  <c r="AA23783" i="1"/>
  <c r="AA23719" i="1"/>
  <c r="AA23655" i="1"/>
  <c r="AA23591" i="1"/>
  <c r="AA23527" i="1"/>
  <c r="AA23463" i="1"/>
  <c r="AA23399" i="1"/>
  <c r="AA23335" i="1"/>
  <c r="AA23271" i="1"/>
  <c r="AA23207" i="1"/>
  <c r="AA23143" i="1"/>
  <c r="AA23079" i="1"/>
  <c r="AA23015" i="1"/>
  <c r="AA22951" i="1"/>
  <c r="AA22887" i="1"/>
  <c r="AA22823" i="1"/>
  <c r="AA22759" i="1"/>
  <c r="AA22695" i="1"/>
  <c r="AA22631" i="1"/>
  <c r="AA22567" i="1"/>
  <c r="AA22503" i="1"/>
  <c r="AA22439" i="1"/>
  <c r="AA22375" i="1"/>
  <c r="AA22311" i="1"/>
  <c r="AA22247" i="1"/>
  <c r="AA22183" i="1"/>
  <c r="AA22119" i="1"/>
  <c r="AA22055" i="1"/>
  <c r="AA21991" i="1"/>
  <c r="AA21927" i="1"/>
  <c r="AA21863" i="1"/>
  <c r="AA21799" i="1"/>
  <c r="AA21735" i="1"/>
  <c r="AA21671" i="1"/>
  <c r="AA21607" i="1"/>
  <c r="AA21543" i="1"/>
  <c r="AA21479" i="1"/>
  <c r="AA21415" i="1"/>
  <c r="AA21351" i="1"/>
  <c r="AA21287" i="1"/>
  <c r="AA21223" i="1"/>
  <c r="AA21159" i="1"/>
  <c r="AA21095" i="1"/>
  <c r="AA21031" i="1"/>
  <c r="AA20967" i="1"/>
  <c r="AA20903" i="1"/>
  <c r="AA20839" i="1"/>
  <c r="AA20775" i="1"/>
  <c r="AA20711" i="1"/>
  <c r="AA20647" i="1"/>
  <c r="AA20583" i="1"/>
  <c r="AA20519" i="1"/>
  <c r="AA20455" i="1"/>
  <c r="AA20391" i="1"/>
  <c r="AA20327" i="1"/>
  <c r="AA20263" i="1"/>
  <c r="AA20199" i="1"/>
  <c r="AA20135" i="1"/>
  <c r="AA20071" i="1"/>
  <c r="AA20007" i="1"/>
  <c r="AA19943" i="1"/>
  <c r="AA19879" i="1"/>
  <c r="AA19815" i="1"/>
  <c r="AA19751" i="1"/>
  <c r="AA19687" i="1"/>
  <c r="AA19623" i="1"/>
  <c r="AA19559" i="1"/>
  <c r="AA19495" i="1"/>
  <c r="AA19431" i="1"/>
  <c r="AA19367" i="1"/>
  <c r="AA19303" i="1"/>
  <c r="AA19239" i="1"/>
  <c r="AA19175" i="1"/>
  <c r="AA19111" i="1"/>
  <c r="AA19047" i="1"/>
  <c r="AA18983" i="1"/>
  <c r="AA18919" i="1"/>
  <c r="AA18855" i="1"/>
  <c r="AA18791" i="1"/>
  <c r="AA18727" i="1"/>
  <c r="AA18663" i="1"/>
  <c r="AA18599" i="1"/>
  <c r="AA18535" i="1"/>
  <c r="AA18471" i="1"/>
  <c r="AA18407" i="1"/>
  <c r="AA18343" i="1"/>
  <c r="AA18279" i="1"/>
  <c r="AA18215" i="1"/>
  <c r="AA18151" i="1"/>
  <c r="AA18087" i="1"/>
  <c r="AA18023" i="1"/>
  <c r="AA17959" i="1"/>
  <c r="AA17895" i="1"/>
  <c r="AA17831" i="1"/>
  <c r="AA17767" i="1"/>
  <c r="AA17703" i="1"/>
  <c r="AA17639" i="1"/>
  <c r="AA17575" i="1"/>
  <c r="AA17511" i="1"/>
  <c r="AA17447" i="1"/>
  <c r="AA17383" i="1"/>
  <c r="AA17319" i="1"/>
  <c r="AA17255" i="1"/>
  <c r="AA17191" i="1"/>
  <c r="AA17127" i="1"/>
  <c r="AA17063" i="1"/>
  <c r="AA16999" i="1"/>
  <c r="AA16935" i="1"/>
  <c r="AA16871" i="1"/>
  <c r="AA16807" i="1"/>
  <c r="AA16743" i="1"/>
  <c r="AA16679" i="1"/>
  <c r="AA16615" i="1"/>
  <c r="AA16551" i="1"/>
  <c r="AA16487" i="1"/>
  <c r="AA16423" i="1"/>
  <c r="AA16359" i="1"/>
  <c r="AA16295" i="1"/>
  <c r="AA16231" i="1"/>
  <c r="AA16167" i="1"/>
  <c r="AA16103" i="1"/>
  <c r="AA16039" i="1"/>
  <c r="AA15975" i="1"/>
  <c r="AA15911" i="1"/>
  <c r="AA15847" i="1"/>
  <c r="AA15783" i="1"/>
  <c r="AA15719" i="1"/>
  <c r="AA15655" i="1"/>
  <c r="AA15591" i="1"/>
  <c r="AA15527" i="1"/>
  <c r="AA15463" i="1"/>
  <c r="AA15399" i="1"/>
  <c r="AA15335" i="1"/>
  <c r="AA15271" i="1"/>
  <c r="AA15207" i="1"/>
  <c r="AA15143" i="1"/>
  <c r="AA15079" i="1"/>
  <c r="AA15015" i="1"/>
  <c r="AA14951" i="1"/>
  <c r="AA14887" i="1"/>
  <c r="AA14823" i="1"/>
  <c r="AA14759" i="1"/>
  <c r="AA14695" i="1"/>
  <c r="AA14631" i="1"/>
  <c r="AA14567" i="1"/>
  <c r="AA14503" i="1"/>
  <c r="AA14439" i="1"/>
  <c r="AA14375" i="1"/>
  <c r="AA14311" i="1"/>
  <c r="AA14247" i="1"/>
  <c r="AA14183" i="1"/>
  <c r="AA14119" i="1"/>
  <c r="AA14055" i="1"/>
  <c r="AA13991" i="1"/>
  <c r="AA13927" i="1"/>
  <c r="AA13863" i="1"/>
  <c r="AA13799" i="1"/>
  <c r="AA13735" i="1"/>
  <c r="AA13671" i="1"/>
  <c r="AA13607" i="1"/>
  <c r="AA13543" i="1"/>
  <c r="AA13479" i="1"/>
  <c r="AA13415" i="1"/>
  <c r="AA13351" i="1"/>
  <c r="AA13287" i="1"/>
  <c r="AA13223" i="1"/>
  <c r="AA13159" i="1"/>
  <c r="AA13095" i="1"/>
  <c r="AA13031" i="1"/>
  <c r="AA12967" i="1"/>
  <c r="AA12903" i="1"/>
  <c r="AA12839" i="1"/>
  <c r="AA12775" i="1"/>
  <c r="AA12711" i="1"/>
  <c r="AA12647" i="1"/>
  <c r="AA12583" i="1"/>
  <c r="AA12519" i="1"/>
  <c r="AA12455" i="1"/>
  <c r="AA12391" i="1"/>
  <c r="AA12327" i="1"/>
  <c r="AA12263" i="1"/>
  <c r="AA12199" i="1"/>
  <c r="AA12135" i="1"/>
  <c r="AA12071" i="1"/>
  <c r="AA12007" i="1"/>
  <c r="AA11943" i="1"/>
  <c r="AA11879" i="1"/>
  <c r="AA11815" i="1"/>
  <c r="AA11751" i="1"/>
  <c r="AA11687" i="1"/>
  <c r="AA11623" i="1"/>
  <c r="AA11559" i="1"/>
  <c r="AA11495" i="1"/>
  <c r="AA11431" i="1"/>
  <c r="AA11367" i="1"/>
  <c r="AA11303" i="1"/>
  <c r="AA11239" i="1"/>
  <c r="AA11175" i="1"/>
  <c r="AA11111" i="1"/>
  <c r="AA11047" i="1"/>
  <c r="AA10983" i="1"/>
  <c r="AA10919" i="1"/>
  <c r="AA10855" i="1"/>
  <c r="AA10791" i="1"/>
  <c r="AA10727" i="1"/>
  <c r="AA10663" i="1"/>
  <c r="AA10599" i="1"/>
  <c r="AA10535" i="1"/>
  <c r="AA10471" i="1"/>
  <c r="AA10407" i="1"/>
  <c r="AA10343" i="1"/>
  <c r="AA10279" i="1"/>
  <c r="AA10215" i="1"/>
  <c r="AA10151" i="1"/>
  <c r="AA10087" i="1"/>
  <c r="AA10023" i="1"/>
  <c r="AA9959" i="1"/>
  <c r="AA9895" i="1"/>
  <c r="AA9831" i="1"/>
  <c r="AA9767" i="1"/>
  <c r="AA9703" i="1"/>
  <c r="AA9639" i="1"/>
  <c r="AA9575" i="1"/>
  <c r="AA9511" i="1"/>
  <c r="AA9447" i="1"/>
  <c r="AA9383" i="1"/>
  <c r="AA9319" i="1"/>
  <c r="AA9255" i="1"/>
  <c r="AA9191" i="1"/>
  <c r="AA9127" i="1"/>
  <c r="AA9063" i="1"/>
  <c r="AA8999" i="1"/>
  <c r="AA8935" i="1"/>
  <c r="AA8871" i="1"/>
  <c r="AA8807" i="1"/>
  <c r="AA8743" i="1"/>
  <c r="F8743" i="1" s="1"/>
  <c r="D8743" i="2" s="1"/>
  <c r="AA8679" i="1"/>
  <c r="F8679" i="1" s="1"/>
  <c r="D8679" i="2" s="1"/>
  <c r="AA8615" i="1"/>
  <c r="F8615" i="1" s="1"/>
  <c r="D8615" i="2" s="1"/>
  <c r="AA8551" i="1"/>
  <c r="F8551" i="1" s="1"/>
  <c r="D8551" i="2" s="1"/>
  <c r="AA8487" i="1"/>
  <c r="F8487" i="1" s="1"/>
  <c r="D8487" i="2" s="1"/>
  <c r="AA8423" i="1"/>
  <c r="F8423" i="1" s="1"/>
  <c r="D8423" i="2" s="1"/>
  <c r="AA8359" i="1"/>
  <c r="F8359" i="1" s="1"/>
  <c r="D8359" i="2" s="1"/>
  <c r="AA8295" i="1"/>
  <c r="F8295" i="1" s="1"/>
  <c r="D8295" i="2" s="1"/>
  <c r="AA8231" i="1"/>
  <c r="F8231" i="1" s="1"/>
  <c r="D8231" i="2" s="1"/>
  <c r="AA8167" i="1"/>
  <c r="F8167" i="1" s="1"/>
  <c r="D8167" i="2" s="1"/>
  <c r="AA8103" i="1"/>
  <c r="F8103" i="1" s="1"/>
  <c r="D8103" i="2" s="1"/>
  <c r="AA8039" i="1"/>
  <c r="F8039" i="1" s="1"/>
  <c r="D8039" i="2" s="1"/>
  <c r="AA26166" i="1"/>
  <c r="AA26102" i="1"/>
  <c r="AA26038" i="1"/>
  <c r="AA25974" i="1"/>
  <c r="AA25910" i="1"/>
  <c r="AA25846" i="1"/>
  <c r="AA25782" i="1"/>
  <c r="AA25718" i="1"/>
  <c r="AA25654" i="1"/>
  <c r="AA25590" i="1"/>
  <c r="AA25526" i="1"/>
  <c r="AA25462" i="1"/>
  <c r="AA25398" i="1"/>
  <c r="AA25334" i="1"/>
  <c r="AA25270" i="1"/>
  <c r="AA25206" i="1"/>
  <c r="AA25142" i="1"/>
  <c r="AA25078" i="1"/>
  <c r="AA25014" i="1"/>
  <c r="AA24950" i="1"/>
  <c r="AA24886" i="1"/>
  <c r="AA24822" i="1"/>
  <c r="AA24758" i="1"/>
  <c r="AA24694" i="1"/>
  <c r="AA24630" i="1"/>
  <c r="AA24566" i="1"/>
  <c r="AA24502" i="1"/>
  <c r="AA24438" i="1"/>
  <c r="AA24374" i="1"/>
  <c r="AA24310" i="1"/>
  <c r="AA24246" i="1"/>
  <c r="AA24182" i="1"/>
  <c r="AA24118" i="1"/>
  <c r="AA24054" i="1"/>
  <c r="AA23990" i="1"/>
  <c r="AA23926" i="1"/>
  <c r="AA23862" i="1"/>
  <c r="AA23798" i="1"/>
  <c r="AA23734" i="1"/>
  <c r="AA23670" i="1"/>
  <c r="AA23606" i="1"/>
  <c r="AA23542" i="1"/>
  <c r="AA23478" i="1"/>
  <c r="AA23414" i="1"/>
  <c r="AA23350" i="1"/>
  <c r="AA23286" i="1"/>
  <c r="AA23222" i="1"/>
  <c r="AA23158" i="1"/>
  <c r="AA23094" i="1"/>
  <c r="AA23030" i="1"/>
  <c r="AA22966" i="1"/>
  <c r="AA22902" i="1"/>
  <c r="AA22838" i="1"/>
  <c r="AA22774" i="1"/>
  <c r="AA22710" i="1"/>
  <c r="AA22646" i="1"/>
  <c r="AA22582" i="1"/>
  <c r="AA22518" i="1"/>
  <c r="AA22454" i="1"/>
  <c r="AA22390" i="1"/>
  <c r="AA22326" i="1"/>
  <c r="AA22262" i="1"/>
  <c r="AA22198" i="1"/>
  <c r="AA22134" i="1"/>
  <c r="AA22070" i="1"/>
  <c r="AA22006" i="1"/>
  <c r="AA21942" i="1"/>
  <c r="AA21878" i="1"/>
  <c r="AA21814" i="1"/>
  <c r="AA21750" i="1"/>
  <c r="AA21686" i="1"/>
  <c r="AA21622" i="1"/>
  <c r="AA21558" i="1"/>
  <c r="AA21494" i="1"/>
  <c r="AA21430" i="1"/>
  <c r="AA21366" i="1"/>
  <c r="AA21302" i="1"/>
  <c r="AA21238" i="1"/>
  <c r="AA21174" i="1"/>
  <c r="AA21110" i="1"/>
  <c r="AA21046" i="1"/>
  <c r="AA20982" i="1"/>
  <c r="AA20918" i="1"/>
  <c r="AA20854" i="1"/>
  <c r="AA20790" i="1"/>
  <c r="AA20726" i="1"/>
  <c r="AA20662" i="1"/>
  <c r="AA20598" i="1"/>
  <c r="AA20534" i="1"/>
  <c r="AA20470" i="1"/>
  <c r="AA20406" i="1"/>
  <c r="AA20342" i="1"/>
  <c r="AA20278" i="1"/>
  <c r="AA20214" i="1"/>
  <c r="AA20150" i="1"/>
  <c r="AA20086" i="1"/>
  <c r="AA20022" i="1"/>
  <c r="AA19958" i="1"/>
  <c r="AA19894" i="1"/>
  <c r="AA19830" i="1"/>
  <c r="AA19766" i="1"/>
  <c r="AA19702" i="1"/>
  <c r="AA19638" i="1"/>
  <c r="AA19574" i="1"/>
  <c r="AA19510" i="1"/>
  <c r="AA19446" i="1"/>
  <c r="AA19382" i="1"/>
  <c r="AA19318" i="1"/>
  <c r="AA19254" i="1"/>
  <c r="AA19190" i="1"/>
  <c r="AA19126" i="1"/>
  <c r="AA19062" i="1"/>
  <c r="AA18998" i="1"/>
  <c r="AA18934" i="1"/>
  <c r="AA18870" i="1"/>
  <c r="AA18806" i="1"/>
  <c r="AA18742" i="1"/>
  <c r="AA18678" i="1"/>
  <c r="AA18614" i="1"/>
  <c r="AA18550" i="1"/>
  <c r="AA18486" i="1"/>
  <c r="AA18422" i="1"/>
  <c r="AA18358" i="1"/>
  <c r="AA18294" i="1"/>
  <c r="AA18230" i="1"/>
  <c r="AA18166" i="1"/>
  <c r="AA18102" i="1"/>
  <c r="AA18038" i="1"/>
  <c r="AA17974" i="1"/>
  <c r="AA17910" i="1"/>
  <c r="AA17846" i="1"/>
  <c r="AA17782" i="1"/>
  <c r="AA17718" i="1"/>
  <c r="AA17654" i="1"/>
  <c r="AA17590" i="1"/>
  <c r="AA17526" i="1"/>
  <c r="AA17462" i="1"/>
  <c r="AA17398" i="1"/>
  <c r="AA17334" i="1"/>
  <c r="AA17270" i="1"/>
  <c r="AA17206" i="1"/>
  <c r="AA17142" i="1"/>
  <c r="AA17078" i="1"/>
  <c r="AA17014" i="1"/>
  <c r="AA16950" i="1"/>
  <c r="AA16886" i="1"/>
  <c r="AA16822" i="1"/>
  <c r="AA16758" i="1"/>
  <c r="AA16694" i="1"/>
  <c r="AA16630" i="1"/>
  <c r="AA16566" i="1"/>
  <c r="AA16502" i="1"/>
  <c r="AA16438" i="1"/>
  <c r="AA16374" i="1"/>
  <c r="AA16310" i="1"/>
  <c r="AA16246" i="1"/>
  <c r="AA16182" i="1"/>
  <c r="AA16118" i="1"/>
  <c r="AA16054" i="1"/>
  <c r="AA15990" i="1"/>
  <c r="AA15926" i="1"/>
  <c r="AA15862" i="1"/>
  <c r="AA15798" i="1"/>
  <c r="AA15734" i="1"/>
  <c r="AA15670" i="1"/>
  <c r="AA15606" i="1"/>
  <c r="AA15542" i="1"/>
  <c r="AA15478" i="1"/>
  <c r="AA15414" i="1"/>
  <c r="AA15350" i="1"/>
  <c r="AA15286" i="1"/>
  <c r="AA15222" i="1"/>
  <c r="AA15158" i="1"/>
  <c r="AA15094" i="1"/>
  <c r="AA15030" i="1"/>
  <c r="AA14966" i="1"/>
  <c r="AA14902" i="1"/>
  <c r="AA14838" i="1"/>
  <c r="AA14774" i="1"/>
  <c r="AA14710" i="1"/>
  <c r="AA14646" i="1"/>
  <c r="AA14582" i="1"/>
  <c r="AA14518" i="1"/>
  <c r="AA14454" i="1"/>
  <c r="AA14390" i="1"/>
  <c r="AA14326" i="1"/>
  <c r="AA14262" i="1"/>
  <c r="AA14198" i="1"/>
  <c r="AA14134" i="1"/>
  <c r="AA14070" i="1"/>
  <c r="AA14006" i="1"/>
  <c r="AA13942" i="1"/>
  <c r="AA13878" i="1"/>
  <c r="AA13814" i="1"/>
  <c r="AA13750" i="1"/>
  <c r="AA13686" i="1"/>
  <c r="AA13622" i="1"/>
  <c r="AA13558" i="1"/>
  <c r="AA13494" i="1"/>
  <c r="AA13430" i="1"/>
  <c r="AA13366" i="1"/>
  <c r="AA13302" i="1"/>
  <c r="AA13238" i="1"/>
  <c r="AA13174" i="1"/>
  <c r="AA13110" i="1"/>
  <c r="AA13046" i="1"/>
  <c r="AA12982" i="1"/>
  <c r="AA12918" i="1"/>
  <c r="AA12854" i="1"/>
  <c r="AA12790" i="1"/>
  <c r="AA12726" i="1"/>
  <c r="AA12662" i="1"/>
  <c r="AA12598" i="1"/>
  <c r="AA12534" i="1"/>
  <c r="AA12470" i="1"/>
  <c r="AA12406" i="1"/>
  <c r="AA12342" i="1"/>
  <c r="AA12278" i="1"/>
  <c r="AA12214" i="1"/>
  <c r="AA12150" i="1"/>
  <c r="AA12086" i="1"/>
  <c r="AA12022" i="1"/>
  <c r="AA11958" i="1"/>
  <c r="AA11894" i="1"/>
  <c r="AA11830" i="1"/>
  <c r="AA11766" i="1"/>
  <c r="AA11702" i="1"/>
  <c r="AA11638" i="1"/>
  <c r="AA11574" i="1"/>
  <c r="AA11510" i="1"/>
  <c r="AA11446" i="1"/>
  <c r="AA11382" i="1"/>
  <c r="AA11318" i="1"/>
  <c r="AA11254" i="1"/>
  <c r="AA11190" i="1"/>
  <c r="AA11126" i="1"/>
  <c r="AA11062" i="1"/>
  <c r="AA10998" i="1"/>
  <c r="AA10934" i="1"/>
  <c r="AA10870" i="1"/>
  <c r="AA10806" i="1"/>
  <c r="AA10742" i="1"/>
  <c r="AA10678" i="1"/>
  <c r="AA10614" i="1"/>
  <c r="AA10550" i="1"/>
  <c r="AA10486" i="1"/>
  <c r="AA10422" i="1"/>
  <c r="AA10358" i="1"/>
  <c r="AA10294" i="1"/>
  <c r="AA10230" i="1"/>
  <c r="AA10166" i="1"/>
  <c r="AA10102" i="1"/>
  <c r="AA10038" i="1"/>
  <c r="AA9974" i="1"/>
  <c r="AA9910" i="1"/>
  <c r="AA9846" i="1"/>
  <c r="AA9782" i="1"/>
  <c r="AA9718" i="1"/>
  <c r="AA9654" i="1"/>
  <c r="AA9590" i="1"/>
  <c r="AA9526" i="1"/>
  <c r="AA9462" i="1"/>
  <c r="AA9398" i="1"/>
  <c r="AA9334" i="1"/>
  <c r="AA9270" i="1"/>
  <c r="AA9206" i="1"/>
  <c r="AA9142" i="1"/>
  <c r="AA9078" i="1"/>
  <c r="AA9014" i="1"/>
  <c r="AA8950" i="1"/>
  <c r="AA8886" i="1"/>
  <c r="AA8822" i="1"/>
  <c r="AA8758" i="1"/>
  <c r="F8758" i="1" s="1"/>
  <c r="D8758" i="2" s="1"/>
  <c r="AA8694" i="1"/>
  <c r="F8694" i="1" s="1"/>
  <c r="D8694" i="2" s="1"/>
  <c r="AA8630" i="1"/>
  <c r="F8630" i="1" s="1"/>
  <c r="D8630" i="2" s="1"/>
  <c r="AA8566" i="1"/>
  <c r="F8566" i="1" s="1"/>
  <c r="D8566" i="2" s="1"/>
  <c r="AA8502" i="1"/>
  <c r="F8502" i="1" s="1"/>
  <c r="D8502" i="2" s="1"/>
  <c r="AA8438" i="1"/>
  <c r="F8438" i="1" s="1"/>
  <c r="D8438" i="2" s="1"/>
  <c r="AA8374" i="1"/>
  <c r="F8374" i="1" s="1"/>
  <c r="D8374" i="2" s="1"/>
  <c r="AA8310" i="1"/>
  <c r="F8310" i="1" s="1"/>
  <c r="D8310" i="2" s="1"/>
  <c r="AA8246" i="1"/>
  <c r="F8246" i="1" s="1"/>
  <c r="D8246" i="2" s="1"/>
  <c r="AA8182" i="1"/>
  <c r="F8182" i="1" s="1"/>
  <c r="D8182" i="2" s="1"/>
  <c r="AA29557" i="1"/>
  <c r="AA29493" i="1"/>
  <c r="AA29429" i="1"/>
  <c r="AA29365" i="1"/>
  <c r="AA29301" i="1"/>
  <c r="AA29237" i="1"/>
  <c r="AA29173" i="1"/>
  <c r="AA29109" i="1"/>
  <c r="AA29045" i="1"/>
  <c r="AA28981" i="1"/>
  <c r="AA28917" i="1"/>
  <c r="AA28853" i="1"/>
  <c r="AA28789" i="1"/>
  <c r="AA28725" i="1"/>
  <c r="AA28661" i="1"/>
  <c r="AA28597" i="1"/>
  <c r="AA28533" i="1"/>
  <c r="AA28469" i="1"/>
  <c r="AA28405" i="1"/>
  <c r="AA28341" i="1"/>
  <c r="AA28277" i="1"/>
  <c r="AA28213" i="1"/>
  <c r="AA28149" i="1"/>
  <c r="AA28085" i="1"/>
  <c r="AA28021" i="1"/>
  <c r="AA27957" i="1"/>
  <c r="AA27893" i="1"/>
  <c r="AA27829" i="1"/>
  <c r="AA27765" i="1"/>
  <c r="AA27701" i="1"/>
  <c r="AA27637" i="1"/>
  <c r="AA27573" i="1"/>
  <c r="AA27509" i="1"/>
  <c r="AA27445" i="1"/>
  <c r="AA27381" i="1"/>
  <c r="AA27317" i="1"/>
  <c r="AA27253" i="1"/>
  <c r="AA27189" i="1"/>
  <c r="AA27125" i="1"/>
  <c r="AA27061" i="1"/>
  <c r="AA26997" i="1"/>
  <c r="AA26933" i="1"/>
  <c r="AA26869" i="1"/>
  <c r="AA26805" i="1"/>
  <c r="AA26741" i="1"/>
  <c r="AA26677" i="1"/>
  <c r="AA26613" i="1"/>
  <c r="AA26549" i="1"/>
  <c r="AA26485" i="1"/>
  <c r="AA26421" i="1"/>
  <c r="AA26357" i="1"/>
  <c r="AA26293" i="1"/>
  <c r="AA26229" i="1"/>
  <c r="AA26165" i="1"/>
  <c r="AA26101" i="1"/>
  <c r="AA26037" i="1"/>
  <c r="AA25973" i="1"/>
  <c r="AA25909" i="1"/>
  <c r="AA25845" i="1"/>
  <c r="AA25781" i="1"/>
  <c r="AA25717" i="1"/>
  <c r="AA25653" i="1"/>
  <c r="AA25589" i="1"/>
  <c r="AA25525" i="1"/>
  <c r="AA25461" i="1"/>
  <c r="AA25397" i="1"/>
  <c r="AA25333" i="1"/>
  <c r="AA25269" i="1"/>
  <c r="AA25205" i="1"/>
  <c r="AA25141" i="1"/>
  <c r="AA25077" i="1"/>
  <c r="AA25013" i="1"/>
  <c r="AA24949" i="1"/>
  <c r="AA24885" i="1"/>
  <c r="AA24821" i="1"/>
  <c r="AA24757" i="1"/>
  <c r="AA24693" i="1"/>
  <c r="AA24629" i="1"/>
  <c r="AA24565" i="1"/>
  <c r="AA24501" i="1"/>
  <c r="AA24437" i="1"/>
  <c r="AA24373" i="1"/>
  <c r="AA24309" i="1"/>
  <c r="AA24245" i="1"/>
  <c r="AA24181" i="1"/>
  <c r="AA24117" i="1"/>
  <c r="AA24053" i="1"/>
  <c r="AA23989" i="1"/>
  <c r="AA23925" i="1"/>
  <c r="AA23861" i="1"/>
  <c r="AA23797" i="1"/>
  <c r="AA23733" i="1"/>
  <c r="AA23669" i="1"/>
  <c r="AA23605" i="1"/>
  <c r="AA23541" i="1"/>
  <c r="AA23477" i="1"/>
  <c r="AA23413" i="1"/>
  <c r="AA23349" i="1"/>
  <c r="AA23285" i="1"/>
  <c r="AA23221" i="1"/>
  <c r="AA23157" i="1"/>
  <c r="AA23093" i="1"/>
  <c r="AA23029" i="1"/>
  <c r="AA22965" i="1"/>
  <c r="AA22901" i="1"/>
  <c r="AA22837" i="1"/>
  <c r="AA22773" i="1"/>
  <c r="AA22709" i="1"/>
  <c r="AA22645" i="1"/>
  <c r="AA22581" i="1"/>
  <c r="AA22517" i="1"/>
  <c r="AA22453" i="1"/>
  <c r="AA22389" i="1"/>
  <c r="AA22325" i="1"/>
  <c r="AA22261" i="1"/>
  <c r="AA22197" i="1"/>
  <c r="AA22133" i="1"/>
  <c r="AA22069" i="1"/>
  <c r="AA22005" i="1"/>
  <c r="AA21941" i="1"/>
  <c r="AA21877" i="1"/>
  <c r="AA21813" i="1"/>
  <c r="AA21749" i="1"/>
  <c r="AA21685" i="1"/>
  <c r="AA21621" i="1"/>
  <c r="AA21557" i="1"/>
  <c r="AA21493" i="1"/>
  <c r="AA21429" i="1"/>
  <c r="AA21365" i="1"/>
  <c r="AA21301" i="1"/>
  <c r="AA21237" i="1"/>
  <c r="AA21173" i="1"/>
  <c r="AA21109" i="1"/>
  <c r="AA21045" i="1"/>
  <c r="AA20981" i="1"/>
  <c r="AA20917" i="1"/>
  <c r="AA20853" i="1"/>
  <c r="AA20789" i="1"/>
  <c r="AA20725" i="1"/>
  <c r="AA20661" i="1"/>
  <c r="AA20597" i="1"/>
  <c r="AA20533" i="1"/>
  <c r="AA20469" i="1"/>
  <c r="AA20405" i="1"/>
  <c r="AA20341" i="1"/>
  <c r="AA20277" i="1"/>
  <c r="AA20213" i="1"/>
  <c r="AA20149" i="1"/>
  <c r="AA20085" i="1"/>
  <c r="AA20021" i="1"/>
  <c r="AA19957" i="1"/>
  <c r="AA19893" i="1"/>
  <c r="AA19829" i="1"/>
  <c r="AA19765" i="1"/>
  <c r="AA19701" i="1"/>
  <c r="AA19637" i="1"/>
  <c r="AA19573" i="1"/>
  <c r="AA19509" i="1"/>
  <c r="AA19445" i="1"/>
  <c r="AA19381" i="1"/>
  <c r="AA19317" i="1"/>
  <c r="AA19253" i="1"/>
  <c r="AA19189" i="1"/>
  <c r="AA19125" i="1"/>
  <c r="AA19061" i="1"/>
  <c r="AA18997" i="1"/>
  <c r="AA18933" i="1"/>
  <c r="AA18869" i="1"/>
  <c r="AA18805" i="1"/>
  <c r="AA18741" i="1"/>
  <c r="AA18677" i="1"/>
  <c r="AA18613" i="1"/>
  <c r="AA18549" i="1"/>
  <c r="AA18485" i="1"/>
  <c r="AA18421" i="1"/>
  <c r="AA18357" i="1"/>
  <c r="AA18293" i="1"/>
  <c r="AA18229" i="1"/>
  <c r="AA18165" i="1"/>
  <c r="AA18101" i="1"/>
  <c r="AA18037" i="1"/>
  <c r="AA17973" i="1"/>
  <c r="AA17909" i="1"/>
  <c r="AA17845" i="1"/>
  <c r="AA17781" i="1"/>
  <c r="AA17717" i="1"/>
  <c r="AA17653" i="1"/>
  <c r="AA17589" i="1"/>
  <c r="AA17525" i="1"/>
  <c r="AA17461" i="1"/>
  <c r="AA17397" i="1"/>
  <c r="AA17333" i="1"/>
  <c r="AA17269" i="1"/>
  <c r="AA17205" i="1"/>
  <c r="AA17141" i="1"/>
  <c r="AA17077" i="1"/>
  <c r="AA17013" i="1"/>
  <c r="AA16949" i="1"/>
  <c r="AA16885" i="1"/>
  <c r="AA16821" i="1"/>
  <c r="AA16757" i="1"/>
  <c r="AA16693" i="1"/>
  <c r="AA16629" i="1"/>
  <c r="AA16565" i="1"/>
  <c r="AA16501" i="1"/>
  <c r="AA16437" i="1"/>
  <c r="AA16373" i="1"/>
  <c r="AA16309" i="1"/>
  <c r="AA16245" i="1"/>
  <c r="AA16181" i="1"/>
  <c r="AA16117" i="1"/>
  <c r="AA16053" i="1"/>
  <c r="AA15989" i="1"/>
  <c r="AA15925" i="1"/>
  <c r="AA15861" i="1"/>
  <c r="AA15797" i="1"/>
  <c r="AA15733" i="1"/>
  <c r="AA15669" i="1"/>
  <c r="AA15605" i="1"/>
  <c r="AA15541" i="1"/>
  <c r="AA15477" i="1"/>
  <c r="AA15413" i="1"/>
  <c r="AA15349" i="1"/>
  <c r="AA15285" i="1"/>
  <c r="AA15221" i="1"/>
  <c r="AA15157" i="1"/>
  <c r="AA15093" i="1"/>
  <c r="AA15029" i="1"/>
  <c r="AA14965" i="1"/>
  <c r="AA14901" i="1"/>
  <c r="AA14837" i="1"/>
  <c r="AA14773" i="1"/>
  <c r="AA14709" i="1"/>
  <c r="AA14645" i="1"/>
  <c r="AA14581" i="1"/>
  <c r="AA14517" i="1"/>
  <c r="AA14453" i="1"/>
  <c r="AA14389" i="1"/>
  <c r="AA14325" i="1"/>
  <c r="AA14261" i="1"/>
  <c r="AA14197" i="1"/>
  <c r="AA14133" i="1"/>
  <c r="AA14069" i="1"/>
  <c r="AA14005" i="1"/>
  <c r="AA13941" i="1"/>
  <c r="AA13877" i="1"/>
  <c r="AA13813" i="1"/>
  <c r="AA13749" i="1"/>
  <c r="AA13685" i="1"/>
  <c r="AA13621" i="1"/>
  <c r="AA13557" i="1"/>
  <c r="AA13493" i="1"/>
  <c r="AA13429" i="1"/>
  <c r="AA13365" i="1"/>
  <c r="AA13301" i="1"/>
  <c r="AA13237" i="1"/>
  <c r="AA13173" i="1"/>
  <c r="AA13109" i="1"/>
  <c r="AA13045" i="1"/>
  <c r="AA12981" i="1"/>
  <c r="AA12917" i="1"/>
  <c r="AA12853" i="1"/>
  <c r="AA12789" i="1"/>
  <c r="AA12725" i="1"/>
  <c r="AA12661" i="1"/>
  <c r="AA12597" i="1"/>
  <c r="AA12533" i="1"/>
  <c r="AA12469" i="1"/>
  <c r="AA12405" i="1"/>
  <c r="AA12341" i="1"/>
  <c r="AA12277" i="1"/>
  <c r="AA12213" i="1"/>
  <c r="AA12149" i="1"/>
  <c r="AA12085" i="1"/>
  <c r="AA12021" i="1"/>
  <c r="AA11957" i="1"/>
  <c r="AA11893" i="1"/>
  <c r="AA11829" i="1"/>
  <c r="AA11765" i="1"/>
  <c r="AA11701" i="1"/>
  <c r="AA11637" i="1"/>
  <c r="AA11573" i="1"/>
  <c r="AA11509" i="1"/>
  <c r="AA11445" i="1"/>
  <c r="AA11381" i="1"/>
  <c r="AA11317" i="1"/>
  <c r="AA11253" i="1"/>
  <c r="AA11189" i="1"/>
  <c r="AA11125" i="1"/>
  <c r="AA11061" i="1"/>
  <c r="AA10997" i="1"/>
  <c r="AA10933" i="1"/>
  <c r="AA10869" i="1"/>
  <c r="AA10805" i="1"/>
  <c r="AA10741" i="1"/>
  <c r="AA10677" i="1"/>
  <c r="AA10613" i="1"/>
  <c r="AA10549" i="1"/>
  <c r="AA10485" i="1"/>
  <c r="AA10421" i="1"/>
  <c r="AA10357" i="1"/>
  <c r="AA10293" i="1"/>
  <c r="AA10229" i="1"/>
  <c r="AA10165" i="1"/>
  <c r="AA10101" i="1"/>
  <c r="AA10037" i="1"/>
  <c r="AA9973" i="1"/>
  <c r="AA9909" i="1"/>
  <c r="AA9845" i="1"/>
  <c r="AA9781" i="1"/>
  <c r="AA9717" i="1"/>
  <c r="AA9653" i="1"/>
  <c r="AA9589" i="1"/>
  <c r="AA9525" i="1"/>
  <c r="AA9461" i="1"/>
  <c r="AA9397" i="1"/>
  <c r="AA9333" i="1"/>
  <c r="AA9269" i="1"/>
  <c r="AA9205" i="1"/>
  <c r="AA9141" i="1"/>
  <c r="AA9077" i="1"/>
  <c r="AA9013" i="1"/>
  <c r="AA8949" i="1"/>
  <c r="AA8885" i="1"/>
  <c r="AA8821" i="1"/>
  <c r="AA8757" i="1"/>
  <c r="F8757" i="1" s="1"/>
  <c r="D8757" i="2" s="1"/>
  <c r="AA8693" i="1"/>
  <c r="F8693" i="1" s="1"/>
  <c r="D8693" i="2" s="1"/>
  <c r="AA8629" i="1"/>
  <c r="F8629" i="1" s="1"/>
  <c r="D8629" i="2" s="1"/>
  <c r="AA8565" i="1"/>
  <c r="F8565" i="1" s="1"/>
  <c r="D8565" i="2" s="1"/>
  <c r="AA8501" i="1"/>
  <c r="F8501" i="1" s="1"/>
  <c r="D8501" i="2" s="1"/>
  <c r="AA8437" i="1"/>
  <c r="F8437" i="1" s="1"/>
  <c r="D8437" i="2" s="1"/>
  <c r="AA8373" i="1"/>
  <c r="F8373" i="1" s="1"/>
  <c r="D8373" i="2" s="1"/>
  <c r="AA8309" i="1"/>
  <c r="F8309" i="1" s="1"/>
  <c r="D8309" i="2" s="1"/>
  <c r="AA8245" i="1"/>
  <c r="F8245" i="1" s="1"/>
  <c r="D8245" i="2" s="1"/>
  <c r="AA8181" i="1"/>
  <c r="F8181" i="1" s="1"/>
  <c r="D8181" i="2" s="1"/>
  <c r="AA8117" i="1"/>
  <c r="F8117" i="1" s="1"/>
  <c r="D8117" i="2" s="1"/>
  <c r="AA8053" i="1"/>
  <c r="F8053" i="1" s="1"/>
  <c r="D8053" i="2" s="1"/>
  <c r="AA7989" i="1"/>
  <c r="F7989" i="1" s="1"/>
  <c r="D7989" i="2" s="1"/>
  <c r="AA7925" i="1"/>
  <c r="F7925" i="1" s="1"/>
  <c r="D7925" i="2" s="1"/>
  <c r="AA7861" i="1"/>
  <c r="F7861" i="1" s="1"/>
  <c r="D7861" i="2" s="1"/>
  <c r="AA7797" i="1"/>
  <c r="F7797" i="1" s="1"/>
  <c r="D7797" i="2" s="1"/>
  <c r="AA29572" i="1"/>
  <c r="AA29508" i="1"/>
  <c r="AA29444" i="1"/>
  <c r="AA29380" i="1"/>
  <c r="AA29316" i="1"/>
  <c r="AA29252" i="1"/>
  <c r="AA29188" i="1"/>
  <c r="AA29124" i="1"/>
  <c r="AA29060" i="1"/>
  <c r="AA28996" i="1"/>
  <c r="AA28932" i="1"/>
  <c r="AA28868" i="1"/>
  <c r="AA28804" i="1"/>
  <c r="AA28740" i="1"/>
  <c r="AA28676" i="1"/>
  <c r="AA28612" i="1"/>
  <c r="AA28548" i="1"/>
  <c r="AA28484" i="1"/>
  <c r="AA28420" i="1"/>
  <c r="AA28356" i="1"/>
  <c r="AA28292" i="1"/>
  <c r="AA28228" i="1"/>
  <c r="AA28164" i="1"/>
  <c r="AA28100" i="1"/>
  <c r="AA28036" i="1"/>
  <c r="AA27972" i="1"/>
  <c r="AA27908" i="1"/>
  <c r="AA27844" i="1"/>
  <c r="AA27780" i="1"/>
  <c r="AA27716" i="1"/>
  <c r="AA27652" i="1"/>
  <c r="AA27588" i="1"/>
  <c r="AA27524" i="1"/>
  <c r="AA27460" i="1"/>
  <c r="AA27396" i="1"/>
  <c r="AA27332" i="1"/>
  <c r="AA27268" i="1"/>
  <c r="AA27204" i="1"/>
  <c r="AA27140" i="1"/>
  <c r="AA27076" i="1"/>
  <c r="AA27012" i="1"/>
  <c r="AA26948" i="1"/>
  <c r="AA26884" i="1"/>
  <c r="AA26820" i="1"/>
  <c r="AA26756" i="1"/>
  <c r="AA26692" i="1"/>
  <c r="AA26628" i="1"/>
  <c r="AA26564" i="1"/>
  <c r="AA26500" i="1"/>
  <c r="AA26436" i="1"/>
  <c r="AA26372" i="1"/>
  <c r="AA26308" i="1"/>
  <c r="AA26244" i="1"/>
  <c r="AA26180" i="1"/>
  <c r="AA26116" i="1"/>
  <c r="AA26052" i="1"/>
  <c r="AA25988" i="1"/>
  <c r="AA25924" i="1"/>
  <c r="AA25860" i="1"/>
  <c r="AA25796" i="1"/>
  <c r="AA25732" i="1"/>
  <c r="AA25668" i="1"/>
  <c r="AA59855" i="1"/>
  <c r="AA59343" i="1"/>
  <c r="AA58831" i="1"/>
  <c r="AA58319" i="1"/>
  <c r="AA57807" i="1"/>
  <c r="AA57295" i="1"/>
  <c r="AA56783" i="1"/>
  <c r="AA56271" i="1"/>
  <c r="AA55759" i="1"/>
  <c r="AA55247" i="1"/>
  <c r="AA54735" i="1"/>
  <c r="AA54223" i="1"/>
  <c r="AA53711" i="1"/>
  <c r="AA53199" i="1"/>
  <c r="AA52887" i="1"/>
  <c r="AA52631" i="1"/>
  <c r="AA52375" i="1"/>
  <c r="AA52119" i="1"/>
  <c r="AA51863" i="1"/>
  <c r="AA51607" i="1"/>
  <c r="AA51351" i="1"/>
  <c r="AA51095" i="1"/>
  <c r="AA50839" i="1"/>
  <c r="AA50583" i="1"/>
  <c r="AA50327" i="1"/>
  <c r="AA50071" i="1"/>
  <c r="AA49815" i="1"/>
  <c r="AA49559" i="1"/>
  <c r="AA49303" i="1"/>
  <c r="AA49047" i="1"/>
  <c r="AA48791" i="1"/>
  <c r="AA48535" i="1"/>
  <c r="AA48279" i="1"/>
  <c r="AA48023" i="1"/>
  <c r="AA47767" i="1"/>
  <c r="AA61038" i="1"/>
  <c r="AA60782" i="1"/>
  <c r="AA60526" i="1"/>
  <c r="AA60270" i="1"/>
  <c r="AA60014" i="1"/>
  <c r="AA59758" i="1"/>
  <c r="AA59502" i="1"/>
  <c r="AA59246" i="1"/>
  <c r="AA58990" i="1"/>
  <c r="AA58734" i="1"/>
  <c r="AA58478" i="1"/>
  <c r="AA58222" i="1"/>
  <c r="AA57966" i="1"/>
  <c r="AA57710" i="1"/>
  <c r="AA57502" i="1"/>
  <c r="AA57374" i="1"/>
  <c r="AA57246" i="1"/>
  <c r="AA57118" i="1"/>
  <c r="AA56990" i="1"/>
  <c r="AA56862" i="1"/>
  <c r="AA56734" i="1"/>
  <c r="AA56606" i="1"/>
  <c r="AA56478" i="1"/>
  <c r="AA56350" i="1"/>
  <c r="AA56222" i="1"/>
  <c r="AA56094" i="1"/>
  <c r="AA55966" i="1"/>
  <c r="AA55838" i="1"/>
  <c r="AA55710" i="1"/>
  <c r="AA55582" i="1"/>
  <c r="AA55454" i="1"/>
  <c r="AA55326" i="1"/>
  <c r="AA55198" i="1"/>
  <c r="AA55070" i="1"/>
  <c r="AA54942" i="1"/>
  <c r="AA54814" i="1"/>
  <c r="AA54686" i="1"/>
  <c r="AA54558" i="1"/>
  <c r="AA54446" i="1"/>
  <c r="AA54366" i="1"/>
  <c r="AA54278" i="1"/>
  <c r="AA54190" i="1"/>
  <c r="AA54118" i="1"/>
  <c r="AA54054" i="1"/>
  <c r="AA53990" i="1"/>
  <c r="AA53926" i="1"/>
  <c r="AA53862" i="1"/>
  <c r="AA53798" i="1"/>
  <c r="AA53734" i="1"/>
  <c r="AA53670" i="1"/>
  <c r="AA53606" i="1"/>
  <c r="AA53542" i="1"/>
  <c r="AA53478" i="1"/>
  <c r="AA53414" i="1"/>
  <c r="AA53350" i="1"/>
  <c r="AA53286" i="1"/>
  <c r="AA53222" i="1"/>
  <c r="AA53158" i="1"/>
  <c r="AA53094" i="1"/>
  <c r="AA53030" i="1"/>
  <c r="AA52966" i="1"/>
  <c r="AA52902" i="1"/>
  <c r="AA52838" i="1"/>
  <c r="AA52774" i="1"/>
  <c r="AA52710" i="1"/>
  <c r="AA52646" i="1"/>
  <c r="AA52582" i="1"/>
  <c r="AA52518" i="1"/>
  <c r="AA52454" i="1"/>
  <c r="AA52390" i="1"/>
  <c r="AA52326" i="1"/>
  <c r="AA52262" i="1"/>
  <c r="AA52198" i="1"/>
  <c r="AA52134" i="1"/>
  <c r="AA52070" i="1"/>
  <c r="AA52006" i="1"/>
  <c r="AA51942" i="1"/>
  <c r="AA51878" i="1"/>
  <c r="AA51814" i="1"/>
  <c r="AA51750" i="1"/>
  <c r="AA51686" i="1"/>
  <c r="AA51622" i="1"/>
  <c r="AA51558" i="1"/>
  <c r="AA51494" i="1"/>
  <c r="AA51430" i="1"/>
  <c r="AA51366" i="1"/>
  <c r="AA51302" i="1"/>
  <c r="AA51238" i="1"/>
  <c r="AA51174" i="1"/>
  <c r="AA51110" i="1"/>
  <c r="AA51046" i="1"/>
  <c r="AA50982" i="1"/>
  <c r="AA50918" i="1"/>
  <c r="AA50854" i="1"/>
  <c r="AA50790" i="1"/>
  <c r="AA50726" i="1"/>
  <c r="AA50662" i="1"/>
  <c r="AA50598" i="1"/>
  <c r="AA50534" i="1"/>
  <c r="AA50470" i="1"/>
  <c r="AA50406" i="1"/>
  <c r="AA50342" i="1"/>
  <c r="AA50278" i="1"/>
  <c r="AA50214" i="1"/>
  <c r="AA50150" i="1"/>
  <c r="AA50086" i="1"/>
  <c r="AA50022" i="1"/>
  <c r="AA49958" i="1"/>
  <c r="AA49894" i="1"/>
  <c r="AA49830" i="1"/>
  <c r="AA49766" i="1"/>
  <c r="AA49702" i="1"/>
  <c r="AA49638" i="1"/>
  <c r="AA49574" i="1"/>
  <c r="AA49510" i="1"/>
  <c r="AA49446" i="1"/>
  <c r="AA49382" i="1"/>
  <c r="AA49318" i="1"/>
  <c r="AA49254" i="1"/>
  <c r="AA49190" i="1"/>
  <c r="AA49126" i="1"/>
  <c r="AA49062" i="1"/>
  <c r="AA48998" i="1"/>
  <c r="AA48934" i="1"/>
  <c r="AA48870" i="1"/>
  <c r="AA48806" i="1"/>
  <c r="AA48742" i="1"/>
  <c r="AA48678" i="1"/>
  <c r="AA48614" i="1"/>
  <c r="AA48550" i="1"/>
  <c r="AA48486" i="1"/>
  <c r="AA48422" i="1"/>
  <c r="AA48358" i="1"/>
  <c r="AA48294" i="1"/>
  <c r="AA48230" i="1"/>
  <c r="AA48166" i="1"/>
  <c r="AA48102" i="1"/>
  <c r="AA67149" i="1"/>
  <c r="AA67085" i="1"/>
  <c r="AA67021" i="1"/>
  <c r="AA66957" i="1"/>
  <c r="AA66893" i="1"/>
  <c r="AA66829" i="1"/>
  <c r="AA66765" i="1"/>
  <c r="AA66701" i="1"/>
  <c r="AA66637" i="1"/>
  <c r="AA66573" i="1"/>
  <c r="AA66509" i="1"/>
  <c r="AA66445" i="1"/>
  <c r="AA66381" i="1"/>
  <c r="AA66317" i="1"/>
  <c r="AA66253" i="1"/>
  <c r="AA66189" i="1"/>
  <c r="AA66125" i="1"/>
  <c r="AA66061" i="1"/>
  <c r="AA65997" i="1"/>
  <c r="AA65933" i="1"/>
  <c r="AA65869" i="1"/>
  <c r="AA65805" i="1"/>
  <c r="AA65741" i="1"/>
  <c r="AA65677" i="1"/>
  <c r="AA65613" i="1"/>
  <c r="AA65549" i="1"/>
  <c r="AA65485" i="1"/>
  <c r="AA65421" i="1"/>
  <c r="AA65357" i="1"/>
  <c r="AA65293" i="1"/>
  <c r="AA65229" i="1"/>
  <c r="AA65165" i="1"/>
  <c r="AA65101" i="1"/>
  <c r="AA65037" i="1"/>
  <c r="AA64973" i="1"/>
  <c r="AA64909" i="1"/>
  <c r="AA64845" i="1"/>
  <c r="AA64781" i="1"/>
  <c r="AA64717" i="1"/>
  <c r="AA64653" i="1"/>
  <c r="AA64589" i="1"/>
  <c r="AA64525" i="1"/>
  <c r="AA64461" i="1"/>
  <c r="AA64397" i="1"/>
  <c r="AA64333" i="1"/>
  <c r="AA64269" i="1"/>
  <c r="AA64205" i="1"/>
  <c r="AA64141" i="1"/>
  <c r="AA64077" i="1"/>
  <c r="AA64013" i="1"/>
  <c r="AA63949" i="1"/>
  <c r="AA63885" i="1"/>
  <c r="AA63821" i="1"/>
  <c r="AA63757" i="1"/>
  <c r="AA63693" i="1"/>
  <c r="AA63629" i="1"/>
  <c r="AA63565" i="1"/>
  <c r="AA63501" i="1"/>
  <c r="AA63437" i="1"/>
  <c r="AA63373" i="1"/>
  <c r="AA63309" i="1"/>
  <c r="AA63245" i="1"/>
  <c r="AA63181" i="1"/>
  <c r="AA63117" i="1"/>
  <c r="AA63053" i="1"/>
  <c r="AA62989" i="1"/>
  <c r="AA62925" i="1"/>
  <c r="AA62861" i="1"/>
  <c r="AA62797" i="1"/>
  <c r="AA62733" i="1"/>
  <c r="AA62669" i="1"/>
  <c r="AA62605" i="1"/>
  <c r="AA62541" i="1"/>
  <c r="AA62477" i="1"/>
  <c r="AA62413" i="1"/>
  <c r="AA62349" i="1"/>
  <c r="AA62285" i="1"/>
  <c r="AA62221" i="1"/>
  <c r="AA62157" i="1"/>
  <c r="AA62093" i="1"/>
  <c r="AA62029" i="1"/>
  <c r="AA61965" i="1"/>
  <c r="AA61901" i="1"/>
  <c r="AA61837" i="1"/>
  <c r="AA61773" i="1"/>
  <c r="AA61709" i="1"/>
  <c r="AA61645" i="1"/>
  <c r="AA61581" i="1"/>
  <c r="AA61517" i="1"/>
  <c r="AA61453" i="1"/>
  <c r="AA61389" i="1"/>
  <c r="AA61325" i="1"/>
  <c r="AA61261" i="1"/>
  <c r="AA61197" i="1"/>
  <c r="AA61133" i="1"/>
  <c r="AA61069" i="1"/>
  <c r="AA61005" i="1"/>
  <c r="AA60941" i="1"/>
  <c r="AA60877" i="1"/>
  <c r="AA60813" i="1"/>
  <c r="AA60749" i="1"/>
  <c r="AA60685" i="1"/>
  <c r="AA60621" i="1"/>
  <c r="AA60557" i="1"/>
  <c r="AA60493" i="1"/>
  <c r="AA60429" i="1"/>
  <c r="AA60365" i="1"/>
  <c r="AA60301" i="1"/>
  <c r="AA60237" i="1"/>
  <c r="AA60173" i="1"/>
  <c r="AA60109" i="1"/>
  <c r="AA60045" i="1"/>
  <c r="AA59981" i="1"/>
  <c r="AA59917" i="1"/>
  <c r="AA59853" i="1"/>
  <c r="AA59789" i="1"/>
  <c r="AA59725" i="1"/>
  <c r="AA59661" i="1"/>
  <c r="AA59597" i="1"/>
  <c r="AA59533" i="1"/>
  <c r="AA59469" i="1"/>
  <c r="AA59405" i="1"/>
  <c r="AA59341" i="1"/>
  <c r="AA59277" i="1"/>
  <c r="AA59213" i="1"/>
  <c r="AA59149" i="1"/>
  <c r="AA59085" i="1"/>
  <c r="AA59021" i="1"/>
  <c r="AA58957" i="1"/>
  <c r="AA58893" i="1"/>
  <c r="AA58829" i="1"/>
  <c r="AA58765" i="1"/>
  <c r="AA58701" i="1"/>
  <c r="AA58637" i="1"/>
  <c r="AA58573" i="1"/>
  <c r="AA58509" i="1"/>
  <c r="AA58445" i="1"/>
  <c r="AA58381" i="1"/>
  <c r="AA58317" i="1"/>
  <c r="AA58253" i="1"/>
  <c r="AA58189" i="1"/>
  <c r="AA58125" i="1"/>
  <c r="AA58061" i="1"/>
  <c r="AA57997" i="1"/>
  <c r="AA57933" i="1"/>
  <c r="AA57869" i="1"/>
  <c r="AA57805" i="1"/>
  <c r="AA57741" i="1"/>
  <c r="AA57677" i="1"/>
  <c r="AA57613" i="1"/>
  <c r="AA57549" i="1"/>
  <c r="AA57485" i="1"/>
  <c r="AA57421" i="1"/>
  <c r="AA57357" i="1"/>
  <c r="AA57293" i="1"/>
  <c r="AA57229" i="1"/>
  <c r="AA57165" i="1"/>
  <c r="AA57101" i="1"/>
  <c r="AA57037" i="1"/>
  <c r="AA56973" i="1"/>
  <c r="AA56909" i="1"/>
  <c r="AA56845" i="1"/>
  <c r="AA56781" i="1"/>
  <c r="AA56717" i="1"/>
  <c r="AA56653" i="1"/>
  <c r="AA56589" i="1"/>
  <c r="AA56525" i="1"/>
  <c r="AA56461" i="1"/>
  <c r="AA56397" i="1"/>
  <c r="AA56333" i="1"/>
  <c r="AA56269" i="1"/>
  <c r="AA56205" i="1"/>
  <c r="AA56141" i="1"/>
  <c r="AA56077" i="1"/>
  <c r="AA56013" i="1"/>
  <c r="AA55949" i="1"/>
  <c r="AA55885" i="1"/>
  <c r="AA55821" i="1"/>
  <c r="AA55757" i="1"/>
  <c r="AA55693" i="1"/>
  <c r="AA55629" i="1"/>
  <c r="AA55565" i="1"/>
  <c r="AA55501" i="1"/>
  <c r="AA55437" i="1"/>
  <c r="AA55373" i="1"/>
  <c r="AA55309" i="1"/>
  <c r="AA55245" i="1"/>
  <c r="AA55181" i="1"/>
  <c r="AA55117" i="1"/>
  <c r="AA55053" i="1"/>
  <c r="AA54989" i="1"/>
  <c r="AA54925" i="1"/>
  <c r="AA54861" i="1"/>
  <c r="AA54797" i="1"/>
  <c r="AA54733" i="1"/>
  <c r="AA54669" i="1"/>
  <c r="AA54605" i="1"/>
  <c r="AA54541" i="1"/>
  <c r="AA54477" i="1"/>
  <c r="AA54413" i="1"/>
  <c r="AA54349" i="1"/>
  <c r="AA54285" i="1"/>
  <c r="AA54221" i="1"/>
  <c r="AA54157" i="1"/>
  <c r="AA54093" i="1"/>
  <c r="AA54029" i="1"/>
  <c r="AA53965" i="1"/>
  <c r="AA53901" i="1"/>
  <c r="AA53837" i="1"/>
  <c r="AA53773" i="1"/>
  <c r="AA53709" i="1"/>
  <c r="AA53645" i="1"/>
  <c r="AA53581" i="1"/>
  <c r="AA53517" i="1"/>
  <c r="AA53453" i="1"/>
  <c r="AA53389" i="1"/>
  <c r="AA53325" i="1"/>
  <c r="AA53261" i="1"/>
  <c r="AA53197" i="1"/>
  <c r="AA53133" i="1"/>
  <c r="AA53069" i="1"/>
  <c r="AA53005" i="1"/>
  <c r="AA52941" i="1"/>
  <c r="AA52877" i="1"/>
  <c r="AA52813" i="1"/>
  <c r="AA52749" i="1"/>
  <c r="AA52685" i="1"/>
  <c r="AA52621" i="1"/>
  <c r="AA52557" i="1"/>
  <c r="AA52493" i="1"/>
  <c r="AA52429" i="1"/>
  <c r="AA52365" i="1"/>
  <c r="AA52301" i="1"/>
  <c r="AA52237" i="1"/>
  <c r="AA52173" i="1"/>
  <c r="AA52109" i="1"/>
  <c r="AA52045" i="1"/>
  <c r="AA51981" i="1"/>
  <c r="AA51917" i="1"/>
  <c r="AA51853" i="1"/>
  <c r="AA51789" i="1"/>
  <c r="AA51725" i="1"/>
  <c r="AA51661" i="1"/>
  <c r="AA51597" i="1"/>
  <c r="AA51533" i="1"/>
  <c r="AA51469" i="1"/>
  <c r="AA51405" i="1"/>
  <c r="AA51341" i="1"/>
  <c r="AA51277" i="1"/>
  <c r="AA51213" i="1"/>
  <c r="AA51149" i="1"/>
  <c r="AA51085" i="1"/>
  <c r="AA51021" i="1"/>
  <c r="AA50957" i="1"/>
  <c r="AA50893" i="1"/>
  <c r="AA50829" i="1"/>
  <c r="AA50765" i="1"/>
  <c r="AA50701" i="1"/>
  <c r="AA50637" i="1"/>
  <c r="AA50573" i="1"/>
  <c r="AA50509" i="1"/>
  <c r="AA50445" i="1"/>
  <c r="AA50381" i="1"/>
  <c r="AA50317" i="1"/>
  <c r="AA50253" i="1"/>
  <c r="AA50189" i="1"/>
  <c r="AA50125" i="1"/>
  <c r="AA50061" i="1"/>
  <c r="AA49997" i="1"/>
  <c r="AA49933" i="1"/>
  <c r="AA49869" i="1"/>
  <c r="AA49805" i="1"/>
  <c r="AA49741" i="1"/>
  <c r="AA49677" i="1"/>
  <c r="AA49613" i="1"/>
  <c r="AA49549" i="1"/>
  <c r="AA49485" i="1"/>
  <c r="AA49421" i="1"/>
  <c r="AA49357" i="1"/>
  <c r="AA49293" i="1"/>
  <c r="AA69436" i="1"/>
  <c r="AA69372" i="1"/>
  <c r="AA69308" i="1"/>
  <c r="AA69244" i="1"/>
  <c r="AA69180" i="1"/>
  <c r="AA69116" i="1"/>
  <c r="AA69052" i="1"/>
  <c r="AA68988" i="1"/>
  <c r="AA68924" i="1"/>
  <c r="AA68860" i="1"/>
  <c r="AA68796" i="1"/>
  <c r="AA68732" i="1"/>
  <c r="AA68668" i="1"/>
  <c r="AA68604" i="1"/>
  <c r="AA68540" i="1"/>
  <c r="AA68476" i="1"/>
  <c r="AA68412" i="1"/>
  <c r="AA68348" i="1"/>
  <c r="AA68284" i="1"/>
  <c r="AA68220" i="1"/>
  <c r="AA68156" i="1"/>
  <c r="AA68092" i="1"/>
  <c r="AA68028" i="1"/>
  <c r="AA67964" i="1"/>
  <c r="AA67900" i="1"/>
  <c r="AA67836" i="1"/>
  <c r="AA67772" i="1"/>
  <c r="AA67708" i="1"/>
  <c r="AA67644" i="1"/>
  <c r="AA67580" i="1"/>
  <c r="AA67516" i="1"/>
  <c r="AA67452" i="1"/>
  <c r="AA67388" i="1"/>
  <c r="AA67324" i="1"/>
  <c r="AA67260" i="1"/>
  <c r="AA67196" i="1"/>
  <c r="AA67132" i="1"/>
  <c r="AA67068" i="1"/>
  <c r="AA67004" i="1"/>
  <c r="AA66940" i="1"/>
  <c r="AA66876" i="1"/>
  <c r="AA66812" i="1"/>
  <c r="AA66748" i="1"/>
  <c r="AA66684" i="1"/>
  <c r="AA66620" i="1"/>
  <c r="AA66556" i="1"/>
  <c r="AA66492" i="1"/>
  <c r="AA66428" i="1"/>
  <c r="AA66364" i="1"/>
  <c r="AA66300" i="1"/>
  <c r="AA66236" i="1"/>
  <c r="AA66172" i="1"/>
  <c r="AA66108" i="1"/>
  <c r="AA66044" i="1"/>
  <c r="AA65980" i="1"/>
  <c r="AA65916" i="1"/>
  <c r="AA65852" i="1"/>
  <c r="AA65788" i="1"/>
  <c r="AA65724" i="1"/>
  <c r="AA65660" i="1"/>
  <c r="AA65596" i="1"/>
  <c r="AA65532" i="1"/>
  <c r="AA65468" i="1"/>
  <c r="AA65404" i="1"/>
  <c r="AA65340" i="1"/>
  <c r="AA65276" i="1"/>
  <c r="AA65212" i="1"/>
  <c r="AA65148" i="1"/>
  <c r="AA65084" i="1"/>
  <c r="AA65020" i="1"/>
  <c r="AA64956" i="1"/>
  <c r="AA64892" i="1"/>
  <c r="AA64828" i="1"/>
  <c r="AA64764" i="1"/>
  <c r="AA64700" i="1"/>
  <c r="AA64636" i="1"/>
  <c r="AA64572" i="1"/>
  <c r="AA64508" i="1"/>
  <c r="AA64444" i="1"/>
  <c r="AA64380" i="1"/>
  <c r="AA64316" i="1"/>
  <c r="AA64252" i="1"/>
  <c r="AA64188" i="1"/>
  <c r="AA64124" i="1"/>
  <c r="AA64060" i="1"/>
  <c r="AA63996" i="1"/>
  <c r="AA63932" i="1"/>
  <c r="AA63868" i="1"/>
  <c r="AA63804" i="1"/>
  <c r="AA63740" i="1"/>
  <c r="AA63676" i="1"/>
  <c r="AA63612" i="1"/>
  <c r="AA63548" i="1"/>
  <c r="AA63484" i="1"/>
  <c r="AA63420" i="1"/>
  <c r="AA63356" i="1"/>
  <c r="AA63292" i="1"/>
  <c r="AA63228" i="1"/>
  <c r="AA63164" i="1"/>
  <c r="AA63100" i="1"/>
  <c r="AA63036" i="1"/>
  <c r="AA62972" i="1"/>
  <c r="AA62908" i="1"/>
  <c r="AA62844" i="1"/>
  <c r="AA62780" i="1"/>
  <c r="AA62716" i="1"/>
  <c r="AA62652" i="1"/>
  <c r="AA62588" i="1"/>
  <c r="AA62524" i="1"/>
  <c r="AA62460" i="1"/>
  <c r="AA62396" i="1"/>
  <c r="AA62332" i="1"/>
  <c r="AA62268" i="1"/>
  <c r="AA62204" i="1"/>
  <c r="AA62140" i="1"/>
  <c r="AA62076" i="1"/>
  <c r="AA62012" i="1"/>
  <c r="AA61948" i="1"/>
  <c r="AA61884" i="1"/>
  <c r="AA61820" i="1"/>
  <c r="AA61756" i="1"/>
  <c r="AA61692" i="1"/>
  <c r="AA61628" i="1"/>
  <c r="AA61564" i="1"/>
  <c r="AA61500" i="1"/>
  <c r="AA61436" i="1"/>
  <c r="AA61372" i="1"/>
  <c r="AA61308" i="1"/>
  <c r="AA61244" i="1"/>
  <c r="AA61180" i="1"/>
  <c r="AA61116" i="1"/>
  <c r="AA61052" i="1"/>
  <c r="AA60988" i="1"/>
  <c r="AA60924" i="1"/>
  <c r="AA60860" i="1"/>
  <c r="AA60796" i="1"/>
  <c r="AA60732" i="1"/>
  <c r="AA60668" i="1"/>
  <c r="AA60604" i="1"/>
  <c r="AA60540" i="1"/>
  <c r="AA60476" i="1"/>
  <c r="AA60412" i="1"/>
  <c r="AA60348" i="1"/>
  <c r="AA60284" i="1"/>
  <c r="AA60220" i="1"/>
  <c r="AA60156" i="1"/>
  <c r="AA60092" i="1"/>
  <c r="AA60028" i="1"/>
  <c r="AA59964" i="1"/>
  <c r="AA59900" i="1"/>
  <c r="AA59836" i="1"/>
  <c r="AA59772" i="1"/>
  <c r="AA59708" i="1"/>
  <c r="AA59644" i="1"/>
  <c r="AA59580" i="1"/>
  <c r="AA59516" i="1"/>
  <c r="AA59452" i="1"/>
  <c r="AA59388" i="1"/>
  <c r="AA59324" i="1"/>
  <c r="AA59260" i="1"/>
  <c r="AA59196" i="1"/>
  <c r="AA59132" i="1"/>
  <c r="AA59068" i="1"/>
  <c r="AA59004" i="1"/>
  <c r="AA58940" i="1"/>
  <c r="AA58876" i="1"/>
  <c r="AA58812" i="1"/>
  <c r="AA58748" i="1"/>
  <c r="AA58684" i="1"/>
  <c r="AA58620" i="1"/>
  <c r="AA58556" i="1"/>
  <c r="AA58492" i="1"/>
  <c r="AA58428" i="1"/>
  <c r="AA58364" i="1"/>
  <c r="AA58300" i="1"/>
  <c r="AA58236" i="1"/>
  <c r="AA58172" i="1"/>
  <c r="AA58108" i="1"/>
  <c r="AA58044" i="1"/>
  <c r="AA57980" i="1"/>
  <c r="AA57916" i="1"/>
  <c r="AA57852" i="1"/>
  <c r="AA57788" i="1"/>
  <c r="AA57724" i="1"/>
  <c r="AA57660" i="1"/>
  <c r="AA57596" i="1"/>
  <c r="AA57532" i="1"/>
  <c r="AA57468" i="1"/>
  <c r="AA57404" i="1"/>
  <c r="AA57340" i="1"/>
  <c r="AA57276" i="1"/>
  <c r="AA57212" i="1"/>
  <c r="AA57148" i="1"/>
  <c r="AA57084" i="1"/>
  <c r="AA57020" i="1"/>
  <c r="AA56956" i="1"/>
  <c r="AA56892" i="1"/>
  <c r="AA56828" i="1"/>
  <c r="AA56764" i="1"/>
  <c r="AA56700" i="1"/>
  <c r="AA56636" i="1"/>
  <c r="AA56572" i="1"/>
  <c r="AA56508" i="1"/>
  <c r="AA56444" i="1"/>
  <c r="AA56380" i="1"/>
  <c r="AA56316" i="1"/>
  <c r="AA56252" i="1"/>
  <c r="AA56188" i="1"/>
  <c r="AA56124" i="1"/>
  <c r="AA56060" i="1"/>
  <c r="AA55996" i="1"/>
  <c r="AA55932" i="1"/>
  <c r="AA55868" i="1"/>
  <c r="AA55804" i="1"/>
  <c r="AA55740" i="1"/>
  <c r="AA55676" i="1"/>
  <c r="AA55612" i="1"/>
  <c r="AA55548" i="1"/>
  <c r="AA55484" i="1"/>
  <c r="AA55420" i="1"/>
  <c r="AA55356" i="1"/>
  <c r="AA55292" i="1"/>
  <c r="AA55228" i="1"/>
  <c r="AA55164" i="1"/>
  <c r="AA55100" i="1"/>
  <c r="AA55036" i="1"/>
  <c r="AA54972" i="1"/>
  <c r="AA54908" i="1"/>
  <c r="AA54844" i="1"/>
  <c r="AA54780" i="1"/>
  <c r="AA54716" i="1"/>
  <c r="AA54652" i="1"/>
  <c r="AA54588" i="1"/>
  <c r="AA54524" i="1"/>
  <c r="AA54460" i="1"/>
  <c r="AA54396" i="1"/>
  <c r="AA54332" i="1"/>
  <c r="AA54268" i="1"/>
  <c r="AA54204" i="1"/>
  <c r="AA54140" i="1"/>
  <c r="AA54076" i="1"/>
  <c r="AA54012" i="1"/>
  <c r="AA53948" i="1"/>
  <c r="AA53884" i="1"/>
  <c r="AA53820" i="1"/>
  <c r="AA53756" i="1"/>
  <c r="AA53692" i="1"/>
  <c r="AA53628" i="1"/>
  <c r="AA53564" i="1"/>
  <c r="AA53500" i="1"/>
  <c r="AA53436" i="1"/>
  <c r="AA53372" i="1"/>
  <c r="AA53308" i="1"/>
  <c r="AA53244" i="1"/>
  <c r="AA53180" i="1"/>
  <c r="AA53116" i="1"/>
  <c r="AA53052" i="1"/>
  <c r="AA52988" i="1"/>
  <c r="AA52924" i="1"/>
  <c r="AA52860" i="1"/>
  <c r="AA52796" i="1"/>
  <c r="AA52732" i="1"/>
  <c r="AA52668" i="1"/>
  <c r="AA52604" i="1"/>
  <c r="AA52540" i="1"/>
  <c r="AA52476" i="1"/>
  <c r="AA52412" i="1"/>
  <c r="AA52348" i="1"/>
  <c r="AA52284" i="1"/>
  <c r="AA52220" i="1"/>
  <c r="AA52156" i="1"/>
  <c r="AA52092" i="1"/>
  <c r="AA52028" i="1"/>
  <c r="AA51964" i="1"/>
  <c r="AA51900" i="1"/>
  <c r="AA51836" i="1"/>
  <c r="AA51772" i="1"/>
  <c r="AA51708" i="1"/>
  <c r="AA51644" i="1"/>
  <c r="AA51580" i="1"/>
  <c r="AA51516" i="1"/>
  <c r="AA51452" i="1"/>
  <c r="AA51388" i="1"/>
  <c r="AA51324" i="1"/>
  <c r="AA51260" i="1"/>
  <c r="AA51196" i="1"/>
  <c r="AA51132" i="1"/>
  <c r="AA51068" i="1"/>
  <c r="AA51004" i="1"/>
  <c r="AA50940" i="1"/>
  <c r="AA50876" i="1"/>
  <c r="AA50812" i="1"/>
  <c r="AA50748" i="1"/>
  <c r="AA50684" i="1"/>
  <c r="AA50620" i="1"/>
  <c r="AA54635" i="1"/>
  <c r="AA54571" i="1"/>
  <c r="AA54507" i="1"/>
  <c r="AA54443" i="1"/>
  <c r="AA54379" i="1"/>
  <c r="AA54315" i="1"/>
  <c r="AA54251" i="1"/>
  <c r="AA54187" i="1"/>
  <c r="AA54123" i="1"/>
  <c r="AA54059" i="1"/>
  <c r="AA53995" i="1"/>
  <c r="AA53931" i="1"/>
  <c r="AA53867" i="1"/>
  <c r="AA53803" i="1"/>
  <c r="AA53739" i="1"/>
  <c r="AA53675" i="1"/>
  <c r="AA53611" i="1"/>
  <c r="AA53547" i="1"/>
  <c r="AA53483" i="1"/>
  <c r="AA53419" i="1"/>
  <c r="AA53355" i="1"/>
  <c r="AA53291" i="1"/>
  <c r="AA53227" i="1"/>
  <c r="AA53163" i="1"/>
  <c r="AA53099" i="1"/>
  <c r="AA53035" i="1"/>
  <c r="AA52971" i="1"/>
  <c r="AA52907" i="1"/>
  <c r="AA52843" i="1"/>
  <c r="AA52779" i="1"/>
  <c r="AA52715" i="1"/>
  <c r="AA52651" i="1"/>
  <c r="AA52587" i="1"/>
  <c r="AA52523" i="1"/>
  <c r="AA52459" i="1"/>
  <c r="AA52395" i="1"/>
  <c r="AA52331" i="1"/>
  <c r="AA52267" i="1"/>
  <c r="AA52203" i="1"/>
  <c r="AA52139" i="1"/>
  <c r="AA52075" i="1"/>
  <c r="AA52011" i="1"/>
  <c r="AA51947" i="1"/>
  <c r="AA51883" i="1"/>
  <c r="AA51819" i="1"/>
  <c r="AA51755" i="1"/>
  <c r="AA51691" i="1"/>
  <c r="AA51627" i="1"/>
  <c r="AA51563" i="1"/>
  <c r="AA51499" i="1"/>
  <c r="AA51435" i="1"/>
  <c r="AA51371" i="1"/>
  <c r="AA51307" i="1"/>
  <c r="AA51243" i="1"/>
  <c r="AA51179" i="1"/>
  <c r="AA51115" i="1"/>
  <c r="AA51051" i="1"/>
  <c r="AA50987" i="1"/>
  <c r="AA50923" i="1"/>
  <c r="AA50859" i="1"/>
  <c r="AA50795" i="1"/>
  <c r="AA50731" i="1"/>
  <c r="AA50667" i="1"/>
  <c r="AA50603" i="1"/>
  <c r="AA50539" i="1"/>
  <c r="AA50475" i="1"/>
  <c r="AA50411" i="1"/>
  <c r="AA50347" i="1"/>
  <c r="AA50283" i="1"/>
  <c r="AA50219" i="1"/>
  <c r="AA50155" i="1"/>
  <c r="AA50091" i="1"/>
  <c r="AA49330" i="1"/>
  <c r="AA49266" i="1"/>
  <c r="AA49202" i="1"/>
  <c r="AA49138" i="1"/>
  <c r="AA49074" i="1"/>
  <c r="AA49010" i="1"/>
  <c r="AA48946" i="1"/>
  <c r="AA48882" i="1"/>
  <c r="AA48818" i="1"/>
  <c r="AA48754" i="1"/>
  <c r="AA48690" i="1"/>
  <c r="AA48626" i="1"/>
  <c r="AA48562" i="1"/>
  <c r="AA48498" i="1"/>
  <c r="AA48434" i="1"/>
  <c r="AA48370" i="1"/>
  <c r="AA48306" i="1"/>
  <c r="AA48242" i="1"/>
  <c r="AA48178" i="1"/>
  <c r="AA48114" i="1"/>
  <c r="AA48050" i="1"/>
  <c r="AA47986" i="1"/>
  <c r="AA47922" i="1"/>
  <c r="AA47858" i="1"/>
  <c r="AA47794" i="1"/>
  <c r="AA47730" i="1"/>
  <c r="AA47666" i="1"/>
  <c r="AA47602" i="1"/>
  <c r="AA47538" i="1"/>
  <c r="AA47474" i="1"/>
  <c r="AA47410" i="1"/>
  <c r="AA47346" i="1"/>
  <c r="AA47282" i="1"/>
  <c r="AA47218" i="1"/>
  <c r="AA47154" i="1"/>
  <c r="AA47090" i="1"/>
  <c r="AA47026" i="1"/>
  <c r="AA46962" i="1"/>
  <c r="AA46898" i="1"/>
  <c r="AA46834" i="1"/>
  <c r="AA46770" i="1"/>
  <c r="AA46706" i="1"/>
  <c r="AA46642" i="1"/>
  <c r="AA46578" i="1"/>
  <c r="AA46514" i="1"/>
  <c r="AA46450" i="1"/>
  <c r="AA46386" i="1"/>
  <c r="AA46322" i="1"/>
  <c r="AA46258" i="1"/>
  <c r="AA46194" i="1"/>
  <c r="AA46130" i="1"/>
  <c r="AA46066" i="1"/>
  <c r="AA46002" i="1"/>
  <c r="AA45938" i="1"/>
  <c r="AA45874" i="1"/>
  <c r="AA45810" i="1"/>
  <c r="AA45746" i="1"/>
  <c r="AA45682" i="1"/>
  <c r="AA45618" i="1"/>
  <c r="AA45554" i="1"/>
  <c r="AA45490" i="1"/>
  <c r="AA45426" i="1"/>
  <c r="AA45362" i="1"/>
  <c r="AA45298" i="1"/>
  <c r="AA45234" i="1"/>
  <c r="AA45170" i="1"/>
  <c r="AA45106" i="1"/>
  <c r="AA45042" i="1"/>
  <c r="AA44978" i="1"/>
  <c r="AA44914" i="1"/>
  <c r="AA44850" i="1"/>
  <c r="AA44786" i="1"/>
  <c r="AA44722" i="1"/>
  <c r="AA44658" i="1"/>
  <c r="AA44594" i="1"/>
  <c r="AA44530" i="1"/>
  <c r="AA44466" i="1"/>
  <c r="AA44402" i="1"/>
  <c r="AA44338" i="1"/>
  <c r="AA44274" i="1"/>
  <c r="AA44210" i="1"/>
  <c r="AA44146" i="1"/>
  <c r="AA44082" i="1"/>
  <c r="AA44018" i="1"/>
  <c r="AA43954" i="1"/>
  <c r="AA43890" i="1"/>
  <c r="AA43826" i="1"/>
  <c r="AA43762" i="1"/>
  <c r="AA43698" i="1"/>
  <c r="AA43634" i="1"/>
  <c r="AA43570" i="1"/>
  <c r="AA43506" i="1"/>
  <c r="AA43442" i="1"/>
  <c r="AA43378" i="1"/>
  <c r="AA43314" i="1"/>
  <c r="AA43250" i="1"/>
  <c r="AA43186" i="1"/>
  <c r="AA43122" i="1"/>
  <c r="AA43058" i="1"/>
  <c r="AA42994" i="1"/>
  <c r="AA42930" i="1"/>
  <c r="AA42866" i="1"/>
  <c r="AA42802" i="1"/>
  <c r="AA42738" i="1"/>
  <c r="AA42674" i="1"/>
  <c r="AA42610" i="1"/>
  <c r="AA42546" i="1"/>
  <c r="AA42482" i="1"/>
  <c r="AA42418" i="1"/>
  <c r="AA42354" i="1"/>
  <c r="AA42290" i="1"/>
  <c r="AA42226" i="1"/>
  <c r="AA42162" i="1"/>
  <c r="AA42098" i="1"/>
  <c r="AA42034" i="1"/>
  <c r="AA41970" i="1"/>
  <c r="AA41906" i="1"/>
  <c r="AA41842" i="1"/>
  <c r="AA41778" i="1"/>
  <c r="AA41714" i="1"/>
  <c r="AA41650" i="1"/>
  <c r="AA41586" i="1"/>
  <c r="AA41522" i="1"/>
  <c r="AA41458" i="1"/>
  <c r="AA41394" i="1"/>
  <c r="AA41330" i="1"/>
  <c r="AA41266" i="1"/>
  <c r="AA41202" i="1"/>
  <c r="AA41138" i="1"/>
  <c r="AA41074" i="1"/>
  <c r="AA41010" i="1"/>
  <c r="AA40946" i="1"/>
  <c r="AA40882" i="1"/>
  <c r="AA40818" i="1"/>
  <c r="AA40754" i="1"/>
  <c r="AA40690" i="1"/>
  <c r="AA40626" i="1"/>
  <c r="AA40562" i="1"/>
  <c r="AA40498" i="1"/>
  <c r="AA40434" i="1"/>
  <c r="AA40370" i="1"/>
  <c r="AA40306" i="1"/>
  <c r="AA40242" i="1"/>
  <c r="AA40178" i="1"/>
  <c r="AA40114" i="1"/>
  <c r="AA40050" i="1"/>
  <c r="AA39986" i="1"/>
  <c r="AA39922" i="1"/>
  <c r="AA39858" i="1"/>
  <c r="AA39794" i="1"/>
  <c r="AA39730" i="1"/>
  <c r="AA39666" i="1"/>
  <c r="AA39602" i="1"/>
  <c r="AA39538" i="1"/>
  <c r="AA39474" i="1"/>
  <c r="AA39410" i="1"/>
  <c r="AA39346" i="1"/>
  <c r="AA39282" i="1"/>
  <c r="AA39218" i="1"/>
  <c r="AA39154" i="1"/>
  <c r="AA39090" i="1"/>
  <c r="AA39026" i="1"/>
  <c r="AA38962" i="1"/>
  <c r="AA38898" i="1"/>
  <c r="AA38834" i="1"/>
  <c r="AA38770" i="1"/>
  <c r="AA38706" i="1"/>
  <c r="AA38642" i="1"/>
  <c r="AA38578" i="1"/>
  <c r="AA38514" i="1"/>
  <c r="AA38450" i="1"/>
  <c r="AA38386" i="1"/>
  <c r="AA38322" i="1"/>
  <c r="AA38258" i="1"/>
  <c r="AA38194" i="1"/>
  <c r="AA38130" i="1"/>
  <c r="AA38066" i="1"/>
  <c r="AA38002" i="1"/>
  <c r="AA37938" i="1"/>
  <c r="AA37874" i="1"/>
  <c r="AA37810" i="1"/>
  <c r="AA37746" i="1"/>
  <c r="AA37682" i="1"/>
  <c r="AA37618" i="1"/>
  <c r="AA37554" i="1"/>
  <c r="AA37490" i="1"/>
  <c r="AA37426" i="1"/>
  <c r="AA37362" i="1"/>
  <c r="AA37298" i="1"/>
  <c r="AA37234" i="1"/>
  <c r="AA37170" i="1"/>
  <c r="AA37106" i="1"/>
  <c r="AA37042" i="1"/>
  <c r="AA36978" i="1"/>
  <c r="AA36914" i="1"/>
  <c r="AA36850" i="1"/>
  <c r="AA36786" i="1"/>
  <c r="AA36722" i="1"/>
  <c r="AA36658" i="1"/>
  <c r="AA36594" i="1"/>
  <c r="AA36530" i="1"/>
  <c r="AA36466" i="1"/>
  <c r="AA36402" i="1"/>
  <c r="AA36338" i="1"/>
  <c r="AA36274" i="1"/>
  <c r="AA36210" i="1"/>
  <c r="AA36146" i="1"/>
  <c r="AA36082" i="1"/>
  <c r="AA36018" i="1"/>
  <c r="AA35954" i="1"/>
  <c r="AA35890" i="1"/>
  <c r="AA35826" i="1"/>
  <c r="AA35762" i="1"/>
  <c r="AA35698" i="1"/>
  <c r="AA35634" i="1"/>
  <c r="AA35570" i="1"/>
  <c r="AA35506" i="1"/>
  <c r="AA35442" i="1"/>
  <c r="AA35378" i="1"/>
  <c r="AA35314" i="1"/>
  <c r="AA35250" i="1"/>
  <c r="AA35186" i="1"/>
  <c r="AA35122" i="1"/>
  <c r="AA35058" i="1"/>
  <c r="AA34994" i="1"/>
  <c r="AA34930" i="1"/>
  <c r="AA34866" i="1"/>
  <c r="AA34802" i="1"/>
  <c r="AA34738" i="1"/>
  <c r="AA34674" i="1"/>
  <c r="AA34610" i="1"/>
  <c r="AA34546" i="1"/>
  <c r="AA34482" i="1"/>
  <c r="AA34418" i="1"/>
  <c r="AA34354" i="1"/>
  <c r="AA34290" i="1"/>
  <c r="AA34226" i="1"/>
  <c r="AA34162" i="1"/>
  <c r="AA34098" i="1"/>
  <c r="AA34034" i="1"/>
  <c r="AA33970" i="1"/>
  <c r="AA33906" i="1"/>
  <c r="AA33842" i="1"/>
  <c r="AA33778" i="1"/>
  <c r="AA33714" i="1"/>
  <c r="AA33650" i="1"/>
  <c r="AA33586" i="1"/>
  <c r="AA33522" i="1"/>
  <c r="AA33458" i="1"/>
  <c r="AA33394" i="1"/>
  <c r="AA33330" i="1"/>
  <c r="AA33266" i="1"/>
  <c r="AA33202" i="1"/>
  <c r="AA33138" i="1"/>
  <c r="AA33074" i="1"/>
  <c r="AA33010" i="1"/>
  <c r="AA32946" i="1"/>
  <c r="AA32882" i="1"/>
  <c r="AA32818" i="1"/>
  <c r="AA32754" i="1"/>
  <c r="AA32690" i="1"/>
  <c r="AA32626" i="1"/>
  <c r="AA32562" i="1"/>
  <c r="AA32498" i="1"/>
  <c r="AA32434" i="1"/>
  <c r="AA32370" i="1"/>
  <c r="AA32306" i="1"/>
  <c r="AA32242" i="1"/>
  <c r="AA32178" i="1"/>
  <c r="AA32114" i="1"/>
  <c r="AA32050" i="1"/>
  <c r="AA31986" i="1"/>
  <c r="AA31922" i="1"/>
  <c r="AA31858" i="1"/>
  <c r="AA31794" i="1"/>
  <c r="AA31730" i="1"/>
  <c r="AA31666" i="1"/>
  <c r="AA31602" i="1"/>
  <c r="AA31538" i="1"/>
  <c r="AA31474" i="1"/>
  <c r="AA31410" i="1"/>
  <c r="AA31346" i="1"/>
  <c r="AA31282" i="1"/>
  <c r="AA31218" i="1"/>
  <c r="AA31154" i="1"/>
  <c r="AA31090" i="1"/>
  <c r="AA31026" i="1"/>
  <c r="AA30962" i="1"/>
  <c r="AA30898" i="1"/>
  <c r="AA30834" i="1"/>
  <c r="AA30770" i="1"/>
  <c r="AA30706" i="1"/>
  <c r="AA30642" i="1"/>
  <c r="AA30578" i="1"/>
  <c r="AA30514" i="1"/>
  <c r="AA30450" i="1"/>
  <c r="AA30386" i="1"/>
  <c r="AA30322" i="1"/>
  <c r="AA30258" i="1"/>
  <c r="AA30194" i="1"/>
  <c r="AA30130" i="1"/>
  <c r="AA30066" i="1"/>
  <c r="AA30002" i="1"/>
  <c r="AA29938" i="1"/>
  <c r="AA29874" i="1"/>
  <c r="AA29810" i="1"/>
  <c r="AA29746" i="1"/>
  <c r="AA29682" i="1"/>
  <c r="AA29618" i="1"/>
  <c r="AA29554" i="1"/>
  <c r="AA29490" i="1"/>
  <c r="AA29426" i="1"/>
  <c r="AA29362" i="1"/>
  <c r="AA29298" i="1"/>
  <c r="AA29234" i="1"/>
  <c r="AA29170" i="1"/>
  <c r="AA29106" i="1"/>
  <c r="AA29042" i="1"/>
  <c r="AA28978" i="1"/>
  <c r="AA28914" i="1"/>
  <c r="AA28850" i="1"/>
  <c r="AA50137" i="1"/>
  <c r="AA50073" i="1"/>
  <c r="AA50009" i="1"/>
  <c r="AA49945" i="1"/>
  <c r="AA49881" i="1"/>
  <c r="AA49817" i="1"/>
  <c r="AA49753" i="1"/>
  <c r="AA49689" i="1"/>
  <c r="AA49625" i="1"/>
  <c r="AA49561" i="1"/>
  <c r="AA49497" i="1"/>
  <c r="AA49433" i="1"/>
  <c r="AA49369" i="1"/>
  <c r="AA49305" i="1"/>
  <c r="AA49241" i="1"/>
  <c r="AA49177" i="1"/>
  <c r="AA49113" i="1"/>
  <c r="AA49049" i="1"/>
  <c r="AA48985" i="1"/>
  <c r="AA48921" i="1"/>
  <c r="AA48857" i="1"/>
  <c r="AA48793" i="1"/>
  <c r="AA48729" i="1"/>
  <c r="AA48665" i="1"/>
  <c r="AA48601" i="1"/>
  <c r="AA48537" i="1"/>
  <c r="AA48473" i="1"/>
  <c r="AA48409" i="1"/>
  <c r="AA48345" i="1"/>
  <c r="AA48281" i="1"/>
  <c r="AA48217" i="1"/>
  <c r="AA48153" i="1"/>
  <c r="AA48089" i="1"/>
  <c r="AA48025" i="1"/>
  <c r="AA47961" i="1"/>
  <c r="AA47897" i="1"/>
  <c r="AA47833" i="1"/>
  <c r="AA47769" i="1"/>
  <c r="AA47705" i="1"/>
  <c r="AA47641" i="1"/>
  <c r="AA47577" i="1"/>
  <c r="AA47513" i="1"/>
  <c r="AA47449" i="1"/>
  <c r="AA47385" i="1"/>
  <c r="AA47321" i="1"/>
  <c r="AA47257" i="1"/>
  <c r="AA47193" i="1"/>
  <c r="AA47129" i="1"/>
  <c r="AA47065" i="1"/>
  <c r="AA47001" i="1"/>
  <c r="AA46937" i="1"/>
  <c r="AA46873" i="1"/>
  <c r="AA46809" i="1"/>
  <c r="AA46745" i="1"/>
  <c r="AA46681" i="1"/>
  <c r="AA46617" i="1"/>
  <c r="AA46553" i="1"/>
  <c r="AA46489" i="1"/>
  <c r="AA46425" i="1"/>
  <c r="AA46361" i="1"/>
  <c r="AA46297" i="1"/>
  <c r="AA46233" i="1"/>
  <c r="AA46169" i="1"/>
  <c r="AA46105" i="1"/>
  <c r="AA46041" i="1"/>
  <c r="AA45977" i="1"/>
  <c r="AA45913" i="1"/>
  <c r="AA45849" i="1"/>
  <c r="AA45785" i="1"/>
  <c r="AA45721" i="1"/>
  <c r="AA45657" i="1"/>
  <c r="AA45593" i="1"/>
  <c r="AA45529" i="1"/>
  <c r="AA45465" i="1"/>
  <c r="AA45401" i="1"/>
  <c r="AA45337" i="1"/>
  <c r="AA45273" i="1"/>
  <c r="AA45209" i="1"/>
  <c r="AA45145" i="1"/>
  <c r="AA45081" i="1"/>
  <c r="AA45017" i="1"/>
  <c r="AA44953" i="1"/>
  <c r="AA44889" i="1"/>
  <c r="AA44825" i="1"/>
  <c r="AA44761" i="1"/>
  <c r="AA44697" i="1"/>
  <c r="AA44633" i="1"/>
  <c r="AA44569" i="1"/>
  <c r="AA44505" i="1"/>
  <c r="AA44441" i="1"/>
  <c r="AA44377" i="1"/>
  <c r="AA44313" i="1"/>
  <c r="AA44249" i="1"/>
  <c r="AA44185" i="1"/>
  <c r="AA44121" i="1"/>
  <c r="AA44057" i="1"/>
  <c r="AA43993" i="1"/>
  <c r="AA43929" i="1"/>
  <c r="AA43865" i="1"/>
  <c r="AA43801" i="1"/>
  <c r="AA43737" i="1"/>
  <c r="AA43673" i="1"/>
  <c r="AA43609" i="1"/>
  <c r="AA43545" i="1"/>
  <c r="AA43481" i="1"/>
  <c r="AA43417" i="1"/>
  <c r="AA43353" i="1"/>
  <c r="AA43289" i="1"/>
  <c r="AA43225" i="1"/>
  <c r="AA43161" i="1"/>
  <c r="AA43097" i="1"/>
  <c r="AA43033" i="1"/>
  <c r="AA42969" i="1"/>
  <c r="AA42905" i="1"/>
  <c r="AA42841" i="1"/>
  <c r="AA42777" i="1"/>
  <c r="AA42713" i="1"/>
  <c r="AA42649" i="1"/>
  <c r="AA42585" i="1"/>
  <c r="AA42521" i="1"/>
  <c r="AA42457" i="1"/>
  <c r="AA42393" i="1"/>
  <c r="AA42329" i="1"/>
  <c r="AA42265" i="1"/>
  <c r="AA42201" i="1"/>
  <c r="AA42137" i="1"/>
  <c r="AA42073" i="1"/>
  <c r="AA42009" i="1"/>
  <c r="AA41945" i="1"/>
  <c r="AA41881" i="1"/>
  <c r="AA41817" i="1"/>
  <c r="AA41753" i="1"/>
  <c r="AA41689" i="1"/>
  <c r="AA41625" i="1"/>
  <c r="AA41561" i="1"/>
  <c r="AA41497" i="1"/>
  <c r="AA41433" i="1"/>
  <c r="AA41369" i="1"/>
  <c r="AA41305" i="1"/>
  <c r="AA41241" i="1"/>
  <c r="AA41177" i="1"/>
  <c r="AA41113" i="1"/>
  <c r="AA41049" i="1"/>
  <c r="AA40985" i="1"/>
  <c r="AA40921" i="1"/>
  <c r="AA40857" i="1"/>
  <c r="AA40793" i="1"/>
  <c r="AA40729" i="1"/>
  <c r="AA40665" i="1"/>
  <c r="AA40601" i="1"/>
  <c r="AA40537" i="1"/>
  <c r="AA40473" i="1"/>
  <c r="AA40409" i="1"/>
  <c r="AA40345" i="1"/>
  <c r="AA40281" i="1"/>
  <c r="AA40217" i="1"/>
  <c r="AA40153" i="1"/>
  <c r="AA40089" i="1"/>
  <c r="AA40025" i="1"/>
  <c r="AA39961" i="1"/>
  <c r="AA39897" i="1"/>
  <c r="AA39833" i="1"/>
  <c r="AA39769" i="1"/>
  <c r="AA39705" i="1"/>
  <c r="AA39641" i="1"/>
  <c r="AA39577" i="1"/>
  <c r="AA39513" i="1"/>
  <c r="AA39449" i="1"/>
  <c r="AA39385" i="1"/>
  <c r="AA39321" i="1"/>
  <c r="AA39257" i="1"/>
  <c r="AA39193" i="1"/>
  <c r="AA39129" i="1"/>
  <c r="AA39065" i="1"/>
  <c r="AA39001" i="1"/>
  <c r="AA38937" i="1"/>
  <c r="AA38873" i="1"/>
  <c r="AA38809" i="1"/>
  <c r="AA38745" i="1"/>
  <c r="AA38681" i="1"/>
  <c r="AA38617" i="1"/>
  <c r="AA38553" i="1"/>
  <c r="AA38489" i="1"/>
  <c r="AA38425" i="1"/>
  <c r="AA38361" i="1"/>
  <c r="AA38297" i="1"/>
  <c r="AA38233" i="1"/>
  <c r="AA38169" i="1"/>
  <c r="AA38105" i="1"/>
  <c r="AA38041" i="1"/>
  <c r="AA37977" i="1"/>
  <c r="AA37913" i="1"/>
  <c r="AA37849" i="1"/>
  <c r="AA37785" i="1"/>
  <c r="AA37721" i="1"/>
  <c r="AA37657" i="1"/>
  <c r="AA37593" i="1"/>
  <c r="AA37529" i="1"/>
  <c r="AA37465" i="1"/>
  <c r="AA37401" i="1"/>
  <c r="AA37337" i="1"/>
  <c r="AA37273" i="1"/>
  <c r="AA37209" i="1"/>
  <c r="AA37145" i="1"/>
  <c r="AA37081" i="1"/>
  <c r="AA37017" i="1"/>
  <c r="AA36953" i="1"/>
  <c r="AA36889" i="1"/>
  <c r="AA36825" i="1"/>
  <c r="AA36761" i="1"/>
  <c r="AA36697" i="1"/>
  <c r="AA36633" i="1"/>
  <c r="AA36569" i="1"/>
  <c r="AA36505" i="1"/>
  <c r="AA36441" i="1"/>
  <c r="AA36377" i="1"/>
  <c r="AA36313" i="1"/>
  <c r="AA36249" i="1"/>
  <c r="AA36185" i="1"/>
  <c r="AA36121" i="1"/>
  <c r="AA36057" i="1"/>
  <c r="AA35993" i="1"/>
  <c r="AA35929" i="1"/>
  <c r="AA35865" i="1"/>
  <c r="AA35801" i="1"/>
  <c r="AA35737" i="1"/>
  <c r="AA35673" i="1"/>
  <c r="AA35609" i="1"/>
  <c r="AA35545" i="1"/>
  <c r="AA35481" i="1"/>
  <c r="AA35417" i="1"/>
  <c r="AA35353" i="1"/>
  <c r="AA35289" i="1"/>
  <c r="AA35225" i="1"/>
  <c r="AA35161" i="1"/>
  <c r="AA35097" i="1"/>
  <c r="AA35033" i="1"/>
  <c r="AA34969" i="1"/>
  <c r="AA34905" i="1"/>
  <c r="AA34841" i="1"/>
  <c r="AA34777" i="1"/>
  <c r="AA34713" i="1"/>
  <c r="AA34649" i="1"/>
  <c r="AA34585" i="1"/>
  <c r="AA34521" i="1"/>
  <c r="AA34457" i="1"/>
  <c r="AA34393" i="1"/>
  <c r="AA34329" i="1"/>
  <c r="AA34265" i="1"/>
  <c r="AA34201" i="1"/>
  <c r="AA34137" i="1"/>
  <c r="AA34073" i="1"/>
  <c r="AA34009" i="1"/>
  <c r="AA33945" i="1"/>
  <c r="AA33881" i="1"/>
  <c r="AA33817" i="1"/>
  <c r="AA33753" i="1"/>
  <c r="AA33689" i="1"/>
  <c r="AA33625" i="1"/>
  <c r="AA33561" i="1"/>
  <c r="AA33497" i="1"/>
  <c r="AA33433" i="1"/>
  <c r="AA33369" i="1"/>
  <c r="AA33305" i="1"/>
  <c r="AA33241" i="1"/>
  <c r="AA33177" i="1"/>
  <c r="AA33113" i="1"/>
  <c r="AA33049" i="1"/>
  <c r="AA32985" i="1"/>
  <c r="AA32921" i="1"/>
  <c r="AA32857" i="1"/>
  <c r="AA32793" i="1"/>
  <c r="AA32729" i="1"/>
  <c r="AA32665" i="1"/>
  <c r="AA32601" i="1"/>
  <c r="AA32537" i="1"/>
  <c r="AA32473" i="1"/>
  <c r="AA32409" i="1"/>
  <c r="AA32345" i="1"/>
  <c r="AA32281" i="1"/>
  <c r="AA32217" i="1"/>
  <c r="AA32153" i="1"/>
  <c r="AA32089" i="1"/>
  <c r="AA32025" i="1"/>
  <c r="AA31961" i="1"/>
  <c r="AA31897" i="1"/>
  <c r="AA31833" i="1"/>
  <c r="AA31769" i="1"/>
  <c r="AA31705" i="1"/>
  <c r="AA31641" i="1"/>
  <c r="AA31577" i="1"/>
  <c r="AA31513" i="1"/>
  <c r="AA31449" i="1"/>
  <c r="AA31385" i="1"/>
  <c r="AA31321" i="1"/>
  <c r="AA31257" i="1"/>
  <c r="AA31193" i="1"/>
  <c r="AA31129" i="1"/>
  <c r="AA31065" i="1"/>
  <c r="AA31001" i="1"/>
  <c r="AA30937" i="1"/>
  <c r="AA30873" i="1"/>
  <c r="AA30809" i="1"/>
  <c r="AA30745" i="1"/>
  <c r="AA30681" i="1"/>
  <c r="AA30617" i="1"/>
  <c r="AA30553" i="1"/>
  <c r="AA30489" i="1"/>
  <c r="AA30425" i="1"/>
  <c r="AA30361" i="1"/>
  <c r="AA30297" i="1"/>
  <c r="AA30233" i="1"/>
  <c r="AA30169" i="1"/>
  <c r="AA30105" i="1"/>
  <c r="AA30041" i="1"/>
  <c r="AA29977" i="1"/>
  <c r="AA29913" i="1"/>
  <c r="AA29849" i="1"/>
  <c r="AA29785" i="1"/>
  <c r="AA29721" i="1"/>
  <c r="AA29657" i="1"/>
  <c r="AA29593" i="1"/>
  <c r="AA29529" i="1"/>
  <c r="AA29465" i="1"/>
  <c r="AA29401" i="1"/>
  <c r="AA29337" i="1"/>
  <c r="AA29273" i="1"/>
  <c r="AA29209" i="1"/>
  <c r="AA29145" i="1"/>
  <c r="AA29081" i="1"/>
  <c r="AA29017" i="1"/>
  <c r="AA28953" i="1"/>
  <c r="AA28889" i="1"/>
  <c r="AA28825" i="1"/>
  <c r="AA28761" i="1"/>
  <c r="AA28697" i="1"/>
  <c r="AA28633" i="1"/>
  <c r="AA28569" i="1"/>
  <c r="AA50008" i="1"/>
  <c r="AA49944" i="1"/>
  <c r="AA49880" i="1"/>
  <c r="AA49816" i="1"/>
  <c r="AA49752" i="1"/>
  <c r="AA49688" i="1"/>
  <c r="AA49624" i="1"/>
  <c r="AA49560" i="1"/>
  <c r="AA49496" i="1"/>
  <c r="AA49432" i="1"/>
  <c r="AA49368" i="1"/>
  <c r="AA49304" i="1"/>
  <c r="AA49240" i="1"/>
  <c r="AA49176" i="1"/>
  <c r="AA49112" i="1"/>
  <c r="AA49048" i="1"/>
  <c r="AA48984" i="1"/>
  <c r="AA48920" i="1"/>
  <c r="AA48856" i="1"/>
  <c r="AA48792" i="1"/>
  <c r="AA48728" i="1"/>
  <c r="AA48664" i="1"/>
  <c r="AA48600" i="1"/>
  <c r="AA48536" i="1"/>
  <c r="AA48472" i="1"/>
  <c r="AA48408" i="1"/>
  <c r="AA48344" i="1"/>
  <c r="AA48280" i="1"/>
  <c r="AA48216" i="1"/>
  <c r="AA48152" i="1"/>
  <c r="AA48088" i="1"/>
  <c r="AA48024" i="1"/>
  <c r="AA47960" i="1"/>
  <c r="AA47896" i="1"/>
  <c r="AA47832" i="1"/>
  <c r="AA47768" i="1"/>
  <c r="AA47704" i="1"/>
  <c r="AA47640" i="1"/>
  <c r="AA47576" i="1"/>
  <c r="AA47512" i="1"/>
  <c r="AA47448" i="1"/>
  <c r="AA47384" i="1"/>
  <c r="AA47320" i="1"/>
  <c r="AA47256" i="1"/>
  <c r="AA47192" i="1"/>
  <c r="AA47128" i="1"/>
  <c r="AA47064" i="1"/>
  <c r="AA47000" i="1"/>
  <c r="AA46936" i="1"/>
  <c r="AA46872" i="1"/>
  <c r="AA46808" i="1"/>
  <c r="AA46744" i="1"/>
  <c r="AA46680" i="1"/>
  <c r="AA46616" i="1"/>
  <c r="AA46552" i="1"/>
  <c r="AA46488" i="1"/>
  <c r="AA46424" i="1"/>
  <c r="AA46360" i="1"/>
  <c r="AA46296" i="1"/>
  <c r="AA46232" i="1"/>
  <c r="AA46168" i="1"/>
  <c r="AA46104" i="1"/>
  <c r="AA46040" i="1"/>
  <c r="AA45976" i="1"/>
  <c r="AA45912" i="1"/>
  <c r="AA45848" i="1"/>
  <c r="AA45784" i="1"/>
  <c r="AA45720" i="1"/>
  <c r="AA45656" i="1"/>
  <c r="AA45592" i="1"/>
  <c r="AA45528" i="1"/>
  <c r="AA45464" i="1"/>
  <c r="AA45400" i="1"/>
  <c r="AA45336" i="1"/>
  <c r="AA45272" i="1"/>
  <c r="AA45208" i="1"/>
  <c r="AA45144" i="1"/>
  <c r="AA45080" i="1"/>
  <c r="AA45016" i="1"/>
  <c r="AA44952" i="1"/>
  <c r="AA44888" i="1"/>
  <c r="AA44824" i="1"/>
  <c r="AA44760" i="1"/>
  <c r="AA44696" i="1"/>
  <c r="AA44632" i="1"/>
  <c r="AA44568" i="1"/>
  <c r="AA44504" i="1"/>
  <c r="AA44440" i="1"/>
  <c r="AA44376" i="1"/>
  <c r="AA44312" i="1"/>
  <c r="AA44248" i="1"/>
  <c r="AA44184" i="1"/>
  <c r="AA44120" i="1"/>
  <c r="AA44056" i="1"/>
  <c r="AA43992" i="1"/>
  <c r="AA43928" i="1"/>
  <c r="AA43864" i="1"/>
  <c r="AA43800" i="1"/>
  <c r="AA43736" i="1"/>
  <c r="AA43672" i="1"/>
  <c r="AA43608" i="1"/>
  <c r="AA43544" i="1"/>
  <c r="AA43480" i="1"/>
  <c r="AA43416" i="1"/>
  <c r="AA43352" i="1"/>
  <c r="AA43288" i="1"/>
  <c r="AA43224" i="1"/>
  <c r="AA43160" i="1"/>
  <c r="AA43096" i="1"/>
  <c r="AA43032" i="1"/>
  <c r="AA42968" i="1"/>
  <c r="AA42904" i="1"/>
  <c r="AA42840" i="1"/>
  <c r="AA42776" i="1"/>
  <c r="AA42712" i="1"/>
  <c r="AA42648" i="1"/>
  <c r="AA42584" i="1"/>
  <c r="AA42520" i="1"/>
  <c r="AA42456" i="1"/>
  <c r="AA42392" i="1"/>
  <c r="AA42328" i="1"/>
  <c r="AA42264" i="1"/>
  <c r="AA42200" i="1"/>
  <c r="AA42136" i="1"/>
  <c r="AA42072" i="1"/>
  <c r="AA42008" i="1"/>
  <c r="AA41944" i="1"/>
  <c r="AA41880" i="1"/>
  <c r="AA41816" i="1"/>
  <c r="AA41752" i="1"/>
  <c r="AA41688" i="1"/>
  <c r="AA41624" i="1"/>
  <c r="AA41560" i="1"/>
  <c r="AA41496" i="1"/>
  <c r="AA41432" i="1"/>
  <c r="AA41368" i="1"/>
  <c r="AA41304" i="1"/>
  <c r="AA41240" i="1"/>
  <c r="AA41176" i="1"/>
  <c r="AA41112" i="1"/>
  <c r="AA41048" i="1"/>
  <c r="AA40984" i="1"/>
  <c r="AA40920" i="1"/>
  <c r="AA40856" i="1"/>
  <c r="AA40792" i="1"/>
  <c r="AA40728" i="1"/>
  <c r="AA40664" i="1"/>
  <c r="AA40600" i="1"/>
  <c r="AA40536" i="1"/>
  <c r="AA40472" i="1"/>
  <c r="AA40408" i="1"/>
  <c r="AA40344" i="1"/>
  <c r="AA40280" i="1"/>
  <c r="AA40216" i="1"/>
  <c r="AA40152" i="1"/>
  <c r="AA40088" i="1"/>
  <c r="AA40024" i="1"/>
  <c r="AA39960" i="1"/>
  <c r="AA39896" i="1"/>
  <c r="AA39832" i="1"/>
  <c r="AA39768" i="1"/>
  <c r="AA39704" i="1"/>
  <c r="AA39640" i="1"/>
  <c r="AA39576" i="1"/>
  <c r="AA39512" i="1"/>
  <c r="AA39448" i="1"/>
  <c r="AA39384" i="1"/>
  <c r="AA39320" i="1"/>
  <c r="AA39256" i="1"/>
  <c r="AA39192" i="1"/>
  <c r="AA39128" i="1"/>
  <c r="AA39064" i="1"/>
  <c r="AA39000" i="1"/>
  <c r="AA38936" i="1"/>
  <c r="AA38872" i="1"/>
  <c r="AA38808" i="1"/>
  <c r="AA38744" i="1"/>
  <c r="AA38680" i="1"/>
  <c r="AA38616" i="1"/>
  <c r="AA38552" i="1"/>
  <c r="AA38488" i="1"/>
  <c r="AA38424" i="1"/>
  <c r="AA38360" i="1"/>
  <c r="AA38296" i="1"/>
  <c r="AA38232" i="1"/>
  <c r="AA38168" i="1"/>
  <c r="AA38104" i="1"/>
  <c r="AA38040" i="1"/>
  <c r="AA37976" i="1"/>
  <c r="AA37912" i="1"/>
  <c r="AA37848" i="1"/>
  <c r="AA37784" i="1"/>
  <c r="AA37720" i="1"/>
  <c r="AA37656" i="1"/>
  <c r="AA37592" i="1"/>
  <c r="AA37528" i="1"/>
  <c r="AA37464" i="1"/>
  <c r="AA37400" i="1"/>
  <c r="AA37336" i="1"/>
  <c r="AA37272" i="1"/>
  <c r="AA37208" i="1"/>
  <c r="AA37144" i="1"/>
  <c r="AA37080" i="1"/>
  <c r="AA37016" i="1"/>
  <c r="AA36952" i="1"/>
  <c r="AA36888" i="1"/>
  <c r="AA36824" i="1"/>
  <c r="AA36760" i="1"/>
  <c r="AA36696" i="1"/>
  <c r="AA36632" i="1"/>
  <c r="AA36568" i="1"/>
  <c r="AA36504" i="1"/>
  <c r="AA36440" i="1"/>
  <c r="AA36376" i="1"/>
  <c r="AA36312" i="1"/>
  <c r="AA36248" i="1"/>
  <c r="AA36184" i="1"/>
  <c r="AA36120" i="1"/>
  <c r="AA36056" i="1"/>
  <c r="AA35992" i="1"/>
  <c r="AA35928" i="1"/>
  <c r="AA35864" i="1"/>
  <c r="AA35800" i="1"/>
  <c r="AA35736" i="1"/>
  <c r="AA35672" i="1"/>
  <c r="AA35608" i="1"/>
  <c r="AA35544" i="1"/>
  <c r="AA35480" i="1"/>
  <c r="AA35416" i="1"/>
  <c r="AA35352" i="1"/>
  <c r="AA35288" i="1"/>
  <c r="AA35224" i="1"/>
  <c r="AA35160" i="1"/>
  <c r="AA35096" i="1"/>
  <c r="AA35032" i="1"/>
  <c r="AA34968" i="1"/>
  <c r="AA34904" i="1"/>
  <c r="AA34840" i="1"/>
  <c r="AA34776" i="1"/>
  <c r="AA34712" i="1"/>
  <c r="AA34648" i="1"/>
  <c r="AA34584" i="1"/>
  <c r="AA34520" i="1"/>
  <c r="AA34456" i="1"/>
  <c r="AA34392" i="1"/>
  <c r="AA34328" i="1"/>
  <c r="AA34264" i="1"/>
  <c r="AA34200" i="1"/>
  <c r="AA34136" i="1"/>
  <c r="AA34072" i="1"/>
  <c r="AA34008" i="1"/>
  <c r="AA33944" i="1"/>
  <c r="AA33880" i="1"/>
  <c r="AA33816" i="1"/>
  <c r="AA33752" i="1"/>
  <c r="AA33688" i="1"/>
  <c r="AA33624" i="1"/>
  <c r="AA33560" i="1"/>
  <c r="AA33496" i="1"/>
  <c r="AA33432" i="1"/>
  <c r="AA33368" i="1"/>
  <c r="AA33304" i="1"/>
  <c r="AA33240" i="1"/>
  <c r="AA33176" i="1"/>
  <c r="AA33112" i="1"/>
  <c r="AA33048" i="1"/>
  <c r="AA32984" i="1"/>
  <c r="AA32920" i="1"/>
  <c r="AA32856" i="1"/>
  <c r="AA32792" i="1"/>
  <c r="AA32728" i="1"/>
  <c r="AA32664" i="1"/>
  <c r="AA32600" i="1"/>
  <c r="AA32536" i="1"/>
  <c r="AA32472" i="1"/>
  <c r="AA32408" i="1"/>
  <c r="AA32344" i="1"/>
  <c r="AA32280" i="1"/>
  <c r="AA32216" i="1"/>
  <c r="AA32152" i="1"/>
  <c r="AA32088" i="1"/>
  <c r="AA32024" i="1"/>
  <c r="AA31960" i="1"/>
  <c r="AA31896" i="1"/>
  <c r="AA31832" i="1"/>
  <c r="AA31768" i="1"/>
  <c r="AA31704" i="1"/>
  <c r="AA31640" i="1"/>
  <c r="AA31576" i="1"/>
  <c r="AA31512" i="1"/>
  <c r="AA31448" i="1"/>
  <c r="AA31384" i="1"/>
  <c r="AA31320" i="1"/>
  <c r="AA31256" i="1"/>
  <c r="AA31192" i="1"/>
  <c r="AA31128" i="1"/>
  <c r="AA31064" i="1"/>
  <c r="AA31000" i="1"/>
  <c r="AA30936" i="1"/>
  <c r="AA30872" i="1"/>
  <c r="AA30808" i="1"/>
  <c r="AA30744" i="1"/>
  <c r="AA30680" i="1"/>
  <c r="AA30616" i="1"/>
  <c r="AA30552" i="1"/>
  <c r="AA30488" i="1"/>
  <c r="AA30424" i="1"/>
  <c r="AA30360" i="1"/>
  <c r="AA30296" i="1"/>
  <c r="AA30232" i="1"/>
  <c r="AA30168" i="1"/>
  <c r="AA30104" i="1"/>
  <c r="AA30040" i="1"/>
  <c r="AA29976" i="1"/>
  <c r="AA29912" i="1"/>
  <c r="AA29848" i="1"/>
  <c r="AA29784" i="1"/>
  <c r="AA29720" i="1"/>
  <c r="AA29656" i="1"/>
  <c r="AA29592" i="1"/>
  <c r="AA47575" i="1"/>
  <c r="AA47511" i="1"/>
  <c r="AA47447" i="1"/>
  <c r="AA47383" i="1"/>
  <c r="AA47319" i="1"/>
  <c r="AA47255" i="1"/>
  <c r="AA47191" i="1"/>
  <c r="AA47127" i="1"/>
  <c r="AA47063" i="1"/>
  <c r="AA46999" i="1"/>
  <c r="AA46935" i="1"/>
  <c r="AA46871" i="1"/>
  <c r="AA46807" i="1"/>
  <c r="AA46743" i="1"/>
  <c r="AA46679" i="1"/>
  <c r="AA46615" i="1"/>
  <c r="AA46551" i="1"/>
  <c r="AA46487" i="1"/>
  <c r="AA46423" i="1"/>
  <c r="AA46359" i="1"/>
  <c r="AA46295" i="1"/>
  <c r="AA46231" i="1"/>
  <c r="AA46167" i="1"/>
  <c r="AA46103" i="1"/>
  <c r="AA46039" i="1"/>
  <c r="AA45975" i="1"/>
  <c r="AA45911" i="1"/>
  <c r="AA45847" i="1"/>
  <c r="AA45783" i="1"/>
  <c r="AA45719" i="1"/>
  <c r="AA45655" i="1"/>
  <c r="AA45591" i="1"/>
  <c r="AA45527" i="1"/>
  <c r="AA45463" i="1"/>
  <c r="AA45399" i="1"/>
  <c r="AA45335" i="1"/>
  <c r="AA45271" i="1"/>
  <c r="AA45207" i="1"/>
  <c r="AA45143" i="1"/>
  <c r="AA45079" i="1"/>
  <c r="AA45015" i="1"/>
  <c r="AA44951" i="1"/>
  <c r="AA44887" i="1"/>
  <c r="AA44823" i="1"/>
  <c r="AA44759" i="1"/>
  <c r="AA44695" i="1"/>
  <c r="AA44631" i="1"/>
  <c r="AA44567" i="1"/>
  <c r="AA44503" i="1"/>
  <c r="AA44439" i="1"/>
  <c r="AA44375" i="1"/>
  <c r="AA44311" i="1"/>
  <c r="AA44247" i="1"/>
  <c r="AA44183" i="1"/>
  <c r="AA44119" i="1"/>
  <c r="AA44055" i="1"/>
  <c r="AA43991" i="1"/>
  <c r="AA43927" i="1"/>
  <c r="AA43863" i="1"/>
  <c r="AA43799" i="1"/>
  <c r="AA43735" i="1"/>
  <c r="AA43671" i="1"/>
  <c r="AA43607" i="1"/>
  <c r="AA43543" i="1"/>
  <c r="AA43479" i="1"/>
  <c r="AA43415" i="1"/>
  <c r="AA43351" i="1"/>
  <c r="AA43287" i="1"/>
  <c r="AA43223" i="1"/>
  <c r="AA43159" i="1"/>
  <c r="AA43095" i="1"/>
  <c r="AA43031" i="1"/>
  <c r="AA42967" i="1"/>
  <c r="AA42903" i="1"/>
  <c r="AA42839" i="1"/>
  <c r="AA42775" i="1"/>
  <c r="AA42711" i="1"/>
  <c r="AA42647" i="1"/>
  <c r="AA42583" i="1"/>
  <c r="AA42519" i="1"/>
  <c r="AA42455" i="1"/>
  <c r="AA42391" i="1"/>
  <c r="AA42327" i="1"/>
  <c r="AA42263" i="1"/>
  <c r="AA42199" i="1"/>
  <c r="AA42135" i="1"/>
  <c r="AA42071" i="1"/>
  <c r="AA42007" i="1"/>
  <c r="AA41943" i="1"/>
  <c r="AA41879" i="1"/>
  <c r="AA41815" i="1"/>
  <c r="AA41751" i="1"/>
  <c r="AA41687" i="1"/>
  <c r="AA41623" i="1"/>
  <c r="AA41559" i="1"/>
  <c r="AA41495" i="1"/>
  <c r="AA41431" i="1"/>
  <c r="AA41367" i="1"/>
  <c r="AA41303" i="1"/>
  <c r="AA41239" i="1"/>
  <c r="AA41175" i="1"/>
  <c r="AA41111" i="1"/>
  <c r="AA41047" i="1"/>
  <c r="AA40983" i="1"/>
  <c r="AA40919" i="1"/>
  <c r="AA40855" i="1"/>
  <c r="AA40791" i="1"/>
  <c r="AA40727" i="1"/>
  <c r="AA40663" i="1"/>
  <c r="AA40599" i="1"/>
  <c r="AA40535" i="1"/>
  <c r="AA40471" i="1"/>
  <c r="AA40407" i="1"/>
  <c r="AA40343" i="1"/>
  <c r="AA40279" i="1"/>
  <c r="AA40215" i="1"/>
  <c r="AA40151" i="1"/>
  <c r="AA40087" i="1"/>
  <c r="AA40023" i="1"/>
  <c r="AA39959" i="1"/>
  <c r="AA39895" i="1"/>
  <c r="AA39831" i="1"/>
  <c r="AA39767" i="1"/>
  <c r="AA39703" i="1"/>
  <c r="AA39639" i="1"/>
  <c r="AA39575" i="1"/>
  <c r="AA39511" i="1"/>
  <c r="AA39447" i="1"/>
  <c r="AA39383" i="1"/>
  <c r="AA39319" i="1"/>
  <c r="AA39255" i="1"/>
  <c r="AA39191" i="1"/>
  <c r="AA39127" i="1"/>
  <c r="AA39063" i="1"/>
  <c r="AA38999" i="1"/>
  <c r="AA38935" i="1"/>
  <c r="AA38871" i="1"/>
  <c r="AA38807" i="1"/>
  <c r="AA38743" i="1"/>
  <c r="AA38679" i="1"/>
  <c r="AA38615" i="1"/>
  <c r="AA38551" i="1"/>
  <c r="AA38487" i="1"/>
  <c r="AA38423" i="1"/>
  <c r="AA38359" i="1"/>
  <c r="AA38295" i="1"/>
  <c r="AA38231" i="1"/>
  <c r="AA38167" i="1"/>
  <c r="AA38103" i="1"/>
  <c r="AA38039" i="1"/>
  <c r="AA37975" i="1"/>
  <c r="AA37911" i="1"/>
  <c r="AA37847" i="1"/>
  <c r="AA37783" i="1"/>
  <c r="AA37719" i="1"/>
  <c r="AA37655" i="1"/>
  <c r="AA37591" i="1"/>
  <c r="AA37527" i="1"/>
  <c r="AA37463" i="1"/>
  <c r="AA37399" i="1"/>
  <c r="AA37335" i="1"/>
  <c r="AA37271" i="1"/>
  <c r="AA37207" i="1"/>
  <c r="AA37143" i="1"/>
  <c r="AA37079" i="1"/>
  <c r="AA37015" i="1"/>
  <c r="AA36951" i="1"/>
  <c r="AA36887" i="1"/>
  <c r="AA36823" i="1"/>
  <c r="AA36759" i="1"/>
  <c r="AA36695" i="1"/>
  <c r="AA36631" i="1"/>
  <c r="AA36567" i="1"/>
  <c r="AA36503" i="1"/>
  <c r="AA36439" i="1"/>
  <c r="AA36375" i="1"/>
  <c r="AA36311" i="1"/>
  <c r="AA36247" i="1"/>
  <c r="AA36183" i="1"/>
  <c r="AA36119" i="1"/>
  <c r="AA36055" i="1"/>
  <c r="AA35991" i="1"/>
  <c r="AA35927" i="1"/>
  <c r="AA35863" i="1"/>
  <c r="AA35799" i="1"/>
  <c r="AA35735" i="1"/>
  <c r="AA35671" i="1"/>
  <c r="AA35607" i="1"/>
  <c r="AA35543" i="1"/>
  <c r="AA35479" i="1"/>
  <c r="AA35415" i="1"/>
  <c r="AA35351" i="1"/>
  <c r="AA35287" i="1"/>
  <c r="AA35223" i="1"/>
  <c r="AA35159" i="1"/>
  <c r="AA35095" i="1"/>
  <c r="AA35031" i="1"/>
  <c r="AA34967" i="1"/>
  <c r="AA34903" i="1"/>
  <c r="AA34839" i="1"/>
  <c r="AA34775" i="1"/>
  <c r="AA34711" i="1"/>
  <c r="AA34647" i="1"/>
  <c r="AA34583" i="1"/>
  <c r="AA34519" i="1"/>
  <c r="AA34455" i="1"/>
  <c r="AA34391" i="1"/>
  <c r="AA34327" i="1"/>
  <c r="AA34263" i="1"/>
  <c r="AA34199" i="1"/>
  <c r="AA34135" i="1"/>
  <c r="AA34071" i="1"/>
  <c r="AA34007" i="1"/>
  <c r="AA33943" i="1"/>
  <c r="AA33879" i="1"/>
  <c r="AA33815" i="1"/>
  <c r="AA33751" i="1"/>
  <c r="AA33687" i="1"/>
  <c r="AA33623" i="1"/>
  <c r="AA33559" i="1"/>
  <c r="AA33495" i="1"/>
  <c r="AA33431" i="1"/>
  <c r="AA33367" i="1"/>
  <c r="AA33303" i="1"/>
  <c r="AA33239" i="1"/>
  <c r="AA33175" i="1"/>
  <c r="AA33111" i="1"/>
  <c r="AA33047" i="1"/>
  <c r="AA32983" i="1"/>
  <c r="AA32919" i="1"/>
  <c r="AA32855" i="1"/>
  <c r="AA32791" i="1"/>
  <c r="AA32727" i="1"/>
  <c r="AA32663" i="1"/>
  <c r="AA32599" i="1"/>
  <c r="AA32535" i="1"/>
  <c r="AA32471" i="1"/>
  <c r="AA32407" i="1"/>
  <c r="AA32343" i="1"/>
  <c r="AA32279" i="1"/>
  <c r="AA32215" i="1"/>
  <c r="AA32151" i="1"/>
  <c r="AA32087" i="1"/>
  <c r="AA32023" i="1"/>
  <c r="AA31959" i="1"/>
  <c r="AA31895" i="1"/>
  <c r="AA31831" i="1"/>
  <c r="AA31767" i="1"/>
  <c r="AA31703" i="1"/>
  <c r="AA31639" i="1"/>
  <c r="AA31575" i="1"/>
  <c r="AA31511" i="1"/>
  <c r="AA31447" i="1"/>
  <c r="AA31383" i="1"/>
  <c r="AA31319" i="1"/>
  <c r="AA31255" i="1"/>
  <c r="AA31191" i="1"/>
  <c r="AA31127" i="1"/>
  <c r="AA31063" i="1"/>
  <c r="AA30999" i="1"/>
  <c r="AA30935" i="1"/>
  <c r="AA30871" i="1"/>
  <c r="AA30807" i="1"/>
  <c r="AA30743" i="1"/>
  <c r="AA30679" i="1"/>
  <c r="AA30615" i="1"/>
  <c r="AA30551" i="1"/>
  <c r="AA30487" i="1"/>
  <c r="AA30423" i="1"/>
  <c r="AA30359" i="1"/>
  <c r="AA30295" i="1"/>
  <c r="AA30231" i="1"/>
  <c r="AA30167" i="1"/>
  <c r="AA30103" i="1"/>
  <c r="AA30039" i="1"/>
  <c r="AA29975" i="1"/>
  <c r="AA29911" i="1"/>
  <c r="AA29847" i="1"/>
  <c r="AA29783" i="1"/>
  <c r="AA29719" i="1"/>
  <c r="AA29655" i="1"/>
  <c r="AA29591" i="1"/>
  <c r="AA29527" i="1"/>
  <c r="AA29463" i="1"/>
  <c r="AA29399" i="1"/>
  <c r="AA29335" i="1"/>
  <c r="AA29271" i="1"/>
  <c r="AA29207" i="1"/>
  <c r="AA29143" i="1"/>
  <c r="AA29079" i="1"/>
  <c r="AA29015" i="1"/>
  <c r="AA28951" i="1"/>
  <c r="AA28887" i="1"/>
  <c r="AA28823" i="1"/>
  <c r="AA28759" i="1"/>
  <c r="AA28695" i="1"/>
  <c r="AA28631" i="1"/>
  <c r="AA28567" i="1"/>
  <c r="AA28503" i="1"/>
  <c r="AA28439" i="1"/>
  <c r="AA28375" i="1"/>
  <c r="AA28311" i="1"/>
  <c r="AA28247" i="1"/>
  <c r="AA28183" i="1"/>
  <c r="AA28119" i="1"/>
  <c r="AA28055" i="1"/>
  <c r="AA27991" i="1"/>
  <c r="AA27927" i="1"/>
  <c r="AA48030" i="1"/>
  <c r="AA47966" i="1"/>
  <c r="AA47902" i="1"/>
  <c r="AA47838" i="1"/>
  <c r="AA47774" i="1"/>
  <c r="AA47710" i="1"/>
  <c r="AA47646" i="1"/>
  <c r="AA47582" i="1"/>
  <c r="AA47518" i="1"/>
  <c r="AA47454" i="1"/>
  <c r="AA47390" i="1"/>
  <c r="AA47326" i="1"/>
  <c r="AA47262" i="1"/>
  <c r="AA47198" i="1"/>
  <c r="AA47134" i="1"/>
  <c r="AA47070" i="1"/>
  <c r="AA47006" i="1"/>
  <c r="AA46942" i="1"/>
  <c r="AA46878" i="1"/>
  <c r="AA46814" i="1"/>
  <c r="AA46750" i="1"/>
  <c r="AA46686" i="1"/>
  <c r="AA46622" i="1"/>
  <c r="AA46558" i="1"/>
  <c r="AA46494" i="1"/>
  <c r="AA46430" i="1"/>
  <c r="AA46366" i="1"/>
  <c r="AA46302" i="1"/>
  <c r="AA46238" i="1"/>
  <c r="AA46174" i="1"/>
  <c r="AA46110" i="1"/>
  <c r="AA46046" i="1"/>
  <c r="AA45982" i="1"/>
  <c r="AA45918" i="1"/>
  <c r="AA45854" i="1"/>
  <c r="AA45790" i="1"/>
  <c r="AA45726" i="1"/>
  <c r="AA45662" i="1"/>
  <c r="AA45598" i="1"/>
  <c r="AA45534" i="1"/>
  <c r="AA45470" i="1"/>
  <c r="AA45406" i="1"/>
  <c r="AA45342" i="1"/>
  <c r="AA45278" i="1"/>
  <c r="AA45214" i="1"/>
  <c r="AA45150" i="1"/>
  <c r="AA45086" i="1"/>
  <c r="AA45022" i="1"/>
  <c r="AA44958" i="1"/>
  <c r="AA44894" i="1"/>
  <c r="AA44830" i="1"/>
  <c r="AA44766" i="1"/>
  <c r="AA44702" i="1"/>
  <c r="AA44638" i="1"/>
  <c r="AA44574" i="1"/>
  <c r="AA44510" i="1"/>
  <c r="AA44446" i="1"/>
  <c r="AA44382" i="1"/>
  <c r="AA44318" i="1"/>
  <c r="AA44254" i="1"/>
  <c r="AA44190" i="1"/>
  <c r="AA44126" i="1"/>
  <c r="AA44062" i="1"/>
  <c r="AA43998" i="1"/>
  <c r="AA43934" i="1"/>
  <c r="AA43870" i="1"/>
  <c r="AA43806" i="1"/>
  <c r="AA43742" i="1"/>
  <c r="AA43678" i="1"/>
  <c r="AA43614" i="1"/>
  <c r="AA43550" i="1"/>
  <c r="AA43486" i="1"/>
  <c r="AA43422" i="1"/>
  <c r="AA43358" i="1"/>
  <c r="AA43294" i="1"/>
  <c r="AA43230" i="1"/>
  <c r="AA43166" i="1"/>
  <c r="AA43102" i="1"/>
  <c r="AA43038" i="1"/>
  <c r="AA42974" i="1"/>
  <c r="AA42910" i="1"/>
  <c r="AA42846" i="1"/>
  <c r="AA42782" i="1"/>
  <c r="AA42718" i="1"/>
  <c r="AA42654" i="1"/>
  <c r="AA42590" i="1"/>
  <c r="AA42526" i="1"/>
  <c r="AA42462" i="1"/>
  <c r="AA42398" i="1"/>
  <c r="AA42334" i="1"/>
  <c r="AA42270" i="1"/>
  <c r="AA42206" i="1"/>
  <c r="AA42142" i="1"/>
  <c r="AA42078" i="1"/>
  <c r="AA42014" i="1"/>
  <c r="AA41950" i="1"/>
  <c r="AA41886" i="1"/>
  <c r="AA41822" i="1"/>
  <c r="AA41758" i="1"/>
  <c r="AA41694" i="1"/>
  <c r="AA41630" i="1"/>
  <c r="AA41566" i="1"/>
  <c r="AA41502" i="1"/>
  <c r="AA41438" i="1"/>
  <c r="AA41374" i="1"/>
  <c r="AA41310" i="1"/>
  <c r="AA41246" i="1"/>
  <c r="AA41182" i="1"/>
  <c r="AA41118" i="1"/>
  <c r="AA41054" i="1"/>
  <c r="AA40990" i="1"/>
  <c r="AA40926" i="1"/>
  <c r="AA40862" i="1"/>
  <c r="AA40798" i="1"/>
  <c r="AA40734" i="1"/>
  <c r="AA40670" i="1"/>
  <c r="AA40606" i="1"/>
  <c r="AA40542" i="1"/>
  <c r="AA40478" i="1"/>
  <c r="AA40414" i="1"/>
  <c r="AA40350" i="1"/>
  <c r="AA40286" i="1"/>
  <c r="AA40222" i="1"/>
  <c r="AA40158" i="1"/>
  <c r="AA40094" i="1"/>
  <c r="AA40030" i="1"/>
  <c r="AA39966" i="1"/>
  <c r="AA39902" i="1"/>
  <c r="AA39838" i="1"/>
  <c r="AA39774" i="1"/>
  <c r="AA39710" i="1"/>
  <c r="AA39646" i="1"/>
  <c r="AA39582" i="1"/>
  <c r="AA39518" i="1"/>
  <c r="AA39454" i="1"/>
  <c r="AA39390" i="1"/>
  <c r="AA39326" i="1"/>
  <c r="AA39262" i="1"/>
  <c r="AA39198" i="1"/>
  <c r="AA39134" i="1"/>
  <c r="AA39070" i="1"/>
  <c r="AA39006" i="1"/>
  <c r="AA38942" i="1"/>
  <c r="AA38878" i="1"/>
  <c r="AA38814" i="1"/>
  <c r="AA38750" i="1"/>
  <c r="AA38686" i="1"/>
  <c r="AA38622" i="1"/>
  <c r="AA38558" i="1"/>
  <c r="AA38494" i="1"/>
  <c r="AA38430" i="1"/>
  <c r="AA38366" i="1"/>
  <c r="AA38302" i="1"/>
  <c r="AA38238" i="1"/>
  <c r="AA38174" i="1"/>
  <c r="AA38110" i="1"/>
  <c r="AA38046" i="1"/>
  <c r="AA37982" i="1"/>
  <c r="AA37918" i="1"/>
  <c r="AA37854" i="1"/>
  <c r="AA37790" i="1"/>
  <c r="AA37726" i="1"/>
  <c r="AA37662" i="1"/>
  <c r="AA37598" i="1"/>
  <c r="AA37534" i="1"/>
  <c r="AA37470" i="1"/>
  <c r="AA37406" i="1"/>
  <c r="AA37342" i="1"/>
  <c r="AA37278" i="1"/>
  <c r="AA37214" i="1"/>
  <c r="AA37150" i="1"/>
  <c r="AA37086" i="1"/>
  <c r="AA37022" i="1"/>
  <c r="AA36958" i="1"/>
  <c r="AA36894" i="1"/>
  <c r="AA36830" i="1"/>
  <c r="AA36766" i="1"/>
  <c r="AA36702" i="1"/>
  <c r="AA36638" i="1"/>
  <c r="AA36574" i="1"/>
  <c r="AA36510" i="1"/>
  <c r="AA36446" i="1"/>
  <c r="AA36382" i="1"/>
  <c r="AA36318" i="1"/>
  <c r="AA36254" i="1"/>
  <c r="AA36190" i="1"/>
  <c r="AA36126" i="1"/>
  <c r="AA36062" i="1"/>
  <c r="AA35998" i="1"/>
  <c r="AA35934" i="1"/>
  <c r="AA35870" i="1"/>
  <c r="AA35806" i="1"/>
  <c r="AA35742" i="1"/>
  <c r="AA35678" i="1"/>
  <c r="AA35614" i="1"/>
  <c r="AA35550" i="1"/>
  <c r="AA35486" i="1"/>
  <c r="AA35422" i="1"/>
  <c r="AA35358" i="1"/>
  <c r="AA35294" i="1"/>
  <c r="AA35230" i="1"/>
  <c r="AA35166" i="1"/>
  <c r="AA35102" i="1"/>
  <c r="AA35038" i="1"/>
  <c r="AA34974" i="1"/>
  <c r="AA34910" i="1"/>
  <c r="AA34846" i="1"/>
  <c r="AA34782" i="1"/>
  <c r="AA34718" i="1"/>
  <c r="AA34654" i="1"/>
  <c r="AA34590" i="1"/>
  <c r="AA34526" i="1"/>
  <c r="AA34462" i="1"/>
  <c r="AA34398" i="1"/>
  <c r="AA34334" i="1"/>
  <c r="AA34270" i="1"/>
  <c r="AA34206" i="1"/>
  <c r="AA34142" i="1"/>
  <c r="AA34078" i="1"/>
  <c r="AA34014" i="1"/>
  <c r="AA33950" i="1"/>
  <c r="AA33886" i="1"/>
  <c r="AA33822" i="1"/>
  <c r="AA33758" i="1"/>
  <c r="AA33694" i="1"/>
  <c r="AA33630" i="1"/>
  <c r="AA33566" i="1"/>
  <c r="AA33502" i="1"/>
  <c r="AA33438" i="1"/>
  <c r="AA33374" i="1"/>
  <c r="AA33310" i="1"/>
  <c r="AA33246" i="1"/>
  <c r="AA33182" i="1"/>
  <c r="AA33118" i="1"/>
  <c r="AA33054" i="1"/>
  <c r="AA32990" i="1"/>
  <c r="AA32926" i="1"/>
  <c r="AA32862" i="1"/>
  <c r="AA32798" i="1"/>
  <c r="AA32734" i="1"/>
  <c r="AA32670" i="1"/>
  <c r="AA32606" i="1"/>
  <c r="AA32542" i="1"/>
  <c r="AA32478" i="1"/>
  <c r="AA32414" i="1"/>
  <c r="AA32350" i="1"/>
  <c r="AA32286" i="1"/>
  <c r="AA32222" i="1"/>
  <c r="AA32158" i="1"/>
  <c r="AA32094" i="1"/>
  <c r="AA32030" i="1"/>
  <c r="AA31966" i="1"/>
  <c r="AA31902" i="1"/>
  <c r="AA31838" i="1"/>
  <c r="AA31774" i="1"/>
  <c r="AA31710" i="1"/>
  <c r="AA31646" i="1"/>
  <c r="AA31582" i="1"/>
  <c r="AA31518" i="1"/>
  <c r="AA31454" i="1"/>
  <c r="AA31390" i="1"/>
  <c r="AA31326" i="1"/>
  <c r="AA31262" i="1"/>
  <c r="AA31198" i="1"/>
  <c r="AA31134" i="1"/>
  <c r="AA31070" i="1"/>
  <c r="AA31006" i="1"/>
  <c r="AA30942" i="1"/>
  <c r="AA30878" i="1"/>
  <c r="AA30814" i="1"/>
  <c r="AA30750" i="1"/>
  <c r="AA30686" i="1"/>
  <c r="AA30622" i="1"/>
  <c r="AA30558" i="1"/>
  <c r="AA30494" i="1"/>
  <c r="AA30430" i="1"/>
  <c r="AA30366" i="1"/>
  <c r="AA30302" i="1"/>
  <c r="AA30238" i="1"/>
  <c r="AA30174" i="1"/>
  <c r="AA30110" i="1"/>
  <c r="AA30046" i="1"/>
  <c r="AA29982" i="1"/>
  <c r="AA29918" i="1"/>
  <c r="AA29854" i="1"/>
  <c r="AA29790" i="1"/>
  <c r="AA29726" i="1"/>
  <c r="AA29662" i="1"/>
  <c r="AA29598" i="1"/>
  <c r="AA29534" i="1"/>
  <c r="AA29470" i="1"/>
  <c r="AA29406" i="1"/>
  <c r="AA29342" i="1"/>
  <c r="AA29278" i="1"/>
  <c r="AA29214" i="1"/>
  <c r="AA29150" i="1"/>
  <c r="AA29086" i="1"/>
  <c r="AA29022" i="1"/>
  <c r="AA28958" i="1"/>
  <c r="AA28894" i="1"/>
  <c r="AA28830" i="1"/>
  <c r="AA28766" i="1"/>
  <c r="AA28702" i="1"/>
  <c r="AA28638" i="1"/>
  <c r="AA28574" i="1"/>
  <c r="AA28510" i="1"/>
  <c r="AA28446" i="1"/>
  <c r="AA28382" i="1"/>
  <c r="AA28318" i="1"/>
  <c r="AA28254" i="1"/>
  <c r="AA28190" i="1"/>
  <c r="AA28126" i="1"/>
  <c r="AA28062" i="1"/>
  <c r="AA27998" i="1"/>
  <c r="AA27934" i="1"/>
  <c r="AA27870" i="1"/>
  <c r="AA27806" i="1"/>
  <c r="AA27742" i="1"/>
  <c r="AA27678" i="1"/>
  <c r="AA27614" i="1"/>
  <c r="AA27550" i="1"/>
  <c r="AA27486" i="1"/>
  <c r="AA27422" i="1"/>
  <c r="AA27358" i="1"/>
  <c r="AA27294" i="1"/>
  <c r="AA27230" i="1"/>
  <c r="AA27166" i="1"/>
  <c r="AA27102" i="1"/>
  <c r="AA27038" i="1"/>
  <c r="AA26974" i="1"/>
  <c r="AA26910" i="1"/>
  <c r="AA26846" i="1"/>
  <c r="AA26782" i="1"/>
  <c r="AA26718" i="1"/>
  <c r="AA26654" i="1"/>
  <c r="AA26590" i="1"/>
  <c r="AA26526" i="1"/>
  <c r="AA26462" i="1"/>
  <c r="AA26398" i="1"/>
  <c r="AA26334" i="1"/>
  <c r="AA26270" i="1"/>
  <c r="AA49277" i="1"/>
  <c r="AA49213" i="1"/>
  <c r="AA49149" i="1"/>
  <c r="AA49085" i="1"/>
  <c r="AA49021" i="1"/>
  <c r="AA48957" i="1"/>
  <c r="AA48893" i="1"/>
  <c r="AA48829" i="1"/>
  <c r="AA48765" i="1"/>
  <c r="AA48701" i="1"/>
  <c r="AA48637" i="1"/>
  <c r="AA48573" i="1"/>
  <c r="AA48509" i="1"/>
  <c r="AA48445" i="1"/>
  <c r="AA48381" i="1"/>
  <c r="AA48317" i="1"/>
  <c r="AA48253" i="1"/>
  <c r="AA48189" i="1"/>
  <c r="AA48125" i="1"/>
  <c r="AA48061" i="1"/>
  <c r="AA47997" i="1"/>
  <c r="AA47933" i="1"/>
  <c r="AA47869" i="1"/>
  <c r="AA47805" i="1"/>
  <c r="AA47741" i="1"/>
  <c r="AA47677" i="1"/>
  <c r="AA47613" i="1"/>
  <c r="AA47549" i="1"/>
  <c r="AA47485" i="1"/>
  <c r="AA47421" i="1"/>
  <c r="AA47357" i="1"/>
  <c r="AA47293" i="1"/>
  <c r="AA47229" i="1"/>
  <c r="AA47165" i="1"/>
  <c r="AA47101" i="1"/>
  <c r="AA47037" i="1"/>
  <c r="AA46973" i="1"/>
  <c r="AA46909" i="1"/>
  <c r="AA46845" i="1"/>
  <c r="AA46781" i="1"/>
  <c r="AA46717" i="1"/>
  <c r="AA46653" i="1"/>
  <c r="AA46589" i="1"/>
  <c r="AA46525" i="1"/>
  <c r="AA46461" i="1"/>
  <c r="AA46397" i="1"/>
  <c r="AA46333" i="1"/>
  <c r="AA46269" i="1"/>
  <c r="AA46205" i="1"/>
  <c r="AA46141" i="1"/>
  <c r="AA46077" i="1"/>
  <c r="AA46013" i="1"/>
  <c r="AA45949" i="1"/>
  <c r="AA45885" i="1"/>
  <c r="AA45821" i="1"/>
  <c r="AA45757" i="1"/>
  <c r="AA45693" i="1"/>
  <c r="AA45629" i="1"/>
  <c r="AA45565" i="1"/>
  <c r="AA45501" i="1"/>
  <c r="AA45437" i="1"/>
  <c r="AA45373" i="1"/>
  <c r="AA45309" i="1"/>
  <c r="AA45245" i="1"/>
  <c r="AA45181" i="1"/>
  <c r="AA45117" i="1"/>
  <c r="AA45053" i="1"/>
  <c r="AA44989" i="1"/>
  <c r="AA44925" i="1"/>
  <c r="AA44861" i="1"/>
  <c r="AA44797" i="1"/>
  <c r="AA44733" i="1"/>
  <c r="AA44669" i="1"/>
  <c r="AA44605" i="1"/>
  <c r="AA44541" i="1"/>
  <c r="AA44477" i="1"/>
  <c r="AA44413" i="1"/>
  <c r="AA44349" i="1"/>
  <c r="AA44285" i="1"/>
  <c r="AA44221" i="1"/>
  <c r="AA44157" i="1"/>
  <c r="AA44093" i="1"/>
  <c r="AA44029" i="1"/>
  <c r="AA43965" i="1"/>
  <c r="AA43901" i="1"/>
  <c r="AA43837" i="1"/>
  <c r="AA43773" i="1"/>
  <c r="AA43709" i="1"/>
  <c r="AA43645" i="1"/>
  <c r="AA43581" i="1"/>
  <c r="AA43517" i="1"/>
  <c r="AA43453" i="1"/>
  <c r="AA43389" i="1"/>
  <c r="AA43325" i="1"/>
  <c r="AA43261" i="1"/>
  <c r="AA43197" i="1"/>
  <c r="AA43133" i="1"/>
  <c r="AA43069" i="1"/>
  <c r="AA43005" i="1"/>
  <c r="AA42941" i="1"/>
  <c r="AA42877" i="1"/>
  <c r="AA42813" i="1"/>
  <c r="AA42749" i="1"/>
  <c r="AA42685" i="1"/>
  <c r="AA42621" i="1"/>
  <c r="AA42557" i="1"/>
  <c r="AA42493" i="1"/>
  <c r="AA42429" i="1"/>
  <c r="AA42365" i="1"/>
  <c r="AA42301" i="1"/>
  <c r="AA42237" i="1"/>
  <c r="AA42173" i="1"/>
  <c r="AA42109" i="1"/>
  <c r="AA42045" i="1"/>
  <c r="AA41981" i="1"/>
  <c r="AA41917" i="1"/>
  <c r="AA41853" i="1"/>
  <c r="AA41789" i="1"/>
  <c r="AA41725" i="1"/>
  <c r="AA41661" i="1"/>
  <c r="AA41597" i="1"/>
  <c r="AA41533" i="1"/>
  <c r="AA41469" i="1"/>
  <c r="AA41405" i="1"/>
  <c r="AA41341" i="1"/>
  <c r="AA41277" i="1"/>
  <c r="AA41213" i="1"/>
  <c r="AA41149" i="1"/>
  <c r="AA41085" i="1"/>
  <c r="AA41021" i="1"/>
  <c r="AA40957" i="1"/>
  <c r="AA40893" i="1"/>
  <c r="AA40829" i="1"/>
  <c r="AA40765" i="1"/>
  <c r="AA40701" i="1"/>
  <c r="AA40637" i="1"/>
  <c r="AA40573" i="1"/>
  <c r="AA40509" i="1"/>
  <c r="AA40445" i="1"/>
  <c r="AA40381" i="1"/>
  <c r="AA40317" i="1"/>
  <c r="AA40253" i="1"/>
  <c r="AA40189" i="1"/>
  <c r="AA40125" i="1"/>
  <c r="AA40061" i="1"/>
  <c r="AA39997" i="1"/>
  <c r="AA39933" i="1"/>
  <c r="AA39869" i="1"/>
  <c r="AA39805" i="1"/>
  <c r="AA39741" i="1"/>
  <c r="AA39677" i="1"/>
  <c r="AA39613" i="1"/>
  <c r="AA39549" i="1"/>
  <c r="AA39485" i="1"/>
  <c r="AA39421" i="1"/>
  <c r="AA39357" i="1"/>
  <c r="AA39293" i="1"/>
  <c r="AA39229" i="1"/>
  <c r="AA39165" i="1"/>
  <c r="AA39101" i="1"/>
  <c r="AA39037" i="1"/>
  <c r="AA38973" i="1"/>
  <c r="AA38909" i="1"/>
  <c r="AA38845" i="1"/>
  <c r="AA38781" i="1"/>
  <c r="AA38717" i="1"/>
  <c r="AA38653" i="1"/>
  <c r="AA38589" i="1"/>
  <c r="AA38525" i="1"/>
  <c r="AA38461" i="1"/>
  <c r="AA38397" i="1"/>
  <c r="AA38333" i="1"/>
  <c r="AA38269" i="1"/>
  <c r="AA38205" i="1"/>
  <c r="AA38141" i="1"/>
  <c r="AA38077" i="1"/>
  <c r="AA38013" i="1"/>
  <c r="AA37949" i="1"/>
  <c r="AA37885" i="1"/>
  <c r="AA37821" i="1"/>
  <c r="AA37757" i="1"/>
  <c r="AA37693" i="1"/>
  <c r="AA37629" i="1"/>
  <c r="AA37565" i="1"/>
  <c r="AA37501" i="1"/>
  <c r="AA37437" i="1"/>
  <c r="AA37373" i="1"/>
  <c r="AA37309" i="1"/>
  <c r="AA37245" i="1"/>
  <c r="AA37181" i="1"/>
  <c r="AA37117" i="1"/>
  <c r="AA37053" i="1"/>
  <c r="AA36989" i="1"/>
  <c r="AA36925" i="1"/>
  <c r="AA36861" i="1"/>
  <c r="AA36797" i="1"/>
  <c r="AA36733" i="1"/>
  <c r="AA36669" i="1"/>
  <c r="AA36605" i="1"/>
  <c r="AA36541" i="1"/>
  <c r="AA36477" i="1"/>
  <c r="AA36413" i="1"/>
  <c r="AA36349" i="1"/>
  <c r="AA36285" i="1"/>
  <c r="AA36221" i="1"/>
  <c r="AA36157" i="1"/>
  <c r="AA36093" i="1"/>
  <c r="AA36029" i="1"/>
  <c r="AA35965" i="1"/>
  <c r="AA35901" i="1"/>
  <c r="AA35837" i="1"/>
  <c r="AA35773" i="1"/>
  <c r="AA35709" i="1"/>
  <c r="AA35645" i="1"/>
  <c r="AA35581" i="1"/>
  <c r="AA35517" i="1"/>
  <c r="AA35453" i="1"/>
  <c r="AA35389" i="1"/>
  <c r="AA35325" i="1"/>
  <c r="AA35261" i="1"/>
  <c r="AA35197" i="1"/>
  <c r="AA35133" i="1"/>
  <c r="AA35069" i="1"/>
  <c r="AA35005" i="1"/>
  <c r="AA34941" i="1"/>
  <c r="AA34877" i="1"/>
  <c r="AA34813" i="1"/>
  <c r="AA34749" i="1"/>
  <c r="AA34685" i="1"/>
  <c r="AA34621" i="1"/>
  <c r="AA34557" i="1"/>
  <c r="AA34493" i="1"/>
  <c r="AA34429" i="1"/>
  <c r="AA34365" i="1"/>
  <c r="AA34301" i="1"/>
  <c r="AA34237" i="1"/>
  <c r="AA34173" i="1"/>
  <c r="AA34109" i="1"/>
  <c r="AA34045" i="1"/>
  <c r="AA33981" i="1"/>
  <c r="AA33917" i="1"/>
  <c r="AA33853" i="1"/>
  <c r="AA33789" i="1"/>
  <c r="AA33725" i="1"/>
  <c r="AA33661" i="1"/>
  <c r="AA33597" i="1"/>
  <c r="AA33533" i="1"/>
  <c r="AA33469" i="1"/>
  <c r="AA33405" i="1"/>
  <c r="AA33341" i="1"/>
  <c r="AA33277" i="1"/>
  <c r="AA33213" i="1"/>
  <c r="AA33149" i="1"/>
  <c r="AA33085" i="1"/>
  <c r="AA33021" i="1"/>
  <c r="AA32957" i="1"/>
  <c r="AA32893" i="1"/>
  <c r="AA32829" i="1"/>
  <c r="AA32765" i="1"/>
  <c r="AA32701" i="1"/>
  <c r="AA32637" i="1"/>
  <c r="AA32573" i="1"/>
  <c r="AA32509" i="1"/>
  <c r="AA32445" i="1"/>
  <c r="AA32381" i="1"/>
  <c r="AA32317" i="1"/>
  <c r="AA32253" i="1"/>
  <c r="AA32189" i="1"/>
  <c r="AA32125" i="1"/>
  <c r="AA32061" i="1"/>
  <c r="AA31997" i="1"/>
  <c r="AA31933" i="1"/>
  <c r="AA31869" i="1"/>
  <c r="AA31805" i="1"/>
  <c r="AA31741" i="1"/>
  <c r="AA31677" i="1"/>
  <c r="AA31613" i="1"/>
  <c r="AA31549" i="1"/>
  <c r="AA31485" i="1"/>
  <c r="AA31421" i="1"/>
  <c r="AA31357" i="1"/>
  <c r="AA31293" i="1"/>
  <c r="AA31229" i="1"/>
  <c r="AA31165" i="1"/>
  <c r="AA31101" i="1"/>
  <c r="AA31037" i="1"/>
  <c r="AA30973" i="1"/>
  <c r="AA30909" i="1"/>
  <c r="AA30845" i="1"/>
  <c r="AA30781" i="1"/>
  <c r="AA30717" i="1"/>
  <c r="AA30653" i="1"/>
  <c r="AA30589" i="1"/>
  <c r="AA30525" i="1"/>
  <c r="AA30461" i="1"/>
  <c r="AA30397" i="1"/>
  <c r="AA30333" i="1"/>
  <c r="AA30269" i="1"/>
  <c r="AA30205" i="1"/>
  <c r="AA30141" i="1"/>
  <c r="AA30077" i="1"/>
  <c r="AA30013" i="1"/>
  <c r="AA29949" i="1"/>
  <c r="AA29885" i="1"/>
  <c r="AA29821" i="1"/>
  <c r="AA29757" i="1"/>
  <c r="AA29693" i="1"/>
  <c r="AA29629" i="1"/>
  <c r="AA50540" i="1"/>
  <c r="AA50476" i="1"/>
  <c r="AA50412" i="1"/>
  <c r="AA50348" i="1"/>
  <c r="AA50284" i="1"/>
  <c r="AA50220" i="1"/>
  <c r="AA50156" i="1"/>
  <c r="AA50092" i="1"/>
  <c r="AA50028" i="1"/>
  <c r="AA49964" i="1"/>
  <c r="AA49900" i="1"/>
  <c r="AA49836" i="1"/>
  <c r="AA49772" i="1"/>
  <c r="AA49708" i="1"/>
  <c r="AA49644" i="1"/>
  <c r="AA49580" i="1"/>
  <c r="AA49516" i="1"/>
  <c r="AA49452" i="1"/>
  <c r="AA49388" i="1"/>
  <c r="AA49324" i="1"/>
  <c r="AA49260" i="1"/>
  <c r="AA49196" i="1"/>
  <c r="AA49132" i="1"/>
  <c r="AA49068" i="1"/>
  <c r="AA49004" i="1"/>
  <c r="AA48940" i="1"/>
  <c r="AA48876" i="1"/>
  <c r="AA48812" i="1"/>
  <c r="AA48748" i="1"/>
  <c r="AA48684" i="1"/>
  <c r="AA48620" i="1"/>
  <c r="AA48556" i="1"/>
  <c r="AA48492" i="1"/>
  <c r="AA48428" i="1"/>
  <c r="AA48364" i="1"/>
  <c r="AA48300" i="1"/>
  <c r="AA48236" i="1"/>
  <c r="AA48172" i="1"/>
  <c r="AA48108" i="1"/>
  <c r="AA48044" i="1"/>
  <c r="AA47980" i="1"/>
  <c r="AA47916" i="1"/>
  <c r="AA47852" i="1"/>
  <c r="AA47788" i="1"/>
  <c r="AA47724" i="1"/>
  <c r="AA47660" i="1"/>
  <c r="AA47596" i="1"/>
  <c r="AA47532" i="1"/>
  <c r="AA47468" i="1"/>
  <c r="AA47404" i="1"/>
  <c r="AA47340" i="1"/>
  <c r="AA47276" i="1"/>
  <c r="AA47212" i="1"/>
  <c r="AA47148" i="1"/>
  <c r="AA47084" i="1"/>
  <c r="AA47020" i="1"/>
  <c r="AA46956" i="1"/>
  <c r="AA46892" i="1"/>
  <c r="AA46828" i="1"/>
  <c r="AA46764" i="1"/>
  <c r="AA46700" i="1"/>
  <c r="AA46636" i="1"/>
  <c r="AA46572" i="1"/>
  <c r="AA46508" i="1"/>
  <c r="AA46444" i="1"/>
  <c r="AA46380" i="1"/>
  <c r="AA46316" i="1"/>
  <c r="AA46252" i="1"/>
  <c r="AA46188" i="1"/>
  <c r="AA46124" i="1"/>
  <c r="AA46060" i="1"/>
  <c r="AA45996" i="1"/>
  <c r="AA45932" i="1"/>
  <c r="AA45868" i="1"/>
  <c r="AA45804" i="1"/>
  <c r="AA45740" i="1"/>
  <c r="AA45676" i="1"/>
  <c r="AA45612" i="1"/>
  <c r="AA45548" i="1"/>
  <c r="AA45484" i="1"/>
  <c r="AA45420" i="1"/>
  <c r="AA45356" i="1"/>
  <c r="AA45292" i="1"/>
  <c r="AA45228" i="1"/>
  <c r="AA45164" i="1"/>
  <c r="AA45100" i="1"/>
  <c r="AA45036" i="1"/>
  <c r="AA44972" i="1"/>
  <c r="AA44908" i="1"/>
  <c r="AA44844" i="1"/>
  <c r="AA44780" i="1"/>
  <c r="AA44716" i="1"/>
  <c r="AA44652" i="1"/>
  <c r="AA44588" i="1"/>
  <c r="AA44524" i="1"/>
  <c r="AA44460" i="1"/>
  <c r="AA44396" i="1"/>
  <c r="AA44332" i="1"/>
  <c r="AA44268" i="1"/>
  <c r="AA44204" i="1"/>
  <c r="AA44140" i="1"/>
  <c r="AA44076" i="1"/>
  <c r="AA44012" i="1"/>
  <c r="AA43948" i="1"/>
  <c r="AA43884" i="1"/>
  <c r="AA43820" i="1"/>
  <c r="AA43756" i="1"/>
  <c r="AA43692" i="1"/>
  <c r="AA43628" i="1"/>
  <c r="AA43564" i="1"/>
  <c r="AA43500" i="1"/>
  <c r="AA43436" i="1"/>
  <c r="AA43372" i="1"/>
  <c r="AA43308" i="1"/>
  <c r="AA43244" i="1"/>
  <c r="AA43180" i="1"/>
  <c r="AA43116" i="1"/>
  <c r="AA43052" i="1"/>
  <c r="AA42988" i="1"/>
  <c r="AA42924" i="1"/>
  <c r="AA42860" i="1"/>
  <c r="AA42796" i="1"/>
  <c r="AA42732" i="1"/>
  <c r="AA42668" i="1"/>
  <c r="AA42604" i="1"/>
  <c r="AA42540" i="1"/>
  <c r="AA42476" i="1"/>
  <c r="AA42412" i="1"/>
  <c r="AA42348" i="1"/>
  <c r="AA42284" i="1"/>
  <c r="AA42220" i="1"/>
  <c r="AA42156" i="1"/>
  <c r="AA42092" i="1"/>
  <c r="AA42028" i="1"/>
  <c r="AA41964" i="1"/>
  <c r="AA41900" i="1"/>
  <c r="AA41836" i="1"/>
  <c r="AA41772" i="1"/>
  <c r="AA41708" i="1"/>
  <c r="AA41644" i="1"/>
  <c r="AA41580" i="1"/>
  <c r="AA41516" i="1"/>
  <c r="AA41452" i="1"/>
  <c r="AA41388" i="1"/>
  <c r="AA41324" i="1"/>
  <c r="AA41260" i="1"/>
  <c r="AA41196" i="1"/>
  <c r="AA41132" i="1"/>
  <c r="AA41068" i="1"/>
  <c r="AA41004" i="1"/>
  <c r="AA40940" i="1"/>
  <c r="AA40876" i="1"/>
  <c r="AA40812" i="1"/>
  <c r="AA40748" i="1"/>
  <c r="AA40684" i="1"/>
  <c r="AA40620" i="1"/>
  <c r="AA40556" i="1"/>
  <c r="AA40492" i="1"/>
  <c r="AA40428" i="1"/>
  <c r="AA40364" i="1"/>
  <c r="AA40300" i="1"/>
  <c r="AA40236" i="1"/>
  <c r="AA40172" i="1"/>
  <c r="AA40108" i="1"/>
  <c r="AA40044" i="1"/>
  <c r="AA39980" i="1"/>
  <c r="AA39916" i="1"/>
  <c r="AA39852" i="1"/>
  <c r="AA39788" i="1"/>
  <c r="AA39724" i="1"/>
  <c r="AA39660" i="1"/>
  <c r="AA39596" i="1"/>
  <c r="AA39532" i="1"/>
  <c r="AA39468" i="1"/>
  <c r="AA39404" i="1"/>
  <c r="AA39340" i="1"/>
  <c r="AA39276" i="1"/>
  <c r="AA39212" i="1"/>
  <c r="AA39148" i="1"/>
  <c r="AA39084" i="1"/>
  <c r="AA39020" i="1"/>
  <c r="AA38956" i="1"/>
  <c r="AA38892" i="1"/>
  <c r="AA38828" i="1"/>
  <c r="AA38764" i="1"/>
  <c r="AA38700" i="1"/>
  <c r="AA38636" i="1"/>
  <c r="AA38572" i="1"/>
  <c r="AA38508" i="1"/>
  <c r="AA38444" i="1"/>
  <c r="AA38380" i="1"/>
  <c r="AA38316" i="1"/>
  <c r="AA38252" i="1"/>
  <c r="AA38188" i="1"/>
  <c r="AA38124" i="1"/>
  <c r="AA38060" i="1"/>
  <c r="AA37996" i="1"/>
  <c r="AA37932" i="1"/>
  <c r="AA37868" i="1"/>
  <c r="AA37804" i="1"/>
  <c r="AA37740" i="1"/>
  <c r="AA37676" i="1"/>
  <c r="AA37612" i="1"/>
  <c r="AA37548" i="1"/>
  <c r="AA37484" i="1"/>
  <c r="AA37420" i="1"/>
  <c r="AA37356" i="1"/>
  <c r="AA37292" i="1"/>
  <c r="AA37228" i="1"/>
  <c r="AA37164" i="1"/>
  <c r="AA37100" i="1"/>
  <c r="AA37036" i="1"/>
  <c r="AA36972" i="1"/>
  <c r="AA36908" i="1"/>
  <c r="AA36844" i="1"/>
  <c r="AA36780" i="1"/>
  <c r="AA36716" i="1"/>
  <c r="AA36652" i="1"/>
  <c r="AA36588" i="1"/>
  <c r="AA36524" i="1"/>
  <c r="AA36460" i="1"/>
  <c r="AA36396" i="1"/>
  <c r="AA36332" i="1"/>
  <c r="AA36268" i="1"/>
  <c r="AA36204" i="1"/>
  <c r="AA36140" i="1"/>
  <c r="AA36076" i="1"/>
  <c r="AA36012" i="1"/>
  <c r="AA35948" i="1"/>
  <c r="AA35884" i="1"/>
  <c r="AA35820" i="1"/>
  <c r="AA35756" i="1"/>
  <c r="AA35692" i="1"/>
  <c r="AA35628" i="1"/>
  <c r="AA35564" i="1"/>
  <c r="AA35500" i="1"/>
  <c r="AA35436" i="1"/>
  <c r="AA35372" i="1"/>
  <c r="AA35308" i="1"/>
  <c r="AA35244" i="1"/>
  <c r="AA35180" i="1"/>
  <c r="AA35116" i="1"/>
  <c r="AA35052" i="1"/>
  <c r="AA34988" i="1"/>
  <c r="AA34924" i="1"/>
  <c r="AA34860" i="1"/>
  <c r="AA34796" i="1"/>
  <c r="AA34732" i="1"/>
  <c r="AA34668" i="1"/>
  <c r="AA34604" i="1"/>
  <c r="AA34540" i="1"/>
  <c r="AA34476" i="1"/>
  <c r="AA34412" i="1"/>
  <c r="AA34348" i="1"/>
  <c r="AA34284" i="1"/>
  <c r="AA34220" i="1"/>
  <c r="AA34156" i="1"/>
  <c r="AA34092" i="1"/>
  <c r="AA34028" i="1"/>
  <c r="AA33964" i="1"/>
  <c r="AA33900" i="1"/>
  <c r="AA33836" i="1"/>
  <c r="AA33772" i="1"/>
  <c r="AA33708" i="1"/>
  <c r="AA33644" i="1"/>
  <c r="AA33580" i="1"/>
  <c r="AA33516" i="1"/>
  <c r="AA33452" i="1"/>
  <c r="AA33388" i="1"/>
  <c r="AA33324" i="1"/>
  <c r="AA33260" i="1"/>
  <c r="AA33196" i="1"/>
  <c r="AA33132" i="1"/>
  <c r="AA33068" i="1"/>
  <c r="AA33004" i="1"/>
  <c r="AA32940" i="1"/>
  <c r="AA32876" i="1"/>
  <c r="AA32812" i="1"/>
  <c r="AA32748" i="1"/>
  <c r="AA32684" i="1"/>
  <c r="AA32620" i="1"/>
  <c r="AA32556" i="1"/>
  <c r="AA32492" i="1"/>
  <c r="AA32428" i="1"/>
  <c r="AA32364" i="1"/>
  <c r="AA32300" i="1"/>
  <c r="AA32236" i="1"/>
  <c r="AA32172" i="1"/>
  <c r="AA32108" i="1"/>
  <c r="AA32044" i="1"/>
  <c r="AA31980" i="1"/>
  <c r="AA31916" i="1"/>
  <c r="AA31852" i="1"/>
  <c r="AA31788" i="1"/>
  <c r="AA31724" i="1"/>
  <c r="AA31660" i="1"/>
  <c r="AA31596" i="1"/>
  <c r="AA31532" i="1"/>
  <c r="AA31468" i="1"/>
  <c r="AA31404" i="1"/>
  <c r="AA31340" i="1"/>
  <c r="AA31276" i="1"/>
  <c r="AA31212" i="1"/>
  <c r="AA31148" i="1"/>
  <c r="AA31084" i="1"/>
  <c r="AA31020" i="1"/>
  <c r="AA30956" i="1"/>
  <c r="AA30892" i="1"/>
  <c r="AA30828" i="1"/>
  <c r="AA30764" i="1"/>
  <c r="AA30700" i="1"/>
  <c r="AA30636" i="1"/>
  <c r="AA30572" i="1"/>
  <c r="AA30508" i="1"/>
  <c r="AA30444" i="1"/>
  <c r="AA30380" i="1"/>
  <c r="AA30316" i="1"/>
  <c r="AA30252" i="1"/>
  <c r="AA30188" i="1"/>
  <c r="AA30124" i="1"/>
  <c r="AA30060" i="1"/>
  <c r="AA29996" i="1"/>
  <c r="AA29932" i="1"/>
  <c r="AA29868" i="1"/>
  <c r="AA29804" i="1"/>
  <c r="AA29740" i="1"/>
  <c r="AA29676" i="1"/>
  <c r="AA29612" i="1"/>
  <c r="AA50043" i="1"/>
  <c r="AA49979" i="1"/>
  <c r="AA49915" i="1"/>
  <c r="AA49851" i="1"/>
  <c r="AA49787" i="1"/>
  <c r="AA49723" i="1"/>
  <c r="AA49659" i="1"/>
  <c r="AA49595" i="1"/>
  <c r="AA49531" i="1"/>
  <c r="AA49467" i="1"/>
  <c r="AA49403" i="1"/>
  <c r="AA49339" i="1"/>
  <c r="AA49275" i="1"/>
  <c r="AA49211" i="1"/>
  <c r="AA49147" i="1"/>
  <c r="AA49083" i="1"/>
  <c r="AA49019" i="1"/>
  <c r="AA48955" i="1"/>
  <c r="AA48891" i="1"/>
  <c r="AA48827" i="1"/>
  <c r="AA48763" i="1"/>
  <c r="AA48699" i="1"/>
  <c r="AA48635" i="1"/>
  <c r="AA48571" i="1"/>
  <c r="AA48507" i="1"/>
  <c r="AA48443" i="1"/>
  <c r="AA48379" i="1"/>
  <c r="AA48315" i="1"/>
  <c r="AA48251" i="1"/>
  <c r="AA48187" i="1"/>
  <c r="AA48123" i="1"/>
  <c r="AA48059" i="1"/>
  <c r="AA47995" i="1"/>
  <c r="AA47931" i="1"/>
  <c r="AA47867" i="1"/>
  <c r="AA47803" i="1"/>
  <c r="AA47739" i="1"/>
  <c r="AA47675" i="1"/>
  <c r="AA47611" i="1"/>
  <c r="AA47547" i="1"/>
  <c r="AA47483" i="1"/>
  <c r="AA47419" i="1"/>
  <c r="AA47355" i="1"/>
  <c r="AA47291" i="1"/>
  <c r="AA47227" i="1"/>
  <c r="AA47163" i="1"/>
  <c r="AA47099" i="1"/>
  <c r="AA47035" i="1"/>
  <c r="AA46971" i="1"/>
  <c r="AA46907" i="1"/>
  <c r="AA46843" i="1"/>
  <c r="AA46779" i="1"/>
  <c r="AA46715" i="1"/>
  <c r="AA46651" i="1"/>
  <c r="AA46587" i="1"/>
  <c r="AA46523" i="1"/>
  <c r="AA46459" i="1"/>
  <c r="AA46395" i="1"/>
  <c r="AA46331" i="1"/>
  <c r="AA46267" i="1"/>
  <c r="AA46203" i="1"/>
  <c r="AA46139" i="1"/>
  <c r="AA46075" i="1"/>
  <c r="AA46011" i="1"/>
  <c r="AA45947" i="1"/>
  <c r="AA45883" i="1"/>
  <c r="AA45819" i="1"/>
  <c r="AA45755" i="1"/>
  <c r="AA45691" i="1"/>
  <c r="AA45627" i="1"/>
  <c r="AA45563" i="1"/>
  <c r="AA45499" i="1"/>
  <c r="AA45435" i="1"/>
  <c r="AA45371" i="1"/>
  <c r="AA45307" i="1"/>
  <c r="AA45243" i="1"/>
  <c r="AA45179" i="1"/>
  <c r="AA45115" i="1"/>
  <c r="AA45051" i="1"/>
  <c r="AA44987" i="1"/>
  <c r="AA44923" i="1"/>
  <c r="AA44859" i="1"/>
  <c r="AA44795" i="1"/>
  <c r="AA44731" i="1"/>
  <c r="AA44667" i="1"/>
  <c r="AA44603" i="1"/>
  <c r="AA44539" i="1"/>
  <c r="AA44475" i="1"/>
  <c r="AA44411" i="1"/>
  <c r="AA44347" i="1"/>
  <c r="AA44283" i="1"/>
  <c r="AA44219" i="1"/>
  <c r="AA44155" i="1"/>
  <c r="AA44091" i="1"/>
  <c r="AA44027" i="1"/>
  <c r="AA43963" i="1"/>
  <c r="AA43899" i="1"/>
  <c r="AA43835" i="1"/>
  <c r="AA43771" i="1"/>
  <c r="AA43707" i="1"/>
  <c r="AA43643" i="1"/>
  <c r="AA43579" i="1"/>
  <c r="AA43515" i="1"/>
  <c r="AA43451" i="1"/>
  <c r="AA43387" i="1"/>
  <c r="AA43323" i="1"/>
  <c r="AA43259" i="1"/>
  <c r="AA43195" i="1"/>
  <c r="AA43131" i="1"/>
  <c r="AA43067" i="1"/>
  <c r="AA43003" i="1"/>
  <c r="AA42939" i="1"/>
  <c r="AA42875" i="1"/>
  <c r="AA42811" i="1"/>
  <c r="AA42747" i="1"/>
  <c r="AA42683" i="1"/>
  <c r="AA42619" i="1"/>
  <c r="AA42555" i="1"/>
  <c r="AA42491" i="1"/>
  <c r="AA42427" i="1"/>
  <c r="AA42363" i="1"/>
  <c r="AA42299" i="1"/>
  <c r="AA42235" i="1"/>
  <c r="AA42171" i="1"/>
  <c r="AA42107" i="1"/>
  <c r="AA42043" i="1"/>
  <c r="AA41979" i="1"/>
  <c r="AA41915" i="1"/>
  <c r="AA41851" i="1"/>
  <c r="AA41787" i="1"/>
  <c r="AA41723" i="1"/>
  <c r="AA41659" i="1"/>
  <c r="AA41595" i="1"/>
  <c r="AA41531" i="1"/>
  <c r="AA41467" i="1"/>
  <c r="AA41403" i="1"/>
  <c r="AA41339" i="1"/>
  <c r="AA41275" i="1"/>
  <c r="AA41211" i="1"/>
  <c r="AA41147" i="1"/>
  <c r="AA41083" i="1"/>
  <c r="AA41019" i="1"/>
  <c r="AA40955" i="1"/>
  <c r="AA40891" i="1"/>
  <c r="AA40827" i="1"/>
  <c r="AA40763" i="1"/>
  <c r="AA40699" i="1"/>
  <c r="AA40635" i="1"/>
  <c r="AA40571" i="1"/>
  <c r="AA40507" i="1"/>
  <c r="AA40443" i="1"/>
  <c r="AA40379" i="1"/>
  <c r="AA40315" i="1"/>
  <c r="AA40251" i="1"/>
  <c r="AA40187" i="1"/>
  <c r="AA40123" i="1"/>
  <c r="AA40059" i="1"/>
  <c r="AA39995" i="1"/>
  <c r="AA39931" i="1"/>
  <c r="AA39867" i="1"/>
  <c r="AA39803" i="1"/>
  <c r="AA39739" i="1"/>
  <c r="AA39675" i="1"/>
  <c r="AA39611" i="1"/>
  <c r="AA39547" i="1"/>
  <c r="AA39483" i="1"/>
  <c r="AA39419" i="1"/>
  <c r="AA39355" i="1"/>
  <c r="AA39291" i="1"/>
  <c r="AA39227" i="1"/>
  <c r="AA39163" i="1"/>
  <c r="AA39099" i="1"/>
  <c r="AA39035" i="1"/>
  <c r="AA38971" i="1"/>
  <c r="AA38907" i="1"/>
  <c r="AA38843" i="1"/>
  <c r="AA38779" i="1"/>
  <c r="AA38715" i="1"/>
  <c r="AA38651" i="1"/>
  <c r="AA38587" i="1"/>
  <c r="AA38523" i="1"/>
  <c r="AA38459" i="1"/>
  <c r="AA38395" i="1"/>
  <c r="AA38331" i="1"/>
  <c r="AA38267" i="1"/>
  <c r="AA38203" i="1"/>
  <c r="AA38139" i="1"/>
  <c r="AA38075" i="1"/>
  <c r="AA38011" i="1"/>
  <c r="AA37947" i="1"/>
  <c r="AA37883" i="1"/>
  <c r="AA37819" i="1"/>
  <c r="AA37755" i="1"/>
  <c r="AA37691" i="1"/>
  <c r="AA37627" i="1"/>
  <c r="AA37563" i="1"/>
  <c r="AA37499" i="1"/>
  <c r="AA37435" i="1"/>
  <c r="AA37371" i="1"/>
  <c r="AA37307" i="1"/>
  <c r="AA37243" i="1"/>
  <c r="AA37179" i="1"/>
  <c r="AA37115" i="1"/>
  <c r="AA37051" i="1"/>
  <c r="AA36987" i="1"/>
  <c r="AA36923" i="1"/>
  <c r="AA36859" i="1"/>
  <c r="AA36795" i="1"/>
  <c r="AA36731" i="1"/>
  <c r="AA36667" i="1"/>
  <c r="AA36603" i="1"/>
  <c r="AA36539" i="1"/>
  <c r="AA36475" i="1"/>
  <c r="AA36411" i="1"/>
  <c r="AA36347" i="1"/>
  <c r="AA36283" i="1"/>
  <c r="AA36219" i="1"/>
  <c r="AA36155" i="1"/>
  <c r="AA36091" i="1"/>
  <c r="AA36027" i="1"/>
  <c r="AA35963" i="1"/>
  <c r="AA35899" i="1"/>
  <c r="AA35835" i="1"/>
  <c r="AA35771" i="1"/>
  <c r="AA35707" i="1"/>
  <c r="AA35643" i="1"/>
  <c r="AA35579" i="1"/>
  <c r="AA35515" i="1"/>
  <c r="AA35451" i="1"/>
  <c r="AA35387" i="1"/>
  <c r="AA35323" i="1"/>
  <c r="AA35259" i="1"/>
  <c r="AA35195" i="1"/>
  <c r="AA35131" i="1"/>
  <c r="AA35067" i="1"/>
  <c r="AA35003" i="1"/>
  <c r="AA34939" i="1"/>
  <c r="AA34875" i="1"/>
  <c r="AA34811" i="1"/>
  <c r="AA34747" i="1"/>
  <c r="AA34683" i="1"/>
  <c r="AA34619" i="1"/>
  <c r="AA34555" i="1"/>
  <c r="AA34491" i="1"/>
  <c r="AA34427" i="1"/>
  <c r="AA34363" i="1"/>
  <c r="AA34299" i="1"/>
  <c r="AA34235" i="1"/>
  <c r="AA34171" i="1"/>
  <c r="AA34107" i="1"/>
  <c r="AA34043" i="1"/>
  <c r="AA33979" i="1"/>
  <c r="AA33915" i="1"/>
  <c r="AA33851" i="1"/>
  <c r="AA33787" i="1"/>
  <c r="AA33723" i="1"/>
  <c r="AA33659" i="1"/>
  <c r="AA33595" i="1"/>
  <c r="AA33531" i="1"/>
  <c r="AA33467" i="1"/>
  <c r="AA33403" i="1"/>
  <c r="AA33339" i="1"/>
  <c r="AA33275" i="1"/>
  <c r="AA33211" i="1"/>
  <c r="AA33147" i="1"/>
  <c r="AA33083" i="1"/>
  <c r="AA33019" i="1"/>
  <c r="AA32955" i="1"/>
  <c r="AA32891" i="1"/>
  <c r="AA32827" i="1"/>
  <c r="AA32763" i="1"/>
  <c r="AA32699" i="1"/>
  <c r="AA32635" i="1"/>
  <c r="AA32571" i="1"/>
  <c r="AA32507" i="1"/>
  <c r="AA32443" i="1"/>
  <c r="AA32379" i="1"/>
  <c r="AA32315" i="1"/>
  <c r="AA32251" i="1"/>
  <c r="AA32187" i="1"/>
  <c r="AA32123" i="1"/>
  <c r="AA32059" i="1"/>
  <c r="AA31995" i="1"/>
  <c r="AA31931" i="1"/>
  <c r="AA31867" i="1"/>
  <c r="AA31803" i="1"/>
  <c r="AA31739" i="1"/>
  <c r="AA31675" i="1"/>
  <c r="AA31611" i="1"/>
  <c r="AA31547" i="1"/>
  <c r="AA31483" i="1"/>
  <c r="AA31419" i="1"/>
  <c r="AA31355" i="1"/>
  <c r="AA31291" i="1"/>
  <c r="AA31227" i="1"/>
  <c r="AA31163" i="1"/>
  <c r="AA31099" i="1"/>
  <c r="AA31035" i="1"/>
  <c r="AA30971" i="1"/>
  <c r="AA30907" i="1"/>
  <c r="AA30843" i="1"/>
  <c r="AA30779" i="1"/>
  <c r="AA30715" i="1"/>
  <c r="AA30651" i="1"/>
  <c r="AA30587" i="1"/>
  <c r="AA30523" i="1"/>
  <c r="AA30459" i="1"/>
  <c r="AA30395" i="1"/>
  <c r="AA30331" i="1"/>
  <c r="AA30267" i="1"/>
  <c r="AA30203" i="1"/>
  <c r="AA30139" i="1"/>
  <c r="AA30075" i="1"/>
  <c r="AA30011" i="1"/>
  <c r="AA29947" i="1"/>
  <c r="AA29883" i="1"/>
  <c r="AA29819" i="1"/>
  <c r="AA29755" i="1"/>
  <c r="AA29691" i="1"/>
  <c r="AA29627" i="1"/>
  <c r="AA29563" i="1"/>
  <c r="AA29499" i="1"/>
  <c r="AA29435" i="1"/>
  <c r="AA29371" i="1"/>
  <c r="AA29307" i="1"/>
  <c r="AA29243" i="1"/>
  <c r="AA29179" i="1"/>
  <c r="AA29115" i="1"/>
  <c r="AA29051" i="1"/>
  <c r="AA28987" i="1"/>
  <c r="AA28923" i="1"/>
  <c r="AA28859" i="1"/>
  <c r="AA28794" i="1"/>
  <c r="AA28730" i="1"/>
  <c r="AA28666" i="1"/>
  <c r="AA28602" i="1"/>
  <c r="AA28538" i="1"/>
  <c r="AA28474" i="1"/>
  <c r="AA28410" i="1"/>
  <c r="AA28346" i="1"/>
  <c r="AA28282" i="1"/>
  <c r="AA28218" i="1"/>
  <c r="AA28154" i="1"/>
  <c r="AA28090" i="1"/>
  <c r="AA28026" i="1"/>
  <c r="AA27962" i="1"/>
  <c r="AA27898" i="1"/>
  <c r="AA27834" i="1"/>
  <c r="AA27770" i="1"/>
  <c r="AA27706" i="1"/>
  <c r="AA27642" i="1"/>
  <c r="AA27578" i="1"/>
  <c r="AA27514" i="1"/>
  <c r="AA27450" i="1"/>
  <c r="AA27386" i="1"/>
  <c r="AA27322" i="1"/>
  <c r="AA27258" i="1"/>
  <c r="AA27194" i="1"/>
  <c r="AA27130" i="1"/>
  <c r="AA27066" i="1"/>
  <c r="AA27002" i="1"/>
  <c r="AA26938" i="1"/>
  <c r="AA26874" i="1"/>
  <c r="AA26810" i="1"/>
  <c r="AA26746" i="1"/>
  <c r="AA26682" i="1"/>
  <c r="AA26618" i="1"/>
  <c r="AA26554" i="1"/>
  <c r="AA26490" i="1"/>
  <c r="AA26426" i="1"/>
  <c r="AA26362" i="1"/>
  <c r="AA26298" i="1"/>
  <c r="AA26234" i="1"/>
  <c r="AA26170" i="1"/>
  <c r="AA26106" i="1"/>
  <c r="AA26042" i="1"/>
  <c r="AA25978" i="1"/>
  <c r="AA25914" i="1"/>
  <c r="AA25850" i="1"/>
  <c r="AA25786" i="1"/>
  <c r="AA25722" i="1"/>
  <c r="AA25658" i="1"/>
  <c r="AA25594" i="1"/>
  <c r="AA25530" i="1"/>
  <c r="AA25466" i="1"/>
  <c r="AA25402" i="1"/>
  <c r="AA25338" i="1"/>
  <c r="AA25274" i="1"/>
  <c r="AA25210" i="1"/>
  <c r="AA25146" i="1"/>
  <c r="AA25082" i="1"/>
  <c r="AA25018" i="1"/>
  <c r="AA24954" i="1"/>
  <c r="AA24890" i="1"/>
  <c r="AA24826" i="1"/>
  <c r="AA24762" i="1"/>
  <c r="AA24698" i="1"/>
  <c r="AA24634" i="1"/>
  <c r="AA24570" i="1"/>
  <c r="AA24506" i="1"/>
  <c r="AA24442" i="1"/>
  <c r="AA24378" i="1"/>
  <c r="AA24314" i="1"/>
  <c r="AA24250" i="1"/>
  <c r="AA24186" i="1"/>
  <c r="AA24122" i="1"/>
  <c r="AA24058" i="1"/>
  <c r="AA23994" i="1"/>
  <c r="AA23930" i="1"/>
  <c r="AA23866" i="1"/>
  <c r="AA23802" i="1"/>
  <c r="AA23738" i="1"/>
  <c r="AA23674" i="1"/>
  <c r="AA23610" i="1"/>
  <c r="AA23546" i="1"/>
  <c r="AA23482" i="1"/>
  <c r="AA23418" i="1"/>
  <c r="AA23354" i="1"/>
  <c r="AA23290" i="1"/>
  <c r="AA23226" i="1"/>
  <c r="AA23162" i="1"/>
  <c r="AA23098" i="1"/>
  <c r="AA23034" i="1"/>
  <c r="AA22970" i="1"/>
  <c r="AA22906" i="1"/>
  <c r="AA22842" i="1"/>
  <c r="AA22778" i="1"/>
  <c r="AA22714" i="1"/>
  <c r="AA22650" i="1"/>
  <c r="AA22586" i="1"/>
  <c r="AA22522" i="1"/>
  <c r="AA22458" i="1"/>
  <c r="AA22394" i="1"/>
  <c r="AA22330" i="1"/>
  <c r="AA22266" i="1"/>
  <c r="AA22202" i="1"/>
  <c r="AA22138" i="1"/>
  <c r="AA22074" i="1"/>
  <c r="AA22010" i="1"/>
  <c r="AA21946" i="1"/>
  <c r="AA21882" i="1"/>
  <c r="AA21818" i="1"/>
  <c r="AA21754" i="1"/>
  <c r="AA21690" i="1"/>
  <c r="AA21626" i="1"/>
  <c r="AA21562" i="1"/>
  <c r="AA21498" i="1"/>
  <c r="AA21434" i="1"/>
  <c r="AA21370" i="1"/>
  <c r="AA21306" i="1"/>
  <c r="AA21242" i="1"/>
  <c r="AA21178" i="1"/>
  <c r="AA21114" i="1"/>
  <c r="AA21050" i="1"/>
  <c r="AA20986" i="1"/>
  <c r="AA20922" i="1"/>
  <c r="AA20858" i="1"/>
  <c r="AA20794" i="1"/>
  <c r="AA20730" i="1"/>
  <c r="AA20666" i="1"/>
  <c r="AA20602" i="1"/>
  <c r="AA20538" i="1"/>
  <c r="AA20474" i="1"/>
  <c r="AA20410" i="1"/>
  <c r="AA20346" i="1"/>
  <c r="AA20282" i="1"/>
  <c r="AA20218" i="1"/>
  <c r="AA20154" i="1"/>
  <c r="AA20090" i="1"/>
  <c r="AA20026" i="1"/>
  <c r="AA19962" i="1"/>
  <c r="AA19898" i="1"/>
  <c r="AA19834" i="1"/>
  <c r="AA19770" i="1"/>
  <c r="AA19706" i="1"/>
  <c r="AA19642" i="1"/>
  <c r="AA19578" i="1"/>
  <c r="AA19514" i="1"/>
  <c r="AA19450" i="1"/>
  <c r="AA19386" i="1"/>
  <c r="AA19322" i="1"/>
  <c r="AA19258" i="1"/>
  <c r="AA19194" i="1"/>
  <c r="AA19130" i="1"/>
  <c r="AA19066" i="1"/>
  <c r="AA19002" i="1"/>
  <c r="AA18938" i="1"/>
  <c r="AA18874" i="1"/>
  <c r="AA18810" i="1"/>
  <c r="AA18746" i="1"/>
  <c r="AA18682" i="1"/>
  <c r="AA18618" i="1"/>
  <c r="AA18554" i="1"/>
  <c r="AA18490" i="1"/>
  <c r="AA18426" i="1"/>
  <c r="AA18362" i="1"/>
  <c r="AA18298" i="1"/>
  <c r="AA18234" i="1"/>
  <c r="AA18170" i="1"/>
  <c r="AA18106" i="1"/>
  <c r="AA18042" i="1"/>
  <c r="AA17978" i="1"/>
  <c r="AA17914" i="1"/>
  <c r="AA17850" i="1"/>
  <c r="AA17786" i="1"/>
  <c r="AA17722" i="1"/>
  <c r="AA17658" i="1"/>
  <c r="AA17594" i="1"/>
  <c r="AA17530" i="1"/>
  <c r="AA17466" i="1"/>
  <c r="AA17402" i="1"/>
  <c r="AA17338" i="1"/>
  <c r="AA17274" i="1"/>
  <c r="AA17210" i="1"/>
  <c r="AA17146" i="1"/>
  <c r="AA17082" i="1"/>
  <c r="AA17018" i="1"/>
  <c r="AA16954" i="1"/>
  <c r="AA16890" i="1"/>
  <c r="AA16826" i="1"/>
  <c r="AA16762" i="1"/>
  <c r="AA16698" i="1"/>
  <c r="AA16634" i="1"/>
  <c r="AA16570" i="1"/>
  <c r="AA16506" i="1"/>
  <c r="AA16442" i="1"/>
  <c r="AA16378" i="1"/>
  <c r="AA16314" i="1"/>
  <c r="AA16250" i="1"/>
  <c r="AA16186" i="1"/>
  <c r="AA16122" i="1"/>
  <c r="AA16058" i="1"/>
  <c r="AA15994" i="1"/>
  <c r="AA15930" i="1"/>
  <c r="AA15866" i="1"/>
  <c r="AA15802" i="1"/>
  <c r="AA15738" i="1"/>
  <c r="AA15674" i="1"/>
  <c r="AA15610" i="1"/>
  <c r="AA15546" i="1"/>
  <c r="AA15482" i="1"/>
  <c r="AA15418" i="1"/>
  <c r="AA15354" i="1"/>
  <c r="AA15290" i="1"/>
  <c r="AA15226" i="1"/>
  <c r="AA15162" i="1"/>
  <c r="AA15098" i="1"/>
  <c r="AA15034" i="1"/>
  <c r="AA14970" i="1"/>
  <c r="AA14906" i="1"/>
  <c r="AA14842" i="1"/>
  <c r="AA14778" i="1"/>
  <c r="AA14714" i="1"/>
  <c r="AA14650" i="1"/>
  <c r="AA14586" i="1"/>
  <c r="AA14522" i="1"/>
  <c r="AA14458" i="1"/>
  <c r="AA14394" i="1"/>
  <c r="AA14330" i="1"/>
  <c r="AA14266" i="1"/>
  <c r="AA14202" i="1"/>
  <c r="AA14138" i="1"/>
  <c r="AA14074" i="1"/>
  <c r="AA14010" i="1"/>
  <c r="AA13946" i="1"/>
  <c r="AA13882" i="1"/>
  <c r="AA13818" i="1"/>
  <c r="AA13754" i="1"/>
  <c r="AA13690" i="1"/>
  <c r="AA13626" i="1"/>
  <c r="AA13562" i="1"/>
  <c r="AA13498" i="1"/>
  <c r="AA13434" i="1"/>
  <c r="AA13370" i="1"/>
  <c r="AA13306" i="1"/>
  <c r="AA13242" i="1"/>
  <c r="AA13178" i="1"/>
  <c r="AA13114" i="1"/>
  <c r="AA13050" i="1"/>
  <c r="AA12986" i="1"/>
  <c r="AA12922" i="1"/>
  <c r="AA12858" i="1"/>
  <c r="AA12794" i="1"/>
  <c r="AA12730" i="1"/>
  <c r="AA12666" i="1"/>
  <c r="AA12602" i="1"/>
  <c r="AA12538" i="1"/>
  <c r="AA12474" i="1"/>
  <c r="AA12410" i="1"/>
  <c r="AA12346" i="1"/>
  <c r="AA12282" i="1"/>
  <c r="AA12218" i="1"/>
  <c r="AA12154" i="1"/>
  <c r="AA12090" i="1"/>
  <c r="AA12026" i="1"/>
  <c r="AA11962" i="1"/>
  <c r="AA11898" i="1"/>
  <c r="AA11834" i="1"/>
  <c r="AA11770" i="1"/>
  <c r="AA11706" i="1"/>
  <c r="AA11642" i="1"/>
  <c r="AA11578" i="1"/>
  <c r="AA11514" i="1"/>
  <c r="AA11450" i="1"/>
  <c r="AA11386" i="1"/>
  <c r="AA11322" i="1"/>
  <c r="AA11258" i="1"/>
  <c r="AA11194" i="1"/>
  <c r="AA11130" i="1"/>
  <c r="AA11066" i="1"/>
  <c r="AA11002" i="1"/>
  <c r="AA10938" i="1"/>
  <c r="AA10874" i="1"/>
  <c r="AA10810" i="1"/>
  <c r="AA10746" i="1"/>
  <c r="AA10682" i="1"/>
  <c r="AA10618" i="1"/>
  <c r="AA10554" i="1"/>
  <c r="AA10490" i="1"/>
  <c r="AA10426" i="1"/>
  <c r="AA10362" i="1"/>
  <c r="AA10298" i="1"/>
  <c r="AA10234" i="1"/>
  <c r="AA10170" i="1"/>
  <c r="AA10106" i="1"/>
  <c r="AA10042" i="1"/>
  <c r="AA9978" i="1"/>
  <c r="AA9914" i="1"/>
  <c r="AA9850" i="1"/>
  <c r="AA9786" i="1"/>
  <c r="AA9722" i="1"/>
  <c r="AA9658" i="1"/>
  <c r="AA9594" i="1"/>
  <c r="AA9530" i="1"/>
  <c r="AA9466" i="1"/>
  <c r="AA9402" i="1"/>
  <c r="AA9338" i="1"/>
  <c r="AA9274" i="1"/>
  <c r="AA9210" i="1"/>
  <c r="AA9146" i="1"/>
  <c r="AA9082" i="1"/>
  <c r="AA9018" i="1"/>
  <c r="AA8954" i="1"/>
  <c r="AA8890" i="1"/>
  <c r="AA8826" i="1"/>
  <c r="AA8762" i="1"/>
  <c r="F8762" i="1" s="1"/>
  <c r="AA8698" i="1"/>
  <c r="F8698" i="1" s="1"/>
  <c r="D8698" i="2" s="1"/>
  <c r="AA8634" i="1"/>
  <c r="F8634" i="1" s="1"/>
  <c r="D8634" i="2" s="1"/>
  <c r="AA8570" i="1"/>
  <c r="F8570" i="1" s="1"/>
  <c r="D8570" i="2" s="1"/>
  <c r="AA8506" i="1"/>
  <c r="F8506" i="1" s="1"/>
  <c r="D8506" i="2" s="1"/>
  <c r="AA8442" i="1"/>
  <c r="F8442" i="1" s="1"/>
  <c r="D8442" i="2" s="1"/>
  <c r="AA8378" i="1"/>
  <c r="F8378" i="1" s="1"/>
  <c r="D8378" i="2" s="1"/>
  <c r="AA8314" i="1"/>
  <c r="F8314" i="1" s="1"/>
  <c r="D8314" i="2" s="1"/>
  <c r="AA8250" i="1"/>
  <c r="F8250" i="1" s="1"/>
  <c r="D8250" i="2" s="1"/>
  <c r="AA8186" i="1"/>
  <c r="F8186" i="1" s="1"/>
  <c r="D8186" i="2" s="1"/>
  <c r="AA28497" i="1"/>
  <c r="AA28433" i="1"/>
  <c r="AA28369" i="1"/>
  <c r="AA28305" i="1"/>
  <c r="AA28241" i="1"/>
  <c r="AA28177" i="1"/>
  <c r="AA28113" i="1"/>
  <c r="AA28049" i="1"/>
  <c r="AA27985" i="1"/>
  <c r="AA27921" i="1"/>
  <c r="AA27857" i="1"/>
  <c r="AA27793" i="1"/>
  <c r="AA27729" i="1"/>
  <c r="AA27665" i="1"/>
  <c r="AA27601" i="1"/>
  <c r="AA27537" i="1"/>
  <c r="AA27473" i="1"/>
  <c r="AA27409" i="1"/>
  <c r="AA27345" i="1"/>
  <c r="AA27281" i="1"/>
  <c r="AA27217" i="1"/>
  <c r="AA27153" i="1"/>
  <c r="AA27089" i="1"/>
  <c r="AA27025" i="1"/>
  <c r="AA26961" i="1"/>
  <c r="AA26897" i="1"/>
  <c r="AA26833" i="1"/>
  <c r="AA26769" i="1"/>
  <c r="AA26705" i="1"/>
  <c r="AA26641" i="1"/>
  <c r="AA26577" i="1"/>
  <c r="AA26513" i="1"/>
  <c r="AA26449" i="1"/>
  <c r="AA26385" i="1"/>
  <c r="AA26321" i="1"/>
  <c r="AA26257" i="1"/>
  <c r="AA26193" i="1"/>
  <c r="AA26129" i="1"/>
  <c r="AA26065" i="1"/>
  <c r="AA26001" i="1"/>
  <c r="AA25937" i="1"/>
  <c r="AA25873" i="1"/>
  <c r="AA25809" i="1"/>
  <c r="AA25745" i="1"/>
  <c r="AA25681" i="1"/>
  <c r="AA25617" i="1"/>
  <c r="AA25553" i="1"/>
  <c r="AA25489" i="1"/>
  <c r="AA25425" i="1"/>
  <c r="AA25361" i="1"/>
  <c r="AA25297" i="1"/>
  <c r="AA25233" i="1"/>
  <c r="AA25169" i="1"/>
  <c r="AA25105" i="1"/>
  <c r="AA25041" i="1"/>
  <c r="AA24977" i="1"/>
  <c r="AA24913" i="1"/>
  <c r="AA24849" i="1"/>
  <c r="AA24785" i="1"/>
  <c r="AA24721" i="1"/>
  <c r="AA24657" i="1"/>
  <c r="AA24593" i="1"/>
  <c r="AA24529" i="1"/>
  <c r="AA24465" i="1"/>
  <c r="AA24401" i="1"/>
  <c r="AA24337" i="1"/>
  <c r="AA24273" i="1"/>
  <c r="AA24209" i="1"/>
  <c r="AA24145" i="1"/>
  <c r="AA24081" i="1"/>
  <c r="AA24017" i="1"/>
  <c r="AA23953" i="1"/>
  <c r="AA23889" i="1"/>
  <c r="AA23825" i="1"/>
  <c r="AA23761" i="1"/>
  <c r="AA23697" i="1"/>
  <c r="AA23633" i="1"/>
  <c r="AA23569" i="1"/>
  <c r="AA23505" i="1"/>
  <c r="AA23441" i="1"/>
  <c r="AA23377" i="1"/>
  <c r="AA23313" i="1"/>
  <c r="AA23249" i="1"/>
  <c r="AA23185" i="1"/>
  <c r="AA23121" i="1"/>
  <c r="AA23057" i="1"/>
  <c r="AA22993" i="1"/>
  <c r="AA22929" i="1"/>
  <c r="AA22865" i="1"/>
  <c r="AA22801" i="1"/>
  <c r="AA22737" i="1"/>
  <c r="AA22673" i="1"/>
  <c r="AA22609" i="1"/>
  <c r="AA22545" i="1"/>
  <c r="AA22481" i="1"/>
  <c r="AA22417" i="1"/>
  <c r="AA22353" i="1"/>
  <c r="AA22289" i="1"/>
  <c r="AA22225" i="1"/>
  <c r="AA22161" i="1"/>
  <c r="AA22097" i="1"/>
  <c r="AA22033" i="1"/>
  <c r="AA21969" i="1"/>
  <c r="AA21905" i="1"/>
  <c r="AA21841" i="1"/>
  <c r="AA21777" i="1"/>
  <c r="AA21713" i="1"/>
  <c r="AA21649" i="1"/>
  <c r="AA21585" i="1"/>
  <c r="AA21521" i="1"/>
  <c r="AA21457" i="1"/>
  <c r="AA21393" i="1"/>
  <c r="AA21329" i="1"/>
  <c r="AA21265" i="1"/>
  <c r="AA21201" i="1"/>
  <c r="AA21137" i="1"/>
  <c r="AA21073" i="1"/>
  <c r="AA21009" i="1"/>
  <c r="AA20945" i="1"/>
  <c r="AA20881" i="1"/>
  <c r="AA20817" i="1"/>
  <c r="AA20753" i="1"/>
  <c r="AA20689" i="1"/>
  <c r="AA20625" i="1"/>
  <c r="AA20561" i="1"/>
  <c r="AA20497" i="1"/>
  <c r="AA20433" i="1"/>
  <c r="AA20369" i="1"/>
  <c r="AA20305" i="1"/>
  <c r="AA20241" i="1"/>
  <c r="AA20177" i="1"/>
  <c r="AA20113" i="1"/>
  <c r="AA20049" i="1"/>
  <c r="AA19985" i="1"/>
  <c r="AA19921" i="1"/>
  <c r="AA19857" i="1"/>
  <c r="AA19793" i="1"/>
  <c r="AA19729" i="1"/>
  <c r="AA19665" i="1"/>
  <c r="AA19601" i="1"/>
  <c r="AA19537" i="1"/>
  <c r="AA19473" i="1"/>
  <c r="AA19409" i="1"/>
  <c r="AA19345" i="1"/>
  <c r="AA19281" i="1"/>
  <c r="AA19217" i="1"/>
  <c r="AA19153" i="1"/>
  <c r="AA19089" i="1"/>
  <c r="AA19025" i="1"/>
  <c r="AA18961" i="1"/>
  <c r="AA18897" i="1"/>
  <c r="AA18833" i="1"/>
  <c r="AA18769" i="1"/>
  <c r="AA18705" i="1"/>
  <c r="AA18641" i="1"/>
  <c r="AA18577" i="1"/>
  <c r="AA18513" i="1"/>
  <c r="AA18449" i="1"/>
  <c r="AA18385" i="1"/>
  <c r="AA18321" i="1"/>
  <c r="AA18257" i="1"/>
  <c r="AA18193" i="1"/>
  <c r="AA18129" i="1"/>
  <c r="AA18065" i="1"/>
  <c r="AA18001" i="1"/>
  <c r="AA17937" i="1"/>
  <c r="AA17873" i="1"/>
  <c r="AA17809" i="1"/>
  <c r="AA17745" i="1"/>
  <c r="AA17681" i="1"/>
  <c r="AA17617" i="1"/>
  <c r="AA17553" i="1"/>
  <c r="AA17489" i="1"/>
  <c r="AA17425" i="1"/>
  <c r="AA17361" i="1"/>
  <c r="AA17297" i="1"/>
  <c r="AA17233" i="1"/>
  <c r="AA17169" i="1"/>
  <c r="AA17105" i="1"/>
  <c r="AA17041" i="1"/>
  <c r="AA16977" i="1"/>
  <c r="AA16913" i="1"/>
  <c r="AA16849" i="1"/>
  <c r="AA16785" i="1"/>
  <c r="AA16721" i="1"/>
  <c r="AA16657" i="1"/>
  <c r="AA16593" i="1"/>
  <c r="AA16529" i="1"/>
  <c r="AA16465" i="1"/>
  <c r="AA16401" i="1"/>
  <c r="AA16337" i="1"/>
  <c r="AA16273" i="1"/>
  <c r="AA16209" i="1"/>
  <c r="AA16145" i="1"/>
  <c r="AA16081" i="1"/>
  <c r="AA16017" i="1"/>
  <c r="AA15953" i="1"/>
  <c r="AA15889" i="1"/>
  <c r="AA15825" i="1"/>
  <c r="AA15761" i="1"/>
  <c r="AA15697" i="1"/>
  <c r="AA15633" i="1"/>
  <c r="AA15569" i="1"/>
  <c r="AA15505" i="1"/>
  <c r="AA15441" i="1"/>
  <c r="AA15377" i="1"/>
  <c r="AA15313" i="1"/>
  <c r="AA15249" i="1"/>
  <c r="AA15185" i="1"/>
  <c r="AA15121" i="1"/>
  <c r="AA15057" i="1"/>
  <c r="AA14993" i="1"/>
  <c r="AA14929" i="1"/>
  <c r="AA14865" i="1"/>
  <c r="AA14801" i="1"/>
  <c r="AA14737" i="1"/>
  <c r="AA14673" i="1"/>
  <c r="AA14609" i="1"/>
  <c r="AA14545" i="1"/>
  <c r="AA14481" i="1"/>
  <c r="AA14417" i="1"/>
  <c r="AA14353" i="1"/>
  <c r="AA14289" i="1"/>
  <c r="AA14225" i="1"/>
  <c r="AA14161" i="1"/>
  <c r="AA14097" i="1"/>
  <c r="AA14033" i="1"/>
  <c r="AA13969" i="1"/>
  <c r="AA13905" i="1"/>
  <c r="AA13841" i="1"/>
  <c r="AA13777" i="1"/>
  <c r="AA13713" i="1"/>
  <c r="AA13649" i="1"/>
  <c r="AA13585" i="1"/>
  <c r="AA13521" i="1"/>
  <c r="AA13457" i="1"/>
  <c r="AA13393" i="1"/>
  <c r="AA13329" i="1"/>
  <c r="AA13265" i="1"/>
  <c r="AA13201" i="1"/>
  <c r="AA13137" i="1"/>
  <c r="AA13073" i="1"/>
  <c r="AA13009" i="1"/>
  <c r="AA12945" i="1"/>
  <c r="AA12881" i="1"/>
  <c r="AA12817" i="1"/>
  <c r="AA12753" i="1"/>
  <c r="AA12689" i="1"/>
  <c r="AA12625" i="1"/>
  <c r="AA12561" i="1"/>
  <c r="AA12497" i="1"/>
  <c r="AA12433" i="1"/>
  <c r="AA12369" i="1"/>
  <c r="AA12305" i="1"/>
  <c r="AA12241" i="1"/>
  <c r="AA12177" i="1"/>
  <c r="AA12113" i="1"/>
  <c r="AA12049" i="1"/>
  <c r="AA11985" i="1"/>
  <c r="AA11921" i="1"/>
  <c r="AA11857" i="1"/>
  <c r="AA11793" i="1"/>
  <c r="AA11729" i="1"/>
  <c r="AA11665" i="1"/>
  <c r="AA11601" i="1"/>
  <c r="AA11537" i="1"/>
  <c r="AA11473" i="1"/>
  <c r="AA11409" i="1"/>
  <c r="AA11345" i="1"/>
  <c r="AA11281" i="1"/>
  <c r="AA11217" i="1"/>
  <c r="AA11153" i="1"/>
  <c r="AA11089" i="1"/>
  <c r="AA11025" i="1"/>
  <c r="AA10961" i="1"/>
  <c r="AA10897" i="1"/>
  <c r="AA10833" i="1"/>
  <c r="AA10769" i="1"/>
  <c r="AA10705" i="1"/>
  <c r="AA10641" i="1"/>
  <c r="AA10577" i="1"/>
  <c r="AA10513" i="1"/>
  <c r="AA10449" i="1"/>
  <c r="AA10385" i="1"/>
  <c r="AA10321" i="1"/>
  <c r="AA10257" i="1"/>
  <c r="AA10193" i="1"/>
  <c r="AA10129" i="1"/>
  <c r="AA10065" i="1"/>
  <c r="AA10001" i="1"/>
  <c r="AA9937" i="1"/>
  <c r="AA9873" i="1"/>
  <c r="AA9809" i="1"/>
  <c r="AA9745" i="1"/>
  <c r="AA9681" i="1"/>
  <c r="AA9617" i="1"/>
  <c r="AA9553" i="1"/>
  <c r="AA9489" i="1"/>
  <c r="AA9425" i="1"/>
  <c r="AA9361" i="1"/>
  <c r="AA9297" i="1"/>
  <c r="AA9233" i="1"/>
  <c r="AA9169" i="1"/>
  <c r="AA9105" i="1"/>
  <c r="AA9041" i="1"/>
  <c r="AA8977" i="1"/>
  <c r="AA8913" i="1"/>
  <c r="AA8849" i="1"/>
  <c r="AA8785" i="1"/>
  <c r="F8785" i="1" s="1"/>
  <c r="AA8721" i="1"/>
  <c r="F8721" i="1" s="1"/>
  <c r="D8721" i="2" s="1"/>
  <c r="AA8657" i="1"/>
  <c r="F8657" i="1" s="1"/>
  <c r="D8657" i="2" s="1"/>
  <c r="AA8593" i="1"/>
  <c r="F8593" i="1" s="1"/>
  <c r="D8593" i="2" s="1"/>
  <c r="AA8529" i="1"/>
  <c r="F8529" i="1" s="1"/>
  <c r="D8529" i="2" s="1"/>
  <c r="AA8465" i="1"/>
  <c r="F8465" i="1" s="1"/>
  <c r="D8465" i="2" s="1"/>
  <c r="AA8401" i="1"/>
  <c r="F8401" i="1" s="1"/>
  <c r="D8401" i="2" s="1"/>
  <c r="AA8337" i="1"/>
  <c r="F8337" i="1" s="1"/>
  <c r="D8337" i="2" s="1"/>
  <c r="AA8273" i="1"/>
  <c r="F8273" i="1" s="1"/>
  <c r="D8273" i="2" s="1"/>
  <c r="AA8209" i="1"/>
  <c r="F8209" i="1" s="1"/>
  <c r="D8209" i="2" s="1"/>
  <c r="AA8145" i="1"/>
  <c r="F8145" i="1" s="1"/>
  <c r="D8145" i="2" s="1"/>
  <c r="AA8081" i="1"/>
  <c r="F8081" i="1" s="1"/>
  <c r="D8081" i="2" s="1"/>
  <c r="AA8017" i="1"/>
  <c r="F8017" i="1" s="1"/>
  <c r="D8017" i="2" s="1"/>
  <c r="AA7953" i="1"/>
  <c r="F7953" i="1" s="1"/>
  <c r="D7953" i="2" s="1"/>
  <c r="AA29560" i="1"/>
  <c r="AA29496" i="1"/>
  <c r="AA29432" i="1"/>
  <c r="AA29368" i="1"/>
  <c r="AA29304" i="1"/>
  <c r="AA29240" i="1"/>
  <c r="AA29176" i="1"/>
  <c r="AA29112" i="1"/>
  <c r="AA29048" i="1"/>
  <c r="AA28984" i="1"/>
  <c r="AA28920" i="1"/>
  <c r="AA28856" i="1"/>
  <c r="AA28792" i="1"/>
  <c r="AA28728" i="1"/>
  <c r="AA28664" i="1"/>
  <c r="AA28600" i="1"/>
  <c r="AA28536" i="1"/>
  <c r="AA28472" i="1"/>
  <c r="AA28408" i="1"/>
  <c r="AA28344" i="1"/>
  <c r="AA28280" i="1"/>
  <c r="AA28216" i="1"/>
  <c r="AA28152" i="1"/>
  <c r="AA28088" i="1"/>
  <c r="AA28024" i="1"/>
  <c r="AA27960" i="1"/>
  <c r="AA27896" i="1"/>
  <c r="AA27832" i="1"/>
  <c r="AA27768" i="1"/>
  <c r="AA27704" i="1"/>
  <c r="AA27640" i="1"/>
  <c r="AA27576" i="1"/>
  <c r="AA27512" i="1"/>
  <c r="AA27448" i="1"/>
  <c r="AA27384" i="1"/>
  <c r="AA27320" i="1"/>
  <c r="AA27256" i="1"/>
  <c r="AA27192" i="1"/>
  <c r="AA27128" i="1"/>
  <c r="AA27064" i="1"/>
  <c r="AA27000" i="1"/>
  <c r="AA26936" i="1"/>
  <c r="AA26872" i="1"/>
  <c r="AA26808" i="1"/>
  <c r="AA26744" i="1"/>
  <c r="AA26680" i="1"/>
  <c r="AA26616" i="1"/>
  <c r="AA26552" i="1"/>
  <c r="AA26488" i="1"/>
  <c r="AA26424" i="1"/>
  <c r="AA26360" i="1"/>
  <c r="AA26296" i="1"/>
  <c r="AA26232" i="1"/>
  <c r="AA26168" i="1"/>
  <c r="AA26104" i="1"/>
  <c r="AA26040" i="1"/>
  <c r="AA25976" i="1"/>
  <c r="AA25912" i="1"/>
  <c r="AA25848" i="1"/>
  <c r="AA25784" i="1"/>
  <c r="AA25720" i="1"/>
  <c r="AA25656" i="1"/>
  <c r="AA25592" i="1"/>
  <c r="AA25528" i="1"/>
  <c r="AA25464" i="1"/>
  <c r="AA25400" i="1"/>
  <c r="AA25336" i="1"/>
  <c r="AA25272" i="1"/>
  <c r="AA25208" i="1"/>
  <c r="AA25144" i="1"/>
  <c r="AA25080" i="1"/>
  <c r="AA25016" i="1"/>
  <c r="AA24952" i="1"/>
  <c r="AA24888" i="1"/>
  <c r="AA24824" i="1"/>
  <c r="AA24760" i="1"/>
  <c r="AA24696" i="1"/>
  <c r="AA24632" i="1"/>
  <c r="AA24568" i="1"/>
  <c r="AA24504" i="1"/>
  <c r="AA24440" i="1"/>
  <c r="AA24376" i="1"/>
  <c r="AA24312" i="1"/>
  <c r="AA24248" i="1"/>
  <c r="AA24184" i="1"/>
  <c r="AA24120" i="1"/>
  <c r="AA24056" i="1"/>
  <c r="AA23992" i="1"/>
  <c r="AA23928" i="1"/>
  <c r="AA23864" i="1"/>
  <c r="AA23800" i="1"/>
  <c r="AA23736" i="1"/>
  <c r="AA23672" i="1"/>
  <c r="AA23608" i="1"/>
  <c r="AA23544" i="1"/>
  <c r="AA23480" i="1"/>
  <c r="AA23416" i="1"/>
  <c r="AA23352" i="1"/>
  <c r="AA23288" i="1"/>
  <c r="AA23224" i="1"/>
  <c r="AA23160" i="1"/>
  <c r="AA23096" i="1"/>
  <c r="AA23032" i="1"/>
  <c r="AA22968" i="1"/>
  <c r="AA22904" i="1"/>
  <c r="AA22840" i="1"/>
  <c r="AA22776" i="1"/>
  <c r="AA22712" i="1"/>
  <c r="AA22648" i="1"/>
  <c r="AA22584" i="1"/>
  <c r="AA22520" i="1"/>
  <c r="AA22456" i="1"/>
  <c r="AA22392" i="1"/>
  <c r="AA22328" i="1"/>
  <c r="AA22264" i="1"/>
  <c r="AA22200" i="1"/>
  <c r="AA22136" i="1"/>
  <c r="AA22072" i="1"/>
  <c r="AA22008" i="1"/>
  <c r="AA21944" i="1"/>
  <c r="AA21880" i="1"/>
  <c r="AA21816" i="1"/>
  <c r="AA21752" i="1"/>
  <c r="AA21688" i="1"/>
  <c r="AA21624" i="1"/>
  <c r="AA21560" i="1"/>
  <c r="AA21496" i="1"/>
  <c r="AA21432" i="1"/>
  <c r="AA21368" i="1"/>
  <c r="AA21304" i="1"/>
  <c r="AA21240" i="1"/>
  <c r="AA21176" i="1"/>
  <c r="AA21112" i="1"/>
  <c r="AA21048" i="1"/>
  <c r="AA20984" i="1"/>
  <c r="AA20920" i="1"/>
  <c r="AA20856" i="1"/>
  <c r="AA20792" i="1"/>
  <c r="AA20728" i="1"/>
  <c r="AA20664" i="1"/>
  <c r="AA20600" i="1"/>
  <c r="AA20536" i="1"/>
  <c r="AA20472" i="1"/>
  <c r="AA20408" i="1"/>
  <c r="AA20344" i="1"/>
  <c r="AA20280" i="1"/>
  <c r="AA20216" i="1"/>
  <c r="AA20152" i="1"/>
  <c r="AA20088" i="1"/>
  <c r="AA20024" i="1"/>
  <c r="AA19960" i="1"/>
  <c r="AA19896" i="1"/>
  <c r="AA19832" i="1"/>
  <c r="AA19768" i="1"/>
  <c r="AA19704" i="1"/>
  <c r="AA19640" i="1"/>
  <c r="AA19576" i="1"/>
  <c r="AA19512" i="1"/>
  <c r="AA19448" i="1"/>
  <c r="AA19384" i="1"/>
  <c r="AA19320" i="1"/>
  <c r="AA19256" i="1"/>
  <c r="AA19192" i="1"/>
  <c r="AA19128" i="1"/>
  <c r="AA19064" i="1"/>
  <c r="AA19000" i="1"/>
  <c r="AA18936" i="1"/>
  <c r="AA18872" i="1"/>
  <c r="AA18808" i="1"/>
  <c r="AA18744" i="1"/>
  <c r="AA18680" i="1"/>
  <c r="AA18616" i="1"/>
  <c r="AA18552" i="1"/>
  <c r="AA18488" i="1"/>
  <c r="AA18424" i="1"/>
  <c r="AA18360" i="1"/>
  <c r="AA18296" i="1"/>
  <c r="AA18232" i="1"/>
  <c r="AA18168" i="1"/>
  <c r="AA18104" i="1"/>
  <c r="AA18040" i="1"/>
  <c r="AA17976" i="1"/>
  <c r="AA17912" i="1"/>
  <c r="AA17848" i="1"/>
  <c r="AA17784" i="1"/>
  <c r="AA17720" i="1"/>
  <c r="AA17656" i="1"/>
  <c r="AA17592" i="1"/>
  <c r="AA17528" i="1"/>
  <c r="AA17464" i="1"/>
  <c r="AA17400" i="1"/>
  <c r="AA17336" i="1"/>
  <c r="AA17272" i="1"/>
  <c r="AA17208" i="1"/>
  <c r="AA17144" i="1"/>
  <c r="AA17080" i="1"/>
  <c r="AA17016" i="1"/>
  <c r="AA16952" i="1"/>
  <c r="AA16888" i="1"/>
  <c r="AA16824" i="1"/>
  <c r="AA16760" i="1"/>
  <c r="AA16696" i="1"/>
  <c r="AA16632" i="1"/>
  <c r="AA16568" i="1"/>
  <c r="AA16504" i="1"/>
  <c r="AA16440" i="1"/>
  <c r="AA16376" i="1"/>
  <c r="AA16312" i="1"/>
  <c r="AA16248" i="1"/>
  <c r="AA16184" i="1"/>
  <c r="AA16120" i="1"/>
  <c r="AA16056" i="1"/>
  <c r="AA15992" i="1"/>
  <c r="AA15928" i="1"/>
  <c r="AA15864" i="1"/>
  <c r="AA15800" i="1"/>
  <c r="AA15736" i="1"/>
  <c r="AA15672" i="1"/>
  <c r="AA15608" i="1"/>
  <c r="AA15544" i="1"/>
  <c r="AA15480" i="1"/>
  <c r="AA15416" i="1"/>
  <c r="AA15352" i="1"/>
  <c r="AA15288" i="1"/>
  <c r="AA15224" i="1"/>
  <c r="AA15160" i="1"/>
  <c r="AA15096" i="1"/>
  <c r="AA15032" i="1"/>
  <c r="AA14968" i="1"/>
  <c r="AA14904" i="1"/>
  <c r="AA14840" i="1"/>
  <c r="AA14776" i="1"/>
  <c r="AA14712" i="1"/>
  <c r="AA14648" i="1"/>
  <c r="AA14584" i="1"/>
  <c r="AA14520" i="1"/>
  <c r="AA14456" i="1"/>
  <c r="AA14392" i="1"/>
  <c r="AA14328" i="1"/>
  <c r="AA14264" i="1"/>
  <c r="AA14200" i="1"/>
  <c r="AA14136" i="1"/>
  <c r="AA14072" i="1"/>
  <c r="AA14008" i="1"/>
  <c r="AA13944" i="1"/>
  <c r="AA13880" i="1"/>
  <c r="AA13816" i="1"/>
  <c r="AA13752" i="1"/>
  <c r="AA13688" i="1"/>
  <c r="AA13624" i="1"/>
  <c r="AA13560" i="1"/>
  <c r="AA13496" i="1"/>
  <c r="AA13432" i="1"/>
  <c r="AA13368" i="1"/>
  <c r="AA13304" i="1"/>
  <c r="AA13240" i="1"/>
  <c r="AA13176" i="1"/>
  <c r="AA13112" i="1"/>
  <c r="AA13048" i="1"/>
  <c r="AA12984" i="1"/>
  <c r="AA12920" i="1"/>
  <c r="AA12856" i="1"/>
  <c r="AA12792" i="1"/>
  <c r="AA12728" i="1"/>
  <c r="AA12664" i="1"/>
  <c r="AA12600" i="1"/>
  <c r="AA12536" i="1"/>
  <c r="AA12472" i="1"/>
  <c r="AA12408" i="1"/>
  <c r="AA12344" i="1"/>
  <c r="AA12280" i="1"/>
  <c r="AA12216" i="1"/>
  <c r="AA12152" i="1"/>
  <c r="AA12088" i="1"/>
  <c r="AA12024" i="1"/>
  <c r="AA11960" i="1"/>
  <c r="AA11896" i="1"/>
  <c r="AA11832" i="1"/>
  <c r="AA11768" i="1"/>
  <c r="AA11704" i="1"/>
  <c r="AA11640" i="1"/>
  <c r="AA11576" i="1"/>
  <c r="AA11512" i="1"/>
  <c r="AA11448" i="1"/>
  <c r="AA11384" i="1"/>
  <c r="AA11320" i="1"/>
  <c r="AA11256" i="1"/>
  <c r="AA11192" i="1"/>
  <c r="AA11128" i="1"/>
  <c r="AA11064" i="1"/>
  <c r="AA11000" i="1"/>
  <c r="AA10936" i="1"/>
  <c r="AA10872" i="1"/>
  <c r="AA10808" i="1"/>
  <c r="AA10744" i="1"/>
  <c r="AA10680" i="1"/>
  <c r="AA10616" i="1"/>
  <c r="AA10552" i="1"/>
  <c r="AA10488" i="1"/>
  <c r="AA10424" i="1"/>
  <c r="AA10360" i="1"/>
  <c r="AA10296" i="1"/>
  <c r="AA10232" i="1"/>
  <c r="AA10168" i="1"/>
  <c r="AA10104" i="1"/>
  <c r="AA10040" i="1"/>
  <c r="AA9976" i="1"/>
  <c r="AA9912" i="1"/>
  <c r="AA9848" i="1"/>
  <c r="AA9784" i="1"/>
  <c r="AA9720" i="1"/>
  <c r="AA9656" i="1"/>
  <c r="AA9592" i="1"/>
  <c r="AA9528" i="1"/>
  <c r="AA9464" i="1"/>
  <c r="AA9400" i="1"/>
  <c r="AA9336" i="1"/>
  <c r="AA9272" i="1"/>
  <c r="AA9208" i="1"/>
  <c r="AA9144" i="1"/>
  <c r="AA9080" i="1"/>
  <c r="AA9016" i="1"/>
  <c r="AA8952" i="1"/>
  <c r="AA8888" i="1"/>
  <c r="AA8824" i="1"/>
  <c r="AA8760" i="1"/>
  <c r="F8760" i="1" s="1"/>
  <c r="D8760" i="2" s="1"/>
  <c r="AA8696" i="1"/>
  <c r="F8696" i="1" s="1"/>
  <c r="D8696" i="2" s="1"/>
  <c r="AA8632" i="1"/>
  <c r="F8632" i="1" s="1"/>
  <c r="D8632" i="2" s="1"/>
  <c r="AA8568" i="1"/>
  <c r="F8568" i="1" s="1"/>
  <c r="D8568" i="2" s="1"/>
  <c r="AA8504" i="1"/>
  <c r="F8504" i="1" s="1"/>
  <c r="D8504" i="2" s="1"/>
  <c r="AA8440" i="1"/>
  <c r="F8440" i="1" s="1"/>
  <c r="D8440" i="2" s="1"/>
  <c r="AA8376" i="1"/>
  <c r="F8376" i="1" s="1"/>
  <c r="D8376" i="2" s="1"/>
  <c r="AA8312" i="1"/>
  <c r="F8312" i="1" s="1"/>
  <c r="D8312" i="2" s="1"/>
  <c r="AA8248" i="1"/>
  <c r="F8248" i="1" s="1"/>
  <c r="D8248" i="2" s="1"/>
  <c r="AA8184" i="1"/>
  <c r="F8184" i="1" s="1"/>
  <c r="D8184" i="2" s="1"/>
  <c r="AA8120" i="1"/>
  <c r="F8120" i="1" s="1"/>
  <c r="D8120" i="2" s="1"/>
  <c r="AA8056" i="1"/>
  <c r="F8056" i="1" s="1"/>
  <c r="D8056" i="2" s="1"/>
  <c r="AA7992" i="1"/>
  <c r="F7992" i="1" s="1"/>
  <c r="D7992" i="2" s="1"/>
  <c r="AA7928" i="1"/>
  <c r="F7928" i="1" s="1"/>
  <c r="D7928" i="2" s="1"/>
  <c r="AA7864" i="1"/>
  <c r="F7864" i="1" s="1"/>
  <c r="D7864" i="2" s="1"/>
  <c r="AA7800" i="1"/>
  <c r="F7800" i="1" s="1"/>
  <c r="D7800" i="2" s="1"/>
  <c r="AA27871" i="1"/>
  <c r="AA27807" i="1"/>
  <c r="AA27743" i="1"/>
  <c r="AA27679" i="1"/>
  <c r="AA27615" i="1"/>
  <c r="AA27551" i="1"/>
  <c r="AA27487" i="1"/>
  <c r="AA27423" i="1"/>
  <c r="AA27359" i="1"/>
  <c r="AA27295" i="1"/>
  <c r="AA27231" i="1"/>
  <c r="AA27167" i="1"/>
  <c r="AA27103" i="1"/>
  <c r="AA27039" i="1"/>
  <c r="AA26975" i="1"/>
  <c r="AA26911" i="1"/>
  <c r="AA26847" i="1"/>
  <c r="AA26783" i="1"/>
  <c r="AA26719" i="1"/>
  <c r="AA26655" i="1"/>
  <c r="AA26591" i="1"/>
  <c r="AA26527" i="1"/>
  <c r="AA26463" i="1"/>
  <c r="AA26399" i="1"/>
  <c r="AA26335" i="1"/>
  <c r="AA26271" i="1"/>
  <c r="AA26207" i="1"/>
  <c r="AA26143" i="1"/>
  <c r="AA26079" i="1"/>
  <c r="AA26015" i="1"/>
  <c r="AA25951" i="1"/>
  <c r="AA25887" i="1"/>
  <c r="AA25823" i="1"/>
  <c r="AA25759" i="1"/>
  <c r="AA25695" i="1"/>
  <c r="AA25631" i="1"/>
  <c r="AA25567" i="1"/>
  <c r="AA25503" i="1"/>
  <c r="AA25439" i="1"/>
  <c r="AA25375" i="1"/>
  <c r="AA25311" i="1"/>
  <c r="AA25247" i="1"/>
  <c r="AA25183" i="1"/>
  <c r="AA25119" i="1"/>
  <c r="AA25055" i="1"/>
  <c r="AA24991" i="1"/>
  <c r="AA24927" i="1"/>
  <c r="AA24863" i="1"/>
  <c r="AA24799" i="1"/>
  <c r="AA24735" i="1"/>
  <c r="AA24671" i="1"/>
  <c r="AA24607" i="1"/>
  <c r="AA24543" i="1"/>
  <c r="AA24479" i="1"/>
  <c r="AA24415" i="1"/>
  <c r="AA24351" i="1"/>
  <c r="AA24287" i="1"/>
  <c r="AA24223" i="1"/>
  <c r="AA24159" i="1"/>
  <c r="AA24095" i="1"/>
  <c r="AA24031" i="1"/>
  <c r="AA23967" i="1"/>
  <c r="AA23903" i="1"/>
  <c r="AA23839" i="1"/>
  <c r="AA23775" i="1"/>
  <c r="AA23711" i="1"/>
  <c r="AA23647" i="1"/>
  <c r="AA23583" i="1"/>
  <c r="AA23519" i="1"/>
  <c r="AA23455" i="1"/>
  <c r="AA23391" i="1"/>
  <c r="AA23327" i="1"/>
  <c r="AA23263" i="1"/>
  <c r="AA23199" i="1"/>
  <c r="AA23135" i="1"/>
  <c r="AA23071" i="1"/>
  <c r="AA23007" i="1"/>
  <c r="AA22943" i="1"/>
  <c r="AA22879" i="1"/>
  <c r="AA22815" i="1"/>
  <c r="AA22751" i="1"/>
  <c r="AA22687" i="1"/>
  <c r="AA22623" i="1"/>
  <c r="AA22559" i="1"/>
  <c r="AA22495" i="1"/>
  <c r="AA22431" i="1"/>
  <c r="AA22367" i="1"/>
  <c r="AA22303" i="1"/>
  <c r="AA22239" i="1"/>
  <c r="AA22175" i="1"/>
  <c r="AA22111" i="1"/>
  <c r="AA22047" i="1"/>
  <c r="AA21983" i="1"/>
  <c r="AA21919" i="1"/>
  <c r="AA21855" i="1"/>
  <c r="AA21791" i="1"/>
  <c r="AA21727" i="1"/>
  <c r="AA21663" i="1"/>
  <c r="AA21599" i="1"/>
  <c r="AA21535" i="1"/>
  <c r="AA21471" i="1"/>
  <c r="AA21407" i="1"/>
  <c r="AA21343" i="1"/>
  <c r="AA21279" i="1"/>
  <c r="AA21215" i="1"/>
  <c r="AA21151" i="1"/>
  <c r="AA21087" i="1"/>
  <c r="AA21023" i="1"/>
  <c r="AA20959" i="1"/>
  <c r="AA20895" i="1"/>
  <c r="AA20831" i="1"/>
  <c r="AA20767" i="1"/>
  <c r="AA20703" i="1"/>
  <c r="AA20639" i="1"/>
  <c r="AA20575" i="1"/>
  <c r="AA20511" i="1"/>
  <c r="AA20447" i="1"/>
  <c r="AA20383" i="1"/>
  <c r="AA20319" i="1"/>
  <c r="AA20255" i="1"/>
  <c r="AA20191" i="1"/>
  <c r="AA20127" i="1"/>
  <c r="AA20063" i="1"/>
  <c r="AA19999" i="1"/>
  <c r="AA19935" i="1"/>
  <c r="AA19871" i="1"/>
  <c r="AA19807" i="1"/>
  <c r="AA19743" i="1"/>
  <c r="AA19679" i="1"/>
  <c r="AA19615" i="1"/>
  <c r="AA19551" i="1"/>
  <c r="AA19487" i="1"/>
  <c r="AA19423" i="1"/>
  <c r="AA19359" i="1"/>
  <c r="AA19295" i="1"/>
  <c r="AA19231" i="1"/>
  <c r="AA19167" i="1"/>
  <c r="AA19103" i="1"/>
  <c r="AA19039" i="1"/>
  <c r="AA18975" i="1"/>
  <c r="AA18911" i="1"/>
  <c r="AA18847" i="1"/>
  <c r="AA18783" i="1"/>
  <c r="AA18719" i="1"/>
  <c r="AA18655" i="1"/>
  <c r="AA18591" i="1"/>
  <c r="AA18527" i="1"/>
  <c r="AA18463" i="1"/>
  <c r="AA18399" i="1"/>
  <c r="AA18335" i="1"/>
  <c r="AA18271" i="1"/>
  <c r="AA18207" i="1"/>
  <c r="AA18143" i="1"/>
  <c r="AA18079" i="1"/>
  <c r="AA18015" i="1"/>
  <c r="AA17951" i="1"/>
  <c r="AA17887" i="1"/>
  <c r="AA17823" i="1"/>
  <c r="AA17759" i="1"/>
  <c r="AA17695" i="1"/>
  <c r="AA17631" i="1"/>
  <c r="AA17567" i="1"/>
  <c r="AA17503" i="1"/>
  <c r="AA17439" i="1"/>
  <c r="AA17375" i="1"/>
  <c r="AA17311" i="1"/>
  <c r="AA17247" i="1"/>
  <c r="AA17183" i="1"/>
  <c r="AA17119" i="1"/>
  <c r="AA17055" i="1"/>
  <c r="AA16991" i="1"/>
  <c r="AA16927" i="1"/>
  <c r="AA16863" i="1"/>
  <c r="AA16799" i="1"/>
  <c r="AA16735" i="1"/>
  <c r="AA16671" i="1"/>
  <c r="AA16607" i="1"/>
  <c r="AA16543" i="1"/>
  <c r="AA16479" i="1"/>
  <c r="AA16415" i="1"/>
  <c r="AA16351" i="1"/>
  <c r="AA16287" i="1"/>
  <c r="AA16223" i="1"/>
  <c r="AA16159" i="1"/>
  <c r="AA16095" i="1"/>
  <c r="AA16031" i="1"/>
  <c r="AA15967" i="1"/>
  <c r="AA15903" i="1"/>
  <c r="AA15839" i="1"/>
  <c r="AA15775" i="1"/>
  <c r="AA15711" i="1"/>
  <c r="AA15647" i="1"/>
  <c r="AA15583" i="1"/>
  <c r="AA15519" i="1"/>
  <c r="AA15455" i="1"/>
  <c r="AA15391" i="1"/>
  <c r="AA15327" i="1"/>
  <c r="AA15263" i="1"/>
  <c r="AA15199" i="1"/>
  <c r="AA15135" i="1"/>
  <c r="AA15071" i="1"/>
  <c r="AA15007" i="1"/>
  <c r="AA14943" i="1"/>
  <c r="AA14879" i="1"/>
  <c r="AA14815" i="1"/>
  <c r="AA14751" i="1"/>
  <c r="AA14687" i="1"/>
  <c r="AA14623" i="1"/>
  <c r="AA14559" i="1"/>
  <c r="AA14495" i="1"/>
  <c r="AA14431" i="1"/>
  <c r="AA14367" i="1"/>
  <c r="AA14303" i="1"/>
  <c r="AA14239" i="1"/>
  <c r="AA14175" i="1"/>
  <c r="AA14111" i="1"/>
  <c r="AA14047" i="1"/>
  <c r="AA13983" i="1"/>
  <c r="AA13919" i="1"/>
  <c r="AA13855" i="1"/>
  <c r="AA13791" i="1"/>
  <c r="AA13727" i="1"/>
  <c r="AA13663" i="1"/>
  <c r="AA13599" i="1"/>
  <c r="AA13535" i="1"/>
  <c r="AA13471" i="1"/>
  <c r="AA13407" i="1"/>
  <c r="AA13343" i="1"/>
  <c r="AA13279" i="1"/>
  <c r="AA13215" i="1"/>
  <c r="AA13151" i="1"/>
  <c r="AA13087" i="1"/>
  <c r="AA13023" i="1"/>
  <c r="AA12959" i="1"/>
  <c r="AA12895" i="1"/>
  <c r="AA12831" i="1"/>
  <c r="AA12767" i="1"/>
  <c r="AA12703" i="1"/>
  <c r="AA12639" i="1"/>
  <c r="AA12575" i="1"/>
  <c r="AA12511" i="1"/>
  <c r="AA12447" i="1"/>
  <c r="AA12383" i="1"/>
  <c r="AA12319" i="1"/>
  <c r="AA12255" i="1"/>
  <c r="AA12191" i="1"/>
  <c r="AA12127" i="1"/>
  <c r="AA12063" i="1"/>
  <c r="AA11999" i="1"/>
  <c r="AA11935" i="1"/>
  <c r="AA11871" i="1"/>
  <c r="AA11807" i="1"/>
  <c r="AA11743" i="1"/>
  <c r="AA11679" i="1"/>
  <c r="AA11615" i="1"/>
  <c r="AA11551" i="1"/>
  <c r="AA11487" i="1"/>
  <c r="AA11423" i="1"/>
  <c r="AA11359" i="1"/>
  <c r="AA11295" i="1"/>
  <c r="AA11231" i="1"/>
  <c r="AA11167" i="1"/>
  <c r="AA11103" i="1"/>
  <c r="AA11039" i="1"/>
  <c r="AA10975" i="1"/>
  <c r="AA10911" i="1"/>
  <c r="AA10847" i="1"/>
  <c r="AA10783" i="1"/>
  <c r="AA10719" i="1"/>
  <c r="AA10655" i="1"/>
  <c r="AA10591" i="1"/>
  <c r="AA10527" i="1"/>
  <c r="AA10463" i="1"/>
  <c r="AA10399" i="1"/>
  <c r="AA10335" i="1"/>
  <c r="AA10271" i="1"/>
  <c r="AA10207" i="1"/>
  <c r="AA10143" i="1"/>
  <c r="AA10079" i="1"/>
  <c r="AA10015" i="1"/>
  <c r="AA9951" i="1"/>
  <c r="AA9887" i="1"/>
  <c r="AA9823" i="1"/>
  <c r="AA9759" i="1"/>
  <c r="AA9695" i="1"/>
  <c r="AA9631" i="1"/>
  <c r="AA9567" i="1"/>
  <c r="AA9503" i="1"/>
  <c r="AA9439" i="1"/>
  <c r="AA9375" i="1"/>
  <c r="AA9311" i="1"/>
  <c r="AA9247" i="1"/>
  <c r="AA9183" i="1"/>
  <c r="AA9119" i="1"/>
  <c r="AA9055" i="1"/>
  <c r="AA8991" i="1"/>
  <c r="AA8927" i="1"/>
  <c r="AA8863" i="1"/>
  <c r="AA8799" i="1"/>
  <c r="AA8735" i="1"/>
  <c r="F8735" i="1" s="1"/>
  <c r="D8735" i="2" s="1"/>
  <c r="AA8671" i="1"/>
  <c r="F8671" i="1" s="1"/>
  <c r="D8671" i="2" s="1"/>
  <c r="AA8607" i="1"/>
  <c r="F8607" i="1" s="1"/>
  <c r="D8607" i="2" s="1"/>
  <c r="AA8543" i="1"/>
  <c r="F8543" i="1" s="1"/>
  <c r="D8543" i="2" s="1"/>
  <c r="AA8479" i="1"/>
  <c r="F8479" i="1" s="1"/>
  <c r="D8479" i="2" s="1"/>
  <c r="AA8415" i="1"/>
  <c r="F8415" i="1" s="1"/>
  <c r="D8415" i="2" s="1"/>
  <c r="AA8351" i="1"/>
  <c r="F8351" i="1" s="1"/>
  <c r="D8351" i="2" s="1"/>
  <c r="AA8287" i="1"/>
  <c r="F8287" i="1" s="1"/>
  <c r="D8287" i="2" s="1"/>
  <c r="AA8223" i="1"/>
  <c r="F8223" i="1" s="1"/>
  <c r="D8223" i="2" s="1"/>
  <c r="AA8159" i="1"/>
  <c r="F8159" i="1" s="1"/>
  <c r="D8159" i="2" s="1"/>
  <c r="AA8095" i="1"/>
  <c r="F8095" i="1" s="1"/>
  <c r="D8095" i="2" s="1"/>
  <c r="AA8031" i="1"/>
  <c r="F8031" i="1" s="1"/>
  <c r="D8031" i="2" s="1"/>
  <c r="AA26158" i="1"/>
  <c r="AA26094" i="1"/>
  <c r="AA26030" i="1"/>
  <c r="AA25966" i="1"/>
  <c r="AA25902" i="1"/>
  <c r="AA25838" i="1"/>
  <c r="AA25774" i="1"/>
  <c r="AA25710" i="1"/>
  <c r="AA25646" i="1"/>
  <c r="AA25582" i="1"/>
  <c r="AA25518" i="1"/>
  <c r="AA25454" i="1"/>
  <c r="AA25390" i="1"/>
  <c r="AA25326" i="1"/>
  <c r="AA25262" i="1"/>
  <c r="AA25198" i="1"/>
  <c r="AA25134" i="1"/>
  <c r="AA25070" i="1"/>
  <c r="AA25006" i="1"/>
  <c r="AA24942" i="1"/>
  <c r="AA24878" i="1"/>
  <c r="AA24814" i="1"/>
  <c r="AA24750" i="1"/>
  <c r="AA24686" i="1"/>
  <c r="AA24622" i="1"/>
  <c r="AA24558" i="1"/>
  <c r="AA24494" i="1"/>
  <c r="AA24430" i="1"/>
  <c r="AA24366" i="1"/>
  <c r="AA24302" i="1"/>
  <c r="AA24238" i="1"/>
  <c r="AA24174" i="1"/>
  <c r="AA24110" i="1"/>
  <c r="AA24046" i="1"/>
  <c r="AA23982" i="1"/>
  <c r="AA23918" i="1"/>
  <c r="AA23854" i="1"/>
  <c r="AA23790" i="1"/>
  <c r="AA23726" i="1"/>
  <c r="AA23662" i="1"/>
  <c r="AA23598" i="1"/>
  <c r="AA23534" i="1"/>
  <c r="AA23470" i="1"/>
  <c r="AA23406" i="1"/>
  <c r="AA23342" i="1"/>
  <c r="AA23278" i="1"/>
  <c r="AA23214" i="1"/>
  <c r="AA23150" i="1"/>
  <c r="AA23086" i="1"/>
  <c r="AA23022" i="1"/>
  <c r="AA22958" i="1"/>
  <c r="AA22894" i="1"/>
  <c r="AA22830" i="1"/>
  <c r="AA22766" i="1"/>
  <c r="AA22702" i="1"/>
  <c r="AA22638" i="1"/>
  <c r="AA22574" i="1"/>
  <c r="AA22510" i="1"/>
  <c r="AA22446" i="1"/>
  <c r="AA22382" i="1"/>
  <c r="AA22318" i="1"/>
  <c r="AA22254" i="1"/>
  <c r="AA22190" i="1"/>
  <c r="AA22126" i="1"/>
  <c r="AA22062" i="1"/>
  <c r="AA21998" i="1"/>
  <c r="AA21934" i="1"/>
  <c r="AA21870" i="1"/>
  <c r="AA21806" i="1"/>
  <c r="AA21742" i="1"/>
  <c r="AA21678" i="1"/>
  <c r="AA21614" i="1"/>
  <c r="AA21550" i="1"/>
  <c r="AA21486" i="1"/>
  <c r="AA21422" i="1"/>
  <c r="AA21358" i="1"/>
  <c r="AA21294" i="1"/>
  <c r="AA21230" i="1"/>
  <c r="AA21166" i="1"/>
  <c r="AA21102" i="1"/>
  <c r="AA21038" i="1"/>
  <c r="AA20974" i="1"/>
  <c r="AA20910" i="1"/>
  <c r="AA20846" i="1"/>
  <c r="AA20782" i="1"/>
  <c r="AA20718" i="1"/>
  <c r="AA20654" i="1"/>
  <c r="AA20590" i="1"/>
  <c r="AA20526" i="1"/>
  <c r="AA20462" i="1"/>
  <c r="AA20398" i="1"/>
  <c r="AA20334" i="1"/>
  <c r="AA20270" i="1"/>
  <c r="AA20206" i="1"/>
  <c r="AA20142" i="1"/>
  <c r="AA20078" i="1"/>
  <c r="AA20014" i="1"/>
  <c r="AA19950" i="1"/>
  <c r="AA19886" i="1"/>
  <c r="AA19822" i="1"/>
  <c r="AA19758" i="1"/>
  <c r="AA19694" i="1"/>
  <c r="AA19630" i="1"/>
  <c r="AA19566" i="1"/>
  <c r="AA19502" i="1"/>
  <c r="AA19438" i="1"/>
  <c r="AA19374" i="1"/>
  <c r="AA19310" i="1"/>
  <c r="AA19246" i="1"/>
  <c r="AA19182" i="1"/>
  <c r="AA19118" i="1"/>
  <c r="AA19054" i="1"/>
  <c r="AA18990" i="1"/>
  <c r="AA18926" i="1"/>
  <c r="AA18862" i="1"/>
  <c r="AA18798" i="1"/>
  <c r="AA18734" i="1"/>
  <c r="AA18670" i="1"/>
  <c r="AA18606" i="1"/>
  <c r="AA18542" i="1"/>
  <c r="AA18478" i="1"/>
  <c r="AA18414" i="1"/>
  <c r="AA18350" i="1"/>
  <c r="AA18286" i="1"/>
  <c r="AA18222" i="1"/>
  <c r="AA18158" i="1"/>
  <c r="AA18094" i="1"/>
  <c r="AA18030" i="1"/>
  <c r="AA17966" i="1"/>
  <c r="AA17902" i="1"/>
  <c r="AA17838" i="1"/>
  <c r="AA17774" i="1"/>
  <c r="AA17710" i="1"/>
  <c r="AA17646" i="1"/>
  <c r="AA17582" i="1"/>
  <c r="AA17518" i="1"/>
  <c r="AA17454" i="1"/>
  <c r="AA17390" i="1"/>
  <c r="AA17326" i="1"/>
  <c r="AA17262" i="1"/>
  <c r="AA17198" i="1"/>
  <c r="AA17134" i="1"/>
  <c r="AA17070" i="1"/>
  <c r="AA17006" i="1"/>
  <c r="AA16942" i="1"/>
  <c r="AA16878" i="1"/>
  <c r="AA16814" i="1"/>
  <c r="AA16750" i="1"/>
  <c r="AA16686" i="1"/>
  <c r="AA16622" i="1"/>
  <c r="AA16558" i="1"/>
  <c r="AA16494" i="1"/>
  <c r="AA16430" i="1"/>
  <c r="AA16366" i="1"/>
  <c r="AA16302" i="1"/>
  <c r="AA16238" i="1"/>
  <c r="AA16174" i="1"/>
  <c r="AA16110" i="1"/>
  <c r="AA16046" i="1"/>
  <c r="AA15982" i="1"/>
  <c r="AA15918" i="1"/>
  <c r="AA15854" i="1"/>
  <c r="AA15790" i="1"/>
  <c r="AA15726" i="1"/>
  <c r="AA15662" i="1"/>
  <c r="AA15598" i="1"/>
  <c r="AA15534" i="1"/>
  <c r="AA15470" i="1"/>
  <c r="AA15406" i="1"/>
  <c r="AA15342" i="1"/>
  <c r="AA15278" i="1"/>
  <c r="AA15214" i="1"/>
  <c r="AA15150" i="1"/>
  <c r="AA15086" i="1"/>
  <c r="AA15022" i="1"/>
  <c r="AA14958" i="1"/>
  <c r="AA14894" i="1"/>
  <c r="AA14830" i="1"/>
  <c r="AA14766" i="1"/>
  <c r="AA14702" i="1"/>
  <c r="AA14638" i="1"/>
  <c r="AA14574" i="1"/>
  <c r="AA14510" i="1"/>
  <c r="AA14446" i="1"/>
  <c r="AA14382" i="1"/>
  <c r="AA14318" i="1"/>
  <c r="AA14254" i="1"/>
  <c r="AA14190" i="1"/>
  <c r="AA14126" i="1"/>
  <c r="AA14062" i="1"/>
  <c r="AA13998" i="1"/>
  <c r="AA13934" i="1"/>
  <c r="AA13870" i="1"/>
  <c r="AA13806" i="1"/>
  <c r="AA13742" i="1"/>
  <c r="AA13678" i="1"/>
  <c r="AA13614" i="1"/>
  <c r="AA13550" i="1"/>
  <c r="AA13486" i="1"/>
  <c r="AA13422" i="1"/>
  <c r="AA13358" i="1"/>
  <c r="AA13294" i="1"/>
  <c r="AA13230" i="1"/>
  <c r="AA13166" i="1"/>
  <c r="AA13102" i="1"/>
  <c r="AA13038" i="1"/>
  <c r="AA12974" i="1"/>
  <c r="AA12910" i="1"/>
  <c r="AA12846" i="1"/>
  <c r="AA12782" i="1"/>
  <c r="AA12718" i="1"/>
  <c r="AA12654" i="1"/>
  <c r="AA12590" i="1"/>
  <c r="AA12526" i="1"/>
  <c r="AA12462" i="1"/>
  <c r="AA12398" i="1"/>
  <c r="AA12334" i="1"/>
  <c r="AA12270" i="1"/>
  <c r="AA12206" i="1"/>
  <c r="AA12142" i="1"/>
  <c r="AA12078" i="1"/>
  <c r="AA12014" i="1"/>
  <c r="AA11950" i="1"/>
  <c r="AA11886" i="1"/>
  <c r="AA11822" i="1"/>
  <c r="AA11758" i="1"/>
  <c r="AA11694" i="1"/>
  <c r="AA11630" i="1"/>
  <c r="AA11566" i="1"/>
  <c r="AA11502" i="1"/>
  <c r="AA11438" i="1"/>
  <c r="AA11374" i="1"/>
  <c r="AA11310" i="1"/>
  <c r="AA11246" i="1"/>
  <c r="AA11182" i="1"/>
  <c r="AA11118" i="1"/>
  <c r="AA11054" i="1"/>
  <c r="AA10990" i="1"/>
  <c r="AA10926" i="1"/>
  <c r="AA10862" i="1"/>
  <c r="AA10798" i="1"/>
  <c r="AA10734" i="1"/>
  <c r="AA10670" i="1"/>
  <c r="AA10606" i="1"/>
  <c r="AA10542" i="1"/>
  <c r="AA10478" i="1"/>
  <c r="AA10414" i="1"/>
  <c r="AA10350" i="1"/>
  <c r="AA10286" i="1"/>
  <c r="AA10222" i="1"/>
  <c r="AA10158" i="1"/>
  <c r="AA10094" i="1"/>
  <c r="AA10030" i="1"/>
  <c r="AA9966" i="1"/>
  <c r="AA9902" i="1"/>
  <c r="AA9838" i="1"/>
  <c r="AA9774" i="1"/>
  <c r="AA9710" i="1"/>
  <c r="AA9646" i="1"/>
  <c r="AA9582" i="1"/>
  <c r="AA9518" i="1"/>
  <c r="AA9454" i="1"/>
  <c r="AA9390" i="1"/>
  <c r="AA9326" i="1"/>
  <c r="AA9262" i="1"/>
  <c r="AA9198" i="1"/>
  <c r="AA9134" i="1"/>
  <c r="AA9070" i="1"/>
  <c r="AA9006" i="1"/>
  <c r="AA8942" i="1"/>
  <c r="AA8878" i="1"/>
  <c r="AA8814" i="1"/>
  <c r="AA8750" i="1"/>
  <c r="F8750" i="1" s="1"/>
  <c r="D8750" i="2" s="1"/>
  <c r="AA8686" i="1"/>
  <c r="F8686" i="1" s="1"/>
  <c r="D8686" i="2" s="1"/>
  <c r="AA8622" i="1"/>
  <c r="F8622" i="1" s="1"/>
  <c r="D8622" i="2" s="1"/>
  <c r="AA8558" i="1"/>
  <c r="F8558" i="1" s="1"/>
  <c r="D8558" i="2" s="1"/>
  <c r="AA8494" i="1"/>
  <c r="F8494" i="1" s="1"/>
  <c r="D8494" i="2" s="1"/>
  <c r="AA8430" i="1"/>
  <c r="F8430" i="1" s="1"/>
  <c r="D8430" i="2" s="1"/>
  <c r="AA8366" i="1"/>
  <c r="F8366" i="1" s="1"/>
  <c r="D8366" i="2" s="1"/>
  <c r="AA8302" i="1"/>
  <c r="F8302" i="1" s="1"/>
  <c r="D8302" i="2" s="1"/>
  <c r="AA8238" i="1"/>
  <c r="F8238" i="1" s="1"/>
  <c r="D8238" i="2" s="1"/>
  <c r="AA8174" i="1"/>
  <c r="F8174" i="1" s="1"/>
  <c r="D8174" i="2" s="1"/>
  <c r="AA29549" i="1"/>
  <c r="AA29485" i="1"/>
  <c r="AA29421" i="1"/>
  <c r="AA29357" i="1"/>
  <c r="AA29293" i="1"/>
  <c r="AA29229" i="1"/>
  <c r="AA29165" i="1"/>
  <c r="AA29101" i="1"/>
  <c r="AA29037" i="1"/>
  <c r="AA28973" i="1"/>
  <c r="AA28909" i="1"/>
  <c r="AA28845" i="1"/>
  <c r="AA28781" i="1"/>
  <c r="AA28717" i="1"/>
  <c r="AA28653" i="1"/>
  <c r="AA28589" i="1"/>
  <c r="AA28525" i="1"/>
  <c r="AA28461" i="1"/>
  <c r="AA28397" i="1"/>
  <c r="AA28333" i="1"/>
  <c r="AA28269" i="1"/>
  <c r="AA28205" i="1"/>
  <c r="AA28141" i="1"/>
  <c r="AA28077" i="1"/>
  <c r="AA28013" i="1"/>
  <c r="AA27949" i="1"/>
  <c r="AA27885" i="1"/>
  <c r="AA27821" i="1"/>
  <c r="AA27757" i="1"/>
  <c r="AA27693" i="1"/>
  <c r="AA27629" i="1"/>
  <c r="AA27565" i="1"/>
  <c r="AA27501" i="1"/>
  <c r="AA27437" i="1"/>
  <c r="AA27373" i="1"/>
  <c r="AA27309" i="1"/>
  <c r="AA27245" i="1"/>
  <c r="AA27181" i="1"/>
  <c r="AA27117" i="1"/>
  <c r="AA27053" i="1"/>
  <c r="AA26989" i="1"/>
  <c r="AA26925" i="1"/>
  <c r="AA26861" i="1"/>
  <c r="AA26797" i="1"/>
  <c r="AA26733" i="1"/>
  <c r="AA26669" i="1"/>
  <c r="AA26605" i="1"/>
  <c r="AA26541" i="1"/>
  <c r="AA26477" i="1"/>
  <c r="AA26413" i="1"/>
  <c r="AA26349" i="1"/>
  <c r="AA26285" i="1"/>
  <c r="AA26221" i="1"/>
  <c r="AA26157" i="1"/>
  <c r="AA26093" i="1"/>
  <c r="AA26029" i="1"/>
  <c r="AA25965" i="1"/>
  <c r="AA25901" i="1"/>
  <c r="AA25837" i="1"/>
  <c r="AA25773" i="1"/>
  <c r="AA25709" i="1"/>
  <c r="AA25645" i="1"/>
  <c r="AA25581" i="1"/>
  <c r="AA25517" i="1"/>
  <c r="AA25453" i="1"/>
  <c r="AA25389" i="1"/>
  <c r="AA25325" i="1"/>
  <c r="AA25261" i="1"/>
  <c r="AA25197" i="1"/>
  <c r="AA25133" i="1"/>
  <c r="AA25069" i="1"/>
  <c r="AA25005" i="1"/>
  <c r="AA24941" i="1"/>
  <c r="AA24877" i="1"/>
  <c r="AA24813" i="1"/>
  <c r="AA24749" i="1"/>
  <c r="AA24685" i="1"/>
  <c r="AA24621" i="1"/>
  <c r="AA24557" i="1"/>
  <c r="AA24493" i="1"/>
  <c r="AA24429" i="1"/>
  <c r="AA24365" i="1"/>
  <c r="AA24301" i="1"/>
  <c r="AA24237" i="1"/>
  <c r="AA24173" i="1"/>
  <c r="AA24109" i="1"/>
  <c r="AA24045" i="1"/>
  <c r="AA23981" i="1"/>
  <c r="AA23917" i="1"/>
  <c r="AA23853" i="1"/>
  <c r="AA23789" i="1"/>
  <c r="AA23725" i="1"/>
  <c r="AA23661" i="1"/>
  <c r="AA23597" i="1"/>
  <c r="AA23533" i="1"/>
  <c r="AA23469" i="1"/>
  <c r="AA23405" i="1"/>
  <c r="AA23341" i="1"/>
  <c r="AA23277" i="1"/>
  <c r="AA23213" i="1"/>
  <c r="AA23149" i="1"/>
  <c r="AA23085" i="1"/>
  <c r="AA23021" i="1"/>
  <c r="AA22957" i="1"/>
  <c r="AA22893" i="1"/>
  <c r="AA22829" i="1"/>
  <c r="AA22765" i="1"/>
  <c r="AA22701" i="1"/>
  <c r="AA22637" i="1"/>
  <c r="AA22573" i="1"/>
  <c r="AA22509" i="1"/>
  <c r="AA22445" i="1"/>
  <c r="AA22381" i="1"/>
  <c r="AA22317" i="1"/>
  <c r="AA22253" i="1"/>
  <c r="AA22189" i="1"/>
  <c r="AA22125" i="1"/>
  <c r="AA22061" i="1"/>
  <c r="AA21997" i="1"/>
  <c r="AA21933" i="1"/>
  <c r="AA21869" i="1"/>
  <c r="AA21805" i="1"/>
  <c r="AA21741" i="1"/>
  <c r="AA21677" i="1"/>
  <c r="AA21613" i="1"/>
  <c r="AA21549" i="1"/>
  <c r="AA21485" i="1"/>
  <c r="AA21421" i="1"/>
  <c r="AA21357" i="1"/>
  <c r="AA21293" i="1"/>
  <c r="AA21229" i="1"/>
  <c r="AA21165" i="1"/>
  <c r="AA21101" i="1"/>
  <c r="AA21037" i="1"/>
  <c r="AA20973" i="1"/>
  <c r="AA20909" i="1"/>
  <c r="AA20845" i="1"/>
  <c r="AA20781" i="1"/>
  <c r="AA20717" i="1"/>
  <c r="AA20653" i="1"/>
  <c r="AA20589" i="1"/>
  <c r="AA20525" i="1"/>
  <c r="AA20461" i="1"/>
  <c r="AA20397" i="1"/>
  <c r="AA20333" i="1"/>
  <c r="AA20269" i="1"/>
  <c r="AA20205" i="1"/>
  <c r="AA20141" i="1"/>
  <c r="AA20077" i="1"/>
  <c r="AA20013" i="1"/>
  <c r="AA19949" i="1"/>
  <c r="AA19885" i="1"/>
  <c r="AA19821" i="1"/>
  <c r="AA19757" i="1"/>
  <c r="AA19693" i="1"/>
  <c r="AA19629" i="1"/>
  <c r="AA19565" i="1"/>
  <c r="AA19501" i="1"/>
  <c r="AA19437" i="1"/>
  <c r="AA19373" i="1"/>
  <c r="AA19309" i="1"/>
  <c r="AA19245" i="1"/>
  <c r="AA19181" i="1"/>
  <c r="AA19117" i="1"/>
  <c r="AA19053" i="1"/>
  <c r="AA18989" i="1"/>
  <c r="AA18925" i="1"/>
  <c r="AA18861" i="1"/>
  <c r="AA18797" i="1"/>
  <c r="AA18733" i="1"/>
  <c r="AA18669" i="1"/>
  <c r="AA18605" i="1"/>
  <c r="AA18541" i="1"/>
  <c r="AA18477" i="1"/>
  <c r="AA18413" i="1"/>
  <c r="AA18349" i="1"/>
  <c r="AA18285" i="1"/>
  <c r="AA18221" i="1"/>
  <c r="AA18157" i="1"/>
  <c r="AA18093" i="1"/>
  <c r="AA18029" i="1"/>
  <c r="AA17965" i="1"/>
  <c r="AA17901" i="1"/>
  <c r="AA17837" i="1"/>
  <c r="AA17773" i="1"/>
  <c r="AA17709" i="1"/>
  <c r="AA17645" i="1"/>
  <c r="AA17581" i="1"/>
  <c r="AA17517" i="1"/>
  <c r="AA17453" i="1"/>
  <c r="AA17389" i="1"/>
  <c r="AA17325" i="1"/>
  <c r="AA17261" i="1"/>
  <c r="AA17197" i="1"/>
  <c r="AA17133" i="1"/>
  <c r="AA17069" i="1"/>
  <c r="AA17005" i="1"/>
  <c r="AA16941" i="1"/>
  <c r="AA16877" i="1"/>
  <c r="AA16813" i="1"/>
  <c r="AA16749" i="1"/>
  <c r="AA16685" i="1"/>
  <c r="AA16621" i="1"/>
  <c r="AA16557" i="1"/>
  <c r="AA16493" i="1"/>
  <c r="AA16429" i="1"/>
  <c r="AA16365" i="1"/>
  <c r="AA16301" i="1"/>
  <c r="AA16237" i="1"/>
  <c r="AA16173" i="1"/>
  <c r="AA16109" i="1"/>
  <c r="AA16045" i="1"/>
  <c r="AA15981" i="1"/>
  <c r="AA15917" i="1"/>
  <c r="AA15853" i="1"/>
  <c r="AA15789" i="1"/>
  <c r="AA15725" i="1"/>
  <c r="AA15661" i="1"/>
  <c r="AA15597" i="1"/>
  <c r="AA15533" i="1"/>
  <c r="AA15469" i="1"/>
  <c r="AA15405" i="1"/>
  <c r="AA15341" i="1"/>
  <c r="AA15277" i="1"/>
  <c r="AA15213" i="1"/>
  <c r="AA15149" i="1"/>
  <c r="AA15085" i="1"/>
  <c r="AA15021" i="1"/>
  <c r="AA14957" i="1"/>
  <c r="AA14893" i="1"/>
  <c r="AA14829" i="1"/>
  <c r="AA14765" i="1"/>
  <c r="AA14701" i="1"/>
  <c r="AA14637" i="1"/>
  <c r="AA14573" i="1"/>
  <c r="AA14509" i="1"/>
  <c r="AA14445" i="1"/>
  <c r="AA14381" i="1"/>
  <c r="AA14317" i="1"/>
  <c r="AA14253" i="1"/>
  <c r="AA14189" i="1"/>
  <c r="AA14125" i="1"/>
  <c r="AA14061" i="1"/>
  <c r="AA13997" i="1"/>
  <c r="AA13933" i="1"/>
  <c r="AA13869" i="1"/>
  <c r="AA13805" i="1"/>
  <c r="AA13741" i="1"/>
  <c r="AA13677" i="1"/>
  <c r="AA13613" i="1"/>
  <c r="AA13549" i="1"/>
  <c r="AA13485" i="1"/>
  <c r="AA13421" i="1"/>
  <c r="AA13357" i="1"/>
  <c r="AA13293" i="1"/>
  <c r="AA13229" i="1"/>
  <c r="AA13165" i="1"/>
  <c r="AA13101" i="1"/>
  <c r="AA13037" i="1"/>
  <c r="AA12973" i="1"/>
  <c r="AA12909" i="1"/>
  <c r="AA12845" i="1"/>
  <c r="AA12781" i="1"/>
  <c r="AA12717" i="1"/>
  <c r="AA12653" i="1"/>
  <c r="AA12589" i="1"/>
  <c r="AA12525" i="1"/>
  <c r="AA12461" i="1"/>
  <c r="AA12397" i="1"/>
  <c r="AA12333" i="1"/>
  <c r="AA12269" i="1"/>
  <c r="AA12205" i="1"/>
  <c r="AA12141" i="1"/>
  <c r="AA12077" i="1"/>
  <c r="AA12013" i="1"/>
  <c r="AA11949" i="1"/>
  <c r="AA11885" i="1"/>
  <c r="AA11821" i="1"/>
  <c r="AA11757" i="1"/>
  <c r="AA11693" i="1"/>
  <c r="AA11629" i="1"/>
  <c r="AA11565" i="1"/>
  <c r="AA11501" i="1"/>
  <c r="AA11437" i="1"/>
  <c r="AA11373" i="1"/>
  <c r="AA11309" i="1"/>
  <c r="AA11245" i="1"/>
  <c r="AA11181" i="1"/>
  <c r="AA11117" i="1"/>
  <c r="AA11053" i="1"/>
  <c r="AA10989" i="1"/>
  <c r="AA10925" i="1"/>
  <c r="AA10861" i="1"/>
  <c r="AA10797" i="1"/>
  <c r="AA10733" i="1"/>
  <c r="AA10669" i="1"/>
  <c r="AA10605" i="1"/>
  <c r="AA10541" i="1"/>
  <c r="AA10477" i="1"/>
  <c r="AA10413" i="1"/>
  <c r="AA10349" i="1"/>
  <c r="AA10285" i="1"/>
  <c r="AA10221" i="1"/>
  <c r="AA10157" i="1"/>
  <c r="AA10093" i="1"/>
  <c r="AA10029" i="1"/>
  <c r="AA9965" i="1"/>
  <c r="AA9901" i="1"/>
  <c r="AA9837" i="1"/>
  <c r="AA9773" i="1"/>
  <c r="AA9709" i="1"/>
  <c r="AA9645" i="1"/>
  <c r="AA9581" i="1"/>
  <c r="AA9517" i="1"/>
  <c r="AA9453" i="1"/>
  <c r="AA9389" i="1"/>
  <c r="AA9325" i="1"/>
  <c r="AA9261" i="1"/>
  <c r="AA9197" i="1"/>
  <c r="AA9133" i="1"/>
  <c r="AA9069" i="1"/>
  <c r="AA9005" i="1"/>
  <c r="AA8941" i="1"/>
  <c r="AA8877" i="1"/>
  <c r="AA8813" i="1"/>
  <c r="AA8749" i="1"/>
  <c r="F8749" i="1" s="1"/>
  <c r="D8749" i="2" s="1"/>
  <c r="AA8685" i="1"/>
  <c r="F8685" i="1" s="1"/>
  <c r="D8685" i="2" s="1"/>
  <c r="AA8621" i="1"/>
  <c r="F8621" i="1" s="1"/>
  <c r="D8621" i="2" s="1"/>
  <c r="AA8557" i="1"/>
  <c r="F8557" i="1" s="1"/>
  <c r="D8557" i="2" s="1"/>
  <c r="AA8493" i="1"/>
  <c r="F8493" i="1" s="1"/>
  <c r="D8493" i="2" s="1"/>
  <c r="AA8429" i="1"/>
  <c r="F8429" i="1" s="1"/>
  <c r="D8429" i="2" s="1"/>
  <c r="AA8365" i="1"/>
  <c r="F8365" i="1" s="1"/>
  <c r="D8365" i="2" s="1"/>
  <c r="AA8301" i="1"/>
  <c r="F8301" i="1" s="1"/>
  <c r="D8301" i="2" s="1"/>
  <c r="AA8237" i="1"/>
  <c r="F8237" i="1" s="1"/>
  <c r="D8237" i="2" s="1"/>
  <c r="AA8173" i="1"/>
  <c r="F8173" i="1" s="1"/>
  <c r="D8173" i="2" s="1"/>
  <c r="AA8109" i="1"/>
  <c r="F8109" i="1" s="1"/>
  <c r="D8109" i="2" s="1"/>
  <c r="AA8045" i="1"/>
  <c r="F8045" i="1" s="1"/>
  <c r="D8045" i="2" s="1"/>
  <c r="AA7981" i="1"/>
  <c r="F7981" i="1" s="1"/>
  <c r="D7981" i="2" s="1"/>
  <c r="AA7917" i="1"/>
  <c r="F7917" i="1" s="1"/>
  <c r="D7917" i="2" s="1"/>
  <c r="AA7853" i="1"/>
  <c r="F7853" i="1" s="1"/>
  <c r="D7853" i="2" s="1"/>
  <c r="AA7789" i="1"/>
  <c r="F7789" i="1" s="1"/>
  <c r="D7789" i="2" s="1"/>
  <c r="AA29564" i="1"/>
  <c r="AA29500" i="1"/>
  <c r="AA29436" i="1"/>
  <c r="AA29372" i="1"/>
  <c r="AA29308" i="1"/>
  <c r="AA29244" i="1"/>
  <c r="AA29180" i="1"/>
  <c r="AA29116" i="1"/>
  <c r="AA29052" i="1"/>
  <c r="AA28988" i="1"/>
  <c r="AA28924" i="1"/>
  <c r="AA28860" i="1"/>
  <c r="AA28796" i="1"/>
  <c r="AA28732" i="1"/>
  <c r="AA28668" i="1"/>
  <c r="AA28604" i="1"/>
  <c r="AA28540" i="1"/>
  <c r="AA28476" i="1"/>
  <c r="AA28412" i="1"/>
  <c r="AA28348" i="1"/>
  <c r="AA28284" i="1"/>
  <c r="AA28220" i="1"/>
  <c r="AA28156" i="1"/>
  <c r="AA28092" i="1"/>
  <c r="AA28028" i="1"/>
  <c r="AA27964" i="1"/>
  <c r="AA27900" i="1"/>
  <c r="AA27836" i="1"/>
  <c r="AA27772" i="1"/>
  <c r="AA27708" i="1"/>
  <c r="AA27644" i="1"/>
  <c r="AA27580" i="1"/>
  <c r="AA27516" i="1"/>
  <c r="AA27452" i="1"/>
  <c r="AA27388" i="1"/>
  <c r="AA27324" i="1"/>
  <c r="AA27260" i="1"/>
  <c r="AA27196" i="1"/>
  <c r="AA27132" i="1"/>
  <c r="AA27068" i="1"/>
  <c r="AA27004" i="1"/>
  <c r="AA26940" i="1"/>
  <c r="AA26876" i="1"/>
  <c r="AA26812" i="1"/>
  <c r="AA26748" i="1"/>
  <c r="AA26684" i="1"/>
  <c r="AA26620" i="1"/>
  <c r="AA26556" i="1"/>
  <c r="AA26492" i="1"/>
  <c r="AA26428" i="1"/>
  <c r="AA26364" i="1"/>
  <c r="AA26300" i="1"/>
  <c r="AA26236" i="1"/>
  <c r="AA26172" i="1"/>
  <c r="AA26108" i="1"/>
  <c r="AA26044" i="1"/>
  <c r="AA25980" i="1"/>
  <c r="AA25916" i="1"/>
  <c r="AA25852" i="1"/>
  <c r="AA25788" i="1"/>
  <c r="AA25724" i="1"/>
  <c r="AA25660" i="1"/>
  <c r="AA25596" i="1"/>
  <c r="AA25532" i="1"/>
  <c r="AA25468" i="1"/>
  <c r="AA25404" i="1"/>
  <c r="AA25340" i="1"/>
  <c r="AA25276" i="1"/>
  <c r="AA25212" i="1"/>
  <c r="AA25148" i="1"/>
  <c r="AA25084" i="1"/>
  <c r="AA25020" i="1"/>
  <c r="AA24956" i="1"/>
  <c r="AA24892" i="1"/>
  <c r="AA24828" i="1"/>
  <c r="AA24764" i="1"/>
  <c r="AA24700" i="1"/>
  <c r="AA24636" i="1"/>
  <c r="AA24572" i="1"/>
  <c r="AA24508" i="1"/>
  <c r="AA24444" i="1"/>
  <c r="AA24380" i="1"/>
  <c r="AA24316" i="1"/>
  <c r="AA24252" i="1"/>
  <c r="AA24188" i="1"/>
  <c r="AA24124" i="1"/>
  <c r="AA24060" i="1"/>
  <c r="AA23996" i="1"/>
  <c r="AA23932" i="1"/>
  <c r="AA23868" i="1"/>
  <c r="AA23804" i="1"/>
  <c r="AA23740" i="1"/>
  <c r="AA23676" i="1"/>
  <c r="AA23612" i="1"/>
  <c r="AA23548" i="1"/>
  <c r="AA23484" i="1"/>
  <c r="AA23420" i="1"/>
  <c r="AA23356" i="1"/>
  <c r="AA23292" i="1"/>
  <c r="AA23228" i="1"/>
  <c r="AA23164" i="1"/>
  <c r="AA23100" i="1"/>
  <c r="AA23036" i="1"/>
  <c r="AA22972" i="1"/>
  <c r="AA22908" i="1"/>
  <c r="AA22844" i="1"/>
  <c r="AA22780" i="1"/>
  <c r="AA22716" i="1"/>
  <c r="AA22652" i="1"/>
  <c r="AA22588" i="1"/>
  <c r="AA22524" i="1"/>
  <c r="AA22460" i="1"/>
  <c r="AA22396" i="1"/>
  <c r="AA22332" i="1"/>
  <c r="AA22268" i="1"/>
  <c r="AA22204" i="1"/>
  <c r="AA22140" i="1"/>
  <c r="AA22076" i="1"/>
  <c r="AA22012" i="1"/>
  <c r="AA21948" i="1"/>
  <c r="AA21884" i="1"/>
  <c r="AA21820" i="1"/>
  <c r="AA21756" i="1"/>
  <c r="AA21692" i="1"/>
  <c r="AA21628" i="1"/>
  <c r="AA59791" i="1"/>
  <c r="AA59279" i="1"/>
  <c r="AA58767" i="1"/>
  <c r="AA58255" i="1"/>
  <c r="AA57743" i="1"/>
  <c r="AA57231" i="1"/>
  <c r="AA56719" i="1"/>
  <c r="AA56207" i="1"/>
  <c r="AA55695" i="1"/>
  <c r="AA55183" i="1"/>
  <c r="AA54671" i="1"/>
  <c r="AA54159" i="1"/>
  <c r="AA53647" i="1"/>
  <c r="AA53135" i="1"/>
  <c r="AA52879" i="1"/>
  <c r="AA52623" i="1"/>
  <c r="AA52367" i="1"/>
  <c r="AA52111" i="1"/>
  <c r="AA51855" i="1"/>
  <c r="AA51599" i="1"/>
  <c r="AA51343" i="1"/>
  <c r="AA51087" i="1"/>
  <c r="AA50831" i="1"/>
  <c r="AA50575" i="1"/>
  <c r="AA50319" i="1"/>
  <c r="AA50063" i="1"/>
  <c r="AA49807" i="1"/>
  <c r="AA49551" i="1"/>
  <c r="AA49295" i="1"/>
  <c r="AA49039" i="1"/>
  <c r="AA48783" i="1"/>
  <c r="AA48527" i="1"/>
  <c r="AA48271" i="1"/>
  <c r="AA48015" i="1"/>
  <c r="AA47759" i="1"/>
  <c r="AA61030" i="1"/>
  <c r="AA60774" i="1"/>
  <c r="AA60518" i="1"/>
  <c r="AA60262" i="1"/>
  <c r="AA60006" i="1"/>
  <c r="AA59750" i="1"/>
  <c r="AA59494" i="1"/>
  <c r="AA59238" i="1"/>
  <c r="AA58982" i="1"/>
  <c r="AA58726" i="1"/>
  <c r="AA58470" i="1"/>
  <c r="AA58214" i="1"/>
  <c r="AA57958" i="1"/>
  <c r="AA57702" i="1"/>
  <c r="AA57478" i="1"/>
  <c r="AA57350" i="1"/>
  <c r="AA57222" i="1"/>
  <c r="AA57094" i="1"/>
  <c r="AA56966" i="1"/>
  <c r="AA56838" i="1"/>
  <c r="AA56710" i="1"/>
  <c r="AA56582" i="1"/>
  <c r="AA56454" i="1"/>
  <c r="AA56326" i="1"/>
  <c r="AA56198" i="1"/>
  <c r="AA56070" i="1"/>
  <c r="AA55942" i="1"/>
  <c r="AA55814" i="1"/>
  <c r="AA55686" i="1"/>
  <c r="AA55558" i="1"/>
  <c r="AA55430" i="1"/>
  <c r="AA55302" i="1"/>
  <c r="AA55174" i="1"/>
  <c r="AA55046" i="1"/>
  <c r="AA54918" i="1"/>
  <c r="AA54790" i="1"/>
  <c r="AA54662" i="1"/>
  <c r="AA54534" i="1"/>
  <c r="AA54438" i="1"/>
  <c r="AA54350" i="1"/>
  <c r="AA54262" i="1"/>
  <c r="AA54182" i="1"/>
  <c r="AA54110" i="1"/>
  <c r="AA54046" i="1"/>
  <c r="AA53982" i="1"/>
  <c r="AA53918" i="1"/>
  <c r="AA53854" i="1"/>
  <c r="AA53790" i="1"/>
  <c r="AA53726" i="1"/>
  <c r="AA53662" i="1"/>
  <c r="AA53598" i="1"/>
  <c r="AA53534" i="1"/>
  <c r="AA53470" i="1"/>
  <c r="AA53406" i="1"/>
  <c r="AA53342" i="1"/>
  <c r="AA53278" i="1"/>
  <c r="AA53214" i="1"/>
  <c r="AA53150" i="1"/>
  <c r="AA53086" i="1"/>
  <c r="AA53022" i="1"/>
  <c r="AA52958" i="1"/>
  <c r="AA52894" i="1"/>
  <c r="AA52830" i="1"/>
  <c r="AA52766" i="1"/>
  <c r="AA52702" i="1"/>
  <c r="AA52638" i="1"/>
  <c r="AA52574" i="1"/>
  <c r="AA52510" i="1"/>
  <c r="AA52446" i="1"/>
  <c r="AA52382" i="1"/>
  <c r="AA52318" i="1"/>
  <c r="AA52254" i="1"/>
  <c r="AA52190" i="1"/>
  <c r="AA52126" i="1"/>
  <c r="AA52062" i="1"/>
  <c r="AA51998" i="1"/>
  <c r="AA51934" i="1"/>
  <c r="AA51870" i="1"/>
  <c r="AA51806" i="1"/>
  <c r="AA51742" i="1"/>
  <c r="AA51678" i="1"/>
  <c r="AA51614" i="1"/>
  <c r="AA51550" i="1"/>
  <c r="AA51486" i="1"/>
  <c r="AA51422" i="1"/>
  <c r="AA51358" i="1"/>
  <c r="AA51294" i="1"/>
  <c r="AA51230" i="1"/>
  <c r="AA51166" i="1"/>
  <c r="AA51102" i="1"/>
  <c r="AA51038" i="1"/>
  <c r="AA50974" i="1"/>
  <c r="AA50910" i="1"/>
  <c r="AA50846" i="1"/>
  <c r="AA50782" i="1"/>
  <c r="AA50718" i="1"/>
  <c r="AA50654" i="1"/>
  <c r="AA50590" i="1"/>
  <c r="AA50526" i="1"/>
  <c r="AA50462" i="1"/>
  <c r="AA50398" i="1"/>
  <c r="AA50334" i="1"/>
  <c r="AA50270" i="1"/>
  <c r="AA50206" i="1"/>
  <c r="AA50142" i="1"/>
  <c r="AA50078" i="1"/>
  <c r="AA50014" i="1"/>
  <c r="AA49950" i="1"/>
  <c r="AA49886" i="1"/>
  <c r="AA49822" i="1"/>
  <c r="AA49758" i="1"/>
  <c r="AA49694" i="1"/>
  <c r="AA49630" i="1"/>
  <c r="AA49566" i="1"/>
  <c r="AA49502" i="1"/>
  <c r="AA49438" i="1"/>
  <c r="AA49374" i="1"/>
  <c r="AA49310" i="1"/>
  <c r="AA49246" i="1"/>
  <c r="AA49182" i="1"/>
  <c r="AA49118" i="1"/>
  <c r="AA49054" i="1"/>
  <c r="AA48990" i="1"/>
  <c r="AA48926" i="1"/>
  <c r="AA48862" i="1"/>
  <c r="AA48798" i="1"/>
  <c r="AA48734" i="1"/>
  <c r="AA48670" i="1"/>
  <c r="AA48606" i="1"/>
  <c r="AA48542" i="1"/>
  <c r="AA48478" i="1"/>
  <c r="AA48414" i="1"/>
  <c r="AA48350" i="1"/>
  <c r="AA48286" i="1"/>
  <c r="AA48222" i="1"/>
  <c r="AA48158" i="1"/>
  <c r="AA48094" i="1"/>
  <c r="AA67141" i="1"/>
  <c r="AA67077" i="1"/>
  <c r="AA67013" i="1"/>
  <c r="AA66949" i="1"/>
  <c r="AA66885" i="1"/>
  <c r="AA66821" i="1"/>
  <c r="AA66757" i="1"/>
  <c r="AA66693" i="1"/>
  <c r="AA66629" i="1"/>
  <c r="AA66565" i="1"/>
  <c r="AA66501" i="1"/>
  <c r="AA66437" i="1"/>
  <c r="AA66373" i="1"/>
  <c r="AA66309" i="1"/>
  <c r="AA66245" i="1"/>
  <c r="AA66181" i="1"/>
  <c r="AA66117" i="1"/>
  <c r="AA66053" i="1"/>
  <c r="AA65989" i="1"/>
  <c r="AA65925" i="1"/>
  <c r="AA65861" i="1"/>
  <c r="AA65797" i="1"/>
  <c r="AA65733" i="1"/>
  <c r="AA65669" i="1"/>
  <c r="AA65605" i="1"/>
  <c r="AA65541" i="1"/>
  <c r="AA65477" i="1"/>
  <c r="AA65413" i="1"/>
  <c r="AA65349" i="1"/>
  <c r="AA65285" i="1"/>
  <c r="AA65221" i="1"/>
  <c r="AA65157" i="1"/>
  <c r="AA65093" i="1"/>
  <c r="AA65029" i="1"/>
  <c r="AA64965" i="1"/>
  <c r="AA64901" i="1"/>
  <c r="AA64837" i="1"/>
  <c r="AA64773" i="1"/>
  <c r="AA64709" i="1"/>
  <c r="AA64645" i="1"/>
  <c r="AA64581" i="1"/>
  <c r="AA64517" i="1"/>
  <c r="AA64453" i="1"/>
  <c r="AA64389" i="1"/>
  <c r="AA64325" i="1"/>
  <c r="AA64261" i="1"/>
  <c r="AA64197" i="1"/>
  <c r="AA64133" i="1"/>
  <c r="AA64069" i="1"/>
  <c r="AA64005" i="1"/>
  <c r="AA63941" i="1"/>
  <c r="AA63877" i="1"/>
  <c r="AA63813" i="1"/>
  <c r="AA63749" i="1"/>
  <c r="AA63685" i="1"/>
  <c r="AA63621" i="1"/>
  <c r="AA63557" i="1"/>
  <c r="AA63493" i="1"/>
  <c r="AA63429" i="1"/>
  <c r="AA63365" i="1"/>
  <c r="AA63301" i="1"/>
  <c r="AA63237" i="1"/>
  <c r="AA63173" i="1"/>
  <c r="AA63109" i="1"/>
  <c r="AA63045" i="1"/>
  <c r="AA62981" i="1"/>
  <c r="AA62917" i="1"/>
  <c r="AA62853" i="1"/>
  <c r="AA62789" i="1"/>
  <c r="AA62725" i="1"/>
  <c r="AA62661" i="1"/>
  <c r="AA62597" i="1"/>
  <c r="AA62533" i="1"/>
  <c r="AA62469" i="1"/>
  <c r="AA62405" i="1"/>
  <c r="AA62341" i="1"/>
  <c r="AA62277" i="1"/>
  <c r="AA62213" i="1"/>
  <c r="AA62149" i="1"/>
  <c r="AA62085" i="1"/>
  <c r="AA62021" i="1"/>
  <c r="AA61957" i="1"/>
  <c r="AA61893" i="1"/>
  <c r="AA61829" i="1"/>
  <c r="AA61765" i="1"/>
  <c r="AA61701" i="1"/>
  <c r="AA61637" i="1"/>
  <c r="AA61573" i="1"/>
  <c r="AA61509" i="1"/>
  <c r="AA61445" i="1"/>
  <c r="AA61381" i="1"/>
  <c r="AA61317" i="1"/>
  <c r="AA61253" i="1"/>
  <c r="AA61189" i="1"/>
  <c r="AA61125" i="1"/>
  <c r="AA61061" i="1"/>
  <c r="AA60997" i="1"/>
  <c r="AA60933" i="1"/>
  <c r="AA60869" i="1"/>
  <c r="AA60805" i="1"/>
  <c r="AA60741" i="1"/>
  <c r="AA60677" i="1"/>
  <c r="AA60613" i="1"/>
  <c r="AA60549" i="1"/>
  <c r="AA60485" i="1"/>
  <c r="AA60421" i="1"/>
  <c r="AA60357" i="1"/>
  <c r="AA60293" i="1"/>
  <c r="AA60229" i="1"/>
  <c r="AA60165" i="1"/>
  <c r="AA60101" i="1"/>
  <c r="AA60037" i="1"/>
  <c r="AA59973" i="1"/>
  <c r="AA59909" i="1"/>
  <c r="AA59845" i="1"/>
  <c r="AA59781" i="1"/>
  <c r="AA59717" i="1"/>
  <c r="AA59653" i="1"/>
  <c r="AA59589" i="1"/>
  <c r="AA59525" i="1"/>
  <c r="AA59461" i="1"/>
  <c r="AA59397" i="1"/>
  <c r="AA59333" i="1"/>
  <c r="AA59269" i="1"/>
  <c r="AA59205" i="1"/>
  <c r="AA59141" i="1"/>
  <c r="AA59077" i="1"/>
  <c r="AA59013" i="1"/>
  <c r="AA58949" i="1"/>
  <c r="AA58885" i="1"/>
  <c r="AA58821" i="1"/>
  <c r="AA58757" i="1"/>
  <c r="AA58693" i="1"/>
  <c r="AA58629" i="1"/>
  <c r="AA58565" i="1"/>
  <c r="AA58501" i="1"/>
  <c r="AA58437" i="1"/>
  <c r="AA58373" i="1"/>
  <c r="AA58309" i="1"/>
  <c r="AA58245" i="1"/>
  <c r="AA58181" i="1"/>
  <c r="AA58117" i="1"/>
  <c r="AA58053" i="1"/>
  <c r="AA57989" i="1"/>
  <c r="AA57925" i="1"/>
  <c r="AA57861" i="1"/>
  <c r="AA57797" i="1"/>
  <c r="AA57733" i="1"/>
  <c r="AA57669" i="1"/>
  <c r="AA57605" i="1"/>
  <c r="AA57541" i="1"/>
  <c r="AA57477" i="1"/>
  <c r="AA57413" i="1"/>
  <c r="AA57349" i="1"/>
  <c r="AA57285" i="1"/>
  <c r="AA57221" i="1"/>
  <c r="AA57157" i="1"/>
  <c r="AA57093" i="1"/>
  <c r="AA57029" i="1"/>
  <c r="AA56965" i="1"/>
  <c r="AA56901" i="1"/>
  <c r="AA56837" i="1"/>
  <c r="AA56773" i="1"/>
  <c r="AA56709" i="1"/>
  <c r="AA56645" i="1"/>
  <c r="AA56581" i="1"/>
  <c r="AA56517" i="1"/>
  <c r="AA56453" i="1"/>
  <c r="AA56389" i="1"/>
  <c r="AA56325" i="1"/>
  <c r="AA56261" i="1"/>
  <c r="AA56197" i="1"/>
  <c r="AA56133" i="1"/>
  <c r="AA56069" i="1"/>
  <c r="AA56005" i="1"/>
  <c r="AA55941" i="1"/>
  <c r="AA55877" i="1"/>
  <c r="AA55813" i="1"/>
  <c r="AA55749" i="1"/>
  <c r="AA55685" i="1"/>
  <c r="AA55621" i="1"/>
  <c r="AA55557" i="1"/>
  <c r="AA55493" i="1"/>
  <c r="AA55429" i="1"/>
  <c r="AA55365" i="1"/>
  <c r="AA55301" i="1"/>
  <c r="AA55237" i="1"/>
  <c r="AA55173" i="1"/>
  <c r="AA55109" i="1"/>
  <c r="AA55045" i="1"/>
  <c r="AA54981" i="1"/>
  <c r="AA54917" i="1"/>
  <c r="AA54853" i="1"/>
  <c r="AA54789" i="1"/>
  <c r="AA54725" i="1"/>
  <c r="AA54661" i="1"/>
  <c r="AA54597" i="1"/>
  <c r="AA54533" i="1"/>
  <c r="AA54469" i="1"/>
  <c r="AA54405" i="1"/>
  <c r="AA54341" i="1"/>
  <c r="AA54277" i="1"/>
  <c r="AA54213" i="1"/>
  <c r="AA54149" i="1"/>
  <c r="AA54085" i="1"/>
  <c r="AA54021" i="1"/>
  <c r="AA53957" i="1"/>
  <c r="AA53893" i="1"/>
  <c r="AA53829" i="1"/>
  <c r="AA53765" i="1"/>
  <c r="AA53701" i="1"/>
  <c r="AA53637" i="1"/>
  <c r="AA53573" i="1"/>
  <c r="AA53509" i="1"/>
  <c r="AA53445" i="1"/>
  <c r="AA53381" i="1"/>
  <c r="AA53317" i="1"/>
  <c r="AA53253" i="1"/>
  <c r="AA53189" i="1"/>
  <c r="AA53125" i="1"/>
  <c r="AA53061" i="1"/>
  <c r="AA52997" i="1"/>
  <c r="AA52933" i="1"/>
  <c r="AA52869" i="1"/>
  <c r="AA52805" i="1"/>
  <c r="AA52741" i="1"/>
  <c r="AA52677" i="1"/>
  <c r="AA52613" i="1"/>
  <c r="AA52549" i="1"/>
  <c r="AA52485" i="1"/>
  <c r="AA52421" i="1"/>
  <c r="AA52357" i="1"/>
  <c r="AA52293" i="1"/>
  <c r="AA52229" i="1"/>
  <c r="AA52165" i="1"/>
  <c r="AA52101" i="1"/>
  <c r="AA52037" i="1"/>
  <c r="AA51973" i="1"/>
  <c r="AA51909" i="1"/>
  <c r="AA51845" i="1"/>
  <c r="AA51781" i="1"/>
  <c r="AA51717" i="1"/>
  <c r="AA51653" i="1"/>
  <c r="AA51589" i="1"/>
  <c r="AA51525" i="1"/>
  <c r="AA51461" i="1"/>
  <c r="AA51397" i="1"/>
  <c r="AA51333" i="1"/>
  <c r="AA51269" i="1"/>
  <c r="AA51205" i="1"/>
  <c r="AA51141" i="1"/>
  <c r="AA51077" i="1"/>
  <c r="AA51013" i="1"/>
  <c r="AA50949" i="1"/>
  <c r="AA50885" i="1"/>
  <c r="AA50821" i="1"/>
  <c r="AA50757" i="1"/>
  <c r="AA50693" i="1"/>
  <c r="AA50629" i="1"/>
  <c r="AA50565" i="1"/>
  <c r="AA50501" i="1"/>
  <c r="AA50437" i="1"/>
  <c r="AA50373" i="1"/>
  <c r="AA50309" i="1"/>
  <c r="AA50245" i="1"/>
  <c r="AA50181" i="1"/>
  <c r="AA50117" i="1"/>
  <c r="AA50053" i="1"/>
  <c r="AA49989" i="1"/>
  <c r="AA49925" i="1"/>
  <c r="AA49861" i="1"/>
  <c r="AA49797" i="1"/>
  <c r="AA49733" i="1"/>
  <c r="AA49669" i="1"/>
  <c r="AA49605" i="1"/>
  <c r="AA49541" i="1"/>
  <c r="AA49477" i="1"/>
  <c r="AA49413" i="1"/>
  <c r="AA49349" i="1"/>
  <c r="AA49285" i="1"/>
  <c r="AA69428" i="1"/>
  <c r="AA69364" i="1"/>
  <c r="AA69300" i="1"/>
  <c r="AA69236" i="1"/>
  <c r="AA69172" i="1"/>
  <c r="AA69108" i="1"/>
  <c r="AA69044" i="1"/>
  <c r="AA68980" i="1"/>
  <c r="AA68916" i="1"/>
  <c r="AA68852" i="1"/>
  <c r="AA68788" i="1"/>
  <c r="AA68724" i="1"/>
  <c r="AA68660" i="1"/>
  <c r="AA68596" i="1"/>
  <c r="AA68532" i="1"/>
  <c r="AA68468" i="1"/>
  <c r="AA68404" i="1"/>
  <c r="AA68340" i="1"/>
  <c r="AA68276" i="1"/>
  <c r="AA68212" i="1"/>
  <c r="AA68148" i="1"/>
  <c r="AA68084" i="1"/>
  <c r="AA68020" i="1"/>
  <c r="AA67956" i="1"/>
  <c r="AA67892" i="1"/>
  <c r="AA67828" i="1"/>
  <c r="AA67764" i="1"/>
  <c r="AA67700" i="1"/>
  <c r="AA67636" i="1"/>
  <c r="AA67572" i="1"/>
  <c r="AA67508" i="1"/>
  <c r="AA67444" i="1"/>
  <c r="AA67380" i="1"/>
  <c r="AA67316" i="1"/>
  <c r="AA67252" i="1"/>
  <c r="AA67188" i="1"/>
  <c r="AA67124" i="1"/>
  <c r="AA67060" i="1"/>
  <c r="AA66996" i="1"/>
  <c r="AA66932" i="1"/>
  <c r="AA66868" i="1"/>
  <c r="AA66804" i="1"/>
  <c r="AA66740" i="1"/>
  <c r="AA66676" i="1"/>
  <c r="AA66612" i="1"/>
  <c r="AA66548" i="1"/>
  <c r="AA66484" i="1"/>
  <c r="AA66420" i="1"/>
  <c r="AA66356" i="1"/>
  <c r="AA66292" i="1"/>
  <c r="AA66228" i="1"/>
  <c r="AA66164" i="1"/>
  <c r="AA66100" i="1"/>
  <c r="AA66036" i="1"/>
  <c r="AA65972" i="1"/>
  <c r="AA65908" i="1"/>
  <c r="AA65844" i="1"/>
  <c r="AA65780" i="1"/>
  <c r="AA65716" i="1"/>
  <c r="AA65652" i="1"/>
  <c r="AA65588" i="1"/>
  <c r="AA65524" i="1"/>
  <c r="AA65460" i="1"/>
  <c r="AA65396" i="1"/>
  <c r="AA65332" i="1"/>
  <c r="AA65268" i="1"/>
  <c r="AA65204" i="1"/>
  <c r="AA65140" i="1"/>
  <c r="AA65076" i="1"/>
  <c r="AA65012" i="1"/>
  <c r="AA64948" i="1"/>
  <c r="AA64884" i="1"/>
  <c r="AA64820" i="1"/>
  <c r="AA64756" i="1"/>
  <c r="AA64692" i="1"/>
  <c r="AA64628" i="1"/>
  <c r="AA64564" i="1"/>
  <c r="AA64500" i="1"/>
  <c r="AA64436" i="1"/>
  <c r="AA64372" i="1"/>
  <c r="AA64308" i="1"/>
  <c r="AA64244" i="1"/>
  <c r="AA64180" i="1"/>
  <c r="AA64116" i="1"/>
  <c r="AA64052" i="1"/>
  <c r="AA63988" i="1"/>
  <c r="AA63924" i="1"/>
  <c r="AA63860" i="1"/>
  <c r="AA63796" i="1"/>
  <c r="AA63732" i="1"/>
  <c r="AA63668" i="1"/>
  <c r="AA63604" i="1"/>
  <c r="AA63540" i="1"/>
  <c r="AA63476" i="1"/>
  <c r="AA63412" i="1"/>
  <c r="AA63348" i="1"/>
  <c r="AA63284" i="1"/>
  <c r="AA63220" i="1"/>
  <c r="AA63156" i="1"/>
  <c r="AA63092" i="1"/>
  <c r="AA63028" i="1"/>
  <c r="AA62964" i="1"/>
  <c r="AA62900" i="1"/>
  <c r="AA62836" i="1"/>
  <c r="AA62772" i="1"/>
  <c r="AA62708" i="1"/>
  <c r="AA62644" i="1"/>
  <c r="AA62580" i="1"/>
  <c r="AA62516" i="1"/>
  <c r="AA62452" i="1"/>
  <c r="AA62388" i="1"/>
  <c r="AA62324" i="1"/>
  <c r="AA62260" i="1"/>
  <c r="AA62196" i="1"/>
  <c r="AA62132" i="1"/>
  <c r="AA62068" i="1"/>
  <c r="AA62004" i="1"/>
  <c r="AA61940" i="1"/>
  <c r="AA61876" i="1"/>
  <c r="AA61812" i="1"/>
  <c r="AA61748" i="1"/>
  <c r="AA61684" i="1"/>
  <c r="AA61620" i="1"/>
  <c r="AA61556" i="1"/>
  <c r="AA61492" i="1"/>
  <c r="AA61428" i="1"/>
  <c r="AA61364" i="1"/>
  <c r="AA61300" i="1"/>
  <c r="AA61236" i="1"/>
  <c r="AA61172" i="1"/>
  <c r="AA61108" i="1"/>
  <c r="AA61044" i="1"/>
  <c r="AA60980" i="1"/>
  <c r="AA60916" i="1"/>
  <c r="AA60852" i="1"/>
  <c r="AA60788" i="1"/>
  <c r="AA60724" i="1"/>
  <c r="AA60660" i="1"/>
  <c r="AA60596" i="1"/>
  <c r="AA60532" i="1"/>
  <c r="AA60468" i="1"/>
  <c r="AA60404" i="1"/>
  <c r="AA60340" i="1"/>
  <c r="AA60276" i="1"/>
  <c r="AA60212" i="1"/>
  <c r="AA60148" i="1"/>
  <c r="AA60084" i="1"/>
  <c r="AA60020" i="1"/>
  <c r="AA59956" i="1"/>
  <c r="AA59892" i="1"/>
  <c r="AA59828" i="1"/>
  <c r="AA59764" i="1"/>
  <c r="AA59700" i="1"/>
  <c r="AA59636" i="1"/>
  <c r="AA59572" i="1"/>
  <c r="AA59508" i="1"/>
  <c r="AA59444" i="1"/>
  <c r="AA59380" i="1"/>
  <c r="AA59316" i="1"/>
  <c r="AA59252" i="1"/>
  <c r="AA59188" i="1"/>
  <c r="AA59124" i="1"/>
  <c r="AA59060" i="1"/>
  <c r="AA58996" i="1"/>
  <c r="AA58932" i="1"/>
  <c r="AA58868" i="1"/>
  <c r="AA58804" i="1"/>
  <c r="AA58740" i="1"/>
  <c r="AA58676" i="1"/>
  <c r="AA58612" i="1"/>
  <c r="AA58548" i="1"/>
  <c r="AA58484" i="1"/>
  <c r="AA58420" i="1"/>
  <c r="AA58356" i="1"/>
  <c r="AA58292" i="1"/>
  <c r="AA58228" i="1"/>
  <c r="AA58164" i="1"/>
  <c r="AA58100" i="1"/>
  <c r="AA58036" i="1"/>
  <c r="AA57972" i="1"/>
  <c r="AA57908" i="1"/>
  <c r="AA57844" i="1"/>
  <c r="AA57780" i="1"/>
  <c r="AA57716" i="1"/>
  <c r="AA57652" i="1"/>
  <c r="AA57588" i="1"/>
  <c r="AA57524" i="1"/>
  <c r="AA57460" i="1"/>
  <c r="AA57396" i="1"/>
  <c r="AA57332" i="1"/>
  <c r="AA57268" i="1"/>
  <c r="AA57204" i="1"/>
  <c r="AA57140" i="1"/>
  <c r="AA57076" i="1"/>
  <c r="AA57012" i="1"/>
  <c r="AA56948" i="1"/>
  <c r="AA56884" i="1"/>
  <c r="AA56820" i="1"/>
  <c r="AA56756" i="1"/>
  <c r="AA56692" i="1"/>
  <c r="AA56628" i="1"/>
  <c r="AA56564" i="1"/>
  <c r="AA56500" i="1"/>
  <c r="AA56436" i="1"/>
  <c r="AA56372" i="1"/>
  <c r="AA56308" i="1"/>
  <c r="AA56244" i="1"/>
  <c r="AA56180" i="1"/>
  <c r="AA56116" i="1"/>
  <c r="AA56052" i="1"/>
  <c r="AA55988" i="1"/>
  <c r="AA55924" i="1"/>
  <c r="AA55860" i="1"/>
  <c r="AA55796" i="1"/>
  <c r="AA55732" i="1"/>
  <c r="AA55668" i="1"/>
  <c r="AA55604" i="1"/>
  <c r="AA55540" i="1"/>
  <c r="AA55476" i="1"/>
  <c r="AA55412" i="1"/>
  <c r="AA55348" i="1"/>
  <c r="AA55284" i="1"/>
  <c r="AA55220" i="1"/>
  <c r="AA55156" i="1"/>
  <c r="AA55092" i="1"/>
  <c r="AA55028" i="1"/>
  <c r="AA54964" i="1"/>
  <c r="AA54900" i="1"/>
  <c r="AA54836" i="1"/>
  <c r="AA54772" i="1"/>
  <c r="AA54708" i="1"/>
  <c r="AA54644" i="1"/>
  <c r="AA54580" i="1"/>
  <c r="AA54516" i="1"/>
  <c r="AA54452" i="1"/>
  <c r="AA54388" i="1"/>
  <c r="AA54324" i="1"/>
  <c r="AA54260" i="1"/>
  <c r="AA54196" i="1"/>
  <c r="AA54132" i="1"/>
  <c r="AA54068" i="1"/>
  <c r="AA54004" i="1"/>
  <c r="AA53940" i="1"/>
  <c r="AA53876" i="1"/>
  <c r="AA53812" i="1"/>
  <c r="AA53748" i="1"/>
  <c r="AA53684" i="1"/>
  <c r="AA53620" i="1"/>
  <c r="AA53556" i="1"/>
  <c r="AA53492" i="1"/>
  <c r="AA53428" i="1"/>
  <c r="AA53364" i="1"/>
  <c r="AA53300" i="1"/>
  <c r="AA53236" i="1"/>
  <c r="AA53172" i="1"/>
  <c r="AA53108" i="1"/>
  <c r="AA53044" i="1"/>
  <c r="AA52980" i="1"/>
  <c r="AA52916" i="1"/>
  <c r="AA52852" i="1"/>
  <c r="AA52788" i="1"/>
  <c r="AA52724" i="1"/>
  <c r="AA52660" i="1"/>
  <c r="AA52596" i="1"/>
  <c r="AA52532" i="1"/>
  <c r="AA52468" i="1"/>
  <c r="AA52404" i="1"/>
  <c r="AA52340" i="1"/>
  <c r="AA52276" i="1"/>
  <c r="AA52212" i="1"/>
  <c r="AA52148" i="1"/>
  <c r="AA52084" i="1"/>
  <c r="AA52020" i="1"/>
  <c r="AA51956" i="1"/>
  <c r="AA51892" i="1"/>
  <c r="AA51828" i="1"/>
  <c r="AA51764" i="1"/>
  <c r="AA51700" i="1"/>
  <c r="AA51636" i="1"/>
  <c r="AA51572" i="1"/>
  <c r="AA51508" i="1"/>
  <c r="AA51444" i="1"/>
  <c r="AA51380" i="1"/>
  <c r="AA51316" i="1"/>
  <c r="AA51252" i="1"/>
  <c r="AA51188" i="1"/>
  <c r="AA51124" i="1"/>
  <c r="AA51060" i="1"/>
  <c r="AA50996" i="1"/>
  <c r="AA50932" i="1"/>
  <c r="AA50868" i="1"/>
  <c r="AA50804" i="1"/>
  <c r="AA50740" i="1"/>
  <c r="AA50676" i="1"/>
  <c r="AA50612" i="1"/>
  <c r="AA54627" i="1"/>
  <c r="AA54563" i="1"/>
  <c r="AA54499" i="1"/>
  <c r="AA54435" i="1"/>
  <c r="AA54371" i="1"/>
  <c r="AA54307" i="1"/>
  <c r="AA54243" i="1"/>
  <c r="AA54179" i="1"/>
  <c r="AA54115" i="1"/>
  <c r="AA54051" i="1"/>
  <c r="AA53987" i="1"/>
  <c r="AA53923" i="1"/>
  <c r="AA53859" i="1"/>
  <c r="AA53795" i="1"/>
  <c r="AA53731" i="1"/>
  <c r="AA53667" i="1"/>
  <c r="AA53603" i="1"/>
  <c r="AA53539" i="1"/>
  <c r="AA53475" i="1"/>
  <c r="AA53411" i="1"/>
  <c r="AA53347" i="1"/>
  <c r="AA53283" i="1"/>
  <c r="AA53219" i="1"/>
  <c r="AA53155" i="1"/>
  <c r="AA53091" i="1"/>
  <c r="AA53027" i="1"/>
  <c r="AA52963" i="1"/>
  <c r="AA52899" i="1"/>
  <c r="AA52835" i="1"/>
  <c r="AA52771" i="1"/>
  <c r="AA52707" i="1"/>
  <c r="AA52643" i="1"/>
  <c r="AA52579" i="1"/>
  <c r="AA52515" i="1"/>
  <c r="AA52451" i="1"/>
  <c r="AA52387" i="1"/>
  <c r="AA52323" i="1"/>
  <c r="AA52259" i="1"/>
  <c r="AA52195" i="1"/>
  <c r="AA52131" i="1"/>
  <c r="AA52067" i="1"/>
  <c r="AA52003" i="1"/>
  <c r="AA51939" i="1"/>
  <c r="AA51875" i="1"/>
  <c r="AA51811" i="1"/>
  <c r="AA51747" i="1"/>
  <c r="AA51683" i="1"/>
  <c r="AA51619" i="1"/>
  <c r="AA51555" i="1"/>
  <c r="AA51491" i="1"/>
  <c r="AA51427" i="1"/>
  <c r="AA51363" i="1"/>
  <c r="AA51299" i="1"/>
  <c r="AA51235" i="1"/>
  <c r="AA51171" i="1"/>
  <c r="AA51107" i="1"/>
  <c r="AA51043" i="1"/>
  <c r="AA50979" i="1"/>
  <c r="AA50915" i="1"/>
  <c r="AA50851" i="1"/>
  <c r="AA50787" i="1"/>
  <c r="AA50723" i="1"/>
  <c r="AA50659" i="1"/>
  <c r="AA50595" i="1"/>
  <c r="AA50531" i="1"/>
  <c r="AA50467" i="1"/>
  <c r="AA50403" i="1"/>
  <c r="AA50339" i="1"/>
  <c r="AA50275" i="1"/>
  <c r="AA50211" i="1"/>
  <c r="AA50147" i="1"/>
  <c r="AA50083" i="1"/>
  <c r="AA49322" i="1"/>
  <c r="AA49258" i="1"/>
  <c r="AA49194" i="1"/>
  <c r="AA49130" i="1"/>
  <c r="AA49066" i="1"/>
  <c r="AA49002" i="1"/>
  <c r="AA48938" i="1"/>
  <c r="AA48874" i="1"/>
  <c r="AA48810" i="1"/>
  <c r="AA48746" i="1"/>
  <c r="AA48682" i="1"/>
  <c r="AA48618" i="1"/>
  <c r="AA48554" i="1"/>
  <c r="AA48490" i="1"/>
  <c r="AA48426" i="1"/>
  <c r="AA48362" i="1"/>
  <c r="AA48298" i="1"/>
  <c r="AA48234" i="1"/>
  <c r="AA48170" i="1"/>
  <c r="AA48106" i="1"/>
  <c r="AA48042" i="1"/>
  <c r="AA47978" i="1"/>
  <c r="AA47914" i="1"/>
  <c r="AA47850" i="1"/>
  <c r="AA47786" i="1"/>
  <c r="AA47722" i="1"/>
  <c r="AA47658" i="1"/>
  <c r="AA47594" i="1"/>
  <c r="AA47530" i="1"/>
  <c r="AA47466" i="1"/>
  <c r="AA47402" i="1"/>
  <c r="AA47338" i="1"/>
  <c r="AA47274" i="1"/>
  <c r="AA47210" i="1"/>
  <c r="AA47146" i="1"/>
  <c r="AA47082" i="1"/>
  <c r="AA47018" i="1"/>
  <c r="AA46954" i="1"/>
  <c r="AA46890" i="1"/>
  <c r="AA46826" i="1"/>
  <c r="AA46762" i="1"/>
  <c r="AA46698" i="1"/>
  <c r="AA46634" i="1"/>
  <c r="AA46570" i="1"/>
  <c r="AA46506" i="1"/>
  <c r="AA46442" i="1"/>
  <c r="AA46378" i="1"/>
  <c r="AA46314" i="1"/>
  <c r="AA46250" i="1"/>
  <c r="AA46186" i="1"/>
  <c r="AA46122" i="1"/>
  <c r="AA46058" i="1"/>
  <c r="AA45994" i="1"/>
  <c r="AA45930" i="1"/>
  <c r="AA45866" i="1"/>
  <c r="AA45802" i="1"/>
  <c r="AA45738" i="1"/>
  <c r="AA45674" i="1"/>
  <c r="AA45610" i="1"/>
  <c r="AA45546" i="1"/>
  <c r="AA45482" i="1"/>
  <c r="AA45418" i="1"/>
  <c r="AA45354" i="1"/>
  <c r="AA45290" i="1"/>
  <c r="AA45226" i="1"/>
  <c r="AA45162" i="1"/>
  <c r="AA45098" i="1"/>
  <c r="AA45034" i="1"/>
  <c r="AA44970" i="1"/>
  <c r="AA44906" i="1"/>
  <c r="AA44842" i="1"/>
  <c r="AA44778" i="1"/>
  <c r="AA44714" i="1"/>
  <c r="AA44650" i="1"/>
  <c r="AA44586" i="1"/>
  <c r="AA44522" i="1"/>
  <c r="AA44458" i="1"/>
  <c r="AA44394" i="1"/>
  <c r="AA44330" i="1"/>
  <c r="AA44266" i="1"/>
  <c r="AA44202" i="1"/>
  <c r="AA44138" i="1"/>
  <c r="AA44074" i="1"/>
  <c r="AA44010" i="1"/>
  <c r="AA43946" i="1"/>
  <c r="AA43882" i="1"/>
  <c r="AA43818" i="1"/>
  <c r="AA43754" i="1"/>
  <c r="AA43690" i="1"/>
  <c r="AA43626" i="1"/>
  <c r="AA43562" i="1"/>
  <c r="AA43498" i="1"/>
  <c r="AA43434" i="1"/>
  <c r="AA43370" i="1"/>
  <c r="AA43306" i="1"/>
  <c r="AA43242" i="1"/>
  <c r="AA43178" i="1"/>
  <c r="AA43114" i="1"/>
  <c r="AA43050" i="1"/>
  <c r="AA42986" i="1"/>
  <c r="AA42922" i="1"/>
  <c r="AA42858" i="1"/>
  <c r="AA42794" i="1"/>
  <c r="AA42730" i="1"/>
  <c r="AA42666" i="1"/>
  <c r="AA42602" i="1"/>
  <c r="AA42538" i="1"/>
  <c r="AA42474" i="1"/>
  <c r="AA42410" i="1"/>
  <c r="AA42346" i="1"/>
  <c r="AA42282" i="1"/>
  <c r="AA42218" i="1"/>
  <c r="AA42154" i="1"/>
  <c r="AA42090" i="1"/>
  <c r="AA42026" i="1"/>
  <c r="AA41962" i="1"/>
  <c r="AA41898" i="1"/>
  <c r="AA41834" i="1"/>
  <c r="AA41770" i="1"/>
  <c r="AA41706" i="1"/>
  <c r="AA41642" i="1"/>
  <c r="AA41578" i="1"/>
  <c r="AA41514" i="1"/>
  <c r="AA41450" i="1"/>
  <c r="AA41386" i="1"/>
  <c r="AA41322" i="1"/>
  <c r="AA41258" i="1"/>
  <c r="AA41194" i="1"/>
  <c r="AA41130" i="1"/>
  <c r="AA41066" i="1"/>
  <c r="AA41002" i="1"/>
  <c r="AA40938" i="1"/>
  <c r="AA40874" i="1"/>
  <c r="AA40810" i="1"/>
  <c r="AA40746" i="1"/>
  <c r="AA40682" i="1"/>
  <c r="AA40618" i="1"/>
  <c r="AA40554" i="1"/>
  <c r="AA40490" i="1"/>
  <c r="AA40426" i="1"/>
  <c r="AA40362" i="1"/>
  <c r="AA40298" i="1"/>
  <c r="AA40234" i="1"/>
  <c r="AA40170" i="1"/>
  <c r="AA40106" i="1"/>
  <c r="AA40042" i="1"/>
  <c r="AA39978" i="1"/>
  <c r="AA39914" i="1"/>
  <c r="AA39850" i="1"/>
  <c r="AA39786" i="1"/>
  <c r="AA39722" i="1"/>
  <c r="AA39658" i="1"/>
  <c r="AA39594" i="1"/>
  <c r="AA39530" i="1"/>
  <c r="AA39466" i="1"/>
  <c r="AA39402" i="1"/>
  <c r="AA39338" i="1"/>
  <c r="AA39274" i="1"/>
  <c r="AA39210" i="1"/>
  <c r="AA39146" i="1"/>
  <c r="AA39082" i="1"/>
  <c r="AA39018" i="1"/>
  <c r="AA38954" i="1"/>
  <c r="AA38890" i="1"/>
  <c r="AA38826" i="1"/>
  <c r="AA38762" i="1"/>
  <c r="AA38698" i="1"/>
  <c r="AA38634" i="1"/>
  <c r="AA38570" i="1"/>
  <c r="AA38506" i="1"/>
  <c r="AA38442" i="1"/>
  <c r="AA38378" i="1"/>
  <c r="AA38314" i="1"/>
  <c r="AA38250" i="1"/>
  <c r="AA38186" i="1"/>
  <c r="AA38122" i="1"/>
  <c r="AA38058" i="1"/>
  <c r="AA37994" i="1"/>
  <c r="AA37930" i="1"/>
  <c r="AA37866" i="1"/>
  <c r="AA37802" i="1"/>
  <c r="AA37738" i="1"/>
  <c r="AA37674" i="1"/>
  <c r="AA37610" i="1"/>
  <c r="AA37546" i="1"/>
  <c r="AA37482" i="1"/>
  <c r="AA37418" i="1"/>
  <c r="AA37354" i="1"/>
  <c r="AA37290" i="1"/>
  <c r="AA37226" i="1"/>
  <c r="AA37162" i="1"/>
  <c r="AA37098" i="1"/>
  <c r="AA37034" i="1"/>
  <c r="AA36970" i="1"/>
  <c r="AA36906" i="1"/>
  <c r="AA36842" i="1"/>
  <c r="AA36778" i="1"/>
  <c r="AA36714" i="1"/>
  <c r="AA36650" i="1"/>
  <c r="AA36586" i="1"/>
  <c r="AA36522" i="1"/>
  <c r="AA36458" i="1"/>
  <c r="AA36394" i="1"/>
  <c r="AA36330" i="1"/>
  <c r="AA36266" i="1"/>
  <c r="AA36202" i="1"/>
  <c r="AA36138" i="1"/>
  <c r="AA36074" i="1"/>
  <c r="AA36010" i="1"/>
  <c r="AA35946" i="1"/>
  <c r="AA35882" i="1"/>
  <c r="AA35818" i="1"/>
  <c r="AA35754" i="1"/>
  <c r="AA35690" i="1"/>
  <c r="AA35626" i="1"/>
  <c r="AA35562" i="1"/>
  <c r="AA35498" i="1"/>
  <c r="AA35434" i="1"/>
  <c r="AA35370" i="1"/>
  <c r="AA35306" i="1"/>
  <c r="AA35242" i="1"/>
  <c r="AA35178" i="1"/>
  <c r="AA35114" i="1"/>
  <c r="AA35050" i="1"/>
  <c r="AA34986" i="1"/>
  <c r="AA34922" i="1"/>
  <c r="AA34858" i="1"/>
  <c r="AA34794" i="1"/>
  <c r="AA34730" i="1"/>
  <c r="AA34666" i="1"/>
  <c r="AA34602" i="1"/>
  <c r="AA34538" i="1"/>
  <c r="AA34474" i="1"/>
  <c r="AA34410" i="1"/>
  <c r="AA34346" i="1"/>
  <c r="AA34282" i="1"/>
  <c r="AA34218" i="1"/>
  <c r="AA34154" i="1"/>
  <c r="AA34090" i="1"/>
  <c r="AA34026" i="1"/>
  <c r="AA33962" i="1"/>
  <c r="AA33898" i="1"/>
  <c r="AA33834" i="1"/>
  <c r="AA33770" i="1"/>
  <c r="AA33706" i="1"/>
  <c r="AA33642" i="1"/>
  <c r="AA33578" i="1"/>
  <c r="AA33514" i="1"/>
  <c r="AA33450" i="1"/>
  <c r="AA33386" i="1"/>
  <c r="AA33322" i="1"/>
  <c r="AA33258" i="1"/>
  <c r="AA33194" i="1"/>
  <c r="AA33130" i="1"/>
  <c r="AA33066" i="1"/>
  <c r="AA33002" i="1"/>
  <c r="AA32938" i="1"/>
  <c r="AA32874" i="1"/>
  <c r="AA32810" i="1"/>
  <c r="AA32746" i="1"/>
  <c r="AA32682" i="1"/>
  <c r="AA32618" i="1"/>
  <c r="AA32554" i="1"/>
  <c r="AA32490" i="1"/>
  <c r="AA32426" i="1"/>
  <c r="AA32362" i="1"/>
  <c r="AA32298" i="1"/>
  <c r="AA32234" i="1"/>
  <c r="AA32170" i="1"/>
  <c r="AA32106" i="1"/>
  <c r="AA32042" i="1"/>
  <c r="AA31978" i="1"/>
  <c r="AA31914" i="1"/>
  <c r="AA31850" i="1"/>
  <c r="AA31786" i="1"/>
  <c r="AA31722" i="1"/>
  <c r="AA31658" i="1"/>
  <c r="AA31594" i="1"/>
  <c r="AA31530" i="1"/>
  <c r="AA31466" i="1"/>
  <c r="AA31402" i="1"/>
  <c r="AA31338" i="1"/>
  <c r="AA31274" i="1"/>
  <c r="AA31210" i="1"/>
  <c r="AA31146" i="1"/>
  <c r="AA31082" i="1"/>
  <c r="AA31018" i="1"/>
  <c r="AA30954" i="1"/>
  <c r="AA30890" i="1"/>
  <c r="AA30826" i="1"/>
  <c r="AA30762" i="1"/>
  <c r="AA30698" i="1"/>
  <c r="AA30634" i="1"/>
  <c r="AA30570" i="1"/>
  <c r="AA30506" i="1"/>
  <c r="AA30442" i="1"/>
  <c r="AA30378" i="1"/>
  <c r="AA30314" i="1"/>
  <c r="AA30250" i="1"/>
  <c r="AA30186" i="1"/>
  <c r="AA30122" i="1"/>
  <c r="AA30058" i="1"/>
  <c r="AA29994" i="1"/>
  <c r="AA29930" i="1"/>
  <c r="AA29866" i="1"/>
  <c r="AA29802" i="1"/>
  <c r="AA29738" i="1"/>
  <c r="AA29674" i="1"/>
  <c r="AA29610" i="1"/>
  <c r="AA29546" i="1"/>
  <c r="AA29482" i="1"/>
  <c r="AA29418" i="1"/>
  <c r="AA29354" i="1"/>
  <c r="AA29290" i="1"/>
  <c r="AA29226" i="1"/>
  <c r="AA29162" i="1"/>
  <c r="AA29098" i="1"/>
  <c r="AA29034" i="1"/>
  <c r="AA28970" i="1"/>
  <c r="AA28906" i="1"/>
  <c r="AA28842" i="1"/>
  <c r="AA50129" i="1"/>
  <c r="AA50065" i="1"/>
  <c r="AA50001" i="1"/>
  <c r="AA49937" i="1"/>
  <c r="AA49873" i="1"/>
  <c r="AA49809" i="1"/>
  <c r="AA49745" i="1"/>
  <c r="AA49681" i="1"/>
  <c r="AA49617" i="1"/>
  <c r="AA49553" i="1"/>
  <c r="AA49489" i="1"/>
  <c r="AA49425" i="1"/>
  <c r="AA49361" i="1"/>
  <c r="AA49297" i="1"/>
  <c r="AA49233" i="1"/>
  <c r="AA49169" i="1"/>
  <c r="AA49105" i="1"/>
  <c r="AA49041" i="1"/>
  <c r="AA48977" i="1"/>
  <c r="AA48913" i="1"/>
  <c r="AA48849" i="1"/>
  <c r="AA48785" i="1"/>
  <c r="AA48721" i="1"/>
  <c r="AA48657" i="1"/>
  <c r="AA48593" i="1"/>
  <c r="AA48529" i="1"/>
  <c r="AA48465" i="1"/>
  <c r="AA48401" i="1"/>
  <c r="AA48337" i="1"/>
  <c r="AA48273" i="1"/>
  <c r="AA48209" i="1"/>
  <c r="AA48145" i="1"/>
  <c r="AA48081" i="1"/>
  <c r="AA48017" i="1"/>
  <c r="AA47953" i="1"/>
  <c r="AA47889" i="1"/>
  <c r="AA47825" i="1"/>
  <c r="AA47761" i="1"/>
  <c r="AA47697" i="1"/>
  <c r="AA47633" i="1"/>
  <c r="AA47569" i="1"/>
  <c r="AA47505" i="1"/>
  <c r="AA47441" i="1"/>
  <c r="AA47377" i="1"/>
  <c r="AA47313" i="1"/>
  <c r="AA47249" i="1"/>
  <c r="AA47185" i="1"/>
  <c r="AA47121" i="1"/>
  <c r="AA47057" i="1"/>
  <c r="AA46993" i="1"/>
  <c r="AA46929" i="1"/>
  <c r="AA46865" i="1"/>
  <c r="AA46801" i="1"/>
  <c r="AA46737" i="1"/>
  <c r="AA46673" i="1"/>
  <c r="AA46609" i="1"/>
  <c r="AA46545" i="1"/>
  <c r="AA46481" i="1"/>
  <c r="AA46417" i="1"/>
  <c r="AA46353" i="1"/>
  <c r="AA46289" i="1"/>
  <c r="AA46225" i="1"/>
  <c r="AA46161" i="1"/>
  <c r="AA46097" i="1"/>
  <c r="AA46033" i="1"/>
  <c r="AA45969" i="1"/>
  <c r="AA45905" i="1"/>
  <c r="AA45841" i="1"/>
  <c r="AA45777" i="1"/>
  <c r="AA45713" i="1"/>
  <c r="AA45649" i="1"/>
  <c r="AA45585" i="1"/>
  <c r="AA45521" i="1"/>
  <c r="AA45457" i="1"/>
  <c r="AA45393" i="1"/>
  <c r="AA45329" i="1"/>
  <c r="AA45265" i="1"/>
  <c r="AA45201" i="1"/>
  <c r="AA45137" i="1"/>
  <c r="AA45073" i="1"/>
  <c r="AA45009" i="1"/>
  <c r="AA44945" i="1"/>
  <c r="AA44881" i="1"/>
  <c r="AA44817" i="1"/>
  <c r="AA44753" i="1"/>
  <c r="AA44689" i="1"/>
  <c r="AA44625" i="1"/>
  <c r="AA44561" i="1"/>
  <c r="AA44497" i="1"/>
  <c r="AA44433" i="1"/>
  <c r="AA44369" i="1"/>
  <c r="AA44305" i="1"/>
  <c r="AA44241" i="1"/>
  <c r="AA44177" i="1"/>
  <c r="AA44113" i="1"/>
  <c r="AA44049" i="1"/>
  <c r="AA43985" i="1"/>
  <c r="AA43921" i="1"/>
  <c r="AA43857" i="1"/>
  <c r="AA43793" i="1"/>
  <c r="AA43729" i="1"/>
  <c r="AA43665" i="1"/>
  <c r="AA43601" i="1"/>
  <c r="AA43537" i="1"/>
  <c r="AA43473" i="1"/>
  <c r="AA43409" i="1"/>
  <c r="AA43345" i="1"/>
  <c r="AA43281" i="1"/>
  <c r="AA43217" i="1"/>
  <c r="AA43153" i="1"/>
  <c r="AA43089" i="1"/>
  <c r="AA43025" i="1"/>
  <c r="AA42961" i="1"/>
  <c r="AA42897" i="1"/>
  <c r="AA42833" i="1"/>
  <c r="AA42769" i="1"/>
  <c r="AA42705" i="1"/>
  <c r="AA42641" i="1"/>
  <c r="AA42577" i="1"/>
  <c r="AA42513" i="1"/>
  <c r="AA42449" i="1"/>
  <c r="AA42385" i="1"/>
  <c r="AA42321" i="1"/>
  <c r="AA42257" i="1"/>
  <c r="AA42193" i="1"/>
  <c r="AA42129" i="1"/>
  <c r="AA42065" i="1"/>
  <c r="AA42001" i="1"/>
  <c r="AA41937" i="1"/>
  <c r="AA41873" i="1"/>
  <c r="AA41809" i="1"/>
  <c r="AA41745" i="1"/>
  <c r="AA41681" i="1"/>
  <c r="AA41617" i="1"/>
  <c r="AA41553" i="1"/>
  <c r="AA41489" i="1"/>
  <c r="AA41425" i="1"/>
  <c r="AA41361" i="1"/>
  <c r="AA41297" i="1"/>
  <c r="AA41233" i="1"/>
  <c r="AA41169" i="1"/>
  <c r="AA41105" i="1"/>
  <c r="AA41041" i="1"/>
  <c r="AA40977" i="1"/>
  <c r="AA40913" i="1"/>
  <c r="AA40849" i="1"/>
  <c r="AA40785" i="1"/>
  <c r="AA40721" i="1"/>
  <c r="AA40657" i="1"/>
  <c r="AA40593" i="1"/>
  <c r="AA40529" i="1"/>
  <c r="AA40465" i="1"/>
  <c r="AA40401" i="1"/>
  <c r="AA40337" i="1"/>
  <c r="AA40273" i="1"/>
  <c r="AA40209" i="1"/>
  <c r="AA40145" i="1"/>
  <c r="AA40081" i="1"/>
  <c r="AA40017" i="1"/>
  <c r="AA39953" i="1"/>
  <c r="AA39889" i="1"/>
  <c r="AA39825" i="1"/>
  <c r="AA39761" i="1"/>
  <c r="AA39697" i="1"/>
  <c r="AA39633" i="1"/>
  <c r="AA39569" i="1"/>
  <c r="AA39505" i="1"/>
  <c r="AA39441" i="1"/>
  <c r="AA39377" i="1"/>
  <c r="AA39313" i="1"/>
  <c r="AA39249" i="1"/>
  <c r="AA39185" i="1"/>
  <c r="AA39121" i="1"/>
  <c r="AA39057" i="1"/>
  <c r="AA38993" i="1"/>
  <c r="AA38929" i="1"/>
  <c r="AA38865" i="1"/>
  <c r="AA38801" i="1"/>
  <c r="AA38737" i="1"/>
  <c r="AA38673" i="1"/>
  <c r="AA38609" i="1"/>
  <c r="AA38545" i="1"/>
  <c r="AA38481" i="1"/>
  <c r="AA38417" i="1"/>
  <c r="AA38353" i="1"/>
  <c r="AA38289" i="1"/>
  <c r="AA38225" i="1"/>
  <c r="AA38161" i="1"/>
  <c r="AA38097" i="1"/>
  <c r="AA38033" i="1"/>
  <c r="AA37969" i="1"/>
  <c r="AA37905" i="1"/>
  <c r="AA37841" i="1"/>
  <c r="AA37777" i="1"/>
  <c r="AA37713" i="1"/>
  <c r="AA37649" i="1"/>
  <c r="AA37585" i="1"/>
  <c r="AA37521" i="1"/>
  <c r="AA37457" i="1"/>
  <c r="AA37393" i="1"/>
  <c r="AA37329" i="1"/>
  <c r="AA37265" i="1"/>
  <c r="AA37201" i="1"/>
  <c r="AA37137" i="1"/>
  <c r="AA37073" i="1"/>
  <c r="AA37009" i="1"/>
  <c r="AA36945" i="1"/>
  <c r="AA36881" i="1"/>
  <c r="AA36817" i="1"/>
  <c r="AA36753" i="1"/>
  <c r="AA36689" i="1"/>
  <c r="AA36625" i="1"/>
  <c r="AA36561" i="1"/>
  <c r="AA36497" i="1"/>
  <c r="AA36433" i="1"/>
  <c r="AA36369" i="1"/>
  <c r="AA36305" i="1"/>
  <c r="AA36241" i="1"/>
  <c r="AA36177" i="1"/>
  <c r="AA36113" i="1"/>
  <c r="AA36049" i="1"/>
  <c r="AA35985" i="1"/>
  <c r="AA35921" i="1"/>
  <c r="AA35857" i="1"/>
  <c r="AA35793" i="1"/>
  <c r="AA35729" i="1"/>
  <c r="AA35665" i="1"/>
  <c r="AA35601" i="1"/>
  <c r="AA35537" i="1"/>
  <c r="AA35473" i="1"/>
  <c r="AA35409" i="1"/>
  <c r="AA35345" i="1"/>
  <c r="AA35281" i="1"/>
  <c r="AA35217" i="1"/>
  <c r="AA35153" i="1"/>
  <c r="AA35089" i="1"/>
  <c r="AA35025" i="1"/>
  <c r="AA34961" i="1"/>
  <c r="AA34897" i="1"/>
  <c r="AA34833" i="1"/>
  <c r="AA34769" i="1"/>
  <c r="AA34705" i="1"/>
  <c r="AA34641" i="1"/>
  <c r="AA34577" i="1"/>
  <c r="AA34513" i="1"/>
  <c r="AA34449" i="1"/>
  <c r="AA34385" i="1"/>
  <c r="AA34321" i="1"/>
  <c r="AA34257" i="1"/>
  <c r="AA34193" i="1"/>
  <c r="AA34129" i="1"/>
  <c r="AA34065" i="1"/>
  <c r="AA34001" i="1"/>
  <c r="AA33937" i="1"/>
  <c r="AA33873" i="1"/>
  <c r="AA33809" i="1"/>
  <c r="AA33745" i="1"/>
  <c r="AA33681" i="1"/>
  <c r="AA33617" i="1"/>
  <c r="AA33553" i="1"/>
  <c r="AA33489" i="1"/>
  <c r="AA33425" i="1"/>
  <c r="AA33361" i="1"/>
  <c r="AA33297" i="1"/>
  <c r="AA33233" i="1"/>
  <c r="AA33169" i="1"/>
  <c r="AA33105" i="1"/>
  <c r="AA33041" i="1"/>
  <c r="AA32977" i="1"/>
  <c r="AA32913" i="1"/>
  <c r="AA32849" i="1"/>
  <c r="AA32785" i="1"/>
  <c r="AA32721" i="1"/>
  <c r="AA32657" i="1"/>
  <c r="AA32593" i="1"/>
  <c r="AA32529" i="1"/>
  <c r="AA32465" i="1"/>
  <c r="AA32401" i="1"/>
  <c r="AA32337" i="1"/>
  <c r="AA32273" i="1"/>
  <c r="AA32209" i="1"/>
  <c r="AA32145" i="1"/>
  <c r="AA32081" i="1"/>
  <c r="AA32017" i="1"/>
  <c r="AA31953" i="1"/>
  <c r="AA31889" i="1"/>
  <c r="AA31825" i="1"/>
  <c r="AA31761" i="1"/>
  <c r="AA31697" i="1"/>
  <c r="AA31633" i="1"/>
  <c r="AA31569" i="1"/>
  <c r="AA31505" i="1"/>
  <c r="AA31441" i="1"/>
  <c r="AA31377" i="1"/>
  <c r="AA31313" i="1"/>
  <c r="AA31249" i="1"/>
  <c r="AA31185" i="1"/>
  <c r="AA31121" i="1"/>
  <c r="AA31057" i="1"/>
  <c r="AA30993" i="1"/>
  <c r="AA30929" i="1"/>
  <c r="AA30865" i="1"/>
  <c r="AA30801" i="1"/>
  <c r="AA30737" i="1"/>
  <c r="AA30673" i="1"/>
  <c r="AA30609" i="1"/>
  <c r="AA30545" i="1"/>
  <c r="AA30481" i="1"/>
  <c r="AA30417" i="1"/>
  <c r="AA30353" i="1"/>
  <c r="AA30289" i="1"/>
  <c r="AA30225" i="1"/>
  <c r="AA30161" i="1"/>
  <c r="AA30097" i="1"/>
  <c r="AA30033" i="1"/>
  <c r="AA29969" i="1"/>
  <c r="AA29905" i="1"/>
  <c r="AA29841" i="1"/>
  <c r="AA29777" i="1"/>
  <c r="AA29713" i="1"/>
  <c r="AA29649" i="1"/>
  <c r="AA29585" i="1"/>
  <c r="AA29521" i="1"/>
  <c r="AA29457" i="1"/>
  <c r="AA29393" i="1"/>
  <c r="AA29329" i="1"/>
  <c r="AA29265" i="1"/>
  <c r="AA29201" i="1"/>
  <c r="AA29137" i="1"/>
  <c r="AA29073" i="1"/>
  <c r="AA29009" i="1"/>
  <c r="AA28945" i="1"/>
  <c r="AA28881" i="1"/>
  <c r="AA28817" i="1"/>
  <c r="AA28753" i="1"/>
  <c r="AA28689" i="1"/>
  <c r="AA28625" i="1"/>
  <c r="AA28561" i="1"/>
  <c r="AA50000" i="1"/>
  <c r="AA49936" i="1"/>
  <c r="AA49872" i="1"/>
  <c r="AA49808" i="1"/>
  <c r="AA49744" i="1"/>
  <c r="AA49680" i="1"/>
  <c r="AA49616" i="1"/>
  <c r="AA49552" i="1"/>
  <c r="AA49488" i="1"/>
  <c r="AA49424" i="1"/>
  <c r="AA49360" i="1"/>
  <c r="AA49296" i="1"/>
  <c r="AA49232" i="1"/>
  <c r="AA49168" i="1"/>
  <c r="AA49104" i="1"/>
  <c r="AA49040" i="1"/>
  <c r="AA48976" i="1"/>
  <c r="AA48912" i="1"/>
  <c r="AA48848" i="1"/>
  <c r="AA48784" i="1"/>
  <c r="AA48720" i="1"/>
  <c r="AA48656" i="1"/>
  <c r="AA48592" i="1"/>
  <c r="AA48528" i="1"/>
  <c r="AA48464" i="1"/>
  <c r="AA48400" i="1"/>
  <c r="AA48336" i="1"/>
  <c r="AA48272" i="1"/>
  <c r="AA48208" i="1"/>
  <c r="AA48144" i="1"/>
  <c r="AA48080" i="1"/>
  <c r="AA48016" i="1"/>
  <c r="AA47952" i="1"/>
  <c r="AA47888" i="1"/>
  <c r="AA47824" i="1"/>
  <c r="AA47760" i="1"/>
  <c r="AA47696" i="1"/>
  <c r="AA47632" i="1"/>
  <c r="AA47568" i="1"/>
  <c r="AA47504" i="1"/>
  <c r="AA47440" i="1"/>
  <c r="AA47376" i="1"/>
  <c r="AA47312" i="1"/>
  <c r="AA47248" i="1"/>
  <c r="AA47184" i="1"/>
  <c r="AA47120" i="1"/>
  <c r="AA47056" i="1"/>
  <c r="AA46992" i="1"/>
  <c r="AA46928" i="1"/>
  <c r="AA46864" i="1"/>
  <c r="AA46800" i="1"/>
  <c r="AA46736" i="1"/>
  <c r="AA46672" i="1"/>
  <c r="AA46608" i="1"/>
  <c r="AA46544" i="1"/>
  <c r="AA46480" i="1"/>
  <c r="AA46416" i="1"/>
  <c r="AA46352" i="1"/>
  <c r="AA46288" i="1"/>
  <c r="AA46224" i="1"/>
  <c r="AA46160" i="1"/>
  <c r="AA46096" i="1"/>
  <c r="AA46032" i="1"/>
  <c r="AA45968" i="1"/>
  <c r="AA45904" i="1"/>
  <c r="AA45840" i="1"/>
  <c r="AA45776" i="1"/>
  <c r="AA45712" i="1"/>
  <c r="AA45648" i="1"/>
  <c r="AA45584" i="1"/>
  <c r="AA45520" i="1"/>
  <c r="AA45456" i="1"/>
  <c r="AA45392" i="1"/>
  <c r="AA45328" i="1"/>
  <c r="AA45264" i="1"/>
  <c r="AA45200" i="1"/>
  <c r="AA45136" i="1"/>
  <c r="AA45072" i="1"/>
  <c r="AA45008" i="1"/>
  <c r="AA44944" i="1"/>
  <c r="AA44880" i="1"/>
  <c r="AA44816" i="1"/>
  <c r="AA44752" i="1"/>
  <c r="AA44688" i="1"/>
  <c r="AA44624" i="1"/>
  <c r="AA44560" i="1"/>
  <c r="AA44496" i="1"/>
  <c r="AA44432" i="1"/>
  <c r="AA44368" i="1"/>
  <c r="AA44304" i="1"/>
  <c r="AA44240" i="1"/>
  <c r="AA44176" i="1"/>
  <c r="AA44112" i="1"/>
  <c r="AA44048" i="1"/>
  <c r="AA43984" i="1"/>
  <c r="AA43920" i="1"/>
  <c r="AA43856" i="1"/>
  <c r="AA43792" i="1"/>
  <c r="AA43728" i="1"/>
  <c r="AA43664" i="1"/>
  <c r="AA43600" i="1"/>
  <c r="AA43536" i="1"/>
  <c r="AA43472" i="1"/>
  <c r="AA43408" i="1"/>
  <c r="AA43344" i="1"/>
  <c r="AA43280" i="1"/>
  <c r="AA43216" i="1"/>
  <c r="AA43152" i="1"/>
  <c r="AA43088" i="1"/>
  <c r="AA43024" i="1"/>
  <c r="AA42960" i="1"/>
  <c r="AA42896" i="1"/>
  <c r="AA42832" i="1"/>
  <c r="AA42768" i="1"/>
  <c r="AA42704" i="1"/>
  <c r="AA42640" i="1"/>
  <c r="AA42576" i="1"/>
  <c r="AA42512" i="1"/>
  <c r="AA42448" i="1"/>
  <c r="AA42384" i="1"/>
  <c r="AA42320" i="1"/>
  <c r="AA42256" i="1"/>
  <c r="AA42192" i="1"/>
  <c r="AA42128" i="1"/>
  <c r="AA42064" i="1"/>
  <c r="AA42000" i="1"/>
  <c r="AA41936" i="1"/>
  <c r="AA41872" i="1"/>
  <c r="AA41808" i="1"/>
  <c r="AA41744" i="1"/>
  <c r="AA41680" i="1"/>
  <c r="AA41616" i="1"/>
  <c r="AA41552" i="1"/>
  <c r="AA41488" i="1"/>
  <c r="AA41424" i="1"/>
  <c r="AA41360" i="1"/>
  <c r="AA41296" i="1"/>
  <c r="AA41232" i="1"/>
  <c r="AA41168" i="1"/>
  <c r="AA41104" i="1"/>
  <c r="AA41040" i="1"/>
  <c r="AA40976" i="1"/>
  <c r="AA40912" i="1"/>
  <c r="AA40848" i="1"/>
  <c r="AA40784" i="1"/>
  <c r="AA40720" i="1"/>
  <c r="AA40656" i="1"/>
  <c r="AA40592" i="1"/>
  <c r="AA40528" i="1"/>
  <c r="AA40464" i="1"/>
  <c r="AA40400" i="1"/>
  <c r="AA40336" i="1"/>
  <c r="AA40272" i="1"/>
  <c r="AA40208" i="1"/>
  <c r="AA40144" i="1"/>
  <c r="AA40080" i="1"/>
  <c r="AA40016" i="1"/>
  <c r="AA39952" i="1"/>
  <c r="AA39888" i="1"/>
  <c r="AA39824" i="1"/>
  <c r="AA39760" i="1"/>
  <c r="AA39696" i="1"/>
  <c r="AA39632" i="1"/>
  <c r="AA39568" i="1"/>
  <c r="AA39504" i="1"/>
  <c r="AA39440" i="1"/>
  <c r="AA39376" i="1"/>
  <c r="AA39312" i="1"/>
  <c r="AA39248" i="1"/>
  <c r="AA39184" i="1"/>
  <c r="AA39120" i="1"/>
  <c r="AA39056" i="1"/>
  <c r="AA38992" i="1"/>
  <c r="AA38928" i="1"/>
  <c r="AA38864" i="1"/>
  <c r="AA38800" i="1"/>
  <c r="AA38736" i="1"/>
  <c r="AA38672" i="1"/>
  <c r="AA38608" i="1"/>
  <c r="AA38544" i="1"/>
  <c r="AA38480" i="1"/>
  <c r="AA38416" i="1"/>
  <c r="AA38352" i="1"/>
  <c r="AA38288" i="1"/>
  <c r="AA38224" i="1"/>
  <c r="AA38160" i="1"/>
  <c r="AA38096" i="1"/>
  <c r="AA38032" i="1"/>
  <c r="AA37968" i="1"/>
  <c r="AA37904" i="1"/>
  <c r="AA37840" i="1"/>
  <c r="AA37776" i="1"/>
  <c r="AA37712" i="1"/>
  <c r="AA37648" i="1"/>
  <c r="AA37584" i="1"/>
  <c r="AA37520" i="1"/>
  <c r="AA37456" i="1"/>
  <c r="AA37392" i="1"/>
  <c r="AA37328" i="1"/>
  <c r="AA37264" i="1"/>
  <c r="AA37200" i="1"/>
  <c r="AA37136" i="1"/>
  <c r="AA37072" i="1"/>
  <c r="AA37008" i="1"/>
  <c r="AA36944" i="1"/>
  <c r="AA36880" i="1"/>
  <c r="AA36816" i="1"/>
  <c r="AA36752" i="1"/>
  <c r="AA36688" i="1"/>
  <c r="AA36624" i="1"/>
  <c r="AA36560" i="1"/>
  <c r="AA36496" i="1"/>
  <c r="AA36432" i="1"/>
  <c r="AA36368" i="1"/>
  <c r="AA36304" i="1"/>
  <c r="AA36240" i="1"/>
  <c r="AA36176" i="1"/>
  <c r="AA36112" i="1"/>
  <c r="AA36048" i="1"/>
  <c r="AA35984" i="1"/>
  <c r="AA35920" i="1"/>
  <c r="AA35856" i="1"/>
  <c r="AA35792" i="1"/>
  <c r="AA35728" i="1"/>
  <c r="AA35664" i="1"/>
  <c r="AA35600" i="1"/>
  <c r="AA35536" i="1"/>
  <c r="AA35472" i="1"/>
  <c r="AA35408" i="1"/>
  <c r="AA35344" i="1"/>
  <c r="AA35280" i="1"/>
  <c r="AA35216" i="1"/>
  <c r="AA35152" i="1"/>
  <c r="AA35088" i="1"/>
  <c r="AA35024" i="1"/>
  <c r="AA34960" i="1"/>
  <c r="AA34896" i="1"/>
  <c r="AA34832" i="1"/>
  <c r="AA34768" i="1"/>
  <c r="AA34704" i="1"/>
  <c r="AA34640" i="1"/>
  <c r="AA34576" i="1"/>
  <c r="AA34512" i="1"/>
  <c r="AA34448" i="1"/>
  <c r="AA34384" i="1"/>
  <c r="AA34320" i="1"/>
  <c r="AA34256" i="1"/>
  <c r="AA34192" i="1"/>
  <c r="AA34128" i="1"/>
  <c r="AA34064" i="1"/>
  <c r="AA34000" i="1"/>
  <c r="AA33936" i="1"/>
  <c r="AA33872" i="1"/>
  <c r="AA33808" i="1"/>
  <c r="AA33744" i="1"/>
  <c r="AA33680" i="1"/>
  <c r="AA33616" i="1"/>
  <c r="AA33552" i="1"/>
  <c r="AA33488" i="1"/>
  <c r="AA33424" i="1"/>
  <c r="AA33360" i="1"/>
  <c r="AA33296" i="1"/>
  <c r="AA33232" i="1"/>
  <c r="AA33168" i="1"/>
  <c r="AA33104" i="1"/>
  <c r="AA33040" i="1"/>
  <c r="AA32976" i="1"/>
  <c r="AA32912" i="1"/>
  <c r="AA32848" i="1"/>
  <c r="AA32784" i="1"/>
  <c r="AA32720" i="1"/>
  <c r="AA32656" i="1"/>
  <c r="AA32592" i="1"/>
  <c r="AA32528" i="1"/>
  <c r="AA32464" i="1"/>
  <c r="AA32400" i="1"/>
  <c r="AA32336" i="1"/>
  <c r="AA32272" i="1"/>
  <c r="AA32208" i="1"/>
  <c r="AA32144" i="1"/>
  <c r="AA32080" i="1"/>
  <c r="AA32016" i="1"/>
  <c r="AA31952" i="1"/>
  <c r="AA31888" i="1"/>
  <c r="AA31824" i="1"/>
  <c r="AA31760" i="1"/>
  <c r="AA31696" i="1"/>
  <c r="AA31632" i="1"/>
  <c r="AA31568" i="1"/>
  <c r="AA31504" i="1"/>
  <c r="AA31440" i="1"/>
  <c r="AA31376" i="1"/>
  <c r="AA31312" i="1"/>
  <c r="AA31248" i="1"/>
  <c r="AA31184" i="1"/>
  <c r="AA31120" i="1"/>
  <c r="AA31056" i="1"/>
  <c r="AA30992" i="1"/>
  <c r="AA30928" i="1"/>
  <c r="AA30864" i="1"/>
  <c r="AA30800" i="1"/>
  <c r="AA30736" i="1"/>
  <c r="AA30672" i="1"/>
  <c r="AA30608" i="1"/>
  <c r="AA30544" i="1"/>
  <c r="AA30480" i="1"/>
  <c r="AA30416" i="1"/>
  <c r="AA30352" i="1"/>
  <c r="AA30288" i="1"/>
  <c r="AA30224" i="1"/>
  <c r="AA30160" i="1"/>
  <c r="AA30096" i="1"/>
  <c r="AA30032" i="1"/>
  <c r="AA29968" i="1"/>
  <c r="AA29904" i="1"/>
  <c r="AA29840" i="1"/>
  <c r="AA29776" i="1"/>
  <c r="AA29712" i="1"/>
  <c r="AA29648" i="1"/>
  <c r="AA47631" i="1"/>
  <c r="AA47567" i="1"/>
  <c r="AA47503" i="1"/>
  <c r="AA47439" i="1"/>
  <c r="AA47375" i="1"/>
  <c r="AA47311" i="1"/>
  <c r="AA47247" i="1"/>
  <c r="AA47183" i="1"/>
  <c r="AA47119" i="1"/>
  <c r="AA47055" i="1"/>
  <c r="AA46991" i="1"/>
  <c r="AA46927" i="1"/>
  <c r="AA46863" i="1"/>
  <c r="AA46799" i="1"/>
  <c r="AA46735" i="1"/>
  <c r="AA46671" i="1"/>
  <c r="AA46607" i="1"/>
  <c r="AA46543" i="1"/>
  <c r="AA46479" i="1"/>
  <c r="AA46415" i="1"/>
  <c r="AA46351" i="1"/>
  <c r="AA46287" i="1"/>
  <c r="AA46223" i="1"/>
  <c r="AA46159" i="1"/>
  <c r="AA46095" i="1"/>
  <c r="AA46031" i="1"/>
  <c r="AA45967" i="1"/>
  <c r="AA45903" i="1"/>
  <c r="AA45839" i="1"/>
  <c r="AA45775" i="1"/>
  <c r="AA45711" i="1"/>
  <c r="AA45647" i="1"/>
  <c r="AA45583" i="1"/>
  <c r="AA45519" i="1"/>
  <c r="AA45455" i="1"/>
  <c r="AA45391" i="1"/>
  <c r="AA45327" i="1"/>
  <c r="AA45263" i="1"/>
  <c r="AA45199" i="1"/>
  <c r="AA45135" i="1"/>
  <c r="AA45071" i="1"/>
  <c r="AA45007" i="1"/>
  <c r="AA44943" i="1"/>
  <c r="AA44879" i="1"/>
  <c r="AA44815" i="1"/>
  <c r="AA44751" i="1"/>
  <c r="AA44687" i="1"/>
  <c r="AA44623" i="1"/>
  <c r="AA44559" i="1"/>
  <c r="AA44495" i="1"/>
  <c r="AA44431" i="1"/>
  <c r="AA44367" i="1"/>
  <c r="AA44303" i="1"/>
  <c r="AA44239" i="1"/>
  <c r="AA44175" i="1"/>
  <c r="AA44111" i="1"/>
  <c r="AA44047" i="1"/>
  <c r="AA43983" i="1"/>
  <c r="AA43919" i="1"/>
  <c r="AA43855" i="1"/>
  <c r="AA43791" i="1"/>
  <c r="AA43727" i="1"/>
  <c r="AA43663" i="1"/>
  <c r="AA43599" i="1"/>
  <c r="AA43535" i="1"/>
  <c r="AA43471" i="1"/>
  <c r="AA43407" i="1"/>
  <c r="AA43343" i="1"/>
  <c r="AA43279" i="1"/>
  <c r="AA43215" i="1"/>
  <c r="AA43151" i="1"/>
  <c r="AA43087" i="1"/>
  <c r="AA43023" i="1"/>
  <c r="AA42959" i="1"/>
  <c r="AA42895" i="1"/>
  <c r="AA42831" i="1"/>
  <c r="AA42767" i="1"/>
  <c r="AA42703" i="1"/>
  <c r="AA42639" i="1"/>
  <c r="AA42575" i="1"/>
  <c r="AA42511" i="1"/>
  <c r="AA42447" i="1"/>
  <c r="AA42383" i="1"/>
  <c r="AA42319" i="1"/>
  <c r="AA42255" i="1"/>
  <c r="AA42191" i="1"/>
  <c r="AA42127" i="1"/>
  <c r="AA42063" i="1"/>
  <c r="AA41999" i="1"/>
  <c r="AA41935" i="1"/>
  <c r="AA41871" i="1"/>
  <c r="AA41807" i="1"/>
  <c r="AA41743" i="1"/>
  <c r="AA41679" i="1"/>
  <c r="AA41615" i="1"/>
  <c r="AA41551" i="1"/>
  <c r="AA41487" i="1"/>
  <c r="AA41423" i="1"/>
  <c r="AA41359" i="1"/>
  <c r="AA41295" i="1"/>
  <c r="AA41231" i="1"/>
  <c r="AA41167" i="1"/>
  <c r="AA41103" i="1"/>
  <c r="AA41039" i="1"/>
  <c r="AA40975" i="1"/>
  <c r="AA40911" i="1"/>
  <c r="AA40847" i="1"/>
  <c r="AA40783" i="1"/>
  <c r="AA40719" i="1"/>
  <c r="AA40655" i="1"/>
  <c r="AA40591" i="1"/>
  <c r="AA40527" i="1"/>
  <c r="AA40463" i="1"/>
  <c r="AA40399" i="1"/>
  <c r="AA40335" i="1"/>
  <c r="AA40271" i="1"/>
  <c r="AA40207" i="1"/>
  <c r="AA40143" i="1"/>
  <c r="AA40079" i="1"/>
  <c r="AA40015" i="1"/>
  <c r="AA39951" i="1"/>
  <c r="AA39887" i="1"/>
  <c r="AA39823" i="1"/>
  <c r="AA39759" i="1"/>
  <c r="AA39695" i="1"/>
  <c r="AA39631" i="1"/>
  <c r="AA39567" i="1"/>
  <c r="AA39503" i="1"/>
  <c r="AA39439" i="1"/>
  <c r="AA39375" i="1"/>
  <c r="AA39311" i="1"/>
  <c r="AA39247" i="1"/>
  <c r="AA39183" i="1"/>
  <c r="AA39119" i="1"/>
  <c r="AA39055" i="1"/>
  <c r="AA38991" i="1"/>
  <c r="AA38927" i="1"/>
  <c r="AA38863" i="1"/>
  <c r="AA38799" i="1"/>
  <c r="AA38735" i="1"/>
  <c r="AA38671" i="1"/>
  <c r="AA38607" i="1"/>
  <c r="AA38543" i="1"/>
  <c r="AA38479" i="1"/>
  <c r="AA38415" i="1"/>
  <c r="AA38351" i="1"/>
  <c r="AA38287" i="1"/>
  <c r="AA38223" i="1"/>
  <c r="AA38159" i="1"/>
  <c r="AA38095" i="1"/>
  <c r="AA38031" i="1"/>
  <c r="AA37967" i="1"/>
  <c r="AA37903" i="1"/>
  <c r="AA37839" i="1"/>
  <c r="AA37775" i="1"/>
  <c r="AA37711" i="1"/>
  <c r="AA37647" i="1"/>
  <c r="AA37583" i="1"/>
  <c r="AA37519" i="1"/>
  <c r="AA37455" i="1"/>
  <c r="AA37391" i="1"/>
  <c r="AA37327" i="1"/>
  <c r="AA37263" i="1"/>
  <c r="AA37199" i="1"/>
  <c r="AA37135" i="1"/>
  <c r="AA37071" i="1"/>
  <c r="AA37007" i="1"/>
  <c r="AA36943" i="1"/>
  <c r="AA36879" i="1"/>
  <c r="AA36815" i="1"/>
  <c r="AA36751" i="1"/>
  <c r="AA36687" i="1"/>
  <c r="AA36623" i="1"/>
  <c r="AA36559" i="1"/>
  <c r="AA36495" i="1"/>
  <c r="AA36431" i="1"/>
  <c r="AA36367" i="1"/>
  <c r="AA36303" i="1"/>
  <c r="AA36239" i="1"/>
  <c r="AA36175" i="1"/>
  <c r="AA36111" i="1"/>
  <c r="AA36047" i="1"/>
  <c r="AA35983" i="1"/>
  <c r="AA35919" i="1"/>
  <c r="AA35855" i="1"/>
  <c r="AA35791" i="1"/>
  <c r="AA35727" i="1"/>
  <c r="AA35663" i="1"/>
  <c r="AA35599" i="1"/>
  <c r="AA35535" i="1"/>
  <c r="AA35471" i="1"/>
  <c r="AA35407" i="1"/>
  <c r="AA35343" i="1"/>
  <c r="AA35279" i="1"/>
  <c r="AA35215" i="1"/>
  <c r="AA35151" i="1"/>
  <c r="AA35087" i="1"/>
  <c r="AA35023" i="1"/>
  <c r="AA34959" i="1"/>
  <c r="AA34895" i="1"/>
  <c r="AA34831" i="1"/>
  <c r="AA34767" i="1"/>
  <c r="AA34703" i="1"/>
  <c r="AA34639" i="1"/>
  <c r="AA34575" i="1"/>
  <c r="AA34511" i="1"/>
  <c r="AA34447" i="1"/>
  <c r="AA34383" i="1"/>
  <c r="AA34319" i="1"/>
  <c r="AA34255" i="1"/>
  <c r="AA34191" i="1"/>
  <c r="AA34127" i="1"/>
  <c r="AA34063" i="1"/>
  <c r="AA33999" i="1"/>
  <c r="AA33935" i="1"/>
  <c r="AA33871" i="1"/>
  <c r="AA33807" i="1"/>
  <c r="AA33743" i="1"/>
  <c r="AA33679" i="1"/>
  <c r="AA33615" i="1"/>
  <c r="AA33551" i="1"/>
  <c r="AA33487" i="1"/>
  <c r="AA33423" i="1"/>
  <c r="AA33359" i="1"/>
  <c r="AA33295" i="1"/>
  <c r="AA33231" i="1"/>
  <c r="AA33167" i="1"/>
  <c r="AA33103" i="1"/>
  <c r="AA33039" i="1"/>
  <c r="AA32975" i="1"/>
  <c r="AA32911" i="1"/>
  <c r="AA32847" i="1"/>
  <c r="AA32783" i="1"/>
  <c r="AA32719" i="1"/>
  <c r="AA32655" i="1"/>
  <c r="AA32591" i="1"/>
  <c r="AA32527" i="1"/>
  <c r="AA32463" i="1"/>
  <c r="AA32399" i="1"/>
  <c r="AA32335" i="1"/>
  <c r="AA32271" i="1"/>
  <c r="AA32207" i="1"/>
  <c r="AA32143" i="1"/>
  <c r="AA32079" i="1"/>
  <c r="AA32015" i="1"/>
  <c r="AA31951" i="1"/>
  <c r="AA31887" i="1"/>
  <c r="AA31823" i="1"/>
  <c r="AA31759" i="1"/>
  <c r="AA31695" i="1"/>
  <c r="AA31631" i="1"/>
  <c r="AA31567" i="1"/>
  <c r="AA31503" i="1"/>
  <c r="AA31439" i="1"/>
  <c r="AA31375" i="1"/>
  <c r="AA31311" i="1"/>
  <c r="AA31247" i="1"/>
  <c r="AA31183" i="1"/>
  <c r="AA31119" i="1"/>
  <c r="AA31055" i="1"/>
  <c r="AA30991" i="1"/>
  <c r="AA30927" i="1"/>
  <c r="AA30863" i="1"/>
  <c r="AA30799" i="1"/>
  <c r="AA30735" i="1"/>
  <c r="AA30671" i="1"/>
  <c r="AA30607" i="1"/>
  <c r="AA30543" i="1"/>
  <c r="AA30479" i="1"/>
  <c r="AA30415" i="1"/>
  <c r="AA30351" i="1"/>
  <c r="AA30287" i="1"/>
  <c r="AA30223" i="1"/>
  <c r="AA30159" i="1"/>
  <c r="AA30095" i="1"/>
  <c r="AA30031" i="1"/>
  <c r="AA29967" i="1"/>
  <c r="AA29903" i="1"/>
  <c r="AA29839" i="1"/>
  <c r="AA29775" i="1"/>
  <c r="AA29711" i="1"/>
  <c r="AA29647" i="1"/>
  <c r="AA29583" i="1"/>
  <c r="AA29519" i="1"/>
  <c r="AA29455" i="1"/>
  <c r="AA29391" i="1"/>
  <c r="AA29327" i="1"/>
  <c r="AA29263" i="1"/>
  <c r="AA29199" i="1"/>
  <c r="AA29135" i="1"/>
  <c r="AA29071" i="1"/>
  <c r="AA29007" i="1"/>
  <c r="AA28943" i="1"/>
  <c r="AA28879" i="1"/>
  <c r="AA28815" i="1"/>
  <c r="AA28751" i="1"/>
  <c r="AA28687" i="1"/>
  <c r="AA28623" i="1"/>
  <c r="AA28559" i="1"/>
  <c r="AA28495" i="1"/>
  <c r="AA28431" i="1"/>
  <c r="AA28367" i="1"/>
  <c r="AA28303" i="1"/>
  <c r="AA28239" i="1"/>
  <c r="AA28175" i="1"/>
  <c r="AA28111" i="1"/>
  <c r="AA28047" i="1"/>
  <c r="AA27983" i="1"/>
  <c r="AA27919" i="1"/>
  <c r="AA48022" i="1"/>
  <c r="AA47958" i="1"/>
  <c r="AA47894" i="1"/>
  <c r="AA47830" i="1"/>
  <c r="AA47766" i="1"/>
  <c r="AA47702" i="1"/>
  <c r="AA47638" i="1"/>
  <c r="AA47574" i="1"/>
  <c r="AA47510" i="1"/>
  <c r="AA47446" i="1"/>
  <c r="AA47382" i="1"/>
  <c r="AA47318" i="1"/>
  <c r="AA47254" i="1"/>
  <c r="AA47190" i="1"/>
  <c r="AA47126" i="1"/>
  <c r="AA47062" i="1"/>
  <c r="AA46998" i="1"/>
  <c r="AA46934" i="1"/>
  <c r="AA46870" i="1"/>
  <c r="AA46806" i="1"/>
  <c r="AA46742" i="1"/>
  <c r="AA46678" i="1"/>
  <c r="AA46614" i="1"/>
  <c r="AA46550" i="1"/>
  <c r="AA46486" i="1"/>
  <c r="AA46422" i="1"/>
  <c r="AA46358" i="1"/>
  <c r="AA46294" i="1"/>
  <c r="AA46230" i="1"/>
  <c r="AA46166" i="1"/>
  <c r="AA46102" i="1"/>
  <c r="AA46038" i="1"/>
  <c r="AA45974" i="1"/>
  <c r="AA45910" i="1"/>
  <c r="AA45846" i="1"/>
  <c r="AA45782" i="1"/>
  <c r="AA45718" i="1"/>
  <c r="AA45654" i="1"/>
  <c r="AA45590" i="1"/>
  <c r="AA45526" i="1"/>
  <c r="AA45462" i="1"/>
  <c r="AA45398" i="1"/>
  <c r="AA45334" i="1"/>
  <c r="AA45270" i="1"/>
  <c r="AA45206" i="1"/>
  <c r="AA45142" i="1"/>
  <c r="AA45078" i="1"/>
  <c r="AA45014" i="1"/>
  <c r="AA44950" i="1"/>
  <c r="AA44886" i="1"/>
  <c r="AA44822" i="1"/>
  <c r="AA44758" i="1"/>
  <c r="AA44694" i="1"/>
  <c r="AA44630" i="1"/>
  <c r="AA44566" i="1"/>
  <c r="AA44502" i="1"/>
  <c r="AA44438" i="1"/>
  <c r="AA44374" i="1"/>
  <c r="AA44310" i="1"/>
  <c r="AA44246" i="1"/>
  <c r="AA44182" i="1"/>
  <c r="AA44118" i="1"/>
  <c r="AA44054" i="1"/>
  <c r="AA43990" i="1"/>
  <c r="AA43926" i="1"/>
  <c r="AA43862" i="1"/>
  <c r="AA43798" i="1"/>
  <c r="AA43734" i="1"/>
  <c r="AA43670" i="1"/>
  <c r="AA43606" i="1"/>
  <c r="AA43542" i="1"/>
  <c r="AA43478" i="1"/>
  <c r="AA43414" i="1"/>
  <c r="AA43350" i="1"/>
  <c r="AA43286" i="1"/>
  <c r="AA43222" i="1"/>
  <c r="AA43158" i="1"/>
  <c r="AA43094" i="1"/>
  <c r="AA43030" i="1"/>
  <c r="AA42966" i="1"/>
  <c r="AA42902" i="1"/>
  <c r="AA42838" i="1"/>
  <c r="AA42774" i="1"/>
  <c r="AA42710" i="1"/>
  <c r="AA42646" i="1"/>
  <c r="AA42582" i="1"/>
  <c r="AA42518" i="1"/>
  <c r="AA42454" i="1"/>
  <c r="AA42390" i="1"/>
  <c r="AA42326" i="1"/>
  <c r="AA42262" i="1"/>
  <c r="AA42198" i="1"/>
  <c r="AA42134" i="1"/>
  <c r="AA42070" i="1"/>
  <c r="AA42006" i="1"/>
  <c r="AA41942" i="1"/>
  <c r="AA41878" i="1"/>
  <c r="AA41814" i="1"/>
  <c r="AA41750" i="1"/>
  <c r="AA41686" i="1"/>
  <c r="AA41622" i="1"/>
  <c r="AA41558" i="1"/>
  <c r="AA41494" i="1"/>
  <c r="AA41430" i="1"/>
  <c r="AA41366" i="1"/>
  <c r="AA41302" i="1"/>
  <c r="AA41238" i="1"/>
  <c r="AA41174" i="1"/>
  <c r="AA41110" i="1"/>
  <c r="AA41046" i="1"/>
  <c r="AA40982" i="1"/>
  <c r="AA40918" i="1"/>
  <c r="AA40854" i="1"/>
  <c r="AA40790" i="1"/>
  <c r="AA40726" i="1"/>
  <c r="AA40662" i="1"/>
  <c r="AA40598" i="1"/>
  <c r="AA40534" i="1"/>
  <c r="AA40470" i="1"/>
  <c r="AA40406" i="1"/>
  <c r="AA40342" i="1"/>
  <c r="AA40278" i="1"/>
  <c r="AA40214" i="1"/>
  <c r="AA40150" i="1"/>
  <c r="AA40086" i="1"/>
  <c r="AA40022" i="1"/>
  <c r="AA39958" i="1"/>
  <c r="AA39894" i="1"/>
  <c r="AA39830" i="1"/>
  <c r="AA39766" i="1"/>
  <c r="AA39702" i="1"/>
  <c r="AA39638" i="1"/>
  <c r="AA39574" i="1"/>
  <c r="AA39510" i="1"/>
  <c r="AA39446" i="1"/>
  <c r="AA39382" i="1"/>
  <c r="AA39318" i="1"/>
  <c r="AA39254" i="1"/>
  <c r="AA39190" i="1"/>
  <c r="AA39126" i="1"/>
  <c r="AA39062" i="1"/>
  <c r="AA38998" i="1"/>
  <c r="AA38934" i="1"/>
  <c r="AA38870" i="1"/>
  <c r="AA38806" i="1"/>
  <c r="AA38742" i="1"/>
  <c r="AA38678" i="1"/>
  <c r="AA38614" i="1"/>
  <c r="AA38550" i="1"/>
  <c r="AA38486" i="1"/>
  <c r="AA38422" i="1"/>
  <c r="AA38358" i="1"/>
  <c r="AA38294" i="1"/>
  <c r="AA38230" i="1"/>
  <c r="AA38166" i="1"/>
  <c r="AA38102" i="1"/>
  <c r="AA38038" i="1"/>
  <c r="AA37974" i="1"/>
  <c r="AA37910" i="1"/>
  <c r="AA37846" i="1"/>
  <c r="AA37782" i="1"/>
  <c r="AA37718" i="1"/>
  <c r="AA37654" i="1"/>
  <c r="AA37590" i="1"/>
  <c r="AA37526" i="1"/>
  <c r="AA37462" i="1"/>
  <c r="AA37398" i="1"/>
  <c r="AA37334" i="1"/>
  <c r="AA37270" i="1"/>
  <c r="AA37206" i="1"/>
  <c r="AA37142" i="1"/>
  <c r="AA37078" i="1"/>
  <c r="AA37014" i="1"/>
  <c r="AA36950" i="1"/>
  <c r="AA36886" i="1"/>
  <c r="AA36822" i="1"/>
  <c r="AA36758" i="1"/>
  <c r="AA36694" i="1"/>
  <c r="AA36630" i="1"/>
  <c r="AA36566" i="1"/>
  <c r="AA36502" i="1"/>
  <c r="AA36438" i="1"/>
  <c r="AA36374" i="1"/>
  <c r="AA36310" i="1"/>
  <c r="AA36246" i="1"/>
  <c r="AA36182" i="1"/>
  <c r="AA36118" i="1"/>
  <c r="AA36054" i="1"/>
  <c r="AA35990" i="1"/>
  <c r="AA35926" i="1"/>
  <c r="AA35862" i="1"/>
  <c r="AA35798" i="1"/>
  <c r="AA35734" i="1"/>
  <c r="AA35670" i="1"/>
  <c r="AA35606" i="1"/>
  <c r="AA35542" i="1"/>
  <c r="AA35478" i="1"/>
  <c r="AA35414" i="1"/>
  <c r="AA35350" i="1"/>
  <c r="AA35286" i="1"/>
  <c r="AA35222" i="1"/>
  <c r="AA35158" i="1"/>
  <c r="AA35094" i="1"/>
  <c r="AA35030" i="1"/>
  <c r="AA34966" i="1"/>
  <c r="AA34902" i="1"/>
  <c r="AA34838" i="1"/>
  <c r="AA34774" i="1"/>
  <c r="AA34710" i="1"/>
  <c r="AA34646" i="1"/>
  <c r="AA34582" i="1"/>
  <c r="AA34518" i="1"/>
  <c r="AA34454" i="1"/>
  <c r="AA34390" i="1"/>
  <c r="AA34326" i="1"/>
  <c r="AA34262" i="1"/>
  <c r="AA34198" i="1"/>
  <c r="AA34134" i="1"/>
  <c r="AA34070" i="1"/>
  <c r="AA34006" i="1"/>
  <c r="AA33942" i="1"/>
  <c r="AA33878" i="1"/>
  <c r="AA33814" i="1"/>
  <c r="AA33750" i="1"/>
  <c r="AA33686" i="1"/>
  <c r="AA33622" i="1"/>
  <c r="AA33558" i="1"/>
  <c r="AA33494" i="1"/>
  <c r="AA33430" i="1"/>
  <c r="AA33366" i="1"/>
  <c r="AA33302" i="1"/>
  <c r="AA33238" i="1"/>
  <c r="AA33174" i="1"/>
  <c r="AA33110" i="1"/>
  <c r="AA33046" i="1"/>
  <c r="AA32982" i="1"/>
  <c r="AA32918" i="1"/>
  <c r="AA32854" i="1"/>
  <c r="AA32790" i="1"/>
  <c r="AA32726" i="1"/>
  <c r="AA32662" i="1"/>
  <c r="AA32598" i="1"/>
  <c r="AA32534" i="1"/>
  <c r="AA32470" i="1"/>
  <c r="AA32406" i="1"/>
  <c r="AA32342" i="1"/>
  <c r="AA32278" i="1"/>
  <c r="AA32214" i="1"/>
  <c r="AA32150" i="1"/>
  <c r="AA32086" i="1"/>
  <c r="AA32022" i="1"/>
  <c r="AA31958" i="1"/>
  <c r="AA31894" i="1"/>
  <c r="AA31830" i="1"/>
  <c r="AA31766" i="1"/>
  <c r="AA31702" i="1"/>
  <c r="AA31638" i="1"/>
  <c r="AA31574" i="1"/>
  <c r="AA31510" i="1"/>
  <c r="AA31446" i="1"/>
  <c r="AA31382" i="1"/>
  <c r="AA31318" i="1"/>
  <c r="AA31254" i="1"/>
  <c r="AA31190" i="1"/>
  <c r="AA31126" i="1"/>
  <c r="AA31062" i="1"/>
  <c r="AA30998" i="1"/>
  <c r="AA30934" i="1"/>
  <c r="AA30870" i="1"/>
  <c r="AA30806" i="1"/>
  <c r="AA30742" i="1"/>
  <c r="AA30678" i="1"/>
  <c r="AA30614" i="1"/>
  <c r="AA30550" i="1"/>
  <c r="AA30486" i="1"/>
  <c r="AA30422" i="1"/>
  <c r="AA30358" i="1"/>
  <c r="AA30294" i="1"/>
  <c r="AA30230" i="1"/>
  <c r="AA30166" i="1"/>
  <c r="AA30102" i="1"/>
  <c r="AA30038" i="1"/>
  <c r="AA29974" i="1"/>
  <c r="AA29910" i="1"/>
  <c r="AA29846" i="1"/>
  <c r="AA29782" i="1"/>
  <c r="AA29718" i="1"/>
  <c r="AA29654" i="1"/>
  <c r="AA29590" i="1"/>
  <c r="AA29526" i="1"/>
  <c r="AA29462" i="1"/>
  <c r="AA29398" i="1"/>
  <c r="AA29334" i="1"/>
  <c r="AA29270" i="1"/>
  <c r="AA29206" i="1"/>
  <c r="AA29142" i="1"/>
  <c r="AA29078" i="1"/>
  <c r="AA29014" i="1"/>
  <c r="AA28950" i="1"/>
  <c r="AA28886" i="1"/>
  <c r="AA28822" i="1"/>
  <c r="AA28758" i="1"/>
  <c r="AA28694" i="1"/>
  <c r="AA28630" i="1"/>
  <c r="AA28566" i="1"/>
  <c r="AA28502" i="1"/>
  <c r="AA28438" i="1"/>
  <c r="AA28374" i="1"/>
  <c r="AA28310" i="1"/>
  <c r="AA28246" i="1"/>
  <c r="AA28182" i="1"/>
  <c r="AA28118" i="1"/>
  <c r="AA28054" i="1"/>
  <c r="AA27990" i="1"/>
  <c r="AA27926" i="1"/>
  <c r="AA27862" i="1"/>
  <c r="AA27798" i="1"/>
  <c r="AA27734" i="1"/>
  <c r="AA27670" i="1"/>
  <c r="AA27606" i="1"/>
  <c r="AA27542" i="1"/>
  <c r="AA27478" i="1"/>
  <c r="AA27414" i="1"/>
  <c r="AA27350" i="1"/>
  <c r="AA27286" i="1"/>
  <c r="AA27222" i="1"/>
  <c r="AA27158" i="1"/>
  <c r="AA27094" i="1"/>
  <c r="AA27030" i="1"/>
  <c r="AA26966" i="1"/>
  <c r="AA26902" i="1"/>
  <c r="AA26838" i="1"/>
  <c r="AA26774" i="1"/>
  <c r="AA26710" i="1"/>
  <c r="AA26646" i="1"/>
  <c r="AA26582" i="1"/>
  <c r="AA26518" i="1"/>
  <c r="AA26454" i="1"/>
  <c r="AA26390" i="1"/>
  <c r="AA26326" i="1"/>
  <c r="AA26262" i="1"/>
  <c r="AA49269" i="1"/>
  <c r="AA49205" i="1"/>
  <c r="AA49141" i="1"/>
  <c r="AA49077" i="1"/>
  <c r="AA49013" i="1"/>
  <c r="AA48949" i="1"/>
  <c r="AA48885" i="1"/>
  <c r="AA48821" i="1"/>
  <c r="AA48757" i="1"/>
  <c r="AA48693" i="1"/>
  <c r="AA48629" i="1"/>
  <c r="AA48565" i="1"/>
  <c r="AA48501" i="1"/>
  <c r="AA48437" i="1"/>
  <c r="AA48373" i="1"/>
  <c r="AA48309" i="1"/>
  <c r="AA48245" i="1"/>
  <c r="AA48181" i="1"/>
  <c r="AA48117" i="1"/>
  <c r="AA48053" i="1"/>
  <c r="AA47989" i="1"/>
  <c r="AA47925" i="1"/>
  <c r="AA47861" i="1"/>
  <c r="AA47797" i="1"/>
  <c r="AA47733" i="1"/>
  <c r="AA47669" i="1"/>
  <c r="AA47605" i="1"/>
  <c r="AA47541" i="1"/>
  <c r="AA47477" i="1"/>
  <c r="AA47413" i="1"/>
  <c r="AA47349" i="1"/>
  <c r="AA47285" i="1"/>
  <c r="AA47221" i="1"/>
  <c r="AA47157" i="1"/>
  <c r="AA47093" i="1"/>
  <c r="AA47029" i="1"/>
  <c r="AA46965" i="1"/>
  <c r="AA46901" i="1"/>
  <c r="AA46837" i="1"/>
  <c r="AA46773" i="1"/>
  <c r="AA46709" i="1"/>
  <c r="AA46645" i="1"/>
  <c r="AA46581" i="1"/>
  <c r="AA46517" i="1"/>
  <c r="AA46453" i="1"/>
  <c r="AA46389" i="1"/>
  <c r="AA46325" i="1"/>
  <c r="AA46261" i="1"/>
  <c r="AA46197" i="1"/>
  <c r="AA46133" i="1"/>
  <c r="AA46069" i="1"/>
  <c r="AA46005" i="1"/>
  <c r="AA45941" i="1"/>
  <c r="AA45877" i="1"/>
  <c r="AA45813" i="1"/>
  <c r="AA45749" i="1"/>
  <c r="AA45685" i="1"/>
  <c r="AA45621" i="1"/>
  <c r="AA45557" i="1"/>
  <c r="AA45493" i="1"/>
  <c r="AA45429" i="1"/>
  <c r="AA45365" i="1"/>
  <c r="AA45301" i="1"/>
  <c r="AA45237" i="1"/>
  <c r="AA45173" i="1"/>
  <c r="AA45109" i="1"/>
  <c r="AA45045" i="1"/>
  <c r="AA44981" i="1"/>
  <c r="AA44917" i="1"/>
  <c r="AA44853" i="1"/>
  <c r="AA44789" i="1"/>
  <c r="AA44725" i="1"/>
  <c r="AA44661" i="1"/>
  <c r="AA44597" i="1"/>
  <c r="AA44533" i="1"/>
  <c r="AA44469" i="1"/>
  <c r="AA44405" i="1"/>
  <c r="AA44341" i="1"/>
  <c r="AA44277" i="1"/>
  <c r="AA44213" i="1"/>
  <c r="AA44149" i="1"/>
  <c r="AA44085" i="1"/>
  <c r="AA44021" i="1"/>
  <c r="AA43957" i="1"/>
  <c r="AA43893" i="1"/>
  <c r="AA43829" i="1"/>
  <c r="AA43765" i="1"/>
  <c r="AA43701" i="1"/>
  <c r="AA43637" i="1"/>
  <c r="AA43573" i="1"/>
  <c r="AA43509" i="1"/>
  <c r="AA43445" i="1"/>
  <c r="AA43381" i="1"/>
  <c r="AA43317" i="1"/>
  <c r="AA43253" i="1"/>
  <c r="AA43189" i="1"/>
  <c r="AA43125" i="1"/>
  <c r="AA43061" i="1"/>
  <c r="AA42997" i="1"/>
  <c r="AA42933" i="1"/>
  <c r="AA42869" i="1"/>
  <c r="AA42805" i="1"/>
  <c r="AA42741" i="1"/>
  <c r="AA42677" i="1"/>
  <c r="AA42613" i="1"/>
  <c r="AA42549" i="1"/>
  <c r="AA42485" i="1"/>
  <c r="AA42421" i="1"/>
  <c r="AA42357" i="1"/>
  <c r="AA42293" i="1"/>
  <c r="AA42229" i="1"/>
  <c r="AA42165" i="1"/>
  <c r="AA42101" i="1"/>
  <c r="AA42037" i="1"/>
  <c r="AA41973" i="1"/>
  <c r="AA41909" i="1"/>
  <c r="AA41845" i="1"/>
  <c r="AA41781" i="1"/>
  <c r="AA41717" i="1"/>
  <c r="AA41653" i="1"/>
  <c r="AA41589" i="1"/>
  <c r="AA41525" i="1"/>
  <c r="AA41461" i="1"/>
  <c r="AA41397" i="1"/>
  <c r="AA41333" i="1"/>
  <c r="AA41269" i="1"/>
  <c r="AA41205" i="1"/>
  <c r="AA41141" i="1"/>
  <c r="AA41077" i="1"/>
  <c r="AA41013" i="1"/>
  <c r="AA40949" i="1"/>
  <c r="AA40885" i="1"/>
  <c r="AA40821" i="1"/>
  <c r="AA40757" i="1"/>
  <c r="AA40693" i="1"/>
  <c r="AA40629" i="1"/>
  <c r="AA40565" i="1"/>
  <c r="AA40501" i="1"/>
  <c r="AA40437" i="1"/>
  <c r="AA40373" i="1"/>
  <c r="AA40309" i="1"/>
  <c r="AA40245" i="1"/>
  <c r="AA40181" i="1"/>
  <c r="AA40117" i="1"/>
  <c r="AA40053" i="1"/>
  <c r="AA39989" i="1"/>
  <c r="AA39925" i="1"/>
  <c r="AA39861" i="1"/>
  <c r="AA39797" i="1"/>
  <c r="AA39733" i="1"/>
  <c r="AA39669" i="1"/>
  <c r="AA39605" i="1"/>
  <c r="AA39541" i="1"/>
  <c r="AA39477" i="1"/>
  <c r="AA39413" i="1"/>
  <c r="AA39349" i="1"/>
  <c r="AA39285" i="1"/>
  <c r="AA39221" i="1"/>
  <c r="AA39157" i="1"/>
  <c r="AA39093" i="1"/>
  <c r="AA39029" i="1"/>
  <c r="AA38965" i="1"/>
  <c r="AA38901" i="1"/>
  <c r="AA38837" i="1"/>
  <c r="AA38773" i="1"/>
  <c r="AA38709" i="1"/>
  <c r="AA38645" i="1"/>
  <c r="AA38581" i="1"/>
  <c r="AA38517" i="1"/>
  <c r="AA38453" i="1"/>
  <c r="AA38389" i="1"/>
  <c r="AA38325" i="1"/>
  <c r="AA38261" i="1"/>
  <c r="AA38197" i="1"/>
  <c r="AA38133" i="1"/>
  <c r="AA38069" i="1"/>
  <c r="AA38005" i="1"/>
  <c r="AA37941" i="1"/>
  <c r="AA37877" i="1"/>
  <c r="AA37813" i="1"/>
  <c r="AA37749" i="1"/>
  <c r="AA37685" i="1"/>
  <c r="AA37621" i="1"/>
  <c r="AA37557" i="1"/>
  <c r="AA37493" i="1"/>
  <c r="AA37429" i="1"/>
  <c r="AA37365" i="1"/>
  <c r="AA37301" i="1"/>
  <c r="AA37237" i="1"/>
  <c r="AA37173" i="1"/>
  <c r="AA37109" i="1"/>
  <c r="AA37045" i="1"/>
  <c r="AA36981" i="1"/>
  <c r="AA36917" i="1"/>
  <c r="AA36853" i="1"/>
  <c r="AA36789" i="1"/>
  <c r="AA36725" i="1"/>
  <c r="AA36661" i="1"/>
  <c r="AA36597" i="1"/>
  <c r="AA36533" i="1"/>
  <c r="AA36469" i="1"/>
  <c r="AA36405" i="1"/>
  <c r="AA36341" i="1"/>
  <c r="AA36277" i="1"/>
  <c r="AA36213" i="1"/>
  <c r="AA36149" i="1"/>
  <c r="AA36085" i="1"/>
  <c r="AA36021" i="1"/>
  <c r="AA35957" i="1"/>
  <c r="AA35893" i="1"/>
  <c r="AA35829" i="1"/>
  <c r="AA35765" i="1"/>
  <c r="AA35701" i="1"/>
  <c r="AA35637" i="1"/>
  <c r="AA35573" i="1"/>
  <c r="AA35509" i="1"/>
  <c r="AA35445" i="1"/>
  <c r="AA35381" i="1"/>
  <c r="AA35317" i="1"/>
  <c r="AA35253" i="1"/>
  <c r="AA35189" i="1"/>
  <c r="AA35125" i="1"/>
  <c r="AA35061" i="1"/>
  <c r="AA34997" i="1"/>
  <c r="AA34933" i="1"/>
  <c r="AA34869" i="1"/>
  <c r="AA34805" i="1"/>
  <c r="AA34741" i="1"/>
  <c r="AA34677" i="1"/>
  <c r="AA34613" i="1"/>
  <c r="AA34549" i="1"/>
  <c r="AA34485" i="1"/>
  <c r="AA34421" i="1"/>
  <c r="AA34357" i="1"/>
  <c r="AA34293" i="1"/>
  <c r="AA34229" i="1"/>
  <c r="AA34165" i="1"/>
  <c r="AA34101" i="1"/>
  <c r="AA34037" i="1"/>
  <c r="AA33973" i="1"/>
  <c r="AA33909" i="1"/>
  <c r="AA33845" i="1"/>
  <c r="AA33781" i="1"/>
  <c r="AA33717" i="1"/>
  <c r="AA33653" i="1"/>
  <c r="AA33589" i="1"/>
  <c r="AA33525" i="1"/>
  <c r="AA33461" i="1"/>
  <c r="AA33397" i="1"/>
  <c r="AA33333" i="1"/>
  <c r="AA33269" i="1"/>
  <c r="AA33205" i="1"/>
  <c r="AA33141" i="1"/>
  <c r="AA33077" i="1"/>
  <c r="AA33013" i="1"/>
  <c r="AA32949" i="1"/>
  <c r="AA32885" i="1"/>
  <c r="AA32821" i="1"/>
  <c r="AA32757" i="1"/>
  <c r="AA32693" i="1"/>
  <c r="AA32629" i="1"/>
  <c r="AA32565" i="1"/>
  <c r="AA32501" i="1"/>
  <c r="AA32437" i="1"/>
  <c r="AA32373" i="1"/>
  <c r="AA32309" i="1"/>
  <c r="AA32245" i="1"/>
  <c r="AA32181" i="1"/>
  <c r="AA32117" i="1"/>
  <c r="AA32053" i="1"/>
  <c r="AA31989" i="1"/>
  <c r="AA31925" i="1"/>
  <c r="AA31861" i="1"/>
  <c r="AA31797" i="1"/>
  <c r="AA31733" i="1"/>
  <c r="AA31669" i="1"/>
  <c r="AA31605" i="1"/>
  <c r="AA31541" i="1"/>
  <c r="AA31477" i="1"/>
  <c r="AA31413" i="1"/>
  <c r="AA31349" i="1"/>
  <c r="AA31285" i="1"/>
  <c r="AA31221" i="1"/>
  <c r="AA31157" i="1"/>
  <c r="AA31093" i="1"/>
  <c r="AA31029" i="1"/>
  <c r="AA30965" i="1"/>
  <c r="AA30901" i="1"/>
  <c r="AA30837" i="1"/>
  <c r="AA30773" i="1"/>
  <c r="AA30709" i="1"/>
  <c r="AA30645" i="1"/>
  <c r="AA30581" i="1"/>
  <c r="AA30517" i="1"/>
  <c r="AA30453" i="1"/>
  <c r="AA30389" i="1"/>
  <c r="AA30325" i="1"/>
  <c r="AA30261" i="1"/>
  <c r="AA30197" i="1"/>
  <c r="AA30133" i="1"/>
  <c r="AA30069" i="1"/>
  <c r="AA30005" i="1"/>
  <c r="AA29941" i="1"/>
  <c r="AA29877" i="1"/>
  <c r="AA29813" i="1"/>
  <c r="AA29749" i="1"/>
  <c r="AA29685" i="1"/>
  <c r="AA29621" i="1"/>
  <c r="AA50532" i="1"/>
  <c r="AA50468" i="1"/>
  <c r="AA50404" i="1"/>
  <c r="AA50340" i="1"/>
  <c r="AA50276" i="1"/>
  <c r="AA50212" i="1"/>
  <c r="AA50148" i="1"/>
  <c r="AA50084" i="1"/>
  <c r="AA50020" i="1"/>
  <c r="AA49956" i="1"/>
  <c r="AA49892" i="1"/>
  <c r="AA49828" i="1"/>
  <c r="AA49764" i="1"/>
  <c r="AA49700" i="1"/>
  <c r="AA49636" i="1"/>
  <c r="AA49572" i="1"/>
  <c r="AA49508" i="1"/>
  <c r="AA49444" i="1"/>
  <c r="AA49380" i="1"/>
  <c r="AA49316" i="1"/>
  <c r="AA49252" i="1"/>
  <c r="AA49188" i="1"/>
  <c r="AA49124" i="1"/>
  <c r="AA49060" i="1"/>
  <c r="AA48996" i="1"/>
  <c r="AA48932" i="1"/>
  <c r="AA48868" i="1"/>
  <c r="AA48804" i="1"/>
  <c r="AA48740" i="1"/>
  <c r="AA48676" i="1"/>
  <c r="AA48612" i="1"/>
  <c r="AA48548" i="1"/>
  <c r="AA48484" i="1"/>
  <c r="AA48420" i="1"/>
  <c r="AA48356" i="1"/>
  <c r="AA48292" i="1"/>
  <c r="AA48228" i="1"/>
  <c r="AA48164" i="1"/>
  <c r="AA48100" i="1"/>
  <c r="AA48036" i="1"/>
  <c r="AA47972" i="1"/>
  <c r="AA47908" i="1"/>
  <c r="AA47844" i="1"/>
  <c r="AA47780" i="1"/>
  <c r="AA47716" i="1"/>
  <c r="AA47652" i="1"/>
  <c r="AA47588" i="1"/>
  <c r="AA47524" i="1"/>
  <c r="AA47460" i="1"/>
  <c r="AA47396" i="1"/>
  <c r="AA47332" i="1"/>
  <c r="AA47268" i="1"/>
  <c r="AA47204" i="1"/>
  <c r="AA47140" i="1"/>
  <c r="AA47076" i="1"/>
  <c r="AA47012" i="1"/>
  <c r="AA46948" i="1"/>
  <c r="AA46884" i="1"/>
  <c r="AA46820" i="1"/>
  <c r="AA46756" i="1"/>
  <c r="AA46692" i="1"/>
  <c r="AA46628" i="1"/>
  <c r="AA46564" i="1"/>
  <c r="AA46500" i="1"/>
  <c r="AA46436" i="1"/>
  <c r="AA46372" i="1"/>
  <c r="AA46308" i="1"/>
  <c r="AA46244" i="1"/>
  <c r="AA46180" i="1"/>
  <c r="AA46116" i="1"/>
  <c r="AA46052" i="1"/>
  <c r="AA45988" i="1"/>
  <c r="AA45924" i="1"/>
  <c r="AA45860" i="1"/>
  <c r="AA45796" i="1"/>
  <c r="AA45732" i="1"/>
  <c r="AA45668" i="1"/>
  <c r="AA45604" i="1"/>
  <c r="AA45540" i="1"/>
  <c r="AA45476" i="1"/>
  <c r="AA45412" i="1"/>
  <c r="AA45348" i="1"/>
  <c r="AA45284" i="1"/>
  <c r="AA45220" i="1"/>
  <c r="AA45156" i="1"/>
  <c r="AA45092" i="1"/>
  <c r="AA45028" i="1"/>
  <c r="AA44964" i="1"/>
  <c r="AA44900" i="1"/>
  <c r="AA44836" i="1"/>
  <c r="AA44772" i="1"/>
  <c r="AA44708" i="1"/>
  <c r="AA44644" i="1"/>
  <c r="AA44580" i="1"/>
  <c r="AA44516" i="1"/>
  <c r="AA44452" i="1"/>
  <c r="AA44388" i="1"/>
  <c r="AA44324" i="1"/>
  <c r="AA44260" i="1"/>
  <c r="AA44196" i="1"/>
  <c r="AA44132" i="1"/>
  <c r="AA44068" i="1"/>
  <c r="AA44004" i="1"/>
  <c r="AA43940" i="1"/>
  <c r="AA43876" i="1"/>
  <c r="AA43812" i="1"/>
  <c r="AA43748" i="1"/>
  <c r="AA43684" i="1"/>
  <c r="AA43620" i="1"/>
  <c r="AA43556" i="1"/>
  <c r="AA43492" i="1"/>
  <c r="AA43428" i="1"/>
  <c r="AA43364" i="1"/>
  <c r="AA43300" i="1"/>
  <c r="AA43236" i="1"/>
  <c r="AA43172" i="1"/>
  <c r="AA43108" i="1"/>
  <c r="AA43044" i="1"/>
  <c r="AA42980" i="1"/>
  <c r="AA42916" i="1"/>
  <c r="AA42852" i="1"/>
  <c r="AA42788" i="1"/>
  <c r="AA42724" i="1"/>
  <c r="AA42660" i="1"/>
  <c r="AA42596" i="1"/>
  <c r="AA42532" i="1"/>
  <c r="AA42468" i="1"/>
  <c r="AA42404" i="1"/>
  <c r="AA42340" i="1"/>
  <c r="AA42276" i="1"/>
  <c r="AA42212" i="1"/>
  <c r="AA42148" i="1"/>
  <c r="AA42084" i="1"/>
  <c r="AA42020" i="1"/>
  <c r="AA41956" i="1"/>
  <c r="AA41892" i="1"/>
  <c r="AA41828" i="1"/>
  <c r="AA41764" i="1"/>
  <c r="AA41700" i="1"/>
  <c r="AA41636" i="1"/>
  <c r="AA41572" i="1"/>
  <c r="AA41508" i="1"/>
  <c r="AA41444" i="1"/>
  <c r="AA41380" i="1"/>
  <c r="AA41316" i="1"/>
  <c r="AA41252" i="1"/>
  <c r="AA41188" i="1"/>
  <c r="AA41124" i="1"/>
  <c r="AA41060" i="1"/>
  <c r="AA40996" i="1"/>
  <c r="AA40932" i="1"/>
  <c r="AA40868" i="1"/>
  <c r="AA40804" i="1"/>
  <c r="AA40740" i="1"/>
  <c r="AA40676" i="1"/>
  <c r="AA40612" i="1"/>
  <c r="AA40548" i="1"/>
  <c r="AA40484" i="1"/>
  <c r="AA40420" i="1"/>
  <c r="AA40356" i="1"/>
  <c r="AA40292" i="1"/>
  <c r="AA40228" i="1"/>
  <c r="AA40164" i="1"/>
  <c r="AA40100" i="1"/>
  <c r="AA40036" i="1"/>
  <c r="AA39972" i="1"/>
  <c r="AA39908" i="1"/>
  <c r="AA39844" i="1"/>
  <c r="AA39780" i="1"/>
  <c r="AA39716" i="1"/>
  <c r="AA39652" i="1"/>
  <c r="AA39588" i="1"/>
  <c r="AA39524" i="1"/>
  <c r="AA39460" i="1"/>
  <c r="AA39396" i="1"/>
  <c r="AA39332" i="1"/>
  <c r="AA39268" i="1"/>
  <c r="AA39204" i="1"/>
  <c r="AA39140" i="1"/>
  <c r="AA39076" i="1"/>
  <c r="AA39012" i="1"/>
  <c r="AA38948" i="1"/>
  <c r="AA38884" i="1"/>
  <c r="AA38820" i="1"/>
  <c r="AA38756" i="1"/>
  <c r="AA38692" i="1"/>
  <c r="AA38628" i="1"/>
  <c r="AA38564" i="1"/>
  <c r="AA38500" i="1"/>
  <c r="AA38436" i="1"/>
  <c r="AA38372" i="1"/>
  <c r="AA38308" i="1"/>
  <c r="AA38244" i="1"/>
  <c r="AA38180" i="1"/>
  <c r="AA38116" i="1"/>
  <c r="AA38052" i="1"/>
  <c r="AA37988" i="1"/>
  <c r="AA37924" i="1"/>
  <c r="AA37860" i="1"/>
  <c r="AA37796" i="1"/>
  <c r="AA37732" i="1"/>
  <c r="AA37668" i="1"/>
  <c r="AA37604" i="1"/>
  <c r="AA37540" i="1"/>
  <c r="AA37476" i="1"/>
  <c r="AA37412" i="1"/>
  <c r="AA37348" i="1"/>
  <c r="AA37284" i="1"/>
  <c r="AA37220" i="1"/>
  <c r="AA37156" i="1"/>
  <c r="AA37092" i="1"/>
  <c r="AA37028" i="1"/>
  <c r="AA36964" i="1"/>
  <c r="AA36900" i="1"/>
  <c r="AA36836" i="1"/>
  <c r="AA36772" i="1"/>
  <c r="AA36708" i="1"/>
  <c r="AA36644" i="1"/>
  <c r="AA36580" i="1"/>
  <c r="AA36516" i="1"/>
  <c r="AA36452" i="1"/>
  <c r="AA36388" i="1"/>
  <c r="AA36324" i="1"/>
  <c r="AA36260" i="1"/>
  <c r="AA36196" i="1"/>
  <c r="AA36132" i="1"/>
  <c r="AA36068" i="1"/>
  <c r="AA36004" i="1"/>
  <c r="AA35940" i="1"/>
  <c r="AA35876" i="1"/>
  <c r="AA35812" i="1"/>
  <c r="AA35748" i="1"/>
  <c r="AA35684" i="1"/>
  <c r="AA35620" i="1"/>
  <c r="AA35556" i="1"/>
  <c r="AA35492" i="1"/>
  <c r="AA35428" i="1"/>
  <c r="AA35364" i="1"/>
  <c r="AA35300" i="1"/>
  <c r="AA35236" i="1"/>
  <c r="AA35172" i="1"/>
  <c r="AA35108" i="1"/>
  <c r="AA35044" i="1"/>
  <c r="AA34980" i="1"/>
  <c r="AA34916" i="1"/>
  <c r="AA34852" i="1"/>
  <c r="AA34788" i="1"/>
  <c r="AA34724" i="1"/>
  <c r="AA34660" i="1"/>
  <c r="AA34596" i="1"/>
  <c r="AA34532" i="1"/>
  <c r="AA34468" i="1"/>
  <c r="AA34404" i="1"/>
  <c r="AA34340" i="1"/>
  <c r="AA34276" i="1"/>
  <c r="AA34212" i="1"/>
  <c r="AA34148" i="1"/>
  <c r="AA34084" i="1"/>
  <c r="AA34020" i="1"/>
  <c r="AA33956" i="1"/>
  <c r="AA33892" i="1"/>
  <c r="AA33828" i="1"/>
  <c r="AA33764" i="1"/>
  <c r="AA33700" i="1"/>
  <c r="AA33636" i="1"/>
  <c r="AA33572" i="1"/>
  <c r="AA33508" i="1"/>
  <c r="AA33444" i="1"/>
  <c r="AA33380" i="1"/>
  <c r="AA33316" i="1"/>
  <c r="AA33252" i="1"/>
  <c r="AA33188" i="1"/>
  <c r="AA33124" i="1"/>
  <c r="AA33060" i="1"/>
  <c r="AA32996" i="1"/>
  <c r="AA32932" i="1"/>
  <c r="AA32868" i="1"/>
  <c r="AA32804" i="1"/>
  <c r="AA32740" i="1"/>
  <c r="AA32676" i="1"/>
  <c r="AA32612" i="1"/>
  <c r="AA32548" i="1"/>
  <c r="AA32484" i="1"/>
  <c r="AA32420" i="1"/>
  <c r="AA32356" i="1"/>
  <c r="AA32292" i="1"/>
  <c r="AA32228" i="1"/>
  <c r="AA32164" i="1"/>
  <c r="AA32100" i="1"/>
  <c r="AA32036" i="1"/>
  <c r="AA31972" i="1"/>
  <c r="AA31908" i="1"/>
  <c r="AA31844" i="1"/>
  <c r="AA31780" i="1"/>
  <c r="AA31716" i="1"/>
  <c r="AA31652" i="1"/>
  <c r="AA31588" i="1"/>
  <c r="AA31524" i="1"/>
  <c r="AA31460" i="1"/>
  <c r="AA31396" i="1"/>
  <c r="AA31332" i="1"/>
  <c r="AA31268" i="1"/>
  <c r="AA31204" i="1"/>
  <c r="AA31140" i="1"/>
  <c r="AA31076" i="1"/>
  <c r="AA31012" i="1"/>
  <c r="AA30948" i="1"/>
  <c r="AA30884" i="1"/>
  <c r="AA30820" i="1"/>
  <c r="AA30756" i="1"/>
  <c r="AA30692" i="1"/>
  <c r="AA30628" i="1"/>
  <c r="AA30564" i="1"/>
  <c r="AA30500" i="1"/>
  <c r="AA30436" i="1"/>
  <c r="AA30372" i="1"/>
  <c r="AA30308" i="1"/>
  <c r="AA30244" i="1"/>
  <c r="AA30180" i="1"/>
  <c r="AA30116" i="1"/>
  <c r="AA30052" i="1"/>
  <c r="AA29988" i="1"/>
  <c r="AA29924" i="1"/>
  <c r="AA29860" i="1"/>
  <c r="AA29796" i="1"/>
  <c r="AA29732" i="1"/>
  <c r="AA29668" i="1"/>
  <c r="AA29604" i="1"/>
  <c r="AA50035" i="1"/>
  <c r="AA49971" i="1"/>
  <c r="AA49907" i="1"/>
  <c r="AA49843" i="1"/>
  <c r="AA49779" i="1"/>
  <c r="AA49715" i="1"/>
  <c r="AA49651" i="1"/>
  <c r="AA49587" i="1"/>
  <c r="AA49523" i="1"/>
  <c r="AA49459" i="1"/>
  <c r="AA49395" i="1"/>
  <c r="AA49331" i="1"/>
  <c r="AA49267" i="1"/>
  <c r="AA49203" i="1"/>
  <c r="AA49139" i="1"/>
  <c r="AA49075" i="1"/>
  <c r="AA49011" i="1"/>
  <c r="AA48947" i="1"/>
  <c r="AA48883" i="1"/>
  <c r="AA48819" i="1"/>
  <c r="AA48755" i="1"/>
  <c r="AA48691" i="1"/>
  <c r="AA48627" i="1"/>
  <c r="AA48563" i="1"/>
  <c r="AA48499" i="1"/>
  <c r="AA48435" i="1"/>
  <c r="AA48371" i="1"/>
  <c r="AA48307" i="1"/>
  <c r="AA48243" i="1"/>
  <c r="AA48179" i="1"/>
  <c r="AA48115" i="1"/>
  <c r="AA48051" i="1"/>
  <c r="AA47987" i="1"/>
  <c r="AA47923" i="1"/>
  <c r="AA47859" i="1"/>
  <c r="AA47795" i="1"/>
  <c r="AA47731" i="1"/>
  <c r="AA47667" i="1"/>
  <c r="AA47603" i="1"/>
  <c r="AA47539" i="1"/>
  <c r="AA47475" i="1"/>
  <c r="AA47411" i="1"/>
  <c r="AA47347" i="1"/>
  <c r="AA47283" i="1"/>
  <c r="AA47219" i="1"/>
  <c r="AA47155" i="1"/>
  <c r="AA47091" i="1"/>
  <c r="AA47027" i="1"/>
  <c r="AA46963" i="1"/>
  <c r="AA46899" i="1"/>
  <c r="AA46835" i="1"/>
  <c r="AA46771" i="1"/>
  <c r="AA46707" i="1"/>
  <c r="AA46643" i="1"/>
  <c r="AA46579" i="1"/>
  <c r="AA46515" i="1"/>
  <c r="AA46451" i="1"/>
  <c r="AA46387" i="1"/>
  <c r="AA46323" i="1"/>
  <c r="AA46259" i="1"/>
  <c r="AA46195" i="1"/>
  <c r="AA46131" i="1"/>
  <c r="AA46067" i="1"/>
  <c r="AA46003" i="1"/>
  <c r="AA45939" i="1"/>
  <c r="AA45875" i="1"/>
  <c r="AA45811" i="1"/>
  <c r="AA45747" i="1"/>
  <c r="AA45683" i="1"/>
  <c r="AA45619" i="1"/>
  <c r="AA45555" i="1"/>
  <c r="AA45491" i="1"/>
  <c r="AA45427" i="1"/>
  <c r="AA45363" i="1"/>
  <c r="AA45299" i="1"/>
  <c r="AA45235" i="1"/>
  <c r="AA45171" i="1"/>
  <c r="AA45107" i="1"/>
  <c r="AA45043" i="1"/>
  <c r="AA44979" i="1"/>
  <c r="AA44915" i="1"/>
  <c r="AA44851" i="1"/>
  <c r="AA44787" i="1"/>
  <c r="AA44723" i="1"/>
  <c r="AA44659" i="1"/>
  <c r="AA44595" i="1"/>
  <c r="AA44531" i="1"/>
  <c r="AA44467" i="1"/>
  <c r="AA44403" i="1"/>
  <c r="AA44339" i="1"/>
  <c r="AA44275" i="1"/>
  <c r="AA44211" i="1"/>
  <c r="AA44147" i="1"/>
  <c r="AA44083" i="1"/>
  <c r="AA44019" i="1"/>
  <c r="AA43955" i="1"/>
  <c r="AA43891" i="1"/>
  <c r="AA43827" i="1"/>
  <c r="AA43763" i="1"/>
  <c r="AA43699" i="1"/>
  <c r="AA43635" i="1"/>
  <c r="AA43571" i="1"/>
  <c r="AA43507" i="1"/>
  <c r="AA43443" i="1"/>
  <c r="AA43379" i="1"/>
  <c r="AA43315" i="1"/>
  <c r="AA43251" i="1"/>
  <c r="AA43187" i="1"/>
  <c r="AA43123" i="1"/>
  <c r="AA43059" i="1"/>
  <c r="AA42995" i="1"/>
  <c r="AA42931" i="1"/>
  <c r="AA42867" i="1"/>
  <c r="AA42803" i="1"/>
  <c r="AA42739" i="1"/>
  <c r="AA42675" i="1"/>
  <c r="AA42611" i="1"/>
  <c r="AA42547" i="1"/>
  <c r="AA42483" i="1"/>
  <c r="AA42419" i="1"/>
  <c r="AA42355" i="1"/>
  <c r="AA42291" i="1"/>
  <c r="AA42227" i="1"/>
  <c r="AA42163" i="1"/>
  <c r="AA42099" i="1"/>
  <c r="AA42035" i="1"/>
  <c r="AA41971" i="1"/>
  <c r="AA41907" i="1"/>
  <c r="AA41843" i="1"/>
  <c r="AA41779" i="1"/>
  <c r="AA41715" i="1"/>
  <c r="AA41651" i="1"/>
  <c r="AA41587" i="1"/>
  <c r="AA41523" i="1"/>
  <c r="AA41459" i="1"/>
  <c r="AA41395" i="1"/>
  <c r="AA41331" i="1"/>
  <c r="AA41267" i="1"/>
  <c r="AA41203" i="1"/>
  <c r="AA41139" i="1"/>
  <c r="AA41075" i="1"/>
  <c r="AA41011" i="1"/>
  <c r="AA40947" i="1"/>
  <c r="AA40883" i="1"/>
  <c r="AA40819" i="1"/>
  <c r="AA40755" i="1"/>
  <c r="AA40691" i="1"/>
  <c r="AA40627" i="1"/>
  <c r="AA40563" i="1"/>
  <c r="AA40499" i="1"/>
  <c r="AA40435" i="1"/>
  <c r="AA40371" i="1"/>
  <c r="AA40307" i="1"/>
  <c r="AA40243" i="1"/>
  <c r="AA40179" i="1"/>
  <c r="AA40115" i="1"/>
  <c r="AA40051" i="1"/>
  <c r="AA39987" i="1"/>
  <c r="AA39923" i="1"/>
  <c r="AA39859" i="1"/>
  <c r="AA39795" i="1"/>
  <c r="AA39731" i="1"/>
  <c r="AA39667" i="1"/>
  <c r="AA39603" i="1"/>
  <c r="AA39539" i="1"/>
  <c r="AA39475" i="1"/>
  <c r="AA39411" i="1"/>
  <c r="AA39347" i="1"/>
  <c r="AA39283" i="1"/>
  <c r="AA39219" i="1"/>
  <c r="AA39155" i="1"/>
  <c r="AA39091" i="1"/>
  <c r="AA39027" i="1"/>
  <c r="AA38963" i="1"/>
  <c r="AA38899" i="1"/>
  <c r="AA38835" i="1"/>
  <c r="AA38771" i="1"/>
  <c r="AA38707" i="1"/>
  <c r="AA38643" i="1"/>
  <c r="AA38579" i="1"/>
  <c r="AA38515" i="1"/>
  <c r="AA38451" i="1"/>
  <c r="AA38387" i="1"/>
  <c r="AA38323" i="1"/>
  <c r="AA38259" i="1"/>
  <c r="AA38195" i="1"/>
  <c r="AA38131" i="1"/>
  <c r="AA38067" i="1"/>
  <c r="AA38003" i="1"/>
  <c r="AA37939" i="1"/>
  <c r="AA37875" i="1"/>
  <c r="AA37811" i="1"/>
  <c r="AA37747" i="1"/>
  <c r="AA37683" i="1"/>
  <c r="AA37619" i="1"/>
  <c r="AA37555" i="1"/>
  <c r="AA37491" i="1"/>
  <c r="AA37427" i="1"/>
  <c r="AA37363" i="1"/>
  <c r="AA37299" i="1"/>
  <c r="AA37235" i="1"/>
  <c r="AA37171" i="1"/>
  <c r="AA37107" i="1"/>
  <c r="AA37043" i="1"/>
  <c r="AA36979" i="1"/>
  <c r="AA36915" i="1"/>
  <c r="AA36851" i="1"/>
  <c r="AA36787" i="1"/>
  <c r="AA36723" i="1"/>
  <c r="AA36659" i="1"/>
  <c r="AA36595" i="1"/>
  <c r="AA36531" i="1"/>
  <c r="AA36467" i="1"/>
  <c r="AA36403" i="1"/>
  <c r="AA36339" i="1"/>
  <c r="AA36275" i="1"/>
  <c r="AA36211" i="1"/>
  <c r="AA36147" i="1"/>
  <c r="AA36083" i="1"/>
  <c r="AA36019" i="1"/>
  <c r="AA35955" i="1"/>
  <c r="AA35891" i="1"/>
  <c r="AA35827" i="1"/>
  <c r="AA35763" i="1"/>
  <c r="AA35699" i="1"/>
  <c r="AA35635" i="1"/>
  <c r="AA35571" i="1"/>
  <c r="AA35507" i="1"/>
  <c r="AA35443" i="1"/>
  <c r="AA35379" i="1"/>
  <c r="AA35315" i="1"/>
  <c r="AA35251" i="1"/>
  <c r="AA35187" i="1"/>
  <c r="AA35123" i="1"/>
  <c r="AA35059" i="1"/>
  <c r="AA34995" i="1"/>
  <c r="AA34931" i="1"/>
  <c r="AA34867" i="1"/>
  <c r="AA34803" i="1"/>
  <c r="AA34739" i="1"/>
  <c r="AA34675" i="1"/>
  <c r="AA34611" i="1"/>
  <c r="AA34547" i="1"/>
  <c r="AA34483" i="1"/>
  <c r="AA34419" i="1"/>
  <c r="AA34355" i="1"/>
  <c r="AA34291" i="1"/>
  <c r="AA34227" i="1"/>
  <c r="AA34163" i="1"/>
  <c r="AA34099" i="1"/>
  <c r="AA34035" i="1"/>
  <c r="AA33971" i="1"/>
  <c r="AA33907" i="1"/>
  <c r="AA33843" i="1"/>
  <c r="AA33779" i="1"/>
  <c r="AA33715" i="1"/>
  <c r="AA33651" i="1"/>
  <c r="AA33587" i="1"/>
  <c r="AA33523" i="1"/>
  <c r="AA33459" i="1"/>
  <c r="AA33395" i="1"/>
  <c r="AA33331" i="1"/>
  <c r="AA33267" i="1"/>
  <c r="AA33203" i="1"/>
  <c r="AA33139" i="1"/>
  <c r="AA33075" i="1"/>
  <c r="AA33011" i="1"/>
  <c r="AA32947" i="1"/>
  <c r="AA32883" i="1"/>
  <c r="AA32819" i="1"/>
  <c r="AA32755" i="1"/>
  <c r="AA32691" i="1"/>
  <c r="AA32627" i="1"/>
  <c r="AA32563" i="1"/>
  <c r="AA32499" i="1"/>
  <c r="AA32435" i="1"/>
  <c r="AA32371" i="1"/>
  <c r="AA32307" i="1"/>
  <c r="AA32243" i="1"/>
  <c r="AA32179" i="1"/>
  <c r="AA32115" i="1"/>
  <c r="AA32051" i="1"/>
  <c r="AA31987" i="1"/>
  <c r="AA31923" i="1"/>
  <c r="AA31859" i="1"/>
  <c r="AA31795" i="1"/>
  <c r="AA31731" i="1"/>
  <c r="AA31667" i="1"/>
  <c r="AA31603" i="1"/>
  <c r="AA31539" i="1"/>
  <c r="AA31475" i="1"/>
  <c r="AA31411" i="1"/>
  <c r="AA31347" i="1"/>
  <c r="AA31283" i="1"/>
  <c r="AA31219" i="1"/>
  <c r="AA31155" i="1"/>
  <c r="AA31091" i="1"/>
  <c r="AA31027" i="1"/>
  <c r="AA30963" i="1"/>
  <c r="AA30899" i="1"/>
  <c r="AA30835" i="1"/>
  <c r="AA30771" i="1"/>
  <c r="AA30707" i="1"/>
  <c r="AA30643" i="1"/>
  <c r="AA30579" i="1"/>
  <c r="AA30515" i="1"/>
  <c r="AA30451" i="1"/>
  <c r="AA30387" i="1"/>
  <c r="AA30323" i="1"/>
  <c r="AA30259" i="1"/>
  <c r="AA30195" i="1"/>
  <c r="AA30131" i="1"/>
  <c r="AA30067" i="1"/>
  <c r="AA30003" i="1"/>
  <c r="AA29939" i="1"/>
  <c r="AA29875" i="1"/>
  <c r="AA29811" i="1"/>
  <c r="AA29747" i="1"/>
  <c r="AA29683" i="1"/>
  <c r="AA29619" i="1"/>
  <c r="AA29555" i="1"/>
  <c r="AA29491" i="1"/>
  <c r="AA29427" i="1"/>
  <c r="AA29363" i="1"/>
  <c r="AA29299" i="1"/>
  <c r="AA29235" i="1"/>
  <c r="AA29171" i="1"/>
  <c r="AA29107" i="1"/>
  <c r="AA29043" i="1"/>
  <c r="AA28979" i="1"/>
  <c r="AA28915" i="1"/>
  <c r="AA28851" i="1"/>
  <c r="AA28786" i="1"/>
  <c r="AA28722" i="1"/>
  <c r="AA28658" i="1"/>
  <c r="AA28594" i="1"/>
  <c r="AA28530" i="1"/>
  <c r="AA28466" i="1"/>
  <c r="AA28402" i="1"/>
  <c r="AA28338" i="1"/>
  <c r="AA28274" i="1"/>
  <c r="AA28210" i="1"/>
  <c r="AA28146" i="1"/>
  <c r="AA28082" i="1"/>
  <c r="AA28018" i="1"/>
  <c r="AA27954" i="1"/>
  <c r="AA27890" i="1"/>
  <c r="AA27826" i="1"/>
  <c r="AA27762" i="1"/>
  <c r="AA27698" i="1"/>
  <c r="AA27634" i="1"/>
  <c r="AA27570" i="1"/>
  <c r="AA27506" i="1"/>
  <c r="AA27442" i="1"/>
  <c r="AA27378" i="1"/>
  <c r="AA27314" i="1"/>
  <c r="AA27250" i="1"/>
  <c r="AA27186" i="1"/>
  <c r="AA27122" i="1"/>
  <c r="AA27058" i="1"/>
  <c r="AA26994" i="1"/>
  <c r="AA26930" i="1"/>
  <c r="AA26866" i="1"/>
  <c r="AA26802" i="1"/>
  <c r="AA26738" i="1"/>
  <c r="AA26674" i="1"/>
  <c r="AA26610" i="1"/>
  <c r="AA26546" i="1"/>
  <c r="AA26482" i="1"/>
  <c r="AA26418" i="1"/>
  <c r="AA26354" i="1"/>
  <c r="AA26290" i="1"/>
  <c r="AA26226" i="1"/>
  <c r="AA26162" i="1"/>
  <c r="AA26098" i="1"/>
  <c r="AA26034" i="1"/>
  <c r="AA25970" i="1"/>
  <c r="AA25906" i="1"/>
  <c r="AA25842" i="1"/>
  <c r="AA25778" i="1"/>
  <c r="AA25714" i="1"/>
  <c r="AA25650" i="1"/>
  <c r="AA25586" i="1"/>
  <c r="AA25522" i="1"/>
  <c r="AA25458" i="1"/>
  <c r="AA25394" i="1"/>
  <c r="AA25330" i="1"/>
  <c r="AA25266" i="1"/>
  <c r="AA25202" i="1"/>
  <c r="AA25138" i="1"/>
  <c r="AA25074" i="1"/>
  <c r="AA25010" i="1"/>
  <c r="AA24946" i="1"/>
  <c r="AA24882" i="1"/>
  <c r="AA24818" i="1"/>
  <c r="AA24754" i="1"/>
  <c r="AA24690" i="1"/>
  <c r="AA24626" i="1"/>
  <c r="AA24562" i="1"/>
  <c r="AA24498" i="1"/>
  <c r="AA24434" i="1"/>
  <c r="AA24370" i="1"/>
  <c r="AA24306" i="1"/>
  <c r="AA24242" i="1"/>
  <c r="AA24178" i="1"/>
  <c r="AA24114" i="1"/>
  <c r="AA24050" i="1"/>
  <c r="AA23986" i="1"/>
  <c r="AA23922" i="1"/>
  <c r="AA23858" i="1"/>
  <c r="AA23794" i="1"/>
  <c r="AA23730" i="1"/>
  <c r="AA23666" i="1"/>
  <c r="AA23602" i="1"/>
  <c r="AA23538" i="1"/>
  <c r="AA23474" i="1"/>
  <c r="AA23410" i="1"/>
  <c r="AA23346" i="1"/>
  <c r="AA23282" i="1"/>
  <c r="AA23218" i="1"/>
  <c r="AA23154" i="1"/>
  <c r="AA23090" i="1"/>
  <c r="AA23026" i="1"/>
  <c r="AA22962" i="1"/>
  <c r="AA22898" i="1"/>
  <c r="AA22834" i="1"/>
  <c r="AA22770" i="1"/>
  <c r="AA22706" i="1"/>
  <c r="AA22642" i="1"/>
  <c r="AA22578" i="1"/>
  <c r="AA22514" i="1"/>
  <c r="AA22450" i="1"/>
  <c r="AA22386" i="1"/>
  <c r="AA22322" i="1"/>
  <c r="AA22258" i="1"/>
  <c r="AA22194" i="1"/>
  <c r="AA22130" i="1"/>
  <c r="AA22066" i="1"/>
  <c r="AA22002" i="1"/>
  <c r="AA21938" i="1"/>
  <c r="AA21874" i="1"/>
  <c r="AA21810" i="1"/>
  <c r="AA21746" i="1"/>
  <c r="AA21682" i="1"/>
  <c r="AA21618" i="1"/>
  <c r="AA21554" i="1"/>
  <c r="AA21490" i="1"/>
  <c r="AA21426" i="1"/>
  <c r="AA21362" i="1"/>
  <c r="AA21298" i="1"/>
  <c r="AA21234" i="1"/>
  <c r="AA21170" i="1"/>
  <c r="AA21106" i="1"/>
  <c r="AA21042" i="1"/>
  <c r="AA20978" i="1"/>
  <c r="AA20914" i="1"/>
  <c r="AA20850" i="1"/>
  <c r="AA20786" i="1"/>
  <c r="AA20722" i="1"/>
  <c r="AA20658" i="1"/>
  <c r="AA20594" i="1"/>
  <c r="AA20530" i="1"/>
  <c r="AA20466" i="1"/>
  <c r="AA20402" i="1"/>
  <c r="AA20338" i="1"/>
  <c r="AA20274" i="1"/>
  <c r="AA20210" i="1"/>
  <c r="AA20146" i="1"/>
  <c r="AA20082" i="1"/>
  <c r="AA20018" i="1"/>
  <c r="AA19954" i="1"/>
  <c r="AA19890" i="1"/>
  <c r="AA19826" i="1"/>
  <c r="AA19762" i="1"/>
  <c r="AA19698" i="1"/>
  <c r="AA19634" i="1"/>
  <c r="AA19570" i="1"/>
  <c r="AA19506" i="1"/>
  <c r="AA19442" i="1"/>
  <c r="AA19378" i="1"/>
  <c r="AA19314" i="1"/>
  <c r="AA19250" i="1"/>
  <c r="AA19186" i="1"/>
  <c r="AA19122" i="1"/>
  <c r="AA19058" i="1"/>
  <c r="AA18994" i="1"/>
  <c r="AA18930" i="1"/>
  <c r="AA18866" i="1"/>
  <c r="AA18802" i="1"/>
  <c r="AA18738" i="1"/>
  <c r="AA18674" i="1"/>
  <c r="AA18610" i="1"/>
  <c r="AA18546" i="1"/>
  <c r="AA18482" i="1"/>
  <c r="AA18418" i="1"/>
  <c r="AA18354" i="1"/>
  <c r="AA18290" i="1"/>
  <c r="AA18226" i="1"/>
  <c r="AA18162" i="1"/>
  <c r="AA18098" i="1"/>
  <c r="AA18034" i="1"/>
  <c r="AA17970" i="1"/>
  <c r="AA17906" i="1"/>
  <c r="AA17842" i="1"/>
  <c r="AA17778" i="1"/>
  <c r="AA17714" i="1"/>
  <c r="AA17650" i="1"/>
  <c r="AA17586" i="1"/>
  <c r="AA17522" i="1"/>
  <c r="AA17458" i="1"/>
  <c r="AA17394" i="1"/>
  <c r="AA17330" i="1"/>
  <c r="AA17266" i="1"/>
  <c r="AA17202" i="1"/>
  <c r="AA17138" i="1"/>
  <c r="AA17074" i="1"/>
  <c r="AA17010" i="1"/>
  <c r="AA16946" i="1"/>
  <c r="AA16882" i="1"/>
  <c r="AA16818" i="1"/>
  <c r="AA16754" i="1"/>
  <c r="AA16690" i="1"/>
  <c r="AA16626" i="1"/>
  <c r="AA16562" i="1"/>
  <c r="AA16498" i="1"/>
  <c r="AA16434" i="1"/>
  <c r="AA16370" i="1"/>
  <c r="AA16306" i="1"/>
  <c r="AA16242" i="1"/>
  <c r="AA16178" i="1"/>
  <c r="AA16114" i="1"/>
  <c r="AA16050" i="1"/>
  <c r="AA15986" i="1"/>
  <c r="AA15922" i="1"/>
  <c r="AA15858" i="1"/>
  <c r="AA15794" i="1"/>
  <c r="AA15730" i="1"/>
  <c r="AA15666" i="1"/>
  <c r="AA15602" i="1"/>
  <c r="AA15538" i="1"/>
  <c r="AA15474" i="1"/>
  <c r="AA15410" i="1"/>
  <c r="AA15346" i="1"/>
  <c r="AA15282" i="1"/>
  <c r="AA15218" i="1"/>
  <c r="AA15154" i="1"/>
  <c r="AA15090" i="1"/>
  <c r="AA15026" i="1"/>
  <c r="AA14962" i="1"/>
  <c r="AA14898" i="1"/>
  <c r="AA14834" i="1"/>
  <c r="AA14770" i="1"/>
  <c r="AA14706" i="1"/>
  <c r="AA14642" i="1"/>
  <c r="AA14578" i="1"/>
  <c r="AA14514" i="1"/>
  <c r="AA14450" i="1"/>
  <c r="AA14386" i="1"/>
  <c r="AA14322" i="1"/>
  <c r="AA14258" i="1"/>
  <c r="AA14194" i="1"/>
  <c r="AA14130" i="1"/>
  <c r="AA14066" i="1"/>
  <c r="AA14002" i="1"/>
  <c r="AA13938" i="1"/>
  <c r="AA13874" i="1"/>
  <c r="AA13810" i="1"/>
  <c r="AA13746" i="1"/>
  <c r="AA13682" i="1"/>
  <c r="AA13618" i="1"/>
  <c r="AA13554" i="1"/>
  <c r="AA13490" i="1"/>
  <c r="AA13426" i="1"/>
  <c r="AA13362" i="1"/>
  <c r="AA13298" i="1"/>
  <c r="AA13234" i="1"/>
  <c r="AA13170" i="1"/>
  <c r="AA13106" i="1"/>
  <c r="AA13042" i="1"/>
  <c r="AA12978" i="1"/>
  <c r="AA12914" i="1"/>
  <c r="AA12850" i="1"/>
  <c r="AA12786" i="1"/>
  <c r="AA12722" i="1"/>
  <c r="AA12658" i="1"/>
  <c r="AA12594" i="1"/>
  <c r="AA12530" i="1"/>
  <c r="AA12466" i="1"/>
  <c r="AA12402" i="1"/>
  <c r="AA12338" i="1"/>
  <c r="AA12274" i="1"/>
  <c r="AA12210" i="1"/>
  <c r="AA12146" i="1"/>
  <c r="AA12082" i="1"/>
  <c r="AA12018" i="1"/>
  <c r="AA11954" i="1"/>
  <c r="AA11890" i="1"/>
  <c r="AA11826" i="1"/>
  <c r="AA11762" i="1"/>
  <c r="AA11698" i="1"/>
  <c r="AA11634" i="1"/>
  <c r="AA11570" i="1"/>
  <c r="AA11506" i="1"/>
  <c r="AA11442" i="1"/>
  <c r="AA11378" i="1"/>
  <c r="AA11314" i="1"/>
  <c r="AA11250" i="1"/>
  <c r="AA11186" i="1"/>
  <c r="AA11122" i="1"/>
  <c r="AA11058" i="1"/>
  <c r="AA10994" i="1"/>
  <c r="AA10930" i="1"/>
  <c r="AA10866" i="1"/>
  <c r="AA10802" i="1"/>
  <c r="AA10738" i="1"/>
  <c r="AA10674" i="1"/>
  <c r="AA10610" i="1"/>
  <c r="AA10546" i="1"/>
  <c r="AA10482" i="1"/>
  <c r="AA10418" i="1"/>
  <c r="AA10354" i="1"/>
  <c r="AA10290" i="1"/>
  <c r="AA10226" i="1"/>
  <c r="AA10162" i="1"/>
  <c r="AA10098" i="1"/>
  <c r="AA10034" i="1"/>
  <c r="AA9970" i="1"/>
  <c r="AA9906" i="1"/>
  <c r="AA9842" i="1"/>
  <c r="AA9778" i="1"/>
  <c r="AA9714" i="1"/>
  <c r="AA9650" i="1"/>
  <c r="AA9586" i="1"/>
  <c r="AA9522" i="1"/>
  <c r="AA9458" i="1"/>
  <c r="AA9394" i="1"/>
  <c r="AA9330" i="1"/>
  <c r="AA9266" i="1"/>
  <c r="AA9202" i="1"/>
  <c r="AA9138" i="1"/>
  <c r="AA9074" i="1"/>
  <c r="AA9010" i="1"/>
  <c r="AA8946" i="1"/>
  <c r="AA8882" i="1"/>
  <c r="AA8818" i="1"/>
  <c r="AA8754" i="1"/>
  <c r="F8754" i="1" s="1"/>
  <c r="D8754" i="2" s="1"/>
  <c r="AA8690" i="1"/>
  <c r="F8690" i="1" s="1"/>
  <c r="D8690" i="2" s="1"/>
  <c r="AA8626" i="1"/>
  <c r="F8626" i="1" s="1"/>
  <c r="D8626" i="2" s="1"/>
  <c r="AA8562" i="1"/>
  <c r="F8562" i="1" s="1"/>
  <c r="D8562" i="2" s="1"/>
  <c r="AA8498" i="1"/>
  <c r="F8498" i="1" s="1"/>
  <c r="D8498" i="2" s="1"/>
  <c r="AA8434" i="1"/>
  <c r="F8434" i="1" s="1"/>
  <c r="D8434" i="2" s="1"/>
  <c r="AA8370" i="1"/>
  <c r="F8370" i="1" s="1"/>
  <c r="D8370" i="2" s="1"/>
  <c r="AA8306" i="1"/>
  <c r="F8306" i="1" s="1"/>
  <c r="D8306" i="2" s="1"/>
  <c r="AA8242" i="1"/>
  <c r="F8242" i="1" s="1"/>
  <c r="D8242" i="2" s="1"/>
  <c r="AA8178" i="1"/>
  <c r="F8178" i="1" s="1"/>
  <c r="D8178" i="2" s="1"/>
  <c r="AA28489" i="1"/>
  <c r="AA28425" i="1"/>
  <c r="AA28361" i="1"/>
  <c r="AA28297" i="1"/>
  <c r="AA28233" i="1"/>
  <c r="AA28169" i="1"/>
  <c r="AA28105" i="1"/>
  <c r="AA28041" i="1"/>
  <c r="AA27977" i="1"/>
  <c r="AA27913" i="1"/>
  <c r="AA27849" i="1"/>
  <c r="AA27785" i="1"/>
  <c r="AA27721" i="1"/>
  <c r="AA27657" i="1"/>
  <c r="AA27593" i="1"/>
  <c r="AA27529" i="1"/>
  <c r="AA27465" i="1"/>
  <c r="AA27401" i="1"/>
  <c r="AA27337" i="1"/>
  <c r="AA27273" i="1"/>
  <c r="AA27209" i="1"/>
  <c r="AA27145" i="1"/>
  <c r="AA27081" i="1"/>
  <c r="AA27017" i="1"/>
  <c r="AA26953" i="1"/>
  <c r="AA26889" i="1"/>
  <c r="AA26825" i="1"/>
  <c r="AA26761" i="1"/>
  <c r="AA26697" i="1"/>
  <c r="AA26633" i="1"/>
  <c r="AA26569" i="1"/>
  <c r="AA26505" i="1"/>
  <c r="AA26441" i="1"/>
  <c r="AA26377" i="1"/>
  <c r="AA26313" i="1"/>
  <c r="AA26249" i="1"/>
  <c r="AA26185" i="1"/>
  <c r="AA26121" i="1"/>
  <c r="AA26057" i="1"/>
  <c r="AA25993" i="1"/>
  <c r="AA25929" i="1"/>
  <c r="AA25865" i="1"/>
  <c r="AA25801" i="1"/>
  <c r="AA25737" i="1"/>
  <c r="AA25673" i="1"/>
  <c r="AA25609" i="1"/>
  <c r="AA25545" i="1"/>
  <c r="AA25481" i="1"/>
  <c r="AA25417" i="1"/>
  <c r="AA25353" i="1"/>
  <c r="AA25289" i="1"/>
  <c r="AA25225" i="1"/>
  <c r="AA25161" i="1"/>
  <c r="AA25097" i="1"/>
  <c r="AA25033" i="1"/>
  <c r="AA24969" i="1"/>
  <c r="AA24905" i="1"/>
  <c r="AA24841" i="1"/>
  <c r="AA24777" i="1"/>
  <c r="AA24713" i="1"/>
  <c r="AA24649" i="1"/>
  <c r="AA24585" i="1"/>
  <c r="AA24521" i="1"/>
  <c r="AA24457" i="1"/>
  <c r="AA24393" i="1"/>
  <c r="AA24329" i="1"/>
  <c r="AA24265" i="1"/>
  <c r="AA24201" i="1"/>
  <c r="AA24137" i="1"/>
  <c r="AA24073" i="1"/>
  <c r="AA24009" i="1"/>
  <c r="AA23945" i="1"/>
  <c r="AA23881" i="1"/>
  <c r="AA23817" i="1"/>
  <c r="AA23753" i="1"/>
  <c r="AA23689" i="1"/>
  <c r="AA23625" i="1"/>
  <c r="AA23561" i="1"/>
  <c r="AA23497" i="1"/>
  <c r="AA23433" i="1"/>
  <c r="AA23369" i="1"/>
  <c r="AA23305" i="1"/>
  <c r="AA23241" i="1"/>
  <c r="AA23177" i="1"/>
  <c r="AA23113" i="1"/>
  <c r="AA23049" i="1"/>
  <c r="AA22985" i="1"/>
  <c r="AA22921" i="1"/>
  <c r="AA22857" i="1"/>
  <c r="AA22793" i="1"/>
  <c r="AA22729" i="1"/>
  <c r="AA22665" i="1"/>
  <c r="AA22601" i="1"/>
  <c r="AA22537" i="1"/>
  <c r="AA22473" i="1"/>
  <c r="AA22409" i="1"/>
  <c r="AA22345" i="1"/>
  <c r="AA22281" i="1"/>
  <c r="AA22217" i="1"/>
  <c r="AA22153" i="1"/>
  <c r="AA22089" i="1"/>
  <c r="AA22025" i="1"/>
  <c r="AA21961" i="1"/>
  <c r="AA21897" i="1"/>
  <c r="AA21833" i="1"/>
  <c r="AA21769" i="1"/>
  <c r="AA21705" i="1"/>
  <c r="AA21641" i="1"/>
  <c r="AA21577" i="1"/>
  <c r="AA21513" i="1"/>
  <c r="AA21449" i="1"/>
  <c r="AA21385" i="1"/>
  <c r="AA21321" i="1"/>
  <c r="AA21257" i="1"/>
  <c r="AA21193" i="1"/>
  <c r="AA21129" i="1"/>
  <c r="AA21065" i="1"/>
  <c r="AA21001" i="1"/>
  <c r="AA20937" i="1"/>
  <c r="AA20873" i="1"/>
  <c r="AA20809" i="1"/>
  <c r="AA20745" i="1"/>
  <c r="AA20681" i="1"/>
  <c r="AA20617" i="1"/>
  <c r="AA20553" i="1"/>
  <c r="AA20489" i="1"/>
  <c r="AA20425" i="1"/>
  <c r="AA20361" i="1"/>
  <c r="AA20297" i="1"/>
  <c r="AA20233" i="1"/>
  <c r="AA20169" i="1"/>
  <c r="AA20105" i="1"/>
  <c r="AA20041" i="1"/>
  <c r="AA19977" i="1"/>
  <c r="AA19913" i="1"/>
  <c r="AA19849" i="1"/>
  <c r="AA19785" i="1"/>
  <c r="AA19721" i="1"/>
  <c r="AA19657" i="1"/>
  <c r="AA19593" i="1"/>
  <c r="AA19529" i="1"/>
  <c r="AA19465" i="1"/>
  <c r="AA19401" i="1"/>
  <c r="AA19337" i="1"/>
  <c r="AA19273" i="1"/>
  <c r="AA19209" i="1"/>
  <c r="AA19145" i="1"/>
  <c r="AA19081" i="1"/>
  <c r="AA19017" i="1"/>
  <c r="AA18953" i="1"/>
  <c r="AA18889" i="1"/>
  <c r="AA18825" i="1"/>
  <c r="AA18761" i="1"/>
  <c r="AA18697" i="1"/>
  <c r="AA18633" i="1"/>
  <c r="AA18569" i="1"/>
  <c r="AA18505" i="1"/>
  <c r="AA18441" i="1"/>
  <c r="AA18377" i="1"/>
  <c r="AA18313" i="1"/>
  <c r="AA18249" i="1"/>
  <c r="AA18185" i="1"/>
  <c r="AA18121" i="1"/>
  <c r="AA18057" i="1"/>
  <c r="AA17993" i="1"/>
  <c r="AA17929" i="1"/>
  <c r="AA17865" i="1"/>
  <c r="AA17801" i="1"/>
  <c r="AA17737" i="1"/>
  <c r="AA17673" i="1"/>
  <c r="AA17609" i="1"/>
  <c r="AA17545" i="1"/>
  <c r="AA17481" i="1"/>
  <c r="AA17417" i="1"/>
  <c r="AA17353" i="1"/>
  <c r="AA17289" i="1"/>
  <c r="AA17225" i="1"/>
  <c r="AA17161" i="1"/>
  <c r="AA17097" i="1"/>
  <c r="AA17033" i="1"/>
  <c r="AA16969" i="1"/>
  <c r="AA16905" i="1"/>
  <c r="AA16841" i="1"/>
  <c r="AA16777" i="1"/>
  <c r="AA16713" i="1"/>
  <c r="AA16649" i="1"/>
  <c r="AA16585" i="1"/>
  <c r="AA16521" i="1"/>
  <c r="AA16457" i="1"/>
  <c r="AA16393" i="1"/>
  <c r="AA16329" i="1"/>
  <c r="AA16265" i="1"/>
  <c r="AA16201" i="1"/>
  <c r="AA16137" i="1"/>
  <c r="AA16073" i="1"/>
  <c r="AA16009" i="1"/>
  <c r="AA15945" i="1"/>
  <c r="AA15881" i="1"/>
  <c r="AA15817" i="1"/>
  <c r="AA15753" i="1"/>
  <c r="AA15689" i="1"/>
  <c r="AA15625" i="1"/>
  <c r="AA15561" i="1"/>
  <c r="AA15497" i="1"/>
  <c r="AA15433" i="1"/>
  <c r="AA15369" i="1"/>
  <c r="AA15305" i="1"/>
  <c r="AA15241" i="1"/>
  <c r="AA15177" i="1"/>
  <c r="AA15113" i="1"/>
  <c r="AA15049" i="1"/>
  <c r="AA14985" i="1"/>
  <c r="AA14921" i="1"/>
  <c r="AA14857" i="1"/>
  <c r="AA14793" i="1"/>
  <c r="AA14729" i="1"/>
  <c r="AA14665" i="1"/>
  <c r="AA14601" i="1"/>
  <c r="AA14537" i="1"/>
  <c r="AA14473" i="1"/>
  <c r="AA14409" i="1"/>
  <c r="AA14345" i="1"/>
  <c r="AA14281" i="1"/>
  <c r="AA14217" i="1"/>
  <c r="AA14153" i="1"/>
  <c r="AA14089" i="1"/>
  <c r="AA14025" i="1"/>
  <c r="AA13961" i="1"/>
  <c r="AA13897" i="1"/>
  <c r="AA13833" i="1"/>
  <c r="AA13769" i="1"/>
  <c r="AA13705" i="1"/>
  <c r="AA13641" i="1"/>
  <c r="AA13577" i="1"/>
  <c r="AA13513" i="1"/>
  <c r="AA13449" i="1"/>
  <c r="AA13385" i="1"/>
  <c r="AA13321" i="1"/>
  <c r="AA13257" i="1"/>
  <c r="AA13193" i="1"/>
  <c r="AA13129" i="1"/>
  <c r="AA13065" i="1"/>
  <c r="AA13001" i="1"/>
  <c r="AA12937" i="1"/>
  <c r="AA12873" i="1"/>
  <c r="AA12809" i="1"/>
  <c r="AA12745" i="1"/>
  <c r="AA12681" i="1"/>
  <c r="AA12617" i="1"/>
  <c r="AA12553" i="1"/>
  <c r="AA12489" i="1"/>
  <c r="AA12425" i="1"/>
  <c r="AA12361" i="1"/>
  <c r="AA12297" i="1"/>
  <c r="AA12233" i="1"/>
  <c r="AA12169" i="1"/>
  <c r="AA12105" i="1"/>
  <c r="AA12041" i="1"/>
  <c r="AA11977" i="1"/>
  <c r="AA11913" i="1"/>
  <c r="AA11849" i="1"/>
  <c r="AA11785" i="1"/>
  <c r="AA11721" i="1"/>
  <c r="AA11657" i="1"/>
  <c r="AA11593" i="1"/>
  <c r="AA11529" i="1"/>
  <c r="AA11465" i="1"/>
  <c r="AA11401" i="1"/>
  <c r="AA11337" i="1"/>
  <c r="AA11273" i="1"/>
  <c r="AA11209" i="1"/>
  <c r="AA11145" i="1"/>
  <c r="AA11081" i="1"/>
  <c r="AA11017" i="1"/>
  <c r="AA10953" i="1"/>
  <c r="AA10889" i="1"/>
  <c r="AA10825" i="1"/>
  <c r="AA10761" i="1"/>
  <c r="AA10697" i="1"/>
  <c r="AA10633" i="1"/>
  <c r="AA10569" i="1"/>
  <c r="AA10505" i="1"/>
  <c r="AA10441" i="1"/>
  <c r="AA10377" i="1"/>
  <c r="AA10313" i="1"/>
  <c r="AA10249" i="1"/>
  <c r="AA10185" i="1"/>
  <c r="AA10121" i="1"/>
  <c r="AA10057" i="1"/>
  <c r="AA9993" i="1"/>
  <c r="AA9929" i="1"/>
  <c r="AA9865" i="1"/>
  <c r="AA9801" i="1"/>
  <c r="AA9737" i="1"/>
  <c r="AA9673" i="1"/>
  <c r="AA9609" i="1"/>
  <c r="AA9545" i="1"/>
  <c r="AA9481" i="1"/>
  <c r="AA9417" i="1"/>
  <c r="AA9353" i="1"/>
  <c r="AA9289" i="1"/>
  <c r="AA9225" i="1"/>
  <c r="AA9161" i="1"/>
  <c r="AA9097" i="1"/>
  <c r="AA9033" i="1"/>
  <c r="AA8969" i="1"/>
  <c r="AA8905" i="1"/>
  <c r="AA8841" i="1"/>
  <c r="AA8777" i="1"/>
  <c r="F8777" i="1" s="1"/>
  <c r="AA8713" i="1"/>
  <c r="F8713" i="1" s="1"/>
  <c r="D8713" i="2" s="1"/>
  <c r="AA8649" i="1"/>
  <c r="F8649" i="1" s="1"/>
  <c r="D8649" i="2" s="1"/>
  <c r="AA8585" i="1"/>
  <c r="F8585" i="1" s="1"/>
  <c r="D8585" i="2" s="1"/>
  <c r="AA8521" i="1"/>
  <c r="F8521" i="1" s="1"/>
  <c r="D8521" i="2" s="1"/>
  <c r="AA8457" i="1"/>
  <c r="F8457" i="1" s="1"/>
  <c r="D8457" i="2" s="1"/>
  <c r="AA8393" i="1"/>
  <c r="F8393" i="1" s="1"/>
  <c r="D8393" i="2" s="1"/>
  <c r="AA8329" i="1"/>
  <c r="F8329" i="1" s="1"/>
  <c r="D8329" i="2" s="1"/>
  <c r="AA8265" i="1"/>
  <c r="F8265" i="1" s="1"/>
  <c r="D8265" i="2" s="1"/>
  <c r="AA8201" i="1"/>
  <c r="F8201" i="1" s="1"/>
  <c r="D8201" i="2" s="1"/>
  <c r="AA8137" i="1"/>
  <c r="F8137" i="1" s="1"/>
  <c r="D8137" i="2" s="1"/>
  <c r="AA8073" i="1"/>
  <c r="F8073" i="1" s="1"/>
  <c r="D8073" i="2" s="1"/>
  <c r="AA8009" i="1"/>
  <c r="F8009" i="1" s="1"/>
  <c r="D8009" i="2" s="1"/>
  <c r="AA7945" i="1"/>
  <c r="F7945" i="1" s="1"/>
  <c r="D7945" i="2" s="1"/>
  <c r="AA29552" i="1"/>
  <c r="AA29488" i="1"/>
  <c r="AA29424" i="1"/>
  <c r="AA29360" i="1"/>
  <c r="AA29296" i="1"/>
  <c r="AA29232" i="1"/>
  <c r="AA29168" i="1"/>
  <c r="AA29104" i="1"/>
  <c r="AA29040" i="1"/>
  <c r="AA28976" i="1"/>
  <c r="AA28912" i="1"/>
  <c r="AA28848" i="1"/>
  <c r="AA28784" i="1"/>
  <c r="AA28720" i="1"/>
  <c r="AA28656" i="1"/>
  <c r="AA28592" i="1"/>
  <c r="AA28528" i="1"/>
  <c r="AA28464" i="1"/>
  <c r="AA28400" i="1"/>
  <c r="AA28336" i="1"/>
  <c r="AA28272" i="1"/>
  <c r="AA28208" i="1"/>
  <c r="AA28144" i="1"/>
  <c r="AA28080" i="1"/>
  <c r="AA28016" i="1"/>
  <c r="AA27952" i="1"/>
  <c r="AA27888" i="1"/>
  <c r="AA27824" i="1"/>
  <c r="AA27760" i="1"/>
  <c r="AA27696" i="1"/>
  <c r="AA27632" i="1"/>
  <c r="AA27568" i="1"/>
  <c r="AA27504" i="1"/>
  <c r="AA27440" i="1"/>
  <c r="AA27376" i="1"/>
  <c r="AA27312" i="1"/>
  <c r="AA27248" i="1"/>
  <c r="AA27184" i="1"/>
  <c r="AA27120" i="1"/>
  <c r="AA27056" i="1"/>
  <c r="AA26992" i="1"/>
  <c r="AA26928" i="1"/>
  <c r="AA26864" i="1"/>
  <c r="AA26800" i="1"/>
  <c r="AA26736" i="1"/>
  <c r="AA26672" i="1"/>
  <c r="AA26608" i="1"/>
  <c r="AA26544" i="1"/>
  <c r="AA26480" i="1"/>
  <c r="AA26416" i="1"/>
  <c r="AA26352" i="1"/>
  <c r="AA26288" i="1"/>
  <c r="AA26224" i="1"/>
  <c r="AA26160" i="1"/>
  <c r="AA26096" i="1"/>
  <c r="AA26032" i="1"/>
  <c r="AA25968" i="1"/>
  <c r="AA25904" i="1"/>
  <c r="AA25840" i="1"/>
  <c r="AA25776" i="1"/>
  <c r="AA25712" i="1"/>
  <c r="AA25648" i="1"/>
  <c r="AA25584" i="1"/>
  <c r="AA25520" i="1"/>
  <c r="AA25456" i="1"/>
  <c r="AA25392" i="1"/>
  <c r="AA25328" i="1"/>
  <c r="AA25264" i="1"/>
  <c r="AA25200" i="1"/>
  <c r="AA25136" i="1"/>
  <c r="AA25072" i="1"/>
  <c r="AA25008" i="1"/>
  <c r="AA24944" i="1"/>
  <c r="AA24880" i="1"/>
  <c r="AA24816" i="1"/>
  <c r="AA24752" i="1"/>
  <c r="AA24688" i="1"/>
  <c r="AA24624" i="1"/>
  <c r="AA24560" i="1"/>
  <c r="AA24496" i="1"/>
  <c r="AA24432" i="1"/>
  <c r="AA24368" i="1"/>
  <c r="AA24304" i="1"/>
  <c r="AA24240" i="1"/>
  <c r="AA24176" i="1"/>
  <c r="AA24112" i="1"/>
  <c r="AA24048" i="1"/>
  <c r="AA23984" i="1"/>
  <c r="AA23920" i="1"/>
  <c r="AA23856" i="1"/>
  <c r="AA23792" i="1"/>
  <c r="AA23728" i="1"/>
  <c r="AA23664" i="1"/>
  <c r="AA23600" i="1"/>
  <c r="AA23536" i="1"/>
  <c r="AA23472" i="1"/>
  <c r="AA23408" i="1"/>
  <c r="AA23344" i="1"/>
  <c r="AA23280" i="1"/>
  <c r="AA23216" i="1"/>
  <c r="AA23152" i="1"/>
  <c r="AA23088" i="1"/>
  <c r="AA23024" i="1"/>
  <c r="AA22960" i="1"/>
  <c r="AA22896" i="1"/>
  <c r="AA22832" i="1"/>
  <c r="AA22768" i="1"/>
  <c r="AA22704" i="1"/>
  <c r="AA22640" i="1"/>
  <c r="AA22576" i="1"/>
  <c r="AA22512" i="1"/>
  <c r="AA22448" i="1"/>
  <c r="AA22384" i="1"/>
  <c r="AA22320" i="1"/>
  <c r="AA22256" i="1"/>
  <c r="AA22192" i="1"/>
  <c r="AA22128" i="1"/>
  <c r="AA22064" i="1"/>
  <c r="AA22000" i="1"/>
  <c r="AA21936" i="1"/>
  <c r="AA21872" i="1"/>
  <c r="AA21808" i="1"/>
  <c r="AA21744" i="1"/>
  <c r="AA21680" i="1"/>
  <c r="AA21616" i="1"/>
  <c r="AA21552" i="1"/>
  <c r="AA21488" i="1"/>
  <c r="AA21424" i="1"/>
  <c r="AA21360" i="1"/>
  <c r="AA21296" i="1"/>
  <c r="AA21232" i="1"/>
  <c r="AA21168" i="1"/>
  <c r="AA21104" i="1"/>
  <c r="AA21040" i="1"/>
  <c r="AA20976" i="1"/>
  <c r="AA20912" i="1"/>
  <c r="AA20848" i="1"/>
  <c r="AA20784" i="1"/>
  <c r="AA20720" i="1"/>
  <c r="AA20656" i="1"/>
  <c r="AA20592" i="1"/>
  <c r="AA20528" i="1"/>
  <c r="AA20464" i="1"/>
  <c r="AA20400" i="1"/>
  <c r="AA20336" i="1"/>
  <c r="AA20272" i="1"/>
  <c r="AA20208" i="1"/>
  <c r="AA20144" i="1"/>
  <c r="AA20080" i="1"/>
  <c r="AA20016" i="1"/>
  <c r="AA19952" i="1"/>
  <c r="AA19888" i="1"/>
  <c r="AA19824" i="1"/>
  <c r="AA19760" i="1"/>
  <c r="AA19696" i="1"/>
  <c r="AA19632" i="1"/>
  <c r="AA19568" i="1"/>
  <c r="AA19504" i="1"/>
  <c r="AA19440" i="1"/>
  <c r="AA19376" i="1"/>
  <c r="AA19312" i="1"/>
  <c r="AA19248" i="1"/>
  <c r="AA19184" i="1"/>
  <c r="AA19120" i="1"/>
  <c r="AA19056" i="1"/>
  <c r="AA18992" i="1"/>
  <c r="AA18928" i="1"/>
  <c r="AA18864" i="1"/>
  <c r="AA18800" i="1"/>
  <c r="AA18736" i="1"/>
  <c r="AA18672" i="1"/>
  <c r="AA18608" i="1"/>
  <c r="AA18544" i="1"/>
  <c r="AA18480" i="1"/>
  <c r="AA18416" i="1"/>
  <c r="AA18352" i="1"/>
  <c r="AA18288" i="1"/>
  <c r="AA18224" i="1"/>
  <c r="AA18160" i="1"/>
  <c r="AA18096" i="1"/>
  <c r="AA18032" i="1"/>
  <c r="AA17968" i="1"/>
  <c r="AA17904" i="1"/>
  <c r="AA17840" i="1"/>
  <c r="AA17776" i="1"/>
  <c r="AA17712" i="1"/>
  <c r="AA17648" i="1"/>
  <c r="AA17584" i="1"/>
  <c r="AA17520" i="1"/>
  <c r="AA17456" i="1"/>
  <c r="AA17392" i="1"/>
  <c r="AA17328" i="1"/>
  <c r="AA17264" i="1"/>
  <c r="AA17200" i="1"/>
  <c r="AA17136" i="1"/>
  <c r="AA17072" i="1"/>
  <c r="AA17008" i="1"/>
  <c r="AA16944" i="1"/>
  <c r="AA16880" i="1"/>
  <c r="AA16816" i="1"/>
  <c r="AA16752" i="1"/>
  <c r="AA16688" i="1"/>
  <c r="AA16624" i="1"/>
  <c r="AA16560" i="1"/>
  <c r="AA16496" i="1"/>
  <c r="AA16432" i="1"/>
  <c r="AA16368" i="1"/>
  <c r="AA16304" i="1"/>
  <c r="AA16240" i="1"/>
  <c r="AA16176" i="1"/>
  <c r="AA16112" i="1"/>
  <c r="AA16048" i="1"/>
  <c r="AA15984" i="1"/>
  <c r="AA15920" i="1"/>
  <c r="AA15856" i="1"/>
  <c r="AA15792" i="1"/>
  <c r="AA15728" i="1"/>
  <c r="AA15664" i="1"/>
  <c r="AA15600" i="1"/>
  <c r="AA15536" i="1"/>
  <c r="AA15472" i="1"/>
  <c r="AA15408" i="1"/>
  <c r="AA15344" i="1"/>
  <c r="AA15280" i="1"/>
  <c r="AA15216" i="1"/>
  <c r="AA15152" i="1"/>
  <c r="AA15088" i="1"/>
  <c r="AA15024" i="1"/>
  <c r="AA14960" i="1"/>
  <c r="AA14896" i="1"/>
  <c r="AA14832" i="1"/>
  <c r="AA14768" i="1"/>
  <c r="AA14704" i="1"/>
  <c r="AA14640" i="1"/>
  <c r="AA14576" i="1"/>
  <c r="AA14512" i="1"/>
  <c r="AA14448" i="1"/>
  <c r="AA14384" i="1"/>
  <c r="AA14320" i="1"/>
  <c r="AA14256" i="1"/>
  <c r="AA14192" i="1"/>
  <c r="AA14128" i="1"/>
  <c r="AA14064" i="1"/>
  <c r="AA14000" i="1"/>
  <c r="AA13936" i="1"/>
  <c r="AA13872" i="1"/>
  <c r="AA13808" i="1"/>
  <c r="AA13744" i="1"/>
  <c r="AA13680" i="1"/>
  <c r="AA13616" i="1"/>
  <c r="AA13552" i="1"/>
  <c r="AA13488" i="1"/>
  <c r="AA13424" i="1"/>
  <c r="AA13360" i="1"/>
  <c r="AA13296" i="1"/>
  <c r="AA13232" i="1"/>
  <c r="AA13168" i="1"/>
  <c r="AA13104" i="1"/>
  <c r="AA13040" i="1"/>
  <c r="AA12976" i="1"/>
  <c r="AA12912" i="1"/>
  <c r="AA12848" i="1"/>
  <c r="AA12784" i="1"/>
  <c r="AA12720" i="1"/>
  <c r="AA12656" i="1"/>
  <c r="AA12592" i="1"/>
  <c r="AA12528" i="1"/>
  <c r="AA12464" i="1"/>
  <c r="AA12400" i="1"/>
  <c r="AA12336" i="1"/>
  <c r="AA12272" i="1"/>
  <c r="AA12208" i="1"/>
  <c r="AA12144" i="1"/>
  <c r="AA12080" i="1"/>
  <c r="AA12016" i="1"/>
  <c r="AA11952" i="1"/>
  <c r="AA11888" i="1"/>
  <c r="AA11824" i="1"/>
  <c r="AA11760" i="1"/>
  <c r="AA11696" i="1"/>
  <c r="AA11632" i="1"/>
  <c r="AA11568" i="1"/>
  <c r="AA11504" i="1"/>
  <c r="AA11440" i="1"/>
  <c r="AA11376" i="1"/>
  <c r="AA11312" i="1"/>
  <c r="AA11248" i="1"/>
  <c r="AA11184" i="1"/>
  <c r="AA11120" i="1"/>
  <c r="AA11056" i="1"/>
  <c r="AA10992" i="1"/>
  <c r="AA10928" i="1"/>
  <c r="AA10864" i="1"/>
  <c r="AA10800" i="1"/>
  <c r="AA10736" i="1"/>
  <c r="AA10672" i="1"/>
  <c r="AA10608" i="1"/>
  <c r="AA10544" i="1"/>
  <c r="AA10480" i="1"/>
  <c r="AA10416" i="1"/>
  <c r="AA10352" i="1"/>
  <c r="AA10288" i="1"/>
  <c r="AA10224" i="1"/>
  <c r="AA10160" i="1"/>
  <c r="AA10096" i="1"/>
  <c r="AA10032" i="1"/>
  <c r="AA9968" i="1"/>
  <c r="AA9904" i="1"/>
  <c r="AA9840" i="1"/>
  <c r="AA9776" i="1"/>
  <c r="AA9712" i="1"/>
  <c r="AA9648" i="1"/>
  <c r="AA9584" i="1"/>
  <c r="AA9520" i="1"/>
  <c r="AA9456" i="1"/>
  <c r="AA9392" i="1"/>
  <c r="AA9328" i="1"/>
  <c r="AA9264" i="1"/>
  <c r="AA9200" i="1"/>
  <c r="AA9136" i="1"/>
  <c r="AA9072" i="1"/>
  <c r="AA9008" i="1"/>
  <c r="AA8944" i="1"/>
  <c r="AA8880" i="1"/>
  <c r="AA8816" i="1"/>
  <c r="AA8752" i="1"/>
  <c r="F8752" i="1" s="1"/>
  <c r="D8752" i="2" s="1"/>
  <c r="AA8688" i="1"/>
  <c r="F8688" i="1" s="1"/>
  <c r="D8688" i="2" s="1"/>
  <c r="AA8624" i="1"/>
  <c r="F8624" i="1" s="1"/>
  <c r="D8624" i="2" s="1"/>
  <c r="AA8560" i="1"/>
  <c r="F8560" i="1" s="1"/>
  <c r="D8560" i="2" s="1"/>
  <c r="AA8496" i="1"/>
  <c r="F8496" i="1" s="1"/>
  <c r="D8496" i="2" s="1"/>
  <c r="AA8432" i="1"/>
  <c r="F8432" i="1" s="1"/>
  <c r="D8432" i="2" s="1"/>
  <c r="AA8368" i="1"/>
  <c r="F8368" i="1" s="1"/>
  <c r="D8368" i="2" s="1"/>
  <c r="AA8304" i="1"/>
  <c r="F8304" i="1" s="1"/>
  <c r="D8304" i="2" s="1"/>
  <c r="AA8240" i="1"/>
  <c r="F8240" i="1" s="1"/>
  <c r="D8240" i="2" s="1"/>
  <c r="AA8176" i="1"/>
  <c r="F8176" i="1" s="1"/>
  <c r="D8176" i="2" s="1"/>
  <c r="AA8112" i="1"/>
  <c r="F8112" i="1" s="1"/>
  <c r="D8112" i="2" s="1"/>
  <c r="AA8048" i="1"/>
  <c r="F8048" i="1" s="1"/>
  <c r="D8048" i="2" s="1"/>
  <c r="AA7984" i="1"/>
  <c r="F7984" i="1" s="1"/>
  <c r="D7984" i="2" s="1"/>
  <c r="AA7920" i="1"/>
  <c r="F7920" i="1" s="1"/>
  <c r="D7920" i="2" s="1"/>
  <c r="AA7856" i="1"/>
  <c r="F7856" i="1" s="1"/>
  <c r="D7856" i="2" s="1"/>
  <c r="AA7792" i="1"/>
  <c r="F7792" i="1" s="1"/>
  <c r="D7792" i="2" s="1"/>
  <c r="AA27863" i="1"/>
  <c r="AA27799" i="1"/>
  <c r="AA27735" i="1"/>
  <c r="AA27671" i="1"/>
  <c r="AA27607" i="1"/>
  <c r="AA27543" i="1"/>
  <c r="AA27479" i="1"/>
  <c r="AA27415" i="1"/>
  <c r="AA27351" i="1"/>
  <c r="AA27287" i="1"/>
  <c r="AA27223" i="1"/>
  <c r="AA27159" i="1"/>
  <c r="AA27095" i="1"/>
  <c r="AA27031" i="1"/>
  <c r="AA26967" i="1"/>
  <c r="AA26903" i="1"/>
  <c r="AA26839" i="1"/>
  <c r="AA26775" i="1"/>
  <c r="AA26711" i="1"/>
  <c r="AA26647" i="1"/>
  <c r="AA26583" i="1"/>
  <c r="AA26519" i="1"/>
  <c r="AA26455" i="1"/>
  <c r="AA26391" i="1"/>
  <c r="AA26327" i="1"/>
  <c r="AA26263" i="1"/>
  <c r="AA26199" i="1"/>
  <c r="AA26135" i="1"/>
  <c r="AA26071" i="1"/>
  <c r="AA26007" i="1"/>
  <c r="AA25943" i="1"/>
  <c r="AA25879" i="1"/>
  <c r="AA25815" i="1"/>
  <c r="AA25751" i="1"/>
  <c r="AA25687" i="1"/>
  <c r="AA25623" i="1"/>
  <c r="AA25559" i="1"/>
  <c r="AA25495" i="1"/>
  <c r="AA25431" i="1"/>
  <c r="AA25367" i="1"/>
  <c r="AA25303" i="1"/>
  <c r="AA25239" i="1"/>
  <c r="AA25175" i="1"/>
  <c r="AA25111" i="1"/>
  <c r="AA25047" i="1"/>
  <c r="AA24983" i="1"/>
  <c r="AA24919" i="1"/>
  <c r="AA24855" i="1"/>
  <c r="AA24791" i="1"/>
  <c r="AA24727" i="1"/>
  <c r="AA24663" i="1"/>
  <c r="AA24599" i="1"/>
  <c r="AA24535" i="1"/>
  <c r="AA24471" i="1"/>
  <c r="AA24407" i="1"/>
  <c r="AA24343" i="1"/>
  <c r="AA24279" i="1"/>
  <c r="AA24215" i="1"/>
  <c r="AA24151" i="1"/>
  <c r="AA24087" i="1"/>
  <c r="AA24023" i="1"/>
  <c r="AA23959" i="1"/>
  <c r="AA23895" i="1"/>
  <c r="AA23831" i="1"/>
  <c r="AA23767" i="1"/>
  <c r="AA23703" i="1"/>
  <c r="AA23639" i="1"/>
  <c r="AA23575" i="1"/>
  <c r="AA23511" i="1"/>
  <c r="AA23447" i="1"/>
  <c r="AA23383" i="1"/>
  <c r="AA23319" i="1"/>
  <c r="AA23255" i="1"/>
  <c r="AA23191" i="1"/>
  <c r="AA23127" i="1"/>
  <c r="AA23063" i="1"/>
  <c r="AA22999" i="1"/>
  <c r="AA22935" i="1"/>
  <c r="AA22871" i="1"/>
  <c r="AA22807" i="1"/>
  <c r="AA22743" i="1"/>
  <c r="AA22679" i="1"/>
  <c r="AA22615" i="1"/>
  <c r="AA22551" i="1"/>
  <c r="AA22487" i="1"/>
  <c r="AA22423" i="1"/>
  <c r="AA22359" i="1"/>
  <c r="AA22295" i="1"/>
  <c r="AA22231" i="1"/>
  <c r="AA22167" i="1"/>
  <c r="AA22103" i="1"/>
  <c r="AA22039" i="1"/>
  <c r="AA21975" i="1"/>
  <c r="AA21911" i="1"/>
  <c r="AA21847" i="1"/>
  <c r="AA21783" i="1"/>
  <c r="AA21719" i="1"/>
  <c r="AA21655" i="1"/>
  <c r="AA21591" i="1"/>
  <c r="AA21527" i="1"/>
  <c r="AA21463" i="1"/>
  <c r="AA21399" i="1"/>
  <c r="AA21335" i="1"/>
  <c r="AA21271" i="1"/>
  <c r="AA21207" i="1"/>
  <c r="AA21143" i="1"/>
  <c r="AA21079" i="1"/>
  <c r="AA21015" i="1"/>
  <c r="AA20951" i="1"/>
  <c r="AA20887" i="1"/>
  <c r="AA20823" i="1"/>
  <c r="AA20759" i="1"/>
  <c r="AA20695" i="1"/>
  <c r="AA20631" i="1"/>
  <c r="AA20567" i="1"/>
  <c r="AA20503" i="1"/>
  <c r="AA20439" i="1"/>
  <c r="AA20375" i="1"/>
  <c r="AA20311" i="1"/>
  <c r="AA20247" i="1"/>
  <c r="AA20183" i="1"/>
  <c r="AA20119" i="1"/>
  <c r="AA20055" i="1"/>
  <c r="AA19991" i="1"/>
  <c r="AA19927" i="1"/>
  <c r="AA19863" i="1"/>
  <c r="AA19799" i="1"/>
  <c r="AA19735" i="1"/>
  <c r="AA19671" i="1"/>
  <c r="AA19607" i="1"/>
  <c r="AA19543" i="1"/>
  <c r="AA19479" i="1"/>
  <c r="AA19415" i="1"/>
  <c r="AA19351" i="1"/>
  <c r="AA19287" i="1"/>
  <c r="AA19223" i="1"/>
  <c r="AA19159" i="1"/>
  <c r="AA19095" i="1"/>
  <c r="AA19031" i="1"/>
  <c r="AA18967" i="1"/>
  <c r="AA18903" i="1"/>
  <c r="AA18839" i="1"/>
  <c r="AA18775" i="1"/>
  <c r="AA18711" i="1"/>
  <c r="AA18647" i="1"/>
  <c r="AA18583" i="1"/>
  <c r="AA18519" i="1"/>
  <c r="AA18455" i="1"/>
  <c r="AA18391" i="1"/>
  <c r="AA18327" i="1"/>
  <c r="AA18263" i="1"/>
  <c r="AA18199" i="1"/>
  <c r="AA18135" i="1"/>
  <c r="AA18071" i="1"/>
  <c r="AA18007" i="1"/>
  <c r="AA17943" i="1"/>
  <c r="AA17879" i="1"/>
  <c r="AA17815" i="1"/>
  <c r="AA17751" i="1"/>
  <c r="AA17687" i="1"/>
  <c r="AA17623" i="1"/>
  <c r="AA17559" i="1"/>
  <c r="AA17495" i="1"/>
  <c r="AA17431" i="1"/>
  <c r="AA17367" i="1"/>
  <c r="AA17303" i="1"/>
  <c r="AA17239" i="1"/>
  <c r="AA17175" i="1"/>
  <c r="AA17111" i="1"/>
  <c r="AA17047" i="1"/>
  <c r="AA16983" i="1"/>
  <c r="AA16919" i="1"/>
  <c r="AA16855" i="1"/>
  <c r="AA16791" i="1"/>
  <c r="AA16727" i="1"/>
  <c r="AA16663" i="1"/>
  <c r="AA16599" i="1"/>
  <c r="AA16535" i="1"/>
  <c r="AA16471" i="1"/>
  <c r="AA16407" i="1"/>
  <c r="AA16343" i="1"/>
  <c r="AA16279" i="1"/>
  <c r="AA16215" i="1"/>
  <c r="AA16151" i="1"/>
  <c r="AA16087" i="1"/>
  <c r="AA16023" i="1"/>
  <c r="AA15959" i="1"/>
  <c r="AA15895" i="1"/>
  <c r="AA15831" i="1"/>
  <c r="AA15767" i="1"/>
  <c r="AA15703" i="1"/>
  <c r="AA15639" i="1"/>
  <c r="AA15575" i="1"/>
  <c r="AA15511" i="1"/>
  <c r="AA15447" i="1"/>
  <c r="AA15383" i="1"/>
  <c r="AA15319" i="1"/>
  <c r="AA15255" i="1"/>
  <c r="AA15191" i="1"/>
  <c r="AA15127" i="1"/>
  <c r="AA15063" i="1"/>
  <c r="AA14999" i="1"/>
  <c r="AA14935" i="1"/>
  <c r="AA14871" i="1"/>
  <c r="AA14807" i="1"/>
  <c r="AA14743" i="1"/>
  <c r="AA14679" i="1"/>
  <c r="AA14615" i="1"/>
  <c r="AA14551" i="1"/>
  <c r="AA14487" i="1"/>
  <c r="AA14423" i="1"/>
  <c r="AA14359" i="1"/>
  <c r="AA14295" i="1"/>
  <c r="AA14231" i="1"/>
  <c r="AA14167" i="1"/>
  <c r="AA14103" i="1"/>
  <c r="AA14039" i="1"/>
  <c r="AA13975" i="1"/>
  <c r="AA13911" i="1"/>
  <c r="AA13847" i="1"/>
  <c r="AA13783" i="1"/>
  <c r="AA13719" i="1"/>
  <c r="AA13655" i="1"/>
  <c r="AA13591" i="1"/>
  <c r="AA13527" i="1"/>
  <c r="AA13463" i="1"/>
  <c r="AA13399" i="1"/>
  <c r="AA13335" i="1"/>
  <c r="AA13271" i="1"/>
  <c r="AA13207" i="1"/>
  <c r="AA13143" i="1"/>
  <c r="AA13079" i="1"/>
  <c r="AA13015" i="1"/>
  <c r="AA12951" i="1"/>
  <c r="AA12887" i="1"/>
  <c r="AA12823" i="1"/>
  <c r="AA12759" i="1"/>
  <c r="AA12695" i="1"/>
  <c r="AA12631" i="1"/>
  <c r="AA12567" i="1"/>
  <c r="AA12503" i="1"/>
  <c r="AA12439" i="1"/>
  <c r="AA12375" i="1"/>
  <c r="AA12311" i="1"/>
  <c r="AA12247" i="1"/>
  <c r="AA12183" i="1"/>
  <c r="AA12119" i="1"/>
  <c r="AA12055" i="1"/>
  <c r="AA11991" i="1"/>
  <c r="AA11927" i="1"/>
  <c r="AA11863" i="1"/>
  <c r="AA11799" i="1"/>
  <c r="AA11735" i="1"/>
  <c r="AA11671" i="1"/>
  <c r="AA11607" i="1"/>
  <c r="AA11543" i="1"/>
  <c r="AA11479" i="1"/>
  <c r="AA11415" i="1"/>
  <c r="AA11351" i="1"/>
  <c r="AA11287" i="1"/>
  <c r="AA11223" i="1"/>
  <c r="AA11159" i="1"/>
  <c r="AA11095" i="1"/>
  <c r="AA11031" i="1"/>
  <c r="AA10967" i="1"/>
  <c r="AA10903" i="1"/>
  <c r="AA10839" i="1"/>
  <c r="AA10775" i="1"/>
  <c r="AA10711" i="1"/>
  <c r="AA10647" i="1"/>
  <c r="AA10583" i="1"/>
  <c r="AA10519" i="1"/>
  <c r="AA10455" i="1"/>
  <c r="AA10391" i="1"/>
  <c r="AA10327" i="1"/>
  <c r="AA10263" i="1"/>
  <c r="AA10199" i="1"/>
  <c r="AA10135" i="1"/>
  <c r="AA10071" i="1"/>
  <c r="AA10007" i="1"/>
  <c r="AA9943" i="1"/>
  <c r="AA9879" i="1"/>
  <c r="AA9815" i="1"/>
  <c r="AA9751" i="1"/>
  <c r="AA9687" i="1"/>
  <c r="AA9623" i="1"/>
  <c r="AA9559" i="1"/>
  <c r="AA9495" i="1"/>
  <c r="AA9431" i="1"/>
  <c r="AA9367" i="1"/>
  <c r="AA9303" i="1"/>
  <c r="AA9239" i="1"/>
  <c r="AA9175" i="1"/>
  <c r="AA9111" i="1"/>
  <c r="AA9047" i="1"/>
  <c r="AA8983" i="1"/>
  <c r="AA8919" i="1"/>
  <c r="AA8855" i="1"/>
  <c r="AA8791" i="1"/>
  <c r="AA8727" i="1"/>
  <c r="F8727" i="1" s="1"/>
  <c r="D8727" i="2" s="1"/>
  <c r="AA8663" i="1"/>
  <c r="F8663" i="1" s="1"/>
  <c r="D8663" i="2" s="1"/>
  <c r="AA8599" i="1"/>
  <c r="F8599" i="1" s="1"/>
  <c r="D8599" i="2" s="1"/>
  <c r="AA8535" i="1"/>
  <c r="F8535" i="1" s="1"/>
  <c r="D8535" i="2" s="1"/>
  <c r="AA8471" i="1"/>
  <c r="F8471" i="1" s="1"/>
  <c r="D8471" i="2" s="1"/>
  <c r="AA8407" i="1"/>
  <c r="F8407" i="1" s="1"/>
  <c r="D8407" i="2" s="1"/>
  <c r="AA8343" i="1"/>
  <c r="F8343" i="1" s="1"/>
  <c r="D8343" i="2" s="1"/>
  <c r="AA8279" i="1"/>
  <c r="F8279" i="1" s="1"/>
  <c r="D8279" i="2" s="1"/>
  <c r="AA8215" i="1"/>
  <c r="F8215" i="1" s="1"/>
  <c r="D8215" i="2" s="1"/>
  <c r="AA8151" i="1"/>
  <c r="F8151" i="1" s="1"/>
  <c r="D8151" i="2" s="1"/>
  <c r="AA8087" i="1"/>
  <c r="F8087" i="1" s="1"/>
  <c r="D8087" i="2" s="1"/>
  <c r="AA8023" i="1"/>
  <c r="F8023" i="1" s="1"/>
  <c r="D8023" i="2" s="1"/>
  <c r="AA26150" i="1"/>
  <c r="AA26086" i="1"/>
  <c r="AA26022" i="1"/>
  <c r="AA25958" i="1"/>
  <c r="AA25894" i="1"/>
  <c r="AA25830" i="1"/>
  <c r="AA25766" i="1"/>
  <c r="AA25702" i="1"/>
  <c r="AA25638" i="1"/>
  <c r="AA25574" i="1"/>
  <c r="AA25510" i="1"/>
  <c r="AA25446" i="1"/>
  <c r="AA25382" i="1"/>
  <c r="AA25318" i="1"/>
  <c r="AA25254" i="1"/>
  <c r="AA25190" i="1"/>
  <c r="AA25126" i="1"/>
  <c r="AA25062" i="1"/>
  <c r="AA24998" i="1"/>
  <c r="AA24934" i="1"/>
  <c r="AA24870" i="1"/>
  <c r="AA24806" i="1"/>
  <c r="AA24742" i="1"/>
  <c r="AA24678" i="1"/>
  <c r="AA24614" i="1"/>
  <c r="AA24550" i="1"/>
  <c r="AA24486" i="1"/>
  <c r="AA24422" i="1"/>
  <c r="AA24358" i="1"/>
  <c r="AA24294" i="1"/>
  <c r="AA24230" i="1"/>
  <c r="AA24166" i="1"/>
  <c r="AA24102" i="1"/>
  <c r="AA24038" i="1"/>
  <c r="AA23974" i="1"/>
  <c r="AA23910" i="1"/>
  <c r="AA23846" i="1"/>
  <c r="AA23782" i="1"/>
  <c r="AA23718" i="1"/>
  <c r="AA23654" i="1"/>
  <c r="AA23590" i="1"/>
  <c r="AA23526" i="1"/>
  <c r="AA23462" i="1"/>
  <c r="AA23398" i="1"/>
  <c r="AA23334" i="1"/>
  <c r="AA23270" i="1"/>
  <c r="AA23206" i="1"/>
  <c r="AA23142" i="1"/>
  <c r="AA23078" i="1"/>
  <c r="AA23014" i="1"/>
  <c r="AA22950" i="1"/>
  <c r="AA22886" i="1"/>
  <c r="AA22822" i="1"/>
  <c r="AA22758" i="1"/>
  <c r="AA22694" i="1"/>
  <c r="AA22630" i="1"/>
  <c r="AA22566" i="1"/>
  <c r="AA22502" i="1"/>
  <c r="AA22438" i="1"/>
  <c r="AA22374" i="1"/>
  <c r="AA22310" i="1"/>
  <c r="AA22246" i="1"/>
  <c r="AA22182" i="1"/>
  <c r="AA22118" i="1"/>
  <c r="AA22054" i="1"/>
  <c r="AA21990" i="1"/>
  <c r="AA21926" i="1"/>
  <c r="AA21862" i="1"/>
  <c r="AA21798" i="1"/>
  <c r="AA21734" i="1"/>
  <c r="AA21670" i="1"/>
  <c r="AA21606" i="1"/>
  <c r="AA21542" i="1"/>
  <c r="AA21478" i="1"/>
  <c r="AA21414" i="1"/>
  <c r="AA21350" i="1"/>
  <c r="AA21286" i="1"/>
  <c r="AA21222" i="1"/>
  <c r="AA21158" i="1"/>
  <c r="AA21094" i="1"/>
  <c r="AA21030" i="1"/>
  <c r="AA20966" i="1"/>
  <c r="AA20902" i="1"/>
  <c r="AA20838" i="1"/>
  <c r="AA20774" i="1"/>
  <c r="AA20710" i="1"/>
  <c r="AA20646" i="1"/>
  <c r="AA20582" i="1"/>
  <c r="AA20518" i="1"/>
  <c r="AA20454" i="1"/>
  <c r="AA20390" i="1"/>
  <c r="AA20326" i="1"/>
  <c r="AA20262" i="1"/>
  <c r="AA20198" i="1"/>
  <c r="AA20134" i="1"/>
  <c r="AA20070" i="1"/>
  <c r="AA20006" i="1"/>
  <c r="AA19942" i="1"/>
  <c r="AA19878" i="1"/>
  <c r="AA19814" i="1"/>
  <c r="AA19750" i="1"/>
  <c r="AA19686" i="1"/>
  <c r="AA19622" i="1"/>
  <c r="AA19558" i="1"/>
  <c r="AA19494" i="1"/>
  <c r="AA19430" i="1"/>
  <c r="AA19366" i="1"/>
  <c r="AA19302" i="1"/>
  <c r="AA19238" i="1"/>
  <c r="AA19174" i="1"/>
  <c r="AA19110" i="1"/>
  <c r="AA19046" i="1"/>
  <c r="AA18982" i="1"/>
  <c r="AA18918" i="1"/>
  <c r="AA18854" i="1"/>
  <c r="AA18790" i="1"/>
  <c r="AA18726" i="1"/>
  <c r="AA18662" i="1"/>
  <c r="AA18598" i="1"/>
  <c r="AA18534" i="1"/>
  <c r="AA18470" i="1"/>
  <c r="AA18406" i="1"/>
  <c r="AA18342" i="1"/>
  <c r="AA18278" i="1"/>
  <c r="AA18214" i="1"/>
  <c r="AA18150" i="1"/>
  <c r="AA18086" i="1"/>
  <c r="AA18022" i="1"/>
  <c r="AA17958" i="1"/>
  <c r="AA17894" i="1"/>
  <c r="AA17830" i="1"/>
  <c r="AA17766" i="1"/>
  <c r="AA17702" i="1"/>
  <c r="AA17638" i="1"/>
  <c r="AA17574" i="1"/>
  <c r="AA17510" i="1"/>
  <c r="AA17446" i="1"/>
  <c r="AA17382" i="1"/>
  <c r="AA17318" i="1"/>
  <c r="AA17254" i="1"/>
  <c r="AA17190" i="1"/>
  <c r="AA17126" i="1"/>
  <c r="AA17062" i="1"/>
  <c r="AA16998" i="1"/>
  <c r="AA16934" i="1"/>
  <c r="AA16870" i="1"/>
  <c r="AA16806" i="1"/>
  <c r="AA16742" i="1"/>
  <c r="AA16678" i="1"/>
  <c r="AA16614" i="1"/>
  <c r="AA16550" i="1"/>
  <c r="AA16486" i="1"/>
  <c r="AA16422" i="1"/>
  <c r="AA16358" i="1"/>
  <c r="AA16294" i="1"/>
  <c r="AA16230" i="1"/>
  <c r="AA16166" i="1"/>
  <c r="AA16102" i="1"/>
  <c r="AA16038" i="1"/>
  <c r="AA15974" i="1"/>
  <c r="AA15910" i="1"/>
  <c r="AA15846" i="1"/>
  <c r="AA15782" i="1"/>
  <c r="AA15718" i="1"/>
  <c r="AA15654" i="1"/>
  <c r="AA15590" i="1"/>
  <c r="AA15526" i="1"/>
  <c r="AA15462" i="1"/>
  <c r="AA15398" i="1"/>
  <c r="AA15334" i="1"/>
  <c r="AA15270" i="1"/>
  <c r="AA15206" i="1"/>
  <c r="AA15142" i="1"/>
  <c r="AA15078" i="1"/>
  <c r="AA15014" i="1"/>
  <c r="AA14950" i="1"/>
  <c r="AA14886" i="1"/>
  <c r="AA14822" i="1"/>
  <c r="AA14758" i="1"/>
  <c r="AA14694" i="1"/>
  <c r="AA14630" i="1"/>
  <c r="AA14566" i="1"/>
  <c r="AA14502" i="1"/>
  <c r="AA14438" i="1"/>
  <c r="AA14374" i="1"/>
  <c r="AA14310" i="1"/>
  <c r="AA14246" i="1"/>
  <c r="AA14182" i="1"/>
  <c r="AA14118" i="1"/>
  <c r="AA14054" i="1"/>
  <c r="AA13990" i="1"/>
  <c r="AA13926" i="1"/>
  <c r="AA13862" i="1"/>
  <c r="AA13798" i="1"/>
  <c r="AA13734" i="1"/>
  <c r="AA13670" i="1"/>
  <c r="AA13606" i="1"/>
  <c r="AA13542" i="1"/>
  <c r="AA13478" i="1"/>
  <c r="AA13414" i="1"/>
  <c r="AA13350" i="1"/>
  <c r="AA13286" i="1"/>
  <c r="AA13222" i="1"/>
  <c r="AA13158" i="1"/>
  <c r="AA13094" i="1"/>
  <c r="AA13030" i="1"/>
  <c r="AA12966" i="1"/>
  <c r="AA12902" i="1"/>
  <c r="AA12838" i="1"/>
  <c r="AA12774" i="1"/>
  <c r="AA12710" i="1"/>
  <c r="AA12646" i="1"/>
  <c r="AA12582" i="1"/>
  <c r="AA12518" i="1"/>
  <c r="AA12454" i="1"/>
  <c r="AA12390" i="1"/>
  <c r="AA12326" i="1"/>
  <c r="AA12262" i="1"/>
  <c r="AA12198" i="1"/>
  <c r="AA12134" i="1"/>
  <c r="AA12070" i="1"/>
  <c r="AA12006" i="1"/>
  <c r="AA11942" i="1"/>
  <c r="AA11878" i="1"/>
  <c r="AA11814" i="1"/>
  <c r="AA11750" i="1"/>
  <c r="AA11686" i="1"/>
  <c r="AA11622" i="1"/>
  <c r="AA11558" i="1"/>
  <c r="AA11494" i="1"/>
  <c r="AA11430" i="1"/>
  <c r="AA11366" i="1"/>
  <c r="AA11302" i="1"/>
  <c r="AA11238" i="1"/>
  <c r="AA11174" i="1"/>
  <c r="AA11110" i="1"/>
  <c r="AA11046" i="1"/>
  <c r="AA10982" i="1"/>
  <c r="AA10918" i="1"/>
  <c r="AA10854" i="1"/>
  <c r="AA10790" i="1"/>
  <c r="AA10726" i="1"/>
  <c r="AA10662" i="1"/>
  <c r="AA10598" i="1"/>
  <c r="AA10534" i="1"/>
  <c r="AA10470" i="1"/>
  <c r="AA10406" i="1"/>
  <c r="AA10342" i="1"/>
  <c r="AA10278" i="1"/>
  <c r="AA10214" i="1"/>
  <c r="AA10150" i="1"/>
  <c r="AA10086" i="1"/>
  <c r="AA10022" i="1"/>
  <c r="AA9958" i="1"/>
  <c r="AA9894" i="1"/>
  <c r="AA9830" i="1"/>
  <c r="AA9766" i="1"/>
  <c r="AA9702" i="1"/>
  <c r="AA9638" i="1"/>
  <c r="AA9574" i="1"/>
  <c r="AA9510" i="1"/>
  <c r="AA9446" i="1"/>
  <c r="AA9382" i="1"/>
  <c r="AA9318" i="1"/>
  <c r="AA9254" i="1"/>
  <c r="AA9190" i="1"/>
  <c r="AA9126" i="1"/>
  <c r="AA9062" i="1"/>
  <c r="AA8998" i="1"/>
  <c r="AA8934" i="1"/>
  <c r="AA8870" i="1"/>
  <c r="AA8806" i="1"/>
  <c r="AA8742" i="1"/>
  <c r="F8742" i="1" s="1"/>
  <c r="D8742" i="2" s="1"/>
  <c r="AA8678" i="1"/>
  <c r="F8678" i="1" s="1"/>
  <c r="D8678" i="2" s="1"/>
  <c r="AA8614" i="1"/>
  <c r="F8614" i="1" s="1"/>
  <c r="D8614" i="2" s="1"/>
  <c r="AA8550" i="1"/>
  <c r="F8550" i="1" s="1"/>
  <c r="D8550" i="2" s="1"/>
  <c r="AA8486" i="1"/>
  <c r="F8486" i="1" s="1"/>
  <c r="D8486" i="2" s="1"/>
  <c r="AA8422" i="1"/>
  <c r="F8422" i="1" s="1"/>
  <c r="D8422" i="2" s="1"/>
  <c r="AA8358" i="1"/>
  <c r="F8358" i="1" s="1"/>
  <c r="D8358" i="2" s="1"/>
  <c r="AA8294" i="1"/>
  <c r="F8294" i="1" s="1"/>
  <c r="D8294" i="2" s="1"/>
  <c r="AA8230" i="1"/>
  <c r="F8230" i="1" s="1"/>
  <c r="D8230" i="2" s="1"/>
  <c r="AA8166" i="1"/>
  <c r="F8166" i="1" s="1"/>
  <c r="D8166" i="2" s="1"/>
  <c r="AA29541" i="1"/>
  <c r="AA29477" i="1"/>
  <c r="AA29413" i="1"/>
  <c r="AA29349" i="1"/>
  <c r="AA29285" i="1"/>
  <c r="AA29221" i="1"/>
  <c r="AA29157" i="1"/>
  <c r="AA29093" i="1"/>
  <c r="AA29029" i="1"/>
  <c r="AA28965" i="1"/>
  <c r="AA28901" i="1"/>
  <c r="AA28837" i="1"/>
  <c r="AA28773" i="1"/>
  <c r="AA28709" i="1"/>
  <c r="AA28645" i="1"/>
  <c r="AA28581" i="1"/>
  <c r="AA28517" i="1"/>
  <c r="AA28453" i="1"/>
  <c r="AA28389" i="1"/>
  <c r="AA28325" i="1"/>
  <c r="AA28261" i="1"/>
  <c r="AA28197" i="1"/>
  <c r="AA28133" i="1"/>
  <c r="AA28069" i="1"/>
  <c r="AA28005" i="1"/>
  <c r="AA27941" i="1"/>
  <c r="AA27877" i="1"/>
  <c r="AA27813" i="1"/>
  <c r="AA27749" i="1"/>
  <c r="AA27685" i="1"/>
  <c r="AA27621" i="1"/>
  <c r="AA27557" i="1"/>
  <c r="AA27493" i="1"/>
  <c r="AA27429" i="1"/>
  <c r="AA27365" i="1"/>
  <c r="AA27301" i="1"/>
  <c r="AA27237" i="1"/>
  <c r="AA27173" i="1"/>
  <c r="AA27109" i="1"/>
  <c r="AA27045" i="1"/>
  <c r="AA26981" i="1"/>
  <c r="AA26917" i="1"/>
  <c r="AA26853" i="1"/>
  <c r="AA26789" i="1"/>
  <c r="AA26725" i="1"/>
  <c r="AA26661" i="1"/>
  <c r="AA26597" i="1"/>
  <c r="AA26533" i="1"/>
  <c r="AA26469" i="1"/>
  <c r="AA26405" i="1"/>
  <c r="AA26341" i="1"/>
  <c r="AA26277" i="1"/>
  <c r="AA26213" i="1"/>
  <c r="AA26149" i="1"/>
  <c r="AA26085" i="1"/>
  <c r="AA26021" i="1"/>
  <c r="AA25957" i="1"/>
  <c r="AA25893" i="1"/>
  <c r="AA25829" i="1"/>
  <c r="AA25765" i="1"/>
  <c r="AA25701" i="1"/>
  <c r="AA25637" i="1"/>
  <c r="AA25573" i="1"/>
  <c r="AA25509" i="1"/>
  <c r="AA25445" i="1"/>
  <c r="AA25381" i="1"/>
  <c r="AA25317" i="1"/>
  <c r="AA25253" i="1"/>
  <c r="AA25189" i="1"/>
  <c r="AA25125" i="1"/>
  <c r="AA25061" i="1"/>
  <c r="AA24997" i="1"/>
  <c r="AA24933" i="1"/>
  <c r="AA24869" i="1"/>
  <c r="AA24805" i="1"/>
  <c r="AA24741" i="1"/>
  <c r="AA24677" i="1"/>
  <c r="AA24613" i="1"/>
  <c r="AA24549" i="1"/>
  <c r="AA24485" i="1"/>
  <c r="AA24421" i="1"/>
  <c r="AA24357" i="1"/>
  <c r="AA24293" i="1"/>
  <c r="AA24229" i="1"/>
  <c r="AA24165" i="1"/>
  <c r="AA24101" i="1"/>
  <c r="AA24037" i="1"/>
  <c r="AA23973" i="1"/>
  <c r="AA23909" i="1"/>
  <c r="AA23845" i="1"/>
  <c r="AA23781" i="1"/>
  <c r="AA23717" i="1"/>
  <c r="AA23653" i="1"/>
  <c r="AA23589" i="1"/>
  <c r="AA23525" i="1"/>
  <c r="AA23461" i="1"/>
  <c r="AA23397" i="1"/>
  <c r="AA23333" i="1"/>
  <c r="AA23269" i="1"/>
  <c r="AA23205" i="1"/>
  <c r="AA23141" i="1"/>
  <c r="AA23077" i="1"/>
  <c r="AA23013" i="1"/>
  <c r="AA22949" i="1"/>
  <c r="AA22885" i="1"/>
  <c r="AA22821" i="1"/>
  <c r="AA22757" i="1"/>
  <c r="AA22693" i="1"/>
  <c r="AA22629" i="1"/>
  <c r="AA22565" i="1"/>
  <c r="AA22501" i="1"/>
  <c r="AA22437" i="1"/>
  <c r="AA22373" i="1"/>
  <c r="AA22309" i="1"/>
  <c r="AA22245" i="1"/>
  <c r="AA22181" i="1"/>
  <c r="AA22117" i="1"/>
  <c r="AA22053" i="1"/>
  <c r="AA21989" i="1"/>
  <c r="AA21925" i="1"/>
  <c r="AA21861" i="1"/>
  <c r="AA21797" i="1"/>
  <c r="AA21733" i="1"/>
  <c r="AA21669" i="1"/>
  <c r="AA21605" i="1"/>
  <c r="AA21541" i="1"/>
  <c r="AA21477" i="1"/>
  <c r="AA21413" i="1"/>
  <c r="AA21349" i="1"/>
  <c r="AA21285" i="1"/>
  <c r="AA21221" i="1"/>
  <c r="AA21157" i="1"/>
  <c r="AA21093" i="1"/>
  <c r="AA21029" i="1"/>
  <c r="AA20965" i="1"/>
  <c r="AA20901" i="1"/>
  <c r="AA20837" i="1"/>
  <c r="AA20773" i="1"/>
  <c r="AA20709" i="1"/>
  <c r="AA20645" i="1"/>
  <c r="AA20581" i="1"/>
  <c r="AA20517" i="1"/>
  <c r="AA20453" i="1"/>
  <c r="AA20389" i="1"/>
  <c r="AA20325" i="1"/>
  <c r="AA20261" i="1"/>
  <c r="AA20197" i="1"/>
  <c r="AA20133" i="1"/>
  <c r="AA20069" i="1"/>
  <c r="AA20005" i="1"/>
  <c r="AA19941" i="1"/>
  <c r="AA19877" i="1"/>
  <c r="AA19813" i="1"/>
  <c r="AA19749" i="1"/>
  <c r="AA19685" i="1"/>
  <c r="AA19621" i="1"/>
  <c r="AA19557" i="1"/>
  <c r="AA19493" i="1"/>
  <c r="AA19429" i="1"/>
  <c r="AA19365" i="1"/>
  <c r="AA19301" i="1"/>
  <c r="AA19237" i="1"/>
  <c r="AA19173" i="1"/>
  <c r="AA19109" i="1"/>
  <c r="AA19045" i="1"/>
  <c r="AA18981" i="1"/>
  <c r="AA18917" i="1"/>
  <c r="AA18853" i="1"/>
  <c r="AA18789" i="1"/>
  <c r="AA18725" i="1"/>
  <c r="AA18661" i="1"/>
  <c r="AA18597" i="1"/>
  <c r="AA18533" i="1"/>
  <c r="AA18469" i="1"/>
  <c r="AA18405" i="1"/>
  <c r="AA18341" i="1"/>
  <c r="AA18277" i="1"/>
  <c r="AA18213" i="1"/>
  <c r="AA18149" i="1"/>
  <c r="AA18085" i="1"/>
  <c r="AA18021" i="1"/>
  <c r="AA17957" i="1"/>
  <c r="AA17893" i="1"/>
  <c r="AA17829" i="1"/>
  <c r="AA17765" i="1"/>
  <c r="AA17701" i="1"/>
  <c r="AA17637" i="1"/>
  <c r="AA17573" i="1"/>
  <c r="AA17509" i="1"/>
  <c r="AA17445" i="1"/>
  <c r="AA17381" i="1"/>
  <c r="AA17317" i="1"/>
  <c r="AA17253" i="1"/>
  <c r="AA17189" i="1"/>
  <c r="AA17125" i="1"/>
  <c r="AA17061" i="1"/>
  <c r="AA16997" i="1"/>
  <c r="AA16933" i="1"/>
  <c r="AA16869" i="1"/>
  <c r="AA16805" i="1"/>
  <c r="AA16741" i="1"/>
  <c r="AA16677" i="1"/>
  <c r="AA16613" i="1"/>
  <c r="AA16549" i="1"/>
  <c r="AA16485" i="1"/>
  <c r="AA16421" i="1"/>
  <c r="AA16357" i="1"/>
  <c r="AA16293" i="1"/>
  <c r="AA16229" i="1"/>
  <c r="AA16165" i="1"/>
  <c r="AA16101" i="1"/>
  <c r="AA16037" i="1"/>
  <c r="AA15973" i="1"/>
  <c r="AA15909" i="1"/>
  <c r="AA15845" i="1"/>
  <c r="AA15781" i="1"/>
  <c r="AA15717" i="1"/>
  <c r="AA15653" i="1"/>
  <c r="AA15589" i="1"/>
  <c r="AA15525" i="1"/>
  <c r="AA15461" i="1"/>
  <c r="AA15397" i="1"/>
  <c r="AA15333" i="1"/>
  <c r="AA15269" i="1"/>
  <c r="AA15205" i="1"/>
  <c r="AA15141" i="1"/>
  <c r="AA15077" i="1"/>
  <c r="AA15013" i="1"/>
  <c r="AA14949" i="1"/>
  <c r="AA14885" i="1"/>
  <c r="AA14821" i="1"/>
  <c r="AA14757" i="1"/>
  <c r="AA14693" i="1"/>
  <c r="AA14629" i="1"/>
  <c r="AA14565" i="1"/>
  <c r="AA14501" i="1"/>
  <c r="AA14437" i="1"/>
  <c r="AA14373" i="1"/>
  <c r="AA14309" i="1"/>
  <c r="AA14245" i="1"/>
  <c r="AA14181" i="1"/>
  <c r="AA14117" i="1"/>
  <c r="AA14053" i="1"/>
  <c r="AA13989" i="1"/>
  <c r="AA13925" i="1"/>
  <c r="AA13861" i="1"/>
  <c r="AA13797" i="1"/>
  <c r="AA13733" i="1"/>
  <c r="AA13669" i="1"/>
  <c r="AA13605" i="1"/>
  <c r="AA13541" i="1"/>
  <c r="AA13477" i="1"/>
  <c r="AA13413" i="1"/>
  <c r="AA13349" i="1"/>
  <c r="AA13285" i="1"/>
  <c r="AA13221" i="1"/>
  <c r="AA13157" i="1"/>
  <c r="AA13093" i="1"/>
  <c r="AA13029" i="1"/>
  <c r="AA12965" i="1"/>
  <c r="AA12901" i="1"/>
  <c r="AA12837" i="1"/>
  <c r="AA12773" i="1"/>
  <c r="AA12709" i="1"/>
  <c r="AA12645" i="1"/>
  <c r="AA12581" i="1"/>
  <c r="AA12517" i="1"/>
  <c r="AA12453" i="1"/>
  <c r="AA12389" i="1"/>
  <c r="AA12325" i="1"/>
  <c r="AA12261" i="1"/>
  <c r="AA12197" i="1"/>
  <c r="AA12133" i="1"/>
  <c r="AA12069" i="1"/>
  <c r="AA12005" i="1"/>
  <c r="AA11941" i="1"/>
  <c r="AA11877" i="1"/>
  <c r="AA11813" i="1"/>
  <c r="AA11749" i="1"/>
  <c r="AA11685" i="1"/>
  <c r="AA11621" i="1"/>
  <c r="AA11557" i="1"/>
  <c r="AA11493" i="1"/>
  <c r="AA11429" i="1"/>
  <c r="AA11365" i="1"/>
  <c r="AA11301" i="1"/>
  <c r="AA11237" i="1"/>
  <c r="AA11173" i="1"/>
  <c r="AA11109" i="1"/>
  <c r="AA11045" i="1"/>
  <c r="AA10981" i="1"/>
  <c r="AA10917" i="1"/>
  <c r="AA10853" i="1"/>
  <c r="AA10789" i="1"/>
  <c r="AA10725" i="1"/>
  <c r="AA10661" i="1"/>
  <c r="AA10597" i="1"/>
  <c r="AA10533" i="1"/>
  <c r="AA10469" i="1"/>
  <c r="AA10405" i="1"/>
  <c r="AA10341" i="1"/>
  <c r="AA10277" i="1"/>
  <c r="AA10213" i="1"/>
  <c r="AA10149" i="1"/>
  <c r="AA10085" i="1"/>
  <c r="AA10021" i="1"/>
  <c r="AA9957" i="1"/>
  <c r="AA9893" i="1"/>
  <c r="AA9829" i="1"/>
  <c r="AA9765" i="1"/>
  <c r="AA9701" i="1"/>
  <c r="AA9637" i="1"/>
  <c r="AA9573" i="1"/>
  <c r="AA9509" i="1"/>
  <c r="AA9445" i="1"/>
  <c r="AA9381" i="1"/>
  <c r="AA9317" i="1"/>
  <c r="AA9253" i="1"/>
  <c r="AA9189" i="1"/>
  <c r="AA9125" i="1"/>
  <c r="AA9061" i="1"/>
  <c r="AA8997" i="1"/>
  <c r="AA8933" i="1"/>
  <c r="AA8869" i="1"/>
  <c r="AA8805" i="1"/>
  <c r="AA8741" i="1"/>
  <c r="F8741" i="1" s="1"/>
  <c r="D8741" i="2" s="1"/>
  <c r="AA8677" i="1"/>
  <c r="F8677" i="1" s="1"/>
  <c r="D8677" i="2" s="1"/>
  <c r="AA8613" i="1"/>
  <c r="F8613" i="1" s="1"/>
  <c r="D8613" i="2" s="1"/>
  <c r="AA8549" i="1"/>
  <c r="F8549" i="1" s="1"/>
  <c r="D8549" i="2" s="1"/>
  <c r="AA8485" i="1"/>
  <c r="F8485" i="1" s="1"/>
  <c r="D8485" i="2" s="1"/>
  <c r="AA8421" i="1"/>
  <c r="F8421" i="1" s="1"/>
  <c r="D8421" i="2" s="1"/>
  <c r="AA8357" i="1"/>
  <c r="F8357" i="1" s="1"/>
  <c r="D8357" i="2" s="1"/>
  <c r="AA8293" i="1"/>
  <c r="F8293" i="1" s="1"/>
  <c r="D8293" i="2" s="1"/>
  <c r="AA8229" i="1"/>
  <c r="F8229" i="1" s="1"/>
  <c r="D8229" i="2" s="1"/>
  <c r="AA8165" i="1"/>
  <c r="F8165" i="1" s="1"/>
  <c r="D8165" i="2" s="1"/>
  <c r="AA8101" i="1"/>
  <c r="F8101" i="1" s="1"/>
  <c r="D8101" i="2" s="1"/>
  <c r="AA8037" i="1"/>
  <c r="F8037" i="1" s="1"/>
  <c r="D8037" i="2" s="1"/>
  <c r="AA7973" i="1"/>
  <c r="F7973" i="1" s="1"/>
  <c r="D7973" i="2" s="1"/>
  <c r="AA7909" i="1"/>
  <c r="F7909" i="1" s="1"/>
  <c r="D7909" i="2" s="1"/>
  <c r="AA7845" i="1"/>
  <c r="F7845" i="1" s="1"/>
  <c r="D7845" i="2" s="1"/>
  <c r="AA7781" i="1"/>
  <c r="F7781" i="1" s="1"/>
  <c r="D7781" i="2" s="1"/>
  <c r="AA29556" i="1"/>
  <c r="AA29492" i="1"/>
  <c r="AA29428" i="1"/>
  <c r="AA29364" i="1"/>
  <c r="AA29300" i="1"/>
  <c r="AA29236" i="1"/>
  <c r="AA29172" i="1"/>
  <c r="AA59" i="1"/>
  <c r="F59" i="1" s="1"/>
  <c r="D59" i="2" s="1"/>
  <c r="AA123" i="1"/>
  <c r="F123" i="1" s="1"/>
  <c r="D123" i="2" s="1"/>
  <c r="AA187" i="1"/>
  <c r="F187" i="1" s="1"/>
  <c r="D187" i="2" s="1"/>
  <c r="AA251" i="1"/>
  <c r="F251" i="1" s="1"/>
  <c r="D251" i="2" s="1"/>
  <c r="AA315" i="1"/>
  <c r="F315" i="1" s="1"/>
  <c r="D315" i="2" s="1"/>
  <c r="AA379" i="1"/>
  <c r="F379" i="1" s="1"/>
  <c r="D379" i="2" s="1"/>
  <c r="AA443" i="1"/>
  <c r="F443" i="1" s="1"/>
  <c r="D443" i="2" s="1"/>
  <c r="AA507" i="1"/>
  <c r="F507" i="1" s="1"/>
  <c r="D507" i="2" s="1"/>
  <c r="AA571" i="1"/>
  <c r="F571" i="1" s="1"/>
  <c r="D571" i="2" s="1"/>
  <c r="AA635" i="1"/>
  <c r="F635" i="1" s="1"/>
  <c r="D635" i="2" s="1"/>
  <c r="AA699" i="1"/>
  <c r="F699" i="1" s="1"/>
  <c r="D699" i="2" s="1"/>
  <c r="AA763" i="1"/>
  <c r="F763" i="1" s="1"/>
  <c r="D763" i="2" s="1"/>
  <c r="AA827" i="1"/>
  <c r="F827" i="1" s="1"/>
  <c r="D827" i="2" s="1"/>
  <c r="AA891" i="1"/>
  <c r="F891" i="1" s="1"/>
  <c r="D891" i="2" s="1"/>
  <c r="AA955" i="1"/>
  <c r="F955" i="1" s="1"/>
  <c r="D955" i="2" s="1"/>
  <c r="AA1019" i="1"/>
  <c r="F1019" i="1" s="1"/>
  <c r="D1019" i="2" s="1"/>
  <c r="AA1083" i="1"/>
  <c r="F1083" i="1" s="1"/>
  <c r="D1083" i="2" s="1"/>
  <c r="AA1147" i="1"/>
  <c r="F1147" i="1" s="1"/>
  <c r="D1147" i="2" s="1"/>
  <c r="AA1211" i="1"/>
  <c r="F1211" i="1" s="1"/>
  <c r="D1211" i="2" s="1"/>
  <c r="AA1275" i="1"/>
  <c r="F1275" i="1" s="1"/>
  <c r="D1275" i="2" s="1"/>
  <c r="AA1339" i="1"/>
  <c r="F1339" i="1" s="1"/>
  <c r="D1339" i="2" s="1"/>
  <c r="AA1403" i="1"/>
  <c r="F1403" i="1" s="1"/>
  <c r="D1403" i="2" s="1"/>
  <c r="AA1467" i="1"/>
  <c r="F1467" i="1" s="1"/>
  <c r="D1467" i="2" s="1"/>
  <c r="AA1531" i="1"/>
  <c r="F1531" i="1" s="1"/>
  <c r="D1531" i="2" s="1"/>
  <c r="AA1595" i="1"/>
  <c r="F1595" i="1" s="1"/>
  <c r="D1595" i="2" s="1"/>
  <c r="AA1659" i="1"/>
  <c r="F1659" i="1" s="1"/>
  <c r="D1659" i="2" s="1"/>
  <c r="AA1723" i="1"/>
  <c r="F1723" i="1" s="1"/>
  <c r="D1723" i="2" s="1"/>
  <c r="AA1787" i="1"/>
  <c r="F1787" i="1" s="1"/>
  <c r="D1787" i="2" s="1"/>
  <c r="AA1851" i="1"/>
  <c r="F1851" i="1" s="1"/>
  <c r="D1851" i="2" s="1"/>
  <c r="AA1915" i="1"/>
  <c r="F1915" i="1" s="1"/>
  <c r="D1915" i="2" s="1"/>
  <c r="AA1979" i="1"/>
  <c r="F1979" i="1" s="1"/>
  <c r="D1979" i="2" s="1"/>
  <c r="AA2043" i="1"/>
  <c r="F2043" i="1" s="1"/>
  <c r="D2043" i="2" s="1"/>
  <c r="AA2107" i="1"/>
  <c r="F2107" i="1" s="1"/>
  <c r="D2107" i="2" s="1"/>
  <c r="AA2171" i="1"/>
  <c r="F2171" i="1" s="1"/>
  <c r="D2171" i="2" s="1"/>
  <c r="AA2235" i="1"/>
  <c r="F2235" i="1" s="1"/>
  <c r="D2235" i="2" s="1"/>
  <c r="AA2299" i="1"/>
  <c r="F2299" i="1" s="1"/>
  <c r="D2299" i="2" s="1"/>
  <c r="AA2363" i="1"/>
  <c r="F2363" i="1" s="1"/>
  <c r="D2363" i="2" s="1"/>
  <c r="AA2427" i="1"/>
  <c r="F2427" i="1" s="1"/>
  <c r="D2427" i="2" s="1"/>
  <c r="AA2491" i="1"/>
  <c r="F2491" i="1" s="1"/>
  <c r="D2491" i="2" s="1"/>
  <c r="AA2555" i="1"/>
  <c r="F2555" i="1" s="1"/>
  <c r="D2555" i="2" s="1"/>
  <c r="AA2619" i="1"/>
  <c r="F2619" i="1" s="1"/>
  <c r="D2619" i="2" s="1"/>
  <c r="AA2683" i="1"/>
  <c r="F2683" i="1" s="1"/>
  <c r="D2683" i="2" s="1"/>
  <c r="AA2747" i="1"/>
  <c r="F2747" i="1" s="1"/>
  <c r="D2747" i="2" s="1"/>
  <c r="AA2811" i="1"/>
  <c r="F2811" i="1" s="1"/>
  <c r="D2811" i="2" s="1"/>
  <c r="AA2875" i="1"/>
  <c r="F2875" i="1" s="1"/>
  <c r="D2875" i="2" s="1"/>
  <c r="AA2939" i="1"/>
  <c r="F2939" i="1" s="1"/>
  <c r="D2939" i="2" s="1"/>
  <c r="AA3003" i="1"/>
  <c r="F3003" i="1" s="1"/>
  <c r="D3003" i="2" s="1"/>
  <c r="AA3067" i="1"/>
  <c r="F3067" i="1" s="1"/>
  <c r="D3067" i="2" s="1"/>
  <c r="AA3131" i="1"/>
  <c r="F3131" i="1" s="1"/>
  <c r="D3131" i="2" s="1"/>
  <c r="AA3195" i="1"/>
  <c r="F3195" i="1" s="1"/>
  <c r="D3195" i="2" s="1"/>
  <c r="AA3259" i="1"/>
  <c r="F3259" i="1" s="1"/>
  <c r="D3259" i="2" s="1"/>
  <c r="AA3323" i="1"/>
  <c r="F3323" i="1" s="1"/>
  <c r="D3323" i="2" s="1"/>
  <c r="AA3387" i="1"/>
  <c r="F3387" i="1" s="1"/>
  <c r="D3387" i="2" s="1"/>
  <c r="AA3451" i="1"/>
  <c r="F3451" i="1" s="1"/>
  <c r="D3451" i="2" s="1"/>
  <c r="AA3515" i="1"/>
  <c r="F3515" i="1" s="1"/>
  <c r="D3515" i="2" s="1"/>
  <c r="AA3579" i="1"/>
  <c r="F3579" i="1" s="1"/>
  <c r="D3579" i="2" s="1"/>
  <c r="AA3643" i="1"/>
  <c r="F3643" i="1" s="1"/>
  <c r="D3643" i="2" s="1"/>
  <c r="AA3707" i="1"/>
  <c r="F3707" i="1" s="1"/>
  <c r="D3707" i="2" s="1"/>
  <c r="AA3771" i="1"/>
  <c r="F3771" i="1" s="1"/>
  <c r="D3771" i="2" s="1"/>
  <c r="AA3835" i="1"/>
  <c r="F3835" i="1" s="1"/>
  <c r="D3835" i="2" s="1"/>
  <c r="AA3899" i="1"/>
  <c r="F3899" i="1" s="1"/>
  <c r="D3899" i="2" s="1"/>
  <c r="AA3963" i="1"/>
  <c r="F3963" i="1" s="1"/>
  <c r="D3963" i="2" s="1"/>
  <c r="AA4027" i="1"/>
  <c r="F4027" i="1" s="1"/>
  <c r="D4027" i="2" s="1"/>
  <c r="AA4091" i="1"/>
  <c r="F4091" i="1" s="1"/>
  <c r="D4091" i="2" s="1"/>
  <c r="AA4155" i="1"/>
  <c r="F4155" i="1" s="1"/>
  <c r="D4155" i="2" s="1"/>
  <c r="AA4219" i="1"/>
  <c r="F4219" i="1" s="1"/>
  <c r="D4219" i="2" s="1"/>
  <c r="AA4283" i="1"/>
  <c r="F4283" i="1" s="1"/>
  <c r="D4283" i="2" s="1"/>
  <c r="AA4347" i="1"/>
  <c r="F4347" i="1" s="1"/>
  <c r="D4347" i="2" s="1"/>
  <c r="AA4411" i="1"/>
  <c r="F4411" i="1" s="1"/>
  <c r="D4411" i="2" s="1"/>
  <c r="AA4475" i="1"/>
  <c r="F4475" i="1" s="1"/>
  <c r="D4475" i="2" s="1"/>
  <c r="AA4539" i="1"/>
  <c r="F4539" i="1" s="1"/>
  <c r="D4539" i="2" s="1"/>
  <c r="AA4603" i="1"/>
  <c r="F4603" i="1" s="1"/>
  <c r="D4603" i="2" s="1"/>
  <c r="AA4667" i="1"/>
  <c r="F4667" i="1" s="1"/>
  <c r="D4667" i="2" s="1"/>
  <c r="AA4731" i="1"/>
  <c r="F4731" i="1" s="1"/>
  <c r="D4731" i="2" s="1"/>
  <c r="AA4795" i="1"/>
  <c r="F4795" i="1" s="1"/>
  <c r="D4795" i="2" s="1"/>
  <c r="AA4859" i="1"/>
  <c r="F4859" i="1" s="1"/>
  <c r="D4859" i="2" s="1"/>
  <c r="AA4923" i="1"/>
  <c r="F4923" i="1" s="1"/>
  <c r="D4923" i="2" s="1"/>
  <c r="AA4987" i="1"/>
  <c r="F4987" i="1" s="1"/>
  <c r="D4987" i="2" s="1"/>
  <c r="AA5051" i="1"/>
  <c r="F5051" i="1" s="1"/>
  <c r="D5051" i="2" s="1"/>
  <c r="AA5115" i="1"/>
  <c r="F5115" i="1" s="1"/>
  <c r="D5115" i="2" s="1"/>
  <c r="AA5179" i="1"/>
  <c r="F5179" i="1" s="1"/>
  <c r="D5179" i="2" s="1"/>
  <c r="AA5243" i="1"/>
  <c r="F5243" i="1" s="1"/>
  <c r="D5243" i="2" s="1"/>
  <c r="AA5307" i="1"/>
  <c r="F5307" i="1" s="1"/>
  <c r="D5307" i="2" s="1"/>
  <c r="AA5371" i="1"/>
  <c r="F5371" i="1" s="1"/>
  <c r="D5371" i="2" s="1"/>
  <c r="AA5435" i="1"/>
  <c r="F5435" i="1" s="1"/>
  <c r="D5435" i="2" s="1"/>
  <c r="AA5499" i="1"/>
  <c r="F5499" i="1" s="1"/>
  <c r="D5499" i="2" s="1"/>
  <c r="AA5563" i="1"/>
  <c r="F5563" i="1" s="1"/>
  <c r="D5563" i="2" s="1"/>
  <c r="AA5627" i="1"/>
  <c r="F5627" i="1" s="1"/>
  <c r="D5627" i="2" s="1"/>
  <c r="AA5691" i="1"/>
  <c r="F5691" i="1" s="1"/>
  <c r="D5691" i="2" s="1"/>
  <c r="AA5755" i="1"/>
  <c r="F5755" i="1" s="1"/>
  <c r="D5755" i="2" s="1"/>
  <c r="AA5819" i="1"/>
  <c r="F5819" i="1" s="1"/>
  <c r="D5819" i="2" s="1"/>
  <c r="AA5883" i="1"/>
  <c r="F5883" i="1" s="1"/>
  <c r="D5883" i="2" s="1"/>
  <c r="AA5947" i="1"/>
  <c r="F5947" i="1" s="1"/>
  <c r="D5947" i="2" s="1"/>
  <c r="AA6011" i="1"/>
  <c r="F6011" i="1" s="1"/>
  <c r="D6011" i="2" s="1"/>
  <c r="AA6075" i="1"/>
  <c r="F6075" i="1" s="1"/>
  <c r="D6075" i="2" s="1"/>
  <c r="AA6139" i="1"/>
  <c r="F6139" i="1" s="1"/>
  <c r="D6139" i="2" s="1"/>
  <c r="AA6203" i="1"/>
  <c r="F6203" i="1" s="1"/>
  <c r="D6203" i="2" s="1"/>
  <c r="AA6267" i="1"/>
  <c r="F6267" i="1" s="1"/>
  <c r="D6267" i="2" s="1"/>
  <c r="AA6331" i="1"/>
  <c r="F6331" i="1" s="1"/>
  <c r="D6331" i="2" s="1"/>
  <c r="AA6395" i="1"/>
  <c r="F6395" i="1" s="1"/>
  <c r="D6395" i="2" s="1"/>
  <c r="AA6459" i="1"/>
  <c r="F6459" i="1" s="1"/>
  <c r="D6459" i="2" s="1"/>
  <c r="AA6523" i="1"/>
  <c r="F6523" i="1" s="1"/>
  <c r="D6523" i="2" s="1"/>
  <c r="AA6587" i="1"/>
  <c r="F6587" i="1" s="1"/>
  <c r="D6587" i="2" s="1"/>
  <c r="AA6651" i="1"/>
  <c r="F6651" i="1" s="1"/>
  <c r="D6651" i="2" s="1"/>
  <c r="AA6715" i="1"/>
  <c r="F6715" i="1" s="1"/>
  <c r="D6715" i="2" s="1"/>
  <c r="AA6779" i="1"/>
  <c r="F6779" i="1" s="1"/>
  <c r="D6779" i="2" s="1"/>
  <c r="AA6843" i="1"/>
  <c r="F6843" i="1" s="1"/>
  <c r="D6843" i="2" s="1"/>
  <c r="AA6907" i="1"/>
  <c r="F6907" i="1" s="1"/>
  <c r="D6907" i="2" s="1"/>
  <c r="AA6971" i="1"/>
  <c r="F6971" i="1" s="1"/>
  <c r="D6971" i="2" s="1"/>
  <c r="AA7035" i="1"/>
  <c r="F7035" i="1" s="1"/>
  <c r="D7035" i="2" s="1"/>
  <c r="AA7099" i="1"/>
  <c r="F7099" i="1" s="1"/>
  <c r="D7099" i="2" s="1"/>
  <c r="AA7163" i="1"/>
  <c r="F7163" i="1" s="1"/>
  <c r="D7163" i="2" s="1"/>
  <c r="AA7227" i="1"/>
  <c r="F7227" i="1" s="1"/>
  <c r="D7227" i="2" s="1"/>
  <c r="AA7291" i="1"/>
  <c r="F7291" i="1" s="1"/>
  <c r="D7291" i="2" s="1"/>
  <c r="AA7355" i="1"/>
  <c r="F7355" i="1" s="1"/>
  <c r="D7355" i="2" s="1"/>
  <c r="AA7419" i="1"/>
  <c r="F7419" i="1" s="1"/>
  <c r="D7419" i="2" s="1"/>
  <c r="AA7483" i="1"/>
  <c r="F7483" i="1" s="1"/>
  <c r="D7483" i="2" s="1"/>
  <c r="AA7547" i="1"/>
  <c r="F7547" i="1" s="1"/>
  <c r="D7547" i="2" s="1"/>
  <c r="AA7611" i="1"/>
  <c r="F7611" i="1" s="1"/>
  <c r="D7611" i="2" s="1"/>
  <c r="AA7675" i="1"/>
  <c r="F7675" i="1" s="1"/>
  <c r="D7675" i="2" s="1"/>
  <c r="AA7739" i="1"/>
  <c r="F7739" i="1" s="1"/>
  <c r="D7739" i="2" s="1"/>
  <c r="AA7803" i="1"/>
  <c r="F7803" i="1" s="1"/>
  <c r="D7803" i="2" s="1"/>
  <c r="AA7867" i="1"/>
  <c r="F7867" i="1" s="1"/>
  <c r="D7867" i="2" s="1"/>
  <c r="AA7931" i="1"/>
  <c r="F7931" i="1" s="1"/>
  <c r="D7931" i="2" s="1"/>
  <c r="AA7995" i="1"/>
  <c r="F7995" i="1" s="1"/>
  <c r="D7995" i="2" s="1"/>
  <c r="AA36" i="1"/>
  <c r="F36" i="1" s="1"/>
  <c r="D36" i="2" s="1"/>
  <c r="AA100" i="1"/>
  <c r="F100" i="1" s="1"/>
  <c r="D100" i="2" s="1"/>
  <c r="AA164" i="1"/>
  <c r="F164" i="1" s="1"/>
  <c r="D164" i="2" s="1"/>
  <c r="AA228" i="1"/>
  <c r="F228" i="1" s="1"/>
  <c r="D228" i="2" s="1"/>
  <c r="AA292" i="1"/>
  <c r="F292" i="1" s="1"/>
  <c r="D292" i="2" s="1"/>
  <c r="AA356" i="1"/>
  <c r="F356" i="1" s="1"/>
  <c r="D356" i="2" s="1"/>
  <c r="AA420" i="1"/>
  <c r="F420" i="1" s="1"/>
  <c r="D420" i="2" s="1"/>
  <c r="AA484" i="1"/>
  <c r="F484" i="1" s="1"/>
  <c r="D484" i="2" s="1"/>
  <c r="AA548" i="1"/>
  <c r="F548" i="1" s="1"/>
  <c r="D548" i="2" s="1"/>
  <c r="AA612" i="1"/>
  <c r="F612" i="1" s="1"/>
  <c r="D612" i="2" s="1"/>
  <c r="AA676" i="1"/>
  <c r="F676" i="1" s="1"/>
  <c r="D676" i="2" s="1"/>
  <c r="AA740" i="1"/>
  <c r="F740" i="1" s="1"/>
  <c r="D740" i="2" s="1"/>
  <c r="AA804" i="1"/>
  <c r="F804" i="1" s="1"/>
  <c r="D804" i="2" s="1"/>
  <c r="AA868" i="1"/>
  <c r="F868" i="1" s="1"/>
  <c r="D868" i="2" s="1"/>
  <c r="AA932" i="1"/>
  <c r="F932" i="1" s="1"/>
  <c r="D932" i="2" s="1"/>
  <c r="AA996" i="1"/>
  <c r="F996" i="1" s="1"/>
  <c r="D996" i="2" s="1"/>
  <c r="AA1060" i="1"/>
  <c r="F1060" i="1" s="1"/>
  <c r="D1060" i="2" s="1"/>
  <c r="AA1124" i="1"/>
  <c r="F1124" i="1" s="1"/>
  <c r="D1124" i="2" s="1"/>
  <c r="AA1188" i="1"/>
  <c r="F1188" i="1" s="1"/>
  <c r="D1188" i="2" s="1"/>
  <c r="AA1252" i="1"/>
  <c r="F1252" i="1" s="1"/>
  <c r="D1252" i="2" s="1"/>
  <c r="AA1316" i="1"/>
  <c r="F1316" i="1" s="1"/>
  <c r="D1316" i="2" s="1"/>
  <c r="AA1380" i="1"/>
  <c r="F1380" i="1" s="1"/>
  <c r="D1380" i="2" s="1"/>
  <c r="AA1444" i="1"/>
  <c r="F1444" i="1" s="1"/>
  <c r="D1444" i="2" s="1"/>
  <c r="AA1508" i="1"/>
  <c r="F1508" i="1" s="1"/>
  <c r="D1508" i="2" s="1"/>
  <c r="AA1572" i="1"/>
  <c r="F1572" i="1" s="1"/>
  <c r="D1572" i="2" s="1"/>
  <c r="AA1636" i="1"/>
  <c r="F1636" i="1" s="1"/>
  <c r="D1636" i="2" s="1"/>
  <c r="AA1700" i="1"/>
  <c r="F1700" i="1" s="1"/>
  <c r="D1700" i="2" s="1"/>
  <c r="AA1764" i="1"/>
  <c r="F1764" i="1" s="1"/>
  <c r="D1764" i="2" s="1"/>
  <c r="AA1828" i="1"/>
  <c r="F1828" i="1" s="1"/>
  <c r="D1828" i="2" s="1"/>
  <c r="AA1892" i="1"/>
  <c r="F1892" i="1" s="1"/>
  <c r="D1892" i="2" s="1"/>
  <c r="AA1956" i="1"/>
  <c r="F1956" i="1" s="1"/>
  <c r="D1956" i="2" s="1"/>
  <c r="AA2020" i="1"/>
  <c r="F2020" i="1" s="1"/>
  <c r="D2020" i="2" s="1"/>
  <c r="AA2084" i="1"/>
  <c r="F2084" i="1" s="1"/>
  <c r="D2084" i="2" s="1"/>
  <c r="AA2148" i="1"/>
  <c r="F2148" i="1" s="1"/>
  <c r="D2148" i="2" s="1"/>
  <c r="AA2212" i="1"/>
  <c r="F2212" i="1" s="1"/>
  <c r="D2212" i="2" s="1"/>
  <c r="AA2276" i="1"/>
  <c r="F2276" i="1" s="1"/>
  <c r="D2276" i="2" s="1"/>
  <c r="AA2340" i="1"/>
  <c r="F2340" i="1" s="1"/>
  <c r="D2340" i="2" s="1"/>
  <c r="AA2404" i="1"/>
  <c r="F2404" i="1" s="1"/>
  <c r="D2404" i="2" s="1"/>
  <c r="AA2468" i="1"/>
  <c r="F2468" i="1" s="1"/>
  <c r="D2468" i="2" s="1"/>
  <c r="AA2532" i="1"/>
  <c r="F2532" i="1" s="1"/>
  <c r="D2532" i="2" s="1"/>
  <c r="AA2596" i="1"/>
  <c r="F2596" i="1" s="1"/>
  <c r="D2596" i="2" s="1"/>
  <c r="AA2660" i="1"/>
  <c r="F2660" i="1" s="1"/>
  <c r="D2660" i="2" s="1"/>
  <c r="AA2724" i="1"/>
  <c r="F2724" i="1" s="1"/>
  <c r="D2724" i="2" s="1"/>
  <c r="AA2788" i="1"/>
  <c r="F2788" i="1" s="1"/>
  <c r="D2788" i="2" s="1"/>
  <c r="AA2852" i="1"/>
  <c r="F2852" i="1" s="1"/>
  <c r="D2852" i="2" s="1"/>
  <c r="AA2916" i="1"/>
  <c r="F2916" i="1" s="1"/>
  <c r="D2916" i="2" s="1"/>
  <c r="AA2980" i="1"/>
  <c r="F2980" i="1" s="1"/>
  <c r="D2980" i="2" s="1"/>
  <c r="AA3044" i="1"/>
  <c r="F3044" i="1" s="1"/>
  <c r="D3044" i="2" s="1"/>
  <c r="AA3108" i="1"/>
  <c r="F3108" i="1" s="1"/>
  <c r="D3108" i="2" s="1"/>
  <c r="AA3172" i="1"/>
  <c r="F3172" i="1" s="1"/>
  <c r="D3172" i="2" s="1"/>
  <c r="AA3236" i="1"/>
  <c r="F3236" i="1" s="1"/>
  <c r="D3236" i="2" s="1"/>
  <c r="AA3300" i="1"/>
  <c r="F3300" i="1" s="1"/>
  <c r="D3300" i="2" s="1"/>
  <c r="AA3364" i="1"/>
  <c r="F3364" i="1" s="1"/>
  <c r="D3364" i="2" s="1"/>
  <c r="AA3428" i="1"/>
  <c r="F3428" i="1" s="1"/>
  <c r="D3428" i="2" s="1"/>
  <c r="AA3492" i="1"/>
  <c r="F3492" i="1" s="1"/>
  <c r="D3492" i="2" s="1"/>
  <c r="AA3556" i="1"/>
  <c r="F3556" i="1" s="1"/>
  <c r="D3556" i="2" s="1"/>
  <c r="AA3620" i="1"/>
  <c r="F3620" i="1" s="1"/>
  <c r="D3620" i="2" s="1"/>
  <c r="AA3684" i="1"/>
  <c r="F3684" i="1" s="1"/>
  <c r="D3684" i="2" s="1"/>
  <c r="AA3748" i="1"/>
  <c r="F3748" i="1" s="1"/>
  <c r="D3748" i="2" s="1"/>
  <c r="AA3812" i="1"/>
  <c r="F3812" i="1" s="1"/>
  <c r="D3812" i="2" s="1"/>
  <c r="AA3876" i="1"/>
  <c r="F3876" i="1" s="1"/>
  <c r="D3876" i="2" s="1"/>
  <c r="AA3940" i="1"/>
  <c r="F3940" i="1" s="1"/>
  <c r="D3940" i="2" s="1"/>
  <c r="AA4004" i="1"/>
  <c r="F4004" i="1" s="1"/>
  <c r="D4004" i="2" s="1"/>
  <c r="AA4068" i="1"/>
  <c r="F4068" i="1" s="1"/>
  <c r="D4068" i="2" s="1"/>
  <c r="AA4132" i="1"/>
  <c r="F4132" i="1" s="1"/>
  <c r="D4132" i="2" s="1"/>
  <c r="AA4196" i="1"/>
  <c r="F4196" i="1" s="1"/>
  <c r="D4196" i="2" s="1"/>
  <c r="AA4260" i="1"/>
  <c r="F4260" i="1" s="1"/>
  <c r="D4260" i="2" s="1"/>
  <c r="AA4324" i="1"/>
  <c r="F4324" i="1" s="1"/>
  <c r="D4324" i="2" s="1"/>
  <c r="AA4388" i="1"/>
  <c r="F4388" i="1" s="1"/>
  <c r="D4388" i="2" s="1"/>
  <c r="AA4452" i="1"/>
  <c r="F4452" i="1" s="1"/>
  <c r="D4452" i="2" s="1"/>
  <c r="AA4516" i="1"/>
  <c r="F4516" i="1" s="1"/>
  <c r="D4516" i="2" s="1"/>
  <c r="AA4580" i="1"/>
  <c r="F4580" i="1" s="1"/>
  <c r="D4580" i="2" s="1"/>
  <c r="AA4644" i="1"/>
  <c r="F4644" i="1" s="1"/>
  <c r="D4644" i="2" s="1"/>
  <c r="AA4708" i="1"/>
  <c r="F4708" i="1" s="1"/>
  <c r="D4708" i="2" s="1"/>
  <c r="AA4772" i="1"/>
  <c r="F4772" i="1" s="1"/>
  <c r="D4772" i="2" s="1"/>
  <c r="AA4836" i="1"/>
  <c r="F4836" i="1" s="1"/>
  <c r="D4836" i="2" s="1"/>
  <c r="AA4900" i="1"/>
  <c r="F4900" i="1" s="1"/>
  <c r="D4900" i="2" s="1"/>
  <c r="AA4964" i="1"/>
  <c r="F4964" i="1" s="1"/>
  <c r="D4964" i="2" s="1"/>
  <c r="AA5028" i="1"/>
  <c r="F5028" i="1" s="1"/>
  <c r="D5028" i="2" s="1"/>
  <c r="AA5092" i="1"/>
  <c r="F5092" i="1" s="1"/>
  <c r="D5092" i="2" s="1"/>
  <c r="AA5156" i="1"/>
  <c r="F5156" i="1" s="1"/>
  <c r="D5156" i="2" s="1"/>
  <c r="AA5220" i="1"/>
  <c r="F5220" i="1" s="1"/>
  <c r="D5220" i="2" s="1"/>
  <c r="AA5284" i="1"/>
  <c r="F5284" i="1" s="1"/>
  <c r="D5284" i="2" s="1"/>
  <c r="AA5348" i="1"/>
  <c r="F5348" i="1" s="1"/>
  <c r="D5348" i="2" s="1"/>
  <c r="AA5412" i="1"/>
  <c r="F5412" i="1" s="1"/>
  <c r="D5412" i="2" s="1"/>
  <c r="AA5476" i="1"/>
  <c r="F5476" i="1" s="1"/>
  <c r="D5476" i="2" s="1"/>
  <c r="AA5540" i="1"/>
  <c r="F5540" i="1" s="1"/>
  <c r="D5540" i="2" s="1"/>
  <c r="AA5604" i="1"/>
  <c r="F5604" i="1" s="1"/>
  <c r="D5604" i="2" s="1"/>
  <c r="AA5668" i="1"/>
  <c r="F5668" i="1" s="1"/>
  <c r="D5668" i="2" s="1"/>
  <c r="AA5732" i="1"/>
  <c r="F5732" i="1" s="1"/>
  <c r="D5732" i="2" s="1"/>
  <c r="AA5796" i="1"/>
  <c r="F5796" i="1" s="1"/>
  <c r="D5796" i="2" s="1"/>
  <c r="AA5860" i="1"/>
  <c r="F5860" i="1" s="1"/>
  <c r="D5860" i="2" s="1"/>
  <c r="AA5924" i="1"/>
  <c r="F5924" i="1" s="1"/>
  <c r="D5924" i="2" s="1"/>
  <c r="AA5988" i="1"/>
  <c r="F5988" i="1" s="1"/>
  <c r="D5988" i="2" s="1"/>
  <c r="AA6052" i="1"/>
  <c r="F6052" i="1" s="1"/>
  <c r="D6052" i="2" s="1"/>
  <c r="AA6116" i="1"/>
  <c r="F6116" i="1" s="1"/>
  <c r="D6116" i="2" s="1"/>
  <c r="AA6180" i="1"/>
  <c r="F6180" i="1" s="1"/>
  <c r="D6180" i="2" s="1"/>
  <c r="AA6244" i="1"/>
  <c r="F6244" i="1" s="1"/>
  <c r="D6244" i="2" s="1"/>
  <c r="AA6308" i="1"/>
  <c r="F6308" i="1" s="1"/>
  <c r="D6308" i="2" s="1"/>
  <c r="AA6372" i="1"/>
  <c r="F6372" i="1" s="1"/>
  <c r="D6372" i="2" s="1"/>
  <c r="AA6436" i="1"/>
  <c r="F6436" i="1" s="1"/>
  <c r="D6436" i="2" s="1"/>
  <c r="AA6500" i="1"/>
  <c r="F6500" i="1" s="1"/>
  <c r="D6500" i="2" s="1"/>
  <c r="AA6564" i="1"/>
  <c r="F6564" i="1" s="1"/>
  <c r="D6564" i="2" s="1"/>
  <c r="AA6628" i="1"/>
  <c r="F6628" i="1" s="1"/>
  <c r="D6628" i="2" s="1"/>
  <c r="AA6692" i="1"/>
  <c r="F6692" i="1" s="1"/>
  <c r="D6692" i="2" s="1"/>
  <c r="AA6756" i="1"/>
  <c r="F6756" i="1" s="1"/>
  <c r="D6756" i="2" s="1"/>
  <c r="AA6820" i="1"/>
  <c r="F6820" i="1" s="1"/>
  <c r="D6820" i="2" s="1"/>
  <c r="AA6884" i="1"/>
  <c r="F6884" i="1" s="1"/>
  <c r="D6884" i="2" s="1"/>
  <c r="AA6948" i="1"/>
  <c r="F6948" i="1" s="1"/>
  <c r="D6948" i="2" s="1"/>
  <c r="AA7012" i="1"/>
  <c r="F7012" i="1" s="1"/>
  <c r="D7012" i="2" s="1"/>
  <c r="AA7076" i="1"/>
  <c r="F7076" i="1" s="1"/>
  <c r="D7076" i="2" s="1"/>
  <c r="AA7140" i="1"/>
  <c r="F7140" i="1" s="1"/>
  <c r="D7140" i="2" s="1"/>
  <c r="AA7204" i="1"/>
  <c r="F7204" i="1" s="1"/>
  <c r="D7204" i="2" s="1"/>
  <c r="AA7268" i="1"/>
  <c r="F7268" i="1" s="1"/>
  <c r="D7268" i="2" s="1"/>
  <c r="AA7332" i="1"/>
  <c r="F7332" i="1" s="1"/>
  <c r="D7332" i="2" s="1"/>
  <c r="AA7396" i="1"/>
  <c r="F7396" i="1" s="1"/>
  <c r="D7396" i="2" s="1"/>
  <c r="AA7460" i="1"/>
  <c r="F7460" i="1" s="1"/>
  <c r="D7460" i="2" s="1"/>
  <c r="AA7524" i="1"/>
  <c r="F7524" i="1" s="1"/>
  <c r="D7524" i="2" s="1"/>
  <c r="AA7588" i="1"/>
  <c r="F7588" i="1" s="1"/>
  <c r="D7588" i="2" s="1"/>
  <c r="AA7652" i="1"/>
  <c r="F7652" i="1" s="1"/>
  <c r="D7652" i="2" s="1"/>
  <c r="AA7716" i="1"/>
  <c r="F7716" i="1" s="1"/>
  <c r="D7716" i="2" s="1"/>
  <c r="AA7780" i="1"/>
  <c r="F7780" i="1" s="1"/>
  <c r="D7780" i="2" s="1"/>
  <c r="AA7844" i="1"/>
  <c r="F7844" i="1" s="1"/>
  <c r="D7844" i="2" s="1"/>
  <c r="AA7908" i="1"/>
  <c r="F7908" i="1" s="1"/>
  <c r="D7908" i="2" s="1"/>
  <c r="AA53" i="1"/>
  <c r="F53" i="1" s="1"/>
  <c r="D53" i="2" s="1"/>
  <c r="AA117" i="1"/>
  <c r="F117" i="1" s="1"/>
  <c r="D117" i="2" s="1"/>
  <c r="AA181" i="1"/>
  <c r="F181" i="1" s="1"/>
  <c r="D181" i="2" s="1"/>
  <c r="AA245" i="1"/>
  <c r="F245" i="1" s="1"/>
  <c r="D245" i="2" s="1"/>
  <c r="AA309" i="1"/>
  <c r="F309" i="1" s="1"/>
  <c r="D309" i="2" s="1"/>
  <c r="AA373" i="1"/>
  <c r="F373" i="1" s="1"/>
  <c r="D373" i="2" s="1"/>
  <c r="AA437" i="1"/>
  <c r="F437" i="1" s="1"/>
  <c r="D437" i="2" s="1"/>
  <c r="AA501" i="1"/>
  <c r="F501" i="1" s="1"/>
  <c r="D501" i="2" s="1"/>
  <c r="AA565" i="1"/>
  <c r="F565" i="1" s="1"/>
  <c r="D565" i="2" s="1"/>
  <c r="AA629" i="1"/>
  <c r="F629" i="1" s="1"/>
  <c r="D629" i="2" s="1"/>
  <c r="AA693" i="1"/>
  <c r="F693" i="1" s="1"/>
  <c r="D693" i="2" s="1"/>
  <c r="AA757" i="1"/>
  <c r="F757" i="1" s="1"/>
  <c r="D757" i="2" s="1"/>
  <c r="AA821" i="1"/>
  <c r="F821" i="1" s="1"/>
  <c r="D821" i="2" s="1"/>
  <c r="AA885" i="1"/>
  <c r="F885" i="1" s="1"/>
  <c r="D885" i="2" s="1"/>
  <c r="AA949" i="1"/>
  <c r="F949" i="1" s="1"/>
  <c r="D949" i="2" s="1"/>
  <c r="AA1013" i="1"/>
  <c r="F1013" i="1" s="1"/>
  <c r="D1013" i="2" s="1"/>
  <c r="AA1077" i="1"/>
  <c r="F1077" i="1" s="1"/>
  <c r="D1077" i="2" s="1"/>
  <c r="AA1141" i="1"/>
  <c r="F1141" i="1" s="1"/>
  <c r="D1141" i="2" s="1"/>
  <c r="AA1205" i="1"/>
  <c r="F1205" i="1" s="1"/>
  <c r="D1205" i="2" s="1"/>
  <c r="AA1269" i="1"/>
  <c r="F1269" i="1" s="1"/>
  <c r="D1269" i="2" s="1"/>
  <c r="AA1333" i="1"/>
  <c r="F1333" i="1" s="1"/>
  <c r="D1333" i="2" s="1"/>
  <c r="AA1397" i="1"/>
  <c r="F1397" i="1" s="1"/>
  <c r="D1397" i="2" s="1"/>
  <c r="AA1461" i="1"/>
  <c r="F1461" i="1" s="1"/>
  <c r="D1461" i="2" s="1"/>
  <c r="AA1525" i="1"/>
  <c r="F1525" i="1" s="1"/>
  <c r="D1525" i="2" s="1"/>
  <c r="AA1589" i="1"/>
  <c r="F1589" i="1" s="1"/>
  <c r="D1589" i="2" s="1"/>
  <c r="AA1653" i="1"/>
  <c r="F1653" i="1" s="1"/>
  <c r="D1653" i="2" s="1"/>
  <c r="AA1717" i="1"/>
  <c r="F1717" i="1" s="1"/>
  <c r="D1717" i="2" s="1"/>
  <c r="AA1781" i="1"/>
  <c r="F1781" i="1" s="1"/>
  <c r="D1781" i="2" s="1"/>
  <c r="AA1845" i="1"/>
  <c r="F1845" i="1" s="1"/>
  <c r="D1845" i="2" s="1"/>
  <c r="AA1909" i="1"/>
  <c r="F1909" i="1" s="1"/>
  <c r="D1909" i="2" s="1"/>
  <c r="AA1973" i="1"/>
  <c r="F1973" i="1" s="1"/>
  <c r="D1973" i="2" s="1"/>
  <c r="AA2037" i="1"/>
  <c r="F2037" i="1" s="1"/>
  <c r="D2037" i="2" s="1"/>
  <c r="AA2101" i="1"/>
  <c r="F2101" i="1" s="1"/>
  <c r="D2101" i="2" s="1"/>
  <c r="AA2165" i="1"/>
  <c r="F2165" i="1" s="1"/>
  <c r="D2165" i="2" s="1"/>
  <c r="AA2229" i="1"/>
  <c r="F2229" i="1" s="1"/>
  <c r="D2229" i="2" s="1"/>
  <c r="AA2293" i="1"/>
  <c r="F2293" i="1" s="1"/>
  <c r="D2293" i="2" s="1"/>
  <c r="AA2357" i="1"/>
  <c r="F2357" i="1" s="1"/>
  <c r="D2357" i="2" s="1"/>
  <c r="AA2421" i="1"/>
  <c r="F2421" i="1" s="1"/>
  <c r="D2421" i="2" s="1"/>
  <c r="AA2485" i="1"/>
  <c r="F2485" i="1" s="1"/>
  <c r="D2485" i="2" s="1"/>
  <c r="AA2549" i="1"/>
  <c r="F2549" i="1" s="1"/>
  <c r="D2549" i="2" s="1"/>
  <c r="AA2613" i="1"/>
  <c r="F2613" i="1" s="1"/>
  <c r="D2613" i="2" s="1"/>
  <c r="AA2677" i="1"/>
  <c r="F2677" i="1" s="1"/>
  <c r="D2677" i="2" s="1"/>
  <c r="AA2741" i="1"/>
  <c r="F2741" i="1" s="1"/>
  <c r="D2741" i="2" s="1"/>
  <c r="AA2805" i="1"/>
  <c r="F2805" i="1" s="1"/>
  <c r="D2805" i="2" s="1"/>
  <c r="AA2869" i="1"/>
  <c r="F2869" i="1" s="1"/>
  <c r="D2869" i="2" s="1"/>
  <c r="AA2933" i="1"/>
  <c r="F2933" i="1" s="1"/>
  <c r="D2933" i="2" s="1"/>
  <c r="AA2997" i="1"/>
  <c r="F2997" i="1" s="1"/>
  <c r="D2997" i="2" s="1"/>
  <c r="AA3061" i="1"/>
  <c r="F3061" i="1" s="1"/>
  <c r="D3061" i="2" s="1"/>
  <c r="AA3125" i="1"/>
  <c r="F3125" i="1" s="1"/>
  <c r="D3125" i="2" s="1"/>
  <c r="AA3189" i="1"/>
  <c r="F3189" i="1" s="1"/>
  <c r="D3189" i="2" s="1"/>
  <c r="AA3253" i="1"/>
  <c r="F3253" i="1" s="1"/>
  <c r="D3253" i="2" s="1"/>
  <c r="AA3317" i="1"/>
  <c r="F3317" i="1" s="1"/>
  <c r="D3317" i="2" s="1"/>
  <c r="AA3381" i="1"/>
  <c r="F3381" i="1" s="1"/>
  <c r="D3381" i="2" s="1"/>
  <c r="AA3445" i="1"/>
  <c r="F3445" i="1" s="1"/>
  <c r="D3445" i="2" s="1"/>
  <c r="AA3509" i="1"/>
  <c r="F3509" i="1" s="1"/>
  <c r="D3509" i="2" s="1"/>
  <c r="AA3573" i="1"/>
  <c r="F3573" i="1" s="1"/>
  <c r="D3573" i="2" s="1"/>
  <c r="AA3637" i="1"/>
  <c r="F3637" i="1" s="1"/>
  <c r="D3637" i="2" s="1"/>
  <c r="AA3701" i="1"/>
  <c r="F3701" i="1" s="1"/>
  <c r="D3701" i="2" s="1"/>
  <c r="AA3765" i="1"/>
  <c r="F3765" i="1" s="1"/>
  <c r="D3765" i="2" s="1"/>
  <c r="AA3829" i="1"/>
  <c r="F3829" i="1" s="1"/>
  <c r="D3829" i="2" s="1"/>
  <c r="AA3893" i="1"/>
  <c r="F3893" i="1" s="1"/>
  <c r="D3893" i="2" s="1"/>
  <c r="AA3957" i="1"/>
  <c r="F3957" i="1" s="1"/>
  <c r="D3957" i="2" s="1"/>
  <c r="AA4021" i="1"/>
  <c r="F4021" i="1" s="1"/>
  <c r="D4021" i="2" s="1"/>
  <c r="AA4085" i="1"/>
  <c r="F4085" i="1" s="1"/>
  <c r="D4085" i="2" s="1"/>
  <c r="AA4149" i="1"/>
  <c r="F4149" i="1" s="1"/>
  <c r="D4149" i="2" s="1"/>
  <c r="AA4213" i="1"/>
  <c r="F4213" i="1" s="1"/>
  <c r="D4213" i="2" s="1"/>
  <c r="AA4277" i="1"/>
  <c r="F4277" i="1" s="1"/>
  <c r="D4277" i="2" s="1"/>
  <c r="AA4341" i="1"/>
  <c r="F4341" i="1" s="1"/>
  <c r="D4341" i="2" s="1"/>
  <c r="AA4405" i="1"/>
  <c r="F4405" i="1" s="1"/>
  <c r="D4405" i="2" s="1"/>
  <c r="AA4469" i="1"/>
  <c r="F4469" i="1" s="1"/>
  <c r="D4469" i="2" s="1"/>
  <c r="AA4533" i="1"/>
  <c r="F4533" i="1" s="1"/>
  <c r="D4533" i="2" s="1"/>
  <c r="AA4597" i="1"/>
  <c r="F4597" i="1" s="1"/>
  <c r="D4597" i="2" s="1"/>
  <c r="AA4661" i="1"/>
  <c r="F4661" i="1" s="1"/>
  <c r="D4661" i="2" s="1"/>
  <c r="AA4725" i="1"/>
  <c r="F4725" i="1" s="1"/>
  <c r="D4725" i="2" s="1"/>
  <c r="AA4789" i="1"/>
  <c r="F4789" i="1" s="1"/>
  <c r="D4789" i="2" s="1"/>
  <c r="AA4853" i="1"/>
  <c r="F4853" i="1" s="1"/>
  <c r="D4853" i="2" s="1"/>
  <c r="AA4917" i="1"/>
  <c r="F4917" i="1" s="1"/>
  <c r="D4917" i="2" s="1"/>
  <c r="AA4981" i="1"/>
  <c r="F4981" i="1" s="1"/>
  <c r="D4981" i="2" s="1"/>
  <c r="AA5045" i="1"/>
  <c r="F5045" i="1" s="1"/>
  <c r="D5045" i="2" s="1"/>
  <c r="AA5109" i="1"/>
  <c r="F5109" i="1" s="1"/>
  <c r="D5109" i="2" s="1"/>
  <c r="AA5173" i="1"/>
  <c r="F5173" i="1" s="1"/>
  <c r="D5173" i="2" s="1"/>
  <c r="AA5237" i="1"/>
  <c r="F5237" i="1" s="1"/>
  <c r="D5237" i="2" s="1"/>
  <c r="AA5301" i="1"/>
  <c r="F5301" i="1" s="1"/>
  <c r="D5301" i="2" s="1"/>
  <c r="AA5365" i="1"/>
  <c r="F5365" i="1" s="1"/>
  <c r="D5365" i="2" s="1"/>
  <c r="AA5429" i="1"/>
  <c r="F5429" i="1" s="1"/>
  <c r="D5429" i="2" s="1"/>
  <c r="AA5493" i="1"/>
  <c r="F5493" i="1" s="1"/>
  <c r="D5493" i="2" s="1"/>
  <c r="AA5557" i="1"/>
  <c r="F5557" i="1" s="1"/>
  <c r="D5557" i="2" s="1"/>
  <c r="AA5621" i="1"/>
  <c r="F5621" i="1" s="1"/>
  <c r="D5621" i="2" s="1"/>
  <c r="AA5685" i="1"/>
  <c r="F5685" i="1" s="1"/>
  <c r="D5685" i="2" s="1"/>
  <c r="AA5749" i="1"/>
  <c r="F5749" i="1" s="1"/>
  <c r="D5749" i="2" s="1"/>
  <c r="AA5813" i="1"/>
  <c r="F5813" i="1" s="1"/>
  <c r="D5813" i="2" s="1"/>
  <c r="AA5877" i="1"/>
  <c r="F5877" i="1" s="1"/>
  <c r="D5877" i="2" s="1"/>
  <c r="AA5941" i="1"/>
  <c r="F5941" i="1" s="1"/>
  <c r="D5941" i="2" s="1"/>
  <c r="AA6005" i="1"/>
  <c r="F6005" i="1" s="1"/>
  <c r="D6005" i="2" s="1"/>
  <c r="AA6069" i="1"/>
  <c r="F6069" i="1" s="1"/>
  <c r="D6069" i="2" s="1"/>
  <c r="AA6133" i="1"/>
  <c r="F6133" i="1" s="1"/>
  <c r="D6133" i="2" s="1"/>
  <c r="AA6197" i="1"/>
  <c r="F6197" i="1" s="1"/>
  <c r="D6197" i="2" s="1"/>
  <c r="AA6261" i="1"/>
  <c r="F6261" i="1" s="1"/>
  <c r="D6261" i="2" s="1"/>
  <c r="AA6325" i="1"/>
  <c r="F6325" i="1" s="1"/>
  <c r="D6325" i="2" s="1"/>
  <c r="AA6389" i="1"/>
  <c r="F6389" i="1" s="1"/>
  <c r="D6389" i="2" s="1"/>
  <c r="AA6453" i="1"/>
  <c r="F6453" i="1" s="1"/>
  <c r="D6453" i="2" s="1"/>
  <c r="AA6517" i="1"/>
  <c r="F6517" i="1" s="1"/>
  <c r="D6517" i="2" s="1"/>
  <c r="AA6581" i="1"/>
  <c r="F6581" i="1" s="1"/>
  <c r="D6581" i="2" s="1"/>
  <c r="AA6645" i="1"/>
  <c r="F6645" i="1" s="1"/>
  <c r="D6645" i="2" s="1"/>
  <c r="AA6709" i="1"/>
  <c r="F6709" i="1" s="1"/>
  <c r="D6709" i="2" s="1"/>
  <c r="AA6773" i="1"/>
  <c r="F6773" i="1" s="1"/>
  <c r="D6773" i="2" s="1"/>
  <c r="AA6837" i="1"/>
  <c r="F6837" i="1" s="1"/>
  <c r="D6837" i="2" s="1"/>
  <c r="AA6901" i="1"/>
  <c r="F6901" i="1" s="1"/>
  <c r="D6901" i="2" s="1"/>
  <c r="AA6965" i="1"/>
  <c r="F6965" i="1" s="1"/>
  <c r="D6965" i="2" s="1"/>
  <c r="AA7029" i="1"/>
  <c r="F7029" i="1" s="1"/>
  <c r="D7029" i="2" s="1"/>
  <c r="AA7093" i="1"/>
  <c r="F7093" i="1" s="1"/>
  <c r="D7093" i="2" s="1"/>
  <c r="AA7157" i="1"/>
  <c r="F7157" i="1" s="1"/>
  <c r="D7157" i="2" s="1"/>
  <c r="AA7221" i="1"/>
  <c r="F7221" i="1" s="1"/>
  <c r="D7221" i="2" s="1"/>
  <c r="AA7285" i="1"/>
  <c r="F7285" i="1" s="1"/>
  <c r="D7285" i="2" s="1"/>
  <c r="AA7349" i="1"/>
  <c r="F7349" i="1" s="1"/>
  <c r="D7349" i="2" s="1"/>
  <c r="AA7413" i="1"/>
  <c r="F7413" i="1" s="1"/>
  <c r="D7413" i="2" s="1"/>
  <c r="AA7477" i="1"/>
  <c r="F7477" i="1" s="1"/>
  <c r="D7477" i="2" s="1"/>
  <c r="AA7541" i="1"/>
  <c r="F7541" i="1" s="1"/>
  <c r="D7541" i="2" s="1"/>
  <c r="AA7605" i="1"/>
  <c r="F7605" i="1" s="1"/>
  <c r="D7605" i="2" s="1"/>
  <c r="AA7669" i="1"/>
  <c r="F7669" i="1" s="1"/>
  <c r="D7669" i="2" s="1"/>
  <c r="AA7733" i="1"/>
  <c r="F7733" i="1" s="1"/>
  <c r="D7733" i="2" s="1"/>
  <c r="AA54" i="1"/>
  <c r="F54" i="1" s="1"/>
  <c r="D54" i="2" s="1"/>
  <c r="AA118" i="1"/>
  <c r="F118" i="1" s="1"/>
  <c r="D118" i="2" s="1"/>
  <c r="AA182" i="1"/>
  <c r="F182" i="1" s="1"/>
  <c r="D182" i="2" s="1"/>
  <c r="AA246" i="1"/>
  <c r="F246" i="1" s="1"/>
  <c r="D246" i="2" s="1"/>
  <c r="AA310" i="1"/>
  <c r="F310" i="1" s="1"/>
  <c r="D310" i="2" s="1"/>
  <c r="AA374" i="1"/>
  <c r="F374" i="1" s="1"/>
  <c r="D374" i="2" s="1"/>
  <c r="AA438" i="1"/>
  <c r="F438" i="1" s="1"/>
  <c r="D438" i="2" s="1"/>
  <c r="AA502" i="1"/>
  <c r="F502" i="1" s="1"/>
  <c r="D502" i="2" s="1"/>
  <c r="AA566" i="1"/>
  <c r="F566" i="1" s="1"/>
  <c r="D566" i="2" s="1"/>
  <c r="AA630" i="1"/>
  <c r="F630" i="1" s="1"/>
  <c r="D630" i="2" s="1"/>
  <c r="AA694" i="1"/>
  <c r="F694" i="1" s="1"/>
  <c r="D694" i="2" s="1"/>
  <c r="AA758" i="1"/>
  <c r="F758" i="1" s="1"/>
  <c r="D758" i="2" s="1"/>
  <c r="AA822" i="1"/>
  <c r="F822" i="1" s="1"/>
  <c r="D822" i="2" s="1"/>
  <c r="AA886" i="1"/>
  <c r="F886" i="1" s="1"/>
  <c r="D886" i="2" s="1"/>
  <c r="AA950" i="1"/>
  <c r="F950" i="1" s="1"/>
  <c r="D950" i="2" s="1"/>
  <c r="AA1014" i="1"/>
  <c r="F1014" i="1" s="1"/>
  <c r="D1014" i="2" s="1"/>
  <c r="AA1078" i="1"/>
  <c r="F1078" i="1" s="1"/>
  <c r="D1078" i="2" s="1"/>
  <c r="AA1142" i="1"/>
  <c r="F1142" i="1" s="1"/>
  <c r="D1142" i="2" s="1"/>
  <c r="AA1206" i="1"/>
  <c r="F1206" i="1" s="1"/>
  <c r="D1206" i="2" s="1"/>
  <c r="AA1270" i="1"/>
  <c r="F1270" i="1" s="1"/>
  <c r="D1270" i="2" s="1"/>
  <c r="AA1334" i="1"/>
  <c r="F1334" i="1" s="1"/>
  <c r="D1334" i="2" s="1"/>
  <c r="AA1398" i="1"/>
  <c r="F1398" i="1" s="1"/>
  <c r="D1398" i="2" s="1"/>
  <c r="AA1462" i="1"/>
  <c r="F1462" i="1" s="1"/>
  <c r="D1462" i="2" s="1"/>
  <c r="AA1526" i="1"/>
  <c r="F1526" i="1" s="1"/>
  <c r="D1526" i="2" s="1"/>
  <c r="AA1590" i="1"/>
  <c r="F1590" i="1" s="1"/>
  <c r="D1590" i="2" s="1"/>
  <c r="AA1654" i="1"/>
  <c r="F1654" i="1" s="1"/>
  <c r="D1654" i="2" s="1"/>
  <c r="AA1718" i="1"/>
  <c r="F1718" i="1" s="1"/>
  <c r="D1718" i="2" s="1"/>
  <c r="AA1782" i="1"/>
  <c r="F1782" i="1" s="1"/>
  <c r="D1782" i="2" s="1"/>
  <c r="AA1846" i="1"/>
  <c r="F1846" i="1" s="1"/>
  <c r="D1846" i="2" s="1"/>
  <c r="AA1910" i="1"/>
  <c r="F1910" i="1" s="1"/>
  <c r="D1910" i="2" s="1"/>
  <c r="AA1974" i="1"/>
  <c r="F1974" i="1" s="1"/>
  <c r="D1974" i="2" s="1"/>
  <c r="AA2038" i="1"/>
  <c r="F2038" i="1" s="1"/>
  <c r="D2038" i="2" s="1"/>
  <c r="AA2102" i="1"/>
  <c r="F2102" i="1" s="1"/>
  <c r="D2102" i="2" s="1"/>
  <c r="AA2166" i="1"/>
  <c r="F2166" i="1" s="1"/>
  <c r="D2166" i="2" s="1"/>
  <c r="AA2230" i="1"/>
  <c r="F2230" i="1" s="1"/>
  <c r="D2230" i="2" s="1"/>
  <c r="AA2294" i="1"/>
  <c r="F2294" i="1" s="1"/>
  <c r="D2294" i="2" s="1"/>
  <c r="AA2358" i="1"/>
  <c r="F2358" i="1" s="1"/>
  <c r="D2358" i="2" s="1"/>
  <c r="AA2422" i="1"/>
  <c r="F2422" i="1" s="1"/>
  <c r="D2422" i="2" s="1"/>
  <c r="AA2486" i="1"/>
  <c r="F2486" i="1" s="1"/>
  <c r="D2486" i="2" s="1"/>
  <c r="AA2550" i="1"/>
  <c r="F2550" i="1" s="1"/>
  <c r="D2550" i="2" s="1"/>
  <c r="AA2614" i="1"/>
  <c r="F2614" i="1" s="1"/>
  <c r="D2614" i="2" s="1"/>
  <c r="AA2678" i="1"/>
  <c r="F2678" i="1" s="1"/>
  <c r="D2678" i="2" s="1"/>
  <c r="AA2742" i="1"/>
  <c r="F2742" i="1" s="1"/>
  <c r="D2742" i="2" s="1"/>
  <c r="AA2806" i="1"/>
  <c r="F2806" i="1" s="1"/>
  <c r="D2806" i="2" s="1"/>
  <c r="AA2870" i="1"/>
  <c r="F2870" i="1" s="1"/>
  <c r="D2870" i="2" s="1"/>
  <c r="AA2934" i="1"/>
  <c r="F2934" i="1" s="1"/>
  <c r="D2934" i="2" s="1"/>
  <c r="AA2998" i="1"/>
  <c r="F2998" i="1" s="1"/>
  <c r="D2998" i="2" s="1"/>
  <c r="AA3062" i="1"/>
  <c r="F3062" i="1" s="1"/>
  <c r="D3062" i="2" s="1"/>
  <c r="AA3126" i="1"/>
  <c r="F3126" i="1" s="1"/>
  <c r="D3126" i="2" s="1"/>
  <c r="AA3190" i="1"/>
  <c r="F3190" i="1" s="1"/>
  <c r="D3190" i="2" s="1"/>
  <c r="AA3254" i="1"/>
  <c r="F3254" i="1" s="1"/>
  <c r="D3254" i="2" s="1"/>
  <c r="AA3318" i="1"/>
  <c r="F3318" i="1" s="1"/>
  <c r="D3318" i="2" s="1"/>
  <c r="AA3382" i="1"/>
  <c r="F3382" i="1" s="1"/>
  <c r="D3382" i="2" s="1"/>
  <c r="AA3446" i="1"/>
  <c r="F3446" i="1" s="1"/>
  <c r="D3446" i="2" s="1"/>
  <c r="AA3510" i="1"/>
  <c r="F3510" i="1" s="1"/>
  <c r="D3510" i="2" s="1"/>
  <c r="AA3574" i="1"/>
  <c r="F3574" i="1" s="1"/>
  <c r="D3574" i="2" s="1"/>
  <c r="AA3638" i="1"/>
  <c r="F3638" i="1" s="1"/>
  <c r="D3638" i="2" s="1"/>
  <c r="AA3702" i="1"/>
  <c r="F3702" i="1" s="1"/>
  <c r="D3702" i="2" s="1"/>
  <c r="AA3766" i="1"/>
  <c r="F3766" i="1" s="1"/>
  <c r="D3766" i="2" s="1"/>
  <c r="AA3830" i="1"/>
  <c r="F3830" i="1" s="1"/>
  <c r="D3830" i="2" s="1"/>
  <c r="AA3894" i="1"/>
  <c r="F3894" i="1" s="1"/>
  <c r="D3894" i="2" s="1"/>
  <c r="AA3958" i="1"/>
  <c r="F3958" i="1" s="1"/>
  <c r="D3958" i="2" s="1"/>
  <c r="AA4022" i="1"/>
  <c r="F4022" i="1" s="1"/>
  <c r="D4022" i="2" s="1"/>
  <c r="AA4086" i="1"/>
  <c r="F4086" i="1" s="1"/>
  <c r="D4086" i="2" s="1"/>
  <c r="AA4150" i="1"/>
  <c r="F4150" i="1" s="1"/>
  <c r="D4150" i="2" s="1"/>
  <c r="AA4214" i="1"/>
  <c r="F4214" i="1" s="1"/>
  <c r="D4214" i="2" s="1"/>
  <c r="AA4278" i="1"/>
  <c r="F4278" i="1" s="1"/>
  <c r="D4278" i="2" s="1"/>
  <c r="AA4342" i="1"/>
  <c r="F4342" i="1" s="1"/>
  <c r="D4342" i="2" s="1"/>
  <c r="AA4406" i="1"/>
  <c r="F4406" i="1" s="1"/>
  <c r="D4406" i="2" s="1"/>
  <c r="AA4470" i="1"/>
  <c r="F4470" i="1" s="1"/>
  <c r="D4470" i="2" s="1"/>
  <c r="AA4534" i="1"/>
  <c r="F4534" i="1" s="1"/>
  <c r="D4534" i="2" s="1"/>
  <c r="AA4598" i="1"/>
  <c r="F4598" i="1" s="1"/>
  <c r="D4598" i="2" s="1"/>
  <c r="AA4662" i="1"/>
  <c r="F4662" i="1" s="1"/>
  <c r="D4662" i="2" s="1"/>
  <c r="AA4726" i="1"/>
  <c r="F4726" i="1" s="1"/>
  <c r="D4726" i="2" s="1"/>
  <c r="AA4790" i="1"/>
  <c r="F4790" i="1" s="1"/>
  <c r="D4790" i="2" s="1"/>
  <c r="AA4854" i="1"/>
  <c r="F4854" i="1" s="1"/>
  <c r="D4854" i="2" s="1"/>
  <c r="AA4918" i="1"/>
  <c r="F4918" i="1" s="1"/>
  <c r="D4918" i="2" s="1"/>
  <c r="AA4982" i="1"/>
  <c r="F4982" i="1" s="1"/>
  <c r="D4982" i="2" s="1"/>
  <c r="AA5046" i="1"/>
  <c r="F5046" i="1" s="1"/>
  <c r="D5046" i="2" s="1"/>
  <c r="AA5110" i="1"/>
  <c r="F5110" i="1" s="1"/>
  <c r="D5110" i="2" s="1"/>
  <c r="AA5174" i="1"/>
  <c r="F5174" i="1" s="1"/>
  <c r="D5174" i="2" s="1"/>
  <c r="AA5238" i="1"/>
  <c r="F5238" i="1" s="1"/>
  <c r="D5238" i="2" s="1"/>
  <c r="AA5302" i="1"/>
  <c r="F5302" i="1" s="1"/>
  <c r="D5302" i="2" s="1"/>
  <c r="AA5366" i="1"/>
  <c r="F5366" i="1" s="1"/>
  <c r="D5366" i="2" s="1"/>
  <c r="AA5430" i="1"/>
  <c r="F5430" i="1" s="1"/>
  <c r="D5430" i="2" s="1"/>
  <c r="AA5494" i="1"/>
  <c r="F5494" i="1" s="1"/>
  <c r="D5494" i="2" s="1"/>
  <c r="AA5558" i="1"/>
  <c r="F5558" i="1" s="1"/>
  <c r="D5558" i="2" s="1"/>
  <c r="AA5622" i="1"/>
  <c r="F5622" i="1" s="1"/>
  <c r="D5622" i="2" s="1"/>
  <c r="AA5686" i="1"/>
  <c r="F5686" i="1" s="1"/>
  <c r="D5686" i="2" s="1"/>
  <c r="AA5750" i="1"/>
  <c r="F5750" i="1" s="1"/>
  <c r="D5750" i="2" s="1"/>
  <c r="AA5814" i="1"/>
  <c r="F5814" i="1" s="1"/>
  <c r="D5814" i="2" s="1"/>
  <c r="AA5878" i="1"/>
  <c r="F5878" i="1" s="1"/>
  <c r="D5878" i="2" s="1"/>
  <c r="AA5942" i="1"/>
  <c r="F5942" i="1" s="1"/>
  <c r="D5942" i="2" s="1"/>
  <c r="AA6006" i="1"/>
  <c r="F6006" i="1" s="1"/>
  <c r="D6006" i="2" s="1"/>
  <c r="AA6070" i="1"/>
  <c r="F6070" i="1" s="1"/>
  <c r="D6070" i="2" s="1"/>
  <c r="AA6134" i="1"/>
  <c r="F6134" i="1" s="1"/>
  <c r="D6134" i="2" s="1"/>
  <c r="AA6198" i="1"/>
  <c r="F6198" i="1" s="1"/>
  <c r="D6198" i="2" s="1"/>
  <c r="AA6262" i="1"/>
  <c r="F6262" i="1" s="1"/>
  <c r="D6262" i="2" s="1"/>
  <c r="AA6326" i="1"/>
  <c r="F6326" i="1" s="1"/>
  <c r="D6326" i="2" s="1"/>
  <c r="AA6390" i="1"/>
  <c r="F6390" i="1" s="1"/>
  <c r="D6390" i="2" s="1"/>
  <c r="AA6454" i="1"/>
  <c r="F6454" i="1" s="1"/>
  <c r="D6454" i="2" s="1"/>
  <c r="AA6518" i="1"/>
  <c r="F6518" i="1" s="1"/>
  <c r="D6518" i="2" s="1"/>
  <c r="AA6582" i="1"/>
  <c r="F6582" i="1" s="1"/>
  <c r="D6582" i="2" s="1"/>
  <c r="AA6646" i="1"/>
  <c r="F6646" i="1" s="1"/>
  <c r="D6646" i="2" s="1"/>
  <c r="AA6710" i="1"/>
  <c r="F6710" i="1" s="1"/>
  <c r="D6710" i="2" s="1"/>
  <c r="AA6774" i="1"/>
  <c r="F6774" i="1" s="1"/>
  <c r="D6774" i="2" s="1"/>
  <c r="AA6838" i="1"/>
  <c r="F6838" i="1" s="1"/>
  <c r="D6838" i="2" s="1"/>
  <c r="AA6902" i="1"/>
  <c r="F6902" i="1" s="1"/>
  <c r="D6902" i="2" s="1"/>
  <c r="AA6966" i="1"/>
  <c r="F6966" i="1" s="1"/>
  <c r="D6966" i="2" s="1"/>
  <c r="AA7030" i="1"/>
  <c r="F7030" i="1" s="1"/>
  <c r="D7030" i="2" s="1"/>
  <c r="AA7094" i="1"/>
  <c r="F7094" i="1" s="1"/>
  <c r="D7094" i="2" s="1"/>
  <c r="AA7158" i="1"/>
  <c r="F7158" i="1" s="1"/>
  <c r="D7158" i="2" s="1"/>
  <c r="AA7222" i="1"/>
  <c r="F7222" i="1" s="1"/>
  <c r="D7222" i="2" s="1"/>
  <c r="AA7286" i="1"/>
  <c r="F7286" i="1" s="1"/>
  <c r="D7286" i="2" s="1"/>
  <c r="AA7350" i="1"/>
  <c r="F7350" i="1" s="1"/>
  <c r="D7350" i="2" s="1"/>
  <c r="AA7414" i="1"/>
  <c r="F7414" i="1" s="1"/>
  <c r="D7414" i="2" s="1"/>
  <c r="AA7478" i="1"/>
  <c r="F7478" i="1" s="1"/>
  <c r="D7478" i="2" s="1"/>
  <c r="AA7542" i="1"/>
  <c r="F7542" i="1" s="1"/>
  <c r="D7542" i="2" s="1"/>
  <c r="AA7606" i="1"/>
  <c r="F7606" i="1" s="1"/>
  <c r="D7606" i="2" s="1"/>
  <c r="AA7670" i="1"/>
  <c r="F7670" i="1" s="1"/>
  <c r="D7670" i="2" s="1"/>
  <c r="AA7734" i="1"/>
  <c r="F7734" i="1" s="1"/>
  <c r="D7734" i="2" s="1"/>
  <c r="AA7798" i="1"/>
  <c r="F7798" i="1" s="1"/>
  <c r="D7798" i="2" s="1"/>
  <c r="AA7862" i="1"/>
  <c r="F7862" i="1" s="1"/>
  <c r="D7862" i="2" s="1"/>
  <c r="AA7926" i="1"/>
  <c r="F7926" i="1" s="1"/>
  <c r="D7926" i="2" s="1"/>
  <c r="AA7990" i="1"/>
  <c r="F7990" i="1" s="1"/>
  <c r="D7990" i="2" s="1"/>
  <c r="AA8054" i="1"/>
  <c r="F8054" i="1" s="1"/>
  <c r="D8054" i="2" s="1"/>
  <c r="AA8118" i="1"/>
  <c r="F8118" i="1" s="1"/>
  <c r="D8118" i="2" s="1"/>
  <c r="AA39" i="1"/>
  <c r="F39" i="1" s="1"/>
  <c r="D39" i="2" s="1"/>
  <c r="AA103" i="1"/>
  <c r="F103" i="1" s="1"/>
  <c r="D103" i="2" s="1"/>
  <c r="AA167" i="1"/>
  <c r="F167" i="1" s="1"/>
  <c r="D167" i="2" s="1"/>
  <c r="AA231" i="1"/>
  <c r="F231" i="1" s="1"/>
  <c r="D231" i="2" s="1"/>
  <c r="AA295" i="1"/>
  <c r="F295" i="1" s="1"/>
  <c r="D295" i="2" s="1"/>
  <c r="AA359" i="1"/>
  <c r="F359" i="1" s="1"/>
  <c r="D359" i="2" s="1"/>
  <c r="AA423" i="1"/>
  <c r="F423" i="1" s="1"/>
  <c r="D423" i="2" s="1"/>
  <c r="AA487" i="1"/>
  <c r="F487" i="1" s="1"/>
  <c r="D487" i="2" s="1"/>
  <c r="AA551" i="1"/>
  <c r="F551" i="1" s="1"/>
  <c r="D551" i="2" s="1"/>
  <c r="AA615" i="1"/>
  <c r="F615" i="1" s="1"/>
  <c r="D615" i="2" s="1"/>
  <c r="AA679" i="1"/>
  <c r="F679" i="1" s="1"/>
  <c r="D679" i="2" s="1"/>
  <c r="AA743" i="1"/>
  <c r="F743" i="1" s="1"/>
  <c r="D743" i="2" s="1"/>
  <c r="AA807" i="1"/>
  <c r="F807" i="1" s="1"/>
  <c r="D807" i="2" s="1"/>
  <c r="AA871" i="1"/>
  <c r="F871" i="1" s="1"/>
  <c r="D871" i="2" s="1"/>
  <c r="AA935" i="1"/>
  <c r="F935" i="1" s="1"/>
  <c r="D935" i="2" s="1"/>
  <c r="AA999" i="1"/>
  <c r="F999" i="1" s="1"/>
  <c r="D999" i="2" s="1"/>
  <c r="AA1063" i="1"/>
  <c r="F1063" i="1" s="1"/>
  <c r="D1063" i="2" s="1"/>
  <c r="AA1127" i="1"/>
  <c r="F1127" i="1" s="1"/>
  <c r="D1127" i="2" s="1"/>
  <c r="AA1191" i="1"/>
  <c r="F1191" i="1" s="1"/>
  <c r="D1191" i="2" s="1"/>
  <c r="AA1255" i="1"/>
  <c r="F1255" i="1" s="1"/>
  <c r="D1255" i="2" s="1"/>
  <c r="AA1319" i="1"/>
  <c r="F1319" i="1" s="1"/>
  <c r="D1319" i="2" s="1"/>
  <c r="AA1383" i="1"/>
  <c r="F1383" i="1" s="1"/>
  <c r="D1383" i="2" s="1"/>
  <c r="AA1447" i="1"/>
  <c r="F1447" i="1" s="1"/>
  <c r="D1447" i="2" s="1"/>
  <c r="AA1511" i="1"/>
  <c r="F1511" i="1" s="1"/>
  <c r="D1511" i="2" s="1"/>
  <c r="AA1575" i="1"/>
  <c r="F1575" i="1" s="1"/>
  <c r="D1575" i="2" s="1"/>
  <c r="AA1639" i="1"/>
  <c r="F1639" i="1" s="1"/>
  <c r="D1639" i="2" s="1"/>
  <c r="AA1703" i="1"/>
  <c r="F1703" i="1" s="1"/>
  <c r="D1703" i="2" s="1"/>
  <c r="AA1767" i="1"/>
  <c r="F1767" i="1" s="1"/>
  <c r="D1767" i="2" s="1"/>
  <c r="AA1831" i="1"/>
  <c r="F1831" i="1" s="1"/>
  <c r="D1831" i="2" s="1"/>
  <c r="AA1895" i="1"/>
  <c r="F1895" i="1" s="1"/>
  <c r="D1895" i="2" s="1"/>
  <c r="AA1959" i="1"/>
  <c r="F1959" i="1" s="1"/>
  <c r="D1959" i="2" s="1"/>
  <c r="AA2023" i="1"/>
  <c r="F2023" i="1" s="1"/>
  <c r="D2023" i="2" s="1"/>
  <c r="AA2087" i="1"/>
  <c r="F2087" i="1" s="1"/>
  <c r="D2087" i="2" s="1"/>
  <c r="AA2151" i="1"/>
  <c r="F2151" i="1" s="1"/>
  <c r="D2151" i="2" s="1"/>
  <c r="AA2215" i="1"/>
  <c r="F2215" i="1" s="1"/>
  <c r="D2215" i="2" s="1"/>
  <c r="AA2279" i="1"/>
  <c r="F2279" i="1" s="1"/>
  <c r="D2279" i="2" s="1"/>
  <c r="AA2343" i="1"/>
  <c r="F2343" i="1" s="1"/>
  <c r="D2343" i="2" s="1"/>
  <c r="AA2407" i="1"/>
  <c r="F2407" i="1" s="1"/>
  <c r="D2407" i="2" s="1"/>
  <c r="AA2471" i="1"/>
  <c r="F2471" i="1" s="1"/>
  <c r="D2471" i="2" s="1"/>
  <c r="AA2535" i="1"/>
  <c r="F2535" i="1" s="1"/>
  <c r="D2535" i="2" s="1"/>
  <c r="AA2599" i="1"/>
  <c r="F2599" i="1" s="1"/>
  <c r="D2599" i="2" s="1"/>
  <c r="AA2663" i="1"/>
  <c r="F2663" i="1" s="1"/>
  <c r="D2663" i="2" s="1"/>
  <c r="AA2727" i="1"/>
  <c r="F2727" i="1" s="1"/>
  <c r="D2727" i="2" s="1"/>
  <c r="AA2791" i="1"/>
  <c r="F2791" i="1" s="1"/>
  <c r="D2791" i="2" s="1"/>
  <c r="AA2855" i="1"/>
  <c r="F2855" i="1" s="1"/>
  <c r="D2855" i="2" s="1"/>
  <c r="AA2919" i="1"/>
  <c r="F2919" i="1" s="1"/>
  <c r="D2919" i="2" s="1"/>
  <c r="AA2983" i="1"/>
  <c r="F2983" i="1" s="1"/>
  <c r="D2983" i="2" s="1"/>
  <c r="AA3047" i="1"/>
  <c r="F3047" i="1" s="1"/>
  <c r="D3047" i="2" s="1"/>
  <c r="AA3111" i="1"/>
  <c r="F3111" i="1" s="1"/>
  <c r="D3111" i="2" s="1"/>
  <c r="AA3175" i="1"/>
  <c r="F3175" i="1" s="1"/>
  <c r="D3175" i="2" s="1"/>
  <c r="AA3239" i="1"/>
  <c r="F3239" i="1" s="1"/>
  <c r="D3239" i="2" s="1"/>
  <c r="AA3303" i="1"/>
  <c r="F3303" i="1" s="1"/>
  <c r="D3303" i="2" s="1"/>
  <c r="AA3367" i="1"/>
  <c r="F3367" i="1" s="1"/>
  <c r="D3367" i="2" s="1"/>
  <c r="AA3431" i="1"/>
  <c r="F3431" i="1" s="1"/>
  <c r="D3431" i="2" s="1"/>
  <c r="AA3495" i="1"/>
  <c r="F3495" i="1" s="1"/>
  <c r="D3495" i="2" s="1"/>
  <c r="AA3559" i="1"/>
  <c r="F3559" i="1" s="1"/>
  <c r="D3559" i="2" s="1"/>
  <c r="AA3623" i="1"/>
  <c r="F3623" i="1" s="1"/>
  <c r="D3623" i="2" s="1"/>
  <c r="AA3687" i="1"/>
  <c r="F3687" i="1" s="1"/>
  <c r="D3687" i="2" s="1"/>
  <c r="AA3751" i="1"/>
  <c r="F3751" i="1" s="1"/>
  <c r="D3751" i="2" s="1"/>
  <c r="AA3815" i="1"/>
  <c r="F3815" i="1" s="1"/>
  <c r="D3815" i="2" s="1"/>
  <c r="AA3879" i="1"/>
  <c r="F3879" i="1" s="1"/>
  <c r="D3879" i="2" s="1"/>
  <c r="AA3943" i="1"/>
  <c r="F3943" i="1" s="1"/>
  <c r="D3943" i="2" s="1"/>
  <c r="AA4007" i="1"/>
  <c r="F4007" i="1" s="1"/>
  <c r="D4007" i="2" s="1"/>
  <c r="AA4071" i="1"/>
  <c r="F4071" i="1" s="1"/>
  <c r="D4071" i="2" s="1"/>
  <c r="AA4135" i="1"/>
  <c r="F4135" i="1" s="1"/>
  <c r="D4135" i="2" s="1"/>
  <c r="AA4199" i="1"/>
  <c r="F4199" i="1" s="1"/>
  <c r="D4199" i="2" s="1"/>
  <c r="AA4263" i="1"/>
  <c r="F4263" i="1" s="1"/>
  <c r="D4263" i="2" s="1"/>
  <c r="AA4327" i="1"/>
  <c r="F4327" i="1" s="1"/>
  <c r="D4327" i="2" s="1"/>
  <c r="AA4391" i="1"/>
  <c r="F4391" i="1" s="1"/>
  <c r="D4391" i="2" s="1"/>
  <c r="AA4455" i="1"/>
  <c r="F4455" i="1" s="1"/>
  <c r="D4455" i="2" s="1"/>
  <c r="AA4519" i="1"/>
  <c r="F4519" i="1" s="1"/>
  <c r="D4519" i="2" s="1"/>
  <c r="AA4583" i="1"/>
  <c r="F4583" i="1" s="1"/>
  <c r="D4583" i="2" s="1"/>
  <c r="AA4647" i="1"/>
  <c r="F4647" i="1" s="1"/>
  <c r="D4647" i="2" s="1"/>
  <c r="AA4711" i="1"/>
  <c r="F4711" i="1" s="1"/>
  <c r="D4711" i="2" s="1"/>
  <c r="AA4775" i="1"/>
  <c r="F4775" i="1" s="1"/>
  <c r="D4775" i="2" s="1"/>
  <c r="AA4839" i="1"/>
  <c r="F4839" i="1" s="1"/>
  <c r="D4839" i="2" s="1"/>
  <c r="AA4903" i="1"/>
  <c r="F4903" i="1" s="1"/>
  <c r="D4903" i="2" s="1"/>
  <c r="AA4967" i="1"/>
  <c r="F4967" i="1" s="1"/>
  <c r="D4967" i="2" s="1"/>
  <c r="AA5031" i="1"/>
  <c r="F5031" i="1" s="1"/>
  <c r="D5031" i="2" s="1"/>
  <c r="AA5095" i="1"/>
  <c r="F5095" i="1" s="1"/>
  <c r="D5095" i="2" s="1"/>
  <c r="AA5159" i="1"/>
  <c r="F5159" i="1" s="1"/>
  <c r="D5159" i="2" s="1"/>
  <c r="AA5223" i="1"/>
  <c r="F5223" i="1" s="1"/>
  <c r="D5223" i="2" s="1"/>
  <c r="AA5287" i="1"/>
  <c r="F5287" i="1" s="1"/>
  <c r="D5287" i="2" s="1"/>
  <c r="AA5351" i="1"/>
  <c r="F5351" i="1" s="1"/>
  <c r="D5351" i="2" s="1"/>
  <c r="AA5415" i="1"/>
  <c r="F5415" i="1" s="1"/>
  <c r="D5415" i="2" s="1"/>
  <c r="AA5479" i="1"/>
  <c r="F5479" i="1" s="1"/>
  <c r="D5479" i="2" s="1"/>
  <c r="AA5543" i="1"/>
  <c r="F5543" i="1" s="1"/>
  <c r="D5543" i="2" s="1"/>
  <c r="AA5607" i="1"/>
  <c r="F5607" i="1" s="1"/>
  <c r="D5607" i="2" s="1"/>
  <c r="AA5671" i="1"/>
  <c r="F5671" i="1" s="1"/>
  <c r="D5671" i="2" s="1"/>
  <c r="AA5735" i="1"/>
  <c r="F5735" i="1" s="1"/>
  <c r="D5735" i="2" s="1"/>
  <c r="AA5799" i="1"/>
  <c r="F5799" i="1" s="1"/>
  <c r="D5799" i="2" s="1"/>
  <c r="AA5863" i="1"/>
  <c r="F5863" i="1" s="1"/>
  <c r="D5863" i="2" s="1"/>
  <c r="AA5927" i="1"/>
  <c r="F5927" i="1" s="1"/>
  <c r="D5927" i="2" s="1"/>
  <c r="AA5991" i="1"/>
  <c r="F5991" i="1" s="1"/>
  <c r="D5991" i="2" s="1"/>
  <c r="AA6055" i="1"/>
  <c r="F6055" i="1" s="1"/>
  <c r="D6055" i="2" s="1"/>
  <c r="AA6119" i="1"/>
  <c r="F6119" i="1" s="1"/>
  <c r="D6119" i="2" s="1"/>
  <c r="AA6183" i="1"/>
  <c r="F6183" i="1" s="1"/>
  <c r="D6183" i="2" s="1"/>
  <c r="AA6247" i="1"/>
  <c r="F6247" i="1" s="1"/>
  <c r="D6247" i="2" s="1"/>
  <c r="AA6311" i="1"/>
  <c r="F6311" i="1" s="1"/>
  <c r="D6311" i="2" s="1"/>
  <c r="AA6375" i="1"/>
  <c r="F6375" i="1" s="1"/>
  <c r="D6375" i="2" s="1"/>
  <c r="AA6439" i="1"/>
  <c r="F6439" i="1" s="1"/>
  <c r="D6439" i="2" s="1"/>
  <c r="AA6503" i="1"/>
  <c r="F6503" i="1" s="1"/>
  <c r="D6503" i="2" s="1"/>
  <c r="AA6567" i="1"/>
  <c r="F6567" i="1" s="1"/>
  <c r="D6567" i="2" s="1"/>
  <c r="AA6631" i="1"/>
  <c r="F6631" i="1" s="1"/>
  <c r="D6631" i="2" s="1"/>
  <c r="AA6695" i="1"/>
  <c r="F6695" i="1" s="1"/>
  <c r="D6695" i="2" s="1"/>
  <c r="AA6759" i="1"/>
  <c r="F6759" i="1" s="1"/>
  <c r="D6759" i="2" s="1"/>
  <c r="AA6823" i="1"/>
  <c r="F6823" i="1" s="1"/>
  <c r="D6823" i="2" s="1"/>
  <c r="AA6887" i="1"/>
  <c r="F6887" i="1" s="1"/>
  <c r="D6887" i="2" s="1"/>
  <c r="AA6951" i="1"/>
  <c r="F6951" i="1" s="1"/>
  <c r="D6951" i="2" s="1"/>
  <c r="AA7015" i="1"/>
  <c r="F7015" i="1" s="1"/>
  <c r="D7015" i="2" s="1"/>
  <c r="AA7079" i="1"/>
  <c r="F7079" i="1" s="1"/>
  <c r="D7079" i="2" s="1"/>
  <c r="AA7143" i="1"/>
  <c r="F7143" i="1" s="1"/>
  <c r="D7143" i="2" s="1"/>
  <c r="AA7207" i="1"/>
  <c r="F7207" i="1" s="1"/>
  <c r="D7207" i="2" s="1"/>
  <c r="AA7271" i="1"/>
  <c r="F7271" i="1" s="1"/>
  <c r="D7271" i="2" s="1"/>
  <c r="AA7335" i="1"/>
  <c r="F7335" i="1" s="1"/>
  <c r="D7335" i="2" s="1"/>
  <c r="AA7399" i="1"/>
  <c r="F7399" i="1" s="1"/>
  <c r="D7399" i="2" s="1"/>
  <c r="AA7463" i="1"/>
  <c r="F7463" i="1" s="1"/>
  <c r="D7463" i="2" s="1"/>
  <c r="AA7527" i="1"/>
  <c r="F7527" i="1" s="1"/>
  <c r="D7527" i="2" s="1"/>
  <c r="AA7591" i="1"/>
  <c r="F7591" i="1" s="1"/>
  <c r="D7591" i="2" s="1"/>
  <c r="AA7655" i="1"/>
  <c r="F7655" i="1" s="1"/>
  <c r="D7655" i="2" s="1"/>
  <c r="AA7719" i="1"/>
  <c r="F7719" i="1" s="1"/>
  <c r="D7719" i="2" s="1"/>
  <c r="AA7783" i="1"/>
  <c r="F7783" i="1" s="1"/>
  <c r="D7783" i="2" s="1"/>
  <c r="AA7847" i="1"/>
  <c r="F7847" i="1" s="1"/>
  <c r="D7847" i="2" s="1"/>
  <c r="AA7911" i="1"/>
  <c r="F7911" i="1" s="1"/>
  <c r="D7911" i="2" s="1"/>
  <c r="AA7975" i="1"/>
  <c r="F7975" i="1" s="1"/>
  <c r="D7975" i="2" s="1"/>
  <c r="AA24" i="1"/>
  <c r="F24" i="1" s="1"/>
  <c r="D24" i="2" s="1"/>
  <c r="AA88" i="1"/>
  <c r="F88" i="1" s="1"/>
  <c r="D88" i="2" s="1"/>
  <c r="AA152" i="1"/>
  <c r="F152" i="1" s="1"/>
  <c r="D152" i="2" s="1"/>
  <c r="AA216" i="1"/>
  <c r="F216" i="1" s="1"/>
  <c r="D216" i="2" s="1"/>
  <c r="AA280" i="1"/>
  <c r="F280" i="1" s="1"/>
  <c r="D280" i="2" s="1"/>
  <c r="AA344" i="1"/>
  <c r="F344" i="1" s="1"/>
  <c r="D344" i="2" s="1"/>
  <c r="AA408" i="1"/>
  <c r="F408" i="1" s="1"/>
  <c r="D408" i="2" s="1"/>
  <c r="AA472" i="1"/>
  <c r="F472" i="1" s="1"/>
  <c r="D472" i="2" s="1"/>
  <c r="AA536" i="1"/>
  <c r="F536" i="1" s="1"/>
  <c r="D536" i="2" s="1"/>
  <c r="AA600" i="1"/>
  <c r="F600" i="1" s="1"/>
  <c r="D600" i="2" s="1"/>
  <c r="AA664" i="1"/>
  <c r="F664" i="1" s="1"/>
  <c r="D664" i="2" s="1"/>
  <c r="AA728" i="1"/>
  <c r="F728" i="1" s="1"/>
  <c r="D728" i="2" s="1"/>
  <c r="AA792" i="1"/>
  <c r="F792" i="1" s="1"/>
  <c r="D792" i="2" s="1"/>
  <c r="AA856" i="1"/>
  <c r="F856" i="1" s="1"/>
  <c r="D856" i="2" s="1"/>
  <c r="AA920" i="1"/>
  <c r="F920" i="1" s="1"/>
  <c r="D920" i="2" s="1"/>
  <c r="AA984" i="1"/>
  <c r="F984" i="1" s="1"/>
  <c r="D984" i="2" s="1"/>
  <c r="AA1048" i="1"/>
  <c r="F1048" i="1" s="1"/>
  <c r="D1048" i="2" s="1"/>
  <c r="AA1112" i="1"/>
  <c r="F1112" i="1" s="1"/>
  <c r="D1112" i="2" s="1"/>
  <c r="AA1176" i="1"/>
  <c r="F1176" i="1" s="1"/>
  <c r="D1176" i="2" s="1"/>
  <c r="AA1240" i="1"/>
  <c r="F1240" i="1" s="1"/>
  <c r="D1240" i="2" s="1"/>
  <c r="AA1304" i="1"/>
  <c r="F1304" i="1" s="1"/>
  <c r="D1304" i="2" s="1"/>
  <c r="AA1368" i="1"/>
  <c r="F1368" i="1" s="1"/>
  <c r="D1368" i="2" s="1"/>
  <c r="AA1432" i="1"/>
  <c r="F1432" i="1" s="1"/>
  <c r="D1432" i="2" s="1"/>
  <c r="AA1496" i="1"/>
  <c r="F1496" i="1" s="1"/>
  <c r="D1496" i="2" s="1"/>
  <c r="AA1560" i="1"/>
  <c r="F1560" i="1" s="1"/>
  <c r="D1560" i="2" s="1"/>
  <c r="AA1624" i="1"/>
  <c r="F1624" i="1" s="1"/>
  <c r="D1624" i="2" s="1"/>
  <c r="AA1688" i="1"/>
  <c r="F1688" i="1" s="1"/>
  <c r="D1688" i="2" s="1"/>
  <c r="AA1752" i="1"/>
  <c r="F1752" i="1" s="1"/>
  <c r="D1752" i="2" s="1"/>
  <c r="AA1816" i="1"/>
  <c r="F1816" i="1" s="1"/>
  <c r="D1816" i="2" s="1"/>
  <c r="AA1880" i="1"/>
  <c r="F1880" i="1" s="1"/>
  <c r="D1880" i="2" s="1"/>
  <c r="AA1944" i="1"/>
  <c r="F1944" i="1" s="1"/>
  <c r="D1944" i="2" s="1"/>
  <c r="AA2008" i="1"/>
  <c r="F2008" i="1" s="1"/>
  <c r="D2008" i="2" s="1"/>
  <c r="AA2072" i="1"/>
  <c r="F2072" i="1" s="1"/>
  <c r="D2072" i="2" s="1"/>
  <c r="AA2136" i="1"/>
  <c r="F2136" i="1" s="1"/>
  <c r="D2136" i="2" s="1"/>
  <c r="AA2200" i="1"/>
  <c r="F2200" i="1" s="1"/>
  <c r="D2200" i="2" s="1"/>
  <c r="AA2264" i="1"/>
  <c r="F2264" i="1" s="1"/>
  <c r="D2264" i="2" s="1"/>
  <c r="AA2328" i="1"/>
  <c r="F2328" i="1" s="1"/>
  <c r="D2328" i="2" s="1"/>
  <c r="AA2392" i="1"/>
  <c r="F2392" i="1" s="1"/>
  <c r="D2392" i="2" s="1"/>
  <c r="AA2456" i="1"/>
  <c r="F2456" i="1" s="1"/>
  <c r="D2456" i="2" s="1"/>
  <c r="AA2520" i="1"/>
  <c r="F2520" i="1" s="1"/>
  <c r="D2520" i="2" s="1"/>
  <c r="AA2584" i="1"/>
  <c r="F2584" i="1" s="1"/>
  <c r="D2584" i="2" s="1"/>
  <c r="AA2648" i="1"/>
  <c r="F2648" i="1" s="1"/>
  <c r="D2648" i="2" s="1"/>
  <c r="AA2712" i="1"/>
  <c r="F2712" i="1" s="1"/>
  <c r="D2712" i="2" s="1"/>
  <c r="AA2776" i="1"/>
  <c r="F2776" i="1" s="1"/>
  <c r="D2776" i="2" s="1"/>
  <c r="AA2840" i="1"/>
  <c r="F2840" i="1" s="1"/>
  <c r="D2840" i="2" s="1"/>
  <c r="AA2904" i="1"/>
  <c r="F2904" i="1" s="1"/>
  <c r="D2904" i="2" s="1"/>
  <c r="AA2968" i="1"/>
  <c r="F2968" i="1" s="1"/>
  <c r="D2968" i="2" s="1"/>
  <c r="AA3032" i="1"/>
  <c r="F3032" i="1" s="1"/>
  <c r="D3032" i="2" s="1"/>
  <c r="AA3096" i="1"/>
  <c r="F3096" i="1" s="1"/>
  <c r="D3096" i="2" s="1"/>
  <c r="AA3160" i="1"/>
  <c r="F3160" i="1" s="1"/>
  <c r="D3160" i="2" s="1"/>
  <c r="AA3224" i="1"/>
  <c r="F3224" i="1" s="1"/>
  <c r="D3224" i="2" s="1"/>
  <c r="AA3288" i="1"/>
  <c r="F3288" i="1" s="1"/>
  <c r="D3288" i="2" s="1"/>
  <c r="AA3352" i="1"/>
  <c r="F3352" i="1" s="1"/>
  <c r="D3352" i="2" s="1"/>
  <c r="AA3416" i="1"/>
  <c r="F3416" i="1" s="1"/>
  <c r="D3416" i="2" s="1"/>
  <c r="AA3480" i="1"/>
  <c r="F3480" i="1" s="1"/>
  <c r="D3480" i="2" s="1"/>
  <c r="AA3544" i="1"/>
  <c r="F3544" i="1" s="1"/>
  <c r="D3544" i="2" s="1"/>
  <c r="AA3608" i="1"/>
  <c r="F3608" i="1" s="1"/>
  <c r="D3608" i="2" s="1"/>
  <c r="AA3672" i="1"/>
  <c r="F3672" i="1" s="1"/>
  <c r="D3672" i="2" s="1"/>
  <c r="AA3736" i="1"/>
  <c r="F3736" i="1" s="1"/>
  <c r="D3736" i="2" s="1"/>
  <c r="AA3800" i="1"/>
  <c r="F3800" i="1" s="1"/>
  <c r="D3800" i="2" s="1"/>
  <c r="AA3864" i="1"/>
  <c r="F3864" i="1" s="1"/>
  <c r="D3864" i="2" s="1"/>
  <c r="AA3928" i="1"/>
  <c r="F3928" i="1" s="1"/>
  <c r="D3928" i="2" s="1"/>
  <c r="AA3992" i="1"/>
  <c r="F3992" i="1" s="1"/>
  <c r="D3992" i="2" s="1"/>
  <c r="AA4056" i="1"/>
  <c r="F4056" i="1" s="1"/>
  <c r="D4056" i="2" s="1"/>
  <c r="AA4120" i="1"/>
  <c r="F4120" i="1" s="1"/>
  <c r="D4120" i="2" s="1"/>
  <c r="AA4184" i="1"/>
  <c r="F4184" i="1" s="1"/>
  <c r="D4184" i="2" s="1"/>
  <c r="AA4248" i="1"/>
  <c r="F4248" i="1" s="1"/>
  <c r="D4248" i="2" s="1"/>
  <c r="AA4312" i="1"/>
  <c r="F4312" i="1" s="1"/>
  <c r="D4312" i="2" s="1"/>
  <c r="AA4376" i="1"/>
  <c r="F4376" i="1" s="1"/>
  <c r="D4376" i="2" s="1"/>
  <c r="AA4440" i="1"/>
  <c r="F4440" i="1" s="1"/>
  <c r="D4440" i="2" s="1"/>
  <c r="AA4504" i="1"/>
  <c r="F4504" i="1" s="1"/>
  <c r="D4504" i="2" s="1"/>
  <c r="AA4568" i="1"/>
  <c r="F4568" i="1" s="1"/>
  <c r="D4568" i="2" s="1"/>
  <c r="AA4632" i="1"/>
  <c r="F4632" i="1" s="1"/>
  <c r="D4632" i="2" s="1"/>
  <c r="AA4696" i="1"/>
  <c r="F4696" i="1" s="1"/>
  <c r="D4696" i="2" s="1"/>
  <c r="AA4760" i="1"/>
  <c r="F4760" i="1" s="1"/>
  <c r="D4760" i="2" s="1"/>
  <c r="AA4824" i="1"/>
  <c r="F4824" i="1" s="1"/>
  <c r="D4824" i="2" s="1"/>
  <c r="AA4888" i="1"/>
  <c r="F4888" i="1" s="1"/>
  <c r="D4888" i="2" s="1"/>
  <c r="AA4952" i="1"/>
  <c r="F4952" i="1" s="1"/>
  <c r="D4952" i="2" s="1"/>
  <c r="AA5016" i="1"/>
  <c r="F5016" i="1" s="1"/>
  <c r="D5016" i="2" s="1"/>
  <c r="AA5080" i="1"/>
  <c r="F5080" i="1" s="1"/>
  <c r="D5080" i="2" s="1"/>
  <c r="AA5144" i="1"/>
  <c r="F5144" i="1" s="1"/>
  <c r="D5144" i="2" s="1"/>
  <c r="AA5208" i="1"/>
  <c r="F5208" i="1" s="1"/>
  <c r="D5208" i="2" s="1"/>
  <c r="AA5272" i="1"/>
  <c r="F5272" i="1" s="1"/>
  <c r="D5272" i="2" s="1"/>
  <c r="AA5336" i="1"/>
  <c r="F5336" i="1" s="1"/>
  <c r="D5336" i="2" s="1"/>
  <c r="AA5400" i="1"/>
  <c r="F5400" i="1" s="1"/>
  <c r="D5400" i="2" s="1"/>
  <c r="AA5464" i="1"/>
  <c r="F5464" i="1" s="1"/>
  <c r="D5464" i="2" s="1"/>
  <c r="AA5528" i="1"/>
  <c r="F5528" i="1" s="1"/>
  <c r="D5528" i="2" s="1"/>
  <c r="AA5592" i="1"/>
  <c r="F5592" i="1" s="1"/>
  <c r="D5592" i="2" s="1"/>
  <c r="AA5656" i="1"/>
  <c r="F5656" i="1" s="1"/>
  <c r="D5656" i="2" s="1"/>
  <c r="AA5720" i="1"/>
  <c r="F5720" i="1" s="1"/>
  <c r="D5720" i="2" s="1"/>
  <c r="AA5784" i="1"/>
  <c r="F5784" i="1" s="1"/>
  <c r="D5784" i="2" s="1"/>
  <c r="AA5848" i="1"/>
  <c r="F5848" i="1" s="1"/>
  <c r="D5848" i="2" s="1"/>
  <c r="AA5912" i="1"/>
  <c r="F5912" i="1" s="1"/>
  <c r="D5912" i="2" s="1"/>
  <c r="AA5976" i="1"/>
  <c r="F5976" i="1" s="1"/>
  <c r="D5976" i="2" s="1"/>
  <c r="AA6040" i="1"/>
  <c r="F6040" i="1" s="1"/>
  <c r="D6040" i="2" s="1"/>
  <c r="AA6104" i="1"/>
  <c r="F6104" i="1" s="1"/>
  <c r="D6104" i="2" s="1"/>
  <c r="AA6168" i="1"/>
  <c r="F6168" i="1" s="1"/>
  <c r="D6168" i="2" s="1"/>
  <c r="AA6232" i="1"/>
  <c r="F6232" i="1" s="1"/>
  <c r="D6232" i="2" s="1"/>
  <c r="AA6296" i="1"/>
  <c r="F6296" i="1" s="1"/>
  <c r="D6296" i="2" s="1"/>
  <c r="AA6360" i="1"/>
  <c r="F6360" i="1" s="1"/>
  <c r="D6360" i="2" s="1"/>
  <c r="AA6424" i="1"/>
  <c r="F6424" i="1" s="1"/>
  <c r="D6424" i="2" s="1"/>
  <c r="AA6488" i="1"/>
  <c r="F6488" i="1" s="1"/>
  <c r="D6488" i="2" s="1"/>
  <c r="AA6552" i="1"/>
  <c r="F6552" i="1" s="1"/>
  <c r="D6552" i="2" s="1"/>
  <c r="AA6616" i="1"/>
  <c r="F6616" i="1" s="1"/>
  <c r="D6616" i="2" s="1"/>
  <c r="AA6680" i="1"/>
  <c r="F6680" i="1" s="1"/>
  <c r="D6680" i="2" s="1"/>
  <c r="AA6744" i="1"/>
  <c r="F6744" i="1" s="1"/>
  <c r="D6744" i="2" s="1"/>
  <c r="AA6808" i="1"/>
  <c r="F6808" i="1" s="1"/>
  <c r="D6808" i="2" s="1"/>
  <c r="AA6872" i="1"/>
  <c r="F6872" i="1" s="1"/>
  <c r="D6872" i="2" s="1"/>
  <c r="AA6936" i="1"/>
  <c r="F6936" i="1" s="1"/>
  <c r="D6936" i="2" s="1"/>
  <c r="AA7000" i="1"/>
  <c r="F7000" i="1" s="1"/>
  <c r="D7000" i="2" s="1"/>
  <c r="AA7064" i="1"/>
  <c r="F7064" i="1" s="1"/>
  <c r="D7064" i="2" s="1"/>
  <c r="AA7128" i="1"/>
  <c r="F7128" i="1" s="1"/>
  <c r="D7128" i="2" s="1"/>
  <c r="AA7192" i="1"/>
  <c r="F7192" i="1" s="1"/>
  <c r="D7192" i="2" s="1"/>
  <c r="AA7256" i="1"/>
  <c r="F7256" i="1" s="1"/>
  <c r="D7256" i="2" s="1"/>
  <c r="AA7320" i="1"/>
  <c r="F7320" i="1" s="1"/>
  <c r="D7320" i="2" s="1"/>
  <c r="AA7384" i="1"/>
  <c r="F7384" i="1" s="1"/>
  <c r="D7384" i="2" s="1"/>
  <c r="AA7448" i="1"/>
  <c r="F7448" i="1" s="1"/>
  <c r="D7448" i="2" s="1"/>
  <c r="AA7512" i="1"/>
  <c r="F7512" i="1" s="1"/>
  <c r="D7512" i="2" s="1"/>
  <c r="AA7576" i="1"/>
  <c r="F7576" i="1" s="1"/>
  <c r="D7576" i="2" s="1"/>
  <c r="AA7640" i="1"/>
  <c r="F7640" i="1" s="1"/>
  <c r="D7640" i="2" s="1"/>
  <c r="AA7704" i="1"/>
  <c r="F7704" i="1" s="1"/>
  <c r="D7704" i="2" s="1"/>
  <c r="AA25" i="1"/>
  <c r="F25" i="1" s="1"/>
  <c r="D25" i="2" s="1"/>
  <c r="AA89" i="1"/>
  <c r="F89" i="1" s="1"/>
  <c r="D89" i="2" s="1"/>
  <c r="AA153" i="1"/>
  <c r="F153" i="1" s="1"/>
  <c r="D153" i="2" s="1"/>
  <c r="AA217" i="1"/>
  <c r="F217" i="1" s="1"/>
  <c r="D217" i="2" s="1"/>
  <c r="AA281" i="1"/>
  <c r="F281" i="1" s="1"/>
  <c r="D281" i="2" s="1"/>
  <c r="AA345" i="1"/>
  <c r="F345" i="1" s="1"/>
  <c r="D345" i="2" s="1"/>
  <c r="AA409" i="1"/>
  <c r="F409" i="1" s="1"/>
  <c r="D409" i="2" s="1"/>
  <c r="AA473" i="1"/>
  <c r="F473" i="1" s="1"/>
  <c r="D473" i="2" s="1"/>
  <c r="AA537" i="1"/>
  <c r="F537" i="1" s="1"/>
  <c r="D537" i="2" s="1"/>
  <c r="AA601" i="1"/>
  <c r="F601" i="1" s="1"/>
  <c r="D601" i="2" s="1"/>
  <c r="AA665" i="1"/>
  <c r="F665" i="1" s="1"/>
  <c r="D665" i="2" s="1"/>
  <c r="AA729" i="1"/>
  <c r="F729" i="1" s="1"/>
  <c r="D729" i="2" s="1"/>
  <c r="AA793" i="1"/>
  <c r="F793" i="1" s="1"/>
  <c r="D793" i="2" s="1"/>
  <c r="AA857" i="1"/>
  <c r="F857" i="1" s="1"/>
  <c r="D857" i="2" s="1"/>
  <c r="AA921" i="1"/>
  <c r="F921" i="1" s="1"/>
  <c r="D921" i="2" s="1"/>
  <c r="AA985" i="1"/>
  <c r="F985" i="1" s="1"/>
  <c r="D985" i="2" s="1"/>
  <c r="AA1049" i="1"/>
  <c r="F1049" i="1" s="1"/>
  <c r="D1049" i="2" s="1"/>
  <c r="AA1113" i="1"/>
  <c r="F1113" i="1" s="1"/>
  <c r="D1113" i="2" s="1"/>
  <c r="AA1177" i="1"/>
  <c r="F1177" i="1" s="1"/>
  <c r="D1177" i="2" s="1"/>
  <c r="AA1241" i="1"/>
  <c r="F1241" i="1" s="1"/>
  <c r="D1241" i="2" s="1"/>
  <c r="AA1305" i="1"/>
  <c r="F1305" i="1" s="1"/>
  <c r="D1305" i="2" s="1"/>
  <c r="AA1369" i="1"/>
  <c r="F1369" i="1" s="1"/>
  <c r="D1369" i="2" s="1"/>
  <c r="AA1433" i="1"/>
  <c r="F1433" i="1" s="1"/>
  <c r="D1433" i="2" s="1"/>
  <c r="AA1497" i="1"/>
  <c r="F1497" i="1" s="1"/>
  <c r="D1497" i="2" s="1"/>
  <c r="AA1561" i="1"/>
  <c r="F1561" i="1" s="1"/>
  <c r="D1561" i="2" s="1"/>
  <c r="AA1625" i="1"/>
  <c r="F1625" i="1" s="1"/>
  <c r="D1625" i="2" s="1"/>
  <c r="AA1689" i="1"/>
  <c r="F1689" i="1" s="1"/>
  <c r="D1689" i="2" s="1"/>
  <c r="AA1753" i="1"/>
  <c r="F1753" i="1" s="1"/>
  <c r="D1753" i="2" s="1"/>
  <c r="AA1817" i="1"/>
  <c r="F1817" i="1" s="1"/>
  <c r="D1817" i="2" s="1"/>
  <c r="AA1881" i="1"/>
  <c r="F1881" i="1" s="1"/>
  <c r="D1881" i="2" s="1"/>
  <c r="AA1945" i="1"/>
  <c r="F1945" i="1" s="1"/>
  <c r="D1945" i="2" s="1"/>
  <c r="AA2009" i="1"/>
  <c r="F2009" i="1" s="1"/>
  <c r="D2009" i="2" s="1"/>
  <c r="AA2073" i="1"/>
  <c r="F2073" i="1" s="1"/>
  <c r="D2073" i="2" s="1"/>
  <c r="AA2137" i="1"/>
  <c r="F2137" i="1" s="1"/>
  <c r="D2137" i="2" s="1"/>
  <c r="AA2201" i="1"/>
  <c r="F2201" i="1" s="1"/>
  <c r="D2201" i="2" s="1"/>
  <c r="AA2265" i="1"/>
  <c r="F2265" i="1" s="1"/>
  <c r="D2265" i="2" s="1"/>
  <c r="AA2329" i="1"/>
  <c r="F2329" i="1" s="1"/>
  <c r="D2329" i="2" s="1"/>
  <c r="AA2393" i="1"/>
  <c r="F2393" i="1" s="1"/>
  <c r="D2393" i="2" s="1"/>
  <c r="AA2457" i="1"/>
  <c r="F2457" i="1" s="1"/>
  <c r="D2457" i="2" s="1"/>
  <c r="AA2521" i="1"/>
  <c r="F2521" i="1" s="1"/>
  <c r="D2521" i="2" s="1"/>
  <c r="AA2585" i="1"/>
  <c r="F2585" i="1" s="1"/>
  <c r="D2585" i="2" s="1"/>
  <c r="AA2649" i="1"/>
  <c r="F2649" i="1" s="1"/>
  <c r="D2649" i="2" s="1"/>
  <c r="AA2713" i="1"/>
  <c r="F2713" i="1" s="1"/>
  <c r="D2713" i="2" s="1"/>
  <c r="AA2777" i="1"/>
  <c r="F2777" i="1" s="1"/>
  <c r="D2777" i="2" s="1"/>
  <c r="AA2841" i="1"/>
  <c r="F2841" i="1" s="1"/>
  <c r="D2841" i="2" s="1"/>
  <c r="AA2905" i="1"/>
  <c r="F2905" i="1" s="1"/>
  <c r="D2905" i="2" s="1"/>
  <c r="AA2969" i="1"/>
  <c r="F2969" i="1" s="1"/>
  <c r="D2969" i="2" s="1"/>
  <c r="AA3033" i="1"/>
  <c r="F3033" i="1" s="1"/>
  <c r="D3033" i="2" s="1"/>
  <c r="AA3097" i="1"/>
  <c r="F3097" i="1" s="1"/>
  <c r="D3097" i="2" s="1"/>
  <c r="AA3161" i="1"/>
  <c r="F3161" i="1" s="1"/>
  <c r="D3161" i="2" s="1"/>
  <c r="AA3225" i="1"/>
  <c r="F3225" i="1" s="1"/>
  <c r="D3225" i="2" s="1"/>
  <c r="AA3289" i="1"/>
  <c r="F3289" i="1" s="1"/>
  <c r="D3289" i="2" s="1"/>
  <c r="AA3353" i="1"/>
  <c r="F3353" i="1" s="1"/>
  <c r="D3353" i="2" s="1"/>
  <c r="AA3417" i="1"/>
  <c r="F3417" i="1" s="1"/>
  <c r="D3417" i="2" s="1"/>
  <c r="AA3481" i="1"/>
  <c r="F3481" i="1" s="1"/>
  <c r="D3481" i="2" s="1"/>
  <c r="AA3545" i="1"/>
  <c r="F3545" i="1" s="1"/>
  <c r="D3545" i="2" s="1"/>
  <c r="AA3609" i="1"/>
  <c r="F3609" i="1" s="1"/>
  <c r="D3609" i="2" s="1"/>
  <c r="AA3673" i="1"/>
  <c r="F3673" i="1" s="1"/>
  <c r="D3673" i="2" s="1"/>
  <c r="AA3737" i="1"/>
  <c r="F3737" i="1" s="1"/>
  <c r="D3737" i="2" s="1"/>
  <c r="AA3801" i="1"/>
  <c r="F3801" i="1" s="1"/>
  <c r="D3801" i="2" s="1"/>
  <c r="AA3865" i="1"/>
  <c r="F3865" i="1" s="1"/>
  <c r="D3865" i="2" s="1"/>
  <c r="AA3929" i="1"/>
  <c r="F3929" i="1" s="1"/>
  <c r="D3929" i="2" s="1"/>
  <c r="AA3993" i="1"/>
  <c r="F3993" i="1" s="1"/>
  <c r="D3993" i="2" s="1"/>
  <c r="AA4057" i="1"/>
  <c r="F4057" i="1" s="1"/>
  <c r="D4057" i="2" s="1"/>
  <c r="AA4121" i="1"/>
  <c r="F4121" i="1" s="1"/>
  <c r="D4121" i="2" s="1"/>
  <c r="AA4185" i="1"/>
  <c r="F4185" i="1" s="1"/>
  <c r="D4185" i="2" s="1"/>
  <c r="AA4249" i="1"/>
  <c r="F4249" i="1" s="1"/>
  <c r="D4249" i="2" s="1"/>
  <c r="AA4313" i="1"/>
  <c r="F4313" i="1" s="1"/>
  <c r="D4313" i="2" s="1"/>
  <c r="AA4377" i="1"/>
  <c r="F4377" i="1" s="1"/>
  <c r="D4377" i="2" s="1"/>
  <c r="AA4441" i="1"/>
  <c r="F4441" i="1" s="1"/>
  <c r="D4441" i="2" s="1"/>
  <c r="AA4505" i="1"/>
  <c r="F4505" i="1" s="1"/>
  <c r="D4505" i="2" s="1"/>
  <c r="AA4569" i="1"/>
  <c r="F4569" i="1" s="1"/>
  <c r="D4569" i="2" s="1"/>
  <c r="AA4633" i="1"/>
  <c r="F4633" i="1" s="1"/>
  <c r="D4633" i="2" s="1"/>
  <c r="AA4697" i="1"/>
  <c r="F4697" i="1" s="1"/>
  <c r="D4697" i="2" s="1"/>
  <c r="AA4761" i="1"/>
  <c r="F4761" i="1" s="1"/>
  <c r="D4761" i="2" s="1"/>
  <c r="AA4825" i="1"/>
  <c r="F4825" i="1" s="1"/>
  <c r="D4825" i="2" s="1"/>
  <c r="AA4889" i="1"/>
  <c r="F4889" i="1" s="1"/>
  <c r="D4889" i="2" s="1"/>
  <c r="AA4953" i="1"/>
  <c r="F4953" i="1" s="1"/>
  <c r="D4953" i="2" s="1"/>
  <c r="AA5017" i="1"/>
  <c r="F5017" i="1" s="1"/>
  <c r="D5017" i="2" s="1"/>
  <c r="AA5081" i="1"/>
  <c r="F5081" i="1" s="1"/>
  <c r="D5081" i="2" s="1"/>
  <c r="AA5145" i="1"/>
  <c r="F5145" i="1" s="1"/>
  <c r="D5145" i="2" s="1"/>
  <c r="AA5209" i="1"/>
  <c r="F5209" i="1" s="1"/>
  <c r="D5209" i="2" s="1"/>
  <c r="AA5273" i="1"/>
  <c r="F5273" i="1" s="1"/>
  <c r="D5273" i="2" s="1"/>
  <c r="AA5337" i="1"/>
  <c r="F5337" i="1" s="1"/>
  <c r="D5337" i="2" s="1"/>
  <c r="AA5401" i="1"/>
  <c r="F5401" i="1" s="1"/>
  <c r="D5401" i="2" s="1"/>
  <c r="AA5465" i="1"/>
  <c r="F5465" i="1" s="1"/>
  <c r="D5465" i="2" s="1"/>
  <c r="AA5529" i="1"/>
  <c r="F5529" i="1" s="1"/>
  <c r="D5529" i="2" s="1"/>
  <c r="AA5593" i="1"/>
  <c r="F5593" i="1" s="1"/>
  <c r="D5593" i="2" s="1"/>
  <c r="AA5657" i="1"/>
  <c r="F5657" i="1" s="1"/>
  <c r="D5657" i="2" s="1"/>
  <c r="AA5721" i="1"/>
  <c r="F5721" i="1" s="1"/>
  <c r="D5721" i="2" s="1"/>
  <c r="AA5785" i="1"/>
  <c r="F5785" i="1" s="1"/>
  <c r="D5785" i="2" s="1"/>
  <c r="AA5849" i="1"/>
  <c r="F5849" i="1" s="1"/>
  <c r="D5849" i="2" s="1"/>
  <c r="AA5913" i="1"/>
  <c r="F5913" i="1" s="1"/>
  <c r="D5913" i="2" s="1"/>
  <c r="AA5977" i="1"/>
  <c r="F5977" i="1" s="1"/>
  <c r="D5977" i="2" s="1"/>
  <c r="AA6041" i="1"/>
  <c r="F6041" i="1" s="1"/>
  <c r="D6041" i="2" s="1"/>
  <c r="AA6105" i="1"/>
  <c r="F6105" i="1" s="1"/>
  <c r="D6105" i="2" s="1"/>
  <c r="AA6169" i="1"/>
  <c r="F6169" i="1" s="1"/>
  <c r="D6169" i="2" s="1"/>
  <c r="AA6233" i="1"/>
  <c r="F6233" i="1" s="1"/>
  <c r="D6233" i="2" s="1"/>
  <c r="AA6297" i="1"/>
  <c r="F6297" i="1" s="1"/>
  <c r="D6297" i="2" s="1"/>
  <c r="AA6361" i="1"/>
  <c r="F6361" i="1" s="1"/>
  <c r="D6361" i="2" s="1"/>
  <c r="AA6425" i="1"/>
  <c r="F6425" i="1" s="1"/>
  <c r="D6425" i="2" s="1"/>
  <c r="AA6489" i="1"/>
  <c r="F6489" i="1" s="1"/>
  <c r="D6489" i="2" s="1"/>
  <c r="AA6553" i="1"/>
  <c r="F6553" i="1" s="1"/>
  <c r="D6553" i="2" s="1"/>
  <c r="AA6617" i="1"/>
  <c r="F6617" i="1" s="1"/>
  <c r="D6617" i="2" s="1"/>
  <c r="AA6681" i="1"/>
  <c r="F6681" i="1" s="1"/>
  <c r="D6681" i="2" s="1"/>
  <c r="AA6745" i="1"/>
  <c r="F6745" i="1" s="1"/>
  <c r="D6745" i="2" s="1"/>
  <c r="AA6809" i="1"/>
  <c r="F6809" i="1" s="1"/>
  <c r="D6809" i="2" s="1"/>
  <c r="AA6873" i="1"/>
  <c r="F6873" i="1" s="1"/>
  <c r="D6873" i="2" s="1"/>
  <c r="AA6937" i="1"/>
  <c r="F6937" i="1" s="1"/>
  <c r="D6937" i="2" s="1"/>
  <c r="AA7001" i="1"/>
  <c r="F7001" i="1" s="1"/>
  <c r="D7001" i="2" s="1"/>
  <c r="AA7065" i="1"/>
  <c r="F7065" i="1" s="1"/>
  <c r="D7065" i="2" s="1"/>
  <c r="AA7129" i="1"/>
  <c r="F7129" i="1" s="1"/>
  <c r="D7129" i="2" s="1"/>
  <c r="AA7193" i="1"/>
  <c r="F7193" i="1" s="1"/>
  <c r="D7193" i="2" s="1"/>
  <c r="AA7257" i="1"/>
  <c r="F7257" i="1" s="1"/>
  <c r="D7257" i="2" s="1"/>
  <c r="AA7321" i="1"/>
  <c r="F7321" i="1" s="1"/>
  <c r="D7321" i="2" s="1"/>
  <c r="AA7385" i="1"/>
  <c r="F7385" i="1" s="1"/>
  <c r="D7385" i="2" s="1"/>
  <c r="AA7449" i="1"/>
  <c r="F7449" i="1" s="1"/>
  <c r="D7449" i="2" s="1"/>
  <c r="AA7513" i="1"/>
  <c r="F7513" i="1" s="1"/>
  <c r="D7513" i="2" s="1"/>
  <c r="AA7577" i="1"/>
  <c r="F7577" i="1" s="1"/>
  <c r="D7577" i="2" s="1"/>
  <c r="AA7641" i="1"/>
  <c r="F7641" i="1" s="1"/>
  <c r="D7641" i="2" s="1"/>
  <c r="AA7705" i="1"/>
  <c r="F7705" i="1" s="1"/>
  <c r="D7705" i="2" s="1"/>
  <c r="AA7769" i="1"/>
  <c r="F7769" i="1" s="1"/>
  <c r="D7769" i="2" s="1"/>
  <c r="AA7833" i="1"/>
  <c r="F7833" i="1" s="1"/>
  <c r="D7833" i="2" s="1"/>
  <c r="AA7897" i="1"/>
  <c r="F7897" i="1" s="1"/>
  <c r="D7897" i="2" s="1"/>
  <c r="AA50" i="1"/>
  <c r="F50" i="1" s="1"/>
  <c r="D50" i="2" s="1"/>
  <c r="AA114" i="1"/>
  <c r="F114" i="1" s="1"/>
  <c r="D114" i="2" s="1"/>
  <c r="AA178" i="1"/>
  <c r="F178" i="1" s="1"/>
  <c r="D178" i="2" s="1"/>
  <c r="AA242" i="1"/>
  <c r="F242" i="1" s="1"/>
  <c r="D242" i="2" s="1"/>
  <c r="AA306" i="1"/>
  <c r="F306" i="1" s="1"/>
  <c r="D306" i="2" s="1"/>
  <c r="AA370" i="1"/>
  <c r="F370" i="1" s="1"/>
  <c r="D370" i="2" s="1"/>
  <c r="AA434" i="1"/>
  <c r="F434" i="1" s="1"/>
  <c r="D434" i="2" s="1"/>
  <c r="AA498" i="1"/>
  <c r="F498" i="1" s="1"/>
  <c r="D498" i="2" s="1"/>
  <c r="AA562" i="1"/>
  <c r="F562" i="1" s="1"/>
  <c r="D562" i="2" s="1"/>
  <c r="AA626" i="1"/>
  <c r="F626" i="1" s="1"/>
  <c r="D626" i="2" s="1"/>
  <c r="AA690" i="1"/>
  <c r="F690" i="1" s="1"/>
  <c r="D690" i="2" s="1"/>
  <c r="AA754" i="1"/>
  <c r="F754" i="1" s="1"/>
  <c r="D754" i="2" s="1"/>
  <c r="AA818" i="1"/>
  <c r="F818" i="1" s="1"/>
  <c r="D818" i="2" s="1"/>
  <c r="AA882" i="1"/>
  <c r="F882" i="1" s="1"/>
  <c r="D882" i="2" s="1"/>
  <c r="AA946" i="1"/>
  <c r="F946" i="1" s="1"/>
  <c r="D946" i="2" s="1"/>
  <c r="AA1010" i="1"/>
  <c r="F1010" i="1" s="1"/>
  <c r="D1010" i="2" s="1"/>
  <c r="AA1074" i="1"/>
  <c r="F1074" i="1" s="1"/>
  <c r="D1074" i="2" s="1"/>
  <c r="AA1138" i="1"/>
  <c r="F1138" i="1" s="1"/>
  <c r="D1138" i="2" s="1"/>
  <c r="AA1202" i="1"/>
  <c r="F1202" i="1" s="1"/>
  <c r="D1202" i="2" s="1"/>
  <c r="AA1266" i="1"/>
  <c r="F1266" i="1" s="1"/>
  <c r="D1266" i="2" s="1"/>
  <c r="AA1330" i="1"/>
  <c r="F1330" i="1" s="1"/>
  <c r="D1330" i="2" s="1"/>
  <c r="AA1394" i="1"/>
  <c r="F1394" i="1" s="1"/>
  <c r="D1394" i="2" s="1"/>
  <c r="AA1458" i="1"/>
  <c r="F1458" i="1" s="1"/>
  <c r="D1458" i="2" s="1"/>
  <c r="AA1522" i="1"/>
  <c r="F1522" i="1" s="1"/>
  <c r="D1522" i="2" s="1"/>
  <c r="AA1586" i="1"/>
  <c r="F1586" i="1" s="1"/>
  <c r="D1586" i="2" s="1"/>
  <c r="AA1650" i="1"/>
  <c r="F1650" i="1" s="1"/>
  <c r="D1650" i="2" s="1"/>
  <c r="AA1714" i="1"/>
  <c r="F1714" i="1" s="1"/>
  <c r="D1714" i="2" s="1"/>
  <c r="AA1778" i="1"/>
  <c r="F1778" i="1" s="1"/>
  <c r="D1778" i="2" s="1"/>
  <c r="AA1842" i="1"/>
  <c r="F1842" i="1" s="1"/>
  <c r="D1842" i="2" s="1"/>
  <c r="AA1906" i="1"/>
  <c r="F1906" i="1" s="1"/>
  <c r="D1906" i="2" s="1"/>
  <c r="AA1970" i="1"/>
  <c r="F1970" i="1" s="1"/>
  <c r="D1970" i="2" s="1"/>
  <c r="AA2034" i="1"/>
  <c r="F2034" i="1" s="1"/>
  <c r="D2034" i="2" s="1"/>
  <c r="AA2098" i="1"/>
  <c r="F2098" i="1" s="1"/>
  <c r="D2098" i="2" s="1"/>
  <c r="AA2162" i="1"/>
  <c r="F2162" i="1" s="1"/>
  <c r="D2162" i="2" s="1"/>
  <c r="AA2226" i="1"/>
  <c r="F2226" i="1" s="1"/>
  <c r="D2226" i="2" s="1"/>
  <c r="AA2290" i="1"/>
  <c r="F2290" i="1" s="1"/>
  <c r="D2290" i="2" s="1"/>
  <c r="AA2354" i="1"/>
  <c r="F2354" i="1" s="1"/>
  <c r="D2354" i="2" s="1"/>
  <c r="AA2418" i="1"/>
  <c r="F2418" i="1" s="1"/>
  <c r="D2418" i="2" s="1"/>
  <c r="AA2482" i="1"/>
  <c r="F2482" i="1" s="1"/>
  <c r="D2482" i="2" s="1"/>
  <c r="AA2546" i="1"/>
  <c r="F2546" i="1" s="1"/>
  <c r="D2546" i="2" s="1"/>
  <c r="AA2610" i="1"/>
  <c r="F2610" i="1" s="1"/>
  <c r="D2610" i="2" s="1"/>
  <c r="AA2674" i="1"/>
  <c r="F2674" i="1" s="1"/>
  <c r="D2674" i="2" s="1"/>
  <c r="AA2738" i="1"/>
  <c r="F2738" i="1" s="1"/>
  <c r="D2738" i="2" s="1"/>
  <c r="AA2802" i="1"/>
  <c r="F2802" i="1" s="1"/>
  <c r="D2802" i="2" s="1"/>
  <c r="AA2866" i="1"/>
  <c r="F2866" i="1" s="1"/>
  <c r="D2866" i="2" s="1"/>
  <c r="AA2930" i="1"/>
  <c r="F2930" i="1" s="1"/>
  <c r="D2930" i="2" s="1"/>
  <c r="AA2994" i="1"/>
  <c r="F2994" i="1" s="1"/>
  <c r="D2994" i="2" s="1"/>
  <c r="AA3058" i="1"/>
  <c r="F3058" i="1" s="1"/>
  <c r="D3058" i="2" s="1"/>
  <c r="AA3122" i="1"/>
  <c r="F3122" i="1" s="1"/>
  <c r="D3122" i="2" s="1"/>
  <c r="AA3186" i="1"/>
  <c r="F3186" i="1" s="1"/>
  <c r="D3186" i="2" s="1"/>
  <c r="AA3250" i="1"/>
  <c r="F3250" i="1" s="1"/>
  <c r="D3250" i="2" s="1"/>
  <c r="AA3314" i="1"/>
  <c r="F3314" i="1" s="1"/>
  <c r="D3314" i="2" s="1"/>
  <c r="AA3378" i="1"/>
  <c r="F3378" i="1" s="1"/>
  <c r="D3378" i="2" s="1"/>
  <c r="AA3442" i="1"/>
  <c r="F3442" i="1" s="1"/>
  <c r="D3442" i="2" s="1"/>
  <c r="AA3506" i="1"/>
  <c r="F3506" i="1" s="1"/>
  <c r="D3506" i="2" s="1"/>
  <c r="AA3570" i="1"/>
  <c r="F3570" i="1" s="1"/>
  <c r="D3570" i="2" s="1"/>
  <c r="AA3634" i="1"/>
  <c r="F3634" i="1" s="1"/>
  <c r="D3634" i="2" s="1"/>
  <c r="AA3698" i="1"/>
  <c r="F3698" i="1" s="1"/>
  <c r="D3698" i="2" s="1"/>
  <c r="AA3762" i="1"/>
  <c r="F3762" i="1" s="1"/>
  <c r="D3762" i="2" s="1"/>
  <c r="AA3826" i="1"/>
  <c r="F3826" i="1" s="1"/>
  <c r="D3826" i="2" s="1"/>
  <c r="AA3890" i="1"/>
  <c r="F3890" i="1" s="1"/>
  <c r="D3890" i="2" s="1"/>
  <c r="AA3954" i="1"/>
  <c r="F3954" i="1" s="1"/>
  <c r="D3954" i="2" s="1"/>
  <c r="AA4018" i="1"/>
  <c r="F4018" i="1" s="1"/>
  <c r="D4018" i="2" s="1"/>
  <c r="AA4082" i="1"/>
  <c r="F4082" i="1" s="1"/>
  <c r="D4082" i="2" s="1"/>
  <c r="AA4146" i="1"/>
  <c r="F4146" i="1" s="1"/>
  <c r="D4146" i="2" s="1"/>
  <c r="AA4210" i="1"/>
  <c r="F4210" i="1" s="1"/>
  <c r="D4210" i="2" s="1"/>
  <c r="AA4274" i="1"/>
  <c r="F4274" i="1" s="1"/>
  <c r="D4274" i="2" s="1"/>
  <c r="AA4338" i="1"/>
  <c r="F4338" i="1" s="1"/>
  <c r="D4338" i="2" s="1"/>
  <c r="AA4402" i="1"/>
  <c r="F4402" i="1" s="1"/>
  <c r="D4402" i="2" s="1"/>
  <c r="AA4466" i="1"/>
  <c r="F4466" i="1" s="1"/>
  <c r="D4466" i="2" s="1"/>
  <c r="AA4530" i="1"/>
  <c r="F4530" i="1" s="1"/>
  <c r="D4530" i="2" s="1"/>
  <c r="AA4594" i="1"/>
  <c r="F4594" i="1" s="1"/>
  <c r="D4594" i="2" s="1"/>
  <c r="AA4658" i="1"/>
  <c r="F4658" i="1" s="1"/>
  <c r="D4658" i="2" s="1"/>
  <c r="AA4722" i="1"/>
  <c r="F4722" i="1" s="1"/>
  <c r="D4722" i="2" s="1"/>
  <c r="AA4786" i="1"/>
  <c r="F4786" i="1" s="1"/>
  <c r="D4786" i="2" s="1"/>
  <c r="AA4850" i="1"/>
  <c r="F4850" i="1" s="1"/>
  <c r="D4850" i="2" s="1"/>
  <c r="AA4914" i="1"/>
  <c r="F4914" i="1" s="1"/>
  <c r="D4914" i="2" s="1"/>
  <c r="AA4978" i="1"/>
  <c r="F4978" i="1" s="1"/>
  <c r="D4978" i="2" s="1"/>
  <c r="AA5042" i="1"/>
  <c r="F5042" i="1" s="1"/>
  <c r="D5042" i="2" s="1"/>
  <c r="AA5106" i="1"/>
  <c r="F5106" i="1" s="1"/>
  <c r="D5106" i="2" s="1"/>
  <c r="AA5170" i="1"/>
  <c r="F5170" i="1" s="1"/>
  <c r="D5170" i="2" s="1"/>
  <c r="AA5234" i="1"/>
  <c r="F5234" i="1" s="1"/>
  <c r="D5234" i="2" s="1"/>
  <c r="AA5298" i="1"/>
  <c r="F5298" i="1" s="1"/>
  <c r="D5298" i="2" s="1"/>
  <c r="AA5362" i="1"/>
  <c r="F5362" i="1" s="1"/>
  <c r="D5362" i="2" s="1"/>
  <c r="AA5426" i="1"/>
  <c r="F5426" i="1" s="1"/>
  <c r="D5426" i="2" s="1"/>
  <c r="AA5490" i="1"/>
  <c r="F5490" i="1" s="1"/>
  <c r="D5490" i="2" s="1"/>
  <c r="AA5554" i="1"/>
  <c r="F5554" i="1" s="1"/>
  <c r="D5554" i="2" s="1"/>
  <c r="AA5618" i="1"/>
  <c r="F5618" i="1" s="1"/>
  <c r="D5618" i="2" s="1"/>
  <c r="AA5682" i="1"/>
  <c r="F5682" i="1" s="1"/>
  <c r="D5682" i="2" s="1"/>
  <c r="AA5746" i="1"/>
  <c r="F5746" i="1" s="1"/>
  <c r="D5746" i="2" s="1"/>
  <c r="AA5810" i="1"/>
  <c r="F5810" i="1" s="1"/>
  <c r="D5810" i="2" s="1"/>
  <c r="AA5874" i="1"/>
  <c r="F5874" i="1" s="1"/>
  <c r="D5874" i="2" s="1"/>
  <c r="AA5938" i="1"/>
  <c r="F5938" i="1" s="1"/>
  <c r="D5938" i="2" s="1"/>
  <c r="AA6002" i="1"/>
  <c r="F6002" i="1" s="1"/>
  <c r="D6002" i="2" s="1"/>
  <c r="AA6066" i="1"/>
  <c r="F6066" i="1" s="1"/>
  <c r="D6066" i="2" s="1"/>
  <c r="AA6130" i="1"/>
  <c r="F6130" i="1" s="1"/>
  <c r="D6130" i="2" s="1"/>
  <c r="AA6194" i="1"/>
  <c r="F6194" i="1" s="1"/>
  <c r="D6194" i="2" s="1"/>
  <c r="AA6258" i="1"/>
  <c r="F6258" i="1" s="1"/>
  <c r="D6258" i="2" s="1"/>
  <c r="AA6322" i="1"/>
  <c r="F6322" i="1" s="1"/>
  <c r="D6322" i="2" s="1"/>
  <c r="AA6386" i="1"/>
  <c r="F6386" i="1" s="1"/>
  <c r="D6386" i="2" s="1"/>
  <c r="AA6450" i="1"/>
  <c r="F6450" i="1" s="1"/>
  <c r="D6450" i="2" s="1"/>
  <c r="AA6514" i="1"/>
  <c r="F6514" i="1" s="1"/>
  <c r="D6514" i="2" s="1"/>
  <c r="AA6578" i="1"/>
  <c r="F6578" i="1" s="1"/>
  <c r="D6578" i="2" s="1"/>
  <c r="AA6642" i="1"/>
  <c r="F6642" i="1" s="1"/>
  <c r="D6642" i="2" s="1"/>
  <c r="AA6706" i="1"/>
  <c r="F6706" i="1" s="1"/>
  <c r="D6706" i="2" s="1"/>
  <c r="AA6770" i="1"/>
  <c r="F6770" i="1" s="1"/>
  <c r="D6770" i="2" s="1"/>
  <c r="AA6834" i="1"/>
  <c r="F6834" i="1" s="1"/>
  <c r="D6834" i="2" s="1"/>
  <c r="AA6898" i="1"/>
  <c r="F6898" i="1" s="1"/>
  <c r="D6898" i="2" s="1"/>
  <c r="AA6962" i="1"/>
  <c r="F6962" i="1" s="1"/>
  <c r="D6962" i="2" s="1"/>
  <c r="AA7026" i="1"/>
  <c r="F7026" i="1" s="1"/>
  <c r="D7026" i="2" s="1"/>
  <c r="AA7090" i="1"/>
  <c r="F7090" i="1" s="1"/>
  <c r="D7090" i="2" s="1"/>
  <c r="AA7154" i="1"/>
  <c r="F7154" i="1" s="1"/>
  <c r="D7154" i="2" s="1"/>
  <c r="AA7218" i="1"/>
  <c r="F7218" i="1" s="1"/>
  <c r="D7218" i="2" s="1"/>
  <c r="AA7282" i="1"/>
  <c r="F7282" i="1" s="1"/>
  <c r="D7282" i="2" s="1"/>
  <c r="AA7346" i="1"/>
  <c r="F7346" i="1" s="1"/>
  <c r="D7346" i="2" s="1"/>
  <c r="AA7410" i="1"/>
  <c r="F7410" i="1" s="1"/>
  <c r="D7410" i="2" s="1"/>
  <c r="AA7474" i="1"/>
  <c r="F7474" i="1" s="1"/>
  <c r="D7474" i="2" s="1"/>
  <c r="AA7538" i="1"/>
  <c r="F7538" i="1" s="1"/>
  <c r="D7538" i="2" s="1"/>
  <c r="AA7602" i="1"/>
  <c r="F7602" i="1" s="1"/>
  <c r="D7602" i="2" s="1"/>
  <c r="AA7666" i="1"/>
  <c r="F7666" i="1" s="1"/>
  <c r="D7666" i="2" s="1"/>
  <c r="AA7730" i="1"/>
  <c r="F7730" i="1" s="1"/>
  <c r="D7730" i="2" s="1"/>
  <c r="AA7794" i="1"/>
  <c r="F7794" i="1" s="1"/>
  <c r="D7794" i="2" s="1"/>
  <c r="AA7858" i="1"/>
  <c r="F7858" i="1" s="1"/>
  <c r="D7858" i="2" s="1"/>
  <c r="AA7922" i="1"/>
  <c r="F7922" i="1" s="1"/>
  <c r="D7922" i="2" s="1"/>
  <c r="AA7986" i="1"/>
  <c r="F7986" i="1" s="1"/>
  <c r="D7986" i="2" s="1"/>
  <c r="AA8050" i="1"/>
  <c r="F8050" i="1" s="1"/>
  <c r="D8050" i="2" s="1"/>
  <c r="AA8114" i="1"/>
  <c r="F8114" i="1" s="1"/>
  <c r="D8114" i="2" s="1"/>
  <c r="AA8051" i="1"/>
  <c r="F8051" i="1" s="1"/>
  <c r="D8051" i="2" s="1"/>
  <c r="AA8115" i="1"/>
  <c r="F8115" i="1" s="1"/>
  <c r="D8115" i="2" s="1"/>
  <c r="AA8179" i="1"/>
  <c r="F8179" i="1" s="1"/>
  <c r="D8179" i="2" s="1"/>
  <c r="AA8243" i="1"/>
  <c r="F8243" i="1" s="1"/>
  <c r="D8243" i="2" s="1"/>
  <c r="AA8307" i="1"/>
  <c r="F8307" i="1" s="1"/>
  <c r="D8307" i="2" s="1"/>
  <c r="AA8371" i="1"/>
  <c r="F8371" i="1" s="1"/>
  <c r="D8371" i="2" s="1"/>
  <c r="AA8435" i="1"/>
  <c r="F8435" i="1" s="1"/>
  <c r="D8435" i="2" s="1"/>
  <c r="AA8499" i="1"/>
  <c r="F8499" i="1" s="1"/>
  <c r="D8499" i="2" s="1"/>
  <c r="AA8563" i="1"/>
  <c r="F8563" i="1" s="1"/>
  <c r="D8563" i="2" s="1"/>
  <c r="AA8627" i="1"/>
  <c r="F8627" i="1" s="1"/>
  <c r="D8627" i="2" s="1"/>
  <c r="AA8691" i="1"/>
  <c r="F8691" i="1" s="1"/>
  <c r="D8691" i="2" s="1"/>
  <c r="AA8755" i="1"/>
  <c r="F8755" i="1" s="1"/>
  <c r="D8755" i="2" s="1"/>
  <c r="AA8819" i="1"/>
  <c r="AA8883" i="1"/>
  <c r="AA8947" i="1"/>
  <c r="AA9011" i="1"/>
  <c r="AA9075" i="1"/>
  <c r="AA9139" i="1"/>
  <c r="AA9203" i="1"/>
  <c r="AA9267" i="1"/>
  <c r="AA9331" i="1"/>
  <c r="AA9395" i="1"/>
  <c r="AA9459" i="1"/>
  <c r="AA9523" i="1"/>
  <c r="AA9587" i="1"/>
  <c r="AA9651" i="1"/>
  <c r="AA9715" i="1"/>
  <c r="AA9779" i="1"/>
  <c r="AA9843" i="1"/>
  <c r="AA9907" i="1"/>
  <c r="AA9971" i="1"/>
  <c r="AA10035" i="1"/>
  <c r="AA10099" i="1"/>
  <c r="AA10163" i="1"/>
  <c r="AA10227" i="1"/>
  <c r="AA10291" i="1"/>
  <c r="AA10355" i="1"/>
  <c r="AA10419" i="1"/>
  <c r="AA10483" i="1"/>
  <c r="AA10547" i="1"/>
  <c r="AA10611" i="1"/>
  <c r="AA10675" i="1"/>
  <c r="AA10739" i="1"/>
  <c r="AA10803" i="1"/>
  <c r="AA10867" i="1"/>
  <c r="AA10931" i="1"/>
  <c r="AA10995" i="1"/>
  <c r="AA11059" i="1"/>
  <c r="AA11123" i="1"/>
  <c r="AA11187" i="1"/>
  <c r="AA11251" i="1"/>
  <c r="AA11315" i="1"/>
  <c r="AA11379" i="1"/>
  <c r="AA11443" i="1"/>
  <c r="AA11507" i="1"/>
  <c r="AA11571" i="1"/>
  <c r="AA11635" i="1"/>
  <c r="AA11699" i="1"/>
  <c r="AA11763" i="1"/>
  <c r="AA11827" i="1"/>
  <c r="AA11891" i="1"/>
  <c r="AA11955" i="1"/>
  <c r="AA12019" i="1"/>
  <c r="AA12083" i="1"/>
  <c r="AA12147" i="1"/>
  <c r="AA12211" i="1"/>
  <c r="AA12275" i="1"/>
  <c r="AA12339" i="1"/>
  <c r="AA12403" i="1"/>
  <c r="AA12467" i="1"/>
  <c r="AA12531" i="1"/>
  <c r="AA12595" i="1"/>
  <c r="AA12659" i="1"/>
  <c r="AA12723" i="1"/>
  <c r="AA12787" i="1"/>
  <c r="AA12851" i="1"/>
  <c r="AA12915" i="1"/>
  <c r="AA12979" i="1"/>
  <c r="AA13043" i="1"/>
  <c r="AA13107" i="1"/>
  <c r="AA13171" i="1"/>
  <c r="AA13235" i="1"/>
  <c r="AA13299" i="1"/>
  <c r="AA13363" i="1"/>
  <c r="AA13427" i="1"/>
  <c r="AA13491" i="1"/>
  <c r="AA13555" i="1"/>
  <c r="AA13619" i="1"/>
  <c r="AA13683" i="1"/>
  <c r="AA13747" i="1"/>
  <c r="AA13811" i="1"/>
  <c r="AA13875" i="1"/>
  <c r="AA13939" i="1"/>
  <c r="AA14003" i="1"/>
  <c r="AA14067" i="1"/>
  <c r="AA14131" i="1"/>
  <c r="AA14195" i="1"/>
  <c r="AA14259" i="1"/>
  <c r="AA14323" i="1"/>
  <c r="AA14387" i="1"/>
  <c r="AA14451" i="1"/>
  <c r="AA14515" i="1"/>
  <c r="AA14579" i="1"/>
  <c r="AA14643" i="1"/>
  <c r="AA14707" i="1"/>
  <c r="AA14771" i="1"/>
  <c r="AA14835" i="1"/>
  <c r="AA14899" i="1"/>
  <c r="AA14963" i="1"/>
  <c r="AA15027" i="1"/>
  <c r="AA15091" i="1"/>
  <c r="AA15155" i="1"/>
  <c r="AA15219" i="1"/>
  <c r="AA15283" i="1"/>
  <c r="AA15347" i="1"/>
  <c r="AA15411" i="1"/>
  <c r="AA15475" i="1"/>
  <c r="AA15539" i="1"/>
  <c r="AA15603" i="1"/>
  <c r="AA15667" i="1"/>
  <c r="AA15731" i="1"/>
  <c r="AA15795" i="1"/>
  <c r="AA15859" i="1"/>
  <c r="AA15923" i="1"/>
  <c r="AA15987" i="1"/>
  <c r="AA16051" i="1"/>
  <c r="AA16115" i="1"/>
  <c r="AA16179" i="1"/>
  <c r="AA16243" i="1"/>
  <c r="AA16307" i="1"/>
  <c r="AA16371" i="1"/>
  <c r="AA16435" i="1"/>
  <c r="AA16499" i="1"/>
  <c r="AA16563" i="1"/>
  <c r="AA16627" i="1"/>
  <c r="AA16691" i="1"/>
  <c r="AA16755" i="1"/>
  <c r="AA16819" i="1"/>
  <c r="AA16883" i="1"/>
  <c r="AA16947" i="1"/>
  <c r="AA17011" i="1"/>
  <c r="AA17075" i="1"/>
  <c r="AA17139" i="1"/>
  <c r="AA17203" i="1"/>
  <c r="AA17267" i="1"/>
  <c r="AA17331" i="1"/>
  <c r="AA17395" i="1"/>
  <c r="AA17459" i="1"/>
  <c r="AA17523" i="1"/>
  <c r="AA17587" i="1"/>
  <c r="AA17651" i="1"/>
  <c r="AA17715" i="1"/>
  <c r="AA17779" i="1"/>
  <c r="AA17843" i="1"/>
  <c r="AA17907" i="1"/>
  <c r="AA17971" i="1"/>
  <c r="AA18035" i="1"/>
  <c r="AA18099" i="1"/>
  <c r="AA18163" i="1"/>
  <c r="AA18227" i="1"/>
  <c r="AA18291" i="1"/>
  <c r="AA18355" i="1"/>
  <c r="AA18419" i="1"/>
  <c r="AA18483" i="1"/>
  <c r="AA18547" i="1"/>
  <c r="AA18611" i="1"/>
  <c r="AA18675" i="1"/>
  <c r="AA18739" i="1"/>
  <c r="AA18803" i="1"/>
  <c r="AA18867" i="1"/>
  <c r="AA18931" i="1"/>
  <c r="AA18995" i="1"/>
  <c r="AA19059" i="1"/>
  <c r="AA19123" i="1"/>
  <c r="AA19187" i="1"/>
  <c r="AA19251" i="1"/>
  <c r="AA19315" i="1"/>
  <c r="AA19379" i="1"/>
  <c r="AA19443" i="1"/>
  <c r="AA19507" i="1"/>
  <c r="AA19571" i="1"/>
  <c r="AA19635" i="1"/>
  <c r="AA19699" i="1"/>
  <c r="AA19763" i="1"/>
  <c r="AA19827" i="1"/>
  <c r="AA19891" i="1"/>
  <c r="AA19955" i="1"/>
  <c r="AA20019" i="1"/>
  <c r="AA20083" i="1"/>
  <c r="AA20147" i="1"/>
  <c r="AA20211" i="1"/>
  <c r="AA20275" i="1"/>
  <c r="AA20339" i="1"/>
  <c r="AA20403" i="1"/>
  <c r="AA20467" i="1"/>
  <c r="AA20531" i="1"/>
  <c r="AA20595" i="1"/>
  <c r="AA20659" i="1"/>
  <c r="AA20723" i="1"/>
  <c r="AA20787" i="1"/>
  <c r="AA20851" i="1"/>
  <c r="AA20915" i="1"/>
  <c r="AA20979" i="1"/>
  <c r="AA21043" i="1"/>
  <c r="AA21107" i="1"/>
  <c r="AA21171" i="1"/>
  <c r="AA21235" i="1"/>
  <c r="AA21299" i="1"/>
  <c r="AA21363" i="1"/>
  <c r="AA21427" i="1"/>
  <c r="AA21491" i="1"/>
  <c r="AA21555" i="1"/>
  <c r="AA21619" i="1"/>
  <c r="AA21683" i="1"/>
  <c r="AA21747" i="1"/>
  <c r="AA21811" i="1"/>
  <c r="AA21875" i="1"/>
  <c r="AA21939" i="1"/>
  <c r="AA22003" i="1"/>
  <c r="AA22067" i="1"/>
  <c r="AA22131" i="1"/>
  <c r="AA22195" i="1"/>
  <c r="AA22259" i="1"/>
  <c r="AA22323" i="1"/>
  <c r="AA22387" i="1"/>
  <c r="AA22451" i="1"/>
  <c r="AA22515" i="1"/>
  <c r="AA22579" i="1"/>
  <c r="AA22643" i="1"/>
  <c r="AA22707" i="1"/>
  <c r="AA22771" i="1"/>
  <c r="AA22835" i="1"/>
  <c r="AA22899" i="1"/>
  <c r="AA22963" i="1"/>
  <c r="AA23027" i="1"/>
  <c r="AA23091" i="1"/>
  <c r="AA23155" i="1"/>
  <c r="AA23219" i="1"/>
  <c r="AA23283" i="1"/>
  <c r="AA23347" i="1"/>
  <c r="AA23411" i="1"/>
  <c r="AA23475" i="1"/>
  <c r="AA23539" i="1"/>
  <c r="AA23603" i="1"/>
  <c r="AA23667" i="1"/>
  <c r="AA23731" i="1"/>
  <c r="AA23795" i="1"/>
  <c r="AA23859" i="1"/>
  <c r="AA23923" i="1"/>
  <c r="AA23987" i="1"/>
  <c r="AA24051" i="1"/>
  <c r="AA24115" i="1"/>
  <c r="AA24179" i="1"/>
  <c r="AA24243" i="1"/>
  <c r="AA24307" i="1"/>
  <c r="AA24371" i="1"/>
  <c r="AA24435" i="1"/>
  <c r="AA24499" i="1"/>
  <c r="AA24563" i="1"/>
  <c r="AA24627" i="1"/>
  <c r="AA24691" i="1"/>
  <c r="AA24755" i="1"/>
  <c r="AA24819" i="1"/>
  <c r="AA24883" i="1"/>
  <c r="AA24947" i="1"/>
  <c r="AA25011" i="1"/>
  <c r="AA25075" i="1"/>
  <c r="AA25139" i="1"/>
  <c r="AA25203" i="1"/>
  <c r="AA25267" i="1"/>
  <c r="AA25331" i="1"/>
  <c r="AA25395" i="1"/>
  <c r="AA25459" i="1"/>
  <c r="AA25523" i="1"/>
  <c r="AA25587" i="1"/>
  <c r="AA25651" i="1"/>
  <c r="AA25715" i="1"/>
  <c r="AA25779" i="1"/>
  <c r="AA25843" i="1"/>
  <c r="AA25907" i="1"/>
  <c r="AA25971" i="1"/>
  <c r="AA26035" i="1"/>
  <c r="AA26099" i="1"/>
  <c r="AA26163" i="1"/>
  <c r="AA26227" i="1"/>
  <c r="AA26291" i="1"/>
  <c r="AA26355" i="1"/>
  <c r="AA26419" i="1"/>
  <c r="AA26483" i="1"/>
  <c r="AA26547" i="1"/>
  <c r="AA26611" i="1"/>
  <c r="AA26675" i="1"/>
  <c r="AA26739" i="1"/>
  <c r="AA26803" i="1"/>
  <c r="AA26867" i="1"/>
  <c r="AA26931" i="1"/>
  <c r="AA26995" i="1"/>
  <c r="AA27059" i="1"/>
  <c r="AA27123" i="1"/>
  <c r="AA27187" i="1"/>
  <c r="AA27251" i="1"/>
  <c r="AA27315" i="1"/>
  <c r="AA27379" i="1"/>
  <c r="AA27443" i="1"/>
  <c r="AA27507" i="1"/>
  <c r="AA27571" i="1"/>
  <c r="AA27635" i="1"/>
  <c r="AA27699" i="1"/>
  <c r="AA27763" i="1"/>
  <c r="AA27827" i="1"/>
  <c r="AA27891" i="1"/>
  <c r="AA27955" i="1"/>
  <c r="AA28019" i="1"/>
  <c r="AA28083" i="1"/>
  <c r="AA28147" i="1"/>
  <c r="AA28211" i="1"/>
  <c r="AA28275" i="1"/>
  <c r="AA28339" i="1"/>
  <c r="AA28403" i="1"/>
  <c r="AA28467" i="1"/>
  <c r="AA28531" i="1"/>
  <c r="AA28595" i="1"/>
  <c r="AA28659" i="1"/>
  <c r="AA28723" i="1"/>
  <c r="AA28787" i="1"/>
  <c r="AA7964" i="1"/>
  <c r="F7964" i="1" s="1"/>
  <c r="D7964" i="2" s="1"/>
  <c r="AA8028" i="1"/>
  <c r="F8028" i="1" s="1"/>
  <c r="D8028" i="2" s="1"/>
  <c r="AA8092" i="1"/>
  <c r="F8092" i="1" s="1"/>
  <c r="D8092" i="2" s="1"/>
  <c r="AA8156" i="1"/>
  <c r="F8156" i="1" s="1"/>
  <c r="D8156" i="2" s="1"/>
  <c r="AA8220" i="1"/>
  <c r="F8220" i="1" s="1"/>
  <c r="D8220" i="2" s="1"/>
  <c r="AA8284" i="1"/>
  <c r="F8284" i="1" s="1"/>
  <c r="D8284" i="2" s="1"/>
  <c r="AA8348" i="1"/>
  <c r="F8348" i="1" s="1"/>
  <c r="D8348" i="2" s="1"/>
  <c r="AA8412" i="1"/>
  <c r="F8412" i="1" s="1"/>
  <c r="D8412" i="2" s="1"/>
  <c r="AA8476" i="1"/>
  <c r="F8476" i="1" s="1"/>
  <c r="D8476" i="2" s="1"/>
  <c r="AA8540" i="1"/>
  <c r="F8540" i="1" s="1"/>
  <c r="D8540" i="2" s="1"/>
  <c r="AA8604" i="1"/>
  <c r="F8604" i="1" s="1"/>
  <c r="D8604" i="2" s="1"/>
  <c r="AA8668" i="1"/>
  <c r="F8668" i="1" s="1"/>
  <c r="D8668" i="2" s="1"/>
  <c r="AA8732" i="1"/>
  <c r="F8732" i="1" s="1"/>
  <c r="D8732" i="2" s="1"/>
  <c r="AA8796" i="1"/>
  <c r="AA8860" i="1"/>
  <c r="AA8924" i="1"/>
  <c r="AA8988" i="1"/>
  <c r="AA9052" i="1"/>
  <c r="AA9116" i="1"/>
  <c r="AA9180" i="1"/>
  <c r="AA9244" i="1"/>
  <c r="AA9308" i="1"/>
  <c r="AA9372" i="1"/>
  <c r="AA9436" i="1"/>
  <c r="AA9500" i="1"/>
  <c r="AA9564" i="1"/>
  <c r="AA9628" i="1"/>
  <c r="AA9692" i="1"/>
  <c r="AA9756" i="1"/>
  <c r="AA9820" i="1"/>
  <c r="AA9884" i="1"/>
  <c r="AA9948" i="1"/>
  <c r="AA10012" i="1"/>
  <c r="AA10076" i="1"/>
  <c r="AA10140" i="1"/>
  <c r="AA10204" i="1"/>
  <c r="AA10268" i="1"/>
  <c r="AA10332" i="1"/>
  <c r="AA10396" i="1"/>
  <c r="AA10460" i="1"/>
  <c r="AA10524" i="1"/>
  <c r="AA10588" i="1"/>
  <c r="AA10652" i="1"/>
  <c r="AA10716" i="1"/>
  <c r="AA10780" i="1"/>
  <c r="AA10844" i="1"/>
  <c r="AA10908" i="1"/>
  <c r="AA10972" i="1"/>
  <c r="AA11036" i="1"/>
  <c r="AA11100" i="1"/>
  <c r="AA11164" i="1"/>
  <c r="AA11228" i="1"/>
  <c r="AA11292" i="1"/>
  <c r="AA11356" i="1"/>
  <c r="AA11420" i="1"/>
  <c r="AA11484" i="1"/>
  <c r="AA11548" i="1"/>
  <c r="AA11612" i="1"/>
  <c r="AA11676" i="1"/>
  <c r="AA11740" i="1"/>
  <c r="AA11804" i="1"/>
  <c r="AA11868" i="1"/>
  <c r="AA11932" i="1"/>
  <c r="AA11996" i="1"/>
  <c r="AA12060" i="1"/>
  <c r="AA12124" i="1"/>
  <c r="AA12188" i="1"/>
  <c r="AA12252" i="1"/>
  <c r="AA12316" i="1"/>
  <c r="AA12380" i="1"/>
  <c r="AA12444" i="1"/>
  <c r="AA12508" i="1"/>
  <c r="AA12572" i="1"/>
  <c r="AA12636" i="1"/>
  <c r="AA12700" i="1"/>
  <c r="AA12764" i="1"/>
  <c r="AA12828" i="1"/>
  <c r="AA12892" i="1"/>
  <c r="AA12956" i="1"/>
  <c r="AA13020" i="1"/>
  <c r="AA13084" i="1"/>
  <c r="AA13148" i="1"/>
  <c r="AA13212" i="1"/>
  <c r="AA13276" i="1"/>
  <c r="AA13340" i="1"/>
  <c r="AA13404" i="1"/>
  <c r="AA13468" i="1"/>
  <c r="AA13532" i="1"/>
  <c r="AA13596" i="1"/>
  <c r="AA13660" i="1"/>
  <c r="AA13724" i="1"/>
  <c r="AA13788" i="1"/>
  <c r="AA13852" i="1"/>
  <c r="AA13916" i="1"/>
  <c r="AA13980" i="1"/>
  <c r="AA14044" i="1"/>
  <c r="AA14108" i="1"/>
  <c r="AA14172" i="1"/>
  <c r="AA14236" i="1"/>
  <c r="AA14300" i="1"/>
  <c r="AA14364" i="1"/>
  <c r="AA14428" i="1"/>
  <c r="AA14492" i="1"/>
  <c r="AA14556" i="1"/>
  <c r="AA14620" i="1"/>
  <c r="AA14684" i="1"/>
  <c r="AA14748" i="1"/>
  <c r="AA14812" i="1"/>
  <c r="AA14876" i="1"/>
  <c r="AA14940" i="1"/>
  <c r="AA15004" i="1"/>
  <c r="AA15068" i="1"/>
  <c r="AA15132" i="1"/>
  <c r="AA15196" i="1"/>
  <c r="AA15260" i="1"/>
  <c r="AA15324" i="1"/>
  <c r="AA15388" i="1"/>
  <c r="AA15452" i="1"/>
  <c r="AA15516" i="1"/>
  <c r="AA15580" i="1"/>
  <c r="AA15644" i="1"/>
  <c r="AA15708" i="1"/>
  <c r="AA15772" i="1"/>
  <c r="AA15836" i="1"/>
  <c r="AA15900" i="1"/>
  <c r="AA15964" i="1"/>
  <c r="AA16028" i="1"/>
  <c r="AA16092" i="1"/>
  <c r="AA16156" i="1"/>
  <c r="AA16220" i="1"/>
  <c r="AA16284" i="1"/>
  <c r="AA16348" i="1"/>
  <c r="AA16412" i="1"/>
  <c r="AA16476" i="1"/>
  <c r="AA16540" i="1"/>
  <c r="AA16604" i="1"/>
  <c r="AA16668" i="1"/>
  <c r="AA16732" i="1"/>
  <c r="AA16796" i="1"/>
  <c r="AA16860" i="1"/>
  <c r="AA16924" i="1"/>
  <c r="AA16988" i="1"/>
  <c r="AA17052" i="1"/>
  <c r="AA17116" i="1"/>
  <c r="AA17180" i="1"/>
  <c r="AA17244" i="1"/>
  <c r="AA17308" i="1"/>
  <c r="AA17372" i="1"/>
  <c r="AA17436" i="1"/>
  <c r="AA17500" i="1"/>
  <c r="AA17564" i="1"/>
  <c r="AA17628" i="1"/>
  <c r="AA17692" i="1"/>
  <c r="AA17756" i="1"/>
  <c r="AA17820" i="1"/>
  <c r="AA17884" i="1"/>
  <c r="AA17948" i="1"/>
  <c r="AA18012" i="1"/>
  <c r="AA18076" i="1"/>
  <c r="AA18140" i="1"/>
  <c r="AA18204" i="1"/>
  <c r="AA18268" i="1"/>
  <c r="AA18332" i="1"/>
  <c r="AA18396" i="1"/>
  <c r="AA18460" i="1"/>
  <c r="AA18524" i="1"/>
  <c r="AA18588" i="1"/>
  <c r="AA18652" i="1"/>
  <c r="AA18716" i="1"/>
  <c r="AA18780" i="1"/>
  <c r="AA18844" i="1"/>
  <c r="AA18908" i="1"/>
  <c r="AA18972" i="1"/>
  <c r="AA19036" i="1"/>
  <c r="AA19100" i="1"/>
  <c r="AA19164" i="1"/>
  <c r="AA19228" i="1"/>
  <c r="AA19292" i="1"/>
  <c r="AA19356" i="1"/>
  <c r="AA19420" i="1"/>
  <c r="AA19484" i="1"/>
  <c r="AA19548" i="1"/>
  <c r="AA19612" i="1"/>
  <c r="AA19676" i="1"/>
  <c r="AA19740" i="1"/>
  <c r="AA19804" i="1"/>
  <c r="AA19868" i="1"/>
  <c r="AA19932" i="1"/>
  <c r="AA19996" i="1"/>
  <c r="AA20060" i="1"/>
  <c r="AA20124" i="1"/>
  <c r="AA20188" i="1"/>
  <c r="AA20252" i="1"/>
  <c r="AA20316" i="1"/>
  <c r="AA20380" i="1"/>
  <c r="AA20444" i="1"/>
  <c r="AA20508" i="1"/>
  <c r="AA20572" i="1"/>
  <c r="AA20636" i="1"/>
  <c r="AA20700" i="1"/>
  <c r="AA20764" i="1"/>
  <c r="AA20828" i="1"/>
  <c r="AA20892" i="1"/>
  <c r="AA20956" i="1"/>
  <c r="AA21020" i="1"/>
  <c r="AA21084" i="1"/>
  <c r="AA21148" i="1"/>
  <c r="AA21212" i="1"/>
  <c r="AA21276" i="1"/>
  <c r="AA21340" i="1"/>
  <c r="AA21404" i="1"/>
  <c r="AA21468" i="1"/>
  <c r="AA21532" i="1"/>
  <c r="AA21620" i="1"/>
  <c r="AA21716" i="1"/>
  <c r="AA21828" i="1"/>
  <c r="AA21916" i="1"/>
  <c r="AA22028" i="1"/>
  <c r="AA22132" i="1"/>
  <c r="AA22228" i="1"/>
  <c r="AA22340" i="1"/>
  <c r="AA22428" i="1"/>
  <c r="AA22540" i="1"/>
  <c r="AA22644" i="1"/>
  <c r="AA22740" i="1"/>
  <c r="AA22852" i="1"/>
  <c r="AA22940" i="1"/>
  <c r="AA23052" i="1"/>
  <c r="AA23156" i="1"/>
  <c r="AA23252" i="1"/>
  <c r="AA23364" i="1"/>
  <c r="AA23452" i="1"/>
  <c r="AA23564" i="1"/>
  <c r="AA23668" i="1"/>
  <c r="AA23764" i="1"/>
  <c r="AA23876" i="1"/>
  <c r="AA23964" i="1"/>
  <c r="AA24076" i="1"/>
  <c r="AA24180" i="1"/>
  <c r="AA24276" i="1"/>
  <c r="AA24388" i="1"/>
  <c r="AA24476" i="1"/>
  <c r="AA24588" i="1"/>
  <c r="AA24692" i="1"/>
  <c r="AA24788" i="1"/>
  <c r="AA24900" i="1"/>
  <c r="AA24988" i="1"/>
  <c r="AA25100" i="1"/>
  <c r="AA25204" i="1"/>
  <c r="AA25300" i="1"/>
  <c r="AA25412" i="1"/>
  <c r="AA25500" i="1"/>
  <c r="AA25612" i="1"/>
  <c r="AA25740" i="1"/>
  <c r="AA25868" i="1"/>
  <c r="AA25996" i="1"/>
  <c r="AA26124" i="1"/>
  <c r="AA26252" i="1"/>
  <c r="AA26380" i="1"/>
  <c r="AA26508" i="1"/>
  <c r="AA26636" i="1"/>
  <c r="AA26764" i="1"/>
  <c r="AA26892" i="1"/>
  <c r="AA27020" i="1"/>
  <c r="AA27148" i="1"/>
  <c r="AA27276" i="1"/>
  <c r="AA27404" i="1"/>
  <c r="AA27532" i="1"/>
  <c r="AA27660" i="1"/>
  <c r="AA27788" i="1"/>
  <c r="AA27916" i="1"/>
  <c r="AA28044" i="1"/>
  <c r="AA28236" i="1"/>
  <c r="AA28492" i="1"/>
  <c r="AA28748" i="1"/>
  <c r="AA29004" i="1"/>
  <c r="AA3" i="1"/>
  <c r="F3" i="1" s="1"/>
  <c r="D3" i="2" s="1"/>
  <c r="AA67" i="1"/>
  <c r="F67" i="1" s="1"/>
  <c r="D67" i="2" s="1"/>
  <c r="AA131" i="1"/>
  <c r="F131" i="1" s="1"/>
  <c r="D131" i="2" s="1"/>
  <c r="AA195" i="1"/>
  <c r="F195" i="1" s="1"/>
  <c r="D195" i="2" s="1"/>
  <c r="AA259" i="1"/>
  <c r="F259" i="1" s="1"/>
  <c r="D259" i="2" s="1"/>
  <c r="AA323" i="1"/>
  <c r="F323" i="1" s="1"/>
  <c r="D323" i="2" s="1"/>
  <c r="AA387" i="1"/>
  <c r="F387" i="1" s="1"/>
  <c r="D387" i="2" s="1"/>
  <c r="AA451" i="1"/>
  <c r="F451" i="1" s="1"/>
  <c r="D451" i="2" s="1"/>
  <c r="AA515" i="1"/>
  <c r="F515" i="1" s="1"/>
  <c r="D515" i="2" s="1"/>
  <c r="AA579" i="1"/>
  <c r="F579" i="1" s="1"/>
  <c r="D579" i="2" s="1"/>
  <c r="AA643" i="1"/>
  <c r="F643" i="1" s="1"/>
  <c r="D643" i="2" s="1"/>
  <c r="AA707" i="1"/>
  <c r="F707" i="1" s="1"/>
  <c r="D707" i="2" s="1"/>
  <c r="AA771" i="1"/>
  <c r="F771" i="1" s="1"/>
  <c r="D771" i="2" s="1"/>
  <c r="AA835" i="1"/>
  <c r="F835" i="1" s="1"/>
  <c r="D835" i="2" s="1"/>
  <c r="AA899" i="1"/>
  <c r="F899" i="1" s="1"/>
  <c r="D899" i="2" s="1"/>
  <c r="AA963" i="1"/>
  <c r="F963" i="1" s="1"/>
  <c r="D963" i="2" s="1"/>
  <c r="AA1027" i="1"/>
  <c r="F1027" i="1" s="1"/>
  <c r="D1027" i="2" s="1"/>
  <c r="AA1091" i="1"/>
  <c r="F1091" i="1" s="1"/>
  <c r="D1091" i="2" s="1"/>
  <c r="AA1155" i="1"/>
  <c r="F1155" i="1" s="1"/>
  <c r="D1155" i="2" s="1"/>
  <c r="AA1219" i="1"/>
  <c r="F1219" i="1" s="1"/>
  <c r="D1219" i="2" s="1"/>
  <c r="AA1283" i="1"/>
  <c r="F1283" i="1" s="1"/>
  <c r="D1283" i="2" s="1"/>
  <c r="AA1347" i="1"/>
  <c r="F1347" i="1" s="1"/>
  <c r="D1347" i="2" s="1"/>
  <c r="AA1411" i="1"/>
  <c r="F1411" i="1" s="1"/>
  <c r="D1411" i="2" s="1"/>
  <c r="AA1475" i="1"/>
  <c r="F1475" i="1" s="1"/>
  <c r="D1475" i="2" s="1"/>
  <c r="AA1539" i="1"/>
  <c r="F1539" i="1" s="1"/>
  <c r="D1539" i="2" s="1"/>
  <c r="AA1603" i="1"/>
  <c r="F1603" i="1" s="1"/>
  <c r="D1603" i="2" s="1"/>
  <c r="AA1667" i="1"/>
  <c r="F1667" i="1" s="1"/>
  <c r="D1667" i="2" s="1"/>
  <c r="AA1731" i="1"/>
  <c r="F1731" i="1" s="1"/>
  <c r="D1731" i="2" s="1"/>
  <c r="AA1795" i="1"/>
  <c r="F1795" i="1" s="1"/>
  <c r="D1795" i="2" s="1"/>
  <c r="AA1859" i="1"/>
  <c r="F1859" i="1" s="1"/>
  <c r="D1859" i="2" s="1"/>
  <c r="AA1923" i="1"/>
  <c r="F1923" i="1" s="1"/>
  <c r="D1923" i="2" s="1"/>
  <c r="AA1987" i="1"/>
  <c r="F1987" i="1" s="1"/>
  <c r="D1987" i="2" s="1"/>
  <c r="AA2051" i="1"/>
  <c r="F2051" i="1" s="1"/>
  <c r="D2051" i="2" s="1"/>
  <c r="AA2115" i="1"/>
  <c r="F2115" i="1" s="1"/>
  <c r="D2115" i="2" s="1"/>
  <c r="AA2179" i="1"/>
  <c r="F2179" i="1" s="1"/>
  <c r="D2179" i="2" s="1"/>
  <c r="AA2243" i="1"/>
  <c r="F2243" i="1" s="1"/>
  <c r="D2243" i="2" s="1"/>
  <c r="AA2307" i="1"/>
  <c r="F2307" i="1" s="1"/>
  <c r="D2307" i="2" s="1"/>
  <c r="AA2371" i="1"/>
  <c r="F2371" i="1" s="1"/>
  <c r="D2371" i="2" s="1"/>
  <c r="AA2435" i="1"/>
  <c r="F2435" i="1" s="1"/>
  <c r="D2435" i="2" s="1"/>
  <c r="AA2499" i="1"/>
  <c r="F2499" i="1" s="1"/>
  <c r="D2499" i="2" s="1"/>
  <c r="AA2563" i="1"/>
  <c r="F2563" i="1" s="1"/>
  <c r="D2563" i="2" s="1"/>
  <c r="AA2627" i="1"/>
  <c r="F2627" i="1" s="1"/>
  <c r="D2627" i="2" s="1"/>
  <c r="AA2691" i="1"/>
  <c r="F2691" i="1" s="1"/>
  <c r="D2691" i="2" s="1"/>
  <c r="AA2755" i="1"/>
  <c r="F2755" i="1" s="1"/>
  <c r="D2755" i="2" s="1"/>
  <c r="AA2819" i="1"/>
  <c r="F2819" i="1" s="1"/>
  <c r="D2819" i="2" s="1"/>
  <c r="AA2883" i="1"/>
  <c r="F2883" i="1" s="1"/>
  <c r="D2883" i="2" s="1"/>
  <c r="AA2947" i="1"/>
  <c r="F2947" i="1" s="1"/>
  <c r="D2947" i="2" s="1"/>
  <c r="AA3011" i="1"/>
  <c r="F3011" i="1" s="1"/>
  <c r="D3011" i="2" s="1"/>
  <c r="AA3075" i="1"/>
  <c r="F3075" i="1" s="1"/>
  <c r="D3075" i="2" s="1"/>
  <c r="AA3139" i="1"/>
  <c r="F3139" i="1" s="1"/>
  <c r="D3139" i="2" s="1"/>
  <c r="AA3203" i="1"/>
  <c r="F3203" i="1" s="1"/>
  <c r="D3203" i="2" s="1"/>
  <c r="AA3267" i="1"/>
  <c r="F3267" i="1" s="1"/>
  <c r="D3267" i="2" s="1"/>
  <c r="AA3331" i="1"/>
  <c r="F3331" i="1" s="1"/>
  <c r="D3331" i="2" s="1"/>
  <c r="AA3395" i="1"/>
  <c r="F3395" i="1" s="1"/>
  <c r="D3395" i="2" s="1"/>
  <c r="AA3459" i="1"/>
  <c r="F3459" i="1" s="1"/>
  <c r="D3459" i="2" s="1"/>
  <c r="AA3523" i="1"/>
  <c r="F3523" i="1" s="1"/>
  <c r="D3523" i="2" s="1"/>
  <c r="AA3587" i="1"/>
  <c r="F3587" i="1" s="1"/>
  <c r="D3587" i="2" s="1"/>
  <c r="AA3651" i="1"/>
  <c r="F3651" i="1" s="1"/>
  <c r="D3651" i="2" s="1"/>
  <c r="AA3715" i="1"/>
  <c r="F3715" i="1" s="1"/>
  <c r="D3715" i="2" s="1"/>
  <c r="AA3779" i="1"/>
  <c r="F3779" i="1" s="1"/>
  <c r="D3779" i="2" s="1"/>
  <c r="AA3843" i="1"/>
  <c r="F3843" i="1" s="1"/>
  <c r="D3843" i="2" s="1"/>
  <c r="AA3907" i="1"/>
  <c r="F3907" i="1" s="1"/>
  <c r="D3907" i="2" s="1"/>
  <c r="AA3971" i="1"/>
  <c r="F3971" i="1" s="1"/>
  <c r="D3971" i="2" s="1"/>
  <c r="AA4035" i="1"/>
  <c r="F4035" i="1" s="1"/>
  <c r="D4035" i="2" s="1"/>
  <c r="AA4099" i="1"/>
  <c r="F4099" i="1" s="1"/>
  <c r="D4099" i="2" s="1"/>
  <c r="AA4163" i="1"/>
  <c r="F4163" i="1" s="1"/>
  <c r="D4163" i="2" s="1"/>
  <c r="AA4227" i="1"/>
  <c r="F4227" i="1" s="1"/>
  <c r="D4227" i="2" s="1"/>
  <c r="AA4291" i="1"/>
  <c r="F4291" i="1" s="1"/>
  <c r="D4291" i="2" s="1"/>
  <c r="AA4355" i="1"/>
  <c r="F4355" i="1" s="1"/>
  <c r="D4355" i="2" s="1"/>
  <c r="AA4419" i="1"/>
  <c r="F4419" i="1" s="1"/>
  <c r="D4419" i="2" s="1"/>
  <c r="AA4483" i="1"/>
  <c r="F4483" i="1" s="1"/>
  <c r="D4483" i="2" s="1"/>
  <c r="AA4547" i="1"/>
  <c r="F4547" i="1" s="1"/>
  <c r="D4547" i="2" s="1"/>
  <c r="AA4611" i="1"/>
  <c r="F4611" i="1" s="1"/>
  <c r="D4611" i="2" s="1"/>
  <c r="AA4675" i="1"/>
  <c r="F4675" i="1" s="1"/>
  <c r="D4675" i="2" s="1"/>
  <c r="AA4739" i="1"/>
  <c r="F4739" i="1" s="1"/>
  <c r="D4739" i="2" s="1"/>
  <c r="AA4803" i="1"/>
  <c r="F4803" i="1" s="1"/>
  <c r="D4803" i="2" s="1"/>
  <c r="AA4867" i="1"/>
  <c r="F4867" i="1" s="1"/>
  <c r="D4867" i="2" s="1"/>
  <c r="AA4931" i="1"/>
  <c r="F4931" i="1" s="1"/>
  <c r="D4931" i="2" s="1"/>
  <c r="AA4995" i="1"/>
  <c r="F4995" i="1" s="1"/>
  <c r="D4995" i="2" s="1"/>
  <c r="AA5059" i="1"/>
  <c r="F5059" i="1" s="1"/>
  <c r="D5059" i="2" s="1"/>
  <c r="AA5123" i="1"/>
  <c r="F5123" i="1" s="1"/>
  <c r="D5123" i="2" s="1"/>
  <c r="AA5187" i="1"/>
  <c r="F5187" i="1" s="1"/>
  <c r="D5187" i="2" s="1"/>
  <c r="AA5251" i="1"/>
  <c r="F5251" i="1" s="1"/>
  <c r="D5251" i="2" s="1"/>
  <c r="AA5315" i="1"/>
  <c r="F5315" i="1" s="1"/>
  <c r="D5315" i="2" s="1"/>
  <c r="AA5379" i="1"/>
  <c r="F5379" i="1" s="1"/>
  <c r="D5379" i="2" s="1"/>
  <c r="AA5443" i="1"/>
  <c r="F5443" i="1" s="1"/>
  <c r="D5443" i="2" s="1"/>
  <c r="AA5507" i="1"/>
  <c r="F5507" i="1" s="1"/>
  <c r="D5507" i="2" s="1"/>
  <c r="AA5571" i="1"/>
  <c r="F5571" i="1" s="1"/>
  <c r="D5571" i="2" s="1"/>
  <c r="AA5635" i="1"/>
  <c r="F5635" i="1" s="1"/>
  <c r="D5635" i="2" s="1"/>
  <c r="AA5699" i="1"/>
  <c r="F5699" i="1" s="1"/>
  <c r="D5699" i="2" s="1"/>
  <c r="AA5763" i="1"/>
  <c r="F5763" i="1" s="1"/>
  <c r="D5763" i="2" s="1"/>
  <c r="AA5827" i="1"/>
  <c r="F5827" i="1" s="1"/>
  <c r="D5827" i="2" s="1"/>
  <c r="AA5891" i="1"/>
  <c r="F5891" i="1" s="1"/>
  <c r="D5891" i="2" s="1"/>
  <c r="AA5955" i="1"/>
  <c r="F5955" i="1" s="1"/>
  <c r="D5955" i="2" s="1"/>
  <c r="AA6019" i="1"/>
  <c r="F6019" i="1" s="1"/>
  <c r="D6019" i="2" s="1"/>
  <c r="AA6083" i="1"/>
  <c r="F6083" i="1" s="1"/>
  <c r="D6083" i="2" s="1"/>
  <c r="AA6147" i="1"/>
  <c r="F6147" i="1" s="1"/>
  <c r="D6147" i="2" s="1"/>
  <c r="AA6211" i="1"/>
  <c r="F6211" i="1" s="1"/>
  <c r="D6211" i="2" s="1"/>
  <c r="AA6275" i="1"/>
  <c r="F6275" i="1" s="1"/>
  <c r="D6275" i="2" s="1"/>
  <c r="AA6339" i="1"/>
  <c r="F6339" i="1" s="1"/>
  <c r="D6339" i="2" s="1"/>
  <c r="AA6403" i="1"/>
  <c r="F6403" i="1" s="1"/>
  <c r="D6403" i="2" s="1"/>
  <c r="AA6467" i="1"/>
  <c r="F6467" i="1" s="1"/>
  <c r="D6467" i="2" s="1"/>
  <c r="AA6531" i="1"/>
  <c r="F6531" i="1" s="1"/>
  <c r="D6531" i="2" s="1"/>
  <c r="AA6595" i="1"/>
  <c r="F6595" i="1" s="1"/>
  <c r="D6595" i="2" s="1"/>
  <c r="AA6659" i="1"/>
  <c r="F6659" i="1" s="1"/>
  <c r="D6659" i="2" s="1"/>
  <c r="AA6723" i="1"/>
  <c r="F6723" i="1" s="1"/>
  <c r="D6723" i="2" s="1"/>
  <c r="AA6787" i="1"/>
  <c r="F6787" i="1" s="1"/>
  <c r="D6787" i="2" s="1"/>
  <c r="AA6851" i="1"/>
  <c r="F6851" i="1" s="1"/>
  <c r="D6851" i="2" s="1"/>
  <c r="AA6915" i="1"/>
  <c r="F6915" i="1" s="1"/>
  <c r="D6915" i="2" s="1"/>
  <c r="AA6979" i="1"/>
  <c r="F6979" i="1" s="1"/>
  <c r="D6979" i="2" s="1"/>
  <c r="AA7043" i="1"/>
  <c r="F7043" i="1" s="1"/>
  <c r="D7043" i="2" s="1"/>
  <c r="AA7107" i="1"/>
  <c r="F7107" i="1" s="1"/>
  <c r="D7107" i="2" s="1"/>
  <c r="AA7171" i="1"/>
  <c r="F7171" i="1" s="1"/>
  <c r="D7171" i="2" s="1"/>
  <c r="AA7235" i="1"/>
  <c r="F7235" i="1" s="1"/>
  <c r="D7235" i="2" s="1"/>
  <c r="AA7299" i="1"/>
  <c r="F7299" i="1" s="1"/>
  <c r="D7299" i="2" s="1"/>
  <c r="AA7363" i="1"/>
  <c r="F7363" i="1" s="1"/>
  <c r="D7363" i="2" s="1"/>
  <c r="AA7427" i="1"/>
  <c r="F7427" i="1" s="1"/>
  <c r="D7427" i="2" s="1"/>
  <c r="AA7491" i="1"/>
  <c r="F7491" i="1" s="1"/>
  <c r="D7491" i="2" s="1"/>
  <c r="AA7555" i="1"/>
  <c r="F7555" i="1" s="1"/>
  <c r="D7555" i="2" s="1"/>
  <c r="AA7619" i="1"/>
  <c r="F7619" i="1" s="1"/>
  <c r="D7619" i="2" s="1"/>
  <c r="AA7683" i="1"/>
  <c r="F7683" i="1" s="1"/>
  <c r="D7683" i="2" s="1"/>
  <c r="AA7747" i="1"/>
  <c r="F7747" i="1" s="1"/>
  <c r="D7747" i="2" s="1"/>
  <c r="AA7811" i="1"/>
  <c r="F7811" i="1" s="1"/>
  <c r="D7811" i="2" s="1"/>
  <c r="AA7875" i="1"/>
  <c r="F7875" i="1" s="1"/>
  <c r="D7875" i="2" s="1"/>
  <c r="AA7939" i="1"/>
  <c r="F7939" i="1" s="1"/>
  <c r="D7939" i="2" s="1"/>
  <c r="AA8003" i="1"/>
  <c r="F8003" i="1" s="1"/>
  <c r="D8003" i="2" s="1"/>
  <c r="AA44" i="1"/>
  <c r="F44" i="1" s="1"/>
  <c r="D44" i="2" s="1"/>
  <c r="AA108" i="1"/>
  <c r="F108" i="1" s="1"/>
  <c r="D108" i="2" s="1"/>
  <c r="AA172" i="1"/>
  <c r="F172" i="1" s="1"/>
  <c r="D172" i="2" s="1"/>
  <c r="AA236" i="1"/>
  <c r="F236" i="1" s="1"/>
  <c r="D236" i="2" s="1"/>
  <c r="AA300" i="1"/>
  <c r="F300" i="1" s="1"/>
  <c r="D300" i="2" s="1"/>
  <c r="AA364" i="1"/>
  <c r="F364" i="1" s="1"/>
  <c r="D364" i="2" s="1"/>
  <c r="AA428" i="1"/>
  <c r="F428" i="1" s="1"/>
  <c r="D428" i="2" s="1"/>
  <c r="AA492" i="1"/>
  <c r="F492" i="1" s="1"/>
  <c r="D492" i="2" s="1"/>
  <c r="AA556" i="1"/>
  <c r="F556" i="1" s="1"/>
  <c r="D556" i="2" s="1"/>
  <c r="AA620" i="1"/>
  <c r="F620" i="1" s="1"/>
  <c r="D620" i="2" s="1"/>
  <c r="AA684" i="1"/>
  <c r="F684" i="1" s="1"/>
  <c r="D684" i="2" s="1"/>
  <c r="AA748" i="1"/>
  <c r="F748" i="1" s="1"/>
  <c r="D748" i="2" s="1"/>
  <c r="AA812" i="1"/>
  <c r="F812" i="1" s="1"/>
  <c r="D812" i="2" s="1"/>
  <c r="AA876" i="1"/>
  <c r="F876" i="1" s="1"/>
  <c r="D876" i="2" s="1"/>
  <c r="AA940" i="1"/>
  <c r="F940" i="1" s="1"/>
  <c r="D940" i="2" s="1"/>
  <c r="AA1004" i="1"/>
  <c r="F1004" i="1" s="1"/>
  <c r="D1004" i="2" s="1"/>
  <c r="AA1068" i="1"/>
  <c r="F1068" i="1" s="1"/>
  <c r="D1068" i="2" s="1"/>
  <c r="AA1132" i="1"/>
  <c r="F1132" i="1" s="1"/>
  <c r="D1132" i="2" s="1"/>
  <c r="AA1196" i="1"/>
  <c r="F1196" i="1" s="1"/>
  <c r="D1196" i="2" s="1"/>
  <c r="AA1260" i="1"/>
  <c r="F1260" i="1" s="1"/>
  <c r="D1260" i="2" s="1"/>
  <c r="AA1324" i="1"/>
  <c r="F1324" i="1" s="1"/>
  <c r="D1324" i="2" s="1"/>
  <c r="AA1388" i="1"/>
  <c r="F1388" i="1" s="1"/>
  <c r="D1388" i="2" s="1"/>
  <c r="AA1452" i="1"/>
  <c r="F1452" i="1" s="1"/>
  <c r="D1452" i="2" s="1"/>
  <c r="AA1516" i="1"/>
  <c r="F1516" i="1" s="1"/>
  <c r="D1516" i="2" s="1"/>
  <c r="AA1580" i="1"/>
  <c r="F1580" i="1" s="1"/>
  <c r="D1580" i="2" s="1"/>
  <c r="AA1644" i="1"/>
  <c r="F1644" i="1" s="1"/>
  <c r="D1644" i="2" s="1"/>
  <c r="AA1708" i="1"/>
  <c r="F1708" i="1" s="1"/>
  <c r="D1708" i="2" s="1"/>
  <c r="AA1772" i="1"/>
  <c r="F1772" i="1" s="1"/>
  <c r="D1772" i="2" s="1"/>
  <c r="AA1836" i="1"/>
  <c r="F1836" i="1" s="1"/>
  <c r="D1836" i="2" s="1"/>
  <c r="AA1900" i="1"/>
  <c r="F1900" i="1" s="1"/>
  <c r="D1900" i="2" s="1"/>
  <c r="AA1964" i="1"/>
  <c r="F1964" i="1" s="1"/>
  <c r="D1964" i="2" s="1"/>
  <c r="AA2028" i="1"/>
  <c r="F2028" i="1" s="1"/>
  <c r="D2028" i="2" s="1"/>
  <c r="AA2092" i="1"/>
  <c r="F2092" i="1" s="1"/>
  <c r="D2092" i="2" s="1"/>
  <c r="AA2156" i="1"/>
  <c r="F2156" i="1" s="1"/>
  <c r="D2156" i="2" s="1"/>
  <c r="AA2220" i="1"/>
  <c r="F2220" i="1" s="1"/>
  <c r="D2220" i="2" s="1"/>
  <c r="AA2284" i="1"/>
  <c r="F2284" i="1" s="1"/>
  <c r="D2284" i="2" s="1"/>
  <c r="AA2348" i="1"/>
  <c r="F2348" i="1" s="1"/>
  <c r="D2348" i="2" s="1"/>
  <c r="AA2412" i="1"/>
  <c r="F2412" i="1" s="1"/>
  <c r="D2412" i="2" s="1"/>
  <c r="AA2476" i="1"/>
  <c r="F2476" i="1" s="1"/>
  <c r="D2476" i="2" s="1"/>
  <c r="AA2540" i="1"/>
  <c r="F2540" i="1" s="1"/>
  <c r="D2540" i="2" s="1"/>
  <c r="AA2604" i="1"/>
  <c r="F2604" i="1" s="1"/>
  <c r="D2604" i="2" s="1"/>
  <c r="AA2668" i="1"/>
  <c r="F2668" i="1" s="1"/>
  <c r="D2668" i="2" s="1"/>
  <c r="AA2732" i="1"/>
  <c r="F2732" i="1" s="1"/>
  <c r="D2732" i="2" s="1"/>
  <c r="AA2796" i="1"/>
  <c r="F2796" i="1" s="1"/>
  <c r="D2796" i="2" s="1"/>
  <c r="AA2860" i="1"/>
  <c r="F2860" i="1" s="1"/>
  <c r="D2860" i="2" s="1"/>
  <c r="AA2924" i="1"/>
  <c r="F2924" i="1" s="1"/>
  <c r="D2924" i="2" s="1"/>
  <c r="AA2988" i="1"/>
  <c r="F2988" i="1" s="1"/>
  <c r="D2988" i="2" s="1"/>
  <c r="AA3052" i="1"/>
  <c r="F3052" i="1" s="1"/>
  <c r="D3052" i="2" s="1"/>
  <c r="AA3116" i="1"/>
  <c r="F3116" i="1" s="1"/>
  <c r="D3116" i="2" s="1"/>
  <c r="AA3180" i="1"/>
  <c r="F3180" i="1" s="1"/>
  <c r="D3180" i="2" s="1"/>
  <c r="AA3244" i="1"/>
  <c r="F3244" i="1" s="1"/>
  <c r="D3244" i="2" s="1"/>
  <c r="AA3308" i="1"/>
  <c r="F3308" i="1" s="1"/>
  <c r="D3308" i="2" s="1"/>
  <c r="AA3372" i="1"/>
  <c r="F3372" i="1" s="1"/>
  <c r="D3372" i="2" s="1"/>
  <c r="AA3436" i="1"/>
  <c r="F3436" i="1" s="1"/>
  <c r="D3436" i="2" s="1"/>
  <c r="AA3500" i="1"/>
  <c r="F3500" i="1" s="1"/>
  <c r="D3500" i="2" s="1"/>
  <c r="AA3564" i="1"/>
  <c r="F3564" i="1" s="1"/>
  <c r="D3564" i="2" s="1"/>
  <c r="AA3628" i="1"/>
  <c r="F3628" i="1" s="1"/>
  <c r="D3628" i="2" s="1"/>
  <c r="AA3692" i="1"/>
  <c r="F3692" i="1" s="1"/>
  <c r="D3692" i="2" s="1"/>
  <c r="AA3756" i="1"/>
  <c r="F3756" i="1" s="1"/>
  <c r="D3756" i="2" s="1"/>
  <c r="AA3820" i="1"/>
  <c r="F3820" i="1" s="1"/>
  <c r="D3820" i="2" s="1"/>
  <c r="AA3884" i="1"/>
  <c r="F3884" i="1" s="1"/>
  <c r="D3884" i="2" s="1"/>
  <c r="AA3948" i="1"/>
  <c r="F3948" i="1" s="1"/>
  <c r="D3948" i="2" s="1"/>
  <c r="AA4012" i="1"/>
  <c r="F4012" i="1" s="1"/>
  <c r="D4012" i="2" s="1"/>
  <c r="AA4076" i="1"/>
  <c r="F4076" i="1" s="1"/>
  <c r="D4076" i="2" s="1"/>
  <c r="AA4140" i="1"/>
  <c r="F4140" i="1" s="1"/>
  <c r="D4140" i="2" s="1"/>
  <c r="AA4204" i="1"/>
  <c r="F4204" i="1" s="1"/>
  <c r="D4204" i="2" s="1"/>
  <c r="AA4268" i="1"/>
  <c r="F4268" i="1" s="1"/>
  <c r="D4268" i="2" s="1"/>
  <c r="AA4332" i="1"/>
  <c r="F4332" i="1" s="1"/>
  <c r="D4332" i="2" s="1"/>
  <c r="AA4396" i="1"/>
  <c r="F4396" i="1" s="1"/>
  <c r="D4396" i="2" s="1"/>
  <c r="AA4460" i="1"/>
  <c r="F4460" i="1" s="1"/>
  <c r="D4460" i="2" s="1"/>
  <c r="AA4524" i="1"/>
  <c r="F4524" i="1" s="1"/>
  <c r="D4524" i="2" s="1"/>
  <c r="AA4588" i="1"/>
  <c r="F4588" i="1" s="1"/>
  <c r="D4588" i="2" s="1"/>
  <c r="AA4652" i="1"/>
  <c r="F4652" i="1" s="1"/>
  <c r="D4652" i="2" s="1"/>
  <c r="AA4716" i="1"/>
  <c r="F4716" i="1" s="1"/>
  <c r="D4716" i="2" s="1"/>
  <c r="AA4780" i="1"/>
  <c r="F4780" i="1" s="1"/>
  <c r="D4780" i="2" s="1"/>
  <c r="AA4844" i="1"/>
  <c r="F4844" i="1" s="1"/>
  <c r="D4844" i="2" s="1"/>
  <c r="AA4908" i="1"/>
  <c r="F4908" i="1" s="1"/>
  <c r="D4908" i="2" s="1"/>
  <c r="AA4972" i="1"/>
  <c r="F4972" i="1" s="1"/>
  <c r="D4972" i="2" s="1"/>
  <c r="AA5036" i="1"/>
  <c r="F5036" i="1" s="1"/>
  <c r="D5036" i="2" s="1"/>
  <c r="AA5100" i="1"/>
  <c r="F5100" i="1" s="1"/>
  <c r="D5100" i="2" s="1"/>
  <c r="AA5164" i="1"/>
  <c r="F5164" i="1" s="1"/>
  <c r="D5164" i="2" s="1"/>
  <c r="AA5228" i="1"/>
  <c r="F5228" i="1" s="1"/>
  <c r="D5228" i="2" s="1"/>
  <c r="AA5292" i="1"/>
  <c r="F5292" i="1" s="1"/>
  <c r="D5292" i="2" s="1"/>
  <c r="AA5356" i="1"/>
  <c r="F5356" i="1" s="1"/>
  <c r="D5356" i="2" s="1"/>
  <c r="AA5420" i="1"/>
  <c r="F5420" i="1" s="1"/>
  <c r="D5420" i="2" s="1"/>
  <c r="AA5484" i="1"/>
  <c r="F5484" i="1" s="1"/>
  <c r="D5484" i="2" s="1"/>
  <c r="AA5548" i="1"/>
  <c r="F5548" i="1" s="1"/>
  <c r="D5548" i="2" s="1"/>
  <c r="AA5612" i="1"/>
  <c r="F5612" i="1" s="1"/>
  <c r="D5612" i="2" s="1"/>
  <c r="AA5676" i="1"/>
  <c r="F5676" i="1" s="1"/>
  <c r="D5676" i="2" s="1"/>
  <c r="AA5740" i="1"/>
  <c r="F5740" i="1" s="1"/>
  <c r="D5740" i="2" s="1"/>
  <c r="AA5804" i="1"/>
  <c r="F5804" i="1" s="1"/>
  <c r="D5804" i="2" s="1"/>
  <c r="AA5868" i="1"/>
  <c r="F5868" i="1" s="1"/>
  <c r="D5868" i="2" s="1"/>
  <c r="AA5932" i="1"/>
  <c r="F5932" i="1" s="1"/>
  <c r="D5932" i="2" s="1"/>
  <c r="AA5996" i="1"/>
  <c r="F5996" i="1" s="1"/>
  <c r="D5996" i="2" s="1"/>
  <c r="AA6060" i="1"/>
  <c r="F6060" i="1" s="1"/>
  <c r="D6060" i="2" s="1"/>
  <c r="AA6124" i="1"/>
  <c r="F6124" i="1" s="1"/>
  <c r="D6124" i="2" s="1"/>
  <c r="AA6188" i="1"/>
  <c r="F6188" i="1" s="1"/>
  <c r="D6188" i="2" s="1"/>
  <c r="AA6252" i="1"/>
  <c r="F6252" i="1" s="1"/>
  <c r="D6252" i="2" s="1"/>
  <c r="AA6316" i="1"/>
  <c r="F6316" i="1" s="1"/>
  <c r="D6316" i="2" s="1"/>
  <c r="AA6380" i="1"/>
  <c r="F6380" i="1" s="1"/>
  <c r="D6380" i="2" s="1"/>
  <c r="AA6444" i="1"/>
  <c r="F6444" i="1" s="1"/>
  <c r="D6444" i="2" s="1"/>
  <c r="AA6508" i="1"/>
  <c r="F6508" i="1" s="1"/>
  <c r="D6508" i="2" s="1"/>
  <c r="AA6572" i="1"/>
  <c r="F6572" i="1" s="1"/>
  <c r="D6572" i="2" s="1"/>
  <c r="AA6636" i="1"/>
  <c r="F6636" i="1" s="1"/>
  <c r="D6636" i="2" s="1"/>
  <c r="AA6700" i="1"/>
  <c r="F6700" i="1" s="1"/>
  <c r="D6700" i="2" s="1"/>
  <c r="AA6764" i="1"/>
  <c r="F6764" i="1" s="1"/>
  <c r="D6764" i="2" s="1"/>
  <c r="AA6828" i="1"/>
  <c r="F6828" i="1" s="1"/>
  <c r="D6828" i="2" s="1"/>
  <c r="AA6892" i="1"/>
  <c r="F6892" i="1" s="1"/>
  <c r="D6892" i="2" s="1"/>
  <c r="AA6956" i="1"/>
  <c r="F6956" i="1" s="1"/>
  <c r="D6956" i="2" s="1"/>
  <c r="AA7020" i="1"/>
  <c r="F7020" i="1" s="1"/>
  <c r="D7020" i="2" s="1"/>
  <c r="AA7084" i="1"/>
  <c r="F7084" i="1" s="1"/>
  <c r="D7084" i="2" s="1"/>
  <c r="AA7148" i="1"/>
  <c r="F7148" i="1" s="1"/>
  <c r="D7148" i="2" s="1"/>
  <c r="AA7212" i="1"/>
  <c r="F7212" i="1" s="1"/>
  <c r="D7212" i="2" s="1"/>
  <c r="AA7276" i="1"/>
  <c r="F7276" i="1" s="1"/>
  <c r="D7276" i="2" s="1"/>
  <c r="AA7340" i="1"/>
  <c r="F7340" i="1" s="1"/>
  <c r="D7340" i="2" s="1"/>
  <c r="AA7404" i="1"/>
  <c r="F7404" i="1" s="1"/>
  <c r="D7404" i="2" s="1"/>
  <c r="AA7468" i="1"/>
  <c r="F7468" i="1" s="1"/>
  <c r="D7468" i="2" s="1"/>
  <c r="AA7532" i="1"/>
  <c r="F7532" i="1" s="1"/>
  <c r="D7532" i="2" s="1"/>
  <c r="AA7596" i="1"/>
  <c r="F7596" i="1" s="1"/>
  <c r="D7596" i="2" s="1"/>
  <c r="AA7660" i="1"/>
  <c r="F7660" i="1" s="1"/>
  <c r="D7660" i="2" s="1"/>
  <c r="AA7724" i="1"/>
  <c r="F7724" i="1" s="1"/>
  <c r="D7724" i="2" s="1"/>
  <c r="AA7788" i="1"/>
  <c r="F7788" i="1" s="1"/>
  <c r="D7788" i="2" s="1"/>
  <c r="AA7852" i="1"/>
  <c r="F7852" i="1" s="1"/>
  <c r="D7852" i="2" s="1"/>
  <c r="AA7916" i="1"/>
  <c r="F7916" i="1" s="1"/>
  <c r="D7916" i="2" s="1"/>
  <c r="AA61" i="1"/>
  <c r="F61" i="1" s="1"/>
  <c r="D61" i="2" s="1"/>
  <c r="AA125" i="1"/>
  <c r="F125" i="1" s="1"/>
  <c r="D125" i="2" s="1"/>
  <c r="AA189" i="1"/>
  <c r="F189" i="1" s="1"/>
  <c r="D189" i="2" s="1"/>
  <c r="AA253" i="1"/>
  <c r="F253" i="1" s="1"/>
  <c r="D253" i="2" s="1"/>
  <c r="AA317" i="1"/>
  <c r="F317" i="1" s="1"/>
  <c r="D317" i="2" s="1"/>
  <c r="AA381" i="1"/>
  <c r="F381" i="1" s="1"/>
  <c r="D381" i="2" s="1"/>
  <c r="AA445" i="1"/>
  <c r="F445" i="1" s="1"/>
  <c r="D445" i="2" s="1"/>
  <c r="AA509" i="1"/>
  <c r="F509" i="1" s="1"/>
  <c r="D509" i="2" s="1"/>
  <c r="AA573" i="1"/>
  <c r="F573" i="1" s="1"/>
  <c r="D573" i="2" s="1"/>
  <c r="AA637" i="1"/>
  <c r="F637" i="1" s="1"/>
  <c r="D637" i="2" s="1"/>
  <c r="AA701" i="1"/>
  <c r="F701" i="1" s="1"/>
  <c r="D701" i="2" s="1"/>
  <c r="AA765" i="1"/>
  <c r="F765" i="1" s="1"/>
  <c r="D765" i="2" s="1"/>
  <c r="AA829" i="1"/>
  <c r="F829" i="1" s="1"/>
  <c r="D829" i="2" s="1"/>
  <c r="AA893" i="1"/>
  <c r="F893" i="1" s="1"/>
  <c r="D893" i="2" s="1"/>
  <c r="AA957" i="1"/>
  <c r="F957" i="1" s="1"/>
  <c r="D957" i="2" s="1"/>
  <c r="AA1021" i="1"/>
  <c r="F1021" i="1" s="1"/>
  <c r="D1021" i="2" s="1"/>
  <c r="AA1085" i="1"/>
  <c r="F1085" i="1" s="1"/>
  <c r="D1085" i="2" s="1"/>
  <c r="AA1149" i="1"/>
  <c r="F1149" i="1" s="1"/>
  <c r="D1149" i="2" s="1"/>
  <c r="AA1213" i="1"/>
  <c r="F1213" i="1" s="1"/>
  <c r="D1213" i="2" s="1"/>
  <c r="AA1277" i="1"/>
  <c r="F1277" i="1" s="1"/>
  <c r="D1277" i="2" s="1"/>
  <c r="AA1341" i="1"/>
  <c r="F1341" i="1" s="1"/>
  <c r="D1341" i="2" s="1"/>
  <c r="AA1405" i="1"/>
  <c r="F1405" i="1" s="1"/>
  <c r="D1405" i="2" s="1"/>
  <c r="AA1469" i="1"/>
  <c r="F1469" i="1" s="1"/>
  <c r="D1469" i="2" s="1"/>
  <c r="AA1533" i="1"/>
  <c r="F1533" i="1" s="1"/>
  <c r="D1533" i="2" s="1"/>
  <c r="AA1597" i="1"/>
  <c r="F1597" i="1" s="1"/>
  <c r="D1597" i="2" s="1"/>
  <c r="AA1661" i="1"/>
  <c r="F1661" i="1" s="1"/>
  <c r="D1661" i="2" s="1"/>
  <c r="AA1725" i="1"/>
  <c r="F1725" i="1" s="1"/>
  <c r="D1725" i="2" s="1"/>
  <c r="AA1789" i="1"/>
  <c r="F1789" i="1" s="1"/>
  <c r="D1789" i="2" s="1"/>
  <c r="AA1853" i="1"/>
  <c r="F1853" i="1" s="1"/>
  <c r="D1853" i="2" s="1"/>
  <c r="AA1917" i="1"/>
  <c r="F1917" i="1" s="1"/>
  <c r="D1917" i="2" s="1"/>
  <c r="AA1981" i="1"/>
  <c r="F1981" i="1" s="1"/>
  <c r="D1981" i="2" s="1"/>
  <c r="AA2045" i="1"/>
  <c r="F2045" i="1" s="1"/>
  <c r="D2045" i="2" s="1"/>
  <c r="AA2109" i="1"/>
  <c r="F2109" i="1" s="1"/>
  <c r="D2109" i="2" s="1"/>
  <c r="AA2173" i="1"/>
  <c r="F2173" i="1" s="1"/>
  <c r="D2173" i="2" s="1"/>
  <c r="AA2237" i="1"/>
  <c r="F2237" i="1" s="1"/>
  <c r="D2237" i="2" s="1"/>
  <c r="AA2301" i="1"/>
  <c r="F2301" i="1" s="1"/>
  <c r="D2301" i="2" s="1"/>
  <c r="AA2365" i="1"/>
  <c r="F2365" i="1" s="1"/>
  <c r="D2365" i="2" s="1"/>
  <c r="AA2429" i="1"/>
  <c r="F2429" i="1" s="1"/>
  <c r="D2429" i="2" s="1"/>
  <c r="AA2493" i="1"/>
  <c r="F2493" i="1" s="1"/>
  <c r="D2493" i="2" s="1"/>
  <c r="AA2557" i="1"/>
  <c r="F2557" i="1" s="1"/>
  <c r="D2557" i="2" s="1"/>
  <c r="AA2621" i="1"/>
  <c r="F2621" i="1" s="1"/>
  <c r="D2621" i="2" s="1"/>
  <c r="AA2685" i="1"/>
  <c r="F2685" i="1" s="1"/>
  <c r="D2685" i="2" s="1"/>
  <c r="AA2749" i="1"/>
  <c r="F2749" i="1" s="1"/>
  <c r="D2749" i="2" s="1"/>
  <c r="AA2813" i="1"/>
  <c r="F2813" i="1" s="1"/>
  <c r="D2813" i="2" s="1"/>
  <c r="AA2877" i="1"/>
  <c r="F2877" i="1" s="1"/>
  <c r="D2877" i="2" s="1"/>
  <c r="AA2941" i="1"/>
  <c r="F2941" i="1" s="1"/>
  <c r="D2941" i="2" s="1"/>
  <c r="AA3005" i="1"/>
  <c r="F3005" i="1" s="1"/>
  <c r="D3005" i="2" s="1"/>
  <c r="AA3069" i="1"/>
  <c r="F3069" i="1" s="1"/>
  <c r="D3069" i="2" s="1"/>
  <c r="AA3133" i="1"/>
  <c r="F3133" i="1" s="1"/>
  <c r="D3133" i="2" s="1"/>
  <c r="AA3197" i="1"/>
  <c r="F3197" i="1" s="1"/>
  <c r="D3197" i="2" s="1"/>
  <c r="AA3261" i="1"/>
  <c r="F3261" i="1" s="1"/>
  <c r="D3261" i="2" s="1"/>
  <c r="AA3325" i="1"/>
  <c r="F3325" i="1" s="1"/>
  <c r="D3325" i="2" s="1"/>
  <c r="AA3389" i="1"/>
  <c r="F3389" i="1" s="1"/>
  <c r="D3389" i="2" s="1"/>
  <c r="AA3453" i="1"/>
  <c r="F3453" i="1" s="1"/>
  <c r="D3453" i="2" s="1"/>
  <c r="AA3517" i="1"/>
  <c r="F3517" i="1" s="1"/>
  <c r="D3517" i="2" s="1"/>
  <c r="AA3581" i="1"/>
  <c r="F3581" i="1" s="1"/>
  <c r="D3581" i="2" s="1"/>
  <c r="AA3645" i="1"/>
  <c r="F3645" i="1" s="1"/>
  <c r="D3645" i="2" s="1"/>
  <c r="AA3709" i="1"/>
  <c r="F3709" i="1" s="1"/>
  <c r="D3709" i="2" s="1"/>
  <c r="AA3773" i="1"/>
  <c r="F3773" i="1" s="1"/>
  <c r="D3773" i="2" s="1"/>
  <c r="AA3837" i="1"/>
  <c r="F3837" i="1" s="1"/>
  <c r="D3837" i="2" s="1"/>
  <c r="AA3901" i="1"/>
  <c r="F3901" i="1" s="1"/>
  <c r="D3901" i="2" s="1"/>
  <c r="AA3965" i="1"/>
  <c r="F3965" i="1" s="1"/>
  <c r="D3965" i="2" s="1"/>
  <c r="AA4029" i="1"/>
  <c r="F4029" i="1" s="1"/>
  <c r="D4029" i="2" s="1"/>
  <c r="AA4093" i="1"/>
  <c r="F4093" i="1" s="1"/>
  <c r="D4093" i="2" s="1"/>
  <c r="AA4157" i="1"/>
  <c r="F4157" i="1" s="1"/>
  <c r="D4157" i="2" s="1"/>
  <c r="AA4221" i="1"/>
  <c r="F4221" i="1" s="1"/>
  <c r="D4221" i="2" s="1"/>
  <c r="AA4285" i="1"/>
  <c r="F4285" i="1" s="1"/>
  <c r="D4285" i="2" s="1"/>
  <c r="AA4349" i="1"/>
  <c r="F4349" i="1" s="1"/>
  <c r="D4349" i="2" s="1"/>
  <c r="AA4413" i="1"/>
  <c r="F4413" i="1" s="1"/>
  <c r="D4413" i="2" s="1"/>
  <c r="AA4477" i="1"/>
  <c r="F4477" i="1" s="1"/>
  <c r="D4477" i="2" s="1"/>
  <c r="AA4541" i="1"/>
  <c r="F4541" i="1" s="1"/>
  <c r="D4541" i="2" s="1"/>
  <c r="AA4605" i="1"/>
  <c r="F4605" i="1" s="1"/>
  <c r="D4605" i="2" s="1"/>
  <c r="AA4669" i="1"/>
  <c r="F4669" i="1" s="1"/>
  <c r="D4669" i="2" s="1"/>
  <c r="AA4733" i="1"/>
  <c r="F4733" i="1" s="1"/>
  <c r="D4733" i="2" s="1"/>
  <c r="AA4797" i="1"/>
  <c r="F4797" i="1" s="1"/>
  <c r="D4797" i="2" s="1"/>
  <c r="AA4861" i="1"/>
  <c r="F4861" i="1" s="1"/>
  <c r="D4861" i="2" s="1"/>
  <c r="AA4925" i="1"/>
  <c r="F4925" i="1" s="1"/>
  <c r="D4925" i="2" s="1"/>
  <c r="AA4989" i="1"/>
  <c r="F4989" i="1" s="1"/>
  <c r="D4989" i="2" s="1"/>
  <c r="AA5053" i="1"/>
  <c r="F5053" i="1" s="1"/>
  <c r="D5053" i="2" s="1"/>
  <c r="AA5117" i="1"/>
  <c r="F5117" i="1" s="1"/>
  <c r="D5117" i="2" s="1"/>
  <c r="AA5181" i="1"/>
  <c r="F5181" i="1" s="1"/>
  <c r="D5181" i="2" s="1"/>
  <c r="AA5245" i="1"/>
  <c r="F5245" i="1" s="1"/>
  <c r="D5245" i="2" s="1"/>
  <c r="AA5309" i="1"/>
  <c r="F5309" i="1" s="1"/>
  <c r="D5309" i="2" s="1"/>
  <c r="AA5373" i="1"/>
  <c r="F5373" i="1" s="1"/>
  <c r="D5373" i="2" s="1"/>
  <c r="AA5437" i="1"/>
  <c r="F5437" i="1" s="1"/>
  <c r="D5437" i="2" s="1"/>
  <c r="AA5501" i="1"/>
  <c r="F5501" i="1" s="1"/>
  <c r="D5501" i="2" s="1"/>
  <c r="AA5565" i="1"/>
  <c r="F5565" i="1" s="1"/>
  <c r="D5565" i="2" s="1"/>
  <c r="AA5629" i="1"/>
  <c r="F5629" i="1" s="1"/>
  <c r="D5629" i="2" s="1"/>
  <c r="AA5693" i="1"/>
  <c r="F5693" i="1" s="1"/>
  <c r="D5693" i="2" s="1"/>
  <c r="AA5757" i="1"/>
  <c r="F5757" i="1" s="1"/>
  <c r="D5757" i="2" s="1"/>
  <c r="AA5821" i="1"/>
  <c r="F5821" i="1" s="1"/>
  <c r="D5821" i="2" s="1"/>
  <c r="AA5885" i="1"/>
  <c r="F5885" i="1" s="1"/>
  <c r="D5885" i="2" s="1"/>
  <c r="AA5949" i="1"/>
  <c r="F5949" i="1" s="1"/>
  <c r="D5949" i="2" s="1"/>
  <c r="AA6013" i="1"/>
  <c r="F6013" i="1" s="1"/>
  <c r="D6013" i="2" s="1"/>
  <c r="AA6077" i="1"/>
  <c r="F6077" i="1" s="1"/>
  <c r="D6077" i="2" s="1"/>
  <c r="AA6141" i="1"/>
  <c r="F6141" i="1" s="1"/>
  <c r="D6141" i="2" s="1"/>
  <c r="AA6205" i="1"/>
  <c r="F6205" i="1" s="1"/>
  <c r="D6205" i="2" s="1"/>
  <c r="AA6269" i="1"/>
  <c r="F6269" i="1" s="1"/>
  <c r="D6269" i="2" s="1"/>
  <c r="AA6333" i="1"/>
  <c r="F6333" i="1" s="1"/>
  <c r="D6333" i="2" s="1"/>
  <c r="AA6397" i="1"/>
  <c r="F6397" i="1" s="1"/>
  <c r="D6397" i="2" s="1"/>
  <c r="AA6461" i="1"/>
  <c r="F6461" i="1" s="1"/>
  <c r="D6461" i="2" s="1"/>
  <c r="AA6525" i="1"/>
  <c r="F6525" i="1" s="1"/>
  <c r="D6525" i="2" s="1"/>
  <c r="AA6589" i="1"/>
  <c r="F6589" i="1" s="1"/>
  <c r="D6589" i="2" s="1"/>
  <c r="AA6653" i="1"/>
  <c r="F6653" i="1" s="1"/>
  <c r="D6653" i="2" s="1"/>
  <c r="AA6717" i="1"/>
  <c r="F6717" i="1" s="1"/>
  <c r="D6717" i="2" s="1"/>
  <c r="AA6781" i="1"/>
  <c r="F6781" i="1" s="1"/>
  <c r="D6781" i="2" s="1"/>
  <c r="AA6845" i="1"/>
  <c r="F6845" i="1" s="1"/>
  <c r="D6845" i="2" s="1"/>
  <c r="AA6909" i="1"/>
  <c r="F6909" i="1" s="1"/>
  <c r="D6909" i="2" s="1"/>
  <c r="AA6973" i="1"/>
  <c r="F6973" i="1" s="1"/>
  <c r="D6973" i="2" s="1"/>
  <c r="AA7037" i="1"/>
  <c r="F7037" i="1" s="1"/>
  <c r="D7037" i="2" s="1"/>
  <c r="AA7101" i="1"/>
  <c r="F7101" i="1" s="1"/>
  <c r="D7101" i="2" s="1"/>
  <c r="AA7165" i="1"/>
  <c r="F7165" i="1" s="1"/>
  <c r="D7165" i="2" s="1"/>
  <c r="AA7229" i="1"/>
  <c r="F7229" i="1" s="1"/>
  <c r="D7229" i="2" s="1"/>
  <c r="AA7293" i="1"/>
  <c r="F7293" i="1" s="1"/>
  <c r="D7293" i="2" s="1"/>
  <c r="AA7357" i="1"/>
  <c r="F7357" i="1" s="1"/>
  <c r="D7357" i="2" s="1"/>
  <c r="AA7421" i="1"/>
  <c r="F7421" i="1" s="1"/>
  <c r="D7421" i="2" s="1"/>
  <c r="AA7485" i="1"/>
  <c r="F7485" i="1" s="1"/>
  <c r="D7485" i="2" s="1"/>
  <c r="AA7549" i="1"/>
  <c r="F7549" i="1" s="1"/>
  <c r="D7549" i="2" s="1"/>
  <c r="AA7613" i="1"/>
  <c r="F7613" i="1" s="1"/>
  <c r="D7613" i="2" s="1"/>
  <c r="AA7677" i="1"/>
  <c r="F7677" i="1" s="1"/>
  <c r="D7677" i="2" s="1"/>
  <c r="AA7741" i="1"/>
  <c r="F7741" i="1" s="1"/>
  <c r="D7741" i="2" s="1"/>
  <c r="AA62" i="1"/>
  <c r="F62" i="1" s="1"/>
  <c r="D62" i="2" s="1"/>
  <c r="AA126" i="1"/>
  <c r="F126" i="1" s="1"/>
  <c r="D126" i="2" s="1"/>
  <c r="AA190" i="1"/>
  <c r="F190" i="1" s="1"/>
  <c r="D190" i="2" s="1"/>
  <c r="AA254" i="1"/>
  <c r="F254" i="1" s="1"/>
  <c r="D254" i="2" s="1"/>
  <c r="AA318" i="1"/>
  <c r="F318" i="1" s="1"/>
  <c r="D318" i="2" s="1"/>
  <c r="AA382" i="1"/>
  <c r="F382" i="1" s="1"/>
  <c r="D382" i="2" s="1"/>
  <c r="AA446" i="1"/>
  <c r="F446" i="1" s="1"/>
  <c r="D446" i="2" s="1"/>
  <c r="AA510" i="1"/>
  <c r="F510" i="1" s="1"/>
  <c r="D510" i="2" s="1"/>
  <c r="AA574" i="1"/>
  <c r="F574" i="1" s="1"/>
  <c r="D574" i="2" s="1"/>
  <c r="AA638" i="1"/>
  <c r="F638" i="1" s="1"/>
  <c r="D638" i="2" s="1"/>
  <c r="AA702" i="1"/>
  <c r="F702" i="1" s="1"/>
  <c r="D702" i="2" s="1"/>
  <c r="AA766" i="1"/>
  <c r="F766" i="1" s="1"/>
  <c r="D766" i="2" s="1"/>
  <c r="AA830" i="1"/>
  <c r="F830" i="1" s="1"/>
  <c r="D830" i="2" s="1"/>
  <c r="AA894" i="1"/>
  <c r="F894" i="1" s="1"/>
  <c r="D894" i="2" s="1"/>
  <c r="AA958" i="1"/>
  <c r="F958" i="1" s="1"/>
  <c r="D958" i="2" s="1"/>
  <c r="AA1022" i="1"/>
  <c r="F1022" i="1" s="1"/>
  <c r="D1022" i="2" s="1"/>
  <c r="AA1086" i="1"/>
  <c r="F1086" i="1" s="1"/>
  <c r="D1086" i="2" s="1"/>
  <c r="AA1150" i="1"/>
  <c r="F1150" i="1" s="1"/>
  <c r="D1150" i="2" s="1"/>
  <c r="AA1214" i="1"/>
  <c r="F1214" i="1" s="1"/>
  <c r="D1214" i="2" s="1"/>
  <c r="AA1278" i="1"/>
  <c r="F1278" i="1" s="1"/>
  <c r="D1278" i="2" s="1"/>
  <c r="AA1342" i="1"/>
  <c r="F1342" i="1" s="1"/>
  <c r="D1342" i="2" s="1"/>
  <c r="AA1406" i="1"/>
  <c r="F1406" i="1" s="1"/>
  <c r="D1406" i="2" s="1"/>
  <c r="AA1470" i="1"/>
  <c r="F1470" i="1" s="1"/>
  <c r="D1470" i="2" s="1"/>
  <c r="AA1534" i="1"/>
  <c r="F1534" i="1" s="1"/>
  <c r="D1534" i="2" s="1"/>
  <c r="AA1598" i="1"/>
  <c r="F1598" i="1" s="1"/>
  <c r="D1598" i="2" s="1"/>
  <c r="AA1662" i="1"/>
  <c r="F1662" i="1" s="1"/>
  <c r="D1662" i="2" s="1"/>
  <c r="AA1726" i="1"/>
  <c r="F1726" i="1" s="1"/>
  <c r="D1726" i="2" s="1"/>
  <c r="AA1790" i="1"/>
  <c r="F1790" i="1" s="1"/>
  <c r="D1790" i="2" s="1"/>
  <c r="AA1854" i="1"/>
  <c r="F1854" i="1" s="1"/>
  <c r="D1854" i="2" s="1"/>
  <c r="AA1918" i="1"/>
  <c r="F1918" i="1" s="1"/>
  <c r="D1918" i="2" s="1"/>
  <c r="AA1982" i="1"/>
  <c r="F1982" i="1" s="1"/>
  <c r="D1982" i="2" s="1"/>
  <c r="AA2046" i="1"/>
  <c r="F2046" i="1" s="1"/>
  <c r="D2046" i="2" s="1"/>
  <c r="AA2110" i="1"/>
  <c r="F2110" i="1" s="1"/>
  <c r="D2110" i="2" s="1"/>
  <c r="AA2174" i="1"/>
  <c r="F2174" i="1" s="1"/>
  <c r="D2174" i="2" s="1"/>
  <c r="AA2238" i="1"/>
  <c r="F2238" i="1" s="1"/>
  <c r="D2238" i="2" s="1"/>
  <c r="AA2302" i="1"/>
  <c r="F2302" i="1" s="1"/>
  <c r="D2302" i="2" s="1"/>
  <c r="AA2366" i="1"/>
  <c r="F2366" i="1" s="1"/>
  <c r="D2366" i="2" s="1"/>
  <c r="AA2430" i="1"/>
  <c r="F2430" i="1" s="1"/>
  <c r="D2430" i="2" s="1"/>
  <c r="AA2494" i="1"/>
  <c r="F2494" i="1" s="1"/>
  <c r="D2494" i="2" s="1"/>
  <c r="AA2558" i="1"/>
  <c r="F2558" i="1" s="1"/>
  <c r="D2558" i="2" s="1"/>
  <c r="AA2622" i="1"/>
  <c r="F2622" i="1" s="1"/>
  <c r="D2622" i="2" s="1"/>
  <c r="AA2686" i="1"/>
  <c r="F2686" i="1" s="1"/>
  <c r="D2686" i="2" s="1"/>
  <c r="AA2750" i="1"/>
  <c r="F2750" i="1" s="1"/>
  <c r="D2750" i="2" s="1"/>
  <c r="AA2814" i="1"/>
  <c r="F2814" i="1" s="1"/>
  <c r="D2814" i="2" s="1"/>
  <c r="AA2878" i="1"/>
  <c r="F2878" i="1" s="1"/>
  <c r="D2878" i="2" s="1"/>
  <c r="AA2942" i="1"/>
  <c r="F2942" i="1" s="1"/>
  <c r="D2942" i="2" s="1"/>
  <c r="AA3006" i="1"/>
  <c r="F3006" i="1" s="1"/>
  <c r="D3006" i="2" s="1"/>
  <c r="AA3070" i="1"/>
  <c r="F3070" i="1" s="1"/>
  <c r="D3070" i="2" s="1"/>
  <c r="AA3134" i="1"/>
  <c r="F3134" i="1" s="1"/>
  <c r="D3134" i="2" s="1"/>
  <c r="AA3198" i="1"/>
  <c r="F3198" i="1" s="1"/>
  <c r="D3198" i="2" s="1"/>
  <c r="AA3262" i="1"/>
  <c r="F3262" i="1" s="1"/>
  <c r="D3262" i="2" s="1"/>
  <c r="AA3326" i="1"/>
  <c r="F3326" i="1" s="1"/>
  <c r="D3326" i="2" s="1"/>
  <c r="AA3390" i="1"/>
  <c r="F3390" i="1" s="1"/>
  <c r="D3390" i="2" s="1"/>
  <c r="AA3454" i="1"/>
  <c r="F3454" i="1" s="1"/>
  <c r="D3454" i="2" s="1"/>
  <c r="AA3518" i="1"/>
  <c r="F3518" i="1" s="1"/>
  <c r="D3518" i="2" s="1"/>
  <c r="AA3582" i="1"/>
  <c r="F3582" i="1" s="1"/>
  <c r="D3582" i="2" s="1"/>
  <c r="AA3646" i="1"/>
  <c r="F3646" i="1" s="1"/>
  <c r="D3646" i="2" s="1"/>
  <c r="AA3710" i="1"/>
  <c r="F3710" i="1" s="1"/>
  <c r="D3710" i="2" s="1"/>
  <c r="AA3774" i="1"/>
  <c r="F3774" i="1" s="1"/>
  <c r="D3774" i="2" s="1"/>
  <c r="AA3838" i="1"/>
  <c r="F3838" i="1" s="1"/>
  <c r="D3838" i="2" s="1"/>
  <c r="AA3902" i="1"/>
  <c r="F3902" i="1" s="1"/>
  <c r="D3902" i="2" s="1"/>
  <c r="AA3966" i="1"/>
  <c r="F3966" i="1" s="1"/>
  <c r="D3966" i="2" s="1"/>
  <c r="AA4030" i="1"/>
  <c r="F4030" i="1" s="1"/>
  <c r="D4030" i="2" s="1"/>
  <c r="AA4094" i="1"/>
  <c r="F4094" i="1" s="1"/>
  <c r="D4094" i="2" s="1"/>
  <c r="AA4158" i="1"/>
  <c r="F4158" i="1" s="1"/>
  <c r="D4158" i="2" s="1"/>
  <c r="AA4222" i="1"/>
  <c r="F4222" i="1" s="1"/>
  <c r="D4222" i="2" s="1"/>
  <c r="AA4286" i="1"/>
  <c r="F4286" i="1" s="1"/>
  <c r="D4286" i="2" s="1"/>
  <c r="AA4350" i="1"/>
  <c r="F4350" i="1" s="1"/>
  <c r="D4350" i="2" s="1"/>
  <c r="AA4414" i="1"/>
  <c r="F4414" i="1" s="1"/>
  <c r="D4414" i="2" s="1"/>
  <c r="AA4478" i="1"/>
  <c r="F4478" i="1" s="1"/>
  <c r="D4478" i="2" s="1"/>
  <c r="AA4542" i="1"/>
  <c r="F4542" i="1" s="1"/>
  <c r="D4542" i="2" s="1"/>
  <c r="AA4606" i="1"/>
  <c r="F4606" i="1" s="1"/>
  <c r="D4606" i="2" s="1"/>
  <c r="AA4670" i="1"/>
  <c r="F4670" i="1" s="1"/>
  <c r="D4670" i="2" s="1"/>
  <c r="AA4734" i="1"/>
  <c r="F4734" i="1" s="1"/>
  <c r="D4734" i="2" s="1"/>
  <c r="AA4798" i="1"/>
  <c r="F4798" i="1" s="1"/>
  <c r="D4798" i="2" s="1"/>
  <c r="AA4862" i="1"/>
  <c r="F4862" i="1" s="1"/>
  <c r="D4862" i="2" s="1"/>
  <c r="AA4926" i="1"/>
  <c r="F4926" i="1" s="1"/>
  <c r="D4926" i="2" s="1"/>
  <c r="AA4990" i="1"/>
  <c r="F4990" i="1" s="1"/>
  <c r="D4990" i="2" s="1"/>
  <c r="AA5054" i="1"/>
  <c r="F5054" i="1" s="1"/>
  <c r="D5054" i="2" s="1"/>
  <c r="AA5118" i="1"/>
  <c r="F5118" i="1" s="1"/>
  <c r="D5118" i="2" s="1"/>
  <c r="AA5182" i="1"/>
  <c r="F5182" i="1" s="1"/>
  <c r="D5182" i="2" s="1"/>
  <c r="AA5246" i="1"/>
  <c r="F5246" i="1" s="1"/>
  <c r="D5246" i="2" s="1"/>
  <c r="AA5310" i="1"/>
  <c r="F5310" i="1" s="1"/>
  <c r="D5310" i="2" s="1"/>
  <c r="AA5374" i="1"/>
  <c r="F5374" i="1" s="1"/>
  <c r="D5374" i="2" s="1"/>
  <c r="AA5438" i="1"/>
  <c r="F5438" i="1" s="1"/>
  <c r="D5438" i="2" s="1"/>
  <c r="AA5502" i="1"/>
  <c r="F5502" i="1" s="1"/>
  <c r="D5502" i="2" s="1"/>
  <c r="AA5566" i="1"/>
  <c r="F5566" i="1" s="1"/>
  <c r="D5566" i="2" s="1"/>
  <c r="AA5630" i="1"/>
  <c r="F5630" i="1" s="1"/>
  <c r="D5630" i="2" s="1"/>
  <c r="AA5694" i="1"/>
  <c r="F5694" i="1" s="1"/>
  <c r="D5694" i="2" s="1"/>
  <c r="AA5758" i="1"/>
  <c r="F5758" i="1" s="1"/>
  <c r="D5758" i="2" s="1"/>
  <c r="AA5822" i="1"/>
  <c r="F5822" i="1" s="1"/>
  <c r="D5822" i="2" s="1"/>
  <c r="AA5886" i="1"/>
  <c r="F5886" i="1" s="1"/>
  <c r="D5886" i="2" s="1"/>
  <c r="AA5950" i="1"/>
  <c r="F5950" i="1" s="1"/>
  <c r="D5950" i="2" s="1"/>
  <c r="AA6014" i="1"/>
  <c r="F6014" i="1" s="1"/>
  <c r="D6014" i="2" s="1"/>
  <c r="AA6078" i="1"/>
  <c r="F6078" i="1" s="1"/>
  <c r="D6078" i="2" s="1"/>
  <c r="AA6142" i="1"/>
  <c r="F6142" i="1" s="1"/>
  <c r="D6142" i="2" s="1"/>
  <c r="AA6206" i="1"/>
  <c r="F6206" i="1" s="1"/>
  <c r="D6206" i="2" s="1"/>
  <c r="AA6270" i="1"/>
  <c r="F6270" i="1" s="1"/>
  <c r="D6270" i="2" s="1"/>
  <c r="AA6334" i="1"/>
  <c r="F6334" i="1" s="1"/>
  <c r="D6334" i="2" s="1"/>
  <c r="AA6398" i="1"/>
  <c r="F6398" i="1" s="1"/>
  <c r="D6398" i="2" s="1"/>
  <c r="AA6462" i="1"/>
  <c r="F6462" i="1" s="1"/>
  <c r="D6462" i="2" s="1"/>
  <c r="AA6526" i="1"/>
  <c r="F6526" i="1" s="1"/>
  <c r="D6526" i="2" s="1"/>
  <c r="AA6590" i="1"/>
  <c r="F6590" i="1" s="1"/>
  <c r="D6590" i="2" s="1"/>
  <c r="AA6654" i="1"/>
  <c r="F6654" i="1" s="1"/>
  <c r="D6654" i="2" s="1"/>
  <c r="AA6718" i="1"/>
  <c r="F6718" i="1" s="1"/>
  <c r="D6718" i="2" s="1"/>
  <c r="AA6782" i="1"/>
  <c r="F6782" i="1" s="1"/>
  <c r="D6782" i="2" s="1"/>
  <c r="AA6846" i="1"/>
  <c r="F6846" i="1" s="1"/>
  <c r="D6846" i="2" s="1"/>
  <c r="AA6910" i="1"/>
  <c r="F6910" i="1" s="1"/>
  <c r="D6910" i="2" s="1"/>
  <c r="AA6974" i="1"/>
  <c r="F6974" i="1" s="1"/>
  <c r="D6974" i="2" s="1"/>
  <c r="AA7038" i="1"/>
  <c r="F7038" i="1" s="1"/>
  <c r="D7038" i="2" s="1"/>
  <c r="AA7102" i="1"/>
  <c r="F7102" i="1" s="1"/>
  <c r="D7102" i="2" s="1"/>
  <c r="AA7166" i="1"/>
  <c r="F7166" i="1" s="1"/>
  <c r="D7166" i="2" s="1"/>
  <c r="AA7230" i="1"/>
  <c r="F7230" i="1" s="1"/>
  <c r="D7230" i="2" s="1"/>
  <c r="AA7294" i="1"/>
  <c r="F7294" i="1" s="1"/>
  <c r="D7294" i="2" s="1"/>
  <c r="AA7358" i="1"/>
  <c r="F7358" i="1" s="1"/>
  <c r="D7358" i="2" s="1"/>
  <c r="AA7422" i="1"/>
  <c r="F7422" i="1" s="1"/>
  <c r="D7422" i="2" s="1"/>
  <c r="AA7486" i="1"/>
  <c r="F7486" i="1" s="1"/>
  <c r="D7486" i="2" s="1"/>
  <c r="AA7550" i="1"/>
  <c r="F7550" i="1" s="1"/>
  <c r="D7550" i="2" s="1"/>
  <c r="AA7614" i="1"/>
  <c r="F7614" i="1" s="1"/>
  <c r="D7614" i="2" s="1"/>
  <c r="AA7678" i="1"/>
  <c r="F7678" i="1" s="1"/>
  <c r="D7678" i="2" s="1"/>
  <c r="AA7742" i="1"/>
  <c r="F7742" i="1" s="1"/>
  <c r="D7742" i="2" s="1"/>
  <c r="AA7806" i="1"/>
  <c r="F7806" i="1" s="1"/>
  <c r="D7806" i="2" s="1"/>
  <c r="AA7870" i="1"/>
  <c r="F7870" i="1" s="1"/>
  <c r="D7870" i="2" s="1"/>
  <c r="AA7934" i="1"/>
  <c r="F7934" i="1" s="1"/>
  <c r="D7934" i="2" s="1"/>
  <c r="AA7998" i="1"/>
  <c r="F7998" i="1" s="1"/>
  <c r="D7998" i="2" s="1"/>
  <c r="AA8062" i="1"/>
  <c r="F8062" i="1" s="1"/>
  <c r="D8062" i="2" s="1"/>
  <c r="AA8126" i="1"/>
  <c r="F8126" i="1" s="1"/>
  <c r="D8126" i="2" s="1"/>
  <c r="AA47" i="1"/>
  <c r="F47" i="1" s="1"/>
  <c r="D47" i="2" s="1"/>
  <c r="AA111" i="1"/>
  <c r="F111" i="1" s="1"/>
  <c r="D111" i="2" s="1"/>
  <c r="AA175" i="1"/>
  <c r="F175" i="1" s="1"/>
  <c r="D175" i="2" s="1"/>
  <c r="AA239" i="1"/>
  <c r="F239" i="1" s="1"/>
  <c r="D239" i="2" s="1"/>
  <c r="AA303" i="1"/>
  <c r="F303" i="1" s="1"/>
  <c r="D303" i="2" s="1"/>
  <c r="AA367" i="1"/>
  <c r="F367" i="1" s="1"/>
  <c r="D367" i="2" s="1"/>
  <c r="AA431" i="1"/>
  <c r="F431" i="1" s="1"/>
  <c r="D431" i="2" s="1"/>
  <c r="AA495" i="1"/>
  <c r="F495" i="1" s="1"/>
  <c r="D495" i="2" s="1"/>
  <c r="AA559" i="1"/>
  <c r="F559" i="1" s="1"/>
  <c r="D559" i="2" s="1"/>
  <c r="AA623" i="1"/>
  <c r="F623" i="1" s="1"/>
  <c r="D623" i="2" s="1"/>
  <c r="AA687" i="1"/>
  <c r="F687" i="1" s="1"/>
  <c r="D687" i="2" s="1"/>
  <c r="AA751" i="1"/>
  <c r="F751" i="1" s="1"/>
  <c r="D751" i="2" s="1"/>
  <c r="AA815" i="1"/>
  <c r="F815" i="1" s="1"/>
  <c r="D815" i="2" s="1"/>
  <c r="AA879" i="1"/>
  <c r="F879" i="1" s="1"/>
  <c r="D879" i="2" s="1"/>
  <c r="AA943" i="1"/>
  <c r="F943" i="1" s="1"/>
  <c r="D943" i="2" s="1"/>
  <c r="AA1007" i="1"/>
  <c r="F1007" i="1" s="1"/>
  <c r="D1007" i="2" s="1"/>
  <c r="AA1071" i="1"/>
  <c r="F1071" i="1" s="1"/>
  <c r="D1071" i="2" s="1"/>
  <c r="AA1135" i="1"/>
  <c r="F1135" i="1" s="1"/>
  <c r="D1135" i="2" s="1"/>
  <c r="AA1199" i="1"/>
  <c r="F1199" i="1" s="1"/>
  <c r="D1199" i="2" s="1"/>
  <c r="AA1263" i="1"/>
  <c r="F1263" i="1" s="1"/>
  <c r="D1263" i="2" s="1"/>
  <c r="AA1327" i="1"/>
  <c r="F1327" i="1" s="1"/>
  <c r="D1327" i="2" s="1"/>
  <c r="AA1391" i="1"/>
  <c r="F1391" i="1" s="1"/>
  <c r="D1391" i="2" s="1"/>
  <c r="AA1455" i="1"/>
  <c r="F1455" i="1" s="1"/>
  <c r="D1455" i="2" s="1"/>
  <c r="AA1519" i="1"/>
  <c r="F1519" i="1" s="1"/>
  <c r="D1519" i="2" s="1"/>
  <c r="AA1583" i="1"/>
  <c r="F1583" i="1" s="1"/>
  <c r="D1583" i="2" s="1"/>
  <c r="AA1647" i="1"/>
  <c r="F1647" i="1" s="1"/>
  <c r="D1647" i="2" s="1"/>
  <c r="AA1711" i="1"/>
  <c r="F1711" i="1" s="1"/>
  <c r="D1711" i="2" s="1"/>
  <c r="AA1775" i="1"/>
  <c r="F1775" i="1" s="1"/>
  <c r="D1775" i="2" s="1"/>
  <c r="AA1839" i="1"/>
  <c r="F1839" i="1" s="1"/>
  <c r="D1839" i="2" s="1"/>
  <c r="AA1903" i="1"/>
  <c r="F1903" i="1" s="1"/>
  <c r="D1903" i="2" s="1"/>
  <c r="AA1967" i="1"/>
  <c r="F1967" i="1" s="1"/>
  <c r="D1967" i="2" s="1"/>
  <c r="AA2031" i="1"/>
  <c r="F2031" i="1" s="1"/>
  <c r="D2031" i="2" s="1"/>
  <c r="AA2095" i="1"/>
  <c r="F2095" i="1" s="1"/>
  <c r="D2095" i="2" s="1"/>
  <c r="AA2159" i="1"/>
  <c r="F2159" i="1" s="1"/>
  <c r="D2159" i="2" s="1"/>
  <c r="AA2223" i="1"/>
  <c r="F2223" i="1" s="1"/>
  <c r="D2223" i="2" s="1"/>
  <c r="AA2287" i="1"/>
  <c r="F2287" i="1" s="1"/>
  <c r="D2287" i="2" s="1"/>
  <c r="AA2351" i="1"/>
  <c r="F2351" i="1" s="1"/>
  <c r="D2351" i="2" s="1"/>
  <c r="AA2415" i="1"/>
  <c r="F2415" i="1" s="1"/>
  <c r="D2415" i="2" s="1"/>
  <c r="AA2479" i="1"/>
  <c r="F2479" i="1" s="1"/>
  <c r="D2479" i="2" s="1"/>
  <c r="AA2543" i="1"/>
  <c r="F2543" i="1" s="1"/>
  <c r="D2543" i="2" s="1"/>
  <c r="AA2607" i="1"/>
  <c r="F2607" i="1" s="1"/>
  <c r="D2607" i="2" s="1"/>
  <c r="AA2671" i="1"/>
  <c r="F2671" i="1" s="1"/>
  <c r="D2671" i="2" s="1"/>
  <c r="AA2735" i="1"/>
  <c r="F2735" i="1" s="1"/>
  <c r="D2735" i="2" s="1"/>
  <c r="AA2799" i="1"/>
  <c r="F2799" i="1" s="1"/>
  <c r="D2799" i="2" s="1"/>
  <c r="AA2863" i="1"/>
  <c r="F2863" i="1" s="1"/>
  <c r="D2863" i="2" s="1"/>
  <c r="AA2927" i="1"/>
  <c r="F2927" i="1" s="1"/>
  <c r="D2927" i="2" s="1"/>
  <c r="AA2991" i="1"/>
  <c r="F2991" i="1" s="1"/>
  <c r="D2991" i="2" s="1"/>
  <c r="AA3055" i="1"/>
  <c r="F3055" i="1" s="1"/>
  <c r="D3055" i="2" s="1"/>
  <c r="AA3119" i="1"/>
  <c r="F3119" i="1" s="1"/>
  <c r="D3119" i="2" s="1"/>
  <c r="AA3183" i="1"/>
  <c r="F3183" i="1" s="1"/>
  <c r="D3183" i="2" s="1"/>
  <c r="AA3247" i="1"/>
  <c r="F3247" i="1" s="1"/>
  <c r="D3247" i="2" s="1"/>
  <c r="AA3311" i="1"/>
  <c r="F3311" i="1" s="1"/>
  <c r="D3311" i="2" s="1"/>
  <c r="AA3375" i="1"/>
  <c r="F3375" i="1" s="1"/>
  <c r="D3375" i="2" s="1"/>
  <c r="AA3439" i="1"/>
  <c r="F3439" i="1" s="1"/>
  <c r="D3439" i="2" s="1"/>
  <c r="AA3503" i="1"/>
  <c r="F3503" i="1" s="1"/>
  <c r="D3503" i="2" s="1"/>
  <c r="AA3567" i="1"/>
  <c r="F3567" i="1" s="1"/>
  <c r="D3567" i="2" s="1"/>
  <c r="AA3631" i="1"/>
  <c r="F3631" i="1" s="1"/>
  <c r="D3631" i="2" s="1"/>
  <c r="AA3695" i="1"/>
  <c r="F3695" i="1" s="1"/>
  <c r="D3695" i="2" s="1"/>
  <c r="AA3759" i="1"/>
  <c r="F3759" i="1" s="1"/>
  <c r="D3759" i="2" s="1"/>
  <c r="AA3823" i="1"/>
  <c r="F3823" i="1" s="1"/>
  <c r="D3823" i="2" s="1"/>
  <c r="AA3887" i="1"/>
  <c r="F3887" i="1" s="1"/>
  <c r="D3887" i="2" s="1"/>
  <c r="AA3951" i="1"/>
  <c r="F3951" i="1" s="1"/>
  <c r="D3951" i="2" s="1"/>
  <c r="AA4015" i="1"/>
  <c r="F4015" i="1" s="1"/>
  <c r="D4015" i="2" s="1"/>
  <c r="AA4079" i="1"/>
  <c r="F4079" i="1" s="1"/>
  <c r="D4079" i="2" s="1"/>
  <c r="AA4143" i="1"/>
  <c r="F4143" i="1" s="1"/>
  <c r="D4143" i="2" s="1"/>
  <c r="AA4207" i="1"/>
  <c r="F4207" i="1" s="1"/>
  <c r="D4207" i="2" s="1"/>
  <c r="AA4271" i="1"/>
  <c r="F4271" i="1" s="1"/>
  <c r="D4271" i="2" s="1"/>
  <c r="AA4335" i="1"/>
  <c r="F4335" i="1" s="1"/>
  <c r="D4335" i="2" s="1"/>
  <c r="AA4399" i="1"/>
  <c r="F4399" i="1" s="1"/>
  <c r="D4399" i="2" s="1"/>
  <c r="AA4463" i="1"/>
  <c r="F4463" i="1" s="1"/>
  <c r="D4463" i="2" s="1"/>
  <c r="AA4527" i="1"/>
  <c r="F4527" i="1" s="1"/>
  <c r="D4527" i="2" s="1"/>
  <c r="AA4591" i="1"/>
  <c r="F4591" i="1" s="1"/>
  <c r="D4591" i="2" s="1"/>
  <c r="AA4655" i="1"/>
  <c r="F4655" i="1" s="1"/>
  <c r="D4655" i="2" s="1"/>
  <c r="AA4719" i="1"/>
  <c r="F4719" i="1" s="1"/>
  <c r="D4719" i="2" s="1"/>
  <c r="AA4783" i="1"/>
  <c r="F4783" i="1" s="1"/>
  <c r="D4783" i="2" s="1"/>
  <c r="AA4847" i="1"/>
  <c r="F4847" i="1" s="1"/>
  <c r="D4847" i="2" s="1"/>
  <c r="AA4911" i="1"/>
  <c r="F4911" i="1" s="1"/>
  <c r="D4911" i="2" s="1"/>
  <c r="AA4975" i="1"/>
  <c r="F4975" i="1" s="1"/>
  <c r="D4975" i="2" s="1"/>
  <c r="AA5039" i="1"/>
  <c r="F5039" i="1" s="1"/>
  <c r="D5039" i="2" s="1"/>
  <c r="AA5103" i="1"/>
  <c r="F5103" i="1" s="1"/>
  <c r="D5103" i="2" s="1"/>
  <c r="AA5167" i="1"/>
  <c r="F5167" i="1" s="1"/>
  <c r="D5167" i="2" s="1"/>
  <c r="AA5231" i="1"/>
  <c r="F5231" i="1" s="1"/>
  <c r="D5231" i="2" s="1"/>
  <c r="AA5295" i="1"/>
  <c r="F5295" i="1" s="1"/>
  <c r="D5295" i="2" s="1"/>
  <c r="AA5359" i="1"/>
  <c r="F5359" i="1" s="1"/>
  <c r="D5359" i="2" s="1"/>
  <c r="AA5423" i="1"/>
  <c r="F5423" i="1" s="1"/>
  <c r="D5423" i="2" s="1"/>
  <c r="AA5487" i="1"/>
  <c r="F5487" i="1" s="1"/>
  <c r="D5487" i="2" s="1"/>
  <c r="AA5551" i="1"/>
  <c r="F5551" i="1" s="1"/>
  <c r="D5551" i="2" s="1"/>
  <c r="AA5615" i="1"/>
  <c r="F5615" i="1" s="1"/>
  <c r="D5615" i="2" s="1"/>
  <c r="AA5679" i="1"/>
  <c r="F5679" i="1" s="1"/>
  <c r="D5679" i="2" s="1"/>
  <c r="AA5743" i="1"/>
  <c r="F5743" i="1" s="1"/>
  <c r="D5743" i="2" s="1"/>
  <c r="AA5807" i="1"/>
  <c r="F5807" i="1" s="1"/>
  <c r="D5807" i="2" s="1"/>
  <c r="AA5871" i="1"/>
  <c r="F5871" i="1" s="1"/>
  <c r="D5871" i="2" s="1"/>
  <c r="AA5935" i="1"/>
  <c r="F5935" i="1" s="1"/>
  <c r="D5935" i="2" s="1"/>
  <c r="AA5999" i="1"/>
  <c r="F5999" i="1" s="1"/>
  <c r="D5999" i="2" s="1"/>
  <c r="AA6063" i="1"/>
  <c r="F6063" i="1" s="1"/>
  <c r="D6063" i="2" s="1"/>
  <c r="AA6127" i="1"/>
  <c r="F6127" i="1" s="1"/>
  <c r="D6127" i="2" s="1"/>
  <c r="AA6191" i="1"/>
  <c r="F6191" i="1" s="1"/>
  <c r="D6191" i="2" s="1"/>
  <c r="AA6255" i="1"/>
  <c r="F6255" i="1" s="1"/>
  <c r="D6255" i="2" s="1"/>
  <c r="AA6319" i="1"/>
  <c r="F6319" i="1" s="1"/>
  <c r="D6319" i="2" s="1"/>
  <c r="AA6383" i="1"/>
  <c r="F6383" i="1" s="1"/>
  <c r="D6383" i="2" s="1"/>
  <c r="AA6447" i="1"/>
  <c r="F6447" i="1" s="1"/>
  <c r="D6447" i="2" s="1"/>
  <c r="AA6511" i="1"/>
  <c r="F6511" i="1" s="1"/>
  <c r="D6511" i="2" s="1"/>
  <c r="AA6575" i="1"/>
  <c r="F6575" i="1" s="1"/>
  <c r="D6575" i="2" s="1"/>
  <c r="AA6639" i="1"/>
  <c r="F6639" i="1" s="1"/>
  <c r="D6639" i="2" s="1"/>
  <c r="AA6703" i="1"/>
  <c r="F6703" i="1" s="1"/>
  <c r="D6703" i="2" s="1"/>
  <c r="AA6767" i="1"/>
  <c r="F6767" i="1" s="1"/>
  <c r="D6767" i="2" s="1"/>
  <c r="AA6831" i="1"/>
  <c r="F6831" i="1" s="1"/>
  <c r="D6831" i="2" s="1"/>
  <c r="AA6895" i="1"/>
  <c r="F6895" i="1" s="1"/>
  <c r="D6895" i="2" s="1"/>
  <c r="AA6959" i="1"/>
  <c r="F6959" i="1" s="1"/>
  <c r="D6959" i="2" s="1"/>
  <c r="AA7023" i="1"/>
  <c r="F7023" i="1" s="1"/>
  <c r="D7023" i="2" s="1"/>
  <c r="AA7087" i="1"/>
  <c r="F7087" i="1" s="1"/>
  <c r="D7087" i="2" s="1"/>
  <c r="AA7151" i="1"/>
  <c r="F7151" i="1" s="1"/>
  <c r="D7151" i="2" s="1"/>
  <c r="AA7215" i="1"/>
  <c r="F7215" i="1" s="1"/>
  <c r="D7215" i="2" s="1"/>
  <c r="AA7279" i="1"/>
  <c r="F7279" i="1" s="1"/>
  <c r="D7279" i="2" s="1"/>
  <c r="AA7343" i="1"/>
  <c r="F7343" i="1" s="1"/>
  <c r="D7343" i="2" s="1"/>
  <c r="AA7407" i="1"/>
  <c r="F7407" i="1" s="1"/>
  <c r="D7407" i="2" s="1"/>
  <c r="AA7471" i="1"/>
  <c r="F7471" i="1" s="1"/>
  <c r="D7471" i="2" s="1"/>
  <c r="AA7535" i="1"/>
  <c r="F7535" i="1" s="1"/>
  <c r="D7535" i="2" s="1"/>
  <c r="AA7599" i="1"/>
  <c r="F7599" i="1" s="1"/>
  <c r="D7599" i="2" s="1"/>
  <c r="AA7663" i="1"/>
  <c r="F7663" i="1" s="1"/>
  <c r="D7663" i="2" s="1"/>
  <c r="AA7727" i="1"/>
  <c r="F7727" i="1" s="1"/>
  <c r="D7727" i="2" s="1"/>
  <c r="AA7791" i="1"/>
  <c r="F7791" i="1" s="1"/>
  <c r="D7791" i="2" s="1"/>
  <c r="AA7855" i="1"/>
  <c r="F7855" i="1" s="1"/>
  <c r="D7855" i="2" s="1"/>
  <c r="AA7919" i="1"/>
  <c r="F7919" i="1" s="1"/>
  <c r="D7919" i="2" s="1"/>
  <c r="AA7983" i="1"/>
  <c r="F7983" i="1" s="1"/>
  <c r="D7983" i="2" s="1"/>
  <c r="AA32" i="1"/>
  <c r="F32" i="1" s="1"/>
  <c r="D32" i="2" s="1"/>
  <c r="AA96" i="1"/>
  <c r="F96" i="1" s="1"/>
  <c r="D96" i="2" s="1"/>
  <c r="AA160" i="1"/>
  <c r="F160" i="1" s="1"/>
  <c r="D160" i="2" s="1"/>
  <c r="AA224" i="1"/>
  <c r="F224" i="1" s="1"/>
  <c r="D224" i="2" s="1"/>
  <c r="AA288" i="1"/>
  <c r="F288" i="1" s="1"/>
  <c r="D288" i="2" s="1"/>
  <c r="AA352" i="1"/>
  <c r="F352" i="1" s="1"/>
  <c r="D352" i="2" s="1"/>
  <c r="AA416" i="1"/>
  <c r="F416" i="1" s="1"/>
  <c r="D416" i="2" s="1"/>
  <c r="AA480" i="1"/>
  <c r="F480" i="1" s="1"/>
  <c r="D480" i="2" s="1"/>
  <c r="AA544" i="1"/>
  <c r="F544" i="1" s="1"/>
  <c r="D544" i="2" s="1"/>
  <c r="AA608" i="1"/>
  <c r="F608" i="1" s="1"/>
  <c r="D608" i="2" s="1"/>
  <c r="AA672" i="1"/>
  <c r="F672" i="1" s="1"/>
  <c r="D672" i="2" s="1"/>
  <c r="AA736" i="1"/>
  <c r="F736" i="1" s="1"/>
  <c r="D736" i="2" s="1"/>
  <c r="AA800" i="1"/>
  <c r="F800" i="1" s="1"/>
  <c r="D800" i="2" s="1"/>
  <c r="AA864" i="1"/>
  <c r="F864" i="1" s="1"/>
  <c r="D864" i="2" s="1"/>
  <c r="AA928" i="1"/>
  <c r="F928" i="1" s="1"/>
  <c r="D928" i="2" s="1"/>
  <c r="AA992" i="1"/>
  <c r="F992" i="1" s="1"/>
  <c r="D992" i="2" s="1"/>
  <c r="AA1056" i="1"/>
  <c r="F1056" i="1" s="1"/>
  <c r="D1056" i="2" s="1"/>
  <c r="AA1120" i="1"/>
  <c r="F1120" i="1" s="1"/>
  <c r="D1120" i="2" s="1"/>
  <c r="AA1184" i="1"/>
  <c r="F1184" i="1" s="1"/>
  <c r="D1184" i="2" s="1"/>
  <c r="AA1248" i="1"/>
  <c r="F1248" i="1" s="1"/>
  <c r="D1248" i="2" s="1"/>
  <c r="AA1312" i="1"/>
  <c r="F1312" i="1" s="1"/>
  <c r="D1312" i="2" s="1"/>
  <c r="AA1376" i="1"/>
  <c r="F1376" i="1" s="1"/>
  <c r="D1376" i="2" s="1"/>
  <c r="AA1440" i="1"/>
  <c r="F1440" i="1" s="1"/>
  <c r="D1440" i="2" s="1"/>
  <c r="AA1504" i="1"/>
  <c r="F1504" i="1" s="1"/>
  <c r="D1504" i="2" s="1"/>
  <c r="AA1568" i="1"/>
  <c r="F1568" i="1" s="1"/>
  <c r="D1568" i="2" s="1"/>
  <c r="AA1632" i="1"/>
  <c r="F1632" i="1" s="1"/>
  <c r="D1632" i="2" s="1"/>
  <c r="AA1696" i="1"/>
  <c r="F1696" i="1" s="1"/>
  <c r="D1696" i="2" s="1"/>
  <c r="AA1760" i="1"/>
  <c r="F1760" i="1" s="1"/>
  <c r="D1760" i="2" s="1"/>
  <c r="AA1824" i="1"/>
  <c r="F1824" i="1" s="1"/>
  <c r="D1824" i="2" s="1"/>
  <c r="AA1888" i="1"/>
  <c r="F1888" i="1" s="1"/>
  <c r="D1888" i="2" s="1"/>
  <c r="AA1952" i="1"/>
  <c r="F1952" i="1" s="1"/>
  <c r="D1952" i="2" s="1"/>
  <c r="AA2016" i="1"/>
  <c r="F2016" i="1" s="1"/>
  <c r="D2016" i="2" s="1"/>
  <c r="AA2080" i="1"/>
  <c r="F2080" i="1" s="1"/>
  <c r="D2080" i="2" s="1"/>
  <c r="AA2144" i="1"/>
  <c r="F2144" i="1" s="1"/>
  <c r="D2144" i="2" s="1"/>
  <c r="AA2208" i="1"/>
  <c r="F2208" i="1" s="1"/>
  <c r="D2208" i="2" s="1"/>
  <c r="AA2272" i="1"/>
  <c r="F2272" i="1" s="1"/>
  <c r="D2272" i="2" s="1"/>
  <c r="AA2336" i="1"/>
  <c r="F2336" i="1" s="1"/>
  <c r="D2336" i="2" s="1"/>
  <c r="AA2400" i="1"/>
  <c r="F2400" i="1" s="1"/>
  <c r="D2400" i="2" s="1"/>
  <c r="AA2464" i="1"/>
  <c r="F2464" i="1" s="1"/>
  <c r="D2464" i="2" s="1"/>
  <c r="AA2528" i="1"/>
  <c r="F2528" i="1" s="1"/>
  <c r="D2528" i="2" s="1"/>
  <c r="AA2592" i="1"/>
  <c r="F2592" i="1" s="1"/>
  <c r="D2592" i="2" s="1"/>
  <c r="AA2656" i="1"/>
  <c r="F2656" i="1" s="1"/>
  <c r="D2656" i="2" s="1"/>
  <c r="AA2720" i="1"/>
  <c r="F2720" i="1" s="1"/>
  <c r="D2720" i="2" s="1"/>
  <c r="AA2784" i="1"/>
  <c r="F2784" i="1" s="1"/>
  <c r="D2784" i="2" s="1"/>
  <c r="AA2848" i="1"/>
  <c r="F2848" i="1" s="1"/>
  <c r="D2848" i="2" s="1"/>
  <c r="AA2912" i="1"/>
  <c r="F2912" i="1" s="1"/>
  <c r="D2912" i="2" s="1"/>
  <c r="AA2976" i="1"/>
  <c r="F2976" i="1" s="1"/>
  <c r="D2976" i="2" s="1"/>
  <c r="AA3040" i="1"/>
  <c r="F3040" i="1" s="1"/>
  <c r="D3040" i="2" s="1"/>
  <c r="AA3104" i="1"/>
  <c r="F3104" i="1" s="1"/>
  <c r="D3104" i="2" s="1"/>
  <c r="AA3168" i="1"/>
  <c r="F3168" i="1" s="1"/>
  <c r="D3168" i="2" s="1"/>
  <c r="AA3232" i="1"/>
  <c r="F3232" i="1" s="1"/>
  <c r="D3232" i="2" s="1"/>
  <c r="AA3296" i="1"/>
  <c r="F3296" i="1" s="1"/>
  <c r="D3296" i="2" s="1"/>
  <c r="AA3360" i="1"/>
  <c r="F3360" i="1" s="1"/>
  <c r="D3360" i="2" s="1"/>
  <c r="AA3424" i="1"/>
  <c r="F3424" i="1" s="1"/>
  <c r="D3424" i="2" s="1"/>
  <c r="AA3488" i="1"/>
  <c r="F3488" i="1" s="1"/>
  <c r="D3488" i="2" s="1"/>
  <c r="AA3552" i="1"/>
  <c r="F3552" i="1" s="1"/>
  <c r="D3552" i="2" s="1"/>
  <c r="AA3616" i="1"/>
  <c r="F3616" i="1" s="1"/>
  <c r="D3616" i="2" s="1"/>
  <c r="AA3680" i="1"/>
  <c r="F3680" i="1" s="1"/>
  <c r="D3680" i="2" s="1"/>
  <c r="AA3744" i="1"/>
  <c r="F3744" i="1" s="1"/>
  <c r="D3744" i="2" s="1"/>
  <c r="AA3808" i="1"/>
  <c r="F3808" i="1" s="1"/>
  <c r="D3808" i="2" s="1"/>
  <c r="AA3872" i="1"/>
  <c r="F3872" i="1" s="1"/>
  <c r="D3872" i="2" s="1"/>
  <c r="AA3936" i="1"/>
  <c r="F3936" i="1" s="1"/>
  <c r="D3936" i="2" s="1"/>
  <c r="AA4000" i="1"/>
  <c r="F4000" i="1" s="1"/>
  <c r="D4000" i="2" s="1"/>
  <c r="AA4064" i="1"/>
  <c r="F4064" i="1" s="1"/>
  <c r="D4064" i="2" s="1"/>
  <c r="AA4128" i="1"/>
  <c r="F4128" i="1" s="1"/>
  <c r="D4128" i="2" s="1"/>
  <c r="AA4192" i="1"/>
  <c r="F4192" i="1" s="1"/>
  <c r="D4192" i="2" s="1"/>
  <c r="AA4256" i="1"/>
  <c r="F4256" i="1" s="1"/>
  <c r="D4256" i="2" s="1"/>
  <c r="AA4320" i="1"/>
  <c r="F4320" i="1" s="1"/>
  <c r="D4320" i="2" s="1"/>
  <c r="AA4384" i="1"/>
  <c r="F4384" i="1" s="1"/>
  <c r="D4384" i="2" s="1"/>
  <c r="AA4448" i="1"/>
  <c r="F4448" i="1" s="1"/>
  <c r="D4448" i="2" s="1"/>
  <c r="AA4512" i="1"/>
  <c r="F4512" i="1" s="1"/>
  <c r="D4512" i="2" s="1"/>
  <c r="AA4576" i="1"/>
  <c r="F4576" i="1" s="1"/>
  <c r="D4576" i="2" s="1"/>
  <c r="AA4640" i="1"/>
  <c r="F4640" i="1" s="1"/>
  <c r="D4640" i="2" s="1"/>
  <c r="AA4704" i="1"/>
  <c r="F4704" i="1" s="1"/>
  <c r="D4704" i="2" s="1"/>
  <c r="AA4768" i="1"/>
  <c r="F4768" i="1" s="1"/>
  <c r="D4768" i="2" s="1"/>
  <c r="AA4832" i="1"/>
  <c r="F4832" i="1" s="1"/>
  <c r="D4832" i="2" s="1"/>
  <c r="AA4896" i="1"/>
  <c r="F4896" i="1" s="1"/>
  <c r="D4896" i="2" s="1"/>
  <c r="AA4960" i="1"/>
  <c r="F4960" i="1" s="1"/>
  <c r="D4960" i="2" s="1"/>
  <c r="AA5024" i="1"/>
  <c r="F5024" i="1" s="1"/>
  <c r="D5024" i="2" s="1"/>
  <c r="AA5088" i="1"/>
  <c r="F5088" i="1" s="1"/>
  <c r="D5088" i="2" s="1"/>
  <c r="AA5152" i="1"/>
  <c r="F5152" i="1" s="1"/>
  <c r="D5152" i="2" s="1"/>
  <c r="AA5216" i="1"/>
  <c r="F5216" i="1" s="1"/>
  <c r="D5216" i="2" s="1"/>
  <c r="AA5280" i="1"/>
  <c r="F5280" i="1" s="1"/>
  <c r="D5280" i="2" s="1"/>
  <c r="AA5344" i="1"/>
  <c r="F5344" i="1" s="1"/>
  <c r="D5344" i="2" s="1"/>
  <c r="AA5408" i="1"/>
  <c r="F5408" i="1" s="1"/>
  <c r="D5408" i="2" s="1"/>
  <c r="AA5472" i="1"/>
  <c r="F5472" i="1" s="1"/>
  <c r="D5472" i="2" s="1"/>
  <c r="AA5536" i="1"/>
  <c r="F5536" i="1" s="1"/>
  <c r="D5536" i="2" s="1"/>
  <c r="AA5600" i="1"/>
  <c r="F5600" i="1" s="1"/>
  <c r="D5600" i="2" s="1"/>
  <c r="AA5664" i="1"/>
  <c r="F5664" i="1" s="1"/>
  <c r="D5664" i="2" s="1"/>
  <c r="AA5728" i="1"/>
  <c r="F5728" i="1" s="1"/>
  <c r="D5728" i="2" s="1"/>
  <c r="AA5792" i="1"/>
  <c r="F5792" i="1" s="1"/>
  <c r="D5792" i="2" s="1"/>
  <c r="AA5856" i="1"/>
  <c r="F5856" i="1" s="1"/>
  <c r="D5856" i="2" s="1"/>
  <c r="AA5920" i="1"/>
  <c r="F5920" i="1" s="1"/>
  <c r="D5920" i="2" s="1"/>
  <c r="AA5984" i="1"/>
  <c r="F5984" i="1" s="1"/>
  <c r="D5984" i="2" s="1"/>
  <c r="AA6048" i="1"/>
  <c r="F6048" i="1" s="1"/>
  <c r="D6048" i="2" s="1"/>
  <c r="AA6112" i="1"/>
  <c r="F6112" i="1" s="1"/>
  <c r="D6112" i="2" s="1"/>
  <c r="AA6176" i="1"/>
  <c r="F6176" i="1" s="1"/>
  <c r="D6176" i="2" s="1"/>
  <c r="AA6240" i="1"/>
  <c r="F6240" i="1" s="1"/>
  <c r="D6240" i="2" s="1"/>
  <c r="AA6304" i="1"/>
  <c r="F6304" i="1" s="1"/>
  <c r="D6304" i="2" s="1"/>
  <c r="AA6368" i="1"/>
  <c r="F6368" i="1" s="1"/>
  <c r="D6368" i="2" s="1"/>
  <c r="AA6432" i="1"/>
  <c r="F6432" i="1" s="1"/>
  <c r="D6432" i="2" s="1"/>
  <c r="AA6496" i="1"/>
  <c r="F6496" i="1" s="1"/>
  <c r="D6496" i="2" s="1"/>
  <c r="AA6560" i="1"/>
  <c r="F6560" i="1" s="1"/>
  <c r="D6560" i="2" s="1"/>
  <c r="AA6624" i="1"/>
  <c r="F6624" i="1" s="1"/>
  <c r="D6624" i="2" s="1"/>
  <c r="AA6688" i="1"/>
  <c r="F6688" i="1" s="1"/>
  <c r="D6688" i="2" s="1"/>
  <c r="AA6752" i="1"/>
  <c r="F6752" i="1" s="1"/>
  <c r="D6752" i="2" s="1"/>
  <c r="AA6816" i="1"/>
  <c r="F6816" i="1" s="1"/>
  <c r="D6816" i="2" s="1"/>
  <c r="AA6880" i="1"/>
  <c r="F6880" i="1" s="1"/>
  <c r="D6880" i="2" s="1"/>
  <c r="AA6944" i="1"/>
  <c r="F6944" i="1" s="1"/>
  <c r="D6944" i="2" s="1"/>
  <c r="AA7008" i="1"/>
  <c r="F7008" i="1" s="1"/>
  <c r="D7008" i="2" s="1"/>
  <c r="AA7072" i="1"/>
  <c r="F7072" i="1" s="1"/>
  <c r="D7072" i="2" s="1"/>
  <c r="AA7136" i="1"/>
  <c r="F7136" i="1" s="1"/>
  <c r="D7136" i="2" s="1"/>
  <c r="AA7200" i="1"/>
  <c r="F7200" i="1" s="1"/>
  <c r="D7200" i="2" s="1"/>
  <c r="AA7264" i="1"/>
  <c r="F7264" i="1" s="1"/>
  <c r="D7264" i="2" s="1"/>
  <c r="AA7328" i="1"/>
  <c r="F7328" i="1" s="1"/>
  <c r="D7328" i="2" s="1"/>
  <c r="AA7392" i="1"/>
  <c r="F7392" i="1" s="1"/>
  <c r="D7392" i="2" s="1"/>
  <c r="AA7456" i="1"/>
  <c r="F7456" i="1" s="1"/>
  <c r="D7456" i="2" s="1"/>
  <c r="AA7520" i="1"/>
  <c r="F7520" i="1" s="1"/>
  <c r="D7520" i="2" s="1"/>
  <c r="AA7584" i="1"/>
  <c r="F7584" i="1" s="1"/>
  <c r="D7584" i="2" s="1"/>
  <c r="AA7648" i="1"/>
  <c r="F7648" i="1" s="1"/>
  <c r="D7648" i="2" s="1"/>
  <c r="AA7712" i="1"/>
  <c r="F7712" i="1" s="1"/>
  <c r="D7712" i="2" s="1"/>
  <c r="AA33" i="1"/>
  <c r="F33" i="1" s="1"/>
  <c r="D33" i="2" s="1"/>
  <c r="AA97" i="1"/>
  <c r="F97" i="1" s="1"/>
  <c r="D97" i="2" s="1"/>
  <c r="AA161" i="1"/>
  <c r="F161" i="1" s="1"/>
  <c r="D161" i="2" s="1"/>
  <c r="AA225" i="1"/>
  <c r="F225" i="1" s="1"/>
  <c r="D225" i="2" s="1"/>
  <c r="AA289" i="1"/>
  <c r="F289" i="1" s="1"/>
  <c r="D289" i="2" s="1"/>
  <c r="AA353" i="1"/>
  <c r="F353" i="1" s="1"/>
  <c r="D353" i="2" s="1"/>
  <c r="AA417" i="1"/>
  <c r="F417" i="1" s="1"/>
  <c r="D417" i="2" s="1"/>
  <c r="AA481" i="1"/>
  <c r="F481" i="1" s="1"/>
  <c r="D481" i="2" s="1"/>
  <c r="AA545" i="1"/>
  <c r="F545" i="1" s="1"/>
  <c r="D545" i="2" s="1"/>
  <c r="AA609" i="1"/>
  <c r="F609" i="1" s="1"/>
  <c r="D609" i="2" s="1"/>
  <c r="AA673" i="1"/>
  <c r="F673" i="1" s="1"/>
  <c r="D673" i="2" s="1"/>
  <c r="AA737" i="1"/>
  <c r="F737" i="1" s="1"/>
  <c r="D737" i="2" s="1"/>
  <c r="AA801" i="1"/>
  <c r="F801" i="1" s="1"/>
  <c r="D801" i="2" s="1"/>
  <c r="AA865" i="1"/>
  <c r="F865" i="1" s="1"/>
  <c r="D865" i="2" s="1"/>
  <c r="AA929" i="1"/>
  <c r="F929" i="1" s="1"/>
  <c r="D929" i="2" s="1"/>
  <c r="AA993" i="1"/>
  <c r="F993" i="1" s="1"/>
  <c r="D993" i="2" s="1"/>
  <c r="AA1057" i="1"/>
  <c r="F1057" i="1" s="1"/>
  <c r="D1057" i="2" s="1"/>
  <c r="AA1121" i="1"/>
  <c r="F1121" i="1" s="1"/>
  <c r="D1121" i="2" s="1"/>
  <c r="AA1185" i="1"/>
  <c r="F1185" i="1" s="1"/>
  <c r="D1185" i="2" s="1"/>
  <c r="AA1249" i="1"/>
  <c r="F1249" i="1" s="1"/>
  <c r="D1249" i="2" s="1"/>
  <c r="AA1313" i="1"/>
  <c r="F1313" i="1" s="1"/>
  <c r="D1313" i="2" s="1"/>
  <c r="AA1377" i="1"/>
  <c r="F1377" i="1" s="1"/>
  <c r="D1377" i="2" s="1"/>
  <c r="AA1441" i="1"/>
  <c r="F1441" i="1" s="1"/>
  <c r="D1441" i="2" s="1"/>
  <c r="AA1505" i="1"/>
  <c r="F1505" i="1" s="1"/>
  <c r="D1505" i="2" s="1"/>
  <c r="AA1569" i="1"/>
  <c r="F1569" i="1" s="1"/>
  <c r="D1569" i="2" s="1"/>
  <c r="AA1633" i="1"/>
  <c r="F1633" i="1" s="1"/>
  <c r="D1633" i="2" s="1"/>
  <c r="AA1697" i="1"/>
  <c r="F1697" i="1" s="1"/>
  <c r="D1697" i="2" s="1"/>
  <c r="AA1761" i="1"/>
  <c r="F1761" i="1" s="1"/>
  <c r="D1761" i="2" s="1"/>
  <c r="AA1825" i="1"/>
  <c r="F1825" i="1" s="1"/>
  <c r="D1825" i="2" s="1"/>
  <c r="AA1889" i="1"/>
  <c r="F1889" i="1" s="1"/>
  <c r="D1889" i="2" s="1"/>
  <c r="AA1953" i="1"/>
  <c r="F1953" i="1" s="1"/>
  <c r="D1953" i="2" s="1"/>
  <c r="AA2017" i="1"/>
  <c r="F2017" i="1" s="1"/>
  <c r="D2017" i="2" s="1"/>
  <c r="AA2081" i="1"/>
  <c r="F2081" i="1" s="1"/>
  <c r="D2081" i="2" s="1"/>
  <c r="AA2145" i="1"/>
  <c r="F2145" i="1" s="1"/>
  <c r="D2145" i="2" s="1"/>
  <c r="AA2209" i="1"/>
  <c r="F2209" i="1" s="1"/>
  <c r="D2209" i="2" s="1"/>
  <c r="AA2273" i="1"/>
  <c r="F2273" i="1" s="1"/>
  <c r="D2273" i="2" s="1"/>
  <c r="AA2337" i="1"/>
  <c r="F2337" i="1" s="1"/>
  <c r="D2337" i="2" s="1"/>
  <c r="AA2401" i="1"/>
  <c r="F2401" i="1" s="1"/>
  <c r="D2401" i="2" s="1"/>
  <c r="AA2465" i="1"/>
  <c r="F2465" i="1" s="1"/>
  <c r="D2465" i="2" s="1"/>
  <c r="AA2529" i="1"/>
  <c r="F2529" i="1" s="1"/>
  <c r="D2529" i="2" s="1"/>
  <c r="AA2593" i="1"/>
  <c r="F2593" i="1" s="1"/>
  <c r="D2593" i="2" s="1"/>
  <c r="AA2657" i="1"/>
  <c r="F2657" i="1" s="1"/>
  <c r="D2657" i="2" s="1"/>
  <c r="AA2721" i="1"/>
  <c r="F2721" i="1" s="1"/>
  <c r="D2721" i="2" s="1"/>
  <c r="AA2785" i="1"/>
  <c r="F2785" i="1" s="1"/>
  <c r="D2785" i="2" s="1"/>
  <c r="AA2849" i="1"/>
  <c r="F2849" i="1" s="1"/>
  <c r="D2849" i="2" s="1"/>
  <c r="AA2913" i="1"/>
  <c r="F2913" i="1" s="1"/>
  <c r="D2913" i="2" s="1"/>
  <c r="AA2977" i="1"/>
  <c r="F2977" i="1" s="1"/>
  <c r="D2977" i="2" s="1"/>
  <c r="AA3041" i="1"/>
  <c r="F3041" i="1" s="1"/>
  <c r="D3041" i="2" s="1"/>
  <c r="AA3105" i="1"/>
  <c r="F3105" i="1" s="1"/>
  <c r="D3105" i="2" s="1"/>
  <c r="AA3169" i="1"/>
  <c r="F3169" i="1" s="1"/>
  <c r="D3169" i="2" s="1"/>
  <c r="AA3233" i="1"/>
  <c r="F3233" i="1" s="1"/>
  <c r="D3233" i="2" s="1"/>
  <c r="AA3297" i="1"/>
  <c r="F3297" i="1" s="1"/>
  <c r="D3297" i="2" s="1"/>
  <c r="AA3361" i="1"/>
  <c r="F3361" i="1" s="1"/>
  <c r="D3361" i="2" s="1"/>
  <c r="AA3425" i="1"/>
  <c r="F3425" i="1" s="1"/>
  <c r="D3425" i="2" s="1"/>
  <c r="AA3489" i="1"/>
  <c r="F3489" i="1" s="1"/>
  <c r="D3489" i="2" s="1"/>
  <c r="AA3553" i="1"/>
  <c r="F3553" i="1" s="1"/>
  <c r="D3553" i="2" s="1"/>
  <c r="AA3617" i="1"/>
  <c r="F3617" i="1" s="1"/>
  <c r="D3617" i="2" s="1"/>
  <c r="AA3681" i="1"/>
  <c r="F3681" i="1" s="1"/>
  <c r="D3681" i="2" s="1"/>
  <c r="AA3745" i="1"/>
  <c r="F3745" i="1" s="1"/>
  <c r="D3745" i="2" s="1"/>
  <c r="AA3809" i="1"/>
  <c r="F3809" i="1" s="1"/>
  <c r="D3809" i="2" s="1"/>
  <c r="AA3873" i="1"/>
  <c r="F3873" i="1" s="1"/>
  <c r="D3873" i="2" s="1"/>
  <c r="AA3937" i="1"/>
  <c r="F3937" i="1" s="1"/>
  <c r="D3937" i="2" s="1"/>
  <c r="AA4001" i="1"/>
  <c r="F4001" i="1" s="1"/>
  <c r="D4001" i="2" s="1"/>
  <c r="AA4065" i="1"/>
  <c r="F4065" i="1" s="1"/>
  <c r="D4065" i="2" s="1"/>
  <c r="AA4129" i="1"/>
  <c r="F4129" i="1" s="1"/>
  <c r="D4129" i="2" s="1"/>
  <c r="AA4193" i="1"/>
  <c r="F4193" i="1" s="1"/>
  <c r="D4193" i="2" s="1"/>
  <c r="AA4257" i="1"/>
  <c r="F4257" i="1" s="1"/>
  <c r="D4257" i="2" s="1"/>
  <c r="AA4321" i="1"/>
  <c r="F4321" i="1" s="1"/>
  <c r="D4321" i="2" s="1"/>
  <c r="AA4385" i="1"/>
  <c r="F4385" i="1" s="1"/>
  <c r="D4385" i="2" s="1"/>
  <c r="AA4449" i="1"/>
  <c r="F4449" i="1" s="1"/>
  <c r="D4449" i="2" s="1"/>
  <c r="AA4513" i="1"/>
  <c r="F4513" i="1" s="1"/>
  <c r="D4513" i="2" s="1"/>
  <c r="AA4577" i="1"/>
  <c r="F4577" i="1" s="1"/>
  <c r="D4577" i="2" s="1"/>
  <c r="AA4641" i="1"/>
  <c r="F4641" i="1" s="1"/>
  <c r="D4641" i="2" s="1"/>
  <c r="AA4705" i="1"/>
  <c r="F4705" i="1" s="1"/>
  <c r="D4705" i="2" s="1"/>
  <c r="AA4769" i="1"/>
  <c r="F4769" i="1" s="1"/>
  <c r="D4769" i="2" s="1"/>
  <c r="AA4833" i="1"/>
  <c r="F4833" i="1" s="1"/>
  <c r="D4833" i="2" s="1"/>
  <c r="AA4897" i="1"/>
  <c r="F4897" i="1" s="1"/>
  <c r="D4897" i="2" s="1"/>
  <c r="AA4961" i="1"/>
  <c r="F4961" i="1" s="1"/>
  <c r="D4961" i="2" s="1"/>
  <c r="AA5025" i="1"/>
  <c r="F5025" i="1" s="1"/>
  <c r="D5025" i="2" s="1"/>
  <c r="AA5089" i="1"/>
  <c r="F5089" i="1" s="1"/>
  <c r="D5089" i="2" s="1"/>
  <c r="AA5153" i="1"/>
  <c r="F5153" i="1" s="1"/>
  <c r="D5153" i="2" s="1"/>
  <c r="AA5217" i="1"/>
  <c r="F5217" i="1" s="1"/>
  <c r="D5217" i="2" s="1"/>
  <c r="AA5281" i="1"/>
  <c r="F5281" i="1" s="1"/>
  <c r="D5281" i="2" s="1"/>
  <c r="AA5345" i="1"/>
  <c r="F5345" i="1" s="1"/>
  <c r="D5345" i="2" s="1"/>
  <c r="AA5409" i="1"/>
  <c r="F5409" i="1" s="1"/>
  <c r="D5409" i="2" s="1"/>
  <c r="AA5473" i="1"/>
  <c r="F5473" i="1" s="1"/>
  <c r="D5473" i="2" s="1"/>
  <c r="AA5537" i="1"/>
  <c r="F5537" i="1" s="1"/>
  <c r="D5537" i="2" s="1"/>
  <c r="AA5601" i="1"/>
  <c r="F5601" i="1" s="1"/>
  <c r="D5601" i="2" s="1"/>
  <c r="AA5665" i="1"/>
  <c r="F5665" i="1" s="1"/>
  <c r="D5665" i="2" s="1"/>
  <c r="AA5729" i="1"/>
  <c r="F5729" i="1" s="1"/>
  <c r="D5729" i="2" s="1"/>
  <c r="AA5793" i="1"/>
  <c r="F5793" i="1" s="1"/>
  <c r="D5793" i="2" s="1"/>
  <c r="AA5857" i="1"/>
  <c r="F5857" i="1" s="1"/>
  <c r="D5857" i="2" s="1"/>
  <c r="AA5921" i="1"/>
  <c r="F5921" i="1" s="1"/>
  <c r="D5921" i="2" s="1"/>
  <c r="AA5985" i="1"/>
  <c r="F5985" i="1" s="1"/>
  <c r="D5985" i="2" s="1"/>
  <c r="AA6049" i="1"/>
  <c r="F6049" i="1" s="1"/>
  <c r="D6049" i="2" s="1"/>
  <c r="AA6113" i="1"/>
  <c r="F6113" i="1" s="1"/>
  <c r="D6113" i="2" s="1"/>
  <c r="AA6177" i="1"/>
  <c r="F6177" i="1" s="1"/>
  <c r="D6177" i="2" s="1"/>
  <c r="AA6241" i="1"/>
  <c r="F6241" i="1" s="1"/>
  <c r="D6241" i="2" s="1"/>
  <c r="AA6305" i="1"/>
  <c r="F6305" i="1" s="1"/>
  <c r="D6305" i="2" s="1"/>
  <c r="AA6369" i="1"/>
  <c r="F6369" i="1" s="1"/>
  <c r="D6369" i="2" s="1"/>
  <c r="AA6433" i="1"/>
  <c r="F6433" i="1" s="1"/>
  <c r="D6433" i="2" s="1"/>
  <c r="AA6497" i="1"/>
  <c r="F6497" i="1" s="1"/>
  <c r="D6497" i="2" s="1"/>
  <c r="AA6561" i="1"/>
  <c r="F6561" i="1" s="1"/>
  <c r="D6561" i="2" s="1"/>
  <c r="AA6625" i="1"/>
  <c r="F6625" i="1" s="1"/>
  <c r="D6625" i="2" s="1"/>
  <c r="AA6689" i="1"/>
  <c r="F6689" i="1" s="1"/>
  <c r="D6689" i="2" s="1"/>
  <c r="AA6753" i="1"/>
  <c r="F6753" i="1" s="1"/>
  <c r="D6753" i="2" s="1"/>
  <c r="AA6817" i="1"/>
  <c r="F6817" i="1" s="1"/>
  <c r="D6817" i="2" s="1"/>
  <c r="AA6881" i="1"/>
  <c r="F6881" i="1" s="1"/>
  <c r="D6881" i="2" s="1"/>
  <c r="AA6945" i="1"/>
  <c r="F6945" i="1" s="1"/>
  <c r="D6945" i="2" s="1"/>
  <c r="AA7009" i="1"/>
  <c r="F7009" i="1" s="1"/>
  <c r="D7009" i="2" s="1"/>
  <c r="AA7073" i="1"/>
  <c r="F7073" i="1" s="1"/>
  <c r="D7073" i="2" s="1"/>
  <c r="AA7137" i="1"/>
  <c r="F7137" i="1" s="1"/>
  <c r="D7137" i="2" s="1"/>
  <c r="AA7201" i="1"/>
  <c r="F7201" i="1" s="1"/>
  <c r="D7201" i="2" s="1"/>
  <c r="AA7265" i="1"/>
  <c r="F7265" i="1" s="1"/>
  <c r="D7265" i="2" s="1"/>
  <c r="AA7329" i="1"/>
  <c r="F7329" i="1" s="1"/>
  <c r="D7329" i="2" s="1"/>
  <c r="AA7393" i="1"/>
  <c r="F7393" i="1" s="1"/>
  <c r="D7393" i="2" s="1"/>
  <c r="AA7457" i="1"/>
  <c r="F7457" i="1" s="1"/>
  <c r="D7457" i="2" s="1"/>
  <c r="AA7521" i="1"/>
  <c r="F7521" i="1" s="1"/>
  <c r="D7521" i="2" s="1"/>
  <c r="AA7585" i="1"/>
  <c r="F7585" i="1" s="1"/>
  <c r="D7585" i="2" s="1"/>
  <c r="AA7649" i="1"/>
  <c r="F7649" i="1" s="1"/>
  <c r="D7649" i="2" s="1"/>
  <c r="AA7713" i="1"/>
  <c r="F7713" i="1" s="1"/>
  <c r="D7713" i="2" s="1"/>
  <c r="AA7777" i="1"/>
  <c r="F7777" i="1" s="1"/>
  <c r="D7777" i="2" s="1"/>
  <c r="AA7841" i="1"/>
  <c r="F7841" i="1" s="1"/>
  <c r="D7841" i="2" s="1"/>
  <c r="AA7905" i="1"/>
  <c r="F7905" i="1" s="1"/>
  <c r="D7905" i="2" s="1"/>
  <c r="AA58" i="1"/>
  <c r="F58" i="1" s="1"/>
  <c r="D58" i="2" s="1"/>
  <c r="AA122" i="1"/>
  <c r="F122" i="1" s="1"/>
  <c r="D122" i="2" s="1"/>
  <c r="AA186" i="1"/>
  <c r="F186" i="1" s="1"/>
  <c r="D186" i="2" s="1"/>
  <c r="AA250" i="1"/>
  <c r="F250" i="1" s="1"/>
  <c r="D250" i="2" s="1"/>
  <c r="AA314" i="1"/>
  <c r="F314" i="1" s="1"/>
  <c r="D314" i="2" s="1"/>
  <c r="AA378" i="1"/>
  <c r="F378" i="1" s="1"/>
  <c r="D378" i="2" s="1"/>
  <c r="AA442" i="1"/>
  <c r="F442" i="1" s="1"/>
  <c r="D442" i="2" s="1"/>
  <c r="AA506" i="1"/>
  <c r="F506" i="1" s="1"/>
  <c r="D506" i="2" s="1"/>
  <c r="AA570" i="1"/>
  <c r="F570" i="1" s="1"/>
  <c r="D570" i="2" s="1"/>
  <c r="AA634" i="1"/>
  <c r="F634" i="1" s="1"/>
  <c r="D634" i="2" s="1"/>
  <c r="AA698" i="1"/>
  <c r="F698" i="1" s="1"/>
  <c r="D698" i="2" s="1"/>
  <c r="AA762" i="1"/>
  <c r="F762" i="1" s="1"/>
  <c r="D762" i="2" s="1"/>
  <c r="AA826" i="1"/>
  <c r="F826" i="1" s="1"/>
  <c r="D826" i="2" s="1"/>
  <c r="AA890" i="1"/>
  <c r="F890" i="1" s="1"/>
  <c r="D890" i="2" s="1"/>
  <c r="AA954" i="1"/>
  <c r="F954" i="1" s="1"/>
  <c r="D954" i="2" s="1"/>
  <c r="AA1018" i="1"/>
  <c r="F1018" i="1" s="1"/>
  <c r="D1018" i="2" s="1"/>
  <c r="AA1082" i="1"/>
  <c r="F1082" i="1" s="1"/>
  <c r="D1082" i="2" s="1"/>
  <c r="AA1146" i="1"/>
  <c r="F1146" i="1" s="1"/>
  <c r="D1146" i="2" s="1"/>
  <c r="AA1210" i="1"/>
  <c r="F1210" i="1" s="1"/>
  <c r="D1210" i="2" s="1"/>
  <c r="AA1274" i="1"/>
  <c r="F1274" i="1" s="1"/>
  <c r="D1274" i="2" s="1"/>
  <c r="AA1338" i="1"/>
  <c r="F1338" i="1" s="1"/>
  <c r="D1338" i="2" s="1"/>
  <c r="AA1402" i="1"/>
  <c r="F1402" i="1" s="1"/>
  <c r="D1402" i="2" s="1"/>
  <c r="AA1466" i="1"/>
  <c r="F1466" i="1" s="1"/>
  <c r="D1466" i="2" s="1"/>
  <c r="AA1530" i="1"/>
  <c r="F1530" i="1" s="1"/>
  <c r="D1530" i="2" s="1"/>
  <c r="AA1594" i="1"/>
  <c r="F1594" i="1" s="1"/>
  <c r="D1594" i="2" s="1"/>
  <c r="AA1658" i="1"/>
  <c r="F1658" i="1" s="1"/>
  <c r="D1658" i="2" s="1"/>
  <c r="AA1722" i="1"/>
  <c r="F1722" i="1" s="1"/>
  <c r="D1722" i="2" s="1"/>
  <c r="AA1786" i="1"/>
  <c r="F1786" i="1" s="1"/>
  <c r="D1786" i="2" s="1"/>
  <c r="AA1850" i="1"/>
  <c r="F1850" i="1" s="1"/>
  <c r="D1850" i="2" s="1"/>
  <c r="AA1914" i="1"/>
  <c r="F1914" i="1" s="1"/>
  <c r="D1914" i="2" s="1"/>
  <c r="AA1978" i="1"/>
  <c r="F1978" i="1" s="1"/>
  <c r="D1978" i="2" s="1"/>
  <c r="AA2042" i="1"/>
  <c r="F2042" i="1" s="1"/>
  <c r="D2042" i="2" s="1"/>
  <c r="AA2106" i="1"/>
  <c r="F2106" i="1" s="1"/>
  <c r="D2106" i="2" s="1"/>
  <c r="AA2170" i="1"/>
  <c r="F2170" i="1" s="1"/>
  <c r="D2170" i="2" s="1"/>
  <c r="AA2234" i="1"/>
  <c r="F2234" i="1" s="1"/>
  <c r="D2234" i="2" s="1"/>
  <c r="AA2298" i="1"/>
  <c r="F2298" i="1" s="1"/>
  <c r="D2298" i="2" s="1"/>
  <c r="AA2362" i="1"/>
  <c r="F2362" i="1" s="1"/>
  <c r="D2362" i="2" s="1"/>
  <c r="AA2426" i="1"/>
  <c r="F2426" i="1" s="1"/>
  <c r="D2426" i="2" s="1"/>
  <c r="AA2490" i="1"/>
  <c r="F2490" i="1" s="1"/>
  <c r="D2490" i="2" s="1"/>
  <c r="AA2554" i="1"/>
  <c r="F2554" i="1" s="1"/>
  <c r="D2554" i="2" s="1"/>
  <c r="AA2618" i="1"/>
  <c r="F2618" i="1" s="1"/>
  <c r="D2618" i="2" s="1"/>
  <c r="AA2682" i="1"/>
  <c r="F2682" i="1" s="1"/>
  <c r="D2682" i="2" s="1"/>
  <c r="AA2746" i="1"/>
  <c r="F2746" i="1" s="1"/>
  <c r="D2746" i="2" s="1"/>
  <c r="AA2810" i="1"/>
  <c r="F2810" i="1" s="1"/>
  <c r="D2810" i="2" s="1"/>
  <c r="AA2874" i="1"/>
  <c r="F2874" i="1" s="1"/>
  <c r="D2874" i="2" s="1"/>
  <c r="AA2938" i="1"/>
  <c r="F2938" i="1" s="1"/>
  <c r="D2938" i="2" s="1"/>
  <c r="AA3002" i="1"/>
  <c r="F3002" i="1" s="1"/>
  <c r="D3002" i="2" s="1"/>
  <c r="AA3066" i="1"/>
  <c r="F3066" i="1" s="1"/>
  <c r="D3066" i="2" s="1"/>
  <c r="AA3130" i="1"/>
  <c r="F3130" i="1" s="1"/>
  <c r="D3130" i="2" s="1"/>
  <c r="AA3194" i="1"/>
  <c r="F3194" i="1" s="1"/>
  <c r="D3194" i="2" s="1"/>
  <c r="AA3258" i="1"/>
  <c r="F3258" i="1" s="1"/>
  <c r="D3258" i="2" s="1"/>
  <c r="AA3322" i="1"/>
  <c r="F3322" i="1" s="1"/>
  <c r="D3322" i="2" s="1"/>
  <c r="AA3386" i="1"/>
  <c r="F3386" i="1" s="1"/>
  <c r="D3386" i="2" s="1"/>
  <c r="AA3450" i="1"/>
  <c r="F3450" i="1" s="1"/>
  <c r="D3450" i="2" s="1"/>
  <c r="AA3514" i="1"/>
  <c r="F3514" i="1" s="1"/>
  <c r="D3514" i="2" s="1"/>
  <c r="AA3578" i="1"/>
  <c r="F3578" i="1" s="1"/>
  <c r="D3578" i="2" s="1"/>
  <c r="AA3642" i="1"/>
  <c r="F3642" i="1" s="1"/>
  <c r="D3642" i="2" s="1"/>
  <c r="AA3706" i="1"/>
  <c r="F3706" i="1" s="1"/>
  <c r="D3706" i="2" s="1"/>
  <c r="AA3770" i="1"/>
  <c r="F3770" i="1" s="1"/>
  <c r="D3770" i="2" s="1"/>
  <c r="AA3834" i="1"/>
  <c r="F3834" i="1" s="1"/>
  <c r="D3834" i="2" s="1"/>
  <c r="AA3898" i="1"/>
  <c r="F3898" i="1" s="1"/>
  <c r="D3898" i="2" s="1"/>
  <c r="AA3962" i="1"/>
  <c r="F3962" i="1" s="1"/>
  <c r="D3962" i="2" s="1"/>
  <c r="AA4026" i="1"/>
  <c r="F4026" i="1" s="1"/>
  <c r="D4026" i="2" s="1"/>
  <c r="AA4090" i="1"/>
  <c r="F4090" i="1" s="1"/>
  <c r="D4090" i="2" s="1"/>
  <c r="AA4154" i="1"/>
  <c r="F4154" i="1" s="1"/>
  <c r="D4154" i="2" s="1"/>
  <c r="AA4218" i="1"/>
  <c r="F4218" i="1" s="1"/>
  <c r="D4218" i="2" s="1"/>
  <c r="AA4282" i="1"/>
  <c r="F4282" i="1" s="1"/>
  <c r="D4282" i="2" s="1"/>
  <c r="AA4346" i="1"/>
  <c r="F4346" i="1" s="1"/>
  <c r="D4346" i="2" s="1"/>
  <c r="AA4410" i="1"/>
  <c r="F4410" i="1" s="1"/>
  <c r="D4410" i="2" s="1"/>
  <c r="AA4474" i="1"/>
  <c r="F4474" i="1" s="1"/>
  <c r="D4474" i="2" s="1"/>
  <c r="AA4538" i="1"/>
  <c r="F4538" i="1" s="1"/>
  <c r="D4538" i="2" s="1"/>
  <c r="AA4602" i="1"/>
  <c r="F4602" i="1" s="1"/>
  <c r="D4602" i="2" s="1"/>
  <c r="AA4666" i="1"/>
  <c r="F4666" i="1" s="1"/>
  <c r="D4666" i="2" s="1"/>
  <c r="AA4730" i="1"/>
  <c r="F4730" i="1" s="1"/>
  <c r="D4730" i="2" s="1"/>
  <c r="AA4794" i="1"/>
  <c r="F4794" i="1" s="1"/>
  <c r="D4794" i="2" s="1"/>
  <c r="AA4858" i="1"/>
  <c r="F4858" i="1" s="1"/>
  <c r="D4858" i="2" s="1"/>
  <c r="AA4922" i="1"/>
  <c r="F4922" i="1" s="1"/>
  <c r="D4922" i="2" s="1"/>
  <c r="AA4986" i="1"/>
  <c r="F4986" i="1" s="1"/>
  <c r="D4986" i="2" s="1"/>
  <c r="AA5050" i="1"/>
  <c r="F5050" i="1" s="1"/>
  <c r="D5050" i="2" s="1"/>
  <c r="AA5114" i="1"/>
  <c r="F5114" i="1" s="1"/>
  <c r="D5114" i="2" s="1"/>
  <c r="AA5178" i="1"/>
  <c r="F5178" i="1" s="1"/>
  <c r="D5178" i="2" s="1"/>
  <c r="AA5242" i="1"/>
  <c r="F5242" i="1" s="1"/>
  <c r="D5242" i="2" s="1"/>
  <c r="AA5306" i="1"/>
  <c r="F5306" i="1" s="1"/>
  <c r="D5306" i="2" s="1"/>
  <c r="AA5370" i="1"/>
  <c r="F5370" i="1" s="1"/>
  <c r="D5370" i="2" s="1"/>
  <c r="AA5434" i="1"/>
  <c r="F5434" i="1" s="1"/>
  <c r="D5434" i="2" s="1"/>
  <c r="AA5498" i="1"/>
  <c r="F5498" i="1" s="1"/>
  <c r="D5498" i="2" s="1"/>
  <c r="AA5562" i="1"/>
  <c r="F5562" i="1" s="1"/>
  <c r="D5562" i="2" s="1"/>
  <c r="AA5626" i="1"/>
  <c r="F5626" i="1" s="1"/>
  <c r="D5626" i="2" s="1"/>
  <c r="AA5690" i="1"/>
  <c r="F5690" i="1" s="1"/>
  <c r="D5690" i="2" s="1"/>
  <c r="AA5754" i="1"/>
  <c r="F5754" i="1" s="1"/>
  <c r="D5754" i="2" s="1"/>
  <c r="AA5818" i="1"/>
  <c r="F5818" i="1" s="1"/>
  <c r="D5818" i="2" s="1"/>
  <c r="AA5882" i="1"/>
  <c r="F5882" i="1" s="1"/>
  <c r="D5882" i="2" s="1"/>
  <c r="AA5946" i="1"/>
  <c r="F5946" i="1" s="1"/>
  <c r="D5946" i="2" s="1"/>
  <c r="AA6010" i="1"/>
  <c r="F6010" i="1" s="1"/>
  <c r="D6010" i="2" s="1"/>
  <c r="AA6074" i="1"/>
  <c r="F6074" i="1" s="1"/>
  <c r="D6074" i="2" s="1"/>
  <c r="AA6138" i="1"/>
  <c r="F6138" i="1" s="1"/>
  <c r="D6138" i="2" s="1"/>
  <c r="AA6202" i="1"/>
  <c r="F6202" i="1" s="1"/>
  <c r="D6202" i="2" s="1"/>
  <c r="AA6266" i="1"/>
  <c r="F6266" i="1" s="1"/>
  <c r="D6266" i="2" s="1"/>
  <c r="AA6330" i="1"/>
  <c r="F6330" i="1" s="1"/>
  <c r="D6330" i="2" s="1"/>
  <c r="AA6394" i="1"/>
  <c r="F6394" i="1" s="1"/>
  <c r="D6394" i="2" s="1"/>
  <c r="AA6458" i="1"/>
  <c r="F6458" i="1" s="1"/>
  <c r="D6458" i="2" s="1"/>
  <c r="AA6522" i="1"/>
  <c r="F6522" i="1" s="1"/>
  <c r="D6522" i="2" s="1"/>
  <c r="AA6586" i="1"/>
  <c r="F6586" i="1" s="1"/>
  <c r="D6586" i="2" s="1"/>
  <c r="AA6650" i="1"/>
  <c r="F6650" i="1" s="1"/>
  <c r="D6650" i="2" s="1"/>
  <c r="AA6714" i="1"/>
  <c r="F6714" i="1" s="1"/>
  <c r="D6714" i="2" s="1"/>
  <c r="AA6778" i="1"/>
  <c r="F6778" i="1" s="1"/>
  <c r="D6778" i="2" s="1"/>
  <c r="AA6842" i="1"/>
  <c r="F6842" i="1" s="1"/>
  <c r="D6842" i="2" s="1"/>
  <c r="AA6906" i="1"/>
  <c r="F6906" i="1" s="1"/>
  <c r="D6906" i="2" s="1"/>
  <c r="AA6970" i="1"/>
  <c r="F6970" i="1" s="1"/>
  <c r="D6970" i="2" s="1"/>
  <c r="AA7034" i="1"/>
  <c r="F7034" i="1" s="1"/>
  <c r="D7034" i="2" s="1"/>
  <c r="AA7098" i="1"/>
  <c r="F7098" i="1" s="1"/>
  <c r="D7098" i="2" s="1"/>
  <c r="AA7162" i="1"/>
  <c r="F7162" i="1" s="1"/>
  <c r="D7162" i="2" s="1"/>
  <c r="AA7226" i="1"/>
  <c r="F7226" i="1" s="1"/>
  <c r="D7226" i="2" s="1"/>
  <c r="AA7290" i="1"/>
  <c r="F7290" i="1" s="1"/>
  <c r="D7290" i="2" s="1"/>
  <c r="AA7354" i="1"/>
  <c r="F7354" i="1" s="1"/>
  <c r="D7354" i="2" s="1"/>
  <c r="AA7418" i="1"/>
  <c r="F7418" i="1" s="1"/>
  <c r="D7418" i="2" s="1"/>
  <c r="AA7482" i="1"/>
  <c r="F7482" i="1" s="1"/>
  <c r="D7482" i="2" s="1"/>
  <c r="AA7546" i="1"/>
  <c r="F7546" i="1" s="1"/>
  <c r="D7546" i="2" s="1"/>
  <c r="AA7610" i="1"/>
  <c r="F7610" i="1" s="1"/>
  <c r="D7610" i="2" s="1"/>
  <c r="AA7674" i="1"/>
  <c r="F7674" i="1" s="1"/>
  <c r="D7674" i="2" s="1"/>
  <c r="AA7738" i="1"/>
  <c r="F7738" i="1" s="1"/>
  <c r="D7738" i="2" s="1"/>
  <c r="AA7802" i="1"/>
  <c r="F7802" i="1" s="1"/>
  <c r="D7802" i="2" s="1"/>
  <c r="AA7866" i="1"/>
  <c r="F7866" i="1" s="1"/>
  <c r="D7866" i="2" s="1"/>
  <c r="AA7930" i="1"/>
  <c r="F7930" i="1" s="1"/>
  <c r="D7930" i="2" s="1"/>
  <c r="AA7994" i="1"/>
  <c r="F7994" i="1" s="1"/>
  <c r="D7994" i="2" s="1"/>
  <c r="AA8058" i="1"/>
  <c r="F8058" i="1" s="1"/>
  <c r="D8058" i="2" s="1"/>
  <c r="AA8122" i="1"/>
  <c r="F8122" i="1" s="1"/>
  <c r="D8122" i="2" s="1"/>
  <c r="AA8059" i="1"/>
  <c r="F8059" i="1" s="1"/>
  <c r="D8059" i="2" s="1"/>
  <c r="AA8123" i="1"/>
  <c r="F8123" i="1" s="1"/>
  <c r="D8123" i="2" s="1"/>
  <c r="AA8187" i="1"/>
  <c r="F8187" i="1" s="1"/>
  <c r="D8187" i="2" s="1"/>
  <c r="AA8251" i="1"/>
  <c r="F8251" i="1" s="1"/>
  <c r="D8251" i="2" s="1"/>
  <c r="AA8315" i="1"/>
  <c r="F8315" i="1" s="1"/>
  <c r="D8315" i="2" s="1"/>
  <c r="AA8379" i="1"/>
  <c r="F8379" i="1" s="1"/>
  <c r="D8379" i="2" s="1"/>
  <c r="AA8443" i="1"/>
  <c r="F8443" i="1" s="1"/>
  <c r="D8443" i="2" s="1"/>
  <c r="AA8507" i="1"/>
  <c r="F8507" i="1" s="1"/>
  <c r="D8507" i="2" s="1"/>
  <c r="AA8571" i="1"/>
  <c r="F8571" i="1" s="1"/>
  <c r="D8571" i="2" s="1"/>
  <c r="AA8635" i="1"/>
  <c r="F8635" i="1" s="1"/>
  <c r="D8635" i="2" s="1"/>
  <c r="AA8699" i="1"/>
  <c r="F8699" i="1" s="1"/>
  <c r="D8699" i="2" s="1"/>
  <c r="AA8763" i="1"/>
  <c r="F8763" i="1" s="1"/>
  <c r="AA8827" i="1"/>
  <c r="AA8891" i="1"/>
  <c r="AA8955" i="1"/>
  <c r="AA9019" i="1"/>
  <c r="AA9083" i="1"/>
  <c r="AA9147" i="1"/>
  <c r="AA9211" i="1"/>
  <c r="AA9275" i="1"/>
  <c r="AA9339" i="1"/>
  <c r="AA9403" i="1"/>
  <c r="AA9467" i="1"/>
  <c r="AA9531" i="1"/>
  <c r="AA9595" i="1"/>
  <c r="AA9659" i="1"/>
  <c r="AA9723" i="1"/>
  <c r="AA9787" i="1"/>
  <c r="AA9851" i="1"/>
  <c r="AA9915" i="1"/>
  <c r="AA9979" i="1"/>
  <c r="AA10043" i="1"/>
  <c r="AA10107" i="1"/>
  <c r="AA10171" i="1"/>
  <c r="AA10235" i="1"/>
  <c r="AA10299" i="1"/>
  <c r="AA10363" i="1"/>
  <c r="AA10427" i="1"/>
  <c r="AA10491" i="1"/>
  <c r="AA10555" i="1"/>
  <c r="AA10619" i="1"/>
  <c r="AA10683" i="1"/>
  <c r="AA10747" i="1"/>
  <c r="AA10811" i="1"/>
  <c r="AA10875" i="1"/>
  <c r="AA10939" i="1"/>
  <c r="AA11003" i="1"/>
  <c r="AA11067" i="1"/>
  <c r="AA11131" i="1"/>
  <c r="AA11195" i="1"/>
  <c r="AA11259" i="1"/>
  <c r="AA11323" i="1"/>
  <c r="AA11387" i="1"/>
  <c r="AA11451" i="1"/>
  <c r="AA11515" i="1"/>
  <c r="AA11579" i="1"/>
  <c r="AA11643" i="1"/>
  <c r="AA11707" i="1"/>
  <c r="AA11771" i="1"/>
  <c r="AA11835" i="1"/>
  <c r="AA11899" i="1"/>
  <c r="AA11963" i="1"/>
  <c r="AA12027" i="1"/>
  <c r="AA12091" i="1"/>
  <c r="AA12155" i="1"/>
  <c r="AA12219" i="1"/>
  <c r="AA12283" i="1"/>
  <c r="AA12347" i="1"/>
  <c r="AA12411" i="1"/>
  <c r="AA12475" i="1"/>
  <c r="AA12539" i="1"/>
  <c r="AA12603" i="1"/>
  <c r="AA12667" i="1"/>
  <c r="AA12731" i="1"/>
  <c r="AA12795" i="1"/>
  <c r="AA12859" i="1"/>
  <c r="AA12923" i="1"/>
  <c r="AA12987" i="1"/>
  <c r="AA13051" i="1"/>
  <c r="AA13115" i="1"/>
  <c r="AA13179" i="1"/>
  <c r="AA13243" i="1"/>
  <c r="AA13307" i="1"/>
  <c r="AA13371" i="1"/>
  <c r="AA13435" i="1"/>
  <c r="AA13499" i="1"/>
  <c r="AA13563" i="1"/>
  <c r="AA13627" i="1"/>
  <c r="AA13691" i="1"/>
  <c r="AA13755" i="1"/>
  <c r="AA13819" i="1"/>
  <c r="AA13883" i="1"/>
  <c r="AA13947" i="1"/>
  <c r="AA14011" i="1"/>
  <c r="AA14075" i="1"/>
  <c r="AA14139" i="1"/>
  <c r="AA14203" i="1"/>
  <c r="AA14267" i="1"/>
  <c r="AA14331" i="1"/>
  <c r="AA14395" i="1"/>
  <c r="AA14459" i="1"/>
  <c r="AA14523" i="1"/>
  <c r="AA14587" i="1"/>
  <c r="AA14651" i="1"/>
  <c r="AA14715" i="1"/>
  <c r="AA14779" i="1"/>
  <c r="AA14843" i="1"/>
  <c r="AA14907" i="1"/>
  <c r="AA14971" i="1"/>
  <c r="AA15035" i="1"/>
  <c r="AA15099" i="1"/>
  <c r="AA15163" i="1"/>
  <c r="AA15227" i="1"/>
  <c r="AA15291" i="1"/>
  <c r="AA15355" i="1"/>
  <c r="AA15419" i="1"/>
  <c r="AA15483" i="1"/>
  <c r="AA15547" i="1"/>
  <c r="AA15611" i="1"/>
  <c r="AA15675" i="1"/>
  <c r="AA15739" i="1"/>
  <c r="AA15803" i="1"/>
  <c r="AA15867" i="1"/>
  <c r="AA15931" i="1"/>
  <c r="AA15995" i="1"/>
  <c r="AA16059" i="1"/>
  <c r="AA16123" i="1"/>
  <c r="AA16187" i="1"/>
  <c r="AA16251" i="1"/>
  <c r="AA16315" i="1"/>
  <c r="AA16379" i="1"/>
  <c r="AA16443" i="1"/>
  <c r="AA16507" i="1"/>
  <c r="AA16571" i="1"/>
  <c r="AA16635" i="1"/>
  <c r="AA16699" i="1"/>
  <c r="AA16763" i="1"/>
  <c r="AA16827" i="1"/>
  <c r="AA16891" i="1"/>
  <c r="AA16955" i="1"/>
  <c r="AA17019" i="1"/>
  <c r="AA17083" i="1"/>
  <c r="AA17147" i="1"/>
  <c r="AA17211" i="1"/>
  <c r="AA17275" i="1"/>
  <c r="AA17339" i="1"/>
  <c r="AA17403" i="1"/>
  <c r="AA17467" i="1"/>
  <c r="AA17531" i="1"/>
  <c r="AA17595" i="1"/>
  <c r="AA17659" i="1"/>
  <c r="AA17723" i="1"/>
  <c r="AA17787" i="1"/>
  <c r="AA17851" i="1"/>
  <c r="AA17915" i="1"/>
  <c r="AA17979" i="1"/>
  <c r="AA18043" i="1"/>
  <c r="AA18107" i="1"/>
  <c r="AA18171" i="1"/>
  <c r="AA18235" i="1"/>
  <c r="AA18299" i="1"/>
  <c r="AA18363" i="1"/>
  <c r="AA18427" i="1"/>
  <c r="AA18491" i="1"/>
  <c r="AA18555" i="1"/>
  <c r="AA18619" i="1"/>
  <c r="AA18683" i="1"/>
  <c r="AA18747" i="1"/>
  <c r="AA18811" i="1"/>
  <c r="AA18875" i="1"/>
  <c r="AA18939" i="1"/>
  <c r="AA19003" i="1"/>
  <c r="AA19067" i="1"/>
  <c r="AA19131" i="1"/>
  <c r="AA19195" i="1"/>
  <c r="AA19259" i="1"/>
  <c r="AA19323" i="1"/>
  <c r="AA19387" i="1"/>
  <c r="AA19451" i="1"/>
  <c r="AA19515" i="1"/>
  <c r="AA19579" i="1"/>
  <c r="AA19643" i="1"/>
  <c r="AA19707" i="1"/>
  <c r="AA19771" i="1"/>
  <c r="AA19835" i="1"/>
  <c r="AA19899" i="1"/>
  <c r="AA19963" i="1"/>
  <c r="AA20027" i="1"/>
  <c r="AA20091" i="1"/>
  <c r="AA20155" i="1"/>
  <c r="AA20219" i="1"/>
  <c r="AA20283" i="1"/>
  <c r="AA20347" i="1"/>
  <c r="AA20411" i="1"/>
  <c r="AA20475" i="1"/>
  <c r="AA20539" i="1"/>
  <c r="AA20603" i="1"/>
  <c r="AA20667" i="1"/>
  <c r="AA20731" i="1"/>
  <c r="AA20795" i="1"/>
  <c r="AA20859" i="1"/>
  <c r="AA20923" i="1"/>
  <c r="AA20987" i="1"/>
  <c r="AA21051" i="1"/>
  <c r="AA21115" i="1"/>
  <c r="AA21179" i="1"/>
  <c r="AA21243" i="1"/>
  <c r="AA21307" i="1"/>
  <c r="AA21371" i="1"/>
  <c r="AA21435" i="1"/>
  <c r="AA21499" i="1"/>
  <c r="AA21563" i="1"/>
  <c r="AA21627" i="1"/>
  <c r="AA21691" i="1"/>
  <c r="AA21755" i="1"/>
  <c r="AA21819" i="1"/>
  <c r="AA21883" i="1"/>
  <c r="AA21947" i="1"/>
  <c r="AA22011" i="1"/>
  <c r="AA22075" i="1"/>
  <c r="AA22139" i="1"/>
  <c r="AA22203" i="1"/>
  <c r="AA22267" i="1"/>
  <c r="AA22331" i="1"/>
  <c r="AA22395" i="1"/>
  <c r="AA22459" i="1"/>
  <c r="AA22523" i="1"/>
  <c r="AA22587" i="1"/>
  <c r="AA22651" i="1"/>
  <c r="AA22715" i="1"/>
  <c r="AA22779" i="1"/>
  <c r="AA22843" i="1"/>
  <c r="AA22907" i="1"/>
  <c r="AA22971" i="1"/>
  <c r="AA23035" i="1"/>
  <c r="AA23099" i="1"/>
  <c r="AA23163" i="1"/>
  <c r="AA23227" i="1"/>
  <c r="AA23291" i="1"/>
  <c r="AA23355" i="1"/>
  <c r="AA23419" i="1"/>
  <c r="AA23483" i="1"/>
  <c r="AA23547" i="1"/>
  <c r="AA23611" i="1"/>
  <c r="AA23675" i="1"/>
  <c r="AA23739" i="1"/>
  <c r="AA23803" i="1"/>
  <c r="AA23867" i="1"/>
  <c r="AA23931" i="1"/>
  <c r="AA23995" i="1"/>
  <c r="AA24059" i="1"/>
  <c r="AA24123" i="1"/>
  <c r="AA24187" i="1"/>
  <c r="AA24251" i="1"/>
  <c r="AA24315" i="1"/>
  <c r="AA24379" i="1"/>
  <c r="AA24443" i="1"/>
  <c r="AA24507" i="1"/>
  <c r="AA24571" i="1"/>
  <c r="AA24635" i="1"/>
  <c r="AA24699" i="1"/>
  <c r="AA24763" i="1"/>
  <c r="AA24827" i="1"/>
  <c r="AA24891" i="1"/>
  <c r="AA24955" i="1"/>
  <c r="AA25019" i="1"/>
  <c r="AA25083" i="1"/>
  <c r="AA25147" i="1"/>
  <c r="AA25211" i="1"/>
  <c r="AA25275" i="1"/>
  <c r="AA25339" i="1"/>
  <c r="AA25403" i="1"/>
  <c r="AA25467" i="1"/>
  <c r="AA25531" i="1"/>
  <c r="AA25595" i="1"/>
  <c r="AA25659" i="1"/>
  <c r="AA25723" i="1"/>
  <c r="AA25787" i="1"/>
  <c r="AA25851" i="1"/>
  <c r="AA25915" i="1"/>
  <c r="AA25979" i="1"/>
  <c r="AA26043" i="1"/>
  <c r="AA26107" i="1"/>
  <c r="AA26171" i="1"/>
  <c r="AA26235" i="1"/>
  <c r="AA26299" i="1"/>
  <c r="AA26363" i="1"/>
  <c r="AA26427" i="1"/>
  <c r="AA26491" i="1"/>
  <c r="AA26555" i="1"/>
  <c r="AA26619" i="1"/>
  <c r="AA26683" i="1"/>
  <c r="AA26747" i="1"/>
  <c r="AA26811" i="1"/>
  <c r="AA26875" i="1"/>
  <c r="AA26939" i="1"/>
  <c r="AA27003" i="1"/>
  <c r="AA27067" i="1"/>
  <c r="AA27131" i="1"/>
  <c r="AA27195" i="1"/>
  <c r="AA27259" i="1"/>
  <c r="AA27323" i="1"/>
  <c r="AA27387" i="1"/>
  <c r="AA27451" i="1"/>
  <c r="AA27515" i="1"/>
  <c r="AA27579" i="1"/>
  <c r="AA27643" i="1"/>
  <c r="AA27707" i="1"/>
  <c r="AA27771" i="1"/>
  <c r="AA27835" i="1"/>
  <c r="AA27899" i="1"/>
  <c r="AA27963" i="1"/>
  <c r="AA28027" i="1"/>
  <c r="AA28091" i="1"/>
  <c r="AA28155" i="1"/>
  <c r="AA28219" i="1"/>
  <c r="AA28283" i="1"/>
  <c r="AA28347" i="1"/>
  <c r="AA28411" i="1"/>
  <c r="AA28475" i="1"/>
  <c r="AA28539" i="1"/>
  <c r="AA28603" i="1"/>
  <c r="AA28667" i="1"/>
  <c r="AA28731" i="1"/>
  <c r="AA28795" i="1"/>
  <c r="AA7972" i="1"/>
  <c r="F7972" i="1" s="1"/>
  <c r="D7972" i="2" s="1"/>
  <c r="AA8036" i="1"/>
  <c r="F8036" i="1" s="1"/>
  <c r="D8036" i="2" s="1"/>
  <c r="AA8100" i="1"/>
  <c r="F8100" i="1" s="1"/>
  <c r="D8100" i="2" s="1"/>
  <c r="AA8164" i="1"/>
  <c r="F8164" i="1" s="1"/>
  <c r="D8164" i="2" s="1"/>
  <c r="AA8228" i="1"/>
  <c r="F8228" i="1" s="1"/>
  <c r="D8228" i="2" s="1"/>
  <c r="AA8292" i="1"/>
  <c r="F8292" i="1" s="1"/>
  <c r="D8292" i="2" s="1"/>
  <c r="AA8356" i="1"/>
  <c r="F8356" i="1" s="1"/>
  <c r="D8356" i="2" s="1"/>
  <c r="AA8420" i="1"/>
  <c r="F8420" i="1" s="1"/>
  <c r="D8420" i="2" s="1"/>
  <c r="AA8484" i="1"/>
  <c r="F8484" i="1" s="1"/>
  <c r="D8484" i="2" s="1"/>
  <c r="AA8548" i="1"/>
  <c r="F8548" i="1" s="1"/>
  <c r="D8548" i="2" s="1"/>
  <c r="AA8612" i="1"/>
  <c r="F8612" i="1" s="1"/>
  <c r="D8612" i="2" s="1"/>
  <c r="AA8676" i="1"/>
  <c r="F8676" i="1" s="1"/>
  <c r="D8676" i="2" s="1"/>
  <c r="AA8740" i="1"/>
  <c r="F8740" i="1" s="1"/>
  <c r="D8740" i="2" s="1"/>
  <c r="AA8804" i="1"/>
  <c r="AA8868" i="1"/>
  <c r="AA8932" i="1"/>
  <c r="AA8996" i="1"/>
  <c r="AA9060" i="1"/>
  <c r="AA9124" i="1"/>
  <c r="AA9188" i="1"/>
  <c r="AA9252" i="1"/>
  <c r="AA9316" i="1"/>
  <c r="AA9380" i="1"/>
  <c r="AA9444" i="1"/>
  <c r="AA9508" i="1"/>
  <c r="AA9572" i="1"/>
  <c r="AA9636" i="1"/>
  <c r="AA9700" i="1"/>
  <c r="AA9764" i="1"/>
  <c r="AA9828" i="1"/>
  <c r="AA9892" i="1"/>
  <c r="AA9956" i="1"/>
  <c r="AA10020" i="1"/>
  <c r="AA10084" i="1"/>
  <c r="AA10148" i="1"/>
  <c r="AA10212" i="1"/>
  <c r="AA10276" i="1"/>
  <c r="AA10340" i="1"/>
  <c r="AA10404" i="1"/>
  <c r="AA10468" i="1"/>
  <c r="AA10532" i="1"/>
  <c r="AA10596" i="1"/>
  <c r="AA10660" i="1"/>
  <c r="AA10724" i="1"/>
  <c r="AA10788" i="1"/>
  <c r="AA10852" i="1"/>
  <c r="AA10916" i="1"/>
  <c r="AA10980" i="1"/>
  <c r="AA11044" i="1"/>
  <c r="AA11108" i="1"/>
  <c r="AA11172" i="1"/>
  <c r="AA11236" i="1"/>
  <c r="AA11300" i="1"/>
  <c r="AA11364" i="1"/>
  <c r="AA11428" i="1"/>
  <c r="AA11492" i="1"/>
  <c r="AA11556" i="1"/>
  <c r="AA11620" i="1"/>
  <c r="AA11684" i="1"/>
  <c r="AA11748" i="1"/>
  <c r="AA11812" i="1"/>
  <c r="AA11876" i="1"/>
  <c r="AA11940" i="1"/>
  <c r="AA12004" i="1"/>
  <c r="AA12068" i="1"/>
  <c r="AA12132" i="1"/>
  <c r="AA12196" i="1"/>
  <c r="AA12260" i="1"/>
  <c r="AA12324" i="1"/>
  <c r="AA12388" i="1"/>
  <c r="AA12452" i="1"/>
  <c r="AA12516" i="1"/>
  <c r="AA12580" i="1"/>
  <c r="AA12644" i="1"/>
  <c r="AA12708" i="1"/>
  <c r="AA12772" i="1"/>
  <c r="AA12836" i="1"/>
  <c r="AA12900" i="1"/>
  <c r="AA12964" i="1"/>
  <c r="AA13028" i="1"/>
  <c r="AA13092" i="1"/>
  <c r="AA13156" i="1"/>
  <c r="AA13220" i="1"/>
  <c r="AA13284" i="1"/>
  <c r="AA13348" i="1"/>
  <c r="AA13412" i="1"/>
  <c r="AA13476" i="1"/>
  <c r="AA13540" i="1"/>
  <c r="AA13604" i="1"/>
  <c r="AA13668" i="1"/>
  <c r="AA13732" i="1"/>
  <c r="AA13796" i="1"/>
  <c r="AA13860" i="1"/>
  <c r="AA13924" i="1"/>
  <c r="AA13988" i="1"/>
  <c r="AA14052" i="1"/>
  <c r="AA14116" i="1"/>
  <c r="AA14180" i="1"/>
  <c r="AA14244" i="1"/>
  <c r="AA14308" i="1"/>
  <c r="AA14372" i="1"/>
  <c r="AA14436" i="1"/>
  <c r="AA14500" i="1"/>
  <c r="AA14564" i="1"/>
  <c r="AA14628" i="1"/>
  <c r="AA14692" i="1"/>
  <c r="AA14756" i="1"/>
  <c r="AA14820" i="1"/>
  <c r="AA14884" i="1"/>
  <c r="AA14948" i="1"/>
  <c r="AA15012" i="1"/>
  <c r="AA15076" i="1"/>
  <c r="AA15140" i="1"/>
  <c r="AA15204" i="1"/>
  <c r="AA15268" i="1"/>
  <c r="AA15332" i="1"/>
  <c r="AA15396" i="1"/>
  <c r="AA15460" i="1"/>
  <c r="AA15524" i="1"/>
  <c r="AA15588" i="1"/>
  <c r="AA15652" i="1"/>
  <c r="AA15716" i="1"/>
  <c r="AA15780" i="1"/>
  <c r="AA15844" i="1"/>
  <c r="AA15908" i="1"/>
  <c r="AA15972" i="1"/>
  <c r="AA16036" i="1"/>
  <c r="AA16100" i="1"/>
  <c r="AA16164" i="1"/>
  <c r="AA16228" i="1"/>
  <c r="AA16292" i="1"/>
  <c r="AA16356" i="1"/>
  <c r="AA16420" i="1"/>
  <c r="AA16484" i="1"/>
  <c r="AA16548" i="1"/>
  <c r="AA16612" i="1"/>
  <c r="AA16676" i="1"/>
  <c r="AA16740" i="1"/>
  <c r="AA16804" i="1"/>
  <c r="AA16868" i="1"/>
  <c r="AA16932" i="1"/>
  <c r="AA16996" i="1"/>
  <c r="AA17060" i="1"/>
  <c r="AA17124" i="1"/>
  <c r="AA17188" i="1"/>
  <c r="AA17252" i="1"/>
  <c r="AA17316" i="1"/>
  <c r="AA17380" i="1"/>
  <c r="AA17444" i="1"/>
  <c r="AA17508" i="1"/>
  <c r="AA17572" i="1"/>
  <c r="AA17636" i="1"/>
  <c r="AA17700" i="1"/>
  <c r="AA17764" i="1"/>
  <c r="AA17828" i="1"/>
  <c r="AA17892" i="1"/>
  <c r="AA17956" i="1"/>
  <c r="AA18020" i="1"/>
  <c r="AA18084" i="1"/>
  <c r="AA18148" i="1"/>
  <c r="AA18212" i="1"/>
  <c r="AA18276" i="1"/>
  <c r="AA18340" i="1"/>
  <c r="AA18404" i="1"/>
  <c r="AA18468" i="1"/>
  <c r="AA18532" i="1"/>
  <c r="AA18596" i="1"/>
  <c r="AA18660" i="1"/>
  <c r="AA18724" i="1"/>
  <c r="AA18788" i="1"/>
  <c r="AA18852" i="1"/>
  <c r="AA18916" i="1"/>
  <c r="AA18980" i="1"/>
  <c r="AA19044" i="1"/>
  <c r="AA19108" i="1"/>
  <c r="AA19172" i="1"/>
  <c r="AA19236" i="1"/>
  <c r="AA19300" i="1"/>
  <c r="AA19364" i="1"/>
  <c r="AA19428" i="1"/>
  <c r="AA19492" i="1"/>
  <c r="AA19556" i="1"/>
  <c r="AA19620" i="1"/>
  <c r="AA19684" i="1"/>
  <c r="AA19748" i="1"/>
  <c r="AA19812" i="1"/>
  <c r="AA19876" i="1"/>
  <c r="AA19940" i="1"/>
  <c r="AA20004" i="1"/>
  <c r="AA20068" i="1"/>
  <c r="AA20132" i="1"/>
  <c r="AA20196" i="1"/>
  <c r="AA20260" i="1"/>
  <c r="AA20324" i="1"/>
  <c r="AA20388" i="1"/>
  <c r="AA20452" i="1"/>
  <c r="AA20516" i="1"/>
  <c r="AA20580" i="1"/>
  <c r="AA20644" i="1"/>
  <c r="AA20708" i="1"/>
  <c r="AA20772" i="1"/>
  <c r="AA20836" i="1"/>
  <c r="AA20900" i="1"/>
  <c r="AA20964" i="1"/>
  <c r="AA21028" i="1"/>
  <c r="AA21092" i="1"/>
  <c r="AA21156" i="1"/>
  <c r="AA21220" i="1"/>
  <c r="AA21284" i="1"/>
  <c r="AA21348" i="1"/>
  <c r="AA21412" i="1"/>
  <c r="AA21476" i="1"/>
  <c r="AA21540" i="1"/>
  <c r="AA21636" i="1"/>
  <c r="AA21724" i="1"/>
  <c r="AA21836" i="1"/>
  <c r="AA21940" i="1"/>
  <c r="AA22036" i="1"/>
  <c r="AA22148" i="1"/>
  <c r="AA22236" i="1"/>
  <c r="AA22348" i="1"/>
  <c r="AA22452" i="1"/>
  <c r="AA22548" i="1"/>
  <c r="AA22660" i="1"/>
  <c r="AA22748" i="1"/>
  <c r="AA22860" i="1"/>
  <c r="AA22964" i="1"/>
  <c r="AA23060" i="1"/>
  <c r="AA23172" i="1"/>
  <c r="AA23260" i="1"/>
  <c r="AA23372" i="1"/>
  <c r="AA23476" i="1"/>
  <c r="AA23572" i="1"/>
  <c r="AA23684" i="1"/>
  <c r="AA23772" i="1"/>
  <c r="AA23884" i="1"/>
  <c r="AA23988" i="1"/>
  <c r="AA24084" i="1"/>
  <c r="AA24196" i="1"/>
  <c r="AA24284" i="1"/>
  <c r="AA24396" i="1"/>
  <c r="AA24500" i="1"/>
  <c r="AA24596" i="1"/>
  <c r="AA24708" i="1"/>
  <c r="AA24796" i="1"/>
  <c r="AA24908" i="1"/>
  <c r="AA25012" i="1"/>
  <c r="AA25108" i="1"/>
  <c r="AA25220" i="1"/>
  <c r="AA25308" i="1"/>
  <c r="AA25420" i="1"/>
  <c r="AA25524" i="1"/>
  <c r="AA25620" i="1"/>
  <c r="AA25748" i="1"/>
  <c r="AA25876" i="1"/>
  <c r="AA26004" i="1"/>
  <c r="AA26132" i="1"/>
  <c r="AA26260" i="1"/>
  <c r="AA26388" i="1"/>
  <c r="AA26516" i="1"/>
  <c r="AA26644" i="1"/>
  <c r="AA26772" i="1"/>
  <c r="AA26900" i="1"/>
  <c r="AA27028" i="1"/>
  <c r="AA27156" i="1"/>
  <c r="AA27284" i="1"/>
  <c r="AA27412" i="1"/>
  <c r="AA27540" i="1"/>
  <c r="AA27668" i="1"/>
  <c r="AA27796" i="1"/>
  <c r="AA27924" i="1"/>
  <c r="AA28052" i="1"/>
  <c r="AA28276" i="1"/>
  <c r="AA28532" i="1"/>
  <c r="AA28788" i="1"/>
  <c r="AA29044" i="1"/>
  <c r="AA11" i="1"/>
  <c r="F11" i="1" s="1"/>
  <c r="D11" i="2" s="1"/>
  <c r="AA75" i="1"/>
  <c r="F75" i="1" s="1"/>
  <c r="D75" i="2" s="1"/>
  <c r="AA139" i="1"/>
  <c r="F139" i="1" s="1"/>
  <c r="D139" i="2" s="1"/>
  <c r="AA203" i="1"/>
  <c r="F203" i="1" s="1"/>
  <c r="D203" i="2" s="1"/>
  <c r="AA267" i="1"/>
  <c r="F267" i="1" s="1"/>
  <c r="D267" i="2" s="1"/>
  <c r="AA331" i="1"/>
  <c r="F331" i="1" s="1"/>
  <c r="D331" i="2" s="1"/>
  <c r="AA395" i="1"/>
  <c r="F395" i="1" s="1"/>
  <c r="D395" i="2" s="1"/>
  <c r="AA459" i="1"/>
  <c r="F459" i="1" s="1"/>
  <c r="D459" i="2" s="1"/>
  <c r="AA523" i="1"/>
  <c r="F523" i="1" s="1"/>
  <c r="D523" i="2" s="1"/>
  <c r="AA587" i="1"/>
  <c r="F587" i="1" s="1"/>
  <c r="D587" i="2" s="1"/>
  <c r="AA651" i="1"/>
  <c r="F651" i="1" s="1"/>
  <c r="D651" i="2" s="1"/>
  <c r="AA715" i="1"/>
  <c r="F715" i="1" s="1"/>
  <c r="D715" i="2" s="1"/>
  <c r="AA779" i="1"/>
  <c r="F779" i="1" s="1"/>
  <c r="D779" i="2" s="1"/>
  <c r="AA843" i="1"/>
  <c r="F843" i="1" s="1"/>
  <c r="D843" i="2" s="1"/>
  <c r="AA907" i="1"/>
  <c r="F907" i="1" s="1"/>
  <c r="D907" i="2" s="1"/>
  <c r="AA971" i="1"/>
  <c r="F971" i="1" s="1"/>
  <c r="D971" i="2" s="1"/>
  <c r="AA1035" i="1"/>
  <c r="F1035" i="1" s="1"/>
  <c r="D1035" i="2" s="1"/>
  <c r="AA1099" i="1"/>
  <c r="F1099" i="1" s="1"/>
  <c r="D1099" i="2" s="1"/>
  <c r="AA1163" i="1"/>
  <c r="F1163" i="1" s="1"/>
  <c r="D1163" i="2" s="1"/>
  <c r="AA1227" i="1"/>
  <c r="F1227" i="1" s="1"/>
  <c r="D1227" i="2" s="1"/>
  <c r="AA1291" i="1"/>
  <c r="F1291" i="1" s="1"/>
  <c r="D1291" i="2" s="1"/>
  <c r="AA1355" i="1"/>
  <c r="F1355" i="1" s="1"/>
  <c r="D1355" i="2" s="1"/>
  <c r="AA1419" i="1"/>
  <c r="F1419" i="1" s="1"/>
  <c r="D1419" i="2" s="1"/>
  <c r="AA1483" i="1"/>
  <c r="F1483" i="1" s="1"/>
  <c r="D1483" i="2" s="1"/>
  <c r="AA1547" i="1"/>
  <c r="F1547" i="1" s="1"/>
  <c r="D1547" i="2" s="1"/>
  <c r="AA1611" i="1"/>
  <c r="F1611" i="1" s="1"/>
  <c r="D1611" i="2" s="1"/>
  <c r="AA1675" i="1"/>
  <c r="F1675" i="1" s="1"/>
  <c r="D1675" i="2" s="1"/>
  <c r="AA1739" i="1"/>
  <c r="F1739" i="1" s="1"/>
  <c r="D1739" i="2" s="1"/>
  <c r="AA1803" i="1"/>
  <c r="F1803" i="1" s="1"/>
  <c r="D1803" i="2" s="1"/>
  <c r="AA1867" i="1"/>
  <c r="F1867" i="1" s="1"/>
  <c r="D1867" i="2" s="1"/>
  <c r="AA1931" i="1"/>
  <c r="F1931" i="1" s="1"/>
  <c r="D1931" i="2" s="1"/>
  <c r="AA1995" i="1"/>
  <c r="F1995" i="1" s="1"/>
  <c r="D1995" i="2" s="1"/>
  <c r="AA2059" i="1"/>
  <c r="F2059" i="1" s="1"/>
  <c r="D2059" i="2" s="1"/>
  <c r="AA2123" i="1"/>
  <c r="F2123" i="1" s="1"/>
  <c r="D2123" i="2" s="1"/>
  <c r="AA2187" i="1"/>
  <c r="F2187" i="1" s="1"/>
  <c r="D2187" i="2" s="1"/>
  <c r="AA2251" i="1"/>
  <c r="F2251" i="1" s="1"/>
  <c r="D2251" i="2" s="1"/>
  <c r="AA2315" i="1"/>
  <c r="F2315" i="1" s="1"/>
  <c r="D2315" i="2" s="1"/>
  <c r="AA2379" i="1"/>
  <c r="F2379" i="1" s="1"/>
  <c r="D2379" i="2" s="1"/>
  <c r="AA2443" i="1"/>
  <c r="F2443" i="1" s="1"/>
  <c r="D2443" i="2" s="1"/>
  <c r="AA2507" i="1"/>
  <c r="F2507" i="1" s="1"/>
  <c r="D2507" i="2" s="1"/>
  <c r="AA2571" i="1"/>
  <c r="F2571" i="1" s="1"/>
  <c r="D2571" i="2" s="1"/>
  <c r="AA2635" i="1"/>
  <c r="F2635" i="1" s="1"/>
  <c r="D2635" i="2" s="1"/>
  <c r="AA2699" i="1"/>
  <c r="F2699" i="1" s="1"/>
  <c r="D2699" i="2" s="1"/>
  <c r="AA2763" i="1"/>
  <c r="F2763" i="1" s="1"/>
  <c r="D2763" i="2" s="1"/>
  <c r="AA2827" i="1"/>
  <c r="F2827" i="1" s="1"/>
  <c r="D2827" i="2" s="1"/>
  <c r="AA2891" i="1"/>
  <c r="F2891" i="1" s="1"/>
  <c r="D2891" i="2" s="1"/>
  <c r="AA2955" i="1"/>
  <c r="F2955" i="1" s="1"/>
  <c r="D2955" i="2" s="1"/>
  <c r="AA3019" i="1"/>
  <c r="F3019" i="1" s="1"/>
  <c r="D3019" i="2" s="1"/>
  <c r="AA3083" i="1"/>
  <c r="F3083" i="1" s="1"/>
  <c r="D3083" i="2" s="1"/>
  <c r="AA3147" i="1"/>
  <c r="F3147" i="1" s="1"/>
  <c r="D3147" i="2" s="1"/>
  <c r="AA3211" i="1"/>
  <c r="F3211" i="1" s="1"/>
  <c r="D3211" i="2" s="1"/>
  <c r="AA3275" i="1"/>
  <c r="F3275" i="1" s="1"/>
  <c r="D3275" i="2" s="1"/>
  <c r="AA3339" i="1"/>
  <c r="F3339" i="1" s="1"/>
  <c r="D3339" i="2" s="1"/>
  <c r="AA3403" i="1"/>
  <c r="F3403" i="1" s="1"/>
  <c r="D3403" i="2" s="1"/>
  <c r="AA3467" i="1"/>
  <c r="F3467" i="1" s="1"/>
  <c r="D3467" i="2" s="1"/>
  <c r="AA3531" i="1"/>
  <c r="F3531" i="1" s="1"/>
  <c r="D3531" i="2" s="1"/>
  <c r="AA3595" i="1"/>
  <c r="F3595" i="1" s="1"/>
  <c r="D3595" i="2" s="1"/>
  <c r="AA3659" i="1"/>
  <c r="F3659" i="1" s="1"/>
  <c r="D3659" i="2" s="1"/>
  <c r="AA3723" i="1"/>
  <c r="F3723" i="1" s="1"/>
  <c r="D3723" i="2" s="1"/>
  <c r="AA3787" i="1"/>
  <c r="F3787" i="1" s="1"/>
  <c r="D3787" i="2" s="1"/>
  <c r="AA3851" i="1"/>
  <c r="F3851" i="1" s="1"/>
  <c r="D3851" i="2" s="1"/>
  <c r="AA3915" i="1"/>
  <c r="F3915" i="1" s="1"/>
  <c r="D3915" i="2" s="1"/>
  <c r="AA3979" i="1"/>
  <c r="F3979" i="1" s="1"/>
  <c r="D3979" i="2" s="1"/>
  <c r="AA4043" i="1"/>
  <c r="F4043" i="1" s="1"/>
  <c r="D4043" i="2" s="1"/>
  <c r="AA4107" i="1"/>
  <c r="F4107" i="1" s="1"/>
  <c r="D4107" i="2" s="1"/>
  <c r="AA4171" i="1"/>
  <c r="F4171" i="1" s="1"/>
  <c r="D4171" i="2" s="1"/>
  <c r="AA4235" i="1"/>
  <c r="F4235" i="1" s="1"/>
  <c r="D4235" i="2" s="1"/>
  <c r="AA4299" i="1"/>
  <c r="F4299" i="1" s="1"/>
  <c r="D4299" i="2" s="1"/>
  <c r="AA4363" i="1"/>
  <c r="F4363" i="1" s="1"/>
  <c r="D4363" i="2" s="1"/>
  <c r="AA4427" i="1"/>
  <c r="F4427" i="1" s="1"/>
  <c r="D4427" i="2" s="1"/>
  <c r="AA4491" i="1"/>
  <c r="F4491" i="1" s="1"/>
  <c r="D4491" i="2" s="1"/>
  <c r="AA4555" i="1"/>
  <c r="F4555" i="1" s="1"/>
  <c r="D4555" i="2" s="1"/>
  <c r="AA4619" i="1"/>
  <c r="F4619" i="1" s="1"/>
  <c r="D4619" i="2" s="1"/>
  <c r="AA4683" i="1"/>
  <c r="F4683" i="1" s="1"/>
  <c r="D4683" i="2" s="1"/>
  <c r="AA4747" i="1"/>
  <c r="F4747" i="1" s="1"/>
  <c r="D4747" i="2" s="1"/>
  <c r="AA4811" i="1"/>
  <c r="F4811" i="1" s="1"/>
  <c r="D4811" i="2" s="1"/>
  <c r="AA4875" i="1"/>
  <c r="F4875" i="1" s="1"/>
  <c r="D4875" i="2" s="1"/>
  <c r="AA4939" i="1"/>
  <c r="F4939" i="1" s="1"/>
  <c r="D4939" i="2" s="1"/>
  <c r="AA5003" i="1"/>
  <c r="F5003" i="1" s="1"/>
  <c r="D5003" i="2" s="1"/>
  <c r="AA5067" i="1"/>
  <c r="F5067" i="1" s="1"/>
  <c r="D5067" i="2" s="1"/>
  <c r="AA5131" i="1"/>
  <c r="F5131" i="1" s="1"/>
  <c r="D5131" i="2" s="1"/>
  <c r="AA5195" i="1"/>
  <c r="F5195" i="1" s="1"/>
  <c r="D5195" i="2" s="1"/>
  <c r="AA5259" i="1"/>
  <c r="F5259" i="1" s="1"/>
  <c r="D5259" i="2" s="1"/>
  <c r="AA5323" i="1"/>
  <c r="F5323" i="1" s="1"/>
  <c r="D5323" i="2" s="1"/>
  <c r="AA5387" i="1"/>
  <c r="F5387" i="1" s="1"/>
  <c r="D5387" i="2" s="1"/>
  <c r="AA5451" i="1"/>
  <c r="F5451" i="1" s="1"/>
  <c r="D5451" i="2" s="1"/>
  <c r="AA5515" i="1"/>
  <c r="F5515" i="1" s="1"/>
  <c r="D5515" i="2" s="1"/>
  <c r="AA5579" i="1"/>
  <c r="F5579" i="1" s="1"/>
  <c r="D5579" i="2" s="1"/>
  <c r="AA5643" i="1"/>
  <c r="F5643" i="1" s="1"/>
  <c r="D5643" i="2" s="1"/>
  <c r="AA5707" i="1"/>
  <c r="F5707" i="1" s="1"/>
  <c r="D5707" i="2" s="1"/>
  <c r="AA5771" i="1"/>
  <c r="F5771" i="1" s="1"/>
  <c r="D5771" i="2" s="1"/>
  <c r="AA5835" i="1"/>
  <c r="F5835" i="1" s="1"/>
  <c r="D5835" i="2" s="1"/>
  <c r="AA5899" i="1"/>
  <c r="F5899" i="1" s="1"/>
  <c r="D5899" i="2" s="1"/>
  <c r="AA5963" i="1"/>
  <c r="F5963" i="1" s="1"/>
  <c r="D5963" i="2" s="1"/>
  <c r="AA6027" i="1"/>
  <c r="F6027" i="1" s="1"/>
  <c r="D6027" i="2" s="1"/>
  <c r="AA6091" i="1"/>
  <c r="F6091" i="1" s="1"/>
  <c r="D6091" i="2" s="1"/>
  <c r="AA6155" i="1"/>
  <c r="F6155" i="1" s="1"/>
  <c r="D6155" i="2" s="1"/>
  <c r="AA6219" i="1"/>
  <c r="F6219" i="1" s="1"/>
  <c r="D6219" i="2" s="1"/>
  <c r="AA6283" i="1"/>
  <c r="F6283" i="1" s="1"/>
  <c r="D6283" i="2" s="1"/>
  <c r="AA6347" i="1"/>
  <c r="F6347" i="1" s="1"/>
  <c r="D6347" i="2" s="1"/>
  <c r="AA6411" i="1"/>
  <c r="F6411" i="1" s="1"/>
  <c r="D6411" i="2" s="1"/>
  <c r="AA6475" i="1"/>
  <c r="F6475" i="1" s="1"/>
  <c r="D6475" i="2" s="1"/>
  <c r="AA6539" i="1"/>
  <c r="F6539" i="1" s="1"/>
  <c r="D6539" i="2" s="1"/>
  <c r="AA6603" i="1"/>
  <c r="F6603" i="1" s="1"/>
  <c r="D6603" i="2" s="1"/>
  <c r="AA6667" i="1"/>
  <c r="F6667" i="1" s="1"/>
  <c r="D6667" i="2" s="1"/>
  <c r="AA6731" i="1"/>
  <c r="F6731" i="1" s="1"/>
  <c r="D6731" i="2" s="1"/>
  <c r="AA6795" i="1"/>
  <c r="F6795" i="1" s="1"/>
  <c r="D6795" i="2" s="1"/>
  <c r="AA6859" i="1"/>
  <c r="F6859" i="1" s="1"/>
  <c r="D6859" i="2" s="1"/>
  <c r="AA6923" i="1"/>
  <c r="F6923" i="1" s="1"/>
  <c r="D6923" i="2" s="1"/>
  <c r="AA6987" i="1"/>
  <c r="F6987" i="1" s="1"/>
  <c r="D6987" i="2" s="1"/>
  <c r="AA7051" i="1"/>
  <c r="F7051" i="1" s="1"/>
  <c r="D7051" i="2" s="1"/>
  <c r="AA7115" i="1"/>
  <c r="F7115" i="1" s="1"/>
  <c r="D7115" i="2" s="1"/>
  <c r="AA7179" i="1"/>
  <c r="F7179" i="1" s="1"/>
  <c r="D7179" i="2" s="1"/>
  <c r="AA7243" i="1"/>
  <c r="F7243" i="1" s="1"/>
  <c r="D7243" i="2" s="1"/>
  <c r="AA7307" i="1"/>
  <c r="F7307" i="1" s="1"/>
  <c r="D7307" i="2" s="1"/>
  <c r="AA7371" i="1"/>
  <c r="F7371" i="1" s="1"/>
  <c r="D7371" i="2" s="1"/>
  <c r="AA7435" i="1"/>
  <c r="F7435" i="1" s="1"/>
  <c r="D7435" i="2" s="1"/>
  <c r="AA7499" i="1"/>
  <c r="F7499" i="1" s="1"/>
  <c r="D7499" i="2" s="1"/>
  <c r="AA7563" i="1"/>
  <c r="F7563" i="1" s="1"/>
  <c r="D7563" i="2" s="1"/>
  <c r="AA7627" i="1"/>
  <c r="F7627" i="1" s="1"/>
  <c r="D7627" i="2" s="1"/>
  <c r="AA7691" i="1"/>
  <c r="F7691" i="1" s="1"/>
  <c r="D7691" i="2" s="1"/>
  <c r="AA7755" i="1"/>
  <c r="F7755" i="1" s="1"/>
  <c r="D7755" i="2" s="1"/>
  <c r="AA7819" i="1"/>
  <c r="F7819" i="1" s="1"/>
  <c r="D7819" i="2" s="1"/>
  <c r="AA7883" i="1"/>
  <c r="F7883" i="1" s="1"/>
  <c r="D7883" i="2" s="1"/>
  <c r="AA7947" i="1"/>
  <c r="F7947" i="1" s="1"/>
  <c r="D7947" i="2" s="1"/>
  <c r="AA8011" i="1"/>
  <c r="F8011" i="1" s="1"/>
  <c r="D8011" i="2" s="1"/>
  <c r="AA52" i="1"/>
  <c r="F52" i="1" s="1"/>
  <c r="D52" i="2" s="1"/>
  <c r="AA116" i="1"/>
  <c r="F116" i="1" s="1"/>
  <c r="D116" i="2" s="1"/>
  <c r="AA180" i="1"/>
  <c r="F180" i="1" s="1"/>
  <c r="D180" i="2" s="1"/>
  <c r="AA244" i="1"/>
  <c r="F244" i="1" s="1"/>
  <c r="D244" i="2" s="1"/>
  <c r="AA308" i="1"/>
  <c r="F308" i="1" s="1"/>
  <c r="D308" i="2" s="1"/>
  <c r="AA372" i="1"/>
  <c r="F372" i="1" s="1"/>
  <c r="D372" i="2" s="1"/>
  <c r="AA436" i="1"/>
  <c r="F436" i="1" s="1"/>
  <c r="D436" i="2" s="1"/>
  <c r="AA500" i="1"/>
  <c r="F500" i="1" s="1"/>
  <c r="D500" i="2" s="1"/>
  <c r="AA564" i="1"/>
  <c r="F564" i="1" s="1"/>
  <c r="D564" i="2" s="1"/>
  <c r="AA628" i="1"/>
  <c r="F628" i="1" s="1"/>
  <c r="D628" i="2" s="1"/>
  <c r="AA692" i="1"/>
  <c r="F692" i="1" s="1"/>
  <c r="D692" i="2" s="1"/>
  <c r="AA756" i="1"/>
  <c r="F756" i="1" s="1"/>
  <c r="D756" i="2" s="1"/>
  <c r="AA820" i="1"/>
  <c r="F820" i="1" s="1"/>
  <c r="D820" i="2" s="1"/>
  <c r="AA884" i="1"/>
  <c r="F884" i="1" s="1"/>
  <c r="D884" i="2" s="1"/>
  <c r="AA948" i="1"/>
  <c r="F948" i="1" s="1"/>
  <c r="D948" i="2" s="1"/>
  <c r="AA1012" i="1"/>
  <c r="F1012" i="1" s="1"/>
  <c r="D1012" i="2" s="1"/>
  <c r="AA1076" i="1"/>
  <c r="F1076" i="1" s="1"/>
  <c r="D1076" i="2" s="1"/>
  <c r="AA1140" i="1"/>
  <c r="F1140" i="1" s="1"/>
  <c r="D1140" i="2" s="1"/>
  <c r="AA1204" i="1"/>
  <c r="F1204" i="1" s="1"/>
  <c r="D1204" i="2" s="1"/>
  <c r="AA1268" i="1"/>
  <c r="F1268" i="1" s="1"/>
  <c r="D1268" i="2" s="1"/>
  <c r="AA1332" i="1"/>
  <c r="F1332" i="1" s="1"/>
  <c r="D1332" i="2" s="1"/>
  <c r="AA1396" i="1"/>
  <c r="F1396" i="1" s="1"/>
  <c r="D1396" i="2" s="1"/>
  <c r="AA1460" i="1"/>
  <c r="F1460" i="1" s="1"/>
  <c r="D1460" i="2" s="1"/>
  <c r="AA1524" i="1"/>
  <c r="F1524" i="1" s="1"/>
  <c r="D1524" i="2" s="1"/>
  <c r="AA1588" i="1"/>
  <c r="F1588" i="1" s="1"/>
  <c r="D1588" i="2" s="1"/>
  <c r="AA1652" i="1"/>
  <c r="F1652" i="1" s="1"/>
  <c r="D1652" i="2" s="1"/>
  <c r="AA1716" i="1"/>
  <c r="F1716" i="1" s="1"/>
  <c r="D1716" i="2" s="1"/>
  <c r="AA1780" i="1"/>
  <c r="F1780" i="1" s="1"/>
  <c r="D1780" i="2" s="1"/>
  <c r="AA1844" i="1"/>
  <c r="F1844" i="1" s="1"/>
  <c r="D1844" i="2" s="1"/>
  <c r="AA1908" i="1"/>
  <c r="F1908" i="1" s="1"/>
  <c r="D1908" i="2" s="1"/>
  <c r="AA1972" i="1"/>
  <c r="F1972" i="1" s="1"/>
  <c r="D1972" i="2" s="1"/>
  <c r="AA2036" i="1"/>
  <c r="F2036" i="1" s="1"/>
  <c r="D2036" i="2" s="1"/>
  <c r="AA2100" i="1"/>
  <c r="F2100" i="1" s="1"/>
  <c r="D2100" i="2" s="1"/>
  <c r="AA2164" i="1"/>
  <c r="F2164" i="1" s="1"/>
  <c r="D2164" i="2" s="1"/>
  <c r="AA2228" i="1"/>
  <c r="F2228" i="1" s="1"/>
  <c r="D2228" i="2" s="1"/>
  <c r="AA2292" i="1"/>
  <c r="F2292" i="1" s="1"/>
  <c r="D2292" i="2" s="1"/>
  <c r="AA2356" i="1"/>
  <c r="F2356" i="1" s="1"/>
  <c r="D2356" i="2" s="1"/>
  <c r="AA2420" i="1"/>
  <c r="F2420" i="1" s="1"/>
  <c r="D2420" i="2" s="1"/>
  <c r="AA2484" i="1"/>
  <c r="F2484" i="1" s="1"/>
  <c r="D2484" i="2" s="1"/>
  <c r="AA2548" i="1"/>
  <c r="F2548" i="1" s="1"/>
  <c r="D2548" i="2" s="1"/>
  <c r="AA2612" i="1"/>
  <c r="F2612" i="1" s="1"/>
  <c r="D2612" i="2" s="1"/>
  <c r="AA2676" i="1"/>
  <c r="F2676" i="1" s="1"/>
  <c r="D2676" i="2" s="1"/>
  <c r="AA2740" i="1"/>
  <c r="F2740" i="1" s="1"/>
  <c r="D2740" i="2" s="1"/>
  <c r="AA2804" i="1"/>
  <c r="F2804" i="1" s="1"/>
  <c r="D2804" i="2" s="1"/>
  <c r="AA2868" i="1"/>
  <c r="F2868" i="1" s="1"/>
  <c r="D2868" i="2" s="1"/>
  <c r="AA2932" i="1"/>
  <c r="F2932" i="1" s="1"/>
  <c r="D2932" i="2" s="1"/>
  <c r="AA2996" i="1"/>
  <c r="F2996" i="1" s="1"/>
  <c r="D2996" i="2" s="1"/>
  <c r="AA3060" i="1"/>
  <c r="F3060" i="1" s="1"/>
  <c r="D3060" i="2" s="1"/>
  <c r="AA3124" i="1"/>
  <c r="F3124" i="1" s="1"/>
  <c r="D3124" i="2" s="1"/>
  <c r="AA3188" i="1"/>
  <c r="F3188" i="1" s="1"/>
  <c r="D3188" i="2" s="1"/>
  <c r="AA3252" i="1"/>
  <c r="F3252" i="1" s="1"/>
  <c r="D3252" i="2" s="1"/>
  <c r="AA3316" i="1"/>
  <c r="F3316" i="1" s="1"/>
  <c r="D3316" i="2" s="1"/>
  <c r="AA3380" i="1"/>
  <c r="F3380" i="1" s="1"/>
  <c r="D3380" i="2" s="1"/>
  <c r="AA3444" i="1"/>
  <c r="F3444" i="1" s="1"/>
  <c r="D3444" i="2" s="1"/>
  <c r="AA3508" i="1"/>
  <c r="F3508" i="1" s="1"/>
  <c r="D3508" i="2" s="1"/>
  <c r="AA3572" i="1"/>
  <c r="F3572" i="1" s="1"/>
  <c r="D3572" i="2" s="1"/>
  <c r="AA3636" i="1"/>
  <c r="F3636" i="1" s="1"/>
  <c r="D3636" i="2" s="1"/>
  <c r="AA3700" i="1"/>
  <c r="F3700" i="1" s="1"/>
  <c r="D3700" i="2" s="1"/>
  <c r="AA3764" i="1"/>
  <c r="F3764" i="1" s="1"/>
  <c r="D3764" i="2" s="1"/>
  <c r="AA3828" i="1"/>
  <c r="F3828" i="1" s="1"/>
  <c r="D3828" i="2" s="1"/>
  <c r="AA3892" i="1"/>
  <c r="F3892" i="1" s="1"/>
  <c r="D3892" i="2" s="1"/>
  <c r="AA3956" i="1"/>
  <c r="F3956" i="1" s="1"/>
  <c r="D3956" i="2" s="1"/>
  <c r="AA4020" i="1"/>
  <c r="F4020" i="1" s="1"/>
  <c r="D4020" i="2" s="1"/>
  <c r="AA4084" i="1"/>
  <c r="F4084" i="1" s="1"/>
  <c r="D4084" i="2" s="1"/>
  <c r="AA4148" i="1"/>
  <c r="F4148" i="1" s="1"/>
  <c r="D4148" i="2" s="1"/>
  <c r="AA4212" i="1"/>
  <c r="F4212" i="1" s="1"/>
  <c r="D4212" i="2" s="1"/>
  <c r="AA4276" i="1"/>
  <c r="F4276" i="1" s="1"/>
  <c r="D4276" i="2" s="1"/>
  <c r="AA4340" i="1"/>
  <c r="F4340" i="1" s="1"/>
  <c r="D4340" i="2" s="1"/>
  <c r="AA4404" i="1"/>
  <c r="F4404" i="1" s="1"/>
  <c r="D4404" i="2" s="1"/>
  <c r="AA4468" i="1"/>
  <c r="F4468" i="1" s="1"/>
  <c r="D4468" i="2" s="1"/>
  <c r="AA4532" i="1"/>
  <c r="F4532" i="1" s="1"/>
  <c r="D4532" i="2" s="1"/>
  <c r="AA4596" i="1"/>
  <c r="F4596" i="1" s="1"/>
  <c r="D4596" i="2" s="1"/>
  <c r="AA4660" i="1"/>
  <c r="F4660" i="1" s="1"/>
  <c r="D4660" i="2" s="1"/>
  <c r="AA4724" i="1"/>
  <c r="F4724" i="1" s="1"/>
  <c r="D4724" i="2" s="1"/>
  <c r="AA4788" i="1"/>
  <c r="F4788" i="1" s="1"/>
  <c r="D4788" i="2" s="1"/>
  <c r="AA4852" i="1"/>
  <c r="F4852" i="1" s="1"/>
  <c r="D4852" i="2" s="1"/>
  <c r="AA4916" i="1"/>
  <c r="F4916" i="1" s="1"/>
  <c r="D4916" i="2" s="1"/>
  <c r="AA4980" i="1"/>
  <c r="F4980" i="1" s="1"/>
  <c r="D4980" i="2" s="1"/>
  <c r="AA5044" i="1"/>
  <c r="F5044" i="1" s="1"/>
  <c r="D5044" i="2" s="1"/>
  <c r="AA5108" i="1"/>
  <c r="F5108" i="1" s="1"/>
  <c r="D5108" i="2" s="1"/>
  <c r="AA5172" i="1"/>
  <c r="F5172" i="1" s="1"/>
  <c r="D5172" i="2" s="1"/>
  <c r="AA5236" i="1"/>
  <c r="F5236" i="1" s="1"/>
  <c r="D5236" i="2" s="1"/>
  <c r="AA5300" i="1"/>
  <c r="F5300" i="1" s="1"/>
  <c r="D5300" i="2" s="1"/>
  <c r="AA5364" i="1"/>
  <c r="F5364" i="1" s="1"/>
  <c r="D5364" i="2" s="1"/>
  <c r="AA5428" i="1"/>
  <c r="F5428" i="1" s="1"/>
  <c r="D5428" i="2" s="1"/>
  <c r="AA5492" i="1"/>
  <c r="F5492" i="1" s="1"/>
  <c r="D5492" i="2" s="1"/>
  <c r="AA5556" i="1"/>
  <c r="F5556" i="1" s="1"/>
  <c r="D5556" i="2" s="1"/>
  <c r="AA5620" i="1"/>
  <c r="F5620" i="1" s="1"/>
  <c r="D5620" i="2" s="1"/>
  <c r="AA5684" i="1"/>
  <c r="F5684" i="1" s="1"/>
  <c r="D5684" i="2" s="1"/>
  <c r="AA5748" i="1"/>
  <c r="F5748" i="1" s="1"/>
  <c r="D5748" i="2" s="1"/>
  <c r="AA5812" i="1"/>
  <c r="F5812" i="1" s="1"/>
  <c r="D5812" i="2" s="1"/>
  <c r="AA5876" i="1"/>
  <c r="F5876" i="1" s="1"/>
  <c r="D5876" i="2" s="1"/>
  <c r="AA5940" i="1"/>
  <c r="F5940" i="1" s="1"/>
  <c r="D5940" i="2" s="1"/>
  <c r="AA6004" i="1"/>
  <c r="F6004" i="1" s="1"/>
  <c r="D6004" i="2" s="1"/>
  <c r="AA6068" i="1"/>
  <c r="F6068" i="1" s="1"/>
  <c r="D6068" i="2" s="1"/>
  <c r="AA6132" i="1"/>
  <c r="F6132" i="1" s="1"/>
  <c r="D6132" i="2" s="1"/>
  <c r="AA6196" i="1"/>
  <c r="F6196" i="1" s="1"/>
  <c r="D6196" i="2" s="1"/>
  <c r="AA6260" i="1"/>
  <c r="F6260" i="1" s="1"/>
  <c r="D6260" i="2" s="1"/>
  <c r="AA6324" i="1"/>
  <c r="F6324" i="1" s="1"/>
  <c r="D6324" i="2" s="1"/>
  <c r="AA6388" i="1"/>
  <c r="F6388" i="1" s="1"/>
  <c r="D6388" i="2" s="1"/>
  <c r="AA6452" i="1"/>
  <c r="F6452" i="1" s="1"/>
  <c r="D6452" i="2" s="1"/>
  <c r="AA6516" i="1"/>
  <c r="F6516" i="1" s="1"/>
  <c r="D6516" i="2" s="1"/>
  <c r="AA6580" i="1"/>
  <c r="F6580" i="1" s="1"/>
  <c r="D6580" i="2" s="1"/>
  <c r="AA6644" i="1"/>
  <c r="F6644" i="1" s="1"/>
  <c r="D6644" i="2" s="1"/>
  <c r="AA6708" i="1"/>
  <c r="F6708" i="1" s="1"/>
  <c r="D6708" i="2" s="1"/>
  <c r="AA6772" i="1"/>
  <c r="F6772" i="1" s="1"/>
  <c r="D6772" i="2" s="1"/>
  <c r="AA6836" i="1"/>
  <c r="F6836" i="1" s="1"/>
  <c r="D6836" i="2" s="1"/>
  <c r="AA6900" i="1"/>
  <c r="F6900" i="1" s="1"/>
  <c r="D6900" i="2" s="1"/>
  <c r="AA6964" i="1"/>
  <c r="F6964" i="1" s="1"/>
  <c r="D6964" i="2" s="1"/>
  <c r="AA7028" i="1"/>
  <c r="F7028" i="1" s="1"/>
  <c r="D7028" i="2" s="1"/>
  <c r="AA7092" i="1"/>
  <c r="F7092" i="1" s="1"/>
  <c r="D7092" i="2" s="1"/>
  <c r="AA7156" i="1"/>
  <c r="F7156" i="1" s="1"/>
  <c r="D7156" i="2" s="1"/>
  <c r="AA7220" i="1"/>
  <c r="F7220" i="1" s="1"/>
  <c r="D7220" i="2" s="1"/>
  <c r="AA7284" i="1"/>
  <c r="F7284" i="1" s="1"/>
  <c r="D7284" i="2" s="1"/>
  <c r="AA7348" i="1"/>
  <c r="F7348" i="1" s="1"/>
  <c r="D7348" i="2" s="1"/>
  <c r="AA7412" i="1"/>
  <c r="F7412" i="1" s="1"/>
  <c r="D7412" i="2" s="1"/>
  <c r="AA7476" i="1"/>
  <c r="F7476" i="1" s="1"/>
  <c r="D7476" i="2" s="1"/>
  <c r="AA7540" i="1"/>
  <c r="F7540" i="1" s="1"/>
  <c r="D7540" i="2" s="1"/>
  <c r="AA7604" i="1"/>
  <c r="F7604" i="1" s="1"/>
  <c r="D7604" i="2" s="1"/>
  <c r="AA7668" i="1"/>
  <c r="F7668" i="1" s="1"/>
  <c r="D7668" i="2" s="1"/>
  <c r="AA7732" i="1"/>
  <c r="F7732" i="1" s="1"/>
  <c r="D7732" i="2" s="1"/>
  <c r="AA7796" i="1"/>
  <c r="F7796" i="1" s="1"/>
  <c r="D7796" i="2" s="1"/>
  <c r="AA7860" i="1"/>
  <c r="F7860" i="1" s="1"/>
  <c r="D7860" i="2" s="1"/>
  <c r="AA5" i="1"/>
  <c r="F5" i="1" s="1"/>
  <c r="D5" i="2" s="1"/>
  <c r="AA69" i="1"/>
  <c r="F69" i="1" s="1"/>
  <c r="D69" i="2" s="1"/>
  <c r="AA133" i="1"/>
  <c r="F133" i="1" s="1"/>
  <c r="D133" i="2" s="1"/>
  <c r="AA197" i="1"/>
  <c r="F197" i="1" s="1"/>
  <c r="D197" i="2" s="1"/>
  <c r="AA261" i="1"/>
  <c r="F261" i="1" s="1"/>
  <c r="D261" i="2" s="1"/>
  <c r="AA325" i="1"/>
  <c r="F325" i="1" s="1"/>
  <c r="D325" i="2" s="1"/>
  <c r="AA389" i="1"/>
  <c r="F389" i="1" s="1"/>
  <c r="D389" i="2" s="1"/>
  <c r="AA453" i="1"/>
  <c r="F453" i="1" s="1"/>
  <c r="D453" i="2" s="1"/>
  <c r="AA517" i="1"/>
  <c r="F517" i="1" s="1"/>
  <c r="D517" i="2" s="1"/>
  <c r="AA581" i="1"/>
  <c r="F581" i="1" s="1"/>
  <c r="D581" i="2" s="1"/>
  <c r="AA645" i="1"/>
  <c r="F645" i="1" s="1"/>
  <c r="D645" i="2" s="1"/>
  <c r="AA709" i="1"/>
  <c r="F709" i="1" s="1"/>
  <c r="D709" i="2" s="1"/>
  <c r="AA773" i="1"/>
  <c r="F773" i="1" s="1"/>
  <c r="D773" i="2" s="1"/>
  <c r="AA837" i="1"/>
  <c r="F837" i="1" s="1"/>
  <c r="D837" i="2" s="1"/>
  <c r="AA901" i="1"/>
  <c r="F901" i="1" s="1"/>
  <c r="D901" i="2" s="1"/>
  <c r="AA965" i="1"/>
  <c r="F965" i="1" s="1"/>
  <c r="D965" i="2" s="1"/>
  <c r="AA1029" i="1"/>
  <c r="F1029" i="1" s="1"/>
  <c r="D1029" i="2" s="1"/>
  <c r="AA1093" i="1"/>
  <c r="F1093" i="1" s="1"/>
  <c r="D1093" i="2" s="1"/>
  <c r="AA1157" i="1"/>
  <c r="F1157" i="1" s="1"/>
  <c r="D1157" i="2" s="1"/>
  <c r="AA1221" i="1"/>
  <c r="F1221" i="1" s="1"/>
  <c r="D1221" i="2" s="1"/>
  <c r="AA1285" i="1"/>
  <c r="F1285" i="1" s="1"/>
  <c r="D1285" i="2" s="1"/>
  <c r="AA1349" i="1"/>
  <c r="F1349" i="1" s="1"/>
  <c r="D1349" i="2" s="1"/>
  <c r="AA1413" i="1"/>
  <c r="F1413" i="1" s="1"/>
  <c r="D1413" i="2" s="1"/>
  <c r="AA1477" i="1"/>
  <c r="F1477" i="1" s="1"/>
  <c r="D1477" i="2" s="1"/>
  <c r="AA1541" i="1"/>
  <c r="F1541" i="1" s="1"/>
  <c r="D1541" i="2" s="1"/>
  <c r="AA1605" i="1"/>
  <c r="F1605" i="1" s="1"/>
  <c r="D1605" i="2" s="1"/>
  <c r="AA1669" i="1"/>
  <c r="F1669" i="1" s="1"/>
  <c r="D1669" i="2" s="1"/>
  <c r="AA1733" i="1"/>
  <c r="F1733" i="1" s="1"/>
  <c r="D1733" i="2" s="1"/>
  <c r="AA1797" i="1"/>
  <c r="F1797" i="1" s="1"/>
  <c r="D1797" i="2" s="1"/>
  <c r="AA1861" i="1"/>
  <c r="F1861" i="1" s="1"/>
  <c r="D1861" i="2" s="1"/>
  <c r="AA1925" i="1"/>
  <c r="F1925" i="1" s="1"/>
  <c r="D1925" i="2" s="1"/>
  <c r="AA1989" i="1"/>
  <c r="F1989" i="1" s="1"/>
  <c r="D1989" i="2" s="1"/>
  <c r="AA2053" i="1"/>
  <c r="F2053" i="1" s="1"/>
  <c r="D2053" i="2" s="1"/>
  <c r="AA2117" i="1"/>
  <c r="F2117" i="1" s="1"/>
  <c r="D2117" i="2" s="1"/>
  <c r="AA2181" i="1"/>
  <c r="F2181" i="1" s="1"/>
  <c r="D2181" i="2" s="1"/>
  <c r="AA2245" i="1"/>
  <c r="F2245" i="1" s="1"/>
  <c r="D2245" i="2" s="1"/>
  <c r="AA2309" i="1"/>
  <c r="F2309" i="1" s="1"/>
  <c r="D2309" i="2" s="1"/>
  <c r="AA2373" i="1"/>
  <c r="F2373" i="1" s="1"/>
  <c r="D2373" i="2" s="1"/>
  <c r="AA2437" i="1"/>
  <c r="F2437" i="1" s="1"/>
  <c r="D2437" i="2" s="1"/>
  <c r="AA2501" i="1"/>
  <c r="F2501" i="1" s="1"/>
  <c r="D2501" i="2" s="1"/>
  <c r="AA2565" i="1"/>
  <c r="F2565" i="1" s="1"/>
  <c r="D2565" i="2" s="1"/>
  <c r="AA2629" i="1"/>
  <c r="F2629" i="1" s="1"/>
  <c r="D2629" i="2" s="1"/>
  <c r="AA2693" i="1"/>
  <c r="F2693" i="1" s="1"/>
  <c r="D2693" i="2" s="1"/>
  <c r="AA2757" i="1"/>
  <c r="F2757" i="1" s="1"/>
  <c r="D2757" i="2" s="1"/>
  <c r="AA2821" i="1"/>
  <c r="F2821" i="1" s="1"/>
  <c r="D2821" i="2" s="1"/>
  <c r="AA2885" i="1"/>
  <c r="F2885" i="1" s="1"/>
  <c r="D2885" i="2" s="1"/>
  <c r="AA2949" i="1"/>
  <c r="F2949" i="1" s="1"/>
  <c r="D2949" i="2" s="1"/>
  <c r="AA3013" i="1"/>
  <c r="F3013" i="1" s="1"/>
  <c r="D3013" i="2" s="1"/>
  <c r="AA3077" i="1"/>
  <c r="F3077" i="1" s="1"/>
  <c r="D3077" i="2" s="1"/>
  <c r="AA3141" i="1"/>
  <c r="F3141" i="1" s="1"/>
  <c r="D3141" i="2" s="1"/>
  <c r="AA3205" i="1"/>
  <c r="F3205" i="1" s="1"/>
  <c r="D3205" i="2" s="1"/>
  <c r="AA3269" i="1"/>
  <c r="F3269" i="1" s="1"/>
  <c r="D3269" i="2" s="1"/>
  <c r="AA3333" i="1"/>
  <c r="F3333" i="1" s="1"/>
  <c r="D3333" i="2" s="1"/>
  <c r="AA3397" i="1"/>
  <c r="F3397" i="1" s="1"/>
  <c r="D3397" i="2" s="1"/>
  <c r="AA3461" i="1"/>
  <c r="F3461" i="1" s="1"/>
  <c r="D3461" i="2" s="1"/>
  <c r="AA3525" i="1"/>
  <c r="F3525" i="1" s="1"/>
  <c r="D3525" i="2" s="1"/>
  <c r="AA3589" i="1"/>
  <c r="F3589" i="1" s="1"/>
  <c r="D3589" i="2" s="1"/>
  <c r="AA3653" i="1"/>
  <c r="F3653" i="1" s="1"/>
  <c r="D3653" i="2" s="1"/>
  <c r="AA3717" i="1"/>
  <c r="F3717" i="1" s="1"/>
  <c r="D3717" i="2" s="1"/>
  <c r="AA3781" i="1"/>
  <c r="F3781" i="1" s="1"/>
  <c r="D3781" i="2" s="1"/>
  <c r="AA3845" i="1"/>
  <c r="F3845" i="1" s="1"/>
  <c r="D3845" i="2" s="1"/>
  <c r="AA3909" i="1"/>
  <c r="F3909" i="1" s="1"/>
  <c r="D3909" i="2" s="1"/>
  <c r="AA3973" i="1"/>
  <c r="F3973" i="1" s="1"/>
  <c r="D3973" i="2" s="1"/>
  <c r="AA4037" i="1"/>
  <c r="F4037" i="1" s="1"/>
  <c r="D4037" i="2" s="1"/>
  <c r="AA4101" i="1"/>
  <c r="F4101" i="1" s="1"/>
  <c r="D4101" i="2" s="1"/>
  <c r="AA4165" i="1"/>
  <c r="F4165" i="1" s="1"/>
  <c r="D4165" i="2" s="1"/>
  <c r="AA4229" i="1"/>
  <c r="F4229" i="1" s="1"/>
  <c r="D4229" i="2" s="1"/>
  <c r="AA4293" i="1"/>
  <c r="F4293" i="1" s="1"/>
  <c r="D4293" i="2" s="1"/>
  <c r="AA4357" i="1"/>
  <c r="F4357" i="1" s="1"/>
  <c r="D4357" i="2" s="1"/>
  <c r="AA4421" i="1"/>
  <c r="F4421" i="1" s="1"/>
  <c r="D4421" i="2" s="1"/>
  <c r="AA4485" i="1"/>
  <c r="F4485" i="1" s="1"/>
  <c r="D4485" i="2" s="1"/>
  <c r="AA4549" i="1"/>
  <c r="F4549" i="1" s="1"/>
  <c r="D4549" i="2" s="1"/>
  <c r="AA4613" i="1"/>
  <c r="F4613" i="1" s="1"/>
  <c r="D4613" i="2" s="1"/>
  <c r="AA4677" i="1"/>
  <c r="F4677" i="1" s="1"/>
  <c r="D4677" i="2" s="1"/>
  <c r="AA4741" i="1"/>
  <c r="F4741" i="1" s="1"/>
  <c r="D4741" i="2" s="1"/>
  <c r="AA4805" i="1"/>
  <c r="F4805" i="1" s="1"/>
  <c r="D4805" i="2" s="1"/>
  <c r="AA4869" i="1"/>
  <c r="F4869" i="1" s="1"/>
  <c r="D4869" i="2" s="1"/>
  <c r="AA4933" i="1"/>
  <c r="F4933" i="1" s="1"/>
  <c r="D4933" i="2" s="1"/>
  <c r="AA4997" i="1"/>
  <c r="F4997" i="1" s="1"/>
  <c r="D4997" i="2" s="1"/>
  <c r="AA5061" i="1"/>
  <c r="F5061" i="1" s="1"/>
  <c r="D5061" i="2" s="1"/>
  <c r="AA5125" i="1"/>
  <c r="F5125" i="1" s="1"/>
  <c r="D5125" i="2" s="1"/>
  <c r="AA5189" i="1"/>
  <c r="F5189" i="1" s="1"/>
  <c r="D5189" i="2" s="1"/>
  <c r="AA5253" i="1"/>
  <c r="F5253" i="1" s="1"/>
  <c r="D5253" i="2" s="1"/>
  <c r="AA5317" i="1"/>
  <c r="F5317" i="1" s="1"/>
  <c r="D5317" i="2" s="1"/>
  <c r="AA5381" i="1"/>
  <c r="F5381" i="1" s="1"/>
  <c r="D5381" i="2" s="1"/>
  <c r="AA5445" i="1"/>
  <c r="F5445" i="1" s="1"/>
  <c r="D5445" i="2" s="1"/>
  <c r="AA5509" i="1"/>
  <c r="F5509" i="1" s="1"/>
  <c r="D5509" i="2" s="1"/>
  <c r="AA5573" i="1"/>
  <c r="F5573" i="1" s="1"/>
  <c r="D5573" i="2" s="1"/>
  <c r="AA5637" i="1"/>
  <c r="F5637" i="1" s="1"/>
  <c r="D5637" i="2" s="1"/>
  <c r="AA5701" i="1"/>
  <c r="F5701" i="1" s="1"/>
  <c r="D5701" i="2" s="1"/>
  <c r="AA5765" i="1"/>
  <c r="F5765" i="1" s="1"/>
  <c r="D5765" i="2" s="1"/>
  <c r="AA5829" i="1"/>
  <c r="F5829" i="1" s="1"/>
  <c r="D5829" i="2" s="1"/>
  <c r="AA5893" i="1"/>
  <c r="F5893" i="1" s="1"/>
  <c r="D5893" i="2" s="1"/>
  <c r="AA5957" i="1"/>
  <c r="F5957" i="1" s="1"/>
  <c r="D5957" i="2" s="1"/>
  <c r="AA6021" i="1"/>
  <c r="F6021" i="1" s="1"/>
  <c r="D6021" i="2" s="1"/>
  <c r="AA6085" i="1"/>
  <c r="F6085" i="1" s="1"/>
  <c r="D6085" i="2" s="1"/>
  <c r="AA6149" i="1"/>
  <c r="F6149" i="1" s="1"/>
  <c r="D6149" i="2" s="1"/>
  <c r="AA6213" i="1"/>
  <c r="F6213" i="1" s="1"/>
  <c r="D6213" i="2" s="1"/>
  <c r="AA6277" i="1"/>
  <c r="F6277" i="1" s="1"/>
  <c r="D6277" i="2" s="1"/>
  <c r="AA6341" i="1"/>
  <c r="F6341" i="1" s="1"/>
  <c r="D6341" i="2" s="1"/>
  <c r="AA6405" i="1"/>
  <c r="F6405" i="1" s="1"/>
  <c r="D6405" i="2" s="1"/>
  <c r="AA6469" i="1"/>
  <c r="F6469" i="1" s="1"/>
  <c r="D6469" i="2" s="1"/>
  <c r="AA6533" i="1"/>
  <c r="F6533" i="1" s="1"/>
  <c r="D6533" i="2" s="1"/>
  <c r="AA6597" i="1"/>
  <c r="F6597" i="1" s="1"/>
  <c r="D6597" i="2" s="1"/>
  <c r="AA6661" i="1"/>
  <c r="F6661" i="1" s="1"/>
  <c r="D6661" i="2" s="1"/>
  <c r="AA6725" i="1"/>
  <c r="F6725" i="1" s="1"/>
  <c r="D6725" i="2" s="1"/>
  <c r="AA6789" i="1"/>
  <c r="F6789" i="1" s="1"/>
  <c r="D6789" i="2" s="1"/>
  <c r="AA6853" i="1"/>
  <c r="F6853" i="1" s="1"/>
  <c r="D6853" i="2" s="1"/>
  <c r="AA6917" i="1"/>
  <c r="F6917" i="1" s="1"/>
  <c r="D6917" i="2" s="1"/>
  <c r="AA6981" i="1"/>
  <c r="F6981" i="1" s="1"/>
  <c r="D6981" i="2" s="1"/>
  <c r="AA7045" i="1"/>
  <c r="F7045" i="1" s="1"/>
  <c r="D7045" i="2" s="1"/>
  <c r="AA7109" i="1"/>
  <c r="F7109" i="1" s="1"/>
  <c r="D7109" i="2" s="1"/>
  <c r="AA7173" i="1"/>
  <c r="F7173" i="1" s="1"/>
  <c r="D7173" i="2" s="1"/>
  <c r="AA7237" i="1"/>
  <c r="F7237" i="1" s="1"/>
  <c r="D7237" i="2" s="1"/>
  <c r="AA7301" i="1"/>
  <c r="F7301" i="1" s="1"/>
  <c r="D7301" i="2" s="1"/>
  <c r="AA7365" i="1"/>
  <c r="F7365" i="1" s="1"/>
  <c r="D7365" i="2" s="1"/>
  <c r="AA7429" i="1"/>
  <c r="F7429" i="1" s="1"/>
  <c r="D7429" i="2" s="1"/>
  <c r="AA7493" i="1"/>
  <c r="F7493" i="1" s="1"/>
  <c r="D7493" i="2" s="1"/>
  <c r="AA7557" i="1"/>
  <c r="F7557" i="1" s="1"/>
  <c r="D7557" i="2" s="1"/>
  <c r="AA7621" i="1"/>
  <c r="F7621" i="1" s="1"/>
  <c r="D7621" i="2" s="1"/>
  <c r="AA7685" i="1"/>
  <c r="F7685" i="1" s="1"/>
  <c r="D7685" i="2" s="1"/>
  <c r="AA6" i="1"/>
  <c r="F6" i="1" s="1"/>
  <c r="D6" i="2" s="1"/>
  <c r="AA70" i="1"/>
  <c r="F70" i="1" s="1"/>
  <c r="D70" i="2" s="1"/>
  <c r="AA134" i="1"/>
  <c r="F134" i="1" s="1"/>
  <c r="D134" i="2" s="1"/>
  <c r="AA198" i="1"/>
  <c r="F198" i="1" s="1"/>
  <c r="D198" i="2" s="1"/>
  <c r="AA262" i="1"/>
  <c r="F262" i="1" s="1"/>
  <c r="D262" i="2" s="1"/>
  <c r="AA326" i="1"/>
  <c r="F326" i="1" s="1"/>
  <c r="D326" i="2" s="1"/>
  <c r="AA390" i="1"/>
  <c r="F390" i="1" s="1"/>
  <c r="D390" i="2" s="1"/>
  <c r="AA454" i="1"/>
  <c r="F454" i="1" s="1"/>
  <c r="D454" i="2" s="1"/>
  <c r="AA518" i="1"/>
  <c r="F518" i="1" s="1"/>
  <c r="D518" i="2" s="1"/>
  <c r="AA582" i="1"/>
  <c r="F582" i="1" s="1"/>
  <c r="D582" i="2" s="1"/>
  <c r="AA646" i="1"/>
  <c r="F646" i="1" s="1"/>
  <c r="D646" i="2" s="1"/>
  <c r="AA710" i="1"/>
  <c r="F710" i="1" s="1"/>
  <c r="D710" i="2" s="1"/>
  <c r="AA774" i="1"/>
  <c r="F774" i="1" s="1"/>
  <c r="D774" i="2" s="1"/>
  <c r="AA838" i="1"/>
  <c r="F838" i="1" s="1"/>
  <c r="D838" i="2" s="1"/>
  <c r="AA902" i="1"/>
  <c r="F902" i="1" s="1"/>
  <c r="D902" i="2" s="1"/>
  <c r="AA966" i="1"/>
  <c r="F966" i="1" s="1"/>
  <c r="D966" i="2" s="1"/>
  <c r="AA1030" i="1"/>
  <c r="F1030" i="1" s="1"/>
  <c r="D1030" i="2" s="1"/>
  <c r="AA1094" i="1"/>
  <c r="F1094" i="1" s="1"/>
  <c r="D1094" i="2" s="1"/>
  <c r="AA1158" i="1"/>
  <c r="F1158" i="1" s="1"/>
  <c r="D1158" i="2" s="1"/>
  <c r="AA1222" i="1"/>
  <c r="F1222" i="1" s="1"/>
  <c r="D1222" i="2" s="1"/>
  <c r="AA1286" i="1"/>
  <c r="F1286" i="1" s="1"/>
  <c r="D1286" i="2" s="1"/>
  <c r="AA1350" i="1"/>
  <c r="F1350" i="1" s="1"/>
  <c r="D1350" i="2" s="1"/>
  <c r="AA1414" i="1"/>
  <c r="F1414" i="1" s="1"/>
  <c r="D1414" i="2" s="1"/>
  <c r="AA1478" i="1"/>
  <c r="F1478" i="1" s="1"/>
  <c r="D1478" i="2" s="1"/>
  <c r="AA1542" i="1"/>
  <c r="F1542" i="1" s="1"/>
  <c r="D1542" i="2" s="1"/>
  <c r="AA1606" i="1"/>
  <c r="F1606" i="1" s="1"/>
  <c r="D1606" i="2" s="1"/>
  <c r="AA1670" i="1"/>
  <c r="F1670" i="1" s="1"/>
  <c r="D1670" i="2" s="1"/>
  <c r="AA1734" i="1"/>
  <c r="F1734" i="1" s="1"/>
  <c r="D1734" i="2" s="1"/>
  <c r="AA1798" i="1"/>
  <c r="F1798" i="1" s="1"/>
  <c r="D1798" i="2" s="1"/>
  <c r="AA1862" i="1"/>
  <c r="F1862" i="1" s="1"/>
  <c r="D1862" i="2" s="1"/>
  <c r="AA1926" i="1"/>
  <c r="F1926" i="1" s="1"/>
  <c r="D1926" i="2" s="1"/>
  <c r="AA1990" i="1"/>
  <c r="F1990" i="1" s="1"/>
  <c r="D1990" i="2" s="1"/>
  <c r="AA2054" i="1"/>
  <c r="F2054" i="1" s="1"/>
  <c r="D2054" i="2" s="1"/>
  <c r="AA2118" i="1"/>
  <c r="F2118" i="1" s="1"/>
  <c r="D2118" i="2" s="1"/>
  <c r="AA2182" i="1"/>
  <c r="F2182" i="1" s="1"/>
  <c r="D2182" i="2" s="1"/>
  <c r="AA2246" i="1"/>
  <c r="F2246" i="1" s="1"/>
  <c r="D2246" i="2" s="1"/>
  <c r="AA2310" i="1"/>
  <c r="F2310" i="1" s="1"/>
  <c r="D2310" i="2" s="1"/>
  <c r="AA2374" i="1"/>
  <c r="F2374" i="1" s="1"/>
  <c r="D2374" i="2" s="1"/>
  <c r="AA2438" i="1"/>
  <c r="F2438" i="1" s="1"/>
  <c r="D2438" i="2" s="1"/>
  <c r="AA2502" i="1"/>
  <c r="F2502" i="1" s="1"/>
  <c r="D2502" i="2" s="1"/>
  <c r="AA2566" i="1"/>
  <c r="F2566" i="1" s="1"/>
  <c r="D2566" i="2" s="1"/>
  <c r="AA2630" i="1"/>
  <c r="F2630" i="1" s="1"/>
  <c r="D2630" i="2" s="1"/>
  <c r="AA2694" i="1"/>
  <c r="F2694" i="1" s="1"/>
  <c r="D2694" i="2" s="1"/>
  <c r="AA2758" i="1"/>
  <c r="F2758" i="1" s="1"/>
  <c r="D2758" i="2" s="1"/>
  <c r="AA2822" i="1"/>
  <c r="F2822" i="1" s="1"/>
  <c r="D2822" i="2" s="1"/>
  <c r="AA2886" i="1"/>
  <c r="F2886" i="1" s="1"/>
  <c r="D2886" i="2" s="1"/>
  <c r="AA2950" i="1"/>
  <c r="F2950" i="1" s="1"/>
  <c r="D2950" i="2" s="1"/>
  <c r="AA3014" i="1"/>
  <c r="F3014" i="1" s="1"/>
  <c r="D3014" i="2" s="1"/>
  <c r="AA3078" i="1"/>
  <c r="F3078" i="1" s="1"/>
  <c r="D3078" i="2" s="1"/>
  <c r="AA3142" i="1"/>
  <c r="F3142" i="1" s="1"/>
  <c r="D3142" i="2" s="1"/>
  <c r="AA3206" i="1"/>
  <c r="F3206" i="1" s="1"/>
  <c r="D3206" i="2" s="1"/>
  <c r="AA3270" i="1"/>
  <c r="F3270" i="1" s="1"/>
  <c r="D3270" i="2" s="1"/>
  <c r="AA3334" i="1"/>
  <c r="F3334" i="1" s="1"/>
  <c r="D3334" i="2" s="1"/>
  <c r="AA3398" i="1"/>
  <c r="F3398" i="1" s="1"/>
  <c r="D3398" i="2" s="1"/>
  <c r="AA3462" i="1"/>
  <c r="F3462" i="1" s="1"/>
  <c r="D3462" i="2" s="1"/>
  <c r="AA3526" i="1"/>
  <c r="F3526" i="1" s="1"/>
  <c r="D3526" i="2" s="1"/>
  <c r="AA3590" i="1"/>
  <c r="F3590" i="1" s="1"/>
  <c r="D3590" i="2" s="1"/>
  <c r="AA3654" i="1"/>
  <c r="F3654" i="1" s="1"/>
  <c r="D3654" i="2" s="1"/>
  <c r="AA3718" i="1"/>
  <c r="F3718" i="1" s="1"/>
  <c r="D3718" i="2" s="1"/>
  <c r="AA3782" i="1"/>
  <c r="F3782" i="1" s="1"/>
  <c r="D3782" i="2" s="1"/>
  <c r="AA3846" i="1"/>
  <c r="F3846" i="1" s="1"/>
  <c r="D3846" i="2" s="1"/>
  <c r="AA3910" i="1"/>
  <c r="F3910" i="1" s="1"/>
  <c r="D3910" i="2" s="1"/>
  <c r="AA3974" i="1"/>
  <c r="F3974" i="1" s="1"/>
  <c r="D3974" i="2" s="1"/>
  <c r="AA4038" i="1"/>
  <c r="F4038" i="1" s="1"/>
  <c r="D4038" i="2" s="1"/>
  <c r="AA4102" i="1"/>
  <c r="F4102" i="1" s="1"/>
  <c r="D4102" i="2" s="1"/>
  <c r="AA4166" i="1"/>
  <c r="F4166" i="1" s="1"/>
  <c r="D4166" i="2" s="1"/>
  <c r="AA4230" i="1"/>
  <c r="F4230" i="1" s="1"/>
  <c r="D4230" i="2" s="1"/>
  <c r="AA4294" i="1"/>
  <c r="F4294" i="1" s="1"/>
  <c r="D4294" i="2" s="1"/>
  <c r="AA4358" i="1"/>
  <c r="F4358" i="1" s="1"/>
  <c r="D4358" i="2" s="1"/>
  <c r="AA4422" i="1"/>
  <c r="F4422" i="1" s="1"/>
  <c r="D4422" i="2" s="1"/>
  <c r="AA4486" i="1"/>
  <c r="F4486" i="1" s="1"/>
  <c r="D4486" i="2" s="1"/>
  <c r="AA4550" i="1"/>
  <c r="F4550" i="1" s="1"/>
  <c r="D4550" i="2" s="1"/>
  <c r="AA4614" i="1"/>
  <c r="F4614" i="1" s="1"/>
  <c r="D4614" i="2" s="1"/>
  <c r="AA4678" i="1"/>
  <c r="F4678" i="1" s="1"/>
  <c r="D4678" i="2" s="1"/>
  <c r="AA4742" i="1"/>
  <c r="F4742" i="1" s="1"/>
  <c r="D4742" i="2" s="1"/>
  <c r="AA4806" i="1"/>
  <c r="F4806" i="1" s="1"/>
  <c r="D4806" i="2" s="1"/>
  <c r="AA4870" i="1"/>
  <c r="F4870" i="1" s="1"/>
  <c r="D4870" i="2" s="1"/>
  <c r="AA4934" i="1"/>
  <c r="F4934" i="1" s="1"/>
  <c r="D4934" i="2" s="1"/>
  <c r="AA4998" i="1"/>
  <c r="F4998" i="1" s="1"/>
  <c r="D4998" i="2" s="1"/>
  <c r="AA5062" i="1"/>
  <c r="F5062" i="1" s="1"/>
  <c r="D5062" i="2" s="1"/>
  <c r="AA5126" i="1"/>
  <c r="F5126" i="1" s="1"/>
  <c r="D5126" i="2" s="1"/>
  <c r="AA5190" i="1"/>
  <c r="F5190" i="1" s="1"/>
  <c r="D5190" i="2" s="1"/>
  <c r="AA5254" i="1"/>
  <c r="F5254" i="1" s="1"/>
  <c r="D5254" i="2" s="1"/>
  <c r="AA5318" i="1"/>
  <c r="F5318" i="1" s="1"/>
  <c r="D5318" i="2" s="1"/>
  <c r="AA5382" i="1"/>
  <c r="F5382" i="1" s="1"/>
  <c r="D5382" i="2" s="1"/>
  <c r="AA5446" i="1"/>
  <c r="F5446" i="1" s="1"/>
  <c r="D5446" i="2" s="1"/>
  <c r="AA5510" i="1"/>
  <c r="F5510" i="1" s="1"/>
  <c r="D5510" i="2" s="1"/>
  <c r="AA5574" i="1"/>
  <c r="F5574" i="1" s="1"/>
  <c r="D5574" i="2" s="1"/>
  <c r="AA5638" i="1"/>
  <c r="F5638" i="1" s="1"/>
  <c r="D5638" i="2" s="1"/>
  <c r="AA5702" i="1"/>
  <c r="F5702" i="1" s="1"/>
  <c r="D5702" i="2" s="1"/>
  <c r="AA5766" i="1"/>
  <c r="F5766" i="1" s="1"/>
  <c r="D5766" i="2" s="1"/>
  <c r="AA5830" i="1"/>
  <c r="F5830" i="1" s="1"/>
  <c r="D5830" i="2" s="1"/>
  <c r="AA5894" i="1"/>
  <c r="F5894" i="1" s="1"/>
  <c r="D5894" i="2" s="1"/>
  <c r="AA5958" i="1"/>
  <c r="F5958" i="1" s="1"/>
  <c r="D5958" i="2" s="1"/>
  <c r="AA6022" i="1"/>
  <c r="F6022" i="1" s="1"/>
  <c r="D6022" i="2" s="1"/>
  <c r="AA6086" i="1"/>
  <c r="F6086" i="1" s="1"/>
  <c r="D6086" i="2" s="1"/>
  <c r="AA6150" i="1"/>
  <c r="F6150" i="1" s="1"/>
  <c r="D6150" i="2" s="1"/>
  <c r="AA6214" i="1"/>
  <c r="F6214" i="1" s="1"/>
  <c r="D6214" i="2" s="1"/>
  <c r="AA6278" i="1"/>
  <c r="F6278" i="1" s="1"/>
  <c r="D6278" i="2" s="1"/>
  <c r="AA6342" i="1"/>
  <c r="F6342" i="1" s="1"/>
  <c r="D6342" i="2" s="1"/>
  <c r="AA6406" i="1"/>
  <c r="F6406" i="1" s="1"/>
  <c r="D6406" i="2" s="1"/>
  <c r="AA6470" i="1"/>
  <c r="F6470" i="1" s="1"/>
  <c r="D6470" i="2" s="1"/>
  <c r="AA6534" i="1"/>
  <c r="F6534" i="1" s="1"/>
  <c r="D6534" i="2" s="1"/>
  <c r="AA6598" i="1"/>
  <c r="F6598" i="1" s="1"/>
  <c r="D6598" i="2" s="1"/>
  <c r="AA6662" i="1"/>
  <c r="F6662" i="1" s="1"/>
  <c r="D6662" i="2" s="1"/>
  <c r="AA6726" i="1"/>
  <c r="F6726" i="1" s="1"/>
  <c r="D6726" i="2" s="1"/>
  <c r="AA6790" i="1"/>
  <c r="F6790" i="1" s="1"/>
  <c r="D6790" i="2" s="1"/>
  <c r="AA6854" i="1"/>
  <c r="F6854" i="1" s="1"/>
  <c r="D6854" i="2" s="1"/>
  <c r="AA6918" i="1"/>
  <c r="F6918" i="1" s="1"/>
  <c r="D6918" i="2" s="1"/>
  <c r="AA6982" i="1"/>
  <c r="F6982" i="1" s="1"/>
  <c r="D6982" i="2" s="1"/>
  <c r="AA7046" i="1"/>
  <c r="F7046" i="1" s="1"/>
  <c r="D7046" i="2" s="1"/>
  <c r="AA7110" i="1"/>
  <c r="F7110" i="1" s="1"/>
  <c r="D7110" i="2" s="1"/>
  <c r="AA7174" i="1"/>
  <c r="F7174" i="1" s="1"/>
  <c r="D7174" i="2" s="1"/>
  <c r="AA7238" i="1"/>
  <c r="F7238" i="1" s="1"/>
  <c r="D7238" i="2" s="1"/>
  <c r="AA7302" i="1"/>
  <c r="F7302" i="1" s="1"/>
  <c r="D7302" i="2" s="1"/>
  <c r="AA7366" i="1"/>
  <c r="F7366" i="1" s="1"/>
  <c r="D7366" i="2" s="1"/>
  <c r="AA7430" i="1"/>
  <c r="F7430" i="1" s="1"/>
  <c r="D7430" i="2" s="1"/>
  <c r="AA7494" i="1"/>
  <c r="F7494" i="1" s="1"/>
  <c r="D7494" i="2" s="1"/>
  <c r="AA7558" i="1"/>
  <c r="F7558" i="1" s="1"/>
  <c r="D7558" i="2" s="1"/>
  <c r="AA7622" i="1"/>
  <c r="F7622" i="1" s="1"/>
  <c r="D7622" i="2" s="1"/>
  <c r="AA7686" i="1"/>
  <c r="F7686" i="1" s="1"/>
  <c r="D7686" i="2" s="1"/>
  <c r="AA7750" i="1"/>
  <c r="F7750" i="1" s="1"/>
  <c r="D7750" i="2" s="1"/>
  <c r="AA7814" i="1"/>
  <c r="F7814" i="1" s="1"/>
  <c r="D7814" i="2" s="1"/>
  <c r="AA7878" i="1"/>
  <c r="F7878" i="1" s="1"/>
  <c r="D7878" i="2" s="1"/>
  <c r="AA7942" i="1"/>
  <c r="F7942" i="1" s="1"/>
  <c r="D7942" i="2" s="1"/>
  <c r="AA8006" i="1"/>
  <c r="F8006" i="1" s="1"/>
  <c r="D8006" i="2" s="1"/>
  <c r="AA8070" i="1"/>
  <c r="F8070" i="1" s="1"/>
  <c r="D8070" i="2" s="1"/>
  <c r="AA8134" i="1"/>
  <c r="F8134" i="1" s="1"/>
  <c r="D8134" i="2" s="1"/>
  <c r="AA55" i="1"/>
  <c r="F55" i="1" s="1"/>
  <c r="D55" i="2" s="1"/>
  <c r="AA119" i="1"/>
  <c r="F119" i="1" s="1"/>
  <c r="D119" i="2" s="1"/>
  <c r="AA183" i="1"/>
  <c r="F183" i="1" s="1"/>
  <c r="D183" i="2" s="1"/>
  <c r="AA247" i="1"/>
  <c r="F247" i="1" s="1"/>
  <c r="D247" i="2" s="1"/>
  <c r="AA311" i="1"/>
  <c r="F311" i="1" s="1"/>
  <c r="D311" i="2" s="1"/>
  <c r="AA375" i="1"/>
  <c r="F375" i="1" s="1"/>
  <c r="D375" i="2" s="1"/>
  <c r="AA439" i="1"/>
  <c r="F439" i="1" s="1"/>
  <c r="D439" i="2" s="1"/>
  <c r="AA503" i="1"/>
  <c r="F503" i="1" s="1"/>
  <c r="D503" i="2" s="1"/>
  <c r="AA567" i="1"/>
  <c r="F567" i="1" s="1"/>
  <c r="D567" i="2" s="1"/>
  <c r="AA631" i="1"/>
  <c r="F631" i="1" s="1"/>
  <c r="D631" i="2" s="1"/>
  <c r="AA695" i="1"/>
  <c r="F695" i="1" s="1"/>
  <c r="D695" i="2" s="1"/>
  <c r="AA759" i="1"/>
  <c r="F759" i="1" s="1"/>
  <c r="D759" i="2" s="1"/>
  <c r="AA823" i="1"/>
  <c r="F823" i="1" s="1"/>
  <c r="D823" i="2" s="1"/>
  <c r="AA887" i="1"/>
  <c r="F887" i="1" s="1"/>
  <c r="D887" i="2" s="1"/>
  <c r="AA951" i="1"/>
  <c r="F951" i="1" s="1"/>
  <c r="D951" i="2" s="1"/>
  <c r="AA1015" i="1"/>
  <c r="F1015" i="1" s="1"/>
  <c r="D1015" i="2" s="1"/>
  <c r="AA1079" i="1"/>
  <c r="F1079" i="1" s="1"/>
  <c r="D1079" i="2" s="1"/>
  <c r="AA1143" i="1"/>
  <c r="F1143" i="1" s="1"/>
  <c r="D1143" i="2" s="1"/>
  <c r="AA1207" i="1"/>
  <c r="F1207" i="1" s="1"/>
  <c r="D1207" i="2" s="1"/>
  <c r="AA1271" i="1"/>
  <c r="F1271" i="1" s="1"/>
  <c r="D1271" i="2" s="1"/>
  <c r="AA1335" i="1"/>
  <c r="F1335" i="1" s="1"/>
  <c r="D1335" i="2" s="1"/>
  <c r="AA1399" i="1"/>
  <c r="F1399" i="1" s="1"/>
  <c r="D1399" i="2" s="1"/>
  <c r="AA1463" i="1"/>
  <c r="F1463" i="1" s="1"/>
  <c r="D1463" i="2" s="1"/>
  <c r="AA1527" i="1"/>
  <c r="F1527" i="1" s="1"/>
  <c r="D1527" i="2" s="1"/>
  <c r="AA1591" i="1"/>
  <c r="F1591" i="1" s="1"/>
  <c r="D1591" i="2" s="1"/>
  <c r="AA1655" i="1"/>
  <c r="F1655" i="1" s="1"/>
  <c r="D1655" i="2" s="1"/>
  <c r="AA1719" i="1"/>
  <c r="F1719" i="1" s="1"/>
  <c r="D1719" i="2" s="1"/>
  <c r="AA1783" i="1"/>
  <c r="F1783" i="1" s="1"/>
  <c r="D1783" i="2" s="1"/>
  <c r="AA1847" i="1"/>
  <c r="F1847" i="1" s="1"/>
  <c r="D1847" i="2" s="1"/>
  <c r="AA1911" i="1"/>
  <c r="F1911" i="1" s="1"/>
  <c r="D1911" i="2" s="1"/>
  <c r="AA1975" i="1"/>
  <c r="F1975" i="1" s="1"/>
  <c r="D1975" i="2" s="1"/>
  <c r="AA2039" i="1"/>
  <c r="F2039" i="1" s="1"/>
  <c r="D2039" i="2" s="1"/>
  <c r="AA2103" i="1"/>
  <c r="F2103" i="1" s="1"/>
  <c r="D2103" i="2" s="1"/>
  <c r="AA2167" i="1"/>
  <c r="F2167" i="1" s="1"/>
  <c r="D2167" i="2" s="1"/>
  <c r="AA2231" i="1"/>
  <c r="F2231" i="1" s="1"/>
  <c r="D2231" i="2" s="1"/>
  <c r="AA2295" i="1"/>
  <c r="F2295" i="1" s="1"/>
  <c r="D2295" i="2" s="1"/>
  <c r="AA2359" i="1"/>
  <c r="F2359" i="1" s="1"/>
  <c r="D2359" i="2" s="1"/>
  <c r="AA2423" i="1"/>
  <c r="F2423" i="1" s="1"/>
  <c r="D2423" i="2" s="1"/>
  <c r="AA2487" i="1"/>
  <c r="F2487" i="1" s="1"/>
  <c r="D2487" i="2" s="1"/>
  <c r="AA2551" i="1"/>
  <c r="F2551" i="1" s="1"/>
  <c r="D2551" i="2" s="1"/>
  <c r="AA2615" i="1"/>
  <c r="F2615" i="1" s="1"/>
  <c r="D2615" i="2" s="1"/>
  <c r="AA2679" i="1"/>
  <c r="F2679" i="1" s="1"/>
  <c r="D2679" i="2" s="1"/>
  <c r="AA2743" i="1"/>
  <c r="F2743" i="1" s="1"/>
  <c r="D2743" i="2" s="1"/>
  <c r="AA2807" i="1"/>
  <c r="F2807" i="1" s="1"/>
  <c r="D2807" i="2" s="1"/>
  <c r="AA2871" i="1"/>
  <c r="F2871" i="1" s="1"/>
  <c r="D2871" i="2" s="1"/>
  <c r="AA2935" i="1"/>
  <c r="F2935" i="1" s="1"/>
  <c r="D2935" i="2" s="1"/>
  <c r="AA2999" i="1"/>
  <c r="F2999" i="1" s="1"/>
  <c r="D2999" i="2" s="1"/>
  <c r="AA3063" i="1"/>
  <c r="F3063" i="1" s="1"/>
  <c r="D3063" i="2" s="1"/>
  <c r="AA3127" i="1"/>
  <c r="F3127" i="1" s="1"/>
  <c r="D3127" i="2" s="1"/>
  <c r="AA3191" i="1"/>
  <c r="F3191" i="1" s="1"/>
  <c r="D3191" i="2" s="1"/>
  <c r="AA3255" i="1"/>
  <c r="F3255" i="1" s="1"/>
  <c r="D3255" i="2" s="1"/>
  <c r="AA3319" i="1"/>
  <c r="F3319" i="1" s="1"/>
  <c r="D3319" i="2" s="1"/>
  <c r="AA3383" i="1"/>
  <c r="F3383" i="1" s="1"/>
  <c r="D3383" i="2" s="1"/>
  <c r="AA3447" i="1"/>
  <c r="F3447" i="1" s="1"/>
  <c r="D3447" i="2" s="1"/>
  <c r="AA3511" i="1"/>
  <c r="F3511" i="1" s="1"/>
  <c r="D3511" i="2" s="1"/>
  <c r="AA3575" i="1"/>
  <c r="F3575" i="1" s="1"/>
  <c r="D3575" i="2" s="1"/>
  <c r="AA3639" i="1"/>
  <c r="F3639" i="1" s="1"/>
  <c r="D3639" i="2" s="1"/>
  <c r="AA3703" i="1"/>
  <c r="F3703" i="1" s="1"/>
  <c r="D3703" i="2" s="1"/>
  <c r="AA3767" i="1"/>
  <c r="F3767" i="1" s="1"/>
  <c r="D3767" i="2" s="1"/>
  <c r="AA3831" i="1"/>
  <c r="F3831" i="1" s="1"/>
  <c r="D3831" i="2" s="1"/>
  <c r="AA3895" i="1"/>
  <c r="F3895" i="1" s="1"/>
  <c r="D3895" i="2" s="1"/>
  <c r="AA3959" i="1"/>
  <c r="F3959" i="1" s="1"/>
  <c r="D3959" i="2" s="1"/>
  <c r="AA4023" i="1"/>
  <c r="F4023" i="1" s="1"/>
  <c r="D4023" i="2" s="1"/>
  <c r="AA4087" i="1"/>
  <c r="F4087" i="1" s="1"/>
  <c r="D4087" i="2" s="1"/>
  <c r="AA4151" i="1"/>
  <c r="F4151" i="1" s="1"/>
  <c r="D4151" i="2" s="1"/>
  <c r="AA4215" i="1"/>
  <c r="F4215" i="1" s="1"/>
  <c r="D4215" i="2" s="1"/>
  <c r="AA4279" i="1"/>
  <c r="F4279" i="1" s="1"/>
  <c r="D4279" i="2" s="1"/>
  <c r="AA4343" i="1"/>
  <c r="F4343" i="1" s="1"/>
  <c r="D4343" i="2" s="1"/>
  <c r="AA4407" i="1"/>
  <c r="F4407" i="1" s="1"/>
  <c r="D4407" i="2" s="1"/>
  <c r="AA4471" i="1"/>
  <c r="F4471" i="1" s="1"/>
  <c r="D4471" i="2" s="1"/>
  <c r="AA4535" i="1"/>
  <c r="F4535" i="1" s="1"/>
  <c r="D4535" i="2" s="1"/>
  <c r="AA4599" i="1"/>
  <c r="F4599" i="1" s="1"/>
  <c r="D4599" i="2" s="1"/>
  <c r="AA4663" i="1"/>
  <c r="F4663" i="1" s="1"/>
  <c r="D4663" i="2" s="1"/>
  <c r="AA4727" i="1"/>
  <c r="F4727" i="1" s="1"/>
  <c r="D4727" i="2" s="1"/>
  <c r="AA4791" i="1"/>
  <c r="F4791" i="1" s="1"/>
  <c r="D4791" i="2" s="1"/>
  <c r="AA4855" i="1"/>
  <c r="F4855" i="1" s="1"/>
  <c r="D4855" i="2" s="1"/>
  <c r="AA4919" i="1"/>
  <c r="F4919" i="1" s="1"/>
  <c r="D4919" i="2" s="1"/>
  <c r="AA4983" i="1"/>
  <c r="F4983" i="1" s="1"/>
  <c r="D4983" i="2" s="1"/>
  <c r="AA5047" i="1"/>
  <c r="F5047" i="1" s="1"/>
  <c r="D5047" i="2" s="1"/>
  <c r="AA5111" i="1"/>
  <c r="F5111" i="1" s="1"/>
  <c r="D5111" i="2" s="1"/>
  <c r="AA5175" i="1"/>
  <c r="F5175" i="1" s="1"/>
  <c r="D5175" i="2" s="1"/>
  <c r="AA5239" i="1"/>
  <c r="F5239" i="1" s="1"/>
  <c r="D5239" i="2" s="1"/>
  <c r="AA5303" i="1"/>
  <c r="F5303" i="1" s="1"/>
  <c r="D5303" i="2" s="1"/>
  <c r="AA5367" i="1"/>
  <c r="F5367" i="1" s="1"/>
  <c r="D5367" i="2" s="1"/>
  <c r="AA5431" i="1"/>
  <c r="F5431" i="1" s="1"/>
  <c r="D5431" i="2" s="1"/>
  <c r="AA5495" i="1"/>
  <c r="F5495" i="1" s="1"/>
  <c r="D5495" i="2" s="1"/>
  <c r="AA5559" i="1"/>
  <c r="F5559" i="1" s="1"/>
  <c r="D5559" i="2" s="1"/>
  <c r="AA5623" i="1"/>
  <c r="F5623" i="1" s="1"/>
  <c r="D5623" i="2" s="1"/>
  <c r="AA5687" i="1"/>
  <c r="F5687" i="1" s="1"/>
  <c r="D5687" i="2" s="1"/>
  <c r="AA5751" i="1"/>
  <c r="F5751" i="1" s="1"/>
  <c r="D5751" i="2" s="1"/>
  <c r="AA5815" i="1"/>
  <c r="F5815" i="1" s="1"/>
  <c r="D5815" i="2" s="1"/>
  <c r="AA5879" i="1"/>
  <c r="F5879" i="1" s="1"/>
  <c r="D5879" i="2" s="1"/>
  <c r="AA5943" i="1"/>
  <c r="F5943" i="1" s="1"/>
  <c r="D5943" i="2" s="1"/>
  <c r="AA6007" i="1"/>
  <c r="F6007" i="1" s="1"/>
  <c r="D6007" i="2" s="1"/>
  <c r="AA6071" i="1"/>
  <c r="F6071" i="1" s="1"/>
  <c r="D6071" i="2" s="1"/>
  <c r="AA6135" i="1"/>
  <c r="F6135" i="1" s="1"/>
  <c r="D6135" i="2" s="1"/>
  <c r="AA6199" i="1"/>
  <c r="F6199" i="1" s="1"/>
  <c r="D6199" i="2" s="1"/>
  <c r="AA6263" i="1"/>
  <c r="F6263" i="1" s="1"/>
  <c r="D6263" i="2" s="1"/>
  <c r="AA6327" i="1"/>
  <c r="F6327" i="1" s="1"/>
  <c r="D6327" i="2" s="1"/>
  <c r="AA6391" i="1"/>
  <c r="F6391" i="1" s="1"/>
  <c r="D6391" i="2" s="1"/>
  <c r="AA6455" i="1"/>
  <c r="F6455" i="1" s="1"/>
  <c r="D6455" i="2" s="1"/>
  <c r="AA6519" i="1"/>
  <c r="F6519" i="1" s="1"/>
  <c r="D6519" i="2" s="1"/>
  <c r="AA6583" i="1"/>
  <c r="F6583" i="1" s="1"/>
  <c r="D6583" i="2" s="1"/>
  <c r="AA6647" i="1"/>
  <c r="F6647" i="1" s="1"/>
  <c r="D6647" i="2" s="1"/>
  <c r="AA6711" i="1"/>
  <c r="F6711" i="1" s="1"/>
  <c r="D6711" i="2" s="1"/>
  <c r="AA6775" i="1"/>
  <c r="F6775" i="1" s="1"/>
  <c r="D6775" i="2" s="1"/>
  <c r="AA6839" i="1"/>
  <c r="F6839" i="1" s="1"/>
  <c r="D6839" i="2" s="1"/>
  <c r="AA6903" i="1"/>
  <c r="F6903" i="1" s="1"/>
  <c r="D6903" i="2" s="1"/>
  <c r="AA6967" i="1"/>
  <c r="F6967" i="1" s="1"/>
  <c r="D6967" i="2" s="1"/>
  <c r="AA7031" i="1"/>
  <c r="F7031" i="1" s="1"/>
  <c r="D7031" i="2" s="1"/>
  <c r="AA7095" i="1"/>
  <c r="F7095" i="1" s="1"/>
  <c r="D7095" i="2" s="1"/>
  <c r="AA7159" i="1"/>
  <c r="F7159" i="1" s="1"/>
  <c r="D7159" i="2" s="1"/>
  <c r="AA7223" i="1"/>
  <c r="F7223" i="1" s="1"/>
  <c r="D7223" i="2" s="1"/>
  <c r="AA7287" i="1"/>
  <c r="F7287" i="1" s="1"/>
  <c r="D7287" i="2" s="1"/>
  <c r="AA7351" i="1"/>
  <c r="F7351" i="1" s="1"/>
  <c r="D7351" i="2" s="1"/>
  <c r="AA7415" i="1"/>
  <c r="F7415" i="1" s="1"/>
  <c r="D7415" i="2" s="1"/>
  <c r="AA7479" i="1"/>
  <c r="F7479" i="1" s="1"/>
  <c r="D7479" i="2" s="1"/>
  <c r="AA7543" i="1"/>
  <c r="F7543" i="1" s="1"/>
  <c r="D7543" i="2" s="1"/>
  <c r="AA7607" i="1"/>
  <c r="F7607" i="1" s="1"/>
  <c r="D7607" i="2" s="1"/>
  <c r="AA7671" i="1"/>
  <c r="F7671" i="1" s="1"/>
  <c r="D7671" i="2" s="1"/>
  <c r="AA7735" i="1"/>
  <c r="F7735" i="1" s="1"/>
  <c r="D7735" i="2" s="1"/>
  <c r="AA7799" i="1"/>
  <c r="F7799" i="1" s="1"/>
  <c r="D7799" i="2" s="1"/>
  <c r="AA7863" i="1"/>
  <c r="F7863" i="1" s="1"/>
  <c r="D7863" i="2" s="1"/>
  <c r="AA7927" i="1"/>
  <c r="F7927" i="1" s="1"/>
  <c r="D7927" i="2" s="1"/>
  <c r="AA7991" i="1"/>
  <c r="F7991" i="1" s="1"/>
  <c r="D7991" i="2" s="1"/>
  <c r="AA40" i="1"/>
  <c r="F40" i="1" s="1"/>
  <c r="D40" i="2" s="1"/>
  <c r="AA104" i="1"/>
  <c r="F104" i="1" s="1"/>
  <c r="D104" i="2" s="1"/>
  <c r="AA168" i="1"/>
  <c r="F168" i="1" s="1"/>
  <c r="D168" i="2" s="1"/>
  <c r="AA232" i="1"/>
  <c r="F232" i="1" s="1"/>
  <c r="D232" i="2" s="1"/>
  <c r="AA296" i="1"/>
  <c r="F296" i="1" s="1"/>
  <c r="D296" i="2" s="1"/>
  <c r="AA360" i="1"/>
  <c r="F360" i="1" s="1"/>
  <c r="D360" i="2" s="1"/>
  <c r="AA424" i="1"/>
  <c r="F424" i="1" s="1"/>
  <c r="D424" i="2" s="1"/>
  <c r="AA488" i="1"/>
  <c r="F488" i="1" s="1"/>
  <c r="D488" i="2" s="1"/>
  <c r="AA552" i="1"/>
  <c r="F552" i="1" s="1"/>
  <c r="D552" i="2" s="1"/>
  <c r="AA616" i="1"/>
  <c r="F616" i="1" s="1"/>
  <c r="D616" i="2" s="1"/>
  <c r="AA680" i="1"/>
  <c r="F680" i="1" s="1"/>
  <c r="D680" i="2" s="1"/>
  <c r="AA744" i="1"/>
  <c r="F744" i="1" s="1"/>
  <c r="D744" i="2" s="1"/>
  <c r="AA808" i="1"/>
  <c r="F808" i="1" s="1"/>
  <c r="D808" i="2" s="1"/>
  <c r="AA872" i="1"/>
  <c r="F872" i="1" s="1"/>
  <c r="D872" i="2" s="1"/>
  <c r="AA936" i="1"/>
  <c r="F936" i="1" s="1"/>
  <c r="D936" i="2" s="1"/>
  <c r="AA1000" i="1"/>
  <c r="F1000" i="1" s="1"/>
  <c r="D1000" i="2" s="1"/>
  <c r="AA1064" i="1"/>
  <c r="F1064" i="1" s="1"/>
  <c r="D1064" i="2" s="1"/>
  <c r="AA1128" i="1"/>
  <c r="F1128" i="1" s="1"/>
  <c r="D1128" i="2" s="1"/>
  <c r="AA1192" i="1"/>
  <c r="F1192" i="1" s="1"/>
  <c r="D1192" i="2" s="1"/>
  <c r="AA1256" i="1"/>
  <c r="F1256" i="1" s="1"/>
  <c r="D1256" i="2" s="1"/>
  <c r="AA1320" i="1"/>
  <c r="F1320" i="1" s="1"/>
  <c r="D1320" i="2" s="1"/>
  <c r="AA1384" i="1"/>
  <c r="F1384" i="1" s="1"/>
  <c r="D1384" i="2" s="1"/>
  <c r="AA1448" i="1"/>
  <c r="F1448" i="1" s="1"/>
  <c r="D1448" i="2" s="1"/>
  <c r="AA1512" i="1"/>
  <c r="F1512" i="1" s="1"/>
  <c r="D1512" i="2" s="1"/>
  <c r="AA1576" i="1"/>
  <c r="F1576" i="1" s="1"/>
  <c r="D1576" i="2" s="1"/>
  <c r="AA1640" i="1"/>
  <c r="F1640" i="1" s="1"/>
  <c r="D1640" i="2" s="1"/>
  <c r="AA1704" i="1"/>
  <c r="F1704" i="1" s="1"/>
  <c r="D1704" i="2" s="1"/>
  <c r="AA1768" i="1"/>
  <c r="F1768" i="1" s="1"/>
  <c r="D1768" i="2" s="1"/>
  <c r="AA1832" i="1"/>
  <c r="F1832" i="1" s="1"/>
  <c r="D1832" i="2" s="1"/>
  <c r="AA1896" i="1"/>
  <c r="F1896" i="1" s="1"/>
  <c r="D1896" i="2" s="1"/>
  <c r="AA1960" i="1"/>
  <c r="F1960" i="1" s="1"/>
  <c r="D1960" i="2" s="1"/>
  <c r="AA2024" i="1"/>
  <c r="F2024" i="1" s="1"/>
  <c r="D2024" i="2" s="1"/>
  <c r="AA2088" i="1"/>
  <c r="F2088" i="1" s="1"/>
  <c r="D2088" i="2" s="1"/>
  <c r="AA2152" i="1"/>
  <c r="F2152" i="1" s="1"/>
  <c r="D2152" i="2" s="1"/>
  <c r="AA2216" i="1"/>
  <c r="F2216" i="1" s="1"/>
  <c r="D2216" i="2" s="1"/>
  <c r="AA2280" i="1"/>
  <c r="F2280" i="1" s="1"/>
  <c r="D2280" i="2" s="1"/>
  <c r="AA2344" i="1"/>
  <c r="F2344" i="1" s="1"/>
  <c r="D2344" i="2" s="1"/>
  <c r="AA2408" i="1"/>
  <c r="F2408" i="1" s="1"/>
  <c r="D2408" i="2" s="1"/>
  <c r="AA2472" i="1"/>
  <c r="F2472" i="1" s="1"/>
  <c r="D2472" i="2" s="1"/>
  <c r="AA2536" i="1"/>
  <c r="F2536" i="1" s="1"/>
  <c r="D2536" i="2" s="1"/>
  <c r="AA2600" i="1"/>
  <c r="F2600" i="1" s="1"/>
  <c r="D2600" i="2" s="1"/>
  <c r="AA2664" i="1"/>
  <c r="F2664" i="1" s="1"/>
  <c r="D2664" i="2" s="1"/>
  <c r="AA2728" i="1"/>
  <c r="F2728" i="1" s="1"/>
  <c r="D2728" i="2" s="1"/>
  <c r="AA2792" i="1"/>
  <c r="F2792" i="1" s="1"/>
  <c r="D2792" i="2" s="1"/>
  <c r="AA2856" i="1"/>
  <c r="F2856" i="1" s="1"/>
  <c r="D2856" i="2" s="1"/>
  <c r="AA2920" i="1"/>
  <c r="F2920" i="1" s="1"/>
  <c r="D2920" i="2" s="1"/>
  <c r="AA2984" i="1"/>
  <c r="F2984" i="1" s="1"/>
  <c r="D2984" i="2" s="1"/>
  <c r="AA3048" i="1"/>
  <c r="F3048" i="1" s="1"/>
  <c r="D3048" i="2" s="1"/>
  <c r="AA3112" i="1"/>
  <c r="F3112" i="1" s="1"/>
  <c r="D3112" i="2" s="1"/>
  <c r="AA3176" i="1"/>
  <c r="F3176" i="1" s="1"/>
  <c r="D3176" i="2" s="1"/>
  <c r="AA3240" i="1"/>
  <c r="F3240" i="1" s="1"/>
  <c r="D3240" i="2" s="1"/>
  <c r="AA3304" i="1"/>
  <c r="F3304" i="1" s="1"/>
  <c r="D3304" i="2" s="1"/>
  <c r="AA3368" i="1"/>
  <c r="F3368" i="1" s="1"/>
  <c r="D3368" i="2" s="1"/>
  <c r="AA3432" i="1"/>
  <c r="F3432" i="1" s="1"/>
  <c r="D3432" i="2" s="1"/>
  <c r="AA3496" i="1"/>
  <c r="F3496" i="1" s="1"/>
  <c r="D3496" i="2" s="1"/>
  <c r="AA3560" i="1"/>
  <c r="F3560" i="1" s="1"/>
  <c r="D3560" i="2" s="1"/>
  <c r="AA3624" i="1"/>
  <c r="F3624" i="1" s="1"/>
  <c r="D3624" i="2" s="1"/>
  <c r="AA3688" i="1"/>
  <c r="F3688" i="1" s="1"/>
  <c r="D3688" i="2" s="1"/>
  <c r="AA3752" i="1"/>
  <c r="F3752" i="1" s="1"/>
  <c r="D3752" i="2" s="1"/>
  <c r="AA3816" i="1"/>
  <c r="F3816" i="1" s="1"/>
  <c r="D3816" i="2" s="1"/>
  <c r="AA3880" i="1"/>
  <c r="F3880" i="1" s="1"/>
  <c r="D3880" i="2" s="1"/>
  <c r="AA3944" i="1"/>
  <c r="F3944" i="1" s="1"/>
  <c r="D3944" i="2" s="1"/>
  <c r="AA4008" i="1"/>
  <c r="F4008" i="1" s="1"/>
  <c r="D4008" i="2" s="1"/>
  <c r="AA4072" i="1"/>
  <c r="F4072" i="1" s="1"/>
  <c r="D4072" i="2" s="1"/>
  <c r="AA4136" i="1"/>
  <c r="F4136" i="1" s="1"/>
  <c r="D4136" i="2" s="1"/>
  <c r="AA4200" i="1"/>
  <c r="F4200" i="1" s="1"/>
  <c r="D4200" i="2" s="1"/>
  <c r="AA4264" i="1"/>
  <c r="F4264" i="1" s="1"/>
  <c r="D4264" i="2" s="1"/>
  <c r="AA4328" i="1"/>
  <c r="F4328" i="1" s="1"/>
  <c r="D4328" i="2" s="1"/>
  <c r="AA4392" i="1"/>
  <c r="F4392" i="1" s="1"/>
  <c r="D4392" i="2" s="1"/>
  <c r="AA4456" i="1"/>
  <c r="F4456" i="1" s="1"/>
  <c r="D4456" i="2" s="1"/>
  <c r="AA4520" i="1"/>
  <c r="F4520" i="1" s="1"/>
  <c r="D4520" i="2" s="1"/>
  <c r="AA4584" i="1"/>
  <c r="F4584" i="1" s="1"/>
  <c r="D4584" i="2" s="1"/>
  <c r="AA4648" i="1"/>
  <c r="F4648" i="1" s="1"/>
  <c r="D4648" i="2" s="1"/>
  <c r="AA4712" i="1"/>
  <c r="F4712" i="1" s="1"/>
  <c r="D4712" i="2" s="1"/>
  <c r="AA4776" i="1"/>
  <c r="F4776" i="1" s="1"/>
  <c r="D4776" i="2" s="1"/>
  <c r="AA4840" i="1"/>
  <c r="F4840" i="1" s="1"/>
  <c r="D4840" i="2" s="1"/>
  <c r="AA4904" i="1"/>
  <c r="F4904" i="1" s="1"/>
  <c r="D4904" i="2" s="1"/>
  <c r="AA4968" i="1"/>
  <c r="F4968" i="1" s="1"/>
  <c r="D4968" i="2" s="1"/>
  <c r="AA5032" i="1"/>
  <c r="F5032" i="1" s="1"/>
  <c r="D5032" i="2" s="1"/>
  <c r="AA5096" i="1"/>
  <c r="F5096" i="1" s="1"/>
  <c r="D5096" i="2" s="1"/>
  <c r="AA5160" i="1"/>
  <c r="F5160" i="1" s="1"/>
  <c r="D5160" i="2" s="1"/>
  <c r="AA5224" i="1"/>
  <c r="F5224" i="1" s="1"/>
  <c r="D5224" i="2" s="1"/>
  <c r="AA5288" i="1"/>
  <c r="F5288" i="1" s="1"/>
  <c r="D5288" i="2" s="1"/>
  <c r="AA5352" i="1"/>
  <c r="F5352" i="1" s="1"/>
  <c r="D5352" i="2" s="1"/>
  <c r="AA5416" i="1"/>
  <c r="F5416" i="1" s="1"/>
  <c r="D5416" i="2" s="1"/>
  <c r="AA5480" i="1"/>
  <c r="F5480" i="1" s="1"/>
  <c r="D5480" i="2" s="1"/>
  <c r="AA5544" i="1"/>
  <c r="F5544" i="1" s="1"/>
  <c r="D5544" i="2" s="1"/>
  <c r="AA5608" i="1"/>
  <c r="F5608" i="1" s="1"/>
  <c r="D5608" i="2" s="1"/>
  <c r="AA5672" i="1"/>
  <c r="F5672" i="1" s="1"/>
  <c r="D5672" i="2" s="1"/>
  <c r="AA5736" i="1"/>
  <c r="F5736" i="1" s="1"/>
  <c r="D5736" i="2" s="1"/>
  <c r="AA5800" i="1"/>
  <c r="F5800" i="1" s="1"/>
  <c r="D5800" i="2" s="1"/>
  <c r="AA5864" i="1"/>
  <c r="F5864" i="1" s="1"/>
  <c r="D5864" i="2" s="1"/>
  <c r="AA5928" i="1"/>
  <c r="F5928" i="1" s="1"/>
  <c r="D5928" i="2" s="1"/>
  <c r="AA5992" i="1"/>
  <c r="F5992" i="1" s="1"/>
  <c r="D5992" i="2" s="1"/>
  <c r="AA6056" i="1"/>
  <c r="F6056" i="1" s="1"/>
  <c r="D6056" i="2" s="1"/>
  <c r="AA6120" i="1"/>
  <c r="F6120" i="1" s="1"/>
  <c r="D6120" i="2" s="1"/>
  <c r="AA6184" i="1"/>
  <c r="F6184" i="1" s="1"/>
  <c r="D6184" i="2" s="1"/>
  <c r="AA6248" i="1"/>
  <c r="F6248" i="1" s="1"/>
  <c r="D6248" i="2" s="1"/>
  <c r="AA6312" i="1"/>
  <c r="F6312" i="1" s="1"/>
  <c r="D6312" i="2" s="1"/>
  <c r="AA6376" i="1"/>
  <c r="F6376" i="1" s="1"/>
  <c r="D6376" i="2" s="1"/>
  <c r="AA6440" i="1"/>
  <c r="F6440" i="1" s="1"/>
  <c r="D6440" i="2" s="1"/>
  <c r="AA6504" i="1"/>
  <c r="F6504" i="1" s="1"/>
  <c r="D6504" i="2" s="1"/>
  <c r="AA6568" i="1"/>
  <c r="F6568" i="1" s="1"/>
  <c r="D6568" i="2" s="1"/>
  <c r="AA6632" i="1"/>
  <c r="F6632" i="1" s="1"/>
  <c r="D6632" i="2" s="1"/>
  <c r="AA6696" i="1"/>
  <c r="F6696" i="1" s="1"/>
  <c r="D6696" i="2" s="1"/>
  <c r="AA6760" i="1"/>
  <c r="F6760" i="1" s="1"/>
  <c r="D6760" i="2" s="1"/>
  <c r="AA6824" i="1"/>
  <c r="F6824" i="1" s="1"/>
  <c r="D6824" i="2" s="1"/>
  <c r="AA6888" i="1"/>
  <c r="F6888" i="1" s="1"/>
  <c r="D6888" i="2" s="1"/>
  <c r="AA6952" i="1"/>
  <c r="F6952" i="1" s="1"/>
  <c r="D6952" i="2" s="1"/>
  <c r="AA7016" i="1"/>
  <c r="F7016" i="1" s="1"/>
  <c r="D7016" i="2" s="1"/>
  <c r="AA7080" i="1"/>
  <c r="F7080" i="1" s="1"/>
  <c r="D7080" i="2" s="1"/>
  <c r="AA7144" i="1"/>
  <c r="F7144" i="1" s="1"/>
  <c r="D7144" i="2" s="1"/>
  <c r="AA7208" i="1"/>
  <c r="F7208" i="1" s="1"/>
  <c r="D7208" i="2" s="1"/>
  <c r="AA7272" i="1"/>
  <c r="F7272" i="1" s="1"/>
  <c r="D7272" i="2" s="1"/>
  <c r="AA7336" i="1"/>
  <c r="F7336" i="1" s="1"/>
  <c r="D7336" i="2" s="1"/>
  <c r="AA7400" i="1"/>
  <c r="F7400" i="1" s="1"/>
  <c r="D7400" i="2" s="1"/>
  <c r="AA7464" i="1"/>
  <c r="F7464" i="1" s="1"/>
  <c r="D7464" i="2" s="1"/>
  <c r="AA7528" i="1"/>
  <c r="F7528" i="1" s="1"/>
  <c r="D7528" i="2" s="1"/>
  <c r="AA7592" i="1"/>
  <c r="F7592" i="1" s="1"/>
  <c r="D7592" i="2" s="1"/>
  <c r="AA7656" i="1"/>
  <c r="F7656" i="1" s="1"/>
  <c r="D7656" i="2" s="1"/>
  <c r="AA7720" i="1"/>
  <c r="F7720" i="1" s="1"/>
  <c r="D7720" i="2" s="1"/>
  <c r="AA41" i="1"/>
  <c r="F41" i="1" s="1"/>
  <c r="D41" i="2" s="1"/>
  <c r="AA105" i="1"/>
  <c r="F105" i="1" s="1"/>
  <c r="D105" i="2" s="1"/>
  <c r="AA169" i="1"/>
  <c r="F169" i="1" s="1"/>
  <c r="D169" i="2" s="1"/>
  <c r="AA233" i="1"/>
  <c r="F233" i="1" s="1"/>
  <c r="D233" i="2" s="1"/>
  <c r="AA297" i="1"/>
  <c r="F297" i="1" s="1"/>
  <c r="D297" i="2" s="1"/>
  <c r="AA361" i="1"/>
  <c r="F361" i="1" s="1"/>
  <c r="D361" i="2" s="1"/>
  <c r="AA425" i="1"/>
  <c r="F425" i="1" s="1"/>
  <c r="D425" i="2" s="1"/>
  <c r="AA489" i="1"/>
  <c r="F489" i="1" s="1"/>
  <c r="D489" i="2" s="1"/>
  <c r="AA553" i="1"/>
  <c r="F553" i="1" s="1"/>
  <c r="D553" i="2" s="1"/>
  <c r="AA617" i="1"/>
  <c r="F617" i="1" s="1"/>
  <c r="D617" i="2" s="1"/>
  <c r="AA681" i="1"/>
  <c r="F681" i="1" s="1"/>
  <c r="D681" i="2" s="1"/>
  <c r="AA745" i="1"/>
  <c r="F745" i="1" s="1"/>
  <c r="D745" i="2" s="1"/>
  <c r="AA809" i="1"/>
  <c r="F809" i="1" s="1"/>
  <c r="D809" i="2" s="1"/>
  <c r="AA873" i="1"/>
  <c r="F873" i="1" s="1"/>
  <c r="D873" i="2" s="1"/>
  <c r="AA937" i="1"/>
  <c r="F937" i="1" s="1"/>
  <c r="D937" i="2" s="1"/>
  <c r="AA1001" i="1"/>
  <c r="F1001" i="1" s="1"/>
  <c r="D1001" i="2" s="1"/>
  <c r="AA1065" i="1"/>
  <c r="F1065" i="1" s="1"/>
  <c r="D1065" i="2" s="1"/>
  <c r="AA1129" i="1"/>
  <c r="F1129" i="1" s="1"/>
  <c r="D1129" i="2" s="1"/>
  <c r="AA1193" i="1"/>
  <c r="F1193" i="1" s="1"/>
  <c r="D1193" i="2" s="1"/>
  <c r="AA1257" i="1"/>
  <c r="F1257" i="1" s="1"/>
  <c r="D1257" i="2" s="1"/>
  <c r="AA1321" i="1"/>
  <c r="F1321" i="1" s="1"/>
  <c r="D1321" i="2" s="1"/>
  <c r="AA1385" i="1"/>
  <c r="F1385" i="1" s="1"/>
  <c r="D1385" i="2" s="1"/>
  <c r="AA1449" i="1"/>
  <c r="F1449" i="1" s="1"/>
  <c r="D1449" i="2" s="1"/>
  <c r="AA1513" i="1"/>
  <c r="F1513" i="1" s="1"/>
  <c r="D1513" i="2" s="1"/>
  <c r="AA1577" i="1"/>
  <c r="F1577" i="1" s="1"/>
  <c r="D1577" i="2" s="1"/>
  <c r="AA1641" i="1"/>
  <c r="F1641" i="1" s="1"/>
  <c r="D1641" i="2" s="1"/>
  <c r="AA1705" i="1"/>
  <c r="F1705" i="1" s="1"/>
  <c r="D1705" i="2" s="1"/>
  <c r="AA1769" i="1"/>
  <c r="F1769" i="1" s="1"/>
  <c r="D1769" i="2" s="1"/>
  <c r="AA1833" i="1"/>
  <c r="F1833" i="1" s="1"/>
  <c r="D1833" i="2" s="1"/>
  <c r="AA1897" i="1"/>
  <c r="F1897" i="1" s="1"/>
  <c r="D1897" i="2" s="1"/>
  <c r="AA1961" i="1"/>
  <c r="F1961" i="1" s="1"/>
  <c r="D1961" i="2" s="1"/>
  <c r="AA2025" i="1"/>
  <c r="F2025" i="1" s="1"/>
  <c r="D2025" i="2" s="1"/>
  <c r="AA2089" i="1"/>
  <c r="F2089" i="1" s="1"/>
  <c r="D2089" i="2" s="1"/>
  <c r="AA2153" i="1"/>
  <c r="F2153" i="1" s="1"/>
  <c r="D2153" i="2" s="1"/>
  <c r="AA2217" i="1"/>
  <c r="F2217" i="1" s="1"/>
  <c r="D2217" i="2" s="1"/>
  <c r="AA2281" i="1"/>
  <c r="F2281" i="1" s="1"/>
  <c r="D2281" i="2" s="1"/>
  <c r="AA2345" i="1"/>
  <c r="F2345" i="1" s="1"/>
  <c r="D2345" i="2" s="1"/>
  <c r="AA2409" i="1"/>
  <c r="F2409" i="1" s="1"/>
  <c r="D2409" i="2" s="1"/>
  <c r="AA2473" i="1"/>
  <c r="F2473" i="1" s="1"/>
  <c r="D2473" i="2" s="1"/>
  <c r="AA2537" i="1"/>
  <c r="F2537" i="1" s="1"/>
  <c r="D2537" i="2" s="1"/>
  <c r="AA2601" i="1"/>
  <c r="F2601" i="1" s="1"/>
  <c r="D2601" i="2" s="1"/>
  <c r="AA2665" i="1"/>
  <c r="F2665" i="1" s="1"/>
  <c r="D2665" i="2" s="1"/>
  <c r="AA2729" i="1"/>
  <c r="F2729" i="1" s="1"/>
  <c r="D2729" i="2" s="1"/>
  <c r="AA2793" i="1"/>
  <c r="F2793" i="1" s="1"/>
  <c r="D2793" i="2" s="1"/>
  <c r="AA2857" i="1"/>
  <c r="F2857" i="1" s="1"/>
  <c r="D2857" i="2" s="1"/>
  <c r="AA2921" i="1"/>
  <c r="F2921" i="1" s="1"/>
  <c r="D2921" i="2" s="1"/>
  <c r="AA2985" i="1"/>
  <c r="F2985" i="1" s="1"/>
  <c r="D2985" i="2" s="1"/>
  <c r="AA3049" i="1"/>
  <c r="F3049" i="1" s="1"/>
  <c r="D3049" i="2" s="1"/>
  <c r="AA3113" i="1"/>
  <c r="F3113" i="1" s="1"/>
  <c r="D3113" i="2" s="1"/>
  <c r="AA3177" i="1"/>
  <c r="F3177" i="1" s="1"/>
  <c r="D3177" i="2" s="1"/>
  <c r="AA3241" i="1"/>
  <c r="F3241" i="1" s="1"/>
  <c r="D3241" i="2" s="1"/>
  <c r="AA3305" i="1"/>
  <c r="F3305" i="1" s="1"/>
  <c r="D3305" i="2" s="1"/>
  <c r="AA3369" i="1"/>
  <c r="F3369" i="1" s="1"/>
  <c r="D3369" i="2" s="1"/>
  <c r="AA3433" i="1"/>
  <c r="F3433" i="1" s="1"/>
  <c r="D3433" i="2" s="1"/>
  <c r="AA3497" i="1"/>
  <c r="F3497" i="1" s="1"/>
  <c r="D3497" i="2" s="1"/>
  <c r="AA3561" i="1"/>
  <c r="F3561" i="1" s="1"/>
  <c r="D3561" i="2" s="1"/>
  <c r="AA3625" i="1"/>
  <c r="F3625" i="1" s="1"/>
  <c r="D3625" i="2" s="1"/>
  <c r="AA3689" i="1"/>
  <c r="F3689" i="1" s="1"/>
  <c r="D3689" i="2" s="1"/>
  <c r="AA3753" i="1"/>
  <c r="F3753" i="1" s="1"/>
  <c r="D3753" i="2" s="1"/>
  <c r="AA3817" i="1"/>
  <c r="F3817" i="1" s="1"/>
  <c r="D3817" i="2" s="1"/>
  <c r="AA3881" i="1"/>
  <c r="F3881" i="1" s="1"/>
  <c r="D3881" i="2" s="1"/>
  <c r="AA3945" i="1"/>
  <c r="F3945" i="1" s="1"/>
  <c r="D3945" i="2" s="1"/>
  <c r="AA4009" i="1"/>
  <c r="F4009" i="1" s="1"/>
  <c r="D4009" i="2" s="1"/>
  <c r="AA4073" i="1"/>
  <c r="F4073" i="1" s="1"/>
  <c r="D4073" i="2" s="1"/>
  <c r="AA4137" i="1"/>
  <c r="F4137" i="1" s="1"/>
  <c r="D4137" i="2" s="1"/>
  <c r="AA4201" i="1"/>
  <c r="F4201" i="1" s="1"/>
  <c r="D4201" i="2" s="1"/>
  <c r="AA4265" i="1"/>
  <c r="F4265" i="1" s="1"/>
  <c r="D4265" i="2" s="1"/>
  <c r="AA4329" i="1"/>
  <c r="F4329" i="1" s="1"/>
  <c r="D4329" i="2" s="1"/>
  <c r="AA4393" i="1"/>
  <c r="F4393" i="1" s="1"/>
  <c r="D4393" i="2" s="1"/>
  <c r="AA4457" i="1"/>
  <c r="F4457" i="1" s="1"/>
  <c r="D4457" i="2" s="1"/>
  <c r="AA4521" i="1"/>
  <c r="F4521" i="1" s="1"/>
  <c r="D4521" i="2" s="1"/>
  <c r="AA4585" i="1"/>
  <c r="F4585" i="1" s="1"/>
  <c r="D4585" i="2" s="1"/>
  <c r="AA4649" i="1"/>
  <c r="F4649" i="1" s="1"/>
  <c r="D4649" i="2" s="1"/>
  <c r="AA4713" i="1"/>
  <c r="F4713" i="1" s="1"/>
  <c r="D4713" i="2" s="1"/>
  <c r="AA4777" i="1"/>
  <c r="F4777" i="1" s="1"/>
  <c r="D4777" i="2" s="1"/>
  <c r="AA4841" i="1"/>
  <c r="F4841" i="1" s="1"/>
  <c r="D4841" i="2" s="1"/>
  <c r="AA4905" i="1"/>
  <c r="F4905" i="1" s="1"/>
  <c r="D4905" i="2" s="1"/>
  <c r="AA4969" i="1"/>
  <c r="F4969" i="1" s="1"/>
  <c r="D4969" i="2" s="1"/>
  <c r="AA5033" i="1"/>
  <c r="F5033" i="1" s="1"/>
  <c r="D5033" i="2" s="1"/>
  <c r="AA5097" i="1"/>
  <c r="F5097" i="1" s="1"/>
  <c r="D5097" i="2" s="1"/>
  <c r="AA5161" i="1"/>
  <c r="F5161" i="1" s="1"/>
  <c r="D5161" i="2" s="1"/>
  <c r="AA5225" i="1"/>
  <c r="F5225" i="1" s="1"/>
  <c r="D5225" i="2" s="1"/>
  <c r="AA5289" i="1"/>
  <c r="F5289" i="1" s="1"/>
  <c r="D5289" i="2" s="1"/>
  <c r="AA5353" i="1"/>
  <c r="F5353" i="1" s="1"/>
  <c r="D5353" i="2" s="1"/>
  <c r="AA5417" i="1"/>
  <c r="F5417" i="1" s="1"/>
  <c r="D5417" i="2" s="1"/>
  <c r="AA5481" i="1"/>
  <c r="F5481" i="1" s="1"/>
  <c r="D5481" i="2" s="1"/>
  <c r="AA5545" i="1"/>
  <c r="F5545" i="1" s="1"/>
  <c r="D5545" i="2" s="1"/>
  <c r="AA5609" i="1"/>
  <c r="F5609" i="1" s="1"/>
  <c r="D5609" i="2" s="1"/>
  <c r="AA5673" i="1"/>
  <c r="F5673" i="1" s="1"/>
  <c r="D5673" i="2" s="1"/>
  <c r="AA5737" i="1"/>
  <c r="F5737" i="1" s="1"/>
  <c r="D5737" i="2" s="1"/>
  <c r="AA5801" i="1"/>
  <c r="F5801" i="1" s="1"/>
  <c r="D5801" i="2" s="1"/>
  <c r="AA5865" i="1"/>
  <c r="F5865" i="1" s="1"/>
  <c r="D5865" i="2" s="1"/>
  <c r="AA5929" i="1"/>
  <c r="F5929" i="1" s="1"/>
  <c r="D5929" i="2" s="1"/>
  <c r="AA5993" i="1"/>
  <c r="F5993" i="1" s="1"/>
  <c r="D5993" i="2" s="1"/>
  <c r="AA6057" i="1"/>
  <c r="F6057" i="1" s="1"/>
  <c r="D6057" i="2" s="1"/>
  <c r="AA6121" i="1"/>
  <c r="F6121" i="1" s="1"/>
  <c r="D6121" i="2" s="1"/>
  <c r="AA6185" i="1"/>
  <c r="F6185" i="1" s="1"/>
  <c r="D6185" i="2" s="1"/>
  <c r="AA6249" i="1"/>
  <c r="F6249" i="1" s="1"/>
  <c r="D6249" i="2" s="1"/>
  <c r="AA6313" i="1"/>
  <c r="F6313" i="1" s="1"/>
  <c r="D6313" i="2" s="1"/>
  <c r="AA6377" i="1"/>
  <c r="F6377" i="1" s="1"/>
  <c r="D6377" i="2" s="1"/>
  <c r="AA6441" i="1"/>
  <c r="F6441" i="1" s="1"/>
  <c r="D6441" i="2" s="1"/>
  <c r="AA6505" i="1"/>
  <c r="F6505" i="1" s="1"/>
  <c r="D6505" i="2" s="1"/>
  <c r="AA6569" i="1"/>
  <c r="F6569" i="1" s="1"/>
  <c r="D6569" i="2" s="1"/>
  <c r="AA6633" i="1"/>
  <c r="F6633" i="1" s="1"/>
  <c r="D6633" i="2" s="1"/>
  <c r="AA6697" i="1"/>
  <c r="F6697" i="1" s="1"/>
  <c r="D6697" i="2" s="1"/>
  <c r="AA6761" i="1"/>
  <c r="F6761" i="1" s="1"/>
  <c r="D6761" i="2" s="1"/>
  <c r="AA6825" i="1"/>
  <c r="F6825" i="1" s="1"/>
  <c r="D6825" i="2" s="1"/>
  <c r="AA6889" i="1"/>
  <c r="F6889" i="1" s="1"/>
  <c r="D6889" i="2" s="1"/>
  <c r="AA6953" i="1"/>
  <c r="F6953" i="1" s="1"/>
  <c r="D6953" i="2" s="1"/>
  <c r="AA7017" i="1"/>
  <c r="F7017" i="1" s="1"/>
  <c r="D7017" i="2" s="1"/>
  <c r="AA7081" i="1"/>
  <c r="F7081" i="1" s="1"/>
  <c r="D7081" i="2" s="1"/>
  <c r="AA7145" i="1"/>
  <c r="F7145" i="1" s="1"/>
  <c r="D7145" i="2" s="1"/>
  <c r="AA7209" i="1"/>
  <c r="F7209" i="1" s="1"/>
  <c r="D7209" i="2" s="1"/>
  <c r="AA7273" i="1"/>
  <c r="F7273" i="1" s="1"/>
  <c r="D7273" i="2" s="1"/>
  <c r="AA7337" i="1"/>
  <c r="F7337" i="1" s="1"/>
  <c r="D7337" i="2" s="1"/>
  <c r="AA7401" i="1"/>
  <c r="F7401" i="1" s="1"/>
  <c r="D7401" i="2" s="1"/>
  <c r="AA7465" i="1"/>
  <c r="F7465" i="1" s="1"/>
  <c r="D7465" i="2" s="1"/>
  <c r="AA7529" i="1"/>
  <c r="F7529" i="1" s="1"/>
  <c r="D7529" i="2" s="1"/>
  <c r="AA7593" i="1"/>
  <c r="F7593" i="1" s="1"/>
  <c r="D7593" i="2" s="1"/>
  <c r="AA7657" i="1"/>
  <c r="F7657" i="1" s="1"/>
  <c r="D7657" i="2" s="1"/>
  <c r="AA7721" i="1"/>
  <c r="F7721" i="1" s="1"/>
  <c r="D7721" i="2" s="1"/>
  <c r="AA7785" i="1"/>
  <c r="F7785" i="1" s="1"/>
  <c r="D7785" i="2" s="1"/>
  <c r="AA7849" i="1"/>
  <c r="F7849" i="1" s="1"/>
  <c r="D7849" i="2" s="1"/>
  <c r="AA7913" i="1"/>
  <c r="F7913" i="1" s="1"/>
  <c r="D7913" i="2" s="1"/>
  <c r="AA66" i="1"/>
  <c r="F66" i="1" s="1"/>
  <c r="D66" i="2" s="1"/>
  <c r="AA130" i="1"/>
  <c r="F130" i="1" s="1"/>
  <c r="D130" i="2" s="1"/>
  <c r="AA194" i="1"/>
  <c r="F194" i="1" s="1"/>
  <c r="D194" i="2" s="1"/>
  <c r="AA258" i="1"/>
  <c r="F258" i="1" s="1"/>
  <c r="D258" i="2" s="1"/>
  <c r="AA322" i="1"/>
  <c r="F322" i="1" s="1"/>
  <c r="D322" i="2" s="1"/>
  <c r="AA386" i="1"/>
  <c r="F386" i="1" s="1"/>
  <c r="D386" i="2" s="1"/>
  <c r="AA450" i="1"/>
  <c r="F450" i="1" s="1"/>
  <c r="D450" i="2" s="1"/>
  <c r="AA514" i="1"/>
  <c r="F514" i="1" s="1"/>
  <c r="D514" i="2" s="1"/>
  <c r="AA578" i="1"/>
  <c r="F578" i="1" s="1"/>
  <c r="D578" i="2" s="1"/>
  <c r="AA642" i="1"/>
  <c r="F642" i="1" s="1"/>
  <c r="D642" i="2" s="1"/>
  <c r="AA706" i="1"/>
  <c r="F706" i="1" s="1"/>
  <c r="D706" i="2" s="1"/>
  <c r="AA770" i="1"/>
  <c r="F770" i="1" s="1"/>
  <c r="D770" i="2" s="1"/>
  <c r="AA834" i="1"/>
  <c r="F834" i="1" s="1"/>
  <c r="D834" i="2" s="1"/>
  <c r="AA898" i="1"/>
  <c r="F898" i="1" s="1"/>
  <c r="D898" i="2" s="1"/>
  <c r="AA962" i="1"/>
  <c r="F962" i="1" s="1"/>
  <c r="D962" i="2" s="1"/>
  <c r="AA1026" i="1"/>
  <c r="F1026" i="1" s="1"/>
  <c r="D1026" i="2" s="1"/>
  <c r="AA1090" i="1"/>
  <c r="F1090" i="1" s="1"/>
  <c r="D1090" i="2" s="1"/>
  <c r="AA1154" i="1"/>
  <c r="F1154" i="1" s="1"/>
  <c r="D1154" i="2" s="1"/>
  <c r="AA1218" i="1"/>
  <c r="F1218" i="1" s="1"/>
  <c r="D1218" i="2" s="1"/>
  <c r="AA1282" i="1"/>
  <c r="F1282" i="1" s="1"/>
  <c r="D1282" i="2" s="1"/>
  <c r="AA1346" i="1"/>
  <c r="F1346" i="1" s="1"/>
  <c r="D1346" i="2" s="1"/>
  <c r="AA1410" i="1"/>
  <c r="F1410" i="1" s="1"/>
  <c r="D1410" i="2" s="1"/>
  <c r="AA1474" i="1"/>
  <c r="F1474" i="1" s="1"/>
  <c r="D1474" i="2" s="1"/>
  <c r="AA1538" i="1"/>
  <c r="F1538" i="1" s="1"/>
  <c r="D1538" i="2" s="1"/>
  <c r="AA1602" i="1"/>
  <c r="F1602" i="1" s="1"/>
  <c r="D1602" i="2" s="1"/>
  <c r="AA1666" i="1"/>
  <c r="F1666" i="1" s="1"/>
  <c r="D1666" i="2" s="1"/>
  <c r="AA1730" i="1"/>
  <c r="F1730" i="1" s="1"/>
  <c r="D1730" i="2" s="1"/>
  <c r="AA1794" i="1"/>
  <c r="F1794" i="1" s="1"/>
  <c r="D1794" i="2" s="1"/>
  <c r="AA1858" i="1"/>
  <c r="F1858" i="1" s="1"/>
  <c r="D1858" i="2" s="1"/>
  <c r="AA1922" i="1"/>
  <c r="F1922" i="1" s="1"/>
  <c r="D1922" i="2" s="1"/>
  <c r="AA1986" i="1"/>
  <c r="F1986" i="1" s="1"/>
  <c r="D1986" i="2" s="1"/>
  <c r="AA2050" i="1"/>
  <c r="F2050" i="1" s="1"/>
  <c r="D2050" i="2" s="1"/>
  <c r="AA2114" i="1"/>
  <c r="F2114" i="1" s="1"/>
  <c r="D2114" i="2" s="1"/>
  <c r="AA2178" i="1"/>
  <c r="F2178" i="1" s="1"/>
  <c r="D2178" i="2" s="1"/>
  <c r="AA2242" i="1"/>
  <c r="F2242" i="1" s="1"/>
  <c r="D2242" i="2" s="1"/>
  <c r="AA2306" i="1"/>
  <c r="F2306" i="1" s="1"/>
  <c r="D2306" i="2" s="1"/>
  <c r="AA2370" i="1"/>
  <c r="F2370" i="1" s="1"/>
  <c r="D2370" i="2" s="1"/>
  <c r="AA2434" i="1"/>
  <c r="F2434" i="1" s="1"/>
  <c r="D2434" i="2" s="1"/>
  <c r="AA2498" i="1"/>
  <c r="F2498" i="1" s="1"/>
  <c r="D2498" i="2" s="1"/>
  <c r="AA2562" i="1"/>
  <c r="F2562" i="1" s="1"/>
  <c r="D2562" i="2" s="1"/>
  <c r="AA2626" i="1"/>
  <c r="F2626" i="1" s="1"/>
  <c r="D2626" i="2" s="1"/>
  <c r="AA2690" i="1"/>
  <c r="F2690" i="1" s="1"/>
  <c r="D2690" i="2" s="1"/>
  <c r="AA2754" i="1"/>
  <c r="F2754" i="1" s="1"/>
  <c r="D2754" i="2" s="1"/>
  <c r="AA2818" i="1"/>
  <c r="F2818" i="1" s="1"/>
  <c r="D2818" i="2" s="1"/>
  <c r="AA2882" i="1"/>
  <c r="F2882" i="1" s="1"/>
  <c r="D2882" i="2" s="1"/>
  <c r="AA2946" i="1"/>
  <c r="F2946" i="1" s="1"/>
  <c r="D2946" i="2" s="1"/>
  <c r="AA3010" i="1"/>
  <c r="F3010" i="1" s="1"/>
  <c r="D3010" i="2" s="1"/>
  <c r="AA3074" i="1"/>
  <c r="F3074" i="1" s="1"/>
  <c r="D3074" i="2" s="1"/>
  <c r="AA3138" i="1"/>
  <c r="F3138" i="1" s="1"/>
  <c r="D3138" i="2" s="1"/>
  <c r="AA3202" i="1"/>
  <c r="F3202" i="1" s="1"/>
  <c r="D3202" i="2" s="1"/>
  <c r="AA3266" i="1"/>
  <c r="F3266" i="1" s="1"/>
  <c r="D3266" i="2" s="1"/>
  <c r="AA3330" i="1"/>
  <c r="F3330" i="1" s="1"/>
  <c r="D3330" i="2" s="1"/>
  <c r="AA3394" i="1"/>
  <c r="F3394" i="1" s="1"/>
  <c r="D3394" i="2" s="1"/>
  <c r="AA3458" i="1"/>
  <c r="F3458" i="1" s="1"/>
  <c r="D3458" i="2" s="1"/>
  <c r="AA3522" i="1"/>
  <c r="F3522" i="1" s="1"/>
  <c r="D3522" i="2" s="1"/>
  <c r="AA3586" i="1"/>
  <c r="F3586" i="1" s="1"/>
  <c r="D3586" i="2" s="1"/>
  <c r="AA3650" i="1"/>
  <c r="F3650" i="1" s="1"/>
  <c r="D3650" i="2" s="1"/>
  <c r="AA3714" i="1"/>
  <c r="F3714" i="1" s="1"/>
  <c r="D3714" i="2" s="1"/>
  <c r="AA3778" i="1"/>
  <c r="F3778" i="1" s="1"/>
  <c r="D3778" i="2" s="1"/>
  <c r="AA3842" i="1"/>
  <c r="F3842" i="1" s="1"/>
  <c r="D3842" i="2" s="1"/>
  <c r="AA3906" i="1"/>
  <c r="F3906" i="1" s="1"/>
  <c r="D3906" i="2" s="1"/>
  <c r="AA3970" i="1"/>
  <c r="F3970" i="1" s="1"/>
  <c r="D3970" i="2" s="1"/>
  <c r="AA4034" i="1"/>
  <c r="F4034" i="1" s="1"/>
  <c r="D4034" i="2" s="1"/>
  <c r="AA4098" i="1"/>
  <c r="F4098" i="1" s="1"/>
  <c r="D4098" i="2" s="1"/>
  <c r="AA4162" i="1"/>
  <c r="F4162" i="1" s="1"/>
  <c r="D4162" i="2" s="1"/>
  <c r="AA4226" i="1"/>
  <c r="F4226" i="1" s="1"/>
  <c r="D4226" i="2" s="1"/>
  <c r="AA4290" i="1"/>
  <c r="F4290" i="1" s="1"/>
  <c r="D4290" i="2" s="1"/>
  <c r="AA4354" i="1"/>
  <c r="F4354" i="1" s="1"/>
  <c r="D4354" i="2" s="1"/>
  <c r="AA4418" i="1"/>
  <c r="F4418" i="1" s="1"/>
  <c r="D4418" i="2" s="1"/>
  <c r="AA4482" i="1"/>
  <c r="F4482" i="1" s="1"/>
  <c r="D4482" i="2" s="1"/>
  <c r="AA4546" i="1"/>
  <c r="F4546" i="1" s="1"/>
  <c r="D4546" i="2" s="1"/>
  <c r="AA4610" i="1"/>
  <c r="F4610" i="1" s="1"/>
  <c r="D4610" i="2" s="1"/>
  <c r="AA4674" i="1"/>
  <c r="F4674" i="1" s="1"/>
  <c r="D4674" i="2" s="1"/>
  <c r="AA4738" i="1"/>
  <c r="F4738" i="1" s="1"/>
  <c r="D4738" i="2" s="1"/>
  <c r="AA4802" i="1"/>
  <c r="F4802" i="1" s="1"/>
  <c r="D4802" i="2" s="1"/>
  <c r="AA4866" i="1"/>
  <c r="F4866" i="1" s="1"/>
  <c r="D4866" i="2" s="1"/>
  <c r="AA4930" i="1"/>
  <c r="F4930" i="1" s="1"/>
  <c r="D4930" i="2" s="1"/>
  <c r="AA4994" i="1"/>
  <c r="F4994" i="1" s="1"/>
  <c r="D4994" i="2" s="1"/>
  <c r="AA5058" i="1"/>
  <c r="F5058" i="1" s="1"/>
  <c r="D5058" i="2" s="1"/>
  <c r="AA5122" i="1"/>
  <c r="F5122" i="1" s="1"/>
  <c r="D5122" i="2" s="1"/>
  <c r="AA5186" i="1"/>
  <c r="F5186" i="1" s="1"/>
  <c r="D5186" i="2" s="1"/>
  <c r="AA5250" i="1"/>
  <c r="F5250" i="1" s="1"/>
  <c r="D5250" i="2" s="1"/>
  <c r="AA5314" i="1"/>
  <c r="F5314" i="1" s="1"/>
  <c r="D5314" i="2" s="1"/>
  <c r="AA5378" i="1"/>
  <c r="F5378" i="1" s="1"/>
  <c r="D5378" i="2" s="1"/>
  <c r="AA5442" i="1"/>
  <c r="F5442" i="1" s="1"/>
  <c r="D5442" i="2" s="1"/>
  <c r="AA5506" i="1"/>
  <c r="F5506" i="1" s="1"/>
  <c r="D5506" i="2" s="1"/>
  <c r="AA5570" i="1"/>
  <c r="F5570" i="1" s="1"/>
  <c r="D5570" i="2" s="1"/>
  <c r="AA5634" i="1"/>
  <c r="F5634" i="1" s="1"/>
  <c r="D5634" i="2" s="1"/>
  <c r="AA5698" i="1"/>
  <c r="F5698" i="1" s="1"/>
  <c r="D5698" i="2" s="1"/>
  <c r="AA5762" i="1"/>
  <c r="F5762" i="1" s="1"/>
  <c r="D5762" i="2" s="1"/>
  <c r="AA5826" i="1"/>
  <c r="F5826" i="1" s="1"/>
  <c r="D5826" i="2" s="1"/>
  <c r="AA5890" i="1"/>
  <c r="F5890" i="1" s="1"/>
  <c r="D5890" i="2" s="1"/>
  <c r="AA5954" i="1"/>
  <c r="F5954" i="1" s="1"/>
  <c r="D5954" i="2" s="1"/>
  <c r="AA6018" i="1"/>
  <c r="F6018" i="1" s="1"/>
  <c r="D6018" i="2" s="1"/>
  <c r="AA6082" i="1"/>
  <c r="F6082" i="1" s="1"/>
  <c r="D6082" i="2" s="1"/>
  <c r="AA6146" i="1"/>
  <c r="F6146" i="1" s="1"/>
  <c r="D6146" i="2" s="1"/>
  <c r="AA6210" i="1"/>
  <c r="F6210" i="1" s="1"/>
  <c r="D6210" i="2" s="1"/>
  <c r="AA6274" i="1"/>
  <c r="F6274" i="1" s="1"/>
  <c r="D6274" i="2" s="1"/>
  <c r="AA6338" i="1"/>
  <c r="F6338" i="1" s="1"/>
  <c r="D6338" i="2" s="1"/>
  <c r="AA6402" i="1"/>
  <c r="F6402" i="1" s="1"/>
  <c r="D6402" i="2" s="1"/>
  <c r="AA6466" i="1"/>
  <c r="F6466" i="1" s="1"/>
  <c r="D6466" i="2" s="1"/>
  <c r="AA6530" i="1"/>
  <c r="F6530" i="1" s="1"/>
  <c r="D6530" i="2" s="1"/>
  <c r="AA6594" i="1"/>
  <c r="F6594" i="1" s="1"/>
  <c r="D6594" i="2" s="1"/>
  <c r="AA6658" i="1"/>
  <c r="F6658" i="1" s="1"/>
  <c r="D6658" i="2" s="1"/>
  <c r="AA6722" i="1"/>
  <c r="F6722" i="1" s="1"/>
  <c r="D6722" i="2" s="1"/>
  <c r="AA6786" i="1"/>
  <c r="F6786" i="1" s="1"/>
  <c r="D6786" i="2" s="1"/>
  <c r="AA6850" i="1"/>
  <c r="F6850" i="1" s="1"/>
  <c r="D6850" i="2" s="1"/>
  <c r="AA6914" i="1"/>
  <c r="F6914" i="1" s="1"/>
  <c r="D6914" i="2" s="1"/>
  <c r="AA6978" i="1"/>
  <c r="F6978" i="1" s="1"/>
  <c r="D6978" i="2" s="1"/>
  <c r="AA7042" i="1"/>
  <c r="F7042" i="1" s="1"/>
  <c r="D7042" i="2" s="1"/>
  <c r="AA7106" i="1"/>
  <c r="F7106" i="1" s="1"/>
  <c r="D7106" i="2" s="1"/>
  <c r="AA7170" i="1"/>
  <c r="F7170" i="1" s="1"/>
  <c r="D7170" i="2" s="1"/>
  <c r="AA7234" i="1"/>
  <c r="F7234" i="1" s="1"/>
  <c r="D7234" i="2" s="1"/>
  <c r="AA7298" i="1"/>
  <c r="F7298" i="1" s="1"/>
  <c r="D7298" i="2" s="1"/>
  <c r="AA7362" i="1"/>
  <c r="F7362" i="1" s="1"/>
  <c r="D7362" i="2" s="1"/>
  <c r="AA7426" i="1"/>
  <c r="F7426" i="1" s="1"/>
  <c r="D7426" i="2" s="1"/>
  <c r="AA7490" i="1"/>
  <c r="F7490" i="1" s="1"/>
  <c r="D7490" i="2" s="1"/>
  <c r="AA7554" i="1"/>
  <c r="F7554" i="1" s="1"/>
  <c r="D7554" i="2" s="1"/>
  <c r="AA7618" i="1"/>
  <c r="F7618" i="1" s="1"/>
  <c r="D7618" i="2" s="1"/>
  <c r="AA7682" i="1"/>
  <c r="F7682" i="1" s="1"/>
  <c r="D7682" i="2" s="1"/>
  <c r="AA7746" i="1"/>
  <c r="F7746" i="1" s="1"/>
  <c r="D7746" i="2" s="1"/>
  <c r="AA7810" i="1"/>
  <c r="F7810" i="1" s="1"/>
  <c r="D7810" i="2" s="1"/>
  <c r="AA7874" i="1"/>
  <c r="F7874" i="1" s="1"/>
  <c r="D7874" i="2" s="1"/>
  <c r="AA7938" i="1"/>
  <c r="F7938" i="1" s="1"/>
  <c r="D7938" i="2" s="1"/>
  <c r="AA8002" i="1"/>
  <c r="F8002" i="1" s="1"/>
  <c r="D8002" i="2" s="1"/>
  <c r="AA8066" i="1"/>
  <c r="F8066" i="1" s="1"/>
  <c r="D8066" i="2" s="1"/>
  <c r="AA8130" i="1"/>
  <c r="F8130" i="1" s="1"/>
  <c r="D8130" i="2" s="1"/>
  <c r="AA8067" i="1"/>
  <c r="F8067" i="1" s="1"/>
  <c r="D8067" i="2" s="1"/>
  <c r="AA8131" i="1"/>
  <c r="F8131" i="1" s="1"/>
  <c r="D8131" i="2" s="1"/>
  <c r="AA8195" i="1"/>
  <c r="F8195" i="1" s="1"/>
  <c r="D8195" i="2" s="1"/>
  <c r="AA8259" i="1"/>
  <c r="F8259" i="1" s="1"/>
  <c r="D8259" i="2" s="1"/>
  <c r="AA8323" i="1"/>
  <c r="F8323" i="1" s="1"/>
  <c r="D8323" i="2" s="1"/>
  <c r="AA8387" i="1"/>
  <c r="F8387" i="1" s="1"/>
  <c r="D8387" i="2" s="1"/>
  <c r="AA8451" i="1"/>
  <c r="F8451" i="1" s="1"/>
  <c r="D8451" i="2" s="1"/>
  <c r="AA8515" i="1"/>
  <c r="F8515" i="1" s="1"/>
  <c r="D8515" i="2" s="1"/>
  <c r="AA8579" i="1"/>
  <c r="F8579" i="1" s="1"/>
  <c r="D8579" i="2" s="1"/>
  <c r="AA8643" i="1"/>
  <c r="F8643" i="1" s="1"/>
  <c r="D8643" i="2" s="1"/>
  <c r="AA8707" i="1"/>
  <c r="F8707" i="1" s="1"/>
  <c r="D8707" i="2" s="1"/>
  <c r="AA8771" i="1"/>
  <c r="F8771" i="1" s="1"/>
  <c r="AA8835" i="1"/>
  <c r="AA8899" i="1"/>
  <c r="AA8963" i="1"/>
  <c r="AA9027" i="1"/>
  <c r="AA9091" i="1"/>
  <c r="AA9155" i="1"/>
  <c r="AA9219" i="1"/>
  <c r="AA9283" i="1"/>
  <c r="AA9347" i="1"/>
  <c r="AA9411" i="1"/>
  <c r="AA9475" i="1"/>
  <c r="AA9539" i="1"/>
  <c r="AA9603" i="1"/>
  <c r="AA9667" i="1"/>
  <c r="AA9731" i="1"/>
  <c r="AA9795" i="1"/>
  <c r="AA9859" i="1"/>
  <c r="AA9923" i="1"/>
  <c r="AA9987" i="1"/>
  <c r="AA10051" i="1"/>
  <c r="AA10115" i="1"/>
  <c r="AA10179" i="1"/>
  <c r="AA10243" i="1"/>
  <c r="AA10307" i="1"/>
  <c r="AA10371" i="1"/>
  <c r="AA10435" i="1"/>
  <c r="AA10499" i="1"/>
  <c r="AA10563" i="1"/>
  <c r="AA10627" i="1"/>
  <c r="AA10691" i="1"/>
  <c r="AA10755" i="1"/>
  <c r="AA10819" i="1"/>
  <c r="AA10883" i="1"/>
  <c r="AA10947" i="1"/>
  <c r="AA11011" i="1"/>
  <c r="AA11075" i="1"/>
  <c r="AA11139" i="1"/>
  <c r="AA11203" i="1"/>
  <c r="AA11267" i="1"/>
  <c r="AA11331" i="1"/>
  <c r="AA11395" i="1"/>
  <c r="AA11459" i="1"/>
  <c r="AA11523" i="1"/>
  <c r="AA11587" i="1"/>
  <c r="AA11651" i="1"/>
  <c r="AA11715" i="1"/>
  <c r="AA11779" i="1"/>
  <c r="AA11843" i="1"/>
  <c r="AA11907" i="1"/>
  <c r="AA11971" i="1"/>
  <c r="AA12035" i="1"/>
  <c r="AA12099" i="1"/>
  <c r="AA12163" i="1"/>
  <c r="AA12227" i="1"/>
  <c r="AA12291" i="1"/>
  <c r="AA12355" i="1"/>
  <c r="AA12419" i="1"/>
  <c r="AA12483" i="1"/>
  <c r="AA12547" i="1"/>
  <c r="AA12611" i="1"/>
  <c r="AA12675" i="1"/>
  <c r="AA12739" i="1"/>
  <c r="AA12803" i="1"/>
  <c r="AA12867" i="1"/>
  <c r="AA12931" i="1"/>
  <c r="AA12995" i="1"/>
  <c r="AA13059" i="1"/>
  <c r="AA13123" i="1"/>
  <c r="AA13187" i="1"/>
  <c r="AA13251" i="1"/>
  <c r="AA13315" i="1"/>
  <c r="AA13379" i="1"/>
  <c r="AA13443" i="1"/>
  <c r="AA13507" i="1"/>
  <c r="AA13571" i="1"/>
  <c r="AA13635" i="1"/>
  <c r="AA13699" i="1"/>
  <c r="AA13763" i="1"/>
  <c r="AA13827" i="1"/>
  <c r="AA13891" i="1"/>
  <c r="AA13955" i="1"/>
  <c r="AA14019" i="1"/>
  <c r="AA14083" i="1"/>
  <c r="AA14147" i="1"/>
  <c r="AA14211" i="1"/>
  <c r="AA14275" i="1"/>
  <c r="AA14339" i="1"/>
  <c r="AA14403" i="1"/>
  <c r="AA14467" i="1"/>
  <c r="AA14531" i="1"/>
  <c r="AA14595" i="1"/>
  <c r="AA14659" i="1"/>
  <c r="AA14723" i="1"/>
  <c r="AA14787" i="1"/>
  <c r="AA14851" i="1"/>
  <c r="AA14915" i="1"/>
  <c r="AA14979" i="1"/>
  <c r="AA15043" i="1"/>
  <c r="AA15107" i="1"/>
  <c r="AA15171" i="1"/>
  <c r="AA15235" i="1"/>
  <c r="AA15299" i="1"/>
  <c r="AA15363" i="1"/>
  <c r="AA15427" i="1"/>
  <c r="AA15491" i="1"/>
  <c r="AA15555" i="1"/>
  <c r="AA15619" i="1"/>
  <c r="AA15683" i="1"/>
  <c r="AA15747" i="1"/>
  <c r="AA15811" i="1"/>
  <c r="AA15875" i="1"/>
  <c r="AA15939" i="1"/>
  <c r="AA16003" i="1"/>
  <c r="AA16067" i="1"/>
  <c r="AA16131" i="1"/>
  <c r="AA16195" i="1"/>
  <c r="AA16259" i="1"/>
  <c r="AA16323" i="1"/>
  <c r="AA16387" i="1"/>
  <c r="AA16451" i="1"/>
  <c r="AA16515" i="1"/>
  <c r="AA16579" i="1"/>
  <c r="AA16643" i="1"/>
  <c r="AA16707" i="1"/>
  <c r="AA16771" i="1"/>
  <c r="AA16835" i="1"/>
  <c r="AA16899" i="1"/>
  <c r="AA16963" i="1"/>
  <c r="AA17027" i="1"/>
  <c r="AA17091" i="1"/>
  <c r="AA17155" i="1"/>
  <c r="AA17219" i="1"/>
  <c r="AA17283" i="1"/>
  <c r="AA17347" i="1"/>
  <c r="AA17411" i="1"/>
  <c r="AA17475" i="1"/>
  <c r="AA17539" i="1"/>
  <c r="AA17603" i="1"/>
  <c r="AA17667" i="1"/>
  <c r="AA17731" i="1"/>
  <c r="AA17795" i="1"/>
  <c r="AA17859" i="1"/>
  <c r="AA17923" i="1"/>
  <c r="AA17987" i="1"/>
  <c r="AA18051" i="1"/>
  <c r="AA18115" i="1"/>
  <c r="AA18179" i="1"/>
  <c r="AA18243" i="1"/>
  <c r="AA18307" i="1"/>
  <c r="AA18371" i="1"/>
  <c r="AA18435" i="1"/>
  <c r="AA18499" i="1"/>
  <c r="AA18563" i="1"/>
  <c r="AA18627" i="1"/>
  <c r="AA18691" i="1"/>
  <c r="AA18755" i="1"/>
  <c r="AA18819" i="1"/>
  <c r="AA18883" i="1"/>
  <c r="AA18947" i="1"/>
  <c r="AA19011" i="1"/>
  <c r="AA19075" i="1"/>
  <c r="AA19139" i="1"/>
  <c r="AA19203" i="1"/>
  <c r="AA19267" i="1"/>
  <c r="AA19331" i="1"/>
  <c r="AA19395" i="1"/>
  <c r="AA19459" i="1"/>
  <c r="AA19523" i="1"/>
  <c r="AA19587" i="1"/>
  <c r="AA19651" i="1"/>
  <c r="AA19715" i="1"/>
  <c r="AA19779" i="1"/>
  <c r="AA19843" i="1"/>
  <c r="AA19907" i="1"/>
  <c r="AA19971" i="1"/>
  <c r="AA20035" i="1"/>
  <c r="AA20099" i="1"/>
  <c r="AA20163" i="1"/>
  <c r="AA20227" i="1"/>
  <c r="AA20291" i="1"/>
  <c r="AA20355" i="1"/>
  <c r="AA20419" i="1"/>
  <c r="AA20483" i="1"/>
  <c r="AA20547" i="1"/>
  <c r="AA20611" i="1"/>
  <c r="AA20675" i="1"/>
  <c r="AA20739" i="1"/>
  <c r="AA20803" i="1"/>
  <c r="AA20867" i="1"/>
  <c r="AA20931" i="1"/>
  <c r="AA20995" i="1"/>
  <c r="AA21059" i="1"/>
  <c r="AA21123" i="1"/>
  <c r="AA21187" i="1"/>
  <c r="AA21251" i="1"/>
  <c r="AA21315" i="1"/>
  <c r="AA21379" i="1"/>
  <c r="AA21443" i="1"/>
  <c r="AA21507" i="1"/>
  <c r="AA21571" i="1"/>
  <c r="AA21635" i="1"/>
  <c r="AA21699" i="1"/>
  <c r="AA21763" i="1"/>
  <c r="AA21827" i="1"/>
  <c r="AA21891" i="1"/>
  <c r="AA21955" i="1"/>
  <c r="AA22019" i="1"/>
  <c r="AA22083" i="1"/>
  <c r="AA22147" i="1"/>
  <c r="AA22211" i="1"/>
  <c r="AA22275" i="1"/>
  <c r="AA22339" i="1"/>
  <c r="AA22403" i="1"/>
  <c r="AA22467" i="1"/>
  <c r="AA22531" i="1"/>
  <c r="AA22595" i="1"/>
  <c r="AA22659" i="1"/>
  <c r="AA22723" i="1"/>
  <c r="AA22787" i="1"/>
  <c r="AA22851" i="1"/>
  <c r="AA22915" i="1"/>
  <c r="AA22979" i="1"/>
  <c r="AA23043" i="1"/>
  <c r="AA23107" i="1"/>
  <c r="AA23171" i="1"/>
  <c r="AA23235" i="1"/>
  <c r="AA23299" i="1"/>
  <c r="AA23363" i="1"/>
  <c r="AA23427" i="1"/>
  <c r="AA23491" i="1"/>
  <c r="AA23555" i="1"/>
  <c r="AA23619" i="1"/>
  <c r="AA23683" i="1"/>
  <c r="AA23747" i="1"/>
  <c r="AA23811" i="1"/>
  <c r="AA23875" i="1"/>
  <c r="AA23939" i="1"/>
  <c r="AA24003" i="1"/>
  <c r="AA24067" i="1"/>
  <c r="AA24131" i="1"/>
  <c r="AA24195" i="1"/>
  <c r="AA24259" i="1"/>
  <c r="AA24323" i="1"/>
  <c r="AA24387" i="1"/>
  <c r="AA24451" i="1"/>
  <c r="AA24515" i="1"/>
  <c r="AA24579" i="1"/>
  <c r="AA24643" i="1"/>
  <c r="AA24707" i="1"/>
  <c r="AA24771" i="1"/>
  <c r="AA24835" i="1"/>
  <c r="AA24899" i="1"/>
  <c r="AA24963" i="1"/>
  <c r="AA25027" i="1"/>
  <c r="AA25091" i="1"/>
  <c r="AA25155" i="1"/>
  <c r="AA25219" i="1"/>
  <c r="AA25283" i="1"/>
  <c r="AA25347" i="1"/>
  <c r="AA25411" i="1"/>
  <c r="AA25475" i="1"/>
  <c r="AA25539" i="1"/>
  <c r="AA25603" i="1"/>
  <c r="AA25667" i="1"/>
  <c r="AA25731" i="1"/>
  <c r="AA25795" i="1"/>
  <c r="AA25859" i="1"/>
  <c r="AA25923" i="1"/>
  <c r="AA25987" i="1"/>
  <c r="AA26051" i="1"/>
  <c r="AA26115" i="1"/>
  <c r="AA26179" i="1"/>
  <c r="AA26243" i="1"/>
  <c r="AA26307" i="1"/>
  <c r="AA26371" i="1"/>
  <c r="AA26435" i="1"/>
  <c r="AA26499" i="1"/>
  <c r="AA26563" i="1"/>
  <c r="AA26627" i="1"/>
  <c r="AA26691" i="1"/>
  <c r="AA26755" i="1"/>
  <c r="AA26819" i="1"/>
  <c r="AA26883" i="1"/>
  <c r="AA26947" i="1"/>
  <c r="AA27011" i="1"/>
  <c r="AA27075" i="1"/>
  <c r="AA27139" i="1"/>
  <c r="AA27203" i="1"/>
  <c r="AA27267" i="1"/>
  <c r="AA27331" i="1"/>
  <c r="AA27395" i="1"/>
  <c r="AA27459" i="1"/>
  <c r="AA27523" i="1"/>
  <c r="AA27587" i="1"/>
  <c r="AA27651" i="1"/>
  <c r="AA27715" i="1"/>
  <c r="AA27779" i="1"/>
  <c r="AA27843" i="1"/>
  <c r="AA27907" i="1"/>
  <c r="AA27971" i="1"/>
  <c r="AA28035" i="1"/>
  <c r="AA28099" i="1"/>
  <c r="AA28163" i="1"/>
  <c r="AA28227" i="1"/>
  <c r="AA28291" i="1"/>
  <c r="AA28355" i="1"/>
  <c r="AA28419" i="1"/>
  <c r="AA28483" i="1"/>
  <c r="AA28547" i="1"/>
  <c r="AA28611" i="1"/>
  <c r="AA28675" i="1"/>
  <c r="AA28739" i="1"/>
  <c r="AA28803" i="1"/>
  <c r="AA7980" i="1"/>
  <c r="F7980" i="1" s="1"/>
  <c r="D7980" i="2" s="1"/>
  <c r="AA8044" i="1"/>
  <c r="F8044" i="1" s="1"/>
  <c r="D8044" i="2" s="1"/>
  <c r="AA8108" i="1"/>
  <c r="F8108" i="1" s="1"/>
  <c r="D8108" i="2" s="1"/>
  <c r="AA8172" i="1"/>
  <c r="F8172" i="1" s="1"/>
  <c r="D8172" i="2" s="1"/>
  <c r="AA8236" i="1"/>
  <c r="F8236" i="1" s="1"/>
  <c r="D8236" i="2" s="1"/>
  <c r="AA8300" i="1"/>
  <c r="F8300" i="1" s="1"/>
  <c r="D8300" i="2" s="1"/>
  <c r="AA8364" i="1"/>
  <c r="F8364" i="1" s="1"/>
  <c r="D8364" i="2" s="1"/>
  <c r="AA8428" i="1"/>
  <c r="F8428" i="1" s="1"/>
  <c r="D8428" i="2" s="1"/>
  <c r="AA8492" i="1"/>
  <c r="F8492" i="1" s="1"/>
  <c r="D8492" i="2" s="1"/>
  <c r="AA8556" i="1"/>
  <c r="F8556" i="1" s="1"/>
  <c r="D8556" i="2" s="1"/>
  <c r="AA8620" i="1"/>
  <c r="F8620" i="1" s="1"/>
  <c r="D8620" i="2" s="1"/>
  <c r="AA8684" i="1"/>
  <c r="F8684" i="1" s="1"/>
  <c r="D8684" i="2" s="1"/>
  <c r="AA8748" i="1"/>
  <c r="F8748" i="1" s="1"/>
  <c r="D8748" i="2" s="1"/>
  <c r="AA8812" i="1"/>
  <c r="AA8876" i="1"/>
  <c r="AA8940" i="1"/>
  <c r="AA9004" i="1"/>
  <c r="AA9068" i="1"/>
  <c r="AA9132" i="1"/>
  <c r="AA9196" i="1"/>
  <c r="AA9260" i="1"/>
  <c r="AA9324" i="1"/>
  <c r="AA9388" i="1"/>
  <c r="AA9452" i="1"/>
  <c r="AA9516" i="1"/>
  <c r="AA9580" i="1"/>
  <c r="AA9644" i="1"/>
  <c r="AA9708" i="1"/>
  <c r="AA9772" i="1"/>
  <c r="AA9836" i="1"/>
  <c r="AA9900" i="1"/>
  <c r="AA9964" i="1"/>
  <c r="AA10028" i="1"/>
  <c r="AA10092" i="1"/>
  <c r="AA10156" i="1"/>
  <c r="AA10220" i="1"/>
  <c r="AA10284" i="1"/>
  <c r="AA10348" i="1"/>
  <c r="AA10412" i="1"/>
  <c r="AA10476" i="1"/>
  <c r="AA10540" i="1"/>
  <c r="AA10604" i="1"/>
  <c r="AA10668" i="1"/>
  <c r="AA10732" i="1"/>
  <c r="AA10796" i="1"/>
  <c r="AA10860" i="1"/>
  <c r="AA10924" i="1"/>
  <c r="AA10988" i="1"/>
  <c r="AA11052" i="1"/>
  <c r="AA11116" i="1"/>
  <c r="AA11180" i="1"/>
  <c r="AA11244" i="1"/>
  <c r="AA11308" i="1"/>
  <c r="AA11372" i="1"/>
  <c r="AA11436" i="1"/>
  <c r="AA11500" i="1"/>
  <c r="AA11564" i="1"/>
  <c r="AA11628" i="1"/>
  <c r="AA11692" i="1"/>
  <c r="AA11756" i="1"/>
  <c r="AA11820" i="1"/>
  <c r="AA11884" i="1"/>
  <c r="AA11948" i="1"/>
  <c r="AA12012" i="1"/>
  <c r="AA12076" i="1"/>
  <c r="AA12140" i="1"/>
  <c r="AA12204" i="1"/>
  <c r="AA12268" i="1"/>
  <c r="AA12332" i="1"/>
  <c r="AA12396" i="1"/>
  <c r="AA12460" i="1"/>
  <c r="AA12524" i="1"/>
  <c r="AA12588" i="1"/>
  <c r="AA12652" i="1"/>
  <c r="AA12716" i="1"/>
  <c r="AA12780" i="1"/>
  <c r="AA12844" i="1"/>
  <c r="AA12908" i="1"/>
  <c r="AA12972" i="1"/>
  <c r="AA13036" i="1"/>
  <c r="AA13100" i="1"/>
  <c r="AA13164" i="1"/>
  <c r="AA13228" i="1"/>
  <c r="AA13292" i="1"/>
  <c r="AA13356" i="1"/>
  <c r="AA13420" i="1"/>
  <c r="AA13484" i="1"/>
  <c r="AA13548" i="1"/>
  <c r="AA13612" i="1"/>
  <c r="AA13676" i="1"/>
  <c r="AA13740" i="1"/>
  <c r="AA13804" i="1"/>
  <c r="AA13868" i="1"/>
  <c r="AA13932" i="1"/>
  <c r="AA13996" i="1"/>
  <c r="AA14060" i="1"/>
  <c r="AA14124" i="1"/>
  <c r="AA14188" i="1"/>
  <c r="AA14252" i="1"/>
  <c r="AA14316" i="1"/>
  <c r="AA14380" i="1"/>
  <c r="AA14444" i="1"/>
  <c r="AA14508" i="1"/>
  <c r="AA14572" i="1"/>
  <c r="AA14636" i="1"/>
  <c r="AA14700" i="1"/>
  <c r="AA14764" i="1"/>
  <c r="AA14828" i="1"/>
  <c r="AA14892" i="1"/>
  <c r="AA14956" i="1"/>
  <c r="AA15020" i="1"/>
  <c r="AA15084" i="1"/>
  <c r="AA15148" i="1"/>
  <c r="AA15212" i="1"/>
  <c r="AA15276" i="1"/>
  <c r="AA15340" i="1"/>
  <c r="AA15404" i="1"/>
  <c r="AA15468" i="1"/>
  <c r="AA15532" i="1"/>
  <c r="AA15596" i="1"/>
  <c r="AA15660" i="1"/>
  <c r="AA15724" i="1"/>
  <c r="AA15788" i="1"/>
  <c r="AA15852" i="1"/>
  <c r="AA15916" i="1"/>
  <c r="AA15980" i="1"/>
  <c r="AA16044" i="1"/>
  <c r="AA16108" i="1"/>
  <c r="AA16172" i="1"/>
  <c r="AA16236" i="1"/>
  <c r="AA16300" i="1"/>
  <c r="AA16364" i="1"/>
  <c r="AA16428" i="1"/>
  <c r="AA16492" i="1"/>
  <c r="AA16556" i="1"/>
  <c r="AA16620" i="1"/>
  <c r="AA16684" i="1"/>
  <c r="AA16748" i="1"/>
  <c r="AA16812" i="1"/>
  <c r="AA16876" i="1"/>
  <c r="AA16940" i="1"/>
  <c r="AA17004" i="1"/>
  <c r="AA17068" i="1"/>
  <c r="AA17132" i="1"/>
  <c r="AA17196" i="1"/>
  <c r="AA17260" i="1"/>
  <c r="AA17324" i="1"/>
  <c r="AA17388" i="1"/>
  <c r="AA17452" i="1"/>
  <c r="AA17516" i="1"/>
  <c r="AA17580" i="1"/>
  <c r="AA17644" i="1"/>
  <c r="AA17708" i="1"/>
  <c r="AA17772" i="1"/>
  <c r="AA17836" i="1"/>
  <c r="AA17900" i="1"/>
  <c r="AA17964" i="1"/>
  <c r="AA18028" i="1"/>
  <c r="AA18092" i="1"/>
  <c r="AA18156" i="1"/>
  <c r="AA18220" i="1"/>
  <c r="AA18284" i="1"/>
  <c r="AA18348" i="1"/>
  <c r="AA18412" i="1"/>
  <c r="AA18476" i="1"/>
  <c r="AA18540" i="1"/>
  <c r="AA18604" i="1"/>
  <c r="AA18668" i="1"/>
  <c r="AA18732" i="1"/>
  <c r="AA18796" i="1"/>
  <c r="AA18860" i="1"/>
  <c r="AA18924" i="1"/>
  <c r="AA18988" i="1"/>
  <c r="AA19052" i="1"/>
  <c r="AA19116" i="1"/>
  <c r="AA19180" i="1"/>
  <c r="AA19244" i="1"/>
  <c r="AA19308" i="1"/>
  <c r="AA19372" i="1"/>
  <c r="AA19436" i="1"/>
  <c r="AA19500" i="1"/>
  <c r="AA19564" i="1"/>
  <c r="AA19628" i="1"/>
  <c r="AA19692" i="1"/>
  <c r="AA19756" i="1"/>
  <c r="AA19820" i="1"/>
  <c r="AA19884" i="1"/>
  <c r="AA19948" i="1"/>
  <c r="AA20012" i="1"/>
  <c r="AA20076" i="1"/>
  <c r="AA20140" i="1"/>
  <c r="AA20204" i="1"/>
  <c r="AA20268" i="1"/>
  <c r="AA20332" i="1"/>
  <c r="AA20396" i="1"/>
  <c r="AA20460" i="1"/>
  <c r="AA20524" i="1"/>
  <c r="AA20588" i="1"/>
  <c r="AA20652" i="1"/>
  <c r="AA20716" i="1"/>
  <c r="AA20780" i="1"/>
  <c r="AA20844" i="1"/>
  <c r="AA20908" i="1"/>
  <c r="AA20972" i="1"/>
  <c r="AA21036" i="1"/>
  <c r="AA21100" i="1"/>
  <c r="AA21164" i="1"/>
  <c r="AA21228" i="1"/>
  <c r="AA21292" i="1"/>
  <c r="AA21356" i="1"/>
  <c r="AA21420" i="1"/>
  <c r="AA21484" i="1"/>
  <c r="AA21556" i="1"/>
  <c r="AA21644" i="1"/>
  <c r="AA21748" i="1"/>
  <c r="AA21844" i="1"/>
  <c r="AA21956" i="1"/>
  <c r="AA22044" i="1"/>
  <c r="AA22156" i="1"/>
  <c r="AA22260" i="1"/>
  <c r="AA22356" i="1"/>
  <c r="AA22468" i="1"/>
  <c r="AA22556" i="1"/>
  <c r="AA22668" i="1"/>
  <c r="AA22772" i="1"/>
  <c r="AA22868" i="1"/>
  <c r="AA22980" i="1"/>
  <c r="AA23068" i="1"/>
  <c r="AA23180" i="1"/>
  <c r="AA23284" i="1"/>
  <c r="AA23380" i="1"/>
  <c r="AA23492" i="1"/>
  <c r="AA23580" i="1"/>
  <c r="AA23692" i="1"/>
  <c r="AA23796" i="1"/>
  <c r="AA23892" i="1"/>
  <c r="AA24004" i="1"/>
  <c r="AA24092" i="1"/>
  <c r="AA24204" i="1"/>
  <c r="AA24308" i="1"/>
  <c r="AA24404" i="1"/>
  <c r="AA24516" i="1"/>
  <c r="AA24604" i="1"/>
  <c r="AA24716" i="1"/>
  <c r="AA24820" i="1"/>
  <c r="AA24916" i="1"/>
  <c r="AA25028" i="1"/>
  <c r="AA25116" i="1"/>
  <c r="AA25228" i="1"/>
  <c r="AA25332" i="1"/>
  <c r="AA25428" i="1"/>
  <c r="AA25540" i="1"/>
  <c r="AA25628" i="1"/>
  <c r="AA25756" i="1"/>
  <c r="AA25884" i="1"/>
  <c r="AA26012" i="1"/>
  <c r="AA26140" i="1"/>
  <c r="AA26268" i="1"/>
  <c r="AA26396" i="1"/>
  <c r="AA26524" i="1"/>
  <c r="AA26652" i="1"/>
  <c r="AA26780" i="1"/>
  <c r="AA26908" i="1"/>
  <c r="AA27036" i="1"/>
  <c r="AA27164" i="1"/>
  <c r="AA27292" i="1"/>
  <c r="AA27420" i="1"/>
  <c r="AA27548" i="1"/>
  <c r="AA27676" i="1"/>
  <c r="AA27804" i="1"/>
  <c r="AA27932" i="1"/>
  <c r="AA28060" i="1"/>
  <c r="AA28300" i="1"/>
  <c r="AA28556" i="1"/>
  <c r="AA28812" i="1"/>
  <c r="AA29068" i="1"/>
  <c r="AA19" i="1"/>
  <c r="F19" i="1" s="1"/>
  <c r="D19" i="2" s="1"/>
  <c r="AA83" i="1"/>
  <c r="F83" i="1" s="1"/>
  <c r="D83" i="2" s="1"/>
  <c r="AA147" i="1"/>
  <c r="F147" i="1" s="1"/>
  <c r="D147" i="2" s="1"/>
  <c r="AA211" i="1"/>
  <c r="F211" i="1" s="1"/>
  <c r="D211" i="2" s="1"/>
  <c r="AA275" i="1"/>
  <c r="F275" i="1" s="1"/>
  <c r="D275" i="2" s="1"/>
  <c r="AA339" i="1"/>
  <c r="F339" i="1" s="1"/>
  <c r="D339" i="2" s="1"/>
  <c r="AA403" i="1"/>
  <c r="F403" i="1" s="1"/>
  <c r="D403" i="2" s="1"/>
  <c r="AA467" i="1"/>
  <c r="F467" i="1" s="1"/>
  <c r="D467" i="2" s="1"/>
  <c r="AA531" i="1"/>
  <c r="F531" i="1" s="1"/>
  <c r="D531" i="2" s="1"/>
  <c r="AA595" i="1"/>
  <c r="F595" i="1" s="1"/>
  <c r="D595" i="2" s="1"/>
  <c r="AA659" i="1"/>
  <c r="F659" i="1" s="1"/>
  <c r="D659" i="2" s="1"/>
  <c r="AA723" i="1"/>
  <c r="F723" i="1" s="1"/>
  <c r="D723" i="2" s="1"/>
  <c r="AA787" i="1"/>
  <c r="F787" i="1" s="1"/>
  <c r="D787" i="2" s="1"/>
  <c r="AA851" i="1"/>
  <c r="F851" i="1" s="1"/>
  <c r="D851" i="2" s="1"/>
  <c r="AA915" i="1"/>
  <c r="F915" i="1" s="1"/>
  <c r="D915" i="2" s="1"/>
  <c r="AA979" i="1"/>
  <c r="F979" i="1" s="1"/>
  <c r="D979" i="2" s="1"/>
  <c r="AA1043" i="1"/>
  <c r="F1043" i="1" s="1"/>
  <c r="D1043" i="2" s="1"/>
  <c r="AA1107" i="1"/>
  <c r="F1107" i="1" s="1"/>
  <c r="D1107" i="2" s="1"/>
  <c r="AA1171" i="1"/>
  <c r="F1171" i="1" s="1"/>
  <c r="D1171" i="2" s="1"/>
  <c r="AA1235" i="1"/>
  <c r="F1235" i="1" s="1"/>
  <c r="D1235" i="2" s="1"/>
  <c r="AA1299" i="1"/>
  <c r="F1299" i="1" s="1"/>
  <c r="D1299" i="2" s="1"/>
  <c r="AA1363" i="1"/>
  <c r="F1363" i="1" s="1"/>
  <c r="D1363" i="2" s="1"/>
  <c r="AA1427" i="1"/>
  <c r="F1427" i="1" s="1"/>
  <c r="D1427" i="2" s="1"/>
  <c r="AA1491" i="1"/>
  <c r="F1491" i="1" s="1"/>
  <c r="D1491" i="2" s="1"/>
  <c r="AA1555" i="1"/>
  <c r="F1555" i="1" s="1"/>
  <c r="D1555" i="2" s="1"/>
  <c r="AA1619" i="1"/>
  <c r="F1619" i="1" s="1"/>
  <c r="D1619" i="2" s="1"/>
  <c r="AA1683" i="1"/>
  <c r="F1683" i="1" s="1"/>
  <c r="D1683" i="2" s="1"/>
  <c r="AA1747" i="1"/>
  <c r="F1747" i="1" s="1"/>
  <c r="D1747" i="2" s="1"/>
  <c r="AA1811" i="1"/>
  <c r="F1811" i="1" s="1"/>
  <c r="D1811" i="2" s="1"/>
  <c r="AA1875" i="1"/>
  <c r="F1875" i="1" s="1"/>
  <c r="D1875" i="2" s="1"/>
  <c r="AA1939" i="1"/>
  <c r="F1939" i="1" s="1"/>
  <c r="D1939" i="2" s="1"/>
  <c r="AA2003" i="1"/>
  <c r="F2003" i="1" s="1"/>
  <c r="D2003" i="2" s="1"/>
  <c r="AA2067" i="1"/>
  <c r="F2067" i="1" s="1"/>
  <c r="D2067" i="2" s="1"/>
  <c r="AA2131" i="1"/>
  <c r="F2131" i="1" s="1"/>
  <c r="D2131" i="2" s="1"/>
  <c r="AA2195" i="1"/>
  <c r="F2195" i="1" s="1"/>
  <c r="D2195" i="2" s="1"/>
  <c r="AA2259" i="1"/>
  <c r="F2259" i="1" s="1"/>
  <c r="D2259" i="2" s="1"/>
  <c r="AA2323" i="1"/>
  <c r="F2323" i="1" s="1"/>
  <c r="D2323" i="2" s="1"/>
  <c r="AA2387" i="1"/>
  <c r="F2387" i="1" s="1"/>
  <c r="D2387" i="2" s="1"/>
  <c r="AA2451" i="1"/>
  <c r="F2451" i="1" s="1"/>
  <c r="D2451" i="2" s="1"/>
  <c r="AA2515" i="1"/>
  <c r="F2515" i="1" s="1"/>
  <c r="D2515" i="2" s="1"/>
  <c r="AA2579" i="1"/>
  <c r="F2579" i="1" s="1"/>
  <c r="D2579" i="2" s="1"/>
  <c r="AA2643" i="1"/>
  <c r="F2643" i="1" s="1"/>
  <c r="D2643" i="2" s="1"/>
  <c r="AA2707" i="1"/>
  <c r="F2707" i="1" s="1"/>
  <c r="D2707" i="2" s="1"/>
  <c r="AA2771" i="1"/>
  <c r="F2771" i="1" s="1"/>
  <c r="D2771" i="2" s="1"/>
  <c r="AA2835" i="1"/>
  <c r="F2835" i="1" s="1"/>
  <c r="D2835" i="2" s="1"/>
  <c r="AA2899" i="1"/>
  <c r="F2899" i="1" s="1"/>
  <c r="D2899" i="2" s="1"/>
  <c r="AA2963" i="1"/>
  <c r="F2963" i="1" s="1"/>
  <c r="D2963" i="2" s="1"/>
  <c r="AA3027" i="1"/>
  <c r="F3027" i="1" s="1"/>
  <c r="D3027" i="2" s="1"/>
  <c r="AA3091" i="1"/>
  <c r="F3091" i="1" s="1"/>
  <c r="D3091" i="2" s="1"/>
  <c r="AA3155" i="1"/>
  <c r="F3155" i="1" s="1"/>
  <c r="D3155" i="2" s="1"/>
  <c r="AA3219" i="1"/>
  <c r="F3219" i="1" s="1"/>
  <c r="D3219" i="2" s="1"/>
  <c r="AA3283" i="1"/>
  <c r="F3283" i="1" s="1"/>
  <c r="D3283" i="2" s="1"/>
  <c r="AA3347" i="1"/>
  <c r="F3347" i="1" s="1"/>
  <c r="D3347" i="2" s="1"/>
  <c r="AA3411" i="1"/>
  <c r="F3411" i="1" s="1"/>
  <c r="D3411" i="2" s="1"/>
  <c r="AA3475" i="1"/>
  <c r="F3475" i="1" s="1"/>
  <c r="D3475" i="2" s="1"/>
  <c r="AA3539" i="1"/>
  <c r="F3539" i="1" s="1"/>
  <c r="D3539" i="2" s="1"/>
  <c r="AA3603" i="1"/>
  <c r="F3603" i="1" s="1"/>
  <c r="D3603" i="2" s="1"/>
  <c r="AA3667" i="1"/>
  <c r="F3667" i="1" s="1"/>
  <c r="D3667" i="2" s="1"/>
  <c r="AA3731" i="1"/>
  <c r="F3731" i="1" s="1"/>
  <c r="D3731" i="2" s="1"/>
  <c r="AA3795" i="1"/>
  <c r="F3795" i="1" s="1"/>
  <c r="D3795" i="2" s="1"/>
  <c r="AA3859" i="1"/>
  <c r="F3859" i="1" s="1"/>
  <c r="D3859" i="2" s="1"/>
  <c r="AA3923" i="1"/>
  <c r="F3923" i="1" s="1"/>
  <c r="D3923" i="2" s="1"/>
  <c r="AA3987" i="1"/>
  <c r="F3987" i="1" s="1"/>
  <c r="D3987" i="2" s="1"/>
  <c r="AA4051" i="1"/>
  <c r="F4051" i="1" s="1"/>
  <c r="D4051" i="2" s="1"/>
  <c r="AA4115" i="1"/>
  <c r="F4115" i="1" s="1"/>
  <c r="D4115" i="2" s="1"/>
  <c r="AA4179" i="1"/>
  <c r="F4179" i="1" s="1"/>
  <c r="D4179" i="2" s="1"/>
  <c r="AA4243" i="1"/>
  <c r="F4243" i="1" s="1"/>
  <c r="D4243" i="2" s="1"/>
  <c r="AA4307" i="1"/>
  <c r="F4307" i="1" s="1"/>
  <c r="D4307" i="2" s="1"/>
  <c r="AA4371" i="1"/>
  <c r="F4371" i="1" s="1"/>
  <c r="D4371" i="2" s="1"/>
  <c r="AA4435" i="1"/>
  <c r="F4435" i="1" s="1"/>
  <c r="D4435" i="2" s="1"/>
  <c r="AA4499" i="1"/>
  <c r="F4499" i="1" s="1"/>
  <c r="D4499" i="2" s="1"/>
  <c r="AA4563" i="1"/>
  <c r="F4563" i="1" s="1"/>
  <c r="D4563" i="2" s="1"/>
  <c r="AA4627" i="1"/>
  <c r="F4627" i="1" s="1"/>
  <c r="D4627" i="2" s="1"/>
  <c r="AA4691" i="1"/>
  <c r="F4691" i="1" s="1"/>
  <c r="D4691" i="2" s="1"/>
  <c r="AA4755" i="1"/>
  <c r="F4755" i="1" s="1"/>
  <c r="D4755" i="2" s="1"/>
  <c r="AA4819" i="1"/>
  <c r="F4819" i="1" s="1"/>
  <c r="D4819" i="2" s="1"/>
  <c r="AA4883" i="1"/>
  <c r="F4883" i="1" s="1"/>
  <c r="D4883" i="2" s="1"/>
  <c r="AA4947" i="1"/>
  <c r="F4947" i="1" s="1"/>
  <c r="D4947" i="2" s="1"/>
  <c r="AA5011" i="1"/>
  <c r="F5011" i="1" s="1"/>
  <c r="D5011" i="2" s="1"/>
  <c r="AA5075" i="1"/>
  <c r="F5075" i="1" s="1"/>
  <c r="D5075" i="2" s="1"/>
  <c r="AA5139" i="1"/>
  <c r="F5139" i="1" s="1"/>
  <c r="D5139" i="2" s="1"/>
  <c r="AA5203" i="1"/>
  <c r="F5203" i="1" s="1"/>
  <c r="D5203" i="2" s="1"/>
  <c r="AA5267" i="1"/>
  <c r="F5267" i="1" s="1"/>
  <c r="D5267" i="2" s="1"/>
  <c r="AA5331" i="1"/>
  <c r="F5331" i="1" s="1"/>
  <c r="D5331" i="2" s="1"/>
  <c r="AA5395" i="1"/>
  <c r="F5395" i="1" s="1"/>
  <c r="D5395" i="2" s="1"/>
  <c r="AA5459" i="1"/>
  <c r="F5459" i="1" s="1"/>
  <c r="D5459" i="2" s="1"/>
  <c r="AA5523" i="1"/>
  <c r="F5523" i="1" s="1"/>
  <c r="D5523" i="2" s="1"/>
  <c r="AA5587" i="1"/>
  <c r="F5587" i="1" s="1"/>
  <c r="D5587" i="2" s="1"/>
  <c r="AA5651" i="1"/>
  <c r="F5651" i="1" s="1"/>
  <c r="D5651" i="2" s="1"/>
  <c r="AA5715" i="1"/>
  <c r="F5715" i="1" s="1"/>
  <c r="D5715" i="2" s="1"/>
  <c r="AA5779" i="1"/>
  <c r="F5779" i="1" s="1"/>
  <c r="D5779" i="2" s="1"/>
  <c r="AA5843" i="1"/>
  <c r="F5843" i="1" s="1"/>
  <c r="D5843" i="2" s="1"/>
  <c r="AA5907" i="1"/>
  <c r="F5907" i="1" s="1"/>
  <c r="D5907" i="2" s="1"/>
  <c r="AA5971" i="1"/>
  <c r="F5971" i="1" s="1"/>
  <c r="D5971" i="2" s="1"/>
  <c r="AA6035" i="1"/>
  <c r="F6035" i="1" s="1"/>
  <c r="D6035" i="2" s="1"/>
  <c r="AA6099" i="1"/>
  <c r="F6099" i="1" s="1"/>
  <c r="D6099" i="2" s="1"/>
  <c r="AA6163" i="1"/>
  <c r="F6163" i="1" s="1"/>
  <c r="D6163" i="2" s="1"/>
  <c r="AA6227" i="1"/>
  <c r="F6227" i="1" s="1"/>
  <c r="D6227" i="2" s="1"/>
  <c r="AA6291" i="1"/>
  <c r="F6291" i="1" s="1"/>
  <c r="D6291" i="2" s="1"/>
  <c r="AA6355" i="1"/>
  <c r="F6355" i="1" s="1"/>
  <c r="D6355" i="2" s="1"/>
  <c r="AA6419" i="1"/>
  <c r="F6419" i="1" s="1"/>
  <c r="D6419" i="2" s="1"/>
  <c r="AA6483" i="1"/>
  <c r="F6483" i="1" s="1"/>
  <c r="D6483" i="2" s="1"/>
  <c r="AA6547" i="1"/>
  <c r="F6547" i="1" s="1"/>
  <c r="D6547" i="2" s="1"/>
  <c r="AA6611" i="1"/>
  <c r="F6611" i="1" s="1"/>
  <c r="D6611" i="2" s="1"/>
  <c r="AA6675" i="1"/>
  <c r="F6675" i="1" s="1"/>
  <c r="D6675" i="2" s="1"/>
  <c r="AA6739" i="1"/>
  <c r="F6739" i="1" s="1"/>
  <c r="D6739" i="2" s="1"/>
  <c r="AA6803" i="1"/>
  <c r="F6803" i="1" s="1"/>
  <c r="D6803" i="2" s="1"/>
  <c r="AA6867" i="1"/>
  <c r="F6867" i="1" s="1"/>
  <c r="D6867" i="2" s="1"/>
  <c r="AA6931" i="1"/>
  <c r="F6931" i="1" s="1"/>
  <c r="D6931" i="2" s="1"/>
  <c r="AA6995" i="1"/>
  <c r="F6995" i="1" s="1"/>
  <c r="D6995" i="2" s="1"/>
  <c r="AA7059" i="1"/>
  <c r="F7059" i="1" s="1"/>
  <c r="D7059" i="2" s="1"/>
  <c r="AA7123" i="1"/>
  <c r="F7123" i="1" s="1"/>
  <c r="D7123" i="2" s="1"/>
  <c r="AA7187" i="1"/>
  <c r="F7187" i="1" s="1"/>
  <c r="D7187" i="2" s="1"/>
  <c r="AA7251" i="1"/>
  <c r="F7251" i="1" s="1"/>
  <c r="D7251" i="2" s="1"/>
  <c r="AA7315" i="1"/>
  <c r="F7315" i="1" s="1"/>
  <c r="D7315" i="2" s="1"/>
  <c r="AA7379" i="1"/>
  <c r="F7379" i="1" s="1"/>
  <c r="D7379" i="2" s="1"/>
  <c r="AA7443" i="1"/>
  <c r="F7443" i="1" s="1"/>
  <c r="D7443" i="2" s="1"/>
  <c r="AA7507" i="1"/>
  <c r="F7507" i="1" s="1"/>
  <c r="D7507" i="2" s="1"/>
  <c r="AA7571" i="1"/>
  <c r="F7571" i="1" s="1"/>
  <c r="D7571" i="2" s="1"/>
  <c r="AA7635" i="1"/>
  <c r="F7635" i="1" s="1"/>
  <c r="D7635" i="2" s="1"/>
  <c r="AA7699" i="1"/>
  <c r="F7699" i="1" s="1"/>
  <c r="D7699" i="2" s="1"/>
  <c r="AA7763" i="1"/>
  <c r="F7763" i="1" s="1"/>
  <c r="D7763" i="2" s="1"/>
  <c r="AA7827" i="1"/>
  <c r="F7827" i="1" s="1"/>
  <c r="D7827" i="2" s="1"/>
  <c r="AA7891" i="1"/>
  <c r="F7891" i="1" s="1"/>
  <c r="D7891" i="2" s="1"/>
  <c r="AA7955" i="1"/>
  <c r="F7955" i="1" s="1"/>
  <c r="D7955" i="2" s="1"/>
  <c r="AA8019" i="1"/>
  <c r="F8019" i="1" s="1"/>
  <c r="D8019" i="2" s="1"/>
  <c r="AA60" i="1"/>
  <c r="F60" i="1" s="1"/>
  <c r="D60" i="2" s="1"/>
  <c r="AA124" i="1"/>
  <c r="F124" i="1" s="1"/>
  <c r="D124" i="2" s="1"/>
  <c r="AA188" i="1"/>
  <c r="F188" i="1" s="1"/>
  <c r="D188" i="2" s="1"/>
  <c r="AA252" i="1"/>
  <c r="F252" i="1" s="1"/>
  <c r="D252" i="2" s="1"/>
  <c r="AA316" i="1"/>
  <c r="F316" i="1" s="1"/>
  <c r="D316" i="2" s="1"/>
  <c r="AA380" i="1"/>
  <c r="F380" i="1" s="1"/>
  <c r="D380" i="2" s="1"/>
  <c r="AA444" i="1"/>
  <c r="F444" i="1" s="1"/>
  <c r="D444" i="2" s="1"/>
  <c r="AA508" i="1"/>
  <c r="F508" i="1" s="1"/>
  <c r="D508" i="2" s="1"/>
  <c r="AA572" i="1"/>
  <c r="F572" i="1" s="1"/>
  <c r="D572" i="2" s="1"/>
  <c r="AA636" i="1"/>
  <c r="F636" i="1" s="1"/>
  <c r="D636" i="2" s="1"/>
  <c r="AA700" i="1"/>
  <c r="F700" i="1" s="1"/>
  <c r="D700" i="2" s="1"/>
  <c r="AA764" i="1"/>
  <c r="F764" i="1" s="1"/>
  <c r="D764" i="2" s="1"/>
  <c r="AA828" i="1"/>
  <c r="F828" i="1" s="1"/>
  <c r="D828" i="2" s="1"/>
  <c r="AA892" i="1"/>
  <c r="F892" i="1" s="1"/>
  <c r="D892" i="2" s="1"/>
  <c r="AA956" i="1"/>
  <c r="F956" i="1" s="1"/>
  <c r="D956" i="2" s="1"/>
  <c r="AA1020" i="1"/>
  <c r="F1020" i="1" s="1"/>
  <c r="D1020" i="2" s="1"/>
  <c r="AA1084" i="1"/>
  <c r="F1084" i="1" s="1"/>
  <c r="D1084" i="2" s="1"/>
  <c r="AA1148" i="1"/>
  <c r="F1148" i="1" s="1"/>
  <c r="D1148" i="2" s="1"/>
  <c r="AA1212" i="1"/>
  <c r="F1212" i="1" s="1"/>
  <c r="D1212" i="2" s="1"/>
  <c r="AA1276" i="1"/>
  <c r="F1276" i="1" s="1"/>
  <c r="D1276" i="2" s="1"/>
  <c r="AA1340" i="1"/>
  <c r="F1340" i="1" s="1"/>
  <c r="D1340" i="2" s="1"/>
  <c r="AA1404" i="1"/>
  <c r="F1404" i="1" s="1"/>
  <c r="D1404" i="2" s="1"/>
  <c r="AA1468" i="1"/>
  <c r="F1468" i="1" s="1"/>
  <c r="D1468" i="2" s="1"/>
  <c r="AA1532" i="1"/>
  <c r="F1532" i="1" s="1"/>
  <c r="D1532" i="2" s="1"/>
  <c r="AA1596" i="1"/>
  <c r="F1596" i="1" s="1"/>
  <c r="D1596" i="2" s="1"/>
  <c r="AA1660" i="1"/>
  <c r="F1660" i="1" s="1"/>
  <c r="D1660" i="2" s="1"/>
  <c r="AA1724" i="1"/>
  <c r="F1724" i="1" s="1"/>
  <c r="D1724" i="2" s="1"/>
  <c r="AA1788" i="1"/>
  <c r="F1788" i="1" s="1"/>
  <c r="D1788" i="2" s="1"/>
  <c r="AA1852" i="1"/>
  <c r="F1852" i="1" s="1"/>
  <c r="D1852" i="2" s="1"/>
  <c r="AA1916" i="1"/>
  <c r="F1916" i="1" s="1"/>
  <c r="D1916" i="2" s="1"/>
  <c r="AA1980" i="1"/>
  <c r="F1980" i="1" s="1"/>
  <c r="D1980" i="2" s="1"/>
  <c r="AA2044" i="1"/>
  <c r="F2044" i="1" s="1"/>
  <c r="D2044" i="2" s="1"/>
  <c r="AA2108" i="1"/>
  <c r="F2108" i="1" s="1"/>
  <c r="D2108" i="2" s="1"/>
  <c r="AA2172" i="1"/>
  <c r="F2172" i="1" s="1"/>
  <c r="D2172" i="2" s="1"/>
  <c r="AA2236" i="1"/>
  <c r="F2236" i="1" s="1"/>
  <c r="D2236" i="2" s="1"/>
  <c r="AA2300" i="1"/>
  <c r="F2300" i="1" s="1"/>
  <c r="D2300" i="2" s="1"/>
  <c r="AA2364" i="1"/>
  <c r="F2364" i="1" s="1"/>
  <c r="D2364" i="2" s="1"/>
  <c r="AA2428" i="1"/>
  <c r="F2428" i="1" s="1"/>
  <c r="D2428" i="2" s="1"/>
  <c r="AA2492" i="1"/>
  <c r="F2492" i="1" s="1"/>
  <c r="D2492" i="2" s="1"/>
  <c r="AA2556" i="1"/>
  <c r="F2556" i="1" s="1"/>
  <c r="D2556" i="2" s="1"/>
  <c r="AA2620" i="1"/>
  <c r="F2620" i="1" s="1"/>
  <c r="D2620" i="2" s="1"/>
  <c r="AA2684" i="1"/>
  <c r="F2684" i="1" s="1"/>
  <c r="D2684" i="2" s="1"/>
  <c r="AA2748" i="1"/>
  <c r="F2748" i="1" s="1"/>
  <c r="D2748" i="2" s="1"/>
  <c r="AA2812" i="1"/>
  <c r="F2812" i="1" s="1"/>
  <c r="D2812" i="2" s="1"/>
  <c r="AA2876" i="1"/>
  <c r="F2876" i="1" s="1"/>
  <c r="D2876" i="2" s="1"/>
  <c r="AA2940" i="1"/>
  <c r="F2940" i="1" s="1"/>
  <c r="D2940" i="2" s="1"/>
  <c r="AA3004" i="1"/>
  <c r="F3004" i="1" s="1"/>
  <c r="D3004" i="2" s="1"/>
  <c r="AA3068" i="1"/>
  <c r="F3068" i="1" s="1"/>
  <c r="D3068" i="2" s="1"/>
  <c r="AA3132" i="1"/>
  <c r="F3132" i="1" s="1"/>
  <c r="D3132" i="2" s="1"/>
  <c r="AA3196" i="1"/>
  <c r="F3196" i="1" s="1"/>
  <c r="D3196" i="2" s="1"/>
  <c r="AA3260" i="1"/>
  <c r="F3260" i="1" s="1"/>
  <c r="D3260" i="2" s="1"/>
  <c r="AA3324" i="1"/>
  <c r="F3324" i="1" s="1"/>
  <c r="D3324" i="2" s="1"/>
  <c r="AA3388" i="1"/>
  <c r="F3388" i="1" s="1"/>
  <c r="D3388" i="2" s="1"/>
  <c r="AA3452" i="1"/>
  <c r="F3452" i="1" s="1"/>
  <c r="D3452" i="2" s="1"/>
  <c r="AA3516" i="1"/>
  <c r="F3516" i="1" s="1"/>
  <c r="D3516" i="2" s="1"/>
  <c r="AA3580" i="1"/>
  <c r="F3580" i="1" s="1"/>
  <c r="D3580" i="2" s="1"/>
  <c r="AA3644" i="1"/>
  <c r="F3644" i="1" s="1"/>
  <c r="D3644" i="2" s="1"/>
  <c r="AA3708" i="1"/>
  <c r="F3708" i="1" s="1"/>
  <c r="D3708" i="2" s="1"/>
  <c r="AA3772" i="1"/>
  <c r="F3772" i="1" s="1"/>
  <c r="D3772" i="2" s="1"/>
  <c r="AA3836" i="1"/>
  <c r="F3836" i="1" s="1"/>
  <c r="D3836" i="2" s="1"/>
  <c r="AA3900" i="1"/>
  <c r="F3900" i="1" s="1"/>
  <c r="D3900" i="2" s="1"/>
  <c r="AA3964" i="1"/>
  <c r="F3964" i="1" s="1"/>
  <c r="D3964" i="2" s="1"/>
  <c r="AA4028" i="1"/>
  <c r="F4028" i="1" s="1"/>
  <c r="D4028" i="2" s="1"/>
  <c r="AA4092" i="1"/>
  <c r="F4092" i="1" s="1"/>
  <c r="D4092" i="2" s="1"/>
  <c r="AA4156" i="1"/>
  <c r="F4156" i="1" s="1"/>
  <c r="D4156" i="2" s="1"/>
  <c r="AA4220" i="1"/>
  <c r="F4220" i="1" s="1"/>
  <c r="D4220" i="2" s="1"/>
  <c r="AA4284" i="1"/>
  <c r="F4284" i="1" s="1"/>
  <c r="D4284" i="2" s="1"/>
  <c r="AA4348" i="1"/>
  <c r="F4348" i="1" s="1"/>
  <c r="D4348" i="2" s="1"/>
  <c r="AA4412" i="1"/>
  <c r="F4412" i="1" s="1"/>
  <c r="D4412" i="2" s="1"/>
  <c r="AA4476" i="1"/>
  <c r="F4476" i="1" s="1"/>
  <c r="D4476" i="2" s="1"/>
  <c r="AA4540" i="1"/>
  <c r="F4540" i="1" s="1"/>
  <c r="D4540" i="2" s="1"/>
  <c r="AA4604" i="1"/>
  <c r="F4604" i="1" s="1"/>
  <c r="D4604" i="2" s="1"/>
  <c r="AA4668" i="1"/>
  <c r="F4668" i="1" s="1"/>
  <c r="D4668" i="2" s="1"/>
  <c r="AA4732" i="1"/>
  <c r="F4732" i="1" s="1"/>
  <c r="D4732" i="2" s="1"/>
  <c r="AA4796" i="1"/>
  <c r="F4796" i="1" s="1"/>
  <c r="D4796" i="2" s="1"/>
  <c r="AA4860" i="1"/>
  <c r="F4860" i="1" s="1"/>
  <c r="D4860" i="2" s="1"/>
  <c r="AA4924" i="1"/>
  <c r="F4924" i="1" s="1"/>
  <c r="D4924" i="2" s="1"/>
  <c r="AA4988" i="1"/>
  <c r="F4988" i="1" s="1"/>
  <c r="D4988" i="2" s="1"/>
  <c r="AA5052" i="1"/>
  <c r="F5052" i="1" s="1"/>
  <c r="D5052" i="2" s="1"/>
  <c r="AA5116" i="1"/>
  <c r="F5116" i="1" s="1"/>
  <c r="D5116" i="2" s="1"/>
  <c r="AA5180" i="1"/>
  <c r="F5180" i="1" s="1"/>
  <c r="D5180" i="2" s="1"/>
  <c r="AA5244" i="1"/>
  <c r="F5244" i="1" s="1"/>
  <c r="D5244" i="2" s="1"/>
  <c r="AA5308" i="1"/>
  <c r="F5308" i="1" s="1"/>
  <c r="D5308" i="2" s="1"/>
  <c r="AA5372" i="1"/>
  <c r="F5372" i="1" s="1"/>
  <c r="D5372" i="2" s="1"/>
  <c r="AA5436" i="1"/>
  <c r="F5436" i="1" s="1"/>
  <c r="D5436" i="2" s="1"/>
  <c r="AA5500" i="1"/>
  <c r="F5500" i="1" s="1"/>
  <c r="D5500" i="2" s="1"/>
  <c r="AA5564" i="1"/>
  <c r="F5564" i="1" s="1"/>
  <c r="D5564" i="2" s="1"/>
  <c r="AA5628" i="1"/>
  <c r="F5628" i="1" s="1"/>
  <c r="D5628" i="2" s="1"/>
  <c r="AA5692" i="1"/>
  <c r="F5692" i="1" s="1"/>
  <c r="D5692" i="2" s="1"/>
  <c r="AA5756" i="1"/>
  <c r="F5756" i="1" s="1"/>
  <c r="D5756" i="2" s="1"/>
  <c r="AA5820" i="1"/>
  <c r="F5820" i="1" s="1"/>
  <c r="D5820" i="2" s="1"/>
  <c r="AA5884" i="1"/>
  <c r="F5884" i="1" s="1"/>
  <c r="D5884" i="2" s="1"/>
  <c r="AA5948" i="1"/>
  <c r="F5948" i="1" s="1"/>
  <c r="D5948" i="2" s="1"/>
  <c r="AA6012" i="1"/>
  <c r="F6012" i="1" s="1"/>
  <c r="D6012" i="2" s="1"/>
  <c r="AA6076" i="1"/>
  <c r="F6076" i="1" s="1"/>
  <c r="D6076" i="2" s="1"/>
  <c r="AA6140" i="1"/>
  <c r="F6140" i="1" s="1"/>
  <c r="D6140" i="2" s="1"/>
  <c r="AA6204" i="1"/>
  <c r="F6204" i="1" s="1"/>
  <c r="D6204" i="2" s="1"/>
  <c r="AA6268" i="1"/>
  <c r="F6268" i="1" s="1"/>
  <c r="D6268" i="2" s="1"/>
  <c r="AA6332" i="1"/>
  <c r="F6332" i="1" s="1"/>
  <c r="D6332" i="2" s="1"/>
  <c r="AA6396" i="1"/>
  <c r="F6396" i="1" s="1"/>
  <c r="D6396" i="2" s="1"/>
  <c r="AA6460" i="1"/>
  <c r="F6460" i="1" s="1"/>
  <c r="D6460" i="2" s="1"/>
  <c r="AA6524" i="1"/>
  <c r="F6524" i="1" s="1"/>
  <c r="D6524" i="2" s="1"/>
  <c r="AA6588" i="1"/>
  <c r="F6588" i="1" s="1"/>
  <c r="D6588" i="2" s="1"/>
  <c r="AA6652" i="1"/>
  <c r="F6652" i="1" s="1"/>
  <c r="D6652" i="2" s="1"/>
  <c r="AA6716" i="1"/>
  <c r="F6716" i="1" s="1"/>
  <c r="D6716" i="2" s="1"/>
  <c r="AA6780" i="1"/>
  <c r="F6780" i="1" s="1"/>
  <c r="D6780" i="2" s="1"/>
  <c r="AA6844" i="1"/>
  <c r="F6844" i="1" s="1"/>
  <c r="D6844" i="2" s="1"/>
  <c r="AA6908" i="1"/>
  <c r="F6908" i="1" s="1"/>
  <c r="D6908" i="2" s="1"/>
  <c r="AA6972" i="1"/>
  <c r="F6972" i="1" s="1"/>
  <c r="D6972" i="2" s="1"/>
  <c r="AA7036" i="1"/>
  <c r="F7036" i="1" s="1"/>
  <c r="D7036" i="2" s="1"/>
  <c r="AA7100" i="1"/>
  <c r="F7100" i="1" s="1"/>
  <c r="D7100" i="2" s="1"/>
  <c r="AA7164" i="1"/>
  <c r="F7164" i="1" s="1"/>
  <c r="D7164" i="2" s="1"/>
  <c r="AA7228" i="1"/>
  <c r="F7228" i="1" s="1"/>
  <c r="D7228" i="2" s="1"/>
  <c r="AA7292" i="1"/>
  <c r="F7292" i="1" s="1"/>
  <c r="D7292" i="2" s="1"/>
  <c r="AA7356" i="1"/>
  <c r="F7356" i="1" s="1"/>
  <c r="D7356" i="2" s="1"/>
  <c r="AA7420" i="1"/>
  <c r="F7420" i="1" s="1"/>
  <c r="D7420" i="2" s="1"/>
  <c r="AA7484" i="1"/>
  <c r="F7484" i="1" s="1"/>
  <c r="D7484" i="2" s="1"/>
  <c r="AA7548" i="1"/>
  <c r="F7548" i="1" s="1"/>
  <c r="D7548" i="2" s="1"/>
  <c r="AA7612" i="1"/>
  <c r="F7612" i="1" s="1"/>
  <c r="D7612" i="2" s="1"/>
  <c r="AA7676" i="1"/>
  <c r="F7676" i="1" s="1"/>
  <c r="D7676" i="2" s="1"/>
  <c r="AA7740" i="1"/>
  <c r="F7740" i="1" s="1"/>
  <c r="D7740" i="2" s="1"/>
  <c r="AA7804" i="1"/>
  <c r="F7804" i="1" s="1"/>
  <c r="D7804" i="2" s="1"/>
  <c r="AA7868" i="1"/>
  <c r="F7868" i="1" s="1"/>
  <c r="D7868" i="2" s="1"/>
  <c r="AA13" i="1"/>
  <c r="F13" i="1" s="1"/>
  <c r="D13" i="2" s="1"/>
  <c r="AA77" i="1"/>
  <c r="F77" i="1" s="1"/>
  <c r="D77" i="2" s="1"/>
  <c r="AA141" i="1"/>
  <c r="F141" i="1" s="1"/>
  <c r="D141" i="2" s="1"/>
  <c r="AA205" i="1"/>
  <c r="F205" i="1" s="1"/>
  <c r="D205" i="2" s="1"/>
  <c r="AA269" i="1"/>
  <c r="F269" i="1" s="1"/>
  <c r="D269" i="2" s="1"/>
  <c r="AA333" i="1"/>
  <c r="F333" i="1" s="1"/>
  <c r="D333" i="2" s="1"/>
  <c r="AA397" i="1"/>
  <c r="F397" i="1" s="1"/>
  <c r="D397" i="2" s="1"/>
  <c r="AA461" i="1"/>
  <c r="F461" i="1" s="1"/>
  <c r="D461" i="2" s="1"/>
  <c r="AA525" i="1"/>
  <c r="F525" i="1" s="1"/>
  <c r="D525" i="2" s="1"/>
  <c r="AA589" i="1"/>
  <c r="F589" i="1" s="1"/>
  <c r="D589" i="2" s="1"/>
  <c r="AA653" i="1"/>
  <c r="F653" i="1" s="1"/>
  <c r="D653" i="2" s="1"/>
  <c r="AA717" i="1"/>
  <c r="F717" i="1" s="1"/>
  <c r="D717" i="2" s="1"/>
  <c r="AA781" i="1"/>
  <c r="F781" i="1" s="1"/>
  <c r="D781" i="2" s="1"/>
  <c r="AA845" i="1"/>
  <c r="F845" i="1" s="1"/>
  <c r="D845" i="2" s="1"/>
  <c r="AA909" i="1"/>
  <c r="F909" i="1" s="1"/>
  <c r="D909" i="2" s="1"/>
  <c r="AA973" i="1"/>
  <c r="F973" i="1" s="1"/>
  <c r="D973" i="2" s="1"/>
  <c r="AA1037" i="1"/>
  <c r="F1037" i="1" s="1"/>
  <c r="D1037" i="2" s="1"/>
  <c r="AA1101" i="1"/>
  <c r="F1101" i="1" s="1"/>
  <c r="D1101" i="2" s="1"/>
  <c r="AA1165" i="1"/>
  <c r="F1165" i="1" s="1"/>
  <c r="D1165" i="2" s="1"/>
  <c r="AA1229" i="1"/>
  <c r="F1229" i="1" s="1"/>
  <c r="D1229" i="2" s="1"/>
  <c r="AA1293" i="1"/>
  <c r="F1293" i="1" s="1"/>
  <c r="D1293" i="2" s="1"/>
  <c r="AA1357" i="1"/>
  <c r="F1357" i="1" s="1"/>
  <c r="D1357" i="2" s="1"/>
  <c r="AA1421" i="1"/>
  <c r="F1421" i="1" s="1"/>
  <c r="D1421" i="2" s="1"/>
  <c r="AA1485" i="1"/>
  <c r="F1485" i="1" s="1"/>
  <c r="D1485" i="2" s="1"/>
  <c r="AA1549" i="1"/>
  <c r="F1549" i="1" s="1"/>
  <c r="D1549" i="2" s="1"/>
  <c r="AA1613" i="1"/>
  <c r="F1613" i="1" s="1"/>
  <c r="D1613" i="2" s="1"/>
  <c r="AA1677" i="1"/>
  <c r="F1677" i="1" s="1"/>
  <c r="D1677" i="2" s="1"/>
  <c r="AA1741" i="1"/>
  <c r="F1741" i="1" s="1"/>
  <c r="D1741" i="2" s="1"/>
  <c r="AA1805" i="1"/>
  <c r="F1805" i="1" s="1"/>
  <c r="D1805" i="2" s="1"/>
  <c r="AA1869" i="1"/>
  <c r="F1869" i="1" s="1"/>
  <c r="D1869" i="2" s="1"/>
  <c r="AA1933" i="1"/>
  <c r="F1933" i="1" s="1"/>
  <c r="D1933" i="2" s="1"/>
  <c r="AA1997" i="1"/>
  <c r="F1997" i="1" s="1"/>
  <c r="D1997" i="2" s="1"/>
  <c r="AA2061" i="1"/>
  <c r="F2061" i="1" s="1"/>
  <c r="D2061" i="2" s="1"/>
  <c r="AA2125" i="1"/>
  <c r="F2125" i="1" s="1"/>
  <c r="D2125" i="2" s="1"/>
  <c r="AA2189" i="1"/>
  <c r="F2189" i="1" s="1"/>
  <c r="D2189" i="2" s="1"/>
  <c r="AA2253" i="1"/>
  <c r="F2253" i="1" s="1"/>
  <c r="D2253" i="2" s="1"/>
  <c r="AA2317" i="1"/>
  <c r="F2317" i="1" s="1"/>
  <c r="D2317" i="2" s="1"/>
  <c r="AA2381" i="1"/>
  <c r="F2381" i="1" s="1"/>
  <c r="D2381" i="2" s="1"/>
  <c r="AA2445" i="1"/>
  <c r="F2445" i="1" s="1"/>
  <c r="D2445" i="2" s="1"/>
  <c r="AA2509" i="1"/>
  <c r="F2509" i="1" s="1"/>
  <c r="D2509" i="2" s="1"/>
  <c r="AA2573" i="1"/>
  <c r="F2573" i="1" s="1"/>
  <c r="D2573" i="2" s="1"/>
  <c r="AA2637" i="1"/>
  <c r="F2637" i="1" s="1"/>
  <c r="D2637" i="2" s="1"/>
  <c r="AA2701" i="1"/>
  <c r="F2701" i="1" s="1"/>
  <c r="D2701" i="2" s="1"/>
  <c r="AA2765" i="1"/>
  <c r="F2765" i="1" s="1"/>
  <c r="D2765" i="2" s="1"/>
  <c r="AA2829" i="1"/>
  <c r="F2829" i="1" s="1"/>
  <c r="D2829" i="2" s="1"/>
  <c r="AA2893" i="1"/>
  <c r="F2893" i="1" s="1"/>
  <c r="D2893" i="2" s="1"/>
  <c r="AA2957" i="1"/>
  <c r="F2957" i="1" s="1"/>
  <c r="D2957" i="2" s="1"/>
  <c r="AA3021" i="1"/>
  <c r="F3021" i="1" s="1"/>
  <c r="D3021" i="2" s="1"/>
  <c r="AA3085" i="1"/>
  <c r="F3085" i="1" s="1"/>
  <c r="D3085" i="2" s="1"/>
  <c r="AA3149" i="1"/>
  <c r="F3149" i="1" s="1"/>
  <c r="D3149" i="2" s="1"/>
  <c r="AA3213" i="1"/>
  <c r="F3213" i="1" s="1"/>
  <c r="D3213" i="2" s="1"/>
  <c r="AA3277" i="1"/>
  <c r="F3277" i="1" s="1"/>
  <c r="D3277" i="2" s="1"/>
  <c r="AA3341" i="1"/>
  <c r="F3341" i="1" s="1"/>
  <c r="D3341" i="2" s="1"/>
  <c r="AA3405" i="1"/>
  <c r="F3405" i="1" s="1"/>
  <c r="D3405" i="2" s="1"/>
  <c r="AA3469" i="1"/>
  <c r="F3469" i="1" s="1"/>
  <c r="D3469" i="2" s="1"/>
  <c r="AA3533" i="1"/>
  <c r="F3533" i="1" s="1"/>
  <c r="D3533" i="2" s="1"/>
  <c r="AA3597" i="1"/>
  <c r="F3597" i="1" s="1"/>
  <c r="D3597" i="2" s="1"/>
  <c r="AA3661" i="1"/>
  <c r="F3661" i="1" s="1"/>
  <c r="D3661" i="2" s="1"/>
  <c r="AA3725" i="1"/>
  <c r="F3725" i="1" s="1"/>
  <c r="D3725" i="2" s="1"/>
  <c r="AA3789" i="1"/>
  <c r="F3789" i="1" s="1"/>
  <c r="D3789" i="2" s="1"/>
  <c r="AA3853" i="1"/>
  <c r="F3853" i="1" s="1"/>
  <c r="D3853" i="2" s="1"/>
  <c r="AA3917" i="1"/>
  <c r="F3917" i="1" s="1"/>
  <c r="D3917" i="2" s="1"/>
  <c r="AA3981" i="1"/>
  <c r="F3981" i="1" s="1"/>
  <c r="D3981" i="2" s="1"/>
  <c r="AA4045" i="1"/>
  <c r="F4045" i="1" s="1"/>
  <c r="D4045" i="2" s="1"/>
  <c r="AA4109" i="1"/>
  <c r="F4109" i="1" s="1"/>
  <c r="D4109" i="2" s="1"/>
  <c r="AA4173" i="1"/>
  <c r="F4173" i="1" s="1"/>
  <c r="D4173" i="2" s="1"/>
  <c r="AA4237" i="1"/>
  <c r="F4237" i="1" s="1"/>
  <c r="D4237" i="2" s="1"/>
  <c r="AA4301" i="1"/>
  <c r="F4301" i="1" s="1"/>
  <c r="D4301" i="2" s="1"/>
  <c r="AA4365" i="1"/>
  <c r="F4365" i="1" s="1"/>
  <c r="D4365" i="2" s="1"/>
  <c r="AA4429" i="1"/>
  <c r="F4429" i="1" s="1"/>
  <c r="D4429" i="2" s="1"/>
  <c r="AA4493" i="1"/>
  <c r="F4493" i="1" s="1"/>
  <c r="D4493" i="2" s="1"/>
  <c r="AA4557" i="1"/>
  <c r="F4557" i="1" s="1"/>
  <c r="D4557" i="2" s="1"/>
  <c r="AA4621" i="1"/>
  <c r="F4621" i="1" s="1"/>
  <c r="D4621" i="2" s="1"/>
  <c r="AA4685" i="1"/>
  <c r="F4685" i="1" s="1"/>
  <c r="D4685" i="2" s="1"/>
  <c r="AA4749" i="1"/>
  <c r="F4749" i="1" s="1"/>
  <c r="D4749" i="2" s="1"/>
  <c r="AA4813" i="1"/>
  <c r="F4813" i="1" s="1"/>
  <c r="D4813" i="2" s="1"/>
  <c r="AA4877" i="1"/>
  <c r="F4877" i="1" s="1"/>
  <c r="D4877" i="2" s="1"/>
  <c r="AA4941" i="1"/>
  <c r="F4941" i="1" s="1"/>
  <c r="D4941" i="2" s="1"/>
  <c r="AA5005" i="1"/>
  <c r="F5005" i="1" s="1"/>
  <c r="D5005" i="2" s="1"/>
  <c r="AA5069" i="1"/>
  <c r="F5069" i="1" s="1"/>
  <c r="D5069" i="2" s="1"/>
  <c r="AA5133" i="1"/>
  <c r="F5133" i="1" s="1"/>
  <c r="D5133" i="2" s="1"/>
  <c r="AA5197" i="1"/>
  <c r="F5197" i="1" s="1"/>
  <c r="D5197" i="2" s="1"/>
  <c r="AA5261" i="1"/>
  <c r="F5261" i="1" s="1"/>
  <c r="D5261" i="2" s="1"/>
  <c r="AA5325" i="1"/>
  <c r="F5325" i="1" s="1"/>
  <c r="D5325" i="2" s="1"/>
  <c r="AA5389" i="1"/>
  <c r="F5389" i="1" s="1"/>
  <c r="D5389" i="2" s="1"/>
  <c r="AA5453" i="1"/>
  <c r="F5453" i="1" s="1"/>
  <c r="D5453" i="2" s="1"/>
  <c r="AA5517" i="1"/>
  <c r="F5517" i="1" s="1"/>
  <c r="D5517" i="2" s="1"/>
  <c r="AA5581" i="1"/>
  <c r="F5581" i="1" s="1"/>
  <c r="D5581" i="2" s="1"/>
  <c r="AA5645" i="1"/>
  <c r="F5645" i="1" s="1"/>
  <c r="D5645" i="2" s="1"/>
  <c r="AA5709" i="1"/>
  <c r="F5709" i="1" s="1"/>
  <c r="D5709" i="2" s="1"/>
  <c r="AA5773" i="1"/>
  <c r="F5773" i="1" s="1"/>
  <c r="D5773" i="2" s="1"/>
  <c r="AA5837" i="1"/>
  <c r="F5837" i="1" s="1"/>
  <c r="D5837" i="2" s="1"/>
  <c r="AA5901" i="1"/>
  <c r="F5901" i="1" s="1"/>
  <c r="D5901" i="2" s="1"/>
  <c r="AA5965" i="1"/>
  <c r="F5965" i="1" s="1"/>
  <c r="D5965" i="2" s="1"/>
  <c r="AA6029" i="1"/>
  <c r="F6029" i="1" s="1"/>
  <c r="D6029" i="2" s="1"/>
  <c r="AA6093" i="1"/>
  <c r="F6093" i="1" s="1"/>
  <c r="D6093" i="2" s="1"/>
  <c r="AA6157" i="1"/>
  <c r="F6157" i="1" s="1"/>
  <c r="D6157" i="2" s="1"/>
  <c r="AA6221" i="1"/>
  <c r="F6221" i="1" s="1"/>
  <c r="D6221" i="2" s="1"/>
  <c r="AA6285" i="1"/>
  <c r="F6285" i="1" s="1"/>
  <c r="D6285" i="2" s="1"/>
  <c r="AA6349" i="1"/>
  <c r="F6349" i="1" s="1"/>
  <c r="D6349" i="2" s="1"/>
  <c r="AA6413" i="1"/>
  <c r="F6413" i="1" s="1"/>
  <c r="D6413" i="2" s="1"/>
  <c r="AA6477" i="1"/>
  <c r="F6477" i="1" s="1"/>
  <c r="D6477" i="2" s="1"/>
  <c r="AA6541" i="1"/>
  <c r="F6541" i="1" s="1"/>
  <c r="D6541" i="2" s="1"/>
  <c r="AA6605" i="1"/>
  <c r="F6605" i="1" s="1"/>
  <c r="D6605" i="2" s="1"/>
  <c r="AA6669" i="1"/>
  <c r="F6669" i="1" s="1"/>
  <c r="D6669" i="2" s="1"/>
  <c r="AA6733" i="1"/>
  <c r="F6733" i="1" s="1"/>
  <c r="D6733" i="2" s="1"/>
  <c r="AA6797" i="1"/>
  <c r="F6797" i="1" s="1"/>
  <c r="D6797" i="2" s="1"/>
  <c r="AA6861" i="1"/>
  <c r="F6861" i="1" s="1"/>
  <c r="D6861" i="2" s="1"/>
  <c r="AA6925" i="1"/>
  <c r="F6925" i="1" s="1"/>
  <c r="D6925" i="2" s="1"/>
  <c r="AA6989" i="1"/>
  <c r="F6989" i="1" s="1"/>
  <c r="D6989" i="2" s="1"/>
  <c r="AA7053" i="1"/>
  <c r="F7053" i="1" s="1"/>
  <c r="D7053" i="2" s="1"/>
  <c r="AA7117" i="1"/>
  <c r="F7117" i="1" s="1"/>
  <c r="D7117" i="2" s="1"/>
  <c r="AA7181" i="1"/>
  <c r="F7181" i="1" s="1"/>
  <c r="D7181" i="2" s="1"/>
  <c r="AA7245" i="1"/>
  <c r="F7245" i="1" s="1"/>
  <c r="D7245" i="2" s="1"/>
  <c r="AA7309" i="1"/>
  <c r="F7309" i="1" s="1"/>
  <c r="D7309" i="2" s="1"/>
  <c r="AA7373" i="1"/>
  <c r="F7373" i="1" s="1"/>
  <c r="D7373" i="2" s="1"/>
  <c r="AA7437" i="1"/>
  <c r="F7437" i="1" s="1"/>
  <c r="D7437" i="2" s="1"/>
  <c r="AA7501" i="1"/>
  <c r="F7501" i="1" s="1"/>
  <c r="D7501" i="2" s="1"/>
  <c r="AA7565" i="1"/>
  <c r="F7565" i="1" s="1"/>
  <c r="D7565" i="2" s="1"/>
  <c r="AA7629" i="1"/>
  <c r="F7629" i="1" s="1"/>
  <c r="D7629" i="2" s="1"/>
  <c r="AA7693" i="1"/>
  <c r="F7693" i="1" s="1"/>
  <c r="D7693" i="2" s="1"/>
  <c r="AA14" i="1"/>
  <c r="F14" i="1" s="1"/>
  <c r="D14" i="2" s="1"/>
  <c r="AA78" i="1"/>
  <c r="F78" i="1" s="1"/>
  <c r="D78" i="2" s="1"/>
  <c r="AA142" i="1"/>
  <c r="F142" i="1" s="1"/>
  <c r="D142" i="2" s="1"/>
  <c r="AA206" i="1"/>
  <c r="F206" i="1" s="1"/>
  <c r="D206" i="2" s="1"/>
  <c r="AA270" i="1"/>
  <c r="F270" i="1" s="1"/>
  <c r="D270" i="2" s="1"/>
  <c r="AA334" i="1"/>
  <c r="F334" i="1" s="1"/>
  <c r="D334" i="2" s="1"/>
  <c r="AA398" i="1"/>
  <c r="F398" i="1" s="1"/>
  <c r="D398" i="2" s="1"/>
  <c r="AA462" i="1"/>
  <c r="F462" i="1" s="1"/>
  <c r="D462" i="2" s="1"/>
  <c r="AA526" i="1"/>
  <c r="F526" i="1" s="1"/>
  <c r="D526" i="2" s="1"/>
  <c r="AA590" i="1"/>
  <c r="F590" i="1" s="1"/>
  <c r="D590" i="2" s="1"/>
  <c r="AA654" i="1"/>
  <c r="F654" i="1" s="1"/>
  <c r="D654" i="2" s="1"/>
  <c r="AA718" i="1"/>
  <c r="F718" i="1" s="1"/>
  <c r="D718" i="2" s="1"/>
  <c r="AA782" i="1"/>
  <c r="F782" i="1" s="1"/>
  <c r="D782" i="2" s="1"/>
  <c r="AA846" i="1"/>
  <c r="F846" i="1" s="1"/>
  <c r="D846" i="2" s="1"/>
  <c r="AA910" i="1"/>
  <c r="F910" i="1" s="1"/>
  <c r="D910" i="2" s="1"/>
  <c r="AA974" i="1"/>
  <c r="F974" i="1" s="1"/>
  <c r="D974" i="2" s="1"/>
  <c r="AA1038" i="1"/>
  <c r="F1038" i="1" s="1"/>
  <c r="D1038" i="2" s="1"/>
  <c r="AA1102" i="1"/>
  <c r="F1102" i="1" s="1"/>
  <c r="D1102" i="2" s="1"/>
  <c r="AA1166" i="1"/>
  <c r="F1166" i="1" s="1"/>
  <c r="D1166" i="2" s="1"/>
  <c r="AA1230" i="1"/>
  <c r="F1230" i="1" s="1"/>
  <c r="D1230" i="2" s="1"/>
  <c r="AA1294" i="1"/>
  <c r="F1294" i="1" s="1"/>
  <c r="D1294" i="2" s="1"/>
  <c r="AA1358" i="1"/>
  <c r="F1358" i="1" s="1"/>
  <c r="D1358" i="2" s="1"/>
  <c r="AA1422" i="1"/>
  <c r="F1422" i="1" s="1"/>
  <c r="D1422" i="2" s="1"/>
  <c r="AA1486" i="1"/>
  <c r="F1486" i="1" s="1"/>
  <c r="D1486" i="2" s="1"/>
  <c r="AA1550" i="1"/>
  <c r="F1550" i="1" s="1"/>
  <c r="D1550" i="2" s="1"/>
  <c r="AA1614" i="1"/>
  <c r="F1614" i="1" s="1"/>
  <c r="D1614" i="2" s="1"/>
  <c r="AA1678" i="1"/>
  <c r="F1678" i="1" s="1"/>
  <c r="D1678" i="2" s="1"/>
  <c r="AA1742" i="1"/>
  <c r="F1742" i="1" s="1"/>
  <c r="D1742" i="2" s="1"/>
  <c r="AA1806" i="1"/>
  <c r="F1806" i="1" s="1"/>
  <c r="D1806" i="2" s="1"/>
  <c r="AA1870" i="1"/>
  <c r="F1870" i="1" s="1"/>
  <c r="D1870" i="2" s="1"/>
  <c r="AA1934" i="1"/>
  <c r="F1934" i="1" s="1"/>
  <c r="D1934" i="2" s="1"/>
  <c r="AA1998" i="1"/>
  <c r="F1998" i="1" s="1"/>
  <c r="D1998" i="2" s="1"/>
  <c r="AA2062" i="1"/>
  <c r="F2062" i="1" s="1"/>
  <c r="D2062" i="2" s="1"/>
  <c r="AA2126" i="1"/>
  <c r="F2126" i="1" s="1"/>
  <c r="D2126" i="2" s="1"/>
  <c r="AA2190" i="1"/>
  <c r="F2190" i="1" s="1"/>
  <c r="D2190" i="2" s="1"/>
  <c r="AA2254" i="1"/>
  <c r="F2254" i="1" s="1"/>
  <c r="D2254" i="2" s="1"/>
  <c r="AA2318" i="1"/>
  <c r="F2318" i="1" s="1"/>
  <c r="D2318" i="2" s="1"/>
  <c r="AA2382" i="1"/>
  <c r="F2382" i="1" s="1"/>
  <c r="D2382" i="2" s="1"/>
  <c r="AA2446" i="1"/>
  <c r="F2446" i="1" s="1"/>
  <c r="D2446" i="2" s="1"/>
  <c r="AA2510" i="1"/>
  <c r="F2510" i="1" s="1"/>
  <c r="D2510" i="2" s="1"/>
  <c r="AA2574" i="1"/>
  <c r="F2574" i="1" s="1"/>
  <c r="D2574" i="2" s="1"/>
  <c r="AA2638" i="1"/>
  <c r="F2638" i="1" s="1"/>
  <c r="D2638" i="2" s="1"/>
  <c r="AA2702" i="1"/>
  <c r="F2702" i="1" s="1"/>
  <c r="D2702" i="2" s="1"/>
  <c r="AA2766" i="1"/>
  <c r="F2766" i="1" s="1"/>
  <c r="D2766" i="2" s="1"/>
  <c r="AA2830" i="1"/>
  <c r="F2830" i="1" s="1"/>
  <c r="D2830" i="2" s="1"/>
  <c r="AA2894" i="1"/>
  <c r="F2894" i="1" s="1"/>
  <c r="D2894" i="2" s="1"/>
  <c r="AA2958" i="1"/>
  <c r="F2958" i="1" s="1"/>
  <c r="D2958" i="2" s="1"/>
  <c r="AA3022" i="1"/>
  <c r="F3022" i="1" s="1"/>
  <c r="D3022" i="2" s="1"/>
  <c r="AA3086" i="1"/>
  <c r="F3086" i="1" s="1"/>
  <c r="D3086" i="2" s="1"/>
  <c r="AA3150" i="1"/>
  <c r="F3150" i="1" s="1"/>
  <c r="D3150" i="2" s="1"/>
  <c r="AA3214" i="1"/>
  <c r="F3214" i="1" s="1"/>
  <c r="D3214" i="2" s="1"/>
  <c r="AA3278" i="1"/>
  <c r="F3278" i="1" s="1"/>
  <c r="D3278" i="2" s="1"/>
  <c r="AA3342" i="1"/>
  <c r="F3342" i="1" s="1"/>
  <c r="D3342" i="2" s="1"/>
  <c r="AA3406" i="1"/>
  <c r="F3406" i="1" s="1"/>
  <c r="D3406" i="2" s="1"/>
  <c r="AA3470" i="1"/>
  <c r="F3470" i="1" s="1"/>
  <c r="D3470" i="2" s="1"/>
  <c r="AA3534" i="1"/>
  <c r="F3534" i="1" s="1"/>
  <c r="D3534" i="2" s="1"/>
  <c r="AA3598" i="1"/>
  <c r="F3598" i="1" s="1"/>
  <c r="D3598" i="2" s="1"/>
  <c r="AA3662" i="1"/>
  <c r="F3662" i="1" s="1"/>
  <c r="D3662" i="2" s="1"/>
  <c r="AA3726" i="1"/>
  <c r="F3726" i="1" s="1"/>
  <c r="D3726" i="2" s="1"/>
  <c r="AA3790" i="1"/>
  <c r="F3790" i="1" s="1"/>
  <c r="D3790" i="2" s="1"/>
  <c r="AA3854" i="1"/>
  <c r="F3854" i="1" s="1"/>
  <c r="D3854" i="2" s="1"/>
  <c r="AA3918" i="1"/>
  <c r="F3918" i="1" s="1"/>
  <c r="D3918" i="2" s="1"/>
  <c r="AA3982" i="1"/>
  <c r="F3982" i="1" s="1"/>
  <c r="D3982" i="2" s="1"/>
  <c r="AA4046" i="1"/>
  <c r="F4046" i="1" s="1"/>
  <c r="D4046" i="2" s="1"/>
  <c r="AA4110" i="1"/>
  <c r="F4110" i="1" s="1"/>
  <c r="D4110" i="2" s="1"/>
  <c r="AA4174" i="1"/>
  <c r="F4174" i="1" s="1"/>
  <c r="D4174" i="2" s="1"/>
  <c r="AA4238" i="1"/>
  <c r="F4238" i="1" s="1"/>
  <c r="D4238" i="2" s="1"/>
  <c r="AA4302" i="1"/>
  <c r="F4302" i="1" s="1"/>
  <c r="D4302" i="2" s="1"/>
  <c r="AA4366" i="1"/>
  <c r="F4366" i="1" s="1"/>
  <c r="D4366" i="2" s="1"/>
  <c r="AA4430" i="1"/>
  <c r="F4430" i="1" s="1"/>
  <c r="D4430" i="2" s="1"/>
  <c r="AA4494" i="1"/>
  <c r="F4494" i="1" s="1"/>
  <c r="D4494" i="2" s="1"/>
  <c r="AA4558" i="1"/>
  <c r="F4558" i="1" s="1"/>
  <c r="D4558" i="2" s="1"/>
  <c r="AA4622" i="1"/>
  <c r="F4622" i="1" s="1"/>
  <c r="D4622" i="2" s="1"/>
  <c r="AA4686" i="1"/>
  <c r="F4686" i="1" s="1"/>
  <c r="D4686" i="2" s="1"/>
  <c r="AA4750" i="1"/>
  <c r="F4750" i="1" s="1"/>
  <c r="D4750" i="2" s="1"/>
  <c r="AA4814" i="1"/>
  <c r="F4814" i="1" s="1"/>
  <c r="D4814" i="2" s="1"/>
  <c r="AA4878" i="1"/>
  <c r="F4878" i="1" s="1"/>
  <c r="D4878" i="2" s="1"/>
  <c r="AA4942" i="1"/>
  <c r="F4942" i="1" s="1"/>
  <c r="D4942" i="2" s="1"/>
  <c r="AA5006" i="1"/>
  <c r="F5006" i="1" s="1"/>
  <c r="D5006" i="2" s="1"/>
  <c r="AA5070" i="1"/>
  <c r="F5070" i="1" s="1"/>
  <c r="D5070" i="2" s="1"/>
  <c r="AA5134" i="1"/>
  <c r="F5134" i="1" s="1"/>
  <c r="D5134" i="2" s="1"/>
  <c r="AA5198" i="1"/>
  <c r="F5198" i="1" s="1"/>
  <c r="D5198" i="2" s="1"/>
  <c r="AA5262" i="1"/>
  <c r="F5262" i="1" s="1"/>
  <c r="D5262" i="2" s="1"/>
  <c r="AA5326" i="1"/>
  <c r="F5326" i="1" s="1"/>
  <c r="D5326" i="2" s="1"/>
  <c r="AA5390" i="1"/>
  <c r="F5390" i="1" s="1"/>
  <c r="D5390" i="2" s="1"/>
  <c r="AA5454" i="1"/>
  <c r="F5454" i="1" s="1"/>
  <c r="D5454" i="2" s="1"/>
  <c r="AA5518" i="1"/>
  <c r="F5518" i="1" s="1"/>
  <c r="D5518" i="2" s="1"/>
  <c r="AA5582" i="1"/>
  <c r="F5582" i="1" s="1"/>
  <c r="D5582" i="2" s="1"/>
  <c r="AA5646" i="1"/>
  <c r="F5646" i="1" s="1"/>
  <c r="D5646" i="2" s="1"/>
  <c r="AA5710" i="1"/>
  <c r="F5710" i="1" s="1"/>
  <c r="D5710" i="2" s="1"/>
  <c r="AA5774" i="1"/>
  <c r="F5774" i="1" s="1"/>
  <c r="D5774" i="2" s="1"/>
  <c r="AA5838" i="1"/>
  <c r="F5838" i="1" s="1"/>
  <c r="D5838" i="2" s="1"/>
  <c r="AA5902" i="1"/>
  <c r="F5902" i="1" s="1"/>
  <c r="D5902" i="2" s="1"/>
  <c r="AA5966" i="1"/>
  <c r="F5966" i="1" s="1"/>
  <c r="D5966" i="2" s="1"/>
  <c r="AA6030" i="1"/>
  <c r="F6030" i="1" s="1"/>
  <c r="D6030" i="2" s="1"/>
  <c r="AA6094" i="1"/>
  <c r="F6094" i="1" s="1"/>
  <c r="D6094" i="2" s="1"/>
  <c r="AA6158" i="1"/>
  <c r="F6158" i="1" s="1"/>
  <c r="D6158" i="2" s="1"/>
  <c r="AA6222" i="1"/>
  <c r="F6222" i="1" s="1"/>
  <c r="D6222" i="2" s="1"/>
  <c r="AA6286" i="1"/>
  <c r="F6286" i="1" s="1"/>
  <c r="D6286" i="2" s="1"/>
  <c r="AA6350" i="1"/>
  <c r="F6350" i="1" s="1"/>
  <c r="D6350" i="2" s="1"/>
  <c r="AA6414" i="1"/>
  <c r="F6414" i="1" s="1"/>
  <c r="D6414" i="2" s="1"/>
  <c r="AA6478" i="1"/>
  <c r="F6478" i="1" s="1"/>
  <c r="D6478" i="2" s="1"/>
  <c r="AA6542" i="1"/>
  <c r="F6542" i="1" s="1"/>
  <c r="D6542" i="2" s="1"/>
  <c r="AA6606" i="1"/>
  <c r="F6606" i="1" s="1"/>
  <c r="D6606" i="2" s="1"/>
  <c r="AA6670" i="1"/>
  <c r="F6670" i="1" s="1"/>
  <c r="D6670" i="2" s="1"/>
  <c r="AA6734" i="1"/>
  <c r="F6734" i="1" s="1"/>
  <c r="D6734" i="2" s="1"/>
  <c r="AA6798" i="1"/>
  <c r="F6798" i="1" s="1"/>
  <c r="D6798" i="2" s="1"/>
  <c r="AA6862" i="1"/>
  <c r="F6862" i="1" s="1"/>
  <c r="D6862" i="2" s="1"/>
  <c r="AA6926" i="1"/>
  <c r="F6926" i="1" s="1"/>
  <c r="D6926" i="2" s="1"/>
  <c r="AA6990" i="1"/>
  <c r="F6990" i="1" s="1"/>
  <c r="D6990" i="2" s="1"/>
  <c r="AA7054" i="1"/>
  <c r="F7054" i="1" s="1"/>
  <c r="D7054" i="2" s="1"/>
  <c r="AA7118" i="1"/>
  <c r="F7118" i="1" s="1"/>
  <c r="D7118" i="2" s="1"/>
  <c r="AA7182" i="1"/>
  <c r="F7182" i="1" s="1"/>
  <c r="D7182" i="2" s="1"/>
  <c r="AA7246" i="1"/>
  <c r="F7246" i="1" s="1"/>
  <c r="D7246" i="2" s="1"/>
  <c r="AA7310" i="1"/>
  <c r="F7310" i="1" s="1"/>
  <c r="D7310" i="2" s="1"/>
  <c r="AA7374" i="1"/>
  <c r="F7374" i="1" s="1"/>
  <c r="D7374" i="2" s="1"/>
  <c r="AA7438" i="1"/>
  <c r="F7438" i="1" s="1"/>
  <c r="D7438" i="2" s="1"/>
  <c r="AA7502" i="1"/>
  <c r="F7502" i="1" s="1"/>
  <c r="D7502" i="2" s="1"/>
  <c r="AA7566" i="1"/>
  <c r="F7566" i="1" s="1"/>
  <c r="D7566" i="2" s="1"/>
  <c r="AA7630" i="1"/>
  <c r="F7630" i="1" s="1"/>
  <c r="D7630" i="2" s="1"/>
  <c r="AA7694" i="1"/>
  <c r="F7694" i="1" s="1"/>
  <c r="D7694" i="2" s="1"/>
  <c r="AA7758" i="1"/>
  <c r="F7758" i="1" s="1"/>
  <c r="D7758" i="2" s="1"/>
  <c r="AA7822" i="1"/>
  <c r="F7822" i="1" s="1"/>
  <c r="D7822" i="2" s="1"/>
  <c r="AA7886" i="1"/>
  <c r="F7886" i="1" s="1"/>
  <c r="D7886" i="2" s="1"/>
  <c r="AA7950" i="1"/>
  <c r="F7950" i="1" s="1"/>
  <c r="D7950" i="2" s="1"/>
  <c r="AA8014" i="1"/>
  <c r="F8014" i="1" s="1"/>
  <c r="D8014" i="2" s="1"/>
  <c r="AA8078" i="1"/>
  <c r="F8078" i="1" s="1"/>
  <c r="D8078" i="2" s="1"/>
  <c r="AA8142" i="1"/>
  <c r="F8142" i="1" s="1"/>
  <c r="D8142" i="2" s="1"/>
  <c r="AA63" i="1"/>
  <c r="F63" i="1" s="1"/>
  <c r="D63" i="2" s="1"/>
  <c r="AA127" i="1"/>
  <c r="F127" i="1" s="1"/>
  <c r="D127" i="2" s="1"/>
  <c r="AA191" i="1"/>
  <c r="F191" i="1" s="1"/>
  <c r="D191" i="2" s="1"/>
  <c r="AA255" i="1"/>
  <c r="F255" i="1" s="1"/>
  <c r="D255" i="2" s="1"/>
  <c r="AA319" i="1"/>
  <c r="F319" i="1" s="1"/>
  <c r="D319" i="2" s="1"/>
  <c r="AA383" i="1"/>
  <c r="F383" i="1" s="1"/>
  <c r="D383" i="2" s="1"/>
  <c r="AA447" i="1"/>
  <c r="F447" i="1" s="1"/>
  <c r="D447" i="2" s="1"/>
  <c r="AA511" i="1"/>
  <c r="F511" i="1" s="1"/>
  <c r="D511" i="2" s="1"/>
  <c r="AA575" i="1"/>
  <c r="F575" i="1" s="1"/>
  <c r="D575" i="2" s="1"/>
  <c r="AA639" i="1"/>
  <c r="F639" i="1" s="1"/>
  <c r="D639" i="2" s="1"/>
  <c r="AA703" i="1"/>
  <c r="F703" i="1" s="1"/>
  <c r="D703" i="2" s="1"/>
  <c r="AA767" i="1"/>
  <c r="F767" i="1" s="1"/>
  <c r="D767" i="2" s="1"/>
  <c r="AA831" i="1"/>
  <c r="F831" i="1" s="1"/>
  <c r="D831" i="2" s="1"/>
  <c r="AA895" i="1"/>
  <c r="F895" i="1" s="1"/>
  <c r="D895" i="2" s="1"/>
  <c r="AA959" i="1"/>
  <c r="F959" i="1" s="1"/>
  <c r="D959" i="2" s="1"/>
  <c r="AA1023" i="1"/>
  <c r="F1023" i="1" s="1"/>
  <c r="D1023" i="2" s="1"/>
  <c r="AA1087" i="1"/>
  <c r="F1087" i="1" s="1"/>
  <c r="D1087" i="2" s="1"/>
  <c r="AA1151" i="1"/>
  <c r="F1151" i="1" s="1"/>
  <c r="D1151" i="2" s="1"/>
  <c r="AA1215" i="1"/>
  <c r="F1215" i="1" s="1"/>
  <c r="D1215" i="2" s="1"/>
  <c r="AA1279" i="1"/>
  <c r="F1279" i="1" s="1"/>
  <c r="D1279" i="2" s="1"/>
  <c r="AA1343" i="1"/>
  <c r="F1343" i="1" s="1"/>
  <c r="D1343" i="2" s="1"/>
  <c r="AA1407" i="1"/>
  <c r="F1407" i="1" s="1"/>
  <c r="D1407" i="2" s="1"/>
  <c r="AA1471" i="1"/>
  <c r="F1471" i="1" s="1"/>
  <c r="D1471" i="2" s="1"/>
  <c r="AA1535" i="1"/>
  <c r="F1535" i="1" s="1"/>
  <c r="D1535" i="2" s="1"/>
  <c r="AA1599" i="1"/>
  <c r="F1599" i="1" s="1"/>
  <c r="D1599" i="2" s="1"/>
  <c r="AA1663" i="1"/>
  <c r="F1663" i="1" s="1"/>
  <c r="D1663" i="2" s="1"/>
  <c r="AA1727" i="1"/>
  <c r="F1727" i="1" s="1"/>
  <c r="D1727" i="2" s="1"/>
  <c r="AA1791" i="1"/>
  <c r="F1791" i="1" s="1"/>
  <c r="D1791" i="2" s="1"/>
  <c r="AA1855" i="1"/>
  <c r="F1855" i="1" s="1"/>
  <c r="D1855" i="2" s="1"/>
  <c r="AA1919" i="1"/>
  <c r="F1919" i="1" s="1"/>
  <c r="D1919" i="2" s="1"/>
  <c r="AA1983" i="1"/>
  <c r="F1983" i="1" s="1"/>
  <c r="D1983" i="2" s="1"/>
  <c r="AA2047" i="1"/>
  <c r="F2047" i="1" s="1"/>
  <c r="D2047" i="2" s="1"/>
  <c r="AA2111" i="1"/>
  <c r="F2111" i="1" s="1"/>
  <c r="D2111" i="2" s="1"/>
  <c r="AA2175" i="1"/>
  <c r="F2175" i="1" s="1"/>
  <c r="D2175" i="2" s="1"/>
  <c r="AA2239" i="1"/>
  <c r="F2239" i="1" s="1"/>
  <c r="D2239" i="2" s="1"/>
  <c r="AA2303" i="1"/>
  <c r="F2303" i="1" s="1"/>
  <c r="D2303" i="2" s="1"/>
  <c r="AA2367" i="1"/>
  <c r="F2367" i="1" s="1"/>
  <c r="D2367" i="2" s="1"/>
  <c r="AA2431" i="1"/>
  <c r="F2431" i="1" s="1"/>
  <c r="D2431" i="2" s="1"/>
  <c r="AA2495" i="1"/>
  <c r="F2495" i="1" s="1"/>
  <c r="D2495" i="2" s="1"/>
  <c r="AA2559" i="1"/>
  <c r="F2559" i="1" s="1"/>
  <c r="D2559" i="2" s="1"/>
  <c r="AA2623" i="1"/>
  <c r="F2623" i="1" s="1"/>
  <c r="D2623" i="2" s="1"/>
  <c r="AA2687" i="1"/>
  <c r="F2687" i="1" s="1"/>
  <c r="D2687" i="2" s="1"/>
  <c r="AA2751" i="1"/>
  <c r="F2751" i="1" s="1"/>
  <c r="D2751" i="2" s="1"/>
  <c r="AA2815" i="1"/>
  <c r="F2815" i="1" s="1"/>
  <c r="D2815" i="2" s="1"/>
  <c r="AA2879" i="1"/>
  <c r="F2879" i="1" s="1"/>
  <c r="D2879" i="2" s="1"/>
  <c r="AA2943" i="1"/>
  <c r="F2943" i="1" s="1"/>
  <c r="D2943" i="2" s="1"/>
  <c r="AA3007" i="1"/>
  <c r="F3007" i="1" s="1"/>
  <c r="D3007" i="2" s="1"/>
  <c r="AA3071" i="1"/>
  <c r="F3071" i="1" s="1"/>
  <c r="D3071" i="2" s="1"/>
  <c r="AA3135" i="1"/>
  <c r="F3135" i="1" s="1"/>
  <c r="D3135" i="2" s="1"/>
  <c r="AA3199" i="1"/>
  <c r="F3199" i="1" s="1"/>
  <c r="D3199" i="2" s="1"/>
  <c r="AA3263" i="1"/>
  <c r="F3263" i="1" s="1"/>
  <c r="D3263" i="2" s="1"/>
  <c r="AA3327" i="1"/>
  <c r="F3327" i="1" s="1"/>
  <c r="D3327" i="2" s="1"/>
  <c r="AA3391" i="1"/>
  <c r="F3391" i="1" s="1"/>
  <c r="D3391" i="2" s="1"/>
  <c r="AA3455" i="1"/>
  <c r="F3455" i="1" s="1"/>
  <c r="D3455" i="2" s="1"/>
  <c r="AA3519" i="1"/>
  <c r="F3519" i="1" s="1"/>
  <c r="D3519" i="2" s="1"/>
  <c r="AA3583" i="1"/>
  <c r="F3583" i="1" s="1"/>
  <c r="D3583" i="2" s="1"/>
  <c r="AA3647" i="1"/>
  <c r="F3647" i="1" s="1"/>
  <c r="D3647" i="2" s="1"/>
  <c r="AA3711" i="1"/>
  <c r="F3711" i="1" s="1"/>
  <c r="D3711" i="2" s="1"/>
  <c r="AA3775" i="1"/>
  <c r="F3775" i="1" s="1"/>
  <c r="D3775" i="2" s="1"/>
  <c r="AA3839" i="1"/>
  <c r="F3839" i="1" s="1"/>
  <c r="D3839" i="2" s="1"/>
  <c r="AA3903" i="1"/>
  <c r="F3903" i="1" s="1"/>
  <c r="D3903" i="2" s="1"/>
  <c r="AA3967" i="1"/>
  <c r="F3967" i="1" s="1"/>
  <c r="D3967" i="2" s="1"/>
  <c r="AA4031" i="1"/>
  <c r="F4031" i="1" s="1"/>
  <c r="D4031" i="2" s="1"/>
  <c r="AA4095" i="1"/>
  <c r="F4095" i="1" s="1"/>
  <c r="D4095" i="2" s="1"/>
  <c r="AA4159" i="1"/>
  <c r="F4159" i="1" s="1"/>
  <c r="D4159" i="2" s="1"/>
  <c r="AA4223" i="1"/>
  <c r="F4223" i="1" s="1"/>
  <c r="D4223" i="2" s="1"/>
  <c r="AA4287" i="1"/>
  <c r="F4287" i="1" s="1"/>
  <c r="D4287" i="2" s="1"/>
  <c r="AA4351" i="1"/>
  <c r="F4351" i="1" s="1"/>
  <c r="D4351" i="2" s="1"/>
  <c r="AA4415" i="1"/>
  <c r="F4415" i="1" s="1"/>
  <c r="D4415" i="2" s="1"/>
  <c r="AA4479" i="1"/>
  <c r="F4479" i="1" s="1"/>
  <c r="D4479" i="2" s="1"/>
  <c r="AA4543" i="1"/>
  <c r="F4543" i="1" s="1"/>
  <c r="D4543" i="2" s="1"/>
  <c r="AA4607" i="1"/>
  <c r="F4607" i="1" s="1"/>
  <c r="D4607" i="2" s="1"/>
  <c r="AA4671" i="1"/>
  <c r="F4671" i="1" s="1"/>
  <c r="D4671" i="2" s="1"/>
  <c r="AA4735" i="1"/>
  <c r="F4735" i="1" s="1"/>
  <c r="D4735" i="2" s="1"/>
  <c r="AA4799" i="1"/>
  <c r="F4799" i="1" s="1"/>
  <c r="D4799" i="2" s="1"/>
  <c r="AA4863" i="1"/>
  <c r="F4863" i="1" s="1"/>
  <c r="D4863" i="2" s="1"/>
  <c r="AA4927" i="1"/>
  <c r="F4927" i="1" s="1"/>
  <c r="D4927" i="2" s="1"/>
  <c r="AA4991" i="1"/>
  <c r="F4991" i="1" s="1"/>
  <c r="D4991" i="2" s="1"/>
  <c r="AA5055" i="1"/>
  <c r="F5055" i="1" s="1"/>
  <c r="D5055" i="2" s="1"/>
  <c r="AA5119" i="1"/>
  <c r="F5119" i="1" s="1"/>
  <c r="D5119" i="2" s="1"/>
  <c r="AA5183" i="1"/>
  <c r="F5183" i="1" s="1"/>
  <c r="D5183" i="2" s="1"/>
  <c r="AA5247" i="1"/>
  <c r="F5247" i="1" s="1"/>
  <c r="D5247" i="2" s="1"/>
  <c r="AA5311" i="1"/>
  <c r="F5311" i="1" s="1"/>
  <c r="D5311" i="2" s="1"/>
  <c r="AA5375" i="1"/>
  <c r="F5375" i="1" s="1"/>
  <c r="D5375" i="2" s="1"/>
  <c r="AA5439" i="1"/>
  <c r="F5439" i="1" s="1"/>
  <c r="D5439" i="2" s="1"/>
  <c r="AA5503" i="1"/>
  <c r="F5503" i="1" s="1"/>
  <c r="D5503" i="2" s="1"/>
  <c r="AA5567" i="1"/>
  <c r="F5567" i="1" s="1"/>
  <c r="D5567" i="2" s="1"/>
  <c r="AA5631" i="1"/>
  <c r="F5631" i="1" s="1"/>
  <c r="D5631" i="2" s="1"/>
  <c r="AA5695" i="1"/>
  <c r="F5695" i="1" s="1"/>
  <c r="D5695" i="2" s="1"/>
  <c r="AA5759" i="1"/>
  <c r="F5759" i="1" s="1"/>
  <c r="D5759" i="2" s="1"/>
  <c r="AA5823" i="1"/>
  <c r="F5823" i="1" s="1"/>
  <c r="D5823" i="2" s="1"/>
  <c r="AA5887" i="1"/>
  <c r="F5887" i="1" s="1"/>
  <c r="D5887" i="2" s="1"/>
  <c r="AA5951" i="1"/>
  <c r="F5951" i="1" s="1"/>
  <c r="D5951" i="2" s="1"/>
  <c r="AA6015" i="1"/>
  <c r="F6015" i="1" s="1"/>
  <c r="D6015" i="2" s="1"/>
  <c r="AA6079" i="1"/>
  <c r="F6079" i="1" s="1"/>
  <c r="D6079" i="2" s="1"/>
  <c r="AA6143" i="1"/>
  <c r="F6143" i="1" s="1"/>
  <c r="D6143" i="2" s="1"/>
  <c r="AA6207" i="1"/>
  <c r="F6207" i="1" s="1"/>
  <c r="D6207" i="2" s="1"/>
  <c r="AA6271" i="1"/>
  <c r="F6271" i="1" s="1"/>
  <c r="D6271" i="2" s="1"/>
  <c r="AA6335" i="1"/>
  <c r="F6335" i="1" s="1"/>
  <c r="D6335" i="2" s="1"/>
  <c r="AA6399" i="1"/>
  <c r="F6399" i="1" s="1"/>
  <c r="D6399" i="2" s="1"/>
  <c r="AA6463" i="1"/>
  <c r="F6463" i="1" s="1"/>
  <c r="D6463" i="2" s="1"/>
  <c r="AA6527" i="1"/>
  <c r="F6527" i="1" s="1"/>
  <c r="D6527" i="2" s="1"/>
  <c r="AA6591" i="1"/>
  <c r="F6591" i="1" s="1"/>
  <c r="D6591" i="2" s="1"/>
  <c r="AA6655" i="1"/>
  <c r="F6655" i="1" s="1"/>
  <c r="D6655" i="2" s="1"/>
  <c r="AA6719" i="1"/>
  <c r="F6719" i="1" s="1"/>
  <c r="D6719" i="2" s="1"/>
  <c r="AA6783" i="1"/>
  <c r="F6783" i="1" s="1"/>
  <c r="D6783" i="2" s="1"/>
  <c r="AA6847" i="1"/>
  <c r="F6847" i="1" s="1"/>
  <c r="D6847" i="2" s="1"/>
  <c r="AA6911" i="1"/>
  <c r="F6911" i="1" s="1"/>
  <c r="D6911" i="2" s="1"/>
  <c r="AA6975" i="1"/>
  <c r="F6975" i="1" s="1"/>
  <c r="D6975" i="2" s="1"/>
  <c r="AA7039" i="1"/>
  <c r="F7039" i="1" s="1"/>
  <c r="D7039" i="2" s="1"/>
  <c r="AA7103" i="1"/>
  <c r="F7103" i="1" s="1"/>
  <c r="D7103" i="2" s="1"/>
  <c r="AA7167" i="1"/>
  <c r="F7167" i="1" s="1"/>
  <c r="D7167" i="2" s="1"/>
  <c r="AA7231" i="1"/>
  <c r="F7231" i="1" s="1"/>
  <c r="D7231" i="2" s="1"/>
  <c r="AA7295" i="1"/>
  <c r="F7295" i="1" s="1"/>
  <c r="D7295" i="2" s="1"/>
  <c r="AA7359" i="1"/>
  <c r="F7359" i="1" s="1"/>
  <c r="D7359" i="2" s="1"/>
  <c r="AA7423" i="1"/>
  <c r="F7423" i="1" s="1"/>
  <c r="D7423" i="2" s="1"/>
  <c r="AA7487" i="1"/>
  <c r="F7487" i="1" s="1"/>
  <c r="D7487" i="2" s="1"/>
  <c r="AA7551" i="1"/>
  <c r="F7551" i="1" s="1"/>
  <c r="D7551" i="2" s="1"/>
  <c r="AA7615" i="1"/>
  <c r="F7615" i="1" s="1"/>
  <c r="D7615" i="2" s="1"/>
  <c r="AA7679" i="1"/>
  <c r="F7679" i="1" s="1"/>
  <c r="D7679" i="2" s="1"/>
  <c r="AA7743" i="1"/>
  <c r="F7743" i="1" s="1"/>
  <c r="D7743" i="2" s="1"/>
  <c r="AA7807" i="1"/>
  <c r="F7807" i="1" s="1"/>
  <c r="D7807" i="2" s="1"/>
  <c r="AA7871" i="1"/>
  <c r="F7871" i="1" s="1"/>
  <c r="D7871" i="2" s="1"/>
  <c r="AA7935" i="1"/>
  <c r="F7935" i="1" s="1"/>
  <c r="D7935" i="2" s="1"/>
  <c r="AA7999" i="1"/>
  <c r="F7999" i="1" s="1"/>
  <c r="D7999" i="2" s="1"/>
  <c r="AA48" i="1"/>
  <c r="F48" i="1" s="1"/>
  <c r="D48" i="2" s="1"/>
  <c r="AA112" i="1"/>
  <c r="F112" i="1" s="1"/>
  <c r="D112" i="2" s="1"/>
  <c r="AA176" i="1"/>
  <c r="F176" i="1" s="1"/>
  <c r="D176" i="2" s="1"/>
  <c r="AA240" i="1"/>
  <c r="F240" i="1" s="1"/>
  <c r="D240" i="2" s="1"/>
  <c r="AA304" i="1"/>
  <c r="F304" i="1" s="1"/>
  <c r="D304" i="2" s="1"/>
  <c r="AA368" i="1"/>
  <c r="F368" i="1" s="1"/>
  <c r="D368" i="2" s="1"/>
  <c r="AA432" i="1"/>
  <c r="F432" i="1" s="1"/>
  <c r="D432" i="2" s="1"/>
  <c r="AA496" i="1"/>
  <c r="F496" i="1" s="1"/>
  <c r="D496" i="2" s="1"/>
  <c r="AA560" i="1"/>
  <c r="F560" i="1" s="1"/>
  <c r="D560" i="2" s="1"/>
  <c r="AA624" i="1"/>
  <c r="F624" i="1" s="1"/>
  <c r="D624" i="2" s="1"/>
  <c r="AA688" i="1"/>
  <c r="F688" i="1" s="1"/>
  <c r="D688" i="2" s="1"/>
  <c r="AA752" i="1"/>
  <c r="F752" i="1" s="1"/>
  <c r="D752" i="2" s="1"/>
  <c r="AA816" i="1"/>
  <c r="F816" i="1" s="1"/>
  <c r="D816" i="2" s="1"/>
  <c r="AA880" i="1"/>
  <c r="F880" i="1" s="1"/>
  <c r="D880" i="2" s="1"/>
  <c r="AA944" i="1"/>
  <c r="F944" i="1" s="1"/>
  <c r="D944" i="2" s="1"/>
  <c r="AA1008" i="1"/>
  <c r="F1008" i="1" s="1"/>
  <c r="D1008" i="2" s="1"/>
  <c r="AA1072" i="1"/>
  <c r="F1072" i="1" s="1"/>
  <c r="D1072" i="2" s="1"/>
  <c r="AA1136" i="1"/>
  <c r="F1136" i="1" s="1"/>
  <c r="D1136" i="2" s="1"/>
  <c r="AA1200" i="1"/>
  <c r="F1200" i="1" s="1"/>
  <c r="D1200" i="2" s="1"/>
  <c r="AA1264" i="1"/>
  <c r="F1264" i="1" s="1"/>
  <c r="D1264" i="2" s="1"/>
  <c r="AA1328" i="1"/>
  <c r="F1328" i="1" s="1"/>
  <c r="D1328" i="2" s="1"/>
  <c r="AA1392" i="1"/>
  <c r="F1392" i="1" s="1"/>
  <c r="D1392" i="2" s="1"/>
  <c r="AA1456" i="1"/>
  <c r="F1456" i="1" s="1"/>
  <c r="D1456" i="2" s="1"/>
  <c r="AA1520" i="1"/>
  <c r="F1520" i="1" s="1"/>
  <c r="D1520" i="2" s="1"/>
  <c r="AA1584" i="1"/>
  <c r="F1584" i="1" s="1"/>
  <c r="D1584" i="2" s="1"/>
  <c r="AA1648" i="1"/>
  <c r="F1648" i="1" s="1"/>
  <c r="D1648" i="2" s="1"/>
  <c r="AA1712" i="1"/>
  <c r="F1712" i="1" s="1"/>
  <c r="D1712" i="2" s="1"/>
  <c r="AA1776" i="1"/>
  <c r="F1776" i="1" s="1"/>
  <c r="D1776" i="2" s="1"/>
  <c r="AA1840" i="1"/>
  <c r="F1840" i="1" s="1"/>
  <c r="D1840" i="2" s="1"/>
  <c r="AA1904" i="1"/>
  <c r="F1904" i="1" s="1"/>
  <c r="D1904" i="2" s="1"/>
  <c r="AA1968" i="1"/>
  <c r="F1968" i="1" s="1"/>
  <c r="D1968" i="2" s="1"/>
  <c r="AA2032" i="1"/>
  <c r="F2032" i="1" s="1"/>
  <c r="D2032" i="2" s="1"/>
  <c r="AA2096" i="1"/>
  <c r="F2096" i="1" s="1"/>
  <c r="D2096" i="2" s="1"/>
  <c r="AA2160" i="1"/>
  <c r="F2160" i="1" s="1"/>
  <c r="D2160" i="2" s="1"/>
  <c r="AA2224" i="1"/>
  <c r="F2224" i="1" s="1"/>
  <c r="D2224" i="2" s="1"/>
  <c r="AA2288" i="1"/>
  <c r="F2288" i="1" s="1"/>
  <c r="D2288" i="2" s="1"/>
  <c r="AA2352" i="1"/>
  <c r="F2352" i="1" s="1"/>
  <c r="D2352" i="2" s="1"/>
  <c r="AA2416" i="1"/>
  <c r="F2416" i="1" s="1"/>
  <c r="D2416" i="2" s="1"/>
  <c r="AA2480" i="1"/>
  <c r="F2480" i="1" s="1"/>
  <c r="D2480" i="2" s="1"/>
  <c r="AA2544" i="1"/>
  <c r="F2544" i="1" s="1"/>
  <c r="D2544" i="2" s="1"/>
  <c r="AA2608" i="1"/>
  <c r="F2608" i="1" s="1"/>
  <c r="D2608" i="2" s="1"/>
  <c r="AA2672" i="1"/>
  <c r="F2672" i="1" s="1"/>
  <c r="D2672" i="2" s="1"/>
  <c r="AA2736" i="1"/>
  <c r="F2736" i="1" s="1"/>
  <c r="D2736" i="2" s="1"/>
  <c r="AA2800" i="1"/>
  <c r="F2800" i="1" s="1"/>
  <c r="D2800" i="2" s="1"/>
  <c r="AA2864" i="1"/>
  <c r="F2864" i="1" s="1"/>
  <c r="D2864" i="2" s="1"/>
  <c r="AA2928" i="1"/>
  <c r="F2928" i="1" s="1"/>
  <c r="D2928" i="2" s="1"/>
  <c r="AA2992" i="1"/>
  <c r="F2992" i="1" s="1"/>
  <c r="D2992" i="2" s="1"/>
  <c r="AA3056" i="1"/>
  <c r="F3056" i="1" s="1"/>
  <c r="D3056" i="2" s="1"/>
  <c r="AA3120" i="1"/>
  <c r="F3120" i="1" s="1"/>
  <c r="D3120" i="2" s="1"/>
  <c r="AA3184" i="1"/>
  <c r="F3184" i="1" s="1"/>
  <c r="D3184" i="2" s="1"/>
  <c r="AA3248" i="1"/>
  <c r="F3248" i="1" s="1"/>
  <c r="D3248" i="2" s="1"/>
  <c r="AA3312" i="1"/>
  <c r="F3312" i="1" s="1"/>
  <c r="D3312" i="2" s="1"/>
  <c r="AA3376" i="1"/>
  <c r="F3376" i="1" s="1"/>
  <c r="D3376" i="2" s="1"/>
  <c r="AA3440" i="1"/>
  <c r="F3440" i="1" s="1"/>
  <c r="D3440" i="2" s="1"/>
  <c r="AA3504" i="1"/>
  <c r="F3504" i="1" s="1"/>
  <c r="D3504" i="2" s="1"/>
  <c r="AA3568" i="1"/>
  <c r="F3568" i="1" s="1"/>
  <c r="D3568" i="2" s="1"/>
  <c r="AA3632" i="1"/>
  <c r="F3632" i="1" s="1"/>
  <c r="D3632" i="2" s="1"/>
  <c r="AA3696" i="1"/>
  <c r="F3696" i="1" s="1"/>
  <c r="D3696" i="2" s="1"/>
  <c r="AA3760" i="1"/>
  <c r="F3760" i="1" s="1"/>
  <c r="D3760" i="2" s="1"/>
  <c r="AA3824" i="1"/>
  <c r="F3824" i="1" s="1"/>
  <c r="D3824" i="2" s="1"/>
  <c r="AA3888" i="1"/>
  <c r="F3888" i="1" s="1"/>
  <c r="D3888" i="2" s="1"/>
  <c r="AA3952" i="1"/>
  <c r="F3952" i="1" s="1"/>
  <c r="D3952" i="2" s="1"/>
  <c r="AA4016" i="1"/>
  <c r="F4016" i="1" s="1"/>
  <c r="D4016" i="2" s="1"/>
  <c r="AA4080" i="1"/>
  <c r="F4080" i="1" s="1"/>
  <c r="D4080" i="2" s="1"/>
  <c r="AA4144" i="1"/>
  <c r="F4144" i="1" s="1"/>
  <c r="D4144" i="2" s="1"/>
  <c r="AA4208" i="1"/>
  <c r="F4208" i="1" s="1"/>
  <c r="D4208" i="2" s="1"/>
  <c r="AA4272" i="1"/>
  <c r="F4272" i="1" s="1"/>
  <c r="D4272" i="2" s="1"/>
  <c r="AA4336" i="1"/>
  <c r="F4336" i="1" s="1"/>
  <c r="D4336" i="2" s="1"/>
  <c r="AA4400" i="1"/>
  <c r="F4400" i="1" s="1"/>
  <c r="D4400" i="2" s="1"/>
  <c r="AA4464" i="1"/>
  <c r="F4464" i="1" s="1"/>
  <c r="D4464" i="2" s="1"/>
  <c r="AA4528" i="1"/>
  <c r="F4528" i="1" s="1"/>
  <c r="D4528" i="2" s="1"/>
  <c r="AA4592" i="1"/>
  <c r="F4592" i="1" s="1"/>
  <c r="D4592" i="2" s="1"/>
  <c r="AA4656" i="1"/>
  <c r="F4656" i="1" s="1"/>
  <c r="D4656" i="2" s="1"/>
  <c r="AA4720" i="1"/>
  <c r="F4720" i="1" s="1"/>
  <c r="D4720" i="2" s="1"/>
  <c r="AA4784" i="1"/>
  <c r="F4784" i="1" s="1"/>
  <c r="D4784" i="2" s="1"/>
  <c r="AA4848" i="1"/>
  <c r="F4848" i="1" s="1"/>
  <c r="D4848" i="2" s="1"/>
  <c r="AA4912" i="1"/>
  <c r="F4912" i="1" s="1"/>
  <c r="D4912" i="2" s="1"/>
  <c r="AA4976" i="1"/>
  <c r="F4976" i="1" s="1"/>
  <c r="D4976" i="2" s="1"/>
  <c r="AA5040" i="1"/>
  <c r="F5040" i="1" s="1"/>
  <c r="D5040" i="2" s="1"/>
  <c r="AA5104" i="1"/>
  <c r="F5104" i="1" s="1"/>
  <c r="D5104" i="2" s="1"/>
  <c r="AA5168" i="1"/>
  <c r="F5168" i="1" s="1"/>
  <c r="D5168" i="2" s="1"/>
  <c r="AA5232" i="1"/>
  <c r="F5232" i="1" s="1"/>
  <c r="D5232" i="2" s="1"/>
  <c r="AA5296" i="1"/>
  <c r="F5296" i="1" s="1"/>
  <c r="D5296" i="2" s="1"/>
  <c r="AA5360" i="1"/>
  <c r="F5360" i="1" s="1"/>
  <c r="D5360" i="2" s="1"/>
  <c r="AA5424" i="1"/>
  <c r="F5424" i="1" s="1"/>
  <c r="D5424" i="2" s="1"/>
  <c r="AA5488" i="1"/>
  <c r="F5488" i="1" s="1"/>
  <c r="D5488" i="2" s="1"/>
  <c r="AA5552" i="1"/>
  <c r="F5552" i="1" s="1"/>
  <c r="D5552" i="2" s="1"/>
  <c r="AA5616" i="1"/>
  <c r="F5616" i="1" s="1"/>
  <c r="D5616" i="2" s="1"/>
  <c r="AA5680" i="1"/>
  <c r="F5680" i="1" s="1"/>
  <c r="D5680" i="2" s="1"/>
  <c r="AA5744" i="1"/>
  <c r="F5744" i="1" s="1"/>
  <c r="D5744" i="2" s="1"/>
  <c r="AA5808" i="1"/>
  <c r="F5808" i="1" s="1"/>
  <c r="D5808" i="2" s="1"/>
  <c r="AA5872" i="1"/>
  <c r="F5872" i="1" s="1"/>
  <c r="D5872" i="2" s="1"/>
  <c r="AA5936" i="1"/>
  <c r="F5936" i="1" s="1"/>
  <c r="D5936" i="2" s="1"/>
  <c r="AA6000" i="1"/>
  <c r="F6000" i="1" s="1"/>
  <c r="D6000" i="2" s="1"/>
  <c r="AA6064" i="1"/>
  <c r="F6064" i="1" s="1"/>
  <c r="D6064" i="2" s="1"/>
  <c r="AA6128" i="1"/>
  <c r="F6128" i="1" s="1"/>
  <c r="D6128" i="2" s="1"/>
  <c r="AA6192" i="1"/>
  <c r="F6192" i="1" s="1"/>
  <c r="D6192" i="2" s="1"/>
  <c r="AA6256" i="1"/>
  <c r="F6256" i="1" s="1"/>
  <c r="D6256" i="2" s="1"/>
  <c r="AA6320" i="1"/>
  <c r="F6320" i="1" s="1"/>
  <c r="D6320" i="2" s="1"/>
  <c r="AA6384" i="1"/>
  <c r="F6384" i="1" s="1"/>
  <c r="D6384" i="2" s="1"/>
  <c r="AA6448" i="1"/>
  <c r="F6448" i="1" s="1"/>
  <c r="D6448" i="2" s="1"/>
  <c r="AA6512" i="1"/>
  <c r="F6512" i="1" s="1"/>
  <c r="D6512" i="2" s="1"/>
  <c r="AA6576" i="1"/>
  <c r="F6576" i="1" s="1"/>
  <c r="D6576" i="2" s="1"/>
  <c r="AA6640" i="1"/>
  <c r="F6640" i="1" s="1"/>
  <c r="D6640" i="2" s="1"/>
  <c r="AA6704" i="1"/>
  <c r="F6704" i="1" s="1"/>
  <c r="D6704" i="2" s="1"/>
  <c r="AA6768" i="1"/>
  <c r="F6768" i="1" s="1"/>
  <c r="D6768" i="2" s="1"/>
  <c r="AA6832" i="1"/>
  <c r="F6832" i="1" s="1"/>
  <c r="D6832" i="2" s="1"/>
  <c r="AA6896" i="1"/>
  <c r="F6896" i="1" s="1"/>
  <c r="D6896" i="2" s="1"/>
  <c r="AA6960" i="1"/>
  <c r="F6960" i="1" s="1"/>
  <c r="D6960" i="2" s="1"/>
  <c r="AA7024" i="1"/>
  <c r="F7024" i="1" s="1"/>
  <c r="D7024" i="2" s="1"/>
  <c r="AA7088" i="1"/>
  <c r="F7088" i="1" s="1"/>
  <c r="D7088" i="2" s="1"/>
  <c r="AA7152" i="1"/>
  <c r="F7152" i="1" s="1"/>
  <c r="D7152" i="2" s="1"/>
  <c r="AA7216" i="1"/>
  <c r="F7216" i="1" s="1"/>
  <c r="D7216" i="2" s="1"/>
  <c r="AA7280" i="1"/>
  <c r="F7280" i="1" s="1"/>
  <c r="D7280" i="2" s="1"/>
  <c r="AA7344" i="1"/>
  <c r="F7344" i="1" s="1"/>
  <c r="D7344" i="2" s="1"/>
  <c r="AA7408" i="1"/>
  <c r="F7408" i="1" s="1"/>
  <c r="D7408" i="2" s="1"/>
  <c r="AA7472" i="1"/>
  <c r="F7472" i="1" s="1"/>
  <c r="D7472" i="2" s="1"/>
  <c r="AA7536" i="1"/>
  <c r="F7536" i="1" s="1"/>
  <c r="D7536" i="2" s="1"/>
  <c r="AA7600" i="1"/>
  <c r="F7600" i="1" s="1"/>
  <c r="D7600" i="2" s="1"/>
  <c r="AA7664" i="1"/>
  <c r="F7664" i="1" s="1"/>
  <c r="D7664" i="2" s="1"/>
  <c r="AA7728" i="1"/>
  <c r="F7728" i="1" s="1"/>
  <c r="D7728" i="2" s="1"/>
  <c r="AA49" i="1"/>
  <c r="F49" i="1" s="1"/>
  <c r="D49" i="2" s="1"/>
  <c r="AA113" i="1"/>
  <c r="F113" i="1" s="1"/>
  <c r="D113" i="2" s="1"/>
  <c r="AA177" i="1"/>
  <c r="F177" i="1" s="1"/>
  <c r="D177" i="2" s="1"/>
  <c r="AA241" i="1"/>
  <c r="F241" i="1" s="1"/>
  <c r="D241" i="2" s="1"/>
  <c r="AA305" i="1"/>
  <c r="F305" i="1" s="1"/>
  <c r="D305" i="2" s="1"/>
  <c r="AA369" i="1"/>
  <c r="F369" i="1" s="1"/>
  <c r="D369" i="2" s="1"/>
  <c r="AA433" i="1"/>
  <c r="F433" i="1" s="1"/>
  <c r="D433" i="2" s="1"/>
  <c r="AA497" i="1"/>
  <c r="F497" i="1" s="1"/>
  <c r="D497" i="2" s="1"/>
  <c r="AA561" i="1"/>
  <c r="F561" i="1" s="1"/>
  <c r="D561" i="2" s="1"/>
  <c r="AA625" i="1"/>
  <c r="F625" i="1" s="1"/>
  <c r="D625" i="2" s="1"/>
  <c r="AA689" i="1"/>
  <c r="F689" i="1" s="1"/>
  <c r="D689" i="2" s="1"/>
  <c r="AA753" i="1"/>
  <c r="F753" i="1" s="1"/>
  <c r="D753" i="2" s="1"/>
  <c r="AA817" i="1"/>
  <c r="F817" i="1" s="1"/>
  <c r="D817" i="2" s="1"/>
  <c r="AA881" i="1"/>
  <c r="F881" i="1" s="1"/>
  <c r="D881" i="2" s="1"/>
  <c r="AA945" i="1"/>
  <c r="F945" i="1" s="1"/>
  <c r="D945" i="2" s="1"/>
  <c r="AA1009" i="1"/>
  <c r="F1009" i="1" s="1"/>
  <c r="D1009" i="2" s="1"/>
  <c r="AA1073" i="1"/>
  <c r="F1073" i="1" s="1"/>
  <c r="D1073" i="2" s="1"/>
  <c r="AA1137" i="1"/>
  <c r="F1137" i="1" s="1"/>
  <c r="D1137" i="2" s="1"/>
  <c r="AA1201" i="1"/>
  <c r="F1201" i="1" s="1"/>
  <c r="D1201" i="2" s="1"/>
  <c r="AA1265" i="1"/>
  <c r="F1265" i="1" s="1"/>
  <c r="D1265" i="2" s="1"/>
  <c r="AA1329" i="1"/>
  <c r="F1329" i="1" s="1"/>
  <c r="D1329" i="2" s="1"/>
  <c r="AA1393" i="1"/>
  <c r="F1393" i="1" s="1"/>
  <c r="D1393" i="2" s="1"/>
  <c r="AA1457" i="1"/>
  <c r="F1457" i="1" s="1"/>
  <c r="D1457" i="2" s="1"/>
  <c r="AA1521" i="1"/>
  <c r="F1521" i="1" s="1"/>
  <c r="D1521" i="2" s="1"/>
  <c r="AA1585" i="1"/>
  <c r="F1585" i="1" s="1"/>
  <c r="D1585" i="2" s="1"/>
  <c r="AA1649" i="1"/>
  <c r="F1649" i="1" s="1"/>
  <c r="D1649" i="2" s="1"/>
  <c r="AA1713" i="1"/>
  <c r="F1713" i="1" s="1"/>
  <c r="D1713" i="2" s="1"/>
  <c r="AA1777" i="1"/>
  <c r="F1777" i="1" s="1"/>
  <c r="D1777" i="2" s="1"/>
  <c r="AA1841" i="1"/>
  <c r="F1841" i="1" s="1"/>
  <c r="D1841" i="2" s="1"/>
  <c r="AA1905" i="1"/>
  <c r="F1905" i="1" s="1"/>
  <c r="D1905" i="2" s="1"/>
  <c r="AA1969" i="1"/>
  <c r="F1969" i="1" s="1"/>
  <c r="D1969" i="2" s="1"/>
  <c r="AA2033" i="1"/>
  <c r="F2033" i="1" s="1"/>
  <c r="D2033" i="2" s="1"/>
  <c r="AA2097" i="1"/>
  <c r="F2097" i="1" s="1"/>
  <c r="D2097" i="2" s="1"/>
  <c r="AA2161" i="1"/>
  <c r="F2161" i="1" s="1"/>
  <c r="D2161" i="2" s="1"/>
  <c r="AA2225" i="1"/>
  <c r="F2225" i="1" s="1"/>
  <c r="D2225" i="2" s="1"/>
  <c r="AA2289" i="1"/>
  <c r="F2289" i="1" s="1"/>
  <c r="D2289" i="2" s="1"/>
  <c r="AA2353" i="1"/>
  <c r="F2353" i="1" s="1"/>
  <c r="D2353" i="2" s="1"/>
  <c r="AA2417" i="1"/>
  <c r="F2417" i="1" s="1"/>
  <c r="D2417" i="2" s="1"/>
  <c r="AA2481" i="1"/>
  <c r="F2481" i="1" s="1"/>
  <c r="D2481" i="2" s="1"/>
  <c r="AA2545" i="1"/>
  <c r="F2545" i="1" s="1"/>
  <c r="D2545" i="2" s="1"/>
  <c r="AA2609" i="1"/>
  <c r="F2609" i="1" s="1"/>
  <c r="D2609" i="2" s="1"/>
  <c r="AA2673" i="1"/>
  <c r="F2673" i="1" s="1"/>
  <c r="D2673" i="2" s="1"/>
  <c r="AA2737" i="1"/>
  <c r="F2737" i="1" s="1"/>
  <c r="D2737" i="2" s="1"/>
  <c r="AA2801" i="1"/>
  <c r="F2801" i="1" s="1"/>
  <c r="D2801" i="2" s="1"/>
  <c r="AA2865" i="1"/>
  <c r="F2865" i="1" s="1"/>
  <c r="D2865" i="2" s="1"/>
  <c r="AA2929" i="1"/>
  <c r="F2929" i="1" s="1"/>
  <c r="D2929" i="2" s="1"/>
  <c r="AA2993" i="1"/>
  <c r="F2993" i="1" s="1"/>
  <c r="D2993" i="2" s="1"/>
  <c r="AA3057" i="1"/>
  <c r="F3057" i="1" s="1"/>
  <c r="D3057" i="2" s="1"/>
  <c r="AA3121" i="1"/>
  <c r="F3121" i="1" s="1"/>
  <c r="D3121" i="2" s="1"/>
  <c r="AA3185" i="1"/>
  <c r="F3185" i="1" s="1"/>
  <c r="D3185" i="2" s="1"/>
  <c r="AA3249" i="1"/>
  <c r="F3249" i="1" s="1"/>
  <c r="D3249" i="2" s="1"/>
  <c r="AA3313" i="1"/>
  <c r="F3313" i="1" s="1"/>
  <c r="D3313" i="2" s="1"/>
  <c r="AA3377" i="1"/>
  <c r="F3377" i="1" s="1"/>
  <c r="D3377" i="2" s="1"/>
  <c r="AA3441" i="1"/>
  <c r="F3441" i="1" s="1"/>
  <c r="D3441" i="2" s="1"/>
  <c r="AA3505" i="1"/>
  <c r="F3505" i="1" s="1"/>
  <c r="D3505" i="2" s="1"/>
  <c r="AA3569" i="1"/>
  <c r="F3569" i="1" s="1"/>
  <c r="D3569" i="2" s="1"/>
  <c r="AA3633" i="1"/>
  <c r="F3633" i="1" s="1"/>
  <c r="D3633" i="2" s="1"/>
  <c r="AA3697" i="1"/>
  <c r="F3697" i="1" s="1"/>
  <c r="D3697" i="2" s="1"/>
  <c r="AA3761" i="1"/>
  <c r="F3761" i="1" s="1"/>
  <c r="D3761" i="2" s="1"/>
  <c r="AA3825" i="1"/>
  <c r="F3825" i="1" s="1"/>
  <c r="D3825" i="2" s="1"/>
  <c r="AA3889" i="1"/>
  <c r="F3889" i="1" s="1"/>
  <c r="D3889" i="2" s="1"/>
  <c r="AA3953" i="1"/>
  <c r="F3953" i="1" s="1"/>
  <c r="D3953" i="2" s="1"/>
  <c r="AA4017" i="1"/>
  <c r="F4017" i="1" s="1"/>
  <c r="D4017" i="2" s="1"/>
  <c r="AA4081" i="1"/>
  <c r="F4081" i="1" s="1"/>
  <c r="D4081" i="2" s="1"/>
  <c r="AA4145" i="1"/>
  <c r="F4145" i="1" s="1"/>
  <c r="D4145" i="2" s="1"/>
  <c r="AA4209" i="1"/>
  <c r="F4209" i="1" s="1"/>
  <c r="D4209" i="2" s="1"/>
  <c r="AA4273" i="1"/>
  <c r="F4273" i="1" s="1"/>
  <c r="D4273" i="2" s="1"/>
  <c r="AA4337" i="1"/>
  <c r="F4337" i="1" s="1"/>
  <c r="D4337" i="2" s="1"/>
  <c r="AA4401" i="1"/>
  <c r="F4401" i="1" s="1"/>
  <c r="D4401" i="2" s="1"/>
  <c r="AA4465" i="1"/>
  <c r="F4465" i="1" s="1"/>
  <c r="D4465" i="2" s="1"/>
  <c r="AA4529" i="1"/>
  <c r="F4529" i="1" s="1"/>
  <c r="D4529" i="2" s="1"/>
  <c r="AA4593" i="1"/>
  <c r="F4593" i="1" s="1"/>
  <c r="D4593" i="2" s="1"/>
  <c r="AA4657" i="1"/>
  <c r="F4657" i="1" s="1"/>
  <c r="D4657" i="2" s="1"/>
  <c r="AA4721" i="1"/>
  <c r="F4721" i="1" s="1"/>
  <c r="D4721" i="2" s="1"/>
  <c r="AA4785" i="1"/>
  <c r="F4785" i="1" s="1"/>
  <c r="D4785" i="2" s="1"/>
  <c r="AA4849" i="1"/>
  <c r="F4849" i="1" s="1"/>
  <c r="D4849" i="2" s="1"/>
  <c r="AA4913" i="1"/>
  <c r="F4913" i="1" s="1"/>
  <c r="D4913" i="2" s="1"/>
  <c r="AA4977" i="1"/>
  <c r="F4977" i="1" s="1"/>
  <c r="D4977" i="2" s="1"/>
  <c r="AA5041" i="1"/>
  <c r="F5041" i="1" s="1"/>
  <c r="D5041" i="2" s="1"/>
  <c r="AA5105" i="1"/>
  <c r="F5105" i="1" s="1"/>
  <c r="D5105" i="2" s="1"/>
  <c r="AA5169" i="1"/>
  <c r="F5169" i="1" s="1"/>
  <c r="D5169" i="2" s="1"/>
  <c r="AA5233" i="1"/>
  <c r="F5233" i="1" s="1"/>
  <c r="D5233" i="2" s="1"/>
  <c r="AA5297" i="1"/>
  <c r="F5297" i="1" s="1"/>
  <c r="D5297" i="2" s="1"/>
  <c r="AA5361" i="1"/>
  <c r="F5361" i="1" s="1"/>
  <c r="D5361" i="2" s="1"/>
  <c r="AA5425" i="1"/>
  <c r="F5425" i="1" s="1"/>
  <c r="D5425" i="2" s="1"/>
  <c r="AA5489" i="1"/>
  <c r="F5489" i="1" s="1"/>
  <c r="D5489" i="2" s="1"/>
  <c r="AA5553" i="1"/>
  <c r="F5553" i="1" s="1"/>
  <c r="D5553" i="2" s="1"/>
  <c r="AA5617" i="1"/>
  <c r="F5617" i="1" s="1"/>
  <c r="D5617" i="2" s="1"/>
  <c r="AA5681" i="1"/>
  <c r="F5681" i="1" s="1"/>
  <c r="D5681" i="2" s="1"/>
  <c r="AA5745" i="1"/>
  <c r="F5745" i="1" s="1"/>
  <c r="D5745" i="2" s="1"/>
  <c r="AA5809" i="1"/>
  <c r="F5809" i="1" s="1"/>
  <c r="D5809" i="2" s="1"/>
  <c r="AA5873" i="1"/>
  <c r="F5873" i="1" s="1"/>
  <c r="D5873" i="2" s="1"/>
  <c r="AA5937" i="1"/>
  <c r="F5937" i="1" s="1"/>
  <c r="D5937" i="2" s="1"/>
  <c r="AA6001" i="1"/>
  <c r="F6001" i="1" s="1"/>
  <c r="D6001" i="2" s="1"/>
  <c r="AA6065" i="1"/>
  <c r="F6065" i="1" s="1"/>
  <c r="D6065" i="2" s="1"/>
  <c r="AA6129" i="1"/>
  <c r="F6129" i="1" s="1"/>
  <c r="D6129" i="2" s="1"/>
  <c r="AA6193" i="1"/>
  <c r="F6193" i="1" s="1"/>
  <c r="D6193" i="2" s="1"/>
  <c r="AA6257" i="1"/>
  <c r="F6257" i="1" s="1"/>
  <c r="D6257" i="2" s="1"/>
  <c r="AA6321" i="1"/>
  <c r="F6321" i="1" s="1"/>
  <c r="D6321" i="2" s="1"/>
  <c r="AA6385" i="1"/>
  <c r="F6385" i="1" s="1"/>
  <c r="D6385" i="2" s="1"/>
  <c r="AA6449" i="1"/>
  <c r="F6449" i="1" s="1"/>
  <c r="D6449" i="2" s="1"/>
  <c r="AA6513" i="1"/>
  <c r="F6513" i="1" s="1"/>
  <c r="D6513" i="2" s="1"/>
  <c r="AA6577" i="1"/>
  <c r="F6577" i="1" s="1"/>
  <c r="D6577" i="2" s="1"/>
  <c r="AA6641" i="1"/>
  <c r="F6641" i="1" s="1"/>
  <c r="D6641" i="2" s="1"/>
  <c r="AA6705" i="1"/>
  <c r="F6705" i="1" s="1"/>
  <c r="D6705" i="2" s="1"/>
  <c r="AA6769" i="1"/>
  <c r="F6769" i="1" s="1"/>
  <c r="D6769" i="2" s="1"/>
  <c r="AA6833" i="1"/>
  <c r="F6833" i="1" s="1"/>
  <c r="D6833" i="2" s="1"/>
  <c r="AA6897" i="1"/>
  <c r="F6897" i="1" s="1"/>
  <c r="D6897" i="2" s="1"/>
  <c r="AA6961" i="1"/>
  <c r="F6961" i="1" s="1"/>
  <c r="D6961" i="2" s="1"/>
  <c r="AA7025" i="1"/>
  <c r="F7025" i="1" s="1"/>
  <c r="D7025" i="2" s="1"/>
  <c r="AA7089" i="1"/>
  <c r="F7089" i="1" s="1"/>
  <c r="D7089" i="2" s="1"/>
  <c r="AA7153" i="1"/>
  <c r="F7153" i="1" s="1"/>
  <c r="D7153" i="2" s="1"/>
  <c r="AA7217" i="1"/>
  <c r="F7217" i="1" s="1"/>
  <c r="D7217" i="2" s="1"/>
  <c r="AA7281" i="1"/>
  <c r="F7281" i="1" s="1"/>
  <c r="D7281" i="2" s="1"/>
  <c r="AA7345" i="1"/>
  <c r="F7345" i="1" s="1"/>
  <c r="D7345" i="2" s="1"/>
  <c r="AA7409" i="1"/>
  <c r="F7409" i="1" s="1"/>
  <c r="D7409" i="2" s="1"/>
  <c r="AA7473" i="1"/>
  <c r="F7473" i="1" s="1"/>
  <c r="D7473" i="2" s="1"/>
  <c r="AA7537" i="1"/>
  <c r="F7537" i="1" s="1"/>
  <c r="D7537" i="2" s="1"/>
  <c r="AA7601" i="1"/>
  <c r="F7601" i="1" s="1"/>
  <c r="D7601" i="2" s="1"/>
  <c r="AA7665" i="1"/>
  <c r="F7665" i="1" s="1"/>
  <c r="D7665" i="2" s="1"/>
  <c r="AA7729" i="1"/>
  <c r="F7729" i="1" s="1"/>
  <c r="D7729" i="2" s="1"/>
  <c r="AA7793" i="1"/>
  <c r="F7793" i="1" s="1"/>
  <c r="D7793" i="2" s="1"/>
  <c r="AA7857" i="1"/>
  <c r="F7857" i="1" s="1"/>
  <c r="D7857" i="2" s="1"/>
  <c r="AA10" i="1"/>
  <c r="F10" i="1" s="1"/>
  <c r="D10" i="2" s="1"/>
  <c r="AA74" i="1"/>
  <c r="F74" i="1" s="1"/>
  <c r="D74" i="2" s="1"/>
  <c r="AA138" i="1"/>
  <c r="F138" i="1" s="1"/>
  <c r="D138" i="2" s="1"/>
  <c r="AA202" i="1"/>
  <c r="F202" i="1" s="1"/>
  <c r="D202" i="2" s="1"/>
  <c r="AA266" i="1"/>
  <c r="F266" i="1" s="1"/>
  <c r="D266" i="2" s="1"/>
  <c r="AA330" i="1"/>
  <c r="F330" i="1" s="1"/>
  <c r="D330" i="2" s="1"/>
  <c r="AA394" i="1"/>
  <c r="F394" i="1" s="1"/>
  <c r="D394" i="2" s="1"/>
  <c r="AA458" i="1"/>
  <c r="F458" i="1" s="1"/>
  <c r="D458" i="2" s="1"/>
  <c r="AA522" i="1"/>
  <c r="F522" i="1" s="1"/>
  <c r="D522" i="2" s="1"/>
  <c r="AA586" i="1"/>
  <c r="F586" i="1" s="1"/>
  <c r="D586" i="2" s="1"/>
  <c r="AA650" i="1"/>
  <c r="F650" i="1" s="1"/>
  <c r="D650" i="2" s="1"/>
  <c r="AA714" i="1"/>
  <c r="F714" i="1" s="1"/>
  <c r="D714" i="2" s="1"/>
  <c r="AA778" i="1"/>
  <c r="F778" i="1" s="1"/>
  <c r="D778" i="2" s="1"/>
  <c r="AA842" i="1"/>
  <c r="F842" i="1" s="1"/>
  <c r="D842" i="2" s="1"/>
  <c r="AA906" i="1"/>
  <c r="F906" i="1" s="1"/>
  <c r="D906" i="2" s="1"/>
  <c r="AA970" i="1"/>
  <c r="F970" i="1" s="1"/>
  <c r="D970" i="2" s="1"/>
  <c r="AA1034" i="1"/>
  <c r="F1034" i="1" s="1"/>
  <c r="D1034" i="2" s="1"/>
  <c r="AA1098" i="1"/>
  <c r="F1098" i="1" s="1"/>
  <c r="D1098" i="2" s="1"/>
  <c r="AA1162" i="1"/>
  <c r="F1162" i="1" s="1"/>
  <c r="D1162" i="2" s="1"/>
  <c r="AA1226" i="1"/>
  <c r="F1226" i="1" s="1"/>
  <c r="D1226" i="2" s="1"/>
  <c r="AA1290" i="1"/>
  <c r="F1290" i="1" s="1"/>
  <c r="D1290" i="2" s="1"/>
  <c r="AA1354" i="1"/>
  <c r="F1354" i="1" s="1"/>
  <c r="D1354" i="2" s="1"/>
  <c r="AA1418" i="1"/>
  <c r="F1418" i="1" s="1"/>
  <c r="D1418" i="2" s="1"/>
  <c r="AA1482" i="1"/>
  <c r="F1482" i="1" s="1"/>
  <c r="D1482" i="2" s="1"/>
  <c r="AA1546" i="1"/>
  <c r="F1546" i="1" s="1"/>
  <c r="D1546" i="2" s="1"/>
  <c r="AA1610" i="1"/>
  <c r="F1610" i="1" s="1"/>
  <c r="D1610" i="2" s="1"/>
  <c r="AA1674" i="1"/>
  <c r="F1674" i="1" s="1"/>
  <c r="D1674" i="2" s="1"/>
  <c r="AA1738" i="1"/>
  <c r="F1738" i="1" s="1"/>
  <c r="D1738" i="2" s="1"/>
  <c r="AA1802" i="1"/>
  <c r="F1802" i="1" s="1"/>
  <c r="D1802" i="2" s="1"/>
  <c r="AA1866" i="1"/>
  <c r="F1866" i="1" s="1"/>
  <c r="D1866" i="2" s="1"/>
  <c r="AA1930" i="1"/>
  <c r="F1930" i="1" s="1"/>
  <c r="D1930" i="2" s="1"/>
  <c r="AA1994" i="1"/>
  <c r="F1994" i="1" s="1"/>
  <c r="D1994" i="2" s="1"/>
  <c r="AA2058" i="1"/>
  <c r="F2058" i="1" s="1"/>
  <c r="D2058" i="2" s="1"/>
  <c r="AA2122" i="1"/>
  <c r="F2122" i="1" s="1"/>
  <c r="D2122" i="2" s="1"/>
  <c r="AA2186" i="1"/>
  <c r="F2186" i="1" s="1"/>
  <c r="D2186" i="2" s="1"/>
  <c r="AA2250" i="1"/>
  <c r="F2250" i="1" s="1"/>
  <c r="D2250" i="2" s="1"/>
  <c r="AA2314" i="1"/>
  <c r="F2314" i="1" s="1"/>
  <c r="D2314" i="2" s="1"/>
  <c r="AA2378" i="1"/>
  <c r="F2378" i="1" s="1"/>
  <c r="D2378" i="2" s="1"/>
  <c r="AA2442" i="1"/>
  <c r="F2442" i="1" s="1"/>
  <c r="D2442" i="2" s="1"/>
  <c r="AA2506" i="1"/>
  <c r="F2506" i="1" s="1"/>
  <c r="D2506" i="2" s="1"/>
  <c r="AA2570" i="1"/>
  <c r="F2570" i="1" s="1"/>
  <c r="D2570" i="2" s="1"/>
  <c r="AA2634" i="1"/>
  <c r="F2634" i="1" s="1"/>
  <c r="D2634" i="2" s="1"/>
  <c r="AA2698" i="1"/>
  <c r="F2698" i="1" s="1"/>
  <c r="D2698" i="2" s="1"/>
  <c r="AA2762" i="1"/>
  <c r="F2762" i="1" s="1"/>
  <c r="D2762" i="2" s="1"/>
  <c r="AA2826" i="1"/>
  <c r="F2826" i="1" s="1"/>
  <c r="D2826" i="2" s="1"/>
  <c r="AA2890" i="1"/>
  <c r="F2890" i="1" s="1"/>
  <c r="D2890" i="2" s="1"/>
  <c r="AA2954" i="1"/>
  <c r="F2954" i="1" s="1"/>
  <c r="D2954" i="2" s="1"/>
  <c r="AA3018" i="1"/>
  <c r="F3018" i="1" s="1"/>
  <c r="D3018" i="2" s="1"/>
  <c r="AA3082" i="1"/>
  <c r="F3082" i="1" s="1"/>
  <c r="D3082" i="2" s="1"/>
  <c r="AA3146" i="1"/>
  <c r="F3146" i="1" s="1"/>
  <c r="D3146" i="2" s="1"/>
  <c r="AA3210" i="1"/>
  <c r="F3210" i="1" s="1"/>
  <c r="D3210" i="2" s="1"/>
  <c r="AA3274" i="1"/>
  <c r="F3274" i="1" s="1"/>
  <c r="D3274" i="2" s="1"/>
  <c r="AA3338" i="1"/>
  <c r="F3338" i="1" s="1"/>
  <c r="D3338" i="2" s="1"/>
  <c r="AA3402" i="1"/>
  <c r="F3402" i="1" s="1"/>
  <c r="D3402" i="2" s="1"/>
  <c r="AA3466" i="1"/>
  <c r="F3466" i="1" s="1"/>
  <c r="D3466" i="2" s="1"/>
  <c r="AA3530" i="1"/>
  <c r="F3530" i="1" s="1"/>
  <c r="D3530" i="2" s="1"/>
  <c r="AA3594" i="1"/>
  <c r="F3594" i="1" s="1"/>
  <c r="D3594" i="2" s="1"/>
  <c r="AA3658" i="1"/>
  <c r="F3658" i="1" s="1"/>
  <c r="D3658" i="2" s="1"/>
  <c r="AA3722" i="1"/>
  <c r="F3722" i="1" s="1"/>
  <c r="D3722" i="2" s="1"/>
  <c r="AA3786" i="1"/>
  <c r="F3786" i="1" s="1"/>
  <c r="D3786" i="2" s="1"/>
  <c r="AA3850" i="1"/>
  <c r="F3850" i="1" s="1"/>
  <c r="D3850" i="2" s="1"/>
  <c r="AA3914" i="1"/>
  <c r="F3914" i="1" s="1"/>
  <c r="D3914" i="2" s="1"/>
  <c r="AA3978" i="1"/>
  <c r="F3978" i="1" s="1"/>
  <c r="D3978" i="2" s="1"/>
  <c r="AA4042" i="1"/>
  <c r="F4042" i="1" s="1"/>
  <c r="D4042" i="2" s="1"/>
  <c r="AA4106" i="1"/>
  <c r="F4106" i="1" s="1"/>
  <c r="D4106" i="2" s="1"/>
  <c r="AA4170" i="1"/>
  <c r="F4170" i="1" s="1"/>
  <c r="D4170" i="2" s="1"/>
  <c r="AA4234" i="1"/>
  <c r="F4234" i="1" s="1"/>
  <c r="D4234" i="2" s="1"/>
  <c r="AA4298" i="1"/>
  <c r="F4298" i="1" s="1"/>
  <c r="D4298" i="2" s="1"/>
  <c r="AA4362" i="1"/>
  <c r="F4362" i="1" s="1"/>
  <c r="D4362" i="2" s="1"/>
  <c r="AA4426" i="1"/>
  <c r="F4426" i="1" s="1"/>
  <c r="D4426" i="2" s="1"/>
  <c r="AA4490" i="1"/>
  <c r="F4490" i="1" s="1"/>
  <c r="D4490" i="2" s="1"/>
  <c r="AA4554" i="1"/>
  <c r="F4554" i="1" s="1"/>
  <c r="D4554" i="2" s="1"/>
  <c r="AA4618" i="1"/>
  <c r="F4618" i="1" s="1"/>
  <c r="D4618" i="2" s="1"/>
  <c r="AA4682" i="1"/>
  <c r="F4682" i="1" s="1"/>
  <c r="D4682" i="2" s="1"/>
  <c r="AA4746" i="1"/>
  <c r="F4746" i="1" s="1"/>
  <c r="D4746" i="2" s="1"/>
  <c r="AA4810" i="1"/>
  <c r="F4810" i="1" s="1"/>
  <c r="D4810" i="2" s="1"/>
  <c r="AA4874" i="1"/>
  <c r="F4874" i="1" s="1"/>
  <c r="D4874" i="2" s="1"/>
  <c r="AA4938" i="1"/>
  <c r="F4938" i="1" s="1"/>
  <c r="D4938" i="2" s="1"/>
  <c r="AA5002" i="1"/>
  <c r="F5002" i="1" s="1"/>
  <c r="D5002" i="2" s="1"/>
  <c r="AA5066" i="1"/>
  <c r="F5066" i="1" s="1"/>
  <c r="D5066" i="2" s="1"/>
  <c r="AA5130" i="1"/>
  <c r="F5130" i="1" s="1"/>
  <c r="D5130" i="2" s="1"/>
  <c r="AA5194" i="1"/>
  <c r="F5194" i="1" s="1"/>
  <c r="D5194" i="2" s="1"/>
  <c r="AA5258" i="1"/>
  <c r="F5258" i="1" s="1"/>
  <c r="D5258" i="2" s="1"/>
  <c r="AA5322" i="1"/>
  <c r="F5322" i="1" s="1"/>
  <c r="D5322" i="2" s="1"/>
  <c r="AA5386" i="1"/>
  <c r="F5386" i="1" s="1"/>
  <c r="D5386" i="2" s="1"/>
  <c r="AA5450" i="1"/>
  <c r="F5450" i="1" s="1"/>
  <c r="D5450" i="2" s="1"/>
  <c r="AA5514" i="1"/>
  <c r="F5514" i="1" s="1"/>
  <c r="D5514" i="2" s="1"/>
  <c r="AA5578" i="1"/>
  <c r="F5578" i="1" s="1"/>
  <c r="D5578" i="2" s="1"/>
  <c r="AA5642" i="1"/>
  <c r="F5642" i="1" s="1"/>
  <c r="D5642" i="2" s="1"/>
  <c r="AA5706" i="1"/>
  <c r="F5706" i="1" s="1"/>
  <c r="D5706" i="2" s="1"/>
  <c r="AA5770" i="1"/>
  <c r="F5770" i="1" s="1"/>
  <c r="D5770" i="2" s="1"/>
  <c r="AA5834" i="1"/>
  <c r="F5834" i="1" s="1"/>
  <c r="D5834" i="2" s="1"/>
  <c r="AA5898" i="1"/>
  <c r="F5898" i="1" s="1"/>
  <c r="D5898" i="2" s="1"/>
  <c r="AA5962" i="1"/>
  <c r="F5962" i="1" s="1"/>
  <c r="D5962" i="2" s="1"/>
  <c r="AA6026" i="1"/>
  <c r="F6026" i="1" s="1"/>
  <c r="D6026" i="2" s="1"/>
  <c r="AA6090" i="1"/>
  <c r="F6090" i="1" s="1"/>
  <c r="D6090" i="2" s="1"/>
  <c r="AA6154" i="1"/>
  <c r="F6154" i="1" s="1"/>
  <c r="D6154" i="2" s="1"/>
  <c r="AA6218" i="1"/>
  <c r="F6218" i="1" s="1"/>
  <c r="D6218" i="2" s="1"/>
  <c r="AA6282" i="1"/>
  <c r="F6282" i="1" s="1"/>
  <c r="D6282" i="2" s="1"/>
  <c r="AA6346" i="1"/>
  <c r="F6346" i="1" s="1"/>
  <c r="D6346" i="2" s="1"/>
  <c r="AA6410" i="1"/>
  <c r="F6410" i="1" s="1"/>
  <c r="D6410" i="2" s="1"/>
  <c r="AA6474" i="1"/>
  <c r="F6474" i="1" s="1"/>
  <c r="D6474" i="2" s="1"/>
  <c r="AA6538" i="1"/>
  <c r="F6538" i="1" s="1"/>
  <c r="D6538" i="2" s="1"/>
  <c r="AA6602" i="1"/>
  <c r="F6602" i="1" s="1"/>
  <c r="D6602" i="2" s="1"/>
  <c r="AA6666" i="1"/>
  <c r="F6666" i="1" s="1"/>
  <c r="D6666" i="2" s="1"/>
  <c r="AA6730" i="1"/>
  <c r="F6730" i="1" s="1"/>
  <c r="D6730" i="2" s="1"/>
  <c r="AA6794" i="1"/>
  <c r="F6794" i="1" s="1"/>
  <c r="D6794" i="2" s="1"/>
  <c r="AA6858" i="1"/>
  <c r="F6858" i="1" s="1"/>
  <c r="D6858" i="2" s="1"/>
  <c r="AA6922" i="1"/>
  <c r="F6922" i="1" s="1"/>
  <c r="D6922" i="2" s="1"/>
  <c r="AA6986" i="1"/>
  <c r="F6986" i="1" s="1"/>
  <c r="D6986" i="2" s="1"/>
  <c r="AA7050" i="1"/>
  <c r="F7050" i="1" s="1"/>
  <c r="D7050" i="2" s="1"/>
  <c r="AA7114" i="1"/>
  <c r="F7114" i="1" s="1"/>
  <c r="D7114" i="2" s="1"/>
  <c r="AA7178" i="1"/>
  <c r="F7178" i="1" s="1"/>
  <c r="D7178" i="2" s="1"/>
  <c r="AA7242" i="1"/>
  <c r="F7242" i="1" s="1"/>
  <c r="D7242" i="2" s="1"/>
  <c r="AA7306" i="1"/>
  <c r="F7306" i="1" s="1"/>
  <c r="D7306" i="2" s="1"/>
  <c r="AA7370" i="1"/>
  <c r="F7370" i="1" s="1"/>
  <c r="D7370" i="2" s="1"/>
  <c r="AA7434" i="1"/>
  <c r="F7434" i="1" s="1"/>
  <c r="D7434" i="2" s="1"/>
  <c r="AA7498" i="1"/>
  <c r="F7498" i="1" s="1"/>
  <c r="D7498" i="2" s="1"/>
  <c r="AA7562" i="1"/>
  <c r="F7562" i="1" s="1"/>
  <c r="D7562" i="2" s="1"/>
  <c r="AA7626" i="1"/>
  <c r="F7626" i="1" s="1"/>
  <c r="D7626" i="2" s="1"/>
  <c r="AA7690" i="1"/>
  <c r="F7690" i="1" s="1"/>
  <c r="D7690" i="2" s="1"/>
  <c r="AA7754" i="1"/>
  <c r="F7754" i="1" s="1"/>
  <c r="D7754" i="2" s="1"/>
  <c r="AA7818" i="1"/>
  <c r="F7818" i="1" s="1"/>
  <c r="D7818" i="2" s="1"/>
  <c r="AA7882" i="1"/>
  <c r="F7882" i="1" s="1"/>
  <c r="D7882" i="2" s="1"/>
  <c r="AA7946" i="1"/>
  <c r="F7946" i="1" s="1"/>
  <c r="D7946" i="2" s="1"/>
  <c r="AA8010" i="1"/>
  <c r="F8010" i="1" s="1"/>
  <c r="D8010" i="2" s="1"/>
  <c r="AA8074" i="1"/>
  <c r="F8074" i="1" s="1"/>
  <c r="D8074" i="2" s="1"/>
  <c r="AA8138" i="1"/>
  <c r="F8138" i="1" s="1"/>
  <c r="D8138" i="2" s="1"/>
  <c r="AA8075" i="1"/>
  <c r="F8075" i="1" s="1"/>
  <c r="D8075" i="2" s="1"/>
  <c r="AA8139" i="1"/>
  <c r="F8139" i="1" s="1"/>
  <c r="D8139" i="2" s="1"/>
  <c r="AA8203" i="1"/>
  <c r="F8203" i="1" s="1"/>
  <c r="D8203" i="2" s="1"/>
  <c r="AA8267" i="1"/>
  <c r="F8267" i="1" s="1"/>
  <c r="D8267" i="2" s="1"/>
  <c r="AA8331" i="1"/>
  <c r="F8331" i="1" s="1"/>
  <c r="D8331" i="2" s="1"/>
  <c r="AA8395" i="1"/>
  <c r="F8395" i="1" s="1"/>
  <c r="D8395" i="2" s="1"/>
  <c r="AA8459" i="1"/>
  <c r="F8459" i="1" s="1"/>
  <c r="D8459" i="2" s="1"/>
  <c r="AA8523" i="1"/>
  <c r="F8523" i="1" s="1"/>
  <c r="D8523" i="2" s="1"/>
  <c r="AA8587" i="1"/>
  <c r="F8587" i="1" s="1"/>
  <c r="D8587" i="2" s="1"/>
  <c r="AA8651" i="1"/>
  <c r="F8651" i="1" s="1"/>
  <c r="D8651" i="2" s="1"/>
  <c r="AA8715" i="1"/>
  <c r="F8715" i="1" s="1"/>
  <c r="D8715" i="2" s="1"/>
  <c r="AA8779" i="1"/>
  <c r="F8779" i="1" s="1"/>
  <c r="AA8843" i="1"/>
  <c r="AA8907" i="1"/>
  <c r="AA8971" i="1"/>
  <c r="AA9035" i="1"/>
  <c r="AA9099" i="1"/>
  <c r="AA9163" i="1"/>
  <c r="AA9227" i="1"/>
  <c r="AA9291" i="1"/>
  <c r="AA9355" i="1"/>
  <c r="AA9419" i="1"/>
  <c r="AA9483" i="1"/>
  <c r="AA9547" i="1"/>
  <c r="AA9611" i="1"/>
  <c r="AA9675" i="1"/>
  <c r="AA9739" i="1"/>
  <c r="AA9803" i="1"/>
  <c r="AA9867" i="1"/>
  <c r="AA9931" i="1"/>
  <c r="AA9995" i="1"/>
  <c r="AA10059" i="1"/>
  <c r="AA10123" i="1"/>
  <c r="AA10187" i="1"/>
  <c r="AA10251" i="1"/>
  <c r="AA10315" i="1"/>
  <c r="AA10379" i="1"/>
  <c r="AA10443" i="1"/>
  <c r="AA10507" i="1"/>
  <c r="AA10571" i="1"/>
  <c r="AA10635" i="1"/>
  <c r="AA10699" i="1"/>
  <c r="AA10763" i="1"/>
  <c r="AA10827" i="1"/>
  <c r="AA10891" i="1"/>
  <c r="AA10955" i="1"/>
  <c r="AA11019" i="1"/>
  <c r="AA11083" i="1"/>
  <c r="AA11147" i="1"/>
  <c r="AA11211" i="1"/>
  <c r="AA11275" i="1"/>
  <c r="AA11339" i="1"/>
  <c r="AA11403" i="1"/>
  <c r="AA11467" i="1"/>
  <c r="AA11531" i="1"/>
  <c r="AA11595" i="1"/>
  <c r="AA11659" i="1"/>
  <c r="AA11723" i="1"/>
  <c r="AA11787" i="1"/>
  <c r="AA11851" i="1"/>
  <c r="AA11915" i="1"/>
  <c r="AA11979" i="1"/>
  <c r="AA12043" i="1"/>
  <c r="AA12107" i="1"/>
  <c r="AA12171" i="1"/>
  <c r="AA12235" i="1"/>
  <c r="AA12299" i="1"/>
  <c r="AA12363" i="1"/>
  <c r="AA12427" i="1"/>
  <c r="AA12491" i="1"/>
  <c r="AA12555" i="1"/>
  <c r="AA12619" i="1"/>
  <c r="AA12683" i="1"/>
  <c r="AA12747" i="1"/>
  <c r="AA12811" i="1"/>
  <c r="AA12875" i="1"/>
  <c r="AA12939" i="1"/>
  <c r="AA13003" i="1"/>
  <c r="AA13067" i="1"/>
  <c r="AA13131" i="1"/>
  <c r="AA13195" i="1"/>
  <c r="AA13259" i="1"/>
  <c r="AA13323" i="1"/>
  <c r="AA13387" i="1"/>
  <c r="AA13451" i="1"/>
  <c r="AA13515" i="1"/>
  <c r="AA13579" i="1"/>
  <c r="AA13643" i="1"/>
  <c r="AA13707" i="1"/>
  <c r="AA13771" i="1"/>
  <c r="AA13835" i="1"/>
  <c r="AA13899" i="1"/>
  <c r="AA13963" i="1"/>
  <c r="AA14027" i="1"/>
  <c r="AA14091" i="1"/>
  <c r="AA14155" i="1"/>
  <c r="AA14219" i="1"/>
  <c r="AA14283" i="1"/>
  <c r="AA14347" i="1"/>
  <c r="AA14411" i="1"/>
  <c r="AA14475" i="1"/>
  <c r="AA14539" i="1"/>
  <c r="AA14603" i="1"/>
  <c r="AA14667" i="1"/>
  <c r="AA14731" i="1"/>
  <c r="AA14795" i="1"/>
  <c r="AA14859" i="1"/>
  <c r="AA14923" i="1"/>
  <c r="AA14987" i="1"/>
  <c r="AA15051" i="1"/>
  <c r="AA15115" i="1"/>
  <c r="AA15179" i="1"/>
  <c r="AA15243" i="1"/>
  <c r="AA15307" i="1"/>
  <c r="AA15371" i="1"/>
  <c r="AA15435" i="1"/>
  <c r="AA15499" i="1"/>
  <c r="AA15563" i="1"/>
  <c r="AA15627" i="1"/>
  <c r="AA15691" i="1"/>
  <c r="AA15755" i="1"/>
  <c r="AA15819" i="1"/>
  <c r="AA15883" i="1"/>
  <c r="AA15947" i="1"/>
  <c r="AA16011" i="1"/>
  <c r="AA16075" i="1"/>
  <c r="AA16139" i="1"/>
  <c r="AA16203" i="1"/>
  <c r="AA16267" i="1"/>
  <c r="AA16331" i="1"/>
  <c r="AA16395" i="1"/>
  <c r="AA16459" i="1"/>
  <c r="AA16523" i="1"/>
  <c r="AA16587" i="1"/>
  <c r="AA16651" i="1"/>
  <c r="AA16715" i="1"/>
  <c r="AA16779" i="1"/>
  <c r="AA16843" i="1"/>
  <c r="AA16907" i="1"/>
  <c r="AA16971" i="1"/>
  <c r="AA17035" i="1"/>
  <c r="AA17099" i="1"/>
  <c r="AA17163" i="1"/>
  <c r="AA17227" i="1"/>
  <c r="AA17291" i="1"/>
  <c r="AA17355" i="1"/>
  <c r="AA17419" i="1"/>
  <c r="AA17483" i="1"/>
  <c r="AA17547" i="1"/>
  <c r="AA17611" i="1"/>
  <c r="AA17675" i="1"/>
  <c r="AA17739" i="1"/>
  <c r="AA17803" i="1"/>
  <c r="AA17867" i="1"/>
  <c r="AA17931" i="1"/>
  <c r="AA17995" i="1"/>
  <c r="AA18059" i="1"/>
  <c r="AA18123" i="1"/>
  <c r="AA18187" i="1"/>
  <c r="AA18251" i="1"/>
  <c r="AA18315" i="1"/>
  <c r="AA18379" i="1"/>
  <c r="AA18443" i="1"/>
  <c r="AA18507" i="1"/>
  <c r="AA18571" i="1"/>
  <c r="AA18635" i="1"/>
  <c r="AA18699" i="1"/>
  <c r="AA18763" i="1"/>
  <c r="AA18827" i="1"/>
  <c r="AA18891" i="1"/>
  <c r="AA18955" i="1"/>
  <c r="AA19019" i="1"/>
  <c r="AA19083" i="1"/>
  <c r="AA19147" i="1"/>
  <c r="AA19211" i="1"/>
  <c r="AA19275" i="1"/>
  <c r="AA19339" i="1"/>
  <c r="AA19403" i="1"/>
  <c r="AA19467" i="1"/>
  <c r="AA19531" i="1"/>
  <c r="AA19595" i="1"/>
  <c r="AA19659" i="1"/>
  <c r="AA19723" i="1"/>
  <c r="AA19787" i="1"/>
  <c r="AA19851" i="1"/>
  <c r="AA19915" i="1"/>
  <c r="AA19979" i="1"/>
  <c r="AA20043" i="1"/>
  <c r="AA20107" i="1"/>
  <c r="AA20171" i="1"/>
  <c r="AA20235" i="1"/>
  <c r="AA20299" i="1"/>
  <c r="AA20363" i="1"/>
  <c r="AA20427" i="1"/>
  <c r="AA20491" i="1"/>
  <c r="AA20555" i="1"/>
  <c r="AA20619" i="1"/>
  <c r="AA20683" i="1"/>
  <c r="AA20747" i="1"/>
  <c r="AA20811" i="1"/>
  <c r="AA20875" i="1"/>
  <c r="AA20939" i="1"/>
  <c r="AA21003" i="1"/>
  <c r="AA21067" i="1"/>
  <c r="AA21131" i="1"/>
  <c r="AA21195" i="1"/>
  <c r="AA21259" i="1"/>
  <c r="AA21323" i="1"/>
  <c r="AA21387" i="1"/>
  <c r="AA21451" i="1"/>
  <c r="AA21515" i="1"/>
  <c r="AA21579" i="1"/>
  <c r="AA21643" i="1"/>
  <c r="AA21707" i="1"/>
  <c r="AA21771" i="1"/>
  <c r="AA21835" i="1"/>
  <c r="AA21899" i="1"/>
  <c r="AA21963" i="1"/>
  <c r="AA22027" i="1"/>
  <c r="AA22091" i="1"/>
  <c r="AA22155" i="1"/>
  <c r="AA22219" i="1"/>
  <c r="AA22283" i="1"/>
  <c r="AA22347" i="1"/>
  <c r="AA22411" i="1"/>
  <c r="AA22475" i="1"/>
  <c r="AA22539" i="1"/>
  <c r="AA22603" i="1"/>
  <c r="AA22667" i="1"/>
  <c r="AA22731" i="1"/>
  <c r="AA22795" i="1"/>
  <c r="AA22859" i="1"/>
  <c r="AA22923" i="1"/>
  <c r="AA22987" i="1"/>
  <c r="AA23051" i="1"/>
  <c r="AA23115" i="1"/>
  <c r="AA23179" i="1"/>
  <c r="AA23243" i="1"/>
  <c r="AA23307" i="1"/>
  <c r="AA23371" i="1"/>
  <c r="AA23435" i="1"/>
  <c r="AA23499" i="1"/>
  <c r="AA23563" i="1"/>
  <c r="AA23627" i="1"/>
  <c r="AA23691" i="1"/>
  <c r="AA23755" i="1"/>
  <c r="AA23819" i="1"/>
  <c r="AA23883" i="1"/>
  <c r="AA23947" i="1"/>
  <c r="AA24011" i="1"/>
  <c r="AA24075" i="1"/>
  <c r="AA24139" i="1"/>
  <c r="AA24203" i="1"/>
  <c r="AA24267" i="1"/>
  <c r="AA24331" i="1"/>
  <c r="AA24395" i="1"/>
  <c r="AA24459" i="1"/>
  <c r="AA24523" i="1"/>
  <c r="AA24587" i="1"/>
  <c r="AA24651" i="1"/>
  <c r="AA24715" i="1"/>
  <c r="AA24779" i="1"/>
  <c r="AA24843" i="1"/>
  <c r="AA24907" i="1"/>
  <c r="AA24971" i="1"/>
  <c r="AA25035" i="1"/>
  <c r="AA25099" i="1"/>
  <c r="AA25163" i="1"/>
  <c r="AA25227" i="1"/>
  <c r="AA25291" i="1"/>
  <c r="AA25355" i="1"/>
  <c r="AA25419" i="1"/>
  <c r="AA25483" i="1"/>
  <c r="AA25547" i="1"/>
  <c r="AA25611" i="1"/>
  <c r="AA25675" i="1"/>
  <c r="AA25739" i="1"/>
  <c r="AA25803" i="1"/>
  <c r="AA25867" i="1"/>
  <c r="AA25931" i="1"/>
  <c r="AA25995" i="1"/>
  <c r="AA26059" i="1"/>
  <c r="AA26123" i="1"/>
  <c r="AA26187" i="1"/>
  <c r="AA26251" i="1"/>
  <c r="AA26315" i="1"/>
  <c r="AA26379" i="1"/>
  <c r="AA26443" i="1"/>
  <c r="AA26507" i="1"/>
  <c r="AA26571" i="1"/>
  <c r="AA26635" i="1"/>
  <c r="AA26699" i="1"/>
  <c r="AA26763" i="1"/>
  <c r="AA26827" i="1"/>
  <c r="AA26891" i="1"/>
  <c r="AA26955" i="1"/>
  <c r="AA27019" i="1"/>
  <c r="AA27083" i="1"/>
  <c r="AA27147" i="1"/>
  <c r="AA27211" i="1"/>
  <c r="AA27275" i="1"/>
  <c r="AA27339" i="1"/>
  <c r="AA27403" i="1"/>
  <c r="AA27467" i="1"/>
  <c r="AA27531" i="1"/>
  <c r="AA27595" i="1"/>
  <c r="AA27659" i="1"/>
  <c r="AA27723" i="1"/>
  <c r="AA27787" i="1"/>
  <c r="AA27851" i="1"/>
  <c r="AA27915" i="1"/>
  <c r="AA27979" i="1"/>
  <c r="AA28043" i="1"/>
  <c r="AA28107" i="1"/>
  <c r="AA28171" i="1"/>
  <c r="AA28235" i="1"/>
  <c r="AA28299" i="1"/>
  <c r="AA28363" i="1"/>
  <c r="AA28427" i="1"/>
  <c r="AA28491" i="1"/>
  <c r="AA28555" i="1"/>
  <c r="AA28619" i="1"/>
  <c r="AA28683" i="1"/>
  <c r="AA28747" i="1"/>
  <c r="AA7924" i="1"/>
  <c r="F7924" i="1" s="1"/>
  <c r="D7924" i="2" s="1"/>
  <c r="AA7988" i="1"/>
  <c r="F7988" i="1" s="1"/>
  <c r="D7988" i="2" s="1"/>
  <c r="AA8052" i="1"/>
  <c r="F8052" i="1" s="1"/>
  <c r="D8052" i="2" s="1"/>
  <c r="AA8116" i="1"/>
  <c r="F8116" i="1" s="1"/>
  <c r="D8116" i="2" s="1"/>
  <c r="AA8180" i="1"/>
  <c r="F8180" i="1" s="1"/>
  <c r="D8180" i="2" s="1"/>
  <c r="AA8244" i="1"/>
  <c r="F8244" i="1" s="1"/>
  <c r="D8244" i="2" s="1"/>
  <c r="AA8308" i="1"/>
  <c r="F8308" i="1" s="1"/>
  <c r="D8308" i="2" s="1"/>
  <c r="AA8372" i="1"/>
  <c r="F8372" i="1" s="1"/>
  <c r="D8372" i="2" s="1"/>
  <c r="AA8436" i="1"/>
  <c r="F8436" i="1" s="1"/>
  <c r="D8436" i="2" s="1"/>
  <c r="AA8500" i="1"/>
  <c r="F8500" i="1" s="1"/>
  <c r="D8500" i="2" s="1"/>
  <c r="AA8564" i="1"/>
  <c r="F8564" i="1" s="1"/>
  <c r="D8564" i="2" s="1"/>
  <c r="AA8628" i="1"/>
  <c r="F8628" i="1" s="1"/>
  <c r="D8628" i="2" s="1"/>
  <c r="AA8692" i="1"/>
  <c r="F8692" i="1" s="1"/>
  <c r="D8692" i="2" s="1"/>
  <c r="AA8756" i="1"/>
  <c r="F8756" i="1" s="1"/>
  <c r="D8756" i="2" s="1"/>
  <c r="AA8820" i="1"/>
  <c r="AA8884" i="1"/>
  <c r="AA8948" i="1"/>
  <c r="AA9012" i="1"/>
  <c r="AA9076" i="1"/>
  <c r="AA9140" i="1"/>
  <c r="AA9204" i="1"/>
  <c r="AA9268" i="1"/>
  <c r="AA9332" i="1"/>
  <c r="AA9396" i="1"/>
  <c r="AA9460" i="1"/>
  <c r="AA9524" i="1"/>
  <c r="AA9588" i="1"/>
  <c r="AA9652" i="1"/>
  <c r="AA9716" i="1"/>
  <c r="AA9780" i="1"/>
  <c r="AA9844" i="1"/>
  <c r="AA9908" i="1"/>
  <c r="AA9972" i="1"/>
  <c r="AA10036" i="1"/>
  <c r="AA10100" i="1"/>
  <c r="AA10164" i="1"/>
  <c r="AA10228" i="1"/>
  <c r="AA10292" i="1"/>
  <c r="AA10356" i="1"/>
  <c r="AA10420" i="1"/>
  <c r="AA10484" i="1"/>
  <c r="AA10548" i="1"/>
  <c r="AA10612" i="1"/>
  <c r="AA10676" i="1"/>
  <c r="AA10740" i="1"/>
  <c r="AA10804" i="1"/>
  <c r="AA10868" i="1"/>
  <c r="AA10932" i="1"/>
  <c r="AA10996" i="1"/>
  <c r="AA11060" i="1"/>
  <c r="AA11124" i="1"/>
  <c r="AA11188" i="1"/>
  <c r="AA11252" i="1"/>
  <c r="AA11316" i="1"/>
  <c r="AA11380" i="1"/>
  <c r="AA11444" i="1"/>
  <c r="AA11508" i="1"/>
  <c r="AA11572" i="1"/>
  <c r="AA11636" i="1"/>
  <c r="AA11700" i="1"/>
  <c r="AA11764" i="1"/>
  <c r="AA11828" i="1"/>
  <c r="AA11892" i="1"/>
  <c r="AA11956" i="1"/>
  <c r="AA12020" i="1"/>
  <c r="AA12084" i="1"/>
  <c r="AA12148" i="1"/>
  <c r="AA12212" i="1"/>
  <c r="AA12276" i="1"/>
  <c r="AA12340" i="1"/>
  <c r="AA12404" i="1"/>
  <c r="AA12468" i="1"/>
  <c r="AA12532" i="1"/>
  <c r="AA12596" i="1"/>
  <c r="AA12660" i="1"/>
  <c r="AA12724" i="1"/>
  <c r="AA12788" i="1"/>
  <c r="AA12852" i="1"/>
  <c r="AA12916" i="1"/>
  <c r="AA12980" i="1"/>
  <c r="AA13044" i="1"/>
  <c r="AA13108" i="1"/>
  <c r="AA13172" i="1"/>
  <c r="AA13236" i="1"/>
  <c r="AA13300" i="1"/>
  <c r="AA13364" i="1"/>
  <c r="AA13428" i="1"/>
  <c r="AA13492" i="1"/>
  <c r="AA13556" i="1"/>
  <c r="AA13620" i="1"/>
  <c r="AA13684" i="1"/>
  <c r="AA13748" i="1"/>
  <c r="AA13812" i="1"/>
  <c r="AA13876" i="1"/>
  <c r="AA13940" i="1"/>
  <c r="AA14004" i="1"/>
  <c r="AA14068" i="1"/>
  <c r="AA14132" i="1"/>
  <c r="AA14196" i="1"/>
  <c r="AA14260" i="1"/>
  <c r="AA14324" i="1"/>
  <c r="AA14388" i="1"/>
  <c r="AA14452" i="1"/>
  <c r="AA14516" i="1"/>
  <c r="AA14580" i="1"/>
  <c r="AA14644" i="1"/>
  <c r="AA14708" i="1"/>
  <c r="AA14772" i="1"/>
  <c r="AA14836" i="1"/>
  <c r="AA14900" i="1"/>
  <c r="AA14964" i="1"/>
  <c r="AA15028" i="1"/>
  <c r="AA15092" i="1"/>
  <c r="AA15156" i="1"/>
  <c r="AA15220" i="1"/>
  <c r="AA15284" i="1"/>
  <c r="AA15348" i="1"/>
  <c r="AA15412" i="1"/>
  <c r="AA15476" i="1"/>
  <c r="AA15540" i="1"/>
  <c r="AA15604" i="1"/>
  <c r="AA15668" i="1"/>
  <c r="AA15732" i="1"/>
  <c r="AA15796" i="1"/>
  <c r="AA15860" i="1"/>
  <c r="AA15924" i="1"/>
  <c r="AA15988" i="1"/>
  <c r="AA16052" i="1"/>
  <c r="AA16116" i="1"/>
  <c r="AA16180" i="1"/>
  <c r="AA16244" i="1"/>
  <c r="AA16308" i="1"/>
  <c r="AA16372" i="1"/>
  <c r="AA16436" i="1"/>
  <c r="AA16500" i="1"/>
  <c r="AA16564" i="1"/>
  <c r="AA16628" i="1"/>
  <c r="AA16692" i="1"/>
  <c r="AA16756" i="1"/>
  <c r="AA16820" i="1"/>
  <c r="AA16884" i="1"/>
  <c r="AA16948" i="1"/>
  <c r="AA17012" i="1"/>
  <c r="AA17076" i="1"/>
  <c r="AA17140" i="1"/>
  <c r="AA17204" i="1"/>
  <c r="AA17268" i="1"/>
  <c r="AA17332" i="1"/>
  <c r="AA17396" i="1"/>
  <c r="AA17460" i="1"/>
  <c r="AA17524" i="1"/>
  <c r="AA17588" i="1"/>
  <c r="AA17652" i="1"/>
  <c r="AA17716" i="1"/>
  <c r="AA17780" i="1"/>
  <c r="AA17844" i="1"/>
  <c r="AA17908" i="1"/>
  <c r="AA17972" i="1"/>
  <c r="AA18036" i="1"/>
  <c r="AA18100" i="1"/>
  <c r="AA18164" i="1"/>
  <c r="AA18228" i="1"/>
  <c r="AA18292" i="1"/>
  <c r="AA18356" i="1"/>
  <c r="AA18420" i="1"/>
  <c r="AA18484" i="1"/>
  <c r="AA18548" i="1"/>
  <c r="AA18612" i="1"/>
  <c r="AA18676" i="1"/>
  <c r="AA18740" i="1"/>
  <c r="AA18804" i="1"/>
  <c r="AA18868" i="1"/>
  <c r="AA18932" i="1"/>
  <c r="AA18996" i="1"/>
  <c r="AA19060" i="1"/>
  <c r="AA19124" i="1"/>
  <c r="AA19188" i="1"/>
  <c r="AA19252" i="1"/>
  <c r="AA19316" i="1"/>
  <c r="AA19380" i="1"/>
  <c r="AA19444" i="1"/>
  <c r="AA19508" i="1"/>
  <c r="AA19572" i="1"/>
  <c r="AA19636" i="1"/>
  <c r="AA19700" i="1"/>
  <c r="AA19764" i="1"/>
  <c r="AA19828" i="1"/>
  <c r="AA19892" i="1"/>
  <c r="AA19956" i="1"/>
  <c r="AA20020" i="1"/>
  <c r="AA20084" i="1"/>
  <c r="AA20148" i="1"/>
  <c r="AA20212" i="1"/>
  <c r="AA20276" i="1"/>
  <c r="AA20340" i="1"/>
  <c r="AA20404" i="1"/>
  <c r="AA20468" i="1"/>
  <c r="AA20532" i="1"/>
  <c r="AA20596" i="1"/>
  <c r="AA20660" i="1"/>
  <c r="AA20724" i="1"/>
  <c r="AA20788" i="1"/>
  <c r="AA20852" i="1"/>
  <c r="AA20916" i="1"/>
  <c r="AA20980" i="1"/>
  <c r="AA21044" i="1"/>
  <c r="AA21108" i="1"/>
  <c r="AA21172" i="1"/>
  <c r="AA21236" i="1"/>
  <c r="AA21300" i="1"/>
  <c r="AA21364" i="1"/>
  <c r="AA21428" i="1"/>
  <c r="AA21492" i="1"/>
  <c r="AA21564" i="1"/>
  <c r="AA21652" i="1"/>
  <c r="AA21764" i="1"/>
  <c r="AA21852" i="1"/>
  <c r="AA21964" i="1"/>
  <c r="AA22068" i="1"/>
  <c r="AA22164" i="1"/>
  <c r="AA22276" i="1"/>
  <c r="AA22364" i="1"/>
  <c r="AA22476" i="1"/>
  <c r="AA22580" i="1"/>
  <c r="AA22676" i="1"/>
  <c r="AA22788" i="1"/>
  <c r="AA22876" i="1"/>
  <c r="AA22988" i="1"/>
  <c r="AA23092" i="1"/>
  <c r="AA23188" i="1"/>
  <c r="AA23300" i="1"/>
  <c r="AA23388" i="1"/>
  <c r="AA23500" i="1"/>
  <c r="AA23604" i="1"/>
  <c r="AA23700" i="1"/>
  <c r="AA23812" i="1"/>
  <c r="AA23900" i="1"/>
  <c r="AA24012" i="1"/>
  <c r="AA24116" i="1"/>
  <c r="AA24212" i="1"/>
  <c r="AA24324" i="1"/>
  <c r="AA24412" i="1"/>
  <c r="AA24524" i="1"/>
  <c r="AA24628" i="1"/>
  <c r="AA24724" i="1"/>
  <c r="AA24836" i="1"/>
  <c r="AA24924" i="1"/>
  <c r="AA25036" i="1"/>
  <c r="AA25140" i="1"/>
  <c r="AA25236" i="1"/>
  <c r="AA25348" i="1"/>
  <c r="AA25436" i="1"/>
  <c r="AA25548" i="1"/>
  <c r="AA25652" i="1"/>
  <c r="AA25780" i="1"/>
  <c r="AA25908" i="1"/>
  <c r="AA26036" i="1"/>
  <c r="AA26164" i="1"/>
  <c r="AA26292" i="1"/>
  <c r="AA26420" i="1"/>
  <c r="AA26548" i="1"/>
  <c r="AA26676" i="1"/>
  <c r="AA26804" i="1"/>
  <c r="AA26932" i="1"/>
  <c r="AA27060" i="1"/>
  <c r="AA27188" i="1"/>
  <c r="AA27316" i="1"/>
  <c r="AA27444" i="1"/>
  <c r="AA27572" i="1"/>
  <c r="AA27700" i="1"/>
  <c r="AA27828" i="1"/>
  <c r="AA27956" i="1"/>
  <c r="AA28084" i="1"/>
  <c r="AA28340" i="1"/>
  <c r="AA28596" i="1"/>
  <c r="AA28852" i="1"/>
  <c r="AA29108" i="1"/>
  <c r="AA27" i="1"/>
  <c r="F27" i="1" s="1"/>
  <c r="D27" i="2" s="1"/>
  <c r="AA91" i="1"/>
  <c r="F91" i="1" s="1"/>
  <c r="D91" i="2" s="1"/>
  <c r="AA155" i="1"/>
  <c r="F155" i="1" s="1"/>
  <c r="D155" i="2" s="1"/>
  <c r="AA219" i="1"/>
  <c r="F219" i="1" s="1"/>
  <c r="D219" i="2" s="1"/>
  <c r="AA283" i="1"/>
  <c r="F283" i="1" s="1"/>
  <c r="D283" i="2" s="1"/>
  <c r="AA347" i="1"/>
  <c r="F347" i="1" s="1"/>
  <c r="D347" i="2" s="1"/>
  <c r="AA411" i="1"/>
  <c r="F411" i="1" s="1"/>
  <c r="D411" i="2" s="1"/>
  <c r="AA475" i="1"/>
  <c r="F475" i="1" s="1"/>
  <c r="D475" i="2" s="1"/>
  <c r="AA539" i="1"/>
  <c r="F539" i="1" s="1"/>
  <c r="D539" i="2" s="1"/>
  <c r="AA603" i="1"/>
  <c r="F603" i="1" s="1"/>
  <c r="D603" i="2" s="1"/>
  <c r="AA667" i="1"/>
  <c r="F667" i="1" s="1"/>
  <c r="D667" i="2" s="1"/>
  <c r="AA731" i="1"/>
  <c r="F731" i="1" s="1"/>
  <c r="D731" i="2" s="1"/>
  <c r="AA795" i="1"/>
  <c r="F795" i="1" s="1"/>
  <c r="D795" i="2" s="1"/>
  <c r="AA859" i="1"/>
  <c r="F859" i="1" s="1"/>
  <c r="D859" i="2" s="1"/>
  <c r="AA923" i="1"/>
  <c r="F923" i="1" s="1"/>
  <c r="D923" i="2" s="1"/>
  <c r="AA987" i="1"/>
  <c r="F987" i="1" s="1"/>
  <c r="D987" i="2" s="1"/>
  <c r="AA1051" i="1"/>
  <c r="F1051" i="1" s="1"/>
  <c r="D1051" i="2" s="1"/>
  <c r="AA1115" i="1"/>
  <c r="F1115" i="1" s="1"/>
  <c r="D1115" i="2" s="1"/>
  <c r="AA1179" i="1"/>
  <c r="F1179" i="1" s="1"/>
  <c r="D1179" i="2" s="1"/>
  <c r="AA1243" i="1"/>
  <c r="F1243" i="1" s="1"/>
  <c r="D1243" i="2" s="1"/>
  <c r="AA1307" i="1"/>
  <c r="F1307" i="1" s="1"/>
  <c r="D1307" i="2" s="1"/>
  <c r="AA1371" i="1"/>
  <c r="F1371" i="1" s="1"/>
  <c r="D1371" i="2" s="1"/>
  <c r="AA1435" i="1"/>
  <c r="F1435" i="1" s="1"/>
  <c r="D1435" i="2" s="1"/>
  <c r="AA1499" i="1"/>
  <c r="F1499" i="1" s="1"/>
  <c r="D1499" i="2" s="1"/>
  <c r="AA1563" i="1"/>
  <c r="F1563" i="1" s="1"/>
  <c r="D1563" i="2" s="1"/>
  <c r="AA1627" i="1"/>
  <c r="F1627" i="1" s="1"/>
  <c r="D1627" i="2" s="1"/>
  <c r="AA1691" i="1"/>
  <c r="F1691" i="1" s="1"/>
  <c r="D1691" i="2" s="1"/>
  <c r="AA1755" i="1"/>
  <c r="F1755" i="1" s="1"/>
  <c r="D1755" i="2" s="1"/>
  <c r="AA1819" i="1"/>
  <c r="F1819" i="1" s="1"/>
  <c r="D1819" i="2" s="1"/>
  <c r="AA1883" i="1"/>
  <c r="F1883" i="1" s="1"/>
  <c r="D1883" i="2" s="1"/>
  <c r="AA1947" i="1"/>
  <c r="F1947" i="1" s="1"/>
  <c r="D1947" i="2" s="1"/>
  <c r="AA2011" i="1"/>
  <c r="F2011" i="1" s="1"/>
  <c r="D2011" i="2" s="1"/>
  <c r="AA2075" i="1"/>
  <c r="F2075" i="1" s="1"/>
  <c r="D2075" i="2" s="1"/>
  <c r="AA2139" i="1"/>
  <c r="F2139" i="1" s="1"/>
  <c r="D2139" i="2" s="1"/>
  <c r="AA2203" i="1"/>
  <c r="F2203" i="1" s="1"/>
  <c r="D2203" i="2" s="1"/>
  <c r="AA2267" i="1"/>
  <c r="F2267" i="1" s="1"/>
  <c r="D2267" i="2" s="1"/>
  <c r="AA2331" i="1"/>
  <c r="F2331" i="1" s="1"/>
  <c r="D2331" i="2" s="1"/>
  <c r="AA2395" i="1"/>
  <c r="F2395" i="1" s="1"/>
  <c r="D2395" i="2" s="1"/>
  <c r="AA2459" i="1"/>
  <c r="F2459" i="1" s="1"/>
  <c r="D2459" i="2" s="1"/>
  <c r="AA2523" i="1"/>
  <c r="F2523" i="1" s="1"/>
  <c r="D2523" i="2" s="1"/>
  <c r="AA2587" i="1"/>
  <c r="F2587" i="1" s="1"/>
  <c r="D2587" i="2" s="1"/>
  <c r="AA2651" i="1"/>
  <c r="F2651" i="1" s="1"/>
  <c r="D2651" i="2" s="1"/>
  <c r="AA2715" i="1"/>
  <c r="F2715" i="1" s="1"/>
  <c r="D2715" i="2" s="1"/>
  <c r="AA2779" i="1"/>
  <c r="F2779" i="1" s="1"/>
  <c r="D2779" i="2" s="1"/>
  <c r="AA2843" i="1"/>
  <c r="F2843" i="1" s="1"/>
  <c r="D2843" i="2" s="1"/>
  <c r="AA2907" i="1"/>
  <c r="F2907" i="1" s="1"/>
  <c r="D2907" i="2" s="1"/>
  <c r="AA2971" i="1"/>
  <c r="F2971" i="1" s="1"/>
  <c r="D2971" i="2" s="1"/>
  <c r="AA3035" i="1"/>
  <c r="F3035" i="1" s="1"/>
  <c r="D3035" i="2" s="1"/>
  <c r="AA3099" i="1"/>
  <c r="F3099" i="1" s="1"/>
  <c r="D3099" i="2" s="1"/>
  <c r="AA3163" i="1"/>
  <c r="F3163" i="1" s="1"/>
  <c r="D3163" i="2" s="1"/>
  <c r="AA3227" i="1"/>
  <c r="F3227" i="1" s="1"/>
  <c r="D3227" i="2" s="1"/>
  <c r="AA3291" i="1"/>
  <c r="F3291" i="1" s="1"/>
  <c r="D3291" i="2" s="1"/>
  <c r="AA3355" i="1"/>
  <c r="F3355" i="1" s="1"/>
  <c r="D3355" i="2" s="1"/>
  <c r="AA3419" i="1"/>
  <c r="F3419" i="1" s="1"/>
  <c r="D3419" i="2" s="1"/>
  <c r="AA3483" i="1"/>
  <c r="F3483" i="1" s="1"/>
  <c r="D3483" i="2" s="1"/>
  <c r="AA3547" i="1"/>
  <c r="F3547" i="1" s="1"/>
  <c r="D3547" i="2" s="1"/>
  <c r="AA3611" i="1"/>
  <c r="F3611" i="1" s="1"/>
  <c r="D3611" i="2" s="1"/>
  <c r="AA3675" i="1"/>
  <c r="F3675" i="1" s="1"/>
  <c r="D3675" i="2" s="1"/>
  <c r="AA3739" i="1"/>
  <c r="F3739" i="1" s="1"/>
  <c r="D3739" i="2" s="1"/>
  <c r="AA3803" i="1"/>
  <c r="F3803" i="1" s="1"/>
  <c r="D3803" i="2" s="1"/>
  <c r="AA3867" i="1"/>
  <c r="F3867" i="1" s="1"/>
  <c r="D3867" i="2" s="1"/>
  <c r="AA3931" i="1"/>
  <c r="F3931" i="1" s="1"/>
  <c r="D3931" i="2" s="1"/>
  <c r="AA3995" i="1"/>
  <c r="F3995" i="1" s="1"/>
  <c r="D3995" i="2" s="1"/>
  <c r="AA4059" i="1"/>
  <c r="F4059" i="1" s="1"/>
  <c r="D4059" i="2" s="1"/>
  <c r="AA4123" i="1"/>
  <c r="F4123" i="1" s="1"/>
  <c r="D4123" i="2" s="1"/>
  <c r="AA4187" i="1"/>
  <c r="F4187" i="1" s="1"/>
  <c r="D4187" i="2" s="1"/>
  <c r="AA4251" i="1"/>
  <c r="F4251" i="1" s="1"/>
  <c r="D4251" i="2" s="1"/>
  <c r="AA4315" i="1"/>
  <c r="F4315" i="1" s="1"/>
  <c r="D4315" i="2" s="1"/>
  <c r="AA4379" i="1"/>
  <c r="F4379" i="1" s="1"/>
  <c r="D4379" i="2" s="1"/>
  <c r="AA4443" i="1"/>
  <c r="F4443" i="1" s="1"/>
  <c r="D4443" i="2" s="1"/>
  <c r="AA4507" i="1"/>
  <c r="F4507" i="1" s="1"/>
  <c r="D4507" i="2" s="1"/>
  <c r="AA4571" i="1"/>
  <c r="F4571" i="1" s="1"/>
  <c r="D4571" i="2" s="1"/>
  <c r="AA4635" i="1"/>
  <c r="F4635" i="1" s="1"/>
  <c r="D4635" i="2" s="1"/>
  <c r="AA4699" i="1"/>
  <c r="F4699" i="1" s="1"/>
  <c r="D4699" i="2" s="1"/>
  <c r="AA4763" i="1"/>
  <c r="F4763" i="1" s="1"/>
  <c r="D4763" i="2" s="1"/>
  <c r="AA4827" i="1"/>
  <c r="F4827" i="1" s="1"/>
  <c r="D4827" i="2" s="1"/>
  <c r="AA4891" i="1"/>
  <c r="F4891" i="1" s="1"/>
  <c r="D4891" i="2" s="1"/>
  <c r="AA4955" i="1"/>
  <c r="F4955" i="1" s="1"/>
  <c r="D4955" i="2" s="1"/>
  <c r="AA5019" i="1"/>
  <c r="F5019" i="1" s="1"/>
  <c r="D5019" i="2" s="1"/>
  <c r="AA5083" i="1"/>
  <c r="F5083" i="1" s="1"/>
  <c r="D5083" i="2" s="1"/>
  <c r="AA5147" i="1"/>
  <c r="F5147" i="1" s="1"/>
  <c r="D5147" i="2" s="1"/>
  <c r="AA5211" i="1"/>
  <c r="F5211" i="1" s="1"/>
  <c r="D5211" i="2" s="1"/>
  <c r="AA5275" i="1"/>
  <c r="F5275" i="1" s="1"/>
  <c r="D5275" i="2" s="1"/>
  <c r="AA5339" i="1"/>
  <c r="F5339" i="1" s="1"/>
  <c r="D5339" i="2" s="1"/>
  <c r="AA5403" i="1"/>
  <c r="F5403" i="1" s="1"/>
  <c r="D5403" i="2" s="1"/>
  <c r="AA5467" i="1"/>
  <c r="F5467" i="1" s="1"/>
  <c r="D5467" i="2" s="1"/>
  <c r="AA5531" i="1"/>
  <c r="F5531" i="1" s="1"/>
  <c r="D5531" i="2" s="1"/>
  <c r="AA5595" i="1"/>
  <c r="F5595" i="1" s="1"/>
  <c r="D5595" i="2" s="1"/>
  <c r="AA5659" i="1"/>
  <c r="F5659" i="1" s="1"/>
  <c r="D5659" i="2" s="1"/>
  <c r="AA5723" i="1"/>
  <c r="F5723" i="1" s="1"/>
  <c r="D5723" i="2" s="1"/>
  <c r="AA5787" i="1"/>
  <c r="F5787" i="1" s="1"/>
  <c r="D5787" i="2" s="1"/>
  <c r="AA5851" i="1"/>
  <c r="F5851" i="1" s="1"/>
  <c r="D5851" i="2" s="1"/>
  <c r="AA5915" i="1"/>
  <c r="F5915" i="1" s="1"/>
  <c r="D5915" i="2" s="1"/>
  <c r="AA5979" i="1"/>
  <c r="F5979" i="1" s="1"/>
  <c r="D5979" i="2" s="1"/>
  <c r="AA6043" i="1"/>
  <c r="F6043" i="1" s="1"/>
  <c r="D6043" i="2" s="1"/>
  <c r="AA6107" i="1"/>
  <c r="F6107" i="1" s="1"/>
  <c r="D6107" i="2" s="1"/>
  <c r="AA6171" i="1"/>
  <c r="F6171" i="1" s="1"/>
  <c r="D6171" i="2" s="1"/>
  <c r="AA6235" i="1"/>
  <c r="F6235" i="1" s="1"/>
  <c r="D6235" i="2" s="1"/>
  <c r="AA6299" i="1"/>
  <c r="F6299" i="1" s="1"/>
  <c r="D6299" i="2" s="1"/>
  <c r="AA6363" i="1"/>
  <c r="F6363" i="1" s="1"/>
  <c r="D6363" i="2" s="1"/>
  <c r="AA6427" i="1"/>
  <c r="F6427" i="1" s="1"/>
  <c r="D6427" i="2" s="1"/>
  <c r="AA6491" i="1"/>
  <c r="F6491" i="1" s="1"/>
  <c r="D6491" i="2" s="1"/>
  <c r="AA6555" i="1"/>
  <c r="F6555" i="1" s="1"/>
  <c r="D6555" i="2" s="1"/>
  <c r="AA6619" i="1"/>
  <c r="F6619" i="1" s="1"/>
  <c r="D6619" i="2" s="1"/>
  <c r="AA6683" i="1"/>
  <c r="F6683" i="1" s="1"/>
  <c r="D6683" i="2" s="1"/>
  <c r="AA6747" i="1"/>
  <c r="F6747" i="1" s="1"/>
  <c r="D6747" i="2" s="1"/>
  <c r="AA6811" i="1"/>
  <c r="F6811" i="1" s="1"/>
  <c r="D6811" i="2" s="1"/>
  <c r="AA6875" i="1"/>
  <c r="F6875" i="1" s="1"/>
  <c r="D6875" i="2" s="1"/>
  <c r="AA6939" i="1"/>
  <c r="F6939" i="1" s="1"/>
  <c r="D6939" i="2" s="1"/>
  <c r="AA7003" i="1"/>
  <c r="F7003" i="1" s="1"/>
  <c r="D7003" i="2" s="1"/>
  <c r="AA7067" i="1"/>
  <c r="F7067" i="1" s="1"/>
  <c r="D7067" i="2" s="1"/>
  <c r="AA7131" i="1"/>
  <c r="F7131" i="1" s="1"/>
  <c r="D7131" i="2" s="1"/>
  <c r="AA7195" i="1"/>
  <c r="F7195" i="1" s="1"/>
  <c r="D7195" i="2" s="1"/>
  <c r="AA7259" i="1"/>
  <c r="F7259" i="1" s="1"/>
  <c r="D7259" i="2" s="1"/>
  <c r="AA7323" i="1"/>
  <c r="F7323" i="1" s="1"/>
  <c r="D7323" i="2" s="1"/>
  <c r="AA7387" i="1"/>
  <c r="F7387" i="1" s="1"/>
  <c r="D7387" i="2" s="1"/>
  <c r="AA7451" i="1"/>
  <c r="F7451" i="1" s="1"/>
  <c r="D7451" i="2" s="1"/>
  <c r="AA7515" i="1"/>
  <c r="F7515" i="1" s="1"/>
  <c r="D7515" i="2" s="1"/>
  <c r="AA7579" i="1"/>
  <c r="F7579" i="1" s="1"/>
  <c r="D7579" i="2" s="1"/>
  <c r="AA7643" i="1"/>
  <c r="F7643" i="1" s="1"/>
  <c r="D7643" i="2" s="1"/>
  <c r="AA7707" i="1"/>
  <c r="F7707" i="1" s="1"/>
  <c r="D7707" i="2" s="1"/>
  <c r="AA7771" i="1"/>
  <c r="F7771" i="1" s="1"/>
  <c r="D7771" i="2" s="1"/>
  <c r="AA7835" i="1"/>
  <c r="F7835" i="1" s="1"/>
  <c r="D7835" i="2" s="1"/>
  <c r="AA7899" i="1"/>
  <c r="F7899" i="1" s="1"/>
  <c r="D7899" i="2" s="1"/>
  <c r="AA7963" i="1"/>
  <c r="F7963" i="1" s="1"/>
  <c r="D7963" i="2" s="1"/>
  <c r="AA4" i="1"/>
  <c r="F4" i="1" s="1"/>
  <c r="D4" i="2" s="1"/>
  <c r="AA68" i="1"/>
  <c r="F68" i="1" s="1"/>
  <c r="D68" i="2" s="1"/>
  <c r="AA132" i="1"/>
  <c r="F132" i="1" s="1"/>
  <c r="D132" i="2" s="1"/>
  <c r="AA196" i="1"/>
  <c r="F196" i="1" s="1"/>
  <c r="D196" i="2" s="1"/>
  <c r="AA260" i="1"/>
  <c r="F260" i="1" s="1"/>
  <c r="D260" i="2" s="1"/>
  <c r="AA324" i="1"/>
  <c r="F324" i="1" s="1"/>
  <c r="D324" i="2" s="1"/>
  <c r="AA388" i="1"/>
  <c r="F388" i="1" s="1"/>
  <c r="D388" i="2" s="1"/>
  <c r="AA452" i="1"/>
  <c r="F452" i="1" s="1"/>
  <c r="D452" i="2" s="1"/>
  <c r="AA516" i="1"/>
  <c r="F516" i="1" s="1"/>
  <c r="D516" i="2" s="1"/>
  <c r="AA580" i="1"/>
  <c r="F580" i="1" s="1"/>
  <c r="D580" i="2" s="1"/>
  <c r="AA644" i="1"/>
  <c r="F644" i="1" s="1"/>
  <c r="D644" i="2" s="1"/>
  <c r="AA708" i="1"/>
  <c r="F708" i="1" s="1"/>
  <c r="D708" i="2" s="1"/>
  <c r="AA772" i="1"/>
  <c r="F772" i="1" s="1"/>
  <c r="D772" i="2" s="1"/>
  <c r="AA836" i="1"/>
  <c r="F836" i="1" s="1"/>
  <c r="D836" i="2" s="1"/>
  <c r="AA900" i="1"/>
  <c r="F900" i="1" s="1"/>
  <c r="D900" i="2" s="1"/>
  <c r="AA964" i="1"/>
  <c r="F964" i="1" s="1"/>
  <c r="D964" i="2" s="1"/>
  <c r="AA1028" i="1"/>
  <c r="F1028" i="1" s="1"/>
  <c r="D1028" i="2" s="1"/>
  <c r="AA1092" i="1"/>
  <c r="F1092" i="1" s="1"/>
  <c r="D1092" i="2" s="1"/>
  <c r="AA1156" i="1"/>
  <c r="F1156" i="1" s="1"/>
  <c r="D1156" i="2" s="1"/>
  <c r="AA1220" i="1"/>
  <c r="F1220" i="1" s="1"/>
  <c r="D1220" i="2" s="1"/>
  <c r="AA1284" i="1"/>
  <c r="F1284" i="1" s="1"/>
  <c r="D1284" i="2" s="1"/>
  <c r="AA1348" i="1"/>
  <c r="F1348" i="1" s="1"/>
  <c r="D1348" i="2" s="1"/>
  <c r="AA1412" i="1"/>
  <c r="F1412" i="1" s="1"/>
  <c r="D1412" i="2" s="1"/>
  <c r="AA1476" i="1"/>
  <c r="F1476" i="1" s="1"/>
  <c r="D1476" i="2" s="1"/>
  <c r="AA1540" i="1"/>
  <c r="F1540" i="1" s="1"/>
  <c r="D1540" i="2" s="1"/>
  <c r="AA1604" i="1"/>
  <c r="F1604" i="1" s="1"/>
  <c r="D1604" i="2" s="1"/>
  <c r="AA1668" i="1"/>
  <c r="F1668" i="1" s="1"/>
  <c r="D1668" i="2" s="1"/>
  <c r="AA1732" i="1"/>
  <c r="F1732" i="1" s="1"/>
  <c r="D1732" i="2" s="1"/>
  <c r="AA1796" i="1"/>
  <c r="F1796" i="1" s="1"/>
  <c r="D1796" i="2" s="1"/>
  <c r="AA1860" i="1"/>
  <c r="F1860" i="1" s="1"/>
  <c r="D1860" i="2" s="1"/>
  <c r="AA1924" i="1"/>
  <c r="F1924" i="1" s="1"/>
  <c r="D1924" i="2" s="1"/>
  <c r="AA1988" i="1"/>
  <c r="F1988" i="1" s="1"/>
  <c r="D1988" i="2" s="1"/>
  <c r="AA2052" i="1"/>
  <c r="F2052" i="1" s="1"/>
  <c r="D2052" i="2" s="1"/>
  <c r="AA2116" i="1"/>
  <c r="F2116" i="1" s="1"/>
  <c r="D2116" i="2" s="1"/>
  <c r="AA2180" i="1"/>
  <c r="F2180" i="1" s="1"/>
  <c r="D2180" i="2" s="1"/>
  <c r="AA2244" i="1"/>
  <c r="F2244" i="1" s="1"/>
  <c r="D2244" i="2" s="1"/>
  <c r="AA2308" i="1"/>
  <c r="F2308" i="1" s="1"/>
  <c r="D2308" i="2" s="1"/>
  <c r="AA2372" i="1"/>
  <c r="F2372" i="1" s="1"/>
  <c r="D2372" i="2" s="1"/>
  <c r="AA2436" i="1"/>
  <c r="F2436" i="1" s="1"/>
  <c r="D2436" i="2" s="1"/>
  <c r="AA2500" i="1"/>
  <c r="F2500" i="1" s="1"/>
  <c r="D2500" i="2" s="1"/>
  <c r="AA2564" i="1"/>
  <c r="F2564" i="1" s="1"/>
  <c r="D2564" i="2" s="1"/>
  <c r="AA2628" i="1"/>
  <c r="F2628" i="1" s="1"/>
  <c r="D2628" i="2" s="1"/>
  <c r="AA2692" i="1"/>
  <c r="F2692" i="1" s="1"/>
  <c r="D2692" i="2" s="1"/>
  <c r="AA2756" i="1"/>
  <c r="F2756" i="1" s="1"/>
  <c r="D2756" i="2" s="1"/>
  <c r="AA2820" i="1"/>
  <c r="F2820" i="1" s="1"/>
  <c r="D2820" i="2" s="1"/>
  <c r="AA2884" i="1"/>
  <c r="F2884" i="1" s="1"/>
  <c r="D2884" i="2" s="1"/>
  <c r="AA2948" i="1"/>
  <c r="F2948" i="1" s="1"/>
  <c r="D2948" i="2" s="1"/>
  <c r="AA3012" i="1"/>
  <c r="F3012" i="1" s="1"/>
  <c r="D3012" i="2" s="1"/>
  <c r="AA3076" i="1"/>
  <c r="F3076" i="1" s="1"/>
  <c r="D3076" i="2" s="1"/>
  <c r="AA3140" i="1"/>
  <c r="F3140" i="1" s="1"/>
  <c r="D3140" i="2" s="1"/>
  <c r="AA3204" i="1"/>
  <c r="F3204" i="1" s="1"/>
  <c r="D3204" i="2" s="1"/>
  <c r="AA3268" i="1"/>
  <c r="F3268" i="1" s="1"/>
  <c r="D3268" i="2" s="1"/>
  <c r="AA3332" i="1"/>
  <c r="F3332" i="1" s="1"/>
  <c r="D3332" i="2" s="1"/>
  <c r="AA3396" i="1"/>
  <c r="F3396" i="1" s="1"/>
  <c r="D3396" i="2" s="1"/>
  <c r="AA3460" i="1"/>
  <c r="F3460" i="1" s="1"/>
  <c r="D3460" i="2" s="1"/>
  <c r="AA3524" i="1"/>
  <c r="F3524" i="1" s="1"/>
  <c r="D3524" i="2" s="1"/>
  <c r="AA3588" i="1"/>
  <c r="F3588" i="1" s="1"/>
  <c r="D3588" i="2" s="1"/>
  <c r="AA3652" i="1"/>
  <c r="F3652" i="1" s="1"/>
  <c r="D3652" i="2" s="1"/>
  <c r="AA3716" i="1"/>
  <c r="F3716" i="1" s="1"/>
  <c r="D3716" i="2" s="1"/>
  <c r="AA3780" i="1"/>
  <c r="F3780" i="1" s="1"/>
  <c r="D3780" i="2" s="1"/>
  <c r="AA3844" i="1"/>
  <c r="F3844" i="1" s="1"/>
  <c r="D3844" i="2" s="1"/>
  <c r="AA3908" i="1"/>
  <c r="F3908" i="1" s="1"/>
  <c r="D3908" i="2" s="1"/>
  <c r="AA3972" i="1"/>
  <c r="F3972" i="1" s="1"/>
  <c r="D3972" i="2" s="1"/>
  <c r="AA4036" i="1"/>
  <c r="F4036" i="1" s="1"/>
  <c r="D4036" i="2" s="1"/>
  <c r="AA4100" i="1"/>
  <c r="F4100" i="1" s="1"/>
  <c r="D4100" i="2" s="1"/>
  <c r="AA4164" i="1"/>
  <c r="F4164" i="1" s="1"/>
  <c r="D4164" i="2" s="1"/>
  <c r="AA4228" i="1"/>
  <c r="F4228" i="1" s="1"/>
  <c r="D4228" i="2" s="1"/>
  <c r="AA4292" i="1"/>
  <c r="F4292" i="1" s="1"/>
  <c r="D4292" i="2" s="1"/>
  <c r="AA4356" i="1"/>
  <c r="F4356" i="1" s="1"/>
  <c r="D4356" i="2" s="1"/>
  <c r="AA4420" i="1"/>
  <c r="F4420" i="1" s="1"/>
  <c r="D4420" i="2" s="1"/>
  <c r="AA4484" i="1"/>
  <c r="F4484" i="1" s="1"/>
  <c r="D4484" i="2" s="1"/>
  <c r="AA4548" i="1"/>
  <c r="F4548" i="1" s="1"/>
  <c r="D4548" i="2" s="1"/>
  <c r="AA4612" i="1"/>
  <c r="F4612" i="1" s="1"/>
  <c r="D4612" i="2" s="1"/>
  <c r="AA4676" i="1"/>
  <c r="F4676" i="1" s="1"/>
  <c r="D4676" i="2" s="1"/>
  <c r="AA4740" i="1"/>
  <c r="F4740" i="1" s="1"/>
  <c r="D4740" i="2" s="1"/>
  <c r="AA4804" i="1"/>
  <c r="F4804" i="1" s="1"/>
  <c r="D4804" i="2" s="1"/>
  <c r="AA4868" i="1"/>
  <c r="F4868" i="1" s="1"/>
  <c r="D4868" i="2" s="1"/>
  <c r="AA4932" i="1"/>
  <c r="F4932" i="1" s="1"/>
  <c r="D4932" i="2" s="1"/>
  <c r="AA4996" i="1"/>
  <c r="F4996" i="1" s="1"/>
  <c r="D4996" i="2" s="1"/>
  <c r="AA5060" i="1"/>
  <c r="F5060" i="1" s="1"/>
  <c r="D5060" i="2" s="1"/>
  <c r="AA5124" i="1"/>
  <c r="F5124" i="1" s="1"/>
  <c r="D5124" i="2" s="1"/>
  <c r="AA5188" i="1"/>
  <c r="F5188" i="1" s="1"/>
  <c r="D5188" i="2" s="1"/>
  <c r="AA5252" i="1"/>
  <c r="F5252" i="1" s="1"/>
  <c r="D5252" i="2" s="1"/>
  <c r="AA5316" i="1"/>
  <c r="F5316" i="1" s="1"/>
  <c r="D5316" i="2" s="1"/>
  <c r="AA5380" i="1"/>
  <c r="F5380" i="1" s="1"/>
  <c r="D5380" i="2" s="1"/>
  <c r="AA5444" i="1"/>
  <c r="F5444" i="1" s="1"/>
  <c r="D5444" i="2" s="1"/>
  <c r="AA5508" i="1"/>
  <c r="F5508" i="1" s="1"/>
  <c r="D5508" i="2" s="1"/>
  <c r="AA5572" i="1"/>
  <c r="F5572" i="1" s="1"/>
  <c r="D5572" i="2" s="1"/>
  <c r="AA5636" i="1"/>
  <c r="F5636" i="1" s="1"/>
  <c r="D5636" i="2" s="1"/>
  <c r="AA5700" i="1"/>
  <c r="F5700" i="1" s="1"/>
  <c r="D5700" i="2" s="1"/>
  <c r="AA5764" i="1"/>
  <c r="F5764" i="1" s="1"/>
  <c r="D5764" i="2" s="1"/>
  <c r="AA5828" i="1"/>
  <c r="F5828" i="1" s="1"/>
  <c r="D5828" i="2" s="1"/>
  <c r="AA5892" i="1"/>
  <c r="F5892" i="1" s="1"/>
  <c r="D5892" i="2" s="1"/>
  <c r="AA5956" i="1"/>
  <c r="F5956" i="1" s="1"/>
  <c r="D5956" i="2" s="1"/>
  <c r="AA6020" i="1"/>
  <c r="F6020" i="1" s="1"/>
  <c r="D6020" i="2" s="1"/>
  <c r="AA6084" i="1"/>
  <c r="F6084" i="1" s="1"/>
  <c r="D6084" i="2" s="1"/>
  <c r="AA6148" i="1"/>
  <c r="F6148" i="1" s="1"/>
  <c r="D6148" i="2" s="1"/>
  <c r="AA6212" i="1"/>
  <c r="F6212" i="1" s="1"/>
  <c r="D6212" i="2" s="1"/>
  <c r="AA6276" i="1"/>
  <c r="F6276" i="1" s="1"/>
  <c r="D6276" i="2" s="1"/>
  <c r="AA6340" i="1"/>
  <c r="F6340" i="1" s="1"/>
  <c r="D6340" i="2" s="1"/>
  <c r="AA6404" i="1"/>
  <c r="F6404" i="1" s="1"/>
  <c r="D6404" i="2" s="1"/>
  <c r="AA6468" i="1"/>
  <c r="F6468" i="1" s="1"/>
  <c r="D6468" i="2" s="1"/>
  <c r="AA6532" i="1"/>
  <c r="F6532" i="1" s="1"/>
  <c r="D6532" i="2" s="1"/>
  <c r="AA6596" i="1"/>
  <c r="F6596" i="1" s="1"/>
  <c r="D6596" i="2" s="1"/>
  <c r="AA6660" i="1"/>
  <c r="F6660" i="1" s="1"/>
  <c r="D6660" i="2" s="1"/>
  <c r="AA6724" i="1"/>
  <c r="F6724" i="1" s="1"/>
  <c r="D6724" i="2" s="1"/>
  <c r="AA6788" i="1"/>
  <c r="F6788" i="1" s="1"/>
  <c r="D6788" i="2" s="1"/>
  <c r="AA6852" i="1"/>
  <c r="F6852" i="1" s="1"/>
  <c r="D6852" i="2" s="1"/>
  <c r="AA6916" i="1"/>
  <c r="F6916" i="1" s="1"/>
  <c r="D6916" i="2" s="1"/>
  <c r="AA6980" i="1"/>
  <c r="F6980" i="1" s="1"/>
  <c r="D6980" i="2" s="1"/>
  <c r="AA7044" i="1"/>
  <c r="F7044" i="1" s="1"/>
  <c r="D7044" i="2" s="1"/>
  <c r="AA7108" i="1"/>
  <c r="F7108" i="1" s="1"/>
  <c r="D7108" i="2" s="1"/>
  <c r="AA7172" i="1"/>
  <c r="F7172" i="1" s="1"/>
  <c r="D7172" i="2" s="1"/>
  <c r="AA7236" i="1"/>
  <c r="F7236" i="1" s="1"/>
  <c r="D7236" i="2" s="1"/>
  <c r="AA7300" i="1"/>
  <c r="F7300" i="1" s="1"/>
  <c r="D7300" i="2" s="1"/>
  <c r="AA7364" i="1"/>
  <c r="F7364" i="1" s="1"/>
  <c r="D7364" i="2" s="1"/>
  <c r="AA7428" i="1"/>
  <c r="F7428" i="1" s="1"/>
  <c r="D7428" i="2" s="1"/>
  <c r="AA7492" i="1"/>
  <c r="F7492" i="1" s="1"/>
  <c r="D7492" i="2" s="1"/>
  <c r="AA7556" i="1"/>
  <c r="F7556" i="1" s="1"/>
  <c r="D7556" i="2" s="1"/>
  <c r="AA7620" i="1"/>
  <c r="F7620" i="1" s="1"/>
  <c r="D7620" i="2" s="1"/>
  <c r="AA7684" i="1"/>
  <c r="F7684" i="1" s="1"/>
  <c r="D7684" i="2" s="1"/>
  <c r="AA7748" i="1"/>
  <c r="F7748" i="1" s="1"/>
  <c r="D7748" i="2" s="1"/>
  <c r="AA7812" i="1"/>
  <c r="F7812" i="1" s="1"/>
  <c r="D7812" i="2" s="1"/>
  <c r="AA7876" i="1"/>
  <c r="F7876" i="1" s="1"/>
  <c r="D7876" i="2" s="1"/>
  <c r="AA21" i="1"/>
  <c r="F21" i="1" s="1"/>
  <c r="D21" i="2" s="1"/>
  <c r="AA85" i="1"/>
  <c r="F85" i="1" s="1"/>
  <c r="D85" i="2" s="1"/>
  <c r="AA149" i="1"/>
  <c r="F149" i="1" s="1"/>
  <c r="D149" i="2" s="1"/>
  <c r="AA213" i="1"/>
  <c r="F213" i="1" s="1"/>
  <c r="D213" i="2" s="1"/>
  <c r="AA277" i="1"/>
  <c r="F277" i="1" s="1"/>
  <c r="D277" i="2" s="1"/>
  <c r="AA341" i="1"/>
  <c r="F341" i="1" s="1"/>
  <c r="D341" i="2" s="1"/>
  <c r="AA405" i="1"/>
  <c r="F405" i="1" s="1"/>
  <c r="D405" i="2" s="1"/>
  <c r="AA469" i="1"/>
  <c r="F469" i="1" s="1"/>
  <c r="D469" i="2" s="1"/>
  <c r="AA533" i="1"/>
  <c r="F533" i="1" s="1"/>
  <c r="D533" i="2" s="1"/>
  <c r="AA597" i="1"/>
  <c r="F597" i="1" s="1"/>
  <c r="D597" i="2" s="1"/>
  <c r="AA661" i="1"/>
  <c r="F661" i="1" s="1"/>
  <c r="D661" i="2" s="1"/>
  <c r="AA725" i="1"/>
  <c r="F725" i="1" s="1"/>
  <c r="D725" i="2" s="1"/>
  <c r="AA789" i="1"/>
  <c r="F789" i="1" s="1"/>
  <c r="D789" i="2" s="1"/>
  <c r="AA853" i="1"/>
  <c r="F853" i="1" s="1"/>
  <c r="D853" i="2" s="1"/>
  <c r="AA917" i="1"/>
  <c r="F917" i="1" s="1"/>
  <c r="D917" i="2" s="1"/>
  <c r="AA981" i="1"/>
  <c r="F981" i="1" s="1"/>
  <c r="D981" i="2" s="1"/>
  <c r="AA1045" i="1"/>
  <c r="F1045" i="1" s="1"/>
  <c r="D1045" i="2" s="1"/>
  <c r="AA1109" i="1"/>
  <c r="F1109" i="1" s="1"/>
  <c r="D1109" i="2" s="1"/>
  <c r="AA1173" i="1"/>
  <c r="F1173" i="1" s="1"/>
  <c r="D1173" i="2" s="1"/>
  <c r="AA1237" i="1"/>
  <c r="F1237" i="1" s="1"/>
  <c r="D1237" i="2" s="1"/>
  <c r="AA1301" i="1"/>
  <c r="F1301" i="1" s="1"/>
  <c r="D1301" i="2" s="1"/>
  <c r="AA1365" i="1"/>
  <c r="F1365" i="1" s="1"/>
  <c r="D1365" i="2" s="1"/>
  <c r="AA1429" i="1"/>
  <c r="F1429" i="1" s="1"/>
  <c r="D1429" i="2" s="1"/>
  <c r="AA1493" i="1"/>
  <c r="F1493" i="1" s="1"/>
  <c r="D1493" i="2" s="1"/>
  <c r="AA1557" i="1"/>
  <c r="F1557" i="1" s="1"/>
  <c r="D1557" i="2" s="1"/>
  <c r="AA1621" i="1"/>
  <c r="F1621" i="1" s="1"/>
  <c r="D1621" i="2" s="1"/>
  <c r="AA1685" i="1"/>
  <c r="F1685" i="1" s="1"/>
  <c r="D1685" i="2" s="1"/>
  <c r="AA1749" i="1"/>
  <c r="F1749" i="1" s="1"/>
  <c r="D1749" i="2" s="1"/>
  <c r="AA1813" i="1"/>
  <c r="F1813" i="1" s="1"/>
  <c r="D1813" i="2" s="1"/>
  <c r="AA1877" i="1"/>
  <c r="F1877" i="1" s="1"/>
  <c r="D1877" i="2" s="1"/>
  <c r="AA1941" i="1"/>
  <c r="F1941" i="1" s="1"/>
  <c r="D1941" i="2" s="1"/>
  <c r="AA2005" i="1"/>
  <c r="F2005" i="1" s="1"/>
  <c r="D2005" i="2" s="1"/>
  <c r="AA2069" i="1"/>
  <c r="F2069" i="1" s="1"/>
  <c r="D2069" i="2" s="1"/>
  <c r="AA2133" i="1"/>
  <c r="F2133" i="1" s="1"/>
  <c r="D2133" i="2" s="1"/>
  <c r="AA2197" i="1"/>
  <c r="F2197" i="1" s="1"/>
  <c r="D2197" i="2" s="1"/>
  <c r="AA2261" i="1"/>
  <c r="F2261" i="1" s="1"/>
  <c r="D2261" i="2" s="1"/>
  <c r="AA2325" i="1"/>
  <c r="F2325" i="1" s="1"/>
  <c r="D2325" i="2" s="1"/>
  <c r="AA2389" i="1"/>
  <c r="F2389" i="1" s="1"/>
  <c r="D2389" i="2" s="1"/>
  <c r="AA2453" i="1"/>
  <c r="F2453" i="1" s="1"/>
  <c r="D2453" i="2" s="1"/>
  <c r="AA2517" i="1"/>
  <c r="F2517" i="1" s="1"/>
  <c r="D2517" i="2" s="1"/>
  <c r="AA2581" i="1"/>
  <c r="F2581" i="1" s="1"/>
  <c r="D2581" i="2" s="1"/>
  <c r="AA2645" i="1"/>
  <c r="F2645" i="1" s="1"/>
  <c r="D2645" i="2" s="1"/>
  <c r="AA2709" i="1"/>
  <c r="F2709" i="1" s="1"/>
  <c r="D2709" i="2" s="1"/>
  <c r="AA2773" i="1"/>
  <c r="F2773" i="1" s="1"/>
  <c r="D2773" i="2" s="1"/>
  <c r="AA2837" i="1"/>
  <c r="F2837" i="1" s="1"/>
  <c r="D2837" i="2" s="1"/>
  <c r="AA2901" i="1"/>
  <c r="F2901" i="1" s="1"/>
  <c r="D2901" i="2" s="1"/>
  <c r="AA2965" i="1"/>
  <c r="F2965" i="1" s="1"/>
  <c r="D2965" i="2" s="1"/>
  <c r="AA3029" i="1"/>
  <c r="F3029" i="1" s="1"/>
  <c r="D3029" i="2" s="1"/>
  <c r="AA3093" i="1"/>
  <c r="F3093" i="1" s="1"/>
  <c r="D3093" i="2" s="1"/>
  <c r="AA3157" i="1"/>
  <c r="F3157" i="1" s="1"/>
  <c r="D3157" i="2" s="1"/>
  <c r="AA3221" i="1"/>
  <c r="F3221" i="1" s="1"/>
  <c r="D3221" i="2" s="1"/>
  <c r="AA3285" i="1"/>
  <c r="F3285" i="1" s="1"/>
  <c r="D3285" i="2" s="1"/>
  <c r="AA3349" i="1"/>
  <c r="F3349" i="1" s="1"/>
  <c r="D3349" i="2" s="1"/>
  <c r="AA3413" i="1"/>
  <c r="F3413" i="1" s="1"/>
  <c r="D3413" i="2" s="1"/>
  <c r="AA3477" i="1"/>
  <c r="F3477" i="1" s="1"/>
  <c r="D3477" i="2" s="1"/>
  <c r="AA3541" i="1"/>
  <c r="F3541" i="1" s="1"/>
  <c r="D3541" i="2" s="1"/>
  <c r="AA3605" i="1"/>
  <c r="F3605" i="1" s="1"/>
  <c r="D3605" i="2" s="1"/>
  <c r="AA3669" i="1"/>
  <c r="F3669" i="1" s="1"/>
  <c r="D3669" i="2" s="1"/>
  <c r="AA3733" i="1"/>
  <c r="F3733" i="1" s="1"/>
  <c r="D3733" i="2" s="1"/>
  <c r="AA3797" i="1"/>
  <c r="F3797" i="1" s="1"/>
  <c r="D3797" i="2" s="1"/>
  <c r="AA3861" i="1"/>
  <c r="F3861" i="1" s="1"/>
  <c r="D3861" i="2" s="1"/>
  <c r="AA3925" i="1"/>
  <c r="F3925" i="1" s="1"/>
  <c r="D3925" i="2" s="1"/>
  <c r="AA3989" i="1"/>
  <c r="F3989" i="1" s="1"/>
  <c r="D3989" i="2" s="1"/>
  <c r="AA4053" i="1"/>
  <c r="F4053" i="1" s="1"/>
  <c r="D4053" i="2" s="1"/>
  <c r="AA4117" i="1"/>
  <c r="F4117" i="1" s="1"/>
  <c r="D4117" i="2" s="1"/>
  <c r="AA4181" i="1"/>
  <c r="F4181" i="1" s="1"/>
  <c r="D4181" i="2" s="1"/>
  <c r="AA4245" i="1"/>
  <c r="F4245" i="1" s="1"/>
  <c r="D4245" i="2" s="1"/>
  <c r="AA4309" i="1"/>
  <c r="F4309" i="1" s="1"/>
  <c r="D4309" i="2" s="1"/>
  <c r="AA4373" i="1"/>
  <c r="F4373" i="1" s="1"/>
  <c r="D4373" i="2" s="1"/>
  <c r="AA4437" i="1"/>
  <c r="F4437" i="1" s="1"/>
  <c r="D4437" i="2" s="1"/>
  <c r="AA4501" i="1"/>
  <c r="F4501" i="1" s="1"/>
  <c r="D4501" i="2" s="1"/>
  <c r="AA4565" i="1"/>
  <c r="F4565" i="1" s="1"/>
  <c r="D4565" i="2" s="1"/>
  <c r="AA4629" i="1"/>
  <c r="F4629" i="1" s="1"/>
  <c r="D4629" i="2" s="1"/>
  <c r="AA4693" i="1"/>
  <c r="F4693" i="1" s="1"/>
  <c r="D4693" i="2" s="1"/>
  <c r="AA4757" i="1"/>
  <c r="F4757" i="1" s="1"/>
  <c r="D4757" i="2" s="1"/>
  <c r="AA4821" i="1"/>
  <c r="F4821" i="1" s="1"/>
  <c r="D4821" i="2" s="1"/>
  <c r="AA4885" i="1"/>
  <c r="F4885" i="1" s="1"/>
  <c r="D4885" i="2" s="1"/>
  <c r="AA4949" i="1"/>
  <c r="F4949" i="1" s="1"/>
  <c r="D4949" i="2" s="1"/>
  <c r="AA5013" i="1"/>
  <c r="F5013" i="1" s="1"/>
  <c r="D5013" i="2" s="1"/>
  <c r="AA5077" i="1"/>
  <c r="F5077" i="1" s="1"/>
  <c r="D5077" i="2" s="1"/>
  <c r="AA5141" i="1"/>
  <c r="F5141" i="1" s="1"/>
  <c r="D5141" i="2" s="1"/>
  <c r="AA5205" i="1"/>
  <c r="F5205" i="1" s="1"/>
  <c r="D5205" i="2" s="1"/>
  <c r="AA5269" i="1"/>
  <c r="F5269" i="1" s="1"/>
  <c r="D5269" i="2" s="1"/>
  <c r="AA5333" i="1"/>
  <c r="F5333" i="1" s="1"/>
  <c r="D5333" i="2" s="1"/>
  <c r="AA5397" i="1"/>
  <c r="F5397" i="1" s="1"/>
  <c r="D5397" i="2" s="1"/>
  <c r="AA5461" i="1"/>
  <c r="F5461" i="1" s="1"/>
  <c r="D5461" i="2" s="1"/>
  <c r="AA5525" i="1"/>
  <c r="F5525" i="1" s="1"/>
  <c r="D5525" i="2" s="1"/>
  <c r="AA5589" i="1"/>
  <c r="F5589" i="1" s="1"/>
  <c r="D5589" i="2" s="1"/>
  <c r="AA5653" i="1"/>
  <c r="F5653" i="1" s="1"/>
  <c r="D5653" i="2" s="1"/>
  <c r="AA5717" i="1"/>
  <c r="F5717" i="1" s="1"/>
  <c r="D5717" i="2" s="1"/>
  <c r="AA5781" i="1"/>
  <c r="F5781" i="1" s="1"/>
  <c r="D5781" i="2" s="1"/>
  <c r="AA5845" i="1"/>
  <c r="F5845" i="1" s="1"/>
  <c r="D5845" i="2" s="1"/>
  <c r="AA5909" i="1"/>
  <c r="F5909" i="1" s="1"/>
  <c r="D5909" i="2" s="1"/>
  <c r="AA5973" i="1"/>
  <c r="F5973" i="1" s="1"/>
  <c r="D5973" i="2" s="1"/>
  <c r="AA6037" i="1"/>
  <c r="F6037" i="1" s="1"/>
  <c r="D6037" i="2" s="1"/>
  <c r="AA6101" i="1"/>
  <c r="F6101" i="1" s="1"/>
  <c r="D6101" i="2" s="1"/>
  <c r="AA6165" i="1"/>
  <c r="F6165" i="1" s="1"/>
  <c r="D6165" i="2" s="1"/>
  <c r="AA6229" i="1"/>
  <c r="F6229" i="1" s="1"/>
  <c r="D6229" i="2" s="1"/>
  <c r="AA6293" i="1"/>
  <c r="F6293" i="1" s="1"/>
  <c r="D6293" i="2" s="1"/>
  <c r="AA6357" i="1"/>
  <c r="F6357" i="1" s="1"/>
  <c r="D6357" i="2" s="1"/>
  <c r="AA6421" i="1"/>
  <c r="F6421" i="1" s="1"/>
  <c r="D6421" i="2" s="1"/>
  <c r="AA6485" i="1"/>
  <c r="F6485" i="1" s="1"/>
  <c r="D6485" i="2" s="1"/>
  <c r="AA6549" i="1"/>
  <c r="F6549" i="1" s="1"/>
  <c r="D6549" i="2" s="1"/>
  <c r="AA6613" i="1"/>
  <c r="F6613" i="1" s="1"/>
  <c r="D6613" i="2" s="1"/>
  <c r="AA6677" i="1"/>
  <c r="F6677" i="1" s="1"/>
  <c r="D6677" i="2" s="1"/>
  <c r="AA6741" i="1"/>
  <c r="F6741" i="1" s="1"/>
  <c r="D6741" i="2" s="1"/>
  <c r="AA6805" i="1"/>
  <c r="F6805" i="1" s="1"/>
  <c r="D6805" i="2" s="1"/>
  <c r="AA6869" i="1"/>
  <c r="F6869" i="1" s="1"/>
  <c r="D6869" i="2" s="1"/>
  <c r="AA6933" i="1"/>
  <c r="F6933" i="1" s="1"/>
  <c r="D6933" i="2" s="1"/>
  <c r="AA6997" i="1"/>
  <c r="F6997" i="1" s="1"/>
  <c r="D6997" i="2" s="1"/>
  <c r="AA7061" i="1"/>
  <c r="F7061" i="1" s="1"/>
  <c r="D7061" i="2" s="1"/>
  <c r="AA7125" i="1"/>
  <c r="F7125" i="1" s="1"/>
  <c r="D7125" i="2" s="1"/>
  <c r="AA7189" i="1"/>
  <c r="F7189" i="1" s="1"/>
  <c r="D7189" i="2" s="1"/>
  <c r="AA7253" i="1"/>
  <c r="F7253" i="1" s="1"/>
  <c r="D7253" i="2" s="1"/>
  <c r="AA7317" i="1"/>
  <c r="F7317" i="1" s="1"/>
  <c r="D7317" i="2" s="1"/>
  <c r="AA7381" i="1"/>
  <c r="F7381" i="1" s="1"/>
  <c r="D7381" i="2" s="1"/>
  <c r="AA7445" i="1"/>
  <c r="F7445" i="1" s="1"/>
  <c r="D7445" i="2" s="1"/>
  <c r="AA7509" i="1"/>
  <c r="F7509" i="1" s="1"/>
  <c r="D7509" i="2" s="1"/>
  <c r="AA7573" i="1"/>
  <c r="F7573" i="1" s="1"/>
  <c r="D7573" i="2" s="1"/>
  <c r="AA7637" i="1"/>
  <c r="F7637" i="1" s="1"/>
  <c r="D7637" i="2" s="1"/>
  <c r="AA7701" i="1"/>
  <c r="F7701" i="1" s="1"/>
  <c r="D7701" i="2" s="1"/>
  <c r="AA22" i="1"/>
  <c r="F22" i="1" s="1"/>
  <c r="D22" i="2" s="1"/>
  <c r="AA86" i="1"/>
  <c r="F86" i="1" s="1"/>
  <c r="D86" i="2" s="1"/>
  <c r="AA150" i="1"/>
  <c r="F150" i="1" s="1"/>
  <c r="D150" i="2" s="1"/>
  <c r="AA214" i="1"/>
  <c r="F214" i="1" s="1"/>
  <c r="D214" i="2" s="1"/>
  <c r="AA278" i="1"/>
  <c r="F278" i="1" s="1"/>
  <c r="D278" i="2" s="1"/>
  <c r="AA342" i="1"/>
  <c r="F342" i="1" s="1"/>
  <c r="D342" i="2" s="1"/>
  <c r="AA406" i="1"/>
  <c r="F406" i="1" s="1"/>
  <c r="D406" i="2" s="1"/>
  <c r="AA470" i="1"/>
  <c r="F470" i="1" s="1"/>
  <c r="D470" i="2" s="1"/>
  <c r="AA534" i="1"/>
  <c r="F534" i="1" s="1"/>
  <c r="D534" i="2" s="1"/>
  <c r="AA598" i="1"/>
  <c r="F598" i="1" s="1"/>
  <c r="D598" i="2" s="1"/>
  <c r="AA662" i="1"/>
  <c r="F662" i="1" s="1"/>
  <c r="D662" i="2" s="1"/>
  <c r="AA726" i="1"/>
  <c r="F726" i="1" s="1"/>
  <c r="D726" i="2" s="1"/>
  <c r="AA790" i="1"/>
  <c r="F790" i="1" s="1"/>
  <c r="D790" i="2" s="1"/>
  <c r="AA854" i="1"/>
  <c r="F854" i="1" s="1"/>
  <c r="D854" i="2" s="1"/>
  <c r="AA918" i="1"/>
  <c r="F918" i="1" s="1"/>
  <c r="D918" i="2" s="1"/>
  <c r="AA982" i="1"/>
  <c r="F982" i="1" s="1"/>
  <c r="D982" i="2" s="1"/>
  <c r="AA1046" i="1"/>
  <c r="F1046" i="1" s="1"/>
  <c r="D1046" i="2" s="1"/>
  <c r="AA1110" i="1"/>
  <c r="F1110" i="1" s="1"/>
  <c r="D1110" i="2" s="1"/>
  <c r="AA1174" i="1"/>
  <c r="F1174" i="1" s="1"/>
  <c r="D1174" i="2" s="1"/>
  <c r="AA1238" i="1"/>
  <c r="F1238" i="1" s="1"/>
  <c r="D1238" i="2" s="1"/>
  <c r="AA1302" i="1"/>
  <c r="F1302" i="1" s="1"/>
  <c r="D1302" i="2" s="1"/>
  <c r="AA1366" i="1"/>
  <c r="F1366" i="1" s="1"/>
  <c r="D1366" i="2" s="1"/>
  <c r="AA1430" i="1"/>
  <c r="F1430" i="1" s="1"/>
  <c r="D1430" i="2" s="1"/>
  <c r="AA1494" i="1"/>
  <c r="F1494" i="1" s="1"/>
  <c r="D1494" i="2" s="1"/>
  <c r="AA1558" i="1"/>
  <c r="F1558" i="1" s="1"/>
  <c r="D1558" i="2" s="1"/>
  <c r="AA1622" i="1"/>
  <c r="F1622" i="1" s="1"/>
  <c r="D1622" i="2" s="1"/>
  <c r="AA1686" i="1"/>
  <c r="F1686" i="1" s="1"/>
  <c r="D1686" i="2" s="1"/>
  <c r="AA1750" i="1"/>
  <c r="F1750" i="1" s="1"/>
  <c r="D1750" i="2" s="1"/>
  <c r="AA1814" i="1"/>
  <c r="F1814" i="1" s="1"/>
  <c r="D1814" i="2" s="1"/>
  <c r="AA1878" i="1"/>
  <c r="F1878" i="1" s="1"/>
  <c r="D1878" i="2" s="1"/>
  <c r="AA1942" i="1"/>
  <c r="F1942" i="1" s="1"/>
  <c r="D1942" i="2" s="1"/>
  <c r="AA2006" i="1"/>
  <c r="F2006" i="1" s="1"/>
  <c r="D2006" i="2" s="1"/>
  <c r="AA2070" i="1"/>
  <c r="F2070" i="1" s="1"/>
  <c r="D2070" i="2" s="1"/>
  <c r="AA2134" i="1"/>
  <c r="F2134" i="1" s="1"/>
  <c r="D2134" i="2" s="1"/>
  <c r="AA2198" i="1"/>
  <c r="F2198" i="1" s="1"/>
  <c r="D2198" i="2" s="1"/>
  <c r="AA2262" i="1"/>
  <c r="F2262" i="1" s="1"/>
  <c r="D2262" i="2" s="1"/>
  <c r="AA2326" i="1"/>
  <c r="F2326" i="1" s="1"/>
  <c r="D2326" i="2" s="1"/>
  <c r="AA2390" i="1"/>
  <c r="F2390" i="1" s="1"/>
  <c r="D2390" i="2" s="1"/>
  <c r="AA2454" i="1"/>
  <c r="F2454" i="1" s="1"/>
  <c r="D2454" i="2" s="1"/>
  <c r="AA2518" i="1"/>
  <c r="F2518" i="1" s="1"/>
  <c r="D2518" i="2" s="1"/>
  <c r="AA2582" i="1"/>
  <c r="F2582" i="1" s="1"/>
  <c r="D2582" i="2" s="1"/>
  <c r="AA2646" i="1"/>
  <c r="F2646" i="1" s="1"/>
  <c r="D2646" i="2" s="1"/>
  <c r="AA2710" i="1"/>
  <c r="F2710" i="1" s="1"/>
  <c r="D2710" i="2" s="1"/>
  <c r="AA2774" i="1"/>
  <c r="F2774" i="1" s="1"/>
  <c r="D2774" i="2" s="1"/>
  <c r="AA2838" i="1"/>
  <c r="F2838" i="1" s="1"/>
  <c r="D2838" i="2" s="1"/>
  <c r="AA2902" i="1"/>
  <c r="F2902" i="1" s="1"/>
  <c r="D2902" i="2" s="1"/>
  <c r="AA2966" i="1"/>
  <c r="F2966" i="1" s="1"/>
  <c r="D2966" i="2" s="1"/>
  <c r="AA3030" i="1"/>
  <c r="F3030" i="1" s="1"/>
  <c r="D3030" i="2" s="1"/>
  <c r="AA3094" i="1"/>
  <c r="F3094" i="1" s="1"/>
  <c r="D3094" i="2" s="1"/>
  <c r="AA3158" i="1"/>
  <c r="F3158" i="1" s="1"/>
  <c r="D3158" i="2" s="1"/>
  <c r="AA3222" i="1"/>
  <c r="F3222" i="1" s="1"/>
  <c r="D3222" i="2" s="1"/>
  <c r="AA3286" i="1"/>
  <c r="F3286" i="1" s="1"/>
  <c r="D3286" i="2" s="1"/>
  <c r="AA3350" i="1"/>
  <c r="F3350" i="1" s="1"/>
  <c r="D3350" i="2" s="1"/>
  <c r="AA3414" i="1"/>
  <c r="F3414" i="1" s="1"/>
  <c r="D3414" i="2" s="1"/>
  <c r="AA3478" i="1"/>
  <c r="F3478" i="1" s="1"/>
  <c r="D3478" i="2" s="1"/>
  <c r="AA3542" i="1"/>
  <c r="F3542" i="1" s="1"/>
  <c r="D3542" i="2" s="1"/>
  <c r="AA3606" i="1"/>
  <c r="F3606" i="1" s="1"/>
  <c r="D3606" i="2" s="1"/>
  <c r="AA3670" i="1"/>
  <c r="F3670" i="1" s="1"/>
  <c r="D3670" i="2" s="1"/>
  <c r="AA3734" i="1"/>
  <c r="F3734" i="1" s="1"/>
  <c r="D3734" i="2" s="1"/>
  <c r="AA3798" i="1"/>
  <c r="F3798" i="1" s="1"/>
  <c r="D3798" i="2" s="1"/>
  <c r="AA3862" i="1"/>
  <c r="F3862" i="1" s="1"/>
  <c r="D3862" i="2" s="1"/>
  <c r="AA3926" i="1"/>
  <c r="F3926" i="1" s="1"/>
  <c r="D3926" i="2" s="1"/>
  <c r="AA3990" i="1"/>
  <c r="F3990" i="1" s="1"/>
  <c r="D3990" i="2" s="1"/>
  <c r="AA4054" i="1"/>
  <c r="F4054" i="1" s="1"/>
  <c r="D4054" i="2" s="1"/>
  <c r="AA4118" i="1"/>
  <c r="F4118" i="1" s="1"/>
  <c r="D4118" i="2" s="1"/>
  <c r="AA4182" i="1"/>
  <c r="F4182" i="1" s="1"/>
  <c r="D4182" i="2" s="1"/>
  <c r="AA4246" i="1"/>
  <c r="F4246" i="1" s="1"/>
  <c r="D4246" i="2" s="1"/>
  <c r="AA4310" i="1"/>
  <c r="F4310" i="1" s="1"/>
  <c r="D4310" i="2" s="1"/>
  <c r="AA4374" i="1"/>
  <c r="F4374" i="1" s="1"/>
  <c r="D4374" i="2" s="1"/>
  <c r="AA4438" i="1"/>
  <c r="F4438" i="1" s="1"/>
  <c r="D4438" i="2" s="1"/>
  <c r="AA4502" i="1"/>
  <c r="F4502" i="1" s="1"/>
  <c r="D4502" i="2" s="1"/>
  <c r="AA4566" i="1"/>
  <c r="F4566" i="1" s="1"/>
  <c r="D4566" i="2" s="1"/>
  <c r="AA4630" i="1"/>
  <c r="F4630" i="1" s="1"/>
  <c r="D4630" i="2" s="1"/>
  <c r="AA4694" i="1"/>
  <c r="F4694" i="1" s="1"/>
  <c r="D4694" i="2" s="1"/>
  <c r="AA4758" i="1"/>
  <c r="F4758" i="1" s="1"/>
  <c r="D4758" i="2" s="1"/>
  <c r="AA4822" i="1"/>
  <c r="F4822" i="1" s="1"/>
  <c r="D4822" i="2" s="1"/>
  <c r="AA4886" i="1"/>
  <c r="F4886" i="1" s="1"/>
  <c r="D4886" i="2" s="1"/>
  <c r="AA4950" i="1"/>
  <c r="F4950" i="1" s="1"/>
  <c r="D4950" i="2" s="1"/>
  <c r="AA5014" i="1"/>
  <c r="F5014" i="1" s="1"/>
  <c r="D5014" i="2" s="1"/>
  <c r="AA5078" i="1"/>
  <c r="F5078" i="1" s="1"/>
  <c r="D5078" i="2" s="1"/>
  <c r="AA5142" i="1"/>
  <c r="F5142" i="1" s="1"/>
  <c r="D5142" i="2" s="1"/>
  <c r="AA5206" i="1"/>
  <c r="F5206" i="1" s="1"/>
  <c r="D5206" i="2" s="1"/>
  <c r="AA5270" i="1"/>
  <c r="F5270" i="1" s="1"/>
  <c r="D5270" i="2" s="1"/>
  <c r="AA5334" i="1"/>
  <c r="F5334" i="1" s="1"/>
  <c r="D5334" i="2" s="1"/>
  <c r="AA5398" i="1"/>
  <c r="F5398" i="1" s="1"/>
  <c r="D5398" i="2" s="1"/>
  <c r="AA5462" i="1"/>
  <c r="F5462" i="1" s="1"/>
  <c r="D5462" i="2" s="1"/>
  <c r="AA5526" i="1"/>
  <c r="F5526" i="1" s="1"/>
  <c r="D5526" i="2" s="1"/>
  <c r="AA5590" i="1"/>
  <c r="F5590" i="1" s="1"/>
  <c r="D5590" i="2" s="1"/>
  <c r="AA5654" i="1"/>
  <c r="F5654" i="1" s="1"/>
  <c r="D5654" i="2" s="1"/>
  <c r="AA5718" i="1"/>
  <c r="F5718" i="1" s="1"/>
  <c r="D5718" i="2" s="1"/>
  <c r="AA5782" i="1"/>
  <c r="F5782" i="1" s="1"/>
  <c r="D5782" i="2" s="1"/>
  <c r="AA5846" i="1"/>
  <c r="F5846" i="1" s="1"/>
  <c r="D5846" i="2" s="1"/>
  <c r="AA5910" i="1"/>
  <c r="F5910" i="1" s="1"/>
  <c r="D5910" i="2" s="1"/>
  <c r="AA5974" i="1"/>
  <c r="F5974" i="1" s="1"/>
  <c r="D5974" i="2" s="1"/>
  <c r="AA6038" i="1"/>
  <c r="F6038" i="1" s="1"/>
  <c r="D6038" i="2" s="1"/>
  <c r="AA6102" i="1"/>
  <c r="F6102" i="1" s="1"/>
  <c r="D6102" i="2" s="1"/>
  <c r="AA6166" i="1"/>
  <c r="F6166" i="1" s="1"/>
  <c r="D6166" i="2" s="1"/>
  <c r="AA6230" i="1"/>
  <c r="F6230" i="1" s="1"/>
  <c r="D6230" i="2" s="1"/>
  <c r="AA6294" i="1"/>
  <c r="F6294" i="1" s="1"/>
  <c r="D6294" i="2" s="1"/>
  <c r="AA6358" i="1"/>
  <c r="F6358" i="1" s="1"/>
  <c r="D6358" i="2" s="1"/>
  <c r="AA6422" i="1"/>
  <c r="F6422" i="1" s="1"/>
  <c r="D6422" i="2" s="1"/>
  <c r="AA6486" i="1"/>
  <c r="F6486" i="1" s="1"/>
  <c r="D6486" i="2" s="1"/>
  <c r="AA6550" i="1"/>
  <c r="F6550" i="1" s="1"/>
  <c r="D6550" i="2" s="1"/>
  <c r="AA6614" i="1"/>
  <c r="F6614" i="1" s="1"/>
  <c r="D6614" i="2" s="1"/>
  <c r="AA6678" i="1"/>
  <c r="F6678" i="1" s="1"/>
  <c r="D6678" i="2" s="1"/>
  <c r="AA6742" i="1"/>
  <c r="F6742" i="1" s="1"/>
  <c r="D6742" i="2" s="1"/>
  <c r="AA6806" i="1"/>
  <c r="F6806" i="1" s="1"/>
  <c r="D6806" i="2" s="1"/>
  <c r="AA6870" i="1"/>
  <c r="F6870" i="1" s="1"/>
  <c r="D6870" i="2" s="1"/>
  <c r="AA6934" i="1"/>
  <c r="F6934" i="1" s="1"/>
  <c r="D6934" i="2" s="1"/>
  <c r="AA6998" i="1"/>
  <c r="F6998" i="1" s="1"/>
  <c r="D6998" i="2" s="1"/>
  <c r="AA7062" i="1"/>
  <c r="F7062" i="1" s="1"/>
  <c r="D7062" i="2" s="1"/>
  <c r="AA7126" i="1"/>
  <c r="F7126" i="1" s="1"/>
  <c r="D7126" i="2" s="1"/>
  <c r="AA7190" i="1"/>
  <c r="F7190" i="1" s="1"/>
  <c r="D7190" i="2" s="1"/>
  <c r="AA7254" i="1"/>
  <c r="F7254" i="1" s="1"/>
  <c r="D7254" i="2" s="1"/>
  <c r="AA7318" i="1"/>
  <c r="F7318" i="1" s="1"/>
  <c r="D7318" i="2" s="1"/>
  <c r="AA7382" i="1"/>
  <c r="F7382" i="1" s="1"/>
  <c r="D7382" i="2" s="1"/>
  <c r="AA7446" i="1"/>
  <c r="F7446" i="1" s="1"/>
  <c r="D7446" i="2" s="1"/>
  <c r="AA7510" i="1"/>
  <c r="F7510" i="1" s="1"/>
  <c r="D7510" i="2" s="1"/>
  <c r="AA7574" i="1"/>
  <c r="F7574" i="1" s="1"/>
  <c r="D7574" i="2" s="1"/>
  <c r="AA7638" i="1"/>
  <c r="F7638" i="1" s="1"/>
  <c r="D7638" i="2" s="1"/>
  <c r="AA7702" i="1"/>
  <c r="F7702" i="1" s="1"/>
  <c r="D7702" i="2" s="1"/>
  <c r="AA7766" i="1"/>
  <c r="F7766" i="1" s="1"/>
  <c r="D7766" i="2" s="1"/>
  <c r="AA7830" i="1"/>
  <c r="F7830" i="1" s="1"/>
  <c r="D7830" i="2" s="1"/>
  <c r="AA7894" i="1"/>
  <c r="F7894" i="1" s="1"/>
  <c r="D7894" i="2" s="1"/>
  <c r="AA7958" i="1"/>
  <c r="F7958" i="1" s="1"/>
  <c r="D7958" i="2" s="1"/>
  <c r="AA8022" i="1"/>
  <c r="F8022" i="1" s="1"/>
  <c r="D8022" i="2" s="1"/>
  <c r="AA8086" i="1"/>
  <c r="F8086" i="1" s="1"/>
  <c r="D8086" i="2" s="1"/>
  <c r="AA7" i="1"/>
  <c r="F7" i="1" s="1"/>
  <c r="D7" i="2" s="1"/>
  <c r="AA71" i="1"/>
  <c r="F71" i="1" s="1"/>
  <c r="D71" i="2" s="1"/>
  <c r="AA135" i="1"/>
  <c r="F135" i="1" s="1"/>
  <c r="D135" i="2" s="1"/>
  <c r="AA199" i="1"/>
  <c r="F199" i="1" s="1"/>
  <c r="D199" i="2" s="1"/>
  <c r="AA263" i="1"/>
  <c r="F263" i="1" s="1"/>
  <c r="D263" i="2" s="1"/>
  <c r="AA327" i="1"/>
  <c r="F327" i="1" s="1"/>
  <c r="D327" i="2" s="1"/>
  <c r="AA391" i="1"/>
  <c r="F391" i="1" s="1"/>
  <c r="D391" i="2" s="1"/>
  <c r="AA455" i="1"/>
  <c r="F455" i="1" s="1"/>
  <c r="D455" i="2" s="1"/>
  <c r="AA519" i="1"/>
  <c r="F519" i="1" s="1"/>
  <c r="D519" i="2" s="1"/>
  <c r="AA583" i="1"/>
  <c r="F583" i="1" s="1"/>
  <c r="D583" i="2" s="1"/>
  <c r="AA647" i="1"/>
  <c r="F647" i="1" s="1"/>
  <c r="D647" i="2" s="1"/>
  <c r="AA711" i="1"/>
  <c r="F711" i="1" s="1"/>
  <c r="D711" i="2" s="1"/>
  <c r="AA775" i="1"/>
  <c r="F775" i="1" s="1"/>
  <c r="D775" i="2" s="1"/>
  <c r="AA839" i="1"/>
  <c r="F839" i="1" s="1"/>
  <c r="D839" i="2" s="1"/>
  <c r="AA903" i="1"/>
  <c r="F903" i="1" s="1"/>
  <c r="D903" i="2" s="1"/>
  <c r="AA967" i="1"/>
  <c r="F967" i="1" s="1"/>
  <c r="D967" i="2" s="1"/>
  <c r="AA1031" i="1"/>
  <c r="F1031" i="1" s="1"/>
  <c r="D1031" i="2" s="1"/>
  <c r="AA1095" i="1"/>
  <c r="F1095" i="1" s="1"/>
  <c r="D1095" i="2" s="1"/>
  <c r="AA1159" i="1"/>
  <c r="F1159" i="1" s="1"/>
  <c r="D1159" i="2" s="1"/>
  <c r="AA1223" i="1"/>
  <c r="F1223" i="1" s="1"/>
  <c r="D1223" i="2" s="1"/>
  <c r="AA1287" i="1"/>
  <c r="F1287" i="1" s="1"/>
  <c r="D1287" i="2" s="1"/>
  <c r="AA1351" i="1"/>
  <c r="F1351" i="1" s="1"/>
  <c r="D1351" i="2" s="1"/>
  <c r="AA1415" i="1"/>
  <c r="F1415" i="1" s="1"/>
  <c r="D1415" i="2" s="1"/>
  <c r="AA1479" i="1"/>
  <c r="F1479" i="1" s="1"/>
  <c r="D1479" i="2" s="1"/>
  <c r="AA1543" i="1"/>
  <c r="F1543" i="1" s="1"/>
  <c r="D1543" i="2" s="1"/>
  <c r="AA1607" i="1"/>
  <c r="F1607" i="1" s="1"/>
  <c r="D1607" i="2" s="1"/>
  <c r="AA1671" i="1"/>
  <c r="F1671" i="1" s="1"/>
  <c r="D1671" i="2" s="1"/>
  <c r="AA1735" i="1"/>
  <c r="F1735" i="1" s="1"/>
  <c r="D1735" i="2" s="1"/>
  <c r="AA1799" i="1"/>
  <c r="F1799" i="1" s="1"/>
  <c r="D1799" i="2" s="1"/>
  <c r="AA1863" i="1"/>
  <c r="F1863" i="1" s="1"/>
  <c r="D1863" i="2" s="1"/>
  <c r="AA1927" i="1"/>
  <c r="F1927" i="1" s="1"/>
  <c r="D1927" i="2" s="1"/>
  <c r="AA1991" i="1"/>
  <c r="F1991" i="1" s="1"/>
  <c r="D1991" i="2" s="1"/>
  <c r="AA2055" i="1"/>
  <c r="F2055" i="1" s="1"/>
  <c r="D2055" i="2" s="1"/>
  <c r="AA2119" i="1"/>
  <c r="F2119" i="1" s="1"/>
  <c r="D2119" i="2" s="1"/>
  <c r="AA2183" i="1"/>
  <c r="F2183" i="1" s="1"/>
  <c r="D2183" i="2" s="1"/>
  <c r="AA2247" i="1"/>
  <c r="F2247" i="1" s="1"/>
  <c r="D2247" i="2" s="1"/>
  <c r="AA2311" i="1"/>
  <c r="F2311" i="1" s="1"/>
  <c r="D2311" i="2" s="1"/>
  <c r="AA2375" i="1"/>
  <c r="F2375" i="1" s="1"/>
  <c r="D2375" i="2" s="1"/>
  <c r="AA2439" i="1"/>
  <c r="F2439" i="1" s="1"/>
  <c r="D2439" i="2" s="1"/>
  <c r="AA2503" i="1"/>
  <c r="F2503" i="1" s="1"/>
  <c r="D2503" i="2" s="1"/>
  <c r="AA2567" i="1"/>
  <c r="F2567" i="1" s="1"/>
  <c r="D2567" i="2" s="1"/>
  <c r="AA2631" i="1"/>
  <c r="F2631" i="1" s="1"/>
  <c r="D2631" i="2" s="1"/>
  <c r="AA2695" i="1"/>
  <c r="F2695" i="1" s="1"/>
  <c r="D2695" i="2" s="1"/>
  <c r="AA2759" i="1"/>
  <c r="F2759" i="1" s="1"/>
  <c r="D2759" i="2" s="1"/>
  <c r="AA2823" i="1"/>
  <c r="F2823" i="1" s="1"/>
  <c r="D2823" i="2" s="1"/>
  <c r="AA2887" i="1"/>
  <c r="F2887" i="1" s="1"/>
  <c r="D2887" i="2" s="1"/>
  <c r="AA2951" i="1"/>
  <c r="F2951" i="1" s="1"/>
  <c r="D2951" i="2" s="1"/>
  <c r="AA3015" i="1"/>
  <c r="F3015" i="1" s="1"/>
  <c r="D3015" i="2" s="1"/>
  <c r="AA3079" i="1"/>
  <c r="F3079" i="1" s="1"/>
  <c r="D3079" i="2" s="1"/>
  <c r="AA3143" i="1"/>
  <c r="F3143" i="1" s="1"/>
  <c r="D3143" i="2" s="1"/>
  <c r="AA3207" i="1"/>
  <c r="F3207" i="1" s="1"/>
  <c r="D3207" i="2" s="1"/>
  <c r="AA3271" i="1"/>
  <c r="F3271" i="1" s="1"/>
  <c r="D3271" i="2" s="1"/>
  <c r="AA3335" i="1"/>
  <c r="F3335" i="1" s="1"/>
  <c r="D3335" i="2" s="1"/>
  <c r="AA3399" i="1"/>
  <c r="F3399" i="1" s="1"/>
  <c r="D3399" i="2" s="1"/>
  <c r="AA3463" i="1"/>
  <c r="F3463" i="1" s="1"/>
  <c r="D3463" i="2" s="1"/>
  <c r="AA3527" i="1"/>
  <c r="F3527" i="1" s="1"/>
  <c r="D3527" i="2" s="1"/>
  <c r="AA3591" i="1"/>
  <c r="F3591" i="1" s="1"/>
  <c r="D3591" i="2" s="1"/>
  <c r="AA3655" i="1"/>
  <c r="F3655" i="1" s="1"/>
  <c r="D3655" i="2" s="1"/>
  <c r="AA3719" i="1"/>
  <c r="F3719" i="1" s="1"/>
  <c r="D3719" i="2" s="1"/>
  <c r="AA3783" i="1"/>
  <c r="F3783" i="1" s="1"/>
  <c r="D3783" i="2" s="1"/>
  <c r="AA3847" i="1"/>
  <c r="F3847" i="1" s="1"/>
  <c r="D3847" i="2" s="1"/>
  <c r="AA3911" i="1"/>
  <c r="F3911" i="1" s="1"/>
  <c r="D3911" i="2" s="1"/>
  <c r="AA3975" i="1"/>
  <c r="F3975" i="1" s="1"/>
  <c r="D3975" i="2" s="1"/>
  <c r="AA4039" i="1"/>
  <c r="F4039" i="1" s="1"/>
  <c r="D4039" i="2" s="1"/>
  <c r="AA4103" i="1"/>
  <c r="F4103" i="1" s="1"/>
  <c r="D4103" i="2" s="1"/>
  <c r="AA4167" i="1"/>
  <c r="F4167" i="1" s="1"/>
  <c r="D4167" i="2" s="1"/>
  <c r="AA4231" i="1"/>
  <c r="F4231" i="1" s="1"/>
  <c r="D4231" i="2" s="1"/>
  <c r="AA4295" i="1"/>
  <c r="F4295" i="1" s="1"/>
  <c r="D4295" i="2" s="1"/>
  <c r="AA4359" i="1"/>
  <c r="F4359" i="1" s="1"/>
  <c r="D4359" i="2" s="1"/>
  <c r="AA4423" i="1"/>
  <c r="F4423" i="1" s="1"/>
  <c r="D4423" i="2" s="1"/>
  <c r="AA4487" i="1"/>
  <c r="F4487" i="1" s="1"/>
  <c r="D4487" i="2" s="1"/>
  <c r="AA4551" i="1"/>
  <c r="F4551" i="1" s="1"/>
  <c r="D4551" i="2" s="1"/>
  <c r="AA4615" i="1"/>
  <c r="F4615" i="1" s="1"/>
  <c r="D4615" i="2" s="1"/>
  <c r="AA4679" i="1"/>
  <c r="F4679" i="1" s="1"/>
  <c r="D4679" i="2" s="1"/>
  <c r="AA4743" i="1"/>
  <c r="F4743" i="1" s="1"/>
  <c r="D4743" i="2" s="1"/>
  <c r="AA4807" i="1"/>
  <c r="F4807" i="1" s="1"/>
  <c r="D4807" i="2" s="1"/>
  <c r="AA4871" i="1"/>
  <c r="F4871" i="1" s="1"/>
  <c r="D4871" i="2" s="1"/>
  <c r="AA4935" i="1"/>
  <c r="F4935" i="1" s="1"/>
  <c r="D4935" i="2" s="1"/>
  <c r="AA4999" i="1"/>
  <c r="F4999" i="1" s="1"/>
  <c r="D4999" i="2" s="1"/>
  <c r="AA5063" i="1"/>
  <c r="F5063" i="1" s="1"/>
  <c r="D5063" i="2" s="1"/>
  <c r="AA5127" i="1"/>
  <c r="F5127" i="1" s="1"/>
  <c r="D5127" i="2" s="1"/>
  <c r="AA5191" i="1"/>
  <c r="F5191" i="1" s="1"/>
  <c r="D5191" i="2" s="1"/>
  <c r="AA5255" i="1"/>
  <c r="F5255" i="1" s="1"/>
  <c r="D5255" i="2" s="1"/>
  <c r="AA5319" i="1"/>
  <c r="F5319" i="1" s="1"/>
  <c r="D5319" i="2" s="1"/>
  <c r="AA5383" i="1"/>
  <c r="F5383" i="1" s="1"/>
  <c r="D5383" i="2" s="1"/>
  <c r="AA5447" i="1"/>
  <c r="F5447" i="1" s="1"/>
  <c r="D5447" i="2" s="1"/>
  <c r="AA5511" i="1"/>
  <c r="F5511" i="1" s="1"/>
  <c r="D5511" i="2" s="1"/>
  <c r="AA5575" i="1"/>
  <c r="F5575" i="1" s="1"/>
  <c r="D5575" i="2" s="1"/>
  <c r="AA5639" i="1"/>
  <c r="F5639" i="1" s="1"/>
  <c r="D5639" i="2" s="1"/>
  <c r="AA5703" i="1"/>
  <c r="F5703" i="1" s="1"/>
  <c r="D5703" i="2" s="1"/>
  <c r="AA5767" i="1"/>
  <c r="F5767" i="1" s="1"/>
  <c r="D5767" i="2" s="1"/>
  <c r="AA5831" i="1"/>
  <c r="F5831" i="1" s="1"/>
  <c r="D5831" i="2" s="1"/>
  <c r="AA5895" i="1"/>
  <c r="F5895" i="1" s="1"/>
  <c r="D5895" i="2" s="1"/>
  <c r="AA5959" i="1"/>
  <c r="F5959" i="1" s="1"/>
  <c r="D5959" i="2" s="1"/>
  <c r="AA6023" i="1"/>
  <c r="F6023" i="1" s="1"/>
  <c r="D6023" i="2" s="1"/>
  <c r="AA6087" i="1"/>
  <c r="F6087" i="1" s="1"/>
  <c r="D6087" i="2" s="1"/>
  <c r="AA6151" i="1"/>
  <c r="F6151" i="1" s="1"/>
  <c r="D6151" i="2" s="1"/>
  <c r="AA6215" i="1"/>
  <c r="F6215" i="1" s="1"/>
  <c r="D6215" i="2" s="1"/>
  <c r="AA6279" i="1"/>
  <c r="F6279" i="1" s="1"/>
  <c r="D6279" i="2" s="1"/>
  <c r="AA6343" i="1"/>
  <c r="F6343" i="1" s="1"/>
  <c r="D6343" i="2" s="1"/>
  <c r="AA6407" i="1"/>
  <c r="F6407" i="1" s="1"/>
  <c r="D6407" i="2" s="1"/>
  <c r="AA6471" i="1"/>
  <c r="F6471" i="1" s="1"/>
  <c r="D6471" i="2" s="1"/>
  <c r="AA6535" i="1"/>
  <c r="F6535" i="1" s="1"/>
  <c r="D6535" i="2" s="1"/>
  <c r="AA6599" i="1"/>
  <c r="F6599" i="1" s="1"/>
  <c r="D6599" i="2" s="1"/>
  <c r="AA6663" i="1"/>
  <c r="F6663" i="1" s="1"/>
  <c r="D6663" i="2" s="1"/>
  <c r="AA6727" i="1"/>
  <c r="F6727" i="1" s="1"/>
  <c r="D6727" i="2" s="1"/>
  <c r="AA6791" i="1"/>
  <c r="F6791" i="1" s="1"/>
  <c r="D6791" i="2" s="1"/>
  <c r="AA6855" i="1"/>
  <c r="F6855" i="1" s="1"/>
  <c r="D6855" i="2" s="1"/>
  <c r="AA6919" i="1"/>
  <c r="F6919" i="1" s="1"/>
  <c r="D6919" i="2" s="1"/>
  <c r="AA6983" i="1"/>
  <c r="F6983" i="1" s="1"/>
  <c r="D6983" i="2" s="1"/>
  <c r="AA7047" i="1"/>
  <c r="F7047" i="1" s="1"/>
  <c r="D7047" i="2" s="1"/>
  <c r="AA7111" i="1"/>
  <c r="F7111" i="1" s="1"/>
  <c r="D7111" i="2" s="1"/>
  <c r="AA7175" i="1"/>
  <c r="F7175" i="1" s="1"/>
  <c r="D7175" i="2" s="1"/>
  <c r="AA7239" i="1"/>
  <c r="F7239" i="1" s="1"/>
  <c r="D7239" i="2" s="1"/>
  <c r="AA7303" i="1"/>
  <c r="F7303" i="1" s="1"/>
  <c r="D7303" i="2" s="1"/>
  <c r="AA7367" i="1"/>
  <c r="F7367" i="1" s="1"/>
  <c r="D7367" i="2" s="1"/>
  <c r="AA7431" i="1"/>
  <c r="F7431" i="1" s="1"/>
  <c r="D7431" i="2" s="1"/>
  <c r="AA7495" i="1"/>
  <c r="F7495" i="1" s="1"/>
  <c r="D7495" i="2" s="1"/>
  <c r="AA7559" i="1"/>
  <c r="F7559" i="1" s="1"/>
  <c r="D7559" i="2" s="1"/>
  <c r="AA7623" i="1"/>
  <c r="F7623" i="1" s="1"/>
  <c r="D7623" i="2" s="1"/>
  <c r="AA7687" i="1"/>
  <c r="F7687" i="1" s="1"/>
  <c r="D7687" i="2" s="1"/>
  <c r="AA7751" i="1"/>
  <c r="F7751" i="1" s="1"/>
  <c r="D7751" i="2" s="1"/>
  <c r="AA7815" i="1"/>
  <c r="F7815" i="1" s="1"/>
  <c r="D7815" i="2" s="1"/>
  <c r="AA7879" i="1"/>
  <c r="F7879" i="1" s="1"/>
  <c r="D7879" i="2" s="1"/>
  <c r="AA7943" i="1"/>
  <c r="F7943" i="1" s="1"/>
  <c r="D7943" i="2" s="1"/>
  <c r="AA8007" i="1"/>
  <c r="F8007" i="1" s="1"/>
  <c r="D8007" i="2" s="1"/>
  <c r="AA56" i="1"/>
  <c r="F56" i="1" s="1"/>
  <c r="D56" i="2" s="1"/>
  <c r="AA120" i="1"/>
  <c r="F120" i="1" s="1"/>
  <c r="D120" i="2" s="1"/>
  <c r="AA184" i="1"/>
  <c r="F184" i="1" s="1"/>
  <c r="D184" i="2" s="1"/>
  <c r="AA248" i="1"/>
  <c r="F248" i="1" s="1"/>
  <c r="D248" i="2" s="1"/>
  <c r="AA312" i="1"/>
  <c r="F312" i="1" s="1"/>
  <c r="D312" i="2" s="1"/>
  <c r="AA376" i="1"/>
  <c r="F376" i="1" s="1"/>
  <c r="D376" i="2" s="1"/>
  <c r="AA440" i="1"/>
  <c r="F440" i="1" s="1"/>
  <c r="D440" i="2" s="1"/>
  <c r="AA504" i="1"/>
  <c r="F504" i="1" s="1"/>
  <c r="D504" i="2" s="1"/>
  <c r="AA568" i="1"/>
  <c r="F568" i="1" s="1"/>
  <c r="D568" i="2" s="1"/>
  <c r="AA632" i="1"/>
  <c r="F632" i="1" s="1"/>
  <c r="D632" i="2" s="1"/>
  <c r="AA696" i="1"/>
  <c r="F696" i="1" s="1"/>
  <c r="D696" i="2" s="1"/>
  <c r="AA760" i="1"/>
  <c r="F760" i="1" s="1"/>
  <c r="D760" i="2" s="1"/>
  <c r="AA824" i="1"/>
  <c r="F824" i="1" s="1"/>
  <c r="D824" i="2" s="1"/>
  <c r="AA888" i="1"/>
  <c r="F888" i="1" s="1"/>
  <c r="D888" i="2" s="1"/>
  <c r="AA952" i="1"/>
  <c r="F952" i="1" s="1"/>
  <c r="D952" i="2" s="1"/>
  <c r="AA1016" i="1"/>
  <c r="F1016" i="1" s="1"/>
  <c r="D1016" i="2" s="1"/>
  <c r="AA1080" i="1"/>
  <c r="F1080" i="1" s="1"/>
  <c r="D1080" i="2" s="1"/>
  <c r="AA1144" i="1"/>
  <c r="F1144" i="1" s="1"/>
  <c r="D1144" i="2" s="1"/>
  <c r="AA1208" i="1"/>
  <c r="F1208" i="1" s="1"/>
  <c r="D1208" i="2" s="1"/>
  <c r="AA1272" i="1"/>
  <c r="F1272" i="1" s="1"/>
  <c r="D1272" i="2" s="1"/>
  <c r="AA1336" i="1"/>
  <c r="F1336" i="1" s="1"/>
  <c r="D1336" i="2" s="1"/>
  <c r="AA1400" i="1"/>
  <c r="F1400" i="1" s="1"/>
  <c r="D1400" i="2" s="1"/>
  <c r="AA1464" i="1"/>
  <c r="F1464" i="1" s="1"/>
  <c r="D1464" i="2" s="1"/>
  <c r="AA1528" i="1"/>
  <c r="F1528" i="1" s="1"/>
  <c r="D1528" i="2" s="1"/>
  <c r="AA1592" i="1"/>
  <c r="F1592" i="1" s="1"/>
  <c r="D1592" i="2" s="1"/>
  <c r="AA1656" i="1"/>
  <c r="F1656" i="1" s="1"/>
  <c r="D1656" i="2" s="1"/>
  <c r="AA1720" i="1"/>
  <c r="F1720" i="1" s="1"/>
  <c r="D1720" i="2" s="1"/>
  <c r="AA1784" i="1"/>
  <c r="F1784" i="1" s="1"/>
  <c r="D1784" i="2" s="1"/>
  <c r="AA1848" i="1"/>
  <c r="F1848" i="1" s="1"/>
  <c r="D1848" i="2" s="1"/>
  <c r="AA1912" i="1"/>
  <c r="F1912" i="1" s="1"/>
  <c r="D1912" i="2" s="1"/>
  <c r="AA1976" i="1"/>
  <c r="F1976" i="1" s="1"/>
  <c r="D1976" i="2" s="1"/>
  <c r="AA2040" i="1"/>
  <c r="F2040" i="1" s="1"/>
  <c r="D2040" i="2" s="1"/>
  <c r="AA2104" i="1"/>
  <c r="F2104" i="1" s="1"/>
  <c r="D2104" i="2" s="1"/>
  <c r="AA2168" i="1"/>
  <c r="F2168" i="1" s="1"/>
  <c r="D2168" i="2" s="1"/>
  <c r="AA2232" i="1"/>
  <c r="F2232" i="1" s="1"/>
  <c r="D2232" i="2" s="1"/>
  <c r="AA2296" i="1"/>
  <c r="F2296" i="1" s="1"/>
  <c r="D2296" i="2" s="1"/>
  <c r="AA2360" i="1"/>
  <c r="F2360" i="1" s="1"/>
  <c r="D2360" i="2" s="1"/>
  <c r="AA2424" i="1"/>
  <c r="F2424" i="1" s="1"/>
  <c r="D2424" i="2" s="1"/>
  <c r="AA2488" i="1"/>
  <c r="F2488" i="1" s="1"/>
  <c r="D2488" i="2" s="1"/>
  <c r="AA2552" i="1"/>
  <c r="F2552" i="1" s="1"/>
  <c r="D2552" i="2" s="1"/>
  <c r="AA2616" i="1"/>
  <c r="F2616" i="1" s="1"/>
  <c r="D2616" i="2" s="1"/>
  <c r="AA2680" i="1"/>
  <c r="F2680" i="1" s="1"/>
  <c r="D2680" i="2" s="1"/>
  <c r="AA2744" i="1"/>
  <c r="F2744" i="1" s="1"/>
  <c r="D2744" i="2" s="1"/>
  <c r="AA2808" i="1"/>
  <c r="F2808" i="1" s="1"/>
  <c r="D2808" i="2" s="1"/>
  <c r="AA2872" i="1"/>
  <c r="F2872" i="1" s="1"/>
  <c r="D2872" i="2" s="1"/>
  <c r="AA2936" i="1"/>
  <c r="F2936" i="1" s="1"/>
  <c r="D2936" i="2" s="1"/>
  <c r="AA3000" i="1"/>
  <c r="F3000" i="1" s="1"/>
  <c r="D3000" i="2" s="1"/>
  <c r="AA3064" i="1"/>
  <c r="F3064" i="1" s="1"/>
  <c r="D3064" i="2" s="1"/>
  <c r="AA3128" i="1"/>
  <c r="F3128" i="1" s="1"/>
  <c r="D3128" i="2" s="1"/>
  <c r="AA3192" i="1"/>
  <c r="F3192" i="1" s="1"/>
  <c r="D3192" i="2" s="1"/>
  <c r="AA3256" i="1"/>
  <c r="F3256" i="1" s="1"/>
  <c r="D3256" i="2" s="1"/>
  <c r="AA3320" i="1"/>
  <c r="F3320" i="1" s="1"/>
  <c r="D3320" i="2" s="1"/>
  <c r="AA3384" i="1"/>
  <c r="F3384" i="1" s="1"/>
  <c r="D3384" i="2" s="1"/>
  <c r="AA3448" i="1"/>
  <c r="F3448" i="1" s="1"/>
  <c r="D3448" i="2" s="1"/>
  <c r="AA3512" i="1"/>
  <c r="F3512" i="1" s="1"/>
  <c r="D3512" i="2" s="1"/>
  <c r="AA3576" i="1"/>
  <c r="F3576" i="1" s="1"/>
  <c r="D3576" i="2" s="1"/>
  <c r="AA3640" i="1"/>
  <c r="F3640" i="1" s="1"/>
  <c r="D3640" i="2" s="1"/>
  <c r="AA3704" i="1"/>
  <c r="F3704" i="1" s="1"/>
  <c r="D3704" i="2" s="1"/>
  <c r="AA3768" i="1"/>
  <c r="F3768" i="1" s="1"/>
  <c r="D3768" i="2" s="1"/>
  <c r="AA3832" i="1"/>
  <c r="F3832" i="1" s="1"/>
  <c r="D3832" i="2" s="1"/>
  <c r="AA3896" i="1"/>
  <c r="F3896" i="1" s="1"/>
  <c r="D3896" i="2" s="1"/>
  <c r="AA3960" i="1"/>
  <c r="F3960" i="1" s="1"/>
  <c r="D3960" i="2" s="1"/>
  <c r="AA4024" i="1"/>
  <c r="F4024" i="1" s="1"/>
  <c r="D4024" i="2" s="1"/>
  <c r="AA4088" i="1"/>
  <c r="F4088" i="1" s="1"/>
  <c r="D4088" i="2" s="1"/>
  <c r="AA4152" i="1"/>
  <c r="F4152" i="1" s="1"/>
  <c r="D4152" i="2" s="1"/>
  <c r="AA4216" i="1"/>
  <c r="F4216" i="1" s="1"/>
  <c r="D4216" i="2" s="1"/>
  <c r="AA4280" i="1"/>
  <c r="F4280" i="1" s="1"/>
  <c r="D4280" i="2" s="1"/>
  <c r="AA4344" i="1"/>
  <c r="F4344" i="1" s="1"/>
  <c r="D4344" i="2" s="1"/>
  <c r="AA4408" i="1"/>
  <c r="F4408" i="1" s="1"/>
  <c r="D4408" i="2" s="1"/>
  <c r="AA4472" i="1"/>
  <c r="F4472" i="1" s="1"/>
  <c r="D4472" i="2" s="1"/>
  <c r="AA4536" i="1"/>
  <c r="F4536" i="1" s="1"/>
  <c r="D4536" i="2" s="1"/>
  <c r="AA4600" i="1"/>
  <c r="F4600" i="1" s="1"/>
  <c r="D4600" i="2" s="1"/>
  <c r="AA4664" i="1"/>
  <c r="F4664" i="1" s="1"/>
  <c r="D4664" i="2" s="1"/>
  <c r="AA4728" i="1"/>
  <c r="F4728" i="1" s="1"/>
  <c r="D4728" i="2" s="1"/>
  <c r="AA4792" i="1"/>
  <c r="F4792" i="1" s="1"/>
  <c r="D4792" i="2" s="1"/>
  <c r="AA4856" i="1"/>
  <c r="F4856" i="1" s="1"/>
  <c r="D4856" i="2" s="1"/>
  <c r="AA4920" i="1"/>
  <c r="F4920" i="1" s="1"/>
  <c r="D4920" i="2" s="1"/>
  <c r="AA4984" i="1"/>
  <c r="F4984" i="1" s="1"/>
  <c r="D4984" i="2" s="1"/>
  <c r="AA5048" i="1"/>
  <c r="F5048" i="1" s="1"/>
  <c r="D5048" i="2" s="1"/>
  <c r="AA5112" i="1"/>
  <c r="F5112" i="1" s="1"/>
  <c r="D5112" i="2" s="1"/>
  <c r="AA5176" i="1"/>
  <c r="F5176" i="1" s="1"/>
  <c r="D5176" i="2" s="1"/>
  <c r="AA5240" i="1"/>
  <c r="F5240" i="1" s="1"/>
  <c r="D5240" i="2" s="1"/>
  <c r="AA5304" i="1"/>
  <c r="F5304" i="1" s="1"/>
  <c r="D5304" i="2" s="1"/>
  <c r="AA5368" i="1"/>
  <c r="F5368" i="1" s="1"/>
  <c r="D5368" i="2" s="1"/>
  <c r="AA5432" i="1"/>
  <c r="F5432" i="1" s="1"/>
  <c r="D5432" i="2" s="1"/>
  <c r="AA5496" i="1"/>
  <c r="F5496" i="1" s="1"/>
  <c r="D5496" i="2" s="1"/>
  <c r="AA5560" i="1"/>
  <c r="F5560" i="1" s="1"/>
  <c r="D5560" i="2" s="1"/>
  <c r="AA5624" i="1"/>
  <c r="F5624" i="1" s="1"/>
  <c r="D5624" i="2" s="1"/>
  <c r="AA5688" i="1"/>
  <c r="F5688" i="1" s="1"/>
  <c r="D5688" i="2" s="1"/>
  <c r="AA5752" i="1"/>
  <c r="F5752" i="1" s="1"/>
  <c r="D5752" i="2" s="1"/>
  <c r="AA5816" i="1"/>
  <c r="F5816" i="1" s="1"/>
  <c r="D5816" i="2" s="1"/>
  <c r="AA5880" i="1"/>
  <c r="F5880" i="1" s="1"/>
  <c r="D5880" i="2" s="1"/>
  <c r="AA5944" i="1"/>
  <c r="F5944" i="1" s="1"/>
  <c r="D5944" i="2" s="1"/>
  <c r="AA6008" i="1"/>
  <c r="F6008" i="1" s="1"/>
  <c r="D6008" i="2" s="1"/>
  <c r="AA6072" i="1"/>
  <c r="F6072" i="1" s="1"/>
  <c r="D6072" i="2" s="1"/>
  <c r="AA6136" i="1"/>
  <c r="F6136" i="1" s="1"/>
  <c r="D6136" i="2" s="1"/>
  <c r="AA6200" i="1"/>
  <c r="F6200" i="1" s="1"/>
  <c r="D6200" i="2" s="1"/>
  <c r="AA6264" i="1"/>
  <c r="F6264" i="1" s="1"/>
  <c r="D6264" i="2" s="1"/>
  <c r="AA6328" i="1"/>
  <c r="F6328" i="1" s="1"/>
  <c r="D6328" i="2" s="1"/>
  <c r="AA6392" i="1"/>
  <c r="F6392" i="1" s="1"/>
  <c r="D6392" i="2" s="1"/>
  <c r="AA6456" i="1"/>
  <c r="F6456" i="1" s="1"/>
  <c r="D6456" i="2" s="1"/>
  <c r="AA6520" i="1"/>
  <c r="F6520" i="1" s="1"/>
  <c r="D6520" i="2" s="1"/>
  <c r="AA6584" i="1"/>
  <c r="F6584" i="1" s="1"/>
  <c r="D6584" i="2" s="1"/>
  <c r="AA6648" i="1"/>
  <c r="F6648" i="1" s="1"/>
  <c r="D6648" i="2" s="1"/>
  <c r="AA6712" i="1"/>
  <c r="F6712" i="1" s="1"/>
  <c r="D6712" i="2" s="1"/>
  <c r="AA6776" i="1"/>
  <c r="F6776" i="1" s="1"/>
  <c r="D6776" i="2" s="1"/>
  <c r="AA6840" i="1"/>
  <c r="F6840" i="1" s="1"/>
  <c r="D6840" i="2" s="1"/>
  <c r="AA6904" i="1"/>
  <c r="F6904" i="1" s="1"/>
  <c r="D6904" i="2" s="1"/>
  <c r="AA6968" i="1"/>
  <c r="F6968" i="1" s="1"/>
  <c r="D6968" i="2" s="1"/>
  <c r="AA7032" i="1"/>
  <c r="F7032" i="1" s="1"/>
  <c r="D7032" i="2" s="1"/>
  <c r="AA7096" i="1"/>
  <c r="F7096" i="1" s="1"/>
  <c r="D7096" i="2" s="1"/>
  <c r="AA7160" i="1"/>
  <c r="F7160" i="1" s="1"/>
  <c r="D7160" i="2" s="1"/>
  <c r="AA7224" i="1"/>
  <c r="F7224" i="1" s="1"/>
  <c r="D7224" i="2" s="1"/>
  <c r="AA7288" i="1"/>
  <c r="F7288" i="1" s="1"/>
  <c r="D7288" i="2" s="1"/>
  <c r="AA7352" i="1"/>
  <c r="F7352" i="1" s="1"/>
  <c r="D7352" i="2" s="1"/>
  <c r="AA7416" i="1"/>
  <c r="F7416" i="1" s="1"/>
  <c r="D7416" i="2" s="1"/>
  <c r="AA7480" i="1"/>
  <c r="F7480" i="1" s="1"/>
  <c r="D7480" i="2" s="1"/>
  <c r="AA7544" i="1"/>
  <c r="F7544" i="1" s="1"/>
  <c r="D7544" i="2" s="1"/>
  <c r="AA7608" i="1"/>
  <c r="F7608" i="1" s="1"/>
  <c r="D7608" i="2" s="1"/>
  <c r="AA7672" i="1"/>
  <c r="F7672" i="1" s="1"/>
  <c r="D7672" i="2" s="1"/>
  <c r="AA7736" i="1"/>
  <c r="F7736" i="1" s="1"/>
  <c r="D7736" i="2" s="1"/>
  <c r="AA57" i="1"/>
  <c r="F57" i="1" s="1"/>
  <c r="D57" i="2" s="1"/>
  <c r="AA121" i="1"/>
  <c r="F121" i="1" s="1"/>
  <c r="D121" i="2" s="1"/>
  <c r="AA185" i="1"/>
  <c r="F185" i="1" s="1"/>
  <c r="D185" i="2" s="1"/>
  <c r="AA249" i="1"/>
  <c r="F249" i="1" s="1"/>
  <c r="D249" i="2" s="1"/>
  <c r="AA313" i="1"/>
  <c r="F313" i="1" s="1"/>
  <c r="D313" i="2" s="1"/>
  <c r="AA377" i="1"/>
  <c r="F377" i="1" s="1"/>
  <c r="D377" i="2" s="1"/>
  <c r="AA441" i="1"/>
  <c r="F441" i="1" s="1"/>
  <c r="D441" i="2" s="1"/>
  <c r="AA505" i="1"/>
  <c r="F505" i="1" s="1"/>
  <c r="D505" i="2" s="1"/>
  <c r="AA569" i="1"/>
  <c r="F569" i="1" s="1"/>
  <c r="D569" i="2" s="1"/>
  <c r="AA633" i="1"/>
  <c r="F633" i="1" s="1"/>
  <c r="D633" i="2" s="1"/>
  <c r="AA697" i="1"/>
  <c r="F697" i="1" s="1"/>
  <c r="D697" i="2" s="1"/>
  <c r="AA761" i="1"/>
  <c r="F761" i="1" s="1"/>
  <c r="D761" i="2" s="1"/>
  <c r="AA825" i="1"/>
  <c r="F825" i="1" s="1"/>
  <c r="D825" i="2" s="1"/>
  <c r="AA889" i="1"/>
  <c r="F889" i="1" s="1"/>
  <c r="D889" i="2" s="1"/>
  <c r="AA953" i="1"/>
  <c r="F953" i="1" s="1"/>
  <c r="D953" i="2" s="1"/>
  <c r="AA1017" i="1"/>
  <c r="F1017" i="1" s="1"/>
  <c r="D1017" i="2" s="1"/>
  <c r="AA1081" i="1"/>
  <c r="F1081" i="1" s="1"/>
  <c r="D1081" i="2" s="1"/>
  <c r="AA1145" i="1"/>
  <c r="F1145" i="1" s="1"/>
  <c r="D1145" i="2" s="1"/>
  <c r="AA1209" i="1"/>
  <c r="F1209" i="1" s="1"/>
  <c r="D1209" i="2" s="1"/>
  <c r="AA1273" i="1"/>
  <c r="F1273" i="1" s="1"/>
  <c r="D1273" i="2" s="1"/>
  <c r="AA1337" i="1"/>
  <c r="F1337" i="1" s="1"/>
  <c r="D1337" i="2" s="1"/>
  <c r="AA1401" i="1"/>
  <c r="F1401" i="1" s="1"/>
  <c r="D1401" i="2" s="1"/>
  <c r="AA1465" i="1"/>
  <c r="F1465" i="1" s="1"/>
  <c r="D1465" i="2" s="1"/>
  <c r="AA1529" i="1"/>
  <c r="F1529" i="1" s="1"/>
  <c r="D1529" i="2" s="1"/>
  <c r="AA1593" i="1"/>
  <c r="F1593" i="1" s="1"/>
  <c r="D1593" i="2" s="1"/>
  <c r="AA1657" i="1"/>
  <c r="F1657" i="1" s="1"/>
  <c r="D1657" i="2" s="1"/>
  <c r="AA1721" i="1"/>
  <c r="F1721" i="1" s="1"/>
  <c r="D1721" i="2" s="1"/>
  <c r="AA1785" i="1"/>
  <c r="F1785" i="1" s="1"/>
  <c r="D1785" i="2" s="1"/>
  <c r="AA1849" i="1"/>
  <c r="F1849" i="1" s="1"/>
  <c r="D1849" i="2" s="1"/>
  <c r="AA1913" i="1"/>
  <c r="F1913" i="1" s="1"/>
  <c r="D1913" i="2" s="1"/>
  <c r="AA1977" i="1"/>
  <c r="F1977" i="1" s="1"/>
  <c r="D1977" i="2" s="1"/>
  <c r="AA2041" i="1"/>
  <c r="F2041" i="1" s="1"/>
  <c r="D2041" i="2" s="1"/>
  <c r="AA2105" i="1"/>
  <c r="F2105" i="1" s="1"/>
  <c r="D2105" i="2" s="1"/>
  <c r="AA2169" i="1"/>
  <c r="F2169" i="1" s="1"/>
  <c r="D2169" i="2" s="1"/>
  <c r="AA2233" i="1"/>
  <c r="F2233" i="1" s="1"/>
  <c r="D2233" i="2" s="1"/>
  <c r="AA2297" i="1"/>
  <c r="F2297" i="1" s="1"/>
  <c r="D2297" i="2" s="1"/>
  <c r="AA2361" i="1"/>
  <c r="F2361" i="1" s="1"/>
  <c r="D2361" i="2" s="1"/>
  <c r="AA2425" i="1"/>
  <c r="F2425" i="1" s="1"/>
  <c r="D2425" i="2" s="1"/>
  <c r="AA2489" i="1"/>
  <c r="F2489" i="1" s="1"/>
  <c r="D2489" i="2" s="1"/>
  <c r="AA2553" i="1"/>
  <c r="F2553" i="1" s="1"/>
  <c r="D2553" i="2" s="1"/>
  <c r="AA2617" i="1"/>
  <c r="F2617" i="1" s="1"/>
  <c r="D2617" i="2" s="1"/>
  <c r="AA2681" i="1"/>
  <c r="F2681" i="1" s="1"/>
  <c r="D2681" i="2" s="1"/>
  <c r="AA2745" i="1"/>
  <c r="F2745" i="1" s="1"/>
  <c r="D2745" i="2" s="1"/>
  <c r="AA2809" i="1"/>
  <c r="F2809" i="1" s="1"/>
  <c r="D2809" i="2" s="1"/>
  <c r="AA2873" i="1"/>
  <c r="F2873" i="1" s="1"/>
  <c r="D2873" i="2" s="1"/>
  <c r="AA2937" i="1"/>
  <c r="F2937" i="1" s="1"/>
  <c r="D2937" i="2" s="1"/>
  <c r="AA3001" i="1"/>
  <c r="F3001" i="1" s="1"/>
  <c r="D3001" i="2" s="1"/>
  <c r="AA3065" i="1"/>
  <c r="F3065" i="1" s="1"/>
  <c r="D3065" i="2" s="1"/>
  <c r="AA3129" i="1"/>
  <c r="F3129" i="1" s="1"/>
  <c r="D3129" i="2" s="1"/>
  <c r="AA3193" i="1"/>
  <c r="F3193" i="1" s="1"/>
  <c r="D3193" i="2" s="1"/>
  <c r="AA3257" i="1"/>
  <c r="F3257" i="1" s="1"/>
  <c r="D3257" i="2" s="1"/>
  <c r="AA3321" i="1"/>
  <c r="F3321" i="1" s="1"/>
  <c r="D3321" i="2" s="1"/>
  <c r="AA3385" i="1"/>
  <c r="F3385" i="1" s="1"/>
  <c r="D3385" i="2" s="1"/>
  <c r="AA3449" i="1"/>
  <c r="F3449" i="1" s="1"/>
  <c r="D3449" i="2" s="1"/>
  <c r="AA3513" i="1"/>
  <c r="F3513" i="1" s="1"/>
  <c r="D3513" i="2" s="1"/>
  <c r="AA3577" i="1"/>
  <c r="F3577" i="1" s="1"/>
  <c r="D3577" i="2" s="1"/>
  <c r="AA3641" i="1"/>
  <c r="F3641" i="1" s="1"/>
  <c r="D3641" i="2" s="1"/>
  <c r="AA3705" i="1"/>
  <c r="F3705" i="1" s="1"/>
  <c r="D3705" i="2" s="1"/>
  <c r="AA3769" i="1"/>
  <c r="F3769" i="1" s="1"/>
  <c r="D3769" i="2" s="1"/>
  <c r="AA3833" i="1"/>
  <c r="F3833" i="1" s="1"/>
  <c r="D3833" i="2" s="1"/>
  <c r="AA3897" i="1"/>
  <c r="F3897" i="1" s="1"/>
  <c r="D3897" i="2" s="1"/>
  <c r="AA3961" i="1"/>
  <c r="F3961" i="1" s="1"/>
  <c r="D3961" i="2" s="1"/>
  <c r="AA4025" i="1"/>
  <c r="F4025" i="1" s="1"/>
  <c r="D4025" i="2" s="1"/>
  <c r="AA4089" i="1"/>
  <c r="F4089" i="1" s="1"/>
  <c r="D4089" i="2" s="1"/>
  <c r="AA4153" i="1"/>
  <c r="F4153" i="1" s="1"/>
  <c r="D4153" i="2" s="1"/>
  <c r="AA4217" i="1"/>
  <c r="F4217" i="1" s="1"/>
  <c r="D4217" i="2" s="1"/>
  <c r="AA4281" i="1"/>
  <c r="F4281" i="1" s="1"/>
  <c r="D4281" i="2" s="1"/>
  <c r="AA4345" i="1"/>
  <c r="F4345" i="1" s="1"/>
  <c r="D4345" i="2" s="1"/>
  <c r="AA4409" i="1"/>
  <c r="F4409" i="1" s="1"/>
  <c r="D4409" i="2" s="1"/>
  <c r="AA4473" i="1"/>
  <c r="F4473" i="1" s="1"/>
  <c r="D4473" i="2" s="1"/>
  <c r="AA4537" i="1"/>
  <c r="F4537" i="1" s="1"/>
  <c r="D4537" i="2" s="1"/>
  <c r="AA4601" i="1"/>
  <c r="F4601" i="1" s="1"/>
  <c r="D4601" i="2" s="1"/>
  <c r="AA4665" i="1"/>
  <c r="F4665" i="1" s="1"/>
  <c r="D4665" i="2" s="1"/>
  <c r="AA4729" i="1"/>
  <c r="F4729" i="1" s="1"/>
  <c r="D4729" i="2" s="1"/>
  <c r="AA4793" i="1"/>
  <c r="F4793" i="1" s="1"/>
  <c r="D4793" i="2" s="1"/>
  <c r="AA4857" i="1"/>
  <c r="F4857" i="1" s="1"/>
  <c r="D4857" i="2" s="1"/>
  <c r="AA4921" i="1"/>
  <c r="F4921" i="1" s="1"/>
  <c r="D4921" i="2" s="1"/>
  <c r="AA4985" i="1"/>
  <c r="F4985" i="1" s="1"/>
  <c r="D4985" i="2" s="1"/>
  <c r="AA5049" i="1"/>
  <c r="F5049" i="1" s="1"/>
  <c r="D5049" i="2" s="1"/>
  <c r="AA5113" i="1"/>
  <c r="F5113" i="1" s="1"/>
  <c r="D5113" i="2" s="1"/>
  <c r="AA5177" i="1"/>
  <c r="F5177" i="1" s="1"/>
  <c r="D5177" i="2" s="1"/>
  <c r="AA5241" i="1"/>
  <c r="F5241" i="1" s="1"/>
  <c r="D5241" i="2" s="1"/>
  <c r="AA5305" i="1"/>
  <c r="F5305" i="1" s="1"/>
  <c r="D5305" i="2" s="1"/>
  <c r="AA5369" i="1"/>
  <c r="F5369" i="1" s="1"/>
  <c r="D5369" i="2" s="1"/>
  <c r="AA5433" i="1"/>
  <c r="F5433" i="1" s="1"/>
  <c r="D5433" i="2" s="1"/>
  <c r="AA5497" i="1"/>
  <c r="F5497" i="1" s="1"/>
  <c r="D5497" i="2" s="1"/>
  <c r="AA5561" i="1"/>
  <c r="F5561" i="1" s="1"/>
  <c r="D5561" i="2" s="1"/>
  <c r="AA5625" i="1"/>
  <c r="F5625" i="1" s="1"/>
  <c r="D5625" i="2" s="1"/>
  <c r="AA5689" i="1"/>
  <c r="F5689" i="1" s="1"/>
  <c r="D5689" i="2" s="1"/>
  <c r="AA5753" i="1"/>
  <c r="F5753" i="1" s="1"/>
  <c r="D5753" i="2" s="1"/>
  <c r="AA5817" i="1"/>
  <c r="F5817" i="1" s="1"/>
  <c r="D5817" i="2" s="1"/>
  <c r="AA5881" i="1"/>
  <c r="F5881" i="1" s="1"/>
  <c r="D5881" i="2" s="1"/>
  <c r="AA5945" i="1"/>
  <c r="F5945" i="1" s="1"/>
  <c r="D5945" i="2" s="1"/>
  <c r="AA6009" i="1"/>
  <c r="F6009" i="1" s="1"/>
  <c r="D6009" i="2" s="1"/>
  <c r="AA6073" i="1"/>
  <c r="F6073" i="1" s="1"/>
  <c r="D6073" i="2" s="1"/>
  <c r="AA6137" i="1"/>
  <c r="F6137" i="1" s="1"/>
  <c r="D6137" i="2" s="1"/>
  <c r="AA6201" i="1"/>
  <c r="F6201" i="1" s="1"/>
  <c r="D6201" i="2" s="1"/>
  <c r="AA6265" i="1"/>
  <c r="F6265" i="1" s="1"/>
  <c r="D6265" i="2" s="1"/>
  <c r="AA6329" i="1"/>
  <c r="F6329" i="1" s="1"/>
  <c r="D6329" i="2" s="1"/>
  <c r="AA6393" i="1"/>
  <c r="F6393" i="1" s="1"/>
  <c r="D6393" i="2" s="1"/>
  <c r="AA6457" i="1"/>
  <c r="F6457" i="1" s="1"/>
  <c r="D6457" i="2" s="1"/>
  <c r="AA6521" i="1"/>
  <c r="F6521" i="1" s="1"/>
  <c r="D6521" i="2" s="1"/>
  <c r="AA6585" i="1"/>
  <c r="F6585" i="1" s="1"/>
  <c r="D6585" i="2" s="1"/>
  <c r="AA6649" i="1"/>
  <c r="F6649" i="1" s="1"/>
  <c r="D6649" i="2" s="1"/>
  <c r="AA6713" i="1"/>
  <c r="F6713" i="1" s="1"/>
  <c r="D6713" i="2" s="1"/>
  <c r="AA6777" i="1"/>
  <c r="F6777" i="1" s="1"/>
  <c r="D6777" i="2" s="1"/>
  <c r="AA6841" i="1"/>
  <c r="F6841" i="1" s="1"/>
  <c r="D6841" i="2" s="1"/>
  <c r="AA6905" i="1"/>
  <c r="F6905" i="1" s="1"/>
  <c r="D6905" i="2" s="1"/>
  <c r="AA6969" i="1"/>
  <c r="F6969" i="1" s="1"/>
  <c r="D6969" i="2" s="1"/>
  <c r="AA7033" i="1"/>
  <c r="F7033" i="1" s="1"/>
  <c r="D7033" i="2" s="1"/>
  <c r="AA7097" i="1"/>
  <c r="F7097" i="1" s="1"/>
  <c r="D7097" i="2" s="1"/>
  <c r="AA7161" i="1"/>
  <c r="F7161" i="1" s="1"/>
  <c r="D7161" i="2" s="1"/>
  <c r="AA7225" i="1"/>
  <c r="F7225" i="1" s="1"/>
  <c r="D7225" i="2" s="1"/>
  <c r="AA7289" i="1"/>
  <c r="F7289" i="1" s="1"/>
  <c r="D7289" i="2" s="1"/>
  <c r="AA7353" i="1"/>
  <c r="F7353" i="1" s="1"/>
  <c r="D7353" i="2" s="1"/>
  <c r="AA7417" i="1"/>
  <c r="F7417" i="1" s="1"/>
  <c r="D7417" i="2" s="1"/>
  <c r="AA7481" i="1"/>
  <c r="F7481" i="1" s="1"/>
  <c r="D7481" i="2" s="1"/>
  <c r="AA7545" i="1"/>
  <c r="F7545" i="1" s="1"/>
  <c r="D7545" i="2" s="1"/>
  <c r="AA7609" i="1"/>
  <c r="F7609" i="1" s="1"/>
  <c r="D7609" i="2" s="1"/>
  <c r="AA7673" i="1"/>
  <c r="F7673" i="1" s="1"/>
  <c r="D7673" i="2" s="1"/>
  <c r="AA7737" i="1"/>
  <c r="F7737" i="1" s="1"/>
  <c r="D7737" i="2" s="1"/>
  <c r="AA7801" i="1"/>
  <c r="F7801" i="1" s="1"/>
  <c r="D7801" i="2" s="1"/>
  <c r="AA7865" i="1"/>
  <c r="F7865" i="1" s="1"/>
  <c r="D7865" i="2" s="1"/>
  <c r="AA18" i="1"/>
  <c r="F18" i="1" s="1"/>
  <c r="D18" i="2" s="1"/>
  <c r="AA82" i="1"/>
  <c r="F82" i="1" s="1"/>
  <c r="D82" i="2" s="1"/>
  <c r="AA146" i="1"/>
  <c r="F146" i="1" s="1"/>
  <c r="D146" i="2" s="1"/>
  <c r="AA210" i="1"/>
  <c r="F210" i="1" s="1"/>
  <c r="D210" i="2" s="1"/>
  <c r="AA274" i="1"/>
  <c r="F274" i="1" s="1"/>
  <c r="D274" i="2" s="1"/>
  <c r="AA338" i="1"/>
  <c r="F338" i="1" s="1"/>
  <c r="D338" i="2" s="1"/>
  <c r="AA402" i="1"/>
  <c r="F402" i="1" s="1"/>
  <c r="D402" i="2" s="1"/>
  <c r="AA466" i="1"/>
  <c r="F466" i="1" s="1"/>
  <c r="D466" i="2" s="1"/>
  <c r="AA530" i="1"/>
  <c r="F530" i="1" s="1"/>
  <c r="D530" i="2" s="1"/>
  <c r="AA594" i="1"/>
  <c r="F594" i="1" s="1"/>
  <c r="D594" i="2" s="1"/>
  <c r="AA658" i="1"/>
  <c r="F658" i="1" s="1"/>
  <c r="D658" i="2" s="1"/>
  <c r="AA722" i="1"/>
  <c r="F722" i="1" s="1"/>
  <c r="D722" i="2" s="1"/>
  <c r="AA786" i="1"/>
  <c r="F786" i="1" s="1"/>
  <c r="D786" i="2" s="1"/>
  <c r="AA850" i="1"/>
  <c r="F850" i="1" s="1"/>
  <c r="D850" i="2" s="1"/>
  <c r="AA914" i="1"/>
  <c r="F914" i="1" s="1"/>
  <c r="D914" i="2" s="1"/>
  <c r="AA978" i="1"/>
  <c r="F978" i="1" s="1"/>
  <c r="D978" i="2" s="1"/>
  <c r="AA1042" i="1"/>
  <c r="F1042" i="1" s="1"/>
  <c r="D1042" i="2" s="1"/>
  <c r="AA1106" i="1"/>
  <c r="F1106" i="1" s="1"/>
  <c r="D1106" i="2" s="1"/>
  <c r="AA1170" i="1"/>
  <c r="F1170" i="1" s="1"/>
  <c r="D1170" i="2" s="1"/>
  <c r="AA1234" i="1"/>
  <c r="F1234" i="1" s="1"/>
  <c r="D1234" i="2" s="1"/>
  <c r="AA1298" i="1"/>
  <c r="F1298" i="1" s="1"/>
  <c r="D1298" i="2" s="1"/>
  <c r="AA1362" i="1"/>
  <c r="F1362" i="1" s="1"/>
  <c r="D1362" i="2" s="1"/>
  <c r="AA1426" i="1"/>
  <c r="F1426" i="1" s="1"/>
  <c r="D1426" i="2" s="1"/>
  <c r="AA1490" i="1"/>
  <c r="F1490" i="1" s="1"/>
  <c r="D1490" i="2" s="1"/>
  <c r="AA1554" i="1"/>
  <c r="F1554" i="1" s="1"/>
  <c r="D1554" i="2" s="1"/>
  <c r="AA1618" i="1"/>
  <c r="F1618" i="1" s="1"/>
  <c r="D1618" i="2" s="1"/>
  <c r="AA1682" i="1"/>
  <c r="F1682" i="1" s="1"/>
  <c r="D1682" i="2" s="1"/>
  <c r="AA1746" i="1"/>
  <c r="F1746" i="1" s="1"/>
  <c r="D1746" i="2" s="1"/>
  <c r="AA1810" i="1"/>
  <c r="F1810" i="1" s="1"/>
  <c r="D1810" i="2" s="1"/>
  <c r="AA1874" i="1"/>
  <c r="F1874" i="1" s="1"/>
  <c r="D1874" i="2" s="1"/>
  <c r="AA1938" i="1"/>
  <c r="F1938" i="1" s="1"/>
  <c r="D1938" i="2" s="1"/>
  <c r="AA2002" i="1"/>
  <c r="F2002" i="1" s="1"/>
  <c r="D2002" i="2" s="1"/>
  <c r="AA2066" i="1"/>
  <c r="F2066" i="1" s="1"/>
  <c r="D2066" i="2" s="1"/>
  <c r="AA2130" i="1"/>
  <c r="F2130" i="1" s="1"/>
  <c r="D2130" i="2" s="1"/>
  <c r="AA2194" i="1"/>
  <c r="F2194" i="1" s="1"/>
  <c r="D2194" i="2" s="1"/>
  <c r="AA2258" i="1"/>
  <c r="F2258" i="1" s="1"/>
  <c r="D2258" i="2" s="1"/>
  <c r="AA2322" i="1"/>
  <c r="F2322" i="1" s="1"/>
  <c r="D2322" i="2" s="1"/>
  <c r="AA2386" i="1"/>
  <c r="F2386" i="1" s="1"/>
  <c r="D2386" i="2" s="1"/>
  <c r="AA2450" i="1"/>
  <c r="F2450" i="1" s="1"/>
  <c r="D2450" i="2" s="1"/>
  <c r="AA2514" i="1"/>
  <c r="F2514" i="1" s="1"/>
  <c r="D2514" i="2" s="1"/>
  <c r="AA2578" i="1"/>
  <c r="F2578" i="1" s="1"/>
  <c r="D2578" i="2" s="1"/>
  <c r="AA2642" i="1"/>
  <c r="F2642" i="1" s="1"/>
  <c r="D2642" i="2" s="1"/>
  <c r="AA2706" i="1"/>
  <c r="F2706" i="1" s="1"/>
  <c r="D2706" i="2" s="1"/>
  <c r="AA2770" i="1"/>
  <c r="F2770" i="1" s="1"/>
  <c r="D2770" i="2" s="1"/>
  <c r="AA2834" i="1"/>
  <c r="F2834" i="1" s="1"/>
  <c r="D2834" i="2" s="1"/>
  <c r="AA2898" i="1"/>
  <c r="F2898" i="1" s="1"/>
  <c r="D2898" i="2" s="1"/>
  <c r="AA2962" i="1"/>
  <c r="F2962" i="1" s="1"/>
  <c r="D2962" i="2" s="1"/>
  <c r="AA3026" i="1"/>
  <c r="F3026" i="1" s="1"/>
  <c r="D3026" i="2" s="1"/>
  <c r="AA3090" i="1"/>
  <c r="F3090" i="1" s="1"/>
  <c r="D3090" i="2" s="1"/>
  <c r="AA3154" i="1"/>
  <c r="F3154" i="1" s="1"/>
  <c r="D3154" i="2" s="1"/>
  <c r="AA3218" i="1"/>
  <c r="F3218" i="1" s="1"/>
  <c r="D3218" i="2" s="1"/>
  <c r="AA3282" i="1"/>
  <c r="F3282" i="1" s="1"/>
  <c r="D3282" i="2" s="1"/>
  <c r="AA3346" i="1"/>
  <c r="F3346" i="1" s="1"/>
  <c r="D3346" i="2" s="1"/>
  <c r="AA3410" i="1"/>
  <c r="F3410" i="1" s="1"/>
  <c r="D3410" i="2" s="1"/>
  <c r="AA3474" i="1"/>
  <c r="F3474" i="1" s="1"/>
  <c r="D3474" i="2" s="1"/>
  <c r="AA3538" i="1"/>
  <c r="F3538" i="1" s="1"/>
  <c r="D3538" i="2" s="1"/>
  <c r="AA3602" i="1"/>
  <c r="F3602" i="1" s="1"/>
  <c r="D3602" i="2" s="1"/>
  <c r="AA3666" i="1"/>
  <c r="F3666" i="1" s="1"/>
  <c r="D3666" i="2" s="1"/>
  <c r="AA3730" i="1"/>
  <c r="F3730" i="1" s="1"/>
  <c r="D3730" i="2" s="1"/>
  <c r="AA3794" i="1"/>
  <c r="F3794" i="1" s="1"/>
  <c r="D3794" i="2" s="1"/>
  <c r="AA3858" i="1"/>
  <c r="F3858" i="1" s="1"/>
  <c r="D3858" i="2" s="1"/>
  <c r="AA3922" i="1"/>
  <c r="F3922" i="1" s="1"/>
  <c r="D3922" i="2" s="1"/>
  <c r="AA3986" i="1"/>
  <c r="F3986" i="1" s="1"/>
  <c r="D3986" i="2" s="1"/>
  <c r="AA4050" i="1"/>
  <c r="F4050" i="1" s="1"/>
  <c r="D4050" i="2" s="1"/>
  <c r="AA4114" i="1"/>
  <c r="F4114" i="1" s="1"/>
  <c r="D4114" i="2" s="1"/>
  <c r="AA4178" i="1"/>
  <c r="F4178" i="1" s="1"/>
  <c r="D4178" i="2" s="1"/>
  <c r="AA4242" i="1"/>
  <c r="F4242" i="1" s="1"/>
  <c r="D4242" i="2" s="1"/>
  <c r="AA4306" i="1"/>
  <c r="F4306" i="1" s="1"/>
  <c r="D4306" i="2" s="1"/>
  <c r="AA4370" i="1"/>
  <c r="F4370" i="1" s="1"/>
  <c r="D4370" i="2" s="1"/>
  <c r="AA4434" i="1"/>
  <c r="F4434" i="1" s="1"/>
  <c r="D4434" i="2" s="1"/>
  <c r="AA4498" i="1"/>
  <c r="F4498" i="1" s="1"/>
  <c r="D4498" i="2" s="1"/>
  <c r="AA4562" i="1"/>
  <c r="F4562" i="1" s="1"/>
  <c r="D4562" i="2" s="1"/>
  <c r="AA4626" i="1"/>
  <c r="F4626" i="1" s="1"/>
  <c r="D4626" i="2" s="1"/>
  <c r="AA4690" i="1"/>
  <c r="F4690" i="1" s="1"/>
  <c r="D4690" i="2" s="1"/>
  <c r="AA4754" i="1"/>
  <c r="F4754" i="1" s="1"/>
  <c r="D4754" i="2" s="1"/>
  <c r="AA4818" i="1"/>
  <c r="F4818" i="1" s="1"/>
  <c r="D4818" i="2" s="1"/>
  <c r="AA4882" i="1"/>
  <c r="F4882" i="1" s="1"/>
  <c r="D4882" i="2" s="1"/>
  <c r="AA4946" i="1"/>
  <c r="F4946" i="1" s="1"/>
  <c r="D4946" i="2" s="1"/>
  <c r="AA5010" i="1"/>
  <c r="F5010" i="1" s="1"/>
  <c r="D5010" i="2" s="1"/>
  <c r="AA5074" i="1"/>
  <c r="F5074" i="1" s="1"/>
  <c r="D5074" i="2" s="1"/>
  <c r="AA5138" i="1"/>
  <c r="F5138" i="1" s="1"/>
  <c r="D5138" i="2" s="1"/>
  <c r="AA5202" i="1"/>
  <c r="F5202" i="1" s="1"/>
  <c r="D5202" i="2" s="1"/>
  <c r="AA5266" i="1"/>
  <c r="F5266" i="1" s="1"/>
  <c r="D5266" i="2" s="1"/>
  <c r="AA5330" i="1"/>
  <c r="F5330" i="1" s="1"/>
  <c r="D5330" i="2" s="1"/>
  <c r="AA5394" i="1"/>
  <c r="F5394" i="1" s="1"/>
  <c r="D5394" i="2" s="1"/>
  <c r="AA5458" i="1"/>
  <c r="F5458" i="1" s="1"/>
  <c r="D5458" i="2" s="1"/>
  <c r="AA5522" i="1"/>
  <c r="F5522" i="1" s="1"/>
  <c r="D5522" i="2" s="1"/>
  <c r="AA5586" i="1"/>
  <c r="F5586" i="1" s="1"/>
  <c r="D5586" i="2" s="1"/>
  <c r="AA5650" i="1"/>
  <c r="F5650" i="1" s="1"/>
  <c r="D5650" i="2" s="1"/>
  <c r="AA5714" i="1"/>
  <c r="F5714" i="1" s="1"/>
  <c r="D5714" i="2" s="1"/>
  <c r="AA5778" i="1"/>
  <c r="F5778" i="1" s="1"/>
  <c r="D5778" i="2" s="1"/>
  <c r="AA5842" i="1"/>
  <c r="F5842" i="1" s="1"/>
  <c r="D5842" i="2" s="1"/>
  <c r="AA5906" i="1"/>
  <c r="F5906" i="1" s="1"/>
  <c r="D5906" i="2" s="1"/>
  <c r="AA5970" i="1"/>
  <c r="F5970" i="1" s="1"/>
  <c r="D5970" i="2" s="1"/>
  <c r="AA6034" i="1"/>
  <c r="F6034" i="1" s="1"/>
  <c r="D6034" i="2" s="1"/>
  <c r="AA6098" i="1"/>
  <c r="F6098" i="1" s="1"/>
  <c r="D6098" i="2" s="1"/>
  <c r="AA6162" i="1"/>
  <c r="F6162" i="1" s="1"/>
  <c r="D6162" i="2" s="1"/>
  <c r="AA6226" i="1"/>
  <c r="F6226" i="1" s="1"/>
  <c r="D6226" i="2" s="1"/>
  <c r="AA6290" i="1"/>
  <c r="F6290" i="1" s="1"/>
  <c r="D6290" i="2" s="1"/>
  <c r="AA6354" i="1"/>
  <c r="F6354" i="1" s="1"/>
  <c r="D6354" i="2" s="1"/>
  <c r="AA6418" i="1"/>
  <c r="F6418" i="1" s="1"/>
  <c r="D6418" i="2" s="1"/>
  <c r="AA6482" i="1"/>
  <c r="F6482" i="1" s="1"/>
  <c r="D6482" i="2" s="1"/>
  <c r="AA6546" i="1"/>
  <c r="F6546" i="1" s="1"/>
  <c r="D6546" i="2" s="1"/>
  <c r="AA6610" i="1"/>
  <c r="F6610" i="1" s="1"/>
  <c r="D6610" i="2" s="1"/>
  <c r="AA6674" i="1"/>
  <c r="F6674" i="1" s="1"/>
  <c r="D6674" i="2" s="1"/>
  <c r="AA6738" i="1"/>
  <c r="F6738" i="1" s="1"/>
  <c r="D6738" i="2" s="1"/>
  <c r="AA6802" i="1"/>
  <c r="F6802" i="1" s="1"/>
  <c r="D6802" i="2" s="1"/>
  <c r="AA6866" i="1"/>
  <c r="F6866" i="1" s="1"/>
  <c r="D6866" i="2" s="1"/>
  <c r="AA6930" i="1"/>
  <c r="F6930" i="1" s="1"/>
  <c r="D6930" i="2" s="1"/>
  <c r="AA6994" i="1"/>
  <c r="F6994" i="1" s="1"/>
  <c r="D6994" i="2" s="1"/>
  <c r="AA7058" i="1"/>
  <c r="F7058" i="1" s="1"/>
  <c r="D7058" i="2" s="1"/>
  <c r="AA7122" i="1"/>
  <c r="F7122" i="1" s="1"/>
  <c r="D7122" i="2" s="1"/>
  <c r="AA7186" i="1"/>
  <c r="F7186" i="1" s="1"/>
  <c r="D7186" i="2" s="1"/>
  <c r="AA7250" i="1"/>
  <c r="F7250" i="1" s="1"/>
  <c r="D7250" i="2" s="1"/>
  <c r="AA7314" i="1"/>
  <c r="F7314" i="1" s="1"/>
  <c r="D7314" i="2" s="1"/>
  <c r="AA7378" i="1"/>
  <c r="F7378" i="1" s="1"/>
  <c r="D7378" i="2" s="1"/>
  <c r="AA7442" i="1"/>
  <c r="F7442" i="1" s="1"/>
  <c r="D7442" i="2" s="1"/>
  <c r="AA7506" i="1"/>
  <c r="F7506" i="1" s="1"/>
  <c r="D7506" i="2" s="1"/>
  <c r="AA7570" i="1"/>
  <c r="F7570" i="1" s="1"/>
  <c r="D7570" i="2" s="1"/>
  <c r="AA7634" i="1"/>
  <c r="F7634" i="1" s="1"/>
  <c r="D7634" i="2" s="1"/>
  <c r="AA7698" i="1"/>
  <c r="F7698" i="1" s="1"/>
  <c r="D7698" i="2" s="1"/>
  <c r="AA7762" i="1"/>
  <c r="F7762" i="1" s="1"/>
  <c r="D7762" i="2" s="1"/>
  <c r="AA7826" i="1"/>
  <c r="F7826" i="1" s="1"/>
  <c r="D7826" i="2" s="1"/>
  <c r="AA7890" i="1"/>
  <c r="F7890" i="1" s="1"/>
  <c r="D7890" i="2" s="1"/>
  <c r="AA7954" i="1"/>
  <c r="F7954" i="1" s="1"/>
  <c r="D7954" i="2" s="1"/>
  <c r="AA8018" i="1"/>
  <c r="F8018" i="1" s="1"/>
  <c r="D8018" i="2" s="1"/>
  <c r="AA8082" i="1"/>
  <c r="F8082" i="1" s="1"/>
  <c r="D8082" i="2" s="1"/>
  <c r="AA8146" i="1"/>
  <c r="F8146" i="1" s="1"/>
  <c r="D8146" i="2" s="1"/>
  <c r="AA8083" i="1"/>
  <c r="F8083" i="1" s="1"/>
  <c r="D8083" i="2" s="1"/>
  <c r="AA8147" i="1"/>
  <c r="F8147" i="1" s="1"/>
  <c r="D8147" i="2" s="1"/>
  <c r="AA8211" i="1"/>
  <c r="F8211" i="1" s="1"/>
  <c r="D8211" i="2" s="1"/>
  <c r="AA8275" i="1"/>
  <c r="F8275" i="1" s="1"/>
  <c r="D8275" i="2" s="1"/>
  <c r="AA8339" i="1"/>
  <c r="F8339" i="1" s="1"/>
  <c r="D8339" i="2" s="1"/>
  <c r="AA8403" i="1"/>
  <c r="F8403" i="1" s="1"/>
  <c r="D8403" i="2" s="1"/>
  <c r="AA8467" i="1"/>
  <c r="F8467" i="1" s="1"/>
  <c r="D8467" i="2" s="1"/>
  <c r="AA8531" i="1"/>
  <c r="F8531" i="1" s="1"/>
  <c r="D8531" i="2" s="1"/>
  <c r="AA8595" i="1"/>
  <c r="F8595" i="1" s="1"/>
  <c r="D8595" i="2" s="1"/>
  <c r="AA8659" i="1"/>
  <c r="F8659" i="1" s="1"/>
  <c r="D8659" i="2" s="1"/>
  <c r="AA8723" i="1"/>
  <c r="F8723" i="1" s="1"/>
  <c r="D8723" i="2" s="1"/>
  <c r="AA8787" i="1"/>
  <c r="AA8851" i="1"/>
  <c r="AA8915" i="1"/>
  <c r="AA8979" i="1"/>
  <c r="AA9043" i="1"/>
  <c r="AA9107" i="1"/>
  <c r="AA9171" i="1"/>
  <c r="AA9235" i="1"/>
  <c r="AA9299" i="1"/>
  <c r="AA9363" i="1"/>
  <c r="AA9427" i="1"/>
  <c r="AA9491" i="1"/>
  <c r="AA9555" i="1"/>
  <c r="AA9619" i="1"/>
  <c r="AA9683" i="1"/>
  <c r="AA9747" i="1"/>
  <c r="AA9811" i="1"/>
  <c r="AA9875" i="1"/>
  <c r="AA9939" i="1"/>
  <c r="AA10003" i="1"/>
  <c r="AA10067" i="1"/>
  <c r="AA10131" i="1"/>
  <c r="AA10195" i="1"/>
  <c r="AA10259" i="1"/>
  <c r="AA10323" i="1"/>
  <c r="AA10387" i="1"/>
  <c r="AA10451" i="1"/>
  <c r="AA10515" i="1"/>
  <c r="AA10579" i="1"/>
  <c r="AA10643" i="1"/>
  <c r="AA10707" i="1"/>
  <c r="AA10771" i="1"/>
  <c r="AA10835" i="1"/>
  <c r="AA10899" i="1"/>
  <c r="AA10963" i="1"/>
  <c r="AA11027" i="1"/>
  <c r="AA11091" i="1"/>
  <c r="AA11155" i="1"/>
  <c r="AA11219" i="1"/>
  <c r="AA11283" i="1"/>
  <c r="AA11347" i="1"/>
  <c r="AA11411" i="1"/>
  <c r="AA11475" i="1"/>
  <c r="AA11539" i="1"/>
  <c r="AA11603" i="1"/>
  <c r="AA11667" i="1"/>
  <c r="AA11731" i="1"/>
  <c r="AA11795" i="1"/>
  <c r="AA11859" i="1"/>
  <c r="AA11923" i="1"/>
  <c r="AA11987" i="1"/>
  <c r="AA12051" i="1"/>
  <c r="AA12115" i="1"/>
  <c r="AA12179" i="1"/>
  <c r="AA12243" i="1"/>
  <c r="AA12307" i="1"/>
  <c r="AA12371" i="1"/>
  <c r="AA12435" i="1"/>
  <c r="AA12499" i="1"/>
  <c r="AA12563" i="1"/>
  <c r="AA12627" i="1"/>
  <c r="AA12691" i="1"/>
  <c r="AA12755" i="1"/>
  <c r="AA12819" i="1"/>
  <c r="AA12883" i="1"/>
  <c r="AA12947" i="1"/>
  <c r="AA13011" i="1"/>
  <c r="AA13075" i="1"/>
  <c r="AA13139" i="1"/>
  <c r="AA13203" i="1"/>
  <c r="AA13267" i="1"/>
  <c r="AA13331" i="1"/>
  <c r="AA13395" i="1"/>
  <c r="AA13459" i="1"/>
  <c r="AA13523" i="1"/>
  <c r="AA13587" i="1"/>
  <c r="AA13651" i="1"/>
  <c r="AA13715" i="1"/>
  <c r="AA13779" i="1"/>
  <c r="AA13843" i="1"/>
  <c r="AA13907" i="1"/>
  <c r="AA13971" i="1"/>
  <c r="AA14035" i="1"/>
  <c r="AA14099" i="1"/>
  <c r="AA14163" i="1"/>
  <c r="AA14227" i="1"/>
  <c r="AA14291" i="1"/>
  <c r="AA14355" i="1"/>
  <c r="AA14419" i="1"/>
  <c r="AA14483" i="1"/>
  <c r="AA14547" i="1"/>
  <c r="AA14611" i="1"/>
  <c r="AA14675" i="1"/>
  <c r="AA14739" i="1"/>
  <c r="AA14803" i="1"/>
  <c r="AA14867" i="1"/>
  <c r="AA14931" i="1"/>
  <c r="AA14995" i="1"/>
  <c r="AA15059" i="1"/>
  <c r="AA15123" i="1"/>
  <c r="AA15187" i="1"/>
  <c r="AA15251" i="1"/>
  <c r="AA15315" i="1"/>
  <c r="AA15379" i="1"/>
  <c r="AA15443" i="1"/>
  <c r="AA15507" i="1"/>
  <c r="AA15571" i="1"/>
  <c r="AA15635" i="1"/>
  <c r="AA15699" i="1"/>
  <c r="AA15763" i="1"/>
  <c r="AA15827" i="1"/>
  <c r="AA15891" i="1"/>
  <c r="AA15955" i="1"/>
  <c r="AA16019" i="1"/>
  <c r="AA16083" i="1"/>
  <c r="AA16147" i="1"/>
  <c r="AA16211" i="1"/>
  <c r="AA16275" i="1"/>
  <c r="AA16339" i="1"/>
  <c r="AA16403" i="1"/>
  <c r="AA16467" i="1"/>
  <c r="AA16531" i="1"/>
  <c r="AA16595" i="1"/>
  <c r="AA16659" i="1"/>
  <c r="AA16723" i="1"/>
  <c r="AA16787" i="1"/>
  <c r="AA16851" i="1"/>
  <c r="AA16915" i="1"/>
  <c r="AA16979" i="1"/>
  <c r="AA17043" i="1"/>
  <c r="AA17107" i="1"/>
  <c r="AA17171" i="1"/>
  <c r="AA17235" i="1"/>
  <c r="AA17299" i="1"/>
  <c r="AA17363" i="1"/>
  <c r="AA17427" i="1"/>
  <c r="AA17491" i="1"/>
  <c r="AA17555" i="1"/>
  <c r="AA17619" i="1"/>
  <c r="AA17683" i="1"/>
  <c r="AA17747" i="1"/>
  <c r="AA17811" i="1"/>
  <c r="AA17875" i="1"/>
  <c r="AA17939" i="1"/>
  <c r="AA18003" i="1"/>
  <c r="AA18067" i="1"/>
  <c r="AA18131" i="1"/>
  <c r="AA18195" i="1"/>
  <c r="AA18259" i="1"/>
  <c r="AA18323" i="1"/>
  <c r="AA18387" i="1"/>
  <c r="AA18451" i="1"/>
  <c r="AA18515" i="1"/>
  <c r="AA18579" i="1"/>
  <c r="AA18643" i="1"/>
  <c r="AA18707" i="1"/>
  <c r="AA18771" i="1"/>
  <c r="AA18835" i="1"/>
  <c r="AA18899" i="1"/>
  <c r="AA18963" i="1"/>
  <c r="AA19027" i="1"/>
  <c r="AA19091" i="1"/>
  <c r="AA19155" i="1"/>
  <c r="AA19219" i="1"/>
  <c r="AA19283" i="1"/>
  <c r="AA19347" i="1"/>
  <c r="AA19411" i="1"/>
  <c r="AA19475" i="1"/>
  <c r="AA19539" i="1"/>
  <c r="AA19603" i="1"/>
  <c r="AA19667" i="1"/>
  <c r="AA19731" i="1"/>
  <c r="AA19795" i="1"/>
  <c r="AA19859" i="1"/>
  <c r="AA19923" i="1"/>
  <c r="AA19987" i="1"/>
  <c r="AA20051" i="1"/>
  <c r="AA20115" i="1"/>
  <c r="AA20179" i="1"/>
  <c r="AA20243" i="1"/>
  <c r="AA20307" i="1"/>
  <c r="AA20371" i="1"/>
  <c r="AA20435" i="1"/>
  <c r="AA20499" i="1"/>
  <c r="AA20563" i="1"/>
  <c r="AA20627" i="1"/>
  <c r="AA20691" i="1"/>
  <c r="AA20755" i="1"/>
  <c r="AA20819" i="1"/>
  <c r="AA20883" i="1"/>
  <c r="AA20947" i="1"/>
  <c r="AA21011" i="1"/>
  <c r="AA21075" i="1"/>
  <c r="AA21139" i="1"/>
  <c r="AA21203" i="1"/>
  <c r="AA21267" i="1"/>
  <c r="AA21331" i="1"/>
  <c r="AA21395" i="1"/>
  <c r="AA21459" i="1"/>
  <c r="AA21523" i="1"/>
  <c r="AA21587" i="1"/>
  <c r="AA21651" i="1"/>
  <c r="AA21715" i="1"/>
  <c r="AA21779" i="1"/>
  <c r="AA21843" i="1"/>
  <c r="AA21907" i="1"/>
  <c r="AA21971" i="1"/>
  <c r="AA22035" i="1"/>
  <c r="AA22099" i="1"/>
  <c r="AA22163" i="1"/>
  <c r="AA22227" i="1"/>
  <c r="AA22291" i="1"/>
  <c r="AA22355" i="1"/>
  <c r="AA22419" i="1"/>
  <c r="AA22483" i="1"/>
  <c r="AA22547" i="1"/>
  <c r="AA22611" i="1"/>
  <c r="AA22675" i="1"/>
  <c r="AA22739" i="1"/>
  <c r="AA22803" i="1"/>
  <c r="AA22867" i="1"/>
  <c r="AA22931" i="1"/>
  <c r="AA22995" i="1"/>
  <c r="AA23059" i="1"/>
  <c r="AA23123" i="1"/>
  <c r="AA23187" i="1"/>
  <c r="AA23251" i="1"/>
  <c r="AA23315" i="1"/>
  <c r="AA23379" i="1"/>
  <c r="AA23443" i="1"/>
  <c r="AA23507" i="1"/>
  <c r="AA23571" i="1"/>
  <c r="AA23635" i="1"/>
  <c r="AA23699" i="1"/>
  <c r="AA23763" i="1"/>
  <c r="AA23827" i="1"/>
  <c r="AA23891" i="1"/>
  <c r="AA23955" i="1"/>
  <c r="AA24019" i="1"/>
  <c r="AA24083" i="1"/>
  <c r="AA24147" i="1"/>
  <c r="AA24211" i="1"/>
  <c r="AA24275" i="1"/>
  <c r="AA24339" i="1"/>
  <c r="AA24403" i="1"/>
  <c r="AA24467" i="1"/>
  <c r="AA24531" i="1"/>
  <c r="AA24595" i="1"/>
  <c r="AA24659" i="1"/>
  <c r="AA24723" i="1"/>
  <c r="AA24787" i="1"/>
  <c r="AA24851" i="1"/>
  <c r="AA24915" i="1"/>
  <c r="AA24979" i="1"/>
  <c r="AA25043" i="1"/>
  <c r="AA25107" i="1"/>
  <c r="AA25171" i="1"/>
  <c r="AA25235" i="1"/>
  <c r="AA25299" i="1"/>
  <c r="AA25363" i="1"/>
  <c r="AA25427" i="1"/>
  <c r="AA25491" i="1"/>
  <c r="AA25555" i="1"/>
  <c r="AA25619" i="1"/>
  <c r="AA25683" i="1"/>
  <c r="AA25747" i="1"/>
  <c r="AA25811" i="1"/>
  <c r="AA25875" i="1"/>
  <c r="AA25939" i="1"/>
  <c r="AA26003" i="1"/>
  <c r="AA26067" i="1"/>
  <c r="AA26131" i="1"/>
  <c r="AA26195" i="1"/>
  <c r="AA26259" i="1"/>
  <c r="AA26323" i="1"/>
  <c r="AA26387" i="1"/>
  <c r="AA26451" i="1"/>
  <c r="AA26515" i="1"/>
  <c r="AA26579" i="1"/>
  <c r="AA26643" i="1"/>
  <c r="AA26707" i="1"/>
  <c r="AA26771" i="1"/>
  <c r="AA26835" i="1"/>
  <c r="AA26899" i="1"/>
  <c r="AA26963" i="1"/>
  <c r="AA27027" i="1"/>
  <c r="AA27091" i="1"/>
  <c r="AA27155" i="1"/>
  <c r="AA27219" i="1"/>
  <c r="AA27283" i="1"/>
  <c r="AA27347" i="1"/>
  <c r="AA27411" i="1"/>
  <c r="AA27475" i="1"/>
  <c r="AA27539" i="1"/>
  <c r="AA27603" i="1"/>
  <c r="AA27667" i="1"/>
  <c r="AA27731" i="1"/>
  <c r="AA27795" i="1"/>
  <c r="AA27859" i="1"/>
  <c r="AA27923" i="1"/>
  <c r="AA27987" i="1"/>
  <c r="AA28051" i="1"/>
  <c r="AA28115" i="1"/>
  <c r="AA28179" i="1"/>
  <c r="AA28243" i="1"/>
  <c r="AA28307" i="1"/>
  <c r="AA28371" i="1"/>
  <c r="AA28435" i="1"/>
  <c r="AA28499" i="1"/>
  <c r="AA28563" i="1"/>
  <c r="AA28627" i="1"/>
  <c r="AA28691" i="1"/>
  <c r="AA28755" i="1"/>
  <c r="AA7932" i="1"/>
  <c r="F7932" i="1" s="1"/>
  <c r="D7932" i="2" s="1"/>
  <c r="AA7996" i="1"/>
  <c r="F7996" i="1" s="1"/>
  <c r="D7996" i="2" s="1"/>
  <c r="AA8060" i="1"/>
  <c r="F8060" i="1" s="1"/>
  <c r="D8060" i="2" s="1"/>
  <c r="AA8124" i="1"/>
  <c r="F8124" i="1" s="1"/>
  <c r="D8124" i="2" s="1"/>
  <c r="AA8188" i="1"/>
  <c r="F8188" i="1" s="1"/>
  <c r="D8188" i="2" s="1"/>
  <c r="AA8252" i="1"/>
  <c r="F8252" i="1" s="1"/>
  <c r="D8252" i="2" s="1"/>
  <c r="AA8316" i="1"/>
  <c r="F8316" i="1" s="1"/>
  <c r="D8316" i="2" s="1"/>
  <c r="AA8380" i="1"/>
  <c r="F8380" i="1" s="1"/>
  <c r="D8380" i="2" s="1"/>
  <c r="AA8444" i="1"/>
  <c r="F8444" i="1" s="1"/>
  <c r="D8444" i="2" s="1"/>
  <c r="AA8508" i="1"/>
  <c r="F8508" i="1" s="1"/>
  <c r="D8508" i="2" s="1"/>
  <c r="AA8572" i="1"/>
  <c r="F8572" i="1" s="1"/>
  <c r="D8572" i="2" s="1"/>
  <c r="AA8636" i="1"/>
  <c r="F8636" i="1" s="1"/>
  <c r="D8636" i="2" s="1"/>
  <c r="AA8700" i="1"/>
  <c r="F8700" i="1" s="1"/>
  <c r="D8700" i="2" s="1"/>
  <c r="AA8764" i="1"/>
  <c r="F8764" i="1" s="1"/>
  <c r="AA8828" i="1"/>
  <c r="AA8892" i="1"/>
  <c r="AA8956" i="1"/>
  <c r="AA9020" i="1"/>
  <c r="AA9084" i="1"/>
  <c r="AA9148" i="1"/>
  <c r="AA9212" i="1"/>
  <c r="AA9276" i="1"/>
  <c r="AA9340" i="1"/>
  <c r="AA9404" i="1"/>
  <c r="AA9468" i="1"/>
  <c r="AA9532" i="1"/>
  <c r="AA9596" i="1"/>
  <c r="AA9660" i="1"/>
  <c r="AA9724" i="1"/>
  <c r="AA9788" i="1"/>
  <c r="AA9852" i="1"/>
  <c r="AA9916" i="1"/>
  <c r="AA9980" i="1"/>
  <c r="AA10044" i="1"/>
  <c r="AA10108" i="1"/>
  <c r="AA10172" i="1"/>
  <c r="AA10236" i="1"/>
  <c r="AA10300" i="1"/>
  <c r="AA10364" i="1"/>
  <c r="AA10428" i="1"/>
  <c r="AA10492" i="1"/>
  <c r="AA10556" i="1"/>
  <c r="AA10620" i="1"/>
  <c r="AA10684" i="1"/>
  <c r="AA10748" i="1"/>
  <c r="AA10812" i="1"/>
  <c r="AA10876" i="1"/>
  <c r="AA10940" i="1"/>
  <c r="AA11004" i="1"/>
  <c r="AA11068" i="1"/>
  <c r="AA11132" i="1"/>
  <c r="AA11196" i="1"/>
  <c r="AA11260" i="1"/>
  <c r="AA11324" i="1"/>
  <c r="AA11388" i="1"/>
  <c r="AA11452" i="1"/>
  <c r="AA11516" i="1"/>
  <c r="AA11580" i="1"/>
  <c r="AA11644" i="1"/>
  <c r="AA11708" i="1"/>
  <c r="AA11772" i="1"/>
  <c r="AA11836" i="1"/>
  <c r="AA11900" i="1"/>
  <c r="AA11964" i="1"/>
  <c r="AA12028" i="1"/>
  <c r="AA12092" i="1"/>
  <c r="AA12156" i="1"/>
  <c r="AA12220" i="1"/>
  <c r="AA12284" i="1"/>
  <c r="AA12348" i="1"/>
  <c r="AA12412" i="1"/>
  <c r="AA12476" i="1"/>
  <c r="AA12540" i="1"/>
  <c r="AA12604" i="1"/>
  <c r="AA12668" i="1"/>
  <c r="AA12732" i="1"/>
  <c r="AA12796" i="1"/>
  <c r="AA12860" i="1"/>
  <c r="AA12924" i="1"/>
  <c r="AA12988" i="1"/>
  <c r="AA13052" i="1"/>
  <c r="AA13116" i="1"/>
  <c r="AA13180" i="1"/>
  <c r="AA13244" i="1"/>
  <c r="AA13308" i="1"/>
  <c r="AA13372" i="1"/>
  <c r="AA13436" i="1"/>
  <c r="AA13500" i="1"/>
  <c r="AA13564" i="1"/>
  <c r="AA13628" i="1"/>
  <c r="AA13692" i="1"/>
  <c r="AA13756" i="1"/>
  <c r="AA13820" i="1"/>
  <c r="AA13884" i="1"/>
  <c r="AA13948" i="1"/>
  <c r="AA14012" i="1"/>
  <c r="AA14076" i="1"/>
  <c r="AA14140" i="1"/>
  <c r="AA14204" i="1"/>
  <c r="AA14268" i="1"/>
  <c r="AA14332" i="1"/>
  <c r="AA14396" i="1"/>
  <c r="AA14460" i="1"/>
  <c r="AA14524" i="1"/>
  <c r="AA14588" i="1"/>
  <c r="AA14652" i="1"/>
  <c r="AA14716" i="1"/>
  <c r="AA14780" i="1"/>
  <c r="AA14844" i="1"/>
  <c r="AA14908" i="1"/>
  <c r="AA14972" i="1"/>
  <c r="AA15036" i="1"/>
  <c r="AA15100" i="1"/>
  <c r="AA15164" i="1"/>
  <c r="AA15228" i="1"/>
  <c r="AA15292" i="1"/>
  <c r="AA15356" i="1"/>
  <c r="AA15420" i="1"/>
  <c r="AA15484" i="1"/>
  <c r="AA15548" i="1"/>
  <c r="AA15612" i="1"/>
  <c r="AA15676" i="1"/>
  <c r="AA15740" i="1"/>
  <c r="AA15804" i="1"/>
  <c r="AA15868" i="1"/>
  <c r="AA15932" i="1"/>
  <c r="AA15996" i="1"/>
  <c r="AA16060" i="1"/>
  <c r="AA16124" i="1"/>
  <c r="AA16188" i="1"/>
  <c r="AA16252" i="1"/>
  <c r="AA16316" i="1"/>
  <c r="AA16380" i="1"/>
  <c r="AA16444" i="1"/>
  <c r="AA16508" i="1"/>
  <c r="AA16572" i="1"/>
  <c r="AA16636" i="1"/>
  <c r="AA16700" i="1"/>
  <c r="AA16764" i="1"/>
  <c r="AA16828" i="1"/>
  <c r="AA16892" i="1"/>
  <c r="AA16956" i="1"/>
  <c r="AA17020" i="1"/>
  <c r="AA17084" i="1"/>
  <c r="AA17148" i="1"/>
  <c r="AA17212" i="1"/>
  <c r="AA17276" i="1"/>
  <c r="AA17340" i="1"/>
  <c r="AA17404" i="1"/>
  <c r="AA17468" i="1"/>
  <c r="AA17532" i="1"/>
  <c r="AA17596" i="1"/>
  <c r="AA17660" i="1"/>
  <c r="AA17724" i="1"/>
  <c r="AA17788" i="1"/>
  <c r="AA17852" i="1"/>
  <c r="AA17916" i="1"/>
  <c r="AA17980" i="1"/>
  <c r="AA18044" i="1"/>
  <c r="AA18108" i="1"/>
  <c r="AA18172" i="1"/>
  <c r="AA18236" i="1"/>
  <c r="AA18300" i="1"/>
  <c r="AA18364" i="1"/>
  <c r="AA18428" i="1"/>
  <c r="AA18492" i="1"/>
  <c r="AA18556" i="1"/>
  <c r="AA18620" i="1"/>
  <c r="AA18684" i="1"/>
  <c r="AA18748" i="1"/>
  <c r="AA18812" i="1"/>
  <c r="AA18876" i="1"/>
  <c r="AA18940" i="1"/>
  <c r="AA19004" i="1"/>
  <c r="AA19068" i="1"/>
  <c r="AA19132" i="1"/>
  <c r="AA19196" i="1"/>
  <c r="AA19260" i="1"/>
  <c r="AA19324" i="1"/>
  <c r="AA19388" i="1"/>
  <c r="AA19452" i="1"/>
  <c r="AA19516" i="1"/>
  <c r="AA19580" i="1"/>
  <c r="AA19644" i="1"/>
  <c r="AA19708" i="1"/>
  <c r="AA19772" i="1"/>
  <c r="AA19836" i="1"/>
  <c r="AA19900" i="1"/>
  <c r="AA19964" i="1"/>
  <c r="AA20028" i="1"/>
  <c r="AA20092" i="1"/>
  <c r="AA20156" i="1"/>
  <c r="AA20220" i="1"/>
  <c r="AA20284" i="1"/>
  <c r="AA20348" i="1"/>
  <c r="AA20412" i="1"/>
  <c r="AA20476" i="1"/>
  <c r="AA20540" i="1"/>
  <c r="AA20604" i="1"/>
  <c r="AA20668" i="1"/>
  <c r="AA20732" i="1"/>
  <c r="AA20796" i="1"/>
  <c r="AA20860" i="1"/>
  <c r="AA20924" i="1"/>
  <c r="AA20988" i="1"/>
  <c r="AA21052" i="1"/>
  <c r="AA21116" i="1"/>
  <c r="AA21180" i="1"/>
  <c r="AA21244" i="1"/>
  <c r="AA21308" i="1"/>
  <c r="AA21372" i="1"/>
  <c r="AA21436" i="1"/>
  <c r="AA21500" i="1"/>
  <c r="AA21572" i="1"/>
  <c r="AA21660" i="1"/>
  <c r="AA21772" i="1"/>
  <c r="AA21876" i="1"/>
  <c r="AA21972" i="1"/>
  <c r="AA22084" i="1"/>
  <c r="AA22172" i="1"/>
  <c r="AA22284" i="1"/>
  <c r="AA22388" i="1"/>
  <c r="AA22484" i="1"/>
  <c r="AA22596" i="1"/>
  <c r="AA22684" i="1"/>
  <c r="AA22796" i="1"/>
  <c r="AA22900" i="1"/>
  <c r="AA22996" i="1"/>
  <c r="AA23108" i="1"/>
  <c r="AA23196" i="1"/>
  <c r="AA23308" i="1"/>
  <c r="AA23412" i="1"/>
  <c r="AA23508" i="1"/>
  <c r="AA23620" i="1"/>
  <c r="AA23708" i="1"/>
  <c r="AA23820" i="1"/>
  <c r="AA23924" i="1"/>
  <c r="AA24020" i="1"/>
  <c r="AA24132" i="1"/>
  <c r="AA24220" i="1"/>
  <c r="AA24332" i="1"/>
  <c r="AA24436" i="1"/>
  <c r="AA24532" i="1"/>
  <c r="AA24644" i="1"/>
  <c r="AA24732" i="1"/>
  <c r="AA24844" i="1"/>
  <c r="AA24948" i="1"/>
  <c r="AA25044" i="1"/>
  <c r="AA25156" i="1"/>
  <c r="AA25244" i="1"/>
  <c r="AA25356" i="1"/>
  <c r="AA25460" i="1"/>
  <c r="AA25556" i="1"/>
  <c r="AA25676" i="1"/>
  <c r="AA25804" i="1"/>
  <c r="AA25932" i="1"/>
  <c r="AA26060" i="1"/>
  <c r="AA26188" i="1"/>
  <c r="AA26316" i="1"/>
  <c r="AA26444" i="1"/>
  <c r="AA26572" i="1"/>
  <c r="AA26700" i="1"/>
  <c r="AA26828" i="1"/>
  <c r="AA26956" i="1"/>
  <c r="AA27084" i="1"/>
  <c r="AA27212" i="1"/>
  <c r="AA27340" i="1"/>
  <c r="AA27468" i="1"/>
  <c r="AA27596" i="1"/>
  <c r="AA27724" i="1"/>
  <c r="AA27852" i="1"/>
  <c r="AA27980" i="1"/>
  <c r="AA28108" i="1"/>
  <c r="AA28364" i="1"/>
  <c r="AA28620" i="1"/>
  <c r="AA28876" i="1"/>
  <c r="AA29132" i="1"/>
  <c r="T10" i="1"/>
  <c r="T8" i="1"/>
  <c r="C4" i="1" s="1"/>
  <c r="C5" i="5"/>
  <c r="C7" i="5" s="1"/>
  <c r="F585" i="1" l="1"/>
  <c r="D585" i="2" s="1"/>
  <c r="F73" i="1"/>
  <c r="D73" i="2" s="1"/>
  <c r="F7304" i="1"/>
  <c r="D7304" i="2" s="1"/>
  <c r="F6792" i="1"/>
  <c r="D6792" i="2" s="1"/>
  <c r="F6280" i="1"/>
  <c r="D6280" i="2" s="1"/>
  <c r="F5768" i="1"/>
  <c r="D5768" i="2" s="1"/>
  <c r="F5256" i="1"/>
  <c r="D5256" i="2" s="1"/>
  <c r="F4744" i="1"/>
  <c r="D4744" i="2" s="1"/>
  <c r="F4232" i="1"/>
  <c r="D4232" i="2" s="1"/>
  <c r="F4361" i="1"/>
  <c r="D4361" i="2" s="1"/>
  <c r="F3720" i="1"/>
  <c r="D3720" i="2" s="1"/>
  <c r="F3208" i="1"/>
  <c r="D3208" i="2" s="1"/>
  <c r="F2696" i="1"/>
  <c r="D2696" i="2" s="1"/>
  <c r="F2184" i="1"/>
  <c r="D2184" i="2" s="1"/>
  <c r="F1672" i="1"/>
  <c r="D1672" i="2" s="1"/>
  <c r="F1160" i="1"/>
  <c r="D1160" i="2" s="1"/>
  <c r="F648" i="1"/>
  <c r="D648" i="2" s="1"/>
  <c r="F136" i="1"/>
  <c r="D136" i="2" s="1"/>
  <c r="F7639" i="1"/>
  <c r="D7639" i="2" s="1"/>
  <c r="F7127" i="1"/>
  <c r="D7127" i="2" s="1"/>
  <c r="F6615" i="1"/>
  <c r="D6615" i="2" s="1"/>
  <c r="F6103" i="1"/>
  <c r="D6103" i="2" s="1"/>
  <c r="F5591" i="1"/>
  <c r="D5591" i="2" s="1"/>
  <c r="F5079" i="1"/>
  <c r="D5079" i="2" s="1"/>
  <c r="F4567" i="1"/>
  <c r="D4567" i="2" s="1"/>
  <c r="F4055" i="1"/>
  <c r="D4055" i="2" s="1"/>
  <c r="F3543" i="1"/>
  <c r="D3543" i="2" s="1"/>
  <c r="F3031" i="1"/>
  <c r="D3031" i="2" s="1"/>
  <c r="F2519" i="1"/>
  <c r="D2519" i="2" s="1"/>
  <c r="F2007" i="1"/>
  <c r="D2007" i="2" s="1"/>
  <c r="F1495" i="1"/>
  <c r="D1495" i="2" s="1"/>
  <c r="F983" i="1"/>
  <c r="D983" i="2" s="1"/>
  <c r="F471" i="1"/>
  <c r="D471" i="2" s="1"/>
  <c r="F8102" i="1"/>
  <c r="D8102" i="2" s="1"/>
  <c r="F7590" i="1"/>
  <c r="D7590" i="2" s="1"/>
  <c r="F7078" i="1"/>
  <c r="D7078" i="2" s="1"/>
  <c r="F6566" i="1"/>
  <c r="D6566" i="2" s="1"/>
  <c r="F6054" i="1"/>
  <c r="D6054" i="2" s="1"/>
  <c r="F5542" i="1"/>
  <c r="D5542" i="2" s="1"/>
  <c r="F5030" i="1"/>
  <c r="D5030" i="2" s="1"/>
  <c r="F4518" i="1"/>
  <c r="D4518" i="2" s="1"/>
  <c r="F4006" i="1"/>
  <c r="D4006" i="2" s="1"/>
  <c r="F3494" i="1"/>
  <c r="D3494" i="2" s="1"/>
  <c r="F2982" i="1"/>
  <c r="D2982" i="2" s="1"/>
  <c r="F2470" i="1"/>
  <c r="D2470" i="2" s="1"/>
  <c r="F1958" i="1"/>
  <c r="D1958" i="2" s="1"/>
  <c r="F1446" i="1"/>
  <c r="D1446" i="2" s="1"/>
  <c r="F934" i="1"/>
  <c r="D934" i="2" s="1"/>
  <c r="F422" i="1"/>
  <c r="D422" i="2" s="1"/>
  <c r="F7653" i="1"/>
  <c r="D7653" i="2" s="1"/>
  <c r="F7141" i="1"/>
  <c r="D7141" i="2" s="1"/>
  <c r="F6629" i="1"/>
  <c r="D6629" i="2" s="1"/>
  <c r="F6117" i="1"/>
  <c r="D6117" i="2" s="1"/>
  <c r="F5605" i="1"/>
  <c r="D5605" i="2" s="1"/>
  <c r="F5093" i="1"/>
  <c r="D5093" i="2" s="1"/>
  <c r="F4581" i="1"/>
  <c r="D4581" i="2" s="1"/>
  <c r="F4069" i="1"/>
  <c r="D4069" i="2" s="1"/>
  <c r="F3557" i="1"/>
  <c r="D3557" i="2" s="1"/>
  <c r="F3045" i="1"/>
  <c r="D3045" i="2" s="1"/>
  <c r="F2533" i="1"/>
  <c r="D2533" i="2" s="1"/>
  <c r="F2021" i="1"/>
  <c r="D2021" i="2" s="1"/>
  <c r="F1509" i="1"/>
  <c r="D1509" i="2" s="1"/>
  <c r="F997" i="1"/>
  <c r="D997" i="2" s="1"/>
  <c r="F485" i="1"/>
  <c r="D485" i="2" s="1"/>
  <c r="F7892" i="1"/>
  <c r="D7892" i="2" s="1"/>
  <c r="F7380" i="1"/>
  <c r="D7380" i="2" s="1"/>
  <c r="F6868" i="1"/>
  <c r="D6868" i="2" s="1"/>
  <c r="F6356" i="1"/>
  <c r="D6356" i="2" s="1"/>
  <c r="F5844" i="1"/>
  <c r="D5844" i="2" s="1"/>
  <c r="F5332" i="1"/>
  <c r="D5332" i="2" s="1"/>
  <c r="F4820" i="1"/>
  <c r="D4820" i="2" s="1"/>
  <c r="F4308" i="1"/>
  <c r="D4308" i="2" s="1"/>
  <c r="F3796" i="1"/>
  <c r="D3796" i="2" s="1"/>
  <c r="F3284" i="1"/>
  <c r="D3284" i="2" s="1"/>
  <c r="F2772" i="1"/>
  <c r="D2772" i="2" s="1"/>
  <c r="F2260" i="1"/>
  <c r="D2260" i="2" s="1"/>
  <c r="F1748" i="1"/>
  <c r="D1748" i="2" s="1"/>
  <c r="F1236" i="1"/>
  <c r="D1236" i="2" s="1"/>
  <c r="F724" i="1"/>
  <c r="D724" i="2" s="1"/>
  <c r="F212" i="1"/>
  <c r="D212" i="2" s="1"/>
  <c r="F7723" i="1"/>
  <c r="D7723" i="2" s="1"/>
  <c r="F7211" i="1"/>
  <c r="D7211" i="2" s="1"/>
  <c r="F6699" i="1"/>
  <c r="D6699" i="2" s="1"/>
  <c r="F6187" i="1"/>
  <c r="D6187" i="2" s="1"/>
  <c r="F5675" i="1"/>
  <c r="D5675" i="2" s="1"/>
  <c r="F5163" i="1"/>
  <c r="D5163" i="2" s="1"/>
  <c r="F4651" i="1"/>
  <c r="D4651" i="2" s="1"/>
  <c r="F4139" i="1"/>
  <c r="D4139" i="2" s="1"/>
  <c r="F3627" i="1"/>
  <c r="D3627" i="2" s="1"/>
  <c r="F3115" i="1"/>
  <c r="D3115" i="2" s="1"/>
  <c r="F2603" i="1"/>
  <c r="D2603" i="2" s="1"/>
  <c r="F2091" i="1"/>
  <c r="D2091" i="2" s="1"/>
  <c r="F1579" i="1"/>
  <c r="D1579" i="2" s="1"/>
  <c r="F1067" i="1"/>
  <c r="D1067" i="2" s="1"/>
  <c r="F555" i="1"/>
  <c r="D555" i="2" s="1"/>
  <c r="F1096" i="1"/>
  <c r="D1096" i="2" s="1"/>
  <c r="F584" i="1"/>
  <c r="D584" i="2" s="1"/>
  <c r="F72" i="1"/>
  <c r="D72" i="2" s="1"/>
  <c r="F7575" i="1"/>
  <c r="D7575" i="2" s="1"/>
  <c r="F7063" i="1"/>
  <c r="D7063" i="2" s="1"/>
  <c r="F6551" i="1"/>
  <c r="D6551" i="2" s="1"/>
  <c r="F6039" i="1"/>
  <c r="D6039" i="2" s="1"/>
  <c r="F5527" i="1"/>
  <c r="D5527" i="2" s="1"/>
  <c r="F5015" i="1"/>
  <c r="D5015" i="2" s="1"/>
  <c r="F4503" i="1"/>
  <c r="D4503" i="2" s="1"/>
  <c r="F3991" i="1"/>
  <c r="D3991" i="2" s="1"/>
  <c r="F3479" i="1"/>
  <c r="D3479" i="2" s="1"/>
  <c r="F2967" i="1"/>
  <c r="D2967" i="2" s="1"/>
  <c r="F2455" i="1"/>
  <c r="D2455" i="2" s="1"/>
  <c r="F1943" i="1"/>
  <c r="D1943" i="2" s="1"/>
  <c r="F1431" i="1"/>
  <c r="D1431" i="2" s="1"/>
  <c r="F919" i="1"/>
  <c r="D919" i="2" s="1"/>
  <c r="F407" i="1"/>
  <c r="D407" i="2" s="1"/>
  <c r="F8038" i="1"/>
  <c r="D8038" i="2" s="1"/>
  <c r="F7526" i="1"/>
  <c r="D7526" i="2" s="1"/>
  <c r="F7014" i="1"/>
  <c r="D7014" i="2" s="1"/>
  <c r="F6502" i="1"/>
  <c r="D6502" i="2" s="1"/>
  <c r="F5990" i="1"/>
  <c r="D5990" i="2" s="1"/>
  <c r="F5478" i="1"/>
  <c r="D5478" i="2" s="1"/>
  <c r="F4966" i="1"/>
  <c r="D4966" i="2" s="1"/>
  <c r="F4454" i="1"/>
  <c r="D4454" i="2" s="1"/>
  <c r="F3942" i="1"/>
  <c r="D3942" i="2" s="1"/>
  <c r="F3430" i="1"/>
  <c r="D3430" i="2" s="1"/>
  <c r="F2918" i="1"/>
  <c r="D2918" i="2" s="1"/>
  <c r="F2406" i="1"/>
  <c r="D2406" i="2" s="1"/>
  <c r="F1894" i="1"/>
  <c r="D1894" i="2" s="1"/>
  <c r="F1382" i="1"/>
  <c r="D1382" i="2" s="1"/>
  <c r="F870" i="1"/>
  <c r="D870" i="2" s="1"/>
  <c r="F358" i="1"/>
  <c r="D358" i="2" s="1"/>
  <c r="F7589" i="1"/>
  <c r="D7589" i="2" s="1"/>
  <c r="F7077" i="1"/>
  <c r="D7077" i="2" s="1"/>
  <c r="F6565" i="1"/>
  <c r="D6565" i="2" s="1"/>
  <c r="F6053" i="1"/>
  <c r="D6053" i="2" s="1"/>
  <c r="F5541" i="1"/>
  <c r="D5541" i="2" s="1"/>
  <c r="F5029" i="1"/>
  <c r="D5029" i="2" s="1"/>
  <c r="F4517" i="1"/>
  <c r="D4517" i="2" s="1"/>
  <c r="F4005" i="1"/>
  <c r="D4005" i="2" s="1"/>
  <c r="F3493" i="1"/>
  <c r="D3493" i="2" s="1"/>
  <c r="F457" i="1"/>
  <c r="D457" i="2" s="1"/>
  <c r="F7688" i="1"/>
  <c r="D7688" i="2" s="1"/>
  <c r="F7176" i="1"/>
  <c r="D7176" i="2" s="1"/>
  <c r="F6664" i="1"/>
  <c r="D6664" i="2" s="1"/>
  <c r="F6152" i="1"/>
  <c r="D6152" i="2" s="1"/>
  <c r="F5640" i="1"/>
  <c r="D5640" i="2" s="1"/>
  <c r="F5128" i="1"/>
  <c r="D5128" i="2" s="1"/>
  <c r="F4616" i="1"/>
  <c r="D4616" i="2" s="1"/>
  <c r="F4104" i="1"/>
  <c r="D4104" i="2" s="1"/>
  <c r="F3592" i="1"/>
  <c r="D3592" i="2" s="1"/>
  <c r="F3080" i="1"/>
  <c r="D3080" i="2" s="1"/>
  <c r="F2568" i="1"/>
  <c r="D2568" i="2" s="1"/>
  <c r="F2056" i="1"/>
  <c r="D2056" i="2" s="1"/>
  <c r="F1544" i="1"/>
  <c r="D1544" i="2" s="1"/>
  <c r="F1032" i="1"/>
  <c r="D1032" i="2" s="1"/>
  <c r="F520" i="1"/>
  <c r="D520" i="2" s="1"/>
  <c r="F8" i="1"/>
  <c r="D8" i="2" s="1"/>
  <c r="F7511" i="1"/>
  <c r="D7511" i="2" s="1"/>
  <c r="F6999" i="1"/>
  <c r="D6999" i="2" s="1"/>
  <c r="F6487" i="1"/>
  <c r="D6487" i="2" s="1"/>
  <c r="F3849" i="1"/>
  <c r="D3849" i="2" s="1"/>
  <c r="F3337" i="1"/>
  <c r="D3337" i="2" s="1"/>
  <c r="F1673" i="1"/>
  <c r="D1673" i="2" s="1"/>
  <c r="F1161" i="1"/>
  <c r="D1161" i="2" s="1"/>
  <c r="F649" i="1"/>
  <c r="D649" i="2" s="1"/>
  <c r="F137" i="1"/>
  <c r="D137" i="2" s="1"/>
  <c r="F7368" i="1"/>
  <c r="D7368" i="2" s="1"/>
  <c r="F6856" i="1"/>
  <c r="D6856" i="2" s="1"/>
  <c r="F6344" i="1"/>
  <c r="D6344" i="2" s="1"/>
  <c r="F5832" i="1"/>
  <c r="D5832" i="2" s="1"/>
  <c r="F5320" i="1"/>
  <c r="D5320" i="2" s="1"/>
  <c r="F4808" i="1"/>
  <c r="D4808" i="2" s="1"/>
  <c r="F4296" i="1"/>
  <c r="D4296" i="2" s="1"/>
  <c r="F3784" i="1"/>
  <c r="D3784" i="2" s="1"/>
  <c r="F3272" i="1"/>
  <c r="D3272" i="2" s="1"/>
  <c r="F2760" i="1"/>
  <c r="D2760" i="2" s="1"/>
  <c r="F2248" i="1"/>
  <c r="D2248" i="2" s="1"/>
  <c r="F1736" i="1"/>
  <c r="D1736" i="2" s="1"/>
  <c r="F1224" i="1"/>
  <c r="D1224" i="2" s="1"/>
  <c r="F712" i="1"/>
  <c r="D712" i="2" s="1"/>
  <c r="F200" i="1"/>
  <c r="D200" i="2" s="1"/>
  <c r="F7703" i="1"/>
  <c r="D7703" i="2" s="1"/>
  <c r="F7191" i="1"/>
  <c r="D7191" i="2" s="1"/>
  <c r="F6679" i="1"/>
  <c r="D6679" i="2" s="1"/>
  <c r="F6167" i="1"/>
  <c r="D6167" i="2" s="1"/>
  <c r="F5655" i="1"/>
  <c r="D5655" i="2" s="1"/>
  <c r="F5143" i="1"/>
  <c r="D5143" i="2" s="1"/>
  <c r="F43" i="1"/>
  <c r="D43" i="2" s="1"/>
  <c r="F8739" i="1"/>
  <c r="D8739" i="2" s="1"/>
  <c r="F8227" i="1"/>
  <c r="D8227" i="2" s="1"/>
  <c r="F7842" i="1"/>
  <c r="D7842" i="2" s="1"/>
  <c r="F7330" i="1"/>
  <c r="D7330" i="2" s="1"/>
  <c r="F6818" i="1"/>
  <c r="D6818" i="2" s="1"/>
  <c r="F6306" i="1"/>
  <c r="D6306" i="2" s="1"/>
  <c r="F5794" i="1"/>
  <c r="D5794" i="2" s="1"/>
  <c r="F5282" i="1"/>
  <c r="D5282" i="2" s="1"/>
  <c r="F4770" i="1"/>
  <c r="D4770" i="2" s="1"/>
  <c r="F4258" i="1"/>
  <c r="D4258" i="2" s="1"/>
  <c r="F3746" i="1"/>
  <c r="D3746" i="2" s="1"/>
  <c r="F3234" i="1"/>
  <c r="D3234" i="2" s="1"/>
  <c r="F2722" i="1"/>
  <c r="D2722" i="2" s="1"/>
  <c r="F2210" i="1"/>
  <c r="D2210" i="2" s="1"/>
  <c r="F1698" i="1"/>
  <c r="D1698" i="2" s="1"/>
  <c r="F1186" i="1"/>
  <c r="D1186" i="2" s="1"/>
  <c r="F674" i="1"/>
  <c r="D674" i="2" s="1"/>
  <c r="F162" i="1"/>
  <c r="D162" i="2" s="1"/>
  <c r="F7561" i="1"/>
  <c r="D7561" i="2" s="1"/>
  <c r="F7049" i="1"/>
  <c r="D7049" i="2" s="1"/>
  <c r="F6537" i="1"/>
  <c r="D6537" i="2" s="1"/>
  <c r="F6025" i="1"/>
  <c r="D6025" i="2" s="1"/>
  <c r="F5513" i="1"/>
  <c r="D5513" i="2" s="1"/>
  <c r="F5001" i="1"/>
  <c r="D5001" i="2" s="1"/>
  <c r="F4489" i="1"/>
  <c r="D4489" i="2" s="1"/>
  <c r="F3977" i="1"/>
  <c r="D3977" i="2" s="1"/>
  <c r="F3465" i="1"/>
  <c r="D3465" i="2" s="1"/>
  <c r="F2953" i="1"/>
  <c r="D2953" i="2" s="1"/>
  <c r="F2441" i="1"/>
  <c r="D2441" i="2" s="1"/>
  <c r="F1929" i="1"/>
  <c r="D1929" i="2" s="1"/>
  <c r="F1417" i="1"/>
  <c r="D1417" i="2" s="1"/>
  <c r="F905" i="1"/>
  <c r="D905" i="2" s="1"/>
  <c r="F393" i="1"/>
  <c r="D393" i="2" s="1"/>
  <c r="F7624" i="1"/>
  <c r="D7624" i="2" s="1"/>
  <c r="F7112" i="1"/>
  <c r="D7112" i="2" s="1"/>
  <c r="F6600" i="1"/>
  <c r="D6600" i="2" s="1"/>
  <c r="F6088" i="1"/>
  <c r="D6088" i="2" s="1"/>
  <c r="F5576" i="1"/>
  <c r="D5576" i="2" s="1"/>
  <c r="F5064" i="1"/>
  <c r="D5064" i="2" s="1"/>
  <c r="F4552" i="1"/>
  <c r="D4552" i="2" s="1"/>
  <c r="F2825" i="1"/>
  <c r="D2825" i="2" s="1"/>
  <c r="F2313" i="1"/>
  <c r="D2313" i="2" s="1"/>
  <c r="F1801" i="1"/>
  <c r="D1801" i="2" s="1"/>
  <c r="F1289" i="1"/>
  <c r="D1289" i="2" s="1"/>
  <c r="F777" i="1"/>
  <c r="D777" i="2" s="1"/>
  <c r="F265" i="1"/>
  <c r="D265" i="2" s="1"/>
  <c r="F5975" i="1"/>
  <c r="D5975" i="2" s="1"/>
  <c r="F7496" i="1"/>
  <c r="D7496" i="2" s="1"/>
  <c r="F6984" i="1"/>
  <c r="D6984" i="2" s="1"/>
  <c r="F6472" i="1"/>
  <c r="D6472" i="2" s="1"/>
  <c r="F5960" i="1"/>
  <c r="D5960" i="2" s="1"/>
  <c r="F5448" i="1"/>
  <c r="D5448" i="2" s="1"/>
  <c r="F4936" i="1"/>
  <c r="D4936" i="2" s="1"/>
  <c r="F4631" i="1"/>
  <c r="D4631" i="2" s="1"/>
  <c r="F4119" i="1"/>
  <c r="D4119" i="2" s="1"/>
  <c r="F3607" i="1"/>
  <c r="D3607" i="2" s="1"/>
  <c r="F3095" i="1"/>
  <c r="D3095" i="2" s="1"/>
  <c r="F2583" i="1"/>
  <c r="D2583" i="2" s="1"/>
  <c r="F2071" i="1"/>
  <c r="D2071" i="2" s="1"/>
  <c r="F1559" i="1"/>
  <c r="D1559" i="2" s="1"/>
  <c r="F1047" i="1"/>
  <c r="D1047" i="2" s="1"/>
  <c r="F535" i="1"/>
  <c r="D535" i="2" s="1"/>
  <c r="F23" i="1"/>
  <c r="D23" i="2" s="1"/>
  <c r="F7654" i="1"/>
  <c r="D7654" i="2" s="1"/>
  <c r="F7142" i="1"/>
  <c r="D7142" i="2" s="1"/>
  <c r="F6630" i="1"/>
  <c r="D6630" i="2" s="1"/>
  <c r="F6118" i="1"/>
  <c r="D6118" i="2" s="1"/>
  <c r="F5606" i="1"/>
  <c r="D5606" i="2" s="1"/>
  <c r="F5094" i="1"/>
  <c r="D5094" i="2" s="1"/>
  <c r="F4582" i="1"/>
  <c r="D4582" i="2" s="1"/>
  <c r="F4070" i="1"/>
  <c r="D4070" i="2" s="1"/>
  <c r="F3558" i="1"/>
  <c r="D3558" i="2" s="1"/>
  <c r="F3046" i="1"/>
  <c r="D3046" i="2" s="1"/>
  <c r="F2534" i="1"/>
  <c r="D2534" i="2" s="1"/>
  <c r="F2022" i="1"/>
  <c r="D2022" i="2" s="1"/>
  <c r="F1510" i="1"/>
  <c r="D1510" i="2" s="1"/>
  <c r="F998" i="1"/>
  <c r="D998" i="2" s="1"/>
  <c r="F486" i="1"/>
  <c r="D486" i="2" s="1"/>
  <c r="F7717" i="1"/>
  <c r="D7717" i="2" s="1"/>
  <c r="F7205" i="1"/>
  <c r="D7205" i="2" s="1"/>
  <c r="F6693" i="1"/>
  <c r="D6693" i="2" s="1"/>
  <c r="F6181" i="1"/>
  <c r="D6181" i="2" s="1"/>
  <c r="F5669" i="1"/>
  <c r="D5669" i="2" s="1"/>
  <c r="F5157" i="1"/>
  <c r="D5157" i="2" s="1"/>
  <c r="F4645" i="1"/>
  <c r="D4645" i="2" s="1"/>
  <c r="F4133" i="1"/>
  <c r="D4133" i="2" s="1"/>
  <c r="F3621" i="1"/>
  <c r="D3621" i="2" s="1"/>
  <c r="F3109" i="1"/>
  <c r="D3109" i="2" s="1"/>
  <c r="F2597" i="1"/>
  <c r="D2597" i="2" s="1"/>
  <c r="F2085" i="1"/>
  <c r="D2085" i="2" s="1"/>
  <c r="F1573" i="1"/>
  <c r="D1573" i="2" s="1"/>
  <c r="F1061" i="1"/>
  <c r="D1061" i="2" s="1"/>
  <c r="F549" i="1"/>
  <c r="D549" i="2" s="1"/>
  <c r="F37" i="1"/>
  <c r="D37" i="2" s="1"/>
  <c r="F7444" i="1"/>
  <c r="D7444" i="2" s="1"/>
  <c r="F6932" i="1"/>
  <c r="D6932" i="2" s="1"/>
  <c r="F6420" i="1"/>
  <c r="D6420" i="2" s="1"/>
  <c r="F5908" i="1"/>
  <c r="D5908" i="2" s="1"/>
  <c r="F5396" i="1"/>
  <c r="D5396" i="2" s="1"/>
  <c r="F4884" i="1"/>
  <c r="D4884" i="2" s="1"/>
  <c r="F4372" i="1"/>
  <c r="D4372" i="2" s="1"/>
  <c r="F3860" i="1"/>
  <c r="D3860" i="2" s="1"/>
  <c r="F3348" i="1"/>
  <c r="D3348" i="2" s="1"/>
  <c r="F2836" i="1"/>
  <c r="D2836" i="2" s="1"/>
  <c r="F2324" i="1"/>
  <c r="D2324" i="2" s="1"/>
  <c r="F1812" i="1"/>
  <c r="D1812" i="2" s="1"/>
  <c r="F1300" i="1"/>
  <c r="D1300" i="2" s="1"/>
  <c r="F788" i="1"/>
  <c r="D788" i="2" s="1"/>
  <c r="F276" i="1"/>
  <c r="D276" i="2" s="1"/>
  <c r="F7787" i="1"/>
  <c r="D7787" i="2" s="1"/>
  <c r="F7275" i="1"/>
  <c r="D7275" i="2" s="1"/>
  <c r="F6763" i="1"/>
  <c r="D6763" i="2" s="1"/>
  <c r="F6251" i="1"/>
  <c r="D6251" i="2" s="1"/>
  <c r="F5739" i="1"/>
  <c r="D5739" i="2" s="1"/>
  <c r="F5227" i="1"/>
  <c r="D5227" i="2" s="1"/>
  <c r="F4715" i="1"/>
  <c r="D4715" i="2" s="1"/>
  <c r="F4203" i="1"/>
  <c r="D4203" i="2" s="1"/>
  <c r="F3691" i="1"/>
  <c r="D3691" i="2" s="1"/>
  <c r="F3179" i="1"/>
  <c r="D3179" i="2" s="1"/>
  <c r="F2667" i="1"/>
  <c r="D2667" i="2" s="1"/>
  <c r="F2155" i="1"/>
  <c r="D2155" i="2" s="1"/>
  <c r="F1643" i="1"/>
  <c r="D1643" i="2" s="1"/>
  <c r="F1131" i="1"/>
  <c r="D1131" i="2" s="1"/>
  <c r="F8708" i="1"/>
  <c r="D8708" i="2" s="1"/>
  <c r="F8196" i="1"/>
  <c r="D8196" i="2" s="1"/>
  <c r="F2981" i="1"/>
  <c r="D2981" i="2" s="1"/>
  <c r="F2469" i="1"/>
  <c r="D2469" i="2" s="1"/>
  <c r="F1957" i="1"/>
  <c r="D1957" i="2" s="1"/>
  <c r="F1445" i="1"/>
  <c r="D1445" i="2" s="1"/>
  <c r="F933" i="1"/>
  <c r="D933" i="2" s="1"/>
  <c r="F421" i="1"/>
  <c r="D421" i="2" s="1"/>
  <c r="F7828" i="1"/>
  <c r="D7828" i="2" s="1"/>
  <c r="F7316" i="1"/>
  <c r="D7316" i="2" s="1"/>
  <c r="F6804" i="1"/>
  <c r="D6804" i="2" s="1"/>
  <c r="F6292" i="1"/>
  <c r="D6292" i="2" s="1"/>
  <c r="F5780" i="1"/>
  <c r="D5780" i="2" s="1"/>
  <c r="F5268" i="1"/>
  <c r="D5268" i="2" s="1"/>
  <c r="F4756" i="1"/>
  <c r="D4756" i="2" s="1"/>
  <c r="F4244" i="1"/>
  <c r="D4244" i="2" s="1"/>
  <c r="F3732" i="1"/>
  <c r="D3732" i="2" s="1"/>
  <c r="F3220" i="1"/>
  <c r="D3220" i="2" s="1"/>
  <c r="F2708" i="1"/>
  <c r="D2708" i="2" s="1"/>
  <c r="F2196" i="1"/>
  <c r="D2196" i="2" s="1"/>
  <c r="F1684" i="1"/>
  <c r="D1684" i="2" s="1"/>
  <c r="F1172" i="1"/>
  <c r="D1172" i="2" s="1"/>
  <c r="F660" i="1"/>
  <c r="D660" i="2" s="1"/>
  <c r="F148" i="1"/>
  <c r="D148" i="2" s="1"/>
  <c r="F7659" i="1"/>
  <c r="D7659" i="2" s="1"/>
  <c r="F7147" i="1"/>
  <c r="D7147" i="2" s="1"/>
  <c r="F6635" i="1"/>
  <c r="D6635" i="2" s="1"/>
  <c r="F6123" i="1"/>
  <c r="D6123" i="2" s="1"/>
  <c r="F5611" i="1"/>
  <c r="D5611" i="2" s="1"/>
  <c r="F5099" i="1"/>
  <c r="D5099" i="2" s="1"/>
  <c r="F4587" i="1"/>
  <c r="D4587" i="2" s="1"/>
  <c r="F4075" i="1"/>
  <c r="D4075" i="2" s="1"/>
  <c r="F3563" i="1"/>
  <c r="D3563" i="2" s="1"/>
  <c r="F3051" i="1"/>
  <c r="D3051" i="2" s="1"/>
  <c r="F2539" i="1"/>
  <c r="D2539" i="2" s="1"/>
  <c r="F2027" i="1"/>
  <c r="D2027" i="2" s="1"/>
  <c r="F1515" i="1"/>
  <c r="D1515" i="2" s="1"/>
  <c r="F1003" i="1"/>
  <c r="D1003" i="2" s="1"/>
  <c r="F491" i="1"/>
  <c r="D491" i="2" s="1"/>
  <c r="F8644" i="1"/>
  <c r="D8644" i="2" s="1"/>
  <c r="F8132" i="1"/>
  <c r="D8132" i="2" s="1"/>
  <c r="F8539" i="1"/>
  <c r="D8539" i="2" s="1"/>
  <c r="F8027" i="1"/>
  <c r="D8027" i="2" s="1"/>
  <c r="F7642" i="1"/>
  <c r="D7642" i="2" s="1"/>
  <c r="F7130" i="1"/>
  <c r="D7130" i="2" s="1"/>
  <c r="F6618" i="1"/>
  <c r="D6618" i="2" s="1"/>
  <c r="F6106" i="1"/>
  <c r="D6106" i="2" s="1"/>
  <c r="F5594" i="1"/>
  <c r="D5594" i="2" s="1"/>
  <c r="F5082" i="1"/>
  <c r="D5082" i="2" s="1"/>
  <c r="F4570" i="1"/>
  <c r="D4570" i="2" s="1"/>
  <c r="F4058" i="1"/>
  <c r="D4058" i="2" s="1"/>
  <c r="F3546" i="1"/>
  <c r="D3546" i="2" s="1"/>
  <c r="F3034" i="1"/>
  <c r="D3034" i="2" s="1"/>
  <c r="F2522" i="1"/>
  <c r="D2522" i="2" s="1"/>
  <c r="F2010" i="1"/>
  <c r="D2010" i="2" s="1"/>
  <c r="F1498" i="1"/>
  <c r="D1498" i="2" s="1"/>
  <c r="F986" i="1"/>
  <c r="D986" i="2" s="1"/>
  <c r="F474" i="1"/>
  <c r="D474" i="2" s="1"/>
  <c r="F7873" i="1"/>
  <c r="D7873" i="2" s="1"/>
  <c r="F7361" i="1"/>
  <c r="D7361" i="2" s="1"/>
  <c r="F6849" i="1"/>
  <c r="D6849" i="2" s="1"/>
  <c r="F6337" i="1"/>
  <c r="D6337" i="2" s="1"/>
  <c r="F5825" i="1"/>
  <c r="D5825" i="2" s="1"/>
  <c r="F5313" i="1"/>
  <c r="D5313" i="2" s="1"/>
  <c r="F4801" i="1"/>
  <c r="D4801" i="2" s="1"/>
  <c r="F4289" i="1"/>
  <c r="D4289" i="2" s="1"/>
  <c r="F3777" i="1"/>
  <c r="D3777" i="2" s="1"/>
  <c r="F3265" i="1"/>
  <c r="D3265" i="2" s="1"/>
  <c r="F2753" i="1"/>
  <c r="D2753" i="2" s="1"/>
  <c r="F2241" i="1"/>
  <c r="D2241" i="2" s="1"/>
  <c r="F1729" i="1"/>
  <c r="D1729" i="2" s="1"/>
  <c r="F1217" i="1"/>
  <c r="D1217" i="2" s="1"/>
  <c r="F705" i="1"/>
  <c r="D705" i="2" s="1"/>
  <c r="F193" i="1"/>
  <c r="D193" i="2" s="1"/>
  <c r="F7424" i="1"/>
  <c r="D7424" i="2" s="1"/>
  <c r="F6912" i="1"/>
  <c r="D6912" i="2" s="1"/>
  <c r="F6400" i="1"/>
  <c r="D6400" i="2" s="1"/>
  <c r="F5888" i="1"/>
  <c r="D5888" i="2" s="1"/>
  <c r="F5376" i="1"/>
  <c r="D5376" i="2" s="1"/>
  <c r="F4864" i="1"/>
  <c r="D4864" i="2" s="1"/>
  <c r="F4352" i="1"/>
  <c r="D4352" i="2" s="1"/>
  <c r="F3840" i="1"/>
  <c r="D3840" i="2" s="1"/>
  <c r="F3328" i="1"/>
  <c r="D3328" i="2" s="1"/>
  <c r="F2816" i="1"/>
  <c r="D2816" i="2" s="1"/>
  <c r="F2304" i="1"/>
  <c r="D2304" i="2" s="1"/>
  <c r="F1792" i="1"/>
  <c r="D1792" i="2" s="1"/>
  <c r="F1280" i="1"/>
  <c r="D1280" i="2" s="1"/>
  <c r="F5463" i="1"/>
  <c r="D5463" i="2" s="1"/>
  <c r="F4951" i="1"/>
  <c r="D4951" i="2" s="1"/>
  <c r="F4439" i="1"/>
  <c r="D4439" i="2" s="1"/>
  <c r="F3927" i="1"/>
  <c r="D3927" i="2" s="1"/>
  <c r="F3415" i="1"/>
  <c r="D3415" i="2" s="1"/>
  <c r="F2903" i="1"/>
  <c r="D2903" i="2" s="1"/>
  <c r="F2391" i="1"/>
  <c r="D2391" i="2" s="1"/>
  <c r="F1879" i="1"/>
  <c r="D1879" i="2" s="1"/>
  <c r="F1367" i="1"/>
  <c r="D1367" i="2" s="1"/>
  <c r="F855" i="1"/>
  <c r="D855" i="2" s="1"/>
  <c r="F343" i="1"/>
  <c r="D343" i="2" s="1"/>
  <c r="F7974" i="1"/>
  <c r="D7974" i="2" s="1"/>
  <c r="F7462" i="1"/>
  <c r="D7462" i="2" s="1"/>
  <c r="F6950" i="1"/>
  <c r="D6950" i="2" s="1"/>
  <c r="F6438" i="1"/>
  <c r="D6438" i="2" s="1"/>
  <c r="F5926" i="1"/>
  <c r="D5926" i="2" s="1"/>
  <c r="F5414" i="1"/>
  <c r="D5414" i="2" s="1"/>
  <c r="F4902" i="1"/>
  <c r="D4902" i="2" s="1"/>
  <c r="F4390" i="1"/>
  <c r="D4390" i="2" s="1"/>
  <c r="F3878" i="1"/>
  <c r="D3878" i="2" s="1"/>
  <c r="F3366" i="1"/>
  <c r="D3366" i="2" s="1"/>
  <c r="F2854" i="1"/>
  <c r="D2854" i="2" s="1"/>
  <c r="F2342" i="1"/>
  <c r="D2342" i="2" s="1"/>
  <c r="F1830" i="1"/>
  <c r="D1830" i="2" s="1"/>
  <c r="F1318" i="1"/>
  <c r="D1318" i="2" s="1"/>
  <c r="F806" i="1"/>
  <c r="D806" i="2" s="1"/>
  <c r="F294" i="1"/>
  <c r="D294" i="2" s="1"/>
  <c r="F7525" i="1"/>
  <c r="D7525" i="2" s="1"/>
  <c r="F7013" i="1"/>
  <c r="D7013" i="2" s="1"/>
  <c r="F6501" i="1"/>
  <c r="D6501" i="2" s="1"/>
  <c r="F5989" i="1"/>
  <c r="D5989" i="2" s="1"/>
  <c r="F5477" i="1"/>
  <c r="D5477" i="2" s="1"/>
  <c r="F4965" i="1"/>
  <c r="D4965" i="2" s="1"/>
  <c r="F4453" i="1"/>
  <c r="D4453" i="2" s="1"/>
  <c r="F3941" i="1"/>
  <c r="D3941" i="2" s="1"/>
  <c r="F3429" i="1"/>
  <c r="D3429" i="2" s="1"/>
  <c r="F2917" i="1"/>
  <c r="D2917" i="2" s="1"/>
  <c r="F2405" i="1"/>
  <c r="D2405" i="2" s="1"/>
  <c r="F1893" i="1"/>
  <c r="D1893" i="2" s="1"/>
  <c r="F1381" i="1"/>
  <c r="D1381" i="2" s="1"/>
  <c r="F869" i="1"/>
  <c r="D869" i="2" s="1"/>
  <c r="F357" i="1"/>
  <c r="D357" i="2" s="1"/>
  <c r="F7764" i="1"/>
  <c r="D7764" i="2" s="1"/>
  <c r="F7252" i="1"/>
  <c r="D7252" i="2" s="1"/>
  <c r="F6740" i="1"/>
  <c r="D6740" i="2" s="1"/>
  <c r="F6228" i="1"/>
  <c r="D6228" i="2" s="1"/>
  <c r="F5716" i="1"/>
  <c r="D5716" i="2" s="1"/>
  <c r="F5204" i="1"/>
  <c r="D5204" i="2" s="1"/>
  <c r="F4692" i="1"/>
  <c r="D4692" i="2" s="1"/>
  <c r="F4180" i="1"/>
  <c r="D4180" i="2" s="1"/>
  <c r="F3668" i="1"/>
  <c r="D3668" i="2" s="1"/>
  <c r="F3156" i="1"/>
  <c r="D3156" i="2" s="1"/>
  <c r="F2644" i="1"/>
  <c r="D2644" i="2" s="1"/>
  <c r="F2132" i="1"/>
  <c r="D2132" i="2" s="1"/>
  <c r="F1620" i="1"/>
  <c r="D1620" i="2" s="1"/>
  <c r="F1108" i="1"/>
  <c r="D1108" i="2" s="1"/>
  <c r="F596" i="1"/>
  <c r="D596" i="2" s="1"/>
  <c r="F84" i="1"/>
  <c r="D84" i="2" s="1"/>
  <c r="F7595" i="1"/>
  <c r="D7595" i="2" s="1"/>
  <c r="F7083" i="1"/>
  <c r="D7083" i="2" s="1"/>
  <c r="F6571" i="1"/>
  <c r="D6571" i="2" s="1"/>
  <c r="F6059" i="1"/>
  <c r="D6059" i="2" s="1"/>
  <c r="F5547" i="1"/>
  <c r="D5547" i="2" s="1"/>
  <c r="F5035" i="1"/>
  <c r="D5035" i="2" s="1"/>
  <c r="F4424" i="1"/>
  <c r="D4424" i="2" s="1"/>
  <c r="F3848" i="1"/>
  <c r="D3848" i="2" s="1"/>
  <c r="F3336" i="1"/>
  <c r="D3336" i="2" s="1"/>
  <c r="F2824" i="1"/>
  <c r="D2824" i="2" s="1"/>
  <c r="F2312" i="1"/>
  <c r="D2312" i="2" s="1"/>
  <c r="F1800" i="1"/>
  <c r="D1800" i="2" s="1"/>
  <c r="F1288" i="1"/>
  <c r="D1288" i="2" s="1"/>
  <c r="F776" i="1"/>
  <c r="D776" i="2" s="1"/>
  <c r="F264" i="1"/>
  <c r="D264" i="2" s="1"/>
  <c r="F7767" i="1"/>
  <c r="D7767" i="2" s="1"/>
  <c r="F7255" i="1"/>
  <c r="D7255" i="2" s="1"/>
  <c r="F6743" i="1"/>
  <c r="D6743" i="2" s="1"/>
  <c r="F6231" i="1"/>
  <c r="D6231" i="2" s="1"/>
  <c r="F5719" i="1"/>
  <c r="D5719" i="2" s="1"/>
  <c r="F5207" i="1"/>
  <c r="D5207" i="2" s="1"/>
  <c r="F4695" i="1"/>
  <c r="D4695" i="2" s="1"/>
  <c r="F4183" i="1"/>
  <c r="D4183" i="2" s="1"/>
  <c r="F3671" i="1"/>
  <c r="D3671" i="2" s="1"/>
  <c r="F3159" i="1"/>
  <c r="D3159" i="2" s="1"/>
  <c r="F2647" i="1"/>
  <c r="D2647" i="2" s="1"/>
  <c r="F2135" i="1"/>
  <c r="D2135" i="2" s="1"/>
  <c r="F1623" i="1"/>
  <c r="D1623" i="2" s="1"/>
  <c r="F1111" i="1"/>
  <c r="D1111" i="2" s="1"/>
  <c r="F599" i="1"/>
  <c r="D599" i="2" s="1"/>
  <c r="F87" i="1"/>
  <c r="D87" i="2" s="1"/>
  <c r="F7718" i="1"/>
  <c r="D7718" i="2" s="1"/>
  <c r="F7206" i="1"/>
  <c r="D7206" i="2" s="1"/>
  <c r="F6694" i="1"/>
  <c r="D6694" i="2" s="1"/>
  <c r="F6182" i="1"/>
  <c r="D6182" i="2" s="1"/>
  <c r="F5670" i="1"/>
  <c r="D5670" i="2" s="1"/>
  <c r="F5158" i="1"/>
  <c r="D5158" i="2" s="1"/>
  <c r="F4646" i="1"/>
  <c r="D4646" i="2" s="1"/>
  <c r="F4134" i="1"/>
  <c r="D4134" i="2" s="1"/>
  <c r="F3622" i="1"/>
  <c r="D3622" i="2" s="1"/>
  <c r="F3110" i="1"/>
  <c r="D3110" i="2" s="1"/>
  <c r="F2598" i="1"/>
  <c r="D2598" i="2" s="1"/>
  <c r="F2086" i="1"/>
  <c r="D2086" i="2" s="1"/>
  <c r="F1574" i="1"/>
  <c r="D1574" i="2" s="1"/>
  <c r="F1062" i="1"/>
  <c r="D1062" i="2" s="1"/>
  <c r="F550" i="1"/>
  <c r="D550" i="2" s="1"/>
  <c r="F38" i="1"/>
  <c r="D38" i="2" s="1"/>
  <c r="F7269" i="1"/>
  <c r="D7269" i="2" s="1"/>
  <c r="F6757" i="1"/>
  <c r="D6757" i="2" s="1"/>
  <c r="F6245" i="1"/>
  <c r="D6245" i="2" s="1"/>
  <c r="F5733" i="1"/>
  <c r="D5733" i="2" s="1"/>
  <c r="F5221" i="1"/>
  <c r="D5221" i="2" s="1"/>
  <c r="F4709" i="1"/>
  <c r="D4709" i="2" s="1"/>
  <c r="F4197" i="1"/>
  <c r="D4197" i="2" s="1"/>
  <c r="F3685" i="1"/>
  <c r="D3685" i="2" s="1"/>
  <c r="F3173" i="1"/>
  <c r="D3173" i="2" s="1"/>
  <c r="F2661" i="1"/>
  <c r="D2661" i="2" s="1"/>
  <c r="F2149" i="1"/>
  <c r="D2149" i="2" s="1"/>
  <c r="F1637" i="1"/>
  <c r="D1637" i="2" s="1"/>
  <c r="F1125" i="1"/>
  <c r="D1125" i="2" s="1"/>
  <c r="F613" i="1"/>
  <c r="D613" i="2" s="1"/>
  <c r="F101" i="1"/>
  <c r="D101" i="2" s="1"/>
  <c r="F7508" i="1"/>
  <c r="D7508" i="2" s="1"/>
  <c r="F6996" i="1"/>
  <c r="D6996" i="2" s="1"/>
  <c r="F6484" i="1"/>
  <c r="D6484" i="2" s="1"/>
  <c r="F5972" i="1"/>
  <c r="D5972" i="2" s="1"/>
  <c r="F5460" i="1"/>
  <c r="D5460" i="2" s="1"/>
  <c r="F4948" i="1"/>
  <c r="D4948" i="2" s="1"/>
  <c r="F4436" i="1"/>
  <c r="D4436" i="2" s="1"/>
  <c r="F3924" i="1"/>
  <c r="D3924" i="2" s="1"/>
  <c r="F3412" i="1"/>
  <c r="D3412" i="2" s="1"/>
  <c r="F2900" i="1"/>
  <c r="D2900" i="2" s="1"/>
  <c r="F2388" i="1"/>
  <c r="D2388" i="2" s="1"/>
  <c r="F1876" i="1"/>
  <c r="D1876" i="2" s="1"/>
  <c r="F1364" i="1"/>
  <c r="D1364" i="2" s="1"/>
  <c r="F852" i="1"/>
  <c r="D852" i="2" s="1"/>
  <c r="F340" i="1"/>
  <c r="D340" i="2" s="1"/>
  <c r="F7851" i="1"/>
  <c r="D7851" i="2" s="1"/>
  <c r="F7339" i="1"/>
  <c r="D7339" i="2" s="1"/>
  <c r="F6827" i="1"/>
  <c r="D6827" i="2" s="1"/>
  <c r="F6315" i="1"/>
  <c r="D6315" i="2" s="1"/>
  <c r="F5803" i="1"/>
  <c r="D5803" i="2" s="1"/>
  <c r="F5291" i="1"/>
  <c r="D5291" i="2" s="1"/>
  <c r="F4779" i="1"/>
  <c r="D4779" i="2" s="1"/>
  <c r="F4267" i="1"/>
  <c r="D4267" i="2" s="1"/>
  <c r="F3755" i="1"/>
  <c r="D3755" i="2" s="1"/>
  <c r="F3243" i="1"/>
  <c r="D3243" i="2" s="1"/>
  <c r="F2731" i="1"/>
  <c r="D2731" i="2" s="1"/>
  <c r="F2219" i="1"/>
  <c r="D2219" i="2" s="1"/>
  <c r="F1707" i="1"/>
  <c r="D1707" i="2" s="1"/>
  <c r="F1195" i="1"/>
  <c r="D1195" i="2" s="1"/>
  <c r="F683" i="1"/>
  <c r="D683" i="2" s="1"/>
  <c r="F4523" i="1"/>
  <c r="D4523" i="2" s="1"/>
  <c r="F4011" i="1"/>
  <c r="D4011" i="2" s="1"/>
  <c r="F3499" i="1"/>
  <c r="D3499" i="2" s="1"/>
  <c r="F2987" i="1"/>
  <c r="D2987" i="2" s="1"/>
  <c r="F2475" i="1"/>
  <c r="D2475" i="2" s="1"/>
  <c r="F1963" i="1"/>
  <c r="D1963" i="2" s="1"/>
  <c r="F1451" i="1"/>
  <c r="D1451" i="2" s="1"/>
  <c r="F939" i="1"/>
  <c r="D939" i="2" s="1"/>
  <c r="F4040" i="1"/>
  <c r="D4040" i="2" s="1"/>
  <c r="F3528" i="1"/>
  <c r="D3528" i="2" s="1"/>
  <c r="F3016" i="1"/>
  <c r="D3016" i="2" s="1"/>
  <c r="F2504" i="1"/>
  <c r="D2504" i="2" s="1"/>
  <c r="F1992" i="1"/>
  <c r="D1992" i="2" s="1"/>
  <c r="F1480" i="1"/>
  <c r="D1480" i="2" s="1"/>
  <c r="F968" i="1"/>
  <c r="D968" i="2" s="1"/>
  <c r="F456" i="1"/>
  <c r="D456" i="2" s="1"/>
  <c r="F7959" i="1"/>
  <c r="D7959" i="2" s="1"/>
  <c r="F7447" i="1"/>
  <c r="D7447" i="2" s="1"/>
  <c r="F6935" i="1"/>
  <c r="D6935" i="2" s="1"/>
  <c r="F6423" i="1"/>
  <c r="D6423" i="2" s="1"/>
  <c r="F5911" i="1"/>
  <c r="D5911" i="2" s="1"/>
  <c r="F5399" i="1"/>
  <c r="D5399" i="2" s="1"/>
  <c r="F4887" i="1"/>
  <c r="D4887" i="2" s="1"/>
  <c r="F4375" i="1"/>
  <c r="D4375" i="2" s="1"/>
  <c r="F3863" i="1"/>
  <c r="D3863" i="2" s="1"/>
  <c r="F3351" i="1"/>
  <c r="D3351" i="2" s="1"/>
  <c r="F2839" i="1"/>
  <c r="D2839" i="2" s="1"/>
  <c r="F2327" i="1"/>
  <c r="D2327" i="2" s="1"/>
  <c r="F1815" i="1"/>
  <c r="D1815" i="2" s="1"/>
  <c r="F1303" i="1"/>
  <c r="D1303" i="2" s="1"/>
  <c r="F791" i="1"/>
  <c r="D791" i="2" s="1"/>
  <c r="F279" i="1"/>
  <c r="D279" i="2" s="1"/>
  <c r="F7910" i="1"/>
  <c r="D7910" i="2" s="1"/>
  <c r="F7398" i="1"/>
  <c r="D7398" i="2" s="1"/>
  <c r="F6886" i="1"/>
  <c r="D6886" i="2" s="1"/>
  <c r="F6374" i="1"/>
  <c r="D6374" i="2" s="1"/>
  <c r="F5862" i="1"/>
  <c r="D5862" i="2" s="1"/>
  <c r="F5350" i="1"/>
  <c r="D5350" i="2" s="1"/>
  <c r="F4838" i="1"/>
  <c r="D4838" i="2" s="1"/>
  <c r="F4326" i="1"/>
  <c r="D4326" i="2" s="1"/>
  <c r="F3814" i="1"/>
  <c r="D3814" i="2" s="1"/>
  <c r="F3302" i="1"/>
  <c r="D3302" i="2" s="1"/>
  <c r="F2790" i="1"/>
  <c r="D2790" i="2" s="1"/>
  <c r="F2278" i="1"/>
  <c r="D2278" i="2" s="1"/>
  <c r="F1766" i="1"/>
  <c r="D1766" i="2" s="1"/>
  <c r="F1254" i="1"/>
  <c r="D1254" i="2" s="1"/>
  <c r="F742" i="1"/>
  <c r="D742" i="2" s="1"/>
  <c r="F230" i="1"/>
  <c r="D230" i="2" s="1"/>
  <c r="F7461" i="1"/>
  <c r="D7461" i="2" s="1"/>
  <c r="F6949" i="1"/>
  <c r="D6949" i="2" s="1"/>
  <c r="F6437" i="1"/>
  <c r="D6437" i="2" s="1"/>
  <c r="F5925" i="1"/>
  <c r="D5925" i="2" s="1"/>
  <c r="F5413" i="1"/>
  <c r="D5413" i="2" s="1"/>
  <c r="F4901" i="1"/>
  <c r="D4901" i="2" s="1"/>
  <c r="F4389" i="1"/>
  <c r="D4389" i="2" s="1"/>
  <c r="F3877" i="1"/>
  <c r="D3877" i="2" s="1"/>
  <c r="F3365" i="1"/>
  <c r="D3365" i="2" s="1"/>
  <c r="F2853" i="1"/>
  <c r="D2853" i="2" s="1"/>
  <c r="F2341" i="1"/>
  <c r="D2341" i="2" s="1"/>
  <c r="F1829" i="1"/>
  <c r="D1829" i="2" s="1"/>
  <c r="F1317" i="1"/>
  <c r="D1317" i="2" s="1"/>
  <c r="F805" i="1"/>
  <c r="D805" i="2" s="1"/>
  <c r="F293" i="1"/>
  <c r="D293" i="2" s="1"/>
  <c r="F7700" i="1"/>
  <c r="D7700" i="2" s="1"/>
  <c r="F7188" i="1"/>
  <c r="D7188" i="2" s="1"/>
  <c r="F6676" i="1"/>
  <c r="D6676" i="2" s="1"/>
  <c r="F6164" i="1"/>
  <c r="D6164" i="2" s="1"/>
  <c r="F5652" i="1"/>
  <c r="D5652" i="2" s="1"/>
  <c r="F5140" i="1"/>
  <c r="D5140" i="2" s="1"/>
  <c r="F4628" i="1"/>
  <c r="D4628" i="2" s="1"/>
  <c r="F4116" i="1"/>
  <c r="D4116" i="2" s="1"/>
  <c r="F3604" i="1"/>
  <c r="D3604" i="2" s="1"/>
  <c r="F3092" i="1"/>
  <c r="D3092" i="2" s="1"/>
  <c r="F2580" i="1"/>
  <c r="D2580" i="2" s="1"/>
  <c r="F2068" i="1"/>
  <c r="D2068" i="2" s="1"/>
  <c r="F1556" i="1"/>
  <c r="D1556" i="2" s="1"/>
  <c r="F1044" i="1"/>
  <c r="D1044" i="2" s="1"/>
  <c r="F532" i="1"/>
  <c r="D532" i="2" s="1"/>
  <c r="F20" i="1"/>
  <c r="D20" i="2" s="1"/>
  <c r="F7531" i="1"/>
  <c r="D7531" i="2" s="1"/>
  <c r="F7019" i="1"/>
  <c r="D7019" i="2" s="1"/>
  <c r="F6507" i="1"/>
  <c r="D6507" i="2" s="1"/>
  <c r="F5995" i="1"/>
  <c r="D5995" i="2" s="1"/>
  <c r="F5483" i="1"/>
  <c r="D5483" i="2" s="1"/>
  <c r="F4971" i="1"/>
  <c r="D4971" i="2" s="1"/>
  <c r="F4459" i="1"/>
  <c r="D4459" i="2" s="1"/>
  <c r="F3947" i="1"/>
  <c r="D3947" i="2" s="1"/>
  <c r="F3435" i="1"/>
  <c r="D3435" i="2" s="1"/>
  <c r="F2923" i="1"/>
  <c r="D2923" i="2" s="1"/>
  <c r="F2411" i="1"/>
  <c r="D2411" i="2" s="1"/>
  <c r="F1899" i="1"/>
  <c r="D1899" i="2" s="1"/>
  <c r="F1387" i="1"/>
  <c r="D1387" i="2" s="1"/>
  <c r="F875" i="1"/>
  <c r="D875" i="2" s="1"/>
  <c r="F3912" i="1"/>
  <c r="D3912" i="2" s="1"/>
  <c r="F3400" i="1"/>
  <c r="D3400" i="2" s="1"/>
  <c r="F2888" i="1"/>
  <c r="D2888" i="2" s="1"/>
  <c r="F2376" i="1"/>
  <c r="D2376" i="2" s="1"/>
  <c r="F1864" i="1"/>
  <c r="D1864" i="2" s="1"/>
  <c r="F1352" i="1"/>
  <c r="D1352" i="2" s="1"/>
  <c r="F840" i="1"/>
  <c r="D840" i="2" s="1"/>
  <c r="F328" i="1"/>
  <c r="D328" i="2" s="1"/>
  <c r="F7831" i="1"/>
  <c r="D7831" i="2" s="1"/>
  <c r="F7319" i="1"/>
  <c r="D7319" i="2" s="1"/>
  <c r="F6807" i="1"/>
  <c r="D6807" i="2" s="1"/>
  <c r="F6295" i="1"/>
  <c r="D6295" i="2" s="1"/>
  <c r="F5783" i="1"/>
  <c r="D5783" i="2" s="1"/>
  <c r="F5271" i="1"/>
  <c r="D5271" i="2" s="1"/>
  <c r="F4759" i="1"/>
  <c r="D4759" i="2" s="1"/>
  <c r="F4247" i="1"/>
  <c r="D4247" i="2" s="1"/>
  <c r="F3735" i="1"/>
  <c r="D3735" i="2" s="1"/>
  <c r="F3223" i="1"/>
  <c r="D3223" i="2" s="1"/>
  <c r="F2711" i="1"/>
  <c r="D2711" i="2" s="1"/>
  <c r="F2199" i="1"/>
  <c r="D2199" i="2" s="1"/>
  <c r="F1687" i="1"/>
  <c r="D1687" i="2" s="1"/>
  <c r="F1175" i="1"/>
  <c r="D1175" i="2" s="1"/>
  <c r="F663" i="1"/>
  <c r="D663" i="2" s="1"/>
  <c r="F151" i="1"/>
  <c r="D151" i="2" s="1"/>
  <c r="F7782" i="1"/>
  <c r="D7782" i="2" s="1"/>
  <c r="F7270" i="1"/>
  <c r="D7270" i="2" s="1"/>
  <c r="F6758" i="1"/>
  <c r="D6758" i="2" s="1"/>
  <c r="F6246" i="1"/>
  <c r="D6246" i="2" s="1"/>
  <c r="F5734" i="1"/>
  <c r="D5734" i="2" s="1"/>
  <c r="F5222" i="1"/>
  <c r="D5222" i="2" s="1"/>
  <c r="F4710" i="1"/>
  <c r="D4710" i="2" s="1"/>
  <c r="F4198" i="1"/>
  <c r="D4198" i="2" s="1"/>
  <c r="F3686" i="1"/>
  <c r="D3686" i="2" s="1"/>
  <c r="F3174" i="1"/>
  <c r="D3174" i="2" s="1"/>
  <c r="F2662" i="1"/>
  <c r="D2662" i="2" s="1"/>
  <c r="F2150" i="1"/>
  <c r="D2150" i="2" s="1"/>
  <c r="F1638" i="1"/>
  <c r="D1638" i="2" s="1"/>
  <c r="F1126" i="1"/>
  <c r="D1126" i="2" s="1"/>
  <c r="F614" i="1"/>
  <c r="D614" i="2" s="1"/>
  <c r="F102" i="1"/>
  <c r="D102" i="2" s="1"/>
  <c r="F7333" i="1"/>
  <c r="D7333" i="2" s="1"/>
  <c r="F6821" i="1"/>
  <c r="D6821" i="2" s="1"/>
  <c r="F6309" i="1"/>
  <c r="D6309" i="2" s="1"/>
  <c r="F5797" i="1"/>
  <c r="D5797" i="2" s="1"/>
  <c r="F5285" i="1"/>
  <c r="D5285" i="2" s="1"/>
  <c r="F4773" i="1"/>
  <c r="D4773" i="2" s="1"/>
  <c r="F4261" i="1"/>
  <c r="D4261" i="2" s="1"/>
  <c r="F3749" i="1"/>
  <c r="D3749" i="2" s="1"/>
  <c r="F3237" i="1"/>
  <c r="D3237" i="2" s="1"/>
  <c r="F2725" i="1"/>
  <c r="D2725" i="2" s="1"/>
  <c r="F2213" i="1"/>
  <c r="D2213" i="2" s="1"/>
  <c r="F1701" i="1"/>
  <c r="D1701" i="2" s="1"/>
  <c r="F1189" i="1"/>
  <c r="D1189" i="2" s="1"/>
  <c r="F677" i="1"/>
  <c r="D677" i="2" s="1"/>
  <c r="F165" i="1"/>
  <c r="D165" i="2" s="1"/>
  <c r="F7572" i="1"/>
  <c r="D7572" i="2" s="1"/>
  <c r="F7060" i="1"/>
  <c r="D7060" i="2" s="1"/>
  <c r="F6548" i="1"/>
  <c r="D6548" i="2" s="1"/>
  <c r="F6036" i="1"/>
  <c r="D6036" i="2" s="1"/>
  <c r="F5524" i="1"/>
  <c r="D5524" i="2" s="1"/>
  <c r="F5012" i="1"/>
  <c r="D5012" i="2" s="1"/>
  <c r="F4500" i="1"/>
  <c r="D4500" i="2" s="1"/>
  <c r="F3988" i="1"/>
  <c r="D3988" i="2" s="1"/>
  <c r="F3476" i="1"/>
  <c r="D3476" i="2" s="1"/>
  <c r="F2964" i="1"/>
  <c r="D2964" i="2" s="1"/>
  <c r="F2452" i="1"/>
  <c r="D2452" i="2" s="1"/>
  <c r="F1940" i="1"/>
  <c r="D1940" i="2" s="1"/>
  <c r="F1428" i="1"/>
  <c r="D1428" i="2" s="1"/>
  <c r="F916" i="1"/>
  <c r="D916" i="2" s="1"/>
  <c r="F404" i="1"/>
  <c r="D404" i="2" s="1"/>
  <c r="F7915" i="1"/>
  <c r="D7915" i="2" s="1"/>
  <c r="F7403" i="1"/>
  <c r="D7403" i="2" s="1"/>
  <c r="F6891" i="1"/>
  <c r="D6891" i="2" s="1"/>
  <c r="F6379" i="1"/>
  <c r="D6379" i="2" s="1"/>
  <c r="F5867" i="1"/>
  <c r="D5867" i="2" s="1"/>
  <c r="F5355" i="1"/>
  <c r="D5355" i="2" s="1"/>
  <c r="F4843" i="1"/>
  <c r="D4843" i="2" s="1"/>
  <c r="F4331" i="1"/>
  <c r="D4331" i="2" s="1"/>
  <c r="F3819" i="1"/>
  <c r="D3819" i="2" s="1"/>
  <c r="F3307" i="1"/>
  <c r="D3307" i="2" s="1"/>
  <c r="F2795" i="1"/>
  <c r="D2795" i="2" s="1"/>
  <c r="F2283" i="1"/>
  <c r="D2283" i="2" s="1"/>
  <c r="F1771" i="1"/>
  <c r="D1771" i="2" s="1"/>
  <c r="F1259" i="1"/>
  <c r="D1259" i="2" s="1"/>
  <c r="F747" i="1"/>
  <c r="D747" i="2" s="1"/>
  <c r="F171" i="1"/>
  <c r="D171" i="2" s="1"/>
  <c r="F8324" i="1"/>
  <c r="D8324" i="2" s="1"/>
  <c r="F8731" i="1"/>
  <c r="D8731" i="2" s="1"/>
  <c r="F8219" i="1"/>
  <c r="D8219" i="2" s="1"/>
  <c r="F7834" i="1"/>
  <c r="D7834" i="2" s="1"/>
  <c r="F7322" i="1"/>
  <c r="D7322" i="2" s="1"/>
  <c r="F6810" i="1"/>
  <c r="D6810" i="2" s="1"/>
  <c r="F6298" i="1"/>
  <c r="D6298" i="2" s="1"/>
  <c r="F5786" i="1"/>
  <c r="D5786" i="2" s="1"/>
  <c r="F5274" i="1"/>
  <c r="D5274" i="2" s="1"/>
  <c r="F4762" i="1"/>
  <c r="D4762" i="2" s="1"/>
  <c r="F4250" i="1"/>
  <c r="D4250" i="2" s="1"/>
  <c r="F3738" i="1"/>
  <c r="D3738" i="2" s="1"/>
  <c r="F3226" i="1"/>
  <c r="D3226" i="2" s="1"/>
  <c r="F2714" i="1"/>
  <c r="D2714" i="2" s="1"/>
  <c r="F2202" i="1"/>
  <c r="D2202" i="2" s="1"/>
  <c r="F1690" i="1"/>
  <c r="D1690" i="2" s="1"/>
  <c r="F1178" i="1"/>
  <c r="D1178" i="2" s="1"/>
  <c r="F666" i="1"/>
  <c r="D666" i="2" s="1"/>
  <c r="F154" i="1"/>
  <c r="D154" i="2" s="1"/>
  <c r="F7553" i="1"/>
  <c r="D7553" i="2" s="1"/>
  <c r="F7041" i="1"/>
  <c r="D7041" i="2" s="1"/>
  <c r="F6529" i="1"/>
  <c r="D6529" i="2" s="1"/>
  <c r="F6017" i="1"/>
  <c r="D6017" i="2" s="1"/>
  <c r="F5505" i="1"/>
  <c r="D5505" i="2" s="1"/>
  <c r="F4993" i="1"/>
  <c r="D4993" i="2" s="1"/>
  <c r="F4481" i="1"/>
  <c r="D4481" i="2" s="1"/>
  <c r="F3969" i="1"/>
  <c r="D3969" i="2" s="1"/>
  <c r="F3457" i="1"/>
  <c r="D3457" i="2" s="1"/>
  <c r="F2945" i="1"/>
  <c r="D2945" i="2" s="1"/>
  <c r="F2433" i="1"/>
  <c r="D2433" i="2" s="1"/>
  <c r="F1921" i="1"/>
  <c r="D1921" i="2" s="1"/>
  <c r="F1409" i="1"/>
  <c r="D1409" i="2" s="1"/>
  <c r="F897" i="1"/>
  <c r="D897" i="2" s="1"/>
  <c r="F385" i="1"/>
  <c r="D385" i="2" s="1"/>
  <c r="F7616" i="1"/>
  <c r="D7616" i="2" s="1"/>
  <c r="F7104" i="1"/>
  <c r="D7104" i="2" s="1"/>
  <c r="F6592" i="1"/>
  <c r="D6592" i="2" s="1"/>
  <c r="F6080" i="1"/>
  <c r="D6080" i="2" s="1"/>
  <c r="F5568" i="1"/>
  <c r="D5568" i="2" s="1"/>
  <c r="F5056" i="1"/>
  <c r="D5056" i="2" s="1"/>
  <c r="F4544" i="1"/>
  <c r="D4544" i="2" s="1"/>
  <c r="F4032" i="1"/>
  <c r="D4032" i="2" s="1"/>
  <c r="F3520" i="1"/>
  <c r="D3520" i="2" s="1"/>
  <c r="F3008" i="1"/>
  <c r="D3008" i="2" s="1"/>
  <c r="F2496" i="1"/>
  <c r="D2496" i="2" s="1"/>
  <c r="F1984" i="1"/>
  <c r="D1984" i="2" s="1"/>
  <c r="F1472" i="1"/>
  <c r="D1472" i="2" s="1"/>
  <c r="F960" i="1"/>
  <c r="D960" i="2" s="1"/>
  <c r="F448" i="1"/>
  <c r="D448" i="2" s="1"/>
  <c r="F7951" i="1"/>
  <c r="D7951" i="2" s="1"/>
  <c r="F7439" i="1"/>
  <c r="D7439" i="2" s="1"/>
  <c r="F6927" i="1"/>
  <c r="D6927" i="2" s="1"/>
  <c r="F6415" i="1"/>
  <c r="D6415" i="2" s="1"/>
  <c r="F5903" i="1"/>
  <c r="D5903" i="2" s="1"/>
  <c r="F5391" i="1"/>
  <c r="D5391" i="2" s="1"/>
  <c r="F4879" i="1"/>
  <c r="D4879" i="2" s="1"/>
  <c r="F4367" i="1"/>
  <c r="D4367" i="2" s="1"/>
  <c r="F3855" i="1"/>
  <c r="D3855" i="2" s="1"/>
  <c r="F3343" i="1"/>
  <c r="D3343" i="2" s="1"/>
  <c r="F2831" i="1"/>
  <c r="D2831" i="2" s="1"/>
  <c r="F2319" i="1"/>
  <c r="D2319" i="2" s="1"/>
  <c r="F1807" i="1"/>
  <c r="D1807" i="2" s="1"/>
  <c r="F1295" i="1"/>
  <c r="D1295" i="2" s="1"/>
  <c r="F783" i="1"/>
  <c r="D783" i="2" s="1"/>
  <c r="F271" i="1"/>
  <c r="D271" i="2" s="1"/>
  <c r="F7902" i="1"/>
  <c r="D7902" i="2" s="1"/>
  <c r="F7390" i="1"/>
  <c r="D7390" i="2" s="1"/>
  <c r="F6878" i="1"/>
  <c r="D6878" i="2" s="1"/>
  <c r="F6366" i="1"/>
  <c r="D6366" i="2" s="1"/>
  <c r="F5854" i="1"/>
  <c r="D5854" i="2" s="1"/>
  <c r="F5342" i="1"/>
  <c r="D5342" i="2" s="1"/>
  <c r="F4830" i="1"/>
  <c r="D4830" i="2" s="1"/>
  <c r="F4318" i="1"/>
  <c r="D4318" i="2" s="1"/>
  <c r="F3806" i="1"/>
  <c r="D3806" i="2" s="1"/>
  <c r="F3294" i="1"/>
  <c r="D3294" i="2" s="1"/>
  <c r="F2782" i="1"/>
  <c r="D2782" i="2" s="1"/>
  <c r="F2270" i="1"/>
  <c r="D2270" i="2" s="1"/>
  <c r="F1758" i="1"/>
  <c r="D1758" i="2" s="1"/>
  <c r="F1246" i="1"/>
  <c r="D1246" i="2" s="1"/>
  <c r="F734" i="1"/>
  <c r="D734" i="2" s="1"/>
  <c r="F222" i="1"/>
  <c r="D222" i="2" s="1"/>
  <c r="F7453" i="1"/>
  <c r="D7453" i="2" s="1"/>
  <c r="F6941" i="1"/>
  <c r="D6941" i="2" s="1"/>
  <c r="F6429" i="1"/>
  <c r="D6429" i="2" s="1"/>
  <c r="F619" i="1"/>
  <c r="D619" i="2" s="1"/>
  <c r="F107" i="1"/>
  <c r="D107" i="2" s="1"/>
  <c r="F8772" i="1"/>
  <c r="F8260" i="1"/>
  <c r="D8260" i="2" s="1"/>
  <c r="F8667" i="1"/>
  <c r="D8667" i="2" s="1"/>
  <c r="F8155" i="1"/>
  <c r="D8155" i="2" s="1"/>
  <c r="F7770" i="1"/>
  <c r="D7770" i="2" s="1"/>
  <c r="F7258" i="1"/>
  <c r="D7258" i="2" s="1"/>
  <c r="F6746" i="1"/>
  <c r="D6746" i="2" s="1"/>
  <c r="F6234" i="1"/>
  <c r="D6234" i="2" s="1"/>
  <c r="F5722" i="1"/>
  <c r="D5722" i="2" s="1"/>
  <c r="F5210" i="1"/>
  <c r="D5210" i="2" s="1"/>
  <c r="F4698" i="1"/>
  <c r="D4698" i="2" s="1"/>
  <c r="F4186" i="1"/>
  <c r="D4186" i="2" s="1"/>
  <c r="F3674" i="1"/>
  <c r="D3674" i="2" s="1"/>
  <c r="F3162" i="1"/>
  <c r="D3162" i="2" s="1"/>
  <c r="F2650" i="1"/>
  <c r="D2650" i="2" s="1"/>
  <c r="F2138" i="1"/>
  <c r="D2138" i="2" s="1"/>
  <c r="F1626" i="1"/>
  <c r="D1626" i="2" s="1"/>
  <c r="F1114" i="1"/>
  <c r="D1114" i="2" s="1"/>
  <c r="F602" i="1"/>
  <c r="D602" i="2" s="1"/>
  <c r="F90" i="1"/>
  <c r="D90" i="2" s="1"/>
  <c r="F7489" i="1"/>
  <c r="D7489" i="2" s="1"/>
  <c r="F6977" i="1"/>
  <c r="D6977" i="2" s="1"/>
  <c r="F6465" i="1"/>
  <c r="D6465" i="2" s="1"/>
  <c r="F5953" i="1"/>
  <c r="D5953" i="2" s="1"/>
  <c r="F5441" i="1"/>
  <c r="D5441" i="2" s="1"/>
  <c r="F4929" i="1"/>
  <c r="D4929" i="2" s="1"/>
  <c r="F4417" i="1"/>
  <c r="D4417" i="2" s="1"/>
  <c r="F3905" i="1"/>
  <c r="D3905" i="2" s="1"/>
  <c r="F3393" i="1"/>
  <c r="D3393" i="2" s="1"/>
  <c r="F2881" i="1"/>
  <c r="D2881" i="2" s="1"/>
  <c r="F2369" i="1"/>
  <c r="D2369" i="2" s="1"/>
  <c r="F1857" i="1"/>
  <c r="D1857" i="2" s="1"/>
  <c r="F1345" i="1"/>
  <c r="D1345" i="2" s="1"/>
  <c r="F833" i="1"/>
  <c r="D833" i="2" s="1"/>
  <c r="F321" i="1"/>
  <c r="D321" i="2" s="1"/>
  <c r="F7552" i="1"/>
  <c r="D7552" i="2" s="1"/>
  <c r="F7040" i="1"/>
  <c r="D7040" i="2" s="1"/>
  <c r="F6528" i="1"/>
  <c r="D6528" i="2" s="1"/>
  <c r="F6016" i="1"/>
  <c r="D6016" i="2" s="1"/>
  <c r="F5504" i="1"/>
  <c r="D5504" i="2" s="1"/>
  <c r="F4992" i="1"/>
  <c r="D4992" i="2" s="1"/>
  <c r="F4480" i="1"/>
  <c r="D4480" i="2" s="1"/>
  <c r="F3968" i="1"/>
  <c r="D3968" i="2" s="1"/>
  <c r="F3456" i="1"/>
  <c r="D3456" i="2" s="1"/>
  <c r="F2944" i="1"/>
  <c r="D2944" i="2" s="1"/>
  <c r="F2432" i="1"/>
  <c r="D2432" i="2" s="1"/>
  <c r="F1920" i="1"/>
  <c r="D1920" i="2" s="1"/>
  <c r="F1408" i="1"/>
  <c r="D1408" i="2" s="1"/>
  <c r="F896" i="1"/>
  <c r="D896" i="2" s="1"/>
  <c r="F8603" i="1"/>
  <c r="D8603" i="2" s="1"/>
  <c r="F8091" i="1"/>
  <c r="D8091" i="2" s="1"/>
  <c r="F7706" i="1"/>
  <c r="D7706" i="2" s="1"/>
  <c r="F7194" i="1"/>
  <c r="D7194" i="2" s="1"/>
  <c r="F6682" i="1"/>
  <c r="D6682" i="2" s="1"/>
  <c r="F6170" i="1"/>
  <c r="D6170" i="2" s="1"/>
  <c r="F5658" i="1"/>
  <c r="D5658" i="2" s="1"/>
  <c r="F5146" i="1"/>
  <c r="D5146" i="2" s="1"/>
  <c r="F4634" i="1"/>
  <c r="D4634" i="2" s="1"/>
  <c r="F4122" i="1"/>
  <c r="D4122" i="2" s="1"/>
  <c r="F3610" i="1"/>
  <c r="D3610" i="2" s="1"/>
  <c r="F3098" i="1"/>
  <c r="D3098" i="2" s="1"/>
  <c r="F2586" i="1"/>
  <c r="D2586" i="2" s="1"/>
  <c r="F2074" i="1"/>
  <c r="D2074" i="2" s="1"/>
  <c r="F1562" i="1"/>
  <c r="D1562" i="2" s="1"/>
  <c r="F1050" i="1"/>
  <c r="D1050" i="2" s="1"/>
  <c r="F538" i="1"/>
  <c r="D538" i="2" s="1"/>
  <c r="F26" i="1"/>
  <c r="D26" i="2" s="1"/>
  <c r="F7425" i="1"/>
  <c r="D7425" i="2" s="1"/>
  <c r="F6913" i="1"/>
  <c r="D6913" i="2" s="1"/>
  <c r="F6401" i="1"/>
  <c r="D6401" i="2" s="1"/>
  <c r="F5889" i="1"/>
  <c r="D5889" i="2" s="1"/>
  <c r="F5377" i="1"/>
  <c r="D5377" i="2" s="1"/>
  <c r="F4865" i="1"/>
  <c r="D4865" i="2" s="1"/>
  <c r="F4353" i="1"/>
  <c r="D4353" i="2" s="1"/>
  <c r="F3841" i="1"/>
  <c r="D3841" i="2" s="1"/>
  <c r="F3329" i="1"/>
  <c r="D3329" i="2" s="1"/>
  <c r="F2817" i="1"/>
  <c r="D2817" i="2" s="1"/>
  <c r="F2305" i="1"/>
  <c r="D2305" i="2" s="1"/>
  <c r="F1793" i="1"/>
  <c r="D1793" i="2" s="1"/>
  <c r="F1281" i="1"/>
  <c r="D1281" i="2" s="1"/>
  <c r="F769" i="1"/>
  <c r="D769" i="2" s="1"/>
  <c r="F257" i="1"/>
  <c r="D257" i="2" s="1"/>
  <c r="F7488" i="1"/>
  <c r="D7488" i="2" s="1"/>
  <c r="F6976" i="1"/>
  <c r="D6976" i="2" s="1"/>
  <c r="F6464" i="1"/>
  <c r="D6464" i="2" s="1"/>
  <c r="F5952" i="1"/>
  <c r="D5952" i="2" s="1"/>
  <c r="F5440" i="1"/>
  <c r="D5440" i="2" s="1"/>
  <c r="F4928" i="1"/>
  <c r="D4928" i="2" s="1"/>
  <c r="F4416" i="1"/>
  <c r="D4416" i="2" s="1"/>
  <c r="F3904" i="1"/>
  <c r="D3904" i="2" s="1"/>
  <c r="F427" i="1"/>
  <c r="D427" i="2" s="1"/>
  <c r="F8580" i="1"/>
  <c r="D8580" i="2" s="1"/>
  <c r="F8068" i="1"/>
  <c r="D8068" i="2" s="1"/>
  <c r="F8475" i="1"/>
  <c r="D8475" i="2" s="1"/>
  <c r="F8090" i="1"/>
  <c r="D8090" i="2" s="1"/>
  <c r="F7578" i="1"/>
  <c r="D7578" i="2" s="1"/>
  <c r="F7066" i="1"/>
  <c r="D7066" i="2" s="1"/>
  <c r="F6554" i="1"/>
  <c r="D6554" i="2" s="1"/>
  <c r="F6042" i="1"/>
  <c r="D6042" i="2" s="1"/>
  <c r="F5530" i="1"/>
  <c r="D5530" i="2" s="1"/>
  <c r="F5018" i="1"/>
  <c r="D5018" i="2" s="1"/>
  <c r="F4506" i="1"/>
  <c r="D4506" i="2" s="1"/>
  <c r="F3994" i="1"/>
  <c r="D3994" i="2" s="1"/>
  <c r="F3482" i="1"/>
  <c r="D3482" i="2" s="1"/>
  <c r="F2970" i="1"/>
  <c r="D2970" i="2" s="1"/>
  <c r="F2458" i="1"/>
  <c r="D2458" i="2" s="1"/>
  <c r="F1946" i="1"/>
  <c r="D1946" i="2" s="1"/>
  <c r="F1434" i="1"/>
  <c r="D1434" i="2" s="1"/>
  <c r="F922" i="1"/>
  <c r="D922" i="2" s="1"/>
  <c r="F410" i="1"/>
  <c r="D410" i="2" s="1"/>
  <c r="F7809" i="1"/>
  <c r="D7809" i="2" s="1"/>
  <c r="F7297" i="1"/>
  <c r="D7297" i="2" s="1"/>
  <c r="F6785" i="1"/>
  <c r="D6785" i="2" s="1"/>
  <c r="F6273" i="1"/>
  <c r="D6273" i="2" s="1"/>
  <c r="F5761" i="1"/>
  <c r="D5761" i="2" s="1"/>
  <c r="F5249" i="1"/>
  <c r="D5249" i="2" s="1"/>
  <c r="F4737" i="1"/>
  <c r="D4737" i="2" s="1"/>
  <c r="F4225" i="1"/>
  <c r="D4225" i="2" s="1"/>
  <c r="F3713" i="1"/>
  <c r="D3713" i="2" s="1"/>
  <c r="F3201" i="1"/>
  <c r="D3201" i="2" s="1"/>
  <c r="F2689" i="1"/>
  <c r="D2689" i="2" s="1"/>
  <c r="F2177" i="1"/>
  <c r="D2177" i="2" s="1"/>
  <c r="F1665" i="1"/>
  <c r="D1665" i="2" s="1"/>
  <c r="F1153" i="1"/>
  <c r="D1153" i="2" s="1"/>
  <c r="F641" i="1"/>
  <c r="D641" i="2" s="1"/>
  <c r="F129" i="1"/>
  <c r="D129" i="2" s="1"/>
  <c r="F7360" i="1"/>
  <c r="D7360" i="2" s="1"/>
  <c r="F6848" i="1"/>
  <c r="D6848" i="2" s="1"/>
  <c r="F6336" i="1"/>
  <c r="D6336" i="2" s="1"/>
  <c r="F5824" i="1"/>
  <c r="D5824" i="2" s="1"/>
  <c r="F5312" i="1"/>
  <c r="D5312" i="2" s="1"/>
  <c r="F4800" i="1"/>
  <c r="D4800" i="2" s="1"/>
  <c r="F4288" i="1"/>
  <c r="D4288" i="2" s="1"/>
  <c r="F3776" i="1"/>
  <c r="D3776" i="2" s="1"/>
  <c r="F363" i="1"/>
  <c r="D363" i="2" s="1"/>
  <c r="F8516" i="1"/>
  <c r="D8516" i="2" s="1"/>
  <c r="F8004" i="1"/>
  <c r="D8004" i="2" s="1"/>
  <c r="F8411" i="1"/>
  <c r="D8411" i="2" s="1"/>
  <c r="F8026" i="1"/>
  <c r="D8026" i="2" s="1"/>
  <c r="F7514" i="1"/>
  <c r="D7514" i="2" s="1"/>
  <c r="F7002" i="1"/>
  <c r="D7002" i="2" s="1"/>
  <c r="F6490" i="1"/>
  <c r="D6490" i="2" s="1"/>
  <c r="F5978" i="1"/>
  <c r="D5978" i="2" s="1"/>
  <c r="F5466" i="1"/>
  <c r="D5466" i="2" s="1"/>
  <c r="F4954" i="1"/>
  <c r="D4954" i="2" s="1"/>
  <c r="F4442" i="1"/>
  <c r="D4442" i="2" s="1"/>
  <c r="F3930" i="1"/>
  <c r="D3930" i="2" s="1"/>
  <c r="F3418" i="1"/>
  <c r="D3418" i="2" s="1"/>
  <c r="F2906" i="1"/>
  <c r="D2906" i="2" s="1"/>
  <c r="F2394" i="1"/>
  <c r="D2394" i="2" s="1"/>
  <c r="F1882" i="1"/>
  <c r="D1882" i="2" s="1"/>
  <c r="F1370" i="1"/>
  <c r="D1370" i="2" s="1"/>
  <c r="F858" i="1"/>
  <c r="D858" i="2" s="1"/>
  <c r="F346" i="1"/>
  <c r="D346" i="2" s="1"/>
  <c r="F7745" i="1"/>
  <c r="D7745" i="2" s="1"/>
  <c r="F7233" i="1"/>
  <c r="D7233" i="2" s="1"/>
  <c r="F6721" i="1"/>
  <c r="D6721" i="2" s="1"/>
  <c r="F6209" i="1"/>
  <c r="D6209" i="2" s="1"/>
  <c r="F5697" i="1"/>
  <c r="D5697" i="2" s="1"/>
  <c r="F5185" i="1"/>
  <c r="D5185" i="2" s="1"/>
  <c r="F4673" i="1"/>
  <c r="D4673" i="2" s="1"/>
  <c r="F4161" i="1"/>
  <c r="D4161" i="2" s="1"/>
  <c r="F3649" i="1"/>
  <c r="D3649" i="2" s="1"/>
  <c r="F3137" i="1"/>
  <c r="D3137" i="2" s="1"/>
  <c r="F2625" i="1"/>
  <c r="D2625" i="2" s="1"/>
  <c r="F2113" i="1"/>
  <c r="D2113" i="2" s="1"/>
  <c r="F1601" i="1"/>
  <c r="D1601" i="2" s="1"/>
  <c r="F1089" i="1"/>
  <c r="D1089" i="2" s="1"/>
  <c r="F577" i="1"/>
  <c r="D577" i="2" s="1"/>
  <c r="F65" i="1"/>
  <c r="D65" i="2" s="1"/>
  <c r="F7296" i="1"/>
  <c r="D7296" i="2" s="1"/>
  <c r="F6784" i="1"/>
  <c r="D6784" i="2" s="1"/>
  <c r="F6272" i="1"/>
  <c r="D6272" i="2" s="1"/>
  <c r="F5760" i="1"/>
  <c r="D5760" i="2" s="1"/>
  <c r="F5248" i="1"/>
  <c r="D5248" i="2" s="1"/>
  <c r="F4736" i="1"/>
  <c r="D4736" i="2" s="1"/>
  <c r="F4224" i="1"/>
  <c r="D4224" i="2" s="1"/>
  <c r="F3712" i="1"/>
  <c r="D3712" i="2" s="1"/>
  <c r="F3200" i="1"/>
  <c r="D3200" i="2" s="1"/>
  <c r="F2688" i="1"/>
  <c r="D2688" i="2" s="1"/>
  <c r="F2176" i="1"/>
  <c r="D2176" i="2" s="1"/>
  <c r="F1664" i="1"/>
  <c r="D1664" i="2" s="1"/>
  <c r="F1152" i="1"/>
  <c r="D1152" i="2" s="1"/>
  <c r="F640" i="1"/>
  <c r="D640" i="2" s="1"/>
  <c r="F128" i="1"/>
  <c r="D128" i="2" s="1"/>
  <c r="F7631" i="1"/>
  <c r="D7631" i="2" s="1"/>
  <c r="F7119" i="1"/>
  <c r="D7119" i="2" s="1"/>
  <c r="F6607" i="1"/>
  <c r="D6607" i="2" s="1"/>
  <c r="F6095" i="1"/>
  <c r="D6095" i="2" s="1"/>
  <c r="F5583" i="1"/>
  <c r="D5583" i="2" s="1"/>
  <c r="F5071" i="1"/>
  <c r="D5071" i="2" s="1"/>
  <c r="F235" i="1"/>
  <c r="D235" i="2" s="1"/>
  <c r="F8388" i="1"/>
  <c r="D8388" i="2" s="1"/>
  <c r="F8283" i="1"/>
  <c r="D8283" i="2" s="1"/>
  <c r="F7898" i="1"/>
  <c r="D7898" i="2" s="1"/>
  <c r="F7386" i="1"/>
  <c r="D7386" i="2" s="1"/>
  <c r="F6874" i="1"/>
  <c r="D6874" i="2" s="1"/>
  <c r="F6362" i="1"/>
  <c r="D6362" i="2" s="1"/>
  <c r="F5850" i="1"/>
  <c r="D5850" i="2" s="1"/>
  <c r="F5338" i="1"/>
  <c r="D5338" i="2" s="1"/>
  <c r="F4826" i="1"/>
  <c r="D4826" i="2" s="1"/>
  <c r="F4314" i="1"/>
  <c r="D4314" i="2" s="1"/>
  <c r="F3802" i="1"/>
  <c r="D3802" i="2" s="1"/>
  <c r="F3290" i="1"/>
  <c r="D3290" i="2" s="1"/>
  <c r="F2778" i="1"/>
  <c r="D2778" i="2" s="1"/>
  <c r="F2266" i="1"/>
  <c r="D2266" i="2" s="1"/>
  <c r="F1754" i="1"/>
  <c r="D1754" i="2" s="1"/>
  <c r="F1242" i="1"/>
  <c r="D1242" i="2" s="1"/>
  <c r="F730" i="1"/>
  <c r="D730" i="2" s="1"/>
  <c r="F218" i="1"/>
  <c r="D218" i="2" s="1"/>
  <c r="F7617" i="1"/>
  <c r="D7617" i="2" s="1"/>
  <c r="F7105" i="1"/>
  <c r="D7105" i="2" s="1"/>
  <c r="F6593" i="1"/>
  <c r="D6593" i="2" s="1"/>
  <c r="F6081" i="1"/>
  <c r="D6081" i="2" s="1"/>
  <c r="F5569" i="1"/>
  <c r="D5569" i="2" s="1"/>
  <c r="F5057" i="1"/>
  <c r="D5057" i="2" s="1"/>
  <c r="F4545" i="1"/>
  <c r="D4545" i="2" s="1"/>
  <c r="F4033" i="1"/>
  <c r="D4033" i="2" s="1"/>
  <c r="F3521" i="1"/>
  <c r="D3521" i="2" s="1"/>
  <c r="F3009" i="1"/>
  <c r="D3009" i="2" s="1"/>
  <c r="F2497" i="1"/>
  <c r="D2497" i="2" s="1"/>
  <c r="F384" i="1"/>
  <c r="D384" i="2" s="1"/>
  <c r="F7887" i="1"/>
  <c r="D7887" i="2" s="1"/>
  <c r="F7375" i="1"/>
  <c r="D7375" i="2" s="1"/>
  <c r="F6863" i="1"/>
  <c r="D6863" i="2" s="1"/>
  <c r="F6351" i="1"/>
  <c r="D6351" i="2" s="1"/>
  <c r="F5839" i="1"/>
  <c r="D5839" i="2" s="1"/>
  <c r="F5327" i="1"/>
  <c r="D5327" i="2" s="1"/>
  <c r="F4815" i="1"/>
  <c r="D4815" i="2" s="1"/>
  <c r="F4303" i="1"/>
  <c r="D4303" i="2" s="1"/>
  <c r="F3791" i="1"/>
  <c r="D3791" i="2" s="1"/>
  <c r="F3279" i="1"/>
  <c r="D3279" i="2" s="1"/>
  <c r="F2767" i="1"/>
  <c r="D2767" i="2" s="1"/>
  <c r="F2255" i="1"/>
  <c r="D2255" i="2" s="1"/>
  <c r="F3392" i="1"/>
  <c r="D3392" i="2" s="1"/>
  <c r="F2880" i="1"/>
  <c r="D2880" i="2" s="1"/>
  <c r="F2368" i="1"/>
  <c r="D2368" i="2" s="1"/>
  <c r="F1856" i="1"/>
  <c r="D1856" i="2" s="1"/>
  <c r="F1344" i="1"/>
  <c r="D1344" i="2" s="1"/>
  <c r="F832" i="1"/>
  <c r="D832" i="2" s="1"/>
  <c r="F320" i="1"/>
  <c r="D320" i="2" s="1"/>
  <c r="F7823" i="1"/>
  <c r="D7823" i="2" s="1"/>
  <c r="F7311" i="1"/>
  <c r="D7311" i="2" s="1"/>
  <c r="F6799" i="1"/>
  <c r="D6799" i="2" s="1"/>
  <c r="F6287" i="1"/>
  <c r="D6287" i="2" s="1"/>
  <c r="F5775" i="1"/>
  <c r="D5775" i="2" s="1"/>
  <c r="F5263" i="1"/>
  <c r="D5263" i="2" s="1"/>
  <c r="F768" i="1"/>
  <c r="D768" i="2" s="1"/>
  <c r="F256" i="1"/>
  <c r="D256" i="2" s="1"/>
  <c r="F7759" i="1"/>
  <c r="D7759" i="2" s="1"/>
  <c r="F7247" i="1"/>
  <c r="D7247" i="2" s="1"/>
  <c r="F6735" i="1"/>
  <c r="D6735" i="2" s="1"/>
  <c r="F6223" i="1"/>
  <c r="D6223" i="2" s="1"/>
  <c r="F5711" i="1"/>
  <c r="D5711" i="2" s="1"/>
  <c r="F5199" i="1"/>
  <c r="D5199" i="2" s="1"/>
  <c r="F4687" i="1"/>
  <c r="D4687" i="2" s="1"/>
  <c r="F4175" i="1"/>
  <c r="D4175" i="2" s="1"/>
  <c r="F3663" i="1"/>
  <c r="D3663" i="2" s="1"/>
  <c r="F3151" i="1"/>
  <c r="D3151" i="2" s="1"/>
  <c r="F2639" i="1"/>
  <c r="D2639" i="2" s="1"/>
  <c r="F2127" i="1"/>
  <c r="D2127" i="2" s="1"/>
  <c r="F3264" i="1"/>
  <c r="D3264" i="2" s="1"/>
  <c r="F2752" i="1"/>
  <c r="D2752" i="2" s="1"/>
  <c r="F2240" i="1"/>
  <c r="D2240" i="2" s="1"/>
  <c r="F1728" i="1"/>
  <c r="D1728" i="2" s="1"/>
  <c r="F1216" i="1"/>
  <c r="D1216" i="2" s="1"/>
  <c r="F704" i="1"/>
  <c r="D704" i="2" s="1"/>
  <c r="F192" i="1"/>
  <c r="D192" i="2" s="1"/>
  <c r="F7695" i="1"/>
  <c r="D7695" i="2" s="1"/>
  <c r="F7183" i="1"/>
  <c r="D7183" i="2" s="1"/>
  <c r="F6671" i="1"/>
  <c r="D6671" i="2" s="1"/>
  <c r="F6159" i="1"/>
  <c r="D6159" i="2" s="1"/>
  <c r="F5647" i="1"/>
  <c r="D5647" i="2" s="1"/>
  <c r="F4559" i="1"/>
  <c r="D4559" i="2" s="1"/>
  <c r="F4047" i="1"/>
  <c r="D4047" i="2" s="1"/>
  <c r="F3535" i="1"/>
  <c r="D3535" i="2" s="1"/>
  <c r="F3023" i="1"/>
  <c r="D3023" i="2" s="1"/>
  <c r="F2511" i="1"/>
  <c r="D2511" i="2" s="1"/>
  <c r="F1999" i="1"/>
  <c r="D1999" i="2" s="1"/>
  <c r="F1487" i="1"/>
  <c r="D1487" i="2" s="1"/>
  <c r="F975" i="1"/>
  <c r="D975" i="2" s="1"/>
  <c r="F463" i="1"/>
  <c r="D463" i="2" s="1"/>
  <c r="F1985" i="1"/>
  <c r="D1985" i="2" s="1"/>
  <c r="F1473" i="1"/>
  <c r="D1473" i="2" s="1"/>
  <c r="F961" i="1"/>
  <c r="D961" i="2" s="1"/>
  <c r="F449" i="1"/>
  <c r="D449" i="2" s="1"/>
  <c r="F7680" i="1"/>
  <c r="D7680" i="2" s="1"/>
  <c r="F7168" i="1"/>
  <c r="D7168" i="2" s="1"/>
  <c r="F6656" i="1"/>
  <c r="D6656" i="2" s="1"/>
  <c r="F5917" i="1"/>
  <c r="D5917" i="2" s="1"/>
  <c r="F5405" i="1"/>
  <c r="D5405" i="2" s="1"/>
  <c r="F4893" i="1"/>
  <c r="D4893" i="2" s="1"/>
  <c r="F4381" i="1"/>
  <c r="D4381" i="2" s="1"/>
  <c r="F3869" i="1"/>
  <c r="D3869" i="2" s="1"/>
  <c r="F3357" i="1"/>
  <c r="D3357" i="2" s="1"/>
  <c r="F2845" i="1"/>
  <c r="D2845" i="2" s="1"/>
  <c r="F2333" i="1"/>
  <c r="D2333" i="2" s="1"/>
  <c r="F1821" i="1"/>
  <c r="D1821" i="2" s="1"/>
  <c r="F1309" i="1"/>
  <c r="D1309" i="2" s="1"/>
  <c r="F797" i="1"/>
  <c r="D797" i="2" s="1"/>
  <c r="F285" i="1"/>
  <c r="D285" i="2" s="1"/>
  <c r="F7692" i="1"/>
  <c r="D7692" i="2" s="1"/>
  <c r="F7180" i="1"/>
  <c r="D7180" i="2" s="1"/>
  <c r="F6668" i="1"/>
  <c r="D6668" i="2" s="1"/>
  <c r="F6156" i="1"/>
  <c r="D6156" i="2" s="1"/>
  <c r="F5644" i="1"/>
  <c r="D5644" i="2" s="1"/>
  <c r="F5132" i="1"/>
  <c r="D5132" i="2" s="1"/>
  <c r="F4620" i="1"/>
  <c r="D4620" i="2" s="1"/>
  <c r="F4108" i="1"/>
  <c r="D4108" i="2" s="1"/>
  <c r="F3596" i="1"/>
  <c r="D3596" i="2" s="1"/>
  <c r="F3084" i="1"/>
  <c r="D3084" i="2" s="1"/>
  <c r="F2572" i="1"/>
  <c r="D2572" i="2" s="1"/>
  <c r="F2060" i="1"/>
  <c r="D2060" i="2" s="1"/>
  <c r="F1548" i="1"/>
  <c r="D1548" i="2" s="1"/>
  <c r="F1036" i="1"/>
  <c r="D1036" i="2" s="1"/>
  <c r="F524" i="1"/>
  <c r="D524" i="2" s="1"/>
  <c r="F12" i="1"/>
  <c r="D12" i="2" s="1"/>
  <c r="F7523" i="1"/>
  <c r="D7523" i="2" s="1"/>
  <c r="F1743" i="1"/>
  <c r="D1743" i="2" s="1"/>
  <c r="F1231" i="1"/>
  <c r="D1231" i="2" s="1"/>
  <c r="F719" i="1"/>
  <c r="D719" i="2" s="1"/>
  <c r="F207" i="1"/>
  <c r="D207" i="2" s="1"/>
  <c r="F7838" i="1"/>
  <c r="D7838" i="2" s="1"/>
  <c r="F7326" i="1"/>
  <c r="D7326" i="2" s="1"/>
  <c r="F6814" i="1"/>
  <c r="D6814" i="2" s="1"/>
  <c r="F6302" i="1"/>
  <c r="D6302" i="2" s="1"/>
  <c r="F5790" i="1"/>
  <c r="D5790" i="2" s="1"/>
  <c r="F5278" i="1"/>
  <c r="D5278" i="2" s="1"/>
  <c r="F4766" i="1"/>
  <c r="D4766" i="2" s="1"/>
  <c r="F4254" i="1"/>
  <c r="D4254" i="2" s="1"/>
  <c r="F3742" i="1"/>
  <c r="D3742" i="2" s="1"/>
  <c r="F3230" i="1"/>
  <c r="D3230" i="2" s="1"/>
  <c r="F2718" i="1"/>
  <c r="D2718" i="2" s="1"/>
  <c r="F2206" i="1"/>
  <c r="D2206" i="2" s="1"/>
  <c r="F1694" i="1"/>
  <c r="D1694" i="2" s="1"/>
  <c r="F1182" i="1"/>
  <c r="D1182" i="2" s="1"/>
  <c r="F670" i="1"/>
  <c r="D670" i="2" s="1"/>
  <c r="F158" i="1"/>
  <c r="D158" i="2" s="1"/>
  <c r="F7389" i="1"/>
  <c r="D7389" i="2" s="1"/>
  <c r="F6877" i="1"/>
  <c r="D6877" i="2" s="1"/>
  <c r="F6365" i="1"/>
  <c r="D6365" i="2" s="1"/>
  <c r="F5853" i="1"/>
  <c r="D5853" i="2" s="1"/>
  <c r="F5341" i="1"/>
  <c r="D5341" i="2" s="1"/>
  <c r="F4829" i="1"/>
  <c r="D4829" i="2" s="1"/>
  <c r="F4317" i="1"/>
  <c r="D4317" i="2" s="1"/>
  <c r="F3805" i="1"/>
  <c r="D3805" i="2" s="1"/>
  <c r="F3293" i="1"/>
  <c r="D3293" i="2" s="1"/>
  <c r="F2781" i="1"/>
  <c r="D2781" i="2" s="1"/>
  <c r="F2269" i="1"/>
  <c r="D2269" i="2" s="1"/>
  <c r="F1757" i="1"/>
  <c r="D1757" i="2" s="1"/>
  <c r="F1245" i="1"/>
  <c r="D1245" i="2" s="1"/>
  <c r="F733" i="1"/>
  <c r="D733" i="2" s="1"/>
  <c r="F221" i="1"/>
  <c r="D221" i="2" s="1"/>
  <c r="F4751" i="1"/>
  <c r="D4751" i="2" s="1"/>
  <c r="F4239" i="1"/>
  <c r="D4239" i="2" s="1"/>
  <c r="F3727" i="1"/>
  <c r="D3727" i="2" s="1"/>
  <c r="F3215" i="1"/>
  <c r="D3215" i="2" s="1"/>
  <c r="F2703" i="1"/>
  <c r="D2703" i="2" s="1"/>
  <c r="F2191" i="1"/>
  <c r="D2191" i="2" s="1"/>
  <c r="F1679" i="1"/>
  <c r="D1679" i="2" s="1"/>
  <c r="F1167" i="1"/>
  <c r="D1167" i="2" s="1"/>
  <c r="F655" i="1"/>
  <c r="D655" i="2" s="1"/>
  <c r="F143" i="1"/>
  <c r="D143" i="2" s="1"/>
  <c r="F7774" i="1"/>
  <c r="D7774" i="2" s="1"/>
  <c r="F7262" i="1"/>
  <c r="D7262" i="2" s="1"/>
  <c r="F6750" i="1"/>
  <c r="D6750" i="2" s="1"/>
  <c r="F6238" i="1"/>
  <c r="D6238" i="2" s="1"/>
  <c r="F5726" i="1"/>
  <c r="D5726" i="2" s="1"/>
  <c r="F5214" i="1"/>
  <c r="D5214" i="2" s="1"/>
  <c r="F4702" i="1"/>
  <c r="D4702" i="2" s="1"/>
  <c r="F4190" i="1"/>
  <c r="D4190" i="2" s="1"/>
  <c r="F1615" i="1"/>
  <c r="D1615" i="2" s="1"/>
  <c r="F1103" i="1"/>
  <c r="D1103" i="2" s="1"/>
  <c r="F591" i="1"/>
  <c r="D591" i="2" s="1"/>
  <c r="F79" i="1"/>
  <c r="D79" i="2" s="1"/>
  <c r="F7710" i="1"/>
  <c r="D7710" i="2" s="1"/>
  <c r="F7198" i="1"/>
  <c r="D7198" i="2" s="1"/>
  <c r="F6686" i="1"/>
  <c r="D6686" i="2" s="1"/>
  <c r="F6174" i="1"/>
  <c r="D6174" i="2" s="1"/>
  <c r="F5662" i="1"/>
  <c r="D5662" i="2" s="1"/>
  <c r="F5150" i="1"/>
  <c r="D5150" i="2" s="1"/>
  <c r="F5135" i="1"/>
  <c r="D5135" i="2" s="1"/>
  <c r="F4623" i="1"/>
  <c r="D4623" i="2" s="1"/>
  <c r="F4111" i="1"/>
  <c r="D4111" i="2" s="1"/>
  <c r="F3599" i="1"/>
  <c r="D3599" i="2" s="1"/>
  <c r="F3087" i="1"/>
  <c r="D3087" i="2" s="1"/>
  <c r="F2575" i="1"/>
  <c r="D2575" i="2" s="1"/>
  <c r="F2063" i="1"/>
  <c r="D2063" i="2" s="1"/>
  <c r="F1551" i="1"/>
  <c r="D1551" i="2" s="1"/>
  <c r="F1039" i="1"/>
  <c r="D1039" i="2" s="1"/>
  <c r="F527" i="1"/>
  <c r="D527" i="2" s="1"/>
  <c r="F15" i="1"/>
  <c r="D15" i="2" s="1"/>
  <c r="F7646" i="1"/>
  <c r="D7646" i="2" s="1"/>
  <c r="F7134" i="1"/>
  <c r="D7134" i="2" s="1"/>
  <c r="F6622" i="1"/>
  <c r="D6622" i="2" s="1"/>
  <c r="F6110" i="1"/>
  <c r="D6110" i="2" s="1"/>
  <c r="F5598" i="1"/>
  <c r="D5598" i="2" s="1"/>
  <c r="F5086" i="1"/>
  <c r="D5086" i="2" s="1"/>
  <c r="F4574" i="1"/>
  <c r="D4574" i="2" s="1"/>
  <c r="F4062" i="1"/>
  <c r="D4062" i="2" s="1"/>
  <c r="F8094" i="1"/>
  <c r="D8094" i="2" s="1"/>
  <c r="F7582" i="1"/>
  <c r="D7582" i="2" s="1"/>
  <c r="F7070" i="1"/>
  <c r="D7070" i="2" s="1"/>
  <c r="F6558" i="1"/>
  <c r="D6558" i="2" s="1"/>
  <c r="F6046" i="1"/>
  <c r="D6046" i="2" s="1"/>
  <c r="F5534" i="1"/>
  <c r="D5534" i="2" s="1"/>
  <c r="F5022" i="1"/>
  <c r="D5022" i="2" s="1"/>
  <c r="F4510" i="1"/>
  <c r="D4510" i="2" s="1"/>
  <c r="F3998" i="1"/>
  <c r="D3998" i="2" s="1"/>
  <c r="F3486" i="1"/>
  <c r="D3486" i="2" s="1"/>
  <c r="F2974" i="1"/>
  <c r="D2974" i="2" s="1"/>
  <c r="F2462" i="1"/>
  <c r="D2462" i="2" s="1"/>
  <c r="F1950" i="1"/>
  <c r="D1950" i="2" s="1"/>
  <c r="F1438" i="1"/>
  <c r="D1438" i="2" s="1"/>
  <c r="F926" i="1"/>
  <c r="D926" i="2" s="1"/>
  <c r="F414" i="1"/>
  <c r="D414" i="2" s="1"/>
  <c r="F7645" i="1"/>
  <c r="D7645" i="2" s="1"/>
  <c r="F7133" i="1"/>
  <c r="D7133" i="2" s="1"/>
  <c r="F6621" i="1"/>
  <c r="D6621" i="2" s="1"/>
  <c r="F6109" i="1"/>
  <c r="D6109" i="2" s="1"/>
  <c r="F5597" i="1"/>
  <c r="D5597" i="2" s="1"/>
  <c r="F5085" i="1"/>
  <c r="D5085" i="2" s="1"/>
  <c r="F4573" i="1"/>
  <c r="D4573" i="2" s="1"/>
  <c r="F4061" i="1"/>
  <c r="D4061" i="2" s="1"/>
  <c r="F3549" i="1"/>
  <c r="D3549" i="2" s="1"/>
  <c r="F3037" i="1"/>
  <c r="D3037" i="2" s="1"/>
  <c r="F6144" i="1"/>
  <c r="D6144" i="2" s="1"/>
  <c r="F5632" i="1"/>
  <c r="D5632" i="2" s="1"/>
  <c r="F5120" i="1"/>
  <c r="D5120" i="2" s="1"/>
  <c r="F4608" i="1"/>
  <c r="D4608" i="2" s="1"/>
  <c r="F4096" i="1"/>
  <c r="D4096" i="2" s="1"/>
  <c r="F3584" i="1"/>
  <c r="D3584" i="2" s="1"/>
  <c r="F3072" i="1"/>
  <c r="D3072" i="2" s="1"/>
  <c r="F2560" i="1"/>
  <c r="D2560" i="2" s="1"/>
  <c r="F2048" i="1"/>
  <c r="D2048" i="2" s="1"/>
  <c r="F1536" i="1"/>
  <c r="D1536" i="2" s="1"/>
  <c r="F1024" i="1"/>
  <c r="D1024" i="2" s="1"/>
  <c r="F512" i="1"/>
  <c r="D512" i="2" s="1"/>
  <c r="F8015" i="1"/>
  <c r="D8015" i="2" s="1"/>
  <c r="F7503" i="1"/>
  <c r="D7503" i="2" s="1"/>
  <c r="F6991" i="1"/>
  <c r="D6991" i="2" s="1"/>
  <c r="F6479" i="1"/>
  <c r="D6479" i="2" s="1"/>
  <c r="F5967" i="1"/>
  <c r="D5967" i="2" s="1"/>
  <c r="F5455" i="1"/>
  <c r="D5455" i="2" s="1"/>
  <c r="F4943" i="1"/>
  <c r="D4943" i="2" s="1"/>
  <c r="F4431" i="1"/>
  <c r="D4431" i="2" s="1"/>
  <c r="F3919" i="1"/>
  <c r="D3919" i="2" s="1"/>
  <c r="F3407" i="1"/>
  <c r="D3407" i="2" s="1"/>
  <c r="F2895" i="1"/>
  <c r="D2895" i="2" s="1"/>
  <c r="F2383" i="1"/>
  <c r="D2383" i="2" s="1"/>
  <c r="F1871" i="1"/>
  <c r="D1871" i="2" s="1"/>
  <c r="F1359" i="1"/>
  <c r="D1359" i="2" s="1"/>
  <c r="F3678" i="1"/>
  <c r="D3678" i="2" s="1"/>
  <c r="F3166" i="1"/>
  <c r="D3166" i="2" s="1"/>
  <c r="F2654" i="1"/>
  <c r="D2654" i="2" s="1"/>
  <c r="F2142" i="1"/>
  <c r="D2142" i="2" s="1"/>
  <c r="F1630" i="1"/>
  <c r="D1630" i="2" s="1"/>
  <c r="F1118" i="1"/>
  <c r="D1118" i="2" s="1"/>
  <c r="F606" i="1"/>
  <c r="D606" i="2" s="1"/>
  <c r="F94" i="1"/>
  <c r="D94" i="2" s="1"/>
  <c r="F7325" i="1"/>
  <c r="D7325" i="2" s="1"/>
  <c r="F6813" i="1"/>
  <c r="D6813" i="2" s="1"/>
  <c r="F6301" i="1"/>
  <c r="D6301" i="2" s="1"/>
  <c r="F5789" i="1"/>
  <c r="D5789" i="2" s="1"/>
  <c r="F5277" i="1"/>
  <c r="D5277" i="2" s="1"/>
  <c r="F4765" i="1"/>
  <c r="D4765" i="2" s="1"/>
  <c r="F4253" i="1"/>
  <c r="D4253" i="2" s="1"/>
  <c r="F3741" i="1"/>
  <c r="D3741" i="2" s="1"/>
  <c r="F3229" i="1"/>
  <c r="D3229" i="2" s="1"/>
  <c r="F2717" i="1"/>
  <c r="D2717" i="2" s="1"/>
  <c r="F2205" i="1"/>
  <c r="D2205" i="2" s="1"/>
  <c r="F1693" i="1"/>
  <c r="D1693" i="2" s="1"/>
  <c r="F1181" i="1"/>
  <c r="D1181" i="2" s="1"/>
  <c r="F669" i="1"/>
  <c r="D669" i="2" s="1"/>
  <c r="F157" i="1"/>
  <c r="D157" i="2" s="1"/>
  <c r="F7564" i="1"/>
  <c r="D7564" i="2" s="1"/>
  <c r="F7052" i="1"/>
  <c r="D7052" i="2" s="1"/>
  <c r="F4638" i="1"/>
  <c r="D4638" i="2" s="1"/>
  <c r="F4126" i="1"/>
  <c r="D4126" i="2" s="1"/>
  <c r="F3614" i="1"/>
  <c r="D3614" i="2" s="1"/>
  <c r="F3102" i="1"/>
  <c r="D3102" i="2" s="1"/>
  <c r="F2590" i="1"/>
  <c r="D2590" i="2" s="1"/>
  <c r="F2078" i="1"/>
  <c r="D2078" i="2" s="1"/>
  <c r="F1566" i="1"/>
  <c r="D1566" i="2" s="1"/>
  <c r="F1054" i="1"/>
  <c r="D1054" i="2" s="1"/>
  <c r="F542" i="1"/>
  <c r="D542" i="2" s="1"/>
  <c r="F30" i="1"/>
  <c r="D30" i="2" s="1"/>
  <c r="F7261" i="1"/>
  <c r="D7261" i="2" s="1"/>
  <c r="F6749" i="1"/>
  <c r="D6749" i="2" s="1"/>
  <c r="F6237" i="1"/>
  <c r="D6237" i="2" s="1"/>
  <c r="F5725" i="1"/>
  <c r="D5725" i="2" s="1"/>
  <c r="F5213" i="1"/>
  <c r="D5213" i="2" s="1"/>
  <c r="F4701" i="1"/>
  <c r="D4701" i="2" s="1"/>
  <c r="F4189" i="1"/>
  <c r="D4189" i="2" s="1"/>
  <c r="F3677" i="1"/>
  <c r="D3677" i="2" s="1"/>
  <c r="F3165" i="1"/>
  <c r="D3165" i="2" s="1"/>
  <c r="F2653" i="1"/>
  <c r="D2653" i="2" s="1"/>
  <c r="F2141" i="1"/>
  <c r="D2141" i="2" s="1"/>
  <c r="F1629" i="1"/>
  <c r="D1629" i="2" s="1"/>
  <c r="F1117" i="1"/>
  <c r="D1117" i="2" s="1"/>
  <c r="F605" i="1"/>
  <c r="D605" i="2" s="1"/>
  <c r="F93" i="1"/>
  <c r="D93" i="2" s="1"/>
  <c r="F7500" i="1"/>
  <c r="D7500" i="2" s="1"/>
  <c r="F6988" i="1"/>
  <c r="D6988" i="2" s="1"/>
  <c r="F6476" i="1"/>
  <c r="D6476" i="2" s="1"/>
  <c r="F3550" i="1"/>
  <c r="D3550" i="2" s="1"/>
  <c r="F3038" i="1"/>
  <c r="D3038" i="2" s="1"/>
  <c r="F2526" i="1"/>
  <c r="D2526" i="2" s="1"/>
  <c r="F2014" i="1"/>
  <c r="D2014" i="2" s="1"/>
  <c r="F1502" i="1"/>
  <c r="D1502" i="2" s="1"/>
  <c r="F990" i="1"/>
  <c r="D990" i="2" s="1"/>
  <c r="F478" i="1"/>
  <c r="D478" i="2" s="1"/>
  <c r="F7709" i="1"/>
  <c r="D7709" i="2" s="1"/>
  <c r="F7197" i="1"/>
  <c r="D7197" i="2" s="1"/>
  <c r="F6685" i="1"/>
  <c r="D6685" i="2" s="1"/>
  <c r="F6173" i="1"/>
  <c r="D6173" i="2" s="1"/>
  <c r="F5661" i="1"/>
  <c r="D5661" i="2" s="1"/>
  <c r="F5149" i="1"/>
  <c r="D5149" i="2" s="1"/>
  <c r="F4637" i="1"/>
  <c r="D4637" i="2" s="1"/>
  <c r="F4125" i="1"/>
  <c r="D4125" i="2" s="1"/>
  <c r="F3613" i="1"/>
  <c r="D3613" i="2" s="1"/>
  <c r="F3101" i="1"/>
  <c r="D3101" i="2" s="1"/>
  <c r="F2589" i="1"/>
  <c r="D2589" i="2" s="1"/>
  <c r="F2077" i="1"/>
  <c r="D2077" i="2" s="1"/>
  <c r="F1565" i="1"/>
  <c r="D1565" i="2" s="1"/>
  <c r="F1053" i="1"/>
  <c r="D1053" i="2" s="1"/>
  <c r="F541" i="1"/>
  <c r="D541" i="2" s="1"/>
  <c r="F29" i="1"/>
  <c r="D29" i="2" s="1"/>
  <c r="F7436" i="1"/>
  <c r="D7436" i="2" s="1"/>
  <c r="F6924" i="1"/>
  <c r="D6924" i="2" s="1"/>
  <c r="F6412" i="1"/>
  <c r="D6412" i="2" s="1"/>
  <c r="F5900" i="1"/>
  <c r="D5900" i="2" s="1"/>
  <c r="F5388" i="1"/>
  <c r="D5388" i="2" s="1"/>
  <c r="F4876" i="1"/>
  <c r="D4876" i="2" s="1"/>
  <c r="F4364" i="1"/>
  <c r="D4364" i="2" s="1"/>
  <c r="F3852" i="1"/>
  <c r="D3852" i="2" s="1"/>
  <c r="F3340" i="1"/>
  <c r="D3340" i="2" s="1"/>
  <c r="F2828" i="1"/>
  <c r="D2828" i="2" s="1"/>
  <c r="F2316" i="1"/>
  <c r="D2316" i="2" s="1"/>
  <c r="F2525" i="1"/>
  <c r="D2525" i="2" s="1"/>
  <c r="F2013" i="1"/>
  <c r="D2013" i="2" s="1"/>
  <c r="F1501" i="1"/>
  <c r="D1501" i="2" s="1"/>
  <c r="F989" i="1"/>
  <c r="D989" i="2" s="1"/>
  <c r="F477" i="1"/>
  <c r="D477" i="2" s="1"/>
  <c r="F7884" i="1"/>
  <c r="D7884" i="2" s="1"/>
  <c r="F7372" i="1"/>
  <c r="D7372" i="2" s="1"/>
  <c r="F6860" i="1"/>
  <c r="D6860" i="2" s="1"/>
  <c r="F6348" i="1"/>
  <c r="D6348" i="2" s="1"/>
  <c r="F7628" i="1"/>
  <c r="D7628" i="2" s="1"/>
  <c r="F7116" i="1"/>
  <c r="D7116" i="2" s="1"/>
  <c r="F6604" i="1"/>
  <c r="D6604" i="2" s="1"/>
  <c r="F6092" i="1"/>
  <c r="D6092" i="2" s="1"/>
  <c r="F5580" i="1"/>
  <c r="D5580" i="2" s="1"/>
  <c r="F5068" i="1"/>
  <c r="D5068" i="2" s="1"/>
  <c r="F4556" i="1"/>
  <c r="D4556" i="2" s="1"/>
  <c r="F4044" i="1"/>
  <c r="D4044" i="2" s="1"/>
  <c r="F3532" i="1"/>
  <c r="D3532" i="2" s="1"/>
  <c r="F3020" i="1"/>
  <c r="D3020" i="2" s="1"/>
  <c r="F2508" i="1"/>
  <c r="D2508" i="2" s="1"/>
  <c r="F1996" i="1"/>
  <c r="D1996" i="2" s="1"/>
  <c r="F1484" i="1"/>
  <c r="D1484" i="2" s="1"/>
  <c r="F972" i="1"/>
  <c r="D972" i="2" s="1"/>
  <c r="F460" i="1"/>
  <c r="D460" i="2" s="1"/>
  <c r="F7971" i="1"/>
  <c r="D7971" i="2" s="1"/>
  <c r="F7459" i="1"/>
  <c r="D7459" i="2" s="1"/>
  <c r="F6947" i="1"/>
  <c r="D6947" i="2" s="1"/>
  <c r="F6435" i="1"/>
  <c r="D6435" i="2" s="1"/>
  <c r="F5923" i="1"/>
  <c r="D5923" i="2" s="1"/>
  <c r="F5411" i="1"/>
  <c r="D5411" i="2" s="1"/>
  <c r="F4899" i="1"/>
  <c r="D4899" i="2" s="1"/>
  <c r="F4387" i="1"/>
  <c r="D4387" i="2" s="1"/>
  <c r="F3875" i="1"/>
  <c r="D3875" i="2" s="1"/>
  <c r="F3363" i="1"/>
  <c r="D3363" i="2" s="1"/>
  <c r="F2851" i="1"/>
  <c r="D2851" i="2" s="1"/>
  <c r="F6540" i="1"/>
  <c r="D6540" i="2" s="1"/>
  <c r="F6028" i="1"/>
  <c r="D6028" i="2" s="1"/>
  <c r="F5516" i="1"/>
  <c r="D5516" i="2" s="1"/>
  <c r="F5004" i="1"/>
  <c r="D5004" i="2" s="1"/>
  <c r="F4492" i="1"/>
  <c r="D4492" i="2" s="1"/>
  <c r="F3980" i="1"/>
  <c r="D3980" i="2" s="1"/>
  <c r="F3468" i="1"/>
  <c r="D3468" i="2" s="1"/>
  <c r="F2956" i="1"/>
  <c r="D2956" i="2" s="1"/>
  <c r="F2444" i="1"/>
  <c r="D2444" i="2" s="1"/>
  <c r="F1932" i="1"/>
  <c r="D1932" i="2" s="1"/>
  <c r="F1420" i="1"/>
  <c r="D1420" i="2" s="1"/>
  <c r="F908" i="1"/>
  <c r="D908" i="2" s="1"/>
  <c r="F396" i="1"/>
  <c r="D396" i="2" s="1"/>
  <c r="F7907" i="1"/>
  <c r="D7907" i="2" s="1"/>
  <c r="F7395" i="1"/>
  <c r="D7395" i="2" s="1"/>
  <c r="F6883" i="1"/>
  <c r="D6883" i="2" s="1"/>
  <c r="F6371" i="1"/>
  <c r="D6371" i="2" s="1"/>
  <c r="F5859" i="1"/>
  <c r="D5859" i="2" s="1"/>
  <c r="F5347" i="1"/>
  <c r="D5347" i="2" s="1"/>
  <c r="F4835" i="1"/>
  <c r="D4835" i="2" s="1"/>
  <c r="F4323" i="1"/>
  <c r="D4323" i="2" s="1"/>
  <c r="F3811" i="1"/>
  <c r="D3811" i="2" s="1"/>
  <c r="F3299" i="1"/>
  <c r="D3299" i="2" s="1"/>
  <c r="F2787" i="1"/>
  <c r="D2787" i="2" s="1"/>
  <c r="F2275" i="1"/>
  <c r="D2275" i="2" s="1"/>
  <c r="F1763" i="1"/>
  <c r="D1763" i="2" s="1"/>
  <c r="F5964" i="1"/>
  <c r="D5964" i="2" s="1"/>
  <c r="F5452" i="1"/>
  <c r="D5452" i="2" s="1"/>
  <c r="F4940" i="1"/>
  <c r="D4940" i="2" s="1"/>
  <c r="F4428" i="1"/>
  <c r="D4428" i="2" s="1"/>
  <c r="F3916" i="1"/>
  <c r="D3916" i="2" s="1"/>
  <c r="F3404" i="1"/>
  <c r="D3404" i="2" s="1"/>
  <c r="F2892" i="1"/>
  <c r="D2892" i="2" s="1"/>
  <c r="F2380" i="1"/>
  <c r="D2380" i="2" s="1"/>
  <c r="F1868" i="1"/>
  <c r="D1868" i="2" s="1"/>
  <c r="F1356" i="1"/>
  <c r="D1356" i="2" s="1"/>
  <c r="F844" i="1"/>
  <c r="D844" i="2" s="1"/>
  <c r="F332" i="1"/>
  <c r="D332" i="2" s="1"/>
  <c r="F7843" i="1"/>
  <c r="D7843" i="2" s="1"/>
  <c r="F7331" i="1"/>
  <c r="D7331" i="2" s="1"/>
  <c r="F6819" i="1"/>
  <c r="D6819" i="2" s="1"/>
  <c r="F6307" i="1"/>
  <c r="D6307" i="2" s="1"/>
  <c r="F5795" i="1"/>
  <c r="D5795" i="2" s="1"/>
  <c r="F5283" i="1"/>
  <c r="D5283" i="2" s="1"/>
  <c r="F4771" i="1"/>
  <c r="D4771" i="2" s="1"/>
  <c r="F4259" i="1"/>
  <c r="D4259" i="2" s="1"/>
  <c r="F3747" i="1"/>
  <c r="D3747" i="2" s="1"/>
  <c r="F3235" i="1"/>
  <c r="D3235" i="2" s="1"/>
  <c r="F2723" i="1"/>
  <c r="D2723" i="2" s="1"/>
  <c r="F1804" i="1"/>
  <c r="D1804" i="2" s="1"/>
  <c r="F1292" i="1"/>
  <c r="D1292" i="2" s="1"/>
  <c r="F780" i="1"/>
  <c r="D780" i="2" s="1"/>
  <c r="F268" i="1"/>
  <c r="D268" i="2" s="1"/>
  <c r="F7779" i="1"/>
  <c r="D7779" i="2" s="1"/>
  <c r="F7267" i="1"/>
  <c r="D7267" i="2" s="1"/>
  <c r="F6755" i="1"/>
  <c r="D6755" i="2" s="1"/>
  <c r="F6243" i="1"/>
  <c r="D6243" i="2" s="1"/>
  <c r="F5731" i="1"/>
  <c r="D5731" i="2" s="1"/>
  <c r="F5219" i="1"/>
  <c r="D5219" i="2" s="1"/>
  <c r="F5836" i="1"/>
  <c r="D5836" i="2" s="1"/>
  <c r="F5324" i="1"/>
  <c r="D5324" i="2" s="1"/>
  <c r="F4812" i="1"/>
  <c r="D4812" i="2" s="1"/>
  <c r="F4300" i="1"/>
  <c r="D4300" i="2" s="1"/>
  <c r="F3788" i="1"/>
  <c r="D3788" i="2" s="1"/>
  <c r="F3276" i="1"/>
  <c r="D3276" i="2" s="1"/>
  <c r="F2764" i="1"/>
  <c r="D2764" i="2" s="1"/>
  <c r="F2252" i="1"/>
  <c r="D2252" i="2" s="1"/>
  <c r="F1740" i="1"/>
  <c r="D1740" i="2" s="1"/>
  <c r="F1228" i="1"/>
  <c r="D1228" i="2" s="1"/>
  <c r="F716" i="1"/>
  <c r="D716" i="2" s="1"/>
  <c r="F204" i="1"/>
  <c r="D204" i="2" s="1"/>
  <c r="F7715" i="1"/>
  <c r="D7715" i="2" s="1"/>
  <c r="F7203" i="1"/>
  <c r="D7203" i="2" s="1"/>
  <c r="F2339" i="1"/>
  <c r="D2339" i="2" s="1"/>
  <c r="F1827" i="1"/>
  <c r="D1827" i="2" s="1"/>
  <c r="F4707" i="1"/>
  <c r="D4707" i="2" s="1"/>
  <c r="F4195" i="1"/>
  <c r="D4195" i="2" s="1"/>
  <c r="F3683" i="1"/>
  <c r="D3683" i="2" s="1"/>
  <c r="F3171" i="1"/>
  <c r="D3171" i="2" s="1"/>
  <c r="F1315" i="1"/>
  <c r="D1315" i="2" s="1"/>
  <c r="F1251" i="1"/>
  <c r="D1251" i="2" s="1"/>
  <c r="F803" i="1"/>
  <c r="D803" i="2" s="1"/>
  <c r="F291" i="1"/>
  <c r="D291" i="2" s="1"/>
  <c r="F739" i="1"/>
  <c r="D739" i="2" s="1"/>
  <c r="F2659" i="1"/>
  <c r="D2659" i="2" s="1"/>
  <c r="F6691" i="1"/>
  <c r="D6691" i="2" s="1"/>
  <c r="F6179" i="1"/>
  <c r="D6179" i="2" s="1"/>
  <c r="F5667" i="1"/>
  <c r="D5667" i="2" s="1"/>
  <c r="F5155" i="1"/>
  <c r="D5155" i="2" s="1"/>
  <c r="F7011" i="1"/>
  <c r="D7011" i="2" s="1"/>
  <c r="F6499" i="1"/>
  <c r="D6499" i="2" s="1"/>
  <c r="F5987" i="1"/>
  <c r="D5987" i="2" s="1"/>
  <c r="F5475" i="1"/>
  <c r="D5475" i="2" s="1"/>
  <c r="F4963" i="1"/>
  <c r="D4963" i="2" s="1"/>
  <c r="F847" i="1"/>
  <c r="D847" i="2" s="1"/>
  <c r="F335" i="1"/>
  <c r="D335" i="2" s="1"/>
  <c r="F7966" i="1"/>
  <c r="D7966" i="2" s="1"/>
  <c r="F7454" i="1"/>
  <c r="D7454" i="2" s="1"/>
  <c r="F6942" i="1"/>
  <c r="D6942" i="2" s="1"/>
  <c r="F6430" i="1"/>
  <c r="D6430" i="2" s="1"/>
  <c r="F5918" i="1"/>
  <c r="D5918" i="2" s="1"/>
  <c r="F5406" i="1"/>
  <c r="D5406" i="2" s="1"/>
  <c r="F4894" i="1"/>
  <c r="D4894" i="2" s="1"/>
  <c r="F4382" i="1"/>
  <c r="D4382" i="2" s="1"/>
  <c r="F3870" i="1"/>
  <c r="D3870" i="2" s="1"/>
  <c r="F3358" i="1"/>
  <c r="D3358" i="2" s="1"/>
  <c r="F2846" i="1"/>
  <c r="D2846" i="2" s="1"/>
  <c r="F2334" i="1"/>
  <c r="D2334" i="2" s="1"/>
  <c r="F1822" i="1"/>
  <c r="D1822" i="2" s="1"/>
  <c r="F1310" i="1"/>
  <c r="D1310" i="2" s="1"/>
  <c r="F798" i="1"/>
  <c r="D798" i="2" s="1"/>
  <c r="F286" i="1"/>
  <c r="D286" i="2" s="1"/>
  <c r="F7517" i="1"/>
  <c r="D7517" i="2" s="1"/>
  <c r="F7005" i="1"/>
  <c r="D7005" i="2" s="1"/>
  <c r="F6493" i="1"/>
  <c r="D6493" i="2" s="1"/>
  <c r="F5981" i="1"/>
  <c r="D5981" i="2" s="1"/>
  <c r="F5469" i="1"/>
  <c r="D5469" i="2" s="1"/>
  <c r="F4957" i="1"/>
  <c r="D4957" i="2" s="1"/>
  <c r="F4445" i="1"/>
  <c r="D4445" i="2" s="1"/>
  <c r="F3933" i="1"/>
  <c r="D3933" i="2" s="1"/>
  <c r="F3421" i="1"/>
  <c r="D3421" i="2" s="1"/>
  <c r="F2909" i="1"/>
  <c r="D2909" i="2" s="1"/>
  <c r="F2397" i="1"/>
  <c r="D2397" i="2" s="1"/>
  <c r="F1885" i="1"/>
  <c r="D1885" i="2" s="1"/>
  <c r="F1373" i="1"/>
  <c r="D1373" i="2" s="1"/>
  <c r="F861" i="1"/>
  <c r="D861" i="2" s="1"/>
  <c r="F349" i="1"/>
  <c r="D349" i="2" s="1"/>
  <c r="F7756" i="1"/>
  <c r="D7756" i="2" s="1"/>
  <c r="F7244" i="1"/>
  <c r="D7244" i="2" s="1"/>
  <c r="F6732" i="1"/>
  <c r="D6732" i="2" s="1"/>
  <c r="F6220" i="1"/>
  <c r="D6220" i="2" s="1"/>
  <c r="F5708" i="1"/>
  <c r="D5708" i="2" s="1"/>
  <c r="F5196" i="1"/>
  <c r="D5196" i="2" s="1"/>
  <c r="F4684" i="1"/>
  <c r="D4684" i="2" s="1"/>
  <c r="F4172" i="1"/>
  <c r="D4172" i="2" s="1"/>
  <c r="F227" i="1"/>
  <c r="D227" i="2" s="1"/>
  <c r="F3660" i="1"/>
  <c r="D3660" i="2" s="1"/>
  <c r="F3148" i="1"/>
  <c r="D3148" i="2" s="1"/>
  <c r="F4451" i="1"/>
  <c r="D4451" i="2" s="1"/>
  <c r="F3939" i="1"/>
  <c r="D3939" i="2" s="1"/>
  <c r="F3427" i="1"/>
  <c r="D3427" i="2" s="1"/>
  <c r="F2636" i="1"/>
  <c r="D2636" i="2" s="1"/>
  <c r="F2124" i="1"/>
  <c r="D2124" i="2" s="1"/>
  <c r="F1612" i="1"/>
  <c r="D1612" i="2" s="1"/>
  <c r="F1100" i="1"/>
  <c r="D1100" i="2" s="1"/>
  <c r="F588" i="1"/>
  <c r="D588" i="2" s="1"/>
  <c r="F76" i="1"/>
  <c r="D76" i="2" s="1"/>
  <c r="F7587" i="1"/>
  <c r="D7587" i="2" s="1"/>
  <c r="F2915" i="1"/>
  <c r="D2915" i="2" s="1"/>
  <c r="F2403" i="1"/>
  <c r="D2403" i="2" s="1"/>
  <c r="F7075" i="1"/>
  <c r="D7075" i="2" s="1"/>
  <c r="F2211" i="1"/>
  <c r="D2211" i="2" s="1"/>
  <c r="F2147" i="1"/>
  <c r="D2147" i="2" s="1"/>
  <c r="F4643" i="1"/>
  <c r="D4643" i="2" s="1"/>
  <c r="F1891" i="1"/>
  <c r="D1891" i="2" s="1"/>
  <c r="F1699" i="1"/>
  <c r="D1699" i="2" s="1"/>
  <c r="F1187" i="1"/>
  <c r="D1187" i="2" s="1"/>
  <c r="F675" i="1"/>
  <c r="D675" i="2" s="1"/>
  <c r="F163" i="1"/>
  <c r="D163" i="2" s="1"/>
  <c r="F1379" i="1"/>
  <c r="D1379" i="2" s="1"/>
  <c r="F867" i="1"/>
  <c r="D867" i="2" s="1"/>
  <c r="F355" i="1"/>
  <c r="D355" i="2" s="1"/>
  <c r="F1635" i="1"/>
  <c r="D1635" i="2" s="1"/>
  <c r="F1123" i="1"/>
  <c r="D1123" i="2" s="1"/>
  <c r="F611" i="1"/>
  <c r="D611" i="2" s="1"/>
  <c r="F99" i="1"/>
  <c r="D99" i="2" s="1"/>
  <c r="F4131" i="1"/>
  <c r="D4131" i="2" s="1"/>
  <c r="F3619" i="1"/>
  <c r="D3619" i="2" s="1"/>
  <c r="F3107" i="1"/>
  <c r="D3107" i="2" s="1"/>
  <c r="F2595" i="1"/>
  <c r="D2595" i="2" s="1"/>
  <c r="F2083" i="1"/>
  <c r="D2083" i="2" s="1"/>
  <c r="F1571" i="1"/>
  <c r="D1571" i="2" s="1"/>
  <c r="F1059" i="1"/>
  <c r="D1059" i="2" s="1"/>
  <c r="F547" i="1"/>
  <c r="D547" i="2" s="1"/>
  <c r="F35" i="1"/>
  <c r="D35" i="2" s="1"/>
  <c r="F6563" i="1"/>
  <c r="D6563" i="2" s="1"/>
  <c r="F6051" i="1"/>
  <c r="D6051" i="2" s="1"/>
  <c r="F5539" i="1"/>
  <c r="D5539" i="2" s="1"/>
  <c r="F5027" i="1"/>
  <c r="D5027" i="2" s="1"/>
  <c r="F4515" i="1"/>
  <c r="D4515" i="2" s="1"/>
  <c r="F4003" i="1"/>
  <c r="D4003" i="2" s="1"/>
  <c r="F3491" i="1"/>
  <c r="D3491" i="2" s="1"/>
  <c r="F2979" i="1"/>
  <c r="D2979" i="2" s="1"/>
  <c r="F2467" i="1"/>
  <c r="D2467" i="2" s="1"/>
  <c r="F1955" i="1"/>
  <c r="D1955" i="2" s="1"/>
  <c r="F1443" i="1"/>
  <c r="D1443" i="2" s="1"/>
  <c r="F931" i="1"/>
  <c r="D931" i="2" s="1"/>
  <c r="F419" i="1"/>
  <c r="D419" i="2" s="1"/>
  <c r="Z13" i="1"/>
  <c r="Z15" i="1"/>
  <c r="U2" i="1"/>
  <c r="E2" i="1" s="1"/>
  <c r="C2" i="2" s="1"/>
  <c r="U8791" i="1"/>
  <c r="U8799" i="1"/>
  <c r="U8807" i="1"/>
  <c r="U8815" i="1"/>
  <c r="U8823" i="1"/>
  <c r="U8831" i="1"/>
  <c r="U8839" i="1"/>
  <c r="U8847" i="1"/>
  <c r="U8855" i="1"/>
  <c r="U8863" i="1"/>
  <c r="U8871" i="1"/>
  <c r="U8879" i="1"/>
  <c r="U8887" i="1"/>
  <c r="U8895" i="1"/>
  <c r="U8903" i="1"/>
  <c r="U8911" i="1"/>
  <c r="U8919" i="1"/>
  <c r="U8927" i="1"/>
  <c r="U8935" i="1"/>
  <c r="U8943" i="1"/>
  <c r="U8951" i="1"/>
  <c r="U8792" i="1"/>
  <c r="U8800" i="1"/>
  <c r="U8808" i="1"/>
  <c r="U8816" i="1"/>
  <c r="U8824" i="1"/>
  <c r="U8832" i="1"/>
  <c r="U8840" i="1"/>
  <c r="U8848" i="1"/>
  <c r="U8856" i="1"/>
  <c r="U8864" i="1"/>
  <c r="U8872" i="1"/>
  <c r="U8880" i="1"/>
  <c r="U8888" i="1"/>
  <c r="U8896" i="1"/>
  <c r="U8904" i="1"/>
  <c r="U8912" i="1"/>
  <c r="U8920" i="1"/>
  <c r="U8928" i="1"/>
  <c r="U8936" i="1"/>
  <c r="U8944" i="1"/>
  <c r="U8952" i="1"/>
  <c r="U8788" i="1"/>
  <c r="U8798" i="1"/>
  <c r="U8810" i="1"/>
  <c r="U8820" i="1"/>
  <c r="U8830" i="1"/>
  <c r="U8842" i="1"/>
  <c r="U8852" i="1"/>
  <c r="U8862" i="1"/>
  <c r="U8874" i="1"/>
  <c r="U8884" i="1"/>
  <c r="U8894" i="1"/>
  <c r="U8906" i="1"/>
  <c r="U8916" i="1"/>
  <c r="U8926" i="1"/>
  <c r="U8938" i="1"/>
  <c r="U8948" i="1"/>
  <c r="U8958" i="1"/>
  <c r="U8966" i="1"/>
  <c r="U8974" i="1"/>
  <c r="U8982" i="1"/>
  <c r="U8990" i="1"/>
  <c r="U8998" i="1"/>
  <c r="U9006" i="1"/>
  <c r="U9014" i="1"/>
  <c r="U9022" i="1"/>
  <c r="U9030" i="1"/>
  <c r="U9038" i="1"/>
  <c r="U9046" i="1"/>
  <c r="U9054" i="1"/>
  <c r="U9062" i="1"/>
  <c r="U9070" i="1"/>
  <c r="U9078" i="1"/>
  <c r="U9086" i="1"/>
  <c r="U9094" i="1"/>
  <c r="U9102" i="1"/>
  <c r="U9110" i="1"/>
  <c r="U9118" i="1"/>
  <c r="U9126" i="1"/>
  <c r="U9134" i="1"/>
  <c r="U9142" i="1"/>
  <c r="U9150" i="1"/>
  <c r="U9158" i="1"/>
  <c r="U9166" i="1"/>
  <c r="U9174" i="1"/>
  <c r="U9182" i="1"/>
  <c r="U9190" i="1"/>
  <c r="U9198" i="1"/>
  <c r="U9206" i="1"/>
  <c r="U9214" i="1"/>
  <c r="U9222" i="1"/>
  <c r="U9230" i="1"/>
  <c r="U9238" i="1"/>
  <c r="U9246" i="1"/>
  <c r="U9254" i="1"/>
  <c r="U9262" i="1"/>
  <c r="U9270" i="1"/>
  <c r="U9278" i="1"/>
  <c r="U9286" i="1"/>
  <c r="U9294" i="1"/>
  <c r="U9302" i="1"/>
  <c r="U9310" i="1"/>
  <c r="U9318" i="1"/>
  <c r="U9326" i="1"/>
  <c r="U9334" i="1"/>
  <c r="U9342" i="1"/>
  <c r="U9350" i="1"/>
  <c r="U9358" i="1"/>
  <c r="U9366" i="1"/>
  <c r="U9374" i="1"/>
  <c r="U9382" i="1"/>
  <c r="U9390" i="1"/>
  <c r="U9398" i="1"/>
  <c r="U9406" i="1"/>
  <c r="U9414" i="1"/>
  <c r="U9422" i="1"/>
  <c r="U9430" i="1"/>
  <c r="U9438" i="1"/>
  <c r="U9446" i="1"/>
  <c r="U9454" i="1"/>
  <c r="U9462" i="1"/>
  <c r="U9470" i="1"/>
  <c r="U9478" i="1"/>
  <c r="U9486" i="1"/>
  <c r="U9494" i="1"/>
  <c r="U9502" i="1"/>
  <c r="U9510" i="1"/>
  <c r="U9518" i="1"/>
  <c r="U9526" i="1"/>
  <c r="U9534" i="1"/>
  <c r="U9542" i="1"/>
  <c r="U9550" i="1"/>
  <c r="U9558" i="1"/>
  <c r="U9566" i="1"/>
  <c r="U9574" i="1"/>
  <c r="U9582" i="1"/>
  <c r="U9590" i="1"/>
  <c r="U9598" i="1"/>
  <c r="U9606" i="1"/>
  <c r="U9614" i="1"/>
  <c r="U9622" i="1"/>
  <c r="U9630" i="1"/>
  <c r="U9638" i="1"/>
  <c r="U9646" i="1"/>
  <c r="U9654" i="1"/>
  <c r="U9662" i="1"/>
  <c r="U9670" i="1"/>
  <c r="U9678" i="1"/>
  <c r="U9686" i="1"/>
  <c r="U9694" i="1"/>
  <c r="U9702" i="1"/>
  <c r="U9710" i="1"/>
  <c r="U9718" i="1"/>
  <c r="U9726" i="1"/>
  <c r="U9734" i="1"/>
  <c r="U9742" i="1"/>
  <c r="U9750" i="1"/>
  <c r="U9758" i="1"/>
  <c r="U9766" i="1"/>
  <c r="U9774" i="1"/>
  <c r="U9782" i="1"/>
  <c r="U9790" i="1"/>
  <c r="U9798" i="1"/>
  <c r="U9806" i="1"/>
  <c r="U9814" i="1"/>
  <c r="U9822" i="1"/>
  <c r="U9830" i="1"/>
  <c r="U9838" i="1"/>
  <c r="U9846" i="1"/>
  <c r="U9854" i="1"/>
  <c r="U9862" i="1"/>
  <c r="U9870" i="1"/>
  <c r="U9878" i="1"/>
  <c r="U9886" i="1"/>
  <c r="U9894" i="1"/>
  <c r="U9902" i="1"/>
  <c r="U9910" i="1"/>
  <c r="U9918" i="1"/>
  <c r="U9926" i="1"/>
  <c r="U9934" i="1"/>
  <c r="U9942" i="1"/>
  <c r="U9950" i="1"/>
  <c r="U9958" i="1"/>
  <c r="U9966" i="1"/>
  <c r="U9974" i="1"/>
  <c r="U9982" i="1"/>
  <c r="U9990" i="1"/>
  <c r="U9998" i="1"/>
  <c r="U10006" i="1"/>
  <c r="U10014" i="1"/>
  <c r="U10022" i="1"/>
  <c r="U10030" i="1"/>
  <c r="U10038" i="1"/>
  <c r="U10046" i="1"/>
  <c r="U10054" i="1"/>
  <c r="U10062" i="1"/>
  <c r="U10070" i="1"/>
  <c r="U10078" i="1"/>
  <c r="U10086" i="1"/>
  <c r="U10094" i="1"/>
  <c r="U10102" i="1"/>
  <c r="U10110" i="1"/>
  <c r="U10118" i="1"/>
  <c r="U10126" i="1"/>
  <c r="U10134" i="1"/>
  <c r="U10142" i="1"/>
  <c r="U10150" i="1"/>
  <c r="U10158" i="1"/>
  <c r="U10166" i="1"/>
  <c r="U10174" i="1"/>
  <c r="U10182" i="1"/>
  <c r="U10190" i="1"/>
  <c r="U10198" i="1"/>
  <c r="U10206" i="1"/>
  <c r="U8789" i="1"/>
  <c r="U8801" i="1"/>
  <c r="U8811" i="1"/>
  <c r="U8821" i="1"/>
  <c r="U8833" i="1"/>
  <c r="U8843" i="1"/>
  <c r="U8853" i="1"/>
  <c r="U8865" i="1"/>
  <c r="U8875" i="1"/>
  <c r="U8885" i="1"/>
  <c r="U8897" i="1"/>
  <c r="U8907" i="1"/>
  <c r="U8917" i="1"/>
  <c r="U8929" i="1"/>
  <c r="U8939" i="1"/>
  <c r="U8949" i="1"/>
  <c r="U8959" i="1"/>
  <c r="U8967" i="1"/>
  <c r="U8975" i="1"/>
  <c r="U8983" i="1"/>
  <c r="U8991" i="1"/>
  <c r="U8999" i="1"/>
  <c r="U9007" i="1"/>
  <c r="U9015" i="1"/>
  <c r="U9023" i="1"/>
  <c r="U9031" i="1"/>
  <c r="U9039" i="1"/>
  <c r="U9047" i="1"/>
  <c r="U9055" i="1"/>
  <c r="U9063" i="1"/>
  <c r="U9071" i="1"/>
  <c r="U9079" i="1"/>
  <c r="U9087" i="1"/>
  <c r="U9095" i="1"/>
  <c r="U9103" i="1"/>
  <c r="U9111" i="1"/>
  <c r="U9119" i="1"/>
  <c r="U9127" i="1"/>
  <c r="U9135" i="1"/>
  <c r="U9143" i="1"/>
  <c r="U9151" i="1"/>
  <c r="U9159" i="1"/>
  <c r="U9167" i="1"/>
  <c r="U9175" i="1"/>
  <c r="U9183" i="1"/>
  <c r="U9191" i="1"/>
  <c r="U9199" i="1"/>
  <c r="U9207" i="1"/>
  <c r="U9215" i="1"/>
  <c r="U9223" i="1"/>
  <c r="U9231" i="1"/>
  <c r="U9239" i="1"/>
  <c r="U9247" i="1"/>
  <c r="U9255" i="1"/>
  <c r="U9263" i="1"/>
  <c r="U9271" i="1"/>
  <c r="U9279" i="1"/>
  <c r="U9287" i="1"/>
  <c r="U9295" i="1"/>
  <c r="U9303" i="1"/>
  <c r="U9311" i="1"/>
  <c r="U9319" i="1"/>
  <c r="U9327" i="1"/>
  <c r="U9335" i="1"/>
  <c r="U9343" i="1"/>
  <c r="U9351" i="1"/>
  <c r="U9359" i="1"/>
  <c r="U9367" i="1"/>
  <c r="U9375" i="1"/>
  <c r="U9383" i="1"/>
  <c r="U9391" i="1"/>
  <c r="U9399" i="1"/>
  <c r="U9407" i="1"/>
  <c r="U9415" i="1"/>
  <c r="U9423" i="1"/>
  <c r="U9431" i="1"/>
  <c r="U9439" i="1"/>
  <c r="U9447" i="1"/>
  <c r="U9455" i="1"/>
  <c r="U9463" i="1"/>
  <c r="U9471" i="1"/>
  <c r="U9479" i="1"/>
  <c r="U9487" i="1"/>
  <c r="U9495" i="1"/>
  <c r="U9503" i="1"/>
  <c r="U9511" i="1"/>
  <c r="U9519" i="1"/>
  <c r="U9527" i="1"/>
  <c r="U9535" i="1"/>
  <c r="U9543" i="1"/>
  <c r="U9551" i="1"/>
  <c r="U9559" i="1"/>
  <c r="U9567" i="1"/>
  <c r="U9575" i="1"/>
  <c r="U9583" i="1"/>
  <c r="U9591" i="1"/>
  <c r="U9599" i="1"/>
  <c r="U9607" i="1"/>
  <c r="U9615" i="1"/>
  <c r="U9623" i="1"/>
  <c r="U9631" i="1"/>
  <c r="U9639" i="1"/>
  <c r="U9647" i="1"/>
  <c r="U9655" i="1"/>
  <c r="U9663" i="1"/>
  <c r="U9671" i="1"/>
  <c r="U9679" i="1"/>
  <c r="U9687" i="1"/>
  <c r="U9695" i="1"/>
  <c r="U9703" i="1"/>
  <c r="U9711" i="1"/>
  <c r="U9719" i="1"/>
  <c r="U9727" i="1"/>
  <c r="U9735" i="1"/>
  <c r="U9743" i="1"/>
  <c r="U9751" i="1"/>
  <c r="U9759" i="1"/>
  <c r="U9767" i="1"/>
  <c r="U9775" i="1"/>
  <c r="U9783" i="1"/>
  <c r="U9791" i="1"/>
  <c r="U9799" i="1"/>
  <c r="U9807" i="1"/>
  <c r="U9815" i="1"/>
  <c r="U9823" i="1"/>
  <c r="U9831" i="1"/>
  <c r="U9839" i="1"/>
  <c r="U9847" i="1"/>
  <c r="U9855" i="1"/>
  <c r="U9863" i="1"/>
  <c r="U9871" i="1"/>
  <c r="U9879" i="1"/>
  <c r="U9887" i="1"/>
  <c r="U9895" i="1"/>
  <c r="U9903" i="1"/>
  <c r="U9911" i="1"/>
  <c r="U9919" i="1"/>
  <c r="U9927" i="1"/>
  <c r="U9935" i="1"/>
  <c r="U9943" i="1"/>
  <c r="U9951" i="1"/>
  <c r="U9959" i="1"/>
  <c r="U9967" i="1"/>
  <c r="U9975" i="1"/>
  <c r="U9983" i="1"/>
  <c r="U9991" i="1"/>
  <c r="U9999" i="1"/>
  <c r="U10007" i="1"/>
  <c r="U10015" i="1"/>
  <c r="U10023" i="1"/>
  <c r="U10031" i="1"/>
  <c r="U10039" i="1"/>
  <c r="U10047" i="1"/>
  <c r="U10055" i="1"/>
  <c r="U10063" i="1"/>
  <c r="U10071" i="1"/>
  <c r="U10079" i="1"/>
  <c r="U10087" i="1"/>
  <c r="U10095" i="1"/>
  <c r="U10103" i="1"/>
  <c r="U10111" i="1"/>
  <c r="U10119" i="1"/>
  <c r="U10127" i="1"/>
  <c r="U10135" i="1"/>
  <c r="U10143" i="1"/>
  <c r="U10151" i="1"/>
  <c r="U10159" i="1"/>
  <c r="U10167" i="1"/>
  <c r="U10175" i="1"/>
  <c r="U10183" i="1"/>
  <c r="U10191" i="1"/>
  <c r="U10199" i="1"/>
  <c r="U8790" i="1"/>
  <c r="U8802" i="1"/>
  <c r="U8812" i="1"/>
  <c r="U8822" i="1"/>
  <c r="U8834" i="1"/>
  <c r="U8844" i="1"/>
  <c r="U8854" i="1"/>
  <c r="U8866" i="1"/>
  <c r="U8876" i="1"/>
  <c r="U8886" i="1"/>
  <c r="U8898" i="1"/>
  <c r="U8908" i="1"/>
  <c r="U8918" i="1"/>
  <c r="U8930" i="1"/>
  <c r="U8940" i="1"/>
  <c r="U8950" i="1"/>
  <c r="U8960" i="1"/>
  <c r="U8968" i="1"/>
  <c r="U8976" i="1"/>
  <c r="U8984" i="1"/>
  <c r="U8992" i="1"/>
  <c r="U9000" i="1"/>
  <c r="U9008" i="1"/>
  <c r="U9016" i="1"/>
  <c r="U9024" i="1"/>
  <c r="U9032" i="1"/>
  <c r="U9040" i="1"/>
  <c r="U9048" i="1"/>
  <c r="U9056" i="1"/>
  <c r="U9064" i="1"/>
  <c r="U9072" i="1"/>
  <c r="U9080" i="1"/>
  <c r="U9088" i="1"/>
  <c r="U9096" i="1"/>
  <c r="U9104" i="1"/>
  <c r="U9112" i="1"/>
  <c r="U9120" i="1"/>
  <c r="U9128" i="1"/>
  <c r="U9136" i="1"/>
  <c r="U9144" i="1"/>
  <c r="U9152" i="1"/>
  <c r="U9160" i="1"/>
  <c r="U9168" i="1"/>
  <c r="U9176" i="1"/>
  <c r="U9184" i="1"/>
  <c r="U9192" i="1"/>
  <c r="U9200" i="1"/>
  <c r="U9208" i="1"/>
  <c r="U9216" i="1"/>
  <c r="U9224" i="1"/>
  <c r="U9232" i="1"/>
  <c r="U9240" i="1"/>
  <c r="U9248" i="1"/>
  <c r="U9256" i="1"/>
  <c r="U9264" i="1"/>
  <c r="U9272" i="1"/>
  <c r="U9280" i="1"/>
  <c r="U9288" i="1"/>
  <c r="U9296" i="1"/>
  <c r="U9304" i="1"/>
  <c r="U9312" i="1"/>
  <c r="U9320" i="1"/>
  <c r="U9328" i="1"/>
  <c r="U9336" i="1"/>
  <c r="U9344" i="1"/>
  <c r="U9352" i="1"/>
  <c r="U9360" i="1"/>
  <c r="U9368" i="1"/>
  <c r="U9376" i="1"/>
  <c r="U9384" i="1"/>
  <c r="U9392" i="1"/>
  <c r="U9400" i="1"/>
  <c r="U9408" i="1"/>
  <c r="U9416" i="1"/>
  <c r="U9424" i="1"/>
  <c r="U9432" i="1"/>
  <c r="U9440" i="1"/>
  <c r="U9448" i="1"/>
  <c r="U9456" i="1"/>
  <c r="U9464" i="1"/>
  <c r="U9472" i="1"/>
  <c r="U9480" i="1"/>
  <c r="U9488" i="1"/>
  <c r="U9496" i="1"/>
  <c r="U9504" i="1"/>
  <c r="U9512" i="1"/>
  <c r="U9520" i="1"/>
  <c r="U9528" i="1"/>
  <c r="U9536" i="1"/>
  <c r="U9544" i="1"/>
  <c r="U9552" i="1"/>
  <c r="U9560" i="1"/>
  <c r="U9568" i="1"/>
  <c r="U9576" i="1"/>
  <c r="U9584" i="1"/>
  <c r="U9592" i="1"/>
  <c r="U9600" i="1"/>
  <c r="U9608" i="1"/>
  <c r="U9616" i="1"/>
  <c r="U9624" i="1"/>
  <c r="U9632" i="1"/>
  <c r="U9640" i="1"/>
  <c r="U9648" i="1"/>
  <c r="U9656" i="1"/>
  <c r="U9664" i="1"/>
  <c r="U9672" i="1"/>
  <c r="U9680" i="1"/>
  <c r="U9688" i="1"/>
  <c r="U9696" i="1"/>
  <c r="U9704" i="1"/>
  <c r="U9712" i="1"/>
  <c r="U9720" i="1"/>
  <c r="U9728" i="1"/>
  <c r="U9736" i="1"/>
  <c r="U9744" i="1"/>
  <c r="U9752" i="1"/>
  <c r="U9760" i="1"/>
  <c r="U9768" i="1"/>
  <c r="U9776" i="1"/>
  <c r="U9784" i="1"/>
  <c r="U9792" i="1"/>
  <c r="U9800" i="1"/>
  <c r="U9808" i="1"/>
  <c r="U9816" i="1"/>
  <c r="U9824" i="1"/>
  <c r="U9832" i="1"/>
  <c r="U9840" i="1"/>
  <c r="U9848" i="1"/>
  <c r="U9856" i="1"/>
  <c r="U9864" i="1"/>
  <c r="U9872" i="1"/>
  <c r="U9880" i="1"/>
  <c r="U9888" i="1"/>
  <c r="U9896" i="1"/>
  <c r="U9904" i="1"/>
  <c r="U9912" i="1"/>
  <c r="U9920" i="1"/>
  <c r="U9928" i="1"/>
  <c r="U9936" i="1"/>
  <c r="U9944" i="1"/>
  <c r="U9952" i="1"/>
  <c r="U8793" i="1"/>
  <c r="U8803" i="1"/>
  <c r="U8813" i="1"/>
  <c r="U8825" i="1"/>
  <c r="U8835" i="1"/>
  <c r="U8845" i="1"/>
  <c r="U8857" i="1"/>
  <c r="U8867" i="1"/>
  <c r="U8877" i="1"/>
  <c r="U8889" i="1"/>
  <c r="U8899" i="1"/>
  <c r="U8909" i="1"/>
  <c r="U8921" i="1"/>
  <c r="U8931" i="1"/>
  <c r="U8941" i="1"/>
  <c r="U8953" i="1"/>
  <c r="U8961" i="1"/>
  <c r="U8969" i="1"/>
  <c r="U8977" i="1"/>
  <c r="U8985" i="1"/>
  <c r="U8993" i="1"/>
  <c r="U9001" i="1"/>
  <c r="U9009" i="1"/>
  <c r="U9017" i="1"/>
  <c r="U9025" i="1"/>
  <c r="U9033" i="1"/>
  <c r="U9041" i="1"/>
  <c r="U9049" i="1"/>
  <c r="U9057" i="1"/>
  <c r="U9065" i="1"/>
  <c r="U9073" i="1"/>
  <c r="U9081" i="1"/>
  <c r="U9089" i="1"/>
  <c r="U9097" i="1"/>
  <c r="U9105" i="1"/>
  <c r="U9113" i="1"/>
  <c r="U9121" i="1"/>
  <c r="U9129" i="1"/>
  <c r="U9137" i="1"/>
  <c r="U9145" i="1"/>
  <c r="U9153" i="1"/>
  <c r="U9161" i="1"/>
  <c r="U9169" i="1"/>
  <c r="U9177" i="1"/>
  <c r="U9185" i="1"/>
  <c r="U9193" i="1"/>
  <c r="U9201" i="1"/>
  <c r="U9209" i="1"/>
  <c r="U9217" i="1"/>
  <c r="U9225" i="1"/>
  <c r="U9233" i="1"/>
  <c r="U9241" i="1"/>
  <c r="U9249" i="1"/>
  <c r="U9257" i="1"/>
  <c r="U9265" i="1"/>
  <c r="U9273" i="1"/>
  <c r="U9281" i="1"/>
  <c r="U9289" i="1"/>
  <c r="U9297" i="1"/>
  <c r="U9305" i="1"/>
  <c r="U9313" i="1"/>
  <c r="U9321" i="1"/>
  <c r="U9329" i="1"/>
  <c r="U9337" i="1"/>
  <c r="U9345" i="1"/>
  <c r="U9353" i="1"/>
  <c r="U9361" i="1"/>
  <c r="U9369" i="1"/>
  <c r="U9377" i="1"/>
  <c r="U9385" i="1"/>
  <c r="U9393" i="1"/>
  <c r="U9401" i="1"/>
  <c r="U9409" i="1"/>
  <c r="U9417" i="1"/>
  <c r="U9425" i="1"/>
  <c r="U9433" i="1"/>
  <c r="U9441" i="1"/>
  <c r="U9449" i="1"/>
  <c r="U9457" i="1"/>
  <c r="U9465" i="1"/>
  <c r="U9473" i="1"/>
  <c r="U9481" i="1"/>
  <c r="U9489" i="1"/>
  <c r="U9497" i="1"/>
  <c r="U9505" i="1"/>
  <c r="U9513" i="1"/>
  <c r="U9521" i="1"/>
  <c r="U9529" i="1"/>
  <c r="U9537" i="1"/>
  <c r="U9545" i="1"/>
  <c r="U9553" i="1"/>
  <c r="U9561" i="1"/>
  <c r="U9569" i="1"/>
  <c r="U9577" i="1"/>
  <c r="U9585" i="1"/>
  <c r="U9593" i="1"/>
  <c r="U9601" i="1"/>
  <c r="U9609" i="1"/>
  <c r="U9617" i="1"/>
  <c r="U9625" i="1"/>
  <c r="U9633" i="1"/>
  <c r="U9641" i="1"/>
  <c r="U9649" i="1"/>
  <c r="U9657" i="1"/>
  <c r="U9665" i="1"/>
  <c r="U9673" i="1"/>
  <c r="U9681" i="1"/>
  <c r="U9689" i="1"/>
  <c r="U9697" i="1"/>
  <c r="U9705" i="1"/>
  <c r="U9713" i="1"/>
  <c r="U9721" i="1"/>
  <c r="U9729" i="1"/>
  <c r="U9737" i="1"/>
  <c r="U9745" i="1"/>
  <c r="U8794" i="1"/>
  <c r="U8804" i="1"/>
  <c r="U8814" i="1"/>
  <c r="U8826" i="1"/>
  <c r="U8836" i="1"/>
  <c r="U8846" i="1"/>
  <c r="U8858" i="1"/>
  <c r="U8868" i="1"/>
  <c r="U8878" i="1"/>
  <c r="U8890" i="1"/>
  <c r="U8900" i="1"/>
  <c r="U8910" i="1"/>
  <c r="U8922" i="1"/>
  <c r="U8932" i="1"/>
  <c r="U8942" i="1"/>
  <c r="U8954" i="1"/>
  <c r="U8962" i="1"/>
  <c r="U8970" i="1"/>
  <c r="U8978" i="1"/>
  <c r="U8986" i="1"/>
  <c r="U8994" i="1"/>
  <c r="U9002" i="1"/>
  <c r="U9010" i="1"/>
  <c r="U9018" i="1"/>
  <c r="U9026" i="1"/>
  <c r="U9034" i="1"/>
  <c r="U9042" i="1"/>
  <c r="U9050" i="1"/>
  <c r="U9058" i="1"/>
  <c r="U9066" i="1"/>
  <c r="U9074" i="1"/>
  <c r="U9082" i="1"/>
  <c r="U9090" i="1"/>
  <c r="U9098" i="1"/>
  <c r="U9106" i="1"/>
  <c r="U9114" i="1"/>
  <c r="U9122" i="1"/>
  <c r="U9130" i="1"/>
  <c r="U9138" i="1"/>
  <c r="U9146" i="1"/>
  <c r="U9154" i="1"/>
  <c r="U9162" i="1"/>
  <c r="U9170" i="1"/>
  <c r="U9178" i="1"/>
  <c r="U9186" i="1"/>
  <c r="U9194" i="1"/>
  <c r="U9202" i="1"/>
  <c r="U9210" i="1"/>
  <c r="U9218" i="1"/>
  <c r="U9226" i="1"/>
  <c r="U9234" i="1"/>
  <c r="U9242" i="1"/>
  <c r="U9250" i="1"/>
  <c r="U9258" i="1"/>
  <c r="U9266" i="1"/>
  <c r="U9274" i="1"/>
  <c r="U9282" i="1"/>
  <c r="U9290" i="1"/>
  <c r="U9298" i="1"/>
  <c r="U9306" i="1"/>
  <c r="U9314" i="1"/>
  <c r="U9322" i="1"/>
  <c r="U9330" i="1"/>
  <c r="U9338" i="1"/>
  <c r="U9346" i="1"/>
  <c r="U9354" i="1"/>
  <c r="U9362" i="1"/>
  <c r="U9370" i="1"/>
  <c r="U9378" i="1"/>
  <c r="U9386" i="1"/>
  <c r="U9394" i="1"/>
  <c r="U9402" i="1"/>
  <c r="U9410" i="1"/>
  <c r="U9418" i="1"/>
  <c r="U9426" i="1"/>
  <c r="U9434" i="1"/>
  <c r="U9442" i="1"/>
  <c r="U9450" i="1"/>
  <c r="U9458" i="1"/>
  <c r="U9466" i="1"/>
  <c r="U9474" i="1"/>
  <c r="U9482" i="1"/>
  <c r="U9490" i="1"/>
  <c r="U9498" i="1"/>
  <c r="U9506" i="1"/>
  <c r="U9514" i="1"/>
  <c r="U9522" i="1"/>
  <c r="U9530" i="1"/>
  <c r="U9538" i="1"/>
  <c r="U9546" i="1"/>
  <c r="U9554" i="1"/>
  <c r="U8795" i="1"/>
  <c r="U8805" i="1"/>
  <c r="U8817" i="1"/>
  <c r="U8827" i="1"/>
  <c r="U8837" i="1"/>
  <c r="U8849" i="1"/>
  <c r="U8859" i="1"/>
  <c r="U8869" i="1"/>
  <c r="U8881" i="1"/>
  <c r="U8891" i="1"/>
  <c r="U8901" i="1"/>
  <c r="U8913" i="1"/>
  <c r="U8923" i="1"/>
  <c r="U8933" i="1"/>
  <c r="U8945" i="1"/>
  <c r="U8955" i="1"/>
  <c r="U8963" i="1"/>
  <c r="U8971" i="1"/>
  <c r="U8979" i="1"/>
  <c r="U8987" i="1"/>
  <c r="U8995" i="1"/>
  <c r="U9003" i="1"/>
  <c r="U9011" i="1"/>
  <c r="U9019" i="1"/>
  <c r="U9027" i="1"/>
  <c r="U9035" i="1"/>
  <c r="U9043" i="1"/>
  <c r="U9051" i="1"/>
  <c r="U9059" i="1"/>
  <c r="U9067" i="1"/>
  <c r="U9075" i="1"/>
  <c r="U9083" i="1"/>
  <c r="U9091" i="1"/>
  <c r="U9099" i="1"/>
  <c r="U9107" i="1"/>
  <c r="U9115" i="1"/>
  <c r="U9123" i="1"/>
  <c r="U9131" i="1"/>
  <c r="U9139" i="1"/>
  <c r="U9147" i="1"/>
  <c r="U9155" i="1"/>
  <c r="U9163" i="1"/>
  <c r="U9171" i="1"/>
  <c r="U9179" i="1"/>
  <c r="U9187" i="1"/>
  <c r="U9195" i="1"/>
  <c r="U9203" i="1"/>
  <c r="U9211" i="1"/>
  <c r="U9219" i="1"/>
  <c r="U9227" i="1"/>
  <c r="U9235" i="1"/>
  <c r="U9243" i="1"/>
  <c r="U9251" i="1"/>
  <c r="U9259" i="1"/>
  <c r="U8787" i="1"/>
  <c r="U8797" i="1"/>
  <c r="U8809" i="1"/>
  <c r="U8819" i="1"/>
  <c r="U8829" i="1"/>
  <c r="U8841" i="1"/>
  <c r="U8851" i="1"/>
  <c r="U8861" i="1"/>
  <c r="U8873" i="1"/>
  <c r="U8883" i="1"/>
  <c r="U8893" i="1"/>
  <c r="U8905" i="1"/>
  <c r="U8915" i="1"/>
  <c r="U8925" i="1"/>
  <c r="U8937" i="1"/>
  <c r="U8947" i="1"/>
  <c r="U8957" i="1"/>
  <c r="U8965" i="1"/>
  <c r="U8973" i="1"/>
  <c r="U8981" i="1"/>
  <c r="U8989" i="1"/>
  <c r="U8997" i="1"/>
  <c r="U9005" i="1"/>
  <c r="U9013" i="1"/>
  <c r="U9021" i="1"/>
  <c r="U9029" i="1"/>
  <c r="U9037" i="1"/>
  <c r="U9045" i="1"/>
  <c r="U9053" i="1"/>
  <c r="U9061" i="1"/>
  <c r="U9069" i="1"/>
  <c r="U9077" i="1"/>
  <c r="U9085" i="1"/>
  <c r="U9093" i="1"/>
  <c r="U9101" i="1"/>
  <c r="U9109" i="1"/>
  <c r="U9117" i="1"/>
  <c r="U9125" i="1"/>
  <c r="U9133" i="1"/>
  <c r="U9141" i="1"/>
  <c r="U9149" i="1"/>
  <c r="U9157" i="1"/>
  <c r="U9165" i="1"/>
  <c r="U9173" i="1"/>
  <c r="U9181" i="1"/>
  <c r="U9189" i="1"/>
  <c r="U9197" i="1"/>
  <c r="U9205" i="1"/>
  <c r="U9213" i="1"/>
  <c r="U9221" i="1"/>
  <c r="U9229" i="1"/>
  <c r="U9237" i="1"/>
  <c r="U9245" i="1"/>
  <c r="U9253" i="1"/>
  <c r="U9261" i="1"/>
  <c r="U9269" i="1"/>
  <c r="U9277" i="1"/>
  <c r="U9285" i="1"/>
  <c r="U9293" i="1"/>
  <c r="U9301" i="1"/>
  <c r="U9309" i="1"/>
  <c r="U9317" i="1"/>
  <c r="U9325" i="1"/>
  <c r="U9333" i="1"/>
  <c r="U9341" i="1"/>
  <c r="U9349" i="1"/>
  <c r="U9357" i="1"/>
  <c r="U9365" i="1"/>
  <c r="U9373" i="1"/>
  <c r="U9381" i="1"/>
  <c r="U9389" i="1"/>
  <c r="U9397" i="1"/>
  <c r="U9405" i="1"/>
  <c r="U9413" i="1"/>
  <c r="U9421" i="1"/>
  <c r="U9429" i="1"/>
  <c r="U9437" i="1"/>
  <c r="U9445" i="1"/>
  <c r="U9453" i="1"/>
  <c r="U9461" i="1"/>
  <c r="U9469" i="1"/>
  <c r="U9477" i="1"/>
  <c r="U9485" i="1"/>
  <c r="U9493" i="1"/>
  <c r="U9501" i="1"/>
  <c r="U9509" i="1"/>
  <c r="U9517" i="1"/>
  <c r="U9525" i="1"/>
  <c r="U9533" i="1"/>
  <c r="U9541" i="1"/>
  <c r="U9549" i="1"/>
  <c r="U9557" i="1"/>
  <c r="U9565" i="1"/>
  <c r="U9573" i="1"/>
  <c r="U9581" i="1"/>
  <c r="U9589" i="1"/>
  <c r="U9597" i="1"/>
  <c r="U9605" i="1"/>
  <c r="U9613" i="1"/>
  <c r="U9621" i="1"/>
  <c r="U9629" i="1"/>
  <c r="U9637" i="1"/>
  <c r="U9645" i="1"/>
  <c r="U9653" i="1"/>
  <c r="U9661" i="1"/>
  <c r="U9669" i="1"/>
  <c r="U9677" i="1"/>
  <c r="U9685" i="1"/>
  <c r="U9693" i="1"/>
  <c r="U9701" i="1"/>
  <c r="U9709" i="1"/>
  <c r="U9717" i="1"/>
  <c r="U9725" i="1"/>
  <c r="U9733" i="1"/>
  <c r="U9741" i="1"/>
  <c r="U8796" i="1"/>
  <c r="U8882" i="1"/>
  <c r="U8964" i="1"/>
  <c r="U9028" i="1"/>
  <c r="U9092" i="1"/>
  <c r="U9156" i="1"/>
  <c r="U9220" i="1"/>
  <c r="U9275" i="1"/>
  <c r="U9307" i="1"/>
  <c r="U9339" i="1"/>
  <c r="U9371" i="1"/>
  <c r="U9403" i="1"/>
  <c r="U9435" i="1"/>
  <c r="U9467" i="1"/>
  <c r="U9499" i="1"/>
  <c r="U9531" i="1"/>
  <c r="U9562" i="1"/>
  <c r="U9580" i="1"/>
  <c r="U9603" i="1"/>
  <c r="U9626" i="1"/>
  <c r="U9644" i="1"/>
  <c r="U9667" i="1"/>
  <c r="U9690" i="1"/>
  <c r="U9708" i="1"/>
  <c r="U9731" i="1"/>
  <c r="U9749" i="1"/>
  <c r="U9763" i="1"/>
  <c r="U9777" i="1"/>
  <c r="U9788" i="1"/>
  <c r="U9802" i="1"/>
  <c r="U9813" i="1"/>
  <c r="U9827" i="1"/>
  <c r="U9841" i="1"/>
  <c r="U9852" i="1"/>
  <c r="U9866" i="1"/>
  <c r="U9877" i="1"/>
  <c r="U9891" i="1"/>
  <c r="U9905" i="1"/>
  <c r="U9916" i="1"/>
  <c r="U9930" i="1"/>
  <c r="U9941" i="1"/>
  <c r="U9955" i="1"/>
  <c r="U9965" i="1"/>
  <c r="U9977" i="1"/>
  <c r="U9987" i="1"/>
  <c r="U9997" i="1"/>
  <c r="U10009" i="1"/>
  <c r="U10019" i="1"/>
  <c r="U10029" i="1"/>
  <c r="U10041" i="1"/>
  <c r="U10051" i="1"/>
  <c r="U10061" i="1"/>
  <c r="U10073" i="1"/>
  <c r="U10083" i="1"/>
  <c r="U10093" i="1"/>
  <c r="U10105" i="1"/>
  <c r="U10115" i="1"/>
  <c r="U10125" i="1"/>
  <c r="U10137" i="1"/>
  <c r="U10147" i="1"/>
  <c r="U10157" i="1"/>
  <c r="U10169" i="1"/>
  <c r="U10179" i="1"/>
  <c r="U10189" i="1"/>
  <c r="U10201" i="1"/>
  <c r="U10210" i="1"/>
  <c r="U10218" i="1"/>
  <c r="U10226" i="1"/>
  <c r="U10234" i="1"/>
  <c r="U10242" i="1"/>
  <c r="U10250" i="1"/>
  <c r="U10258" i="1"/>
  <c r="U10266" i="1"/>
  <c r="U10274" i="1"/>
  <c r="U10282" i="1"/>
  <c r="U10290" i="1"/>
  <c r="U10298" i="1"/>
  <c r="U10306" i="1"/>
  <c r="U10314" i="1"/>
  <c r="U10322" i="1"/>
  <c r="U10330" i="1"/>
  <c r="U10338" i="1"/>
  <c r="U10346" i="1"/>
  <c r="U10354" i="1"/>
  <c r="U10362" i="1"/>
  <c r="U10370" i="1"/>
  <c r="U10378" i="1"/>
  <c r="U10386" i="1"/>
  <c r="U10394" i="1"/>
  <c r="U10402" i="1"/>
  <c r="U10410" i="1"/>
  <c r="U10418" i="1"/>
  <c r="U10426" i="1"/>
  <c r="U10434" i="1"/>
  <c r="U10442" i="1"/>
  <c r="U10450" i="1"/>
  <c r="U10458" i="1"/>
  <c r="U10466" i="1"/>
  <c r="U10474" i="1"/>
  <c r="U10482" i="1"/>
  <c r="U10490" i="1"/>
  <c r="U10498" i="1"/>
  <c r="U10506" i="1"/>
  <c r="U10514" i="1"/>
  <c r="U10522" i="1"/>
  <c r="U10530" i="1"/>
  <c r="U10538" i="1"/>
  <c r="U10546" i="1"/>
  <c r="U10554" i="1"/>
  <c r="U10562" i="1"/>
  <c r="U10570" i="1"/>
  <c r="U10578" i="1"/>
  <c r="U10586" i="1"/>
  <c r="U10594" i="1"/>
  <c r="U10602" i="1"/>
  <c r="U10610" i="1"/>
  <c r="U10618" i="1"/>
  <c r="U10626" i="1"/>
  <c r="U10634" i="1"/>
  <c r="U10642" i="1"/>
  <c r="U10650" i="1"/>
  <c r="U10658" i="1"/>
  <c r="U10666" i="1"/>
  <c r="U10674" i="1"/>
  <c r="U10682" i="1"/>
  <c r="U10690" i="1"/>
  <c r="U10698" i="1"/>
  <c r="U10706" i="1"/>
  <c r="U10714" i="1"/>
  <c r="U10722" i="1"/>
  <c r="U10730" i="1"/>
  <c r="U10738" i="1"/>
  <c r="U10746" i="1"/>
  <c r="U10754" i="1"/>
  <c r="U10762" i="1"/>
  <c r="U10770" i="1"/>
  <c r="U10778" i="1"/>
  <c r="U10786" i="1"/>
  <c r="U10794" i="1"/>
  <c r="U10802" i="1"/>
  <c r="U10810" i="1"/>
  <c r="U10818" i="1"/>
  <c r="U10826" i="1"/>
  <c r="U10834" i="1"/>
  <c r="U10842" i="1"/>
  <c r="U10850" i="1"/>
  <c r="U10858" i="1"/>
  <c r="U10866" i="1"/>
  <c r="U10874" i="1"/>
  <c r="U10882" i="1"/>
  <c r="U10890" i="1"/>
  <c r="U10898" i="1"/>
  <c r="U10906" i="1"/>
  <c r="U10914" i="1"/>
  <c r="U10922" i="1"/>
  <c r="U10930" i="1"/>
  <c r="U10938" i="1"/>
  <c r="U10946" i="1"/>
  <c r="U10954" i="1"/>
  <c r="U10962" i="1"/>
  <c r="U10970" i="1"/>
  <c r="U10978" i="1"/>
  <c r="U10986" i="1"/>
  <c r="U10994" i="1"/>
  <c r="U11002" i="1"/>
  <c r="U11010" i="1"/>
  <c r="U11018" i="1"/>
  <c r="U11026" i="1"/>
  <c r="U11034" i="1"/>
  <c r="U11042" i="1"/>
  <c r="U11050" i="1"/>
  <c r="U11058" i="1"/>
  <c r="U11066" i="1"/>
  <c r="U11074" i="1"/>
  <c r="U11082" i="1"/>
  <c r="U11090" i="1"/>
  <c r="U11098" i="1"/>
  <c r="U11106" i="1"/>
  <c r="U11114" i="1"/>
  <c r="U11122" i="1"/>
  <c r="U11130" i="1"/>
  <c r="U11138" i="1"/>
  <c r="U11146" i="1"/>
  <c r="U11154" i="1"/>
  <c r="U11162" i="1"/>
  <c r="U11170" i="1"/>
  <c r="U11178" i="1"/>
  <c r="U11186" i="1"/>
  <c r="U11194" i="1"/>
  <c r="U11202" i="1"/>
  <c r="U11210" i="1"/>
  <c r="U11218" i="1"/>
  <c r="U11226" i="1"/>
  <c r="U11234" i="1"/>
  <c r="U11242" i="1"/>
  <c r="U11250" i="1"/>
  <c r="U11258" i="1"/>
  <c r="U11266" i="1"/>
  <c r="U11274" i="1"/>
  <c r="U11282" i="1"/>
  <c r="U11290" i="1"/>
  <c r="U11298" i="1"/>
  <c r="U11306" i="1"/>
  <c r="U11314" i="1"/>
  <c r="U11322" i="1"/>
  <c r="U11330" i="1"/>
  <c r="U11338" i="1"/>
  <c r="U11346" i="1"/>
  <c r="U11354" i="1"/>
  <c r="U11362" i="1"/>
  <c r="U11370" i="1"/>
  <c r="U11378" i="1"/>
  <c r="U11386" i="1"/>
  <c r="U11394" i="1"/>
  <c r="U11402" i="1"/>
  <c r="U11410" i="1"/>
  <c r="U11418" i="1"/>
  <c r="U11426" i="1"/>
  <c r="U11434" i="1"/>
  <c r="U11442" i="1"/>
  <c r="U11450" i="1"/>
  <c r="U11458" i="1"/>
  <c r="U11466" i="1"/>
  <c r="U11474" i="1"/>
  <c r="U8806" i="1"/>
  <c r="U8892" i="1"/>
  <c r="U8972" i="1"/>
  <c r="U9036" i="1"/>
  <c r="U9100" i="1"/>
  <c r="U9164" i="1"/>
  <c r="U9228" i="1"/>
  <c r="U9276" i="1"/>
  <c r="U9308" i="1"/>
  <c r="U9340" i="1"/>
  <c r="U9372" i="1"/>
  <c r="U9404" i="1"/>
  <c r="U9436" i="1"/>
  <c r="U9468" i="1"/>
  <c r="U9500" i="1"/>
  <c r="U9532" i="1"/>
  <c r="U9563" i="1"/>
  <c r="U9586" i="1"/>
  <c r="U9604" i="1"/>
  <c r="U9627" i="1"/>
  <c r="U9650" i="1"/>
  <c r="U9668" i="1"/>
  <c r="U9691" i="1"/>
  <c r="U9714" i="1"/>
  <c r="U9732" i="1"/>
  <c r="U9753" i="1"/>
  <c r="U9764" i="1"/>
  <c r="U9778" i="1"/>
  <c r="U9789" i="1"/>
  <c r="U9803" i="1"/>
  <c r="U9817" i="1"/>
  <c r="U9828" i="1"/>
  <c r="U9842" i="1"/>
  <c r="U9853" i="1"/>
  <c r="U9867" i="1"/>
  <c r="U9881" i="1"/>
  <c r="U9892" i="1"/>
  <c r="U9906" i="1"/>
  <c r="U9917" i="1"/>
  <c r="U9931" i="1"/>
  <c r="U9945" i="1"/>
  <c r="U9956" i="1"/>
  <c r="U9968" i="1"/>
  <c r="U9978" i="1"/>
  <c r="U9988" i="1"/>
  <c r="U10000" i="1"/>
  <c r="U10010" i="1"/>
  <c r="U10020" i="1"/>
  <c r="U10032" i="1"/>
  <c r="U10042" i="1"/>
  <c r="U10052" i="1"/>
  <c r="U10064" i="1"/>
  <c r="U10074" i="1"/>
  <c r="U10084" i="1"/>
  <c r="U10096" i="1"/>
  <c r="U10106" i="1"/>
  <c r="U10116" i="1"/>
  <c r="U10128" i="1"/>
  <c r="U10138" i="1"/>
  <c r="U10148" i="1"/>
  <c r="U10160" i="1"/>
  <c r="U10170" i="1"/>
  <c r="U10180" i="1"/>
  <c r="U10192" i="1"/>
  <c r="U10202" i="1"/>
  <c r="U10211" i="1"/>
  <c r="U10219" i="1"/>
  <c r="U10227" i="1"/>
  <c r="U10235" i="1"/>
  <c r="U10243" i="1"/>
  <c r="U10251" i="1"/>
  <c r="U10259" i="1"/>
  <c r="U10267" i="1"/>
  <c r="U10275" i="1"/>
  <c r="U10283" i="1"/>
  <c r="U10291" i="1"/>
  <c r="U10299" i="1"/>
  <c r="U10307" i="1"/>
  <c r="U10315" i="1"/>
  <c r="U10323" i="1"/>
  <c r="U10331" i="1"/>
  <c r="U10339" i="1"/>
  <c r="U10347" i="1"/>
  <c r="U10355" i="1"/>
  <c r="U10363" i="1"/>
  <c r="U10371" i="1"/>
  <c r="U10379" i="1"/>
  <c r="U10387" i="1"/>
  <c r="U10395" i="1"/>
  <c r="U10403" i="1"/>
  <c r="U10411" i="1"/>
  <c r="U10419" i="1"/>
  <c r="U10427" i="1"/>
  <c r="U10435" i="1"/>
  <c r="U10443" i="1"/>
  <c r="U10451" i="1"/>
  <c r="U10459" i="1"/>
  <c r="U10467" i="1"/>
  <c r="U10475" i="1"/>
  <c r="U10483" i="1"/>
  <c r="U10491" i="1"/>
  <c r="U10499" i="1"/>
  <c r="U10507" i="1"/>
  <c r="U10515" i="1"/>
  <c r="U10523" i="1"/>
  <c r="U10531" i="1"/>
  <c r="U10539" i="1"/>
  <c r="U10547" i="1"/>
  <c r="U10555" i="1"/>
  <c r="U10563" i="1"/>
  <c r="U10571" i="1"/>
  <c r="U10579" i="1"/>
  <c r="U10587" i="1"/>
  <c r="U10595" i="1"/>
  <c r="U10603" i="1"/>
  <c r="U10611" i="1"/>
  <c r="U10619" i="1"/>
  <c r="U10627" i="1"/>
  <c r="U10635" i="1"/>
  <c r="U10643" i="1"/>
  <c r="U10651" i="1"/>
  <c r="U10659" i="1"/>
  <c r="U10667" i="1"/>
  <c r="U10675" i="1"/>
  <c r="U10683" i="1"/>
  <c r="U10691" i="1"/>
  <c r="U10699" i="1"/>
  <c r="U10707" i="1"/>
  <c r="U10715" i="1"/>
  <c r="U10723" i="1"/>
  <c r="U10731" i="1"/>
  <c r="U10739" i="1"/>
  <c r="U10747" i="1"/>
  <c r="U10755" i="1"/>
  <c r="U10763" i="1"/>
  <c r="U10771" i="1"/>
  <c r="U10779" i="1"/>
  <c r="U10787" i="1"/>
  <c r="U10795" i="1"/>
  <c r="U10803" i="1"/>
  <c r="U10811" i="1"/>
  <c r="U10819" i="1"/>
  <c r="U10827" i="1"/>
  <c r="U10835" i="1"/>
  <c r="U10843" i="1"/>
  <c r="U10851" i="1"/>
  <c r="U10859" i="1"/>
  <c r="U10867" i="1"/>
  <c r="U10875" i="1"/>
  <c r="U10883" i="1"/>
  <c r="U10891" i="1"/>
  <c r="U10899" i="1"/>
  <c r="U10907" i="1"/>
  <c r="U10915" i="1"/>
  <c r="U10923" i="1"/>
  <c r="U10931" i="1"/>
  <c r="U10939" i="1"/>
  <c r="U10947" i="1"/>
  <c r="U10955" i="1"/>
  <c r="U10963" i="1"/>
  <c r="U10971" i="1"/>
  <c r="U10979" i="1"/>
  <c r="U10987" i="1"/>
  <c r="U10995" i="1"/>
  <c r="U11003" i="1"/>
  <c r="U11011" i="1"/>
  <c r="U11019" i="1"/>
  <c r="U11027" i="1"/>
  <c r="U11035" i="1"/>
  <c r="U11043" i="1"/>
  <c r="U11051" i="1"/>
  <c r="U11059" i="1"/>
  <c r="U11067" i="1"/>
  <c r="U11075" i="1"/>
  <c r="U11083" i="1"/>
  <c r="U11091" i="1"/>
  <c r="U11099" i="1"/>
  <c r="U11107" i="1"/>
  <c r="U11115" i="1"/>
  <c r="U11123" i="1"/>
  <c r="U11131" i="1"/>
  <c r="U11139" i="1"/>
  <c r="U11147" i="1"/>
  <c r="U11155" i="1"/>
  <c r="U11163" i="1"/>
  <c r="U11171" i="1"/>
  <c r="U11179" i="1"/>
  <c r="U11187" i="1"/>
  <c r="U11195" i="1"/>
  <c r="U11203" i="1"/>
  <c r="U11211" i="1"/>
  <c r="U11219" i="1"/>
  <c r="U11227" i="1"/>
  <c r="U11235" i="1"/>
  <c r="U11243" i="1"/>
  <c r="U11251" i="1"/>
  <c r="U11259" i="1"/>
  <c r="U11267" i="1"/>
  <c r="U11275" i="1"/>
  <c r="U11283" i="1"/>
  <c r="U11291" i="1"/>
  <c r="U11299" i="1"/>
  <c r="U11307" i="1"/>
  <c r="U11315" i="1"/>
  <c r="U11323" i="1"/>
  <c r="U11331" i="1"/>
  <c r="U11339" i="1"/>
  <c r="U11347" i="1"/>
  <c r="U11355" i="1"/>
  <c r="U11363" i="1"/>
  <c r="U11371" i="1"/>
  <c r="U11379" i="1"/>
  <c r="U11387" i="1"/>
  <c r="U11395" i="1"/>
  <c r="U11403" i="1"/>
  <c r="U11411" i="1"/>
  <c r="U11419" i="1"/>
  <c r="U11427" i="1"/>
  <c r="U11435" i="1"/>
  <c r="U11443" i="1"/>
  <c r="U11451" i="1"/>
  <c r="U11459" i="1"/>
  <c r="U11467" i="1"/>
  <c r="U11475" i="1"/>
  <c r="U11483" i="1"/>
  <c r="U11491" i="1"/>
  <c r="U11499" i="1"/>
  <c r="U11507" i="1"/>
  <c r="U11515" i="1"/>
  <c r="U11523" i="1"/>
  <c r="U11531" i="1"/>
  <c r="U11539" i="1"/>
  <c r="U11547" i="1"/>
  <c r="U11555" i="1"/>
  <c r="U11563" i="1"/>
  <c r="U11571" i="1"/>
  <c r="U11579" i="1"/>
  <c r="U11587" i="1"/>
  <c r="U11595" i="1"/>
  <c r="U11603" i="1"/>
  <c r="U8818" i="1"/>
  <c r="U8902" i="1"/>
  <c r="U8980" i="1"/>
  <c r="U9044" i="1"/>
  <c r="U9108" i="1"/>
  <c r="U9172" i="1"/>
  <c r="U9236" i="1"/>
  <c r="U9283" i="1"/>
  <c r="U9315" i="1"/>
  <c r="U9347" i="1"/>
  <c r="U9379" i="1"/>
  <c r="U9411" i="1"/>
  <c r="U9443" i="1"/>
  <c r="U9475" i="1"/>
  <c r="U9507" i="1"/>
  <c r="U9539" i="1"/>
  <c r="U9564" i="1"/>
  <c r="U9587" i="1"/>
  <c r="U9610" i="1"/>
  <c r="U9628" i="1"/>
  <c r="U9651" i="1"/>
  <c r="U9674" i="1"/>
  <c r="U9692" i="1"/>
  <c r="U9715" i="1"/>
  <c r="U9738" i="1"/>
  <c r="U9754" i="1"/>
  <c r="U9765" i="1"/>
  <c r="U9779" i="1"/>
  <c r="U9793" i="1"/>
  <c r="U9804" i="1"/>
  <c r="U9818" i="1"/>
  <c r="U9829" i="1"/>
  <c r="U9843" i="1"/>
  <c r="U9857" i="1"/>
  <c r="U9868" i="1"/>
  <c r="U9882" i="1"/>
  <c r="U9893" i="1"/>
  <c r="U9907" i="1"/>
  <c r="U9921" i="1"/>
  <c r="U9932" i="1"/>
  <c r="U9946" i="1"/>
  <c r="U9957" i="1"/>
  <c r="U9969" i="1"/>
  <c r="U9979" i="1"/>
  <c r="U9989" i="1"/>
  <c r="U10001" i="1"/>
  <c r="U10011" i="1"/>
  <c r="U10021" i="1"/>
  <c r="U10033" i="1"/>
  <c r="U10043" i="1"/>
  <c r="U10053" i="1"/>
  <c r="U10065" i="1"/>
  <c r="U10075" i="1"/>
  <c r="U10085" i="1"/>
  <c r="U10097" i="1"/>
  <c r="U10107" i="1"/>
  <c r="U10117" i="1"/>
  <c r="U10129" i="1"/>
  <c r="U10139" i="1"/>
  <c r="U10149" i="1"/>
  <c r="U10161" i="1"/>
  <c r="U10171" i="1"/>
  <c r="U10181" i="1"/>
  <c r="U10193" i="1"/>
  <c r="U10203" i="1"/>
  <c r="U10212" i="1"/>
  <c r="U10220" i="1"/>
  <c r="U10228" i="1"/>
  <c r="U10236" i="1"/>
  <c r="U10244" i="1"/>
  <c r="U10252" i="1"/>
  <c r="U10260" i="1"/>
  <c r="U10268" i="1"/>
  <c r="U10276" i="1"/>
  <c r="U10284" i="1"/>
  <c r="U10292" i="1"/>
  <c r="U10300" i="1"/>
  <c r="U10308" i="1"/>
  <c r="U10316" i="1"/>
  <c r="U10324" i="1"/>
  <c r="U10332" i="1"/>
  <c r="U10340" i="1"/>
  <c r="U10348" i="1"/>
  <c r="U10356" i="1"/>
  <c r="U10364" i="1"/>
  <c r="U10372" i="1"/>
  <c r="U10380" i="1"/>
  <c r="U10388" i="1"/>
  <c r="U10396" i="1"/>
  <c r="U10404" i="1"/>
  <c r="U10412" i="1"/>
  <c r="U10420" i="1"/>
  <c r="U10428" i="1"/>
  <c r="U10436" i="1"/>
  <c r="U10444" i="1"/>
  <c r="U10452" i="1"/>
  <c r="U10460" i="1"/>
  <c r="U10468" i="1"/>
  <c r="U10476" i="1"/>
  <c r="U10484" i="1"/>
  <c r="U10492" i="1"/>
  <c r="U10500" i="1"/>
  <c r="U10508" i="1"/>
  <c r="U10516" i="1"/>
  <c r="U10524" i="1"/>
  <c r="U10532" i="1"/>
  <c r="U10540" i="1"/>
  <c r="U10548" i="1"/>
  <c r="U10556" i="1"/>
  <c r="U10564" i="1"/>
  <c r="U10572" i="1"/>
  <c r="U10580" i="1"/>
  <c r="U10588" i="1"/>
  <c r="U10596" i="1"/>
  <c r="U10604" i="1"/>
  <c r="U10612" i="1"/>
  <c r="U10620" i="1"/>
  <c r="U10628" i="1"/>
  <c r="U10636" i="1"/>
  <c r="U10644" i="1"/>
  <c r="U10652" i="1"/>
  <c r="U10660" i="1"/>
  <c r="U10668" i="1"/>
  <c r="U10676" i="1"/>
  <c r="U10684" i="1"/>
  <c r="U10692" i="1"/>
  <c r="U10700" i="1"/>
  <c r="U10708" i="1"/>
  <c r="U10716" i="1"/>
  <c r="U10724" i="1"/>
  <c r="U10732" i="1"/>
  <c r="U10740" i="1"/>
  <c r="U10748" i="1"/>
  <c r="U10756" i="1"/>
  <c r="U10764" i="1"/>
  <c r="U10772" i="1"/>
  <c r="U10780" i="1"/>
  <c r="U10788" i="1"/>
  <c r="U10796" i="1"/>
  <c r="U10804" i="1"/>
  <c r="U10812" i="1"/>
  <c r="U10820" i="1"/>
  <c r="U10828" i="1"/>
  <c r="U10836" i="1"/>
  <c r="U10844" i="1"/>
  <c r="U10852" i="1"/>
  <c r="U10860" i="1"/>
  <c r="U10868" i="1"/>
  <c r="U10876" i="1"/>
  <c r="U10884" i="1"/>
  <c r="U10892" i="1"/>
  <c r="U10900" i="1"/>
  <c r="U10908" i="1"/>
  <c r="U10916" i="1"/>
  <c r="U10924" i="1"/>
  <c r="U10932" i="1"/>
  <c r="U10940" i="1"/>
  <c r="U10948" i="1"/>
  <c r="U10956" i="1"/>
  <c r="U10964" i="1"/>
  <c r="U10972" i="1"/>
  <c r="U10980" i="1"/>
  <c r="U10988" i="1"/>
  <c r="U10996" i="1"/>
  <c r="U11004" i="1"/>
  <c r="U11012" i="1"/>
  <c r="U11020" i="1"/>
  <c r="U11028" i="1"/>
  <c r="U11036" i="1"/>
  <c r="U11044" i="1"/>
  <c r="U11052" i="1"/>
  <c r="U11060" i="1"/>
  <c r="U11068" i="1"/>
  <c r="U11076" i="1"/>
  <c r="U11084" i="1"/>
  <c r="U11092" i="1"/>
  <c r="U11100" i="1"/>
  <c r="U11108" i="1"/>
  <c r="U11116" i="1"/>
  <c r="U11124" i="1"/>
  <c r="U11132" i="1"/>
  <c r="U11140" i="1"/>
  <c r="U11148" i="1"/>
  <c r="U11156" i="1"/>
  <c r="U11164" i="1"/>
  <c r="U11172" i="1"/>
  <c r="U11180" i="1"/>
  <c r="U11188" i="1"/>
  <c r="U11196" i="1"/>
  <c r="U11204" i="1"/>
  <c r="U11212" i="1"/>
  <c r="U11220" i="1"/>
  <c r="U11228" i="1"/>
  <c r="U11236" i="1"/>
  <c r="U11244" i="1"/>
  <c r="U11252" i="1"/>
  <c r="U11260" i="1"/>
  <c r="U11268" i="1"/>
  <c r="U11276" i="1"/>
  <c r="U11284" i="1"/>
  <c r="U11292" i="1"/>
  <c r="U11300" i="1"/>
  <c r="U11308" i="1"/>
  <c r="U11316" i="1"/>
  <c r="U11324" i="1"/>
  <c r="U11332" i="1"/>
  <c r="U11340" i="1"/>
  <c r="U11348" i="1"/>
  <c r="U11356" i="1"/>
  <c r="U11364" i="1"/>
  <c r="U11372" i="1"/>
  <c r="U11380" i="1"/>
  <c r="U11388" i="1"/>
  <c r="U11396" i="1"/>
  <c r="U11404" i="1"/>
  <c r="U11412" i="1"/>
  <c r="U11420" i="1"/>
  <c r="U11428" i="1"/>
  <c r="U11436" i="1"/>
  <c r="U11444" i="1"/>
  <c r="U11452" i="1"/>
  <c r="U11460" i="1"/>
  <c r="U11468" i="1"/>
  <c r="U11476" i="1"/>
  <c r="U11484" i="1"/>
  <c r="U11492" i="1"/>
  <c r="U11500" i="1"/>
  <c r="U11508" i="1"/>
  <c r="U8828" i="1"/>
  <c r="U8914" i="1"/>
  <c r="U8988" i="1"/>
  <c r="U9052" i="1"/>
  <c r="U9116" i="1"/>
  <c r="U9180" i="1"/>
  <c r="U9244" i="1"/>
  <c r="U9284" i="1"/>
  <c r="U9316" i="1"/>
  <c r="U9348" i="1"/>
  <c r="U9380" i="1"/>
  <c r="U9412" i="1"/>
  <c r="U9444" i="1"/>
  <c r="U9476" i="1"/>
  <c r="U9508" i="1"/>
  <c r="U9540" i="1"/>
  <c r="U9570" i="1"/>
  <c r="U9588" i="1"/>
  <c r="U9611" i="1"/>
  <c r="U9634" i="1"/>
  <c r="U9652" i="1"/>
  <c r="U9675" i="1"/>
  <c r="U9698" i="1"/>
  <c r="U9716" i="1"/>
  <c r="U9739" i="1"/>
  <c r="U9755" i="1"/>
  <c r="U9769" i="1"/>
  <c r="U9780" i="1"/>
  <c r="U9794" i="1"/>
  <c r="U9805" i="1"/>
  <c r="U9819" i="1"/>
  <c r="U9833" i="1"/>
  <c r="U9844" i="1"/>
  <c r="U9858" i="1"/>
  <c r="U9869" i="1"/>
  <c r="U9883" i="1"/>
  <c r="U9897" i="1"/>
  <c r="U9908" i="1"/>
  <c r="U9922" i="1"/>
  <c r="U9933" i="1"/>
  <c r="U9947" i="1"/>
  <c r="U9960" i="1"/>
  <c r="U9970" i="1"/>
  <c r="U9980" i="1"/>
  <c r="U9992" i="1"/>
  <c r="U10002" i="1"/>
  <c r="U10012" i="1"/>
  <c r="U10024" i="1"/>
  <c r="U10034" i="1"/>
  <c r="U10044" i="1"/>
  <c r="U10056" i="1"/>
  <c r="U10066" i="1"/>
  <c r="U10076" i="1"/>
  <c r="U10088" i="1"/>
  <c r="U10098" i="1"/>
  <c r="U10108" i="1"/>
  <c r="U10120" i="1"/>
  <c r="U10130" i="1"/>
  <c r="U10140" i="1"/>
  <c r="U10152" i="1"/>
  <c r="U10162" i="1"/>
  <c r="U10172" i="1"/>
  <c r="U10184" i="1"/>
  <c r="U10194" i="1"/>
  <c r="U10204" i="1"/>
  <c r="U10213" i="1"/>
  <c r="U10221" i="1"/>
  <c r="U10229" i="1"/>
  <c r="U10237" i="1"/>
  <c r="U10245" i="1"/>
  <c r="U10253" i="1"/>
  <c r="U10261" i="1"/>
  <c r="U10269" i="1"/>
  <c r="U10277" i="1"/>
  <c r="U10285" i="1"/>
  <c r="U10293" i="1"/>
  <c r="U10301" i="1"/>
  <c r="U10309" i="1"/>
  <c r="U10317" i="1"/>
  <c r="U10325" i="1"/>
  <c r="U10333" i="1"/>
  <c r="U10341" i="1"/>
  <c r="U10349" i="1"/>
  <c r="U10357" i="1"/>
  <c r="U10365" i="1"/>
  <c r="U10373" i="1"/>
  <c r="U10381" i="1"/>
  <c r="U10389" i="1"/>
  <c r="U10397" i="1"/>
  <c r="U10405" i="1"/>
  <c r="U10413" i="1"/>
  <c r="U10421" i="1"/>
  <c r="U10429" i="1"/>
  <c r="U10437" i="1"/>
  <c r="U10445" i="1"/>
  <c r="U10453" i="1"/>
  <c r="U10461" i="1"/>
  <c r="U10469" i="1"/>
  <c r="U10477" i="1"/>
  <c r="U10485" i="1"/>
  <c r="U10493" i="1"/>
  <c r="U10501" i="1"/>
  <c r="U10509" i="1"/>
  <c r="U10517" i="1"/>
  <c r="U10525" i="1"/>
  <c r="U10533" i="1"/>
  <c r="U10541" i="1"/>
  <c r="U10549" i="1"/>
  <c r="U10557" i="1"/>
  <c r="U10565" i="1"/>
  <c r="U10573" i="1"/>
  <c r="U10581" i="1"/>
  <c r="U10589" i="1"/>
  <c r="U10597" i="1"/>
  <c r="U10605" i="1"/>
  <c r="U10613" i="1"/>
  <c r="U10621" i="1"/>
  <c r="U10629" i="1"/>
  <c r="U10637" i="1"/>
  <c r="U10645" i="1"/>
  <c r="U10653" i="1"/>
  <c r="U10661" i="1"/>
  <c r="U10669" i="1"/>
  <c r="U10677" i="1"/>
  <c r="U10685" i="1"/>
  <c r="U10693" i="1"/>
  <c r="U10701" i="1"/>
  <c r="U10709" i="1"/>
  <c r="U10717" i="1"/>
  <c r="U10725" i="1"/>
  <c r="U10733" i="1"/>
  <c r="U10741" i="1"/>
  <c r="U10749" i="1"/>
  <c r="U10757" i="1"/>
  <c r="U10765" i="1"/>
  <c r="U10773" i="1"/>
  <c r="U10781" i="1"/>
  <c r="U10789" i="1"/>
  <c r="U10797" i="1"/>
  <c r="U10805" i="1"/>
  <c r="U10813" i="1"/>
  <c r="U10821" i="1"/>
  <c r="U10829" i="1"/>
  <c r="U10837" i="1"/>
  <c r="U10845" i="1"/>
  <c r="U10853" i="1"/>
  <c r="U10861" i="1"/>
  <c r="U10869" i="1"/>
  <c r="U10877" i="1"/>
  <c r="U10885" i="1"/>
  <c r="U10893" i="1"/>
  <c r="U10901" i="1"/>
  <c r="U10909" i="1"/>
  <c r="U10917" i="1"/>
  <c r="U10925" i="1"/>
  <c r="U10933" i="1"/>
  <c r="U10941" i="1"/>
  <c r="U10949" i="1"/>
  <c r="U10957" i="1"/>
  <c r="U10965" i="1"/>
  <c r="U10973" i="1"/>
  <c r="U10981" i="1"/>
  <c r="U10989" i="1"/>
  <c r="U10997" i="1"/>
  <c r="U11005" i="1"/>
  <c r="U11013" i="1"/>
  <c r="U11021" i="1"/>
  <c r="U11029" i="1"/>
  <c r="U11037" i="1"/>
  <c r="U11045" i="1"/>
  <c r="U11053" i="1"/>
  <c r="U11061" i="1"/>
  <c r="U11069" i="1"/>
  <c r="U11077" i="1"/>
  <c r="U11085" i="1"/>
  <c r="U11093" i="1"/>
  <c r="U11101" i="1"/>
  <c r="U11109" i="1"/>
  <c r="U11117" i="1"/>
  <c r="U11125" i="1"/>
  <c r="U11133" i="1"/>
  <c r="U11141" i="1"/>
  <c r="U11149" i="1"/>
  <c r="U11157" i="1"/>
  <c r="U11165" i="1"/>
  <c r="U11173" i="1"/>
  <c r="U11181" i="1"/>
  <c r="U11189" i="1"/>
  <c r="U11197" i="1"/>
  <c r="U11205" i="1"/>
  <c r="U11213" i="1"/>
  <c r="U11221" i="1"/>
  <c r="U11229" i="1"/>
  <c r="U11237" i="1"/>
  <c r="U11245" i="1"/>
  <c r="U11253" i="1"/>
  <c r="U11261" i="1"/>
  <c r="U11269" i="1"/>
  <c r="U11277" i="1"/>
  <c r="U11285" i="1"/>
  <c r="U8838" i="1"/>
  <c r="U8924" i="1"/>
  <c r="U8996" i="1"/>
  <c r="U9060" i="1"/>
  <c r="U9124" i="1"/>
  <c r="U9188" i="1"/>
  <c r="U9252" i="1"/>
  <c r="U9291" i="1"/>
  <c r="U9323" i="1"/>
  <c r="U9355" i="1"/>
  <c r="U9387" i="1"/>
  <c r="U9419" i="1"/>
  <c r="U9451" i="1"/>
  <c r="U9483" i="1"/>
  <c r="U9515" i="1"/>
  <c r="U9547" i="1"/>
  <c r="U9571" i="1"/>
  <c r="U9594" i="1"/>
  <c r="U9612" i="1"/>
  <c r="U9635" i="1"/>
  <c r="U9658" i="1"/>
  <c r="U9676" i="1"/>
  <c r="U9699" i="1"/>
  <c r="U9722" i="1"/>
  <c r="U9740" i="1"/>
  <c r="U9756" i="1"/>
  <c r="U9770" i="1"/>
  <c r="U9781" i="1"/>
  <c r="U9795" i="1"/>
  <c r="U9809" i="1"/>
  <c r="U9820" i="1"/>
  <c r="U9834" i="1"/>
  <c r="U9845" i="1"/>
  <c r="U9859" i="1"/>
  <c r="U9873" i="1"/>
  <c r="U9884" i="1"/>
  <c r="U9898" i="1"/>
  <c r="U9909" i="1"/>
  <c r="U9923" i="1"/>
  <c r="U9937" i="1"/>
  <c r="U9948" i="1"/>
  <c r="U9961" i="1"/>
  <c r="U9971" i="1"/>
  <c r="U9981" i="1"/>
  <c r="U9993" i="1"/>
  <c r="U10003" i="1"/>
  <c r="U10013" i="1"/>
  <c r="U10025" i="1"/>
  <c r="U10035" i="1"/>
  <c r="U10045" i="1"/>
  <c r="U10057" i="1"/>
  <c r="U10067" i="1"/>
  <c r="U10077" i="1"/>
  <c r="U10089" i="1"/>
  <c r="U10099" i="1"/>
  <c r="U10109" i="1"/>
  <c r="U10121" i="1"/>
  <c r="U10131" i="1"/>
  <c r="U10141" i="1"/>
  <c r="U10153" i="1"/>
  <c r="U10163" i="1"/>
  <c r="U10173" i="1"/>
  <c r="U10185" i="1"/>
  <c r="U10195" i="1"/>
  <c r="U10205" i="1"/>
  <c r="U10214" i="1"/>
  <c r="U10222" i="1"/>
  <c r="U10230" i="1"/>
  <c r="U10238" i="1"/>
  <c r="U10246" i="1"/>
  <c r="U10254" i="1"/>
  <c r="U10262" i="1"/>
  <c r="U10270" i="1"/>
  <c r="U10278" i="1"/>
  <c r="U10286" i="1"/>
  <c r="U10294" i="1"/>
  <c r="U10302" i="1"/>
  <c r="U10310" i="1"/>
  <c r="U10318" i="1"/>
  <c r="U10326" i="1"/>
  <c r="U10334" i="1"/>
  <c r="U10342" i="1"/>
  <c r="U10350" i="1"/>
  <c r="U10358" i="1"/>
  <c r="U10366" i="1"/>
  <c r="U10374" i="1"/>
  <c r="U10382" i="1"/>
  <c r="U10390" i="1"/>
  <c r="U10398" i="1"/>
  <c r="U10406" i="1"/>
  <c r="U10414" i="1"/>
  <c r="U10422" i="1"/>
  <c r="U10430" i="1"/>
  <c r="U10438" i="1"/>
  <c r="U10446" i="1"/>
  <c r="U10454" i="1"/>
  <c r="U10462" i="1"/>
  <c r="U10470" i="1"/>
  <c r="U10478" i="1"/>
  <c r="U10486" i="1"/>
  <c r="U10494" i="1"/>
  <c r="U10502" i="1"/>
  <c r="U10510" i="1"/>
  <c r="U10518" i="1"/>
  <c r="U10526" i="1"/>
  <c r="U10534" i="1"/>
  <c r="U10542" i="1"/>
  <c r="U10550" i="1"/>
  <c r="U10558" i="1"/>
  <c r="U10566" i="1"/>
  <c r="U10574" i="1"/>
  <c r="U10582" i="1"/>
  <c r="U10590" i="1"/>
  <c r="U10598" i="1"/>
  <c r="U10606" i="1"/>
  <c r="U10614" i="1"/>
  <c r="U10622" i="1"/>
  <c r="U10630" i="1"/>
  <c r="U10638" i="1"/>
  <c r="U10646" i="1"/>
  <c r="U10654" i="1"/>
  <c r="U10662" i="1"/>
  <c r="U10670" i="1"/>
  <c r="U10678" i="1"/>
  <c r="U10686" i="1"/>
  <c r="U10694" i="1"/>
  <c r="U10702" i="1"/>
  <c r="U10710" i="1"/>
  <c r="U10718" i="1"/>
  <c r="U10726" i="1"/>
  <c r="U10734" i="1"/>
  <c r="U10742" i="1"/>
  <c r="U10750" i="1"/>
  <c r="U10758" i="1"/>
  <c r="U10766" i="1"/>
  <c r="U10774" i="1"/>
  <c r="U10782" i="1"/>
  <c r="U10790" i="1"/>
  <c r="U10798" i="1"/>
  <c r="U10806" i="1"/>
  <c r="U10814" i="1"/>
  <c r="U10822" i="1"/>
  <c r="U10830" i="1"/>
  <c r="U10838" i="1"/>
  <c r="U10846" i="1"/>
  <c r="U10854" i="1"/>
  <c r="U10862" i="1"/>
  <c r="U10870" i="1"/>
  <c r="U10878" i="1"/>
  <c r="U10886" i="1"/>
  <c r="U10894" i="1"/>
  <c r="U10902" i="1"/>
  <c r="U10910" i="1"/>
  <c r="U10918" i="1"/>
  <c r="U10926" i="1"/>
  <c r="U10934" i="1"/>
  <c r="U10942" i="1"/>
  <c r="U10950" i="1"/>
  <c r="U10958" i="1"/>
  <c r="U10966" i="1"/>
  <c r="U10974" i="1"/>
  <c r="U10982" i="1"/>
  <c r="U10990" i="1"/>
  <c r="U8850" i="1"/>
  <c r="U8934" i="1"/>
  <c r="U9004" i="1"/>
  <c r="U9068" i="1"/>
  <c r="U9132" i="1"/>
  <c r="U9196" i="1"/>
  <c r="U9260" i="1"/>
  <c r="U9292" i="1"/>
  <c r="U9324" i="1"/>
  <c r="U9356" i="1"/>
  <c r="U9388" i="1"/>
  <c r="U9420" i="1"/>
  <c r="U9452" i="1"/>
  <c r="U9484" i="1"/>
  <c r="U9516" i="1"/>
  <c r="U9548" i="1"/>
  <c r="U9572" i="1"/>
  <c r="U9595" i="1"/>
  <c r="U9618" i="1"/>
  <c r="U9636" i="1"/>
  <c r="U9659" i="1"/>
  <c r="U9682" i="1"/>
  <c r="U9700" i="1"/>
  <c r="U9723" i="1"/>
  <c r="U9746" i="1"/>
  <c r="U9757" i="1"/>
  <c r="U9771" i="1"/>
  <c r="U9785" i="1"/>
  <c r="U9796" i="1"/>
  <c r="U9810" i="1"/>
  <c r="U9821" i="1"/>
  <c r="U9835" i="1"/>
  <c r="U9849" i="1"/>
  <c r="U9860" i="1"/>
  <c r="U9874" i="1"/>
  <c r="U9885" i="1"/>
  <c r="U9899" i="1"/>
  <c r="U9913" i="1"/>
  <c r="U9924" i="1"/>
  <c r="U9938" i="1"/>
  <c r="U9949" i="1"/>
  <c r="U9962" i="1"/>
  <c r="U9972" i="1"/>
  <c r="U9984" i="1"/>
  <c r="U9994" i="1"/>
  <c r="U10004" i="1"/>
  <c r="U10016" i="1"/>
  <c r="U10026" i="1"/>
  <c r="U10036" i="1"/>
  <c r="U10048" i="1"/>
  <c r="U10058" i="1"/>
  <c r="U10068" i="1"/>
  <c r="U10080" i="1"/>
  <c r="U10090" i="1"/>
  <c r="U10100" i="1"/>
  <c r="U10112" i="1"/>
  <c r="U10122" i="1"/>
  <c r="U10132" i="1"/>
  <c r="U10144" i="1"/>
  <c r="U10154" i="1"/>
  <c r="U10164" i="1"/>
  <c r="U10176" i="1"/>
  <c r="U10186" i="1"/>
  <c r="U10196" i="1"/>
  <c r="U10207" i="1"/>
  <c r="U10215" i="1"/>
  <c r="U10223" i="1"/>
  <c r="U10231" i="1"/>
  <c r="U10239" i="1"/>
  <c r="U10247" i="1"/>
  <c r="U10255" i="1"/>
  <c r="U10263" i="1"/>
  <c r="U10271" i="1"/>
  <c r="U10279" i="1"/>
  <c r="U10287" i="1"/>
  <c r="U10295" i="1"/>
  <c r="U10303" i="1"/>
  <c r="U10311" i="1"/>
  <c r="U10319" i="1"/>
  <c r="U10327" i="1"/>
  <c r="U10335" i="1"/>
  <c r="U10343" i="1"/>
  <c r="U10351" i="1"/>
  <c r="U10359" i="1"/>
  <c r="U10367" i="1"/>
  <c r="U10375" i="1"/>
  <c r="U10383" i="1"/>
  <c r="U10391" i="1"/>
  <c r="U10399" i="1"/>
  <c r="U10407" i="1"/>
  <c r="U10415" i="1"/>
  <c r="U10423" i="1"/>
  <c r="U10431" i="1"/>
  <c r="U10439" i="1"/>
  <c r="U10447" i="1"/>
  <c r="U10455" i="1"/>
  <c r="U10463" i="1"/>
  <c r="U10471" i="1"/>
  <c r="U10479" i="1"/>
  <c r="U10487" i="1"/>
  <c r="U10495" i="1"/>
  <c r="U10503" i="1"/>
  <c r="U10511" i="1"/>
  <c r="U10519" i="1"/>
  <c r="U10527" i="1"/>
  <c r="U10535" i="1"/>
  <c r="U10543" i="1"/>
  <c r="U10551" i="1"/>
  <c r="U10559" i="1"/>
  <c r="U10567" i="1"/>
  <c r="U10575" i="1"/>
  <c r="U10583" i="1"/>
  <c r="U10591" i="1"/>
  <c r="U10599" i="1"/>
  <c r="U10607" i="1"/>
  <c r="U10615" i="1"/>
  <c r="U10623" i="1"/>
  <c r="U10631" i="1"/>
  <c r="U10639" i="1"/>
  <c r="U10647" i="1"/>
  <c r="U10655" i="1"/>
  <c r="U10663" i="1"/>
  <c r="U10671" i="1"/>
  <c r="U10679" i="1"/>
  <c r="U10687" i="1"/>
  <c r="U10695" i="1"/>
  <c r="U10703" i="1"/>
  <c r="U10711" i="1"/>
  <c r="U10719" i="1"/>
  <c r="U10727" i="1"/>
  <c r="U10735" i="1"/>
  <c r="U10743" i="1"/>
  <c r="U10751" i="1"/>
  <c r="U10759" i="1"/>
  <c r="U10767" i="1"/>
  <c r="U10775" i="1"/>
  <c r="U10783" i="1"/>
  <c r="U10791" i="1"/>
  <c r="U10799" i="1"/>
  <c r="U10807" i="1"/>
  <c r="U10815" i="1"/>
  <c r="U8860" i="1"/>
  <c r="U8946" i="1"/>
  <c r="U9012" i="1"/>
  <c r="U9076" i="1"/>
  <c r="U9140" i="1"/>
  <c r="U9204" i="1"/>
  <c r="U9267" i="1"/>
  <c r="U9299" i="1"/>
  <c r="U9331" i="1"/>
  <c r="U9363" i="1"/>
  <c r="U9395" i="1"/>
  <c r="U9427" i="1"/>
  <c r="U9459" i="1"/>
  <c r="U9491" i="1"/>
  <c r="U9523" i="1"/>
  <c r="U9555" i="1"/>
  <c r="U9578" i="1"/>
  <c r="U9596" i="1"/>
  <c r="U9619" i="1"/>
  <c r="U9642" i="1"/>
  <c r="U9660" i="1"/>
  <c r="U9683" i="1"/>
  <c r="U9706" i="1"/>
  <c r="U9724" i="1"/>
  <c r="U9747" i="1"/>
  <c r="U9761" i="1"/>
  <c r="U9772" i="1"/>
  <c r="U9786" i="1"/>
  <c r="U9797" i="1"/>
  <c r="U9811" i="1"/>
  <c r="U9825" i="1"/>
  <c r="U9836" i="1"/>
  <c r="U9850" i="1"/>
  <c r="U9861" i="1"/>
  <c r="U9875" i="1"/>
  <c r="U9889" i="1"/>
  <c r="U9900" i="1"/>
  <c r="U9914" i="1"/>
  <c r="U9925" i="1"/>
  <c r="U9939" i="1"/>
  <c r="U9953" i="1"/>
  <c r="U9963" i="1"/>
  <c r="U9973" i="1"/>
  <c r="U9985" i="1"/>
  <c r="U9995" i="1"/>
  <c r="U10005" i="1"/>
  <c r="U10017" i="1"/>
  <c r="U10027" i="1"/>
  <c r="U10037" i="1"/>
  <c r="U10049" i="1"/>
  <c r="U10059" i="1"/>
  <c r="U10069" i="1"/>
  <c r="U10081" i="1"/>
  <c r="U10091" i="1"/>
  <c r="U10101" i="1"/>
  <c r="U10113" i="1"/>
  <c r="U10123" i="1"/>
  <c r="U10133" i="1"/>
  <c r="U10145" i="1"/>
  <c r="U10155" i="1"/>
  <c r="U10165" i="1"/>
  <c r="U10177" i="1"/>
  <c r="U10187" i="1"/>
  <c r="U10197" i="1"/>
  <c r="U10208" i="1"/>
  <c r="U10216" i="1"/>
  <c r="U10224" i="1"/>
  <c r="U10232" i="1"/>
  <c r="U10240" i="1"/>
  <c r="U8956" i="1"/>
  <c r="U9364" i="1"/>
  <c r="U9602" i="1"/>
  <c r="U9762" i="1"/>
  <c r="U9865" i="1"/>
  <c r="U9964" i="1"/>
  <c r="U10050" i="1"/>
  <c r="U10136" i="1"/>
  <c r="U10217" i="1"/>
  <c r="U10264" i="1"/>
  <c r="U10296" i="1"/>
  <c r="U10328" i="1"/>
  <c r="U10360" i="1"/>
  <c r="U10392" i="1"/>
  <c r="U10424" i="1"/>
  <c r="U10456" i="1"/>
  <c r="U10488" i="1"/>
  <c r="U10520" i="1"/>
  <c r="U10552" i="1"/>
  <c r="U10584" i="1"/>
  <c r="U10616" i="1"/>
  <c r="U10648" i="1"/>
  <c r="U10680" i="1"/>
  <c r="U10712" i="1"/>
  <c r="U10744" i="1"/>
  <c r="U10776" i="1"/>
  <c r="U10808" i="1"/>
  <c r="U10832" i="1"/>
  <c r="U10855" i="1"/>
  <c r="U10873" i="1"/>
  <c r="U10896" i="1"/>
  <c r="U10919" i="1"/>
  <c r="U10937" i="1"/>
  <c r="U10960" i="1"/>
  <c r="U10983" i="1"/>
  <c r="U11000" i="1"/>
  <c r="U11016" i="1"/>
  <c r="U11032" i="1"/>
  <c r="U11048" i="1"/>
  <c r="U11064" i="1"/>
  <c r="U11080" i="1"/>
  <c r="U11096" i="1"/>
  <c r="U11112" i="1"/>
  <c r="U11128" i="1"/>
  <c r="U11144" i="1"/>
  <c r="U11160" i="1"/>
  <c r="U11176" i="1"/>
  <c r="U11192" i="1"/>
  <c r="U11208" i="1"/>
  <c r="U11224" i="1"/>
  <c r="U11240" i="1"/>
  <c r="U11256" i="1"/>
  <c r="U11272" i="1"/>
  <c r="U11288" i="1"/>
  <c r="U11302" i="1"/>
  <c r="U11313" i="1"/>
  <c r="U11327" i="1"/>
  <c r="U11341" i="1"/>
  <c r="U11352" i="1"/>
  <c r="U11366" i="1"/>
  <c r="U11377" i="1"/>
  <c r="U11391" i="1"/>
  <c r="U11405" i="1"/>
  <c r="U11416" i="1"/>
  <c r="U11430" i="1"/>
  <c r="U11441" i="1"/>
  <c r="U11455" i="1"/>
  <c r="U11469" i="1"/>
  <c r="U11480" i="1"/>
  <c r="U11490" i="1"/>
  <c r="U11502" i="1"/>
  <c r="U11512" i="1"/>
  <c r="U11521" i="1"/>
  <c r="U11530" i="1"/>
  <c r="U11540" i="1"/>
  <c r="U11549" i="1"/>
  <c r="U11558" i="1"/>
  <c r="U11567" i="1"/>
  <c r="U11576" i="1"/>
  <c r="U11585" i="1"/>
  <c r="U11594" i="1"/>
  <c r="U11604" i="1"/>
  <c r="U11612" i="1"/>
  <c r="U11620" i="1"/>
  <c r="U11628" i="1"/>
  <c r="U11636" i="1"/>
  <c r="U11644" i="1"/>
  <c r="U11652" i="1"/>
  <c r="U11660" i="1"/>
  <c r="U11668" i="1"/>
  <c r="U11676" i="1"/>
  <c r="U11684" i="1"/>
  <c r="U11692" i="1"/>
  <c r="U11700" i="1"/>
  <c r="U11708" i="1"/>
  <c r="U11716" i="1"/>
  <c r="U11724" i="1"/>
  <c r="U11732" i="1"/>
  <c r="U11740" i="1"/>
  <c r="U11748" i="1"/>
  <c r="U11756" i="1"/>
  <c r="U11764" i="1"/>
  <c r="U11772" i="1"/>
  <c r="U11780" i="1"/>
  <c r="U11788" i="1"/>
  <c r="U11796" i="1"/>
  <c r="U11804" i="1"/>
  <c r="U11812" i="1"/>
  <c r="U11820" i="1"/>
  <c r="U11828" i="1"/>
  <c r="U11836" i="1"/>
  <c r="U11844" i="1"/>
  <c r="U11852" i="1"/>
  <c r="U11860" i="1"/>
  <c r="U11868" i="1"/>
  <c r="U11876" i="1"/>
  <c r="U11884" i="1"/>
  <c r="U11892" i="1"/>
  <c r="U11900" i="1"/>
  <c r="U11908" i="1"/>
  <c r="U11916" i="1"/>
  <c r="U11924" i="1"/>
  <c r="U11932" i="1"/>
  <c r="U11940" i="1"/>
  <c r="U11948" i="1"/>
  <c r="U11956" i="1"/>
  <c r="U11964" i="1"/>
  <c r="U11972" i="1"/>
  <c r="U11980" i="1"/>
  <c r="U11988" i="1"/>
  <c r="U11996" i="1"/>
  <c r="U12004" i="1"/>
  <c r="U12012" i="1"/>
  <c r="U12020" i="1"/>
  <c r="U12028" i="1"/>
  <c r="U12036" i="1"/>
  <c r="U12044" i="1"/>
  <c r="U12052" i="1"/>
  <c r="U12060" i="1"/>
  <c r="U12068" i="1"/>
  <c r="U12076" i="1"/>
  <c r="U12084" i="1"/>
  <c r="U12092" i="1"/>
  <c r="U12100" i="1"/>
  <c r="U12108" i="1"/>
  <c r="U12116" i="1"/>
  <c r="U12124" i="1"/>
  <c r="U12132" i="1"/>
  <c r="U12140" i="1"/>
  <c r="U12148" i="1"/>
  <c r="U12156" i="1"/>
  <c r="U12164" i="1"/>
  <c r="U12172" i="1"/>
  <c r="U12180" i="1"/>
  <c r="U12188" i="1"/>
  <c r="U12196" i="1"/>
  <c r="U12204" i="1"/>
  <c r="U12212" i="1"/>
  <c r="U12220" i="1"/>
  <c r="U12228" i="1"/>
  <c r="U12236" i="1"/>
  <c r="U12244" i="1"/>
  <c r="U12252" i="1"/>
  <c r="U12260" i="1"/>
  <c r="U12268" i="1"/>
  <c r="U12276" i="1"/>
  <c r="U12284" i="1"/>
  <c r="U12292" i="1"/>
  <c r="U12300" i="1"/>
  <c r="U12308" i="1"/>
  <c r="U12316" i="1"/>
  <c r="U12324" i="1"/>
  <c r="U12332" i="1"/>
  <c r="U12340" i="1"/>
  <c r="U12348" i="1"/>
  <c r="U12356" i="1"/>
  <c r="U12364" i="1"/>
  <c r="U12372" i="1"/>
  <c r="U12380" i="1"/>
  <c r="U12388" i="1"/>
  <c r="U12396" i="1"/>
  <c r="U12404" i="1"/>
  <c r="U12412" i="1"/>
  <c r="U12420" i="1"/>
  <c r="U12428" i="1"/>
  <c r="U12436" i="1"/>
  <c r="U12444" i="1"/>
  <c r="U12452" i="1"/>
  <c r="U12460" i="1"/>
  <c r="U12468" i="1"/>
  <c r="U12476" i="1"/>
  <c r="U12484" i="1"/>
  <c r="U12492" i="1"/>
  <c r="U12500" i="1"/>
  <c r="U12508" i="1"/>
  <c r="U12516" i="1"/>
  <c r="U12524" i="1"/>
  <c r="U12532" i="1"/>
  <c r="U12540" i="1"/>
  <c r="U12548" i="1"/>
  <c r="U12556" i="1"/>
  <c r="U12564" i="1"/>
  <c r="U12572" i="1"/>
  <c r="U12580" i="1"/>
  <c r="U12588" i="1"/>
  <c r="U12596" i="1"/>
  <c r="U12604" i="1"/>
  <c r="U12612" i="1"/>
  <c r="U12620" i="1"/>
  <c r="U12628" i="1"/>
  <c r="U12636" i="1"/>
  <c r="U12644" i="1"/>
  <c r="U12652" i="1"/>
  <c r="U12660" i="1"/>
  <c r="U12668" i="1"/>
  <c r="U12676" i="1"/>
  <c r="U12684" i="1"/>
  <c r="U12692" i="1"/>
  <c r="U12700" i="1"/>
  <c r="U12708" i="1"/>
  <c r="U12716" i="1"/>
  <c r="U12724" i="1"/>
  <c r="U12732" i="1"/>
  <c r="U12740" i="1"/>
  <c r="U12748" i="1"/>
  <c r="U12756" i="1"/>
  <c r="U12764" i="1"/>
  <c r="U12772" i="1"/>
  <c r="U12780" i="1"/>
  <c r="U12788" i="1"/>
  <c r="U12796" i="1"/>
  <c r="U12804" i="1"/>
  <c r="U12812" i="1"/>
  <c r="U12820" i="1"/>
  <c r="U12828" i="1"/>
  <c r="U12836" i="1"/>
  <c r="U12844" i="1"/>
  <c r="U12852" i="1"/>
  <c r="U12860" i="1"/>
  <c r="U12868" i="1"/>
  <c r="U12876" i="1"/>
  <c r="U12884" i="1"/>
  <c r="U12892" i="1"/>
  <c r="U12900" i="1"/>
  <c r="U12908" i="1"/>
  <c r="U12916" i="1"/>
  <c r="U12924" i="1"/>
  <c r="U12932" i="1"/>
  <c r="U12940" i="1"/>
  <c r="U12948" i="1"/>
  <c r="U12956" i="1"/>
  <c r="U12964" i="1"/>
  <c r="U12972" i="1"/>
  <c r="U12980" i="1"/>
  <c r="U12988" i="1"/>
  <c r="U12996" i="1"/>
  <c r="U13004" i="1"/>
  <c r="U13012" i="1"/>
  <c r="U13020" i="1"/>
  <c r="U13028" i="1"/>
  <c r="U13036" i="1"/>
  <c r="U13044" i="1"/>
  <c r="U13052" i="1"/>
  <c r="U13060" i="1"/>
  <c r="U13068" i="1"/>
  <c r="U13076" i="1"/>
  <c r="U13084" i="1"/>
  <c r="U13092" i="1"/>
  <c r="U13100" i="1"/>
  <c r="U13108" i="1"/>
  <c r="U13116" i="1"/>
  <c r="U13124" i="1"/>
  <c r="U13132" i="1"/>
  <c r="U13140" i="1"/>
  <c r="U13148" i="1"/>
  <c r="U13156" i="1"/>
  <c r="U13164" i="1"/>
  <c r="U13172" i="1"/>
  <c r="U13180" i="1"/>
  <c r="U13188" i="1"/>
  <c r="U13196" i="1"/>
  <c r="U13204" i="1"/>
  <c r="U13212" i="1"/>
  <c r="U13220" i="1"/>
  <c r="U13228" i="1"/>
  <c r="U13236" i="1"/>
  <c r="U13244" i="1"/>
  <c r="U13252" i="1"/>
  <c r="U13260" i="1"/>
  <c r="U13268" i="1"/>
  <c r="U13276" i="1"/>
  <c r="U13284" i="1"/>
  <c r="U13292" i="1"/>
  <c r="U13300" i="1"/>
  <c r="U13308" i="1"/>
  <c r="U13316" i="1"/>
  <c r="U13324" i="1"/>
  <c r="U13332" i="1"/>
  <c r="U13340" i="1"/>
  <c r="U13348" i="1"/>
  <c r="U13356" i="1"/>
  <c r="U13364" i="1"/>
  <c r="U13372" i="1"/>
  <c r="U13380" i="1"/>
  <c r="U13388" i="1"/>
  <c r="U13396" i="1"/>
  <c r="U13404" i="1"/>
  <c r="U13412" i="1"/>
  <c r="U13420" i="1"/>
  <c r="U13428" i="1"/>
  <c r="U13436" i="1"/>
  <c r="U13444" i="1"/>
  <c r="U13452" i="1"/>
  <c r="U13460" i="1"/>
  <c r="U13468" i="1"/>
  <c r="U13476" i="1"/>
  <c r="U13484" i="1"/>
  <c r="U13492" i="1"/>
  <c r="U13500" i="1"/>
  <c r="U13508" i="1"/>
  <c r="U13516" i="1"/>
  <c r="U13524" i="1"/>
  <c r="U13532" i="1"/>
  <c r="U13540" i="1"/>
  <c r="U13548" i="1"/>
  <c r="U13556" i="1"/>
  <c r="U13564" i="1"/>
  <c r="U13572" i="1"/>
  <c r="U13580" i="1"/>
  <c r="U13588" i="1"/>
  <c r="U13596" i="1"/>
  <c r="U13604" i="1"/>
  <c r="U13612" i="1"/>
  <c r="U13620" i="1"/>
  <c r="U13628" i="1"/>
  <c r="U13636" i="1"/>
  <c r="U13644" i="1"/>
  <c r="U13652" i="1"/>
  <c r="U13660" i="1"/>
  <c r="U13668" i="1"/>
  <c r="U9020" i="1"/>
  <c r="U9396" i="1"/>
  <c r="U9620" i="1"/>
  <c r="U9773" i="1"/>
  <c r="U9876" i="1"/>
  <c r="U9976" i="1"/>
  <c r="U10060" i="1"/>
  <c r="U10146" i="1"/>
  <c r="U10225" i="1"/>
  <c r="U10265" i="1"/>
  <c r="U10297" i="1"/>
  <c r="U10329" i="1"/>
  <c r="U10361" i="1"/>
  <c r="U10393" i="1"/>
  <c r="U10425" i="1"/>
  <c r="U10457" i="1"/>
  <c r="U10489" i="1"/>
  <c r="U10521" i="1"/>
  <c r="U10553" i="1"/>
  <c r="U10585" i="1"/>
  <c r="U10617" i="1"/>
  <c r="U10649" i="1"/>
  <c r="U10681" i="1"/>
  <c r="U10713" i="1"/>
  <c r="U10745" i="1"/>
  <c r="U10777" i="1"/>
  <c r="U10809" i="1"/>
  <c r="U10833" i="1"/>
  <c r="U10856" i="1"/>
  <c r="U10879" i="1"/>
  <c r="U10897" i="1"/>
  <c r="U10920" i="1"/>
  <c r="U10943" i="1"/>
  <c r="U10961" i="1"/>
  <c r="U10984" i="1"/>
  <c r="U11001" i="1"/>
  <c r="U11017" i="1"/>
  <c r="U11033" i="1"/>
  <c r="U11049" i="1"/>
  <c r="U11065" i="1"/>
  <c r="U11081" i="1"/>
  <c r="U11097" i="1"/>
  <c r="U11113" i="1"/>
  <c r="U11129" i="1"/>
  <c r="U11145" i="1"/>
  <c r="U11161" i="1"/>
  <c r="U11177" i="1"/>
  <c r="U11193" i="1"/>
  <c r="U11209" i="1"/>
  <c r="U11225" i="1"/>
  <c r="U11241" i="1"/>
  <c r="U11257" i="1"/>
  <c r="U11273" i="1"/>
  <c r="U11289" i="1"/>
  <c r="U11303" i="1"/>
  <c r="U11317" i="1"/>
  <c r="U11328" i="1"/>
  <c r="U11342" i="1"/>
  <c r="U11353" i="1"/>
  <c r="U11367" i="1"/>
  <c r="U11381" i="1"/>
  <c r="U11392" i="1"/>
  <c r="U11406" i="1"/>
  <c r="U11417" i="1"/>
  <c r="U11431" i="1"/>
  <c r="U11445" i="1"/>
  <c r="U11456" i="1"/>
  <c r="U11470" i="1"/>
  <c r="U11481" i="1"/>
  <c r="U11493" i="1"/>
  <c r="U11503" i="1"/>
  <c r="U11513" i="1"/>
  <c r="U11522" i="1"/>
  <c r="U11532" i="1"/>
  <c r="U11541" i="1"/>
  <c r="U11550" i="1"/>
  <c r="U11559" i="1"/>
  <c r="U11568" i="1"/>
  <c r="U11577" i="1"/>
  <c r="U11586" i="1"/>
  <c r="U11596" i="1"/>
  <c r="U11605" i="1"/>
  <c r="U11613" i="1"/>
  <c r="U11621" i="1"/>
  <c r="U11629" i="1"/>
  <c r="U11637" i="1"/>
  <c r="U11645" i="1"/>
  <c r="U11653" i="1"/>
  <c r="U11661" i="1"/>
  <c r="U11669" i="1"/>
  <c r="U11677" i="1"/>
  <c r="U11685" i="1"/>
  <c r="U11693" i="1"/>
  <c r="U11701" i="1"/>
  <c r="U11709" i="1"/>
  <c r="U11717" i="1"/>
  <c r="U11725" i="1"/>
  <c r="U11733" i="1"/>
  <c r="U11741" i="1"/>
  <c r="U11749" i="1"/>
  <c r="U11757" i="1"/>
  <c r="U11765" i="1"/>
  <c r="U11773" i="1"/>
  <c r="U11781" i="1"/>
  <c r="U11789" i="1"/>
  <c r="U11797" i="1"/>
  <c r="U11805" i="1"/>
  <c r="U11813" i="1"/>
  <c r="U11821" i="1"/>
  <c r="U11829" i="1"/>
  <c r="U11837" i="1"/>
  <c r="U11845" i="1"/>
  <c r="U11853" i="1"/>
  <c r="U11861" i="1"/>
  <c r="U11869" i="1"/>
  <c r="U11877" i="1"/>
  <c r="U11885" i="1"/>
  <c r="U11893" i="1"/>
  <c r="U11901" i="1"/>
  <c r="U11909" i="1"/>
  <c r="U11917" i="1"/>
  <c r="U11925" i="1"/>
  <c r="U11933" i="1"/>
  <c r="U11941" i="1"/>
  <c r="U11949" i="1"/>
  <c r="U11957" i="1"/>
  <c r="U11965" i="1"/>
  <c r="U11973" i="1"/>
  <c r="U11981" i="1"/>
  <c r="U11989" i="1"/>
  <c r="U11997" i="1"/>
  <c r="U12005" i="1"/>
  <c r="U12013" i="1"/>
  <c r="U12021" i="1"/>
  <c r="U12029" i="1"/>
  <c r="U12037" i="1"/>
  <c r="U12045" i="1"/>
  <c r="U12053" i="1"/>
  <c r="U12061" i="1"/>
  <c r="U12069" i="1"/>
  <c r="U12077" i="1"/>
  <c r="U12085" i="1"/>
  <c r="U12093" i="1"/>
  <c r="U12101" i="1"/>
  <c r="U12109" i="1"/>
  <c r="U12117" i="1"/>
  <c r="U12125" i="1"/>
  <c r="U12133" i="1"/>
  <c r="U12141" i="1"/>
  <c r="U12149" i="1"/>
  <c r="U12157" i="1"/>
  <c r="U12165" i="1"/>
  <c r="U12173" i="1"/>
  <c r="U12181" i="1"/>
  <c r="U12189" i="1"/>
  <c r="U12197" i="1"/>
  <c r="U12205" i="1"/>
  <c r="U12213" i="1"/>
  <c r="U12221" i="1"/>
  <c r="U12229" i="1"/>
  <c r="U12237" i="1"/>
  <c r="U12245" i="1"/>
  <c r="U12253" i="1"/>
  <c r="U12261" i="1"/>
  <c r="U12269" i="1"/>
  <c r="U12277" i="1"/>
  <c r="U12285" i="1"/>
  <c r="U12293" i="1"/>
  <c r="U12301" i="1"/>
  <c r="U12309" i="1"/>
  <c r="U12317" i="1"/>
  <c r="U12325" i="1"/>
  <c r="U12333" i="1"/>
  <c r="U12341" i="1"/>
  <c r="U12349" i="1"/>
  <c r="U12357" i="1"/>
  <c r="U12365" i="1"/>
  <c r="U12373" i="1"/>
  <c r="U12381" i="1"/>
  <c r="U12389" i="1"/>
  <c r="U12397" i="1"/>
  <c r="U12405" i="1"/>
  <c r="U12413" i="1"/>
  <c r="U12421" i="1"/>
  <c r="U12429" i="1"/>
  <c r="U12437" i="1"/>
  <c r="U12445" i="1"/>
  <c r="U12453" i="1"/>
  <c r="U12461" i="1"/>
  <c r="U12469" i="1"/>
  <c r="U12477" i="1"/>
  <c r="U12485" i="1"/>
  <c r="U12493" i="1"/>
  <c r="U12501" i="1"/>
  <c r="U12509" i="1"/>
  <c r="U12517" i="1"/>
  <c r="U12525" i="1"/>
  <c r="U12533" i="1"/>
  <c r="U12541" i="1"/>
  <c r="U12549" i="1"/>
  <c r="U12557" i="1"/>
  <c r="U12565" i="1"/>
  <c r="U12573" i="1"/>
  <c r="U12581" i="1"/>
  <c r="U12589" i="1"/>
  <c r="U12597" i="1"/>
  <c r="U12605" i="1"/>
  <c r="U12613" i="1"/>
  <c r="U12621" i="1"/>
  <c r="U12629" i="1"/>
  <c r="U12637" i="1"/>
  <c r="U12645" i="1"/>
  <c r="U12653" i="1"/>
  <c r="U12661" i="1"/>
  <c r="U12669" i="1"/>
  <c r="U12677" i="1"/>
  <c r="U12685" i="1"/>
  <c r="U12693" i="1"/>
  <c r="U12701" i="1"/>
  <c r="U12709" i="1"/>
  <c r="U12717" i="1"/>
  <c r="U12725" i="1"/>
  <c r="U12733" i="1"/>
  <c r="U12741" i="1"/>
  <c r="U12749" i="1"/>
  <c r="U12757" i="1"/>
  <c r="U12765" i="1"/>
  <c r="U12773" i="1"/>
  <c r="U12781" i="1"/>
  <c r="U12789" i="1"/>
  <c r="U12797" i="1"/>
  <c r="U12805" i="1"/>
  <c r="U12813" i="1"/>
  <c r="U12821" i="1"/>
  <c r="U12829" i="1"/>
  <c r="U12837" i="1"/>
  <c r="U12845" i="1"/>
  <c r="U12853" i="1"/>
  <c r="U12861" i="1"/>
  <c r="U12869" i="1"/>
  <c r="U12877" i="1"/>
  <c r="U12885" i="1"/>
  <c r="U12893" i="1"/>
  <c r="U12901" i="1"/>
  <c r="U12909" i="1"/>
  <c r="U12917" i="1"/>
  <c r="U12925" i="1"/>
  <c r="U12933" i="1"/>
  <c r="U12941" i="1"/>
  <c r="U12949" i="1"/>
  <c r="U12957" i="1"/>
  <c r="U12965" i="1"/>
  <c r="U12973" i="1"/>
  <c r="U12981" i="1"/>
  <c r="U12989" i="1"/>
  <c r="U12997" i="1"/>
  <c r="U13005" i="1"/>
  <c r="U13013" i="1"/>
  <c r="U13021" i="1"/>
  <c r="U13029" i="1"/>
  <c r="U13037" i="1"/>
  <c r="U13045" i="1"/>
  <c r="U13053" i="1"/>
  <c r="U13061" i="1"/>
  <c r="U13069" i="1"/>
  <c r="U13077" i="1"/>
  <c r="U13085" i="1"/>
  <c r="U13093" i="1"/>
  <c r="U13101" i="1"/>
  <c r="U13109" i="1"/>
  <c r="U13117" i="1"/>
  <c r="U13125" i="1"/>
  <c r="U13133" i="1"/>
  <c r="U13141" i="1"/>
  <c r="U13149" i="1"/>
  <c r="U13157" i="1"/>
  <c r="U13165" i="1"/>
  <c r="U13173" i="1"/>
  <c r="U13181" i="1"/>
  <c r="U13189" i="1"/>
  <c r="U13197" i="1"/>
  <c r="U13205" i="1"/>
  <c r="U13213" i="1"/>
  <c r="U13221" i="1"/>
  <c r="U13229" i="1"/>
  <c r="U13237" i="1"/>
  <c r="U13245" i="1"/>
  <c r="U13253" i="1"/>
  <c r="U13261" i="1"/>
  <c r="U13269" i="1"/>
  <c r="U13277" i="1"/>
  <c r="U13285" i="1"/>
  <c r="U13293" i="1"/>
  <c r="U13301" i="1"/>
  <c r="U13309" i="1"/>
  <c r="U13317" i="1"/>
  <c r="U13325" i="1"/>
  <c r="U13333" i="1"/>
  <c r="U13341" i="1"/>
  <c r="U13349" i="1"/>
  <c r="U13357" i="1"/>
  <c r="U13365" i="1"/>
  <c r="U13373" i="1"/>
  <c r="U13381" i="1"/>
  <c r="U13389" i="1"/>
  <c r="U13397" i="1"/>
  <c r="U13405" i="1"/>
  <c r="U13413" i="1"/>
  <c r="U13421" i="1"/>
  <c r="U13429" i="1"/>
  <c r="U13437" i="1"/>
  <c r="U13445" i="1"/>
  <c r="U13453" i="1"/>
  <c r="U13461" i="1"/>
  <c r="U13469" i="1"/>
  <c r="U13477" i="1"/>
  <c r="U13485" i="1"/>
  <c r="U13493" i="1"/>
  <c r="U13501" i="1"/>
  <c r="U13509" i="1"/>
  <c r="U13517" i="1"/>
  <c r="U13525" i="1"/>
  <c r="U13533" i="1"/>
  <c r="U13541" i="1"/>
  <c r="U13549" i="1"/>
  <c r="U13557" i="1"/>
  <c r="U13565" i="1"/>
  <c r="U13573" i="1"/>
  <c r="U13581" i="1"/>
  <c r="U13589" i="1"/>
  <c r="U13597" i="1"/>
  <c r="U13605" i="1"/>
  <c r="U13613" i="1"/>
  <c r="U13621" i="1"/>
  <c r="U9084" i="1"/>
  <c r="U9428" i="1"/>
  <c r="U9643" i="1"/>
  <c r="U9787" i="1"/>
  <c r="U9890" i="1"/>
  <c r="U9986" i="1"/>
  <c r="U10072" i="1"/>
  <c r="U10156" i="1"/>
  <c r="U10233" i="1"/>
  <c r="U10272" i="1"/>
  <c r="U10304" i="1"/>
  <c r="U10336" i="1"/>
  <c r="U10368" i="1"/>
  <c r="U10400" i="1"/>
  <c r="U10432" i="1"/>
  <c r="U10464" i="1"/>
  <c r="U10496" i="1"/>
  <c r="U10528" i="1"/>
  <c r="U10560" i="1"/>
  <c r="U10592" i="1"/>
  <c r="U10624" i="1"/>
  <c r="U10656" i="1"/>
  <c r="U10688" i="1"/>
  <c r="U10720" i="1"/>
  <c r="U10752" i="1"/>
  <c r="U10784" i="1"/>
  <c r="U10816" i="1"/>
  <c r="U10839" i="1"/>
  <c r="U10857" i="1"/>
  <c r="U10880" i="1"/>
  <c r="U10903" i="1"/>
  <c r="U10921" i="1"/>
  <c r="U10944" i="1"/>
  <c r="U10967" i="1"/>
  <c r="U10985" i="1"/>
  <c r="U11006" i="1"/>
  <c r="U11022" i="1"/>
  <c r="U11038" i="1"/>
  <c r="U11054" i="1"/>
  <c r="U11070" i="1"/>
  <c r="U11086" i="1"/>
  <c r="U11102" i="1"/>
  <c r="U11118" i="1"/>
  <c r="U11134" i="1"/>
  <c r="U11150" i="1"/>
  <c r="U11166" i="1"/>
  <c r="U11182" i="1"/>
  <c r="U11198" i="1"/>
  <c r="U11214" i="1"/>
  <c r="U11230" i="1"/>
  <c r="U11246" i="1"/>
  <c r="U11262" i="1"/>
  <c r="U11278" i="1"/>
  <c r="U11293" i="1"/>
  <c r="U11304" i="1"/>
  <c r="U11318" i="1"/>
  <c r="U11329" i="1"/>
  <c r="U11343" i="1"/>
  <c r="U11357" i="1"/>
  <c r="U11368" i="1"/>
  <c r="U11382" i="1"/>
  <c r="U11393" i="1"/>
  <c r="U11407" i="1"/>
  <c r="U11421" i="1"/>
  <c r="U11432" i="1"/>
  <c r="U11446" i="1"/>
  <c r="U11457" i="1"/>
  <c r="U11471" i="1"/>
  <c r="U11482" i="1"/>
  <c r="U11494" i="1"/>
  <c r="U11504" i="1"/>
  <c r="U11514" i="1"/>
  <c r="U11524" i="1"/>
  <c r="U11533" i="1"/>
  <c r="U11542" i="1"/>
  <c r="U11551" i="1"/>
  <c r="U11560" i="1"/>
  <c r="U11569" i="1"/>
  <c r="U11578" i="1"/>
  <c r="U11588" i="1"/>
  <c r="U11597" i="1"/>
  <c r="U11606" i="1"/>
  <c r="U11614" i="1"/>
  <c r="U11622" i="1"/>
  <c r="U11630" i="1"/>
  <c r="U11638" i="1"/>
  <c r="U11646" i="1"/>
  <c r="U11654" i="1"/>
  <c r="U11662" i="1"/>
  <c r="U11670" i="1"/>
  <c r="U11678" i="1"/>
  <c r="U11686" i="1"/>
  <c r="U11694" i="1"/>
  <c r="U11702" i="1"/>
  <c r="U11710" i="1"/>
  <c r="U11718" i="1"/>
  <c r="U11726" i="1"/>
  <c r="U11734" i="1"/>
  <c r="U11742" i="1"/>
  <c r="U11750" i="1"/>
  <c r="U11758" i="1"/>
  <c r="U11766" i="1"/>
  <c r="U11774" i="1"/>
  <c r="U11782" i="1"/>
  <c r="U11790" i="1"/>
  <c r="U11798" i="1"/>
  <c r="U11806" i="1"/>
  <c r="U11814" i="1"/>
  <c r="U11822" i="1"/>
  <c r="U11830" i="1"/>
  <c r="U11838" i="1"/>
  <c r="U11846" i="1"/>
  <c r="U11854" i="1"/>
  <c r="U11862" i="1"/>
  <c r="U11870" i="1"/>
  <c r="U11878" i="1"/>
  <c r="U11886" i="1"/>
  <c r="U11894" i="1"/>
  <c r="U11902" i="1"/>
  <c r="U11910" i="1"/>
  <c r="U11918" i="1"/>
  <c r="U11926" i="1"/>
  <c r="U11934" i="1"/>
  <c r="U11942" i="1"/>
  <c r="U11950" i="1"/>
  <c r="U11958" i="1"/>
  <c r="U11966" i="1"/>
  <c r="U11974" i="1"/>
  <c r="U11982" i="1"/>
  <c r="U11990" i="1"/>
  <c r="U11998" i="1"/>
  <c r="U12006" i="1"/>
  <c r="U12014" i="1"/>
  <c r="U12022" i="1"/>
  <c r="U12030" i="1"/>
  <c r="U12038" i="1"/>
  <c r="U12046" i="1"/>
  <c r="U12054" i="1"/>
  <c r="U12062" i="1"/>
  <c r="U12070" i="1"/>
  <c r="U12078" i="1"/>
  <c r="U12086" i="1"/>
  <c r="U12094" i="1"/>
  <c r="U12102" i="1"/>
  <c r="U12110" i="1"/>
  <c r="U12118" i="1"/>
  <c r="U12126" i="1"/>
  <c r="U12134" i="1"/>
  <c r="U12142" i="1"/>
  <c r="U12150" i="1"/>
  <c r="U12158" i="1"/>
  <c r="U12166" i="1"/>
  <c r="U12174" i="1"/>
  <c r="U12182" i="1"/>
  <c r="U12190" i="1"/>
  <c r="U12198" i="1"/>
  <c r="U12206" i="1"/>
  <c r="U12214" i="1"/>
  <c r="U12222" i="1"/>
  <c r="U12230" i="1"/>
  <c r="U12238" i="1"/>
  <c r="U12246" i="1"/>
  <c r="U12254" i="1"/>
  <c r="U12262" i="1"/>
  <c r="U12270" i="1"/>
  <c r="U12278" i="1"/>
  <c r="U12286" i="1"/>
  <c r="U12294" i="1"/>
  <c r="U12302" i="1"/>
  <c r="U12310" i="1"/>
  <c r="U12318" i="1"/>
  <c r="U12326" i="1"/>
  <c r="U12334" i="1"/>
  <c r="U12342" i="1"/>
  <c r="U12350" i="1"/>
  <c r="U12358" i="1"/>
  <c r="U12366" i="1"/>
  <c r="U12374" i="1"/>
  <c r="U12382" i="1"/>
  <c r="U12390" i="1"/>
  <c r="U12398" i="1"/>
  <c r="U12406" i="1"/>
  <c r="U12414" i="1"/>
  <c r="U12422" i="1"/>
  <c r="U12430" i="1"/>
  <c r="U12438" i="1"/>
  <c r="U12446" i="1"/>
  <c r="U12454" i="1"/>
  <c r="U12462" i="1"/>
  <c r="U12470" i="1"/>
  <c r="U12478" i="1"/>
  <c r="U12486" i="1"/>
  <c r="U12494" i="1"/>
  <c r="U12502" i="1"/>
  <c r="U12510" i="1"/>
  <c r="U12518" i="1"/>
  <c r="U12526" i="1"/>
  <c r="U12534" i="1"/>
  <c r="U12542" i="1"/>
  <c r="U12550" i="1"/>
  <c r="U12558" i="1"/>
  <c r="U12566" i="1"/>
  <c r="U12574" i="1"/>
  <c r="U12582" i="1"/>
  <c r="U12590" i="1"/>
  <c r="U12598" i="1"/>
  <c r="U12606" i="1"/>
  <c r="U12614" i="1"/>
  <c r="U12622" i="1"/>
  <c r="U12630" i="1"/>
  <c r="U12638" i="1"/>
  <c r="U12646" i="1"/>
  <c r="U12654" i="1"/>
  <c r="U12662" i="1"/>
  <c r="U12670" i="1"/>
  <c r="U12678" i="1"/>
  <c r="U12686" i="1"/>
  <c r="U12694" i="1"/>
  <c r="U12702" i="1"/>
  <c r="U12710" i="1"/>
  <c r="U12718" i="1"/>
  <c r="U12726" i="1"/>
  <c r="U12734" i="1"/>
  <c r="U12742" i="1"/>
  <c r="U12750" i="1"/>
  <c r="U12758" i="1"/>
  <c r="U12766" i="1"/>
  <c r="U12774" i="1"/>
  <c r="U12782" i="1"/>
  <c r="U12790" i="1"/>
  <c r="U12798" i="1"/>
  <c r="U12806" i="1"/>
  <c r="U12814" i="1"/>
  <c r="U12822" i="1"/>
  <c r="U12830" i="1"/>
  <c r="U12838" i="1"/>
  <c r="U12846" i="1"/>
  <c r="U12854" i="1"/>
  <c r="U12862" i="1"/>
  <c r="U12870" i="1"/>
  <c r="U12878" i="1"/>
  <c r="U12886" i="1"/>
  <c r="U12894" i="1"/>
  <c r="U12902" i="1"/>
  <c r="U12910" i="1"/>
  <c r="U12918" i="1"/>
  <c r="U12926" i="1"/>
  <c r="U12934" i="1"/>
  <c r="U12942" i="1"/>
  <c r="U12950" i="1"/>
  <c r="U12958" i="1"/>
  <c r="U12966" i="1"/>
  <c r="U12974" i="1"/>
  <c r="U12982" i="1"/>
  <c r="U12990" i="1"/>
  <c r="U12998" i="1"/>
  <c r="U13006" i="1"/>
  <c r="U13014" i="1"/>
  <c r="U13022" i="1"/>
  <c r="U13030" i="1"/>
  <c r="U13038" i="1"/>
  <c r="U13046" i="1"/>
  <c r="U13054" i="1"/>
  <c r="U13062" i="1"/>
  <c r="U13070" i="1"/>
  <c r="U13078" i="1"/>
  <c r="U13086" i="1"/>
  <c r="U13094" i="1"/>
  <c r="U13102" i="1"/>
  <c r="U13110" i="1"/>
  <c r="U13118" i="1"/>
  <c r="U13126" i="1"/>
  <c r="U13134" i="1"/>
  <c r="U13142" i="1"/>
  <c r="U13150" i="1"/>
  <c r="U13158" i="1"/>
  <c r="U13166" i="1"/>
  <c r="U13174" i="1"/>
  <c r="U13182" i="1"/>
  <c r="U13190" i="1"/>
  <c r="U13198" i="1"/>
  <c r="U13206" i="1"/>
  <c r="U13214" i="1"/>
  <c r="U13222" i="1"/>
  <c r="U13230" i="1"/>
  <c r="U13238" i="1"/>
  <c r="U13246" i="1"/>
  <c r="U13254" i="1"/>
  <c r="U13262" i="1"/>
  <c r="U13270" i="1"/>
  <c r="U13278" i="1"/>
  <c r="U13286" i="1"/>
  <c r="U13294" i="1"/>
  <c r="U13302" i="1"/>
  <c r="U13310" i="1"/>
  <c r="U13318" i="1"/>
  <c r="U13326" i="1"/>
  <c r="U13334" i="1"/>
  <c r="U13342" i="1"/>
  <c r="U13350" i="1"/>
  <c r="U13358" i="1"/>
  <c r="U13366" i="1"/>
  <c r="U13374" i="1"/>
  <c r="U13382" i="1"/>
  <c r="U13390" i="1"/>
  <c r="U13398" i="1"/>
  <c r="U13406" i="1"/>
  <c r="U13414" i="1"/>
  <c r="U13422" i="1"/>
  <c r="U13430" i="1"/>
  <c r="U13438" i="1"/>
  <c r="U13446" i="1"/>
  <c r="U13454" i="1"/>
  <c r="U13462" i="1"/>
  <c r="U13470" i="1"/>
  <c r="U13478" i="1"/>
  <c r="U13486" i="1"/>
  <c r="U13494" i="1"/>
  <c r="U13502" i="1"/>
  <c r="U13510" i="1"/>
  <c r="U13518" i="1"/>
  <c r="U13526" i="1"/>
  <c r="U13534" i="1"/>
  <c r="U13542" i="1"/>
  <c r="U13550" i="1"/>
  <c r="U13558" i="1"/>
  <c r="U13566" i="1"/>
  <c r="U13574" i="1"/>
  <c r="U13582" i="1"/>
  <c r="U13590" i="1"/>
  <c r="U13598" i="1"/>
  <c r="U13606" i="1"/>
  <c r="U13614" i="1"/>
  <c r="U13622" i="1"/>
  <c r="U13630" i="1"/>
  <c r="U13638" i="1"/>
  <c r="U13646" i="1"/>
  <c r="U13654" i="1"/>
  <c r="U13662" i="1"/>
  <c r="U13670" i="1"/>
  <c r="U9148" i="1"/>
  <c r="U9460" i="1"/>
  <c r="U9666" i="1"/>
  <c r="U9801" i="1"/>
  <c r="U9901" i="1"/>
  <c r="U9996" i="1"/>
  <c r="U10082" i="1"/>
  <c r="U10168" i="1"/>
  <c r="U10241" i="1"/>
  <c r="U10273" i="1"/>
  <c r="U10305" i="1"/>
  <c r="U10337" i="1"/>
  <c r="U10369" i="1"/>
  <c r="U10401" i="1"/>
  <c r="U10433" i="1"/>
  <c r="U10465" i="1"/>
  <c r="U10497" i="1"/>
  <c r="U10529" i="1"/>
  <c r="U10561" i="1"/>
  <c r="U10593" i="1"/>
  <c r="U10625" i="1"/>
  <c r="U10657" i="1"/>
  <c r="U10689" i="1"/>
  <c r="U10721" i="1"/>
  <c r="U10753" i="1"/>
  <c r="U10785" i="1"/>
  <c r="U10817" i="1"/>
  <c r="U10840" i="1"/>
  <c r="U10863" i="1"/>
  <c r="U10881" i="1"/>
  <c r="U10904" i="1"/>
  <c r="U10927" i="1"/>
  <c r="U10945" i="1"/>
  <c r="U10968" i="1"/>
  <c r="U10991" i="1"/>
  <c r="U11007" i="1"/>
  <c r="U11023" i="1"/>
  <c r="U11039" i="1"/>
  <c r="U11055" i="1"/>
  <c r="U11071" i="1"/>
  <c r="U11087" i="1"/>
  <c r="U11103" i="1"/>
  <c r="U11119" i="1"/>
  <c r="U11135" i="1"/>
  <c r="U11151" i="1"/>
  <c r="U11167" i="1"/>
  <c r="U11183" i="1"/>
  <c r="U11199" i="1"/>
  <c r="U11215" i="1"/>
  <c r="U11231" i="1"/>
  <c r="U11247" i="1"/>
  <c r="U11263" i="1"/>
  <c r="U11279" i="1"/>
  <c r="U11294" i="1"/>
  <c r="U11305" i="1"/>
  <c r="U11319" i="1"/>
  <c r="U11333" i="1"/>
  <c r="U11344" i="1"/>
  <c r="U11358" i="1"/>
  <c r="U11369" i="1"/>
  <c r="U11383" i="1"/>
  <c r="U11397" i="1"/>
  <c r="U11408" i="1"/>
  <c r="U11422" i="1"/>
  <c r="U11433" i="1"/>
  <c r="U11447" i="1"/>
  <c r="U11461" i="1"/>
  <c r="U11472" i="1"/>
  <c r="U11485" i="1"/>
  <c r="U11495" i="1"/>
  <c r="U11505" i="1"/>
  <c r="U11516" i="1"/>
  <c r="U11525" i="1"/>
  <c r="U11534" i="1"/>
  <c r="U11543" i="1"/>
  <c r="U11552" i="1"/>
  <c r="U11561" i="1"/>
  <c r="U11570" i="1"/>
  <c r="U11580" i="1"/>
  <c r="U11589" i="1"/>
  <c r="U11598" i="1"/>
  <c r="U11607" i="1"/>
  <c r="U11615" i="1"/>
  <c r="U11623" i="1"/>
  <c r="U11631" i="1"/>
  <c r="U11639" i="1"/>
  <c r="U11647" i="1"/>
  <c r="U11655" i="1"/>
  <c r="U11663" i="1"/>
  <c r="U11671" i="1"/>
  <c r="U11679" i="1"/>
  <c r="U11687" i="1"/>
  <c r="U11695" i="1"/>
  <c r="U11703" i="1"/>
  <c r="U11711" i="1"/>
  <c r="U11719" i="1"/>
  <c r="U11727" i="1"/>
  <c r="U11735" i="1"/>
  <c r="U11743" i="1"/>
  <c r="U11751" i="1"/>
  <c r="U11759" i="1"/>
  <c r="U11767" i="1"/>
  <c r="U11775" i="1"/>
  <c r="U11783" i="1"/>
  <c r="U11791" i="1"/>
  <c r="U11799" i="1"/>
  <c r="U11807" i="1"/>
  <c r="U11815" i="1"/>
  <c r="U11823" i="1"/>
  <c r="U11831" i="1"/>
  <c r="U11839" i="1"/>
  <c r="U11847" i="1"/>
  <c r="U11855" i="1"/>
  <c r="U11863" i="1"/>
  <c r="U11871" i="1"/>
  <c r="U11879" i="1"/>
  <c r="U11887" i="1"/>
  <c r="U11895" i="1"/>
  <c r="U11903" i="1"/>
  <c r="U11911" i="1"/>
  <c r="U11919" i="1"/>
  <c r="U11927" i="1"/>
  <c r="U11935" i="1"/>
  <c r="U11943" i="1"/>
  <c r="U11951" i="1"/>
  <c r="U11959" i="1"/>
  <c r="U11967" i="1"/>
  <c r="U11975" i="1"/>
  <c r="U11983" i="1"/>
  <c r="U11991" i="1"/>
  <c r="U11999" i="1"/>
  <c r="U12007" i="1"/>
  <c r="U12015" i="1"/>
  <c r="U12023" i="1"/>
  <c r="U12031" i="1"/>
  <c r="U12039" i="1"/>
  <c r="U12047" i="1"/>
  <c r="U12055" i="1"/>
  <c r="U12063" i="1"/>
  <c r="U12071" i="1"/>
  <c r="U12079" i="1"/>
  <c r="U12087" i="1"/>
  <c r="U12095" i="1"/>
  <c r="U12103" i="1"/>
  <c r="U12111" i="1"/>
  <c r="U12119" i="1"/>
  <c r="U12127" i="1"/>
  <c r="U12135" i="1"/>
  <c r="U12143" i="1"/>
  <c r="U12151" i="1"/>
  <c r="U12159" i="1"/>
  <c r="U12167" i="1"/>
  <c r="U12175" i="1"/>
  <c r="U12183" i="1"/>
  <c r="U12191" i="1"/>
  <c r="U12199" i="1"/>
  <c r="U12207" i="1"/>
  <c r="U12215" i="1"/>
  <c r="U12223" i="1"/>
  <c r="U12231" i="1"/>
  <c r="U12239" i="1"/>
  <c r="U12247" i="1"/>
  <c r="U12255" i="1"/>
  <c r="U12263" i="1"/>
  <c r="U12271" i="1"/>
  <c r="U12279" i="1"/>
  <c r="U12287" i="1"/>
  <c r="U12295" i="1"/>
  <c r="U12303" i="1"/>
  <c r="U12311" i="1"/>
  <c r="U12319" i="1"/>
  <c r="U12327" i="1"/>
  <c r="U12335" i="1"/>
  <c r="U12343" i="1"/>
  <c r="U12351" i="1"/>
  <c r="U12359" i="1"/>
  <c r="U12367" i="1"/>
  <c r="U12375" i="1"/>
  <c r="U12383" i="1"/>
  <c r="U12391" i="1"/>
  <c r="U12399" i="1"/>
  <c r="U12407" i="1"/>
  <c r="U12415" i="1"/>
  <c r="U12423" i="1"/>
  <c r="U12431" i="1"/>
  <c r="U12439" i="1"/>
  <c r="U12447" i="1"/>
  <c r="U12455" i="1"/>
  <c r="U12463" i="1"/>
  <c r="U12471" i="1"/>
  <c r="U12479" i="1"/>
  <c r="U12487" i="1"/>
  <c r="U12495" i="1"/>
  <c r="U12503" i="1"/>
  <c r="U12511" i="1"/>
  <c r="U12519" i="1"/>
  <c r="U12527" i="1"/>
  <c r="U12535" i="1"/>
  <c r="U12543" i="1"/>
  <c r="U12551" i="1"/>
  <c r="U12559" i="1"/>
  <c r="U12567" i="1"/>
  <c r="U12575" i="1"/>
  <c r="U12583" i="1"/>
  <c r="U12591" i="1"/>
  <c r="U12599" i="1"/>
  <c r="U12607" i="1"/>
  <c r="U12615" i="1"/>
  <c r="U12623" i="1"/>
  <c r="U12631" i="1"/>
  <c r="U12639" i="1"/>
  <c r="U12647" i="1"/>
  <c r="U12655" i="1"/>
  <c r="U12663" i="1"/>
  <c r="U12671" i="1"/>
  <c r="U12679" i="1"/>
  <c r="U12687" i="1"/>
  <c r="U12695" i="1"/>
  <c r="U12703" i="1"/>
  <c r="U12711" i="1"/>
  <c r="U12719" i="1"/>
  <c r="U12727" i="1"/>
  <c r="U12735" i="1"/>
  <c r="U12743" i="1"/>
  <c r="U12751" i="1"/>
  <c r="U12759" i="1"/>
  <c r="U12767" i="1"/>
  <c r="U12775" i="1"/>
  <c r="U12783" i="1"/>
  <c r="U12791" i="1"/>
  <c r="U12799" i="1"/>
  <c r="U12807" i="1"/>
  <c r="U12815" i="1"/>
  <c r="U12823" i="1"/>
  <c r="U12831" i="1"/>
  <c r="U12839" i="1"/>
  <c r="U12847" i="1"/>
  <c r="U12855" i="1"/>
  <c r="U12863" i="1"/>
  <c r="U12871" i="1"/>
  <c r="U12879" i="1"/>
  <c r="U12887" i="1"/>
  <c r="U12895" i="1"/>
  <c r="U12903" i="1"/>
  <c r="U12911" i="1"/>
  <c r="U12919" i="1"/>
  <c r="U12927" i="1"/>
  <c r="U12935" i="1"/>
  <c r="U12943" i="1"/>
  <c r="U12951" i="1"/>
  <c r="U12959" i="1"/>
  <c r="U12967" i="1"/>
  <c r="U12975" i="1"/>
  <c r="U12983" i="1"/>
  <c r="U12991" i="1"/>
  <c r="U12999" i="1"/>
  <c r="U13007" i="1"/>
  <c r="U13015" i="1"/>
  <c r="U13023" i="1"/>
  <c r="U13031" i="1"/>
  <c r="U13039" i="1"/>
  <c r="U13047" i="1"/>
  <c r="U13055" i="1"/>
  <c r="U13063" i="1"/>
  <c r="U13071" i="1"/>
  <c r="U13079" i="1"/>
  <c r="U13087" i="1"/>
  <c r="U13095" i="1"/>
  <c r="U13103" i="1"/>
  <c r="U13111" i="1"/>
  <c r="U13119" i="1"/>
  <c r="U13127" i="1"/>
  <c r="U13135" i="1"/>
  <c r="U9212" i="1"/>
  <c r="U9492" i="1"/>
  <c r="U9684" i="1"/>
  <c r="U9812" i="1"/>
  <c r="U9915" i="1"/>
  <c r="U10008" i="1"/>
  <c r="U10092" i="1"/>
  <c r="U10178" i="1"/>
  <c r="U10248" i="1"/>
  <c r="U10280" i="1"/>
  <c r="U10312" i="1"/>
  <c r="U10344" i="1"/>
  <c r="U10376" i="1"/>
  <c r="U10408" i="1"/>
  <c r="U10440" i="1"/>
  <c r="U10472" i="1"/>
  <c r="U10504" i="1"/>
  <c r="U10536" i="1"/>
  <c r="U10568" i="1"/>
  <c r="U10600" i="1"/>
  <c r="U10632" i="1"/>
  <c r="U10664" i="1"/>
  <c r="U10696" i="1"/>
  <c r="U10728" i="1"/>
  <c r="U10760" i="1"/>
  <c r="U10792" i="1"/>
  <c r="U10823" i="1"/>
  <c r="U10841" i="1"/>
  <c r="U10864" i="1"/>
  <c r="U10887" i="1"/>
  <c r="U10905" i="1"/>
  <c r="U10928" i="1"/>
  <c r="U10951" i="1"/>
  <c r="U10969" i="1"/>
  <c r="U10992" i="1"/>
  <c r="U11008" i="1"/>
  <c r="U11024" i="1"/>
  <c r="U11040" i="1"/>
  <c r="U11056" i="1"/>
  <c r="U11072" i="1"/>
  <c r="U11088" i="1"/>
  <c r="U11104" i="1"/>
  <c r="U11120" i="1"/>
  <c r="U11136" i="1"/>
  <c r="U11152" i="1"/>
  <c r="U11168" i="1"/>
  <c r="U11184" i="1"/>
  <c r="U11200" i="1"/>
  <c r="U11216" i="1"/>
  <c r="U11232" i="1"/>
  <c r="U11248" i="1"/>
  <c r="U11264" i="1"/>
  <c r="U11280" i="1"/>
  <c r="U11295" i="1"/>
  <c r="U11309" i="1"/>
  <c r="U11320" i="1"/>
  <c r="U11334" i="1"/>
  <c r="U11345" i="1"/>
  <c r="U11359" i="1"/>
  <c r="U11373" i="1"/>
  <c r="U11384" i="1"/>
  <c r="U11398" i="1"/>
  <c r="U11409" i="1"/>
  <c r="U11423" i="1"/>
  <c r="U11437" i="1"/>
  <c r="U11448" i="1"/>
  <c r="U11462" i="1"/>
  <c r="U11473" i="1"/>
  <c r="U11486" i="1"/>
  <c r="U11496" i="1"/>
  <c r="U11506" i="1"/>
  <c r="U11517" i="1"/>
  <c r="U11526" i="1"/>
  <c r="U11535" i="1"/>
  <c r="U11544" i="1"/>
  <c r="U11553" i="1"/>
  <c r="U11562" i="1"/>
  <c r="U11572" i="1"/>
  <c r="U11581" i="1"/>
  <c r="U11590" i="1"/>
  <c r="U11599" i="1"/>
  <c r="U11608" i="1"/>
  <c r="U11616" i="1"/>
  <c r="U11624" i="1"/>
  <c r="U11632" i="1"/>
  <c r="U11640" i="1"/>
  <c r="U11648" i="1"/>
  <c r="U11656" i="1"/>
  <c r="U11664" i="1"/>
  <c r="U11672" i="1"/>
  <c r="U11680" i="1"/>
  <c r="U11688" i="1"/>
  <c r="U11696" i="1"/>
  <c r="U11704" i="1"/>
  <c r="U11712" i="1"/>
  <c r="U11720" i="1"/>
  <c r="U11728" i="1"/>
  <c r="U11736" i="1"/>
  <c r="U11744" i="1"/>
  <c r="U11752" i="1"/>
  <c r="U11760" i="1"/>
  <c r="U11768" i="1"/>
  <c r="U11776" i="1"/>
  <c r="U11784" i="1"/>
  <c r="U11792" i="1"/>
  <c r="U11800" i="1"/>
  <c r="U11808" i="1"/>
  <c r="U11816" i="1"/>
  <c r="U11824" i="1"/>
  <c r="U11832" i="1"/>
  <c r="U11840" i="1"/>
  <c r="U11848" i="1"/>
  <c r="U11856" i="1"/>
  <c r="U11864" i="1"/>
  <c r="U11872" i="1"/>
  <c r="U11880" i="1"/>
  <c r="U11888" i="1"/>
  <c r="U11896" i="1"/>
  <c r="U11904" i="1"/>
  <c r="U11912" i="1"/>
  <c r="U11920" i="1"/>
  <c r="U11928" i="1"/>
  <c r="U11936" i="1"/>
  <c r="U11944" i="1"/>
  <c r="U11952" i="1"/>
  <c r="U11960" i="1"/>
  <c r="U11968" i="1"/>
  <c r="U11976" i="1"/>
  <c r="U11984" i="1"/>
  <c r="U11992" i="1"/>
  <c r="U12000" i="1"/>
  <c r="U12008" i="1"/>
  <c r="U12016" i="1"/>
  <c r="U12024" i="1"/>
  <c r="U12032" i="1"/>
  <c r="U12040" i="1"/>
  <c r="U12048" i="1"/>
  <c r="U12056" i="1"/>
  <c r="U12064" i="1"/>
  <c r="U12072" i="1"/>
  <c r="U12080" i="1"/>
  <c r="U12088" i="1"/>
  <c r="U12096" i="1"/>
  <c r="U12104" i="1"/>
  <c r="U12112" i="1"/>
  <c r="U12120" i="1"/>
  <c r="U12128" i="1"/>
  <c r="U12136" i="1"/>
  <c r="U12144" i="1"/>
  <c r="U12152" i="1"/>
  <c r="U12160" i="1"/>
  <c r="U12168" i="1"/>
  <c r="U12176" i="1"/>
  <c r="U12184" i="1"/>
  <c r="U12192" i="1"/>
  <c r="U12200" i="1"/>
  <c r="U12208" i="1"/>
  <c r="U12216" i="1"/>
  <c r="U12224" i="1"/>
  <c r="U12232" i="1"/>
  <c r="U12240" i="1"/>
  <c r="U12248" i="1"/>
  <c r="U12256" i="1"/>
  <c r="U12264" i="1"/>
  <c r="U12272" i="1"/>
  <c r="U12280" i="1"/>
  <c r="U12288" i="1"/>
  <c r="U12296" i="1"/>
  <c r="U12304" i="1"/>
  <c r="U12312" i="1"/>
  <c r="U12320" i="1"/>
  <c r="U12328" i="1"/>
  <c r="U12336" i="1"/>
  <c r="U12344" i="1"/>
  <c r="U12352" i="1"/>
  <c r="U12360" i="1"/>
  <c r="U12368" i="1"/>
  <c r="U12376" i="1"/>
  <c r="U12384" i="1"/>
  <c r="U12392" i="1"/>
  <c r="U12400" i="1"/>
  <c r="U12408" i="1"/>
  <c r="U12416" i="1"/>
  <c r="U12424" i="1"/>
  <c r="U12432" i="1"/>
  <c r="U12440" i="1"/>
  <c r="U12448" i="1"/>
  <c r="U12456" i="1"/>
  <c r="U12464" i="1"/>
  <c r="U12472" i="1"/>
  <c r="U12480" i="1"/>
  <c r="U12488" i="1"/>
  <c r="U12496" i="1"/>
  <c r="U12504" i="1"/>
  <c r="U12512" i="1"/>
  <c r="U12520" i="1"/>
  <c r="U12528" i="1"/>
  <c r="U12536" i="1"/>
  <c r="U12544" i="1"/>
  <c r="U12552" i="1"/>
  <c r="U12560" i="1"/>
  <c r="U12568" i="1"/>
  <c r="U12576" i="1"/>
  <c r="U12584" i="1"/>
  <c r="U12592" i="1"/>
  <c r="U12600" i="1"/>
  <c r="U12608" i="1"/>
  <c r="U12616" i="1"/>
  <c r="U12624" i="1"/>
  <c r="U12632" i="1"/>
  <c r="U12640" i="1"/>
  <c r="U12648" i="1"/>
  <c r="U12656" i="1"/>
  <c r="U12664" i="1"/>
  <c r="U12672" i="1"/>
  <c r="U12680" i="1"/>
  <c r="U12688" i="1"/>
  <c r="U12696" i="1"/>
  <c r="U12704" i="1"/>
  <c r="U12712" i="1"/>
  <c r="U12720" i="1"/>
  <c r="U12728" i="1"/>
  <c r="U12736" i="1"/>
  <c r="U12744" i="1"/>
  <c r="U12752" i="1"/>
  <c r="U12760" i="1"/>
  <c r="U12768" i="1"/>
  <c r="U12776" i="1"/>
  <c r="U12784" i="1"/>
  <c r="U12792" i="1"/>
  <c r="U12800" i="1"/>
  <c r="U12808" i="1"/>
  <c r="U12816" i="1"/>
  <c r="U12824" i="1"/>
  <c r="U12832" i="1"/>
  <c r="U12840" i="1"/>
  <c r="U12848" i="1"/>
  <c r="U12856" i="1"/>
  <c r="U12864" i="1"/>
  <c r="U12872" i="1"/>
  <c r="U12880" i="1"/>
  <c r="U12888" i="1"/>
  <c r="U12896" i="1"/>
  <c r="U12904" i="1"/>
  <c r="U12912" i="1"/>
  <c r="U12920" i="1"/>
  <c r="U12928" i="1"/>
  <c r="U12936" i="1"/>
  <c r="U12944" i="1"/>
  <c r="U12952" i="1"/>
  <c r="U12960" i="1"/>
  <c r="U12968" i="1"/>
  <c r="U12976" i="1"/>
  <c r="U12984" i="1"/>
  <c r="U12992" i="1"/>
  <c r="U9268" i="1"/>
  <c r="U9524" i="1"/>
  <c r="U9707" i="1"/>
  <c r="U9826" i="1"/>
  <c r="U9929" i="1"/>
  <c r="U10018" i="1"/>
  <c r="U10104" i="1"/>
  <c r="U10188" i="1"/>
  <c r="U10249" i="1"/>
  <c r="U10281" i="1"/>
  <c r="U10313" i="1"/>
  <c r="U10345" i="1"/>
  <c r="U10377" i="1"/>
  <c r="U10409" i="1"/>
  <c r="U10441" i="1"/>
  <c r="U10473" i="1"/>
  <c r="U10505" i="1"/>
  <c r="U10537" i="1"/>
  <c r="U10569" i="1"/>
  <c r="U10601" i="1"/>
  <c r="U10633" i="1"/>
  <c r="U10665" i="1"/>
  <c r="U10697" i="1"/>
  <c r="U10729" i="1"/>
  <c r="U10761" i="1"/>
  <c r="U10793" i="1"/>
  <c r="U10824" i="1"/>
  <c r="U10847" i="1"/>
  <c r="U10865" i="1"/>
  <c r="U10888" i="1"/>
  <c r="U10911" i="1"/>
  <c r="U10929" i="1"/>
  <c r="U10952" i="1"/>
  <c r="U10975" i="1"/>
  <c r="U10993" i="1"/>
  <c r="U11009" i="1"/>
  <c r="U11025" i="1"/>
  <c r="U11041" i="1"/>
  <c r="U11057" i="1"/>
  <c r="U11073" i="1"/>
  <c r="U11089" i="1"/>
  <c r="U11105" i="1"/>
  <c r="U11121" i="1"/>
  <c r="U11137" i="1"/>
  <c r="U11153" i="1"/>
  <c r="U11169" i="1"/>
  <c r="U11185" i="1"/>
  <c r="U11201" i="1"/>
  <c r="U11217" i="1"/>
  <c r="U11233" i="1"/>
  <c r="U11249" i="1"/>
  <c r="U11265" i="1"/>
  <c r="U11281" i="1"/>
  <c r="U11296" i="1"/>
  <c r="U11310" i="1"/>
  <c r="U11321" i="1"/>
  <c r="U11335" i="1"/>
  <c r="U11349" i="1"/>
  <c r="U11360" i="1"/>
  <c r="U11374" i="1"/>
  <c r="U11385" i="1"/>
  <c r="U11399" i="1"/>
  <c r="U8870" i="1"/>
  <c r="U9332" i="1"/>
  <c r="U9579" i="1"/>
  <c r="U9748" i="1"/>
  <c r="U9851" i="1"/>
  <c r="U9954" i="1"/>
  <c r="U10040" i="1"/>
  <c r="U10124" i="1"/>
  <c r="U10209" i="1"/>
  <c r="U10257" i="1"/>
  <c r="U10289" i="1"/>
  <c r="U10321" i="1"/>
  <c r="U10353" i="1"/>
  <c r="U10385" i="1"/>
  <c r="U10417" i="1"/>
  <c r="U10449" i="1"/>
  <c r="U10481" i="1"/>
  <c r="U10513" i="1"/>
  <c r="U10545" i="1"/>
  <c r="U10577" i="1"/>
  <c r="U10609" i="1"/>
  <c r="U10641" i="1"/>
  <c r="U10673" i="1"/>
  <c r="U10705" i="1"/>
  <c r="U10737" i="1"/>
  <c r="U10769" i="1"/>
  <c r="U10801" i="1"/>
  <c r="U10831" i="1"/>
  <c r="U10849" i="1"/>
  <c r="U10872" i="1"/>
  <c r="U10895" i="1"/>
  <c r="U10913" i="1"/>
  <c r="U10936" i="1"/>
  <c r="U10959" i="1"/>
  <c r="U10977" i="1"/>
  <c r="U10999" i="1"/>
  <c r="U11015" i="1"/>
  <c r="U11031" i="1"/>
  <c r="U11047" i="1"/>
  <c r="U11063" i="1"/>
  <c r="U11079" i="1"/>
  <c r="U11095" i="1"/>
  <c r="U11111" i="1"/>
  <c r="U11127" i="1"/>
  <c r="U11143" i="1"/>
  <c r="U11159" i="1"/>
  <c r="U11175" i="1"/>
  <c r="U11191" i="1"/>
  <c r="U11207" i="1"/>
  <c r="U11223" i="1"/>
  <c r="U11239" i="1"/>
  <c r="U11255" i="1"/>
  <c r="U11271" i="1"/>
  <c r="U11287" i="1"/>
  <c r="U11301" i="1"/>
  <c r="U11312" i="1"/>
  <c r="U11326" i="1"/>
  <c r="U11337" i="1"/>
  <c r="U11351" i="1"/>
  <c r="U11365" i="1"/>
  <c r="U11376" i="1"/>
  <c r="U11390" i="1"/>
  <c r="U11401" i="1"/>
  <c r="U11415" i="1"/>
  <c r="U11429" i="1"/>
  <c r="U11440" i="1"/>
  <c r="U11454" i="1"/>
  <c r="U11465" i="1"/>
  <c r="U11479" i="1"/>
  <c r="U11489" i="1"/>
  <c r="U11501" i="1"/>
  <c r="U11511" i="1"/>
  <c r="U11520" i="1"/>
  <c r="U11529" i="1"/>
  <c r="U11538" i="1"/>
  <c r="U11548" i="1"/>
  <c r="U11557" i="1"/>
  <c r="U11566" i="1"/>
  <c r="U11575" i="1"/>
  <c r="U11584" i="1"/>
  <c r="U11593" i="1"/>
  <c r="U11602" i="1"/>
  <c r="U11611" i="1"/>
  <c r="U11619" i="1"/>
  <c r="U11627" i="1"/>
  <c r="U11635" i="1"/>
  <c r="U11643" i="1"/>
  <c r="U11651" i="1"/>
  <c r="U11659" i="1"/>
  <c r="U11667" i="1"/>
  <c r="U11675" i="1"/>
  <c r="U11683" i="1"/>
  <c r="U11691" i="1"/>
  <c r="U11699" i="1"/>
  <c r="U11707" i="1"/>
  <c r="U11715" i="1"/>
  <c r="U11723" i="1"/>
  <c r="U11731" i="1"/>
  <c r="U11739" i="1"/>
  <c r="U11747" i="1"/>
  <c r="U11755" i="1"/>
  <c r="U11763" i="1"/>
  <c r="U11771" i="1"/>
  <c r="U11779" i="1"/>
  <c r="U11787" i="1"/>
  <c r="U11795" i="1"/>
  <c r="U11803" i="1"/>
  <c r="U11811" i="1"/>
  <c r="U11819" i="1"/>
  <c r="U11827" i="1"/>
  <c r="U11835" i="1"/>
  <c r="U11843" i="1"/>
  <c r="U11851" i="1"/>
  <c r="U11859" i="1"/>
  <c r="U11867" i="1"/>
  <c r="U11875" i="1"/>
  <c r="U11883" i="1"/>
  <c r="U11891" i="1"/>
  <c r="U11899" i="1"/>
  <c r="U11907" i="1"/>
  <c r="U11915" i="1"/>
  <c r="U11923" i="1"/>
  <c r="U11931" i="1"/>
  <c r="U11939" i="1"/>
  <c r="U11947" i="1"/>
  <c r="U11955" i="1"/>
  <c r="U11963" i="1"/>
  <c r="U11971" i="1"/>
  <c r="U11979" i="1"/>
  <c r="U11987" i="1"/>
  <c r="U11995" i="1"/>
  <c r="U12003" i="1"/>
  <c r="U12011" i="1"/>
  <c r="U12019" i="1"/>
  <c r="U12027" i="1"/>
  <c r="U12035" i="1"/>
  <c r="U12043" i="1"/>
  <c r="U12051" i="1"/>
  <c r="U12059" i="1"/>
  <c r="U12067" i="1"/>
  <c r="U12075" i="1"/>
  <c r="U12083" i="1"/>
  <c r="U12091" i="1"/>
  <c r="U12099" i="1"/>
  <c r="U12107" i="1"/>
  <c r="U12115" i="1"/>
  <c r="U12123" i="1"/>
  <c r="U12131" i="1"/>
  <c r="U12139" i="1"/>
  <c r="U12147" i="1"/>
  <c r="U12155" i="1"/>
  <c r="U12163" i="1"/>
  <c r="U12171" i="1"/>
  <c r="U12179" i="1"/>
  <c r="U12187" i="1"/>
  <c r="U12195" i="1"/>
  <c r="U12203" i="1"/>
  <c r="U12211" i="1"/>
  <c r="U12219" i="1"/>
  <c r="U12227" i="1"/>
  <c r="U12235" i="1"/>
  <c r="U12243" i="1"/>
  <c r="U12251" i="1"/>
  <c r="U12259" i="1"/>
  <c r="U12267" i="1"/>
  <c r="U12275" i="1"/>
  <c r="U12283" i="1"/>
  <c r="U12291" i="1"/>
  <c r="U12299" i="1"/>
  <c r="U12307" i="1"/>
  <c r="U12315" i="1"/>
  <c r="U12323" i="1"/>
  <c r="U12331" i="1"/>
  <c r="U12339" i="1"/>
  <c r="U12347" i="1"/>
  <c r="U12355" i="1"/>
  <c r="U12363" i="1"/>
  <c r="U12371" i="1"/>
  <c r="U12379" i="1"/>
  <c r="U12387" i="1"/>
  <c r="U12395" i="1"/>
  <c r="U12403" i="1"/>
  <c r="U12411" i="1"/>
  <c r="U12419" i="1"/>
  <c r="U12427" i="1"/>
  <c r="U12435" i="1"/>
  <c r="U12443" i="1"/>
  <c r="U12451" i="1"/>
  <c r="U12459" i="1"/>
  <c r="U12467" i="1"/>
  <c r="U12475" i="1"/>
  <c r="U12483" i="1"/>
  <c r="U12491" i="1"/>
  <c r="U12499" i="1"/>
  <c r="U12507" i="1"/>
  <c r="U12515" i="1"/>
  <c r="U12523" i="1"/>
  <c r="U12531" i="1"/>
  <c r="U12539" i="1"/>
  <c r="U12547" i="1"/>
  <c r="U12555" i="1"/>
  <c r="U12563" i="1"/>
  <c r="U12571" i="1"/>
  <c r="U12579" i="1"/>
  <c r="U12587" i="1"/>
  <c r="U12595" i="1"/>
  <c r="U12603" i="1"/>
  <c r="U12611" i="1"/>
  <c r="U12619" i="1"/>
  <c r="U12627" i="1"/>
  <c r="U12635" i="1"/>
  <c r="U12643" i="1"/>
  <c r="U12651" i="1"/>
  <c r="U12659" i="1"/>
  <c r="U12667" i="1"/>
  <c r="U12675" i="1"/>
  <c r="U12683" i="1"/>
  <c r="U12691" i="1"/>
  <c r="U12699" i="1"/>
  <c r="U12707" i="1"/>
  <c r="U12715" i="1"/>
  <c r="U12723" i="1"/>
  <c r="U12731" i="1"/>
  <c r="U12739" i="1"/>
  <c r="U12747" i="1"/>
  <c r="U12755" i="1"/>
  <c r="U12763" i="1"/>
  <c r="U12771" i="1"/>
  <c r="U12779" i="1"/>
  <c r="U12787" i="1"/>
  <c r="U12795" i="1"/>
  <c r="U12803" i="1"/>
  <c r="U12811" i="1"/>
  <c r="U12819" i="1"/>
  <c r="U12827" i="1"/>
  <c r="U12835" i="1"/>
  <c r="U12843" i="1"/>
  <c r="U12851" i="1"/>
  <c r="U12859" i="1"/>
  <c r="U12867" i="1"/>
  <c r="U12875" i="1"/>
  <c r="U12883" i="1"/>
  <c r="U12891" i="1"/>
  <c r="U12899" i="1"/>
  <c r="U12907" i="1"/>
  <c r="U12915" i="1"/>
  <c r="U12923" i="1"/>
  <c r="U12931" i="1"/>
  <c r="U12939" i="1"/>
  <c r="U12947" i="1"/>
  <c r="U12955" i="1"/>
  <c r="U12963" i="1"/>
  <c r="U12971" i="1"/>
  <c r="U12979" i="1"/>
  <c r="U12987" i="1"/>
  <c r="U12995" i="1"/>
  <c r="U13003" i="1"/>
  <c r="U13011" i="1"/>
  <c r="U13019" i="1"/>
  <c r="U8786" i="1"/>
  <c r="U10200" i="1"/>
  <c r="U10480" i="1"/>
  <c r="U10736" i="1"/>
  <c r="U10935" i="1"/>
  <c r="U11078" i="1"/>
  <c r="U11206" i="1"/>
  <c r="U11325" i="1"/>
  <c r="U11414" i="1"/>
  <c r="U11464" i="1"/>
  <c r="U11510" i="1"/>
  <c r="U11546" i="1"/>
  <c r="U11583" i="1"/>
  <c r="U11618" i="1"/>
  <c r="U11650" i="1"/>
  <c r="U11682" i="1"/>
  <c r="U11714" i="1"/>
  <c r="U11746" i="1"/>
  <c r="U11778" i="1"/>
  <c r="U11810" i="1"/>
  <c r="U11842" i="1"/>
  <c r="U11874" i="1"/>
  <c r="U11906" i="1"/>
  <c r="U11938" i="1"/>
  <c r="U11970" i="1"/>
  <c r="U12002" i="1"/>
  <c r="U12034" i="1"/>
  <c r="U12066" i="1"/>
  <c r="U12098" i="1"/>
  <c r="U12130" i="1"/>
  <c r="U12162" i="1"/>
  <c r="U12194" i="1"/>
  <c r="U12226" i="1"/>
  <c r="U12258" i="1"/>
  <c r="U12290" i="1"/>
  <c r="U12322" i="1"/>
  <c r="U12354" i="1"/>
  <c r="U12386" i="1"/>
  <c r="U12418" i="1"/>
  <c r="U12450" i="1"/>
  <c r="U12482" i="1"/>
  <c r="U12514" i="1"/>
  <c r="U12546" i="1"/>
  <c r="U12578" i="1"/>
  <c r="U12610" i="1"/>
  <c r="U12642" i="1"/>
  <c r="U12674" i="1"/>
  <c r="U12706" i="1"/>
  <c r="U12738" i="1"/>
  <c r="U12770" i="1"/>
  <c r="U12802" i="1"/>
  <c r="U12834" i="1"/>
  <c r="U12866" i="1"/>
  <c r="U12898" i="1"/>
  <c r="U12930" i="1"/>
  <c r="U12962" i="1"/>
  <c r="U12994" i="1"/>
  <c r="U13017" i="1"/>
  <c r="U13034" i="1"/>
  <c r="U13050" i="1"/>
  <c r="U13066" i="1"/>
  <c r="U13082" i="1"/>
  <c r="U13098" i="1"/>
  <c r="U13114" i="1"/>
  <c r="U13130" i="1"/>
  <c r="U13145" i="1"/>
  <c r="U13159" i="1"/>
  <c r="U13170" i="1"/>
  <c r="U13184" i="1"/>
  <c r="U13195" i="1"/>
  <c r="U13209" i="1"/>
  <c r="U13223" i="1"/>
  <c r="U13234" i="1"/>
  <c r="U13248" i="1"/>
  <c r="U13259" i="1"/>
  <c r="U13273" i="1"/>
  <c r="U13287" i="1"/>
  <c r="U13298" i="1"/>
  <c r="U13312" i="1"/>
  <c r="U13323" i="1"/>
  <c r="U13337" i="1"/>
  <c r="U13351" i="1"/>
  <c r="U13362" i="1"/>
  <c r="U13376" i="1"/>
  <c r="U13387" i="1"/>
  <c r="U13401" i="1"/>
  <c r="U13415" i="1"/>
  <c r="U13426" i="1"/>
  <c r="U13440" i="1"/>
  <c r="U13451" i="1"/>
  <c r="U13465" i="1"/>
  <c r="U13479" i="1"/>
  <c r="U13490" i="1"/>
  <c r="U13504" i="1"/>
  <c r="U13515" i="1"/>
  <c r="U13529" i="1"/>
  <c r="U13543" i="1"/>
  <c r="U13554" i="1"/>
  <c r="U13568" i="1"/>
  <c r="U13579" i="1"/>
  <c r="U13593" i="1"/>
  <c r="U13607" i="1"/>
  <c r="U13618" i="1"/>
  <c r="U13631" i="1"/>
  <c r="U13641" i="1"/>
  <c r="U13651" i="1"/>
  <c r="U13663" i="1"/>
  <c r="U13673" i="1"/>
  <c r="U13681" i="1"/>
  <c r="U13689" i="1"/>
  <c r="U13697" i="1"/>
  <c r="U13705" i="1"/>
  <c r="U13713" i="1"/>
  <c r="U13721" i="1"/>
  <c r="U13729" i="1"/>
  <c r="U13737" i="1"/>
  <c r="U13745" i="1"/>
  <c r="U13753" i="1"/>
  <c r="U13761" i="1"/>
  <c r="U13769" i="1"/>
  <c r="U13777" i="1"/>
  <c r="U13785" i="1"/>
  <c r="U13793" i="1"/>
  <c r="U13801" i="1"/>
  <c r="U13809" i="1"/>
  <c r="U13817" i="1"/>
  <c r="U13825" i="1"/>
  <c r="U13833" i="1"/>
  <c r="U13841" i="1"/>
  <c r="U13849" i="1"/>
  <c r="U13857" i="1"/>
  <c r="U13865" i="1"/>
  <c r="U13873" i="1"/>
  <c r="U13881" i="1"/>
  <c r="U13889" i="1"/>
  <c r="U13897" i="1"/>
  <c r="U13905" i="1"/>
  <c r="U13913" i="1"/>
  <c r="U13921" i="1"/>
  <c r="U13929" i="1"/>
  <c r="U13937" i="1"/>
  <c r="U13945" i="1"/>
  <c r="U13953" i="1"/>
  <c r="U13961" i="1"/>
  <c r="U13969" i="1"/>
  <c r="U13977" i="1"/>
  <c r="U13985" i="1"/>
  <c r="U13993" i="1"/>
  <c r="U14001" i="1"/>
  <c r="U14009" i="1"/>
  <c r="U14017" i="1"/>
  <c r="U14025" i="1"/>
  <c r="U14033" i="1"/>
  <c r="U14041" i="1"/>
  <c r="U14049" i="1"/>
  <c r="U14057" i="1"/>
  <c r="U14065" i="1"/>
  <c r="U14073" i="1"/>
  <c r="U14081" i="1"/>
  <c r="U14089" i="1"/>
  <c r="U14097" i="1"/>
  <c r="U14105" i="1"/>
  <c r="U14113" i="1"/>
  <c r="U14121" i="1"/>
  <c r="U14129" i="1"/>
  <c r="U14137" i="1"/>
  <c r="U14145" i="1"/>
  <c r="U14153" i="1"/>
  <c r="U14161" i="1"/>
  <c r="U14169" i="1"/>
  <c r="U14177" i="1"/>
  <c r="U14185" i="1"/>
  <c r="U14193" i="1"/>
  <c r="U14201" i="1"/>
  <c r="U14209" i="1"/>
  <c r="U14217" i="1"/>
  <c r="U14225" i="1"/>
  <c r="U14233" i="1"/>
  <c r="U14241" i="1"/>
  <c r="U14249" i="1"/>
  <c r="U14257" i="1"/>
  <c r="U14265" i="1"/>
  <c r="U14273" i="1"/>
  <c r="U14281" i="1"/>
  <c r="U14289" i="1"/>
  <c r="U14297" i="1"/>
  <c r="U14305" i="1"/>
  <c r="U14313" i="1"/>
  <c r="U14321" i="1"/>
  <c r="U14329" i="1"/>
  <c r="U14337" i="1"/>
  <c r="U14345" i="1"/>
  <c r="U14353" i="1"/>
  <c r="U14361" i="1"/>
  <c r="U14369" i="1"/>
  <c r="U14377" i="1"/>
  <c r="U14385" i="1"/>
  <c r="U14393" i="1"/>
  <c r="U14401" i="1"/>
  <c r="U14409" i="1"/>
  <c r="U14417" i="1"/>
  <c r="U14425" i="1"/>
  <c r="U14433" i="1"/>
  <c r="U14441" i="1"/>
  <c r="U14449" i="1"/>
  <c r="U14457" i="1"/>
  <c r="U14465" i="1"/>
  <c r="U14473" i="1"/>
  <c r="U14481" i="1"/>
  <c r="U14489" i="1"/>
  <c r="U14497" i="1"/>
  <c r="U14505" i="1"/>
  <c r="U14513" i="1"/>
  <c r="U14521" i="1"/>
  <c r="U14529" i="1"/>
  <c r="U14537" i="1"/>
  <c r="U14545" i="1"/>
  <c r="U14553" i="1"/>
  <c r="U14561" i="1"/>
  <c r="U14569" i="1"/>
  <c r="U14577" i="1"/>
  <c r="U14585" i="1"/>
  <c r="U14593" i="1"/>
  <c r="U14601" i="1"/>
  <c r="U14609" i="1"/>
  <c r="U14617" i="1"/>
  <c r="U14625" i="1"/>
  <c r="U14633" i="1"/>
  <c r="U14641" i="1"/>
  <c r="U14649" i="1"/>
  <c r="U14657" i="1"/>
  <c r="U14665" i="1"/>
  <c r="U14673" i="1"/>
  <c r="U14681" i="1"/>
  <c r="U14689" i="1"/>
  <c r="U14697" i="1"/>
  <c r="U14705" i="1"/>
  <c r="U14713" i="1"/>
  <c r="U14721" i="1"/>
  <c r="U14729" i="1"/>
  <c r="U14737" i="1"/>
  <c r="U14745" i="1"/>
  <c r="U14753" i="1"/>
  <c r="U14761" i="1"/>
  <c r="U14769" i="1"/>
  <c r="U14777" i="1"/>
  <c r="U14785" i="1"/>
  <c r="U14793" i="1"/>
  <c r="U14801" i="1"/>
  <c r="U14809" i="1"/>
  <c r="U14817" i="1"/>
  <c r="U14825" i="1"/>
  <c r="U14833" i="1"/>
  <c r="U14841" i="1"/>
  <c r="U14849" i="1"/>
  <c r="U14857" i="1"/>
  <c r="U14865" i="1"/>
  <c r="U14873" i="1"/>
  <c r="U14881" i="1"/>
  <c r="U14889" i="1"/>
  <c r="U14897" i="1"/>
  <c r="U14905" i="1"/>
  <c r="U14913" i="1"/>
  <c r="U14921" i="1"/>
  <c r="U14929" i="1"/>
  <c r="U14937" i="1"/>
  <c r="U14945" i="1"/>
  <c r="U14953" i="1"/>
  <c r="U14961" i="1"/>
  <c r="U14969" i="1"/>
  <c r="U14977" i="1"/>
  <c r="U14985" i="1"/>
  <c r="U14993" i="1"/>
  <c r="U15001" i="1"/>
  <c r="U15009" i="1"/>
  <c r="U15017" i="1"/>
  <c r="U15025" i="1"/>
  <c r="U15033" i="1"/>
  <c r="U15041" i="1"/>
  <c r="U15049" i="1"/>
  <c r="U15057" i="1"/>
  <c r="U15065" i="1"/>
  <c r="U15073" i="1"/>
  <c r="U15081" i="1"/>
  <c r="U15089" i="1"/>
  <c r="U15097" i="1"/>
  <c r="U15105" i="1"/>
  <c r="U15113" i="1"/>
  <c r="U15121" i="1"/>
  <c r="U15129" i="1"/>
  <c r="U15137" i="1"/>
  <c r="U15145" i="1"/>
  <c r="U15153" i="1"/>
  <c r="U15161" i="1"/>
  <c r="U15169" i="1"/>
  <c r="U15177" i="1"/>
  <c r="U15185" i="1"/>
  <c r="U15193" i="1"/>
  <c r="U15201" i="1"/>
  <c r="U15209" i="1"/>
  <c r="U15217" i="1"/>
  <c r="U15225" i="1"/>
  <c r="U15233" i="1"/>
  <c r="U15241" i="1"/>
  <c r="U15249" i="1"/>
  <c r="U15257" i="1"/>
  <c r="U15265" i="1"/>
  <c r="U15273" i="1"/>
  <c r="U15281" i="1"/>
  <c r="U15289" i="1"/>
  <c r="U15297" i="1"/>
  <c r="U15305" i="1"/>
  <c r="U15313" i="1"/>
  <c r="U15321" i="1"/>
  <c r="U15329" i="1"/>
  <c r="U15337" i="1"/>
  <c r="U15345" i="1"/>
  <c r="U15353" i="1"/>
  <c r="U15361" i="1"/>
  <c r="U15369" i="1"/>
  <c r="U15377" i="1"/>
  <c r="U15385" i="1"/>
  <c r="U15393" i="1"/>
  <c r="U15401" i="1"/>
  <c r="U15409" i="1"/>
  <c r="U15417" i="1"/>
  <c r="U15425" i="1"/>
  <c r="U15433" i="1"/>
  <c r="U15441" i="1"/>
  <c r="U15449" i="1"/>
  <c r="U15457" i="1"/>
  <c r="U15465" i="1"/>
  <c r="U15473" i="1"/>
  <c r="U15481" i="1"/>
  <c r="U15489" i="1"/>
  <c r="U15497" i="1"/>
  <c r="U15505" i="1"/>
  <c r="U15513" i="1"/>
  <c r="U15521" i="1"/>
  <c r="U15529" i="1"/>
  <c r="U15537" i="1"/>
  <c r="U9300" i="1"/>
  <c r="U10256" i="1"/>
  <c r="U10512" i="1"/>
  <c r="U10768" i="1"/>
  <c r="U10953" i="1"/>
  <c r="U11094" i="1"/>
  <c r="U11222" i="1"/>
  <c r="U11336" i="1"/>
  <c r="U11424" i="1"/>
  <c r="U11477" i="1"/>
  <c r="U11518" i="1"/>
  <c r="U11554" i="1"/>
  <c r="U11591" i="1"/>
  <c r="U11625" i="1"/>
  <c r="U11657" i="1"/>
  <c r="U11689" i="1"/>
  <c r="U11721" i="1"/>
  <c r="U11753" i="1"/>
  <c r="U11785" i="1"/>
  <c r="U11817" i="1"/>
  <c r="U11849" i="1"/>
  <c r="U11881" i="1"/>
  <c r="U11913" i="1"/>
  <c r="U11945" i="1"/>
  <c r="U11977" i="1"/>
  <c r="U12009" i="1"/>
  <c r="U12041" i="1"/>
  <c r="U12073" i="1"/>
  <c r="U12105" i="1"/>
  <c r="U12137" i="1"/>
  <c r="U12169" i="1"/>
  <c r="U12201" i="1"/>
  <c r="U12233" i="1"/>
  <c r="U12265" i="1"/>
  <c r="U12297" i="1"/>
  <c r="U12329" i="1"/>
  <c r="U12361" i="1"/>
  <c r="U12393" i="1"/>
  <c r="U12425" i="1"/>
  <c r="U12457" i="1"/>
  <c r="U12489" i="1"/>
  <c r="U12521" i="1"/>
  <c r="U12553" i="1"/>
  <c r="U12585" i="1"/>
  <c r="U12617" i="1"/>
  <c r="U12649" i="1"/>
  <c r="U12681" i="1"/>
  <c r="U12713" i="1"/>
  <c r="U12745" i="1"/>
  <c r="U12777" i="1"/>
  <c r="U12809" i="1"/>
  <c r="U12841" i="1"/>
  <c r="U12873" i="1"/>
  <c r="U12905" i="1"/>
  <c r="U12937" i="1"/>
  <c r="U12969" i="1"/>
  <c r="U13000" i="1"/>
  <c r="U13018" i="1"/>
  <c r="U13035" i="1"/>
  <c r="U13051" i="1"/>
  <c r="U13067" i="1"/>
  <c r="U13083" i="1"/>
  <c r="U13099" i="1"/>
  <c r="U13115" i="1"/>
  <c r="U13131" i="1"/>
  <c r="U13146" i="1"/>
  <c r="U13160" i="1"/>
  <c r="U13171" i="1"/>
  <c r="U13185" i="1"/>
  <c r="U13199" i="1"/>
  <c r="U13210" i="1"/>
  <c r="U13224" i="1"/>
  <c r="U13235" i="1"/>
  <c r="U13249" i="1"/>
  <c r="U13263" i="1"/>
  <c r="U13274" i="1"/>
  <c r="U13288" i="1"/>
  <c r="U13299" i="1"/>
  <c r="U13313" i="1"/>
  <c r="U13327" i="1"/>
  <c r="U13338" i="1"/>
  <c r="U13352" i="1"/>
  <c r="U13363" i="1"/>
  <c r="U13377" i="1"/>
  <c r="U13391" i="1"/>
  <c r="U13402" i="1"/>
  <c r="U13416" i="1"/>
  <c r="U13427" i="1"/>
  <c r="U13441" i="1"/>
  <c r="U13455" i="1"/>
  <c r="U13466" i="1"/>
  <c r="U13480" i="1"/>
  <c r="U13491" i="1"/>
  <c r="U13505" i="1"/>
  <c r="U13519" i="1"/>
  <c r="U13530" i="1"/>
  <c r="U13544" i="1"/>
  <c r="U13555" i="1"/>
  <c r="U13569" i="1"/>
  <c r="U13583" i="1"/>
  <c r="U13594" i="1"/>
  <c r="U13608" i="1"/>
  <c r="U13619" i="1"/>
  <c r="U13632" i="1"/>
  <c r="U13642" i="1"/>
  <c r="U13653" i="1"/>
  <c r="U13664" i="1"/>
  <c r="U13674" i="1"/>
  <c r="U13682" i="1"/>
  <c r="U13690" i="1"/>
  <c r="U13698" i="1"/>
  <c r="U13706" i="1"/>
  <c r="U13714" i="1"/>
  <c r="U13722" i="1"/>
  <c r="U13730" i="1"/>
  <c r="U13738" i="1"/>
  <c r="U13746" i="1"/>
  <c r="U13754" i="1"/>
  <c r="U13762" i="1"/>
  <c r="U13770" i="1"/>
  <c r="U13778" i="1"/>
  <c r="U13786" i="1"/>
  <c r="U13794" i="1"/>
  <c r="U13802" i="1"/>
  <c r="U13810" i="1"/>
  <c r="U13818" i="1"/>
  <c r="U13826" i="1"/>
  <c r="U13834" i="1"/>
  <c r="U13842" i="1"/>
  <c r="U13850" i="1"/>
  <c r="U13858" i="1"/>
  <c r="U13866" i="1"/>
  <c r="U13874" i="1"/>
  <c r="U13882" i="1"/>
  <c r="U13890" i="1"/>
  <c r="U13898" i="1"/>
  <c r="U13906" i="1"/>
  <c r="U13914" i="1"/>
  <c r="U13922" i="1"/>
  <c r="U13930" i="1"/>
  <c r="U13938" i="1"/>
  <c r="U13946" i="1"/>
  <c r="U13954" i="1"/>
  <c r="U13962" i="1"/>
  <c r="U13970" i="1"/>
  <c r="U13978" i="1"/>
  <c r="U13986" i="1"/>
  <c r="U13994" i="1"/>
  <c r="U14002" i="1"/>
  <c r="U14010" i="1"/>
  <c r="U14018" i="1"/>
  <c r="U14026" i="1"/>
  <c r="U14034" i="1"/>
  <c r="U14042" i="1"/>
  <c r="U14050" i="1"/>
  <c r="U14058" i="1"/>
  <c r="U14066" i="1"/>
  <c r="U14074" i="1"/>
  <c r="U14082" i="1"/>
  <c r="U14090" i="1"/>
  <c r="U14098" i="1"/>
  <c r="U14106" i="1"/>
  <c r="U14114" i="1"/>
  <c r="U14122" i="1"/>
  <c r="U14130" i="1"/>
  <c r="U14138" i="1"/>
  <c r="U14146" i="1"/>
  <c r="U14154" i="1"/>
  <c r="U14162" i="1"/>
  <c r="U14170" i="1"/>
  <c r="U14178" i="1"/>
  <c r="U14186" i="1"/>
  <c r="U14194" i="1"/>
  <c r="U14202" i="1"/>
  <c r="U14210" i="1"/>
  <c r="U14218" i="1"/>
  <c r="U14226" i="1"/>
  <c r="U14234" i="1"/>
  <c r="U14242" i="1"/>
  <c r="U14250" i="1"/>
  <c r="U14258" i="1"/>
  <c r="U14266" i="1"/>
  <c r="U14274" i="1"/>
  <c r="U14282" i="1"/>
  <c r="U14290" i="1"/>
  <c r="U14298" i="1"/>
  <c r="U14306" i="1"/>
  <c r="U14314" i="1"/>
  <c r="U14322" i="1"/>
  <c r="U14330" i="1"/>
  <c r="U14338" i="1"/>
  <c r="U14346" i="1"/>
  <c r="U14354" i="1"/>
  <c r="U14362" i="1"/>
  <c r="U14370" i="1"/>
  <c r="U14378" i="1"/>
  <c r="U14386" i="1"/>
  <c r="U14394" i="1"/>
  <c r="U14402" i="1"/>
  <c r="U14410" i="1"/>
  <c r="U14418" i="1"/>
  <c r="U14426" i="1"/>
  <c r="U14434" i="1"/>
  <c r="U14442" i="1"/>
  <c r="U14450" i="1"/>
  <c r="U14458" i="1"/>
  <c r="U14466" i="1"/>
  <c r="U14474" i="1"/>
  <c r="U14482" i="1"/>
  <c r="U14490" i="1"/>
  <c r="U14498" i="1"/>
  <c r="U14506" i="1"/>
  <c r="U14514" i="1"/>
  <c r="U14522" i="1"/>
  <c r="U14530" i="1"/>
  <c r="U14538" i="1"/>
  <c r="U14546" i="1"/>
  <c r="U14554" i="1"/>
  <c r="U14562" i="1"/>
  <c r="U14570" i="1"/>
  <c r="U14578" i="1"/>
  <c r="U14586" i="1"/>
  <c r="U14594" i="1"/>
  <c r="U14602" i="1"/>
  <c r="U14610" i="1"/>
  <c r="U14618" i="1"/>
  <c r="U14626" i="1"/>
  <c r="U14634" i="1"/>
  <c r="U14642" i="1"/>
  <c r="U14650" i="1"/>
  <c r="U14658" i="1"/>
  <c r="U14666" i="1"/>
  <c r="U14674" i="1"/>
  <c r="U14682" i="1"/>
  <c r="U14690" i="1"/>
  <c r="U14698" i="1"/>
  <c r="U14706" i="1"/>
  <c r="U14714" i="1"/>
  <c r="U14722" i="1"/>
  <c r="U14730" i="1"/>
  <c r="U14738" i="1"/>
  <c r="U14746" i="1"/>
  <c r="U14754" i="1"/>
  <c r="U14762" i="1"/>
  <c r="U14770" i="1"/>
  <c r="U14778" i="1"/>
  <c r="U14786" i="1"/>
  <c r="U14794" i="1"/>
  <c r="U14802" i="1"/>
  <c r="U14810" i="1"/>
  <c r="U14818" i="1"/>
  <c r="U14826" i="1"/>
  <c r="U14834" i="1"/>
  <c r="U14842" i="1"/>
  <c r="U14850" i="1"/>
  <c r="U14858" i="1"/>
  <c r="U14866" i="1"/>
  <c r="U14874" i="1"/>
  <c r="U14882" i="1"/>
  <c r="U14890" i="1"/>
  <c r="U14898" i="1"/>
  <c r="U14906" i="1"/>
  <c r="U14914" i="1"/>
  <c r="U14922" i="1"/>
  <c r="U14930" i="1"/>
  <c r="U14938" i="1"/>
  <c r="U14946" i="1"/>
  <c r="U14954" i="1"/>
  <c r="U14962" i="1"/>
  <c r="U14970" i="1"/>
  <c r="U14978" i="1"/>
  <c r="U14986" i="1"/>
  <c r="U14994" i="1"/>
  <c r="U15002" i="1"/>
  <c r="U15010" i="1"/>
  <c r="U15018" i="1"/>
  <c r="U15026" i="1"/>
  <c r="U15034" i="1"/>
  <c r="U15042" i="1"/>
  <c r="U15050" i="1"/>
  <c r="U15058" i="1"/>
  <c r="U15066" i="1"/>
  <c r="U15074" i="1"/>
  <c r="U15082" i="1"/>
  <c r="U15090" i="1"/>
  <c r="U15098" i="1"/>
  <c r="U15106" i="1"/>
  <c r="U15114" i="1"/>
  <c r="U15122" i="1"/>
  <c r="U15130" i="1"/>
  <c r="U15138" i="1"/>
  <c r="U15146" i="1"/>
  <c r="U15154" i="1"/>
  <c r="U15162" i="1"/>
  <c r="U15170" i="1"/>
  <c r="U15178" i="1"/>
  <c r="U15186" i="1"/>
  <c r="U15194" i="1"/>
  <c r="U15202" i="1"/>
  <c r="U15210" i="1"/>
  <c r="U15218" i="1"/>
  <c r="U15226" i="1"/>
  <c r="U15234" i="1"/>
  <c r="U15242" i="1"/>
  <c r="U15250" i="1"/>
  <c r="U15258" i="1"/>
  <c r="U15266" i="1"/>
  <c r="U15274" i="1"/>
  <c r="U15282" i="1"/>
  <c r="U15290" i="1"/>
  <c r="U15298" i="1"/>
  <c r="U15306" i="1"/>
  <c r="U9556" i="1"/>
  <c r="U10288" i="1"/>
  <c r="U10544" i="1"/>
  <c r="U10800" i="1"/>
  <c r="U10976" i="1"/>
  <c r="U11110" i="1"/>
  <c r="U11238" i="1"/>
  <c r="U11350" i="1"/>
  <c r="U11425" i="1"/>
  <c r="U11478" i="1"/>
  <c r="U11519" i="1"/>
  <c r="U11556" i="1"/>
  <c r="U11592" i="1"/>
  <c r="U11626" i="1"/>
  <c r="U11658" i="1"/>
  <c r="U11690" i="1"/>
  <c r="U11722" i="1"/>
  <c r="U11754" i="1"/>
  <c r="U11786" i="1"/>
  <c r="U11818" i="1"/>
  <c r="U11850" i="1"/>
  <c r="U11882" i="1"/>
  <c r="U11914" i="1"/>
  <c r="U11946" i="1"/>
  <c r="U11978" i="1"/>
  <c r="U12010" i="1"/>
  <c r="U12042" i="1"/>
  <c r="U12074" i="1"/>
  <c r="U12106" i="1"/>
  <c r="U12138" i="1"/>
  <c r="U12170" i="1"/>
  <c r="U12202" i="1"/>
  <c r="U12234" i="1"/>
  <c r="U12266" i="1"/>
  <c r="U12298" i="1"/>
  <c r="U12330" i="1"/>
  <c r="U12362" i="1"/>
  <c r="U12394" i="1"/>
  <c r="U12426" i="1"/>
  <c r="U12458" i="1"/>
  <c r="U12490" i="1"/>
  <c r="U12522" i="1"/>
  <c r="U12554" i="1"/>
  <c r="U12586" i="1"/>
  <c r="U12618" i="1"/>
  <c r="U12650" i="1"/>
  <c r="U12682" i="1"/>
  <c r="U12714" i="1"/>
  <c r="U12746" i="1"/>
  <c r="U12778" i="1"/>
  <c r="U12810" i="1"/>
  <c r="U12842" i="1"/>
  <c r="U12874" i="1"/>
  <c r="U12906" i="1"/>
  <c r="U12938" i="1"/>
  <c r="U12970" i="1"/>
  <c r="U13001" i="1"/>
  <c r="U13024" i="1"/>
  <c r="U13040" i="1"/>
  <c r="U13056" i="1"/>
  <c r="U13072" i="1"/>
  <c r="U13088" i="1"/>
  <c r="U13104" i="1"/>
  <c r="U13120" i="1"/>
  <c r="U13136" i="1"/>
  <c r="U13147" i="1"/>
  <c r="U13161" i="1"/>
  <c r="U13175" i="1"/>
  <c r="U13186" i="1"/>
  <c r="U13200" i="1"/>
  <c r="U13211" i="1"/>
  <c r="U13225" i="1"/>
  <c r="U13239" i="1"/>
  <c r="U13250" i="1"/>
  <c r="U13264" i="1"/>
  <c r="U13275" i="1"/>
  <c r="U13289" i="1"/>
  <c r="U13303" i="1"/>
  <c r="U13314" i="1"/>
  <c r="U13328" i="1"/>
  <c r="U13339" i="1"/>
  <c r="U13353" i="1"/>
  <c r="U13367" i="1"/>
  <c r="U13378" i="1"/>
  <c r="U13392" i="1"/>
  <c r="U13403" i="1"/>
  <c r="U13417" i="1"/>
  <c r="U13431" i="1"/>
  <c r="U13442" i="1"/>
  <c r="U13456" i="1"/>
  <c r="U13467" i="1"/>
  <c r="U13481" i="1"/>
  <c r="U13495" i="1"/>
  <c r="U13506" i="1"/>
  <c r="U13520" i="1"/>
  <c r="U13531" i="1"/>
  <c r="U13545" i="1"/>
  <c r="U13559" i="1"/>
  <c r="U13570" i="1"/>
  <c r="U13584" i="1"/>
  <c r="U13595" i="1"/>
  <c r="U13609" i="1"/>
  <c r="U13623" i="1"/>
  <c r="U13633" i="1"/>
  <c r="U13643" i="1"/>
  <c r="U13655" i="1"/>
  <c r="U13665" i="1"/>
  <c r="U13675" i="1"/>
  <c r="U13683" i="1"/>
  <c r="U13691" i="1"/>
  <c r="U13699" i="1"/>
  <c r="U13707" i="1"/>
  <c r="U13715" i="1"/>
  <c r="U13723" i="1"/>
  <c r="U13731" i="1"/>
  <c r="U13739" i="1"/>
  <c r="U13747" i="1"/>
  <c r="U13755" i="1"/>
  <c r="U13763" i="1"/>
  <c r="U13771" i="1"/>
  <c r="U13779" i="1"/>
  <c r="U13787" i="1"/>
  <c r="U13795" i="1"/>
  <c r="U13803" i="1"/>
  <c r="U13811" i="1"/>
  <c r="U13819" i="1"/>
  <c r="U13827" i="1"/>
  <c r="U13835" i="1"/>
  <c r="U13843" i="1"/>
  <c r="U13851" i="1"/>
  <c r="U13859" i="1"/>
  <c r="U13867" i="1"/>
  <c r="U13875" i="1"/>
  <c r="U13883" i="1"/>
  <c r="U13891" i="1"/>
  <c r="U13899" i="1"/>
  <c r="U13907" i="1"/>
  <c r="U13915" i="1"/>
  <c r="U13923" i="1"/>
  <c r="U13931" i="1"/>
  <c r="U13939" i="1"/>
  <c r="U13947" i="1"/>
  <c r="U13955" i="1"/>
  <c r="U13963" i="1"/>
  <c r="U13971" i="1"/>
  <c r="U13979" i="1"/>
  <c r="U13987" i="1"/>
  <c r="U13995" i="1"/>
  <c r="U14003" i="1"/>
  <c r="U14011" i="1"/>
  <c r="U14019" i="1"/>
  <c r="U14027" i="1"/>
  <c r="U14035" i="1"/>
  <c r="U14043" i="1"/>
  <c r="U14051" i="1"/>
  <c r="U14059" i="1"/>
  <c r="U14067" i="1"/>
  <c r="U14075" i="1"/>
  <c r="U14083" i="1"/>
  <c r="U14091" i="1"/>
  <c r="U14099" i="1"/>
  <c r="U14107" i="1"/>
  <c r="U14115" i="1"/>
  <c r="U14123" i="1"/>
  <c r="U14131" i="1"/>
  <c r="U14139" i="1"/>
  <c r="U14147" i="1"/>
  <c r="U14155" i="1"/>
  <c r="U14163" i="1"/>
  <c r="U14171" i="1"/>
  <c r="U14179" i="1"/>
  <c r="U14187" i="1"/>
  <c r="U14195" i="1"/>
  <c r="U14203" i="1"/>
  <c r="U14211" i="1"/>
  <c r="U14219" i="1"/>
  <c r="U14227" i="1"/>
  <c r="U14235" i="1"/>
  <c r="U14243" i="1"/>
  <c r="U14251" i="1"/>
  <c r="U14259" i="1"/>
  <c r="U14267" i="1"/>
  <c r="U14275" i="1"/>
  <c r="U14283" i="1"/>
  <c r="U14291" i="1"/>
  <c r="U14299" i="1"/>
  <c r="U14307" i="1"/>
  <c r="U14315" i="1"/>
  <c r="U14323" i="1"/>
  <c r="U14331" i="1"/>
  <c r="U14339" i="1"/>
  <c r="U14347" i="1"/>
  <c r="U14355" i="1"/>
  <c r="U14363" i="1"/>
  <c r="U14371" i="1"/>
  <c r="U14379" i="1"/>
  <c r="U14387" i="1"/>
  <c r="U14395" i="1"/>
  <c r="U14403" i="1"/>
  <c r="U14411" i="1"/>
  <c r="U14419" i="1"/>
  <c r="U14427" i="1"/>
  <c r="U14435" i="1"/>
  <c r="U14443" i="1"/>
  <c r="U14451" i="1"/>
  <c r="U14459" i="1"/>
  <c r="U14467" i="1"/>
  <c r="U14475" i="1"/>
  <c r="U14483" i="1"/>
  <c r="U14491" i="1"/>
  <c r="U14499" i="1"/>
  <c r="U14507" i="1"/>
  <c r="U14515" i="1"/>
  <c r="U14523" i="1"/>
  <c r="U14531" i="1"/>
  <c r="U14539" i="1"/>
  <c r="U14547" i="1"/>
  <c r="U14555" i="1"/>
  <c r="U14563" i="1"/>
  <c r="U14571" i="1"/>
  <c r="U14579" i="1"/>
  <c r="U14587" i="1"/>
  <c r="U14595" i="1"/>
  <c r="U14603" i="1"/>
  <c r="U14611" i="1"/>
  <c r="U14619" i="1"/>
  <c r="U14627" i="1"/>
  <c r="U14635" i="1"/>
  <c r="U14643" i="1"/>
  <c r="U14651" i="1"/>
  <c r="U14659" i="1"/>
  <c r="U14667" i="1"/>
  <c r="U14675" i="1"/>
  <c r="U14683" i="1"/>
  <c r="U14691" i="1"/>
  <c r="U14699" i="1"/>
  <c r="U14707" i="1"/>
  <c r="U14715" i="1"/>
  <c r="U14723" i="1"/>
  <c r="U14731" i="1"/>
  <c r="U14739" i="1"/>
  <c r="U14747" i="1"/>
  <c r="U14755" i="1"/>
  <c r="U14763" i="1"/>
  <c r="U14771" i="1"/>
  <c r="U14779" i="1"/>
  <c r="U14787" i="1"/>
  <c r="U14795" i="1"/>
  <c r="U14803" i="1"/>
  <c r="U14811" i="1"/>
  <c r="U14819" i="1"/>
  <c r="U14827" i="1"/>
  <c r="U14835" i="1"/>
  <c r="U14843" i="1"/>
  <c r="U14851" i="1"/>
  <c r="U14859" i="1"/>
  <c r="U14867" i="1"/>
  <c r="U9730" i="1"/>
  <c r="U10320" i="1"/>
  <c r="U10576" i="1"/>
  <c r="U10825" i="1"/>
  <c r="U10998" i="1"/>
  <c r="U11126" i="1"/>
  <c r="U11254" i="1"/>
  <c r="U11361" i="1"/>
  <c r="U11438" i="1"/>
  <c r="U11487" i="1"/>
  <c r="U11527" i="1"/>
  <c r="U11564" i="1"/>
  <c r="U11600" i="1"/>
  <c r="U11633" i="1"/>
  <c r="U11665" i="1"/>
  <c r="U11697" i="1"/>
  <c r="U11729" i="1"/>
  <c r="U11761" i="1"/>
  <c r="U11793" i="1"/>
  <c r="U11825" i="1"/>
  <c r="U11857" i="1"/>
  <c r="U11889" i="1"/>
  <c r="U11921" i="1"/>
  <c r="U11953" i="1"/>
  <c r="U11985" i="1"/>
  <c r="U12017" i="1"/>
  <c r="U12049" i="1"/>
  <c r="U12081" i="1"/>
  <c r="U12113" i="1"/>
  <c r="U12145" i="1"/>
  <c r="U12177" i="1"/>
  <c r="U12209" i="1"/>
  <c r="U12241" i="1"/>
  <c r="U12273" i="1"/>
  <c r="U12305" i="1"/>
  <c r="U12337" i="1"/>
  <c r="U12369" i="1"/>
  <c r="U12401" i="1"/>
  <c r="U12433" i="1"/>
  <c r="U12465" i="1"/>
  <c r="U12497" i="1"/>
  <c r="U12529" i="1"/>
  <c r="U12561" i="1"/>
  <c r="U12593" i="1"/>
  <c r="U12625" i="1"/>
  <c r="U12657" i="1"/>
  <c r="U12689" i="1"/>
  <c r="U12721" i="1"/>
  <c r="U12753" i="1"/>
  <c r="U12785" i="1"/>
  <c r="U12817" i="1"/>
  <c r="U12849" i="1"/>
  <c r="U12881" i="1"/>
  <c r="U12913" i="1"/>
  <c r="U12945" i="1"/>
  <c r="U12977" i="1"/>
  <c r="U13002" i="1"/>
  <c r="U13025" i="1"/>
  <c r="U13041" i="1"/>
  <c r="U13057" i="1"/>
  <c r="U13073" i="1"/>
  <c r="U13089" i="1"/>
  <c r="U13105" i="1"/>
  <c r="U13121" i="1"/>
  <c r="U13137" i="1"/>
  <c r="U13151" i="1"/>
  <c r="U13162" i="1"/>
  <c r="U13176" i="1"/>
  <c r="U13187" i="1"/>
  <c r="U13201" i="1"/>
  <c r="U13215" i="1"/>
  <c r="U13226" i="1"/>
  <c r="U13240" i="1"/>
  <c r="U13251" i="1"/>
  <c r="U13265" i="1"/>
  <c r="U13279" i="1"/>
  <c r="U13290" i="1"/>
  <c r="U13304" i="1"/>
  <c r="U13315" i="1"/>
  <c r="U13329" i="1"/>
  <c r="U13343" i="1"/>
  <c r="U13354" i="1"/>
  <c r="U13368" i="1"/>
  <c r="U13379" i="1"/>
  <c r="U13393" i="1"/>
  <c r="U13407" i="1"/>
  <c r="U13418" i="1"/>
  <c r="U13432" i="1"/>
  <c r="U13443" i="1"/>
  <c r="U13457" i="1"/>
  <c r="U13471" i="1"/>
  <c r="U13482" i="1"/>
  <c r="U13496" i="1"/>
  <c r="U13507" i="1"/>
  <c r="U13521" i="1"/>
  <c r="U13535" i="1"/>
  <c r="U13546" i="1"/>
  <c r="U13560" i="1"/>
  <c r="U13571" i="1"/>
  <c r="U13585" i="1"/>
  <c r="U13599" i="1"/>
  <c r="U13610" i="1"/>
  <c r="U13624" i="1"/>
  <c r="U13634" i="1"/>
  <c r="U13645" i="1"/>
  <c r="U13656" i="1"/>
  <c r="U13666" i="1"/>
  <c r="U13676" i="1"/>
  <c r="U13684" i="1"/>
  <c r="U13692" i="1"/>
  <c r="U13700" i="1"/>
  <c r="U13708" i="1"/>
  <c r="U13716" i="1"/>
  <c r="U13724" i="1"/>
  <c r="U13732" i="1"/>
  <c r="U13740" i="1"/>
  <c r="U13748" i="1"/>
  <c r="U13756" i="1"/>
  <c r="U13764" i="1"/>
  <c r="U13772" i="1"/>
  <c r="U13780" i="1"/>
  <c r="U13788" i="1"/>
  <c r="U13796" i="1"/>
  <c r="U13804" i="1"/>
  <c r="U13812" i="1"/>
  <c r="U13820" i="1"/>
  <c r="U13828" i="1"/>
  <c r="U13836" i="1"/>
  <c r="U13844" i="1"/>
  <c r="U13852" i="1"/>
  <c r="U13860" i="1"/>
  <c r="U13868" i="1"/>
  <c r="U13876" i="1"/>
  <c r="U13884" i="1"/>
  <c r="U13892" i="1"/>
  <c r="U13900" i="1"/>
  <c r="U13908" i="1"/>
  <c r="U13916" i="1"/>
  <c r="U13924" i="1"/>
  <c r="U13932" i="1"/>
  <c r="U13940" i="1"/>
  <c r="U13948" i="1"/>
  <c r="U13956" i="1"/>
  <c r="U13964" i="1"/>
  <c r="U13972" i="1"/>
  <c r="U13980" i="1"/>
  <c r="U13988" i="1"/>
  <c r="U13996" i="1"/>
  <c r="U14004" i="1"/>
  <c r="U14012" i="1"/>
  <c r="U14020" i="1"/>
  <c r="U14028" i="1"/>
  <c r="U14036" i="1"/>
  <c r="U14044" i="1"/>
  <c r="U14052" i="1"/>
  <c r="U14060" i="1"/>
  <c r="U14068" i="1"/>
  <c r="U14076" i="1"/>
  <c r="U14084" i="1"/>
  <c r="U14092" i="1"/>
  <c r="U14100" i="1"/>
  <c r="U14108" i="1"/>
  <c r="U14116" i="1"/>
  <c r="U14124" i="1"/>
  <c r="U14132" i="1"/>
  <c r="U14140" i="1"/>
  <c r="U14148" i="1"/>
  <c r="U14156" i="1"/>
  <c r="U14164" i="1"/>
  <c r="U14172" i="1"/>
  <c r="U14180" i="1"/>
  <c r="U14188" i="1"/>
  <c r="U14196" i="1"/>
  <c r="U14204" i="1"/>
  <c r="U14212" i="1"/>
  <c r="U14220" i="1"/>
  <c r="U14228" i="1"/>
  <c r="U14236" i="1"/>
  <c r="U14244" i="1"/>
  <c r="U14252" i="1"/>
  <c r="U14260" i="1"/>
  <c r="U14268" i="1"/>
  <c r="U14276" i="1"/>
  <c r="U14284" i="1"/>
  <c r="U14292" i="1"/>
  <c r="U14300" i="1"/>
  <c r="U14308" i="1"/>
  <c r="U14316" i="1"/>
  <c r="U14324" i="1"/>
  <c r="U14332" i="1"/>
  <c r="U14340" i="1"/>
  <c r="U14348" i="1"/>
  <c r="U14356" i="1"/>
  <c r="U14364" i="1"/>
  <c r="U14372" i="1"/>
  <c r="U14380" i="1"/>
  <c r="U14388" i="1"/>
  <c r="U14396" i="1"/>
  <c r="U14404" i="1"/>
  <c r="U14412" i="1"/>
  <c r="U14420" i="1"/>
  <c r="U14428" i="1"/>
  <c r="U14436" i="1"/>
  <c r="U14444" i="1"/>
  <c r="U14452" i="1"/>
  <c r="U14460" i="1"/>
  <c r="U14468" i="1"/>
  <c r="U14476" i="1"/>
  <c r="U14484" i="1"/>
  <c r="U14492" i="1"/>
  <c r="U14500" i="1"/>
  <c r="U14508" i="1"/>
  <c r="U14516" i="1"/>
  <c r="U14524" i="1"/>
  <c r="U14532" i="1"/>
  <c r="U14540" i="1"/>
  <c r="U14548" i="1"/>
  <c r="U14556" i="1"/>
  <c r="U14564" i="1"/>
  <c r="U14572" i="1"/>
  <c r="U14580" i="1"/>
  <c r="U14588" i="1"/>
  <c r="U14596" i="1"/>
  <c r="U14604" i="1"/>
  <c r="U14612" i="1"/>
  <c r="U14620" i="1"/>
  <c r="U14628" i="1"/>
  <c r="U14636" i="1"/>
  <c r="U14644" i="1"/>
  <c r="U14652" i="1"/>
  <c r="U14660" i="1"/>
  <c r="U14668" i="1"/>
  <c r="U14676" i="1"/>
  <c r="U14684" i="1"/>
  <c r="U14692" i="1"/>
  <c r="U14700" i="1"/>
  <c r="U14708" i="1"/>
  <c r="U14716" i="1"/>
  <c r="U14724" i="1"/>
  <c r="U14732" i="1"/>
  <c r="U14740" i="1"/>
  <c r="U14748" i="1"/>
  <c r="U14756" i="1"/>
  <c r="U14764" i="1"/>
  <c r="U14772" i="1"/>
  <c r="U14780" i="1"/>
  <c r="U14788" i="1"/>
  <c r="U14796" i="1"/>
  <c r="U14804" i="1"/>
  <c r="U14812" i="1"/>
  <c r="U14820" i="1"/>
  <c r="U14828" i="1"/>
  <c r="U14836" i="1"/>
  <c r="U14844" i="1"/>
  <c r="U14852" i="1"/>
  <c r="U14860" i="1"/>
  <c r="U14868" i="1"/>
  <c r="U14876" i="1"/>
  <c r="U14884" i="1"/>
  <c r="U14892" i="1"/>
  <c r="U14900" i="1"/>
  <c r="U14908" i="1"/>
  <c r="U14916" i="1"/>
  <c r="U14924" i="1"/>
  <c r="U14932" i="1"/>
  <c r="U14940" i="1"/>
  <c r="U14948" i="1"/>
  <c r="U14956" i="1"/>
  <c r="U14964" i="1"/>
  <c r="U14972" i="1"/>
  <c r="U14980" i="1"/>
  <c r="U14988" i="1"/>
  <c r="U14996" i="1"/>
  <c r="U15004" i="1"/>
  <c r="U15012" i="1"/>
  <c r="U15020" i="1"/>
  <c r="U15028" i="1"/>
  <c r="U15036" i="1"/>
  <c r="U15044" i="1"/>
  <c r="U15052" i="1"/>
  <c r="U15060" i="1"/>
  <c r="U15068" i="1"/>
  <c r="U15076" i="1"/>
  <c r="U15084" i="1"/>
  <c r="U15092" i="1"/>
  <c r="U15100" i="1"/>
  <c r="U15108" i="1"/>
  <c r="U15116" i="1"/>
  <c r="U15124" i="1"/>
  <c r="U15132" i="1"/>
  <c r="U15140" i="1"/>
  <c r="U15148" i="1"/>
  <c r="U15156" i="1"/>
  <c r="U15164" i="1"/>
  <c r="U15172" i="1"/>
  <c r="U15180" i="1"/>
  <c r="U15188" i="1"/>
  <c r="U15196" i="1"/>
  <c r="U15204" i="1"/>
  <c r="U15212" i="1"/>
  <c r="U15220" i="1"/>
  <c r="U15228" i="1"/>
  <c r="U15236" i="1"/>
  <c r="U15244" i="1"/>
  <c r="U15252" i="1"/>
  <c r="U9837" i="1"/>
  <c r="U10352" i="1"/>
  <c r="U10608" i="1"/>
  <c r="U10848" i="1"/>
  <c r="U11014" i="1"/>
  <c r="U11142" i="1"/>
  <c r="U11270" i="1"/>
  <c r="U11375" i="1"/>
  <c r="U11439" i="1"/>
  <c r="U11488" i="1"/>
  <c r="U11528" i="1"/>
  <c r="U11565" i="1"/>
  <c r="U11601" i="1"/>
  <c r="U11634" i="1"/>
  <c r="U11666" i="1"/>
  <c r="U11698" i="1"/>
  <c r="U11730" i="1"/>
  <c r="U11762" i="1"/>
  <c r="U11794" i="1"/>
  <c r="U11826" i="1"/>
  <c r="U11858" i="1"/>
  <c r="U11890" i="1"/>
  <c r="U11922" i="1"/>
  <c r="U11954" i="1"/>
  <c r="U11986" i="1"/>
  <c r="U12018" i="1"/>
  <c r="U12050" i="1"/>
  <c r="U12082" i="1"/>
  <c r="U12114" i="1"/>
  <c r="U12146" i="1"/>
  <c r="U12178" i="1"/>
  <c r="U12210" i="1"/>
  <c r="U12242" i="1"/>
  <c r="U12274" i="1"/>
  <c r="U12306" i="1"/>
  <c r="U12338" i="1"/>
  <c r="U12370" i="1"/>
  <c r="U12402" i="1"/>
  <c r="U12434" i="1"/>
  <c r="U12466" i="1"/>
  <c r="U12498" i="1"/>
  <c r="U12530" i="1"/>
  <c r="U12562" i="1"/>
  <c r="U12594" i="1"/>
  <c r="U12626" i="1"/>
  <c r="U12658" i="1"/>
  <c r="U12690" i="1"/>
  <c r="U12722" i="1"/>
  <c r="U12754" i="1"/>
  <c r="U12786" i="1"/>
  <c r="U12818" i="1"/>
  <c r="U12850" i="1"/>
  <c r="U12882" i="1"/>
  <c r="U12914" i="1"/>
  <c r="U12946" i="1"/>
  <c r="U12978" i="1"/>
  <c r="U13008" i="1"/>
  <c r="U13026" i="1"/>
  <c r="U13042" i="1"/>
  <c r="U13058" i="1"/>
  <c r="U13074" i="1"/>
  <c r="U13090" i="1"/>
  <c r="U13106" i="1"/>
  <c r="U13122" i="1"/>
  <c r="U13138" i="1"/>
  <c r="U13152" i="1"/>
  <c r="U13163" i="1"/>
  <c r="U13177" i="1"/>
  <c r="U13191" i="1"/>
  <c r="U13202" i="1"/>
  <c r="U13216" i="1"/>
  <c r="U13227" i="1"/>
  <c r="U13241" i="1"/>
  <c r="U13255" i="1"/>
  <c r="U13266" i="1"/>
  <c r="U13280" i="1"/>
  <c r="U13291" i="1"/>
  <c r="U13305" i="1"/>
  <c r="U13319" i="1"/>
  <c r="U13330" i="1"/>
  <c r="U13344" i="1"/>
  <c r="U13355" i="1"/>
  <c r="U13369" i="1"/>
  <c r="U13383" i="1"/>
  <c r="U13394" i="1"/>
  <c r="U13408" i="1"/>
  <c r="U13419" i="1"/>
  <c r="U13433" i="1"/>
  <c r="U13447" i="1"/>
  <c r="U13458" i="1"/>
  <c r="U13472" i="1"/>
  <c r="U13483" i="1"/>
  <c r="U13497" i="1"/>
  <c r="U13511" i="1"/>
  <c r="U13522" i="1"/>
  <c r="U13536" i="1"/>
  <c r="U13547" i="1"/>
  <c r="U13561" i="1"/>
  <c r="U13575" i="1"/>
  <c r="U13586" i="1"/>
  <c r="U13600" i="1"/>
  <c r="U13611" i="1"/>
  <c r="U13625" i="1"/>
  <c r="U13635" i="1"/>
  <c r="U13647" i="1"/>
  <c r="U13657" i="1"/>
  <c r="U13667" i="1"/>
  <c r="U13677" i="1"/>
  <c r="U13685" i="1"/>
  <c r="U13693" i="1"/>
  <c r="U13701" i="1"/>
  <c r="U13709" i="1"/>
  <c r="U13717" i="1"/>
  <c r="U13725" i="1"/>
  <c r="U13733" i="1"/>
  <c r="U13741" i="1"/>
  <c r="U13749" i="1"/>
  <c r="U13757" i="1"/>
  <c r="U13765" i="1"/>
  <c r="U13773" i="1"/>
  <c r="U13781" i="1"/>
  <c r="U13789" i="1"/>
  <c r="U13797" i="1"/>
  <c r="U13805" i="1"/>
  <c r="U13813" i="1"/>
  <c r="U13821" i="1"/>
  <c r="U13829" i="1"/>
  <c r="U13837" i="1"/>
  <c r="U13845" i="1"/>
  <c r="U13853" i="1"/>
  <c r="U13861" i="1"/>
  <c r="U13869" i="1"/>
  <c r="U13877" i="1"/>
  <c r="U13885" i="1"/>
  <c r="U13893" i="1"/>
  <c r="U13901" i="1"/>
  <c r="U13909" i="1"/>
  <c r="U13917" i="1"/>
  <c r="U13925" i="1"/>
  <c r="U13933" i="1"/>
  <c r="U13941" i="1"/>
  <c r="U13949" i="1"/>
  <c r="U13957" i="1"/>
  <c r="U13965" i="1"/>
  <c r="U13973" i="1"/>
  <c r="U13981" i="1"/>
  <c r="U13989" i="1"/>
  <c r="U13997" i="1"/>
  <c r="U14005" i="1"/>
  <c r="U14013" i="1"/>
  <c r="U14021" i="1"/>
  <c r="U14029" i="1"/>
  <c r="U14037" i="1"/>
  <c r="U14045" i="1"/>
  <c r="U14053" i="1"/>
  <c r="U14061" i="1"/>
  <c r="U14069" i="1"/>
  <c r="U14077" i="1"/>
  <c r="U14085" i="1"/>
  <c r="U14093" i="1"/>
  <c r="U14101" i="1"/>
  <c r="U14109" i="1"/>
  <c r="U14117" i="1"/>
  <c r="U14125" i="1"/>
  <c r="U14133" i="1"/>
  <c r="U14141" i="1"/>
  <c r="U14149" i="1"/>
  <c r="U14157" i="1"/>
  <c r="U14165" i="1"/>
  <c r="U14173" i="1"/>
  <c r="U14181" i="1"/>
  <c r="U14189" i="1"/>
  <c r="U14197" i="1"/>
  <c r="U14205" i="1"/>
  <c r="U14213" i="1"/>
  <c r="U14221" i="1"/>
  <c r="U14229" i="1"/>
  <c r="U14237" i="1"/>
  <c r="U14245" i="1"/>
  <c r="U14253" i="1"/>
  <c r="U14261" i="1"/>
  <c r="U14269" i="1"/>
  <c r="U14277" i="1"/>
  <c r="U14285" i="1"/>
  <c r="U14293" i="1"/>
  <c r="U14301" i="1"/>
  <c r="U14309" i="1"/>
  <c r="U14317" i="1"/>
  <c r="U14325" i="1"/>
  <c r="U14333" i="1"/>
  <c r="U14341" i="1"/>
  <c r="U14349" i="1"/>
  <c r="U14357" i="1"/>
  <c r="U14365" i="1"/>
  <c r="U14373" i="1"/>
  <c r="U14381" i="1"/>
  <c r="U14389" i="1"/>
  <c r="U14397" i="1"/>
  <c r="U14405" i="1"/>
  <c r="U14413" i="1"/>
  <c r="U14421" i="1"/>
  <c r="U14429" i="1"/>
  <c r="U14437" i="1"/>
  <c r="U14445" i="1"/>
  <c r="U14453" i="1"/>
  <c r="U14461" i="1"/>
  <c r="U14469" i="1"/>
  <c r="U14477" i="1"/>
  <c r="U14485" i="1"/>
  <c r="U14493" i="1"/>
  <c r="U14501" i="1"/>
  <c r="U14509" i="1"/>
  <c r="U14517" i="1"/>
  <c r="U14525" i="1"/>
  <c r="U14533" i="1"/>
  <c r="U14541" i="1"/>
  <c r="U14549" i="1"/>
  <c r="U14557" i="1"/>
  <c r="U14565" i="1"/>
  <c r="U14573" i="1"/>
  <c r="U14581" i="1"/>
  <c r="U14589" i="1"/>
  <c r="U14597" i="1"/>
  <c r="U14605" i="1"/>
  <c r="U14613" i="1"/>
  <c r="U14621" i="1"/>
  <c r="U14629" i="1"/>
  <c r="U14637" i="1"/>
  <c r="U14645" i="1"/>
  <c r="U14653" i="1"/>
  <c r="U14661" i="1"/>
  <c r="U14669" i="1"/>
  <c r="U14677" i="1"/>
  <c r="U14685" i="1"/>
  <c r="U14693" i="1"/>
  <c r="U14701" i="1"/>
  <c r="U14709" i="1"/>
  <c r="U14717" i="1"/>
  <c r="U14725" i="1"/>
  <c r="U14733" i="1"/>
  <c r="U14741" i="1"/>
  <c r="U14749" i="1"/>
  <c r="U14757" i="1"/>
  <c r="U14765" i="1"/>
  <c r="U14773" i="1"/>
  <c r="U14781" i="1"/>
  <c r="U14789" i="1"/>
  <c r="U14797" i="1"/>
  <c r="U14805" i="1"/>
  <c r="U14813" i="1"/>
  <c r="U14821" i="1"/>
  <c r="U14829" i="1"/>
  <c r="U14837" i="1"/>
  <c r="U14845" i="1"/>
  <c r="U14853" i="1"/>
  <c r="U14861" i="1"/>
  <c r="U14869" i="1"/>
  <c r="U14877" i="1"/>
  <c r="U14885" i="1"/>
  <c r="U14893" i="1"/>
  <c r="U14901" i="1"/>
  <c r="U14909" i="1"/>
  <c r="U14917" i="1"/>
  <c r="U14925" i="1"/>
  <c r="U14933" i="1"/>
  <c r="U10114" i="1"/>
  <c r="U10448" i="1"/>
  <c r="U10704" i="1"/>
  <c r="U10912" i="1"/>
  <c r="U11062" i="1"/>
  <c r="U11190" i="1"/>
  <c r="U11311" i="1"/>
  <c r="U11413" i="1"/>
  <c r="U11463" i="1"/>
  <c r="U11509" i="1"/>
  <c r="U11545" i="1"/>
  <c r="U11582" i="1"/>
  <c r="U11617" i="1"/>
  <c r="U11649" i="1"/>
  <c r="U11681" i="1"/>
  <c r="U11713" i="1"/>
  <c r="U11745" i="1"/>
  <c r="U11777" i="1"/>
  <c r="U11809" i="1"/>
  <c r="U11841" i="1"/>
  <c r="U11873" i="1"/>
  <c r="U11905" i="1"/>
  <c r="U11937" i="1"/>
  <c r="U11969" i="1"/>
  <c r="U12001" i="1"/>
  <c r="U12033" i="1"/>
  <c r="U12065" i="1"/>
  <c r="U12097" i="1"/>
  <c r="U12129" i="1"/>
  <c r="U12161" i="1"/>
  <c r="U12193" i="1"/>
  <c r="U12225" i="1"/>
  <c r="U12257" i="1"/>
  <c r="U12289" i="1"/>
  <c r="U12321" i="1"/>
  <c r="U12353" i="1"/>
  <c r="U12385" i="1"/>
  <c r="U12417" i="1"/>
  <c r="U12449" i="1"/>
  <c r="U12481" i="1"/>
  <c r="U12513" i="1"/>
  <c r="U12545" i="1"/>
  <c r="U12577" i="1"/>
  <c r="U12609" i="1"/>
  <c r="U12641" i="1"/>
  <c r="U12673" i="1"/>
  <c r="U12705" i="1"/>
  <c r="U12737" i="1"/>
  <c r="U12769" i="1"/>
  <c r="U12801" i="1"/>
  <c r="U12833" i="1"/>
  <c r="U12865" i="1"/>
  <c r="U12897" i="1"/>
  <c r="U12929" i="1"/>
  <c r="U12961" i="1"/>
  <c r="U12993" i="1"/>
  <c r="U13016" i="1"/>
  <c r="U13033" i="1"/>
  <c r="U13049" i="1"/>
  <c r="U13065" i="1"/>
  <c r="U13081" i="1"/>
  <c r="U13097" i="1"/>
  <c r="U13113" i="1"/>
  <c r="U13129" i="1"/>
  <c r="U13144" i="1"/>
  <c r="U13155" i="1"/>
  <c r="U13169" i="1"/>
  <c r="U13183" i="1"/>
  <c r="U13194" i="1"/>
  <c r="U13208" i="1"/>
  <c r="U13219" i="1"/>
  <c r="U13233" i="1"/>
  <c r="U13247" i="1"/>
  <c r="U13258" i="1"/>
  <c r="U13272" i="1"/>
  <c r="U13283" i="1"/>
  <c r="U13297" i="1"/>
  <c r="U13311" i="1"/>
  <c r="U13322" i="1"/>
  <c r="U13336" i="1"/>
  <c r="U13347" i="1"/>
  <c r="U13361" i="1"/>
  <c r="U13375" i="1"/>
  <c r="U13386" i="1"/>
  <c r="U13400" i="1"/>
  <c r="U13411" i="1"/>
  <c r="U13425" i="1"/>
  <c r="U13439" i="1"/>
  <c r="U13450" i="1"/>
  <c r="U13464" i="1"/>
  <c r="U13475" i="1"/>
  <c r="U13489" i="1"/>
  <c r="U13503" i="1"/>
  <c r="U13514" i="1"/>
  <c r="U13528" i="1"/>
  <c r="U13539" i="1"/>
  <c r="U13553" i="1"/>
  <c r="U13567" i="1"/>
  <c r="U13578" i="1"/>
  <c r="U13592" i="1"/>
  <c r="U13603" i="1"/>
  <c r="U13617" i="1"/>
  <c r="U13629" i="1"/>
  <c r="U13640" i="1"/>
  <c r="U13650" i="1"/>
  <c r="U13661" i="1"/>
  <c r="U13672" i="1"/>
  <c r="U13680" i="1"/>
  <c r="U13688" i="1"/>
  <c r="U13696" i="1"/>
  <c r="U13704" i="1"/>
  <c r="U13712" i="1"/>
  <c r="U13720" i="1"/>
  <c r="U13728" i="1"/>
  <c r="U13736" i="1"/>
  <c r="U13744" i="1"/>
  <c r="U13752" i="1"/>
  <c r="U13760" i="1"/>
  <c r="U13768" i="1"/>
  <c r="U13776" i="1"/>
  <c r="U13784" i="1"/>
  <c r="U13792" i="1"/>
  <c r="U13800" i="1"/>
  <c r="U13808" i="1"/>
  <c r="U13816" i="1"/>
  <c r="U13824" i="1"/>
  <c r="U13832" i="1"/>
  <c r="U13840" i="1"/>
  <c r="U13848" i="1"/>
  <c r="U13856" i="1"/>
  <c r="U13864" i="1"/>
  <c r="U13872" i="1"/>
  <c r="U13880" i="1"/>
  <c r="U13888" i="1"/>
  <c r="U13896" i="1"/>
  <c r="U13904" i="1"/>
  <c r="U13912" i="1"/>
  <c r="U13920" i="1"/>
  <c r="U13928" i="1"/>
  <c r="U13936" i="1"/>
  <c r="U13944" i="1"/>
  <c r="U13952" i="1"/>
  <c r="U13960" i="1"/>
  <c r="U13968" i="1"/>
  <c r="U13976" i="1"/>
  <c r="U13984" i="1"/>
  <c r="U13992" i="1"/>
  <c r="U14000" i="1"/>
  <c r="U14008" i="1"/>
  <c r="U14016" i="1"/>
  <c r="U14024" i="1"/>
  <c r="U14032" i="1"/>
  <c r="U14040" i="1"/>
  <c r="U14048" i="1"/>
  <c r="U14056" i="1"/>
  <c r="U14064" i="1"/>
  <c r="U14072" i="1"/>
  <c r="U14080" i="1"/>
  <c r="U14088" i="1"/>
  <c r="U14096" i="1"/>
  <c r="U14104" i="1"/>
  <c r="U14112" i="1"/>
  <c r="U14120" i="1"/>
  <c r="U14128" i="1"/>
  <c r="U14136" i="1"/>
  <c r="U14144" i="1"/>
  <c r="U14152" i="1"/>
  <c r="U14160" i="1"/>
  <c r="U14168" i="1"/>
  <c r="U14176" i="1"/>
  <c r="U14184" i="1"/>
  <c r="U14192" i="1"/>
  <c r="U14200" i="1"/>
  <c r="U14208" i="1"/>
  <c r="U14216" i="1"/>
  <c r="U14224" i="1"/>
  <c r="U14232" i="1"/>
  <c r="U14240" i="1"/>
  <c r="U14248" i="1"/>
  <c r="U14256" i="1"/>
  <c r="U14264" i="1"/>
  <c r="U14272" i="1"/>
  <c r="U14280" i="1"/>
  <c r="U14288" i="1"/>
  <c r="U14296" i="1"/>
  <c r="U14304" i="1"/>
  <c r="U14312" i="1"/>
  <c r="U14320" i="1"/>
  <c r="U14328" i="1"/>
  <c r="U14336" i="1"/>
  <c r="U14344" i="1"/>
  <c r="U14352" i="1"/>
  <c r="U14360" i="1"/>
  <c r="U14368" i="1"/>
  <c r="U14376" i="1"/>
  <c r="U14384" i="1"/>
  <c r="U14392" i="1"/>
  <c r="U14400" i="1"/>
  <c r="U14408" i="1"/>
  <c r="U14416" i="1"/>
  <c r="U14424" i="1"/>
  <c r="U14432" i="1"/>
  <c r="U14440" i="1"/>
  <c r="U14448" i="1"/>
  <c r="U14456" i="1"/>
  <c r="U14464" i="1"/>
  <c r="U14472" i="1"/>
  <c r="U14480" i="1"/>
  <c r="U14488" i="1"/>
  <c r="U14496" i="1"/>
  <c r="U14504" i="1"/>
  <c r="U14512" i="1"/>
  <c r="U14520" i="1"/>
  <c r="U14528" i="1"/>
  <c r="U14536" i="1"/>
  <c r="U14544" i="1"/>
  <c r="U14552" i="1"/>
  <c r="U14560" i="1"/>
  <c r="U14568" i="1"/>
  <c r="U14576" i="1"/>
  <c r="U14584" i="1"/>
  <c r="U14592" i="1"/>
  <c r="U14600" i="1"/>
  <c r="U14608" i="1"/>
  <c r="U14616" i="1"/>
  <c r="U14624" i="1"/>
  <c r="U14632" i="1"/>
  <c r="U14640" i="1"/>
  <c r="U14648" i="1"/>
  <c r="U14656" i="1"/>
  <c r="U14664" i="1"/>
  <c r="U14672" i="1"/>
  <c r="U14680" i="1"/>
  <c r="U14688" i="1"/>
  <c r="U14696" i="1"/>
  <c r="U14704" i="1"/>
  <c r="U14712" i="1"/>
  <c r="U14720" i="1"/>
  <c r="U14728" i="1"/>
  <c r="U14736" i="1"/>
  <c r="U14744" i="1"/>
  <c r="U14752" i="1"/>
  <c r="U14760" i="1"/>
  <c r="U14768" i="1"/>
  <c r="U14776" i="1"/>
  <c r="U14784" i="1"/>
  <c r="U14792" i="1"/>
  <c r="U14800" i="1"/>
  <c r="U14808" i="1"/>
  <c r="U14816" i="1"/>
  <c r="U14824" i="1"/>
  <c r="U14832" i="1"/>
  <c r="U14840" i="1"/>
  <c r="U14848" i="1"/>
  <c r="U14856" i="1"/>
  <c r="U14864" i="1"/>
  <c r="U14872" i="1"/>
  <c r="U14880" i="1"/>
  <c r="U14888" i="1"/>
  <c r="U14896" i="1"/>
  <c r="U14904" i="1"/>
  <c r="U14912" i="1"/>
  <c r="U14920" i="1"/>
  <c r="U14928" i="1"/>
  <c r="U14936" i="1"/>
  <c r="U14944" i="1"/>
  <c r="U14952" i="1"/>
  <c r="U14960" i="1"/>
  <c r="U14968" i="1"/>
  <c r="U14976" i="1"/>
  <c r="U14984" i="1"/>
  <c r="U14992" i="1"/>
  <c r="U15000" i="1"/>
  <c r="U15008" i="1"/>
  <c r="U15016" i="1"/>
  <c r="U15024" i="1"/>
  <c r="U15032" i="1"/>
  <c r="U15040" i="1"/>
  <c r="U15048" i="1"/>
  <c r="U15056" i="1"/>
  <c r="U9940" i="1"/>
  <c r="U11030" i="1"/>
  <c r="U11449" i="1"/>
  <c r="U11609" i="1"/>
  <c r="U11737" i="1"/>
  <c r="U11865" i="1"/>
  <c r="U11993" i="1"/>
  <c r="U12121" i="1"/>
  <c r="U12249" i="1"/>
  <c r="U12377" i="1"/>
  <c r="U12505" i="1"/>
  <c r="U12633" i="1"/>
  <c r="U12761" i="1"/>
  <c r="U12889" i="1"/>
  <c r="U13009" i="1"/>
  <c r="U13075" i="1"/>
  <c r="U13139" i="1"/>
  <c r="U13192" i="1"/>
  <c r="U13242" i="1"/>
  <c r="U13295" i="1"/>
  <c r="U13345" i="1"/>
  <c r="U13395" i="1"/>
  <c r="U13448" i="1"/>
  <c r="U13498" i="1"/>
  <c r="U13551" i="1"/>
  <c r="U13601" i="1"/>
  <c r="U13648" i="1"/>
  <c r="U13686" i="1"/>
  <c r="U13718" i="1"/>
  <c r="U13750" i="1"/>
  <c r="U13782" i="1"/>
  <c r="U13814" i="1"/>
  <c r="U13846" i="1"/>
  <c r="U13878" i="1"/>
  <c r="U13910" i="1"/>
  <c r="U13942" i="1"/>
  <c r="U13974" i="1"/>
  <c r="U14006" i="1"/>
  <c r="U14038" i="1"/>
  <c r="U14070" i="1"/>
  <c r="U14102" i="1"/>
  <c r="U14134" i="1"/>
  <c r="U14166" i="1"/>
  <c r="U14198" i="1"/>
  <c r="U14230" i="1"/>
  <c r="U14262" i="1"/>
  <c r="U14294" i="1"/>
  <c r="U14326" i="1"/>
  <c r="U14358" i="1"/>
  <c r="U14390" i="1"/>
  <c r="U14422" i="1"/>
  <c r="U14454" i="1"/>
  <c r="U14486" i="1"/>
  <c r="U14518" i="1"/>
  <c r="U14550" i="1"/>
  <c r="U14582" i="1"/>
  <c r="U14614" i="1"/>
  <c r="U14646" i="1"/>
  <c r="U14678" i="1"/>
  <c r="U14710" i="1"/>
  <c r="U14742" i="1"/>
  <c r="U14774" i="1"/>
  <c r="U14806" i="1"/>
  <c r="U14838" i="1"/>
  <c r="U14870" i="1"/>
  <c r="U14891" i="1"/>
  <c r="U14911" i="1"/>
  <c r="U14934" i="1"/>
  <c r="U14950" i="1"/>
  <c r="U14966" i="1"/>
  <c r="U14982" i="1"/>
  <c r="U14998" i="1"/>
  <c r="U15014" i="1"/>
  <c r="U15030" i="1"/>
  <c r="U15046" i="1"/>
  <c r="U15062" i="1"/>
  <c r="U15075" i="1"/>
  <c r="U15087" i="1"/>
  <c r="U15101" i="1"/>
  <c r="U15112" i="1"/>
  <c r="U15126" i="1"/>
  <c r="U15139" i="1"/>
  <c r="U15151" i="1"/>
  <c r="U15165" i="1"/>
  <c r="U15176" i="1"/>
  <c r="U15190" i="1"/>
  <c r="U15203" i="1"/>
  <c r="U15215" i="1"/>
  <c r="U15229" i="1"/>
  <c r="U15240" i="1"/>
  <c r="U15254" i="1"/>
  <c r="U15264" i="1"/>
  <c r="U15276" i="1"/>
  <c r="U15286" i="1"/>
  <c r="U15296" i="1"/>
  <c r="U15308" i="1"/>
  <c r="U15317" i="1"/>
  <c r="U15326" i="1"/>
  <c r="U15335" i="1"/>
  <c r="U15344" i="1"/>
  <c r="U15354" i="1"/>
  <c r="U15363" i="1"/>
  <c r="U15372" i="1"/>
  <c r="U15381" i="1"/>
  <c r="U15390" i="1"/>
  <c r="U15399" i="1"/>
  <c r="U15408" i="1"/>
  <c r="U15418" i="1"/>
  <c r="U15427" i="1"/>
  <c r="U15436" i="1"/>
  <c r="U15445" i="1"/>
  <c r="U15454" i="1"/>
  <c r="U15463" i="1"/>
  <c r="U15472" i="1"/>
  <c r="U15482" i="1"/>
  <c r="U15491" i="1"/>
  <c r="U15500" i="1"/>
  <c r="U15509" i="1"/>
  <c r="U15518" i="1"/>
  <c r="U15527" i="1"/>
  <c r="U15536" i="1"/>
  <c r="U15545" i="1"/>
  <c r="U15553" i="1"/>
  <c r="U15561" i="1"/>
  <c r="U15569" i="1"/>
  <c r="U15577" i="1"/>
  <c r="U15585" i="1"/>
  <c r="U15593" i="1"/>
  <c r="U15601" i="1"/>
  <c r="U15609" i="1"/>
  <c r="U15617" i="1"/>
  <c r="U15625" i="1"/>
  <c r="U15633" i="1"/>
  <c r="U15641" i="1"/>
  <c r="U15649" i="1"/>
  <c r="U15657" i="1"/>
  <c r="U15665" i="1"/>
  <c r="U15673" i="1"/>
  <c r="U15681" i="1"/>
  <c r="U15689" i="1"/>
  <c r="U15697" i="1"/>
  <c r="U15705" i="1"/>
  <c r="U15713" i="1"/>
  <c r="U15721" i="1"/>
  <c r="U15729" i="1"/>
  <c r="U15737" i="1"/>
  <c r="U15745" i="1"/>
  <c r="U15753" i="1"/>
  <c r="U15761" i="1"/>
  <c r="U15769" i="1"/>
  <c r="U15777" i="1"/>
  <c r="U15785" i="1"/>
  <c r="U15793" i="1"/>
  <c r="U15801" i="1"/>
  <c r="U15809" i="1"/>
  <c r="U15817" i="1"/>
  <c r="U15825" i="1"/>
  <c r="U15833" i="1"/>
  <c r="U15841" i="1"/>
  <c r="U15849" i="1"/>
  <c r="U15857" i="1"/>
  <c r="U15865" i="1"/>
  <c r="U15873" i="1"/>
  <c r="U15881" i="1"/>
  <c r="U15889" i="1"/>
  <c r="U15897" i="1"/>
  <c r="U15905" i="1"/>
  <c r="U15913" i="1"/>
  <c r="U15921" i="1"/>
  <c r="U15929" i="1"/>
  <c r="U15937" i="1"/>
  <c r="U15945" i="1"/>
  <c r="U15953" i="1"/>
  <c r="U15961" i="1"/>
  <c r="U15969" i="1"/>
  <c r="U15977" i="1"/>
  <c r="U15985" i="1"/>
  <c r="U15993" i="1"/>
  <c r="U16001" i="1"/>
  <c r="U16009" i="1"/>
  <c r="U16017" i="1"/>
  <c r="U16025" i="1"/>
  <c r="U16033" i="1"/>
  <c r="U16041" i="1"/>
  <c r="U16049" i="1"/>
  <c r="U16057" i="1"/>
  <c r="U16065" i="1"/>
  <c r="U16073" i="1"/>
  <c r="U16081" i="1"/>
  <c r="U16089" i="1"/>
  <c r="U16097" i="1"/>
  <c r="U16105" i="1"/>
  <c r="U16113" i="1"/>
  <c r="U16121" i="1"/>
  <c r="U16129" i="1"/>
  <c r="U16137" i="1"/>
  <c r="U16145" i="1"/>
  <c r="U16153" i="1"/>
  <c r="U16161" i="1"/>
  <c r="U16169" i="1"/>
  <c r="U16177" i="1"/>
  <c r="U16185" i="1"/>
  <c r="U16193" i="1"/>
  <c r="U16201" i="1"/>
  <c r="U16209" i="1"/>
  <c r="U16217" i="1"/>
  <c r="U16225" i="1"/>
  <c r="U16233" i="1"/>
  <c r="U16241" i="1"/>
  <c r="U16249" i="1"/>
  <c r="U16257" i="1"/>
  <c r="U16265" i="1"/>
  <c r="U16273" i="1"/>
  <c r="U16281" i="1"/>
  <c r="U16289" i="1"/>
  <c r="U16297" i="1"/>
  <c r="U16305" i="1"/>
  <c r="U16313" i="1"/>
  <c r="U16321" i="1"/>
  <c r="U16329" i="1"/>
  <c r="U16337" i="1"/>
  <c r="U16345" i="1"/>
  <c r="U16353" i="1"/>
  <c r="U16361" i="1"/>
  <c r="U16369" i="1"/>
  <c r="U16377" i="1"/>
  <c r="U16385" i="1"/>
  <c r="U16393" i="1"/>
  <c r="U16401" i="1"/>
  <c r="U16409" i="1"/>
  <c r="U16417" i="1"/>
  <c r="U16425" i="1"/>
  <c r="U16433" i="1"/>
  <c r="U16441" i="1"/>
  <c r="U16449" i="1"/>
  <c r="U16457" i="1"/>
  <c r="U16465" i="1"/>
  <c r="U16473" i="1"/>
  <c r="U16481" i="1"/>
  <c r="U16489" i="1"/>
  <c r="U16497" i="1"/>
  <c r="U16505" i="1"/>
  <c r="U16513" i="1"/>
  <c r="U16521" i="1"/>
  <c r="U16529" i="1"/>
  <c r="U16537" i="1"/>
  <c r="U16545" i="1"/>
  <c r="U16553" i="1"/>
  <c r="U16561" i="1"/>
  <c r="U16569" i="1"/>
  <c r="U16577" i="1"/>
  <c r="U16585" i="1"/>
  <c r="U16593" i="1"/>
  <c r="U16601" i="1"/>
  <c r="U16609" i="1"/>
  <c r="U16617" i="1"/>
  <c r="U16625" i="1"/>
  <c r="U16633" i="1"/>
  <c r="U16641" i="1"/>
  <c r="U16649" i="1"/>
  <c r="U16657" i="1"/>
  <c r="U16665" i="1"/>
  <c r="U16673" i="1"/>
  <c r="U16681" i="1"/>
  <c r="U16689" i="1"/>
  <c r="U16697" i="1"/>
  <c r="U16705" i="1"/>
  <c r="U16713" i="1"/>
  <c r="U16721" i="1"/>
  <c r="U16729" i="1"/>
  <c r="U16737" i="1"/>
  <c r="U16745" i="1"/>
  <c r="U16753" i="1"/>
  <c r="U16761" i="1"/>
  <c r="U16769" i="1"/>
  <c r="U16777" i="1"/>
  <c r="U16785" i="1"/>
  <c r="U16793" i="1"/>
  <c r="U16801" i="1"/>
  <c r="U16809" i="1"/>
  <c r="U16817" i="1"/>
  <c r="U16825" i="1"/>
  <c r="U16833" i="1"/>
  <c r="U16841" i="1"/>
  <c r="U16849" i="1"/>
  <c r="U16857" i="1"/>
  <c r="U16865" i="1"/>
  <c r="U16873" i="1"/>
  <c r="U16881" i="1"/>
  <c r="U16889" i="1"/>
  <c r="U16897" i="1"/>
  <c r="U16905" i="1"/>
  <c r="U16913" i="1"/>
  <c r="U16921" i="1"/>
  <c r="U16929" i="1"/>
  <c r="U16937" i="1"/>
  <c r="U16945" i="1"/>
  <c r="U16953" i="1"/>
  <c r="U16961" i="1"/>
  <c r="U16969" i="1"/>
  <c r="U16977" i="1"/>
  <c r="U16985" i="1"/>
  <c r="U16993" i="1"/>
  <c r="U17001" i="1"/>
  <c r="U17009" i="1"/>
  <c r="U17017" i="1"/>
  <c r="U17025" i="1"/>
  <c r="U17033" i="1"/>
  <c r="U17041" i="1"/>
  <c r="U17049" i="1"/>
  <c r="U17057" i="1"/>
  <c r="U17065" i="1"/>
  <c r="U17073" i="1"/>
  <c r="U17081" i="1"/>
  <c r="U17089" i="1"/>
  <c r="U17097" i="1"/>
  <c r="U17105" i="1"/>
  <c r="U17113" i="1"/>
  <c r="U17121" i="1"/>
  <c r="U17129" i="1"/>
  <c r="U17137" i="1"/>
  <c r="U17145" i="1"/>
  <c r="U17153" i="1"/>
  <c r="U17161" i="1"/>
  <c r="U17169" i="1"/>
  <c r="U17177" i="1"/>
  <c r="U17185" i="1"/>
  <c r="U17193" i="1"/>
  <c r="U17201" i="1"/>
  <c r="U17209" i="1"/>
  <c r="U17217" i="1"/>
  <c r="U17225" i="1"/>
  <c r="U17233" i="1"/>
  <c r="U17241" i="1"/>
  <c r="U17249" i="1"/>
  <c r="U17257" i="1"/>
  <c r="U17265" i="1"/>
  <c r="U17273" i="1"/>
  <c r="U17281" i="1"/>
  <c r="U17289" i="1"/>
  <c r="U10028" i="1"/>
  <c r="U11046" i="1"/>
  <c r="U11453" i="1"/>
  <c r="U11610" i="1"/>
  <c r="U11738" i="1"/>
  <c r="U11866" i="1"/>
  <c r="U11994" i="1"/>
  <c r="U12122" i="1"/>
  <c r="U12250" i="1"/>
  <c r="U12378" i="1"/>
  <c r="U12506" i="1"/>
  <c r="U12634" i="1"/>
  <c r="U12762" i="1"/>
  <c r="U12890" i="1"/>
  <c r="U13010" i="1"/>
  <c r="U13080" i="1"/>
  <c r="U13143" i="1"/>
  <c r="U13193" i="1"/>
  <c r="U13243" i="1"/>
  <c r="U13296" i="1"/>
  <c r="U13346" i="1"/>
  <c r="U13399" i="1"/>
  <c r="U13449" i="1"/>
  <c r="U13499" i="1"/>
  <c r="U13552" i="1"/>
  <c r="U13602" i="1"/>
  <c r="U13649" i="1"/>
  <c r="U13687" i="1"/>
  <c r="U13719" i="1"/>
  <c r="U13751" i="1"/>
  <c r="U13783" i="1"/>
  <c r="U13815" i="1"/>
  <c r="U13847" i="1"/>
  <c r="U13879" i="1"/>
  <c r="U13911" i="1"/>
  <c r="U13943" i="1"/>
  <c r="U13975" i="1"/>
  <c r="U14007" i="1"/>
  <c r="U14039" i="1"/>
  <c r="U14071" i="1"/>
  <c r="U14103" i="1"/>
  <c r="U14135" i="1"/>
  <c r="U14167" i="1"/>
  <c r="U14199" i="1"/>
  <c r="U14231" i="1"/>
  <c r="U14263" i="1"/>
  <c r="U14295" i="1"/>
  <c r="U14327" i="1"/>
  <c r="U14359" i="1"/>
  <c r="U14391" i="1"/>
  <c r="U14423" i="1"/>
  <c r="U14455" i="1"/>
  <c r="U14487" i="1"/>
  <c r="U14519" i="1"/>
  <c r="U14551" i="1"/>
  <c r="U14583" i="1"/>
  <c r="U14615" i="1"/>
  <c r="U14647" i="1"/>
  <c r="U14679" i="1"/>
  <c r="U14711" i="1"/>
  <c r="U14743" i="1"/>
  <c r="U14775" i="1"/>
  <c r="U14807" i="1"/>
  <c r="U14839" i="1"/>
  <c r="U14871" i="1"/>
  <c r="U14894" i="1"/>
  <c r="U14915" i="1"/>
  <c r="U14935" i="1"/>
  <c r="U14951" i="1"/>
  <c r="U14967" i="1"/>
  <c r="U14983" i="1"/>
  <c r="U14999" i="1"/>
  <c r="U15015" i="1"/>
  <c r="U15031" i="1"/>
  <c r="U15047" i="1"/>
  <c r="U15063" i="1"/>
  <c r="U15077" i="1"/>
  <c r="U15088" i="1"/>
  <c r="U15102" i="1"/>
  <c r="U15115" i="1"/>
  <c r="U15127" i="1"/>
  <c r="U15141" i="1"/>
  <c r="U15152" i="1"/>
  <c r="U15166" i="1"/>
  <c r="U15179" i="1"/>
  <c r="U15191" i="1"/>
  <c r="U15205" i="1"/>
  <c r="U15216" i="1"/>
  <c r="U15230" i="1"/>
  <c r="U15243" i="1"/>
  <c r="U15255" i="1"/>
  <c r="U15267" i="1"/>
  <c r="U15277" i="1"/>
  <c r="U15287" i="1"/>
  <c r="U15299" i="1"/>
  <c r="U15309" i="1"/>
  <c r="U15318" i="1"/>
  <c r="U15327" i="1"/>
  <c r="U15336" i="1"/>
  <c r="U15346" i="1"/>
  <c r="U15355" i="1"/>
  <c r="U15364" i="1"/>
  <c r="U15373" i="1"/>
  <c r="U15382" i="1"/>
  <c r="U15391" i="1"/>
  <c r="U15400" i="1"/>
  <c r="U15410" i="1"/>
  <c r="U15419" i="1"/>
  <c r="U15428" i="1"/>
  <c r="U15437" i="1"/>
  <c r="U15446" i="1"/>
  <c r="U15455" i="1"/>
  <c r="U15464" i="1"/>
  <c r="U15474" i="1"/>
  <c r="U15483" i="1"/>
  <c r="U15492" i="1"/>
  <c r="U15501" i="1"/>
  <c r="U15510" i="1"/>
  <c r="U15519" i="1"/>
  <c r="U15528" i="1"/>
  <c r="U15538" i="1"/>
  <c r="U15546" i="1"/>
  <c r="U15554" i="1"/>
  <c r="U15562" i="1"/>
  <c r="U15570" i="1"/>
  <c r="U15578" i="1"/>
  <c r="U15586" i="1"/>
  <c r="U15594" i="1"/>
  <c r="U15602" i="1"/>
  <c r="U15610" i="1"/>
  <c r="U15618" i="1"/>
  <c r="U15626" i="1"/>
  <c r="U15634" i="1"/>
  <c r="U15642" i="1"/>
  <c r="U15650" i="1"/>
  <c r="U15658" i="1"/>
  <c r="U15666" i="1"/>
  <c r="U15674" i="1"/>
  <c r="U15682" i="1"/>
  <c r="U15690" i="1"/>
  <c r="U15698" i="1"/>
  <c r="U15706" i="1"/>
  <c r="U15714" i="1"/>
  <c r="U15722" i="1"/>
  <c r="U15730" i="1"/>
  <c r="U15738" i="1"/>
  <c r="U15746" i="1"/>
  <c r="U15754" i="1"/>
  <c r="U15762" i="1"/>
  <c r="U15770" i="1"/>
  <c r="U15778" i="1"/>
  <c r="U15786" i="1"/>
  <c r="U15794" i="1"/>
  <c r="U15802" i="1"/>
  <c r="U15810" i="1"/>
  <c r="U15818" i="1"/>
  <c r="U15826" i="1"/>
  <c r="U15834" i="1"/>
  <c r="U15842" i="1"/>
  <c r="U15850" i="1"/>
  <c r="U15858" i="1"/>
  <c r="U15866" i="1"/>
  <c r="U15874" i="1"/>
  <c r="U15882" i="1"/>
  <c r="U15890" i="1"/>
  <c r="U15898" i="1"/>
  <c r="U15906" i="1"/>
  <c r="U15914" i="1"/>
  <c r="U15922" i="1"/>
  <c r="U15930" i="1"/>
  <c r="U15938" i="1"/>
  <c r="U15946" i="1"/>
  <c r="U15954" i="1"/>
  <c r="U15962" i="1"/>
  <c r="U15970" i="1"/>
  <c r="U15978" i="1"/>
  <c r="U15986" i="1"/>
  <c r="U15994" i="1"/>
  <c r="U16002" i="1"/>
  <c r="U16010" i="1"/>
  <c r="U16018" i="1"/>
  <c r="U16026" i="1"/>
  <c r="U16034" i="1"/>
  <c r="U16042" i="1"/>
  <c r="U16050" i="1"/>
  <c r="U16058" i="1"/>
  <c r="U16066" i="1"/>
  <c r="U16074" i="1"/>
  <c r="U16082" i="1"/>
  <c r="U16090" i="1"/>
  <c r="U16098" i="1"/>
  <c r="U16106" i="1"/>
  <c r="U16114" i="1"/>
  <c r="U16122" i="1"/>
  <c r="U16130" i="1"/>
  <c r="U16138" i="1"/>
  <c r="U16146" i="1"/>
  <c r="U16154" i="1"/>
  <c r="U16162" i="1"/>
  <c r="U16170" i="1"/>
  <c r="U16178" i="1"/>
  <c r="U16186" i="1"/>
  <c r="U16194" i="1"/>
  <c r="U16202" i="1"/>
  <c r="U16210" i="1"/>
  <c r="U16218" i="1"/>
  <c r="U16226" i="1"/>
  <c r="U16234" i="1"/>
  <c r="U16242" i="1"/>
  <c r="U16250" i="1"/>
  <c r="U16258" i="1"/>
  <c r="U16266" i="1"/>
  <c r="U16274" i="1"/>
  <c r="U16282" i="1"/>
  <c r="U16290" i="1"/>
  <c r="U16298" i="1"/>
  <c r="U16306" i="1"/>
  <c r="U16314" i="1"/>
  <c r="U16322" i="1"/>
  <c r="U16330" i="1"/>
  <c r="U16338" i="1"/>
  <c r="U16346" i="1"/>
  <c r="U16354" i="1"/>
  <c r="U16362" i="1"/>
  <c r="U16370" i="1"/>
  <c r="U16378" i="1"/>
  <c r="U16386" i="1"/>
  <c r="U16394" i="1"/>
  <c r="U16402" i="1"/>
  <c r="U16410" i="1"/>
  <c r="U16418" i="1"/>
  <c r="U16426" i="1"/>
  <c r="U16434" i="1"/>
  <c r="U16442" i="1"/>
  <c r="U16450" i="1"/>
  <c r="U16458" i="1"/>
  <c r="U16466" i="1"/>
  <c r="U16474" i="1"/>
  <c r="U16482" i="1"/>
  <c r="U16490" i="1"/>
  <c r="U16498" i="1"/>
  <c r="U16506" i="1"/>
  <c r="U16514" i="1"/>
  <c r="U16522" i="1"/>
  <c r="U16530" i="1"/>
  <c r="U16538" i="1"/>
  <c r="U16546" i="1"/>
  <c r="U16554" i="1"/>
  <c r="U16562" i="1"/>
  <c r="U16570" i="1"/>
  <c r="U16578" i="1"/>
  <c r="U16586" i="1"/>
  <c r="U16594" i="1"/>
  <c r="U16602" i="1"/>
  <c r="U16610" i="1"/>
  <c r="U16618" i="1"/>
  <c r="U16626" i="1"/>
  <c r="U16634" i="1"/>
  <c r="U16642" i="1"/>
  <c r="U16650" i="1"/>
  <c r="U16658" i="1"/>
  <c r="U16666" i="1"/>
  <c r="U16674" i="1"/>
  <c r="U16682" i="1"/>
  <c r="U16690" i="1"/>
  <c r="U16698" i="1"/>
  <c r="U16706" i="1"/>
  <c r="U16714" i="1"/>
  <c r="U16722" i="1"/>
  <c r="U16730" i="1"/>
  <c r="U16738" i="1"/>
  <c r="U16746" i="1"/>
  <c r="U16754" i="1"/>
  <c r="U16762" i="1"/>
  <c r="U16770" i="1"/>
  <c r="U16778" i="1"/>
  <c r="U16786" i="1"/>
  <c r="U16794" i="1"/>
  <c r="U16802" i="1"/>
  <c r="U16810" i="1"/>
  <c r="U16818" i="1"/>
  <c r="U16826" i="1"/>
  <c r="U16834" i="1"/>
  <c r="U16842" i="1"/>
  <c r="U16850" i="1"/>
  <c r="U16858" i="1"/>
  <c r="U16866" i="1"/>
  <c r="U16874" i="1"/>
  <c r="U16882" i="1"/>
  <c r="U16890" i="1"/>
  <c r="U16898" i="1"/>
  <c r="U16906" i="1"/>
  <c r="U16914" i="1"/>
  <c r="U16922" i="1"/>
  <c r="U16930" i="1"/>
  <c r="U16938" i="1"/>
  <c r="U16946" i="1"/>
  <c r="U16954" i="1"/>
  <c r="U16962" i="1"/>
  <c r="U16970" i="1"/>
  <c r="U16978" i="1"/>
  <c r="U16986" i="1"/>
  <c r="U16994" i="1"/>
  <c r="U17002" i="1"/>
  <c r="U17010" i="1"/>
  <c r="U17018" i="1"/>
  <c r="U17026" i="1"/>
  <c r="U17034" i="1"/>
  <c r="U17042" i="1"/>
  <c r="U17050" i="1"/>
  <c r="U17058" i="1"/>
  <c r="U17066" i="1"/>
  <c r="U17074" i="1"/>
  <c r="U17082" i="1"/>
  <c r="U17090" i="1"/>
  <c r="U17098" i="1"/>
  <c r="U17106" i="1"/>
  <c r="U17114" i="1"/>
  <c r="U17122" i="1"/>
  <c r="U17130" i="1"/>
  <c r="U17138" i="1"/>
  <c r="U17146" i="1"/>
  <c r="U17154" i="1"/>
  <c r="U17162" i="1"/>
  <c r="U17170" i="1"/>
  <c r="U17178" i="1"/>
  <c r="U17186" i="1"/>
  <c r="U17194" i="1"/>
  <c r="U17202" i="1"/>
  <c r="U17210" i="1"/>
  <c r="U17218" i="1"/>
  <c r="U17226" i="1"/>
  <c r="U17234" i="1"/>
  <c r="U17242" i="1"/>
  <c r="U17250" i="1"/>
  <c r="U17258" i="1"/>
  <c r="U17266" i="1"/>
  <c r="U17274" i="1"/>
  <c r="U17282" i="1"/>
  <c r="U17290" i="1"/>
  <c r="U17298" i="1"/>
  <c r="U10384" i="1"/>
  <c r="U11158" i="1"/>
  <c r="U11497" i="1"/>
  <c r="U11641" i="1"/>
  <c r="U11769" i="1"/>
  <c r="U11897" i="1"/>
  <c r="U12025" i="1"/>
  <c r="U12153" i="1"/>
  <c r="U12281" i="1"/>
  <c r="U12409" i="1"/>
  <c r="U12537" i="1"/>
  <c r="U12665" i="1"/>
  <c r="U12793" i="1"/>
  <c r="U12921" i="1"/>
  <c r="U13027" i="1"/>
  <c r="U13091" i="1"/>
  <c r="U13153" i="1"/>
  <c r="U13203" i="1"/>
  <c r="U13256" i="1"/>
  <c r="U13306" i="1"/>
  <c r="U13359" i="1"/>
  <c r="U13409" i="1"/>
  <c r="U13459" i="1"/>
  <c r="U13512" i="1"/>
  <c r="U13562" i="1"/>
  <c r="U13615" i="1"/>
  <c r="U13658" i="1"/>
  <c r="U13694" i="1"/>
  <c r="U13726" i="1"/>
  <c r="U13758" i="1"/>
  <c r="U13790" i="1"/>
  <c r="U13822" i="1"/>
  <c r="U13854" i="1"/>
  <c r="U13886" i="1"/>
  <c r="U13918" i="1"/>
  <c r="U13950" i="1"/>
  <c r="U13982" i="1"/>
  <c r="U14014" i="1"/>
  <c r="U14046" i="1"/>
  <c r="U14078" i="1"/>
  <c r="U14110" i="1"/>
  <c r="U14142" i="1"/>
  <c r="U14174" i="1"/>
  <c r="U14206" i="1"/>
  <c r="U14238" i="1"/>
  <c r="U14270" i="1"/>
  <c r="U14302" i="1"/>
  <c r="U14334" i="1"/>
  <c r="U14366" i="1"/>
  <c r="U14398" i="1"/>
  <c r="U14430" i="1"/>
  <c r="U14462" i="1"/>
  <c r="U14494" i="1"/>
  <c r="U14526" i="1"/>
  <c r="U14558" i="1"/>
  <c r="U14590" i="1"/>
  <c r="U14622" i="1"/>
  <c r="U14654" i="1"/>
  <c r="U14686" i="1"/>
  <c r="U14718" i="1"/>
  <c r="U14750" i="1"/>
  <c r="U14782" i="1"/>
  <c r="U14814" i="1"/>
  <c r="U14846" i="1"/>
  <c r="U14875" i="1"/>
  <c r="U14895" i="1"/>
  <c r="U14918" i="1"/>
  <c r="U14939" i="1"/>
  <c r="U14955" i="1"/>
  <c r="U14971" i="1"/>
  <c r="U14987" i="1"/>
  <c r="U15003" i="1"/>
  <c r="U15019" i="1"/>
  <c r="U15035" i="1"/>
  <c r="U15051" i="1"/>
  <c r="U15064" i="1"/>
  <c r="U15078" i="1"/>
  <c r="U15091" i="1"/>
  <c r="U15103" i="1"/>
  <c r="U15117" i="1"/>
  <c r="U15128" i="1"/>
  <c r="U15142" i="1"/>
  <c r="U15155" i="1"/>
  <c r="U15167" i="1"/>
  <c r="U15181" i="1"/>
  <c r="U15192" i="1"/>
  <c r="U15206" i="1"/>
  <c r="U15219" i="1"/>
  <c r="U15231" i="1"/>
  <c r="U15245" i="1"/>
  <c r="U15256" i="1"/>
  <c r="U15268" i="1"/>
  <c r="U15278" i="1"/>
  <c r="U15288" i="1"/>
  <c r="U15300" i="1"/>
  <c r="U15310" i="1"/>
  <c r="U15319" i="1"/>
  <c r="U15328" i="1"/>
  <c r="U15338" i="1"/>
  <c r="U15347" i="1"/>
  <c r="U15356" i="1"/>
  <c r="U15365" i="1"/>
  <c r="U15374" i="1"/>
  <c r="U15383" i="1"/>
  <c r="U15392" i="1"/>
  <c r="U15402" i="1"/>
  <c r="U15411" i="1"/>
  <c r="U15420" i="1"/>
  <c r="U15429" i="1"/>
  <c r="U15438" i="1"/>
  <c r="U15447" i="1"/>
  <c r="U15456" i="1"/>
  <c r="U15466" i="1"/>
  <c r="U15475" i="1"/>
  <c r="U15484" i="1"/>
  <c r="U15493" i="1"/>
  <c r="U15502" i="1"/>
  <c r="U15511" i="1"/>
  <c r="U15520" i="1"/>
  <c r="U15530" i="1"/>
  <c r="U15539" i="1"/>
  <c r="U15547" i="1"/>
  <c r="U15555" i="1"/>
  <c r="U15563" i="1"/>
  <c r="U15571" i="1"/>
  <c r="U15579" i="1"/>
  <c r="U15587" i="1"/>
  <c r="U15595" i="1"/>
  <c r="U15603" i="1"/>
  <c r="U15611" i="1"/>
  <c r="U15619" i="1"/>
  <c r="U15627" i="1"/>
  <c r="U15635" i="1"/>
  <c r="U15643" i="1"/>
  <c r="U15651" i="1"/>
  <c r="U15659" i="1"/>
  <c r="U15667" i="1"/>
  <c r="U15675" i="1"/>
  <c r="U15683" i="1"/>
  <c r="U15691" i="1"/>
  <c r="U15699" i="1"/>
  <c r="U15707" i="1"/>
  <c r="U15715" i="1"/>
  <c r="U15723" i="1"/>
  <c r="U15731" i="1"/>
  <c r="U15739" i="1"/>
  <c r="U15747" i="1"/>
  <c r="U15755" i="1"/>
  <c r="U15763" i="1"/>
  <c r="U15771" i="1"/>
  <c r="U15779" i="1"/>
  <c r="U15787" i="1"/>
  <c r="U15795" i="1"/>
  <c r="U15803" i="1"/>
  <c r="U15811" i="1"/>
  <c r="U15819" i="1"/>
  <c r="U15827" i="1"/>
  <c r="U15835" i="1"/>
  <c r="U15843" i="1"/>
  <c r="U15851" i="1"/>
  <c r="U15859" i="1"/>
  <c r="U15867" i="1"/>
  <c r="U15875" i="1"/>
  <c r="U15883" i="1"/>
  <c r="U15891" i="1"/>
  <c r="U15899" i="1"/>
  <c r="U15907" i="1"/>
  <c r="U15915" i="1"/>
  <c r="U15923" i="1"/>
  <c r="U15931" i="1"/>
  <c r="U15939" i="1"/>
  <c r="U15947" i="1"/>
  <c r="U15955" i="1"/>
  <c r="U15963" i="1"/>
  <c r="U15971" i="1"/>
  <c r="U15979" i="1"/>
  <c r="U15987" i="1"/>
  <c r="U15995" i="1"/>
  <c r="U16003" i="1"/>
  <c r="U16011" i="1"/>
  <c r="U16019" i="1"/>
  <c r="U16027" i="1"/>
  <c r="U16035" i="1"/>
  <c r="U16043" i="1"/>
  <c r="U16051" i="1"/>
  <c r="U16059" i="1"/>
  <c r="U16067" i="1"/>
  <c r="U16075" i="1"/>
  <c r="U16083" i="1"/>
  <c r="U16091" i="1"/>
  <c r="U16099" i="1"/>
  <c r="U16107" i="1"/>
  <c r="U16115" i="1"/>
  <c r="U16123" i="1"/>
  <c r="U16131" i="1"/>
  <c r="U16139" i="1"/>
  <c r="U16147" i="1"/>
  <c r="U16155" i="1"/>
  <c r="U16163" i="1"/>
  <c r="U16171" i="1"/>
  <c r="U16179" i="1"/>
  <c r="U16187" i="1"/>
  <c r="U16195" i="1"/>
  <c r="U16203" i="1"/>
  <c r="U16211" i="1"/>
  <c r="U16219" i="1"/>
  <c r="U16227" i="1"/>
  <c r="U16235" i="1"/>
  <c r="U16243" i="1"/>
  <c r="U16251" i="1"/>
  <c r="U16259" i="1"/>
  <c r="U16267" i="1"/>
  <c r="U16275" i="1"/>
  <c r="U16283" i="1"/>
  <c r="U16291" i="1"/>
  <c r="U16299" i="1"/>
  <c r="U16307" i="1"/>
  <c r="U16315" i="1"/>
  <c r="U16323" i="1"/>
  <c r="U16331" i="1"/>
  <c r="U16339" i="1"/>
  <c r="U16347" i="1"/>
  <c r="U16355" i="1"/>
  <c r="U16363" i="1"/>
  <c r="U16371" i="1"/>
  <c r="U16379" i="1"/>
  <c r="U16387" i="1"/>
  <c r="U16395" i="1"/>
  <c r="U16403" i="1"/>
  <c r="U16411" i="1"/>
  <c r="U16419" i="1"/>
  <c r="U16427" i="1"/>
  <c r="U16435" i="1"/>
  <c r="U16443" i="1"/>
  <c r="U16451" i="1"/>
  <c r="U16459" i="1"/>
  <c r="U16467" i="1"/>
  <c r="U16475" i="1"/>
  <c r="U16483" i="1"/>
  <c r="U16491" i="1"/>
  <c r="U16499" i="1"/>
  <c r="U16507" i="1"/>
  <c r="U16515" i="1"/>
  <c r="U16523" i="1"/>
  <c r="U16531" i="1"/>
  <c r="U16539" i="1"/>
  <c r="U16547" i="1"/>
  <c r="U16555" i="1"/>
  <c r="U16563" i="1"/>
  <c r="U16571" i="1"/>
  <c r="U16579" i="1"/>
  <c r="U16587" i="1"/>
  <c r="U16595" i="1"/>
  <c r="U16603" i="1"/>
  <c r="U16611" i="1"/>
  <c r="U16619" i="1"/>
  <c r="U16627" i="1"/>
  <c r="U16635" i="1"/>
  <c r="U16643" i="1"/>
  <c r="U16651" i="1"/>
  <c r="U16659" i="1"/>
  <c r="U16667" i="1"/>
  <c r="U16675" i="1"/>
  <c r="U16683" i="1"/>
  <c r="U16691" i="1"/>
  <c r="U16699" i="1"/>
  <c r="U16707" i="1"/>
  <c r="U16715" i="1"/>
  <c r="U16723" i="1"/>
  <c r="U16731" i="1"/>
  <c r="U16739" i="1"/>
  <c r="U16747" i="1"/>
  <c r="U16755" i="1"/>
  <c r="U16763" i="1"/>
  <c r="U16771" i="1"/>
  <c r="U16779" i="1"/>
  <c r="U16787" i="1"/>
  <c r="U16795" i="1"/>
  <c r="U16803" i="1"/>
  <c r="U16811" i="1"/>
  <c r="U16819" i="1"/>
  <c r="U16827" i="1"/>
  <c r="U16835" i="1"/>
  <c r="U16843" i="1"/>
  <c r="U16851" i="1"/>
  <c r="U16859" i="1"/>
  <c r="U16867" i="1"/>
  <c r="U16875" i="1"/>
  <c r="U16883" i="1"/>
  <c r="U16891" i="1"/>
  <c r="U16899" i="1"/>
  <c r="U16907" i="1"/>
  <c r="U16915" i="1"/>
  <c r="U16923" i="1"/>
  <c r="U16931" i="1"/>
  <c r="U16939" i="1"/>
  <c r="U16947" i="1"/>
  <c r="U16955" i="1"/>
  <c r="U16963" i="1"/>
  <c r="U16971" i="1"/>
  <c r="U16979" i="1"/>
  <c r="U16987" i="1"/>
  <c r="U16995" i="1"/>
  <c r="U17003" i="1"/>
  <c r="U17011" i="1"/>
  <c r="U17019" i="1"/>
  <c r="U17027" i="1"/>
  <c r="U17035" i="1"/>
  <c r="U17043" i="1"/>
  <c r="U17051" i="1"/>
  <c r="U17059" i="1"/>
  <c r="U17067" i="1"/>
  <c r="U10416" i="1"/>
  <c r="U11174" i="1"/>
  <c r="U11498" i="1"/>
  <c r="U11642" i="1"/>
  <c r="U11770" i="1"/>
  <c r="U11898" i="1"/>
  <c r="U12026" i="1"/>
  <c r="U12154" i="1"/>
  <c r="U12282" i="1"/>
  <c r="U12410" i="1"/>
  <c r="U12538" i="1"/>
  <c r="U12666" i="1"/>
  <c r="U12794" i="1"/>
  <c r="U12922" i="1"/>
  <c r="U13032" i="1"/>
  <c r="U13096" i="1"/>
  <c r="U13154" i="1"/>
  <c r="U13207" i="1"/>
  <c r="U13257" i="1"/>
  <c r="U13307" i="1"/>
  <c r="U13360" i="1"/>
  <c r="U13410" i="1"/>
  <c r="U13463" i="1"/>
  <c r="U13513" i="1"/>
  <c r="U13563" i="1"/>
  <c r="U13616" i="1"/>
  <c r="U13659" i="1"/>
  <c r="U13695" i="1"/>
  <c r="U13727" i="1"/>
  <c r="U13759" i="1"/>
  <c r="U13791" i="1"/>
  <c r="U13823" i="1"/>
  <c r="U13855" i="1"/>
  <c r="U13887" i="1"/>
  <c r="U13919" i="1"/>
  <c r="U13951" i="1"/>
  <c r="U13983" i="1"/>
  <c r="U14015" i="1"/>
  <c r="U14047" i="1"/>
  <c r="U14079" i="1"/>
  <c r="U14111" i="1"/>
  <c r="U14143" i="1"/>
  <c r="U14175" i="1"/>
  <c r="U14207" i="1"/>
  <c r="U14239" i="1"/>
  <c r="U14271" i="1"/>
  <c r="U14303" i="1"/>
  <c r="U14335" i="1"/>
  <c r="U14367" i="1"/>
  <c r="U14399" i="1"/>
  <c r="U14431" i="1"/>
  <c r="U14463" i="1"/>
  <c r="U14495" i="1"/>
  <c r="U14527" i="1"/>
  <c r="U14559" i="1"/>
  <c r="U14591" i="1"/>
  <c r="U14623" i="1"/>
  <c r="U14655" i="1"/>
  <c r="U14687" i="1"/>
  <c r="U14719" i="1"/>
  <c r="U14751" i="1"/>
  <c r="U14783" i="1"/>
  <c r="U14815" i="1"/>
  <c r="U14847" i="1"/>
  <c r="U14878" i="1"/>
  <c r="U14899" i="1"/>
  <c r="U14919" i="1"/>
  <c r="U14941" i="1"/>
  <c r="U14957" i="1"/>
  <c r="U14973" i="1"/>
  <c r="U14989" i="1"/>
  <c r="U15005" i="1"/>
  <c r="U15021" i="1"/>
  <c r="U15037" i="1"/>
  <c r="U15053" i="1"/>
  <c r="U15067" i="1"/>
  <c r="U15079" i="1"/>
  <c r="U15093" i="1"/>
  <c r="U15104" i="1"/>
  <c r="U15118" i="1"/>
  <c r="U15131" i="1"/>
  <c r="U15143" i="1"/>
  <c r="U15157" i="1"/>
  <c r="U15168" i="1"/>
  <c r="U15182" i="1"/>
  <c r="U15195" i="1"/>
  <c r="U15207" i="1"/>
  <c r="U15221" i="1"/>
  <c r="U15232" i="1"/>
  <c r="U15246" i="1"/>
  <c r="U15259" i="1"/>
  <c r="U15269" i="1"/>
  <c r="U15279" i="1"/>
  <c r="U15291" i="1"/>
  <c r="U15301" i="1"/>
  <c r="U15311" i="1"/>
  <c r="U15320" i="1"/>
  <c r="U15330" i="1"/>
  <c r="U15339" i="1"/>
  <c r="U15348" i="1"/>
  <c r="U15357" i="1"/>
  <c r="U15366" i="1"/>
  <c r="U15375" i="1"/>
  <c r="U15384" i="1"/>
  <c r="U15394" i="1"/>
  <c r="U15403" i="1"/>
  <c r="U15412" i="1"/>
  <c r="U15421" i="1"/>
  <c r="U15430" i="1"/>
  <c r="U15439" i="1"/>
  <c r="U15448" i="1"/>
  <c r="U15458" i="1"/>
  <c r="U15467" i="1"/>
  <c r="U15476" i="1"/>
  <c r="U15485" i="1"/>
  <c r="U15494" i="1"/>
  <c r="U15503" i="1"/>
  <c r="U15512" i="1"/>
  <c r="U15522" i="1"/>
  <c r="U15531" i="1"/>
  <c r="U15540" i="1"/>
  <c r="U15548" i="1"/>
  <c r="U15556" i="1"/>
  <c r="U15564" i="1"/>
  <c r="U15572" i="1"/>
  <c r="U15580" i="1"/>
  <c r="U15588" i="1"/>
  <c r="U15596" i="1"/>
  <c r="U15604" i="1"/>
  <c r="U15612" i="1"/>
  <c r="U15620" i="1"/>
  <c r="U15628" i="1"/>
  <c r="U15636" i="1"/>
  <c r="U15644" i="1"/>
  <c r="U15652" i="1"/>
  <c r="U15660" i="1"/>
  <c r="U15668" i="1"/>
  <c r="U15676" i="1"/>
  <c r="U15684" i="1"/>
  <c r="U15692" i="1"/>
  <c r="U15700" i="1"/>
  <c r="U15708" i="1"/>
  <c r="U15716" i="1"/>
  <c r="U15724" i="1"/>
  <c r="U15732" i="1"/>
  <c r="U15740" i="1"/>
  <c r="U15748" i="1"/>
  <c r="U15756" i="1"/>
  <c r="U15764" i="1"/>
  <c r="U15772" i="1"/>
  <c r="U15780" i="1"/>
  <c r="U15788" i="1"/>
  <c r="U15796" i="1"/>
  <c r="U15804" i="1"/>
  <c r="U15812" i="1"/>
  <c r="U15820" i="1"/>
  <c r="U15828" i="1"/>
  <c r="U15836" i="1"/>
  <c r="U15844" i="1"/>
  <c r="U15852" i="1"/>
  <c r="U15860" i="1"/>
  <c r="U15868" i="1"/>
  <c r="U15876" i="1"/>
  <c r="U15884" i="1"/>
  <c r="U15892" i="1"/>
  <c r="U15900" i="1"/>
  <c r="U15908" i="1"/>
  <c r="U15916" i="1"/>
  <c r="U15924" i="1"/>
  <c r="U15932" i="1"/>
  <c r="U15940" i="1"/>
  <c r="U15948" i="1"/>
  <c r="U15956" i="1"/>
  <c r="U15964" i="1"/>
  <c r="U15972" i="1"/>
  <c r="U15980" i="1"/>
  <c r="U15988" i="1"/>
  <c r="U15996" i="1"/>
  <c r="U16004" i="1"/>
  <c r="U16012" i="1"/>
  <c r="U16020" i="1"/>
  <c r="U16028" i="1"/>
  <c r="U16036" i="1"/>
  <c r="U16044" i="1"/>
  <c r="U16052" i="1"/>
  <c r="U16060" i="1"/>
  <c r="U16068" i="1"/>
  <c r="U16076" i="1"/>
  <c r="U16084" i="1"/>
  <c r="U16092" i="1"/>
  <c r="U16100" i="1"/>
  <c r="U16108" i="1"/>
  <c r="U16116" i="1"/>
  <c r="U16124" i="1"/>
  <c r="U16132" i="1"/>
  <c r="U16140" i="1"/>
  <c r="U16148" i="1"/>
  <c r="U16156" i="1"/>
  <c r="U16164" i="1"/>
  <c r="U16172" i="1"/>
  <c r="U16180" i="1"/>
  <c r="U16188" i="1"/>
  <c r="U16196" i="1"/>
  <c r="U16204" i="1"/>
  <c r="U16212" i="1"/>
  <c r="U16220" i="1"/>
  <c r="U16228" i="1"/>
  <c r="U16236" i="1"/>
  <c r="U16244" i="1"/>
  <c r="U16252" i="1"/>
  <c r="U16260" i="1"/>
  <c r="U16268" i="1"/>
  <c r="U16276" i="1"/>
  <c r="U16284" i="1"/>
  <c r="U16292" i="1"/>
  <c r="U16300" i="1"/>
  <c r="U16308" i="1"/>
  <c r="U16316" i="1"/>
  <c r="U16324" i="1"/>
  <c r="U16332" i="1"/>
  <c r="U16340" i="1"/>
  <c r="U16348" i="1"/>
  <c r="U16356" i="1"/>
  <c r="U16364" i="1"/>
  <c r="U16372" i="1"/>
  <c r="U16380" i="1"/>
  <c r="U16388" i="1"/>
  <c r="U16396" i="1"/>
  <c r="U16404" i="1"/>
  <c r="U16412" i="1"/>
  <c r="U16420" i="1"/>
  <c r="U16428" i="1"/>
  <c r="U16436" i="1"/>
  <c r="U16444" i="1"/>
  <c r="U16452" i="1"/>
  <c r="U16460" i="1"/>
  <c r="U16468" i="1"/>
  <c r="U16476" i="1"/>
  <c r="U16484" i="1"/>
  <c r="U16492" i="1"/>
  <c r="U16500" i="1"/>
  <c r="U16508" i="1"/>
  <c r="U16516" i="1"/>
  <c r="U16524" i="1"/>
  <c r="U16532" i="1"/>
  <c r="U16540" i="1"/>
  <c r="U16548" i="1"/>
  <c r="U16556" i="1"/>
  <c r="U16564" i="1"/>
  <c r="U16572" i="1"/>
  <c r="U16580" i="1"/>
  <c r="U16588" i="1"/>
  <c r="U16596" i="1"/>
  <c r="U16604" i="1"/>
  <c r="U16612" i="1"/>
  <c r="U16620" i="1"/>
  <c r="U16628" i="1"/>
  <c r="U16636" i="1"/>
  <c r="U16644" i="1"/>
  <c r="U16652" i="1"/>
  <c r="U16660" i="1"/>
  <c r="U16668" i="1"/>
  <c r="U16676" i="1"/>
  <c r="U16684" i="1"/>
  <c r="U16692" i="1"/>
  <c r="U16700" i="1"/>
  <c r="U16708" i="1"/>
  <c r="U16716" i="1"/>
  <c r="U16724" i="1"/>
  <c r="U16732" i="1"/>
  <c r="U16740" i="1"/>
  <c r="U16748" i="1"/>
  <c r="U16756" i="1"/>
  <c r="U16764" i="1"/>
  <c r="U16772" i="1"/>
  <c r="U16780" i="1"/>
  <c r="U16788" i="1"/>
  <c r="U16796" i="1"/>
  <c r="U16804" i="1"/>
  <c r="U16812" i="1"/>
  <c r="U16820" i="1"/>
  <c r="U16828" i="1"/>
  <c r="U16836" i="1"/>
  <c r="U16844" i="1"/>
  <c r="U16852" i="1"/>
  <c r="U16860" i="1"/>
  <c r="U16868" i="1"/>
  <c r="U16876" i="1"/>
  <c r="U16884" i="1"/>
  <c r="U16892" i="1"/>
  <c r="U16900" i="1"/>
  <c r="U16908" i="1"/>
  <c r="U16916" i="1"/>
  <c r="U16924" i="1"/>
  <c r="U16932" i="1"/>
  <c r="U16940" i="1"/>
  <c r="U16948" i="1"/>
  <c r="U16956" i="1"/>
  <c r="U16964" i="1"/>
  <c r="U16972" i="1"/>
  <c r="U16980" i="1"/>
  <c r="U16988" i="1"/>
  <c r="U16996" i="1"/>
  <c r="U17004" i="1"/>
  <c r="U17012" i="1"/>
  <c r="U17020" i="1"/>
  <c r="U17028" i="1"/>
  <c r="U17036" i="1"/>
  <c r="U17044" i="1"/>
  <c r="U17052" i="1"/>
  <c r="U17060" i="1"/>
  <c r="U17068" i="1"/>
  <c r="U17076" i="1"/>
  <c r="U17084" i="1"/>
  <c r="U17092" i="1"/>
  <c r="U17100" i="1"/>
  <c r="U17108" i="1"/>
  <c r="U17116" i="1"/>
  <c r="U17124" i="1"/>
  <c r="U17132" i="1"/>
  <c r="U17140" i="1"/>
  <c r="U10640" i="1"/>
  <c r="U11286" i="1"/>
  <c r="U11536" i="1"/>
  <c r="U11673" i="1"/>
  <c r="U11801" i="1"/>
  <c r="U11929" i="1"/>
  <c r="U12057" i="1"/>
  <c r="U12185" i="1"/>
  <c r="U12313" i="1"/>
  <c r="U12441" i="1"/>
  <c r="U12569" i="1"/>
  <c r="U12697" i="1"/>
  <c r="U12825" i="1"/>
  <c r="U12953" i="1"/>
  <c r="U13043" i="1"/>
  <c r="U13107" i="1"/>
  <c r="U13167" i="1"/>
  <c r="U13217" i="1"/>
  <c r="U13267" i="1"/>
  <c r="U13320" i="1"/>
  <c r="U13370" i="1"/>
  <c r="U13423" i="1"/>
  <c r="U13473" i="1"/>
  <c r="U13523" i="1"/>
  <c r="U13576" i="1"/>
  <c r="U13626" i="1"/>
  <c r="U13669" i="1"/>
  <c r="U13702" i="1"/>
  <c r="U13734" i="1"/>
  <c r="U13766" i="1"/>
  <c r="U13798" i="1"/>
  <c r="U13830" i="1"/>
  <c r="U13862" i="1"/>
  <c r="U13894" i="1"/>
  <c r="U13926" i="1"/>
  <c r="U13958" i="1"/>
  <c r="U13990" i="1"/>
  <c r="U14022" i="1"/>
  <c r="U14054" i="1"/>
  <c r="U14086" i="1"/>
  <c r="U14118" i="1"/>
  <c r="U14150" i="1"/>
  <c r="U14182" i="1"/>
  <c r="U14214" i="1"/>
  <c r="U14246" i="1"/>
  <c r="U14278" i="1"/>
  <c r="U14310" i="1"/>
  <c r="U14342" i="1"/>
  <c r="U14374" i="1"/>
  <c r="U14406" i="1"/>
  <c r="U14438" i="1"/>
  <c r="U14470" i="1"/>
  <c r="U14502" i="1"/>
  <c r="U14534" i="1"/>
  <c r="U14566" i="1"/>
  <c r="U14598" i="1"/>
  <c r="U14630" i="1"/>
  <c r="U14662" i="1"/>
  <c r="U14694" i="1"/>
  <c r="U14726" i="1"/>
  <c r="U14758" i="1"/>
  <c r="U14790" i="1"/>
  <c r="U14822" i="1"/>
  <c r="U14854" i="1"/>
  <c r="U14879" i="1"/>
  <c r="U14902" i="1"/>
  <c r="U14923" i="1"/>
  <c r="U14942" i="1"/>
  <c r="U14958" i="1"/>
  <c r="U14974" i="1"/>
  <c r="U14990" i="1"/>
  <c r="U15006" i="1"/>
  <c r="U15022" i="1"/>
  <c r="U15038" i="1"/>
  <c r="U15054" i="1"/>
  <c r="U15069" i="1"/>
  <c r="U15080" i="1"/>
  <c r="U15094" i="1"/>
  <c r="U15107" i="1"/>
  <c r="U15119" i="1"/>
  <c r="U15133" i="1"/>
  <c r="U15144" i="1"/>
  <c r="U15158" i="1"/>
  <c r="U15171" i="1"/>
  <c r="U15183" i="1"/>
  <c r="U15197" i="1"/>
  <c r="U15208" i="1"/>
  <c r="U15222" i="1"/>
  <c r="U15235" i="1"/>
  <c r="U15247" i="1"/>
  <c r="U15260" i="1"/>
  <c r="U15270" i="1"/>
  <c r="U15280" i="1"/>
  <c r="U15292" i="1"/>
  <c r="U15302" i="1"/>
  <c r="U15312" i="1"/>
  <c r="U15322" i="1"/>
  <c r="U15331" i="1"/>
  <c r="U15340" i="1"/>
  <c r="U15349" i="1"/>
  <c r="U15358" i="1"/>
  <c r="U15367" i="1"/>
  <c r="U15376" i="1"/>
  <c r="U15386" i="1"/>
  <c r="U15395" i="1"/>
  <c r="U15404" i="1"/>
  <c r="U15413" i="1"/>
  <c r="U15422" i="1"/>
  <c r="U15431" i="1"/>
  <c r="U15440" i="1"/>
  <c r="U15450" i="1"/>
  <c r="U15459" i="1"/>
  <c r="U15468" i="1"/>
  <c r="U15477" i="1"/>
  <c r="U15486" i="1"/>
  <c r="U15495" i="1"/>
  <c r="U15504" i="1"/>
  <c r="U15514" i="1"/>
  <c r="U15523" i="1"/>
  <c r="U15532" i="1"/>
  <c r="U15541" i="1"/>
  <c r="U15549" i="1"/>
  <c r="U15557" i="1"/>
  <c r="U15565" i="1"/>
  <c r="U15573" i="1"/>
  <c r="U15581" i="1"/>
  <c r="U15589" i="1"/>
  <c r="U15597" i="1"/>
  <c r="U15605" i="1"/>
  <c r="U15613" i="1"/>
  <c r="U15621" i="1"/>
  <c r="U15629" i="1"/>
  <c r="U15637" i="1"/>
  <c r="U15645" i="1"/>
  <c r="U15653" i="1"/>
  <c r="U15661" i="1"/>
  <c r="U15669" i="1"/>
  <c r="U15677" i="1"/>
  <c r="U15685" i="1"/>
  <c r="U15693" i="1"/>
  <c r="U15701" i="1"/>
  <c r="U15709" i="1"/>
  <c r="U15717" i="1"/>
  <c r="U15725" i="1"/>
  <c r="U15733" i="1"/>
  <c r="U15741" i="1"/>
  <c r="U15749" i="1"/>
  <c r="U15757" i="1"/>
  <c r="U15765" i="1"/>
  <c r="U15773" i="1"/>
  <c r="U15781" i="1"/>
  <c r="U15789" i="1"/>
  <c r="U15797" i="1"/>
  <c r="U15805" i="1"/>
  <c r="U15813" i="1"/>
  <c r="U15821" i="1"/>
  <c r="U15829" i="1"/>
  <c r="U15837" i="1"/>
  <c r="U15845" i="1"/>
  <c r="U15853" i="1"/>
  <c r="U15861" i="1"/>
  <c r="U15869" i="1"/>
  <c r="U15877" i="1"/>
  <c r="U15885" i="1"/>
  <c r="U15893" i="1"/>
  <c r="U15901" i="1"/>
  <c r="U15909" i="1"/>
  <c r="U15917" i="1"/>
  <c r="U15925" i="1"/>
  <c r="U15933" i="1"/>
  <c r="U15941" i="1"/>
  <c r="U15949" i="1"/>
  <c r="U15957" i="1"/>
  <c r="U15965" i="1"/>
  <c r="U15973" i="1"/>
  <c r="U15981" i="1"/>
  <c r="U15989" i="1"/>
  <c r="U15997" i="1"/>
  <c r="U16005" i="1"/>
  <c r="U16013" i="1"/>
  <c r="U16021" i="1"/>
  <c r="U16029" i="1"/>
  <c r="U16037" i="1"/>
  <c r="U16045" i="1"/>
  <c r="U16053" i="1"/>
  <c r="U16061" i="1"/>
  <c r="U16069" i="1"/>
  <c r="U16077" i="1"/>
  <c r="U16085" i="1"/>
  <c r="U16093" i="1"/>
  <c r="U16101" i="1"/>
  <c r="U16109" i="1"/>
  <c r="U16117" i="1"/>
  <c r="U16125" i="1"/>
  <c r="U16133" i="1"/>
  <c r="U16141" i="1"/>
  <c r="U16149" i="1"/>
  <c r="U16157" i="1"/>
  <c r="U16165" i="1"/>
  <c r="U16173" i="1"/>
  <c r="U16181" i="1"/>
  <c r="U16189" i="1"/>
  <c r="U16197" i="1"/>
  <c r="U16205" i="1"/>
  <c r="U16213" i="1"/>
  <c r="U16221" i="1"/>
  <c r="U16229" i="1"/>
  <c r="U16237" i="1"/>
  <c r="U16245" i="1"/>
  <c r="U16253" i="1"/>
  <c r="U16261" i="1"/>
  <c r="U16269" i="1"/>
  <c r="U16277" i="1"/>
  <c r="U16285" i="1"/>
  <c r="U16293" i="1"/>
  <c r="U16301" i="1"/>
  <c r="U16309" i="1"/>
  <c r="U16317" i="1"/>
  <c r="U16325" i="1"/>
  <c r="U16333" i="1"/>
  <c r="U16341" i="1"/>
  <c r="U16349" i="1"/>
  <c r="U16357" i="1"/>
  <c r="U16365" i="1"/>
  <c r="U16373" i="1"/>
  <c r="U16381" i="1"/>
  <c r="U16389" i="1"/>
  <c r="U16397" i="1"/>
  <c r="U16405" i="1"/>
  <c r="U16413" i="1"/>
  <c r="U16421" i="1"/>
  <c r="U16429" i="1"/>
  <c r="U16437" i="1"/>
  <c r="U16445" i="1"/>
  <c r="U16453" i="1"/>
  <c r="U16461" i="1"/>
  <c r="U16469" i="1"/>
  <c r="U16477" i="1"/>
  <c r="U16485" i="1"/>
  <c r="U16493" i="1"/>
  <c r="U16501" i="1"/>
  <c r="U16509" i="1"/>
  <c r="U16517" i="1"/>
  <c r="U16525" i="1"/>
  <c r="U16533" i="1"/>
  <c r="U16541" i="1"/>
  <c r="U16549" i="1"/>
  <c r="U16557" i="1"/>
  <c r="U16565" i="1"/>
  <c r="U16573" i="1"/>
  <c r="U16581" i="1"/>
  <c r="U16589" i="1"/>
  <c r="U16597" i="1"/>
  <c r="U16605" i="1"/>
  <c r="U16613" i="1"/>
  <c r="U16621" i="1"/>
  <c r="U16629" i="1"/>
  <c r="U16637" i="1"/>
  <c r="U16645" i="1"/>
  <c r="U16653" i="1"/>
  <c r="U16661" i="1"/>
  <c r="U16669" i="1"/>
  <c r="U16677" i="1"/>
  <c r="U16685" i="1"/>
  <c r="U16693" i="1"/>
  <c r="U16701" i="1"/>
  <c r="U16709" i="1"/>
  <c r="U16717" i="1"/>
  <c r="U16725" i="1"/>
  <c r="U16733" i="1"/>
  <c r="U16741" i="1"/>
  <c r="U16749" i="1"/>
  <c r="U16757" i="1"/>
  <c r="U16765" i="1"/>
  <c r="U16773" i="1"/>
  <c r="U16781" i="1"/>
  <c r="U16789" i="1"/>
  <c r="U10889" i="1"/>
  <c r="U11400" i="1"/>
  <c r="U11574" i="1"/>
  <c r="U11706" i="1"/>
  <c r="U11834" i="1"/>
  <c r="U11962" i="1"/>
  <c r="U12090" i="1"/>
  <c r="U12218" i="1"/>
  <c r="U12346" i="1"/>
  <c r="U12474" i="1"/>
  <c r="U12602" i="1"/>
  <c r="U12730" i="1"/>
  <c r="U12858" i="1"/>
  <c r="U12986" i="1"/>
  <c r="U13064" i="1"/>
  <c r="U13128" i="1"/>
  <c r="U13179" i="1"/>
  <c r="U13232" i="1"/>
  <c r="U13282" i="1"/>
  <c r="U13335" i="1"/>
  <c r="U13385" i="1"/>
  <c r="U13435" i="1"/>
  <c r="U13488" i="1"/>
  <c r="U13538" i="1"/>
  <c r="U13591" i="1"/>
  <c r="U13639" i="1"/>
  <c r="U13679" i="1"/>
  <c r="U13711" i="1"/>
  <c r="U13743" i="1"/>
  <c r="U13775" i="1"/>
  <c r="U13807" i="1"/>
  <c r="U13839" i="1"/>
  <c r="U13871" i="1"/>
  <c r="U13903" i="1"/>
  <c r="U13935" i="1"/>
  <c r="U13967" i="1"/>
  <c r="U13999" i="1"/>
  <c r="U14031" i="1"/>
  <c r="U14063" i="1"/>
  <c r="U14095" i="1"/>
  <c r="U14127" i="1"/>
  <c r="U14159" i="1"/>
  <c r="U14191" i="1"/>
  <c r="U14223" i="1"/>
  <c r="U14255" i="1"/>
  <c r="U14287" i="1"/>
  <c r="U14319" i="1"/>
  <c r="U14351" i="1"/>
  <c r="U14383" i="1"/>
  <c r="U14415" i="1"/>
  <c r="U14447" i="1"/>
  <c r="U14479" i="1"/>
  <c r="U14511" i="1"/>
  <c r="U14543" i="1"/>
  <c r="U14575" i="1"/>
  <c r="U14607" i="1"/>
  <c r="U14639" i="1"/>
  <c r="U14671" i="1"/>
  <c r="U14703" i="1"/>
  <c r="U14735" i="1"/>
  <c r="U14767" i="1"/>
  <c r="U14799" i="1"/>
  <c r="U14831" i="1"/>
  <c r="U14863" i="1"/>
  <c r="U14887" i="1"/>
  <c r="U14910" i="1"/>
  <c r="U14931" i="1"/>
  <c r="U14949" i="1"/>
  <c r="U14965" i="1"/>
  <c r="U14981" i="1"/>
  <c r="U14997" i="1"/>
  <c r="U15013" i="1"/>
  <c r="U15029" i="1"/>
  <c r="U15045" i="1"/>
  <c r="U15061" i="1"/>
  <c r="U15072" i="1"/>
  <c r="U15086" i="1"/>
  <c r="U15099" i="1"/>
  <c r="U15111" i="1"/>
  <c r="U15125" i="1"/>
  <c r="U15136" i="1"/>
  <c r="U15150" i="1"/>
  <c r="U15163" i="1"/>
  <c r="U15175" i="1"/>
  <c r="U15189" i="1"/>
  <c r="U15200" i="1"/>
  <c r="U15214" i="1"/>
  <c r="U15227" i="1"/>
  <c r="U15239" i="1"/>
  <c r="U15253" i="1"/>
  <c r="U15263" i="1"/>
  <c r="U15275" i="1"/>
  <c r="U15285" i="1"/>
  <c r="U15295" i="1"/>
  <c r="U15307" i="1"/>
  <c r="U15316" i="1"/>
  <c r="U15325" i="1"/>
  <c r="U15334" i="1"/>
  <c r="U15343" i="1"/>
  <c r="U15352" i="1"/>
  <c r="U15362" i="1"/>
  <c r="U15371" i="1"/>
  <c r="U15380" i="1"/>
  <c r="U15389" i="1"/>
  <c r="U15398" i="1"/>
  <c r="U15407" i="1"/>
  <c r="U15416" i="1"/>
  <c r="U15426" i="1"/>
  <c r="U15435" i="1"/>
  <c r="U15444" i="1"/>
  <c r="U15453" i="1"/>
  <c r="U15462" i="1"/>
  <c r="U15471" i="1"/>
  <c r="U15480" i="1"/>
  <c r="U15490" i="1"/>
  <c r="U15499" i="1"/>
  <c r="U15508" i="1"/>
  <c r="U15517" i="1"/>
  <c r="U15526" i="1"/>
  <c r="U15535" i="1"/>
  <c r="U15544" i="1"/>
  <c r="U15552" i="1"/>
  <c r="U15560" i="1"/>
  <c r="U15568" i="1"/>
  <c r="U15576" i="1"/>
  <c r="U15584" i="1"/>
  <c r="U15592" i="1"/>
  <c r="U15600" i="1"/>
  <c r="U15608" i="1"/>
  <c r="U15616" i="1"/>
  <c r="U15624" i="1"/>
  <c r="U15632" i="1"/>
  <c r="U15640" i="1"/>
  <c r="U15648" i="1"/>
  <c r="U15656" i="1"/>
  <c r="U15664" i="1"/>
  <c r="U15672" i="1"/>
  <c r="U15680" i="1"/>
  <c r="U15688" i="1"/>
  <c r="U15696" i="1"/>
  <c r="U15704" i="1"/>
  <c r="U15712" i="1"/>
  <c r="U15720" i="1"/>
  <c r="U15728" i="1"/>
  <c r="U15736" i="1"/>
  <c r="U15744" i="1"/>
  <c r="U15752" i="1"/>
  <c r="U15760" i="1"/>
  <c r="U15768" i="1"/>
  <c r="U15776" i="1"/>
  <c r="U15784" i="1"/>
  <c r="U15792" i="1"/>
  <c r="U15800" i="1"/>
  <c r="U15808" i="1"/>
  <c r="U15816" i="1"/>
  <c r="U15824" i="1"/>
  <c r="U15832" i="1"/>
  <c r="U15840" i="1"/>
  <c r="U15848" i="1"/>
  <c r="U15856" i="1"/>
  <c r="U15864" i="1"/>
  <c r="U15872" i="1"/>
  <c r="U15880" i="1"/>
  <c r="U15888" i="1"/>
  <c r="U15896" i="1"/>
  <c r="U15904" i="1"/>
  <c r="U15912" i="1"/>
  <c r="U15920" i="1"/>
  <c r="U15928" i="1"/>
  <c r="U15936" i="1"/>
  <c r="U15944" i="1"/>
  <c r="U15952" i="1"/>
  <c r="U15960" i="1"/>
  <c r="U15968" i="1"/>
  <c r="U15976" i="1"/>
  <c r="U15984" i="1"/>
  <c r="U15992" i="1"/>
  <c r="U16000" i="1"/>
  <c r="U16008" i="1"/>
  <c r="U16016" i="1"/>
  <c r="U16024" i="1"/>
  <c r="U16032" i="1"/>
  <c r="U16040" i="1"/>
  <c r="U16048" i="1"/>
  <c r="U16056" i="1"/>
  <c r="U16064" i="1"/>
  <c r="U16072" i="1"/>
  <c r="U16080" i="1"/>
  <c r="U16088" i="1"/>
  <c r="U16096" i="1"/>
  <c r="U16104" i="1"/>
  <c r="U16112" i="1"/>
  <c r="U16120" i="1"/>
  <c r="U16128" i="1"/>
  <c r="U16136" i="1"/>
  <c r="U16144" i="1"/>
  <c r="U16152" i="1"/>
  <c r="U16160" i="1"/>
  <c r="U16168" i="1"/>
  <c r="U16176" i="1"/>
  <c r="U16184" i="1"/>
  <c r="U16192" i="1"/>
  <c r="U16200" i="1"/>
  <c r="U16208" i="1"/>
  <c r="U16216" i="1"/>
  <c r="U16224" i="1"/>
  <c r="U16232" i="1"/>
  <c r="U16240" i="1"/>
  <c r="U16248" i="1"/>
  <c r="U16256" i="1"/>
  <c r="U16264" i="1"/>
  <c r="U16272" i="1"/>
  <c r="U16280" i="1"/>
  <c r="U16288" i="1"/>
  <c r="U16296" i="1"/>
  <c r="U16304" i="1"/>
  <c r="U16312" i="1"/>
  <c r="U16320" i="1"/>
  <c r="U16328" i="1"/>
  <c r="U16336" i="1"/>
  <c r="U16344" i="1"/>
  <c r="U16352" i="1"/>
  <c r="U16360" i="1"/>
  <c r="U16368" i="1"/>
  <c r="U16376" i="1"/>
  <c r="U16384" i="1"/>
  <c r="U16392" i="1"/>
  <c r="U16400" i="1"/>
  <c r="U16408" i="1"/>
  <c r="U16416" i="1"/>
  <c r="U16424" i="1"/>
  <c r="U16432" i="1"/>
  <c r="U16440" i="1"/>
  <c r="U16448" i="1"/>
  <c r="U16456" i="1"/>
  <c r="U16464" i="1"/>
  <c r="U16472" i="1"/>
  <c r="U16480" i="1"/>
  <c r="U16488" i="1"/>
  <c r="U16496" i="1"/>
  <c r="U16504" i="1"/>
  <c r="U16512" i="1"/>
  <c r="U16520" i="1"/>
  <c r="U16528" i="1"/>
  <c r="U16536" i="1"/>
  <c r="U16544" i="1"/>
  <c r="U16552" i="1"/>
  <c r="U16560" i="1"/>
  <c r="U16568" i="1"/>
  <c r="U16576" i="1"/>
  <c r="U16584" i="1"/>
  <c r="U16592" i="1"/>
  <c r="U16600" i="1"/>
  <c r="U16608" i="1"/>
  <c r="U16616" i="1"/>
  <c r="U16624" i="1"/>
  <c r="U16632" i="1"/>
  <c r="U16640" i="1"/>
  <c r="U16648" i="1"/>
  <c r="U16656" i="1"/>
  <c r="U16664" i="1"/>
  <c r="U16672" i="1"/>
  <c r="U16680" i="1"/>
  <c r="U16688" i="1"/>
  <c r="U16696" i="1"/>
  <c r="U16704" i="1"/>
  <c r="U16712" i="1"/>
  <c r="U16720" i="1"/>
  <c r="U16728" i="1"/>
  <c r="U16736" i="1"/>
  <c r="U16744" i="1"/>
  <c r="U16752" i="1"/>
  <c r="U16760" i="1"/>
  <c r="U16768" i="1"/>
  <c r="U16776" i="1"/>
  <c r="U16784" i="1"/>
  <c r="U16792" i="1"/>
  <c r="U16800" i="1"/>
  <c r="U16808" i="1"/>
  <c r="U16816" i="1"/>
  <c r="U16824" i="1"/>
  <c r="U16832" i="1"/>
  <c r="U16840" i="1"/>
  <c r="U16848" i="1"/>
  <c r="U16856" i="1"/>
  <c r="U16864" i="1"/>
  <c r="U16872" i="1"/>
  <c r="U16880" i="1"/>
  <c r="U16888" i="1"/>
  <c r="U16896" i="1"/>
  <c r="U16904" i="1"/>
  <c r="U16912" i="1"/>
  <c r="U16920" i="1"/>
  <c r="U16928" i="1"/>
  <c r="U16936" i="1"/>
  <c r="U16944" i="1"/>
  <c r="U16952" i="1"/>
  <c r="U16960" i="1"/>
  <c r="U16968" i="1"/>
  <c r="U16976" i="1"/>
  <c r="U16984" i="1"/>
  <c r="U16992" i="1"/>
  <c r="U17000" i="1"/>
  <c r="U17008" i="1"/>
  <c r="U17016" i="1"/>
  <c r="U17024" i="1"/>
  <c r="U17032" i="1"/>
  <c r="U17040" i="1"/>
  <c r="U17048" i="1"/>
  <c r="U17056" i="1"/>
  <c r="U17064" i="1"/>
  <c r="U17072" i="1"/>
  <c r="U17080" i="1"/>
  <c r="U17088" i="1"/>
  <c r="U17096" i="1"/>
  <c r="U17104" i="1"/>
  <c r="U17112" i="1"/>
  <c r="U17120" i="1"/>
  <c r="U17128" i="1"/>
  <c r="U17136" i="1"/>
  <c r="U17144" i="1"/>
  <c r="U17152" i="1"/>
  <c r="U17160" i="1"/>
  <c r="U17168" i="1"/>
  <c r="U17176" i="1"/>
  <c r="U17184" i="1"/>
  <c r="U17192" i="1"/>
  <c r="U17200" i="1"/>
  <c r="U17208" i="1"/>
  <c r="U17216" i="1"/>
  <c r="U17224" i="1"/>
  <c r="U17232" i="1"/>
  <c r="U17240" i="1"/>
  <c r="U17248" i="1"/>
  <c r="U17256" i="1"/>
  <c r="U17264" i="1"/>
  <c r="U17272" i="1"/>
  <c r="U17280" i="1"/>
  <c r="U17288" i="1"/>
  <c r="U17296" i="1"/>
  <c r="U17304" i="1"/>
  <c r="U10672" i="1"/>
  <c r="U11802" i="1"/>
  <c r="U12314" i="1"/>
  <c r="U12826" i="1"/>
  <c r="U13168" i="1"/>
  <c r="U13371" i="1"/>
  <c r="U13577" i="1"/>
  <c r="U13735" i="1"/>
  <c r="U13863" i="1"/>
  <c r="U13991" i="1"/>
  <c r="U14119" i="1"/>
  <c r="U14247" i="1"/>
  <c r="U14375" i="1"/>
  <c r="U14503" i="1"/>
  <c r="U14631" i="1"/>
  <c r="U14759" i="1"/>
  <c r="U14883" i="1"/>
  <c r="U14959" i="1"/>
  <c r="U15023" i="1"/>
  <c r="U15083" i="1"/>
  <c r="U15134" i="1"/>
  <c r="U15184" i="1"/>
  <c r="U15237" i="1"/>
  <c r="U15283" i="1"/>
  <c r="U15323" i="1"/>
  <c r="U15359" i="1"/>
  <c r="U15396" i="1"/>
  <c r="U15432" i="1"/>
  <c r="U15469" i="1"/>
  <c r="U15506" i="1"/>
  <c r="U15542" i="1"/>
  <c r="U15574" i="1"/>
  <c r="U15606" i="1"/>
  <c r="U15638" i="1"/>
  <c r="U15670" i="1"/>
  <c r="U15702" i="1"/>
  <c r="U15734" i="1"/>
  <c r="U15766" i="1"/>
  <c r="U15798" i="1"/>
  <c r="U15830" i="1"/>
  <c r="U15862" i="1"/>
  <c r="U15894" i="1"/>
  <c r="U15926" i="1"/>
  <c r="U15958" i="1"/>
  <c r="U15990" i="1"/>
  <c r="U16022" i="1"/>
  <c r="U16054" i="1"/>
  <c r="U16086" i="1"/>
  <c r="U16118" i="1"/>
  <c r="U16150" i="1"/>
  <c r="U16182" i="1"/>
  <c r="U16214" i="1"/>
  <c r="U16246" i="1"/>
  <c r="U16278" i="1"/>
  <c r="U16310" i="1"/>
  <c r="U16342" i="1"/>
  <c r="U16374" i="1"/>
  <c r="U16406" i="1"/>
  <c r="U16438" i="1"/>
  <c r="U16470" i="1"/>
  <c r="U16502" i="1"/>
  <c r="U16534" i="1"/>
  <c r="U16566" i="1"/>
  <c r="U16598" i="1"/>
  <c r="U16630" i="1"/>
  <c r="U16662" i="1"/>
  <c r="U16694" i="1"/>
  <c r="U16726" i="1"/>
  <c r="U16758" i="1"/>
  <c r="U16790" i="1"/>
  <c r="U16813" i="1"/>
  <c r="U16831" i="1"/>
  <c r="U16854" i="1"/>
  <c r="U16877" i="1"/>
  <c r="U16895" i="1"/>
  <c r="U16918" i="1"/>
  <c r="U16941" i="1"/>
  <c r="U16959" i="1"/>
  <c r="U16982" i="1"/>
  <c r="U17005" i="1"/>
  <c r="U17023" i="1"/>
  <c r="U17046" i="1"/>
  <c r="U17069" i="1"/>
  <c r="U17085" i="1"/>
  <c r="U17101" i="1"/>
  <c r="U17117" i="1"/>
  <c r="U17133" i="1"/>
  <c r="U17148" i="1"/>
  <c r="U17159" i="1"/>
  <c r="U17173" i="1"/>
  <c r="U17187" i="1"/>
  <c r="U17198" i="1"/>
  <c r="U17212" i="1"/>
  <c r="U17223" i="1"/>
  <c r="U17237" i="1"/>
  <c r="U17251" i="1"/>
  <c r="U17262" i="1"/>
  <c r="U17276" i="1"/>
  <c r="U17287" i="1"/>
  <c r="U17300" i="1"/>
  <c r="U17309" i="1"/>
  <c r="U17317" i="1"/>
  <c r="U17325" i="1"/>
  <c r="U17333" i="1"/>
  <c r="U17341" i="1"/>
  <c r="U17349" i="1"/>
  <c r="U17357" i="1"/>
  <c r="U17365" i="1"/>
  <c r="U17373" i="1"/>
  <c r="U17381" i="1"/>
  <c r="U17389" i="1"/>
  <c r="U17397" i="1"/>
  <c r="U17405" i="1"/>
  <c r="U17413" i="1"/>
  <c r="U17421" i="1"/>
  <c r="U17429" i="1"/>
  <c r="U17437" i="1"/>
  <c r="U17445" i="1"/>
  <c r="U17453" i="1"/>
  <c r="U17461" i="1"/>
  <c r="U17469" i="1"/>
  <c r="U17477" i="1"/>
  <c r="U17485" i="1"/>
  <c r="U17493" i="1"/>
  <c r="U17501" i="1"/>
  <c r="U17509" i="1"/>
  <c r="U17517" i="1"/>
  <c r="U17525" i="1"/>
  <c r="U17533" i="1"/>
  <c r="U17541" i="1"/>
  <c r="U17549" i="1"/>
  <c r="U17557" i="1"/>
  <c r="U17565" i="1"/>
  <c r="U17573" i="1"/>
  <c r="U17581" i="1"/>
  <c r="U17589" i="1"/>
  <c r="U17597" i="1"/>
  <c r="U17605" i="1"/>
  <c r="U17613" i="1"/>
  <c r="U17621" i="1"/>
  <c r="U17629" i="1"/>
  <c r="U17637" i="1"/>
  <c r="U17645" i="1"/>
  <c r="U17653" i="1"/>
  <c r="U17661" i="1"/>
  <c r="U17669" i="1"/>
  <c r="U17677" i="1"/>
  <c r="U17685" i="1"/>
  <c r="U17693" i="1"/>
  <c r="U17701" i="1"/>
  <c r="U17709" i="1"/>
  <c r="U17717" i="1"/>
  <c r="U17725" i="1"/>
  <c r="U17733" i="1"/>
  <c r="U17741" i="1"/>
  <c r="U17749" i="1"/>
  <c r="U17757" i="1"/>
  <c r="U17765" i="1"/>
  <c r="U17773" i="1"/>
  <c r="U17781" i="1"/>
  <c r="U17789" i="1"/>
  <c r="U17797" i="1"/>
  <c r="U17805" i="1"/>
  <c r="U17813" i="1"/>
  <c r="U17821" i="1"/>
  <c r="U17829" i="1"/>
  <c r="U17837" i="1"/>
  <c r="U17845" i="1"/>
  <c r="U17853" i="1"/>
  <c r="U17861" i="1"/>
  <c r="U17869" i="1"/>
  <c r="U17877" i="1"/>
  <c r="U17885" i="1"/>
  <c r="U17893" i="1"/>
  <c r="U17901" i="1"/>
  <c r="U17909" i="1"/>
  <c r="U17917" i="1"/>
  <c r="U17925" i="1"/>
  <c r="U17933" i="1"/>
  <c r="U17941" i="1"/>
  <c r="U17949" i="1"/>
  <c r="U17957" i="1"/>
  <c r="U17965" i="1"/>
  <c r="U17973" i="1"/>
  <c r="U17981" i="1"/>
  <c r="U17989" i="1"/>
  <c r="U17997" i="1"/>
  <c r="U18005" i="1"/>
  <c r="U18013" i="1"/>
  <c r="U18021" i="1"/>
  <c r="U18029" i="1"/>
  <c r="U18037" i="1"/>
  <c r="U18045" i="1"/>
  <c r="U18053" i="1"/>
  <c r="U18061" i="1"/>
  <c r="U18069" i="1"/>
  <c r="U18077" i="1"/>
  <c r="U18085" i="1"/>
  <c r="U18093" i="1"/>
  <c r="U18101" i="1"/>
  <c r="U18109" i="1"/>
  <c r="U18117" i="1"/>
  <c r="U18125" i="1"/>
  <c r="U18133" i="1"/>
  <c r="U18141" i="1"/>
  <c r="U18149" i="1"/>
  <c r="U18157" i="1"/>
  <c r="U18165" i="1"/>
  <c r="U18173" i="1"/>
  <c r="U18181" i="1"/>
  <c r="U18189" i="1"/>
  <c r="U18197" i="1"/>
  <c r="U18205" i="1"/>
  <c r="U18213" i="1"/>
  <c r="U18221" i="1"/>
  <c r="U18229" i="1"/>
  <c r="U18237" i="1"/>
  <c r="U18245" i="1"/>
  <c r="U18253" i="1"/>
  <c r="U18261" i="1"/>
  <c r="U18269" i="1"/>
  <c r="U18277" i="1"/>
  <c r="U18285" i="1"/>
  <c r="U18293" i="1"/>
  <c r="U18301" i="1"/>
  <c r="U18309" i="1"/>
  <c r="U18317" i="1"/>
  <c r="U18325" i="1"/>
  <c r="U18333" i="1"/>
  <c r="U18341" i="1"/>
  <c r="U18349" i="1"/>
  <c r="U18357" i="1"/>
  <c r="U18365" i="1"/>
  <c r="U18373" i="1"/>
  <c r="U18381" i="1"/>
  <c r="U18389" i="1"/>
  <c r="U18397" i="1"/>
  <c r="U18405" i="1"/>
  <c r="U18413" i="1"/>
  <c r="U18421" i="1"/>
  <c r="U18429" i="1"/>
  <c r="U18437" i="1"/>
  <c r="U18445" i="1"/>
  <c r="U18453" i="1"/>
  <c r="U18461" i="1"/>
  <c r="U18469" i="1"/>
  <c r="U18477" i="1"/>
  <c r="U18485" i="1"/>
  <c r="U18493" i="1"/>
  <c r="U18501" i="1"/>
  <c r="U18509" i="1"/>
  <c r="U18517" i="1"/>
  <c r="U18525" i="1"/>
  <c r="U18533" i="1"/>
  <c r="U18541" i="1"/>
  <c r="U18549" i="1"/>
  <c r="U18557" i="1"/>
  <c r="U18565" i="1"/>
  <c r="U18573" i="1"/>
  <c r="U18581" i="1"/>
  <c r="U18589" i="1"/>
  <c r="U18597" i="1"/>
  <c r="U18605" i="1"/>
  <c r="U18613" i="1"/>
  <c r="U18621" i="1"/>
  <c r="U18629" i="1"/>
  <c r="U18637" i="1"/>
  <c r="U18645" i="1"/>
  <c r="U18653" i="1"/>
  <c r="U18661" i="1"/>
  <c r="U18669" i="1"/>
  <c r="U18677" i="1"/>
  <c r="U18685" i="1"/>
  <c r="U18693" i="1"/>
  <c r="U18701" i="1"/>
  <c r="U18709" i="1"/>
  <c r="U18717" i="1"/>
  <c r="U18725" i="1"/>
  <c r="U18733" i="1"/>
  <c r="U18741" i="1"/>
  <c r="U18749" i="1"/>
  <c r="U18757" i="1"/>
  <c r="U18765" i="1"/>
  <c r="U18773" i="1"/>
  <c r="U18781" i="1"/>
  <c r="U18789" i="1"/>
  <c r="U18797" i="1"/>
  <c r="U18805" i="1"/>
  <c r="U18813" i="1"/>
  <c r="U18821" i="1"/>
  <c r="U18829" i="1"/>
  <c r="U18837" i="1"/>
  <c r="U18845" i="1"/>
  <c r="U18853" i="1"/>
  <c r="U18861" i="1"/>
  <c r="U18869" i="1"/>
  <c r="U18877" i="1"/>
  <c r="U18885" i="1"/>
  <c r="U18893" i="1"/>
  <c r="U18901" i="1"/>
  <c r="U18909" i="1"/>
  <c r="U18917" i="1"/>
  <c r="U18925" i="1"/>
  <c r="U18933" i="1"/>
  <c r="U18941" i="1"/>
  <c r="U18949" i="1"/>
  <c r="U18957" i="1"/>
  <c r="U18965" i="1"/>
  <c r="U18973" i="1"/>
  <c r="U18981" i="1"/>
  <c r="U18989" i="1"/>
  <c r="U18997" i="1"/>
  <c r="U19005" i="1"/>
  <c r="U19013" i="1"/>
  <c r="U19021" i="1"/>
  <c r="U19029" i="1"/>
  <c r="U19037" i="1"/>
  <c r="U19045" i="1"/>
  <c r="U19053" i="1"/>
  <c r="U19061" i="1"/>
  <c r="U19069" i="1"/>
  <c r="U19077" i="1"/>
  <c r="U19085" i="1"/>
  <c r="U19093" i="1"/>
  <c r="U19101" i="1"/>
  <c r="U19109" i="1"/>
  <c r="U19117" i="1"/>
  <c r="U19125" i="1"/>
  <c r="U19133" i="1"/>
  <c r="U19141" i="1"/>
  <c r="U19149" i="1"/>
  <c r="U19157" i="1"/>
  <c r="U19165" i="1"/>
  <c r="U19173" i="1"/>
  <c r="U19181" i="1"/>
  <c r="U19189" i="1"/>
  <c r="U19197" i="1"/>
  <c r="U19205" i="1"/>
  <c r="U19213" i="1"/>
  <c r="U19221" i="1"/>
  <c r="U19229" i="1"/>
  <c r="U19237" i="1"/>
  <c r="U19245" i="1"/>
  <c r="U19253" i="1"/>
  <c r="U19261" i="1"/>
  <c r="U19269" i="1"/>
  <c r="U19277" i="1"/>
  <c r="U19285" i="1"/>
  <c r="U19293" i="1"/>
  <c r="U19301" i="1"/>
  <c r="U19309" i="1"/>
  <c r="U19317" i="1"/>
  <c r="U19325" i="1"/>
  <c r="U19333" i="1"/>
  <c r="U19341" i="1"/>
  <c r="U19349" i="1"/>
  <c r="U19357" i="1"/>
  <c r="U19365" i="1"/>
  <c r="U19373" i="1"/>
  <c r="U19381" i="1"/>
  <c r="U19389" i="1"/>
  <c r="U19397" i="1"/>
  <c r="U19405" i="1"/>
  <c r="U19413" i="1"/>
  <c r="U19421" i="1"/>
  <c r="U19429" i="1"/>
  <c r="U19437" i="1"/>
  <c r="U19445" i="1"/>
  <c r="U19453" i="1"/>
  <c r="U19461" i="1"/>
  <c r="U19469" i="1"/>
  <c r="U19477" i="1"/>
  <c r="U19485" i="1"/>
  <c r="U19493" i="1"/>
  <c r="U19501" i="1"/>
  <c r="U19509" i="1"/>
  <c r="U19517" i="1"/>
  <c r="U19525" i="1"/>
  <c r="U19533" i="1"/>
  <c r="U19541" i="1"/>
  <c r="U19549" i="1"/>
  <c r="U19557" i="1"/>
  <c r="U19565" i="1"/>
  <c r="U19573" i="1"/>
  <c r="U19581" i="1"/>
  <c r="U19589" i="1"/>
  <c r="U19597" i="1"/>
  <c r="U19605" i="1"/>
  <c r="U19613" i="1"/>
  <c r="U19621" i="1"/>
  <c r="U19629" i="1"/>
  <c r="U19637" i="1"/>
  <c r="U19645" i="1"/>
  <c r="U19653" i="1"/>
  <c r="U19661" i="1"/>
  <c r="U19669" i="1"/>
  <c r="U19677" i="1"/>
  <c r="U19685" i="1"/>
  <c r="U19693" i="1"/>
  <c r="U19701" i="1"/>
  <c r="U19709" i="1"/>
  <c r="U19717" i="1"/>
  <c r="U19725" i="1"/>
  <c r="U19733" i="1"/>
  <c r="U19741" i="1"/>
  <c r="U19749" i="1"/>
  <c r="U19757" i="1"/>
  <c r="U19765" i="1"/>
  <c r="U19773" i="1"/>
  <c r="U19781" i="1"/>
  <c r="U19789" i="1"/>
  <c r="U19797" i="1"/>
  <c r="U19805" i="1"/>
  <c r="U19813" i="1"/>
  <c r="U19821" i="1"/>
  <c r="U19829" i="1"/>
  <c r="U19837" i="1"/>
  <c r="U19845" i="1"/>
  <c r="U19853" i="1"/>
  <c r="U19861" i="1"/>
  <c r="U19869" i="1"/>
  <c r="U19877" i="1"/>
  <c r="U19885" i="1"/>
  <c r="U19893" i="1"/>
  <c r="U19901" i="1"/>
  <c r="U19909" i="1"/>
  <c r="U19917" i="1"/>
  <c r="U19925" i="1"/>
  <c r="U19933" i="1"/>
  <c r="U19941" i="1"/>
  <c r="U19949" i="1"/>
  <c r="U19957" i="1"/>
  <c r="U19965" i="1"/>
  <c r="U19973" i="1"/>
  <c r="U19981" i="1"/>
  <c r="U19989" i="1"/>
  <c r="U19997" i="1"/>
  <c r="U20005" i="1"/>
  <c r="U20013" i="1"/>
  <c r="U20021" i="1"/>
  <c r="U20029" i="1"/>
  <c r="U20037" i="1"/>
  <c r="U20045" i="1"/>
  <c r="U20053" i="1"/>
  <c r="U20061" i="1"/>
  <c r="U20069" i="1"/>
  <c r="U20077" i="1"/>
  <c r="U20085" i="1"/>
  <c r="U20093" i="1"/>
  <c r="U20101" i="1"/>
  <c r="U20109" i="1"/>
  <c r="U20117" i="1"/>
  <c r="U20125" i="1"/>
  <c r="U20133" i="1"/>
  <c r="U20141" i="1"/>
  <c r="U20149" i="1"/>
  <c r="U20157" i="1"/>
  <c r="U20165" i="1"/>
  <c r="U20173" i="1"/>
  <c r="U20181" i="1"/>
  <c r="U20189" i="1"/>
  <c r="U20197" i="1"/>
  <c r="U20205" i="1"/>
  <c r="U20213" i="1"/>
  <c r="U20221" i="1"/>
  <c r="U20229" i="1"/>
  <c r="U20237" i="1"/>
  <c r="U10871" i="1"/>
  <c r="U11833" i="1"/>
  <c r="U12345" i="1"/>
  <c r="U12857" i="1"/>
  <c r="U13178" i="1"/>
  <c r="U13384" i="1"/>
  <c r="U13587" i="1"/>
  <c r="U13742" i="1"/>
  <c r="U13870" i="1"/>
  <c r="U13998" i="1"/>
  <c r="U14126" i="1"/>
  <c r="U14254" i="1"/>
  <c r="U14382" i="1"/>
  <c r="U14510" i="1"/>
  <c r="U14638" i="1"/>
  <c r="U14766" i="1"/>
  <c r="U14886" i="1"/>
  <c r="U14963" i="1"/>
  <c r="U15027" i="1"/>
  <c r="U15085" i="1"/>
  <c r="U15135" i="1"/>
  <c r="U15187" i="1"/>
  <c r="U15238" i="1"/>
  <c r="U15284" i="1"/>
  <c r="U15324" i="1"/>
  <c r="U15360" i="1"/>
  <c r="U15397" i="1"/>
  <c r="U15434" i="1"/>
  <c r="U15470" i="1"/>
  <c r="U15507" i="1"/>
  <c r="U15543" i="1"/>
  <c r="U15575" i="1"/>
  <c r="U15607" i="1"/>
  <c r="U15639" i="1"/>
  <c r="U15671" i="1"/>
  <c r="U15703" i="1"/>
  <c r="U15735" i="1"/>
  <c r="U15767" i="1"/>
  <c r="U15799" i="1"/>
  <c r="U15831" i="1"/>
  <c r="U15863" i="1"/>
  <c r="U15895" i="1"/>
  <c r="U15927" i="1"/>
  <c r="U15959" i="1"/>
  <c r="U15991" i="1"/>
  <c r="U16023" i="1"/>
  <c r="U16055" i="1"/>
  <c r="U16087" i="1"/>
  <c r="U16119" i="1"/>
  <c r="U16151" i="1"/>
  <c r="U16183" i="1"/>
  <c r="U16215" i="1"/>
  <c r="U16247" i="1"/>
  <c r="U16279" i="1"/>
  <c r="U16311" i="1"/>
  <c r="U16343" i="1"/>
  <c r="U16375" i="1"/>
  <c r="U16407" i="1"/>
  <c r="U16439" i="1"/>
  <c r="U16471" i="1"/>
  <c r="U16503" i="1"/>
  <c r="U16535" i="1"/>
  <c r="U16567" i="1"/>
  <c r="U16599" i="1"/>
  <c r="U16631" i="1"/>
  <c r="U16663" i="1"/>
  <c r="U16695" i="1"/>
  <c r="U16727" i="1"/>
  <c r="U16759" i="1"/>
  <c r="U16791" i="1"/>
  <c r="U16814" i="1"/>
  <c r="U16837" i="1"/>
  <c r="U16855" i="1"/>
  <c r="U16878" i="1"/>
  <c r="U16901" i="1"/>
  <c r="U16919" i="1"/>
  <c r="U16942" i="1"/>
  <c r="U16965" i="1"/>
  <c r="U16983" i="1"/>
  <c r="U17006" i="1"/>
  <c r="U17029" i="1"/>
  <c r="U17047" i="1"/>
  <c r="U17070" i="1"/>
  <c r="U17086" i="1"/>
  <c r="U17102" i="1"/>
  <c r="U17118" i="1"/>
  <c r="U17134" i="1"/>
  <c r="U17149" i="1"/>
  <c r="U17163" i="1"/>
  <c r="U17174" i="1"/>
  <c r="U17188" i="1"/>
  <c r="U17199" i="1"/>
  <c r="U17213" i="1"/>
  <c r="U17227" i="1"/>
  <c r="U17238" i="1"/>
  <c r="U17252" i="1"/>
  <c r="U17263" i="1"/>
  <c r="U17277" i="1"/>
  <c r="U17291" i="1"/>
  <c r="U17301" i="1"/>
  <c r="U17310" i="1"/>
  <c r="U17318" i="1"/>
  <c r="U17326" i="1"/>
  <c r="U17334" i="1"/>
  <c r="U17342" i="1"/>
  <c r="U17350" i="1"/>
  <c r="U17358" i="1"/>
  <c r="U17366" i="1"/>
  <c r="U17374" i="1"/>
  <c r="U17382" i="1"/>
  <c r="U17390" i="1"/>
  <c r="U17398" i="1"/>
  <c r="U17406" i="1"/>
  <c r="U17414" i="1"/>
  <c r="U17422" i="1"/>
  <c r="U17430" i="1"/>
  <c r="U17438" i="1"/>
  <c r="U17446" i="1"/>
  <c r="U17454" i="1"/>
  <c r="U17462" i="1"/>
  <c r="U17470" i="1"/>
  <c r="U17478" i="1"/>
  <c r="U17486" i="1"/>
  <c r="U17494" i="1"/>
  <c r="U17502" i="1"/>
  <c r="U17510" i="1"/>
  <c r="U17518" i="1"/>
  <c r="U17526" i="1"/>
  <c r="U17534" i="1"/>
  <c r="U17542" i="1"/>
  <c r="U17550" i="1"/>
  <c r="U17558" i="1"/>
  <c r="U17566" i="1"/>
  <c r="U17574" i="1"/>
  <c r="U17582" i="1"/>
  <c r="U17590" i="1"/>
  <c r="U17598" i="1"/>
  <c r="U17606" i="1"/>
  <c r="U17614" i="1"/>
  <c r="U17622" i="1"/>
  <c r="U17630" i="1"/>
  <c r="U17638" i="1"/>
  <c r="U17646" i="1"/>
  <c r="U17654" i="1"/>
  <c r="U17662" i="1"/>
  <c r="U17670" i="1"/>
  <c r="U17678" i="1"/>
  <c r="U17686" i="1"/>
  <c r="U17694" i="1"/>
  <c r="U17702" i="1"/>
  <c r="U17710" i="1"/>
  <c r="U17718" i="1"/>
  <c r="U17726" i="1"/>
  <c r="U17734" i="1"/>
  <c r="U17742" i="1"/>
  <c r="U17750" i="1"/>
  <c r="U17758" i="1"/>
  <c r="U17766" i="1"/>
  <c r="U17774" i="1"/>
  <c r="U17782" i="1"/>
  <c r="U17790" i="1"/>
  <c r="U17798" i="1"/>
  <c r="U17806" i="1"/>
  <c r="U17814" i="1"/>
  <c r="U17822" i="1"/>
  <c r="U17830" i="1"/>
  <c r="U17838" i="1"/>
  <c r="U17846" i="1"/>
  <c r="U17854" i="1"/>
  <c r="U17862" i="1"/>
  <c r="U17870" i="1"/>
  <c r="U17878" i="1"/>
  <c r="U17886" i="1"/>
  <c r="U17894" i="1"/>
  <c r="U17902" i="1"/>
  <c r="U17910" i="1"/>
  <c r="U17918" i="1"/>
  <c r="U17926" i="1"/>
  <c r="U17934" i="1"/>
  <c r="U17942" i="1"/>
  <c r="U17950" i="1"/>
  <c r="U17958" i="1"/>
  <c r="U17966" i="1"/>
  <c r="U17974" i="1"/>
  <c r="U17982" i="1"/>
  <c r="U17990" i="1"/>
  <c r="U17998" i="1"/>
  <c r="U18006" i="1"/>
  <c r="U18014" i="1"/>
  <c r="U18022" i="1"/>
  <c r="U18030" i="1"/>
  <c r="U18038" i="1"/>
  <c r="U18046" i="1"/>
  <c r="U18054" i="1"/>
  <c r="U18062" i="1"/>
  <c r="U18070" i="1"/>
  <c r="U18078" i="1"/>
  <c r="U18086" i="1"/>
  <c r="U18094" i="1"/>
  <c r="U18102" i="1"/>
  <c r="U18110" i="1"/>
  <c r="U18118" i="1"/>
  <c r="U18126" i="1"/>
  <c r="U18134" i="1"/>
  <c r="U18142" i="1"/>
  <c r="U18150" i="1"/>
  <c r="U18158" i="1"/>
  <c r="U18166" i="1"/>
  <c r="U18174" i="1"/>
  <c r="U18182" i="1"/>
  <c r="U18190" i="1"/>
  <c r="U18198" i="1"/>
  <c r="U18206" i="1"/>
  <c r="U18214" i="1"/>
  <c r="U18222" i="1"/>
  <c r="U18230" i="1"/>
  <c r="U18238" i="1"/>
  <c r="U18246" i="1"/>
  <c r="U18254" i="1"/>
  <c r="U18262" i="1"/>
  <c r="U18270" i="1"/>
  <c r="U18278" i="1"/>
  <c r="U18286" i="1"/>
  <c r="U18294" i="1"/>
  <c r="U18302" i="1"/>
  <c r="U18310" i="1"/>
  <c r="U18318" i="1"/>
  <c r="U18326" i="1"/>
  <c r="U18334" i="1"/>
  <c r="U18342" i="1"/>
  <c r="U18350" i="1"/>
  <c r="U18358" i="1"/>
  <c r="U18366" i="1"/>
  <c r="U18374" i="1"/>
  <c r="U18382" i="1"/>
  <c r="U18390" i="1"/>
  <c r="U18398" i="1"/>
  <c r="U18406" i="1"/>
  <c r="U18414" i="1"/>
  <c r="U18422" i="1"/>
  <c r="U18430" i="1"/>
  <c r="U18438" i="1"/>
  <c r="U18446" i="1"/>
  <c r="U18454" i="1"/>
  <c r="U18462" i="1"/>
  <c r="U18470" i="1"/>
  <c r="U18478" i="1"/>
  <c r="U18486" i="1"/>
  <c r="U18494" i="1"/>
  <c r="U18502" i="1"/>
  <c r="U18510" i="1"/>
  <c r="U18518" i="1"/>
  <c r="U18526" i="1"/>
  <c r="U18534" i="1"/>
  <c r="U18542" i="1"/>
  <c r="U18550" i="1"/>
  <c r="U18558" i="1"/>
  <c r="U18566" i="1"/>
  <c r="U18574" i="1"/>
  <c r="U18582" i="1"/>
  <c r="U18590" i="1"/>
  <c r="U18598" i="1"/>
  <c r="U18606" i="1"/>
  <c r="U18614" i="1"/>
  <c r="U18622" i="1"/>
  <c r="U18630" i="1"/>
  <c r="U18638" i="1"/>
  <c r="U18646" i="1"/>
  <c r="U18654" i="1"/>
  <c r="U18662" i="1"/>
  <c r="U18670" i="1"/>
  <c r="U18678" i="1"/>
  <c r="U18686" i="1"/>
  <c r="U18694" i="1"/>
  <c r="U18702" i="1"/>
  <c r="U18710" i="1"/>
  <c r="U18718" i="1"/>
  <c r="U18726" i="1"/>
  <c r="U18734" i="1"/>
  <c r="U18742" i="1"/>
  <c r="U18750" i="1"/>
  <c r="U18758" i="1"/>
  <c r="U18766" i="1"/>
  <c r="U18774" i="1"/>
  <c r="U18782" i="1"/>
  <c r="U18790" i="1"/>
  <c r="U18798" i="1"/>
  <c r="U18806" i="1"/>
  <c r="U18814" i="1"/>
  <c r="U18822" i="1"/>
  <c r="U18830" i="1"/>
  <c r="U18838" i="1"/>
  <c r="U18846" i="1"/>
  <c r="U18854" i="1"/>
  <c r="U18862" i="1"/>
  <c r="U18870" i="1"/>
  <c r="U18878" i="1"/>
  <c r="U18886" i="1"/>
  <c r="U18894" i="1"/>
  <c r="U18902" i="1"/>
  <c r="U18910" i="1"/>
  <c r="U18918" i="1"/>
  <c r="U18926" i="1"/>
  <c r="U18934" i="1"/>
  <c r="U18942" i="1"/>
  <c r="U18950" i="1"/>
  <c r="U18958" i="1"/>
  <c r="U18966" i="1"/>
  <c r="U18974" i="1"/>
  <c r="U18982" i="1"/>
  <c r="U18990" i="1"/>
  <c r="U18998" i="1"/>
  <c r="U19006" i="1"/>
  <c r="U19014" i="1"/>
  <c r="U19022" i="1"/>
  <c r="U19030" i="1"/>
  <c r="U19038" i="1"/>
  <c r="U19046" i="1"/>
  <c r="U19054" i="1"/>
  <c r="U19062" i="1"/>
  <c r="U19070" i="1"/>
  <c r="U19078" i="1"/>
  <c r="U19086" i="1"/>
  <c r="U19094" i="1"/>
  <c r="U19102" i="1"/>
  <c r="U19110" i="1"/>
  <c r="U19118" i="1"/>
  <c r="U19126" i="1"/>
  <c r="U19134" i="1"/>
  <c r="U19142" i="1"/>
  <c r="U19150" i="1"/>
  <c r="U19158" i="1"/>
  <c r="U19166" i="1"/>
  <c r="U19174" i="1"/>
  <c r="U19182" i="1"/>
  <c r="U19190" i="1"/>
  <c r="U19198" i="1"/>
  <c r="U19206" i="1"/>
  <c r="U19214" i="1"/>
  <c r="U19222" i="1"/>
  <c r="U19230" i="1"/>
  <c r="U19238" i="1"/>
  <c r="U19246" i="1"/>
  <c r="U19254" i="1"/>
  <c r="U19262" i="1"/>
  <c r="U19270" i="1"/>
  <c r="U19278" i="1"/>
  <c r="U19286" i="1"/>
  <c r="U19294" i="1"/>
  <c r="U19302" i="1"/>
  <c r="U19310" i="1"/>
  <c r="U19318" i="1"/>
  <c r="U19326" i="1"/>
  <c r="U19334" i="1"/>
  <c r="U19342" i="1"/>
  <c r="U19350" i="1"/>
  <c r="U19358" i="1"/>
  <c r="U19366" i="1"/>
  <c r="U19374" i="1"/>
  <c r="U19382" i="1"/>
  <c r="U19390" i="1"/>
  <c r="U19398" i="1"/>
  <c r="U19406" i="1"/>
  <c r="U19414" i="1"/>
  <c r="U19422" i="1"/>
  <c r="U19430" i="1"/>
  <c r="U19438" i="1"/>
  <c r="U19446" i="1"/>
  <c r="U19454" i="1"/>
  <c r="U19462" i="1"/>
  <c r="U19470" i="1"/>
  <c r="U19478" i="1"/>
  <c r="U19486" i="1"/>
  <c r="U19494" i="1"/>
  <c r="U19502" i="1"/>
  <c r="U19510" i="1"/>
  <c r="U19518" i="1"/>
  <c r="U19526" i="1"/>
  <c r="U19534" i="1"/>
  <c r="U19542" i="1"/>
  <c r="U19550" i="1"/>
  <c r="U19558" i="1"/>
  <c r="U19566" i="1"/>
  <c r="U19574" i="1"/>
  <c r="U19582" i="1"/>
  <c r="U19590" i="1"/>
  <c r="U19598" i="1"/>
  <c r="U19606" i="1"/>
  <c r="U19614" i="1"/>
  <c r="U19622" i="1"/>
  <c r="U19630" i="1"/>
  <c r="U19638" i="1"/>
  <c r="U19646" i="1"/>
  <c r="U19654" i="1"/>
  <c r="U19662" i="1"/>
  <c r="U19670" i="1"/>
  <c r="U19678" i="1"/>
  <c r="U19686" i="1"/>
  <c r="U19694" i="1"/>
  <c r="U19702" i="1"/>
  <c r="U19710" i="1"/>
  <c r="U19718" i="1"/>
  <c r="U19726" i="1"/>
  <c r="U19734" i="1"/>
  <c r="U19742" i="1"/>
  <c r="U19750" i="1"/>
  <c r="U19758" i="1"/>
  <c r="U19766" i="1"/>
  <c r="U19774" i="1"/>
  <c r="U19782" i="1"/>
  <c r="U19790" i="1"/>
  <c r="U19798" i="1"/>
  <c r="U19806" i="1"/>
  <c r="U19814" i="1"/>
  <c r="U19822" i="1"/>
  <c r="U19830" i="1"/>
  <c r="U19838" i="1"/>
  <c r="U19846" i="1"/>
  <c r="U19854" i="1"/>
  <c r="U19862" i="1"/>
  <c r="U19870" i="1"/>
  <c r="U19878" i="1"/>
  <c r="U19886" i="1"/>
  <c r="U19894" i="1"/>
  <c r="U19902" i="1"/>
  <c r="U19910" i="1"/>
  <c r="U19918" i="1"/>
  <c r="U19926" i="1"/>
  <c r="U19934" i="1"/>
  <c r="U19942" i="1"/>
  <c r="U19950" i="1"/>
  <c r="U19958" i="1"/>
  <c r="U19966" i="1"/>
  <c r="U19974" i="1"/>
  <c r="U19982" i="1"/>
  <c r="U19990" i="1"/>
  <c r="U19998" i="1"/>
  <c r="U11297" i="1"/>
  <c r="U11930" i="1"/>
  <c r="U12442" i="1"/>
  <c r="U12954" i="1"/>
  <c r="U13218" i="1"/>
  <c r="U13424" i="1"/>
  <c r="U13627" i="1"/>
  <c r="U13767" i="1"/>
  <c r="U13895" i="1"/>
  <c r="U14023" i="1"/>
  <c r="U14151" i="1"/>
  <c r="U14279" i="1"/>
  <c r="U14407" i="1"/>
  <c r="U14535" i="1"/>
  <c r="U14663" i="1"/>
  <c r="U14791" i="1"/>
  <c r="U14903" i="1"/>
  <c r="U14975" i="1"/>
  <c r="U15039" i="1"/>
  <c r="U15095" i="1"/>
  <c r="U15147" i="1"/>
  <c r="U15198" i="1"/>
  <c r="U15248" i="1"/>
  <c r="U15293" i="1"/>
  <c r="U15332" i="1"/>
  <c r="U15368" i="1"/>
  <c r="U15405" i="1"/>
  <c r="U15442" i="1"/>
  <c r="U15478" i="1"/>
  <c r="U15515" i="1"/>
  <c r="U15550" i="1"/>
  <c r="U15582" i="1"/>
  <c r="U15614" i="1"/>
  <c r="U15646" i="1"/>
  <c r="U15678" i="1"/>
  <c r="U15710" i="1"/>
  <c r="U15742" i="1"/>
  <c r="U15774" i="1"/>
  <c r="U15806" i="1"/>
  <c r="U15838" i="1"/>
  <c r="U15870" i="1"/>
  <c r="U15902" i="1"/>
  <c r="U15934" i="1"/>
  <c r="U15966" i="1"/>
  <c r="U15998" i="1"/>
  <c r="U16030" i="1"/>
  <c r="U16062" i="1"/>
  <c r="U16094" i="1"/>
  <c r="U16126" i="1"/>
  <c r="U16158" i="1"/>
  <c r="U16190" i="1"/>
  <c r="U16222" i="1"/>
  <c r="U16254" i="1"/>
  <c r="U16286" i="1"/>
  <c r="U16318" i="1"/>
  <c r="U16350" i="1"/>
  <c r="U16382" i="1"/>
  <c r="U16414" i="1"/>
  <c r="U16446" i="1"/>
  <c r="U16478" i="1"/>
  <c r="U16510" i="1"/>
  <c r="U16542" i="1"/>
  <c r="U16574" i="1"/>
  <c r="U16606" i="1"/>
  <c r="U16638" i="1"/>
  <c r="U16670" i="1"/>
  <c r="U16702" i="1"/>
  <c r="U16734" i="1"/>
  <c r="U16766" i="1"/>
  <c r="U16797" i="1"/>
  <c r="U16815" i="1"/>
  <c r="U16838" i="1"/>
  <c r="U16861" i="1"/>
  <c r="U16879" i="1"/>
  <c r="U16902" i="1"/>
  <c r="U16925" i="1"/>
  <c r="U16943" i="1"/>
  <c r="U16966" i="1"/>
  <c r="U16989" i="1"/>
  <c r="U17007" i="1"/>
  <c r="U17030" i="1"/>
  <c r="U17053" i="1"/>
  <c r="U17071" i="1"/>
  <c r="U17087" i="1"/>
  <c r="U17103" i="1"/>
  <c r="U17119" i="1"/>
  <c r="U17135" i="1"/>
  <c r="U17150" i="1"/>
  <c r="U17164" i="1"/>
  <c r="U17175" i="1"/>
  <c r="U17189" i="1"/>
  <c r="U17203" i="1"/>
  <c r="U17214" i="1"/>
  <c r="U17228" i="1"/>
  <c r="U17239" i="1"/>
  <c r="U17253" i="1"/>
  <c r="U17267" i="1"/>
  <c r="U17278" i="1"/>
  <c r="U17292" i="1"/>
  <c r="U17302" i="1"/>
  <c r="U17311" i="1"/>
  <c r="U17319" i="1"/>
  <c r="U17327" i="1"/>
  <c r="U17335" i="1"/>
  <c r="U17343" i="1"/>
  <c r="U17351" i="1"/>
  <c r="U17359" i="1"/>
  <c r="U17367" i="1"/>
  <c r="U17375" i="1"/>
  <c r="U17383" i="1"/>
  <c r="U17391" i="1"/>
  <c r="U17399" i="1"/>
  <c r="U17407" i="1"/>
  <c r="U17415" i="1"/>
  <c r="U17423" i="1"/>
  <c r="U17431" i="1"/>
  <c r="U17439" i="1"/>
  <c r="U17447" i="1"/>
  <c r="U17455" i="1"/>
  <c r="U17463" i="1"/>
  <c r="U17471" i="1"/>
  <c r="U17479" i="1"/>
  <c r="U17487" i="1"/>
  <c r="U17495" i="1"/>
  <c r="U17503" i="1"/>
  <c r="U17511" i="1"/>
  <c r="U17519" i="1"/>
  <c r="U17527" i="1"/>
  <c r="U17535" i="1"/>
  <c r="U17543" i="1"/>
  <c r="U17551" i="1"/>
  <c r="U17559" i="1"/>
  <c r="U17567" i="1"/>
  <c r="U17575" i="1"/>
  <c r="U17583" i="1"/>
  <c r="U17591" i="1"/>
  <c r="U17599" i="1"/>
  <c r="U17607" i="1"/>
  <c r="U17615" i="1"/>
  <c r="U17623" i="1"/>
  <c r="U17631" i="1"/>
  <c r="U17639" i="1"/>
  <c r="U17647" i="1"/>
  <c r="U17655" i="1"/>
  <c r="U17663" i="1"/>
  <c r="U17671" i="1"/>
  <c r="U17679" i="1"/>
  <c r="U17687" i="1"/>
  <c r="U17695" i="1"/>
  <c r="U17703" i="1"/>
  <c r="U17711" i="1"/>
  <c r="U17719" i="1"/>
  <c r="U17727" i="1"/>
  <c r="U17735" i="1"/>
  <c r="U17743" i="1"/>
  <c r="U17751" i="1"/>
  <c r="U17759" i="1"/>
  <c r="U17767" i="1"/>
  <c r="U17775" i="1"/>
  <c r="U17783" i="1"/>
  <c r="U17791" i="1"/>
  <c r="U17799" i="1"/>
  <c r="U17807" i="1"/>
  <c r="U17815" i="1"/>
  <c r="U17823" i="1"/>
  <c r="U17831" i="1"/>
  <c r="U17839" i="1"/>
  <c r="U17847" i="1"/>
  <c r="U17855" i="1"/>
  <c r="U17863" i="1"/>
  <c r="U17871" i="1"/>
  <c r="U17879" i="1"/>
  <c r="U17887" i="1"/>
  <c r="U17895" i="1"/>
  <c r="U17903" i="1"/>
  <c r="U17911" i="1"/>
  <c r="U17919" i="1"/>
  <c r="U17927" i="1"/>
  <c r="U17935" i="1"/>
  <c r="U17943" i="1"/>
  <c r="U17951" i="1"/>
  <c r="U17959" i="1"/>
  <c r="U17967" i="1"/>
  <c r="U17975" i="1"/>
  <c r="U17983" i="1"/>
  <c r="U17991" i="1"/>
  <c r="U17999" i="1"/>
  <c r="U18007" i="1"/>
  <c r="U18015" i="1"/>
  <c r="U18023" i="1"/>
  <c r="U18031" i="1"/>
  <c r="U18039" i="1"/>
  <c r="U18047" i="1"/>
  <c r="U18055" i="1"/>
  <c r="U18063" i="1"/>
  <c r="U18071" i="1"/>
  <c r="U18079" i="1"/>
  <c r="U18087" i="1"/>
  <c r="U18095" i="1"/>
  <c r="U18103" i="1"/>
  <c r="U18111" i="1"/>
  <c r="U18119" i="1"/>
  <c r="U18127" i="1"/>
  <c r="U18135" i="1"/>
  <c r="U18143" i="1"/>
  <c r="U18151" i="1"/>
  <c r="U18159" i="1"/>
  <c r="U18167" i="1"/>
  <c r="U18175" i="1"/>
  <c r="U18183" i="1"/>
  <c r="U18191" i="1"/>
  <c r="U18199" i="1"/>
  <c r="U18207" i="1"/>
  <c r="U18215" i="1"/>
  <c r="U18223" i="1"/>
  <c r="U18231" i="1"/>
  <c r="U18239" i="1"/>
  <c r="U18247" i="1"/>
  <c r="U18255" i="1"/>
  <c r="U18263" i="1"/>
  <c r="U18271" i="1"/>
  <c r="U18279" i="1"/>
  <c r="U18287" i="1"/>
  <c r="U18295" i="1"/>
  <c r="U18303" i="1"/>
  <c r="U18311" i="1"/>
  <c r="U18319" i="1"/>
  <c r="U18327" i="1"/>
  <c r="U18335" i="1"/>
  <c r="U18343" i="1"/>
  <c r="U18351" i="1"/>
  <c r="U18359" i="1"/>
  <c r="U18367" i="1"/>
  <c r="U18375" i="1"/>
  <c r="U18383" i="1"/>
  <c r="U18391" i="1"/>
  <c r="U18399" i="1"/>
  <c r="U18407" i="1"/>
  <c r="U18415" i="1"/>
  <c r="U18423" i="1"/>
  <c r="U18431" i="1"/>
  <c r="U18439" i="1"/>
  <c r="U18447" i="1"/>
  <c r="U18455" i="1"/>
  <c r="U18463" i="1"/>
  <c r="U18471" i="1"/>
  <c r="U18479" i="1"/>
  <c r="U18487" i="1"/>
  <c r="U18495" i="1"/>
  <c r="U18503" i="1"/>
  <c r="U18511" i="1"/>
  <c r="U18519" i="1"/>
  <c r="U18527" i="1"/>
  <c r="U18535" i="1"/>
  <c r="U18543" i="1"/>
  <c r="U18551" i="1"/>
  <c r="U18559" i="1"/>
  <c r="U18567" i="1"/>
  <c r="U18575" i="1"/>
  <c r="U18583" i="1"/>
  <c r="U18591" i="1"/>
  <c r="U18599" i="1"/>
  <c r="U18607" i="1"/>
  <c r="U18615" i="1"/>
  <c r="U18623" i="1"/>
  <c r="U18631" i="1"/>
  <c r="U18639" i="1"/>
  <c r="U18647" i="1"/>
  <c r="U18655" i="1"/>
  <c r="U18663" i="1"/>
  <c r="U18671" i="1"/>
  <c r="U18679" i="1"/>
  <c r="U18687" i="1"/>
  <c r="U18695" i="1"/>
  <c r="U18703" i="1"/>
  <c r="U18711" i="1"/>
  <c r="U18719" i="1"/>
  <c r="U18727" i="1"/>
  <c r="U18735" i="1"/>
  <c r="U18743" i="1"/>
  <c r="U18751" i="1"/>
  <c r="U18759" i="1"/>
  <c r="U18767" i="1"/>
  <c r="U18775" i="1"/>
  <c r="U18783" i="1"/>
  <c r="U18791" i="1"/>
  <c r="U18799" i="1"/>
  <c r="U18807" i="1"/>
  <c r="U18815" i="1"/>
  <c r="U18823" i="1"/>
  <c r="U18831" i="1"/>
  <c r="U18839" i="1"/>
  <c r="U18847" i="1"/>
  <c r="U18855" i="1"/>
  <c r="U18863" i="1"/>
  <c r="U18871" i="1"/>
  <c r="U18879" i="1"/>
  <c r="U18887" i="1"/>
  <c r="U18895" i="1"/>
  <c r="U18903" i="1"/>
  <c r="U18911" i="1"/>
  <c r="U18919" i="1"/>
  <c r="U18927" i="1"/>
  <c r="U18935" i="1"/>
  <c r="U18943" i="1"/>
  <c r="U18951" i="1"/>
  <c r="U18959" i="1"/>
  <c r="U18967" i="1"/>
  <c r="U18975" i="1"/>
  <c r="U18983" i="1"/>
  <c r="U18991" i="1"/>
  <c r="U18999" i="1"/>
  <c r="U19007" i="1"/>
  <c r="U19015" i="1"/>
  <c r="U19023" i="1"/>
  <c r="U19031" i="1"/>
  <c r="U19039" i="1"/>
  <c r="U19047" i="1"/>
  <c r="U19055" i="1"/>
  <c r="U19063" i="1"/>
  <c r="U19071" i="1"/>
  <c r="U19079" i="1"/>
  <c r="U19087" i="1"/>
  <c r="U19095" i="1"/>
  <c r="U19103" i="1"/>
  <c r="U19111" i="1"/>
  <c r="U19119" i="1"/>
  <c r="U19127" i="1"/>
  <c r="U19135" i="1"/>
  <c r="U19143" i="1"/>
  <c r="U19151" i="1"/>
  <c r="U19159" i="1"/>
  <c r="U19167" i="1"/>
  <c r="U19175" i="1"/>
  <c r="U19183" i="1"/>
  <c r="U19191" i="1"/>
  <c r="U19199" i="1"/>
  <c r="U19207" i="1"/>
  <c r="U19215" i="1"/>
  <c r="U19223" i="1"/>
  <c r="U19231" i="1"/>
  <c r="U19239" i="1"/>
  <c r="U19247" i="1"/>
  <c r="U19255" i="1"/>
  <c r="U19263" i="1"/>
  <c r="U19271" i="1"/>
  <c r="U19279" i="1"/>
  <c r="U19287" i="1"/>
  <c r="U19295" i="1"/>
  <c r="U19303" i="1"/>
  <c r="U19311" i="1"/>
  <c r="U19319" i="1"/>
  <c r="U19327" i="1"/>
  <c r="U19335" i="1"/>
  <c r="U19343" i="1"/>
  <c r="U19351" i="1"/>
  <c r="U19359" i="1"/>
  <c r="U19367" i="1"/>
  <c r="U19375" i="1"/>
  <c r="U19383" i="1"/>
  <c r="U19391" i="1"/>
  <c r="U19399" i="1"/>
  <c r="U19407" i="1"/>
  <c r="U19415" i="1"/>
  <c r="U19423" i="1"/>
  <c r="U19431" i="1"/>
  <c r="U19439" i="1"/>
  <c r="U19447" i="1"/>
  <c r="U19455" i="1"/>
  <c r="U19463" i="1"/>
  <c r="U11389" i="1"/>
  <c r="U11961" i="1"/>
  <c r="U12473" i="1"/>
  <c r="U12985" i="1"/>
  <c r="U13231" i="1"/>
  <c r="U13434" i="1"/>
  <c r="U13637" i="1"/>
  <c r="U13774" i="1"/>
  <c r="U13902" i="1"/>
  <c r="U14030" i="1"/>
  <c r="U14158" i="1"/>
  <c r="U14286" i="1"/>
  <c r="U14414" i="1"/>
  <c r="U14542" i="1"/>
  <c r="U14670" i="1"/>
  <c r="U14798" i="1"/>
  <c r="U14907" i="1"/>
  <c r="U14979" i="1"/>
  <c r="U15043" i="1"/>
  <c r="U15096" i="1"/>
  <c r="U15149" i="1"/>
  <c r="U15199" i="1"/>
  <c r="U15251" i="1"/>
  <c r="U15294" i="1"/>
  <c r="U15333" i="1"/>
  <c r="U15370" i="1"/>
  <c r="U15406" i="1"/>
  <c r="U15443" i="1"/>
  <c r="U15479" i="1"/>
  <c r="U15516" i="1"/>
  <c r="U15551" i="1"/>
  <c r="U15583" i="1"/>
  <c r="U15615" i="1"/>
  <c r="U15647" i="1"/>
  <c r="U15679" i="1"/>
  <c r="U15711" i="1"/>
  <c r="U15743" i="1"/>
  <c r="U15775" i="1"/>
  <c r="U15807" i="1"/>
  <c r="U15839" i="1"/>
  <c r="U15871" i="1"/>
  <c r="U15903" i="1"/>
  <c r="U15935" i="1"/>
  <c r="U15967" i="1"/>
  <c r="U15999" i="1"/>
  <c r="U16031" i="1"/>
  <c r="U16063" i="1"/>
  <c r="U16095" i="1"/>
  <c r="U16127" i="1"/>
  <c r="U16159" i="1"/>
  <c r="U16191" i="1"/>
  <c r="U16223" i="1"/>
  <c r="U16255" i="1"/>
  <c r="U16287" i="1"/>
  <c r="U16319" i="1"/>
  <c r="U16351" i="1"/>
  <c r="U16383" i="1"/>
  <c r="U16415" i="1"/>
  <c r="U16447" i="1"/>
  <c r="U16479" i="1"/>
  <c r="U16511" i="1"/>
  <c r="U16543" i="1"/>
  <c r="U16575" i="1"/>
  <c r="U16607" i="1"/>
  <c r="U16639" i="1"/>
  <c r="U16671" i="1"/>
  <c r="U16703" i="1"/>
  <c r="U16735" i="1"/>
  <c r="U16767" i="1"/>
  <c r="U16798" i="1"/>
  <c r="U16821" i="1"/>
  <c r="U16839" i="1"/>
  <c r="U16862" i="1"/>
  <c r="U16885" i="1"/>
  <c r="U16903" i="1"/>
  <c r="U16926" i="1"/>
  <c r="U16949" i="1"/>
  <c r="U16967" i="1"/>
  <c r="U16990" i="1"/>
  <c r="U17013" i="1"/>
  <c r="U17031" i="1"/>
  <c r="U17054" i="1"/>
  <c r="U17075" i="1"/>
  <c r="U17091" i="1"/>
  <c r="U17107" i="1"/>
  <c r="U17123" i="1"/>
  <c r="U17139" i="1"/>
  <c r="U17151" i="1"/>
  <c r="U17165" i="1"/>
  <c r="U17179" i="1"/>
  <c r="U17190" i="1"/>
  <c r="U17204" i="1"/>
  <c r="U17215" i="1"/>
  <c r="U17229" i="1"/>
  <c r="U17243" i="1"/>
  <c r="U17254" i="1"/>
  <c r="U17268" i="1"/>
  <c r="U17279" i="1"/>
  <c r="U17293" i="1"/>
  <c r="U17303" i="1"/>
  <c r="U17312" i="1"/>
  <c r="U17320" i="1"/>
  <c r="U17328" i="1"/>
  <c r="U17336" i="1"/>
  <c r="U17344" i="1"/>
  <c r="U17352" i="1"/>
  <c r="U17360" i="1"/>
  <c r="U17368" i="1"/>
  <c r="U17376" i="1"/>
  <c r="U17384" i="1"/>
  <c r="U17392" i="1"/>
  <c r="U17400" i="1"/>
  <c r="U17408" i="1"/>
  <c r="U17416" i="1"/>
  <c r="U17424" i="1"/>
  <c r="U17432" i="1"/>
  <c r="U17440" i="1"/>
  <c r="U17448" i="1"/>
  <c r="U17456" i="1"/>
  <c r="U17464" i="1"/>
  <c r="U17472" i="1"/>
  <c r="U17480" i="1"/>
  <c r="U17488" i="1"/>
  <c r="U17496" i="1"/>
  <c r="U17504" i="1"/>
  <c r="U17512" i="1"/>
  <c r="U17520" i="1"/>
  <c r="U17528" i="1"/>
  <c r="U17536" i="1"/>
  <c r="U17544" i="1"/>
  <c r="U17552" i="1"/>
  <c r="U17560" i="1"/>
  <c r="U17568" i="1"/>
  <c r="U17576" i="1"/>
  <c r="U17584" i="1"/>
  <c r="U17592" i="1"/>
  <c r="U17600" i="1"/>
  <c r="U17608" i="1"/>
  <c r="U17616" i="1"/>
  <c r="U17624" i="1"/>
  <c r="U17632" i="1"/>
  <c r="U17640" i="1"/>
  <c r="U17648" i="1"/>
  <c r="U17656" i="1"/>
  <c r="U17664" i="1"/>
  <c r="U17672" i="1"/>
  <c r="U17680" i="1"/>
  <c r="U17688" i="1"/>
  <c r="U17696" i="1"/>
  <c r="U17704" i="1"/>
  <c r="U17712" i="1"/>
  <c r="U17720" i="1"/>
  <c r="U17728" i="1"/>
  <c r="U17736" i="1"/>
  <c r="U17744" i="1"/>
  <c r="U17752" i="1"/>
  <c r="U17760" i="1"/>
  <c r="U17768" i="1"/>
  <c r="U17776" i="1"/>
  <c r="U17784" i="1"/>
  <c r="U17792" i="1"/>
  <c r="U17800" i="1"/>
  <c r="U17808" i="1"/>
  <c r="U17816" i="1"/>
  <c r="U17824" i="1"/>
  <c r="U17832" i="1"/>
  <c r="U17840" i="1"/>
  <c r="U17848" i="1"/>
  <c r="U17856" i="1"/>
  <c r="U17864" i="1"/>
  <c r="U17872" i="1"/>
  <c r="U17880" i="1"/>
  <c r="U17888" i="1"/>
  <c r="U17896" i="1"/>
  <c r="U17904" i="1"/>
  <c r="U17912" i="1"/>
  <c r="U17920" i="1"/>
  <c r="U17928" i="1"/>
  <c r="U17936" i="1"/>
  <c r="U17944" i="1"/>
  <c r="U17952" i="1"/>
  <c r="U17960" i="1"/>
  <c r="U17968" i="1"/>
  <c r="U17976" i="1"/>
  <c r="U17984" i="1"/>
  <c r="U17992" i="1"/>
  <c r="U18000" i="1"/>
  <c r="U18008" i="1"/>
  <c r="U18016" i="1"/>
  <c r="U18024" i="1"/>
  <c r="U11537" i="1"/>
  <c r="U12058" i="1"/>
  <c r="U12570" i="1"/>
  <c r="U13048" i="1"/>
  <c r="U13271" i="1"/>
  <c r="U13474" i="1"/>
  <c r="U13671" i="1"/>
  <c r="U13799" i="1"/>
  <c r="U13927" i="1"/>
  <c r="U14055" i="1"/>
  <c r="U14183" i="1"/>
  <c r="U14311" i="1"/>
  <c r="U14439" i="1"/>
  <c r="U14567" i="1"/>
  <c r="U14695" i="1"/>
  <c r="U14823" i="1"/>
  <c r="U14926" i="1"/>
  <c r="U14991" i="1"/>
  <c r="U15055" i="1"/>
  <c r="U15109" i="1"/>
  <c r="U15159" i="1"/>
  <c r="U15211" i="1"/>
  <c r="U15261" i="1"/>
  <c r="U15303" i="1"/>
  <c r="U15341" i="1"/>
  <c r="U15378" i="1"/>
  <c r="U15414" i="1"/>
  <c r="U15451" i="1"/>
  <c r="U15487" i="1"/>
  <c r="U15524" i="1"/>
  <c r="U15558" i="1"/>
  <c r="U15590" i="1"/>
  <c r="U15622" i="1"/>
  <c r="U15654" i="1"/>
  <c r="U15686" i="1"/>
  <c r="U15718" i="1"/>
  <c r="U15750" i="1"/>
  <c r="U15782" i="1"/>
  <c r="U15814" i="1"/>
  <c r="U15846" i="1"/>
  <c r="U15878" i="1"/>
  <c r="U15910" i="1"/>
  <c r="U15942" i="1"/>
  <c r="U15974" i="1"/>
  <c r="U16006" i="1"/>
  <c r="U16038" i="1"/>
  <c r="U16070" i="1"/>
  <c r="U16102" i="1"/>
  <c r="U16134" i="1"/>
  <c r="U16166" i="1"/>
  <c r="U16198" i="1"/>
  <c r="U16230" i="1"/>
  <c r="U16262" i="1"/>
  <c r="U16294" i="1"/>
  <c r="U16326" i="1"/>
  <c r="U16358" i="1"/>
  <c r="U16390" i="1"/>
  <c r="U16422" i="1"/>
  <c r="U16454" i="1"/>
  <c r="U16486" i="1"/>
  <c r="U16518" i="1"/>
  <c r="U16550" i="1"/>
  <c r="U16582" i="1"/>
  <c r="U16614" i="1"/>
  <c r="U16646" i="1"/>
  <c r="U16678" i="1"/>
  <c r="U16710" i="1"/>
  <c r="U16742" i="1"/>
  <c r="U16774" i="1"/>
  <c r="U16799" i="1"/>
  <c r="U16822" i="1"/>
  <c r="U16845" i="1"/>
  <c r="U16863" i="1"/>
  <c r="U16886" i="1"/>
  <c r="U16909" i="1"/>
  <c r="U16927" i="1"/>
  <c r="U16950" i="1"/>
  <c r="U16973" i="1"/>
  <c r="U16991" i="1"/>
  <c r="U17014" i="1"/>
  <c r="U17037" i="1"/>
  <c r="U17055" i="1"/>
  <c r="U17077" i="1"/>
  <c r="U17093" i="1"/>
  <c r="U17109" i="1"/>
  <c r="U17125" i="1"/>
  <c r="U17141" i="1"/>
  <c r="U17155" i="1"/>
  <c r="U17166" i="1"/>
  <c r="U17180" i="1"/>
  <c r="U17191" i="1"/>
  <c r="U17205" i="1"/>
  <c r="U17219" i="1"/>
  <c r="U17230" i="1"/>
  <c r="U17244" i="1"/>
  <c r="U17255" i="1"/>
  <c r="U17269" i="1"/>
  <c r="U17283" i="1"/>
  <c r="U17294" i="1"/>
  <c r="U17305" i="1"/>
  <c r="U17313" i="1"/>
  <c r="U17321" i="1"/>
  <c r="U17329" i="1"/>
  <c r="U17337" i="1"/>
  <c r="U17345" i="1"/>
  <c r="U17353" i="1"/>
  <c r="U17361" i="1"/>
  <c r="U17369" i="1"/>
  <c r="U17377" i="1"/>
  <c r="U17385" i="1"/>
  <c r="U17393" i="1"/>
  <c r="U17401" i="1"/>
  <c r="U17409" i="1"/>
  <c r="U17417" i="1"/>
  <c r="U17425" i="1"/>
  <c r="U17433" i="1"/>
  <c r="U17441" i="1"/>
  <c r="U17449" i="1"/>
  <c r="U17457" i="1"/>
  <c r="U17465" i="1"/>
  <c r="U17473" i="1"/>
  <c r="U17481" i="1"/>
  <c r="U17489" i="1"/>
  <c r="U17497" i="1"/>
  <c r="U17505" i="1"/>
  <c r="U17513" i="1"/>
  <c r="U17521" i="1"/>
  <c r="U17529" i="1"/>
  <c r="U17537" i="1"/>
  <c r="U17545" i="1"/>
  <c r="U17553" i="1"/>
  <c r="U17561" i="1"/>
  <c r="U17569" i="1"/>
  <c r="U17577" i="1"/>
  <c r="U17585" i="1"/>
  <c r="U17593" i="1"/>
  <c r="U17601" i="1"/>
  <c r="U17609" i="1"/>
  <c r="U17617" i="1"/>
  <c r="U17625" i="1"/>
  <c r="U17633" i="1"/>
  <c r="U17641" i="1"/>
  <c r="U17649" i="1"/>
  <c r="U17657" i="1"/>
  <c r="U17665" i="1"/>
  <c r="U17673" i="1"/>
  <c r="U17681" i="1"/>
  <c r="U17689" i="1"/>
  <c r="U17697" i="1"/>
  <c r="U17705" i="1"/>
  <c r="U17713" i="1"/>
  <c r="U17721" i="1"/>
  <c r="U17729" i="1"/>
  <c r="U17737" i="1"/>
  <c r="U17745" i="1"/>
  <c r="U17753" i="1"/>
  <c r="U17761" i="1"/>
  <c r="U17769" i="1"/>
  <c r="U17777" i="1"/>
  <c r="U17785" i="1"/>
  <c r="U17793" i="1"/>
  <c r="U17801" i="1"/>
  <c r="U17809" i="1"/>
  <c r="U17817" i="1"/>
  <c r="U17825" i="1"/>
  <c r="U17833" i="1"/>
  <c r="U17841" i="1"/>
  <c r="U17849" i="1"/>
  <c r="U17857" i="1"/>
  <c r="U17865" i="1"/>
  <c r="U17873" i="1"/>
  <c r="U17881" i="1"/>
  <c r="U17889" i="1"/>
  <c r="U17897" i="1"/>
  <c r="U17905" i="1"/>
  <c r="U17913" i="1"/>
  <c r="U17921" i="1"/>
  <c r="U17929" i="1"/>
  <c r="U17937" i="1"/>
  <c r="U17945" i="1"/>
  <c r="U17953" i="1"/>
  <c r="U17961" i="1"/>
  <c r="U17969" i="1"/>
  <c r="U17977" i="1"/>
  <c r="U17985" i="1"/>
  <c r="U17993" i="1"/>
  <c r="U18001" i="1"/>
  <c r="U18009" i="1"/>
  <c r="U18017" i="1"/>
  <c r="U18025" i="1"/>
  <c r="U18033" i="1"/>
  <c r="U18041" i="1"/>
  <c r="U18049" i="1"/>
  <c r="U18057" i="1"/>
  <c r="U18065" i="1"/>
  <c r="U18073" i="1"/>
  <c r="U18081" i="1"/>
  <c r="U18089" i="1"/>
  <c r="U18097" i="1"/>
  <c r="U18105" i="1"/>
  <c r="U18113" i="1"/>
  <c r="U18121" i="1"/>
  <c r="U18129" i="1"/>
  <c r="U18137" i="1"/>
  <c r="U18145" i="1"/>
  <c r="U18153" i="1"/>
  <c r="U18161" i="1"/>
  <c r="U18169" i="1"/>
  <c r="U18177" i="1"/>
  <c r="U18185" i="1"/>
  <c r="U18193" i="1"/>
  <c r="U18201" i="1"/>
  <c r="U18209" i="1"/>
  <c r="U18217" i="1"/>
  <c r="U18225" i="1"/>
  <c r="U18233" i="1"/>
  <c r="U18241" i="1"/>
  <c r="U18249" i="1"/>
  <c r="U18257" i="1"/>
  <c r="U18265" i="1"/>
  <c r="U18273" i="1"/>
  <c r="U18281" i="1"/>
  <c r="U18289" i="1"/>
  <c r="U18297" i="1"/>
  <c r="U18305" i="1"/>
  <c r="U18313" i="1"/>
  <c r="U18321" i="1"/>
  <c r="U18329" i="1"/>
  <c r="U18337" i="1"/>
  <c r="U18345" i="1"/>
  <c r="U18353" i="1"/>
  <c r="U18361" i="1"/>
  <c r="U18369" i="1"/>
  <c r="U18377" i="1"/>
  <c r="U18385" i="1"/>
  <c r="U18393" i="1"/>
  <c r="U18401" i="1"/>
  <c r="U18409" i="1"/>
  <c r="U18417" i="1"/>
  <c r="U18425" i="1"/>
  <c r="U18433" i="1"/>
  <c r="U18441" i="1"/>
  <c r="U18449" i="1"/>
  <c r="U18457" i="1"/>
  <c r="U18465" i="1"/>
  <c r="U18473" i="1"/>
  <c r="U18481" i="1"/>
  <c r="U18489" i="1"/>
  <c r="U18497" i="1"/>
  <c r="U18505" i="1"/>
  <c r="U18513" i="1"/>
  <c r="U18521" i="1"/>
  <c r="U18529" i="1"/>
  <c r="U18537" i="1"/>
  <c r="U18545" i="1"/>
  <c r="U18553" i="1"/>
  <c r="U18561" i="1"/>
  <c r="U18569" i="1"/>
  <c r="U18577" i="1"/>
  <c r="U18585" i="1"/>
  <c r="U18593" i="1"/>
  <c r="U18601" i="1"/>
  <c r="U18609" i="1"/>
  <c r="U18617" i="1"/>
  <c r="U18625" i="1"/>
  <c r="U18633" i="1"/>
  <c r="U18641" i="1"/>
  <c r="U18649" i="1"/>
  <c r="U18657" i="1"/>
  <c r="U18665" i="1"/>
  <c r="U18673" i="1"/>
  <c r="U18681" i="1"/>
  <c r="U18689" i="1"/>
  <c r="U18697" i="1"/>
  <c r="U18705" i="1"/>
  <c r="U18713" i="1"/>
  <c r="U18721" i="1"/>
  <c r="U18729" i="1"/>
  <c r="U18737" i="1"/>
  <c r="U18745" i="1"/>
  <c r="U18753" i="1"/>
  <c r="U18761" i="1"/>
  <c r="U18769" i="1"/>
  <c r="U18777" i="1"/>
  <c r="U18785" i="1"/>
  <c r="U18793" i="1"/>
  <c r="U18801" i="1"/>
  <c r="U18809" i="1"/>
  <c r="U18817" i="1"/>
  <c r="U18825" i="1"/>
  <c r="U18833" i="1"/>
  <c r="U18841" i="1"/>
  <c r="U18849" i="1"/>
  <c r="U18857" i="1"/>
  <c r="U18865" i="1"/>
  <c r="U18873" i="1"/>
  <c r="U18881" i="1"/>
  <c r="U18889" i="1"/>
  <c r="U18897" i="1"/>
  <c r="U18905" i="1"/>
  <c r="U18913" i="1"/>
  <c r="U18921" i="1"/>
  <c r="U18929" i="1"/>
  <c r="U18937" i="1"/>
  <c r="U18945" i="1"/>
  <c r="U18953" i="1"/>
  <c r="U18961" i="1"/>
  <c r="U18969" i="1"/>
  <c r="U18977" i="1"/>
  <c r="U18985" i="1"/>
  <c r="U18993" i="1"/>
  <c r="U19001" i="1"/>
  <c r="U19009" i="1"/>
  <c r="U19017" i="1"/>
  <c r="U19025" i="1"/>
  <c r="U19033" i="1"/>
  <c r="U19041" i="1"/>
  <c r="U19049" i="1"/>
  <c r="U19057" i="1"/>
  <c r="U19065" i="1"/>
  <c r="U19073" i="1"/>
  <c r="U19081" i="1"/>
  <c r="U19089" i="1"/>
  <c r="U19097" i="1"/>
  <c r="U19105" i="1"/>
  <c r="U19113" i="1"/>
  <c r="U19121" i="1"/>
  <c r="U19129" i="1"/>
  <c r="U19137" i="1"/>
  <c r="U19145" i="1"/>
  <c r="U19153" i="1"/>
  <c r="U19161" i="1"/>
  <c r="U19169" i="1"/>
  <c r="U19177" i="1"/>
  <c r="U19185" i="1"/>
  <c r="U19193" i="1"/>
  <c r="U19201" i="1"/>
  <c r="U19209" i="1"/>
  <c r="U19217" i="1"/>
  <c r="U19225" i="1"/>
  <c r="U19233" i="1"/>
  <c r="U11705" i="1"/>
  <c r="U12217" i="1"/>
  <c r="U12729" i="1"/>
  <c r="U13123" i="1"/>
  <c r="U13331" i="1"/>
  <c r="U13537" i="1"/>
  <c r="U13710" i="1"/>
  <c r="U13838" i="1"/>
  <c r="U13966" i="1"/>
  <c r="U14094" i="1"/>
  <c r="U14222" i="1"/>
  <c r="U14350" i="1"/>
  <c r="U14478" i="1"/>
  <c r="U14606" i="1"/>
  <c r="U14734" i="1"/>
  <c r="U14862" i="1"/>
  <c r="U14947" i="1"/>
  <c r="U15011" i="1"/>
  <c r="U15071" i="1"/>
  <c r="U15123" i="1"/>
  <c r="U15174" i="1"/>
  <c r="U15224" i="1"/>
  <c r="U15272" i="1"/>
  <c r="U15315" i="1"/>
  <c r="U15351" i="1"/>
  <c r="U15388" i="1"/>
  <c r="U15424" i="1"/>
  <c r="U15461" i="1"/>
  <c r="U15498" i="1"/>
  <c r="U15534" i="1"/>
  <c r="U15567" i="1"/>
  <c r="U15599" i="1"/>
  <c r="U15631" i="1"/>
  <c r="U15663" i="1"/>
  <c r="U15695" i="1"/>
  <c r="U15727" i="1"/>
  <c r="U15759" i="1"/>
  <c r="U15791" i="1"/>
  <c r="U15823" i="1"/>
  <c r="U15855" i="1"/>
  <c r="U15887" i="1"/>
  <c r="U15919" i="1"/>
  <c r="U15951" i="1"/>
  <c r="U15983" i="1"/>
  <c r="U16015" i="1"/>
  <c r="U16047" i="1"/>
  <c r="U16079" i="1"/>
  <c r="U16111" i="1"/>
  <c r="U16143" i="1"/>
  <c r="U16175" i="1"/>
  <c r="U16207" i="1"/>
  <c r="U16239" i="1"/>
  <c r="U16271" i="1"/>
  <c r="U16303" i="1"/>
  <c r="U16335" i="1"/>
  <c r="U16367" i="1"/>
  <c r="U16399" i="1"/>
  <c r="U16431" i="1"/>
  <c r="U16463" i="1"/>
  <c r="U16495" i="1"/>
  <c r="U16527" i="1"/>
  <c r="U16559" i="1"/>
  <c r="U16591" i="1"/>
  <c r="U16623" i="1"/>
  <c r="U16655" i="1"/>
  <c r="U16687" i="1"/>
  <c r="U16719" i="1"/>
  <c r="U16751" i="1"/>
  <c r="U16783" i="1"/>
  <c r="U16807" i="1"/>
  <c r="U16830" i="1"/>
  <c r="U16853" i="1"/>
  <c r="U16871" i="1"/>
  <c r="U16894" i="1"/>
  <c r="U16917" i="1"/>
  <c r="U16935" i="1"/>
  <c r="U16958" i="1"/>
  <c r="U16981" i="1"/>
  <c r="U16999" i="1"/>
  <c r="U17022" i="1"/>
  <c r="U17045" i="1"/>
  <c r="U17063" i="1"/>
  <c r="U17083" i="1"/>
  <c r="U17099" i="1"/>
  <c r="U17115" i="1"/>
  <c r="U17131" i="1"/>
  <c r="U17147" i="1"/>
  <c r="U17158" i="1"/>
  <c r="U17172" i="1"/>
  <c r="U17183" i="1"/>
  <c r="U17197" i="1"/>
  <c r="U17211" i="1"/>
  <c r="U17222" i="1"/>
  <c r="U17236" i="1"/>
  <c r="U17247" i="1"/>
  <c r="U17261" i="1"/>
  <c r="U17275" i="1"/>
  <c r="U17286" i="1"/>
  <c r="U17299" i="1"/>
  <c r="U17308" i="1"/>
  <c r="U17316" i="1"/>
  <c r="U17324" i="1"/>
  <c r="U17332" i="1"/>
  <c r="U17340" i="1"/>
  <c r="U17348" i="1"/>
  <c r="U17356" i="1"/>
  <c r="U17364" i="1"/>
  <c r="U17372" i="1"/>
  <c r="U17380" i="1"/>
  <c r="U17388" i="1"/>
  <c r="U17396" i="1"/>
  <c r="U17404" i="1"/>
  <c r="U17412" i="1"/>
  <c r="U17420" i="1"/>
  <c r="U17428" i="1"/>
  <c r="U17436" i="1"/>
  <c r="U17444" i="1"/>
  <c r="U17452" i="1"/>
  <c r="U17460" i="1"/>
  <c r="U17468" i="1"/>
  <c r="U17476" i="1"/>
  <c r="U17484" i="1"/>
  <c r="U17492" i="1"/>
  <c r="U17500" i="1"/>
  <c r="U17508" i="1"/>
  <c r="U17516" i="1"/>
  <c r="U17524" i="1"/>
  <c r="U17532" i="1"/>
  <c r="U17540" i="1"/>
  <c r="U17548" i="1"/>
  <c r="U17556" i="1"/>
  <c r="U17564" i="1"/>
  <c r="U17572" i="1"/>
  <c r="U17580" i="1"/>
  <c r="U17588" i="1"/>
  <c r="U17596" i="1"/>
  <c r="U17604" i="1"/>
  <c r="U17612" i="1"/>
  <c r="U17620" i="1"/>
  <c r="U17628" i="1"/>
  <c r="U17636" i="1"/>
  <c r="U17644" i="1"/>
  <c r="U17652" i="1"/>
  <c r="U17660" i="1"/>
  <c r="U17668" i="1"/>
  <c r="U17676" i="1"/>
  <c r="U17684" i="1"/>
  <c r="U17692" i="1"/>
  <c r="U17700" i="1"/>
  <c r="U17708" i="1"/>
  <c r="U17716" i="1"/>
  <c r="U17724" i="1"/>
  <c r="U17732" i="1"/>
  <c r="U17740" i="1"/>
  <c r="U17748" i="1"/>
  <c r="U17756" i="1"/>
  <c r="U17764" i="1"/>
  <c r="U17772" i="1"/>
  <c r="U17780" i="1"/>
  <c r="U17788" i="1"/>
  <c r="U17796" i="1"/>
  <c r="U11573" i="1"/>
  <c r="U13281" i="1"/>
  <c r="U13934" i="1"/>
  <c r="U14446" i="1"/>
  <c r="U14927" i="1"/>
  <c r="U15160" i="1"/>
  <c r="U15342" i="1"/>
  <c r="U15488" i="1"/>
  <c r="U15623" i="1"/>
  <c r="U15751" i="1"/>
  <c r="U15879" i="1"/>
  <c r="U16007" i="1"/>
  <c r="U16135" i="1"/>
  <c r="U16263" i="1"/>
  <c r="U16391" i="1"/>
  <c r="U16519" i="1"/>
  <c r="U16647" i="1"/>
  <c r="U16775" i="1"/>
  <c r="U16869" i="1"/>
  <c r="U16951" i="1"/>
  <c r="U17038" i="1"/>
  <c r="U17110" i="1"/>
  <c r="U17167" i="1"/>
  <c r="U17220" i="1"/>
  <c r="U17270" i="1"/>
  <c r="U17314" i="1"/>
  <c r="U17346" i="1"/>
  <c r="U17378" i="1"/>
  <c r="U17410" i="1"/>
  <c r="U17442" i="1"/>
  <c r="U17474" i="1"/>
  <c r="U17506" i="1"/>
  <c r="U17538" i="1"/>
  <c r="U17570" i="1"/>
  <c r="U17602" i="1"/>
  <c r="U17634" i="1"/>
  <c r="U17666" i="1"/>
  <c r="U17698" i="1"/>
  <c r="U17730" i="1"/>
  <c r="U17762" i="1"/>
  <c r="U17794" i="1"/>
  <c r="U17818" i="1"/>
  <c r="U17836" i="1"/>
  <c r="U17859" i="1"/>
  <c r="U17882" i="1"/>
  <c r="U17900" i="1"/>
  <c r="U17923" i="1"/>
  <c r="U17946" i="1"/>
  <c r="U17964" i="1"/>
  <c r="U17987" i="1"/>
  <c r="U18010" i="1"/>
  <c r="U18028" i="1"/>
  <c r="U18044" i="1"/>
  <c r="U18060" i="1"/>
  <c r="U18076" i="1"/>
  <c r="U18092" i="1"/>
  <c r="U18108" i="1"/>
  <c r="U18124" i="1"/>
  <c r="U18140" i="1"/>
  <c r="U18156" i="1"/>
  <c r="U18172" i="1"/>
  <c r="U18188" i="1"/>
  <c r="U18204" i="1"/>
  <c r="U18220" i="1"/>
  <c r="U18236" i="1"/>
  <c r="U18252" i="1"/>
  <c r="U18268" i="1"/>
  <c r="U18284" i="1"/>
  <c r="U18300" i="1"/>
  <c r="U18316" i="1"/>
  <c r="U18332" i="1"/>
  <c r="U18348" i="1"/>
  <c r="U18364" i="1"/>
  <c r="U18380" i="1"/>
  <c r="U18396" i="1"/>
  <c r="U18412" i="1"/>
  <c r="U18428" i="1"/>
  <c r="U18444" i="1"/>
  <c r="U18460" i="1"/>
  <c r="U18476" i="1"/>
  <c r="U18492" i="1"/>
  <c r="U18508" i="1"/>
  <c r="U18524" i="1"/>
  <c r="U18540" i="1"/>
  <c r="U18556" i="1"/>
  <c r="U18572" i="1"/>
  <c r="U18588" i="1"/>
  <c r="U18604" i="1"/>
  <c r="U18620" i="1"/>
  <c r="U18636" i="1"/>
  <c r="U18652" i="1"/>
  <c r="U18668" i="1"/>
  <c r="U18684" i="1"/>
  <c r="U18700" i="1"/>
  <c r="U18716" i="1"/>
  <c r="U18732" i="1"/>
  <c r="U18748" i="1"/>
  <c r="U18764" i="1"/>
  <c r="U18780" i="1"/>
  <c r="U18796" i="1"/>
  <c r="U18812" i="1"/>
  <c r="U18828" i="1"/>
  <c r="U18844" i="1"/>
  <c r="U18860" i="1"/>
  <c r="U18876" i="1"/>
  <c r="U18892" i="1"/>
  <c r="U18908" i="1"/>
  <c r="U18924" i="1"/>
  <c r="U18940" i="1"/>
  <c r="U18956" i="1"/>
  <c r="U18972" i="1"/>
  <c r="U18988" i="1"/>
  <c r="U19004" i="1"/>
  <c r="U19020" i="1"/>
  <c r="U19036" i="1"/>
  <c r="U19052" i="1"/>
  <c r="U19068" i="1"/>
  <c r="U19084" i="1"/>
  <c r="U19100" i="1"/>
  <c r="U19116" i="1"/>
  <c r="U19132" i="1"/>
  <c r="U19148" i="1"/>
  <c r="U19164" i="1"/>
  <c r="U19180" i="1"/>
  <c r="U19196" i="1"/>
  <c r="U19212" i="1"/>
  <c r="U19228" i="1"/>
  <c r="U19243" i="1"/>
  <c r="U19257" i="1"/>
  <c r="U19268" i="1"/>
  <c r="U19282" i="1"/>
  <c r="U19296" i="1"/>
  <c r="U19307" i="1"/>
  <c r="U19321" i="1"/>
  <c r="U19332" i="1"/>
  <c r="U19346" i="1"/>
  <c r="U19360" i="1"/>
  <c r="U19371" i="1"/>
  <c r="U19385" i="1"/>
  <c r="U19396" i="1"/>
  <c r="U19410" i="1"/>
  <c r="U19424" i="1"/>
  <c r="U19435" i="1"/>
  <c r="U19449" i="1"/>
  <c r="U19460" i="1"/>
  <c r="U19473" i="1"/>
  <c r="U19483" i="1"/>
  <c r="U19495" i="1"/>
  <c r="U19505" i="1"/>
  <c r="U19515" i="1"/>
  <c r="U19527" i="1"/>
  <c r="U19537" i="1"/>
  <c r="U19547" i="1"/>
  <c r="U19559" i="1"/>
  <c r="U19569" i="1"/>
  <c r="U19579" i="1"/>
  <c r="U19591" i="1"/>
  <c r="U19601" i="1"/>
  <c r="U19611" i="1"/>
  <c r="U19623" i="1"/>
  <c r="U19633" i="1"/>
  <c r="U19643" i="1"/>
  <c r="U19655" i="1"/>
  <c r="U19665" i="1"/>
  <c r="U19675" i="1"/>
  <c r="U19687" i="1"/>
  <c r="U19697" i="1"/>
  <c r="U19707" i="1"/>
  <c r="U19719" i="1"/>
  <c r="U19729" i="1"/>
  <c r="U19739" i="1"/>
  <c r="U19751" i="1"/>
  <c r="U19761" i="1"/>
  <c r="U19771" i="1"/>
  <c r="U19783" i="1"/>
  <c r="U19793" i="1"/>
  <c r="U19803" i="1"/>
  <c r="U19815" i="1"/>
  <c r="U19825" i="1"/>
  <c r="U19835" i="1"/>
  <c r="U19847" i="1"/>
  <c r="U19857" i="1"/>
  <c r="U19867" i="1"/>
  <c r="U19879" i="1"/>
  <c r="U19889" i="1"/>
  <c r="U19899" i="1"/>
  <c r="U19911" i="1"/>
  <c r="U19921" i="1"/>
  <c r="U19931" i="1"/>
  <c r="U19943" i="1"/>
  <c r="U19953" i="1"/>
  <c r="U19963" i="1"/>
  <c r="U19975" i="1"/>
  <c r="U19985" i="1"/>
  <c r="U19995" i="1"/>
  <c r="U20006" i="1"/>
  <c r="U20015" i="1"/>
  <c r="U20024" i="1"/>
  <c r="U20033" i="1"/>
  <c r="U20042" i="1"/>
  <c r="U20051" i="1"/>
  <c r="U20060" i="1"/>
  <c r="U20070" i="1"/>
  <c r="U20079" i="1"/>
  <c r="U20088" i="1"/>
  <c r="U20097" i="1"/>
  <c r="U20106" i="1"/>
  <c r="U20115" i="1"/>
  <c r="U20124" i="1"/>
  <c r="U20134" i="1"/>
  <c r="U20143" i="1"/>
  <c r="U20152" i="1"/>
  <c r="U20161" i="1"/>
  <c r="U20170" i="1"/>
  <c r="U20179" i="1"/>
  <c r="U20188" i="1"/>
  <c r="U20198" i="1"/>
  <c r="U20207" i="1"/>
  <c r="U20216" i="1"/>
  <c r="U20225" i="1"/>
  <c r="U20234" i="1"/>
  <c r="U20243" i="1"/>
  <c r="U20251" i="1"/>
  <c r="U20259" i="1"/>
  <c r="U20267" i="1"/>
  <c r="U20275" i="1"/>
  <c r="U20283" i="1"/>
  <c r="U20291" i="1"/>
  <c r="U20299" i="1"/>
  <c r="U20307" i="1"/>
  <c r="U20315" i="1"/>
  <c r="U20323" i="1"/>
  <c r="U20331" i="1"/>
  <c r="U20339" i="1"/>
  <c r="U20347" i="1"/>
  <c r="U20355" i="1"/>
  <c r="U20363" i="1"/>
  <c r="U20371" i="1"/>
  <c r="U20379" i="1"/>
  <c r="U20387" i="1"/>
  <c r="U20395" i="1"/>
  <c r="U20403" i="1"/>
  <c r="U20411" i="1"/>
  <c r="U20419" i="1"/>
  <c r="U20427" i="1"/>
  <c r="U20435" i="1"/>
  <c r="U20443" i="1"/>
  <c r="U20451" i="1"/>
  <c r="U20459" i="1"/>
  <c r="U20467" i="1"/>
  <c r="U20475" i="1"/>
  <c r="U20483" i="1"/>
  <c r="U20491" i="1"/>
  <c r="U20499" i="1"/>
  <c r="U20507" i="1"/>
  <c r="U20515" i="1"/>
  <c r="U20523" i="1"/>
  <c r="U20531" i="1"/>
  <c r="U20539" i="1"/>
  <c r="U20547" i="1"/>
  <c r="U20555" i="1"/>
  <c r="U20563" i="1"/>
  <c r="U20571" i="1"/>
  <c r="U20579" i="1"/>
  <c r="U20587" i="1"/>
  <c r="U20595" i="1"/>
  <c r="U20603" i="1"/>
  <c r="U20611" i="1"/>
  <c r="U20619" i="1"/>
  <c r="U20627" i="1"/>
  <c r="U20635" i="1"/>
  <c r="U20643" i="1"/>
  <c r="U20651" i="1"/>
  <c r="U20659" i="1"/>
  <c r="U20667" i="1"/>
  <c r="U20675" i="1"/>
  <c r="U20683" i="1"/>
  <c r="U20691" i="1"/>
  <c r="U20699" i="1"/>
  <c r="U20707" i="1"/>
  <c r="U20715" i="1"/>
  <c r="U20723" i="1"/>
  <c r="U20731" i="1"/>
  <c r="U20739" i="1"/>
  <c r="U20747" i="1"/>
  <c r="U20755" i="1"/>
  <c r="U20763" i="1"/>
  <c r="U20771" i="1"/>
  <c r="U20779" i="1"/>
  <c r="U20787" i="1"/>
  <c r="U20795" i="1"/>
  <c r="U20803" i="1"/>
  <c r="U20811" i="1"/>
  <c r="U20819" i="1"/>
  <c r="U20827" i="1"/>
  <c r="U20835" i="1"/>
  <c r="U20843" i="1"/>
  <c r="U20851" i="1"/>
  <c r="U20859" i="1"/>
  <c r="U20867" i="1"/>
  <c r="U20875" i="1"/>
  <c r="U20883" i="1"/>
  <c r="U20891" i="1"/>
  <c r="U20899" i="1"/>
  <c r="U20907" i="1"/>
  <c r="U20915" i="1"/>
  <c r="U20923" i="1"/>
  <c r="U20931" i="1"/>
  <c r="U20939" i="1"/>
  <c r="U20947" i="1"/>
  <c r="U20955" i="1"/>
  <c r="U20963" i="1"/>
  <c r="U20971" i="1"/>
  <c r="U20979" i="1"/>
  <c r="U20987" i="1"/>
  <c r="U20995" i="1"/>
  <c r="U21003" i="1"/>
  <c r="U21011" i="1"/>
  <c r="U21019" i="1"/>
  <c r="U21027" i="1"/>
  <c r="U21035" i="1"/>
  <c r="U21043" i="1"/>
  <c r="U21051" i="1"/>
  <c r="U21059" i="1"/>
  <c r="U21067" i="1"/>
  <c r="U21075" i="1"/>
  <c r="U21083" i="1"/>
  <c r="U21091" i="1"/>
  <c r="U21099" i="1"/>
  <c r="U21107" i="1"/>
  <c r="U21115" i="1"/>
  <c r="U21123" i="1"/>
  <c r="U21131" i="1"/>
  <c r="U21139" i="1"/>
  <c r="U21147" i="1"/>
  <c r="U21155" i="1"/>
  <c r="U21163" i="1"/>
  <c r="U21171" i="1"/>
  <c r="U21179" i="1"/>
  <c r="U21187" i="1"/>
  <c r="U21195" i="1"/>
  <c r="U21203" i="1"/>
  <c r="U21211" i="1"/>
  <c r="U21219" i="1"/>
  <c r="U21227" i="1"/>
  <c r="U21235" i="1"/>
  <c r="U21243" i="1"/>
  <c r="U21251" i="1"/>
  <c r="U21259" i="1"/>
  <c r="U21267" i="1"/>
  <c r="U21275" i="1"/>
  <c r="U21283" i="1"/>
  <c r="U21291" i="1"/>
  <c r="U21299" i="1"/>
  <c r="U21307" i="1"/>
  <c r="U21315" i="1"/>
  <c r="U21323" i="1"/>
  <c r="U21331" i="1"/>
  <c r="U21339" i="1"/>
  <c r="U21347" i="1"/>
  <c r="U21355" i="1"/>
  <c r="U21363" i="1"/>
  <c r="U21371" i="1"/>
  <c r="U21379" i="1"/>
  <c r="U21387" i="1"/>
  <c r="U21395" i="1"/>
  <c r="U21403" i="1"/>
  <c r="U21411" i="1"/>
  <c r="U21419" i="1"/>
  <c r="U21427" i="1"/>
  <c r="U21435" i="1"/>
  <c r="U21443" i="1"/>
  <c r="U21451" i="1"/>
  <c r="U21459" i="1"/>
  <c r="U21467" i="1"/>
  <c r="U21475" i="1"/>
  <c r="U21483" i="1"/>
  <c r="U21491" i="1"/>
  <c r="U21499" i="1"/>
  <c r="U21507" i="1"/>
  <c r="U21515" i="1"/>
  <c r="U21523" i="1"/>
  <c r="U21531" i="1"/>
  <c r="U21539" i="1"/>
  <c r="U21547" i="1"/>
  <c r="U21555" i="1"/>
  <c r="U21563" i="1"/>
  <c r="U21571" i="1"/>
  <c r="U21579" i="1"/>
  <c r="U21587" i="1"/>
  <c r="U21595" i="1"/>
  <c r="U21603" i="1"/>
  <c r="U21611" i="1"/>
  <c r="U21619" i="1"/>
  <c r="U21627" i="1"/>
  <c r="U21635" i="1"/>
  <c r="U21643" i="1"/>
  <c r="U21651" i="1"/>
  <c r="U21659" i="1"/>
  <c r="U21667" i="1"/>
  <c r="U21675" i="1"/>
  <c r="U21683" i="1"/>
  <c r="U21691" i="1"/>
  <c r="U21699" i="1"/>
  <c r="U21707" i="1"/>
  <c r="U21715" i="1"/>
  <c r="U21723" i="1"/>
  <c r="U21731" i="1"/>
  <c r="U21739" i="1"/>
  <c r="U21747" i="1"/>
  <c r="U21755" i="1"/>
  <c r="U21763" i="1"/>
  <c r="U21771" i="1"/>
  <c r="U21779" i="1"/>
  <c r="U21787" i="1"/>
  <c r="U21795" i="1"/>
  <c r="U21803" i="1"/>
  <c r="U21811" i="1"/>
  <c r="U21819" i="1"/>
  <c r="U21827" i="1"/>
  <c r="U21835" i="1"/>
  <c r="U21843" i="1"/>
  <c r="U21851" i="1"/>
  <c r="U21859" i="1"/>
  <c r="U21867" i="1"/>
  <c r="U11674" i="1"/>
  <c r="U13321" i="1"/>
  <c r="U13959" i="1"/>
  <c r="U14471" i="1"/>
  <c r="U14943" i="1"/>
  <c r="U15173" i="1"/>
  <c r="U15350" i="1"/>
  <c r="U15496" i="1"/>
  <c r="U15630" i="1"/>
  <c r="U15758" i="1"/>
  <c r="U15886" i="1"/>
  <c r="U16014" i="1"/>
  <c r="U16142" i="1"/>
  <c r="U16270" i="1"/>
  <c r="U16398" i="1"/>
  <c r="U16526" i="1"/>
  <c r="U16654" i="1"/>
  <c r="U16782" i="1"/>
  <c r="U16870" i="1"/>
  <c r="U16957" i="1"/>
  <c r="U17039" i="1"/>
  <c r="U17111" i="1"/>
  <c r="U17171" i="1"/>
  <c r="U17221" i="1"/>
  <c r="U17271" i="1"/>
  <c r="U17315" i="1"/>
  <c r="U17347" i="1"/>
  <c r="U17379" i="1"/>
  <c r="U17411" i="1"/>
  <c r="U17443" i="1"/>
  <c r="U17475" i="1"/>
  <c r="U17507" i="1"/>
  <c r="U17539" i="1"/>
  <c r="U17571" i="1"/>
  <c r="U17603" i="1"/>
  <c r="U17635" i="1"/>
  <c r="U17667" i="1"/>
  <c r="U17699" i="1"/>
  <c r="U17731" i="1"/>
  <c r="U17763" i="1"/>
  <c r="U17795" i="1"/>
  <c r="U17819" i="1"/>
  <c r="U17842" i="1"/>
  <c r="U17860" i="1"/>
  <c r="U17883" i="1"/>
  <c r="U17906" i="1"/>
  <c r="U17924" i="1"/>
  <c r="U17947" i="1"/>
  <c r="U17970" i="1"/>
  <c r="U17988" i="1"/>
  <c r="U18011" i="1"/>
  <c r="U18032" i="1"/>
  <c r="U18048" i="1"/>
  <c r="U18064" i="1"/>
  <c r="U18080" i="1"/>
  <c r="U18096" i="1"/>
  <c r="U18112" i="1"/>
  <c r="U18128" i="1"/>
  <c r="U18144" i="1"/>
  <c r="U18160" i="1"/>
  <c r="U18176" i="1"/>
  <c r="U18192" i="1"/>
  <c r="U18208" i="1"/>
  <c r="U18224" i="1"/>
  <c r="U18240" i="1"/>
  <c r="U18256" i="1"/>
  <c r="U18272" i="1"/>
  <c r="U18288" i="1"/>
  <c r="U18304" i="1"/>
  <c r="U18320" i="1"/>
  <c r="U18336" i="1"/>
  <c r="U18352" i="1"/>
  <c r="U18368" i="1"/>
  <c r="U18384" i="1"/>
  <c r="U18400" i="1"/>
  <c r="U18416" i="1"/>
  <c r="U18432" i="1"/>
  <c r="U18448" i="1"/>
  <c r="U18464" i="1"/>
  <c r="U18480" i="1"/>
  <c r="U18496" i="1"/>
  <c r="U18512" i="1"/>
  <c r="U18528" i="1"/>
  <c r="U18544" i="1"/>
  <c r="U18560" i="1"/>
  <c r="U18576" i="1"/>
  <c r="U18592" i="1"/>
  <c r="U18608" i="1"/>
  <c r="U18624" i="1"/>
  <c r="U18640" i="1"/>
  <c r="U18656" i="1"/>
  <c r="U18672" i="1"/>
  <c r="U18688" i="1"/>
  <c r="U18704" i="1"/>
  <c r="U18720" i="1"/>
  <c r="U18736" i="1"/>
  <c r="U18752" i="1"/>
  <c r="U18768" i="1"/>
  <c r="U18784" i="1"/>
  <c r="U18800" i="1"/>
  <c r="U18816" i="1"/>
  <c r="U18832" i="1"/>
  <c r="U18848" i="1"/>
  <c r="U18864" i="1"/>
  <c r="U18880" i="1"/>
  <c r="U18896" i="1"/>
  <c r="U18912" i="1"/>
  <c r="U18928" i="1"/>
  <c r="U18944" i="1"/>
  <c r="U18960" i="1"/>
  <c r="U18976" i="1"/>
  <c r="U18992" i="1"/>
  <c r="U19008" i="1"/>
  <c r="U19024" i="1"/>
  <c r="U19040" i="1"/>
  <c r="U19056" i="1"/>
  <c r="U19072" i="1"/>
  <c r="U19088" i="1"/>
  <c r="U19104" i="1"/>
  <c r="U19120" i="1"/>
  <c r="U19136" i="1"/>
  <c r="U19152" i="1"/>
  <c r="U19168" i="1"/>
  <c r="U19184" i="1"/>
  <c r="U19200" i="1"/>
  <c r="U19216" i="1"/>
  <c r="U19232" i="1"/>
  <c r="U19244" i="1"/>
  <c r="U19258" i="1"/>
  <c r="U19272" i="1"/>
  <c r="U19283" i="1"/>
  <c r="U19297" i="1"/>
  <c r="U19308" i="1"/>
  <c r="U19322" i="1"/>
  <c r="U19336" i="1"/>
  <c r="U19347" i="1"/>
  <c r="U19361" i="1"/>
  <c r="U19372" i="1"/>
  <c r="U19386" i="1"/>
  <c r="U19400" i="1"/>
  <c r="U19411" i="1"/>
  <c r="U19425" i="1"/>
  <c r="U19436" i="1"/>
  <c r="U19450" i="1"/>
  <c r="U19464" i="1"/>
  <c r="U19474" i="1"/>
  <c r="U19484" i="1"/>
  <c r="U19496" i="1"/>
  <c r="U19506" i="1"/>
  <c r="U19516" i="1"/>
  <c r="U19528" i="1"/>
  <c r="U19538" i="1"/>
  <c r="U19548" i="1"/>
  <c r="U19560" i="1"/>
  <c r="U19570" i="1"/>
  <c r="U19580" i="1"/>
  <c r="U19592" i="1"/>
  <c r="U19602" i="1"/>
  <c r="U19612" i="1"/>
  <c r="U19624" i="1"/>
  <c r="U19634" i="1"/>
  <c r="U19644" i="1"/>
  <c r="U19656" i="1"/>
  <c r="U19666" i="1"/>
  <c r="U19676" i="1"/>
  <c r="U19688" i="1"/>
  <c r="U19698" i="1"/>
  <c r="U19708" i="1"/>
  <c r="U19720" i="1"/>
  <c r="U19730" i="1"/>
  <c r="U19740" i="1"/>
  <c r="U19752" i="1"/>
  <c r="U19762" i="1"/>
  <c r="U19772" i="1"/>
  <c r="U19784" i="1"/>
  <c r="U19794" i="1"/>
  <c r="U19804" i="1"/>
  <c r="U19816" i="1"/>
  <c r="U19826" i="1"/>
  <c r="U19836" i="1"/>
  <c r="U19848" i="1"/>
  <c r="U19858" i="1"/>
  <c r="U19868" i="1"/>
  <c r="U19880" i="1"/>
  <c r="U19890" i="1"/>
  <c r="U19900" i="1"/>
  <c r="U19912" i="1"/>
  <c r="U19922" i="1"/>
  <c r="U19932" i="1"/>
  <c r="U19944" i="1"/>
  <c r="U19954" i="1"/>
  <c r="U19964" i="1"/>
  <c r="U19976" i="1"/>
  <c r="U19986" i="1"/>
  <c r="U19996" i="1"/>
  <c r="U20007" i="1"/>
  <c r="U20016" i="1"/>
  <c r="U20025" i="1"/>
  <c r="U20034" i="1"/>
  <c r="U20043" i="1"/>
  <c r="U20052" i="1"/>
  <c r="U20062" i="1"/>
  <c r="U20071" i="1"/>
  <c r="U20080" i="1"/>
  <c r="U20089" i="1"/>
  <c r="U20098" i="1"/>
  <c r="U20107" i="1"/>
  <c r="U20116" i="1"/>
  <c r="U20126" i="1"/>
  <c r="U20135" i="1"/>
  <c r="U20144" i="1"/>
  <c r="U20153" i="1"/>
  <c r="U20162" i="1"/>
  <c r="U20171" i="1"/>
  <c r="U20180" i="1"/>
  <c r="U20190" i="1"/>
  <c r="U20199" i="1"/>
  <c r="U20208" i="1"/>
  <c r="U20217" i="1"/>
  <c r="U20226" i="1"/>
  <c r="U20235" i="1"/>
  <c r="U20244" i="1"/>
  <c r="U20252" i="1"/>
  <c r="U20260" i="1"/>
  <c r="U20268" i="1"/>
  <c r="U20276" i="1"/>
  <c r="U20284" i="1"/>
  <c r="U20292" i="1"/>
  <c r="U20300" i="1"/>
  <c r="U20308" i="1"/>
  <c r="U20316" i="1"/>
  <c r="U20324" i="1"/>
  <c r="U20332" i="1"/>
  <c r="U20340" i="1"/>
  <c r="U20348" i="1"/>
  <c r="U20356" i="1"/>
  <c r="U20364" i="1"/>
  <c r="U20372" i="1"/>
  <c r="U20380" i="1"/>
  <c r="U20388" i="1"/>
  <c r="U20396" i="1"/>
  <c r="U20404" i="1"/>
  <c r="U20412" i="1"/>
  <c r="U20420" i="1"/>
  <c r="U20428" i="1"/>
  <c r="U20436" i="1"/>
  <c r="U20444" i="1"/>
  <c r="U20452" i="1"/>
  <c r="U20460" i="1"/>
  <c r="U20468" i="1"/>
  <c r="U20476" i="1"/>
  <c r="U20484" i="1"/>
  <c r="U20492" i="1"/>
  <c r="U20500" i="1"/>
  <c r="U20508" i="1"/>
  <c r="U20516" i="1"/>
  <c r="U20524" i="1"/>
  <c r="U20532" i="1"/>
  <c r="U20540" i="1"/>
  <c r="U20548" i="1"/>
  <c r="U20556" i="1"/>
  <c r="U20564" i="1"/>
  <c r="U20572" i="1"/>
  <c r="U20580" i="1"/>
  <c r="U20588" i="1"/>
  <c r="U20596" i="1"/>
  <c r="U20604" i="1"/>
  <c r="U20612" i="1"/>
  <c r="U20620" i="1"/>
  <c r="U20628" i="1"/>
  <c r="U20636" i="1"/>
  <c r="U20644" i="1"/>
  <c r="U20652" i="1"/>
  <c r="U20660" i="1"/>
  <c r="U20668" i="1"/>
  <c r="U20676" i="1"/>
  <c r="U20684" i="1"/>
  <c r="U20692" i="1"/>
  <c r="U20700" i="1"/>
  <c r="U20708" i="1"/>
  <c r="U20716" i="1"/>
  <c r="U20724" i="1"/>
  <c r="U20732" i="1"/>
  <c r="U20740" i="1"/>
  <c r="U20748" i="1"/>
  <c r="U20756" i="1"/>
  <c r="U20764" i="1"/>
  <c r="U20772" i="1"/>
  <c r="U20780" i="1"/>
  <c r="U20788" i="1"/>
  <c r="U20796" i="1"/>
  <c r="U20804" i="1"/>
  <c r="U20812" i="1"/>
  <c r="U20820" i="1"/>
  <c r="U20828" i="1"/>
  <c r="U20836" i="1"/>
  <c r="U20844" i="1"/>
  <c r="U20852" i="1"/>
  <c r="U20860" i="1"/>
  <c r="U20868" i="1"/>
  <c r="U20876" i="1"/>
  <c r="U20884" i="1"/>
  <c r="U20892" i="1"/>
  <c r="U20900" i="1"/>
  <c r="U20908" i="1"/>
  <c r="U20916" i="1"/>
  <c r="U20924" i="1"/>
  <c r="U20932" i="1"/>
  <c r="U20940" i="1"/>
  <c r="U20948" i="1"/>
  <c r="U20956" i="1"/>
  <c r="U20964" i="1"/>
  <c r="U20972" i="1"/>
  <c r="U20980" i="1"/>
  <c r="U20988" i="1"/>
  <c r="U20996" i="1"/>
  <c r="U21004" i="1"/>
  <c r="U21012" i="1"/>
  <c r="U21020" i="1"/>
  <c r="U21028" i="1"/>
  <c r="U21036" i="1"/>
  <c r="U21044" i="1"/>
  <c r="U21052" i="1"/>
  <c r="U21060" i="1"/>
  <c r="U21068" i="1"/>
  <c r="U21076" i="1"/>
  <c r="U21084" i="1"/>
  <c r="U21092" i="1"/>
  <c r="U21100" i="1"/>
  <c r="U21108" i="1"/>
  <c r="U21116" i="1"/>
  <c r="U21124" i="1"/>
  <c r="U21132" i="1"/>
  <c r="U21140" i="1"/>
  <c r="U21148" i="1"/>
  <c r="U21156" i="1"/>
  <c r="U21164" i="1"/>
  <c r="U21172" i="1"/>
  <c r="U21180" i="1"/>
  <c r="U21188" i="1"/>
  <c r="U21196" i="1"/>
  <c r="U21204" i="1"/>
  <c r="U21212" i="1"/>
  <c r="U21220" i="1"/>
  <c r="U21228" i="1"/>
  <c r="U21236" i="1"/>
  <c r="U21244" i="1"/>
  <c r="U21252" i="1"/>
  <c r="U21260" i="1"/>
  <c r="U21268" i="1"/>
  <c r="U21276" i="1"/>
  <c r="U21284" i="1"/>
  <c r="U21292" i="1"/>
  <c r="U21300" i="1"/>
  <c r="U21308" i="1"/>
  <c r="U21316" i="1"/>
  <c r="U21324" i="1"/>
  <c r="U21332" i="1"/>
  <c r="U21340" i="1"/>
  <c r="U21348" i="1"/>
  <c r="U21356" i="1"/>
  <c r="U21364" i="1"/>
  <c r="U21372" i="1"/>
  <c r="U21380" i="1"/>
  <c r="U21388" i="1"/>
  <c r="U21396" i="1"/>
  <c r="U21404" i="1"/>
  <c r="U21412" i="1"/>
  <c r="U21420" i="1"/>
  <c r="U21428" i="1"/>
  <c r="U21436" i="1"/>
  <c r="U21444" i="1"/>
  <c r="U21452" i="1"/>
  <c r="U21460" i="1"/>
  <c r="U21468" i="1"/>
  <c r="U21476" i="1"/>
  <c r="U21484" i="1"/>
  <c r="U21492" i="1"/>
  <c r="U21500" i="1"/>
  <c r="U21508" i="1"/>
  <c r="U21516" i="1"/>
  <c r="U21524" i="1"/>
  <c r="U21532" i="1"/>
  <c r="U21540" i="1"/>
  <c r="U21548" i="1"/>
  <c r="U21556" i="1"/>
  <c r="U21564" i="1"/>
  <c r="U21572" i="1"/>
  <c r="U21580" i="1"/>
  <c r="U21588" i="1"/>
  <c r="U21596" i="1"/>
  <c r="U21604" i="1"/>
  <c r="U21612" i="1"/>
  <c r="U21620" i="1"/>
  <c r="U21628" i="1"/>
  <c r="U21636" i="1"/>
  <c r="U21644" i="1"/>
  <c r="U21652" i="1"/>
  <c r="U21660" i="1"/>
  <c r="U21668" i="1"/>
  <c r="U21676" i="1"/>
  <c r="U21684" i="1"/>
  <c r="U21692" i="1"/>
  <c r="U21700" i="1"/>
  <c r="U21708" i="1"/>
  <c r="U21716" i="1"/>
  <c r="U21724" i="1"/>
  <c r="U21732" i="1"/>
  <c r="U21740" i="1"/>
  <c r="U21748" i="1"/>
  <c r="U21756" i="1"/>
  <c r="U21764" i="1"/>
  <c r="U21772" i="1"/>
  <c r="U21780" i="1"/>
  <c r="U21788" i="1"/>
  <c r="U21796" i="1"/>
  <c r="U21804" i="1"/>
  <c r="U21812" i="1"/>
  <c r="U21820" i="1"/>
  <c r="U21828" i="1"/>
  <c r="U21836" i="1"/>
  <c r="U21844" i="1"/>
  <c r="U21852" i="1"/>
  <c r="U21860" i="1"/>
  <c r="U21868" i="1"/>
  <c r="U12089" i="1"/>
  <c r="U13487" i="1"/>
  <c r="U14062" i="1"/>
  <c r="U14574" i="1"/>
  <c r="U14995" i="1"/>
  <c r="U15213" i="1"/>
  <c r="U15379" i="1"/>
  <c r="U15525" i="1"/>
  <c r="U15655" i="1"/>
  <c r="U15783" i="1"/>
  <c r="U15911" i="1"/>
  <c r="U16039" i="1"/>
  <c r="U16167" i="1"/>
  <c r="U16295" i="1"/>
  <c r="U16423" i="1"/>
  <c r="U16551" i="1"/>
  <c r="U16679" i="1"/>
  <c r="U16805" i="1"/>
  <c r="U16887" i="1"/>
  <c r="U16974" i="1"/>
  <c r="U17061" i="1"/>
  <c r="U17126" i="1"/>
  <c r="U17181" i="1"/>
  <c r="U17231" i="1"/>
  <c r="U17284" i="1"/>
  <c r="U17322" i="1"/>
  <c r="U17354" i="1"/>
  <c r="U17386" i="1"/>
  <c r="U17418" i="1"/>
  <c r="U17450" i="1"/>
  <c r="U17482" i="1"/>
  <c r="U17514" i="1"/>
  <c r="U17546" i="1"/>
  <c r="U17578" i="1"/>
  <c r="U17610" i="1"/>
  <c r="U17642" i="1"/>
  <c r="U17674" i="1"/>
  <c r="U17706" i="1"/>
  <c r="U17738" i="1"/>
  <c r="U17770" i="1"/>
  <c r="U17802" i="1"/>
  <c r="U17820" i="1"/>
  <c r="U17843" i="1"/>
  <c r="U17866" i="1"/>
  <c r="U17884" i="1"/>
  <c r="U17907" i="1"/>
  <c r="U17930" i="1"/>
  <c r="U17948" i="1"/>
  <c r="U17971" i="1"/>
  <c r="U17994" i="1"/>
  <c r="U18012" i="1"/>
  <c r="U18034" i="1"/>
  <c r="U18050" i="1"/>
  <c r="U18066" i="1"/>
  <c r="U18082" i="1"/>
  <c r="U18098" i="1"/>
  <c r="U18114" i="1"/>
  <c r="U18130" i="1"/>
  <c r="U18146" i="1"/>
  <c r="U18162" i="1"/>
  <c r="U18178" i="1"/>
  <c r="U18194" i="1"/>
  <c r="U18210" i="1"/>
  <c r="U18226" i="1"/>
  <c r="U18242" i="1"/>
  <c r="U18258" i="1"/>
  <c r="U18274" i="1"/>
  <c r="U18290" i="1"/>
  <c r="U18306" i="1"/>
  <c r="U18322" i="1"/>
  <c r="U18338" i="1"/>
  <c r="U18354" i="1"/>
  <c r="U18370" i="1"/>
  <c r="U18386" i="1"/>
  <c r="U18402" i="1"/>
  <c r="U18418" i="1"/>
  <c r="U18434" i="1"/>
  <c r="U18450" i="1"/>
  <c r="U18466" i="1"/>
  <c r="U18482" i="1"/>
  <c r="U18498" i="1"/>
  <c r="U18514" i="1"/>
  <c r="U18530" i="1"/>
  <c r="U18546" i="1"/>
  <c r="U18562" i="1"/>
  <c r="U18578" i="1"/>
  <c r="U18594" i="1"/>
  <c r="U18610" i="1"/>
  <c r="U18626" i="1"/>
  <c r="U18642" i="1"/>
  <c r="U18658" i="1"/>
  <c r="U18674" i="1"/>
  <c r="U18690" i="1"/>
  <c r="U18706" i="1"/>
  <c r="U18722" i="1"/>
  <c r="U18738" i="1"/>
  <c r="U18754" i="1"/>
  <c r="U18770" i="1"/>
  <c r="U18786" i="1"/>
  <c r="U18802" i="1"/>
  <c r="U18818" i="1"/>
  <c r="U18834" i="1"/>
  <c r="U18850" i="1"/>
  <c r="U18866" i="1"/>
  <c r="U18882" i="1"/>
  <c r="U18898" i="1"/>
  <c r="U18914" i="1"/>
  <c r="U18930" i="1"/>
  <c r="U18946" i="1"/>
  <c r="U18962" i="1"/>
  <c r="U18978" i="1"/>
  <c r="U18994" i="1"/>
  <c r="U19010" i="1"/>
  <c r="U19026" i="1"/>
  <c r="U19042" i="1"/>
  <c r="U19058" i="1"/>
  <c r="U19074" i="1"/>
  <c r="U19090" i="1"/>
  <c r="U19106" i="1"/>
  <c r="U19122" i="1"/>
  <c r="U19138" i="1"/>
  <c r="U19154" i="1"/>
  <c r="U19170" i="1"/>
  <c r="U19186" i="1"/>
  <c r="U19202" i="1"/>
  <c r="U19218" i="1"/>
  <c r="U19234" i="1"/>
  <c r="U19248" i="1"/>
  <c r="U19259" i="1"/>
  <c r="U19273" i="1"/>
  <c r="U19284" i="1"/>
  <c r="U19298" i="1"/>
  <c r="U19312" i="1"/>
  <c r="U19323" i="1"/>
  <c r="U19337" i="1"/>
  <c r="U19348" i="1"/>
  <c r="U19362" i="1"/>
  <c r="U19376" i="1"/>
  <c r="U19387" i="1"/>
  <c r="U19401" i="1"/>
  <c r="U19412" i="1"/>
  <c r="U19426" i="1"/>
  <c r="U19440" i="1"/>
  <c r="U19451" i="1"/>
  <c r="U19465" i="1"/>
  <c r="U19475" i="1"/>
  <c r="U19487" i="1"/>
  <c r="U19497" i="1"/>
  <c r="U19507" i="1"/>
  <c r="U19519" i="1"/>
  <c r="U19529" i="1"/>
  <c r="U19539" i="1"/>
  <c r="U19551" i="1"/>
  <c r="U19561" i="1"/>
  <c r="U19571" i="1"/>
  <c r="U19583" i="1"/>
  <c r="U19593" i="1"/>
  <c r="U19603" i="1"/>
  <c r="U19615" i="1"/>
  <c r="U19625" i="1"/>
  <c r="U19635" i="1"/>
  <c r="U19647" i="1"/>
  <c r="U19657" i="1"/>
  <c r="U19667" i="1"/>
  <c r="U19679" i="1"/>
  <c r="U19689" i="1"/>
  <c r="U19699" i="1"/>
  <c r="U19711" i="1"/>
  <c r="U19721" i="1"/>
  <c r="U19731" i="1"/>
  <c r="U19743" i="1"/>
  <c r="U19753" i="1"/>
  <c r="U19763" i="1"/>
  <c r="U19775" i="1"/>
  <c r="U19785" i="1"/>
  <c r="U19795" i="1"/>
  <c r="U19807" i="1"/>
  <c r="U19817" i="1"/>
  <c r="U19827" i="1"/>
  <c r="U19839" i="1"/>
  <c r="U19849" i="1"/>
  <c r="U19859" i="1"/>
  <c r="U19871" i="1"/>
  <c r="U19881" i="1"/>
  <c r="U19891" i="1"/>
  <c r="U19903" i="1"/>
  <c r="U19913" i="1"/>
  <c r="U19923" i="1"/>
  <c r="U19935" i="1"/>
  <c r="U19945" i="1"/>
  <c r="U19955" i="1"/>
  <c r="U19967" i="1"/>
  <c r="U19977" i="1"/>
  <c r="U19987" i="1"/>
  <c r="U19999" i="1"/>
  <c r="U20008" i="1"/>
  <c r="U20017" i="1"/>
  <c r="U20026" i="1"/>
  <c r="U20035" i="1"/>
  <c r="U20044" i="1"/>
  <c r="U20054" i="1"/>
  <c r="U20063" i="1"/>
  <c r="U20072" i="1"/>
  <c r="U20081" i="1"/>
  <c r="U20090" i="1"/>
  <c r="U20099" i="1"/>
  <c r="U20108" i="1"/>
  <c r="U20118" i="1"/>
  <c r="U20127" i="1"/>
  <c r="U20136" i="1"/>
  <c r="U20145" i="1"/>
  <c r="U20154" i="1"/>
  <c r="U20163" i="1"/>
  <c r="U20172" i="1"/>
  <c r="U20182" i="1"/>
  <c r="U20191" i="1"/>
  <c r="U20200" i="1"/>
  <c r="U20209" i="1"/>
  <c r="U20218" i="1"/>
  <c r="U20227" i="1"/>
  <c r="U20236" i="1"/>
  <c r="U20245" i="1"/>
  <c r="U20253" i="1"/>
  <c r="U20261" i="1"/>
  <c r="U20269" i="1"/>
  <c r="U20277" i="1"/>
  <c r="U20285" i="1"/>
  <c r="U20293" i="1"/>
  <c r="U20301" i="1"/>
  <c r="U20309" i="1"/>
  <c r="U20317" i="1"/>
  <c r="U20325" i="1"/>
  <c r="U20333" i="1"/>
  <c r="U20341" i="1"/>
  <c r="U20349" i="1"/>
  <c r="U20357" i="1"/>
  <c r="U20365" i="1"/>
  <c r="U20373" i="1"/>
  <c r="U20381" i="1"/>
  <c r="U20389" i="1"/>
  <c r="U20397" i="1"/>
  <c r="U20405" i="1"/>
  <c r="U20413" i="1"/>
  <c r="U20421" i="1"/>
  <c r="U20429" i="1"/>
  <c r="U20437" i="1"/>
  <c r="U20445" i="1"/>
  <c r="U20453" i="1"/>
  <c r="U20461" i="1"/>
  <c r="U20469" i="1"/>
  <c r="U20477" i="1"/>
  <c r="U20485" i="1"/>
  <c r="U20493" i="1"/>
  <c r="U20501" i="1"/>
  <c r="U20509" i="1"/>
  <c r="U20517" i="1"/>
  <c r="U20525" i="1"/>
  <c r="U20533" i="1"/>
  <c r="U20541" i="1"/>
  <c r="U20549" i="1"/>
  <c r="U20557" i="1"/>
  <c r="U20565" i="1"/>
  <c r="U20573" i="1"/>
  <c r="U20581" i="1"/>
  <c r="U20589" i="1"/>
  <c r="U20597" i="1"/>
  <c r="U20605" i="1"/>
  <c r="U20613" i="1"/>
  <c r="U20621" i="1"/>
  <c r="U20629" i="1"/>
  <c r="U20637" i="1"/>
  <c r="U20645" i="1"/>
  <c r="U20653" i="1"/>
  <c r="U20661" i="1"/>
  <c r="U20669" i="1"/>
  <c r="U20677" i="1"/>
  <c r="U20685" i="1"/>
  <c r="U20693" i="1"/>
  <c r="U20701" i="1"/>
  <c r="U20709" i="1"/>
  <c r="U20717" i="1"/>
  <c r="U20725" i="1"/>
  <c r="U20733" i="1"/>
  <c r="U20741" i="1"/>
  <c r="U20749" i="1"/>
  <c r="U20757" i="1"/>
  <c r="U20765" i="1"/>
  <c r="U20773" i="1"/>
  <c r="U20781" i="1"/>
  <c r="U20789" i="1"/>
  <c r="U20797" i="1"/>
  <c r="U20805" i="1"/>
  <c r="U20813" i="1"/>
  <c r="U20821" i="1"/>
  <c r="U20829" i="1"/>
  <c r="U20837" i="1"/>
  <c r="U20845" i="1"/>
  <c r="U20853" i="1"/>
  <c r="U20861" i="1"/>
  <c r="U20869" i="1"/>
  <c r="U20877" i="1"/>
  <c r="U20885" i="1"/>
  <c r="U20893" i="1"/>
  <c r="U20901" i="1"/>
  <c r="U20909" i="1"/>
  <c r="U20917" i="1"/>
  <c r="U20925" i="1"/>
  <c r="U20933" i="1"/>
  <c r="U20941" i="1"/>
  <c r="U20949" i="1"/>
  <c r="U20957" i="1"/>
  <c r="U20965" i="1"/>
  <c r="U20973" i="1"/>
  <c r="U20981" i="1"/>
  <c r="U20989" i="1"/>
  <c r="U20997" i="1"/>
  <c r="U21005" i="1"/>
  <c r="U21013" i="1"/>
  <c r="U21021" i="1"/>
  <c r="U21029" i="1"/>
  <c r="U21037" i="1"/>
  <c r="U21045" i="1"/>
  <c r="U21053" i="1"/>
  <c r="U21061" i="1"/>
  <c r="U21069" i="1"/>
  <c r="U21077" i="1"/>
  <c r="U21085" i="1"/>
  <c r="U21093" i="1"/>
  <c r="U21101" i="1"/>
  <c r="U21109" i="1"/>
  <c r="U12186" i="1"/>
  <c r="U13527" i="1"/>
  <c r="U14087" i="1"/>
  <c r="U14599" i="1"/>
  <c r="U15007" i="1"/>
  <c r="U15223" i="1"/>
  <c r="U15387" i="1"/>
  <c r="U15533" i="1"/>
  <c r="U15662" i="1"/>
  <c r="U15790" i="1"/>
  <c r="U15918" i="1"/>
  <c r="U16046" i="1"/>
  <c r="U16174" i="1"/>
  <c r="U16302" i="1"/>
  <c r="U16430" i="1"/>
  <c r="U16558" i="1"/>
  <c r="U16686" i="1"/>
  <c r="U16806" i="1"/>
  <c r="U16893" i="1"/>
  <c r="U16975" i="1"/>
  <c r="U17062" i="1"/>
  <c r="U17127" i="1"/>
  <c r="U17182" i="1"/>
  <c r="U17235" i="1"/>
  <c r="U17285" i="1"/>
  <c r="U17323" i="1"/>
  <c r="U17355" i="1"/>
  <c r="U17387" i="1"/>
  <c r="U17419" i="1"/>
  <c r="U17451" i="1"/>
  <c r="U17483" i="1"/>
  <c r="U17515" i="1"/>
  <c r="U17547" i="1"/>
  <c r="U17579" i="1"/>
  <c r="U17611" i="1"/>
  <c r="U17643" i="1"/>
  <c r="U17675" i="1"/>
  <c r="U17707" i="1"/>
  <c r="U17739" i="1"/>
  <c r="U17771" i="1"/>
  <c r="U17803" i="1"/>
  <c r="U17826" i="1"/>
  <c r="U17844" i="1"/>
  <c r="U17867" i="1"/>
  <c r="U17890" i="1"/>
  <c r="U17908" i="1"/>
  <c r="U17931" i="1"/>
  <c r="U17954" i="1"/>
  <c r="U17972" i="1"/>
  <c r="U17995" i="1"/>
  <c r="U18018" i="1"/>
  <c r="U18035" i="1"/>
  <c r="U18051" i="1"/>
  <c r="U18067" i="1"/>
  <c r="U18083" i="1"/>
  <c r="U18099" i="1"/>
  <c r="U18115" i="1"/>
  <c r="U18131" i="1"/>
  <c r="U18147" i="1"/>
  <c r="U18163" i="1"/>
  <c r="U18179" i="1"/>
  <c r="U18195" i="1"/>
  <c r="U18211" i="1"/>
  <c r="U18227" i="1"/>
  <c r="U18243" i="1"/>
  <c r="U18259" i="1"/>
  <c r="U18275" i="1"/>
  <c r="U18291" i="1"/>
  <c r="U18307" i="1"/>
  <c r="U18323" i="1"/>
  <c r="U18339" i="1"/>
  <c r="U18355" i="1"/>
  <c r="U18371" i="1"/>
  <c r="U18387" i="1"/>
  <c r="U18403" i="1"/>
  <c r="U18419" i="1"/>
  <c r="U18435" i="1"/>
  <c r="U18451" i="1"/>
  <c r="U18467" i="1"/>
  <c r="U18483" i="1"/>
  <c r="U18499" i="1"/>
  <c r="U18515" i="1"/>
  <c r="U18531" i="1"/>
  <c r="U18547" i="1"/>
  <c r="U18563" i="1"/>
  <c r="U18579" i="1"/>
  <c r="U18595" i="1"/>
  <c r="U18611" i="1"/>
  <c r="U18627" i="1"/>
  <c r="U18643" i="1"/>
  <c r="U18659" i="1"/>
  <c r="U18675" i="1"/>
  <c r="U18691" i="1"/>
  <c r="U18707" i="1"/>
  <c r="U18723" i="1"/>
  <c r="U18739" i="1"/>
  <c r="U18755" i="1"/>
  <c r="U18771" i="1"/>
  <c r="U18787" i="1"/>
  <c r="U18803" i="1"/>
  <c r="U18819" i="1"/>
  <c r="U18835" i="1"/>
  <c r="U18851" i="1"/>
  <c r="U18867" i="1"/>
  <c r="U18883" i="1"/>
  <c r="U18899" i="1"/>
  <c r="U18915" i="1"/>
  <c r="U18931" i="1"/>
  <c r="U18947" i="1"/>
  <c r="U18963" i="1"/>
  <c r="U18979" i="1"/>
  <c r="U18995" i="1"/>
  <c r="U19011" i="1"/>
  <c r="U19027" i="1"/>
  <c r="U19043" i="1"/>
  <c r="U19059" i="1"/>
  <c r="U19075" i="1"/>
  <c r="U19091" i="1"/>
  <c r="U19107" i="1"/>
  <c r="U19123" i="1"/>
  <c r="U19139" i="1"/>
  <c r="U19155" i="1"/>
  <c r="U19171" i="1"/>
  <c r="U19187" i="1"/>
  <c r="U19203" i="1"/>
  <c r="U19219" i="1"/>
  <c r="U19235" i="1"/>
  <c r="U19249" i="1"/>
  <c r="U19260" i="1"/>
  <c r="U19274" i="1"/>
  <c r="U19288" i="1"/>
  <c r="U19299" i="1"/>
  <c r="U19313" i="1"/>
  <c r="U19324" i="1"/>
  <c r="U19338" i="1"/>
  <c r="U19352" i="1"/>
  <c r="U19363" i="1"/>
  <c r="U19377" i="1"/>
  <c r="U19388" i="1"/>
  <c r="U19402" i="1"/>
  <c r="U19416" i="1"/>
  <c r="U19427" i="1"/>
  <c r="U19441" i="1"/>
  <c r="U19452" i="1"/>
  <c r="U19466" i="1"/>
  <c r="U19476" i="1"/>
  <c r="U19488" i="1"/>
  <c r="U19498" i="1"/>
  <c r="U19508" i="1"/>
  <c r="U19520" i="1"/>
  <c r="U19530" i="1"/>
  <c r="U19540" i="1"/>
  <c r="U19552" i="1"/>
  <c r="U19562" i="1"/>
  <c r="U19572" i="1"/>
  <c r="U19584" i="1"/>
  <c r="U19594" i="1"/>
  <c r="U19604" i="1"/>
  <c r="U19616" i="1"/>
  <c r="U19626" i="1"/>
  <c r="U19636" i="1"/>
  <c r="U19648" i="1"/>
  <c r="U19658" i="1"/>
  <c r="U19668" i="1"/>
  <c r="U19680" i="1"/>
  <c r="U19690" i="1"/>
  <c r="U19700" i="1"/>
  <c r="U19712" i="1"/>
  <c r="U19722" i="1"/>
  <c r="U19732" i="1"/>
  <c r="U19744" i="1"/>
  <c r="U19754" i="1"/>
  <c r="U19764" i="1"/>
  <c r="U19776" i="1"/>
  <c r="U19786" i="1"/>
  <c r="U19796" i="1"/>
  <c r="U19808" i="1"/>
  <c r="U19818" i="1"/>
  <c r="U19828" i="1"/>
  <c r="U19840" i="1"/>
  <c r="U19850" i="1"/>
  <c r="U19860" i="1"/>
  <c r="U19872" i="1"/>
  <c r="U19882" i="1"/>
  <c r="U19892" i="1"/>
  <c r="U19904" i="1"/>
  <c r="U19914" i="1"/>
  <c r="U19924" i="1"/>
  <c r="U19936" i="1"/>
  <c r="U19946" i="1"/>
  <c r="U19956" i="1"/>
  <c r="U19968" i="1"/>
  <c r="U19978" i="1"/>
  <c r="U19988" i="1"/>
  <c r="U20000" i="1"/>
  <c r="U20009" i="1"/>
  <c r="U20018" i="1"/>
  <c r="U20027" i="1"/>
  <c r="U20036" i="1"/>
  <c r="U20046" i="1"/>
  <c r="U20055" i="1"/>
  <c r="U20064" i="1"/>
  <c r="U20073" i="1"/>
  <c r="U20082" i="1"/>
  <c r="U20091" i="1"/>
  <c r="U20100" i="1"/>
  <c r="U20110" i="1"/>
  <c r="U20119" i="1"/>
  <c r="U20128" i="1"/>
  <c r="U20137" i="1"/>
  <c r="U20146" i="1"/>
  <c r="U20155" i="1"/>
  <c r="U20164" i="1"/>
  <c r="U20174" i="1"/>
  <c r="U20183" i="1"/>
  <c r="U20192" i="1"/>
  <c r="U20201" i="1"/>
  <c r="U20210" i="1"/>
  <c r="U20219" i="1"/>
  <c r="U20228" i="1"/>
  <c r="U20238" i="1"/>
  <c r="U20246" i="1"/>
  <c r="U20254" i="1"/>
  <c r="U20262" i="1"/>
  <c r="U20270" i="1"/>
  <c r="U20278" i="1"/>
  <c r="U20286" i="1"/>
  <c r="U20294" i="1"/>
  <c r="U20302" i="1"/>
  <c r="U20310" i="1"/>
  <c r="U20318" i="1"/>
  <c r="U20326" i="1"/>
  <c r="U20334" i="1"/>
  <c r="U20342" i="1"/>
  <c r="U20350" i="1"/>
  <c r="U20358" i="1"/>
  <c r="U20366" i="1"/>
  <c r="U20374" i="1"/>
  <c r="U20382" i="1"/>
  <c r="U20390" i="1"/>
  <c r="U20398" i="1"/>
  <c r="U20406" i="1"/>
  <c r="U20414" i="1"/>
  <c r="U20422" i="1"/>
  <c r="U20430" i="1"/>
  <c r="U20438" i="1"/>
  <c r="U20446" i="1"/>
  <c r="U20454" i="1"/>
  <c r="U20462" i="1"/>
  <c r="U20470" i="1"/>
  <c r="U20478" i="1"/>
  <c r="U20486" i="1"/>
  <c r="U20494" i="1"/>
  <c r="U20502" i="1"/>
  <c r="U20510" i="1"/>
  <c r="U20518" i="1"/>
  <c r="U20526" i="1"/>
  <c r="U20534" i="1"/>
  <c r="U20542" i="1"/>
  <c r="U20550" i="1"/>
  <c r="U20558" i="1"/>
  <c r="U20566" i="1"/>
  <c r="U20574" i="1"/>
  <c r="U20582" i="1"/>
  <c r="U20590" i="1"/>
  <c r="U20598" i="1"/>
  <c r="U20606" i="1"/>
  <c r="U20614" i="1"/>
  <c r="U20622" i="1"/>
  <c r="U20630" i="1"/>
  <c r="U20638" i="1"/>
  <c r="U20646" i="1"/>
  <c r="U20654" i="1"/>
  <c r="U20662" i="1"/>
  <c r="U20670" i="1"/>
  <c r="U20678" i="1"/>
  <c r="U20686" i="1"/>
  <c r="U20694" i="1"/>
  <c r="U20702" i="1"/>
  <c r="U20710" i="1"/>
  <c r="U20718" i="1"/>
  <c r="U20726" i="1"/>
  <c r="U20734" i="1"/>
  <c r="U20742" i="1"/>
  <c r="U20750" i="1"/>
  <c r="U20758" i="1"/>
  <c r="U20766" i="1"/>
  <c r="U20774" i="1"/>
  <c r="U20782" i="1"/>
  <c r="U20790" i="1"/>
  <c r="U20798" i="1"/>
  <c r="U20806" i="1"/>
  <c r="U20814" i="1"/>
  <c r="U20822" i="1"/>
  <c r="U20830" i="1"/>
  <c r="U20838" i="1"/>
  <c r="U20846" i="1"/>
  <c r="U20854" i="1"/>
  <c r="U20862" i="1"/>
  <c r="U20870" i="1"/>
  <c r="U20878" i="1"/>
  <c r="U20886" i="1"/>
  <c r="U20894" i="1"/>
  <c r="U20902" i="1"/>
  <c r="U20910" i="1"/>
  <c r="U20918" i="1"/>
  <c r="U20926" i="1"/>
  <c r="U20934" i="1"/>
  <c r="U20942" i="1"/>
  <c r="U20950" i="1"/>
  <c r="U20958" i="1"/>
  <c r="U20966" i="1"/>
  <c r="U20974" i="1"/>
  <c r="U20982" i="1"/>
  <c r="U20990" i="1"/>
  <c r="U20998" i="1"/>
  <c r="U21006" i="1"/>
  <c r="U21014" i="1"/>
  <c r="U21022" i="1"/>
  <c r="U21030" i="1"/>
  <c r="U21038" i="1"/>
  <c r="U21046" i="1"/>
  <c r="U21054" i="1"/>
  <c r="U21062" i="1"/>
  <c r="U21070" i="1"/>
  <c r="U21078" i="1"/>
  <c r="U21086" i="1"/>
  <c r="U21094" i="1"/>
  <c r="U21102" i="1"/>
  <c r="U21110" i="1"/>
  <c r="U21118" i="1"/>
  <c r="U21126" i="1"/>
  <c r="U21134" i="1"/>
  <c r="U21142" i="1"/>
  <c r="U21150" i="1"/>
  <c r="U21158" i="1"/>
  <c r="U21166" i="1"/>
  <c r="U21174" i="1"/>
  <c r="U21182" i="1"/>
  <c r="U21190" i="1"/>
  <c r="U21198" i="1"/>
  <c r="U12601" i="1"/>
  <c r="U13678" i="1"/>
  <c r="U14190" i="1"/>
  <c r="U14702" i="1"/>
  <c r="U15059" i="1"/>
  <c r="U15262" i="1"/>
  <c r="U15415" i="1"/>
  <c r="U15559" i="1"/>
  <c r="U15687" i="1"/>
  <c r="U15815" i="1"/>
  <c r="U15943" i="1"/>
  <c r="U16071" i="1"/>
  <c r="U16199" i="1"/>
  <c r="U16327" i="1"/>
  <c r="U16455" i="1"/>
  <c r="U16583" i="1"/>
  <c r="U16711" i="1"/>
  <c r="U16823" i="1"/>
  <c r="U16910" i="1"/>
  <c r="U16997" i="1"/>
  <c r="U17078" i="1"/>
  <c r="U17142" i="1"/>
  <c r="U17195" i="1"/>
  <c r="U17245" i="1"/>
  <c r="U17295" i="1"/>
  <c r="U17330" i="1"/>
  <c r="U17362" i="1"/>
  <c r="U17394" i="1"/>
  <c r="U17426" i="1"/>
  <c r="U17458" i="1"/>
  <c r="U17490" i="1"/>
  <c r="U17522" i="1"/>
  <c r="U17554" i="1"/>
  <c r="U17586" i="1"/>
  <c r="U17618" i="1"/>
  <c r="U17650" i="1"/>
  <c r="U17682" i="1"/>
  <c r="U17714" i="1"/>
  <c r="U17746" i="1"/>
  <c r="U17778" i="1"/>
  <c r="U17804" i="1"/>
  <c r="U17827" i="1"/>
  <c r="U17850" i="1"/>
  <c r="U17868" i="1"/>
  <c r="U17891" i="1"/>
  <c r="U17914" i="1"/>
  <c r="U17932" i="1"/>
  <c r="U17955" i="1"/>
  <c r="U17978" i="1"/>
  <c r="U17996" i="1"/>
  <c r="U18019" i="1"/>
  <c r="U18036" i="1"/>
  <c r="U18052" i="1"/>
  <c r="U18068" i="1"/>
  <c r="U18084" i="1"/>
  <c r="U18100" i="1"/>
  <c r="U18116" i="1"/>
  <c r="U18132" i="1"/>
  <c r="U18148" i="1"/>
  <c r="U18164" i="1"/>
  <c r="U18180" i="1"/>
  <c r="U18196" i="1"/>
  <c r="U18212" i="1"/>
  <c r="U18228" i="1"/>
  <c r="U18244" i="1"/>
  <c r="U18260" i="1"/>
  <c r="U18276" i="1"/>
  <c r="U18292" i="1"/>
  <c r="U18308" i="1"/>
  <c r="U18324" i="1"/>
  <c r="U18340" i="1"/>
  <c r="U18356" i="1"/>
  <c r="U18372" i="1"/>
  <c r="U18388" i="1"/>
  <c r="U18404" i="1"/>
  <c r="U18420" i="1"/>
  <c r="U18436" i="1"/>
  <c r="U18452" i="1"/>
  <c r="U18468" i="1"/>
  <c r="U18484" i="1"/>
  <c r="U18500" i="1"/>
  <c r="U18516" i="1"/>
  <c r="U18532" i="1"/>
  <c r="U18548" i="1"/>
  <c r="U18564" i="1"/>
  <c r="U18580" i="1"/>
  <c r="U18596" i="1"/>
  <c r="U18612" i="1"/>
  <c r="U18628" i="1"/>
  <c r="U18644" i="1"/>
  <c r="U18660" i="1"/>
  <c r="U18676" i="1"/>
  <c r="U18692" i="1"/>
  <c r="U18708" i="1"/>
  <c r="U18724" i="1"/>
  <c r="U18740" i="1"/>
  <c r="U18756" i="1"/>
  <c r="U18772" i="1"/>
  <c r="U18788" i="1"/>
  <c r="U18804" i="1"/>
  <c r="U18820" i="1"/>
  <c r="U18836" i="1"/>
  <c r="U18852" i="1"/>
  <c r="U18868" i="1"/>
  <c r="U18884" i="1"/>
  <c r="U18900" i="1"/>
  <c r="U18916" i="1"/>
  <c r="U18932" i="1"/>
  <c r="U18948" i="1"/>
  <c r="U18964" i="1"/>
  <c r="U18980" i="1"/>
  <c r="U18996" i="1"/>
  <c r="U19012" i="1"/>
  <c r="U19028" i="1"/>
  <c r="U19044" i="1"/>
  <c r="U19060" i="1"/>
  <c r="U19076" i="1"/>
  <c r="U19092" i="1"/>
  <c r="U19108" i="1"/>
  <c r="U19124" i="1"/>
  <c r="U19140" i="1"/>
  <c r="U19156" i="1"/>
  <c r="U19172" i="1"/>
  <c r="U19188" i="1"/>
  <c r="U19204" i="1"/>
  <c r="U19220" i="1"/>
  <c r="U19236" i="1"/>
  <c r="U19250" i="1"/>
  <c r="U19264" i="1"/>
  <c r="U19275" i="1"/>
  <c r="U19289" i="1"/>
  <c r="U19300" i="1"/>
  <c r="U19314" i="1"/>
  <c r="U19328" i="1"/>
  <c r="U19339" i="1"/>
  <c r="U19353" i="1"/>
  <c r="U19364" i="1"/>
  <c r="U19378" i="1"/>
  <c r="U19392" i="1"/>
  <c r="U19403" i="1"/>
  <c r="U19417" i="1"/>
  <c r="U19428" i="1"/>
  <c r="U19442" i="1"/>
  <c r="U19456" i="1"/>
  <c r="U19467" i="1"/>
  <c r="U19479" i="1"/>
  <c r="U19489" i="1"/>
  <c r="U19499" i="1"/>
  <c r="U19511" i="1"/>
  <c r="U19521" i="1"/>
  <c r="U19531" i="1"/>
  <c r="U19543" i="1"/>
  <c r="U19553" i="1"/>
  <c r="U19563" i="1"/>
  <c r="U19575" i="1"/>
  <c r="U19585" i="1"/>
  <c r="U19595" i="1"/>
  <c r="U19607" i="1"/>
  <c r="U19617" i="1"/>
  <c r="U19627" i="1"/>
  <c r="U19639" i="1"/>
  <c r="U19649" i="1"/>
  <c r="U19659" i="1"/>
  <c r="U19671" i="1"/>
  <c r="U19681" i="1"/>
  <c r="U19691" i="1"/>
  <c r="U19703" i="1"/>
  <c r="U19713" i="1"/>
  <c r="U19723" i="1"/>
  <c r="U19735" i="1"/>
  <c r="U19745" i="1"/>
  <c r="U19755" i="1"/>
  <c r="U19767" i="1"/>
  <c r="U19777" i="1"/>
  <c r="U19787" i="1"/>
  <c r="U19799" i="1"/>
  <c r="U19809" i="1"/>
  <c r="U19819" i="1"/>
  <c r="U19831" i="1"/>
  <c r="U19841" i="1"/>
  <c r="U19851" i="1"/>
  <c r="U19863" i="1"/>
  <c r="U19873" i="1"/>
  <c r="U19883" i="1"/>
  <c r="U19895" i="1"/>
  <c r="U19905" i="1"/>
  <c r="U19915" i="1"/>
  <c r="U19927" i="1"/>
  <c r="U19937" i="1"/>
  <c r="U19947" i="1"/>
  <c r="U19959" i="1"/>
  <c r="U19969" i="1"/>
  <c r="U19979" i="1"/>
  <c r="U19991" i="1"/>
  <c r="U20001" i="1"/>
  <c r="U20010" i="1"/>
  <c r="U20019" i="1"/>
  <c r="U20028" i="1"/>
  <c r="U20038" i="1"/>
  <c r="U20047" i="1"/>
  <c r="U20056" i="1"/>
  <c r="U20065" i="1"/>
  <c r="U20074" i="1"/>
  <c r="U20083" i="1"/>
  <c r="U20092" i="1"/>
  <c r="U20102" i="1"/>
  <c r="U20111" i="1"/>
  <c r="U20120" i="1"/>
  <c r="U20129" i="1"/>
  <c r="U20138" i="1"/>
  <c r="U20147" i="1"/>
  <c r="U20156" i="1"/>
  <c r="U20166" i="1"/>
  <c r="U20175" i="1"/>
  <c r="U20184" i="1"/>
  <c r="U20193" i="1"/>
  <c r="U20202" i="1"/>
  <c r="U20211" i="1"/>
  <c r="U20220" i="1"/>
  <c r="U20230" i="1"/>
  <c r="U20239" i="1"/>
  <c r="U20247" i="1"/>
  <c r="U20255" i="1"/>
  <c r="U20263" i="1"/>
  <c r="U20271" i="1"/>
  <c r="U20279" i="1"/>
  <c r="U20287" i="1"/>
  <c r="U20295" i="1"/>
  <c r="U20303" i="1"/>
  <c r="U20311" i="1"/>
  <c r="U20319" i="1"/>
  <c r="U20327" i="1"/>
  <c r="U20335" i="1"/>
  <c r="U20343" i="1"/>
  <c r="U20351" i="1"/>
  <c r="U20359" i="1"/>
  <c r="U20367" i="1"/>
  <c r="U20375" i="1"/>
  <c r="U20383" i="1"/>
  <c r="U20391" i="1"/>
  <c r="U20399" i="1"/>
  <c r="U20407" i="1"/>
  <c r="U20415" i="1"/>
  <c r="U20423" i="1"/>
  <c r="U20431" i="1"/>
  <c r="U20439" i="1"/>
  <c r="U20447" i="1"/>
  <c r="U20455" i="1"/>
  <c r="U20463" i="1"/>
  <c r="U20471" i="1"/>
  <c r="U20479" i="1"/>
  <c r="U20487" i="1"/>
  <c r="U20495" i="1"/>
  <c r="U20503" i="1"/>
  <c r="U20511" i="1"/>
  <c r="U20519" i="1"/>
  <c r="U20527" i="1"/>
  <c r="U20535" i="1"/>
  <c r="U20543" i="1"/>
  <c r="U20551" i="1"/>
  <c r="U20559" i="1"/>
  <c r="U20567" i="1"/>
  <c r="U20575" i="1"/>
  <c r="U20583" i="1"/>
  <c r="U20591" i="1"/>
  <c r="U20599" i="1"/>
  <c r="U20607" i="1"/>
  <c r="U20615" i="1"/>
  <c r="U20623" i="1"/>
  <c r="U20631" i="1"/>
  <c r="U20639" i="1"/>
  <c r="U20647" i="1"/>
  <c r="U20655" i="1"/>
  <c r="U20663" i="1"/>
  <c r="U20671" i="1"/>
  <c r="U20679" i="1"/>
  <c r="U20687" i="1"/>
  <c r="U20695" i="1"/>
  <c r="U20703" i="1"/>
  <c r="U20711" i="1"/>
  <c r="U20719" i="1"/>
  <c r="U20727" i="1"/>
  <c r="U20735" i="1"/>
  <c r="U20743" i="1"/>
  <c r="U20751" i="1"/>
  <c r="U20759" i="1"/>
  <c r="U20767" i="1"/>
  <c r="U20775" i="1"/>
  <c r="U20783" i="1"/>
  <c r="U20791" i="1"/>
  <c r="U20799" i="1"/>
  <c r="U20807" i="1"/>
  <c r="U20815" i="1"/>
  <c r="U20823" i="1"/>
  <c r="U20831" i="1"/>
  <c r="U20839" i="1"/>
  <c r="U20847" i="1"/>
  <c r="U20855" i="1"/>
  <c r="U20863" i="1"/>
  <c r="U20871" i="1"/>
  <c r="U20879" i="1"/>
  <c r="U20887" i="1"/>
  <c r="U20895" i="1"/>
  <c r="U20903" i="1"/>
  <c r="U20911" i="1"/>
  <c r="U20919" i="1"/>
  <c r="U20927" i="1"/>
  <c r="U20935" i="1"/>
  <c r="U20943" i="1"/>
  <c r="U20951" i="1"/>
  <c r="U20959" i="1"/>
  <c r="U20967" i="1"/>
  <c r="U20975" i="1"/>
  <c r="U20983" i="1"/>
  <c r="U20991" i="1"/>
  <c r="U20999" i="1"/>
  <c r="U21007" i="1"/>
  <c r="U21015" i="1"/>
  <c r="U21023" i="1"/>
  <c r="U21031" i="1"/>
  <c r="U21039" i="1"/>
  <c r="U21047" i="1"/>
  <c r="U21055" i="1"/>
  <c r="U21063" i="1"/>
  <c r="U21071" i="1"/>
  <c r="U21079" i="1"/>
  <c r="U21087" i="1"/>
  <c r="U21095" i="1"/>
  <c r="U21103" i="1"/>
  <c r="U21111" i="1"/>
  <c r="U21119" i="1"/>
  <c r="U21127" i="1"/>
  <c r="U21135" i="1"/>
  <c r="U21143" i="1"/>
  <c r="U21151" i="1"/>
  <c r="U21159" i="1"/>
  <c r="U21167" i="1"/>
  <c r="U21175" i="1"/>
  <c r="U21183" i="1"/>
  <c r="U21191" i="1"/>
  <c r="U21199" i="1"/>
  <c r="U21207" i="1"/>
  <c r="U21215" i="1"/>
  <c r="U21223" i="1"/>
  <c r="U21231" i="1"/>
  <c r="U21239" i="1"/>
  <c r="U21247" i="1"/>
  <c r="U21255" i="1"/>
  <c r="U21263" i="1"/>
  <c r="U21271" i="1"/>
  <c r="U21279" i="1"/>
  <c r="U21287" i="1"/>
  <c r="U21295" i="1"/>
  <c r="U21303" i="1"/>
  <c r="U21311" i="1"/>
  <c r="U21319" i="1"/>
  <c r="U21327" i="1"/>
  <c r="U21335" i="1"/>
  <c r="U21343" i="1"/>
  <c r="U21351" i="1"/>
  <c r="U21359" i="1"/>
  <c r="U21367" i="1"/>
  <c r="U21375" i="1"/>
  <c r="U21383" i="1"/>
  <c r="U21391" i="1"/>
  <c r="U21399" i="1"/>
  <c r="U12698" i="1"/>
  <c r="U13112" i="1"/>
  <c r="U13831" i="1"/>
  <c r="U14343" i="1"/>
  <c r="U14855" i="1"/>
  <c r="U15120" i="1"/>
  <c r="U15314" i="1"/>
  <c r="U15460" i="1"/>
  <c r="U15598" i="1"/>
  <c r="U15726" i="1"/>
  <c r="U15854" i="1"/>
  <c r="U15982" i="1"/>
  <c r="U16110" i="1"/>
  <c r="U16238" i="1"/>
  <c r="U16366" i="1"/>
  <c r="U16494" i="1"/>
  <c r="U16622" i="1"/>
  <c r="U16750" i="1"/>
  <c r="U16847" i="1"/>
  <c r="U16934" i="1"/>
  <c r="U17021" i="1"/>
  <c r="U17095" i="1"/>
  <c r="U17157" i="1"/>
  <c r="U17207" i="1"/>
  <c r="U17260" i="1"/>
  <c r="U17307" i="1"/>
  <c r="U17339" i="1"/>
  <c r="U17371" i="1"/>
  <c r="U17403" i="1"/>
  <c r="U17435" i="1"/>
  <c r="U17467" i="1"/>
  <c r="U17499" i="1"/>
  <c r="U17531" i="1"/>
  <c r="U17563" i="1"/>
  <c r="U17595" i="1"/>
  <c r="U17627" i="1"/>
  <c r="U17659" i="1"/>
  <c r="U17691" i="1"/>
  <c r="U17723" i="1"/>
  <c r="U17755" i="1"/>
  <c r="U17787" i="1"/>
  <c r="U17812" i="1"/>
  <c r="U17835" i="1"/>
  <c r="U17858" i="1"/>
  <c r="U17876" i="1"/>
  <c r="U17899" i="1"/>
  <c r="U17922" i="1"/>
  <c r="U17940" i="1"/>
  <c r="U17963" i="1"/>
  <c r="U17986" i="1"/>
  <c r="U18004" i="1"/>
  <c r="U18027" i="1"/>
  <c r="U18043" i="1"/>
  <c r="U18059" i="1"/>
  <c r="U18075" i="1"/>
  <c r="U18091" i="1"/>
  <c r="U18107" i="1"/>
  <c r="U18123" i="1"/>
  <c r="U18139" i="1"/>
  <c r="U18155" i="1"/>
  <c r="U18171" i="1"/>
  <c r="U18187" i="1"/>
  <c r="U18203" i="1"/>
  <c r="U18219" i="1"/>
  <c r="U18235" i="1"/>
  <c r="U18251" i="1"/>
  <c r="U18267" i="1"/>
  <c r="U18283" i="1"/>
  <c r="U18299" i="1"/>
  <c r="U18315" i="1"/>
  <c r="U18331" i="1"/>
  <c r="U18347" i="1"/>
  <c r="U18363" i="1"/>
  <c r="U18379" i="1"/>
  <c r="U18395" i="1"/>
  <c r="U18411" i="1"/>
  <c r="U18427" i="1"/>
  <c r="U18443" i="1"/>
  <c r="U18459" i="1"/>
  <c r="U18475" i="1"/>
  <c r="U18491" i="1"/>
  <c r="U18507" i="1"/>
  <c r="U18523" i="1"/>
  <c r="U18539" i="1"/>
  <c r="U18555" i="1"/>
  <c r="U18571" i="1"/>
  <c r="U18587" i="1"/>
  <c r="U18603" i="1"/>
  <c r="U18619" i="1"/>
  <c r="U18635" i="1"/>
  <c r="U18651" i="1"/>
  <c r="U18667" i="1"/>
  <c r="U18683" i="1"/>
  <c r="U18699" i="1"/>
  <c r="U18715" i="1"/>
  <c r="U18731" i="1"/>
  <c r="U18747" i="1"/>
  <c r="U18763" i="1"/>
  <c r="U18779" i="1"/>
  <c r="U18795" i="1"/>
  <c r="U18811" i="1"/>
  <c r="U18827" i="1"/>
  <c r="U18843" i="1"/>
  <c r="U18859" i="1"/>
  <c r="U18875" i="1"/>
  <c r="U18891" i="1"/>
  <c r="U18907" i="1"/>
  <c r="U18923" i="1"/>
  <c r="U18939" i="1"/>
  <c r="U18955" i="1"/>
  <c r="U18971" i="1"/>
  <c r="U18987" i="1"/>
  <c r="U19003" i="1"/>
  <c r="U19019" i="1"/>
  <c r="U19035" i="1"/>
  <c r="U19051" i="1"/>
  <c r="U19067" i="1"/>
  <c r="U19083" i="1"/>
  <c r="U19099" i="1"/>
  <c r="U19115" i="1"/>
  <c r="U19131" i="1"/>
  <c r="U19147" i="1"/>
  <c r="U19163" i="1"/>
  <c r="U19179" i="1"/>
  <c r="U19195" i="1"/>
  <c r="U19211" i="1"/>
  <c r="U19227" i="1"/>
  <c r="U19242" i="1"/>
  <c r="U19256" i="1"/>
  <c r="U19267" i="1"/>
  <c r="U19281" i="1"/>
  <c r="U19292" i="1"/>
  <c r="U19306" i="1"/>
  <c r="U19320" i="1"/>
  <c r="U19331" i="1"/>
  <c r="U19345" i="1"/>
  <c r="U19356" i="1"/>
  <c r="U19370" i="1"/>
  <c r="U19384" i="1"/>
  <c r="U19395" i="1"/>
  <c r="U19409" i="1"/>
  <c r="U19420" i="1"/>
  <c r="U19434" i="1"/>
  <c r="U19448" i="1"/>
  <c r="U19459" i="1"/>
  <c r="U19472" i="1"/>
  <c r="U19482" i="1"/>
  <c r="U19492" i="1"/>
  <c r="U19504" i="1"/>
  <c r="U19514" i="1"/>
  <c r="U19524" i="1"/>
  <c r="U19536" i="1"/>
  <c r="U19546" i="1"/>
  <c r="U19556" i="1"/>
  <c r="U19568" i="1"/>
  <c r="U19578" i="1"/>
  <c r="U19588" i="1"/>
  <c r="U19600" i="1"/>
  <c r="U19610" i="1"/>
  <c r="U19620" i="1"/>
  <c r="U19632" i="1"/>
  <c r="U19642" i="1"/>
  <c r="U19652" i="1"/>
  <c r="U19664" i="1"/>
  <c r="U19674" i="1"/>
  <c r="U19684" i="1"/>
  <c r="U19696" i="1"/>
  <c r="U19706" i="1"/>
  <c r="U19716" i="1"/>
  <c r="U19728" i="1"/>
  <c r="U19738" i="1"/>
  <c r="U19748" i="1"/>
  <c r="U19760" i="1"/>
  <c r="U19770" i="1"/>
  <c r="U19780" i="1"/>
  <c r="U19792" i="1"/>
  <c r="U19802" i="1"/>
  <c r="U19812" i="1"/>
  <c r="U19824" i="1"/>
  <c r="U19834" i="1"/>
  <c r="U19844" i="1"/>
  <c r="U19856" i="1"/>
  <c r="U19866" i="1"/>
  <c r="U19876" i="1"/>
  <c r="U19888" i="1"/>
  <c r="U19898" i="1"/>
  <c r="U19908" i="1"/>
  <c r="U19920" i="1"/>
  <c r="U19930" i="1"/>
  <c r="U19940" i="1"/>
  <c r="U19952" i="1"/>
  <c r="U19962" i="1"/>
  <c r="U19972" i="1"/>
  <c r="U19984" i="1"/>
  <c r="U19994" i="1"/>
  <c r="U20004" i="1"/>
  <c r="U20014" i="1"/>
  <c r="U20023" i="1"/>
  <c r="U20032" i="1"/>
  <c r="U20041" i="1"/>
  <c r="U20050" i="1"/>
  <c r="U20059" i="1"/>
  <c r="U20068" i="1"/>
  <c r="U20078" i="1"/>
  <c r="U20087" i="1"/>
  <c r="U20096" i="1"/>
  <c r="U20105" i="1"/>
  <c r="U20114" i="1"/>
  <c r="U20123" i="1"/>
  <c r="U20132" i="1"/>
  <c r="U20142" i="1"/>
  <c r="U20151" i="1"/>
  <c r="U20160" i="1"/>
  <c r="U20169" i="1"/>
  <c r="U20178" i="1"/>
  <c r="U20187" i="1"/>
  <c r="U20196" i="1"/>
  <c r="U20206" i="1"/>
  <c r="U20215" i="1"/>
  <c r="U20224" i="1"/>
  <c r="U20233" i="1"/>
  <c r="U20242" i="1"/>
  <c r="U20250" i="1"/>
  <c r="U20258" i="1"/>
  <c r="U20266" i="1"/>
  <c r="U20274" i="1"/>
  <c r="U20282" i="1"/>
  <c r="U20290" i="1"/>
  <c r="U20298" i="1"/>
  <c r="U20306" i="1"/>
  <c r="U20314" i="1"/>
  <c r="U20322" i="1"/>
  <c r="U20330" i="1"/>
  <c r="U20338" i="1"/>
  <c r="U20346" i="1"/>
  <c r="U20354" i="1"/>
  <c r="U20362" i="1"/>
  <c r="U20370" i="1"/>
  <c r="U20378" i="1"/>
  <c r="U20386" i="1"/>
  <c r="U20394" i="1"/>
  <c r="U20402" i="1"/>
  <c r="U20410" i="1"/>
  <c r="U20418" i="1"/>
  <c r="U20426" i="1"/>
  <c r="U20434" i="1"/>
  <c r="U20442" i="1"/>
  <c r="U20450" i="1"/>
  <c r="U20458" i="1"/>
  <c r="U20466" i="1"/>
  <c r="U20474" i="1"/>
  <c r="U20482" i="1"/>
  <c r="U20490" i="1"/>
  <c r="U20498" i="1"/>
  <c r="U20506" i="1"/>
  <c r="U20514" i="1"/>
  <c r="U20522" i="1"/>
  <c r="U20530" i="1"/>
  <c r="U20538" i="1"/>
  <c r="U20546" i="1"/>
  <c r="U20554" i="1"/>
  <c r="U20562" i="1"/>
  <c r="U20570" i="1"/>
  <c r="U20578" i="1"/>
  <c r="U20586" i="1"/>
  <c r="U20594" i="1"/>
  <c r="U20602" i="1"/>
  <c r="U20610" i="1"/>
  <c r="U20618" i="1"/>
  <c r="U20626" i="1"/>
  <c r="U20634" i="1"/>
  <c r="U20642" i="1"/>
  <c r="U20650" i="1"/>
  <c r="U20658" i="1"/>
  <c r="U20666" i="1"/>
  <c r="U20674" i="1"/>
  <c r="U20682" i="1"/>
  <c r="U20690" i="1"/>
  <c r="U20698" i="1"/>
  <c r="U20706" i="1"/>
  <c r="U20714" i="1"/>
  <c r="U20722" i="1"/>
  <c r="U20730" i="1"/>
  <c r="U20738" i="1"/>
  <c r="U20746" i="1"/>
  <c r="U20754" i="1"/>
  <c r="U20762" i="1"/>
  <c r="U20770" i="1"/>
  <c r="U20778" i="1"/>
  <c r="U20786" i="1"/>
  <c r="U20794" i="1"/>
  <c r="U20802" i="1"/>
  <c r="U20810" i="1"/>
  <c r="U20818" i="1"/>
  <c r="U20826" i="1"/>
  <c r="U20834" i="1"/>
  <c r="U20842" i="1"/>
  <c r="U20850" i="1"/>
  <c r="U20858" i="1"/>
  <c r="U20866" i="1"/>
  <c r="U20874" i="1"/>
  <c r="U20882" i="1"/>
  <c r="U20890" i="1"/>
  <c r="U20898" i="1"/>
  <c r="U20906" i="1"/>
  <c r="U20914" i="1"/>
  <c r="U20922" i="1"/>
  <c r="U20930" i="1"/>
  <c r="U20938" i="1"/>
  <c r="U20946" i="1"/>
  <c r="U20954" i="1"/>
  <c r="U20962" i="1"/>
  <c r="U20970" i="1"/>
  <c r="U20978" i="1"/>
  <c r="U20986" i="1"/>
  <c r="U20994" i="1"/>
  <c r="U21002" i="1"/>
  <c r="U21010" i="1"/>
  <c r="U21018" i="1"/>
  <c r="U21026" i="1"/>
  <c r="U21034" i="1"/>
  <c r="U21042" i="1"/>
  <c r="U21050" i="1"/>
  <c r="U21058" i="1"/>
  <c r="U21066" i="1"/>
  <c r="U21074" i="1"/>
  <c r="U21082" i="1"/>
  <c r="U21090" i="1"/>
  <c r="U21098" i="1"/>
  <c r="U21106" i="1"/>
  <c r="U13059" i="1"/>
  <c r="U15110" i="1"/>
  <c r="U15719" i="1"/>
  <c r="U16231" i="1"/>
  <c r="U16743" i="1"/>
  <c r="U17094" i="1"/>
  <c r="U17306" i="1"/>
  <c r="U17434" i="1"/>
  <c r="U17562" i="1"/>
  <c r="U17690" i="1"/>
  <c r="U17811" i="1"/>
  <c r="U17898" i="1"/>
  <c r="U17980" i="1"/>
  <c r="U18058" i="1"/>
  <c r="U18122" i="1"/>
  <c r="U18186" i="1"/>
  <c r="U18250" i="1"/>
  <c r="U18314" i="1"/>
  <c r="U18378" i="1"/>
  <c r="U18442" i="1"/>
  <c r="U18506" i="1"/>
  <c r="U18570" i="1"/>
  <c r="U18634" i="1"/>
  <c r="U18698" i="1"/>
  <c r="U18762" i="1"/>
  <c r="U18826" i="1"/>
  <c r="U18890" i="1"/>
  <c r="U18954" i="1"/>
  <c r="U19018" i="1"/>
  <c r="U19082" i="1"/>
  <c r="U19146" i="1"/>
  <c r="U19210" i="1"/>
  <c r="U19266" i="1"/>
  <c r="U19316" i="1"/>
  <c r="U19369" i="1"/>
  <c r="U19419" i="1"/>
  <c r="U19471" i="1"/>
  <c r="U19513" i="1"/>
  <c r="U19555" i="1"/>
  <c r="U19599" i="1"/>
  <c r="U19641" i="1"/>
  <c r="U19683" i="1"/>
  <c r="U19727" i="1"/>
  <c r="U19769" i="1"/>
  <c r="U19811" i="1"/>
  <c r="U19855" i="1"/>
  <c r="U19897" i="1"/>
  <c r="U19939" i="1"/>
  <c r="U19983" i="1"/>
  <c r="U20022" i="1"/>
  <c r="U20058" i="1"/>
  <c r="U20095" i="1"/>
  <c r="U20131" i="1"/>
  <c r="U20168" i="1"/>
  <c r="U20204" i="1"/>
  <c r="U20241" i="1"/>
  <c r="U20273" i="1"/>
  <c r="U20305" i="1"/>
  <c r="U20337" i="1"/>
  <c r="U20369" i="1"/>
  <c r="U20401" i="1"/>
  <c r="U20433" i="1"/>
  <c r="U20465" i="1"/>
  <c r="U20497" i="1"/>
  <c r="U20529" i="1"/>
  <c r="U20561" i="1"/>
  <c r="U20593" i="1"/>
  <c r="U20625" i="1"/>
  <c r="U20657" i="1"/>
  <c r="U20689" i="1"/>
  <c r="U20721" i="1"/>
  <c r="U20753" i="1"/>
  <c r="U20785" i="1"/>
  <c r="U20817" i="1"/>
  <c r="U20849" i="1"/>
  <c r="U20881" i="1"/>
  <c r="U20913" i="1"/>
  <c r="U20945" i="1"/>
  <c r="U20977" i="1"/>
  <c r="U21009" i="1"/>
  <c r="U21041" i="1"/>
  <c r="U21073" i="1"/>
  <c r="U21105" i="1"/>
  <c r="U21125" i="1"/>
  <c r="U21141" i="1"/>
  <c r="U21157" i="1"/>
  <c r="U21173" i="1"/>
  <c r="U21189" i="1"/>
  <c r="U21205" i="1"/>
  <c r="U21217" i="1"/>
  <c r="U21230" i="1"/>
  <c r="U21242" i="1"/>
  <c r="U21256" i="1"/>
  <c r="U21269" i="1"/>
  <c r="U21281" i="1"/>
  <c r="U21294" i="1"/>
  <c r="U21306" i="1"/>
  <c r="U21320" i="1"/>
  <c r="U21333" i="1"/>
  <c r="U21345" i="1"/>
  <c r="U21358" i="1"/>
  <c r="U21370" i="1"/>
  <c r="U21384" i="1"/>
  <c r="U21397" i="1"/>
  <c r="U21408" i="1"/>
  <c r="U21418" i="1"/>
  <c r="U21430" i="1"/>
  <c r="U21440" i="1"/>
  <c r="U21450" i="1"/>
  <c r="U21462" i="1"/>
  <c r="U21472" i="1"/>
  <c r="U21482" i="1"/>
  <c r="U21494" i="1"/>
  <c r="U21504" i="1"/>
  <c r="U21514" i="1"/>
  <c r="U21526" i="1"/>
  <c r="U21536" i="1"/>
  <c r="U21546" i="1"/>
  <c r="U21558" i="1"/>
  <c r="U21568" i="1"/>
  <c r="U21578" i="1"/>
  <c r="U21590" i="1"/>
  <c r="U21600" i="1"/>
  <c r="U21610" i="1"/>
  <c r="U21622" i="1"/>
  <c r="U21632" i="1"/>
  <c r="U21642" i="1"/>
  <c r="U21654" i="1"/>
  <c r="U21664" i="1"/>
  <c r="U21674" i="1"/>
  <c r="U21686" i="1"/>
  <c r="U21696" i="1"/>
  <c r="U21706" i="1"/>
  <c r="U21718" i="1"/>
  <c r="U21728" i="1"/>
  <c r="U21738" i="1"/>
  <c r="U21750" i="1"/>
  <c r="U21760" i="1"/>
  <c r="U21770" i="1"/>
  <c r="U21782" i="1"/>
  <c r="U21792" i="1"/>
  <c r="U21802" i="1"/>
  <c r="U21814" i="1"/>
  <c r="U21824" i="1"/>
  <c r="U21834" i="1"/>
  <c r="U21846" i="1"/>
  <c r="U21856" i="1"/>
  <c r="U21866" i="1"/>
  <c r="U21876" i="1"/>
  <c r="U21884" i="1"/>
  <c r="U21892" i="1"/>
  <c r="U21900" i="1"/>
  <c r="U21908" i="1"/>
  <c r="U21916" i="1"/>
  <c r="U21924" i="1"/>
  <c r="U21932" i="1"/>
  <c r="U21940" i="1"/>
  <c r="U21948" i="1"/>
  <c r="U21956" i="1"/>
  <c r="U21964" i="1"/>
  <c r="U21972" i="1"/>
  <c r="U21980" i="1"/>
  <c r="U21988" i="1"/>
  <c r="U21996" i="1"/>
  <c r="U22004" i="1"/>
  <c r="U22012" i="1"/>
  <c r="U22020" i="1"/>
  <c r="U22028" i="1"/>
  <c r="U22036" i="1"/>
  <c r="U22044" i="1"/>
  <c r="U22052" i="1"/>
  <c r="U22060" i="1"/>
  <c r="U22068" i="1"/>
  <c r="U22076" i="1"/>
  <c r="U22084" i="1"/>
  <c r="U22092" i="1"/>
  <c r="U22100" i="1"/>
  <c r="U22108" i="1"/>
  <c r="U22116" i="1"/>
  <c r="U22124" i="1"/>
  <c r="U22132" i="1"/>
  <c r="U22140" i="1"/>
  <c r="U22148" i="1"/>
  <c r="U22156" i="1"/>
  <c r="U22164" i="1"/>
  <c r="U22172" i="1"/>
  <c r="U22180" i="1"/>
  <c r="U22188" i="1"/>
  <c r="U22196" i="1"/>
  <c r="U22204" i="1"/>
  <c r="U22212" i="1"/>
  <c r="U22220" i="1"/>
  <c r="U22228" i="1"/>
  <c r="U22236" i="1"/>
  <c r="U22244" i="1"/>
  <c r="U22252" i="1"/>
  <c r="U22260" i="1"/>
  <c r="U22268" i="1"/>
  <c r="U22276" i="1"/>
  <c r="U22284" i="1"/>
  <c r="U22292" i="1"/>
  <c r="U22300" i="1"/>
  <c r="U22308" i="1"/>
  <c r="U22316" i="1"/>
  <c r="U22324" i="1"/>
  <c r="U22332" i="1"/>
  <c r="U22340" i="1"/>
  <c r="U22348" i="1"/>
  <c r="U22356" i="1"/>
  <c r="U22364" i="1"/>
  <c r="U22372" i="1"/>
  <c r="U22380" i="1"/>
  <c r="U22388" i="1"/>
  <c r="U22396" i="1"/>
  <c r="U22404" i="1"/>
  <c r="U22412" i="1"/>
  <c r="U22420" i="1"/>
  <c r="U22428" i="1"/>
  <c r="U22436" i="1"/>
  <c r="U22444" i="1"/>
  <c r="U22452" i="1"/>
  <c r="U22460" i="1"/>
  <c r="U22468" i="1"/>
  <c r="U22476" i="1"/>
  <c r="U22484" i="1"/>
  <c r="U22492" i="1"/>
  <c r="U22500" i="1"/>
  <c r="U22508" i="1"/>
  <c r="U22516" i="1"/>
  <c r="U22524" i="1"/>
  <c r="U22532" i="1"/>
  <c r="U22540" i="1"/>
  <c r="U22548" i="1"/>
  <c r="U22556" i="1"/>
  <c r="U22564" i="1"/>
  <c r="U22572" i="1"/>
  <c r="U22580" i="1"/>
  <c r="U22588" i="1"/>
  <c r="U22596" i="1"/>
  <c r="U22604" i="1"/>
  <c r="U22612" i="1"/>
  <c r="U22620" i="1"/>
  <c r="U22628" i="1"/>
  <c r="U22636" i="1"/>
  <c r="U22644" i="1"/>
  <c r="U22652" i="1"/>
  <c r="U22660" i="1"/>
  <c r="U22668" i="1"/>
  <c r="U22676" i="1"/>
  <c r="U22684" i="1"/>
  <c r="U22692" i="1"/>
  <c r="U22700" i="1"/>
  <c r="U22708" i="1"/>
  <c r="U22716" i="1"/>
  <c r="U22724" i="1"/>
  <c r="U22732" i="1"/>
  <c r="U22740" i="1"/>
  <c r="U22748" i="1"/>
  <c r="U22756" i="1"/>
  <c r="U22764" i="1"/>
  <c r="U22772" i="1"/>
  <c r="U22780" i="1"/>
  <c r="U22788" i="1"/>
  <c r="U22796" i="1"/>
  <c r="U22804" i="1"/>
  <c r="U22812" i="1"/>
  <c r="U22820" i="1"/>
  <c r="U22828" i="1"/>
  <c r="U22836" i="1"/>
  <c r="U22844" i="1"/>
  <c r="U22852" i="1"/>
  <c r="U22860" i="1"/>
  <c r="U22868" i="1"/>
  <c r="U22876" i="1"/>
  <c r="U22884" i="1"/>
  <c r="U22892" i="1"/>
  <c r="U22900" i="1"/>
  <c r="U22908" i="1"/>
  <c r="U22916" i="1"/>
  <c r="U22924" i="1"/>
  <c r="U22932" i="1"/>
  <c r="U22940" i="1"/>
  <c r="U22948" i="1"/>
  <c r="U22956" i="1"/>
  <c r="U22964" i="1"/>
  <c r="U22972" i="1"/>
  <c r="U22980" i="1"/>
  <c r="U22988" i="1"/>
  <c r="U22996" i="1"/>
  <c r="U23004" i="1"/>
  <c r="U23012" i="1"/>
  <c r="U23020" i="1"/>
  <c r="U23028" i="1"/>
  <c r="U23036" i="1"/>
  <c r="U23044" i="1"/>
  <c r="U23052" i="1"/>
  <c r="U23060" i="1"/>
  <c r="U23068" i="1"/>
  <c r="U23076" i="1"/>
  <c r="U23084" i="1"/>
  <c r="U23092" i="1"/>
  <c r="U23100" i="1"/>
  <c r="U23108" i="1"/>
  <c r="U23116" i="1"/>
  <c r="U23124" i="1"/>
  <c r="U23132" i="1"/>
  <c r="U23140" i="1"/>
  <c r="U13703" i="1"/>
  <c r="U15271" i="1"/>
  <c r="U15822" i="1"/>
  <c r="U16334" i="1"/>
  <c r="U16829" i="1"/>
  <c r="U17143" i="1"/>
  <c r="U17331" i="1"/>
  <c r="U17459" i="1"/>
  <c r="U17587" i="1"/>
  <c r="U17715" i="1"/>
  <c r="U17828" i="1"/>
  <c r="U17915" i="1"/>
  <c r="U18002" i="1"/>
  <c r="U18072" i="1"/>
  <c r="U18136" i="1"/>
  <c r="U18200" i="1"/>
  <c r="U18264" i="1"/>
  <c r="U18328" i="1"/>
  <c r="U18392" i="1"/>
  <c r="U18456" i="1"/>
  <c r="U18520" i="1"/>
  <c r="U18584" i="1"/>
  <c r="U18648" i="1"/>
  <c r="U18712" i="1"/>
  <c r="U18776" i="1"/>
  <c r="U18840" i="1"/>
  <c r="U18904" i="1"/>
  <c r="U18968" i="1"/>
  <c r="U19032" i="1"/>
  <c r="U19096" i="1"/>
  <c r="U19160" i="1"/>
  <c r="U19224" i="1"/>
  <c r="U19276" i="1"/>
  <c r="U19329" i="1"/>
  <c r="U19379" i="1"/>
  <c r="U19432" i="1"/>
  <c r="U19480" i="1"/>
  <c r="U19522" i="1"/>
  <c r="U19564" i="1"/>
  <c r="U19608" i="1"/>
  <c r="U19650" i="1"/>
  <c r="U19692" i="1"/>
  <c r="U19736" i="1"/>
  <c r="U19778" i="1"/>
  <c r="U19820" i="1"/>
  <c r="U19864" i="1"/>
  <c r="U19906" i="1"/>
  <c r="U19948" i="1"/>
  <c r="U19992" i="1"/>
  <c r="U20030" i="1"/>
  <c r="U20066" i="1"/>
  <c r="U20103" i="1"/>
  <c r="U20139" i="1"/>
  <c r="U20176" i="1"/>
  <c r="U20212" i="1"/>
  <c r="U20248" i="1"/>
  <c r="U20280" i="1"/>
  <c r="U20312" i="1"/>
  <c r="U20344" i="1"/>
  <c r="U20376" i="1"/>
  <c r="U20408" i="1"/>
  <c r="U20440" i="1"/>
  <c r="U20472" i="1"/>
  <c r="U20504" i="1"/>
  <c r="U20536" i="1"/>
  <c r="U20568" i="1"/>
  <c r="U20600" i="1"/>
  <c r="U20632" i="1"/>
  <c r="U20664" i="1"/>
  <c r="U20696" i="1"/>
  <c r="U20728" i="1"/>
  <c r="U20760" i="1"/>
  <c r="U20792" i="1"/>
  <c r="U20824" i="1"/>
  <c r="U20856" i="1"/>
  <c r="U20888" i="1"/>
  <c r="U20920" i="1"/>
  <c r="U20952" i="1"/>
  <c r="U20984" i="1"/>
  <c r="U21016" i="1"/>
  <c r="U21048" i="1"/>
  <c r="U21080" i="1"/>
  <c r="U21112" i="1"/>
  <c r="U21128" i="1"/>
  <c r="U21144" i="1"/>
  <c r="U21160" i="1"/>
  <c r="U21176" i="1"/>
  <c r="U21192" i="1"/>
  <c r="U21206" i="1"/>
  <c r="U21218" i="1"/>
  <c r="U21232" i="1"/>
  <c r="U21245" i="1"/>
  <c r="U21257" i="1"/>
  <c r="U21270" i="1"/>
  <c r="U21282" i="1"/>
  <c r="U21296" i="1"/>
  <c r="U21309" i="1"/>
  <c r="U21321" i="1"/>
  <c r="U21334" i="1"/>
  <c r="U21346" i="1"/>
  <c r="U21360" i="1"/>
  <c r="U21373" i="1"/>
  <c r="U21385" i="1"/>
  <c r="U21398" i="1"/>
  <c r="U21409" i="1"/>
  <c r="U21421" i="1"/>
  <c r="U21431" i="1"/>
  <c r="U21441" i="1"/>
  <c r="U21453" i="1"/>
  <c r="U21463" i="1"/>
  <c r="U21473" i="1"/>
  <c r="U21485" i="1"/>
  <c r="U21495" i="1"/>
  <c r="U21505" i="1"/>
  <c r="U21517" i="1"/>
  <c r="U21527" i="1"/>
  <c r="U21537" i="1"/>
  <c r="U21549" i="1"/>
  <c r="U21559" i="1"/>
  <c r="U21569" i="1"/>
  <c r="U21581" i="1"/>
  <c r="U21591" i="1"/>
  <c r="U21601" i="1"/>
  <c r="U21613" i="1"/>
  <c r="U21623" i="1"/>
  <c r="U21633" i="1"/>
  <c r="U21645" i="1"/>
  <c r="U21655" i="1"/>
  <c r="U21665" i="1"/>
  <c r="U21677" i="1"/>
  <c r="U21687" i="1"/>
  <c r="U21697" i="1"/>
  <c r="U21709" i="1"/>
  <c r="U21719" i="1"/>
  <c r="U21729" i="1"/>
  <c r="U21741" i="1"/>
  <c r="U21751" i="1"/>
  <c r="U21761" i="1"/>
  <c r="U21773" i="1"/>
  <c r="U21783" i="1"/>
  <c r="U21793" i="1"/>
  <c r="U21805" i="1"/>
  <c r="U21815" i="1"/>
  <c r="U21825" i="1"/>
  <c r="U21837" i="1"/>
  <c r="U21847" i="1"/>
  <c r="U21857" i="1"/>
  <c r="U21869" i="1"/>
  <c r="U21877" i="1"/>
  <c r="U21885" i="1"/>
  <c r="U21893" i="1"/>
  <c r="U21901" i="1"/>
  <c r="U21909" i="1"/>
  <c r="U21917" i="1"/>
  <c r="U21925" i="1"/>
  <c r="U21933" i="1"/>
  <c r="U21941" i="1"/>
  <c r="U21949" i="1"/>
  <c r="U21957" i="1"/>
  <c r="U21965" i="1"/>
  <c r="U21973" i="1"/>
  <c r="U21981" i="1"/>
  <c r="U21989" i="1"/>
  <c r="U21997" i="1"/>
  <c r="U22005" i="1"/>
  <c r="U22013" i="1"/>
  <c r="U22021" i="1"/>
  <c r="U13806" i="1"/>
  <c r="U15304" i="1"/>
  <c r="U15847" i="1"/>
  <c r="U16359" i="1"/>
  <c r="U16846" i="1"/>
  <c r="U17156" i="1"/>
  <c r="U17338" i="1"/>
  <c r="U17466" i="1"/>
  <c r="U17594" i="1"/>
  <c r="U17722" i="1"/>
  <c r="U17834" i="1"/>
  <c r="U17916" i="1"/>
  <c r="U18003" i="1"/>
  <c r="U18074" i="1"/>
  <c r="U18138" i="1"/>
  <c r="U18202" i="1"/>
  <c r="U18266" i="1"/>
  <c r="U18330" i="1"/>
  <c r="U18394" i="1"/>
  <c r="U18458" i="1"/>
  <c r="U18522" i="1"/>
  <c r="U18586" i="1"/>
  <c r="U18650" i="1"/>
  <c r="U18714" i="1"/>
  <c r="U18778" i="1"/>
  <c r="U18842" i="1"/>
  <c r="U18906" i="1"/>
  <c r="U18970" i="1"/>
  <c r="U19034" i="1"/>
  <c r="U19098" i="1"/>
  <c r="U19162" i="1"/>
  <c r="U19226" i="1"/>
  <c r="U19280" i="1"/>
  <c r="U19330" i="1"/>
  <c r="U19380" i="1"/>
  <c r="U19433" i="1"/>
  <c r="U19481" i="1"/>
  <c r="U19523" i="1"/>
  <c r="U19567" i="1"/>
  <c r="U19609" i="1"/>
  <c r="U19651" i="1"/>
  <c r="U19695" i="1"/>
  <c r="U19737" i="1"/>
  <c r="U19779" i="1"/>
  <c r="U19823" i="1"/>
  <c r="U19865" i="1"/>
  <c r="U19907" i="1"/>
  <c r="U19951" i="1"/>
  <c r="U19993" i="1"/>
  <c r="U20031" i="1"/>
  <c r="U20067" i="1"/>
  <c r="U20104" i="1"/>
  <c r="U20140" i="1"/>
  <c r="U20177" i="1"/>
  <c r="U20214" i="1"/>
  <c r="U20249" i="1"/>
  <c r="U20281" i="1"/>
  <c r="U20313" i="1"/>
  <c r="U20345" i="1"/>
  <c r="U20377" i="1"/>
  <c r="U20409" i="1"/>
  <c r="U20441" i="1"/>
  <c r="U20473" i="1"/>
  <c r="U20505" i="1"/>
  <c r="U20537" i="1"/>
  <c r="U20569" i="1"/>
  <c r="U20601" i="1"/>
  <c r="U20633" i="1"/>
  <c r="U20665" i="1"/>
  <c r="U20697" i="1"/>
  <c r="U20729" i="1"/>
  <c r="U20761" i="1"/>
  <c r="U20793" i="1"/>
  <c r="U20825" i="1"/>
  <c r="U20857" i="1"/>
  <c r="U20889" i="1"/>
  <c r="U20921" i="1"/>
  <c r="U20953" i="1"/>
  <c r="U20985" i="1"/>
  <c r="U21017" i="1"/>
  <c r="U21049" i="1"/>
  <c r="U21081" i="1"/>
  <c r="U21113" i="1"/>
  <c r="U21129" i="1"/>
  <c r="U21145" i="1"/>
  <c r="U21161" i="1"/>
  <c r="U21177" i="1"/>
  <c r="U21193" i="1"/>
  <c r="U21208" i="1"/>
  <c r="U21221" i="1"/>
  <c r="U21233" i="1"/>
  <c r="U21246" i="1"/>
  <c r="U21258" i="1"/>
  <c r="U21272" i="1"/>
  <c r="U21285" i="1"/>
  <c r="U21297" i="1"/>
  <c r="U21310" i="1"/>
  <c r="U21322" i="1"/>
  <c r="U21336" i="1"/>
  <c r="U21349" i="1"/>
  <c r="U21361" i="1"/>
  <c r="U21374" i="1"/>
  <c r="U21386" i="1"/>
  <c r="U21400" i="1"/>
  <c r="U21410" i="1"/>
  <c r="U21422" i="1"/>
  <c r="U21432" i="1"/>
  <c r="U21442" i="1"/>
  <c r="U21454" i="1"/>
  <c r="U21464" i="1"/>
  <c r="U21474" i="1"/>
  <c r="U21486" i="1"/>
  <c r="U21496" i="1"/>
  <c r="U21506" i="1"/>
  <c r="U21518" i="1"/>
  <c r="U21528" i="1"/>
  <c r="U21538" i="1"/>
  <c r="U21550" i="1"/>
  <c r="U21560" i="1"/>
  <c r="U21570" i="1"/>
  <c r="U21582" i="1"/>
  <c r="U21592" i="1"/>
  <c r="U21602" i="1"/>
  <c r="U21614" i="1"/>
  <c r="U21624" i="1"/>
  <c r="U21634" i="1"/>
  <c r="U21646" i="1"/>
  <c r="U21656" i="1"/>
  <c r="U21666" i="1"/>
  <c r="U21678" i="1"/>
  <c r="U21688" i="1"/>
  <c r="U21698" i="1"/>
  <c r="U21710" i="1"/>
  <c r="U21720" i="1"/>
  <c r="U21730" i="1"/>
  <c r="U21742" i="1"/>
  <c r="U21752" i="1"/>
  <c r="U21762" i="1"/>
  <c r="U21774" i="1"/>
  <c r="U21784" i="1"/>
  <c r="U21794" i="1"/>
  <c r="U21806" i="1"/>
  <c r="U21816" i="1"/>
  <c r="U21826" i="1"/>
  <c r="U21838" i="1"/>
  <c r="U21848" i="1"/>
  <c r="U21858" i="1"/>
  <c r="U21870" i="1"/>
  <c r="U21878" i="1"/>
  <c r="U21886" i="1"/>
  <c r="U21894" i="1"/>
  <c r="U21902" i="1"/>
  <c r="U21910" i="1"/>
  <c r="U21918" i="1"/>
  <c r="U21926" i="1"/>
  <c r="U21934" i="1"/>
  <c r="U21942" i="1"/>
  <c r="U21950" i="1"/>
  <c r="U21958" i="1"/>
  <c r="U21966" i="1"/>
  <c r="U21974" i="1"/>
  <c r="U21982" i="1"/>
  <c r="U21990" i="1"/>
  <c r="U21998" i="1"/>
  <c r="U22006" i="1"/>
  <c r="U22014" i="1"/>
  <c r="U22022" i="1"/>
  <c r="U22030" i="1"/>
  <c r="U22038" i="1"/>
  <c r="U22046" i="1"/>
  <c r="U22054" i="1"/>
  <c r="U22062" i="1"/>
  <c r="U22070" i="1"/>
  <c r="U22078" i="1"/>
  <c r="U22086" i="1"/>
  <c r="U22094" i="1"/>
  <c r="U22102" i="1"/>
  <c r="U22110" i="1"/>
  <c r="U22118" i="1"/>
  <c r="U22126" i="1"/>
  <c r="U22134" i="1"/>
  <c r="U22142" i="1"/>
  <c r="U22150" i="1"/>
  <c r="U22158" i="1"/>
  <c r="U22166" i="1"/>
  <c r="U22174" i="1"/>
  <c r="U22182" i="1"/>
  <c r="U22190" i="1"/>
  <c r="U22198" i="1"/>
  <c r="U22206" i="1"/>
  <c r="U22214" i="1"/>
  <c r="U22222" i="1"/>
  <c r="U22230" i="1"/>
  <c r="U22238" i="1"/>
  <c r="U22246" i="1"/>
  <c r="U22254" i="1"/>
  <c r="U22262" i="1"/>
  <c r="U22270" i="1"/>
  <c r="U22278" i="1"/>
  <c r="U22286" i="1"/>
  <c r="U22294" i="1"/>
  <c r="U22302" i="1"/>
  <c r="U22310" i="1"/>
  <c r="U22318" i="1"/>
  <c r="U22326" i="1"/>
  <c r="U22334" i="1"/>
  <c r="U22342" i="1"/>
  <c r="U22350" i="1"/>
  <c r="U22358" i="1"/>
  <c r="U22366" i="1"/>
  <c r="U22374" i="1"/>
  <c r="U22382" i="1"/>
  <c r="U22390" i="1"/>
  <c r="U22398" i="1"/>
  <c r="U22406" i="1"/>
  <c r="U22414" i="1"/>
  <c r="U22422" i="1"/>
  <c r="U22430" i="1"/>
  <c r="U22438" i="1"/>
  <c r="U22446" i="1"/>
  <c r="U22454" i="1"/>
  <c r="U22462" i="1"/>
  <c r="U22470" i="1"/>
  <c r="U22478" i="1"/>
  <c r="U22486" i="1"/>
  <c r="U22494" i="1"/>
  <c r="U22502" i="1"/>
  <c r="U22510" i="1"/>
  <c r="U22518" i="1"/>
  <c r="U22526" i="1"/>
  <c r="U22534" i="1"/>
  <c r="U22542" i="1"/>
  <c r="U22550" i="1"/>
  <c r="U22558" i="1"/>
  <c r="U22566" i="1"/>
  <c r="U22574" i="1"/>
  <c r="U22582" i="1"/>
  <c r="U22590" i="1"/>
  <c r="U14215" i="1"/>
  <c r="U15423" i="1"/>
  <c r="U15950" i="1"/>
  <c r="U16462" i="1"/>
  <c r="U16911" i="1"/>
  <c r="U17196" i="1"/>
  <c r="U17363" i="1"/>
  <c r="U17491" i="1"/>
  <c r="U17619" i="1"/>
  <c r="U17747" i="1"/>
  <c r="U17851" i="1"/>
  <c r="U17938" i="1"/>
  <c r="U18020" i="1"/>
  <c r="U18088" i="1"/>
  <c r="U18152" i="1"/>
  <c r="U18216" i="1"/>
  <c r="U18280" i="1"/>
  <c r="U18344" i="1"/>
  <c r="U18408" i="1"/>
  <c r="U18472" i="1"/>
  <c r="U18536" i="1"/>
  <c r="U18600" i="1"/>
  <c r="U18664" i="1"/>
  <c r="U18728" i="1"/>
  <c r="U18792" i="1"/>
  <c r="U18856" i="1"/>
  <c r="U18920" i="1"/>
  <c r="U18984" i="1"/>
  <c r="U19048" i="1"/>
  <c r="U19112" i="1"/>
  <c r="U19176" i="1"/>
  <c r="U19240" i="1"/>
  <c r="U19290" i="1"/>
  <c r="U19340" i="1"/>
  <c r="U19393" i="1"/>
  <c r="U19443" i="1"/>
  <c r="U19490" i="1"/>
  <c r="U19532" i="1"/>
  <c r="U19576" i="1"/>
  <c r="U19618" i="1"/>
  <c r="U19660" i="1"/>
  <c r="U19704" i="1"/>
  <c r="U19746" i="1"/>
  <c r="U19788" i="1"/>
  <c r="U19832" i="1"/>
  <c r="U19874" i="1"/>
  <c r="U19916" i="1"/>
  <c r="U19960" i="1"/>
  <c r="U20002" i="1"/>
  <c r="U20039" i="1"/>
  <c r="U20075" i="1"/>
  <c r="U20112" i="1"/>
  <c r="U20148" i="1"/>
  <c r="U20185" i="1"/>
  <c r="U20222" i="1"/>
  <c r="U20256" i="1"/>
  <c r="U20288" i="1"/>
  <c r="U20320" i="1"/>
  <c r="U20352" i="1"/>
  <c r="U20384" i="1"/>
  <c r="U20416" i="1"/>
  <c r="U20448" i="1"/>
  <c r="U20480" i="1"/>
  <c r="U20512" i="1"/>
  <c r="U20544" i="1"/>
  <c r="U20576" i="1"/>
  <c r="U20608" i="1"/>
  <c r="U20640" i="1"/>
  <c r="U20672" i="1"/>
  <c r="U20704" i="1"/>
  <c r="U20736" i="1"/>
  <c r="U20768" i="1"/>
  <c r="U20800" i="1"/>
  <c r="U20832" i="1"/>
  <c r="U20864" i="1"/>
  <c r="U20896" i="1"/>
  <c r="U20928" i="1"/>
  <c r="U20960" i="1"/>
  <c r="U20992" i="1"/>
  <c r="U21024" i="1"/>
  <c r="U21056" i="1"/>
  <c r="U21088" i="1"/>
  <c r="U21114" i="1"/>
  <c r="U21130" i="1"/>
  <c r="U21146" i="1"/>
  <c r="U21162" i="1"/>
  <c r="U21178" i="1"/>
  <c r="U21194" i="1"/>
  <c r="U21209" i="1"/>
  <c r="U21222" i="1"/>
  <c r="U21234" i="1"/>
  <c r="U21248" i="1"/>
  <c r="U21261" i="1"/>
  <c r="U21273" i="1"/>
  <c r="U21286" i="1"/>
  <c r="U21298" i="1"/>
  <c r="U21312" i="1"/>
  <c r="U21325" i="1"/>
  <c r="U21337" i="1"/>
  <c r="U21350" i="1"/>
  <c r="U21362" i="1"/>
  <c r="U21376" i="1"/>
  <c r="U21389" i="1"/>
  <c r="U21401" i="1"/>
  <c r="U21413" i="1"/>
  <c r="U21423" i="1"/>
  <c r="U21433" i="1"/>
  <c r="U21445" i="1"/>
  <c r="U21455" i="1"/>
  <c r="U21465" i="1"/>
  <c r="U21477" i="1"/>
  <c r="U21487" i="1"/>
  <c r="U21497" i="1"/>
  <c r="U21509" i="1"/>
  <c r="U21519" i="1"/>
  <c r="U21529" i="1"/>
  <c r="U21541" i="1"/>
  <c r="U21551" i="1"/>
  <c r="U21561" i="1"/>
  <c r="U21573" i="1"/>
  <c r="U21583" i="1"/>
  <c r="U21593" i="1"/>
  <c r="U21605" i="1"/>
  <c r="U21615" i="1"/>
  <c r="U21625" i="1"/>
  <c r="U21637" i="1"/>
  <c r="U21647" i="1"/>
  <c r="U21657" i="1"/>
  <c r="U21669" i="1"/>
  <c r="U21679" i="1"/>
  <c r="U21689" i="1"/>
  <c r="U21701" i="1"/>
  <c r="U21711" i="1"/>
  <c r="U21721" i="1"/>
  <c r="U21733" i="1"/>
  <c r="U21743" i="1"/>
  <c r="U21753" i="1"/>
  <c r="U21765" i="1"/>
  <c r="U21775" i="1"/>
  <c r="U21785" i="1"/>
  <c r="U21797" i="1"/>
  <c r="U21807" i="1"/>
  <c r="U21817" i="1"/>
  <c r="U21829" i="1"/>
  <c r="U21839" i="1"/>
  <c r="U21849" i="1"/>
  <c r="U21861" i="1"/>
  <c r="U21871" i="1"/>
  <c r="U21879" i="1"/>
  <c r="U21887" i="1"/>
  <c r="U21895" i="1"/>
  <c r="U21903" i="1"/>
  <c r="U21911" i="1"/>
  <c r="U21919" i="1"/>
  <c r="U21927" i="1"/>
  <c r="U21935" i="1"/>
  <c r="U21943" i="1"/>
  <c r="U21951" i="1"/>
  <c r="U21959" i="1"/>
  <c r="U21967" i="1"/>
  <c r="U21975" i="1"/>
  <c r="U21983" i="1"/>
  <c r="U21991" i="1"/>
  <c r="U21999" i="1"/>
  <c r="U22007" i="1"/>
  <c r="U22015" i="1"/>
  <c r="U22023" i="1"/>
  <c r="U22031" i="1"/>
  <c r="U22039" i="1"/>
  <c r="U22047" i="1"/>
  <c r="U22055" i="1"/>
  <c r="U22063" i="1"/>
  <c r="U22071" i="1"/>
  <c r="U22079" i="1"/>
  <c r="U22087" i="1"/>
  <c r="U22095" i="1"/>
  <c r="U22103" i="1"/>
  <c r="U22111" i="1"/>
  <c r="U22119" i="1"/>
  <c r="U22127" i="1"/>
  <c r="U22135" i="1"/>
  <c r="U22143" i="1"/>
  <c r="U22151" i="1"/>
  <c r="U22159" i="1"/>
  <c r="U22167" i="1"/>
  <c r="U22175" i="1"/>
  <c r="U22183" i="1"/>
  <c r="U22191" i="1"/>
  <c r="U22199" i="1"/>
  <c r="U22207" i="1"/>
  <c r="U22215" i="1"/>
  <c r="U22223" i="1"/>
  <c r="U22231" i="1"/>
  <c r="U22239" i="1"/>
  <c r="U22247" i="1"/>
  <c r="U22255" i="1"/>
  <c r="U22263" i="1"/>
  <c r="U22271" i="1"/>
  <c r="U22279" i="1"/>
  <c r="U22287" i="1"/>
  <c r="U22295" i="1"/>
  <c r="U22303" i="1"/>
  <c r="U22311" i="1"/>
  <c r="U22319" i="1"/>
  <c r="U22327" i="1"/>
  <c r="U22335" i="1"/>
  <c r="U22343" i="1"/>
  <c r="U22351" i="1"/>
  <c r="U22359" i="1"/>
  <c r="U22367" i="1"/>
  <c r="U22375" i="1"/>
  <c r="U22383" i="1"/>
  <c r="U22391" i="1"/>
  <c r="U22399" i="1"/>
  <c r="U22407" i="1"/>
  <c r="U22415" i="1"/>
  <c r="U22423" i="1"/>
  <c r="U22431" i="1"/>
  <c r="U22439" i="1"/>
  <c r="U22447" i="1"/>
  <c r="U22455" i="1"/>
  <c r="U22463" i="1"/>
  <c r="U22471" i="1"/>
  <c r="U22479" i="1"/>
  <c r="U22487" i="1"/>
  <c r="U22495" i="1"/>
  <c r="U22503" i="1"/>
  <c r="U22511" i="1"/>
  <c r="U22519" i="1"/>
  <c r="U22527" i="1"/>
  <c r="U22535" i="1"/>
  <c r="U22543" i="1"/>
  <c r="U22551" i="1"/>
  <c r="U14318" i="1"/>
  <c r="U15452" i="1"/>
  <c r="U15975" i="1"/>
  <c r="U16487" i="1"/>
  <c r="U16933" i="1"/>
  <c r="U17206" i="1"/>
  <c r="U17370" i="1"/>
  <c r="U17498" i="1"/>
  <c r="U17626" i="1"/>
  <c r="U17754" i="1"/>
  <c r="U17852" i="1"/>
  <c r="U17939" i="1"/>
  <c r="U18026" i="1"/>
  <c r="U18090" i="1"/>
  <c r="U18154" i="1"/>
  <c r="U18218" i="1"/>
  <c r="U18282" i="1"/>
  <c r="U18346" i="1"/>
  <c r="U18410" i="1"/>
  <c r="U18474" i="1"/>
  <c r="U18538" i="1"/>
  <c r="U18602" i="1"/>
  <c r="U18666" i="1"/>
  <c r="U18730" i="1"/>
  <c r="U18794" i="1"/>
  <c r="U18858" i="1"/>
  <c r="U18922" i="1"/>
  <c r="U18986" i="1"/>
  <c r="U19050" i="1"/>
  <c r="U19114" i="1"/>
  <c r="U19178" i="1"/>
  <c r="U19241" i="1"/>
  <c r="U19291" i="1"/>
  <c r="U19344" i="1"/>
  <c r="U19394" i="1"/>
  <c r="U19444" i="1"/>
  <c r="U19491" i="1"/>
  <c r="U19535" i="1"/>
  <c r="U19577" i="1"/>
  <c r="U19619" i="1"/>
  <c r="U19663" i="1"/>
  <c r="U19705" i="1"/>
  <c r="U19747" i="1"/>
  <c r="U19791" i="1"/>
  <c r="U19833" i="1"/>
  <c r="U19875" i="1"/>
  <c r="U19919" i="1"/>
  <c r="U19961" i="1"/>
  <c r="U20003" i="1"/>
  <c r="U20040" i="1"/>
  <c r="U20076" i="1"/>
  <c r="U20113" i="1"/>
  <c r="U20150" i="1"/>
  <c r="U20186" i="1"/>
  <c r="U20223" i="1"/>
  <c r="U20257" i="1"/>
  <c r="U20289" i="1"/>
  <c r="U20321" i="1"/>
  <c r="U20353" i="1"/>
  <c r="U20385" i="1"/>
  <c r="U20417" i="1"/>
  <c r="U20449" i="1"/>
  <c r="U20481" i="1"/>
  <c r="U20513" i="1"/>
  <c r="U20545" i="1"/>
  <c r="U20577" i="1"/>
  <c r="U20609" i="1"/>
  <c r="U20641" i="1"/>
  <c r="U20673" i="1"/>
  <c r="U20705" i="1"/>
  <c r="U20737" i="1"/>
  <c r="U20769" i="1"/>
  <c r="U20801" i="1"/>
  <c r="U20833" i="1"/>
  <c r="U20865" i="1"/>
  <c r="U20897" i="1"/>
  <c r="U20929" i="1"/>
  <c r="U20961" i="1"/>
  <c r="U20993" i="1"/>
  <c r="U21025" i="1"/>
  <c r="U21057" i="1"/>
  <c r="U21089" i="1"/>
  <c r="U21117" i="1"/>
  <c r="U21133" i="1"/>
  <c r="U21149" i="1"/>
  <c r="U21165" i="1"/>
  <c r="U21181" i="1"/>
  <c r="U21197" i="1"/>
  <c r="U21210" i="1"/>
  <c r="U21224" i="1"/>
  <c r="U21237" i="1"/>
  <c r="U21249" i="1"/>
  <c r="U21262" i="1"/>
  <c r="U21274" i="1"/>
  <c r="U21288" i="1"/>
  <c r="U21301" i="1"/>
  <c r="U21313" i="1"/>
  <c r="U21326" i="1"/>
  <c r="U21338" i="1"/>
  <c r="U21352" i="1"/>
  <c r="U21365" i="1"/>
  <c r="U21377" i="1"/>
  <c r="U21390" i="1"/>
  <c r="U21402" i="1"/>
  <c r="U21414" i="1"/>
  <c r="U21424" i="1"/>
  <c r="U21434" i="1"/>
  <c r="U21446" i="1"/>
  <c r="U21456" i="1"/>
  <c r="U21466" i="1"/>
  <c r="U21478" i="1"/>
  <c r="U21488" i="1"/>
  <c r="U21498" i="1"/>
  <c r="U21510" i="1"/>
  <c r="U21520" i="1"/>
  <c r="U21530" i="1"/>
  <c r="U21542" i="1"/>
  <c r="U21552" i="1"/>
  <c r="U21562" i="1"/>
  <c r="U21574" i="1"/>
  <c r="U21584" i="1"/>
  <c r="U21594" i="1"/>
  <c r="U21606" i="1"/>
  <c r="U21616" i="1"/>
  <c r="U21626" i="1"/>
  <c r="U21638" i="1"/>
  <c r="U21648" i="1"/>
  <c r="U21658" i="1"/>
  <c r="U21670" i="1"/>
  <c r="U21680" i="1"/>
  <c r="U21690" i="1"/>
  <c r="U21702" i="1"/>
  <c r="U21712" i="1"/>
  <c r="U21722" i="1"/>
  <c r="U21734" i="1"/>
  <c r="U21744" i="1"/>
  <c r="U21754" i="1"/>
  <c r="U21766" i="1"/>
  <c r="U21776" i="1"/>
  <c r="U21786" i="1"/>
  <c r="U21798" i="1"/>
  <c r="U21808" i="1"/>
  <c r="U21818" i="1"/>
  <c r="U21830" i="1"/>
  <c r="U21840" i="1"/>
  <c r="U21850" i="1"/>
  <c r="U21862" i="1"/>
  <c r="U21872" i="1"/>
  <c r="U21880" i="1"/>
  <c r="U21888" i="1"/>
  <c r="U21896" i="1"/>
  <c r="U21904" i="1"/>
  <c r="U21912" i="1"/>
  <c r="U21920" i="1"/>
  <c r="U21928" i="1"/>
  <c r="U21936" i="1"/>
  <c r="U21944" i="1"/>
  <c r="U21952" i="1"/>
  <c r="U21960" i="1"/>
  <c r="U21968" i="1"/>
  <c r="U21976" i="1"/>
  <c r="U21984" i="1"/>
  <c r="U21992" i="1"/>
  <c r="U22000" i="1"/>
  <c r="U22008" i="1"/>
  <c r="U22016" i="1"/>
  <c r="U22024" i="1"/>
  <c r="U22032" i="1"/>
  <c r="U22040" i="1"/>
  <c r="U22048" i="1"/>
  <c r="U22056" i="1"/>
  <c r="U22064" i="1"/>
  <c r="U22072" i="1"/>
  <c r="U22080" i="1"/>
  <c r="U22088" i="1"/>
  <c r="U22096" i="1"/>
  <c r="U22104" i="1"/>
  <c r="U22112" i="1"/>
  <c r="U22120" i="1"/>
  <c r="U22128" i="1"/>
  <c r="U22136" i="1"/>
  <c r="U22144" i="1"/>
  <c r="U22152" i="1"/>
  <c r="U22160" i="1"/>
  <c r="U22168" i="1"/>
  <c r="U22176" i="1"/>
  <c r="U22184" i="1"/>
  <c r="U22192" i="1"/>
  <c r="U22200" i="1"/>
  <c r="U22208" i="1"/>
  <c r="U22216" i="1"/>
  <c r="U22224" i="1"/>
  <c r="U22232" i="1"/>
  <c r="U22240" i="1"/>
  <c r="U22248" i="1"/>
  <c r="U22256" i="1"/>
  <c r="U22264" i="1"/>
  <c r="U22272" i="1"/>
  <c r="U22280" i="1"/>
  <c r="U22288" i="1"/>
  <c r="U22296" i="1"/>
  <c r="U14727" i="1"/>
  <c r="U15566" i="1"/>
  <c r="U16078" i="1"/>
  <c r="U16590" i="1"/>
  <c r="U16998" i="1"/>
  <c r="U17246" i="1"/>
  <c r="U17395" i="1"/>
  <c r="U17523" i="1"/>
  <c r="U17651" i="1"/>
  <c r="U17779" i="1"/>
  <c r="U17874" i="1"/>
  <c r="U17956" i="1"/>
  <c r="U18040" i="1"/>
  <c r="U18104" i="1"/>
  <c r="U18168" i="1"/>
  <c r="U18232" i="1"/>
  <c r="U18296" i="1"/>
  <c r="U18360" i="1"/>
  <c r="U18424" i="1"/>
  <c r="U18488" i="1"/>
  <c r="U18552" i="1"/>
  <c r="U18616" i="1"/>
  <c r="U18680" i="1"/>
  <c r="U18744" i="1"/>
  <c r="U18808" i="1"/>
  <c r="U18872" i="1"/>
  <c r="U18936" i="1"/>
  <c r="U19000" i="1"/>
  <c r="U19064" i="1"/>
  <c r="U19128" i="1"/>
  <c r="U19192" i="1"/>
  <c r="U19251" i="1"/>
  <c r="U19304" i="1"/>
  <c r="U19354" i="1"/>
  <c r="U19404" i="1"/>
  <c r="U19457" i="1"/>
  <c r="U19500" i="1"/>
  <c r="U19544" i="1"/>
  <c r="U19586" i="1"/>
  <c r="U19628" i="1"/>
  <c r="U19672" i="1"/>
  <c r="U19714" i="1"/>
  <c r="U19756" i="1"/>
  <c r="U19800" i="1"/>
  <c r="U19842" i="1"/>
  <c r="U19884" i="1"/>
  <c r="U19928" i="1"/>
  <c r="U19970" i="1"/>
  <c r="U20011" i="1"/>
  <c r="U20048" i="1"/>
  <c r="U20084" i="1"/>
  <c r="U20121" i="1"/>
  <c r="U20158" i="1"/>
  <c r="U20194" i="1"/>
  <c r="U20231" i="1"/>
  <c r="U20264" i="1"/>
  <c r="U20296" i="1"/>
  <c r="U20328" i="1"/>
  <c r="U20360" i="1"/>
  <c r="U20392" i="1"/>
  <c r="U20424" i="1"/>
  <c r="U20456" i="1"/>
  <c r="U20488" i="1"/>
  <c r="U20520" i="1"/>
  <c r="U20552" i="1"/>
  <c r="U20584" i="1"/>
  <c r="U20616" i="1"/>
  <c r="U20648" i="1"/>
  <c r="U20680" i="1"/>
  <c r="U20712" i="1"/>
  <c r="U20744" i="1"/>
  <c r="U20776" i="1"/>
  <c r="U20808" i="1"/>
  <c r="U20840" i="1"/>
  <c r="U20872" i="1"/>
  <c r="U20904" i="1"/>
  <c r="U20936" i="1"/>
  <c r="U20968" i="1"/>
  <c r="U21000" i="1"/>
  <c r="U21032" i="1"/>
  <c r="U21064" i="1"/>
  <c r="U21096" i="1"/>
  <c r="U21120" i="1"/>
  <c r="U21136" i="1"/>
  <c r="U21152" i="1"/>
  <c r="U21168" i="1"/>
  <c r="U21184" i="1"/>
  <c r="U21200" i="1"/>
  <c r="U21213" i="1"/>
  <c r="U21225" i="1"/>
  <c r="U21238" i="1"/>
  <c r="U21250" i="1"/>
  <c r="U21264" i="1"/>
  <c r="U21277" i="1"/>
  <c r="U21289" i="1"/>
  <c r="U21302" i="1"/>
  <c r="U21314" i="1"/>
  <c r="U21328" i="1"/>
  <c r="U21341" i="1"/>
  <c r="U21353" i="1"/>
  <c r="U21366" i="1"/>
  <c r="U21378" i="1"/>
  <c r="U21392" i="1"/>
  <c r="U21405" i="1"/>
  <c r="U21415" i="1"/>
  <c r="U21425" i="1"/>
  <c r="U21437" i="1"/>
  <c r="U21447" i="1"/>
  <c r="U21457" i="1"/>
  <c r="U21469" i="1"/>
  <c r="U21479" i="1"/>
  <c r="U21489" i="1"/>
  <c r="U21501" i="1"/>
  <c r="U21511" i="1"/>
  <c r="U21521" i="1"/>
  <c r="U21533" i="1"/>
  <c r="U21543" i="1"/>
  <c r="U21553" i="1"/>
  <c r="U21565" i="1"/>
  <c r="U21575" i="1"/>
  <c r="U21585" i="1"/>
  <c r="U21597" i="1"/>
  <c r="U21607" i="1"/>
  <c r="U21617" i="1"/>
  <c r="U21629" i="1"/>
  <c r="U21639" i="1"/>
  <c r="U21649" i="1"/>
  <c r="U21661" i="1"/>
  <c r="U21671" i="1"/>
  <c r="U21681" i="1"/>
  <c r="U21693" i="1"/>
  <c r="U21703" i="1"/>
  <c r="U21713" i="1"/>
  <c r="U21725" i="1"/>
  <c r="U21735" i="1"/>
  <c r="U21745" i="1"/>
  <c r="U21757" i="1"/>
  <c r="U21767" i="1"/>
  <c r="U21777" i="1"/>
  <c r="U21789" i="1"/>
  <c r="U21799" i="1"/>
  <c r="U21809" i="1"/>
  <c r="U21821" i="1"/>
  <c r="U21831" i="1"/>
  <c r="U21841" i="1"/>
  <c r="U21853" i="1"/>
  <c r="U21863" i="1"/>
  <c r="U21873" i="1"/>
  <c r="U21881" i="1"/>
  <c r="U21889" i="1"/>
  <c r="U21897" i="1"/>
  <c r="U21905" i="1"/>
  <c r="U21913" i="1"/>
  <c r="U21921" i="1"/>
  <c r="U21929" i="1"/>
  <c r="U21937" i="1"/>
  <c r="U21945" i="1"/>
  <c r="U21953" i="1"/>
  <c r="U21961" i="1"/>
  <c r="U21969" i="1"/>
  <c r="U21977" i="1"/>
  <c r="U21985" i="1"/>
  <c r="U21993" i="1"/>
  <c r="U22001" i="1"/>
  <c r="U22009" i="1"/>
  <c r="U22017" i="1"/>
  <c r="U22025" i="1"/>
  <c r="U22033" i="1"/>
  <c r="U22041" i="1"/>
  <c r="U22049" i="1"/>
  <c r="U15070" i="1"/>
  <c r="U15694" i="1"/>
  <c r="U16206" i="1"/>
  <c r="U16718" i="1"/>
  <c r="U17079" i="1"/>
  <c r="U17297" i="1"/>
  <c r="U17427" i="1"/>
  <c r="U17555" i="1"/>
  <c r="U17683" i="1"/>
  <c r="U17810" i="1"/>
  <c r="U17892" i="1"/>
  <c r="U17979" i="1"/>
  <c r="U18056" i="1"/>
  <c r="U18120" i="1"/>
  <c r="U18184" i="1"/>
  <c r="U18248" i="1"/>
  <c r="U18312" i="1"/>
  <c r="U18376" i="1"/>
  <c r="U18440" i="1"/>
  <c r="U18504" i="1"/>
  <c r="U18568" i="1"/>
  <c r="U18632" i="1"/>
  <c r="U18696" i="1"/>
  <c r="U18760" i="1"/>
  <c r="U18824" i="1"/>
  <c r="U18888" i="1"/>
  <c r="U18952" i="1"/>
  <c r="U19016" i="1"/>
  <c r="U19080" i="1"/>
  <c r="U19144" i="1"/>
  <c r="U19208" i="1"/>
  <c r="U19265" i="1"/>
  <c r="U19315" i="1"/>
  <c r="U19368" i="1"/>
  <c r="U19418" i="1"/>
  <c r="U19468" i="1"/>
  <c r="U19512" i="1"/>
  <c r="U19554" i="1"/>
  <c r="U19596" i="1"/>
  <c r="U19640" i="1"/>
  <c r="U19682" i="1"/>
  <c r="U19724" i="1"/>
  <c r="U19768" i="1"/>
  <c r="U19810" i="1"/>
  <c r="U19852" i="1"/>
  <c r="U19896" i="1"/>
  <c r="U19938" i="1"/>
  <c r="U19980" i="1"/>
  <c r="U20020" i="1"/>
  <c r="U20057" i="1"/>
  <c r="U20094" i="1"/>
  <c r="U20130" i="1"/>
  <c r="U20167" i="1"/>
  <c r="U20203" i="1"/>
  <c r="U20240" i="1"/>
  <c r="U20272" i="1"/>
  <c r="U20304" i="1"/>
  <c r="U20336" i="1"/>
  <c r="U20368" i="1"/>
  <c r="U20400" i="1"/>
  <c r="U20432" i="1"/>
  <c r="U20464" i="1"/>
  <c r="U20496" i="1"/>
  <c r="U20528" i="1"/>
  <c r="U20560" i="1"/>
  <c r="U20592" i="1"/>
  <c r="U20624" i="1"/>
  <c r="U20656" i="1"/>
  <c r="U20688" i="1"/>
  <c r="U20720" i="1"/>
  <c r="U20752" i="1"/>
  <c r="U20784" i="1"/>
  <c r="U20816" i="1"/>
  <c r="U20848" i="1"/>
  <c r="U20880" i="1"/>
  <c r="U20912" i="1"/>
  <c r="U20944" i="1"/>
  <c r="U20976" i="1"/>
  <c r="U21008" i="1"/>
  <c r="U21040" i="1"/>
  <c r="U21072" i="1"/>
  <c r="U21104" i="1"/>
  <c r="U21122" i="1"/>
  <c r="U21138" i="1"/>
  <c r="U21154" i="1"/>
  <c r="U21170" i="1"/>
  <c r="U21186" i="1"/>
  <c r="U21202" i="1"/>
  <c r="U21216" i="1"/>
  <c r="U21229" i="1"/>
  <c r="U21241" i="1"/>
  <c r="U21254" i="1"/>
  <c r="U21266" i="1"/>
  <c r="U21280" i="1"/>
  <c r="U21293" i="1"/>
  <c r="U21305" i="1"/>
  <c r="U21318" i="1"/>
  <c r="U21330" i="1"/>
  <c r="U21344" i="1"/>
  <c r="U21357" i="1"/>
  <c r="U21369" i="1"/>
  <c r="U21382" i="1"/>
  <c r="U21394" i="1"/>
  <c r="U21407" i="1"/>
  <c r="U21417" i="1"/>
  <c r="U21429" i="1"/>
  <c r="U21439" i="1"/>
  <c r="U21449" i="1"/>
  <c r="U21461" i="1"/>
  <c r="U21471" i="1"/>
  <c r="U21481" i="1"/>
  <c r="U21493" i="1"/>
  <c r="U21503" i="1"/>
  <c r="U21513" i="1"/>
  <c r="U21525" i="1"/>
  <c r="U21535" i="1"/>
  <c r="U21545" i="1"/>
  <c r="U21557" i="1"/>
  <c r="U21567" i="1"/>
  <c r="U21577" i="1"/>
  <c r="U21589" i="1"/>
  <c r="U21599" i="1"/>
  <c r="U21609" i="1"/>
  <c r="U21621" i="1"/>
  <c r="U21631" i="1"/>
  <c r="U21641" i="1"/>
  <c r="U21653" i="1"/>
  <c r="U21663" i="1"/>
  <c r="U21673" i="1"/>
  <c r="U21685" i="1"/>
  <c r="U21695" i="1"/>
  <c r="U21705" i="1"/>
  <c r="U21717" i="1"/>
  <c r="U21727" i="1"/>
  <c r="U21737" i="1"/>
  <c r="U21749" i="1"/>
  <c r="U21759" i="1"/>
  <c r="U21769" i="1"/>
  <c r="U21781" i="1"/>
  <c r="U21791" i="1"/>
  <c r="U21801" i="1"/>
  <c r="U21813" i="1"/>
  <c r="U21823" i="1"/>
  <c r="U21833" i="1"/>
  <c r="U21845" i="1"/>
  <c r="U21855" i="1"/>
  <c r="U21865" i="1"/>
  <c r="U21875" i="1"/>
  <c r="U21883" i="1"/>
  <c r="U21891" i="1"/>
  <c r="U21899" i="1"/>
  <c r="U21907" i="1"/>
  <c r="U21915" i="1"/>
  <c r="U21923" i="1"/>
  <c r="U21931" i="1"/>
  <c r="U21939" i="1"/>
  <c r="U21947" i="1"/>
  <c r="U21955" i="1"/>
  <c r="U21963" i="1"/>
  <c r="U21971" i="1"/>
  <c r="U21979" i="1"/>
  <c r="U21987" i="1"/>
  <c r="U21995" i="1"/>
  <c r="U22003" i="1"/>
  <c r="U22011" i="1"/>
  <c r="U22019" i="1"/>
  <c r="U22027" i="1"/>
  <c r="U22035" i="1"/>
  <c r="U22043" i="1"/>
  <c r="U22051" i="1"/>
  <c r="U22059" i="1"/>
  <c r="U22067" i="1"/>
  <c r="U22075" i="1"/>
  <c r="U22083" i="1"/>
  <c r="U22091" i="1"/>
  <c r="U22099" i="1"/>
  <c r="U22107" i="1"/>
  <c r="U22115" i="1"/>
  <c r="U22123" i="1"/>
  <c r="U22131" i="1"/>
  <c r="U22139" i="1"/>
  <c r="U22147" i="1"/>
  <c r="U22155" i="1"/>
  <c r="U22163" i="1"/>
  <c r="U22171" i="1"/>
  <c r="U22179" i="1"/>
  <c r="U22187" i="1"/>
  <c r="U22195" i="1"/>
  <c r="U22203" i="1"/>
  <c r="U22211" i="1"/>
  <c r="U22219" i="1"/>
  <c r="U22227" i="1"/>
  <c r="U22235" i="1"/>
  <c r="U22243" i="1"/>
  <c r="U22251" i="1"/>
  <c r="U22259" i="1"/>
  <c r="U22267" i="1"/>
  <c r="U22275" i="1"/>
  <c r="U22283" i="1"/>
  <c r="U22291" i="1"/>
  <c r="U22299" i="1"/>
  <c r="U22307" i="1"/>
  <c r="U22315" i="1"/>
  <c r="U22323" i="1"/>
  <c r="U22331" i="1"/>
  <c r="U22339" i="1"/>
  <c r="U14830" i="1"/>
  <c r="U17658" i="1"/>
  <c r="U18298" i="1"/>
  <c r="U18810" i="1"/>
  <c r="U19305" i="1"/>
  <c r="U19673" i="1"/>
  <c r="U20012" i="1"/>
  <c r="U20297" i="1"/>
  <c r="U20553" i="1"/>
  <c r="U20809" i="1"/>
  <c r="U21065" i="1"/>
  <c r="U21214" i="1"/>
  <c r="U21317" i="1"/>
  <c r="U21416" i="1"/>
  <c r="U21502" i="1"/>
  <c r="U21586" i="1"/>
  <c r="U21672" i="1"/>
  <c r="U21758" i="1"/>
  <c r="U21842" i="1"/>
  <c r="U21914" i="1"/>
  <c r="U21978" i="1"/>
  <c r="U22034" i="1"/>
  <c r="U22061" i="1"/>
  <c r="U22082" i="1"/>
  <c r="U22105" i="1"/>
  <c r="U22125" i="1"/>
  <c r="U22146" i="1"/>
  <c r="U22169" i="1"/>
  <c r="U22189" i="1"/>
  <c r="U22210" i="1"/>
  <c r="U22233" i="1"/>
  <c r="U22253" i="1"/>
  <c r="U22274" i="1"/>
  <c r="U22297" i="1"/>
  <c r="U22313" i="1"/>
  <c r="U22329" i="1"/>
  <c r="U22345" i="1"/>
  <c r="U22357" i="1"/>
  <c r="U22370" i="1"/>
  <c r="U22384" i="1"/>
  <c r="U22395" i="1"/>
  <c r="U22409" i="1"/>
  <c r="U22421" i="1"/>
  <c r="U22434" i="1"/>
  <c r="U22448" i="1"/>
  <c r="U22459" i="1"/>
  <c r="U22473" i="1"/>
  <c r="U22485" i="1"/>
  <c r="U22498" i="1"/>
  <c r="U22512" i="1"/>
  <c r="U22523" i="1"/>
  <c r="U22537" i="1"/>
  <c r="U22549" i="1"/>
  <c r="U22561" i="1"/>
  <c r="U22571" i="1"/>
  <c r="U22583" i="1"/>
  <c r="U22593" i="1"/>
  <c r="U22602" i="1"/>
  <c r="U22611" i="1"/>
  <c r="U22621" i="1"/>
  <c r="U22630" i="1"/>
  <c r="U22639" i="1"/>
  <c r="U22648" i="1"/>
  <c r="U22657" i="1"/>
  <c r="U22666" i="1"/>
  <c r="U22675" i="1"/>
  <c r="U22685" i="1"/>
  <c r="U22694" i="1"/>
  <c r="U22703" i="1"/>
  <c r="U22712" i="1"/>
  <c r="U22721" i="1"/>
  <c r="U22730" i="1"/>
  <c r="U22739" i="1"/>
  <c r="U22749" i="1"/>
  <c r="U22758" i="1"/>
  <c r="U22767" i="1"/>
  <c r="U22776" i="1"/>
  <c r="U22785" i="1"/>
  <c r="U22794" i="1"/>
  <c r="U22803" i="1"/>
  <c r="U22813" i="1"/>
  <c r="U22822" i="1"/>
  <c r="U22831" i="1"/>
  <c r="U22840" i="1"/>
  <c r="U22849" i="1"/>
  <c r="U22858" i="1"/>
  <c r="U22867" i="1"/>
  <c r="U22877" i="1"/>
  <c r="U22886" i="1"/>
  <c r="U22895" i="1"/>
  <c r="U22904" i="1"/>
  <c r="U22913" i="1"/>
  <c r="U22922" i="1"/>
  <c r="U22931" i="1"/>
  <c r="U22941" i="1"/>
  <c r="U22950" i="1"/>
  <c r="U22959" i="1"/>
  <c r="U22968" i="1"/>
  <c r="U22977" i="1"/>
  <c r="U22986" i="1"/>
  <c r="U22995" i="1"/>
  <c r="U23005" i="1"/>
  <c r="U23014" i="1"/>
  <c r="U23023" i="1"/>
  <c r="U23032" i="1"/>
  <c r="U23041" i="1"/>
  <c r="U23050" i="1"/>
  <c r="U23059" i="1"/>
  <c r="U23069" i="1"/>
  <c r="U23078" i="1"/>
  <c r="U23087" i="1"/>
  <c r="U23096" i="1"/>
  <c r="U23105" i="1"/>
  <c r="U23114" i="1"/>
  <c r="U23123" i="1"/>
  <c r="U23133" i="1"/>
  <c r="U23142" i="1"/>
  <c r="U23150" i="1"/>
  <c r="U23158" i="1"/>
  <c r="U23166" i="1"/>
  <c r="U23174" i="1"/>
  <c r="U23182" i="1"/>
  <c r="U23190" i="1"/>
  <c r="U23198" i="1"/>
  <c r="U23206" i="1"/>
  <c r="U23214" i="1"/>
  <c r="U23222" i="1"/>
  <c r="U23230" i="1"/>
  <c r="U23238" i="1"/>
  <c r="U23246" i="1"/>
  <c r="U23254" i="1"/>
  <c r="U23262" i="1"/>
  <c r="U23270" i="1"/>
  <c r="U23278" i="1"/>
  <c r="U23286" i="1"/>
  <c r="U23294" i="1"/>
  <c r="U23302" i="1"/>
  <c r="U23310" i="1"/>
  <c r="U23318" i="1"/>
  <c r="U23326" i="1"/>
  <c r="U23334" i="1"/>
  <c r="U23342" i="1"/>
  <c r="U23350" i="1"/>
  <c r="U23358" i="1"/>
  <c r="U23366" i="1"/>
  <c r="U23374" i="1"/>
  <c r="U23382" i="1"/>
  <c r="U23390" i="1"/>
  <c r="U23398" i="1"/>
  <c r="U23406" i="1"/>
  <c r="U23414" i="1"/>
  <c r="U23422" i="1"/>
  <c r="U23430" i="1"/>
  <c r="U23438" i="1"/>
  <c r="U23446" i="1"/>
  <c r="U23454" i="1"/>
  <c r="U23462" i="1"/>
  <c r="U23470" i="1"/>
  <c r="U23478" i="1"/>
  <c r="U23486" i="1"/>
  <c r="U23494" i="1"/>
  <c r="U23502" i="1"/>
  <c r="U23510" i="1"/>
  <c r="U23518" i="1"/>
  <c r="U23526" i="1"/>
  <c r="U23534" i="1"/>
  <c r="U23542" i="1"/>
  <c r="U23550" i="1"/>
  <c r="U23558" i="1"/>
  <c r="U23566" i="1"/>
  <c r="U23574" i="1"/>
  <c r="U23582" i="1"/>
  <c r="U23590" i="1"/>
  <c r="U23598" i="1"/>
  <c r="U23606" i="1"/>
  <c r="U23614" i="1"/>
  <c r="U23622" i="1"/>
  <c r="U23630" i="1"/>
  <c r="U23638" i="1"/>
  <c r="U23646" i="1"/>
  <c r="U23654" i="1"/>
  <c r="U23662" i="1"/>
  <c r="U23670" i="1"/>
  <c r="U23678" i="1"/>
  <c r="U23686" i="1"/>
  <c r="U23694" i="1"/>
  <c r="U23702" i="1"/>
  <c r="U23710" i="1"/>
  <c r="U23718" i="1"/>
  <c r="U23726" i="1"/>
  <c r="U23734" i="1"/>
  <c r="U23742" i="1"/>
  <c r="U23750" i="1"/>
  <c r="U23758" i="1"/>
  <c r="U23766" i="1"/>
  <c r="U23774" i="1"/>
  <c r="U23782" i="1"/>
  <c r="U23790" i="1"/>
  <c r="U23798" i="1"/>
  <c r="U23806" i="1"/>
  <c r="U23814" i="1"/>
  <c r="U23822" i="1"/>
  <c r="U23830" i="1"/>
  <c r="U23838" i="1"/>
  <c r="U23846" i="1"/>
  <c r="U23854" i="1"/>
  <c r="U23862" i="1"/>
  <c r="U23870" i="1"/>
  <c r="U23878" i="1"/>
  <c r="U23886" i="1"/>
  <c r="U23894" i="1"/>
  <c r="U23902" i="1"/>
  <c r="U23910" i="1"/>
  <c r="U23918" i="1"/>
  <c r="U23926" i="1"/>
  <c r="U23934" i="1"/>
  <c r="U23942" i="1"/>
  <c r="U23950" i="1"/>
  <c r="U23958" i="1"/>
  <c r="U23966" i="1"/>
  <c r="U23974" i="1"/>
  <c r="U23982" i="1"/>
  <c r="U23990" i="1"/>
  <c r="U23998" i="1"/>
  <c r="U24006" i="1"/>
  <c r="U24014" i="1"/>
  <c r="U24022" i="1"/>
  <c r="U24030" i="1"/>
  <c r="U24038" i="1"/>
  <c r="U24046" i="1"/>
  <c r="U24054" i="1"/>
  <c r="U24062" i="1"/>
  <c r="U24070" i="1"/>
  <c r="U24078" i="1"/>
  <c r="U24086" i="1"/>
  <c r="U24094" i="1"/>
  <c r="U24102" i="1"/>
  <c r="U24110" i="1"/>
  <c r="U24118" i="1"/>
  <c r="U24126" i="1"/>
  <c r="U24134" i="1"/>
  <c r="U24142" i="1"/>
  <c r="U24150" i="1"/>
  <c r="U24158" i="1"/>
  <c r="U24166" i="1"/>
  <c r="U24174" i="1"/>
  <c r="U24182" i="1"/>
  <c r="U24190" i="1"/>
  <c r="U24198" i="1"/>
  <c r="U24206" i="1"/>
  <c r="U24214" i="1"/>
  <c r="U24222" i="1"/>
  <c r="U24230" i="1"/>
  <c r="U24238" i="1"/>
  <c r="U24246" i="1"/>
  <c r="U24254" i="1"/>
  <c r="U24262" i="1"/>
  <c r="U24270" i="1"/>
  <c r="U24278" i="1"/>
  <c r="U24286" i="1"/>
  <c r="U24294" i="1"/>
  <c r="U24302" i="1"/>
  <c r="U24310" i="1"/>
  <c r="U24318" i="1"/>
  <c r="U24326" i="1"/>
  <c r="U24334" i="1"/>
  <c r="U24342" i="1"/>
  <c r="U24350" i="1"/>
  <c r="U24358" i="1"/>
  <c r="U24366" i="1"/>
  <c r="U24374" i="1"/>
  <c r="U24382" i="1"/>
  <c r="U24390" i="1"/>
  <c r="U24398" i="1"/>
  <c r="U24406" i="1"/>
  <c r="U24414" i="1"/>
  <c r="U24422" i="1"/>
  <c r="U24430" i="1"/>
  <c r="U24438" i="1"/>
  <c r="U24446" i="1"/>
  <c r="U24454" i="1"/>
  <c r="U24462" i="1"/>
  <c r="U24470" i="1"/>
  <c r="U24478" i="1"/>
  <c r="U24486" i="1"/>
  <c r="U24494" i="1"/>
  <c r="U24502" i="1"/>
  <c r="U24510" i="1"/>
  <c r="U24518" i="1"/>
  <c r="U24526" i="1"/>
  <c r="U24534" i="1"/>
  <c r="U24542" i="1"/>
  <c r="U24550" i="1"/>
  <c r="U24558" i="1"/>
  <c r="U24566" i="1"/>
  <c r="U24574" i="1"/>
  <c r="U24582" i="1"/>
  <c r="U24590" i="1"/>
  <c r="U24598" i="1"/>
  <c r="U24606" i="1"/>
  <c r="U24614" i="1"/>
  <c r="U24622" i="1"/>
  <c r="U24630" i="1"/>
  <c r="U24638" i="1"/>
  <c r="U24646" i="1"/>
  <c r="U24654" i="1"/>
  <c r="U24662" i="1"/>
  <c r="U24670" i="1"/>
  <c r="U24678" i="1"/>
  <c r="U24686" i="1"/>
  <c r="U24694" i="1"/>
  <c r="U24702" i="1"/>
  <c r="U24710" i="1"/>
  <c r="U24718" i="1"/>
  <c r="U24726" i="1"/>
  <c r="U24734" i="1"/>
  <c r="U24742" i="1"/>
  <c r="U24750" i="1"/>
  <c r="U24758" i="1"/>
  <c r="U24766" i="1"/>
  <c r="U24774" i="1"/>
  <c r="U24782" i="1"/>
  <c r="U24790" i="1"/>
  <c r="U24798" i="1"/>
  <c r="U24806" i="1"/>
  <c r="U24814" i="1"/>
  <c r="U24822" i="1"/>
  <c r="U24830" i="1"/>
  <c r="U24838" i="1"/>
  <c r="U24846" i="1"/>
  <c r="U24854" i="1"/>
  <c r="U24862" i="1"/>
  <c r="U24870" i="1"/>
  <c r="U24878" i="1"/>
  <c r="U24886" i="1"/>
  <c r="U24894" i="1"/>
  <c r="U24902" i="1"/>
  <c r="U24910" i="1"/>
  <c r="U24918" i="1"/>
  <c r="U24926" i="1"/>
  <c r="U24934" i="1"/>
  <c r="U24942" i="1"/>
  <c r="U24950" i="1"/>
  <c r="U24958" i="1"/>
  <c r="U24966" i="1"/>
  <c r="U24974" i="1"/>
  <c r="U24982" i="1"/>
  <c r="U24990" i="1"/>
  <c r="U24998" i="1"/>
  <c r="U25006" i="1"/>
  <c r="U25014" i="1"/>
  <c r="U25022" i="1"/>
  <c r="U25030" i="1"/>
  <c r="U25038" i="1"/>
  <c r="U25046" i="1"/>
  <c r="U25054" i="1"/>
  <c r="U25062" i="1"/>
  <c r="U25070" i="1"/>
  <c r="U25078" i="1"/>
  <c r="U25086" i="1"/>
  <c r="U25094" i="1"/>
  <c r="U25102" i="1"/>
  <c r="U25110" i="1"/>
  <c r="U25118" i="1"/>
  <c r="U25126" i="1"/>
  <c r="U25134" i="1"/>
  <c r="U25142" i="1"/>
  <c r="U25150" i="1"/>
  <c r="U25158" i="1"/>
  <c r="U25166" i="1"/>
  <c r="U25174" i="1"/>
  <c r="U25182" i="1"/>
  <c r="U25190" i="1"/>
  <c r="U25198" i="1"/>
  <c r="U25206" i="1"/>
  <c r="U25214" i="1"/>
  <c r="U25222" i="1"/>
  <c r="U25230" i="1"/>
  <c r="U25238" i="1"/>
  <c r="U25246" i="1"/>
  <c r="U25254" i="1"/>
  <c r="U25262" i="1"/>
  <c r="U25270" i="1"/>
  <c r="U25278" i="1"/>
  <c r="U25286" i="1"/>
  <c r="U25294" i="1"/>
  <c r="U25302" i="1"/>
  <c r="U25310" i="1"/>
  <c r="U25318" i="1"/>
  <c r="U25326" i="1"/>
  <c r="U25334" i="1"/>
  <c r="U25342" i="1"/>
  <c r="U25350" i="1"/>
  <c r="U25358" i="1"/>
  <c r="U25366" i="1"/>
  <c r="U25374" i="1"/>
  <c r="U25382" i="1"/>
  <c r="U25390" i="1"/>
  <c r="U25398" i="1"/>
  <c r="U25406" i="1"/>
  <c r="U25414" i="1"/>
  <c r="U25422" i="1"/>
  <c r="U25430" i="1"/>
  <c r="U25438" i="1"/>
  <c r="U25446" i="1"/>
  <c r="U25454" i="1"/>
  <c r="U25462" i="1"/>
  <c r="U25470" i="1"/>
  <c r="U25478" i="1"/>
  <c r="U25486" i="1"/>
  <c r="U25494" i="1"/>
  <c r="U25502" i="1"/>
  <c r="U25510" i="1"/>
  <c r="U25518" i="1"/>
  <c r="U25526" i="1"/>
  <c r="U25534" i="1"/>
  <c r="U25542" i="1"/>
  <c r="U25550" i="1"/>
  <c r="U25558" i="1"/>
  <c r="U25566" i="1"/>
  <c r="U25574" i="1"/>
  <c r="U25582" i="1"/>
  <c r="U25590" i="1"/>
  <c r="U25598" i="1"/>
  <c r="U25606" i="1"/>
  <c r="U25614" i="1"/>
  <c r="U25622" i="1"/>
  <c r="U25630" i="1"/>
  <c r="U25638" i="1"/>
  <c r="U25646" i="1"/>
  <c r="U25654" i="1"/>
  <c r="U25662" i="1"/>
  <c r="U25670" i="1"/>
  <c r="U25678" i="1"/>
  <c r="U25686" i="1"/>
  <c r="U25694" i="1"/>
  <c r="U25702" i="1"/>
  <c r="U25710" i="1"/>
  <c r="U25718" i="1"/>
  <c r="U25726" i="1"/>
  <c r="U25734" i="1"/>
  <c r="U25742" i="1"/>
  <c r="U25750" i="1"/>
  <c r="U25758" i="1"/>
  <c r="U25766" i="1"/>
  <c r="U25774" i="1"/>
  <c r="U25782" i="1"/>
  <c r="U25790" i="1"/>
  <c r="U25798" i="1"/>
  <c r="U25806" i="1"/>
  <c r="U25814" i="1"/>
  <c r="U25822" i="1"/>
  <c r="U25830" i="1"/>
  <c r="U25838" i="1"/>
  <c r="U25846" i="1"/>
  <c r="U25854" i="1"/>
  <c r="U25862" i="1"/>
  <c r="U25870" i="1"/>
  <c r="U25878" i="1"/>
  <c r="U25886" i="1"/>
  <c r="U25894" i="1"/>
  <c r="U25902" i="1"/>
  <c r="U25910" i="1"/>
  <c r="U25918" i="1"/>
  <c r="U25926" i="1"/>
  <c r="U25934" i="1"/>
  <c r="U25942" i="1"/>
  <c r="U25950" i="1"/>
  <c r="U15591" i="1"/>
  <c r="U17786" i="1"/>
  <c r="U18362" i="1"/>
  <c r="U18874" i="1"/>
  <c r="U19355" i="1"/>
  <c r="U19715" i="1"/>
  <c r="U20049" i="1"/>
  <c r="U20329" i="1"/>
  <c r="U20585" i="1"/>
  <c r="U20841" i="1"/>
  <c r="U21097" i="1"/>
  <c r="U21226" i="1"/>
  <c r="U21329" i="1"/>
  <c r="U21426" i="1"/>
  <c r="U21512" i="1"/>
  <c r="U21598" i="1"/>
  <c r="U21682" i="1"/>
  <c r="U21768" i="1"/>
  <c r="U21854" i="1"/>
  <c r="U21922" i="1"/>
  <c r="U21986" i="1"/>
  <c r="U22037" i="1"/>
  <c r="U22065" i="1"/>
  <c r="U22085" i="1"/>
  <c r="U22106" i="1"/>
  <c r="U22129" i="1"/>
  <c r="U22149" i="1"/>
  <c r="U22170" i="1"/>
  <c r="U22193" i="1"/>
  <c r="U22213" i="1"/>
  <c r="U22234" i="1"/>
  <c r="U22257" i="1"/>
  <c r="U22277" i="1"/>
  <c r="U22298" i="1"/>
  <c r="U22314" i="1"/>
  <c r="U22330" i="1"/>
  <c r="U22346" i="1"/>
  <c r="U22360" i="1"/>
  <c r="U22371" i="1"/>
  <c r="U22385" i="1"/>
  <c r="U22397" i="1"/>
  <c r="U22410" i="1"/>
  <c r="U22424" i="1"/>
  <c r="U22435" i="1"/>
  <c r="U22449" i="1"/>
  <c r="U22461" i="1"/>
  <c r="U22474" i="1"/>
  <c r="U22488" i="1"/>
  <c r="U22499" i="1"/>
  <c r="U22513" i="1"/>
  <c r="U22525" i="1"/>
  <c r="U22538" i="1"/>
  <c r="U22552" i="1"/>
  <c r="U22562" i="1"/>
  <c r="U22573" i="1"/>
  <c r="U22584" i="1"/>
  <c r="U22594" i="1"/>
  <c r="U22603" i="1"/>
  <c r="U22613" i="1"/>
  <c r="U22622" i="1"/>
  <c r="U22631" i="1"/>
  <c r="U22640" i="1"/>
  <c r="U22649" i="1"/>
  <c r="U22658" i="1"/>
  <c r="U22667" i="1"/>
  <c r="U22677" i="1"/>
  <c r="U22686" i="1"/>
  <c r="U22695" i="1"/>
  <c r="U22704" i="1"/>
  <c r="U22713" i="1"/>
  <c r="U22722" i="1"/>
  <c r="U22731" i="1"/>
  <c r="U22741" i="1"/>
  <c r="U22750" i="1"/>
  <c r="U22759" i="1"/>
  <c r="U22768" i="1"/>
  <c r="U22777" i="1"/>
  <c r="U22786" i="1"/>
  <c r="U22795" i="1"/>
  <c r="U22805" i="1"/>
  <c r="U22814" i="1"/>
  <c r="U22823" i="1"/>
  <c r="U22832" i="1"/>
  <c r="U22841" i="1"/>
  <c r="U22850" i="1"/>
  <c r="U22859" i="1"/>
  <c r="U22869" i="1"/>
  <c r="U22878" i="1"/>
  <c r="U22887" i="1"/>
  <c r="U22896" i="1"/>
  <c r="U22905" i="1"/>
  <c r="U22914" i="1"/>
  <c r="U22923" i="1"/>
  <c r="U22933" i="1"/>
  <c r="U22942" i="1"/>
  <c r="U22951" i="1"/>
  <c r="U22960" i="1"/>
  <c r="U22969" i="1"/>
  <c r="U22978" i="1"/>
  <c r="U22987" i="1"/>
  <c r="U22997" i="1"/>
  <c r="U23006" i="1"/>
  <c r="U23015" i="1"/>
  <c r="U23024" i="1"/>
  <c r="U23033" i="1"/>
  <c r="U23042" i="1"/>
  <c r="U23051" i="1"/>
  <c r="U23061" i="1"/>
  <c r="U23070" i="1"/>
  <c r="U23079" i="1"/>
  <c r="U23088" i="1"/>
  <c r="U23097" i="1"/>
  <c r="U23106" i="1"/>
  <c r="U23115" i="1"/>
  <c r="U23125" i="1"/>
  <c r="U23134" i="1"/>
  <c r="U23143" i="1"/>
  <c r="U23151" i="1"/>
  <c r="U23159" i="1"/>
  <c r="U23167" i="1"/>
  <c r="U23175" i="1"/>
  <c r="U23183" i="1"/>
  <c r="U23191" i="1"/>
  <c r="U23199" i="1"/>
  <c r="U23207" i="1"/>
  <c r="U23215" i="1"/>
  <c r="U23223" i="1"/>
  <c r="U23231" i="1"/>
  <c r="U23239" i="1"/>
  <c r="U23247" i="1"/>
  <c r="U23255" i="1"/>
  <c r="U23263" i="1"/>
  <c r="U23271" i="1"/>
  <c r="U23279" i="1"/>
  <c r="U23287" i="1"/>
  <c r="U23295" i="1"/>
  <c r="U23303" i="1"/>
  <c r="U23311" i="1"/>
  <c r="U23319" i="1"/>
  <c r="U23327" i="1"/>
  <c r="U23335" i="1"/>
  <c r="U23343" i="1"/>
  <c r="U23351" i="1"/>
  <c r="U23359" i="1"/>
  <c r="U23367" i="1"/>
  <c r="U23375" i="1"/>
  <c r="U23383" i="1"/>
  <c r="U23391" i="1"/>
  <c r="U23399" i="1"/>
  <c r="U23407" i="1"/>
  <c r="U23415" i="1"/>
  <c r="U23423" i="1"/>
  <c r="U23431" i="1"/>
  <c r="U23439" i="1"/>
  <c r="U23447" i="1"/>
  <c r="U23455" i="1"/>
  <c r="U23463" i="1"/>
  <c r="U23471" i="1"/>
  <c r="U23479" i="1"/>
  <c r="U23487" i="1"/>
  <c r="U23495" i="1"/>
  <c r="U23503" i="1"/>
  <c r="U23511" i="1"/>
  <c r="U23519" i="1"/>
  <c r="U23527" i="1"/>
  <c r="U23535" i="1"/>
  <c r="U23543" i="1"/>
  <c r="U23551" i="1"/>
  <c r="U23559" i="1"/>
  <c r="U23567" i="1"/>
  <c r="U23575" i="1"/>
  <c r="U23583" i="1"/>
  <c r="U23591" i="1"/>
  <c r="U23599" i="1"/>
  <c r="U23607" i="1"/>
  <c r="U23615" i="1"/>
  <c r="U23623" i="1"/>
  <c r="U23631" i="1"/>
  <c r="U23639" i="1"/>
  <c r="U23647" i="1"/>
  <c r="U23655" i="1"/>
  <c r="U23663" i="1"/>
  <c r="U23671" i="1"/>
  <c r="U23679" i="1"/>
  <c r="U23687" i="1"/>
  <c r="U23695" i="1"/>
  <c r="U23703" i="1"/>
  <c r="U23711" i="1"/>
  <c r="U23719" i="1"/>
  <c r="U23727" i="1"/>
  <c r="U23735" i="1"/>
  <c r="U23743" i="1"/>
  <c r="U23751" i="1"/>
  <c r="U23759" i="1"/>
  <c r="U23767" i="1"/>
  <c r="U23775" i="1"/>
  <c r="U23783" i="1"/>
  <c r="U23791" i="1"/>
  <c r="U23799" i="1"/>
  <c r="U23807" i="1"/>
  <c r="U23815" i="1"/>
  <c r="U23823" i="1"/>
  <c r="U23831" i="1"/>
  <c r="U23839" i="1"/>
  <c r="U23847" i="1"/>
  <c r="U23855" i="1"/>
  <c r="U23863" i="1"/>
  <c r="U23871" i="1"/>
  <c r="U23879" i="1"/>
  <c r="U23887" i="1"/>
  <c r="U23895" i="1"/>
  <c r="U23903" i="1"/>
  <c r="U23911" i="1"/>
  <c r="U23919" i="1"/>
  <c r="U23927" i="1"/>
  <c r="U23935" i="1"/>
  <c r="U23943" i="1"/>
  <c r="U23951" i="1"/>
  <c r="U23959" i="1"/>
  <c r="U23967" i="1"/>
  <c r="U23975" i="1"/>
  <c r="U23983" i="1"/>
  <c r="U23991" i="1"/>
  <c r="U23999" i="1"/>
  <c r="U24007" i="1"/>
  <c r="U24015" i="1"/>
  <c r="U24023" i="1"/>
  <c r="U24031" i="1"/>
  <c r="U24039" i="1"/>
  <c r="U24047" i="1"/>
  <c r="U24055" i="1"/>
  <c r="U24063" i="1"/>
  <c r="U24071" i="1"/>
  <c r="U24079" i="1"/>
  <c r="U24087" i="1"/>
  <c r="U24095" i="1"/>
  <c r="U24103" i="1"/>
  <c r="U24111" i="1"/>
  <c r="U24119" i="1"/>
  <c r="U24127" i="1"/>
  <c r="U24135" i="1"/>
  <c r="U24143" i="1"/>
  <c r="U24151" i="1"/>
  <c r="U24159" i="1"/>
  <c r="U24167" i="1"/>
  <c r="U24175" i="1"/>
  <c r="U24183" i="1"/>
  <c r="U24191" i="1"/>
  <c r="U24199" i="1"/>
  <c r="U24207" i="1"/>
  <c r="U24215" i="1"/>
  <c r="U24223" i="1"/>
  <c r="U24231" i="1"/>
  <c r="U24239" i="1"/>
  <c r="U24247" i="1"/>
  <c r="U24255" i="1"/>
  <c r="U24263" i="1"/>
  <c r="U24271" i="1"/>
  <c r="U24279" i="1"/>
  <c r="U24287" i="1"/>
  <c r="U24295" i="1"/>
  <c r="U24303" i="1"/>
  <c r="U24311" i="1"/>
  <c r="U24319" i="1"/>
  <c r="U24327" i="1"/>
  <c r="U24335" i="1"/>
  <c r="U24343" i="1"/>
  <c r="U24351" i="1"/>
  <c r="U24359" i="1"/>
  <c r="U24367" i="1"/>
  <c r="U24375" i="1"/>
  <c r="U24383" i="1"/>
  <c r="U24391" i="1"/>
  <c r="U24399" i="1"/>
  <c r="U24407" i="1"/>
  <c r="U24415" i="1"/>
  <c r="U24423" i="1"/>
  <c r="U24431" i="1"/>
  <c r="U24439" i="1"/>
  <c r="U24447" i="1"/>
  <c r="U24455" i="1"/>
  <c r="U24463" i="1"/>
  <c r="U24471" i="1"/>
  <c r="U24479" i="1"/>
  <c r="U24487" i="1"/>
  <c r="U24495" i="1"/>
  <c r="U24503" i="1"/>
  <c r="U24511" i="1"/>
  <c r="U24519" i="1"/>
  <c r="U24527" i="1"/>
  <c r="U24535" i="1"/>
  <c r="U24543" i="1"/>
  <c r="U24551" i="1"/>
  <c r="U24559" i="1"/>
  <c r="U24567" i="1"/>
  <c r="U24575" i="1"/>
  <c r="U24583" i="1"/>
  <c r="U24591" i="1"/>
  <c r="U24599" i="1"/>
  <c r="U24607" i="1"/>
  <c r="U24615" i="1"/>
  <c r="U24623" i="1"/>
  <c r="U24631" i="1"/>
  <c r="U24639" i="1"/>
  <c r="U24647" i="1"/>
  <c r="U24655" i="1"/>
  <c r="U24663" i="1"/>
  <c r="U24671" i="1"/>
  <c r="U24679" i="1"/>
  <c r="U24687" i="1"/>
  <c r="U24695" i="1"/>
  <c r="U24703" i="1"/>
  <c r="U24711" i="1"/>
  <c r="U24719" i="1"/>
  <c r="U24727" i="1"/>
  <c r="U24735" i="1"/>
  <c r="U24743" i="1"/>
  <c r="U24751" i="1"/>
  <c r="U24759" i="1"/>
  <c r="U24767" i="1"/>
  <c r="U24775" i="1"/>
  <c r="U24783" i="1"/>
  <c r="U24791" i="1"/>
  <c r="U24799" i="1"/>
  <c r="U24807" i="1"/>
  <c r="U24815" i="1"/>
  <c r="U24823" i="1"/>
  <c r="U24831" i="1"/>
  <c r="U24839" i="1"/>
  <c r="U24847" i="1"/>
  <c r="U24855" i="1"/>
  <c r="U24863" i="1"/>
  <c r="U24871" i="1"/>
  <c r="U24879" i="1"/>
  <c r="U24887" i="1"/>
  <c r="U24895" i="1"/>
  <c r="U24903" i="1"/>
  <c r="U24911" i="1"/>
  <c r="U24919" i="1"/>
  <c r="U24927" i="1"/>
  <c r="U24935" i="1"/>
  <c r="U24943" i="1"/>
  <c r="U24951" i="1"/>
  <c r="U24959" i="1"/>
  <c r="U24967" i="1"/>
  <c r="U24975" i="1"/>
  <c r="U24983" i="1"/>
  <c r="U24991" i="1"/>
  <c r="U24999" i="1"/>
  <c r="U25007" i="1"/>
  <c r="U25015" i="1"/>
  <c r="U25023" i="1"/>
  <c r="U25031" i="1"/>
  <c r="U25039" i="1"/>
  <c r="U25047" i="1"/>
  <c r="U25055" i="1"/>
  <c r="U25063" i="1"/>
  <c r="U25071" i="1"/>
  <c r="U25079" i="1"/>
  <c r="U25087" i="1"/>
  <c r="U25095" i="1"/>
  <c r="U25103" i="1"/>
  <c r="U25111" i="1"/>
  <c r="U25119" i="1"/>
  <c r="U25127" i="1"/>
  <c r="U25135" i="1"/>
  <c r="U25143" i="1"/>
  <c r="U25151" i="1"/>
  <c r="U25159" i="1"/>
  <c r="U25167" i="1"/>
  <c r="U25175" i="1"/>
  <c r="U25183" i="1"/>
  <c r="U25191" i="1"/>
  <c r="U25199" i="1"/>
  <c r="U25207" i="1"/>
  <c r="U25215" i="1"/>
  <c r="U25223" i="1"/>
  <c r="U25231" i="1"/>
  <c r="U25239" i="1"/>
  <c r="U25247" i="1"/>
  <c r="U25255" i="1"/>
  <c r="U25263" i="1"/>
  <c r="U25271" i="1"/>
  <c r="U25279" i="1"/>
  <c r="U25287" i="1"/>
  <c r="U25295" i="1"/>
  <c r="U25303" i="1"/>
  <c r="U25311" i="1"/>
  <c r="U25319" i="1"/>
  <c r="U25327" i="1"/>
  <c r="U25335" i="1"/>
  <c r="U25343" i="1"/>
  <c r="U25351" i="1"/>
  <c r="U25359" i="1"/>
  <c r="U25367" i="1"/>
  <c r="U25375" i="1"/>
  <c r="U25383" i="1"/>
  <c r="U25391" i="1"/>
  <c r="U25399" i="1"/>
  <c r="U25407" i="1"/>
  <c r="U25415" i="1"/>
  <c r="U25423" i="1"/>
  <c r="U25431" i="1"/>
  <c r="U25439" i="1"/>
  <c r="U25447" i="1"/>
  <c r="U25455" i="1"/>
  <c r="U25463" i="1"/>
  <c r="U25471" i="1"/>
  <c r="U25479" i="1"/>
  <c r="U25487" i="1"/>
  <c r="U25495" i="1"/>
  <c r="U25503" i="1"/>
  <c r="U25511" i="1"/>
  <c r="U25519" i="1"/>
  <c r="U25527" i="1"/>
  <c r="U25535" i="1"/>
  <c r="U25543" i="1"/>
  <c r="U25551" i="1"/>
  <c r="U25559" i="1"/>
  <c r="U25567" i="1"/>
  <c r="U25575" i="1"/>
  <c r="U25583" i="1"/>
  <c r="U25591" i="1"/>
  <c r="U25599" i="1"/>
  <c r="U25607" i="1"/>
  <c r="U25615" i="1"/>
  <c r="U25623" i="1"/>
  <c r="U25631" i="1"/>
  <c r="U25639" i="1"/>
  <c r="U25647" i="1"/>
  <c r="U25655" i="1"/>
  <c r="U25663" i="1"/>
  <c r="U25671" i="1"/>
  <c r="U25679" i="1"/>
  <c r="U25687" i="1"/>
  <c r="U25695" i="1"/>
  <c r="U25703" i="1"/>
  <c r="U25711" i="1"/>
  <c r="U25719" i="1"/>
  <c r="U25727" i="1"/>
  <c r="U25735" i="1"/>
  <c r="U25743" i="1"/>
  <c r="U25751" i="1"/>
  <c r="U25759" i="1"/>
  <c r="U25767" i="1"/>
  <c r="U25775" i="1"/>
  <c r="U25783" i="1"/>
  <c r="U25791" i="1"/>
  <c r="U25799" i="1"/>
  <c r="U25807" i="1"/>
  <c r="U25815" i="1"/>
  <c r="U25823" i="1"/>
  <c r="U25831" i="1"/>
  <c r="U25839" i="1"/>
  <c r="U25847" i="1"/>
  <c r="U25855" i="1"/>
  <c r="U25863" i="1"/>
  <c r="U25871" i="1"/>
  <c r="U25879" i="1"/>
  <c r="U25887" i="1"/>
  <c r="U25895" i="1"/>
  <c r="U25903" i="1"/>
  <c r="U25911" i="1"/>
  <c r="U25919" i="1"/>
  <c r="U25927" i="1"/>
  <c r="U25935" i="1"/>
  <c r="U25943" i="1"/>
  <c r="U25951" i="1"/>
  <c r="U25959" i="1"/>
  <c r="U25967" i="1"/>
  <c r="U25975" i="1"/>
  <c r="U25983" i="1"/>
  <c r="U16103" i="1"/>
  <c r="U17875" i="1"/>
  <c r="U18426" i="1"/>
  <c r="U18938" i="1"/>
  <c r="U19408" i="1"/>
  <c r="U19759" i="1"/>
  <c r="U20086" i="1"/>
  <c r="U20361" i="1"/>
  <c r="U20617" i="1"/>
  <c r="U20873" i="1"/>
  <c r="U21121" i="1"/>
  <c r="U21240" i="1"/>
  <c r="U21342" i="1"/>
  <c r="U21438" i="1"/>
  <c r="U21522" i="1"/>
  <c r="U21608" i="1"/>
  <c r="U21694" i="1"/>
  <c r="U21778" i="1"/>
  <c r="U21864" i="1"/>
  <c r="U21930" i="1"/>
  <c r="U21994" i="1"/>
  <c r="U22042" i="1"/>
  <c r="U22066" i="1"/>
  <c r="U22089" i="1"/>
  <c r="U22109" i="1"/>
  <c r="U22130" i="1"/>
  <c r="U22153" i="1"/>
  <c r="U22173" i="1"/>
  <c r="U22194" i="1"/>
  <c r="U22217" i="1"/>
  <c r="U22237" i="1"/>
  <c r="U22258" i="1"/>
  <c r="U22281" i="1"/>
  <c r="U22301" i="1"/>
  <c r="U22317" i="1"/>
  <c r="U22333" i="1"/>
  <c r="U22347" i="1"/>
  <c r="U22361" i="1"/>
  <c r="U22373" i="1"/>
  <c r="U22386" i="1"/>
  <c r="U22400" i="1"/>
  <c r="U22411" i="1"/>
  <c r="U22425" i="1"/>
  <c r="U22437" i="1"/>
  <c r="U22450" i="1"/>
  <c r="U22464" i="1"/>
  <c r="U22475" i="1"/>
  <c r="U22489" i="1"/>
  <c r="U22501" i="1"/>
  <c r="U22514" i="1"/>
  <c r="U22528" i="1"/>
  <c r="U22539" i="1"/>
  <c r="U22553" i="1"/>
  <c r="U22563" i="1"/>
  <c r="U22575" i="1"/>
  <c r="U22585" i="1"/>
  <c r="U22595" i="1"/>
  <c r="U22605" i="1"/>
  <c r="U22614" i="1"/>
  <c r="U22623" i="1"/>
  <c r="U22632" i="1"/>
  <c r="U22641" i="1"/>
  <c r="U22650" i="1"/>
  <c r="U22659" i="1"/>
  <c r="U22669" i="1"/>
  <c r="U22678" i="1"/>
  <c r="U22687" i="1"/>
  <c r="U22696" i="1"/>
  <c r="U22705" i="1"/>
  <c r="U22714" i="1"/>
  <c r="U22723" i="1"/>
  <c r="U22733" i="1"/>
  <c r="U22742" i="1"/>
  <c r="U22751" i="1"/>
  <c r="U22760" i="1"/>
  <c r="U22769" i="1"/>
  <c r="U22778" i="1"/>
  <c r="U22787" i="1"/>
  <c r="U22797" i="1"/>
  <c r="U22806" i="1"/>
  <c r="U22815" i="1"/>
  <c r="U22824" i="1"/>
  <c r="U22833" i="1"/>
  <c r="U22842" i="1"/>
  <c r="U22851" i="1"/>
  <c r="U22861" i="1"/>
  <c r="U22870" i="1"/>
  <c r="U22879" i="1"/>
  <c r="U22888" i="1"/>
  <c r="U22897" i="1"/>
  <c r="U22906" i="1"/>
  <c r="U22915" i="1"/>
  <c r="U22925" i="1"/>
  <c r="U22934" i="1"/>
  <c r="U22943" i="1"/>
  <c r="U22952" i="1"/>
  <c r="U22961" i="1"/>
  <c r="U22970" i="1"/>
  <c r="U22979" i="1"/>
  <c r="U22989" i="1"/>
  <c r="U22998" i="1"/>
  <c r="U23007" i="1"/>
  <c r="U23016" i="1"/>
  <c r="U23025" i="1"/>
  <c r="U23034" i="1"/>
  <c r="U23043" i="1"/>
  <c r="U23053" i="1"/>
  <c r="U23062" i="1"/>
  <c r="U23071" i="1"/>
  <c r="U23080" i="1"/>
  <c r="U23089" i="1"/>
  <c r="U23098" i="1"/>
  <c r="U23107" i="1"/>
  <c r="U23117" i="1"/>
  <c r="U23126" i="1"/>
  <c r="U23135" i="1"/>
  <c r="U23144" i="1"/>
  <c r="U23152" i="1"/>
  <c r="U23160" i="1"/>
  <c r="U23168" i="1"/>
  <c r="U23176" i="1"/>
  <c r="U23184" i="1"/>
  <c r="U23192" i="1"/>
  <c r="U23200" i="1"/>
  <c r="U23208" i="1"/>
  <c r="U23216" i="1"/>
  <c r="U23224" i="1"/>
  <c r="U23232" i="1"/>
  <c r="U23240" i="1"/>
  <c r="U23248" i="1"/>
  <c r="U23256" i="1"/>
  <c r="U23264" i="1"/>
  <c r="U23272" i="1"/>
  <c r="U23280" i="1"/>
  <c r="U23288" i="1"/>
  <c r="U23296" i="1"/>
  <c r="U23304" i="1"/>
  <c r="U23312" i="1"/>
  <c r="U23320" i="1"/>
  <c r="U23328" i="1"/>
  <c r="U23336" i="1"/>
  <c r="U23344" i="1"/>
  <c r="U23352" i="1"/>
  <c r="U23360" i="1"/>
  <c r="U23368" i="1"/>
  <c r="U23376" i="1"/>
  <c r="U23384" i="1"/>
  <c r="U23392" i="1"/>
  <c r="U23400" i="1"/>
  <c r="U23408" i="1"/>
  <c r="U23416" i="1"/>
  <c r="U23424" i="1"/>
  <c r="U23432" i="1"/>
  <c r="U23440" i="1"/>
  <c r="U23448" i="1"/>
  <c r="U23456" i="1"/>
  <c r="U23464" i="1"/>
  <c r="U23472" i="1"/>
  <c r="U23480" i="1"/>
  <c r="U23488" i="1"/>
  <c r="U23496" i="1"/>
  <c r="U23504" i="1"/>
  <c r="U23512" i="1"/>
  <c r="U23520" i="1"/>
  <c r="U23528" i="1"/>
  <c r="U23536" i="1"/>
  <c r="U23544" i="1"/>
  <c r="U23552" i="1"/>
  <c r="U23560" i="1"/>
  <c r="U23568" i="1"/>
  <c r="U23576" i="1"/>
  <c r="U23584" i="1"/>
  <c r="U23592" i="1"/>
  <c r="U23600" i="1"/>
  <c r="U23608" i="1"/>
  <c r="U23616" i="1"/>
  <c r="U23624" i="1"/>
  <c r="U23632" i="1"/>
  <c r="U23640" i="1"/>
  <c r="U23648" i="1"/>
  <c r="U23656" i="1"/>
  <c r="U23664" i="1"/>
  <c r="U23672" i="1"/>
  <c r="U23680" i="1"/>
  <c r="U23688" i="1"/>
  <c r="U23696" i="1"/>
  <c r="U23704" i="1"/>
  <c r="U23712" i="1"/>
  <c r="U23720" i="1"/>
  <c r="U23728" i="1"/>
  <c r="U23736" i="1"/>
  <c r="U23744" i="1"/>
  <c r="U23752" i="1"/>
  <c r="U23760" i="1"/>
  <c r="U23768" i="1"/>
  <c r="U23776" i="1"/>
  <c r="U23784" i="1"/>
  <c r="U23792" i="1"/>
  <c r="U23800" i="1"/>
  <c r="U23808" i="1"/>
  <c r="U23816" i="1"/>
  <c r="U23824" i="1"/>
  <c r="U23832" i="1"/>
  <c r="U23840" i="1"/>
  <c r="U23848" i="1"/>
  <c r="U23856" i="1"/>
  <c r="U23864" i="1"/>
  <c r="U23872" i="1"/>
  <c r="U23880" i="1"/>
  <c r="U23888" i="1"/>
  <c r="U23896" i="1"/>
  <c r="U23904" i="1"/>
  <c r="U23912" i="1"/>
  <c r="U23920" i="1"/>
  <c r="U23928" i="1"/>
  <c r="U23936" i="1"/>
  <c r="U23944" i="1"/>
  <c r="U23952" i="1"/>
  <c r="U23960" i="1"/>
  <c r="U23968" i="1"/>
  <c r="U23976" i="1"/>
  <c r="U23984" i="1"/>
  <c r="U23992" i="1"/>
  <c r="U24000" i="1"/>
  <c r="U24008" i="1"/>
  <c r="U24016" i="1"/>
  <c r="U24024" i="1"/>
  <c r="U24032" i="1"/>
  <c r="U24040" i="1"/>
  <c r="U24048" i="1"/>
  <c r="U24056" i="1"/>
  <c r="U24064" i="1"/>
  <c r="U24072" i="1"/>
  <c r="U24080" i="1"/>
  <c r="U24088" i="1"/>
  <c r="U24096" i="1"/>
  <c r="U24104" i="1"/>
  <c r="U24112" i="1"/>
  <c r="U24120" i="1"/>
  <c r="U24128" i="1"/>
  <c r="U24136" i="1"/>
  <c r="U24144" i="1"/>
  <c r="U24152" i="1"/>
  <c r="U24160" i="1"/>
  <c r="U24168" i="1"/>
  <c r="U24176" i="1"/>
  <c r="U24184" i="1"/>
  <c r="U24192" i="1"/>
  <c r="U24200" i="1"/>
  <c r="U24208" i="1"/>
  <c r="U24216" i="1"/>
  <c r="U24224" i="1"/>
  <c r="U24232" i="1"/>
  <c r="U24240" i="1"/>
  <c r="U24248" i="1"/>
  <c r="U24256" i="1"/>
  <c r="U24264" i="1"/>
  <c r="U24272" i="1"/>
  <c r="U24280" i="1"/>
  <c r="U24288" i="1"/>
  <c r="U24296" i="1"/>
  <c r="U24304" i="1"/>
  <c r="U24312" i="1"/>
  <c r="U24320" i="1"/>
  <c r="U24328" i="1"/>
  <c r="U24336" i="1"/>
  <c r="U24344" i="1"/>
  <c r="U24352" i="1"/>
  <c r="U24360" i="1"/>
  <c r="U24368" i="1"/>
  <c r="U24376" i="1"/>
  <c r="U24384" i="1"/>
  <c r="U24392" i="1"/>
  <c r="U24400" i="1"/>
  <c r="U24408" i="1"/>
  <c r="U24416" i="1"/>
  <c r="U24424" i="1"/>
  <c r="U24432" i="1"/>
  <c r="U24440" i="1"/>
  <c r="U24448" i="1"/>
  <c r="U24456" i="1"/>
  <c r="U24464" i="1"/>
  <c r="U24472" i="1"/>
  <c r="U24480" i="1"/>
  <c r="U24488" i="1"/>
  <c r="U24496" i="1"/>
  <c r="U24504" i="1"/>
  <c r="U24512" i="1"/>
  <c r="U24520" i="1"/>
  <c r="U24528" i="1"/>
  <c r="U24536" i="1"/>
  <c r="U24544" i="1"/>
  <c r="U24552" i="1"/>
  <c r="U24560" i="1"/>
  <c r="U24568" i="1"/>
  <c r="U24576" i="1"/>
  <c r="U24584" i="1"/>
  <c r="U24592" i="1"/>
  <c r="U24600" i="1"/>
  <c r="U24608" i="1"/>
  <c r="U24616" i="1"/>
  <c r="U24624" i="1"/>
  <c r="U24632" i="1"/>
  <c r="U24640" i="1"/>
  <c r="U24648" i="1"/>
  <c r="U24656" i="1"/>
  <c r="U24664" i="1"/>
  <c r="U24672" i="1"/>
  <c r="U24680" i="1"/>
  <c r="U24688" i="1"/>
  <c r="U24696" i="1"/>
  <c r="U24704" i="1"/>
  <c r="U24712" i="1"/>
  <c r="U24720" i="1"/>
  <c r="U24728" i="1"/>
  <c r="U24736" i="1"/>
  <c r="U24744" i="1"/>
  <c r="U24752" i="1"/>
  <c r="U24760" i="1"/>
  <c r="U24768" i="1"/>
  <c r="U24776" i="1"/>
  <c r="U24784" i="1"/>
  <c r="U24792" i="1"/>
  <c r="U24800" i="1"/>
  <c r="U24808" i="1"/>
  <c r="U24816" i="1"/>
  <c r="U24824" i="1"/>
  <c r="U24832" i="1"/>
  <c r="U24840" i="1"/>
  <c r="U24848" i="1"/>
  <c r="U24856" i="1"/>
  <c r="U24864" i="1"/>
  <c r="U24872" i="1"/>
  <c r="U24880" i="1"/>
  <c r="U24888" i="1"/>
  <c r="U24896" i="1"/>
  <c r="U24904" i="1"/>
  <c r="U24912" i="1"/>
  <c r="U24920" i="1"/>
  <c r="U24928" i="1"/>
  <c r="U24936" i="1"/>
  <c r="U24944" i="1"/>
  <c r="U24952" i="1"/>
  <c r="U24960" i="1"/>
  <c r="U24968" i="1"/>
  <c r="U24976" i="1"/>
  <c r="U24984" i="1"/>
  <c r="U24992" i="1"/>
  <c r="U25000" i="1"/>
  <c r="U25008" i="1"/>
  <c r="U25016" i="1"/>
  <c r="U25024" i="1"/>
  <c r="U25032" i="1"/>
  <c r="U25040" i="1"/>
  <c r="U25048" i="1"/>
  <c r="U25056" i="1"/>
  <c r="U25064" i="1"/>
  <c r="U25072" i="1"/>
  <c r="U25080" i="1"/>
  <c r="U25088" i="1"/>
  <c r="U25096" i="1"/>
  <c r="U25104" i="1"/>
  <c r="U25112" i="1"/>
  <c r="U25120" i="1"/>
  <c r="U25128" i="1"/>
  <c r="U25136" i="1"/>
  <c r="U25144" i="1"/>
  <c r="U25152" i="1"/>
  <c r="U25160" i="1"/>
  <c r="U25168" i="1"/>
  <c r="U25176" i="1"/>
  <c r="U25184" i="1"/>
  <c r="U25192" i="1"/>
  <c r="U25200" i="1"/>
  <c r="U25208" i="1"/>
  <c r="U25216" i="1"/>
  <c r="U25224" i="1"/>
  <c r="U25232" i="1"/>
  <c r="U25240" i="1"/>
  <c r="U25248" i="1"/>
  <c r="U25256" i="1"/>
  <c r="U25264" i="1"/>
  <c r="U25272" i="1"/>
  <c r="U25280" i="1"/>
  <c r="U25288" i="1"/>
  <c r="U25296" i="1"/>
  <c r="U25304" i="1"/>
  <c r="U25312" i="1"/>
  <c r="U25320" i="1"/>
  <c r="U25328" i="1"/>
  <c r="U25336" i="1"/>
  <c r="U25344" i="1"/>
  <c r="U25352" i="1"/>
  <c r="U25360" i="1"/>
  <c r="U25368" i="1"/>
  <c r="U25376" i="1"/>
  <c r="U25384" i="1"/>
  <c r="U25392" i="1"/>
  <c r="U25400" i="1"/>
  <c r="U25408" i="1"/>
  <c r="U25416" i="1"/>
  <c r="U25424" i="1"/>
  <c r="U25432" i="1"/>
  <c r="U25440" i="1"/>
  <c r="U25448" i="1"/>
  <c r="U25456" i="1"/>
  <c r="U25464" i="1"/>
  <c r="U25472" i="1"/>
  <c r="U25480" i="1"/>
  <c r="U25488" i="1"/>
  <c r="U25496" i="1"/>
  <c r="U25504" i="1"/>
  <c r="U25512" i="1"/>
  <c r="U25520" i="1"/>
  <c r="U25528" i="1"/>
  <c r="U25536" i="1"/>
  <c r="U25544" i="1"/>
  <c r="U25552" i="1"/>
  <c r="U25560" i="1"/>
  <c r="U25568" i="1"/>
  <c r="U25576" i="1"/>
  <c r="U25584" i="1"/>
  <c r="U25592" i="1"/>
  <c r="U25600" i="1"/>
  <c r="U25608" i="1"/>
  <c r="U25616" i="1"/>
  <c r="U25624" i="1"/>
  <c r="U25632" i="1"/>
  <c r="U25640" i="1"/>
  <c r="U25648" i="1"/>
  <c r="U25656" i="1"/>
  <c r="U25664" i="1"/>
  <c r="U25672" i="1"/>
  <c r="U25680" i="1"/>
  <c r="U25688" i="1"/>
  <c r="U25696" i="1"/>
  <c r="U25704" i="1"/>
  <c r="U25712" i="1"/>
  <c r="U25720" i="1"/>
  <c r="U25728" i="1"/>
  <c r="U25736" i="1"/>
  <c r="U25744" i="1"/>
  <c r="U25752" i="1"/>
  <c r="U25760" i="1"/>
  <c r="U25768" i="1"/>
  <c r="U25776" i="1"/>
  <c r="U25784" i="1"/>
  <c r="U25792" i="1"/>
  <c r="U25800" i="1"/>
  <c r="U25808" i="1"/>
  <c r="U25816" i="1"/>
  <c r="U25824" i="1"/>
  <c r="U25832" i="1"/>
  <c r="U25840" i="1"/>
  <c r="U25848" i="1"/>
  <c r="U25856" i="1"/>
  <c r="U25864" i="1"/>
  <c r="U25872" i="1"/>
  <c r="U25880" i="1"/>
  <c r="U25888" i="1"/>
  <c r="U25896" i="1"/>
  <c r="U25904" i="1"/>
  <c r="U25912" i="1"/>
  <c r="U25920" i="1"/>
  <c r="U25928" i="1"/>
  <c r="U25936" i="1"/>
  <c r="U25944" i="1"/>
  <c r="U25952" i="1"/>
  <c r="U25960" i="1"/>
  <c r="U25968" i="1"/>
  <c r="U25976" i="1"/>
  <c r="U25984" i="1"/>
  <c r="U16615" i="1"/>
  <c r="U17962" i="1"/>
  <c r="U18490" i="1"/>
  <c r="U19002" i="1"/>
  <c r="U19458" i="1"/>
  <c r="U19801" i="1"/>
  <c r="U20122" i="1"/>
  <c r="U20393" i="1"/>
  <c r="U20649" i="1"/>
  <c r="U20905" i="1"/>
  <c r="U21137" i="1"/>
  <c r="U21253" i="1"/>
  <c r="U21354" i="1"/>
  <c r="U21448" i="1"/>
  <c r="U21534" i="1"/>
  <c r="U21618" i="1"/>
  <c r="U21704" i="1"/>
  <c r="U21790" i="1"/>
  <c r="U21874" i="1"/>
  <c r="U21938" i="1"/>
  <c r="U22002" i="1"/>
  <c r="U22045" i="1"/>
  <c r="U22069" i="1"/>
  <c r="U22090" i="1"/>
  <c r="U22113" i="1"/>
  <c r="U22133" i="1"/>
  <c r="U22154" i="1"/>
  <c r="U22177" i="1"/>
  <c r="U22197" i="1"/>
  <c r="U22218" i="1"/>
  <c r="U22241" i="1"/>
  <c r="U22261" i="1"/>
  <c r="U22282" i="1"/>
  <c r="U22304" i="1"/>
  <c r="U22320" i="1"/>
  <c r="U22336" i="1"/>
  <c r="U22349" i="1"/>
  <c r="U22362" i="1"/>
  <c r="U22376" i="1"/>
  <c r="U22387" i="1"/>
  <c r="U22401" i="1"/>
  <c r="U22413" i="1"/>
  <c r="U22426" i="1"/>
  <c r="U22440" i="1"/>
  <c r="U22451" i="1"/>
  <c r="U22465" i="1"/>
  <c r="U22477" i="1"/>
  <c r="U22490" i="1"/>
  <c r="U22504" i="1"/>
  <c r="U22515" i="1"/>
  <c r="U22529" i="1"/>
  <c r="U22541" i="1"/>
  <c r="U22554" i="1"/>
  <c r="U22565" i="1"/>
  <c r="U22576" i="1"/>
  <c r="U22586" i="1"/>
  <c r="U22597" i="1"/>
  <c r="U22606" i="1"/>
  <c r="U22615" i="1"/>
  <c r="U22624" i="1"/>
  <c r="U22633" i="1"/>
  <c r="U22642" i="1"/>
  <c r="U22651" i="1"/>
  <c r="U22661" i="1"/>
  <c r="U22670" i="1"/>
  <c r="U22679" i="1"/>
  <c r="U22688" i="1"/>
  <c r="U22697" i="1"/>
  <c r="U22706" i="1"/>
  <c r="U22715" i="1"/>
  <c r="U22725" i="1"/>
  <c r="U22734" i="1"/>
  <c r="U22743" i="1"/>
  <c r="U22752" i="1"/>
  <c r="U22761" i="1"/>
  <c r="U22770" i="1"/>
  <c r="U22779" i="1"/>
  <c r="U22789" i="1"/>
  <c r="U22798" i="1"/>
  <c r="U22807" i="1"/>
  <c r="U22816" i="1"/>
  <c r="U22825" i="1"/>
  <c r="U22834" i="1"/>
  <c r="U22843" i="1"/>
  <c r="U22853" i="1"/>
  <c r="U22862" i="1"/>
  <c r="U22871" i="1"/>
  <c r="U22880" i="1"/>
  <c r="U22889" i="1"/>
  <c r="U22898" i="1"/>
  <c r="U22907" i="1"/>
  <c r="U22917" i="1"/>
  <c r="U22926" i="1"/>
  <c r="U22935" i="1"/>
  <c r="U22944" i="1"/>
  <c r="U22953" i="1"/>
  <c r="U22962" i="1"/>
  <c r="U22971" i="1"/>
  <c r="U22981" i="1"/>
  <c r="U22990" i="1"/>
  <c r="U22999" i="1"/>
  <c r="U23008" i="1"/>
  <c r="U23017" i="1"/>
  <c r="U23026" i="1"/>
  <c r="U23035" i="1"/>
  <c r="U23045" i="1"/>
  <c r="U23054" i="1"/>
  <c r="U23063" i="1"/>
  <c r="U23072" i="1"/>
  <c r="U23081" i="1"/>
  <c r="U23090" i="1"/>
  <c r="U23099" i="1"/>
  <c r="U23109" i="1"/>
  <c r="U23118" i="1"/>
  <c r="U23127" i="1"/>
  <c r="U23136" i="1"/>
  <c r="U23145" i="1"/>
  <c r="U23153" i="1"/>
  <c r="U23161" i="1"/>
  <c r="U23169" i="1"/>
  <c r="U23177" i="1"/>
  <c r="U23185" i="1"/>
  <c r="U23193" i="1"/>
  <c r="U23201" i="1"/>
  <c r="U23209" i="1"/>
  <c r="U23217" i="1"/>
  <c r="U23225" i="1"/>
  <c r="U23233" i="1"/>
  <c r="U23241" i="1"/>
  <c r="U23249" i="1"/>
  <c r="U23257" i="1"/>
  <c r="U23265" i="1"/>
  <c r="U23273" i="1"/>
  <c r="U23281" i="1"/>
  <c r="U23289" i="1"/>
  <c r="U23297" i="1"/>
  <c r="U23305" i="1"/>
  <c r="U23313" i="1"/>
  <c r="U23321" i="1"/>
  <c r="U23329" i="1"/>
  <c r="U23337" i="1"/>
  <c r="U23345" i="1"/>
  <c r="U23353" i="1"/>
  <c r="U23361" i="1"/>
  <c r="U23369" i="1"/>
  <c r="U23377" i="1"/>
  <c r="U23385" i="1"/>
  <c r="U23393" i="1"/>
  <c r="U23401" i="1"/>
  <c r="U23409" i="1"/>
  <c r="U23417" i="1"/>
  <c r="U23425" i="1"/>
  <c r="U23433" i="1"/>
  <c r="U23441" i="1"/>
  <c r="U23449" i="1"/>
  <c r="U23457" i="1"/>
  <c r="U23465" i="1"/>
  <c r="U23473" i="1"/>
  <c r="U23481" i="1"/>
  <c r="U23489" i="1"/>
  <c r="U23497" i="1"/>
  <c r="U23505" i="1"/>
  <c r="U23513" i="1"/>
  <c r="U23521" i="1"/>
  <c r="U23529" i="1"/>
  <c r="U23537" i="1"/>
  <c r="U23545" i="1"/>
  <c r="U23553" i="1"/>
  <c r="U23561" i="1"/>
  <c r="U23569" i="1"/>
  <c r="U23577" i="1"/>
  <c r="U23585" i="1"/>
  <c r="U23593" i="1"/>
  <c r="U23601" i="1"/>
  <c r="U23609" i="1"/>
  <c r="U23617" i="1"/>
  <c r="U23625" i="1"/>
  <c r="U23633" i="1"/>
  <c r="U23641" i="1"/>
  <c r="U23649" i="1"/>
  <c r="U23657" i="1"/>
  <c r="U23665" i="1"/>
  <c r="U23673" i="1"/>
  <c r="U23681" i="1"/>
  <c r="U23689" i="1"/>
  <c r="U23697" i="1"/>
  <c r="U23705" i="1"/>
  <c r="U23713" i="1"/>
  <c r="U23721" i="1"/>
  <c r="U23729" i="1"/>
  <c r="U23737" i="1"/>
  <c r="U23745" i="1"/>
  <c r="U23753" i="1"/>
  <c r="U23761" i="1"/>
  <c r="U23769" i="1"/>
  <c r="U23777" i="1"/>
  <c r="U23785" i="1"/>
  <c r="U23793" i="1"/>
  <c r="U23801" i="1"/>
  <c r="U23809" i="1"/>
  <c r="U23817" i="1"/>
  <c r="U23825" i="1"/>
  <c r="U23833" i="1"/>
  <c r="U23841" i="1"/>
  <c r="U23849" i="1"/>
  <c r="U23857" i="1"/>
  <c r="U23865" i="1"/>
  <c r="U23873" i="1"/>
  <c r="U23881" i="1"/>
  <c r="U23889" i="1"/>
  <c r="U23897" i="1"/>
  <c r="U23905" i="1"/>
  <c r="U23913" i="1"/>
  <c r="U23921" i="1"/>
  <c r="U23929" i="1"/>
  <c r="U23937" i="1"/>
  <c r="U23945" i="1"/>
  <c r="U23953" i="1"/>
  <c r="U23961" i="1"/>
  <c r="U23969" i="1"/>
  <c r="U23977" i="1"/>
  <c r="U23985" i="1"/>
  <c r="U23993" i="1"/>
  <c r="U24001" i="1"/>
  <c r="U24009" i="1"/>
  <c r="U24017" i="1"/>
  <c r="U24025" i="1"/>
  <c r="U24033" i="1"/>
  <c r="U24041" i="1"/>
  <c r="U24049" i="1"/>
  <c r="U24057" i="1"/>
  <c r="U24065" i="1"/>
  <c r="U24073" i="1"/>
  <c r="U24081" i="1"/>
  <c r="U24089" i="1"/>
  <c r="U24097" i="1"/>
  <c r="U24105" i="1"/>
  <c r="U24113" i="1"/>
  <c r="U24121" i="1"/>
  <c r="U24129" i="1"/>
  <c r="U24137" i="1"/>
  <c r="U24145" i="1"/>
  <c r="U24153" i="1"/>
  <c r="U24161" i="1"/>
  <c r="U24169" i="1"/>
  <c r="U24177" i="1"/>
  <c r="U24185" i="1"/>
  <c r="U24193" i="1"/>
  <c r="U24201" i="1"/>
  <c r="U24209" i="1"/>
  <c r="U24217" i="1"/>
  <c r="U24225" i="1"/>
  <c r="U24233" i="1"/>
  <c r="U24241" i="1"/>
  <c r="U24249" i="1"/>
  <c r="U24257" i="1"/>
  <c r="U24265" i="1"/>
  <c r="U24273" i="1"/>
  <c r="U24281" i="1"/>
  <c r="U24289" i="1"/>
  <c r="U24297" i="1"/>
  <c r="U24305" i="1"/>
  <c r="U24313" i="1"/>
  <c r="U24321" i="1"/>
  <c r="U24329" i="1"/>
  <c r="U24337" i="1"/>
  <c r="U24345" i="1"/>
  <c r="U24353" i="1"/>
  <c r="U24361" i="1"/>
  <c r="U24369" i="1"/>
  <c r="U24377" i="1"/>
  <c r="U24385" i="1"/>
  <c r="U24393" i="1"/>
  <c r="U24401" i="1"/>
  <c r="U24409" i="1"/>
  <c r="U24417" i="1"/>
  <c r="U24425" i="1"/>
  <c r="U24433" i="1"/>
  <c r="U24441" i="1"/>
  <c r="U24449" i="1"/>
  <c r="U24457" i="1"/>
  <c r="U24465" i="1"/>
  <c r="U24473" i="1"/>
  <c r="U24481" i="1"/>
  <c r="U24489" i="1"/>
  <c r="U24497" i="1"/>
  <c r="U24505" i="1"/>
  <c r="U24513" i="1"/>
  <c r="U24521" i="1"/>
  <c r="U24529" i="1"/>
  <c r="U24537" i="1"/>
  <c r="U24545" i="1"/>
  <c r="U24553" i="1"/>
  <c r="U24561" i="1"/>
  <c r="U24569" i="1"/>
  <c r="U24577" i="1"/>
  <c r="U24585" i="1"/>
  <c r="U24593" i="1"/>
  <c r="U24601" i="1"/>
  <c r="U24609" i="1"/>
  <c r="U24617" i="1"/>
  <c r="U24625" i="1"/>
  <c r="U24633" i="1"/>
  <c r="U24641" i="1"/>
  <c r="U24649" i="1"/>
  <c r="U24657" i="1"/>
  <c r="U24665" i="1"/>
  <c r="U24673" i="1"/>
  <c r="U24681" i="1"/>
  <c r="U24689" i="1"/>
  <c r="U24697" i="1"/>
  <c r="U24705" i="1"/>
  <c r="U24713" i="1"/>
  <c r="U24721" i="1"/>
  <c r="U24729" i="1"/>
  <c r="U24737" i="1"/>
  <c r="U24745" i="1"/>
  <c r="U24753" i="1"/>
  <c r="U24761" i="1"/>
  <c r="U24769" i="1"/>
  <c r="U24777" i="1"/>
  <c r="U24785" i="1"/>
  <c r="U24793" i="1"/>
  <c r="U24801" i="1"/>
  <c r="U24809" i="1"/>
  <c r="U24817" i="1"/>
  <c r="U24825" i="1"/>
  <c r="U24833" i="1"/>
  <c r="U24841" i="1"/>
  <c r="U24849" i="1"/>
  <c r="U24857" i="1"/>
  <c r="U24865" i="1"/>
  <c r="U24873" i="1"/>
  <c r="U24881" i="1"/>
  <c r="U24889" i="1"/>
  <c r="U24897" i="1"/>
  <c r="U24905" i="1"/>
  <c r="U24913" i="1"/>
  <c r="U24921" i="1"/>
  <c r="U24929" i="1"/>
  <c r="U24937" i="1"/>
  <c r="U24945" i="1"/>
  <c r="U24953" i="1"/>
  <c r="U24961" i="1"/>
  <c r="U24969" i="1"/>
  <c r="U24977" i="1"/>
  <c r="U24985" i="1"/>
  <c r="U24993" i="1"/>
  <c r="U25001" i="1"/>
  <c r="U25009" i="1"/>
  <c r="U25017" i="1"/>
  <c r="U25025" i="1"/>
  <c r="U25033" i="1"/>
  <c r="U25041" i="1"/>
  <c r="U25049" i="1"/>
  <c r="U25057" i="1"/>
  <c r="U25065" i="1"/>
  <c r="U25073" i="1"/>
  <c r="U25081" i="1"/>
  <c r="U25089" i="1"/>
  <c r="U25097" i="1"/>
  <c r="U25105" i="1"/>
  <c r="U25113" i="1"/>
  <c r="U25121" i="1"/>
  <c r="U25129" i="1"/>
  <c r="U25137" i="1"/>
  <c r="U25145" i="1"/>
  <c r="U25153" i="1"/>
  <c r="U25161" i="1"/>
  <c r="U25169" i="1"/>
  <c r="U25177" i="1"/>
  <c r="U25185" i="1"/>
  <c r="U25193" i="1"/>
  <c r="U25201" i="1"/>
  <c r="U25209" i="1"/>
  <c r="U25217" i="1"/>
  <c r="U25225" i="1"/>
  <c r="U25233" i="1"/>
  <c r="U25241" i="1"/>
  <c r="U25249" i="1"/>
  <c r="U25257" i="1"/>
  <c r="U25265" i="1"/>
  <c r="U25273" i="1"/>
  <c r="U25281" i="1"/>
  <c r="U25289" i="1"/>
  <c r="U25297" i="1"/>
  <c r="U25305" i="1"/>
  <c r="U25313" i="1"/>
  <c r="U25321" i="1"/>
  <c r="U25329" i="1"/>
  <c r="U25337" i="1"/>
  <c r="U25345" i="1"/>
  <c r="U25353" i="1"/>
  <c r="U25361" i="1"/>
  <c r="U25369" i="1"/>
  <c r="U25377" i="1"/>
  <c r="U25385" i="1"/>
  <c r="U25393" i="1"/>
  <c r="U25401" i="1"/>
  <c r="U25409" i="1"/>
  <c r="U25417" i="1"/>
  <c r="U25425" i="1"/>
  <c r="U25433" i="1"/>
  <c r="U25441" i="1"/>
  <c r="U25449" i="1"/>
  <c r="U25457" i="1"/>
  <c r="U25465" i="1"/>
  <c r="U25473" i="1"/>
  <c r="U25481" i="1"/>
  <c r="U17015" i="1"/>
  <c r="U18042" i="1"/>
  <c r="U18554" i="1"/>
  <c r="U19066" i="1"/>
  <c r="U19503" i="1"/>
  <c r="U19843" i="1"/>
  <c r="U20159" i="1"/>
  <c r="U20425" i="1"/>
  <c r="U20681" i="1"/>
  <c r="U20937" i="1"/>
  <c r="U21153" i="1"/>
  <c r="U21265" i="1"/>
  <c r="U21368" i="1"/>
  <c r="U21458" i="1"/>
  <c r="U21544" i="1"/>
  <c r="U21630" i="1"/>
  <c r="U21714" i="1"/>
  <c r="U21800" i="1"/>
  <c r="U21882" i="1"/>
  <c r="U21946" i="1"/>
  <c r="U22010" i="1"/>
  <c r="U22050" i="1"/>
  <c r="U22073" i="1"/>
  <c r="U22093" i="1"/>
  <c r="U22114" i="1"/>
  <c r="U22137" i="1"/>
  <c r="U22157" i="1"/>
  <c r="U22178" i="1"/>
  <c r="U22201" i="1"/>
  <c r="U22221" i="1"/>
  <c r="U22242" i="1"/>
  <c r="U22265" i="1"/>
  <c r="U22285" i="1"/>
  <c r="U22305" i="1"/>
  <c r="U22321" i="1"/>
  <c r="U22337" i="1"/>
  <c r="U22352" i="1"/>
  <c r="U22363" i="1"/>
  <c r="U22377" i="1"/>
  <c r="U22389" i="1"/>
  <c r="U22402" i="1"/>
  <c r="U22416" i="1"/>
  <c r="U22427" i="1"/>
  <c r="U22441" i="1"/>
  <c r="U22453" i="1"/>
  <c r="U22466" i="1"/>
  <c r="U22480" i="1"/>
  <c r="U22491" i="1"/>
  <c r="U22505" i="1"/>
  <c r="U22517" i="1"/>
  <c r="U22530" i="1"/>
  <c r="U22544" i="1"/>
  <c r="U22555" i="1"/>
  <c r="U22567" i="1"/>
  <c r="U22577" i="1"/>
  <c r="U22587" i="1"/>
  <c r="U22598" i="1"/>
  <c r="U22607" i="1"/>
  <c r="U22616" i="1"/>
  <c r="U22625" i="1"/>
  <c r="U22634" i="1"/>
  <c r="U22643" i="1"/>
  <c r="U22653" i="1"/>
  <c r="U22662" i="1"/>
  <c r="U22671" i="1"/>
  <c r="U22680" i="1"/>
  <c r="U22689" i="1"/>
  <c r="U22698" i="1"/>
  <c r="U22707" i="1"/>
  <c r="U22717" i="1"/>
  <c r="U22726" i="1"/>
  <c r="U22735" i="1"/>
  <c r="U22744" i="1"/>
  <c r="U22753" i="1"/>
  <c r="U22762" i="1"/>
  <c r="U22771" i="1"/>
  <c r="U22781" i="1"/>
  <c r="U22790" i="1"/>
  <c r="U22799" i="1"/>
  <c r="U22808" i="1"/>
  <c r="U22817" i="1"/>
  <c r="U22826" i="1"/>
  <c r="U22835" i="1"/>
  <c r="U22845" i="1"/>
  <c r="U22854" i="1"/>
  <c r="U22863" i="1"/>
  <c r="U22872" i="1"/>
  <c r="U22881" i="1"/>
  <c r="U22890" i="1"/>
  <c r="U22899" i="1"/>
  <c r="U22909" i="1"/>
  <c r="U22918" i="1"/>
  <c r="U22927" i="1"/>
  <c r="U22936" i="1"/>
  <c r="U22945" i="1"/>
  <c r="U22954" i="1"/>
  <c r="U22963" i="1"/>
  <c r="U22973" i="1"/>
  <c r="U22982" i="1"/>
  <c r="U22991" i="1"/>
  <c r="U23000" i="1"/>
  <c r="U23009" i="1"/>
  <c r="U23018" i="1"/>
  <c r="U23027" i="1"/>
  <c r="U23037" i="1"/>
  <c r="U23046" i="1"/>
  <c r="U23055" i="1"/>
  <c r="U23064" i="1"/>
  <c r="U23073" i="1"/>
  <c r="U23082" i="1"/>
  <c r="U23091" i="1"/>
  <c r="U23101" i="1"/>
  <c r="U23110" i="1"/>
  <c r="U23119" i="1"/>
  <c r="U23128" i="1"/>
  <c r="U23137" i="1"/>
  <c r="U23146" i="1"/>
  <c r="U23154" i="1"/>
  <c r="U23162" i="1"/>
  <c r="U23170" i="1"/>
  <c r="U23178" i="1"/>
  <c r="U23186" i="1"/>
  <c r="U23194" i="1"/>
  <c r="U23202" i="1"/>
  <c r="U23210" i="1"/>
  <c r="U23218" i="1"/>
  <c r="U23226" i="1"/>
  <c r="U23234" i="1"/>
  <c r="U23242" i="1"/>
  <c r="U23250" i="1"/>
  <c r="U23258" i="1"/>
  <c r="U23266" i="1"/>
  <c r="U23274" i="1"/>
  <c r="U23282" i="1"/>
  <c r="U23290" i="1"/>
  <c r="U23298" i="1"/>
  <c r="U23306" i="1"/>
  <c r="U23314" i="1"/>
  <c r="U23322" i="1"/>
  <c r="U23330" i="1"/>
  <c r="U23338" i="1"/>
  <c r="U23346" i="1"/>
  <c r="U23354" i="1"/>
  <c r="U23362" i="1"/>
  <c r="U23370" i="1"/>
  <c r="U23378" i="1"/>
  <c r="U23386" i="1"/>
  <c r="U23394" i="1"/>
  <c r="U23402" i="1"/>
  <c r="U23410" i="1"/>
  <c r="U23418" i="1"/>
  <c r="U23426" i="1"/>
  <c r="U23434" i="1"/>
  <c r="U23442" i="1"/>
  <c r="U23450" i="1"/>
  <c r="U23458" i="1"/>
  <c r="U23466" i="1"/>
  <c r="U23474" i="1"/>
  <c r="U23482" i="1"/>
  <c r="U23490" i="1"/>
  <c r="U23498" i="1"/>
  <c r="U23506" i="1"/>
  <c r="U23514" i="1"/>
  <c r="U23522" i="1"/>
  <c r="U23530" i="1"/>
  <c r="U23538" i="1"/>
  <c r="U23546" i="1"/>
  <c r="U23554" i="1"/>
  <c r="U23562" i="1"/>
  <c r="U23570" i="1"/>
  <c r="U23578" i="1"/>
  <c r="U23586" i="1"/>
  <c r="U23594" i="1"/>
  <c r="U23602" i="1"/>
  <c r="U23610" i="1"/>
  <c r="U23618" i="1"/>
  <c r="U23626" i="1"/>
  <c r="U23634" i="1"/>
  <c r="U23642" i="1"/>
  <c r="U23650" i="1"/>
  <c r="U23658" i="1"/>
  <c r="U23666" i="1"/>
  <c r="U23674" i="1"/>
  <c r="U23682" i="1"/>
  <c r="U23690" i="1"/>
  <c r="U23698" i="1"/>
  <c r="U23706" i="1"/>
  <c r="U23714" i="1"/>
  <c r="U23722" i="1"/>
  <c r="U23730" i="1"/>
  <c r="U23738" i="1"/>
  <c r="U23746" i="1"/>
  <c r="U23754" i="1"/>
  <c r="U23762" i="1"/>
  <c r="U23770" i="1"/>
  <c r="U23778" i="1"/>
  <c r="U23786" i="1"/>
  <c r="U23794" i="1"/>
  <c r="U23802" i="1"/>
  <c r="U23810" i="1"/>
  <c r="U23818" i="1"/>
  <c r="U23826" i="1"/>
  <c r="U23834" i="1"/>
  <c r="U23842" i="1"/>
  <c r="U23850" i="1"/>
  <c r="U23858" i="1"/>
  <c r="U23866" i="1"/>
  <c r="U23874" i="1"/>
  <c r="U23882" i="1"/>
  <c r="U23890" i="1"/>
  <c r="U23898" i="1"/>
  <c r="U23906" i="1"/>
  <c r="U23914" i="1"/>
  <c r="U23922" i="1"/>
  <c r="U23930" i="1"/>
  <c r="U23938" i="1"/>
  <c r="U23946" i="1"/>
  <c r="U23954" i="1"/>
  <c r="U23962" i="1"/>
  <c r="U23970" i="1"/>
  <c r="U23978" i="1"/>
  <c r="U23986" i="1"/>
  <c r="U23994" i="1"/>
  <c r="U24002" i="1"/>
  <c r="U24010" i="1"/>
  <c r="U24018" i="1"/>
  <c r="U24026" i="1"/>
  <c r="U24034" i="1"/>
  <c r="U24042" i="1"/>
  <c r="U24050" i="1"/>
  <c r="U24058" i="1"/>
  <c r="U24066" i="1"/>
  <c r="U24074" i="1"/>
  <c r="U24082" i="1"/>
  <c r="U24090" i="1"/>
  <c r="U24098" i="1"/>
  <c r="U24106" i="1"/>
  <c r="U24114" i="1"/>
  <c r="U24122" i="1"/>
  <c r="U24130" i="1"/>
  <c r="U24138" i="1"/>
  <c r="U24146" i="1"/>
  <c r="U24154" i="1"/>
  <c r="U24162" i="1"/>
  <c r="U24170" i="1"/>
  <c r="U24178" i="1"/>
  <c r="U24186" i="1"/>
  <c r="U24194" i="1"/>
  <c r="U24202" i="1"/>
  <c r="U24210" i="1"/>
  <c r="U24218" i="1"/>
  <c r="U24226" i="1"/>
  <c r="U24234" i="1"/>
  <c r="U24242" i="1"/>
  <c r="U24250" i="1"/>
  <c r="U24258" i="1"/>
  <c r="U24266" i="1"/>
  <c r="U24274" i="1"/>
  <c r="U24282" i="1"/>
  <c r="U24290" i="1"/>
  <c r="U24298" i="1"/>
  <c r="U24306" i="1"/>
  <c r="U24314" i="1"/>
  <c r="U24322" i="1"/>
  <c r="U24330" i="1"/>
  <c r="U24338" i="1"/>
  <c r="U24346" i="1"/>
  <c r="U24354" i="1"/>
  <c r="U24362" i="1"/>
  <c r="U24370" i="1"/>
  <c r="U24378" i="1"/>
  <c r="U24386" i="1"/>
  <c r="U24394" i="1"/>
  <c r="U24402" i="1"/>
  <c r="U24410" i="1"/>
  <c r="U24418" i="1"/>
  <c r="U24426" i="1"/>
  <c r="U24434" i="1"/>
  <c r="U24442" i="1"/>
  <c r="U24450" i="1"/>
  <c r="U24458" i="1"/>
  <c r="U24466" i="1"/>
  <c r="U24474" i="1"/>
  <c r="U24482" i="1"/>
  <c r="U24490" i="1"/>
  <c r="U24498" i="1"/>
  <c r="U24506" i="1"/>
  <c r="U24514" i="1"/>
  <c r="U24522" i="1"/>
  <c r="U24530" i="1"/>
  <c r="U24538" i="1"/>
  <c r="U24546" i="1"/>
  <c r="U24554" i="1"/>
  <c r="U24562" i="1"/>
  <c r="U24570" i="1"/>
  <c r="U24578" i="1"/>
  <c r="U24586" i="1"/>
  <c r="U24594" i="1"/>
  <c r="U24602" i="1"/>
  <c r="U24610" i="1"/>
  <c r="U24618" i="1"/>
  <c r="U24626" i="1"/>
  <c r="U24634" i="1"/>
  <c r="U24642" i="1"/>
  <c r="U24650" i="1"/>
  <c r="U24658" i="1"/>
  <c r="U24666" i="1"/>
  <c r="U24674" i="1"/>
  <c r="U24682" i="1"/>
  <c r="U24690" i="1"/>
  <c r="U24698" i="1"/>
  <c r="U24706" i="1"/>
  <c r="U24714" i="1"/>
  <c r="U24722" i="1"/>
  <c r="U17259" i="1"/>
  <c r="U18106" i="1"/>
  <c r="U18618" i="1"/>
  <c r="U19130" i="1"/>
  <c r="U19545" i="1"/>
  <c r="U19887" i="1"/>
  <c r="U20195" i="1"/>
  <c r="U20457" i="1"/>
  <c r="U20713" i="1"/>
  <c r="U20969" i="1"/>
  <c r="U21169" i="1"/>
  <c r="U21278" i="1"/>
  <c r="U21381" i="1"/>
  <c r="U21470" i="1"/>
  <c r="U21554" i="1"/>
  <c r="U21640" i="1"/>
  <c r="U21726" i="1"/>
  <c r="U21810" i="1"/>
  <c r="U21890" i="1"/>
  <c r="U21954" i="1"/>
  <c r="U22018" i="1"/>
  <c r="U22053" i="1"/>
  <c r="U22074" i="1"/>
  <c r="U22097" i="1"/>
  <c r="U22117" i="1"/>
  <c r="U22138" i="1"/>
  <c r="U22161" i="1"/>
  <c r="U22181" i="1"/>
  <c r="U22202" i="1"/>
  <c r="U22225" i="1"/>
  <c r="U22245" i="1"/>
  <c r="U22266" i="1"/>
  <c r="U22289" i="1"/>
  <c r="U22306" i="1"/>
  <c r="U22322" i="1"/>
  <c r="U22338" i="1"/>
  <c r="U22353" i="1"/>
  <c r="U22365" i="1"/>
  <c r="U22378" i="1"/>
  <c r="U22392" i="1"/>
  <c r="U22403" i="1"/>
  <c r="U22417" i="1"/>
  <c r="U22429" i="1"/>
  <c r="U22442" i="1"/>
  <c r="U22456" i="1"/>
  <c r="U22467" i="1"/>
  <c r="U22481" i="1"/>
  <c r="U22493" i="1"/>
  <c r="U22506" i="1"/>
  <c r="U22520" i="1"/>
  <c r="U22531" i="1"/>
  <c r="U22545" i="1"/>
  <c r="U22557" i="1"/>
  <c r="U22568" i="1"/>
  <c r="U22578" i="1"/>
  <c r="U22589" i="1"/>
  <c r="U22599" i="1"/>
  <c r="U22608" i="1"/>
  <c r="U22617" i="1"/>
  <c r="U22626" i="1"/>
  <c r="U22635" i="1"/>
  <c r="U22645" i="1"/>
  <c r="U22654" i="1"/>
  <c r="U22663" i="1"/>
  <c r="U22672" i="1"/>
  <c r="U22681" i="1"/>
  <c r="U22690" i="1"/>
  <c r="U22699" i="1"/>
  <c r="U22709" i="1"/>
  <c r="U22718" i="1"/>
  <c r="U22727" i="1"/>
  <c r="U22736" i="1"/>
  <c r="U22745" i="1"/>
  <c r="U22754" i="1"/>
  <c r="U22763" i="1"/>
  <c r="U22773" i="1"/>
  <c r="U22782" i="1"/>
  <c r="U22791" i="1"/>
  <c r="U22800" i="1"/>
  <c r="U22809" i="1"/>
  <c r="U22818" i="1"/>
  <c r="U22827" i="1"/>
  <c r="U22837" i="1"/>
  <c r="U22846" i="1"/>
  <c r="U22855" i="1"/>
  <c r="U22864" i="1"/>
  <c r="U22873" i="1"/>
  <c r="U22882" i="1"/>
  <c r="U22891" i="1"/>
  <c r="U22901" i="1"/>
  <c r="U22910" i="1"/>
  <c r="U22919" i="1"/>
  <c r="U22928" i="1"/>
  <c r="U22937" i="1"/>
  <c r="U22946" i="1"/>
  <c r="U22955" i="1"/>
  <c r="U22965" i="1"/>
  <c r="U22974" i="1"/>
  <c r="U22983" i="1"/>
  <c r="U22992" i="1"/>
  <c r="U23001" i="1"/>
  <c r="U23010" i="1"/>
  <c r="U23019" i="1"/>
  <c r="U23029" i="1"/>
  <c r="U23038" i="1"/>
  <c r="U23047" i="1"/>
  <c r="U23056" i="1"/>
  <c r="U23065" i="1"/>
  <c r="U23074" i="1"/>
  <c r="U23083" i="1"/>
  <c r="U23093" i="1"/>
  <c r="U23102" i="1"/>
  <c r="U23111" i="1"/>
  <c r="U23120" i="1"/>
  <c r="U23129" i="1"/>
  <c r="U23138" i="1"/>
  <c r="U23147" i="1"/>
  <c r="U23155" i="1"/>
  <c r="U23163" i="1"/>
  <c r="U23171" i="1"/>
  <c r="U23179" i="1"/>
  <c r="U23187" i="1"/>
  <c r="U23195" i="1"/>
  <c r="U23203" i="1"/>
  <c r="U23211" i="1"/>
  <c r="U23219" i="1"/>
  <c r="U23227" i="1"/>
  <c r="U23235" i="1"/>
  <c r="U23243" i="1"/>
  <c r="U23251" i="1"/>
  <c r="U23259" i="1"/>
  <c r="U23267" i="1"/>
  <c r="U23275" i="1"/>
  <c r="U23283" i="1"/>
  <c r="U23291" i="1"/>
  <c r="U23299" i="1"/>
  <c r="U23307" i="1"/>
  <c r="U23315" i="1"/>
  <c r="U23323" i="1"/>
  <c r="U23331" i="1"/>
  <c r="U23339" i="1"/>
  <c r="U23347" i="1"/>
  <c r="U23355" i="1"/>
  <c r="U23363" i="1"/>
  <c r="U23371" i="1"/>
  <c r="U23379" i="1"/>
  <c r="U23387" i="1"/>
  <c r="U23395" i="1"/>
  <c r="U23403" i="1"/>
  <c r="U23411" i="1"/>
  <c r="U23419" i="1"/>
  <c r="U23427" i="1"/>
  <c r="U23435" i="1"/>
  <c r="U23443" i="1"/>
  <c r="U23451" i="1"/>
  <c r="U23459" i="1"/>
  <c r="U23467" i="1"/>
  <c r="U23475" i="1"/>
  <c r="U23483" i="1"/>
  <c r="U23491" i="1"/>
  <c r="U23499" i="1"/>
  <c r="U23507" i="1"/>
  <c r="U23515" i="1"/>
  <c r="U23523" i="1"/>
  <c r="U23531" i="1"/>
  <c r="U23539" i="1"/>
  <c r="U23547" i="1"/>
  <c r="U23555" i="1"/>
  <c r="U23563" i="1"/>
  <c r="U23571" i="1"/>
  <c r="U23579" i="1"/>
  <c r="U23587" i="1"/>
  <c r="U23595" i="1"/>
  <c r="U23603" i="1"/>
  <c r="U23611" i="1"/>
  <c r="U23619" i="1"/>
  <c r="U23627" i="1"/>
  <c r="U23635" i="1"/>
  <c r="U23643" i="1"/>
  <c r="U23651" i="1"/>
  <c r="U23659" i="1"/>
  <c r="U23667" i="1"/>
  <c r="U23675" i="1"/>
  <c r="U23683" i="1"/>
  <c r="U23691" i="1"/>
  <c r="U23699" i="1"/>
  <c r="U23707" i="1"/>
  <c r="U23715" i="1"/>
  <c r="U23723" i="1"/>
  <c r="U23731" i="1"/>
  <c r="U23739" i="1"/>
  <c r="U23747" i="1"/>
  <c r="U23755" i="1"/>
  <c r="U23763" i="1"/>
  <c r="U23771" i="1"/>
  <c r="U23779" i="1"/>
  <c r="U23787" i="1"/>
  <c r="U23795" i="1"/>
  <c r="U23803" i="1"/>
  <c r="U23811" i="1"/>
  <c r="U23819" i="1"/>
  <c r="U23827" i="1"/>
  <c r="U23835" i="1"/>
  <c r="U23843" i="1"/>
  <c r="U23851" i="1"/>
  <c r="U23859" i="1"/>
  <c r="U23867" i="1"/>
  <c r="U23875" i="1"/>
  <c r="U23883" i="1"/>
  <c r="U23891" i="1"/>
  <c r="U23899" i="1"/>
  <c r="U23907" i="1"/>
  <c r="U23915" i="1"/>
  <c r="U23923" i="1"/>
  <c r="U23931" i="1"/>
  <c r="U23939" i="1"/>
  <c r="U23947" i="1"/>
  <c r="U23955" i="1"/>
  <c r="U23963" i="1"/>
  <c r="U23971" i="1"/>
  <c r="U23979" i="1"/>
  <c r="U23987" i="1"/>
  <c r="U23995" i="1"/>
  <c r="U24003" i="1"/>
  <c r="U24011" i="1"/>
  <c r="U24019" i="1"/>
  <c r="U24027" i="1"/>
  <c r="U24035" i="1"/>
  <c r="U24043" i="1"/>
  <c r="U24051" i="1"/>
  <c r="U24059" i="1"/>
  <c r="U24067" i="1"/>
  <c r="U24075" i="1"/>
  <c r="U24083" i="1"/>
  <c r="U24091" i="1"/>
  <c r="U24099" i="1"/>
  <c r="U24107" i="1"/>
  <c r="U24115" i="1"/>
  <c r="U24123" i="1"/>
  <c r="U24131" i="1"/>
  <c r="U24139" i="1"/>
  <c r="U24147" i="1"/>
  <c r="U24155" i="1"/>
  <c r="U24163" i="1"/>
  <c r="U24171" i="1"/>
  <c r="U24179" i="1"/>
  <c r="U24187" i="1"/>
  <c r="U24195" i="1"/>
  <c r="U24203" i="1"/>
  <c r="U24211" i="1"/>
  <c r="U24219" i="1"/>
  <c r="U24227" i="1"/>
  <c r="U24235" i="1"/>
  <c r="U24243" i="1"/>
  <c r="U24251" i="1"/>
  <c r="U24259" i="1"/>
  <c r="U24267" i="1"/>
  <c r="U24275" i="1"/>
  <c r="U24283" i="1"/>
  <c r="U24291" i="1"/>
  <c r="U24299" i="1"/>
  <c r="U24307" i="1"/>
  <c r="U24315" i="1"/>
  <c r="U24323" i="1"/>
  <c r="U24331" i="1"/>
  <c r="U24339" i="1"/>
  <c r="U24347" i="1"/>
  <c r="U24355" i="1"/>
  <c r="U24363" i="1"/>
  <c r="U24371" i="1"/>
  <c r="U24379" i="1"/>
  <c r="U24387" i="1"/>
  <c r="U24395" i="1"/>
  <c r="U24403" i="1"/>
  <c r="U24411" i="1"/>
  <c r="U24419" i="1"/>
  <c r="U24427" i="1"/>
  <c r="U24435" i="1"/>
  <c r="U24443" i="1"/>
  <c r="U24451" i="1"/>
  <c r="U24459" i="1"/>
  <c r="U24467" i="1"/>
  <c r="U24475" i="1"/>
  <c r="U24483" i="1"/>
  <c r="U24491" i="1"/>
  <c r="U24499" i="1"/>
  <c r="U24507" i="1"/>
  <c r="U24515" i="1"/>
  <c r="U24523" i="1"/>
  <c r="U24531" i="1"/>
  <c r="U24539" i="1"/>
  <c r="U24547" i="1"/>
  <c r="U24555" i="1"/>
  <c r="U24563" i="1"/>
  <c r="U24571" i="1"/>
  <c r="U24579" i="1"/>
  <c r="U24587" i="1"/>
  <c r="U24595" i="1"/>
  <c r="U24603" i="1"/>
  <c r="U24611" i="1"/>
  <c r="U24619" i="1"/>
  <c r="U24627" i="1"/>
  <c r="U24635" i="1"/>
  <c r="U24643" i="1"/>
  <c r="U17530" i="1"/>
  <c r="U18234" i="1"/>
  <c r="U18746" i="1"/>
  <c r="U19252" i="1"/>
  <c r="U19631" i="1"/>
  <c r="U19971" i="1"/>
  <c r="U20265" i="1"/>
  <c r="U20521" i="1"/>
  <c r="U20777" i="1"/>
  <c r="U21033" i="1"/>
  <c r="U21201" i="1"/>
  <c r="U21304" i="1"/>
  <c r="U21406" i="1"/>
  <c r="U21490" i="1"/>
  <c r="U21576" i="1"/>
  <c r="U21662" i="1"/>
  <c r="U21746" i="1"/>
  <c r="U21832" i="1"/>
  <c r="U21906" i="1"/>
  <c r="U21970" i="1"/>
  <c r="U22029" i="1"/>
  <c r="U22058" i="1"/>
  <c r="U22081" i="1"/>
  <c r="U22101" i="1"/>
  <c r="U22122" i="1"/>
  <c r="U22145" i="1"/>
  <c r="U22165" i="1"/>
  <c r="U22186" i="1"/>
  <c r="U22209" i="1"/>
  <c r="U22229" i="1"/>
  <c r="U22250" i="1"/>
  <c r="U22273" i="1"/>
  <c r="U22293" i="1"/>
  <c r="U22312" i="1"/>
  <c r="U22328" i="1"/>
  <c r="U22344" i="1"/>
  <c r="U22355" i="1"/>
  <c r="U22369" i="1"/>
  <c r="U22381" i="1"/>
  <c r="U22394" i="1"/>
  <c r="U22408" i="1"/>
  <c r="U22419" i="1"/>
  <c r="U22433" i="1"/>
  <c r="U22445" i="1"/>
  <c r="U22458" i="1"/>
  <c r="U22472" i="1"/>
  <c r="U22483" i="1"/>
  <c r="U22497" i="1"/>
  <c r="U22509" i="1"/>
  <c r="U22522" i="1"/>
  <c r="U22536" i="1"/>
  <c r="U22547" i="1"/>
  <c r="U22560" i="1"/>
  <c r="U22570" i="1"/>
  <c r="U22581" i="1"/>
  <c r="U22592" i="1"/>
  <c r="U22601" i="1"/>
  <c r="U22610" i="1"/>
  <c r="U22619" i="1"/>
  <c r="U22629" i="1"/>
  <c r="U22638" i="1"/>
  <c r="U22647" i="1"/>
  <c r="U22656" i="1"/>
  <c r="U22665" i="1"/>
  <c r="U22674" i="1"/>
  <c r="U22683" i="1"/>
  <c r="U22693" i="1"/>
  <c r="U22702" i="1"/>
  <c r="U22711" i="1"/>
  <c r="U22720" i="1"/>
  <c r="U22729" i="1"/>
  <c r="U22738" i="1"/>
  <c r="U22747" i="1"/>
  <c r="U22757" i="1"/>
  <c r="U22766" i="1"/>
  <c r="U22775" i="1"/>
  <c r="U22784" i="1"/>
  <c r="U22793" i="1"/>
  <c r="U22802" i="1"/>
  <c r="U22811" i="1"/>
  <c r="U22821" i="1"/>
  <c r="U22830" i="1"/>
  <c r="U22839" i="1"/>
  <c r="U22848" i="1"/>
  <c r="U22857" i="1"/>
  <c r="U22866" i="1"/>
  <c r="U22875" i="1"/>
  <c r="U22885" i="1"/>
  <c r="U22894" i="1"/>
  <c r="U22903" i="1"/>
  <c r="U22912" i="1"/>
  <c r="U22921" i="1"/>
  <c r="U22930" i="1"/>
  <c r="U22939" i="1"/>
  <c r="U22949" i="1"/>
  <c r="U22958" i="1"/>
  <c r="U22967" i="1"/>
  <c r="U22976" i="1"/>
  <c r="U22985" i="1"/>
  <c r="U22994" i="1"/>
  <c r="U23003" i="1"/>
  <c r="U23013" i="1"/>
  <c r="U23022" i="1"/>
  <c r="U23031" i="1"/>
  <c r="U23040" i="1"/>
  <c r="U23049" i="1"/>
  <c r="U23058" i="1"/>
  <c r="U23067" i="1"/>
  <c r="U23077" i="1"/>
  <c r="U23086" i="1"/>
  <c r="U23095" i="1"/>
  <c r="U23104" i="1"/>
  <c r="U23113" i="1"/>
  <c r="U23122" i="1"/>
  <c r="U23131" i="1"/>
  <c r="U23141" i="1"/>
  <c r="U23149" i="1"/>
  <c r="U23157" i="1"/>
  <c r="U23165" i="1"/>
  <c r="U23173" i="1"/>
  <c r="U23181" i="1"/>
  <c r="U23189" i="1"/>
  <c r="U23197" i="1"/>
  <c r="U23205" i="1"/>
  <c r="U23213" i="1"/>
  <c r="U23221" i="1"/>
  <c r="U23229" i="1"/>
  <c r="U23237" i="1"/>
  <c r="U23245" i="1"/>
  <c r="U23253" i="1"/>
  <c r="U23261" i="1"/>
  <c r="U23269" i="1"/>
  <c r="U23277" i="1"/>
  <c r="U23285" i="1"/>
  <c r="U23293" i="1"/>
  <c r="U23301" i="1"/>
  <c r="U23309" i="1"/>
  <c r="U23317" i="1"/>
  <c r="U23325" i="1"/>
  <c r="U23333" i="1"/>
  <c r="U23341" i="1"/>
  <c r="U23349" i="1"/>
  <c r="U23357" i="1"/>
  <c r="U23365" i="1"/>
  <c r="U23373" i="1"/>
  <c r="U23381" i="1"/>
  <c r="U23389" i="1"/>
  <c r="U23397" i="1"/>
  <c r="U23405" i="1"/>
  <c r="U23413" i="1"/>
  <c r="U23421" i="1"/>
  <c r="U23429" i="1"/>
  <c r="U23437" i="1"/>
  <c r="U23445" i="1"/>
  <c r="U23453" i="1"/>
  <c r="U23461" i="1"/>
  <c r="U23469" i="1"/>
  <c r="U23477" i="1"/>
  <c r="U23485" i="1"/>
  <c r="U23493" i="1"/>
  <c r="U23501" i="1"/>
  <c r="U23509" i="1"/>
  <c r="U23517" i="1"/>
  <c r="U23525" i="1"/>
  <c r="U23533" i="1"/>
  <c r="U23541" i="1"/>
  <c r="U23549" i="1"/>
  <c r="U23557" i="1"/>
  <c r="U23565" i="1"/>
  <c r="U23573" i="1"/>
  <c r="U23581" i="1"/>
  <c r="U23589" i="1"/>
  <c r="U23597" i="1"/>
  <c r="U23605" i="1"/>
  <c r="U23613" i="1"/>
  <c r="U23621" i="1"/>
  <c r="U23629" i="1"/>
  <c r="U23637" i="1"/>
  <c r="U23645" i="1"/>
  <c r="U23653" i="1"/>
  <c r="U23661" i="1"/>
  <c r="U23669" i="1"/>
  <c r="U23677" i="1"/>
  <c r="U23685" i="1"/>
  <c r="U23693" i="1"/>
  <c r="U23701" i="1"/>
  <c r="U23709" i="1"/>
  <c r="U23717" i="1"/>
  <c r="U23725" i="1"/>
  <c r="U23733" i="1"/>
  <c r="U23741" i="1"/>
  <c r="U23749" i="1"/>
  <c r="U23757" i="1"/>
  <c r="U23765" i="1"/>
  <c r="U23773" i="1"/>
  <c r="U23781" i="1"/>
  <c r="U23789" i="1"/>
  <c r="U23797" i="1"/>
  <c r="U23805" i="1"/>
  <c r="U23813" i="1"/>
  <c r="U23821" i="1"/>
  <c r="U23829" i="1"/>
  <c r="U23837" i="1"/>
  <c r="U23845" i="1"/>
  <c r="U23853" i="1"/>
  <c r="U23861" i="1"/>
  <c r="U23869" i="1"/>
  <c r="U23877" i="1"/>
  <c r="U23885" i="1"/>
  <c r="U23893" i="1"/>
  <c r="U23901" i="1"/>
  <c r="U23909" i="1"/>
  <c r="U23917" i="1"/>
  <c r="U23925" i="1"/>
  <c r="U23933" i="1"/>
  <c r="U23941" i="1"/>
  <c r="U23949" i="1"/>
  <c r="U23957" i="1"/>
  <c r="U23965" i="1"/>
  <c r="U23973" i="1"/>
  <c r="U23981" i="1"/>
  <c r="U23989" i="1"/>
  <c r="U23997" i="1"/>
  <c r="U24005" i="1"/>
  <c r="U24013" i="1"/>
  <c r="U24021" i="1"/>
  <c r="U24029" i="1"/>
  <c r="U24037" i="1"/>
  <c r="U24045" i="1"/>
  <c r="U24053" i="1"/>
  <c r="U24061" i="1"/>
  <c r="U24069" i="1"/>
  <c r="U24077" i="1"/>
  <c r="U24085" i="1"/>
  <c r="U24093" i="1"/>
  <c r="U24101" i="1"/>
  <c r="U24109" i="1"/>
  <c r="U24117" i="1"/>
  <c r="U24125" i="1"/>
  <c r="U24133" i="1"/>
  <c r="U24141" i="1"/>
  <c r="U24149" i="1"/>
  <c r="U24157" i="1"/>
  <c r="U24165" i="1"/>
  <c r="U24173" i="1"/>
  <c r="U24181" i="1"/>
  <c r="U24189" i="1"/>
  <c r="U24197" i="1"/>
  <c r="U24205" i="1"/>
  <c r="U24213" i="1"/>
  <c r="U24221" i="1"/>
  <c r="U24229" i="1"/>
  <c r="U24237" i="1"/>
  <c r="U24245" i="1"/>
  <c r="U24253" i="1"/>
  <c r="U24261" i="1"/>
  <c r="U24269" i="1"/>
  <c r="U24277" i="1"/>
  <c r="U24285" i="1"/>
  <c r="U24293" i="1"/>
  <c r="U24301" i="1"/>
  <c r="U24309" i="1"/>
  <c r="U24317" i="1"/>
  <c r="U24325" i="1"/>
  <c r="U24333" i="1"/>
  <c r="U24341" i="1"/>
  <c r="U24349" i="1"/>
  <c r="U24357" i="1"/>
  <c r="U24365" i="1"/>
  <c r="U24373" i="1"/>
  <c r="U24381" i="1"/>
  <c r="U24389" i="1"/>
  <c r="U24397" i="1"/>
  <c r="U24405" i="1"/>
  <c r="U24413" i="1"/>
  <c r="U24421" i="1"/>
  <c r="U24429" i="1"/>
  <c r="U24437" i="1"/>
  <c r="U24445" i="1"/>
  <c r="U24453" i="1"/>
  <c r="U24461" i="1"/>
  <c r="U24469" i="1"/>
  <c r="U24477" i="1"/>
  <c r="U24485" i="1"/>
  <c r="U24493" i="1"/>
  <c r="U24501" i="1"/>
  <c r="U24509" i="1"/>
  <c r="U24517" i="1"/>
  <c r="U24525" i="1"/>
  <c r="U24533" i="1"/>
  <c r="U24541" i="1"/>
  <c r="U24549" i="1"/>
  <c r="U24557" i="1"/>
  <c r="U24565" i="1"/>
  <c r="U24573" i="1"/>
  <c r="U24581" i="1"/>
  <c r="U24589" i="1"/>
  <c r="U24597" i="1"/>
  <c r="U24605" i="1"/>
  <c r="U24613" i="1"/>
  <c r="U24621" i="1"/>
  <c r="U24629" i="1"/>
  <c r="U24637" i="1"/>
  <c r="U24645" i="1"/>
  <c r="U24653" i="1"/>
  <c r="U24661" i="1"/>
  <c r="U24669" i="1"/>
  <c r="U24677" i="1"/>
  <c r="U24685" i="1"/>
  <c r="U24693" i="1"/>
  <c r="U24701" i="1"/>
  <c r="U24709" i="1"/>
  <c r="U24717" i="1"/>
  <c r="U24725" i="1"/>
  <c r="U24733" i="1"/>
  <c r="U24741" i="1"/>
  <c r="U24749" i="1"/>
  <c r="U24757" i="1"/>
  <c r="U24765" i="1"/>
  <c r="U24773" i="1"/>
  <c r="U24781" i="1"/>
  <c r="U24789" i="1"/>
  <c r="U24797" i="1"/>
  <c r="U24805" i="1"/>
  <c r="U24813" i="1"/>
  <c r="U24821" i="1"/>
  <c r="U24829" i="1"/>
  <c r="U24837" i="1"/>
  <c r="U24845" i="1"/>
  <c r="U24853" i="1"/>
  <c r="U24861" i="1"/>
  <c r="U24869" i="1"/>
  <c r="U24877" i="1"/>
  <c r="U24885" i="1"/>
  <c r="U24893" i="1"/>
  <c r="U24901" i="1"/>
  <c r="U24909" i="1"/>
  <c r="U24917" i="1"/>
  <c r="U24925" i="1"/>
  <c r="U24933" i="1"/>
  <c r="U24941" i="1"/>
  <c r="U17402" i="1"/>
  <c r="U20745" i="1"/>
  <c r="U21736" i="1"/>
  <c r="U22121" i="1"/>
  <c r="U22290" i="1"/>
  <c r="U22405" i="1"/>
  <c r="U22507" i="1"/>
  <c r="U22600" i="1"/>
  <c r="U22673" i="1"/>
  <c r="U22746" i="1"/>
  <c r="U22819" i="1"/>
  <c r="U22893" i="1"/>
  <c r="U22966" i="1"/>
  <c r="U23039" i="1"/>
  <c r="U23112" i="1"/>
  <c r="U23180" i="1"/>
  <c r="U23244" i="1"/>
  <c r="U23308" i="1"/>
  <c r="U23372" i="1"/>
  <c r="U23436" i="1"/>
  <c r="U23500" i="1"/>
  <c r="U23564" i="1"/>
  <c r="U23628" i="1"/>
  <c r="U23692" i="1"/>
  <c r="U23756" i="1"/>
  <c r="U23820" i="1"/>
  <c r="U23884" i="1"/>
  <c r="U23948" i="1"/>
  <c r="U24012" i="1"/>
  <c r="U24076" i="1"/>
  <c r="U24140" i="1"/>
  <c r="U24204" i="1"/>
  <c r="U24268" i="1"/>
  <c r="U24332" i="1"/>
  <c r="U24396" i="1"/>
  <c r="U24460" i="1"/>
  <c r="U24524" i="1"/>
  <c r="U24588" i="1"/>
  <c r="U24651" i="1"/>
  <c r="U24683" i="1"/>
  <c r="U24715" i="1"/>
  <c r="U24739" i="1"/>
  <c r="U24762" i="1"/>
  <c r="U24780" i="1"/>
  <c r="U24803" i="1"/>
  <c r="U24826" i="1"/>
  <c r="U24844" i="1"/>
  <c r="U24867" i="1"/>
  <c r="U24890" i="1"/>
  <c r="U24908" i="1"/>
  <c r="U24931" i="1"/>
  <c r="U24949" i="1"/>
  <c r="U24965" i="1"/>
  <c r="U24981" i="1"/>
  <c r="U24997" i="1"/>
  <c r="U25013" i="1"/>
  <c r="U25029" i="1"/>
  <c r="U25045" i="1"/>
  <c r="U25061" i="1"/>
  <c r="U25077" i="1"/>
  <c r="U25093" i="1"/>
  <c r="U25109" i="1"/>
  <c r="U25125" i="1"/>
  <c r="U25141" i="1"/>
  <c r="U25157" i="1"/>
  <c r="U25173" i="1"/>
  <c r="U25189" i="1"/>
  <c r="U25205" i="1"/>
  <c r="U25221" i="1"/>
  <c r="U25237" i="1"/>
  <c r="U25253" i="1"/>
  <c r="U25269" i="1"/>
  <c r="U25285" i="1"/>
  <c r="U25301" i="1"/>
  <c r="U25317" i="1"/>
  <c r="U25333" i="1"/>
  <c r="U25349" i="1"/>
  <c r="U25365" i="1"/>
  <c r="U25381" i="1"/>
  <c r="U25397" i="1"/>
  <c r="U25413" i="1"/>
  <c r="U25429" i="1"/>
  <c r="U25445" i="1"/>
  <c r="U25461" i="1"/>
  <c r="U25477" i="1"/>
  <c r="U25492" i="1"/>
  <c r="U25506" i="1"/>
  <c r="U25517" i="1"/>
  <c r="U25531" i="1"/>
  <c r="U25545" i="1"/>
  <c r="U25556" i="1"/>
  <c r="U25570" i="1"/>
  <c r="U25581" i="1"/>
  <c r="U25595" i="1"/>
  <c r="U25609" i="1"/>
  <c r="U25620" i="1"/>
  <c r="U25634" i="1"/>
  <c r="U25645" i="1"/>
  <c r="U25659" i="1"/>
  <c r="U25673" i="1"/>
  <c r="U25684" i="1"/>
  <c r="U25698" i="1"/>
  <c r="U25709" i="1"/>
  <c r="U25723" i="1"/>
  <c r="U25737" i="1"/>
  <c r="U25748" i="1"/>
  <c r="U25762" i="1"/>
  <c r="U25773" i="1"/>
  <c r="U25787" i="1"/>
  <c r="U25801" i="1"/>
  <c r="U25812" i="1"/>
  <c r="U25826" i="1"/>
  <c r="U25837" i="1"/>
  <c r="U25851" i="1"/>
  <c r="U25865" i="1"/>
  <c r="U25876" i="1"/>
  <c r="U25890" i="1"/>
  <c r="U25901" i="1"/>
  <c r="U25915" i="1"/>
  <c r="U25929" i="1"/>
  <c r="U25940" i="1"/>
  <c r="U25954" i="1"/>
  <c r="U25964" i="1"/>
  <c r="U25974" i="1"/>
  <c r="U25986" i="1"/>
  <c r="U25994" i="1"/>
  <c r="U26002" i="1"/>
  <c r="U26010" i="1"/>
  <c r="U26018" i="1"/>
  <c r="U26026" i="1"/>
  <c r="U26034" i="1"/>
  <c r="U26042" i="1"/>
  <c r="U26050" i="1"/>
  <c r="U26058" i="1"/>
  <c r="U26066" i="1"/>
  <c r="U26074" i="1"/>
  <c r="U26082" i="1"/>
  <c r="U26090" i="1"/>
  <c r="U26098" i="1"/>
  <c r="U26106" i="1"/>
  <c r="U26114" i="1"/>
  <c r="U26122" i="1"/>
  <c r="U26130" i="1"/>
  <c r="U26138" i="1"/>
  <c r="U26146" i="1"/>
  <c r="U26154" i="1"/>
  <c r="U26162" i="1"/>
  <c r="U26170" i="1"/>
  <c r="U26178" i="1"/>
  <c r="U26186" i="1"/>
  <c r="U26194" i="1"/>
  <c r="U26202" i="1"/>
  <c r="U26210" i="1"/>
  <c r="U26218" i="1"/>
  <c r="U26226" i="1"/>
  <c r="U26234" i="1"/>
  <c r="U26242" i="1"/>
  <c r="U26250" i="1"/>
  <c r="U26258" i="1"/>
  <c r="U26266" i="1"/>
  <c r="U26274" i="1"/>
  <c r="U26282" i="1"/>
  <c r="U26290" i="1"/>
  <c r="U26298" i="1"/>
  <c r="U26306" i="1"/>
  <c r="U26314" i="1"/>
  <c r="U26322" i="1"/>
  <c r="U26330" i="1"/>
  <c r="U26338" i="1"/>
  <c r="U26346" i="1"/>
  <c r="U26354" i="1"/>
  <c r="U26362" i="1"/>
  <c r="U26370" i="1"/>
  <c r="U26378" i="1"/>
  <c r="U26386" i="1"/>
  <c r="U26394" i="1"/>
  <c r="U26402" i="1"/>
  <c r="U26410" i="1"/>
  <c r="U26418" i="1"/>
  <c r="U26426" i="1"/>
  <c r="U26434" i="1"/>
  <c r="U26442" i="1"/>
  <c r="U26450" i="1"/>
  <c r="U26458" i="1"/>
  <c r="U26466" i="1"/>
  <c r="U26474" i="1"/>
  <c r="U26482" i="1"/>
  <c r="U26490" i="1"/>
  <c r="U26498" i="1"/>
  <c r="U26506" i="1"/>
  <c r="U26514" i="1"/>
  <c r="U26522" i="1"/>
  <c r="U26530" i="1"/>
  <c r="U26538" i="1"/>
  <c r="U26546" i="1"/>
  <c r="U26554" i="1"/>
  <c r="U26562" i="1"/>
  <c r="U26570" i="1"/>
  <c r="U26578" i="1"/>
  <c r="U26586" i="1"/>
  <c r="U26594" i="1"/>
  <c r="U26602" i="1"/>
  <c r="U26610" i="1"/>
  <c r="U26618" i="1"/>
  <c r="U26626" i="1"/>
  <c r="U26634" i="1"/>
  <c r="U26642" i="1"/>
  <c r="U26650" i="1"/>
  <c r="U26658" i="1"/>
  <c r="U26666" i="1"/>
  <c r="U26674" i="1"/>
  <c r="U26682" i="1"/>
  <c r="U26690" i="1"/>
  <c r="U26698" i="1"/>
  <c r="U26706" i="1"/>
  <c r="U26714" i="1"/>
  <c r="U26722" i="1"/>
  <c r="U26730" i="1"/>
  <c r="U26738" i="1"/>
  <c r="U26746" i="1"/>
  <c r="U26754" i="1"/>
  <c r="U26762" i="1"/>
  <c r="U26770" i="1"/>
  <c r="U26778" i="1"/>
  <c r="U26786" i="1"/>
  <c r="U26794" i="1"/>
  <c r="U26802" i="1"/>
  <c r="U26810" i="1"/>
  <c r="U26818" i="1"/>
  <c r="U26826" i="1"/>
  <c r="U26834" i="1"/>
  <c r="U26842" i="1"/>
  <c r="U26850" i="1"/>
  <c r="U26858" i="1"/>
  <c r="U26866" i="1"/>
  <c r="U26874" i="1"/>
  <c r="U26882" i="1"/>
  <c r="U26890" i="1"/>
  <c r="U26898" i="1"/>
  <c r="U26906" i="1"/>
  <c r="U26914" i="1"/>
  <c r="U26922" i="1"/>
  <c r="U26930" i="1"/>
  <c r="U26938" i="1"/>
  <c r="U26946" i="1"/>
  <c r="U26954" i="1"/>
  <c r="U26962" i="1"/>
  <c r="U26970" i="1"/>
  <c r="U26978" i="1"/>
  <c r="U26986" i="1"/>
  <c r="U26994" i="1"/>
  <c r="U27002" i="1"/>
  <c r="U27010" i="1"/>
  <c r="U27018" i="1"/>
  <c r="U27026" i="1"/>
  <c r="U27034" i="1"/>
  <c r="U27042" i="1"/>
  <c r="U27050" i="1"/>
  <c r="U27058" i="1"/>
  <c r="U27066" i="1"/>
  <c r="U27074" i="1"/>
  <c r="U27082" i="1"/>
  <c r="U27090" i="1"/>
  <c r="U27098" i="1"/>
  <c r="U27106" i="1"/>
  <c r="U27114" i="1"/>
  <c r="U27122" i="1"/>
  <c r="U27130" i="1"/>
  <c r="U27138" i="1"/>
  <c r="U27146" i="1"/>
  <c r="U27154" i="1"/>
  <c r="U27162" i="1"/>
  <c r="U27170" i="1"/>
  <c r="U27178" i="1"/>
  <c r="U27186" i="1"/>
  <c r="U27194" i="1"/>
  <c r="U27202" i="1"/>
  <c r="U27210" i="1"/>
  <c r="U27218" i="1"/>
  <c r="U27226" i="1"/>
  <c r="U27234" i="1"/>
  <c r="U27242" i="1"/>
  <c r="U27250" i="1"/>
  <c r="U27258" i="1"/>
  <c r="U27266" i="1"/>
  <c r="U27274" i="1"/>
  <c r="U27282" i="1"/>
  <c r="U27290" i="1"/>
  <c r="U27298" i="1"/>
  <c r="U27306" i="1"/>
  <c r="U27314" i="1"/>
  <c r="U27322" i="1"/>
  <c r="U27330" i="1"/>
  <c r="U27338" i="1"/>
  <c r="U27346" i="1"/>
  <c r="U27354" i="1"/>
  <c r="U27362" i="1"/>
  <c r="U27370" i="1"/>
  <c r="U27378" i="1"/>
  <c r="U27386" i="1"/>
  <c r="U27394" i="1"/>
  <c r="U27402" i="1"/>
  <c r="U27410" i="1"/>
  <c r="U27418" i="1"/>
  <c r="U27426" i="1"/>
  <c r="U27434" i="1"/>
  <c r="U27442" i="1"/>
  <c r="U27450" i="1"/>
  <c r="U27458" i="1"/>
  <c r="U27466" i="1"/>
  <c r="U27474" i="1"/>
  <c r="U27482" i="1"/>
  <c r="U27490" i="1"/>
  <c r="U27498" i="1"/>
  <c r="U27506" i="1"/>
  <c r="U27514" i="1"/>
  <c r="U27522" i="1"/>
  <c r="U27530" i="1"/>
  <c r="U27538" i="1"/>
  <c r="U27546" i="1"/>
  <c r="U27554" i="1"/>
  <c r="U27562" i="1"/>
  <c r="U27570" i="1"/>
  <c r="U27578" i="1"/>
  <c r="U27586" i="1"/>
  <c r="U27594" i="1"/>
  <c r="U27602" i="1"/>
  <c r="U27610" i="1"/>
  <c r="U27618" i="1"/>
  <c r="U27626" i="1"/>
  <c r="U27634" i="1"/>
  <c r="U27642" i="1"/>
  <c r="U27650" i="1"/>
  <c r="U27658" i="1"/>
  <c r="U27666" i="1"/>
  <c r="U27674" i="1"/>
  <c r="U27682" i="1"/>
  <c r="U27690" i="1"/>
  <c r="U27698" i="1"/>
  <c r="U27706" i="1"/>
  <c r="U27714" i="1"/>
  <c r="U27722" i="1"/>
  <c r="U27730" i="1"/>
  <c r="U27738" i="1"/>
  <c r="U27746" i="1"/>
  <c r="U27754" i="1"/>
  <c r="U27762" i="1"/>
  <c r="U27770" i="1"/>
  <c r="U27778" i="1"/>
  <c r="U27786" i="1"/>
  <c r="U27794" i="1"/>
  <c r="U27802" i="1"/>
  <c r="U27810" i="1"/>
  <c r="U27818" i="1"/>
  <c r="U27826" i="1"/>
  <c r="U27834" i="1"/>
  <c r="U27842" i="1"/>
  <c r="U27850" i="1"/>
  <c r="U27858" i="1"/>
  <c r="U27866" i="1"/>
  <c r="U27874" i="1"/>
  <c r="U27882" i="1"/>
  <c r="U27890" i="1"/>
  <c r="U27898" i="1"/>
  <c r="U27906" i="1"/>
  <c r="U27914" i="1"/>
  <c r="U27922" i="1"/>
  <c r="U27930" i="1"/>
  <c r="U27938" i="1"/>
  <c r="U27946" i="1"/>
  <c r="U27954" i="1"/>
  <c r="U27962" i="1"/>
  <c r="U27970" i="1"/>
  <c r="U27978" i="1"/>
  <c r="U27986" i="1"/>
  <c r="U27994" i="1"/>
  <c r="U28002" i="1"/>
  <c r="U28010" i="1"/>
  <c r="U28018" i="1"/>
  <c r="U28026" i="1"/>
  <c r="U28034" i="1"/>
  <c r="U28042" i="1"/>
  <c r="U28050" i="1"/>
  <c r="U28058" i="1"/>
  <c r="U28066" i="1"/>
  <c r="U28074" i="1"/>
  <c r="U28082" i="1"/>
  <c r="U28090" i="1"/>
  <c r="U28098" i="1"/>
  <c r="U28106" i="1"/>
  <c r="U28114" i="1"/>
  <c r="U28122" i="1"/>
  <c r="U28130" i="1"/>
  <c r="U28138" i="1"/>
  <c r="U28146" i="1"/>
  <c r="U28154" i="1"/>
  <c r="U28162" i="1"/>
  <c r="U28170" i="1"/>
  <c r="U28178" i="1"/>
  <c r="U28186" i="1"/>
  <c r="U28194" i="1"/>
  <c r="U28202" i="1"/>
  <c r="U28210" i="1"/>
  <c r="U28218" i="1"/>
  <c r="U28226" i="1"/>
  <c r="U28234" i="1"/>
  <c r="U28242" i="1"/>
  <c r="U28250" i="1"/>
  <c r="U28258" i="1"/>
  <c r="U28266" i="1"/>
  <c r="U28274" i="1"/>
  <c r="U28282" i="1"/>
  <c r="U28290" i="1"/>
  <c r="U28298" i="1"/>
  <c r="U28306" i="1"/>
  <c r="U28314" i="1"/>
  <c r="U28322" i="1"/>
  <c r="U28330" i="1"/>
  <c r="U28338" i="1"/>
  <c r="U28346" i="1"/>
  <c r="U28354" i="1"/>
  <c r="U28362" i="1"/>
  <c r="U28370" i="1"/>
  <c r="U28378" i="1"/>
  <c r="U28386" i="1"/>
  <c r="U28394" i="1"/>
  <c r="U28402" i="1"/>
  <c r="U28410" i="1"/>
  <c r="U28418" i="1"/>
  <c r="U28426" i="1"/>
  <c r="U28434" i="1"/>
  <c r="U28442" i="1"/>
  <c r="U28450" i="1"/>
  <c r="U28458" i="1"/>
  <c r="U28466" i="1"/>
  <c r="U28474" i="1"/>
  <c r="U28482" i="1"/>
  <c r="U28490" i="1"/>
  <c r="U28498" i="1"/>
  <c r="U28506" i="1"/>
  <c r="U28514" i="1"/>
  <c r="U28522" i="1"/>
  <c r="U28530" i="1"/>
  <c r="U28538" i="1"/>
  <c r="U28546" i="1"/>
  <c r="U28554" i="1"/>
  <c r="U28562" i="1"/>
  <c r="U28570" i="1"/>
  <c r="U28578" i="1"/>
  <c r="U28586" i="1"/>
  <c r="U28594" i="1"/>
  <c r="U28602" i="1"/>
  <c r="U28610" i="1"/>
  <c r="U28618" i="1"/>
  <c r="U28626" i="1"/>
  <c r="U28634" i="1"/>
  <c r="U28642" i="1"/>
  <c r="U28650" i="1"/>
  <c r="U28658" i="1"/>
  <c r="U28666" i="1"/>
  <c r="U18170" i="1"/>
  <c r="U21001" i="1"/>
  <c r="U21822" i="1"/>
  <c r="U22141" i="1"/>
  <c r="U22309" i="1"/>
  <c r="U22418" i="1"/>
  <c r="U22521" i="1"/>
  <c r="U22609" i="1"/>
  <c r="U22682" i="1"/>
  <c r="U22755" i="1"/>
  <c r="U22829" i="1"/>
  <c r="U22902" i="1"/>
  <c r="U22975" i="1"/>
  <c r="U23048" i="1"/>
  <c r="U23121" i="1"/>
  <c r="U23188" i="1"/>
  <c r="U23252" i="1"/>
  <c r="U23316" i="1"/>
  <c r="U23380" i="1"/>
  <c r="U23444" i="1"/>
  <c r="U23508" i="1"/>
  <c r="U23572" i="1"/>
  <c r="U23636" i="1"/>
  <c r="U23700" i="1"/>
  <c r="U23764" i="1"/>
  <c r="U23828" i="1"/>
  <c r="U23892" i="1"/>
  <c r="U23956" i="1"/>
  <c r="U24020" i="1"/>
  <c r="U24084" i="1"/>
  <c r="U24148" i="1"/>
  <c r="U24212" i="1"/>
  <c r="U24276" i="1"/>
  <c r="U24340" i="1"/>
  <c r="U24404" i="1"/>
  <c r="U24468" i="1"/>
  <c r="U24532" i="1"/>
  <c r="U24596" i="1"/>
  <c r="U24652" i="1"/>
  <c r="U24684" i="1"/>
  <c r="U24716" i="1"/>
  <c r="U24740" i="1"/>
  <c r="U24763" i="1"/>
  <c r="U24786" i="1"/>
  <c r="U24804" i="1"/>
  <c r="U24827" i="1"/>
  <c r="U24850" i="1"/>
  <c r="U24868" i="1"/>
  <c r="U24891" i="1"/>
  <c r="U24914" i="1"/>
  <c r="U24932" i="1"/>
  <c r="U24954" i="1"/>
  <c r="U24970" i="1"/>
  <c r="U24986" i="1"/>
  <c r="U25002" i="1"/>
  <c r="U25018" i="1"/>
  <c r="U25034" i="1"/>
  <c r="U25050" i="1"/>
  <c r="U25066" i="1"/>
  <c r="U25082" i="1"/>
  <c r="U25098" i="1"/>
  <c r="U25114" i="1"/>
  <c r="U25130" i="1"/>
  <c r="U25146" i="1"/>
  <c r="U25162" i="1"/>
  <c r="U25178" i="1"/>
  <c r="U25194" i="1"/>
  <c r="U25210" i="1"/>
  <c r="U25226" i="1"/>
  <c r="U25242" i="1"/>
  <c r="U25258" i="1"/>
  <c r="U25274" i="1"/>
  <c r="U25290" i="1"/>
  <c r="U25306" i="1"/>
  <c r="U25322" i="1"/>
  <c r="U25338" i="1"/>
  <c r="U25354" i="1"/>
  <c r="U25370" i="1"/>
  <c r="U25386" i="1"/>
  <c r="U25402" i="1"/>
  <c r="U25418" i="1"/>
  <c r="U25434" i="1"/>
  <c r="U25450" i="1"/>
  <c r="U25466" i="1"/>
  <c r="U25482" i="1"/>
  <c r="U25493" i="1"/>
  <c r="U25507" i="1"/>
  <c r="U25521" i="1"/>
  <c r="U25532" i="1"/>
  <c r="U25546" i="1"/>
  <c r="U25557" i="1"/>
  <c r="U25571" i="1"/>
  <c r="U25585" i="1"/>
  <c r="U25596" i="1"/>
  <c r="U25610" i="1"/>
  <c r="U25621" i="1"/>
  <c r="U25635" i="1"/>
  <c r="U25649" i="1"/>
  <c r="U25660" i="1"/>
  <c r="U25674" i="1"/>
  <c r="U25685" i="1"/>
  <c r="U25699" i="1"/>
  <c r="U25713" i="1"/>
  <c r="U25724" i="1"/>
  <c r="U25738" i="1"/>
  <c r="U25749" i="1"/>
  <c r="U25763" i="1"/>
  <c r="U25777" i="1"/>
  <c r="U25788" i="1"/>
  <c r="U25802" i="1"/>
  <c r="U25813" i="1"/>
  <c r="U25827" i="1"/>
  <c r="U25841" i="1"/>
  <c r="U25852" i="1"/>
  <c r="U25866" i="1"/>
  <c r="U25877" i="1"/>
  <c r="U25891" i="1"/>
  <c r="U25905" i="1"/>
  <c r="U25916" i="1"/>
  <c r="U25930" i="1"/>
  <c r="U25941" i="1"/>
  <c r="U25955" i="1"/>
  <c r="U25965" i="1"/>
  <c r="U25977" i="1"/>
  <c r="U25987" i="1"/>
  <c r="U25995" i="1"/>
  <c r="U26003" i="1"/>
  <c r="U26011" i="1"/>
  <c r="U26019" i="1"/>
  <c r="U26027" i="1"/>
  <c r="U26035" i="1"/>
  <c r="U26043" i="1"/>
  <c r="U26051" i="1"/>
  <c r="U26059" i="1"/>
  <c r="U26067" i="1"/>
  <c r="U26075" i="1"/>
  <c r="U26083" i="1"/>
  <c r="U26091" i="1"/>
  <c r="U26099" i="1"/>
  <c r="U26107" i="1"/>
  <c r="U26115" i="1"/>
  <c r="U26123" i="1"/>
  <c r="U26131" i="1"/>
  <c r="U26139" i="1"/>
  <c r="U26147" i="1"/>
  <c r="U26155" i="1"/>
  <c r="U26163" i="1"/>
  <c r="U26171" i="1"/>
  <c r="U26179" i="1"/>
  <c r="U26187" i="1"/>
  <c r="U26195" i="1"/>
  <c r="U26203" i="1"/>
  <c r="U26211" i="1"/>
  <c r="U26219" i="1"/>
  <c r="U26227" i="1"/>
  <c r="U26235" i="1"/>
  <c r="U26243" i="1"/>
  <c r="U26251" i="1"/>
  <c r="U26259" i="1"/>
  <c r="U26267" i="1"/>
  <c r="U26275" i="1"/>
  <c r="U26283" i="1"/>
  <c r="U26291" i="1"/>
  <c r="U26299" i="1"/>
  <c r="U26307" i="1"/>
  <c r="U26315" i="1"/>
  <c r="U26323" i="1"/>
  <c r="U26331" i="1"/>
  <c r="U26339" i="1"/>
  <c r="U26347" i="1"/>
  <c r="U26355" i="1"/>
  <c r="U26363" i="1"/>
  <c r="U26371" i="1"/>
  <c r="U26379" i="1"/>
  <c r="U26387" i="1"/>
  <c r="U26395" i="1"/>
  <c r="U26403" i="1"/>
  <c r="U26411" i="1"/>
  <c r="U26419" i="1"/>
  <c r="U26427" i="1"/>
  <c r="U26435" i="1"/>
  <c r="U26443" i="1"/>
  <c r="U26451" i="1"/>
  <c r="U26459" i="1"/>
  <c r="U26467" i="1"/>
  <c r="U26475" i="1"/>
  <c r="U26483" i="1"/>
  <c r="U26491" i="1"/>
  <c r="U26499" i="1"/>
  <c r="U26507" i="1"/>
  <c r="U26515" i="1"/>
  <c r="U26523" i="1"/>
  <c r="U26531" i="1"/>
  <c r="U26539" i="1"/>
  <c r="U26547" i="1"/>
  <c r="U26555" i="1"/>
  <c r="U26563" i="1"/>
  <c r="U26571" i="1"/>
  <c r="U26579" i="1"/>
  <c r="U26587" i="1"/>
  <c r="U26595" i="1"/>
  <c r="U26603" i="1"/>
  <c r="U26611" i="1"/>
  <c r="U26619" i="1"/>
  <c r="U26627" i="1"/>
  <c r="U26635" i="1"/>
  <c r="U26643" i="1"/>
  <c r="U26651" i="1"/>
  <c r="U26659" i="1"/>
  <c r="U26667" i="1"/>
  <c r="U26675" i="1"/>
  <c r="U26683" i="1"/>
  <c r="U26691" i="1"/>
  <c r="U26699" i="1"/>
  <c r="U26707" i="1"/>
  <c r="U26715" i="1"/>
  <c r="U26723" i="1"/>
  <c r="U26731" i="1"/>
  <c r="U26739" i="1"/>
  <c r="U26747" i="1"/>
  <c r="U26755" i="1"/>
  <c r="U26763" i="1"/>
  <c r="U26771" i="1"/>
  <c r="U26779" i="1"/>
  <c r="U26787" i="1"/>
  <c r="U26795" i="1"/>
  <c r="U26803" i="1"/>
  <c r="U26811" i="1"/>
  <c r="U26819" i="1"/>
  <c r="U26827" i="1"/>
  <c r="U26835" i="1"/>
  <c r="U26843" i="1"/>
  <c r="U26851" i="1"/>
  <c r="U26859" i="1"/>
  <c r="U26867" i="1"/>
  <c r="U26875" i="1"/>
  <c r="U26883" i="1"/>
  <c r="U26891" i="1"/>
  <c r="U26899" i="1"/>
  <c r="U26907" i="1"/>
  <c r="U26915" i="1"/>
  <c r="U26923" i="1"/>
  <c r="U26931" i="1"/>
  <c r="U26939" i="1"/>
  <c r="U26947" i="1"/>
  <c r="U26955" i="1"/>
  <c r="U26963" i="1"/>
  <c r="U26971" i="1"/>
  <c r="U26979" i="1"/>
  <c r="U26987" i="1"/>
  <c r="U26995" i="1"/>
  <c r="U27003" i="1"/>
  <c r="U27011" i="1"/>
  <c r="U27019" i="1"/>
  <c r="U27027" i="1"/>
  <c r="U27035" i="1"/>
  <c r="U27043" i="1"/>
  <c r="U27051" i="1"/>
  <c r="U27059" i="1"/>
  <c r="U27067" i="1"/>
  <c r="U27075" i="1"/>
  <c r="U27083" i="1"/>
  <c r="U27091" i="1"/>
  <c r="U27099" i="1"/>
  <c r="U27107" i="1"/>
  <c r="U27115" i="1"/>
  <c r="U27123" i="1"/>
  <c r="U27131" i="1"/>
  <c r="U27139" i="1"/>
  <c r="U27147" i="1"/>
  <c r="U27155" i="1"/>
  <c r="U27163" i="1"/>
  <c r="U27171" i="1"/>
  <c r="U27179" i="1"/>
  <c r="U27187" i="1"/>
  <c r="U27195" i="1"/>
  <c r="U27203" i="1"/>
  <c r="U27211" i="1"/>
  <c r="U27219" i="1"/>
  <c r="U27227" i="1"/>
  <c r="U27235" i="1"/>
  <c r="U27243" i="1"/>
  <c r="U27251" i="1"/>
  <c r="U27259" i="1"/>
  <c r="U27267" i="1"/>
  <c r="U27275" i="1"/>
  <c r="U27283" i="1"/>
  <c r="U27291" i="1"/>
  <c r="U27299" i="1"/>
  <c r="U27307" i="1"/>
  <c r="U27315" i="1"/>
  <c r="U27323" i="1"/>
  <c r="U27331" i="1"/>
  <c r="U27339" i="1"/>
  <c r="U27347" i="1"/>
  <c r="U27355" i="1"/>
  <c r="U27363" i="1"/>
  <c r="U27371" i="1"/>
  <c r="U27379" i="1"/>
  <c r="U27387" i="1"/>
  <c r="U27395" i="1"/>
  <c r="U27403" i="1"/>
  <c r="U27411" i="1"/>
  <c r="U27419" i="1"/>
  <c r="U27427" i="1"/>
  <c r="U27435" i="1"/>
  <c r="U27443" i="1"/>
  <c r="U27451" i="1"/>
  <c r="U27459" i="1"/>
  <c r="U27467" i="1"/>
  <c r="U27475" i="1"/>
  <c r="U27483" i="1"/>
  <c r="U27491" i="1"/>
  <c r="U27499" i="1"/>
  <c r="U27507" i="1"/>
  <c r="U27515" i="1"/>
  <c r="U27523" i="1"/>
  <c r="U27531" i="1"/>
  <c r="U27539" i="1"/>
  <c r="U27547" i="1"/>
  <c r="U27555" i="1"/>
  <c r="U27563" i="1"/>
  <c r="U27571" i="1"/>
  <c r="U27579" i="1"/>
  <c r="U27587" i="1"/>
  <c r="U27595" i="1"/>
  <c r="U27603" i="1"/>
  <c r="U27611" i="1"/>
  <c r="U27619" i="1"/>
  <c r="U27627" i="1"/>
  <c r="U27635" i="1"/>
  <c r="U27643" i="1"/>
  <c r="U27651" i="1"/>
  <c r="U27659" i="1"/>
  <c r="U27667" i="1"/>
  <c r="U27675" i="1"/>
  <c r="U27683" i="1"/>
  <c r="U27691" i="1"/>
  <c r="U27699" i="1"/>
  <c r="U27707" i="1"/>
  <c r="U27715" i="1"/>
  <c r="U27723" i="1"/>
  <c r="U27731" i="1"/>
  <c r="U27739" i="1"/>
  <c r="U27747" i="1"/>
  <c r="U27755" i="1"/>
  <c r="U27763" i="1"/>
  <c r="U27771" i="1"/>
  <c r="U27779" i="1"/>
  <c r="U27787" i="1"/>
  <c r="U27795" i="1"/>
  <c r="U27803" i="1"/>
  <c r="U27811" i="1"/>
  <c r="U27819" i="1"/>
  <c r="U27827" i="1"/>
  <c r="U27835" i="1"/>
  <c r="U27843" i="1"/>
  <c r="U27851" i="1"/>
  <c r="U27859" i="1"/>
  <c r="U27867" i="1"/>
  <c r="U27875" i="1"/>
  <c r="U27883" i="1"/>
  <c r="U27891" i="1"/>
  <c r="U27899" i="1"/>
  <c r="U27907" i="1"/>
  <c r="U27915" i="1"/>
  <c r="U27923" i="1"/>
  <c r="U27931" i="1"/>
  <c r="U27939" i="1"/>
  <c r="U27947" i="1"/>
  <c r="U27955" i="1"/>
  <c r="U27963" i="1"/>
  <c r="U27971" i="1"/>
  <c r="U27979" i="1"/>
  <c r="U27987" i="1"/>
  <c r="U27995" i="1"/>
  <c r="U28003" i="1"/>
  <c r="U28011" i="1"/>
  <c r="U28019" i="1"/>
  <c r="U28027" i="1"/>
  <c r="U28035" i="1"/>
  <c r="U28043" i="1"/>
  <c r="U28051" i="1"/>
  <c r="U28059" i="1"/>
  <c r="U28067" i="1"/>
  <c r="U28075" i="1"/>
  <c r="U28083" i="1"/>
  <c r="U28091" i="1"/>
  <c r="U28099" i="1"/>
  <c r="U28107" i="1"/>
  <c r="U28115" i="1"/>
  <c r="U28123" i="1"/>
  <c r="U28131" i="1"/>
  <c r="U28139" i="1"/>
  <c r="U28147" i="1"/>
  <c r="U28155" i="1"/>
  <c r="U28163" i="1"/>
  <c r="U28171" i="1"/>
  <c r="U28179" i="1"/>
  <c r="U28187" i="1"/>
  <c r="U28195" i="1"/>
  <c r="U28203" i="1"/>
  <c r="U28211" i="1"/>
  <c r="U28219" i="1"/>
  <c r="U28227" i="1"/>
  <c r="U28235" i="1"/>
  <c r="U28243" i="1"/>
  <c r="U28251" i="1"/>
  <c r="U28259" i="1"/>
  <c r="U28267" i="1"/>
  <c r="U28275" i="1"/>
  <c r="U28283" i="1"/>
  <c r="U28291" i="1"/>
  <c r="U28299" i="1"/>
  <c r="U28307" i="1"/>
  <c r="U28315" i="1"/>
  <c r="U28323" i="1"/>
  <c r="U28331" i="1"/>
  <c r="U28339" i="1"/>
  <c r="U28347" i="1"/>
  <c r="U28355" i="1"/>
  <c r="U28363" i="1"/>
  <c r="U28371" i="1"/>
  <c r="U28379" i="1"/>
  <c r="U28387" i="1"/>
  <c r="U28395" i="1"/>
  <c r="U28403" i="1"/>
  <c r="U28411" i="1"/>
  <c r="U28419" i="1"/>
  <c r="U28427" i="1"/>
  <c r="U28435" i="1"/>
  <c r="U28443" i="1"/>
  <c r="U28451" i="1"/>
  <c r="U28459" i="1"/>
  <c r="U28467" i="1"/>
  <c r="U28475" i="1"/>
  <c r="U28483" i="1"/>
  <c r="U28491" i="1"/>
  <c r="U28499" i="1"/>
  <c r="U28507" i="1"/>
  <c r="U28515" i="1"/>
  <c r="U28523" i="1"/>
  <c r="U28531" i="1"/>
  <c r="U28539" i="1"/>
  <c r="U28547" i="1"/>
  <c r="U28555" i="1"/>
  <c r="U28563" i="1"/>
  <c r="U28571" i="1"/>
  <c r="U28579" i="1"/>
  <c r="U28587" i="1"/>
  <c r="U28595" i="1"/>
  <c r="U28603" i="1"/>
  <c r="U28611" i="1"/>
  <c r="U28619" i="1"/>
  <c r="U28627" i="1"/>
  <c r="U28635" i="1"/>
  <c r="U28643" i="1"/>
  <c r="U28651" i="1"/>
  <c r="U28659" i="1"/>
  <c r="U28667" i="1"/>
  <c r="U28675" i="1"/>
  <c r="U28683" i="1"/>
  <c r="U28691" i="1"/>
  <c r="U28699" i="1"/>
  <c r="U28707" i="1"/>
  <c r="U28715" i="1"/>
  <c r="U28723" i="1"/>
  <c r="U28731" i="1"/>
  <c r="U28739" i="1"/>
  <c r="U28747" i="1"/>
  <c r="U28755" i="1"/>
  <c r="U28763" i="1"/>
  <c r="U28771" i="1"/>
  <c r="U28779" i="1"/>
  <c r="U28787" i="1"/>
  <c r="U28795" i="1"/>
  <c r="U18682" i="1"/>
  <c r="U21185" i="1"/>
  <c r="U21898" i="1"/>
  <c r="U22162" i="1"/>
  <c r="U22325" i="1"/>
  <c r="U22432" i="1"/>
  <c r="U22533" i="1"/>
  <c r="U22618" i="1"/>
  <c r="U22691" i="1"/>
  <c r="U22765" i="1"/>
  <c r="U22838" i="1"/>
  <c r="U22911" i="1"/>
  <c r="U22984" i="1"/>
  <c r="U23057" i="1"/>
  <c r="U23130" i="1"/>
  <c r="U23196" i="1"/>
  <c r="U23260" i="1"/>
  <c r="U23324" i="1"/>
  <c r="U23388" i="1"/>
  <c r="U23452" i="1"/>
  <c r="U23516" i="1"/>
  <c r="U23580" i="1"/>
  <c r="U23644" i="1"/>
  <c r="U23708" i="1"/>
  <c r="U23772" i="1"/>
  <c r="U23836" i="1"/>
  <c r="U23900" i="1"/>
  <c r="U23964" i="1"/>
  <c r="U24028" i="1"/>
  <c r="U24092" i="1"/>
  <c r="U24156" i="1"/>
  <c r="U24220" i="1"/>
  <c r="U24284" i="1"/>
  <c r="U24348" i="1"/>
  <c r="U24412" i="1"/>
  <c r="U24476" i="1"/>
  <c r="U24540" i="1"/>
  <c r="U24604" i="1"/>
  <c r="U24659" i="1"/>
  <c r="U24691" i="1"/>
  <c r="U24723" i="1"/>
  <c r="U24746" i="1"/>
  <c r="U24764" i="1"/>
  <c r="U24787" i="1"/>
  <c r="U24810" i="1"/>
  <c r="U24828" i="1"/>
  <c r="U24851" i="1"/>
  <c r="U24874" i="1"/>
  <c r="U24892" i="1"/>
  <c r="U24915" i="1"/>
  <c r="U24938" i="1"/>
  <c r="U24955" i="1"/>
  <c r="U24971" i="1"/>
  <c r="U24987" i="1"/>
  <c r="U25003" i="1"/>
  <c r="U25019" i="1"/>
  <c r="U25035" i="1"/>
  <c r="U25051" i="1"/>
  <c r="U25067" i="1"/>
  <c r="U25083" i="1"/>
  <c r="U25099" i="1"/>
  <c r="U25115" i="1"/>
  <c r="U25131" i="1"/>
  <c r="U25147" i="1"/>
  <c r="U25163" i="1"/>
  <c r="U25179" i="1"/>
  <c r="U25195" i="1"/>
  <c r="U25211" i="1"/>
  <c r="U25227" i="1"/>
  <c r="U25243" i="1"/>
  <c r="U25259" i="1"/>
  <c r="U25275" i="1"/>
  <c r="U25291" i="1"/>
  <c r="U25307" i="1"/>
  <c r="U25323" i="1"/>
  <c r="U25339" i="1"/>
  <c r="U25355" i="1"/>
  <c r="U25371" i="1"/>
  <c r="U25387" i="1"/>
  <c r="U25403" i="1"/>
  <c r="U25419" i="1"/>
  <c r="U25435" i="1"/>
  <c r="U25451" i="1"/>
  <c r="U25467" i="1"/>
  <c r="U25483" i="1"/>
  <c r="U25497" i="1"/>
  <c r="U25508" i="1"/>
  <c r="U25522" i="1"/>
  <c r="U25533" i="1"/>
  <c r="U25547" i="1"/>
  <c r="U25561" i="1"/>
  <c r="U25572" i="1"/>
  <c r="U25586" i="1"/>
  <c r="U25597" i="1"/>
  <c r="U25611" i="1"/>
  <c r="U25625" i="1"/>
  <c r="U25636" i="1"/>
  <c r="U25650" i="1"/>
  <c r="U25661" i="1"/>
  <c r="U25675" i="1"/>
  <c r="U25689" i="1"/>
  <c r="U25700" i="1"/>
  <c r="U25714" i="1"/>
  <c r="U25725" i="1"/>
  <c r="U25739" i="1"/>
  <c r="U25753" i="1"/>
  <c r="U25764" i="1"/>
  <c r="U25778" i="1"/>
  <c r="U25789" i="1"/>
  <c r="U25803" i="1"/>
  <c r="U25817" i="1"/>
  <c r="U25828" i="1"/>
  <c r="U25842" i="1"/>
  <c r="U25853" i="1"/>
  <c r="U25867" i="1"/>
  <c r="U25881" i="1"/>
  <c r="U25892" i="1"/>
  <c r="U25906" i="1"/>
  <c r="U25917" i="1"/>
  <c r="U25931" i="1"/>
  <c r="U25945" i="1"/>
  <c r="U25956" i="1"/>
  <c r="U25966" i="1"/>
  <c r="U25978" i="1"/>
  <c r="U25988" i="1"/>
  <c r="U25996" i="1"/>
  <c r="U26004" i="1"/>
  <c r="U26012" i="1"/>
  <c r="U26020" i="1"/>
  <c r="U26028" i="1"/>
  <c r="U26036" i="1"/>
  <c r="U26044" i="1"/>
  <c r="U26052" i="1"/>
  <c r="U26060" i="1"/>
  <c r="U26068" i="1"/>
  <c r="U26076" i="1"/>
  <c r="U26084" i="1"/>
  <c r="U26092" i="1"/>
  <c r="U26100" i="1"/>
  <c r="U26108" i="1"/>
  <c r="U26116" i="1"/>
  <c r="U26124" i="1"/>
  <c r="U26132" i="1"/>
  <c r="U26140" i="1"/>
  <c r="U26148" i="1"/>
  <c r="U26156" i="1"/>
  <c r="U26164" i="1"/>
  <c r="U26172" i="1"/>
  <c r="U26180" i="1"/>
  <c r="U26188" i="1"/>
  <c r="U26196" i="1"/>
  <c r="U26204" i="1"/>
  <c r="U26212" i="1"/>
  <c r="U26220" i="1"/>
  <c r="U26228" i="1"/>
  <c r="U26236" i="1"/>
  <c r="U26244" i="1"/>
  <c r="U26252" i="1"/>
  <c r="U26260" i="1"/>
  <c r="U26268" i="1"/>
  <c r="U26276" i="1"/>
  <c r="U26284" i="1"/>
  <c r="U26292" i="1"/>
  <c r="U26300" i="1"/>
  <c r="U26308" i="1"/>
  <c r="U26316" i="1"/>
  <c r="U26324" i="1"/>
  <c r="U26332" i="1"/>
  <c r="U26340" i="1"/>
  <c r="U26348" i="1"/>
  <c r="U26356" i="1"/>
  <c r="U26364" i="1"/>
  <c r="U26372" i="1"/>
  <c r="U26380" i="1"/>
  <c r="U26388" i="1"/>
  <c r="U26396" i="1"/>
  <c r="U26404" i="1"/>
  <c r="U26412" i="1"/>
  <c r="U26420" i="1"/>
  <c r="U26428" i="1"/>
  <c r="U26436" i="1"/>
  <c r="U26444" i="1"/>
  <c r="U26452" i="1"/>
  <c r="U26460" i="1"/>
  <c r="U26468" i="1"/>
  <c r="U26476" i="1"/>
  <c r="U26484" i="1"/>
  <c r="U26492" i="1"/>
  <c r="U26500" i="1"/>
  <c r="U26508" i="1"/>
  <c r="U26516" i="1"/>
  <c r="U26524" i="1"/>
  <c r="U26532" i="1"/>
  <c r="U26540" i="1"/>
  <c r="U26548" i="1"/>
  <c r="U26556" i="1"/>
  <c r="U26564" i="1"/>
  <c r="U26572" i="1"/>
  <c r="U26580" i="1"/>
  <c r="U26588" i="1"/>
  <c r="U26596" i="1"/>
  <c r="U26604" i="1"/>
  <c r="U26612" i="1"/>
  <c r="U26620" i="1"/>
  <c r="U26628" i="1"/>
  <c r="U26636" i="1"/>
  <c r="U26644" i="1"/>
  <c r="U26652" i="1"/>
  <c r="U26660" i="1"/>
  <c r="U26668" i="1"/>
  <c r="U26676" i="1"/>
  <c r="U26684" i="1"/>
  <c r="U26692" i="1"/>
  <c r="U26700" i="1"/>
  <c r="U26708" i="1"/>
  <c r="U26716" i="1"/>
  <c r="U26724" i="1"/>
  <c r="U26732" i="1"/>
  <c r="U26740" i="1"/>
  <c r="U26748" i="1"/>
  <c r="U26756" i="1"/>
  <c r="U26764" i="1"/>
  <c r="U26772" i="1"/>
  <c r="U26780" i="1"/>
  <c r="U26788" i="1"/>
  <c r="U26796" i="1"/>
  <c r="U26804" i="1"/>
  <c r="U26812" i="1"/>
  <c r="U26820" i="1"/>
  <c r="U26828" i="1"/>
  <c r="U26836" i="1"/>
  <c r="U26844" i="1"/>
  <c r="U26852" i="1"/>
  <c r="U26860" i="1"/>
  <c r="U26868" i="1"/>
  <c r="U26876" i="1"/>
  <c r="U26884" i="1"/>
  <c r="U26892" i="1"/>
  <c r="U26900" i="1"/>
  <c r="U26908" i="1"/>
  <c r="U26916" i="1"/>
  <c r="U26924" i="1"/>
  <c r="U26932" i="1"/>
  <c r="U26940" i="1"/>
  <c r="U26948" i="1"/>
  <c r="U26956" i="1"/>
  <c r="U26964" i="1"/>
  <c r="U26972" i="1"/>
  <c r="U26980" i="1"/>
  <c r="U26988" i="1"/>
  <c r="U26996" i="1"/>
  <c r="U27004" i="1"/>
  <c r="U27012" i="1"/>
  <c r="U27020" i="1"/>
  <c r="U27028" i="1"/>
  <c r="U27036" i="1"/>
  <c r="U27044" i="1"/>
  <c r="U27052" i="1"/>
  <c r="U27060" i="1"/>
  <c r="U27068" i="1"/>
  <c r="U27076" i="1"/>
  <c r="U27084" i="1"/>
  <c r="U27092" i="1"/>
  <c r="U27100" i="1"/>
  <c r="U27108" i="1"/>
  <c r="U27116" i="1"/>
  <c r="U27124" i="1"/>
  <c r="U27132" i="1"/>
  <c r="U27140" i="1"/>
  <c r="U27148" i="1"/>
  <c r="U27156" i="1"/>
  <c r="U27164" i="1"/>
  <c r="U27172" i="1"/>
  <c r="U27180" i="1"/>
  <c r="U27188" i="1"/>
  <c r="U27196" i="1"/>
  <c r="U27204" i="1"/>
  <c r="U27212" i="1"/>
  <c r="U27220" i="1"/>
  <c r="U27228" i="1"/>
  <c r="U27236" i="1"/>
  <c r="U27244" i="1"/>
  <c r="U27252" i="1"/>
  <c r="U27260" i="1"/>
  <c r="U27268" i="1"/>
  <c r="U27276" i="1"/>
  <c r="U27284" i="1"/>
  <c r="U27292" i="1"/>
  <c r="U27300" i="1"/>
  <c r="U27308" i="1"/>
  <c r="U27316" i="1"/>
  <c r="U27324" i="1"/>
  <c r="U27332" i="1"/>
  <c r="U27340" i="1"/>
  <c r="U27348" i="1"/>
  <c r="U27356" i="1"/>
  <c r="U27364" i="1"/>
  <c r="U27372" i="1"/>
  <c r="U27380" i="1"/>
  <c r="U27388" i="1"/>
  <c r="U27396" i="1"/>
  <c r="U27404" i="1"/>
  <c r="U27412" i="1"/>
  <c r="U27420" i="1"/>
  <c r="U27428" i="1"/>
  <c r="U27436" i="1"/>
  <c r="U27444" i="1"/>
  <c r="U27452" i="1"/>
  <c r="U27460" i="1"/>
  <c r="U27468" i="1"/>
  <c r="U27476" i="1"/>
  <c r="U27484" i="1"/>
  <c r="U27492" i="1"/>
  <c r="U27500" i="1"/>
  <c r="U27508" i="1"/>
  <c r="U27516" i="1"/>
  <c r="U27524" i="1"/>
  <c r="U27532" i="1"/>
  <c r="U27540" i="1"/>
  <c r="U27548" i="1"/>
  <c r="U27556" i="1"/>
  <c r="U27564" i="1"/>
  <c r="U27572" i="1"/>
  <c r="U27580" i="1"/>
  <c r="U27588" i="1"/>
  <c r="U27596" i="1"/>
  <c r="U27604" i="1"/>
  <c r="U27612" i="1"/>
  <c r="U27620" i="1"/>
  <c r="U27628" i="1"/>
  <c r="U27636" i="1"/>
  <c r="U27644" i="1"/>
  <c r="U27652" i="1"/>
  <c r="U27660" i="1"/>
  <c r="U27668" i="1"/>
  <c r="U27676" i="1"/>
  <c r="U27684" i="1"/>
  <c r="U27692" i="1"/>
  <c r="U27700" i="1"/>
  <c r="U27708" i="1"/>
  <c r="U27716" i="1"/>
  <c r="U27724" i="1"/>
  <c r="U27732" i="1"/>
  <c r="U27740" i="1"/>
  <c r="U27748" i="1"/>
  <c r="U27756" i="1"/>
  <c r="U27764" i="1"/>
  <c r="U27772" i="1"/>
  <c r="U27780" i="1"/>
  <c r="U27788" i="1"/>
  <c r="U27796" i="1"/>
  <c r="U27804" i="1"/>
  <c r="U27812" i="1"/>
  <c r="U27820" i="1"/>
  <c r="U27828" i="1"/>
  <c r="U27836" i="1"/>
  <c r="U27844" i="1"/>
  <c r="U27852" i="1"/>
  <c r="U27860" i="1"/>
  <c r="U27868" i="1"/>
  <c r="U27876" i="1"/>
  <c r="U27884" i="1"/>
  <c r="U27892" i="1"/>
  <c r="U27900" i="1"/>
  <c r="U27908" i="1"/>
  <c r="U27916" i="1"/>
  <c r="U27924" i="1"/>
  <c r="U27932" i="1"/>
  <c r="U27940" i="1"/>
  <c r="U27948" i="1"/>
  <c r="U27956" i="1"/>
  <c r="U27964" i="1"/>
  <c r="U27972" i="1"/>
  <c r="U27980" i="1"/>
  <c r="U27988" i="1"/>
  <c r="U27996" i="1"/>
  <c r="U28004" i="1"/>
  <c r="U28012" i="1"/>
  <c r="U28020" i="1"/>
  <c r="U28028" i="1"/>
  <c r="U28036" i="1"/>
  <c r="U28044" i="1"/>
  <c r="U28052" i="1"/>
  <c r="U28060" i="1"/>
  <c r="U28068" i="1"/>
  <c r="U28076" i="1"/>
  <c r="U28084" i="1"/>
  <c r="U28092" i="1"/>
  <c r="U28100" i="1"/>
  <c r="U28108" i="1"/>
  <c r="U28116" i="1"/>
  <c r="U28124" i="1"/>
  <c r="U28132" i="1"/>
  <c r="U28140" i="1"/>
  <c r="U28148" i="1"/>
  <c r="U28156" i="1"/>
  <c r="U28164" i="1"/>
  <c r="U28172" i="1"/>
  <c r="U28180" i="1"/>
  <c r="U28188" i="1"/>
  <c r="U28196" i="1"/>
  <c r="U28204" i="1"/>
  <c r="U28212" i="1"/>
  <c r="U28220" i="1"/>
  <c r="U28228" i="1"/>
  <c r="U28236" i="1"/>
  <c r="U28244" i="1"/>
  <c r="U28252" i="1"/>
  <c r="U28260" i="1"/>
  <c r="U28268" i="1"/>
  <c r="U28276" i="1"/>
  <c r="U28284" i="1"/>
  <c r="U28292" i="1"/>
  <c r="U28300" i="1"/>
  <c r="U28308" i="1"/>
  <c r="U28316" i="1"/>
  <c r="U28324" i="1"/>
  <c r="U28332" i="1"/>
  <c r="U28340" i="1"/>
  <c r="U28348" i="1"/>
  <c r="U28356" i="1"/>
  <c r="U28364" i="1"/>
  <c r="U28372" i="1"/>
  <c r="U28380" i="1"/>
  <c r="U28388" i="1"/>
  <c r="U28396" i="1"/>
  <c r="U28404" i="1"/>
  <c r="U28412" i="1"/>
  <c r="U28420" i="1"/>
  <c r="U28428" i="1"/>
  <c r="U28436" i="1"/>
  <c r="U28444" i="1"/>
  <c r="U28452" i="1"/>
  <c r="U28460" i="1"/>
  <c r="U28468" i="1"/>
  <c r="U19194" i="1"/>
  <c r="U21290" i="1"/>
  <c r="U21962" i="1"/>
  <c r="U22185" i="1"/>
  <c r="U22341" i="1"/>
  <c r="U22443" i="1"/>
  <c r="U22546" i="1"/>
  <c r="U22627" i="1"/>
  <c r="U22701" i="1"/>
  <c r="U22774" i="1"/>
  <c r="U22847" i="1"/>
  <c r="U22920" i="1"/>
  <c r="U22993" i="1"/>
  <c r="U23066" i="1"/>
  <c r="U23139" i="1"/>
  <c r="U23204" i="1"/>
  <c r="U23268" i="1"/>
  <c r="U23332" i="1"/>
  <c r="U23396" i="1"/>
  <c r="U23460" i="1"/>
  <c r="U23524" i="1"/>
  <c r="U23588" i="1"/>
  <c r="U23652" i="1"/>
  <c r="U23716" i="1"/>
  <c r="U23780" i="1"/>
  <c r="U23844" i="1"/>
  <c r="U23908" i="1"/>
  <c r="U23972" i="1"/>
  <c r="U24036" i="1"/>
  <c r="U24100" i="1"/>
  <c r="U24164" i="1"/>
  <c r="U24228" i="1"/>
  <c r="U24292" i="1"/>
  <c r="U24356" i="1"/>
  <c r="U24420" i="1"/>
  <c r="U24484" i="1"/>
  <c r="U24548" i="1"/>
  <c r="U24612" i="1"/>
  <c r="U24660" i="1"/>
  <c r="U24692" i="1"/>
  <c r="U24724" i="1"/>
  <c r="U24747" i="1"/>
  <c r="U24770" i="1"/>
  <c r="U24788" i="1"/>
  <c r="U24811" i="1"/>
  <c r="U24834" i="1"/>
  <c r="U24852" i="1"/>
  <c r="U24875" i="1"/>
  <c r="U24898" i="1"/>
  <c r="U24916" i="1"/>
  <c r="U24939" i="1"/>
  <c r="U24956" i="1"/>
  <c r="U24972" i="1"/>
  <c r="U24988" i="1"/>
  <c r="U25004" i="1"/>
  <c r="U25020" i="1"/>
  <c r="U25036" i="1"/>
  <c r="U25052" i="1"/>
  <c r="U25068" i="1"/>
  <c r="U25084" i="1"/>
  <c r="U25100" i="1"/>
  <c r="U25116" i="1"/>
  <c r="U25132" i="1"/>
  <c r="U25148" i="1"/>
  <c r="U25164" i="1"/>
  <c r="U25180" i="1"/>
  <c r="U25196" i="1"/>
  <c r="U25212" i="1"/>
  <c r="U25228" i="1"/>
  <c r="U25244" i="1"/>
  <c r="U25260" i="1"/>
  <c r="U25276" i="1"/>
  <c r="U25292" i="1"/>
  <c r="U25308" i="1"/>
  <c r="U25324" i="1"/>
  <c r="U25340" i="1"/>
  <c r="U25356" i="1"/>
  <c r="U25372" i="1"/>
  <c r="U25388" i="1"/>
  <c r="U25404" i="1"/>
  <c r="U25420" i="1"/>
  <c r="U25436" i="1"/>
  <c r="U25452" i="1"/>
  <c r="U25468" i="1"/>
  <c r="U25484" i="1"/>
  <c r="U25498" i="1"/>
  <c r="U25509" i="1"/>
  <c r="U25523" i="1"/>
  <c r="U25537" i="1"/>
  <c r="U25548" i="1"/>
  <c r="U25562" i="1"/>
  <c r="U25573" i="1"/>
  <c r="U25587" i="1"/>
  <c r="U25601" i="1"/>
  <c r="U25612" i="1"/>
  <c r="U25626" i="1"/>
  <c r="U25637" i="1"/>
  <c r="U25651" i="1"/>
  <c r="U25665" i="1"/>
  <c r="U25676" i="1"/>
  <c r="U25690" i="1"/>
  <c r="U25701" i="1"/>
  <c r="U25715" i="1"/>
  <c r="U25729" i="1"/>
  <c r="U25740" i="1"/>
  <c r="U25754" i="1"/>
  <c r="U25765" i="1"/>
  <c r="U25779" i="1"/>
  <c r="U25793" i="1"/>
  <c r="U25804" i="1"/>
  <c r="U25818" i="1"/>
  <c r="U25829" i="1"/>
  <c r="U25843" i="1"/>
  <c r="U25857" i="1"/>
  <c r="U25868" i="1"/>
  <c r="U25882" i="1"/>
  <c r="U25893" i="1"/>
  <c r="U25907" i="1"/>
  <c r="U25921" i="1"/>
  <c r="U25932" i="1"/>
  <c r="U25946" i="1"/>
  <c r="U25957" i="1"/>
  <c r="U25969" i="1"/>
  <c r="U25979" i="1"/>
  <c r="U25989" i="1"/>
  <c r="U25997" i="1"/>
  <c r="U26005" i="1"/>
  <c r="U26013" i="1"/>
  <c r="U26021" i="1"/>
  <c r="U26029" i="1"/>
  <c r="U26037" i="1"/>
  <c r="U26045" i="1"/>
  <c r="U26053" i="1"/>
  <c r="U26061" i="1"/>
  <c r="U26069" i="1"/>
  <c r="U26077" i="1"/>
  <c r="U26085" i="1"/>
  <c r="U26093" i="1"/>
  <c r="U26101" i="1"/>
  <c r="U26109" i="1"/>
  <c r="U26117" i="1"/>
  <c r="U26125" i="1"/>
  <c r="U26133" i="1"/>
  <c r="U26141" i="1"/>
  <c r="U26149" i="1"/>
  <c r="U26157" i="1"/>
  <c r="U26165" i="1"/>
  <c r="U26173" i="1"/>
  <c r="U26181" i="1"/>
  <c r="U26189" i="1"/>
  <c r="U26197" i="1"/>
  <c r="U26205" i="1"/>
  <c r="U26213" i="1"/>
  <c r="U26221" i="1"/>
  <c r="U26229" i="1"/>
  <c r="U26237" i="1"/>
  <c r="U26245" i="1"/>
  <c r="U26253" i="1"/>
  <c r="U26261" i="1"/>
  <c r="U26269" i="1"/>
  <c r="U26277" i="1"/>
  <c r="U26285" i="1"/>
  <c r="U26293" i="1"/>
  <c r="U26301" i="1"/>
  <c r="U26309" i="1"/>
  <c r="U26317" i="1"/>
  <c r="U26325" i="1"/>
  <c r="U26333" i="1"/>
  <c r="U26341" i="1"/>
  <c r="U26349" i="1"/>
  <c r="U26357" i="1"/>
  <c r="U26365" i="1"/>
  <c r="U26373" i="1"/>
  <c r="U26381" i="1"/>
  <c r="U26389" i="1"/>
  <c r="U26397" i="1"/>
  <c r="U26405" i="1"/>
  <c r="U26413" i="1"/>
  <c r="U26421" i="1"/>
  <c r="U26429" i="1"/>
  <c r="U26437" i="1"/>
  <c r="U26445" i="1"/>
  <c r="U26453" i="1"/>
  <c r="U26461" i="1"/>
  <c r="U26469" i="1"/>
  <c r="U26477" i="1"/>
  <c r="U26485" i="1"/>
  <c r="U26493" i="1"/>
  <c r="U26501" i="1"/>
  <c r="U26509" i="1"/>
  <c r="U26517" i="1"/>
  <c r="U26525" i="1"/>
  <c r="U26533" i="1"/>
  <c r="U26541" i="1"/>
  <c r="U26549" i="1"/>
  <c r="U26557" i="1"/>
  <c r="U26565" i="1"/>
  <c r="U26573" i="1"/>
  <c r="U26581" i="1"/>
  <c r="U26589" i="1"/>
  <c r="U26597" i="1"/>
  <c r="U26605" i="1"/>
  <c r="U26613" i="1"/>
  <c r="U26621" i="1"/>
  <c r="U26629" i="1"/>
  <c r="U26637" i="1"/>
  <c r="U26645" i="1"/>
  <c r="U26653" i="1"/>
  <c r="U26661" i="1"/>
  <c r="U26669" i="1"/>
  <c r="U26677" i="1"/>
  <c r="U26685" i="1"/>
  <c r="U26693" i="1"/>
  <c r="U26701" i="1"/>
  <c r="U26709" i="1"/>
  <c r="U26717" i="1"/>
  <c r="U26725" i="1"/>
  <c r="U26733" i="1"/>
  <c r="U26741" i="1"/>
  <c r="U26749" i="1"/>
  <c r="U26757" i="1"/>
  <c r="U26765" i="1"/>
  <c r="U26773" i="1"/>
  <c r="U26781" i="1"/>
  <c r="U26789" i="1"/>
  <c r="U26797" i="1"/>
  <c r="U26805" i="1"/>
  <c r="U26813" i="1"/>
  <c r="U26821" i="1"/>
  <c r="U26829" i="1"/>
  <c r="U26837" i="1"/>
  <c r="U26845" i="1"/>
  <c r="U26853" i="1"/>
  <c r="U26861" i="1"/>
  <c r="U26869" i="1"/>
  <c r="U26877" i="1"/>
  <c r="U26885" i="1"/>
  <c r="U26893" i="1"/>
  <c r="U26901" i="1"/>
  <c r="U26909" i="1"/>
  <c r="U26917" i="1"/>
  <c r="U26925" i="1"/>
  <c r="U26933" i="1"/>
  <c r="U26941" i="1"/>
  <c r="U26949" i="1"/>
  <c r="U26957" i="1"/>
  <c r="U26965" i="1"/>
  <c r="U26973" i="1"/>
  <c r="U26981" i="1"/>
  <c r="U26989" i="1"/>
  <c r="U26997" i="1"/>
  <c r="U27005" i="1"/>
  <c r="U27013" i="1"/>
  <c r="U27021" i="1"/>
  <c r="U27029" i="1"/>
  <c r="U27037" i="1"/>
  <c r="U27045" i="1"/>
  <c r="U27053" i="1"/>
  <c r="U27061" i="1"/>
  <c r="U27069" i="1"/>
  <c r="U27077" i="1"/>
  <c r="U27085" i="1"/>
  <c r="U27093" i="1"/>
  <c r="U27101" i="1"/>
  <c r="U27109" i="1"/>
  <c r="U27117" i="1"/>
  <c r="U27125" i="1"/>
  <c r="U27133" i="1"/>
  <c r="U27141" i="1"/>
  <c r="U27149" i="1"/>
  <c r="U27157" i="1"/>
  <c r="U27165" i="1"/>
  <c r="U27173" i="1"/>
  <c r="U27181" i="1"/>
  <c r="U27189" i="1"/>
  <c r="U27197" i="1"/>
  <c r="U27205" i="1"/>
  <c r="U27213" i="1"/>
  <c r="U27221" i="1"/>
  <c r="U27229" i="1"/>
  <c r="U27237" i="1"/>
  <c r="U27245" i="1"/>
  <c r="U27253" i="1"/>
  <c r="U27261" i="1"/>
  <c r="U27269" i="1"/>
  <c r="U27277" i="1"/>
  <c r="U27285" i="1"/>
  <c r="U27293" i="1"/>
  <c r="U27301" i="1"/>
  <c r="U27309" i="1"/>
  <c r="U27317" i="1"/>
  <c r="U27325" i="1"/>
  <c r="U27333" i="1"/>
  <c r="U27341" i="1"/>
  <c r="U27349" i="1"/>
  <c r="U27357" i="1"/>
  <c r="U27365" i="1"/>
  <c r="U27373" i="1"/>
  <c r="U27381" i="1"/>
  <c r="U27389" i="1"/>
  <c r="U27397" i="1"/>
  <c r="U27405" i="1"/>
  <c r="U27413" i="1"/>
  <c r="U27421" i="1"/>
  <c r="U27429" i="1"/>
  <c r="U27437" i="1"/>
  <c r="U27445" i="1"/>
  <c r="U27453" i="1"/>
  <c r="U27461" i="1"/>
  <c r="U27469" i="1"/>
  <c r="U27477" i="1"/>
  <c r="U27485" i="1"/>
  <c r="U27493" i="1"/>
  <c r="U27501" i="1"/>
  <c r="U27509" i="1"/>
  <c r="U27517" i="1"/>
  <c r="U27525" i="1"/>
  <c r="U27533" i="1"/>
  <c r="U27541" i="1"/>
  <c r="U27549" i="1"/>
  <c r="U27557" i="1"/>
  <c r="U27565" i="1"/>
  <c r="U27573" i="1"/>
  <c r="U27581" i="1"/>
  <c r="U27589" i="1"/>
  <c r="U27597" i="1"/>
  <c r="U27605" i="1"/>
  <c r="U27613" i="1"/>
  <c r="U27621" i="1"/>
  <c r="U27629" i="1"/>
  <c r="U27637" i="1"/>
  <c r="U27645" i="1"/>
  <c r="U27653" i="1"/>
  <c r="U27661" i="1"/>
  <c r="U27669" i="1"/>
  <c r="U27677" i="1"/>
  <c r="U27685" i="1"/>
  <c r="U27693" i="1"/>
  <c r="U27701" i="1"/>
  <c r="U27709" i="1"/>
  <c r="U27717" i="1"/>
  <c r="U27725" i="1"/>
  <c r="U27733" i="1"/>
  <c r="U27741" i="1"/>
  <c r="U27749" i="1"/>
  <c r="U27757" i="1"/>
  <c r="U27765" i="1"/>
  <c r="U27773" i="1"/>
  <c r="U27781" i="1"/>
  <c r="U27789" i="1"/>
  <c r="U27797" i="1"/>
  <c r="U27805" i="1"/>
  <c r="U27813" i="1"/>
  <c r="U27821" i="1"/>
  <c r="U27829" i="1"/>
  <c r="U27837" i="1"/>
  <c r="U27845" i="1"/>
  <c r="U27853" i="1"/>
  <c r="U19587" i="1"/>
  <c r="U21393" i="1"/>
  <c r="U22026" i="1"/>
  <c r="U22205" i="1"/>
  <c r="U22354" i="1"/>
  <c r="U22457" i="1"/>
  <c r="U22559" i="1"/>
  <c r="U22637" i="1"/>
  <c r="U22710" i="1"/>
  <c r="U22783" i="1"/>
  <c r="U22856" i="1"/>
  <c r="U22929" i="1"/>
  <c r="U23002" i="1"/>
  <c r="U23075" i="1"/>
  <c r="U23148" i="1"/>
  <c r="U23212" i="1"/>
  <c r="U23276" i="1"/>
  <c r="U23340" i="1"/>
  <c r="U23404" i="1"/>
  <c r="U23468" i="1"/>
  <c r="U23532" i="1"/>
  <c r="U23596" i="1"/>
  <c r="U23660" i="1"/>
  <c r="U23724" i="1"/>
  <c r="U23788" i="1"/>
  <c r="U23852" i="1"/>
  <c r="U23916" i="1"/>
  <c r="U23980" i="1"/>
  <c r="U24044" i="1"/>
  <c r="U24108" i="1"/>
  <c r="U24172" i="1"/>
  <c r="U24236" i="1"/>
  <c r="U24300" i="1"/>
  <c r="U24364" i="1"/>
  <c r="U24428" i="1"/>
  <c r="U24492" i="1"/>
  <c r="U24556" i="1"/>
  <c r="U24620" i="1"/>
  <c r="U24667" i="1"/>
  <c r="U24699" i="1"/>
  <c r="U24730" i="1"/>
  <c r="U24748" i="1"/>
  <c r="U24771" i="1"/>
  <c r="U24794" i="1"/>
  <c r="U24812" i="1"/>
  <c r="U24835" i="1"/>
  <c r="U24858" i="1"/>
  <c r="U24876" i="1"/>
  <c r="U24899" i="1"/>
  <c r="U24922" i="1"/>
  <c r="U24940" i="1"/>
  <c r="U24957" i="1"/>
  <c r="U24973" i="1"/>
  <c r="U24989" i="1"/>
  <c r="U25005" i="1"/>
  <c r="U25021" i="1"/>
  <c r="U25037" i="1"/>
  <c r="U25053" i="1"/>
  <c r="U25069" i="1"/>
  <c r="U25085" i="1"/>
  <c r="U25101" i="1"/>
  <c r="U25117" i="1"/>
  <c r="U25133" i="1"/>
  <c r="U25149" i="1"/>
  <c r="U25165" i="1"/>
  <c r="U25181" i="1"/>
  <c r="U25197" i="1"/>
  <c r="U25213" i="1"/>
  <c r="U25229" i="1"/>
  <c r="U25245" i="1"/>
  <c r="U25261" i="1"/>
  <c r="U25277" i="1"/>
  <c r="U25293" i="1"/>
  <c r="U25309" i="1"/>
  <c r="U25325" i="1"/>
  <c r="U25341" i="1"/>
  <c r="U25357" i="1"/>
  <c r="U25373" i="1"/>
  <c r="U25389" i="1"/>
  <c r="U25405" i="1"/>
  <c r="U25421" i="1"/>
  <c r="U25437" i="1"/>
  <c r="U25453" i="1"/>
  <c r="U25469" i="1"/>
  <c r="U25485" i="1"/>
  <c r="U25499" i="1"/>
  <c r="U25513" i="1"/>
  <c r="U25524" i="1"/>
  <c r="U25538" i="1"/>
  <c r="U25549" i="1"/>
  <c r="U25563" i="1"/>
  <c r="U25577" i="1"/>
  <c r="U25588" i="1"/>
  <c r="U25602" i="1"/>
  <c r="U25613" i="1"/>
  <c r="U25627" i="1"/>
  <c r="U25641" i="1"/>
  <c r="U25652" i="1"/>
  <c r="U25666" i="1"/>
  <c r="U25677" i="1"/>
  <c r="U25691" i="1"/>
  <c r="U25705" i="1"/>
  <c r="U25716" i="1"/>
  <c r="U25730" i="1"/>
  <c r="U25741" i="1"/>
  <c r="U25755" i="1"/>
  <c r="U25769" i="1"/>
  <c r="U25780" i="1"/>
  <c r="U25794" i="1"/>
  <c r="U25805" i="1"/>
  <c r="U25819" i="1"/>
  <c r="U25833" i="1"/>
  <c r="U25844" i="1"/>
  <c r="U25858" i="1"/>
  <c r="U25869" i="1"/>
  <c r="U25883" i="1"/>
  <c r="U25897" i="1"/>
  <c r="U25908" i="1"/>
  <c r="U25922" i="1"/>
  <c r="U25933" i="1"/>
  <c r="U25947" i="1"/>
  <c r="U25958" i="1"/>
  <c r="U25970" i="1"/>
  <c r="U25980" i="1"/>
  <c r="U25990" i="1"/>
  <c r="U25998" i="1"/>
  <c r="U26006" i="1"/>
  <c r="U26014" i="1"/>
  <c r="U26022" i="1"/>
  <c r="U26030" i="1"/>
  <c r="U26038" i="1"/>
  <c r="U26046" i="1"/>
  <c r="U26054" i="1"/>
  <c r="U26062" i="1"/>
  <c r="U26070" i="1"/>
  <c r="U26078" i="1"/>
  <c r="U26086" i="1"/>
  <c r="U26094" i="1"/>
  <c r="U26102" i="1"/>
  <c r="U26110" i="1"/>
  <c r="U26118" i="1"/>
  <c r="U26126" i="1"/>
  <c r="U26134" i="1"/>
  <c r="U26142" i="1"/>
  <c r="U26150" i="1"/>
  <c r="U26158" i="1"/>
  <c r="U26166" i="1"/>
  <c r="U26174" i="1"/>
  <c r="U26182" i="1"/>
  <c r="U26190" i="1"/>
  <c r="U26198" i="1"/>
  <c r="U26206" i="1"/>
  <c r="U26214" i="1"/>
  <c r="U26222" i="1"/>
  <c r="U26230" i="1"/>
  <c r="U26238" i="1"/>
  <c r="U26246" i="1"/>
  <c r="U26254" i="1"/>
  <c r="U26262" i="1"/>
  <c r="U26270" i="1"/>
  <c r="U26278" i="1"/>
  <c r="U26286" i="1"/>
  <c r="U26294" i="1"/>
  <c r="U26302" i="1"/>
  <c r="U26310" i="1"/>
  <c r="U26318" i="1"/>
  <c r="U26326" i="1"/>
  <c r="U26334" i="1"/>
  <c r="U26342" i="1"/>
  <c r="U26350" i="1"/>
  <c r="U26358" i="1"/>
  <c r="U26366" i="1"/>
  <c r="U26374" i="1"/>
  <c r="U26382" i="1"/>
  <c r="U26390" i="1"/>
  <c r="U26398" i="1"/>
  <c r="U26406" i="1"/>
  <c r="U26414" i="1"/>
  <c r="U26422" i="1"/>
  <c r="U26430" i="1"/>
  <c r="U26438" i="1"/>
  <c r="U26446" i="1"/>
  <c r="U26454" i="1"/>
  <c r="U26462" i="1"/>
  <c r="U26470" i="1"/>
  <c r="U26478" i="1"/>
  <c r="U26486" i="1"/>
  <c r="U26494" i="1"/>
  <c r="U26502" i="1"/>
  <c r="U26510" i="1"/>
  <c r="U26518" i="1"/>
  <c r="U26526" i="1"/>
  <c r="U26534" i="1"/>
  <c r="U26542" i="1"/>
  <c r="U26550" i="1"/>
  <c r="U26558" i="1"/>
  <c r="U26566" i="1"/>
  <c r="U26574" i="1"/>
  <c r="U26582" i="1"/>
  <c r="U26590" i="1"/>
  <c r="U26598" i="1"/>
  <c r="U26606" i="1"/>
  <c r="U26614" i="1"/>
  <c r="U26622" i="1"/>
  <c r="U26630" i="1"/>
  <c r="U26638" i="1"/>
  <c r="U26646" i="1"/>
  <c r="U26654" i="1"/>
  <c r="U26662" i="1"/>
  <c r="U26670" i="1"/>
  <c r="U26678" i="1"/>
  <c r="U26686" i="1"/>
  <c r="U26694" i="1"/>
  <c r="U26702" i="1"/>
  <c r="U26710" i="1"/>
  <c r="U26718" i="1"/>
  <c r="U26726" i="1"/>
  <c r="U26734" i="1"/>
  <c r="U26742" i="1"/>
  <c r="U26750" i="1"/>
  <c r="U26758" i="1"/>
  <c r="U26766" i="1"/>
  <c r="U26774" i="1"/>
  <c r="U26782" i="1"/>
  <c r="U26790" i="1"/>
  <c r="U26798" i="1"/>
  <c r="U26806" i="1"/>
  <c r="U26814" i="1"/>
  <c r="U26822" i="1"/>
  <c r="U26830" i="1"/>
  <c r="U26838" i="1"/>
  <c r="U26846" i="1"/>
  <c r="U26854" i="1"/>
  <c r="U26862" i="1"/>
  <c r="U26870" i="1"/>
  <c r="U26878" i="1"/>
  <c r="U26886" i="1"/>
  <c r="U26894" i="1"/>
  <c r="U26902" i="1"/>
  <c r="U26910" i="1"/>
  <c r="U26918" i="1"/>
  <c r="U26926" i="1"/>
  <c r="U26934" i="1"/>
  <c r="U26942" i="1"/>
  <c r="U26950" i="1"/>
  <c r="U26958" i="1"/>
  <c r="U26966" i="1"/>
  <c r="U26974" i="1"/>
  <c r="U26982" i="1"/>
  <c r="U26990" i="1"/>
  <c r="U26998" i="1"/>
  <c r="U27006" i="1"/>
  <c r="U27014" i="1"/>
  <c r="U27022" i="1"/>
  <c r="U27030" i="1"/>
  <c r="U27038" i="1"/>
  <c r="U27046" i="1"/>
  <c r="U27054" i="1"/>
  <c r="U27062" i="1"/>
  <c r="U27070" i="1"/>
  <c r="U27078" i="1"/>
  <c r="U27086" i="1"/>
  <c r="U27094" i="1"/>
  <c r="U27102" i="1"/>
  <c r="U27110" i="1"/>
  <c r="U27118" i="1"/>
  <c r="U27126" i="1"/>
  <c r="U27134" i="1"/>
  <c r="U27142" i="1"/>
  <c r="U27150" i="1"/>
  <c r="U27158" i="1"/>
  <c r="U27166" i="1"/>
  <c r="U27174" i="1"/>
  <c r="U27182" i="1"/>
  <c r="U27190" i="1"/>
  <c r="U27198" i="1"/>
  <c r="U27206" i="1"/>
  <c r="U27214" i="1"/>
  <c r="U27222" i="1"/>
  <c r="U27230" i="1"/>
  <c r="U27238" i="1"/>
  <c r="U27246" i="1"/>
  <c r="U27254" i="1"/>
  <c r="U27262" i="1"/>
  <c r="U27270" i="1"/>
  <c r="U27278" i="1"/>
  <c r="U27286" i="1"/>
  <c r="U27294" i="1"/>
  <c r="U27302" i="1"/>
  <c r="U27310" i="1"/>
  <c r="U27318" i="1"/>
  <c r="U27326" i="1"/>
  <c r="U27334" i="1"/>
  <c r="U27342" i="1"/>
  <c r="U27350" i="1"/>
  <c r="U27358" i="1"/>
  <c r="U27366" i="1"/>
  <c r="U27374" i="1"/>
  <c r="U27382" i="1"/>
  <c r="U27390" i="1"/>
  <c r="U27398" i="1"/>
  <c r="U27406" i="1"/>
  <c r="U27414" i="1"/>
  <c r="U27422" i="1"/>
  <c r="U27430" i="1"/>
  <c r="U27438" i="1"/>
  <c r="U27446" i="1"/>
  <c r="U27454" i="1"/>
  <c r="U27462" i="1"/>
  <c r="U27470" i="1"/>
  <c r="U27478" i="1"/>
  <c r="U27486" i="1"/>
  <c r="U27494" i="1"/>
  <c r="U27502" i="1"/>
  <c r="U27510" i="1"/>
  <c r="U27518" i="1"/>
  <c r="U27526" i="1"/>
  <c r="U27534" i="1"/>
  <c r="U27542" i="1"/>
  <c r="U27550" i="1"/>
  <c r="U27558" i="1"/>
  <c r="U27566" i="1"/>
  <c r="U27574" i="1"/>
  <c r="U27582" i="1"/>
  <c r="U27590" i="1"/>
  <c r="U27598" i="1"/>
  <c r="U19929" i="1"/>
  <c r="U21480" i="1"/>
  <c r="U22057" i="1"/>
  <c r="U22226" i="1"/>
  <c r="U22368" i="1"/>
  <c r="U22469" i="1"/>
  <c r="U22569" i="1"/>
  <c r="U22646" i="1"/>
  <c r="U22719" i="1"/>
  <c r="U22792" i="1"/>
  <c r="U22865" i="1"/>
  <c r="U22938" i="1"/>
  <c r="U23011" i="1"/>
  <c r="U23085" i="1"/>
  <c r="U23156" i="1"/>
  <c r="U23220" i="1"/>
  <c r="U23284" i="1"/>
  <c r="U23348" i="1"/>
  <c r="U23412" i="1"/>
  <c r="U23476" i="1"/>
  <c r="U23540" i="1"/>
  <c r="U23604" i="1"/>
  <c r="U23668" i="1"/>
  <c r="U23732" i="1"/>
  <c r="U23796" i="1"/>
  <c r="U23860" i="1"/>
  <c r="U23924" i="1"/>
  <c r="U23988" i="1"/>
  <c r="U24052" i="1"/>
  <c r="U24116" i="1"/>
  <c r="U24180" i="1"/>
  <c r="U24244" i="1"/>
  <c r="U24308" i="1"/>
  <c r="U24372" i="1"/>
  <c r="U24436" i="1"/>
  <c r="U24500" i="1"/>
  <c r="U24564" i="1"/>
  <c r="U24628" i="1"/>
  <c r="U24668" i="1"/>
  <c r="U24700" i="1"/>
  <c r="U24731" i="1"/>
  <c r="U24754" i="1"/>
  <c r="U24772" i="1"/>
  <c r="U24795" i="1"/>
  <c r="U24818" i="1"/>
  <c r="U24836" i="1"/>
  <c r="U24859" i="1"/>
  <c r="U24882" i="1"/>
  <c r="U24900" i="1"/>
  <c r="U24923" i="1"/>
  <c r="U24946" i="1"/>
  <c r="U24962" i="1"/>
  <c r="U24978" i="1"/>
  <c r="U24994" i="1"/>
  <c r="U25010" i="1"/>
  <c r="U25026" i="1"/>
  <c r="U25042" i="1"/>
  <c r="U25058" i="1"/>
  <c r="U25074" i="1"/>
  <c r="U25090" i="1"/>
  <c r="U25106" i="1"/>
  <c r="U25122" i="1"/>
  <c r="U25138" i="1"/>
  <c r="U25154" i="1"/>
  <c r="U25170" i="1"/>
  <c r="U25186" i="1"/>
  <c r="U25202" i="1"/>
  <c r="U25218" i="1"/>
  <c r="U25234" i="1"/>
  <c r="U25250" i="1"/>
  <c r="U25266" i="1"/>
  <c r="U25282" i="1"/>
  <c r="U25298" i="1"/>
  <c r="U25314" i="1"/>
  <c r="U25330" i="1"/>
  <c r="U25346" i="1"/>
  <c r="U25362" i="1"/>
  <c r="U25378" i="1"/>
  <c r="U25394" i="1"/>
  <c r="U25410" i="1"/>
  <c r="U25426" i="1"/>
  <c r="U25442" i="1"/>
  <c r="U25458" i="1"/>
  <c r="U25474" i="1"/>
  <c r="U25489" i="1"/>
  <c r="U25500" i="1"/>
  <c r="U25514" i="1"/>
  <c r="U25525" i="1"/>
  <c r="U25539" i="1"/>
  <c r="U25553" i="1"/>
  <c r="U25564" i="1"/>
  <c r="U25578" i="1"/>
  <c r="U25589" i="1"/>
  <c r="U25603" i="1"/>
  <c r="U25617" i="1"/>
  <c r="U25628" i="1"/>
  <c r="U25642" i="1"/>
  <c r="U25653" i="1"/>
  <c r="U25667" i="1"/>
  <c r="U25681" i="1"/>
  <c r="U25692" i="1"/>
  <c r="U25706" i="1"/>
  <c r="U25717" i="1"/>
  <c r="U25731" i="1"/>
  <c r="U25745" i="1"/>
  <c r="U25756" i="1"/>
  <c r="U25770" i="1"/>
  <c r="U25781" i="1"/>
  <c r="U25795" i="1"/>
  <c r="U25809" i="1"/>
  <c r="U25820" i="1"/>
  <c r="U25834" i="1"/>
  <c r="U25845" i="1"/>
  <c r="U25859" i="1"/>
  <c r="U25873" i="1"/>
  <c r="U25884" i="1"/>
  <c r="U25898" i="1"/>
  <c r="U25909" i="1"/>
  <c r="U25923" i="1"/>
  <c r="U25937" i="1"/>
  <c r="U25948" i="1"/>
  <c r="U25961" i="1"/>
  <c r="U25971" i="1"/>
  <c r="U25981" i="1"/>
  <c r="U25991" i="1"/>
  <c r="U25999" i="1"/>
  <c r="U26007" i="1"/>
  <c r="U26015" i="1"/>
  <c r="U26023" i="1"/>
  <c r="U26031" i="1"/>
  <c r="U26039" i="1"/>
  <c r="U26047" i="1"/>
  <c r="U26055" i="1"/>
  <c r="U26063" i="1"/>
  <c r="U26071" i="1"/>
  <c r="U26079" i="1"/>
  <c r="U26087" i="1"/>
  <c r="U26095" i="1"/>
  <c r="U26103" i="1"/>
  <c r="U26111" i="1"/>
  <c r="U26119" i="1"/>
  <c r="U26127" i="1"/>
  <c r="U26135" i="1"/>
  <c r="U26143" i="1"/>
  <c r="U26151" i="1"/>
  <c r="U26159" i="1"/>
  <c r="U26167" i="1"/>
  <c r="U26175" i="1"/>
  <c r="U26183" i="1"/>
  <c r="U26191" i="1"/>
  <c r="U26199" i="1"/>
  <c r="U26207" i="1"/>
  <c r="U26215" i="1"/>
  <c r="U26223" i="1"/>
  <c r="U26231" i="1"/>
  <c r="U26239" i="1"/>
  <c r="U26247" i="1"/>
  <c r="U26255" i="1"/>
  <c r="U26263" i="1"/>
  <c r="U26271" i="1"/>
  <c r="U26279" i="1"/>
  <c r="U26287" i="1"/>
  <c r="U26295" i="1"/>
  <c r="U26303" i="1"/>
  <c r="U26311" i="1"/>
  <c r="U26319" i="1"/>
  <c r="U26327" i="1"/>
  <c r="U26335" i="1"/>
  <c r="U26343" i="1"/>
  <c r="U26351" i="1"/>
  <c r="U26359" i="1"/>
  <c r="U26367" i="1"/>
  <c r="U26375" i="1"/>
  <c r="U26383" i="1"/>
  <c r="U26391" i="1"/>
  <c r="U26399" i="1"/>
  <c r="U26407" i="1"/>
  <c r="U26415" i="1"/>
  <c r="U26423" i="1"/>
  <c r="U26431" i="1"/>
  <c r="U26439" i="1"/>
  <c r="U26447" i="1"/>
  <c r="U26455" i="1"/>
  <c r="U26463" i="1"/>
  <c r="U26471" i="1"/>
  <c r="U26479" i="1"/>
  <c r="U26487" i="1"/>
  <c r="U26495" i="1"/>
  <c r="U26503" i="1"/>
  <c r="U26511" i="1"/>
  <c r="U26519" i="1"/>
  <c r="U26527" i="1"/>
  <c r="U26535" i="1"/>
  <c r="U26543" i="1"/>
  <c r="U26551" i="1"/>
  <c r="U26559" i="1"/>
  <c r="U26567" i="1"/>
  <c r="U26575" i="1"/>
  <c r="U26583" i="1"/>
  <c r="U26591" i="1"/>
  <c r="U26599" i="1"/>
  <c r="U26607" i="1"/>
  <c r="U26615" i="1"/>
  <c r="U26623" i="1"/>
  <c r="U26631" i="1"/>
  <c r="U26639" i="1"/>
  <c r="U26647" i="1"/>
  <c r="U26655" i="1"/>
  <c r="U26663" i="1"/>
  <c r="U26671" i="1"/>
  <c r="U26679" i="1"/>
  <c r="U26687" i="1"/>
  <c r="U26695" i="1"/>
  <c r="U26703" i="1"/>
  <c r="U26711" i="1"/>
  <c r="U26719" i="1"/>
  <c r="U26727" i="1"/>
  <c r="U26735" i="1"/>
  <c r="U26743" i="1"/>
  <c r="U26751" i="1"/>
  <c r="U26759" i="1"/>
  <c r="U26767" i="1"/>
  <c r="U26775" i="1"/>
  <c r="U26783" i="1"/>
  <c r="U26791" i="1"/>
  <c r="U26799" i="1"/>
  <c r="U26807" i="1"/>
  <c r="U26815" i="1"/>
  <c r="U26823" i="1"/>
  <c r="U26831" i="1"/>
  <c r="U26839" i="1"/>
  <c r="U26847" i="1"/>
  <c r="U26855" i="1"/>
  <c r="U26863" i="1"/>
  <c r="U26871" i="1"/>
  <c r="U26879" i="1"/>
  <c r="U26887" i="1"/>
  <c r="U26895" i="1"/>
  <c r="U26903" i="1"/>
  <c r="U26911" i="1"/>
  <c r="U26919" i="1"/>
  <c r="U26927" i="1"/>
  <c r="U26935" i="1"/>
  <c r="U26943" i="1"/>
  <c r="U26951" i="1"/>
  <c r="U26959" i="1"/>
  <c r="U26967" i="1"/>
  <c r="U26975" i="1"/>
  <c r="U26983" i="1"/>
  <c r="U26991" i="1"/>
  <c r="U26999" i="1"/>
  <c r="U27007" i="1"/>
  <c r="U27015" i="1"/>
  <c r="U27023" i="1"/>
  <c r="U27031" i="1"/>
  <c r="U27039" i="1"/>
  <c r="U27047" i="1"/>
  <c r="U27055" i="1"/>
  <c r="U27063" i="1"/>
  <c r="U27071" i="1"/>
  <c r="U27079" i="1"/>
  <c r="U27087" i="1"/>
  <c r="U27095" i="1"/>
  <c r="U27103" i="1"/>
  <c r="U27111" i="1"/>
  <c r="U27119" i="1"/>
  <c r="U27127" i="1"/>
  <c r="U27135" i="1"/>
  <c r="U27143" i="1"/>
  <c r="U27151" i="1"/>
  <c r="U27159" i="1"/>
  <c r="U27167" i="1"/>
  <c r="U27175" i="1"/>
  <c r="U27183" i="1"/>
  <c r="U27191" i="1"/>
  <c r="U27199" i="1"/>
  <c r="U27207" i="1"/>
  <c r="U27215" i="1"/>
  <c r="U27223" i="1"/>
  <c r="U27231" i="1"/>
  <c r="U27239" i="1"/>
  <c r="U27247" i="1"/>
  <c r="U27255" i="1"/>
  <c r="U27263" i="1"/>
  <c r="U27271" i="1"/>
  <c r="U27279" i="1"/>
  <c r="U27287" i="1"/>
  <c r="U27295" i="1"/>
  <c r="U27303" i="1"/>
  <c r="U27311" i="1"/>
  <c r="U27319" i="1"/>
  <c r="U27327" i="1"/>
  <c r="U27335" i="1"/>
  <c r="U27343" i="1"/>
  <c r="U27351" i="1"/>
  <c r="U27359" i="1"/>
  <c r="U27367" i="1"/>
  <c r="U27375" i="1"/>
  <c r="U27383" i="1"/>
  <c r="U27391" i="1"/>
  <c r="U27399" i="1"/>
  <c r="U27407" i="1"/>
  <c r="U27415" i="1"/>
  <c r="U27423" i="1"/>
  <c r="U27431" i="1"/>
  <c r="U27439" i="1"/>
  <c r="U27447" i="1"/>
  <c r="U27455" i="1"/>
  <c r="U27463" i="1"/>
  <c r="U27471" i="1"/>
  <c r="U27479" i="1"/>
  <c r="U27487" i="1"/>
  <c r="U27495" i="1"/>
  <c r="U27503" i="1"/>
  <c r="U27511" i="1"/>
  <c r="U27519" i="1"/>
  <c r="U27527" i="1"/>
  <c r="U27535" i="1"/>
  <c r="U27543" i="1"/>
  <c r="U27551" i="1"/>
  <c r="U27559" i="1"/>
  <c r="U27567" i="1"/>
  <c r="U27575" i="1"/>
  <c r="U27583" i="1"/>
  <c r="U27591" i="1"/>
  <c r="U27599" i="1"/>
  <c r="U27607" i="1"/>
  <c r="U27615" i="1"/>
  <c r="U27623" i="1"/>
  <c r="U27631" i="1"/>
  <c r="U27639" i="1"/>
  <c r="U27647" i="1"/>
  <c r="U27655" i="1"/>
  <c r="U27663" i="1"/>
  <c r="U27671" i="1"/>
  <c r="U27679" i="1"/>
  <c r="U27687" i="1"/>
  <c r="U27695" i="1"/>
  <c r="U27703" i="1"/>
  <c r="U27711" i="1"/>
  <c r="U27719" i="1"/>
  <c r="U20489" i="1"/>
  <c r="U21650" i="1"/>
  <c r="U22098" i="1"/>
  <c r="U22269" i="1"/>
  <c r="U22393" i="1"/>
  <c r="U22496" i="1"/>
  <c r="U22591" i="1"/>
  <c r="U22664" i="1"/>
  <c r="U22737" i="1"/>
  <c r="U22810" i="1"/>
  <c r="U22883" i="1"/>
  <c r="U22957" i="1"/>
  <c r="U23030" i="1"/>
  <c r="U23103" i="1"/>
  <c r="U23172" i="1"/>
  <c r="U23236" i="1"/>
  <c r="U23300" i="1"/>
  <c r="U23364" i="1"/>
  <c r="U23428" i="1"/>
  <c r="U23492" i="1"/>
  <c r="U23556" i="1"/>
  <c r="U23620" i="1"/>
  <c r="U23684" i="1"/>
  <c r="U23748" i="1"/>
  <c r="U23812" i="1"/>
  <c r="U23876" i="1"/>
  <c r="U23940" i="1"/>
  <c r="U24004" i="1"/>
  <c r="U24068" i="1"/>
  <c r="U24132" i="1"/>
  <c r="U24196" i="1"/>
  <c r="U24260" i="1"/>
  <c r="U24324" i="1"/>
  <c r="U24388" i="1"/>
  <c r="U24452" i="1"/>
  <c r="U24516" i="1"/>
  <c r="U24580" i="1"/>
  <c r="U24644" i="1"/>
  <c r="U24676" i="1"/>
  <c r="U24708" i="1"/>
  <c r="U24738" i="1"/>
  <c r="U24756" i="1"/>
  <c r="U24779" i="1"/>
  <c r="U24802" i="1"/>
  <c r="U24820" i="1"/>
  <c r="U24843" i="1"/>
  <c r="U24866" i="1"/>
  <c r="U24884" i="1"/>
  <c r="U24907" i="1"/>
  <c r="U24930" i="1"/>
  <c r="U24948" i="1"/>
  <c r="U24964" i="1"/>
  <c r="U24980" i="1"/>
  <c r="U24996" i="1"/>
  <c r="U25012" i="1"/>
  <c r="U25028" i="1"/>
  <c r="U25044" i="1"/>
  <c r="U25060" i="1"/>
  <c r="U25076" i="1"/>
  <c r="U25092" i="1"/>
  <c r="U25108" i="1"/>
  <c r="U25124" i="1"/>
  <c r="U25140" i="1"/>
  <c r="U25156" i="1"/>
  <c r="U25172" i="1"/>
  <c r="U25188" i="1"/>
  <c r="U25204" i="1"/>
  <c r="U25220" i="1"/>
  <c r="U25236" i="1"/>
  <c r="U25252" i="1"/>
  <c r="U25268" i="1"/>
  <c r="U25284" i="1"/>
  <c r="U25300" i="1"/>
  <c r="U25316" i="1"/>
  <c r="U25332" i="1"/>
  <c r="U25348" i="1"/>
  <c r="U25364" i="1"/>
  <c r="U25380" i="1"/>
  <c r="U25396" i="1"/>
  <c r="U25412" i="1"/>
  <c r="U25428" i="1"/>
  <c r="U25444" i="1"/>
  <c r="U25460" i="1"/>
  <c r="U25476" i="1"/>
  <c r="U25491" i="1"/>
  <c r="U25505" i="1"/>
  <c r="U25516" i="1"/>
  <c r="U25530" i="1"/>
  <c r="U25541" i="1"/>
  <c r="U25555" i="1"/>
  <c r="U25569" i="1"/>
  <c r="U25580" i="1"/>
  <c r="U25594" i="1"/>
  <c r="U25605" i="1"/>
  <c r="U25619" i="1"/>
  <c r="U25633" i="1"/>
  <c r="U25644" i="1"/>
  <c r="U25658" i="1"/>
  <c r="U25669" i="1"/>
  <c r="U25683" i="1"/>
  <c r="U25697" i="1"/>
  <c r="U25708" i="1"/>
  <c r="U25722" i="1"/>
  <c r="U25733" i="1"/>
  <c r="U25747" i="1"/>
  <c r="U25761" i="1"/>
  <c r="U25772" i="1"/>
  <c r="U25786" i="1"/>
  <c r="U25797" i="1"/>
  <c r="U25811" i="1"/>
  <c r="U25825" i="1"/>
  <c r="U25836" i="1"/>
  <c r="U25850" i="1"/>
  <c r="U25861" i="1"/>
  <c r="U25875" i="1"/>
  <c r="U25889" i="1"/>
  <c r="U25900" i="1"/>
  <c r="U25914" i="1"/>
  <c r="U25925" i="1"/>
  <c r="U25939" i="1"/>
  <c r="U25953" i="1"/>
  <c r="U25963" i="1"/>
  <c r="U25973" i="1"/>
  <c r="U25985" i="1"/>
  <c r="U25993" i="1"/>
  <c r="U26001" i="1"/>
  <c r="U26009" i="1"/>
  <c r="U26017" i="1"/>
  <c r="U26025" i="1"/>
  <c r="U26033" i="1"/>
  <c r="U26041" i="1"/>
  <c r="U26049" i="1"/>
  <c r="U26057" i="1"/>
  <c r="U26065" i="1"/>
  <c r="U26073" i="1"/>
  <c r="U26081" i="1"/>
  <c r="U26089" i="1"/>
  <c r="U26097" i="1"/>
  <c r="U26105" i="1"/>
  <c r="U26113" i="1"/>
  <c r="U26121" i="1"/>
  <c r="U26129" i="1"/>
  <c r="U26137" i="1"/>
  <c r="U26145" i="1"/>
  <c r="U26153" i="1"/>
  <c r="U26161" i="1"/>
  <c r="U26169" i="1"/>
  <c r="U26177" i="1"/>
  <c r="U26185" i="1"/>
  <c r="U26193" i="1"/>
  <c r="U26201" i="1"/>
  <c r="U26209" i="1"/>
  <c r="U26217" i="1"/>
  <c r="U26225" i="1"/>
  <c r="U26233" i="1"/>
  <c r="U26241" i="1"/>
  <c r="U26249" i="1"/>
  <c r="U26257" i="1"/>
  <c r="U26265" i="1"/>
  <c r="U26273" i="1"/>
  <c r="U26281" i="1"/>
  <c r="U26289" i="1"/>
  <c r="U26297" i="1"/>
  <c r="U26305" i="1"/>
  <c r="U26313" i="1"/>
  <c r="U26321" i="1"/>
  <c r="U26329" i="1"/>
  <c r="U26337" i="1"/>
  <c r="U26345" i="1"/>
  <c r="U26353" i="1"/>
  <c r="U26361" i="1"/>
  <c r="U26369" i="1"/>
  <c r="U26377" i="1"/>
  <c r="U26385" i="1"/>
  <c r="U26393" i="1"/>
  <c r="U26401" i="1"/>
  <c r="U26409" i="1"/>
  <c r="U26417" i="1"/>
  <c r="U26425" i="1"/>
  <c r="U26433" i="1"/>
  <c r="U26441" i="1"/>
  <c r="U26449" i="1"/>
  <c r="U26457" i="1"/>
  <c r="U26465" i="1"/>
  <c r="U26473" i="1"/>
  <c r="U26481" i="1"/>
  <c r="U26489" i="1"/>
  <c r="U26497" i="1"/>
  <c r="U26505" i="1"/>
  <c r="U26513" i="1"/>
  <c r="U26521" i="1"/>
  <c r="U26529" i="1"/>
  <c r="U26537" i="1"/>
  <c r="U26545" i="1"/>
  <c r="U26553" i="1"/>
  <c r="U26561" i="1"/>
  <c r="U26569" i="1"/>
  <c r="U26577" i="1"/>
  <c r="U26585" i="1"/>
  <c r="U26593" i="1"/>
  <c r="U26601" i="1"/>
  <c r="U26609" i="1"/>
  <c r="U26617" i="1"/>
  <c r="U26625" i="1"/>
  <c r="U26633" i="1"/>
  <c r="U26641" i="1"/>
  <c r="U26649" i="1"/>
  <c r="U26657" i="1"/>
  <c r="U26665" i="1"/>
  <c r="U26673" i="1"/>
  <c r="U26681" i="1"/>
  <c r="U26689" i="1"/>
  <c r="U26697" i="1"/>
  <c r="U26705" i="1"/>
  <c r="U26713" i="1"/>
  <c r="U26721" i="1"/>
  <c r="U26729" i="1"/>
  <c r="U26737" i="1"/>
  <c r="U26745" i="1"/>
  <c r="U26753" i="1"/>
  <c r="U26761" i="1"/>
  <c r="U26769" i="1"/>
  <c r="U26777" i="1"/>
  <c r="U26785" i="1"/>
  <c r="U26793" i="1"/>
  <c r="U26801" i="1"/>
  <c r="U26809" i="1"/>
  <c r="U26817" i="1"/>
  <c r="U26825" i="1"/>
  <c r="U26833" i="1"/>
  <c r="U26841" i="1"/>
  <c r="U26849" i="1"/>
  <c r="U26857" i="1"/>
  <c r="U26865" i="1"/>
  <c r="U26873" i="1"/>
  <c r="U26881" i="1"/>
  <c r="U26889" i="1"/>
  <c r="U26897" i="1"/>
  <c r="U26905" i="1"/>
  <c r="U26913" i="1"/>
  <c r="U26921" i="1"/>
  <c r="U26929" i="1"/>
  <c r="U26937" i="1"/>
  <c r="U26945" i="1"/>
  <c r="U26953" i="1"/>
  <c r="U26961" i="1"/>
  <c r="U26969" i="1"/>
  <c r="U26977" i="1"/>
  <c r="U26985" i="1"/>
  <c r="U26993" i="1"/>
  <c r="U27001" i="1"/>
  <c r="U27009" i="1"/>
  <c r="U27017" i="1"/>
  <c r="U27025" i="1"/>
  <c r="U27033" i="1"/>
  <c r="U27041" i="1"/>
  <c r="U27049" i="1"/>
  <c r="U27057" i="1"/>
  <c r="U27065" i="1"/>
  <c r="U27073" i="1"/>
  <c r="U27081" i="1"/>
  <c r="U27089" i="1"/>
  <c r="U27097" i="1"/>
  <c r="U27105" i="1"/>
  <c r="U27113" i="1"/>
  <c r="U27121" i="1"/>
  <c r="U27129" i="1"/>
  <c r="U27137" i="1"/>
  <c r="U27145" i="1"/>
  <c r="U27153" i="1"/>
  <c r="U27161" i="1"/>
  <c r="U27169" i="1"/>
  <c r="U27177" i="1"/>
  <c r="U27185" i="1"/>
  <c r="U27193" i="1"/>
  <c r="U27201" i="1"/>
  <c r="U27209" i="1"/>
  <c r="U27217" i="1"/>
  <c r="U27225" i="1"/>
  <c r="U27233" i="1"/>
  <c r="U27241" i="1"/>
  <c r="U27249" i="1"/>
  <c r="U27257" i="1"/>
  <c r="U27265" i="1"/>
  <c r="U27273" i="1"/>
  <c r="U27281" i="1"/>
  <c r="U27289" i="1"/>
  <c r="U27297" i="1"/>
  <c r="U27305" i="1"/>
  <c r="U27313" i="1"/>
  <c r="U27321" i="1"/>
  <c r="U27329" i="1"/>
  <c r="U27337" i="1"/>
  <c r="U27345" i="1"/>
  <c r="U27353" i="1"/>
  <c r="U27361" i="1"/>
  <c r="U27369" i="1"/>
  <c r="U27377" i="1"/>
  <c r="U27385" i="1"/>
  <c r="U27393" i="1"/>
  <c r="U27401" i="1"/>
  <c r="U27409" i="1"/>
  <c r="U27417" i="1"/>
  <c r="U27425" i="1"/>
  <c r="U27433" i="1"/>
  <c r="U27441" i="1"/>
  <c r="U27449" i="1"/>
  <c r="U27457" i="1"/>
  <c r="U27465" i="1"/>
  <c r="U27473" i="1"/>
  <c r="U27481" i="1"/>
  <c r="U27489" i="1"/>
  <c r="U27497" i="1"/>
  <c r="U27505" i="1"/>
  <c r="U27513" i="1"/>
  <c r="U27521" i="1"/>
  <c r="U27529" i="1"/>
  <c r="U27537" i="1"/>
  <c r="U27545" i="1"/>
  <c r="U27553" i="1"/>
  <c r="U27561" i="1"/>
  <c r="U27569" i="1"/>
  <c r="U27577" i="1"/>
  <c r="U27585" i="1"/>
  <c r="U27593" i="1"/>
  <c r="U27601" i="1"/>
  <c r="U27609" i="1"/>
  <c r="U27617" i="1"/>
  <c r="U27625" i="1"/>
  <c r="U27633" i="1"/>
  <c r="U27641" i="1"/>
  <c r="U20232" i="1"/>
  <c r="U22728" i="1"/>
  <c r="U23292" i="1"/>
  <c r="U23804" i="1"/>
  <c r="U24316" i="1"/>
  <c r="U24732" i="1"/>
  <c r="U24906" i="1"/>
  <c r="U25043" i="1"/>
  <c r="U25171" i="1"/>
  <c r="U25299" i="1"/>
  <c r="U25427" i="1"/>
  <c r="U25540" i="1"/>
  <c r="U25643" i="1"/>
  <c r="U25746" i="1"/>
  <c r="U25849" i="1"/>
  <c r="U25949" i="1"/>
  <c r="U26024" i="1"/>
  <c r="U26088" i="1"/>
  <c r="U26152" i="1"/>
  <c r="U26216" i="1"/>
  <c r="U26280" i="1"/>
  <c r="U26344" i="1"/>
  <c r="U26408" i="1"/>
  <c r="U26472" i="1"/>
  <c r="U26536" i="1"/>
  <c r="U26600" i="1"/>
  <c r="U26664" i="1"/>
  <c r="U26728" i="1"/>
  <c r="U26792" i="1"/>
  <c r="U26856" i="1"/>
  <c r="U26920" i="1"/>
  <c r="U26984" i="1"/>
  <c r="U27048" i="1"/>
  <c r="U27112" i="1"/>
  <c r="U27176" i="1"/>
  <c r="U27240" i="1"/>
  <c r="U27304" i="1"/>
  <c r="U27368" i="1"/>
  <c r="U27432" i="1"/>
  <c r="U27496" i="1"/>
  <c r="U27560" i="1"/>
  <c r="U27614" i="1"/>
  <c r="U27646" i="1"/>
  <c r="U27665" i="1"/>
  <c r="U27688" i="1"/>
  <c r="U27710" i="1"/>
  <c r="U27728" i="1"/>
  <c r="U27744" i="1"/>
  <c r="U27760" i="1"/>
  <c r="U27776" i="1"/>
  <c r="U27792" i="1"/>
  <c r="U27808" i="1"/>
  <c r="U27824" i="1"/>
  <c r="U27840" i="1"/>
  <c r="U27856" i="1"/>
  <c r="U27870" i="1"/>
  <c r="U27881" i="1"/>
  <c r="U27895" i="1"/>
  <c r="U27909" i="1"/>
  <c r="U27920" i="1"/>
  <c r="U27934" i="1"/>
  <c r="U27945" i="1"/>
  <c r="U27959" i="1"/>
  <c r="U27973" i="1"/>
  <c r="U27984" i="1"/>
  <c r="U27998" i="1"/>
  <c r="U28009" i="1"/>
  <c r="U28023" i="1"/>
  <c r="U28037" i="1"/>
  <c r="U28048" i="1"/>
  <c r="U28062" i="1"/>
  <c r="U28073" i="1"/>
  <c r="U28087" i="1"/>
  <c r="U28101" i="1"/>
  <c r="U28112" i="1"/>
  <c r="U28126" i="1"/>
  <c r="U28137" i="1"/>
  <c r="U28151" i="1"/>
  <c r="U28165" i="1"/>
  <c r="U28176" i="1"/>
  <c r="U28190" i="1"/>
  <c r="U28201" i="1"/>
  <c r="U28215" i="1"/>
  <c r="U28229" i="1"/>
  <c r="U28240" i="1"/>
  <c r="U28254" i="1"/>
  <c r="U28265" i="1"/>
  <c r="U28279" i="1"/>
  <c r="U28293" i="1"/>
  <c r="U28304" i="1"/>
  <c r="U28318" i="1"/>
  <c r="U28329" i="1"/>
  <c r="U28343" i="1"/>
  <c r="U28357" i="1"/>
  <c r="U28368" i="1"/>
  <c r="U28382" i="1"/>
  <c r="U28393" i="1"/>
  <c r="U28407" i="1"/>
  <c r="U28421" i="1"/>
  <c r="U28432" i="1"/>
  <c r="U28446" i="1"/>
  <c r="U28457" i="1"/>
  <c r="U28471" i="1"/>
  <c r="U28481" i="1"/>
  <c r="U28493" i="1"/>
  <c r="U28503" i="1"/>
  <c r="U28513" i="1"/>
  <c r="U28525" i="1"/>
  <c r="U28535" i="1"/>
  <c r="U28545" i="1"/>
  <c r="U28557" i="1"/>
  <c r="U28567" i="1"/>
  <c r="U28577" i="1"/>
  <c r="U28589" i="1"/>
  <c r="U28599" i="1"/>
  <c r="U28609" i="1"/>
  <c r="U28621" i="1"/>
  <c r="U28631" i="1"/>
  <c r="U28641" i="1"/>
  <c r="U28653" i="1"/>
  <c r="U28663" i="1"/>
  <c r="U28673" i="1"/>
  <c r="U28682" i="1"/>
  <c r="U28692" i="1"/>
  <c r="U28701" i="1"/>
  <c r="U28710" i="1"/>
  <c r="U28719" i="1"/>
  <c r="U28728" i="1"/>
  <c r="U28737" i="1"/>
  <c r="U28746" i="1"/>
  <c r="U28756" i="1"/>
  <c r="U28765" i="1"/>
  <c r="U28774" i="1"/>
  <c r="U28783" i="1"/>
  <c r="U28792" i="1"/>
  <c r="U28801" i="1"/>
  <c r="U28809" i="1"/>
  <c r="U28817" i="1"/>
  <c r="U28825" i="1"/>
  <c r="U28833" i="1"/>
  <c r="U28841" i="1"/>
  <c r="U28849" i="1"/>
  <c r="U28857" i="1"/>
  <c r="U28865" i="1"/>
  <c r="U28873" i="1"/>
  <c r="U28881" i="1"/>
  <c r="U28889" i="1"/>
  <c r="U28897" i="1"/>
  <c r="U28905" i="1"/>
  <c r="U28913" i="1"/>
  <c r="U28921" i="1"/>
  <c r="U28929" i="1"/>
  <c r="U28937" i="1"/>
  <c r="U28945" i="1"/>
  <c r="U28953" i="1"/>
  <c r="U28961" i="1"/>
  <c r="U28969" i="1"/>
  <c r="U28977" i="1"/>
  <c r="U28985" i="1"/>
  <c r="U28993" i="1"/>
  <c r="U29001" i="1"/>
  <c r="U29009" i="1"/>
  <c r="U29017" i="1"/>
  <c r="U29025" i="1"/>
  <c r="U29033" i="1"/>
  <c r="U29041" i="1"/>
  <c r="U29049" i="1"/>
  <c r="U29057" i="1"/>
  <c r="U29065" i="1"/>
  <c r="U29073" i="1"/>
  <c r="U29081" i="1"/>
  <c r="U29089" i="1"/>
  <c r="U29097" i="1"/>
  <c r="U29105" i="1"/>
  <c r="U29113" i="1"/>
  <c r="U29121" i="1"/>
  <c r="U29129" i="1"/>
  <c r="U29137" i="1"/>
  <c r="U29145" i="1"/>
  <c r="U29153" i="1"/>
  <c r="U29161" i="1"/>
  <c r="U29169" i="1"/>
  <c r="U29177" i="1"/>
  <c r="U29185" i="1"/>
  <c r="U29193" i="1"/>
  <c r="U29201" i="1"/>
  <c r="U29209" i="1"/>
  <c r="U29217" i="1"/>
  <c r="U29225" i="1"/>
  <c r="U29233" i="1"/>
  <c r="U29241" i="1"/>
  <c r="U29249" i="1"/>
  <c r="U29257" i="1"/>
  <c r="U29265" i="1"/>
  <c r="U29273" i="1"/>
  <c r="U29281" i="1"/>
  <c r="U29289" i="1"/>
  <c r="U29297" i="1"/>
  <c r="U29305" i="1"/>
  <c r="U29313" i="1"/>
  <c r="U29321" i="1"/>
  <c r="U29329" i="1"/>
  <c r="U29337" i="1"/>
  <c r="U29345" i="1"/>
  <c r="U29353" i="1"/>
  <c r="U29361" i="1"/>
  <c r="U29369" i="1"/>
  <c r="U29377" i="1"/>
  <c r="U29385" i="1"/>
  <c r="U29393" i="1"/>
  <c r="U29401" i="1"/>
  <c r="U29409" i="1"/>
  <c r="U29417" i="1"/>
  <c r="U29425" i="1"/>
  <c r="U29433" i="1"/>
  <c r="U29441" i="1"/>
  <c r="U29449" i="1"/>
  <c r="U29457" i="1"/>
  <c r="U29465" i="1"/>
  <c r="U29473" i="1"/>
  <c r="U29481" i="1"/>
  <c r="U29489" i="1"/>
  <c r="U29497" i="1"/>
  <c r="U29505" i="1"/>
  <c r="U29513" i="1"/>
  <c r="U29521" i="1"/>
  <c r="U29529" i="1"/>
  <c r="U29537" i="1"/>
  <c r="U29545" i="1"/>
  <c r="U29553" i="1"/>
  <c r="U29561" i="1"/>
  <c r="U29569" i="1"/>
  <c r="U29577" i="1"/>
  <c r="U29585" i="1"/>
  <c r="U29593" i="1"/>
  <c r="U29601" i="1"/>
  <c r="U29609" i="1"/>
  <c r="U29617" i="1"/>
  <c r="U29625" i="1"/>
  <c r="U29633" i="1"/>
  <c r="U29641" i="1"/>
  <c r="U29649" i="1"/>
  <c r="U29657" i="1"/>
  <c r="U29665" i="1"/>
  <c r="U29673" i="1"/>
  <c r="U29681" i="1"/>
  <c r="U29689" i="1"/>
  <c r="U29697" i="1"/>
  <c r="U29705" i="1"/>
  <c r="U29713" i="1"/>
  <c r="U29721" i="1"/>
  <c r="U29729" i="1"/>
  <c r="U29737" i="1"/>
  <c r="U29745" i="1"/>
  <c r="U29753" i="1"/>
  <c r="U29761" i="1"/>
  <c r="U29769" i="1"/>
  <c r="U29777" i="1"/>
  <c r="U29785" i="1"/>
  <c r="U29793" i="1"/>
  <c r="U29801" i="1"/>
  <c r="U29809" i="1"/>
  <c r="U29817" i="1"/>
  <c r="U29825" i="1"/>
  <c r="U29833" i="1"/>
  <c r="U29841" i="1"/>
  <c r="U29849" i="1"/>
  <c r="U29857" i="1"/>
  <c r="U29865" i="1"/>
  <c r="U29873" i="1"/>
  <c r="U29881" i="1"/>
  <c r="U29889" i="1"/>
  <c r="U29897" i="1"/>
  <c r="U29905" i="1"/>
  <c r="U29913" i="1"/>
  <c r="U29921" i="1"/>
  <c r="U29929" i="1"/>
  <c r="U29937" i="1"/>
  <c r="U29945" i="1"/>
  <c r="U29953" i="1"/>
  <c r="U29961" i="1"/>
  <c r="U29969" i="1"/>
  <c r="U29977" i="1"/>
  <c r="U29985" i="1"/>
  <c r="U29993" i="1"/>
  <c r="U30001" i="1"/>
  <c r="U30009" i="1"/>
  <c r="U30017" i="1"/>
  <c r="U30025" i="1"/>
  <c r="U30033" i="1"/>
  <c r="U30041" i="1"/>
  <c r="U30049" i="1"/>
  <c r="U30057" i="1"/>
  <c r="U30065" i="1"/>
  <c r="U30073" i="1"/>
  <c r="U30081" i="1"/>
  <c r="U30089" i="1"/>
  <c r="U30097" i="1"/>
  <c r="U30105" i="1"/>
  <c r="U30113" i="1"/>
  <c r="U30121" i="1"/>
  <c r="U30129" i="1"/>
  <c r="U30137" i="1"/>
  <c r="U30145" i="1"/>
  <c r="U30153" i="1"/>
  <c r="U30161" i="1"/>
  <c r="U30169" i="1"/>
  <c r="U30177" i="1"/>
  <c r="U30185" i="1"/>
  <c r="U30193" i="1"/>
  <c r="U30201" i="1"/>
  <c r="U30209" i="1"/>
  <c r="U30217" i="1"/>
  <c r="U30225" i="1"/>
  <c r="U30233" i="1"/>
  <c r="U30241" i="1"/>
  <c r="U30249" i="1"/>
  <c r="U30257" i="1"/>
  <c r="U30265" i="1"/>
  <c r="U30273" i="1"/>
  <c r="U30281" i="1"/>
  <c r="U30289" i="1"/>
  <c r="U30297" i="1"/>
  <c r="U30305" i="1"/>
  <c r="U30313" i="1"/>
  <c r="U30321" i="1"/>
  <c r="U30329" i="1"/>
  <c r="U30337" i="1"/>
  <c r="U30345" i="1"/>
  <c r="U30353" i="1"/>
  <c r="U30361" i="1"/>
  <c r="U30369" i="1"/>
  <c r="U30377" i="1"/>
  <c r="U30385" i="1"/>
  <c r="U30393" i="1"/>
  <c r="U30401" i="1"/>
  <c r="U30409" i="1"/>
  <c r="U30417" i="1"/>
  <c r="U30425" i="1"/>
  <c r="U30433" i="1"/>
  <c r="U30441" i="1"/>
  <c r="U30449" i="1"/>
  <c r="U30457" i="1"/>
  <c r="U30465" i="1"/>
  <c r="U30473" i="1"/>
  <c r="U30481" i="1"/>
  <c r="U30489" i="1"/>
  <c r="U30497" i="1"/>
  <c r="U30505" i="1"/>
  <c r="U30513" i="1"/>
  <c r="U30521" i="1"/>
  <c r="U30529" i="1"/>
  <c r="U30537" i="1"/>
  <c r="U30545" i="1"/>
  <c r="U30553" i="1"/>
  <c r="U30561" i="1"/>
  <c r="U30569" i="1"/>
  <c r="U30577" i="1"/>
  <c r="U30585" i="1"/>
  <c r="U30593" i="1"/>
  <c r="U30601" i="1"/>
  <c r="U30609" i="1"/>
  <c r="U30617" i="1"/>
  <c r="U30625" i="1"/>
  <c r="U30633" i="1"/>
  <c r="U30641" i="1"/>
  <c r="U30649" i="1"/>
  <c r="U30657" i="1"/>
  <c r="U30665" i="1"/>
  <c r="U30673" i="1"/>
  <c r="U30681" i="1"/>
  <c r="U30689" i="1"/>
  <c r="U30697" i="1"/>
  <c r="U30705" i="1"/>
  <c r="U30713" i="1"/>
  <c r="U30721" i="1"/>
  <c r="U30729" i="1"/>
  <c r="U30737" i="1"/>
  <c r="U30745" i="1"/>
  <c r="U30753" i="1"/>
  <c r="U30761" i="1"/>
  <c r="U30769" i="1"/>
  <c r="U30777" i="1"/>
  <c r="U30785" i="1"/>
  <c r="U30793" i="1"/>
  <c r="U30801" i="1"/>
  <c r="U30809" i="1"/>
  <c r="U30817" i="1"/>
  <c r="U30825" i="1"/>
  <c r="U30833" i="1"/>
  <c r="U30841" i="1"/>
  <c r="U30849" i="1"/>
  <c r="U30857" i="1"/>
  <c r="U30865" i="1"/>
  <c r="U30873" i="1"/>
  <c r="U30881" i="1"/>
  <c r="U30889" i="1"/>
  <c r="U30897" i="1"/>
  <c r="U30905" i="1"/>
  <c r="U30913" i="1"/>
  <c r="U30921" i="1"/>
  <c r="U30929" i="1"/>
  <c r="U30937" i="1"/>
  <c r="U30945" i="1"/>
  <c r="U30953" i="1"/>
  <c r="U30961" i="1"/>
  <c r="U30969" i="1"/>
  <c r="U30977" i="1"/>
  <c r="U30985" i="1"/>
  <c r="U30993" i="1"/>
  <c r="U31001" i="1"/>
  <c r="U31009" i="1"/>
  <c r="U31017" i="1"/>
  <c r="U31025" i="1"/>
  <c r="U31033" i="1"/>
  <c r="U31041" i="1"/>
  <c r="U31049" i="1"/>
  <c r="U31057" i="1"/>
  <c r="U31065" i="1"/>
  <c r="U31073" i="1"/>
  <c r="U31081" i="1"/>
  <c r="U31089" i="1"/>
  <c r="U31097" i="1"/>
  <c r="U31105" i="1"/>
  <c r="U31113" i="1"/>
  <c r="U31121" i="1"/>
  <c r="U31129" i="1"/>
  <c r="U31137" i="1"/>
  <c r="U31145" i="1"/>
  <c r="U31153" i="1"/>
  <c r="U31161" i="1"/>
  <c r="U31169" i="1"/>
  <c r="U31177" i="1"/>
  <c r="U31185" i="1"/>
  <c r="U31193" i="1"/>
  <c r="U31201" i="1"/>
  <c r="U31209" i="1"/>
  <c r="U31217" i="1"/>
  <c r="U31225" i="1"/>
  <c r="U31233" i="1"/>
  <c r="U31241" i="1"/>
  <c r="U31249" i="1"/>
  <c r="U31257" i="1"/>
  <c r="U31265" i="1"/>
  <c r="U31273" i="1"/>
  <c r="U31281" i="1"/>
  <c r="U31289" i="1"/>
  <c r="U31297" i="1"/>
  <c r="U31305" i="1"/>
  <c r="U31313" i="1"/>
  <c r="U31321" i="1"/>
  <c r="U31329" i="1"/>
  <c r="U31337" i="1"/>
  <c r="U31345" i="1"/>
  <c r="U31353" i="1"/>
  <c r="U31361" i="1"/>
  <c r="U31369" i="1"/>
  <c r="U31377" i="1"/>
  <c r="U31385" i="1"/>
  <c r="U31393" i="1"/>
  <c r="U31401" i="1"/>
  <c r="U31409" i="1"/>
  <c r="U31417" i="1"/>
  <c r="U31425" i="1"/>
  <c r="U31433" i="1"/>
  <c r="U31441" i="1"/>
  <c r="U31449" i="1"/>
  <c r="U31457" i="1"/>
  <c r="U31465" i="1"/>
  <c r="U31473" i="1"/>
  <c r="U31481" i="1"/>
  <c r="U31489" i="1"/>
  <c r="U31497" i="1"/>
  <c r="U31505" i="1"/>
  <c r="U31513" i="1"/>
  <c r="U31521" i="1"/>
  <c r="U31529" i="1"/>
  <c r="U31537" i="1"/>
  <c r="U31545" i="1"/>
  <c r="U31553" i="1"/>
  <c r="U31561" i="1"/>
  <c r="U31569" i="1"/>
  <c r="U31577" i="1"/>
  <c r="U31585" i="1"/>
  <c r="U31593" i="1"/>
  <c r="U31601" i="1"/>
  <c r="U31609" i="1"/>
  <c r="U31617" i="1"/>
  <c r="U31625" i="1"/>
  <c r="U31633" i="1"/>
  <c r="U31641" i="1"/>
  <c r="U31649" i="1"/>
  <c r="U31657" i="1"/>
  <c r="U31665" i="1"/>
  <c r="U31673" i="1"/>
  <c r="U31681" i="1"/>
  <c r="U31689" i="1"/>
  <c r="U31697" i="1"/>
  <c r="U31705" i="1"/>
  <c r="U31713" i="1"/>
  <c r="U31721" i="1"/>
  <c r="U31729" i="1"/>
  <c r="U31737" i="1"/>
  <c r="U31745" i="1"/>
  <c r="U31753" i="1"/>
  <c r="U31761" i="1"/>
  <c r="U31769" i="1"/>
  <c r="U31777" i="1"/>
  <c r="U31785" i="1"/>
  <c r="U31793" i="1"/>
  <c r="U31801" i="1"/>
  <c r="U31809" i="1"/>
  <c r="U31817" i="1"/>
  <c r="U31825" i="1"/>
  <c r="U31833" i="1"/>
  <c r="U31841" i="1"/>
  <c r="U31849" i="1"/>
  <c r="U31857" i="1"/>
  <c r="U31865" i="1"/>
  <c r="U31873" i="1"/>
  <c r="U31881" i="1"/>
  <c r="U31889" i="1"/>
  <c r="U31897" i="1"/>
  <c r="U31905" i="1"/>
  <c r="U31913" i="1"/>
  <c r="U31921" i="1"/>
  <c r="U31929" i="1"/>
  <c r="U31937" i="1"/>
  <c r="U31945" i="1"/>
  <c r="U31953" i="1"/>
  <c r="U31961" i="1"/>
  <c r="U31969" i="1"/>
  <c r="U31977" i="1"/>
  <c r="U31985" i="1"/>
  <c r="U31993" i="1"/>
  <c r="U32001" i="1"/>
  <c r="U32009" i="1"/>
  <c r="U32017" i="1"/>
  <c r="U32025" i="1"/>
  <c r="U32033" i="1"/>
  <c r="U32041" i="1"/>
  <c r="U32049" i="1"/>
  <c r="U32057" i="1"/>
  <c r="U32065" i="1"/>
  <c r="U32073" i="1"/>
  <c r="U32081" i="1"/>
  <c r="U32089" i="1"/>
  <c r="U32097" i="1"/>
  <c r="U32105" i="1"/>
  <c r="U32113" i="1"/>
  <c r="U32121" i="1"/>
  <c r="U32129" i="1"/>
  <c r="U32137" i="1"/>
  <c r="U32145" i="1"/>
  <c r="U32153" i="1"/>
  <c r="U32161" i="1"/>
  <c r="U32169" i="1"/>
  <c r="U32177" i="1"/>
  <c r="U32185" i="1"/>
  <c r="U32193" i="1"/>
  <c r="U32201" i="1"/>
  <c r="U32209" i="1"/>
  <c r="U32217" i="1"/>
  <c r="U32225" i="1"/>
  <c r="U32233" i="1"/>
  <c r="U32241" i="1"/>
  <c r="U32249" i="1"/>
  <c r="U32257" i="1"/>
  <c r="U32265" i="1"/>
  <c r="U32273" i="1"/>
  <c r="U32281" i="1"/>
  <c r="U32289" i="1"/>
  <c r="U32297" i="1"/>
  <c r="U32305" i="1"/>
  <c r="U32313" i="1"/>
  <c r="U32321" i="1"/>
  <c r="U32329" i="1"/>
  <c r="U32337" i="1"/>
  <c r="U32345" i="1"/>
  <c r="U32353" i="1"/>
  <c r="U32361" i="1"/>
  <c r="U32369" i="1"/>
  <c r="U32377" i="1"/>
  <c r="U32385" i="1"/>
  <c r="U32393" i="1"/>
  <c r="U32401" i="1"/>
  <c r="U32409" i="1"/>
  <c r="U32417" i="1"/>
  <c r="U32425" i="1"/>
  <c r="U32433" i="1"/>
  <c r="U32441" i="1"/>
  <c r="U32449" i="1"/>
  <c r="U32457" i="1"/>
  <c r="U32465" i="1"/>
  <c r="U32473" i="1"/>
  <c r="U32481" i="1"/>
  <c r="U32489" i="1"/>
  <c r="U32497" i="1"/>
  <c r="U32505" i="1"/>
  <c r="U32513" i="1"/>
  <c r="U32521" i="1"/>
  <c r="U32529" i="1"/>
  <c r="U32537" i="1"/>
  <c r="U32545" i="1"/>
  <c r="U32553" i="1"/>
  <c r="U32561" i="1"/>
  <c r="U32569" i="1"/>
  <c r="U32577" i="1"/>
  <c r="U32585" i="1"/>
  <c r="U32593" i="1"/>
  <c r="U32601" i="1"/>
  <c r="U32609" i="1"/>
  <c r="U32617" i="1"/>
  <c r="U32625" i="1"/>
  <c r="U32633" i="1"/>
  <c r="U32641" i="1"/>
  <c r="U32649" i="1"/>
  <c r="U32657" i="1"/>
  <c r="U32665" i="1"/>
  <c r="U32673" i="1"/>
  <c r="U32681" i="1"/>
  <c r="U32689" i="1"/>
  <c r="U32697" i="1"/>
  <c r="U32705" i="1"/>
  <c r="U32713" i="1"/>
  <c r="U32721" i="1"/>
  <c r="U32729" i="1"/>
  <c r="U32737" i="1"/>
  <c r="U32745" i="1"/>
  <c r="U32753" i="1"/>
  <c r="U32761" i="1"/>
  <c r="U32769" i="1"/>
  <c r="U32777" i="1"/>
  <c r="U32785" i="1"/>
  <c r="U32793" i="1"/>
  <c r="U32801" i="1"/>
  <c r="U32809" i="1"/>
  <c r="U32817" i="1"/>
  <c r="U32825" i="1"/>
  <c r="U32833" i="1"/>
  <c r="U32841" i="1"/>
  <c r="U32849" i="1"/>
  <c r="U32857" i="1"/>
  <c r="U32865" i="1"/>
  <c r="U32873" i="1"/>
  <c r="U32881" i="1"/>
  <c r="U32889" i="1"/>
  <c r="U32897" i="1"/>
  <c r="U32905" i="1"/>
  <c r="U32913" i="1"/>
  <c r="U32921" i="1"/>
  <c r="U32929" i="1"/>
  <c r="U32937" i="1"/>
  <c r="U32945" i="1"/>
  <c r="U32953" i="1"/>
  <c r="U32961" i="1"/>
  <c r="U32969" i="1"/>
  <c r="U32977" i="1"/>
  <c r="U32985" i="1"/>
  <c r="U32993" i="1"/>
  <c r="U33001" i="1"/>
  <c r="U33009" i="1"/>
  <c r="U33017" i="1"/>
  <c r="U33025" i="1"/>
  <c r="U33033" i="1"/>
  <c r="U33041" i="1"/>
  <c r="U33049" i="1"/>
  <c r="U33057" i="1"/>
  <c r="U33065" i="1"/>
  <c r="U33073" i="1"/>
  <c r="U33081" i="1"/>
  <c r="U33089" i="1"/>
  <c r="U33097" i="1"/>
  <c r="U33105" i="1"/>
  <c r="U33113" i="1"/>
  <c r="U33121" i="1"/>
  <c r="U33129" i="1"/>
  <c r="U33137" i="1"/>
  <c r="U33145" i="1"/>
  <c r="U33153" i="1"/>
  <c r="U33161" i="1"/>
  <c r="U33169" i="1"/>
  <c r="U21566" i="1"/>
  <c r="U22801" i="1"/>
  <c r="U23356" i="1"/>
  <c r="U23868" i="1"/>
  <c r="U24380" i="1"/>
  <c r="U24755" i="1"/>
  <c r="U24924" i="1"/>
  <c r="U25059" i="1"/>
  <c r="U25187" i="1"/>
  <c r="U25315" i="1"/>
  <c r="U25443" i="1"/>
  <c r="U25554" i="1"/>
  <c r="U25657" i="1"/>
  <c r="U25757" i="1"/>
  <c r="U25860" i="1"/>
  <c r="U25962" i="1"/>
  <c r="U26032" i="1"/>
  <c r="U26096" i="1"/>
  <c r="U26160" i="1"/>
  <c r="U26224" i="1"/>
  <c r="U26288" i="1"/>
  <c r="U26352" i="1"/>
  <c r="U26416" i="1"/>
  <c r="U26480" i="1"/>
  <c r="U26544" i="1"/>
  <c r="U26608" i="1"/>
  <c r="U26672" i="1"/>
  <c r="U26736" i="1"/>
  <c r="U26800" i="1"/>
  <c r="U26864" i="1"/>
  <c r="U26928" i="1"/>
  <c r="U26992" i="1"/>
  <c r="U27056" i="1"/>
  <c r="U27120" i="1"/>
  <c r="U27184" i="1"/>
  <c r="U27248" i="1"/>
  <c r="U27312" i="1"/>
  <c r="U27376" i="1"/>
  <c r="U27440" i="1"/>
  <c r="U27504" i="1"/>
  <c r="U27568" i="1"/>
  <c r="U27616" i="1"/>
  <c r="U27648" i="1"/>
  <c r="U27670" i="1"/>
  <c r="U27689" i="1"/>
  <c r="U27712" i="1"/>
  <c r="U27729" i="1"/>
  <c r="U27745" i="1"/>
  <c r="U27761" i="1"/>
  <c r="U27777" i="1"/>
  <c r="U27793" i="1"/>
  <c r="U27809" i="1"/>
  <c r="U27825" i="1"/>
  <c r="U27841" i="1"/>
  <c r="U27857" i="1"/>
  <c r="U27871" i="1"/>
  <c r="U27885" i="1"/>
  <c r="U27896" i="1"/>
  <c r="U27910" i="1"/>
  <c r="U27921" i="1"/>
  <c r="U27935" i="1"/>
  <c r="U27949" i="1"/>
  <c r="U27960" i="1"/>
  <c r="U27974" i="1"/>
  <c r="U27985" i="1"/>
  <c r="U27999" i="1"/>
  <c r="U28013" i="1"/>
  <c r="U28024" i="1"/>
  <c r="U28038" i="1"/>
  <c r="U28049" i="1"/>
  <c r="U28063" i="1"/>
  <c r="U28077" i="1"/>
  <c r="U28088" i="1"/>
  <c r="U28102" i="1"/>
  <c r="U28113" i="1"/>
  <c r="U28127" i="1"/>
  <c r="U28141" i="1"/>
  <c r="U28152" i="1"/>
  <c r="U28166" i="1"/>
  <c r="U28177" i="1"/>
  <c r="U28191" i="1"/>
  <c r="U28205" i="1"/>
  <c r="U28216" i="1"/>
  <c r="U28230" i="1"/>
  <c r="U28241" i="1"/>
  <c r="U28255" i="1"/>
  <c r="U28269" i="1"/>
  <c r="U28280" i="1"/>
  <c r="U28294" i="1"/>
  <c r="U28305" i="1"/>
  <c r="U28319" i="1"/>
  <c r="U28333" i="1"/>
  <c r="U28344" i="1"/>
  <c r="U28358" i="1"/>
  <c r="U28369" i="1"/>
  <c r="U28383" i="1"/>
  <c r="U28397" i="1"/>
  <c r="U28408" i="1"/>
  <c r="U28422" i="1"/>
  <c r="U28433" i="1"/>
  <c r="U28447" i="1"/>
  <c r="U28461" i="1"/>
  <c r="U28472" i="1"/>
  <c r="U28484" i="1"/>
  <c r="U28494" i="1"/>
  <c r="U28504" i="1"/>
  <c r="U28516" i="1"/>
  <c r="U28526" i="1"/>
  <c r="U28536" i="1"/>
  <c r="U28548" i="1"/>
  <c r="U28558" i="1"/>
  <c r="U28568" i="1"/>
  <c r="U28580" i="1"/>
  <c r="U28590" i="1"/>
  <c r="U28600" i="1"/>
  <c r="U28612" i="1"/>
  <c r="U28622" i="1"/>
  <c r="U28632" i="1"/>
  <c r="U28644" i="1"/>
  <c r="U28654" i="1"/>
  <c r="U28664" i="1"/>
  <c r="U28674" i="1"/>
  <c r="U28684" i="1"/>
  <c r="U28693" i="1"/>
  <c r="U28702" i="1"/>
  <c r="U28711" i="1"/>
  <c r="U28720" i="1"/>
  <c r="U28729" i="1"/>
  <c r="U28738" i="1"/>
  <c r="U28748" i="1"/>
  <c r="U28757" i="1"/>
  <c r="U28766" i="1"/>
  <c r="U28775" i="1"/>
  <c r="U28784" i="1"/>
  <c r="U28793" i="1"/>
  <c r="U28802" i="1"/>
  <c r="U28810" i="1"/>
  <c r="U28818" i="1"/>
  <c r="U28826" i="1"/>
  <c r="U28834" i="1"/>
  <c r="U28842" i="1"/>
  <c r="U28850" i="1"/>
  <c r="U28858" i="1"/>
  <c r="U28866" i="1"/>
  <c r="U28874" i="1"/>
  <c r="U28882" i="1"/>
  <c r="U28890" i="1"/>
  <c r="U28898" i="1"/>
  <c r="U28906" i="1"/>
  <c r="U28914" i="1"/>
  <c r="U28922" i="1"/>
  <c r="U28930" i="1"/>
  <c r="U28938" i="1"/>
  <c r="U28946" i="1"/>
  <c r="U28954" i="1"/>
  <c r="U28962" i="1"/>
  <c r="U28970" i="1"/>
  <c r="U28978" i="1"/>
  <c r="U28986" i="1"/>
  <c r="U28994" i="1"/>
  <c r="U29002" i="1"/>
  <c r="U29010" i="1"/>
  <c r="U29018" i="1"/>
  <c r="U29026" i="1"/>
  <c r="U29034" i="1"/>
  <c r="U29042" i="1"/>
  <c r="U29050" i="1"/>
  <c r="U29058" i="1"/>
  <c r="U29066" i="1"/>
  <c r="U29074" i="1"/>
  <c r="U29082" i="1"/>
  <c r="U29090" i="1"/>
  <c r="U29098" i="1"/>
  <c r="U29106" i="1"/>
  <c r="U29114" i="1"/>
  <c r="U29122" i="1"/>
  <c r="U29130" i="1"/>
  <c r="U29138" i="1"/>
  <c r="U29146" i="1"/>
  <c r="U29154" i="1"/>
  <c r="U29162" i="1"/>
  <c r="U29170" i="1"/>
  <c r="U29178" i="1"/>
  <c r="U29186" i="1"/>
  <c r="U29194" i="1"/>
  <c r="U29202" i="1"/>
  <c r="U29210" i="1"/>
  <c r="U29218" i="1"/>
  <c r="U29226" i="1"/>
  <c r="U29234" i="1"/>
  <c r="U29242" i="1"/>
  <c r="U29250" i="1"/>
  <c r="U29258" i="1"/>
  <c r="U29266" i="1"/>
  <c r="U29274" i="1"/>
  <c r="U29282" i="1"/>
  <c r="U29290" i="1"/>
  <c r="U29298" i="1"/>
  <c r="U29306" i="1"/>
  <c r="U29314" i="1"/>
  <c r="U29322" i="1"/>
  <c r="U29330" i="1"/>
  <c r="U29338" i="1"/>
  <c r="U29346" i="1"/>
  <c r="U29354" i="1"/>
  <c r="U29362" i="1"/>
  <c r="U29370" i="1"/>
  <c r="U29378" i="1"/>
  <c r="U29386" i="1"/>
  <c r="U29394" i="1"/>
  <c r="U29402" i="1"/>
  <c r="U29410" i="1"/>
  <c r="U29418" i="1"/>
  <c r="U29426" i="1"/>
  <c r="U29434" i="1"/>
  <c r="U29442" i="1"/>
  <c r="U29450" i="1"/>
  <c r="U29458" i="1"/>
  <c r="U29466" i="1"/>
  <c r="U29474" i="1"/>
  <c r="U29482" i="1"/>
  <c r="U29490" i="1"/>
  <c r="U29498" i="1"/>
  <c r="U29506" i="1"/>
  <c r="U29514" i="1"/>
  <c r="U29522" i="1"/>
  <c r="U29530" i="1"/>
  <c r="U29538" i="1"/>
  <c r="U29546" i="1"/>
  <c r="U29554" i="1"/>
  <c r="U29562" i="1"/>
  <c r="U29570" i="1"/>
  <c r="U29578" i="1"/>
  <c r="U29586" i="1"/>
  <c r="U29594" i="1"/>
  <c r="U29602" i="1"/>
  <c r="U29610" i="1"/>
  <c r="U29618" i="1"/>
  <c r="U29626" i="1"/>
  <c r="U29634" i="1"/>
  <c r="U29642" i="1"/>
  <c r="U29650" i="1"/>
  <c r="U29658" i="1"/>
  <c r="U29666" i="1"/>
  <c r="U29674" i="1"/>
  <c r="U29682" i="1"/>
  <c r="U29690" i="1"/>
  <c r="U29698" i="1"/>
  <c r="U29706" i="1"/>
  <c r="U29714" i="1"/>
  <c r="U29722" i="1"/>
  <c r="U29730" i="1"/>
  <c r="U29738" i="1"/>
  <c r="U29746" i="1"/>
  <c r="U29754" i="1"/>
  <c r="U29762" i="1"/>
  <c r="U29770" i="1"/>
  <c r="U29778" i="1"/>
  <c r="U29786" i="1"/>
  <c r="U29794" i="1"/>
  <c r="U29802" i="1"/>
  <c r="U29810" i="1"/>
  <c r="U29818" i="1"/>
  <c r="U29826" i="1"/>
  <c r="U29834" i="1"/>
  <c r="U29842" i="1"/>
  <c r="U29850" i="1"/>
  <c r="U29858" i="1"/>
  <c r="U29866" i="1"/>
  <c r="U29874" i="1"/>
  <c r="U29882" i="1"/>
  <c r="U29890" i="1"/>
  <c r="U29898" i="1"/>
  <c r="U29906" i="1"/>
  <c r="U29914" i="1"/>
  <c r="U29922" i="1"/>
  <c r="U29930" i="1"/>
  <c r="U29938" i="1"/>
  <c r="U29946" i="1"/>
  <c r="U29954" i="1"/>
  <c r="U29962" i="1"/>
  <c r="U29970" i="1"/>
  <c r="U29978" i="1"/>
  <c r="U29986" i="1"/>
  <c r="U29994" i="1"/>
  <c r="U30002" i="1"/>
  <c r="U30010" i="1"/>
  <c r="U30018" i="1"/>
  <c r="U30026" i="1"/>
  <c r="U30034" i="1"/>
  <c r="U30042" i="1"/>
  <c r="U30050" i="1"/>
  <c r="U30058" i="1"/>
  <c r="U30066" i="1"/>
  <c r="U30074" i="1"/>
  <c r="U30082" i="1"/>
  <c r="U30090" i="1"/>
  <c r="U30098" i="1"/>
  <c r="U30106" i="1"/>
  <c r="U30114" i="1"/>
  <c r="U30122" i="1"/>
  <c r="U30130" i="1"/>
  <c r="U30138" i="1"/>
  <c r="U30146" i="1"/>
  <c r="U30154" i="1"/>
  <c r="U30162" i="1"/>
  <c r="U30170" i="1"/>
  <c r="U30178" i="1"/>
  <c r="U30186" i="1"/>
  <c r="U30194" i="1"/>
  <c r="U30202" i="1"/>
  <c r="U30210" i="1"/>
  <c r="U30218" i="1"/>
  <c r="U30226" i="1"/>
  <c r="U30234" i="1"/>
  <c r="U30242" i="1"/>
  <c r="U30250" i="1"/>
  <c r="U30258" i="1"/>
  <c r="U30266" i="1"/>
  <c r="U30274" i="1"/>
  <c r="U30282" i="1"/>
  <c r="U30290" i="1"/>
  <c r="U30298" i="1"/>
  <c r="U30306" i="1"/>
  <c r="U30314" i="1"/>
  <c r="U30322" i="1"/>
  <c r="U30330" i="1"/>
  <c r="U30338" i="1"/>
  <c r="U30346" i="1"/>
  <c r="U30354" i="1"/>
  <c r="U30362" i="1"/>
  <c r="U30370" i="1"/>
  <c r="U30378" i="1"/>
  <c r="U30386" i="1"/>
  <c r="U30394" i="1"/>
  <c r="U30402" i="1"/>
  <c r="U30410" i="1"/>
  <c r="U30418" i="1"/>
  <c r="U30426" i="1"/>
  <c r="U30434" i="1"/>
  <c r="U30442" i="1"/>
  <c r="U30450" i="1"/>
  <c r="U30458" i="1"/>
  <c r="U30466" i="1"/>
  <c r="U30474" i="1"/>
  <c r="U30482" i="1"/>
  <c r="U30490" i="1"/>
  <c r="U30498" i="1"/>
  <c r="U30506" i="1"/>
  <c r="U30514" i="1"/>
  <c r="U30522" i="1"/>
  <c r="U30530" i="1"/>
  <c r="U30538" i="1"/>
  <c r="U30546" i="1"/>
  <c r="U30554" i="1"/>
  <c r="U30562" i="1"/>
  <c r="U30570" i="1"/>
  <c r="U30578" i="1"/>
  <c r="U30586" i="1"/>
  <c r="U30594" i="1"/>
  <c r="U30602" i="1"/>
  <c r="U30610" i="1"/>
  <c r="U30618" i="1"/>
  <c r="U30626" i="1"/>
  <c r="U30634" i="1"/>
  <c r="U30642" i="1"/>
  <c r="U30650" i="1"/>
  <c r="U30658" i="1"/>
  <c r="U30666" i="1"/>
  <c r="U30674" i="1"/>
  <c r="U30682" i="1"/>
  <c r="U30690" i="1"/>
  <c r="U30698" i="1"/>
  <c r="U30706" i="1"/>
  <c r="U30714" i="1"/>
  <c r="U30722" i="1"/>
  <c r="U30730" i="1"/>
  <c r="U30738" i="1"/>
  <c r="U30746" i="1"/>
  <c r="U30754" i="1"/>
  <c r="U30762" i="1"/>
  <c r="U30770" i="1"/>
  <c r="U30778" i="1"/>
  <c r="U30786" i="1"/>
  <c r="U30794" i="1"/>
  <c r="U30802" i="1"/>
  <c r="U30810" i="1"/>
  <c r="U30818" i="1"/>
  <c r="U30826" i="1"/>
  <c r="U30834" i="1"/>
  <c r="U30842" i="1"/>
  <c r="U30850" i="1"/>
  <c r="U30858" i="1"/>
  <c r="U30866" i="1"/>
  <c r="U30874" i="1"/>
  <c r="U30882" i="1"/>
  <c r="U30890" i="1"/>
  <c r="U30898" i="1"/>
  <c r="U30906" i="1"/>
  <c r="U30914" i="1"/>
  <c r="U30922" i="1"/>
  <c r="U30930" i="1"/>
  <c r="U30938" i="1"/>
  <c r="U30946" i="1"/>
  <c r="U30954" i="1"/>
  <c r="U30962" i="1"/>
  <c r="U30970" i="1"/>
  <c r="U30978" i="1"/>
  <c r="U30986" i="1"/>
  <c r="U30994" i="1"/>
  <c r="U31002" i="1"/>
  <c r="U31010" i="1"/>
  <c r="U31018" i="1"/>
  <c r="U31026" i="1"/>
  <c r="U31034" i="1"/>
  <c r="U31042" i="1"/>
  <c r="U31050" i="1"/>
  <c r="U31058" i="1"/>
  <c r="U31066" i="1"/>
  <c r="U31074" i="1"/>
  <c r="U31082" i="1"/>
  <c r="U31090" i="1"/>
  <c r="U31098" i="1"/>
  <c r="U31106" i="1"/>
  <c r="U31114" i="1"/>
  <c r="U31122" i="1"/>
  <c r="U31130" i="1"/>
  <c r="U31138" i="1"/>
  <c r="U31146" i="1"/>
  <c r="U31154" i="1"/>
  <c r="U31162" i="1"/>
  <c r="U31170" i="1"/>
  <c r="U31178" i="1"/>
  <c r="U31186" i="1"/>
  <c r="U31194" i="1"/>
  <c r="U31202" i="1"/>
  <c r="U31210" i="1"/>
  <c r="U31218" i="1"/>
  <c r="U31226" i="1"/>
  <c r="U31234" i="1"/>
  <c r="U31242" i="1"/>
  <c r="U31250" i="1"/>
  <c r="U31258" i="1"/>
  <c r="U31266" i="1"/>
  <c r="U31274" i="1"/>
  <c r="U31282" i="1"/>
  <c r="U31290" i="1"/>
  <c r="U31298" i="1"/>
  <c r="U31306" i="1"/>
  <c r="U31314" i="1"/>
  <c r="U31322" i="1"/>
  <c r="U31330" i="1"/>
  <c r="U31338" i="1"/>
  <c r="U31346" i="1"/>
  <c r="U31354" i="1"/>
  <c r="U31362" i="1"/>
  <c r="U31370" i="1"/>
  <c r="U31378" i="1"/>
  <c r="U31386" i="1"/>
  <c r="U31394" i="1"/>
  <c r="U31402" i="1"/>
  <c r="U31410" i="1"/>
  <c r="U31418" i="1"/>
  <c r="U31426" i="1"/>
  <c r="U31434" i="1"/>
  <c r="U31442" i="1"/>
  <c r="U31450" i="1"/>
  <c r="U31458" i="1"/>
  <c r="U31466" i="1"/>
  <c r="U31474" i="1"/>
  <c r="U31482" i="1"/>
  <c r="U31490" i="1"/>
  <c r="U31498" i="1"/>
  <c r="U31506" i="1"/>
  <c r="U31514" i="1"/>
  <c r="U31522" i="1"/>
  <c r="U31530" i="1"/>
  <c r="U31538" i="1"/>
  <c r="U31546" i="1"/>
  <c r="U31554" i="1"/>
  <c r="U31562" i="1"/>
  <c r="U31570" i="1"/>
  <c r="U31578" i="1"/>
  <c r="U31586" i="1"/>
  <c r="U31594" i="1"/>
  <c r="U31602" i="1"/>
  <c r="U31610" i="1"/>
  <c r="U31618" i="1"/>
  <c r="U31626" i="1"/>
  <c r="U31634" i="1"/>
  <c r="U31642" i="1"/>
  <c r="U31650" i="1"/>
  <c r="U31658" i="1"/>
  <c r="U31666" i="1"/>
  <c r="U31674" i="1"/>
  <c r="U31682" i="1"/>
  <c r="U31690" i="1"/>
  <c r="U31698" i="1"/>
  <c r="U31706" i="1"/>
  <c r="U31714" i="1"/>
  <c r="U31722" i="1"/>
  <c r="U31730" i="1"/>
  <c r="U31738" i="1"/>
  <c r="U31746" i="1"/>
  <c r="U31754" i="1"/>
  <c r="U31762" i="1"/>
  <c r="U31770" i="1"/>
  <c r="U31778" i="1"/>
  <c r="U31786" i="1"/>
  <c r="U31794" i="1"/>
  <c r="U31802" i="1"/>
  <c r="U31810" i="1"/>
  <c r="U31818" i="1"/>
  <c r="U31826" i="1"/>
  <c r="U31834" i="1"/>
  <c r="U31842" i="1"/>
  <c r="U31850" i="1"/>
  <c r="U31858" i="1"/>
  <c r="U31866" i="1"/>
  <c r="U31874" i="1"/>
  <c r="U31882" i="1"/>
  <c r="U31890" i="1"/>
  <c r="U31898" i="1"/>
  <c r="U31906" i="1"/>
  <c r="U31914" i="1"/>
  <c r="U31922" i="1"/>
  <c r="U31930" i="1"/>
  <c r="U31938" i="1"/>
  <c r="U31946" i="1"/>
  <c r="U31954" i="1"/>
  <c r="U31962" i="1"/>
  <c r="U31970" i="1"/>
  <c r="U31978" i="1"/>
  <c r="U31986" i="1"/>
  <c r="U31994" i="1"/>
  <c r="U32002" i="1"/>
  <c r="U32010" i="1"/>
  <c r="U32018" i="1"/>
  <c r="U32026" i="1"/>
  <c r="U32034" i="1"/>
  <c r="U32042" i="1"/>
  <c r="U32050" i="1"/>
  <c r="U32058" i="1"/>
  <c r="U32066" i="1"/>
  <c r="U32074" i="1"/>
  <c r="U32082" i="1"/>
  <c r="U32090" i="1"/>
  <c r="U32098" i="1"/>
  <c r="U32106" i="1"/>
  <c r="U32114" i="1"/>
  <c r="U32122" i="1"/>
  <c r="U32130" i="1"/>
  <c r="U32138" i="1"/>
  <c r="U32146" i="1"/>
  <c r="U32154" i="1"/>
  <c r="U32162" i="1"/>
  <c r="U32170" i="1"/>
  <c r="U32178" i="1"/>
  <c r="U32186" i="1"/>
  <c r="U32194" i="1"/>
  <c r="U32202" i="1"/>
  <c r="U32210" i="1"/>
  <c r="U32218" i="1"/>
  <c r="U32226" i="1"/>
  <c r="U32234" i="1"/>
  <c r="U32242" i="1"/>
  <c r="U32250" i="1"/>
  <c r="U32258" i="1"/>
  <c r="U32266" i="1"/>
  <c r="U32274" i="1"/>
  <c r="U32282" i="1"/>
  <c r="U32290" i="1"/>
  <c r="U32298" i="1"/>
  <c r="U32306" i="1"/>
  <c r="U32314" i="1"/>
  <c r="U32322" i="1"/>
  <c r="U32330" i="1"/>
  <c r="U32338" i="1"/>
  <c r="U32346" i="1"/>
  <c r="U32354" i="1"/>
  <c r="U32362" i="1"/>
  <c r="U32370" i="1"/>
  <c r="U32378" i="1"/>
  <c r="U32386" i="1"/>
  <c r="U32394" i="1"/>
  <c r="U32402" i="1"/>
  <c r="U32410" i="1"/>
  <c r="U32418" i="1"/>
  <c r="U32426" i="1"/>
  <c r="U32434" i="1"/>
  <c r="U32442" i="1"/>
  <c r="U32450" i="1"/>
  <c r="U32458" i="1"/>
  <c r="U32466" i="1"/>
  <c r="U32474" i="1"/>
  <c r="U32482" i="1"/>
  <c r="U32490" i="1"/>
  <c r="U32498" i="1"/>
  <c r="U32506" i="1"/>
  <c r="U32514" i="1"/>
  <c r="U32522" i="1"/>
  <c r="U32530" i="1"/>
  <c r="U32538" i="1"/>
  <c r="U32546" i="1"/>
  <c r="U32554" i="1"/>
  <c r="U32562" i="1"/>
  <c r="U32570" i="1"/>
  <c r="U32578" i="1"/>
  <c r="U32586" i="1"/>
  <c r="U32594" i="1"/>
  <c r="U32602" i="1"/>
  <c r="U32610" i="1"/>
  <c r="U32618" i="1"/>
  <c r="U32626" i="1"/>
  <c r="U32634" i="1"/>
  <c r="U32642" i="1"/>
  <c r="U32650" i="1"/>
  <c r="U32658" i="1"/>
  <c r="U32666" i="1"/>
  <c r="U32674" i="1"/>
  <c r="U32682" i="1"/>
  <c r="U32690" i="1"/>
  <c r="U32698" i="1"/>
  <c r="U32706" i="1"/>
  <c r="U32714" i="1"/>
  <c r="U32722" i="1"/>
  <c r="U32730" i="1"/>
  <c r="U32738" i="1"/>
  <c r="U32746" i="1"/>
  <c r="U32754" i="1"/>
  <c r="U32762" i="1"/>
  <c r="U32770" i="1"/>
  <c r="U32778" i="1"/>
  <c r="U32786" i="1"/>
  <c r="U32794" i="1"/>
  <c r="U32802" i="1"/>
  <c r="U32810" i="1"/>
  <c r="U32818" i="1"/>
  <c r="U32826" i="1"/>
  <c r="U32834" i="1"/>
  <c r="U32842" i="1"/>
  <c r="U32850" i="1"/>
  <c r="U32858" i="1"/>
  <c r="U32866" i="1"/>
  <c r="U32874" i="1"/>
  <c r="U32882" i="1"/>
  <c r="U32890" i="1"/>
  <c r="U32898" i="1"/>
  <c r="U32906" i="1"/>
  <c r="U32914" i="1"/>
  <c r="U32922" i="1"/>
  <c r="U32930" i="1"/>
  <c r="U32938" i="1"/>
  <c r="U32946" i="1"/>
  <c r="U32954" i="1"/>
  <c r="U32962" i="1"/>
  <c r="U32970" i="1"/>
  <c r="U32978" i="1"/>
  <c r="U32986" i="1"/>
  <c r="U32994" i="1"/>
  <c r="U33002" i="1"/>
  <c r="U33010" i="1"/>
  <c r="U33018" i="1"/>
  <c r="U33026" i="1"/>
  <c r="U33034" i="1"/>
  <c r="U33042" i="1"/>
  <c r="U33050" i="1"/>
  <c r="U33058" i="1"/>
  <c r="U33066" i="1"/>
  <c r="U33074" i="1"/>
  <c r="U33082" i="1"/>
  <c r="U33090" i="1"/>
  <c r="U33098" i="1"/>
  <c r="U33106" i="1"/>
  <c r="U33114" i="1"/>
  <c r="U33122" i="1"/>
  <c r="U33130" i="1"/>
  <c r="U33138" i="1"/>
  <c r="U33146" i="1"/>
  <c r="U33154" i="1"/>
  <c r="U33162" i="1"/>
  <c r="U33170" i="1"/>
  <c r="U22077" i="1"/>
  <c r="U22874" i="1"/>
  <c r="U23420" i="1"/>
  <c r="U23932" i="1"/>
  <c r="U24444" i="1"/>
  <c r="U24778" i="1"/>
  <c r="U24947" i="1"/>
  <c r="U25075" i="1"/>
  <c r="U25203" i="1"/>
  <c r="U25331" i="1"/>
  <c r="U25459" i="1"/>
  <c r="U25565" i="1"/>
  <c r="U25668" i="1"/>
  <c r="U25771" i="1"/>
  <c r="U25874" i="1"/>
  <c r="U25972" i="1"/>
  <c r="U26040" i="1"/>
  <c r="U26104" i="1"/>
  <c r="U26168" i="1"/>
  <c r="U26232" i="1"/>
  <c r="U26296" i="1"/>
  <c r="U26360" i="1"/>
  <c r="U26424" i="1"/>
  <c r="U26488" i="1"/>
  <c r="U26552" i="1"/>
  <c r="U26616" i="1"/>
  <c r="U26680" i="1"/>
  <c r="U26744" i="1"/>
  <c r="U26808" i="1"/>
  <c r="U26872" i="1"/>
  <c r="U26936" i="1"/>
  <c r="U27000" i="1"/>
  <c r="U27064" i="1"/>
  <c r="U27128" i="1"/>
  <c r="U27192" i="1"/>
  <c r="U27256" i="1"/>
  <c r="U27320" i="1"/>
  <c r="U27384" i="1"/>
  <c r="U27448" i="1"/>
  <c r="U27512" i="1"/>
  <c r="U27576" i="1"/>
  <c r="U27622" i="1"/>
  <c r="U27649" i="1"/>
  <c r="U27672" i="1"/>
  <c r="U27694" i="1"/>
  <c r="U27713" i="1"/>
  <c r="U27734" i="1"/>
  <c r="U27750" i="1"/>
  <c r="U27766" i="1"/>
  <c r="U27782" i="1"/>
  <c r="U27798" i="1"/>
  <c r="U27814" i="1"/>
  <c r="U27830" i="1"/>
  <c r="U27846" i="1"/>
  <c r="U27861" i="1"/>
  <c r="U27872" i="1"/>
  <c r="U27886" i="1"/>
  <c r="U27897" i="1"/>
  <c r="U27911" i="1"/>
  <c r="U27925" i="1"/>
  <c r="U27936" i="1"/>
  <c r="U27950" i="1"/>
  <c r="U27961" i="1"/>
  <c r="U27975" i="1"/>
  <c r="U27989" i="1"/>
  <c r="U28000" i="1"/>
  <c r="U28014" i="1"/>
  <c r="U28025" i="1"/>
  <c r="U28039" i="1"/>
  <c r="U28053" i="1"/>
  <c r="U28064" i="1"/>
  <c r="U28078" i="1"/>
  <c r="U28089" i="1"/>
  <c r="U28103" i="1"/>
  <c r="U28117" i="1"/>
  <c r="U28128" i="1"/>
  <c r="U28142" i="1"/>
  <c r="U28153" i="1"/>
  <c r="U28167" i="1"/>
  <c r="U28181" i="1"/>
  <c r="U28192" i="1"/>
  <c r="U28206" i="1"/>
  <c r="U28217" i="1"/>
  <c r="U28231" i="1"/>
  <c r="U28245" i="1"/>
  <c r="U28256" i="1"/>
  <c r="U28270" i="1"/>
  <c r="U28281" i="1"/>
  <c r="U28295" i="1"/>
  <c r="U28309" i="1"/>
  <c r="U28320" i="1"/>
  <c r="U28334" i="1"/>
  <c r="U28345" i="1"/>
  <c r="U28359" i="1"/>
  <c r="U28373" i="1"/>
  <c r="U28384" i="1"/>
  <c r="U28398" i="1"/>
  <c r="U28409" i="1"/>
  <c r="U28423" i="1"/>
  <c r="U28437" i="1"/>
  <c r="U28448" i="1"/>
  <c r="U28462" i="1"/>
  <c r="U28473" i="1"/>
  <c r="U28485" i="1"/>
  <c r="U28495" i="1"/>
  <c r="U28505" i="1"/>
  <c r="U28517" i="1"/>
  <c r="U28527" i="1"/>
  <c r="U28537" i="1"/>
  <c r="U28549" i="1"/>
  <c r="U28559" i="1"/>
  <c r="U28569" i="1"/>
  <c r="U28581" i="1"/>
  <c r="U28591" i="1"/>
  <c r="U28601" i="1"/>
  <c r="U28613" i="1"/>
  <c r="U28623" i="1"/>
  <c r="U28633" i="1"/>
  <c r="U28645" i="1"/>
  <c r="U28655" i="1"/>
  <c r="U28665" i="1"/>
  <c r="U28676" i="1"/>
  <c r="U28685" i="1"/>
  <c r="U28694" i="1"/>
  <c r="U28703" i="1"/>
  <c r="U28712" i="1"/>
  <c r="U28721" i="1"/>
  <c r="U28730" i="1"/>
  <c r="U28740" i="1"/>
  <c r="U28749" i="1"/>
  <c r="U28758" i="1"/>
  <c r="U28767" i="1"/>
  <c r="U28776" i="1"/>
  <c r="U28785" i="1"/>
  <c r="U28794" i="1"/>
  <c r="U28803" i="1"/>
  <c r="U28811" i="1"/>
  <c r="U28819" i="1"/>
  <c r="U28827" i="1"/>
  <c r="U28835" i="1"/>
  <c r="U28843" i="1"/>
  <c r="U28851" i="1"/>
  <c r="U28859" i="1"/>
  <c r="U28867" i="1"/>
  <c r="U28875" i="1"/>
  <c r="U28883" i="1"/>
  <c r="U28891" i="1"/>
  <c r="U28899" i="1"/>
  <c r="U28907" i="1"/>
  <c r="U28915" i="1"/>
  <c r="U28923" i="1"/>
  <c r="U28931" i="1"/>
  <c r="U28939" i="1"/>
  <c r="U28947" i="1"/>
  <c r="U28955" i="1"/>
  <c r="U28963" i="1"/>
  <c r="U28971" i="1"/>
  <c r="U28979" i="1"/>
  <c r="U28987" i="1"/>
  <c r="U28995" i="1"/>
  <c r="U29003" i="1"/>
  <c r="U29011" i="1"/>
  <c r="U29019" i="1"/>
  <c r="U29027" i="1"/>
  <c r="U29035" i="1"/>
  <c r="U29043" i="1"/>
  <c r="U29051" i="1"/>
  <c r="U29059" i="1"/>
  <c r="U29067" i="1"/>
  <c r="U29075" i="1"/>
  <c r="U29083" i="1"/>
  <c r="U29091" i="1"/>
  <c r="U29099" i="1"/>
  <c r="U29107" i="1"/>
  <c r="U29115" i="1"/>
  <c r="U29123" i="1"/>
  <c r="U29131" i="1"/>
  <c r="U29139" i="1"/>
  <c r="U29147" i="1"/>
  <c r="U29155" i="1"/>
  <c r="U29163" i="1"/>
  <c r="U29171" i="1"/>
  <c r="U29179" i="1"/>
  <c r="U29187" i="1"/>
  <c r="U29195" i="1"/>
  <c r="U29203" i="1"/>
  <c r="U29211" i="1"/>
  <c r="U29219" i="1"/>
  <c r="U29227" i="1"/>
  <c r="U29235" i="1"/>
  <c r="U29243" i="1"/>
  <c r="U29251" i="1"/>
  <c r="U29259" i="1"/>
  <c r="U29267" i="1"/>
  <c r="U29275" i="1"/>
  <c r="U29283" i="1"/>
  <c r="U29291" i="1"/>
  <c r="U29299" i="1"/>
  <c r="U29307" i="1"/>
  <c r="U29315" i="1"/>
  <c r="U29323" i="1"/>
  <c r="U29331" i="1"/>
  <c r="U29339" i="1"/>
  <c r="U29347" i="1"/>
  <c r="U29355" i="1"/>
  <c r="U29363" i="1"/>
  <c r="U29371" i="1"/>
  <c r="U29379" i="1"/>
  <c r="U29387" i="1"/>
  <c r="U29395" i="1"/>
  <c r="U29403" i="1"/>
  <c r="U29411" i="1"/>
  <c r="U29419" i="1"/>
  <c r="U29427" i="1"/>
  <c r="U29435" i="1"/>
  <c r="U29443" i="1"/>
  <c r="U29451" i="1"/>
  <c r="U29459" i="1"/>
  <c r="U29467" i="1"/>
  <c r="U29475" i="1"/>
  <c r="U29483" i="1"/>
  <c r="U29491" i="1"/>
  <c r="U29499" i="1"/>
  <c r="U29507" i="1"/>
  <c r="U29515" i="1"/>
  <c r="U29523" i="1"/>
  <c r="U29531" i="1"/>
  <c r="U29539" i="1"/>
  <c r="U29547" i="1"/>
  <c r="U29555" i="1"/>
  <c r="U29563" i="1"/>
  <c r="U29571" i="1"/>
  <c r="U29579" i="1"/>
  <c r="U29587" i="1"/>
  <c r="U29595" i="1"/>
  <c r="U29603" i="1"/>
  <c r="U29611" i="1"/>
  <c r="U29619" i="1"/>
  <c r="U29627" i="1"/>
  <c r="U29635" i="1"/>
  <c r="U29643" i="1"/>
  <c r="U29651" i="1"/>
  <c r="U29659" i="1"/>
  <c r="U29667" i="1"/>
  <c r="U29675" i="1"/>
  <c r="U29683" i="1"/>
  <c r="U29691" i="1"/>
  <c r="U29699" i="1"/>
  <c r="U29707" i="1"/>
  <c r="U29715" i="1"/>
  <c r="U29723" i="1"/>
  <c r="U29731" i="1"/>
  <c r="U29739" i="1"/>
  <c r="U29747" i="1"/>
  <c r="U29755" i="1"/>
  <c r="U29763" i="1"/>
  <c r="U29771" i="1"/>
  <c r="U29779" i="1"/>
  <c r="U29787" i="1"/>
  <c r="U29795" i="1"/>
  <c r="U29803" i="1"/>
  <c r="U29811" i="1"/>
  <c r="U29819" i="1"/>
  <c r="U29827" i="1"/>
  <c r="U29835" i="1"/>
  <c r="U29843" i="1"/>
  <c r="U29851" i="1"/>
  <c r="U29859" i="1"/>
  <c r="U29867" i="1"/>
  <c r="U29875" i="1"/>
  <c r="U29883" i="1"/>
  <c r="U29891" i="1"/>
  <c r="U29899" i="1"/>
  <c r="U29907" i="1"/>
  <c r="U29915" i="1"/>
  <c r="U29923" i="1"/>
  <c r="U29931" i="1"/>
  <c r="U29939" i="1"/>
  <c r="U29947" i="1"/>
  <c r="U29955" i="1"/>
  <c r="U29963" i="1"/>
  <c r="U29971" i="1"/>
  <c r="U29979" i="1"/>
  <c r="U29987" i="1"/>
  <c r="U29995" i="1"/>
  <c r="U30003" i="1"/>
  <c r="U30011" i="1"/>
  <c r="U30019" i="1"/>
  <c r="U30027" i="1"/>
  <c r="U30035" i="1"/>
  <c r="U30043" i="1"/>
  <c r="U30051" i="1"/>
  <c r="U30059" i="1"/>
  <c r="U30067" i="1"/>
  <c r="U30075" i="1"/>
  <c r="U30083" i="1"/>
  <c r="U30091" i="1"/>
  <c r="U30099" i="1"/>
  <c r="U30107" i="1"/>
  <c r="U30115" i="1"/>
  <c r="U30123" i="1"/>
  <c r="U30131" i="1"/>
  <c r="U30139" i="1"/>
  <c r="U30147" i="1"/>
  <c r="U30155" i="1"/>
  <c r="U30163" i="1"/>
  <c r="U30171" i="1"/>
  <c r="U30179" i="1"/>
  <c r="U30187" i="1"/>
  <c r="U30195" i="1"/>
  <c r="U30203" i="1"/>
  <c r="U30211" i="1"/>
  <c r="U30219" i="1"/>
  <c r="U30227" i="1"/>
  <c r="U30235" i="1"/>
  <c r="U30243" i="1"/>
  <c r="U30251" i="1"/>
  <c r="U30259" i="1"/>
  <c r="U30267" i="1"/>
  <c r="U30275" i="1"/>
  <c r="U30283" i="1"/>
  <c r="U30291" i="1"/>
  <c r="U30299" i="1"/>
  <c r="U30307" i="1"/>
  <c r="U30315" i="1"/>
  <c r="U30323" i="1"/>
  <c r="U30331" i="1"/>
  <c r="U30339" i="1"/>
  <c r="U30347" i="1"/>
  <c r="U30355" i="1"/>
  <c r="U30363" i="1"/>
  <c r="U30371" i="1"/>
  <c r="U30379" i="1"/>
  <c r="U30387" i="1"/>
  <c r="U30395" i="1"/>
  <c r="U30403" i="1"/>
  <c r="U30411" i="1"/>
  <c r="U30419" i="1"/>
  <c r="U30427" i="1"/>
  <c r="U30435" i="1"/>
  <c r="U30443" i="1"/>
  <c r="U30451" i="1"/>
  <c r="U30459" i="1"/>
  <c r="U30467" i="1"/>
  <c r="U30475" i="1"/>
  <c r="U30483" i="1"/>
  <c r="U30491" i="1"/>
  <c r="U30499" i="1"/>
  <c r="U30507" i="1"/>
  <c r="U30515" i="1"/>
  <c r="U30523" i="1"/>
  <c r="U30531" i="1"/>
  <c r="U30539" i="1"/>
  <c r="U30547" i="1"/>
  <c r="U30555" i="1"/>
  <c r="U30563" i="1"/>
  <c r="U30571" i="1"/>
  <c r="U30579" i="1"/>
  <c r="U30587" i="1"/>
  <c r="U30595" i="1"/>
  <c r="U30603" i="1"/>
  <c r="U30611" i="1"/>
  <c r="U30619" i="1"/>
  <c r="U30627" i="1"/>
  <c r="U30635" i="1"/>
  <c r="U30643" i="1"/>
  <c r="U30651" i="1"/>
  <c r="U30659" i="1"/>
  <c r="U30667" i="1"/>
  <c r="U30675" i="1"/>
  <c r="U30683" i="1"/>
  <c r="U30691" i="1"/>
  <c r="U30699" i="1"/>
  <c r="U30707" i="1"/>
  <c r="U30715" i="1"/>
  <c r="U30723" i="1"/>
  <c r="U30731" i="1"/>
  <c r="U30739" i="1"/>
  <c r="U30747" i="1"/>
  <c r="U30755" i="1"/>
  <c r="U30763" i="1"/>
  <c r="U30771" i="1"/>
  <c r="U30779" i="1"/>
  <c r="U30787" i="1"/>
  <c r="U30795" i="1"/>
  <c r="U30803" i="1"/>
  <c r="U30811" i="1"/>
  <c r="U30819" i="1"/>
  <c r="U30827" i="1"/>
  <c r="U30835" i="1"/>
  <c r="U30843" i="1"/>
  <c r="U30851" i="1"/>
  <c r="U30859" i="1"/>
  <c r="U30867" i="1"/>
  <c r="U30875" i="1"/>
  <c r="U30883" i="1"/>
  <c r="U30891" i="1"/>
  <c r="U30899" i="1"/>
  <c r="U30907" i="1"/>
  <c r="U30915" i="1"/>
  <c r="U30923" i="1"/>
  <c r="U30931" i="1"/>
  <c r="U30939" i="1"/>
  <c r="U30947" i="1"/>
  <c r="U30955" i="1"/>
  <c r="U30963" i="1"/>
  <c r="U30971" i="1"/>
  <c r="U30979" i="1"/>
  <c r="U30987" i="1"/>
  <c r="U30995" i="1"/>
  <c r="U31003" i="1"/>
  <c r="U31011" i="1"/>
  <c r="U31019" i="1"/>
  <c r="U31027" i="1"/>
  <c r="U31035" i="1"/>
  <c r="U31043" i="1"/>
  <c r="U31051" i="1"/>
  <c r="U31059" i="1"/>
  <c r="U31067" i="1"/>
  <c r="U31075" i="1"/>
  <c r="U31083" i="1"/>
  <c r="U31091" i="1"/>
  <c r="U31099" i="1"/>
  <c r="U31107" i="1"/>
  <c r="U31115" i="1"/>
  <c r="U31123" i="1"/>
  <c r="U31131" i="1"/>
  <c r="U31139" i="1"/>
  <c r="U31147" i="1"/>
  <c r="U31155" i="1"/>
  <c r="U31163" i="1"/>
  <c r="U31171" i="1"/>
  <c r="U31179" i="1"/>
  <c r="U31187" i="1"/>
  <c r="U31195" i="1"/>
  <c r="U31203" i="1"/>
  <c r="U31211" i="1"/>
  <c r="U31219" i="1"/>
  <c r="U31227" i="1"/>
  <c r="U31235" i="1"/>
  <c r="U31243" i="1"/>
  <c r="U31251" i="1"/>
  <c r="U31259" i="1"/>
  <c r="U31267" i="1"/>
  <c r="U31275" i="1"/>
  <c r="U31283" i="1"/>
  <c r="U31291" i="1"/>
  <c r="U31299" i="1"/>
  <c r="U31307" i="1"/>
  <c r="U31315" i="1"/>
  <c r="U31323" i="1"/>
  <c r="U31331" i="1"/>
  <c r="U31339" i="1"/>
  <c r="U31347" i="1"/>
  <c r="U31355" i="1"/>
  <c r="U31363" i="1"/>
  <c r="U31371" i="1"/>
  <c r="U31379" i="1"/>
  <c r="U31387" i="1"/>
  <c r="U31395" i="1"/>
  <c r="U31403" i="1"/>
  <c r="U31411" i="1"/>
  <c r="U31419" i="1"/>
  <c r="U31427" i="1"/>
  <c r="U31435" i="1"/>
  <c r="U31443" i="1"/>
  <c r="U31451" i="1"/>
  <c r="U31459" i="1"/>
  <c r="U31467" i="1"/>
  <c r="U31475" i="1"/>
  <c r="U31483" i="1"/>
  <c r="U31491" i="1"/>
  <c r="U31499" i="1"/>
  <c r="U31507" i="1"/>
  <c r="U31515" i="1"/>
  <c r="U31523" i="1"/>
  <c r="U31531" i="1"/>
  <c r="U31539" i="1"/>
  <c r="U31547" i="1"/>
  <c r="U31555" i="1"/>
  <c r="U31563" i="1"/>
  <c r="U31571" i="1"/>
  <c r="U31579" i="1"/>
  <c r="U31587" i="1"/>
  <c r="U31595" i="1"/>
  <c r="U31603" i="1"/>
  <c r="U31611" i="1"/>
  <c r="U31619" i="1"/>
  <c r="U31627" i="1"/>
  <c r="U31635" i="1"/>
  <c r="U31643" i="1"/>
  <c r="U31651" i="1"/>
  <c r="U31659" i="1"/>
  <c r="U31667" i="1"/>
  <c r="U31675" i="1"/>
  <c r="U31683" i="1"/>
  <c r="U31691" i="1"/>
  <c r="U31699" i="1"/>
  <c r="U31707" i="1"/>
  <c r="U31715" i="1"/>
  <c r="U31723" i="1"/>
  <c r="U31731" i="1"/>
  <c r="U31739" i="1"/>
  <c r="U31747" i="1"/>
  <c r="U31755" i="1"/>
  <c r="U31763" i="1"/>
  <c r="U31771" i="1"/>
  <c r="U31779" i="1"/>
  <c r="U31787" i="1"/>
  <c r="U31795" i="1"/>
  <c r="U31803" i="1"/>
  <c r="U31811" i="1"/>
  <c r="U31819" i="1"/>
  <c r="U31827" i="1"/>
  <c r="U31835" i="1"/>
  <c r="U31843" i="1"/>
  <c r="U31851" i="1"/>
  <c r="U31859" i="1"/>
  <c r="U31867" i="1"/>
  <c r="U31875" i="1"/>
  <c r="U31883" i="1"/>
  <c r="U31891" i="1"/>
  <c r="U31899" i="1"/>
  <c r="U31907" i="1"/>
  <c r="U31915" i="1"/>
  <c r="U31923" i="1"/>
  <c r="U31931" i="1"/>
  <c r="U31939" i="1"/>
  <c r="U31947" i="1"/>
  <c r="U31955" i="1"/>
  <c r="U31963" i="1"/>
  <c r="U31971" i="1"/>
  <c r="U31979" i="1"/>
  <c r="U31987" i="1"/>
  <c r="U31995" i="1"/>
  <c r="U32003" i="1"/>
  <c r="U32011" i="1"/>
  <c r="U32019" i="1"/>
  <c r="U32027" i="1"/>
  <c r="U32035" i="1"/>
  <c r="U32043" i="1"/>
  <c r="U32051" i="1"/>
  <c r="U32059" i="1"/>
  <c r="U32067" i="1"/>
  <c r="U32075" i="1"/>
  <c r="U32083" i="1"/>
  <c r="U32091" i="1"/>
  <c r="U32099" i="1"/>
  <c r="U32107" i="1"/>
  <c r="U32115" i="1"/>
  <c r="U32123" i="1"/>
  <c r="U32131" i="1"/>
  <c r="U32139" i="1"/>
  <c r="U32147" i="1"/>
  <c r="U32155" i="1"/>
  <c r="U32163" i="1"/>
  <c r="U32171" i="1"/>
  <c r="U32179" i="1"/>
  <c r="U32187" i="1"/>
  <c r="U32195" i="1"/>
  <c r="U32203" i="1"/>
  <c r="U32211" i="1"/>
  <c r="U32219" i="1"/>
  <c r="U32227" i="1"/>
  <c r="U32235" i="1"/>
  <c r="U32243" i="1"/>
  <c r="U32251" i="1"/>
  <c r="U32259" i="1"/>
  <c r="U32267" i="1"/>
  <c r="U32275" i="1"/>
  <c r="U32283" i="1"/>
  <c r="U32291" i="1"/>
  <c r="U32299" i="1"/>
  <c r="U32307" i="1"/>
  <c r="U32315" i="1"/>
  <c r="U32323" i="1"/>
  <c r="U32331" i="1"/>
  <c r="U32339" i="1"/>
  <c r="U32347" i="1"/>
  <c r="U32355" i="1"/>
  <c r="U32363" i="1"/>
  <c r="U32371" i="1"/>
  <c r="U32379" i="1"/>
  <c r="U32387" i="1"/>
  <c r="U32395" i="1"/>
  <c r="U32403" i="1"/>
  <c r="U32411" i="1"/>
  <c r="U32419" i="1"/>
  <c r="U32427" i="1"/>
  <c r="U32435" i="1"/>
  <c r="U32443" i="1"/>
  <c r="U32451" i="1"/>
  <c r="U32459" i="1"/>
  <c r="U32467" i="1"/>
  <c r="U32475" i="1"/>
  <c r="U32483" i="1"/>
  <c r="U32491" i="1"/>
  <c r="U32499" i="1"/>
  <c r="U32507" i="1"/>
  <c r="U32515" i="1"/>
  <c r="U32523" i="1"/>
  <c r="U32531" i="1"/>
  <c r="U32539" i="1"/>
  <c r="U32547" i="1"/>
  <c r="U32555" i="1"/>
  <c r="U32563" i="1"/>
  <c r="U32571" i="1"/>
  <c r="U32579" i="1"/>
  <c r="U32587" i="1"/>
  <c r="U32595" i="1"/>
  <c r="U32603" i="1"/>
  <c r="U32611" i="1"/>
  <c r="U32619" i="1"/>
  <c r="U32627" i="1"/>
  <c r="U32635" i="1"/>
  <c r="U32643" i="1"/>
  <c r="U32651" i="1"/>
  <c r="U32659" i="1"/>
  <c r="U32667" i="1"/>
  <c r="U32675" i="1"/>
  <c r="U32683" i="1"/>
  <c r="U32691" i="1"/>
  <c r="U32699" i="1"/>
  <c r="U32707" i="1"/>
  <c r="U32715" i="1"/>
  <c r="U32723" i="1"/>
  <c r="U32731" i="1"/>
  <c r="U32739" i="1"/>
  <c r="U32747" i="1"/>
  <c r="U32755" i="1"/>
  <c r="U32763" i="1"/>
  <c r="U32771" i="1"/>
  <c r="U32779" i="1"/>
  <c r="U32787" i="1"/>
  <c r="U32795" i="1"/>
  <c r="U32803" i="1"/>
  <c r="U32811" i="1"/>
  <c r="U32819" i="1"/>
  <c r="U32827" i="1"/>
  <c r="U32835" i="1"/>
  <c r="U32843" i="1"/>
  <c r="U32851" i="1"/>
  <c r="U32859" i="1"/>
  <c r="U32867" i="1"/>
  <c r="U32875" i="1"/>
  <c r="U32883" i="1"/>
  <c r="U32891" i="1"/>
  <c r="U32899" i="1"/>
  <c r="U32907" i="1"/>
  <c r="U32915" i="1"/>
  <c r="U32923" i="1"/>
  <c r="U32931" i="1"/>
  <c r="U32939" i="1"/>
  <c r="U32947" i="1"/>
  <c r="U32955" i="1"/>
  <c r="U32963" i="1"/>
  <c r="U32971" i="1"/>
  <c r="U32979" i="1"/>
  <c r="U32987" i="1"/>
  <c r="U32995" i="1"/>
  <c r="U33003" i="1"/>
  <c r="U33011" i="1"/>
  <c r="U33019" i="1"/>
  <c r="U33027" i="1"/>
  <c r="U22249" i="1"/>
  <c r="U22947" i="1"/>
  <c r="U23484" i="1"/>
  <c r="U23996" i="1"/>
  <c r="U24508" i="1"/>
  <c r="U24796" i="1"/>
  <c r="U24963" i="1"/>
  <c r="U25091" i="1"/>
  <c r="U25219" i="1"/>
  <c r="U25347" i="1"/>
  <c r="U25475" i="1"/>
  <c r="U25579" i="1"/>
  <c r="U25682" i="1"/>
  <c r="U25785" i="1"/>
  <c r="U25885" i="1"/>
  <c r="U25982" i="1"/>
  <c r="U26048" i="1"/>
  <c r="U26112" i="1"/>
  <c r="U26176" i="1"/>
  <c r="U26240" i="1"/>
  <c r="U26304" i="1"/>
  <c r="U26368" i="1"/>
  <c r="U26432" i="1"/>
  <c r="U26496" i="1"/>
  <c r="U26560" i="1"/>
  <c r="U26624" i="1"/>
  <c r="U26688" i="1"/>
  <c r="U26752" i="1"/>
  <c r="U26816" i="1"/>
  <c r="U26880" i="1"/>
  <c r="U26944" i="1"/>
  <c r="U27008" i="1"/>
  <c r="U27072" i="1"/>
  <c r="U27136" i="1"/>
  <c r="U27200" i="1"/>
  <c r="U27264" i="1"/>
  <c r="U27328" i="1"/>
  <c r="U27392" i="1"/>
  <c r="U27456" i="1"/>
  <c r="U27520" i="1"/>
  <c r="U27584" i="1"/>
  <c r="U27624" i="1"/>
  <c r="U27654" i="1"/>
  <c r="U27673" i="1"/>
  <c r="U27696" i="1"/>
  <c r="U27718" i="1"/>
  <c r="U27735" i="1"/>
  <c r="U27751" i="1"/>
  <c r="U27767" i="1"/>
  <c r="U27783" i="1"/>
  <c r="U27799" i="1"/>
  <c r="U27815" i="1"/>
  <c r="U27831" i="1"/>
  <c r="U27847" i="1"/>
  <c r="U27862" i="1"/>
  <c r="U27873" i="1"/>
  <c r="U27887" i="1"/>
  <c r="U27901" i="1"/>
  <c r="U27912" i="1"/>
  <c r="U27926" i="1"/>
  <c r="U27937" i="1"/>
  <c r="U27951" i="1"/>
  <c r="U27965" i="1"/>
  <c r="U27976" i="1"/>
  <c r="U27990" i="1"/>
  <c r="U28001" i="1"/>
  <c r="U28015" i="1"/>
  <c r="U28029" i="1"/>
  <c r="U28040" i="1"/>
  <c r="U28054" i="1"/>
  <c r="U28065" i="1"/>
  <c r="U28079" i="1"/>
  <c r="U28093" i="1"/>
  <c r="U28104" i="1"/>
  <c r="U28118" i="1"/>
  <c r="U28129" i="1"/>
  <c r="U28143" i="1"/>
  <c r="U28157" i="1"/>
  <c r="U28168" i="1"/>
  <c r="U28182" i="1"/>
  <c r="U28193" i="1"/>
  <c r="U28207" i="1"/>
  <c r="U28221" i="1"/>
  <c r="U28232" i="1"/>
  <c r="U28246" i="1"/>
  <c r="U28257" i="1"/>
  <c r="U28271" i="1"/>
  <c r="U28285" i="1"/>
  <c r="U28296" i="1"/>
  <c r="U28310" i="1"/>
  <c r="U28321" i="1"/>
  <c r="U28335" i="1"/>
  <c r="U28349" i="1"/>
  <c r="U28360" i="1"/>
  <c r="U28374" i="1"/>
  <c r="U28385" i="1"/>
  <c r="U28399" i="1"/>
  <c r="U28413" i="1"/>
  <c r="U28424" i="1"/>
  <c r="U28438" i="1"/>
  <c r="U28449" i="1"/>
  <c r="U28463" i="1"/>
  <c r="U28476" i="1"/>
  <c r="U28486" i="1"/>
  <c r="U28496" i="1"/>
  <c r="U28508" i="1"/>
  <c r="U28518" i="1"/>
  <c r="U28528" i="1"/>
  <c r="U28540" i="1"/>
  <c r="U28550" i="1"/>
  <c r="U28560" i="1"/>
  <c r="U28572" i="1"/>
  <c r="U28582" i="1"/>
  <c r="U28592" i="1"/>
  <c r="U28604" i="1"/>
  <c r="U28614" i="1"/>
  <c r="U28624" i="1"/>
  <c r="U28636" i="1"/>
  <c r="U28646" i="1"/>
  <c r="U28656" i="1"/>
  <c r="U28668" i="1"/>
  <c r="U28677" i="1"/>
  <c r="U28686" i="1"/>
  <c r="U28695" i="1"/>
  <c r="U28704" i="1"/>
  <c r="U28713" i="1"/>
  <c r="U28722" i="1"/>
  <c r="U28732" i="1"/>
  <c r="U28741" i="1"/>
  <c r="U28750" i="1"/>
  <c r="U28759" i="1"/>
  <c r="U28768" i="1"/>
  <c r="U28777" i="1"/>
  <c r="U28786" i="1"/>
  <c r="U28796" i="1"/>
  <c r="U28804" i="1"/>
  <c r="U28812" i="1"/>
  <c r="U28820" i="1"/>
  <c r="U28828" i="1"/>
  <c r="U28836" i="1"/>
  <c r="U28844" i="1"/>
  <c r="U28852" i="1"/>
  <c r="U28860" i="1"/>
  <c r="U28868" i="1"/>
  <c r="U28876" i="1"/>
  <c r="U28884" i="1"/>
  <c r="U28892" i="1"/>
  <c r="U28900" i="1"/>
  <c r="U28908" i="1"/>
  <c r="U28916" i="1"/>
  <c r="U28924" i="1"/>
  <c r="U28932" i="1"/>
  <c r="U28940" i="1"/>
  <c r="U28948" i="1"/>
  <c r="U28956" i="1"/>
  <c r="U28964" i="1"/>
  <c r="U28972" i="1"/>
  <c r="U28980" i="1"/>
  <c r="U28988" i="1"/>
  <c r="U28996" i="1"/>
  <c r="U29004" i="1"/>
  <c r="U29012" i="1"/>
  <c r="U29020" i="1"/>
  <c r="U29028" i="1"/>
  <c r="U29036" i="1"/>
  <c r="U29044" i="1"/>
  <c r="U29052" i="1"/>
  <c r="U29060" i="1"/>
  <c r="U29068" i="1"/>
  <c r="U29076" i="1"/>
  <c r="U29084" i="1"/>
  <c r="U29092" i="1"/>
  <c r="U29100" i="1"/>
  <c r="U29108" i="1"/>
  <c r="U29116" i="1"/>
  <c r="U29124" i="1"/>
  <c r="U29132" i="1"/>
  <c r="U29140" i="1"/>
  <c r="U29148" i="1"/>
  <c r="U29156" i="1"/>
  <c r="U29164" i="1"/>
  <c r="U29172" i="1"/>
  <c r="U29180" i="1"/>
  <c r="U29188" i="1"/>
  <c r="U29196" i="1"/>
  <c r="U29204" i="1"/>
  <c r="U29212" i="1"/>
  <c r="U29220" i="1"/>
  <c r="U29228" i="1"/>
  <c r="U29236" i="1"/>
  <c r="U29244" i="1"/>
  <c r="U29252" i="1"/>
  <c r="U29260" i="1"/>
  <c r="U29268" i="1"/>
  <c r="U29276" i="1"/>
  <c r="U29284" i="1"/>
  <c r="U29292" i="1"/>
  <c r="U29300" i="1"/>
  <c r="U29308" i="1"/>
  <c r="U29316" i="1"/>
  <c r="U29324" i="1"/>
  <c r="U29332" i="1"/>
  <c r="U29340" i="1"/>
  <c r="U29348" i="1"/>
  <c r="U29356" i="1"/>
  <c r="U29364" i="1"/>
  <c r="U29372" i="1"/>
  <c r="U29380" i="1"/>
  <c r="U29388" i="1"/>
  <c r="U29396" i="1"/>
  <c r="U29404" i="1"/>
  <c r="U29412" i="1"/>
  <c r="U29420" i="1"/>
  <c r="U29428" i="1"/>
  <c r="U29436" i="1"/>
  <c r="U29444" i="1"/>
  <c r="U29452" i="1"/>
  <c r="U29460" i="1"/>
  <c r="U29468" i="1"/>
  <c r="U29476" i="1"/>
  <c r="U29484" i="1"/>
  <c r="U29492" i="1"/>
  <c r="U29500" i="1"/>
  <c r="U29508" i="1"/>
  <c r="U29516" i="1"/>
  <c r="U29524" i="1"/>
  <c r="U29532" i="1"/>
  <c r="U29540" i="1"/>
  <c r="U29548" i="1"/>
  <c r="U29556" i="1"/>
  <c r="U29564" i="1"/>
  <c r="U29572" i="1"/>
  <c r="U29580" i="1"/>
  <c r="U29588" i="1"/>
  <c r="U29596" i="1"/>
  <c r="U29604" i="1"/>
  <c r="U29612" i="1"/>
  <c r="U29620" i="1"/>
  <c r="U29628" i="1"/>
  <c r="U29636" i="1"/>
  <c r="U29644" i="1"/>
  <c r="U29652" i="1"/>
  <c r="U29660" i="1"/>
  <c r="U29668" i="1"/>
  <c r="U29676" i="1"/>
  <c r="U29684" i="1"/>
  <c r="U29692" i="1"/>
  <c r="U29700" i="1"/>
  <c r="U29708" i="1"/>
  <c r="U29716" i="1"/>
  <c r="U29724" i="1"/>
  <c r="U29732" i="1"/>
  <c r="U29740" i="1"/>
  <c r="U29748" i="1"/>
  <c r="U29756" i="1"/>
  <c r="U29764" i="1"/>
  <c r="U29772" i="1"/>
  <c r="U29780" i="1"/>
  <c r="U29788" i="1"/>
  <c r="U29796" i="1"/>
  <c r="U29804" i="1"/>
  <c r="U29812" i="1"/>
  <c r="U29820" i="1"/>
  <c r="U29828" i="1"/>
  <c r="U29836" i="1"/>
  <c r="U29844" i="1"/>
  <c r="U29852" i="1"/>
  <c r="U29860" i="1"/>
  <c r="U29868" i="1"/>
  <c r="U29876" i="1"/>
  <c r="U29884" i="1"/>
  <c r="U29892" i="1"/>
  <c r="U29900" i="1"/>
  <c r="U29908" i="1"/>
  <c r="U29916" i="1"/>
  <c r="U29924" i="1"/>
  <c r="U29932" i="1"/>
  <c r="U29940" i="1"/>
  <c r="U29948" i="1"/>
  <c r="U29956" i="1"/>
  <c r="U29964" i="1"/>
  <c r="U29972" i="1"/>
  <c r="U29980" i="1"/>
  <c r="U29988" i="1"/>
  <c r="U29996" i="1"/>
  <c r="U30004" i="1"/>
  <c r="U30012" i="1"/>
  <c r="U30020" i="1"/>
  <c r="U30028" i="1"/>
  <c r="U30036" i="1"/>
  <c r="U30044" i="1"/>
  <c r="U30052" i="1"/>
  <c r="U30060" i="1"/>
  <c r="U30068" i="1"/>
  <c r="U30076" i="1"/>
  <c r="U30084" i="1"/>
  <c r="U30092" i="1"/>
  <c r="U30100" i="1"/>
  <c r="U30108" i="1"/>
  <c r="U30116" i="1"/>
  <c r="U30124" i="1"/>
  <c r="U30132" i="1"/>
  <c r="U30140" i="1"/>
  <c r="U30148" i="1"/>
  <c r="U30156" i="1"/>
  <c r="U30164" i="1"/>
  <c r="U30172" i="1"/>
  <c r="U30180" i="1"/>
  <c r="U30188" i="1"/>
  <c r="U30196" i="1"/>
  <c r="U30204" i="1"/>
  <c r="U30212" i="1"/>
  <c r="U30220" i="1"/>
  <c r="U30228" i="1"/>
  <c r="U30236" i="1"/>
  <c r="U30244" i="1"/>
  <c r="U30252" i="1"/>
  <c r="U30260" i="1"/>
  <c r="U30268" i="1"/>
  <c r="U30276" i="1"/>
  <c r="U30284" i="1"/>
  <c r="U30292" i="1"/>
  <c r="U30300" i="1"/>
  <c r="U30308" i="1"/>
  <c r="U30316" i="1"/>
  <c r="U30324" i="1"/>
  <c r="U30332" i="1"/>
  <c r="U30340" i="1"/>
  <c r="U30348" i="1"/>
  <c r="U30356" i="1"/>
  <c r="U30364" i="1"/>
  <c r="U30372" i="1"/>
  <c r="U30380" i="1"/>
  <c r="U30388" i="1"/>
  <c r="U30396" i="1"/>
  <c r="U30404" i="1"/>
  <c r="U30412" i="1"/>
  <c r="U30420" i="1"/>
  <c r="U30428" i="1"/>
  <c r="U30436" i="1"/>
  <c r="U30444" i="1"/>
  <c r="U30452" i="1"/>
  <c r="U30460" i="1"/>
  <c r="U30468" i="1"/>
  <c r="U30476" i="1"/>
  <c r="U30484" i="1"/>
  <c r="U30492" i="1"/>
  <c r="U30500" i="1"/>
  <c r="U30508" i="1"/>
  <c r="U30516" i="1"/>
  <c r="U30524" i="1"/>
  <c r="U30532" i="1"/>
  <c r="U30540" i="1"/>
  <c r="U30548" i="1"/>
  <c r="U30556" i="1"/>
  <c r="U30564" i="1"/>
  <c r="U30572" i="1"/>
  <c r="U30580" i="1"/>
  <c r="U30588" i="1"/>
  <c r="U30596" i="1"/>
  <c r="U30604" i="1"/>
  <c r="U30612" i="1"/>
  <c r="U30620" i="1"/>
  <c r="U30628" i="1"/>
  <c r="U30636" i="1"/>
  <c r="U30644" i="1"/>
  <c r="U30652" i="1"/>
  <c r="U30660" i="1"/>
  <c r="U30668" i="1"/>
  <c r="U30676" i="1"/>
  <c r="U30684" i="1"/>
  <c r="U30692" i="1"/>
  <c r="U30700" i="1"/>
  <c r="U30708" i="1"/>
  <c r="U30716" i="1"/>
  <c r="U30724" i="1"/>
  <c r="U30732" i="1"/>
  <c r="U30740" i="1"/>
  <c r="U30748" i="1"/>
  <c r="U30756" i="1"/>
  <c r="U30764" i="1"/>
  <c r="U30772" i="1"/>
  <c r="U30780" i="1"/>
  <c r="U30788" i="1"/>
  <c r="U30796" i="1"/>
  <c r="U30804" i="1"/>
  <c r="U30812" i="1"/>
  <c r="U30820" i="1"/>
  <c r="U30828" i="1"/>
  <c r="U30836" i="1"/>
  <c r="U30844" i="1"/>
  <c r="U30852" i="1"/>
  <c r="U30860" i="1"/>
  <c r="U30868" i="1"/>
  <c r="U30876" i="1"/>
  <c r="U30884" i="1"/>
  <c r="U30892" i="1"/>
  <c r="U30900" i="1"/>
  <c r="U30908" i="1"/>
  <c r="U30916" i="1"/>
  <c r="U30924" i="1"/>
  <c r="U30932" i="1"/>
  <c r="U30940" i="1"/>
  <c r="U30948" i="1"/>
  <c r="U30956" i="1"/>
  <c r="U30964" i="1"/>
  <c r="U30972" i="1"/>
  <c r="U30980" i="1"/>
  <c r="U30988" i="1"/>
  <c r="U30996" i="1"/>
  <c r="U31004" i="1"/>
  <c r="U31012" i="1"/>
  <c r="U31020" i="1"/>
  <c r="U31028" i="1"/>
  <c r="U31036" i="1"/>
  <c r="U31044" i="1"/>
  <c r="U31052" i="1"/>
  <c r="U31060" i="1"/>
  <c r="U31068" i="1"/>
  <c r="U31076" i="1"/>
  <c r="U31084" i="1"/>
  <c r="U31092" i="1"/>
  <c r="U31100" i="1"/>
  <c r="U31108" i="1"/>
  <c r="U31116" i="1"/>
  <c r="U31124" i="1"/>
  <c r="U31132" i="1"/>
  <c r="U31140" i="1"/>
  <c r="U31148" i="1"/>
  <c r="U31156" i="1"/>
  <c r="U31164" i="1"/>
  <c r="U31172" i="1"/>
  <c r="U31180" i="1"/>
  <c r="U31188" i="1"/>
  <c r="U31196" i="1"/>
  <c r="U31204" i="1"/>
  <c r="U31212" i="1"/>
  <c r="U31220" i="1"/>
  <c r="U31228" i="1"/>
  <c r="U31236" i="1"/>
  <c r="U31244" i="1"/>
  <c r="U31252" i="1"/>
  <c r="U31260" i="1"/>
  <c r="U31268" i="1"/>
  <c r="U31276" i="1"/>
  <c r="U31284" i="1"/>
  <c r="U31292" i="1"/>
  <c r="U31300" i="1"/>
  <c r="U31308" i="1"/>
  <c r="U31316" i="1"/>
  <c r="U31324" i="1"/>
  <c r="U31332" i="1"/>
  <c r="U31340" i="1"/>
  <c r="U31348" i="1"/>
  <c r="U31356" i="1"/>
  <c r="U31364" i="1"/>
  <c r="U31372" i="1"/>
  <c r="U31380" i="1"/>
  <c r="U31388" i="1"/>
  <c r="U31396" i="1"/>
  <c r="U31404" i="1"/>
  <c r="U31412" i="1"/>
  <c r="U31420" i="1"/>
  <c r="U31428" i="1"/>
  <c r="U31436" i="1"/>
  <c r="U31444" i="1"/>
  <c r="U31452" i="1"/>
  <c r="U31460" i="1"/>
  <c r="U31468" i="1"/>
  <c r="U31476" i="1"/>
  <c r="U31484" i="1"/>
  <c r="U31492" i="1"/>
  <c r="U31500" i="1"/>
  <c r="U31508" i="1"/>
  <c r="U31516" i="1"/>
  <c r="U31524" i="1"/>
  <c r="U31532" i="1"/>
  <c r="U31540" i="1"/>
  <c r="U31548" i="1"/>
  <c r="U31556" i="1"/>
  <c r="U31564" i="1"/>
  <c r="U31572" i="1"/>
  <c r="U31580" i="1"/>
  <c r="U31588" i="1"/>
  <c r="U31596" i="1"/>
  <c r="U31604" i="1"/>
  <c r="U31612" i="1"/>
  <c r="U31620" i="1"/>
  <c r="U31628" i="1"/>
  <c r="U31636" i="1"/>
  <c r="U31644" i="1"/>
  <c r="U31652" i="1"/>
  <c r="U31660" i="1"/>
  <c r="U31668" i="1"/>
  <c r="U31676" i="1"/>
  <c r="U31684" i="1"/>
  <c r="U31692" i="1"/>
  <c r="U31700" i="1"/>
  <c r="U31708" i="1"/>
  <c r="U31716" i="1"/>
  <c r="U31724" i="1"/>
  <c r="U31732" i="1"/>
  <c r="U31740" i="1"/>
  <c r="U31748" i="1"/>
  <c r="U31756" i="1"/>
  <c r="U31764" i="1"/>
  <c r="U31772" i="1"/>
  <c r="U31780" i="1"/>
  <c r="U31788" i="1"/>
  <c r="U31796" i="1"/>
  <c r="U31804" i="1"/>
  <c r="U31812" i="1"/>
  <c r="U31820" i="1"/>
  <c r="U31828" i="1"/>
  <c r="U31836" i="1"/>
  <c r="U31844" i="1"/>
  <c r="U31852" i="1"/>
  <c r="U31860" i="1"/>
  <c r="U31868" i="1"/>
  <c r="U31876" i="1"/>
  <c r="U31884" i="1"/>
  <c r="U31892" i="1"/>
  <c r="U31900" i="1"/>
  <c r="U31908" i="1"/>
  <c r="U31916" i="1"/>
  <c r="U31924" i="1"/>
  <c r="U31932" i="1"/>
  <c r="U31940" i="1"/>
  <c r="U31948" i="1"/>
  <c r="U31956" i="1"/>
  <c r="U31964" i="1"/>
  <c r="U31972" i="1"/>
  <c r="U31980" i="1"/>
  <c r="U31988" i="1"/>
  <c r="U31996" i="1"/>
  <c r="U32004" i="1"/>
  <c r="U32012" i="1"/>
  <c r="U32020" i="1"/>
  <c r="U32028" i="1"/>
  <c r="U32036" i="1"/>
  <c r="U32044" i="1"/>
  <c r="U32052" i="1"/>
  <c r="U32060" i="1"/>
  <c r="U32068" i="1"/>
  <c r="U32076" i="1"/>
  <c r="U32084" i="1"/>
  <c r="U32092" i="1"/>
  <c r="U32100" i="1"/>
  <c r="U32108" i="1"/>
  <c r="U32116" i="1"/>
  <c r="U32124" i="1"/>
  <c r="U32132" i="1"/>
  <c r="U32140" i="1"/>
  <c r="U32148" i="1"/>
  <c r="U32156" i="1"/>
  <c r="U32164" i="1"/>
  <c r="U32172" i="1"/>
  <c r="U32180" i="1"/>
  <c r="U32188" i="1"/>
  <c r="U32196" i="1"/>
  <c r="U32204" i="1"/>
  <c r="U32212" i="1"/>
  <c r="U32220" i="1"/>
  <c r="U32228" i="1"/>
  <c r="U32236" i="1"/>
  <c r="U32244" i="1"/>
  <c r="U32252" i="1"/>
  <c r="U32260" i="1"/>
  <c r="U32268" i="1"/>
  <c r="U32276" i="1"/>
  <c r="U32284" i="1"/>
  <c r="U32292" i="1"/>
  <c r="U22379" i="1"/>
  <c r="U23021" i="1"/>
  <c r="U23548" i="1"/>
  <c r="U24060" i="1"/>
  <c r="U24572" i="1"/>
  <c r="U24819" i="1"/>
  <c r="U24979" i="1"/>
  <c r="U25107" i="1"/>
  <c r="U25235" i="1"/>
  <c r="U25363" i="1"/>
  <c r="U25490" i="1"/>
  <c r="U25593" i="1"/>
  <c r="U25693" i="1"/>
  <c r="U25796" i="1"/>
  <c r="U25899" i="1"/>
  <c r="U25992" i="1"/>
  <c r="U26056" i="1"/>
  <c r="U26120" i="1"/>
  <c r="U26184" i="1"/>
  <c r="U26248" i="1"/>
  <c r="U26312" i="1"/>
  <c r="U26376" i="1"/>
  <c r="U26440" i="1"/>
  <c r="U26504" i="1"/>
  <c r="U26568" i="1"/>
  <c r="U26632" i="1"/>
  <c r="U26696" i="1"/>
  <c r="U26760" i="1"/>
  <c r="U26824" i="1"/>
  <c r="U26888" i="1"/>
  <c r="U26952" i="1"/>
  <c r="U27016" i="1"/>
  <c r="U27080" i="1"/>
  <c r="U27144" i="1"/>
  <c r="U27208" i="1"/>
  <c r="U27272" i="1"/>
  <c r="U27336" i="1"/>
  <c r="U27400" i="1"/>
  <c r="U27464" i="1"/>
  <c r="U27528" i="1"/>
  <c r="U27592" i="1"/>
  <c r="U27630" i="1"/>
  <c r="U27656" i="1"/>
  <c r="U27678" i="1"/>
  <c r="U27697" i="1"/>
  <c r="U27720" i="1"/>
  <c r="U27736" i="1"/>
  <c r="U27752" i="1"/>
  <c r="U27768" i="1"/>
  <c r="U27784" i="1"/>
  <c r="U27800" i="1"/>
  <c r="U27816" i="1"/>
  <c r="U27832" i="1"/>
  <c r="U27848" i="1"/>
  <c r="U27863" i="1"/>
  <c r="U27877" i="1"/>
  <c r="U27888" i="1"/>
  <c r="U27902" i="1"/>
  <c r="U27913" i="1"/>
  <c r="U27927" i="1"/>
  <c r="U27941" i="1"/>
  <c r="U27952" i="1"/>
  <c r="U27966" i="1"/>
  <c r="U27977" i="1"/>
  <c r="U27991" i="1"/>
  <c r="U28005" i="1"/>
  <c r="U28016" i="1"/>
  <c r="U28030" i="1"/>
  <c r="U28041" i="1"/>
  <c r="U28055" i="1"/>
  <c r="U28069" i="1"/>
  <c r="U28080" i="1"/>
  <c r="U28094" i="1"/>
  <c r="U28105" i="1"/>
  <c r="U28119" i="1"/>
  <c r="U28133" i="1"/>
  <c r="U28144" i="1"/>
  <c r="U28158" i="1"/>
  <c r="U28169" i="1"/>
  <c r="U28183" i="1"/>
  <c r="U28197" i="1"/>
  <c r="U28208" i="1"/>
  <c r="U28222" i="1"/>
  <c r="U28233" i="1"/>
  <c r="U28247" i="1"/>
  <c r="U28261" i="1"/>
  <c r="U28272" i="1"/>
  <c r="U28286" i="1"/>
  <c r="U28297" i="1"/>
  <c r="U28311" i="1"/>
  <c r="U28325" i="1"/>
  <c r="U28336" i="1"/>
  <c r="U28350" i="1"/>
  <c r="U28361" i="1"/>
  <c r="U28375" i="1"/>
  <c r="U28389" i="1"/>
  <c r="U28400" i="1"/>
  <c r="U28414" i="1"/>
  <c r="U28425" i="1"/>
  <c r="U28439" i="1"/>
  <c r="U28453" i="1"/>
  <c r="U28464" i="1"/>
  <c r="U28477" i="1"/>
  <c r="U28487" i="1"/>
  <c r="U28497" i="1"/>
  <c r="U28509" i="1"/>
  <c r="U28519" i="1"/>
  <c r="U28529" i="1"/>
  <c r="U28541" i="1"/>
  <c r="U28551" i="1"/>
  <c r="U28561" i="1"/>
  <c r="U28573" i="1"/>
  <c r="U28583" i="1"/>
  <c r="U28593" i="1"/>
  <c r="U28605" i="1"/>
  <c r="U28615" i="1"/>
  <c r="U28625" i="1"/>
  <c r="U28637" i="1"/>
  <c r="U28647" i="1"/>
  <c r="U28657" i="1"/>
  <c r="U28669" i="1"/>
  <c r="U28678" i="1"/>
  <c r="U28687" i="1"/>
  <c r="U28696" i="1"/>
  <c r="U28705" i="1"/>
  <c r="U28714" i="1"/>
  <c r="U28724" i="1"/>
  <c r="U28733" i="1"/>
  <c r="U28742" i="1"/>
  <c r="U28751" i="1"/>
  <c r="U28760" i="1"/>
  <c r="U28769" i="1"/>
  <c r="U28778" i="1"/>
  <c r="U28788" i="1"/>
  <c r="U28797" i="1"/>
  <c r="U28805" i="1"/>
  <c r="U28813" i="1"/>
  <c r="U28821" i="1"/>
  <c r="U28829" i="1"/>
  <c r="U28837" i="1"/>
  <c r="U28845" i="1"/>
  <c r="U28853" i="1"/>
  <c r="U28861" i="1"/>
  <c r="U28869" i="1"/>
  <c r="U28877" i="1"/>
  <c r="U28885" i="1"/>
  <c r="U28893" i="1"/>
  <c r="U28901" i="1"/>
  <c r="U28909" i="1"/>
  <c r="U28917" i="1"/>
  <c r="U28925" i="1"/>
  <c r="U28933" i="1"/>
  <c r="U28941" i="1"/>
  <c r="U28949" i="1"/>
  <c r="U28957" i="1"/>
  <c r="U28965" i="1"/>
  <c r="U28973" i="1"/>
  <c r="U28981" i="1"/>
  <c r="U28989" i="1"/>
  <c r="U28997" i="1"/>
  <c r="U29005" i="1"/>
  <c r="U29013" i="1"/>
  <c r="U29021" i="1"/>
  <c r="U29029" i="1"/>
  <c r="U29037" i="1"/>
  <c r="U29045" i="1"/>
  <c r="U29053" i="1"/>
  <c r="U29061" i="1"/>
  <c r="U29069" i="1"/>
  <c r="U29077" i="1"/>
  <c r="U29085" i="1"/>
  <c r="U29093" i="1"/>
  <c r="U29101" i="1"/>
  <c r="U29109" i="1"/>
  <c r="U29117" i="1"/>
  <c r="U29125" i="1"/>
  <c r="U29133" i="1"/>
  <c r="U29141" i="1"/>
  <c r="U29149" i="1"/>
  <c r="U29157" i="1"/>
  <c r="U29165" i="1"/>
  <c r="U29173" i="1"/>
  <c r="U29181" i="1"/>
  <c r="U29189" i="1"/>
  <c r="U29197" i="1"/>
  <c r="U29205" i="1"/>
  <c r="U29213" i="1"/>
  <c r="U29221" i="1"/>
  <c r="U29229" i="1"/>
  <c r="U29237" i="1"/>
  <c r="U29245" i="1"/>
  <c r="U29253" i="1"/>
  <c r="U29261" i="1"/>
  <c r="U29269" i="1"/>
  <c r="U29277" i="1"/>
  <c r="U29285" i="1"/>
  <c r="U29293" i="1"/>
  <c r="U29301" i="1"/>
  <c r="U29309" i="1"/>
  <c r="U29317" i="1"/>
  <c r="U29325" i="1"/>
  <c r="U29333" i="1"/>
  <c r="U29341" i="1"/>
  <c r="U29349" i="1"/>
  <c r="U29357" i="1"/>
  <c r="U29365" i="1"/>
  <c r="U29373" i="1"/>
  <c r="U29381" i="1"/>
  <c r="U29389" i="1"/>
  <c r="U29397" i="1"/>
  <c r="U29405" i="1"/>
  <c r="U29413" i="1"/>
  <c r="U29421" i="1"/>
  <c r="U29429" i="1"/>
  <c r="U29437" i="1"/>
  <c r="U29445" i="1"/>
  <c r="U29453" i="1"/>
  <c r="U29461" i="1"/>
  <c r="U29469" i="1"/>
  <c r="U29477" i="1"/>
  <c r="U29485" i="1"/>
  <c r="U29493" i="1"/>
  <c r="U29501" i="1"/>
  <c r="U29509" i="1"/>
  <c r="U29517" i="1"/>
  <c r="U29525" i="1"/>
  <c r="U29533" i="1"/>
  <c r="U29541" i="1"/>
  <c r="U29549" i="1"/>
  <c r="U29557" i="1"/>
  <c r="U29565" i="1"/>
  <c r="U29573" i="1"/>
  <c r="U29581" i="1"/>
  <c r="U29589" i="1"/>
  <c r="U29597" i="1"/>
  <c r="U29605" i="1"/>
  <c r="U29613" i="1"/>
  <c r="U29621" i="1"/>
  <c r="U29629" i="1"/>
  <c r="U29637" i="1"/>
  <c r="U29645" i="1"/>
  <c r="U29653" i="1"/>
  <c r="U29661" i="1"/>
  <c r="U29669" i="1"/>
  <c r="U29677" i="1"/>
  <c r="U29685" i="1"/>
  <c r="U29693" i="1"/>
  <c r="U29701" i="1"/>
  <c r="U29709" i="1"/>
  <c r="U29717" i="1"/>
  <c r="U29725" i="1"/>
  <c r="U29733" i="1"/>
  <c r="U29741" i="1"/>
  <c r="U29749" i="1"/>
  <c r="U29757" i="1"/>
  <c r="U29765" i="1"/>
  <c r="U29773" i="1"/>
  <c r="U29781" i="1"/>
  <c r="U29789" i="1"/>
  <c r="U29797" i="1"/>
  <c r="U29805" i="1"/>
  <c r="U29813" i="1"/>
  <c r="U29821" i="1"/>
  <c r="U29829" i="1"/>
  <c r="U29837" i="1"/>
  <c r="U29845" i="1"/>
  <c r="U29853" i="1"/>
  <c r="U29861" i="1"/>
  <c r="U29869" i="1"/>
  <c r="U29877" i="1"/>
  <c r="U29885" i="1"/>
  <c r="U29893" i="1"/>
  <c r="U29901" i="1"/>
  <c r="U29909" i="1"/>
  <c r="U29917" i="1"/>
  <c r="U29925" i="1"/>
  <c r="U29933" i="1"/>
  <c r="U29941" i="1"/>
  <c r="U29949" i="1"/>
  <c r="U29957" i="1"/>
  <c r="U29965" i="1"/>
  <c r="U29973" i="1"/>
  <c r="U29981" i="1"/>
  <c r="U29989" i="1"/>
  <c r="U29997" i="1"/>
  <c r="U30005" i="1"/>
  <c r="U30013" i="1"/>
  <c r="U30021" i="1"/>
  <c r="U30029" i="1"/>
  <c r="U30037" i="1"/>
  <c r="U30045" i="1"/>
  <c r="U30053" i="1"/>
  <c r="U30061" i="1"/>
  <c r="U30069" i="1"/>
  <c r="U30077" i="1"/>
  <c r="U30085" i="1"/>
  <c r="U30093" i="1"/>
  <c r="U30101" i="1"/>
  <c r="U30109" i="1"/>
  <c r="U30117" i="1"/>
  <c r="U30125" i="1"/>
  <c r="U30133" i="1"/>
  <c r="U30141" i="1"/>
  <c r="U30149" i="1"/>
  <c r="U30157" i="1"/>
  <c r="U30165" i="1"/>
  <c r="U30173" i="1"/>
  <c r="U30181" i="1"/>
  <c r="U30189" i="1"/>
  <c r="U30197" i="1"/>
  <c r="U30205" i="1"/>
  <c r="U30213" i="1"/>
  <c r="U30221" i="1"/>
  <c r="U30229" i="1"/>
  <c r="U30237" i="1"/>
  <c r="U30245" i="1"/>
  <c r="U30253" i="1"/>
  <c r="U30261" i="1"/>
  <c r="U30269" i="1"/>
  <c r="U30277" i="1"/>
  <c r="U30285" i="1"/>
  <c r="U30293" i="1"/>
  <c r="U30301" i="1"/>
  <c r="U30309" i="1"/>
  <c r="U30317" i="1"/>
  <c r="U30325" i="1"/>
  <c r="U30333" i="1"/>
  <c r="U30341" i="1"/>
  <c r="U30349" i="1"/>
  <c r="U30357" i="1"/>
  <c r="U30365" i="1"/>
  <c r="U30373" i="1"/>
  <c r="U30381" i="1"/>
  <c r="U30389" i="1"/>
  <c r="U30397" i="1"/>
  <c r="U30405" i="1"/>
  <c r="U30413" i="1"/>
  <c r="U30421" i="1"/>
  <c r="U30429" i="1"/>
  <c r="U30437" i="1"/>
  <c r="U30445" i="1"/>
  <c r="U30453" i="1"/>
  <c r="U30461" i="1"/>
  <c r="U30469" i="1"/>
  <c r="U30477" i="1"/>
  <c r="U30485" i="1"/>
  <c r="U30493" i="1"/>
  <c r="U30501" i="1"/>
  <c r="U30509" i="1"/>
  <c r="U30517" i="1"/>
  <c r="U30525" i="1"/>
  <c r="U30533" i="1"/>
  <c r="U30541" i="1"/>
  <c r="U30549" i="1"/>
  <c r="U30557" i="1"/>
  <c r="U30565" i="1"/>
  <c r="U30573" i="1"/>
  <c r="U30581" i="1"/>
  <c r="U30589" i="1"/>
  <c r="U30597" i="1"/>
  <c r="U30605" i="1"/>
  <c r="U30613" i="1"/>
  <c r="U30621" i="1"/>
  <c r="U30629" i="1"/>
  <c r="U30637" i="1"/>
  <c r="U30645" i="1"/>
  <c r="U30653" i="1"/>
  <c r="U30661" i="1"/>
  <c r="U30669" i="1"/>
  <c r="U30677" i="1"/>
  <c r="U30685" i="1"/>
  <c r="U30693" i="1"/>
  <c r="U30701" i="1"/>
  <c r="U30709" i="1"/>
  <c r="U30717" i="1"/>
  <c r="U30725" i="1"/>
  <c r="U30733" i="1"/>
  <c r="U30741" i="1"/>
  <c r="U30749" i="1"/>
  <c r="U30757" i="1"/>
  <c r="U30765" i="1"/>
  <c r="U30773" i="1"/>
  <c r="U30781" i="1"/>
  <c r="U30789" i="1"/>
  <c r="U30797" i="1"/>
  <c r="U30805" i="1"/>
  <c r="U30813" i="1"/>
  <c r="U30821" i="1"/>
  <c r="U30829" i="1"/>
  <c r="U30837" i="1"/>
  <c r="U30845" i="1"/>
  <c r="U30853" i="1"/>
  <c r="U30861" i="1"/>
  <c r="U30869" i="1"/>
  <c r="U30877" i="1"/>
  <c r="U30885" i="1"/>
  <c r="U30893" i="1"/>
  <c r="U30901" i="1"/>
  <c r="U30909" i="1"/>
  <c r="U30917" i="1"/>
  <c r="U30925" i="1"/>
  <c r="U30933" i="1"/>
  <c r="U30941" i="1"/>
  <c r="U30949" i="1"/>
  <c r="U30957" i="1"/>
  <c r="U30965" i="1"/>
  <c r="U30973" i="1"/>
  <c r="U30981" i="1"/>
  <c r="U30989" i="1"/>
  <c r="U30997" i="1"/>
  <c r="U31005" i="1"/>
  <c r="U31013" i="1"/>
  <c r="U31021" i="1"/>
  <c r="U31029" i="1"/>
  <c r="U31037" i="1"/>
  <c r="U31045" i="1"/>
  <c r="U31053" i="1"/>
  <c r="U31061" i="1"/>
  <c r="U31069" i="1"/>
  <c r="U31077" i="1"/>
  <c r="U31085" i="1"/>
  <c r="U31093" i="1"/>
  <c r="U31101" i="1"/>
  <c r="U31109" i="1"/>
  <c r="U31117" i="1"/>
  <c r="U31125" i="1"/>
  <c r="U31133" i="1"/>
  <c r="U31141" i="1"/>
  <c r="U31149" i="1"/>
  <c r="U31157" i="1"/>
  <c r="U31165" i="1"/>
  <c r="U31173" i="1"/>
  <c r="U31181" i="1"/>
  <c r="U31189" i="1"/>
  <c r="U31197" i="1"/>
  <c r="U31205" i="1"/>
  <c r="U31213" i="1"/>
  <c r="U31221" i="1"/>
  <c r="U31229" i="1"/>
  <c r="U31237" i="1"/>
  <c r="U31245" i="1"/>
  <c r="U31253" i="1"/>
  <c r="U31261" i="1"/>
  <c r="U31269" i="1"/>
  <c r="U31277" i="1"/>
  <c r="U31285" i="1"/>
  <c r="U31293" i="1"/>
  <c r="U31301" i="1"/>
  <c r="U31309" i="1"/>
  <c r="U31317" i="1"/>
  <c r="U31325" i="1"/>
  <c r="U31333" i="1"/>
  <c r="U31341" i="1"/>
  <c r="U31349" i="1"/>
  <c r="U31357" i="1"/>
  <c r="U31365" i="1"/>
  <c r="U31373" i="1"/>
  <c r="U31381" i="1"/>
  <c r="U31389" i="1"/>
  <c r="U31397" i="1"/>
  <c r="U31405" i="1"/>
  <c r="U31413" i="1"/>
  <c r="U31421" i="1"/>
  <c r="U31429" i="1"/>
  <c r="U31437" i="1"/>
  <c r="U31445" i="1"/>
  <c r="U31453" i="1"/>
  <c r="U31461" i="1"/>
  <c r="U31469" i="1"/>
  <c r="U31477" i="1"/>
  <c r="U31485" i="1"/>
  <c r="U31493" i="1"/>
  <c r="U31501" i="1"/>
  <c r="U31509" i="1"/>
  <c r="U31517" i="1"/>
  <c r="U31525" i="1"/>
  <c r="U31533" i="1"/>
  <c r="U31541" i="1"/>
  <c r="U31549" i="1"/>
  <c r="U31557" i="1"/>
  <c r="U31565" i="1"/>
  <c r="U31573" i="1"/>
  <c r="U31581" i="1"/>
  <c r="U31589" i="1"/>
  <c r="U31597" i="1"/>
  <c r="U31605" i="1"/>
  <c r="U31613" i="1"/>
  <c r="U31621" i="1"/>
  <c r="U31629" i="1"/>
  <c r="U31637" i="1"/>
  <c r="U31645" i="1"/>
  <c r="U31653" i="1"/>
  <c r="U31661" i="1"/>
  <c r="U31669" i="1"/>
  <c r="U31677" i="1"/>
  <c r="U31685" i="1"/>
  <c r="U31693" i="1"/>
  <c r="U31701" i="1"/>
  <c r="U31709" i="1"/>
  <c r="U31717" i="1"/>
  <c r="U31725" i="1"/>
  <c r="U31733" i="1"/>
  <c r="U31741" i="1"/>
  <c r="U31749" i="1"/>
  <c r="U31757" i="1"/>
  <c r="U31765" i="1"/>
  <c r="U31773" i="1"/>
  <c r="U31781" i="1"/>
  <c r="U31789" i="1"/>
  <c r="U31797" i="1"/>
  <c r="U31805" i="1"/>
  <c r="U31813" i="1"/>
  <c r="U31821" i="1"/>
  <c r="U31829" i="1"/>
  <c r="U31837" i="1"/>
  <c r="U31845" i="1"/>
  <c r="U31853" i="1"/>
  <c r="U31861" i="1"/>
  <c r="U31869" i="1"/>
  <c r="U31877" i="1"/>
  <c r="U31885" i="1"/>
  <c r="U31893" i="1"/>
  <c r="U31901" i="1"/>
  <c r="U31909" i="1"/>
  <c r="U31917" i="1"/>
  <c r="U31925" i="1"/>
  <c r="U31933" i="1"/>
  <c r="U31941" i="1"/>
  <c r="U31949" i="1"/>
  <c r="U31957" i="1"/>
  <c r="U31965" i="1"/>
  <c r="U31973" i="1"/>
  <c r="U31981" i="1"/>
  <c r="U31989" i="1"/>
  <c r="U31997" i="1"/>
  <c r="U32005" i="1"/>
  <c r="U32013" i="1"/>
  <c r="U32021" i="1"/>
  <c r="U32029" i="1"/>
  <c r="U32037" i="1"/>
  <c r="U32045" i="1"/>
  <c r="U32053" i="1"/>
  <c r="U32061" i="1"/>
  <c r="U32069" i="1"/>
  <c r="U32077" i="1"/>
  <c r="U32085" i="1"/>
  <c r="U32093" i="1"/>
  <c r="U32101" i="1"/>
  <c r="U32109" i="1"/>
  <c r="U32117" i="1"/>
  <c r="U32125" i="1"/>
  <c r="U32133" i="1"/>
  <c r="U32141" i="1"/>
  <c r="U32149" i="1"/>
  <c r="U32157" i="1"/>
  <c r="U32165" i="1"/>
  <c r="U32173" i="1"/>
  <c r="U32181" i="1"/>
  <c r="U32189" i="1"/>
  <c r="U32197" i="1"/>
  <c r="U32205" i="1"/>
  <c r="U32213" i="1"/>
  <c r="U32221" i="1"/>
  <c r="U32229" i="1"/>
  <c r="U32237" i="1"/>
  <c r="U32245" i="1"/>
  <c r="U32253" i="1"/>
  <c r="U32261" i="1"/>
  <c r="U32269" i="1"/>
  <c r="U32277" i="1"/>
  <c r="U32285" i="1"/>
  <c r="U32293" i="1"/>
  <c r="U32301" i="1"/>
  <c r="U32309" i="1"/>
  <c r="U32317" i="1"/>
  <c r="U32325" i="1"/>
  <c r="U32333" i="1"/>
  <c r="U32341" i="1"/>
  <c r="U32349" i="1"/>
  <c r="U32357" i="1"/>
  <c r="U32365" i="1"/>
  <c r="U32373" i="1"/>
  <c r="U32381" i="1"/>
  <c r="U32389" i="1"/>
  <c r="U32397" i="1"/>
  <c r="U32405" i="1"/>
  <c r="U32413" i="1"/>
  <c r="U32421" i="1"/>
  <c r="U32429" i="1"/>
  <c r="U32437" i="1"/>
  <c r="U32445" i="1"/>
  <c r="U32453" i="1"/>
  <c r="U32461" i="1"/>
  <c r="U32469" i="1"/>
  <c r="U32477" i="1"/>
  <c r="U32485" i="1"/>
  <c r="U32493" i="1"/>
  <c r="U32501" i="1"/>
  <c r="U32509" i="1"/>
  <c r="U32517" i="1"/>
  <c r="U32525" i="1"/>
  <c r="U32533" i="1"/>
  <c r="U32541" i="1"/>
  <c r="U32549" i="1"/>
  <c r="U32557" i="1"/>
  <c r="U32565" i="1"/>
  <c r="U32573" i="1"/>
  <c r="U32581" i="1"/>
  <c r="U32589" i="1"/>
  <c r="U32597" i="1"/>
  <c r="U32605" i="1"/>
  <c r="U32613" i="1"/>
  <c r="U22482" i="1"/>
  <c r="U23094" i="1"/>
  <c r="U23612" i="1"/>
  <c r="U24124" i="1"/>
  <c r="U24636" i="1"/>
  <c r="U24842" i="1"/>
  <c r="U24995" i="1"/>
  <c r="U25123" i="1"/>
  <c r="U25251" i="1"/>
  <c r="U25379" i="1"/>
  <c r="U25501" i="1"/>
  <c r="U25604" i="1"/>
  <c r="U25707" i="1"/>
  <c r="U25810" i="1"/>
  <c r="U25913" i="1"/>
  <c r="U26000" i="1"/>
  <c r="U26064" i="1"/>
  <c r="U26128" i="1"/>
  <c r="U26192" i="1"/>
  <c r="U26256" i="1"/>
  <c r="U26320" i="1"/>
  <c r="U26384" i="1"/>
  <c r="U26448" i="1"/>
  <c r="U26512" i="1"/>
  <c r="U26576" i="1"/>
  <c r="U26640" i="1"/>
  <c r="U26704" i="1"/>
  <c r="U26768" i="1"/>
  <c r="U26832" i="1"/>
  <c r="U26896" i="1"/>
  <c r="U26960" i="1"/>
  <c r="U27024" i="1"/>
  <c r="U27088" i="1"/>
  <c r="U27152" i="1"/>
  <c r="U27216" i="1"/>
  <c r="U27280" i="1"/>
  <c r="U27344" i="1"/>
  <c r="U27408" i="1"/>
  <c r="U27472" i="1"/>
  <c r="U27536" i="1"/>
  <c r="U27600" i="1"/>
  <c r="U27632" i="1"/>
  <c r="U27657" i="1"/>
  <c r="U27680" i="1"/>
  <c r="U27702" i="1"/>
  <c r="U27721" i="1"/>
  <c r="U27737" i="1"/>
  <c r="U27753" i="1"/>
  <c r="U27769" i="1"/>
  <c r="U27785" i="1"/>
  <c r="U27801" i="1"/>
  <c r="U27817" i="1"/>
  <c r="U27833" i="1"/>
  <c r="U27849" i="1"/>
  <c r="U27864" i="1"/>
  <c r="U27878" i="1"/>
  <c r="U27889" i="1"/>
  <c r="U27903" i="1"/>
  <c r="U27917" i="1"/>
  <c r="U27928" i="1"/>
  <c r="U27942" i="1"/>
  <c r="U27953" i="1"/>
  <c r="U27967" i="1"/>
  <c r="U27981" i="1"/>
  <c r="U27992" i="1"/>
  <c r="U28006" i="1"/>
  <c r="U28017" i="1"/>
  <c r="U28031" i="1"/>
  <c r="U28045" i="1"/>
  <c r="U28056" i="1"/>
  <c r="U28070" i="1"/>
  <c r="U28081" i="1"/>
  <c r="U28095" i="1"/>
  <c r="U28109" i="1"/>
  <c r="U28120" i="1"/>
  <c r="U28134" i="1"/>
  <c r="U28145" i="1"/>
  <c r="U28159" i="1"/>
  <c r="U28173" i="1"/>
  <c r="U28184" i="1"/>
  <c r="U28198" i="1"/>
  <c r="U28209" i="1"/>
  <c r="U28223" i="1"/>
  <c r="U28237" i="1"/>
  <c r="U28248" i="1"/>
  <c r="U28262" i="1"/>
  <c r="U28273" i="1"/>
  <c r="U28287" i="1"/>
  <c r="U28301" i="1"/>
  <c r="U28312" i="1"/>
  <c r="U28326" i="1"/>
  <c r="U28337" i="1"/>
  <c r="U28351" i="1"/>
  <c r="U28365" i="1"/>
  <c r="U28376" i="1"/>
  <c r="U28390" i="1"/>
  <c r="U28401" i="1"/>
  <c r="U28415" i="1"/>
  <c r="U28429" i="1"/>
  <c r="U28440" i="1"/>
  <c r="U28454" i="1"/>
  <c r="U28465" i="1"/>
  <c r="U28478" i="1"/>
  <c r="U28488" i="1"/>
  <c r="U28500" i="1"/>
  <c r="U28510" i="1"/>
  <c r="U28520" i="1"/>
  <c r="U28532" i="1"/>
  <c r="U28542" i="1"/>
  <c r="U28552" i="1"/>
  <c r="U28564" i="1"/>
  <c r="U28574" i="1"/>
  <c r="U28584" i="1"/>
  <c r="U28596" i="1"/>
  <c r="U28606" i="1"/>
  <c r="U28616" i="1"/>
  <c r="U28628" i="1"/>
  <c r="U28638" i="1"/>
  <c r="U28648" i="1"/>
  <c r="U28660" i="1"/>
  <c r="U28670" i="1"/>
  <c r="U28679" i="1"/>
  <c r="U28688" i="1"/>
  <c r="U28697" i="1"/>
  <c r="U28706" i="1"/>
  <c r="U28716" i="1"/>
  <c r="U28725" i="1"/>
  <c r="U28734" i="1"/>
  <c r="U28743" i="1"/>
  <c r="U28752" i="1"/>
  <c r="U28761" i="1"/>
  <c r="U28770" i="1"/>
  <c r="U28780" i="1"/>
  <c r="U28789" i="1"/>
  <c r="U28798" i="1"/>
  <c r="U28806" i="1"/>
  <c r="U28814" i="1"/>
  <c r="U28822" i="1"/>
  <c r="U28830" i="1"/>
  <c r="U28838" i="1"/>
  <c r="U28846" i="1"/>
  <c r="U28854" i="1"/>
  <c r="U28862" i="1"/>
  <c r="U28870" i="1"/>
  <c r="U28878" i="1"/>
  <c r="U28886" i="1"/>
  <c r="U28894" i="1"/>
  <c r="U28902" i="1"/>
  <c r="U28910" i="1"/>
  <c r="U28918" i="1"/>
  <c r="U28926" i="1"/>
  <c r="U28934" i="1"/>
  <c r="U28942" i="1"/>
  <c r="U28950" i="1"/>
  <c r="U28958" i="1"/>
  <c r="U28966" i="1"/>
  <c r="U28974" i="1"/>
  <c r="U28982" i="1"/>
  <c r="U28990" i="1"/>
  <c r="U28998" i="1"/>
  <c r="U29006" i="1"/>
  <c r="U29014" i="1"/>
  <c r="U29022" i="1"/>
  <c r="U29030" i="1"/>
  <c r="U29038" i="1"/>
  <c r="U29046" i="1"/>
  <c r="U29054" i="1"/>
  <c r="U29062" i="1"/>
  <c r="U29070" i="1"/>
  <c r="U29078" i="1"/>
  <c r="U29086" i="1"/>
  <c r="U29094" i="1"/>
  <c r="U29102" i="1"/>
  <c r="U29110" i="1"/>
  <c r="U29118" i="1"/>
  <c r="U29126" i="1"/>
  <c r="U29134" i="1"/>
  <c r="U29142" i="1"/>
  <c r="U29150" i="1"/>
  <c r="U29158" i="1"/>
  <c r="U29166" i="1"/>
  <c r="U29174" i="1"/>
  <c r="U29182" i="1"/>
  <c r="U29190" i="1"/>
  <c r="U29198" i="1"/>
  <c r="U29206" i="1"/>
  <c r="U29214" i="1"/>
  <c r="U29222" i="1"/>
  <c r="U29230" i="1"/>
  <c r="U29238" i="1"/>
  <c r="U29246" i="1"/>
  <c r="U29254" i="1"/>
  <c r="U29262" i="1"/>
  <c r="U29270" i="1"/>
  <c r="U29278" i="1"/>
  <c r="U29286" i="1"/>
  <c r="U29294" i="1"/>
  <c r="U29302" i="1"/>
  <c r="U29310" i="1"/>
  <c r="U29318" i="1"/>
  <c r="U29326" i="1"/>
  <c r="U29334" i="1"/>
  <c r="U29342" i="1"/>
  <c r="U29350" i="1"/>
  <c r="U29358" i="1"/>
  <c r="U29366" i="1"/>
  <c r="U29374" i="1"/>
  <c r="U29382" i="1"/>
  <c r="U29390" i="1"/>
  <c r="U29398" i="1"/>
  <c r="U29406" i="1"/>
  <c r="U29414" i="1"/>
  <c r="U29422" i="1"/>
  <c r="U29430" i="1"/>
  <c r="U29438" i="1"/>
  <c r="U29446" i="1"/>
  <c r="U29454" i="1"/>
  <c r="U29462" i="1"/>
  <c r="U29470" i="1"/>
  <c r="U29478" i="1"/>
  <c r="U29486" i="1"/>
  <c r="U29494" i="1"/>
  <c r="U29502" i="1"/>
  <c r="U29510" i="1"/>
  <c r="U29518" i="1"/>
  <c r="U29526" i="1"/>
  <c r="U29534" i="1"/>
  <c r="U29542" i="1"/>
  <c r="U29550" i="1"/>
  <c r="U29558" i="1"/>
  <c r="U29566" i="1"/>
  <c r="U29574" i="1"/>
  <c r="U29582" i="1"/>
  <c r="U29590" i="1"/>
  <c r="U29598" i="1"/>
  <c r="U29606" i="1"/>
  <c r="U29614" i="1"/>
  <c r="U29622" i="1"/>
  <c r="U29630" i="1"/>
  <c r="U29638" i="1"/>
  <c r="U29646" i="1"/>
  <c r="U29654" i="1"/>
  <c r="U29662" i="1"/>
  <c r="U29670" i="1"/>
  <c r="U29678" i="1"/>
  <c r="U29686" i="1"/>
  <c r="U29694" i="1"/>
  <c r="U29702" i="1"/>
  <c r="U29710" i="1"/>
  <c r="U29718" i="1"/>
  <c r="U29726" i="1"/>
  <c r="U29734" i="1"/>
  <c r="U29742" i="1"/>
  <c r="U29750" i="1"/>
  <c r="U29758" i="1"/>
  <c r="U29766" i="1"/>
  <c r="U29774" i="1"/>
  <c r="U29782" i="1"/>
  <c r="U29790" i="1"/>
  <c r="U29798" i="1"/>
  <c r="U29806" i="1"/>
  <c r="U29814" i="1"/>
  <c r="U29822" i="1"/>
  <c r="U29830" i="1"/>
  <c r="U29838" i="1"/>
  <c r="U29846" i="1"/>
  <c r="U29854" i="1"/>
  <c r="U29862" i="1"/>
  <c r="U29870" i="1"/>
  <c r="U29878" i="1"/>
  <c r="U29886" i="1"/>
  <c r="U29894" i="1"/>
  <c r="U29902" i="1"/>
  <c r="U29910" i="1"/>
  <c r="U29918" i="1"/>
  <c r="U29926" i="1"/>
  <c r="U29934" i="1"/>
  <c r="U29942" i="1"/>
  <c r="U29950" i="1"/>
  <c r="U29958" i="1"/>
  <c r="U29966" i="1"/>
  <c r="U29974" i="1"/>
  <c r="U29982" i="1"/>
  <c r="U29990" i="1"/>
  <c r="U29998" i="1"/>
  <c r="U30006" i="1"/>
  <c r="U30014" i="1"/>
  <c r="U30022" i="1"/>
  <c r="U30030" i="1"/>
  <c r="U30038" i="1"/>
  <c r="U30046" i="1"/>
  <c r="U30054" i="1"/>
  <c r="U30062" i="1"/>
  <c r="U30070" i="1"/>
  <c r="U30078" i="1"/>
  <c r="U30086" i="1"/>
  <c r="U30094" i="1"/>
  <c r="U30102" i="1"/>
  <c r="U30110" i="1"/>
  <c r="U30118" i="1"/>
  <c r="U30126" i="1"/>
  <c r="U30134" i="1"/>
  <c r="U30142" i="1"/>
  <c r="U30150" i="1"/>
  <c r="U30158" i="1"/>
  <c r="U30166" i="1"/>
  <c r="U30174" i="1"/>
  <c r="U30182" i="1"/>
  <c r="U30190" i="1"/>
  <c r="U30198" i="1"/>
  <c r="U30206" i="1"/>
  <c r="U30214" i="1"/>
  <c r="U30222" i="1"/>
  <c r="U30230" i="1"/>
  <c r="U30238" i="1"/>
  <c r="U30246" i="1"/>
  <c r="U30254" i="1"/>
  <c r="U30262" i="1"/>
  <c r="U30270" i="1"/>
  <c r="U30278" i="1"/>
  <c r="U30286" i="1"/>
  <c r="U30294" i="1"/>
  <c r="U30302" i="1"/>
  <c r="U30310" i="1"/>
  <c r="U30318" i="1"/>
  <c r="U30326" i="1"/>
  <c r="U30334" i="1"/>
  <c r="U30342" i="1"/>
  <c r="U30350" i="1"/>
  <c r="U30358" i="1"/>
  <c r="U30366" i="1"/>
  <c r="U30374" i="1"/>
  <c r="U30382" i="1"/>
  <c r="U30390" i="1"/>
  <c r="U30398" i="1"/>
  <c r="U30406" i="1"/>
  <c r="U30414" i="1"/>
  <c r="U30422" i="1"/>
  <c r="U30430" i="1"/>
  <c r="U30438" i="1"/>
  <c r="U30446" i="1"/>
  <c r="U30454" i="1"/>
  <c r="U30462" i="1"/>
  <c r="U30470" i="1"/>
  <c r="U30478" i="1"/>
  <c r="U30486" i="1"/>
  <c r="U30494" i="1"/>
  <c r="U30502" i="1"/>
  <c r="U30510" i="1"/>
  <c r="U30518" i="1"/>
  <c r="U30526" i="1"/>
  <c r="U30534" i="1"/>
  <c r="U30542" i="1"/>
  <c r="U30550" i="1"/>
  <c r="U30558" i="1"/>
  <c r="U30566" i="1"/>
  <c r="U30574" i="1"/>
  <c r="U30582" i="1"/>
  <c r="U30590" i="1"/>
  <c r="U30598" i="1"/>
  <c r="U30606" i="1"/>
  <c r="U30614" i="1"/>
  <c r="U30622" i="1"/>
  <c r="U30630" i="1"/>
  <c r="U30638" i="1"/>
  <c r="U30646" i="1"/>
  <c r="U30654" i="1"/>
  <c r="U30662" i="1"/>
  <c r="U30670" i="1"/>
  <c r="U30678" i="1"/>
  <c r="U30686" i="1"/>
  <c r="U30694" i="1"/>
  <c r="U30702" i="1"/>
  <c r="U30710" i="1"/>
  <c r="U30718" i="1"/>
  <c r="U30726" i="1"/>
  <c r="U30734" i="1"/>
  <c r="U30742" i="1"/>
  <c r="U30750" i="1"/>
  <c r="U30758" i="1"/>
  <c r="U30766" i="1"/>
  <c r="U30774" i="1"/>
  <c r="U30782" i="1"/>
  <c r="U30790" i="1"/>
  <c r="U30798" i="1"/>
  <c r="U30806" i="1"/>
  <c r="U30814" i="1"/>
  <c r="U30822" i="1"/>
  <c r="U30830" i="1"/>
  <c r="U30838" i="1"/>
  <c r="U30846" i="1"/>
  <c r="U30854" i="1"/>
  <c r="U30862" i="1"/>
  <c r="U30870" i="1"/>
  <c r="U30878" i="1"/>
  <c r="U30886" i="1"/>
  <c r="U30894" i="1"/>
  <c r="U30902" i="1"/>
  <c r="U30910" i="1"/>
  <c r="U30918" i="1"/>
  <c r="U30926" i="1"/>
  <c r="U30934" i="1"/>
  <c r="U30942" i="1"/>
  <c r="U30950" i="1"/>
  <c r="U30958" i="1"/>
  <c r="U30966" i="1"/>
  <c r="U30974" i="1"/>
  <c r="U30982" i="1"/>
  <c r="U30990" i="1"/>
  <c r="U30998" i="1"/>
  <c r="U31006" i="1"/>
  <c r="U31014" i="1"/>
  <c r="U31022" i="1"/>
  <c r="U31030" i="1"/>
  <c r="U31038" i="1"/>
  <c r="U31046" i="1"/>
  <c r="U31054" i="1"/>
  <c r="U31062" i="1"/>
  <c r="U31070" i="1"/>
  <c r="U31078" i="1"/>
  <c r="U31086" i="1"/>
  <c r="U31094" i="1"/>
  <c r="U31102" i="1"/>
  <c r="U31110" i="1"/>
  <c r="U31118" i="1"/>
  <c r="U31126" i="1"/>
  <c r="U31134" i="1"/>
  <c r="U31142" i="1"/>
  <c r="U31150" i="1"/>
  <c r="U31158" i="1"/>
  <c r="U31166" i="1"/>
  <c r="U31174" i="1"/>
  <c r="U31182" i="1"/>
  <c r="U31190" i="1"/>
  <c r="U31198" i="1"/>
  <c r="U31206" i="1"/>
  <c r="U31214" i="1"/>
  <c r="U31222" i="1"/>
  <c r="U31230" i="1"/>
  <c r="U31238" i="1"/>
  <c r="U31246" i="1"/>
  <c r="U31254" i="1"/>
  <c r="U31262" i="1"/>
  <c r="U31270" i="1"/>
  <c r="U31278" i="1"/>
  <c r="U31286" i="1"/>
  <c r="U31294" i="1"/>
  <c r="U31302" i="1"/>
  <c r="U31310" i="1"/>
  <c r="U31318" i="1"/>
  <c r="U31326" i="1"/>
  <c r="U31334" i="1"/>
  <c r="U31342" i="1"/>
  <c r="U31350" i="1"/>
  <c r="U31358" i="1"/>
  <c r="U31366" i="1"/>
  <c r="U31374" i="1"/>
  <c r="U31382" i="1"/>
  <c r="U31390" i="1"/>
  <c r="U31398" i="1"/>
  <c r="U31406" i="1"/>
  <c r="U31414" i="1"/>
  <c r="U31422" i="1"/>
  <c r="U31430" i="1"/>
  <c r="U31438" i="1"/>
  <c r="U31446" i="1"/>
  <c r="U31454" i="1"/>
  <c r="U31462" i="1"/>
  <c r="U31470" i="1"/>
  <c r="U31478" i="1"/>
  <c r="U31486" i="1"/>
  <c r="U31494" i="1"/>
  <c r="U31502" i="1"/>
  <c r="U31510" i="1"/>
  <c r="U31518" i="1"/>
  <c r="U31526" i="1"/>
  <c r="U31534" i="1"/>
  <c r="U31542" i="1"/>
  <c r="U31550" i="1"/>
  <c r="U31558" i="1"/>
  <c r="U31566" i="1"/>
  <c r="U31574" i="1"/>
  <c r="U31582" i="1"/>
  <c r="U31590" i="1"/>
  <c r="U31598" i="1"/>
  <c r="U31606" i="1"/>
  <c r="U31614" i="1"/>
  <c r="U31622" i="1"/>
  <c r="U31630" i="1"/>
  <c r="U31638" i="1"/>
  <c r="U31646" i="1"/>
  <c r="U31654" i="1"/>
  <c r="U31662" i="1"/>
  <c r="U31670" i="1"/>
  <c r="U31678" i="1"/>
  <c r="U31686" i="1"/>
  <c r="U31694" i="1"/>
  <c r="U31702" i="1"/>
  <c r="U31710" i="1"/>
  <c r="U31718" i="1"/>
  <c r="U31726" i="1"/>
  <c r="U22655" i="1"/>
  <c r="U23228" i="1"/>
  <c r="U23740" i="1"/>
  <c r="U24252" i="1"/>
  <c r="U24707" i="1"/>
  <c r="U24883" i="1"/>
  <c r="U25027" i="1"/>
  <c r="U25155" i="1"/>
  <c r="U25283" i="1"/>
  <c r="U25411" i="1"/>
  <c r="U25529" i="1"/>
  <c r="U25629" i="1"/>
  <c r="U25732" i="1"/>
  <c r="U25835" i="1"/>
  <c r="U25938" i="1"/>
  <c r="U26016" i="1"/>
  <c r="U26080" i="1"/>
  <c r="U26144" i="1"/>
  <c r="U26208" i="1"/>
  <c r="U26272" i="1"/>
  <c r="U26336" i="1"/>
  <c r="U26400" i="1"/>
  <c r="U26464" i="1"/>
  <c r="U26528" i="1"/>
  <c r="U26592" i="1"/>
  <c r="U26656" i="1"/>
  <c r="U26720" i="1"/>
  <c r="U26784" i="1"/>
  <c r="U26848" i="1"/>
  <c r="U26912" i="1"/>
  <c r="U26976" i="1"/>
  <c r="U27040" i="1"/>
  <c r="U27104" i="1"/>
  <c r="U27168" i="1"/>
  <c r="U27232" i="1"/>
  <c r="U27296" i="1"/>
  <c r="U27360" i="1"/>
  <c r="U27424" i="1"/>
  <c r="U27488" i="1"/>
  <c r="U27552" i="1"/>
  <c r="U27608" i="1"/>
  <c r="U27640" i="1"/>
  <c r="U27664" i="1"/>
  <c r="U27686" i="1"/>
  <c r="U27705" i="1"/>
  <c r="U27727" i="1"/>
  <c r="U27743" i="1"/>
  <c r="U27759" i="1"/>
  <c r="U27775" i="1"/>
  <c r="U27791" i="1"/>
  <c r="U27807" i="1"/>
  <c r="U27823" i="1"/>
  <c r="U27839" i="1"/>
  <c r="U27855" i="1"/>
  <c r="U27869" i="1"/>
  <c r="U27880" i="1"/>
  <c r="U27894" i="1"/>
  <c r="U27905" i="1"/>
  <c r="U27919" i="1"/>
  <c r="U27933" i="1"/>
  <c r="U27944" i="1"/>
  <c r="U27958" i="1"/>
  <c r="U27969" i="1"/>
  <c r="U27983" i="1"/>
  <c r="U27997" i="1"/>
  <c r="U28008" i="1"/>
  <c r="U28022" i="1"/>
  <c r="U28033" i="1"/>
  <c r="U28047" i="1"/>
  <c r="U28061" i="1"/>
  <c r="U28072" i="1"/>
  <c r="U28086" i="1"/>
  <c r="U28097" i="1"/>
  <c r="U28111" i="1"/>
  <c r="U28125" i="1"/>
  <c r="U28136" i="1"/>
  <c r="U28150" i="1"/>
  <c r="U28161" i="1"/>
  <c r="U28175" i="1"/>
  <c r="U28189" i="1"/>
  <c r="U28200" i="1"/>
  <c r="U28214" i="1"/>
  <c r="U28225" i="1"/>
  <c r="U28239" i="1"/>
  <c r="U28253" i="1"/>
  <c r="U28264" i="1"/>
  <c r="U28278" i="1"/>
  <c r="U28289" i="1"/>
  <c r="U28303" i="1"/>
  <c r="U28317" i="1"/>
  <c r="U28328" i="1"/>
  <c r="U28342" i="1"/>
  <c r="U28353" i="1"/>
  <c r="U28367" i="1"/>
  <c r="U28381" i="1"/>
  <c r="U28392" i="1"/>
  <c r="U28406" i="1"/>
  <c r="U28417" i="1"/>
  <c r="U28431" i="1"/>
  <c r="U28445" i="1"/>
  <c r="U28456" i="1"/>
  <c r="U28470" i="1"/>
  <c r="U28480" i="1"/>
  <c r="U28492" i="1"/>
  <c r="U28502" i="1"/>
  <c r="U28512" i="1"/>
  <c r="U28524" i="1"/>
  <c r="U28534" i="1"/>
  <c r="U28544" i="1"/>
  <c r="U28556" i="1"/>
  <c r="U28566" i="1"/>
  <c r="U28576" i="1"/>
  <c r="U28588" i="1"/>
  <c r="U28598" i="1"/>
  <c r="U28608" i="1"/>
  <c r="U28620" i="1"/>
  <c r="U28630" i="1"/>
  <c r="U28640" i="1"/>
  <c r="U28652" i="1"/>
  <c r="U28662" i="1"/>
  <c r="U28672" i="1"/>
  <c r="U28681" i="1"/>
  <c r="U28690" i="1"/>
  <c r="U28700" i="1"/>
  <c r="U28709" i="1"/>
  <c r="U28718" i="1"/>
  <c r="U28727" i="1"/>
  <c r="U28736" i="1"/>
  <c r="U28745" i="1"/>
  <c r="U28754" i="1"/>
  <c r="U28764" i="1"/>
  <c r="U28773" i="1"/>
  <c r="U28782" i="1"/>
  <c r="U28791" i="1"/>
  <c r="U28800" i="1"/>
  <c r="U28808" i="1"/>
  <c r="U28816" i="1"/>
  <c r="U28824" i="1"/>
  <c r="U28832" i="1"/>
  <c r="U28840" i="1"/>
  <c r="U28848" i="1"/>
  <c r="U28856" i="1"/>
  <c r="U28864" i="1"/>
  <c r="U28872" i="1"/>
  <c r="U28880" i="1"/>
  <c r="U28888" i="1"/>
  <c r="U28896" i="1"/>
  <c r="U28904" i="1"/>
  <c r="U28912" i="1"/>
  <c r="U28920" i="1"/>
  <c r="U28928" i="1"/>
  <c r="U28936" i="1"/>
  <c r="U28944" i="1"/>
  <c r="U28952" i="1"/>
  <c r="U28960" i="1"/>
  <c r="U28968" i="1"/>
  <c r="U28976" i="1"/>
  <c r="U28984" i="1"/>
  <c r="U28992" i="1"/>
  <c r="U29000" i="1"/>
  <c r="U29008" i="1"/>
  <c r="U29016" i="1"/>
  <c r="U29024" i="1"/>
  <c r="U29032" i="1"/>
  <c r="U29040" i="1"/>
  <c r="U29048" i="1"/>
  <c r="U29056" i="1"/>
  <c r="U29064" i="1"/>
  <c r="U29072" i="1"/>
  <c r="U29080" i="1"/>
  <c r="U29088" i="1"/>
  <c r="U29096" i="1"/>
  <c r="U29104" i="1"/>
  <c r="U29112" i="1"/>
  <c r="U29120" i="1"/>
  <c r="U29128" i="1"/>
  <c r="U29136" i="1"/>
  <c r="U29144" i="1"/>
  <c r="U29152" i="1"/>
  <c r="U29160" i="1"/>
  <c r="U29168" i="1"/>
  <c r="U29176" i="1"/>
  <c r="U29184" i="1"/>
  <c r="U29192" i="1"/>
  <c r="U29200" i="1"/>
  <c r="U29208" i="1"/>
  <c r="U29216" i="1"/>
  <c r="U29224" i="1"/>
  <c r="U29232" i="1"/>
  <c r="U29240" i="1"/>
  <c r="U29248" i="1"/>
  <c r="U29256" i="1"/>
  <c r="U29264" i="1"/>
  <c r="U29272" i="1"/>
  <c r="U29280" i="1"/>
  <c r="U29288" i="1"/>
  <c r="U29296" i="1"/>
  <c r="U29304" i="1"/>
  <c r="U29312" i="1"/>
  <c r="U29320" i="1"/>
  <c r="U29328" i="1"/>
  <c r="U29336" i="1"/>
  <c r="U29344" i="1"/>
  <c r="U29352" i="1"/>
  <c r="U29360" i="1"/>
  <c r="U29368" i="1"/>
  <c r="U29376" i="1"/>
  <c r="U29384" i="1"/>
  <c r="U29392" i="1"/>
  <c r="U29400" i="1"/>
  <c r="U29408" i="1"/>
  <c r="U29416" i="1"/>
  <c r="U29424" i="1"/>
  <c r="U29432" i="1"/>
  <c r="U29440" i="1"/>
  <c r="U29448" i="1"/>
  <c r="U29456" i="1"/>
  <c r="U29464" i="1"/>
  <c r="U29472" i="1"/>
  <c r="U29480" i="1"/>
  <c r="U29488" i="1"/>
  <c r="U29496" i="1"/>
  <c r="U29504" i="1"/>
  <c r="U29512" i="1"/>
  <c r="U29520" i="1"/>
  <c r="U29528" i="1"/>
  <c r="U29536" i="1"/>
  <c r="U29544" i="1"/>
  <c r="U29552" i="1"/>
  <c r="U29560" i="1"/>
  <c r="U29568" i="1"/>
  <c r="U29576" i="1"/>
  <c r="U29584" i="1"/>
  <c r="U29592" i="1"/>
  <c r="U29600" i="1"/>
  <c r="U29608" i="1"/>
  <c r="U29616" i="1"/>
  <c r="U29624" i="1"/>
  <c r="U29632" i="1"/>
  <c r="U29640" i="1"/>
  <c r="U29648" i="1"/>
  <c r="U29656" i="1"/>
  <c r="U29664" i="1"/>
  <c r="U29672" i="1"/>
  <c r="U29680" i="1"/>
  <c r="U29688" i="1"/>
  <c r="U29696" i="1"/>
  <c r="U29704" i="1"/>
  <c r="U29712" i="1"/>
  <c r="U29720" i="1"/>
  <c r="U29728" i="1"/>
  <c r="U29736" i="1"/>
  <c r="U29744" i="1"/>
  <c r="U29752" i="1"/>
  <c r="U29760" i="1"/>
  <c r="U29768" i="1"/>
  <c r="U29776" i="1"/>
  <c r="U29784" i="1"/>
  <c r="U29792" i="1"/>
  <c r="U29800" i="1"/>
  <c r="U29808" i="1"/>
  <c r="U29816" i="1"/>
  <c r="U29824" i="1"/>
  <c r="U29832" i="1"/>
  <c r="U29840" i="1"/>
  <c r="U29848" i="1"/>
  <c r="U29856" i="1"/>
  <c r="U29864" i="1"/>
  <c r="U29872" i="1"/>
  <c r="U29880" i="1"/>
  <c r="U29888" i="1"/>
  <c r="U29896" i="1"/>
  <c r="U29904" i="1"/>
  <c r="U29912" i="1"/>
  <c r="U29920" i="1"/>
  <c r="U29928" i="1"/>
  <c r="U29936" i="1"/>
  <c r="U29944" i="1"/>
  <c r="U29952" i="1"/>
  <c r="U29960" i="1"/>
  <c r="U29968" i="1"/>
  <c r="U29976" i="1"/>
  <c r="U29984" i="1"/>
  <c r="U29992" i="1"/>
  <c r="U30000" i="1"/>
  <c r="U30008" i="1"/>
  <c r="U30016" i="1"/>
  <c r="U30024" i="1"/>
  <c r="U30032" i="1"/>
  <c r="U30040" i="1"/>
  <c r="U30048" i="1"/>
  <c r="U30056" i="1"/>
  <c r="U30064" i="1"/>
  <c r="U30072" i="1"/>
  <c r="U30080" i="1"/>
  <c r="U30088" i="1"/>
  <c r="U30096" i="1"/>
  <c r="U30104" i="1"/>
  <c r="U30112" i="1"/>
  <c r="U30120" i="1"/>
  <c r="U30128" i="1"/>
  <c r="U30136" i="1"/>
  <c r="U30144" i="1"/>
  <c r="U30152" i="1"/>
  <c r="U30160" i="1"/>
  <c r="U30168" i="1"/>
  <c r="U30176" i="1"/>
  <c r="U30184" i="1"/>
  <c r="U30192" i="1"/>
  <c r="U30200" i="1"/>
  <c r="U30208" i="1"/>
  <c r="U30216" i="1"/>
  <c r="U30224" i="1"/>
  <c r="U30232" i="1"/>
  <c r="U30240" i="1"/>
  <c r="U30248" i="1"/>
  <c r="U30256" i="1"/>
  <c r="U30264" i="1"/>
  <c r="U30272" i="1"/>
  <c r="U30280" i="1"/>
  <c r="U30288" i="1"/>
  <c r="U30296" i="1"/>
  <c r="U30304" i="1"/>
  <c r="U30312" i="1"/>
  <c r="U30320" i="1"/>
  <c r="U30328" i="1"/>
  <c r="U30336" i="1"/>
  <c r="U30344" i="1"/>
  <c r="U30352" i="1"/>
  <c r="U30360" i="1"/>
  <c r="U30368" i="1"/>
  <c r="U30376" i="1"/>
  <c r="U30384" i="1"/>
  <c r="U30392" i="1"/>
  <c r="U30400" i="1"/>
  <c r="U30408" i="1"/>
  <c r="U30416" i="1"/>
  <c r="U30424" i="1"/>
  <c r="U30432" i="1"/>
  <c r="U30440" i="1"/>
  <c r="U30448" i="1"/>
  <c r="U30456" i="1"/>
  <c r="U30464" i="1"/>
  <c r="U30472" i="1"/>
  <c r="U30480" i="1"/>
  <c r="U30488" i="1"/>
  <c r="U30496" i="1"/>
  <c r="U30504" i="1"/>
  <c r="U30512" i="1"/>
  <c r="U30520" i="1"/>
  <c r="U30528" i="1"/>
  <c r="U30536" i="1"/>
  <c r="U30544" i="1"/>
  <c r="U30552" i="1"/>
  <c r="U30560" i="1"/>
  <c r="U30568" i="1"/>
  <c r="U30576" i="1"/>
  <c r="U30584" i="1"/>
  <c r="U30592" i="1"/>
  <c r="U30600" i="1"/>
  <c r="U30608" i="1"/>
  <c r="U30616" i="1"/>
  <c r="U30624" i="1"/>
  <c r="U30632" i="1"/>
  <c r="U30640" i="1"/>
  <c r="U30648" i="1"/>
  <c r="U30656" i="1"/>
  <c r="U30664" i="1"/>
  <c r="U30672" i="1"/>
  <c r="U30680" i="1"/>
  <c r="U30688" i="1"/>
  <c r="U30696" i="1"/>
  <c r="U30704" i="1"/>
  <c r="U30712" i="1"/>
  <c r="U30720" i="1"/>
  <c r="U30728" i="1"/>
  <c r="U30736" i="1"/>
  <c r="U30744" i="1"/>
  <c r="U30752" i="1"/>
  <c r="U30760" i="1"/>
  <c r="U30768" i="1"/>
  <c r="U30776" i="1"/>
  <c r="U30784" i="1"/>
  <c r="U30792" i="1"/>
  <c r="U30800" i="1"/>
  <c r="U30808" i="1"/>
  <c r="U30816" i="1"/>
  <c r="U30824" i="1"/>
  <c r="U30832" i="1"/>
  <c r="U30840" i="1"/>
  <c r="U30848" i="1"/>
  <c r="U30856" i="1"/>
  <c r="U30864" i="1"/>
  <c r="U30872" i="1"/>
  <c r="U30880" i="1"/>
  <c r="U30888" i="1"/>
  <c r="U30896" i="1"/>
  <c r="U30904" i="1"/>
  <c r="U30912" i="1"/>
  <c r="U30920" i="1"/>
  <c r="U30928" i="1"/>
  <c r="U30936" i="1"/>
  <c r="U30944" i="1"/>
  <c r="U30952" i="1"/>
  <c r="U30960" i="1"/>
  <c r="U30968" i="1"/>
  <c r="U30976" i="1"/>
  <c r="U30984" i="1"/>
  <c r="U30992" i="1"/>
  <c r="U31000" i="1"/>
  <c r="U31008" i="1"/>
  <c r="U31016" i="1"/>
  <c r="U31024" i="1"/>
  <c r="U31032" i="1"/>
  <c r="U31040" i="1"/>
  <c r="U31048" i="1"/>
  <c r="U31056" i="1"/>
  <c r="U31064" i="1"/>
  <c r="U31072" i="1"/>
  <c r="U31080" i="1"/>
  <c r="U31088" i="1"/>
  <c r="U31096" i="1"/>
  <c r="U31104" i="1"/>
  <c r="U31112" i="1"/>
  <c r="U31120" i="1"/>
  <c r="U31128" i="1"/>
  <c r="U31136" i="1"/>
  <c r="U31144" i="1"/>
  <c r="U31152" i="1"/>
  <c r="U31160" i="1"/>
  <c r="U31168" i="1"/>
  <c r="U31176" i="1"/>
  <c r="U31184" i="1"/>
  <c r="U31192" i="1"/>
  <c r="U31200" i="1"/>
  <c r="U31208" i="1"/>
  <c r="U31216" i="1"/>
  <c r="U31224" i="1"/>
  <c r="U31232" i="1"/>
  <c r="U31240" i="1"/>
  <c r="U31248" i="1"/>
  <c r="U31256" i="1"/>
  <c r="U31264" i="1"/>
  <c r="U31272" i="1"/>
  <c r="U31280" i="1"/>
  <c r="U31288" i="1"/>
  <c r="U31296" i="1"/>
  <c r="U31304" i="1"/>
  <c r="U31312" i="1"/>
  <c r="U31320" i="1"/>
  <c r="U31328" i="1"/>
  <c r="U31336" i="1"/>
  <c r="U31344" i="1"/>
  <c r="U31352" i="1"/>
  <c r="U31360" i="1"/>
  <c r="U31368" i="1"/>
  <c r="U31376" i="1"/>
  <c r="U31384" i="1"/>
  <c r="U31392" i="1"/>
  <c r="U31400" i="1"/>
  <c r="U31408" i="1"/>
  <c r="U31416" i="1"/>
  <c r="U31424" i="1"/>
  <c r="U31432" i="1"/>
  <c r="U31440" i="1"/>
  <c r="U31448" i="1"/>
  <c r="U31456" i="1"/>
  <c r="U31464" i="1"/>
  <c r="U31472" i="1"/>
  <c r="U31480" i="1"/>
  <c r="U31488" i="1"/>
  <c r="U31496" i="1"/>
  <c r="U31504" i="1"/>
  <c r="U31512" i="1"/>
  <c r="U31520" i="1"/>
  <c r="U31528" i="1"/>
  <c r="U31536" i="1"/>
  <c r="U31544" i="1"/>
  <c r="U31552" i="1"/>
  <c r="U31560" i="1"/>
  <c r="U31568" i="1"/>
  <c r="U31576" i="1"/>
  <c r="U31584" i="1"/>
  <c r="U31592" i="1"/>
  <c r="U31600" i="1"/>
  <c r="U31608" i="1"/>
  <c r="U31616" i="1"/>
  <c r="U31624" i="1"/>
  <c r="U31632" i="1"/>
  <c r="U31640" i="1"/>
  <c r="U31648" i="1"/>
  <c r="U31656" i="1"/>
  <c r="U31664" i="1"/>
  <c r="U31672" i="1"/>
  <c r="U31680" i="1"/>
  <c r="U31688" i="1"/>
  <c r="U31696" i="1"/>
  <c r="U31704" i="1"/>
  <c r="U31712" i="1"/>
  <c r="U31720" i="1"/>
  <c r="U31728" i="1"/>
  <c r="U31736" i="1"/>
  <c r="U31744" i="1"/>
  <c r="U31752" i="1"/>
  <c r="U31760" i="1"/>
  <c r="U31768" i="1"/>
  <c r="U31776" i="1"/>
  <c r="U31784" i="1"/>
  <c r="U31792" i="1"/>
  <c r="U31800" i="1"/>
  <c r="U31808" i="1"/>
  <c r="U31816" i="1"/>
  <c r="U31824" i="1"/>
  <c r="U31832" i="1"/>
  <c r="U31840" i="1"/>
  <c r="U31848" i="1"/>
  <c r="U31856" i="1"/>
  <c r="U31864" i="1"/>
  <c r="U31872" i="1"/>
  <c r="U31880" i="1"/>
  <c r="U31888" i="1"/>
  <c r="U31896" i="1"/>
  <c r="U31904" i="1"/>
  <c r="U31912" i="1"/>
  <c r="U31920" i="1"/>
  <c r="U31928" i="1"/>
  <c r="U31936" i="1"/>
  <c r="U31944" i="1"/>
  <c r="U31952" i="1"/>
  <c r="U31960" i="1"/>
  <c r="U31968" i="1"/>
  <c r="U31976" i="1"/>
  <c r="U31984" i="1"/>
  <c r="U31992" i="1"/>
  <c r="U32000" i="1"/>
  <c r="U32008" i="1"/>
  <c r="U32016" i="1"/>
  <c r="U32024" i="1"/>
  <c r="U32032" i="1"/>
  <c r="U32040" i="1"/>
  <c r="U32048" i="1"/>
  <c r="U32056" i="1"/>
  <c r="U32064" i="1"/>
  <c r="U32072" i="1"/>
  <c r="U32080" i="1"/>
  <c r="U32088" i="1"/>
  <c r="U32096" i="1"/>
  <c r="U32104" i="1"/>
  <c r="U32112" i="1"/>
  <c r="U32120" i="1"/>
  <c r="U32128" i="1"/>
  <c r="U32136" i="1"/>
  <c r="U32144" i="1"/>
  <c r="U32152" i="1"/>
  <c r="U32160" i="1"/>
  <c r="U32168" i="1"/>
  <c r="U32176" i="1"/>
  <c r="U32184" i="1"/>
  <c r="U32192" i="1"/>
  <c r="U32200" i="1"/>
  <c r="U32208" i="1"/>
  <c r="U32216" i="1"/>
  <c r="U32224" i="1"/>
  <c r="U32232" i="1"/>
  <c r="U32240" i="1"/>
  <c r="U32248" i="1"/>
  <c r="U32256" i="1"/>
  <c r="U32264" i="1"/>
  <c r="U32272" i="1"/>
  <c r="U32280" i="1"/>
  <c r="U32288" i="1"/>
  <c r="U22579" i="1"/>
  <c r="U25267" i="1"/>
  <c r="U26072" i="1"/>
  <c r="U26584" i="1"/>
  <c r="U27096" i="1"/>
  <c r="U27606" i="1"/>
  <c r="U27774" i="1"/>
  <c r="U27893" i="1"/>
  <c r="U27993" i="1"/>
  <c r="U28096" i="1"/>
  <c r="U28199" i="1"/>
  <c r="U28302" i="1"/>
  <c r="U28405" i="1"/>
  <c r="U28501" i="1"/>
  <c r="U28585" i="1"/>
  <c r="U28671" i="1"/>
  <c r="U28744" i="1"/>
  <c r="U28815" i="1"/>
  <c r="U28879" i="1"/>
  <c r="U28943" i="1"/>
  <c r="U29007" i="1"/>
  <c r="U29071" i="1"/>
  <c r="U29135" i="1"/>
  <c r="U29199" i="1"/>
  <c r="U29263" i="1"/>
  <c r="U29327" i="1"/>
  <c r="U29391" i="1"/>
  <c r="U29455" i="1"/>
  <c r="U29519" i="1"/>
  <c r="U29583" i="1"/>
  <c r="U29647" i="1"/>
  <c r="U29711" i="1"/>
  <c r="U29775" i="1"/>
  <c r="U29839" i="1"/>
  <c r="U29903" i="1"/>
  <c r="U29967" i="1"/>
  <c r="U30031" i="1"/>
  <c r="U30095" i="1"/>
  <c r="U30159" i="1"/>
  <c r="U30223" i="1"/>
  <c r="U30287" i="1"/>
  <c r="U30351" i="1"/>
  <c r="U30415" i="1"/>
  <c r="U30479" i="1"/>
  <c r="U30543" i="1"/>
  <c r="U30607" i="1"/>
  <c r="U30671" i="1"/>
  <c r="U30735" i="1"/>
  <c r="U30799" i="1"/>
  <c r="U30863" i="1"/>
  <c r="U30927" i="1"/>
  <c r="U30991" i="1"/>
  <c r="U31055" i="1"/>
  <c r="U31119" i="1"/>
  <c r="U31183" i="1"/>
  <c r="U31247" i="1"/>
  <c r="U31311" i="1"/>
  <c r="U31375" i="1"/>
  <c r="U31439" i="1"/>
  <c r="U31503" i="1"/>
  <c r="U31567" i="1"/>
  <c r="U31631" i="1"/>
  <c r="U31695" i="1"/>
  <c r="U31743" i="1"/>
  <c r="U31775" i="1"/>
  <c r="U31807" i="1"/>
  <c r="U31839" i="1"/>
  <c r="U31871" i="1"/>
  <c r="U31903" i="1"/>
  <c r="U31935" i="1"/>
  <c r="U31967" i="1"/>
  <c r="U31999" i="1"/>
  <c r="U32031" i="1"/>
  <c r="U32063" i="1"/>
  <c r="U32095" i="1"/>
  <c r="U32127" i="1"/>
  <c r="U32159" i="1"/>
  <c r="U32191" i="1"/>
  <c r="U32223" i="1"/>
  <c r="U32255" i="1"/>
  <c r="U32287" i="1"/>
  <c r="U32308" i="1"/>
  <c r="U32324" i="1"/>
  <c r="U32340" i="1"/>
  <c r="U32356" i="1"/>
  <c r="U32372" i="1"/>
  <c r="U32388" i="1"/>
  <c r="U32404" i="1"/>
  <c r="U32420" i="1"/>
  <c r="U32436" i="1"/>
  <c r="U32452" i="1"/>
  <c r="U32468" i="1"/>
  <c r="U32484" i="1"/>
  <c r="U32500" i="1"/>
  <c r="U32516" i="1"/>
  <c r="U32532" i="1"/>
  <c r="U32548" i="1"/>
  <c r="U32564" i="1"/>
  <c r="U32580" i="1"/>
  <c r="U32596" i="1"/>
  <c r="U32612" i="1"/>
  <c r="U32624" i="1"/>
  <c r="U32638" i="1"/>
  <c r="U32652" i="1"/>
  <c r="U32663" i="1"/>
  <c r="U32677" i="1"/>
  <c r="U32688" i="1"/>
  <c r="U32702" i="1"/>
  <c r="U32716" i="1"/>
  <c r="U32727" i="1"/>
  <c r="U32741" i="1"/>
  <c r="U32752" i="1"/>
  <c r="U32766" i="1"/>
  <c r="U32780" i="1"/>
  <c r="U32791" i="1"/>
  <c r="U32805" i="1"/>
  <c r="U32816" i="1"/>
  <c r="U32830" i="1"/>
  <c r="U32844" i="1"/>
  <c r="U32855" i="1"/>
  <c r="U32869" i="1"/>
  <c r="U32880" i="1"/>
  <c r="U32894" i="1"/>
  <c r="U32908" i="1"/>
  <c r="U32919" i="1"/>
  <c r="U32933" i="1"/>
  <c r="U32944" i="1"/>
  <c r="U32958" i="1"/>
  <c r="U32972" i="1"/>
  <c r="U32983" i="1"/>
  <c r="U32997" i="1"/>
  <c r="U33008" i="1"/>
  <c r="U33022" i="1"/>
  <c r="U33035" i="1"/>
  <c r="U33045" i="1"/>
  <c r="U33055" i="1"/>
  <c r="U33067" i="1"/>
  <c r="U33077" i="1"/>
  <c r="U33087" i="1"/>
  <c r="U33099" i="1"/>
  <c r="U33109" i="1"/>
  <c r="U33119" i="1"/>
  <c r="U33131" i="1"/>
  <c r="U33141" i="1"/>
  <c r="U33151" i="1"/>
  <c r="U33163" i="1"/>
  <c r="U33173" i="1"/>
  <c r="U33181" i="1"/>
  <c r="U33189" i="1"/>
  <c r="U33197" i="1"/>
  <c r="U33205" i="1"/>
  <c r="U33213" i="1"/>
  <c r="U33221" i="1"/>
  <c r="U33229" i="1"/>
  <c r="U33237" i="1"/>
  <c r="U33245" i="1"/>
  <c r="U33253" i="1"/>
  <c r="U33261" i="1"/>
  <c r="U33269" i="1"/>
  <c r="U33277" i="1"/>
  <c r="U33285" i="1"/>
  <c r="U33293" i="1"/>
  <c r="U33301" i="1"/>
  <c r="U33309" i="1"/>
  <c r="U33317" i="1"/>
  <c r="U33325" i="1"/>
  <c r="U33333" i="1"/>
  <c r="U33341" i="1"/>
  <c r="U33349" i="1"/>
  <c r="U33357" i="1"/>
  <c r="U33365" i="1"/>
  <c r="U33373" i="1"/>
  <c r="U33381" i="1"/>
  <c r="U33389" i="1"/>
  <c r="U33397" i="1"/>
  <c r="U33405" i="1"/>
  <c r="U33413" i="1"/>
  <c r="U33421" i="1"/>
  <c r="U33429" i="1"/>
  <c r="U33437" i="1"/>
  <c r="U33445" i="1"/>
  <c r="U33453" i="1"/>
  <c r="U33461" i="1"/>
  <c r="U33469" i="1"/>
  <c r="U33477" i="1"/>
  <c r="U33485" i="1"/>
  <c r="U33493" i="1"/>
  <c r="U33501" i="1"/>
  <c r="U33509" i="1"/>
  <c r="U33517" i="1"/>
  <c r="U33525" i="1"/>
  <c r="U33533" i="1"/>
  <c r="U33541" i="1"/>
  <c r="U33549" i="1"/>
  <c r="U33557" i="1"/>
  <c r="U33565" i="1"/>
  <c r="U33573" i="1"/>
  <c r="U33581" i="1"/>
  <c r="U33589" i="1"/>
  <c r="U33597" i="1"/>
  <c r="U33605" i="1"/>
  <c r="U33613" i="1"/>
  <c r="U33621" i="1"/>
  <c r="U33629" i="1"/>
  <c r="U33637" i="1"/>
  <c r="U33645" i="1"/>
  <c r="U33653" i="1"/>
  <c r="U33661" i="1"/>
  <c r="U33669" i="1"/>
  <c r="U33677" i="1"/>
  <c r="U33685" i="1"/>
  <c r="U33693" i="1"/>
  <c r="U33701" i="1"/>
  <c r="U33709" i="1"/>
  <c r="U33717" i="1"/>
  <c r="U33725" i="1"/>
  <c r="U33733" i="1"/>
  <c r="U33741" i="1"/>
  <c r="U33749" i="1"/>
  <c r="U33757" i="1"/>
  <c r="U33765" i="1"/>
  <c r="U33773" i="1"/>
  <c r="U33781" i="1"/>
  <c r="U33789" i="1"/>
  <c r="U33797" i="1"/>
  <c r="U33805" i="1"/>
  <c r="U33813" i="1"/>
  <c r="U33821" i="1"/>
  <c r="U33829" i="1"/>
  <c r="U33837" i="1"/>
  <c r="U33845" i="1"/>
  <c r="U33853" i="1"/>
  <c r="U33861" i="1"/>
  <c r="U33869" i="1"/>
  <c r="U33877" i="1"/>
  <c r="U33885" i="1"/>
  <c r="U33893" i="1"/>
  <c r="U33901" i="1"/>
  <c r="U33909" i="1"/>
  <c r="U33917" i="1"/>
  <c r="U33925" i="1"/>
  <c r="U33933" i="1"/>
  <c r="U33941" i="1"/>
  <c r="U33949" i="1"/>
  <c r="U33957" i="1"/>
  <c r="U33965" i="1"/>
  <c r="U33973" i="1"/>
  <c r="U33981" i="1"/>
  <c r="U33989" i="1"/>
  <c r="U33997" i="1"/>
  <c r="U34005" i="1"/>
  <c r="U34013" i="1"/>
  <c r="U34021" i="1"/>
  <c r="U34029" i="1"/>
  <c r="U34037" i="1"/>
  <c r="U34045" i="1"/>
  <c r="U34053" i="1"/>
  <c r="U34061" i="1"/>
  <c r="U34069" i="1"/>
  <c r="U34077" i="1"/>
  <c r="U34085" i="1"/>
  <c r="U34093" i="1"/>
  <c r="U34101" i="1"/>
  <c r="U34109" i="1"/>
  <c r="U34117" i="1"/>
  <c r="U34125" i="1"/>
  <c r="U34133" i="1"/>
  <c r="U34141" i="1"/>
  <c r="U34149" i="1"/>
  <c r="U34157" i="1"/>
  <c r="U34165" i="1"/>
  <c r="U34173" i="1"/>
  <c r="U34181" i="1"/>
  <c r="U34189" i="1"/>
  <c r="U34197" i="1"/>
  <c r="U34205" i="1"/>
  <c r="U34213" i="1"/>
  <c r="U34221" i="1"/>
  <c r="U34229" i="1"/>
  <c r="U34237" i="1"/>
  <c r="U34245" i="1"/>
  <c r="U34253" i="1"/>
  <c r="U34261" i="1"/>
  <c r="U34269" i="1"/>
  <c r="U34277" i="1"/>
  <c r="U34285" i="1"/>
  <c r="U34293" i="1"/>
  <c r="U34301" i="1"/>
  <c r="U34309" i="1"/>
  <c r="U34317" i="1"/>
  <c r="U34325" i="1"/>
  <c r="U34333" i="1"/>
  <c r="U34341" i="1"/>
  <c r="U34349" i="1"/>
  <c r="U34357" i="1"/>
  <c r="U34365" i="1"/>
  <c r="U34373" i="1"/>
  <c r="U34381" i="1"/>
  <c r="U34389" i="1"/>
  <c r="U34397" i="1"/>
  <c r="U34405" i="1"/>
  <c r="U34413" i="1"/>
  <c r="U34421" i="1"/>
  <c r="U34429" i="1"/>
  <c r="U34437" i="1"/>
  <c r="U34445" i="1"/>
  <c r="U34453" i="1"/>
  <c r="U34461" i="1"/>
  <c r="U34469" i="1"/>
  <c r="U34477" i="1"/>
  <c r="U34485" i="1"/>
  <c r="U34493" i="1"/>
  <c r="U34501" i="1"/>
  <c r="U34509" i="1"/>
  <c r="U34517" i="1"/>
  <c r="U34525" i="1"/>
  <c r="U34533" i="1"/>
  <c r="U34541" i="1"/>
  <c r="U34549" i="1"/>
  <c r="U34557" i="1"/>
  <c r="U34565" i="1"/>
  <c r="U34573" i="1"/>
  <c r="U34581" i="1"/>
  <c r="U34589" i="1"/>
  <c r="U34597" i="1"/>
  <c r="U34605" i="1"/>
  <c r="U34613" i="1"/>
  <c r="U34621" i="1"/>
  <c r="U34629" i="1"/>
  <c r="U34637" i="1"/>
  <c r="U34645" i="1"/>
  <c r="U34653" i="1"/>
  <c r="U34661" i="1"/>
  <c r="U34669" i="1"/>
  <c r="U34677" i="1"/>
  <c r="U34685" i="1"/>
  <c r="U34693" i="1"/>
  <c r="U34701" i="1"/>
  <c r="U34709" i="1"/>
  <c r="U34717" i="1"/>
  <c r="U34725" i="1"/>
  <c r="U34733" i="1"/>
  <c r="U34741" i="1"/>
  <c r="U34749" i="1"/>
  <c r="U34757" i="1"/>
  <c r="U34765" i="1"/>
  <c r="U34773" i="1"/>
  <c r="U34781" i="1"/>
  <c r="U34789" i="1"/>
  <c r="U34797" i="1"/>
  <c r="U34805" i="1"/>
  <c r="U34813" i="1"/>
  <c r="U34821" i="1"/>
  <c r="U34829" i="1"/>
  <c r="U34837" i="1"/>
  <c r="U34845" i="1"/>
  <c r="U34853" i="1"/>
  <c r="U34861" i="1"/>
  <c r="U34869" i="1"/>
  <c r="U34877" i="1"/>
  <c r="U34885" i="1"/>
  <c r="U34893" i="1"/>
  <c r="U34901" i="1"/>
  <c r="U34909" i="1"/>
  <c r="U34917" i="1"/>
  <c r="U34925" i="1"/>
  <c r="U34933" i="1"/>
  <c r="U34941" i="1"/>
  <c r="U34949" i="1"/>
  <c r="U34957" i="1"/>
  <c r="U34965" i="1"/>
  <c r="U34973" i="1"/>
  <c r="U34981" i="1"/>
  <c r="U34989" i="1"/>
  <c r="U34997" i="1"/>
  <c r="U35005" i="1"/>
  <c r="U35013" i="1"/>
  <c r="U35021" i="1"/>
  <c r="U35029" i="1"/>
  <c r="U35037" i="1"/>
  <c r="U35045" i="1"/>
  <c r="U35053" i="1"/>
  <c r="U35061" i="1"/>
  <c r="U35069" i="1"/>
  <c r="U35077" i="1"/>
  <c r="U35085" i="1"/>
  <c r="U35093" i="1"/>
  <c r="U35101" i="1"/>
  <c r="U35109" i="1"/>
  <c r="U35117" i="1"/>
  <c r="U35125" i="1"/>
  <c r="U35133" i="1"/>
  <c r="U35141" i="1"/>
  <c r="U35149" i="1"/>
  <c r="U35157" i="1"/>
  <c r="U35165" i="1"/>
  <c r="U35173" i="1"/>
  <c r="U35181" i="1"/>
  <c r="U35189" i="1"/>
  <c r="U35197" i="1"/>
  <c r="U35205" i="1"/>
  <c r="U35213" i="1"/>
  <c r="U35221" i="1"/>
  <c r="U35229" i="1"/>
  <c r="U35237" i="1"/>
  <c r="U35245" i="1"/>
  <c r="U35253" i="1"/>
  <c r="U35261" i="1"/>
  <c r="U35269" i="1"/>
  <c r="U35277" i="1"/>
  <c r="U35285" i="1"/>
  <c r="U35293" i="1"/>
  <c r="U35301" i="1"/>
  <c r="U35309" i="1"/>
  <c r="U35317" i="1"/>
  <c r="U35325" i="1"/>
  <c r="U35333" i="1"/>
  <c r="U35341" i="1"/>
  <c r="U35349" i="1"/>
  <c r="U35357" i="1"/>
  <c r="U35365" i="1"/>
  <c r="U35373" i="1"/>
  <c r="U35381" i="1"/>
  <c r="U35389" i="1"/>
  <c r="U35397" i="1"/>
  <c r="U35405" i="1"/>
  <c r="U35413" i="1"/>
  <c r="U35421" i="1"/>
  <c r="U35429" i="1"/>
  <c r="U35437" i="1"/>
  <c r="U35445" i="1"/>
  <c r="U35453" i="1"/>
  <c r="U35461" i="1"/>
  <c r="U35469" i="1"/>
  <c r="U35477" i="1"/>
  <c r="U35485" i="1"/>
  <c r="U35493" i="1"/>
  <c r="U35501" i="1"/>
  <c r="U35509" i="1"/>
  <c r="U35517" i="1"/>
  <c r="U35525" i="1"/>
  <c r="U35533" i="1"/>
  <c r="U35541" i="1"/>
  <c r="U35549" i="1"/>
  <c r="U35557" i="1"/>
  <c r="U35565" i="1"/>
  <c r="U35573" i="1"/>
  <c r="U35581" i="1"/>
  <c r="U35589" i="1"/>
  <c r="U35597" i="1"/>
  <c r="U35605" i="1"/>
  <c r="U35613" i="1"/>
  <c r="U35621" i="1"/>
  <c r="U35629" i="1"/>
  <c r="U35637" i="1"/>
  <c r="U35645" i="1"/>
  <c r="U35653" i="1"/>
  <c r="U35661" i="1"/>
  <c r="U35669" i="1"/>
  <c r="U35677" i="1"/>
  <c r="U35685" i="1"/>
  <c r="U35693" i="1"/>
  <c r="U35701" i="1"/>
  <c r="U35709" i="1"/>
  <c r="U35717" i="1"/>
  <c r="U35725" i="1"/>
  <c r="U35733" i="1"/>
  <c r="U35741" i="1"/>
  <c r="U35749" i="1"/>
  <c r="U35757" i="1"/>
  <c r="U35765" i="1"/>
  <c r="U35773" i="1"/>
  <c r="U35781" i="1"/>
  <c r="U35789" i="1"/>
  <c r="U35797" i="1"/>
  <c r="U35805" i="1"/>
  <c r="U35813" i="1"/>
  <c r="U35821" i="1"/>
  <c r="U35829" i="1"/>
  <c r="U35837" i="1"/>
  <c r="U35845" i="1"/>
  <c r="U35853" i="1"/>
  <c r="U35861" i="1"/>
  <c r="U35869" i="1"/>
  <c r="U35877" i="1"/>
  <c r="U35885" i="1"/>
  <c r="U35893" i="1"/>
  <c r="U35901" i="1"/>
  <c r="U35909" i="1"/>
  <c r="U35917" i="1"/>
  <c r="U35925" i="1"/>
  <c r="U35933" i="1"/>
  <c r="U35941" i="1"/>
  <c r="U35949" i="1"/>
  <c r="U35957" i="1"/>
  <c r="U35965" i="1"/>
  <c r="U35973" i="1"/>
  <c r="U35981" i="1"/>
  <c r="U35989" i="1"/>
  <c r="U35997" i="1"/>
  <c r="U36005" i="1"/>
  <c r="U36013" i="1"/>
  <c r="U36021" i="1"/>
  <c r="U36029" i="1"/>
  <c r="U36037" i="1"/>
  <c r="U36045" i="1"/>
  <c r="U36053" i="1"/>
  <c r="U36061" i="1"/>
  <c r="U36069" i="1"/>
  <c r="U36077" i="1"/>
  <c r="U36085" i="1"/>
  <c r="U36093" i="1"/>
  <c r="U36101" i="1"/>
  <c r="U36109" i="1"/>
  <c r="U36117" i="1"/>
  <c r="U36125" i="1"/>
  <c r="U36133" i="1"/>
  <c r="U36141" i="1"/>
  <c r="U36149" i="1"/>
  <c r="U36157" i="1"/>
  <c r="U36165" i="1"/>
  <c r="U36173" i="1"/>
  <c r="U36181" i="1"/>
  <c r="U36189" i="1"/>
  <c r="U36197" i="1"/>
  <c r="U36205" i="1"/>
  <c r="U36213" i="1"/>
  <c r="U36221" i="1"/>
  <c r="U36229" i="1"/>
  <c r="U36237" i="1"/>
  <c r="U36245" i="1"/>
  <c r="U36253" i="1"/>
  <c r="U36261" i="1"/>
  <c r="U36269" i="1"/>
  <c r="U36277" i="1"/>
  <c r="U36285" i="1"/>
  <c r="U36293" i="1"/>
  <c r="U36301" i="1"/>
  <c r="U36309" i="1"/>
  <c r="U36317" i="1"/>
  <c r="U36325" i="1"/>
  <c r="U36333" i="1"/>
  <c r="U36341" i="1"/>
  <c r="U36349" i="1"/>
  <c r="U36357" i="1"/>
  <c r="U36365" i="1"/>
  <c r="U36373" i="1"/>
  <c r="U36381" i="1"/>
  <c r="U36389" i="1"/>
  <c r="U36397" i="1"/>
  <c r="U36405" i="1"/>
  <c r="U36413" i="1"/>
  <c r="U36421" i="1"/>
  <c r="U36429" i="1"/>
  <c r="U36437" i="1"/>
  <c r="U36445" i="1"/>
  <c r="U36453" i="1"/>
  <c r="U36461" i="1"/>
  <c r="U36469" i="1"/>
  <c r="U36477" i="1"/>
  <c r="U36485" i="1"/>
  <c r="U36493" i="1"/>
  <c r="U36501" i="1"/>
  <c r="U36509" i="1"/>
  <c r="U36517" i="1"/>
  <c r="U36525" i="1"/>
  <c r="U36533" i="1"/>
  <c r="U36541" i="1"/>
  <c r="U36549" i="1"/>
  <c r="U36557" i="1"/>
  <c r="U36565" i="1"/>
  <c r="U36573" i="1"/>
  <c r="U36581" i="1"/>
  <c r="U36589" i="1"/>
  <c r="U36597" i="1"/>
  <c r="U36605" i="1"/>
  <c r="U36613" i="1"/>
  <c r="U36621" i="1"/>
  <c r="U36629" i="1"/>
  <c r="U36637" i="1"/>
  <c r="U36645" i="1"/>
  <c r="U36653" i="1"/>
  <c r="U36661" i="1"/>
  <c r="U36669" i="1"/>
  <c r="U36677" i="1"/>
  <c r="U36685" i="1"/>
  <c r="U36693" i="1"/>
  <c r="U36701" i="1"/>
  <c r="U36709" i="1"/>
  <c r="U36717" i="1"/>
  <c r="U36725" i="1"/>
  <c r="U36733" i="1"/>
  <c r="U36741" i="1"/>
  <c r="U36749" i="1"/>
  <c r="U36757" i="1"/>
  <c r="U36765" i="1"/>
  <c r="U36773" i="1"/>
  <c r="U36781" i="1"/>
  <c r="U36789" i="1"/>
  <c r="U36797" i="1"/>
  <c r="U36805" i="1"/>
  <c r="U36813" i="1"/>
  <c r="U36821" i="1"/>
  <c r="U36829" i="1"/>
  <c r="U36837" i="1"/>
  <c r="U36845" i="1"/>
  <c r="U36853" i="1"/>
  <c r="U36861" i="1"/>
  <c r="U36869" i="1"/>
  <c r="U36877" i="1"/>
  <c r="U36885" i="1"/>
  <c r="U36893" i="1"/>
  <c r="U36901" i="1"/>
  <c r="U36909" i="1"/>
  <c r="U36917" i="1"/>
  <c r="U36925" i="1"/>
  <c r="U36933" i="1"/>
  <c r="U36941" i="1"/>
  <c r="U36949" i="1"/>
  <c r="U36957" i="1"/>
  <c r="U36965" i="1"/>
  <c r="U36973" i="1"/>
  <c r="U36981" i="1"/>
  <c r="U36989" i="1"/>
  <c r="U36997" i="1"/>
  <c r="U37005" i="1"/>
  <c r="U37013" i="1"/>
  <c r="U37021" i="1"/>
  <c r="U37029" i="1"/>
  <c r="U37037" i="1"/>
  <c r="U37045" i="1"/>
  <c r="U37053" i="1"/>
  <c r="U37061" i="1"/>
  <c r="U37069" i="1"/>
  <c r="U37077" i="1"/>
  <c r="U37085" i="1"/>
  <c r="U37093" i="1"/>
  <c r="U37101" i="1"/>
  <c r="U37109" i="1"/>
  <c r="U37117" i="1"/>
  <c r="U37125" i="1"/>
  <c r="U37133" i="1"/>
  <c r="U37141" i="1"/>
  <c r="U37149" i="1"/>
  <c r="U37157" i="1"/>
  <c r="U37165" i="1"/>
  <c r="U37173" i="1"/>
  <c r="U37181" i="1"/>
  <c r="U37189" i="1"/>
  <c r="U37197" i="1"/>
  <c r="U37205" i="1"/>
  <c r="U37213" i="1"/>
  <c r="U37221" i="1"/>
  <c r="U37229" i="1"/>
  <c r="U37237" i="1"/>
  <c r="U37245" i="1"/>
  <c r="U37253" i="1"/>
  <c r="U37261" i="1"/>
  <c r="U37269" i="1"/>
  <c r="U37277" i="1"/>
  <c r="U37285" i="1"/>
  <c r="U37293" i="1"/>
  <c r="U37301" i="1"/>
  <c r="U37309" i="1"/>
  <c r="U37317" i="1"/>
  <c r="U37325" i="1"/>
  <c r="U37333" i="1"/>
  <c r="U37341" i="1"/>
  <c r="U37349" i="1"/>
  <c r="U37357" i="1"/>
  <c r="U37365" i="1"/>
  <c r="U37373" i="1"/>
  <c r="U37381" i="1"/>
  <c r="U37389" i="1"/>
  <c r="U37397" i="1"/>
  <c r="U37405" i="1"/>
  <c r="U37413" i="1"/>
  <c r="U37421" i="1"/>
  <c r="U37429" i="1"/>
  <c r="U37437" i="1"/>
  <c r="U37445" i="1"/>
  <c r="U23164" i="1"/>
  <c r="U25395" i="1"/>
  <c r="U26136" i="1"/>
  <c r="U26648" i="1"/>
  <c r="U27160" i="1"/>
  <c r="U27638" i="1"/>
  <c r="U27790" i="1"/>
  <c r="U27904" i="1"/>
  <c r="U28007" i="1"/>
  <c r="U28110" i="1"/>
  <c r="U28213" i="1"/>
  <c r="U28313" i="1"/>
  <c r="U28416" i="1"/>
  <c r="U28511" i="1"/>
  <c r="U28597" i="1"/>
  <c r="U28680" i="1"/>
  <c r="U28753" i="1"/>
  <c r="U28823" i="1"/>
  <c r="U28887" i="1"/>
  <c r="U28951" i="1"/>
  <c r="U29015" i="1"/>
  <c r="U29079" i="1"/>
  <c r="U29143" i="1"/>
  <c r="U29207" i="1"/>
  <c r="U29271" i="1"/>
  <c r="U29335" i="1"/>
  <c r="U29399" i="1"/>
  <c r="U29463" i="1"/>
  <c r="U29527" i="1"/>
  <c r="U29591" i="1"/>
  <c r="U29655" i="1"/>
  <c r="U29719" i="1"/>
  <c r="U29783" i="1"/>
  <c r="U29847" i="1"/>
  <c r="U29911" i="1"/>
  <c r="U29975" i="1"/>
  <c r="U30039" i="1"/>
  <c r="U30103" i="1"/>
  <c r="U30167" i="1"/>
  <c r="U30231" i="1"/>
  <c r="U30295" i="1"/>
  <c r="U30359" i="1"/>
  <c r="U30423" i="1"/>
  <c r="U30487" i="1"/>
  <c r="U30551" i="1"/>
  <c r="U30615" i="1"/>
  <c r="U30679" i="1"/>
  <c r="U30743" i="1"/>
  <c r="U30807" i="1"/>
  <c r="U30871" i="1"/>
  <c r="U30935" i="1"/>
  <c r="U30999" i="1"/>
  <c r="U31063" i="1"/>
  <c r="U31127" i="1"/>
  <c r="U31191" i="1"/>
  <c r="U31255" i="1"/>
  <c r="U31319" i="1"/>
  <c r="U31383" i="1"/>
  <c r="U31447" i="1"/>
  <c r="U31511" i="1"/>
  <c r="U31575" i="1"/>
  <c r="U31639" i="1"/>
  <c r="U31703" i="1"/>
  <c r="U31750" i="1"/>
  <c r="U31782" i="1"/>
  <c r="U31814" i="1"/>
  <c r="U31846" i="1"/>
  <c r="U31878" i="1"/>
  <c r="U31910" i="1"/>
  <c r="U31942" i="1"/>
  <c r="U31974" i="1"/>
  <c r="U32006" i="1"/>
  <c r="U32038" i="1"/>
  <c r="U32070" i="1"/>
  <c r="U32102" i="1"/>
  <c r="U32134" i="1"/>
  <c r="U32166" i="1"/>
  <c r="U32198" i="1"/>
  <c r="U32230" i="1"/>
  <c r="U32262" i="1"/>
  <c r="U32294" i="1"/>
  <c r="U32310" i="1"/>
  <c r="U32326" i="1"/>
  <c r="U32342" i="1"/>
  <c r="U32358" i="1"/>
  <c r="U32374" i="1"/>
  <c r="U32390" i="1"/>
  <c r="U32406" i="1"/>
  <c r="U32422" i="1"/>
  <c r="U32438" i="1"/>
  <c r="U32454" i="1"/>
  <c r="U32470" i="1"/>
  <c r="U32486" i="1"/>
  <c r="U32502" i="1"/>
  <c r="U32518" i="1"/>
  <c r="U32534" i="1"/>
  <c r="U32550" i="1"/>
  <c r="U32566" i="1"/>
  <c r="U32582" i="1"/>
  <c r="U32598" i="1"/>
  <c r="U32614" i="1"/>
  <c r="U32628" i="1"/>
  <c r="U32639" i="1"/>
  <c r="U32653" i="1"/>
  <c r="U32664" i="1"/>
  <c r="U32678" i="1"/>
  <c r="U32692" i="1"/>
  <c r="U32703" i="1"/>
  <c r="U32717" i="1"/>
  <c r="U32728" i="1"/>
  <c r="U32742" i="1"/>
  <c r="U32756" i="1"/>
  <c r="U32767" i="1"/>
  <c r="U32781" i="1"/>
  <c r="U32792" i="1"/>
  <c r="U32806" i="1"/>
  <c r="U32820" i="1"/>
  <c r="U32831" i="1"/>
  <c r="U32845" i="1"/>
  <c r="U32856" i="1"/>
  <c r="U32870" i="1"/>
  <c r="U32884" i="1"/>
  <c r="U32895" i="1"/>
  <c r="U32909" i="1"/>
  <c r="U32920" i="1"/>
  <c r="U32934" i="1"/>
  <c r="U32948" i="1"/>
  <c r="U32959" i="1"/>
  <c r="U32973" i="1"/>
  <c r="U32984" i="1"/>
  <c r="U32998" i="1"/>
  <c r="U33012" i="1"/>
  <c r="U33023" i="1"/>
  <c r="U33036" i="1"/>
  <c r="U33046" i="1"/>
  <c r="U33056" i="1"/>
  <c r="U33068" i="1"/>
  <c r="U33078" i="1"/>
  <c r="U33088" i="1"/>
  <c r="U33100" i="1"/>
  <c r="U33110" i="1"/>
  <c r="U33120" i="1"/>
  <c r="U33132" i="1"/>
  <c r="U33142" i="1"/>
  <c r="U33152" i="1"/>
  <c r="U33164" i="1"/>
  <c r="U33174" i="1"/>
  <c r="U33182" i="1"/>
  <c r="U33190" i="1"/>
  <c r="U33198" i="1"/>
  <c r="U33206" i="1"/>
  <c r="U33214" i="1"/>
  <c r="U33222" i="1"/>
  <c r="U33230" i="1"/>
  <c r="U33238" i="1"/>
  <c r="U33246" i="1"/>
  <c r="U33254" i="1"/>
  <c r="U33262" i="1"/>
  <c r="U33270" i="1"/>
  <c r="U33278" i="1"/>
  <c r="U33286" i="1"/>
  <c r="U33294" i="1"/>
  <c r="U33302" i="1"/>
  <c r="U33310" i="1"/>
  <c r="U33318" i="1"/>
  <c r="U33326" i="1"/>
  <c r="U33334" i="1"/>
  <c r="U33342" i="1"/>
  <c r="U33350" i="1"/>
  <c r="U33358" i="1"/>
  <c r="U33366" i="1"/>
  <c r="U33374" i="1"/>
  <c r="U33382" i="1"/>
  <c r="U33390" i="1"/>
  <c r="U33398" i="1"/>
  <c r="U33406" i="1"/>
  <c r="U33414" i="1"/>
  <c r="U33422" i="1"/>
  <c r="U33430" i="1"/>
  <c r="U33438" i="1"/>
  <c r="U33446" i="1"/>
  <c r="U33454" i="1"/>
  <c r="U33462" i="1"/>
  <c r="U33470" i="1"/>
  <c r="U33478" i="1"/>
  <c r="U33486" i="1"/>
  <c r="U33494" i="1"/>
  <c r="U33502" i="1"/>
  <c r="U33510" i="1"/>
  <c r="U33518" i="1"/>
  <c r="U33526" i="1"/>
  <c r="U33534" i="1"/>
  <c r="U33542" i="1"/>
  <c r="U33550" i="1"/>
  <c r="U33558" i="1"/>
  <c r="U33566" i="1"/>
  <c r="U33574" i="1"/>
  <c r="U33582" i="1"/>
  <c r="U33590" i="1"/>
  <c r="U33598" i="1"/>
  <c r="U33606" i="1"/>
  <c r="U33614" i="1"/>
  <c r="U33622" i="1"/>
  <c r="U33630" i="1"/>
  <c r="U33638" i="1"/>
  <c r="U33646" i="1"/>
  <c r="U33654" i="1"/>
  <c r="U33662" i="1"/>
  <c r="U33670" i="1"/>
  <c r="U33678" i="1"/>
  <c r="U33686" i="1"/>
  <c r="U33694" i="1"/>
  <c r="U33702" i="1"/>
  <c r="U33710" i="1"/>
  <c r="U33718" i="1"/>
  <c r="U33726" i="1"/>
  <c r="U33734" i="1"/>
  <c r="U33742" i="1"/>
  <c r="U33750" i="1"/>
  <c r="U33758" i="1"/>
  <c r="U33766" i="1"/>
  <c r="U33774" i="1"/>
  <c r="U33782" i="1"/>
  <c r="U33790" i="1"/>
  <c r="U33798" i="1"/>
  <c r="U33806" i="1"/>
  <c r="U33814" i="1"/>
  <c r="U33822" i="1"/>
  <c r="U33830" i="1"/>
  <c r="U33838" i="1"/>
  <c r="U33846" i="1"/>
  <c r="U33854" i="1"/>
  <c r="U33862" i="1"/>
  <c r="U33870" i="1"/>
  <c r="U33878" i="1"/>
  <c r="U33886" i="1"/>
  <c r="U33894" i="1"/>
  <c r="U33902" i="1"/>
  <c r="U33910" i="1"/>
  <c r="U33918" i="1"/>
  <c r="U33926" i="1"/>
  <c r="U33934" i="1"/>
  <c r="U33942" i="1"/>
  <c r="U33950" i="1"/>
  <c r="U33958" i="1"/>
  <c r="U33966" i="1"/>
  <c r="U33974" i="1"/>
  <c r="U33982" i="1"/>
  <c r="U33990" i="1"/>
  <c r="U33998" i="1"/>
  <c r="U34006" i="1"/>
  <c r="U34014" i="1"/>
  <c r="U34022" i="1"/>
  <c r="U34030" i="1"/>
  <c r="U34038" i="1"/>
  <c r="U34046" i="1"/>
  <c r="U34054" i="1"/>
  <c r="U34062" i="1"/>
  <c r="U34070" i="1"/>
  <c r="U34078" i="1"/>
  <c r="U34086" i="1"/>
  <c r="U34094" i="1"/>
  <c r="U34102" i="1"/>
  <c r="U34110" i="1"/>
  <c r="U34118" i="1"/>
  <c r="U34126" i="1"/>
  <c r="U34134" i="1"/>
  <c r="U34142" i="1"/>
  <c r="U34150" i="1"/>
  <c r="U34158" i="1"/>
  <c r="U34166" i="1"/>
  <c r="U34174" i="1"/>
  <c r="U34182" i="1"/>
  <c r="U34190" i="1"/>
  <c r="U34198" i="1"/>
  <c r="U34206" i="1"/>
  <c r="U34214" i="1"/>
  <c r="U34222" i="1"/>
  <c r="U34230" i="1"/>
  <c r="U34238" i="1"/>
  <c r="U34246" i="1"/>
  <c r="U34254" i="1"/>
  <c r="U34262" i="1"/>
  <c r="U34270" i="1"/>
  <c r="U34278" i="1"/>
  <c r="U34286" i="1"/>
  <c r="U34294" i="1"/>
  <c r="U34302" i="1"/>
  <c r="U34310" i="1"/>
  <c r="U34318" i="1"/>
  <c r="U34326" i="1"/>
  <c r="U34334" i="1"/>
  <c r="U34342" i="1"/>
  <c r="U34350" i="1"/>
  <c r="U34358" i="1"/>
  <c r="U34366" i="1"/>
  <c r="U34374" i="1"/>
  <c r="U34382" i="1"/>
  <c r="U34390" i="1"/>
  <c r="U34398" i="1"/>
  <c r="U34406" i="1"/>
  <c r="U34414" i="1"/>
  <c r="U34422" i="1"/>
  <c r="U34430" i="1"/>
  <c r="U34438" i="1"/>
  <c r="U34446" i="1"/>
  <c r="U34454" i="1"/>
  <c r="U34462" i="1"/>
  <c r="U34470" i="1"/>
  <c r="U34478" i="1"/>
  <c r="U34486" i="1"/>
  <c r="U34494" i="1"/>
  <c r="U34502" i="1"/>
  <c r="U34510" i="1"/>
  <c r="U34518" i="1"/>
  <c r="U34526" i="1"/>
  <c r="U34534" i="1"/>
  <c r="U34542" i="1"/>
  <c r="U34550" i="1"/>
  <c r="U34558" i="1"/>
  <c r="U34566" i="1"/>
  <c r="U34574" i="1"/>
  <c r="U34582" i="1"/>
  <c r="U34590" i="1"/>
  <c r="U34598" i="1"/>
  <c r="U34606" i="1"/>
  <c r="U34614" i="1"/>
  <c r="U34622" i="1"/>
  <c r="U34630" i="1"/>
  <c r="U34638" i="1"/>
  <c r="U34646" i="1"/>
  <c r="U34654" i="1"/>
  <c r="U34662" i="1"/>
  <c r="U34670" i="1"/>
  <c r="U34678" i="1"/>
  <c r="U34686" i="1"/>
  <c r="U34694" i="1"/>
  <c r="U34702" i="1"/>
  <c r="U34710" i="1"/>
  <c r="U34718" i="1"/>
  <c r="U34726" i="1"/>
  <c r="U34734" i="1"/>
  <c r="U34742" i="1"/>
  <c r="U34750" i="1"/>
  <c r="U34758" i="1"/>
  <c r="U34766" i="1"/>
  <c r="U34774" i="1"/>
  <c r="U34782" i="1"/>
  <c r="U34790" i="1"/>
  <c r="U34798" i="1"/>
  <c r="U34806" i="1"/>
  <c r="U34814" i="1"/>
  <c r="U34822" i="1"/>
  <c r="U34830" i="1"/>
  <c r="U34838" i="1"/>
  <c r="U34846" i="1"/>
  <c r="U34854" i="1"/>
  <c r="U34862" i="1"/>
  <c r="U34870" i="1"/>
  <c r="U34878" i="1"/>
  <c r="U34886" i="1"/>
  <c r="U34894" i="1"/>
  <c r="U34902" i="1"/>
  <c r="U34910" i="1"/>
  <c r="U34918" i="1"/>
  <c r="U34926" i="1"/>
  <c r="U34934" i="1"/>
  <c r="U34942" i="1"/>
  <c r="U34950" i="1"/>
  <c r="U34958" i="1"/>
  <c r="U34966" i="1"/>
  <c r="U34974" i="1"/>
  <c r="U34982" i="1"/>
  <c r="U34990" i="1"/>
  <c r="U34998" i="1"/>
  <c r="U35006" i="1"/>
  <c r="U35014" i="1"/>
  <c r="U35022" i="1"/>
  <c r="U35030" i="1"/>
  <c r="U35038" i="1"/>
  <c r="U35046" i="1"/>
  <c r="U35054" i="1"/>
  <c r="U35062" i="1"/>
  <c r="U35070" i="1"/>
  <c r="U35078" i="1"/>
  <c r="U35086" i="1"/>
  <c r="U35094" i="1"/>
  <c r="U35102" i="1"/>
  <c r="U35110" i="1"/>
  <c r="U35118" i="1"/>
  <c r="U35126" i="1"/>
  <c r="U35134" i="1"/>
  <c r="U35142" i="1"/>
  <c r="U35150" i="1"/>
  <c r="U35158" i="1"/>
  <c r="U35166" i="1"/>
  <c r="U35174" i="1"/>
  <c r="U35182" i="1"/>
  <c r="U35190" i="1"/>
  <c r="U35198" i="1"/>
  <c r="U35206" i="1"/>
  <c r="U35214" i="1"/>
  <c r="U35222" i="1"/>
  <c r="U35230" i="1"/>
  <c r="U35238" i="1"/>
  <c r="U35246" i="1"/>
  <c r="U35254" i="1"/>
  <c r="U35262" i="1"/>
  <c r="U35270" i="1"/>
  <c r="U35278" i="1"/>
  <c r="U35286" i="1"/>
  <c r="U35294" i="1"/>
  <c r="U35302" i="1"/>
  <c r="U35310" i="1"/>
  <c r="U35318" i="1"/>
  <c r="U35326" i="1"/>
  <c r="U35334" i="1"/>
  <c r="U35342" i="1"/>
  <c r="U35350" i="1"/>
  <c r="U35358" i="1"/>
  <c r="U35366" i="1"/>
  <c r="U35374" i="1"/>
  <c r="U35382" i="1"/>
  <c r="U35390" i="1"/>
  <c r="U35398" i="1"/>
  <c r="U35406" i="1"/>
  <c r="U35414" i="1"/>
  <c r="U35422" i="1"/>
  <c r="U35430" i="1"/>
  <c r="U35438" i="1"/>
  <c r="U35446" i="1"/>
  <c r="U35454" i="1"/>
  <c r="U35462" i="1"/>
  <c r="U35470" i="1"/>
  <c r="U35478" i="1"/>
  <c r="U35486" i="1"/>
  <c r="U35494" i="1"/>
  <c r="U35502" i="1"/>
  <c r="U35510" i="1"/>
  <c r="U35518" i="1"/>
  <c r="U35526" i="1"/>
  <c r="U35534" i="1"/>
  <c r="U35542" i="1"/>
  <c r="U35550" i="1"/>
  <c r="U35558" i="1"/>
  <c r="U35566" i="1"/>
  <c r="U35574" i="1"/>
  <c r="U35582" i="1"/>
  <c r="U35590" i="1"/>
  <c r="U35598" i="1"/>
  <c r="U35606" i="1"/>
  <c r="U35614" i="1"/>
  <c r="U35622" i="1"/>
  <c r="U35630" i="1"/>
  <c r="U35638" i="1"/>
  <c r="U35646" i="1"/>
  <c r="U35654" i="1"/>
  <c r="U35662" i="1"/>
  <c r="U35670" i="1"/>
  <c r="U35678" i="1"/>
  <c r="U35686" i="1"/>
  <c r="U35694" i="1"/>
  <c r="U35702" i="1"/>
  <c r="U35710" i="1"/>
  <c r="U35718" i="1"/>
  <c r="U35726" i="1"/>
  <c r="U35734" i="1"/>
  <c r="U35742" i="1"/>
  <c r="U35750" i="1"/>
  <c r="U35758" i="1"/>
  <c r="U35766" i="1"/>
  <c r="U35774" i="1"/>
  <c r="U35782" i="1"/>
  <c r="U35790" i="1"/>
  <c r="U35798" i="1"/>
  <c r="U35806" i="1"/>
  <c r="U35814" i="1"/>
  <c r="U35822" i="1"/>
  <c r="U35830" i="1"/>
  <c r="U35838" i="1"/>
  <c r="U35846" i="1"/>
  <c r="U35854" i="1"/>
  <c r="U35862" i="1"/>
  <c r="U35870" i="1"/>
  <c r="U35878" i="1"/>
  <c r="U35886" i="1"/>
  <c r="U35894" i="1"/>
  <c r="U35902" i="1"/>
  <c r="U35910" i="1"/>
  <c r="U35918" i="1"/>
  <c r="U35926" i="1"/>
  <c r="U35934" i="1"/>
  <c r="U35942" i="1"/>
  <c r="U35950" i="1"/>
  <c r="U35958" i="1"/>
  <c r="U35966" i="1"/>
  <c r="U35974" i="1"/>
  <c r="U35982" i="1"/>
  <c r="U35990" i="1"/>
  <c r="U35998" i="1"/>
  <c r="U36006" i="1"/>
  <c r="U36014" i="1"/>
  <c r="U36022" i="1"/>
  <c r="U36030" i="1"/>
  <c r="U36038" i="1"/>
  <c r="U36046" i="1"/>
  <c r="U36054" i="1"/>
  <c r="U36062" i="1"/>
  <c r="U36070" i="1"/>
  <c r="U36078" i="1"/>
  <c r="U36086" i="1"/>
  <c r="U36094" i="1"/>
  <c r="U36102" i="1"/>
  <c r="U36110" i="1"/>
  <c r="U36118" i="1"/>
  <c r="U36126" i="1"/>
  <c r="U36134" i="1"/>
  <c r="U36142" i="1"/>
  <c r="U36150" i="1"/>
  <c r="U36158" i="1"/>
  <c r="U36166" i="1"/>
  <c r="U36174" i="1"/>
  <c r="U36182" i="1"/>
  <c r="U36190" i="1"/>
  <c r="U36198" i="1"/>
  <c r="U36206" i="1"/>
  <c r="U36214" i="1"/>
  <c r="U36222" i="1"/>
  <c r="U36230" i="1"/>
  <c r="U36238" i="1"/>
  <c r="U36246" i="1"/>
  <c r="U36254" i="1"/>
  <c r="U36262" i="1"/>
  <c r="U36270" i="1"/>
  <c r="U36278" i="1"/>
  <c r="U36286" i="1"/>
  <c r="U36294" i="1"/>
  <c r="U36302" i="1"/>
  <c r="U36310" i="1"/>
  <c r="U36318" i="1"/>
  <c r="U36326" i="1"/>
  <c r="U36334" i="1"/>
  <c r="U36342" i="1"/>
  <c r="U36350" i="1"/>
  <c r="U36358" i="1"/>
  <c r="U36366" i="1"/>
  <c r="U36374" i="1"/>
  <c r="U36382" i="1"/>
  <c r="U36390" i="1"/>
  <c r="U36398" i="1"/>
  <c r="U36406" i="1"/>
  <c r="U36414" i="1"/>
  <c r="U36422" i="1"/>
  <c r="U36430" i="1"/>
  <c r="U36438" i="1"/>
  <c r="U36446" i="1"/>
  <c r="U36454" i="1"/>
  <c r="U36462" i="1"/>
  <c r="U36470" i="1"/>
  <c r="U36478" i="1"/>
  <c r="U36486" i="1"/>
  <c r="U36494" i="1"/>
  <c r="U36502" i="1"/>
  <c r="U36510" i="1"/>
  <c r="U36518" i="1"/>
  <c r="U36526" i="1"/>
  <c r="U36534" i="1"/>
  <c r="U36542" i="1"/>
  <c r="U36550" i="1"/>
  <c r="U36558" i="1"/>
  <c r="U36566" i="1"/>
  <c r="U36574" i="1"/>
  <c r="U36582" i="1"/>
  <c r="U36590" i="1"/>
  <c r="U36598" i="1"/>
  <c r="U36606" i="1"/>
  <c r="U36614" i="1"/>
  <c r="U36622" i="1"/>
  <c r="U36630" i="1"/>
  <c r="U36638" i="1"/>
  <c r="U36646" i="1"/>
  <c r="U36654" i="1"/>
  <c r="U36662" i="1"/>
  <c r="U36670" i="1"/>
  <c r="U36678" i="1"/>
  <c r="U36686" i="1"/>
  <c r="U36694" i="1"/>
  <c r="U36702" i="1"/>
  <c r="U36710" i="1"/>
  <c r="U36718" i="1"/>
  <c r="U36726" i="1"/>
  <c r="U36734" i="1"/>
  <c r="U36742" i="1"/>
  <c r="U36750" i="1"/>
  <c r="U36758" i="1"/>
  <c r="U36766" i="1"/>
  <c r="U36774" i="1"/>
  <c r="U36782" i="1"/>
  <c r="U36790" i="1"/>
  <c r="U36798" i="1"/>
  <c r="U36806" i="1"/>
  <c r="U36814" i="1"/>
  <c r="U36822" i="1"/>
  <c r="U36830" i="1"/>
  <c r="U36838" i="1"/>
  <c r="U36846" i="1"/>
  <c r="U36854" i="1"/>
  <c r="U36862" i="1"/>
  <c r="U36870" i="1"/>
  <c r="U36878" i="1"/>
  <c r="U36886" i="1"/>
  <c r="U36894" i="1"/>
  <c r="U36902" i="1"/>
  <c r="U36910" i="1"/>
  <c r="U36918" i="1"/>
  <c r="U36926" i="1"/>
  <c r="U36934" i="1"/>
  <c r="U36942" i="1"/>
  <c r="U36950" i="1"/>
  <c r="U36958" i="1"/>
  <c r="U36966" i="1"/>
  <c r="U36974" i="1"/>
  <c r="U36982" i="1"/>
  <c r="U36990" i="1"/>
  <c r="U36998" i="1"/>
  <c r="U37006" i="1"/>
  <c r="U37014" i="1"/>
  <c r="U37022" i="1"/>
  <c r="U37030" i="1"/>
  <c r="U37038" i="1"/>
  <c r="U37046" i="1"/>
  <c r="U37054" i="1"/>
  <c r="U37062" i="1"/>
  <c r="U37070" i="1"/>
  <c r="U37078" i="1"/>
  <c r="U37086" i="1"/>
  <c r="U37094" i="1"/>
  <c r="U37102" i="1"/>
  <c r="U37110" i="1"/>
  <c r="U37118" i="1"/>
  <c r="U37126" i="1"/>
  <c r="U37134" i="1"/>
  <c r="U37142" i="1"/>
  <c r="U37150" i="1"/>
  <c r="U37158" i="1"/>
  <c r="U37166" i="1"/>
  <c r="U37174" i="1"/>
  <c r="U37182" i="1"/>
  <c r="U37190" i="1"/>
  <c r="U37198" i="1"/>
  <c r="U37206" i="1"/>
  <c r="U37214" i="1"/>
  <c r="U37222" i="1"/>
  <c r="U37230" i="1"/>
  <c r="U37238" i="1"/>
  <c r="U37246" i="1"/>
  <c r="U37254" i="1"/>
  <c r="U37262" i="1"/>
  <c r="U37270" i="1"/>
  <c r="U37278" i="1"/>
  <c r="U37286" i="1"/>
  <c r="U37294" i="1"/>
  <c r="U37302" i="1"/>
  <c r="U37310" i="1"/>
  <c r="U37318" i="1"/>
  <c r="U37326" i="1"/>
  <c r="U37334" i="1"/>
  <c r="U37342" i="1"/>
  <c r="U37350" i="1"/>
  <c r="U37358" i="1"/>
  <c r="U37366" i="1"/>
  <c r="U37374" i="1"/>
  <c r="U37382" i="1"/>
  <c r="U37390" i="1"/>
  <c r="U37398" i="1"/>
  <c r="U37406" i="1"/>
  <c r="U37414" i="1"/>
  <c r="U37422" i="1"/>
  <c r="U37430" i="1"/>
  <c r="U37438" i="1"/>
  <c r="U37446" i="1"/>
  <c r="U37454" i="1"/>
  <c r="U37462" i="1"/>
  <c r="U37470" i="1"/>
  <c r="U37478" i="1"/>
  <c r="U37486" i="1"/>
  <c r="U37494" i="1"/>
  <c r="U37502" i="1"/>
  <c r="U37510" i="1"/>
  <c r="U37518" i="1"/>
  <c r="U37526" i="1"/>
  <c r="U37534" i="1"/>
  <c r="U37542" i="1"/>
  <c r="U37550" i="1"/>
  <c r="U37558" i="1"/>
  <c r="U37566" i="1"/>
  <c r="U37574" i="1"/>
  <c r="U37582" i="1"/>
  <c r="U37590" i="1"/>
  <c r="U37598" i="1"/>
  <c r="U37606" i="1"/>
  <c r="U37614" i="1"/>
  <c r="U37622" i="1"/>
  <c r="U37630" i="1"/>
  <c r="U37638" i="1"/>
  <c r="U37646" i="1"/>
  <c r="U37654" i="1"/>
  <c r="U37662" i="1"/>
  <c r="U37670" i="1"/>
  <c r="U37678" i="1"/>
  <c r="U37686" i="1"/>
  <c r="U37694" i="1"/>
  <c r="U23676" i="1"/>
  <c r="U25515" i="1"/>
  <c r="U26200" i="1"/>
  <c r="U26712" i="1"/>
  <c r="U27224" i="1"/>
  <c r="U27662" i="1"/>
  <c r="U27806" i="1"/>
  <c r="U27918" i="1"/>
  <c r="U28021" i="1"/>
  <c r="U28121" i="1"/>
  <c r="U28224" i="1"/>
  <c r="U28327" i="1"/>
  <c r="U28430" i="1"/>
  <c r="U28521" i="1"/>
  <c r="U28607" i="1"/>
  <c r="U28689" i="1"/>
  <c r="U28762" i="1"/>
  <c r="U28831" i="1"/>
  <c r="U28895" i="1"/>
  <c r="U28959" i="1"/>
  <c r="U29023" i="1"/>
  <c r="U29087" i="1"/>
  <c r="U29151" i="1"/>
  <c r="U29215" i="1"/>
  <c r="U29279" i="1"/>
  <c r="U29343" i="1"/>
  <c r="U29407" i="1"/>
  <c r="U29471" i="1"/>
  <c r="U29535" i="1"/>
  <c r="U29599" i="1"/>
  <c r="U29663" i="1"/>
  <c r="U29727" i="1"/>
  <c r="U29791" i="1"/>
  <c r="U29855" i="1"/>
  <c r="U29919" i="1"/>
  <c r="U29983" i="1"/>
  <c r="U30047" i="1"/>
  <c r="U30111" i="1"/>
  <c r="U30175" i="1"/>
  <c r="U30239" i="1"/>
  <c r="U30303" i="1"/>
  <c r="U30367" i="1"/>
  <c r="U30431" i="1"/>
  <c r="U30495" i="1"/>
  <c r="U30559" i="1"/>
  <c r="U30623" i="1"/>
  <c r="U30687" i="1"/>
  <c r="U30751" i="1"/>
  <c r="U30815" i="1"/>
  <c r="U30879" i="1"/>
  <c r="U30943" i="1"/>
  <c r="U31007" i="1"/>
  <c r="U31071" i="1"/>
  <c r="U31135" i="1"/>
  <c r="U31199" i="1"/>
  <c r="U31263" i="1"/>
  <c r="U31327" i="1"/>
  <c r="U31391" i="1"/>
  <c r="U31455" i="1"/>
  <c r="U31519" i="1"/>
  <c r="U31583" i="1"/>
  <c r="U31647" i="1"/>
  <c r="U31711" i="1"/>
  <c r="U31751" i="1"/>
  <c r="U31783" i="1"/>
  <c r="U31815" i="1"/>
  <c r="U31847" i="1"/>
  <c r="U31879" i="1"/>
  <c r="U31911" i="1"/>
  <c r="U31943" i="1"/>
  <c r="U31975" i="1"/>
  <c r="U32007" i="1"/>
  <c r="U32039" i="1"/>
  <c r="U32071" i="1"/>
  <c r="U32103" i="1"/>
  <c r="U32135" i="1"/>
  <c r="U32167" i="1"/>
  <c r="U32199" i="1"/>
  <c r="U32231" i="1"/>
  <c r="U32263" i="1"/>
  <c r="U32295" i="1"/>
  <c r="U32311" i="1"/>
  <c r="U32327" i="1"/>
  <c r="U32343" i="1"/>
  <c r="U32359" i="1"/>
  <c r="U32375" i="1"/>
  <c r="U32391" i="1"/>
  <c r="U32407" i="1"/>
  <c r="U32423" i="1"/>
  <c r="U32439" i="1"/>
  <c r="U32455" i="1"/>
  <c r="U32471" i="1"/>
  <c r="U32487" i="1"/>
  <c r="U32503" i="1"/>
  <c r="U32519" i="1"/>
  <c r="U32535" i="1"/>
  <c r="U32551" i="1"/>
  <c r="U32567" i="1"/>
  <c r="U32583" i="1"/>
  <c r="U32599" i="1"/>
  <c r="U32615" i="1"/>
  <c r="U32629" i="1"/>
  <c r="U32640" i="1"/>
  <c r="U32654" i="1"/>
  <c r="U32668" i="1"/>
  <c r="U32679" i="1"/>
  <c r="U32693" i="1"/>
  <c r="U32704" i="1"/>
  <c r="U32718" i="1"/>
  <c r="U32732" i="1"/>
  <c r="U32743" i="1"/>
  <c r="U32757" i="1"/>
  <c r="U32768" i="1"/>
  <c r="U32782" i="1"/>
  <c r="U32796" i="1"/>
  <c r="U32807" i="1"/>
  <c r="U32821" i="1"/>
  <c r="U32832" i="1"/>
  <c r="U32846" i="1"/>
  <c r="U32860" i="1"/>
  <c r="U32871" i="1"/>
  <c r="U32885" i="1"/>
  <c r="U32896" i="1"/>
  <c r="U32910" i="1"/>
  <c r="U32924" i="1"/>
  <c r="U32935" i="1"/>
  <c r="U32949" i="1"/>
  <c r="U32960" i="1"/>
  <c r="U32974" i="1"/>
  <c r="U32988" i="1"/>
  <c r="U32999" i="1"/>
  <c r="U33013" i="1"/>
  <c r="U33024" i="1"/>
  <c r="U33037" i="1"/>
  <c r="U33047" i="1"/>
  <c r="U33059" i="1"/>
  <c r="U33069" i="1"/>
  <c r="U33079" i="1"/>
  <c r="U33091" i="1"/>
  <c r="U33101" i="1"/>
  <c r="U33111" i="1"/>
  <c r="U33123" i="1"/>
  <c r="U33133" i="1"/>
  <c r="U33143" i="1"/>
  <c r="U33155" i="1"/>
  <c r="U33165" i="1"/>
  <c r="U33175" i="1"/>
  <c r="U33183" i="1"/>
  <c r="U33191" i="1"/>
  <c r="U33199" i="1"/>
  <c r="U33207" i="1"/>
  <c r="U33215" i="1"/>
  <c r="U33223" i="1"/>
  <c r="U33231" i="1"/>
  <c r="U33239" i="1"/>
  <c r="U33247" i="1"/>
  <c r="U33255" i="1"/>
  <c r="U33263" i="1"/>
  <c r="U33271" i="1"/>
  <c r="U33279" i="1"/>
  <c r="U33287" i="1"/>
  <c r="U33295" i="1"/>
  <c r="U33303" i="1"/>
  <c r="U33311" i="1"/>
  <c r="U33319" i="1"/>
  <c r="U33327" i="1"/>
  <c r="U33335" i="1"/>
  <c r="U33343" i="1"/>
  <c r="U33351" i="1"/>
  <c r="U33359" i="1"/>
  <c r="U33367" i="1"/>
  <c r="U33375" i="1"/>
  <c r="U33383" i="1"/>
  <c r="U33391" i="1"/>
  <c r="U33399" i="1"/>
  <c r="U33407" i="1"/>
  <c r="U33415" i="1"/>
  <c r="U33423" i="1"/>
  <c r="U33431" i="1"/>
  <c r="U33439" i="1"/>
  <c r="U33447" i="1"/>
  <c r="U33455" i="1"/>
  <c r="U33463" i="1"/>
  <c r="U33471" i="1"/>
  <c r="U33479" i="1"/>
  <c r="U33487" i="1"/>
  <c r="U33495" i="1"/>
  <c r="U33503" i="1"/>
  <c r="U33511" i="1"/>
  <c r="U33519" i="1"/>
  <c r="U33527" i="1"/>
  <c r="U33535" i="1"/>
  <c r="U33543" i="1"/>
  <c r="U33551" i="1"/>
  <c r="U33559" i="1"/>
  <c r="U33567" i="1"/>
  <c r="U33575" i="1"/>
  <c r="U33583" i="1"/>
  <c r="U33591" i="1"/>
  <c r="U33599" i="1"/>
  <c r="U33607" i="1"/>
  <c r="U33615" i="1"/>
  <c r="U33623" i="1"/>
  <c r="U33631" i="1"/>
  <c r="U33639" i="1"/>
  <c r="U33647" i="1"/>
  <c r="U33655" i="1"/>
  <c r="U33663" i="1"/>
  <c r="U33671" i="1"/>
  <c r="U33679" i="1"/>
  <c r="U33687" i="1"/>
  <c r="U33695" i="1"/>
  <c r="U33703" i="1"/>
  <c r="U33711" i="1"/>
  <c r="U33719" i="1"/>
  <c r="U33727" i="1"/>
  <c r="U33735" i="1"/>
  <c r="U33743" i="1"/>
  <c r="U33751" i="1"/>
  <c r="U33759" i="1"/>
  <c r="U33767" i="1"/>
  <c r="U33775" i="1"/>
  <c r="U33783" i="1"/>
  <c r="U33791" i="1"/>
  <c r="U33799" i="1"/>
  <c r="U33807" i="1"/>
  <c r="U33815" i="1"/>
  <c r="U33823" i="1"/>
  <c r="U33831" i="1"/>
  <c r="U33839" i="1"/>
  <c r="U33847" i="1"/>
  <c r="U33855" i="1"/>
  <c r="U33863" i="1"/>
  <c r="U33871" i="1"/>
  <c r="U33879" i="1"/>
  <c r="U33887" i="1"/>
  <c r="U33895" i="1"/>
  <c r="U33903" i="1"/>
  <c r="U33911" i="1"/>
  <c r="U33919" i="1"/>
  <c r="U33927" i="1"/>
  <c r="U33935" i="1"/>
  <c r="U33943" i="1"/>
  <c r="U33951" i="1"/>
  <c r="U33959" i="1"/>
  <c r="U33967" i="1"/>
  <c r="U33975" i="1"/>
  <c r="U33983" i="1"/>
  <c r="U33991" i="1"/>
  <c r="U33999" i="1"/>
  <c r="U34007" i="1"/>
  <c r="U34015" i="1"/>
  <c r="U34023" i="1"/>
  <c r="U34031" i="1"/>
  <c r="U34039" i="1"/>
  <c r="U34047" i="1"/>
  <c r="U34055" i="1"/>
  <c r="U34063" i="1"/>
  <c r="U34071" i="1"/>
  <c r="U34079" i="1"/>
  <c r="U34087" i="1"/>
  <c r="U34095" i="1"/>
  <c r="U34103" i="1"/>
  <c r="U34111" i="1"/>
  <c r="U34119" i="1"/>
  <c r="U34127" i="1"/>
  <c r="U34135" i="1"/>
  <c r="U34143" i="1"/>
  <c r="U34151" i="1"/>
  <c r="U34159" i="1"/>
  <c r="U34167" i="1"/>
  <c r="U34175" i="1"/>
  <c r="U34183" i="1"/>
  <c r="U34191" i="1"/>
  <c r="U34199" i="1"/>
  <c r="U34207" i="1"/>
  <c r="U34215" i="1"/>
  <c r="U34223" i="1"/>
  <c r="U34231" i="1"/>
  <c r="U34239" i="1"/>
  <c r="U34247" i="1"/>
  <c r="U34255" i="1"/>
  <c r="U34263" i="1"/>
  <c r="U34271" i="1"/>
  <c r="U34279" i="1"/>
  <c r="U34287" i="1"/>
  <c r="U34295" i="1"/>
  <c r="U34303" i="1"/>
  <c r="U34311" i="1"/>
  <c r="U34319" i="1"/>
  <c r="U34327" i="1"/>
  <c r="U34335" i="1"/>
  <c r="U34343" i="1"/>
  <c r="U34351" i="1"/>
  <c r="U34359" i="1"/>
  <c r="U34367" i="1"/>
  <c r="U34375" i="1"/>
  <c r="U34383" i="1"/>
  <c r="U34391" i="1"/>
  <c r="U34399" i="1"/>
  <c r="U34407" i="1"/>
  <c r="U34415" i="1"/>
  <c r="U34423" i="1"/>
  <c r="U34431" i="1"/>
  <c r="U34439" i="1"/>
  <c r="U34447" i="1"/>
  <c r="U34455" i="1"/>
  <c r="U34463" i="1"/>
  <c r="U34471" i="1"/>
  <c r="U34479" i="1"/>
  <c r="U34487" i="1"/>
  <c r="U34495" i="1"/>
  <c r="U34503" i="1"/>
  <c r="U34511" i="1"/>
  <c r="U34519" i="1"/>
  <c r="U34527" i="1"/>
  <c r="U34535" i="1"/>
  <c r="U34543" i="1"/>
  <c r="U34551" i="1"/>
  <c r="U34559" i="1"/>
  <c r="U34567" i="1"/>
  <c r="U34575" i="1"/>
  <c r="U34583" i="1"/>
  <c r="U34591" i="1"/>
  <c r="U34599" i="1"/>
  <c r="U34607" i="1"/>
  <c r="U34615" i="1"/>
  <c r="U34623" i="1"/>
  <c r="U34631" i="1"/>
  <c r="U34639" i="1"/>
  <c r="U34647" i="1"/>
  <c r="U34655" i="1"/>
  <c r="U34663" i="1"/>
  <c r="U34671" i="1"/>
  <c r="U34679" i="1"/>
  <c r="U34687" i="1"/>
  <c r="U34695" i="1"/>
  <c r="U34703" i="1"/>
  <c r="U34711" i="1"/>
  <c r="U34719" i="1"/>
  <c r="U34727" i="1"/>
  <c r="U34735" i="1"/>
  <c r="U34743" i="1"/>
  <c r="U34751" i="1"/>
  <c r="U34759" i="1"/>
  <c r="U34767" i="1"/>
  <c r="U34775" i="1"/>
  <c r="U34783" i="1"/>
  <c r="U34791" i="1"/>
  <c r="U34799" i="1"/>
  <c r="U34807" i="1"/>
  <c r="U34815" i="1"/>
  <c r="U34823" i="1"/>
  <c r="U34831" i="1"/>
  <c r="U34839" i="1"/>
  <c r="U34847" i="1"/>
  <c r="U34855" i="1"/>
  <c r="U34863" i="1"/>
  <c r="U34871" i="1"/>
  <c r="U34879" i="1"/>
  <c r="U34887" i="1"/>
  <c r="U34895" i="1"/>
  <c r="U34903" i="1"/>
  <c r="U34911" i="1"/>
  <c r="U34919" i="1"/>
  <c r="U34927" i="1"/>
  <c r="U34935" i="1"/>
  <c r="U34943" i="1"/>
  <c r="U34951" i="1"/>
  <c r="U34959" i="1"/>
  <c r="U34967" i="1"/>
  <c r="U34975" i="1"/>
  <c r="U34983" i="1"/>
  <c r="U34991" i="1"/>
  <c r="U34999" i="1"/>
  <c r="U35007" i="1"/>
  <c r="U35015" i="1"/>
  <c r="U35023" i="1"/>
  <c r="U35031" i="1"/>
  <c r="U35039" i="1"/>
  <c r="U35047" i="1"/>
  <c r="U35055" i="1"/>
  <c r="U35063" i="1"/>
  <c r="U35071" i="1"/>
  <c r="U35079" i="1"/>
  <c r="U35087" i="1"/>
  <c r="U35095" i="1"/>
  <c r="U35103" i="1"/>
  <c r="U35111" i="1"/>
  <c r="U35119" i="1"/>
  <c r="U35127" i="1"/>
  <c r="U35135" i="1"/>
  <c r="U35143" i="1"/>
  <c r="U35151" i="1"/>
  <c r="U35159" i="1"/>
  <c r="U35167" i="1"/>
  <c r="U35175" i="1"/>
  <c r="U35183" i="1"/>
  <c r="U35191" i="1"/>
  <c r="U35199" i="1"/>
  <c r="U35207" i="1"/>
  <c r="U35215" i="1"/>
  <c r="U35223" i="1"/>
  <c r="U35231" i="1"/>
  <c r="U35239" i="1"/>
  <c r="U35247" i="1"/>
  <c r="U35255" i="1"/>
  <c r="U35263" i="1"/>
  <c r="U35271" i="1"/>
  <c r="U35279" i="1"/>
  <c r="U35287" i="1"/>
  <c r="U35295" i="1"/>
  <c r="U35303" i="1"/>
  <c r="U35311" i="1"/>
  <c r="U35319" i="1"/>
  <c r="U35327" i="1"/>
  <c r="U35335" i="1"/>
  <c r="U35343" i="1"/>
  <c r="U35351" i="1"/>
  <c r="U35359" i="1"/>
  <c r="U35367" i="1"/>
  <c r="U35375" i="1"/>
  <c r="U35383" i="1"/>
  <c r="U35391" i="1"/>
  <c r="U35399" i="1"/>
  <c r="U35407" i="1"/>
  <c r="U35415" i="1"/>
  <c r="U35423" i="1"/>
  <c r="U35431" i="1"/>
  <c r="U35439" i="1"/>
  <c r="U35447" i="1"/>
  <c r="U35455" i="1"/>
  <c r="U35463" i="1"/>
  <c r="U35471" i="1"/>
  <c r="U35479" i="1"/>
  <c r="U35487" i="1"/>
  <c r="U35495" i="1"/>
  <c r="U35503" i="1"/>
  <c r="U35511" i="1"/>
  <c r="U35519" i="1"/>
  <c r="U35527" i="1"/>
  <c r="U35535" i="1"/>
  <c r="U35543" i="1"/>
  <c r="U35551" i="1"/>
  <c r="U35559" i="1"/>
  <c r="U35567" i="1"/>
  <c r="U35575" i="1"/>
  <c r="U35583" i="1"/>
  <c r="U35591" i="1"/>
  <c r="U35599" i="1"/>
  <c r="U35607" i="1"/>
  <c r="U35615" i="1"/>
  <c r="U35623" i="1"/>
  <c r="U35631" i="1"/>
  <c r="U35639" i="1"/>
  <c r="U35647" i="1"/>
  <c r="U35655" i="1"/>
  <c r="U35663" i="1"/>
  <c r="U35671" i="1"/>
  <c r="U35679" i="1"/>
  <c r="U35687" i="1"/>
  <c r="U35695" i="1"/>
  <c r="U35703" i="1"/>
  <c r="U35711" i="1"/>
  <c r="U35719" i="1"/>
  <c r="U35727" i="1"/>
  <c r="U35735" i="1"/>
  <c r="U35743" i="1"/>
  <c r="U35751" i="1"/>
  <c r="U35759" i="1"/>
  <c r="U35767" i="1"/>
  <c r="U35775" i="1"/>
  <c r="U35783" i="1"/>
  <c r="U35791" i="1"/>
  <c r="U35799" i="1"/>
  <c r="U35807" i="1"/>
  <c r="U35815" i="1"/>
  <c r="U35823" i="1"/>
  <c r="U35831" i="1"/>
  <c r="U35839" i="1"/>
  <c r="U35847" i="1"/>
  <c r="U35855" i="1"/>
  <c r="U35863" i="1"/>
  <c r="U35871" i="1"/>
  <c r="U35879" i="1"/>
  <c r="U35887" i="1"/>
  <c r="U35895" i="1"/>
  <c r="U35903" i="1"/>
  <c r="U35911" i="1"/>
  <c r="U35919" i="1"/>
  <c r="U35927" i="1"/>
  <c r="U35935" i="1"/>
  <c r="U35943" i="1"/>
  <c r="U35951" i="1"/>
  <c r="U35959" i="1"/>
  <c r="U35967" i="1"/>
  <c r="U35975" i="1"/>
  <c r="U35983" i="1"/>
  <c r="U35991" i="1"/>
  <c r="U35999" i="1"/>
  <c r="U36007" i="1"/>
  <c r="U36015" i="1"/>
  <c r="U36023" i="1"/>
  <c r="U36031" i="1"/>
  <c r="U36039" i="1"/>
  <c r="U36047" i="1"/>
  <c r="U36055" i="1"/>
  <c r="U36063" i="1"/>
  <c r="U36071" i="1"/>
  <c r="U36079" i="1"/>
  <c r="U36087" i="1"/>
  <c r="U36095" i="1"/>
  <c r="U36103" i="1"/>
  <c r="U36111" i="1"/>
  <c r="U36119" i="1"/>
  <c r="U36127" i="1"/>
  <c r="U36135" i="1"/>
  <c r="U36143" i="1"/>
  <c r="U36151" i="1"/>
  <c r="U36159" i="1"/>
  <c r="U36167" i="1"/>
  <c r="U36175" i="1"/>
  <c r="U36183" i="1"/>
  <c r="U36191" i="1"/>
  <c r="U36199" i="1"/>
  <c r="U36207" i="1"/>
  <c r="U36215" i="1"/>
  <c r="U36223" i="1"/>
  <c r="U36231" i="1"/>
  <c r="U36239" i="1"/>
  <c r="U36247" i="1"/>
  <c r="U36255" i="1"/>
  <c r="U36263" i="1"/>
  <c r="U36271" i="1"/>
  <c r="U36279" i="1"/>
  <c r="U36287" i="1"/>
  <c r="U36295" i="1"/>
  <c r="U36303" i="1"/>
  <c r="U36311" i="1"/>
  <c r="U36319" i="1"/>
  <c r="U36327" i="1"/>
  <c r="U36335" i="1"/>
  <c r="U36343" i="1"/>
  <c r="U36351" i="1"/>
  <c r="U36359" i="1"/>
  <c r="U36367" i="1"/>
  <c r="U36375" i="1"/>
  <c r="U36383" i="1"/>
  <c r="U36391" i="1"/>
  <c r="U36399" i="1"/>
  <c r="U36407" i="1"/>
  <c r="U36415" i="1"/>
  <c r="U36423" i="1"/>
  <c r="U36431" i="1"/>
  <c r="U36439" i="1"/>
  <c r="U36447" i="1"/>
  <c r="U36455" i="1"/>
  <c r="U36463" i="1"/>
  <c r="U36471" i="1"/>
  <c r="U36479" i="1"/>
  <c r="U36487" i="1"/>
  <c r="U36495" i="1"/>
  <c r="U36503" i="1"/>
  <c r="U36511" i="1"/>
  <c r="U36519" i="1"/>
  <c r="U36527" i="1"/>
  <c r="U36535" i="1"/>
  <c r="U36543" i="1"/>
  <c r="U36551" i="1"/>
  <c r="U36559" i="1"/>
  <c r="U36567" i="1"/>
  <c r="U36575" i="1"/>
  <c r="U36583" i="1"/>
  <c r="U36591" i="1"/>
  <c r="U36599" i="1"/>
  <c r="U36607" i="1"/>
  <c r="U36615" i="1"/>
  <c r="U36623" i="1"/>
  <c r="U36631" i="1"/>
  <c r="U36639" i="1"/>
  <c r="U36647" i="1"/>
  <c r="U36655" i="1"/>
  <c r="U36663" i="1"/>
  <c r="U36671" i="1"/>
  <c r="U36679" i="1"/>
  <c r="U36687" i="1"/>
  <c r="U36695" i="1"/>
  <c r="U36703" i="1"/>
  <c r="U36711" i="1"/>
  <c r="U36719" i="1"/>
  <c r="U36727" i="1"/>
  <c r="U36735" i="1"/>
  <c r="U24188" i="1"/>
  <c r="U25618" i="1"/>
  <c r="U26264" i="1"/>
  <c r="U26776" i="1"/>
  <c r="U27288" i="1"/>
  <c r="U27681" i="1"/>
  <c r="U27822" i="1"/>
  <c r="U27929" i="1"/>
  <c r="U28032" i="1"/>
  <c r="U28135" i="1"/>
  <c r="U28238" i="1"/>
  <c r="U28341" i="1"/>
  <c r="U28441" i="1"/>
  <c r="U28533" i="1"/>
  <c r="U28617" i="1"/>
  <c r="U28698" i="1"/>
  <c r="U28772" i="1"/>
  <c r="U28839" i="1"/>
  <c r="U28903" i="1"/>
  <c r="U28967" i="1"/>
  <c r="U29031" i="1"/>
  <c r="U29095" i="1"/>
  <c r="U29159" i="1"/>
  <c r="U29223" i="1"/>
  <c r="U29287" i="1"/>
  <c r="U29351" i="1"/>
  <c r="U29415" i="1"/>
  <c r="U29479" i="1"/>
  <c r="U29543" i="1"/>
  <c r="U29607" i="1"/>
  <c r="U29671" i="1"/>
  <c r="U29735" i="1"/>
  <c r="U29799" i="1"/>
  <c r="U29863" i="1"/>
  <c r="U29927" i="1"/>
  <c r="U29991" i="1"/>
  <c r="U30055" i="1"/>
  <c r="U30119" i="1"/>
  <c r="U30183" i="1"/>
  <c r="U30247" i="1"/>
  <c r="U30311" i="1"/>
  <c r="U30375" i="1"/>
  <c r="U30439" i="1"/>
  <c r="U30503" i="1"/>
  <c r="U30567" i="1"/>
  <c r="U30631" i="1"/>
  <c r="U30695" i="1"/>
  <c r="U30759" i="1"/>
  <c r="U30823" i="1"/>
  <c r="U30887" i="1"/>
  <c r="U30951" i="1"/>
  <c r="U31015" i="1"/>
  <c r="U31079" i="1"/>
  <c r="U31143" i="1"/>
  <c r="U31207" i="1"/>
  <c r="U31271" i="1"/>
  <c r="U31335" i="1"/>
  <c r="U31399" i="1"/>
  <c r="U31463" i="1"/>
  <c r="U31527" i="1"/>
  <c r="U31591" i="1"/>
  <c r="U31655" i="1"/>
  <c r="U31719" i="1"/>
  <c r="U31758" i="1"/>
  <c r="U31790" i="1"/>
  <c r="U31822" i="1"/>
  <c r="U31854" i="1"/>
  <c r="U31886" i="1"/>
  <c r="U31918" i="1"/>
  <c r="U31950" i="1"/>
  <c r="U31982" i="1"/>
  <c r="U32014" i="1"/>
  <c r="U32046" i="1"/>
  <c r="U32078" i="1"/>
  <c r="U32110" i="1"/>
  <c r="U32142" i="1"/>
  <c r="U32174" i="1"/>
  <c r="U32206" i="1"/>
  <c r="U32238" i="1"/>
  <c r="U32270" i="1"/>
  <c r="U32296" i="1"/>
  <c r="U32312" i="1"/>
  <c r="U32328" i="1"/>
  <c r="U32344" i="1"/>
  <c r="U32360" i="1"/>
  <c r="U32376" i="1"/>
  <c r="U32392" i="1"/>
  <c r="U32408" i="1"/>
  <c r="U32424" i="1"/>
  <c r="U32440" i="1"/>
  <c r="U32456" i="1"/>
  <c r="U32472" i="1"/>
  <c r="U32488" i="1"/>
  <c r="U32504" i="1"/>
  <c r="U32520" i="1"/>
  <c r="U32536" i="1"/>
  <c r="U32552" i="1"/>
  <c r="U32568" i="1"/>
  <c r="U32584" i="1"/>
  <c r="U32600" i="1"/>
  <c r="U32616" i="1"/>
  <c r="U32630" i="1"/>
  <c r="U32644" i="1"/>
  <c r="U32655" i="1"/>
  <c r="U32669" i="1"/>
  <c r="U32680" i="1"/>
  <c r="U32694" i="1"/>
  <c r="U32708" i="1"/>
  <c r="U32719" i="1"/>
  <c r="U32733" i="1"/>
  <c r="U32744" i="1"/>
  <c r="U32758" i="1"/>
  <c r="U32772" i="1"/>
  <c r="U32783" i="1"/>
  <c r="U32797" i="1"/>
  <c r="U32808" i="1"/>
  <c r="U32822" i="1"/>
  <c r="U32836" i="1"/>
  <c r="U32847" i="1"/>
  <c r="U32861" i="1"/>
  <c r="U32872" i="1"/>
  <c r="U32886" i="1"/>
  <c r="U32900" i="1"/>
  <c r="U32911" i="1"/>
  <c r="U32925" i="1"/>
  <c r="U32936" i="1"/>
  <c r="U32950" i="1"/>
  <c r="U32964" i="1"/>
  <c r="U32975" i="1"/>
  <c r="U32989" i="1"/>
  <c r="U33000" i="1"/>
  <c r="U33014" i="1"/>
  <c r="U33028" i="1"/>
  <c r="U33038" i="1"/>
  <c r="U33048" i="1"/>
  <c r="U33060" i="1"/>
  <c r="U33070" i="1"/>
  <c r="U33080" i="1"/>
  <c r="U33092" i="1"/>
  <c r="U33102" i="1"/>
  <c r="U33112" i="1"/>
  <c r="U33124" i="1"/>
  <c r="U33134" i="1"/>
  <c r="U33144" i="1"/>
  <c r="U33156" i="1"/>
  <c r="U33166" i="1"/>
  <c r="U33176" i="1"/>
  <c r="U33184" i="1"/>
  <c r="U33192" i="1"/>
  <c r="U33200" i="1"/>
  <c r="U33208" i="1"/>
  <c r="U33216" i="1"/>
  <c r="U33224" i="1"/>
  <c r="U33232" i="1"/>
  <c r="U33240" i="1"/>
  <c r="U33248" i="1"/>
  <c r="U33256" i="1"/>
  <c r="U33264" i="1"/>
  <c r="U33272" i="1"/>
  <c r="U33280" i="1"/>
  <c r="U33288" i="1"/>
  <c r="U33296" i="1"/>
  <c r="U33304" i="1"/>
  <c r="U33312" i="1"/>
  <c r="U33320" i="1"/>
  <c r="U33328" i="1"/>
  <c r="U33336" i="1"/>
  <c r="U33344" i="1"/>
  <c r="U33352" i="1"/>
  <c r="U33360" i="1"/>
  <c r="U33368" i="1"/>
  <c r="U33376" i="1"/>
  <c r="U33384" i="1"/>
  <c r="U33392" i="1"/>
  <c r="U33400" i="1"/>
  <c r="U33408" i="1"/>
  <c r="U33416" i="1"/>
  <c r="U33424" i="1"/>
  <c r="U33432" i="1"/>
  <c r="U33440" i="1"/>
  <c r="U33448" i="1"/>
  <c r="U33456" i="1"/>
  <c r="U33464" i="1"/>
  <c r="U33472" i="1"/>
  <c r="U33480" i="1"/>
  <c r="U33488" i="1"/>
  <c r="U33496" i="1"/>
  <c r="U33504" i="1"/>
  <c r="U33512" i="1"/>
  <c r="U33520" i="1"/>
  <c r="U33528" i="1"/>
  <c r="U33536" i="1"/>
  <c r="U33544" i="1"/>
  <c r="U33552" i="1"/>
  <c r="U33560" i="1"/>
  <c r="U33568" i="1"/>
  <c r="U33576" i="1"/>
  <c r="U33584" i="1"/>
  <c r="U33592" i="1"/>
  <c r="U33600" i="1"/>
  <c r="U33608" i="1"/>
  <c r="U33616" i="1"/>
  <c r="U33624" i="1"/>
  <c r="U33632" i="1"/>
  <c r="U33640" i="1"/>
  <c r="U33648" i="1"/>
  <c r="U33656" i="1"/>
  <c r="U33664" i="1"/>
  <c r="U33672" i="1"/>
  <c r="U33680" i="1"/>
  <c r="U33688" i="1"/>
  <c r="U33696" i="1"/>
  <c r="U33704" i="1"/>
  <c r="U33712" i="1"/>
  <c r="U33720" i="1"/>
  <c r="U33728" i="1"/>
  <c r="U33736" i="1"/>
  <c r="U33744" i="1"/>
  <c r="U33752" i="1"/>
  <c r="U33760" i="1"/>
  <c r="U33768" i="1"/>
  <c r="U33776" i="1"/>
  <c r="U33784" i="1"/>
  <c r="U33792" i="1"/>
  <c r="U33800" i="1"/>
  <c r="U33808" i="1"/>
  <c r="U33816" i="1"/>
  <c r="U33824" i="1"/>
  <c r="U33832" i="1"/>
  <c r="U33840" i="1"/>
  <c r="U33848" i="1"/>
  <c r="U33856" i="1"/>
  <c r="U33864" i="1"/>
  <c r="U33872" i="1"/>
  <c r="U33880" i="1"/>
  <c r="U33888" i="1"/>
  <c r="U33896" i="1"/>
  <c r="U33904" i="1"/>
  <c r="U33912" i="1"/>
  <c r="U33920" i="1"/>
  <c r="U33928" i="1"/>
  <c r="U33936" i="1"/>
  <c r="U33944" i="1"/>
  <c r="U33952" i="1"/>
  <c r="U33960" i="1"/>
  <c r="U33968" i="1"/>
  <c r="U33976" i="1"/>
  <c r="U33984" i="1"/>
  <c r="U33992" i="1"/>
  <c r="U34000" i="1"/>
  <c r="U34008" i="1"/>
  <c r="U34016" i="1"/>
  <c r="U34024" i="1"/>
  <c r="U34032" i="1"/>
  <c r="U34040" i="1"/>
  <c r="U34048" i="1"/>
  <c r="U34056" i="1"/>
  <c r="U34064" i="1"/>
  <c r="U34072" i="1"/>
  <c r="U34080" i="1"/>
  <c r="U34088" i="1"/>
  <c r="U34096" i="1"/>
  <c r="U34104" i="1"/>
  <c r="U34112" i="1"/>
  <c r="U34120" i="1"/>
  <c r="U34128" i="1"/>
  <c r="U34136" i="1"/>
  <c r="U34144" i="1"/>
  <c r="U34152" i="1"/>
  <c r="U34160" i="1"/>
  <c r="U34168" i="1"/>
  <c r="U34176" i="1"/>
  <c r="U34184" i="1"/>
  <c r="U34192" i="1"/>
  <c r="U34200" i="1"/>
  <c r="U34208" i="1"/>
  <c r="U34216" i="1"/>
  <c r="U34224" i="1"/>
  <c r="U34232" i="1"/>
  <c r="U34240" i="1"/>
  <c r="U34248" i="1"/>
  <c r="U34256" i="1"/>
  <c r="U34264" i="1"/>
  <c r="U34272" i="1"/>
  <c r="U34280" i="1"/>
  <c r="U34288" i="1"/>
  <c r="U34296" i="1"/>
  <c r="U34304" i="1"/>
  <c r="U34312" i="1"/>
  <c r="U34320" i="1"/>
  <c r="U34328" i="1"/>
  <c r="U34336" i="1"/>
  <c r="U34344" i="1"/>
  <c r="U34352" i="1"/>
  <c r="U34360" i="1"/>
  <c r="U34368" i="1"/>
  <c r="U34376" i="1"/>
  <c r="U34384" i="1"/>
  <c r="U34392" i="1"/>
  <c r="U34400" i="1"/>
  <c r="U34408" i="1"/>
  <c r="U34416" i="1"/>
  <c r="U34424" i="1"/>
  <c r="U34432" i="1"/>
  <c r="U34440" i="1"/>
  <c r="U34448" i="1"/>
  <c r="U34456" i="1"/>
  <c r="U34464" i="1"/>
  <c r="U34472" i="1"/>
  <c r="U34480" i="1"/>
  <c r="U34488" i="1"/>
  <c r="U34496" i="1"/>
  <c r="U34504" i="1"/>
  <c r="U34512" i="1"/>
  <c r="U34520" i="1"/>
  <c r="U34528" i="1"/>
  <c r="U34536" i="1"/>
  <c r="U34544" i="1"/>
  <c r="U34552" i="1"/>
  <c r="U34560" i="1"/>
  <c r="U34568" i="1"/>
  <c r="U34576" i="1"/>
  <c r="U34584" i="1"/>
  <c r="U34592" i="1"/>
  <c r="U34600" i="1"/>
  <c r="U34608" i="1"/>
  <c r="U34616" i="1"/>
  <c r="U34624" i="1"/>
  <c r="U34632" i="1"/>
  <c r="U34640" i="1"/>
  <c r="U34648" i="1"/>
  <c r="U34656" i="1"/>
  <c r="U34664" i="1"/>
  <c r="U34672" i="1"/>
  <c r="U34680" i="1"/>
  <c r="U34688" i="1"/>
  <c r="U34696" i="1"/>
  <c r="U34704" i="1"/>
  <c r="U34712" i="1"/>
  <c r="U34720" i="1"/>
  <c r="U34728" i="1"/>
  <c r="U34736" i="1"/>
  <c r="U34744" i="1"/>
  <c r="U34752" i="1"/>
  <c r="U34760" i="1"/>
  <c r="U34768" i="1"/>
  <c r="U34776" i="1"/>
  <c r="U34784" i="1"/>
  <c r="U34792" i="1"/>
  <c r="U34800" i="1"/>
  <c r="U34808" i="1"/>
  <c r="U34816" i="1"/>
  <c r="U34824" i="1"/>
  <c r="U34832" i="1"/>
  <c r="U34840" i="1"/>
  <c r="U34848" i="1"/>
  <c r="U34856" i="1"/>
  <c r="U34864" i="1"/>
  <c r="U34872" i="1"/>
  <c r="U34880" i="1"/>
  <c r="U34888" i="1"/>
  <c r="U34896" i="1"/>
  <c r="U34904" i="1"/>
  <c r="U34912" i="1"/>
  <c r="U34920" i="1"/>
  <c r="U34928" i="1"/>
  <c r="U34936" i="1"/>
  <c r="U34944" i="1"/>
  <c r="U34952" i="1"/>
  <c r="U34960" i="1"/>
  <c r="U34968" i="1"/>
  <c r="U34976" i="1"/>
  <c r="U34984" i="1"/>
  <c r="U34992" i="1"/>
  <c r="U35000" i="1"/>
  <c r="U35008" i="1"/>
  <c r="U35016" i="1"/>
  <c r="U35024" i="1"/>
  <c r="U35032" i="1"/>
  <c r="U35040" i="1"/>
  <c r="U35048" i="1"/>
  <c r="U35056" i="1"/>
  <c r="U35064" i="1"/>
  <c r="U35072" i="1"/>
  <c r="U35080" i="1"/>
  <c r="U35088" i="1"/>
  <c r="U35096" i="1"/>
  <c r="U35104" i="1"/>
  <c r="U35112" i="1"/>
  <c r="U35120" i="1"/>
  <c r="U35128" i="1"/>
  <c r="U35136" i="1"/>
  <c r="U35144" i="1"/>
  <c r="U35152" i="1"/>
  <c r="U35160" i="1"/>
  <c r="U35168" i="1"/>
  <c r="U35176" i="1"/>
  <c r="U35184" i="1"/>
  <c r="U35192" i="1"/>
  <c r="U35200" i="1"/>
  <c r="U35208" i="1"/>
  <c r="U35216" i="1"/>
  <c r="U35224" i="1"/>
  <c r="U35232" i="1"/>
  <c r="U35240" i="1"/>
  <c r="U35248" i="1"/>
  <c r="U35256" i="1"/>
  <c r="U35264" i="1"/>
  <c r="U35272" i="1"/>
  <c r="U35280" i="1"/>
  <c r="U35288" i="1"/>
  <c r="U35296" i="1"/>
  <c r="U35304" i="1"/>
  <c r="U35312" i="1"/>
  <c r="U35320" i="1"/>
  <c r="U35328" i="1"/>
  <c r="U35336" i="1"/>
  <c r="U35344" i="1"/>
  <c r="U35352" i="1"/>
  <c r="U35360" i="1"/>
  <c r="U35368" i="1"/>
  <c r="U35376" i="1"/>
  <c r="U35384" i="1"/>
  <c r="U35392" i="1"/>
  <c r="U35400" i="1"/>
  <c r="U35408" i="1"/>
  <c r="U35416" i="1"/>
  <c r="U35424" i="1"/>
  <c r="U35432" i="1"/>
  <c r="U35440" i="1"/>
  <c r="U35448" i="1"/>
  <c r="U35456" i="1"/>
  <c r="U35464" i="1"/>
  <c r="U35472" i="1"/>
  <c r="U35480" i="1"/>
  <c r="U35488" i="1"/>
  <c r="U35496" i="1"/>
  <c r="U35504" i="1"/>
  <c r="U35512" i="1"/>
  <c r="U35520" i="1"/>
  <c r="U35528" i="1"/>
  <c r="U35536" i="1"/>
  <c r="U35544" i="1"/>
  <c r="U35552" i="1"/>
  <c r="U35560" i="1"/>
  <c r="U35568" i="1"/>
  <c r="U35576" i="1"/>
  <c r="U35584" i="1"/>
  <c r="U35592" i="1"/>
  <c r="U35600" i="1"/>
  <c r="U35608" i="1"/>
  <c r="U35616" i="1"/>
  <c r="U35624" i="1"/>
  <c r="U35632" i="1"/>
  <c r="U35640" i="1"/>
  <c r="U35648" i="1"/>
  <c r="U35656" i="1"/>
  <c r="U35664" i="1"/>
  <c r="U35672" i="1"/>
  <c r="U35680" i="1"/>
  <c r="U35688" i="1"/>
  <c r="U35696" i="1"/>
  <c r="U35704" i="1"/>
  <c r="U35712" i="1"/>
  <c r="U35720" i="1"/>
  <c r="U35728" i="1"/>
  <c r="U35736" i="1"/>
  <c r="U35744" i="1"/>
  <c r="U35752" i="1"/>
  <c r="U35760" i="1"/>
  <c r="U35768" i="1"/>
  <c r="U35776" i="1"/>
  <c r="U35784" i="1"/>
  <c r="U35792" i="1"/>
  <c r="U35800" i="1"/>
  <c r="U35808" i="1"/>
  <c r="U35816" i="1"/>
  <c r="U35824" i="1"/>
  <c r="U35832" i="1"/>
  <c r="U35840" i="1"/>
  <c r="U35848" i="1"/>
  <c r="U35856" i="1"/>
  <c r="U35864" i="1"/>
  <c r="U35872" i="1"/>
  <c r="U35880" i="1"/>
  <c r="U35888" i="1"/>
  <c r="U35896" i="1"/>
  <c r="U35904" i="1"/>
  <c r="U35912" i="1"/>
  <c r="U35920" i="1"/>
  <c r="U35928" i="1"/>
  <c r="U35936" i="1"/>
  <c r="U35944" i="1"/>
  <c r="U35952" i="1"/>
  <c r="U35960" i="1"/>
  <c r="U35968" i="1"/>
  <c r="U35976" i="1"/>
  <c r="U35984" i="1"/>
  <c r="U35992" i="1"/>
  <c r="U36000" i="1"/>
  <c r="U36008" i="1"/>
  <c r="U36016" i="1"/>
  <c r="U36024" i="1"/>
  <c r="U36032" i="1"/>
  <c r="U36040" i="1"/>
  <c r="U36048" i="1"/>
  <c r="U36056" i="1"/>
  <c r="U36064" i="1"/>
  <c r="U36072" i="1"/>
  <c r="U36080" i="1"/>
  <c r="U36088" i="1"/>
  <c r="U36096" i="1"/>
  <c r="U36104" i="1"/>
  <c r="U36112" i="1"/>
  <c r="U36120" i="1"/>
  <c r="U36128" i="1"/>
  <c r="U36136" i="1"/>
  <c r="U36144" i="1"/>
  <c r="U36152" i="1"/>
  <c r="U36160" i="1"/>
  <c r="U36168" i="1"/>
  <c r="U36176" i="1"/>
  <c r="U36184" i="1"/>
  <c r="U36192" i="1"/>
  <c r="U36200" i="1"/>
  <c r="U36208" i="1"/>
  <c r="U36216" i="1"/>
  <c r="U36224" i="1"/>
  <c r="U36232" i="1"/>
  <c r="U36240" i="1"/>
  <c r="U36248" i="1"/>
  <c r="U36256" i="1"/>
  <c r="U36264" i="1"/>
  <c r="U36272" i="1"/>
  <c r="U36280" i="1"/>
  <c r="U36288" i="1"/>
  <c r="U36296" i="1"/>
  <c r="U36304" i="1"/>
  <c r="U36312" i="1"/>
  <c r="U36320" i="1"/>
  <c r="U36328" i="1"/>
  <c r="U36336" i="1"/>
  <c r="U36344" i="1"/>
  <c r="U36352" i="1"/>
  <c r="U36360" i="1"/>
  <c r="U36368" i="1"/>
  <c r="U36376" i="1"/>
  <c r="U36384" i="1"/>
  <c r="U36392" i="1"/>
  <c r="U36400" i="1"/>
  <c r="U36408" i="1"/>
  <c r="U36416" i="1"/>
  <c r="U36424" i="1"/>
  <c r="U36432" i="1"/>
  <c r="U36440" i="1"/>
  <c r="U36448" i="1"/>
  <c r="U36456" i="1"/>
  <c r="U36464" i="1"/>
  <c r="U36472" i="1"/>
  <c r="U36480" i="1"/>
  <c r="U36488" i="1"/>
  <c r="U36496" i="1"/>
  <c r="U36504" i="1"/>
  <c r="U36512" i="1"/>
  <c r="U36520" i="1"/>
  <c r="U36528" i="1"/>
  <c r="U36536" i="1"/>
  <c r="U36544" i="1"/>
  <c r="U36552" i="1"/>
  <c r="U36560" i="1"/>
  <c r="U36568" i="1"/>
  <c r="U36576" i="1"/>
  <c r="U36584" i="1"/>
  <c r="U36592" i="1"/>
  <c r="U36600" i="1"/>
  <c r="U36608" i="1"/>
  <c r="U36616" i="1"/>
  <c r="U36624" i="1"/>
  <c r="U36632" i="1"/>
  <c r="U36640" i="1"/>
  <c r="U36648" i="1"/>
  <c r="U36656" i="1"/>
  <c r="U36664" i="1"/>
  <c r="U36672" i="1"/>
  <c r="U36680" i="1"/>
  <c r="U36688" i="1"/>
  <c r="U36696" i="1"/>
  <c r="U36704" i="1"/>
  <c r="U36712" i="1"/>
  <c r="U36720" i="1"/>
  <c r="U36728" i="1"/>
  <c r="U36736" i="1"/>
  <c r="U36744" i="1"/>
  <c r="U36752" i="1"/>
  <c r="U36760" i="1"/>
  <c r="U36768" i="1"/>
  <c r="U36776" i="1"/>
  <c r="U36784" i="1"/>
  <c r="U36792" i="1"/>
  <c r="U36800" i="1"/>
  <c r="U36808" i="1"/>
  <c r="U36816" i="1"/>
  <c r="U36824" i="1"/>
  <c r="U36832" i="1"/>
  <c r="U36840" i="1"/>
  <c r="U36848" i="1"/>
  <c r="U36856" i="1"/>
  <c r="U36864" i="1"/>
  <c r="U36872" i="1"/>
  <c r="U36880" i="1"/>
  <c r="U36888" i="1"/>
  <c r="U36896" i="1"/>
  <c r="U36904" i="1"/>
  <c r="U36912" i="1"/>
  <c r="U36920" i="1"/>
  <c r="U36928" i="1"/>
  <c r="U36936" i="1"/>
  <c r="U36944" i="1"/>
  <c r="U36952" i="1"/>
  <c r="U36960" i="1"/>
  <c r="U36968" i="1"/>
  <c r="U36976" i="1"/>
  <c r="U36984" i="1"/>
  <c r="U36992" i="1"/>
  <c r="U37000" i="1"/>
  <c r="U37008" i="1"/>
  <c r="U24675" i="1"/>
  <c r="U25721" i="1"/>
  <c r="U26328" i="1"/>
  <c r="U26840" i="1"/>
  <c r="U27352" i="1"/>
  <c r="U27704" i="1"/>
  <c r="U27838" i="1"/>
  <c r="U27943" i="1"/>
  <c r="U28046" i="1"/>
  <c r="U28149" i="1"/>
  <c r="U28249" i="1"/>
  <c r="U28352" i="1"/>
  <c r="U28455" i="1"/>
  <c r="U28543" i="1"/>
  <c r="U28629" i="1"/>
  <c r="U28708" i="1"/>
  <c r="U28781" i="1"/>
  <c r="U28847" i="1"/>
  <c r="U28911" i="1"/>
  <c r="U28975" i="1"/>
  <c r="U29039" i="1"/>
  <c r="U29103" i="1"/>
  <c r="U29167" i="1"/>
  <c r="U29231" i="1"/>
  <c r="U29295" i="1"/>
  <c r="U29359" i="1"/>
  <c r="U29423" i="1"/>
  <c r="U29487" i="1"/>
  <c r="U29551" i="1"/>
  <c r="U29615" i="1"/>
  <c r="U29679" i="1"/>
  <c r="U29743" i="1"/>
  <c r="U29807" i="1"/>
  <c r="U29871" i="1"/>
  <c r="U29935" i="1"/>
  <c r="U29999" i="1"/>
  <c r="U30063" i="1"/>
  <c r="U30127" i="1"/>
  <c r="U30191" i="1"/>
  <c r="U30255" i="1"/>
  <c r="U30319" i="1"/>
  <c r="U30383" i="1"/>
  <c r="U30447" i="1"/>
  <c r="U30511" i="1"/>
  <c r="U30575" i="1"/>
  <c r="U30639" i="1"/>
  <c r="U30703" i="1"/>
  <c r="U30767" i="1"/>
  <c r="U30831" i="1"/>
  <c r="U30895" i="1"/>
  <c r="U30959" i="1"/>
  <c r="U31023" i="1"/>
  <c r="U31087" i="1"/>
  <c r="U31151" i="1"/>
  <c r="U31215" i="1"/>
  <c r="U31279" i="1"/>
  <c r="U31343" i="1"/>
  <c r="U31407" i="1"/>
  <c r="U31471" i="1"/>
  <c r="U31535" i="1"/>
  <c r="U31599" i="1"/>
  <c r="U31663" i="1"/>
  <c r="U31727" i="1"/>
  <c r="U31759" i="1"/>
  <c r="U31791" i="1"/>
  <c r="U31823" i="1"/>
  <c r="U31855" i="1"/>
  <c r="U31887" i="1"/>
  <c r="U31919" i="1"/>
  <c r="U31951" i="1"/>
  <c r="U31983" i="1"/>
  <c r="U32015" i="1"/>
  <c r="U32047" i="1"/>
  <c r="U32079" i="1"/>
  <c r="U32111" i="1"/>
  <c r="U32143" i="1"/>
  <c r="U32175" i="1"/>
  <c r="U32207" i="1"/>
  <c r="U32239" i="1"/>
  <c r="U32271" i="1"/>
  <c r="U32300" i="1"/>
  <c r="U32316" i="1"/>
  <c r="U32332" i="1"/>
  <c r="U32348" i="1"/>
  <c r="U32364" i="1"/>
  <c r="U32380" i="1"/>
  <c r="U32396" i="1"/>
  <c r="U32412" i="1"/>
  <c r="U32428" i="1"/>
  <c r="U32444" i="1"/>
  <c r="U32460" i="1"/>
  <c r="U32476" i="1"/>
  <c r="U32492" i="1"/>
  <c r="U32508" i="1"/>
  <c r="U32524" i="1"/>
  <c r="U32540" i="1"/>
  <c r="U32556" i="1"/>
  <c r="U32572" i="1"/>
  <c r="U32588" i="1"/>
  <c r="U32604" i="1"/>
  <c r="U32620" i="1"/>
  <c r="U32631" i="1"/>
  <c r="U32645" i="1"/>
  <c r="U32656" i="1"/>
  <c r="U32670" i="1"/>
  <c r="U32684" i="1"/>
  <c r="U32695" i="1"/>
  <c r="U32709" i="1"/>
  <c r="U32720" i="1"/>
  <c r="U32734" i="1"/>
  <c r="U32748" i="1"/>
  <c r="U32759" i="1"/>
  <c r="U32773" i="1"/>
  <c r="U32784" i="1"/>
  <c r="U32798" i="1"/>
  <c r="U32812" i="1"/>
  <c r="U32823" i="1"/>
  <c r="U32837" i="1"/>
  <c r="U32848" i="1"/>
  <c r="U32862" i="1"/>
  <c r="U32876" i="1"/>
  <c r="U32887" i="1"/>
  <c r="U32901" i="1"/>
  <c r="U32912" i="1"/>
  <c r="U32926" i="1"/>
  <c r="U32940" i="1"/>
  <c r="U32951" i="1"/>
  <c r="U32965" i="1"/>
  <c r="U32976" i="1"/>
  <c r="U32990" i="1"/>
  <c r="U33004" i="1"/>
  <c r="U33015" i="1"/>
  <c r="U33029" i="1"/>
  <c r="U33039" i="1"/>
  <c r="U33051" i="1"/>
  <c r="U33061" i="1"/>
  <c r="U33071" i="1"/>
  <c r="U33083" i="1"/>
  <c r="U33093" i="1"/>
  <c r="U33103" i="1"/>
  <c r="U33115" i="1"/>
  <c r="U33125" i="1"/>
  <c r="U33135" i="1"/>
  <c r="U33147" i="1"/>
  <c r="U33157" i="1"/>
  <c r="U33167" i="1"/>
  <c r="U33177" i="1"/>
  <c r="U33185" i="1"/>
  <c r="U33193" i="1"/>
  <c r="U33201" i="1"/>
  <c r="U33209" i="1"/>
  <c r="U33217" i="1"/>
  <c r="U33225" i="1"/>
  <c r="U33233" i="1"/>
  <c r="U33241" i="1"/>
  <c r="U33249" i="1"/>
  <c r="U33257" i="1"/>
  <c r="U33265" i="1"/>
  <c r="U33273" i="1"/>
  <c r="U33281" i="1"/>
  <c r="U33289" i="1"/>
  <c r="U33297" i="1"/>
  <c r="U33305" i="1"/>
  <c r="U33313" i="1"/>
  <c r="U33321" i="1"/>
  <c r="U33329" i="1"/>
  <c r="U33337" i="1"/>
  <c r="U33345" i="1"/>
  <c r="U33353" i="1"/>
  <c r="U33361" i="1"/>
  <c r="U33369" i="1"/>
  <c r="U33377" i="1"/>
  <c r="U33385" i="1"/>
  <c r="U33393" i="1"/>
  <c r="U33401" i="1"/>
  <c r="U33409" i="1"/>
  <c r="U33417" i="1"/>
  <c r="U33425" i="1"/>
  <c r="U33433" i="1"/>
  <c r="U33441" i="1"/>
  <c r="U33449" i="1"/>
  <c r="U33457" i="1"/>
  <c r="U33465" i="1"/>
  <c r="U33473" i="1"/>
  <c r="U33481" i="1"/>
  <c r="U33489" i="1"/>
  <c r="U33497" i="1"/>
  <c r="U33505" i="1"/>
  <c r="U33513" i="1"/>
  <c r="U33521" i="1"/>
  <c r="U33529" i="1"/>
  <c r="U33537" i="1"/>
  <c r="U33545" i="1"/>
  <c r="U33553" i="1"/>
  <c r="U33561" i="1"/>
  <c r="U33569" i="1"/>
  <c r="U33577" i="1"/>
  <c r="U33585" i="1"/>
  <c r="U33593" i="1"/>
  <c r="U33601" i="1"/>
  <c r="U33609" i="1"/>
  <c r="U33617" i="1"/>
  <c r="U33625" i="1"/>
  <c r="U33633" i="1"/>
  <c r="U33641" i="1"/>
  <c r="U33649" i="1"/>
  <c r="U33657" i="1"/>
  <c r="U33665" i="1"/>
  <c r="U33673" i="1"/>
  <c r="U33681" i="1"/>
  <c r="U33689" i="1"/>
  <c r="U33697" i="1"/>
  <c r="U33705" i="1"/>
  <c r="U33713" i="1"/>
  <c r="U33721" i="1"/>
  <c r="U33729" i="1"/>
  <c r="U33737" i="1"/>
  <c r="U33745" i="1"/>
  <c r="U33753" i="1"/>
  <c r="U33761" i="1"/>
  <c r="U33769" i="1"/>
  <c r="U33777" i="1"/>
  <c r="U33785" i="1"/>
  <c r="U33793" i="1"/>
  <c r="U33801" i="1"/>
  <c r="U33809" i="1"/>
  <c r="U33817" i="1"/>
  <c r="U33825" i="1"/>
  <c r="U33833" i="1"/>
  <c r="U33841" i="1"/>
  <c r="U33849" i="1"/>
  <c r="U33857" i="1"/>
  <c r="U33865" i="1"/>
  <c r="U33873" i="1"/>
  <c r="U33881" i="1"/>
  <c r="U33889" i="1"/>
  <c r="U33897" i="1"/>
  <c r="U33905" i="1"/>
  <c r="U33913" i="1"/>
  <c r="U33921" i="1"/>
  <c r="U33929" i="1"/>
  <c r="U33937" i="1"/>
  <c r="U33945" i="1"/>
  <c r="U33953" i="1"/>
  <c r="U33961" i="1"/>
  <c r="U33969" i="1"/>
  <c r="U33977" i="1"/>
  <c r="U33985" i="1"/>
  <c r="U33993" i="1"/>
  <c r="U34001" i="1"/>
  <c r="U34009" i="1"/>
  <c r="U34017" i="1"/>
  <c r="U34025" i="1"/>
  <c r="U34033" i="1"/>
  <c r="U34041" i="1"/>
  <c r="U34049" i="1"/>
  <c r="U34057" i="1"/>
  <c r="U34065" i="1"/>
  <c r="U34073" i="1"/>
  <c r="U34081" i="1"/>
  <c r="U34089" i="1"/>
  <c r="U34097" i="1"/>
  <c r="U34105" i="1"/>
  <c r="U34113" i="1"/>
  <c r="U34121" i="1"/>
  <c r="U34129" i="1"/>
  <c r="U34137" i="1"/>
  <c r="U34145" i="1"/>
  <c r="U34153" i="1"/>
  <c r="U34161" i="1"/>
  <c r="U34169" i="1"/>
  <c r="U34177" i="1"/>
  <c r="U34185" i="1"/>
  <c r="U34193" i="1"/>
  <c r="U34201" i="1"/>
  <c r="U34209" i="1"/>
  <c r="U34217" i="1"/>
  <c r="U34225" i="1"/>
  <c r="U34233" i="1"/>
  <c r="U34241" i="1"/>
  <c r="U34249" i="1"/>
  <c r="U34257" i="1"/>
  <c r="U34265" i="1"/>
  <c r="U34273" i="1"/>
  <c r="U34281" i="1"/>
  <c r="U34289" i="1"/>
  <c r="U34297" i="1"/>
  <c r="U34305" i="1"/>
  <c r="U34313" i="1"/>
  <c r="U34321" i="1"/>
  <c r="U34329" i="1"/>
  <c r="U34337" i="1"/>
  <c r="U34345" i="1"/>
  <c r="U34353" i="1"/>
  <c r="U34361" i="1"/>
  <c r="U34369" i="1"/>
  <c r="U34377" i="1"/>
  <c r="U34385" i="1"/>
  <c r="U34393" i="1"/>
  <c r="U34401" i="1"/>
  <c r="U34409" i="1"/>
  <c r="U34417" i="1"/>
  <c r="U34425" i="1"/>
  <c r="U34433" i="1"/>
  <c r="U34441" i="1"/>
  <c r="U34449" i="1"/>
  <c r="U34457" i="1"/>
  <c r="U34465" i="1"/>
  <c r="U34473" i="1"/>
  <c r="U34481" i="1"/>
  <c r="U34489" i="1"/>
  <c r="U34497" i="1"/>
  <c r="U34505" i="1"/>
  <c r="U34513" i="1"/>
  <c r="U34521" i="1"/>
  <c r="U34529" i="1"/>
  <c r="U34537" i="1"/>
  <c r="U34545" i="1"/>
  <c r="U34553" i="1"/>
  <c r="U34561" i="1"/>
  <c r="U34569" i="1"/>
  <c r="U34577" i="1"/>
  <c r="U34585" i="1"/>
  <c r="U34593" i="1"/>
  <c r="U34601" i="1"/>
  <c r="U34609" i="1"/>
  <c r="U34617" i="1"/>
  <c r="U34625" i="1"/>
  <c r="U34633" i="1"/>
  <c r="U34641" i="1"/>
  <c r="U34649" i="1"/>
  <c r="U34657" i="1"/>
  <c r="U34665" i="1"/>
  <c r="U34673" i="1"/>
  <c r="U34681" i="1"/>
  <c r="U34689" i="1"/>
  <c r="U34697" i="1"/>
  <c r="U34705" i="1"/>
  <c r="U34713" i="1"/>
  <c r="U34721" i="1"/>
  <c r="U34729" i="1"/>
  <c r="U34737" i="1"/>
  <c r="U34745" i="1"/>
  <c r="U34753" i="1"/>
  <c r="U34761" i="1"/>
  <c r="U34769" i="1"/>
  <c r="U34777" i="1"/>
  <c r="U34785" i="1"/>
  <c r="U34793" i="1"/>
  <c r="U34801" i="1"/>
  <c r="U34809" i="1"/>
  <c r="U34817" i="1"/>
  <c r="U34825" i="1"/>
  <c r="U34833" i="1"/>
  <c r="U34841" i="1"/>
  <c r="U34849" i="1"/>
  <c r="U34857" i="1"/>
  <c r="U34865" i="1"/>
  <c r="U34873" i="1"/>
  <c r="U34881" i="1"/>
  <c r="U34889" i="1"/>
  <c r="U34897" i="1"/>
  <c r="U34905" i="1"/>
  <c r="U34913" i="1"/>
  <c r="U34921" i="1"/>
  <c r="U34929" i="1"/>
  <c r="U34937" i="1"/>
  <c r="U34945" i="1"/>
  <c r="U34953" i="1"/>
  <c r="U34961" i="1"/>
  <c r="U34969" i="1"/>
  <c r="U34977" i="1"/>
  <c r="U34985" i="1"/>
  <c r="U34993" i="1"/>
  <c r="U35001" i="1"/>
  <c r="U35009" i="1"/>
  <c r="U35017" i="1"/>
  <c r="U35025" i="1"/>
  <c r="U35033" i="1"/>
  <c r="U35041" i="1"/>
  <c r="U35049" i="1"/>
  <c r="U35057" i="1"/>
  <c r="U35065" i="1"/>
  <c r="U35073" i="1"/>
  <c r="U35081" i="1"/>
  <c r="U35089" i="1"/>
  <c r="U35097" i="1"/>
  <c r="U35105" i="1"/>
  <c r="U35113" i="1"/>
  <c r="U35121" i="1"/>
  <c r="U35129" i="1"/>
  <c r="U35137" i="1"/>
  <c r="U35145" i="1"/>
  <c r="U35153" i="1"/>
  <c r="U35161" i="1"/>
  <c r="U35169" i="1"/>
  <c r="U35177" i="1"/>
  <c r="U35185" i="1"/>
  <c r="U35193" i="1"/>
  <c r="U35201" i="1"/>
  <c r="U35209" i="1"/>
  <c r="U35217" i="1"/>
  <c r="U35225" i="1"/>
  <c r="U35233" i="1"/>
  <c r="U35241" i="1"/>
  <c r="U35249" i="1"/>
  <c r="U35257" i="1"/>
  <c r="U35265" i="1"/>
  <c r="U35273" i="1"/>
  <c r="U35281" i="1"/>
  <c r="U35289" i="1"/>
  <c r="U35297" i="1"/>
  <c r="U35305" i="1"/>
  <c r="U35313" i="1"/>
  <c r="U35321" i="1"/>
  <c r="U35329" i="1"/>
  <c r="U35337" i="1"/>
  <c r="U35345" i="1"/>
  <c r="U35353" i="1"/>
  <c r="U35361" i="1"/>
  <c r="U35369" i="1"/>
  <c r="U35377" i="1"/>
  <c r="U35385" i="1"/>
  <c r="U35393" i="1"/>
  <c r="U35401" i="1"/>
  <c r="U35409" i="1"/>
  <c r="U35417" i="1"/>
  <c r="U35425" i="1"/>
  <c r="U35433" i="1"/>
  <c r="U35441" i="1"/>
  <c r="U35449" i="1"/>
  <c r="U35457" i="1"/>
  <c r="U35465" i="1"/>
  <c r="U35473" i="1"/>
  <c r="U35481" i="1"/>
  <c r="U35489" i="1"/>
  <c r="U35497" i="1"/>
  <c r="U35505" i="1"/>
  <c r="U35513" i="1"/>
  <c r="U35521" i="1"/>
  <c r="U35529" i="1"/>
  <c r="U35537" i="1"/>
  <c r="U35545" i="1"/>
  <c r="U35553" i="1"/>
  <c r="U35561" i="1"/>
  <c r="U35569" i="1"/>
  <c r="U35577" i="1"/>
  <c r="U35585" i="1"/>
  <c r="U35593" i="1"/>
  <c r="U35601" i="1"/>
  <c r="U35609" i="1"/>
  <c r="U35617" i="1"/>
  <c r="U35625" i="1"/>
  <c r="U35633" i="1"/>
  <c r="U35641" i="1"/>
  <c r="U35649" i="1"/>
  <c r="U35657" i="1"/>
  <c r="U35665" i="1"/>
  <c r="U35673" i="1"/>
  <c r="U35681" i="1"/>
  <c r="U35689" i="1"/>
  <c r="U35697" i="1"/>
  <c r="U35705" i="1"/>
  <c r="U35713" i="1"/>
  <c r="U35721" i="1"/>
  <c r="U35729" i="1"/>
  <c r="U35737" i="1"/>
  <c r="U35745" i="1"/>
  <c r="U35753" i="1"/>
  <c r="U35761" i="1"/>
  <c r="U35769" i="1"/>
  <c r="U35777" i="1"/>
  <c r="U35785" i="1"/>
  <c r="U35793" i="1"/>
  <c r="U35801" i="1"/>
  <c r="U35809" i="1"/>
  <c r="U35817" i="1"/>
  <c r="U35825" i="1"/>
  <c r="U35833" i="1"/>
  <c r="U35841" i="1"/>
  <c r="U35849" i="1"/>
  <c r="U35857" i="1"/>
  <c r="U35865" i="1"/>
  <c r="U35873" i="1"/>
  <c r="U35881" i="1"/>
  <c r="U35889" i="1"/>
  <c r="U35897" i="1"/>
  <c r="U35905" i="1"/>
  <c r="U35913" i="1"/>
  <c r="U35921" i="1"/>
  <c r="U35929" i="1"/>
  <c r="U35937" i="1"/>
  <c r="U35945" i="1"/>
  <c r="U35953" i="1"/>
  <c r="U35961" i="1"/>
  <c r="U35969" i="1"/>
  <c r="U35977" i="1"/>
  <c r="U35985" i="1"/>
  <c r="U35993" i="1"/>
  <c r="U36001" i="1"/>
  <c r="U36009" i="1"/>
  <c r="U36017" i="1"/>
  <c r="U36025" i="1"/>
  <c r="U36033" i="1"/>
  <c r="U36041" i="1"/>
  <c r="U36049" i="1"/>
  <c r="U36057" i="1"/>
  <c r="U36065" i="1"/>
  <c r="U36073" i="1"/>
  <c r="U36081" i="1"/>
  <c r="U36089" i="1"/>
  <c r="U36097" i="1"/>
  <c r="U36105" i="1"/>
  <c r="U36113" i="1"/>
  <c r="U36121" i="1"/>
  <c r="U36129" i="1"/>
  <c r="U36137" i="1"/>
  <c r="U36145" i="1"/>
  <c r="U36153" i="1"/>
  <c r="U36161" i="1"/>
  <c r="U36169" i="1"/>
  <c r="U36177" i="1"/>
  <c r="U36185" i="1"/>
  <c r="U36193" i="1"/>
  <c r="U36201" i="1"/>
  <c r="U36209" i="1"/>
  <c r="U36217" i="1"/>
  <c r="U36225" i="1"/>
  <c r="U36233" i="1"/>
  <c r="U36241" i="1"/>
  <c r="U36249" i="1"/>
  <c r="U36257" i="1"/>
  <c r="U36265" i="1"/>
  <c r="U36273" i="1"/>
  <c r="U36281" i="1"/>
  <c r="U36289" i="1"/>
  <c r="U36297" i="1"/>
  <c r="U36305" i="1"/>
  <c r="U36313" i="1"/>
  <c r="U36321" i="1"/>
  <c r="U36329" i="1"/>
  <c r="U36337" i="1"/>
  <c r="U36345" i="1"/>
  <c r="U36353" i="1"/>
  <c r="U36361" i="1"/>
  <c r="U36369" i="1"/>
  <c r="U36377" i="1"/>
  <c r="U36385" i="1"/>
  <c r="U36393" i="1"/>
  <c r="U36401" i="1"/>
  <c r="U36409" i="1"/>
  <c r="U36417" i="1"/>
  <c r="U36425" i="1"/>
  <c r="U36433" i="1"/>
  <c r="U36441" i="1"/>
  <c r="U36449" i="1"/>
  <c r="U36457" i="1"/>
  <c r="U36465" i="1"/>
  <c r="U36473" i="1"/>
  <c r="U36481" i="1"/>
  <c r="U36489" i="1"/>
  <c r="U36497" i="1"/>
  <c r="U36505" i="1"/>
  <c r="U36513" i="1"/>
  <c r="U36521" i="1"/>
  <c r="U36529" i="1"/>
  <c r="U36537" i="1"/>
  <c r="U36545" i="1"/>
  <c r="U36553" i="1"/>
  <c r="U36561" i="1"/>
  <c r="U36569" i="1"/>
  <c r="U36577" i="1"/>
  <c r="U36585" i="1"/>
  <c r="U36593" i="1"/>
  <c r="U36601" i="1"/>
  <c r="U36609" i="1"/>
  <c r="U36617" i="1"/>
  <c r="U36625" i="1"/>
  <c r="U36633" i="1"/>
  <c r="U36641" i="1"/>
  <c r="U36649" i="1"/>
  <c r="U36657" i="1"/>
  <c r="U36665" i="1"/>
  <c r="U36673" i="1"/>
  <c r="U36681" i="1"/>
  <c r="U36689" i="1"/>
  <c r="U36697" i="1"/>
  <c r="U36705" i="1"/>
  <c r="U36713" i="1"/>
  <c r="U36721" i="1"/>
  <c r="U36729" i="1"/>
  <c r="U36737" i="1"/>
  <c r="U36745" i="1"/>
  <c r="U36753" i="1"/>
  <c r="U36761" i="1"/>
  <c r="U36769" i="1"/>
  <c r="U36777" i="1"/>
  <c r="U36785" i="1"/>
  <c r="U36793" i="1"/>
  <c r="U36801" i="1"/>
  <c r="U36809" i="1"/>
  <c r="U36817" i="1"/>
  <c r="U36825" i="1"/>
  <c r="U36833" i="1"/>
  <c r="U36841" i="1"/>
  <c r="U36849" i="1"/>
  <c r="U36857" i="1"/>
  <c r="U36865" i="1"/>
  <c r="U36873" i="1"/>
  <c r="U36881" i="1"/>
  <c r="U36889" i="1"/>
  <c r="U36897" i="1"/>
  <c r="U36905" i="1"/>
  <c r="U36913" i="1"/>
  <c r="U36921" i="1"/>
  <c r="U36929" i="1"/>
  <c r="U36937" i="1"/>
  <c r="U36945" i="1"/>
  <c r="U36953" i="1"/>
  <c r="U36961" i="1"/>
  <c r="U36969" i="1"/>
  <c r="U36977" i="1"/>
  <c r="U36985" i="1"/>
  <c r="U36993" i="1"/>
  <c r="U37001" i="1"/>
  <c r="U37009" i="1"/>
  <c r="U37017" i="1"/>
  <c r="U37025" i="1"/>
  <c r="U37033" i="1"/>
  <c r="U37041" i="1"/>
  <c r="U37049" i="1"/>
  <c r="U37057" i="1"/>
  <c r="U37065" i="1"/>
  <c r="U37073" i="1"/>
  <c r="U37081" i="1"/>
  <c r="U37089" i="1"/>
  <c r="U37097" i="1"/>
  <c r="U37105" i="1"/>
  <c r="U37113" i="1"/>
  <c r="U37121" i="1"/>
  <c r="U37129" i="1"/>
  <c r="U37137" i="1"/>
  <c r="U37145" i="1"/>
  <c r="U37153" i="1"/>
  <c r="U37161" i="1"/>
  <c r="U37169" i="1"/>
  <c r="U37177" i="1"/>
  <c r="U37185" i="1"/>
  <c r="U37193" i="1"/>
  <c r="U37201" i="1"/>
  <c r="U37209" i="1"/>
  <c r="U37217" i="1"/>
  <c r="U37225" i="1"/>
  <c r="U37233" i="1"/>
  <c r="U37241" i="1"/>
  <c r="U37249" i="1"/>
  <c r="U37257" i="1"/>
  <c r="U37265" i="1"/>
  <c r="U37273" i="1"/>
  <c r="U37281" i="1"/>
  <c r="U37289" i="1"/>
  <c r="U37297" i="1"/>
  <c r="U37305" i="1"/>
  <c r="U37313" i="1"/>
  <c r="U37321" i="1"/>
  <c r="U37329" i="1"/>
  <c r="U37337" i="1"/>
  <c r="U37345" i="1"/>
  <c r="U37353" i="1"/>
  <c r="U37361" i="1"/>
  <c r="U37369" i="1"/>
  <c r="U37377" i="1"/>
  <c r="U37385" i="1"/>
  <c r="U37393" i="1"/>
  <c r="U37401" i="1"/>
  <c r="U37409" i="1"/>
  <c r="U37417" i="1"/>
  <c r="U37425" i="1"/>
  <c r="U37433" i="1"/>
  <c r="U37441" i="1"/>
  <c r="U37449" i="1"/>
  <c r="U37457" i="1"/>
  <c r="U24860" i="1"/>
  <c r="U25821" i="1"/>
  <c r="U26392" i="1"/>
  <c r="U26904" i="1"/>
  <c r="U27416" i="1"/>
  <c r="U27726" i="1"/>
  <c r="U27854" i="1"/>
  <c r="U27957" i="1"/>
  <c r="U28057" i="1"/>
  <c r="U28160" i="1"/>
  <c r="U28263" i="1"/>
  <c r="U28366" i="1"/>
  <c r="U28469" i="1"/>
  <c r="U28553" i="1"/>
  <c r="U28639" i="1"/>
  <c r="U28717" i="1"/>
  <c r="U28790" i="1"/>
  <c r="U28855" i="1"/>
  <c r="U28919" i="1"/>
  <c r="U28983" i="1"/>
  <c r="U29047" i="1"/>
  <c r="U29111" i="1"/>
  <c r="U29175" i="1"/>
  <c r="U29239" i="1"/>
  <c r="U29303" i="1"/>
  <c r="U29367" i="1"/>
  <c r="U29431" i="1"/>
  <c r="U29495" i="1"/>
  <c r="U29559" i="1"/>
  <c r="U29623" i="1"/>
  <c r="U29687" i="1"/>
  <c r="U29751" i="1"/>
  <c r="U29815" i="1"/>
  <c r="U29879" i="1"/>
  <c r="U29943" i="1"/>
  <c r="U30007" i="1"/>
  <c r="U30071" i="1"/>
  <c r="U30135" i="1"/>
  <c r="U30199" i="1"/>
  <c r="U30263" i="1"/>
  <c r="U30327" i="1"/>
  <c r="U30391" i="1"/>
  <c r="U30455" i="1"/>
  <c r="U30519" i="1"/>
  <c r="U30583" i="1"/>
  <c r="U30647" i="1"/>
  <c r="U30711" i="1"/>
  <c r="U30775" i="1"/>
  <c r="U30839" i="1"/>
  <c r="U30903" i="1"/>
  <c r="U30967" i="1"/>
  <c r="U31031" i="1"/>
  <c r="U31095" i="1"/>
  <c r="U31159" i="1"/>
  <c r="U31223" i="1"/>
  <c r="U31287" i="1"/>
  <c r="U31351" i="1"/>
  <c r="U31415" i="1"/>
  <c r="U31479" i="1"/>
  <c r="U31543" i="1"/>
  <c r="U31607" i="1"/>
  <c r="U31671" i="1"/>
  <c r="U31734" i="1"/>
  <c r="U31766" i="1"/>
  <c r="U31798" i="1"/>
  <c r="U31830" i="1"/>
  <c r="U31862" i="1"/>
  <c r="U31894" i="1"/>
  <c r="U31926" i="1"/>
  <c r="U31958" i="1"/>
  <c r="U31990" i="1"/>
  <c r="U32022" i="1"/>
  <c r="U32054" i="1"/>
  <c r="U32086" i="1"/>
  <c r="U32118" i="1"/>
  <c r="U32150" i="1"/>
  <c r="U32182" i="1"/>
  <c r="U32214" i="1"/>
  <c r="U32246" i="1"/>
  <c r="U32278" i="1"/>
  <c r="U32302" i="1"/>
  <c r="U32318" i="1"/>
  <c r="U32334" i="1"/>
  <c r="U32350" i="1"/>
  <c r="U32366" i="1"/>
  <c r="U32382" i="1"/>
  <c r="U32398" i="1"/>
  <c r="U32414" i="1"/>
  <c r="U32430" i="1"/>
  <c r="U32446" i="1"/>
  <c r="U32462" i="1"/>
  <c r="U32478" i="1"/>
  <c r="U32494" i="1"/>
  <c r="U32510" i="1"/>
  <c r="U32526" i="1"/>
  <c r="U32542" i="1"/>
  <c r="U32558" i="1"/>
  <c r="U32574" i="1"/>
  <c r="U32590" i="1"/>
  <c r="U32606" i="1"/>
  <c r="U32621" i="1"/>
  <c r="U32632" i="1"/>
  <c r="U32646" i="1"/>
  <c r="U32660" i="1"/>
  <c r="U32671" i="1"/>
  <c r="U32685" i="1"/>
  <c r="U32696" i="1"/>
  <c r="U32710" i="1"/>
  <c r="U32724" i="1"/>
  <c r="U32735" i="1"/>
  <c r="U32749" i="1"/>
  <c r="U32760" i="1"/>
  <c r="U32774" i="1"/>
  <c r="U32788" i="1"/>
  <c r="U32799" i="1"/>
  <c r="U32813" i="1"/>
  <c r="U32824" i="1"/>
  <c r="U32838" i="1"/>
  <c r="U32852" i="1"/>
  <c r="U32863" i="1"/>
  <c r="U32877" i="1"/>
  <c r="U32888" i="1"/>
  <c r="U32902" i="1"/>
  <c r="U32916" i="1"/>
  <c r="U32927" i="1"/>
  <c r="U32941" i="1"/>
  <c r="U32952" i="1"/>
  <c r="U32966" i="1"/>
  <c r="U32980" i="1"/>
  <c r="U32991" i="1"/>
  <c r="U33005" i="1"/>
  <c r="U33016" i="1"/>
  <c r="U33030" i="1"/>
  <c r="U33040" i="1"/>
  <c r="U33052" i="1"/>
  <c r="U33062" i="1"/>
  <c r="U33072" i="1"/>
  <c r="U33084" i="1"/>
  <c r="U33094" i="1"/>
  <c r="U33104" i="1"/>
  <c r="U33116" i="1"/>
  <c r="U33126" i="1"/>
  <c r="U33136" i="1"/>
  <c r="U33148" i="1"/>
  <c r="U33158" i="1"/>
  <c r="U33168" i="1"/>
  <c r="U33178" i="1"/>
  <c r="U33186" i="1"/>
  <c r="U33194" i="1"/>
  <c r="U33202" i="1"/>
  <c r="U33210" i="1"/>
  <c r="U33218" i="1"/>
  <c r="U33226" i="1"/>
  <c r="U33234" i="1"/>
  <c r="U33242" i="1"/>
  <c r="U33250" i="1"/>
  <c r="U33258" i="1"/>
  <c r="U33266" i="1"/>
  <c r="U33274" i="1"/>
  <c r="U33282" i="1"/>
  <c r="U33290" i="1"/>
  <c r="U33298" i="1"/>
  <c r="U33306" i="1"/>
  <c r="U33314" i="1"/>
  <c r="U33322" i="1"/>
  <c r="U33330" i="1"/>
  <c r="U33338" i="1"/>
  <c r="U33346" i="1"/>
  <c r="U33354" i="1"/>
  <c r="U33362" i="1"/>
  <c r="U33370" i="1"/>
  <c r="U33378" i="1"/>
  <c r="U33386" i="1"/>
  <c r="U33394" i="1"/>
  <c r="U33402" i="1"/>
  <c r="U33410" i="1"/>
  <c r="U33418" i="1"/>
  <c r="U33426" i="1"/>
  <c r="U33434" i="1"/>
  <c r="U33442" i="1"/>
  <c r="U33450" i="1"/>
  <c r="U33458" i="1"/>
  <c r="U33466" i="1"/>
  <c r="U33474" i="1"/>
  <c r="U33482" i="1"/>
  <c r="U33490" i="1"/>
  <c r="U33498" i="1"/>
  <c r="U33506" i="1"/>
  <c r="U33514" i="1"/>
  <c r="U33522" i="1"/>
  <c r="U33530" i="1"/>
  <c r="U33538" i="1"/>
  <c r="U33546" i="1"/>
  <c r="U33554" i="1"/>
  <c r="U33562" i="1"/>
  <c r="U33570" i="1"/>
  <c r="U33578" i="1"/>
  <c r="U33586" i="1"/>
  <c r="U33594" i="1"/>
  <c r="U33602" i="1"/>
  <c r="U33610" i="1"/>
  <c r="U33618" i="1"/>
  <c r="U33626" i="1"/>
  <c r="U33634" i="1"/>
  <c r="U33642" i="1"/>
  <c r="U33650" i="1"/>
  <c r="U33658" i="1"/>
  <c r="U33666" i="1"/>
  <c r="U33674" i="1"/>
  <c r="U33682" i="1"/>
  <c r="U33690" i="1"/>
  <c r="U33698" i="1"/>
  <c r="U33706" i="1"/>
  <c r="U33714" i="1"/>
  <c r="U33722" i="1"/>
  <c r="U33730" i="1"/>
  <c r="U33738" i="1"/>
  <c r="U33746" i="1"/>
  <c r="U33754" i="1"/>
  <c r="U33762" i="1"/>
  <c r="U33770" i="1"/>
  <c r="U33778" i="1"/>
  <c r="U33786" i="1"/>
  <c r="U33794" i="1"/>
  <c r="U33802" i="1"/>
  <c r="U33810" i="1"/>
  <c r="U33818" i="1"/>
  <c r="U33826" i="1"/>
  <c r="U33834" i="1"/>
  <c r="U33842" i="1"/>
  <c r="U33850" i="1"/>
  <c r="U33858" i="1"/>
  <c r="U33866" i="1"/>
  <c r="U33874" i="1"/>
  <c r="U33882" i="1"/>
  <c r="U33890" i="1"/>
  <c r="U33898" i="1"/>
  <c r="U33906" i="1"/>
  <c r="U33914" i="1"/>
  <c r="U33922" i="1"/>
  <c r="U33930" i="1"/>
  <c r="U33938" i="1"/>
  <c r="U33946" i="1"/>
  <c r="U33954" i="1"/>
  <c r="U33962" i="1"/>
  <c r="U33970" i="1"/>
  <c r="U33978" i="1"/>
  <c r="U33986" i="1"/>
  <c r="U33994" i="1"/>
  <c r="U34002" i="1"/>
  <c r="U34010" i="1"/>
  <c r="U34018" i="1"/>
  <c r="U34026" i="1"/>
  <c r="U34034" i="1"/>
  <c r="U34042" i="1"/>
  <c r="U34050" i="1"/>
  <c r="U34058" i="1"/>
  <c r="U34066" i="1"/>
  <c r="U34074" i="1"/>
  <c r="U34082" i="1"/>
  <c r="U34090" i="1"/>
  <c r="U34098" i="1"/>
  <c r="U34106" i="1"/>
  <c r="U34114" i="1"/>
  <c r="U34122" i="1"/>
  <c r="U34130" i="1"/>
  <c r="U34138" i="1"/>
  <c r="U34146" i="1"/>
  <c r="U34154" i="1"/>
  <c r="U34162" i="1"/>
  <c r="U34170" i="1"/>
  <c r="U34178" i="1"/>
  <c r="U34186" i="1"/>
  <c r="U34194" i="1"/>
  <c r="U34202" i="1"/>
  <c r="U34210" i="1"/>
  <c r="U34218" i="1"/>
  <c r="U34226" i="1"/>
  <c r="U34234" i="1"/>
  <c r="U34242" i="1"/>
  <c r="U34250" i="1"/>
  <c r="U34258" i="1"/>
  <c r="U34266" i="1"/>
  <c r="U34274" i="1"/>
  <c r="U34282" i="1"/>
  <c r="U34290" i="1"/>
  <c r="U34298" i="1"/>
  <c r="U34306" i="1"/>
  <c r="U34314" i="1"/>
  <c r="U34322" i="1"/>
  <c r="U34330" i="1"/>
  <c r="U34338" i="1"/>
  <c r="U34346" i="1"/>
  <c r="U34354" i="1"/>
  <c r="U34362" i="1"/>
  <c r="U34370" i="1"/>
  <c r="U34378" i="1"/>
  <c r="U34386" i="1"/>
  <c r="U34394" i="1"/>
  <c r="U34402" i="1"/>
  <c r="U34410" i="1"/>
  <c r="U34418" i="1"/>
  <c r="U34426" i="1"/>
  <c r="U34434" i="1"/>
  <c r="U34442" i="1"/>
  <c r="U34450" i="1"/>
  <c r="U34458" i="1"/>
  <c r="U34466" i="1"/>
  <c r="U34474" i="1"/>
  <c r="U34482" i="1"/>
  <c r="U34490" i="1"/>
  <c r="U34498" i="1"/>
  <c r="U34506" i="1"/>
  <c r="U34514" i="1"/>
  <c r="U34522" i="1"/>
  <c r="U34530" i="1"/>
  <c r="U34538" i="1"/>
  <c r="U34546" i="1"/>
  <c r="U34554" i="1"/>
  <c r="U34562" i="1"/>
  <c r="U34570" i="1"/>
  <c r="U34578" i="1"/>
  <c r="U34586" i="1"/>
  <c r="U34594" i="1"/>
  <c r="U34602" i="1"/>
  <c r="U34610" i="1"/>
  <c r="U34618" i="1"/>
  <c r="U34626" i="1"/>
  <c r="U34634" i="1"/>
  <c r="U34642" i="1"/>
  <c r="U34650" i="1"/>
  <c r="U34658" i="1"/>
  <c r="U34666" i="1"/>
  <c r="U34674" i="1"/>
  <c r="U34682" i="1"/>
  <c r="U34690" i="1"/>
  <c r="U34698" i="1"/>
  <c r="U34706" i="1"/>
  <c r="U34714" i="1"/>
  <c r="U34722" i="1"/>
  <c r="U34730" i="1"/>
  <c r="U34738" i="1"/>
  <c r="U34746" i="1"/>
  <c r="U34754" i="1"/>
  <c r="U34762" i="1"/>
  <c r="U34770" i="1"/>
  <c r="U34778" i="1"/>
  <c r="U34786" i="1"/>
  <c r="U34794" i="1"/>
  <c r="U34802" i="1"/>
  <c r="U34810" i="1"/>
  <c r="U34818" i="1"/>
  <c r="U34826" i="1"/>
  <c r="U34834" i="1"/>
  <c r="U34842" i="1"/>
  <c r="U34850" i="1"/>
  <c r="U34858" i="1"/>
  <c r="U34866" i="1"/>
  <c r="U34874" i="1"/>
  <c r="U34882" i="1"/>
  <c r="U34890" i="1"/>
  <c r="U34898" i="1"/>
  <c r="U34906" i="1"/>
  <c r="U34914" i="1"/>
  <c r="U34922" i="1"/>
  <c r="U34930" i="1"/>
  <c r="U34938" i="1"/>
  <c r="U34946" i="1"/>
  <c r="U34954" i="1"/>
  <c r="U34962" i="1"/>
  <c r="U34970" i="1"/>
  <c r="U34978" i="1"/>
  <c r="U34986" i="1"/>
  <c r="U34994" i="1"/>
  <c r="U35002" i="1"/>
  <c r="U35010" i="1"/>
  <c r="U35018" i="1"/>
  <c r="U35026" i="1"/>
  <c r="U35034" i="1"/>
  <c r="U35042" i="1"/>
  <c r="U35050" i="1"/>
  <c r="U35058" i="1"/>
  <c r="U35066" i="1"/>
  <c r="U35074" i="1"/>
  <c r="U35082" i="1"/>
  <c r="U35090" i="1"/>
  <c r="U35098" i="1"/>
  <c r="U35106" i="1"/>
  <c r="U35114" i="1"/>
  <c r="U35122" i="1"/>
  <c r="U35130" i="1"/>
  <c r="U35138" i="1"/>
  <c r="U35146" i="1"/>
  <c r="U35154" i="1"/>
  <c r="U35162" i="1"/>
  <c r="U35170" i="1"/>
  <c r="U35178" i="1"/>
  <c r="U35186" i="1"/>
  <c r="U35194" i="1"/>
  <c r="U35202" i="1"/>
  <c r="U35210" i="1"/>
  <c r="U35218" i="1"/>
  <c r="U35226" i="1"/>
  <c r="U35234" i="1"/>
  <c r="U35242" i="1"/>
  <c r="U35250" i="1"/>
  <c r="U35258" i="1"/>
  <c r="U35266" i="1"/>
  <c r="U35274" i="1"/>
  <c r="U35282" i="1"/>
  <c r="U35290" i="1"/>
  <c r="U35298" i="1"/>
  <c r="U35306" i="1"/>
  <c r="U35314" i="1"/>
  <c r="U35322" i="1"/>
  <c r="U35330" i="1"/>
  <c r="U35338" i="1"/>
  <c r="U35346" i="1"/>
  <c r="U35354" i="1"/>
  <c r="U35362" i="1"/>
  <c r="U35370" i="1"/>
  <c r="U35378" i="1"/>
  <c r="U35386" i="1"/>
  <c r="U35394" i="1"/>
  <c r="U35402" i="1"/>
  <c r="U35410" i="1"/>
  <c r="U35418" i="1"/>
  <c r="U35426" i="1"/>
  <c r="U35434" i="1"/>
  <c r="U35442" i="1"/>
  <c r="U35450" i="1"/>
  <c r="U35458" i="1"/>
  <c r="U35466" i="1"/>
  <c r="U35474" i="1"/>
  <c r="U35482" i="1"/>
  <c r="U35490" i="1"/>
  <c r="U35498" i="1"/>
  <c r="U35506" i="1"/>
  <c r="U35514" i="1"/>
  <c r="U35522" i="1"/>
  <c r="U35530" i="1"/>
  <c r="U35538" i="1"/>
  <c r="U35546" i="1"/>
  <c r="U35554" i="1"/>
  <c r="U35562" i="1"/>
  <c r="U35570" i="1"/>
  <c r="U35578" i="1"/>
  <c r="U35586" i="1"/>
  <c r="U35594" i="1"/>
  <c r="U35602" i="1"/>
  <c r="U35610" i="1"/>
  <c r="U35618" i="1"/>
  <c r="U35626" i="1"/>
  <c r="U35634" i="1"/>
  <c r="U35642" i="1"/>
  <c r="U35650" i="1"/>
  <c r="U35658" i="1"/>
  <c r="U35666" i="1"/>
  <c r="U35674" i="1"/>
  <c r="U35682" i="1"/>
  <c r="U35690" i="1"/>
  <c r="U35698" i="1"/>
  <c r="U35706" i="1"/>
  <c r="U35714" i="1"/>
  <c r="U35722" i="1"/>
  <c r="U35730" i="1"/>
  <c r="U35738" i="1"/>
  <c r="U35746" i="1"/>
  <c r="U35754" i="1"/>
  <c r="U35762" i="1"/>
  <c r="U35770" i="1"/>
  <c r="U35778" i="1"/>
  <c r="U35786" i="1"/>
  <c r="U35794" i="1"/>
  <c r="U35802" i="1"/>
  <c r="U35810" i="1"/>
  <c r="U35818" i="1"/>
  <c r="U35826" i="1"/>
  <c r="U35834" i="1"/>
  <c r="U35842" i="1"/>
  <c r="U35850" i="1"/>
  <c r="U35858" i="1"/>
  <c r="U35866" i="1"/>
  <c r="U35874" i="1"/>
  <c r="U35882" i="1"/>
  <c r="U35890" i="1"/>
  <c r="U35898" i="1"/>
  <c r="U35906" i="1"/>
  <c r="U35914" i="1"/>
  <c r="U35922" i="1"/>
  <c r="U35930" i="1"/>
  <c r="U35938" i="1"/>
  <c r="U35946" i="1"/>
  <c r="U35954" i="1"/>
  <c r="U35962" i="1"/>
  <c r="U35970" i="1"/>
  <c r="U35978" i="1"/>
  <c r="U35986" i="1"/>
  <c r="U35994" i="1"/>
  <c r="U36002" i="1"/>
  <c r="U36010" i="1"/>
  <c r="U36018" i="1"/>
  <c r="U36026" i="1"/>
  <c r="U36034" i="1"/>
  <c r="U36042" i="1"/>
  <c r="U36050" i="1"/>
  <c r="U36058" i="1"/>
  <c r="U36066" i="1"/>
  <c r="U36074" i="1"/>
  <c r="U36082" i="1"/>
  <c r="U36090" i="1"/>
  <c r="U36098" i="1"/>
  <c r="U36106" i="1"/>
  <c r="U36114" i="1"/>
  <c r="U36122" i="1"/>
  <c r="U36130" i="1"/>
  <c r="U36138" i="1"/>
  <c r="U36146" i="1"/>
  <c r="U36154" i="1"/>
  <c r="U36162" i="1"/>
  <c r="U36170" i="1"/>
  <c r="U36178" i="1"/>
  <c r="U36186" i="1"/>
  <c r="U36194" i="1"/>
  <c r="U36202" i="1"/>
  <c r="U36210" i="1"/>
  <c r="U36218" i="1"/>
  <c r="U36226" i="1"/>
  <c r="U36234" i="1"/>
  <c r="U36242" i="1"/>
  <c r="U36250" i="1"/>
  <c r="U36258" i="1"/>
  <c r="U36266" i="1"/>
  <c r="U36274" i="1"/>
  <c r="U36282" i="1"/>
  <c r="U36290" i="1"/>
  <c r="U36298" i="1"/>
  <c r="U36306" i="1"/>
  <c r="U36314" i="1"/>
  <c r="U36322" i="1"/>
  <c r="U36330" i="1"/>
  <c r="U36338" i="1"/>
  <c r="U36346" i="1"/>
  <c r="U36354" i="1"/>
  <c r="U36362" i="1"/>
  <c r="U36370" i="1"/>
  <c r="U36378" i="1"/>
  <c r="U36386" i="1"/>
  <c r="U36394" i="1"/>
  <c r="U36402" i="1"/>
  <c r="U36410" i="1"/>
  <c r="U36418" i="1"/>
  <c r="U36426" i="1"/>
  <c r="U36434" i="1"/>
  <c r="U36442" i="1"/>
  <c r="U36450" i="1"/>
  <c r="U36458" i="1"/>
  <c r="U36466" i="1"/>
  <c r="U36474" i="1"/>
  <c r="U36482" i="1"/>
  <c r="U36490" i="1"/>
  <c r="U36498" i="1"/>
  <c r="U36506" i="1"/>
  <c r="U36514" i="1"/>
  <c r="U36522" i="1"/>
  <c r="U36530" i="1"/>
  <c r="U36538" i="1"/>
  <c r="U36546" i="1"/>
  <c r="U36554" i="1"/>
  <c r="U36562" i="1"/>
  <c r="U36570" i="1"/>
  <c r="U36578" i="1"/>
  <c r="U36586" i="1"/>
  <c r="U36594" i="1"/>
  <c r="U36602" i="1"/>
  <c r="U36610" i="1"/>
  <c r="U36618" i="1"/>
  <c r="U36626" i="1"/>
  <c r="U36634" i="1"/>
  <c r="U36642" i="1"/>
  <c r="U36650" i="1"/>
  <c r="U36658" i="1"/>
  <c r="U36666" i="1"/>
  <c r="U36674" i="1"/>
  <c r="U36682" i="1"/>
  <c r="U36690" i="1"/>
  <c r="U36698" i="1"/>
  <c r="U36706" i="1"/>
  <c r="U36714" i="1"/>
  <c r="U36722" i="1"/>
  <c r="U36730" i="1"/>
  <c r="U36738" i="1"/>
  <c r="U36746" i="1"/>
  <c r="U36754" i="1"/>
  <c r="U36762" i="1"/>
  <c r="U36770" i="1"/>
  <c r="U36778" i="1"/>
  <c r="U36786" i="1"/>
  <c r="U36794" i="1"/>
  <c r="U36802" i="1"/>
  <c r="U36810" i="1"/>
  <c r="U36818" i="1"/>
  <c r="U36826" i="1"/>
  <c r="U36834" i="1"/>
  <c r="U36842" i="1"/>
  <c r="U36850" i="1"/>
  <c r="U36858" i="1"/>
  <c r="U36866" i="1"/>
  <c r="U36874" i="1"/>
  <c r="U36882" i="1"/>
  <c r="U36890" i="1"/>
  <c r="U36898" i="1"/>
  <c r="U36906" i="1"/>
  <c r="U36914" i="1"/>
  <c r="U36922" i="1"/>
  <c r="U36930" i="1"/>
  <c r="U36938" i="1"/>
  <c r="U36946" i="1"/>
  <c r="U36954" i="1"/>
  <c r="U36962" i="1"/>
  <c r="U36970" i="1"/>
  <c r="U36978" i="1"/>
  <c r="U36986" i="1"/>
  <c r="U36994" i="1"/>
  <c r="U37002" i="1"/>
  <c r="U37010" i="1"/>
  <c r="U37018" i="1"/>
  <c r="U37026" i="1"/>
  <c r="U37034" i="1"/>
  <c r="U37042" i="1"/>
  <c r="U37050" i="1"/>
  <c r="U37058" i="1"/>
  <c r="U37066" i="1"/>
  <c r="U37074" i="1"/>
  <c r="U37082" i="1"/>
  <c r="U37090" i="1"/>
  <c r="U37098" i="1"/>
  <c r="U37106" i="1"/>
  <c r="U37114" i="1"/>
  <c r="U37122" i="1"/>
  <c r="U37130" i="1"/>
  <c r="U37138" i="1"/>
  <c r="U37146" i="1"/>
  <c r="U37154" i="1"/>
  <c r="U37162" i="1"/>
  <c r="U37170" i="1"/>
  <c r="U37178" i="1"/>
  <c r="U37186" i="1"/>
  <c r="U37194" i="1"/>
  <c r="U37202" i="1"/>
  <c r="U37210" i="1"/>
  <c r="U37218" i="1"/>
  <c r="U37226" i="1"/>
  <c r="U37234" i="1"/>
  <c r="U37242" i="1"/>
  <c r="U37250" i="1"/>
  <c r="U37258" i="1"/>
  <c r="U37266" i="1"/>
  <c r="U37274" i="1"/>
  <c r="U37282" i="1"/>
  <c r="U37290" i="1"/>
  <c r="U37298" i="1"/>
  <c r="U37306" i="1"/>
  <c r="U37314" i="1"/>
  <c r="U37322" i="1"/>
  <c r="U37330" i="1"/>
  <c r="U37338" i="1"/>
  <c r="U25139" i="1"/>
  <c r="U26008" i="1"/>
  <c r="U26520" i="1"/>
  <c r="U27032" i="1"/>
  <c r="U27544" i="1"/>
  <c r="U27758" i="1"/>
  <c r="U27879" i="1"/>
  <c r="U27982" i="1"/>
  <c r="U28085" i="1"/>
  <c r="U28185" i="1"/>
  <c r="U28288" i="1"/>
  <c r="U28391" i="1"/>
  <c r="U28489" i="1"/>
  <c r="U28575" i="1"/>
  <c r="U28661" i="1"/>
  <c r="U28735" i="1"/>
  <c r="U28807" i="1"/>
  <c r="U28871" i="1"/>
  <c r="U28935" i="1"/>
  <c r="U28999" i="1"/>
  <c r="U29063" i="1"/>
  <c r="U29127" i="1"/>
  <c r="U29191" i="1"/>
  <c r="U29255" i="1"/>
  <c r="U29319" i="1"/>
  <c r="U29383" i="1"/>
  <c r="U29447" i="1"/>
  <c r="U29511" i="1"/>
  <c r="U29575" i="1"/>
  <c r="U29639" i="1"/>
  <c r="U29703" i="1"/>
  <c r="U29767" i="1"/>
  <c r="U29831" i="1"/>
  <c r="U29895" i="1"/>
  <c r="U29959" i="1"/>
  <c r="U30023" i="1"/>
  <c r="U30087" i="1"/>
  <c r="U30151" i="1"/>
  <c r="U30215" i="1"/>
  <c r="U30279" i="1"/>
  <c r="U30343" i="1"/>
  <c r="U30407" i="1"/>
  <c r="U30471" i="1"/>
  <c r="U30535" i="1"/>
  <c r="U30599" i="1"/>
  <c r="U30663" i="1"/>
  <c r="U30727" i="1"/>
  <c r="U30791" i="1"/>
  <c r="U30855" i="1"/>
  <c r="U30919" i="1"/>
  <c r="U30983" i="1"/>
  <c r="U31047" i="1"/>
  <c r="U31111" i="1"/>
  <c r="U31175" i="1"/>
  <c r="U31239" i="1"/>
  <c r="U31303" i="1"/>
  <c r="U31367" i="1"/>
  <c r="U31431" i="1"/>
  <c r="U31495" i="1"/>
  <c r="U31559" i="1"/>
  <c r="U31623" i="1"/>
  <c r="U31687" i="1"/>
  <c r="U31742" i="1"/>
  <c r="U31774" i="1"/>
  <c r="U31806" i="1"/>
  <c r="U31838" i="1"/>
  <c r="U31870" i="1"/>
  <c r="U31902" i="1"/>
  <c r="U31934" i="1"/>
  <c r="U31966" i="1"/>
  <c r="U31998" i="1"/>
  <c r="U32030" i="1"/>
  <c r="U32062" i="1"/>
  <c r="U32094" i="1"/>
  <c r="U32126" i="1"/>
  <c r="U32158" i="1"/>
  <c r="U32190" i="1"/>
  <c r="U32222" i="1"/>
  <c r="U32254" i="1"/>
  <c r="U32286" i="1"/>
  <c r="U32304" i="1"/>
  <c r="U32320" i="1"/>
  <c r="U32336" i="1"/>
  <c r="U32352" i="1"/>
  <c r="U32368" i="1"/>
  <c r="U32384" i="1"/>
  <c r="U32400" i="1"/>
  <c r="U32416" i="1"/>
  <c r="U32432" i="1"/>
  <c r="U32448" i="1"/>
  <c r="U32464" i="1"/>
  <c r="U32480" i="1"/>
  <c r="U32496" i="1"/>
  <c r="U32512" i="1"/>
  <c r="U32528" i="1"/>
  <c r="U32544" i="1"/>
  <c r="U32560" i="1"/>
  <c r="U32576" i="1"/>
  <c r="U32592" i="1"/>
  <c r="U32608" i="1"/>
  <c r="U32623" i="1"/>
  <c r="U32637" i="1"/>
  <c r="U32648" i="1"/>
  <c r="U32662" i="1"/>
  <c r="U32676" i="1"/>
  <c r="U32687" i="1"/>
  <c r="U32701" i="1"/>
  <c r="U32712" i="1"/>
  <c r="U32726" i="1"/>
  <c r="U32740" i="1"/>
  <c r="U32751" i="1"/>
  <c r="U32765" i="1"/>
  <c r="U32776" i="1"/>
  <c r="U32790" i="1"/>
  <c r="U32804" i="1"/>
  <c r="U32815" i="1"/>
  <c r="U32829" i="1"/>
  <c r="U32840" i="1"/>
  <c r="U32854" i="1"/>
  <c r="U32868" i="1"/>
  <c r="U32879" i="1"/>
  <c r="U32893" i="1"/>
  <c r="U32904" i="1"/>
  <c r="U32918" i="1"/>
  <c r="U32932" i="1"/>
  <c r="U32943" i="1"/>
  <c r="U32957" i="1"/>
  <c r="U32968" i="1"/>
  <c r="U32982" i="1"/>
  <c r="U32996" i="1"/>
  <c r="U33007" i="1"/>
  <c r="U33021" i="1"/>
  <c r="U33032" i="1"/>
  <c r="U33044" i="1"/>
  <c r="U33054" i="1"/>
  <c r="U33064" i="1"/>
  <c r="U33076" i="1"/>
  <c r="U33086" i="1"/>
  <c r="U33096" i="1"/>
  <c r="U33108" i="1"/>
  <c r="U33118" i="1"/>
  <c r="U33128" i="1"/>
  <c r="U33140" i="1"/>
  <c r="U33150" i="1"/>
  <c r="U33160" i="1"/>
  <c r="U33172" i="1"/>
  <c r="U33180" i="1"/>
  <c r="U33188" i="1"/>
  <c r="U33196" i="1"/>
  <c r="U33204" i="1"/>
  <c r="U33212" i="1"/>
  <c r="U33220" i="1"/>
  <c r="U33228" i="1"/>
  <c r="U33236" i="1"/>
  <c r="U33244" i="1"/>
  <c r="U33252" i="1"/>
  <c r="U33260" i="1"/>
  <c r="U33268" i="1"/>
  <c r="U33276" i="1"/>
  <c r="U33284" i="1"/>
  <c r="U33292" i="1"/>
  <c r="U33300" i="1"/>
  <c r="U33308" i="1"/>
  <c r="U33316" i="1"/>
  <c r="U33324" i="1"/>
  <c r="U33332" i="1"/>
  <c r="U33340" i="1"/>
  <c r="U33348" i="1"/>
  <c r="U33356" i="1"/>
  <c r="U33364" i="1"/>
  <c r="U33372" i="1"/>
  <c r="U33380" i="1"/>
  <c r="U33388" i="1"/>
  <c r="U33396" i="1"/>
  <c r="U33404" i="1"/>
  <c r="U33412" i="1"/>
  <c r="U33420" i="1"/>
  <c r="U33428" i="1"/>
  <c r="U33436" i="1"/>
  <c r="U33444" i="1"/>
  <c r="U33452" i="1"/>
  <c r="U33460" i="1"/>
  <c r="U33468" i="1"/>
  <c r="U33476" i="1"/>
  <c r="U33484" i="1"/>
  <c r="U33492" i="1"/>
  <c r="U33500" i="1"/>
  <c r="U33508" i="1"/>
  <c r="U33516" i="1"/>
  <c r="U33524" i="1"/>
  <c r="U33532" i="1"/>
  <c r="U33540" i="1"/>
  <c r="U33548" i="1"/>
  <c r="U33556" i="1"/>
  <c r="U33564" i="1"/>
  <c r="U33572" i="1"/>
  <c r="U33580" i="1"/>
  <c r="U33588" i="1"/>
  <c r="U33596" i="1"/>
  <c r="U33604" i="1"/>
  <c r="U33612" i="1"/>
  <c r="U33620" i="1"/>
  <c r="U33628" i="1"/>
  <c r="U33636" i="1"/>
  <c r="U33644" i="1"/>
  <c r="U33652" i="1"/>
  <c r="U33660" i="1"/>
  <c r="U33668" i="1"/>
  <c r="U33676" i="1"/>
  <c r="U33684" i="1"/>
  <c r="U33692" i="1"/>
  <c r="U33700" i="1"/>
  <c r="U33708" i="1"/>
  <c r="U33716" i="1"/>
  <c r="U33724" i="1"/>
  <c r="U33732" i="1"/>
  <c r="U33740" i="1"/>
  <c r="U33748" i="1"/>
  <c r="U33756" i="1"/>
  <c r="U33764" i="1"/>
  <c r="U33772" i="1"/>
  <c r="U33780" i="1"/>
  <c r="U33788" i="1"/>
  <c r="U33796" i="1"/>
  <c r="U33804" i="1"/>
  <c r="U33812" i="1"/>
  <c r="U33820" i="1"/>
  <c r="U33828" i="1"/>
  <c r="U33836" i="1"/>
  <c r="U33844" i="1"/>
  <c r="U33852" i="1"/>
  <c r="U33860" i="1"/>
  <c r="U33868" i="1"/>
  <c r="U33876" i="1"/>
  <c r="U33884" i="1"/>
  <c r="U33892" i="1"/>
  <c r="U33900" i="1"/>
  <c r="U33908" i="1"/>
  <c r="U33916" i="1"/>
  <c r="U33924" i="1"/>
  <c r="U33932" i="1"/>
  <c r="U33940" i="1"/>
  <c r="U33948" i="1"/>
  <c r="U33956" i="1"/>
  <c r="U33964" i="1"/>
  <c r="U33972" i="1"/>
  <c r="U33980" i="1"/>
  <c r="U33988" i="1"/>
  <c r="U33996" i="1"/>
  <c r="U34004" i="1"/>
  <c r="U34012" i="1"/>
  <c r="U34020" i="1"/>
  <c r="U34028" i="1"/>
  <c r="U34036" i="1"/>
  <c r="U34044" i="1"/>
  <c r="U34052" i="1"/>
  <c r="U34060" i="1"/>
  <c r="U34068" i="1"/>
  <c r="U34076" i="1"/>
  <c r="U34084" i="1"/>
  <c r="U34092" i="1"/>
  <c r="U34100" i="1"/>
  <c r="U34108" i="1"/>
  <c r="U34116" i="1"/>
  <c r="U34124" i="1"/>
  <c r="U34132" i="1"/>
  <c r="U34140" i="1"/>
  <c r="U34148" i="1"/>
  <c r="U34156" i="1"/>
  <c r="U34164" i="1"/>
  <c r="U34172" i="1"/>
  <c r="U34180" i="1"/>
  <c r="U34188" i="1"/>
  <c r="U34196" i="1"/>
  <c r="U34204" i="1"/>
  <c r="U34212" i="1"/>
  <c r="U34220" i="1"/>
  <c r="U34228" i="1"/>
  <c r="U34236" i="1"/>
  <c r="U34244" i="1"/>
  <c r="U34252" i="1"/>
  <c r="U34260" i="1"/>
  <c r="U34268" i="1"/>
  <c r="U34276" i="1"/>
  <c r="U34284" i="1"/>
  <c r="U34292" i="1"/>
  <c r="U34300" i="1"/>
  <c r="U34308" i="1"/>
  <c r="U34316" i="1"/>
  <c r="U34324" i="1"/>
  <c r="U34332" i="1"/>
  <c r="U34340" i="1"/>
  <c r="U34348" i="1"/>
  <c r="U34356" i="1"/>
  <c r="U34364" i="1"/>
  <c r="U34372" i="1"/>
  <c r="U34380" i="1"/>
  <c r="U34388" i="1"/>
  <c r="U34396" i="1"/>
  <c r="U34404" i="1"/>
  <c r="U34412" i="1"/>
  <c r="U34420" i="1"/>
  <c r="U34428" i="1"/>
  <c r="U34436" i="1"/>
  <c r="U34444" i="1"/>
  <c r="U34452" i="1"/>
  <c r="U34460" i="1"/>
  <c r="U34468" i="1"/>
  <c r="U34476" i="1"/>
  <c r="U34484" i="1"/>
  <c r="U34492" i="1"/>
  <c r="U34500" i="1"/>
  <c r="U34508" i="1"/>
  <c r="U34516" i="1"/>
  <c r="U34524" i="1"/>
  <c r="U34532" i="1"/>
  <c r="U34540" i="1"/>
  <c r="U34548" i="1"/>
  <c r="U34556" i="1"/>
  <c r="U34564" i="1"/>
  <c r="U34572" i="1"/>
  <c r="U34580" i="1"/>
  <c r="U34588" i="1"/>
  <c r="U34596" i="1"/>
  <c r="U34604" i="1"/>
  <c r="U34612" i="1"/>
  <c r="U34620" i="1"/>
  <c r="U34628" i="1"/>
  <c r="U34636" i="1"/>
  <c r="U34644" i="1"/>
  <c r="U34652" i="1"/>
  <c r="U34660" i="1"/>
  <c r="U34668" i="1"/>
  <c r="U34676" i="1"/>
  <c r="U34684" i="1"/>
  <c r="U34692" i="1"/>
  <c r="U34700" i="1"/>
  <c r="U34708" i="1"/>
  <c r="U34716" i="1"/>
  <c r="U34724" i="1"/>
  <c r="U34732" i="1"/>
  <c r="U34740" i="1"/>
  <c r="U34748" i="1"/>
  <c r="U34756" i="1"/>
  <c r="U34764" i="1"/>
  <c r="U34772" i="1"/>
  <c r="U34780" i="1"/>
  <c r="U34788" i="1"/>
  <c r="U34796" i="1"/>
  <c r="U34804" i="1"/>
  <c r="U34812" i="1"/>
  <c r="U34820" i="1"/>
  <c r="U34828" i="1"/>
  <c r="U34836" i="1"/>
  <c r="U34844" i="1"/>
  <c r="U34852" i="1"/>
  <c r="U34860" i="1"/>
  <c r="U34868" i="1"/>
  <c r="U34876" i="1"/>
  <c r="U34884" i="1"/>
  <c r="U34892" i="1"/>
  <c r="U34900" i="1"/>
  <c r="U34908" i="1"/>
  <c r="U34916" i="1"/>
  <c r="U34924" i="1"/>
  <c r="U34932" i="1"/>
  <c r="U34940" i="1"/>
  <c r="U34948" i="1"/>
  <c r="U34956" i="1"/>
  <c r="U34964" i="1"/>
  <c r="U34972" i="1"/>
  <c r="U34980" i="1"/>
  <c r="U34988" i="1"/>
  <c r="U34996" i="1"/>
  <c r="U35004" i="1"/>
  <c r="U35012" i="1"/>
  <c r="U35020" i="1"/>
  <c r="U35028" i="1"/>
  <c r="U35036" i="1"/>
  <c r="U35044" i="1"/>
  <c r="U35052" i="1"/>
  <c r="U35060" i="1"/>
  <c r="U35068" i="1"/>
  <c r="U35076" i="1"/>
  <c r="U35084" i="1"/>
  <c r="U35092" i="1"/>
  <c r="U35100" i="1"/>
  <c r="U35108" i="1"/>
  <c r="U35116" i="1"/>
  <c r="U35124" i="1"/>
  <c r="U35132" i="1"/>
  <c r="U35140" i="1"/>
  <c r="U35148" i="1"/>
  <c r="U35156" i="1"/>
  <c r="U35164" i="1"/>
  <c r="U35172" i="1"/>
  <c r="U35180" i="1"/>
  <c r="U35188" i="1"/>
  <c r="U35196" i="1"/>
  <c r="U35204" i="1"/>
  <c r="U35212" i="1"/>
  <c r="U35220" i="1"/>
  <c r="U35228" i="1"/>
  <c r="U35236" i="1"/>
  <c r="U35244" i="1"/>
  <c r="U35252" i="1"/>
  <c r="U35260" i="1"/>
  <c r="U35268" i="1"/>
  <c r="U35276" i="1"/>
  <c r="U35284" i="1"/>
  <c r="U35292" i="1"/>
  <c r="U35300" i="1"/>
  <c r="U35308" i="1"/>
  <c r="U35316" i="1"/>
  <c r="U35324" i="1"/>
  <c r="U35332" i="1"/>
  <c r="U35340" i="1"/>
  <c r="U35348" i="1"/>
  <c r="U35356" i="1"/>
  <c r="U35364" i="1"/>
  <c r="U35372" i="1"/>
  <c r="U35380" i="1"/>
  <c r="U35388" i="1"/>
  <c r="U35396" i="1"/>
  <c r="U35404" i="1"/>
  <c r="U35412" i="1"/>
  <c r="U35420" i="1"/>
  <c r="U35428" i="1"/>
  <c r="U35436" i="1"/>
  <c r="U35444" i="1"/>
  <c r="U35452" i="1"/>
  <c r="U35460" i="1"/>
  <c r="U35468" i="1"/>
  <c r="U35476" i="1"/>
  <c r="U35484" i="1"/>
  <c r="U35492" i="1"/>
  <c r="U35500" i="1"/>
  <c r="U35508" i="1"/>
  <c r="U35516" i="1"/>
  <c r="U35524" i="1"/>
  <c r="U35532" i="1"/>
  <c r="U35540" i="1"/>
  <c r="U35548" i="1"/>
  <c r="U35556" i="1"/>
  <c r="U35564" i="1"/>
  <c r="U35572" i="1"/>
  <c r="U35580" i="1"/>
  <c r="U35588" i="1"/>
  <c r="U35596" i="1"/>
  <c r="U35604" i="1"/>
  <c r="U35612" i="1"/>
  <c r="U35620" i="1"/>
  <c r="U35628" i="1"/>
  <c r="U35636" i="1"/>
  <c r="U35644" i="1"/>
  <c r="U35652" i="1"/>
  <c r="U35660" i="1"/>
  <c r="U35668" i="1"/>
  <c r="U35676" i="1"/>
  <c r="U35684" i="1"/>
  <c r="U35692" i="1"/>
  <c r="U35700" i="1"/>
  <c r="U35708" i="1"/>
  <c r="U35716" i="1"/>
  <c r="U35724" i="1"/>
  <c r="U35732" i="1"/>
  <c r="U35740" i="1"/>
  <c r="U35748" i="1"/>
  <c r="U35756" i="1"/>
  <c r="U35764" i="1"/>
  <c r="U35772" i="1"/>
  <c r="U35780" i="1"/>
  <c r="U35788" i="1"/>
  <c r="U35796" i="1"/>
  <c r="U35804" i="1"/>
  <c r="U35812" i="1"/>
  <c r="U35820" i="1"/>
  <c r="U35828" i="1"/>
  <c r="U35836" i="1"/>
  <c r="U35844" i="1"/>
  <c r="U35852" i="1"/>
  <c r="U35860" i="1"/>
  <c r="U35868" i="1"/>
  <c r="U35876" i="1"/>
  <c r="U35884" i="1"/>
  <c r="U35892" i="1"/>
  <c r="U35900" i="1"/>
  <c r="U35908" i="1"/>
  <c r="U35916" i="1"/>
  <c r="U35924" i="1"/>
  <c r="U35932" i="1"/>
  <c r="U35940" i="1"/>
  <c r="U35948" i="1"/>
  <c r="U35956" i="1"/>
  <c r="U35964" i="1"/>
  <c r="U35972" i="1"/>
  <c r="U35980" i="1"/>
  <c r="U35988" i="1"/>
  <c r="U35996" i="1"/>
  <c r="U36004" i="1"/>
  <c r="U36012" i="1"/>
  <c r="U36020" i="1"/>
  <c r="U36028" i="1"/>
  <c r="U36036" i="1"/>
  <c r="U36044" i="1"/>
  <c r="U36052" i="1"/>
  <c r="U36060" i="1"/>
  <c r="U36068" i="1"/>
  <c r="U36076" i="1"/>
  <c r="U36084" i="1"/>
  <c r="U36092" i="1"/>
  <c r="U36100" i="1"/>
  <c r="U36108" i="1"/>
  <c r="U36116" i="1"/>
  <c r="U36124" i="1"/>
  <c r="U36132" i="1"/>
  <c r="U36140" i="1"/>
  <c r="U36148" i="1"/>
  <c r="U36156" i="1"/>
  <c r="U36164" i="1"/>
  <c r="U36172" i="1"/>
  <c r="U36180" i="1"/>
  <c r="U36188" i="1"/>
  <c r="U36196" i="1"/>
  <c r="U36204" i="1"/>
  <c r="U36212" i="1"/>
  <c r="U36220" i="1"/>
  <c r="U36228" i="1"/>
  <c r="U36236" i="1"/>
  <c r="U36244" i="1"/>
  <c r="U36252" i="1"/>
  <c r="U36260" i="1"/>
  <c r="U36268" i="1"/>
  <c r="U36276" i="1"/>
  <c r="U36284" i="1"/>
  <c r="U36292" i="1"/>
  <c r="U36300" i="1"/>
  <c r="U36308" i="1"/>
  <c r="U36316" i="1"/>
  <c r="U36324" i="1"/>
  <c r="U36332" i="1"/>
  <c r="U36340" i="1"/>
  <c r="U36348" i="1"/>
  <c r="U36356" i="1"/>
  <c r="U36364" i="1"/>
  <c r="U36372" i="1"/>
  <c r="U36380" i="1"/>
  <c r="U36388" i="1"/>
  <c r="U36396" i="1"/>
  <c r="U36404" i="1"/>
  <c r="U36412" i="1"/>
  <c r="U36420" i="1"/>
  <c r="U36428" i="1"/>
  <c r="U36436" i="1"/>
  <c r="U36444" i="1"/>
  <c r="U36452" i="1"/>
  <c r="U36460" i="1"/>
  <c r="U36468" i="1"/>
  <c r="U36476" i="1"/>
  <c r="U36484" i="1"/>
  <c r="U36492" i="1"/>
  <c r="U36500" i="1"/>
  <c r="U36508" i="1"/>
  <c r="U36516" i="1"/>
  <c r="U36524" i="1"/>
  <c r="U36532" i="1"/>
  <c r="U36540" i="1"/>
  <c r="U36548" i="1"/>
  <c r="U36556" i="1"/>
  <c r="U36564" i="1"/>
  <c r="U36572" i="1"/>
  <c r="U36580" i="1"/>
  <c r="U36588" i="1"/>
  <c r="U36596" i="1"/>
  <c r="U36604" i="1"/>
  <c r="U36612" i="1"/>
  <c r="U36620" i="1"/>
  <c r="U36628" i="1"/>
  <c r="U36636" i="1"/>
  <c r="U36644" i="1"/>
  <c r="U36652" i="1"/>
  <c r="U36660" i="1"/>
  <c r="U36668" i="1"/>
  <c r="U36676" i="1"/>
  <c r="U36684" i="1"/>
  <c r="U36692" i="1"/>
  <c r="U36700" i="1"/>
  <c r="U36708" i="1"/>
  <c r="U36716" i="1"/>
  <c r="U36724" i="1"/>
  <c r="U36732" i="1"/>
  <c r="U36740" i="1"/>
  <c r="U36748" i="1"/>
  <c r="U36756" i="1"/>
  <c r="U36764" i="1"/>
  <c r="U36772" i="1"/>
  <c r="U36780" i="1"/>
  <c r="U36788" i="1"/>
  <c r="U36796" i="1"/>
  <c r="U36804" i="1"/>
  <c r="U36812" i="1"/>
  <c r="U36820" i="1"/>
  <c r="U36828" i="1"/>
  <c r="U36836" i="1"/>
  <c r="U36844" i="1"/>
  <c r="U36852" i="1"/>
  <c r="U36860" i="1"/>
  <c r="U36868" i="1"/>
  <c r="U36876" i="1"/>
  <c r="U36884" i="1"/>
  <c r="U36892" i="1"/>
  <c r="U36900" i="1"/>
  <c r="U36908" i="1"/>
  <c r="U36916" i="1"/>
  <c r="U36924" i="1"/>
  <c r="U36932" i="1"/>
  <c r="U36940" i="1"/>
  <c r="U36948" i="1"/>
  <c r="U36956" i="1"/>
  <c r="U36964" i="1"/>
  <c r="U36972" i="1"/>
  <c r="U36980" i="1"/>
  <c r="U36988" i="1"/>
  <c r="U36996" i="1"/>
  <c r="U25011" i="1"/>
  <c r="U28071" i="1"/>
  <c r="U28799" i="1"/>
  <c r="U29311" i="1"/>
  <c r="U29823" i="1"/>
  <c r="U30335" i="1"/>
  <c r="U30847" i="1"/>
  <c r="U31359" i="1"/>
  <c r="U31799" i="1"/>
  <c r="U32055" i="1"/>
  <c r="U32303" i="1"/>
  <c r="U32431" i="1"/>
  <c r="U32559" i="1"/>
  <c r="U32672" i="1"/>
  <c r="U32775" i="1"/>
  <c r="U32878" i="1"/>
  <c r="U32981" i="1"/>
  <c r="U33075" i="1"/>
  <c r="U33159" i="1"/>
  <c r="U33227" i="1"/>
  <c r="U33291" i="1"/>
  <c r="U33355" i="1"/>
  <c r="U33419" i="1"/>
  <c r="U33483" i="1"/>
  <c r="U33547" i="1"/>
  <c r="U33611" i="1"/>
  <c r="U33675" i="1"/>
  <c r="U33739" i="1"/>
  <c r="U33803" i="1"/>
  <c r="U33867" i="1"/>
  <c r="U33931" i="1"/>
  <c r="U33995" i="1"/>
  <c r="U34059" i="1"/>
  <c r="U34123" i="1"/>
  <c r="U34187" i="1"/>
  <c r="U34251" i="1"/>
  <c r="U34315" i="1"/>
  <c r="U34379" i="1"/>
  <c r="U34443" i="1"/>
  <c r="U34507" i="1"/>
  <c r="U34571" i="1"/>
  <c r="U34635" i="1"/>
  <c r="U34699" i="1"/>
  <c r="U34763" i="1"/>
  <c r="U34827" i="1"/>
  <c r="U34891" i="1"/>
  <c r="U34955" i="1"/>
  <c r="U35019" i="1"/>
  <c r="U35083" i="1"/>
  <c r="U35147" i="1"/>
  <c r="U35211" i="1"/>
  <c r="U35275" i="1"/>
  <c r="U35339" i="1"/>
  <c r="U35403" i="1"/>
  <c r="U35467" i="1"/>
  <c r="U35531" i="1"/>
  <c r="U35595" i="1"/>
  <c r="U35659" i="1"/>
  <c r="U35723" i="1"/>
  <c r="U35787" i="1"/>
  <c r="U35851" i="1"/>
  <c r="U35915" i="1"/>
  <c r="U35979" i="1"/>
  <c r="U36043" i="1"/>
  <c r="U36107" i="1"/>
  <c r="U36171" i="1"/>
  <c r="U36235" i="1"/>
  <c r="U36299" i="1"/>
  <c r="U36363" i="1"/>
  <c r="U36427" i="1"/>
  <c r="U36491" i="1"/>
  <c r="U36555" i="1"/>
  <c r="U36619" i="1"/>
  <c r="U36683" i="1"/>
  <c r="U36743" i="1"/>
  <c r="U36775" i="1"/>
  <c r="U36807" i="1"/>
  <c r="U36839" i="1"/>
  <c r="U36871" i="1"/>
  <c r="U36903" i="1"/>
  <c r="U36935" i="1"/>
  <c r="U36967" i="1"/>
  <c r="U36999" i="1"/>
  <c r="U37019" i="1"/>
  <c r="U37035" i="1"/>
  <c r="U37051" i="1"/>
  <c r="U37067" i="1"/>
  <c r="U37083" i="1"/>
  <c r="U37099" i="1"/>
  <c r="U37115" i="1"/>
  <c r="U37131" i="1"/>
  <c r="U37147" i="1"/>
  <c r="U37163" i="1"/>
  <c r="U37179" i="1"/>
  <c r="U37195" i="1"/>
  <c r="U37211" i="1"/>
  <c r="U37227" i="1"/>
  <c r="U37243" i="1"/>
  <c r="U37259" i="1"/>
  <c r="U37275" i="1"/>
  <c r="U37291" i="1"/>
  <c r="U37307" i="1"/>
  <c r="U37323" i="1"/>
  <c r="U37339" i="1"/>
  <c r="U37352" i="1"/>
  <c r="U37364" i="1"/>
  <c r="U37378" i="1"/>
  <c r="U37391" i="1"/>
  <c r="U37403" i="1"/>
  <c r="U37416" i="1"/>
  <c r="U37428" i="1"/>
  <c r="U37442" i="1"/>
  <c r="U37453" i="1"/>
  <c r="U37464" i="1"/>
  <c r="U37473" i="1"/>
  <c r="U37482" i="1"/>
  <c r="U37491" i="1"/>
  <c r="U37500" i="1"/>
  <c r="U37509" i="1"/>
  <c r="U37519" i="1"/>
  <c r="U37528" i="1"/>
  <c r="U37537" i="1"/>
  <c r="U37546" i="1"/>
  <c r="U37555" i="1"/>
  <c r="U37564" i="1"/>
  <c r="U37573" i="1"/>
  <c r="U37583" i="1"/>
  <c r="U37592" i="1"/>
  <c r="U37601" i="1"/>
  <c r="U37610" i="1"/>
  <c r="U37619" i="1"/>
  <c r="U37628" i="1"/>
  <c r="U37637" i="1"/>
  <c r="U37647" i="1"/>
  <c r="U37656" i="1"/>
  <c r="U37665" i="1"/>
  <c r="U37674" i="1"/>
  <c r="U37683" i="1"/>
  <c r="U37692" i="1"/>
  <c r="U37701" i="1"/>
  <c r="U37709" i="1"/>
  <c r="U37717" i="1"/>
  <c r="U37725" i="1"/>
  <c r="U37733" i="1"/>
  <c r="U37741" i="1"/>
  <c r="U37749" i="1"/>
  <c r="U37757" i="1"/>
  <c r="U37765" i="1"/>
  <c r="U37773" i="1"/>
  <c r="U37781" i="1"/>
  <c r="U37789" i="1"/>
  <c r="U37797" i="1"/>
  <c r="U37805" i="1"/>
  <c r="U37813" i="1"/>
  <c r="U37821" i="1"/>
  <c r="U37829" i="1"/>
  <c r="U37837" i="1"/>
  <c r="U37845" i="1"/>
  <c r="U37853" i="1"/>
  <c r="U37861" i="1"/>
  <c r="U37869" i="1"/>
  <c r="U37877" i="1"/>
  <c r="U37885" i="1"/>
  <c r="U37893" i="1"/>
  <c r="U37901" i="1"/>
  <c r="U37909" i="1"/>
  <c r="U37917" i="1"/>
  <c r="U37925" i="1"/>
  <c r="U37933" i="1"/>
  <c r="U37941" i="1"/>
  <c r="U37949" i="1"/>
  <c r="U37957" i="1"/>
  <c r="U37965" i="1"/>
  <c r="U37973" i="1"/>
  <c r="U37981" i="1"/>
  <c r="U37989" i="1"/>
  <c r="U37997" i="1"/>
  <c r="U38005" i="1"/>
  <c r="U38013" i="1"/>
  <c r="U38021" i="1"/>
  <c r="U38029" i="1"/>
  <c r="U38037" i="1"/>
  <c r="U38045" i="1"/>
  <c r="U38053" i="1"/>
  <c r="U38061" i="1"/>
  <c r="U38069" i="1"/>
  <c r="U38077" i="1"/>
  <c r="U38085" i="1"/>
  <c r="U38093" i="1"/>
  <c r="U38101" i="1"/>
  <c r="U38109" i="1"/>
  <c r="U38117" i="1"/>
  <c r="U38125" i="1"/>
  <c r="U38133" i="1"/>
  <c r="U38141" i="1"/>
  <c r="U38149" i="1"/>
  <c r="U38157" i="1"/>
  <c r="U38165" i="1"/>
  <c r="U38173" i="1"/>
  <c r="U38181" i="1"/>
  <c r="U38189" i="1"/>
  <c r="U38197" i="1"/>
  <c r="U38205" i="1"/>
  <c r="U38213" i="1"/>
  <c r="U38221" i="1"/>
  <c r="U38229" i="1"/>
  <c r="U38237" i="1"/>
  <c r="U38245" i="1"/>
  <c r="U38253" i="1"/>
  <c r="U38261" i="1"/>
  <c r="U38269" i="1"/>
  <c r="U38277" i="1"/>
  <c r="U38285" i="1"/>
  <c r="U38293" i="1"/>
  <c r="U38301" i="1"/>
  <c r="U38309" i="1"/>
  <c r="U38317" i="1"/>
  <c r="U38325" i="1"/>
  <c r="U38333" i="1"/>
  <c r="U38341" i="1"/>
  <c r="U38349" i="1"/>
  <c r="U38357" i="1"/>
  <c r="U38365" i="1"/>
  <c r="U38373" i="1"/>
  <c r="U38381" i="1"/>
  <c r="U38389" i="1"/>
  <c r="U38397" i="1"/>
  <c r="U38405" i="1"/>
  <c r="U38413" i="1"/>
  <c r="U38421" i="1"/>
  <c r="U38429" i="1"/>
  <c r="U38437" i="1"/>
  <c r="U38445" i="1"/>
  <c r="U38453" i="1"/>
  <c r="U38461" i="1"/>
  <c r="U38469" i="1"/>
  <c r="U38477" i="1"/>
  <c r="U38485" i="1"/>
  <c r="U38493" i="1"/>
  <c r="U38501" i="1"/>
  <c r="U38509" i="1"/>
  <c r="U38517" i="1"/>
  <c r="U38525" i="1"/>
  <c r="U38533" i="1"/>
  <c r="U38541" i="1"/>
  <c r="U38549" i="1"/>
  <c r="U38557" i="1"/>
  <c r="U38565" i="1"/>
  <c r="U38573" i="1"/>
  <c r="U38581" i="1"/>
  <c r="U38589" i="1"/>
  <c r="U38597" i="1"/>
  <c r="U38605" i="1"/>
  <c r="U38613" i="1"/>
  <c r="U38621" i="1"/>
  <c r="U38629" i="1"/>
  <c r="U38637" i="1"/>
  <c r="U38645" i="1"/>
  <c r="U38653" i="1"/>
  <c r="U38661" i="1"/>
  <c r="U38669" i="1"/>
  <c r="U38677" i="1"/>
  <c r="U38685" i="1"/>
  <c r="U38693" i="1"/>
  <c r="U38701" i="1"/>
  <c r="U38709" i="1"/>
  <c r="U38717" i="1"/>
  <c r="U38725" i="1"/>
  <c r="U38733" i="1"/>
  <c r="U38741" i="1"/>
  <c r="U38749" i="1"/>
  <c r="U38757" i="1"/>
  <c r="U38765" i="1"/>
  <c r="U38773" i="1"/>
  <c r="U38781" i="1"/>
  <c r="U38789" i="1"/>
  <c r="U38797" i="1"/>
  <c r="U38805" i="1"/>
  <c r="U38813" i="1"/>
  <c r="U38821" i="1"/>
  <c r="U38829" i="1"/>
  <c r="U38837" i="1"/>
  <c r="U38845" i="1"/>
  <c r="U38853" i="1"/>
  <c r="U38861" i="1"/>
  <c r="U38869" i="1"/>
  <c r="U38877" i="1"/>
  <c r="U38885" i="1"/>
  <c r="U38893" i="1"/>
  <c r="U38901" i="1"/>
  <c r="U38909" i="1"/>
  <c r="U38917" i="1"/>
  <c r="U38925" i="1"/>
  <c r="U38933" i="1"/>
  <c r="U38941" i="1"/>
  <c r="U38949" i="1"/>
  <c r="U38957" i="1"/>
  <c r="U38965" i="1"/>
  <c r="U38973" i="1"/>
  <c r="U38981" i="1"/>
  <c r="U38989" i="1"/>
  <c r="U38997" i="1"/>
  <c r="U39005" i="1"/>
  <c r="U39013" i="1"/>
  <c r="U39021" i="1"/>
  <c r="U39029" i="1"/>
  <c r="U39037" i="1"/>
  <c r="U39045" i="1"/>
  <c r="U39053" i="1"/>
  <c r="U39061" i="1"/>
  <c r="U39069" i="1"/>
  <c r="U39077" i="1"/>
  <c r="U39085" i="1"/>
  <c r="U39093" i="1"/>
  <c r="U39101" i="1"/>
  <c r="U39109" i="1"/>
  <c r="U39117" i="1"/>
  <c r="U39125" i="1"/>
  <c r="U39133" i="1"/>
  <c r="U39141" i="1"/>
  <c r="U39149" i="1"/>
  <c r="U39157" i="1"/>
  <c r="U39165" i="1"/>
  <c r="U39173" i="1"/>
  <c r="U39181" i="1"/>
  <c r="U39189" i="1"/>
  <c r="U39197" i="1"/>
  <c r="U39205" i="1"/>
  <c r="U39213" i="1"/>
  <c r="U39221" i="1"/>
  <c r="U39229" i="1"/>
  <c r="U39237" i="1"/>
  <c r="U39245" i="1"/>
  <c r="U39253" i="1"/>
  <c r="U39261" i="1"/>
  <c r="U39269" i="1"/>
  <c r="U39277" i="1"/>
  <c r="U39285" i="1"/>
  <c r="U39293" i="1"/>
  <c r="U39301" i="1"/>
  <c r="U39309" i="1"/>
  <c r="U39317" i="1"/>
  <c r="U39325" i="1"/>
  <c r="U39333" i="1"/>
  <c r="U39341" i="1"/>
  <c r="U39349" i="1"/>
  <c r="U39357" i="1"/>
  <c r="U39365" i="1"/>
  <c r="U39373" i="1"/>
  <c r="U39381" i="1"/>
  <c r="U39389" i="1"/>
  <c r="U39397" i="1"/>
  <c r="U39405" i="1"/>
  <c r="U39413" i="1"/>
  <c r="U39421" i="1"/>
  <c r="U39429" i="1"/>
  <c r="U39437" i="1"/>
  <c r="U39445" i="1"/>
  <c r="U39453" i="1"/>
  <c r="U39461" i="1"/>
  <c r="U39469" i="1"/>
  <c r="U39477" i="1"/>
  <c r="U39485" i="1"/>
  <c r="U39493" i="1"/>
  <c r="U39501" i="1"/>
  <c r="U39509" i="1"/>
  <c r="U39517" i="1"/>
  <c r="U39525" i="1"/>
  <c r="U39533" i="1"/>
  <c r="U39541" i="1"/>
  <c r="U39549" i="1"/>
  <c r="U39557" i="1"/>
  <c r="U39565" i="1"/>
  <c r="U39573" i="1"/>
  <c r="U39581" i="1"/>
  <c r="U39589" i="1"/>
  <c r="U39597" i="1"/>
  <c r="U39605" i="1"/>
  <c r="U39613" i="1"/>
  <c r="U39621" i="1"/>
  <c r="U39629" i="1"/>
  <c r="U39637" i="1"/>
  <c r="U39645" i="1"/>
  <c r="U39653" i="1"/>
  <c r="U39661" i="1"/>
  <c r="U39669" i="1"/>
  <c r="U39677" i="1"/>
  <c r="U39685" i="1"/>
  <c r="U39693" i="1"/>
  <c r="U39701" i="1"/>
  <c r="U39709" i="1"/>
  <c r="U39717" i="1"/>
  <c r="U39725" i="1"/>
  <c r="U39733" i="1"/>
  <c r="U39741" i="1"/>
  <c r="U39749" i="1"/>
  <c r="U39757" i="1"/>
  <c r="U39765" i="1"/>
  <c r="U39773" i="1"/>
  <c r="U39781" i="1"/>
  <c r="U39789" i="1"/>
  <c r="U39797" i="1"/>
  <c r="U39805" i="1"/>
  <c r="U39813" i="1"/>
  <c r="U39821" i="1"/>
  <c r="U39829" i="1"/>
  <c r="U39837" i="1"/>
  <c r="U39845" i="1"/>
  <c r="U39853" i="1"/>
  <c r="U39861" i="1"/>
  <c r="U39869" i="1"/>
  <c r="U39877" i="1"/>
  <c r="U39885" i="1"/>
  <c r="U39893" i="1"/>
  <c r="U39901" i="1"/>
  <c r="U39909" i="1"/>
  <c r="U39917" i="1"/>
  <c r="U39925" i="1"/>
  <c r="U39933" i="1"/>
  <c r="U39941" i="1"/>
  <c r="U39949" i="1"/>
  <c r="U39957" i="1"/>
  <c r="U39965" i="1"/>
  <c r="U39973" i="1"/>
  <c r="U39981" i="1"/>
  <c r="U39989" i="1"/>
  <c r="U39997" i="1"/>
  <c r="U40005" i="1"/>
  <c r="U40013" i="1"/>
  <c r="U40021" i="1"/>
  <c r="U40029" i="1"/>
  <c r="U40037" i="1"/>
  <c r="U40045" i="1"/>
  <c r="U40053" i="1"/>
  <c r="U40061" i="1"/>
  <c r="U40069" i="1"/>
  <c r="U40077" i="1"/>
  <c r="U40085" i="1"/>
  <c r="U40093" i="1"/>
  <c r="U40101" i="1"/>
  <c r="U40109" i="1"/>
  <c r="U40117" i="1"/>
  <c r="U40125" i="1"/>
  <c r="U40133" i="1"/>
  <c r="U40141" i="1"/>
  <c r="U40149" i="1"/>
  <c r="U40157" i="1"/>
  <c r="U40165" i="1"/>
  <c r="U40173" i="1"/>
  <c r="U40181" i="1"/>
  <c r="U40189" i="1"/>
  <c r="U40197" i="1"/>
  <c r="U40205" i="1"/>
  <c r="U40213" i="1"/>
  <c r="U40221" i="1"/>
  <c r="U40229" i="1"/>
  <c r="U40237" i="1"/>
  <c r="U40245" i="1"/>
  <c r="U40253" i="1"/>
  <c r="U40261" i="1"/>
  <c r="U40269" i="1"/>
  <c r="U40277" i="1"/>
  <c r="U40285" i="1"/>
  <c r="U40293" i="1"/>
  <c r="U40301" i="1"/>
  <c r="U40309" i="1"/>
  <c r="U40317" i="1"/>
  <c r="U40325" i="1"/>
  <c r="U40333" i="1"/>
  <c r="U40341" i="1"/>
  <c r="U40349" i="1"/>
  <c r="U40357" i="1"/>
  <c r="U40365" i="1"/>
  <c r="U40373" i="1"/>
  <c r="U40381" i="1"/>
  <c r="U40389" i="1"/>
  <c r="U40397" i="1"/>
  <c r="U40405" i="1"/>
  <c r="U40413" i="1"/>
  <c r="U40421" i="1"/>
  <c r="U40429" i="1"/>
  <c r="U40437" i="1"/>
  <c r="U40445" i="1"/>
  <c r="U40453" i="1"/>
  <c r="U40461" i="1"/>
  <c r="U40469" i="1"/>
  <c r="U40477" i="1"/>
  <c r="U40485" i="1"/>
  <c r="U40493" i="1"/>
  <c r="U40501" i="1"/>
  <c r="U40509" i="1"/>
  <c r="U40517" i="1"/>
  <c r="U40525" i="1"/>
  <c r="U40533" i="1"/>
  <c r="U40541" i="1"/>
  <c r="U40549" i="1"/>
  <c r="U40557" i="1"/>
  <c r="U40565" i="1"/>
  <c r="U40573" i="1"/>
  <c r="U40581" i="1"/>
  <c r="U40589" i="1"/>
  <c r="U40597" i="1"/>
  <c r="U40605" i="1"/>
  <c r="U40613" i="1"/>
  <c r="U40621" i="1"/>
  <c r="U40629" i="1"/>
  <c r="U40637" i="1"/>
  <c r="U40645" i="1"/>
  <c r="U40653" i="1"/>
  <c r="U40661" i="1"/>
  <c r="U40669" i="1"/>
  <c r="U40677" i="1"/>
  <c r="U40685" i="1"/>
  <c r="U40693" i="1"/>
  <c r="U40701" i="1"/>
  <c r="U40709" i="1"/>
  <c r="U40717" i="1"/>
  <c r="U40725" i="1"/>
  <c r="U40733" i="1"/>
  <c r="U40741" i="1"/>
  <c r="U40749" i="1"/>
  <c r="U40757" i="1"/>
  <c r="U40765" i="1"/>
  <c r="U40773" i="1"/>
  <c r="U40781" i="1"/>
  <c r="U40789" i="1"/>
  <c r="U40797" i="1"/>
  <c r="U40805" i="1"/>
  <c r="U40813" i="1"/>
  <c r="U40821" i="1"/>
  <c r="U40829" i="1"/>
  <c r="U40837" i="1"/>
  <c r="U40845" i="1"/>
  <c r="U40853" i="1"/>
  <c r="U40861" i="1"/>
  <c r="U40869" i="1"/>
  <c r="U40877" i="1"/>
  <c r="U40885" i="1"/>
  <c r="U40893" i="1"/>
  <c r="U40901" i="1"/>
  <c r="U40909" i="1"/>
  <c r="U40917" i="1"/>
  <c r="U40925" i="1"/>
  <c r="U40933" i="1"/>
  <c r="U40941" i="1"/>
  <c r="U40949" i="1"/>
  <c r="U40957" i="1"/>
  <c r="U40965" i="1"/>
  <c r="U40973" i="1"/>
  <c r="U40981" i="1"/>
  <c r="U40989" i="1"/>
  <c r="U40997" i="1"/>
  <c r="U41005" i="1"/>
  <c r="U41013" i="1"/>
  <c r="U41021" i="1"/>
  <c r="U41029" i="1"/>
  <c r="U41037" i="1"/>
  <c r="U41045" i="1"/>
  <c r="U41053" i="1"/>
  <c r="U41061" i="1"/>
  <c r="U41069" i="1"/>
  <c r="U41077" i="1"/>
  <c r="U41085" i="1"/>
  <c r="U41093" i="1"/>
  <c r="U41101" i="1"/>
  <c r="U41109" i="1"/>
  <c r="U41117" i="1"/>
  <c r="U41125" i="1"/>
  <c r="U41133" i="1"/>
  <c r="U41141" i="1"/>
  <c r="U41149" i="1"/>
  <c r="U41157" i="1"/>
  <c r="U41165" i="1"/>
  <c r="U41173" i="1"/>
  <c r="U41181" i="1"/>
  <c r="U41189" i="1"/>
  <c r="U41197" i="1"/>
  <c r="U41205" i="1"/>
  <c r="U41213" i="1"/>
  <c r="U41221" i="1"/>
  <c r="U41229" i="1"/>
  <c r="U41237" i="1"/>
  <c r="U41245" i="1"/>
  <c r="U41253" i="1"/>
  <c r="U41261" i="1"/>
  <c r="U41269" i="1"/>
  <c r="U41277" i="1"/>
  <c r="U41285" i="1"/>
  <c r="U41293" i="1"/>
  <c r="U41301" i="1"/>
  <c r="U41309" i="1"/>
  <c r="U41317" i="1"/>
  <c r="U41325" i="1"/>
  <c r="U41333" i="1"/>
  <c r="U41341" i="1"/>
  <c r="U41349" i="1"/>
  <c r="U41357" i="1"/>
  <c r="U41365" i="1"/>
  <c r="U41373" i="1"/>
  <c r="U41381" i="1"/>
  <c r="U41389" i="1"/>
  <c r="U41397" i="1"/>
  <c r="U41405" i="1"/>
  <c r="U41413" i="1"/>
  <c r="U41421" i="1"/>
  <c r="U41429" i="1"/>
  <c r="U41437" i="1"/>
  <c r="U41445" i="1"/>
  <c r="U41453" i="1"/>
  <c r="U41461" i="1"/>
  <c r="U41469" i="1"/>
  <c r="U41477" i="1"/>
  <c r="U41485" i="1"/>
  <c r="U41493" i="1"/>
  <c r="U41501" i="1"/>
  <c r="U41509" i="1"/>
  <c r="U41517" i="1"/>
  <c r="U41525" i="1"/>
  <c r="U41533" i="1"/>
  <c r="U41541" i="1"/>
  <c r="U41549" i="1"/>
  <c r="U41557" i="1"/>
  <c r="U41565" i="1"/>
  <c r="U41573" i="1"/>
  <c r="U41581" i="1"/>
  <c r="U41589" i="1"/>
  <c r="U41597" i="1"/>
  <c r="U41605" i="1"/>
  <c r="U41613" i="1"/>
  <c r="U41621" i="1"/>
  <c r="U41629" i="1"/>
  <c r="U41637" i="1"/>
  <c r="U41645" i="1"/>
  <c r="U41653" i="1"/>
  <c r="U41661" i="1"/>
  <c r="U41669" i="1"/>
  <c r="U41677" i="1"/>
  <c r="U41685" i="1"/>
  <c r="U41693" i="1"/>
  <c r="U41701" i="1"/>
  <c r="U41709" i="1"/>
  <c r="U41717" i="1"/>
  <c r="U41725" i="1"/>
  <c r="U41733" i="1"/>
  <c r="U41741" i="1"/>
  <c r="U41749" i="1"/>
  <c r="U41757" i="1"/>
  <c r="U41765" i="1"/>
  <c r="U41773" i="1"/>
  <c r="U41781" i="1"/>
  <c r="U41789" i="1"/>
  <c r="U41797" i="1"/>
  <c r="U41805" i="1"/>
  <c r="U41813" i="1"/>
  <c r="U41821" i="1"/>
  <c r="U41829" i="1"/>
  <c r="U41837" i="1"/>
  <c r="U41845" i="1"/>
  <c r="U41853" i="1"/>
  <c r="U41861" i="1"/>
  <c r="U41869" i="1"/>
  <c r="U41877" i="1"/>
  <c r="U41885" i="1"/>
  <c r="U41893" i="1"/>
  <c r="U41901" i="1"/>
  <c r="U41909" i="1"/>
  <c r="U41917" i="1"/>
  <c r="U41925" i="1"/>
  <c r="U41933" i="1"/>
  <c r="U41941" i="1"/>
  <c r="U41949" i="1"/>
  <c r="U41957" i="1"/>
  <c r="U41965" i="1"/>
  <c r="U41973" i="1"/>
  <c r="U41981" i="1"/>
  <c r="U41989" i="1"/>
  <c r="U41997" i="1"/>
  <c r="U42005" i="1"/>
  <c r="U42013" i="1"/>
  <c r="U42021" i="1"/>
  <c r="U42029" i="1"/>
  <c r="U42037" i="1"/>
  <c r="U25924" i="1"/>
  <c r="U28174" i="1"/>
  <c r="U28863" i="1"/>
  <c r="U29375" i="1"/>
  <c r="U29887" i="1"/>
  <c r="U30399" i="1"/>
  <c r="U30911" i="1"/>
  <c r="U31423" i="1"/>
  <c r="U31831" i="1"/>
  <c r="U32087" i="1"/>
  <c r="U32319" i="1"/>
  <c r="U32447" i="1"/>
  <c r="U32575" i="1"/>
  <c r="U32686" i="1"/>
  <c r="U32789" i="1"/>
  <c r="U32892" i="1"/>
  <c r="U32992" i="1"/>
  <c r="U33085" i="1"/>
  <c r="U33171" i="1"/>
  <c r="U33235" i="1"/>
  <c r="U33299" i="1"/>
  <c r="U33363" i="1"/>
  <c r="U33427" i="1"/>
  <c r="U33491" i="1"/>
  <c r="U33555" i="1"/>
  <c r="U33619" i="1"/>
  <c r="U33683" i="1"/>
  <c r="U33747" i="1"/>
  <c r="U33811" i="1"/>
  <c r="U33875" i="1"/>
  <c r="U33939" i="1"/>
  <c r="U34003" i="1"/>
  <c r="U34067" i="1"/>
  <c r="U34131" i="1"/>
  <c r="U34195" i="1"/>
  <c r="U34259" i="1"/>
  <c r="U34323" i="1"/>
  <c r="U34387" i="1"/>
  <c r="U34451" i="1"/>
  <c r="U34515" i="1"/>
  <c r="U34579" i="1"/>
  <c r="U34643" i="1"/>
  <c r="U34707" i="1"/>
  <c r="U34771" i="1"/>
  <c r="U34835" i="1"/>
  <c r="U34899" i="1"/>
  <c r="U34963" i="1"/>
  <c r="U35027" i="1"/>
  <c r="U35091" i="1"/>
  <c r="U35155" i="1"/>
  <c r="U35219" i="1"/>
  <c r="U35283" i="1"/>
  <c r="U35347" i="1"/>
  <c r="U35411" i="1"/>
  <c r="U35475" i="1"/>
  <c r="U35539" i="1"/>
  <c r="U35603" i="1"/>
  <c r="U35667" i="1"/>
  <c r="U35731" i="1"/>
  <c r="U35795" i="1"/>
  <c r="U35859" i="1"/>
  <c r="U35923" i="1"/>
  <c r="U35987" i="1"/>
  <c r="U36051" i="1"/>
  <c r="U36115" i="1"/>
  <c r="U36179" i="1"/>
  <c r="U36243" i="1"/>
  <c r="U36307" i="1"/>
  <c r="U36371" i="1"/>
  <c r="U36435" i="1"/>
  <c r="U36499" i="1"/>
  <c r="U36563" i="1"/>
  <c r="U36627" i="1"/>
  <c r="U36691" i="1"/>
  <c r="U36747" i="1"/>
  <c r="U36779" i="1"/>
  <c r="U36811" i="1"/>
  <c r="U36843" i="1"/>
  <c r="U36875" i="1"/>
  <c r="U36907" i="1"/>
  <c r="U36939" i="1"/>
  <c r="U36971" i="1"/>
  <c r="U37003" i="1"/>
  <c r="U37020" i="1"/>
  <c r="U37036" i="1"/>
  <c r="U37052" i="1"/>
  <c r="U37068" i="1"/>
  <c r="U37084" i="1"/>
  <c r="U37100" i="1"/>
  <c r="U37116" i="1"/>
  <c r="U37132" i="1"/>
  <c r="U37148" i="1"/>
  <c r="U37164" i="1"/>
  <c r="U37180" i="1"/>
  <c r="U37196" i="1"/>
  <c r="U37212" i="1"/>
  <c r="U37228" i="1"/>
  <c r="U37244" i="1"/>
  <c r="U37260" i="1"/>
  <c r="U37276" i="1"/>
  <c r="U37292" i="1"/>
  <c r="U37308" i="1"/>
  <c r="U37324" i="1"/>
  <c r="U37340" i="1"/>
  <c r="U37354" i="1"/>
  <c r="U37367" i="1"/>
  <c r="U37379" i="1"/>
  <c r="U37392" i="1"/>
  <c r="U37404" i="1"/>
  <c r="U37418" i="1"/>
  <c r="U37431" i="1"/>
  <c r="U37443" i="1"/>
  <c r="U37455" i="1"/>
  <c r="U37465" i="1"/>
  <c r="U37474" i="1"/>
  <c r="U37483" i="1"/>
  <c r="U37492" i="1"/>
  <c r="U37501" i="1"/>
  <c r="U37511" i="1"/>
  <c r="U37520" i="1"/>
  <c r="U37529" i="1"/>
  <c r="U37538" i="1"/>
  <c r="U37547" i="1"/>
  <c r="U37556" i="1"/>
  <c r="U37565" i="1"/>
  <c r="U37575" i="1"/>
  <c r="U37584" i="1"/>
  <c r="U37593" i="1"/>
  <c r="U37602" i="1"/>
  <c r="U37611" i="1"/>
  <c r="U37620" i="1"/>
  <c r="U37629" i="1"/>
  <c r="U37639" i="1"/>
  <c r="U37648" i="1"/>
  <c r="U37657" i="1"/>
  <c r="U37666" i="1"/>
  <c r="U37675" i="1"/>
  <c r="U37684" i="1"/>
  <c r="U37693" i="1"/>
  <c r="U37702" i="1"/>
  <c r="U37710" i="1"/>
  <c r="U37718" i="1"/>
  <c r="U37726" i="1"/>
  <c r="U37734" i="1"/>
  <c r="U37742" i="1"/>
  <c r="U37750" i="1"/>
  <c r="U37758" i="1"/>
  <c r="U37766" i="1"/>
  <c r="U37774" i="1"/>
  <c r="U37782" i="1"/>
  <c r="U37790" i="1"/>
  <c r="U37798" i="1"/>
  <c r="U37806" i="1"/>
  <c r="U37814" i="1"/>
  <c r="U37822" i="1"/>
  <c r="U37830" i="1"/>
  <c r="U37838" i="1"/>
  <c r="U37846" i="1"/>
  <c r="U37854" i="1"/>
  <c r="U37862" i="1"/>
  <c r="U37870" i="1"/>
  <c r="U37878" i="1"/>
  <c r="U37886" i="1"/>
  <c r="U37894" i="1"/>
  <c r="U37902" i="1"/>
  <c r="U37910" i="1"/>
  <c r="U37918" i="1"/>
  <c r="U37926" i="1"/>
  <c r="U37934" i="1"/>
  <c r="U37942" i="1"/>
  <c r="U37950" i="1"/>
  <c r="U37958" i="1"/>
  <c r="U37966" i="1"/>
  <c r="U37974" i="1"/>
  <c r="U37982" i="1"/>
  <c r="U37990" i="1"/>
  <c r="U37998" i="1"/>
  <c r="U38006" i="1"/>
  <c r="U38014" i="1"/>
  <c r="U38022" i="1"/>
  <c r="U38030" i="1"/>
  <c r="U38038" i="1"/>
  <c r="U38046" i="1"/>
  <c r="U38054" i="1"/>
  <c r="U38062" i="1"/>
  <c r="U38070" i="1"/>
  <c r="U38078" i="1"/>
  <c r="U38086" i="1"/>
  <c r="U38094" i="1"/>
  <c r="U38102" i="1"/>
  <c r="U38110" i="1"/>
  <c r="U38118" i="1"/>
  <c r="U38126" i="1"/>
  <c r="U38134" i="1"/>
  <c r="U38142" i="1"/>
  <c r="U38150" i="1"/>
  <c r="U38158" i="1"/>
  <c r="U38166" i="1"/>
  <c r="U38174" i="1"/>
  <c r="U38182" i="1"/>
  <c r="U38190" i="1"/>
  <c r="U38198" i="1"/>
  <c r="U38206" i="1"/>
  <c r="U38214" i="1"/>
  <c r="U38222" i="1"/>
  <c r="U38230" i="1"/>
  <c r="U38238" i="1"/>
  <c r="U38246" i="1"/>
  <c r="U38254" i="1"/>
  <c r="U38262" i="1"/>
  <c r="U38270" i="1"/>
  <c r="U38278" i="1"/>
  <c r="U38286" i="1"/>
  <c r="U38294" i="1"/>
  <c r="U38302" i="1"/>
  <c r="U38310" i="1"/>
  <c r="U38318" i="1"/>
  <c r="U38326" i="1"/>
  <c r="U38334" i="1"/>
  <c r="U38342" i="1"/>
  <c r="U38350" i="1"/>
  <c r="U38358" i="1"/>
  <c r="U38366" i="1"/>
  <c r="U38374" i="1"/>
  <c r="U38382" i="1"/>
  <c r="U38390" i="1"/>
  <c r="U38398" i="1"/>
  <c r="U38406" i="1"/>
  <c r="U38414" i="1"/>
  <c r="U38422" i="1"/>
  <c r="U38430" i="1"/>
  <c r="U38438" i="1"/>
  <c r="U38446" i="1"/>
  <c r="U38454" i="1"/>
  <c r="U38462" i="1"/>
  <c r="U38470" i="1"/>
  <c r="U38478" i="1"/>
  <c r="U38486" i="1"/>
  <c r="U38494" i="1"/>
  <c r="U38502" i="1"/>
  <c r="U38510" i="1"/>
  <c r="U38518" i="1"/>
  <c r="U38526" i="1"/>
  <c r="U38534" i="1"/>
  <c r="U38542" i="1"/>
  <c r="U38550" i="1"/>
  <c r="U38558" i="1"/>
  <c r="U38566" i="1"/>
  <c r="U38574" i="1"/>
  <c r="U38582" i="1"/>
  <c r="U38590" i="1"/>
  <c r="U38598" i="1"/>
  <c r="U38606" i="1"/>
  <c r="U38614" i="1"/>
  <c r="U38622" i="1"/>
  <c r="U38630" i="1"/>
  <c r="U38638" i="1"/>
  <c r="U38646" i="1"/>
  <c r="U38654" i="1"/>
  <c r="U38662" i="1"/>
  <c r="U38670" i="1"/>
  <c r="U38678" i="1"/>
  <c r="U38686" i="1"/>
  <c r="U38694" i="1"/>
  <c r="U38702" i="1"/>
  <c r="U38710" i="1"/>
  <c r="U38718" i="1"/>
  <c r="U38726" i="1"/>
  <c r="U38734" i="1"/>
  <c r="U38742" i="1"/>
  <c r="U38750" i="1"/>
  <c r="U38758" i="1"/>
  <c r="U38766" i="1"/>
  <c r="U38774" i="1"/>
  <c r="U38782" i="1"/>
  <c r="U38790" i="1"/>
  <c r="U38798" i="1"/>
  <c r="U38806" i="1"/>
  <c r="U38814" i="1"/>
  <c r="U38822" i="1"/>
  <c r="U38830" i="1"/>
  <c r="U38838" i="1"/>
  <c r="U38846" i="1"/>
  <c r="U38854" i="1"/>
  <c r="U38862" i="1"/>
  <c r="U38870" i="1"/>
  <c r="U38878" i="1"/>
  <c r="U38886" i="1"/>
  <c r="U38894" i="1"/>
  <c r="U38902" i="1"/>
  <c r="U38910" i="1"/>
  <c r="U38918" i="1"/>
  <c r="U38926" i="1"/>
  <c r="U38934" i="1"/>
  <c r="U38942" i="1"/>
  <c r="U38950" i="1"/>
  <c r="U38958" i="1"/>
  <c r="U38966" i="1"/>
  <c r="U38974" i="1"/>
  <c r="U38982" i="1"/>
  <c r="U38990" i="1"/>
  <c r="U38998" i="1"/>
  <c r="U39006" i="1"/>
  <c r="U39014" i="1"/>
  <c r="U39022" i="1"/>
  <c r="U39030" i="1"/>
  <c r="U39038" i="1"/>
  <c r="U39046" i="1"/>
  <c r="U39054" i="1"/>
  <c r="U39062" i="1"/>
  <c r="U39070" i="1"/>
  <c r="U39078" i="1"/>
  <c r="U39086" i="1"/>
  <c r="U39094" i="1"/>
  <c r="U39102" i="1"/>
  <c r="U39110" i="1"/>
  <c r="U39118" i="1"/>
  <c r="U39126" i="1"/>
  <c r="U39134" i="1"/>
  <c r="U39142" i="1"/>
  <c r="U39150" i="1"/>
  <c r="U39158" i="1"/>
  <c r="U39166" i="1"/>
  <c r="U39174" i="1"/>
  <c r="U39182" i="1"/>
  <c r="U39190" i="1"/>
  <c r="U39198" i="1"/>
  <c r="U39206" i="1"/>
  <c r="U39214" i="1"/>
  <c r="U39222" i="1"/>
  <c r="U39230" i="1"/>
  <c r="U39238" i="1"/>
  <c r="U39246" i="1"/>
  <c r="U39254" i="1"/>
  <c r="U39262" i="1"/>
  <c r="U39270" i="1"/>
  <c r="U39278" i="1"/>
  <c r="U39286" i="1"/>
  <c r="U39294" i="1"/>
  <c r="U39302" i="1"/>
  <c r="U39310" i="1"/>
  <c r="U39318" i="1"/>
  <c r="U39326" i="1"/>
  <c r="U39334" i="1"/>
  <c r="U39342" i="1"/>
  <c r="U39350" i="1"/>
  <c r="U39358" i="1"/>
  <c r="U39366" i="1"/>
  <c r="U39374" i="1"/>
  <c r="U39382" i="1"/>
  <c r="U39390" i="1"/>
  <c r="U39398" i="1"/>
  <c r="U39406" i="1"/>
  <c r="U39414" i="1"/>
  <c r="U39422" i="1"/>
  <c r="U39430" i="1"/>
  <c r="U39438" i="1"/>
  <c r="U39446" i="1"/>
  <c r="U39454" i="1"/>
  <c r="U39462" i="1"/>
  <c r="U39470" i="1"/>
  <c r="U39478" i="1"/>
  <c r="U39486" i="1"/>
  <c r="U39494" i="1"/>
  <c r="U39502" i="1"/>
  <c r="U39510" i="1"/>
  <c r="U39518" i="1"/>
  <c r="U39526" i="1"/>
  <c r="U39534" i="1"/>
  <c r="U39542" i="1"/>
  <c r="U39550" i="1"/>
  <c r="U39558" i="1"/>
  <c r="U39566" i="1"/>
  <c r="U39574" i="1"/>
  <c r="U39582" i="1"/>
  <c r="U39590" i="1"/>
  <c r="U39598" i="1"/>
  <c r="U39606" i="1"/>
  <c r="U39614" i="1"/>
  <c r="U39622" i="1"/>
  <c r="U39630" i="1"/>
  <c r="U39638" i="1"/>
  <c r="U39646" i="1"/>
  <c r="U39654" i="1"/>
  <c r="U39662" i="1"/>
  <c r="U39670" i="1"/>
  <c r="U39678" i="1"/>
  <c r="U39686" i="1"/>
  <c r="U39694" i="1"/>
  <c r="U39702" i="1"/>
  <c r="U39710" i="1"/>
  <c r="U39718" i="1"/>
  <c r="U39726" i="1"/>
  <c r="U39734" i="1"/>
  <c r="U39742" i="1"/>
  <c r="U39750" i="1"/>
  <c r="U39758" i="1"/>
  <c r="U39766" i="1"/>
  <c r="U39774" i="1"/>
  <c r="U39782" i="1"/>
  <c r="U39790" i="1"/>
  <c r="U39798" i="1"/>
  <c r="U39806" i="1"/>
  <c r="U39814" i="1"/>
  <c r="U39822" i="1"/>
  <c r="U39830" i="1"/>
  <c r="U39838" i="1"/>
  <c r="U39846" i="1"/>
  <c r="U39854" i="1"/>
  <c r="U39862" i="1"/>
  <c r="U39870" i="1"/>
  <c r="U39878" i="1"/>
  <c r="U39886" i="1"/>
  <c r="U39894" i="1"/>
  <c r="U39902" i="1"/>
  <c r="U39910" i="1"/>
  <c r="U39918" i="1"/>
  <c r="U39926" i="1"/>
  <c r="U39934" i="1"/>
  <c r="U39942" i="1"/>
  <c r="U39950" i="1"/>
  <c r="U39958" i="1"/>
  <c r="U39966" i="1"/>
  <c r="U39974" i="1"/>
  <c r="U39982" i="1"/>
  <c r="U39990" i="1"/>
  <c r="U39998" i="1"/>
  <c r="U40006" i="1"/>
  <c r="U40014" i="1"/>
  <c r="U40022" i="1"/>
  <c r="U40030" i="1"/>
  <c r="U40038" i="1"/>
  <c r="U40046" i="1"/>
  <c r="U40054" i="1"/>
  <c r="U40062" i="1"/>
  <c r="U40070" i="1"/>
  <c r="U40078" i="1"/>
  <c r="U40086" i="1"/>
  <c r="U40094" i="1"/>
  <c r="U40102" i="1"/>
  <c r="U40110" i="1"/>
  <c r="U40118" i="1"/>
  <c r="U40126" i="1"/>
  <c r="U40134" i="1"/>
  <c r="U40142" i="1"/>
  <c r="U40150" i="1"/>
  <c r="U40158" i="1"/>
  <c r="U40166" i="1"/>
  <c r="U40174" i="1"/>
  <c r="U40182" i="1"/>
  <c r="U40190" i="1"/>
  <c r="U40198" i="1"/>
  <c r="U40206" i="1"/>
  <c r="U40214" i="1"/>
  <c r="U40222" i="1"/>
  <c r="U40230" i="1"/>
  <c r="U40238" i="1"/>
  <c r="U40246" i="1"/>
  <c r="U40254" i="1"/>
  <c r="U40262" i="1"/>
  <c r="U40270" i="1"/>
  <c r="U40278" i="1"/>
  <c r="U40286" i="1"/>
  <c r="U40294" i="1"/>
  <c r="U40302" i="1"/>
  <c r="U40310" i="1"/>
  <c r="U40318" i="1"/>
  <c r="U40326" i="1"/>
  <c r="U40334" i="1"/>
  <c r="U40342" i="1"/>
  <c r="U40350" i="1"/>
  <c r="U40358" i="1"/>
  <c r="U40366" i="1"/>
  <c r="U40374" i="1"/>
  <c r="U40382" i="1"/>
  <c r="U40390" i="1"/>
  <c r="U40398" i="1"/>
  <c r="U40406" i="1"/>
  <c r="U40414" i="1"/>
  <c r="U40422" i="1"/>
  <c r="U40430" i="1"/>
  <c r="U40438" i="1"/>
  <c r="U40446" i="1"/>
  <c r="U40454" i="1"/>
  <c r="U40462" i="1"/>
  <c r="U40470" i="1"/>
  <c r="U40478" i="1"/>
  <c r="U40486" i="1"/>
  <c r="U40494" i="1"/>
  <c r="U40502" i="1"/>
  <c r="U40510" i="1"/>
  <c r="U40518" i="1"/>
  <c r="U40526" i="1"/>
  <c r="U40534" i="1"/>
  <c r="U40542" i="1"/>
  <c r="U40550" i="1"/>
  <c r="U40558" i="1"/>
  <c r="U40566" i="1"/>
  <c r="U40574" i="1"/>
  <c r="U40582" i="1"/>
  <c r="U40590" i="1"/>
  <c r="U40598" i="1"/>
  <c r="U40606" i="1"/>
  <c r="U40614" i="1"/>
  <c r="U40622" i="1"/>
  <c r="U40630" i="1"/>
  <c r="U40638" i="1"/>
  <c r="U40646" i="1"/>
  <c r="U40654" i="1"/>
  <c r="U40662" i="1"/>
  <c r="U40670" i="1"/>
  <c r="U40678" i="1"/>
  <c r="U40686" i="1"/>
  <c r="U40694" i="1"/>
  <c r="U40702" i="1"/>
  <c r="U40710" i="1"/>
  <c r="U40718" i="1"/>
  <c r="U40726" i="1"/>
  <c r="U40734" i="1"/>
  <c r="U40742" i="1"/>
  <c r="U40750" i="1"/>
  <c r="U40758" i="1"/>
  <c r="U40766" i="1"/>
  <c r="U40774" i="1"/>
  <c r="U40782" i="1"/>
  <c r="U40790" i="1"/>
  <c r="U40798" i="1"/>
  <c r="U40806" i="1"/>
  <c r="U40814" i="1"/>
  <c r="U40822" i="1"/>
  <c r="U40830" i="1"/>
  <c r="U40838" i="1"/>
  <c r="U40846" i="1"/>
  <c r="U40854" i="1"/>
  <c r="U40862" i="1"/>
  <c r="U40870" i="1"/>
  <c r="U40878" i="1"/>
  <c r="U40886" i="1"/>
  <c r="U40894" i="1"/>
  <c r="U40902" i="1"/>
  <c r="U40910" i="1"/>
  <c r="U40918" i="1"/>
  <c r="U40926" i="1"/>
  <c r="U40934" i="1"/>
  <c r="U40942" i="1"/>
  <c r="U40950" i="1"/>
  <c r="U40958" i="1"/>
  <c r="U40966" i="1"/>
  <c r="U40974" i="1"/>
  <c r="U40982" i="1"/>
  <c r="U40990" i="1"/>
  <c r="U40998" i="1"/>
  <c r="U41006" i="1"/>
  <c r="U41014" i="1"/>
  <c r="U41022" i="1"/>
  <c r="U41030" i="1"/>
  <c r="U41038" i="1"/>
  <c r="U41046" i="1"/>
  <c r="U41054" i="1"/>
  <c r="U41062" i="1"/>
  <c r="U41070" i="1"/>
  <c r="U41078" i="1"/>
  <c r="U41086" i="1"/>
  <c r="U41094" i="1"/>
  <c r="U41102" i="1"/>
  <c r="U41110" i="1"/>
  <c r="U41118" i="1"/>
  <c r="U41126" i="1"/>
  <c r="U41134" i="1"/>
  <c r="U41142" i="1"/>
  <c r="U41150" i="1"/>
  <c r="U41158" i="1"/>
  <c r="U41166" i="1"/>
  <c r="U41174" i="1"/>
  <c r="U41182" i="1"/>
  <c r="U41190" i="1"/>
  <c r="U41198" i="1"/>
  <c r="U41206" i="1"/>
  <c r="U41214" i="1"/>
  <c r="U41222" i="1"/>
  <c r="U41230" i="1"/>
  <c r="U41238" i="1"/>
  <c r="U41246" i="1"/>
  <c r="U41254" i="1"/>
  <c r="U41262" i="1"/>
  <c r="U41270" i="1"/>
  <c r="U41278" i="1"/>
  <c r="U41286" i="1"/>
  <c r="U41294" i="1"/>
  <c r="U41302" i="1"/>
  <c r="U41310" i="1"/>
  <c r="U41318" i="1"/>
  <c r="U41326" i="1"/>
  <c r="U41334" i="1"/>
  <c r="U41342" i="1"/>
  <c r="U41350" i="1"/>
  <c r="U41358" i="1"/>
  <c r="U41366" i="1"/>
  <c r="U41374" i="1"/>
  <c r="U41382" i="1"/>
  <c r="U41390" i="1"/>
  <c r="U41398" i="1"/>
  <c r="U41406" i="1"/>
  <c r="U41414" i="1"/>
  <c r="U41422" i="1"/>
  <c r="U41430" i="1"/>
  <c r="U41438" i="1"/>
  <c r="U41446" i="1"/>
  <c r="U41454" i="1"/>
  <c r="U41462" i="1"/>
  <c r="U41470" i="1"/>
  <c r="U41478" i="1"/>
  <c r="U41486" i="1"/>
  <c r="U41494" i="1"/>
  <c r="U41502" i="1"/>
  <c r="U41510" i="1"/>
  <c r="U41518" i="1"/>
  <c r="U41526" i="1"/>
  <c r="U41534" i="1"/>
  <c r="U41542" i="1"/>
  <c r="U41550" i="1"/>
  <c r="U41558" i="1"/>
  <c r="U41566" i="1"/>
  <c r="U41574" i="1"/>
  <c r="U41582" i="1"/>
  <c r="U41590" i="1"/>
  <c r="U41598" i="1"/>
  <c r="U41606" i="1"/>
  <c r="U41614" i="1"/>
  <c r="U41622" i="1"/>
  <c r="U41630" i="1"/>
  <c r="U41638" i="1"/>
  <c r="U41646" i="1"/>
  <c r="U41654" i="1"/>
  <c r="U41662" i="1"/>
  <c r="U41670" i="1"/>
  <c r="U41678" i="1"/>
  <c r="U41686" i="1"/>
  <c r="U41694" i="1"/>
  <c r="U41702" i="1"/>
  <c r="U41710" i="1"/>
  <c r="U41718" i="1"/>
  <c r="U41726" i="1"/>
  <c r="U41734" i="1"/>
  <c r="U41742" i="1"/>
  <c r="U41750" i="1"/>
  <c r="U41758" i="1"/>
  <c r="U41766" i="1"/>
  <c r="U41774" i="1"/>
  <c r="U41782" i="1"/>
  <c r="U41790" i="1"/>
  <c r="U41798" i="1"/>
  <c r="U41806" i="1"/>
  <c r="U41814" i="1"/>
  <c r="U41822" i="1"/>
  <c r="U41830" i="1"/>
  <c r="U41838" i="1"/>
  <c r="U41846" i="1"/>
  <c r="U41854" i="1"/>
  <c r="U41862" i="1"/>
  <c r="U41870" i="1"/>
  <c r="U41878" i="1"/>
  <c r="U41886" i="1"/>
  <c r="U41894" i="1"/>
  <c r="U41902" i="1"/>
  <c r="U41910" i="1"/>
  <c r="U41918" i="1"/>
  <c r="U41926" i="1"/>
  <c r="U41934" i="1"/>
  <c r="U41942" i="1"/>
  <c r="U41950" i="1"/>
  <c r="U41958" i="1"/>
  <c r="U41966" i="1"/>
  <c r="U41974" i="1"/>
  <c r="U41982" i="1"/>
  <c r="U41990" i="1"/>
  <c r="U41998" i="1"/>
  <c r="U42006" i="1"/>
  <c r="U42014" i="1"/>
  <c r="U42022" i="1"/>
  <c r="U42030" i="1"/>
  <c r="U42038" i="1"/>
  <c r="U42046" i="1"/>
  <c r="U42054" i="1"/>
  <c r="U42062" i="1"/>
  <c r="U42070" i="1"/>
  <c r="U42078" i="1"/>
  <c r="U42086" i="1"/>
  <c r="U42094" i="1"/>
  <c r="U42102" i="1"/>
  <c r="U42110" i="1"/>
  <c r="U42118" i="1"/>
  <c r="U42126" i="1"/>
  <c r="U42134" i="1"/>
  <c r="U42142" i="1"/>
  <c r="U42150" i="1"/>
  <c r="U42158" i="1"/>
  <c r="U42166" i="1"/>
  <c r="U42174" i="1"/>
  <c r="U42182" i="1"/>
  <c r="U42190" i="1"/>
  <c r="U42198" i="1"/>
  <c r="U42206" i="1"/>
  <c r="U42214" i="1"/>
  <c r="U42222" i="1"/>
  <c r="U42230" i="1"/>
  <c r="U42238" i="1"/>
  <c r="U42246" i="1"/>
  <c r="U42254" i="1"/>
  <c r="U42262" i="1"/>
  <c r="U26456" i="1"/>
  <c r="U28277" i="1"/>
  <c r="U28927" i="1"/>
  <c r="U29439" i="1"/>
  <c r="U29951" i="1"/>
  <c r="U30463" i="1"/>
  <c r="U30975" i="1"/>
  <c r="U31487" i="1"/>
  <c r="U31863" i="1"/>
  <c r="U32119" i="1"/>
  <c r="U32335" i="1"/>
  <c r="U32463" i="1"/>
  <c r="U32591" i="1"/>
  <c r="U32700" i="1"/>
  <c r="U32800" i="1"/>
  <c r="U32903" i="1"/>
  <c r="U33006" i="1"/>
  <c r="U33095" i="1"/>
  <c r="U33179" i="1"/>
  <c r="U33243" i="1"/>
  <c r="U33307" i="1"/>
  <c r="U33371" i="1"/>
  <c r="U33435" i="1"/>
  <c r="U33499" i="1"/>
  <c r="U33563" i="1"/>
  <c r="U33627" i="1"/>
  <c r="U33691" i="1"/>
  <c r="U33755" i="1"/>
  <c r="U33819" i="1"/>
  <c r="U33883" i="1"/>
  <c r="U33947" i="1"/>
  <c r="U34011" i="1"/>
  <c r="U34075" i="1"/>
  <c r="U34139" i="1"/>
  <c r="U34203" i="1"/>
  <c r="U34267" i="1"/>
  <c r="U34331" i="1"/>
  <c r="U34395" i="1"/>
  <c r="U34459" i="1"/>
  <c r="U34523" i="1"/>
  <c r="U34587" i="1"/>
  <c r="U34651" i="1"/>
  <c r="U34715" i="1"/>
  <c r="U34779" i="1"/>
  <c r="U34843" i="1"/>
  <c r="U34907" i="1"/>
  <c r="U34971" i="1"/>
  <c r="U35035" i="1"/>
  <c r="U35099" i="1"/>
  <c r="U35163" i="1"/>
  <c r="U35227" i="1"/>
  <c r="U35291" i="1"/>
  <c r="U35355" i="1"/>
  <c r="U35419" i="1"/>
  <c r="U35483" i="1"/>
  <c r="U35547" i="1"/>
  <c r="U35611" i="1"/>
  <c r="U35675" i="1"/>
  <c r="U35739" i="1"/>
  <c r="U35803" i="1"/>
  <c r="U35867" i="1"/>
  <c r="U35931" i="1"/>
  <c r="U35995" i="1"/>
  <c r="U36059" i="1"/>
  <c r="U36123" i="1"/>
  <c r="U36187" i="1"/>
  <c r="U36251" i="1"/>
  <c r="U36315" i="1"/>
  <c r="U36379" i="1"/>
  <c r="U36443" i="1"/>
  <c r="U36507" i="1"/>
  <c r="U36571" i="1"/>
  <c r="U36635" i="1"/>
  <c r="U36699" i="1"/>
  <c r="U36751" i="1"/>
  <c r="U36783" i="1"/>
  <c r="U36815" i="1"/>
  <c r="U36847" i="1"/>
  <c r="U36879" i="1"/>
  <c r="U36911" i="1"/>
  <c r="U36943" i="1"/>
  <c r="U36975" i="1"/>
  <c r="U37004" i="1"/>
  <c r="U37023" i="1"/>
  <c r="U37039" i="1"/>
  <c r="U37055" i="1"/>
  <c r="U37071" i="1"/>
  <c r="U37087" i="1"/>
  <c r="U37103" i="1"/>
  <c r="U37119" i="1"/>
  <c r="U37135" i="1"/>
  <c r="U37151" i="1"/>
  <c r="U37167" i="1"/>
  <c r="U37183" i="1"/>
  <c r="U37199" i="1"/>
  <c r="U37215" i="1"/>
  <c r="U37231" i="1"/>
  <c r="U37247" i="1"/>
  <c r="U37263" i="1"/>
  <c r="U37279" i="1"/>
  <c r="U37295" i="1"/>
  <c r="U37311" i="1"/>
  <c r="U37327" i="1"/>
  <c r="U37343" i="1"/>
  <c r="U37355" i="1"/>
  <c r="U37368" i="1"/>
  <c r="U37380" i="1"/>
  <c r="U37394" i="1"/>
  <c r="U37407" i="1"/>
  <c r="U37419" i="1"/>
  <c r="U37432" i="1"/>
  <c r="U37444" i="1"/>
  <c r="U37456" i="1"/>
  <c r="U37466" i="1"/>
  <c r="U37475" i="1"/>
  <c r="U37484" i="1"/>
  <c r="U37493" i="1"/>
  <c r="U37503" i="1"/>
  <c r="U37512" i="1"/>
  <c r="U37521" i="1"/>
  <c r="U37530" i="1"/>
  <c r="U37539" i="1"/>
  <c r="U37548" i="1"/>
  <c r="U37557" i="1"/>
  <c r="U37567" i="1"/>
  <c r="U37576" i="1"/>
  <c r="U37585" i="1"/>
  <c r="U37594" i="1"/>
  <c r="U37603" i="1"/>
  <c r="U37612" i="1"/>
  <c r="U37621" i="1"/>
  <c r="U37631" i="1"/>
  <c r="U37640" i="1"/>
  <c r="U37649" i="1"/>
  <c r="U37658" i="1"/>
  <c r="U37667" i="1"/>
  <c r="U37676" i="1"/>
  <c r="U37685" i="1"/>
  <c r="U37695" i="1"/>
  <c r="U37703" i="1"/>
  <c r="U37711" i="1"/>
  <c r="U37719" i="1"/>
  <c r="U37727" i="1"/>
  <c r="U37735" i="1"/>
  <c r="U37743" i="1"/>
  <c r="U37751" i="1"/>
  <c r="U37759" i="1"/>
  <c r="U37767" i="1"/>
  <c r="U37775" i="1"/>
  <c r="U37783" i="1"/>
  <c r="U37791" i="1"/>
  <c r="U37799" i="1"/>
  <c r="U37807" i="1"/>
  <c r="U37815" i="1"/>
  <c r="U37823" i="1"/>
  <c r="U37831" i="1"/>
  <c r="U37839" i="1"/>
  <c r="U37847" i="1"/>
  <c r="U37855" i="1"/>
  <c r="U37863" i="1"/>
  <c r="U37871" i="1"/>
  <c r="U37879" i="1"/>
  <c r="U37887" i="1"/>
  <c r="U37895" i="1"/>
  <c r="U37903" i="1"/>
  <c r="U37911" i="1"/>
  <c r="U37919" i="1"/>
  <c r="U37927" i="1"/>
  <c r="U37935" i="1"/>
  <c r="U37943" i="1"/>
  <c r="U37951" i="1"/>
  <c r="U37959" i="1"/>
  <c r="U37967" i="1"/>
  <c r="U37975" i="1"/>
  <c r="U37983" i="1"/>
  <c r="U37991" i="1"/>
  <c r="U37999" i="1"/>
  <c r="U38007" i="1"/>
  <c r="U38015" i="1"/>
  <c r="U38023" i="1"/>
  <c r="U38031" i="1"/>
  <c r="U38039" i="1"/>
  <c r="U38047" i="1"/>
  <c r="U38055" i="1"/>
  <c r="U38063" i="1"/>
  <c r="U38071" i="1"/>
  <c r="U38079" i="1"/>
  <c r="U38087" i="1"/>
  <c r="U38095" i="1"/>
  <c r="U38103" i="1"/>
  <c r="U38111" i="1"/>
  <c r="U38119" i="1"/>
  <c r="U38127" i="1"/>
  <c r="U38135" i="1"/>
  <c r="U38143" i="1"/>
  <c r="U38151" i="1"/>
  <c r="U38159" i="1"/>
  <c r="U38167" i="1"/>
  <c r="U38175" i="1"/>
  <c r="U38183" i="1"/>
  <c r="U38191" i="1"/>
  <c r="U38199" i="1"/>
  <c r="U38207" i="1"/>
  <c r="U38215" i="1"/>
  <c r="U38223" i="1"/>
  <c r="U38231" i="1"/>
  <c r="U38239" i="1"/>
  <c r="U38247" i="1"/>
  <c r="U38255" i="1"/>
  <c r="U38263" i="1"/>
  <c r="U38271" i="1"/>
  <c r="U38279" i="1"/>
  <c r="U38287" i="1"/>
  <c r="U38295" i="1"/>
  <c r="U38303" i="1"/>
  <c r="U38311" i="1"/>
  <c r="U38319" i="1"/>
  <c r="U38327" i="1"/>
  <c r="U38335" i="1"/>
  <c r="U38343" i="1"/>
  <c r="U38351" i="1"/>
  <c r="U38359" i="1"/>
  <c r="U38367" i="1"/>
  <c r="U38375" i="1"/>
  <c r="U38383" i="1"/>
  <c r="U38391" i="1"/>
  <c r="U38399" i="1"/>
  <c r="U38407" i="1"/>
  <c r="U38415" i="1"/>
  <c r="U38423" i="1"/>
  <c r="U38431" i="1"/>
  <c r="U38439" i="1"/>
  <c r="U38447" i="1"/>
  <c r="U38455" i="1"/>
  <c r="U38463" i="1"/>
  <c r="U38471" i="1"/>
  <c r="U38479" i="1"/>
  <c r="U38487" i="1"/>
  <c r="U38495" i="1"/>
  <c r="U38503" i="1"/>
  <c r="U38511" i="1"/>
  <c r="U38519" i="1"/>
  <c r="U38527" i="1"/>
  <c r="U38535" i="1"/>
  <c r="U38543" i="1"/>
  <c r="U38551" i="1"/>
  <c r="U38559" i="1"/>
  <c r="U38567" i="1"/>
  <c r="U38575" i="1"/>
  <c r="U38583" i="1"/>
  <c r="U38591" i="1"/>
  <c r="U38599" i="1"/>
  <c r="U38607" i="1"/>
  <c r="U38615" i="1"/>
  <c r="U38623" i="1"/>
  <c r="U38631" i="1"/>
  <c r="U38639" i="1"/>
  <c r="U38647" i="1"/>
  <c r="U38655" i="1"/>
  <c r="U38663" i="1"/>
  <c r="U38671" i="1"/>
  <c r="U38679" i="1"/>
  <c r="U38687" i="1"/>
  <c r="U38695" i="1"/>
  <c r="U38703" i="1"/>
  <c r="U38711" i="1"/>
  <c r="U38719" i="1"/>
  <c r="U38727" i="1"/>
  <c r="U38735" i="1"/>
  <c r="U38743" i="1"/>
  <c r="U38751" i="1"/>
  <c r="U38759" i="1"/>
  <c r="U38767" i="1"/>
  <c r="U38775" i="1"/>
  <c r="U38783" i="1"/>
  <c r="U38791" i="1"/>
  <c r="U38799" i="1"/>
  <c r="U38807" i="1"/>
  <c r="U38815" i="1"/>
  <c r="U38823" i="1"/>
  <c r="U38831" i="1"/>
  <c r="U38839" i="1"/>
  <c r="U38847" i="1"/>
  <c r="U38855" i="1"/>
  <c r="U38863" i="1"/>
  <c r="U38871" i="1"/>
  <c r="U38879" i="1"/>
  <c r="U38887" i="1"/>
  <c r="U38895" i="1"/>
  <c r="U38903" i="1"/>
  <c r="U38911" i="1"/>
  <c r="U38919" i="1"/>
  <c r="U38927" i="1"/>
  <c r="U38935" i="1"/>
  <c r="U38943" i="1"/>
  <c r="U38951" i="1"/>
  <c r="U38959" i="1"/>
  <c r="U38967" i="1"/>
  <c r="U38975" i="1"/>
  <c r="U38983" i="1"/>
  <c r="U38991" i="1"/>
  <c r="U38999" i="1"/>
  <c r="U39007" i="1"/>
  <c r="U39015" i="1"/>
  <c r="U39023" i="1"/>
  <c r="U39031" i="1"/>
  <c r="U39039" i="1"/>
  <c r="U39047" i="1"/>
  <c r="U39055" i="1"/>
  <c r="U39063" i="1"/>
  <c r="U39071" i="1"/>
  <c r="U39079" i="1"/>
  <c r="U39087" i="1"/>
  <c r="U39095" i="1"/>
  <c r="U39103" i="1"/>
  <c r="U39111" i="1"/>
  <c r="U39119" i="1"/>
  <c r="U39127" i="1"/>
  <c r="U39135" i="1"/>
  <c r="U39143" i="1"/>
  <c r="U39151" i="1"/>
  <c r="U39159" i="1"/>
  <c r="U39167" i="1"/>
  <c r="U39175" i="1"/>
  <c r="U39183" i="1"/>
  <c r="U39191" i="1"/>
  <c r="U39199" i="1"/>
  <c r="U39207" i="1"/>
  <c r="U39215" i="1"/>
  <c r="U39223" i="1"/>
  <c r="U39231" i="1"/>
  <c r="U39239" i="1"/>
  <c r="U39247" i="1"/>
  <c r="U39255" i="1"/>
  <c r="U39263" i="1"/>
  <c r="U39271" i="1"/>
  <c r="U39279" i="1"/>
  <c r="U39287" i="1"/>
  <c r="U39295" i="1"/>
  <c r="U39303" i="1"/>
  <c r="U39311" i="1"/>
  <c r="U39319" i="1"/>
  <c r="U39327" i="1"/>
  <c r="U39335" i="1"/>
  <c r="U39343" i="1"/>
  <c r="U39351" i="1"/>
  <c r="U39359" i="1"/>
  <c r="U39367" i="1"/>
  <c r="U39375" i="1"/>
  <c r="U39383" i="1"/>
  <c r="U39391" i="1"/>
  <c r="U39399" i="1"/>
  <c r="U39407" i="1"/>
  <c r="U39415" i="1"/>
  <c r="U39423" i="1"/>
  <c r="U39431" i="1"/>
  <c r="U39439" i="1"/>
  <c r="U39447" i="1"/>
  <c r="U39455" i="1"/>
  <c r="U39463" i="1"/>
  <c r="U39471" i="1"/>
  <c r="U39479" i="1"/>
  <c r="U39487" i="1"/>
  <c r="U39495" i="1"/>
  <c r="U39503" i="1"/>
  <c r="U39511" i="1"/>
  <c r="U39519" i="1"/>
  <c r="U39527" i="1"/>
  <c r="U39535" i="1"/>
  <c r="U39543" i="1"/>
  <c r="U39551" i="1"/>
  <c r="U39559" i="1"/>
  <c r="U39567" i="1"/>
  <c r="U39575" i="1"/>
  <c r="U39583" i="1"/>
  <c r="U39591" i="1"/>
  <c r="U39599" i="1"/>
  <c r="U39607" i="1"/>
  <c r="U39615" i="1"/>
  <c r="U39623" i="1"/>
  <c r="U39631" i="1"/>
  <c r="U39639" i="1"/>
  <c r="U39647" i="1"/>
  <c r="U39655" i="1"/>
  <c r="U39663" i="1"/>
  <c r="U39671" i="1"/>
  <c r="U39679" i="1"/>
  <c r="U39687" i="1"/>
  <c r="U39695" i="1"/>
  <c r="U39703" i="1"/>
  <c r="U39711" i="1"/>
  <c r="U39719" i="1"/>
  <c r="U39727" i="1"/>
  <c r="U39735" i="1"/>
  <c r="U39743" i="1"/>
  <c r="U39751" i="1"/>
  <c r="U39759" i="1"/>
  <c r="U39767" i="1"/>
  <c r="U39775" i="1"/>
  <c r="U39783" i="1"/>
  <c r="U39791" i="1"/>
  <c r="U39799" i="1"/>
  <c r="U39807" i="1"/>
  <c r="U39815" i="1"/>
  <c r="U39823" i="1"/>
  <c r="U39831" i="1"/>
  <c r="U39839" i="1"/>
  <c r="U39847" i="1"/>
  <c r="U39855" i="1"/>
  <c r="U39863" i="1"/>
  <c r="U39871" i="1"/>
  <c r="U39879" i="1"/>
  <c r="U39887" i="1"/>
  <c r="U39895" i="1"/>
  <c r="U39903" i="1"/>
  <c r="U39911" i="1"/>
  <c r="U39919" i="1"/>
  <c r="U39927" i="1"/>
  <c r="U39935" i="1"/>
  <c r="U39943" i="1"/>
  <c r="U39951" i="1"/>
  <c r="U39959" i="1"/>
  <c r="U39967" i="1"/>
  <c r="U39975" i="1"/>
  <c r="U39983" i="1"/>
  <c r="U39991" i="1"/>
  <c r="U39999" i="1"/>
  <c r="U40007" i="1"/>
  <c r="U40015" i="1"/>
  <c r="U40023" i="1"/>
  <c r="U40031" i="1"/>
  <c r="U40039" i="1"/>
  <c r="U40047" i="1"/>
  <c r="U40055" i="1"/>
  <c r="U40063" i="1"/>
  <c r="U40071" i="1"/>
  <c r="U40079" i="1"/>
  <c r="U40087" i="1"/>
  <c r="U40095" i="1"/>
  <c r="U40103" i="1"/>
  <c r="U40111" i="1"/>
  <c r="U40119" i="1"/>
  <c r="U40127" i="1"/>
  <c r="U40135" i="1"/>
  <c r="U40143" i="1"/>
  <c r="U40151" i="1"/>
  <c r="U40159" i="1"/>
  <c r="U40167" i="1"/>
  <c r="U40175" i="1"/>
  <c r="U40183" i="1"/>
  <c r="U40191" i="1"/>
  <c r="U40199" i="1"/>
  <c r="U40207" i="1"/>
  <c r="U40215" i="1"/>
  <c r="U40223" i="1"/>
  <c r="U40231" i="1"/>
  <c r="U40239" i="1"/>
  <c r="U40247" i="1"/>
  <c r="U40255" i="1"/>
  <c r="U40263" i="1"/>
  <c r="U40271" i="1"/>
  <c r="U40279" i="1"/>
  <c r="U40287" i="1"/>
  <c r="U40295" i="1"/>
  <c r="U40303" i="1"/>
  <c r="U40311" i="1"/>
  <c r="U40319" i="1"/>
  <c r="U40327" i="1"/>
  <c r="U40335" i="1"/>
  <c r="U40343" i="1"/>
  <c r="U40351" i="1"/>
  <c r="U40359" i="1"/>
  <c r="U40367" i="1"/>
  <c r="U40375" i="1"/>
  <c r="U40383" i="1"/>
  <c r="U40391" i="1"/>
  <c r="U40399" i="1"/>
  <c r="U40407" i="1"/>
  <c r="U40415" i="1"/>
  <c r="U40423" i="1"/>
  <c r="U40431" i="1"/>
  <c r="U40439" i="1"/>
  <c r="U40447" i="1"/>
  <c r="U40455" i="1"/>
  <c r="U40463" i="1"/>
  <c r="U40471" i="1"/>
  <c r="U40479" i="1"/>
  <c r="U40487" i="1"/>
  <c r="U40495" i="1"/>
  <c r="U40503" i="1"/>
  <c r="U40511" i="1"/>
  <c r="U40519" i="1"/>
  <c r="U40527" i="1"/>
  <c r="U40535" i="1"/>
  <c r="U40543" i="1"/>
  <c r="U40551" i="1"/>
  <c r="U40559" i="1"/>
  <c r="U40567" i="1"/>
  <c r="U40575" i="1"/>
  <c r="U40583" i="1"/>
  <c r="U40591" i="1"/>
  <c r="U40599" i="1"/>
  <c r="U40607" i="1"/>
  <c r="U40615" i="1"/>
  <c r="U40623" i="1"/>
  <c r="U40631" i="1"/>
  <c r="U40639" i="1"/>
  <c r="U40647" i="1"/>
  <c r="U40655" i="1"/>
  <c r="U40663" i="1"/>
  <c r="U40671" i="1"/>
  <c r="U40679" i="1"/>
  <c r="U40687" i="1"/>
  <c r="U40695" i="1"/>
  <c r="U40703" i="1"/>
  <c r="U40711" i="1"/>
  <c r="U40719" i="1"/>
  <c r="U40727" i="1"/>
  <c r="U40735" i="1"/>
  <c r="U40743" i="1"/>
  <c r="U40751" i="1"/>
  <c r="U40759" i="1"/>
  <c r="U40767" i="1"/>
  <c r="U40775" i="1"/>
  <c r="U40783" i="1"/>
  <c r="U40791" i="1"/>
  <c r="U40799" i="1"/>
  <c r="U40807" i="1"/>
  <c r="U40815" i="1"/>
  <c r="U40823" i="1"/>
  <c r="U40831" i="1"/>
  <c r="U40839" i="1"/>
  <c r="U40847" i="1"/>
  <c r="U40855" i="1"/>
  <c r="U40863" i="1"/>
  <c r="U40871" i="1"/>
  <c r="U40879" i="1"/>
  <c r="U40887" i="1"/>
  <c r="U40895" i="1"/>
  <c r="U40903" i="1"/>
  <c r="U40911" i="1"/>
  <c r="U40919" i="1"/>
  <c r="U40927" i="1"/>
  <c r="U40935" i="1"/>
  <c r="U40943" i="1"/>
  <c r="U40951" i="1"/>
  <c r="U40959" i="1"/>
  <c r="U40967" i="1"/>
  <c r="U40975" i="1"/>
  <c r="U40983" i="1"/>
  <c r="U40991" i="1"/>
  <c r="U40999" i="1"/>
  <c r="U41007" i="1"/>
  <c r="U41015" i="1"/>
  <c r="U41023" i="1"/>
  <c r="U41031" i="1"/>
  <c r="U41039" i="1"/>
  <c r="U41047" i="1"/>
  <c r="U41055" i="1"/>
  <c r="U41063" i="1"/>
  <c r="U41071" i="1"/>
  <c r="U41079" i="1"/>
  <c r="U41087" i="1"/>
  <c r="U41095" i="1"/>
  <c r="U41103" i="1"/>
  <c r="U41111" i="1"/>
  <c r="U41119" i="1"/>
  <c r="U41127" i="1"/>
  <c r="U41135" i="1"/>
  <c r="U41143" i="1"/>
  <c r="U41151" i="1"/>
  <c r="U41159" i="1"/>
  <c r="U41167" i="1"/>
  <c r="U41175" i="1"/>
  <c r="U41183" i="1"/>
  <c r="U26968" i="1"/>
  <c r="U28377" i="1"/>
  <c r="U28991" i="1"/>
  <c r="U29503" i="1"/>
  <c r="U30015" i="1"/>
  <c r="U30527" i="1"/>
  <c r="U31039" i="1"/>
  <c r="U31551" i="1"/>
  <c r="U31895" i="1"/>
  <c r="U32151" i="1"/>
  <c r="U32351" i="1"/>
  <c r="U32479" i="1"/>
  <c r="U32607" i="1"/>
  <c r="U32711" i="1"/>
  <c r="U32814" i="1"/>
  <c r="U32917" i="1"/>
  <c r="U33020" i="1"/>
  <c r="U33107" i="1"/>
  <c r="U33187" i="1"/>
  <c r="U33251" i="1"/>
  <c r="U33315" i="1"/>
  <c r="U33379" i="1"/>
  <c r="U33443" i="1"/>
  <c r="U33507" i="1"/>
  <c r="U33571" i="1"/>
  <c r="U33635" i="1"/>
  <c r="U33699" i="1"/>
  <c r="U33763" i="1"/>
  <c r="U33827" i="1"/>
  <c r="U33891" i="1"/>
  <c r="U33955" i="1"/>
  <c r="U34019" i="1"/>
  <c r="U34083" i="1"/>
  <c r="U34147" i="1"/>
  <c r="U34211" i="1"/>
  <c r="U34275" i="1"/>
  <c r="U34339" i="1"/>
  <c r="U34403" i="1"/>
  <c r="U34467" i="1"/>
  <c r="U34531" i="1"/>
  <c r="U34595" i="1"/>
  <c r="U34659" i="1"/>
  <c r="U34723" i="1"/>
  <c r="U34787" i="1"/>
  <c r="U34851" i="1"/>
  <c r="U34915" i="1"/>
  <c r="U34979" i="1"/>
  <c r="U35043" i="1"/>
  <c r="U35107" i="1"/>
  <c r="U35171" i="1"/>
  <c r="U35235" i="1"/>
  <c r="U35299" i="1"/>
  <c r="U35363" i="1"/>
  <c r="U35427" i="1"/>
  <c r="U35491" i="1"/>
  <c r="U35555" i="1"/>
  <c r="U35619" i="1"/>
  <c r="U35683" i="1"/>
  <c r="U35747" i="1"/>
  <c r="U35811" i="1"/>
  <c r="U35875" i="1"/>
  <c r="U35939" i="1"/>
  <c r="U36003" i="1"/>
  <c r="U36067" i="1"/>
  <c r="U36131" i="1"/>
  <c r="U36195" i="1"/>
  <c r="U36259" i="1"/>
  <c r="U36323" i="1"/>
  <c r="U36387" i="1"/>
  <c r="U36451" i="1"/>
  <c r="U36515" i="1"/>
  <c r="U36579" i="1"/>
  <c r="U36643" i="1"/>
  <c r="U36707" i="1"/>
  <c r="U36755" i="1"/>
  <c r="U36787" i="1"/>
  <c r="U36819" i="1"/>
  <c r="U36851" i="1"/>
  <c r="U36883" i="1"/>
  <c r="U36915" i="1"/>
  <c r="U36947" i="1"/>
  <c r="U36979" i="1"/>
  <c r="U37007" i="1"/>
  <c r="U37024" i="1"/>
  <c r="U37040" i="1"/>
  <c r="U37056" i="1"/>
  <c r="U37072" i="1"/>
  <c r="U37088" i="1"/>
  <c r="U37104" i="1"/>
  <c r="U37120" i="1"/>
  <c r="U37136" i="1"/>
  <c r="U37152" i="1"/>
  <c r="U37168" i="1"/>
  <c r="U37184" i="1"/>
  <c r="U37200" i="1"/>
  <c r="U37216" i="1"/>
  <c r="U37232" i="1"/>
  <c r="U37248" i="1"/>
  <c r="U37264" i="1"/>
  <c r="U37280" i="1"/>
  <c r="U37296" i="1"/>
  <c r="U37312" i="1"/>
  <c r="U37328" i="1"/>
  <c r="U37344" i="1"/>
  <c r="U37356" i="1"/>
  <c r="U37370" i="1"/>
  <c r="U37383" i="1"/>
  <c r="U37395" i="1"/>
  <c r="U37408" i="1"/>
  <c r="U37420" i="1"/>
  <c r="U37434" i="1"/>
  <c r="U37447" i="1"/>
  <c r="U37458" i="1"/>
  <c r="U37467" i="1"/>
  <c r="U37476" i="1"/>
  <c r="U37485" i="1"/>
  <c r="U37495" i="1"/>
  <c r="U37504" i="1"/>
  <c r="U37513" i="1"/>
  <c r="U37522" i="1"/>
  <c r="U37531" i="1"/>
  <c r="U37540" i="1"/>
  <c r="U37549" i="1"/>
  <c r="U37559" i="1"/>
  <c r="U37568" i="1"/>
  <c r="U37577" i="1"/>
  <c r="U37586" i="1"/>
  <c r="U37595" i="1"/>
  <c r="U37604" i="1"/>
  <c r="U37613" i="1"/>
  <c r="U37623" i="1"/>
  <c r="U37632" i="1"/>
  <c r="U37641" i="1"/>
  <c r="U37650" i="1"/>
  <c r="U37659" i="1"/>
  <c r="U37668" i="1"/>
  <c r="U37677" i="1"/>
  <c r="U37687" i="1"/>
  <c r="U37696" i="1"/>
  <c r="U37704" i="1"/>
  <c r="U37712" i="1"/>
  <c r="U37720" i="1"/>
  <c r="U37728" i="1"/>
  <c r="U37736" i="1"/>
  <c r="U37744" i="1"/>
  <c r="U37752" i="1"/>
  <c r="U37760" i="1"/>
  <c r="U37768" i="1"/>
  <c r="U37776" i="1"/>
  <c r="U37784" i="1"/>
  <c r="U37792" i="1"/>
  <c r="U37800" i="1"/>
  <c r="U37808" i="1"/>
  <c r="U37816" i="1"/>
  <c r="U37824" i="1"/>
  <c r="U37832" i="1"/>
  <c r="U37840" i="1"/>
  <c r="U37848" i="1"/>
  <c r="U37856" i="1"/>
  <c r="U37864" i="1"/>
  <c r="U37872" i="1"/>
  <c r="U37880" i="1"/>
  <c r="U37888" i="1"/>
  <c r="U37896" i="1"/>
  <c r="U37904" i="1"/>
  <c r="U37912" i="1"/>
  <c r="U37920" i="1"/>
  <c r="U37928" i="1"/>
  <c r="U37936" i="1"/>
  <c r="U37944" i="1"/>
  <c r="U37952" i="1"/>
  <c r="U37960" i="1"/>
  <c r="U37968" i="1"/>
  <c r="U37976" i="1"/>
  <c r="U37984" i="1"/>
  <c r="U37992" i="1"/>
  <c r="U38000" i="1"/>
  <c r="U38008" i="1"/>
  <c r="U38016" i="1"/>
  <c r="U38024" i="1"/>
  <c r="U38032" i="1"/>
  <c r="U38040" i="1"/>
  <c r="U38048" i="1"/>
  <c r="U38056" i="1"/>
  <c r="U38064" i="1"/>
  <c r="U38072" i="1"/>
  <c r="U38080" i="1"/>
  <c r="U38088" i="1"/>
  <c r="U38096" i="1"/>
  <c r="U38104" i="1"/>
  <c r="U38112" i="1"/>
  <c r="U38120" i="1"/>
  <c r="U38128" i="1"/>
  <c r="U38136" i="1"/>
  <c r="U38144" i="1"/>
  <c r="U38152" i="1"/>
  <c r="U38160" i="1"/>
  <c r="U38168" i="1"/>
  <c r="U38176" i="1"/>
  <c r="U38184" i="1"/>
  <c r="U38192" i="1"/>
  <c r="U38200" i="1"/>
  <c r="U38208" i="1"/>
  <c r="U38216" i="1"/>
  <c r="U38224" i="1"/>
  <c r="U38232" i="1"/>
  <c r="U38240" i="1"/>
  <c r="U38248" i="1"/>
  <c r="U38256" i="1"/>
  <c r="U38264" i="1"/>
  <c r="U38272" i="1"/>
  <c r="U38280" i="1"/>
  <c r="U38288" i="1"/>
  <c r="U38296" i="1"/>
  <c r="U38304" i="1"/>
  <c r="U38312" i="1"/>
  <c r="U38320" i="1"/>
  <c r="U38328" i="1"/>
  <c r="U38336" i="1"/>
  <c r="U38344" i="1"/>
  <c r="U38352" i="1"/>
  <c r="U38360" i="1"/>
  <c r="U38368" i="1"/>
  <c r="U38376" i="1"/>
  <c r="U38384" i="1"/>
  <c r="U38392" i="1"/>
  <c r="U38400" i="1"/>
  <c r="U38408" i="1"/>
  <c r="U38416" i="1"/>
  <c r="U38424" i="1"/>
  <c r="U38432" i="1"/>
  <c r="U38440" i="1"/>
  <c r="U38448" i="1"/>
  <c r="U38456" i="1"/>
  <c r="U38464" i="1"/>
  <c r="U38472" i="1"/>
  <c r="U38480" i="1"/>
  <c r="U38488" i="1"/>
  <c r="U38496" i="1"/>
  <c r="U38504" i="1"/>
  <c r="U38512" i="1"/>
  <c r="U38520" i="1"/>
  <c r="U38528" i="1"/>
  <c r="U38536" i="1"/>
  <c r="U38544" i="1"/>
  <c r="U38552" i="1"/>
  <c r="U38560" i="1"/>
  <c r="U38568" i="1"/>
  <c r="U38576" i="1"/>
  <c r="U38584" i="1"/>
  <c r="U38592" i="1"/>
  <c r="U38600" i="1"/>
  <c r="U38608" i="1"/>
  <c r="U38616" i="1"/>
  <c r="U38624" i="1"/>
  <c r="U38632" i="1"/>
  <c r="U38640" i="1"/>
  <c r="U38648" i="1"/>
  <c r="U38656" i="1"/>
  <c r="U38664" i="1"/>
  <c r="U38672" i="1"/>
  <c r="U38680" i="1"/>
  <c r="U38688" i="1"/>
  <c r="U38696" i="1"/>
  <c r="U38704" i="1"/>
  <c r="U38712" i="1"/>
  <c r="U38720" i="1"/>
  <c r="U38728" i="1"/>
  <c r="U38736" i="1"/>
  <c r="U38744" i="1"/>
  <c r="U38752" i="1"/>
  <c r="U38760" i="1"/>
  <c r="U38768" i="1"/>
  <c r="U38776" i="1"/>
  <c r="U38784" i="1"/>
  <c r="U38792" i="1"/>
  <c r="U38800" i="1"/>
  <c r="U38808" i="1"/>
  <c r="U38816" i="1"/>
  <c r="U38824" i="1"/>
  <c r="U38832" i="1"/>
  <c r="U38840" i="1"/>
  <c r="U38848" i="1"/>
  <c r="U38856" i="1"/>
  <c r="U38864" i="1"/>
  <c r="U38872" i="1"/>
  <c r="U38880" i="1"/>
  <c r="U38888" i="1"/>
  <c r="U38896" i="1"/>
  <c r="U38904" i="1"/>
  <c r="U38912" i="1"/>
  <c r="U38920" i="1"/>
  <c r="U38928" i="1"/>
  <c r="U38936" i="1"/>
  <c r="U38944" i="1"/>
  <c r="U38952" i="1"/>
  <c r="U38960" i="1"/>
  <c r="U38968" i="1"/>
  <c r="U38976" i="1"/>
  <c r="U38984" i="1"/>
  <c r="U38992" i="1"/>
  <c r="U39000" i="1"/>
  <c r="U39008" i="1"/>
  <c r="U39016" i="1"/>
  <c r="U39024" i="1"/>
  <c r="U39032" i="1"/>
  <c r="U39040" i="1"/>
  <c r="U39048" i="1"/>
  <c r="U39056" i="1"/>
  <c r="U39064" i="1"/>
  <c r="U39072" i="1"/>
  <c r="U39080" i="1"/>
  <c r="U39088" i="1"/>
  <c r="U39096" i="1"/>
  <c r="U39104" i="1"/>
  <c r="U39112" i="1"/>
  <c r="U39120" i="1"/>
  <c r="U39128" i="1"/>
  <c r="U39136" i="1"/>
  <c r="U39144" i="1"/>
  <c r="U39152" i="1"/>
  <c r="U39160" i="1"/>
  <c r="U39168" i="1"/>
  <c r="U39176" i="1"/>
  <c r="U39184" i="1"/>
  <c r="U39192" i="1"/>
  <c r="U39200" i="1"/>
  <c r="U39208" i="1"/>
  <c r="U39216" i="1"/>
  <c r="U39224" i="1"/>
  <c r="U39232" i="1"/>
  <c r="U39240" i="1"/>
  <c r="U39248" i="1"/>
  <c r="U39256" i="1"/>
  <c r="U39264" i="1"/>
  <c r="U39272" i="1"/>
  <c r="U39280" i="1"/>
  <c r="U39288" i="1"/>
  <c r="U39296" i="1"/>
  <c r="U39304" i="1"/>
  <c r="U39312" i="1"/>
  <c r="U39320" i="1"/>
  <c r="U39328" i="1"/>
  <c r="U39336" i="1"/>
  <c r="U39344" i="1"/>
  <c r="U39352" i="1"/>
  <c r="U39360" i="1"/>
  <c r="U39368" i="1"/>
  <c r="U39376" i="1"/>
  <c r="U39384" i="1"/>
  <c r="U39392" i="1"/>
  <c r="U39400" i="1"/>
  <c r="U39408" i="1"/>
  <c r="U39416" i="1"/>
  <c r="U39424" i="1"/>
  <c r="U39432" i="1"/>
  <c r="U39440" i="1"/>
  <c r="U39448" i="1"/>
  <c r="U39456" i="1"/>
  <c r="U39464" i="1"/>
  <c r="U39472" i="1"/>
  <c r="U39480" i="1"/>
  <c r="U39488" i="1"/>
  <c r="U39496" i="1"/>
  <c r="U39504" i="1"/>
  <c r="U39512" i="1"/>
  <c r="U39520" i="1"/>
  <c r="U39528" i="1"/>
  <c r="U39536" i="1"/>
  <c r="U39544" i="1"/>
  <c r="U39552" i="1"/>
  <c r="U39560" i="1"/>
  <c r="U39568" i="1"/>
  <c r="U39576" i="1"/>
  <c r="U39584" i="1"/>
  <c r="U39592" i="1"/>
  <c r="U39600" i="1"/>
  <c r="U39608" i="1"/>
  <c r="U39616" i="1"/>
  <c r="U39624" i="1"/>
  <c r="U39632" i="1"/>
  <c r="U39640" i="1"/>
  <c r="U39648" i="1"/>
  <c r="U39656" i="1"/>
  <c r="U39664" i="1"/>
  <c r="U39672" i="1"/>
  <c r="U39680" i="1"/>
  <c r="U39688" i="1"/>
  <c r="U39696" i="1"/>
  <c r="U39704" i="1"/>
  <c r="U39712" i="1"/>
  <c r="U39720" i="1"/>
  <c r="U39728" i="1"/>
  <c r="U39736" i="1"/>
  <c r="U39744" i="1"/>
  <c r="U39752" i="1"/>
  <c r="U39760" i="1"/>
  <c r="U39768" i="1"/>
  <c r="U39776" i="1"/>
  <c r="U39784" i="1"/>
  <c r="U39792" i="1"/>
  <c r="U39800" i="1"/>
  <c r="U39808" i="1"/>
  <c r="U39816" i="1"/>
  <c r="U39824" i="1"/>
  <c r="U39832" i="1"/>
  <c r="U39840" i="1"/>
  <c r="U39848" i="1"/>
  <c r="U39856" i="1"/>
  <c r="U39864" i="1"/>
  <c r="U39872" i="1"/>
  <c r="U39880" i="1"/>
  <c r="U39888" i="1"/>
  <c r="U39896" i="1"/>
  <c r="U39904" i="1"/>
  <c r="U39912" i="1"/>
  <c r="U39920" i="1"/>
  <c r="U39928" i="1"/>
  <c r="U39936" i="1"/>
  <c r="U39944" i="1"/>
  <c r="U39952" i="1"/>
  <c r="U39960" i="1"/>
  <c r="U39968" i="1"/>
  <c r="U39976" i="1"/>
  <c r="U39984" i="1"/>
  <c r="U39992" i="1"/>
  <c r="U40000" i="1"/>
  <c r="U40008" i="1"/>
  <c r="U40016" i="1"/>
  <c r="U40024" i="1"/>
  <c r="U40032" i="1"/>
  <c r="U40040" i="1"/>
  <c r="U40048" i="1"/>
  <c r="U40056" i="1"/>
  <c r="U40064" i="1"/>
  <c r="U40072" i="1"/>
  <c r="U40080" i="1"/>
  <c r="U40088" i="1"/>
  <c r="U40096" i="1"/>
  <c r="U40104" i="1"/>
  <c r="U40112" i="1"/>
  <c r="U40120" i="1"/>
  <c r="U40128" i="1"/>
  <c r="U40136" i="1"/>
  <c r="U40144" i="1"/>
  <c r="U40152" i="1"/>
  <c r="U40160" i="1"/>
  <c r="U40168" i="1"/>
  <c r="U40176" i="1"/>
  <c r="U40184" i="1"/>
  <c r="U40192" i="1"/>
  <c r="U40200" i="1"/>
  <c r="U40208" i="1"/>
  <c r="U40216" i="1"/>
  <c r="U40224" i="1"/>
  <c r="U40232" i="1"/>
  <c r="U40240" i="1"/>
  <c r="U40248" i="1"/>
  <c r="U40256" i="1"/>
  <c r="U40264" i="1"/>
  <c r="U40272" i="1"/>
  <c r="U40280" i="1"/>
  <c r="U40288" i="1"/>
  <c r="U40296" i="1"/>
  <c r="U40304" i="1"/>
  <c r="U40312" i="1"/>
  <c r="U40320" i="1"/>
  <c r="U40328" i="1"/>
  <c r="U40336" i="1"/>
  <c r="U40344" i="1"/>
  <c r="U40352" i="1"/>
  <c r="U40360" i="1"/>
  <c r="U40368" i="1"/>
  <c r="U40376" i="1"/>
  <c r="U40384" i="1"/>
  <c r="U40392" i="1"/>
  <c r="U40400" i="1"/>
  <c r="U40408" i="1"/>
  <c r="U40416" i="1"/>
  <c r="U40424" i="1"/>
  <c r="U40432" i="1"/>
  <c r="U40440" i="1"/>
  <c r="U40448" i="1"/>
  <c r="U40456" i="1"/>
  <c r="U40464" i="1"/>
  <c r="U40472" i="1"/>
  <c r="U40480" i="1"/>
  <c r="U40488" i="1"/>
  <c r="U40496" i="1"/>
  <c r="U40504" i="1"/>
  <c r="U40512" i="1"/>
  <c r="U40520" i="1"/>
  <c r="U40528" i="1"/>
  <c r="U40536" i="1"/>
  <c r="U40544" i="1"/>
  <c r="U40552" i="1"/>
  <c r="U40560" i="1"/>
  <c r="U40568" i="1"/>
  <c r="U40576" i="1"/>
  <c r="U40584" i="1"/>
  <c r="U40592" i="1"/>
  <c r="U40600" i="1"/>
  <c r="U40608" i="1"/>
  <c r="U40616" i="1"/>
  <c r="U40624" i="1"/>
  <c r="U40632" i="1"/>
  <c r="U40640" i="1"/>
  <c r="U40648" i="1"/>
  <c r="U40656" i="1"/>
  <c r="U40664" i="1"/>
  <c r="U40672" i="1"/>
  <c r="U40680" i="1"/>
  <c r="U40688" i="1"/>
  <c r="U40696" i="1"/>
  <c r="U40704" i="1"/>
  <c r="U40712" i="1"/>
  <c r="U40720" i="1"/>
  <c r="U40728" i="1"/>
  <c r="U40736" i="1"/>
  <c r="U40744" i="1"/>
  <c r="U40752" i="1"/>
  <c r="U40760" i="1"/>
  <c r="U40768" i="1"/>
  <c r="U40776" i="1"/>
  <c r="U40784" i="1"/>
  <c r="U40792" i="1"/>
  <c r="U40800" i="1"/>
  <c r="U40808" i="1"/>
  <c r="U40816" i="1"/>
  <c r="U40824" i="1"/>
  <c r="U40832" i="1"/>
  <c r="U40840" i="1"/>
  <c r="U40848" i="1"/>
  <c r="U40856" i="1"/>
  <c r="U40864" i="1"/>
  <c r="U40872" i="1"/>
  <c r="U40880" i="1"/>
  <c r="U40888" i="1"/>
  <c r="U40896" i="1"/>
  <c r="U40904" i="1"/>
  <c r="U40912" i="1"/>
  <c r="U40920" i="1"/>
  <c r="U40928" i="1"/>
  <c r="U40936" i="1"/>
  <c r="U40944" i="1"/>
  <c r="U40952" i="1"/>
  <c r="U40960" i="1"/>
  <c r="U40968" i="1"/>
  <c r="U40976" i="1"/>
  <c r="U40984" i="1"/>
  <c r="U40992" i="1"/>
  <c r="U41000" i="1"/>
  <c r="U41008" i="1"/>
  <c r="U41016" i="1"/>
  <c r="U41024" i="1"/>
  <c r="U41032" i="1"/>
  <c r="U41040" i="1"/>
  <c r="U41048" i="1"/>
  <c r="U41056" i="1"/>
  <c r="U41064" i="1"/>
  <c r="U41072" i="1"/>
  <c r="U41080" i="1"/>
  <c r="U41088" i="1"/>
  <c r="U41096" i="1"/>
  <c r="U41104" i="1"/>
  <c r="U41112" i="1"/>
  <c r="U41120" i="1"/>
  <c r="U41128" i="1"/>
  <c r="U41136" i="1"/>
  <c r="U41144" i="1"/>
  <c r="U41152" i="1"/>
  <c r="U41160" i="1"/>
  <c r="U41168" i="1"/>
  <c r="U41176" i="1"/>
  <c r="U41184" i="1"/>
  <c r="U41192" i="1"/>
  <c r="U41200" i="1"/>
  <c r="U41208" i="1"/>
  <c r="U41216" i="1"/>
  <c r="U41224" i="1"/>
  <c r="U41232" i="1"/>
  <c r="U41240" i="1"/>
  <c r="U41248" i="1"/>
  <c r="U41256" i="1"/>
  <c r="U41264" i="1"/>
  <c r="U41272" i="1"/>
  <c r="U41280" i="1"/>
  <c r="U41288" i="1"/>
  <c r="U41296" i="1"/>
  <c r="U41304" i="1"/>
  <c r="U41312" i="1"/>
  <c r="U41320" i="1"/>
  <c r="U41328" i="1"/>
  <c r="U41336" i="1"/>
  <c r="U41344" i="1"/>
  <c r="U41352" i="1"/>
  <c r="U41360" i="1"/>
  <c r="U41368" i="1"/>
  <c r="U41376" i="1"/>
  <c r="U41384" i="1"/>
  <c r="U41392" i="1"/>
  <c r="U41400" i="1"/>
  <c r="U41408" i="1"/>
  <c r="U41416" i="1"/>
  <c r="U41424" i="1"/>
  <c r="U41432" i="1"/>
  <c r="U41440" i="1"/>
  <c r="U41448" i="1"/>
  <c r="U41456" i="1"/>
  <c r="U41464" i="1"/>
  <c r="U41472" i="1"/>
  <c r="U41480" i="1"/>
  <c r="U41488" i="1"/>
  <c r="U41496" i="1"/>
  <c r="U41504" i="1"/>
  <c r="U41512" i="1"/>
  <c r="U41520" i="1"/>
  <c r="U41528" i="1"/>
  <c r="U41536" i="1"/>
  <c r="U41544" i="1"/>
  <c r="U41552" i="1"/>
  <c r="U41560" i="1"/>
  <c r="U41568" i="1"/>
  <c r="U41576" i="1"/>
  <c r="U41584" i="1"/>
  <c r="U41592" i="1"/>
  <c r="U41600" i="1"/>
  <c r="U41608" i="1"/>
  <c r="U41616" i="1"/>
  <c r="U41624" i="1"/>
  <c r="U41632" i="1"/>
  <c r="U41640" i="1"/>
  <c r="U41648" i="1"/>
  <c r="U41656" i="1"/>
  <c r="U41664" i="1"/>
  <c r="U41672" i="1"/>
  <c r="U41680" i="1"/>
  <c r="U41688" i="1"/>
  <c r="U41696" i="1"/>
  <c r="U41704" i="1"/>
  <c r="U41712" i="1"/>
  <c r="U41720" i="1"/>
  <c r="U41728" i="1"/>
  <c r="U41736" i="1"/>
  <c r="U41744" i="1"/>
  <c r="U41752" i="1"/>
  <c r="U41760" i="1"/>
  <c r="U41768" i="1"/>
  <c r="U41776" i="1"/>
  <c r="U41784" i="1"/>
  <c r="U41792" i="1"/>
  <c r="U41800" i="1"/>
  <c r="U41808" i="1"/>
  <c r="U41816" i="1"/>
  <c r="U41824" i="1"/>
  <c r="U41832" i="1"/>
  <c r="U41840" i="1"/>
  <c r="U41848" i="1"/>
  <c r="U41856" i="1"/>
  <c r="U41864" i="1"/>
  <c r="U41872" i="1"/>
  <c r="U41880" i="1"/>
  <c r="U41888" i="1"/>
  <c r="U41896" i="1"/>
  <c r="U41904" i="1"/>
  <c r="U41912" i="1"/>
  <c r="U41920" i="1"/>
  <c r="U41928" i="1"/>
  <c r="U41936" i="1"/>
  <c r="U41944" i="1"/>
  <c r="U41952" i="1"/>
  <c r="U41960" i="1"/>
  <c r="U41968" i="1"/>
  <c r="U41976" i="1"/>
  <c r="U41984" i="1"/>
  <c r="U41992" i="1"/>
  <c r="U42000" i="1"/>
  <c r="U42008" i="1"/>
  <c r="U42016" i="1"/>
  <c r="U27480" i="1"/>
  <c r="U28479" i="1"/>
  <c r="U29055" i="1"/>
  <c r="U29567" i="1"/>
  <c r="U30079" i="1"/>
  <c r="U30591" i="1"/>
  <c r="U31103" i="1"/>
  <c r="U31615" i="1"/>
  <c r="U31927" i="1"/>
  <c r="U32183" i="1"/>
  <c r="U32367" i="1"/>
  <c r="U32495" i="1"/>
  <c r="U32622" i="1"/>
  <c r="U32725" i="1"/>
  <c r="U32828" i="1"/>
  <c r="U32928" i="1"/>
  <c r="U33031" i="1"/>
  <c r="U33117" i="1"/>
  <c r="U33195" i="1"/>
  <c r="U33259" i="1"/>
  <c r="U33323" i="1"/>
  <c r="U33387" i="1"/>
  <c r="U33451" i="1"/>
  <c r="U33515" i="1"/>
  <c r="U33579" i="1"/>
  <c r="U33643" i="1"/>
  <c r="U33707" i="1"/>
  <c r="U33771" i="1"/>
  <c r="U33835" i="1"/>
  <c r="U33899" i="1"/>
  <c r="U33963" i="1"/>
  <c r="U34027" i="1"/>
  <c r="U34091" i="1"/>
  <c r="U34155" i="1"/>
  <c r="U34219" i="1"/>
  <c r="U34283" i="1"/>
  <c r="U34347" i="1"/>
  <c r="U34411" i="1"/>
  <c r="U34475" i="1"/>
  <c r="U34539" i="1"/>
  <c r="U34603" i="1"/>
  <c r="U34667" i="1"/>
  <c r="U34731" i="1"/>
  <c r="U34795" i="1"/>
  <c r="U34859" i="1"/>
  <c r="U34923" i="1"/>
  <c r="U34987" i="1"/>
  <c r="U35051" i="1"/>
  <c r="U35115" i="1"/>
  <c r="U35179" i="1"/>
  <c r="U35243" i="1"/>
  <c r="U35307" i="1"/>
  <c r="U35371" i="1"/>
  <c r="U35435" i="1"/>
  <c r="U35499" i="1"/>
  <c r="U35563" i="1"/>
  <c r="U35627" i="1"/>
  <c r="U35691" i="1"/>
  <c r="U35755" i="1"/>
  <c r="U35819" i="1"/>
  <c r="U35883" i="1"/>
  <c r="U35947" i="1"/>
  <c r="U36011" i="1"/>
  <c r="U36075" i="1"/>
  <c r="U36139" i="1"/>
  <c r="U36203" i="1"/>
  <c r="U36267" i="1"/>
  <c r="U36331" i="1"/>
  <c r="U36395" i="1"/>
  <c r="U36459" i="1"/>
  <c r="U36523" i="1"/>
  <c r="U36587" i="1"/>
  <c r="U36651" i="1"/>
  <c r="U36715" i="1"/>
  <c r="U36759" i="1"/>
  <c r="U36791" i="1"/>
  <c r="U36823" i="1"/>
  <c r="U36855" i="1"/>
  <c r="U36887" i="1"/>
  <c r="U36919" i="1"/>
  <c r="U36951" i="1"/>
  <c r="U36983" i="1"/>
  <c r="U37011" i="1"/>
  <c r="U37027" i="1"/>
  <c r="U37043" i="1"/>
  <c r="U37059" i="1"/>
  <c r="U37075" i="1"/>
  <c r="U37091" i="1"/>
  <c r="U37107" i="1"/>
  <c r="U37123" i="1"/>
  <c r="U37139" i="1"/>
  <c r="U37155" i="1"/>
  <c r="U37171" i="1"/>
  <c r="U37187" i="1"/>
  <c r="U37203" i="1"/>
  <c r="U37219" i="1"/>
  <c r="U37235" i="1"/>
  <c r="U37251" i="1"/>
  <c r="U37267" i="1"/>
  <c r="U37283" i="1"/>
  <c r="U37299" i="1"/>
  <c r="U37315" i="1"/>
  <c r="U37331" i="1"/>
  <c r="U37346" i="1"/>
  <c r="U37359" i="1"/>
  <c r="U37371" i="1"/>
  <c r="U37384" i="1"/>
  <c r="U37396" i="1"/>
  <c r="U37410" i="1"/>
  <c r="U37423" i="1"/>
  <c r="U37435" i="1"/>
  <c r="U37448" i="1"/>
  <c r="U37459" i="1"/>
  <c r="U37468" i="1"/>
  <c r="U37477" i="1"/>
  <c r="U37487" i="1"/>
  <c r="U37496" i="1"/>
  <c r="U37505" i="1"/>
  <c r="U37514" i="1"/>
  <c r="U37523" i="1"/>
  <c r="U37532" i="1"/>
  <c r="U37541" i="1"/>
  <c r="U37551" i="1"/>
  <c r="U37560" i="1"/>
  <c r="U37569" i="1"/>
  <c r="U37578" i="1"/>
  <c r="U37587" i="1"/>
  <c r="U37596" i="1"/>
  <c r="U37605" i="1"/>
  <c r="U37615" i="1"/>
  <c r="U37624" i="1"/>
  <c r="U37633" i="1"/>
  <c r="U37642" i="1"/>
  <c r="U37651" i="1"/>
  <c r="U37660" i="1"/>
  <c r="U37669" i="1"/>
  <c r="U37679" i="1"/>
  <c r="U37688" i="1"/>
  <c r="U37697" i="1"/>
  <c r="U37705" i="1"/>
  <c r="U37713" i="1"/>
  <c r="U37721" i="1"/>
  <c r="U37729" i="1"/>
  <c r="U37737" i="1"/>
  <c r="U37745" i="1"/>
  <c r="U37753" i="1"/>
  <c r="U37761" i="1"/>
  <c r="U37769" i="1"/>
  <c r="U37777" i="1"/>
  <c r="U37785" i="1"/>
  <c r="U37793" i="1"/>
  <c r="U37801" i="1"/>
  <c r="U37809" i="1"/>
  <c r="U37817" i="1"/>
  <c r="U37825" i="1"/>
  <c r="U37833" i="1"/>
  <c r="U37841" i="1"/>
  <c r="U37849" i="1"/>
  <c r="U37857" i="1"/>
  <c r="U37865" i="1"/>
  <c r="U37873" i="1"/>
  <c r="U37881" i="1"/>
  <c r="U37889" i="1"/>
  <c r="U37897" i="1"/>
  <c r="U37905" i="1"/>
  <c r="U37913" i="1"/>
  <c r="U37921" i="1"/>
  <c r="U37929" i="1"/>
  <c r="U37937" i="1"/>
  <c r="U37945" i="1"/>
  <c r="U37953" i="1"/>
  <c r="U37961" i="1"/>
  <c r="U37969" i="1"/>
  <c r="U37977" i="1"/>
  <c r="U37985" i="1"/>
  <c r="U37993" i="1"/>
  <c r="U38001" i="1"/>
  <c r="U38009" i="1"/>
  <c r="U38017" i="1"/>
  <c r="U38025" i="1"/>
  <c r="U38033" i="1"/>
  <c r="U38041" i="1"/>
  <c r="U38049" i="1"/>
  <c r="U38057" i="1"/>
  <c r="U38065" i="1"/>
  <c r="U38073" i="1"/>
  <c r="U38081" i="1"/>
  <c r="U38089" i="1"/>
  <c r="U38097" i="1"/>
  <c r="U38105" i="1"/>
  <c r="U38113" i="1"/>
  <c r="U38121" i="1"/>
  <c r="U38129" i="1"/>
  <c r="U38137" i="1"/>
  <c r="U38145" i="1"/>
  <c r="U38153" i="1"/>
  <c r="U38161" i="1"/>
  <c r="U38169" i="1"/>
  <c r="U38177" i="1"/>
  <c r="U38185" i="1"/>
  <c r="U38193" i="1"/>
  <c r="U38201" i="1"/>
  <c r="U38209" i="1"/>
  <c r="U38217" i="1"/>
  <c r="U38225" i="1"/>
  <c r="U38233" i="1"/>
  <c r="U38241" i="1"/>
  <c r="U38249" i="1"/>
  <c r="U38257" i="1"/>
  <c r="U38265" i="1"/>
  <c r="U38273" i="1"/>
  <c r="U38281" i="1"/>
  <c r="U38289" i="1"/>
  <c r="U38297" i="1"/>
  <c r="U38305" i="1"/>
  <c r="U38313" i="1"/>
  <c r="U38321" i="1"/>
  <c r="U38329" i="1"/>
  <c r="U38337" i="1"/>
  <c r="U38345" i="1"/>
  <c r="U38353" i="1"/>
  <c r="U38361" i="1"/>
  <c r="U38369" i="1"/>
  <c r="U38377" i="1"/>
  <c r="U38385" i="1"/>
  <c r="U38393" i="1"/>
  <c r="U38401" i="1"/>
  <c r="U38409" i="1"/>
  <c r="U38417" i="1"/>
  <c r="U38425" i="1"/>
  <c r="U38433" i="1"/>
  <c r="U38441" i="1"/>
  <c r="U38449" i="1"/>
  <c r="U38457" i="1"/>
  <c r="U38465" i="1"/>
  <c r="U38473" i="1"/>
  <c r="U38481" i="1"/>
  <c r="U38489" i="1"/>
  <c r="U38497" i="1"/>
  <c r="U38505" i="1"/>
  <c r="U38513" i="1"/>
  <c r="U38521" i="1"/>
  <c r="U38529" i="1"/>
  <c r="U38537" i="1"/>
  <c r="U38545" i="1"/>
  <c r="U38553" i="1"/>
  <c r="U38561" i="1"/>
  <c r="U38569" i="1"/>
  <c r="U38577" i="1"/>
  <c r="U38585" i="1"/>
  <c r="U38593" i="1"/>
  <c r="U38601" i="1"/>
  <c r="U38609" i="1"/>
  <c r="U38617" i="1"/>
  <c r="U38625" i="1"/>
  <c r="U38633" i="1"/>
  <c r="U38641" i="1"/>
  <c r="U38649" i="1"/>
  <c r="U38657" i="1"/>
  <c r="U38665" i="1"/>
  <c r="U38673" i="1"/>
  <c r="U38681" i="1"/>
  <c r="U38689" i="1"/>
  <c r="U38697" i="1"/>
  <c r="U38705" i="1"/>
  <c r="U38713" i="1"/>
  <c r="U38721" i="1"/>
  <c r="U38729" i="1"/>
  <c r="U38737" i="1"/>
  <c r="U38745" i="1"/>
  <c r="U38753" i="1"/>
  <c r="U38761" i="1"/>
  <c r="U38769" i="1"/>
  <c r="U38777" i="1"/>
  <c r="U38785" i="1"/>
  <c r="U38793" i="1"/>
  <c r="U38801" i="1"/>
  <c r="U38809" i="1"/>
  <c r="U38817" i="1"/>
  <c r="U38825" i="1"/>
  <c r="U38833" i="1"/>
  <c r="U38841" i="1"/>
  <c r="U38849" i="1"/>
  <c r="U38857" i="1"/>
  <c r="U38865" i="1"/>
  <c r="U38873" i="1"/>
  <c r="U38881" i="1"/>
  <c r="U38889" i="1"/>
  <c r="U38897" i="1"/>
  <c r="U38905" i="1"/>
  <c r="U38913" i="1"/>
  <c r="U38921" i="1"/>
  <c r="U38929" i="1"/>
  <c r="U38937" i="1"/>
  <c r="U38945" i="1"/>
  <c r="U38953" i="1"/>
  <c r="U38961" i="1"/>
  <c r="U38969" i="1"/>
  <c r="U38977" i="1"/>
  <c r="U38985" i="1"/>
  <c r="U38993" i="1"/>
  <c r="U39001" i="1"/>
  <c r="U39009" i="1"/>
  <c r="U39017" i="1"/>
  <c r="U39025" i="1"/>
  <c r="U39033" i="1"/>
  <c r="U39041" i="1"/>
  <c r="U39049" i="1"/>
  <c r="U39057" i="1"/>
  <c r="U39065" i="1"/>
  <c r="U39073" i="1"/>
  <c r="U39081" i="1"/>
  <c r="U39089" i="1"/>
  <c r="U39097" i="1"/>
  <c r="U39105" i="1"/>
  <c r="U39113" i="1"/>
  <c r="U39121" i="1"/>
  <c r="U39129" i="1"/>
  <c r="U39137" i="1"/>
  <c r="U39145" i="1"/>
  <c r="U39153" i="1"/>
  <c r="U39161" i="1"/>
  <c r="U39169" i="1"/>
  <c r="U39177" i="1"/>
  <c r="U39185" i="1"/>
  <c r="U39193" i="1"/>
  <c r="U39201" i="1"/>
  <c r="U39209" i="1"/>
  <c r="U39217" i="1"/>
  <c r="U39225" i="1"/>
  <c r="U39233" i="1"/>
  <c r="U39241" i="1"/>
  <c r="U39249" i="1"/>
  <c r="U39257" i="1"/>
  <c r="U39265" i="1"/>
  <c r="U39273" i="1"/>
  <c r="U39281" i="1"/>
  <c r="U39289" i="1"/>
  <c r="U39297" i="1"/>
  <c r="U39305" i="1"/>
  <c r="U39313" i="1"/>
  <c r="U39321" i="1"/>
  <c r="U39329" i="1"/>
  <c r="U39337" i="1"/>
  <c r="U39345" i="1"/>
  <c r="U39353" i="1"/>
  <c r="U39361" i="1"/>
  <c r="U39369" i="1"/>
  <c r="U39377" i="1"/>
  <c r="U39385" i="1"/>
  <c r="U39393" i="1"/>
  <c r="U39401" i="1"/>
  <c r="U39409" i="1"/>
  <c r="U39417" i="1"/>
  <c r="U39425" i="1"/>
  <c r="U39433" i="1"/>
  <c r="U39441" i="1"/>
  <c r="U39449" i="1"/>
  <c r="U39457" i="1"/>
  <c r="U39465" i="1"/>
  <c r="U39473" i="1"/>
  <c r="U39481" i="1"/>
  <c r="U39489" i="1"/>
  <c r="U39497" i="1"/>
  <c r="U39505" i="1"/>
  <c r="U39513" i="1"/>
  <c r="U39521" i="1"/>
  <c r="U39529" i="1"/>
  <c r="U39537" i="1"/>
  <c r="U39545" i="1"/>
  <c r="U39553" i="1"/>
  <c r="U39561" i="1"/>
  <c r="U39569" i="1"/>
  <c r="U39577" i="1"/>
  <c r="U39585" i="1"/>
  <c r="U39593" i="1"/>
  <c r="U39601" i="1"/>
  <c r="U39609" i="1"/>
  <c r="U39617" i="1"/>
  <c r="U39625" i="1"/>
  <c r="U39633" i="1"/>
  <c r="U39641" i="1"/>
  <c r="U39649" i="1"/>
  <c r="U39657" i="1"/>
  <c r="U39665" i="1"/>
  <c r="U39673" i="1"/>
  <c r="U39681" i="1"/>
  <c r="U39689" i="1"/>
  <c r="U39697" i="1"/>
  <c r="U39705" i="1"/>
  <c r="U39713" i="1"/>
  <c r="U39721" i="1"/>
  <c r="U39729" i="1"/>
  <c r="U39737" i="1"/>
  <c r="U39745" i="1"/>
  <c r="U39753" i="1"/>
  <c r="U39761" i="1"/>
  <c r="U39769" i="1"/>
  <c r="U39777" i="1"/>
  <c r="U39785" i="1"/>
  <c r="U39793" i="1"/>
  <c r="U39801" i="1"/>
  <c r="U39809" i="1"/>
  <c r="U39817" i="1"/>
  <c r="U39825" i="1"/>
  <c r="U39833" i="1"/>
  <c r="U39841" i="1"/>
  <c r="U39849" i="1"/>
  <c r="U39857" i="1"/>
  <c r="U39865" i="1"/>
  <c r="U39873" i="1"/>
  <c r="U39881" i="1"/>
  <c r="U39889" i="1"/>
  <c r="U39897" i="1"/>
  <c r="U39905" i="1"/>
  <c r="U39913" i="1"/>
  <c r="U39921" i="1"/>
  <c r="U39929" i="1"/>
  <c r="U39937" i="1"/>
  <c r="U39945" i="1"/>
  <c r="U39953" i="1"/>
  <c r="U39961" i="1"/>
  <c r="U39969" i="1"/>
  <c r="U39977" i="1"/>
  <c r="U39985" i="1"/>
  <c r="U39993" i="1"/>
  <c r="U40001" i="1"/>
  <c r="U40009" i="1"/>
  <c r="U40017" i="1"/>
  <c r="U40025" i="1"/>
  <c r="U40033" i="1"/>
  <c r="U40041" i="1"/>
  <c r="U40049" i="1"/>
  <c r="U40057" i="1"/>
  <c r="U40065" i="1"/>
  <c r="U40073" i="1"/>
  <c r="U40081" i="1"/>
  <c r="U40089" i="1"/>
  <c r="U40097" i="1"/>
  <c r="U40105" i="1"/>
  <c r="U40113" i="1"/>
  <c r="U40121" i="1"/>
  <c r="U40129" i="1"/>
  <c r="U40137" i="1"/>
  <c r="U40145" i="1"/>
  <c r="U40153" i="1"/>
  <c r="U40161" i="1"/>
  <c r="U40169" i="1"/>
  <c r="U40177" i="1"/>
  <c r="U40185" i="1"/>
  <c r="U40193" i="1"/>
  <c r="U40201" i="1"/>
  <c r="U40209" i="1"/>
  <c r="U40217" i="1"/>
  <c r="U40225" i="1"/>
  <c r="U40233" i="1"/>
  <c r="U40241" i="1"/>
  <c r="U40249" i="1"/>
  <c r="U40257" i="1"/>
  <c r="U40265" i="1"/>
  <c r="U40273" i="1"/>
  <c r="U40281" i="1"/>
  <c r="U40289" i="1"/>
  <c r="U40297" i="1"/>
  <c r="U40305" i="1"/>
  <c r="U40313" i="1"/>
  <c r="U40321" i="1"/>
  <c r="U40329" i="1"/>
  <c r="U40337" i="1"/>
  <c r="U40345" i="1"/>
  <c r="U40353" i="1"/>
  <c r="U40361" i="1"/>
  <c r="U40369" i="1"/>
  <c r="U40377" i="1"/>
  <c r="U40385" i="1"/>
  <c r="U40393" i="1"/>
  <c r="U40401" i="1"/>
  <c r="U40409" i="1"/>
  <c r="U40417" i="1"/>
  <c r="U40425" i="1"/>
  <c r="U40433" i="1"/>
  <c r="U40441" i="1"/>
  <c r="U40449" i="1"/>
  <c r="U40457" i="1"/>
  <c r="U40465" i="1"/>
  <c r="U40473" i="1"/>
  <c r="U40481" i="1"/>
  <c r="U40489" i="1"/>
  <c r="U40497" i="1"/>
  <c r="U40505" i="1"/>
  <c r="U40513" i="1"/>
  <c r="U40521" i="1"/>
  <c r="U40529" i="1"/>
  <c r="U40537" i="1"/>
  <c r="U40545" i="1"/>
  <c r="U40553" i="1"/>
  <c r="U40561" i="1"/>
  <c r="U40569" i="1"/>
  <c r="U40577" i="1"/>
  <c r="U40585" i="1"/>
  <c r="U40593" i="1"/>
  <c r="U40601" i="1"/>
  <c r="U40609" i="1"/>
  <c r="U40617" i="1"/>
  <c r="U40625" i="1"/>
  <c r="U40633" i="1"/>
  <c r="U40641" i="1"/>
  <c r="U40649" i="1"/>
  <c r="U40657" i="1"/>
  <c r="U40665" i="1"/>
  <c r="U40673" i="1"/>
  <c r="U40681" i="1"/>
  <c r="U40689" i="1"/>
  <c r="U40697" i="1"/>
  <c r="U40705" i="1"/>
  <c r="U40713" i="1"/>
  <c r="U40721" i="1"/>
  <c r="U40729" i="1"/>
  <c r="U40737" i="1"/>
  <c r="U40745" i="1"/>
  <c r="U40753" i="1"/>
  <c r="U40761" i="1"/>
  <c r="U40769" i="1"/>
  <c r="U40777" i="1"/>
  <c r="U40785" i="1"/>
  <c r="U40793" i="1"/>
  <c r="U40801" i="1"/>
  <c r="U40809" i="1"/>
  <c r="U40817" i="1"/>
  <c r="U40825" i="1"/>
  <c r="U40833" i="1"/>
  <c r="U40841" i="1"/>
  <c r="U40849" i="1"/>
  <c r="U40857" i="1"/>
  <c r="U40865" i="1"/>
  <c r="U40873" i="1"/>
  <c r="U40881" i="1"/>
  <c r="U40889" i="1"/>
  <c r="U40897" i="1"/>
  <c r="U40905" i="1"/>
  <c r="U40913" i="1"/>
  <c r="U40921" i="1"/>
  <c r="U40929" i="1"/>
  <c r="U40937" i="1"/>
  <c r="U40945" i="1"/>
  <c r="U40953" i="1"/>
  <c r="U40961" i="1"/>
  <c r="U40969" i="1"/>
  <c r="U40977" i="1"/>
  <c r="U40985" i="1"/>
  <c r="U40993" i="1"/>
  <c r="U41001" i="1"/>
  <c r="U41009" i="1"/>
  <c r="U41017" i="1"/>
  <c r="U41025" i="1"/>
  <c r="U41033" i="1"/>
  <c r="U41041" i="1"/>
  <c r="U41049" i="1"/>
  <c r="U41057" i="1"/>
  <c r="U41065" i="1"/>
  <c r="U41073" i="1"/>
  <c r="U41081" i="1"/>
  <c r="U41089" i="1"/>
  <c r="U41097" i="1"/>
  <c r="U41105" i="1"/>
  <c r="U41113" i="1"/>
  <c r="U27742" i="1"/>
  <c r="U28565" i="1"/>
  <c r="U29119" i="1"/>
  <c r="U29631" i="1"/>
  <c r="U30143" i="1"/>
  <c r="U30655" i="1"/>
  <c r="U31167" i="1"/>
  <c r="U31679" i="1"/>
  <c r="U31959" i="1"/>
  <c r="U32215" i="1"/>
  <c r="U32383" i="1"/>
  <c r="U32511" i="1"/>
  <c r="U32636" i="1"/>
  <c r="U32736" i="1"/>
  <c r="U32839" i="1"/>
  <c r="U32942" i="1"/>
  <c r="U33043" i="1"/>
  <c r="U33127" i="1"/>
  <c r="U33203" i="1"/>
  <c r="U33267" i="1"/>
  <c r="U33331" i="1"/>
  <c r="U33395" i="1"/>
  <c r="U33459" i="1"/>
  <c r="U33523" i="1"/>
  <c r="U33587" i="1"/>
  <c r="U33651" i="1"/>
  <c r="U33715" i="1"/>
  <c r="U33779" i="1"/>
  <c r="U33843" i="1"/>
  <c r="U33907" i="1"/>
  <c r="U33971" i="1"/>
  <c r="U34035" i="1"/>
  <c r="U34099" i="1"/>
  <c r="U34163" i="1"/>
  <c r="U34227" i="1"/>
  <c r="U34291" i="1"/>
  <c r="U34355" i="1"/>
  <c r="U34419" i="1"/>
  <c r="U34483" i="1"/>
  <c r="U34547" i="1"/>
  <c r="U34611" i="1"/>
  <c r="U34675" i="1"/>
  <c r="U34739" i="1"/>
  <c r="U34803" i="1"/>
  <c r="U34867" i="1"/>
  <c r="U34931" i="1"/>
  <c r="U34995" i="1"/>
  <c r="U35059" i="1"/>
  <c r="U35123" i="1"/>
  <c r="U35187" i="1"/>
  <c r="U35251" i="1"/>
  <c r="U35315" i="1"/>
  <c r="U35379" i="1"/>
  <c r="U35443" i="1"/>
  <c r="U35507" i="1"/>
  <c r="U35571" i="1"/>
  <c r="U35635" i="1"/>
  <c r="U35699" i="1"/>
  <c r="U35763" i="1"/>
  <c r="U35827" i="1"/>
  <c r="U35891" i="1"/>
  <c r="U35955" i="1"/>
  <c r="U36019" i="1"/>
  <c r="U36083" i="1"/>
  <c r="U36147" i="1"/>
  <c r="U36211" i="1"/>
  <c r="U36275" i="1"/>
  <c r="U36339" i="1"/>
  <c r="U36403" i="1"/>
  <c r="U36467" i="1"/>
  <c r="U36531" i="1"/>
  <c r="U36595" i="1"/>
  <c r="U36659" i="1"/>
  <c r="U36723" i="1"/>
  <c r="U36763" i="1"/>
  <c r="U36795" i="1"/>
  <c r="U36827" i="1"/>
  <c r="U36859" i="1"/>
  <c r="U36891" i="1"/>
  <c r="U36923" i="1"/>
  <c r="U36955" i="1"/>
  <c r="U36987" i="1"/>
  <c r="U37012" i="1"/>
  <c r="U37028" i="1"/>
  <c r="U37044" i="1"/>
  <c r="U37060" i="1"/>
  <c r="U37076" i="1"/>
  <c r="U37092" i="1"/>
  <c r="U37108" i="1"/>
  <c r="U37124" i="1"/>
  <c r="U37140" i="1"/>
  <c r="U37156" i="1"/>
  <c r="U37172" i="1"/>
  <c r="U37188" i="1"/>
  <c r="U37204" i="1"/>
  <c r="U37220" i="1"/>
  <c r="U37236" i="1"/>
  <c r="U37252" i="1"/>
  <c r="U37268" i="1"/>
  <c r="U37284" i="1"/>
  <c r="U37300" i="1"/>
  <c r="U37316" i="1"/>
  <c r="U37332" i="1"/>
  <c r="U37347" i="1"/>
  <c r="U37360" i="1"/>
  <c r="U37372" i="1"/>
  <c r="U37386" i="1"/>
  <c r="U37399" i="1"/>
  <c r="U37411" i="1"/>
  <c r="U37424" i="1"/>
  <c r="U37436" i="1"/>
  <c r="U37450" i="1"/>
  <c r="U37460" i="1"/>
  <c r="U37469" i="1"/>
  <c r="U37479" i="1"/>
  <c r="U37488" i="1"/>
  <c r="U37497" i="1"/>
  <c r="U37506" i="1"/>
  <c r="U37515" i="1"/>
  <c r="U37524" i="1"/>
  <c r="U37533" i="1"/>
  <c r="U37543" i="1"/>
  <c r="U37552" i="1"/>
  <c r="U37561" i="1"/>
  <c r="U37570" i="1"/>
  <c r="U37579" i="1"/>
  <c r="U37588" i="1"/>
  <c r="U37597" i="1"/>
  <c r="U37607" i="1"/>
  <c r="U37616" i="1"/>
  <c r="U37625" i="1"/>
  <c r="U37634" i="1"/>
  <c r="U37643" i="1"/>
  <c r="U37652" i="1"/>
  <c r="U37661" i="1"/>
  <c r="U37671" i="1"/>
  <c r="U37680" i="1"/>
  <c r="U37689" i="1"/>
  <c r="U37698" i="1"/>
  <c r="U37706" i="1"/>
  <c r="U37714" i="1"/>
  <c r="U37722" i="1"/>
  <c r="U37730" i="1"/>
  <c r="U37738" i="1"/>
  <c r="U37746" i="1"/>
  <c r="U37754" i="1"/>
  <c r="U37762" i="1"/>
  <c r="U37770" i="1"/>
  <c r="U37778" i="1"/>
  <c r="U37786" i="1"/>
  <c r="U37794" i="1"/>
  <c r="U37802" i="1"/>
  <c r="U37810" i="1"/>
  <c r="U37818" i="1"/>
  <c r="U37826" i="1"/>
  <c r="U37834" i="1"/>
  <c r="U37842" i="1"/>
  <c r="U37850" i="1"/>
  <c r="U37858" i="1"/>
  <c r="U37866" i="1"/>
  <c r="U37874" i="1"/>
  <c r="U37882" i="1"/>
  <c r="U37890" i="1"/>
  <c r="U37898" i="1"/>
  <c r="U37906" i="1"/>
  <c r="U37914" i="1"/>
  <c r="U37922" i="1"/>
  <c r="U37930" i="1"/>
  <c r="U37938" i="1"/>
  <c r="U37946" i="1"/>
  <c r="U37954" i="1"/>
  <c r="U37962" i="1"/>
  <c r="U37970" i="1"/>
  <c r="U37978" i="1"/>
  <c r="U37986" i="1"/>
  <c r="U37994" i="1"/>
  <c r="U38002" i="1"/>
  <c r="U38010" i="1"/>
  <c r="U38018" i="1"/>
  <c r="U38026" i="1"/>
  <c r="U38034" i="1"/>
  <c r="U38042" i="1"/>
  <c r="U38050" i="1"/>
  <c r="U38058" i="1"/>
  <c r="U38066" i="1"/>
  <c r="U38074" i="1"/>
  <c r="U38082" i="1"/>
  <c r="U38090" i="1"/>
  <c r="U38098" i="1"/>
  <c r="U38106" i="1"/>
  <c r="U38114" i="1"/>
  <c r="U38122" i="1"/>
  <c r="U38130" i="1"/>
  <c r="U38138" i="1"/>
  <c r="U38146" i="1"/>
  <c r="U38154" i="1"/>
  <c r="U38162" i="1"/>
  <c r="U38170" i="1"/>
  <c r="U38178" i="1"/>
  <c r="U38186" i="1"/>
  <c r="U38194" i="1"/>
  <c r="U38202" i="1"/>
  <c r="U38210" i="1"/>
  <c r="U38218" i="1"/>
  <c r="U38226" i="1"/>
  <c r="U38234" i="1"/>
  <c r="U38242" i="1"/>
  <c r="U38250" i="1"/>
  <c r="U38258" i="1"/>
  <c r="U38266" i="1"/>
  <c r="U38274" i="1"/>
  <c r="U38282" i="1"/>
  <c r="U38290" i="1"/>
  <c r="U38298" i="1"/>
  <c r="U38306" i="1"/>
  <c r="U38314" i="1"/>
  <c r="U38322" i="1"/>
  <c r="U38330" i="1"/>
  <c r="U38338" i="1"/>
  <c r="U38346" i="1"/>
  <c r="U38354" i="1"/>
  <c r="U38362" i="1"/>
  <c r="U38370" i="1"/>
  <c r="U38378" i="1"/>
  <c r="U38386" i="1"/>
  <c r="U38394" i="1"/>
  <c r="U38402" i="1"/>
  <c r="U38410" i="1"/>
  <c r="U38418" i="1"/>
  <c r="U38426" i="1"/>
  <c r="U38434" i="1"/>
  <c r="U38442" i="1"/>
  <c r="U38450" i="1"/>
  <c r="U38458" i="1"/>
  <c r="U38466" i="1"/>
  <c r="U38474" i="1"/>
  <c r="U38482" i="1"/>
  <c r="U38490" i="1"/>
  <c r="U38498" i="1"/>
  <c r="U38506" i="1"/>
  <c r="U38514" i="1"/>
  <c r="U38522" i="1"/>
  <c r="U38530" i="1"/>
  <c r="U38538" i="1"/>
  <c r="U38546" i="1"/>
  <c r="U38554" i="1"/>
  <c r="U38562" i="1"/>
  <c r="U38570" i="1"/>
  <c r="U38578" i="1"/>
  <c r="U38586" i="1"/>
  <c r="U38594" i="1"/>
  <c r="U38602" i="1"/>
  <c r="U38610" i="1"/>
  <c r="U38618" i="1"/>
  <c r="U38626" i="1"/>
  <c r="U38634" i="1"/>
  <c r="U38642" i="1"/>
  <c r="U38650" i="1"/>
  <c r="U38658" i="1"/>
  <c r="U38666" i="1"/>
  <c r="U38674" i="1"/>
  <c r="U38682" i="1"/>
  <c r="U38690" i="1"/>
  <c r="U38698" i="1"/>
  <c r="U38706" i="1"/>
  <c r="U38714" i="1"/>
  <c r="U38722" i="1"/>
  <c r="U38730" i="1"/>
  <c r="U38738" i="1"/>
  <c r="U38746" i="1"/>
  <c r="U38754" i="1"/>
  <c r="U38762" i="1"/>
  <c r="U38770" i="1"/>
  <c r="U38778" i="1"/>
  <c r="U38786" i="1"/>
  <c r="U38794" i="1"/>
  <c r="U38802" i="1"/>
  <c r="U38810" i="1"/>
  <c r="U38818" i="1"/>
  <c r="U38826" i="1"/>
  <c r="U38834" i="1"/>
  <c r="U38842" i="1"/>
  <c r="U38850" i="1"/>
  <c r="U38858" i="1"/>
  <c r="U38866" i="1"/>
  <c r="U38874" i="1"/>
  <c r="U38882" i="1"/>
  <c r="U38890" i="1"/>
  <c r="U38898" i="1"/>
  <c r="U38906" i="1"/>
  <c r="U38914" i="1"/>
  <c r="U38922" i="1"/>
  <c r="U38930" i="1"/>
  <c r="U38938" i="1"/>
  <c r="U38946" i="1"/>
  <c r="U38954" i="1"/>
  <c r="U38962" i="1"/>
  <c r="U38970" i="1"/>
  <c r="U38978" i="1"/>
  <c r="U38986" i="1"/>
  <c r="U38994" i="1"/>
  <c r="U39002" i="1"/>
  <c r="U39010" i="1"/>
  <c r="U39018" i="1"/>
  <c r="U39026" i="1"/>
  <c r="U39034" i="1"/>
  <c r="U39042" i="1"/>
  <c r="U39050" i="1"/>
  <c r="U39058" i="1"/>
  <c r="U39066" i="1"/>
  <c r="U39074" i="1"/>
  <c r="U39082" i="1"/>
  <c r="U39090" i="1"/>
  <c r="U39098" i="1"/>
  <c r="U39106" i="1"/>
  <c r="U39114" i="1"/>
  <c r="U39122" i="1"/>
  <c r="U39130" i="1"/>
  <c r="U39138" i="1"/>
  <c r="U39146" i="1"/>
  <c r="U39154" i="1"/>
  <c r="U39162" i="1"/>
  <c r="U39170" i="1"/>
  <c r="U39178" i="1"/>
  <c r="U39186" i="1"/>
  <c r="U39194" i="1"/>
  <c r="U39202" i="1"/>
  <c r="U39210" i="1"/>
  <c r="U39218" i="1"/>
  <c r="U39226" i="1"/>
  <c r="U39234" i="1"/>
  <c r="U39242" i="1"/>
  <c r="U39250" i="1"/>
  <c r="U39258" i="1"/>
  <c r="U39266" i="1"/>
  <c r="U39274" i="1"/>
  <c r="U39282" i="1"/>
  <c r="U39290" i="1"/>
  <c r="U39298" i="1"/>
  <c r="U39306" i="1"/>
  <c r="U39314" i="1"/>
  <c r="U39322" i="1"/>
  <c r="U39330" i="1"/>
  <c r="U39338" i="1"/>
  <c r="U39346" i="1"/>
  <c r="U39354" i="1"/>
  <c r="U39362" i="1"/>
  <c r="U39370" i="1"/>
  <c r="U39378" i="1"/>
  <c r="U39386" i="1"/>
  <c r="U39394" i="1"/>
  <c r="U39402" i="1"/>
  <c r="U39410" i="1"/>
  <c r="U39418" i="1"/>
  <c r="U39426" i="1"/>
  <c r="U39434" i="1"/>
  <c r="U39442" i="1"/>
  <c r="U39450" i="1"/>
  <c r="U39458" i="1"/>
  <c r="U39466" i="1"/>
  <c r="U39474" i="1"/>
  <c r="U39482" i="1"/>
  <c r="U39490" i="1"/>
  <c r="U39498" i="1"/>
  <c r="U39506" i="1"/>
  <c r="U39514" i="1"/>
  <c r="U39522" i="1"/>
  <c r="U39530" i="1"/>
  <c r="U39538" i="1"/>
  <c r="U39546" i="1"/>
  <c r="U39554" i="1"/>
  <c r="U39562" i="1"/>
  <c r="U39570" i="1"/>
  <c r="U39578" i="1"/>
  <c r="U39586" i="1"/>
  <c r="U39594" i="1"/>
  <c r="U39602" i="1"/>
  <c r="U39610" i="1"/>
  <c r="U39618" i="1"/>
  <c r="U39626" i="1"/>
  <c r="U39634" i="1"/>
  <c r="U39642" i="1"/>
  <c r="U39650" i="1"/>
  <c r="U39658" i="1"/>
  <c r="U39666" i="1"/>
  <c r="U39674" i="1"/>
  <c r="U39682" i="1"/>
  <c r="U39690" i="1"/>
  <c r="U39698" i="1"/>
  <c r="U39706" i="1"/>
  <c r="U39714" i="1"/>
  <c r="U39722" i="1"/>
  <c r="U39730" i="1"/>
  <c r="U39738" i="1"/>
  <c r="U39746" i="1"/>
  <c r="U39754" i="1"/>
  <c r="U39762" i="1"/>
  <c r="U39770" i="1"/>
  <c r="U39778" i="1"/>
  <c r="U39786" i="1"/>
  <c r="U39794" i="1"/>
  <c r="U39802" i="1"/>
  <c r="U39810" i="1"/>
  <c r="U39818" i="1"/>
  <c r="U39826" i="1"/>
  <c r="U39834" i="1"/>
  <c r="U39842" i="1"/>
  <c r="U39850" i="1"/>
  <c r="U39858" i="1"/>
  <c r="U39866" i="1"/>
  <c r="U39874" i="1"/>
  <c r="U39882" i="1"/>
  <c r="U39890" i="1"/>
  <c r="U39898" i="1"/>
  <c r="U39906" i="1"/>
  <c r="U39914" i="1"/>
  <c r="U39922" i="1"/>
  <c r="U39930" i="1"/>
  <c r="U39938" i="1"/>
  <c r="U39946" i="1"/>
  <c r="U39954" i="1"/>
  <c r="U39962" i="1"/>
  <c r="U39970" i="1"/>
  <c r="U39978" i="1"/>
  <c r="U39986" i="1"/>
  <c r="U39994" i="1"/>
  <c r="U40002" i="1"/>
  <c r="U40010" i="1"/>
  <c r="U40018" i="1"/>
  <c r="U40026" i="1"/>
  <c r="U40034" i="1"/>
  <c r="U40042" i="1"/>
  <c r="U40050" i="1"/>
  <c r="U40058" i="1"/>
  <c r="U40066" i="1"/>
  <c r="U40074" i="1"/>
  <c r="U40082" i="1"/>
  <c r="U40090" i="1"/>
  <c r="U40098" i="1"/>
  <c r="U40106" i="1"/>
  <c r="U40114" i="1"/>
  <c r="U40122" i="1"/>
  <c r="U40130" i="1"/>
  <c r="U40138" i="1"/>
  <c r="U40146" i="1"/>
  <c r="U40154" i="1"/>
  <c r="U40162" i="1"/>
  <c r="U40170" i="1"/>
  <c r="U40178" i="1"/>
  <c r="U40186" i="1"/>
  <c r="U40194" i="1"/>
  <c r="U40202" i="1"/>
  <c r="U40210" i="1"/>
  <c r="U40218" i="1"/>
  <c r="U40226" i="1"/>
  <c r="U40234" i="1"/>
  <c r="U40242" i="1"/>
  <c r="U40250" i="1"/>
  <c r="U40258" i="1"/>
  <c r="U40266" i="1"/>
  <c r="U40274" i="1"/>
  <c r="U40282" i="1"/>
  <c r="U40290" i="1"/>
  <c r="U40298" i="1"/>
  <c r="U40306" i="1"/>
  <c r="U40314" i="1"/>
  <c r="U40322" i="1"/>
  <c r="U40330" i="1"/>
  <c r="U40338" i="1"/>
  <c r="U40346" i="1"/>
  <c r="U40354" i="1"/>
  <c r="U40362" i="1"/>
  <c r="U40370" i="1"/>
  <c r="U40378" i="1"/>
  <c r="U40386" i="1"/>
  <c r="U40394" i="1"/>
  <c r="U40402" i="1"/>
  <c r="U40410" i="1"/>
  <c r="U40418" i="1"/>
  <c r="U40426" i="1"/>
  <c r="U40434" i="1"/>
  <c r="U40442" i="1"/>
  <c r="U40450" i="1"/>
  <c r="U40458" i="1"/>
  <c r="U40466" i="1"/>
  <c r="U40474" i="1"/>
  <c r="U40482" i="1"/>
  <c r="U40490" i="1"/>
  <c r="U40498" i="1"/>
  <c r="U40506" i="1"/>
  <c r="U40514" i="1"/>
  <c r="U40522" i="1"/>
  <c r="U40530" i="1"/>
  <c r="U40538" i="1"/>
  <c r="U40546" i="1"/>
  <c r="U40554" i="1"/>
  <c r="U40562" i="1"/>
  <c r="U40570" i="1"/>
  <c r="U40578" i="1"/>
  <c r="U40586" i="1"/>
  <c r="U40594" i="1"/>
  <c r="U40602" i="1"/>
  <c r="U40610" i="1"/>
  <c r="U40618" i="1"/>
  <c r="U40626" i="1"/>
  <c r="U40634" i="1"/>
  <c r="U40642" i="1"/>
  <c r="U40650" i="1"/>
  <c r="U40658" i="1"/>
  <c r="U40666" i="1"/>
  <c r="U40674" i="1"/>
  <c r="U40682" i="1"/>
  <c r="U40690" i="1"/>
  <c r="U40698" i="1"/>
  <c r="U40706" i="1"/>
  <c r="U40714" i="1"/>
  <c r="U40722" i="1"/>
  <c r="U40730" i="1"/>
  <c r="U40738" i="1"/>
  <c r="U40746" i="1"/>
  <c r="U40754" i="1"/>
  <c r="U40762" i="1"/>
  <c r="U40770" i="1"/>
  <c r="U40778" i="1"/>
  <c r="U40786" i="1"/>
  <c r="U40794" i="1"/>
  <c r="U40802" i="1"/>
  <c r="U40810" i="1"/>
  <c r="U40818" i="1"/>
  <c r="U40826" i="1"/>
  <c r="U40834" i="1"/>
  <c r="U40842" i="1"/>
  <c r="U40850" i="1"/>
  <c r="U40858" i="1"/>
  <c r="U40866" i="1"/>
  <c r="U40874" i="1"/>
  <c r="U40882" i="1"/>
  <c r="U40890" i="1"/>
  <c r="U40898" i="1"/>
  <c r="U40906" i="1"/>
  <c r="U40914" i="1"/>
  <c r="U40922" i="1"/>
  <c r="U40930" i="1"/>
  <c r="U40938" i="1"/>
  <c r="U40946" i="1"/>
  <c r="U40954" i="1"/>
  <c r="U40962" i="1"/>
  <c r="U40970" i="1"/>
  <c r="U40978" i="1"/>
  <c r="U40986" i="1"/>
  <c r="U40994" i="1"/>
  <c r="U41002" i="1"/>
  <c r="U41010" i="1"/>
  <c r="U41018" i="1"/>
  <c r="U41026" i="1"/>
  <c r="U41034" i="1"/>
  <c r="U41042" i="1"/>
  <c r="U41050" i="1"/>
  <c r="U41058" i="1"/>
  <c r="U41066" i="1"/>
  <c r="U41074" i="1"/>
  <c r="U41082" i="1"/>
  <c r="U41090" i="1"/>
  <c r="U41098" i="1"/>
  <c r="U41106" i="1"/>
  <c r="U41114" i="1"/>
  <c r="U41122" i="1"/>
  <c r="U41130" i="1"/>
  <c r="U41138" i="1"/>
  <c r="U41146" i="1"/>
  <c r="U41154" i="1"/>
  <c r="U41162" i="1"/>
  <c r="U41170" i="1"/>
  <c r="U41178" i="1"/>
  <c r="U41186" i="1"/>
  <c r="U41194" i="1"/>
  <c r="U41202" i="1"/>
  <c r="U41210" i="1"/>
  <c r="U41218" i="1"/>
  <c r="U41226" i="1"/>
  <c r="U41234" i="1"/>
  <c r="U41242" i="1"/>
  <c r="U41250" i="1"/>
  <c r="U41258" i="1"/>
  <c r="U41266" i="1"/>
  <c r="U41274" i="1"/>
  <c r="U41282" i="1"/>
  <c r="U41290" i="1"/>
  <c r="U41298" i="1"/>
  <c r="U41306" i="1"/>
  <c r="U41314" i="1"/>
  <c r="U41322" i="1"/>
  <c r="U41330" i="1"/>
  <c r="U41338" i="1"/>
  <c r="U41346" i="1"/>
  <c r="U41354" i="1"/>
  <c r="U41362" i="1"/>
  <c r="U27968" i="1"/>
  <c r="U28726" i="1"/>
  <c r="U29247" i="1"/>
  <c r="U29759" i="1"/>
  <c r="U30271" i="1"/>
  <c r="U30783" i="1"/>
  <c r="U31295" i="1"/>
  <c r="U31767" i="1"/>
  <c r="U32023" i="1"/>
  <c r="U32279" i="1"/>
  <c r="U32415" i="1"/>
  <c r="U32543" i="1"/>
  <c r="U32661" i="1"/>
  <c r="U32764" i="1"/>
  <c r="U32864" i="1"/>
  <c r="U32967" i="1"/>
  <c r="U33063" i="1"/>
  <c r="U33149" i="1"/>
  <c r="U33219" i="1"/>
  <c r="U33283" i="1"/>
  <c r="U33347" i="1"/>
  <c r="U33411" i="1"/>
  <c r="U33475" i="1"/>
  <c r="U33539" i="1"/>
  <c r="U33603" i="1"/>
  <c r="U33667" i="1"/>
  <c r="U33731" i="1"/>
  <c r="U33795" i="1"/>
  <c r="U33859" i="1"/>
  <c r="U33923" i="1"/>
  <c r="U33987" i="1"/>
  <c r="U34051" i="1"/>
  <c r="U34115" i="1"/>
  <c r="U34179" i="1"/>
  <c r="U34243" i="1"/>
  <c r="U34307" i="1"/>
  <c r="U34371" i="1"/>
  <c r="U34435" i="1"/>
  <c r="U34499" i="1"/>
  <c r="U34563" i="1"/>
  <c r="U34627" i="1"/>
  <c r="U34691" i="1"/>
  <c r="U34755" i="1"/>
  <c r="U34819" i="1"/>
  <c r="U34883" i="1"/>
  <c r="U34947" i="1"/>
  <c r="U35011" i="1"/>
  <c r="U35075" i="1"/>
  <c r="U35139" i="1"/>
  <c r="U35203" i="1"/>
  <c r="U35267" i="1"/>
  <c r="U35331" i="1"/>
  <c r="U35395" i="1"/>
  <c r="U35459" i="1"/>
  <c r="U35523" i="1"/>
  <c r="U35587" i="1"/>
  <c r="U35651" i="1"/>
  <c r="U35715" i="1"/>
  <c r="U35779" i="1"/>
  <c r="U35843" i="1"/>
  <c r="U35907" i="1"/>
  <c r="U35971" i="1"/>
  <c r="U36035" i="1"/>
  <c r="U36099" i="1"/>
  <c r="U36163" i="1"/>
  <c r="U36227" i="1"/>
  <c r="U36291" i="1"/>
  <c r="U36355" i="1"/>
  <c r="U36419" i="1"/>
  <c r="U36483" i="1"/>
  <c r="U36547" i="1"/>
  <c r="U36611" i="1"/>
  <c r="U36675" i="1"/>
  <c r="U36739" i="1"/>
  <c r="U36771" i="1"/>
  <c r="U36803" i="1"/>
  <c r="U36835" i="1"/>
  <c r="U36867" i="1"/>
  <c r="U36899" i="1"/>
  <c r="U36931" i="1"/>
  <c r="U36963" i="1"/>
  <c r="U36995" i="1"/>
  <c r="U37016" i="1"/>
  <c r="U37032" i="1"/>
  <c r="U37048" i="1"/>
  <c r="U37064" i="1"/>
  <c r="U37080" i="1"/>
  <c r="U37096" i="1"/>
  <c r="U37112" i="1"/>
  <c r="U37128" i="1"/>
  <c r="U37144" i="1"/>
  <c r="U37160" i="1"/>
  <c r="U37176" i="1"/>
  <c r="U37192" i="1"/>
  <c r="U37208" i="1"/>
  <c r="U37224" i="1"/>
  <c r="U37240" i="1"/>
  <c r="U37256" i="1"/>
  <c r="U37272" i="1"/>
  <c r="U37288" i="1"/>
  <c r="U37304" i="1"/>
  <c r="U37320" i="1"/>
  <c r="U37336" i="1"/>
  <c r="U37351" i="1"/>
  <c r="U37363" i="1"/>
  <c r="U37376" i="1"/>
  <c r="U37388" i="1"/>
  <c r="U37402" i="1"/>
  <c r="U37415" i="1"/>
  <c r="U37427" i="1"/>
  <c r="U37440" i="1"/>
  <c r="U37452" i="1"/>
  <c r="U37463" i="1"/>
  <c r="U37472" i="1"/>
  <c r="U37481" i="1"/>
  <c r="U37490" i="1"/>
  <c r="U37499" i="1"/>
  <c r="U37508" i="1"/>
  <c r="U37517" i="1"/>
  <c r="U37527" i="1"/>
  <c r="U37536" i="1"/>
  <c r="U37545" i="1"/>
  <c r="U37554" i="1"/>
  <c r="U37563" i="1"/>
  <c r="U37572" i="1"/>
  <c r="U37581" i="1"/>
  <c r="U37591" i="1"/>
  <c r="U37600" i="1"/>
  <c r="U37609" i="1"/>
  <c r="U37618" i="1"/>
  <c r="U37627" i="1"/>
  <c r="U37636" i="1"/>
  <c r="U37645" i="1"/>
  <c r="U37655" i="1"/>
  <c r="U37664" i="1"/>
  <c r="U37673" i="1"/>
  <c r="U37682" i="1"/>
  <c r="U37691" i="1"/>
  <c r="U37700" i="1"/>
  <c r="U37708" i="1"/>
  <c r="U37716" i="1"/>
  <c r="U37724" i="1"/>
  <c r="U37732" i="1"/>
  <c r="U37740" i="1"/>
  <c r="U37748" i="1"/>
  <c r="U37756" i="1"/>
  <c r="U37764" i="1"/>
  <c r="U37772" i="1"/>
  <c r="U37780" i="1"/>
  <c r="U37788" i="1"/>
  <c r="U37796" i="1"/>
  <c r="U37804" i="1"/>
  <c r="U37812" i="1"/>
  <c r="U37820" i="1"/>
  <c r="U37828" i="1"/>
  <c r="U37836" i="1"/>
  <c r="U37844" i="1"/>
  <c r="U37852" i="1"/>
  <c r="U37860" i="1"/>
  <c r="U37868" i="1"/>
  <c r="U37876" i="1"/>
  <c r="U37884" i="1"/>
  <c r="U37892" i="1"/>
  <c r="U37900" i="1"/>
  <c r="U37908" i="1"/>
  <c r="U37916" i="1"/>
  <c r="U37924" i="1"/>
  <c r="U37932" i="1"/>
  <c r="U37940" i="1"/>
  <c r="U37948" i="1"/>
  <c r="U37956" i="1"/>
  <c r="U37964" i="1"/>
  <c r="U37972" i="1"/>
  <c r="U37980" i="1"/>
  <c r="U37988" i="1"/>
  <c r="U37996" i="1"/>
  <c r="U38004" i="1"/>
  <c r="U38012" i="1"/>
  <c r="U38020" i="1"/>
  <c r="U38028" i="1"/>
  <c r="U38036" i="1"/>
  <c r="U38044" i="1"/>
  <c r="U38052" i="1"/>
  <c r="U38060" i="1"/>
  <c r="U38068" i="1"/>
  <c r="U38076" i="1"/>
  <c r="U38084" i="1"/>
  <c r="U38092" i="1"/>
  <c r="U38100" i="1"/>
  <c r="U38108" i="1"/>
  <c r="U38116" i="1"/>
  <c r="U38124" i="1"/>
  <c r="U38132" i="1"/>
  <c r="U38140" i="1"/>
  <c r="U38148" i="1"/>
  <c r="U38156" i="1"/>
  <c r="U38164" i="1"/>
  <c r="U38172" i="1"/>
  <c r="U38180" i="1"/>
  <c r="U38188" i="1"/>
  <c r="U38196" i="1"/>
  <c r="U38204" i="1"/>
  <c r="U38212" i="1"/>
  <c r="U38220" i="1"/>
  <c r="U38228" i="1"/>
  <c r="U38236" i="1"/>
  <c r="U38244" i="1"/>
  <c r="U38252" i="1"/>
  <c r="U38260" i="1"/>
  <c r="U38268" i="1"/>
  <c r="U38276" i="1"/>
  <c r="U38284" i="1"/>
  <c r="U38292" i="1"/>
  <c r="U38300" i="1"/>
  <c r="U38308" i="1"/>
  <c r="U38316" i="1"/>
  <c r="U38324" i="1"/>
  <c r="U38332" i="1"/>
  <c r="U38340" i="1"/>
  <c r="U38348" i="1"/>
  <c r="U38356" i="1"/>
  <c r="U38364" i="1"/>
  <c r="U38372" i="1"/>
  <c r="U38380" i="1"/>
  <c r="U38388" i="1"/>
  <c r="U38396" i="1"/>
  <c r="U38404" i="1"/>
  <c r="U38412" i="1"/>
  <c r="U38420" i="1"/>
  <c r="U38428" i="1"/>
  <c r="U38436" i="1"/>
  <c r="U38444" i="1"/>
  <c r="U38452" i="1"/>
  <c r="U38460" i="1"/>
  <c r="U38468" i="1"/>
  <c r="U38476" i="1"/>
  <c r="U38484" i="1"/>
  <c r="U38492" i="1"/>
  <c r="U38500" i="1"/>
  <c r="U38508" i="1"/>
  <c r="U38516" i="1"/>
  <c r="U38524" i="1"/>
  <c r="U38532" i="1"/>
  <c r="U38540" i="1"/>
  <c r="U38548" i="1"/>
  <c r="U38556" i="1"/>
  <c r="U38564" i="1"/>
  <c r="U38572" i="1"/>
  <c r="U38580" i="1"/>
  <c r="U38588" i="1"/>
  <c r="U38596" i="1"/>
  <c r="U38604" i="1"/>
  <c r="U38612" i="1"/>
  <c r="U38620" i="1"/>
  <c r="U38628" i="1"/>
  <c r="U38636" i="1"/>
  <c r="U38644" i="1"/>
  <c r="U38652" i="1"/>
  <c r="U38660" i="1"/>
  <c r="U38668" i="1"/>
  <c r="U38676" i="1"/>
  <c r="U38684" i="1"/>
  <c r="U38692" i="1"/>
  <c r="U38700" i="1"/>
  <c r="U38708" i="1"/>
  <c r="U38716" i="1"/>
  <c r="U38724" i="1"/>
  <c r="U38732" i="1"/>
  <c r="U38740" i="1"/>
  <c r="U38748" i="1"/>
  <c r="U38756" i="1"/>
  <c r="U38764" i="1"/>
  <c r="U38772" i="1"/>
  <c r="U38780" i="1"/>
  <c r="U38788" i="1"/>
  <c r="U38796" i="1"/>
  <c r="U38804" i="1"/>
  <c r="U38812" i="1"/>
  <c r="U38820" i="1"/>
  <c r="U38828" i="1"/>
  <c r="U38836" i="1"/>
  <c r="U38844" i="1"/>
  <c r="U38852" i="1"/>
  <c r="U38860" i="1"/>
  <c r="U38868" i="1"/>
  <c r="U38876" i="1"/>
  <c r="U38884" i="1"/>
  <c r="U38892" i="1"/>
  <c r="U38900" i="1"/>
  <c r="U38908" i="1"/>
  <c r="U38916" i="1"/>
  <c r="U38924" i="1"/>
  <c r="U38932" i="1"/>
  <c r="U38940" i="1"/>
  <c r="U38948" i="1"/>
  <c r="U38956" i="1"/>
  <c r="U38964" i="1"/>
  <c r="U38972" i="1"/>
  <c r="U38980" i="1"/>
  <c r="U38988" i="1"/>
  <c r="U38996" i="1"/>
  <c r="U39004" i="1"/>
  <c r="U39012" i="1"/>
  <c r="U39020" i="1"/>
  <c r="U39028" i="1"/>
  <c r="U39036" i="1"/>
  <c r="U39044" i="1"/>
  <c r="U39052" i="1"/>
  <c r="U39060" i="1"/>
  <c r="U39068" i="1"/>
  <c r="U39076" i="1"/>
  <c r="U39084" i="1"/>
  <c r="U39092" i="1"/>
  <c r="U39100" i="1"/>
  <c r="U39108" i="1"/>
  <c r="U39116" i="1"/>
  <c r="U39124" i="1"/>
  <c r="U39132" i="1"/>
  <c r="U39140" i="1"/>
  <c r="U39148" i="1"/>
  <c r="U39156" i="1"/>
  <c r="U39164" i="1"/>
  <c r="U39172" i="1"/>
  <c r="U39180" i="1"/>
  <c r="U39188" i="1"/>
  <c r="U39196" i="1"/>
  <c r="U39204" i="1"/>
  <c r="U39212" i="1"/>
  <c r="U39220" i="1"/>
  <c r="U39228" i="1"/>
  <c r="U39236" i="1"/>
  <c r="U39244" i="1"/>
  <c r="U39252" i="1"/>
  <c r="U39260" i="1"/>
  <c r="U39268" i="1"/>
  <c r="U39276" i="1"/>
  <c r="U39284" i="1"/>
  <c r="U39292" i="1"/>
  <c r="U39300" i="1"/>
  <c r="U39308" i="1"/>
  <c r="U39316" i="1"/>
  <c r="U39324" i="1"/>
  <c r="U39332" i="1"/>
  <c r="U39340" i="1"/>
  <c r="U39348" i="1"/>
  <c r="U39356" i="1"/>
  <c r="U39364" i="1"/>
  <c r="U39372" i="1"/>
  <c r="U39380" i="1"/>
  <c r="U39388" i="1"/>
  <c r="U39396" i="1"/>
  <c r="U39404" i="1"/>
  <c r="U39412" i="1"/>
  <c r="U39420" i="1"/>
  <c r="U39428" i="1"/>
  <c r="U39436" i="1"/>
  <c r="U39444" i="1"/>
  <c r="U39452" i="1"/>
  <c r="U39460" i="1"/>
  <c r="U39468" i="1"/>
  <c r="U39476" i="1"/>
  <c r="U39484" i="1"/>
  <c r="U39492" i="1"/>
  <c r="U39500" i="1"/>
  <c r="U39508" i="1"/>
  <c r="U39516" i="1"/>
  <c r="U39524" i="1"/>
  <c r="U39532" i="1"/>
  <c r="U39540" i="1"/>
  <c r="U39548" i="1"/>
  <c r="U39556" i="1"/>
  <c r="U39564" i="1"/>
  <c r="U39572" i="1"/>
  <c r="U39580" i="1"/>
  <c r="U39588" i="1"/>
  <c r="U39596" i="1"/>
  <c r="U39604" i="1"/>
  <c r="U39612" i="1"/>
  <c r="U39620" i="1"/>
  <c r="U39628" i="1"/>
  <c r="U39636" i="1"/>
  <c r="U39644" i="1"/>
  <c r="U39652" i="1"/>
  <c r="U39660" i="1"/>
  <c r="U39668" i="1"/>
  <c r="U39676" i="1"/>
  <c r="U39684" i="1"/>
  <c r="U39692" i="1"/>
  <c r="U39700" i="1"/>
  <c r="U39708" i="1"/>
  <c r="U39716" i="1"/>
  <c r="U39724" i="1"/>
  <c r="U39732" i="1"/>
  <c r="U39740" i="1"/>
  <c r="U39748" i="1"/>
  <c r="U39756" i="1"/>
  <c r="U39764" i="1"/>
  <c r="U39772" i="1"/>
  <c r="U39780" i="1"/>
  <c r="U39788" i="1"/>
  <c r="U39796" i="1"/>
  <c r="U39804" i="1"/>
  <c r="U39812" i="1"/>
  <c r="U39820" i="1"/>
  <c r="U39828" i="1"/>
  <c r="U39836" i="1"/>
  <c r="U39844" i="1"/>
  <c r="U39852" i="1"/>
  <c r="U39860" i="1"/>
  <c r="U39868" i="1"/>
  <c r="U39876" i="1"/>
  <c r="U39884" i="1"/>
  <c r="U39892" i="1"/>
  <c r="U39900" i="1"/>
  <c r="U39908" i="1"/>
  <c r="U39916" i="1"/>
  <c r="U39924" i="1"/>
  <c r="U39932" i="1"/>
  <c r="U39940" i="1"/>
  <c r="U39948" i="1"/>
  <c r="U39956" i="1"/>
  <c r="U39964" i="1"/>
  <c r="U39972" i="1"/>
  <c r="U39980" i="1"/>
  <c r="U39988" i="1"/>
  <c r="U39996" i="1"/>
  <c r="U40004" i="1"/>
  <c r="U40012" i="1"/>
  <c r="U40020" i="1"/>
  <c r="U40028" i="1"/>
  <c r="U40036" i="1"/>
  <c r="U40044" i="1"/>
  <c r="U40052" i="1"/>
  <c r="U40060" i="1"/>
  <c r="U40068" i="1"/>
  <c r="U40076" i="1"/>
  <c r="U40084" i="1"/>
  <c r="U40092" i="1"/>
  <c r="U40100" i="1"/>
  <c r="U40108" i="1"/>
  <c r="U40116" i="1"/>
  <c r="U40124" i="1"/>
  <c r="U40132" i="1"/>
  <c r="U40140" i="1"/>
  <c r="U40148" i="1"/>
  <c r="U40156" i="1"/>
  <c r="U40164" i="1"/>
  <c r="U40172" i="1"/>
  <c r="U40180" i="1"/>
  <c r="U40188" i="1"/>
  <c r="U40196" i="1"/>
  <c r="U40204" i="1"/>
  <c r="U40212" i="1"/>
  <c r="U40220" i="1"/>
  <c r="U40228" i="1"/>
  <c r="U40236" i="1"/>
  <c r="U40244" i="1"/>
  <c r="U40252" i="1"/>
  <c r="U40260" i="1"/>
  <c r="U40268" i="1"/>
  <c r="U40276" i="1"/>
  <c r="U40284" i="1"/>
  <c r="U40292" i="1"/>
  <c r="U40300" i="1"/>
  <c r="U40308" i="1"/>
  <c r="U40316" i="1"/>
  <c r="U40324" i="1"/>
  <c r="U40332" i="1"/>
  <c r="U40340" i="1"/>
  <c r="U40348" i="1"/>
  <c r="U40356" i="1"/>
  <c r="U40364" i="1"/>
  <c r="U40372" i="1"/>
  <c r="U40380" i="1"/>
  <c r="U40388" i="1"/>
  <c r="U40396" i="1"/>
  <c r="U40404" i="1"/>
  <c r="U40412" i="1"/>
  <c r="U40420" i="1"/>
  <c r="U40428" i="1"/>
  <c r="U40436" i="1"/>
  <c r="U40444" i="1"/>
  <c r="U40452" i="1"/>
  <c r="U40460" i="1"/>
  <c r="U40468" i="1"/>
  <c r="U40476" i="1"/>
  <c r="U40484" i="1"/>
  <c r="U40492" i="1"/>
  <c r="U40500" i="1"/>
  <c r="U40508" i="1"/>
  <c r="U40516" i="1"/>
  <c r="U40524" i="1"/>
  <c r="U40532" i="1"/>
  <c r="U40540" i="1"/>
  <c r="U40548" i="1"/>
  <c r="U40556" i="1"/>
  <c r="U40564" i="1"/>
  <c r="U40572" i="1"/>
  <c r="U40580" i="1"/>
  <c r="U40588" i="1"/>
  <c r="U40596" i="1"/>
  <c r="U40604" i="1"/>
  <c r="U40612" i="1"/>
  <c r="U40620" i="1"/>
  <c r="U40628" i="1"/>
  <c r="U40636" i="1"/>
  <c r="U40644" i="1"/>
  <c r="U40652" i="1"/>
  <c r="U40660" i="1"/>
  <c r="U40668" i="1"/>
  <c r="U40676" i="1"/>
  <c r="U40684" i="1"/>
  <c r="U40692" i="1"/>
  <c r="U40700" i="1"/>
  <c r="U40708" i="1"/>
  <c r="U40716" i="1"/>
  <c r="U40724" i="1"/>
  <c r="U40732" i="1"/>
  <c r="U40740" i="1"/>
  <c r="U40748" i="1"/>
  <c r="U40756" i="1"/>
  <c r="U40764" i="1"/>
  <c r="U40772" i="1"/>
  <c r="U40780" i="1"/>
  <c r="U40788" i="1"/>
  <c r="U40796" i="1"/>
  <c r="U40804" i="1"/>
  <c r="U40812" i="1"/>
  <c r="U40820" i="1"/>
  <c r="U40828" i="1"/>
  <c r="U40836" i="1"/>
  <c r="U40844" i="1"/>
  <c r="U40852" i="1"/>
  <c r="U40860" i="1"/>
  <c r="U40868" i="1"/>
  <c r="U40876" i="1"/>
  <c r="U40884" i="1"/>
  <c r="U40892" i="1"/>
  <c r="U40900" i="1"/>
  <c r="U40908" i="1"/>
  <c r="U40916" i="1"/>
  <c r="U40924" i="1"/>
  <c r="U40932" i="1"/>
  <c r="U40940" i="1"/>
  <c r="U40948" i="1"/>
  <c r="U40956" i="1"/>
  <c r="U40964" i="1"/>
  <c r="U40972" i="1"/>
  <c r="U40980" i="1"/>
  <c r="U40988" i="1"/>
  <c r="U40996" i="1"/>
  <c r="U41004" i="1"/>
  <c r="U41012" i="1"/>
  <c r="U41020" i="1"/>
  <c r="U41028" i="1"/>
  <c r="U41036" i="1"/>
  <c r="U41044" i="1"/>
  <c r="U41052" i="1"/>
  <c r="U41060" i="1"/>
  <c r="U41068" i="1"/>
  <c r="U41076" i="1"/>
  <c r="U41084" i="1"/>
  <c r="U41092" i="1"/>
  <c r="U41100" i="1"/>
  <c r="U41108" i="1"/>
  <c r="U41116" i="1"/>
  <c r="U41124" i="1"/>
  <c r="U41132" i="1"/>
  <c r="U41140" i="1"/>
  <c r="U41148" i="1"/>
  <c r="U41156" i="1"/>
  <c r="U41164" i="1"/>
  <c r="U41172" i="1"/>
  <c r="U41180" i="1"/>
  <c r="U41188" i="1"/>
  <c r="U41196" i="1"/>
  <c r="U41204" i="1"/>
  <c r="U41212" i="1"/>
  <c r="U41220" i="1"/>
  <c r="U41228" i="1"/>
  <c r="U41236" i="1"/>
  <c r="U41244" i="1"/>
  <c r="U41252" i="1"/>
  <c r="U27865" i="1"/>
  <c r="U31991" i="1"/>
  <c r="U33053" i="1"/>
  <c r="U33595" i="1"/>
  <c r="U34107" i="1"/>
  <c r="U34619" i="1"/>
  <c r="U35131" i="1"/>
  <c r="U35643" i="1"/>
  <c r="U36155" i="1"/>
  <c r="U36667" i="1"/>
  <c r="U36959" i="1"/>
  <c r="U37111" i="1"/>
  <c r="U37239" i="1"/>
  <c r="U37362" i="1"/>
  <c r="U37461" i="1"/>
  <c r="U37535" i="1"/>
  <c r="U37608" i="1"/>
  <c r="U37681" i="1"/>
  <c r="U37747" i="1"/>
  <c r="U37811" i="1"/>
  <c r="U37875" i="1"/>
  <c r="U37939" i="1"/>
  <c r="U38003" i="1"/>
  <c r="U38067" i="1"/>
  <c r="U38131" i="1"/>
  <c r="U38195" i="1"/>
  <c r="U38259" i="1"/>
  <c r="U38323" i="1"/>
  <c r="U38387" i="1"/>
  <c r="U38451" i="1"/>
  <c r="U38515" i="1"/>
  <c r="U38579" i="1"/>
  <c r="U38643" i="1"/>
  <c r="U38707" i="1"/>
  <c r="U38771" i="1"/>
  <c r="U38835" i="1"/>
  <c r="U38899" i="1"/>
  <c r="U38963" i="1"/>
  <c r="U39027" i="1"/>
  <c r="U39091" i="1"/>
  <c r="U39155" i="1"/>
  <c r="U39219" i="1"/>
  <c r="U39283" i="1"/>
  <c r="U39347" i="1"/>
  <c r="U39411" i="1"/>
  <c r="U39475" i="1"/>
  <c r="U39539" i="1"/>
  <c r="U39603" i="1"/>
  <c r="U39667" i="1"/>
  <c r="U39731" i="1"/>
  <c r="U39795" i="1"/>
  <c r="U39859" i="1"/>
  <c r="U39923" i="1"/>
  <c r="U39987" i="1"/>
  <c r="U40051" i="1"/>
  <c r="U40115" i="1"/>
  <c r="U40179" i="1"/>
  <c r="U40243" i="1"/>
  <c r="U40307" i="1"/>
  <c r="U40371" i="1"/>
  <c r="U40435" i="1"/>
  <c r="U40499" i="1"/>
  <c r="U40563" i="1"/>
  <c r="U40627" i="1"/>
  <c r="U40691" i="1"/>
  <c r="U40755" i="1"/>
  <c r="U40819" i="1"/>
  <c r="U40883" i="1"/>
  <c r="U40947" i="1"/>
  <c r="U41011" i="1"/>
  <c r="U41075" i="1"/>
  <c r="U41129" i="1"/>
  <c r="U41161" i="1"/>
  <c r="U41191" i="1"/>
  <c r="U41211" i="1"/>
  <c r="U41233" i="1"/>
  <c r="U41255" i="1"/>
  <c r="U41271" i="1"/>
  <c r="U41287" i="1"/>
  <c r="U41303" i="1"/>
  <c r="U41319" i="1"/>
  <c r="U41335" i="1"/>
  <c r="U41351" i="1"/>
  <c r="U41367" i="1"/>
  <c r="U41379" i="1"/>
  <c r="U41393" i="1"/>
  <c r="U41404" i="1"/>
  <c r="U41418" i="1"/>
  <c r="U41431" i="1"/>
  <c r="U41443" i="1"/>
  <c r="U41457" i="1"/>
  <c r="U41468" i="1"/>
  <c r="U41482" i="1"/>
  <c r="U41495" i="1"/>
  <c r="U41507" i="1"/>
  <c r="U41521" i="1"/>
  <c r="U41532" i="1"/>
  <c r="U41546" i="1"/>
  <c r="U41559" i="1"/>
  <c r="U41571" i="1"/>
  <c r="U41585" i="1"/>
  <c r="U41596" i="1"/>
  <c r="U41610" i="1"/>
  <c r="U41623" i="1"/>
  <c r="U41635" i="1"/>
  <c r="U41649" i="1"/>
  <c r="U41660" i="1"/>
  <c r="U41674" i="1"/>
  <c r="U41687" i="1"/>
  <c r="U41699" i="1"/>
  <c r="U41713" i="1"/>
  <c r="U41724" i="1"/>
  <c r="U41738" i="1"/>
  <c r="U41751" i="1"/>
  <c r="U41763" i="1"/>
  <c r="U41777" i="1"/>
  <c r="U41788" i="1"/>
  <c r="U41802" i="1"/>
  <c r="U41815" i="1"/>
  <c r="U41827" i="1"/>
  <c r="U41841" i="1"/>
  <c r="U41852" i="1"/>
  <c r="U41866" i="1"/>
  <c r="U41879" i="1"/>
  <c r="U41891" i="1"/>
  <c r="U41905" i="1"/>
  <c r="U41916" i="1"/>
  <c r="U41930" i="1"/>
  <c r="U41943" i="1"/>
  <c r="U41955" i="1"/>
  <c r="U41969" i="1"/>
  <c r="U41980" i="1"/>
  <c r="U41994" i="1"/>
  <c r="U42007" i="1"/>
  <c r="U42019" i="1"/>
  <c r="U42031" i="1"/>
  <c r="U42041" i="1"/>
  <c r="U42050" i="1"/>
  <c r="U42059" i="1"/>
  <c r="U42068" i="1"/>
  <c r="U42077" i="1"/>
  <c r="U42087" i="1"/>
  <c r="U42096" i="1"/>
  <c r="U42105" i="1"/>
  <c r="U42114" i="1"/>
  <c r="U42123" i="1"/>
  <c r="U42132" i="1"/>
  <c r="U42141" i="1"/>
  <c r="U42151" i="1"/>
  <c r="U42160" i="1"/>
  <c r="U42169" i="1"/>
  <c r="U42178" i="1"/>
  <c r="U42187" i="1"/>
  <c r="U42196" i="1"/>
  <c r="U42205" i="1"/>
  <c r="U42215" i="1"/>
  <c r="U42224" i="1"/>
  <c r="U42233" i="1"/>
  <c r="U42242" i="1"/>
  <c r="U42251" i="1"/>
  <c r="U42260" i="1"/>
  <c r="U42269" i="1"/>
  <c r="U42277" i="1"/>
  <c r="U42285" i="1"/>
  <c r="U42293" i="1"/>
  <c r="U42301" i="1"/>
  <c r="U42309" i="1"/>
  <c r="U42317" i="1"/>
  <c r="U42325" i="1"/>
  <c r="U42333" i="1"/>
  <c r="U42341" i="1"/>
  <c r="U42349" i="1"/>
  <c r="U42357" i="1"/>
  <c r="U42365" i="1"/>
  <c r="U42373" i="1"/>
  <c r="U42381" i="1"/>
  <c r="U42389" i="1"/>
  <c r="U42397" i="1"/>
  <c r="U42405" i="1"/>
  <c r="U42413" i="1"/>
  <c r="U42421" i="1"/>
  <c r="U42429" i="1"/>
  <c r="U42437" i="1"/>
  <c r="U42445" i="1"/>
  <c r="U42453" i="1"/>
  <c r="U42461" i="1"/>
  <c r="U42469" i="1"/>
  <c r="U42477" i="1"/>
  <c r="U42485" i="1"/>
  <c r="U42493" i="1"/>
  <c r="U42501" i="1"/>
  <c r="U42509" i="1"/>
  <c r="U42517" i="1"/>
  <c r="U42525" i="1"/>
  <c r="U42533" i="1"/>
  <c r="U42541" i="1"/>
  <c r="U42549" i="1"/>
  <c r="U42557" i="1"/>
  <c r="U42565" i="1"/>
  <c r="U42573" i="1"/>
  <c r="U42581" i="1"/>
  <c r="U42589" i="1"/>
  <c r="U42597" i="1"/>
  <c r="U42605" i="1"/>
  <c r="U42613" i="1"/>
  <c r="U42621" i="1"/>
  <c r="U42629" i="1"/>
  <c r="U42637" i="1"/>
  <c r="U42645" i="1"/>
  <c r="U42653" i="1"/>
  <c r="U42661" i="1"/>
  <c r="U42669" i="1"/>
  <c r="U42677" i="1"/>
  <c r="U42685" i="1"/>
  <c r="U42693" i="1"/>
  <c r="U42701" i="1"/>
  <c r="U42709" i="1"/>
  <c r="U42717" i="1"/>
  <c r="U42725" i="1"/>
  <c r="U42733" i="1"/>
  <c r="U42741" i="1"/>
  <c r="U42749" i="1"/>
  <c r="U42757" i="1"/>
  <c r="U42765" i="1"/>
  <c r="U42773" i="1"/>
  <c r="U42781" i="1"/>
  <c r="U42789" i="1"/>
  <c r="U42797" i="1"/>
  <c r="U42805" i="1"/>
  <c r="U42813" i="1"/>
  <c r="U42821" i="1"/>
  <c r="U42829" i="1"/>
  <c r="U42837" i="1"/>
  <c r="U42845" i="1"/>
  <c r="U42853" i="1"/>
  <c r="U42861" i="1"/>
  <c r="U42869" i="1"/>
  <c r="U42877" i="1"/>
  <c r="U42885" i="1"/>
  <c r="U42893" i="1"/>
  <c r="U42901" i="1"/>
  <c r="U42909" i="1"/>
  <c r="U42917" i="1"/>
  <c r="U42925" i="1"/>
  <c r="U42933" i="1"/>
  <c r="U42941" i="1"/>
  <c r="U42949" i="1"/>
  <c r="U42957" i="1"/>
  <c r="U42965" i="1"/>
  <c r="U42973" i="1"/>
  <c r="U42981" i="1"/>
  <c r="U42989" i="1"/>
  <c r="U42997" i="1"/>
  <c r="U43005" i="1"/>
  <c r="U43013" i="1"/>
  <c r="U43021" i="1"/>
  <c r="U43029" i="1"/>
  <c r="U43037" i="1"/>
  <c r="U43045" i="1"/>
  <c r="U43053" i="1"/>
  <c r="U43061" i="1"/>
  <c r="U43069" i="1"/>
  <c r="U43077" i="1"/>
  <c r="U43085" i="1"/>
  <c r="U43093" i="1"/>
  <c r="U43101" i="1"/>
  <c r="U43109" i="1"/>
  <c r="U43117" i="1"/>
  <c r="U43125" i="1"/>
  <c r="U43133" i="1"/>
  <c r="U43141" i="1"/>
  <c r="U43149" i="1"/>
  <c r="U43157" i="1"/>
  <c r="U43165" i="1"/>
  <c r="U43173" i="1"/>
  <c r="U43181" i="1"/>
  <c r="U43189" i="1"/>
  <c r="U43197" i="1"/>
  <c r="U43205" i="1"/>
  <c r="U43213" i="1"/>
  <c r="U43221" i="1"/>
  <c r="U43229" i="1"/>
  <c r="U43237" i="1"/>
  <c r="U43245" i="1"/>
  <c r="U43253" i="1"/>
  <c r="U43261" i="1"/>
  <c r="U43269" i="1"/>
  <c r="U43277" i="1"/>
  <c r="U43285" i="1"/>
  <c r="U43293" i="1"/>
  <c r="U43301" i="1"/>
  <c r="U43309" i="1"/>
  <c r="U43317" i="1"/>
  <c r="U43325" i="1"/>
  <c r="U43333" i="1"/>
  <c r="U43341" i="1"/>
  <c r="U43349" i="1"/>
  <c r="U43357" i="1"/>
  <c r="U43365" i="1"/>
  <c r="U43373" i="1"/>
  <c r="U43381" i="1"/>
  <c r="U43389" i="1"/>
  <c r="U43397" i="1"/>
  <c r="U43405" i="1"/>
  <c r="U43413" i="1"/>
  <c r="U43421" i="1"/>
  <c r="U43429" i="1"/>
  <c r="U43437" i="1"/>
  <c r="U43445" i="1"/>
  <c r="U43453" i="1"/>
  <c r="U43461" i="1"/>
  <c r="U43469" i="1"/>
  <c r="U43477" i="1"/>
  <c r="U43485" i="1"/>
  <c r="U43493" i="1"/>
  <c r="U43501" i="1"/>
  <c r="U43509" i="1"/>
  <c r="U43517" i="1"/>
  <c r="U43525" i="1"/>
  <c r="U43533" i="1"/>
  <c r="U43541" i="1"/>
  <c r="U43549" i="1"/>
  <c r="U43557" i="1"/>
  <c r="U43565" i="1"/>
  <c r="U43573" i="1"/>
  <c r="U43581" i="1"/>
  <c r="U43589" i="1"/>
  <c r="U43597" i="1"/>
  <c r="U43605" i="1"/>
  <c r="U43613" i="1"/>
  <c r="U43621" i="1"/>
  <c r="U43629" i="1"/>
  <c r="U43637" i="1"/>
  <c r="U43645" i="1"/>
  <c r="U43653" i="1"/>
  <c r="U43661" i="1"/>
  <c r="U43669" i="1"/>
  <c r="U43677" i="1"/>
  <c r="U43685" i="1"/>
  <c r="U43693" i="1"/>
  <c r="U43701" i="1"/>
  <c r="U43709" i="1"/>
  <c r="U43717" i="1"/>
  <c r="U43725" i="1"/>
  <c r="U43733" i="1"/>
  <c r="U43741" i="1"/>
  <c r="U43749" i="1"/>
  <c r="U43757" i="1"/>
  <c r="U43765" i="1"/>
  <c r="U43773" i="1"/>
  <c r="U43781" i="1"/>
  <c r="U43789" i="1"/>
  <c r="U43797" i="1"/>
  <c r="U43805" i="1"/>
  <c r="U43813" i="1"/>
  <c r="U43821" i="1"/>
  <c r="U43829" i="1"/>
  <c r="U43837" i="1"/>
  <c r="U43845" i="1"/>
  <c r="U43853" i="1"/>
  <c r="U43861" i="1"/>
  <c r="U43869" i="1"/>
  <c r="U43877" i="1"/>
  <c r="U43885" i="1"/>
  <c r="U43893" i="1"/>
  <c r="U43901" i="1"/>
  <c r="U43909" i="1"/>
  <c r="U43917" i="1"/>
  <c r="U43925" i="1"/>
  <c r="U43933" i="1"/>
  <c r="U43941" i="1"/>
  <c r="U43949" i="1"/>
  <c r="U43957" i="1"/>
  <c r="U43965" i="1"/>
  <c r="U43973" i="1"/>
  <c r="U43981" i="1"/>
  <c r="U43989" i="1"/>
  <c r="U43997" i="1"/>
  <c r="U44005" i="1"/>
  <c r="U44013" i="1"/>
  <c r="U44021" i="1"/>
  <c r="U44029" i="1"/>
  <c r="U44037" i="1"/>
  <c r="U44045" i="1"/>
  <c r="U44053" i="1"/>
  <c r="U44061" i="1"/>
  <c r="U44069" i="1"/>
  <c r="U44077" i="1"/>
  <c r="U44085" i="1"/>
  <c r="U44093" i="1"/>
  <c r="U44101" i="1"/>
  <c r="U44109" i="1"/>
  <c r="U44117" i="1"/>
  <c r="U44125" i="1"/>
  <c r="U44133" i="1"/>
  <c r="U44141" i="1"/>
  <c r="U44149" i="1"/>
  <c r="U44157" i="1"/>
  <c r="U44165" i="1"/>
  <c r="U44173" i="1"/>
  <c r="U44181" i="1"/>
  <c r="U44189" i="1"/>
  <c r="U44197" i="1"/>
  <c r="U44205" i="1"/>
  <c r="U44213" i="1"/>
  <c r="U44221" i="1"/>
  <c r="U44229" i="1"/>
  <c r="U44237" i="1"/>
  <c r="U44245" i="1"/>
  <c r="U44253" i="1"/>
  <c r="U44261" i="1"/>
  <c r="U44269" i="1"/>
  <c r="U44277" i="1"/>
  <c r="U44285" i="1"/>
  <c r="U44293" i="1"/>
  <c r="U44301" i="1"/>
  <c r="U44309" i="1"/>
  <c r="U44317" i="1"/>
  <c r="U44325" i="1"/>
  <c r="U44333" i="1"/>
  <c r="U44341" i="1"/>
  <c r="U44349" i="1"/>
  <c r="U44357" i="1"/>
  <c r="U44365" i="1"/>
  <c r="U44373" i="1"/>
  <c r="U44381" i="1"/>
  <c r="U44389" i="1"/>
  <c r="U44397" i="1"/>
  <c r="U44405" i="1"/>
  <c r="U44413" i="1"/>
  <c r="U44421" i="1"/>
  <c r="U44429" i="1"/>
  <c r="U44437" i="1"/>
  <c r="U44445" i="1"/>
  <c r="U44453" i="1"/>
  <c r="U44461" i="1"/>
  <c r="U44469" i="1"/>
  <c r="U44477" i="1"/>
  <c r="U44485" i="1"/>
  <c r="U44493" i="1"/>
  <c r="U44501" i="1"/>
  <c r="U44509" i="1"/>
  <c r="U44517" i="1"/>
  <c r="U44525" i="1"/>
  <c r="U44533" i="1"/>
  <c r="U44541" i="1"/>
  <c r="U44549" i="1"/>
  <c r="U44557" i="1"/>
  <c r="U44565" i="1"/>
  <c r="U44573" i="1"/>
  <c r="U44581" i="1"/>
  <c r="U44589" i="1"/>
  <c r="U44597" i="1"/>
  <c r="U44605" i="1"/>
  <c r="U44613" i="1"/>
  <c r="U44621" i="1"/>
  <c r="U44629" i="1"/>
  <c r="U44637" i="1"/>
  <c r="U44645" i="1"/>
  <c r="U44653" i="1"/>
  <c r="U44661" i="1"/>
  <c r="U44669" i="1"/>
  <c r="U44677" i="1"/>
  <c r="U44685" i="1"/>
  <c r="U44693" i="1"/>
  <c r="U44701" i="1"/>
  <c r="U44709" i="1"/>
  <c r="U44717" i="1"/>
  <c r="U44725" i="1"/>
  <c r="U44733" i="1"/>
  <c r="U44741" i="1"/>
  <c r="U44749" i="1"/>
  <c r="U44757" i="1"/>
  <c r="U44765" i="1"/>
  <c r="U44773" i="1"/>
  <c r="U44781" i="1"/>
  <c r="U44789" i="1"/>
  <c r="U44797" i="1"/>
  <c r="U44805" i="1"/>
  <c r="U44813" i="1"/>
  <c r="U44821" i="1"/>
  <c r="U44829" i="1"/>
  <c r="U44837" i="1"/>
  <c r="U44845" i="1"/>
  <c r="U44853" i="1"/>
  <c r="U44861" i="1"/>
  <c r="U44869" i="1"/>
  <c r="U44877" i="1"/>
  <c r="U44885" i="1"/>
  <c r="U44893" i="1"/>
  <c r="U44901" i="1"/>
  <c r="U44909" i="1"/>
  <c r="U44917" i="1"/>
  <c r="U44925" i="1"/>
  <c r="U44933" i="1"/>
  <c r="U44941" i="1"/>
  <c r="U44949" i="1"/>
  <c r="U44957" i="1"/>
  <c r="U44965" i="1"/>
  <c r="U44973" i="1"/>
  <c r="U44981" i="1"/>
  <c r="U44989" i="1"/>
  <c r="U44997" i="1"/>
  <c r="U45005" i="1"/>
  <c r="U45013" i="1"/>
  <c r="U45021" i="1"/>
  <c r="U45029" i="1"/>
  <c r="U45037" i="1"/>
  <c r="U45045" i="1"/>
  <c r="U45053" i="1"/>
  <c r="U45061" i="1"/>
  <c r="U45069" i="1"/>
  <c r="U45077" i="1"/>
  <c r="U45085" i="1"/>
  <c r="U45093" i="1"/>
  <c r="U45101" i="1"/>
  <c r="U45109" i="1"/>
  <c r="U45117" i="1"/>
  <c r="U45125" i="1"/>
  <c r="U45133" i="1"/>
  <c r="U45141" i="1"/>
  <c r="U45149" i="1"/>
  <c r="U45157" i="1"/>
  <c r="U45165" i="1"/>
  <c r="U45173" i="1"/>
  <c r="U45181" i="1"/>
  <c r="U45189" i="1"/>
  <c r="U45197" i="1"/>
  <c r="U45205" i="1"/>
  <c r="U45213" i="1"/>
  <c r="U45221" i="1"/>
  <c r="U45229" i="1"/>
  <c r="U45237" i="1"/>
  <c r="U45245" i="1"/>
  <c r="U45253" i="1"/>
  <c r="U45261" i="1"/>
  <c r="U45269" i="1"/>
  <c r="U45277" i="1"/>
  <c r="U45285" i="1"/>
  <c r="U45293" i="1"/>
  <c r="U45301" i="1"/>
  <c r="U45309" i="1"/>
  <c r="U45317" i="1"/>
  <c r="U45325" i="1"/>
  <c r="U45333" i="1"/>
  <c r="U45341" i="1"/>
  <c r="U45349" i="1"/>
  <c r="U45357" i="1"/>
  <c r="U45365" i="1"/>
  <c r="U45373" i="1"/>
  <c r="U45381" i="1"/>
  <c r="U45389" i="1"/>
  <c r="U45397" i="1"/>
  <c r="U45405" i="1"/>
  <c r="U45413" i="1"/>
  <c r="U45421" i="1"/>
  <c r="U45429" i="1"/>
  <c r="U45437" i="1"/>
  <c r="U45445" i="1"/>
  <c r="U45453" i="1"/>
  <c r="U45461" i="1"/>
  <c r="U45469" i="1"/>
  <c r="U45477" i="1"/>
  <c r="U45485" i="1"/>
  <c r="U45493" i="1"/>
  <c r="U45501" i="1"/>
  <c r="U45509" i="1"/>
  <c r="U45517" i="1"/>
  <c r="U45525" i="1"/>
  <c r="U45533" i="1"/>
  <c r="U45541" i="1"/>
  <c r="U45549" i="1"/>
  <c r="U45557" i="1"/>
  <c r="U45565" i="1"/>
  <c r="U45573" i="1"/>
  <c r="U45581" i="1"/>
  <c r="U45589" i="1"/>
  <c r="U45597" i="1"/>
  <c r="U45605" i="1"/>
  <c r="U45613" i="1"/>
  <c r="U45621" i="1"/>
  <c r="U45629" i="1"/>
  <c r="U45637" i="1"/>
  <c r="U45645" i="1"/>
  <c r="U45653" i="1"/>
  <c r="U45661" i="1"/>
  <c r="U45669" i="1"/>
  <c r="U45677" i="1"/>
  <c r="U45685" i="1"/>
  <c r="U45693" i="1"/>
  <c r="U45701" i="1"/>
  <c r="U45709" i="1"/>
  <c r="U45717" i="1"/>
  <c r="U45725" i="1"/>
  <c r="U45733" i="1"/>
  <c r="U45741" i="1"/>
  <c r="U45749" i="1"/>
  <c r="U45757" i="1"/>
  <c r="U45765" i="1"/>
  <c r="U45773" i="1"/>
  <c r="U45781" i="1"/>
  <c r="U45789" i="1"/>
  <c r="U45797" i="1"/>
  <c r="U45805" i="1"/>
  <c r="U45813" i="1"/>
  <c r="U45821" i="1"/>
  <c r="U45829" i="1"/>
  <c r="U45837" i="1"/>
  <c r="U45845" i="1"/>
  <c r="U45853" i="1"/>
  <c r="U45861" i="1"/>
  <c r="U45869" i="1"/>
  <c r="U45877" i="1"/>
  <c r="U45885" i="1"/>
  <c r="U45893" i="1"/>
  <c r="U45901" i="1"/>
  <c r="U45909" i="1"/>
  <c r="U45917" i="1"/>
  <c r="U45925" i="1"/>
  <c r="U45933" i="1"/>
  <c r="U45941" i="1"/>
  <c r="U45949" i="1"/>
  <c r="U45957" i="1"/>
  <c r="U45965" i="1"/>
  <c r="U45973" i="1"/>
  <c r="U45981" i="1"/>
  <c r="U45989" i="1"/>
  <c r="U45997" i="1"/>
  <c r="U46005" i="1"/>
  <c r="U46013" i="1"/>
  <c r="U46021" i="1"/>
  <c r="U46029" i="1"/>
  <c r="U46037" i="1"/>
  <c r="U46045" i="1"/>
  <c r="U46053" i="1"/>
  <c r="U46061" i="1"/>
  <c r="U46069" i="1"/>
  <c r="U46077" i="1"/>
  <c r="U46085" i="1"/>
  <c r="U46093" i="1"/>
  <c r="U46101" i="1"/>
  <c r="U46109" i="1"/>
  <c r="U46117" i="1"/>
  <c r="U46125" i="1"/>
  <c r="U46133" i="1"/>
  <c r="U46141" i="1"/>
  <c r="U46149" i="1"/>
  <c r="U46157" i="1"/>
  <c r="U46165" i="1"/>
  <c r="U46173" i="1"/>
  <c r="U46181" i="1"/>
  <c r="U46189" i="1"/>
  <c r="U46197" i="1"/>
  <c r="U46205" i="1"/>
  <c r="U46213" i="1"/>
  <c r="U46221" i="1"/>
  <c r="U46229" i="1"/>
  <c r="U28649" i="1"/>
  <c r="U32247" i="1"/>
  <c r="U33139" i="1"/>
  <c r="U33659" i="1"/>
  <c r="U34171" i="1"/>
  <c r="U34683" i="1"/>
  <c r="U35195" i="1"/>
  <c r="U35707" i="1"/>
  <c r="U36219" i="1"/>
  <c r="U36731" i="1"/>
  <c r="U36991" i="1"/>
  <c r="U37127" i="1"/>
  <c r="U37255" i="1"/>
  <c r="U37375" i="1"/>
  <c r="U37471" i="1"/>
  <c r="U37544" i="1"/>
  <c r="U37617" i="1"/>
  <c r="U37690" i="1"/>
  <c r="U37755" i="1"/>
  <c r="U37819" i="1"/>
  <c r="U37883" i="1"/>
  <c r="U37947" i="1"/>
  <c r="U38011" i="1"/>
  <c r="U38075" i="1"/>
  <c r="U38139" i="1"/>
  <c r="U38203" i="1"/>
  <c r="U38267" i="1"/>
  <c r="U38331" i="1"/>
  <c r="U38395" i="1"/>
  <c r="U38459" i="1"/>
  <c r="U38523" i="1"/>
  <c r="U38587" i="1"/>
  <c r="U38651" i="1"/>
  <c r="U38715" i="1"/>
  <c r="U38779" i="1"/>
  <c r="U38843" i="1"/>
  <c r="U38907" i="1"/>
  <c r="U38971" i="1"/>
  <c r="U39035" i="1"/>
  <c r="U39099" i="1"/>
  <c r="U39163" i="1"/>
  <c r="U39227" i="1"/>
  <c r="U39291" i="1"/>
  <c r="U39355" i="1"/>
  <c r="U39419" i="1"/>
  <c r="U39483" i="1"/>
  <c r="U39547" i="1"/>
  <c r="U39611" i="1"/>
  <c r="U39675" i="1"/>
  <c r="U39739" i="1"/>
  <c r="U39803" i="1"/>
  <c r="U39867" i="1"/>
  <c r="U39931" i="1"/>
  <c r="U39995" i="1"/>
  <c r="U40059" i="1"/>
  <c r="U40123" i="1"/>
  <c r="U40187" i="1"/>
  <c r="U40251" i="1"/>
  <c r="U40315" i="1"/>
  <c r="U40379" i="1"/>
  <c r="U40443" i="1"/>
  <c r="U40507" i="1"/>
  <c r="U40571" i="1"/>
  <c r="U40635" i="1"/>
  <c r="U40699" i="1"/>
  <c r="U40763" i="1"/>
  <c r="U40827" i="1"/>
  <c r="U40891" i="1"/>
  <c r="U40955" i="1"/>
  <c r="U41019" i="1"/>
  <c r="U41083" i="1"/>
  <c r="U41131" i="1"/>
  <c r="U41163" i="1"/>
  <c r="U41193" i="1"/>
  <c r="U41215" i="1"/>
  <c r="U41235" i="1"/>
  <c r="U41257" i="1"/>
  <c r="U41273" i="1"/>
  <c r="U41289" i="1"/>
  <c r="U41305" i="1"/>
  <c r="U41321" i="1"/>
  <c r="U41337" i="1"/>
  <c r="U41353" i="1"/>
  <c r="U41369" i="1"/>
  <c r="U41380" i="1"/>
  <c r="U41394" i="1"/>
  <c r="U41407" i="1"/>
  <c r="U41419" i="1"/>
  <c r="U41433" i="1"/>
  <c r="U41444" i="1"/>
  <c r="U41458" i="1"/>
  <c r="U41471" i="1"/>
  <c r="U41483" i="1"/>
  <c r="U41497" i="1"/>
  <c r="U41508" i="1"/>
  <c r="U41522" i="1"/>
  <c r="U41535" i="1"/>
  <c r="U41547" i="1"/>
  <c r="U41561" i="1"/>
  <c r="U41572" i="1"/>
  <c r="U41586" i="1"/>
  <c r="U41599" i="1"/>
  <c r="U41611" i="1"/>
  <c r="U41625" i="1"/>
  <c r="U41636" i="1"/>
  <c r="U41650" i="1"/>
  <c r="U41663" i="1"/>
  <c r="U41675" i="1"/>
  <c r="U41689" i="1"/>
  <c r="U41700" i="1"/>
  <c r="U41714" i="1"/>
  <c r="U41727" i="1"/>
  <c r="U41739" i="1"/>
  <c r="U41753" i="1"/>
  <c r="U41764" i="1"/>
  <c r="U41778" i="1"/>
  <c r="U41791" i="1"/>
  <c r="U41803" i="1"/>
  <c r="U41817" i="1"/>
  <c r="U41828" i="1"/>
  <c r="U41842" i="1"/>
  <c r="U41855" i="1"/>
  <c r="U41867" i="1"/>
  <c r="U41881" i="1"/>
  <c r="U41892" i="1"/>
  <c r="U41906" i="1"/>
  <c r="U41919" i="1"/>
  <c r="U41931" i="1"/>
  <c r="U41945" i="1"/>
  <c r="U41956" i="1"/>
  <c r="U41970" i="1"/>
  <c r="U41983" i="1"/>
  <c r="U41995" i="1"/>
  <c r="U42009" i="1"/>
  <c r="U42020" i="1"/>
  <c r="U42032" i="1"/>
  <c r="U42042" i="1"/>
  <c r="U42051" i="1"/>
  <c r="U42060" i="1"/>
  <c r="U42069" i="1"/>
  <c r="U42079" i="1"/>
  <c r="U42088" i="1"/>
  <c r="U42097" i="1"/>
  <c r="U42106" i="1"/>
  <c r="U42115" i="1"/>
  <c r="U42124" i="1"/>
  <c r="U42133" i="1"/>
  <c r="U42143" i="1"/>
  <c r="U42152" i="1"/>
  <c r="U42161" i="1"/>
  <c r="U42170" i="1"/>
  <c r="U42179" i="1"/>
  <c r="U42188" i="1"/>
  <c r="U42197" i="1"/>
  <c r="U42207" i="1"/>
  <c r="U42216" i="1"/>
  <c r="U42225" i="1"/>
  <c r="U42234" i="1"/>
  <c r="U42243" i="1"/>
  <c r="U42252" i="1"/>
  <c r="U42261" i="1"/>
  <c r="U42270" i="1"/>
  <c r="U42278" i="1"/>
  <c r="U42286" i="1"/>
  <c r="U42294" i="1"/>
  <c r="U42302" i="1"/>
  <c r="U42310" i="1"/>
  <c r="U42318" i="1"/>
  <c r="U42326" i="1"/>
  <c r="U42334" i="1"/>
  <c r="U42342" i="1"/>
  <c r="U42350" i="1"/>
  <c r="U42358" i="1"/>
  <c r="U42366" i="1"/>
  <c r="U42374" i="1"/>
  <c r="U42382" i="1"/>
  <c r="U42390" i="1"/>
  <c r="U42398" i="1"/>
  <c r="U42406" i="1"/>
  <c r="U42414" i="1"/>
  <c r="U42422" i="1"/>
  <c r="U42430" i="1"/>
  <c r="U42438" i="1"/>
  <c r="U42446" i="1"/>
  <c r="U42454" i="1"/>
  <c r="U42462" i="1"/>
  <c r="U42470" i="1"/>
  <c r="U42478" i="1"/>
  <c r="U42486" i="1"/>
  <c r="U42494" i="1"/>
  <c r="U42502" i="1"/>
  <c r="U42510" i="1"/>
  <c r="U42518" i="1"/>
  <c r="U42526" i="1"/>
  <c r="U42534" i="1"/>
  <c r="U42542" i="1"/>
  <c r="U42550" i="1"/>
  <c r="U42558" i="1"/>
  <c r="U42566" i="1"/>
  <c r="U42574" i="1"/>
  <c r="U42582" i="1"/>
  <c r="U42590" i="1"/>
  <c r="U42598" i="1"/>
  <c r="U42606" i="1"/>
  <c r="U42614" i="1"/>
  <c r="U42622" i="1"/>
  <c r="U42630" i="1"/>
  <c r="U42638" i="1"/>
  <c r="U42646" i="1"/>
  <c r="U42654" i="1"/>
  <c r="U42662" i="1"/>
  <c r="U42670" i="1"/>
  <c r="U42678" i="1"/>
  <c r="U42686" i="1"/>
  <c r="U42694" i="1"/>
  <c r="U42702" i="1"/>
  <c r="U42710" i="1"/>
  <c r="U42718" i="1"/>
  <c r="U42726" i="1"/>
  <c r="U42734" i="1"/>
  <c r="U42742" i="1"/>
  <c r="U42750" i="1"/>
  <c r="U42758" i="1"/>
  <c r="U42766" i="1"/>
  <c r="U42774" i="1"/>
  <c r="U42782" i="1"/>
  <c r="U42790" i="1"/>
  <c r="U42798" i="1"/>
  <c r="U42806" i="1"/>
  <c r="U42814" i="1"/>
  <c r="U42822" i="1"/>
  <c r="U42830" i="1"/>
  <c r="U42838" i="1"/>
  <c r="U42846" i="1"/>
  <c r="U42854" i="1"/>
  <c r="U42862" i="1"/>
  <c r="U42870" i="1"/>
  <c r="U42878" i="1"/>
  <c r="U42886" i="1"/>
  <c r="U42894" i="1"/>
  <c r="U42902" i="1"/>
  <c r="U42910" i="1"/>
  <c r="U42918" i="1"/>
  <c r="U42926" i="1"/>
  <c r="U42934" i="1"/>
  <c r="U42942" i="1"/>
  <c r="U42950" i="1"/>
  <c r="U42958" i="1"/>
  <c r="U42966" i="1"/>
  <c r="U42974" i="1"/>
  <c r="U42982" i="1"/>
  <c r="U42990" i="1"/>
  <c r="U42998" i="1"/>
  <c r="U43006" i="1"/>
  <c r="U43014" i="1"/>
  <c r="U43022" i="1"/>
  <c r="U43030" i="1"/>
  <c r="U43038" i="1"/>
  <c r="U43046" i="1"/>
  <c r="U43054" i="1"/>
  <c r="U43062" i="1"/>
  <c r="U43070" i="1"/>
  <c r="U43078" i="1"/>
  <c r="U43086" i="1"/>
  <c r="U43094" i="1"/>
  <c r="U43102" i="1"/>
  <c r="U43110" i="1"/>
  <c r="U43118" i="1"/>
  <c r="U43126" i="1"/>
  <c r="U43134" i="1"/>
  <c r="U43142" i="1"/>
  <c r="U43150" i="1"/>
  <c r="U43158" i="1"/>
  <c r="U43166" i="1"/>
  <c r="U43174" i="1"/>
  <c r="U43182" i="1"/>
  <c r="U43190" i="1"/>
  <c r="U43198" i="1"/>
  <c r="U43206" i="1"/>
  <c r="U43214" i="1"/>
  <c r="U43222" i="1"/>
  <c r="U43230" i="1"/>
  <c r="U43238" i="1"/>
  <c r="U43246" i="1"/>
  <c r="U43254" i="1"/>
  <c r="U43262" i="1"/>
  <c r="U43270" i="1"/>
  <c r="U43278" i="1"/>
  <c r="U43286" i="1"/>
  <c r="U43294" i="1"/>
  <c r="U43302" i="1"/>
  <c r="U43310" i="1"/>
  <c r="U43318" i="1"/>
  <c r="U43326" i="1"/>
  <c r="U43334" i="1"/>
  <c r="U43342" i="1"/>
  <c r="U43350" i="1"/>
  <c r="U43358" i="1"/>
  <c r="U43366" i="1"/>
  <c r="U43374" i="1"/>
  <c r="U43382" i="1"/>
  <c r="U43390" i="1"/>
  <c r="U43398" i="1"/>
  <c r="U43406" i="1"/>
  <c r="U43414" i="1"/>
  <c r="U43422" i="1"/>
  <c r="U43430" i="1"/>
  <c r="U43438" i="1"/>
  <c r="U43446" i="1"/>
  <c r="U43454" i="1"/>
  <c r="U43462" i="1"/>
  <c r="U43470" i="1"/>
  <c r="U43478" i="1"/>
  <c r="U43486" i="1"/>
  <c r="U43494" i="1"/>
  <c r="U43502" i="1"/>
  <c r="U43510" i="1"/>
  <c r="U43518" i="1"/>
  <c r="U43526" i="1"/>
  <c r="U43534" i="1"/>
  <c r="U43542" i="1"/>
  <c r="U43550" i="1"/>
  <c r="U43558" i="1"/>
  <c r="U43566" i="1"/>
  <c r="U43574" i="1"/>
  <c r="U43582" i="1"/>
  <c r="U43590" i="1"/>
  <c r="U43598" i="1"/>
  <c r="U43606" i="1"/>
  <c r="U43614" i="1"/>
  <c r="U43622" i="1"/>
  <c r="U43630" i="1"/>
  <c r="U43638" i="1"/>
  <c r="U43646" i="1"/>
  <c r="U43654" i="1"/>
  <c r="U43662" i="1"/>
  <c r="U43670" i="1"/>
  <c r="U43678" i="1"/>
  <c r="U43686" i="1"/>
  <c r="U43694" i="1"/>
  <c r="U43702" i="1"/>
  <c r="U43710" i="1"/>
  <c r="U43718" i="1"/>
  <c r="U43726" i="1"/>
  <c r="U43734" i="1"/>
  <c r="U43742" i="1"/>
  <c r="U43750" i="1"/>
  <c r="U43758" i="1"/>
  <c r="U43766" i="1"/>
  <c r="U43774" i="1"/>
  <c r="U43782" i="1"/>
  <c r="U43790" i="1"/>
  <c r="U43798" i="1"/>
  <c r="U43806" i="1"/>
  <c r="U43814" i="1"/>
  <c r="U43822" i="1"/>
  <c r="U43830" i="1"/>
  <c r="U43838" i="1"/>
  <c r="U43846" i="1"/>
  <c r="U43854" i="1"/>
  <c r="U43862" i="1"/>
  <c r="U43870" i="1"/>
  <c r="U43878" i="1"/>
  <c r="U43886" i="1"/>
  <c r="U43894" i="1"/>
  <c r="U43902" i="1"/>
  <c r="U43910" i="1"/>
  <c r="U43918" i="1"/>
  <c r="U43926" i="1"/>
  <c r="U43934" i="1"/>
  <c r="U43942" i="1"/>
  <c r="U43950" i="1"/>
  <c r="U43958" i="1"/>
  <c r="U43966" i="1"/>
  <c r="U43974" i="1"/>
  <c r="U43982" i="1"/>
  <c r="U43990" i="1"/>
  <c r="U43998" i="1"/>
  <c r="U44006" i="1"/>
  <c r="U44014" i="1"/>
  <c r="U44022" i="1"/>
  <c r="U44030" i="1"/>
  <c r="U44038" i="1"/>
  <c r="U44046" i="1"/>
  <c r="U44054" i="1"/>
  <c r="U44062" i="1"/>
  <c r="U44070" i="1"/>
  <c r="U44078" i="1"/>
  <c r="U44086" i="1"/>
  <c r="U44094" i="1"/>
  <c r="U44102" i="1"/>
  <c r="U44110" i="1"/>
  <c r="U44118" i="1"/>
  <c r="U44126" i="1"/>
  <c r="U44134" i="1"/>
  <c r="U44142" i="1"/>
  <c r="U44150" i="1"/>
  <c r="U44158" i="1"/>
  <c r="U44166" i="1"/>
  <c r="U44174" i="1"/>
  <c r="U44182" i="1"/>
  <c r="U44190" i="1"/>
  <c r="U44198" i="1"/>
  <c r="U44206" i="1"/>
  <c r="U44214" i="1"/>
  <c r="U44222" i="1"/>
  <c r="U44230" i="1"/>
  <c r="U44238" i="1"/>
  <c r="U44246" i="1"/>
  <c r="U44254" i="1"/>
  <c r="U44262" i="1"/>
  <c r="U44270" i="1"/>
  <c r="U44278" i="1"/>
  <c r="U44286" i="1"/>
  <c r="U44294" i="1"/>
  <c r="U44302" i="1"/>
  <c r="U44310" i="1"/>
  <c r="U44318" i="1"/>
  <c r="U44326" i="1"/>
  <c r="U44334" i="1"/>
  <c r="U44342" i="1"/>
  <c r="U44350" i="1"/>
  <c r="U44358" i="1"/>
  <c r="U44366" i="1"/>
  <c r="U44374" i="1"/>
  <c r="U44382" i="1"/>
  <c r="U44390" i="1"/>
  <c r="U44398" i="1"/>
  <c r="U44406" i="1"/>
  <c r="U44414" i="1"/>
  <c r="U44422" i="1"/>
  <c r="U44430" i="1"/>
  <c r="U44438" i="1"/>
  <c r="U44446" i="1"/>
  <c r="U44454" i="1"/>
  <c r="U44462" i="1"/>
  <c r="U44470" i="1"/>
  <c r="U44478" i="1"/>
  <c r="U44486" i="1"/>
  <c r="U44494" i="1"/>
  <c r="U44502" i="1"/>
  <c r="U44510" i="1"/>
  <c r="U44518" i="1"/>
  <c r="U44526" i="1"/>
  <c r="U44534" i="1"/>
  <c r="U44542" i="1"/>
  <c r="U44550" i="1"/>
  <c r="U44558" i="1"/>
  <c r="U44566" i="1"/>
  <c r="U44574" i="1"/>
  <c r="U44582" i="1"/>
  <c r="U44590" i="1"/>
  <c r="U44598" i="1"/>
  <c r="U44606" i="1"/>
  <c r="U44614" i="1"/>
  <c r="U44622" i="1"/>
  <c r="U44630" i="1"/>
  <c r="U44638" i="1"/>
  <c r="U44646" i="1"/>
  <c r="U44654" i="1"/>
  <c r="U44662" i="1"/>
  <c r="U44670" i="1"/>
  <c r="U44678" i="1"/>
  <c r="U44686" i="1"/>
  <c r="U44694" i="1"/>
  <c r="U44702" i="1"/>
  <c r="U44710" i="1"/>
  <c r="U44718" i="1"/>
  <c r="U44726" i="1"/>
  <c r="U44734" i="1"/>
  <c r="U44742" i="1"/>
  <c r="U44750" i="1"/>
  <c r="U44758" i="1"/>
  <c r="U44766" i="1"/>
  <c r="U44774" i="1"/>
  <c r="U44782" i="1"/>
  <c r="U44790" i="1"/>
  <c r="U44798" i="1"/>
  <c r="U44806" i="1"/>
  <c r="U44814" i="1"/>
  <c r="U44822" i="1"/>
  <c r="U44830" i="1"/>
  <c r="U44838" i="1"/>
  <c r="U44846" i="1"/>
  <c r="U44854" i="1"/>
  <c r="U44862" i="1"/>
  <c r="U44870" i="1"/>
  <c r="U44878" i="1"/>
  <c r="U44886" i="1"/>
  <c r="U44894" i="1"/>
  <c r="U44902" i="1"/>
  <c r="U44910" i="1"/>
  <c r="U44918" i="1"/>
  <c r="U44926" i="1"/>
  <c r="U44934" i="1"/>
  <c r="U44942" i="1"/>
  <c r="U44950" i="1"/>
  <c r="U44958" i="1"/>
  <c r="U44966" i="1"/>
  <c r="U44974" i="1"/>
  <c r="U44982" i="1"/>
  <c r="U44990" i="1"/>
  <c r="U44998" i="1"/>
  <c r="U45006" i="1"/>
  <c r="U45014" i="1"/>
  <c r="U45022" i="1"/>
  <c r="U45030" i="1"/>
  <c r="U45038" i="1"/>
  <c r="U45046" i="1"/>
  <c r="U45054" i="1"/>
  <c r="U45062" i="1"/>
  <c r="U45070" i="1"/>
  <c r="U45078" i="1"/>
  <c r="U45086" i="1"/>
  <c r="U45094" i="1"/>
  <c r="U45102" i="1"/>
  <c r="U45110" i="1"/>
  <c r="U45118" i="1"/>
  <c r="U45126" i="1"/>
  <c r="U45134" i="1"/>
  <c r="U45142" i="1"/>
  <c r="U45150" i="1"/>
  <c r="U45158" i="1"/>
  <c r="U45166" i="1"/>
  <c r="U45174" i="1"/>
  <c r="U45182" i="1"/>
  <c r="U45190" i="1"/>
  <c r="U45198" i="1"/>
  <c r="U45206" i="1"/>
  <c r="U45214" i="1"/>
  <c r="U45222" i="1"/>
  <c r="U45230" i="1"/>
  <c r="U45238" i="1"/>
  <c r="U45246" i="1"/>
  <c r="U45254" i="1"/>
  <c r="U45262" i="1"/>
  <c r="U45270" i="1"/>
  <c r="U45278" i="1"/>
  <c r="U45286" i="1"/>
  <c r="U45294" i="1"/>
  <c r="U45302" i="1"/>
  <c r="U45310" i="1"/>
  <c r="U45318" i="1"/>
  <c r="U45326" i="1"/>
  <c r="U45334" i="1"/>
  <c r="U45342" i="1"/>
  <c r="U45350" i="1"/>
  <c r="U45358" i="1"/>
  <c r="U45366" i="1"/>
  <c r="U45374" i="1"/>
  <c r="U45382" i="1"/>
  <c r="U45390" i="1"/>
  <c r="U45398" i="1"/>
  <c r="U45406" i="1"/>
  <c r="U45414" i="1"/>
  <c r="U45422" i="1"/>
  <c r="U45430" i="1"/>
  <c r="U45438" i="1"/>
  <c r="U45446" i="1"/>
  <c r="U45454" i="1"/>
  <c r="U45462" i="1"/>
  <c r="U45470" i="1"/>
  <c r="U45478" i="1"/>
  <c r="U45486" i="1"/>
  <c r="U45494" i="1"/>
  <c r="U45502" i="1"/>
  <c r="U45510" i="1"/>
  <c r="U45518" i="1"/>
  <c r="U45526" i="1"/>
  <c r="U45534" i="1"/>
  <c r="U45542" i="1"/>
  <c r="U45550" i="1"/>
  <c r="U45558" i="1"/>
  <c r="U45566" i="1"/>
  <c r="U45574" i="1"/>
  <c r="U45582" i="1"/>
  <c r="U45590" i="1"/>
  <c r="U45598" i="1"/>
  <c r="U45606" i="1"/>
  <c r="U45614" i="1"/>
  <c r="U45622" i="1"/>
  <c r="U45630" i="1"/>
  <c r="U45638" i="1"/>
  <c r="U45646" i="1"/>
  <c r="U45654" i="1"/>
  <c r="U45662" i="1"/>
  <c r="U45670" i="1"/>
  <c r="U45678" i="1"/>
  <c r="U45686" i="1"/>
  <c r="U45694" i="1"/>
  <c r="U45702" i="1"/>
  <c r="U45710" i="1"/>
  <c r="U45718" i="1"/>
  <c r="U45726" i="1"/>
  <c r="U45734" i="1"/>
  <c r="U45742" i="1"/>
  <c r="U45750" i="1"/>
  <c r="U45758" i="1"/>
  <c r="U45766" i="1"/>
  <c r="U45774" i="1"/>
  <c r="U45782" i="1"/>
  <c r="U45790" i="1"/>
  <c r="U45798" i="1"/>
  <c r="U45806" i="1"/>
  <c r="U45814" i="1"/>
  <c r="U45822" i="1"/>
  <c r="U45830" i="1"/>
  <c r="U45838" i="1"/>
  <c r="U45846" i="1"/>
  <c r="U45854" i="1"/>
  <c r="U45862" i="1"/>
  <c r="U45870" i="1"/>
  <c r="U45878" i="1"/>
  <c r="U45886" i="1"/>
  <c r="U45894" i="1"/>
  <c r="U45902" i="1"/>
  <c r="U45910" i="1"/>
  <c r="U45918" i="1"/>
  <c r="U45926" i="1"/>
  <c r="U45934" i="1"/>
  <c r="U45942" i="1"/>
  <c r="U45950" i="1"/>
  <c r="U45958" i="1"/>
  <c r="U45966" i="1"/>
  <c r="U45974" i="1"/>
  <c r="U45982" i="1"/>
  <c r="U45990" i="1"/>
  <c r="U45998" i="1"/>
  <c r="U46006" i="1"/>
  <c r="U46014" i="1"/>
  <c r="U46022" i="1"/>
  <c r="U46030" i="1"/>
  <c r="U46038" i="1"/>
  <c r="U46046" i="1"/>
  <c r="U46054" i="1"/>
  <c r="U46062" i="1"/>
  <c r="U46070" i="1"/>
  <c r="U46078" i="1"/>
  <c r="U46086" i="1"/>
  <c r="U46094" i="1"/>
  <c r="U46102" i="1"/>
  <c r="U46110" i="1"/>
  <c r="U46118" i="1"/>
  <c r="U46126" i="1"/>
  <c r="U46134" i="1"/>
  <c r="U46142" i="1"/>
  <c r="U46150" i="1"/>
  <c r="U46158" i="1"/>
  <c r="U46166" i="1"/>
  <c r="U46174" i="1"/>
  <c r="U46182" i="1"/>
  <c r="U46190" i="1"/>
  <c r="U46198" i="1"/>
  <c r="U46206" i="1"/>
  <c r="U46214" i="1"/>
  <c r="U46222" i="1"/>
  <c r="U46230" i="1"/>
  <c r="U46238" i="1"/>
  <c r="U46246" i="1"/>
  <c r="U46254" i="1"/>
  <c r="U46262" i="1"/>
  <c r="U46270" i="1"/>
  <c r="U46278" i="1"/>
  <c r="U46286" i="1"/>
  <c r="U46294" i="1"/>
  <c r="U46302" i="1"/>
  <c r="U46310" i="1"/>
  <c r="U46318" i="1"/>
  <c r="U46326" i="1"/>
  <c r="U46334" i="1"/>
  <c r="U46342" i="1"/>
  <c r="U46350" i="1"/>
  <c r="U46358" i="1"/>
  <c r="U46366" i="1"/>
  <c r="U46374" i="1"/>
  <c r="U46382" i="1"/>
  <c r="U46390" i="1"/>
  <c r="U46398" i="1"/>
  <c r="U46406" i="1"/>
  <c r="U46414" i="1"/>
  <c r="U46422" i="1"/>
  <c r="U46430" i="1"/>
  <c r="U46438" i="1"/>
  <c r="U46446" i="1"/>
  <c r="U46454" i="1"/>
  <c r="U29183" i="1"/>
  <c r="U32399" i="1"/>
  <c r="U33211" i="1"/>
  <c r="U33723" i="1"/>
  <c r="U34235" i="1"/>
  <c r="U34747" i="1"/>
  <c r="U35259" i="1"/>
  <c r="U35771" i="1"/>
  <c r="U36283" i="1"/>
  <c r="U36767" i="1"/>
  <c r="U37015" i="1"/>
  <c r="U37143" i="1"/>
  <c r="U37271" i="1"/>
  <c r="U37387" i="1"/>
  <c r="U37480" i="1"/>
  <c r="U37553" i="1"/>
  <c r="U37626" i="1"/>
  <c r="U37699" i="1"/>
  <c r="U37763" i="1"/>
  <c r="U37827" i="1"/>
  <c r="U37891" i="1"/>
  <c r="U37955" i="1"/>
  <c r="U38019" i="1"/>
  <c r="U38083" i="1"/>
  <c r="U38147" i="1"/>
  <c r="U38211" i="1"/>
  <c r="U38275" i="1"/>
  <c r="U38339" i="1"/>
  <c r="U38403" i="1"/>
  <c r="U38467" i="1"/>
  <c r="U38531" i="1"/>
  <c r="U38595" i="1"/>
  <c r="U38659" i="1"/>
  <c r="U38723" i="1"/>
  <c r="U38787" i="1"/>
  <c r="U38851" i="1"/>
  <c r="U38915" i="1"/>
  <c r="U38979" i="1"/>
  <c r="U39043" i="1"/>
  <c r="U39107" i="1"/>
  <c r="U39171" i="1"/>
  <c r="U39235" i="1"/>
  <c r="U39299" i="1"/>
  <c r="U39363" i="1"/>
  <c r="U39427" i="1"/>
  <c r="U39491" i="1"/>
  <c r="U39555" i="1"/>
  <c r="U39619" i="1"/>
  <c r="U39683" i="1"/>
  <c r="U39747" i="1"/>
  <c r="U39811" i="1"/>
  <c r="U39875" i="1"/>
  <c r="U39939" i="1"/>
  <c r="U40003" i="1"/>
  <c r="U40067" i="1"/>
  <c r="U40131" i="1"/>
  <c r="U40195" i="1"/>
  <c r="U40259" i="1"/>
  <c r="U40323" i="1"/>
  <c r="U40387" i="1"/>
  <c r="U40451" i="1"/>
  <c r="U40515" i="1"/>
  <c r="U40579" i="1"/>
  <c r="U40643" i="1"/>
  <c r="U40707" i="1"/>
  <c r="U40771" i="1"/>
  <c r="U40835" i="1"/>
  <c r="U40899" i="1"/>
  <c r="U40963" i="1"/>
  <c r="U41027" i="1"/>
  <c r="U41091" i="1"/>
  <c r="U41137" i="1"/>
  <c r="U41169" i="1"/>
  <c r="U41195" i="1"/>
  <c r="U41217" i="1"/>
  <c r="U41239" i="1"/>
  <c r="U41259" i="1"/>
  <c r="U41275" i="1"/>
  <c r="U41291" i="1"/>
  <c r="U41307" i="1"/>
  <c r="U41323" i="1"/>
  <c r="U41339" i="1"/>
  <c r="U41355" i="1"/>
  <c r="U41370" i="1"/>
  <c r="U41383" i="1"/>
  <c r="U41395" i="1"/>
  <c r="U41409" i="1"/>
  <c r="U41420" i="1"/>
  <c r="U41434" i="1"/>
  <c r="U41447" i="1"/>
  <c r="U41459" i="1"/>
  <c r="U41473" i="1"/>
  <c r="U41484" i="1"/>
  <c r="U41498" i="1"/>
  <c r="U41511" i="1"/>
  <c r="U41523" i="1"/>
  <c r="U41537" i="1"/>
  <c r="U41548" i="1"/>
  <c r="U41562" i="1"/>
  <c r="U41575" i="1"/>
  <c r="U41587" i="1"/>
  <c r="U41601" i="1"/>
  <c r="U41612" i="1"/>
  <c r="U41626" i="1"/>
  <c r="U41639" i="1"/>
  <c r="U41651" i="1"/>
  <c r="U41665" i="1"/>
  <c r="U41676" i="1"/>
  <c r="U41690" i="1"/>
  <c r="U41703" i="1"/>
  <c r="U41715" i="1"/>
  <c r="U41729" i="1"/>
  <c r="U41740" i="1"/>
  <c r="U41754" i="1"/>
  <c r="U41767" i="1"/>
  <c r="U41779" i="1"/>
  <c r="U41793" i="1"/>
  <c r="U41804" i="1"/>
  <c r="U41818" i="1"/>
  <c r="U41831" i="1"/>
  <c r="U41843" i="1"/>
  <c r="U41857" i="1"/>
  <c r="U41868" i="1"/>
  <c r="U41882" i="1"/>
  <c r="U41895" i="1"/>
  <c r="U41907" i="1"/>
  <c r="U41921" i="1"/>
  <c r="U41932" i="1"/>
  <c r="U41946" i="1"/>
  <c r="U41959" i="1"/>
  <c r="U41971" i="1"/>
  <c r="U41985" i="1"/>
  <c r="U41996" i="1"/>
  <c r="U42010" i="1"/>
  <c r="U42023" i="1"/>
  <c r="U42033" i="1"/>
  <c r="U42043" i="1"/>
  <c r="U42052" i="1"/>
  <c r="U42061" i="1"/>
  <c r="U42071" i="1"/>
  <c r="U42080" i="1"/>
  <c r="U42089" i="1"/>
  <c r="U42098" i="1"/>
  <c r="U42107" i="1"/>
  <c r="U42116" i="1"/>
  <c r="U42125" i="1"/>
  <c r="U42135" i="1"/>
  <c r="U42144" i="1"/>
  <c r="U42153" i="1"/>
  <c r="U42162" i="1"/>
  <c r="U42171" i="1"/>
  <c r="U42180" i="1"/>
  <c r="U42189" i="1"/>
  <c r="U42199" i="1"/>
  <c r="U42208" i="1"/>
  <c r="U42217" i="1"/>
  <c r="U42226" i="1"/>
  <c r="U42235" i="1"/>
  <c r="U42244" i="1"/>
  <c r="U42253" i="1"/>
  <c r="U42263" i="1"/>
  <c r="U42271" i="1"/>
  <c r="U42279" i="1"/>
  <c r="U42287" i="1"/>
  <c r="U42295" i="1"/>
  <c r="U42303" i="1"/>
  <c r="U42311" i="1"/>
  <c r="U42319" i="1"/>
  <c r="U42327" i="1"/>
  <c r="U42335" i="1"/>
  <c r="U42343" i="1"/>
  <c r="U42351" i="1"/>
  <c r="U42359" i="1"/>
  <c r="U42367" i="1"/>
  <c r="U42375" i="1"/>
  <c r="U42383" i="1"/>
  <c r="U42391" i="1"/>
  <c r="U42399" i="1"/>
  <c r="U42407" i="1"/>
  <c r="U42415" i="1"/>
  <c r="U42423" i="1"/>
  <c r="U42431" i="1"/>
  <c r="U42439" i="1"/>
  <c r="U42447" i="1"/>
  <c r="U42455" i="1"/>
  <c r="U42463" i="1"/>
  <c r="U42471" i="1"/>
  <c r="U42479" i="1"/>
  <c r="U42487" i="1"/>
  <c r="U42495" i="1"/>
  <c r="U42503" i="1"/>
  <c r="U42511" i="1"/>
  <c r="U42519" i="1"/>
  <c r="U42527" i="1"/>
  <c r="U42535" i="1"/>
  <c r="U42543" i="1"/>
  <c r="U42551" i="1"/>
  <c r="U42559" i="1"/>
  <c r="U42567" i="1"/>
  <c r="U42575" i="1"/>
  <c r="U42583" i="1"/>
  <c r="U42591" i="1"/>
  <c r="U42599" i="1"/>
  <c r="U42607" i="1"/>
  <c r="U42615" i="1"/>
  <c r="U42623" i="1"/>
  <c r="U42631" i="1"/>
  <c r="U42639" i="1"/>
  <c r="U42647" i="1"/>
  <c r="U42655" i="1"/>
  <c r="U42663" i="1"/>
  <c r="U42671" i="1"/>
  <c r="U42679" i="1"/>
  <c r="U42687" i="1"/>
  <c r="U42695" i="1"/>
  <c r="U42703" i="1"/>
  <c r="U42711" i="1"/>
  <c r="U42719" i="1"/>
  <c r="U42727" i="1"/>
  <c r="U42735" i="1"/>
  <c r="U42743" i="1"/>
  <c r="U42751" i="1"/>
  <c r="U42759" i="1"/>
  <c r="U42767" i="1"/>
  <c r="U42775" i="1"/>
  <c r="U42783" i="1"/>
  <c r="U42791" i="1"/>
  <c r="U42799" i="1"/>
  <c r="U42807" i="1"/>
  <c r="U42815" i="1"/>
  <c r="U42823" i="1"/>
  <c r="U42831" i="1"/>
  <c r="U42839" i="1"/>
  <c r="U42847" i="1"/>
  <c r="U42855" i="1"/>
  <c r="U42863" i="1"/>
  <c r="U42871" i="1"/>
  <c r="U42879" i="1"/>
  <c r="U42887" i="1"/>
  <c r="U42895" i="1"/>
  <c r="U42903" i="1"/>
  <c r="U42911" i="1"/>
  <c r="U42919" i="1"/>
  <c r="U42927" i="1"/>
  <c r="U42935" i="1"/>
  <c r="U42943" i="1"/>
  <c r="U42951" i="1"/>
  <c r="U42959" i="1"/>
  <c r="U42967" i="1"/>
  <c r="U42975" i="1"/>
  <c r="U42983" i="1"/>
  <c r="U42991" i="1"/>
  <c r="U42999" i="1"/>
  <c r="U43007" i="1"/>
  <c r="U43015" i="1"/>
  <c r="U43023" i="1"/>
  <c r="U43031" i="1"/>
  <c r="U43039" i="1"/>
  <c r="U43047" i="1"/>
  <c r="U43055" i="1"/>
  <c r="U43063" i="1"/>
  <c r="U43071" i="1"/>
  <c r="U43079" i="1"/>
  <c r="U43087" i="1"/>
  <c r="U43095" i="1"/>
  <c r="U43103" i="1"/>
  <c r="U43111" i="1"/>
  <c r="U43119" i="1"/>
  <c r="U43127" i="1"/>
  <c r="U43135" i="1"/>
  <c r="U43143" i="1"/>
  <c r="U43151" i="1"/>
  <c r="U43159" i="1"/>
  <c r="U43167" i="1"/>
  <c r="U43175" i="1"/>
  <c r="U43183" i="1"/>
  <c r="U43191" i="1"/>
  <c r="U43199" i="1"/>
  <c r="U43207" i="1"/>
  <c r="U43215" i="1"/>
  <c r="U43223" i="1"/>
  <c r="U43231" i="1"/>
  <c r="U43239" i="1"/>
  <c r="U43247" i="1"/>
  <c r="U43255" i="1"/>
  <c r="U43263" i="1"/>
  <c r="U43271" i="1"/>
  <c r="U43279" i="1"/>
  <c r="U43287" i="1"/>
  <c r="U43295" i="1"/>
  <c r="U43303" i="1"/>
  <c r="U43311" i="1"/>
  <c r="U43319" i="1"/>
  <c r="U43327" i="1"/>
  <c r="U43335" i="1"/>
  <c r="U43343" i="1"/>
  <c r="U43351" i="1"/>
  <c r="U43359" i="1"/>
  <c r="U43367" i="1"/>
  <c r="U43375" i="1"/>
  <c r="U43383" i="1"/>
  <c r="U43391" i="1"/>
  <c r="U43399" i="1"/>
  <c r="U43407" i="1"/>
  <c r="U43415" i="1"/>
  <c r="U43423" i="1"/>
  <c r="U43431" i="1"/>
  <c r="U43439" i="1"/>
  <c r="U43447" i="1"/>
  <c r="U43455" i="1"/>
  <c r="U43463" i="1"/>
  <c r="U43471" i="1"/>
  <c r="U43479" i="1"/>
  <c r="U43487" i="1"/>
  <c r="U43495" i="1"/>
  <c r="U43503" i="1"/>
  <c r="U43511" i="1"/>
  <c r="U43519" i="1"/>
  <c r="U43527" i="1"/>
  <c r="U43535" i="1"/>
  <c r="U43543" i="1"/>
  <c r="U43551" i="1"/>
  <c r="U43559" i="1"/>
  <c r="U43567" i="1"/>
  <c r="U43575" i="1"/>
  <c r="U43583" i="1"/>
  <c r="U43591" i="1"/>
  <c r="U43599" i="1"/>
  <c r="U43607" i="1"/>
  <c r="U43615" i="1"/>
  <c r="U43623" i="1"/>
  <c r="U43631" i="1"/>
  <c r="U43639" i="1"/>
  <c r="U43647" i="1"/>
  <c r="U43655" i="1"/>
  <c r="U43663" i="1"/>
  <c r="U43671" i="1"/>
  <c r="U43679" i="1"/>
  <c r="U43687" i="1"/>
  <c r="U43695" i="1"/>
  <c r="U43703" i="1"/>
  <c r="U43711" i="1"/>
  <c r="U43719" i="1"/>
  <c r="U43727" i="1"/>
  <c r="U43735" i="1"/>
  <c r="U43743" i="1"/>
  <c r="U43751" i="1"/>
  <c r="U43759" i="1"/>
  <c r="U43767" i="1"/>
  <c r="U43775" i="1"/>
  <c r="U43783" i="1"/>
  <c r="U43791" i="1"/>
  <c r="U43799" i="1"/>
  <c r="U43807" i="1"/>
  <c r="U43815" i="1"/>
  <c r="U43823" i="1"/>
  <c r="U43831" i="1"/>
  <c r="U43839" i="1"/>
  <c r="U43847" i="1"/>
  <c r="U43855" i="1"/>
  <c r="U43863" i="1"/>
  <c r="U43871" i="1"/>
  <c r="U43879" i="1"/>
  <c r="U43887" i="1"/>
  <c r="U43895" i="1"/>
  <c r="U43903" i="1"/>
  <c r="U43911" i="1"/>
  <c r="U43919" i="1"/>
  <c r="U43927" i="1"/>
  <c r="U43935" i="1"/>
  <c r="U43943" i="1"/>
  <c r="U43951" i="1"/>
  <c r="U43959" i="1"/>
  <c r="U43967" i="1"/>
  <c r="U43975" i="1"/>
  <c r="U43983" i="1"/>
  <c r="U43991" i="1"/>
  <c r="U43999" i="1"/>
  <c r="U44007" i="1"/>
  <c r="U44015" i="1"/>
  <c r="U44023" i="1"/>
  <c r="U44031" i="1"/>
  <c r="U44039" i="1"/>
  <c r="U44047" i="1"/>
  <c r="U44055" i="1"/>
  <c r="U44063" i="1"/>
  <c r="U44071" i="1"/>
  <c r="U44079" i="1"/>
  <c r="U44087" i="1"/>
  <c r="U44095" i="1"/>
  <c r="U44103" i="1"/>
  <c r="U44111" i="1"/>
  <c r="U44119" i="1"/>
  <c r="U44127" i="1"/>
  <c r="U44135" i="1"/>
  <c r="U44143" i="1"/>
  <c r="U44151" i="1"/>
  <c r="U44159" i="1"/>
  <c r="U44167" i="1"/>
  <c r="U44175" i="1"/>
  <c r="U44183" i="1"/>
  <c r="U44191" i="1"/>
  <c r="U44199" i="1"/>
  <c r="U44207" i="1"/>
  <c r="U44215" i="1"/>
  <c r="U44223" i="1"/>
  <c r="U44231" i="1"/>
  <c r="U44239" i="1"/>
  <c r="U44247" i="1"/>
  <c r="U44255" i="1"/>
  <c r="U44263" i="1"/>
  <c r="U44271" i="1"/>
  <c r="U44279" i="1"/>
  <c r="U44287" i="1"/>
  <c r="U44295" i="1"/>
  <c r="U44303" i="1"/>
  <c r="U44311" i="1"/>
  <c r="U44319" i="1"/>
  <c r="U44327" i="1"/>
  <c r="U44335" i="1"/>
  <c r="U44343" i="1"/>
  <c r="U44351" i="1"/>
  <c r="U44359" i="1"/>
  <c r="U44367" i="1"/>
  <c r="U44375" i="1"/>
  <c r="U44383" i="1"/>
  <c r="U44391" i="1"/>
  <c r="U44399" i="1"/>
  <c r="U44407" i="1"/>
  <c r="U44415" i="1"/>
  <c r="U44423" i="1"/>
  <c r="U44431" i="1"/>
  <c r="U44439" i="1"/>
  <c r="U44447" i="1"/>
  <c r="U44455" i="1"/>
  <c r="U44463" i="1"/>
  <c r="U44471" i="1"/>
  <c r="U44479" i="1"/>
  <c r="U44487" i="1"/>
  <c r="U44495" i="1"/>
  <c r="U44503" i="1"/>
  <c r="U44511" i="1"/>
  <c r="U44519" i="1"/>
  <c r="U44527" i="1"/>
  <c r="U44535" i="1"/>
  <c r="U44543" i="1"/>
  <c r="U44551" i="1"/>
  <c r="U44559" i="1"/>
  <c r="U44567" i="1"/>
  <c r="U44575" i="1"/>
  <c r="U44583" i="1"/>
  <c r="U44591" i="1"/>
  <c r="U44599" i="1"/>
  <c r="U44607" i="1"/>
  <c r="U44615" i="1"/>
  <c r="U44623" i="1"/>
  <c r="U44631" i="1"/>
  <c r="U44639" i="1"/>
  <c r="U44647" i="1"/>
  <c r="U44655" i="1"/>
  <c r="U44663" i="1"/>
  <c r="U44671" i="1"/>
  <c r="U44679" i="1"/>
  <c r="U44687" i="1"/>
  <c r="U44695" i="1"/>
  <c r="U44703" i="1"/>
  <c r="U44711" i="1"/>
  <c r="U44719" i="1"/>
  <c r="U44727" i="1"/>
  <c r="U44735" i="1"/>
  <c r="U44743" i="1"/>
  <c r="U44751" i="1"/>
  <c r="U44759" i="1"/>
  <c r="U44767" i="1"/>
  <c r="U44775" i="1"/>
  <c r="U44783" i="1"/>
  <c r="U44791" i="1"/>
  <c r="U44799" i="1"/>
  <c r="U44807" i="1"/>
  <c r="U44815" i="1"/>
  <c r="U44823" i="1"/>
  <c r="U44831" i="1"/>
  <c r="U44839" i="1"/>
  <c r="U44847" i="1"/>
  <c r="U44855" i="1"/>
  <c r="U44863" i="1"/>
  <c r="U44871" i="1"/>
  <c r="U44879" i="1"/>
  <c r="U44887" i="1"/>
  <c r="U44895" i="1"/>
  <c r="U44903" i="1"/>
  <c r="U44911" i="1"/>
  <c r="U44919" i="1"/>
  <c r="U44927" i="1"/>
  <c r="U44935" i="1"/>
  <c r="U44943" i="1"/>
  <c r="U44951" i="1"/>
  <c r="U44959" i="1"/>
  <c r="U44967" i="1"/>
  <c r="U44975" i="1"/>
  <c r="U44983" i="1"/>
  <c r="U44991" i="1"/>
  <c r="U44999" i="1"/>
  <c r="U45007" i="1"/>
  <c r="U45015" i="1"/>
  <c r="U45023" i="1"/>
  <c r="U45031" i="1"/>
  <c r="U45039" i="1"/>
  <c r="U45047" i="1"/>
  <c r="U45055" i="1"/>
  <c r="U45063" i="1"/>
  <c r="U45071" i="1"/>
  <c r="U45079" i="1"/>
  <c r="U45087" i="1"/>
  <c r="U45095" i="1"/>
  <c r="U45103" i="1"/>
  <c r="U45111" i="1"/>
  <c r="U45119" i="1"/>
  <c r="U45127" i="1"/>
  <c r="U45135" i="1"/>
  <c r="U45143" i="1"/>
  <c r="U45151" i="1"/>
  <c r="U45159" i="1"/>
  <c r="U45167" i="1"/>
  <c r="U45175" i="1"/>
  <c r="U45183" i="1"/>
  <c r="U45191" i="1"/>
  <c r="U45199" i="1"/>
  <c r="U45207" i="1"/>
  <c r="U45215" i="1"/>
  <c r="U45223" i="1"/>
  <c r="U45231" i="1"/>
  <c r="U45239" i="1"/>
  <c r="U45247" i="1"/>
  <c r="U45255" i="1"/>
  <c r="U45263" i="1"/>
  <c r="U45271" i="1"/>
  <c r="U45279" i="1"/>
  <c r="U45287" i="1"/>
  <c r="U45295" i="1"/>
  <c r="U45303" i="1"/>
  <c r="U45311" i="1"/>
  <c r="U45319" i="1"/>
  <c r="U45327" i="1"/>
  <c r="U45335" i="1"/>
  <c r="U45343" i="1"/>
  <c r="U45351" i="1"/>
  <c r="U45359" i="1"/>
  <c r="U45367" i="1"/>
  <c r="U45375" i="1"/>
  <c r="U45383" i="1"/>
  <c r="U45391" i="1"/>
  <c r="U45399" i="1"/>
  <c r="U45407" i="1"/>
  <c r="U45415" i="1"/>
  <c r="U45423" i="1"/>
  <c r="U45431" i="1"/>
  <c r="U45439" i="1"/>
  <c r="U45447" i="1"/>
  <c r="U45455" i="1"/>
  <c r="U45463" i="1"/>
  <c r="U45471" i="1"/>
  <c r="U45479" i="1"/>
  <c r="U45487" i="1"/>
  <c r="U45495" i="1"/>
  <c r="U45503" i="1"/>
  <c r="U45511" i="1"/>
  <c r="U45519" i="1"/>
  <c r="U45527" i="1"/>
  <c r="U45535" i="1"/>
  <c r="U45543" i="1"/>
  <c r="U45551" i="1"/>
  <c r="U45559" i="1"/>
  <c r="U45567" i="1"/>
  <c r="U45575" i="1"/>
  <c r="U45583" i="1"/>
  <c r="U45591" i="1"/>
  <c r="U45599" i="1"/>
  <c r="U45607" i="1"/>
  <c r="U45615" i="1"/>
  <c r="U45623" i="1"/>
  <c r="U45631" i="1"/>
  <c r="U45639" i="1"/>
  <c r="U45647" i="1"/>
  <c r="U45655" i="1"/>
  <c r="U45663" i="1"/>
  <c r="U45671" i="1"/>
  <c r="U45679" i="1"/>
  <c r="U45687" i="1"/>
  <c r="U45695" i="1"/>
  <c r="U45703" i="1"/>
  <c r="U45711" i="1"/>
  <c r="U45719" i="1"/>
  <c r="U45727" i="1"/>
  <c r="U45735" i="1"/>
  <c r="U45743" i="1"/>
  <c r="U45751" i="1"/>
  <c r="U45759" i="1"/>
  <c r="U45767" i="1"/>
  <c r="U45775" i="1"/>
  <c r="U45783" i="1"/>
  <c r="U45791" i="1"/>
  <c r="U45799" i="1"/>
  <c r="U45807" i="1"/>
  <c r="U45815" i="1"/>
  <c r="U45823" i="1"/>
  <c r="U45831" i="1"/>
  <c r="U45839" i="1"/>
  <c r="U45847" i="1"/>
  <c r="U45855" i="1"/>
  <c r="U45863" i="1"/>
  <c r="U45871" i="1"/>
  <c r="U45879" i="1"/>
  <c r="U45887" i="1"/>
  <c r="U29695" i="1"/>
  <c r="U32527" i="1"/>
  <c r="U33275" i="1"/>
  <c r="U33787" i="1"/>
  <c r="U34299" i="1"/>
  <c r="U34811" i="1"/>
  <c r="U35323" i="1"/>
  <c r="U35835" i="1"/>
  <c r="U36347" i="1"/>
  <c r="U36799" i="1"/>
  <c r="U37031" i="1"/>
  <c r="U37159" i="1"/>
  <c r="U37287" i="1"/>
  <c r="U37400" i="1"/>
  <c r="U37489" i="1"/>
  <c r="U37562" i="1"/>
  <c r="U37635" i="1"/>
  <c r="U37707" i="1"/>
  <c r="U37771" i="1"/>
  <c r="U37835" i="1"/>
  <c r="U37899" i="1"/>
  <c r="U37963" i="1"/>
  <c r="U38027" i="1"/>
  <c r="U38091" i="1"/>
  <c r="U38155" i="1"/>
  <c r="U38219" i="1"/>
  <c r="U38283" i="1"/>
  <c r="U38347" i="1"/>
  <c r="U38411" i="1"/>
  <c r="U38475" i="1"/>
  <c r="U38539" i="1"/>
  <c r="U38603" i="1"/>
  <c r="U38667" i="1"/>
  <c r="U38731" i="1"/>
  <c r="U38795" i="1"/>
  <c r="U38859" i="1"/>
  <c r="U38923" i="1"/>
  <c r="U38987" i="1"/>
  <c r="U39051" i="1"/>
  <c r="U39115" i="1"/>
  <c r="U39179" i="1"/>
  <c r="U39243" i="1"/>
  <c r="U39307" i="1"/>
  <c r="U39371" i="1"/>
  <c r="U39435" i="1"/>
  <c r="U39499" i="1"/>
  <c r="U39563" i="1"/>
  <c r="U39627" i="1"/>
  <c r="U39691" i="1"/>
  <c r="U39755" i="1"/>
  <c r="U39819" i="1"/>
  <c r="U39883" i="1"/>
  <c r="U39947" i="1"/>
  <c r="U40011" i="1"/>
  <c r="U40075" i="1"/>
  <c r="U40139" i="1"/>
  <c r="U40203" i="1"/>
  <c r="U40267" i="1"/>
  <c r="U40331" i="1"/>
  <c r="U40395" i="1"/>
  <c r="U40459" i="1"/>
  <c r="U40523" i="1"/>
  <c r="U40587" i="1"/>
  <c r="U40651" i="1"/>
  <c r="U40715" i="1"/>
  <c r="U40779" i="1"/>
  <c r="U40843" i="1"/>
  <c r="U40907" i="1"/>
  <c r="U40971" i="1"/>
  <c r="U41035" i="1"/>
  <c r="U41099" i="1"/>
  <c r="U41139" i="1"/>
  <c r="U41171" i="1"/>
  <c r="U41199" i="1"/>
  <c r="U41219" i="1"/>
  <c r="U41241" i="1"/>
  <c r="U41260" i="1"/>
  <c r="U41276" i="1"/>
  <c r="U41292" i="1"/>
  <c r="U41308" i="1"/>
  <c r="U41324" i="1"/>
  <c r="U41340" i="1"/>
  <c r="U41356" i="1"/>
  <c r="U41371" i="1"/>
  <c r="U41385" i="1"/>
  <c r="U41396" i="1"/>
  <c r="U41410" i="1"/>
  <c r="U41423" i="1"/>
  <c r="U41435" i="1"/>
  <c r="U41449" i="1"/>
  <c r="U41460" i="1"/>
  <c r="U41474" i="1"/>
  <c r="U41487" i="1"/>
  <c r="U41499" i="1"/>
  <c r="U41513" i="1"/>
  <c r="U41524" i="1"/>
  <c r="U41538" i="1"/>
  <c r="U41551" i="1"/>
  <c r="U41563" i="1"/>
  <c r="U41577" i="1"/>
  <c r="U41588" i="1"/>
  <c r="U41602" i="1"/>
  <c r="U41615" i="1"/>
  <c r="U41627" i="1"/>
  <c r="U41641" i="1"/>
  <c r="U41652" i="1"/>
  <c r="U41666" i="1"/>
  <c r="U41679" i="1"/>
  <c r="U41691" i="1"/>
  <c r="U41705" i="1"/>
  <c r="U41716" i="1"/>
  <c r="U41730" i="1"/>
  <c r="U41743" i="1"/>
  <c r="U41755" i="1"/>
  <c r="U41769" i="1"/>
  <c r="U41780" i="1"/>
  <c r="U41794" i="1"/>
  <c r="U41807" i="1"/>
  <c r="U41819" i="1"/>
  <c r="U41833" i="1"/>
  <c r="U41844" i="1"/>
  <c r="U41858" i="1"/>
  <c r="U41871" i="1"/>
  <c r="U41883" i="1"/>
  <c r="U41897" i="1"/>
  <c r="U41908" i="1"/>
  <c r="U41922" i="1"/>
  <c r="U41935" i="1"/>
  <c r="U41947" i="1"/>
  <c r="U41961" i="1"/>
  <c r="U41972" i="1"/>
  <c r="U41986" i="1"/>
  <c r="U41999" i="1"/>
  <c r="U42011" i="1"/>
  <c r="U42024" i="1"/>
  <c r="U42034" i="1"/>
  <c r="U42044" i="1"/>
  <c r="U42053" i="1"/>
  <c r="U42063" i="1"/>
  <c r="U42072" i="1"/>
  <c r="U42081" i="1"/>
  <c r="U42090" i="1"/>
  <c r="U42099" i="1"/>
  <c r="U42108" i="1"/>
  <c r="U42117" i="1"/>
  <c r="U42127" i="1"/>
  <c r="U42136" i="1"/>
  <c r="U42145" i="1"/>
  <c r="U42154" i="1"/>
  <c r="U42163" i="1"/>
  <c r="U42172" i="1"/>
  <c r="U42181" i="1"/>
  <c r="U42191" i="1"/>
  <c r="U42200" i="1"/>
  <c r="U42209" i="1"/>
  <c r="U42218" i="1"/>
  <c r="U42227" i="1"/>
  <c r="U42236" i="1"/>
  <c r="U42245" i="1"/>
  <c r="U42255" i="1"/>
  <c r="U42264" i="1"/>
  <c r="U42272" i="1"/>
  <c r="U42280" i="1"/>
  <c r="U42288" i="1"/>
  <c r="U42296" i="1"/>
  <c r="U42304" i="1"/>
  <c r="U42312" i="1"/>
  <c r="U42320" i="1"/>
  <c r="U42328" i="1"/>
  <c r="U42336" i="1"/>
  <c r="U42344" i="1"/>
  <c r="U42352" i="1"/>
  <c r="U42360" i="1"/>
  <c r="U42368" i="1"/>
  <c r="U42376" i="1"/>
  <c r="U42384" i="1"/>
  <c r="U42392" i="1"/>
  <c r="U42400" i="1"/>
  <c r="U42408" i="1"/>
  <c r="U42416" i="1"/>
  <c r="U42424" i="1"/>
  <c r="U42432" i="1"/>
  <c r="U42440" i="1"/>
  <c r="U42448" i="1"/>
  <c r="U42456" i="1"/>
  <c r="U42464" i="1"/>
  <c r="U42472" i="1"/>
  <c r="U42480" i="1"/>
  <c r="U42488" i="1"/>
  <c r="U42496" i="1"/>
  <c r="U42504" i="1"/>
  <c r="U42512" i="1"/>
  <c r="U42520" i="1"/>
  <c r="U42528" i="1"/>
  <c r="U42536" i="1"/>
  <c r="U42544" i="1"/>
  <c r="U42552" i="1"/>
  <c r="U42560" i="1"/>
  <c r="U42568" i="1"/>
  <c r="U42576" i="1"/>
  <c r="U42584" i="1"/>
  <c r="U42592" i="1"/>
  <c r="U42600" i="1"/>
  <c r="U42608" i="1"/>
  <c r="U42616" i="1"/>
  <c r="U42624" i="1"/>
  <c r="U42632" i="1"/>
  <c r="U42640" i="1"/>
  <c r="U42648" i="1"/>
  <c r="U42656" i="1"/>
  <c r="U42664" i="1"/>
  <c r="U42672" i="1"/>
  <c r="U42680" i="1"/>
  <c r="U42688" i="1"/>
  <c r="U42696" i="1"/>
  <c r="U42704" i="1"/>
  <c r="U42712" i="1"/>
  <c r="U42720" i="1"/>
  <c r="U42728" i="1"/>
  <c r="U42736" i="1"/>
  <c r="U42744" i="1"/>
  <c r="U42752" i="1"/>
  <c r="U42760" i="1"/>
  <c r="U42768" i="1"/>
  <c r="U42776" i="1"/>
  <c r="U42784" i="1"/>
  <c r="U42792" i="1"/>
  <c r="U42800" i="1"/>
  <c r="U42808" i="1"/>
  <c r="U42816" i="1"/>
  <c r="U42824" i="1"/>
  <c r="U42832" i="1"/>
  <c r="U42840" i="1"/>
  <c r="U42848" i="1"/>
  <c r="U42856" i="1"/>
  <c r="U42864" i="1"/>
  <c r="U42872" i="1"/>
  <c r="U42880" i="1"/>
  <c r="U42888" i="1"/>
  <c r="U42896" i="1"/>
  <c r="U42904" i="1"/>
  <c r="U42912" i="1"/>
  <c r="U42920" i="1"/>
  <c r="U42928" i="1"/>
  <c r="U42936" i="1"/>
  <c r="U42944" i="1"/>
  <c r="U42952" i="1"/>
  <c r="U42960" i="1"/>
  <c r="U42968" i="1"/>
  <c r="U42976" i="1"/>
  <c r="U42984" i="1"/>
  <c r="U42992" i="1"/>
  <c r="U43000" i="1"/>
  <c r="U43008" i="1"/>
  <c r="U43016" i="1"/>
  <c r="U43024" i="1"/>
  <c r="U43032" i="1"/>
  <c r="U43040" i="1"/>
  <c r="U43048" i="1"/>
  <c r="U43056" i="1"/>
  <c r="U43064" i="1"/>
  <c r="U43072" i="1"/>
  <c r="U43080" i="1"/>
  <c r="U43088" i="1"/>
  <c r="U43096" i="1"/>
  <c r="U43104" i="1"/>
  <c r="U43112" i="1"/>
  <c r="U43120" i="1"/>
  <c r="U43128" i="1"/>
  <c r="U43136" i="1"/>
  <c r="U43144" i="1"/>
  <c r="U43152" i="1"/>
  <c r="U43160" i="1"/>
  <c r="U43168" i="1"/>
  <c r="U43176" i="1"/>
  <c r="U43184" i="1"/>
  <c r="U43192" i="1"/>
  <c r="U43200" i="1"/>
  <c r="U43208" i="1"/>
  <c r="U43216" i="1"/>
  <c r="U43224" i="1"/>
  <c r="U43232" i="1"/>
  <c r="U43240" i="1"/>
  <c r="U43248" i="1"/>
  <c r="U43256" i="1"/>
  <c r="U43264" i="1"/>
  <c r="U43272" i="1"/>
  <c r="U43280" i="1"/>
  <c r="U43288" i="1"/>
  <c r="U43296" i="1"/>
  <c r="U43304" i="1"/>
  <c r="U43312" i="1"/>
  <c r="U43320" i="1"/>
  <c r="U43328" i="1"/>
  <c r="U43336" i="1"/>
  <c r="U43344" i="1"/>
  <c r="U43352" i="1"/>
  <c r="U43360" i="1"/>
  <c r="U43368" i="1"/>
  <c r="U43376" i="1"/>
  <c r="U43384" i="1"/>
  <c r="U43392" i="1"/>
  <c r="U43400" i="1"/>
  <c r="U43408" i="1"/>
  <c r="U43416" i="1"/>
  <c r="U43424" i="1"/>
  <c r="U43432" i="1"/>
  <c r="U43440" i="1"/>
  <c r="U43448" i="1"/>
  <c r="U43456" i="1"/>
  <c r="U43464" i="1"/>
  <c r="U43472" i="1"/>
  <c r="U43480" i="1"/>
  <c r="U43488" i="1"/>
  <c r="U43496" i="1"/>
  <c r="U43504" i="1"/>
  <c r="U43512" i="1"/>
  <c r="U43520" i="1"/>
  <c r="U43528" i="1"/>
  <c r="U43536" i="1"/>
  <c r="U43544" i="1"/>
  <c r="U43552" i="1"/>
  <c r="U43560" i="1"/>
  <c r="U43568" i="1"/>
  <c r="U43576" i="1"/>
  <c r="U43584" i="1"/>
  <c r="U43592" i="1"/>
  <c r="U43600" i="1"/>
  <c r="U43608" i="1"/>
  <c r="U43616" i="1"/>
  <c r="U43624" i="1"/>
  <c r="U43632" i="1"/>
  <c r="U43640" i="1"/>
  <c r="U43648" i="1"/>
  <c r="U43656" i="1"/>
  <c r="U43664" i="1"/>
  <c r="U43672" i="1"/>
  <c r="U43680" i="1"/>
  <c r="U43688" i="1"/>
  <c r="U43696" i="1"/>
  <c r="U43704" i="1"/>
  <c r="U43712" i="1"/>
  <c r="U43720" i="1"/>
  <c r="U43728" i="1"/>
  <c r="U43736" i="1"/>
  <c r="U43744" i="1"/>
  <c r="U43752" i="1"/>
  <c r="U43760" i="1"/>
  <c r="U43768" i="1"/>
  <c r="U43776" i="1"/>
  <c r="U43784" i="1"/>
  <c r="U43792" i="1"/>
  <c r="U43800" i="1"/>
  <c r="U43808" i="1"/>
  <c r="U43816" i="1"/>
  <c r="U43824" i="1"/>
  <c r="U43832" i="1"/>
  <c r="U43840" i="1"/>
  <c r="U43848" i="1"/>
  <c r="U43856" i="1"/>
  <c r="U43864" i="1"/>
  <c r="U43872" i="1"/>
  <c r="U43880" i="1"/>
  <c r="U43888" i="1"/>
  <c r="U43896" i="1"/>
  <c r="U43904" i="1"/>
  <c r="U43912" i="1"/>
  <c r="U43920" i="1"/>
  <c r="U43928" i="1"/>
  <c r="U43936" i="1"/>
  <c r="U43944" i="1"/>
  <c r="U43952" i="1"/>
  <c r="U43960" i="1"/>
  <c r="U43968" i="1"/>
  <c r="U43976" i="1"/>
  <c r="U43984" i="1"/>
  <c r="U43992" i="1"/>
  <c r="U44000" i="1"/>
  <c r="U44008" i="1"/>
  <c r="U44016" i="1"/>
  <c r="U44024" i="1"/>
  <c r="U44032" i="1"/>
  <c r="U44040" i="1"/>
  <c r="U44048" i="1"/>
  <c r="U44056" i="1"/>
  <c r="U44064" i="1"/>
  <c r="U44072" i="1"/>
  <c r="U44080" i="1"/>
  <c r="U44088" i="1"/>
  <c r="U44096" i="1"/>
  <c r="U44104" i="1"/>
  <c r="U44112" i="1"/>
  <c r="U44120" i="1"/>
  <c r="U44128" i="1"/>
  <c r="U44136" i="1"/>
  <c r="U44144" i="1"/>
  <c r="U44152" i="1"/>
  <c r="U44160" i="1"/>
  <c r="U44168" i="1"/>
  <c r="U44176" i="1"/>
  <c r="U44184" i="1"/>
  <c r="U44192" i="1"/>
  <c r="U44200" i="1"/>
  <c r="U44208" i="1"/>
  <c r="U44216" i="1"/>
  <c r="U44224" i="1"/>
  <c r="U44232" i="1"/>
  <c r="U44240" i="1"/>
  <c r="U44248" i="1"/>
  <c r="U44256" i="1"/>
  <c r="U44264" i="1"/>
  <c r="U44272" i="1"/>
  <c r="U44280" i="1"/>
  <c r="U44288" i="1"/>
  <c r="U44296" i="1"/>
  <c r="U44304" i="1"/>
  <c r="U44312" i="1"/>
  <c r="U44320" i="1"/>
  <c r="U44328" i="1"/>
  <c r="U44336" i="1"/>
  <c r="U44344" i="1"/>
  <c r="U44352" i="1"/>
  <c r="U44360" i="1"/>
  <c r="U44368" i="1"/>
  <c r="U44376" i="1"/>
  <c r="U44384" i="1"/>
  <c r="U44392" i="1"/>
  <c r="U44400" i="1"/>
  <c r="U44408" i="1"/>
  <c r="U44416" i="1"/>
  <c r="U44424" i="1"/>
  <c r="U44432" i="1"/>
  <c r="U44440" i="1"/>
  <c r="U44448" i="1"/>
  <c r="U44456" i="1"/>
  <c r="U44464" i="1"/>
  <c r="U44472" i="1"/>
  <c r="U44480" i="1"/>
  <c r="U44488" i="1"/>
  <c r="U44496" i="1"/>
  <c r="U44504" i="1"/>
  <c r="U44512" i="1"/>
  <c r="U44520" i="1"/>
  <c r="U44528" i="1"/>
  <c r="U44536" i="1"/>
  <c r="U44544" i="1"/>
  <c r="U44552" i="1"/>
  <c r="U44560" i="1"/>
  <c r="U44568" i="1"/>
  <c r="U44576" i="1"/>
  <c r="U44584" i="1"/>
  <c r="U44592" i="1"/>
  <c r="U44600" i="1"/>
  <c r="U44608" i="1"/>
  <c r="U44616" i="1"/>
  <c r="U44624" i="1"/>
  <c r="U44632" i="1"/>
  <c r="U44640" i="1"/>
  <c r="U44648" i="1"/>
  <c r="U44656" i="1"/>
  <c r="U44664" i="1"/>
  <c r="U44672" i="1"/>
  <c r="U44680" i="1"/>
  <c r="U44688" i="1"/>
  <c r="U44696" i="1"/>
  <c r="U44704" i="1"/>
  <c r="U44712" i="1"/>
  <c r="U44720" i="1"/>
  <c r="U44728" i="1"/>
  <c r="U44736" i="1"/>
  <c r="U44744" i="1"/>
  <c r="U44752" i="1"/>
  <c r="U44760" i="1"/>
  <c r="U44768" i="1"/>
  <c r="U44776" i="1"/>
  <c r="U44784" i="1"/>
  <c r="U44792" i="1"/>
  <c r="U44800" i="1"/>
  <c r="U44808" i="1"/>
  <c r="U44816" i="1"/>
  <c r="U44824" i="1"/>
  <c r="U44832" i="1"/>
  <c r="U44840" i="1"/>
  <c r="U44848" i="1"/>
  <c r="U44856" i="1"/>
  <c r="U44864" i="1"/>
  <c r="U44872" i="1"/>
  <c r="U44880" i="1"/>
  <c r="U44888" i="1"/>
  <c r="U44896" i="1"/>
  <c r="U44904" i="1"/>
  <c r="U44912" i="1"/>
  <c r="U44920" i="1"/>
  <c r="U44928" i="1"/>
  <c r="U44936" i="1"/>
  <c r="U44944" i="1"/>
  <c r="U44952" i="1"/>
  <c r="U44960" i="1"/>
  <c r="U44968" i="1"/>
  <c r="U44976" i="1"/>
  <c r="U44984" i="1"/>
  <c r="U44992" i="1"/>
  <c r="U45000" i="1"/>
  <c r="U45008" i="1"/>
  <c r="U45016" i="1"/>
  <c r="U45024" i="1"/>
  <c r="U45032" i="1"/>
  <c r="U45040" i="1"/>
  <c r="U45048" i="1"/>
  <c r="U45056" i="1"/>
  <c r="U45064" i="1"/>
  <c r="U45072" i="1"/>
  <c r="U45080" i="1"/>
  <c r="U45088" i="1"/>
  <c r="U45096" i="1"/>
  <c r="U45104" i="1"/>
  <c r="U45112" i="1"/>
  <c r="U45120" i="1"/>
  <c r="U45128" i="1"/>
  <c r="U45136" i="1"/>
  <c r="U45144" i="1"/>
  <c r="U45152" i="1"/>
  <c r="U45160" i="1"/>
  <c r="U45168" i="1"/>
  <c r="U45176" i="1"/>
  <c r="U45184" i="1"/>
  <c r="U45192" i="1"/>
  <c r="U45200" i="1"/>
  <c r="U45208" i="1"/>
  <c r="U45216" i="1"/>
  <c r="U45224" i="1"/>
  <c r="U45232" i="1"/>
  <c r="U45240" i="1"/>
  <c r="U45248" i="1"/>
  <c r="U45256" i="1"/>
  <c r="U45264" i="1"/>
  <c r="U45272" i="1"/>
  <c r="U45280" i="1"/>
  <c r="U45288" i="1"/>
  <c r="U45296" i="1"/>
  <c r="U45304" i="1"/>
  <c r="U45312" i="1"/>
  <c r="U45320" i="1"/>
  <c r="U45328" i="1"/>
  <c r="U45336" i="1"/>
  <c r="U45344" i="1"/>
  <c r="U45352" i="1"/>
  <c r="U45360" i="1"/>
  <c r="U45368" i="1"/>
  <c r="U45376" i="1"/>
  <c r="U45384" i="1"/>
  <c r="U45392" i="1"/>
  <c r="U45400" i="1"/>
  <c r="U45408" i="1"/>
  <c r="U45416" i="1"/>
  <c r="U45424" i="1"/>
  <c r="U45432" i="1"/>
  <c r="U45440" i="1"/>
  <c r="U45448" i="1"/>
  <c r="U45456" i="1"/>
  <c r="U45464" i="1"/>
  <c r="U45472" i="1"/>
  <c r="U45480" i="1"/>
  <c r="U45488" i="1"/>
  <c r="U45496" i="1"/>
  <c r="U45504" i="1"/>
  <c r="U45512" i="1"/>
  <c r="U45520" i="1"/>
  <c r="U45528" i="1"/>
  <c r="U45536" i="1"/>
  <c r="U45544" i="1"/>
  <c r="U45552" i="1"/>
  <c r="U45560" i="1"/>
  <c r="U45568" i="1"/>
  <c r="U45576" i="1"/>
  <c r="U45584" i="1"/>
  <c r="U45592" i="1"/>
  <c r="U45600" i="1"/>
  <c r="U45608" i="1"/>
  <c r="U45616" i="1"/>
  <c r="U45624" i="1"/>
  <c r="U45632" i="1"/>
  <c r="U45640" i="1"/>
  <c r="U45648" i="1"/>
  <c r="U45656" i="1"/>
  <c r="U45664" i="1"/>
  <c r="U45672" i="1"/>
  <c r="U45680" i="1"/>
  <c r="U45688" i="1"/>
  <c r="U45696" i="1"/>
  <c r="U45704" i="1"/>
  <c r="U45712" i="1"/>
  <c r="U45720" i="1"/>
  <c r="U45728" i="1"/>
  <c r="U45736" i="1"/>
  <c r="U45744" i="1"/>
  <c r="U45752" i="1"/>
  <c r="U45760" i="1"/>
  <c r="U45768" i="1"/>
  <c r="U45776" i="1"/>
  <c r="U45784" i="1"/>
  <c r="U45792" i="1"/>
  <c r="U45800" i="1"/>
  <c r="U45808" i="1"/>
  <c r="U45816" i="1"/>
  <c r="U45824" i="1"/>
  <c r="U45832" i="1"/>
  <c r="U45840" i="1"/>
  <c r="U45848" i="1"/>
  <c r="U45856" i="1"/>
  <c r="U45864" i="1"/>
  <c r="U45872" i="1"/>
  <c r="U45880" i="1"/>
  <c r="U45888" i="1"/>
  <c r="U45896" i="1"/>
  <c r="U45904" i="1"/>
  <c r="U45912" i="1"/>
  <c r="U45920" i="1"/>
  <c r="U45928" i="1"/>
  <c r="U45936" i="1"/>
  <c r="U45944" i="1"/>
  <c r="U45952" i="1"/>
  <c r="U45960" i="1"/>
  <c r="U45968" i="1"/>
  <c r="U45976" i="1"/>
  <c r="U45984" i="1"/>
  <c r="U45992" i="1"/>
  <c r="U46000" i="1"/>
  <c r="U46008" i="1"/>
  <c r="U46016" i="1"/>
  <c r="U46024" i="1"/>
  <c r="U46032" i="1"/>
  <c r="U46040" i="1"/>
  <c r="U46048" i="1"/>
  <c r="U46056" i="1"/>
  <c r="U46064" i="1"/>
  <c r="U46072" i="1"/>
  <c r="U46080" i="1"/>
  <c r="U46088" i="1"/>
  <c r="U46096" i="1"/>
  <c r="U46104" i="1"/>
  <c r="U46112" i="1"/>
  <c r="U46120" i="1"/>
  <c r="U46128" i="1"/>
  <c r="U46136" i="1"/>
  <c r="U46144" i="1"/>
  <c r="U46152" i="1"/>
  <c r="U46160" i="1"/>
  <c r="U46168" i="1"/>
  <c r="U46176" i="1"/>
  <c r="U46184" i="1"/>
  <c r="U46192" i="1"/>
  <c r="U46200" i="1"/>
  <c r="U46208" i="1"/>
  <c r="U46216" i="1"/>
  <c r="U46224" i="1"/>
  <c r="U46232" i="1"/>
  <c r="U46240" i="1"/>
  <c r="U46248" i="1"/>
  <c r="U46256" i="1"/>
  <c r="U46264" i="1"/>
  <c r="U46272" i="1"/>
  <c r="U46280" i="1"/>
  <c r="U46288" i="1"/>
  <c r="U46296" i="1"/>
  <c r="U46304" i="1"/>
  <c r="U46312" i="1"/>
  <c r="U46320" i="1"/>
  <c r="U46328" i="1"/>
  <c r="U46336" i="1"/>
  <c r="U46344" i="1"/>
  <c r="U46352" i="1"/>
  <c r="U46360" i="1"/>
  <c r="U46368" i="1"/>
  <c r="U46376" i="1"/>
  <c r="U46384" i="1"/>
  <c r="U30207" i="1"/>
  <c r="U32647" i="1"/>
  <c r="U33339" i="1"/>
  <c r="U33851" i="1"/>
  <c r="U34363" i="1"/>
  <c r="U34875" i="1"/>
  <c r="U35387" i="1"/>
  <c r="U35899" i="1"/>
  <c r="U36411" i="1"/>
  <c r="U36831" i="1"/>
  <c r="U37047" i="1"/>
  <c r="U37175" i="1"/>
  <c r="U37303" i="1"/>
  <c r="U37412" i="1"/>
  <c r="U37498" i="1"/>
  <c r="U37571" i="1"/>
  <c r="U37644" i="1"/>
  <c r="U37715" i="1"/>
  <c r="U37779" i="1"/>
  <c r="U37843" i="1"/>
  <c r="U37907" i="1"/>
  <c r="U37971" i="1"/>
  <c r="U38035" i="1"/>
  <c r="U38099" i="1"/>
  <c r="U38163" i="1"/>
  <c r="U38227" i="1"/>
  <c r="U38291" i="1"/>
  <c r="U38355" i="1"/>
  <c r="U38419" i="1"/>
  <c r="U38483" i="1"/>
  <c r="U38547" i="1"/>
  <c r="U38611" i="1"/>
  <c r="U38675" i="1"/>
  <c r="U38739" i="1"/>
  <c r="U38803" i="1"/>
  <c r="U38867" i="1"/>
  <c r="U38931" i="1"/>
  <c r="U38995" i="1"/>
  <c r="U39059" i="1"/>
  <c r="U39123" i="1"/>
  <c r="U39187" i="1"/>
  <c r="U39251" i="1"/>
  <c r="U39315" i="1"/>
  <c r="U39379" i="1"/>
  <c r="U39443" i="1"/>
  <c r="U39507" i="1"/>
  <c r="U39571" i="1"/>
  <c r="U39635" i="1"/>
  <c r="U39699" i="1"/>
  <c r="U39763" i="1"/>
  <c r="U39827" i="1"/>
  <c r="U39891" i="1"/>
  <c r="U39955" i="1"/>
  <c r="U40019" i="1"/>
  <c r="U40083" i="1"/>
  <c r="U40147" i="1"/>
  <c r="U40211" i="1"/>
  <c r="U40275" i="1"/>
  <c r="U40339" i="1"/>
  <c r="U40403" i="1"/>
  <c r="U40467" i="1"/>
  <c r="U40531" i="1"/>
  <c r="U40595" i="1"/>
  <c r="U40659" i="1"/>
  <c r="U40723" i="1"/>
  <c r="U40787" i="1"/>
  <c r="U40851" i="1"/>
  <c r="U40915" i="1"/>
  <c r="U40979" i="1"/>
  <c r="U41043" i="1"/>
  <c r="U41107" i="1"/>
  <c r="U41145" i="1"/>
  <c r="U41177" i="1"/>
  <c r="U41201" i="1"/>
  <c r="U41223" i="1"/>
  <c r="U41243" i="1"/>
  <c r="U41263" i="1"/>
  <c r="U41279" i="1"/>
  <c r="U41295" i="1"/>
  <c r="U41311" i="1"/>
  <c r="U41327" i="1"/>
  <c r="U41343" i="1"/>
  <c r="U41359" i="1"/>
  <c r="U41372" i="1"/>
  <c r="U41386" i="1"/>
  <c r="U41399" i="1"/>
  <c r="U41411" i="1"/>
  <c r="U41425" i="1"/>
  <c r="U41436" i="1"/>
  <c r="U41450" i="1"/>
  <c r="U41463" i="1"/>
  <c r="U41475" i="1"/>
  <c r="U41489" i="1"/>
  <c r="U41500" i="1"/>
  <c r="U41514" i="1"/>
  <c r="U41527" i="1"/>
  <c r="U41539" i="1"/>
  <c r="U41553" i="1"/>
  <c r="U41564" i="1"/>
  <c r="U41578" i="1"/>
  <c r="U41591" i="1"/>
  <c r="U41603" i="1"/>
  <c r="U41617" i="1"/>
  <c r="U41628" i="1"/>
  <c r="U41642" i="1"/>
  <c r="U41655" i="1"/>
  <c r="U41667" i="1"/>
  <c r="U41681" i="1"/>
  <c r="U41692" i="1"/>
  <c r="U41706" i="1"/>
  <c r="U41719" i="1"/>
  <c r="U41731" i="1"/>
  <c r="U41745" i="1"/>
  <c r="U41756" i="1"/>
  <c r="U41770" i="1"/>
  <c r="U41783" i="1"/>
  <c r="U41795" i="1"/>
  <c r="U41809" i="1"/>
  <c r="U41820" i="1"/>
  <c r="U41834" i="1"/>
  <c r="U41847" i="1"/>
  <c r="U41859" i="1"/>
  <c r="U41873" i="1"/>
  <c r="U41884" i="1"/>
  <c r="U41898" i="1"/>
  <c r="U41911" i="1"/>
  <c r="U41923" i="1"/>
  <c r="U41937" i="1"/>
  <c r="U41948" i="1"/>
  <c r="U41962" i="1"/>
  <c r="U41975" i="1"/>
  <c r="U41987" i="1"/>
  <c r="U42001" i="1"/>
  <c r="U42012" i="1"/>
  <c r="U42025" i="1"/>
  <c r="U42035" i="1"/>
  <c r="U42045" i="1"/>
  <c r="U42055" i="1"/>
  <c r="U42064" i="1"/>
  <c r="U42073" i="1"/>
  <c r="U42082" i="1"/>
  <c r="U42091" i="1"/>
  <c r="U42100" i="1"/>
  <c r="U42109" i="1"/>
  <c r="U42119" i="1"/>
  <c r="U42128" i="1"/>
  <c r="U42137" i="1"/>
  <c r="U42146" i="1"/>
  <c r="U42155" i="1"/>
  <c r="U42164" i="1"/>
  <c r="U42173" i="1"/>
  <c r="U42183" i="1"/>
  <c r="U42192" i="1"/>
  <c r="U42201" i="1"/>
  <c r="U42210" i="1"/>
  <c r="U42219" i="1"/>
  <c r="U42228" i="1"/>
  <c r="U42237" i="1"/>
  <c r="U42247" i="1"/>
  <c r="U42256" i="1"/>
  <c r="U42265" i="1"/>
  <c r="U42273" i="1"/>
  <c r="U42281" i="1"/>
  <c r="U42289" i="1"/>
  <c r="U42297" i="1"/>
  <c r="U42305" i="1"/>
  <c r="U42313" i="1"/>
  <c r="U42321" i="1"/>
  <c r="U42329" i="1"/>
  <c r="U42337" i="1"/>
  <c r="U42345" i="1"/>
  <c r="U42353" i="1"/>
  <c r="U42361" i="1"/>
  <c r="U42369" i="1"/>
  <c r="U42377" i="1"/>
  <c r="U42385" i="1"/>
  <c r="U42393" i="1"/>
  <c r="U42401" i="1"/>
  <c r="U42409" i="1"/>
  <c r="U42417" i="1"/>
  <c r="U42425" i="1"/>
  <c r="U42433" i="1"/>
  <c r="U42441" i="1"/>
  <c r="U42449" i="1"/>
  <c r="U42457" i="1"/>
  <c r="U42465" i="1"/>
  <c r="U42473" i="1"/>
  <c r="U42481" i="1"/>
  <c r="U42489" i="1"/>
  <c r="U42497" i="1"/>
  <c r="U42505" i="1"/>
  <c r="U42513" i="1"/>
  <c r="U42521" i="1"/>
  <c r="U42529" i="1"/>
  <c r="U42537" i="1"/>
  <c r="U42545" i="1"/>
  <c r="U42553" i="1"/>
  <c r="U42561" i="1"/>
  <c r="U42569" i="1"/>
  <c r="U42577" i="1"/>
  <c r="U42585" i="1"/>
  <c r="U42593" i="1"/>
  <c r="U42601" i="1"/>
  <c r="U42609" i="1"/>
  <c r="U42617" i="1"/>
  <c r="U42625" i="1"/>
  <c r="U42633" i="1"/>
  <c r="U42641" i="1"/>
  <c r="U42649" i="1"/>
  <c r="U42657" i="1"/>
  <c r="U42665" i="1"/>
  <c r="U42673" i="1"/>
  <c r="U42681" i="1"/>
  <c r="U42689" i="1"/>
  <c r="U42697" i="1"/>
  <c r="U42705" i="1"/>
  <c r="U42713" i="1"/>
  <c r="U42721" i="1"/>
  <c r="U42729" i="1"/>
  <c r="U42737" i="1"/>
  <c r="U42745" i="1"/>
  <c r="U42753" i="1"/>
  <c r="U42761" i="1"/>
  <c r="U42769" i="1"/>
  <c r="U42777" i="1"/>
  <c r="U42785" i="1"/>
  <c r="U42793" i="1"/>
  <c r="U42801" i="1"/>
  <c r="U42809" i="1"/>
  <c r="U42817" i="1"/>
  <c r="U42825" i="1"/>
  <c r="U42833" i="1"/>
  <c r="U42841" i="1"/>
  <c r="U42849" i="1"/>
  <c r="U42857" i="1"/>
  <c r="U42865" i="1"/>
  <c r="U42873" i="1"/>
  <c r="U42881" i="1"/>
  <c r="U42889" i="1"/>
  <c r="U42897" i="1"/>
  <c r="U42905" i="1"/>
  <c r="U42913" i="1"/>
  <c r="U42921" i="1"/>
  <c r="U42929" i="1"/>
  <c r="U42937" i="1"/>
  <c r="U42945" i="1"/>
  <c r="U42953" i="1"/>
  <c r="U42961" i="1"/>
  <c r="U42969" i="1"/>
  <c r="U42977" i="1"/>
  <c r="U42985" i="1"/>
  <c r="U42993" i="1"/>
  <c r="U43001" i="1"/>
  <c r="U43009" i="1"/>
  <c r="U43017" i="1"/>
  <c r="U43025" i="1"/>
  <c r="U43033" i="1"/>
  <c r="U43041" i="1"/>
  <c r="U43049" i="1"/>
  <c r="U43057" i="1"/>
  <c r="U43065" i="1"/>
  <c r="U43073" i="1"/>
  <c r="U43081" i="1"/>
  <c r="U43089" i="1"/>
  <c r="U43097" i="1"/>
  <c r="U43105" i="1"/>
  <c r="U43113" i="1"/>
  <c r="U43121" i="1"/>
  <c r="U43129" i="1"/>
  <c r="U43137" i="1"/>
  <c r="U43145" i="1"/>
  <c r="U43153" i="1"/>
  <c r="U43161" i="1"/>
  <c r="U43169" i="1"/>
  <c r="U43177" i="1"/>
  <c r="U43185" i="1"/>
  <c r="U43193" i="1"/>
  <c r="U43201" i="1"/>
  <c r="U43209" i="1"/>
  <c r="U43217" i="1"/>
  <c r="U43225" i="1"/>
  <c r="U43233" i="1"/>
  <c r="U43241" i="1"/>
  <c r="U43249" i="1"/>
  <c r="U43257" i="1"/>
  <c r="U43265" i="1"/>
  <c r="U43273" i="1"/>
  <c r="U43281" i="1"/>
  <c r="U43289" i="1"/>
  <c r="U43297" i="1"/>
  <c r="U43305" i="1"/>
  <c r="U43313" i="1"/>
  <c r="U43321" i="1"/>
  <c r="U43329" i="1"/>
  <c r="U43337" i="1"/>
  <c r="U43345" i="1"/>
  <c r="U43353" i="1"/>
  <c r="U43361" i="1"/>
  <c r="U43369" i="1"/>
  <c r="U43377" i="1"/>
  <c r="U43385" i="1"/>
  <c r="U43393" i="1"/>
  <c r="U43401" i="1"/>
  <c r="U43409" i="1"/>
  <c r="U43417" i="1"/>
  <c r="U43425" i="1"/>
  <c r="U43433" i="1"/>
  <c r="U43441" i="1"/>
  <c r="U43449" i="1"/>
  <c r="U43457" i="1"/>
  <c r="U43465" i="1"/>
  <c r="U43473" i="1"/>
  <c r="U43481" i="1"/>
  <c r="U43489" i="1"/>
  <c r="U43497" i="1"/>
  <c r="U43505" i="1"/>
  <c r="U43513" i="1"/>
  <c r="U43521" i="1"/>
  <c r="U43529" i="1"/>
  <c r="U43537" i="1"/>
  <c r="U43545" i="1"/>
  <c r="U43553" i="1"/>
  <c r="U43561" i="1"/>
  <c r="U43569" i="1"/>
  <c r="U43577" i="1"/>
  <c r="U43585" i="1"/>
  <c r="U43593" i="1"/>
  <c r="U43601" i="1"/>
  <c r="U43609" i="1"/>
  <c r="U43617" i="1"/>
  <c r="U43625" i="1"/>
  <c r="U43633" i="1"/>
  <c r="U43641" i="1"/>
  <c r="U43649" i="1"/>
  <c r="U43657" i="1"/>
  <c r="U43665" i="1"/>
  <c r="U43673" i="1"/>
  <c r="U43681" i="1"/>
  <c r="U43689" i="1"/>
  <c r="U43697" i="1"/>
  <c r="U43705" i="1"/>
  <c r="U43713" i="1"/>
  <c r="U43721" i="1"/>
  <c r="U43729" i="1"/>
  <c r="U43737" i="1"/>
  <c r="U43745" i="1"/>
  <c r="U43753" i="1"/>
  <c r="U43761" i="1"/>
  <c r="U43769" i="1"/>
  <c r="U43777" i="1"/>
  <c r="U43785" i="1"/>
  <c r="U43793" i="1"/>
  <c r="U43801" i="1"/>
  <c r="U43809" i="1"/>
  <c r="U43817" i="1"/>
  <c r="U43825" i="1"/>
  <c r="U43833" i="1"/>
  <c r="U43841" i="1"/>
  <c r="U43849" i="1"/>
  <c r="U43857" i="1"/>
  <c r="U43865" i="1"/>
  <c r="U43873" i="1"/>
  <c r="U43881" i="1"/>
  <c r="U43889" i="1"/>
  <c r="U43897" i="1"/>
  <c r="U43905" i="1"/>
  <c r="U43913" i="1"/>
  <c r="U43921" i="1"/>
  <c r="U43929" i="1"/>
  <c r="U43937" i="1"/>
  <c r="U43945" i="1"/>
  <c r="U43953" i="1"/>
  <c r="U43961" i="1"/>
  <c r="U43969" i="1"/>
  <c r="U43977" i="1"/>
  <c r="U43985" i="1"/>
  <c r="U43993" i="1"/>
  <c r="U44001" i="1"/>
  <c r="U44009" i="1"/>
  <c r="U44017" i="1"/>
  <c r="U44025" i="1"/>
  <c r="U44033" i="1"/>
  <c r="U44041" i="1"/>
  <c r="U44049" i="1"/>
  <c r="U44057" i="1"/>
  <c r="U44065" i="1"/>
  <c r="U44073" i="1"/>
  <c r="U44081" i="1"/>
  <c r="U44089" i="1"/>
  <c r="U44097" i="1"/>
  <c r="U44105" i="1"/>
  <c r="U44113" i="1"/>
  <c r="U44121" i="1"/>
  <c r="U44129" i="1"/>
  <c r="U44137" i="1"/>
  <c r="U44145" i="1"/>
  <c r="U44153" i="1"/>
  <c r="U44161" i="1"/>
  <c r="U44169" i="1"/>
  <c r="U44177" i="1"/>
  <c r="U44185" i="1"/>
  <c r="U44193" i="1"/>
  <c r="U44201" i="1"/>
  <c r="U44209" i="1"/>
  <c r="U44217" i="1"/>
  <c r="U44225" i="1"/>
  <c r="U44233" i="1"/>
  <c r="U44241" i="1"/>
  <c r="U44249" i="1"/>
  <c r="U44257" i="1"/>
  <c r="U44265" i="1"/>
  <c r="U44273" i="1"/>
  <c r="U44281" i="1"/>
  <c r="U44289" i="1"/>
  <c r="U44297" i="1"/>
  <c r="U44305" i="1"/>
  <c r="U44313" i="1"/>
  <c r="U44321" i="1"/>
  <c r="U44329" i="1"/>
  <c r="U44337" i="1"/>
  <c r="U44345" i="1"/>
  <c r="U44353" i="1"/>
  <c r="U44361" i="1"/>
  <c r="U44369" i="1"/>
  <c r="U44377" i="1"/>
  <c r="U44385" i="1"/>
  <c r="U44393" i="1"/>
  <c r="U44401" i="1"/>
  <c r="U44409" i="1"/>
  <c r="U44417" i="1"/>
  <c r="U44425" i="1"/>
  <c r="U44433" i="1"/>
  <c r="U44441" i="1"/>
  <c r="U44449" i="1"/>
  <c r="U44457" i="1"/>
  <c r="U44465" i="1"/>
  <c r="U44473" i="1"/>
  <c r="U44481" i="1"/>
  <c r="U44489" i="1"/>
  <c r="U44497" i="1"/>
  <c r="U44505" i="1"/>
  <c r="U44513" i="1"/>
  <c r="U44521" i="1"/>
  <c r="U44529" i="1"/>
  <c r="U44537" i="1"/>
  <c r="U44545" i="1"/>
  <c r="U44553" i="1"/>
  <c r="U44561" i="1"/>
  <c r="U44569" i="1"/>
  <c r="U44577" i="1"/>
  <c r="U44585" i="1"/>
  <c r="U44593" i="1"/>
  <c r="U44601" i="1"/>
  <c r="U44609" i="1"/>
  <c r="U44617" i="1"/>
  <c r="U44625" i="1"/>
  <c r="U44633" i="1"/>
  <c r="U44641" i="1"/>
  <c r="U44649" i="1"/>
  <c r="U44657" i="1"/>
  <c r="U44665" i="1"/>
  <c r="U44673" i="1"/>
  <c r="U44681" i="1"/>
  <c r="U44689" i="1"/>
  <c r="U44697" i="1"/>
  <c r="U44705" i="1"/>
  <c r="U44713" i="1"/>
  <c r="U44721" i="1"/>
  <c r="U44729" i="1"/>
  <c r="U44737" i="1"/>
  <c r="U44745" i="1"/>
  <c r="U44753" i="1"/>
  <c r="U44761" i="1"/>
  <c r="U44769" i="1"/>
  <c r="U44777" i="1"/>
  <c r="U44785" i="1"/>
  <c r="U44793" i="1"/>
  <c r="U44801" i="1"/>
  <c r="U44809" i="1"/>
  <c r="U44817" i="1"/>
  <c r="U44825" i="1"/>
  <c r="U44833" i="1"/>
  <c r="U44841" i="1"/>
  <c r="U44849" i="1"/>
  <c r="U44857" i="1"/>
  <c r="U44865" i="1"/>
  <c r="U44873" i="1"/>
  <c r="U44881" i="1"/>
  <c r="U44889" i="1"/>
  <c r="U44897" i="1"/>
  <c r="U44905" i="1"/>
  <c r="U44913" i="1"/>
  <c r="U44921" i="1"/>
  <c r="U44929" i="1"/>
  <c r="U44937" i="1"/>
  <c r="U44945" i="1"/>
  <c r="U44953" i="1"/>
  <c r="U44961" i="1"/>
  <c r="U44969" i="1"/>
  <c r="U44977" i="1"/>
  <c r="U44985" i="1"/>
  <c r="U44993" i="1"/>
  <c r="U45001" i="1"/>
  <c r="U45009" i="1"/>
  <c r="U45017" i="1"/>
  <c r="U45025" i="1"/>
  <c r="U45033" i="1"/>
  <c r="U45041" i="1"/>
  <c r="U45049" i="1"/>
  <c r="U45057" i="1"/>
  <c r="U45065" i="1"/>
  <c r="U45073" i="1"/>
  <c r="U45081" i="1"/>
  <c r="U45089" i="1"/>
  <c r="U45097" i="1"/>
  <c r="U45105" i="1"/>
  <c r="U45113" i="1"/>
  <c r="U45121" i="1"/>
  <c r="U45129" i="1"/>
  <c r="U45137" i="1"/>
  <c r="U45145" i="1"/>
  <c r="U45153" i="1"/>
  <c r="U45161" i="1"/>
  <c r="U45169" i="1"/>
  <c r="U45177" i="1"/>
  <c r="U45185" i="1"/>
  <c r="U45193" i="1"/>
  <c r="U45201" i="1"/>
  <c r="U45209" i="1"/>
  <c r="U45217" i="1"/>
  <c r="U45225" i="1"/>
  <c r="U45233" i="1"/>
  <c r="U45241" i="1"/>
  <c r="U45249" i="1"/>
  <c r="U45257" i="1"/>
  <c r="U45265" i="1"/>
  <c r="U45273" i="1"/>
  <c r="U45281" i="1"/>
  <c r="U45289" i="1"/>
  <c r="U45297" i="1"/>
  <c r="U45305" i="1"/>
  <c r="U45313" i="1"/>
  <c r="U45321" i="1"/>
  <c r="U45329" i="1"/>
  <c r="U45337" i="1"/>
  <c r="U45345" i="1"/>
  <c r="U45353" i="1"/>
  <c r="U45361" i="1"/>
  <c r="U45369" i="1"/>
  <c r="U45377" i="1"/>
  <c r="U45385" i="1"/>
  <c r="U45393" i="1"/>
  <c r="U45401" i="1"/>
  <c r="U45409" i="1"/>
  <c r="U45417" i="1"/>
  <c r="U45425" i="1"/>
  <c r="U45433" i="1"/>
  <c r="U45441" i="1"/>
  <c r="U45449" i="1"/>
  <c r="U45457" i="1"/>
  <c r="U45465" i="1"/>
  <c r="U45473" i="1"/>
  <c r="U45481" i="1"/>
  <c r="U45489" i="1"/>
  <c r="U45497" i="1"/>
  <c r="U45505" i="1"/>
  <c r="U45513" i="1"/>
  <c r="U45521" i="1"/>
  <c r="U45529" i="1"/>
  <c r="U45537" i="1"/>
  <c r="U45545" i="1"/>
  <c r="U45553" i="1"/>
  <c r="U45561" i="1"/>
  <c r="U45569" i="1"/>
  <c r="U45577" i="1"/>
  <c r="U45585" i="1"/>
  <c r="U45593" i="1"/>
  <c r="U45601" i="1"/>
  <c r="U45609" i="1"/>
  <c r="U45617" i="1"/>
  <c r="U45625" i="1"/>
  <c r="U45633" i="1"/>
  <c r="U45641" i="1"/>
  <c r="U45649" i="1"/>
  <c r="U45657" i="1"/>
  <c r="U45665" i="1"/>
  <c r="U45673" i="1"/>
  <c r="U45681" i="1"/>
  <c r="U45689" i="1"/>
  <c r="U45697" i="1"/>
  <c r="U45705" i="1"/>
  <c r="U45713" i="1"/>
  <c r="U45721" i="1"/>
  <c r="U45729" i="1"/>
  <c r="U45737" i="1"/>
  <c r="U45745" i="1"/>
  <c r="U45753" i="1"/>
  <c r="U45761" i="1"/>
  <c r="U45769" i="1"/>
  <c r="U45777" i="1"/>
  <c r="U45785" i="1"/>
  <c r="U45793" i="1"/>
  <c r="U45801" i="1"/>
  <c r="U45809" i="1"/>
  <c r="U45817" i="1"/>
  <c r="U45825" i="1"/>
  <c r="U45833" i="1"/>
  <c r="U45841" i="1"/>
  <c r="U45849" i="1"/>
  <c r="U45857" i="1"/>
  <c r="U45865" i="1"/>
  <c r="U45873" i="1"/>
  <c r="U45881" i="1"/>
  <c r="U45889" i="1"/>
  <c r="U45897" i="1"/>
  <c r="U45905" i="1"/>
  <c r="U45913" i="1"/>
  <c r="U45921" i="1"/>
  <c r="U45929" i="1"/>
  <c r="U45937" i="1"/>
  <c r="U45945" i="1"/>
  <c r="U45953" i="1"/>
  <c r="U45961" i="1"/>
  <c r="U45969" i="1"/>
  <c r="U45977" i="1"/>
  <c r="U45985" i="1"/>
  <c r="U45993" i="1"/>
  <c r="U46001" i="1"/>
  <c r="U46009" i="1"/>
  <c r="U46017" i="1"/>
  <c r="U46025" i="1"/>
  <c r="U46033" i="1"/>
  <c r="U46041" i="1"/>
  <c r="U46049" i="1"/>
  <c r="U46057" i="1"/>
  <c r="U46065" i="1"/>
  <c r="U46073" i="1"/>
  <c r="U46081" i="1"/>
  <c r="U46089" i="1"/>
  <c r="U46097" i="1"/>
  <c r="U46105" i="1"/>
  <c r="U46113" i="1"/>
  <c r="U46121" i="1"/>
  <c r="U46129" i="1"/>
  <c r="U46137" i="1"/>
  <c r="U46145" i="1"/>
  <c r="U46153" i="1"/>
  <c r="U46161" i="1"/>
  <c r="U46169" i="1"/>
  <c r="U46177" i="1"/>
  <c r="U46185" i="1"/>
  <c r="U46193" i="1"/>
  <c r="U46201" i="1"/>
  <c r="U46209" i="1"/>
  <c r="U46217" i="1"/>
  <c r="U46225" i="1"/>
  <c r="U46233" i="1"/>
  <c r="U46241" i="1"/>
  <c r="U46249" i="1"/>
  <c r="U46257" i="1"/>
  <c r="U46265" i="1"/>
  <c r="U46273" i="1"/>
  <c r="U46281" i="1"/>
  <c r="U46289" i="1"/>
  <c r="U46297" i="1"/>
  <c r="U46305" i="1"/>
  <c r="U46313" i="1"/>
  <c r="U46321" i="1"/>
  <c r="U46329" i="1"/>
  <c r="U46337" i="1"/>
  <c r="U46345" i="1"/>
  <c r="U46353" i="1"/>
  <c r="U46361" i="1"/>
  <c r="U46369" i="1"/>
  <c r="U46377" i="1"/>
  <c r="U46385" i="1"/>
  <c r="U46393" i="1"/>
  <c r="U46401" i="1"/>
  <c r="U46409" i="1"/>
  <c r="U46417" i="1"/>
  <c r="U46425" i="1"/>
  <c r="U46433" i="1"/>
  <c r="U46441" i="1"/>
  <c r="U46449" i="1"/>
  <c r="U30719" i="1"/>
  <c r="U32750" i="1"/>
  <c r="U33403" i="1"/>
  <c r="U33915" i="1"/>
  <c r="U34427" i="1"/>
  <c r="U34939" i="1"/>
  <c r="U35451" i="1"/>
  <c r="U35963" i="1"/>
  <c r="U36475" i="1"/>
  <c r="U36863" i="1"/>
  <c r="U37063" i="1"/>
  <c r="U37191" i="1"/>
  <c r="U37319" i="1"/>
  <c r="U37426" i="1"/>
  <c r="U37507" i="1"/>
  <c r="U37580" i="1"/>
  <c r="U37653" i="1"/>
  <c r="U37723" i="1"/>
  <c r="U37787" i="1"/>
  <c r="U37851" i="1"/>
  <c r="U37915" i="1"/>
  <c r="U37979" i="1"/>
  <c r="U38043" i="1"/>
  <c r="U38107" i="1"/>
  <c r="U38171" i="1"/>
  <c r="U38235" i="1"/>
  <c r="U38299" i="1"/>
  <c r="U38363" i="1"/>
  <c r="U38427" i="1"/>
  <c r="U38491" i="1"/>
  <c r="U38555" i="1"/>
  <c r="U38619" i="1"/>
  <c r="U38683" i="1"/>
  <c r="U38747" i="1"/>
  <c r="U38811" i="1"/>
  <c r="U38875" i="1"/>
  <c r="U38939" i="1"/>
  <c r="U39003" i="1"/>
  <c r="U39067" i="1"/>
  <c r="U39131" i="1"/>
  <c r="U39195" i="1"/>
  <c r="U39259" i="1"/>
  <c r="U39323" i="1"/>
  <c r="U39387" i="1"/>
  <c r="U39451" i="1"/>
  <c r="U39515" i="1"/>
  <c r="U39579" i="1"/>
  <c r="U39643" i="1"/>
  <c r="U39707" i="1"/>
  <c r="U39771" i="1"/>
  <c r="U39835" i="1"/>
  <c r="U39899" i="1"/>
  <c r="U39963" i="1"/>
  <c r="U40027" i="1"/>
  <c r="U40091" i="1"/>
  <c r="U40155" i="1"/>
  <c r="U40219" i="1"/>
  <c r="U40283" i="1"/>
  <c r="U40347" i="1"/>
  <c r="U40411" i="1"/>
  <c r="U40475" i="1"/>
  <c r="U40539" i="1"/>
  <c r="U40603" i="1"/>
  <c r="U40667" i="1"/>
  <c r="U40731" i="1"/>
  <c r="U40795" i="1"/>
  <c r="U40859" i="1"/>
  <c r="U40923" i="1"/>
  <c r="U40987" i="1"/>
  <c r="U41051" i="1"/>
  <c r="U41115" i="1"/>
  <c r="U41147" i="1"/>
  <c r="U41179" i="1"/>
  <c r="U41203" i="1"/>
  <c r="U41225" i="1"/>
  <c r="U41247" i="1"/>
  <c r="U41265" i="1"/>
  <c r="U41281" i="1"/>
  <c r="U41297" i="1"/>
  <c r="U41313" i="1"/>
  <c r="U41329" i="1"/>
  <c r="U41345" i="1"/>
  <c r="U41361" i="1"/>
  <c r="U41375" i="1"/>
  <c r="U41387" i="1"/>
  <c r="U41401" i="1"/>
  <c r="U41412" i="1"/>
  <c r="U41426" i="1"/>
  <c r="U41439" i="1"/>
  <c r="U41451" i="1"/>
  <c r="U41465" i="1"/>
  <c r="U41476" i="1"/>
  <c r="U41490" i="1"/>
  <c r="U41503" i="1"/>
  <c r="U41515" i="1"/>
  <c r="U41529" i="1"/>
  <c r="U41540" i="1"/>
  <c r="U41554" i="1"/>
  <c r="U41567" i="1"/>
  <c r="U41579" i="1"/>
  <c r="U41593" i="1"/>
  <c r="U41604" i="1"/>
  <c r="U41618" i="1"/>
  <c r="U41631" i="1"/>
  <c r="U41643" i="1"/>
  <c r="U41657" i="1"/>
  <c r="U41668" i="1"/>
  <c r="U41682" i="1"/>
  <c r="U41695" i="1"/>
  <c r="U41707" i="1"/>
  <c r="U41721" i="1"/>
  <c r="U41732" i="1"/>
  <c r="U41746" i="1"/>
  <c r="U41759" i="1"/>
  <c r="U41771" i="1"/>
  <c r="U41785" i="1"/>
  <c r="U41796" i="1"/>
  <c r="U41810" i="1"/>
  <c r="U41823" i="1"/>
  <c r="U41835" i="1"/>
  <c r="U41849" i="1"/>
  <c r="U41860" i="1"/>
  <c r="U41874" i="1"/>
  <c r="U41887" i="1"/>
  <c r="U41899" i="1"/>
  <c r="U41913" i="1"/>
  <c r="U41924" i="1"/>
  <c r="U41938" i="1"/>
  <c r="U41951" i="1"/>
  <c r="U41963" i="1"/>
  <c r="U41977" i="1"/>
  <c r="U41988" i="1"/>
  <c r="U42002" i="1"/>
  <c r="U42015" i="1"/>
  <c r="U42026" i="1"/>
  <c r="U42036" i="1"/>
  <c r="U42047" i="1"/>
  <c r="U42056" i="1"/>
  <c r="U42065" i="1"/>
  <c r="U42074" i="1"/>
  <c r="U42083" i="1"/>
  <c r="U42092" i="1"/>
  <c r="U42101" i="1"/>
  <c r="U42111" i="1"/>
  <c r="U42120" i="1"/>
  <c r="U42129" i="1"/>
  <c r="U42138" i="1"/>
  <c r="U42147" i="1"/>
  <c r="U42156" i="1"/>
  <c r="U42165" i="1"/>
  <c r="U42175" i="1"/>
  <c r="U42184" i="1"/>
  <c r="U42193" i="1"/>
  <c r="U42202" i="1"/>
  <c r="U42211" i="1"/>
  <c r="U42220" i="1"/>
  <c r="U42229" i="1"/>
  <c r="U42239" i="1"/>
  <c r="U42248" i="1"/>
  <c r="U42257" i="1"/>
  <c r="U42266" i="1"/>
  <c r="U42274" i="1"/>
  <c r="U42282" i="1"/>
  <c r="U42290" i="1"/>
  <c r="U42298" i="1"/>
  <c r="U42306" i="1"/>
  <c r="U42314" i="1"/>
  <c r="U42322" i="1"/>
  <c r="U42330" i="1"/>
  <c r="U42338" i="1"/>
  <c r="U42346" i="1"/>
  <c r="U42354" i="1"/>
  <c r="U42362" i="1"/>
  <c r="U42370" i="1"/>
  <c r="U42378" i="1"/>
  <c r="U42386" i="1"/>
  <c r="U42394" i="1"/>
  <c r="U42402" i="1"/>
  <c r="U42410" i="1"/>
  <c r="U42418" i="1"/>
  <c r="U42426" i="1"/>
  <c r="U42434" i="1"/>
  <c r="U42442" i="1"/>
  <c r="U42450" i="1"/>
  <c r="U42458" i="1"/>
  <c r="U42466" i="1"/>
  <c r="U42474" i="1"/>
  <c r="U42482" i="1"/>
  <c r="U42490" i="1"/>
  <c r="U42498" i="1"/>
  <c r="U42506" i="1"/>
  <c r="U42514" i="1"/>
  <c r="U42522" i="1"/>
  <c r="U42530" i="1"/>
  <c r="U42538" i="1"/>
  <c r="U42546" i="1"/>
  <c r="U42554" i="1"/>
  <c r="U42562" i="1"/>
  <c r="U42570" i="1"/>
  <c r="U42578" i="1"/>
  <c r="U42586" i="1"/>
  <c r="U42594" i="1"/>
  <c r="U42602" i="1"/>
  <c r="U42610" i="1"/>
  <c r="U42618" i="1"/>
  <c r="U42626" i="1"/>
  <c r="U42634" i="1"/>
  <c r="U42642" i="1"/>
  <c r="U42650" i="1"/>
  <c r="U42658" i="1"/>
  <c r="U42666" i="1"/>
  <c r="U42674" i="1"/>
  <c r="U42682" i="1"/>
  <c r="U42690" i="1"/>
  <c r="U42698" i="1"/>
  <c r="U42706" i="1"/>
  <c r="U42714" i="1"/>
  <c r="U42722" i="1"/>
  <c r="U42730" i="1"/>
  <c r="U42738" i="1"/>
  <c r="U42746" i="1"/>
  <c r="U42754" i="1"/>
  <c r="U42762" i="1"/>
  <c r="U42770" i="1"/>
  <c r="U42778" i="1"/>
  <c r="U42786" i="1"/>
  <c r="U42794" i="1"/>
  <c r="U42802" i="1"/>
  <c r="U42810" i="1"/>
  <c r="U42818" i="1"/>
  <c r="U42826" i="1"/>
  <c r="U42834" i="1"/>
  <c r="U42842" i="1"/>
  <c r="U42850" i="1"/>
  <c r="U42858" i="1"/>
  <c r="U42866" i="1"/>
  <c r="U42874" i="1"/>
  <c r="U42882" i="1"/>
  <c r="U42890" i="1"/>
  <c r="U42898" i="1"/>
  <c r="U42906" i="1"/>
  <c r="U42914" i="1"/>
  <c r="U42922" i="1"/>
  <c r="U42930" i="1"/>
  <c r="U42938" i="1"/>
  <c r="U42946" i="1"/>
  <c r="U42954" i="1"/>
  <c r="U42962" i="1"/>
  <c r="U42970" i="1"/>
  <c r="U42978" i="1"/>
  <c r="U42986" i="1"/>
  <c r="U42994" i="1"/>
  <c r="U43002" i="1"/>
  <c r="U43010" i="1"/>
  <c r="U43018" i="1"/>
  <c r="U43026" i="1"/>
  <c r="U43034" i="1"/>
  <c r="U43042" i="1"/>
  <c r="U43050" i="1"/>
  <c r="U43058" i="1"/>
  <c r="U43066" i="1"/>
  <c r="U43074" i="1"/>
  <c r="U43082" i="1"/>
  <c r="U43090" i="1"/>
  <c r="U43098" i="1"/>
  <c r="U43106" i="1"/>
  <c r="U43114" i="1"/>
  <c r="U43122" i="1"/>
  <c r="U43130" i="1"/>
  <c r="U43138" i="1"/>
  <c r="U43146" i="1"/>
  <c r="U43154" i="1"/>
  <c r="U43162" i="1"/>
  <c r="U43170" i="1"/>
  <c r="U43178" i="1"/>
  <c r="U43186" i="1"/>
  <c r="U43194" i="1"/>
  <c r="U43202" i="1"/>
  <c r="U43210" i="1"/>
  <c r="U43218" i="1"/>
  <c r="U43226" i="1"/>
  <c r="U43234" i="1"/>
  <c r="U43242" i="1"/>
  <c r="U43250" i="1"/>
  <c r="U43258" i="1"/>
  <c r="U43266" i="1"/>
  <c r="U43274" i="1"/>
  <c r="U43282" i="1"/>
  <c r="U43290" i="1"/>
  <c r="U43298" i="1"/>
  <c r="U43306" i="1"/>
  <c r="U43314" i="1"/>
  <c r="U43322" i="1"/>
  <c r="U43330" i="1"/>
  <c r="U43338" i="1"/>
  <c r="U43346" i="1"/>
  <c r="U43354" i="1"/>
  <c r="U43362" i="1"/>
  <c r="U43370" i="1"/>
  <c r="U43378" i="1"/>
  <c r="U43386" i="1"/>
  <c r="U43394" i="1"/>
  <c r="U43402" i="1"/>
  <c r="U43410" i="1"/>
  <c r="U43418" i="1"/>
  <c r="U43426" i="1"/>
  <c r="U43434" i="1"/>
  <c r="U43442" i="1"/>
  <c r="U43450" i="1"/>
  <c r="U43458" i="1"/>
  <c r="U43466" i="1"/>
  <c r="U43474" i="1"/>
  <c r="U43482" i="1"/>
  <c r="U43490" i="1"/>
  <c r="U43498" i="1"/>
  <c r="U43506" i="1"/>
  <c r="U43514" i="1"/>
  <c r="U43522" i="1"/>
  <c r="U43530" i="1"/>
  <c r="U43538" i="1"/>
  <c r="U43546" i="1"/>
  <c r="U43554" i="1"/>
  <c r="U43562" i="1"/>
  <c r="U43570" i="1"/>
  <c r="U43578" i="1"/>
  <c r="U43586" i="1"/>
  <c r="U43594" i="1"/>
  <c r="U43602" i="1"/>
  <c r="U43610" i="1"/>
  <c r="U43618" i="1"/>
  <c r="U43626" i="1"/>
  <c r="U43634" i="1"/>
  <c r="U43642" i="1"/>
  <c r="U43650" i="1"/>
  <c r="U43658" i="1"/>
  <c r="U43666" i="1"/>
  <c r="U43674" i="1"/>
  <c r="U43682" i="1"/>
  <c r="U43690" i="1"/>
  <c r="U43698" i="1"/>
  <c r="U43706" i="1"/>
  <c r="U43714" i="1"/>
  <c r="U43722" i="1"/>
  <c r="U43730" i="1"/>
  <c r="U43738" i="1"/>
  <c r="U43746" i="1"/>
  <c r="U43754" i="1"/>
  <c r="U43762" i="1"/>
  <c r="U43770" i="1"/>
  <c r="U43778" i="1"/>
  <c r="U43786" i="1"/>
  <c r="U43794" i="1"/>
  <c r="U43802" i="1"/>
  <c r="U43810" i="1"/>
  <c r="U43818" i="1"/>
  <c r="U43826" i="1"/>
  <c r="U43834" i="1"/>
  <c r="U43842" i="1"/>
  <c r="U43850" i="1"/>
  <c r="U43858" i="1"/>
  <c r="U43866" i="1"/>
  <c r="U43874" i="1"/>
  <c r="U43882" i="1"/>
  <c r="U43890" i="1"/>
  <c r="U43898" i="1"/>
  <c r="U43906" i="1"/>
  <c r="U43914" i="1"/>
  <c r="U43922" i="1"/>
  <c r="U43930" i="1"/>
  <c r="U43938" i="1"/>
  <c r="U43946" i="1"/>
  <c r="U43954" i="1"/>
  <c r="U43962" i="1"/>
  <c r="U43970" i="1"/>
  <c r="U43978" i="1"/>
  <c r="U43986" i="1"/>
  <c r="U43994" i="1"/>
  <c r="U44002" i="1"/>
  <c r="U44010" i="1"/>
  <c r="U44018" i="1"/>
  <c r="U44026" i="1"/>
  <c r="U44034" i="1"/>
  <c r="U44042" i="1"/>
  <c r="U44050" i="1"/>
  <c r="U44058" i="1"/>
  <c r="U44066" i="1"/>
  <c r="U44074" i="1"/>
  <c r="U44082" i="1"/>
  <c r="U44090" i="1"/>
  <c r="U44098" i="1"/>
  <c r="U44106" i="1"/>
  <c r="U44114" i="1"/>
  <c r="U44122" i="1"/>
  <c r="U44130" i="1"/>
  <c r="U44138" i="1"/>
  <c r="U44146" i="1"/>
  <c r="U44154" i="1"/>
  <c r="U44162" i="1"/>
  <c r="U44170" i="1"/>
  <c r="U44178" i="1"/>
  <c r="U44186" i="1"/>
  <c r="U44194" i="1"/>
  <c r="U44202" i="1"/>
  <c r="U44210" i="1"/>
  <c r="U44218" i="1"/>
  <c r="U44226" i="1"/>
  <c r="U44234" i="1"/>
  <c r="U44242" i="1"/>
  <c r="U44250" i="1"/>
  <c r="U44258" i="1"/>
  <c r="U44266" i="1"/>
  <c r="U44274" i="1"/>
  <c r="U44282" i="1"/>
  <c r="U44290" i="1"/>
  <c r="U44298" i="1"/>
  <c r="U44306" i="1"/>
  <c r="U44314" i="1"/>
  <c r="U44322" i="1"/>
  <c r="U44330" i="1"/>
  <c r="U44338" i="1"/>
  <c r="U44346" i="1"/>
  <c r="U44354" i="1"/>
  <c r="U44362" i="1"/>
  <c r="U44370" i="1"/>
  <c r="U44378" i="1"/>
  <c r="U44386" i="1"/>
  <c r="U44394" i="1"/>
  <c r="U44402" i="1"/>
  <c r="U44410" i="1"/>
  <c r="U44418" i="1"/>
  <c r="U44426" i="1"/>
  <c r="U44434" i="1"/>
  <c r="U44442" i="1"/>
  <c r="U44450" i="1"/>
  <c r="U44458" i="1"/>
  <c r="U44466" i="1"/>
  <c r="U44474" i="1"/>
  <c r="U44482" i="1"/>
  <c r="U44490" i="1"/>
  <c r="U44498" i="1"/>
  <c r="U44506" i="1"/>
  <c r="U44514" i="1"/>
  <c r="U44522" i="1"/>
  <c r="U44530" i="1"/>
  <c r="U44538" i="1"/>
  <c r="U44546" i="1"/>
  <c r="U44554" i="1"/>
  <c r="U44562" i="1"/>
  <c r="U44570" i="1"/>
  <c r="U44578" i="1"/>
  <c r="U44586" i="1"/>
  <c r="U44594" i="1"/>
  <c r="U44602" i="1"/>
  <c r="U44610" i="1"/>
  <c r="U44618" i="1"/>
  <c r="U44626" i="1"/>
  <c r="U44634" i="1"/>
  <c r="U44642" i="1"/>
  <c r="U44650" i="1"/>
  <c r="U44658" i="1"/>
  <c r="U44666" i="1"/>
  <c r="U44674" i="1"/>
  <c r="U44682" i="1"/>
  <c r="U44690" i="1"/>
  <c r="U44698" i="1"/>
  <c r="U44706" i="1"/>
  <c r="U44714" i="1"/>
  <c r="U44722" i="1"/>
  <c r="U44730" i="1"/>
  <c r="U44738" i="1"/>
  <c r="U44746" i="1"/>
  <c r="U44754" i="1"/>
  <c r="U44762" i="1"/>
  <c r="U44770" i="1"/>
  <c r="U44778" i="1"/>
  <c r="U44786" i="1"/>
  <c r="U44794" i="1"/>
  <c r="U44802" i="1"/>
  <c r="U44810" i="1"/>
  <c r="U44818" i="1"/>
  <c r="U44826" i="1"/>
  <c r="U44834" i="1"/>
  <c r="U44842" i="1"/>
  <c r="U44850" i="1"/>
  <c r="U44858" i="1"/>
  <c r="U44866" i="1"/>
  <c r="U44874" i="1"/>
  <c r="U44882" i="1"/>
  <c r="U44890" i="1"/>
  <c r="U44898" i="1"/>
  <c r="U44906" i="1"/>
  <c r="U44914" i="1"/>
  <c r="U44922" i="1"/>
  <c r="U44930" i="1"/>
  <c r="U44938" i="1"/>
  <c r="U44946" i="1"/>
  <c r="U44954" i="1"/>
  <c r="U44962" i="1"/>
  <c r="U44970" i="1"/>
  <c r="U44978" i="1"/>
  <c r="U44986" i="1"/>
  <c r="U44994" i="1"/>
  <c r="U45002" i="1"/>
  <c r="U45010" i="1"/>
  <c r="U45018" i="1"/>
  <c r="U45026" i="1"/>
  <c r="U45034" i="1"/>
  <c r="U45042" i="1"/>
  <c r="U45050" i="1"/>
  <c r="U45058" i="1"/>
  <c r="U45066" i="1"/>
  <c r="U45074" i="1"/>
  <c r="U45082" i="1"/>
  <c r="U45090" i="1"/>
  <c r="U45098" i="1"/>
  <c r="U45106" i="1"/>
  <c r="U45114" i="1"/>
  <c r="U45122" i="1"/>
  <c r="U45130" i="1"/>
  <c r="U45138" i="1"/>
  <c r="U45146" i="1"/>
  <c r="U45154" i="1"/>
  <c r="U45162" i="1"/>
  <c r="U45170" i="1"/>
  <c r="U45178" i="1"/>
  <c r="U45186" i="1"/>
  <c r="U45194" i="1"/>
  <c r="U45202" i="1"/>
  <c r="U45210" i="1"/>
  <c r="U45218" i="1"/>
  <c r="U45226" i="1"/>
  <c r="U45234" i="1"/>
  <c r="U45242" i="1"/>
  <c r="U45250" i="1"/>
  <c r="U45258" i="1"/>
  <c r="U45266" i="1"/>
  <c r="U45274" i="1"/>
  <c r="U45282" i="1"/>
  <c r="U45290" i="1"/>
  <c r="U45298" i="1"/>
  <c r="U45306" i="1"/>
  <c r="U45314" i="1"/>
  <c r="U45322" i="1"/>
  <c r="U45330" i="1"/>
  <c r="U45338" i="1"/>
  <c r="U45346" i="1"/>
  <c r="U45354" i="1"/>
  <c r="U45362" i="1"/>
  <c r="U45370" i="1"/>
  <c r="U45378" i="1"/>
  <c r="U45386" i="1"/>
  <c r="U45394" i="1"/>
  <c r="U45402" i="1"/>
  <c r="U45410" i="1"/>
  <c r="U45418" i="1"/>
  <c r="U45426" i="1"/>
  <c r="U45434" i="1"/>
  <c r="U45442" i="1"/>
  <c r="U45450" i="1"/>
  <c r="U45458" i="1"/>
  <c r="U45466" i="1"/>
  <c r="U45474" i="1"/>
  <c r="U45482" i="1"/>
  <c r="U45490" i="1"/>
  <c r="U45498" i="1"/>
  <c r="U45506" i="1"/>
  <c r="U45514" i="1"/>
  <c r="U45522" i="1"/>
  <c r="U45530" i="1"/>
  <c r="U45538" i="1"/>
  <c r="U45546" i="1"/>
  <c r="U45554" i="1"/>
  <c r="U45562" i="1"/>
  <c r="U45570" i="1"/>
  <c r="U45578" i="1"/>
  <c r="U45586" i="1"/>
  <c r="U45594" i="1"/>
  <c r="U45602" i="1"/>
  <c r="U45610" i="1"/>
  <c r="U45618" i="1"/>
  <c r="U45626" i="1"/>
  <c r="U45634" i="1"/>
  <c r="U45642" i="1"/>
  <c r="U45650" i="1"/>
  <c r="U45658" i="1"/>
  <c r="U45666" i="1"/>
  <c r="U45674" i="1"/>
  <c r="U45682" i="1"/>
  <c r="U45690" i="1"/>
  <c r="U45698" i="1"/>
  <c r="U45706" i="1"/>
  <c r="U45714" i="1"/>
  <c r="U45722" i="1"/>
  <c r="U45730" i="1"/>
  <c r="U45738" i="1"/>
  <c r="U45746" i="1"/>
  <c r="U45754" i="1"/>
  <c r="U45762" i="1"/>
  <c r="U45770" i="1"/>
  <c r="U45778" i="1"/>
  <c r="U45786" i="1"/>
  <c r="U45794" i="1"/>
  <c r="U45802" i="1"/>
  <c r="U45810" i="1"/>
  <c r="U45818" i="1"/>
  <c r="U45826" i="1"/>
  <c r="U45834" i="1"/>
  <c r="U45842" i="1"/>
  <c r="U45850" i="1"/>
  <c r="U45858" i="1"/>
  <c r="U45866" i="1"/>
  <c r="U45874" i="1"/>
  <c r="U45882" i="1"/>
  <c r="U45890" i="1"/>
  <c r="U45898" i="1"/>
  <c r="U45906" i="1"/>
  <c r="U45914" i="1"/>
  <c r="U45922" i="1"/>
  <c r="U45930" i="1"/>
  <c r="U45938" i="1"/>
  <c r="U45946" i="1"/>
  <c r="U45954" i="1"/>
  <c r="U45962" i="1"/>
  <c r="U45970" i="1"/>
  <c r="U45978" i="1"/>
  <c r="U45986" i="1"/>
  <c r="U45994" i="1"/>
  <c r="U46002" i="1"/>
  <c r="U46010" i="1"/>
  <c r="U46018" i="1"/>
  <c r="U46026" i="1"/>
  <c r="U46034" i="1"/>
  <c r="U46042" i="1"/>
  <c r="U46050" i="1"/>
  <c r="U46058" i="1"/>
  <c r="U46066" i="1"/>
  <c r="U46074" i="1"/>
  <c r="U46082" i="1"/>
  <c r="U46090" i="1"/>
  <c r="U46098" i="1"/>
  <c r="U46106" i="1"/>
  <c r="U46114" i="1"/>
  <c r="U46122" i="1"/>
  <c r="U46130" i="1"/>
  <c r="U46138" i="1"/>
  <c r="U46146" i="1"/>
  <c r="U46154" i="1"/>
  <c r="U46162" i="1"/>
  <c r="U46170" i="1"/>
  <c r="U46178" i="1"/>
  <c r="U46186" i="1"/>
  <c r="U46194" i="1"/>
  <c r="U46202" i="1"/>
  <c r="U46210" i="1"/>
  <c r="U46218" i="1"/>
  <c r="U46226" i="1"/>
  <c r="U46234" i="1"/>
  <c r="U46242" i="1"/>
  <c r="U46250" i="1"/>
  <c r="U46258" i="1"/>
  <c r="U46266" i="1"/>
  <c r="U46274" i="1"/>
  <c r="U46282" i="1"/>
  <c r="U46290" i="1"/>
  <c r="U46298" i="1"/>
  <c r="U46306" i="1"/>
  <c r="U46314" i="1"/>
  <c r="U46322" i="1"/>
  <c r="U46330" i="1"/>
  <c r="U46338" i="1"/>
  <c r="U46346" i="1"/>
  <c r="U46354" i="1"/>
  <c r="U46362" i="1"/>
  <c r="U46370" i="1"/>
  <c r="U46378" i="1"/>
  <c r="U46386" i="1"/>
  <c r="U46394" i="1"/>
  <c r="U46402" i="1"/>
  <c r="U46410" i="1"/>
  <c r="U46418" i="1"/>
  <c r="U46426" i="1"/>
  <c r="U46434" i="1"/>
  <c r="U31735" i="1"/>
  <c r="U32956" i="1"/>
  <c r="U33531" i="1"/>
  <c r="U34043" i="1"/>
  <c r="U34555" i="1"/>
  <c r="U35067" i="1"/>
  <c r="U35579" i="1"/>
  <c r="U36091" i="1"/>
  <c r="U36603" i="1"/>
  <c r="U36927" i="1"/>
  <c r="U37095" i="1"/>
  <c r="U37223" i="1"/>
  <c r="U37348" i="1"/>
  <c r="U37451" i="1"/>
  <c r="U37525" i="1"/>
  <c r="U37599" i="1"/>
  <c r="U37672" i="1"/>
  <c r="U37739" i="1"/>
  <c r="U37803" i="1"/>
  <c r="U37867" i="1"/>
  <c r="U37931" i="1"/>
  <c r="U37995" i="1"/>
  <c r="U38059" i="1"/>
  <c r="U38123" i="1"/>
  <c r="U38187" i="1"/>
  <c r="U38251" i="1"/>
  <c r="U38315" i="1"/>
  <c r="U38379" i="1"/>
  <c r="U38443" i="1"/>
  <c r="U38507" i="1"/>
  <c r="U38571" i="1"/>
  <c r="U38635" i="1"/>
  <c r="U38699" i="1"/>
  <c r="U38763" i="1"/>
  <c r="U38827" i="1"/>
  <c r="U38891" i="1"/>
  <c r="U38955" i="1"/>
  <c r="U39019" i="1"/>
  <c r="U39083" i="1"/>
  <c r="U39147" i="1"/>
  <c r="U39211" i="1"/>
  <c r="U39275" i="1"/>
  <c r="U39339" i="1"/>
  <c r="U39403" i="1"/>
  <c r="U39467" i="1"/>
  <c r="U39531" i="1"/>
  <c r="U39595" i="1"/>
  <c r="U39659" i="1"/>
  <c r="U39723" i="1"/>
  <c r="U39787" i="1"/>
  <c r="U39851" i="1"/>
  <c r="U39915" i="1"/>
  <c r="U39979" i="1"/>
  <c r="U40043" i="1"/>
  <c r="U40107" i="1"/>
  <c r="U40171" i="1"/>
  <c r="U40235" i="1"/>
  <c r="U40299" i="1"/>
  <c r="U40363" i="1"/>
  <c r="U40427" i="1"/>
  <c r="U40491" i="1"/>
  <c r="U40555" i="1"/>
  <c r="U40619" i="1"/>
  <c r="U40683" i="1"/>
  <c r="U40747" i="1"/>
  <c r="U40811" i="1"/>
  <c r="U40875" i="1"/>
  <c r="U40939" i="1"/>
  <c r="U41003" i="1"/>
  <c r="U41067" i="1"/>
  <c r="U41123" i="1"/>
  <c r="U41155" i="1"/>
  <c r="U41187" i="1"/>
  <c r="U41209" i="1"/>
  <c r="U41231" i="1"/>
  <c r="U41251" i="1"/>
  <c r="U41268" i="1"/>
  <c r="U41284" i="1"/>
  <c r="U41300" i="1"/>
  <c r="U41316" i="1"/>
  <c r="U41332" i="1"/>
  <c r="U41348" i="1"/>
  <c r="U41364" i="1"/>
  <c r="U41378" i="1"/>
  <c r="U41391" i="1"/>
  <c r="U41403" i="1"/>
  <c r="U41417" i="1"/>
  <c r="U41428" i="1"/>
  <c r="U41442" i="1"/>
  <c r="U41455" i="1"/>
  <c r="U41467" i="1"/>
  <c r="U41481" i="1"/>
  <c r="U41492" i="1"/>
  <c r="U41506" i="1"/>
  <c r="U41519" i="1"/>
  <c r="U41531" i="1"/>
  <c r="U41545" i="1"/>
  <c r="U41556" i="1"/>
  <c r="U41570" i="1"/>
  <c r="U41583" i="1"/>
  <c r="U41595" i="1"/>
  <c r="U41609" i="1"/>
  <c r="U41620" i="1"/>
  <c r="U41634" i="1"/>
  <c r="U41647" i="1"/>
  <c r="U41659" i="1"/>
  <c r="U41673" i="1"/>
  <c r="U41684" i="1"/>
  <c r="U41698" i="1"/>
  <c r="U41711" i="1"/>
  <c r="U41723" i="1"/>
  <c r="U41737" i="1"/>
  <c r="U41748" i="1"/>
  <c r="U41762" i="1"/>
  <c r="U41775" i="1"/>
  <c r="U41787" i="1"/>
  <c r="U41801" i="1"/>
  <c r="U41812" i="1"/>
  <c r="U41826" i="1"/>
  <c r="U41839" i="1"/>
  <c r="U41851" i="1"/>
  <c r="U41865" i="1"/>
  <c r="U41876" i="1"/>
  <c r="U41890" i="1"/>
  <c r="U41903" i="1"/>
  <c r="U41915" i="1"/>
  <c r="U41929" i="1"/>
  <c r="U41940" i="1"/>
  <c r="U41954" i="1"/>
  <c r="U41967" i="1"/>
  <c r="U41979" i="1"/>
  <c r="U41993" i="1"/>
  <c r="U42004" i="1"/>
  <c r="U42018" i="1"/>
  <c r="U42028" i="1"/>
  <c r="U42040" i="1"/>
  <c r="U42049" i="1"/>
  <c r="U42058" i="1"/>
  <c r="U42067" i="1"/>
  <c r="U42076" i="1"/>
  <c r="U42085" i="1"/>
  <c r="U42095" i="1"/>
  <c r="U42104" i="1"/>
  <c r="U42113" i="1"/>
  <c r="U42122" i="1"/>
  <c r="U42131" i="1"/>
  <c r="U42140" i="1"/>
  <c r="U42149" i="1"/>
  <c r="U42159" i="1"/>
  <c r="U42168" i="1"/>
  <c r="U42177" i="1"/>
  <c r="U42186" i="1"/>
  <c r="U42195" i="1"/>
  <c r="U42204" i="1"/>
  <c r="U42213" i="1"/>
  <c r="U42223" i="1"/>
  <c r="U42232" i="1"/>
  <c r="U42241" i="1"/>
  <c r="U42250" i="1"/>
  <c r="U42259" i="1"/>
  <c r="U42268" i="1"/>
  <c r="U42276" i="1"/>
  <c r="U42284" i="1"/>
  <c r="U42292" i="1"/>
  <c r="U42300" i="1"/>
  <c r="U42308" i="1"/>
  <c r="U42316" i="1"/>
  <c r="U42324" i="1"/>
  <c r="U42332" i="1"/>
  <c r="U42340" i="1"/>
  <c r="U42348" i="1"/>
  <c r="U42356" i="1"/>
  <c r="U42364" i="1"/>
  <c r="U42372" i="1"/>
  <c r="U42380" i="1"/>
  <c r="U42388" i="1"/>
  <c r="U42396" i="1"/>
  <c r="U42404" i="1"/>
  <c r="U42412" i="1"/>
  <c r="U42420" i="1"/>
  <c r="U42428" i="1"/>
  <c r="U42436" i="1"/>
  <c r="U42444" i="1"/>
  <c r="U42452" i="1"/>
  <c r="U42460" i="1"/>
  <c r="U42468" i="1"/>
  <c r="U42476" i="1"/>
  <c r="U42484" i="1"/>
  <c r="U42492" i="1"/>
  <c r="U42500" i="1"/>
  <c r="U42508" i="1"/>
  <c r="U42516" i="1"/>
  <c r="U42524" i="1"/>
  <c r="U42532" i="1"/>
  <c r="U42540" i="1"/>
  <c r="U42548" i="1"/>
  <c r="U42556" i="1"/>
  <c r="U42564" i="1"/>
  <c r="U42572" i="1"/>
  <c r="U42580" i="1"/>
  <c r="U42588" i="1"/>
  <c r="U42596" i="1"/>
  <c r="U42604" i="1"/>
  <c r="U42612" i="1"/>
  <c r="U42620" i="1"/>
  <c r="U42628" i="1"/>
  <c r="U42636" i="1"/>
  <c r="U42644" i="1"/>
  <c r="U42652" i="1"/>
  <c r="U42660" i="1"/>
  <c r="U42668" i="1"/>
  <c r="U42676" i="1"/>
  <c r="U42684" i="1"/>
  <c r="U42692" i="1"/>
  <c r="U42700" i="1"/>
  <c r="U42708" i="1"/>
  <c r="U42716" i="1"/>
  <c r="U42724" i="1"/>
  <c r="U42732" i="1"/>
  <c r="U42740" i="1"/>
  <c r="U42748" i="1"/>
  <c r="U42756" i="1"/>
  <c r="U42764" i="1"/>
  <c r="U42772" i="1"/>
  <c r="U42780" i="1"/>
  <c r="U42788" i="1"/>
  <c r="U42796" i="1"/>
  <c r="U42804" i="1"/>
  <c r="U42812" i="1"/>
  <c r="U42820" i="1"/>
  <c r="U42828" i="1"/>
  <c r="U42836" i="1"/>
  <c r="U42844" i="1"/>
  <c r="U42852" i="1"/>
  <c r="U42860" i="1"/>
  <c r="U42868" i="1"/>
  <c r="U42876" i="1"/>
  <c r="U42884" i="1"/>
  <c r="U42892" i="1"/>
  <c r="U42900" i="1"/>
  <c r="U42908" i="1"/>
  <c r="U42916" i="1"/>
  <c r="U42924" i="1"/>
  <c r="U42932" i="1"/>
  <c r="U42940" i="1"/>
  <c r="U42948" i="1"/>
  <c r="U42956" i="1"/>
  <c r="U42964" i="1"/>
  <c r="U42972" i="1"/>
  <c r="U42980" i="1"/>
  <c r="U42988" i="1"/>
  <c r="U42996" i="1"/>
  <c r="U43004" i="1"/>
  <c r="U43012" i="1"/>
  <c r="U43020" i="1"/>
  <c r="U43028" i="1"/>
  <c r="U43036" i="1"/>
  <c r="U43044" i="1"/>
  <c r="U43052" i="1"/>
  <c r="U43060" i="1"/>
  <c r="U43068" i="1"/>
  <c r="U43076" i="1"/>
  <c r="U43084" i="1"/>
  <c r="U43092" i="1"/>
  <c r="U43100" i="1"/>
  <c r="U43108" i="1"/>
  <c r="U43116" i="1"/>
  <c r="U43124" i="1"/>
  <c r="U43132" i="1"/>
  <c r="U43140" i="1"/>
  <c r="U43148" i="1"/>
  <c r="U43156" i="1"/>
  <c r="U43164" i="1"/>
  <c r="U43172" i="1"/>
  <c r="U43180" i="1"/>
  <c r="U43188" i="1"/>
  <c r="U43196" i="1"/>
  <c r="U43204" i="1"/>
  <c r="U43212" i="1"/>
  <c r="U43220" i="1"/>
  <c r="U43228" i="1"/>
  <c r="U43236" i="1"/>
  <c r="U43244" i="1"/>
  <c r="U43252" i="1"/>
  <c r="U43260" i="1"/>
  <c r="U43268" i="1"/>
  <c r="U43276" i="1"/>
  <c r="U43284" i="1"/>
  <c r="U43292" i="1"/>
  <c r="U43300" i="1"/>
  <c r="U43308" i="1"/>
  <c r="U43316" i="1"/>
  <c r="U43324" i="1"/>
  <c r="U43332" i="1"/>
  <c r="U43340" i="1"/>
  <c r="U43348" i="1"/>
  <c r="U43356" i="1"/>
  <c r="U43364" i="1"/>
  <c r="U43372" i="1"/>
  <c r="U43380" i="1"/>
  <c r="U43388" i="1"/>
  <c r="U43396" i="1"/>
  <c r="U43404" i="1"/>
  <c r="U43412" i="1"/>
  <c r="U43420" i="1"/>
  <c r="U43428" i="1"/>
  <c r="U43436" i="1"/>
  <c r="U43444" i="1"/>
  <c r="U43452" i="1"/>
  <c r="U43460" i="1"/>
  <c r="U43468" i="1"/>
  <c r="U43476" i="1"/>
  <c r="U43484" i="1"/>
  <c r="U43492" i="1"/>
  <c r="U43500" i="1"/>
  <c r="U43508" i="1"/>
  <c r="U43516" i="1"/>
  <c r="U43524" i="1"/>
  <c r="U43532" i="1"/>
  <c r="U43540" i="1"/>
  <c r="U43548" i="1"/>
  <c r="U43556" i="1"/>
  <c r="U43564" i="1"/>
  <c r="U43572" i="1"/>
  <c r="U43580" i="1"/>
  <c r="U43588" i="1"/>
  <c r="U43596" i="1"/>
  <c r="U43604" i="1"/>
  <c r="U43612" i="1"/>
  <c r="U43620" i="1"/>
  <c r="U43628" i="1"/>
  <c r="U43636" i="1"/>
  <c r="U43644" i="1"/>
  <c r="U43652" i="1"/>
  <c r="U43660" i="1"/>
  <c r="U43668" i="1"/>
  <c r="U43676" i="1"/>
  <c r="U43684" i="1"/>
  <c r="U43692" i="1"/>
  <c r="U43700" i="1"/>
  <c r="U43708" i="1"/>
  <c r="U43716" i="1"/>
  <c r="U43724" i="1"/>
  <c r="U43732" i="1"/>
  <c r="U43740" i="1"/>
  <c r="U43748" i="1"/>
  <c r="U43756" i="1"/>
  <c r="U43764" i="1"/>
  <c r="U43772" i="1"/>
  <c r="U43780" i="1"/>
  <c r="U43788" i="1"/>
  <c r="U43796" i="1"/>
  <c r="U43804" i="1"/>
  <c r="U43812" i="1"/>
  <c r="U43820" i="1"/>
  <c r="U43828" i="1"/>
  <c r="U43836" i="1"/>
  <c r="U43844" i="1"/>
  <c r="U43852" i="1"/>
  <c r="U43860" i="1"/>
  <c r="U43868" i="1"/>
  <c r="U43876" i="1"/>
  <c r="U43884" i="1"/>
  <c r="U43892" i="1"/>
  <c r="U43900" i="1"/>
  <c r="U43908" i="1"/>
  <c r="U43916" i="1"/>
  <c r="U43924" i="1"/>
  <c r="U43932" i="1"/>
  <c r="U43940" i="1"/>
  <c r="U43948" i="1"/>
  <c r="U43956" i="1"/>
  <c r="U43964" i="1"/>
  <c r="U43972" i="1"/>
  <c r="U43980" i="1"/>
  <c r="U43988" i="1"/>
  <c r="U43996" i="1"/>
  <c r="U44004" i="1"/>
  <c r="U44012" i="1"/>
  <c r="U44020" i="1"/>
  <c r="U44028" i="1"/>
  <c r="U44036" i="1"/>
  <c r="U44044" i="1"/>
  <c r="U44052" i="1"/>
  <c r="U44060" i="1"/>
  <c r="U44068" i="1"/>
  <c r="U44076" i="1"/>
  <c r="U44084" i="1"/>
  <c r="U44092" i="1"/>
  <c r="U44100" i="1"/>
  <c r="U44108" i="1"/>
  <c r="U44116" i="1"/>
  <c r="U44124" i="1"/>
  <c r="U44132" i="1"/>
  <c r="U44140" i="1"/>
  <c r="U44148" i="1"/>
  <c r="U44156" i="1"/>
  <c r="U44164" i="1"/>
  <c r="U44172" i="1"/>
  <c r="U44180" i="1"/>
  <c r="U44188" i="1"/>
  <c r="U44196" i="1"/>
  <c r="U44204" i="1"/>
  <c r="U44212" i="1"/>
  <c r="U44220" i="1"/>
  <c r="U44228" i="1"/>
  <c r="U44236" i="1"/>
  <c r="U44244" i="1"/>
  <c r="U44252" i="1"/>
  <c r="U44260" i="1"/>
  <c r="U44268" i="1"/>
  <c r="U44276" i="1"/>
  <c r="U44284" i="1"/>
  <c r="U44292" i="1"/>
  <c r="U44300" i="1"/>
  <c r="U44308" i="1"/>
  <c r="U44316" i="1"/>
  <c r="U44324" i="1"/>
  <c r="U44332" i="1"/>
  <c r="U44340" i="1"/>
  <c r="U44348" i="1"/>
  <c r="U44356" i="1"/>
  <c r="U44364" i="1"/>
  <c r="U44372" i="1"/>
  <c r="U44380" i="1"/>
  <c r="U44388" i="1"/>
  <c r="U44396" i="1"/>
  <c r="U44404" i="1"/>
  <c r="U44412" i="1"/>
  <c r="U44420" i="1"/>
  <c r="U44428" i="1"/>
  <c r="U44436" i="1"/>
  <c r="U44444" i="1"/>
  <c r="U44452" i="1"/>
  <c r="U44460" i="1"/>
  <c r="U44468" i="1"/>
  <c r="U44476" i="1"/>
  <c r="U44484" i="1"/>
  <c r="U44492" i="1"/>
  <c r="U44500" i="1"/>
  <c r="U44508" i="1"/>
  <c r="U44516" i="1"/>
  <c r="U44524" i="1"/>
  <c r="U44532" i="1"/>
  <c r="U44540" i="1"/>
  <c r="U44548" i="1"/>
  <c r="U44556" i="1"/>
  <c r="U44564" i="1"/>
  <c r="U44572" i="1"/>
  <c r="U44580" i="1"/>
  <c r="U44588" i="1"/>
  <c r="U44596" i="1"/>
  <c r="U44604" i="1"/>
  <c r="U44612" i="1"/>
  <c r="U44620" i="1"/>
  <c r="U44628" i="1"/>
  <c r="U44636" i="1"/>
  <c r="U44644" i="1"/>
  <c r="U44652" i="1"/>
  <c r="U44660" i="1"/>
  <c r="U44668" i="1"/>
  <c r="U44676" i="1"/>
  <c r="U44684" i="1"/>
  <c r="U44692" i="1"/>
  <c r="U44700" i="1"/>
  <c r="U44708" i="1"/>
  <c r="U44716" i="1"/>
  <c r="U44724" i="1"/>
  <c r="U44732" i="1"/>
  <c r="U44740" i="1"/>
  <c r="U44748" i="1"/>
  <c r="U44756" i="1"/>
  <c r="U44764" i="1"/>
  <c r="U44772" i="1"/>
  <c r="U44780" i="1"/>
  <c r="U44788" i="1"/>
  <c r="U44796" i="1"/>
  <c r="U44804" i="1"/>
  <c r="U44812" i="1"/>
  <c r="U44820" i="1"/>
  <c r="U44828" i="1"/>
  <c r="U44836" i="1"/>
  <c r="U44844" i="1"/>
  <c r="U44852" i="1"/>
  <c r="U44860" i="1"/>
  <c r="U44868" i="1"/>
  <c r="U44876" i="1"/>
  <c r="U44884" i="1"/>
  <c r="U44892" i="1"/>
  <c r="U44900" i="1"/>
  <c r="U44908" i="1"/>
  <c r="U44916" i="1"/>
  <c r="U44924" i="1"/>
  <c r="U44932" i="1"/>
  <c r="U44940" i="1"/>
  <c r="U44948" i="1"/>
  <c r="U44956" i="1"/>
  <c r="U44964" i="1"/>
  <c r="U44972" i="1"/>
  <c r="U44980" i="1"/>
  <c r="U44988" i="1"/>
  <c r="U44996" i="1"/>
  <c r="U45004" i="1"/>
  <c r="U45012" i="1"/>
  <c r="U45020" i="1"/>
  <c r="U45028" i="1"/>
  <c r="U45036" i="1"/>
  <c r="U45044" i="1"/>
  <c r="U45052" i="1"/>
  <c r="U45060" i="1"/>
  <c r="U45068" i="1"/>
  <c r="U45076" i="1"/>
  <c r="U45084" i="1"/>
  <c r="U45092" i="1"/>
  <c r="U45100" i="1"/>
  <c r="U45108" i="1"/>
  <c r="U45116" i="1"/>
  <c r="U45124" i="1"/>
  <c r="U45132" i="1"/>
  <c r="U45140" i="1"/>
  <c r="U45148" i="1"/>
  <c r="U45156" i="1"/>
  <c r="U45164" i="1"/>
  <c r="U45172" i="1"/>
  <c r="U45180" i="1"/>
  <c r="U45188" i="1"/>
  <c r="U45196" i="1"/>
  <c r="U45204" i="1"/>
  <c r="U45212" i="1"/>
  <c r="U45220" i="1"/>
  <c r="U45228" i="1"/>
  <c r="U45236" i="1"/>
  <c r="U45244" i="1"/>
  <c r="U45252" i="1"/>
  <c r="U45260" i="1"/>
  <c r="U45268" i="1"/>
  <c r="U45276" i="1"/>
  <c r="U45284" i="1"/>
  <c r="U45292" i="1"/>
  <c r="U45300" i="1"/>
  <c r="U45308" i="1"/>
  <c r="U45316" i="1"/>
  <c r="U45324" i="1"/>
  <c r="U45332" i="1"/>
  <c r="U45340" i="1"/>
  <c r="U45348" i="1"/>
  <c r="U45356" i="1"/>
  <c r="U45364" i="1"/>
  <c r="U45372" i="1"/>
  <c r="U45380" i="1"/>
  <c r="U45388" i="1"/>
  <c r="U45396" i="1"/>
  <c r="U45404" i="1"/>
  <c r="U45412" i="1"/>
  <c r="U45420" i="1"/>
  <c r="U45428" i="1"/>
  <c r="U45436" i="1"/>
  <c r="U45444" i="1"/>
  <c r="U45452" i="1"/>
  <c r="U45460" i="1"/>
  <c r="U45468" i="1"/>
  <c r="U45476" i="1"/>
  <c r="U45484" i="1"/>
  <c r="U45492" i="1"/>
  <c r="U45500" i="1"/>
  <c r="U45508" i="1"/>
  <c r="U45516" i="1"/>
  <c r="U45524" i="1"/>
  <c r="U45532" i="1"/>
  <c r="U45540" i="1"/>
  <c r="U45548" i="1"/>
  <c r="U45556" i="1"/>
  <c r="U45564" i="1"/>
  <c r="U45572" i="1"/>
  <c r="U45580" i="1"/>
  <c r="U45588" i="1"/>
  <c r="U45596" i="1"/>
  <c r="U45604" i="1"/>
  <c r="U45612" i="1"/>
  <c r="U45620" i="1"/>
  <c r="U45628" i="1"/>
  <c r="U45636" i="1"/>
  <c r="U45644" i="1"/>
  <c r="U45652" i="1"/>
  <c r="U45660" i="1"/>
  <c r="U45668" i="1"/>
  <c r="U45676" i="1"/>
  <c r="U45684" i="1"/>
  <c r="U45692" i="1"/>
  <c r="U45700" i="1"/>
  <c r="U45708" i="1"/>
  <c r="U45716" i="1"/>
  <c r="U45724" i="1"/>
  <c r="U45732" i="1"/>
  <c r="U45740" i="1"/>
  <c r="U45748" i="1"/>
  <c r="U45756" i="1"/>
  <c r="U45764" i="1"/>
  <c r="U45772" i="1"/>
  <c r="U45780" i="1"/>
  <c r="U45788" i="1"/>
  <c r="U45796" i="1"/>
  <c r="U45804" i="1"/>
  <c r="U45812" i="1"/>
  <c r="U45820" i="1"/>
  <c r="U45828" i="1"/>
  <c r="U45836" i="1"/>
  <c r="U45844" i="1"/>
  <c r="U45852" i="1"/>
  <c r="U45860" i="1"/>
  <c r="U45868" i="1"/>
  <c r="U45876" i="1"/>
  <c r="U45884" i="1"/>
  <c r="U45892" i="1"/>
  <c r="U45900" i="1"/>
  <c r="U45908" i="1"/>
  <c r="U45916" i="1"/>
  <c r="U45924" i="1"/>
  <c r="U45932" i="1"/>
  <c r="U45940" i="1"/>
  <c r="U45948" i="1"/>
  <c r="U45956" i="1"/>
  <c r="U45964" i="1"/>
  <c r="U45972" i="1"/>
  <c r="U45980" i="1"/>
  <c r="U45988" i="1"/>
  <c r="U45996" i="1"/>
  <c r="U46004" i="1"/>
  <c r="U46012" i="1"/>
  <c r="U46020" i="1"/>
  <c r="U46028" i="1"/>
  <c r="U46036" i="1"/>
  <c r="U46044" i="1"/>
  <c r="U46052" i="1"/>
  <c r="U46060" i="1"/>
  <c r="U46068" i="1"/>
  <c r="U46076" i="1"/>
  <c r="U46084" i="1"/>
  <c r="U46092" i="1"/>
  <c r="U46100" i="1"/>
  <c r="U46108" i="1"/>
  <c r="U46116" i="1"/>
  <c r="U46124" i="1"/>
  <c r="U46132" i="1"/>
  <c r="U46140" i="1"/>
  <c r="U46148" i="1"/>
  <c r="U46156" i="1"/>
  <c r="U46164" i="1"/>
  <c r="U46172" i="1"/>
  <c r="U46180" i="1"/>
  <c r="U46188" i="1"/>
  <c r="U46196" i="1"/>
  <c r="U46204" i="1"/>
  <c r="U46212" i="1"/>
  <c r="U46220" i="1"/>
  <c r="U46228" i="1"/>
  <c r="U46236" i="1"/>
  <c r="U46244" i="1"/>
  <c r="U46252" i="1"/>
  <c r="U46260" i="1"/>
  <c r="U46268" i="1"/>
  <c r="U46276" i="1"/>
  <c r="U46284" i="1"/>
  <c r="U46292" i="1"/>
  <c r="U46300" i="1"/>
  <c r="U46308" i="1"/>
  <c r="U46316" i="1"/>
  <c r="U46324" i="1"/>
  <c r="U46332" i="1"/>
  <c r="U46340" i="1"/>
  <c r="U46348" i="1"/>
  <c r="U46356" i="1"/>
  <c r="U46364" i="1"/>
  <c r="U46372" i="1"/>
  <c r="U46380" i="1"/>
  <c r="U46388" i="1"/>
  <c r="U46396" i="1"/>
  <c r="U46404" i="1"/>
  <c r="U46412" i="1"/>
  <c r="U46420" i="1"/>
  <c r="U46428" i="1"/>
  <c r="U46436" i="1"/>
  <c r="U31231" i="1"/>
  <c r="U36539" i="1"/>
  <c r="U37663" i="1"/>
  <c r="U38179" i="1"/>
  <c r="U38691" i="1"/>
  <c r="U39203" i="1"/>
  <c r="U39715" i="1"/>
  <c r="U40227" i="1"/>
  <c r="U40739" i="1"/>
  <c r="U41185" i="1"/>
  <c r="U41331" i="1"/>
  <c r="U41441" i="1"/>
  <c r="U41543" i="1"/>
  <c r="U41644" i="1"/>
  <c r="U41747" i="1"/>
  <c r="U41850" i="1"/>
  <c r="U41953" i="1"/>
  <c r="U42048" i="1"/>
  <c r="U42121" i="1"/>
  <c r="U42194" i="1"/>
  <c r="U42267" i="1"/>
  <c r="U42331" i="1"/>
  <c r="U42395" i="1"/>
  <c r="U42459" i="1"/>
  <c r="U42523" i="1"/>
  <c r="U42587" i="1"/>
  <c r="U42651" i="1"/>
  <c r="U42715" i="1"/>
  <c r="U42779" i="1"/>
  <c r="U42843" i="1"/>
  <c r="U42907" i="1"/>
  <c r="U42971" i="1"/>
  <c r="U43035" i="1"/>
  <c r="U43099" i="1"/>
  <c r="U43163" i="1"/>
  <c r="U43227" i="1"/>
  <c r="U43291" i="1"/>
  <c r="U43355" i="1"/>
  <c r="U43419" i="1"/>
  <c r="U43483" i="1"/>
  <c r="U43547" i="1"/>
  <c r="U43611" i="1"/>
  <c r="U43675" i="1"/>
  <c r="U43739" i="1"/>
  <c r="U43803" i="1"/>
  <c r="U43867" i="1"/>
  <c r="U43931" i="1"/>
  <c r="U43995" i="1"/>
  <c r="U44059" i="1"/>
  <c r="U44123" i="1"/>
  <c r="U44187" i="1"/>
  <c r="U44251" i="1"/>
  <c r="U44315" i="1"/>
  <c r="U44379" i="1"/>
  <c r="U44443" i="1"/>
  <c r="U44507" i="1"/>
  <c r="U44571" i="1"/>
  <c r="U44635" i="1"/>
  <c r="U44699" i="1"/>
  <c r="U44763" i="1"/>
  <c r="U44827" i="1"/>
  <c r="U44891" i="1"/>
  <c r="U44955" i="1"/>
  <c r="U45019" i="1"/>
  <c r="U45083" i="1"/>
  <c r="U45147" i="1"/>
  <c r="U45211" i="1"/>
  <c r="U45275" i="1"/>
  <c r="U45339" i="1"/>
  <c r="U45403" i="1"/>
  <c r="U45467" i="1"/>
  <c r="U45531" i="1"/>
  <c r="U45595" i="1"/>
  <c r="U45659" i="1"/>
  <c r="U45723" i="1"/>
  <c r="U45787" i="1"/>
  <c r="U45851" i="1"/>
  <c r="U45903" i="1"/>
  <c r="U45935" i="1"/>
  <c r="U45967" i="1"/>
  <c r="U45999" i="1"/>
  <c r="U46031" i="1"/>
  <c r="U46063" i="1"/>
  <c r="U46095" i="1"/>
  <c r="U46127" i="1"/>
  <c r="U46159" i="1"/>
  <c r="U46191" i="1"/>
  <c r="U46223" i="1"/>
  <c r="U46247" i="1"/>
  <c r="U46269" i="1"/>
  <c r="U46291" i="1"/>
  <c r="U46311" i="1"/>
  <c r="U46333" i="1"/>
  <c r="U46355" i="1"/>
  <c r="U46375" i="1"/>
  <c r="U46395" i="1"/>
  <c r="U46411" i="1"/>
  <c r="U46427" i="1"/>
  <c r="U46442" i="1"/>
  <c r="U46452" i="1"/>
  <c r="U46461" i="1"/>
  <c r="U46469" i="1"/>
  <c r="U46477" i="1"/>
  <c r="U46485" i="1"/>
  <c r="U46493" i="1"/>
  <c r="U46501" i="1"/>
  <c r="U46509" i="1"/>
  <c r="U46517" i="1"/>
  <c r="U46525" i="1"/>
  <c r="U46533" i="1"/>
  <c r="U46541" i="1"/>
  <c r="U46549" i="1"/>
  <c r="U46557" i="1"/>
  <c r="U46565" i="1"/>
  <c r="U46573" i="1"/>
  <c r="U46581" i="1"/>
  <c r="U46589" i="1"/>
  <c r="U46597" i="1"/>
  <c r="U46605" i="1"/>
  <c r="U46613" i="1"/>
  <c r="U46621" i="1"/>
  <c r="U46629" i="1"/>
  <c r="U46637" i="1"/>
  <c r="U46645" i="1"/>
  <c r="U46653" i="1"/>
  <c r="U46661" i="1"/>
  <c r="U46669" i="1"/>
  <c r="U46677" i="1"/>
  <c r="U46685" i="1"/>
  <c r="U46693" i="1"/>
  <c r="U46701" i="1"/>
  <c r="U46709" i="1"/>
  <c r="U46717" i="1"/>
  <c r="U46725" i="1"/>
  <c r="U46733" i="1"/>
  <c r="U46741" i="1"/>
  <c r="U46749" i="1"/>
  <c r="U46757" i="1"/>
  <c r="U46765" i="1"/>
  <c r="U46773" i="1"/>
  <c r="U46781" i="1"/>
  <c r="U46789" i="1"/>
  <c r="U46797" i="1"/>
  <c r="U46805" i="1"/>
  <c r="U46813" i="1"/>
  <c r="U46821" i="1"/>
  <c r="U46829" i="1"/>
  <c r="U46837" i="1"/>
  <c r="U46845" i="1"/>
  <c r="U46853" i="1"/>
  <c r="U46861" i="1"/>
  <c r="U46869" i="1"/>
  <c r="U46877" i="1"/>
  <c r="U46885" i="1"/>
  <c r="U46893" i="1"/>
  <c r="U46901" i="1"/>
  <c r="U46909" i="1"/>
  <c r="U46917" i="1"/>
  <c r="U46925" i="1"/>
  <c r="U46933" i="1"/>
  <c r="U46941" i="1"/>
  <c r="U46949" i="1"/>
  <c r="U46957" i="1"/>
  <c r="U46965" i="1"/>
  <c r="U46973" i="1"/>
  <c r="U46981" i="1"/>
  <c r="U46989" i="1"/>
  <c r="U46997" i="1"/>
  <c r="U47005" i="1"/>
  <c r="U47013" i="1"/>
  <c r="U47021" i="1"/>
  <c r="U47029" i="1"/>
  <c r="U47037" i="1"/>
  <c r="U47045" i="1"/>
  <c r="U47053" i="1"/>
  <c r="U47061" i="1"/>
  <c r="U47069" i="1"/>
  <c r="U47077" i="1"/>
  <c r="U47085" i="1"/>
  <c r="U47093" i="1"/>
  <c r="U47101" i="1"/>
  <c r="U47109" i="1"/>
  <c r="U47117" i="1"/>
  <c r="U47125" i="1"/>
  <c r="U47133" i="1"/>
  <c r="U47141" i="1"/>
  <c r="U47149" i="1"/>
  <c r="U47157" i="1"/>
  <c r="U47165" i="1"/>
  <c r="U47173" i="1"/>
  <c r="U47181" i="1"/>
  <c r="U47189" i="1"/>
  <c r="U47197" i="1"/>
  <c r="U47205" i="1"/>
  <c r="U47213" i="1"/>
  <c r="U47221" i="1"/>
  <c r="U47229" i="1"/>
  <c r="U47237" i="1"/>
  <c r="U47245" i="1"/>
  <c r="U47253" i="1"/>
  <c r="U47261" i="1"/>
  <c r="U47269" i="1"/>
  <c r="U47277" i="1"/>
  <c r="U47285" i="1"/>
  <c r="U47293" i="1"/>
  <c r="U47301" i="1"/>
  <c r="U47309" i="1"/>
  <c r="U47317" i="1"/>
  <c r="U47325" i="1"/>
  <c r="U47333" i="1"/>
  <c r="U47341" i="1"/>
  <c r="U47349" i="1"/>
  <c r="U47357" i="1"/>
  <c r="U47365" i="1"/>
  <c r="U47373" i="1"/>
  <c r="U47381" i="1"/>
  <c r="U47389" i="1"/>
  <c r="U47397" i="1"/>
  <c r="U47405" i="1"/>
  <c r="U47413" i="1"/>
  <c r="U47421" i="1"/>
  <c r="U47429" i="1"/>
  <c r="U47437" i="1"/>
  <c r="U47445" i="1"/>
  <c r="U47453" i="1"/>
  <c r="U47461" i="1"/>
  <c r="U47469" i="1"/>
  <c r="U47477" i="1"/>
  <c r="U47485" i="1"/>
  <c r="U47493" i="1"/>
  <c r="U47501" i="1"/>
  <c r="U47509" i="1"/>
  <c r="U47517" i="1"/>
  <c r="U47525" i="1"/>
  <c r="U47533" i="1"/>
  <c r="U47541" i="1"/>
  <c r="U47549" i="1"/>
  <c r="U47557" i="1"/>
  <c r="U47565" i="1"/>
  <c r="U47573" i="1"/>
  <c r="U47581" i="1"/>
  <c r="U47589" i="1"/>
  <c r="U47597" i="1"/>
  <c r="U47605" i="1"/>
  <c r="U47613" i="1"/>
  <c r="U47621" i="1"/>
  <c r="U47629" i="1"/>
  <c r="U47637" i="1"/>
  <c r="U47645" i="1"/>
  <c r="U47653" i="1"/>
  <c r="U47661" i="1"/>
  <c r="U47669" i="1"/>
  <c r="U47677" i="1"/>
  <c r="U47685" i="1"/>
  <c r="U47693" i="1"/>
  <c r="U47701" i="1"/>
  <c r="U47709" i="1"/>
  <c r="U47717" i="1"/>
  <c r="U47725" i="1"/>
  <c r="U47733" i="1"/>
  <c r="U47741" i="1"/>
  <c r="U47749" i="1"/>
  <c r="U47757" i="1"/>
  <c r="U47765" i="1"/>
  <c r="U47773" i="1"/>
  <c r="U47781" i="1"/>
  <c r="U47789" i="1"/>
  <c r="U47797" i="1"/>
  <c r="U47805" i="1"/>
  <c r="U47813" i="1"/>
  <c r="U47821" i="1"/>
  <c r="U47829" i="1"/>
  <c r="U47837" i="1"/>
  <c r="U47845" i="1"/>
  <c r="U47853" i="1"/>
  <c r="U47861" i="1"/>
  <c r="U47869" i="1"/>
  <c r="U47877" i="1"/>
  <c r="U47885" i="1"/>
  <c r="U47893" i="1"/>
  <c r="U47901" i="1"/>
  <c r="U47909" i="1"/>
  <c r="U47917" i="1"/>
  <c r="U47925" i="1"/>
  <c r="U47933" i="1"/>
  <c r="U47941" i="1"/>
  <c r="U47949" i="1"/>
  <c r="U47957" i="1"/>
  <c r="U47965" i="1"/>
  <c r="U47973" i="1"/>
  <c r="U47981" i="1"/>
  <c r="U47989" i="1"/>
  <c r="U47997" i="1"/>
  <c r="U48005" i="1"/>
  <c r="U48013" i="1"/>
  <c r="U48021" i="1"/>
  <c r="U48029" i="1"/>
  <c r="U48037" i="1"/>
  <c r="U48045" i="1"/>
  <c r="U48053" i="1"/>
  <c r="U48061" i="1"/>
  <c r="U48069" i="1"/>
  <c r="U48077" i="1"/>
  <c r="U48085" i="1"/>
  <c r="U48093" i="1"/>
  <c r="U48101" i="1"/>
  <c r="U48109" i="1"/>
  <c r="U48117" i="1"/>
  <c r="U48125" i="1"/>
  <c r="U48133" i="1"/>
  <c r="U48141" i="1"/>
  <c r="U48149" i="1"/>
  <c r="U48157" i="1"/>
  <c r="U48165" i="1"/>
  <c r="U48173" i="1"/>
  <c r="U48181" i="1"/>
  <c r="U48189" i="1"/>
  <c r="U48197" i="1"/>
  <c r="U48205" i="1"/>
  <c r="U48213" i="1"/>
  <c r="U48221" i="1"/>
  <c r="U48229" i="1"/>
  <c r="U48237" i="1"/>
  <c r="U48245" i="1"/>
  <c r="U48253" i="1"/>
  <c r="U48261" i="1"/>
  <c r="U48269" i="1"/>
  <c r="U48277" i="1"/>
  <c r="U48285" i="1"/>
  <c r="U48293" i="1"/>
  <c r="U48301" i="1"/>
  <c r="U48309" i="1"/>
  <c r="U48317" i="1"/>
  <c r="U48325" i="1"/>
  <c r="U48333" i="1"/>
  <c r="U48341" i="1"/>
  <c r="U48349" i="1"/>
  <c r="U48357" i="1"/>
  <c r="U48365" i="1"/>
  <c r="U48373" i="1"/>
  <c r="U48381" i="1"/>
  <c r="U48389" i="1"/>
  <c r="U48397" i="1"/>
  <c r="U48405" i="1"/>
  <c r="U48413" i="1"/>
  <c r="U48421" i="1"/>
  <c r="U48429" i="1"/>
  <c r="U48437" i="1"/>
  <c r="U48445" i="1"/>
  <c r="U48453" i="1"/>
  <c r="U48461" i="1"/>
  <c r="U48469" i="1"/>
  <c r="U48477" i="1"/>
  <c r="U48485" i="1"/>
  <c r="U48493" i="1"/>
  <c r="U48501" i="1"/>
  <c r="U48509" i="1"/>
  <c r="U48517" i="1"/>
  <c r="U48525" i="1"/>
  <c r="U48533" i="1"/>
  <c r="U48541" i="1"/>
  <c r="U48549" i="1"/>
  <c r="U48557" i="1"/>
  <c r="U48565" i="1"/>
  <c r="U48573" i="1"/>
  <c r="U48581" i="1"/>
  <c r="U48589" i="1"/>
  <c r="U48597" i="1"/>
  <c r="U48605" i="1"/>
  <c r="U48613" i="1"/>
  <c r="U48621" i="1"/>
  <c r="U48629" i="1"/>
  <c r="U48637" i="1"/>
  <c r="U48645" i="1"/>
  <c r="U48653" i="1"/>
  <c r="U48661" i="1"/>
  <c r="U48669" i="1"/>
  <c r="U48677" i="1"/>
  <c r="U48685" i="1"/>
  <c r="U48693" i="1"/>
  <c r="U48701" i="1"/>
  <c r="U48709" i="1"/>
  <c r="U48717" i="1"/>
  <c r="U48725" i="1"/>
  <c r="U48733" i="1"/>
  <c r="U48741" i="1"/>
  <c r="U48749" i="1"/>
  <c r="U48757" i="1"/>
  <c r="U48765" i="1"/>
  <c r="U48773" i="1"/>
  <c r="U48781" i="1"/>
  <c r="U48789" i="1"/>
  <c r="U48797" i="1"/>
  <c r="U48805" i="1"/>
  <c r="U48813" i="1"/>
  <c r="U48821" i="1"/>
  <c r="U48829" i="1"/>
  <c r="U48837" i="1"/>
  <c r="U48845" i="1"/>
  <c r="U48853" i="1"/>
  <c r="U48861" i="1"/>
  <c r="U48869" i="1"/>
  <c r="U48877" i="1"/>
  <c r="U48885" i="1"/>
  <c r="U48893" i="1"/>
  <c r="U48901" i="1"/>
  <c r="U48909" i="1"/>
  <c r="U48917" i="1"/>
  <c r="U48925" i="1"/>
  <c r="U48933" i="1"/>
  <c r="U48941" i="1"/>
  <c r="U48949" i="1"/>
  <c r="U48957" i="1"/>
  <c r="U48965" i="1"/>
  <c r="U48973" i="1"/>
  <c r="U48981" i="1"/>
  <c r="U48989" i="1"/>
  <c r="U48997" i="1"/>
  <c r="U49005" i="1"/>
  <c r="U49013" i="1"/>
  <c r="U49021" i="1"/>
  <c r="U49029" i="1"/>
  <c r="U49037" i="1"/>
  <c r="U49045" i="1"/>
  <c r="U49053" i="1"/>
  <c r="U49061" i="1"/>
  <c r="U49069" i="1"/>
  <c r="U49077" i="1"/>
  <c r="U49085" i="1"/>
  <c r="U49093" i="1"/>
  <c r="U49101" i="1"/>
  <c r="U49109" i="1"/>
  <c r="U49117" i="1"/>
  <c r="U49125" i="1"/>
  <c r="U49133" i="1"/>
  <c r="U49141" i="1"/>
  <c r="U49149" i="1"/>
  <c r="U49157" i="1"/>
  <c r="U49165" i="1"/>
  <c r="U49173" i="1"/>
  <c r="U49181" i="1"/>
  <c r="U49189" i="1"/>
  <c r="U49197" i="1"/>
  <c r="U49205" i="1"/>
  <c r="U49213" i="1"/>
  <c r="U49221" i="1"/>
  <c r="U49229" i="1"/>
  <c r="U49237" i="1"/>
  <c r="U49245" i="1"/>
  <c r="U49253" i="1"/>
  <c r="U49261" i="1"/>
  <c r="U49269" i="1"/>
  <c r="U49277" i="1"/>
  <c r="U49285" i="1"/>
  <c r="U49293" i="1"/>
  <c r="U49301" i="1"/>
  <c r="U49309" i="1"/>
  <c r="U49317" i="1"/>
  <c r="U49325" i="1"/>
  <c r="U49333" i="1"/>
  <c r="U49341" i="1"/>
  <c r="U49349" i="1"/>
  <c r="U49357" i="1"/>
  <c r="U49365" i="1"/>
  <c r="U49373" i="1"/>
  <c r="U49381" i="1"/>
  <c r="U49389" i="1"/>
  <c r="U49397" i="1"/>
  <c r="U49405" i="1"/>
  <c r="U49413" i="1"/>
  <c r="U49421" i="1"/>
  <c r="U49429" i="1"/>
  <c r="U49437" i="1"/>
  <c r="U49445" i="1"/>
  <c r="U49453" i="1"/>
  <c r="U49461" i="1"/>
  <c r="U49469" i="1"/>
  <c r="U49477" i="1"/>
  <c r="U49485" i="1"/>
  <c r="U49493" i="1"/>
  <c r="U49501" i="1"/>
  <c r="U49509" i="1"/>
  <c r="U49517" i="1"/>
  <c r="U49525" i="1"/>
  <c r="U49533" i="1"/>
  <c r="U49541" i="1"/>
  <c r="U49549" i="1"/>
  <c r="U49557" i="1"/>
  <c r="U49565" i="1"/>
  <c r="U49573" i="1"/>
  <c r="U49581" i="1"/>
  <c r="U49589" i="1"/>
  <c r="U49597" i="1"/>
  <c r="U49605" i="1"/>
  <c r="U49613" i="1"/>
  <c r="U49621" i="1"/>
  <c r="U49629" i="1"/>
  <c r="U49637" i="1"/>
  <c r="U49645" i="1"/>
  <c r="U49653" i="1"/>
  <c r="U49661" i="1"/>
  <c r="U49669" i="1"/>
  <c r="U49677" i="1"/>
  <c r="U49685" i="1"/>
  <c r="U49693" i="1"/>
  <c r="U49701" i="1"/>
  <c r="U49709" i="1"/>
  <c r="U49717" i="1"/>
  <c r="U49725" i="1"/>
  <c r="U49733" i="1"/>
  <c r="U49741" i="1"/>
  <c r="U49749" i="1"/>
  <c r="U49757" i="1"/>
  <c r="U49765" i="1"/>
  <c r="U49773" i="1"/>
  <c r="U49781" i="1"/>
  <c r="U49789" i="1"/>
  <c r="U49797" i="1"/>
  <c r="U49805" i="1"/>
  <c r="U49813" i="1"/>
  <c r="U49821" i="1"/>
  <c r="U49829" i="1"/>
  <c r="U49837" i="1"/>
  <c r="U49845" i="1"/>
  <c r="U49853" i="1"/>
  <c r="U49861" i="1"/>
  <c r="U49869" i="1"/>
  <c r="U49877" i="1"/>
  <c r="U49885" i="1"/>
  <c r="U49893" i="1"/>
  <c r="U49901" i="1"/>
  <c r="U49909" i="1"/>
  <c r="U49917" i="1"/>
  <c r="U49925" i="1"/>
  <c r="U49933" i="1"/>
  <c r="U49941" i="1"/>
  <c r="U49949" i="1"/>
  <c r="U49957" i="1"/>
  <c r="U49965" i="1"/>
  <c r="U49973" i="1"/>
  <c r="U49981" i="1"/>
  <c r="U49989" i="1"/>
  <c r="U49997" i="1"/>
  <c r="U50005" i="1"/>
  <c r="U50013" i="1"/>
  <c r="U50021" i="1"/>
  <c r="U50029" i="1"/>
  <c r="U50037" i="1"/>
  <c r="U50045" i="1"/>
  <c r="U50053" i="1"/>
  <c r="U50061" i="1"/>
  <c r="U50069" i="1"/>
  <c r="U50077" i="1"/>
  <c r="U50085" i="1"/>
  <c r="U50093" i="1"/>
  <c r="U50101" i="1"/>
  <c r="U50109" i="1"/>
  <c r="U50117" i="1"/>
  <c r="U50125" i="1"/>
  <c r="U50133" i="1"/>
  <c r="U50141" i="1"/>
  <c r="U50149" i="1"/>
  <c r="U50157" i="1"/>
  <c r="U50165" i="1"/>
  <c r="U50173" i="1"/>
  <c r="U50181" i="1"/>
  <c r="U50189" i="1"/>
  <c r="U50197" i="1"/>
  <c r="U50205" i="1"/>
  <c r="U50213" i="1"/>
  <c r="U50221" i="1"/>
  <c r="U50229" i="1"/>
  <c r="U50237" i="1"/>
  <c r="U50245" i="1"/>
  <c r="U50253" i="1"/>
  <c r="U50261" i="1"/>
  <c r="U50269" i="1"/>
  <c r="U50277" i="1"/>
  <c r="U50285" i="1"/>
  <c r="U50293" i="1"/>
  <c r="U50301" i="1"/>
  <c r="U50309" i="1"/>
  <c r="U50317" i="1"/>
  <c r="U50325" i="1"/>
  <c r="U50333" i="1"/>
  <c r="U50341" i="1"/>
  <c r="U50349" i="1"/>
  <c r="U50357" i="1"/>
  <c r="U50365" i="1"/>
  <c r="U50373" i="1"/>
  <c r="U50381" i="1"/>
  <c r="U50389" i="1"/>
  <c r="U50397" i="1"/>
  <c r="U50405" i="1"/>
  <c r="U50413" i="1"/>
  <c r="U50421" i="1"/>
  <c r="U50429" i="1"/>
  <c r="U50437" i="1"/>
  <c r="U50445" i="1"/>
  <c r="U50453" i="1"/>
  <c r="U50461" i="1"/>
  <c r="U50469" i="1"/>
  <c r="U50477" i="1"/>
  <c r="U50485" i="1"/>
  <c r="U50493" i="1"/>
  <c r="U50501" i="1"/>
  <c r="U50509" i="1"/>
  <c r="U50517" i="1"/>
  <c r="U50525" i="1"/>
  <c r="U50533" i="1"/>
  <c r="U50541" i="1"/>
  <c r="U50549" i="1"/>
  <c r="U50557" i="1"/>
  <c r="U50565" i="1"/>
  <c r="U50573" i="1"/>
  <c r="U50581" i="1"/>
  <c r="U50589" i="1"/>
  <c r="U50597" i="1"/>
  <c r="U50605" i="1"/>
  <c r="U50613" i="1"/>
  <c r="U50621" i="1"/>
  <c r="U50629" i="1"/>
  <c r="U50637" i="1"/>
  <c r="U50645" i="1"/>
  <c r="U50653" i="1"/>
  <c r="U50661" i="1"/>
  <c r="U50669" i="1"/>
  <c r="U50677" i="1"/>
  <c r="U50685" i="1"/>
  <c r="U50693" i="1"/>
  <c r="U50701" i="1"/>
  <c r="U50709" i="1"/>
  <c r="U50717" i="1"/>
  <c r="U50725" i="1"/>
  <c r="U50733" i="1"/>
  <c r="U50741" i="1"/>
  <c r="U50749" i="1"/>
  <c r="U50757" i="1"/>
  <c r="U50765" i="1"/>
  <c r="U50773" i="1"/>
  <c r="U50781" i="1"/>
  <c r="U50789" i="1"/>
  <c r="U50797" i="1"/>
  <c r="U50805" i="1"/>
  <c r="U50813" i="1"/>
  <c r="U50821" i="1"/>
  <c r="U50829" i="1"/>
  <c r="U50837" i="1"/>
  <c r="U50845" i="1"/>
  <c r="U50853" i="1"/>
  <c r="U50861" i="1"/>
  <c r="U50869" i="1"/>
  <c r="U50877" i="1"/>
  <c r="U50885" i="1"/>
  <c r="U50893" i="1"/>
  <c r="U50901" i="1"/>
  <c r="U50909" i="1"/>
  <c r="U50917" i="1"/>
  <c r="U50925" i="1"/>
  <c r="U50933" i="1"/>
  <c r="U50941" i="1"/>
  <c r="U50949" i="1"/>
  <c r="U50957" i="1"/>
  <c r="U50965" i="1"/>
  <c r="U50973" i="1"/>
  <c r="U50981" i="1"/>
  <c r="U50989" i="1"/>
  <c r="U50997" i="1"/>
  <c r="U51005" i="1"/>
  <c r="U51013" i="1"/>
  <c r="U51021" i="1"/>
  <c r="U51029" i="1"/>
  <c r="U51037" i="1"/>
  <c r="U51045" i="1"/>
  <c r="U51053" i="1"/>
  <c r="U51061" i="1"/>
  <c r="U51069" i="1"/>
  <c r="U51077" i="1"/>
  <c r="U51085" i="1"/>
  <c r="U51093" i="1"/>
  <c r="U51101" i="1"/>
  <c r="U51109" i="1"/>
  <c r="U32853" i="1"/>
  <c r="U36895" i="1"/>
  <c r="U37731" i="1"/>
  <c r="U38243" i="1"/>
  <c r="U38755" i="1"/>
  <c r="U39267" i="1"/>
  <c r="U39779" i="1"/>
  <c r="U40291" i="1"/>
  <c r="U40803" i="1"/>
  <c r="U41207" i="1"/>
  <c r="U41347" i="1"/>
  <c r="U41452" i="1"/>
  <c r="U41555" i="1"/>
  <c r="U41658" i="1"/>
  <c r="U41761" i="1"/>
  <c r="U41863" i="1"/>
  <c r="U41964" i="1"/>
  <c r="U42057" i="1"/>
  <c r="U42130" i="1"/>
  <c r="U42203" i="1"/>
  <c r="U42275" i="1"/>
  <c r="U42339" i="1"/>
  <c r="U42403" i="1"/>
  <c r="U42467" i="1"/>
  <c r="U42531" i="1"/>
  <c r="U42595" i="1"/>
  <c r="U42659" i="1"/>
  <c r="U42723" i="1"/>
  <c r="U42787" i="1"/>
  <c r="U42851" i="1"/>
  <c r="U42915" i="1"/>
  <c r="U42979" i="1"/>
  <c r="U43043" i="1"/>
  <c r="U43107" i="1"/>
  <c r="U43171" i="1"/>
  <c r="U43235" i="1"/>
  <c r="U43299" i="1"/>
  <c r="U43363" i="1"/>
  <c r="U43427" i="1"/>
  <c r="U43491" i="1"/>
  <c r="U43555" i="1"/>
  <c r="U43619" i="1"/>
  <c r="U43683" i="1"/>
  <c r="U43747" i="1"/>
  <c r="U43811" i="1"/>
  <c r="U43875" i="1"/>
  <c r="U43939" i="1"/>
  <c r="U44003" i="1"/>
  <c r="U44067" i="1"/>
  <c r="U44131" i="1"/>
  <c r="U44195" i="1"/>
  <c r="U44259" i="1"/>
  <c r="U44323" i="1"/>
  <c r="U44387" i="1"/>
  <c r="U44451" i="1"/>
  <c r="U44515" i="1"/>
  <c r="U44579" i="1"/>
  <c r="U44643" i="1"/>
  <c r="U44707" i="1"/>
  <c r="U44771" i="1"/>
  <c r="U44835" i="1"/>
  <c r="U44899" i="1"/>
  <c r="U44963" i="1"/>
  <c r="U45027" i="1"/>
  <c r="U45091" i="1"/>
  <c r="U45155" i="1"/>
  <c r="U45219" i="1"/>
  <c r="U45283" i="1"/>
  <c r="U45347" i="1"/>
  <c r="U45411" i="1"/>
  <c r="U45475" i="1"/>
  <c r="U45539" i="1"/>
  <c r="U45603" i="1"/>
  <c r="U45667" i="1"/>
  <c r="U45731" i="1"/>
  <c r="U45795" i="1"/>
  <c r="U45859" i="1"/>
  <c r="U45907" i="1"/>
  <c r="U45939" i="1"/>
  <c r="U45971" i="1"/>
  <c r="U46003" i="1"/>
  <c r="U46035" i="1"/>
  <c r="U46067" i="1"/>
  <c r="U46099" i="1"/>
  <c r="U46131" i="1"/>
  <c r="U46163" i="1"/>
  <c r="U46195" i="1"/>
  <c r="U46227" i="1"/>
  <c r="U46251" i="1"/>
  <c r="U46271" i="1"/>
  <c r="U46293" i="1"/>
  <c r="U46315" i="1"/>
  <c r="U46335" i="1"/>
  <c r="U46357" i="1"/>
  <c r="U46379" i="1"/>
  <c r="U46397" i="1"/>
  <c r="U46413" i="1"/>
  <c r="U46429" i="1"/>
  <c r="U46443" i="1"/>
  <c r="U46453" i="1"/>
  <c r="U46462" i="1"/>
  <c r="U46470" i="1"/>
  <c r="U46478" i="1"/>
  <c r="U46486" i="1"/>
  <c r="U46494" i="1"/>
  <c r="U46502" i="1"/>
  <c r="U46510" i="1"/>
  <c r="U46518" i="1"/>
  <c r="U46526" i="1"/>
  <c r="U46534" i="1"/>
  <c r="U46542" i="1"/>
  <c r="U46550" i="1"/>
  <c r="U46558" i="1"/>
  <c r="U46566" i="1"/>
  <c r="U46574" i="1"/>
  <c r="U46582" i="1"/>
  <c r="U46590" i="1"/>
  <c r="U46598" i="1"/>
  <c r="U46606" i="1"/>
  <c r="U46614" i="1"/>
  <c r="U46622" i="1"/>
  <c r="U46630" i="1"/>
  <c r="U46638" i="1"/>
  <c r="U46646" i="1"/>
  <c r="U46654" i="1"/>
  <c r="U46662" i="1"/>
  <c r="U46670" i="1"/>
  <c r="U46678" i="1"/>
  <c r="U46686" i="1"/>
  <c r="U46694" i="1"/>
  <c r="U46702" i="1"/>
  <c r="U46710" i="1"/>
  <c r="U46718" i="1"/>
  <c r="U46726" i="1"/>
  <c r="U46734" i="1"/>
  <c r="U46742" i="1"/>
  <c r="U46750" i="1"/>
  <c r="U46758" i="1"/>
  <c r="U46766" i="1"/>
  <c r="U46774" i="1"/>
  <c r="U46782" i="1"/>
  <c r="U46790" i="1"/>
  <c r="U46798" i="1"/>
  <c r="U46806" i="1"/>
  <c r="U46814" i="1"/>
  <c r="U46822" i="1"/>
  <c r="U46830" i="1"/>
  <c r="U46838" i="1"/>
  <c r="U46846" i="1"/>
  <c r="U46854" i="1"/>
  <c r="U46862" i="1"/>
  <c r="U46870" i="1"/>
  <c r="U46878" i="1"/>
  <c r="U46886" i="1"/>
  <c r="U46894" i="1"/>
  <c r="U46902" i="1"/>
  <c r="U46910" i="1"/>
  <c r="U46918" i="1"/>
  <c r="U46926" i="1"/>
  <c r="U46934" i="1"/>
  <c r="U46942" i="1"/>
  <c r="U46950" i="1"/>
  <c r="U46958" i="1"/>
  <c r="U46966" i="1"/>
  <c r="U46974" i="1"/>
  <c r="U46982" i="1"/>
  <c r="U46990" i="1"/>
  <c r="U46998" i="1"/>
  <c r="U47006" i="1"/>
  <c r="U47014" i="1"/>
  <c r="U47022" i="1"/>
  <c r="U47030" i="1"/>
  <c r="U47038" i="1"/>
  <c r="U47046" i="1"/>
  <c r="U47054" i="1"/>
  <c r="U47062" i="1"/>
  <c r="U47070" i="1"/>
  <c r="U47078" i="1"/>
  <c r="U47086" i="1"/>
  <c r="U47094" i="1"/>
  <c r="U47102" i="1"/>
  <c r="U47110" i="1"/>
  <c r="U47118" i="1"/>
  <c r="U47126" i="1"/>
  <c r="U47134" i="1"/>
  <c r="U47142" i="1"/>
  <c r="U47150" i="1"/>
  <c r="U47158" i="1"/>
  <c r="U47166" i="1"/>
  <c r="U47174" i="1"/>
  <c r="U47182" i="1"/>
  <c r="U47190" i="1"/>
  <c r="U47198" i="1"/>
  <c r="U47206" i="1"/>
  <c r="U47214" i="1"/>
  <c r="U47222" i="1"/>
  <c r="U47230" i="1"/>
  <c r="U47238" i="1"/>
  <c r="U47246" i="1"/>
  <c r="U47254" i="1"/>
  <c r="U47262" i="1"/>
  <c r="U47270" i="1"/>
  <c r="U47278" i="1"/>
  <c r="U47286" i="1"/>
  <c r="U47294" i="1"/>
  <c r="U47302" i="1"/>
  <c r="U47310" i="1"/>
  <c r="U47318" i="1"/>
  <c r="U47326" i="1"/>
  <c r="U47334" i="1"/>
  <c r="U47342" i="1"/>
  <c r="U47350" i="1"/>
  <c r="U47358" i="1"/>
  <c r="U47366" i="1"/>
  <c r="U47374" i="1"/>
  <c r="U47382" i="1"/>
  <c r="U47390" i="1"/>
  <c r="U47398" i="1"/>
  <c r="U47406" i="1"/>
  <c r="U47414" i="1"/>
  <c r="U47422" i="1"/>
  <c r="U47430" i="1"/>
  <c r="U47438" i="1"/>
  <c r="U47446" i="1"/>
  <c r="U47454" i="1"/>
  <c r="U47462" i="1"/>
  <c r="U47470" i="1"/>
  <c r="U47478" i="1"/>
  <c r="U47486" i="1"/>
  <c r="U47494" i="1"/>
  <c r="U47502" i="1"/>
  <c r="U47510" i="1"/>
  <c r="U47518" i="1"/>
  <c r="U47526" i="1"/>
  <c r="U47534" i="1"/>
  <c r="U47542" i="1"/>
  <c r="U47550" i="1"/>
  <c r="U47558" i="1"/>
  <c r="U47566" i="1"/>
  <c r="U47574" i="1"/>
  <c r="U47582" i="1"/>
  <c r="U47590" i="1"/>
  <c r="U47598" i="1"/>
  <c r="U47606" i="1"/>
  <c r="U47614" i="1"/>
  <c r="U47622" i="1"/>
  <c r="U47630" i="1"/>
  <c r="U47638" i="1"/>
  <c r="U47646" i="1"/>
  <c r="U47654" i="1"/>
  <c r="U47662" i="1"/>
  <c r="U47670" i="1"/>
  <c r="U47678" i="1"/>
  <c r="U47686" i="1"/>
  <c r="U47694" i="1"/>
  <c r="U47702" i="1"/>
  <c r="U47710" i="1"/>
  <c r="U47718" i="1"/>
  <c r="U47726" i="1"/>
  <c r="U47734" i="1"/>
  <c r="U47742" i="1"/>
  <c r="U47750" i="1"/>
  <c r="U47758" i="1"/>
  <c r="U47766" i="1"/>
  <c r="U47774" i="1"/>
  <c r="U47782" i="1"/>
  <c r="U47790" i="1"/>
  <c r="U47798" i="1"/>
  <c r="U47806" i="1"/>
  <c r="U47814" i="1"/>
  <c r="U47822" i="1"/>
  <c r="U47830" i="1"/>
  <c r="U47838" i="1"/>
  <c r="U47846" i="1"/>
  <c r="U47854" i="1"/>
  <c r="U47862" i="1"/>
  <c r="U47870" i="1"/>
  <c r="U47878" i="1"/>
  <c r="U47886" i="1"/>
  <c r="U47894" i="1"/>
  <c r="U47902" i="1"/>
  <c r="U47910" i="1"/>
  <c r="U47918" i="1"/>
  <c r="U47926" i="1"/>
  <c r="U47934" i="1"/>
  <c r="U47942" i="1"/>
  <c r="U47950" i="1"/>
  <c r="U47958" i="1"/>
  <c r="U47966" i="1"/>
  <c r="U47974" i="1"/>
  <c r="U47982" i="1"/>
  <c r="U47990" i="1"/>
  <c r="U47998" i="1"/>
  <c r="U48006" i="1"/>
  <c r="U48014" i="1"/>
  <c r="U48022" i="1"/>
  <c r="U48030" i="1"/>
  <c r="U48038" i="1"/>
  <c r="U48046" i="1"/>
  <c r="U48054" i="1"/>
  <c r="U48062" i="1"/>
  <c r="U48070" i="1"/>
  <c r="U48078" i="1"/>
  <c r="U48086" i="1"/>
  <c r="U48094" i="1"/>
  <c r="U48102" i="1"/>
  <c r="U48110" i="1"/>
  <c r="U48118" i="1"/>
  <c r="U48126" i="1"/>
  <c r="U48134" i="1"/>
  <c r="U48142" i="1"/>
  <c r="U48150" i="1"/>
  <c r="U48158" i="1"/>
  <c r="U48166" i="1"/>
  <c r="U48174" i="1"/>
  <c r="U48182" i="1"/>
  <c r="U48190" i="1"/>
  <c r="U48198" i="1"/>
  <c r="U48206" i="1"/>
  <c r="U48214" i="1"/>
  <c r="U48222" i="1"/>
  <c r="U48230" i="1"/>
  <c r="U48238" i="1"/>
  <c r="U48246" i="1"/>
  <c r="U48254" i="1"/>
  <c r="U48262" i="1"/>
  <c r="U48270" i="1"/>
  <c r="U48278" i="1"/>
  <c r="U48286" i="1"/>
  <c r="U48294" i="1"/>
  <c r="U48302" i="1"/>
  <c r="U48310" i="1"/>
  <c r="U48318" i="1"/>
  <c r="U48326" i="1"/>
  <c r="U48334" i="1"/>
  <c r="U48342" i="1"/>
  <c r="U48350" i="1"/>
  <c r="U48358" i="1"/>
  <c r="U48366" i="1"/>
  <c r="U48374" i="1"/>
  <c r="U48382" i="1"/>
  <c r="U48390" i="1"/>
  <c r="U48398" i="1"/>
  <c r="U48406" i="1"/>
  <c r="U48414" i="1"/>
  <c r="U48422" i="1"/>
  <c r="U48430" i="1"/>
  <c r="U48438" i="1"/>
  <c r="U48446" i="1"/>
  <c r="U48454" i="1"/>
  <c r="U48462" i="1"/>
  <c r="U48470" i="1"/>
  <c r="U48478" i="1"/>
  <c r="U48486" i="1"/>
  <c r="U48494" i="1"/>
  <c r="U48502" i="1"/>
  <c r="U48510" i="1"/>
  <c r="U48518" i="1"/>
  <c r="U48526" i="1"/>
  <c r="U48534" i="1"/>
  <c r="U48542" i="1"/>
  <c r="U48550" i="1"/>
  <c r="U48558" i="1"/>
  <c r="U48566" i="1"/>
  <c r="U48574" i="1"/>
  <c r="U48582" i="1"/>
  <c r="U48590" i="1"/>
  <c r="U48598" i="1"/>
  <c r="U48606" i="1"/>
  <c r="U48614" i="1"/>
  <c r="U48622" i="1"/>
  <c r="U48630" i="1"/>
  <c r="U48638" i="1"/>
  <c r="U48646" i="1"/>
  <c r="U48654" i="1"/>
  <c r="U48662" i="1"/>
  <c r="U48670" i="1"/>
  <c r="U48678" i="1"/>
  <c r="U48686" i="1"/>
  <c r="U48694" i="1"/>
  <c r="U48702" i="1"/>
  <c r="U48710" i="1"/>
  <c r="U48718" i="1"/>
  <c r="U48726" i="1"/>
  <c r="U48734" i="1"/>
  <c r="U48742" i="1"/>
  <c r="U48750" i="1"/>
  <c r="U48758" i="1"/>
  <c r="U48766" i="1"/>
  <c r="U48774" i="1"/>
  <c r="U48782" i="1"/>
  <c r="U48790" i="1"/>
  <c r="U48798" i="1"/>
  <c r="U48806" i="1"/>
  <c r="U48814" i="1"/>
  <c r="U48822" i="1"/>
  <c r="U48830" i="1"/>
  <c r="U48838" i="1"/>
  <c r="U48846" i="1"/>
  <c r="U48854" i="1"/>
  <c r="U48862" i="1"/>
  <c r="U48870" i="1"/>
  <c r="U48878" i="1"/>
  <c r="U48886" i="1"/>
  <c r="U48894" i="1"/>
  <c r="U48902" i="1"/>
  <c r="U48910" i="1"/>
  <c r="U48918" i="1"/>
  <c r="U48926" i="1"/>
  <c r="U48934" i="1"/>
  <c r="U48942" i="1"/>
  <c r="U48950" i="1"/>
  <c r="U48958" i="1"/>
  <c r="U48966" i="1"/>
  <c r="U48974" i="1"/>
  <c r="U48982" i="1"/>
  <c r="U48990" i="1"/>
  <c r="U48998" i="1"/>
  <c r="U49006" i="1"/>
  <c r="U49014" i="1"/>
  <c r="U49022" i="1"/>
  <c r="U49030" i="1"/>
  <c r="U49038" i="1"/>
  <c r="U49046" i="1"/>
  <c r="U49054" i="1"/>
  <c r="U49062" i="1"/>
  <c r="U49070" i="1"/>
  <c r="U49078" i="1"/>
  <c r="U49086" i="1"/>
  <c r="U49094" i="1"/>
  <c r="U49102" i="1"/>
  <c r="U49110" i="1"/>
  <c r="U49118" i="1"/>
  <c r="U49126" i="1"/>
  <c r="U49134" i="1"/>
  <c r="U49142" i="1"/>
  <c r="U49150" i="1"/>
  <c r="U49158" i="1"/>
  <c r="U49166" i="1"/>
  <c r="U49174" i="1"/>
  <c r="U49182" i="1"/>
  <c r="U49190" i="1"/>
  <c r="U49198" i="1"/>
  <c r="U49206" i="1"/>
  <c r="U49214" i="1"/>
  <c r="U49222" i="1"/>
  <c r="U49230" i="1"/>
  <c r="U49238" i="1"/>
  <c r="U49246" i="1"/>
  <c r="U49254" i="1"/>
  <c r="U49262" i="1"/>
  <c r="U49270" i="1"/>
  <c r="U49278" i="1"/>
  <c r="U49286" i="1"/>
  <c r="U49294" i="1"/>
  <c r="U49302" i="1"/>
  <c r="U49310" i="1"/>
  <c r="U49318" i="1"/>
  <c r="U49326" i="1"/>
  <c r="U49334" i="1"/>
  <c r="U49342" i="1"/>
  <c r="U49350" i="1"/>
  <c r="U49358" i="1"/>
  <c r="U49366" i="1"/>
  <c r="U49374" i="1"/>
  <c r="U49382" i="1"/>
  <c r="U49390" i="1"/>
  <c r="U49398" i="1"/>
  <c r="U49406" i="1"/>
  <c r="U49414" i="1"/>
  <c r="U49422" i="1"/>
  <c r="U49430" i="1"/>
  <c r="U49438" i="1"/>
  <c r="U49446" i="1"/>
  <c r="U49454" i="1"/>
  <c r="U49462" i="1"/>
  <c r="U49470" i="1"/>
  <c r="U49478" i="1"/>
  <c r="U49486" i="1"/>
  <c r="U49494" i="1"/>
  <c r="U49502" i="1"/>
  <c r="U49510" i="1"/>
  <c r="U49518" i="1"/>
  <c r="U49526" i="1"/>
  <c r="U49534" i="1"/>
  <c r="U49542" i="1"/>
  <c r="U49550" i="1"/>
  <c r="U49558" i="1"/>
  <c r="U49566" i="1"/>
  <c r="U49574" i="1"/>
  <c r="U49582" i="1"/>
  <c r="U49590" i="1"/>
  <c r="U49598" i="1"/>
  <c r="U49606" i="1"/>
  <c r="U49614" i="1"/>
  <c r="U49622" i="1"/>
  <c r="U49630" i="1"/>
  <c r="U49638" i="1"/>
  <c r="U49646" i="1"/>
  <c r="U49654" i="1"/>
  <c r="U49662" i="1"/>
  <c r="U49670" i="1"/>
  <c r="U49678" i="1"/>
  <c r="U49686" i="1"/>
  <c r="U49694" i="1"/>
  <c r="U49702" i="1"/>
  <c r="U49710" i="1"/>
  <c r="U49718" i="1"/>
  <c r="U49726" i="1"/>
  <c r="U49734" i="1"/>
  <c r="U49742" i="1"/>
  <c r="U49750" i="1"/>
  <c r="U49758" i="1"/>
  <c r="U49766" i="1"/>
  <c r="U49774" i="1"/>
  <c r="U49782" i="1"/>
  <c r="U49790" i="1"/>
  <c r="U49798" i="1"/>
  <c r="U49806" i="1"/>
  <c r="U49814" i="1"/>
  <c r="U49822" i="1"/>
  <c r="U49830" i="1"/>
  <c r="U49838" i="1"/>
  <c r="U49846" i="1"/>
  <c r="U49854" i="1"/>
  <c r="U49862" i="1"/>
  <c r="U49870" i="1"/>
  <c r="U49878" i="1"/>
  <c r="U49886" i="1"/>
  <c r="U49894" i="1"/>
  <c r="U49902" i="1"/>
  <c r="U49910" i="1"/>
  <c r="U49918" i="1"/>
  <c r="U49926" i="1"/>
  <c r="U49934" i="1"/>
  <c r="U49942" i="1"/>
  <c r="U49950" i="1"/>
  <c r="U49958" i="1"/>
  <c r="U49966" i="1"/>
  <c r="U49974" i="1"/>
  <c r="U49982" i="1"/>
  <c r="U49990" i="1"/>
  <c r="U49998" i="1"/>
  <c r="U50006" i="1"/>
  <c r="U50014" i="1"/>
  <c r="U50022" i="1"/>
  <c r="U50030" i="1"/>
  <c r="U50038" i="1"/>
  <c r="U50046" i="1"/>
  <c r="U50054" i="1"/>
  <c r="U50062" i="1"/>
  <c r="U50070" i="1"/>
  <c r="U50078" i="1"/>
  <c r="U50086" i="1"/>
  <c r="U50094" i="1"/>
  <c r="U50102" i="1"/>
  <c r="U50110" i="1"/>
  <c r="U50118" i="1"/>
  <c r="U50126" i="1"/>
  <c r="U50134" i="1"/>
  <c r="U50142" i="1"/>
  <c r="U50150" i="1"/>
  <c r="U50158" i="1"/>
  <c r="U50166" i="1"/>
  <c r="U50174" i="1"/>
  <c r="U50182" i="1"/>
  <c r="U50190" i="1"/>
  <c r="U50198" i="1"/>
  <c r="U50206" i="1"/>
  <c r="U50214" i="1"/>
  <c r="U50222" i="1"/>
  <c r="U50230" i="1"/>
  <c r="U50238" i="1"/>
  <c r="U50246" i="1"/>
  <c r="U50254" i="1"/>
  <c r="U50262" i="1"/>
  <c r="U50270" i="1"/>
  <c r="U50278" i="1"/>
  <c r="U50286" i="1"/>
  <c r="U50294" i="1"/>
  <c r="U50302" i="1"/>
  <c r="U50310" i="1"/>
  <c r="U50318" i="1"/>
  <c r="U50326" i="1"/>
  <c r="U50334" i="1"/>
  <c r="U50342" i="1"/>
  <c r="U50350" i="1"/>
  <c r="U50358" i="1"/>
  <c r="U50366" i="1"/>
  <c r="U50374" i="1"/>
  <c r="U50382" i="1"/>
  <c r="U50390" i="1"/>
  <c r="U50398" i="1"/>
  <c r="U50406" i="1"/>
  <c r="U50414" i="1"/>
  <c r="U50422" i="1"/>
  <c r="U50430" i="1"/>
  <c r="U50438" i="1"/>
  <c r="U50446" i="1"/>
  <c r="U50454" i="1"/>
  <c r="U50462" i="1"/>
  <c r="U50470" i="1"/>
  <c r="U50478" i="1"/>
  <c r="U50486" i="1"/>
  <c r="U50494" i="1"/>
  <c r="U50502" i="1"/>
  <c r="U50510" i="1"/>
  <c r="U50518" i="1"/>
  <c r="U50526" i="1"/>
  <c r="U50534" i="1"/>
  <c r="U50542" i="1"/>
  <c r="U50550" i="1"/>
  <c r="U50558" i="1"/>
  <c r="U50566" i="1"/>
  <c r="U50574" i="1"/>
  <c r="U50582" i="1"/>
  <c r="U50590" i="1"/>
  <c r="U50598" i="1"/>
  <c r="U50606" i="1"/>
  <c r="U50614" i="1"/>
  <c r="U50622" i="1"/>
  <c r="U50630" i="1"/>
  <c r="U50638" i="1"/>
  <c r="U50646" i="1"/>
  <c r="U50654" i="1"/>
  <c r="U50662" i="1"/>
  <c r="U50670" i="1"/>
  <c r="U50678" i="1"/>
  <c r="U50686" i="1"/>
  <c r="U50694" i="1"/>
  <c r="U50702" i="1"/>
  <c r="U50710" i="1"/>
  <c r="U50718" i="1"/>
  <c r="U50726" i="1"/>
  <c r="U50734" i="1"/>
  <c r="U50742" i="1"/>
  <c r="U50750" i="1"/>
  <c r="U50758" i="1"/>
  <c r="U50766" i="1"/>
  <c r="U50774" i="1"/>
  <c r="U50782" i="1"/>
  <c r="U50790" i="1"/>
  <c r="U50798" i="1"/>
  <c r="U50806" i="1"/>
  <c r="U50814" i="1"/>
  <c r="U50822" i="1"/>
  <c r="U50830" i="1"/>
  <c r="U50838" i="1"/>
  <c r="U50846" i="1"/>
  <c r="U50854" i="1"/>
  <c r="U50862" i="1"/>
  <c r="U50870" i="1"/>
  <c r="U50878" i="1"/>
  <c r="U50886" i="1"/>
  <c r="U50894" i="1"/>
  <c r="U50902" i="1"/>
  <c r="U50910" i="1"/>
  <c r="U50918" i="1"/>
  <c r="U50926" i="1"/>
  <c r="U50934" i="1"/>
  <c r="U50942" i="1"/>
  <c r="U50950" i="1"/>
  <c r="U50958" i="1"/>
  <c r="U50966" i="1"/>
  <c r="U50974" i="1"/>
  <c r="U50982" i="1"/>
  <c r="U50990" i="1"/>
  <c r="U50998" i="1"/>
  <c r="U51006" i="1"/>
  <c r="U51014" i="1"/>
  <c r="U51022" i="1"/>
  <c r="U51030" i="1"/>
  <c r="U51038" i="1"/>
  <c r="U51046" i="1"/>
  <c r="U51054" i="1"/>
  <c r="U33467" i="1"/>
  <c r="U37079" i="1"/>
  <c r="U37795" i="1"/>
  <c r="U38307" i="1"/>
  <c r="U38819" i="1"/>
  <c r="U39331" i="1"/>
  <c r="U39843" i="1"/>
  <c r="U40355" i="1"/>
  <c r="U40867" i="1"/>
  <c r="U41227" i="1"/>
  <c r="U41363" i="1"/>
  <c r="U41466" i="1"/>
  <c r="U41569" i="1"/>
  <c r="U41671" i="1"/>
  <c r="U41772" i="1"/>
  <c r="U41875" i="1"/>
  <c r="U41978" i="1"/>
  <c r="U42066" i="1"/>
  <c r="U42139" i="1"/>
  <c r="U42212" i="1"/>
  <c r="U42283" i="1"/>
  <c r="U42347" i="1"/>
  <c r="U42411" i="1"/>
  <c r="U42475" i="1"/>
  <c r="U42539" i="1"/>
  <c r="U42603" i="1"/>
  <c r="U42667" i="1"/>
  <c r="U42731" i="1"/>
  <c r="U42795" i="1"/>
  <c r="U42859" i="1"/>
  <c r="U42923" i="1"/>
  <c r="U42987" i="1"/>
  <c r="U43051" i="1"/>
  <c r="U43115" i="1"/>
  <c r="U43179" i="1"/>
  <c r="U43243" i="1"/>
  <c r="U43307" i="1"/>
  <c r="U43371" i="1"/>
  <c r="U43435" i="1"/>
  <c r="U43499" i="1"/>
  <c r="U43563" i="1"/>
  <c r="U43627" i="1"/>
  <c r="U43691" i="1"/>
  <c r="U43755" i="1"/>
  <c r="U43819" i="1"/>
  <c r="U43883" i="1"/>
  <c r="U43947" i="1"/>
  <c r="U44011" i="1"/>
  <c r="U44075" i="1"/>
  <c r="U44139" i="1"/>
  <c r="U44203" i="1"/>
  <c r="U44267" i="1"/>
  <c r="U44331" i="1"/>
  <c r="U44395" i="1"/>
  <c r="U44459" i="1"/>
  <c r="U44523" i="1"/>
  <c r="U44587" i="1"/>
  <c r="U44651" i="1"/>
  <c r="U44715" i="1"/>
  <c r="U44779" i="1"/>
  <c r="U44843" i="1"/>
  <c r="U44907" i="1"/>
  <c r="U44971" i="1"/>
  <c r="U45035" i="1"/>
  <c r="U45099" i="1"/>
  <c r="U45163" i="1"/>
  <c r="U45227" i="1"/>
  <c r="U45291" i="1"/>
  <c r="U45355" i="1"/>
  <c r="U45419" i="1"/>
  <c r="U45483" i="1"/>
  <c r="U45547" i="1"/>
  <c r="U45611" i="1"/>
  <c r="U45675" i="1"/>
  <c r="U45739" i="1"/>
  <c r="U45803" i="1"/>
  <c r="U45867" i="1"/>
  <c r="U45911" i="1"/>
  <c r="U45943" i="1"/>
  <c r="U45975" i="1"/>
  <c r="U46007" i="1"/>
  <c r="U46039" i="1"/>
  <c r="U46071" i="1"/>
  <c r="U46103" i="1"/>
  <c r="U46135" i="1"/>
  <c r="U46167" i="1"/>
  <c r="U46199" i="1"/>
  <c r="U46231" i="1"/>
  <c r="U46253" i="1"/>
  <c r="U46275" i="1"/>
  <c r="U46295" i="1"/>
  <c r="U46317" i="1"/>
  <c r="U46339" i="1"/>
  <c r="U46359" i="1"/>
  <c r="U46381" i="1"/>
  <c r="U46399" i="1"/>
  <c r="U46415" i="1"/>
  <c r="U46431" i="1"/>
  <c r="U46444" i="1"/>
  <c r="U46455" i="1"/>
  <c r="U46463" i="1"/>
  <c r="U46471" i="1"/>
  <c r="U46479" i="1"/>
  <c r="U46487" i="1"/>
  <c r="U46495" i="1"/>
  <c r="U46503" i="1"/>
  <c r="U46511" i="1"/>
  <c r="U46519" i="1"/>
  <c r="U46527" i="1"/>
  <c r="U46535" i="1"/>
  <c r="U46543" i="1"/>
  <c r="U46551" i="1"/>
  <c r="U46559" i="1"/>
  <c r="U46567" i="1"/>
  <c r="U46575" i="1"/>
  <c r="U46583" i="1"/>
  <c r="U46591" i="1"/>
  <c r="U46599" i="1"/>
  <c r="U46607" i="1"/>
  <c r="U46615" i="1"/>
  <c r="U46623" i="1"/>
  <c r="U46631" i="1"/>
  <c r="U46639" i="1"/>
  <c r="U46647" i="1"/>
  <c r="U46655" i="1"/>
  <c r="U46663" i="1"/>
  <c r="U46671" i="1"/>
  <c r="U46679" i="1"/>
  <c r="U46687" i="1"/>
  <c r="U46695" i="1"/>
  <c r="U46703" i="1"/>
  <c r="U46711" i="1"/>
  <c r="U46719" i="1"/>
  <c r="U46727" i="1"/>
  <c r="U46735" i="1"/>
  <c r="U46743" i="1"/>
  <c r="U46751" i="1"/>
  <c r="U46759" i="1"/>
  <c r="U46767" i="1"/>
  <c r="U46775" i="1"/>
  <c r="U46783" i="1"/>
  <c r="U46791" i="1"/>
  <c r="U46799" i="1"/>
  <c r="U46807" i="1"/>
  <c r="U46815" i="1"/>
  <c r="U46823" i="1"/>
  <c r="U46831" i="1"/>
  <c r="U46839" i="1"/>
  <c r="U46847" i="1"/>
  <c r="U46855" i="1"/>
  <c r="U46863" i="1"/>
  <c r="U46871" i="1"/>
  <c r="U46879" i="1"/>
  <c r="U46887" i="1"/>
  <c r="U46895" i="1"/>
  <c r="U46903" i="1"/>
  <c r="U46911" i="1"/>
  <c r="U46919" i="1"/>
  <c r="U46927" i="1"/>
  <c r="U46935" i="1"/>
  <c r="U46943" i="1"/>
  <c r="U46951" i="1"/>
  <c r="U46959" i="1"/>
  <c r="U46967" i="1"/>
  <c r="U46975" i="1"/>
  <c r="U46983" i="1"/>
  <c r="U46991" i="1"/>
  <c r="U46999" i="1"/>
  <c r="U47007" i="1"/>
  <c r="U47015" i="1"/>
  <c r="U47023" i="1"/>
  <c r="U47031" i="1"/>
  <c r="U47039" i="1"/>
  <c r="U47047" i="1"/>
  <c r="U47055" i="1"/>
  <c r="U47063" i="1"/>
  <c r="U47071" i="1"/>
  <c r="U47079" i="1"/>
  <c r="U47087" i="1"/>
  <c r="U47095" i="1"/>
  <c r="U47103" i="1"/>
  <c r="U47111" i="1"/>
  <c r="U47119" i="1"/>
  <c r="U47127" i="1"/>
  <c r="U47135" i="1"/>
  <c r="U47143" i="1"/>
  <c r="U47151" i="1"/>
  <c r="U47159" i="1"/>
  <c r="U47167" i="1"/>
  <c r="U47175" i="1"/>
  <c r="U47183" i="1"/>
  <c r="U47191" i="1"/>
  <c r="U47199" i="1"/>
  <c r="U47207" i="1"/>
  <c r="U47215" i="1"/>
  <c r="U47223" i="1"/>
  <c r="U47231" i="1"/>
  <c r="U47239" i="1"/>
  <c r="U47247" i="1"/>
  <c r="U47255" i="1"/>
  <c r="U47263" i="1"/>
  <c r="U47271" i="1"/>
  <c r="U47279" i="1"/>
  <c r="U47287" i="1"/>
  <c r="U47295" i="1"/>
  <c r="U47303" i="1"/>
  <c r="U47311" i="1"/>
  <c r="U47319" i="1"/>
  <c r="U47327" i="1"/>
  <c r="U47335" i="1"/>
  <c r="U47343" i="1"/>
  <c r="U47351" i="1"/>
  <c r="U47359" i="1"/>
  <c r="U47367" i="1"/>
  <c r="U47375" i="1"/>
  <c r="U47383" i="1"/>
  <c r="U47391" i="1"/>
  <c r="U47399" i="1"/>
  <c r="U47407" i="1"/>
  <c r="U47415" i="1"/>
  <c r="U47423" i="1"/>
  <c r="U47431" i="1"/>
  <c r="U47439" i="1"/>
  <c r="U47447" i="1"/>
  <c r="U47455" i="1"/>
  <c r="U47463" i="1"/>
  <c r="U47471" i="1"/>
  <c r="U47479" i="1"/>
  <c r="U47487" i="1"/>
  <c r="U47495" i="1"/>
  <c r="U47503" i="1"/>
  <c r="U47511" i="1"/>
  <c r="U47519" i="1"/>
  <c r="U47527" i="1"/>
  <c r="U47535" i="1"/>
  <c r="U47543" i="1"/>
  <c r="U47551" i="1"/>
  <c r="U47559" i="1"/>
  <c r="U47567" i="1"/>
  <c r="U47575" i="1"/>
  <c r="U47583" i="1"/>
  <c r="U47591" i="1"/>
  <c r="U47599" i="1"/>
  <c r="U47607" i="1"/>
  <c r="U47615" i="1"/>
  <c r="U47623" i="1"/>
  <c r="U47631" i="1"/>
  <c r="U47639" i="1"/>
  <c r="U47647" i="1"/>
  <c r="U47655" i="1"/>
  <c r="U47663" i="1"/>
  <c r="U47671" i="1"/>
  <c r="U47679" i="1"/>
  <c r="U47687" i="1"/>
  <c r="U47695" i="1"/>
  <c r="U47703" i="1"/>
  <c r="U47711" i="1"/>
  <c r="U47719" i="1"/>
  <c r="U47727" i="1"/>
  <c r="U47735" i="1"/>
  <c r="U47743" i="1"/>
  <c r="U47751" i="1"/>
  <c r="U47759" i="1"/>
  <c r="U47767" i="1"/>
  <c r="U47775" i="1"/>
  <c r="U47783" i="1"/>
  <c r="U47791" i="1"/>
  <c r="U47799" i="1"/>
  <c r="U47807" i="1"/>
  <c r="U47815" i="1"/>
  <c r="U47823" i="1"/>
  <c r="U47831" i="1"/>
  <c r="U47839" i="1"/>
  <c r="U47847" i="1"/>
  <c r="U47855" i="1"/>
  <c r="U47863" i="1"/>
  <c r="U47871" i="1"/>
  <c r="U47879" i="1"/>
  <c r="U47887" i="1"/>
  <c r="U47895" i="1"/>
  <c r="U47903" i="1"/>
  <c r="U47911" i="1"/>
  <c r="U47919" i="1"/>
  <c r="U47927" i="1"/>
  <c r="U47935" i="1"/>
  <c r="U47943" i="1"/>
  <c r="U47951" i="1"/>
  <c r="U47959" i="1"/>
  <c r="U47967" i="1"/>
  <c r="U47975" i="1"/>
  <c r="U47983" i="1"/>
  <c r="U47991" i="1"/>
  <c r="U47999" i="1"/>
  <c r="U48007" i="1"/>
  <c r="U48015" i="1"/>
  <c r="U48023" i="1"/>
  <c r="U48031" i="1"/>
  <c r="U48039" i="1"/>
  <c r="U48047" i="1"/>
  <c r="U48055" i="1"/>
  <c r="U48063" i="1"/>
  <c r="U48071" i="1"/>
  <c r="U48079" i="1"/>
  <c r="U48087" i="1"/>
  <c r="U48095" i="1"/>
  <c r="U48103" i="1"/>
  <c r="U48111" i="1"/>
  <c r="U48119" i="1"/>
  <c r="U48127" i="1"/>
  <c r="U48135" i="1"/>
  <c r="U48143" i="1"/>
  <c r="U48151" i="1"/>
  <c r="U48159" i="1"/>
  <c r="U48167" i="1"/>
  <c r="U48175" i="1"/>
  <c r="U48183" i="1"/>
  <c r="U48191" i="1"/>
  <c r="U48199" i="1"/>
  <c r="U48207" i="1"/>
  <c r="U48215" i="1"/>
  <c r="U48223" i="1"/>
  <c r="U48231" i="1"/>
  <c r="U48239" i="1"/>
  <c r="U48247" i="1"/>
  <c r="U48255" i="1"/>
  <c r="U48263" i="1"/>
  <c r="U48271" i="1"/>
  <c r="U48279" i="1"/>
  <c r="U48287" i="1"/>
  <c r="U48295" i="1"/>
  <c r="U48303" i="1"/>
  <c r="U48311" i="1"/>
  <c r="U48319" i="1"/>
  <c r="U48327" i="1"/>
  <c r="U48335" i="1"/>
  <c r="U48343" i="1"/>
  <c r="U48351" i="1"/>
  <c r="U48359" i="1"/>
  <c r="U48367" i="1"/>
  <c r="U48375" i="1"/>
  <c r="U48383" i="1"/>
  <c r="U48391" i="1"/>
  <c r="U48399" i="1"/>
  <c r="U48407" i="1"/>
  <c r="U48415" i="1"/>
  <c r="U48423" i="1"/>
  <c r="U48431" i="1"/>
  <c r="U48439" i="1"/>
  <c r="U48447" i="1"/>
  <c r="U48455" i="1"/>
  <c r="U48463" i="1"/>
  <c r="U48471" i="1"/>
  <c r="U48479" i="1"/>
  <c r="U48487" i="1"/>
  <c r="U48495" i="1"/>
  <c r="U48503" i="1"/>
  <c r="U48511" i="1"/>
  <c r="U48519" i="1"/>
  <c r="U48527" i="1"/>
  <c r="U48535" i="1"/>
  <c r="U48543" i="1"/>
  <c r="U48551" i="1"/>
  <c r="U48559" i="1"/>
  <c r="U48567" i="1"/>
  <c r="U48575" i="1"/>
  <c r="U48583" i="1"/>
  <c r="U48591" i="1"/>
  <c r="U48599" i="1"/>
  <c r="U48607" i="1"/>
  <c r="U48615" i="1"/>
  <c r="U48623" i="1"/>
  <c r="U48631" i="1"/>
  <c r="U48639" i="1"/>
  <c r="U48647" i="1"/>
  <c r="U48655" i="1"/>
  <c r="U48663" i="1"/>
  <c r="U48671" i="1"/>
  <c r="U48679" i="1"/>
  <c r="U48687" i="1"/>
  <c r="U48695" i="1"/>
  <c r="U48703" i="1"/>
  <c r="U48711" i="1"/>
  <c r="U48719" i="1"/>
  <c r="U48727" i="1"/>
  <c r="U48735" i="1"/>
  <c r="U48743" i="1"/>
  <c r="U48751" i="1"/>
  <c r="U48759" i="1"/>
  <c r="U48767" i="1"/>
  <c r="U48775" i="1"/>
  <c r="U48783" i="1"/>
  <c r="U48791" i="1"/>
  <c r="U48799" i="1"/>
  <c r="U48807" i="1"/>
  <c r="U48815" i="1"/>
  <c r="U48823" i="1"/>
  <c r="U48831" i="1"/>
  <c r="U48839" i="1"/>
  <c r="U48847" i="1"/>
  <c r="U48855" i="1"/>
  <c r="U48863" i="1"/>
  <c r="U48871" i="1"/>
  <c r="U48879" i="1"/>
  <c r="U48887" i="1"/>
  <c r="U48895" i="1"/>
  <c r="U48903" i="1"/>
  <c r="U48911" i="1"/>
  <c r="U48919" i="1"/>
  <c r="U48927" i="1"/>
  <c r="U48935" i="1"/>
  <c r="U48943" i="1"/>
  <c r="U48951" i="1"/>
  <c r="U48959" i="1"/>
  <c r="U48967" i="1"/>
  <c r="U48975" i="1"/>
  <c r="U48983" i="1"/>
  <c r="U48991" i="1"/>
  <c r="U48999" i="1"/>
  <c r="U49007" i="1"/>
  <c r="U49015" i="1"/>
  <c r="U49023" i="1"/>
  <c r="U49031" i="1"/>
  <c r="U49039" i="1"/>
  <c r="U49047" i="1"/>
  <c r="U49055" i="1"/>
  <c r="U49063" i="1"/>
  <c r="U49071" i="1"/>
  <c r="U49079" i="1"/>
  <c r="U49087" i="1"/>
  <c r="U49095" i="1"/>
  <c r="U49103" i="1"/>
  <c r="U49111" i="1"/>
  <c r="U49119" i="1"/>
  <c r="U49127" i="1"/>
  <c r="U49135" i="1"/>
  <c r="U49143" i="1"/>
  <c r="U49151" i="1"/>
  <c r="U49159" i="1"/>
  <c r="U49167" i="1"/>
  <c r="U49175" i="1"/>
  <c r="U49183" i="1"/>
  <c r="U49191" i="1"/>
  <c r="U49199" i="1"/>
  <c r="U49207" i="1"/>
  <c r="U49215" i="1"/>
  <c r="U49223" i="1"/>
  <c r="U49231" i="1"/>
  <c r="U49239" i="1"/>
  <c r="U49247" i="1"/>
  <c r="U49255" i="1"/>
  <c r="U49263" i="1"/>
  <c r="U49271" i="1"/>
  <c r="U49279" i="1"/>
  <c r="U49287" i="1"/>
  <c r="U49295" i="1"/>
  <c r="U49303" i="1"/>
  <c r="U49311" i="1"/>
  <c r="U49319" i="1"/>
  <c r="U49327" i="1"/>
  <c r="U49335" i="1"/>
  <c r="U49343" i="1"/>
  <c r="U49351" i="1"/>
  <c r="U49359" i="1"/>
  <c r="U49367" i="1"/>
  <c r="U49375" i="1"/>
  <c r="U49383" i="1"/>
  <c r="U49391" i="1"/>
  <c r="U49399" i="1"/>
  <c r="U49407" i="1"/>
  <c r="U49415" i="1"/>
  <c r="U49423" i="1"/>
  <c r="U49431" i="1"/>
  <c r="U49439" i="1"/>
  <c r="U49447" i="1"/>
  <c r="U49455" i="1"/>
  <c r="U49463" i="1"/>
  <c r="U49471" i="1"/>
  <c r="U49479" i="1"/>
  <c r="U49487" i="1"/>
  <c r="U49495" i="1"/>
  <c r="U49503" i="1"/>
  <c r="U49511" i="1"/>
  <c r="U49519" i="1"/>
  <c r="U49527" i="1"/>
  <c r="U49535" i="1"/>
  <c r="U49543" i="1"/>
  <c r="U49551" i="1"/>
  <c r="U49559" i="1"/>
  <c r="U49567" i="1"/>
  <c r="U49575" i="1"/>
  <c r="U49583" i="1"/>
  <c r="U49591" i="1"/>
  <c r="U49599" i="1"/>
  <c r="U49607" i="1"/>
  <c r="U49615" i="1"/>
  <c r="U49623" i="1"/>
  <c r="U49631" i="1"/>
  <c r="U49639" i="1"/>
  <c r="U49647" i="1"/>
  <c r="U49655" i="1"/>
  <c r="U49663" i="1"/>
  <c r="U49671" i="1"/>
  <c r="U49679" i="1"/>
  <c r="U49687" i="1"/>
  <c r="U49695" i="1"/>
  <c r="U49703" i="1"/>
  <c r="U49711" i="1"/>
  <c r="U49719" i="1"/>
  <c r="U49727" i="1"/>
  <c r="U49735" i="1"/>
  <c r="U49743" i="1"/>
  <c r="U49751" i="1"/>
  <c r="U49759" i="1"/>
  <c r="U49767" i="1"/>
  <c r="U49775" i="1"/>
  <c r="U49783" i="1"/>
  <c r="U49791" i="1"/>
  <c r="U49799" i="1"/>
  <c r="U49807" i="1"/>
  <c r="U49815" i="1"/>
  <c r="U49823" i="1"/>
  <c r="U49831" i="1"/>
  <c r="U49839" i="1"/>
  <c r="U49847" i="1"/>
  <c r="U49855" i="1"/>
  <c r="U49863" i="1"/>
  <c r="U49871" i="1"/>
  <c r="U49879" i="1"/>
  <c r="U49887" i="1"/>
  <c r="U49895" i="1"/>
  <c r="U49903" i="1"/>
  <c r="U49911" i="1"/>
  <c r="U49919" i="1"/>
  <c r="U49927" i="1"/>
  <c r="U49935" i="1"/>
  <c r="U49943" i="1"/>
  <c r="U49951" i="1"/>
  <c r="U49959" i="1"/>
  <c r="U49967" i="1"/>
  <c r="U49975" i="1"/>
  <c r="U49983" i="1"/>
  <c r="U49991" i="1"/>
  <c r="U49999" i="1"/>
  <c r="U50007" i="1"/>
  <c r="U50015" i="1"/>
  <c r="U50023" i="1"/>
  <c r="U50031" i="1"/>
  <c r="U50039" i="1"/>
  <c r="U50047" i="1"/>
  <c r="U50055" i="1"/>
  <c r="U50063" i="1"/>
  <c r="U50071" i="1"/>
  <c r="U50079" i="1"/>
  <c r="U50087" i="1"/>
  <c r="U50095" i="1"/>
  <c r="U50103" i="1"/>
  <c r="U50111" i="1"/>
  <c r="U50119" i="1"/>
  <c r="U50127" i="1"/>
  <c r="U50135" i="1"/>
  <c r="U50143" i="1"/>
  <c r="U50151" i="1"/>
  <c r="U50159" i="1"/>
  <c r="U50167" i="1"/>
  <c r="U50175" i="1"/>
  <c r="U50183" i="1"/>
  <c r="U50191" i="1"/>
  <c r="U50199" i="1"/>
  <c r="U50207" i="1"/>
  <c r="U50215" i="1"/>
  <c r="U50223" i="1"/>
  <c r="U50231" i="1"/>
  <c r="U50239" i="1"/>
  <c r="U50247" i="1"/>
  <c r="U50255" i="1"/>
  <c r="U50263" i="1"/>
  <c r="U50271" i="1"/>
  <c r="U50279" i="1"/>
  <c r="U50287" i="1"/>
  <c r="U50295" i="1"/>
  <c r="U50303" i="1"/>
  <c r="U50311" i="1"/>
  <c r="U50319" i="1"/>
  <c r="U50327" i="1"/>
  <c r="U50335" i="1"/>
  <c r="U50343" i="1"/>
  <c r="U50351" i="1"/>
  <c r="U50359" i="1"/>
  <c r="U50367" i="1"/>
  <c r="U50375" i="1"/>
  <c r="U50383" i="1"/>
  <c r="U50391" i="1"/>
  <c r="U50399" i="1"/>
  <c r="U50407" i="1"/>
  <c r="U50415" i="1"/>
  <c r="U50423" i="1"/>
  <c r="U50431" i="1"/>
  <c r="U50439" i="1"/>
  <c r="U50447" i="1"/>
  <c r="U50455" i="1"/>
  <c r="U50463" i="1"/>
  <c r="U50471" i="1"/>
  <c r="U50479" i="1"/>
  <c r="U50487" i="1"/>
  <c r="U50495" i="1"/>
  <c r="U50503" i="1"/>
  <c r="U50511" i="1"/>
  <c r="U50519" i="1"/>
  <c r="U50527" i="1"/>
  <c r="U50535" i="1"/>
  <c r="U50543" i="1"/>
  <c r="U50551" i="1"/>
  <c r="U50559" i="1"/>
  <c r="U50567" i="1"/>
  <c r="U50575" i="1"/>
  <c r="U50583" i="1"/>
  <c r="U50591" i="1"/>
  <c r="U50599" i="1"/>
  <c r="U50607" i="1"/>
  <c r="U50615" i="1"/>
  <c r="U50623" i="1"/>
  <c r="U50631" i="1"/>
  <c r="U50639" i="1"/>
  <c r="U50647" i="1"/>
  <c r="U50655" i="1"/>
  <c r="U50663" i="1"/>
  <c r="U50671" i="1"/>
  <c r="U50679" i="1"/>
  <c r="U50687" i="1"/>
  <c r="U50695" i="1"/>
  <c r="U50703" i="1"/>
  <c r="U50711" i="1"/>
  <c r="U50719" i="1"/>
  <c r="U50727" i="1"/>
  <c r="U50735" i="1"/>
  <c r="U50743" i="1"/>
  <c r="U50751" i="1"/>
  <c r="U50759" i="1"/>
  <c r="U50767" i="1"/>
  <c r="U50775" i="1"/>
  <c r="U50783" i="1"/>
  <c r="U50791" i="1"/>
  <c r="U50799" i="1"/>
  <c r="U50807" i="1"/>
  <c r="U50815" i="1"/>
  <c r="U50823" i="1"/>
  <c r="U50831" i="1"/>
  <c r="U50839" i="1"/>
  <c r="U50847" i="1"/>
  <c r="U50855" i="1"/>
  <c r="U50863" i="1"/>
  <c r="U50871" i="1"/>
  <c r="U50879" i="1"/>
  <c r="U50887" i="1"/>
  <c r="U50895" i="1"/>
  <c r="U50903" i="1"/>
  <c r="U50911" i="1"/>
  <c r="U50919" i="1"/>
  <c r="U50927" i="1"/>
  <c r="U50935" i="1"/>
  <c r="U50943" i="1"/>
  <c r="U50951" i="1"/>
  <c r="U50959" i="1"/>
  <c r="U50967" i="1"/>
  <c r="U50975" i="1"/>
  <c r="U50983" i="1"/>
  <c r="U50991" i="1"/>
  <c r="U50999" i="1"/>
  <c r="U51007" i="1"/>
  <c r="U51015" i="1"/>
  <c r="U51023" i="1"/>
  <c r="U51031" i="1"/>
  <c r="U51039" i="1"/>
  <c r="U51047" i="1"/>
  <c r="U51055" i="1"/>
  <c r="U51063" i="1"/>
  <c r="U51071" i="1"/>
  <c r="U51079" i="1"/>
  <c r="U51087" i="1"/>
  <c r="U51095" i="1"/>
  <c r="U51103" i="1"/>
  <c r="U51111" i="1"/>
  <c r="U33979" i="1"/>
  <c r="U37207" i="1"/>
  <c r="U37859" i="1"/>
  <c r="U38371" i="1"/>
  <c r="U38883" i="1"/>
  <c r="U39395" i="1"/>
  <c r="U39907" i="1"/>
  <c r="U40419" i="1"/>
  <c r="U40931" i="1"/>
  <c r="U41249" i="1"/>
  <c r="U41377" i="1"/>
  <c r="U41479" i="1"/>
  <c r="U41580" i="1"/>
  <c r="U41683" i="1"/>
  <c r="U41786" i="1"/>
  <c r="U41889" i="1"/>
  <c r="U41991" i="1"/>
  <c r="U42075" i="1"/>
  <c r="U42148" i="1"/>
  <c r="U42221" i="1"/>
  <c r="U42291" i="1"/>
  <c r="U42355" i="1"/>
  <c r="U42419" i="1"/>
  <c r="U42483" i="1"/>
  <c r="U42547" i="1"/>
  <c r="U42611" i="1"/>
  <c r="U42675" i="1"/>
  <c r="U42739" i="1"/>
  <c r="U42803" i="1"/>
  <c r="U42867" i="1"/>
  <c r="U42931" i="1"/>
  <c r="U42995" i="1"/>
  <c r="U43059" i="1"/>
  <c r="U43123" i="1"/>
  <c r="U43187" i="1"/>
  <c r="U43251" i="1"/>
  <c r="U43315" i="1"/>
  <c r="U43379" i="1"/>
  <c r="U43443" i="1"/>
  <c r="U43507" i="1"/>
  <c r="U43571" i="1"/>
  <c r="U43635" i="1"/>
  <c r="U43699" i="1"/>
  <c r="U43763" i="1"/>
  <c r="U43827" i="1"/>
  <c r="U43891" i="1"/>
  <c r="U43955" i="1"/>
  <c r="U44019" i="1"/>
  <c r="U44083" i="1"/>
  <c r="U44147" i="1"/>
  <c r="U44211" i="1"/>
  <c r="U44275" i="1"/>
  <c r="U44339" i="1"/>
  <c r="U44403" i="1"/>
  <c r="U44467" i="1"/>
  <c r="U44531" i="1"/>
  <c r="U44595" i="1"/>
  <c r="U44659" i="1"/>
  <c r="U44723" i="1"/>
  <c r="U44787" i="1"/>
  <c r="U44851" i="1"/>
  <c r="U44915" i="1"/>
  <c r="U44979" i="1"/>
  <c r="U45043" i="1"/>
  <c r="U45107" i="1"/>
  <c r="U45171" i="1"/>
  <c r="U45235" i="1"/>
  <c r="U45299" i="1"/>
  <c r="U45363" i="1"/>
  <c r="U45427" i="1"/>
  <c r="U45491" i="1"/>
  <c r="U45555" i="1"/>
  <c r="U45619" i="1"/>
  <c r="U45683" i="1"/>
  <c r="U45747" i="1"/>
  <c r="U45811" i="1"/>
  <c r="U45875" i="1"/>
  <c r="U45915" i="1"/>
  <c r="U45947" i="1"/>
  <c r="U45979" i="1"/>
  <c r="U46011" i="1"/>
  <c r="U46043" i="1"/>
  <c r="U46075" i="1"/>
  <c r="U46107" i="1"/>
  <c r="U46139" i="1"/>
  <c r="U46171" i="1"/>
  <c r="U46203" i="1"/>
  <c r="U46235" i="1"/>
  <c r="U46255" i="1"/>
  <c r="U46277" i="1"/>
  <c r="U46299" i="1"/>
  <c r="U46319" i="1"/>
  <c r="U46341" i="1"/>
  <c r="U46363" i="1"/>
  <c r="U46383" i="1"/>
  <c r="U46400" i="1"/>
  <c r="U46416" i="1"/>
  <c r="U46432" i="1"/>
  <c r="U46445" i="1"/>
  <c r="U46456" i="1"/>
  <c r="U46464" i="1"/>
  <c r="U46472" i="1"/>
  <c r="U46480" i="1"/>
  <c r="U46488" i="1"/>
  <c r="U46496" i="1"/>
  <c r="U46504" i="1"/>
  <c r="U46512" i="1"/>
  <c r="U46520" i="1"/>
  <c r="U46528" i="1"/>
  <c r="U46536" i="1"/>
  <c r="U46544" i="1"/>
  <c r="U46552" i="1"/>
  <c r="U46560" i="1"/>
  <c r="U46568" i="1"/>
  <c r="U46576" i="1"/>
  <c r="U46584" i="1"/>
  <c r="U46592" i="1"/>
  <c r="U46600" i="1"/>
  <c r="U46608" i="1"/>
  <c r="U46616" i="1"/>
  <c r="U46624" i="1"/>
  <c r="U46632" i="1"/>
  <c r="U46640" i="1"/>
  <c r="U46648" i="1"/>
  <c r="U46656" i="1"/>
  <c r="U46664" i="1"/>
  <c r="U46672" i="1"/>
  <c r="U46680" i="1"/>
  <c r="U46688" i="1"/>
  <c r="U46696" i="1"/>
  <c r="U46704" i="1"/>
  <c r="U46712" i="1"/>
  <c r="U46720" i="1"/>
  <c r="U46728" i="1"/>
  <c r="U46736" i="1"/>
  <c r="U46744" i="1"/>
  <c r="U46752" i="1"/>
  <c r="U46760" i="1"/>
  <c r="U46768" i="1"/>
  <c r="U46776" i="1"/>
  <c r="U46784" i="1"/>
  <c r="U46792" i="1"/>
  <c r="U46800" i="1"/>
  <c r="U46808" i="1"/>
  <c r="U46816" i="1"/>
  <c r="U46824" i="1"/>
  <c r="U46832" i="1"/>
  <c r="U46840" i="1"/>
  <c r="U46848" i="1"/>
  <c r="U46856" i="1"/>
  <c r="U46864" i="1"/>
  <c r="U46872" i="1"/>
  <c r="U46880" i="1"/>
  <c r="U46888" i="1"/>
  <c r="U46896" i="1"/>
  <c r="U46904" i="1"/>
  <c r="U46912" i="1"/>
  <c r="U46920" i="1"/>
  <c r="U46928" i="1"/>
  <c r="U46936" i="1"/>
  <c r="U46944" i="1"/>
  <c r="U46952" i="1"/>
  <c r="U46960" i="1"/>
  <c r="U46968" i="1"/>
  <c r="U46976" i="1"/>
  <c r="U46984" i="1"/>
  <c r="U46992" i="1"/>
  <c r="U47000" i="1"/>
  <c r="U47008" i="1"/>
  <c r="U47016" i="1"/>
  <c r="U47024" i="1"/>
  <c r="U47032" i="1"/>
  <c r="U47040" i="1"/>
  <c r="U47048" i="1"/>
  <c r="U47056" i="1"/>
  <c r="U47064" i="1"/>
  <c r="U47072" i="1"/>
  <c r="U47080" i="1"/>
  <c r="U47088" i="1"/>
  <c r="U47096" i="1"/>
  <c r="U47104" i="1"/>
  <c r="U47112" i="1"/>
  <c r="U47120" i="1"/>
  <c r="U47128" i="1"/>
  <c r="U47136" i="1"/>
  <c r="U47144" i="1"/>
  <c r="U47152" i="1"/>
  <c r="U47160" i="1"/>
  <c r="U47168" i="1"/>
  <c r="U47176" i="1"/>
  <c r="U47184" i="1"/>
  <c r="U47192" i="1"/>
  <c r="U47200" i="1"/>
  <c r="U47208" i="1"/>
  <c r="U47216" i="1"/>
  <c r="U47224" i="1"/>
  <c r="U47232" i="1"/>
  <c r="U47240" i="1"/>
  <c r="U47248" i="1"/>
  <c r="U47256" i="1"/>
  <c r="U47264" i="1"/>
  <c r="U47272" i="1"/>
  <c r="U47280" i="1"/>
  <c r="U47288" i="1"/>
  <c r="U47296" i="1"/>
  <c r="U47304" i="1"/>
  <c r="U47312" i="1"/>
  <c r="U47320" i="1"/>
  <c r="U47328" i="1"/>
  <c r="U47336" i="1"/>
  <c r="U47344" i="1"/>
  <c r="U47352" i="1"/>
  <c r="U47360" i="1"/>
  <c r="U47368" i="1"/>
  <c r="U47376" i="1"/>
  <c r="U47384" i="1"/>
  <c r="U47392" i="1"/>
  <c r="U47400" i="1"/>
  <c r="U47408" i="1"/>
  <c r="U47416" i="1"/>
  <c r="U47424" i="1"/>
  <c r="U47432" i="1"/>
  <c r="U47440" i="1"/>
  <c r="U47448" i="1"/>
  <c r="U47456" i="1"/>
  <c r="U47464" i="1"/>
  <c r="U47472" i="1"/>
  <c r="U47480" i="1"/>
  <c r="U47488" i="1"/>
  <c r="U47496" i="1"/>
  <c r="U47504" i="1"/>
  <c r="U47512" i="1"/>
  <c r="U47520" i="1"/>
  <c r="U47528" i="1"/>
  <c r="U47536" i="1"/>
  <c r="U47544" i="1"/>
  <c r="U47552" i="1"/>
  <c r="U47560" i="1"/>
  <c r="U47568" i="1"/>
  <c r="U47576" i="1"/>
  <c r="U47584" i="1"/>
  <c r="U47592" i="1"/>
  <c r="U47600" i="1"/>
  <c r="U47608" i="1"/>
  <c r="U47616" i="1"/>
  <c r="U47624" i="1"/>
  <c r="U47632" i="1"/>
  <c r="U47640" i="1"/>
  <c r="U47648" i="1"/>
  <c r="U47656" i="1"/>
  <c r="U47664" i="1"/>
  <c r="U47672" i="1"/>
  <c r="U47680" i="1"/>
  <c r="U47688" i="1"/>
  <c r="U47696" i="1"/>
  <c r="U47704" i="1"/>
  <c r="U47712" i="1"/>
  <c r="U47720" i="1"/>
  <c r="U47728" i="1"/>
  <c r="U47736" i="1"/>
  <c r="U47744" i="1"/>
  <c r="U47752" i="1"/>
  <c r="U47760" i="1"/>
  <c r="U47768" i="1"/>
  <c r="U47776" i="1"/>
  <c r="U47784" i="1"/>
  <c r="U47792" i="1"/>
  <c r="U47800" i="1"/>
  <c r="U47808" i="1"/>
  <c r="U47816" i="1"/>
  <c r="U47824" i="1"/>
  <c r="U47832" i="1"/>
  <c r="U47840" i="1"/>
  <c r="U47848" i="1"/>
  <c r="U47856" i="1"/>
  <c r="U47864" i="1"/>
  <c r="U47872" i="1"/>
  <c r="U47880" i="1"/>
  <c r="U47888" i="1"/>
  <c r="U47896" i="1"/>
  <c r="U47904" i="1"/>
  <c r="U47912" i="1"/>
  <c r="U47920" i="1"/>
  <c r="U47928" i="1"/>
  <c r="U47936" i="1"/>
  <c r="U47944" i="1"/>
  <c r="U47952" i="1"/>
  <c r="U47960" i="1"/>
  <c r="U47968" i="1"/>
  <c r="U47976" i="1"/>
  <c r="U47984" i="1"/>
  <c r="U47992" i="1"/>
  <c r="U48000" i="1"/>
  <c r="U48008" i="1"/>
  <c r="U48016" i="1"/>
  <c r="U48024" i="1"/>
  <c r="U48032" i="1"/>
  <c r="U48040" i="1"/>
  <c r="U48048" i="1"/>
  <c r="U48056" i="1"/>
  <c r="U48064" i="1"/>
  <c r="U48072" i="1"/>
  <c r="U48080" i="1"/>
  <c r="U48088" i="1"/>
  <c r="U48096" i="1"/>
  <c r="U48104" i="1"/>
  <c r="U48112" i="1"/>
  <c r="U48120" i="1"/>
  <c r="U48128" i="1"/>
  <c r="U48136" i="1"/>
  <c r="U48144" i="1"/>
  <c r="U48152" i="1"/>
  <c r="U48160" i="1"/>
  <c r="U48168" i="1"/>
  <c r="U48176" i="1"/>
  <c r="U48184" i="1"/>
  <c r="U48192" i="1"/>
  <c r="U48200" i="1"/>
  <c r="U48208" i="1"/>
  <c r="U48216" i="1"/>
  <c r="U48224" i="1"/>
  <c r="U48232" i="1"/>
  <c r="U48240" i="1"/>
  <c r="U48248" i="1"/>
  <c r="U48256" i="1"/>
  <c r="U48264" i="1"/>
  <c r="U48272" i="1"/>
  <c r="U48280" i="1"/>
  <c r="U48288" i="1"/>
  <c r="U48296" i="1"/>
  <c r="U48304" i="1"/>
  <c r="U48312" i="1"/>
  <c r="U48320" i="1"/>
  <c r="U48328" i="1"/>
  <c r="U48336" i="1"/>
  <c r="U48344" i="1"/>
  <c r="U48352" i="1"/>
  <c r="U48360" i="1"/>
  <c r="U48368" i="1"/>
  <c r="U48376" i="1"/>
  <c r="U48384" i="1"/>
  <c r="U48392" i="1"/>
  <c r="U48400" i="1"/>
  <c r="U48408" i="1"/>
  <c r="U48416" i="1"/>
  <c r="U48424" i="1"/>
  <c r="U48432" i="1"/>
  <c r="U48440" i="1"/>
  <c r="U48448" i="1"/>
  <c r="U48456" i="1"/>
  <c r="U48464" i="1"/>
  <c r="U48472" i="1"/>
  <c r="U48480" i="1"/>
  <c r="U48488" i="1"/>
  <c r="U48496" i="1"/>
  <c r="U48504" i="1"/>
  <c r="U48512" i="1"/>
  <c r="U48520" i="1"/>
  <c r="U48528" i="1"/>
  <c r="U48536" i="1"/>
  <c r="U48544" i="1"/>
  <c r="U48552" i="1"/>
  <c r="U48560" i="1"/>
  <c r="U48568" i="1"/>
  <c r="U48576" i="1"/>
  <c r="U48584" i="1"/>
  <c r="U48592" i="1"/>
  <c r="U48600" i="1"/>
  <c r="U48608" i="1"/>
  <c r="U48616" i="1"/>
  <c r="U48624" i="1"/>
  <c r="U48632" i="1"/>
  <c r="U48640" i="1"/>
  <c r="U48648" i="1"/>
  <c r="U48656" i="1"/>
  <c r="U48664" i="1"/>
  <c r="U48672" i="1"/>
  <c r="U48680" i="1"/>
  <c r="U48688" i="1"/>
  <c r="U48696" i="1"/>
  <c r="U48704" i="1"/>
  <c r="U48712" i="1"/>
  <c r="U48720" i="1"/>
  <c r="U48728" i="1"/>
  <c r="U48736" i="1"/>
  <c r="U48744" i="1"/>
  <c r="U48752" i="1"/>
  <c r="U48760" i="1"/>
  <c r="U48768" i="1"/>
  <c r="U48776" i="1"/>
  <c r="U48784" i="1"/>
  <c r="U48792" i="1"/>
  <c r="U48800" i="1"/>
  <c r="U48808" i="1"/>
  <c r="U48816" i="1"/>
  <c r="U48824" i="1"/>
  <c r="U48832" i="1"/>
  <c r="U48840" i="1"/>
  <c r="U48848" i="1"/>
  <c r="U48856" i="1"/>
  <c r="U48864" i="1"/>
  <c r="U48872" i="1"/>
  <c r="U48880" i="1"/>
  <c r="U48888" i="1"/>
  <c r="U48896" i="1"/>
  <c r="U48904" i="1"/>
  <c r="U48912" i="1"/>
  <c r="U48920" i="1"/>
  <c r="U48928" i="1"/>
  <c r="U48936" i="1"/>
  <c r="U48944" i="1"/>
  <c r="U48952" i="1"/>
  <c r="U48960" i="1"/>
  <c r="U48968" i="1"/>
  <c r="U48976" i="1"/>
  <c r="U48984" i="1"/>
  <c r="U48992" i="1"/>
  <c r="U49000" i="1"/>
  <c r="U49008" i="1"/>
  <c r="U49016" i="1"/>
  <c r="U49024" i="1"/>
  <c r="U49032" i="1"/>
  <c r="U49040" i="1"/>
  <c r="U49048" i="1"/>
  <c r="U49056" i="1"/>
  <c r="U49064" i="1"/>
  <c r="U49072" i="1"/>
  <c r="U49080" i="1"/>
  <c r="U49088" i="1"/>
  <c r="U49096" i="1"/>
  <c r="U49104" i="1"/>
  <c r="U49112" i="1"/>
  <c r="U49120" i="1"/>
  <c r="U49128" i="1"/>
  <c r="U49136" i="1"/>
  <c r="U49144" i="1"/>
  <c r="U49152" i="1"/>
  <c r="U49160" i="1"/>
  <c r="U49168" i="1"/>
  <c r="U49176" i="1"/>
  <c r="U49184" i="1"/>
  <c r="U49192" i="1"/>
  <c r="U49200" i="1"/>
  <c r="U49208" i="1"/>
  <c r="U49216" i="1"/>
  <c r="U49224" i="1"/>
  <c r="U49232" i="1"/>
  <c r="U49240" i="1"/>
  <c r="U49248" i="1"/>
  <c r="U49256" i="1"/>
  <c r="U49264" i="1"/>
  <c r="U49272" i="1"/>
  <c r="U49280" i="1"/>
  <c r="U49288" i="1"/>
  <c r="U49296" i="1"/>
  <c r="U49304" i="1"/>
  <c r="U49312" i="1"/>
  <c r="U49320" i="1"/>
  <c r="U49328" i="1"/>
  <c r="U49336" i="1"/>
  <c r="U49344" i="1"/>
  <c r="U49352" i="1"/>
  <c r="U49360" i="1"/>
  <c r="U49368" i="1"/>
  <c r="U49376" i="1"/>
  <c r="U49384" i="1"/>
  <c r="U49392" i="1"/>
  <c r="U49400" i="1"/>
  <c r="U49408" i="1"/>
  <c r="U49416" i="1"/>
  <c r="U49424" i="1"/>
  <c r="U49432" i="1"/>
  <c r="U49440" i="1"/>
  <c r="U49448" i="1"/>
  <c r="U49456" i="1"/>
  <c r="U49464" i="1"/>
  <c r="U49472" i="1"/>
  <c r="U49480" i="1"/>
  <c r="U49488" i="1"/>
  <c r="U49496" i="1"/>
  <c r="U49504" i="1"/>
  <c r="U49512" i="1"/>
  <c r="U49520" i="1"/>
  <c r="U49528" i="1"/>
  <c r="U49536" i="1"/>
  <c r="U49544" i="1"/>
  <c r="U49552" i="1"/>
  <c r="U49560" i="1"/>
  <c r="U49568" i="1"/>
  <c r="U49576" i="1"/>
  <c r="U49584" i="1"/>
  <c r="U49592" i="1"/>
  <c r="U49600" i="1"/>
  <c r="U49608" i="1"/>
  <c r="U49616" i="1"/>
  <c r="U49624" i="1"/>
  <c r="U49632" i="1"/>
  <c r="U49640" i="1"/>
  <c r="U49648" i="1"/>
  <c r="U49656" i="1"/>
  <c r="U49664" i="1"/>
  <c r="U49672" i="1"/>
  <c r="U49680" i="1"/>
  <c r="U49688" i="1"/>
  <c r="U49696" i="1"/>
  <c r="U49704" i="1"/>
  <c r="U49712" i="1"/>
  <c r="U49720" i="1"/>
  <c r="U49728" i="1"/>
  <c r="U49736" i="1"/>
  <c r="U49744" i="1"/>
  <c r="U49752" i="1"/>
  <c r="U49760" i="1"/>
  <c r="U49768" i="1"/>
  <c r="U49776" i="1"/>
  <c r="U49784" i="1"/>
  <c r="U49792" i="1"/>
  <c r="U49800" i="1"/>
  <c r="U49808" i="1"/>
  <c r="U49816" i="1"/>
  <c r="U49824" i="1"/>
  <c r="U49832" i="1"/>
  <c r="U49840" i="1"/>
  <c r="U49848" i="1"/>
  <c r="U49856" i="1"/>
  <c r="U49864" i="1"/>
  <c r="U49872" i="1"/>
  <c r="U49880" i="1"/>
  <c r="U49888" i="1"/>
  <c r="U49896" i="1"/>
  <c r="U49904" i="1"/>
  <c r="U49912" i="1"/>
  <c r="U49920" i="1"/>
  <c r="U49928" i="1"/>
  <c r="U49936" i="1"/>
  <c r="U49944" i="1"/>
  <c r="U49952" i="1"/>
  <c r="U49960" i="1"/>
  <c r="U49968" i="1"/>
  <c r="U49976" i="1"/>
  <c r="U49984" i="1"/>
  <c r="U49992" i="1"/>
  <c r="U50000" i="1"/>
  <c r="U50008" i="1"/>
  <c r="U50016" i="1"/>
  <c r="U50024" i="1"/>
  <c r="U50032" i="1"/>
  <c r="U50040" i="1"/>
  <c r="U50048" i="1"/>
  <c r="U50056" i="1"/>
  <c r="U50064" i="1"/>
  <c r="U50072" i="1"/>
  <c r="U50080" i="1"/>
  <c r="U50088" i="1"/>
  <c r="U50096" i="1"/>
  <c r="U50104" i="1"/>
  <c r="U50112" i="1"/>
  <c r="U50120" i="1"/>
  <c r="U50128" i="1"/>
  <c r="U50136" i="1"/>
  <c r="U50144" i="1"/>
  <c r="U50152" i="1"/>
  <c r="U50160" i="1"/>
  <c r="U50168" i="1"/>
  <c r="U50176" i="1"/>
  <c r="U50184" i="1"/>
  <c r="U50192" i="1"/>
  <c r="U50200" i="1"/>
  <c r="U50208" i="1"/>
  <c r="U50216" i="1"/>
  <c r="U50224" i="1"/>
  <c r="U50232" i="1"/>
  <c r="U50240" i="1"/>
  <c r="U50248" i="1"/>
  <c r="U50256" i="1"/>
  <c r="U50264" i="1"/>
  <c r="U50272" i="1"/>
  <c r="U50280" i="1"/>
  <c r="U50288" i="1"/>
  <c r="U50296" i="1"/>
  <c r="U50304" i="1"/>
  <c r="U50312" i="1"/>
  <c r="U50320" i="1"/>
  <c r="U50328" i="1"/>
  <c r="U50336" i="1"/>
  <c r="U50344" i="1"/>
  <c r="U50352" i="1"/>
  <c r="U50360" i="1"/>
  <c r="U50368" i="1"/>
  <c r="U50376" i="1"/>
  <c r="U50384" i="1"/>
  <c r="U50392" i="1"/>
  <c r="U50400" i="1"/>
  <c r="U50408" i="1"/>
  <c r="U50416" i="1"/>
  <c r="U50424" i="1"/>
  <c r="U50432" i="1"/>
  <c r="U50440" i="1"/>
  <c r="U50448" i="1"/>
  <c r="U50456" i="1"/>
  <c r="U50464" i="1"/>
  <c r="U50472" i="1"/>
  <c r="U50480" i="1"/>
  <c r="U50488" i="1"/>
  <c r="U50496" i="1"/>
  <c r="U50504" i="1"/>
  <c r="U50512" i="1"/>
  <c r="U50520" i="1"/>
  <c r="U50528" i="1"/>
  <c r="U50536" i="1"/>
  <c r="U50544" i="1"/>
  <c r="U50552" i="1"/>
  <c r="U50560" i="1"/>
  <c r="U50568" i="1"/>
  <c r="U50576" i="1"/>
  <c r="U50584" i="1"/>
  <c r="U50592" i="1"/>
  <c r="U50600" i="1"/>
  <c r="U50608" i="1"/>
  <c r="U50616" i="1"/>
  <c r="U50624" i="1"/>
  <c r="U50632" i="1"/>
  <c r="U50640" i="1"/>
  <c r="U50648" i="1"/>
  <c r="U50656" i="1"/>
  <c r="U50664" i="1"/>
  <c r="U50672" i="1"/>
  <c r="U50680" i="1"/>
  <c r="U50688" i="1"/>
  <c r="U50696" i="1"/>
  <c r="U50704" i="1"/>
  <c r="U50712" i="1"/>
  <c r="U50720" i="1"/>
  <c r="U50728" i="1"/>
  <c r="U50736" i="1"/>
  <c r="U50744" i="1"/>
  <c r="U50752" i="1"/>
  <c r="U50760" i="1"/>
  <c r="U50768" i="1"/>
  <c r="U50776" i="1"/>
  <c r="U50784" i="1"/>
  <c r="U50792" i="1"/>
  <c r="U50800" i="1"/>
  <c r="U50808" i="1"/>
  <c r="U50816" i="1"/>
  <c r="U50824" i="1"/>
  <c r="U50832" i="1"/>
  <c r="U50840" i="1"/>
  <c r="U50848" i="1"/>
  <c r="U50856" i="1"/>
  <c r="U50864" i="1"/>
  <c r="U50872" i="1"/>
  <c r="U50880" i="1"/>
  <c r="U50888" i="1"/>
  <c r="U50896" i="1"/>
  <c r="U50904" i="1"/>
  <c r="U50912" i="1"/>
  <c r="U50920" i="1"/>
  <c r="U50928" i="1"/>
  <c r="U50936" i="1"/>
  <c r="U50944" i="1"/>
  <c r="U50952" i="1"/>
  <c r="U50960" i="1"/>
  <c r="U50968" i="1"/>
  <c r="U50976" i="1"/>
  <c r="U50984" i="1"/>
  <c r="U50992" i="1"/>
  <c r="U51000" i="1"/>
  <c r="U51008" i="1"/>
  <c r="U51016" i="1"/>
  <c r="U51024" i="1"/>
  <c r="U51032" i="1"/>
  <c r="U51040" i="1"/>
  <c r="U51048" i="1"/>
  <c r="U51056" i="1"/>
  <c r="U34491" i="1"/>
  <c r="U37335" i="1"/>
  <c r="U37923" i="1"/>
  <c r="U38435" i="1"/>
  <c r="U38947" i="1"/>
  <c r="U39459" i="1"/>
  <c r="U39971" i="1"/>
  <c r="U40483" i="1"/>
  <c r="U40995" i="1"/>
  <c r="U41267" i="1"/>
  <c r="U41388" i="1"/>
  <c r="U41491" i="1"/>
  <c r="U41594" i="1"/>
  <c r="U41697" i="1"/>
  <c r="U41799" i="1"/>
  <c r="U41900" i="1"/>
  <c r="U42003" i="1"/>
  <c r="U42084" i="1"/>
  <c r="U42157" i="1"/>
  <c r="U42231" i="1"/>
  <c r="U42299" i="1"/>
  <c r="U42363" i="1"/>
  <c r="U42427" i="1"/>
  <c r="U42491" i="1"/>
  <c r="U42555" i="1"/>
  <c r="U42619" i="1"/>
  <c r="U42683" i="1"/>
  <c r="U42747" i="1"/>
  <c r="U42811" i="1"/>
  <c r="U42875" i="1"/>
  <c r="U42939" i="1"/>
  <c r="U43003" i="1"/>
  <c r="U43067" i="1"/>
  <c r="U43131" i="1"/>
  <c r="U43195" i="1"/>
  <c r="U43259" i="1"/>
  <c r="U43323" i="1"/>
  <c r="U43387" i="1"/>
  <c r="U43451" i="1"/>
  <c r="U43515" i="1"/>
  <c r="U43579" i="1"/>
  <c r="U43643" i="1"/>
  <c r="U43707" i="1"/>
  <c r="U43771" i="1"/>
  <c r="U43835" i="1"/>
  <c r="U43899" i="1"/>
  <c r="U43963" i="1"/>
  <c r="U44027" i="1"/>
  <c r="U44091" i="1"/>
  <c r="U44155" i="1"/>
  <c r="U44219" i="1"/>
  <c r="U44283" i="1"/>
  <c r="U44347" i="1"/>
  <c r="U44411" i="1"/>
  <c r="U44475" i="1"/>
  <c r="U44539" i="1"/>
  <c r="U44603" i="1"/>
  <c r="U44667" i="1"/>
  <c r="U44731" i="1"/>
  <c r="U44795" i="1"/>
  <c r="U44859" i="1"/>
  <c r="U44923" i="1"/>
  <c r="U44987" i="1"/>
  <c r="U45051" i="1"/>
  <c r="U45115" i="1"/>
  <c r="U45179" i="1"/>
  <c r="U45243" i="1"/>
  <c r="U45307" i="1"/>
  <c r="U45371" i="1"/>
  <c r="U45435" i="1"/>
  <c r="U45499" i="1"/>
  <c r="U45563" i="1"/>
  <c r="U45627" i="1"/>
  <c r="U45691" i="1"/>
  <c r="U45755" i="1"/>
  <c r="U45819" i="1"/>
  <c r="U45883" i="1"/>
  <c r="U45919" i="1"/>
  <c r="U45951" i="1"/>
  <c r="U45983" i="1"/>
  <c r="U46015" i="1"/>
  <c r="U46047" i="1"/>
  <c r="U46079" i="1"/>
  <c r="U46111" i="1"/>
  <c r="U46143" i="1"/>
  <c r="U46175" i="1"/>
  <c r="U46207" i="1"/>
  <c r="U46237" i="1"/>
  <c r="U46259" i="1"/>
  <c r="U46279" i="1"/>
  <c r="U46301" i="1"/>
  <c r="U46323" i="1"/>
  <c r="U46343" i="1"/>
  <c r="U46365" i="1"/>
  <c r="U46387" i="1"/>
  <c r="U46403" i="1"/>
  <c r="U46419" i="1"/>
  <c r="U46435" i="1"/>
  <c r="U46447" i="1"/>
  <c r="U46457" i="1"/>
  <c r="U46465" i="1"/>
  <c r="U46473" i="1"/>
  <c r="U46481" i="1"/>
  <c r="U46489" i="1"/>
  <c r="U46497" i="1"/>
  <c r="U46505" i="1"/>
  <c r="U46513" i="1"/>
  <c r="U46521" i="1"/>
  <c r="U46529" i="1"/>
  <c r="U46537" i="1"/>
  <c r="U46545" i="1"/>
  <c r="U46553" i="1"/>
  <c r="U46561" i="1"/>
  <c r="U46569" i="1"/>
  <c r="U46577" i="1"/>
  <c r="U46585" i="1"/>
  <c r="U46593" i="1"/>
  <c r="U46601" i="1"/>
  <c r="U46609" i="1"/>
  <c r="U46617" i="1"/>
  <c r="U46625" i="1"/>
  <c r="U46633" i="1"/>
  <c r="U46641" i="1"/>
  <c r="U46649" i="1"/>
  <c r="U46657" i="1"/>
  <c r="U46665" i="1"/>
  <c r="U46673" i="1"/>
  <c r="U46681" i="1"/>
  <c r="U46689" i="1"/>
  <c r="U46697" i="1"/>
  <c r="U46705" i="1"/>
  <c r="U46713" i="1"/>
  <c r="U46721" i="1"/>
  <c r="U46729" i="1"/>
  <c r="U46737" i="1"/>
  <c r="U46745" i="1"/>
  <c r="U46753" i="1"/>
  <c r="U46761" i="1"/>
  <c r="U46769" i="1"/>
  <c r="U46777" i="1"/>
  <c r="U46785" i="1"/>
  <c r="U46793" i="1"/>
  <c r="U46801" i="1"/>
  <c r="U46809" i="1"/>
  <c r="U46817" i="1"/>
  <c r="U46825" i="1"/>
  <c r="U46833" i="1"/>
  <c r="U46841" i="1"/>
  <c r="U46849" i="1"/>
  <c r="U46857" i="1"/>
  <c r="U46865" i="1"/>
  <c r="U46873" i="1"/>
  <c r="U46881" i="1"/>
  <c r="U46889" i="1"/>
  <c r="U46897" i="1"/>
  <c r="U46905" i="1"/>
  <c r="U46913" i="1"/>
  <c r="U46921" i="1"/>
  <c r="U46929" i="1"/>
  <c r="U46937" i="1"/>
  <c r="U46945" i="1"/>
  <c r="U46953" i="1"/>
  <c r="U46961" i="1"/>
  <c r="U46969" i="1"/>
  <c r="U46977" i="1"/>
  <c r="U46985" i="1"/>
  <c r="U46993" i="1"/>
  <c r="U47001" i="1"/>
  <c r="U47009" i="1"/>
  <c r="U47017" i="1"/>
  <c r="U47025" i="1"/>
  <c r="U47033" i="1"/>
  <c r="U47041" i="1"/>
  <c r="U47049" i="1"/>
  <c r="U47057" i="1"/>
  <c r="U47065" i="1"/>
  <c r="U47073" i="1"/>
  <c r="U47081" i="1"/>
  <c r="U47089" i="1"/>
  <c r="U47097" i="1"/>
  <c r="U47105" i="1"/>
  <c r="U47113" i="1"/>
  <c r="U47121" i="1"/>
  <c r="U47129" i="1"/>
  <c r="U47137" i="1"/>
  <c r="U47145" i="1"/>
  <c r="U47153" i="1"/>
  <c r="U47161" i="1"/>
  <c r="U47169" i="1"/>
  <c r="U47177" i="1"/>
  <c r="U47185" i="1"/>
  <c r="U47193" i="1"/>
  <c r="U47201" i="1"/>
  <c r="U47209" i="1"/>
  <c r="U47217" i="1"/>
  <c r="U47225" i="1"/>
  <c r="U47233" i="1"/>
  <c r="U47241" i="1"/>
  <c r="U47249" i="1"/>
  <c r="U47257" i="1"/>
  <c r="U47265" i="1"/>
  <c r="U47273" i="1"/>
  <c r="U47281" i="1"/>
  <c r="U47289" i="1"/>
  <c r="U47297" i="1"/>
  <c r="U47305" i="1"/>
  <c r="U47313" i="1"/>
  <c r="U47321" i="1"/>
  <c r="U47329" i="1"/>
  <c r="U47337" i="1"/>
  <c r="U47345" i="1"/>
  <c r="U47353" i="1"/>
  <c r="U47361" i="1"/>
  <c r="U47369" i="1"/>
  <c r="U47377" i="1"/>
  <c r="U47385" i="1"/>
  <c r="U47393" i="1"/>
  <c r="U47401" i="1"/>
  <c r="U47409" i="1"/>
  <c r="U47417" i="1"/>
  <c r="U47425" i="1"/>
  <c r="U47433" i="1"/>
  <c r="U47441" i="1"/>
  <c r="U47449" i="1"/>
  <c r="U47457" i="1"/>
  <c r="U47465" i="1"/>
  <c r="U47473" i="1"/>
  <c r="U47481" i="1"/>
  <c r="U47489" i="1"/>
  <c r="U47497" i="1"/>
  <c r="U47505" i="1"/>
  <c r="U47513" i="1"/>
  <c r="U47521" i="1"/>
  <c r="U47529" i="1"/>
  <c r="U47537" i="1"/>
  <c r="U47545" i="1"/>
  <c r="U47553" i="1"/>
  <c r="U47561" i="1"/>
  <c r="U47569" i="1"/>
  <c r="U47577" i="1"/>
  <c r="U47585" i="1"/>
  <c r="U47593" i="1"/>
  <c r="U47601" i="1"/>
  <c r="U47609" i="1"/>
  <c r="U47617" i="1"/>
  <c r="U47625" i="1"/>
  <c r="U47633" i="1"/>
  <c r="U47641" i="1"/>
  <c r="U47649" i="1"/>
  <c r="U47657" i="1"/>
  <c r="U47665" i="1"/>
  <c r="U47673" i="1"/>
  <c r="U47681" i="1"/>
  <c r="U47689" i="1"/>
  <c r="U47697" i="1"/>
  <c r="U47705" i="1"/>
  <c r="U47713" i="1"/>
  <c r="U47721" i="1"/>
  <c r="U47729" i="1"/>
  <c r="U47737" i="1"/>
  <c r="U47745" i="1"/>
  <c r="U47753" i="1"/>
  <c r="U47761" i="1"/>
  <c r="U47769" i="1"/>
  <c r="U47777" i="1"/>
  <c r="U47785" i="1"/>
  <c r="U47793" i="1"/>
  <c r="U47801" i="1"/>
  <c r="U47809" i="1"/>
  <c r="U47817" i="1"/>
  <c r="U47825" i="1"/>
  <c r="U47833" i="1"/>
  <c r="U47841" i="1"/>
  <c r="U47849" i="1"/>
  <c r="U47857" i="1"/>
  <c r="U47865" i="1"/>
  <c r="U47873" i="1"/>
  <c r="U47881" i="1"/>
  <c r="U47889" i="1"/>
  <c r="U47897" i="1"/>
  <c r="U47905" i="1"/>
  <c r="U47913" i="1"/>
  <c r="U47921" i="1"/>
  <c r="U47929" i="1"/>
  <c r="U47937" i="1"/>
  <c r="U47945" i="1"/>
  <c r="U47953" i="1"/>
  <c r="U47961" i="1"/>
  <c r="U47969" i="1"/>
  <c r="U47977" i="1"/>
  <c r="U47985" i="1"/>
  <c r="U47993" i="1"/>
  <c r="U48001" i="1"/>
  <c r="U48009" i="1"/>
  <c r="U48017" i="1"/>
  <c r="U48025" i="1"/>
  <c r="U48033" i="1"/>
  <c r="U48041" i="1"/>
  <c r="U48049" i="1"/>
  <c r="U48057" i="1"/>
  <c r="U48065" i="1"/>
  <c r="U48073" i="1"/>
  <c r="U48081" i="1"/>
  <c r="U48089" i="1"/>
  <c r="U48097" i="1"/>
  <c r="U48105" i="1"/>
  <c r="U48113" i="1"/>
  <c r="U48121" i="1"/>
  <c r="U48129" i="1"/>
  <c r="U48137" i="1"/>
  <c r="U48145" i="1"/>
  <c r="U48153" i="1"/>
  <c r="U48161" i="1"/>
  <c r="U48169" i="1"/>
  <c r="U48177" i="1"/>
  <c r="U48185" i="1"/>
  <c r="U48193" i="1"/>
  <c r="U48201" i="1"/>
  <c r="U48209" i="1"/>
  <c r="U48217" i="1"/>
  <c r="U48225" i="1"/>
  <c r="U48233" i="1"/>
  <c r="U48241" i="1"/>
  <c r="U48249" i="1"/>
  <c r="U48257" i="1"/>
  <c r="U48265" i="1"/>
  <c r="U48273" i="1"/>
  <c r="U48281" i="1"/>
  <c r="U48289" i="1"/>
  <c r="U48297" i="1"/>
  <c r="U48305" i="1"/>
  <c r="U48313" i="1"/>
  <c r="U48321" i="1"/>
  <c r="U48329" i="1"/>
  <c r="U48337" i="1"/>
  <c r="U48345" i="1"/>
  <c r="U48353" i="1"/>
  <c r="U48361" i="1"/>
  <c r="U48369" i="1"/>
  <c r="U48377" i="1"/>
  <c r="U48385" i="1"/>
  <c r="U48393" i="1"/>
  <c r="U48401" i="1"/>
  <c r="U48409" i="1"/>
  <c r="U48417" i="1"/>
  <c r="U48425" i="1"/>
  <c r="U48433" i="1"/>
  <c r="U48441" i="1"/>
  <c r="U48449" i="1"/>
  <c r="U48457" i="1"/>
  <c r="U48465" i="1"/>
  <c r="U48473" i="1"/>
  <c r="U48481" i="1"/>
  <c r="U48489" i="1"/>
  <c r="U48497" i="1"/>
  <c r="U48505" i="1"/>
  <c r="U48513" i="1"/>
  <c r="U48521" i="1"/>
  <c r="U48529" i="1"/>
  <c r="U48537" i="1"/>
  <c r="U48545" i="1"/>
  <c r="U48553" i="1"/>
  <c r="U48561" i="1"/>
  <c r="U48569" i="1"/>
  <c r="U48577" i="1"/>
  <c r="U48585" i="1"/>
  <c r="U48593" i="1"/>
  <c r="U48601" i="1"/>
  <c r="U48609" i="1"/>
  <c r="U48617" i="1"/>
  <c r="U48625" i="1"/>
  <c r="U48633" i="1"/>
  <c r="U48641" i="1"/>
  <c r="U48649" i="1"/>
  <c r="U48657" i="1"/>
  <c r="U48665" i="1"/>
  <c r="U48673" i="1"/>
  <c r="U48681" i="1"/>
  <c r="U48689" i="1"/>
  <c r="U48697" i="1"/>
  <c r="U48705" i="1"/>
  <c r="U48713" i="1"/>
  <c r="U48721" i="1"/>
  <c r="U48729" i="1"/>
  <c r="U48737" i="1"/>
  <c r="U48745" i="1"/>
  <c r="U48753" i="1"/>
  <c r="U48761" i="1"/>
  <c r="U48769" i="1"/>
  <c r="U48777" i="1"/>
  <c r="U48785" i="1"/>
  <c r="U48793" i="1"/>
  <c r="U48801" i="1"/>
  <c r="U48809" i="1"/>
  <c r="U48817" i="1"/>
  <c r="U48825" i="1"/>
  <c r="U48833" i="1"/>
  <c r="U48841" i="1"/>
  <c r="U48849" i="1"/>
  <c r="U48857" i="1"/>
  <c r="U48865" i="1"/>
  <c r="U48873" i="1"/>
  <c r="U48881" i="1"/>
  <c r="U48889" i="1"/>
  <c r="U48897" i="1"/>
  <c r="U48905" i="1"/>
  <c r="U48913" i="1"/>
  <c r="U48921" i="1"/>
  <c r="U48929" i="1"/>
  <c r="U48937" i="1"/>
  <c r="U48945" i="1"/>
  <c r="U48953" i="1"/>
  <c r="U48961" i="1"/>
  <c r="U48969" i="1"/>
  <c r="U48977" i="1"/>
  <c r="U48985" i="1"/>
  <c r="U48993" i="1"/>
  <c r="U49001" i="1"/>
  <c r="U49009" i="1"/>
  <c r="U49017" i="1"/>
  <c r="U49025" i="1"/>
  <c r="U49033" i="1"/>
  <c r="U49041" i="1"/>
  <c r="U49049" i="1"/>
  <c r="U49057" i="1"/>
  <c r="U49065" i="1"/>
  <c r="U49073" i="1"/>
  <c r="U49081" i="1"/>
  <c r="U49089" i="1"/>
  <c r="U49097" i="1"/>
  <c r="U49105" i="1"/>
  <c r="U49113" i="1"/>
  <c r="U49121" i="1"/>
  <c r="U49129" i="1"/>
  <c r="U49137" i="1"/>
  <c r="U49145" i="1"/>
  <c r="U49153" i="1"/>
  <c r="U49161" i="1"/>
  <c r="U49169" i="1"/>
  <c r="U49177" i="1"/>
  <c r="U49185" i="1"/>
  <c r="U49193" i="1"/>
  <c r="U49201" i="1"/>
  <c r="U49209" i="1"/>
  <c r="U49217" i="1"/>
  <c r="U49225" i="1"/>
  <c r="U49233" i="1"/>
  <c r="U49241" i="1"/>
  <c r="U49249" i="1"/>
  <c r="U49257" i="1"/>
  <c r="U49265" i="1"/>
  <c r="U49273" i="1"/>
  <c r="U49281" i="1"/>
  <c r="U49289" i="1"/>
  <c r="U49297" i="1"/>
  <c r="U49305" i="1"/>
  <c r="U49313" i="1"/>
  <c r="U49321" i="1"/>
  <c r="U49329" i="1"/>
  <c r="U49337" i="1"/>
  <c r="U49345" i="1"/>
  <c r="U49353" i="1"/>
  <c r="U49361" i="1"/>
  <c r="U49369" i="1"/>
  <c r="U49377" i="1"/>
  <c r="U49385" i="1"/>
  <c r="U49393" i="1"/>
  <c r="U49401" i="1"/>
  <c r="U49409" i="1"/>
  <c r="U49417" i="1"/>
  <c r="U49425" i="1"/>
  <c r="U49433" i="1"/>
  <c r="U49441" i="1"/>
  <c r="U49449" i="1"/>
  <c r="U49457" i="1"/>
  <c r="U49465" i="1"/>
  <c r="U49473" i="1"/>
  <c r="U49481" i="1"/>
  <c r="U49489" i="1"/>
  <c r="U49497" i="1"/>
  <c r="U49505" i="1"/>
  <c r="U49513" i="1"/>
  <c r="U49521" i="1"/>
  <c r="U49529" i="1"/>
  <c r="U49537" i="1"/>
  <c r="U49545" i="1"/>
  <c r="U49553" i="1"/>
  <c r="U49561" i="1"/>
  <c r="U49569" i="1"/>
  <c r="U49577" i="1"/>
  <c r="U49585" i="1"/>
  <c r="U49593" i="1"/>
  <c r="U49601" i="1"/>
  <c r="U49609" i="1"/>
  <c r="U49617" i="1"/>
  <c r="U49625" i="1"/>
  <c r="U49633" i="1"/>
  <c r="U49641" i="1"/>
  <c r="U49649" i="1"/>
  <c r="U49657" i="1"/>
  <c r="U49665" i="1"/>
  <c r="U49673" i="1"/>
  <c r="U49681" i="1"/>
  <c r="U49689" i="1"/>
  <c r="U49697" i="1"/>
  <c r="U49705" i="1"/>
  <c r="U49713" i="1"/>
  <c r="U49721" i="1"/>
  <c r="U49729" i="1"/>
  <c r="U49737" i="1"/>
  <c r="U49745" i="1"/>
  <c r="U49753" i="1"/>
  <c r="U49761" i="1"/>
  <c r="U49769" i="1"/>
  <c r="U49777" i="1"/>
  <c r="U49785" i="1"/>
  <c r="U49793" i="1"/>
  <c r="U49801" i="1"/>
  <c r="U49809" i="1"/>
  <c r="U49817" i="1"/>
  <c r="U49825" i="1"/>
  <c r="U49833" i="1"/>
  <c r="U49841" i="1"/>
  <c r="U49849" i="1"/>
  <c r="U49857" i="1"/>
  <c r="U49865" i="1"/>
  <c r="U49873" i="1"/>
  <c r="U49881" i="1"/>
  <c r="U49889" i="1"/>
  <c r="U49897" i="1"/>
  <c r="U49905" i="1"/>
  <c r="U49913" i="1"/>
  <c r="U49921" i="1"/>
  <c r="U49929" i="1"/>
  <c r="U49937" i="1"/>
  <c r="U49945" i="1"/>
  <c r="U49953" i="1"/>
  <c r="U49961" i="1"/>
  <c r="U49969" i="1"/>
  <c r="U49977" i="1"/>
  <c r="U49985" i="1"/>
  <c r="U49993" i="1"/>
  <c r="U50001" i="1"/>
  <c r="U50009" i="1"/>
  <c r="U50017" i="1"/>
  <c r="U50025" i="1"/>
  <c r="U50033" i="1"/>
  <c r="U50041" i="1"/>
  <c r="U50049" i="1"/>
  <c r="U50057" i="1"/>
  <c r="U50065" i="1"/>
  <c r="U50073" i="1"/>
  <c r="U50081" i="1"/>
  <c r="U50089" i="1"/>
  <c r="U50097" i="1"/>
  <c r="U50105" i="1"/>
  <c r="U50113" i="1"/>
  <c r="U50121" i="1"/>
  <c r="U50129" i="1"/>
  <c r="U50137" i="1"/>
  <c r="U50145" i="1"/>
  <c r="U50153" i="1"/>
  <c r="U50161" i="1"/>
  <c r="U50169" i="1"/>
  <c r="U50177" i="1"/>
  <c r="U50185" i="1"/>
  <c r="U50193" i="1"/>
  <c r="U50201" i="1"/>
  <c r="U50209" i="1"/>
  <c r="U50217" i="1"/>
  <c r="U50225" i="1"/>
  <c r="U50233" i="1"/>
  <c r="U50241" i="1"/>
  <c r="U50249" i="1"/>
  <c r="U50257" i="1"/>
  <c r="U50265" i="1"/>
  <c r="U50273" i="1"/>
  <c r="U50281" i="1"/>
  <c r="U50289" i="1"/>
  <c r="U50297" i="1"/>
  <c r="U50305" i="1"/>
  <c r="U50313" i="1"/>
  <c r="U50321" i="1"/>
  <c r="U50329" i="1"/>
  <c r="U50337" i="1"/>
  <c r="U50345" i="1"/>
  <c r="U50353" i="1"/>
  <c r="U50361" i="1"/>
  <c r="U50369" i="1"/>
  <c r="U50377" i="1"/>
  <c r="U50385" i="1"/>
  <c r="U50393" i="1"/>
  <c r="U50401" i="1"/>
  <c r="U50409" i="1"/>
  <c r="U50417" i="1"/>
  <c r="U50425" i="1"/>
  <c r="U50433" i="1"/>
  <c r="U50441" i="1"/>
  <c r="U50449" i="1"/>
  <c r="U50457" i="1"/>
  <c r="U50465" i="1"/>
  <c r="U50473" i="1"/>
  <c r="U50481" i="1"/>
  <c r="U50489" i="1"/>
  <c r="U50497" i="1"/>
  <c r="U50505" i="1"/>
  <c r="U50513" i="1"/>
  <c r="U50521" i="1"/>
  <c r="U50529" i="1"/>
  <c r="U50537" i="1"/>
  <c r="U50545" i="1"/>
  <c r="U50553" i="1"/>
  <c r="U50561" i="1"/>
  <c r="U50569" i="1"/>
  <c r="U50577" i="1"/>
  <c r="U50585" i="1"/>
  <c r="U50593" i="1"/>
  <c r="U50601" i="1"/>
  <c r="U50609" i="1"/>
  <c r="U50617" i="1"/>
  <c r="U50625" i="1"/>
  <c r="U50633" i="1"/>
  <c r="U50641" i="1"/>
  <c r="U50649" i="1"/>
  <c r="U50657" i="1"/>
  <c r="U50665" i="1"/>
  <c r="U50673" i="1"/>
  <c r="U50681" i="1"/>
  <c r="U50689" i="1"/>
  <c r="U50697" i="1"/>
  <c r="U50705" i="1"/>
  <c r="U50713" i="1"/>
  <c r="U50721" i="1"/>
  <c r="U50729" i="1"/>
  <c r="U50737" i="1"/>
  <c r="U50745" i="1"/>
  <c r="U50753" i="1"/>
  <c r="U50761" i="1"/>
  <c r="U50769" i="1"/>
  <c r="U50777" i="1"/>
  <c r="U50785" i="1"/>
  <c r="U50793" i="1"/>
  <c r="U50801" i="1"/>
  <c r="U50809" i="1"/>
  <c r="U50817" i="1"/>
  <c r="U50825" i="1"/>
  <c r="U50833" i="1"/>
  <c r="U50841" i="1"/>
  <c r="U50849" i="1"/>
  <c r="U50857" i="1"/>
  <c r="U50865" i="1"/>
  <c r="U50873" i="1"/>
  <c r="U50881" i="1"/>
  <c r="U50889" i="1"/>
  <c r="U50897" i="1"/>
  <c r="U50905" i="1"/>
  <c r="U50913" i="1"/>
  <c r="U50921" i="1"/>
  <c r="U50929" i="1"/>
  <c r="U50937" i="1"/>
  <c r="U50945" i="1"/>
  <c r="U50953" i="1"/>
  <c r="U50961" i="1"/>
  <c r="U50969" i="1"/>
  <c r="U50977" i="1"/>
  <c r="U50985" i="1"/>
  <c r="U50993" i="1"/>
  <c r="U51001" i="1"/>
  <c r="U51009" i="1"/>
  <c r="U51017" i="1"/>
  <c r="U51025" i="1"/>
  <c r="U51033" i="1"/>
  <c r="U51041" i="1"/>
  <c r="U51049" i="1"/>
  <c r="U51057" i="1"/>
  <c r="U51065" i="1"/>
  <c r="U51073" i="1"/>
  <c r="U51081" i="1"/>
  <c r="U51089" i="1"/>
  <c r="U51097" i="1"/>
  <c r="U51105" i="1"/>
  <c r="U51113" i="1"/>
  <c r="U35003" i="1"/>
  <c r="U37439" i="1"/>
  <c r="U37987" i="1"/>
  <c r="U38499" i="1"/>
  <c r="U39011" i="1"/>
  <c r="U39523" i="1"/>
  <c r="U40035" i="1"/>
  <c r="U40547" i="1"/>
  <c r="U41059" i="1"/>
  <c r="U41283" i="1"/>
  <c r="U41402" i="1"/>
  <c r="U41505" i="1"/>
  <c r="U41607" i="1"/>
  <c r="U41708" i="1"/>
  <c r="U41811" i="1"/>
  <c r="U41914" i="1"/>
  <c r="U42017" i="1"/>
  <c r="U42093" i="1"/>
  <c r="U42167" i="1"/>
  <c r="U42240" i="1"/>
  <c r="U42307" i="1"/>
  <c r="U42371" i="1"/>
  <c r="U42435" i="1"/>
  <c r="U42499" i="1"/>
  <c r="U42563" i="1"/>
  <c r="U42627" i="1"/>
  <c r="U42691" i="1"/>
  <c r="U42755" i="1"/>
  <c r="U42819" i="1"/>
  <c r="U42883" i="1"/>
  <c r="U42947" i="1"/>
  <c r="U43011" i="1"/>
  <c r="U43075" i="1"/>
  <c r="U43139" i="1"/>
  <c r="U43203" i="1"/>
  <c r="U43267" i="1"/>
  <c r="U43331" i="1"/>
  <c r="U43395" i="1"/>
  <c r="U43459" i="1"/>
  <c r="U43523" i="1"/>
  <c r="U43587" i="1"/>
  <c r="U43651" i="1"/>
  <c r="U43715" i="1"/>
  <c r="U43779" i="1"/>
  <c r="U43843" i="1"/>
  <c r="U43907" i="1"/>
  <c r="U43971" i="1"/>
  <c r="U44035" i="1"/>
  <c r="U44099" i="1"/>
  <c r="U44163" i="1"/>
  <c r="U44227" i="1"/>
  <c r="U44291" i="1"/>
  <c r="U44355" i="1"/>
  <c r="U44419" i="1"/>
  <c r="U44483" i="1"/>
  <c r="U44547" i="1"/>
  <c r="U44611" i="1"/>
  <c r="U44675" i="1"/>
  <c r="U44739" i="1"/>
  <c r="U44803" i="1"/>
  <c r="U44867" i="1"/>
  <c r="U44931" i="1"/>
  <c r="U44995" i="1"/>
  <c r="U45059" i="1"/>
  <c r="U45123" i="1"/>
  <c r="U45187" i="1"/>
  <c r="U45251" i="1"/>
  <c r="U45315" i="1"/>
  <c r="U45379" i="1"/>
  <c r="U45443" i="1"/>
  <c r="U45507" i="1"/>
  <c r="U45571" i="1"/>
  <c r="U45635" i="1"/>
  <c r="U45699" i="1"/>
  <c r="U45763" i="1"/>
  <c r="U45827" i="1"/>
  <c r="U45891" i="1"/>
  <c r="U45923" i="1"/>
  <c r="U45955" i="1"/>
  <c r="U45987" i="1"/>
  <c r="U46019" i="1"/>
  <c r="U46051" i="1"/>
  <c r="U46083" i="1"/>
  <c r="U46115" i="1"/>
  <c r="U46147" i="1"/>
  <c r="U46179" i="1"/>
  <c r="U46211" i="1"/>
  <c r="U46239" i="1"/>
  <c r="U46261" i="1"/>
  <c r="U46283" i="1"/>
  <c r="U46303" i="1"/>
  <c r="U46325" i="1"/>
  <c r="U46347" i="1"/>
  <c r="U46367" i="1"/>
  <c r="U46389" i="1"/>
  <c r="U46405" i="1"/>
  <c r="U46421" i="1"/>
  <c r="U46437" i="1"/>
  <c r="U46448" i="1"/>
  <c r="U46458" i="1"/>
  <c r="U46466" i="1"/>
  <c r="U46474" i="1"/>
  <c r="U46482" i="1"/>
  <c r="U46490" i="1"/>
  <c r="U46498" i="1"/>
  <c r="U46506" i="1"/>
  <c r="U46514" i="1"/>
  <c r="U46522" i="1"/>
  <c r="U46530" i="1"/>
  <c r="U46538" i="1"/>
  <c r="U46546" i="1"/>
  <c r="U46554" i="1"/>
  <c r="U46562" i="1"/>
  <c r="U46570" i="1"/>
  <c r="U46578" i="1"/>
  <c r="U46586" i="1"/>
  <c r="U46594" i="1"/>
  <c r="U46602" i="1"/>
  <c r="U46610" i="1"/>
  <c r="U46618" i="1"/>
  <c r="U46626" i="1"/>
  <c r="U46634" i="1"/>
  <c r="U46642" i="1"/>
  <c r="U46650" i="1"/>
  <c r="U46658" i="1"/>
  <c r="U46666" i="1"/>
  <c r="U46674" i="1"/>
  <c r="U46682" i="1"/>
  <c r="U46690" i="1"/>
  <c r="U46698" i="1"/>
  <c r="U46706" i="1"/>
  <c r="U46714" i="1"/>
  <c r="U46722" i="1"/>
  <c r="U46730" i="1"/>
  <c r="U46738" i="1"/>
  <c r="U46746" i="1"/>
  <c r="U46754" i="1"/>
  <c r="U46762" i="1"/>
  <c r="U46770" i="1"/>
  <c r="U46778" i="1"/>
  <c r="U46786" i="1"/>
  <c r="U46794" i="1"/>
  <c r="U46802" i="1"/>
  <c r="U46810" i="1"/>
  <c r="U46818" i="1"/>
  <c r="U46826" i="1"/>
  <c r="U46834" i="1"/>
  <c r="U46842" i="1"/>
  <c r="U46850" i="1"/>
  <c r="U46858" i="1"/>
  <c r="U46866" i="1"/>
  <c r="U46874" i="1"/>
  <c r="U46882" i="1"/>
  <c r="U46890" i="1"/>
  <c r="U46898" i="1"/>
  <c r="U46906" i="1"/>
  <c r="U46914" i="1"/>
  <c r="U46922" i="1"/>
  <c r="U46930" i="1"/>
  <c r="U46938" i="1"/>
  <c r="U46946" i="1"/>
  <c r="U46954" i="1"/>
  <c r="U46962" i="1"/>
  <c r="U46970" i="1"/>
  <c r="U46978" i="1"/>
  <c r="U46986" i="1"/>
  <c r="U46994" i="1"/>
  <c r="U47002" i="1"/>
  <c r="U47010" i="1"/>
  <c r="U47018" i="1"/>
  <c r="U47026" i="1"/>
  <c r="U47034" i="1"/>
  <c r="U47042" i="1"/>
  <c r="U47050" i="1"/>
  <c r="U47058" i="1"/>
  <c r="U47066" i="1"/>
  <c r="U47074" i="1"/>
  <c r="U47082" i="1"/>
  <c r="U47090" i="1"/>
  <c r="U47098" i="1"/>
  <c r="U47106" i="1"/>
  <c r="U47114" i="1"/>
  <c r="U47122" i="1"/>
  <c r="U47130" i="1"/>
  <c r="U47138" i="1"/>
  <c r="U47146" i="1"/>
  <c r="U47154" i="1"/>
  <c r="U47162" i="1"/>
  <c r="U47170" i="1"/>
  <c r="U47178" i="1"/>
  <c r="U47186" i="1"/>
  <c r="U47194" i="1"/>
  <c r="U47202" i="1"/>
  <c r="U47210" i="1"/>
  <c r="U47218" i="1"/>
  <c r="U47226" i="1"/>
  <c r="U47234" i="1"/>
  <c r="U47242" i="1"/>
  <c r="U47250" i="1"/>
  <c r="U47258" i="1"/>
  <c r="U47266" i="1"/>
  <c r="U47274" i="1"/>
  <c r="U47282" i="1"/>
  <c r="U47290" i="1"/>
  <c r="U47298" i="1"/>
  <c r="U47306" i="1"/>
  <c r="U47314" i="1"/>
  <c r="U47322" i="1"/>
  <c r="U47330" i="1"/>
  <c r="U47338" i="1"/>
  <c r="U47346" i="1"/>
  <c r="U47354" i="1"/>
  <c r="U47362" i="1"/>
  <c r="U47370" i="1"/>
  <c r="U47378" i="1"/>
  <c r="U47386" i="1"/>
  <c r="U47394" i="1"/>
  <c r="U47402" i="1"/>
  <c r="U47410" i="1"/>
  <c r="U47418" i="1"/>
  <c r="U47426" i="1"/>
  <c r="U47434" i="1"/>
  <c r="U47442" i="1"/>
  <c r="U47450" i="1"/>
  <c r="U47458" i="1"/>
  <c r="U47466" i="1"/>
  <c r="U47474" i="1"/>
  <c r="U47482" i="1"/>
  <c r="U47490" i="1"/>
  <c r="U47498" i="1"/>
  <c r="U47506" i="1"/>
  <c r="U47514" i="1"/>
  <c r="U47522" i="1"/>
  <c r="U47530" i="1"/>
  <c r="U47538" i="1"/>
  <c r="U47546" i="1"/>
  <c r="U47554" i="1"/>
  <c r="U47562" i="1"/>
  <c r="U47570" i="1"/>
  <c r="U47578" i="1"/>
  <c r="U47586" i="1"/>
  <c r="U47594" i="1"/>
  <c r="U47602" i="1"/>
  <c r="U47610" i="1"/>
  <c r="U47618" i="1"/>
  <c r="U47626" i="1"/>
  <c r="U47634" i="1"/>
  <c r="U47642" i="1"/>
  <c r="U47650" i="1"/>
  <c r="U47658" i="1"/>
  <c r="U47666" i="1"/>
  <c r="U47674" i="1"/>
  <c r="U47682" i="1"/>
  <c r="U47690" i="1"/>
  <c r="U47698" i="1"/>
  <c r="U47706" i="1"/>
  <c r="U47714" i="1"/>
  <c r="U47722" i="1"/>
  <c r="U47730" i="1"/>
  <c r="U47738" i="1"/>
  <c r="U47746" i="1"/>
  <c r="U47754" i="1"/>
  <c r="U47762" i="1"/>
  <c r="U47770" i="1"/>
  <c r="U47778" i="1"/>
  <c r="U47786" i="1"/>
  <c r="U47794" i="1"/>
  <c r="U47802" i="1"/>
  <c r="U47810" i="1"/>
  <c r="U47818" i="1"/>
  <c r="U47826" i="1"/>
  <c r="U47834" i="1"/>
  <c r="U47842" i="1"/>
  <c r="U47850" i="1"/>
  <c r="U47858" i="1"/>
  <c r="U47866" i="1"/>
  <c r="U47874" i="1"/>
  <c r="U47882" i="1"/>
  <c r="U47890" i="1"/>
  <c r="U47898" i="1"/>
  <c r="U47906" i="1"/>
  <c r="U47914" i="1"/>
  <c r="U47922" i="1"/>
  <c r="U47930" i="1"/>
  <c r="U47938" i="1"/>
  <c r="U47946" i="1"/>
  <c r="U47954" i="1"/>
  <c r="U47962" i="1"/>
  <c r="U47970" i="1"/>
  <c r="U47978" i="1"/>
  <c r="U47986" i="1"/>
  <c r="U47994" i="1"/>
  <c r="U48002" i="1"/>
  <c r="U48010" i="1"/>
  <c r="U48018" i="1"/>
  <c r="U48026" i="1"/>
  <c r="U48034" i="1"/>
  <c r="U48042" i="1"/>
  <c r="U48050" i="1"/>
  <c r="U48058" i="1"/>
  <c r="U48066" i="1"/>
  <c r="U48074" i="1"/>
  <c r="U48082" i="1"/>
  <c r="U48090" i="1"/>
  <c r="U48098" i="1"/>
  <c r="U48106" i="1"/>
  <c r="U48114" i="1"/>
  <c r="U48122" i="1"/>
  <c r="U48130" i="1"/>
  <c r="U48138" i="1"/>
  <c r="U48146" i="1"/>
  <c r="U48154" i="1"/>
  <c r="U48162" i="1"/>
  <c r="U48170" i="1"/>
  <c r="U48178" i="1"/>
  <c r="U48186" i="1"/>
  <c r="U48194" i="1"/>
  <c r="U48202" i="1"/>
  <c r="U48210" i="1"/>
  <c r="U48218" i="1"/>
  <c r="U48226" i="1"/>
  <c r="U48234" i="1"/>
  <c r="U48242" i="1"/>
  <c r="U48250" i="1"/>
  <c r="U48258" i="1"/>
  <c r="U48266" i="1"/>
  <c r="U48274" i="1"/>
  <c r="U48282" i="1"/>
  <c r="U48290" i="1"/>
  <c r="U48298" i="1"/>
  <c r="U48306" i="1"/>
  <c r="U48314" i="1"/>
  <c r="U48322" i="1"/>
  <c r="U48330" i="1"/>
  <c r="U48338" i="1"/>
  <c r="U48346" i="1"/>
  <c r="U48354" i="1"/>
  <c r="U48362" i="1"/>
  <c r="U48370" i="1"/>
  <c r="U48378" i="1"/>
  <c r="U48386" i="1"/>
  <c r="U48394" i="1"/>
  <c r="U48402" i="1"/>
  <c r="U48410" i="1"/>
  <c r="U48418" i="1"/>
  <c r="U48426" i="1"/>
  <c r="U48434" i="1"/>
  <c r="U48442" i="1"/>
  <c r="U48450" i="1"/>
  <c r="U48458" i="1"/>
  <c r="U48466" i="1"/>
  <c r="U48474" i="1"/>
  <c r="U48482" i="1"/>
  <c r="U48490" i="1"/>
  <c r="U48498" i="1"/>
  <c r="U48506" i="1"/>
  <c r="U48514" i="1"/>
  <c r="U48522" i="1"/>
  <c r="U48530" i="1"/>
  <c r="U48538" i="1"/>
  <c r="U48546" i="1"/>
  <c r="U48554" i="1"/>
  <c r="U48562" i="1"/>
  <c r="U48570" i="1"/>
  <c r="U48578" i="1"/>
  <c r="U48586" i="1"/>
  <c r="U48594" i="1"/>
  <c r="U48602" i="1"/>
  <c r="U48610" i="1"/>
  <c r="U48618" i="1"/>
  <c r="U48626" i="1"/>
  <c r="U48634" i="1"/>
  <c r="U48642" i="1"/>
  <c r="U48650" i="1"/>
  <c r="U48658" i="1"/>
  <c r="U48666" i="1"/>
  <c r="U48674" i="1"/>
  <c r="U48682" i="1"/>
  <c r="U48690" i="1"/>
  <c r="U48698" i="1"/>
  <c r="U48706" i="1"/>
  <c r="U48714" i="1"/>
  <c r="U48722" i="1"/>
  <c r="U48730" i="1"/>
  <c r="U48738" i="1"/>
  <c r="U48746" i="1"/>
  <c r="U48754" i="1"/>
  <c r="U48762" i="1"/>
  <c r="U48770" i="1"/>
  <c r="U48778" i="1"/>
  <c r="U48786" i="1"/>
  <c r="U48794" i="1"/>
  <c r="U48802" i="1"/>
  <c r="U48810" i="1"/>
  <c r="U48818" i="1"/>
  <c r="U48826" i="1"/>
  <c r="U48834" i="1"/>
  <c r="U48842" i="1"/>
  <c r="U48850" i="1"/>
  <c r="U48858" i="1"/>
  <c r="U48866" i="1"/>
  <c r="U48874" i="1"/>
  <c r="U48882" i="1"/>
  <c r="U48890" i="1"/>
  <c r="U48898" i="1"/>
  <c r="U48906" i="1"/>
  <c r="U48914" i="1"/>
  <c r="U48922" i="1"/>
  <c r="U48930" i="1"/>
  <c r="U48938" i="1"/>
  <c r="U48946" i="1"/>
  <c r="U48954" i="1"/>
  <c r="U48962" i="1"/>
  <c r="U48970" i="1"/>
  <c r="U48978" i="1"/>
  <c r="U48986" i="1"/>
  <c r="U48994" i="1"/>
  <c r="U49002" i="1"/>
  <c r="U49010" i="1"/>
  <c r="U49018" i="1"/>
  <c r="U49026" i="1"/>
  <c r="U49034" i="1"/>
  <c r="U49042" i="1"/>
  <c r="U49050" i="1"/>
  <c r="U49058" i="1"/>
  <c r="U49066" i="1"/>
  <c r="U49074" i="1"/>
  <c r="U49082" i="1"/>
  <c r="U49090" i="1"/>
  <c r="U49098" i="1"/>
  <c r="U49106" i="1"/>
  <c r="U49114" i="1"/>
  <c r="U49122" i="1"/>
  <c r="U49130" i="1"/>
  <c r="U49138" i="1"/>
  <c r="U49146" i="1"/>
  <c r="U49154" i="1"/>
  <c r="U49162" i="1"/>
  <c r="U49170" i="1"/>
  <c r="U49178" i="1"/>
  <c r="U49186" i="1"/>
  <c r="U49194" i="1"/>
  <c r="U49202" i="1"/>
  <c r="U49210" i="1"/>
  <c r="U49218" i="1"/>
  <c r="U49226" i="1"/>
  <c r="U49234" i="1"/>
  <c r="U49242" i="1"/>
  <c r="U49250" i="1"/>
  <c r="U49258" i="1"/>
  <c r="U49266" i="1"/>
  <c r="U49274" i="1"/>
  <c r="U49282" i="1"/>
  <c r="U49290" i="1"/>
  <c r="U49298" i="1"/>
  <c r="U49306" i="1"/>
  <c r="U49314" i="1"/>
  <c r="U49322" i="1"/>
  <c r="U49330" i="1"/>
  <c r="U49338" i="1"/>
  <c r="U49346" i="1"/>
  <c r="U49354" i="1"/>
  <c r="U49362" i="1"/>
  <c r="U49370" i="1"/>
  <c r="U49378" i="1"/>
  <c r="U49386" i="1"/>
  <c r="U49394" i="1"/>
  <c r="U49402" i="1"/>
  <c r="U49410" i="1"/>
  <c r="U49418" i="1"/>
  <c r="U49426" i="1"/>
  <c r="U49434" i="1"/>
  <c r="U49442" i="1"/>
  <c r="U49450" i="1"/>
  <c r="U49458" i="1"/>
  <c r="U49466" i="1"/>
  <c r="U49474" i="1"/>
  <c r="U49482" i="1"/>
  <c r="U49490" i="1"/>
  <c r="U49498" i="1"/>
  <c r="U49506" i="1"/>
  <c r="U49514" i="1"/>
  <c r="U49522" i="1"/>
  <c r="U49530" i="1"/>
  <c r="U49538" i="1"/>
  <c r="U49546" i="1"/>
  <c r="U49554" i="1"/>
  <c r="U49562" i="1"/>
  <c r="U49570" i="1"/>
  <c r="U49578" i="1"/>
  <c r="U49586" i="1"/>
  <c r="U49594" i="1"/>
  <c r="U49602" i="1"/>
  <c r="U49610" i="1"/>
  <c r="U49618" i="1"/>
  <c r="U49626" i="1"/>
  <c r="U49634" i="1"/>
  <c r="U49642" i="1"/>
  <c r="U49650" i="1"/>
  <c r="U49658" i="1"/>
  <c r="U49666" i="1"/>
  <c r="U49674" i="1"/>
  <c r="U49682" i="1"/>
  <c r="U49690" i="1"/>
  <c r="U49698" i="1"/>
  <c r="U49706" i="1"/>
  <c r="U36027" i="1"/>
  <c r="U37589" i="1"/>
  <c r="U38115" i="1"/>
  <c r="U38627" i="1"/>
  <c r="U39139" i="1"/>
  <c r="U39651" i="1"/>
  <c r="U40163" i="1"/>
  <c r="U40675" i="1"/>
  <c r="U41153" i="1"/>
  <c r="U41315" i="1"/>
  <c r="U41427" i="1"/>
  <c r="U41530" i="1"/>
  <c r="U41633" i="1"/>
  <c r="U41735" i="1"/>
  <c r="U41836" i="1"/>
  <c r="U41939" i="1"/>
  <c r="U42039" i="1"/>
  <c r="U42112" i="1"/>
  <c r="U42185" i="1"/>
  <c r="U42258" i="1"/>
  <c r="U42323" i="1"/>
  <c r="U42387" i="1"/>
  <c r="U42451" i="1"/>
  <c r="U42515" i="1"/>
  <c r="U42579" i="1"/>
  <c r="U42643" i="1"/>
  <c r="U42707" i="1"/>
  <c r="U42771" i="1"/>
  <c r="U42835" i="1"/>
  <c r="U42899" i="1"/>
  <c r="U42963" i="1"/>
  <c r="U43027" i="1"/>
  <c r="U43091" i="1"/>
  <c r="U43155" i="1"/>
  <c r="U43219" i="1"/>
  <c r="U43283" i="1"/>
  <c r="U43347" i="1"/>
  <c r="U43411" i="1"/>
  <c r="U43475" i="1"/>
  <c r="U43539" i="1"/>
  <c r="U43603" i="1"/>
  <c r="U43667" i="1"/>
  <c r="U43731" i="1"/>
  <c r="U43795" i="1"/>
  <c r="U43859" i="1"/>
  <c r="U43923" i="1"/>
  <c r="U43987" i="1"/>
  <c r="U44051" i="1"/>
  <c r="U44115" i="1"/>
  <c r="U44179" i="1"/>
  <c r="U44243" i="1"/>
  <c r="U44307" i="1"/>
  <c r="U44371" i="1"/>
  <c r="U44435" i="1"/>
  <c r="U44499" i="1"/>
  <c r="U44563" i="1"/>
  <c r="U44627" i="1"/>
  <c r="U44691" i="1"/>
  <c r="U44755" i="1"/>
  <c r="U44819" i="1"/>
  <c r="U44883" i="1"/>
  <c r="U44947" i="1"/>
  <c r="U45011" i="1"/>
  <c r="U45075" i="1"/>
  <c r="U45139" i="1"/>
  <c r="U45203" i="1"/>
  <c r="U45267" i="1"/>
  <c r="U45331" i="1"/>
  <c r="U45395" i="1"/>
  <c r="U45459" i="1"/>
  <c r="U45523" i="1"/>
  <c r="U45587" i="1"/>
  <c r="U45651" i="1"/>
  <c r="U45715" i="1"/>
  <c r="U45779" i="1"/>
  <c r="U45843" i="1"/>
  <c r="U45899" i="1"/>
  <c r="U45931" i="1"/>
  <c r="U45963" i="1"/>
  <c r="U45995" i="1"/>
  <c r="U46027" i="1"/>
  <c r="U46059" i="1"/>
  <c r="U46091" i="1"/>
  <c r="U46123" i="1"/>
  <c r="U46155" i="1"/>
  <c r="U46187" i="1"/>
  <c r="U46219" i="1"/>
  <c r="U46245" i="1"/>
  <c r="U46267" i="1"/>
  <c r="U46287" i="1"/>
  <c r="U46309" i="1"/>
  <c r="U46331" i="1"/>
  <c r="U46351" i="1"/>
  <c r="U46373" i="1"/>
  <c r="U46392" i="1"/>
  <c r="U46408" i="1"/>
  <c r="U46424" i="1"/>
  <c r="U46440" i="1"/>
  <c r="U46451" i="1"/>
  <c r="U46460" i="1"/>
  <c r="U46468" i="1"/>
  <c r="U46476" i="1"/>
  <c r="U46484" i="1"/>
  <c r="U46492" i="1"/>
  <c r="U46500" i="1"/>
  <c r="U46508" i="1"/>
  <c r="U46516" i="1"/>
  <c r="U46524" i="1"/>
  <c r="U46532" i="1"/>
  <c r="U46540" i="1"/>
  <c r="U46548" i="1"/>
  <c r="U46556" i="1"/>
  <c r="U46564" i="1"/>
  <c r="U46572" i="1"/>
  <c r="U46580" i="1"/>
  <c r="U46588" i="1"/>
  <c r="U46596" i="1"/>
  <c r="U46604" i="1"/>
  <c r="U46612" i="1"/>
  <c r="U46620" i="1"/>
  <c r="U46628" i="1"/>
  <c r="U46636" i="1"/>
  <c r="U46644" i="1"/>
  <c r="U46652" i="1"/>
  <c r="U46660" i="1"/>
  <c r="U46668" i="1"/>
  <c r="U46676" i="1"/>
  <c r="U46684" i="1"/>
  <c r="U46692" i="1"/>
  <c r="U46700" i="1"/>
  <c r="U46708" i="1"/>
  <c r="U46716" i="1"/>
  <c r="U46724" i="1"/>
  <c r="U46732" i="1"/>
  <c r="U46740" i="1"/>
  <c r="U46748" i="1"/>
  <c r="U46756" i="1"/>
  <c r="U46764" i="1"/>
  <c r="U46772" i="1"/>
  <c r="U46780" i="1"/>
  <c r="U46788" i="1"/>
  <c r="U46796" i="1"/>
  <c r="U46804" i="1"/>
  <c r="U46812" i="1"/>
  <c r="U46820" i="1"/>
  <c r="U46828" i="1"/>
  <c r="U46836" i="1"/>
  <c r="U46844" i="1"/>
  <c r="U46852" i="1"/>
  <c r="U46860" i="1"/>
  <c r="U46868" i="1"/>
  <c r="U46876" i="1"/>
  <c r="U46884" i="1"/>
  <c r="U46892" i="1"/>
  <c r="U46900" i="1"/>
  <c r="U46908" i="1"/>
  <c r="U46916" i="1"/>
  <c r="U46924" i="1"/>
  <c r="U46932" i="1"/>
  <c r="U46940" i="1"/>
  <c r="U46948" i="1"/>
  <c r="U46956" i="1"/>
  <c r="U46964" i="1"/>
  <c r="U46972" i="1"/>
  <c r="U46980" i="1"/>
  <c r="U46988" i="1"/>
  <c r="U46996" i="1"/>
  <c r="U47004" i="1"/>
  <c r="U47012" i="1"/>
  <c r="U47020" i="1"/>
  <c r="U47028" i="1"/>
  <c r="U47036" i="1"/>
  <c r="U47044" i="1"/>
  <c r="U47052" i="1"/>
  <c r="U47060" i="1"/>
  <c r="U47068" i="1"/>
  <c r="U47076" i="1"/>
  <c r="U47084" i="1"/>
  <c r="U47092" i="1"/>
  <c r="U47100" i="1"/>
  <c r="U47108" i="1"/>
  <c r="U47116" i="1"/>
  <c r="U47124" i="1"/>
  <c r="U47132" i="1"/>
  <c r="U47140" i="1"/>
  <c r="U47148" i="1"/>
  <c r="U47156" i="1"/>
  <c r="U47164" i="1"/>
  <c r="U47172" i="1"/>
  <c r="U47180" i="1"/>
  <c r="U47188" i="1"/>
  <c r="U47196" i="1"/>
  <c r="U47204" i="1"/>
  <c r="U47212" i="1"/>
  <c r="U47220" i="1"/>
  <c r="U47228" i="1"/>
  <c r="U47236" i="1"/>
  <c r="U47244" i="1"/>
  <c r="U47252" i="1"/>
  <c r="U47260" i="1"/>
  <c r="U47268" i="1"/>
  <c r="U47276" i="1"/>
  <c r="U47284" i="1"/>
  <c r="U47292" i="1"/>
  <c r="U47300" i="1"/>
  <c r="U47308" i="1"/>
  <c r="U47316" i="1"/>
  <c r="U47324" i="1"/>
  <c r="U47332" i="1"/>
  <c r="U47340" i="1"/>
  <c r="U47348" i="1"/>
  <c r="U47356" i="1"/>
  <c r="U47364" i="1"/>
  <c r="U47372" i="1"/>
  <c r="U47380" i="1"/>
  <c r="U47388" i="1"/>
  <c r="U47396" i="1"/>
  <c r="U47404" i="1"/>
  <c r="U47412" i="1"/>
  <c r="U47420" i="1"/>
  <c r="U47428" i="1"/>
  <c r="U47436" i="1"/>
  <c r="U47444" i="1"/>
  <c r="U47452" i="1"/>
  <c r="U47460" i="1"/>
  <c r="U47468" i="1"/>
  <c r="U47476" i="1"/>
  <c r="U47484" i="1"/>
  <c r="U47492" i="1"/>
  <c r="U47500" i="1"/>
  <c r="U47508" i="1"/>
  <c r="U47516" i="1"/>
  <c r="U47524" i="1"/>
  <c r="U47532" i="1"/>
  <c r="U47540" i="1"/>
  <c r="U47548" i="1"/>
  <c r="U47556" i="1"/>
  <c r="U47564" i="1"/>
  <c r="U47572" i="1"/>
  <c r="U47580" i="1"/>
  <c r="U47588" i="1"/>
  <c r="U47596" i="1"/>
  <c r="U47604" i="1"/>
  <c r="U47612" i="1"/>
  <c r="U47620" i="1"/>
  <c r="U47628" i="1"/>
  <c r="U47636" i="1"/>
  <c r="U47644" i="1"/>
  <c r="U47652" i="1"/>
  <c r="U47660" i="1"/>
  <c r="U47668" i="1"/>
  <c r="U47676" i="1"/>
  <c r="U47684" i="1"/>
  <c r="U47692" i="1"/>
  <c r="U47700" i="1"/>
  <c r="U47708" i="1"/>
  <c r="U47716" i="1"/>
  <c r="U47724" i="1"/>
  <c r="U47732" i="1"/>
  <c r="U47740" i="1"/>
  <c r="U47748" i="1"/>
  <c r="U47756" i="1"/>
  <c r="U47764" i="1"/>
  <c r="U47772" i="1"/>
  <c r="U47780" i="1"/>
  <c r="U47788" i="1"/>
  <c r="U47796" i="1"/>
  <c r="U47804" i="1"/>
  <c r="U47812" i="1"/>
  <c r="U47820" i="1"/>
  <c r="U47828" i="1"/>
  <c r="U47836" i="1"/>
  <c r="U47844" i="1"/>
  <c r="U47852" i="1"/>
  <c r="U47860" i="1"/>
  <c r="U47868" i="1"/>
  <c r="U47876" i="1"/>
  <c r="U47884" i="1"/>
  <c r="U47892" i="1"/>
  <c r="U47900" i="1"/>
  <c r="U47908" i="1"/>
  <c r="U47916" i="1"/>
  <c r="U47924" i="1"/>
  <c r="U47932" i="1"/>
  <c r="U47940" i="1"/>
  <c r="U47948" i="1"/>
  <c r="U47956" i="1"/>
  <c r="U47964" i="1"/>
  <c r="U47972" i="1"/>
  <c r="U47980" i="1"/>
  <c r="U47988" i="1"/>
  <c r="U47996" i="1"/>
  <c r="U48004" i="1"/>
  <c r="U48012" i="1"/>
  <c r="U48020" i="1"/>
  <c r="U48028" i="1"/>
  <c r="U48036" i="1"/>
  <c r="U48044" i="1"/>
  <c r="U48052" i="1"/>
  <c r="U48060" i="1"/>
  <c r="U48068" i="1"/>
  <c r="U48076" i="1"/>
  <c r="U48084" i="1"/>
  <c r="U48092" i="1"/>
  <c r="U48100" i="1"/>
  <c r="U48108" i="1"/>
  <c r="U48116" i="1"/>
  <c r="U48124" i="1"/>
  <c r="U48132" i="1"/>
  <c r="U48140" i="1"/>
  <c r="U48148" i="1"/>
  <c r="U48156" i="1"/>
  <c r="U48164" i="1"/>
  <c r="U48172" i="1"/>
  <c r="U48180" i="1"/>
  <c r="U48188" i="1"/>
  <c r="U48196" i="1"/>
  <c r="U48204" i="1"/>
  <c r="U48212" i="1"/>
  <c r="U48220" i="1"/>
  <c r="U48228" i="1"/>
  <c r="U48236" i="1"/>
  <c r="U48244" i="1"/>
  <c r="U48252" i="1"/>
  <c r="U48260" i="1"/>
  <c r="U48268" i="1"/>
  <c r="U48276" i="1"/>
  <c r="U48284" i="1"/>
  <c r="U48292" i="1"/>
  <c r="U48300" i="1"/>
  <c r="U48308" i="1"/>
  <c r="U48316" i="1"/>
  <c r="U48324" i="1"/>
  <c r="U48332" i="1"/>
  <c r="U48340" i="1"/>
  <c r="U48348" i="1"/>
  <c r="U48356" i="1"/>
  <c r="U48364" i="1"/>
  <c r="U48372" i="1"/>
  <c r="U48380" i="1"/>
  <c r="U48388" i="1"/>
  <c r="U48396" i="1"/>
  <c r="U48404" i="1"/>
  <c r="U48412" i="1"/>
  <c r="U48420" i="1"/>
  <c r="U48428" i="1"/>
  <c r="U48436" i="1"/>
  <c r="U48444" i="1"/>
  <c r="U48452" i="1"/>
  <c r="U48460" i="1"/>
  <c r="U48468" i="1"/>
  <c r="U48476" i="1"/>
  <c r="U48484" i="1"/>
  <c r="U48492" i="1"/>
  <c r="U48500" i="1"/>
  <c r="U48508" i="1"/>
  <c r="U48516" i="1"/>
  <c r="U48524" i="1"/>
  <c r="U48532" i="1"/>
  <c r="U48540" i="1"/>
  <c r="U48548" i="1"/>
  <c r="U48556" i="1"/>
  <c r="U48564" i="1"/>
  <c r="U48572" i="1"/>
  <c r="U48580" i="1"/>
  <c r="U48588" i="1"/>
  <c r="U48596" i="1"/>
  <c r="U48604" i="1"/>
  <c r="U48612" i="1"/>
  <c r="U48620" i="1"/>
  <c r="U48628" i="1"/>
  <c r="U48636" i="1"/>
  <c r="U48644" i="1"/>
  <c r="U48652" i="1"/>
  <c r="U48660" i="1"/>
  <c r="U48668" i="1"/>
  <c r="U48676" i="1"/>
  <c r="U48684" i="1"/>
  <c r="U48692" i="1"/>
  <c r="U48700" i="1"/>
  <c r="U48708" i="1"/>
  <c r="U48716" i="1"/>
  <c r="U48724" i="1"/>
  <c r="U48732" i="1"/>
  <c r="U48740" i="1"/>
  <c r="U48748" i="1"/>
  <c r="U48756" i="1"/>
  <c r="U48764" i="1"/>
  <c r="U48772" i="1"/>
  <c r="U48780" i="1"/>
  <c r="U48788" i="1"/>
  <c r="U48796" i="1"/>
  <c r="U48804" i="1"/>
  <c r="U48812" i="1"/>
  <c r="U48820" i="1"/>
  <c r="U48828" i="1"/>
  <c r="U48836" i="1"/>
  <c r="U48844" i="1"/>
  <c r="U48852" i="1"/>
  <c r="U48860" i="1"/>
  <c r="U48868" i="1"/>
  <c r="U48876" i="1"/>
  <c r="U48884" i="1"/>
  <c r="U48892" i="1"/>
  <c r="U48900" i="1"/>
  <c r="U48908" i="1"/>
  <c r="U48916" i="1"/>
  <c r="U48924" i="1"/>
  <c r="U48932" i="1"/>
  <c r="U48940" i="1"/>
  <c r="U48948" i="1"/>
  <c r="U48956" i="1"/>
  <c r="U48964" i="1"/>
  <c r="U48972" i="1"/>
  <c r="U48980" i="1"/>
  <c r="U48988" i="1"/>
  <c r="U48996" i="1"/>
  <c r="U49004" i="1"/>
  <c r="U49012" i="1"/>
  <c r="U49020" i="1"/>
  <c r="U49028" i="1"/>
  <c r="U49036" i="1"/>
  <c r="U49044" i="1"/>
  <c r="U49052" i="1"/>
  <c r="U49060" i="1"/>
  <c r="U49068" i="1"/>
  <c r="U49076" i="1"/>
  <c r="U49084" i="1"/>
  <c r="U49092" i="1"/>
  <c r="U49100" i="1"/>
  <c r="U49108" i="1"/>
  <c r="U49116" i="1"/>
  <c r="U49124" i="1"/>
  <c r="U49132" i="1"/>
  <c r="U49140" i="1"/>
  <c r="U49148" i="1"/>
  <c r="U49156" i="1"/>
  <c r="U49164" i="1"/>
  <c r="U49172" i="1"/>
  <c r="U49180" i="1"/>
  <c r="U49188" i="1"/>
  <c r="U49196" i="1"/>
  <c r="U49204" i="1"/>
  <c r="U49212" i="1"/>
  <c r="U49220" i="1"/>
  <c r="U49228" i="1"/>
  <c r="U49236" i="1"/>
  <c r="U49244" i="1"/>
  <c r="U49252" i="1"/>
  <c r="U49260" i="1"/>
  <c r="U49268" i="1"/>
  <c r="U49276" i="1"/>
  <c r="U49284" i="1"/>
  <c r="U49292" i="1"/>
  <c r="U49300" i="1"/>
  <c r="U49308" i="1"/>
  <c r="U49316" i="1"/>
  <c r="U49324" i="1"/>
  <c r="U49332" i="1"/>
  <c r="U49340" i="1"/>
  <c r="U49348" i="1"/>
  <c r="U49356" i="1"/>
  <c r="U49364" i="1"/>
  <c r="U49372" i="1"/>
  <c r="U49380" i="1"/>
  <c r="U49388" i="1"/>
  <c r="U49396" i="1"/>
  <c r="U49404" i="1"/>
  <c r="U49412" i="1"/>
  <c r="U49420" i="1"/>
  <c r="U49428" i="1"/>
  <c r="U49436" i="1"/>
  <c r="U49444" i="1"/>
  <c r="U49452" i="1"/>
  <c r="U49460" i="1"/>
  <c r="U49468" i="1"/>
  <c r="U49476" i="1"/>
  <c r="U49484" i="1"/>
  <c r="U49492" i="1"/>
  <c r="U49500" i="1"/>
  <c r="U49508" i="1"/>
  <c r="U49516" i="1"/>
  <c r="U49524" i="1"/>
  <c r="U49532" i="1"/>
  <c r="U49540" i="1"/>
  <c r="U49548" i="1"/>
  <c r="U49556" i="1"/>
  <c r="U49564" i="1"/>
  <c r="U49572" i="1"/>
  <c r="U49580" i="1"/>
  <c r="U49588" i="1"/>
  <c r="U49596" i="1"/>
  <c r="U49604" i="1"/>
  <c r="U49612" i="1"/>
  <c r="U49620" i="1"/>
  <c r="U49628" i="1"/>
  <c r="U49636" i="1"/>
  <c r="U49644" i="1"/>
  <c r="U49652" i="1"/>
  <c r="U49660" i="1"/>
  <c r="U49668" i="1"/>
  <c r="U49676" i="1"/>
  <c r="U49684" i="1"/>
  <c r="U49692" i="1"/>
  <c r="U49700" i="1"/>
  <c r="U49708" i="1"/>
  <c r="U49716" i="1"/>
  <c r="U49724" i="1"/>
  <c r="U49732" i="1"/>
  <c r="U49740" i="1"/>
  <c r="U49748" i="1"/>
  <c r="U49756" i="1"/>
  <c r="U49764" i="1"/>
  <c r="U49772" i="1"/>
  <c r="U49780" i="1"/>
  <c r="U49788" i="1"/>
  <c r="U49796" i="1"/>
  <c r="U49804" i="1"/>
  <c r="U49812" i="1"/>
  <c r="U49820" i="1"/>
  <c r="U49828" i="1"/>
  <c r="U49836" i="1"/>
  <c r="U49844" i="1"/>
  <c r="U49852" i="1"/>
  <c r="U49860" i="1"/>
  <c r="U49868" i="1"/>
  <c r="U49876" i="1"/>
  <c r="U49884" i="1"/>
  <c r="U49892" i="1"/>
  <c r="U49900" i="1"/>
  <c r="U49908" i="1"/>
  <c r="U49916" i="1"/>
  <c r="U49924" i="1"/>
  <c r="U49932" i="1"/>
  <c r="U49940" i="1"/>
  <c r="U49948" i="1"/>
  <c r="U49956" i="1"/>
  <c r="U49964" i="1"/>
  <c r="U49972" i="1"/>
  <c r="U49980" i="1"/>
  <c r="U49988" i="1"/>
  <c r="U49996" i="1"/>
  <c r="U50004" i="1"/>
  <c r="U50012" i="1"/>
  <c r="U50020" i="1"/>
  <c r="U50028" i="1"/>
  <c r="U50036" i="1"/>
  <c r="U50044" i="1"/>
  <c r="U50052" i="1"/>
  <c r="U50060" i="1"/>
  <c r="U50068" i="1"/>
  <c r="U50076" i="1"/>
  <c r="U50084" i="1"/>
  <c r="U50092" i="1"/>
  <c r="U50100" i="1"/>
  <c r="U50108" i="1"/>
  <c r="U50116" i="1"/>
  <c r="U50124" i="1"/>
  <c r="U50132" i="1"/>
  <c r="U50140" i="1"/>
  <c r="U50148" i="1"/>
  <c r="U50156" i="1"/>
  <c r="U50164" i="1"/>
  <c r="U50172" i="1"/>
  <c r="U50180" i="1"/>
  <c r="U50188" i="1"/>
  <c r="U50196" i="1"/>
  <c r="U50204" i="1"/>
  <c r="U50212" i="1"/>
  <c r="U50220" i="1"/>
  <c r="U50228" i="1"/>
  <c r="U50236" i="1"/>
  <c r="U50244" i="1"/>
  <c r="U50252" i="1"/>
  <c r="U50260" i="1"/>
  <c r="U50268" i="1"/>
  <c r="U50276" i="1"/>
  <c r="U50284" i="1"/>
  <c r="U50292" i="1"/>
  <c r="U50300" i="1"/>
  <c r="U50308" i="1"/>
  <c r="U50316" i="1"/>
  <c r="U50324" i="1"/>
  <c r="U50332" i="1"/>
  <c r="U50340" i="1"/>
  <c r="U50348" i="1"/>
  <c r="U50356" i="1"/>
  <c r="U50364" i="1"/>
  <c r="U50372" i="1"/>
  <c r="U50380" i="1"/>
  <c r="U50388" i="1"/>
  <c r="U50396" i="1"/>
  <c r="U50404" i="1"/>
  <c r="U50412" i="1"/>
  <c r="U50420" i="1"/>
  <c r="U50428" i="1"/>
  <c r="U50436" i="1"/>
  <c r="U50444" i="1"/>
  <c r="U50452" i="1"/>
  <c r="U50460" i="1"/>
  <c r="U50468" i="1"/>
  <c r="U50476" i="1"/>
  <c r="U50484" i="1"/>
  <c r="U50492" i="1"/>
  <c r="U50500" i="1"/>
  <c r="U50508" i="1"/>
  <c r="U50516" i="1"/>
  <c r="U50524" i="1"/>
  <c r="U50532" i="1"/>
  <c r="U50540" i="1"/>
  <c r="U50548" i="1"/>
  <c r="U50556" i="1"/>
  <c r="U50564" i="1"/>
  <c r="U50572" i="1"/>
  <c r="U50580" i="1"/>
  <c r="U50588" i="1"/>
  <c r="U50596" i="1"/>
  <c r="U50604" i="1"/>
  <c r="U50612" i="1"/>
  <c r="U50620" i="1"/>
  <c r="U50628" i="1"/>
  <c r="U50636" i="1"/>
  <c r="U50644" i="1"/>
  <c r="U50652" i="1"/>
  <c r="U50660" i="1"/>
  <c r="U50668" i="1"/>
  <c r="U50676" i="1"/>
  <c r="U50684" i="1"/>
  <c r="U50692" i="1"/>
  <c r="U50700" i="1"/>
  <c r="U50708" i="1"/>
  <c r="U50716" i="1"/>
  <c r="U50724" i="1"/>
  <c r="U50732" i="1"/>
  <c r="U50740" i="1"/>
  <c r="U50748" i="1"/>
  <c r="U50756" i="1"/>
  <c r="U50764" i="1"/>
  <c r="U50772" i="1"/>
  <c r="U50780" i="1"/>
  <c r="U50788" i="1"/>
  <c r="U50796" i="1"/>
  <c r="U50804" i="1"/>
  <c r="U50812" i="1"/>
  <c r="U50820" i="1"/>
  <c r="U50828" i="1"/>
  <c r="U50836" i="1"/>
  <c r="U50844" i="1"/>
  <c r="U50852" i="1"/>
  <c r="U50860" i="1"/>
  <c r="U50868" i="1"/>
  <c r="U50876" i="1"/>
  <c r="U50884" i="1"/>
  <c r="U50892" i="1"/>
  <c r="U50900" i="1"/>
  <c r="U50908" i="1"/>
  <c r="U50916" i="1"/>
  <c r="U50924" i="1"/>
  <c r="U50932" i="1"/>
  <c r="U50940" i="1"/>
  <c r="U50948" i="1"/>
  <c r="U50956" i="1"/>
  <c r="U50964" i="1"/>
  <c r="U50972" i="1"/>
  <c r="U50980" i="1"/>
  <c r="U50988" i="1"/>
  <c r="U50996" i="1"/>
  <c r="U51004" i="1"/>
  <c r="U51012" i="1"/>
  <c r="U51020" i="1"/>
  <c r="U51028" i="1"/>
  <c r="U51036" i="1"/>
  <c r="U51044" i="1"/>
  <c r="U51052" i="1"/>
  <c r="U51060" i="1"/>
  <c r="U51068" i="1"/>
  <c r="U51076" i="1"/>
  <c r="U51084" i="1"/>
  <c r="U51092" i="1"/>
  <c r="U51100" i="1"/>
  <c r="U51108" i="1"/>
  <c r="U51116" i="1"/>
  <c r="U35515" i="1"/>
  <c r="U41121" i="1"/>
  <c r="U42027" i="1"/>
  <c r="U42571" i="1"/>
  <c r="U43083" i="1"/>
  <c r="U43595" i="1"/>
  <c r="U44107" i="1"/>
  <c r="U44619" i="1"/>
  <c r="U45131" i="1"/>
  <c r="U45643" i="1"/>
  <c r="U46023" i="1"/>
  <c r="U46263" i="1"/>
  <c r="U46423" i="1"/>
  <c r="U46499" i="1"/>
  <c r="U46563" i="1"/>
  <c r="U46627" i="1"/>
  <c r="U46691" i="1"/>
  <c r="U46755" i="1"/>
  <c r="U46819" i="1"/>
  <c r="U46883" i="1"/>
  <c r="U46947" i="1"/>
  <c r="U47011" i="1"/>
  <c r="U47075" i="1"/>
  <c r="U47139" i="1"/>
  <c r="U47203" i="1"/>
  <c r="U47267" i="1"/>
  <c r="U47331" i="1"/>
  <c r="U47395" i="1"/>
  <c r="U47459" i="1"/>
  <c r="U47523" i="1"/>
  <c r="U47587" i="1"/>
  <c r="U47651" i="1"/>
  <c r="U47715" i="1"/>
  <c r="U47779" i="1"/>
  <c r="U47843" i="1"/>
  <c r="U47907" i="1"/>
  <c r="U47971" i="1"/>
  <c r="U48035" i="1"/>
  <c r="U48099" i="1"/>
  <c r="U48163" i="1"/>
  <c r="U48227" i="1"/>
  <c r="U48291" i="1"/>
  <c r="U48355" i="1"/>
  <c r="U48419" i="1"/>
  <c r="U48483" i="1"/>
  <c r="U48547" i="1"/>
  <c r="U48611" i="1"/>
  <c r="U48675" i="1"/>
  <c r="U48739" i="1"/>
  <c r="U48803" i="1"/>
  <c r="U48867" i="1"/>
  <c r="U48931" i="1"/>
  <c r="U48995" i="1"/>
  <c r="U49059" i="1"/>
  <c r="U49123" i="1"/>
  <c r="U49187" i="1"/>
  <c r="U49251" i="1"/>
  <c r="U49315" i="1"/>
  <c r="U49379" i="1"/>
  <c r="U49443" i="1"/>
  <c r="U49507" i="1"/>
  <c r="U49571" i="1"/>
  <c r="U49635" i="1"/>
  <c r="U49699" i="1"/>
  <c r="U49738" i="1"/>
  <c r="U49770" i="1"/>
  <c r="U49802" i="1"/>
  <c r="U49834" i="1"/>
  <c r="U49866" i="1"/>
  <c r="U49898" i="1"/>
  <c r="U49930" i="1"/>
  <c r="U49962" i="1"/>
  <c r="U49994" i="1"/>
  <c r="U50026" i="1"/>
  <c r="U50058" i="1"/>
  <c r="U50090" i="1"/>
  <c r="U50122" i="1"/>
  <c r="U50154" i="1"/>
  <c r="U50186" i="1"/>
  <c r="U50218" i="1"/>
  <c r="U50250" i="1"/>
  <c r="U50282" i="1"/>
  <c r="U50314" i="1"/>
  <c r="U50346" i="1"/>
  <c r="U50378" i="1"/>
  <c r="U50410" i="1"/>
  <c r="U50442" i="1"/>
  <c r="U50474" i="1"/>
  <c r="U50506" i="1"/>
  <c r="U50538" i="1"/>
  <c r="U50570" i="1"/>
  <c r="U50602" i="1"/>
  <c r="U50634" i="1"/>
  <c r="U50666" i="1"/>
  <c r="U50698" i="1"/>
  <c r="U50730" i="1"/>
  <c r="U50762" i="1"/>
  <c r="U50794" i="1"/>
  <c r="U50826" i="1"/>
  <c r="U50858" i="1"/>
  <c r="U50890" i="1"/>
  <c r="U50922" i="1"/>
  <c r="U50954" i="1"/>
  <c r="U50986" i="1"/>
  <c r="U51018" i="1"/>
  <c r="U51050" i="1"/>
  <c r="U51070" i="1"/>
  <c r="U51086" i="1"/>
  <c r="U51102" i="1"/>
  <c r="U51117" i="1"/>
  <c r="U51125" i="1"/>
  <c r="U51133" i="1"/>
  <c r="U51141" i="1"/>
  <c r="U51149" i="1"/>
  <c r="U51157" i="1"/>
  <c r="U51165" i="1"/>
  <c r="U51173" i="1"/>
  <c r="U51181" i="1"/>
  <c r="U51189" i="1"/>
  <c r="U51197" i="1"/>
  <c r="U51205" i="1"/>
  <c r="U51213" i="1"/>
  <c r="U51221" i="1"/>
  <c r="U51229" i="1"/>
  <c r="U51237" i="1"/>
  <c r="U51245" i="1"/>
  <c r="U51253" i="1"/>
  <c r="U51261" i="1"/>
  <c r="U51269" i="1"/>
  <c r="U51277" i="1"/>
  <c r="U51285" i="1"/>
  <c r="U51293" i="1"/>
  <c r="U51301" i="1"/>
  <c r="U51309" i="1"/>
  <c r="U51317" i="1"/>
  <c r="U51325" i="1"/>
  <c r="U51333" i="1"/>
  <c r="U51341" i="1"/>
  <c r="U51349" i="1"/>
  <c r="U51357" i="1"/>
  <c r="U51365" i="1"/>
  <c r="U51373" i="1"/>
  <c r="U51381" i="1"/>
  <c r="U51389" i="1"/>
  <c r="U51397" i="1"/>
  <c r="U51405" i="1"/>
  <c r="U51413" i="1"/>
  <c r="U51421" i="1"/>
  <c r="U51429" i="1"/>
  <c r="U51437" i="1"/>
  <c r="U51445" i="1"/>
  <c r="U51453" i="1"/>
  <c r="U51461" i="1"/>
  <c r="U51469" i="1"/>
  <c r="U51477" i="1"/>
  <c r="U51485" i="1"/>
  <c r="U51493" i="1"/>
  <c r="U51501" i="1"/>
  <c r="U51509" i="1"/>
  <c r="U51517" i="1"/>
  <c r="U51525" i="1"/>
  <c r="U51533" i="1"/>
  <c r="U51541" i="1"/>
  <c r="U51549" i="1"/>
  <c r="U51557" i="1"/>
  <c r="U51565" i="1"/>
  <c r="U51573" i="1"/>
  <c r="U51581" i="1"/>
  <c r="U51589" i="1"/>
  <c r="U51597" i="1"/>
  <c r="U51605" i="1"/>
  <c r="U51613" i="1"/>
  <c r="U51621" i="1"/>
  <c r="U51629" i="1"/>
  <c r="U51637" i="1"/>
  <c r="U51645" i="1"/>
  <c r="U51653" i="1"/>
  <c r="U51661" i="1"/>
  <c r="U51669" i="1"/>
  <c r="U51677" i="1"/>
  <c r="U51685" i="1"/>
  <c r="U51693" i="1"/>
  <c r="U51701" i="1"/>
  <c r="U51709" i="1"/>
  <c r="U51717" i="1"/>
  <c r="U51725" i="1"/>
  <c r="U51733" i="1"/>
  <c r="U51741" i="1"/>
  <c r="U51749" i="1"/>
  <c r="U51757" i="1"/>
  <c r="U51765" i="1"/>
  <c r="U51773" i="1"/>
  <c r="U51781" i="1"/>
  <c r="U51789" i="1"/>
  <c r="U51797" i="1"/>
  <c r="U51805" i="1"/>
  <c r="U51813" i="1"/>
  <c r="U51821" i="1"/>
  <c r="U51829" i="1"/>
  <c r="U51837" i="1"/>
  <c r="U51845" i="1"/>
  <c r="U51853" i="1"/>
  <c r="U51861" i="1"/>
  <c r="U51869" i="1"/>
  <c r="U51877" i="1"/>
  <c r="U51885" i="1"/>
  <c r="U51893" i="1"/>
  <c r="U51901" i="1"/>
  <c r="U51909" i="1"/>
  <c r="U51917" i="1"/>
  <c r="U51925" i="1"/>
  <c r="U51933" i="1"/>
  <c r="U51941" i="1"/>
  <c r="U51949" i="1"/>
  <c r="U51957" i="1"/>
  <c r="U51965" i="1"/>
  <c r="U51973" i="1"/>
  <c r="U51981" i="1"/>
  <c r="U51989" i="1"/>
  <c r="U51997" i="1"/>
  <c r="U52005" i="1"/>
  <c r="U52013" i="1"/>
  <c r="U52021" i="1"/>
  <c r="U52029" i="1"/>
  <c r="U52037" i="1"/>
  <c r="U52045" i="1"/>
  <c r="U52053" i="1"/>
  <c r="U52061" i="1"/>
  <c r="U52069" i="1"/>
  <c r="U52077" i="1"/>
  <c r="U52085" i="1"/>
  <c r="U52093" i="1"/>
  <c r="U52101" i="1"/>
  <c r="U52109" i="1"/>
  <c r="U52117" i="1"/>
  <c r="U52125" i="1"/>
  <c r="U52133" i="1"/>
  <c r="U52141" i="1"/>
  <c r="U52149" i="1"/>
  <c r="U52157" i="1"/>
  <c r="U52165" i="1"/>
  <c r="U52173" i="1"/>
  <c r="U52181" i="1"/>
  <c r="U52189" i="1"/>
  <c r="U52197" i="1"/>
  <c r="U52205" i="1"/>
  <c r="U52213" i="1"/>
  <c r="U52221" i="1"/>
  <c r="U52229" i="1"/>
  <c r="U52237" i="1"/>
  <c r="U52245" i="1"/>
  <c r="U52253" i="1"/>
  <c r="U52261" i="1"/>
  <c r="U52269" i="1"/>
  <c r="U52277" i="1"/>
  <c r="U52285" i="1"/>
  <c r="U52293" i="1"/>
  <c r="U52301" i="1"/>
  <c r="U52309" i="1"/>
  <c r="U52317" i="1"/>
  <c r="U52325" i="1"/>
  <c r="U52333" i="1"/>
  <c r="U52341" i="1"/>
  <c r="U52349" i="1"/>
  <c r="U52357" i="1"/>
  <c r="U52365" i="1"/>
  <c r="U52373" i="1"/>
  <c r="U52381" i="1"/>
  <c r="U52389" i="1"/>
  <c r="U52397" i="1"/>
  <c r="U52405" i="1"/>
  <c r="U52413" i="1"/>
  <c r="U52421" i="1"/>
  <c r="U52429" i="1"/>
  <c r="U52437" i="1"/>
  <c r="U52445" i="1"/>
  <c r="U52453" i="1"/>
  <c r="U52461" i="1"/>
  <c r="U52469" i="1"/>
  <c r="U52477" i="1"/>
  <c r="U52485" i="1"/>
  <c r="U52493" i="1"/>
  <c r="U52501" i="1"/>
  <c r="U52509" i="1"/>
  <c r="U52517" i="1"/>
  <c r="U52525" i="1"/>
  <c r="U52533" i="1"/>
  <c r="U52541" i="1"/>
  <c r="U52549" i="1"/>
  <c r="U52557" i="1"/>
  <c r="U52565" i="1"/>
  <c r="U52573" i="1"/>
  <c r="U52581" i="1"/>
  <c r="U52589" i="1"/>
  <c r="U52597" i="1"/>
  <c r="U52605" i="1"/>
  <c r="U52613" i="1"/>
  <c r="U52621" i="1"/>
  <c r="U52629" i="1"/>
  <c r="U52637" i="1"/>
  <c r="U52645" i="1"/>
  <c r="U52653" i="1"/>
  <c r="U52661" i="1"/>
  <c r="U52669" i="1"/>
  <c r="U52677" i="1"/>
  <c r="U52685" i="1"/>
  <c r="U52693" i="1"/>
  <c r="U52701" i="1"/>
  <c r="U52709" i="1"/>
  <c r="U52717" i="1"/>
  <c r="U52725" i="1"/>
  <c r="U52733" i="1"/>
  <c r="U52741" i="1"/>
  <c r="U52749" i="1"/>
  <c r="U52757" i="1"/>
  <c r="U52765" i="1"/>
  <c r="U52773" i="1"/>
  <c r="U52781" i="1"/>
  <c r="U52789" i="1"/>
  <c r="U52797" i="1"/>
  <c r="U52805" i="1"/>
  <c r="U52813" i="1"/>
  <c r="U52821" i="1"/>
  <c r="U52829" i="1"/>
  <c r="U52837" i="1"/>
  <c r="U52845" i="1"/>
  <c r="U52853" i="1"/>
  <c r="U52861" i="1"/>
  <c r="U52869" i="1"/>
  <c r="U52877" i="1"/>
  <c r="U52885" i="1"/>
  <c r="U52893" i="1"/>
  <c r="U52901" i="1"/>
  <c r="U52909" i="1"/>
  <c r="U52917" i="1"/>
  <c r="U52925" i="1"/>
  <c r="U52933" i="1"/>
  <c r="U52941" i="1"/>
  <c r="U52949" i="1"/>
  <c r="U52957" i="1"/>
  <c r="U52965" i="1"/>
  <c r="U52973" i="1"/>
  <c r="U52981" i="1"/>
  <c r="U52989" i="1"/>
  <c r="U52997" i="1"/>
  <c r="U53005" i="1"/>
  <c r="U53013" i="1"/>
  <c r="U53021" i="1"/>
  <c r="U53029" i="1"/>
  <c r="U53037" i="1"/>
  <c r="U53045" i="1"/>
  <c r="U53053" i="1"/>
  <c r="U53061" i="1"/>
  <c r="U53069" i="1"/>
  <c r="U53077" i="1"/>
  <c r="U53085" i="1"/>
  <c r="U53093" i="1"/>
  <c r="U53101" i="1"/>
  <c r="U53109" i="1"/>
  <c r="U53117" i="1"/>
  <c r="U53125" i="1"/>
  <c r="U53133" i="1"/>
  <c r="U53141" i="1"/>
  <c r="U53149" i="1"/>
  <c r="U53157" i="1"/>
  <c r="U53165" i="1"/>
  <c r="U53173" i="1"/>
  <c r="U53181" i="1"/>
  <c r="U53189" i="1"/>
  <c r="U53197" i="1"/>
  <c r="U53205" i="1"/>
  <c r="U53213" i="1"/>
  <c r="U53221" i="1"/>
  <c r="U53229" i="1"/>
  <c r="U53237" i="1"/>
  <c r="U53245" i="1"/>
  <c r="U53253" i="1"/>
  <c r="U53261" i="1"/>
  <c r="U53269" i="1"/>
  <c r="U53277" i="1"/>
  <c r="U53285" i="1"/>
  <c r="U53293" i="1"/>
  <c r="U53301" i="1"/>
  <c r="U53309" i="1"/>
  <c r="U53317" i="1"/>
  <c r="U53325" i="1"/>
  <c r="U53333" i="1"/>
  <c r="U53341" i="1"/>
  <c r="U53349" i="1"/>
  <c r="U53357" i="1"/>
  <c r="U53365" i="1"/>
  <c r="U53373" i="1"/>
  <c r="U53381" i="1"/>
  <c r="U53389" i="1"/>
  <c r="U53397" i="1"/>
  <c r="U53405" i="1"/>
  <c r="U53413" i="1"/>
  <c r="U53421" i="1"/>
  <c r="U53429" i="1"/>
  <c r="U53437" i="1"/>
  <c r="U53445" i="1"/>
  <c r="U53453" i="1"/>
  <c r="U53461" i="1"/>
  <c r="U53469" i="1"/>
  <c r="U53477" i="1"/>
  <c r="U53485" i="1"/>
  <c r="U53493" i="1"/>
  <c r="U53501" i="1"/>
  <c r="U53509" i="1"/>
  <c r="U53517" i="1"/>
  <c r="U53525" i="1"/>
  <c r="U53533" i="1"/>
  <c r="U53541" i="1"/>
  <c r="U53549" i="1"/>
  <c r="U53557" i="1"/>
  <c r="U53565" i="1"/>
  <c r="U53573" i="1"/>
  <c r="U53581" i="1"/>
  <c r="U53589" i="1"/>
  <c r="U53597" i="1"/>
  <c r="U53605" i="1"/>
  <c r="U53613" i="1"/>
  <c r="U53621" i="1"/>
  <c r="U53629" i="1"/>
  <c r="U53637" i="1"/>
  <c r="U53645" i="1"/>
  <c r="U53653" i="1"/>
  <c r="U53661" i="1"/>
  <c r="U53669" i="1"/>
  <c r="U53677" i="1"/>
  <c r="U53685" i="1"/>
  <c r="U53693" i="1"/>
  <c r="U53701" i="1"/>
  <c r="U53709" i="1"/>
  <c r="U53717" i="1"/>
  <c r="U53725" i="1"/>
  <c r="U53733" i="1"/>
  <c r="U53741" i="1"/>
  <c r="U53749" i="1"/>
  <c r="U53757" i="1"/>
  <c r="U53765" i="1"/>
  <c r="U53773" i="1"/>
  <c r="U53781" i="1"/>
  <c r="U53789" i="1"/>
  <c r="U53797" i="1"/>
  <c r="U53805" i="1"/>
  <c r="U53813" i="1"/>
  <c r="U53821" i="1"/>
  <c r="U53829" i="1"/>
  <c r="U53837" i="1"/>
  <c r="U53845" i="1"/>
  <c r="U53853" i="1"/>
  <c r="U53861" i="1"/>
  <c r="U53869" i="1"/>
  <c r="U53877" i="1"/>
  <c r="U53885" i="1"/>
  <c r="U53893" i="1"/>
  <c r="U53901" i="1"/>
  <c r="U53909" i="1"/>
  <c r="U53917" i="1"/>
  <c r="U53925" i="1"/>
  <c r="U53933" i="1"/>
  <c r="U53941" i="1"/>
  <c r="U53949" i="1"/>
  <c r="U53957" i="1"/>
  <c r="U53965" i="1"/>
  <c r="U53973" i="1"/>
  <c r="U53981" i="1"/>
  <c r="U53989" i="1"/>
  <c r="U53997" i="1"/>
  <c r="U54005" i="1"/>
  <c r="U54013" i="1"/>
  <c r="U54021" i="1"/>
  <c r="U54029" i="1"/>
  <c r="U54037" i="1"/>
  <c r="U54045" i="1"/>
  <c r="U54053" i="1"/>
  <c r="U54061" i="1"/>
  <c r="U54069" i="1"/>
  <c r="U54077" i="1"/>
  <c r="U54085" i="1"/>
  <c r="U54093" i="1"/>
  <c r="U54101" i="1"/>
  <c r="U54109" i="1"/>
  <c r="U54117" i="1"/>
  <c r="U54125" i="1"/>
  <c r="U54133" i="1"/>
  <c r="U54141" i="1"/>
  <c r="U54149" i="1"/>
  <c r="U54157" i="1"/>
  <c r="U54165" i="1"/>
  <c r="U54173" i="1"/>
  <c r="U54181" i="1"/>
  <c r="U54189" i="1"/>
  <c r="U54197" i="1"/>
  <c r="U54205" i="1"/>
  <c r="U54213" i="1"/>
  <c r="U54221" i="1"/>
  <c r="U54229" i="1"/>
  <c r="U54237" i="1"/>
  <c r="U54245" i="1"/>
  <c r="U54253" i="1"/>
  <c r="U54261" i="1"/>
  <c r="U54269" i="1"/>
  <c r="U54277" i="1"/>
  <c r="U54285" i="1"/>
  <c r="U54293" i="1"/>
  <c r="U54301" i="1"/>
  <c r="U54309" i="1"/>
  <c r="U54317" i="1"/>
  <c r="U54325" i="1"/>
  <c r="U54333" i="1"/>
  <c r="U54341" i="1"/>
  <c r="U54349" i="1"/>
  <c r="U54357" i="1"/>
  <c r="U54365" i="1"/>
  <c r="U54373" i="1"/>
  <c r="U54381" i="1"/>
  <c r="U54389" i="1"/>
  <c r="U54397" i="1"/>
  <c r="U54405" i="1"/>
  <c r="U54413" i="1"/>
  <c r="U54421" i="1"/>
  <c r="U54429" i="1"/>
  <c r="U54437" i="1"/>
  <c r="U54445" i="1"/>
  <c r="U54453" i="1"/>
  <c r="U54461" i="1"/>
  <c r="U54469" i="1"/>
  <c r="U54477" i="1"/>
  <c r="U54485" i="1"/>
  <c r="U54493" i="1"/>
  <c r="U54501" i="1"/>
  <c r="U54509" i="1"/>
  <c r="U54517" i="1"/>
  <c r="U54525" i="1"/>
  <c r="U54533" i="1"/>
  <c r="U54541" i="1"/>
  <c r="U54549" i="1"/>
  <c r="U54557" i="1"/>
  <c r="U54565" i="1"/>
  <c r="U54573" i="1"/>
  <c r="U54581" i="1"/>
  <c r="U54589" i="1"/>
  <c r="U54597" i="1"/>
  <c r="U54605" i="1"/>
  <c r="U54613" i="1"/>
  <c r="U54621" i="1"/>
  <c r="U54629" i="1"/>
  <c r="U54637" i="1"/>
  <c r="U54645" i="1"/>
  <c r="U54653" i="1"/>
  <c r="U54661" i="1"/>
  <c r="U54669" i="1"/>
  <c r="U54677" i="1"/>
  <c r="U54685" i="1"/>
  <c r="U54693" i="1"/>
  <c r="U54701" i="1"/>
  <c r="U54709" i="1"/>
  <c r="U54717" i="1"/>
  <c r="U54725" i="1"/>
  <c r="U54733" i="1"/>
  <c r="U54741" i="1"/>
  <c r="U54749" i="1"/>
  <c r="U54757" i="1"/>
  <c r="U54765" i="1"/>
  <c r="U54773" i="1"/>
  <c r="U54781" i="1"/>
  <c r="U54789" i="1"/>
  <c r="U54797" i="1"/>
  <c r="U54805" i="1"/>
  <c r="U54813" i="1"/>
  <c r="U54821" i="1"/>
  <c r="U54829" i="1"/>
  <c r="U54837" i="1"/>
  <c r="U54845" i="1"/>
  <c r="U54853" i="1"/>
  <c r="U54861" i="1"/>
  <c r="U54869" i="1"/>
  <c r="U54877" i="1"/>
  <c r="U54885" i="1"/>
  <c r="U54893" i="1"/>
  <c r="U54901" i="1"/>
  <c r="U54909" i="1"/>
  <c r="U54917" i="1"/>
  <c r="U54925" i="1"/>
  <c r="U54933" i="1"/>
  <c r="U54941" i="1"/>
  <c r="U54949" i="1"/>
  <c r="U54957" i="1"/>
  <c r="U54965" i="1"/>
  <c r="U54973" i="1"/>
  <c r="U54981" i="1"/>
  <c r="U54989" i="1"/>
  <c r="U54997" i="1"/>
  <c r="U55005" i="1"/>
  <c r="U55013" i="1"/>
  <c r="U55021" i="1"/>
  <c r="U55029" i="1"/>
  <c r="U55037" i="1"/>
  <c r="U55045" i="1"/>
  <c r="U55053" i="1"/>
  <c r="U55061" i="1"/>
  <c r="U55069" i="1"/>
  <c r="U55077" i="1"/>
  <c r="U55085" i="1"/>
  <c r="U55093" i="1"/>
  <c r="U55101" i="1"/>
  <c r="U55109" i="1"/>
  <c r="U55117" i="1"/>
  <c r="U55125" i="1"/>
  <c r="U55133" i="1"/>
  <c r="U55141" i="1"/>
  <c r="U55149" i="1"/>
  <c r="U55157" i="1"/>
  <c r="U55165" i="1"/>
  <c r="U55173" i="1"/>
  <c r="U55181" i="1"/>
  <c r="U55189" i="1"/>
  <c r="U55197" i="1"/>
  <c r="U55205" i="1"/>
  <c r="U55213" i="1"/>
  <c r="U55221" i="1"/>
  <c r="U55229" i="1"/>
  <c r="U55237" i="1"/>
  <c r="U55245" i="1"/>
  <c r="U55253" i="1"/>
  <c r="U55261" i="1"/>
  <c r="U55269" i="1"/>
  <c r="U55277" i="1"/>
  <c r="U55285" i="1"/>
  <c r="U55293" i="1"/>
  <c r="U55301" i="1"/>
  <c r="U55309" i="1"/>
  <c r="U55317" i="1"/>
  <c r="U55325" i="1"/>
  <c r="U55333" i="1"/>
  <c r="U55341" i="1"/>
  <c r="U55349" i="1"/>
  <c r="U55357" i="1"/>
  <c r="U55365" i="1"/>
  <c r="U55373" i="1"/>
  <c r="U55381" i="1"/>
  <c r="U55389" i="1"/>
  <c r="U55397" i="1"/>
  <c r="U55405" i="1"/>
  <c r="U55413" i="1"/>
  <c r="U55421" i="1"/>
  <c r="U55429" i="1"/>
  <c r="U55437" i="1"/>
  <c r="U55445" i="1"/>
  <c r="U55453" i="1"/>
  <c r="U55461" i="1"/>
  <c r="U55469" i="1"/>
  <c r="U55477" i="1"/>
  <c r="U55485" i="1"/>
  <c r="U55493" i="1"/>
  <c r="U55501" i="1"/>
  <c r="U55509" i="1"/>
  <c r="U55517" i="1"/>
  <c r="U55525" i="1"/>
  <c r="U55533" i="1"/>
  <c r="U55541" i="1"/>
  <c r="U55549" i="1"/>
  <c r="U55557" i="1"/>
  <c r="U55565" i="1"/>
  <c r="U55573" i="1"/>
  <c r="U55581" i="1"/>
  <c r="U55589" i="1"/>
  <c r="U55597" i="1"/>
  <c r="U55605" i="1"/>
  <c r="U55613" i="1"/>
  <c r="U55621" i="1"/>
  <c r="U55629" i="1"/>
  <c r="U55637" i="1"/>
  <c r="U55645" i="1"/>
  <c r="U55653" i="1"/>
  <c r="U55661" i="1"/>
  <c r="U55669" i="1"/>
  <c r="U55677" i="1"/>
  <c r="U55685" i="1"/>
  <c r="U55693" i="1"/>
  <c r="U55701" i="1"/>
  <c r="U55709" i="1"/>
  <c r="U55717" i="1"/>
  <c r="U55725" i="1"/>
  <c r="U55733" i="1"/>
  <c r="U55741" i="1"/>
  <c r="U55749" i="1"/>
  <c r="U55757" i="1"/>
  <c r="U55765" i="1"/>
  <c r="U55773" i="1"/>
  <c r="U55781" i="1"/>
  <c r="U55789" i="1"/>
  <c r="U55797" i="1"/>
  <c r="U55805" i="1"/>
  <c r="U55813" i="1"/>
  <c r="U55821" i="1"/>
  <c r="U55829" i="1"/>
  <c r="U55837" i="1"/>
  <c r="U55845" i="1"/>
  <c r="U55853" i="1"/>
  <c r="U55861" i="1"/>
  <c r="U55869" i="1"/>
  <c r="U55877" i="1"/>
  <c r="U55885" i="1"/>
  <c r="U55893" i="1"/>
  <c r="U55901" i="1"/>
  <c r="U55909" i="1"/>
  <c r="U55917" i="1"/>
  <c r="U55925" i="1"/>
  <c r="U55933" i="1"/>
  <c r="U55941" i="1"/>
  <c r="U55949" i="1"/>
  <c r="U55957" i="1"/>
  <c r="U55965" i="1"/>
  <c r="U55973" i="1"/>
  <c r="U55981" i="1"/>
  <c r="U55989" i="1"/>
  <c r="U55997" i="1"/>
  <c r="U56005" i="1"/>
  <c r="U56013" i="1"/>
  <c r="U56021" i="1"/>
  <c r="U56029" i="1"/>
  <c r="U56037" i="1"/>
  <c r="U56045" i="1"/>
  <c r="U56053" i="1"/>
  <c r="U56061" i="1"/>
  <c r="U56069" i="1"/>
  <c r="U56077" i="1"/>
  <c r="U56085" i="1"/>
  <c r="U56093" i="1"/>
  <c r="U56101" i="1"/>
  <c r="U56109" i="1"/>
  <c r="U56117" i="1"/>
  <c r="U56125" i="1"/>
  <c r="U56133" i="1"/>
  <c r="U56141" i="1"/>
  <c r="U56149" i="1"/>
  <c r="U56157" i="1"/>
  <c r="U56165" i="1"/>
  <c r="U56173" i="1"/>
  <c r="U56181" i="1"/>
  <c r="U56189" i="1"/>
  <c r="U56197" i="1"/>
  <c r="U56205" i="1"/>
  <c r="U56213" i="1"/>
  <c r="U56221" i="1"/>
  <c r="U56229" i="1"/>
  <c r="U56237" i="1"/>
  <c r="U56245" i="1"/>
  <c r="U56253" i="1"/>
  <c r="U56261" i="1"/>
  <c r="U56269" i="1"/>
  <c r="U56277" i="1"/>
  <c r="U56285" i="1"/>
  <c r="U56293" i="1"/>
  <c r="U56301" i="1"/>
  <c r="U56309" i="1"/>
  <c r="U56317" i="1"/>
  <c r="U56325" i="1"/>
  <c r="U56333" i="1"/>
  <c r="U56341" i="1"/>
  <c r="U56349" i="1"/>
  <c r="U56357" i="1"/>
  <c r="U56365" i="1"/>
  <c r="U56373" i="1"/>
  <c r="U56381" i="1"/>
  <c r="U56389" i="1"/>
  <c r="U56397" i="1"/>
  <c r="U56405" i="1"/>
  <c r="U56413" i="1"/>
  <c r="U56421" i="1"/>
  <c r="U56429" i="1"/>
  <c r="U56437" i="1"/>
  <c r="U56445" i="1"/>
  <c r="U56453" i="1"/>
  <c r="U56461" i="1"/>
  <c r="U56469" i="1"/>
  <c r="U56477" i="1"/>
  <c r="U56485" i="1"/>
  <c r="U56493" i="1"/>
  <c r="U56501" i="1"/>
  <c r="U56509" i="1"/>
  <c r="U56517" i="1"/>
  <c r="U56525" i="1"/>
  <c r="U56533" i="1"/>
  <c r="U56541" i="1"/>
  <c r="U56549" i="1"/>
  <c r="U56557" i="1"/>
  <c r="U56565" i="1"/>
  <c r="U56573" i="1"/>
  <c r="U56581" i="1"/>
  <c r="U56589" i="1"/>
  <c r="U56597" i="1"/>
  <c r="U56605" i="1"/>
  <c r="U56613" i="1"/>
  <c r="U56621" i="1"/>
  <c r="U56629" i="1"/>
  <c r="U56637" i="1"/>
  <c r="U56645" i="1"/>
  <c r="U56653" i="1"/>
  <c r="U56661" i="1"/>
  <c r="U56669" i="1"/>
  <c r="U56677" i="1"/>
  <c r="U56685" i="1"/>
  <c r="U56693" i="1"/>
  <c r="U56701" i="1"/>
  <c r="U56709" i="1"/>
  <c r="U56717" i="1"/>
  <c r="U56725" i="1"/>
  <c r="U56733" i="1"/>
  <c r="U56741" i="1"/>
  <c r="U37516" i="1"/>
  <c r="U41299" i="1"/>
  <c r="U42103" i="1"/>
  <c r="U42635" i="1"/>
  <c r="U43147" i="1"/>
  <c r="U43659" i="1"/>
  <c r="U44171" i="1"/>
  <c r="U44683" i="1"/>
  <c r="U45195" i="1"/>
  <c r="U45707" i="1"/>
  <c r="U46055" i="1"/>
  <c r="U46285" i="1"/>
  <c r="U46439" i="1"/>
  <c r="U46507" i="1"/>
  <c r="U46571" i="1"/>
  <c r="U46635" i="1"/>
  <c r="U46699" i="1"/>
  <c r="U46763" i="1"/>
  <c r="U46827" i="1"/>
  <c r="U46891" i="1"/>
  <c r="U46955" i="1"/>
  <c r="U47019" i="1"/>
  <c r="U47083" i="1"/>
  <c r="U47147" i="1"/>
  <c r="U47211" i="1"/>
  <c r="U47275" i="1"/>
  <c r="U47339" i="1"/>
  <c r="U47403" i="1"/>
  <c r="U47467" i="1"/>
  <c r="U47531" i="1"/>
  <c r="U47595" i="1"/>
  <c r="U47659" i="1"/>
  <c r="U47723" i="1"/>
  <c r="U47787" i="1"/>
  <c r="U47851" i="1"/>
  <c r="U47915" i="1"/>
  <c r="U47979" i="1"/>
  <c r="U48043" i="1"/>
  <c r="U48107" i="1"/>
  <c r="U48171" i="1"/>
  <c r="U48235" i="1"/>
  <c r="U48299" i="1"/>
  <c r="U48363" i="1"/>
  <c r="U48427" i="1"/>
  <c r="U48491" i="1"/>
  <c r="U48555" i="1"/>
  <c r="U48619" i="1"/>
  <c r="U48683" i="1"/>
  <c r="U48747" i="1"/>
  <c r="U48811" i="1"/>
  <c r="U48875" i="1"/>
  <c r="U48939" i="1"/>
  <c r="U49003" i="1"/>
  <c r="U49067" i="1"/>
  <c r="U49131" i="1"/>
  <c r="U49195" i="1"/>
  <c r="U49259" i="1"/>
  <c r="U49323" i="1"/>
  <c r="U49387" i="1"/>
  <c r="U49451" i="1"/>
  <c r="U49515" i="1"/>
  <c r="U49579" i="1"/>
  <c r="U49643" i="1"/>
  <c r="U49707" i="1"/>
  <c r="U49739" i="1"/>
  <c r="U49771" i="1"/>
  <c r="U49803" i="1"/>
  <c r="U49835" i="1"/>
  <c r="U49867" i="1"/>
  <c r="U49899" i="1"/>
  <c r="U49931" i="1"/>
  <c r="U49963" i="1"/>
  <c r="U49995" i="1"/>
  <c r="U50027" i="1"/>
  <c r="U50059" i="1"/>
  <c r="U50091" i="1"/>
  <c r="U50123" i="1"/>
  <c r="U50155" i="1"/>
  <c r="U50187" i="1"/>
  <c r="U50219" i="1"/>
  <c r="U50251" i="1"/>
  <c r="U50283" i="1"/>
  <c r="U50315" i="1"/>
  <c r="U50347" i="1"/>
  <c r="U50379" i="1"/>
  <c r="U50411" i="1"/>
  <c r="U50443" i="1"/>
  <c r="U50475" i="1"/>
  <c r="U50507" i="1"/>
  <c r="U50539" i="1"/>
  <c r="U50571" i="1"/>
  <c r="U50603" i="1"/>
  <c r="U50635" i="1"/>
  <c r="U50667" i="1"/>
  <c r="U50699" i="1"/>
  <c r="U50731" i="1"/>
  <c r="U50763" i="1"/>
  <c r="U50795" i="1"/>
  <c r="U50827" i="1"/>
  <c r="U50859" i="1"/>
  <c r="U50891" i="1"/>
  <c r="U50923" i="1"/>
  <c r="U50955" i="1"/>
  <c r="U50987" i="1"/>
  <c r="U51019" i="1"/>
  <c r="U51051" i="1"/>
  <c r="U51072" i="1"/>
  <c r="U51088" i="1"/>
  <c r="U51104" i="1"/>
  <c r="U51118" i="1"/>
  <c r="U51126" i="1"/>
  <c r="U51134" i="1"/>
  <c r="U51142" i="1"/>
  <c r="U51150" i="1"/>
  <c r="U51158" i="1"/>
  <c r="U51166" i="1"/>
  <c r="U51174" i="1"/>
  <c r="U51182" i="1"/>
  <c r="U51190" i="1"/>
  <c r="U51198" i="1"/>
  <c r="U51206" i="1"/>
  <c r="U51214" i="1"/>
  <c r="U51222" i="1"/>
  <c r="U51230" i="1"/>
  <c r="U51238" i="1"/>
  <c r="U51246" i="1"/>
  <c r="U51254" i="1"/>
  <c r="U51262" i="1"/>
  <c r="U51270" i="1"/>
  <c r="U51278" i="1"/>
  <c r="U51286" i="1"/>
  <c r="U51294" i="1"/>
  <c r="U51302" i="1"/>
  <c r="U51310" i="1"/>
  <c r="U51318" i="1"/>
  <c r="U51326" i="1"/>
  <c r="U51334" i="1"/>
  <c r="U51342" i="1"/>
  <c r="U51350" i="1"/>
  <c r="U51358" i="1"/>
  <c r="U51366" i="1"/>
  <c r="U51374" i="1"/>
  <c r="U51382" i="1"/>
  <c r="U51390" i="1"/>
  <c r="U51398" i="1"/>
  <c r="U51406" i="1"/>
  <c r="U51414" i="1"/>
  <c r="U51422" i="1"/>
  <c r="U51430" i="1"/>
  <c r="U51438" i="1"/>
  <c r="U51446" i="1"/>
  <c r="U51454" i="1"/>
  <c r="U51462" i="1"/>
  <c r="U51470" i="1"/>
  <c r="U51478" i="1"/>
  <c r="U51486" i="1"/>
  <c r="U51494" i="1"/>
  <c r="U51502" i="1"/>
  <c r="U51510" i="1"/>
  <c r="U51518" i="1"/>
  <c r="U51526" i="1"/>
  <c r="U51534" i="1"/>
  <c r="U51542" i="1"/>
  <c r="U51550" i="1"/>
  <c r="U51558" i="1"/>
  <c r="U51566" i="1"/>
  <c r="U51574" i="1"/>
  <c r="U51582" i="1"/>
  <c r="U51590" i="1"/>
  <c r="U51598" i="1"/>
  <c r="U51606" i="1"/>
  <c r="U51614" i="1"/>
  <c r="U51622" i="1"/>
  <c r="U51630" i="1"/>
  <c r="U51638" i="1"/>
  <c r="U51646" i="1"/>
  <c r="U51654" i="1"/>
  <c r="U51662" i="1"/>
  <c r="U51670" i="1"/>
  <c r="U51678" i="1"/>
  <c r="U51686" i="1"/>
  <c r="U51694" i="1"/>
  <c r="U51702" i="1"/>
  <c r="U51710" i="1"/>
  <c r="U51718" i="1"/>
  <c r="U51726" i="1"/>
  <c r="U51734" i="1"/>
  <c r="U51742" i="1"/>
  <c r="U51750" i="1"/>
  <c r="U51758" i="1"/>
  <c r="U51766" i="1"/>
  <c r="U51774" i="1"/>
  <c r="U51782" i="1"/>
  <c r="U51790" i="1"/>
  <c r="U51798" i="1"/>
  <c r="U51806" i="1"/>
  <c r="U51814" i="1"/>
  <c r="U51822" i="1"/>
  <c r="U51830" i="1"/>
  <c r="U51838" i="1"/>
  <c r="U51846" i="1"/>
  <c r="U51854" i="1"/>
  <c r="U51862" i="1"/>
  <c r="U51870" i="1"/>
  <c r="U51878" i="1"/>
  <c r="U51886" i="1"/>
  <c r="U51894" i="1"/>
  <c r="U51902" i="1"/>
  <c r="U51910" i="1"/>
  <c r="U51918" i="1"/>
  <c r="U51926" i="1"/>
  <c r="U51934" i="1"/>
  <c r="U51942" i="1"/>
  <c r="U51950" i="1"/>
  <c r="U51958" i="1"/>
  <c r="U51966" i="1"/>
  <c r="U51974" i="1"/>
  <c r="U51982" i="1"/>
  <c r="U51990" i="1"/>
  <c r="U51998" i="1"/>
  <c r="U52006" i="1"/>
  <c r="U52014" i="1"/>
  <c r="U52022" i="1"/>
  <c r="U52030" i="1"/>
  <c r="U52038" i="1"/>
  <c r="U52046" i="1"/>
  <c r="U52054" i="1"/>
  <c r="U52062" i="1"/>
  <c r="U52070" i="1"/>
  <c r="U52078" i="1"/>
  <c r="U52086" i="1"/>
  <c r="U52094" i="1"/>
  <c r="U52102" i="1"/>
  <c r="U52110" i="1"/>
  <c r="U52118" i="1"/>
  <c r="U52126" i="1"/>
  <c r="U52134" i="1"/>
  <c r="U52142" i="1"/>
  <c r="U52150" i="1"/>
  <c r="U52158" i="1"/>
  <c r="U52166" i="1"/>
  <c r="U52174" i="1"/>
  <c r="U52182" i="1"/>
  <c r="U52190" i="1"/>
  <c r="U52198" i="1"/>
  <c r="U52206" i="1"/>
  <c r="U52214" i="1"/>
  <c r="U52222" i="1"/>
  <c r="U52230" i="1"/>
  <c r="U52238" i="1"/>
  <c r="U52246" i="1"/>
  <c r="U52254" i="1"/>
  <c r="U52262" i="1"/>
  <c r="U52270" i="1"/>
  <c r="U52278" i="1"/>
  <c r="U52286" i="1"/>
  <c r="U52294" i="1"/>
  <c r="U52302" i="1"/>
  <c r="U52310" i="1"/>
  <c r="U52318" i="1"/>
  <c r="U52326" i="1"/>
  <c r="U52334" i="1"/>
  <c r="U52342" i="1"/>
  <c r="U52350" i="1"/>
  <c r="U52358" i="1"/>
  <c r="U52366" i="1"/>
  <c r="U52374" i="1"/>
  <c r="U52382" i="1"/>
  <c r="U52390" i="1"/>
  <c r="U52398" i="1"/>
  <c r="U52406" i="1"/>
  <c r="U52414" i="1"/>
  <c r="U52422" i="1"/>
  <c r="U52430" i="1"/>
  <c r="U52438" i="1"/>
  <c r="U52446" i="1"/>
  <c r="U52454" i="1"/>
  <c r="U52462" i="1"/>
  <c r="U52470" i="1"/>
  <c r="U52478" i="1"/>
  <c r="U52486" i="1"/>
  <c r="U52494" i="1"/>
  <c r="U52502" i="1"/>
  <c r="U52510" i="1"/>
  <c r="U52518" i="1"/>
  <c r="U52526" i="1"/>
  <c r="U52534" i="1"/>
  <c r="U52542" i="1"/>
  <c r="U52550" i="1"/>
  <c r="U52558" i="1"/>
  <c r="U52566" i="1"/>
  <c r="U52574" i="1"/>
  <c r="U52582" i="1"/>
  <c r="U52590" i="1"/>
  <c r="U52598" i="1"/>
  <c r="U52606" i="1"/>
  <c r="U52614" i="1"/>
  <c r="U52622" i="1"/>
  <c r="U52630" i="1"/>
  <c r="U52638" i="1"/>
  <c r="U52646" i="1"/>
  <c r="U52654" i="1"/>
  <c r="U52662" i="1"/>
  <c r="U52670" i="1"/>
  <c r="U52678" i="1"/>
  <c r="U52686" i="1"/>
  <c r="U52694" i="1"/>
  <c r="U52702" i="1"/>
  <c r="U52710" i="1"/>
  <c r="U52718" i="1"/>
  <c r="U52726" i="1"/>
  <c r="U52734" i="1"/>
  <c r="U52742" i="1"/>
  <c r="U52750" i="1"/>
  <c r="U52758" i="1"/>
  <c r="U52766" i="1"/>
  <c r="U52774" i="1"/>
  <c r="U52782" i="1"/>
  <c r="U52790" i="1"/>
  <c r="U52798" i="1"/>
  <c r="U52806" i="1"/>
  <c r="U52814" i="1"/>
  <c r="U52822" i="1"/>
  <c r="U52830" i="1"/>
  <c r="U52838" i="1"/>
  <c r="U52846" i="1"/>
  <c r="U52854" i="1"/>
  <c r="U52862" i="1"/>
  <c r="U52870" i="1"/>
  <c r="U52878" i="1"/>
  <c r="U52886" i="1"/>
  <c r="U52894" i="1"/>
  <c r="U52902" i="1"/>
  <c r="U52910" i="1"/>
  <c r="U52918" i="1"/>
  <c r="U52926" i="1"/>
  <c r="U52934" i="1"/>
  <c r="U52942" i="1"/>
  <c r="U52950" i="1"/>
  <c r="U52958" i="1"/>
  <c r="U52966" i="1"/>
  <c r="U52974" i="1"/>
  <c r="U52982" i="1"/>
  <c r="U52990" i="1"/>
  <c r="U52998" i="1"/>
  <c r="U53006" i="1"/>
  <c r="U53014" i="1"/>
  <c r="U53022" i="1"/>
  <c r="U53030" i="1"/>
  <c r="U53038" i="1"/>
  <c r="U53046" i="1"/>
  <c r="U53054" i="1"/>
  <c r="U53062" i="1"/>
  <c r="U53070" i="1"/>
  <c r="U53078" i="1"/>
  <c r="U53086" i="1"/>
  <c r="U53094" i="1"/>
  <c r="U53102" i="1"/>
  <c r="U53110" i="1"/>
  <c r="U53118" i="1"/>
  <c r="U53126" i="1"/>
  <c r="U53134" i="1"/>
  <c r="U53142" i="1"/>
  <c r="U53150" i="1"/>
  <c r="U53158" i="1"/>
  <c r="U53166" i="1"/>
  <c r="U53174" i="1"/>
  <c r="U53182" i="1"/>
  <c r="U53190" i="1"/>
  <c r="U53198" i="1"/>
  <c r="U53206" i="1"/>
  <c r="U53214" i="1"/>
  <c r="U53222" i="1"/>
  <c r="U53230" i="1"/>
  <c r="U53238" i="1"/>
  <c r="U53246" i="1"/>
  <c r="U53254" i="1"/>
  <c r="U53262" i="1"/>
  <c r="U53270" i="1"/>
  <c r="U53278" i="1"/>
  <c r="U53286" i="1"/>
  <c r="U53294" i="1"/>
  <c r="U53302" i="1"/>
  <c r="U53310" i="1"/>
  <c r="U53318" i="1"/>
  <c r="U53326" i="1"/>
  <c r="U53334" i="1"/>
  <c r="U53342" i="1"/>
  <c r="U53350" i="1"/>
  <c r="U53358" i="1"/>
  <c r="U53366" i="1"/>
  <c r="U53374" i="1"/>
  <c r="U53382" i="1"/>
  <c r="U53390" i="1"/>
  <c r="U53398" i="1"/>
  <c r="U53406" i="1"/>
  <c r="U53414" i="1"/>
  <c r="U53422" i="1"/>
  <c r="U53430" i="1"/>
  <c r="U53438" i="1"/>
  <c r="U53446" i="1"/>
  <c r="U53454" i="1"/>
  <c r="U53462" i="1"/>
  <c r="U53470" i="1"/>
  <c r="U53478" i="1"/>
  <c r="U53486" i="1"/>
  <c r="U53494" i="1"/>
  <c r="U53502" i="1"/>
  <c r="U53510" i="1"/>
  <c r="U53518" i="1"/>
  <c r="U53526" i="1"/>
  <c r="U53534" i="1"/>
  <c r="U53542" i="1"/>
  <c r="U53550" i="1"/>
  <c r="U53558" i="1"/>
  <c r="U53566" i="1"/>
  <c r="U53574" i="1"/>
  <c r="U53582" i="1"/>
  <c r="U53590" i="1"/>
  <c r="U53598" i="1"/>
  <c r="U53606" i="1"/>
  <c r="U53614" i="1"/>
  <c r="U53622" i="1"/>
  <c r="U53630" i="1"/>
  <c r="U53638" i="1"/>
  <c r="U53646" i="1"/>
  <c r="U53654" i="1"/>
  <c r="U53662" i="1"/>
  <c r="U53670" i="1"/>
  <c r="U53678" i="1"/>
  <c r="U53686" i="1"/>
  <c r="U53694" i="1"/>
  <c r="U53702" i="1"/>
  <c r="U53710" i="1"/>
  <c r="U53718" i="1"/>
  <c r="U53726" i="1"/>
  <c r="U53734" i="1"/>
  <c r="U53742" i="1"/>
  <c r="U53750" i="1"/>
  <c r="U53758" i="1"/>
  <c r="U53766" i="1"/>
  <c r="U53774" i="1"/>
  <c r="U53782" i="1"/>
  <c r="U53790" i="1"/>
  <c r="U53798" i="1"/>
  <c r="U53806" i="1"/>
  <c r="U53814" i="1"/>
  <c r="U53822" i="1"/>
  <c r="U53830" i="1"/>
  <c r="U53838" i="1"/>
  <c r="U53846" i="1"/>
  <c r="U53854" i="1"/>
  <c r="U53862" i="1"/>
  <c r="U53870" i="1"/>
  <c r="U53878" i="1"/>
  <c r="U53886" i="1"/>
  <c r="U53894" i="1"/>
  <c r="U53902" i="1"/>
  <c r="U53910" i="1"/>
  <c r="U53918" i="1"/>
  <c r="U53926" i="1"/>
  <c r="U53934" i="1"/>
  <c r="U53942" i="1"/>
  <c r="U53950" i="1"/>
  <c r="U53958" i="1"/>
  <c r="U53966" i="1"/>
  <c r="U53974" i="1"/>
  <c r="U53982" i="1"/>
  <c r="U53990" i="1"/>
  <c r="U53998" i="1"/>
  <c r="U54006" i="1"/>
  <c r="U54014" i="1"/>
  <c r="U54022" i="1"/>
  <c r="U54030" i="1"/>
  <c r="U54038" i="1"/>
  <c r="U54046" i="1"/>
  <c r="U54054" i="1"/>
  <c r="U54062" i="1"/>
  <c r="U54070" i="1"/>
  <c r="U54078" i="1"/>
  <c r="U54086" i="1"/>
  <c r="U54094" i="1"/>
  <c r="U54102" i="1"/>
  <c r="U54110" i="1"/>
  <c r="U54118" i="1"/>
  <c r="U54126" i="1"/>
  <c r="U54134" i="1"/>
  <c r="U54142" i="1"/>
  <c r="U54150" i="1"/>
  <c r="U54158" i="1"/>
  <c r="U54166" i="1"/>
  <c r="U54174" i="1"/>
  <c r="U54182" i="1"/>
  <c r="U54190" i="1"/>
  <c r="U54198" i="1"/>
  <c r="U54206" i="1"/>
  <c r="U54214" i="1"/>
  <c r="U54222" i="1"/>
  <c r="U54230" i="1"/>
  <c r="U54238" i="1"/>
  <c r="U54246" i="1"/>
  <c r="U54254" i="1"/>
  <c r="U54262" i="1"/>
  <c r="U54270" i="1"/>
  <c r="U54278" i="1"/>
  <c r="U54286" i="1"/>
  <c r="U54294" i="1"/>
  <c r="U54302" i="1"/>
  <c r="U54310" i="1"/>
  <c r="U54318" i="1"/>
  <c r="U54326" i="1"/>
  <c r="U54334" i="1"/>
  <c r="U54342" i="1"/>
  <c r="U54350" i="1"/>
  <c r="U54358" i="1"/>
  <c r="U54366" i="1"/>
  <c r="U54374" i="1"/>
  <c r="U54382" i="1"/>
  <c r="U54390" i="1"/>
  <c r="U54398" i="1"/>
  <c r="U54406" i="1"/>
  <c r="U54414" i="1"/>
  <c r="U54422" i="1"/>
  <c r="U54430" i="1"/>
  <c r="U54438" i="1"/>
  <c r="U54446" i="1"/>
  <c r="U54454" i="1"/>
  <c r="U54462" i="1"/>
  <c r="U54470" i="1"/>
  <c r="U54478" i="1"/>
  <c r="U54486" i="1"/>
  <c r="U54494" i="1"/>
  <c r="U54502" i="1"/>
  <c r="U54510" i="1"/>
  <c r="U54518" i="1"/>
  <c r="U54526" i="1"/>
  <c r="U54534" i="1"/>
  <c r="U54542" i="1"/>
  <c r="U54550" i="1"/>
  <c r="U54558" i="1"/>
  <c r="U54566" i="1"/>
  <c r="U54574" i="1"/>
  <c r="U54582" i="1"/>
  <c r="U54590" i="1"/>
  <c r="U54598" i="1"/>
  <c r="U54606" i="1"/>
  <c r="U54614" i="1"/>
  <c r="U54622" i="1"/>
  <c r="U54630" i="1"/>
  <c r="U54638" i="1"/>
  <c r="U54646" i="1"/>
  <c r="U54654" i="1"/>
  <c r="U54662" i="1"/>
  <c r="U54670" i="1"/>
  <c r="U54678" i="1"/>
  <c r="U54686" i="1"/>
  <c r="U54694" i="1"/>
  <c r="U54702" i="1"/>
  <c r="U54710" i="1"/>
  <c r="U54718" i="1"/>
  <c r="U54726" i="1"/>
  <c r="U54734" i="1"/>
  <c r="U54742" i="1"/>
  <c r="U54750" i="1"/>
  <c r="U54758" i="1"/>
  <c r="U54766" i="1"/>
  <c r="U54774" i="1"/>
  <c r="U54782" i="1"/>
  <c r="U54790" i="1"/>
  <c r="U54798" i="1"/>
  <c r="U54806" i="1"/>
  <c r="U54814" i="1"/>
  <c r="U54822" i="1"/>
  <c r="U54830" i="1"/>
  <c r="U54838" i="1"/>
  <c r="U54846" i="1"/>
  <c r="U54854" i="1"/>
  <c r="U54862" i="1"/>
  <c r="U54870" i="1"/>
  <c r="U54878" i="1"/>
  <c r="U54886" i="1"/>
  <c r="U54894" i="1"/>
  <c r="U54902" i="1"/>
  <c r="U54910" i="1"/>
  <c r="U54918" i="1"/>
  <c r="U54926" i="1"/>
  <c r="U54934" i="1"/>
  <c r="U54942" i="1"/>
  <c r="U54950" i="1"/>
  <c r="U54958" i="1"/>
  <c r="U54966" i="1"/>
  <c r="U54974" i="1"/>
  <c r="U54982" i="1"/>
  <c r="U54990" i="1"/>
  <c r="U54998" i="1"/>
  <c r="U55006" i="1"/>
  <c r="U55014" i="1"/>
  <c r="U55022" i="1"/>
  <c r="U55030" i="1"/>
  <c r="U55038" i="1"/>
  <c r="U55046" i="1"/>
  <c r="U55054" i="1"/>
  <c r="U55062" i="1"/>
  <c r="U55070" i="1"/>
  <c r="U55078" i="1"/>
  <c r="U55086" i="1"/>
  <c r="U55094" i="1"/>
  <c r="U55102" i="1"/>
  <c r="U55110" i="1"/>
  <c r="U55118" i="1"/>
  <c r="U55126" i="1"/>
  <c r="U55134" i="1"/>
  <c r="U55142" i="1"/>
  <c r="U55150" i="1"/>
  <c r="U55158" i="1"/>
  <c r="U55166" i="1"/>
  <c r="U55174" i="1"/>
  <c r="U55182" i="1"/>
  <c r="U55190" i="1"/>
  <c r="U55198" i="1"/>
  <c r="U55206" i="1"/>
  <c r="U55214" i="1"/>
  <c r="U55222" i="1"/>
  <c r="U55230" i="1"/>
  <c r="U55238" i="1"/>
  <c r="U55246" i="1"/>
  <c r="U55254" i="1"/>
  <c r="U55262" i="1"/>
  <c r="U55270" i="1"/>
  <c r="U55278" i="1"/>
  <c r="U55286" i="1"/>
  <c r="U55294" i="1"/>
  <c r="U55302" i="1"/>
  <c r="U55310" i="1"/>
  <c r="U55318" i="1"/>
  <c r="U55326" i="1"/>
  <c r="U55334" i="1"/>
  <c r="U55342" i="1"/>
  <c r="U55350" i="1"/>
  <c r="U55358" i="1"/>
  <c r="U55366" i="1"/>
  <c r="U55374" i="1"/>
  <c r="U55382" i="1"/>
  <c r="U55390" i="1"/>
  <c r="U55398" i="1"/>
  <c r="U55406" i="1"/>
  <c r="U55414" i="1"/>
  <c r="U55422" i="1"/>
  <c r="U55430" i="1"/>
  <c r="U55438" i="1"/>
  <c r="U55446" i="1"/>
  <c r="U55454" i="1"/>
  <c r="U55462" i="1"/>
  <c r="U55470" i="1"/>
  <c r="U55478" i="1"/>
  <c r="U55486" i="1"/>
  <c r="U55494" i="1"/>
  <c r="U55502" i="1"/>
  <c r="U55510" i="1"/>
  <c r="U55518" i="1"/>
  <c r="U55526" i="1"/>
  <c r="U55534" i="1"/>
  <c r="U55542" i="1"/>
  <c r="U55550" i="1"/>
  <c r="U55558" i="1"/>
  <c r="U55566" i="1"/>
  <c r="U55574" i="1"/>
  <c r="U55582" i="1"/>
  <c r="U55590" i="1"/>
  <c r="U55598" i="1"/>
  <c r="U55606" i="1"/>
  <c r="U55614" i="1"/>
  <c r="U55622" i="1"/>
  <c r="U55630" i="1"/>
  <c r="U55638" i="1"/>
  <c r="U55646" i="1"/>
  <c r="U55654" i="1"/>
  <c r="U55662" i="1"/>
  <c r="U55670" i="1"/>
  <c r="U55678" i="1"/>
  <c r="U55686" i="1"/>
  <c r="U55694" i="1"/>
  <c r="U55702" i="1"/>
  <c r="U55710" i="1"/>
  <c r="U55718" i="1"/>
  <c r="U55726" i="1"/>
  <c r="U55734" i="1"/>
  <c r="U55742" i="1"/>
  <c r="U55750" i="1"/>
  <c r="U55758" i="1"/>
  <c r="U55766" i="1"/>
  <c r="U55774" i="1"/>
  <c r="U55782" i="1"/>
  <c r="U55790" i="1"/>
  <c r="U55798" i="1"/>
  <c r="U55806" i="1"/>
  <c r="U55814" i="1"/>
  <c r="U55822" i="1"/>
  <c r="U55830" i="1"/>
  <c r="U55838" i="1"/>
  <c r="U55846" i="1"/>
  <c r="U55854" i="1"/>
  <c r="U55862" i="1"/>
  <c r="U55870" i="1"/>
  <c r="U55878" i="1"/>
  <c r="U55886" i="1"/>
  <c r="U55894" i="1"/>
  <c r="U55902" i="1"/>
  <c r="U55910" i="1"/>
  <c r="U55918" i="1"/>
  <c r="U55926" i="1"/>
  <c r="U55934" i="1"/>
  <c r="U55942" i="1"/>
  <c r="U55950" i="1"/>
  <c r="U55958" i="1"/>
  <c r="U38051" i="1"/>
  <c r="U41415" i="1"/>
  <c r="U42176" i="1"/>
  <c r="U42699" i="1"/>
  <c r="U43211" i="1"/>
  <c r="U43723" i="1"/>
  <c r="U44235" i="1"/>
  <c r="U44747" i="1"/>
  <c r="U45259" i="1"/>
  <c r="U45771" i="1"/>
  <c r="U46087" i="1"/>
  <c r="U46307" i="1"/>
  <c r="U46450" i="1"/>
  <c r="U46515" i="1"/>
  <c r="U46579" i="1"/>
  <c r="U46643" i="1"/>
  <c r="U46707" i="1"/>
  <c r="U46771" i="1"/>
  <c r="U46835" i="1"/>
  <c r="U46899" i="1"/>
  <c r="U46963" i="1"/>
  <c r="U47027" i="1"/>
  <c r="U47091" i="1"/>
  <c r="U47155" i="1"/>
  <c r="U47219" i="1"/>
  <c r="U47283" i="1"/>
  <c r="U47347" i="1"/>
  <c r="U47411" i="1"/>
  <c r="U47475" i="1"/>
  <c r="U47539" i="1"/>
  <c r="U47603" i="1"/>
  <c r="U47667" i="1"/>
  <c r="U47731" i="1"/>
  <c r="U47795" i="1"/>
  <c r="U47859" i="1"/>
  <c r="U47923" i="1"/>
  <c r="U47987" i="1"/>
  <c r="U48051" i="1"/>
  <c r="U48115" i="1"/>
  <c r="U48179" i="1"/>
  <c r="U48243" i="1"/>
  <c r="U48307" i="1"/>
  <c r="U48371" i="1"/>
  <c r="U48435" i="1"/>
  <c r="U48499" i="1"/>
  <c r="U48563" i="1"/>
  <c r="U48627" i="1"/>
  <c r="U48691" i="1"/>
  <c r="U48755" i="1"/>
  <c r="U48819" i="1"/>
  <c r="U48883" i="1"/>
  <c r="U48947" i="1"/>
  <c r="U49011" i="1"/>
  <c r="U49075" i="1"/>
  <c r="U49139" i="1"/>
  <c r="U49203" i="1"/>
  <c r="U49267" i="1"/>
  <c r="U49331" i="1"/>
  <c r="U49395" i="1"/>
  <c r="U49459" i="1"/>
  <c r="U49523" i="1"/>
  <c r="U49587" i="1"/>
  <c r="U49651" i="1"/>
  <c r="U49714" i="1"/>
  <c r="U49746" i="1"/>
  <c r="U49778" i="1"/>
  <c r="U49810" i="1"/>
  <c r="U49842" i="1"/>
  <c r="U49874" i="1"/>
  <c r="U49906" i="1"/>
  <c r="U49938" i="1"/>
  <c r="U49970" i="1"/>
  <c r="U50002" i="1"/>
  <c r="U50034" i="1"/>
  <c r="U50066" i="1"/>
  <c r="U50098" i="1"/>
  <c r="U50130" i="1"/>
  <c r="U50162" i="1"/>
  <c r="U50194" i="1"/>
  <c r="U50226" i="1"/>
  <c r="U50258" i="1"/>
  <c r="U50290" i="1"/>
  <c r="U50322" i="1"/>
  <c r="U50354" i="1"/>
  <c r="U50386" i="1"/>
  <c r="U50418" i="1"/>
  <c r="U50450" i="1"/>
  <c r="U50482" i="1"/>
  <c r="U50514" i="1"/>
  <c r="U50546" i="1"/>
  <c r="U50578" i="1"/>
  <c r="U50610" i="1"/>
  <c r="U50642" i="1"/>
  <c r="U50674" i="1"/>
  <c r="U50706" i="1"/>
  <c r="U50738" i="1"/>
  <c r="U50770" i="1"/>
  <c r="U50802" i="1"/>
  <c r="U50834" i="1"/>
  <c r="U50866" i="1"/>
  <c r="U50898" i="1"/>
  <c r="U50930" i="1"/>
  <c r="U50962" i="1"/>
  <c r="U50994" i="1"/>
  <c r="U51026" i="1"/>
  <c r="U51058" i="1"/>
  <c r="U51074" i="1"/>
  <c r="U51090" i="1"/>
  <c r="U51106" i="1"/>
  <c r="U51119" i="1"/>
  <c r="U51127" i="1"/>
  <c r="U51135" i="1"/>
  <c r="U51143" i="1"/>
  <c r="U51151" i="1"/>
  <c r="U51159" i="1"/>
  <c r="U51167" i="1"/>
  <c r="U51175" i="1"/>
  <c r="U51183" i="1"/>
  <c r="U51191" i="1"/>
  <c r="U51199" i="1"/>
  <c r="U51207" i="1"/>
  <c r="U51215" i="1"/>
  <c r="U51223" i="1"/>
  <c r="U51231" i="1"/>
  <c r="U51239" i="1"/>
  <c r="U51247" i="1"/>
  <c r="U51255" i="1"/>
  <c r="U51263" i="1"/>
  <c r="U51271" i="1"/>
  <c r="U51279" i="1"/>
  <c r="U51287" i="1"/>
  <c r="U51295" i="1"/>
  <c r="U51303" i="1"/>
  <c r="U51311" i="1"/>
  <c r="U51319" i="1"/>
  <c r="U51327" i="1"/>
  <c r="U51335" i="1"/>
  <c r="U51343" i="1"/>
  <c r="U51351" i="1"/>
  <c r="U51359" i="1"/>
  <c r="U51367" i="1"/>
  <c r="U51375" i="1"/>
  <c r="U51383" i="1"/>
  <c r="U51391" i="1"/>
  <c r="U51399" i="1"/>
  <c r="U51407" i="1"/>
  <c r="U51415" i="1"/>
  <c r="U51423" i="1"/>
  <c r="U51431" i="1"/>
  <c r="U51439" i="1"/>
  <c r="U51447" i="1"/>
  <c r="U51455" i="1"/>
  <c r="U51463" i="1"/>
  <c r="U51471" i="1"/>
  <c r="U51479" i="1"/>
  <c r="U51487" i="1"/>
  <c r="U51495" i="1"/>
  <c r="U51503" i="1"/>
  <c r="U51511" i="1"/>
  <c r="U51519" i="1"/>
  <c r="U51527" i="1"/>
  <c r="U51535" i="1"/>
  <c r="U51543" i="1"/>
  <c r="U51551" i="1"/>
  <c r="U51559" i="1"/>
  <c r="U51567" i="1"/>
  <c r="U51575" i="1"/>
  <c r="U51583" i="1"/>
  <c r="U51591" i="1"/>
  <c r="U51599" i="1"/>
  <c r="U51607" i="1"/>
  <c r="U51615" i="1"/>
  <c r="U51623" i="1"/>
  <c r="U51631" i="1"/>
  <c r="U51639" i="1"/>
  <c r="U51647" i="1"/>
  <c r="U51655" i="1"/>
  <c r="U51663" i="1"/>
  <c r="U51671" i="1"/>
  <c r="U51679" i="1"/>
  <c r="U51687" i="1"/>
  <c r="U51695" i="1"/>
  <c r="U51703" i="1"/>
  <c r="U51711" i="1"/>
  <c r="U51719" i="1"/>
  <c r="U51727" i="1"/>
  <c r="U51735" i="1"/>
  <c r="U51743" i="1"/>
  <c r="U51751" i="1"/>
  <c r="U51759" i="1"/>
  <c r="U51767" i="1"/>
  <c r="U51775" i="1"/>
  <c r="U51783" i="1"/>
  <c r="U51791" i="1"/>
  <c r="U51799" i="1"/>
  <c r="U51807" i="1"/>
  <c r="U51815" i="1"/>
  <c r="U51823" i="1"/>
  <c r="U51831" i="1"/>
  <c r="U51839" i="1"/>
  <c r="U51847" i="1"/>
  <c r="U51855" i="1"/>
  <c r="U51863" i="1"/>
  <c r="U51871" i="1"/>
  <c r="U51879" i="1"/>
  <c r="U51887" i="1"/>
  <c r="U51895" i="1"/>
  <c r="U51903" i="1"/>
  <c r="U51911" i="1"/>
  <c r="U51919" i="1"/>
  <c r="U51927" i="1"/>
  <c r="U51935" i="1"/>
  <c r="U51943" i="1"/>
  <c r="U51951" i="1"/>
  <c r="U51959" i="1"/>
  <c r="U51967" i="1"/>
  <c r="U51975" i="1"/>
  <c r="U51983" i="1"/>
  <c r="U51991" i="1"/>
  <c r="U51999" i="1"/>
  <c r="U52007" i="1"/>
  <c r="U52015" i="1"/>
  <c r="U52023" i="1"/>
  <c r="U52031" i="1"/>
  <c r="U52039" i="1"/>
  <c r="U52047" i="1"/>
  <c r="U52055" i="1"/>
  <c r="U52063" i="1"/>
  <c r="U52071" i="1"/>
  <c r="U52079" i="1"/>
  <c r="U52087" i="1"/>
  <c r="U52095" i="1"/>
  <c r="U52103" i="1"/>
  <c r="U52111" i="1"/>
  <c r="U52119" i="1"/>
  <c r="U52127" i="1"/>
  <c r="U52135" i="1"/>
  <c r="U52143" i="1"/>
  <c r="U52151" i="1"/>
  <c r="U52159" i="1"/>
  <c r="U52167" i="1"/>
  <c r="U52175" i="1"/>
  <c r="U52183" i="1"/>
  <c r="U52191" i="1"/>
  <c r="U52199" i="1"/>
  <c r="U52207" i="1"/>
  <c r="U52215" i="1"/>
  <c r="U52223" i="1"/>
  <c r="U52231" i="1"/>
  <c r="U52239" i="1"/>
  <c r="U52247" i="1"/>
  <c r="U52255" i="1"/>
  <c r="U52263" i="1"/>
  <c r="U52271" i="1"/>
  <c r="U52279" i="1"/>
  <c r="U52287" i="1"/>
  <c r="U52295" i="1"/>
  <c r="U52303" i="1"/>
  <c r="U52311" i="1"/>
  <c r="U52319" i="1"/>
  <c r="U52327" i="1"/>
  <c r="U52335" i="1"/>
  <c r="U52343" i="1"/>
  <c r="U52351" i="1"/>
  <c r="U52359" i="1"/>
  <c r="U52367" i="1"/>
  <c r="U52375" i="1"/>
  <c r="U52383" i="1"/>
  <c r="U52391" i="1"/>
  <c r="U52399" i="1"/>
  <c r="U52407" i="1"/>
  <c r="U52415" i="1"/>
  <c r="U52423" i="1"/>
  <c r="U52431" i="1"/>
  <c r="U52439" i="1"/>
  <c r="U52447" i="1"/>
  <c r="U52455" i="1"/>
  <c r="U52463" i="1"/>
  <c r="U52471" i="1"/>
  <c r="U52479" i="1"/>
  <c r="U52487" i="1"/>
  <c r="U52495" i="1"/>
  <c r="U52503" i="1"/>
  <c r="U52511" i="1"/>
  <c r="U52519" i="1"/>
  <c r="U52527" i="1"/>
  <c r="U52535" i="1"/>
  <c r="U52543" i="1"/>
  <c r="U52551" i="1"/>
  <c r="U52559" i="1"/>
  <c r="U52567" i="1"/>
  <c r="U52575" i="1"/>
  <c r="U52583" i="1"/>
  <c r="U52591" i="1"/>
  <c r="U52599" i="1"/>
  <c r="U52607" i="1"/>
  <c r="U52615" i="1"/>
  <c r="U52623" i="1"/>
  <c r="U52631" i="1"/>
  <c r="U52639" i="1"/>
  <c r="U52647" i="1"/>
  <c r="U52655" i="1"/>
  <c r="U52663" i="1"/>
  <c r="U52671" i="1"/>
  <c r="U52679" i="1"/>
  <c r="U52687" i="1"/>
  <c r="U52695" i="1"/>
  <c r="U52703" i="1"/>
  <c r="U52711" i="1"/>
  <c r="U52719" i="1"/>
  <c r="U52727" i="1"/>
  <c r="U52735" i="1"/>
  <c r="U52743" i="1"/>
  <c r="U52751" i="1"/>
  <c r="U52759" i="1"/>
  <c r="U52767" i="1"/>
  <c r="U52775" i="1"/>
  <c r="U52783" i="1"/>
  <c r="U52791" i="1"/>
  <c r="U52799" i="1"/>
  <c r="U52807" i="1"/>
  <c r="U52815" i="1"/>
  <c r="U52823" i="1"/>
  <c r="U52831" i="1"/>
  <c r="U52839" i="1"/>
  <c r="U52847" i="1"/>
  <c r="U52855" i="1"/>
  <c r="U52863" i="1"/>
  <c r="U52871" i="1"/>
  <c r="U52879" i="1"/>
  <c r="U52887" i="1"/>
  <c r="U52895" i="1"/>
  <c r="U52903" i="1"/>
  <c r="U52911" i="1"/>
  <c r="U52919" i="1"/>
  <c r="U52927" i="1"/>
  <c r="U52935" i="1"/>
  <c r="U52943" i="1"/>
  <c r="U52951" i="1"/>
  <c r="U52959" i="1"/>
  <c r="U52967" i="1"/>
  <c r="U52975" i="1"/>
  <c r="U52983" i="1"/>
  <c r="U52991" i="1"/>
  <c r="U52999" i="1"/>
  <c r="U53007" i="1"/>
  <c r="U53015" i="1"/>
  <c r="U53023" i="1"/>
  <c r="U53031" i="1"/>
  <c r="U53039" i="1"/>
  <c r="U53047" i="1"/>
  <c r="U53055" i="1"/>
  <c r="U53063" i="1"/>
  <c r="U53071" i="1"/>
  <c r="U53079" i="1"/>
  <c r="U53087" i="1"/>
  <c r="U53095" i="1"/>
  <c r="U53103" i="1"/>
  <c r="U53111" i="1"/>
  <c r="U53119" i="1"/>
  <c r="U53127" i="1"/>
  <c r="U53135" i="1"/>
  <c r="U53143" i="1"/>
  <c r="U53151" i="1"/>
  <c r="U53159" i="1"/>
  <c r="U53167" i="1"/>
  <c r="U53175" i="1"/>
  <c r="U53183" i="1"/>
  <c r="U53191" i="1"/>
  <c r="U53199" i="1"/>
  <c r="U53207" i="1"/>
  <c r="U53215" i="1"/>
  <c r="U53223" i="1"/>
  <c r="U53231" i="1"/>
  <c r="U53239" i="1"/>
  <c r="U53247" i="1"/>
  <c r="U53255" i="1"/>
  <c r="U53263" i="1"/>
  <c r="U53271" i="1"/>
  <c r="U53279" i="1"/>
  <c r="U53287" i="1"/>
  <c r="U53295" i="1"/>
  <c r="U53303" i="1"/>
  <c r="U53311" i="1"/>
  <c r="U53319" i="1"/>
  <c r="U53327" i="1"/>
  <c r="U53335" i="1"/>
  <c r="U53343" i="1"/>
  <c r="U53351" i="1"/>
  <c r="U53359" i="1"/>
  <c r="U53367" i="1"/>
  <c r="U53375" i="1"/>
  <c r="U53383" i="1"/>
  <c r="U53391" i="1"/>
  <c r="U53399" i="1"/>
  <c r="U53407" i="1"/>
  <c r="U53415" i="1"/>
  <c r="U53423" i="1"/>
  <c r="U53431" i="1"/>
  <c r="U53439" i="1"/>
  <c r="U53447" i="1"/>
  <c r="U53455" i="1"/>
  <c r="U53463" i="1"/>
  <c r="U53471" i="1"/>
  <c r="U53479" i="1"/>
  <c r="U53487" i="1"/>
  <c r="U53495" i="1"/>
  <c r="U53503" i="1"/>
  <c r="U53511" i="1"/>
  <c r="U53519" i="1"/>
  <c r="U53527" i="1"/>
  <c r="U53535" i="1"/>
  <c r="U53543" i="1"/>
  <c r="U53551" i="1"/>
  <c r="U53559" i="1"/>
  <c r="U53567" i="1"/>
  <c r="U53575" i="1"/>
  <c r="U53583" i="1"/>
  <c r="U53591" i="1"/>
  <c r="U53599" i="1"/>
  <c r="U53607" i="1"/>
  <c r="U53615" i="1"/>
  <c r="U53623" i="1"/>
  <c r="U53631" i="1"/>
  <c r="U53639" i="1"/>
  <c r="U53647" i="1"/>
  <c r="U53655" i="1"/>
  <c r="U53663" i="1"/>
  <c r="U53671" i="1"/>
  <c r="U53679" i="1"/>
  <c r="U53687" i="1"/>
  <c r="U53695" i="1"/>
  <c r="U53703" i="1"/>
  <c r="U53711" i="1"/>
  <c r="U53719" i="1"/>
  <c r="U53727" i="1"/>
  <c r="U53735" i="1"/>
  <c r="U53743" i="1"/>
  <c r="U53751" i="1"/>
  <c r="U53759" i="1"/>
  <c r="U53767" i="1"/>
  <c r="U53775" i="1"/>
  <c r="U53783" i="1"/>
  <c r="U53791" i="1"/>
  <c r="U53799" i="1"/>
  <c r="U53807" i="1"/>
  <c r="U53815" i="1"/>
  <c r="U53823" i="1"/>
  <c r="U53831" i="1"/>
  <c r="U53839" i="1"/>
  <c r="U53847" i="1"/>
  <c r="U53855" i="1"/>
  <c r="U53863" i="1"/>
  <c r="U53871" i="1"/>
  <c r="U53879" i="1"/>
  <c r="U53887" i="1"/>
  <c r="U53895" i="1"/>
  <c r="U53903" i="1"/>
  <c r="U53911" i="1"/>
  <c r="U53919" i="1"/>
  <c r="U53927" i="1"/>
  <c r="U53935" i="1"/>
  <c r="U53943" i="1"/>
  <c r="U53951" i="1"/>
  <c r="U53959" i="1"/>
  <c r="U53967" i="1"/>
  <c r="U53975" i="1"/>
  <c r="U53983" i="1"/>
  <c r="U53991" i="1"/>
  <c r="U53999" i="1"/>
  <c r="U54007" i="1"/>
  <c r="U54015" i="1"/>
  <c r="U54023" i="1"/>
  <c r="U54031" i="1"/>
  <c r="U54039" i="1"/>
  <c r="U54047" i="1"/>
  <c r="U54055" i="1"/>
  <c r="U54063" i="1"/>
  <c r="U54071" i="1"/>
  <c r="U54079" i="1"/>
  <c r="U54087" i="1"/>
  <c r="U54095" i="1"/>
  <c r="U54103" i="1"/>
  <c r="U54111" i="1"/>
  <c r="U54119" i="1"/>
  <c r="U54127" i="1"/>
  <c r="U54135" i="1"/>
  <c r="U54143" i="1"/>
  <c r="U54151" i="1"/>
  <c r="U54159" i="1"/>
  <c r="U54167" i="1"/>
  <c r="U54175" i="1"/>
  <c r="U54183" i="1"/>
  <c r="U54191" i="1"/>
  <c r="U54199" i="1"/>
  <c r="U54207" i="1"/>
  <c r="U54215" i="1"/>
  <c r="U54223" i="1"/>
  <c r="U54231" i="1"/>
  <c r="U54239" i="1"/>
  <c r="U54247" i="1"/>
  <c r="U54255" i="1"/>
  <c r="U54263" i="1"/>
  <c r="U54271" i="1"/>
  <c r="U54279" i="1"/>
  <c r="U54287" i="1"/>
  <c r="U54295" i="1"/>
  <c r="U54303" i="1"/>
  <c r="U54311" i="1"/>
  <c r="U54319" i="1"/>
  <c r="U54327" i="1"/>
  <c r="U54335" i="1"/>
  <c r="U54343" i="1"/>
  <c r="U54351" i="1"/>
  <c r="U54359" i="1"/>
  <c r="U54367" i="1"/>
  <c r="U54375" i="1"/>
  <c r="U54383" i="1"/>
  <c r="U54391" i="1"/>
  <c r="U54399" i="1"/>
  <c r="U54407" i="1"/>
  <c r="U54415" i="1"/>
  <c r="U54423" i="1"/>
  <c r="U54431" i="1"/>
  <c r="U54439" i="1"/>
  <c r="U54447" i="1"/>
  <c r="U54455" i="1"/>
  <c r="U54463" i="1"/>
  <c r="U54471" i="1"/>
  <c r="U54479" i="1"/>
  <c r="U54487" i="1"/>
  <c r="U54495" i="1"/>
  <c r="U54503" i="1"/>
  <c r="U54511" i="1"/>
  <c r="U54519" i="1"/>
  <c r="U54527" i="1"/>
  <c r="U54535" i="1"/>
  <c r="U54543" i="1"/>
  <c r="U54551" i="1"/>
  <c r="U54559" i="1"/>
  <c r="U54567" i="1"/>
  <c r="U54575" i="1"/>
  <c r="U54583" i="1"/>
  <c r="U54591" i="1"/>
  <c r="U54599" i="1"/>
  <c r="U54607" i="1"/>
  <c r="U54615" i="1"/>
  <c r="U54623" i="1"/>
  <c r="U54631" i="1"/>
  <c r="U54639" i="1"/>
  <c r="U54647" i="1"/>
  <c r="U54655" i="1"/>
  <c r="U54663" i="1"/>
  <c r="U54671" i="1"/>
  <c r="U54679" i="1"/>
  <c r="U54687" i="1"/>
  <c r="U54695" i="1"/>
  <c r="U54703" i="1"/>
  <c r="U54711" i="1"/>
  <c r="U54719" i="1"/>
  <c r="U54727" i="1"/>
  <c r="U54735" i="1"/>
  <c r="U54743" i="1"/>
  <c r="U54751" i="1"/>
  <c r="U54759" i="1"/>
  <c r="U54767" i="1"/>
  <c r="U54775" i="1"/>
  <c r="U54783" i="1"/>
  <c r="U54791" i="1"/>
  <c r="U54799" i="1"/>
  <c r="U54807" i="1"/>
  <c r="U54815" i="1"/>
  <c r="U54823" i="1"/>
  <c r="U54831" i="1"/>
  <c r="U54839" i="1"/>
  <c r="U54847" i="1"/>
  <c r="U54855" i="1"/>
  <c r="U54863" i="1"/>
  <c r="U54871" i="1"/>
  <c r="U54879" i="1"/>
  <c r="U54887" i="1"/>
  <c r="U54895" i="1"/>
  <c r="U54903" i="1"/>
  <c r="U54911" i="1"/>
  <c r="U54919" i="1"/>
  <c r="U54927" i="1"/>
  <c r="U54935" i="1"/>
  <c r="U54943" i="1"/>
  <c r="U54951" i="1"/>
  <c r="U54959" i="1"/>
  <c r="U54967" i="1"/>
  <c r="U54975" i="1"/>
  <c r="U54983" i="1"/>
  <c r="U54991" i="1"/>
  <c r="U54999" i="1"/>
  <c r="U55007" i="1"/>
  <c r="U55015" i="1"/>
  <c r="U55023" i="1"/>
  <c r="U55031" i="1"/>
  <c r="U55039" i="1"/>
  <c r="U55047" i="1"/>
  <c r="U55055" i="1"/>
  <c r="U55063" i="1"/>
  <c r="U55071" i="1"/>
  <c r="U55079" i="1"/>
  <c r="U55087" i="1"/>
  <c r="U55095" i="1"/>
  <c r="U55103" i="1"/>
  <c r="U55111" i="1"/>
  <c r="U55119" i="1"/>
  <c r="U55127" i="1"/>
  <c r="U55135" i="1"/>
  <c r="U55143" i="1"/>
  <c r="U55151" i="1"/>
  <c r="U55159" i="1"/>
  <c r="U55167" i="1"/>
  <c r="U55175" i="1"/>
  <c r="U55183" i="1"/>
  <c r="U55191" i="1"/>
  <c r="U55199" i="1"/>
  <c r="U55207" i="1"/>
  <c r="U55215" i="1"/>
  <c r="U55223" i="1"/>
  <c r="U55231" i="1"/>
  <c r="U55239" i="1"/>
  <c r="U55247" i="1"/>
  <c r="U55255" i="1"/>
  <c r="U55263" i="1"/>
  <c r="U55271" i="1"/>
  <c r="U55279" i="1"/>
  <c r="U55287" i="1"/>
  <c r="U55295" i="1"/>
  <c r="U55303" i="1"/>
  <c r="U55311" i="1"/>
  <c r="U55319" i="1"/>
  <c r="U55327" i="1"/>
  <c r="U55335" i="1"/>
  <c r="U55343" i="1"/>
  <c r="U55351" i="1"/>
  <c r="U55359" i="1"/>
  <c r="U55367" i="1"/>
  <c r="U55375" i="1"/>
  <c r="U55383" i="1"/>
  <c r="U55391" i="1"/>
  <c r="U55399" i="1"/>
  <c r="U55407" i="1"/>
  <c r="U55415" i="1"/>
  <c r="U55423" i="1"/>
  <c r="U55431" i="1"/>
  <c r="U55439" i="1"/>
  <c r="U55447" i="1"/>
  <c r="U55455" i="1"/>
  <c r="U55463" i="1"/>
  <c r="U55471" i="1"/>
  <c r="U55479" i="1"/>
  <c r="U55487" i="1"/>
  <c r="U55495" i="1"/>
  <c r="U55503" i="1"/>
  <c r="U55511" i="1"/>
  <c r="U55519" i="1"/>
  <c r="U55527" i="1"/>
  <c r="U55535" i="1"/>
  <c r="U55543" i="1"/>
  <c r="U55551" i="1"/>
  <c r="U55559" i="1"/>
  <c r="U55567" i="1"/>
  <c r="U55575" i="1"/>
  <c r="U55583" i="1"/>
  <c r="U55591" i="1"/>
  <c r="U55599" i="1"/>
  <c r="U55607" i="1"/>
  <c r="U55615" i="1"/>
  <c r="U55623" i="1"/>
  <c r="U55631" i="1"/>
  <c r="U55639" i="1"/>
  <c r="U55647" i="1"/>
  <c r="U55655" i="1"/>
  <c r="U55663" i="1"/>
  <c r="U55671" i="1"/>
  <c r="U55679" i="1"/>
  <c r="U55687" i="1"/>
  <c r="U55695" i="1"/>
  <c r="U55703" i="1"/>
  <c r="U55711" i="1"/>
  <c r="U55719" i="1"/>
  <c r="U55727" i="1"/>
  <c r="U55735" i="1"/>
  <c r="U55743" i="1"/>
  <c r="U55751" i="1"/>
  <c r="U55759" i="1"/>
  <c r="U55767" i="1"/>
  <c r="U55775" i="1"/>
  <c r="U55783" i="1"/>
  <c r="U55791" i="1"/>
  <c r="U55799" i="1"/>
  <c r="U55807" i="1"/>
  <c r="U55815" i="1"/>
  <c r="U55823" i="1"/>
  <c r="U55831" i="1"/>
  <c r="U55839" i="1"/>
  <c r="U55847" i="1"/>
  <c r="U55855" i="1"/>
  <c r="U55863" i="1"/>
  <c r="U55871" i="1"/>
  <c r="U55879" i="1"/>
  <c r="U55887" i="1"/>
  <c r="U55895" i="1"/>
  <c r="U55903" i="1"/>
  <c r="U55911" i="1"/>
  <c r="U55919" i="1"/>
  <c r="U55927" i="1"/>
  <c r="U55935" i="1"/>
  <c r="U55943" i="1"/>
  <c r="U55951" i="1"/>
  <c r="U55959" i="1"/>
  <c r="U55967" i="1"/>
  <c r="U38563" i="1"/>
  <c r="U41516" i="1"/>
  <c r="U42249" i="1"/>
  <c r="U42763" i="1"/>
  <c r="U43275" i="1"/>
  <c r="U43787" i="1"/>
  <c r="U44299" i="1"/>
  <c r="U44811" i="1"/>
  <c r="U45323" i="1"/>
  <c r="U45835" i="1"/>
  <c r="U46119" i="1"/>
  <c r="U46327" i="1"/>
  <c r="U46459" i="1"/>
  <c r="U46523" i="1"/>
  <c r="U46587" i="1"/>
  <c r="U46651" i="1"/>
  <c r="U46715" i="1"/>
  <c r="U46779" i="1"/>
  <c r="U46843" i="1"/>
  <c r="U46907" i="1"/>
  <c r="U46971" i="1"/>
  <c r="U47035" i="1"/>
  <c r="U47099" i="1"/>
  <c r="U47163" i="1"/>
  <c r="U47227" i="1"/>
  <c r="U47291" i="1"/>
  <c r="U47355" i="1"/>
  <c r="U47419" i="1"/>
  <c r="U47483" i="1"/>
  <c r="U47547" i="1"/>
  <c r="U47611" i="1"/>
  <c r="U47675" i="1"/>
  <c r="U47739" i="1"/>
  <c r="U47803" i="1"/>
  <c r="U47867" i="1"/>
  <c r="U47931" i="1"/>
  <c r="U47995" i="1"/>
  <c r="U48059" i="1"/>
  <c r="U48123" i="1"/>
  <c r="U48187" i="1"/>
  <c r="U48251" i="1"/>
  <c r="U48315" i="1"/>
  <c r="U48379" i="1"/>
  <c r="U48443" i="1"/>
  <c r="U48507" i="1"/>
  <c r="U48571" i="1"/>
  <c r="U48635" i="1"/>
  <c r="U48699" i="1"/>
  <c r="U48763" i="1"/>
  <c r="U48827" i="1"/>
  <c r="U48891" i="1"/>
  <c r="U48955" i="1"/>
  <c r="U49019" i="1"/>
  <c r="U49083" i="1"/>
  <c r="U49147" i="1"/>
  <c r="U49211" i="1"/>
  <c r="U49275" i="1"/>
  <c r="U49339" i="1"/>
  <c r="U49403" i="1"/>
  <c r="U49467" i="1"/>
  <c r="U49531" i="1"/>
  <c r="U49595" i="1"/>
  <c r="U49659" i="1"/>
  <c r="U49715" i="1"/>
  <c r="U49747" i="1"/>
  <c r="U49779" i="1"/>
  <c r="U49811" i="1"/>
  <c r="U49843" i="1"/>
  <c r="U49875" i="1"/>
  <c r="U49907" i="1"/>
  <c r="U49939" i="1"/>
  <c r="U49971" i="1"/>
  <c r="U50003" i="1"/>
  <c r="U50035" i="1"/>
  <c r="U50067" i="1"/>
  <c r="U50099" i="1"/>
  <c r="U50131" i="1"/>
  <c r="U50163" i="1"/>
  <c r="U50195" i="1"/>
  <c r="U50227" i="1"/>
  <c r="U50259" i="1"/>
  <c r="U50291" i="1"/>
  <c r="U50323" i="1"/>
  <c r="U50355" i="1"/>
  <c r="U50387" i="1"/>
  <c r="U50419" i="1"/>
  <c r="U50451" i="1"/>
  <c r="U50483" i="1"/>
  <c r="U50515" i="1"/>
  <c r="U50547" i="1"/>
  <c r="U50579" i="1"/>
  <c r="U50611" i="1"/>
  <c r="U50643" i="1"/>
  <c r="U50675" i="1"/>
  <c r="U50707" i="1"/>
  <c r="U50739" i="1"/>
  <c r="U50771" i="1"/>
  <c r="U50803" i="1"/>
  <c r="U50835" i="1"/>
  <c r="U50867" i="1"/>
  <c r="U50899" i="1"/>
  <c r="U50931" i="1"/>
  <c r="U50963" i="1"/>
  <c r="U50995" i="1"/>
  <c r="U51027" i="1"/>
  <c r="U51059" i="1"/>
  <c r="U51075" i="1"/>
  <c r="U51091" i="1"/>
  <c r="U51107" i="1"/>
  <c r="U51120" i="1"/>
  <c r="U51128" i="1"/>
  <c r="U51136" i="1"/>
  <c r="U51144" i="1"/>
  <c r="U51152" i="1"/>
  <c r="U51160" i="1"/>
  <c r="U51168" i="1"/>
  <c r="U51176" i="1"/>
  <c r="U51184" i="1"/>
  <c r="U51192" i="1"/>
  <c r="U51200" i="1"/>
  <c r="U51208" i="1"/>
  <c r="U51216" i="1"/>
  <c r="U51224" i="1"/>
  <c r="U51232" i="1"/>
  <c r="U51240" i="1"/>
  <c r="U51248" i="1"/>
  <c r="U51256" i="1"/>
  <c r="U51264" i="1"/>
  <c r="U51272" i="1"/>
  <c r="U51280" i="1"/>
  <c r="U51288" i="1"/>
  <c r="U51296" i="1"/>
  <c r="U51304" i="1"/>
  <c r="U51312" i="1"/>
  <c r="U51320" i="1"/>
  <c r="U51328" i="1"/>
  <c r="U51336" i="1"/>
  <c r="U51344" i="1"/>
  <c r="U51352" i="1"/>
  <c r="U51360" i="1"/>
  <c r="U51368" i="1"/>
  <c r="U51376" i="1"/>
  <c r="U51384" i="1"/>
  <c r="U51392" i="1"/>
  <c r="U51400" i="1"/>
  <c r="U51408" i="1"/>
  <c r="U51416" i="1"/>
  <c r="U51424" i="1"/>
  <c r="U51432" i="1"/>
  <c r="U51440" i="1"/>
  <c r="U51448" i="1"/>
  <c r="U51456" i="1"/>
  <c r="U51464" i="1"/>
  <c r="U51472" i="1"/>
  <c r="U51480" i="1"/>
  <c r="U51488" i="1"/>
  <c r="U51496" i="1"/>
  <c r="U51504" i="1"/>
  <c r="U51512" i="1"/>
  <c r="U51520" i="1"/>
  <c r="U51528" i="1"/>
  <c r="U51536" i="1"/>
  <c r="U51544" i="1"/>
  <c r="U51552" i="1"/>
  <c r="U51560" i="1"/>
  <c r="U51568" i="1"/>
  <c r="U51576" i="1"/>
  <c r="U51584" i="1"/>
  <c r="U51592" i="1"/>
  <c r="U51600" i="1"/>
  <c r="U51608" i="1"/>
  <c r="U51616" i="1"/>
  <c r="U51624" i="1"/>
  <c r="U51632" i="1"/>
  <c r="U51640" i="1"/>
  <c r="U51648" i="1"/>
  <c r="U51656" i="1"/>
  <c r="U51664" i="1"/>
  <c r="U51672" i="1"/>
  <c r="U51680" i="1"/>
  <c r="U51688" i="1"/>
  <c r="U51696" i="1"/>
  <c r="U51704" i="1"/>
  <c r="U51712" i="1"/>
  <c r="U51720" i="1"/>
  <c r="U51728" i="1"/>
  <c r="U51736" i="1"/>
  <c r="U51744" i="1"/>
  <c r="U51752" i="1"/>
  <c r="U51760" i="1"/>
  <c r="U51768" i="1"/>
  <c r="U51776" i="1"/>
  <c r="U51784" i="1"/>
  <c r="U51792" i="1"/>
  <c r="U51800" i="1"/>
  <c r="U51808" i="1"/>
  <c r="U51816" i="1"/>
  <c r="U51824" i="1"/>
  <c r="U51832" i="1"/>
  <c r="U51840" i="1"/>
  <c r="U51848" i="1"/>
  <c r="U51856" i="1"/>
  <c r="U51864" i="1"/>
  <c r="U51872" i="1"/>
  <c r="U51880" i="1"/>
  <c r="U51888" i="1"/>
  <c r="U51896" i="1"/>
  <c r="U51904" i="1"/>
  <c r="U51912" i="1"/>
  <c r="U51920" i="1"/>
  <c r="U51928" i="1"/>
  <c r="U51936" i="1"/>
  <c r="U51944" i="1"/>
  <c r="U51952" i="1"/>
  <c r="U51960" i="1"/>
  <c r="U51968" i="1"/>
  <c r="U51976" i="1"/>
  <c r="U51984" i="1"/>
  <c r="U51992" i="1"/>
  <c r="U52000" i="1"/>
  <c r="U52008" i="1"/>
  <c r="U52016" i="1"/>
  <c r="U52024" i="1"/>
  <c r="U52032" i="1"/>
  <c r="U52040" i="1"/>
  <c r="U52048" i="1"/>
  <c r="U52056" i="1"/>
  <c r="U52064" i="1"/>
  <c r="U52072" i="1"/>
  <c r="U52080" i="1"/>
  <c r="U52088" i="1"/>
  <c r="U52096" i="1"/>
  <c r="U52104" i="1"/>
  <c r="U52112" i="1"/>
  <c r="U52120" i="1"/>
  <c r="U52128" i="1"/>
  <c r="U52136" i="1"/>
  <c r="U52144" i="1"/>
  <c r="U52152" i="1"/>
  <c r="U52160" i="1"/>
  <c r="U52168" i="1"/>
  <c r="U52176" i="1"/>
  <c r="U52184" i="1"/>
  <c r="U52192" i="1"/>
  <c r="U52200" i="1"/>
  <c r="U52208" i="1"/>
  <c r="U52216" i="1"/>
  <c r="U52224" i="1"/>
  <c r="U52232" i="1"/>
  <c r="U52240" i="1"/>
  <c r="U52248" i="1"/>
  <c r="U52256" i="1"/>
  <c r="U52264" i="1"/>
  <c r="U52272" i="1"/>
  <c r="U52280" i="1"/>
  <c r="U52288" i="1"/>
  <c r="U52296" i="1"/>
  <c r="U52304" i="1"/>
  <c r="U52312" i="1"/>
  <c r="U52320" i="1"/>
  <c r="U52328" i="1"/>
  <c r="U52336" i="1"/>
  <c r="U52344" i="1"/>
  <c r="U52352" i="1"/>
  <c r="U52360" i="1"/>
  <c r="U52368" i="1"/>
  <c r="U52376" i="1"/>
  <c r="U52384" i="1"/>
  <c r="U52392" i="1"/>
  <c r="U52400" i="1"/>
  <c r="U52408" i="1"/>
  <c r="U52416" i="1"/>
  <c r="U52424" i="1"/>
  <c r="U52432" i="1"/>
  <c r="U52440" i="1"/>
  <c r="U52448" i="1"/>
  <c r="U52456" i="1"/>
  <c r="U52464" i="1"/>
  <c r="U52472" i="1"/>
  <c r="U52480" i="1"/>
  <c r="U52488" i="1"/>
  <c r="U52496" i="1"/>
  <c r="U52504" i="1"/>
  <c r="U52512" i="1"/>
  <c r="U52520" i="1"/>
  <c r="U52528" i="1"/>
  <c r="U52536" i="1"/>
  <c r="U52544" i="1"/>
  <c r="U52552" i="1"/>
  <c r="U52560" i="1"/>
  <c r="U52568" i="1"/>
  <c r="U52576" i="1"/>
  <c r="U52584" i="1"/>
  <c r="U52592" i="1"/>
  <c r="U52600" i="1"/>
  <c r="U52608" i="1"/>
  <c r="U52616" i="1"/>
  <c r="U52624" i="1"/>
  <c r="U52632" i="1"/>
  <c r="U52640" i="1"/>
  <c r="U52648" i="1"/>
  <c r="U52656" i="1"/>
  <c r="U52664" i="1"/>
  <c r="U52672" i="1"/>
  <c r="U52680" i="1"/>
  <c r="U52688" i="1"/>
  <c r="U52696" i="1"/>
  <c r="U52704" i="1"/>
  <c r="U52712" i="1"/>
  <c r="U52720" i="1"/>
  <c r="U52728" i="1"/>
  <c r="U52736" i="1"/>
  <c r="U52744" i="1"/>
  <c r="U52752" i="1"/>
  <c r="U52760" i="1"/>
  <c r="U52768" i="1"/>
  <c r="U52776" i="1"/>
  <c r="U52784" i="1"/>
  <c r="U52792" i="1"/>
  <c r="U52800" i="1"/>
  <c r="U52808" i="1"/>
  <c r="U52816" i="1"/>
  <c r="U52824" i="1"/>
  <c r="U52832" i="1"/>
  <c r="U52840" i="1"/>
  <c r="U52848" i="1"/>
  <c r="U52856" i="1"/>
  <c r="U52864" i="1"/>
  <c r="U52872" i="1"/>
  <c r="U52880" i="1"/>
  <c r="U52888" i="1"/>
  <c r="U52896" i="1"/>
  <c r="U52904" i="1"/>
  <c r="U52912" i="1"/>
  <c r="U52920" i="1"/>
  <c r="U52928" i="1"/>
  <c r="U52936" i="1"/>
  <c r="U52944" i="1"/>
  <c r="U52952" i="1"/>
  <c r="U52960" i="1"/>
  <c r="U52968" i="1"/>
  <c r="U52976" i="1"/>
  <c r="U52984" i="1"/>
  <c r="U52992" i="1"/>
  <c r="U53000" i="1"/>
  <c r="U53008" i="1"/>
  <c r="U53016" i="1"/>
  <c r="U53024" i="1"/>
  <c r="U53032" i="1"/>
  <c r="U53040" i="1"/>
  <c r="U53048" i="1"/>
  <c r="U53056" i="1"/>
  <c r="U53064" i="1"/>
  <c r="U53072" i="1"/>
  <c r="U53080" i="1"/>
  <c r="U53088" i="1"/>
  <c r="U53096" i="1"/>
  <c r="U53104" i="1"/>
  <c r="U53112" i="1"/>
  <c r="U53120" i="1"/>
  <c r="U53128" i="1"/>
  <c r="U53136" i="1"/>
  <c r="U53144" i="1"/>
  <c r="U53152" i="1"/>
  <c r="U53160" i="1"/>
  <c r="U53168" i="1"/>
  <c r="U53176" i="1"/>
  <c r="U53184" i="1"/>
  <c r="U53192" i="1"/>
  <c r="U53200" i="1"/>
  <c r="U53208" i="1"/>
  <c r="U53216" i="1"/>
  <c r="U53224" i="1"/>
  <c r="U53232" i="1"/>
  <c r="U53240" i="1"/>
  <c r="U53248" i="1"/>
  <c r="U53256" i="1"/>
  <c r="U53264" i="1"/>
  <c r="U53272" i="1"/>
  <c r="U53280" i="1"/>
  <c r="U53288" i="1"/>
  <c r="U53296" i="1"/>
  <c r="U53304" i="1"/>
  <c r="U53312" i="1"/>
  <c r="U53320" i="1"/>
  <c r="U53328" i="1"/>
  <c r="U53336" i="1"/>
  <c r="U53344" i="1"/>
  <c r="U53352" i="1"/>
  <c r="U53360" i="1"/>
  <c r="U53368" i="1"/>
  <c r="U53376" i="1"/>
  <c r="U53384" i="1"/>
  <c r="U53392" i="1"/>
  <c r="U53400" i="1"/>
  <c r="U53408" i="1"/>
  <c r="U53416" i="1"/>
  <c r="U53424" i="1"/>
  <c r="U53432" i="1"/>
  <c r="U53440" i="1"/>
  <c r="U53448" i="1"/>
  <c r="U53456" i="1"/>
  <c r="U53464" i="1"/>
  <c r="U53472" i="1"/>
  <c r="U53480" i="1"/>
  <c r="U53488" i="1"/>
  <c r="U53496" i="1"/>
  <c r="U53504" i="1"/>
  <c r="U53512" i="1"/>
  <c r="U53520" i="1"/>
  <c r="U53528" i="1"/>
  <c r="U53536" i="1"/>
  <c r="U53544" i="1"/>
  <c r="U53552" i="1"/>
  <c r="U53560" i="1"/>
  <c r="U53568" i="1"/>
  <c r="U53576" i="1"/>
  <c r="U53584" i="1"/>
  <c r="U53592" i="1"/>
  <c r="U53600" i="1"/>
  <c r="U53608" i="1"/>
  <c r="U53616" i="1"/>
  <c r="U53624" i="1"/>
  <c r="U53632" i="1"/>
  <c r="U53640" i="1"/>
  <c r="U53648" i="1"/>
  <c r="U53656" i="1"/>
  <c r="U53664" i="1"/>
  <c r="U53672" i="1"/>
  <c r="U53680" i="1"/>
  <c r="U53688" i="1"/>
  <c r="U53696" i="1"/>
  <c r="U53704" i="1"/>
  <c r="U53712" i="1"/>
  <c r="U53720" i="1"/>
  <c r="U53728" i="1"/>
  <c r="U53736" i="1"/>
  <c r="U53744" i="1"/>
  <c r="U53752" i="1"/>
  <c r="U53760" i="1"/>
  <c r="U53768" i="1"/>
  <c r="U53776" i="1"/>
  <c r="U53784" i="1"/>
  <c r="U53792" i="1"/>
  <c r="U53800" i="1"/>
  <c r="U53808" i="1"/>
  <c r="U53816" i="1"/>
  <c r="U53824" i="1"/>
  <c r="U53832" i="1"/>
  <c r="U53840" i="1"/>
  <c r="U53848" i="1"/>
  <c r="U53856" i="1"/>
  <c r="U53864" i="1"/>
  <c r="U53872" i="1"/>
  <c r="U53880" i="1"/>
  <c r="U53888" i="1"/>
  <c r="U53896" i="1"/>
  <c r="U53904" i="1"/>
  <c r="U53912" i="1"/>
  <c r="U53920" i="1"/>
  <c r="U53928" i="1"/>
  <c r="U53936" i="1"/>
  <c r="U53944" i="1"/>
  <c r="U53952" i="1"/>
  <c r="U53960" i="1"/>
  <c r="U53968" i="1"/>
  <c r="U53976" i="1"/>
  <c r="U53984" i="1"/>
  <c r="U53992" i="1"/>
  <c r="U54000" i="1"/>
  <c r="U54008" i="1"/>
  <c r="U54016" i="1"/>
  <c r="U54024" i="1"/>
  <c r="U54032" i="1"/>
  <c r="U54040" i="1"/>
  <c r="U54048" i="1"/>
  <c r="U54056" i="1"/>
  <c r="U54064" i="1"/>
  <c r="U54072" i="1"/>
  <c r="U54080" i="1"/>
  <c r="U54088" i="1"/>
  <c r="U54096" i="1"/>
  <c r="U54104" i="1"/>
  <c r="U54112" i="1"/>
  <c r="U54120" i="1"/>
  <c r="U54128" i="1"/>
  <c r="U54136" i="1"/>
  <c r="U54144" i="1"/>
  <c r="U54152" i="1"/>
  <c r="U54160" i="1"/>
  <c r="U54168" i="1"/>
  <c r="U54176" i="1"/>
  <c r="U54184" i="1"/>
  <c r="U54192" i="1"/>
  <c r="U54200" i="1"/>
  <c r="U54208" i="1"/>
  <c r="U54216" i="1"/>
  <c r="U54224" i="1"/>
  <c r="U54232" i="1"/>
  <c r="U54240" i="1"/>
  <c r="U54248" i="1"/>
  <c r="U54256" i="1"/>
  <c r="U54264" i="1"/>
  <c r="U54272" i="1"/>
  <c r="U54280" i="1"/>
  <c r="U54288" i="1"/>
  <c r="U54296" i="1"/>
  <c r="U54304" i="1"/>
  <c r="U54312" i="1"/>
  <c r="U54320" i="1"/>
  <c r="U54328" i="1"/>
  <c r="U54336" i="1"/>
  <c r="U54344" i="1"/>
  <c r="U54352" i="1"/>
  <c r="U54360" i="1"/>
  <c r="U54368" i="1"/>
  <c r="U54376" i="1"/>
  <c r="U54384" i="1"/>
  <c r="U54392" i="1"/>
  <c r="U54400" i="1"/>
  <c r="U54408" i="1"/>
  <c r="U54416" i="1"/>
  <c r="U54424" i="1"/>
  <c r="U54432" i="1"/>
  <c r="U54440" i="1"/>
  <c r="U54448" i="1"/>
  <c r="U54456" i="1"/>
  <c r="U54464" i="1"/>
  <c r="U54472" i="1"/>
  <c r="U54480" i="1"/>
  <c r="U54488" i="1"/>
  <c r="U54496" i="1"/>
  <c r="U54504" i="1"/>
  <c r="U54512" i="1"/>
  <c r="U54520" i="1"/>
  <c r="U54528" i="1"/>
  <c r="U54536" i="1"/>
  <c r="U54544" i="1"/>
  <c r="U54552" i="1"/>
  <c r="U54560" i="1"/>
  <c r="U54568" i="1"/>
  <c r="U54576" i="1"/>
  <c r="U54584" i="1"/>
  <c r="U54592" i="1"/>
  <c r="U54600" i="1"/>
  <c r="U54608" i="1"/>
  <c r="U54616" i="1"/>
  <c r="U54624" i="1"/>
  <c r="U54632" i="1"/>
  <c r="U54640" i="1"/>
  <c r="U54648" i="1"/>
  <c r="U54656" i="1"/>
  <c r="U54664" i="1"/>
  <c r="U54672" i="1"/>
  <c r="U54680" i="1"/>
  <c r="U54688" i="1"/>
  <c r="U54696" i="1"/>
  <c r="U54704" i="1"/>
  <c r="U54712" i="1"/>
  <c r="U54720" i="1"/>
  <c r="U54728" i="1"/>
  <c r="U54736" i="1"/>
  <c r="U54744" i="1"/>
  <c r="U54752" i="1"/>
  <c r="U54760" i="1"/>
  <c r="U54768" i="1"/>
  <c r="U54776" i="1"/>
  <c r="U54784" i="1"/>
  <c r="U54792" i="1"/>
  <c r="U54800" i="1"/>
  <c r="U54808" i="1"/>
  <c r="U54816" i="1"/>
  <c r="U54824" i="1"/>
  <c r="U54832" i="1"/>
  <c r="U54840" i="1"/>
  <c r="U54848" i="1"/>
  <c r="U54856" i="1"/>
  <c r="U54864" i="1"/>
  <c r="U54872" i="1"/>
  <c r="U54880" i="1"/>
  <c r="U54888" i="1"/>
  <c r="U54896" i="1"/>
  <c r="U54904" i="1"/>
  <c r="U54912" i="1"/>
  <c r="U54920" i="1"/>
  <c r="U54928" i="1"/>
  <c r="U54936" i="1"/>
  <c r="U54944" i="1"/>
  <c r="U54952" i="1"/>
  <c r="U54960" i="1"/>
  <c r="U54968" i="1"/>
  <c r="U54976" i="1"/>
  <c r="U54984" i="1"/>
  <c r="U54992" i="1"/>
  <c r="U55000" i="1"/>
  <c r="U55008" i="1"/>
  <c r="U55016" i="1"/>
  <c r="U55024" i="1"/>
  <c r="U55032" i="1"/>
  <c r="U55040" i="1"/>
  <c r="U55048" i="1"/>
  <c r="U55056" i="1"/>
  <c r="U55064" i="1"/>
  <c r="U55072" i="1"/>
  <c r="U55080" i="1"/>
  <c r="U55088" i="1"/>
  <c r="U55096" i="1"/>
  <c r="U55104" i="1"/>
  <c r="U55112" i="1"/>
  <c r="U39075" i="1"/>
  <c r="U41619" i="1"/>
  <c r="U42315" i="1"/>
  <c r="U42827" i="1"/>
  <c r="U43339" i="1"/>
  <c r="U43851" i="1"/>
  <c r="U44363" i="1"/>
  <c r="U44875" i="1"/>
  <c r="U45387" i="1"/>
  <c r="U45895" i="1"/>
  <c r="U46151" i="1"/>
  <c r="U46349" i="1"/>
  <c r="U46467" i="1"/>
  <c r="U46531" i="1"/>
  <c r="U46595" i="1"/>
  <c r="U46659" i="1"/>
  <c r="U46723" i="1"/>
  <c r="U46787" i="1"/>
  <c r="U46851" i="1"/>
  <c r="U46915" i="1"/>
  <c r="U46979" i="1"/>
  <c r="U47043" i="1"/>
  <c r="U47107" i="1"/>
  <c r="U47171" i="1"/>
  <c r="U47235" i="1"/>
  <c r="U47299" i="1"/>
  <c r="U47363" i="1"/>
  <c r="U47427" i="1"/>
  <c r="U47491" i="1"/>
  <c r="U47555" i="1"/>
  <c r="U47619" i="1"/>
  <c r="U47683" i="1"/>
  <c r="U47747" i="1"/>
  <c r="U47811" i="1"/>
  <c r="U47875" i="1"/>
  <c r="U47939" i="1"/>
  <c r="U48003" i="1"/>
  <c r="U48067" i="1"/>
  <c r="U48131" i="1"/>
  <c r="U48195" i="1"/>
  <c r="U48259" i="1"/>
  <c r="U48323" i="1"/>
  <c r="U48387" i="1"/>
  <c r="U48451" i="1"/>
  <c r="U48515" i="1"/>
  <c r="U48579" i="1"/>
  <c r="U48643" i="1"/>
  <c r="U48707" i="1"/>
  <c r="U48771" i="1"/>
  <c r="U48835" i="1"/>
  <c r="U48899" i="1"/>
  <c r="U48963" i="1"/>
  <c r="U49027" i="1"/>
  <c r="U49091" i="1"/>
  <c r="U49155" i="1"/>
  <c r="U49219" i="1"/>
  <c r="U49283" i="1"/>
  <c r="U49347" i="1"/>
  <c r="U49411" i="1"/>
  <c r="U49475" i="1"/>
  <c r="U49539" i="1"/>
  <c r="U49603" i="1"/>
  <c r="U49667" i="1"/>
  <c r="U49722" i="1"/>
  <c r="U49754" i="1"/>
  <c r="U49786" i="1"/>
  <c r="U49818" i="1"/>
  <c r="U49850" i="1"/>
  <c r="U49882" i="1"/>
  <c r="U49914" i="1"/>
  <c r="U49946" i="1"/>
  <c r="U49978" i="1"/>
  <c r="U50010" i="1"/>
  <c r="U50042" i="1"/>
  <c r="U50074" i="1"/>
  <c r="U50106" i="1"/>
  <c r="U50138" i="1"/>
  <c r="U50170" i="1"/>
  <c r="U50202" i="1"/>
  <c r="U50234" i="1"/>
  <c r="U50266" i="1"/>
  <c r="U50298" i="1"/>
  <c r="U50330" i="1"/>
  <c r="U50362" i="1"/>
  <c r="U50394" i="1"/>
  <c r="U50426" i="1"/>
  <c r="U50458" i="1"/>
  <c r="U50490" i="1"/>
  <c r="U50522" i="1"/>
  <c r="U50554" i="1"/>
  <c r="U50586" i="1"/>
  <c r="U50618" i="1"/>
  <c r="U50650" i="1"/>
  <c r="U50682" i="1"/>
  <c r="U50714" i="1"/>
  <c r="U50746" i="1"/>
  <c r="U50778" i="1"/>
  <c r="U50810" i="1"/>
  <c r="U50842" i="1"/>
  <c r="U50874" i="1"/>
  <c r="U50906" i="1"/>
  <c r="U50938" i="1"/>
  <c r="U50970" i="1"/>
  <c r="U51002" i="1"/>
  <c r="U51034" i="1"/>
  <c r="U51062" i="1"/>
  <c r="U51078" i="1"/>
  <c r="U51094" i="1"/>
  <c r="U51110" i="1"/>
  <c r="U51121" i="1"/>
  <c r="U51129" i="1"/>
  <c r="U51137" i="1"/>
  <c r="U51145" i="1"/>
  <c r="U51153" i="1"/>
  <c r="U51161" i="1"/>
  <c r="U51169" i="1"/>
  <c r="U51177" i="1"/>
  <c r="U51185" i="1"/>
  <c r="U51193" i="1"/>
  <c r="U51201" i="1"/>
  <c r="U51209" i="1"/>
  <c r="U51217" i="1"/>
  <c r="U51225" i="1"/>
  <c r="U51233" i="1"/>
  <c r="U51241" i="1"/>
  <c r="U51249" i="1"/>
  <c r="U51257" i="1"/>
  <c r="U51265" i="1"/>
  <c r="U51273" i="1"/>
  <c r="U51281" i="1"/>
  <c r="U51289" i="1"/>
  <c r="U51297" i="1"/>
  <c r="U51305" i="1"/>
  <c r="U51313" i="1"/>
  <c r="U51321" i="1"/>
  <c r="U51329" i="1"/>
  <c r="U51337" i="1"/>
  <c r="U51345" i="1"/>
  <c r="U51353" i="1"/>
  <c r="U51361" i="1"/>
  <c r="U51369" i="1"/>
  <c r="U51377" i="1"/>
  <c r="U51385" i="1"/>
  <c r="U51393" i="1"/>
  <c r="U51401" i="1"/>
  <c r="U51409" i="1"/>
  <c r="U51417" i="1"/>
  <c r="U51425" i="1"/>
  <c r="U51433" i="1"/>
  <c r="U51441" i="1"/>
  <c r="U51449" i="1"/>
  <c r="U51457" i="1"/>
  <c r="U51465" i="1"/>
  <c r="U51473" i="1"/>
  <c r="U51481" i="1"/>
  <c r="U51489" i="1"/>
  <c r="U51497" i="1"/>
  <c r="U51505" i="1"/>
  <c r="U51513" i="1"/>
  <c r="U51521" i="1"/>
  <c r="U51529" i="1"/>
  <c r="U51537" i="1"/>
  <c r="U51545" i="1"/>
  <c r="U51553" i="1"/>
  <c r="U51561" i="1"/>
  <c r="U51569" i="1"/>
  <c r="U51577" i="1"/>
  <c r="U51585" i="1"/>
  <c r="U51593" i="1"/>
  <c r="U51601" i="1"/>
  <c r="U51609" i="1"/>
  <c r="U51617" i="1"/>
  <c r="U51625" i="1"/>
  <c r="U51633" i="1"/>
  <c r="U51641" i="1"/>
  <c r="U51649" i="1"/>
  <c r="U51657" i="1"/>
  <c r="U51665" i="1"/>
  <c r="U51673" i="1"/>
  <c r="U51681" i="1"/>
  <c r="U51689" i="1"/>
  <c r="U51697" i="1"/>
  <c r="U51705" i="1"/>
  <c r="U51713" i="1"/>
  <c r="U51721" i="1"/>
  <c r="U51729" i="1"/>
  <c r="U51737" i="1"/>
  <c r="U51745" i="1"/>
  <c r="U51753" i="1"/>
  <c r="U51761" i="1"/>
  <c r="U51769" i="1"/>
  <c r="U51777" i="1"/>
  <c r="U51785" i="1"/>
  <c r="U51793" i="1"/>
  <c r="U51801" i="1"/>
  <c r="U51809" i="1"/>
  <c r="U51817" i="1"/>
  <c r="U51825" i="1"/>
  <c r="U51833" i="1"/>
  <c r="U51841" i="1"/>
  <c r="U51849" i="1"/>
  <c r="U51857" i="1"/>
  <c r="U51865" i="1"/>
  <c r="U51873" i="1"/>
  <c r="U51881" i="1"/>
  <c r="U51889" i="1"/>
  <c r="U51897" i="1"/>
  <c r="U51905" i="1"/>
  <c r="U51913" i="1"/>
  <c r="U51921" i="1"/>
  <c r="U51929" i="1"/>
  <c r="U51937" i="1"/>
  <c r="U51945" i="1"/>
  <c r="U51953" i="1"/>
  <c r="U51961" i="1"/>
  <c r="U51969" i="1"/>
  <c r="U51977" i="1"/>
  <c r="U51985" i="1"/>
  <c r="U51993" i="1"/>
  <c r="U52001" i="1"/>
  <c r="U52009" i="1"/>
  <c r="U52017" i="1"/>
  <c r="U52025" i="1"/>
  <c r="U52033" i="1"/>
  <c r="U52041" i="1"/>
  <c r="U52049" i="1"/>
  <c r="U52057" i="1"/>
  <c r="U52065" i="1"/>
  <c r="U52073" i="1"/>
  <c r="U52081" i="1"/>
  <c r="U52089" i="1"/>
  <c r="U52097" i="1"/>
  <c r="U52105" i="1"/>
  <c r="U52113" i="1"/>
  <c r="U52121" i="1"/>
  <c r="U52129" i="1"/>
  <c r="U52137" i="1"/>
  <c r="U52145" i="1"/>
  <c r="U52153" i="1"/>
  <c r="U52161" i="1"/>
  <c r="U52169" i="1"/>
  <c r="U52177" i="1"/>
  <c r="U52185" i="1"/>
  <c r="U52193" i="1"/>
  <c r="U52201" i="1"/>
  <c r="U52209" i="1"/>
  <c r="U52217" i="1"/>
  <c r="U52225" i="1"/>
  <c r="U52233" i="1"/>
  <c r="U52241" i="1"/>
  <c r="U52249" i="1"/>
  <c r="U52257" i="1"/>
  <c r="U52265" i="1"/>
  <c r="U52273" i="1"/>
  <c r="U52281" i="1"/>
  <c r="U52289" i="1"/>
  <c r="U52297" i="1"/>
  <c r="U52305" i="1"/>
  <c r="U52313" i="1"/>
  <c r="U52321" i="1"/>
  <c r="U52329" i="1"/>
  <c r="U52337" i="1"/>
  <c r="U52345" i="1"/>
  <c r="U52353" i="1"/>
  <c r="U52361" i="1"/>
  <c r="U52369" i="1"/>
  <c r="U52377" i="1"/>
  <c r="U52385" i="1"/>
  <c r="U52393" i="1"/>
  <c r="U52401" i="1"/>
  <c r="U52409" i="1"/>
  <c r="U52417" i="1"/>
  <c r="U52425" i="1"/>
  <c r="U52433" i="1"/>
  <c r="U52441" i="1"/>
  <c r="U52449" i="1"/>
  <c r="U52457" i="1"/>
  <c r="U52465" i="1"/>
  <c r="U52473" i="1"/>
  <c r="U52481" i="1"/>
  <c r="U52489" i="1"/>
  <c r="U52497" i="1"/>
  <c r="U52505" i="1"/>
  <c r="U52513" i="1"/>
  <c r="U52521" i="1"/>
  <c r="U52529" i="1"/>
  <c r="U52537" i="1"/>
  <c r="U52545" i="1"/>
  <c r="U52553" i="1"/>
  <c r="U52561" i="1"/>
  <c r="U52569" i="1"/>
  <c r="U52577" i="1"/>
  <c r="U52585" i="1"/>
  <c r="U52593" i="1"/>
  <c r="U52601" i="1"/>
  <c r="U52609" i="1"/>
  <c r="U52617" i="1"/>
  <c r="U52625" i="1"/>
  <c r="U52633" i="1"/>
  <c r="U52641" i="1"/>
  <c r="U52649" i="1"/>
  <c r="U52657" i="1"/>
  <c r="U52665" i="1"/>
  <c r="U52673" i="1"/>
  <c r="U52681" i="1"/>
  <c r="U52689" i="1"/>
  <c r="U52697" i="1"/>
  <c r="U52705" i="1"/>
  <c r="U52713" i="1"/>
  <c r="U52721" i="1"/>
  <c r="U52729" i="1"/>
  <c r="U52737" i="1"/>
  <c r="U52745" i="1"/>
  <c r="U52753" i="1"/>
  <c r="U52761" i="1"/>
  <c r="U52769" i="1"/>
  <c r="U52777" i="1"/>
  <c r="U52785" i="1"/>
  <c r="U52793" i="1"/>
  <c r="U52801" i="1"/>
  <c r="U52809" i="1"/>
  <c r="U52817" i="1"/>
  <c r="U52825" i="1"/>
  <c r="U52833" i="1"/>
  <c r="U52841" i="1"/>
  <c r="U52849" i="1"/>
  <c r="U52857" i="1"/>
  <c r="U52865" i="1"/>
  <c r="U52873" i="1"/>
  <c r="U52881" i="1"/>
  <c r="U52889" i="1"/>
  <c r="U52897" i="1"/>
  <c r="U52905" i="1"/>
  <c r="U52913" i="1"/>
  <c r="U52921" i="1"/>
  <c r="U52929" i="1"/>
  <c r="U52937" i="1"/>
  <c r="U52945" i="1"/>
  <c r="U52953" i="1"/>
  <c r="U52961" i="1"/>
  <c r="U52969" i="1"/>
  <c r="U52977" i="1"/>
  <c r="U52985" i="1"/>
  <c r="U52993" i="1"/>
  <c r="U53001" i="1"/>
  <c r="U53009" i="1"/>
  <c r="U53017" i="1"/>
  <c r="U53025" i="1"/>
  <c r="U53033" i="1"/>
  <c r="U53041" i="1"/>
  <c r="U53049" i="1"/>
  <c r="U53057" i="1"/>
  <c r="U53065" i="1"/>
  <c r="U53073" i="1"/>
  <c r="U53081" i="1"/>
  <c r="U53089" i="1"/>
  <c r="U53097" i="1"/>
  <c r="U53105" i="1"/>
  <c r="U53113" i="1"/>
  <c r="U53121" i="1"/>
  <c r="U53129" i="1"/>
  <c r="U53137" i="1"/>
  <c r="U53145" i="1"/>
  <c r="U53153" i="1"/>
  <c r="U53161" i="1"/>
  <c r="U53169" i="1"/>
  <c r="U53177" i="1"/>
  <c r="U53185" i="1"/>
  <c r="U53193" i="1"/>
  <c r="U53201" i="1"/>
  <c r="U53209" i="1"/>
  <c r="U53217" i="1"/>
  <c r="U53225" i="1"/>
  <c r="U53233" i="1"/>
  <c r="U53241" i="1"/>
  <c r="U53249" i="1"/>
  <c r="U53257" i="1"/>
  <c r="U53265" i="1"/>
  <c r="U53273" i="1"/>
  <c r="U53281" i="1"/>
  <c r="U53289" i="1"/>
  <c r="U53297" i="1"/>
  <c r="U53305" i="1"/>
  <c r="U53313" i="1"/>
  <c r="U53321" i="1"/>
  <c r="U53329" i="1"/>
  <c r="U53337" i="1"/>
  <c r="U53345" i="1"/>
  <c r="U53353" i="1"/>
  <c r="U53361" i="1"/>
  <c r="U53369" i="1"/>
  <c r="U53377" i="1"/>
  <c r="U53385" i="1"/>
  <c r="U53393" i="1"/>
  <c r="U53401" i="1"/>
  <c r="U53409" i="1"/>
  <c r="U53417" i="1"/>
  <c r="U53425" i="1"/>
  <c r="U53433" i="1"/>
  <c r="U53441" i="1"/>
  <c r="U53449" i="1"/>
  <c r="U53457" i="1"/>
  <c r="U53465" i="1"/>
  <c r="U53473" i="1"/>
  <c r="U53481" i="1"/>
  <c r="U53489" i="1"/>
  <c r="U53497" i="1"/>
  <c r="U53505" i="1"/>
  <c r="U53513" i="1"/>
  <c r="U53521" i="1"/>
  <c r="U53529" i="1"/>
  <c r="U53537" i="1"/>
  <c r="U53545" i="1"/>
  <c r="U53553" i="1"/>
  <c r="U53561" i="1"/>
  <c r="U53569" i="1"/>
  <c r="U53577" i="1"/>
  <c r="U53585" i="1"/>
  <c r="U53593" i="1"/>
  <c r="U53601" i="1"/>
  <c r="U53609" i="1"/>
  <c r="U53617" i="1"/>
  <c r="U53625" i="1"/>
  <c r="U53633" i="1"/>
  <c r="U53641" i="1"/>
  <c r="U53649" i="1"/>
  <c r="U53657" i="1"/>
  <c r="U53665" i="1"/>
  <c r="U53673" i="1"/>
  <c r="U53681" i="1"/>
  <c r="U53689" i="1"/>
  <c r="U53697" i="1"/>
  <c r="U53705" i="1"/>
  <c r="U53713" i="1"/>
  <c r="U53721" i="1"/>
  <c r="U53729" i="1"/>
  <c r="U53737" i="1"/>
  <c r="U53745" i="1"/>
  <c r="U53753" i="1"/>
  <c r="U53761" i="1"/>
  <c r="U53769" i="1"/>
  <c r="U53777" i="1"/>
  <c r="U53785" i="1"/>
  <c r="U53793" i="1"/>
  <c r="U53801" i="1"/>
  <c r="U53809" i="1"/>
  <c r="U53817" i="1"/>
  <c r="U53825" i="1"/>
  <c r="U53833" i="1"/>
  <c r="U53841" i="1"/>
  <c r="U53849" i="1"/>
  <c r="U53857" i="1"/>
  <c r="U53865" i="1"/>
  <c r="U53873" i="1"/>
  <c r="U53881" i="1"/>
  <c r="U53889" i="1"/>
  <c r="U53897" i="1"/>
  <c r="U53905" i="1"/>
  <c r="U53913" i="1"/>
  <c r="U53921" i="1"/>
  <c r="U53929" i="1"/>
  <c r="U53937" i="1"/>
  <c r="U53945" i="1"/>
  <c r="U53953" i="1"/>
  <c r="U53961" i="1"/>
  <c r="U53969" i="1"/>
  <c r="U53977" i="1"/>
  <c r="U53985" i="1"/>
  <c r="U53993" i="1"/>
  <c r="U54001" i="1"/>
  <c r="U54009" i="1"/>
  <c r="U54017" i="1"/>
  <c r="U54025" i="1"/>
  <c r="U54033" i="1"/>
  <c r="U54041" i="1"/>
  <c r="U54049" i="1"/>
  <c r="U54057" i="1"/>
  <c r="U54065" i="1"/>
  <c r="U54073" i="1"/>
  <c r="U54081" i="1"/>
  <c r="U54089" i="1"/>
  <c r="U54097" i="1"/>
  <c r="U54105" i="1"/>
  <c r="U54113" i="1"/>
  <c r="U54121" i="1"/>
  <c r="U54129" i="1"/>
  <c r="U54137" i="1"/>
  <c r="U54145" i="1"/>
  <c r="U54153" i="1"/>
  <c r="U54161" i="1"/>
  <c r="U54169" i="1"/>
  <c r="U54177" i="1"/>
  <c r="U54185" i="1"/>
  <c r="U54193" i="1"/>
  <c r="U54201" i="1"/>
  <c r="U54209" i="1"/>
  <c r="U54217" i="1"/>
  <c r="U54225" i="1"/>
  <c r="U54233" i="1"/>
  <c r="U54241" i="1"/>
  <c r="U54249" i="1"/>
  <c r="U54257" i="1"/>
  <c r="U54265" i="1"/>
  <c r="U54273" i="1"/>
  <c r="U54281" i="1"/>
  <c r="U54289" i="1"/>
  <c r="U54297" i="1"/>
  <c r="U54305" i="1"/>
  <c r="U54313" i="1"/>
  <c r="U54321" i="1"/>
  <c r="U54329" i="1"/>
  <c r="U54337" i="1"/>
  <c r="U54345" i="1"/>
  <c r="U54353" i="1"/>
  <c r="U54361" i="1"/>
  <c r="U54369" i="1"/>
  <c r="U54377" i="1"/>
  <c r="U54385" i="1"/>
  <c r="U54393" i="1"/>
  <c r="U54401" i="1"/>
  <c r="U54409" i="1"/>
  <c r="U54417" i="1"/>
  <c r="U54425" i="1"/>
  <c r="U54433" i="1"/>
  <c r="U54441" i="1"/>
  <c r="U54449" i="1"/>
  <c r="U54457" i="1"/>
  <c r="U54465" i="1"/>
  <c r="U54473" i="1"/>
  <c r="U54481" i="1"/>
  <c r="U54489" i="1"/>
  <c r="U54497" i="1"/>
  <c r="U54505" i="1"/>
  <c r="U54513" i="1"/>
  <c r="U54521" i="1"/>
  <c r="U54529" i="1"/>
  <c r="U54537" i="1"/>
  <c r="U54545" i="1"/>
  <c r="U54553" i="1"/>
  <c r="U54561" i="1"/>
  <c r="U54569" i="1"/>
  <c r="U54577" i="1"/>
  <c r="U54585" i="1"/>
  <c r="U54593" i="1"/>
  <c r="U54601" i="1"/>
  <c r="U54609" i="1"/>
  <c r="U54617" i="1"/>
  <c r="U54625" i="1"/>
  <c r="U54633" i="1"/>
  <c r="U54641" i="1"/>
  <c r="U54649" i="1"/>
  <c r="U54657" i="1"/>
  <c r="U54665" i="1"/>
  <c r="U54673" i="1"/>
  <c r="U54681" i="1"/>
  <c r="U54689" i="1"/>
  <c r="U54697" i="1"/>
  <c r="U54705" i="1"/>
  <c r="U54713" i="1"/>
  <c r="U54721" i="1"/>
  <c r="U54729" i="1"/>
  <c r="U54737" i="1"/>
  <c r="U54745" i="1"/>
  <c r="U54753" i="1"/>
  <c r="U54761" i="1"/>
  <c r="U54769" i="1"/>
  <c r="U54777" i="1"/>
  <c r="U54785" i="1"/>
  <c r="U54793" i="1"/>
  <c r="U54801" i="1"/>
  <c r="U54809" i="1"/>
  <c r="U54817" i="1"/>
  <c r="U54825" i="1"/>
  <c r="U54833" i="1"/>
  <c r="U54841" i="1"/>
  <c r="U54849" i="1"/>
  <c r="U54857" i="1"/>
  <c r="U54865" i="1"/>
  <c r="U54873" i="1"/>
  <c r="U54881" i="1"/>
  <c r="U54889" i="1"/>
  <c r="U54897" i="1"/>
  <c r="U54905" i="1"/>
  <c r="U54913" i="1"/>
  <c r="U54921" i="1"/>
  <c r="U54929" i="1"/>
  <c r="U54937" i="1"/>
  <c r="U54945" i="1"/>
  <c r="U54953" i="1"/>
  <c r="U54961" i="1"/>
  <c r="U54969" i="1"/>
  <c r="U54977" i="1"/>
  <c r="U54985" i="1"/>
  <c r="U54993" i="1"/>
  <c r="U55001" i="1"/>
  <c r="U55009" i="1"/>
  <c r="U55017" i="1"/>
  <c r="U55025" i="1"/>
  <c r="U55033" i="1"/>
  <c r="U55041" i="1"/>
  <c r="U55049" i="1"/>
  <c r="U55057" i="1"/>
  <c r="U55065" i="1"/>
  <c r="U55073" i="1"/>
  <c r="U55081" i="1"/>
  <c r="U55089" i="1"/>
  <c r="U55097" i="1"/>
  <c r="U55105" i="1"/>
  <c r="U55113" i="1"/>
  <c r="U55121" i="1"/>
  <c r="U55129" i="1"/>
  <c r="U55137" i="1"/>
  <c r="U55145" i="1"/>
  <c r="U55153" i="1"/>
  <c r="U55161" i="1"/>
  <c r="U55169" i="1"/>
  <c r="U55177" i="1"/>
  <c r="U55185" i="1"/>
  <c r="U55193" i="1"/>
  <c r="U55201" i="1"/>
  <c r="U55209" i="1"/>
  <c r="U55217" i="1"/>
  <c r="U55225" i="1"/>
  <c r="U55233" i="1"/>
  <c r="U55241" i="1"/>
  <c r="U55249" i="1"/>
  <c r="U55257" i="1"/>
  <c r="U55265" i="1"/>
  <c r="U55273" i="1"/>
  <c r="U55281" i="1"/>
  <c r="U39587" i="1"/>
  <c r="U41722" i="1"/>
  <c r="U42379" i="1"/>
  <c r="U42891" i="1"/>
  <c r="U43403" i="1"/>
  <c r="U43915" i="1"/>
  <c r="U44427" i="1"/>
  <c r="U44939" i="1"/>
  <c r="U45451" i="1"/>
  <c r="U45927" i="1"/>
  <c r="U46183" i="1"/>
  <c r="U46371" i="1"/>
  <c r="U46475" i="1"/>
  <c r="U46539" i="1"/>
  <c r="U46603" i="1"/>
  <c r="U46667" i="1"/>
  <c r="U46731" i="1"/>
  <c r="U46795" i="1"/>
  <c r="U46859" i="1"/>
  <c r="U46923" i="1"/>
  <c r="U46987" i="1"/>
  <c r="U47051" i="1"/>
  <c r="U47115" i="1"/>
  <c r="U47179" i="1"/>
  <c r="U47243" i="1"/>
  <c r="U47307" i="1"/>
  <c r="U47371" i="1"/>
  <c r="U47435" i="1"/>
  <c r="U47499" i="1"/>
  <c r="U47563" i="1"/>
  <c r="U47627" i="1"/>
  <c r="U47691" i="1"/>
  <c r="U47755" i="1"/>
  <c r="U47819" i="1"/>
  <c r="U47883" i="1"/>
  <c r="U47947" i="1"/>
  <c r="U48011" i="1"/>
  <c r="U48075" i="1"/>
  <c r="U48139" i="1"/>
  <c r="U48203" i="1"/>
  <c r="U48267" i="1"/>
  <c r="U48331" i="1"/>
  <c r="U48395" i="1"/>
  <c r="U48459" i="1"/>
  <c r="U48523" i="1"/>
  <c r="U48587" i="1"/>
  <c r="U48651" i="1"/>
  <c r="U48715" i="1"/>
  <c r="U48779" i="1"/>
  <c r="U48843" i="1"/>
  <c r="U48907" i="1"/>
  <c r="U48971" i="1"/>
  <c r="U49035" i="1"/>
  <c r="U49099" i="1"/>
  <c r="U49163" i="1"/>
  <c r="U49227" i="1"/>
  <c r="U49291" i="1"/>
  <c r="U49355" i="1"/>
  <c r="U49419" i="1"/>
  <c r="U49483" i="1"/>
  <c r="U49547" i="1"/>
  <c r="U49611" i="1"/>
  <c r="U49675" i="1"/>
  <c r="U49723" i="1"/>
  <c r="U49755" i="1"/>
  <c r="U49787" i="1"/>
  <c r="U49819" i="1"/>
  <c r="U49851" i="1"/>
  <c r="U49883" i="1"/>
  <c r="U49915" i="1"/>
  <c r="U49947" i="1"/>
  <c r="U49979" i="1"/>
  <c r="U50011" i="1"/>
  <c r="U50043" i="1"/>
  <c r="U50075" i="1"/>
  <c r="U50107" i="1"/>
  <c r="U50139" i="1"/>
  <c r="U50171" i="1"/>
  <c r="U50203" i="1"/>
  <c r="U50235" i="1"/>
  <c r="U50267" i="1"/>
  <c r="U50299" i="1"/>
  <c r="U50331" i="1"/>
  <c r="U50363" i="1"/>
  <c r="U50395" i="1"/>
  <c r="U50427" i="1"/>
  <c r="U50459" i="1"/>
  <c r="U50491" i="1"/>
  <c r="U50523" i="1"/>
  <c r="U50555" i="1"/>
  <c r="U50587" i="1"/>
  <c r="U50619" i="1"/>
  <c r="U50651" i="1"/>
  <c r="U50683" i="1"/>
  <c r="U50715" i="1"/>
  <c r="U50747" i="1"/>
  <c r="U50779" i="1"/>
  <c r="U50811" i="1"/>
  <c r="U50843" i="1"/>
  <c r="U50875" i="1"/>
  <c r="U50907" i="1"/>
  <c r="U50939" i="1"/>
  <c r="U50971" i="1"/>
  <c r="U51003" i="1"/>
  <c r="U51035" i="1"/>
  <c r="U51064" i="1"/>
  <c r="U51080" i="1"/>
  <c r="U51096" i="1"/>
  <c r="U51112" i="1"/>
  <c r="U51122" i="1"/>
  <c r="U51130" i="1"/>
  <c r="U51138" i="1"/>
  <c r="U51146" i="1"/>
  <c r="U51154" i="1"/>
  <c r="U51162" i="1"/>
  <c r="U51170" i="1"/>
  <c r="U51178" i="1"/>
  <c r="U51186" i="1"/>
  <c r="U51194" i="1"/>
  <c r="U51202" i="1"/>
  <c r="U51210" i="1"/>
  <c r="U51218" i="1"/>
  <c r="U51226" i="1"/>
  <c r="U51234" i="1"/>
  <c r="U51242" i="1"/>
  <c r="U51250" i="1"/>
  <c r="U51258" i="1"/>
  <c r="U51266" i="1"/>
  <c r="U51274" i="1"/>
  <c r="U51282" i="1"/>
  <c r="U51290" i="1"/>
  <c r="U51298" i="1"/>
  <c r="U51306" i="1"/>
  <c r="U51314" i="1"/>
  <c r="U51322" i="1"/>
  <c r="U51330" i="1"/>
  <c r="U51338" i="1"/>
  <c r="U51346" i="1"/>
  <c r="U51354" i="1"/>
  <c r="U51362" i="1"/>
  <c r="U51370" i="1"/>
  <c r="U51378" i="1"/>
  <c r="U51386" i="1"/>
  <c r="U51394" i="1"/>
  <c r="U51402" i="1"/>
  <c r="U51410" i="1"/>
  <c r="U51418" i="1"/>
  <c r="U51426" i="1"/>
  <c r="U51434" i="1"/>
  <c r="U51442" i="1"/>
  <c r="U51450" i="1"/>
  <c r="U51458" i="1"/>
  <c r="U51466" i="1"/>
  <c r="U51474" i="1"/>
  <c r="U51482" i="1"/>
  <c r="U51490" i="1"/>
  <c r="U51498" i="1"/>
  <c r="U51506" i="1"/>
  <c r="U51514" i="1"/>
  <c r="U51522" i="1"/>
  <c r="U51530" i="1"/>
  <c r="U51538" i="1"/>
  <c r="U51546" i="1"/>
  <c r="U51554" i="1"/>
  <c r="U51562" i="1"/>
  <c r="U51570" i="1"/>
  <c r="U51578" i="1"/>
  <c r="U51586" i="1"/>
  <c r="U51594" i="1"/>
  <c r="U51602" i="1"/>
  <c r="U51610" i="1"/>
  <c r="U51618" i="1"/>
  <c r="U51626" i="1"/>
  <c r="U51634" i="1"/>
  <c r="U51642" i="1"/>
  <c r="U51650" i="1"/>
  <c r="U51658" i="1"/>
  <c r="U51666" i="1"/>
  <c r="U51674" i="1"/>
  <c r="U51682" i="1"/>
  <c r="U51690" i="1"/>
  <c r="U51698" i="1"/>
  <c r="U51706" i="1"/>
  <c r="U51714" i="1"/>
  <c r="U51722" i="1"/>
  <c r="U51730" i="1"/>
  <c r="U51738" i="1"/>
  <c r="U51746" i="1"/>
  <c r="U51754" i="1"/>
  <c r="U51762" i="1"/>
  <c r="U51770" i="1"/>
  <c r="U51778" i="1"/>
  <c r="U51786" i="1"/>
  <c r="U51794" i="1"/>
  <c r="U51802" i="1"/>
  <c r="U51810" i="1"/>
  <c r="U51818" i="1"/>
  <c r="U51826" i="1"/>
  <c r="U51834" i="1"/>
  <c r="U51842" i="1"/>
  <c r="U51850" i="1"/>
  <c r="U51858" i="1"/>
  <c r="U51866" i="1"/>
  <c r="U51874" i="1"/>
  <c r="U51882" i="1"/>
  <c r="U51890" i="1"/>
  <c r="U51898" i="1"/>
  <c r="U51906" i="1"/>
  <c r="U51914" i="1"/>
  <c r="U51922" i="1"/>
  <c r="U51930" i="1"/>
  <c r="U51938" i="1"/>
  <c r="U51946" i="1"/>
  <c r="U51954" i="1"/>
  <c r="U51962" i="1"/>
  <c r="U51970" i="1"/>
  <c r="U51978" i="1"/>
  <c r="U51986" i="1"/>
  <c r="U51994" i="1"/>
  <c r="U52002" i="1"/>
  <c r="U52010" i="1"/>
  <c r="U52018" i="1"/>
  <c r="U52026" i="1"/>
  <c r="U52034" i="1"/>
  <c r="U52042" i="1"/>
  <c r="U52050" i="1"/>
  <c r="U52058" i="1"/>
  <c r="U52066" i="1"/>
  <c r="U52074" i="1"/>
  <c r="U52082" i="1"/>
  <c r="U52090" i="1"/>
  <c r="U52098" i="1"/>
  <c r="U52106" i="1"/>
  <c r="U52114" i="1"/>
  <c r="U52122" i="1"/>
  <c r="U52130" i="1"/>
  <c r="U52138" i="1"/>
  <c r="U52146" i="1"/>
  <c r="U52154" i="1"/>
  <c r="U52162" i="1"/>
  <c r="U52170" i="1"/>
  <c r="U52178" i="1"/>
  <c r="U52186" i="1"/>
  <c r="U52194" i="1"/>
  <c r="U52202" i="1"/>
  <c r="U52210" i="1"/>
  <c r="U52218" i="1"/>
  <c r="U52226" i="1"/>
  <c r="U52234" i="1"/>
  <c r="U52242" i="1"/>
  <c r="U52250" i="1"/>
  <c r="U52258" i="1"/>
  <c r="U52266" i="1"/>
  <c r="U52274" i="1"/>
  <c r="U52282" i="1"/>
  <c r="U52290" i="1"/>
  <c r="U52298" i="1"/>
  <c r="U52306" i="1"/>
  <c r="U52314" i="1"/>
  <c r="U52322" i="1"/>
  <c r="U52330" i="1"/>
  <c r="U52338" i="1"/>
  <c r="U52346" i="1"/>
  <c r="U52354" i="1"/>
  <c r="U52362" i="1"/>
  <c r="U52370" i="1"/>
  <c r="U52378" i="1"/>
  <c r="U52386" i="1"/>
  <c r="U52394" i="1"/>
  <c r="U52402" i="1"/>
  <c r="U52410" i="1"/>
  <c r="U52418" i="1"/>
  <c r="U52426" i="1"/>
  <c r="U52434" i="1"/>
  <c r="U52442" i="1"/>
  <c r="U52450" i="1"/>
  <c r="U52458" i="1"/>
  <c r="U52466" i="1"/>
  <c r="U52474" i="1"/>
  <c r="U52482" i="1"/>
  <c r="U52490" i="1"/>
  <c r="U52498" i="1"/>
  <c r="U52506" i="1"/>
  <c r="U52514" i="1"/>
  <c r="U52522" i="1"/>
  <c r="U52530" i="1"/>
  <c r="U52538" i="1"/>
  <c r="U52546" i="1"/>
  <c r="U52554" i="1"/>
  <c r="U52562" i="1"/>
  <c r="U52570" i="1"/>
  <c r="U52578" i="1"/>
  <c r="U52586" i="1"/>
  <c r="U52594" i="1"/>
  <c r="U52602" i="1"/>
  <c r="U52610" i="1"/>
  <c r="U52618" i="1"/>
  <c r="U52626" i="1"/>
  <c r="U52634" i="1"/>
  <c r="U52642" i="1"/>
  <c r="U52650" i="1"/>
  <c r="U52658" i="1"/>
  <c r="U52666" i="1"/>
  <c r="U52674" i="1"/>
  <c r="U52682" i="1"/>
  <c r="U52690" i="1"/>
  <c r="U52698" i="1"/>
  <c r="U52706" i="1"/>
  <c r="U52714" i="1"/>
  <c r="U52722" i="1"/>
  <c r="U52730" i="1"/>
  <c r="U52738" i="1"/>
  <c r="U52746" i="1"/>
  <c r="U52754" i="1"/>
  <c r="U52762" i="1"/>
  <c r="U52770" i="1"/>
  <c r="U52778" i="1"/>
  <c r="U52786" i="1"/>
  <c r="U52794" i="1"/>
  <c r="U52802" i="1"/>
  <c r="U52810" i="1"/>
  <c r="U52818" i="1"/>
  <c r="U52826" i="1"/>
  <c r="U52834" i="1"/>
  <c r="U52842" i="1"/>
  <c r="U52850" i="1"/>
  <c r="U52858" i="1"/>
  <c r="U52866" i="1"/>
  <c r="U52874" i="1"/>
  <c r="U52882" i="1"/>
  <c r="U52890" i="1"/>
  <c r="U52898" i="1"/>
  <c r="U52906" i="1"/>
  <c r="U52914" i="1"/>
  <c r="U52922" i="1"/>
  <c r="U52930" i="1"/>
  <c r="U52938" i="1"/>
  <c r="U52946" i="1"/>
  <c r="U52954" i="1"/>
  <c r="U52962" i="1"/>
  <c r="U52970" i="1"/>
  <c r="U52978" i="1"/>
  <c r="U52986" i="1"/>
  <c r="U52994" i="1"/>
  <c r="U53002" i="1"/>
  <c r="U53010" i="1"/>
  <c r="U53018" i="1"/>
  <c r="U53026" i="1"/>
  <c r="U53034" i="1"/>
  <c r="U53042" i="1"/>
  <c r="U53050" i="1"/>
  <c r="U53058" i="1"/>
  <c r="U53066" i="1"/>
  <c r="U53074" i="1"/>
  <c r="U53082" i="1"/>
  <c r="U53090" i="1"/>
  <c r="U53098" i="1"/>
  <c r="U53106" i="1"/>
  <c r="U53114" i="1"/>
  <c r="U53122" i="1"/>
  <c r="U53130" i="1"/>
  <c r="U53138" i="1"/>
  <c r="U53146" i="1"/>
  <c r="U53154" i="1"/>
  <c r="U53162" i="1"/>
  <c r="U53170" i="1"/>
  <c r="U53178" i="1"/>
  <c r="U53186" i="1"/>
  <c r="U53194" i="1"/>
  <c r="U53202" i="1"/>
  <c r="U53210" i="1"/>
  <c r="U53218" i="1"/>
  <c r="U53226" i="1"/>
  <c r="U53234" i="1"/>
  <c r="U53242" i="1"/>
  <c r="U53250" i="1"/>
  <c r="U53258" i="1"/>
  <c r="U53266" i="1"/>
  <c r="U53274" i="1"/>
  <c r="U53282" i="1"/>
  <c r="U53290" i="1"/>
  <c r="U53298" i="1"/>
  <c r="U53306" i="1"/>
  <c r="U53314" i="1"/>
  <c r="U53322" i="1"/>
  <c r="U53330" i="1"/>
  <c r="U53338" i="1"/>
  <c r="U53346" i="1"/>
  <c r="U53354" i="1"/>
  <c r="U53362" i="1"/>
  <c r="U53370" i="1"/>
  <c r="U53378" i="1"/>
  <c r="U53386" i="1"/>
  <c r="U53394" i="1"/>
  <c r="U53402" i="1"/>
  <c r="U53410" i="1"/>
  <c r="U53418" i="1"/>
  <c r="U53426" i="1"/>
  <c r="U53434" i="1"/>
  <c r="U53442" i="1"/>
  <c r="U53450" i="1"/>
  <c r="U53458" i="1"/>
  <c r="U53466" i="1"/>
  <c r="U53474" i="1"/>
  <c r="U53482" i="1"/>
  <c r="U53490" i="1"/>
  <c r="U53498" i="1"/>
  <c r="U53506" i="1"/>
  <c r="U53514" i="1"/>
  <c r="U53522" i="1"/>
  <c r="U53530" i="1"/>
  <c r="U53538" i="1"/>
  <c r="U53546" i="1"/>
  <c r="U53554" i="1"/>
  <c r="U53562" i="1"/>
  <c r="U53570" i="1"/>
  <c r="U53578" i="1"/>
  <c r="U53586" i="1"/>
  <c r="U53594" i="1"/>
  <c r="U53602" i="1"/>
  <c r="U53610" i="1"/>
  <c r="U53618" i="1"/>
  <c r="U53626" i="1"/>
  <c r="U53634" i="1"/>
  <c r="U53642" i="1"/>
  <c r="U53650" i="1"/>
  <c r="U53658" i="1"/>
  <c r="U53666" i="1"/>
  <c r="U53674" i="1"/>
  <c r="U53682" i="1"/>
  <c r="U53690" i="1"/>
  <c r="U53698" i="1"/>
  <c r="U53706" i="1"/>
  <c r="U53714" i="1"/>
  <c r="U53722" i="1"/>
  <c r="U53730" i="1"/>
  <c r="U53738" i="1"/>
  <c r="U53746" i="1"/>
  <c r="U53754" i="1"/>
  <c r="U53762" i="1"/>
  <c r="U53770" i="1"/>
  <c r="U53778" i="1"/>
  <c r="U53786" i="1"/>
  <c r="U53794" i="1"/>
  <c r="U53802" i="1"/>
  <c r="U53810" i="1"/>
  <c r="U53818" i="1"/>
  <c r="U53826" i="1"/>
  <c r="U53834" i="1"/>
  <c r="U53842" i="1"/>
  <c r="U53850" i="1"/>
  <c r="U53858" i="1"/>
  <c r="U53866" i="1"/>
  <c r="U53874" i="1"/>
  <c r="U53882" i="1"/>
  <c r="U53890" i="1"/>
  <c r="U53898" i="1"/>
  <c r="U53906" i="1"/>
  <c r="U53914" i="1"/>
  <c r="U53922" i="1"/>
  <c r="U53930" i="1"/>
  <c r="U53938" i="1"/>
  <c r="U53946" i="1"/>
  <c r="U53954" i="1"/>
  <c r="U53962" i="1"/>
  <c r="U53970" i="1"/>
  <c r="U53978" i="1"/>
  <c r="U53986" i="1"/>
  <c r="U53994" i="1"/>
  <c r="U54002" i="1"/>
  <c r="U54010" i="1"/>
  <c r="U54018" i="1"/>
  <c r="U54026" i="1"/>
  <c r="U54034" i="1"/>
  <c r="U54042" i="1"/>
  <c r="U54050" i="1"/>
  <c r="U54058" i="1"/>
  <c r="U54066" i="1"/>
  <c r="U54074" i="1"/>
  <c r="U54082" i="1"/>
  <c r="U54090" i="1"/>
  <c r="U54098" i="1"/>
  <c r="U54106" i="1"/>
  <c r="U54114" i="1"/>
  <c r="U54122" i="1"/>
  <c r="U54130" i="1"/>
  <c r="U54138" i="1"/>
  <c r="U54146" i="1"/>
  <c r="U54154" i="1"/>
  <c r="U54162" i="1"/>
  <c r="U54170" i="1"/>
  <c r="U54178" i="1"/>
  <c r="U54186" i="1"/>
  <c r="U54194" i="1"/>
  <c r="U54202" i="1"/>
  <c r="U54210" i="1"/>
  <c r="U54218" i="1"/>
  <c r="U54226" i="1"/>
  <c r="U54234" i="1"/>
  <c r="U54242" i="1"/>
  <c r="U54250" i="1"/>
  <c r="U54258" i="1"/>
  <c r="U54266" i="1"/>
  <c r="U54274" i="1"/>
  <c r="U54282" i="1"/>
  <c r="U54290" i="1"/>
  <c r="U54298" i="1"/>
  <c r="U54306" i="1"/>
  <c r="U54314" i="1"/>
  <c r="U54322" i="1"/>
  <c r="U54330" i="1"/>
  <c r="U54338" i="1"/>
  <c r="U54346" i="1"/>
  <c r="U54354" i="1"/>
  <c r="U54362" i="1"/>
  <c r="U54370" i="1"/>
  <c r="U54378" i="1"/>
  <c r="U54386" i="1"/>
  <c r="U54394" i="1"/>
  <c r="U54402" i="1"/>
  <c r="U54410" i="1"/>
  <c r="U54418" i="1"/>
  <c r="U54426" i="1"/>
  <c r="U54434" i="1"/>
  <c r="U54442" i="1"/>
  <c r="U54450" i="1"/>
  <c r="U54458" i="1"/>
  <c r="U54466" i="1"/>
  <c r="U54474" i="1"/>
  <c r="U54482" i="1"/>
  <c r="U54490" i="1"/>
  <c r="U54498" i="1"/>
  <c r="U54506" i="1"/>
  <c r="U54514" i="1"/>
  <c r="U54522" i="1"/>
  <c r="U54530" i="1"/>
  <c r="U54538" i="1"/>
  <c r="U54546" i="1"/>
  <c r="U54554" i="1"/>
  <c r="U54562" i="1"/>
  <c r="U54570" i="1"/>
  <c r="U54578" i="1"/>
  <c r="U54586" i="1"/>
  <c r="U54594" i="1"/>
  <c r="U54602" i="1"/>
  <c r="U54610" i="1"/>
  <c r="U54618" i="1"/>
  <c r="U54626" i="1"/>
  <c r="U54634" i="1"/>
  <c r="U54642" i="1"/>
  <c r="U54650" i="1"/>
  <c r="U54658" i="1"/>
  <c r="U54666" i="1"/>
  <c r="U54674" i="1"/>
  <c r="U54682" i="1"/>
  <c r="U54690" i="1"/>
  <c r="U54698" i="1"/>
  <c r="U54706" i="1"/>
  <c r="U54714" i="1"/>
  <c r="U54722" i="1"/>
  <c r="U54730" i="1"/>
  <c r="U54738" i="1"/>
  <c r="U54746" i="1"/>
  <c r="U54754" i="1"/>
  <c r="U54762" i="1"/>
  <c r="U54770" i="1"/>
  <c r="U54778" i="1"/>
  <c r="U54786" i="1"/>
  <c r="U54794" i="1"/>
  <c r="U54802" i="1"/>
  <c r="U54810" i="1"/>
  <c r="U54818" i="1"/>
  <c r="U54826" i="1"/>
  <c r="U54834" i="1"/>
  <c r="U54842" i="1"/>
  <c r="U54850" i="1"/>
  <c r="U54858" i="1"/>
  <c r="U54866" i="1"/>
  <c r="U54874" i="1"/>
  <c r="U54882" i="1"/>
  <c r="U54890" i="1"/>
  <c r="U54898" i="1"/>
  <c r="U54906" i="1"/>
  <c r="U54914" i="1"/>
  <c r="U54922" i="1"/>
  <c r="U54930" i="1"/>
  <c r="U54938" i="1"/>
  <c r="U54946" i="1"/>
  <c r="U54954" i="1"/>
  <c r="U54962" i="1"/>
  <c r="U54970" i="1"/>
  <c r="U54978" i="1"/>
  <c r="U54986" i="1"/>
  <c r="U54994" i="1"/>
  <c r="U55002" i="1"/>
  <c r="U55010" i="1"/>
  <c r="U55018" i="1"/>
  <c r="U55026" i="1"/>
  <c r="U55034" i="1"/>
  <c r="U55042" i="1"/>
  <c r="U55050" i="1"/>
  <c r="U55058" i="1"/>
  <c r="U55066" i="1"/>
  <c r="U55074" i="1"/>
  <c r="U55082" i="1"/>
  <c r="U55090" i="1"/>
  <c r="U55098" i="1"/>
  <c r="U55106" i="1"/>
  <c r="U55114" i="1"/>
  <c r="U55122" i="1"/>
  <c r="U55130" i="1"/>
  <c r="U55138" i="1"/>
  <c r="U55146" i="1"/>
  <c r="U55154" i="1"/>
  <c r="U55162" i="1"/>
  <c r="U55170" i="1"/>
  <c r="U55178" i="1"/>
  <c r="U55186" i="1"/>
  <c r="U55194" i="1"/>
  <c r="U55202" i="1"/>
  <c r="U55210" i="1"/>
  <c r="U55218" i="1"/>
  <c r="U55226" i="1"/>
  <c r="U55234" i="1"/>
  <c r="U55242" i="1"/>
  <c r="U55250" i="1"/>
  <c r="U55258" i="1"/>
  <c r="U55266" i="1"/>
  <c r="U55274" i="1"/>
  <c r="U55282" i="1"/>
  <c r="U40099" i="1"/>
  <c r="U41825" i="1"/>
  <c r="U42443" i="1"/>
  <c r="U42955" i="1"/>
  <c r="U40611" i="1"/>
  <c r="U41927" i="1"/>
  <c r="U42507" i="1"/>
  <c r="U43019" i="1"/>
  <c r="U43531" i="1"/>
  <c r="U44043" i="1"/>
  <c r="U44555" i="1"/>
  <c r="U45067" i="1"/>
  <c r="U45579" i="1"/>
  <c r="U45991" i="1"/>
  <c r="U46243" i="1"/>
  <c r="U46407" i="1"/>
  <c r="U46491" i="1"/>
  <c r="U46555" i="1"/>
  <c r="U46619" i="1"/>
  <c r="U46683" i="1"/>
  <c r="U46747" i="1"/>
  <c r="U46811" i="1"/>
  <c r="U46875" i="1"/>
  <c r="U46939" i="1"/>
  <c r="U47003" i="1"/>
  <c r="U47067" i="1"/>
  <c r="U47131" i="1"/>
  <c r="U47195" i="1"/>
  <c r="U47259" i="1"/>
  <c r="U47323" i="1"/>
  <c r="U47387" i="1"/>
  <c r="U47451" i="1"/>
  <c r="U47515" i="1"/>
  <c r="U47579" i="1"/>
  <c r="U47643" i="1"/>
  <c r="U47707" i="1"/>
  <c r="U47771" i="1"/>
  <c r="U47835" i="1"/>
  <c r="U47899" i="1"/>
  <c r="U47963" i="1"/>
  <c r="U48027" i="1"/>
  <c r="U48091" i="1"/>
  <c r="U48155" i="1"/>
  <c r="U48219" i="1"/>
  <c r="U48283" i="1"/>
  <c r="U48347" i="1"/>
  <c r="U48411" i="1"/>
  <c r="U48475" i="1"/>
  <c r="U48539" i="1"/>
  <c r="U48603" i="1"/>
  <c r="U48667" i="1"/>
  <c r="U48731" i="1"/>
  <c r="U48795" i="1"/>
  <c r="U48859" i="1"/>
  <c r="U48923" i="1"/>
  <c r="U48987" i="1"/>
  <c r="U49051" i="1"/>
  <c r="U49115" i="1"/>
  <c r="U49179" i="1"/>
  <c r="U49243" i="1"/>
  <c r="U49307" i="1"/>
  <c r="U49371" i="1"/>
  <c r="U49435" i="1"/>
  <c r="U49499" i="1"/>
  <c r="U49563" i="1"/>
  <c r="U49627" i="1"/>
  <c r="U49691" i="1"/>
  <c r="U49731" i="1"/>
  <c r="U49763" i="1"/>
  <c r="U49795" i="1"/>
  <c r="U49827" i="1"/>
  <c r="U49859" i="1"/>
  <c r="U49891" i="1"/>
  <c r="U49923" i="1"/>
  <c r="U49955" i="1"/>
  <c r="U49987" i="1"/>
  <c r="U50019" i="1"/>
  <c r="U50051" i="1"/>
  <c r="U50083" i="1"/>
  <c r="U50115" i="1"/>
  <c r="U50147" i="1"/>
  <c r="U50179" i="1"/>
  <c r="U50211" i="1"/>
  <c r="U50243" i="1"/>
  <c r="U50275" i="1"/>
  <c r="U50307" i="1"/>
  <c r="U50339" i="1"/>
  <c r="U50371" i="1"/>
  <c r="U50403" i="1"/>
  <c r="U50435" i="1"/>
  <c r="U50467" i="1"/>
  <c r="U50499" i="1"/>
  <c r="U50531" i="1"/>
  <c r="U50563" i="1"/>
  <c r="U50595" i="1"/>
  <c r="U50627" i="1"/>
  <c r="U50659" i="1"/>
  <c r="U50691" i="1"/>
  <c r="U50723" i="1"/>
  <c r="U50755" i="1"/>
  <c r="U50787" i="1"/>
  <c r="U50819" i="1"/>
  <c r="U50851" i="1"/>
  <c r="U50883" i="1"/>
  <c r="U50915" i="1"/>
  <c r="U50947" i="1"/>
  <c r="U50979" i="1"/>
  <c r="U51011" i="1"/>
  <c r="U51043" i="1"/>
  <c r="U51067" i="1"/>
  <c r="U51083" i="1"/>
  <c r="U51099" i="1"/>
  <c r="U51115" i="1"/>
  <c r="U51124" i="1"/>
  <c r="U51132" i="1"/>
  <c r="U51140" i="1"/>
  <c r="U51148" i="1"/>
  <c r="U51156" i="1"/>
  <c r="U51164" i="1"/>
  <c r="U51172" i="1"/>
  <c r="U51180" i="1"/>
  <c r="U51188" i="1"/>
  <c r="U51196" i="1"/>
  <c r="U51204" i="1"/>
  <c r="U51212" i="1"/>
  <c r="U51220" i="1"/>
  <c r="U51228" i="1"/>
  <c r="U51236" i="1"/>
  <c r="U51244" i="1"/>
  <c r="U51252" i="1"/>
  <c r="U51260" i="1"/>
  <c r="U51268" i="1"/>
  <c r="U51276" i="1"/>
  <c r="U51284" i="1"/>
  <c r="U51292" i="1"/>
  <c r="U51300" i="1"/>
  <c r="U51308" i="1"/>
  <c r="U51316" i="1"/>
  <c r="U51324" i="1"/>
  <c r="U51332" i="1"/>
  <c r="U51340" i="1"/>
  <c r="U51348" i="1"/>
  <c r="U51356" i="1"/>
  <c r="U51364" i="1"/>
  <c r="U51372" i="1"/>
  <c r="U51380" i="1"/>
  <c r="U51388" i="1"/>
  <c r="U51396" i="1"/>
  <c r="U51404" i="1"/>
  <c r="U51412" i="1"/>
  <c r="U51420" i="1"/>
  <c r="U51428" i="1"/>
  <c r="U51436" i="1"/>
  <c r="U51444" i="1"/>
  <c r="U51452" i="1"/>
  <c r="U51460" i="1"/>
  <c r="U51468" i="1"/>
  <c r="U51476" i="1"/>
  <c r="U51484" i="1"/>
  <c r="U51492" i="1"/>
  <c r="U51500" i="1"/>
  <c r="U51508" i="1"/>
  <c r="U51516" i="1"/>
  <c r="U51524" i="1"/>
  <c r="U51532" i="1"/>
  <c r="U51540" i="1"/>
  <c r="U51548" i="1"/>
  <c r="U51556" i="1"/>
  <c r="U51564" i="1"/>
  <c r="U51572" i="1"/>
  <c r="U51580" i="1"/>
  <c r="U51588" i="1"/>
  <c r="U51596" i="1"/>
  <c r="U51604" i="1"/>
  <c r="U51612" i="1"/>
  <c r="U51620" i="1"/>
  <c r="U51628" i="1"/>
  <c r="U51636" i="1"/>
  <c r="U51644" i="1"/>
  <c r="U51652" i="1"/>
  <c r="U51660" i="1"/>
  <c r="U51668" i="1"/>
  <c r="U51676" i="1"/>
  <c r="U51684" i="1"/>
  <c r="U51692" i="1"/>
  <c r="U51700" i="1"/>
  <c r="U51708" i="1"/>
  <c r="U51716" i="1"/>
  <c r="U51724" i="1"/>
  <c r="U51732" i="1"/>
  <c r="U51740" i="1"/>
  <c r="U51748" i="1"/>
  <c r="U51756" i="1"/>
  <c r="U51764" i="1"/>
  <c r="U51772" i="1"/>
  <c r="U51780" i="1"/>
  <c r="U51788" i="1"/>
  <c r="U51796" i="1"/>
  <c r="U51804" i="1"/>
  <c r="U51812" i="1"/>
  <c r="U51820" i="1"/>
  <c r="U51828" i="1"/>
  <c r="U51836" i="1"/>
  <c r="U51844" i="1"/>
  <c r="U51852" i="1"/>
  <c r="U51860" i="1"/>
  <c r="U51868" i="1"/>
  <c r="U51876" i="1"/>
  <c r="U51884" i="1"/>
  <c r="U51892" i="1"/>
  <c r="U51900" i="1"/>
  <c r="U51908" i="1"/>
  <c r="U51916" i="1"/>
  <c r="U51924" i="1"/>
  <c r="U51932" i="1"/>
  <c r="U51940" i="1"/>
  <c r="U51948" i="1"/>
  <c r="U51956" i="1"/>
  <c r="U51964" i="1"/>
  <c r="U51972" i="1"/>
  <c r="U51980" i="1"/>
  <c r="U51988" i="1"/>
  <c r="U51996" i="1"/>
  <c r="U52004" i="1"/>
  <c r="U52012" i="1"/>
  <c r="U52020" i="1"/>
  <c r="U52028" i="1"/>
  <c r="U52036" i="1"/>
  <c r="U52044" i="1"/>
  <c r="U52052" i="1"/>
  <c r="U52060" i="1"/>
  <c r="U52068" i="1"/>
  <c r="U52076" i="1"/>
  <c r="U52084" i="1"/>
  <c r="U52092" i="1"/>
  <c r="U52100" i="1"/>
  <c r="U52108" i="1"/>
  <c r="U52116" i="1"/>
  <c r="U52124" i="1"/>
  <c r="U52132" i="1"/>
  <c r="U52140" i="1"/>
  <c r="U52148" i="1"/>
  <c r="U52156" i="1"/>
  <c r="U52164" i="1"/>
  <c r="U52172" i="1"/>
  <c r="U52180" i="1"/>
  <c r="U52188" i="1"/>
  <c r="U52196" i="1"/>
  <c r="U52204" i="1"/>
  <c r="U52212" i="1"/>
  <c r="U52220" i="1"/>
  <c r="U52228" i="1"/>
  <c r="U52236" i="1"/>
  <c r="U52244" i="1"/>
  <c r="U52252" i="1"/>
  <c r="U52260" i="1"/>
  <c r="U52268" i="1"/>
  <c r="U52276" i="1"/>
  <c r="U52284" i="1"/>
  <c r="U52292" i="1"/>
  <c r="U52300" i="1"/>
  <c r="U52308" i="1"/>
  <c r="U52316" i="1"/>
  <c r="U52324" i="1"/>
  <c r="U52332" i="1"/>
  <c r="U52340" i="1"/>
  <c r="U52348" i="1"/>
  <c r="U52356" i="1"/>
  <c r="U52364" i="1"/>
  <c r="U52372" i="1"/>
  <c r="U52380" i="1"/>
  <c r="U52388" i="1"/>
  <c r="U52396" i="1"/>
  <c r="U52404" i="1"/>
  <c r="U52412" i="1"/>
  <c r="U52420" i="1"/>
  <c r="U52428" i="1"/>
  <c r="U52436" i="1"/>
  <c r="U52444" i="1"/>
  <c r="U52452" i="1"/>
  <c r="U52460" i="1"/>
  <c r="U52468" i="1"/>
  <c r="U52476" i="1"/>
  <c r="U52484" i="1"/>
  <c r="U52492" i="1"/>
  <c r="U52500" i="1"/>
  <c r="U52508" i="1"/>
  <c r="U52516" i="1"/>
  <c r="U52524" i="1"/>
  <c r="U52532" i="1"/>
  <c r="U52540" i="1"/>
  <c r="U52548" i="1"/>
  <c r="U52556" i="1"/>
  <c r="U52564" i="1"/>
  <c r="U52572" i="1"/>
  <c r="U52580" i="1"/>
  <c r="U52588" i="1"/>
  <c r="U52596" i="1"/>
  <c r="U52604" i="1"/>
  <c r="U52612" i="1"/>
  <c r="U52620" i="1"/>
  <c r="U52628" i="1"/>
  <c r="U52636" i="1"/>
  <c r="U52644" i="1"/>
  <c r="U52652" i="1"/>
  <c r="U52660" i="1"/>
  <c r="U52668" i="1"/>
  <c r="U52676" i="1"/>
  <c r="U52684" i="1"/>
  <c r="U52692" i="1"/>
  <c r="U52700" i="1"/>
  <c r="U52708" i="1"/>
  <c r="U52716" i="1"/>
  <c r="U52724" i="1"/>
  <c r="U52732" i="1"/>
  <c r="U52740" i="1"/>
  <c r="U52748" i="1"/>
  <c r="U52756" i="1"/>
  <c r="U52764" i="1"/>
  <c r="U52772" i="1"/>
  <c r="U52780" i="1"/>
  <c r="U52788" i="1"/>
  <c r="U52796" i="1"/>
  <c r="U52804" i="1"/>
  <c r="U52812" i="1"/>
  <c r="U52820" i="1"/>
  <c r="U52828" i="1"/>
  <c r="U52836" i="1"/>
  <c r="U52844" i="1"/>
  <c r="U52852" i="1"/>
  <c r="U52860" i="1"/>
  <c r="U52868" i="1"/>
  <c r="U52876" i="1"/>
  <c r="U52884" i="1"/>
  <c r="U52892" i="1"/>
  <c r="U52900" i="1"/>
  <c r="U52908" i="1"/>
  <c r="U52916" i="1"/>
  <c r="U52924" i="1"/>
  <c r="U52932" i="1"/>
  <c r="U52940" i="1"/>
  <c r="U52948" i="1"/>
  <c r="U52956" i="1"/>
  <c r="U52964" i="1"/>
  <c r="U52972" i="1"/>
  <c r="U52980" i="1"/>
  <c r="U52988" i="1"/>
  <c r="U52996" i="1"/>
  <c r="U53004" i="1"/>
  <c r="U53012" i="1"/>
  <c r="U53020" i="1"/>
  <c r="U53028" i="1"/>
  <c r="U53036" i="1"/>
  <c r="U53044" i="1"/>
  <c r="U53052" i="1"/>
  <c r="U53060" i="1"/>
  <c r="U53068" i="1"/>
  <c r="U53076" i="1"/>
  <c r="U53084" i="1"/>
  <c r="U53092" i="1"/>
  <c r="U53100" i="1"/>
  <c r="U53108" i="1"/>
  <c r="U53116" i="1"/>
  <c r="U53124" i="1"/>
  <c r="U53132" i="1"/>
  <c r="U53140" i="1"/>
  <c r="U53148" i="1"/>
  <c r="U53156" i="1"/>
  <c r="U53164" i="1"/>
  <c r="U53172" i="1"/>
  <c r="U53180" i="1"/>
  <c r="U53188" i="1"/>
  <c r="U53196" i="1"/>
  <c r="U53204" i="1"/>
  <c r="U53212" i="1"/>
  <c r="U53220" i="1"/>
  <c r="U53228" i="1"/>
  <c r="U53236" i="1"/>
  <c r="U53244" i="1"/>
  <c r="U53252" i="1"/>
  <c r="U53260" i="1"/>
  <c r="U53268" i="1"/>
  <c r="U53276" i="1"/>
  <c r="U53284" i="1"/>
  <c r="U53292" i="1"/>
  <c r="U53300" i="1"/>
  <c r="U53308" i="1"/>
  <c r="U53316" i="1"/>
  <c r="U53324" i="1"/>
  <c r="U53332" i="1"/>
  <c r="U53340" i="1"/>
  <c r="U53348" i="1"/>
  <c r="U53356" i="1"/>
  <c r="U53364" i="1"/>
  <c r="U53372" i="1"/>
  <c r="U53380" i="1"/>
  <c r="U53388" i="1"/>
  <c r="U53396" i="1"/>
  <c r="U53404" i="1"/>
  <c r="U53412" i="1"/>
  <c r="U53420" i="1"/>
  <c r="U53428" i="1"/>
  <c r="U53436" i="1"/>
  <c r="U53444" i="1"/>
  <c r="U53452" i="1"/>
  <c r="U53460" i="1"/>
  <c r="U53468" i="1"/>
  <c r="U53476" i="1"/>
  <c r="U53484" i="1"/>
  <c r="U53492" i="1"/>
  <c r="U53500" i="1"/>
  <c r="U53508" i="1"/>
  <c r="U53516" i="1"/>
  <c r="U53524" i="1"/>
  <c r="U53532" i="1"/>
  <c r="U53540" i="1"/>
  <c r="U53548" i="1"/>
  <c r="U53556" i="1"/>
  <c r="U53564" i="1"/>
  <c r="U53572" i="1"/>
  <c r="U53580" i="1"/>
  <c r="U53588" i="1"/>
  <c r="U53596" i="1"/>
  <c r="U53604" i="1"/>
  <c r="U53612" i="1"/>
  <c r="U53620" i="1"/>
  <c r="U53628" i="1"/>
  <c r="U53636" i="1"/>
  <c r="U53644" i="1"/>
  <c r="U53652" i="1"/>
  <c r="U53660" i="1"/>
  <c r="U53668" i="1"/>
  <c r="U53676" i="1"/>
  <c r="U53684" i="1"/>
  <c r="U53692" i="1"/>
  <c r="U53700" i="1"/>
  <c r="U53708" i="1"/>
  <c r="U53716" i="1"/>
  <c r="U53724" i="1"/>
  <c r="U53732" i="1"/>
  <c r="U53740" i="1"/>
  <c r="U53748" i="1"/>
  <c r="U53756" i="1"/>
  <c r="U53764" i="1"/>
  <c r="U53772" i="1"/>
  <c r="U53780" i="1"/>
  <c r="U53788" i="1"/>
  <c r="U53796" i="1"/>
  <c r="U53804" i="1"/>
  <c r="U53812" i="1"/>
  <c r="U53820" i="1"/>
  <c r="U53828" i="1"/>
  <c r="U53836" i="1"/>
  <c r="U53844" i="1"/>
  <c r="U53852" i="1"/>
  <c r="U53860" i="1"/>
  <c r="U53868" i="1"/>
  <c r="U53876" i="1"/>
  <c r="U53884" i="1"/>
  <c r="U53892" i="1"/>
  <c r="U53900" i="1"/>
  <c r="U53908" i="1"/>
  <c r="U53916" i="1"/>
  <c r="U53924" i="1"/>
  <c r="U53932" i="1"/>
  <c r="U53940" i="1"/>
  <c r="U53948" i="1"/>
  <c r="U53956" i="1"/>
  <c r="U53964" i="1"/>
  <c r="U53972" i="1"/>
  <c r="U53980" i="1"/>
  <c r="U53988" i="1"/>
  <c r="U53996" i="1"/>
  <c r="U54004" i="1"/>
  <c r="U54012" i="1"/>
  <c r="U54020" i="1"/>
  <c r="U54028" i="1"/>
  <c r="U54036" i="1"/>
  <c r="U54044" i="1"/>
  <c r="U54052" i="1"/>
  <c r="U54060" i="1"/>
  <c r="U54068" i="1"/>
  <c r="U54076" i="1"/>
  <c r="U54084" i="1"/>
  <c r="U54092" i="1"/>
  <c r="U54100" i="1"/>
  <c r="U54108" i="1"/>
  <c r="U54116" i="1"/>
  <c r="U54124" i="1"/>
  <c r="U54132" i="1"/>
  <c r="U54140" i="1"/>
  <c r="U54148" i="1"/>
  <c r="U54156" i="1"/>
  <c r="U54164" i="1"/>
  <c r="U54172" i="1"/>
  <c r="U54180" i="1"/>
  <c r="U54188" i="1"/>
  <c r="U54196" i="1"/>
  <c r="U54204" i="1"/>
  <c r="U54212" i="1"/>
  <c r="U54220" i="1"/>
  <c r="U54228" i="1"/>
  <c r="U54236" i="1"/>
  <c r="U54244" i="1"/>
  <c r="U54252" i="1"/>
  <c r="U54260" i="1"/>
  <c r="U54268" i="1"/>
  <c r="U54276" i="1"/>
  <c r="U54284" i="1"/>
  <c r="U54292" i="1"/>
  <c r="U54300" i="1"/>
  <c r="U54308" i="1"/>
  <c r="U54316" i="1"/>
  <c r="U54324" i="1"/>
  <c r="U54332" i="1"/>
  <c r="U54340" i="1"/>
  <c r="U54348" i="1"/>
  <c r="U54356" i="1"/>
  <c r="U54364" i="1"/>
  <c r="U54372" i="1"/>
  <c r="U54380" i="1"/>
  <c r="U54388" i="1"/>
  <c r="U54396" i="1"/>
  <c r="U54404" i="1"/>
  <c r="U54412" i="1"/>
  <c r="U54420" i="1"/>
  <c r="U54428" i="1"/>
  <c r="U54436" i="1"/>
  <c r="U54444" i="1"/>
  <c r="U54452" i="1"/>
  <c r="U54460" i="1"/>
  <c r="U54468" i="1"/>
  <c r="U54476" i="1"/>
  <c r="U54484" i="1"/>
  <c r="U54492" i="1"/>
  <c r="U54500" i="1"/>
  <c r="U54508" i="1"/>
  <c r="U54516" i="1"/>
  <c r="U54524" i="1"/>
  <c r="U54532" i="1"/>
  <c r="U54540" i="1"/>
  <c r="U54548" i="1"/>
  <c r="U54556" i="1"/>
  <c r="U54564" i="1"/>
  <c r="U54572" i="1"/>
  <c r="U54580" i="1"/>
  <c r="U54588" i="1"/>
  <c r="U54596" i="1"/>
  <c r="U54604" i="1"/>
  <c r="U54612" i="1"/>
  <c r="U54620" i="1"/>
  <c r="U54628" i="1"/>
  <c r="U54636" i="1"/>
  <c r="U54644" i="1"/>
  <c r="U54652" i="1"/>
  <c r="U54660" i="1"/>
  <c r="U54668" i="1"/>
  <c r="U54676" i="1"/>
  <c r="U54684" i="1"/>
  <c r="U54692" i="1"/>
  <c r="U54700" i="1"/>
  <c r="U54708" i="1"/>
  <c r="U54716" i="1"/>
  <c r="U54724" i="1"/>
  <c r="U54732" i="1"/>
  <c r="U54740" i="1"/>
  <c r="U54748" i="1"/>
  <c r="U54756" i="1"/>
  <c r="U54764" i="1"/>
  <c r="U54772" i="1"/>
  <c r="U54780" i="1"/>
  <c r="U54788" i="1"/>
  <c r="U54796" i="1"/>
  <c r="U54804" i="1"/>
  <c r="U54812" i="1"/>
  <c r="U54820" i="1"/>
  <c r="U54828" i="1"/>
  <c r="U54836" i="1"/>
  <c r="U54844" i="1"/>
  <c r="U54852" i="1"/>
  <c r="U54860" i="1"/>
  <c r="U54868" i="1"/>
  <c r="U54876" i="1"/>
  <c r="U54884" i="1"/>
  <c r="U54892" i="1"/>
  <c r="U54900" i="1"/>
  <c r="U54908" i="1"/>
  <c r="U54916" i="1"/>
  <c r="U54924" i="1"/>
  <c r="U54932" i="1"/>
  <c r="U54940" i="1"/>
  <c r="U54948" i="1"/>
  <c r="U54956" i="1"/>
  <c r="U54964" i="1"/>
  <c r="U54972" i="1"/>
  <c r="U54980" i="1"/>
  <c r="U54988" i="1"/>
  <c r="U54996" i="1"/>
  <c r="U55004" i="1"/>
  <c r="U55012" i="1"/>
  <c r="U55020" i="1"/>
  <c r="U55028" i="1"/>
  <c r="U55036" i="1"/>
  <c r="U55044" i="1"/>
  <c r="U55052" i="1"/>
  <c r="U55060" i="1"/>
  <c r="U55068" i="1"/>
  <c r="U55076" i="1"/>
  <c r="U55084" i="1"/>
  <c r="U55092" i="1"/>
  <c r="U55100" i="1"/>
  <c r="U55108" i="1"/>
  <c r="U55116" i="1"/>
  <c r="U55124" i="1"/>
  <c r="U55132" i="1"/>
  <c r="U55140" i="1"/>
  <c r="U55148" i="1"/>
  <c r="U55156" i="1"/>
  <c r="U55164" i="1"/>
  <c r="U55172" i="1"/>
  <c r="U55180" i="1"/>
  <c r="U55188" i="1"/>
  <c r="U55196" i="1"/>
  <c r="U55204" i="1"/>
  <c r="U55212" i="1"/>
  <c r="U55220" i="1"/>
  <c r="U55228" i="1"/>
  <c r="U55236" i="1"/>
  <c r="U55244" i="1"/>
  <c r="U55252" i="1"/>
  <c r="U55260" i="1"/>
  <c r="U55268" i="1"/>
  <c r="U55276" i="1"/>
  <c r="U55284" i="1"/>
  <c r="U55292" i="1"/>
  <c r="U55300" i="1"/>
  <c r="U55308" i="1"/>
  <c r="U55316" i="1"/>
  <c r="U55324" i="1"/>
  <c r="U55332" i="1"/>
  <c r="U55340" i="1"/>
  <c r="U55348" i="1"/>
  <c r="U55356" i="1"/>
  <c r="U55364" i="1"/>
  <c r="U55372" i="1"/>
  <c r="U55380" i="1"/>
  <c r="U55388" i="1"/>
  <c r="U55396" i="1"/>
  <c r="U55404" i="1"/>
  <c r="U55412" i="1"/>
  <c r="U55420" i="1"/>
  <c r="U55428" i="1"/>
  <c r="U55436" i="1"/>
  <c r="U55444" i="1"/>
  <c r="U55452" i="1"/>
  <c r="U55460" i="1"/>
  <c r="U55468" i="1"/>
  <c r="U55476" i="1"/>
  <c r="U55484" i="1"/>
  <c r="U55492" i="1"/>
  <c r="U55500" i="1"/>
  <c r="U55508" i="1"/>
  <c r="U55516" i="1"/>
  <c r="U55524" i="1"/>
  <c r="U55532" i="1"/>
  <c r="U55540" i="1"/>
  <c r="U55548" i="1"/>
  <c r="U55556" i="1"/>
  <c r="U55564" i="1"/>
  <c r="U55572" i="1"/>
  <c r="U55580" i="1"/>
  <c r="U55588" i="1"/>
  <c r="U55596" i="1"/>
  <c r="U55604" i="1"/>
  <c r="U55612" i="1"/>
  <c r="U55620" i="1"/>
  <c r="U55628" i="1"/>
  <c r="U55636" i="1"/>
  <c r="U55644" i="1"/>
  <c r="U55652" i="1"/>
  <c r="U55660" i="1"/>
  <c r="U55668" i="1"/>
  <c r="U55676" i="1"/>
  <c r="U55684" i="1"/>
  <c r="U55692" i="1"/>
  <c r="U55700" i="1"/>
  <c r="U43467" i="1"/>
  <c r="U46483" i="1"/>
  <c r="U46995" i="1"/>
  <c r="U47507" i="1"/>
  <c r="U48019" i="1"/>
  <c r="U48531" i="1"/>
  <c r="U49043" i="1"/>
  <c r="U49555" i="1"/>
  <c r="U49890" i="1"/>
  <c r="U50146" i="1"/>
  <c r="U50402" i="1"/>
  <c r="U50658" i="1"/>
  <c r="U50914" i="1"/>
  <c r="U51114" i="1"/>
  <c r="U51179" i="1"/>
  <c r="U51243" i="1"/>
  <c r="U51307" i="1"/>
  <c r="U51371" i="1"/>
  <c r="U51435" i="1"/>
  <c r="U51499" i="1"/>
  <c r="U51563" i="1"/>
  <c r="U51627" i="1"/>
  <c r="U51691" i="1"/>
  <c r="U51755" i="1"/>
  <c r="U51819" i="1"/>
  <c r="U51883" i="1"/>
  <c r="U51947" i="1"/>
  <c r="U52011" i="1"/>
  <c r="U52075" i="1"/>
  <c r="U52139" i="1"/>
  <c r="U52203" i="1"/>
  <c r="U52267" i="1"/>
  <c r="U52331" i="1"/>
  <c r="U52395" i="1"/>
  <c r="U52459" i="1"/>
  <c r="U52523" i="1"/>
  <c r="U52587" i="1"/>
  <c r="U52651" i="1"/>
  <c r="U52715" i="1"/>
  <c r="U52779" i="1"/>
  <c r="U52843" i="1"/>
  <c r="U52907" i="1"/>
  <c r="U52971" i="1"/>
  <c r="U53035" i="1"/>
  <c r="U53099" i="1"/>
  <c r="U53163" i="1"/>
  <c r="U53227" i="1"/>
  <c r="U53291" i="1"/>
  <c r="U53355" i="1"/>
  <c r="U53419" i="1"/>
  <c r="U53483" i="1"/>
  <c r="U53547" i="1"/>
  <c r="U53611" i="1"/>
  <c r="U53675" i="1"/>
  <c r="U53739" i="1"/>
  <c r="U53803" i="1"/>
  <c r="U53867" i="1"/>
  <c r="U53931" i="1"/>
  <c r="U53995" i="1"/>
  <c r="U54059" i="1"/>
  <c r="U54123" i="1"/>
  <c r="U54187" i="1"/>
  <c r="U54251" i="1"/>
  <c r="U54315" i="1"/>
  <c r="U54379" i="1"/>
  <c r="U54443" i="1"/>
  <c r="U54507" i="1"/>
  <c r="U54571" i="1"/>
  <c r="U54635" i="1"/>
  <c r="U54699" i="1"/>
  <c r="U54763" i="1"/>
  <c r="U54827" i="1"/>
  <c r="U54891" i="1"/>
  <c r="U54955" i="1"/>
  <c r="U55019" i="1"/>
  <c r="U55083" i="1"/>
  <c r="U55131" i="1"/>
  <c r="U55163" i="1"/>
  <c r="U55195" i="1"/>
  <c r="U55227" i="1"/>
  <c r="U55259" i="1"/>
  <c r="U55289" i="1"/>
  <c r="U55305" i="1"/>
  <c r="U55321" i="1"/>
  <c r="U55337" i="1"/>
  <c r="U55353" i="1"/>
  <c r="U55369" i="1"/>
  <c r="U55385" i="1"/>
  <c r="U55401" i="1"/>
  <c r="U55417" i="1"/>
  <c r="U55433" i="1"/>
  <c r="U55449" i="1"/>
  <c r="U55465" i="1"/>
  <c r="U55481" i="1"/>
  <c r="U55497" i="1"/>
  <c r="U55513" i="1"/>
  <c r="U55529" i="1"/>
  <c r="U55545" i="1"/>
  <c r="U55561" i="1"/>
  <c r="U55577" i="1"/>
  <c r="U55593" i="1"/>
  <c r="U55609" i="1"/>
  <c r="U55625" i="1"/>
  <c r="U55641" i="1"/>
  <c r="U55657" i="1"/>
  <c r="U55673" i="1"/>
  <c r="U55689" i="1"/>
  <c r="U55705" i="1"/>
  <c r="U55716" i="1"/>
  <c r="U55730" i="1"/>
  <c r="U55744" i="1"/>
  <c r="U55755" i="1"/>
  <c r="U55769" i="1"/>
  <c r="U55780" i="1"/>
  <c r="U55794" i="1"/>
  <c r="U55808" i="1"/>
  <c r="U55819" i="1"/>
  <c r="U55833" i="1"/>
  <c r="U55844" i="1"/>
  <c r="U55858" i="1"/>
  <c r="U55872" i="1"/>
  <c r="U55883" i="1"/>
  <c r="U55897" i="1"/>
  <c r="U55908" i="1"/>
  <c r="U55922" i="1"/>
  <c r="U55936" i="1"/>
  <c r="U55947" i="1"/>
  <c r="U55961" i="1"/>
  <c r="U55971" i="1"/>
  <c r="U55980" i="1"/>
  <c r="U55990" i="1"/>
  <c r="U55999" i="1"/>
  <c r="U56008" i="1"/>
  <c r="U56017" i="1"/>
  <c r="U56026" i="1"/>
  <c r="U56035" i="1"/>
  <c r="U56044" i="1"/>
  <c r="U56054" i="1"/>
  <c r="U56063" i="1"/>
  <c r="U56072" i="1"/>
  <c r="U56081" i="1"/>
  <c r="U56090" i="1"/>
  <c r="U56099" i="1"/>
  <c r="U56108" i="1"/>
  <c r="U56118" i="1"/>
  <c r="U56127" i="1"/>
  <c r="U56136" i="1"/>
  <c r="U56145" i="1"/>
  <c r="U56154" i="1"/>
  <c r="U56163" i="1"/>
  <c r="U56172" i="1"/>
  <c r="U56182" i="1"/>
  <c r="U56191" i="1"/>
  <c r="U56200" i="1"/>
  <c r="U56209" i="1"/>
  <c r="U56218" i="1"/>
  <c r="U56227" i="1"/>
  <c r="U56236" i="1"/>
  <c r="U56246" i="1"/>
  <c r="U56255" i="1"/>
  <c r="U56264" i="1"/>
  <c r="U56273" i="1"/>
  <c r="U56282" i="1"/>
  <c r="U56291" i="1"/>
  <c r="U56300" i="1"/>
  <c r="U56310" i="1"/>
  <c r="U56319" i="1"/>
  <c r="U56328" i="1"/>
  <c r="U56337" i="1"/>
  <c r="U56346" i="1"/>
  <c r="U56355" i="1"/>
  <c r="U56364" i="1"/>
  <c r="U56374" i="1"/>
  <c r="U56383" i="1"/>
  <c r="U56392" i="1"/>
  <c r="U56401" i="1"/>
  <c r="U56410" i="1"/>
  <c r="U56419" i="1"/>
  <c r="U56428" i="1"/>
  <c r="U56438" i="1"/>
  <c r="U56447" i="1"/>
  <c r="U56456" i="1"/>
  <c r="U56465" i="1"/>
  <c r="U56474" i="1"/>
  <c r="U56483" i="1"/>
  <c r="U56492" i="1"/>
  <c r="U56502" i="1"/>
  <c r="U56511" i="1"/>
  <c r="U56520" i="1"/>
  <c r="U56529" i="1"/>
  <c r="U56538" i="1"/>
  <c r="U56547" i="1"/>
  <c r="U56556" i="1"/>
  <c r="U56566" i="1"/>
  <c r="U56575" i="1"/>
  <c r="U56584" i="1"/>
  <c r="U56593" i="1"/>
  <c r="U56602" i="1"/>
  <c r="U56611" i="1"/>
  <c r="U56620" i="1"/>
  <c r="U56630" i="1"/>
  <c r="U56639" i="1"/>
  <c r="U56648" i="1"/>
  <c r="U56657" i="1"/>
  <c r="U56666" i="1"/>
  <c r="U56675" i="1"/>
  <c r="U56684" i="1"/>
  <c r="U56694" i="1"/>
  <c r="U56703" i="1"/>
  <c r="U56712" i="1"/>
  <c r="U56721" i="1"/>
  <c r="U56730" i="1"/>
  <c r="U56739" i="1"/>
  <c r="U56748" i="1"/>
  <c r="U56756" i="1"/>
  <c r="U56764" i="1"/>
  <c r="U56772" i="1"/>
  <c r="U56780" i="1"/>
  <c r="U56788" i="1"/>
  <c r="U56796" i="1"/>
  <c r="U56804" i="1"/>
  <c r="U56812" i="1"/>
  <c r="U56820" i="1"/>
  <c r="U56828" i="1"/>
  <c r="U56836" i="1"/>
  <c r="U56844" i="1"/>
  <c r="U56852" i="1"/>
  <c r="U56860" i="1"/>
  <c r="U56868" i="1"/>
  <c r="U56876" i="1"/>
  <c r="U56884" i="1"/>
  <c r="U56892" i="1"/>
  <c r="U56900" i="1"/>
  <c r="U56908" i="1"/>
  <c r="U56916" i="1"/>
  <c r="U56924" i="1"/>
  <c r="U56932" i="1"/>
  <c r="U56940" i="1"/>
  <c r="U56948" i="1"/>
  <c r="U56956" i="1"/>
  <c r="U56964" i="1"/>
  <c r="U56972" i="1"/>
  <c r="U56980" i="1"/>
  <c r="U56988" i="1"/>
  <c r="U56996" i="1"/>
  <c r="U57004" i="1"/>
  <c r="U57012" i="1"/>
  <c r="U57020" i="1"/>
  <c r="U57028" i="1"/>
  <c r="U57036" i="1"/>
  <c r="U57044" i="1"/>
  <c r="U57052" i="1"/>
  <c r="U57060" i="1"/>
  <c r="U57068" i="1"/>
  <c r="U57076" i="1"/>
  <c r="U57084" i="1"/>
  <c r="U57092" i="1"/>
  <c r="U57100" i="1"/>
  <c r="U57108" i="1"/>
  <c r="U57116" i="1"/>
  <c r="U57124" i="1"/>
  <c r="U57132" i="1"/>
  <c r="U57140" i="1"/>
  <c r="U57148" i="1"/>
  <c r="U57156" i="1"/>
  <c r="U57164" i="1"/>
  <c r="U57172" i="1"/>
  <c r="U57180" i="1"/>
  <c r="U57188" i="1"/>
  <c r="U57196" i="1"/>
  <c r="U57204" i="1"/>
  <c r="U57212" i="1"/>
  <c r="U57220" i="1"/>
  <c r="U57228" i="1"/>
  <c r="U57236" i="1"/>
  <c r="U57244" i="1"/>
  <c r="U57252" i="1"/>
  <c r="U57260" i="1"/>
  <c r="U57268" i="1"/>
  <c r="U57276" i="1"/>
  <c r="U57284" i="1"/>
  <c r="U57292" i="1"/>
  <c r="U57300" i="1"/>
  <c r="U57308" i="1"/>
  <c r="U57316" i="1"/>
  <c r="U57324" i="1"/>
  <c r="U57332" i="1"/>
  <c r="U57340" i="1"/>
  <c r="U57348" i="1"/>
  <c r="U57356" i="1"/>
  <c r="U57364" i="1"/>
  <c r="U57372" i="1"/>
  <c r="U57380" i="1"/>
  <c r="U57388" i="1"/>
  <c r="U57396" i="1"/>
  <c r="U57404" i="1"/>
  <c r="U57412" i="1"/>
  <c r="U57420" i="1"/>
  <c r="U57428" i="1"/>
  <c r="U57436" i="1"/>
  <c r="U57444" i="1"/>
  <c r="U57452" i="1"/>
  <c r="U57460" i="1"/>
  <c r="U57468" i="1"/>
  <c r="U57476" i="1"/>
  <c r="U43979" i="1"/>
  <c r="U46547" i="1"/>
  <c r="U47059" i="1"/>
  <c r="U47571" i="1"/>
  <c r="U48083" i="1"/>
  <c r="U48595" i="1"/>
  <c r="U49107" i="1"/>
  <c r="U49619" i="1"/>
  <c r="U49922" i="1"/>
  <c r="U50178" i="1"/>
  <c r="U50434" i="1"/>
  <c r="U50690" i="1"/>
  <c r="U50946" i="1"/>
  <c r="U51123" i="1"/>
  <c r="U51187" i="1"/>
  <c r="U51251" i="1"/>
  <c r="U51315" i="1"/>
  <c r="U51379" i="1"/>
  <c r="U51443" i="1"/>
  <c r="U51507" i="1"/>
  <c r="U51571" i="1"/>
  <c r="U51635" i="1"/>
  <c r="U51699" i="1"/>
  <c r="U51763" i="1"/>
  <c r="U51827" i="1"/>
  <c r="U51891" i="1"/>
  <c r="U51955" i="1"/>
  <c r="U52019" i="1"/>
  <c r="U52083" i="1"/>
  <c r="U52147" i="1"/>
  <c r="U52211" i="1"/>
  <c r="U52275" i="1"/>
  <c r="U52339" i="1"/>
  <c r="U52403" i="1"/>
  <c r="U52467" i="1"/>
  <c r="U52531" i="1"/>
  <c r="U52595" i="1"/>
  <c r="U52659" i="1"/>
  <c r="U52723" i="1"/>
  <c r="U52787" i="1"/>
  <c r="U52851" i="1"/>
  <c r="U52915" i="1"/>
  <c r="U52979" i="1"/>
  <c r="U53043" i="1"/>
  <c r="U53107" i="1"/>
  <c r="U53171" i="1"/>
  <c r="U53235" i="1"/>
  <c r="U53299" i="1"/>
  <c r="U53363" i="1"/>
  <c r="U53427" i="1"/>
  <c r="U53491" i="1"/>
  <c r="U53555" i="1"/>
  <c r="U53619" i="1"/>
  <c r="U53683" i="1"/>
  <c r="U53747" i="1"/>
  <c r="U53811" i="1"/>
  <c r="U53875" i="1"/>
  <c r="U53939" i="1"/>
  <c r="U54003" i="1"/>
  <c r="U54067" i="1"/>
  <c r="U54131" i="1"/>
  <c r="U54195" i="1"/>
  <c r="U54259" i="1"/>
  <c r="U54323" i="1"/>
  <c r="U54387" i="1"/>
  <c r="U54451" i="1"/>
  <c r="U54515" i="1"/>
  <c r="U54579" i="1"/>
  <c r="U54643" i="1"/>
  <c r="U54707" i="1"/>
  <c r="U54771" i="1"/>
  <c r="U54835" i="1"/>
  <c r="U54899" i="1"/>
  <c r="U54963" i="1"/>
  <c r="U55027" i="1"/>
  <c r="U55091" i="1"/>
  <c r="U55136" i="1"/>
  <c r="U55168" i="1"/>
  <c r="U55200" i="1"/>
  <c r="U55232" i="1"/>
  <c r="U55264" i="1"/>
  <c r="U55290" i="1"/>
  <c r="U55306" i="1"/>
  <c r="U55322" i="1"/>
  <c r="U55338" i="1"/>
  <c r="U55354" i="1"/>
  <c r="U55370" i="1"/>
  <c r="U55386" i="1"/>
  <c r="U55402" i="1"/>
  <c r="U55418" i="1"/>
  <c r="U55434" i="1"/>
  <c r="U55450" i="1"/>
  <c r="U55466" i="1"/>
  <c r="U55482" i="1"/>
  <c r="U55498" i="1"/>
  <c r="U55514" i="1"/>
  <c r="U55530" i="1"/>
  <c r="U55546" i="1"/>
  <c r="U55562" i="1"/>
  <c r="U55578" i="1"/>
  <c r="U55594" i="1"/>
  <c r="U55610" i="1"/>
  <c r="U55626" i="1"/>
  <c r="U55642" i="1"/>
  <c r="U55658" i="1"/>
  <c r="U55674" i="1"/>
  <c r="U55690" i="1"/>
  <c r="U55706" i="1"/>
  <c r="U55720" i="1"/>
  <c r="U55731" i="1"/>
  <c r="U55745" i="1"/>
  <c r="U55756" i="1"/>
  <c r="U55770" i="1"/>
  <c r="U55784" i="1"/>
  <c r="U55795" i="1"/>
  <c r="U55809" i="1"/>
  <c r="U55820" i="1"/>
  <c r="U55834" i="1"/>
  <c r="U55848" i="1"/>
  <c r="U55859" i="1"/>
  <c r="U55873" i="1"/>
  <c r="U55884" i="1"/>
  <c r="U55898" i="1"/>
  <c r="U55912" i="1"/>
  <c r="U55923" i="1"/>
  <c r="U55937" i="1"/>
  <c r="U55948" i="1"/>
  <c r="U55962" i="1"/>
  <c r="U55972" i="1"/>
  <c r="U55982" i="1"/>
  <c r="U55991" i="1"/>
  <c r="U56000" i="1"/>
  <c r="U56009" i="1"/>
  <c r="U56018" i="1"/>
  <c r="U56027" i="1"/>
  <c r="U56036" i="1"/>
  <c r="U56046" i="1"/>
  <c r="U56055" i="1"/>
  <c r="U56064" i="1"/>
  <c r="U56073" i="1"/>
  <c r="U56082" i="1"/>
  <c r="U56091" i="1"/>
  <c r="U56100" i="1"/>
  <c r="U56110" i="1"/>
  <c r="U56119" i="1"/>
  <c r="U56128" i="1"/>
  <c r="U56137" i="1"/>
  <c r="U56146" i="1"/>
  <c r="U56155" i="1"/>
  <c r="U56164" i="1"/>
  <c r="U56174" i="1"/>
  <c r="U56183" i="1"/>
  <c r="U56192" i="1"/>
  <c r="U56201" i="1"/>
  <c r="U56210" i="1"/>
  <c r="U56219" i="1"/>
  <c r="U56228" i="1"/>
  <c r="U56238" i="1"/>
  <c r="U56247" i="1"/>
  <c r="U56256" i="1"/>
  <c r="U56265" i="1"/>
  <c r="U56274" i="1"/>
  <c r="U56283" i="1"/>
  <c r="U56292" i="1"/>
  <c r="U56302" i="1"/>
  <c r="U56311" i="1"/>
  <c r="U56320" i="1"/>
  <c r="U56329" i="1"/>
  <c r="U56338" i="1"/>
  <c r="U56347" i="1"/>
  <c r="U56356" i="1"/>
  <c r="U56366" i="1"/>
  <c r="U56375" i="1"/>
  <c r="U56384" i="1"/>
  <c r="U56393" i="1"/>
  <c r="U56402" i="1"/>
  <c r="U56411" i="1"/>
  <c r="U56420" i="1"/>
  <c r="U56430" i="1"/>
  <c r="U56439" i="1"/>
  <c r="U56448" i="1"/>
  <c r="U56457" i="1"/>
  <c r="U56466" i="1"/>
  <c r="U56475" i="1"/>
  <c r="U56484" i="1"/>
  <c r="U56494" i="1"/>
  <c r="U56503" i="1"/>
  <c r="U56512" i="1"/>
  <c r="U56521" i="1"/>
  <c r="U56530" i="1"/>
  <c r="U56539" i="1"/>
  <c r="U56548" i="1"/>
  <c r="U56558" i="1"/>
  <c r="U56567" i="1"/>
  <c r="U56576" i="1"/>
  <c r="U56585" i="1"/>
  <c r="U56594" i="1"/>
  <c r="U56603" i="1"/>
  <c r="U56612" i="1"/>
  <c r="U56622" i="1"/>
  <c r="U56631" i="1"/>
  <c r="U56640" i="1"/>
  <c r="U56649" i="1"/>
  <c r="U56658" i="1"/>
  <c r="U56667" i="1"/>
  <c r="U56676" i="1"/>
  <c r="U56686" i="1"/>
  <c r="U56695" i="1"/>
  <c r="U56704" i="1"/>
  <c r="U56713" i="1"/>
  <c r="U56722" i="1"/>
  <c r="U56731" i="1"/>
  <c r="U56740" i="1"/>
  <c r="U56749" i="1"/>
  <c r="U56757" i="1"/>
  <c r="U56765" i="1"/>
  <c r="U56773" i="1"/>
  <c r="U56781" i="1"/>
  <c r="U56789" i="1"/>
  <c r="U56797" i="1"/>
  <c r="U56805" i="1"/>
  <c r="U56813" i="1"/>
  <c r="U56821" i="1"/>
  <c r="U56829" i="1"/>
  <c r="U56837" i="1"/>
  <c r="U56845" i="1"/>
  <c r="U56853" i="1"/>
  <c r="U56861" i="1"/>
  <c r="U56869" i="1"/>
  <c r="U56877" i="1"/>
  <c r="U56885" i="1"/>
  <c r="U56893" i="1"/>
  <c r="U56901" i="1"/>
  <c r="U56909" i="1"/>
  <c r="U56917" i="1"/>
  <c r="U56925" i="1"/>
  <c r="U56933" i="1"/>
  <c r="U56941" i="1"/>
  <c r="U56949" i="1"/>
  <c r="U56957" i="1"/>
  <c r="U56965" i="1"/>
  <c r="U56973" i="1"/>
  <c r="U56981" i="1"/>
  <c r="U56989" i="1"/>
  <c r="U56997" i="1"/>
  <c r="U57005" i="1"/>
  <c r="U57013" i="1"/>
  <c r="U57021" i="1"/>
  <c r="U57029" i="1"/>
  <c r="U57037" i="1"/>
  <c r="U57045" i="1"/>
  <c r="U57053" i="1"/>
  <c r="U57061" i="1"/>
  <c r="U57069" i="1"/>
  <c r="U57077" i="1"/>
  <c r="U57085" i="1"/>
  <c r="U57093" i="1"/>
  <c r="U57101" i="1"/>
  <c r="U57109" i="1"/>
  <c r="U57117" i="1"/>
  <c r="U57125" i="1"/>
  <c r="U57133" i="1"/>
  <c r="U57141" i="1"/>
  <c r="U57149" i="1"/>
  <c r="U57157" i="1"/>
  <c r="U57165" i="1"/>
  <c r="U57173" i="1"/>
  <c r="U57181" i="1"/>
  <c r="U57189" i="1"/>
  <c r="U57197" i="1"/>
  <c r="U57205" i="1"/>
  <c r="U57213" i="1"/>
  <c r="U57221" i="1"/>
  <c r="U57229" i="1"/>
  <c r="U57237" i="1"/>
  <c r="U57245" i="1"/>
  <c r="U57253" i="1"/>
  <c r="U57261" i="1"/>
  <c r="U57269" i="1"/>
  <c r="U57277" i="1"/>
  <c r="U57285" i="1"/>
  <c r="U57293" i="1"/>
  <c r="U57301" i="1"/>
  <c r="U57309" i="1"/>
  <c r="U57317" i="1"/>
  <c r="U57325" i="1"/>
  <c r="U57333" i="1"/>
  <c r="U57341" i="1"/>
  <c r="U57349" i="1"/>
  <c r="U57357" i="1"/>
  <c r="U57365" i="1"/>
  <c r="U57373" i="1"/>
  <c r="U57381" i="1"/>
  <c r="U57389" i="1"/>
  <c r="U57397" i="1"/>
  <c r="U57405" i="1"/>
  <c r="U57413" i="1"/>
  <c r="U57421" i="1"/>
  <c r="U57429" i="1"/>
  <c r="U57437" i="1"/>
  <c r="U57445" i="1"/>
  <c r="U57453" i="1"/>
  <c r="U57461" i="1"/>
  <c r="U57469" i="1"/>
  <c r="U57477" i="1"/>
  <c r="U57485" i="1"/>
  <c r="U57493" i="1"/>
  <c r="U57501" i="1"/>
  <c r="U57509" i="1"/>
  <c r="U57517" i="1"/>
  <c r="U57525" i="1"/>
  <c r="U57533" i="1"/>
  <c r="U57541" i="1"/>
  <c r="U57549" i="1"/>
  <c r="U57557" i="1"/>
  <c r="U57565" i="1"/>
  <c r="U57573" i="1"/>
  <c r="U57581" i="1"/>
  <c r="U57589" i="1"/>
  <c r="U57597" i="1"/>
  <c r="U57605" i="1"/>
  <c r="U57613" i="1"/>
  <c r="U57621" i="1"/>
  <c r="U57629" i="1"/>
  <c r="U57637" i="1"/>
  <c r="U57645" i="1"/>
  <c r="U57653" i="1"/>
  <c r="U57661" i="1"/>
  <c r="U57669" i="1"/>
  <c r="U57677" i="1"/>
  <c r="U57685" i="1"/>
  <c r="U57693" i="1"/>
  <c r="U57701" i="1"/>
  <c r="U57709" i="1"/>
  <c r="U57717" i="1"/>
  <c r="U57725" i="1"/>
  <c r="U57733" i="1"/>
  <c r="U57741" i="1"/>
  <c r="U57749" i="1"/>
  <c r="U57757" i="1"/>
  <c r="U57765" i="1"/>
  <c r="U57773" i="1"/>
  <c r="U57781" i="1"/>
  <c r="U57789" i="1"/>
  <c r="U57797" i="1"/>
  <c r="U57805" i="1"/>
  <c r="U57813" i="1"/>
  <c r="U57821" i="1"/>
  <c r="U57829" i="1"/>
  <c r="U57837" i="1"/>
  <c r="U57845" i="1"/>
  <c r="U57853" i="1"/>
  <c r="U57861" i="1"/>
  <c r="U57869" i="1"/>
  <c r="U57877" i="1"/>
  <c r="U57885" i="1"/>
  <c r="U57893" i="1"/>
  <c r="U57901" i="1"/>
  <c r="U57909" i="1"/>
  <c r="U57917" i="1"/>
  <c r="U57925" i="1"/>
  <c r="U57933" i="1"/>
  <c r="U57941" i="1"/>
  <c r="U57949" i="1"/>
  <c r="U57957" i="1"/>
  <c r="U57965" i="1"/>
  <c r="U57973" i="1"/>
  <c r="U57981" i="1"/>
  <c r="U57989" i="1"/>
  <c r="U57997" i="1"/>
  <c r="U58005" i="1"/>
  <c r="U58013" i="1"/>
  <c r="U58021" i="1"/>
  <c r="U58029" i="1"/>
  <c r="U58037" i="1"/>
  <c r="U58045" i="1"/>
  <c r="U58053" i="1"/>
  <c r="U58061" i="1"/>
  <c r="U58069" i="1"/>
  <c r="U58077" i="1"/>
  <c r="U58085" i="1"/>
  <c r="U58093" i="1"/>
  <c r="U58101" i="1"/>
  <c r="U58109" i="1"/>
  <c r="U58117" i="1"/>
  <c r="U58125" i="1"/>
  <c r="U58133" i="1"/>
  <c r="U58141" i="1"/>
  <c r="U58149" i="1"/>
  <c r="U58157" i="1"/>
  <c r="U58165" i="1"/>
  <c r="U58173" i="1"/>
  <c r="U58181" i="1"/>
  <c r="U58189" i="1"/>
  <c r="U58197" i="1"/>
  <c r="U58205" i="1"/>
  <c r="U58213" i="1"/>
  <c r="U58221" i="1"/>
  <c r="U58229" i="1"/>
  <c r="U58237" i="1"/>
  <c r="U58245" i="1"/>
  <c r="U58253" i="1"/>
  <c r="U58261" i="1"/>
  <c r="U58269" i="1"/>
  <c r="U58277" i="1"/>
  <c r="U58285" i="1"/>
  <c r="U58293" i="1"/>
  <c r="U58301" i="1"/>
  <c r="U58309" i="1"/>
  <c r="U58317" i="1"/>
  <c r="U58325" i="1"/>
  <c r="U58333" i="1"/>
  <c r="U58341" i="1"/>
  <c r="U58349" i="1"/>
  <c r="U58357" i="1"/>
  <c r="U58365" i="1"/>
  <c r="U58373" i="1"/>
  <c r="U58381" i="1"/>
  <c r="U58389" i="1"/>
  <c r="U58397" i="1"/>
  <c r="U58405" i="1"/>
  <c r="U58413" i="1"/>
  <c r="U58421" i="1"/>
  <c r="U58429" i="1"/>
  <c r="U58437" i="1"/>
  <c r="U58445" i="1"/>
  <c r="U58453" i="1"/>
  <c r="U58461" i="1"/>
  <c r="U58469" i="1"/>
  <c r="U58477" i="1"/>
  <c r="U58485" i="1"/>
  <c r="U58493" i="1"/>
  <c r="U58501" i="1"/>
  <c r="U58509" i="1"/>
  <c r="U58517" i="1"/>
  <c r="U58525" i="1"/>
  <c r="U58533" i="1"/>
  <c r="U58541" i="1"/>
  <c r="U58549" i="1"/>
  <c r="U58557" i="1"/>
  <c r="U58565" i="1"/>
  <c r="U58573" i="1"/>
  <c r="U58581" i="1"/>
  <c r="U58589" i="1"/>
  <c r="U58597" i="1"/>
  <c r="U58605" i="1"/>
  <c r="U58613" i="1"/>
  <c r="U58621" i="1"/>
  <c r="U58629" i="1"/>
  <c r="U58637" i="1"/>
  <c r="U58645" i="1"/>
  <c r="U58653" i="1"/>
  <c r="U58661" i="1"/>
  <c r="U58669" i="1"/>
  <c r="U58677" i="1"/>
  <c r="U58685" i="1"/>
  <c r="U58693" i="1"/>
  <c r="U58701" i="1"/>
  <c r="U58709" i="1"/>
  <c r="U58717" i="1"/>
  <c r="U58725" i="1"/>
  <c r="U58733" i="1"/>
  <c r="U58741" i="1"/>
  <c r="U58749" i="1"/>
  <c r="U58757" i="1"/>
  <c r="U58765" i="1"/>
  <c r="U58773" i="1"/>
  <c r="U58781" i="1"/>
  <c r="U58789" i="1"/>
  <c r="U58797" i="1"/>
  <c r="U58805" i="1"/>
  <c r="U58813" i="1"/>
  <c r="U58821" i="1"/>
  <c r="U58829" i="1"/>
  <c r="U58837" i="1"/>
  <c r="U58845" i="1"/>
  <c r="U58853" i="1"/>
  <c r="U58861" i="1"/>
  <c r="U58869" i="1"/>
  <c r="U58877" i="1"/>
  <c r="U58885" i="1"/>
  <c r="U58893" i="1"/>
  <c r="U58901" i="1"/>
  <c r="U58909" i="1"/>
  <c r="U58917" i="1"/>
  <c r="U58925" i="1"/>
  <c r="U58933" i="1"/>
  <c r="U58941" i="1"/>
  <c r="U58949" i="1"/>
  <c r="U58957" i="1"/>
  <c r="U44491" i="1"/>
  <c r="U46611" i="1"/>
  <c r="U47123" i="1"/>
  <c r="U47635" i="1"/>
  <c r="U48147" i="1"/>
  <c r="U48659" i="1"/>
  <c r="U49171" i="1"/>
  <c r="U49683" i="1"/>
  <c r="U49954" i="1"/>
  <c r="U50210" i="1"/>
  <c r="U50466" i="1"/>
  <c r="U50722" i="1"/>
  <c r="U50978" i="1"/>
  <c r="U51131" i="1"/>
  <c r="U51195" i="1"/>
  <c r="U51259" i="1"/>
  <c r="U51323" i="1"/>
  <c r="U51387" i="1"/>
  <c r="U51451" i="1"/>
  <c r="U51515" i="1"/>
  <c r="U51579" i="1"/>
  <c r="U51643" i="1"/>
  <c r="U51707" i="1"/>
  <c r="U51771" i="1"/>
  <c r="U51835" i="1"/>
  <c r="U51899" i="1"/>
  <c r="U51963" i="1"/>
  <c r="U52027" i="1"/>
  <c r="U52091" i="1"/>
  <c r="U52155" i="1"/>
  <c r="U52219" i="1"/>
  <c r="U52283" i="1"/>
  <c r="U52347" i="1"/>
  <c r="U52411" i="1"/>
  <c r="U52475" i="1"/>
  <c r="U52539" i="1"/>
  <c r="U52603" i="1"/>
  <c r="U52667" i="1"/>
  <c r="U52731" i="1"/>
  <c r="U52795" i="1"/>
  <c r="U52859" i="1"/>
  <c r="U52923" i="1"/>
  <c r="U52987" i="1"/>
  <c r="U53051" i="1"/>
  <c r="U53115" i="1"/>
  <c r="U53179" i="1"/>
  <c r="U53243" i="1"/>
  <c r="U53307" i="1"/>
  <c r="U53371" i="1"/>
  <c r="U53435" i="1"/>
  <c r="U53499" i="1"/>
  <c r="U53563" i="1"/>
  <c r="U53627" i="1"/>
  <c r="U53691" i="1"/>
  <c r="U53755" i="1"/>
  <c r="U53819" i="1"/>
  <c r="U53883" i="1"/>
  <c r="U53947" i="1"/>
  <c r="U54011" i="1"/>
  <c r="U54075" i="1"/>
  <c r="U54139" i="1"/>
  <c r="U54203" i="1"/>
  <c r="U54267" i="1"/>
  <c r="U54331" i="1"/>
  <c r="U54395" i="1"/>
  <c r="U54459" i="1"/>
  <c r="U54523" i="1"/>
  <c r="U54587" i="1"/>
  <c r="U54651" i="1"/>
  <c r="U54715" i="1"/>
  <c r="U54779" i="1"/>
  <c r="U54843" i="1"/>
  <c r="U54907" i="1"/>
  <c r="U54971" i="1"/>
  <c r="U55035" i="1"/>
  <c r="U55099" i="1"/>
  <c r="U55139" i="1"/>
  <c r="U55171" i="1"/>
  <c r="U55203" i="1"/>
  <c r="U55235" i="1"/>
  <c r="U55267" i="1"/>
  <c r="U55291" i="1"/>
  <c r="U55307" i="1"/>
  <c r="U55323" i="1"/>
  <c r="U55339" i="1"/>
  <c r="U55355" i="1"/>
  <c r="U55371" i="1"/>
  <c r="U55387" i="1"/>
  <c r="U55403" i="1"/>
  <c r="U55419" i="1"/>
  <c r="U55435" i="1"/>
  <c r="U55451" i="1"/>
  <c r="U55467" i="1"/>
  <c r="U55483" i="1"/>
  <c r="U55499" i="1"/>
  <c r="U55515" i="1"/>
  <c r="U55531" i="1"/>
  <c r="U55547" i="1"/>
  <c r="U55563" i="1"/>
  <c r="U55579" i="1"/>
  <c r="U55595" i="1"/>
  <c r="U55611" i="1"/>
  <c r="U55627" i="1"/>
  <c r="U55643" i="1"/>
  <c r="U55659" i="1"/>
  <c r="U55675" i="1"/>
  <c r="U55691" i="1"/>
  <c r="U55707" i="1"/>
  <c r="U55721" i="1"/>
  <c r="U55732" i="1"/>
  <c r="U55746" i="1"/>
  <c r="U55760" i="1"/>
  <c r="U55771" i="1"/>
  <c r="U55785" i="1"/>
  <c r="U55796" i="1"/>
  <c r="U55810" i="1"/>
  <c r="U55824" i="1"/>
  <c r="U55835" i="1"/>
  <c r="U55849" i="1"/>
  <c r="U55860" i="1"/>
  <c r="U55874" i="1"/>
  <c r="U55888" i="1"/>
  <c r="U55899" i="1"/>
  <c r="U55913" i="1"/>
  <c r="U55924" i="1"/>
  <c r="U55938" i="1"/>
  <c r="U55952" i="1"/>
  <c r="U55963" i="1"/>
  <c r="U55974" i="1"/>
  <c r="U55983" i="1"/>
  <c r="U55992" i="1"/>
  <c r="U56001" i="1"/>
  <c r="U56010" i="1"/>
  <c r="U56019" i="1"/>
  <c r="U56028" i="1"/>
  <c r="U56038" i="1"/>
  <c r="U56047" i="1"/>
  <c r="U56056" i="1"/>
  <c r="U56065" i="1"/>
  <c r="U56074" i="1"/>
  <c r="U56083" i="1"/>
  <c r="U56092" i="1"/>
  <c r="U56102" i="1"/>
  <c r="U56111" i="1"/>
  <c r="U56120" i="1"/>
  <c r="U56129" i="1"/>
  <c r="U56138" i="1"/>
  <c r="U56147" i="1"/>
  <c r="U56156" i="1"/>
  <c r="U56166" i="1"/>
  <c r="U56175" i="1"/>
  <c r="U56184" i="1"/>
  <c r="U56193" i="1"/>
  <c r="U56202" i="1"/>
  <c r="U56211" i="1"/>
  <c r="U56220" i="1"/>
  <c r="U56230" i="1"/>
  <c r="U56239" i="1"/>
  <c r="U56248" i="1"/>
  <c r="U56257" i="1"/>
  <c r="U56266" i="1"/>
  <c r="U56275" i="1"/>
  <c r="U56284" i="1"/>
  <c r="U56294" i="1"/>
  <c r="U56303" i="1"/>
  <c r="U56312" i="1"/>
  <c r="U56321" i="1"/>
  <c r="U56330" i="1"/>
  <c r="U56339" i="1"/>
  <c r="U56348" i="1"/>
  <c r="U56358" i="1"/>
  <c r="U56367" i="1"/>
  <c r="U56376" i="1"/>
  <c r="U56385" i="1"/>
  <c r="U56394" i="1"/>
  <c r="U56403" i="1"/>
  <c r="U56412" i="1"/>
  <c r="U56422" i="1"/>
  <c r="U56431" i="1"/>
  <c r="U56440" i="1"/>
  <c r="U56449" i="1"/>
  <c r="U56458" i="1"/>
  <c r="U56467" i="1"/>
  <c r="U56476" i="1"/>
  <c r="U56486" i="1"/>
  <c r="U56495" i="1"/>
  <c r="U56504" i="1"/>
  <c r="U56513" i="1"/>
  <c r="U56522" i="1"/>
  <c r="U56531" i="1"/>
  <c r="U56540" i="1"/>
  <c r="U56550" i="1"/>
  <c r="U56559" i="1"/>
  <c r="U56568" i="1"/>
  <c r="U56577" i="1"/>
  <c r="U56586" i="1"/>
  <c r="U56595" i="1"/>
  <c r="U56604" i="1"/>
  <c r="U56614" i="1"/>
  <c r="U56623" i="1"/>
  <c r="U56632" i="1"/>
  <c r="U56641" i="1"/>
  <c r="U56650" i="1"/>
  <c r="U56659" i="1"/>
  <c r="U56668" i="1"/>
  <c r="U56678" i="1"/>
  <c r="U56687" i="1"/>
  <c r="U56696" i="1"/>
  <c r="U56705" i="1"/>
  <c r="U56714" i="1"/>
  <c r="U56723" i="1"/>
  <c r="U56732" i="1"/>
  <c r="U56742" i="1"/>
  <c r="U56750" i="1"/>
  <c r="U56758" i="1"/>
  <c r="U56766" i="1"/>
  <c r="U56774" i="1"/>
  <c r="U56782" i="1"/>
  <c r="U56790" i="1"/>
  <c r="U56798" i="1"/>
  <c r="U56806" i="1"/>
  <c r="U56814" i="1"/>
  <c r="U56822" i="1"/>
  <c r="U56830" i="1"/>
  <c r="U56838" i="1"/>
  <c r="U56846" i="1"/>
  <c r="U56854" i="1"/>
  <c r="U56862" i="1"/>
  <c r="U56870" i="1"/>
  <c r="U56878" i="1"/>
  <c r="U56886" i="1"/>
  <c r="U56894" i="1"/>
  <c r="U56902" i="1"/>
  <c r="U56910" i="1"/>
  <c r="U56918" i="1"/>
  <c r="U56926" i="1"/>
  <c r="U56934" i="1"/>
  <c r="U56942" i="1"/>
  <c r="U56950" i="1"/>
  <c r="U56958" i="1"/>
  <c r="U56966" i="1"/>
  <c r="U56974" i="1"/>
  <c r="U56982" i="1"/>
  <c r="U56990" i="1"/>
  <c r="U56998" i="1"/>
  <c r="U57006" i="1"/>
  <c r="U57014" i="1"/>
  <c r="U57022" i="1"/>
  <c r="U57030" i="1"/>
  <c r="U57038" i="1"/>
  <c r="U57046" i="1"/>
  <c r="U57054" i="1"/>
  <c r="U57062" i="1"/>
  <c r="U57070" i="1"/>
  <c r="U57078" i="1"/>
  <c r="U57086" i="1"/>
  <c r="U57094" i="1"/>
  <c r="U57102" i="1"/>
  <c r="U57110" i="1"/>
  <c r="U57118" i="1"/>
  <c r="U57126" i="1"/>
  <c r="U57134" i="1"/>
  <c r="U57142" i="1"/>
  <c r="U57150" i="1"/>
  <c r="U57158" i="1"/>
  <c r="U57166" i="1"/>
  <c r="U57174" i="1"/>
  <c r="U57182" i="1"/>
  <c r="U57190" i="1"/>
  <c r="U57198" i="1"/>
  <c r="U57206" i="1"/>
  <c r="U57214" i="1"/>
  <c r="U57222" i="1"/>
  <c r="U57230" i="1"/>
  <c r="U57238" i="1"/>
  <c r="U57246" i="1"/>
  <c r="U57254" i="1"/>
  <c r="U57262" i="1"/>
  <c r="U57270" i="1"/>
  <c r="U57278" i="1"/>
  <c r="U57286" i="1"/>
  <c r="U57294" i="1"/>
  <c r="U57302" i="1"/>
  <c r="U57310" i="1"/>
  <c r="U57318" i="1"/>
  <c r="U57326" i="1"/>
  <c r="U57334" i="1"/>
  <c r="U57342" i="1"/>
  <c r="U57350" i="1"/>
  <c r="U57358" i="1"/>
  <c r="U57366" i="1"/>
  <c r="U57374" i="1"/>
  <c r="U57382" i="1"/>
  <c r="U57390" i="1"/>
  <c r="U57398" i="1"/>
  <c r="U57406" i="1"/>
  <c r="U57414" i="1"/>
  <c r="U57422" i="1"/>
  <c r="U57430" i="1"/>
  <c r="U57438" i="1"/>
  <c r="U57446" i="1"/>
  <c r="U57454" i="1"/>
  <c r="U57462" i="1"/>
  <c r="U57470" i="1"/>
  <c r="U57478" i="1"/>
  <c r="U45003" i="1"/>
  <c r="U46675" i="1"/>
  <c r="U47187" i="1"/>
  <c r="U47699" i="1"/>
  <c r="U48211" i="1"/>
  <c r="U48723" i="1"/>
  <c r="U49235" i="1"/>
  <c r="U49730" i="1"/>
  <c r="U49986" i="1"/>
  <c r="U50242" i="1"/>
  <c r="U50498" i="1"/>
  <c r="U50754" i="1"/>
  <c r="U51010" i="1"/>
  <c r="U51139" i="1"/>
  <c r="U51203" i="1"/>
  <c r="U51267" i="1"/>
  <c r="U51331" i="1"/>
  <c r="U51395" i="1"/>
  <c r="U51459" i="1"/>
  <c r="U51523" i="1"/>
  <c r="U51587" i="1"/>
  <c r="U51651" i="1"/>
  <c r="U51715" i="1"/>
  <c r="U51779" i="1"/>
  <c r="U51843" i="1"/>
  <c r="U51907" i="1"/>
  <c r="U51971" i="1"/>
  <c r="U52035" i="1"/>
  <c r="U52099" i="1"/>
  <c r="U52163" i="1"/>
  <c r="U52227" i="1"/>
  <c r="U52291" i="1"/>
  <c r="U52355" i="1"/>
  <c r="U52419" i="1"/>
  <c r="U52483" i="1"/>
  <c r="U52547" i="1"/>
  <c r="U52611" i="1"/>
  <c r="U52675" i="1"/>
  <c r="U52739" i="1"/>
  <c r="U52803" i="1"/>
  <c r="U52867" i="1"/>
  <c r="U52931" i="1"/>
  <c r="U52995" i="1"/>
  <c r="U53059" i="1"/>
  <c r="U53123" i="1"/>
  <c r="U53187" i="1"/>
  <c r="U53251" i="1"/>
  <c r="U53315" i="1"/>
  <c r="U53379" i="1"/>
  <c r="U53443" i="1"/>
  <c r="U53507" i="1"/>
  <c r="U53571" i="1"/>
  <c r="U53635" i="1"/>
  <c r="U53699" i="1"/>
  <c r="U53763" i="1"/>
  <c r="U53827" i="1"/>
  <c r="U53891" i="1"/>
  <c r="U53955" i="1"/>
  <c r="U54019" i="1"/>
  <c r="U54083" i="1"/>
  <c r="U54147" i="1"/>
  <c r="U54211" i="1"/>
  <c r="U54275" i="1"/>
  <c r="U54339" i="1"/>
  <c r="U54403" i="1"/>
  <c r="U54467" i="1"/>
  <c r="U54531" i="1"/>
  <c r="U54595" i="1"/>
  <c r="U54659" i="1"/>
  <c r="U54723" i="1"/>
  <c r="U54787" i="1"/>
  <c r="U54851" i="1"/>
  <c r="U54915" i="1"/>
  <c r="U54979" i="1"/>
  <c r="U55043" i="1"/>
  <c r="U55107" i="1"/>
  <c r="U55144" i="1"/>
  <c r="U55176" i="1"/>
  <c r="U55208" i="1"/>
  <c r="U55240" i="1"/>
  <c r="U55272" i="1"/>
  <c r="U55296" i="1"/>
  <c r="U55312" i="1"/>
  <c r="U55328" i="1"/>
  <c r="U55344" i="1"/>
  <c r="U55360" i="1"/>
  <c r="U55376" i="1"/>
  <c r="U55392" i="1"/>
  <c r="U55408" i="1"/>
  <c r="U55424" i="1"/>
  <c r="U55440" i="1"/>
  <c r="U55456" i="1"/>
  <c r="U55472" i="1"/>
  <c r="U55488" i="1"/>
  <c r="U55504" i="1"/>
  <c r="U55520" i="1"/>
  <c r="U55536" i="1"/>
  <c r="U55552" i="1"/>
  <c r="U55568" i="1"/>
  <c r="U55584" i="1"/>
  <c r="U55600" i="1"/>
  <c r="U55616" i="1"/>
  <c r="U55632" i="1"/>
  <c r="U55648" i="1"/>
  <c r="U55664" i="1"/>
  <c r="U55680" i="1"/>
  <c r="U55696" i="1"/>
  <c r="U55708" i="1"/>
  <c r="U55722" i="1"/>
  <c r="U55736" i="1"/>
  <c r="U55747" i="1"/>
  <c r="U55761" i="1"/>
  <c r="U55772" i="1"/>
  <c r="U55786" i="1"/>
  <c r="U55800" i="1"/>
  <c r="U55811" i="1"/>
  <c r="U55825" i="1"/>
  <c r="U55836" i="1"/>
  <c r="U55850" i="1"/>
  <c r="U55864" i="1"/>
  <c r="U55875" i="1"/>
  <c r="U55889" i="1"/>
  <c r="U55900" i="1"/>
  <c r="U55914" i="1"/>
  <c r="U55928" i="1"/>
  <c r="U55939" i="1"/>
  <c r="U55953" i="1"/>
  <c r="U55964" i="1"/>
  <c r="U55975" i="1"/>
  <c r="U55984" i="1"/>
  <c r="U55993" i="1"/>
  <c r="U56002" i="1"/>
  <c r="U56011" i="1"/>
  <c r="U56020" i="1"/>
  <c r="U56030" i="1"/>
  <c r="U56039" i="1"/>
  <c r="U56048" i="1"/>
  <c r="U56057" i="1"/>
  <c r="U56066" i="1"/>
  <c r="U56075" i="1"/>
  <c r="U56084" i="1"/>
  <c r="U56094" i="1"/>
  <c r="U56103" i="1"/>
  <c r="U56112" i="1"/>
  <c r="U56121" i="1"/>
  <c r="U56130" i="1"/>
  <c r="U56139" i="1"/>
  <c r="U56148" i="1"/>
  <c r="U56158" i="1"/>
  <c r="U56167" i="1"/>
  <c r="U56176" i="1"/>
  <c r="U56185" i="1"/>
  <c r="U56194" i="1"/>
  <c r="U56203" i="1"/>
  <c r="U56212" i="1"/>
  <c r="U56222" i="1"/>
  <c r="U56231" i="1"/>
  <c r="U56240" i="1"/>
  <c r="U56249" i="1"/>
  <c r="U56258" i="1"/>
  <c r="U56267" i="1"/>
  <c r="U56276" i="1"/>
  <c r="U56286" i="1"/>
  <c r="U56295" i="1"/>
  <c r="U56304" i="1"/>
  <c r="U56313" i="1"/>
  <c r="U56322" i="1"/>
  <c r="U56331" i="1"/>
  <c r="U56340" i="1"/>
  <c r="U56350" i="1"/>
  <c r="U56359" i="1"/>
  <c r="U56368" i="1"/>
  <c r="U56377" i="1"/>
  <c r="U56386" i="1"/>
  <c r="U56395" i="1"/>
  <c r="U56404" i="1"/>
  <c r="U56414" i="1"/>
  <c r="U56423" i="1"/>
  <c r="U56432" i="1"/>
  <c r="U56441" i="1"/>
  <c r="U56450" i="1"/>
  <c r="U56459" i="1"/>
  <c r="U56468" i="1"/>
  <c r="U56478" i="1"/>
  <c r="U56487" i="1"/>
  <c r="U56496" i="1"/>
  <c r="U56505" i="1"/>
  <c r="U56514" i="1"/>
  <c r="U56523" i="1"/>
  <c r="U56532" i="1"/>
  <c r="U56542" i="1"/>
  <c r="U56551" i="1"/>
  <c r="U56560" i="1"/>
  <c r="U56569" i="1"/>
  <c r="U56578" i="1"/>
  <c r="U56587" i="1"/>
  <c r="U56596" i="1"/>
  <c r="U56606" i="1"/>
  <c r="U56615" i="1"/>
  <c r="U56624" i="1"/>
  <c r="U56633" i="1"/>
  <c r="U56642" i="1"/>
  <c r="U56651" i="1"/>
  <c r="U56660" i="1"/>
  <c r="U56670" i="1"/>
  <c r="U56679" i="1"/>
  <c r="U56688" i="1"/>
  <c r="U56697" i="1"/>
  <c r="U56706" i="1"/>
  <c r="U56715" i="1"/>
  <c r="U56724" i="1"/>
  <c r="U56734" i="1"/>
  <c r="U56743" i="1"/>
  <c r="U56751" i="1"/>
  <c r="U56759" i="1"/>
  <c r="U56767" i="1"/>
  <c r="U56775" i="1"/>
  <c r="U56783" i="1"/>
  <c r="U56791" i="1"/>
  <c r="U56799" i="1"/>
  <c r="U56807" i="1"/>
  <c r="U56815" i="1"/>
  <c r="U56823" i="1"/>
  <c r="U56831" i="1"/>
  <c r="U56839" i="1"/>
  <c r="U56847" i="1"/>
  <c r="U56855" i="1"/>
  <c r="U56863" i="1"/>
  <c r="U56871" i="1"/>
  <c r="U56879" i="1"/>
  <c r="U56887" i="1"/>
  <c r="U56895" i="1"/>
  <c r="U56903" i="1"/>
  <c r="U56911" i="1"/>
  <c r="U56919" i="1"/>
  <c r="U56927" i="1"/>
  <c r="U56935" i="1"/>
  <c r="U56943" i="1"/>
  <c r="U56951" i="1"/>
  <c r="U56959" i="1"/>
  <c r="U56967" i="1"/>
  <c r="U56975" i="1"/>
  <c r="U56983" i="1"/>
  <c r="U56991" i="1"/>
  <c r="U56999" i="1"/>
  <c r="U57007" i="1"/>
  <c r="U57015" i="1"/>
  <c r="U57023" i="1"/>
  <c r="U57031" i="1"/>
  <c r="U57039" i="1"/>
  <c r="U57047" i="1"/>
  <c r="U57055" i="1"/>
  <c r="U57063" i="1"/>
  <c r="U57071" i="1"/>
  <c r="U57079" i="1"/>
  <c r="U57087" i="1"/>
  <c r="U57095" i="1"/>
  <c r="U57103" i="1"/>
  <c r="U57111" i="1"/>
  <c r="U57119" i="1"/>
  <c r="U57127" i="1"/>
  <c r="U57135" i="1"/>
  <c r="U57143" i="1"/>
  <c r="U57151" i="1"/>
  <c r="U57159" i="1"/>
  <c r="U57167" i="1"/>
  <c r="U57175" i="1"/>
  <c r="U57183" i="1"/>
  <c r="U57191" i="1"/>
  <c r="U57199" i="1"/>
  <c r="U57207" i="1"/>
  <c r="U57215" i="1"/>
  <c r="U57223" i="1"/>
  <c r="U57231" i="1"/>
  <c r="U57239" i="1"/>
  <c r="U57247" i="1"/>
  <c r="U57255" i="1"/>
  <c r="U57263" i="1"/>
  <c r="U57271" i="1"/>
  <c r="U57279" i="1"/>
  <c r="U57287" i="1"/>
  <c r="U57295" i="1"/>
  <c r="U57303" i="1"/>
  <c r="U57311" i="1"/>
  <c r="U57319" i="1"/>
  <c r="U57327" i="1"/>
  <c r="U57335" i="1"/>
  <c r="U57343" i="1"/>
  <c r="U57351" i="1"/>
  <c r="U57359" i="1"/>
  <c r="U57367" i="1"/>
  <c r="U57375" i="1"/>
  <c r="U57383" i="1"/>
  <c r="U57391" i="1"/>
  <c r="U57399" i="1"/>
  <c r="U57407" i="1"/>
  <c r="U57415" i="1"/>
  <c r="U57423" i="1"/>
  <c r="U57431" i="1"/>
  <c r="U57439" i="1"/>
  <c r="U57447" i="1"/>
  <c r="U57455" i="1"/>
  <c r="U57463" i="1"/>
  <c r="U57471" i="1"/>
  <c r="U57479" i="1"/>
  <c r="U57487" i="1"/>
  <c r="U57495" i="1"/>
  <c r="U57503" i="1"/>
  <c r="U57511" i="1"/>
  <c r="U57519" i="1"/>
  <c r="U57527" i="1"/>
  <c r="U57535" i="1"/>
  <c r="U57543" i="1"/>
  <c r="U57551" i="1"/>
  <c r="U57559" i="1"/>
  <c r="U57567" i="1"/>
  <c r="U57575" i="1"/>
  <c r="U57583" i="1"/>
  <c r="U57591" i="1"/>
  <c r="U57599" i="1"/>
  <c r="U57607" i="1"/>
  <c r="U57615" i="1"/>
  <c r="U57623" i="1"/>
  <c r="U57631" i="1"/>
  <c r="U57639" i="1"/>
  <c r="U57647" i="1"/>
  <c r="U57655" i="1"/>
  <c r="U57663" i="1"/>
  <c r="U57671" i="1"/>
  <c r="U57679" i="1"/>
  <c r="U57687" i="1"/>
  <c r="U57695" i="1"/>
  <c r="U57703" i="1"/>
  <c r="U57711" i="1"/>
  <c r="U45515" i="1"/>
  <c r="U46739" i="1"/>
  <c r="U47251" i="1"/>
  <c r="U47763" i="1"/>
  <c r="U48275" i="1"/>
  <c r="U48787" i="1"/>
  <c r="U49299" i="1"/>
  <c r="U49762" i="1"/>
  <c r="U50018" i="1"/>
  <c r="U50274" i="1"/>
  <c r="U50530" i="1"/>
  <c r="U50786" i="1"/>
  <c r="U51042" i="1"/>
  <c r="U51147" i="1"/>
  <c r="U51211" i="1"/>
  <c r="U51275" i="1"/>
  <c r="U51339" i="1"/>
  <c r="U51403" i="1"/>
  <c r="U51467" i="1"/>
  <c r="U51531" i="1"/>
  <c r="U51595" i="1"/>
  <c r="U51659" i="1"/>
  <c r="U51723" i="1"/>
  <c r="U51787" i="1"/>
  <c r="U51851" i="1"/>
  <c r="U51915" i="1"/>
  <c r="U51979" i="1"/>
  <c r="U52043" i="1"/>
  <c r="U52107" i="1"/>
  <c r="U52171" i="1"/>
  <c r="U52235" i="1"/>
  <c r="U52299" i="1"/>
  <c r="U52363" i="1"/>
  <c r="U52427" i="1"/>
  <c r="U52491" i="1"/>
  <c r="U52555" i="1"/>
  <c r="U52619" i="1"/>
  <c r="U52683" i="1"/>
  <c r="U52747" i="1"/>
  <c r="U52811" i="1"/>
  <c r="U52875" i="1"/>
  <c r="U52939" i="1"/>
  <c r="U53003" i="1"/>
  <c r="U53067" i="1"/>
  <c r="U53131" i="1"/>
  <c r="U53195" i="1"/>
  <c r="U53259" i="1"/>
  <c r="U53323" i="1"/>
  <c r="U53387" i="1"/>
  <c r="U53451" i="1"/>
  <c r="U53515" i="1"/>
  <c r="U53579" i="1"/>
  <c r="U53643" i="1"/>
  <c r="U53707" i="1"/>
  <c r="U53771" i="1"/>
  <c r="U53835" i="1"/>
  <c r="U53899" i="1"/>
  <c r="U53963" i="1"/>
  <c r="U54027" i="1"/>
  <c r="U54091" i="1"/>
  <c r="U54155" i="1"/>
  <c r="U54219" i="1"/>
  <c r="U54283" i="1"/>
  <c r="U54347" i="1"/>
  <c r="U54411" i="1"/>
  <c r="U54475" i="1"/>
  <c r="U54539" i="1"/>
  <c r="U54603" i="1"/>
  <c r="U54667" i="1"/>
  <c r="U54731" i="1"/>
  <c r="U54795" i="1"/>
  <c r="U54859" i="1"/>
  <c r="U54923" i="1"/>
  <c r="U54987" i="1"/>
  <c r="U55051" i="1"/>
  <c r="U55115" i="1"/>
  <c r="U55147" i="1"/>
  <c r="U55179" i="1"/>
  <c r="U55211" i="1"/>
  <c r="U55243" i="1"/>
  <c r="U55275" i="1"/>
  <c r="U55297" i="1"/>
  <c r="U55313" i="1"/>
  <c r="U55329" i="1"/>
  <c r="U55345" i="1"/>
  <c r="U55361" i="1"/>
  <c r="U55377" i="1"/>
  <c r="U55393" i="1"/>
  <c r="U55409" i="1"/>
  <c r="U55425" i="1"/>
  <c r="U55441" i="1"/>
  <c r="U55457" i="1"/>
  <c r="U55473" i="1"/>
  <c r="U55489" i="1"/>
  <c r="U55505" i="1"/>
  <c r="U55521" i="1"/>
  <c r="U55537" i="1"/>
  <c r="U55553" i="1"/>
  <c r="U55569" i="1"/>
  <c r="U55585" i="1"/>
  <c r="U55601" i="1"/>
  <c r="U55617" i="1"/>
  <c r="U55633" i="1"/>
  <c r="U55649" i="1"/>
  <c r="U55665" i="1"/>
  <c r="U55681" i="1"/>
  <c r="U55697" i="1"/>
  <c r="U55712" i="1"/>
  <c r="U55723" i="1"/>
  <c r="U55737" i="1"/>
  <c r="U55748" i="1"/>
  <c r="U55762" i="1"/>
  <c r="U55776" i="1"/>
  <c r="U55787" i="1"/>
  <c r="U55801" i="1"/>
  <c r="U55812" i="1"/>
  <c r="U55826" i="1"/>
  <c r="U55840" i="1"/>
  <c r="U55851" i="1"/>
  <c r="U55865" i="1"/>
  <c r="U55876" i="1"/>
  <c r="U55890" i="1"/>
  <c r="U55904" i="1"/>
  <c r="U55915" i="1"/>
  <c r="U55929" i="1"/>
  <c r="U55940" i="1"/>
  <c r="U55954" i="1"/>
  <c r="U55966" i="1"/>
  <c r="U55976" i="1"/>
  <c r="U55985" i="1"/>
  <c r="U55994" i="1"/>
  <c r="U56003" i="1"/>
  <c r="U56012" i="1"/>
  <c r="U56022" i="1"/>
  <c r="U56031" i="1"/>
  <c r="U56040" i="1"/>
  <c r="U56049" i="1"/>
  <c r="U56058" i="1"/>
  <c r="U56067" i="1"/>
  <c r="U56076" i="1"/>
  <c r="U56086" i="1"/>
  <c r="U56095" i="1"/>
  <c r="U56104" i="1"/>
  <c r="U56113" i="1"/>
  <c r="U56122" i="1"/>
  <c r="U56131" i="1"/>
  <c r="U56140" i="1"/>
  <c r="U56150" i="1"/>
  <c r="U56159" i="1"/>
  <c r="U56168" i="1"/>
  <c r="U56177" i="1"/>
  <c r="U56186" i="1"/>
  <c r="U56195" i="1"/>
  <c r="U56204" i="1"/>
  <c r="U56214" i="1"/>
  <c r="U56223" i="1"/>
  <c r="U56232" i="1"/>
  <c r="U56241" i="1"/>
  <c r="U56250" i="1"/>
  <c r="U56259" i="1"/>
  <c r="U56268" i="1"/>
  <c r="U56278" i="1"/>
  <c r="U56287" i="1"/>
  <c r="U56296" i="1"/>
  <c r="U56305" i="1"/>
  <c r="U56314" i="1"/>
  <c r="U56323" i="1"/>
  <c r="U56332" i="1"/>
  <c r="U56342" i="1"/>
  <c r="U56351" i="1"/>
  <c r="U56360" i="1"/>
  <c r="U56369" i="1"/>
  <c r="U56378" i="1"/>
  <c r="U56387" i="1"/>
  <c r="U56396" i="1"/>
  <c r="U56406" i="1"/>
  <c r="U56415" i="1"/>
  <c r="U56424" i="1"/>
  <c r="U56433" i="1"/>
  <c r="U56442" i="1"/>
  <c r="U56451" i="1"/>
  <c r="U56460" i="1"/>
  <c r="U56470" i="1"/>
  <c r="U56479" i="1"/>
  <c r="U56488" i="1"/>
  <c r="U56497" i="1"/>
  <c r="U56506" i="1"/>
  <c r="U56515" i="1"/>
  <c r="U56524" i="1"/>
  <c r="U56534" i="1"/>
  <c r="U56543" i="1"/>
  <c r="U56552" i="1"/>
  <c r="U56561" i="1"/>
  <c r="U56570" i="1"/>
  <c r="U56579" i="1"/>
  <c r="U56588" i="1"/>
  <c r="U56598" i="1"/>
  <c r="U56607" i="1"/>
  <c r="U56616" i="1"/>
  <c r="U56625" i="1"/>
  <c r="U56634" i="1"/>
  <c r="U56643" i="1"/>
  <c r="U56652" i="1"/>
  <c r="U56662" i="1"/>
  <c r="U56671" i="1"/>
  <c r="U56680" i="1"/>
  <c r="U56689" i="1"/>
  <c r="U56698" i="1"/>
  <c r="U56707" i="1"/>
  <c r="U56716" i="1"/>
  <c r="U56726" i="1"/>
  <c r="U56735" i="1"/>
  <c r="U56744" i="1"/>
  <c r="U56752" i="1"/>
  <c r="U56760" i="1"/>
  <c r="U56768" i="1"/>
  <c r="U56776" i="1"/>
  <c r="U56784" i="1"/>
  <c r="U56792" i="1"/>
  <c r="U56800" i="1"/>
  <c r="U56808" i="1"/>
  <c r="U56816" i="1"/>
  <c r="U56824" i="1"/>
  <c r="U56832" i="1"/>
  <c r="U56840" i="1"/>
  <c r="U56848" i="1"/>
  <c r="U56856" i="1"/>
  <c r="U56864" i="1"/>
  <c r="U56872" i="1"/>
  <c r="U56880" i="1"/>
  <c r="U56888" i="1"/>
  <c r="U56896" i="1"/>
  <c r="U56904" i="1"/>
  <c r="U56912" i="1"/>
  <c r="U56920" i="1"/>
  <c r="U56928" i="1"/>
  <c r="U56936" i="1"/>
  <c r="U56944" i="1"/>
  <c r="U56952" i="1"/>
  <c r="U56960" i="1"/>
  <c r="U56968" i="1"/>
  <c r="U56976" i="1"/>
  <c r="U56984" i="1"/>
  <c r="U56992" i="1"/>
  <c r="U57000" i="1"/>
  <c r="U57008" i="1"/>
  <c r="U57016" i="1"/>
  <c r="U57024" i="1"/>
  <c r="U57032" i="1"/>
  <c r="U57040" i="1"/>
  <c r="U57048" i="1"/>
  <c r="U57056" i="1"/>
  <c r="U57064" i="1"/>
  <c r="U57072" i="1"/>
  <c r="U57080" i="1"/>
  <c r="U57088" i="1"/>
  <c r="U57096" i="1"/>
  <c r="U57104" i="1"/>
  <c r="U57112" i="1"/>
  <c r="U57120" i="1"/>
  <c r="U57128" i="1"/>
  <c r="U57136" i="1"/>
  <c r="U57144" i="1"/>
  <c r="U57152" i="1"/>
  <c r="U57160" i="1"/>
  <c r="U57168" i="1"/>
  <c r="U57176" i="1"/>
  <c r="U57184" i="1"/>
  <c r="U57192" i="1"/>
  <c r="U57200" i="1"/>
  <c r="U57208" i="1"/>
  <c r="U57216" i="1"/>
  <c r="U57224" i="1"/>
  <c r="U57232" i="1"/>
  <c r="U57240" i="1"/>
  <c r="U57248" i="1"/>
  <c r="U57256" i="1"/>
  <c r="U57264" i="1"/>
  <c r="U57272" i="1"/>
  <c r="U57280" i="1"/>
  <c r="U57288" i="1"/>
  <c r="U57296" i="1"/>
  <c r="U57304" i="1"/>
  <c r="U57312" i="1"/>
  <c r="U57320" i="1"/>
  <c r="U57328" i="1"/>
  <c r="U57336" i="1"/>
  <c r="U57344" i="1"/>
  <c r="U57352" i="1"/>
  <c r="U57360" i="1"/>
  <c r="U57368" i="1"/>
  <c r="U57376" i="1"/>
  <c r="U57384" i="1"/>
  <c r="U57392" i="1"/>
  <c r="U57400" i="1"/>
  <c r="U57408" i="1"/>
  <c r="U57416" i="1"/>
  <c r="U57424" i="1"/>
  <c r="U57432" i="1"/>
  <c r="U57440" i="1"/>
  <c r="U57448" i="1"/>
  <c r="U57456" i="1"/>
  <c r="U57464" i="1"/>
  <c r="U57472" i="1"/>
  <c r="U57480" i="1"/>
  <c r="U57488" i="1"/>
  <c r="U45959" i="1"/>
  <c r="U46803" i="1"/>
  <c r="U47315" i="1"/>
  <c r="U47827" i="1"/>
  <c r="U48339" i="1"/>
  <c r="U48851" i="1"/>
  <c r="U49363" i="1"/>
  <c r="U49794" i="1"/>
  <c r="U50050" i="1"/>
  <c r="U50306" i="1"/>
  <c r="U50562" i="1"/>
  <c r="U50818" i="1"/>
  <c r="U51066" i="1"/>
  <c r="U51155" i="1"/>
  <c r="U51219" i="1"/>
  <c r="U51283" i="1"/>
  <c r="U51347" i="1"/>
  <c r="U51411" i="1"/>
  <c r="U51475" i="1"/>
  <c r="U51539" i="1"/>
  <c r="U51603" i="1"/>
  <c r="U51667" i="1"/>
  <c r="U51731" i="1"/>
  <c r="U51795" i="1"/>
  <c r="U51859" i="1"/>
  <c r="U51923" i="1"/>
  <c r="U51987" i="1"/>
  <c r="U52051" i="1"/>
  <c r="U52115" i="1"/>
  <c r="U52179" i="1"/>
  <c r="U52243" i="1"/>
  <c r="U52307" i="1"/>
  <c r="U52371" i="1"/>
  <c r="U52435" i="1"/>
  <c r="U52499" i="1"/>
  <c r="U52563" i="1"/>
  <c r="U52627" i="1"/>
  <c r="U52691" i="1"/>
  <c r="U52755" i="1"/>
  <c r="U52819" i="1"/>
  <c r="U52883" i="1"/>
  <c r="U52947" i="1"/>
  <c r="U53011" i="1"/>
  <c r="U53075" i="1"/>
  <c r="U53139" i="1"/>
  <c r="U53203" i="1"/>
  <c r="U53267" i="1"/>
  <c r="U53331" i="1"/>
  <c r="U53395" i="1"/>
  <c r="U53459" i="1"/>
  <c r="U53523" i="1"/>
  <c r="U53587" i="1"/>
  <c r="U53651" i="1"/>
  <c r="U53715" i="1"/>
  <c r="U53779" i="1"/>
  <c r="U53843" i="1"/>
  <c r="U53907" i="1"/>
  <c r="U53971" i="1"/>
  <c r="U54035" i="1"/>
  <c r="U54099" i="1"/>
  <c r="U54163" i="1"/>
  <c r="U54227" i="1"/>
  <c r="U54291" i="1"/>
  <c r="U54355" i="1"/>
  <c r="U54419" i="1"/>
  <c r="U54483" i="1"/>
  <c r="U54547" i="1"/>
  <c r="U54611" i="1"/>
  <c r="U54675" i="1"/>
  <c r="U54739" i="1"/>
  <c r="U54803" i="1"/>
  <c r="U54867" i="1"/>
  <c r="U54931" i="1"/>
  <c r="U54995" i="1"/>
  <c r="U55059" i="1"/>
  <c r="U55120" i="1"/>
  <c r="U55152" i="1"/>
  <c r="U55184" i="1"/>
  <c r="U55216" i="1"/>
  <c r="U55248" i="1"/>
  <c r="U55280" i="1"/>
  <c r="U55298" i="1"/>
  <c r="U55314" i="1"/>
  <c r="U55330" i="1"/>
  <c r="U55346" i="1"/>
  <c r="U55362" i="1"/>
  <c r="U55378" i="1"/>
  <c r="U55394" i="1"/>
  <c r="U55410" i="1"/>
  <c r="U55426" i="1"/>
  <c r="U55442" i="1"/>
  <c r="U55458" i="1"/>
  <c r="U55474" i="1"/>
  <c r="U55490" i="1"/>
  <c r="U55506" i="1"/>
  <c r="U55522" i="1"/>
  <c r="U55538" i="1"/>
  <c r="U55554" i="1"/>
  <c r="U55570" i="1"/>
  <c r="U55586" i="1"/>
  <c r="U55602" i="1"/>
  <c r="U55618" i="1"/>
  <c r="U55634" i="1"/>
  <c r="U55650" i="1"/>
  <c r="U55666" i="1"/>
  <c r="U55682" i="1"/>
  <c r="U55698" i="1"/>
  <c r="U55713" i="1"/>
  <c r="U55724" i="1"/>
  <c r="U55738" i="1"/>
  <c r="U55752" i="1"/>
  <c r="U55763" i="1"/>
  <c r="U55777" i="1"/>
  <c r="U55788" i="1"/>
  <c r="U55802" i="1"/>
  <c r="U55816" i="1"/>
  <c r="U55827" i="1"/>
  <c r="U55841" i="1"/>
  <c r="U55852" i="1"/>
  <c r="U55866" i="1"/>
  <c r="U55880" i="1"/>
  <c r="U55891" i="1"/>
  <c r="U55905" i="1"/>
  <c r="U55916" i="1"/>
  <c r="U55930" i="1"/>
  <c r="U55944" i="1"/>
  <c r="U55955" i="1"/>
  <c r="U55968" i="1"/>
  <c r="U55977" i="1"/>
  <c r="U55986" i="1"/>
  <c r="U55995" i="1"/>
  <c r="U56004" i="1"/>
  <c r="U56014" i="1"/>
  <c r="U56023" i="1"/>
  <c r="U56032" i="1"/>
  <c r="U56041" i="1"/>
  <c r="U56050" i="1"/>
  <c r="U56059" i="1"/>
  <c r="U56068" i="1"/>
  <c r="U56078" i="1"/>
  <c r="U56087" i="1"/>
  <c r="U56096" i="1"/>
  <c r="U56105" i="1"/>
  <c r="U56114" i="1"/>
  <c r="U56123" i="1"/>
  <c r="U56132" i="1"/>
  <c r="U56142" i="1"/>
  <c r="U56151" i="1"/>
  <c r="U56160" i="1"/>
  <c r="U56169" i="1"/>
  <c r="U56178" i="1"/>
  <c r="U56187" i="1"/>
  <c r="U56196" i="1"/>
  <c r="U56206" i="1"/>
  <c r="U56215" i="1"/>
  <c r="U56224" i="1"/>
  <c r="U56233" i="1"/>
  <c r="U56242" i="1"/>
  <c r="U56251" i="1"/>
  <c r="U56260" i="1"/>
  <c r="U56270" i="1"/>
  <c r="U56279" i="1"/>
  <c r="U56288" i="1"/>
  <c r="U56297" i="1"/>
  <c r="U56306" i="1"/>
  <c r="U56315" i="1"/>
  <c r="U56324" i="1"/>
  <c r="U56334" i="1"/>
  <c r="U56343" i="1"/>
  <c r="U56352" i="1"/>
  <c r="U56361" i="1"/>
  <c r="U56370" i="1"/>
  <c r="U56379" i="1"/>
  <c r="U56388" i="1"/>
  <c r="U56398" i="1"/>
  <c r="U56407" i="1"/>
  <c r="U56416" i="1"/>
  <c r="U56425" i="1"/>
  <c r="U56434" i="1"/>
  <c r="U56443" i="1"/>
  <c r="U56452" i="1"/>
  <c r="U56462" i="1"/>
  <c r="U56471" i="1"/>
  <c r="U56480" i="1"/>
  <c r="U56489" i="1"/>
  <c r="U56498" i="1"/>
  <c r="U56507" i="1"/>
  <c r="U56516" i="1"/>
  <c r="U56526" i="1"/>
  <c r="U56535" i="1"/>
  <c r="U56544" i="1"/>
  <c r="U56553" i="1"/>
  <c r="U56562" i="1"/>
  <c r="U56571" i="1"/>
  <c r="U56580" i="1"/>
  <c r="U56590" i="1"/>
  <c r="U56599" i="1"/>
  <c r="U56608" i="1"/>
  <c r="U56617" i="1"/>
  <c r="U56626" i="1"/>
  <c r="U56635" i="1"/>
  <c r="U56644" i="1"/>
  <c r="U56654" i="1"/>
  <c r="U56663" i="1"/>
  <c r="U56672" i="1"/>
  <c r="U56681" i="1"/>
  <c r="U56690" i="1"/>
  <c r="U56699" i="1"/>
  <c r="U56708" i="1"/>
  <c r="U56718" i="1"/>
  <c r="U56727" i="1"/>
  <c r="U56736" i="1"/>
  <c r="U56745" i="1"/>
  <c r="U56753" i="1"/>
  <c r="U56761" i="1"/>
  <c r="U56769" i="1"/>
  <c r="U56777" i="1"/>
  <c r="U56785" i="1"/>
  <c r="U56793" i="1"/>
  <c r="U56801" i="1"/>
  <c r="U56809" i="1"/>
  <c r="U56817" i="1"/>
  <c r="U56825" i="1"/>
  <c r="U56833" i="1"/>
  <c r="U56841" i="1"/>
  <c r="U56849" i="1"/>
  <c r="U56857" i="1"/>
  <c r="U56865" i="1"/>
  <c r="U56873" i="1"/>
  <c r="U56881" i="1"/>
  <c r="U56889" i="1"/>
  <c r="U56897" i="1"/>
  <c r="U56905" i="1"/>
  <c r="U56913" i="1"/>
  <c r="U56921" i="1"/>
  <c r="U56929" i="1"/>
  <c r="U56937" i="1"/>
  <c r="U56945" i="1"/>
  <c r="U56953" i="1"/>
  <c r="U56961" i="1"/>
  <c r="U56969" i="1"/>
  <c r="U56977" i="1"/>
  <c r="U56985" i="1"/>
  <c r="U56993" i="1"/>
  <c r="U57001" i="1"/>
  <c r="U57009" i="1"/>
  <c r="U57017" i="1"/>
  <c r="U57025" i="1"/>
  <c r="U57033" i="1"/>
  <c r="U57041" i="1"/>
  <c r="U57049" i="1"/>
  <c r="U57057" i="1"/>
  <c r="U57065" i="1"/>
  <c r="U57073" i="1"/>
  <c r="U57081" i="1"/>
  <c r="U57089" i="1"/>
  <c r="U57097" i="1"/>
  <c r="U57105" i="1"/>
  <c r="U57113" i="1"/>
  <c r="U57121" i="1"/>
  <c r="U57129" i="1"/>
  <c r="U57137" i="1"/>
  <c r="U57145" i="1"/>
  <c r="U57153" i="1"/>
  <c r="U57161" i="1"/>
  <c r="U57169" i="1"/>
  <c r="U57177" i="1"/>
  <c r="U46215" i="1"/>
  <c r="U46867" i="1"/>
  <c r="U47379" i="1"/>
  <c r="U47891" i="1"/>
  <c r="U48403" i="1"/>
  <c r="U48915" i="1"/>
  <c r="U49427" i="1"/>
  <c r="U49826" i="1"/>
  <c r="U50082" i="1"/>
  <c r="U50338" i="1"/>
  <c r="U50594" i="1"/>
  <c r="U50850" i="1"/>
  <c r="U51082" i="1"/>
  <c r="U51163" i="1"/>
  <c r="U51227" i="1"/>
  <c r="U51291" i="1"/>
  <c r="U51355" i="1"/>
  <c r="U51419" i="1"/>
  <c r="U51483" i="1"/>
  <c r="U51547" i="1"/>
  <c r="U51611" i="1"/>
  <c r="U51675" i="1"/>
  <c r="U51739" i="1"/>
  <c r="U51803" i="1"/>
  <c r="U51867" i="1"/>
  <c r="U51931" i="1"/>
  <c r="U51995" i="1"/>
  <c r="U52059" i="1"/>
  <c r="U52123" i="1"/>
  <c r="U52187" i="1"/>
  <c r="U52251" i="1"/>
  <c r="U52315" i="1"/>
  <c r="U52379" i="1"/>
  <c r="U52443" i="1"/>
  <c r="U52507" i="1"/>
  <c r="U52571" i="1"/>
  <c r="U52635" i="1"/>
  <c r="U52699" i="1"/>
  <c r="U52763" i="1"/>
  <c r="U52827" i="1"/>
  <c r="U52891" i="1"/>
  <c r="U52955" i="1"/>
  <c r="U53019" i="1"/>
  <c r="U53083" i="1"/>
  <c r="U53147" i="1"/>
  <c r="U53211" i="1"/>
  <c r="U53275" i="1"/>
  <c r="U53339" i="1"/>
  <c r="U53403" i="1"/>
  <c r="U53467" i="1"/>
  <c r="U53531" i="1"/>
  <c r="U53595" i="1"/>
  <c r="U53659" i="1"/>
  <c r="U53723" i="1"/>
  <c r="U53787" i="1"/>
  <c r="U53851" i="1"/>
  <c r="U53915" i="1"/>
  <c r="U53979" i="1"/>
  <c r="U54043" i="1"/>
  <c r="U54107" i="1"/>
  <c r="U54171" i="1"/>
  <c r="U54235" i="1"/>
  <c r="U54299" i="1"/>
  <c r="U54363" i="1"/>
  <c r="U54427" i="1"/>
  <c r="U54491" i="1"/>
  <c r="U54555" i="1"/>
  <c r="U54619" i="1"/>
  <c r="U54683" i="1"/>
  <c r="U54747" i="1"/>
  <c r="U54811" i="1"/>
  <c r="U54875" i="1"/>
  <c r="U54939" i="1"/>
  <c r="U55003" i="1"/>
  <c r="U55067" i="1"/>
  <c r="U55123" i="1"/>
  <c r="U55155" i="1"/>
  <c r="U55187" i="1"/>
  <c r="U55219" i="1"/>
  <c r="U55251" i="1"/>
  <c r="U55283" i="1"/>
  <c r="U55299" i="1"/>
  <c r="U55315" i="1"/>
  <c r="U55331" i="1"/>
  <c r="U55347" i="1"/>
  <c r="U55363" i="1"/>
  <c r="U55379" i="1"/>
  <c r="U55395" i="1"/>
  <c r="U55411" i="1"/>
  <c r="U55427" i="1"/>
  <c r="U55443" i="1"/>
  <c r="U55459" i="1"/>
  <c r="U55475" i="1"/>
  <c r="U55491" i="1"/>
  <c r="U55507" i="1"/>
  <c r="U55523" i="1"/>
  <c r="U55539" i="1"/>
  <c r="U55555" i="1"/>
  <c r="U55571" i="1"/>
  <c r="U55587" i="1"/>
  <c r="U55603" i="1"/>
  <c r="U55619" i="1"/>
  <c r="U55635" i="1"/>
  <c r="U55651" i="1"/>
  <c r="U55667" i="1"/>
  <c r="U55683" i="1"/>
  <c r="U55699" i="1"/>
  <c r="U55714" i="1"/>
  <c r="U55728" i="1"/>
  <c r="U55739" i="1"/>
  <c r="U55753" i="1"/>
  <c r="U55764" i="1"/>
  <c r="U55778" i="1"/>
  <c r="U55792" i="1"/>
  <c r="U55803" i="1"/>
  <c r="U55817" i="1"/>
  <c r="U55828" i="1"/>
  <c r="U55842" i="1"/>
  <c r="U55856" i="1"/>
  <c r="U55867" i="1"/>
  <c r="U55881" i="1"/>
  <c r="U55892" i="1"/>
  <c r="U55906" i="1"/>
  <c r="U55920" i="1"/>
  <c r="U55931" i="1"/>
  <c r="U55945" i="1"/>
  <c r="U55956" i="1"/>
  <c r="U55969" i="1"/>
  <c r="U55978" i="1"/>
  <c r="U55987" i="1"/>
  <c r="U55996" i="1"/>
  <c r="U56006" i="1"/>
  <c r="U56015" i="1"/>
  <c r="U56024" i="1"/>
  <c r="U56033" i="1"/>
  <c r="U56042" i="1"/>
  <c r="U56051" i="1"/>
  <c r="U56060" i="1"/>
  <c r="U56070" i="1"/>
  <c r="U56079" i="1"/>
  <c r="U56088" i="1"/>
  <c r="U56097" i="1"/>
  <c r="U56106" i="1"/>
  <c r="U56115" i="1"/>
  <c r="U56124" i="1"/>
  <c r="U56134" i="1"/>
  <c r="U56143" i="1"/>
  <c r="U56152" i="1"/>
  <c r="U56161" i="1"/>
  <c r="U56170" i="1"/>
  <c r="U56179" i="1"/>
  <c r="U56188" i="1"/>
  <c r="U56198" i="1"/>
  <c r="U56207" i="1"/>
  <c r="U56216" i="1"/>
  <c r="U56225" i="1"/>
  <c r="U56234" i="1"/>
  <c r="U56243" i="1"/>
  <c r="U56252" i="1"/>
  <c r="U56262" i="1"/>
  <c r="U56271" i="1"/>
  <c r="U56280" i="1"/>
  <c r="U56289" i="1"/>
  <c r="U56298" i="1"/>
  <c r="U56307" i="1"/>
  <c r="U56316" i="1"/>
  <c r="U56326" i="1"/>
  <c r="U56335" i="1"/>
  <c r="U56344" i="1"/>
  <c r="U56353" i="1"/>
  <c r="U46391" i="1"/>
  <c r="U46931" i="1"/>
  <c r="U47443" i="1"/>
  <c r="U47955" i="1"/>
  <c r="U48467" i="1"/>
  <c r="U48979" i="1"/>
  <c r="U49491" i="1"/>
  <c r="U49858" i="1"/>
  <c r="U50114" i="1"/>
  <c r="U50370" i="1"/>
  <c r="U50626" i="1"/>
  <c r="U50882" i="1"/>
  <c r="U51098" i="1"/>
  <c r="U51171" i="1"/>
  <c r="U51235" i="1"/>
  <c r="U51299" i="1"/>
  <c r="U51363" i="1"/>
  <c r="U51427" i="1"/>
  <c r="U51491" i="1"/>
  <c r="U51555" i="1"/>
  <c r="U51619" i="1"/>
  <c r="U51683" i="1"/>
  <c r="U51747" i="1"/>
  <c r="U51811" i="1"/>
  <c r="U51875" i="1"/>
  <c r="U51939" i="1"/>
  <c r="U52003" i="1"/>
  <c r="U52067" i="1"/>
  <c r="U52131" i="1"/>
  <c r="U52195" i="1"/>
  <c r="U52259" i="1"/>
  <c r="U52323" i="1"/>
  <c r="U52387" i="1"/>
  <c r="U52451" i="1"/>
  <c r="U52515" i="1"/>
  <c r="U52579" i="1"/>
  <c r="U52643" i="1"/>
  <c r="U52707" i="1"/>
  <c r="U52771" i="1"/>
  <c r="U52835" i="1"/>
  <c r="U52899" i="1"/>
  <c r="U52963" i="1"/>
  <c r="U53027" i="1"/>
  <c r="U53091" i="1"/>
  <c r="U53155" i="1"/>
  <c r="U53219" i="1"/>
  <c r="U53283" i="1"/>
  <c r="U53347" i="1"/>
  <c r="U53411" i="1"/>
  <c r="U53475" i="1"/>
  <c r="U53539" i="1"/>
  <c r="U53603" i="1"/>
  <c r="U53667" i="1"/>
  <c r="U53731" i="1"/>
  <c r="U53795" i="1"/>
  <c r="U53859" i="1"/>
  <c r="U53923" i="1"/>
  <c r="U53987" i="1"/>
  <c r="U54051" i="1"/>
  <c r="U54115" i="1"/>
  <c r="U54179" i="1"/>
  <c r="U54243" i="1"/>
  <c r="U54307" i="1"/>
  <c r="U54371" i="1"/>
  <c r="U54435" i="1"/>
  <c r="U54499" i="1"/>
  <c r="U54563" i="1"/>
  <c r="U54627" i="1"/>
  <c r="U54691" i="1"/>
  <c r="U54755" i="1"/>
  <c r="U54819" i="1"/>
  <c r="U54883" i="1"/>
  <c r="U54947" i="1"/>
  <c r="U55011" i="1"/>
  <c r="U55075" i="1"/>
  <c r="U55128" i="1"/>
  <c r="U55160" i="1"/>
  <c r="U55192" i="1"/>
  <c r="U55224" i="1"/>
  <c r="U55256" i="1"/>
  <c r="U55288" i="1"/>
  <c r="U55304" i="1"/>
  <c r="U55320" i="1"/>
  <c r="U55336" i="1"/>
  <c r="U55352" i="1"/>
  <c r="U55368" i="1"/>
  <c r="U55384" i="1"/>
  <c r="U55400" i="1"/>
  <c r="U55416" i="1"/>
  <c r="U55432" i="1"/>
  <c r="U55448" i="1"/>
  <c r="U55464" i="1"/>
  <c r="U55480" i="1"/>
  <c r="U55496" i="1"/>
  <c r="U55512" i="1"/>
  <c r="U55528" i="1"/>
  <c r="U55544" i="1"/>
  <c r="U55560" i="1"/>
  <c r="U55576" i="1"/>
  <c r="U55592" i="1"/>
  <c r="U55608" i="1"/>
  <c r="U55624" i="1"/>
  <c r="U55640" i="1"/>
  <c r="U55656" i="1"/>
  <c r="U55672" i="1"/>
  <c r="U55688" i="1"/>
  <c r="U55704" i="1"/>
  <c r="U55715" i="1"/>
  <c r="U55729" i="1"/>
  <c r="U55740" i="1"/>
  <c r="U55754" i="1"/>
  <c r="U55768" i="1"/>
  <c r="U55779" i="1"/>
  <c r="U55793" i="1"/>
  <c r="U55804" i="1"/>
  <c r="U55818" i="1"/>
  <c r="U55832" i="1"/>
  <c r="U55843" i="1"/>
  <c r="U55857" i="1"/>
  <c r="U55868" i="1"/>
  <c r="U55882" i="1"/>
  <c r="U55896" i="1"/>
  <c r="U55907" i="1"/>
  <c r="U55921" i="1"/>
  <c r="U55932" i="1"/>
  <c r="U55946" i="1"/>
  <c r="U55960" i="1"/>
  <c r="U55970" i="1"/>
  <c r="U55979" i="1"/>
  <c r="U55988" i="1"/>
  <c r="U55998" i="1"/>
  <c r="U56007" i="1"/>
  <c r="U56016" i="1"/>
  <c r="U56025" i="1"/>
  <c r="U56034" i="1"/>
  <c r="U56043" i="1"/>
  <c r="U56052" i="1"/>
  <c r="U56062" i="1"/>
  <c r="U56071" i="1"/>
  <c r="U56080" i="1"/>
  <c r="U56089" i="1"/>
  <c r="U56098" i="1"/>
  <c r="U56107" i="1"/>
  <c r="U56116" i="1"/>
  <c r="U56126" i="1"/>
  <c r="U56135" i="1"/>
  <c r="U56144" i="1"/>
  <c r="U56153" i="1"/>
  <c r="U56162" i="1"/>
  <c r="U56171" i="1"/>
  <c r="U56180" i="1"/>
  <c r="U56190" i="1"/>
  <c r="U56199" i="1"/>
  <c r="U56208" i="1"/>
  <c r="U56217" i="1"/>
  <c r="U56226" i="1"/>
  <c r="U56235" i="1"/>
  <c r="U56244" i="1"/>
  <c r="U56254" i="1"/>
  <c r="U56263" i="1"/>
  <c r="U56272" i="1"/>
  <c r="U56281" i="1"/>
  <c r="U56290" i="1"/>
  <c r="U56299" i="1"/>
  <c r="U56308" i="1"/>
  <c r="U56318" i="1"/>
  <c r="U56327" i="1"/>
  <c r="U56336" i="1"/>
  <c r="U56345" i="1"/>
  <c r="U56354" i="1"/>
  <c r="U56363" i="1"/>
  <c r="U56372" i="1"/>
  <c r="U56382" i="1"/>
  <c r="U56391" i="1"/>
  <c r="U56400" i="1"/>
  <c r="U56409" i="1"/>
  <c r="U56418" i="1"/>
  <c r="U56427" i="1"/>
  <c r="U56436" i="1"/>
  <c r="U56446" i="1"/>
  <c r="U56455" i="1"/>
  <c r="U56464" i="1"/>
  <c r="U56473" i="1"/>
  <c r="U56482" i="1"/>
  <c r="U56491" i="1"/>
  <c r="U56500" i="1"/>
  <c r="U56510" i="1"/>
  <c r="U56519" i="1"/>
  <c r="U56528" i="1"/>
  <c r="U56537" i="1"/>
  <c r="U56546" i="1"/>
  <c r="U56555" i="1"/>
  <c r="U56564" i="1"/>
  <c r="U56574" i="1"/>
  <c r="U56583" i="1"/>
  <c r="U56592" i="1"/>
  <c r="U56601" i="1"/>
  <c r="U56610" i="1"/>
  <c r="U56619" i="1"/>
  <c r="U56628" i="1"/>
  <c r="U56638" i="1"/>
  <c r="U56647" i="1"/>
  <c r="U56656" i="1"/>
  <c r="U56665" i="1"/>
  <c r="U56674" i="1"/>
  <c r="U56683" i="1"/>
  <c r="U56692" i="1"/>
  <c r="U56702" i="1"/>
  <c r="U56711" i="1"/>
  <c r="U56720" i="1"/>
  <c r="U56729" i="1"/>
  <c r="U56738" i="1"/>
  <c r="U56747" i="1"/>
  <c r="U56755" i="1"/>
  <c r="U56763" i="1"/>
  <c r="U56771" i="1"/>
  <c r="U56779" i="1"/>
  <c r="U56787" i="1"/>
  <c r="U56795" i="1"/>
  <c r="U56803" i="1"/>
  <c r="U56811" i="1"/>
  <c r="U56819" i="1"/>
  <c r="U56827" i="1"/>
  <c r="U56835" i="1"/>
  <c r="U56843" i="1"/>
  <c r="U56851" i="1"/>
  <c r="U56859" i="1"/>
  <c r="U56867" i="1"/>
  <c r="U56875" i="1"/>
  <c r="U56883" i="1"/>
  <c r="U56891" i="1"/>
  <c r="U56899" i="1"/>
  <c r="U56907" i="1"/>
  <c r="U56915" i="1"/>
  <c r="U56923" i="1"/>
  <c r="U56931" i="1"/>
  <c r="U56939" i="1"/>
  <c r="U56947" i="1"/>
  <c r="U56955" i="1"/>
  <c r="U56963" i="1"/>
  <c r="U56971" i="1"/>
  <c r="U56979" i="1"/>
  <c r="U56987" i="1"/>
  <c r="U56995" i="1"/>
  <c r="U57003" i="1"/>
  <c r="U57011" i="1"/>
  <c r="U57019" i="1"/>
  <c r="U57027" i="1"/>
  <c r="U57035" i="1"/>
  <c r="U57043" i="1"/>
  <c r="U57051" i="1"/>
  <c r="U57059" i="1"/>
  <c r="U57067" i="1"/>
  <c r="U57075" i="1"/>
  <c r="U57083" i="1"/>
  <c r="U57091" i="1"/>
  <c r="U57099" i="1"/>
  <c r="U57107" i="1"/>
  <c r="U57115" i="1"/>
  <c r="U57123" i="1"/>
  <c r="U57131" i="1"/>
  <c r="U57139" i="1"/>
  <c r="U57147" i="1"/>
  <c r="U57155" i="1"/>
  <c r="U57163" i="1"/>
  <c r="U57171" i="1"/>
  <c r="U57179" i="1"/>
  <c r="U57187" i="1"/>
  <c r="U57195" i="1"/>
  <c r="U57203" i="1"/>
  <c r="U57211" i="1"/>
  <c r="U57219" i="1"/>
  <c r="U57227" i="1"/>
  <c r="U57235" i="1"/>
  <c r="U57243" i="1"/>
  <c r="U57251" i="1"/>
  <c r="U57259" i="1"/>
  <c r="U57267" i="1"/>
  <c r="U57275" i="1"/>
  <c r="U57283" i="1"/>
  <c r="U57291" i="1"/>
  <c r="U57299" i="1"/>
  <c r="U57307" i="1"/>
  <c r="U57315" i="1"/>
  <c r="U57323" i="1"/>
  <c r="U57331" i="1"/>
  <c r="U57339" i="1"/>
  <c r="U57347" i="1"/>
  <c r="U57355" i="1"/>
  <c r="U57363" i="1"/>
  <c r="U57371" i="1"/>
  <c r="U57379" i="1"/>
  <c r="U57387" i="1"/>
  <c r="U57395" i="1"/>
  <c r="U57403" i="1"/>
  <c r="U57411" i="1"/>
  <c r="U57419" i="1"/>
  <c r="U57427" i="1"/>
  <c r="U57435" i="1"/>
  <c r="U57443" i="1"/>
  <c r="U57451" i="1"/>
  <c r="U57459" i="1"/>
  <c r="U57467" i="1"/>
  <c r="U57475" i="1"/>
  <c r="U57483" i="1"/>
  <c r="U57491" i="1"/>
  <c r="U57499" i="1"/>
  <c r="U57507" i="1"/>
  <c r="U57515" i="1"/>
  <c r="U57523" i="1"/>
  <c r="U57531" i="1"/>
  <c r="U57539" i="1"/>
  <c r="U57547" i="1"/>
  <c r="U57555" i="1"/>
  <c r="U57563" i="1"/>
  <c r="U57571" i="1"/>
  <c r="U57579" i="1"/>
  <c r="U57587" i="1"/>
  <c r="U57595" i="1"/>
  <c r="U57603" i="1"/>
  <c r="U57611" i="1"/>
  <c r="U57619" i="1"/>
  <c r="U57627" i="1"/>
  <c r="U57635" i="1"/>
  <c r="U57643" i="1"/>
  <c r="U57651" i="1"/>
  <c r="U57659" i="1"/>
  <c r="U57667" i="1"/>
  <c r="U57675" i="1"/>
  <c r="U57683" i="1"/>
  <c r="U57691" i="1"/>
  <c r="U57699" i="1"/>
  <c r="U57707" i="1"/>
  <c r="U57715" i="1"/>
  <c r="U56362" i="1"/>
  <c r="U56435" i="1"/>
  <c r="U56508" i="1"/>
  <c r="U56582" i="1"/>
  <c r="U56655" i="1"/>
  <c r="U56728" i="1"/>
  <c r="U56794" i="1"/>
  <c r="U56858" i="1"/>
  <c r="U56922" i="1"/>
  <c r="U56986" i="1"/>
  <c r="U57050" i="1"/>
  <c r="U57114" i="1"/>
  <c r="U57178" i="1"/>
  <c r="U57210" i="1"/>
  <c r="U57242" i="1"/>
  <c r="U57274" i="1"/>
  <c r="U57306" i="1"/>
  <c r="U57338" i="1"/>
  <c r="U57370" i="1"/>
  <c r="U57402" i="1"/>
  <c r="U57434" i="1"/>
  <c r="U57466" i="1"/>
  <c r="U57490" i="1"/>
  <c r="U57504" i="1"/>
  <c r="U57516" i="1"/>
  <c r="U57529" i="1"/>
  <c r="U57542" i="1"/>
  <c r="U57554" i="1"/>
  <c r="U57568" i="1"/>
  <c r="U57580" i="1"/>
  <c r="U57593" i="1"/>
  <c r="U57606" i="1"/>
  <c r="U57618" i="1"/>
  <c r="U57632" i="1"/>
  <c r="U57644" i="1"/>
  <c r="U57657" i="1"/>
  <c r="U57670" i="1"/>
  <c r="U57682" i="1"/>
  <c r="U57696" i="1"/>
  <c r="U57708" i="1"/>
  <c r="U57720" i="1"/>
  <c r="U57729" i="1"/>
  <c r="U57738" i="1"/>
  <c r="U57747" i="1"/>
  <c r="U57756" i="1"/>
  <c r="U57766" i="1"/>
  <c r="U57775" i="1"/>
  <c r="U57784" i="1"/>
  <c r="U57793" i="1"/>
  <c r="U57802" i="1"/>
  <c r="U57811" i="1"/>
  <c r="U57820" i="1"/>
  <c r="U57830" i="1"/>
  <c r="U57839" i="1"/>
  <c r="U57848" i="1"/>
  <c r="U57857" i="1"/>
  <c r="U57866" i="1"/>
  <c r="U57875" i="1"/>
  <c r="U57884" i="1"/>
  <c r="U57894" i="1"/>
  <c r="U57903" i="1"/>
  <c r="U57912" i="1"/>
  <c r="U57921" i="1"/>
  <c r="U57930" i="1"/>
  <c r="U57939" i="1"/>
  <c r="U57948" i="1"/>
  <c r="U57958" i="1"/>
  <c r="U57967" i="1"/>
  <c r="U57976" i="1"/>
  <c r="U57985" i="1"/>
  <c r="U57994" i="1"/>
  <c r="U58003" i="1"/>
  <c r="U58012" i="1"/>
  <c r="U58022" i="1"/>
  <c r="U58031" i="1"/>
  <c r="U58040" i="1"/>
  <c r="U58049" i="1"/>
  <c r="U58058" i="1"/>
  <c r="U58067" i="1"/>
  <c r="U58076" i="1"/>
  <c r="U58086" i="1"/>
  <c r="U58095" i="1"/>
  <c r="U58104" i="1"/>
  <c r="U58113" i="1"/>
  <c r="U58122" i="1"/>
  <c r="U58131" i="1"/>
  <c r="U58140" i="1"/>
  <c r="U58150" i="1"/>
  <c r="U58159" i="1"/>
  <c r="U58168" i="1"/>
  <c r="U58177" i="1"/>
  <c r="U58186" i="1"/>
  <c r="U58195" i="1"/>
  <c r="U58204" i="1"/>
  <c r="U58214" i="1"/>
  <c r="U58223" i="1"/>
  <c r="U58232" i="1"/>
  <c r="U58241" i="1"/>
  <c r="U58250" i="1"/>
  <c r="U58259" i="1"/>
  <c r="U58268" i="1"/>
  <c r="U58278" i="1"/>
  <c r="U58287" i="1"/>
  <c r="U58296" i="1"/>
  <c r="U58305" i="1"/>
  <c r="U58314" i="1"/>
  <c r="U58323" i="1"/>
  <c r="U58332" i="1"/>
  <c r="U58342" i="1"/>
  <c r="U58351" i="1"/>
  <c r="U58360" i="1"/>
  <c r="U58369" i="1"/>
  <c r="U58378" i="1"/>
  <c r="U58387" i="1"/>
  <c r="U58396" i="1"/>
  <c r="U58406" i="1"/>
  <c r="U58415" i="1"/>
  <c r="U58424" i="1"/>
  <c r="U58433" i="1"/>
  <c r="U58442" i="1"/>
  <c r="U58451" i="1"/>
  <c r="U58460" i="1"/>
  <c r="U58470" i="1"/>
  <c r="U58479" i="1"/>
  <c r="U58488" i="1"/>
  <c r="U58497" i="1"/>
  <c r="U58506" i="1"/>
  <c r="U58515" i="1"/>
  <c r="U58524" i="1"/>
  <c r="U58534" i="1"/>
  <c r="U58543" i="1"/>
  <c r="U58552" i="1"/>
  <c r="U58561" i="1"/>
  <c r="U58570" i="1"/>
  <c r="U58579" i="1"/>
  <c r="U58588" i="1"/>
  <c r="U58598" i="1"/>
  <c r="U58607" i="1"/>
  <c r="U58616" i="1"/>
  <c r="U58625" i="1"/>
  <c r="U58634" i="1"/>
  <c r="U58643" i="1"/>
  <c r="U58652" i="1"/>
  <c r="U58662" i="1"/>
  <c r="U58671" i="1"/>
  <c r="U58680" i="1"/>
  <c r="U58689" i="1"/>
  <c r="U58698" i="1"/>
  <c r="U58707" i="1"/>
  <c r="U58716" i="1"/>
  <c r="U58726" i="1"/>
  <c r="U58735" i="1"/>
  <c r="U58744" i="1"/>
  <c r="U58753" i="1"/>
  <c r="U58762" i="1"/>
  <c r="U58771" i="1"/>
  <c r="U58780" i="1"/>
  <c r="U58790" i="1"/>
  <c r="U58799" i="1"/>
  <c r="U58808" i="1"/>
  <c r="U58817" i="1"/>
  <c r="U58826" i="1"/>
  <c r="U58835" i="1"/>
  <c r="U58844" i="1"/>
  <c r="U58854" i="1"/>
  <c r="U58863" i="1"/>
  <c r="U58872" i="1"/>
  <c r="U58881" i="1"/>
  <c r="U58890" i="1"/>
  <c r="U58899" i="1"/>
  <c r="U58908" i="1"/>
  <c r="U58918" i="1"/>
  <c r="U58927" i="1"/>
  <c r="U58936" i="1"/>
  <c r="U58945" i="1"/>
  <c r="U58954" i="1"/>
  <c r="U58963" i="1"/>
  <c r="U58971" i="1"/>
  <c r="U58979" i="1"/>
  <c r="U58987" i="1"/>
  <c r="U58995" i="1"/>
  <c r="U59003" i="1"/>
  <c r="U59011" i="1"/>
  <c r="U59019" i="1"/>
  <c r="U59027" i="1"/>
  <c r="U59035" i="1"/>
  <c r="U59043" i="1"/>
  <c r="U59051" i="1"/>
  <c r="U59059" i="1"/>
  <c r="U59067" i="1"/>
  <c r="U59075" i="1"/>
  <c r="U59083" i="1"/>
  <c r="U59091" i="1"/>
  <c r="U59099" i="1"/>
  <c r="U59107" i="1"/>
  <c r="U59115" i="1"/>
  <c r="U59123" i="1"/>
  <c r="U59131" i="1"/>
  <c r="U59139" i="1"/>
  <c r="U59147" i="1"/>
  <c r="U59155" i="1"/>
  <c r="U59163" i="1"/>
  <c r="U59171" i="1"/>
  <c r="U59179" i="1"/>
  <c r="U59187" i="1"/>
  <c r="U59195" i="1"/>
  <c r="U59203" i="1"/>
  <c r="U59211" i="1"/>
  <c r="U59219" i="1"/>
  <c r="U59227" i="1"/>
  <c r="U59235" i="1"/>
  <c r="U59243" i="1"/>
  <c r="U59251" i="1"/>
  <c r="U59259" i="1"/>
  <c r="U59267" i="1"/>
  <c r="U59275" i="1"/>
  <c r="U59283" i="1"/>
  <c r="U59291" i="1"/>
  <c r="U59299" i="1"/>
  <c r="U59307" i="1"/>
  <c r="U59315" i="1"/>
  <c r="U59323" i="1"/>
  <c r="U59331" i="1"/>
  <c r="U59339" i="1"/>
  <c r="U59347" i="1"/>
  <c r="U59355" i="1"/>
  <c r="U59363" i="1"/>
  <c r="U59371" i="1"/>
  <c r="U59379" i="1"/>
  <c r="U59387" i="1"/>
  <c r="U59395" i="1"/>
  <c r="U59403" i="1"/>
  <c r="U59411" i="1"/>
  <c r="U59419" i="1"/>
  <c r="U59427" i="1"/>
  <c r="U59435" i="1"/>
  <c r="U59443" i="1"/>
  <c r="U59451" i="1"/>
  <c r="U59459" i="1"/>
  <c r="U59467" i="1"/>
  <c r="U59475" i="1"/>
  <c r="U59483" i="1"/>
  <c r="U59491" i="1"/>
  <c r="U59499" i="1"/>
  <c r="U59507" i="1"/>
  <c r="U59515" i="1"/>
  <c r="U59523" i="1"/>
  <c r="U59531" i="1"/>
  <c r="U59539" i="1"/>
  <c r="U59547" i="1"/>
  <c r="U59555" i="1"/>
  <c r="U59563" i="1"/>
  <c r="U59571" i="1"/>
  <c r="U59579" i="1"/>
  <c r="U59587" i="1"/>
  <c r="U59595" i="1"/>
  <c r="U59603" i="1"/>
  <c r="U59611" i="1"/>
  <c r="U59619" i="1"/>
  <c r="U59627" i="1"/>
  <c r="U59635" i="1"/>
  <c r="U59643" i="1"/>
  <c r="U59651" i="1"/>
  <c r="U59659" i="1"/>
  <c r="U59667" i="1"/>
  <c r="U59675" i="1"/>
  <c r="U59683" i="1"/>
  <c r="U59691" i="1"/>
  <c r="U59699" i="1"/>
  <c r="U59707" i="1"/>
  <c r="U59715" i="1"/>
  <c r="U59723" i="1"/>
  <c r="U59731" i="1"/>
  <c r="U59739" i="1"/>
  <c r="U59747" i="1"/>
  <c r="U59755" i="1"/>
  <c r="U59763" i="1"/>
  <c r="U59771" i="1"/>
  <c r="U59779" i="1"/>
  <c r="U59787" i="1"/>
  <c r="U59795" i="1"/>
  <c r="U59803" i="1"/>
  <c r="U59811" i="1"/>
  <c r="U59819" i="1"/>
  <c r="U59827" i="1"/>
  <c r="U59835" i="1"/>
  <c r="U59843" i="1"/>
  <c r="U59851" i="1"/>
  <c r="U59859" i="1"/>
  <c r="U59867" i="1"/>
  <c r="U59875" i="1"/>
  <c r="U59883" i="1"/>
  <c r="U59891" i="1"/>
  <c r="U59899" i="1"/>
  <c r="U59907" i="1"/>
  <c r="U59915" i="1"/>
  <c r="U59923" i="1"/>
  <c r="U59931" i="1"/>
  <c r="U59939" i="1"/>
  <c r="U59947" i="1"/>
  <c r="U59955" i="1"/>
  <c r="U59963" i="1"/>
  <c r="U59971" i="1"/>
  <c r="U59979" i="1"/>
  <c r="U59987" i="1"/>
  <c r="U59995" i="1"/>
  <c r="U60003" i="1"/>
  <c r="U60011" i="1"/>
  <c r="U60019" i="1"/>
  <c r="U60027" i="1"/>
  <c r="U60035" i="1"/>
  <c r="U60043" i="1"/>
  <c r="U60051" i="1"/>
  <c r="U60059" i="1"/>
  <c r="U60067" i="1"/>
  <c r="U60075" i="1"/>
  <c r="U60083" i="1"/>
  <c r="U60091" i="1"/>
  <c r="U60099" i="1"/>
  <c r="U60107" i="1"/>
  <c r="U60115" i="1"/>
  <c r="U60123" i="1"/>
  <c r="U60131" i="1"/>
  <c r="U60139" i="1"/>
  <c r="U60147" i="1"/>
  <c r="U60155" i="1"/>
  <c r="U60163" i="1"/>
  <c r="U60171" i="1"/>
  <c r="U60179" i="1"/>
  <c r="U60187" i="1"/>
  <c r="U60195" i="1"/>
  <c r="U60203" i="1"/>
  <c r="U60211" i="1"/>
  <c r="U60219" i="1"/>
  <c r="U60227" i="1"/>
  <c r="U60235" i="1"/>
  <c r="U60243" i="1"/>
  <c r="U60251" i="1"/>
  <c r="U60259" i="1"/>
  <c r="U60267" i="1"/>
  <c r="U60275" i="1"/>
  <c r="U60283" i="1"/>
  <c r="U60291" i="1"/>
  <c r="U60299" i="1"/>
  <c r="U60307" i="1"/>
  <c r="U60315" i="1"/>
  <c r="U60323" i="1"/>
  <c r="U60331" i="1"/>
  <c r="U60339" i="1"/>
  <c r="U60347" i="1"/>
  <c r="U60355" i="1"/>
  <c r="U60363" i="1"/>
  <c r="U60371" i="1"/>
  <c r="U60379" i="1"/>
  <c r="U60387" i="1"/>
  <c r="U60395" i="1"/>
  <c r="U60403" i="1"/>
  <c r="U60411" i="1"/>
  <c r="U60419" i="1"/>
  <c r="U60427" i="1"/>
  <c r="U60435" i="1"/>
  <c r="U60443" i="1"/>
  <c r="U60451" i="1"/>
  <c r="U60459" i="1"/>
  <c r="U60467" i="1"/>
  <c r="U60475" i="1"/>
  <c r="U60483" i="1"/>
  <c r="U60491" i="1"/>
  <c r="U60499" i="1"/>
  <c r="U60507" i="1"/>
  <c r="U60515" i="1"/>
  <c r="U60523" i="1"/>
  <c r="U60531" i="1"/>
  <c r="U60539" i="1"/>
  <c r="U60547" i="1"/>
  <c r="U60555" i="1"/>
  <c r="U60563" i="1"/>
  <c r="U60571" i="1"/>
  <c r="U60579" i="1"/>
  <c r="U60587" i="1"/>
  <c r="U60595" i="1"/>
  <c r="U60603" i="1"/>
  <c r="U60611" i="1"/>
  <c r="U60619" i="1"/>
  <c r="U60627" i="1"/>
  <c r="U60635" i="1"/>
  <c r="U60643" i="1"/>
  <c r="U60651" i="1"/>
  <c r="U60659" i="1"/>
  <c r="U60667" i="1"/>
  <c r="U60675" i="1"/>
  <c r="U60683" i="1"/>
  <c r="U60691" i="1"/>
  <c r="U60699" i="1"/>
  <c r="U60707" i="1"/>
  <c r="U60715" i="1"/>
  <c r="U60723" i="1"/>
  <c r="U60731" i="1"/>
  <c r="U60739" i="1"/>
  <c r="U60747" i="1"/>
  <c r="U60755" i="1"/>
  <c r="U60763" i="1"/>
  <c r="U60771" i="1"/>
  <c r="U60779" i="1"/>
  <c r="U60787" i="1"/>
  <c r="U60795" i="1"/>
  <c r="U60803" i="1"/>
  <c r="U60811" i="1"/>
  <c r="U60819" i="1"/>
  <c r="U60827" i="1"/>
  <c r="U60835" i="1"/>
  <c r="U60843" i="1"/>
  <c r="U60851" i="1"/>
  <c r="U60859" i="1"/>
  <c r="U60867" i="1"/>
  <c r="U60875" i="1"/>
  <c r="U60883" i="1"/>
  <c r="U60891" i="1"/>
  <c r="U60899" i="1"/>
  <c r="U60907" i="1"/>
  <c r="U60915" i="1"/>
  <c r="U60923" i="1"/>
  <c r="U60931" i="1"/>
  <c r="U60939" i="1"/>
  <c r="U60947" i="1"/>
  <c r="U60955" i="1"/>
  <c r="U60963" i="1"/>
  <c r="U60971" i="1"/>
  <c r="U60979" i="1"/>
  <c r="U60987" i="1"/>
  <c r="U60995" i="1"/>
  <c r="U61003" i="1"/>
  <c r="U61011" i="1"/>
  <c r="U61019" i="1"/>
  <c r="U61027" i="1"/>
  <c r="U61035" i="1"/>
  <c r="U61043" i="1"/>
  <c r="U61051" i="1"/>
  <c r="U61059" i="1"/>
  <c r="U61067" i="1"/>
  <c r="U61075" i="1"/>
  <c r="U61083" i="1"/>
  <c r="U61091" i="1"/>
  <c r="U61099" i="1"/>
  <c r="U61107" i="1"/>
  <c r="U61115" i="1"/>
  <c r="U61123" i="1"/>
  <c r="U61131" i="1"/>
  <c r="U61139" i="1"/>
  <c r="U61147" i="1"/>
  <c r="U61155" i="1"/>
  <c r="U61163" i="1"/>
  <c r="U61171" i="1"/>
  <c r="U61179" i="1"/>
  <c r="U61187" i="1"/>
  <c r="U61195" i="1"/>
  <c r="U61203" i="1"/>
  <c r="U61211" i="1"/>
  <c r="U61219" i="1"/>
  <c r="U61227" i="1"/>
  <c r="U61235" i="1"/>
  <c r="U61243" i="1"/>
  <c r="U61251" i="1"/>
  <c r="U61259" i="1"/>
  <c r="U61267" i="1"/>
  <c r="U61275" i="1"/>
  <c r="U61283" i="1"/>
  <c r="U61291" i="1"/>
  <c r="U61299" i="1"/>
  <c r="U61307" i="1"/>
  <c r="U61315" i="1"/>
  <c r="U61323" i="1"/>
  <c r="U61331" i="1"/>
  <c r="U61339" i="1"/>
  <c r="U61347" i="1"/>
  <c r="U61355" i="1"/>
  <c r="U61363" i="1"/>
  <c r="U61371" i="1"/>
  <c r="U61379" i="1"/>
  <c r="U61387" i="1"/>
  <c r="U61395" i="1"/>
  <c r="U61403" i="1"/>
  <c r="U61411" i="1"/>
  <c r="U61419" i="1"/>
  <c r="U61427" i="1"/>
  <c r="U61435" i="1"/>
  <c r="U61443" i="1"/>
  <c r="U61451" i="1"/>
  <c r="U61459" i="1"/>
  <c r="U61467" i="1"/>
  <c r="U61475" i="1"/>
  <c r="U61483" i="1"/>
  <c r="U61491" i="1"/>
  <c r="U61499" i="1"/>
  <c r="U61507" i="1"/>
  <c r="U61515" i="1"/>
  <c r="U61523" i="1"/>
  <c r="U61531" i="1"/>
  <c r="U61539" i="1"/>
  <c r="U61547" i="1"/>
  <c r="U61555" i="1"/>
  <c r="U61563" i="1"/>
  <c r="U61571" i="1"/>
  <c r="U61579" i="1"/>
  <c r="U61587" i="1"/>
  <c r="U61595" i="1"/>
  <c r="U61603" i="1"/>
  <c r="U61611" i="1"/>
  <c r="U61619" i="1"/>
  <c r="U61627" i="1"/>
  <c r="U61635" i="1"/>
  <c r="U61643" i="1"/>
  <c r="U61651" i="1"/>
  <c r="U61659" i="1"/>
  <c r="U61667" i="1"/>
  <c r="U61675" i="1"/>
  <c r="U61683" i="1"/>
  <c r="U61691" i="1"/>
  <c r="U61699" i="1"/>
  <c r="U61707" i="1"/>
  <c r="U61715" i="1"/>
  <c r="U61723" i="1"/>
  <c r="U61731" i="1"/>
  <c r="U61739" i="1"/>
  <c r="U61747" i="1"/>
  <c r="U61755" i="1"/>
  <c r="U61763" i="1"/>
  <c r="U61771" i="1"/>
  <c r="U61779" i="1"/>
  <c r="U61787" i="1"/>
  <c r="U56371" i="1"/>
  <c r="U56444" i="1"/>
  <c r="U56518" i="1"/>
  <c r="U56591" i="1"/>
  <c r="U56664" i="1"/>
  <c r="U56737" i="1"/>
  <c r="U56802" i="1"/>
  <c r="U56866" i="1"/>
  <c r="U56930" i="1"/>
  <c r="U56994" i="1"/>
  <c r="U57058" i="1"/>
  <c r="U57122" i="1"/>
  <c r="U57185" i="1"/>
  <c r="U57217" i="1"/>
  <c r="U57249" i="1"/>
  <c r="U57281" i="1"/>
  <c r="U57313" i="1"/>
  <c r="U57345" i="1"/>
  <c r="U57377" i="1"/>
  <c r="U57409" i="1"/>
  <c r="U57441" i="1"/>
  <c r="U57473" i="1"/>
  <c r="U57492" i="1"/>
  <c r="U57505" i="1"/>
  <c r="U57518" i="1"/>
  <c r="U57530" i="1"/>
  <c r="U57544" i="1"/>
  <c r="U57556" i="1"/>
  <c r="U57569" i="1"/>
  <c r="U57582" i="1"/>
  <c r="U57594" i="1"/>
  <c r="U57608" i="1"/>
  <c r="U57620" i="1"/>
  <c r="U57633" i="1"/>
  <c r="U57646" i="1"/>
  <c r="U57658" i="1"/>
  <c r="U57672" i="1"/>
  <c r="U57684" i="1"/>
  <c r="U57697" i="1"/>
  <c r="U57710" i="1"/>
  <c r="U57721" i="1"/>
  <c r="U57730" i="1"/>
  <c r="U57739" i="1"/>
  <c r="U57748" i="1"/>
  <c r="U57758" i="1"/>
  <c r="U57767" i="1"/>
  <c r="U57776" i="1"/>
  <c r="U57785" i="1"/>
  <c r="U57794" i="1"/>
  <c r="U57803" i="1"/>
  <c r="U57812" i="1"/>
  <c r="U57822" i="1"/>
  <c r="U57831" i="1"/>
  <c r="U57840" i="1"/>
  <c r="U57849" i="1"/>
  <c r="U57858" i="1"/>
  <c r="U57867" i="1"/>
  <c r="U57876" i="1"/>
  <c r="U57886" i="1"/>
  <c r="U57895" i="1"/>
  <c r="U57904" i="1"/>
  <c r="U57913" i="1"/>
  <c r="U57922" i="1"/>
  <c r="U57931" i="1"/>
  <c r="U57940" i="1"/>
  <c r="U57950" i="1"/>
  <c r="U57959" i="1"/>
  <c r="U57968" i="1"/>
  <c r="U57977" i="1"/>
  <c r="U57986" i="1"/>
  <c r="U57995" i="1"/>
  <c r="U58004" i="1"/>
  <c r="U58014" i="1"/>
  <c r="U58023" i="1"/>
  <c r="U58032" i="1"/>
  <c r="U58041" i="1"/>
  <c r="U58050" i="1"/>
  <c r="U58059" i="1"/>
  <c r="U58068" i="1"/>
  <c r="U58078" i="1"/>
  <c r="U58087" i="1"/>
  <c r="U58096" i="1"/>
  <c r="U58105" i="1"/>
  <c r="U58114" i="1"/>
  <c r="U58123" i="1"/>
  <c r="U58132" i="1"/>
  <c r="U58142" i="1"/>
  <c r="U58151" i="1"/>
  <c r="U58160" i="1"/>
  <c r="U58169" i="1"/>
  <c r="U58178" i="1"/>
  <c r="U58187" i="1"/>
  <c r="U58196" i="1"/>
  <c r="U58206" i="1"/>
  <c r="U58215" i="1"/>
  <c r="U58224" i="1"/>
  <c r="U58233" i="1"/>
  <c r="U58242" i="1"/>
  <c r="U58251" i="1"/>
  <c r="U58260" i="1"/>
  <c r="U58270" i="1"/>
  <c r="U58279" i="1"/>
  <c r="U58288" i="1"/>
  <c r="U58297" i="1"/>
  <c r="U58306" i="1"/>
  <c r="U58315" i="1"/>
  <c r="U58324" i="1"/>
  <c r="U58334" i="1"/>
  <c r="U58343" i="1"/>
  <c r="U58352" i="1"/>
  <c r="U58361" i="1"/>
  <c r="U58370" i="1"/>
  <c r="U58379" i="1"/>
  <c r="U58388" i="1"/>
  <c r="U58398" i="1"/>
  <c r="U58407" i="1"/>
  <c r="U58416" i="1"/>
  <c r="U58425" i="1"/>
  <c r="U58434" i="1"/>
  <c r="U58443" i="1"/>
  <c r="U58452" i="1"/>
  <c r="U58462" i="1"/>
  <c r="U58471" i="1"/>
  <c r="U58480" i="1"/>
  <c r="U58489" i="1"/>
  <c r="U58498" i="1"/>
  <c r="U58507" i="1"/>
  <c r="U58516" i="1"/>
  <c r="U58526" i="1"/>
  <c r="U58535" i="1"/>
  <c r="U58544" i="1"/>
  <c r="U58553" i="1"/>
  <c r="U58562" i="1"/>
  <c r="U58571" i="1"/>
  <c r="U58580" i="1"/>
  <c r="U58590" i="1"/>
  <c r="U58599" i="1"/>
  <c r="U58608" i="1"/>
  <c r="U58617" i="1"/>
  <c r="U58626" i="1"/>
  <c r="U58635" i="1"/>
  <c r="U58644" i="1"/>
  <c r="U58654" i="1"/>
  <c r="U58663" i="1"/>
  <c r="U58672" i="1"/>
  <c r="U58681" i="1"/>
  <c r="U58690" i="1"/>
  <c r="U58699" i="1"/>
  <c r="U58708" i="1"/>
  <c r="U58718" i="1"/>
  <c r="U58727" i="1"/>
  <c r="U58736" i="1"/>
  <c r="U58745" i="1"/>
  <c r="U58754" i="1"/>
  <c r="U58763" i="1"/>
  <c r="U58772" i="1"/>
  <c r="U58782" i="1"/>
  <c r="U58791" i="1"/>
  <c r="U58800" i="1"/>
  <c r="U58809" i="1"/>
  <c r="U58818" i="1"/>
  <c r="U58827" i="1"/>
  <c r="U58836" i="1"/>
  <c r="U58846" i="1"/>
  <c r="U58855" i="1"/>
  <c r="U58864" i="1"/>
  <c r="U58873" i="1"/>
  <c r="U58882" i="1"/>
  <c r="U58891" i="1"/>
  <c r="U58900" i="1"/>
  <c r="U58910" i="1"/>
  <c r="U58919" i="1"/>
  <c r="U58928" i="1"/>
  <c r="U58937" i="1"/>
  <c r="U58946" i="1"/>
  <c r="U58955" i="1"/>
  <c r="U58964" i="1"/>
  <c r="U58972" i="1"/>
  <c r="U58980" i="1"/>
  <c r="U58988" i="1"/>
  <c r="U58996" i="1"/>
  <c r="U59004" i="1"/>
  <c r="U59012" i="1"/>
  <c r="U59020" i="1"/>
  <c r="U59028" i="1"/>
  <c r="U59036" i="1"/>
  <c r="U59044" i="1"/>
  <c r="U59052" i="1"/>
  <c r="U59060" i="1"/>
  <c r="U59068" i="1"/>
  <c r="U59076" i="1"/>
  <c r="U59084" i="1"/>
  <c r="U59092" i="1"/>
  <c r="U59100" i="1"/>
  <c r="U59108" i="1"/>
  <c r="U59116" i="1"/>
  <c r="U59124" i="1"/>
  <c r="U59132" i="1"/>
  <c r="U59140" i="1"/>
  <c r="U59148" i="1"/>
  <c r="U59156" i="1"/>
  <c r="U59164" i="1"/>
  <c r="U59172" i="1"/>
  <c r="U59180" i="1"/>
  <c r="U59188" i="1"/>
  <c r="U59196" i="1"/>
  <c r="U59204" i="1"/>
  <c r="U59212" i="1"/>
  <c r="U59220" i="1"/>
  <c r="U59228" i="1"/>
  <c r="U59236" i="1"/>
  <c r="U59244" i="1"/>
  <c r="U59252" i="1"/>
  <c r="U59260" i="1"/>
  <c r="U59268" i="1"/>
  <c r="U59276" i="1"/>
  <c r="U59284" i="1"/>
  <c r="U59292" i="1"/>
  <c r="U59300" i="1"/>
  <c r="U59308" i="1"/>
  <c r="U59316" i="1"/>
  <c r="U59324" i="1"/>
  <c r="U59332" i="1"/>
  <c r="U59340" i="1"/>
  <c r="U59348" i="1"/>
  <c r="U59356" i="1"/>
  <c r="U59364" i="1"/>
  <c r="U59372" i="1"/>
  <c r="U59380" i="1"/>
  <c r="U59388" i="1"/>
  <c r="U59396" i="1"/>
  <c r="U59404" i="1"/>
  <c r="U59412" i="1"/>
  <c r="U59420" i="1"/>
  <c r="U59428" i="1"/>
  <c r="U59436" i="1"/>
  <c r="U59444" i="1"/>
  <c r="U59452" i="1"/>
  <c r="U59460" i="1"/>
  <c r="U59468" i="1"/>
  <c r="U59476" i="1"/>
  <c r="U59484" i="1"/>
  <c r="U59492" i="1"/>
  <c r="U59500" i="1"/>
  <c r="U59508" i="1"/>
  <c r="U59516" i="1"/>
  <c r="U59524" i="1"/>
  <c r="U59532" i="1"/>
  <c r="U59540" i="1"/>
  <c r="U59548" i="1"/>
  <c r="U59556" i="1"/>
  <c r="U59564" i="1"/>
  <c r="U59572" i="1"/>
  <c r="U59580" i="1"/>
  <c r="U59588" i="1"/>
  <c r="U59596" i="1"/>
  <c r="U59604" i="1"/>
  <c r="U59612" i="1"/>
  <c r="U59620" i="1"/>
  <c r="U59628" i="1"/>
  <c r="U59636" i="1"/>
  <c r="U59644" i="1"/>
  <c r="U59652" i="1"/>
  <c r="U59660" i="1"/>
  <c r="U59668" i="1"/>
  <c r="U59676" i="1"/>
  <c r="U59684" i="1"/>
  <c r="U59692" i="1"/>
  <c r="U59700" i="1"/>
  <c r="U59708" i="1"/>
  <c r="U59716" i="1"/>
  <c r="U59724" i="1"/>
  <c r="U59732" i="1"/>
  <c r="U59740" i="1"/>
  <c r="U59748" i="1"/>
  <c r="U59756" i="1"/>
  <c r="U59764" i="1"/>
  <c r="U59772" i="1"/>
  <c r="U59780" i="1"/>
  <c r="U59788" i="1"/>
  <c r="U59796" i="1"/>
  <c r="U59804" i="1"/>
  <c r="U59812" i="1"/>
  <c r="U59820" i="1"/>
  <c r="U59828" i="1"/>
  <c r="U59836" i="1"/>
  <c r="U59844" i="1"/>
  <c r="U59852" i="1"/>
  <c r="U59860" i="1"/>
  <c r="U59868" i="1"/>
  <c r="U59876" i="1"/>
  <c r="U59884" i="1"/>
  <c r="U59892" i="1"/>
  <c r="U59900" i="1"/>
  <c r="U59908" i="1"/>
  <c r="U59916" i="1"/>
  <c r="U59924" i="1"/>
  <c r="U59932" i="1"/>
  <c r="U59940" i="1"/>
  <c r="U59948" i="1"/>
  <c r="U59956" i="1"/>
  <c r="U59964" i="1"/>
  <c r="U59972" i="1"/>
  <c r="U59980" i="1"/>
  <c r="U59988" i="1"/>
  <c r="U59996" i="1"/>
  <c r="U60004" i="1"/>
  <c r="U60012" i="1"/>
  <c r="U60020" i="1"/>
  <c r="U60028" i="1"/>
  <c r="U60036" i="1"/>
  <c r="U60044" i="1"/>
  <c r="U60052" i="1"/>
  <c r="U60060" i="1"/>
  <c r="U60068" i="1"/>
  <c r="U60076" i="1"/>
  <c r="U60084" i="1"/>
  <c r="U60092" i="1"/>
  <c r="U60100" i="1"/>
  <c r="U60108" i="1"/>
  <c r="U60116" i="1"/>
  <c r="U60124" i="1"/>
  <c r="U60132" i="1"/>
  <c r="U60140" i="1"/>
  <c r="U60148" i="1"/>
  <c r="U60156" i="1"/>
  <c r="U60164" i="1"/>
  <c r="U60172" i="1"/>
  <c r="U60180" i="1"/>
  <c r="U60188" i="1"/>
  <c r="U60196" i="1"/>
  <c r="U60204" i="1"/>
  <c r="U60212" i="1"/>
  <c r="U60220" i="1"/>
  <c r="U60228" i="1"/>
  <c r="U60236" i="1"/>
  <c r="U60244" i="1"/>
  <c r="U60252" i="1"/>
  <c r="U60260" i="1"/>
  <c r="U60268" i="1"/>
  <c r="U60276" i="1"/>
  <c r="U60284" i="1"/>
  <c r="U60292" i="1"/>
  <c r="U60300" i="1"/>
  <c r="U60308" i="1"/>
  <c r="U60316" i="1"/>
  <c r="U60324" i="1"/>
  <c r="U60332" i="1"/>
  <c r="U60340" i="1"/>
  <c r="U60348" i="1"/>
  <c r="U60356" i="1"/>
  <c r="U60364" i="1"/>
  <c r="U60372" i="1"/>
  <c r="U60380" i="1"/>
  <c r="U60388" i="1"/>
  <c r="U60396" i="1"/>
  <c r="U60404" i="1"/>
  <c r="U60412" i="1"/>
  <c r="U60420" i="1"/>
  <c r="U60428" i="1"/>
  <c r="U60436" i="1"/>
  <c r="U60444" i="1"/>
  <c r="U60452" i="1"/>
  <c r="U60460" i="1"/>
  <c r="U60468" i="1"/>
  <c r="U60476" i="1"/>
  <c r="U60484" i="1"/>
  <c r="U60492" i="1"/>
  <c r="U60500" i="1"/>
  <c r="U60508" i="1"/>
  <c r="U60516" i="1"/>
  <c r="U60524" i="1"/>
  <c r="U60532" i="1"/>
  <c r="U60540" i="1"/>
  <c r="U60548" i="1"/>
  <c r="U60556" i="1"/>
  <c r="U60564" i="1"/>
  <c r="U60572" i="1"/>
  <c r="U60580" i="1"/>
  <c r="U60588" i="1"/>
  <c r="U60596" i="1"/>
  <c r="U60604" i="1"/>
  <c r="U60612" i="1"/>
  <c r="U60620" i="1"/>
  <c r="U60628" i="1"/>
  <c r="U60636" i="1"/>
  <c r="U60644" i="1"/>
  <c r="U60652" i="1"/>
  <c r="U60660" i="1"/>
  <c r="U60668" i="1"/>
  <c r="U60676" i="1"/>
  <c r="U60684" i="1"/>
  <c r="U60692" i="1"/>
  <c r="U60700" i="1"/>
  <c r="U60708" i="1"/>
  <c r="U60716" i="1"/>
  <c r="U60724" i="1"/>
  <c r="U60732" i="1"/>
  <c r="U60740" i="1"/>
  <c r="U60748" i="1"/>
  <c r="U60756" i="1"/>
  <c r="U60764" i="1"/>
  <c r="U60772" i="1"/>
  <c r="U60780" i="1"/>
  <c r="U60788" i="1"/>
  <c r="U60796" i="1"/>
  <c r="U60804" i="1"/>
  <c r="U60812" i="1"/>
  <c r="U60820" i="1"/>
  <c r="U60828" i="1"/>
  <c r="U60836" i="1"/>
  <c r="U60844" i="1"/>
  <c r="U60852" i="1"/>
  <c r="U60860" i="1"/>
  <c r="U60868" i="1"/>
  <c r="U60876" i="1"/>
  <c r="U60884" i="1"/>
  <c r="U60892" i="1"/>
  <c r="U60900" i="1"/>
  <c r="U60908" i="1"/>
  <c r="U60916" i="1"/>
  <c r="U60924" i="1"/>
  <c r="U60932" i="1"/>
  <c r="U60940" i="1"/>
  <c r="U60948" i="1"/>
  <c r="U60956" i="1"/>
  <c r="U60964" i="1"/>
  <c r="U60972" i="1"/>
  <c r="U60980" i="1"/>
  <c r="U60988" i="1"/>
  <c r="U60996" i="1"/>
  <c r="U61004" i="1"/>
  <c r="U61012" i="1"/>
  <c r="U61020" i="1"/>
  <c r="U61028" i="1"/>
  <c r="U61036" i="1"/>
  <c r="U61044" i="1"/>
  <c r="U61052" i="1"/>
  <c r="U61060" i="1"/>
  <c r="U61068" i="1"/>
  <c r="U61076" i="1"/>
  <c r="U61084" i="1"/>
  <c r="U61092" i="1"/>
  <c r="U61100" i="1"/>
  <c r="U61108" i="1"/>
  <c r="U61116" i="1"/>
  <c r="U61124" i="1"/>
  <c r="U61132" i="1"/>
  <c r="U61140" i="1"/>
  <c r="U61148" i="1"/>
  <c r="U61156" i="1"/>
  <c r="U61164" i="1"/>
  <c r="U61172" i="1"/>
  <c r="U61180" i="1"/>
  <c r="U61188" i="1"/>
  <c r="U61196" i="1"/>
  <c r="U61204" i="1"/>
  <c r="U61212" i="1"/>
  <c r="U61220" i="1"/>
  <c r="U61228" i="1"/>
  <c r="U61236" i="1"/>
  <c r="U61244" i="1"/>
  <c r="U61252" i="1"/>
  <c r="U61260" i="1"/>
  <c r="U61268" i="1"/>
  <c r="U61276" i="1"/>
  <c r="U61284" i="1"/>
  <c r="U61292" i="1"/>
  <c r="U61300" i="1"/>
  <c r="U61308" i="1"/>
  <c r="U61316" i="1"/>
  <c r="U61324" i="1"/>
  <c r="U61332" i="1"/>
  <c r="U61340" i="1"/>
  <c r="U61348" i="1"/>
  <c r="U61356" i="1"/>
  <c r="U61364" i="1"/>
  <c r="U61372" i="1"/>
  <c r="U61380" i="1"/>
  <c r="U61388" i="1"/>
  <c r="U61396" i="1"/>
  <c r="U61404" i="1"/>
  <c r="U61412" i="1"/>
  <c r="U61420" i="1"/>
  <c r="U61428" i="1"/>
  <c r="U61436" i="1"/>
  <c r="U61444" i="1"/>
  <c r="U61452" i="1"/>
  <c r="U61460" i="1"/>
  <c r="U61468" i="1"/>
  <c r="U61476" i="1"/>
  <c r="U61484" i="1"/>
  <c r="U61492" i="1"/>
  <c r="U61500" i="1"/>
  <c r="U61508" i="1"/>
  <c r="U61516" i="1"/>
  <c r="U56380" i="1"/>
  <c r="U56454" i="1"/>
  <c r="U56527" i="1"/>
  <c r="U56600" i="1"/>
  <c r="U56673" i="1"/>
  <c r="U56746" i="1"/>
  <c r="U56810" i="1"/>
  <c r="U56874" i="1"/>
  <c r="U56938" i="1"/>
  <c r="U57002" i="1"/>
  <c r="U57066" i="1"/>
  <c r="U57130" i="1"/>
  <c r="U57186" i="1"/>
  <c r="U57218" i="1"/>
  <c r="U57250" i="1"/>
  <c r="U57282" i="1"/>
  <c r="U57314" i="1"/>
  <c r="U57346" i="1"/>
  <c r="U57378" i="1"/>
  <c r="U57410" i="1"/>
  <c r="U57442" i="1"/>
  <c r="U57474" i="1"/>
  <c r="U57494" i="1"/>
  <c r="U57506" i="1"/>
  <c r="U57520" i="1"/>
  <c r="U57532" i="1"/>
  <c r="U57545" i="1"/>
  <c r="U57558" i="1"/>
  <c r="U57570" i="1"/>
  <c r="U57584" i="1"/>
  <c r="U57596" i="1"/>
  <c r="U57609" i="1"/>
  <c r="U57622" i="1"/>
  <c r="U57634" i="1"/>
  <c r="U57648" i="1"/>
  <c r="U57660" i="1"/>
  <c r="U57673" i="1"/>
  <c r="U57686" i="1"/>
  <c r="U57698" i="1"/>
  <c r="U57712" i="1"/>
  <c r="U57722" i="1"/>
  <c r="U57731" i="1"/>
  <c r="U57740" i="1"/>
  <c r="U57750" i="1"/>
  <c r="U57759" i="1"/>
  <c r="U57768" i="1"/>
  <c r="U57777" i="1"/>
  <c r="U57786" i="1"/>
  <c r="U57795" i="1"/>
  <c r="U57804" i="1"/>
  <c r="U57814" i="1"/>
  <c r="U57823" i="1"/>
  <c r="U57832" i="1"/>
  <c r="U57841" i="1"/>
  <c r="U57850" i="1"/>
  <c r="U57859" i="1"/>
  <c r="U57868" i="1"/>
  <c r="U57878" i="1"/>
  <c r="U57887" i="1"/>
  <c r="U57896" i="1"/>
  <c r="U57905" i="1"/>
  <c r="U57914" i="1"/>
  <c r="U57923" i="1"/>
  <c r="U57932" i="1"/>
  <c r="U57942" i="1"/>
  <c r="U57951" i="1"/>
  <c r="U57960" i="1"/>
  <c r="U57969" i="1"/>
  <c r="U57978" i="1"/>
  <c r="U57987" i="1"/>
  <c r="U57996" i="1"/>
  <c r="U58006" i="1"/>
  <c r="U58015" i="1"/>
  <c r="U58024" i="1"/>
  <c r="U58033" i="1"/>
  <c r="U58042" i="1"/>
  <c r="U58051" i="1"/>
  <c r="U58060" i="1"/>
  <c r="U58070" i="1"/>
  <c r="U58079" i="1"/>
  <c r="U58088" i="1"/>
  <c r="U58097" i="1"/>
  <c r="U58106" i="1"/>
  <c r="U58115" i="1"/>
  <c r="U58124" i="1"/>
  <c r="U58134" i="1"/>
  <c r="U58143" i="1"/>
  <c r="U58152" i="1"/>
  <c r="U58161" i="1"/>
  <c r="U58170" i="1"/>
  <c r="U58179" i="1"/>
  <c r="U58188" i="1"/>
  <c r="U58198" i="1"/>
  <c r="U58207" i="1"/>
  <c r="U58216" i="1"/>
  <c r="U58225" i="1"/>
  <c r="U58234" i="1"/>
  <c r="U58243" i="1"/>
  <c r="U58252" i="1"/>
  <c r="U58262" i="1"/>
  <c r="U58271" i="1"/>
  <c r="U58280" i="1"/>
  <c r="U58289" i="1"/>
  <c r="U58298" i="1"/>
  <c r="U58307" i="1"/>
  <c r="U58316" i="1"/>
  <c r="U58326" i="1"/>
  <c r="U58335" i="1"/>
  <c r="U58344" i="1"/>
  <c r="U58353" i="1"/>
  <c r="U58362" i="1"/>
  <c r="U58371" i="1"/>
  <c r="U58380" i="1"/>
  <c r="U58390" i="1"/>
  <c r="U58399" i="1"/>
  <c r="U58408" i="1"/>
  <c r="U58417" i="1"/>
  <c r="U58426" i="1"/>
  <c r="U58435" i="1"/>
  <c r="U58444" i="1"/>
  <c r="U58454" i="1"/>
  <c r="U58463" i="1"/>
  <c r="U58472" i="1"/>
  <c r="U58481" i="1"/>
  <c r="U58490" i="1"/>
  <c r="U58499" i="1"/>
  <c r="U58508" i="1"/>
  <c r="U58518" i="1"/>
  <c r="U58527" i="1"/>
  <c r="U58536" i="1"/>
  <c r="U58545" i="1"/>
  <c r="U58554" i="1"/>
  <c r="U58563" i="1"/>
  <c r="U58572" i="1"/>
  <c r="U58582" i="1"/>
  <c r="U58591" i="1"/>
  <c r="U58600" i="1"/>
  <c r="U58609" i="1"/>
  <c r="U58618" i="1"/>
  <c r="U58627" i="1"/>
  <c r="U58636" i="1"/>
  <c r="U58646" i="1"/>
  <c r="U58655" i="1"/>
  <c r="U58664" i="1"/>
  <c r="U58673" i="1"/>
  <c r="U58682" i="1"/>
  <c r="U58691" i="1"/>
  <c r="U58700" i="1"/>
  <c r="U58710" i="1"/>
  <c r="U58719" i="1"/>
  <c r="U58728" i="1"/>
  <c r="U58737" i="1"/>
  <c r="U58746" i="1"/>
  <c r="U58755" i="1"/>
  <c r="U58764" i="1"/>
  <c r="U58774" i="1"/>
  <c r="U58783" i="1"/>
  <c r="U58792" i="1"/>
  <c r="U58801" i="1"/>
  <c r="U58810" i="1"/>
  <c r="U58819" i="1"/>
  <c r="U58828" i="1"/>
  <c r="U58838" i="1"/>
  <c r="U58847" i="1"/>
  <c r="U58856" i="1"/>
  <c r="U58865" i="1"/>
  <c r="U58874" i="1"/>
  <c r="U58883" i="1"/>
  <c r="U58892" i="1"/>
  <c r="U58902" i="1"/>
  <c r="U58911" i="1"/>
  <c r="U58920" i="1"/>
  <c r="U58929" i="1"/>
  <c r="U58938" i="1"/>
  <c r="U58947" i="1"/>
  <c r="U58956" i="1"/>
  <c r="U58965" i="1"/>
  <c r="U58973" i="1"/>
  <c r="U58981" i="1"/>
  <c r="U58989" i="1"/>
  <c r="U58997" i="1"/>
  <c r="U59005" i="1"/>
  <c r="U59013" i="1"/>
  <c r="U59021" i="1"/>
  <c r="U59029" i="1"/>
  <c r="U59037" i="1"/>
  <c r="U59045" i="1"/>
  <c r="U59053" i="1"/>
  <c r="U59061" i="1"/>
  <c r="U59069" i="1"/>
  <c r="U59077" i="1"/>
  <c r="U59085" i="1"/>
  <c r="U59093" i="1"/>
  <c r="U59101" i="1"/>
  <c r="U59109" i="1"/>
  <c r="U59117" i="1"/>
  <c r="U59125" i="1"/>
  <c r="U59133" i="1"/>
  <c r="U59141" i="1"/>
  <c r="U59149" i="1"/>
  <c r="U59157" i="1"/>
  <c r="U59165" i="1"/>
  <c r="U59173" i="1"/>
  <c r="U59181" i="1"/>
  <c r="U59189" i="1"/>
  <c r="U59197" i="1"/>
  <c r="U59205" i="1"/>
  <c r="U59213" i="1"/>
  <c r="U59221" i="1"/>
  <c r="U59229" i="1"/>
  <c r="U59237" i="1"/>
  <c r="U59245" i="1"/>
  <c r="U59253" i="1"/>
  <c r="U59261" i="1"/>
  <c r="U59269" i="1"/>
  <c r="U59277" i="1"/>
  <c r="U59285" i="1"/>
  <c r="U59293" i="1"/>
  <c r="U59301" i="1"/>
  <c r="U59309" i="1"/>
  <c r="U59317" i="1"/>
  <c r="U59325" i="1"/>
  <c r="U59333" i="1"/>
  <c r="U59341" i="1"/>
  <c r="U59349" i="1"/>
  <c r="U59357" i="1"/>
  <c r="U59365" i="1"/>
  <c r="U59373" i="1"/>
  <c r="U59381" i="1"/>
  <c r="U59389" i="1"/>
  <c r="U59397" i="1"/>
  <c r="U59405" i="1"/>
  <c r="U59413" i="1"/>
  <c r="U59421" i="1"/>
  <c r="U59429" i="1"/>
  <c r="U59437" i="1"/>
  <c r="U59445" i="1"/>
  <c r="U59453" i="1"/>
  <c r="U59461" i="1"/>
  <c r="U59469" i="1"/>
  <c r="U59477" i="1"/>
  <c r="U59485" i="1"/>
  <c r="U59493" i="1"/>
  <c r="U59501" i="1"/>
  <c r="U59509" i="1"/>
  <c r="U59517" i="1"/>
  <c r="U59525" i="1"/>
  <c r="U59533" i="1"/>
  <c r="U59541" i="1"/>
  <c r="U59549" i="1"/>
  <c r="U59557" i="1"/>
  <c r="U59565" i="1"/>
  <c r="U59573" i="1"/>
  <c r="U59581" i="1"/>
  <c r="U59589" i="1"/>
  <c r="U59597" i="1"/>
  <c r="U59605" i="1"/>
  <c r="U59613" i="1"/>
  <c r="U59621" i="1"/>
  <c r="U59629" i="1"/>
  <c r="U59637" i="1"/>
  <c r="U59645" i="1"/>
  <c r="U59653" i="1"/>
  <c r="U59661" i="1"/>
  <c r="U59669" i="1"/>
  <c r="U59677" i="1"/>
  <c r="U59685" i="1"/>
  <c r="U59693" i="1"/>
  <c r="U59701" i="1"/>
  <c r="U59709" i="1"/>
  <c r="U59717" i="1"/>
  <c r="U59725" i="1"/>
  <c r="U59733" i="1"/>
  <c r="U59741" i="1"/>
  <c r="U59749" i="1"/>
  <c r="U59757" i="1"/>
  <c r="U59765" i="1"/>
  <c r="U59773" i="1"/>
  <c r="U59781" i="1"/>
  <c r="U59789" i="1"/>
  <c r="U59797" i="1"/>
  <c r="U59805" i="1"/>
  <c r="U59813" i="1"/>
  <c r="U59821" i="1"/>
  <c r="U59829" i="1"/>
  <c r="U59837" i="1"/>
  <c r="U59845" i="1"/>
  <c r="U59853" i="1"/>
  <c r="U59861" i="1"/>
  <c r="U59869" i="1"/>
  <c r="U59877" i="1"/>
  <c r="U59885" i="1"/>
  <c r="U59893" i="1"/>
  <c r="U59901" i="1"/>
  <c r="U59909" i="1"/>
  <c r="U59917" i="1"/>
  <c r="U59925" i="1"/>
  <c r="U59933" i="1"/>
  <c r="U59941" i="1"/>
  <c r="U59949" i="1"/>
  <c r="U59957" i="1"/>
  <c r="U59965" i="1"/>
  <c r="U59973" i="1"/>
  <c r="U59981" i="1"/>
  <c r="U59989" i="1"/>
  <c r="U59997" i="1"/>
  <c r="U60005" i="1"/>
  <c r="U60013" i="1"/>
  <c r="U60021" i="1"/>
  <c r="U60029" i="1"/>
  <c r="U60037" i="1"/>
  <c r="U60045" i="1"/>
  <c r="U60053" i="1"/>
  <c r="U60061" i="1"/>
  <c r="U60069" i="1"/>
  <c r="U60077" i="1"/>
  <c r="U60085" i="1"/>
  <c r="U60093" i="1"/>
  <c r="U60101" i="1"/>
  <c r="U60109" i="1"/>
  <c r="U60117" i="1"/>
  <c r="U60125" i="1"/>
  <c r="U60133" i="1"/>
  <c r="U60141" i="1"/>
  <c r="U60149" i="1"/>
  <c r="U60157" i="1"/>
  <c r="U60165" i="1"/>
  <c r="U60173" i="1"/>
  <c r="U60181" i="1"/>
  <c r="U60189" i="1"/>
  <c r="U60197" i="1"/>
  <c r="U60205" i="1"/>
  <c r="U60213" i="1"/>
  <c r="U60221" i="1"/>
  <c r="U60229" i="1"/>
  <c r="U60237" i="1"/>
  <c r="U60245" i="1"/>
  <c r="U60253" i="1"/>
  <c r="U60261" i="1"/>
  <c r="U60269" i="1"/>
  <c r="U60277" i="1"/>
  <c r="U60285" i="1"/>
  <c r="U60293" i="1"/>
  <c r="U60301" i="1"/>
  <c r="U60309" i="1"/>
  <c r="U60317" i="1"/>
  <c r="U60325" i="1"/>
  <c r="U60333" i="1"/>
  <c r="U60341" i="1"/>
  <c r="U60349" i="1"/>
  <c r="U60357" i="1"/>
  <c r="U60365" i="1"/>
  <c r="U60373" i="1"/>
  <c r="U60381" i="1"/>
  <c r="U60389" i="1"/>
  <c r="U60397" i="1"/>
  <c r="U60405" i="1"/>
  <c r="U60413" i="1"/>
  <c r="U60421" i="1"/>
  <c r="U60429" i="1"/>
  <c r="U60437" i="1"/>
  <c r="U60445" i="1"/>
  <c r="U60453" i="1"/>
  <c r="U60461" i="1"/>
  <c r="U60469" i="1"/>
  <c r="U60477" i="1"/>
  <c r="U60485" i="1"/>
  <c r="U60493" i="1"/>
  <c r="U60501" i="1"/>
  <c r="U60509" i="1"/>
  <c r="U60517" i="1"/>
  <c r="U60525" i="1"/>
  <c r="U60533" i="1"/>
  <c r="U60541" i="1"/>
  <c r="U60549" i="1"/>
  <c r="U60557" i="1"/>
  <c r="U60565" i="1"/>
  <c r="U60573" i="1"/>
  <c r="U60581" i="1"/>
  <c r="U60589" i="1"/>
  <c r="U60597" i="1"/>
  <c r="U60605" i="1"/>
  <c r="U60613" i="1"/>
  <c r="U60621" i="1"/>
  <c r="U60629" i="1"/>
  <c r="U60637" i="1"/>
  <c r="U60645" i="1"/>
  <c r="U60653" i="1"/>
  <c r="U60661" i="1"/>
  <c r="U60669" i="1"/>
  <c r="U60677" i="1"/>
  <c r="U60685" i="1"/>
  <c r="U60693" i="1"/>
  <c r="U60701" i="1"/>
  <c r="U60709" i="1"/>
  <c r="U60717" i="1"/>
  <c r="U60725" i="1"/>
  <c r="U60733" i="1"/>
  <c r="U60741" i="1"/>
  <c r="U60749" i="1"/>
  <c r="U60757" i="1"/>
  <c r="U60765" i="1"/>
  <c r="U60773" i="1"/>
  <c r="U60781" i="1"/>
  <c r="U60789" i="1"/>
  <c r="U60797" i="1"/>
  <c r="U60805" i="1"/>
  <c r="U60813" i="1"/>
  <c r="U60821" i="1"/>
  <c r="U60829" i="1"/>
  <c r="U56390" i="1"/>
  <c r="U56463" i="1"/>
  <c r="U56536" i="1"/>
  <c r="U56609" i="1"/>
  <c r="U56682" i="1"/>
  <c r="U56754" i="1"/>
  <c r="U56818" i="1"/>
  <c r="U56882" i="1"/>
  <c r="U56946" i="1"/>
  <c r="U57010" i="1"/>
  <c r="U57074" i="1"/>
  <c r="U57138" i="1"/>
  <c r="U57193" i="1"/>
  <c r="U57225" i="1"/>
  <c r="U57257" i="1"/>
  <c r="U57289" i="1"/>
  <c r="U57321" i="1"/>
  <c r="U57353" i="1"/>
  <c r="U57385" i="1"/>
  <c r="U57417" i="1"/>
  <c r="U57449" i="1"/>
  <c r="U57481" i="1"/>
  <c r="U57496" i="1"/>
  <c r="U57508" i="1"/>
  <c r="U57521" i="1"/>
  <c r="U57534" i="1"/>
  <c r="U57546" i="1"/>
  <c r="U57560" i="1"/>
  <c r="U57572" i="1"/>
  <c r="U57585" i="1"/>
  <c r="U57598" i="1"/>
  <c r="U57610" i="1"/>
  <c r="U57624" i="1"/>
  <c r="U57636" i="1"/>
  <c r="U57649" i="1"/>
  <c r="U57662" i="1"/>
  <c r="U57674" i="1"/>
  <c r="U57688" i="1"/>
  <c r="U57700" i="1"/>
  <c r="U57713" i="1"/>
  <c r="U57723" i="1"/>
  <c r="U57732" i="1"/>
  <c r="U57742" i="1"/>
  <c r="U57751" i="1"/>
  <c r="U57760" i="1"/>
  <c r="U57769" i="1"/>
  <c r="U57778" i="1"/>
  <c r="U57787" i="1"/>
  <c r="U57796" i="1"/>
  <c r="U57806" i="1"/>
  <c r="U57815" i="1"/>
  <c r="U57824" i="1"/>
  <c r="U57833" i="1"/>
  <c r="U57842" i="1"/>
  <c r="U57851" i="1"/>
  <c r="U57860" i="1"/>
  <c r="U57870" i="1"/>
  <c r="U57879" i="1"/>
  <c r="U57888" i="1"/>
  <c r="U57897" i="1"/>
  <c r="U57906" i="1"/>
  <c r="U57915" i="1"/>
  <c r="U57924" i="1"/>
  <c r="U57934" i="1"/>
  <c r="U57943" i="1"/>
  <c r="U57952" i="1"/>
  <c r="U57961" i="1"/>
  <c r="U57970" i="1"/>
  <c r="U57979" i="1"/>
  <c r="U57988" i="1"/>
  <c r="U57998" i="1"/>
  <c r="U58007" i="1"/>
  <c r="U58016" i="1"/>
  <c r="U58025" i="1"/>
  <c r="U58034" i="1"/>
  <c r="U58043" i="1"/>
  <c r="U58052" i="1"/>
  <c r="U58062" i="1"/>
  <c r="U58071" i="1"/>
  <c r="U58080" i="1"/>
  <c r="U58089" i="1"/>
  <c r="U58098" i="1"/>
  <c r="U58107" i="1"/>
  <c r="U58116" i="1"/>
  <c r="U58126" i="1"/>
  <c r="U58135" i="1"/>
  <c r="U58144" i="1"/>
  <c r="U58153" i="1"/>
  <c r="U58162" i="1"/>
  <c r="U58171" i="1"/>
  <c r="U58180" i="1"/>
  <c r="U58190" i="1"/>
  <c r="U58199" i="1"/>
  <c r="U58208" i="1"/>
  <c r="U58217" i="1"/>
  <c r="U58226" i="1"/>
  <c r="U58235" i="1"/>
  <c r="U58244" i="1"/>
  <c r="U58254" i="1"/>
  <c r="U58263" i="1"/>
  <c r="U58272" i="1"/>
  <c r="U58281" i="1"/>
  <c r="U58290" i="1"/>
  <c r="U58299" i="1"/>
  <c r="U58308" i="1"/>
  <c r="U58318" i="1"/>
  <c r="U58327" i="1"/>
  <c r="U58336" i="1"/>
  <c r="U58345" i="1"/>
  <c r="U58354" i="1"/>
  <c r="U58363" i="1"/>
  <c r="U58372" i="1"/>
  <c r="U58382" i="1"/>
  <c r="U58391" i="1"/>
  <c r="U58400" i="1"/>
  <c r="U58409" i="1"/>
  <c r="U58418" i="1"/>
  <c r="U58427" i="1"/>
  <c r="U58436" i="1"/>
  <c r="U58446" i="1"/>
  <c r="U58455" i="1"/>
  <c r="U58464" i="1"/>
  <c r="U58473" i="1"/>
  <c r="U58482" i="1"/>
  <c r="U58491" i="1"/>
  <c r="U58500" i="1"/>
  <c r="U58510" i="1"/>
  <c r="U58519" i="1"/>
  <c r="U58528" i="1"/>
  <c r="U58537" i="1"/>
  <c r="U58546" i="1"/>
  <c r="U58555" i="1"/>
  <c r="U58564" i="1"/>
  <c r="U58574" i="1"/>
  <c r="U58583" i="1"/>
  <c r="U58592" i="1"/>
  <c r="U58601" i="1"/>
  <c r="U58610" i="1"/>
  <c r="U58619" i="1"/>
  <c r="U58628" i="1"/>
  <c r="U58638" i="1"/>
  <c r="U58647" i="1"/>
  <c r="U58656" i="1"/>
  <c r="U58665" i="1"/>
  <c r="U58674" i="1"/>
  <c r="U58683" i="1"/>
  <c r="U58692" i="1"/>
  <c r="U58702" i="1"/>
  <c r="U58711" i="1"/>
  <c r="U58720" i="1"/>
  <c r="U58729" i="1"/>
  <c r="U58738" i="1"/>
  <c r="U58747" i="1"/>
  <c r="U58756" i="1"/>
  <c r="U58766" i="1"/>
  <c r="U58775" i="1"/>
  <c r="U58784" i="1"/>
  <c r="U58793" i="1"/>
  <c r="U58802" i="1"/>
  <c r="U58811" i="1"/>
  <c r="U58820" i="1"/>
  <c r="U58830" i="1"/>
  <c r="U58839" i="1"/>
  <c r="U58848" i="1"/>
  <c r="U58857" i="1"/>
  <c r="U58866" i="1"/>
  <c r="U58875" i="1"/>
  <c r="U58884" i="1"/>
  <c r="U58894" i="1"/>
  <c r="U58903" i="1"/>
  <c r="U58912" i="1"/>
  <c r="U58921" i="1"/>
  <c r="U58930" i="1"/>
  <c r="U58939" i="1"/>
  <c r="U58948" i="1"/>
  <c r="U58958" i="1"/>
  <c r="U58966" i="1"/>
  <c r="U58974" i="1"/>
  <c r="U58982" i="1"/>
  <c r="U58990" i="1"/>
  <c r="U58998" i="1"/>
  <c r="U59006" i="1"/>
  <c r="U59014" i="1"/>
  <c r="U59022" i="1"/>
  <c r="U59030" i="1"/>
  <c r="U59038" i="1"/>
  <c r="U59046" i="1"/>
  <c r="U59054" i="1"/>
  <c r="U59062" i="1"/>
  <c r="U59070" i="1"/>
  <c r="U59078" i="1"/>
  <c r="U59086" i="1"/>
  <c r="U59094" i="1"/>
  <c r="U59102" i="1"/>
  <c r="U59110" i="1"/>
  <c r="U59118" i="1"/>
  <c r="U59126" i="1"/>
  <c r="U59134" i="1"/>
  <c r="U59142" i="1"/>
  <c r="U59150" i="1"/>
  <c r="U59158" i="1"/>
  <c r="U59166" i="1"/>
  <c r="U59174" i="1"/>
  <c r="U59182" i="1"/>
  <c r="U59190" i="1"/>
  <c r="U59198" i="1"/>
  <c r="U59206" i="1"/>
  <c r="U59214" i="1"/>
  <c r="U59222" i="1"/>
  <c r="U59230" i="1"/>
  <c r="U59238" i="1"/>
  <c r="U59246" i="1"/>
  <c r="U59254" i="1"/>
  <c r="U59262" i="1"/>
  <c r="U59270" i="1"/>
  <c r="U59278" i="1"/>
  <c r="U59286" i="1"/>
  <c r="U59294" i="1"/>
  <c r="U59302" i="1"/>
  <c r="U59310" i="1"/>
  <c r="U59318" i="1"/>
  <c r="U59326" i="1"/>
  <c r="U59334" i="1"/>
  <c r="U59342" i="1"/>
  <c r="U59350" i="1"/>
  <c r="U59358" i="1"/>
  <c r="U59366" i="1"/>
  <c r="U59374" i="1"/>
  <c r="U59382" i="1"/>
  <c r="U59390" i="1"/>
  <c r="U59398" i="1"/>
  <c r="U59406" i="1"/>
  <c r="U59414" i="1"/>
  <c r="U59422" i="1"/>
  <c r="U59430" i="1"/>
  <c r="U59438" i="1"/>
  <c r="U59446" i="1"/>
  <c r="U59454" i="1"/>
  <c r="U59462" i="1"/>
  <c r="U59470" i="1"/>
  <c r="U59478" i="1"/>
  <c r="U59486" i="1"/>
  <c r="U59494" i="1"/>
  <c r="U59502" i="1"/>
  <c r="U59510" i="1"/>
  <c r="U59518" i="1"/>
  <c r="U59526" i="1"/>
  <c r="U59534" i="1"/>
  <c r="U59542" i="1"/>
  <c r="U59550" i="1"/>
  <c r="U59558" i="1"/>
  <c r="U59566" i="1"/>
  <c r="U59574" i="1"/>
  <c r="U59582" i="1"/>
  <c r="U59590" i="1"/>
  <c r="U59598" i="1"/>
  <c r="U59606" i="1"/>
  <c r="U59614" i="1"/>
  <c r="U59622" i="1"/>
  <c r="U59630" i="1"/>
  <c r="U59638" i="1"/>
  <c r="U59646" i="1"/>
  <c r="U59654" i="1"/>
  <c r="U59662" i="1"/>
  <c r="U59670" i="1"/>
  <c r="U59678" i="1"/>
  <c r="U59686" i="1"/>
  <c r="U59694" i="1"/>
  <c r="U59702" i="1"/>
  <c r="U59710" i="1"/>
  <c r="U59718" i="1"/>
  <c r="U59726" i="1"/>
  <c r="U59734" i="1"/>
  <c r="U59742" i="1"/>
  <c r="U59750" i="1"/>
  <c r="U59758" i="1"/>
  <c r="U59766" i="1"/>
  <c r="U59774" i="1"/>
  <c r="U59782" i="1"/>
  <c r="U59790" i="1"/>
  <c r="U59798" i="1"/>
  <c r="U59806" i="1"/>
  <c r="U59814" i="1"/>
  <c r="U59822" i="1"/>
  <c r="U59830" i="1"/>
  <c r="U59838" i="1"/>
  <c r="U59846" i="1"/>
  <c r="U59854" i="1"/>
  <c r="U59862" i="1"/>
  <c r="U59870" i="1"/>
  <c r="U59878" i="1"/>
  <c r="U59886" i="1"/>
  <c r="U59894" i="1"/>
  <c r="U59902" i="1"/>
  <c r="U59910" i="1"/>
  <c r="U59918" i="1"/>
  <c r="U59926" i="1"/>
  <c r="U59934" i="1"/>
  <c r="U59942" i="1"/>
  <c r="U59950" i="1"/>
  <c r="U59958" i="1"/>
  <c r="U59966" i="1"/>
  <c r="U59974" i="1"/>
  <c r="U59982" i="1"/>
  <c r="U59990" i="1"/>
  <c r="U59998" i="1"/>
  <c r="U60006" i="1"/>
  <c r="U60014" i="1"/>
  <c r="U60022" i="1"/>
  <c r="U60030" i="1"/>
  <c r="U60038" i="1"/>
  <c r="U60046" i="1"/>
  <c r="U60054" i="1"/>
  <c r="U60062" i="1"/>
  <c r="U60070" i="1"/>
  <c r="U60078" i="1"/>
  <c r="U60086" i="1"/>
  <c r="U60094" i="1"/>
  <c r="U60102" i="1"/>
  <c r="U60110" i="1"/>
  <c r="U60118" i="1"/>
  <c r="U60126" i="1"/>
  <c r="U60134" i="1"/>
  <c r="U60142" i="1"/>
  <c r="U60150" i="1"/>
  <c r="U60158" i="1"/>
  <c r="U60166" i="1"/>
  <c r="U60174" i="1"/>
  <c r="U60182" i="1"/>
  <c r="U60190" i="1"/>
  <c r="U60198" i="1"/>
  <c r="U60206" i="1"/>
  <c r="U60214" i="1"/>
  <c r="U60222" i="1"/>
  <c r="U60230" i="1"/>
  <c r="U60238" i="1"/>
  <c r="U60246" i="1"/>
  <c r="U60254" i="1"/>
  <c r="U60262" i="1"/>
  <c r="U60270" i="1"/>
  <c r="U60278" i="1"/>
  <c r="U60286" i="1"/>
  <c r="U60294" i="1"/>
  <c r="U60302" i="1"/>
  <c r="U60310" i="1"/>
  <c r="U60318" i="1"/>
  <c r="U60326" i="1"/>
  <c r="U60334" i="1"/>
  <c r="U60342" i="1"/>
  <c r="U60350" i="1"/>
  <c r="U60358" i="1"/>
  <c r="U60366" i="1"/>
  <c r="U60374" i="1"/>
  <c r="U60382" i="1"/>
  <c r="U60390" i="1"/>
  <c r="U60398" i="1"/>
  <c r="U60406" i="1"/>
  <c r="U60414" i="1"/>
  <c r="U60422" i="1"/>
  <c r="U60430" i="1"/>
  <c r="U60438" i="1"/>
  <c r="U60446" i="1"/>
  <c r="U60454" i="1"/>
  <c r="U60462" i="1"/>
  <c r="U60470" i="1"/>
  <c r="U60478" i="1"/>
  <c r="U60486" i="1"/>
  <c r="U60494" i="1"/>
  <c r="U60502" i="1"/>
  <c r="U60510" i="1"/>
  <c r="U60518" i="1"/>
  <c r="U60526" i="1"/>
  <c r="U60534" i="1"/>
  <c r="U60542" i="1"/>
  <c r="U60550" i="1"/>
  <c r="U60558" i="1"/>
  <c r="U60566" i="1"/>
  <c r="U60574" i="1"/>
  <c r="U60582" i="1"/>
  <c r="U60590" i="1"/>
  <c r="U60598" i="1"/>
  <c r="U60606" i="1"/>
  <c r="U60614" i="1"/>
  <c r="U60622" i="1"/>
  <c r="U60630" i="1"/>
  <c r="U60638" i="1"/>
  <c r="U60646" i="1"/>
  <c r="U60654" i="1"/>
  <c r="U60662" i="1"/>
  <c r="U60670" i="1"/>
  <c r="U60678" i="1"/>
  <c r="U60686" i="1"/>
  <c r="U60694" i="1"/>
  <c r="U60702" i="1"/>
  <c r="U60710" i="1"/>
  <c r="U60718" i="1"/>
  <c r="U60726" i="1"/>
  <c r="U60734" i="1"/>
  <c r="U60742" i="1"/>
  <c r="U60750" i="1"/>
  <c r="U60758" i="1"/>
  <c r="U60766" i="1"/>
  <c r="U60774" i="1"/>
  <c r="U60782" i="1"/>
  <c r="U60790" i="1"/>
  <c r="U60798" i="1"/>
  <c r="U60806" i="1"/>
  <c r="U60814" i="1"/>
  <c r="U60822" i="1"/>
  <c r="U60830" i="1"/>
  <c r="U56399" i="1"/>
  <c r="U56472" i="1"/>
  <c r="U56545" i="1"/>
  <c r="U56618" i="1"/>
  <c r="U56691" i="1"/>
  <c r="U56762" i="1"/>
  <c r="U56826" i="1"/>
  <c r="U56890" i="1"/>
  <c r="U56954" i="1"/>
  <c r="U57018" i="1"/>
  <c r="U57082" i="1"/>
  <c r="U57146" i="1"/>
  <c r="U57194" i="1"/>
  <c r="U57226" i="1"/>
  <c r="U57258" i="1"/>
  <c r="U57290" i="1"/>
  <c r="U57322" i="1"/>
  <c r="U57354" i="1"/>
  <c r="U57386" i="1"/>
  <c r="U57418" i="1"/>
  <c r="U57450" i="1"/>
  <c r="U57482" i="1"/>
  <c r="U57497" i="1"/>
  <c r="U57510" i="1"/>
  <c r="U57522" i="1"/>
  <c r="U57536" i="1"/>
  <c r="U57548" i="1"/>
  <c r="U57561" i="1"/>
  <c r="U57574" i="1"/>
  <c r="U57586" i="1"/>
  <c r="U57600" i="1"/>
  <c r="U57612" i="1"/>
  <c r="U57625" i="1"/>
  <c r="U57638" i="1"/>
  <c r="U57650" i="1"/>
  <c r="U57664" i="1"/>
  <c r="U57676" i="1"/>
  <c r="U57689" i="1"/>
  <c r="U57702" i="1"/>
  <c r="U57714" i="1"/>
  <c r="U57724" i="1"/>
  <c r="U57734" i="1"/>
  <c r="U57743" i="1"/>
  <c r="U57752" i="1"/>
  <c r="U57761" i="1"/>
  <c r="U57770" i="1"/>
  <c r="U57779" i="1"/>
  <c r="U57788" i="1"/>
  <c r="U57798" i="1"/>
  <c r="U57807" i="1"/>
  <c r="U57816" i="1"/>
  <c r="U57825" i="1"/>
  <c r="U57834" i="1"/>
  <c r="U57843" i="1"/>
  <c r="U57852" i="1"/>
  <c r="U57862" i="1"/>
  <c r="U57871" i="1"/>
  <c r="U57880" i="1"/>
  <c r="U57889" i="1"/>
  <c r="U57898" i="1"/>
  <c r="U57907" i="1"/>
  <c r="U57916" i="1"/>
  <c r="U57926" i="1"/>
  <c r="U57935" i="1"/>
  <c r="U57944" i="1"/>
  <c r="U57953" i="1"/>
  <c r="U57962" i="1"/>
  <c r="U57971" i="1"/>
  <c r="U57980" i="1"/>
  <c r="U57990" i="1"/>
  <c r="U57999" i="1"/>
  <c r="U58008" i="1"/>
  <c r="U58017" i="1"/>
  <c r="U58026" i="1"/>
  <c r="U58035" i="1"/>
  <c r="U58044" i="1"/>
  <c r="U58054" i="1"/>
  <c r="U58063" i="1"/>
  <c r="U58072" i="1"/>
  <c r="U58081" i="1"/>
  <c r="U58090" i="1"/>
  <c r="U58099" i="1"/>
  <c r="U58108" i="1"/>
  <c r="U58118" i="1"/>
  <c r="U58127" i="1"/>
  <c r="U58136" i="1"/>
  <c r="U58145" i="1"/>
  <c r="U58154" i="1"/>
  <c r="U58163" i="1"/>
  <c r="U58172" i="1"/>
  <c r="U58182" i="1"/>
  <c r="U58191" i="1"/>
  <c r="U58200" i="1"/>
  <c r="U58209" i="1"/>
  <c r="U58218" i="1"/>
  <c r="U58227" i="1"/>
  <c r="U58236" i="1"/>
  <c r="U58246" i="1"/>
  <c r="U58255" i="1"/>
  <c r="U58264" i="1"/>
  <c r="U58273" i="1"/>
  <c r="U58282" i="1"/>
  <c r="U58291" i="1"/>
  <c r="U58300" i="1"/>
  <c r="U58310" i="1"/>
  <c r="U58319" i="1"/>
  <c r="U58328" i="1"/>
  <c r="U58337" i="1"/>
  <c r="U58346" i="1"/>
  <c r="U58355" i="1"/>
  <c r="U58364" i="1"/>
  <c r="U58374" i="1"/>
  <c r="U58383" i="1"/>
  <c r="U58392" i="1"/>
  <c r="U58401" i="1"/>
  <c r="U58410" i="1"/>
  <c r="U58419" i="1"/>
  <c r="U58428" i="1"/>
  <c r="U58438" i="1"/>
  <c r="U58447" i="1"/>
  <c r="U58456" i="1"/>
  <c r="U58465" i="1"/>
  <c r="U58474" i="1"/>
  <c r="U58483" i="1"/>
  <c r="U58492" i="1"/>
  <c r="U58502" i="1"/>
  <c r="U58511" i="1"/>
  <c r="U58520" i="1"/>
  <c r="U58529" i="1"/>
  <c r="U58538" i="1"/>
  <c r="U58547" i="1"/>
  <c r="U58556" i="1"/>
  <c r="U58566" i="1"/>
  <c r="U58575" i="1"/>
  <c r="U58584" i="1"/>
  <c r="U58593" i="1"/>
  <c r="U58602" i="1"/>
  <c r="U58611" i="1"/>
  <c r="U58620" i="1"/>
  <c r="U58630" i="1"/>
  <c r="U58639" i="1"/>
  <c r="U58648" i="1"/>
  <c r="U58657" i="1"/>
  <c r="U58666" i="1"/>
  <c r="U58675" i="1"/>
  <c r="U58684" i="1"/>
  <c r="U58694" i="1"/>
  <c r="U58703" i="1"/>
  <c r="U58712" i="1"/>
  <c r="U58721" i="1"/>
  <c r="U58730" i="1"/>
  <c r="U58739" i="1"/>
  <c r="U58748" i="1"/>
  <c r="U58758" i="1"/>
  <c r="U58767" i="1"/>
  <c r="U58776" i="1"/>
  <c r="U58785" i="1"/>
  <c r="U58794" i="1"/>
  <c r="U58803" i="1"/>
  <c r="U58812" i="1"/>
  <c r="U58822" i="1"/>
  <c r="U58831" i="1"/>
  <c r="U58840" i="1"/>
  <c r="U58849" i="1"/>
  <c r="U58858" i="1"/>
  <c r="U58867" i="1"/>
  <c r="U58876" i="1"/>
  <c r="U58886" i="1"/>
  <c r="U58895" i="1"/>
  <c r="U58904" i="1"/>
  <c r="U58913" i="1"/>
  <c r="U58922" i="1"/>
  <c r="U58931" i="1"/>
  <c r="U58940" i="1"/>
  <c r="U58950" i="1"/>
  <c r="U58959" i="1"/>
  <c r="U58967" i="1"/>
  <c r="U58975" i="1"/>
  <c r="U58983" i="1"/>
  <c r="U58991" i="1"/>
  <c r="U58999" i="1"/>
  <c r="U59007" i="1"/>
  <c r="U59015" i="1"/>
  <c r="U59023" i="1"/>
  <c r="U59031" i="1"/>
  <c r="U59039" i="1"/>
  <c r="U59047" i="1"/>
  <c r="U59055" i="1"/>
  <c r="U59063" i="1"/>
  <c r="U59071" i="1"/>
  <c r="U59079" i="1"/>
  <c r="U59087" i="1"/>
  <c r="U59095" i="1"/>
  <c r="U59103" i="1"/>
  <c r="U59111" i="1"/>
  <c r="U59119" i="1"/>
  <c r="U59127" i="1"/>
  <c r="U59135" i="1"/>
  <c r="U59143" i="1"/>
  <c r="U59151" i="1"/>
  <c r="U59159" i="1"/>
  <c r="U59167" i="1"/>
  <c r="U59175" i="1"/>
  <c r="U59183" i="1"/>
  <c r="U59191" i="1"/>
  <c r="U56408" i="1"/>
  <c r="U56481" i="1"/>
  <c r="U56554" i="1"/>
  <c r="U56627" i="1"/>
  <c r="U56700" i="1"/>
  <c r="U56770" i="1"/>
  <c r="U56834" i="1"/>
  <c r="U56898" i="1"/>
  <c r="U56962" i="1"/>
  <c r="U57026" i="1"/>
  <c r="U57090" i="1"/>
  <c r="U57154" i="1"/>
  <c r="U57201" i="1"/>
  <c r="U57233" i="1"/>
  <c r="U57265" i="1"/>
  <c r="U57297" i="1"/>
  <c r="U57329" i="1"/>
  <c r="U57361" i="1"/>
  <c r="U57393" i="1"/>
  <c r="U57425" i="1"/>
  <c r="U57457" i="1"/>
  <c r="U57484" i="1"/>
  <c r="U57498" i="1"/>
  <c r="U57512" i="1"/>
  <c r="U57524" i="1"/>
  <c r="U57537" i="1"/>
  <c r="U57550" i="1"/>
  <c r="U57562" i="1"/>
  <c r="U57576" i="1"/>
  <c r="U57588" i="1"/>
  <c r="U57601" i="1"/>
  <c r="U57614" i="1"/>
  <c r="U57626" i="1"/>
  <c r="U57640" i="1"/>
  <c r="U57652" i="1"/>
  <c r="U57665" i="1"/>
  <c r="U57678" i="1"/>
  <c r="U57690" i="1"/>
  <c r="U57704" i="1"/>
  <c r="U57716" i="1"/>
  <c r="U57726" i="1"/>
  <c r="U57735" i="1"/>
  <c r="U57744" i="1"/>
  <c r="U57753" i="1"/>
  <c r="U57762" i="1"/>
  <c r="U57771" i="1"/>
  <c r="U57780" i="1"/>
  <c r="U57790" i="1"/>
  <c r="U57799" i="1"/>
  <c r="U57808" i="1"/>
  <c r="U57817" i="1"/>
  <c r="U57826" i="1"/>
  <c r="U57835" i="1"/>
  <c r="U57844" i="1"/>
  <c r="U57854" i="1"/>
  <c r="U57863" i="1"/>
  <c r="U57872" i="1"/>
  <c r="U57881" i="1"/>
  <c r="U57890" i="1"/>
  <c r="U57899" i="1"/>
  <c r="U57908" i="1"/>
  <c r="U57918" i="1"/>
  <c r="U57927" i="1"/>
  <c r="U57936" i="1"/>
  <c r="U57945" i="1"/>
  <c r="U57954" i="1"/>
  <c r="U57963" i="1"/>
  <c r="U57972" i="1"/>
  <c r="U57982" i="1"/>
  <c r="U57991" i="1"/>
  <c r="U58000" i="1"/>
  <c r="U58009" i="1"/>
  <c r="U58018" i="1"/>
  <c r="U58027" i="1"/>
  <c r="U58036" i="1"/>
  <c r="U58046" i="1"/>
  <c r="U58055" i="1"/>
  <c r="U58064" i="1"/>
  <c r="U58073" i="1"/>
  <c r="U58082" i="1"/>
  <c r="U58091" i="1"/>
  <c r="U58100" i="1"/>
  <c r="U58110" i="1"/>
  <c r="U58119" i="1"/>
  <c r="U58128" i="1"/>
  <c r="U58137" i="1"/>
  <c r="U58146" i="1"/>
  <c r="U58155" i="1"/>
  <c r="U58164" i="1"/>
  <c r="U58174" i="1"/>
  <c r="U58183" i="1"/>
  <c r="U58192" i="1"/>
  <c r="U58201" i="1"/>
  <c r="U58210" i="1"/>
  <c r="U58219" i="1"/>
  <c r="U58228" i="1"/>
  <c r="U58238" i="1"/>
  <c r="U58247" i="1"/>
  <c r="U58256" i="1"/>
  <c r="U58265" i="1"/>
  <c r="U58274" i="1"/>
  <c r="U58283" i="1"/>
  <c r="U58292" i="1"/>
  <c r="U58302" i="1"/>
  <c r="U58311" i="1"/>
  <c r="U58320" i="1"/>
  <c r="U58329" i="1"/>
  <c r="U58338" i="1"/>
  <c r="U58347" i="1"/>
  <c r="U58356" i="1"/>
  <c r="U58366" i="1"/>
  <c r="U58375" i="1"/>
  <c r="U58384" i="1"/>
  <c r="U58393" i="1"/>
  <c r="U58402" i="1"/>
  <c r="U58411" i="1"/>
  <c r="U58420" i="1"/>
  <c r="U58430" i="1"/>
  <c r="U58439" i="1"/>
  <c r="U58448" i="1"/>
  <c r="U58457" i="1"/>
  <c r="U58466" i="1"/>
  <c r="U58475" i="1"/>
  <c r="U58484" i="1"/>
  <c r="U58494" i="1"/>
  <c r="U58503" i="1"/>
  <c r="U58512" i="1"/>
  <c r="U58521" i="1"/>
  <c r="U58530" i="1"/>
  <c r="U58539" i="1"/>
  <c r="U58548" i="1"/>
  <c r="U58558" i="1"/>
  <c r="U58567" i="1"/>
  <c r="U58576" i="1"/>
  <c r="U58585" i="1"/>
  <c r="U58594" i="1"/>
  <c r="U58603" i="1"/>
  <c r="U58612" i="1"/>
  <c r="U58622" i="1"/>
  <c r="U58631" i="1"/>
  <c r="U58640" i="1"/>
  <c r="U58649" i="1"/>
  <c r="U58658" i="1"/>
  <c r="U58667" i="1"/>
  <c r="U58676" i="1"/>
  <c r="U58686" i="1"/>
  <c r="U58695" i="1"/>
  <c r="U58704" i="1"/>
  <c r="U58713" i="1"/>
  <c r="U58722" i="1"/>
  <c r="U58731" i="1"/>
  <c r="U58740" i="1"/>
  <c r="U58750" i="1"/>
  <c r="U58759" i="1"/>
  <c r="U58768" i="1"/>
  <c r="U58777" i="1"/>
  <c r="U58786" i="1"/>
  <c r="U58795" i="1"/>
  <c r="U58804" i="1"/>
  <c r="U58814" i="1"/>
  <c r="U58823" i="1"/>
  <c r="U58832" i="1"/>
  <c r="U58841" i="1"/>
  <c r="U58850" i="1"/>
  <c r="U58859" i="1"/>
  <c r="U58868" i="1"/>
  <c r="U58878" i="1"/>
  <c r="U58887" i="1"/>
  <c r="U58896" i="1"/>
  <c r="U58905" i="1"/>
  <c r="U58914" i="1"/>
  <c r="U58923" i="1"/>
  <c r="U58932" i="1"/>
  <c r="U58942" i="1"/>
  <c r="U58951" i="1"/>
  <c r="U58960" i="1"/>
  <c r="U58968" i="1"/>
  <c r="U58976" i="1"/>
  <c r="U58984" i="1"/>
  <c r="U58992" i="1"/>
  <c r="U59000" i="1"/>
  <c r="U59008" i="1"/>
  <c r="U59016" i="1"/>
  <c r="U59024" i="1"/>
  <c r="U59032" i="1"/>
  <c r="U59040" i="1"/>
  <c r="U59048" i="1"/>
  <c r="U59056" i="1"/>
  <c r="U59064" i="1"/>
  <c r="U59072" i="1"/>
  <c r="U59080" i="1"/>
  <c r="U59088" i="1"/>
  <c r="U59096" i="1"/>
  <c r="U59104" i="1"/>
  <c r="U59112" i="1"/>
  <c r="U59120" i="1"/>
  <c r="U59128" i="1"/>
  <c r="U59136" i="1"/>
  <c r="U59144" i="1"/>
  <c r="U59152" i="1"/>
  <c r="U59160" i="1"/>
  <c r="U59168" i="1"/>
  <c r="U59176" i="1"/>
  <c r="U59184" i="1"/>
  <c r="U59192" i="1"/>
  <c r="U59200" i="1"/>
  <c r="U59208" i="1"/>
  <c r="U59216" i="1"/>
  <c r="U59224" i="1"/>
  <c r="U59232" i="1"/>
  <c r="U59240" i="1"/>
  <c r="U59248" i="1"/>
  <c r="U59256" i="1"/>
  <c r="U59264" i="1"/>
  <c r="U59272" i="1"/>
  <c r="U59280" i="1"/>
  <c r="U59288" i="1"/>
  <c r="U59296" i="1"/>
  <c r="U59304" i="1"/>
  <c r="U59312" i="1"/>
  <c r="U59320" i="1"/>
  <c r="U59328" i="1"/>
  <c r="U59336" i="1"/>
  <c r="U59344" i="1"/>
  <c r="U59352" i="1"/>
  <c r="U59360" i="1"/>
  <c r="U59368" i="1"/>
  <c r="U59376" i="1"/>
  <c r="U59384" i="1"/>
  <c r="U59392" i="1"/>
  <c r="U59400" i="1"/>
  <c r="U59408" i="1"/>
  <c r="U59416" i="1"/>
  <c r="U59424" i="1"/>
  <c r="U59432" i="1"/>
  <c r="U59440" i="1"/>
  <c r="U59448" i="1"/>
  <c r="U59456" i="1"/>
  <c r="U59464" i="1"/>
  <c r="U59472" i="1"/>
  <c r="U59480" i="1"/>
  <c r="U59488" i="1"/>
  <c r="U59496" i="1"/>
  <c r="U59504" i="1"/>
  <c r="U59512" i="1"/>
  <c r="U59520" i="1"/>
  <c r="U59528" i="1"/>
  <c r="U59536" i="1"/>
  <c r="U59544" i="1"/>
  <c r="U59552" i="1"/>
  <c r="U59560" i="1"/>
  <c r="U59568" i="1"/>
  <c r="U59576" i="1"/>
  <c r="U59584" i="1"/>
  <c r="U59592" i="1"/>
  <c r="U59600" i="1"/>
  <c r="U59608" i="1"/>
  <c r="U59616" i="1"/>
  <c r="U59624" i="1"/>
  <c r="U59632" i="1"/>
  <c r="U59640" i="1"/>
  <c r="U59648" i="1"/>
  <c r="U59656" i="1"/>
  <c r="U59664" i="1"/>
  <c r="U59672" i="1"/>
  <c r="U59680" i="1"/>
  <c r="U59688" i="1"/>
  <c r="U59696" i="1"/>
  <c r="U59704" i="1"/>
  <c r="U59712" i="1"/>
  <c r="U59720" i="1"/>
  <c r="U59728" i="1"/>
  <c r="U59736" i="1"/>
  <c r="U59744" i="1"/>
  <c r="U59752" i="1"/>
  <c r="U59760" i="1"/>
  <c r="U59768" i="1"/>
  <c r="U59776" i="1"/>
  <c r="U59784" i="1"/>
  <c r="U59792" i="1"/>
  <c r="U59800" i="1"/>
  <c r="U59808" i="1"/>
  <c r="U59816" i="1"/>
  <c r="U59824" i="1"/>
  <c r="U59832" i="1"/>
  <c r="U59840" i="1"/>
  <c r="U59848" i="1"/>
  <c r="U59856" i="1"/>
  <c r="U59864" i="1"/>
  <c r="U59872" i="1"/>
  <c r="U59880" i="1"/>
  <c r="U59888" i="1"/>
  <c r="U59896" i="1"/>
  <c r="U59904" i="1"/>
  <c r="U59912" i="1"/>
  <c r="U59920" i="1"/>
  <c r="U59928" i="1"/>
  <c r="U59936" i="1"/>
  <c r="U59944" i="1"/>
  <c r="U59952" i="1"/>
  <c r="U59960" i="1"/>
  <c r="U59968" i="1"/>
  <c r="U59976" i="1"/>
  <c r="U59984" i="1"/>
  <c r="U59992" i="1"/>
  <c r="U60000" i="1"/>
  <c r="U60008" i="1"/>
  <c r="U60016" i="1"/>
  <c r="U60024" i="1"/>
  <c r="U60032" i="1"/>
  <c r="U60040" i="1"/>
  <c r="U60048" i="1"/>
  <c r="U60056" i="1"/>
  <c r="U60064" i="1"/>
  <c r="U60072" i="1"/>
  <c r="U60080" i="1"/>
  <c r="U60088" i="1"/>
  <c r="U60096" i="1"/>
  <c r="U60104" i="1"/>
  <c r="U60112" i="1"/>
  <c r="U60120" i="1"/>
  <c r="U60128" i="1"/>
  <c r="U60136" i="1"/>
  <c r="U60144" i="1"/>
  <c r="U60152" i="1"/>
  <c r="U60160" i="1"/>
  <c r="U60168" i="1"/>
  <c r="U60176" i="1"/>
  <c r="U60184" i="1"/>
  <c r="U60192" i="1"/>
  <c r="U60200" i="1"/>
  <c r="U60208" i="1"/>
  <c r="U60216" i="1"/>
  <c r="U60224" i="1"/>
  <c r="U60232" i="1"/>
  <c r="U60240" i="1"/>
  <c r="U60248" i="1"/>
  <c r="U60256" i="1"/>
  <c r="U60264" i="1"/>
  <c r="U60272" i="1"/>
  <c r="U60280" i="1"/>
  <c r="U60288" i="1"/>
  <c r="U60296" i="1"/>
  <c r="U60304" i="1"/>
  <c r="U60312" i="1"/>
  <c r="U60320" i="1"/>
  <c r="U60328" i="1"/>
  <c r="U60336" i="1"/>
  <c r="U60344" i="1"/>
  <c r="U60352" i="1"/>
  <c r="U60360" i="1"/>
  <c r="U60368" i="1"/>
  <c r="U60376" i="1"/>
  <c r="U60384" i="1"/>
  <c r="U60392" i="1"/>
  <c r="U60400" i="1"/>
  <c r="U60408" i="1"/>
  <c r="U60416" i="1"/>
  <c r="U60424" i="1"/>
  <c r="U60432" i="1"/>
  <c r="U60440" i="1"/>
  <c r="U60448" i="1"/>
  <c r="U60456" i="1"/>
  <c r="U60464" i="1"/>
  <c r="U60472" i="1"/>
  <c r="U60480" i="1"/>
  <c r="U60488" i="1"/>
  <c r="U60496" i="1"/>
  <c r="U60504" i="1"/>
  <c r="U60512" i="1"/>
  <c r="U60520" i="1"/>
  <c r="U60528" i="1"/>
  <c r="U60536" i="1"/>
  <c r="U60544" i="1"/>
  <c r="U60552" i="1"/>
  <c r="U56417" i="1"/>
  <c r="U56490" i="1"/>
  <c r="U56563" i="1"/>
  <c r="U56636" i="1"/>
  <c r="U56710" i="1"/>
  <c r="U56778" i="1"/>
  <c r="U56842" i="1"/>
  <c r="U56906" i="1"/>
  <c r="U56970" i="1"/>
  <c r="U57034" i="1"/>
  <c r="U57098" i="1"/>
  <c r="U57162" i="1"/>
  <c r="U57202" i="1"/>
  <c r="U57234" i="1"/>
  <c r="U57266" i="1"/>
  <c r="U57298" i="1"/>
  <c r="U57330" i="1"/>
  <c r="U57362" i="1"/>
  <c r="U57394" i="1"/>
  <c r="U57426" i="1"/>
  <c r="U57458" i="1"/>
  <c r="U57486" i="1"/>
  <c r="U57500" i="1"/>
  <c r="U57513" i="1"/>
  <c r="U57526" i="1"/>
  <c r="U57538" i="1"/>
  <c r="U57552" i="1"/>
  <c r="U57564" i="1"/>
  <c r="U57577" i="1"/>
  <c r="U57590" i="1"/>
  <c r="U57602" i="1"/>
  <c r="U57616" i="1"/>
  <c r="U57628" i="1"/>
  <c r="U57641" i="1"/>
  <c r="U57654" i="1"/>
  <c r="U57666" i="1"/>
  <c r="U57680" i="1"/>
  <c r="U57692" i="1"/>
  <c r="U57705" i="1"/>
  <c r="U57718" i="1"/>
  <c r="U57727" i="1"/>
  <c r="U57736" i="1"/>
  <c r="U57745" i="1"/>
  <c r="U57754" i="1"/>
  <c r="U57763" i="1"/>
  <c r="U57772" i="1"/>
  <c r="U57782" i="1"/>
  <c r="U57791" i="1"/>
  <c r="U57800" i="1"/>
  <c r="U57809" i="1"/>
  <c r="U57818" i="1"/>
  <c r="U57827" i="1"/>
  <c r="U57836" i="1"/>
  <c r="U57846" i="1"/>
  <c r="U57855" i="1"/>
  <c r="U57864" i="1"/>
  <c r="U57873" i="1"/>
  <c r="U57882" i="1"/>
  <c r="U57891" i="1"/>
  <c r="U57900" i="1"/>
  <c r="U57910" i="1"/>
  <c r="U57919" i="1"/>
  <c r="U57928" i="1"/>
  <c r="U57937" i="1"/>
  <c r="U57946" i="1"/>
  <c r="U57955" i="1"/>
  <c r="U57964" i="1"/>
  <c r="U57974" i="1"/>
  <c r="U57983" i="1"/>
  <c r="U57992" i="1"/>
  <c r="U58001" i="1"/>
  <c r="U58010" i="1"/>
  <c r="U58019" i="1"/>
  <c r="U58028" i="1"/>
  <c r="U58038" i="1"/>
  <c r="U58047" i="1"/>
  <c r="U58056" i="1"/>
  <c r="U58065" i="1"/>
  <c r="U58074" i="1"/>
  <c r="U58083" i="1"/>
  <c r="U58092" i="1"/>
  <c r="U58102" i="1"/>
  <c r="U58111" i="1"/>
  <c r="U58120" i="1"/>
  <c r="U58129" i="1"/>
  <c r="U58138" i="1"/>
  <c r="U58147" i="1"/>
  <c r="U58156" i="1"/>
  <c r="U58166" i="1"/>
  <c r="U58175" i="1"/>
  <c r="U58184" i="1"/>
  <c r="U58193" i="1"/>
  <c r="U58202" i="1"/>
  <c r="U58211" i="1"/>
  <c r="U58220" i="1"/>
  <c r="U58230" i="1"/>
  <c r="U58239" i="1"/>
  <c r="U58248" i="1"/>
  <c r="U58257" i="1"/>
  <c r="U58266" i="1"/>
  <c r="U58275" i="1"/>
  <c r="U58284" i="1"/>
  <c r="U58294" i="1"/>
  <c r="U58303" i="1"/>
  <c r="U58312" i="1"/>
  <c r="U58321" i="1"/>
  <c r="U58330" i="1"/>
  <c r="U58339" i="1"/>
  <c r="U58348" i="1"/>
  <c r="U58358" i="1"/>
  <c r="U58367" i="1"/>
  <c r="U58376" i="1"/>
  <c r="U58385" i="1"/>
  <c r="U58394" i="1"/>
  <c r="U58403" i="1"/>
  <c r="U58412" i="1"/>
  <c r="U58422" i="1"/>
  <c r="U58431" i="1"/>
  <c r="U58440" i="1"/>
  <c r="U58449" i="1"/>
  <c r="U58458" i="1"/>
  <c r="U58467" i="1"/>
  <c r="U58476" i="1"/>
  <c r="U58486" i="1"/>
  <c r="U58495" i="1"/>
  <c r="U58504" i="1"/>
  <c r="U58513" i="1"/>
  <c r="U58522" i="1"/>
  <c r="U58531" i="1"/>
  <c r="U58540" i="1"/>
  <c r="U58550" i="1"/>
  <c r="U58559" i="1"/>
  <c r="U58568" i="1"/>
  <c r="U58577" i="1"/>
  <c r="U58586" i="1"/>
  <c r="U58595" i="1"/>
  <c r="U58604" i="1"/>
  <c r="U58614" i="1"/>
  <c r="U58623" i="1"/>
  <c r="U58632" i="1"/>
  <c r="U58641" i="1"/>
  <c r="U58650" i="1"/>
  <c r="U58659" i="1"/>
  <c r="U58668" i="1"/>
  <c r="U58678" i="1"/>
  <c r="U58687" i="1"/>
  <c r="U58696" i="1"/>
  <c r="U58705" i="1"/>
  <c r="U58714" i="1"/>
  <c r="U58723" i="1"/>
  <c r="U58732" i="1"/>
  <c r="U58742" i="1"/>
  <c r="U58751" i="1"/>
  <c r="U58760" i="1"/>
  <c r="U58769" i="1"/>
  <c r="U58778" i="1"/>
  <c r="U58787" i="1"/>
  <c r="U58796" i="1"/>
  <c r="U58806" i="1"/>
  <c r="U58815" i="1"/>
  <c r="U58824" i="1"/>
  <c r="U58833" i="1"/>
  <c r="U58842" i="1"/>
  <c r="U58851" i="1"/>
  <c r="U58860" i="1"/>
  <c r="U58870" i="1"/>
  <c r="U58879" i="1"/>
  <c r="U58888" i="1"/>
  <c r="U58897" i="1"/>
  <c r="U58906" i="1"/>
  <c r="U58915" i="1"/>
  <c r="U58924" i="1"/>
  <c r="U58934" i="1"/>
  <c r="U58943" i="1"/>
  <c r="U58952" i="1"/>
  <c r="U58961" i="1"/>
  <c r="U58969" i="1"/>
  <c r="U58977" i="1"/>
  <c r="U58985" i="1"/>
  <c r="U58993" i="1"/>
  <c r="U59001" i="1"/>
  <c r="U59009" i="1"/>
  <c r="U59017" i="1"/>
  <c r="U59025" i="1"/>
  <c r="U59033" i="1"/>
  <c r="U59041" i="1"/>
  <c r="U59049" i="1"/>
  <c r="U59057" i="1"/>
  <c r="U59065" i="1"/>
  <c r="U59073" i="1"/>
  <c r="U59081" i="1"/>
  <c r="U59089" i="1"/>
  <c r="U59097" i="1"/>
  <c r="U59105" i="1"/>
  <c r="U59113" i="1"/>
  <c r="U59121" i="1"/>
  <c r="U59129" i="1"/>
  <c r="U59137" i="1"/>
  <c r="U59145" i="1"/>
  <c r="U59153" i="1"/>
  <c r="U59161" i="1"/>
  <c r="U59169" i="1"/>
  <c r="U59177" i="1"/>
  <c r="U59185" i="1"/>
  <c r="U59193" i="1"/>
  <c r="U59201" i="1"/>
  <c r="U59209" i="1"/>
  <c r="U59217" i="1"/>
  <c r="U59225" i="1"/>
  <c r="U59233" i="1"/>
  <c r="U59241" i="1"/>
  <c r="U59249" i="1"/>
  <c r="U59257" i="1"/>
  <c r="U59265" i="1"/>
  <c r="U59273" i="1"/>
  <c r="U59281" i="1"/>
  <c r="U59289" i="1"/>
  <c r="U59297" i="1"/>
  <c r="U59305" i="1"/>
  <c r="U59313" i="1"/>
  <c r="U59321" i="1"/>
  <c r="U59329" i="1"/>
  <c r="U59337" i="1"/>
  <c r="U59345" i="1"/>
  <c r="U59353" i="1"/>
  <c r="U59361" i="1"/>
  <c r="U59369" i="1"/>
  <c r="U59377" i="1"/>
  <c r="U59385" i="1"/>
  <c r="U59393" i="1"/>
  <c r="U59401" i="1"/>
  <c r="U59409" i="1"/>
  <c r="U59417" i="1"/>
  <c r="U59425" i="1"/>
  <c r="U59433" i="1"/>
  <c r="U59441" i="1"/>
  <c r="U59449" i="1"/>
  <c r="U59457" i="1"/>
  <c r="U59465" i="1"/>
  <c r="U59473" i="1"/>
  <c r="U59481" i="1"/>
  <c r="U59489" i="1"/>
  <c r="U59497" i="1"/>
  <c r="U59505" i="1"/>
  <c r="U59513" i="1"/>
  <c r="U59521" i="1"/>
  <c r="U59529" i="1"/>
  <c r="U59537" i="1"/>
  <c r="U59545" i="1"/>
  <c r="U59553" i="1"/>
  <c r="U59561" i="1"/>
  <c r="U59569" i="1"/>
  <c r="U59577" i="1"/>
  <c r="U59585" i="1"/>
  <c r="U59593" i="1"/>
  <c r="U59601" i="1"/>
  <c r="U59609" i="1"/>
  <c r="U59617" i="1"/>
  <c r="U59625" i="1"/>
  <c r="U59633" i="1"/>
  <c r="U59641" i="1"/>
  <c r="U59649" i="1"/>
  <c r="U59657" i="1"/>
  <c r="U59665" i="1"/>
  <c r="U59673" i="1"/>
  <c r="U59681" i="1"/>
  <c r="U59689" i="1"/>
  <c r="U59697" i="1"/>
  <c r="U59705" i="1"/>
  <c r="U59713" i="1"/>
  <c r="U59721" i="1"/>
  <c r="U59729" i="1"/>
  <c r="U59737" i="1"/>
  <c r="U59745" i="1"/>
  <c r="U59753" i="1"/>
  <c r="U59761" i="1"/>
  <c r="U59769" i="1"/>
  <c r="U59777" i="1"/>
  <c r="U59785" i="1"/>
  <c r="U59793" i="1"/>
  <c r="U59801" i="1"/>
  <c r="U59809" i="1"/>
  <c r="U59817" i="1"/>
  <c r="U59825" i="1"/>
  <c r="U59833" i="1"/>
  <c r="U59841" i="1"/>
  <c r="U59849" i="1"/>
  <c r="U59857" i="1"/>
  <c r="U59865" i="1"/>
  <c r="U59873" i="1"/>
  <c r="U59881" i="1"/>
  <c r="U59889" i="1"/>
  <c r="U59897" i="1"/>
  <c r="U59905" i="1"/>
  <c r="U59913" i="1"/>
  <c r="U59921" i="1"/>
  <c r="U59929" i="1"/>
  <c r="U59937" i="1"/>
  <c r="U59945" i="1"/>
  <c r="U59953" i="1"/>
  <c r="U59961" i="1"/>
  <c r="U59969" i="1"/>
  <c r="U59977" i="1"/>
  <c r="U59985" i="1"/>
  <c r="U59993" i="1"/>
  <c r="U60001" i="1"/>
  <c r="U60009" i="1"/>
  <c r="U60017" i="1"/>
  <c r="U60025" i="1"/>
  <c r="U60033" i="1"/>
  <c r="U60041" i="1"/>
  <c r="U60049" i="1"/>
  <c r="U60057" i="1"/>
  <c r="U60065" i="1"/>
  <c r="U60073" i="1"/>
  <c r="U60081" i="1"/>
  <c r="U60089" i="1"/>
  <c r="U60097" i="1"/>
  <c r="U60105" i="1"/>
  <c r="U60113" i="1"/>
  <c r="U60121" i="1"/>
  <c r="U60129" i="1"/>
  <c r="U60137" i="1"/>
  <c r="U60145" i="1"/>
  <c r="U60153" i="1"/>
  <c r="U60161" i="1"/>
  <c r="U60169" i="1"/>
  <c r="U60177" i="1"/>
  <c r="U60185" i="1"/>
  <c r="U60193" i="1"/>
  <c r="U60201" i="1"/>
  <c r="U60209" i="1"/>
  <c r="U60217" i="1"/>
  <c r="U60225" i="1"/>
  <c r="U60233" i="1"/>
  <c r="U60241" i="1"/>
  <c r="U60249" i="1"/>
  <c r="U60257" i="1"/>
  <c r="U60265" i="1"/>
  <c r="U60273" i="1"/>
  <c r="U60281" i="1"/>
  <c r="U56426" i="1"/>
  <c r="U56499" i="1"/>
  <c r="U56572" i="1"/>
  <c r="U56646" i="1"/>
  <c r="U56719" i="1"/>
  <c r="U56786" i="1"/>
  <c r="U56850" i="1"/>
  <c r="U56914" i="1"/>
  <c r="U56978" i="1"/>
  <c r="U57042" i="1"/>
  <c r="U57106" i="1"/>
  <c r="U57170" i="1"/>
  <c r="U57209" i="1"/>
  <c r="U57241" i="1"/>
  <c r="U57273" i="1"/>
  <c r="U57305" i="1"/>
  <c r="U57337" i="1"/>
  <c r="U57369" i="1"/>
  <c r="U57401" i="1"/>
  <c r="U57433" i="1"/>
  <c r="U57465" i="1"/>
  <c r="U57489" i="1"/>
  <c r="U57502" i="1"/>
  <c r="U57514" i="1"/>
  <c r="U57528" i="1"/>
  <c r="U57540" i="1"/>
  <c r="U57553" i="1"/>
  <c r="U57566" i="1"/>
  <c r="U57578" i="1"/>
  <c r="U57592" i="1"/>
  <c r="U57604" i="1"/>
  <c r="U57617" i="1"/>
  <c r="U57630" i="1"/>
  <c r="U57642" i="1"/>
  <c r="U57656" i="1"/>
  <c r="U57668" i="1"/>
  <c r="U57681" i="1"/>
  <c r="U57694" i="1"/>
  <c r="U57706" i="1"/>
  <c r="U57719" i="1"/>
  <c r="U57728" i="1"/>
  <c r="U57737" i="1"/>
  <c r="U57746" i="1"/>
  <c r="U57755" i="1"/>
  <c r="U57764" i="1"/>
  <c r="U57774" i="1"/>
  <c r="U57783" i="1"/>
  <c r="U57792" i="1"/>
  <c r="U57801" i="1"/>
  <c r="U57810" i="1"/>
  <c r="U57819" i="1"/>
  <c r="U57828" i="1"/>
  <c r="U57838" i="1"/>
  <c r="U57847" i="1"/>
  <c r="U57856" i="1"/>
  <c r="U57865" i="1"/>
  <c r="U57874" i="1"/>
  <c r="U57883" i="1"/>
  <c r="U57892" i="1"/>
  <c r="U57902" i="1"/>
  <c r="U57911" i="1"/>
  <c r="U57920" i="1"/>
  <c r="U57929" i="1"/>
  <c r="U57938" i="1"/>
  <c r="U57947" i="1"/>
  <c r="U57956" i="1"/>
  <c r="U57966" i="1"/>
  <c r="U57975" i="1"/>
  <c r="U57984" i="1"/>
  <c r="U57993" i="1"/>
  <c r="U58002" i="1"/>
  <c r="U58011" i="1"/>
  <c r="U58020" i="1"/>
  <c r="U58030" i="1"/>
  <c r="U58039" i="1"/>
  <c r="U58048" i="1"/>
  <c r="U58057" i="1"/>
  <c r="U58066" i="1"/>
  <c r="U58075" i="1"/>
  <c r="U58084" i="1"/>
  <c r="U58094" i="1"/>
  <c r="U58103" i="1"/>
  <c r="U58112" i="1"/>
  <c r="U58121" i="1"/>
  <c r="U58130" i="1"/>
  <c r="U58139" i="1"/>
  <c r="U58148" i="1"/>
  <c r="U58158" i="1"/>
  <c r="U58167" i="1"/>
  <c r="U58176" i="1"/>
  <c r="U58185" i="1"/>
  <c r="U58194" i="1"/>
  <c r="U58203" i="1"/>
  <c r="U58212" i="1"/>
  <c r="U58222" i="1"/>
  <c r="U58231" i="1"/>
  <c r="U58240" i="1"/>
  <c r="U58249" i="1"/>
  <c r="U58258" i="1"/>
  <c r="U58267" i="1"/>
  <c r="U58276" i="1"/>
  <c r="U58286" i="1"/>
  <c r="U58295" i="1"/>
  <c r="U58304" i="1"/>
  <c r="U58313" i="1"/>
  <c r="U58322" i="1"/>
  <c r="U58331" i="1"/>
  <c r="U58340" i="1"/>
  <c r="U58350" i="1"/>
  <c r="U58359" i="1"/>
  <c r="U58368" i="1"/>
  <c r="U58377" i="1"/>
  <c r="U58386" i="1"/>
  <c r="U58395" i="1"/>
  <c r="U58404" i="1"/>
  <c r="U58414" i="1"/>
  <c r="U58423" i="1"/>
  <c r="U58432" i="1"/>
  <c r="U58441" i="1"/>
  <c r="U58450" i="1"/>
  <c r="U58459" i="1"/>
  <c r="U58468" i="1"/>
  <c r="U58478" i="1"/>
  <c r="U58487" i="1"/>
  <c r="U58496" i="1"/>
  <c r="U58505" i="1"/>
  <c r="U58514" i="1"/>
  <c r="U58523" i="1"/>
  <c r="U58532" i="1"/>
  <c r="U58542" i="1"/>
  <c r="U58551" i="1"/>
  <c r="U58560" i="1"/>
  <c r="U58569" i="1"/>
  <c r="U58578" i="1"/>
  <c r="U58587" i="1"/>
  <c r="U58596" i="1"/>
  <c r="U58606" i="1"/>
  <c r="U58615" i="1"/>
  <c r="U58624" i="1"/>
  <c r="U58633" i="1"/>
  <c r="U58642" i="1"/>
  <c r="U58651" i="1"/>
  <c r="U58660" i="1"/>
  <c r="U58670" i="1"/>
  <c r="U58679" i="1"/>
  <c r="U58688" i="1"/>
  <c r="U58697" i="1"/>
  <c r="U58706" i="1"/>
  <c r="U58715" i="1"/>
  <c r="U58724" i="1"/>
  <c r="U58734" i="1"/>
  <c r="U58743" i="1"/>
  <c r="U58752" i="1"/>
  <c r="U58761" i="1"/>
  <c r="U58770" i="1"/>
  <c r="U58779" i="1"/>
  <c r="U58788" i="1"/>
  <c r="U58798" i="1"/>
  <c r="U58807" i="1"/>
  <c r="U58816" i="1"/>
  <c r="U58825" i="1"/>
  <c r="U58834" i="1"/>
  <c r="U58843" i="1"/>
  <c r="U58852" i="1"/>
  <c r="U58862" i="1"/>
  <c r="U58871" i="1"/>
  <c r="U58880" i="1"/>
  <c r="U58889" i="1"/>
  <c r="U58898" i="1"/>
  <c r="U58907" i="1"/>
  <c r="U58916" i="1"/>
  <c r="U58926" i="1"/>
  <c r="U58935" i="1"/>
  <c r="U58944" i="1"/>
  <c r="U58953" i="1"/>
  <c r="U58962" i="1"/>
  <c r="U58970" i="1"/>
  <c r="U58978" i="1"/>
  <c r="U58986" i="1"/>
  <c r="U58994" i="1"/>
  <c r="U59002" i="1"/>
  <c r="U59010" i="1"/>
  <c r="U59018" i="1"/>
  <c r="U59026" i="1"/>
  <c r="U59034" i="1"/>
  <c r="U59042" i="1"/>
  <c r="U59050" i="1"/>
  <c r="U59058" i="1"/>
  <c r="U59066" i="1"/>
  <c r="U59074" i="1"/>
  <c r="U59082" i="1"/>
  <c r="U59090" i="1"/>
  <c r="U59098" i="1"/>
  <c r="U59106" i="1"/>
  <c r="U59114" i="1"/>
  <c r="U59122" i="1"/>
  <c r="U59130" i="1"/>
  <c r="U59138" i="1"/>
  <c r="U59146" i="1"/>
  <c r="U59154" i="1"/>
  <c r="U59162" i="1"/>
  <c r="U59170" i="1"/>
  <c r="U59178" i="1"/>
  <c r="U59186" i="1"/>
  <c r="U59194" i="1"/>
  <c r="U59202" i="1"/>
  <c r="U59210" i="1"/>
  <c r="U59218" i="1"/>
  <c r="U59226" i="1"/>
  <c r="U59234" i="1"/>
  <c r="U59242" i="1"/>
  <c r="U59250" i="1"/>
  <c r="U59258" i="1"/>
  <c r="U59266" i="1"/>
  <c r="U59274" i="1"/>
  <c r="U59282" i="1"/>
  <c r="U59290" i="1"/>
  <c r="U59298" i="1"/>
  <c r="U59306" i="1"/>
  <c r="U59314" i="1"/>
  <c r="U59322" i="1"/>
  <c r="U59330" i="1"/>
  <c r="U59338" i="1"/>
  <c r="U59346" i="1"/>
  <c r="U59354" i="1"/>
  <c r="U59362" i="1"/>
  <c r="U59370" i="1"/>
  <c r="U59378" i="1"/>
  <c r="U59386" i="1"/>
  <c r="U59394" i="1"/>
  <c r="U59402" i="1"/>
  <c r="U59410" i="1"/>
  <c r="U59418" i="1"/>
  <c r="U59426" i="1"/>
  <c r="U59434" i="1"/>
  <c r="U59442" i="1"/>
  <c r="U59450" i="1"/>
  <c r="U59458" i="1"/>
  <c r="U59466" i="1"/>
  <c r="U59474" i="1"/>
  <c r="U59482" i="1"/>
  <c r="U59490" i="1"/>
  <c r="U59498" i="1"/>
  <c r="U59506" i="1"/>
  <c r="U59514" i="1"/>
  <c r="U59522" i="1"/>
  <c r="U59530" i="1"/>
  <c r="U59538" i="1"/>
  <c r="U59546" i="1"/>
  <c r="U59554" i="1"/>
  <c r="U59562" i="1"/>
  <c r="U59570" i="1"/>
  <c r="U59578" i="1"/>
  <c r="U59586" i="1"/>
  <c r="U59594" i="1"/>
  <c r="U59602" i="1"/>
  <c r="U59610" i="1"/>
  <c r="U59618" i="1"/>
  <c r="U59626" i="1"/>
  <c r="U59634" i="1"/>
  <c r="U59642" i="1"/>
  <c r="U59650" i="1"/>
  <c r="U59658" i="1"/>
  <c r="U59666" i="1"/>
  <c r="U59674" i="1"/>
  <c r="U59682" i="1"/>
  <c r="U59690" i="1"/>
  <c r="U59698" i="1"/>
  <c r="U59706" i="1"/>
  <c r="U59714" i="1"/>
  <c r="U59722" i="1"/>
  <c r="U59730" i="1"/>
  <c r="U59738" i="1"/>
  <c r="U59746" i="1"/>
  <c r="U59754" i="1"/>
  <c r="U59762" i="1"/>
  <c r="U59770" i="1"/>
  <c r="U59778" i="1"/>
  <c r="U59786" i="1"/>
  <c r="U59794" i="1"/>
  <c r="U59802" i="1"/>
  <c r="U59810" i="1"/>
  <c r="U59818" i="1"/>
  <c r="U59826" i="1"/>
  <c r="U59834" i="1"/>
  <c r="U59842" i="1"/>
  <c r="U59850" i="1"/>
  <c r="U59858" i="1"/>
  <c r="U59866" i="1"/>
  <c r="U59874" i="1"/>
  <c r="U59882" i="1"/>
  <c r="U59890" i="1"/>
  <c r="U59898" i="1"/>
  <c r="U59906" i="1"/>
  <c r="U59914" i="1"/>
  <c r="U59922" i="1"/>
  <c r="U59930" i="1"/>
  <c r="U59938" i="1"/>
  <c r="U59946" i="1"/>
  <c r="U59954" i="1"/>
  <c r="U59962" i="1"/>
  <c r="U59970" i="1"/>
  <c r="U59978" i="1"/>
  <c r="U59986" i="1"/>
  <c r="U59994" i="1"/>
  <c r="U60002" i="1"/>
  <c r="U60010" i="1"/>
  <c r="U60018" i="1"/>
  <c r="U60026" i="1"/>
  <c r="U60034" i="1"/>
  <c r="U60042" i="1"/>
  <c r="U60050" i="1"/>
  <c r="U60058" i="1"/>
  <c r="U60066" i="1"/>
  <c r="U60074" i="1"/>
  <c r="U60082" i="1"/>
  <c r="U60090" i="1"/>
  <c r="U60098" i="1"/>
  <c r="U60106" i="1"/>
  <c r="U60114" i="1"/>
  <c r="U60122" i="1"/>
  <c r="U60130" i="1"/>
  <c r="U60138" i="1"/>
  <c r="U60146" i="1"/>
  <c r="U60154" i="1"/>
  <c r="U60162" i="1"/>
  <c r="U60170" i="1"/>
  <c r="U60178" i="1"/>
  <c r="U60186" i="1"/>
  <c r="U60194" i="1"/>
  <c r="U60202" i="1"/>
  <c r="U60210" i="1"/>
  <c r="U60218" i="1"/>
  <c r="U60226" i="1"/>
  <c r="U60234" i="1"/>
  <c r="U60242" i="1"/>
  <c r="U60250" i="1"/>
  <c r="U60258" i="1"/>
  <c r="U60266" i="1"/>
  <c r="U60274" i="1"/>
  <c r="U60282" i="1"/>
  <c r="U60290" i="1"/>
  <c r="U60298" i="1"/>
  <c r="U60306" i="1"/>
  <c r="U60314" i="1"/>
  <c r="U60322" i="1"/>
  <c r="U60330" i="1"/>
  <c r="U60338" i="1"/>
  <c r="U60346" i="1"/>
  <c r="U60354" i="1"/>
  <c r="U60362" i="1"/>
  <c r="U60370" i="1"/>
  <c r="U60378" i="1"/>
  <c r="U60386" i="1"/>
  <c r="U60394" i="1"/>
  <c r="U60402" i="1"/>
  <c r="U60410" i="1"/>
  <c r="U60418" i="1"/>
  <c r="U60426" i="1"/>
  <c r="U60434" i="1"/>
  <c r="U60442" i="1"/>
  <c r="U60450" i="1"/>
  <c r="U60458" i="1"/>
  <c r="U60466" i="1"/>
  <c r="U60474" i="1"/>
  <c r="U60482" i="1"/>
  <c r="U60490" i="1"/>
  <c r="U60498" i="1"/>
  <c r="U60506" i="1"/>
  <c r="U60514" i="1"/>
  <c r="U60522" i="1"/>
  <c r="U60530" i="1"/>
  <c r="U60538" i="1"/>
  <c r="U60546" i="1"/>
  <c r="U60554" i="1"/>
  <c r="U60562" i="1"/>
  <c r="U60570" i="1"/>
  <c r="U60578" i="1"/>
  <c r="U60586" i="1"/>
  <c r="U60594" i="1"/>
  <c r="U60602" i="1"/>
  <c r="U60610" i="1"/>
  <c r="U60618" i="1"/>
  <c r="U60626" i="1"/>
  <c r="U60634" i="1"/>
  <c r="U60642" i="1"/>
  <c r="U60650" i="1"/>
  <c r="U60658" i="1"/>
  <c r="U60666" i="1"/>
  <c r="U60674" i="1"/>
  <c r="U60682" i="1"/>
  <c r="U60690" i="1"/>
  <c r="U60698" i="1"/>
  <c r="U60706" i="1"/>
  <c r="U60714" i="1"/>
  <c r="U60722" i="1"/>
  <c r="U60730" i="1"/>
  <c r="U60738" i="1"/>
  <c r="U60746" i="1"/>
  <c r="U60754" i="1"/>
  <c r="U60762" i="1"/>
  <c r="U60770" i="1"/>
  <c r="U60778" i="1"/>
  <c r="U60786" i="1"/>
  <c r="U60794" i="1"/>
  <c r="U60802" i="1"/>
  <c r="U60810" i="1"/>
  <c r="U60818" i="1"/>
  <c r="U60826" i="1"/>
  <c r="U60834" i="1"/>
  <c r="U60842" i="1"/>
  <c r="U60850" i="1"/>
  <c r="U60858" i="1"/>
  <c r="U60866" i="1"/>
  <c r="U60874" i="1"/>
  <c r="U60882" i="1"/>
  <c r="U60890" i="1"/>
  <c r="U60898" i="1"/>
  <c r="U60906" i="1"/>
  <c r="U60914" i="1"/>
  <c r="U60922" i="1"/>
  <c r="U60930" i="1"/>
  <c r="U60938" i="1"/>
  <c r="U60946" i="1"/>
  <c r="U60954" i="1"/>
  <c r="U60962" i="1"/>
  <c r="U60970" i="1"/>
  <c r="U60978" i="1"/>
  <c r="U60986" i="1"/>
  <c r="U60994" i="1"/>
  <c r="U61002" i="1"/>
  <c r="U61010" i="1"/>
  <c r="U61018" i="1"/>
  <c r="U61026" i="1"/>
  <c r="U61034" i="1"/>
  <c r="U61042" i="1"/>
  <c r="U61050" i="1"/>
  <c r="U61058" i="1"/>
  <c r="U61066" i="1"/>
  <c r="U61074" i="1"/>
  <c r="U61082" i="1"/>
  <c r="U61090" i="1"/>
  <c r="U61098" i="1"/>
  <c r="U61106" i="1"/>
  <c r="U61114" i="1"/>
  <c r="U61122" i="1"/>
  <c r="U61130" i="1"/>
  <c r="U61138" i="1"/>
  <c r="U61146" i="1"/>
  <c r="U61154" i="1"/>
  <c r="U61162" i="1"/>
  <c r="U61170" i="1"/>
  <c r="U61178" i="1"/>
  <c r="U61186" i="1"/>
  <c r="U61194" i="1"/>
  <c r="U61202" i="1"/>
  <c r="U61210" i="1"/>
  <c r="U61218" i="1"/>
  <c r="U61226" i="1"/>
  <c r="U61234" i="1"/>
  <c r="U61242" i="1"/>
  <c r="U61250" i="1"/>
  <c r="U61258" i="1"/>
  <c r="U61266" i="1"/>
  <c r="U61274" i="1"/>
  <c r="U61282" i="1"/>
  <c r="U61290" i="1"/>
  <c r="U61298" i="1"/>
  <c r="U61306" i="1"/>
  <c r="U61314" i="1"/>
  <c r="U61322" i="1"/>
  <c r="U61330" i="1"/>
  <c r="U61338" i="1"/>
  <c r="U61346" i="1"/>
  <c r="U61354" i="1"/>
  <c r="U61362" i="1"/>
  <c r="U61370" i="1"/>
  <c r="U61378" i="1"/>
  <c r="U61386" i="1"/>
  <c r="U61394" i="1"/>
  <c r="U61402" i="1"/>
  <c r="U59199" i="1"/>
  <c r="U59263" i="1"/>
  <c r="U59327" i="1"/>
  <c r="U59391" i="1"/>
  <c r="U59455" i="1"/>
  <c r="U59519" i="1"/>
  <c r="U59583" i="1"/>
  <c r="U59647" i="1"/>
  <c r="U59711" i="1"/>
  <c r="U59775" i="1"/>
  <c r="U59839" i="1"/>
  <c r="U59903" i="1"/>
  <c r="U59967" i="1"/>
  <c r="U60031" i="1"/>
  <c r="U60095" i="1"/>
  <c r="U60159" i="1"/>
  <c r="U60223" i="1"/>
  <c r="U60287" i="1"/>
  <c r="U60319" i="1"/>
  <c r="U60351" i="1"/>
  <c r="U60383" i="1"/>
  <c r="U60415" i="1"/>
  <c r="U60447" i="1"/>
  <c r="U60479" i="1"/>
  <c r="U60511" i="1"/>
  <c r="U60543" i="1"/>
  <c r="U60568" i="1"/>
  <c r="U60591" i="1"/>
  <c r="U60609" i="1"/>
  <c r="U60632" i="1"/>
  <c r="U60655" i="1"/>
  <c r="U60673" i="1"/>
  <c r="U60696" i="1"/>
  <c r="U60719" i="1"/>
  <c r="U60737" i="1"/>
  <c r="U60760" i="1"/>
  <c r="U60783" i="1"/>
  <c r="U60801" i="1"/>
  <c r="U60824" i="1"/>
  <c r="U60840" i="1"/>
  <c r="U60854" i="1"/>
  <c r="U60865" i="1"/>
  <c r="U60879" i="1"/>
  <c r="U60893" i="1"/>
  <c r="U60904" i="1"/>
  <c r="U60918" i="1"/>
  <c r="U60929" i="1"/>
  <c r="U60943" i="1"/>
  <c r="U60957" i="1"/>
  <c r="U60968" i="1"/>
  <c r="U60982" i="1"/>
  <c r="U60993" i="1"/>
  <c r="U61007" i="1"/>
  <c r="U61021" i="1"/>
  <c r="U61032" i="1"/>
  <c r="U61046" i="1"/>
  <c r="U61057" i="1"/>
  <c r="U61071" i="1"/>
  <c r="U61085" i="1"/>
  <c r="U61096" i="1"/>
  <c r="U61110" i="1"/>
  <c r="U61121" i="1"/>
  <c r="U61135" i="1"/>
  <c r="U61149" i="1"/>
  <c r="U61160" i="1"/>
  <c r="U61174" i="1"/>
  <c r="U61185" i="1"/>
  <c r="U61199" i="1"/>
  <c r="U61213" i="1"/>
  <c r="U61224" i="1"/>
  <c r="U61238" i="1"/>
  <c r="U61249" i="1"/>
  <c r="U61263" i="1"/>
  <c r="U61277" i="1"/>
  <c r="U61288" i="1"/>
  <c r="U61302" i="1"/>
  <c r="U61313" i="1"/>
  <c r="U61327" i="1"/>
  <c r="U61341" i="1"/>
  <c r="U61352" i="1"/>
  <c r="U61366" i="1"/>
  <c r="U61377" i="1"/>
  <c r="U61391" i="1"/>
  <c r="U61405" i="1"/>
  <c r="U61415" i="1"/>
  <c r="U61425" i="1"/>
  <c r="U61437" i="1"/>
  <c r="U61447" i="1"/>
  <c r="U61457" i="1"/>
  <c r="U61469" i="1"/>
  <c r="U61479" i="1"/>
  <c r="U61489" i="1"/>
  <c r="U61501" i="1"/>
  <c r="U61511" i="1"/>
  <c r="U61521" i="1"/>
  <c r="U61530" i="1"/>
  <c r="U61540" i="1"/>
  <c r="U61549" i="1"/>
  <c r="U61558" i="1"/>
  <c r="U61567" i="1"/>
  <c r="U61576" i="1"/>
  <c r="U61585" i="1"/>
  <c r="U61594" i="1"/>
  <c r="U61604" i="1"/>
  <c r="U61613" i="1"/>
  <c r="U61622" i="1"/>
  <c r="U61631" i="1"/>
  <c r="U61640" i="1"/>
  <c r="U61649" i="1"/>
  <c r="U61658" i="1"/>
  <c r="U61668" i="1"/>
  <c r="U61677" i="1"/>
  <c r="U61686" i="1"/>
  <c r="U61695" i="1"/>
  <c r="U61704" i="1"/>
  <c r="U61713" i="1"/>
  <c r="U61722" i="1"/>
  <c r="U61732" i="1"/>
  <c r="U61741" i="1"/>
  <c r="U61750" i="1"/>
  <c r="U61759" i="1"/>
  <c r="U61768" i="1"/>
  <c r="U61777" i="1"/>
  <c r="U61786" i="1"/>
  <c r="U61795" i="1"/>
  <c r="U61803" i="1"/>
  <c r="U61811" i="1"/>
  <c r="U61819" i="1"/>
  <c r="U61827" i="1"/>
  <c r="U61835" i="1"/>
  <c r="U61843" i="1"/>
  <c r="U61851" i="1"/>
  <c r="U61859" i="1"/>
  <c r="U61867" i="1"/>
  <c r="U61875" i="1"/>
  <c r="U61883" i="1"/>
  <c r="U61891" i="1"/>
  <c r="U61899" i="1"/>
  <c r="U61907" i="1"/>
  <c r="U61915" i="1"/>
  <c r="U61923" i="1"/>
  <c r="U61931" i="1"/>
  <c r="U61939" i="1"/>
  <c r="U61947" i="1"/>
  <c r="U61955" i="1"/>
  <c r="U61963" i="1"/>
  <c r="U61971" i="1"/>
  <c r="U61979" i="1"/>
  <c r="U61987" i="1"/>
  <c r="U61995" i="1"/>
  <c r="U62003" i="1"/>
  <c r="U62011" i="1"/>
  <c r="U62019" i="1"/>
  <c r="U62027" i="1"/>
  <c r="U62035" i="1"/>
  <c r="U62043" i="1"/>
  <c r="U62051" i="1"/>
  <c r="U62059" i="1"/>
  <c r="U62067" i="1"/>
  <c r="U62075" i="1"/>
  <c r="U62083" i="1"/>
  <c r="U62091" i="1"/>
  <c r="U62099" i="1"/>
  <c r="U62107" i="1"/>
  <c r="U62115" i="1"/>
  <c r="U62123" i="1"/>
  <c r="U62131" i="1"/>
  <c r="U62139" i="1"/>
  <c r="U62147" i="1"/>
  <c r="U62155" i="1"/>
  <c r="U62163" i="1"/>
  <c r="U62171" i="1"/>
  <c r="U62179" i="1"/>
  <c r="U62187" i="1"/>
  <c r="U62195" i="1"/>
  <c r="U62203" i="1"/>
  <c r="U62211" i="1"/>
  <c r="U62219" i="1"/>
  <c r="U62227" i="1"/>
  <c r="U62235" i="1"/>
  <c r="U62243" i="1"/>
  <c r="U62251" i="1"/>
  <c r="U62259" i="1"/>
  <c r="U62267" i="1"/>
  <c r="U62275" i="1"/>
  <c r="U62283" i="1"/>
  <c r="U62291" i="1"/>
  <c r="U62299" i="1"/>
  <c r="U62307" i="1"/>
  <c r="U62315" i="1"/>
  <c r="U62323" i="1"/>
  <c r="U62331" i="1"/>
  <c r="U62339" i="1"/>
  <c r="U62347" i="1"/>
  <c r="U62355" i="1"/>
  <c r="U62363" i="1"/>
  <c r="U62371" i="1"/>
  <c r="U62379" i="1"/>
  <c r="U62387" i="1"/>
  <c r="U62395" i="1"/>
  <c r="U62403" i="1"/>
  <c r="U62411" i="1"/>
  <c r="U62419" i="1"/>
  <c r="U62427" i="1"/>
  <c r="U62435" i="1"/>
  <c r="U62443" i="1"/>
  <c r="U62451" i="1"/>
  <c r="U62459" i="1"/>
  <c r="U62467" i="1"/>
  <c r="U62475" i="1"/>
  <c r="U62483" i="1"/>
  <c r="U62491" i="1"/>
  <c r="U62499" i="1"/>
  <c r="U62507" i="1"/>
  <c r="U62515" i="1"/>
  <c r="U62523" i="1"/>
  <c r="U62531" i="1"/>
  <c r="U62539" i="1"/>
  <c r="U62547" i="1"/>
  <c r="U62555" i="1"/>
  <c r="U62563" i="1"/>
  <c r="U62571" i="1"/>
  <c r="U62579" i="1"/>
  <c r="U62587" i="1"/>
  <c r="U62595" i="1"/>
  <c r="U62603" i="1"/>
  <c r="U62611" i="1"/>
  <c r="U62619" i="1"/>
  <c r="U62627" i="1"/>
  <c r="U62635" i="1"/>
  <c r="U62643" i="1"/>
  <c r="U62651" i="1"/>
  <c r="U62659" i="1"/>
  <c r="U62667" i="1"/>
  <c r="U62675" i="1"/>
  <c r="U62683" i="1"/>
  <c r="U62691" i="1"/>
  <c r="U62699" i="1"/>
  <c r="U62707" i="1"/>
  <c r="U62715" i="1"/>
  <c r="U62723" i="1"/>
  <c r="U62731" i="1"/>
  <c r="U62739" i="1"/>
  <c r="U62747" i="1"/>
  <c r="U62755" i="1"/>
  <c r="U62763" i="1"/>
  <c r="U62771" i="1"/>
  <c r="U62779" i="1"/>
  <c r="U62787" i="1"/>
  <c r="U62795" i="1"/>
  <c r="U62803" i="1"/>
  <c r="U62811" i="1"/>
  <c r="U62819" i="1"/>
  <c r="U62827" i="1"/>
  <c r="U62835" i="1"/>
  <c r="U62843" i="1"/>
  <c r="U62851" i="1"/>
  <c r="U62859" i="1"/>
  <c r="U62867" i="1"/>
  <c r="U62875" i="1"/>
  <c r="U62883" i="1"/>
  <c r="U62891" i="1"/>
  <c r="U62899" i="1"/>
  <c r="U62907" i="1"/>
  <c r="U62915" i="1"/>
  <c r="U62923" i="1"/>
  <c r="U62931" i="1"/>
  <c r="U62939" i="1"/>
  <c r="U62947" i="1"/>
  <c r="U62955" i="1"/>
  <c r="U62963" i="1"/>
  <c r="U62971" i="1"/>
  <c r="U62979" i="1"/>
  <c r="U62987" i="1"/>
  <c r="U62995" i="1"/>
  <c r="U63003" i="1"/>
  <c r="U63011" i="1"/>
  <c r="U63019" i="1"/>
  <c r="U63027" i="1"/>
  <c r="U63035" i="1"/>
  <c r="U63043" i="1"/>
  <c r="U63051" i="1"/>
  <c r="U63059" i="1"/>
  <c r="U63067" i="1"/>
  <c r="U63075" i="1"/>
  <c r="U63083" i="1"/>
  <c r="U63091" i="1"/>
  <c r="U63099" i="1"/>
  <c r="U63107" i="1"/>
  <c r="U63115" i="1"/>
  <c r="U63123" i="1"/>
  <c r="U63131" i="1"/>
  <c r="U63139" i="1"/>
  <c r="U63147" i="1"/>
  <c r="U63155" i="1"/>
  <c r="U63163" i="1"/>
  <c r="U63171" i="1"/>
  <c r="U63179" i="1"/>
  <c r="U63187" i="1"/>
  <c r="U63195" i="1"/>
  <c r="U63203" i="1"/>
  <c r="U63211" i="1"/>
  <c r="U63219" i="1"/>
  <c r="U63227" i="1"/>
  <c r="U63235" i="1"/>
  <c r="U63243" i="1"/>
  <c r="U63251" i="1"/>
  <c r="U63259" i="1"/>
  <c r="U63267" i="1"/>
  <c r="U63275" i="1"/>
  <c r="U63283" i="1"/>
  <c r="U63291" i="1"/>
  <c r="U63299" i="1"/>
  <c r="U63307" i="1"/>
  <c r="U63315" i="1"/>
  <c r="U63323" i="1"/>
  <c r="U63331" i="1"/>
  <c r="U63339" i="1"/>
  <c r="U63347" i="1"/>
  <c r="U63355" i="1"/>
  <c r="U63363" i="1"/>
  <c r="U63371" i="1"/>
  <c r="U63379" i="1"/>
  <c r="U63387" i="1"/>
  <c r="U63395" i="1"/>
  <c r="U63403" i="1"/>
  <c r="U63411" i="1"/>
  <c r="U63419" i="1"/>
  <c r="U63427" i="1"/>
  <c r="U63435" i="1"/>
  <c r="U63443" i="1"/>
  <c r="U63451" i="1"/>
  <c r="U63459" i="1"/>
  <c r="U63467" i="1"/>
  <c r="U63475" i="1"/>
  <c r="U63483" i="1"/>
  <c r="U63491" i="1"/>
  <c r="U63499" i="1"/>
  <c r="U63507" i="1"/>
  <c r="U63515" i="1"/>
  <c r="U63523" i="1"/>
  <c r="U63531" i="1"/>
  <c r="U63539" i="1"/>
  <c r="U63547" i="1"/>
  <c r="U63555" i="1"/>
  <c r="U63563" i="1"/>
  <c r="U63571" i="1"/>
  <c r="U63579" i="1"/>
  <c r="U63587" i="1"/>
  <c r="U63595" i="1"/>
  <c r="U63603" i="1"/>
  <c r="U63611" i="1"/>
  <c r="U63619" i="1"/>
  <c r="U63627" i="1"/>
  <c r="U63635" i="1"/>
  <c r="U63643" i="1"/>
  <c r="U63651" i="1"/>
  <c r="U63659" i="1"/>
  <c r="U63667" i="1"/>
  <c r="U63675" i="1"/>
  <c r="U63683" i="1"/>
  <c r="U63691" i="1"/>
  <c r="U63699" i="1"/>
  <c r="U63707" i="1"/>
  <c r="U63715" i="1"/>
  <c r="U63723" i="1"/>
  <c r="U63731" i="1"/>
  <c r="U63739" i="1"/>
  <c r="U63747" i="1"/>
  <c r="U63755" i="1"/>
  <c r="U63763" i="1"/>
  <c r="U63771" i="1"/>
  <c r="U63779" i="1"/>
  <c r="U63787" i="1"/>
  <c r="U63795" i="1"/>
  <c r="U63803" i="1"/>
  <c r="U63811" i="1"/>
  <c r="U63819" i="1"/>
  <c r="U63827" i="1"/>
  <c r="U63835" i="1"/>
  <c r="U63843" i="1"/>
  <c r="U63851" i="1"/>
  <c r="U63859" i="1"/>
  <c r="U63867" i="1"/>
  <c r="U63875" i="1"/>
  <c r="U63883" i="1"/>
  <c r="U63891" i="1"/>
  <c r="U63899" i="1"/>
  <c r="U63907" i="1"/>
  <c r="U63915" i="1"/>
  <c r="U63923" i="1"/>
  <c r="U63931" i="1"/>
  <c r="U63939" i="1"/>
  <c r="U63947" i="1"/>
  <c r="U63955" i="1"/>
  <c r="U63963" i="1"/>
  <c r="U63971" i="1"/>
  <c r="U63979" i="1"/>
  <c r="U63987" i="1"/>
  <c r="U63995" i="1"/>
  <c r="U64003" i="1"/>
  <c r="U64011" i="1"/>
  <c r="U64019" i="1"/>
  <c r="U64027" i="1"/>
  <c r="U64035" i="1"/>
  <c r="U64043" i="1"/>
  <c r="U64051" i="1"/>
  <c r="U64059" i="1"/>
  <c r="U64067" i="1"/>
  <c r="U64075" i="1"/>
  <c r="U64083" i="1"/>
  <c r="U64091" i="1"/>
  <c r="U64099" i="1"/>
  <c r="U64107" i="1"/>
  <c r="U64115" i="1"/>
  <c r="U64123" i="1"/>
  <c r="U64131" i="1"/>
  <c r="U64139" i="1"/>
  <c r="U64147" i="1"/>
  <c r="U64155" i="1"/>
  <c r="U64163" i="1"/>
  <c r="U64171" i="1"/>
  <c r="U64179" i="1"/>
  <c r="U64187" i="1"/>
  <c r="U64195" i="1"/>
  <c r="U64203" i="1"/>
  <c r="U64211" i="1"/>
  <c r="U64219" i="1"/>
  <c r="U64227" i="1"/>
  <c r="U64235" i="1"/>
  <c r="U64243" i="1"/>
  <c r="U64251" i="1"/>
  <c r="U64259" i="1"/>
  <c r="U64267" i="1"/>
  <c r="U64275" i="1"/>
  <c r="U64283" i="1"/>
  <c r="U64291" i="1"/>
  <c r="U64299" i="1"/>
  <c r="U64307" i="1"/>
  <c r="U64315" i="1"/>
  <c r="U64323" i="1"/>
  <c r="U64331" i="1"/>
  <c r="U64339" i="1"/>
  <c r="U64347" i="1"/>
  <c r="U64355" i="1"/>
  <c r="U64363" i="1"/>
  <c r="U64371" i="1"/>
  <c r="U64379" i="1"/>
  <c r="U64387" i="1"/>
  <c r="U64395" i="1"/>
  <c r="U64403" i="1"/>
  <c r="U64411" i="1"/>
  <c r="U64419" i="1"/>
  <c r="U64427" i="1"/>
  <c r="U64435" i="1"/>
  <c r="U64443" i="1"/>
  <c r="U64451" i="1"/>
  <c r="U64459" i="1"/>
  <c r="U64467" i="1"/>
  <c r="U64475" i="1"/>
  <c r="U64483" i="1"/>
  <c r="U64491" i="1"/>
  <c r="U64499" i="1"/>
  <c r="U64507" i="1"/>
  <c r="U64515" i="1"/>
  <c r="U64523" i="1"/>
  <c r="U64531" i="1"/>
  <c r="U64539" i="1"/>
  <c r="U64547" i="1"/>
  <c r="U64555" i="1"/>
  <c r="U64563" i="1"/>
  <c r="U64571" i="1"/>
  <c r="U64579" i="1"/>
  <c r="U64587" i="1"/>
  <c r="U64595" i="1"/>
  <c r="U64603" i="1"/>
  <c r="U64611" i="1"/>
  <c r="U64619" i="1"/>
  <c r="U64627" i="1"/>
  <c r="U64635" i="1"/>
  <c r="U64643" i="1"/>
  <c r="U64651" i="1"/>
  <c r="U64659" i="1"/>
  <c r="U64667" i="1"/>
  <c r="U64675" i="1"/>
  <c r="U64683" i="1"/>
  <c r="U64691" i="1"/>
  <c r="U64699" i="1"/>
  <c r="U64707" i="1"/>
  <c r="U64715" i="1"/>
  <c r="U64723" i="1"/>
  <c r="U64731" i="1"/>
  <c r="U64739" i="1"/>
  <c r="U64747" i="1"/>
  <c r="U64755" i="1"/>
  <c r="U64763" i="1"/>
  <c r="U64771" i="1"/>
  <c r="U64779" i="1"/>
  <c r="U64787" i="1"/>
  <c r="U64795" i="1"/>
  <c r="U64803" i="1"/>
  <c r="U64811" i="1"/>
  <c r="U64819" i="1"/>
  <c r="U64827" i="1"/>
  <c r="U64835" i="1"/>
  <c r="U64843" i="1"/>
  <c r="U64851" i="1"/>
  <c r="U64859" i="1"/>
  <c r="U64867" i="1"/>
  <c r="U64875" i="1"/>
  <c r="U64883" i="1"/>
  <c r="U64891" i="1"/>
  <c r="U64899" i="1"/>
  <c r="U64907" i="1"/>
  <c r="U64915" i="1"/>
  <c r="U64923" i="1"/>
  <c r="U64931" i="1"/>
  <c r="U64939" i="1"/>
  <c r="U64947" i="1"/>
  <c r="U64955" i="1"/>
  <c r="U64963" i="1"/>
  <c r="U64971" i="1"/>
  <c r="U64979" i="1"/>
  <c r="U64987" i="1"/>
  <c r="U64995" i="1"/>
  <c r="U65003" i="1"/>
  <c r="U65011" i="1"/>
  <c r="U65019" i="1"/>
  <c r="U65027" i="1"/>
  <c r="U65035" i="1"/>
  <c r="U65043" i="1"/>
  <c r="U65051" i="1"/>
  <c r="U65059" i="1"/>
  <c r="U65067" i="1"/>
  <c r="U65075" i="1"/>
  <c r="U65083" i="1"/>
  <c r="U65091" i="1"/>
  <c r="U65099" i="1"/>
  <c r="U65107" i="1"/>
  <c r="U65115" i="1"/>
  <c r="U65123" i="1"/>
  <c r="U65131" i="1"/>
  <c r="U65139" i="1"/>
  <c r="U65147" i="1"/>
  <c r="U65155" i="1"/>
  <c r="U65163" i="1"/>
  <c r="U65171" i="1"/>
  <c r="U65179" i="1"/>
  <c r="U65187" i="1"/>
  <c r="U65195" i="1"/>
  <c r="U65203" i="1"/>
  <c r="U65211" i="1"/>
  <c r="U65219" i="1"/>
  <c r="U65227" i="1"/>
  <c r="U65235" i="1"/>
  <c r="U65243" i="1"/>
  <c r="U65251" i="1"/>
  <c r="U65259" i="1"/>
  <c r="U65267" i="1"/>
  <c r="U65275" i="1"/>
  <c r="U65283" i="1"/>
  <c r="U65291" i="1"/>
  <c r="U65299" i="1"/>
  <c r="U65307" i="1"/>
  <c r="U65315" i="1"/>
  <c r="U65323" i="1"/>
  <c r="U65331" i="1"/>
  <c r="U65339" i="1"/>
  <c r="U65347" i="1"/>
  <c r="U65355" i="1"/>
  <c r="U65363" i="1"/>
  <c r="U65371" i="1"/>
  <c r="U65379" i="1"/>
  <c r="U65387" i="1"/>
  <c r="U65395" i="1"/>
  <c r="U65403" i="1"/>
  <c r="U65411" i="1"/>
  <c r="U65419" i="1"/>
  <c r="U65427" i="1"/>
  <c r="U65435" i="1"/>
  <c r="U65443" i="1"/>
  <c r="U65451" i="1"/>
  <c r="U65459" i="1"/>
  <c r="U65467" i="1"/>
  <c r="U65475" i="1"/>
  <c r="U65483" i="1"/>
  <c r="U65491" i="1"/>
  <c r="U65499" i="1"/>
  <c r="U65507" i="1"/>
  <c r="U65515" i="1"/>
  <c r="U65523" i="1"/>
  <c r="U65531" i="1"/>
  <c r="U65539" i="1"/>
  <c r="U65547" i="1"/>
  <c r="U65555" i="1"/>
  <c r="U65563" i="1"/>
  <c r="U65571" i="1"/>
  <c r="U65579" i="1"/>
  <c r="U65587" i="1"/>
  <c r="U65595" i="1"/>
  <c r="U65603" i="1"/>
  <c r="U65611" i="1"/>
  <c r="U65619" i="1"/>
  <c r="U65627" i="1"/>
  <c r="U65635" i="1"/>
  <c r="U65643" i="1"/>
  <c r="U65651" i="1"/>
  <c r="U65659" i="1"/>
  <c r="U65667" i="1"/>
  <c r="U65675" i="1"/>
  <c r="U65683" i="1"/>
  <c r="U65691" i="1"/>
  <c r="U65699" i="1"/>
  <c r="U65707" i="1"/>
  <c r="U65715" i="1"/>
  <c r="U65723" i="1"/>
  <c r="U65731" i="1"/>
  <c r="U65739" i="1"/>
  <c r="U65747" i="1"/>
  <c r="U65755" i="1"/>
  <c r="U65763" i="1"/>
  <c r="U65771" i="1"/>
  <c r="U65779" i="1"/>
  <c r="U65787" i="1"/>
  <c r="U65795" i="1"/>
  <c r="U65803" i="1"/>
  <c r="U65811" i="1"/>
  <c r="U65819" i="1"/>
  <c r="U65827" i="1"/>
  <c r="U65835" i="1"/>
  <c r="U65843" i="1"/>
  <c r="U65851" i="1"/>
  <c r="U65859" i="1"/>
  <c r="U65867" i="1"/>
  <c r="U65875" i="1"/>
  <c r="U65883" i="1"/>
  <c r="U65891" i="1"/>
  <c r="U65899" i="1"/>
  <c r="U65907" i="1"/>
  <c r="U65915" i="1"/>
  <c r="U65923" i="1"/>
  <c r="U65931" i="1"/>
  <c r="U65939" i="1"/>
  <c r="U65947" i="1"/>
  <c r="U65955" i="1"/>
  <c r="U65963" i="1"/>
  <c r="U65971" i="1"/>
  <c r="U65979" i="1"/>
  <c r="U65987" i="1"/>
  <c r="U65995" i="1"/>
  <c r="U66003" i="1"/>
  <c r="U66011" i="1"/>
  <c r="U66019" i="1"/>
  <c r="U66027" i="1"/>
  <c r="U66035" i="1"/>
  <c r="U66043" i="1"/>
  <c r="U66051" i="1"/>
  <c r="U66059" i="1"/>
  <c r="U66067" i="1"/>
  <c r="U66075" i="1"/>
  <c r="U66083" i="1"/>
  <c r="U66091" i="1"/>
  <c r="U66099" i="1"/>
  <c r="U66107" i="1"/>
  <c r="U66115" i="1"/>
  <c r="U66123" i="1"/>
  <c r="U66131" i="1"/>
  <c r="U66139" i="1"/>
  <c r="U66147" i="1"/>
  <c r="U66155" i="1"/>
  <c r="U66163" i="1"/>
  <c r="U66171" i="1"/>
  <c r="U66179" i="1"/>
  <c r="U66187" i="1"/>
  <c r="U66195" i="1"/>
  <c r="U66203" i="1"/>
  <c r="U66211" i="1"/>
  <c r="U66219" i="1"/>
  <c r="U66227" i="1"/>
  <c r="U66235" i="1"/>
  <c r="U66243" i="1"/>
  <c r="U66251" i="1"/>
  <c r="U66259" i="1"/>
  <c r="U66267" i="1"/>
  <c r="U66275" i="1"/>
  <c r="U66283" i="1"/>
  <c r="U66291" i="1"/>
  <c r="U66299" i="1"/>
  <c r="U66307" i="1"/>
  <c r="U66315" i="1"/>
  <c r="U66323" i="1"/>
  <c r="U66331" i="1"/>
  <c r="U66339" i="1"/>
  <c r="U66347" i="1"/>
  <c r="U66355" i="1"/>
  <c r="U66363" i="1"/>
  <c r="U66371" i="1"/>
  <c r="U66379" i="1"/>
  <c r="U66387" i="1"/>
  <c r="U66395" i="1"/>
  <c r="U66403" i="1"/>
  <c r="U66411" i="1"/>
  <c r="U66419" i="1"/>
  <c r="U66427" i="1"/>
  <c r="U66435" i="1"/>
  <c r="U66443" i="1"/>
  <c r="U66451" i="1"/>
  <c r="U66459" i="1"/>
  <c r="U66467" i="1"/>
  <c r="U66475" i="1"/>
  <c r="U66483" i="1"/>
  <c r="U66491" i="1"/>
  <c r="U66499" i="1"/>
  <c r="U66507" i="1"/>
  <c r="U66515" i="1"/>
  <c r="U66523" i="1"/>
  <c r="U66531" i="1"/>
  <c r="U66539" i="1"/>
  <c r="U66547" i="1"/>
  <c r="U66555" i="1"/>
  <c r="U66563" i="1"/>
  <c r="U66571" i="1"/>
  <c r="U66579" i="1"/>
  <c r="U66587" i="1"/>
  <c r="U66595" i="1"/>
  <c r="U66603" i="1"/>
  <c r="U66611" i="1"/>
  <c r="U66619" i="1"/>
  <c r="U66627" i="1"/>
  <c r="U66635" i="1"/>
  <c r="U66643" i="1"/>
  <c r="U59207" i="1"/>
  <c r="U59271" i="1"/>
  <c r="U59335" i="1"/>
  <c r="U59399" i="1"/>
  <c r="U59463" i="1"/>
  <c r="U59527" i="1"/>
  <c r="U59591" i="1"/>
  <c r="U59655" i="1"/>
  <c r="U59719" i="1"/>
  <c r="U59783" i="1"/>
  <c r="U59847" i="1"/>
  <c r="U59911" i="1"/>
  <c r="U59975" i="1"/>
  <c r="U60039" i="1"/>
  <c r="U60103" i="1"/>
  <c r="U60167" i="1"/>
  <c r="U60231" i="1"/>
  <c r="U60289" i="1"/>
  <c r="U60321" i="1"/>
  <c r="U60353" i="1"/>
  <c r="U60385" i="1"/>
  <c r="U60417" i="1"/>
  <c r="U60449" i="1"/>
  <c r="U60481" i="1"/>
  <c r="U60513" i="1"/>
  <c r="U60545" i="1"/>
  <c r="U60569" i="1"/>
  <c r="U60592" i="1"/>
  <c r="U60615" i="1"/>
  <c r="U60633" i="1"/>
  <c r="U60656" i="1"/>
  <c r="U60679" i="1"/>
  <c r="U60697" i="1"/>
  <c r="U60720" i="1"/>
  <c r="U60743" i="1"/>
  <c r="U60761" i="1"/>
  <c r="U60784" i="1"/>
  <c r="U60807" i="1"/>
  <c r="U60825" i="1"/>
  <c r="U60841" i="1"/>
  <c r="U60855" i="1"/>
  <c r="U60869" i="1"/>
  <c r="U60880" i="1"/>
  <c r="U60894" i="1"/>
  <c r="U60905" i="1"/>
  <c r="U60919" i="1"/>
  <c r="U60933" i="1"/>
  <c r="U60944" i="1"/>
  <c r="U60958" i="1"/>
  <c r="U60969" i="1"/>
  <c r="U60983" i="1"/>
  <c r="U60997" i="1"/>
  <c r="U61008" i="1"/>
  <c r="U61022" i="1"/>
  <c r="U61033" i="1"/>
  <c r="U61047" i="1"/>
  <c r="U61061" i="1"/>
  <c r="U61072" i="1"/>
  <c r="U61086" i="1"/>
  <c r="U61097" i="1"/>
  <c r="U61111" i="1"/>
  <c r="U61125" i="1"/>
  <c r="U61136" i="1"/>
  <c r="U61150" i="1"/>
  <c r="U61161" i="1"/>
  <c r="U61175" i="1"/>
  <c r="U61189" i="1"/>
  <c r="U61200" i="1"/>
  <c r="U61214" i="1"/>
  <c r="U61225" i="1"/>
  <c r="U61239" i="1"/>
  <c r="U61253" i="1"/>
  <c r="U61264" i="1"/>
  <c r="U61278" i="1"/>
  <c r="U61289" i="1"/>
  <c r="U61303" i="1"/>
  <c r="U61317" i="1"/>
  <c r="U61328" i="1"/>
  <c r="U61342" i="1"/>
  <c r="U61353" i="1"/>
  <c r="U61367" i="1"/>
  <c r="U61381" i="1"/>
  <c r="U61392" i="1"/>
  <c r="U61406" i="1"/>
  <c r="U61416" i="1"/>
  <c r="U61426" i="1"/>
  <c r="U61438" i="1"/>
  <c r="U61448" i="1"/>
  <c r="U61458" i="1"/>
  <c r="U61470" i="1"/>
  <c r="U61480" i="1"/>
  <c r="U61490" i="1"/>
  <c r="U61502" i="1"/>
  <c r="U61512" i="1"/>
  <c r="U61522" i="1"/>
  <c r="U61532" i="1"/>
  <c r="U61541" i="1"/>
  <c r="U61550" i="1"/>
  <c r="U61559" i="1"/>
  <c r="U61568" i="1"/>
  <c r="U61577" i="1"/>
  <c r="U61586" i="1"/>
  <c r="U61596" i="1"/>
  <c r="U61605" i="1"/>
  <c r="U61614" i="1"/>
  <c r="U61623" i="1"/>
  <c r="U61632" i="1"/>
  <c r="U61641" i="1"/>
  <c r="U61650" i="1"/>
  <c r="U61660" i="1"/>
  <c r="U61669" i="1"/>
  <c r="U61678" i="1"/>
  <c r="U61687" i="1"/>
  <c r="U61696" i="1"/>
  <c r="U61705" i="1"/>
  <c r="U61714" i="1"/>
  <c r="U61724" i="1"/>
  <c r="U61733" i="1"/>
  <c r="U61742" i="1"/>
  <c r="U61751" i="1"/>
  <c r="U61760" i="1"/>
  <c r="U61769" i="1"/>
  <c r="U61778" i="1"/>
  <c r="U61788" i="1"/>
  <c r="U61796" i="1"/>
  <c r="U61804" i="1"/>
  <c r="U61812" i="1"/>
  <c r="U61820" i="1"/>
  <c r="U61828" i="1"/>
  <c r="U61836" i="1"/>
  <c r="U61844" i="1"/>
  <c r="U61852" i="1"/>
  <c r="U61860" i="1"/>
  <c r="U61868" i="1"/>
  <c r="U61876" i="1"/>
  <c r="U61884" i="1"/>
  <c r="U61892" i="1"/>
  <c r="U61900" i="1"/>
  <c r="U61908" i="1"/>
  <c r="U61916" i="1"/>
  <c r="U61924" i="1"/>
  <c r="U61932" i="1"/>
  <c r="U61940" i="1"/>
  <c r="U61948" i="1"/>
  <c r="U61956" i="1"/>
  <c r="U61964" i="1"/>
  <c r="U61972" i="1"/>
  <c r="U61980" i="1"/>
  <c r="U61988" i="1"/>
  <c r="U61996" i="1"/>
  <c r="U62004" i="1"/>
  <c r="U62012" i="1"/>
  <c r="U62020" i="1"/>
  <c r="U62028" i="1"/>
  <c r="U62036" i="1"/>
  <c r="U62044" i="1"/>
  <c r="U62052" i="1"/>
  <c r="U62060" i="1"/>
  <c r="U62068" i="1"/>
  <c r="U62076" i="1"/>
  <c r="U62084" i="1"/>
  <c r="U62092" i="1"/>
  <c r="U62100" i="1"/>
  <c r="U62108" i="1"/>
  <c r="U62116" i="1"/>
  <c r="U62124" i="1"/>
  <c r="U62132" i="1"/>
  <c r="U62140" i="1"/>
  <c r="U62148" i="1"/>
  <c r="U62156" i="1"/>
  <c r="U62164" i="1"/>
  <c r="U62172" i="1"/>
  <c r="U62180" i="1"/>
  <c r="U62188" i="1"/>
  <c r="U62196" i="1"/>
  <c r="U62204" i="1"/>
  <c r="U62212" i="1"/>
  <c r="U62220" i="1"/>
  <c r="U62228" i="1"/>
  <c r="U62236" i="1"/>
  <c r="U62244" i="1"/>
  <c r="U62252" i="1"/>
  <c r="U62260" i="1"/>
  <c r="U62268" i="1"/>
  <c r="U62276" i="1"/>
  <c r="U62284" i="1"/>
  <c r="U62292" i="1"/>
  <c r="U62300" i="1"/>
  <c r="U62308" i="1"/>
  <c r="U62316" i="1"/>
  <c r="U62324" i="1"/>
  <c r="U62332" i="1"/>
  <c r="U62340" i="1"/>
  <c r="U62348" i="1"/>
  <c r="U62356" i="1"/>
  <c r="U62364" i="1"/>
  <c r="U62372" i="1"/>
  <c r="U62380" i="1"/>
  <c r="U62388" i="1"/>
  <c r="U62396" i="1"/>
  <c r="U62404" i="1"/>
  <c r="U62412" i="1"/>
  <c r="U62420" i="1"/>
  <c r="U62428" i="1"/>
  <c r="U62436" i="1"/>
  <c r="U62444" i="1"/>
  <c r="U62452" i="1"/>
  <c r="U62460" i="1"/>
  <c r="U62468" i="1"/>
  <c r="U62476" i="1"/>
  <c r="U62484" i="1"/>
  <c r="U62492" i="1"/>
  <c r="U62500" i="1"/>
  <c r="U62508" i="1"/>
  <c r="U62516" i="1"/>
  <c r="U62524" i="1"/>
  <c r="U62532" i="1"/>
  <c r="U62540" i="1"/>
  <c r="U62548" i="1"/>
  <c r="U62556" i="1"/>
  <c r="U62564" i="1"/>
  <c r="U62572" i="1"/>
  <c r="U62580" i="1"/>
  <c r="U62588" i="1"/>
  <c r="U62596" i="1"/>
  <c r="U62604" i="1"/>
  <c r="U62612" i="1"/>
  <c r="U62620" i="1"/>
  <c r="U62628" i="1"/>
  <c r="U62636" i="1"/>
  <c r="U62644" i="1"/>
  <c r="U62652" i="1"/>
  <c r="U62660" i="1"/>
  <c r="U62668" i="1"/>
  <c r="U62676" i="1"/>
  <c r="U62684" i="1"/>
  <c r="U62692" i="1"/>
  <c r="U62700" i="1"/>
  <c r="U62708" i="1"/>
  <c r="U62716" i="1"/>
  <c r="U62724" i="1"/>
  <c r="U62732" i="1"/>
  <c r="U62740" i="1"/>
  <c r="U62748" i="1"/>
  <c r="U62756" i="1"/>
  <c r="U62764" i="1"/>
  <c r="U62772" i="1"/>
  <c r="U62780" i="1"/>
  <c r="U62788" i="1"/>
  <c r="U62796" i="1"/>
  <c r="U62804" i="1"/>
  <c r="U62812" i="1"/>
  <c r="U62820" i="1"/>
  <c r="U62828" i="1"/>
  <c r="U62836" i="1"/>
  <c r="U62844" i="1"/>
  <c r="U62852" i="1"/>
  <c r="U62860" i="1"/>
  <c r="U62868" i="1"/>
  <c r="U62876" i="1"/>
  <c r="U62884" i="1"/>
  <c r="U62892" i="1"/>
  <c r="U62900" i="1"/>
  <c r="U62908" i="1"/>
  <c r="U62916" i="1"/>
  <c r="U62924" i="1"/>
  <c r="U62932" i="1"/>
  <c r="U62940" i="1"/>
  <c r="U62948" i="1"/>
  <c r="U62956" i="1"/>
  <c r="U62964" i="1"/>
  <c r="U62972" i="1"/>
  <c r="U62980" i="1"/>
  <c r="U62988" i="1"/>
  <c r="U62996" i="1"/>
  <c r="U63004" i="1"/>
  <c r="U63012" i="1"/>
  <c r="U63020" i="1"/>
  <c r="U63028" i="1"/>
  <c r="U63036" i="1"/>
  <c r="U63044" i="1"/>
  <c r="U63052" i="1"/>
  <c r="U63060" i="1"/>
  <c r="U63068" i="1"/>
  <c r="U63076" i="1"/>
  <c r="U63084" i="1"/>
  <c r="U63092" i="1"/>
  <c r="U63100" i="1"/>
  <c r="U63108" i="1"/>
  <c r="U63116" i="1"/>
  <c r="U63124" i="1"/>
  <c r="U63132" i="1"/>
  <c r="U63140" i="1"/>
  <c r="U63148" i="1"/>
  <c r="U63156" i="1"/>
  <c r="U63164" i="1"/>
  <c r="U63172" i="1"/>
  <c r="U63180" i="1"/>
  <c r="U63188" i="1"/>
  <c r="U63196" i="1"/>
  <c r="U63204" i="1"/>
  <c r="U63212" i="1"/>
  <c r="U63220" i="1"/>
  <c r="U63228" i="1"/>
  <c r="U63236" i="1"/>
  <c r="U63244" i="1"/>
  <c r="U63252" i="1"/>
  <c r="U63260" i="1"/>
  <c r="U63268" i="1"/>
  <c r="U63276" i="1"/>
  <c r="U63284" i="1"/>
  <c r="U63292" i="1"/>
  <c r="U63300" i="1"/>
  <c r="U63308" i="1"/>
  <c r="U63316" i="1"/>
  <c r="U63324" i="1"/>
  <c r="U63332" i="1"/>
  <c r="U63340" i="1"/>
  <c r="U63348" i="1"/>
  <c r="U63356" i="1"/>
  <c r="U63364" i="1"/>
  <c r="U63372" i="1"/>
  <c r="U63380" i="1"/>
  <c r="U63388" i="1"/>
  <c r="U63396" i="1"/>
  <c r="U63404" i="1"/>
  <c r="U63412" i="1"/>
  <c r="U63420" i="1"/>
  <c r="U63428" i="1"/>
  <c r="U63436" i="1"/>
  <c r="U63444" i="1"/>
  <c r="U63452" i="1"/>
  <c r="U63460" i="1"/>
  <c r="U63468" i="1"/>
  <c r="U63476" i="1"/>
  <c r="U63484" i="1"/>
  <c r="U63492" i="1"/>
  <c r="U63500" i="1"/>
  <c r="U63508" i="1"/>
  <c r="U63516" i="1"/>
  <c r="U63524" i="1"/>
  <c r="U63532" i="1"/>
  <c r="U63540" i="1"/>
  <c r="U63548" i="1"/>
  <c r="U63556" i="1"/>
  <c r="U63564" i="1"/>
  <c r="U63572" i="1"/>
  <c r="U63580" i="1"/>
  <c r="U63588" i="1"/>
  <c r="U63596" i="1"/>
  <c r="U63604" i="1"/>
  <c r="U63612" i="1"/>
  <c r="U63620" i="1"/>
  <c r="U63628" i="1"/>
  <c r="U63636" i="1"/>
  <c r="U63644" i="1"/>
  <c r="U63652" i="1"/>
  <c r="U63660" i="1"/>
  <c r="U63668" i="1"/>
  <c r="U63676" i="1"/>
  <c r="U63684" i="1"/>
  <c r="U63692" i="1"/>
  <c r="U63700" i="1"/>
  <c r="U63708" i="1"/>
  <c r="U63716" i="1"/>
  <c r="U63724" i="1"/>
  <c r="U63732" i="1"/>
  <c r="U63740" i="1"/>
  <c r="U63748" i="1"/>
  <c r="U63756" i="1"/>
  <c r="U63764" i="1"/>
  <c r="U63772" i="1"/>
  <c r="U63780" i="1"/>
  <c r="U63788" i="1"/>
  <c r="U63796" i="1"/>
  <c r="U63804" i="1"/>
  <c r="U63812" i="1"/>
  <c r="U63820" i="1"/>
  <c r="U63828" i="1"/>
  <c r="U63836" i="1"/>
  <c r="U63844" i="1"/>
  <c r="U63852" i="1"/>
  <c r="U63860" i="1"/>
  <c r="U63868" i="1"/>
  <c r="U63876" i="1"/>
  <c r="U63884" i="1"/>
  <c r="U63892" i="1"/>
  <c r="U63900" i="1"/>
  <c r="U63908" i="1"/>
  <c r="U63916" i="1"/>
  <c r="U63924" i="1"/>
  <c r="U63932" i="1"/>
  <c r="U63940" i="1"/>
  <c r="U63948" i="1"/>
  <c r="U63956" i="1"/>
  <c r="U63964" i="1"/>
  <c r="U63972" i="1"/>
  <c r="U63980" i="1"/>
  <c r="U63988" i="1"/>
  <c r="U63996" i="1"/>
  <c r="U64004" i="1"/>
  <c r="U64012" i="1"/>
  <c r="U64020" i="1"/>
  <c r="U64028" i="1"/>
  <c r="U64036" i="1"/>
  <c r="U64044" i="1"/>
  <c r="U64052" i="1"/>
  <c r="U64060" i="1"/>
  <c r="U64068" i="1"/>
  <c r="U64076" i="1"/>
  <c r="U64084" i="1"/>
  <c r="U64092" i="1"/>
  <c r="U64100" i="1"/>
  <c r="U64108" i="1"/>
  <c r="U64116" i="1"/>
  <c r="U64124" i="1"/>
  <c r="U64132" i="1"/>
  <c r="U64140" i="1"/>
  <c r="U64148" i="1"/>
  <c r="U64156" i="1"/>
  <c r="U64164" i="1"/>
  <c r="U64172" i="1"/>
  <c r="U64180" i="1"/>
  <c r="U64188" i="1"/>
  <c r="U64196" i="1"/>
  <c r="U64204" i="1"/>
  <c r="U64212" i="1"/>
  <c r="U64220" i="1"/>
  <c r="U64228" i="1"/>
  <c r="U64236" i="1"/>
  <c r="U64244" i="1"/>
  <c r="U64252" i="1"/>
  <c r="U64260" i="1"/>
  <c r="U64268" i="1"/>
  <c r="U64276" i="1"/>
  <c r="U64284" i="1"/>
  <c r="U64292" i="1"/>
  <c r="U64300" i="1"/>
  <c r="U64308" i="1"/>
  <c r="U64316" i="1"/>
  <c r="U64324" i="1"/>
  <c r="U64332" i="1"/>
  <c r="U64340" i="1"/>
  <c r="U64348" i="1"/>
  <c r="U64356" i="1"/>
  <c r="U64364" i="1"/>
  <c r="U64372" i="1"/>
  <c r="U64380" i="1"/>
  <c r="U64388" i="1"/>
  <c r="U64396" i="1"/>
  <c r="U64404" i="1"/>
  <c r="U64412" i="1"/>
  <c r="U64420" i="1"/>
  <c r="U64428" i="1"/>
  <c r="U64436" i="1"/>
  <c r="U64444" i="1"/>
  <c r="U64452" i="1"/>
  <c r="U64460" i="1"/>
  <c r="U64468" i="1"/>
  <c r="U64476" i="1"/>
  <c r="U64484" i="1"/>
  <c r="U64492" i="1"/>
  <c r="U64500" i="1"/>
  <c r="U64508" i="1"/>
  <c r="U64516" i="1"/>
  <c r="U64524" i="1"/>
  <c r="U64532" i="1"/>
  <c r="U64540" i="1"/>
  <c r="U64548" i="1"/>
  <c r="U64556" i="1"/>
  <c r="U64564" i="1"/>
  <c r="U64572" i="1"/>
  <c r="U64580" i="1"/>
  <c r="U64588" i="1"/>
  <c r="U64596" i="1"/>
  <c r="U64604" i="1"/>
  <c r="U64612" i="1"/>
  <c r="U64620" i="1"/>
  <c r="U64628" i="1"/>
  <c r="U64636" i="1"/>
  <c r="U64644" i="1"/>
  <c r="U64652" i="1"/>
  <c r="U64660" i="1"/>
  <c r="U64668" i="1"/>
  <c r="U64676" i="1"/>
  <c r="U64684" i="1"/>
  <c r="U64692" i="1"/>
  <c r="U64700" i="1"/>
  <c r="U64708" i="1"/>
  <c r="U64716" i="1"/>
  <c r="U64724" i="1"/>
  <c r="U64732" i="1"/>
  <c r="U64740" i="1"/>
  <c r="U64748" i="1"/>
  <c r="U64756" i="1"/>
  <c r="U64764" i="1"/>
  <c r="U64772" i="1"/>
  <c r="U64780" i="1"/>
  <c r="U64788" i="1"/>
  <c r="U64796" i="1"/>
  <c r="U64804" i="1"/>
  <c r="U64812" i="1"/>
  <c r="U64820" i="1"/>
  <c r="U64828" i="1"/>
  <c r="U64836" i="1"/>
  <c r="U64844" i="1"/>
  <c r="U64852" i="1"/>
  <c r="U64860" i="1"/>
  <c r="U64868" i="1"/>
  <c r="U64876" i="1"/>
  <c r="U64884" i="1"/>
  <c r="U64892" i="1"/>
  <c r="U64900" i="1"/>
  <c r="U64908" i="1"/>
  <c r="U64916" i="1"/>
  <c r="U64924" i="1"/>
  <c r="U64932" i="1"/>
  <c r="U64940" i="1"/>
  <c r="U64948" i="1"/>
  <c r="U64956" i="1"/>
  <c r="U64964" i="1"/>
  <c r="U64972" i="1"/>
  <c r="U64980" i="1"/>
  <c r="U64988" i="1"/>
  <c r="U64996" i="1"/>
  <c r="U65004" i="1"/>
  <c r="U65012" i="1"/>
  <c r="U65020" i="1"/>
  <c r="U65028" i="1"/>
  <c r="U65036" i="1"/>
  <c r="U65044" i="1"/>
  <c r="U65052" i="1"/>
  <c r="U65060" i="1"/>
  <c r="U65068" i="1"/>
  <c r="U65076" i="1"/>
  <c r="U65084" i="1"/>
  <c r="U65092" i="1"/>
  <c r="U65100" i="1"/>
  <c r="U65108" i="1"/>
  <c r="U65116" i="1"/>
  <c r="U65124" i="1"/>
  <c r="U65132" i="1"/>
  <c r="U65140" i="1"/>
  <c r="U65148" i="1"/>
  <c r="U65156" i="1"/>
  <c r="U65164" i="1"/>
  <c r="U65172" i="1"/>
  <c r="U65180" i="1"/>
  <c r="U65188" i="1"/>
  <c r="U65196" i="1"/>
  <c r="U65204" i="1"/>
  <c r="U65212" i="1"/>
  <c r="U65220" i="1"/>
  <c r="U65228" i="1"/>
  <c r="U65236" i="1"/>
  <c r="U65244" i="1"/>
  <c r="U65252" i="1"/>
  <c r="U65260" i="1"/>
  <c r="U65268" i="1"/>
  <c r="U65276" i="1"/>
  <c r="U65284" i="1"/>
  <c r="U65292" i="1"/>
  <c r="U65300" i="1"/>
  <c r="U65308" i="1"/>
  <c r="U65316" i="1"/>
  <c r="U65324" i="1"/>
  <c r="U65332" i="1"/>
  <c r="U65340" i="1"/>
  <c r="U65348" i="1"/>
  <c r="U65356" i="1"/>
  <c r="U65364" i="1"/>
  <c r="U65372" i="1"/>
  <c r="U65380" i="1"/>
  <c r="U65388" i="1"/>
  <c r="U65396" i="1"/>
  <c r="U65404" i="1"/>
  <c r="U65412" i="1"/>
  <c r="U65420" i="1"/>
  <c r="U65428" i="1"/>
  <c r="U65436" i="1"/>
  <c r="U65444" i="1"/>
  <c r="U65452" i="1"/>
  <c r="U65460" i="1"/>
  <c r="U65468" i="1"/>
  <c r="U65476" i="1"/>
  <c r="U65484" i="1"/>
  <c r="U65492" i="1"/>
  <c r="U65500" i="1"/>
  <c r="U65508" i="1"/>
  <c r="U65516" i="1"/>
  <c r="U65524" i="1"/>
  <c r="U65532" i="1"/>
  <c r="U65540" i="1"/>
  <c r="U65548" i="1"/>
  <c r="U65556" i="1"/>
  <c r="U65564" i="1"/>
  <c r="U65572" i="1"/>
  <c r="U65580" i="1"/>
  <c r="U65588" i="1"/>
  <c r="U65596" i="1"/>
  <c r="U65604" i="1"/>
  <c r="U65612" i="1"/>
  <c r="U65620" i="1"/>
  <c r="U65628" i="1"/>
  <c r="U65636" i="1"/>
  <c r="U65644" i="1"/>
  <c r="U65652" i="1"/>
  <c r="U65660" i="1"/>
  <c r="U65668" i="1"/>
  <c r="U65676" i="1"/>
  <c r="U65684" i="1"/>
  <c r="U65692" i="1"/>
  <c r="U65700" i="1"/>
  <c r="U65708" i="1"/>
  <c r="U65716" i="1"/>
  <c r="U65724" i="1"/>
  <c r="U65732" i="1"/>
  <c r="U65740" i="1"/>
  <c r="U65748" i="1"/>
  <c r="U65756" i="1"/>
  <c r="U65764" i="1"/>
  <c r="U65772" i="1"/>
  <c r="U65780" i="1"/>
  <c r="U65788" i="1"/>
  <c r="U65796" i="1"/>
  <c r="U65804" i="1"/>
  <c r="U65812" i="1"/>
  <c r="U65820" i="1"/>
  <c r="U65828" i="1"/>
  <c r="U65836" i="1"/>
  <c r="U65844" i="1"/>
  <c r="U65852" i="1"/>
  <c r="U65860" i="1"/>
  <c r="U65868" i="1"/>
  <c r="U65876" i="1"/>
  <c r="U65884" i="1"/>
  <c r="U65892" i="1"/>
  <c r="U65900" i="1"/>
  <c r="U65908" i="1"/>
  <c r="U65916" i="1"/>
  <c r="U65924" i="1"/>
  <c r="U65932" i="1"/>
  <c r="U65940" i="1"/>
  <c r="U65948" i="1"/>
  <c r="U65956" i="1"/>
  <c r="U65964" i="1"/>
  <c r="U65972" i="1"/>
  <c r="U65980" i="1"/>
  <c r="U65988" i="1"/>
  <c r="U65996" i="1"/>
  <c r="U66004" i="1"/>
  <c r="U66012" i="1"/>
  <c r="U66020" i="1"/>
  <c r="U66028" i="1"/>
  <c r="U66036" i="1"/>
  <c r="U66044" i="1"/>
  <c r="U66052" i="1"/>
  <c r="U66060" i="1"/>
  <c r="U66068" i="1"/>
  <c r="U66076" i="1"/>
  <c r="U66084" i="1"/>
  <c r="U66092" i="1"/>
  <c r="U66100" i="1"/>
  <c r="U66108" i="1"/>
  <c r="U66116" i="1"/>
  <c r="U66124" i="1"/>
  <c r="U66132" i="1"/>
  <c r="U66140" i="1"/>
  <c r="U66148" i="1"/>
  <c r="U66156" i="1"/>
  <c r="U66164" i="1"/>
  <c r="U66172" i="1"/>
  <c r="U66180" i="1"/>
  <c r="U66188" i="1"/>
  <c r="U66196" i="1"/>
  <c r="U66204" i="1"/>
  <c r="U66212" i="1"/>
  <c r="U66220" i="1"/>
  <c r="U66228" i="1"/>
  <c r="U66236" i="1"/>
  <c r="U66244" i="1"/>
  <c r="U66252" i="1"/>
  <c r="U66260" i="1"/>
  <c r="U66268" i="1"/>
  <c r="U66276" i="1"/>
  <c r="U66284" i="1"/>
  <c r="U66292" i="1"/>
  <c r="U66300" i="1"/>
  <c r="U66308" i="1"/>
  <c r="U66316" i="1"/>
  <c r="U59215" i="1"/>
  <c r="U59279" i="1"/>
  <c r="U59343" i="1"/>
  <c r="U59407" i="1"/>
  <c r="U59471" i="1"/>
  <c r="U59535" i="1"/>
  <c r="U59599" i="1"/>
  <c r="U59663" i="1"/>
  <c r="U59727" i="1"/>
  <c r="U59791" i="1"/>
  <c r="U59855" i="1"/>
  <c r="U59919" i="1"/>
  <c r="U59983" i="1"/>
  <c r="U60047" i="1"/>
  <c r="U60111" i="1"/>
  <c r="U60175" i="1"/>
  <c r="U60239" i="1"/>
  <c r="U60295" i="1"/>
  <c r="U60327" i="1"/>
  <c r="U60359" i="1"/>
  <c r="U60391" i="1"/>
  <c r="U60423" i="1"/>
  <c r="U60455" i="1"/>
  <c r="U60487" i="1"/>
  <c r="U60519" i="1"/>
  <c r="U60551" i="1"/>
  <c r="U60575" i="1"/>
  <c r="U60593" i="1"/>
  <c r="U60616" i="1"/>
  <c r="U60639" i="1"/>
  <c r="U60657" i="1"/>
  <c r="U60680" i="1"/>
  <c r="U60703" i="1"/>
  <c r="U60721" i="1"/>
  <c r="U60744" i="1"/>
  <c r="U60767" i="1"/>
  <c r="U60785" i="1"/>
  <c r="U60808" i="1"/>
  <c r="U60831" i="1"/>
  <c r="U60845" i="1"/>
  <c r="U60856" i="1"/>
  <c r="U60870" i="1"/>
  <c r="U60881" i="1"/>
  <c r="U60895" i="1"/>
  <c r="U60909" i="1"/>
  <c r="U60920" i="1"/>
  <c r="U60934" i="1"/>
  <c r="U60945" i="1"/>
  <c r="U60959" i="1"/>
  <c r="U60973" i="1"/>
  <c r="U60984" i="1"/>
  <c r="U60998" i="1"/>
  <c r="U61009" i="1"/>
  <c r="U61023" i="1"/>
  <c r="U61037" i="1"/>
  <c r="U61048" i="1"/>
  <c r="U61062" i="1"/>
  <c r="U61073" i="1"/>
  <c r="U61087" i="1"/>
  <c r="U61101" i="1"/>
  <c r="U61112" i="1"/>
  <c r="U61126" i="1"/>
  <c r="U61137" i="1"/>
  <c r="U61151" i="1"/>
  <c r="U61165" i="1"/>
  <c r="U61176" i="1"/>
  <c r="U61190" i="1"/>
  <c r="U61201" i="1"/>
  <c r="U61215" i="1"/>
  <c r="U61229" i="1"/>
  <c r="U61240" i="1"/>
  <c r="U61254" i="1"/>
  <c r="U61265" i="1"/>
  <c r="U61279" i="1"/>
  <c r="U61293" i="1"/>
  <c r="U61304" i="1"/>
  <c r="U61318" i="1"/>
  <c r="U61329" i="1"/>
  <c r="U61343" i="1"/>
  <c r="U61357" i="1"/>
  <c r="U61368" i="1"/>
  <c r="U61382" i="1"/>
  <c r="U61393" i="1"/>
  <c r="U61407" i="1"/>
  <c r="U61417" i="1"/>
  <c r="U61429" i="1"/>
  <c r="U61439" i="1"/>
  <c r="U61449" i="1"/>
  <c r="U61461" i="1"/>
  <c r="U61471" i="1"/>
  <c r="U61481" i="1"/>
  <c r="U61493" i="1"/>
  <c r="U61503" i="1"/>
  <c r="U61513" i="1"/>
  <c r="U61524" i="1"/>
  <c r="U61533" i="1"/>
  <c r="U61542" i="1"/>
  <c r="U61551" i="1"/>
  <c r="U61560" i="1"/>
  <c r="U61569" i="1"/>
  <c r="U61578" i="1"/>
  <c r="U61588" i="1"/>
  <c r="U61597" i="1"/>
  <c r="U61606" i="1"/>
  <c r="U61615" i="1"/>
  <c r="U61624" i="1"/>
  <c r="U61633" i="1"/>
  <c r="U61642" i="1"/>
  <c r="U61652" i="1"/>
  <c r="U61661" i="1"/>
  <c r="U61670" i="1"/>
  <c r="U61679" i="1"/>
  <c r="U61688" i="1"/>
  <c r="U61697" i="1"/>
  <c r="U61706" i="1"/>
  <c r="U61716" i="1"/>
  <c r="U61725" i="1"/>
  <c r="U61734" i="1"/>
  <c r="U61743" i="1"/>
  <c r="U61752" i="1"/>
  <c r="U61761" i="1"/>
  <c r="U61770" i="1"/>
  <c r="U61780" i="1"/>
  <c r="U61789" i="1"/>
  <c r="U61797" i="1"/>
  <c r="U61805" i="1"/>
  <c r="U61813" i="1"/>
  <c r="U61821" i="1"/>
  <c r="U61829" i="1"/>
  <c r="U61837" i="1"/>
  <c r="U61845" i="1"/>
  <c r="U61853" i="1"/>
  <c r="U61861" i="1"/>
  <c r="U61869" i="1"/>
  <c r="U61877" i="1"/>
  <c r="U61885" i="1"/>
  <c r="U61893" i="1"/>
  <c r="U61901" i="1"/>
  <c r="U61909" i="1"/>
  <c r="U61917" i="1"/>
  <c r="U61925" i="1"/>
  <c r="U61933" i="1"/>
  <c r="U61941" i="1"/>
  <c r="U61949" i="1"/>
  <c r="U61957" i="1"/>
  <c r="U61965" i="1"/>
  <c r="U61973" i="1"/>
  <c r="U61981" i="1"/>
  <c r="U61989" i="1"/>
  <c r="U61997" i="1"/>
  <c r="U62005" i="1"/>
  <c r="U62013" i="1"/>
  <c r="U62021" i="1"/>
  <c r="U62029" i="1"/>
  <c r="U62037" i="1"/>
  <c r="U62045" i="1"/>
  <c r="U62053" i="1"/>
  <c r="U62061" i="1"/>
  <c r="U62069" i="1"/>
  <c r="U62077" i="1"/>
  <c r="U62085" i="1"/>
  <c r="U62093" i="1"/>
  <c r="U62101" i="1"/>
  <c r="U62109" i="1"/>
  <c r="U62117" i="1"/>
  <c r="U62125" i="1"/>
  <c r="U62133" i="1"/>
  <c r="U62141" i="1"/>
  <c r="U62149" i="1"/>
  <c r="U62157" i="1"/>
  <c r="U62165" i="1"/>
  <c r="U62173" i="1"/>
  <c r="U62181" i="1"/>
  <c r="U62189" i="1"/>
  <c r="U62197" i="1"/>
  <c r="U62205" i="1"/>
  <c r="U62213" i="1"/>
  <c r="U62221" i="1"/>
  <c r="U62229" i="1"/>
  <c r="U62237" i="1"/>
  <c r="U62245" i="1"/>
  <c r="U62253" i="1"/>
  <c r="U62261" i="1"/>
  <c r="U62269" i="1"/>
  <c r="U62277" i="1"/>
  <c r="U62285" i="1"/>
  <c r="U62293" i="1"/>
  <c r="U62301" i="1"/>
  <c r="U62309" i="1"/>
  <c r="U62317" i="1"/>
  <c r="U62325" i="1"/>
  <c r="U62333" i="1"/>
  <c r="U62341" i="1"/>
  <c r="U62349" i="1"/>
  <c r="U62357" i="1"/>
  <c r="U62365" i="1"/>
  <c r="U62373" i="1"/>
  <c r="U62381" i="1"/>
  <c r="U62389" i="1"/>
  <c r="U62397" i="1"/>
  <c r="U62405" i="1"/>
  <c r="U62413" i="1"/>
  <c r="U62421" i="1"/>
  <c r="U62429" i="1"/>
  <c r="U62437" i="1"/>
  <c r="U62445" i="1"/>
  <c r="U62453" i="1"/>
  <c r="U62461" i="1"/>
  <c r="U62469" i="1"/>
  <c r="U62477" i="1"/>
  <c r="U62485" i="1"/>
  <c r="U62493" i="1"/>
  <c r="U62501" i="1"/>
  <c r="U62509" i="1"/>
  <c r="U62517" i="1"/>
  <c r="U62525" i="1"/>
  <c r="U62533" i="1"/>
  <c r="U62541" i="1"/>
  <c r="U62549" i="1"/>
  <c r="U62557" i="1"/>
  <c r="U62565" i="1"/>
  <c r="U62573" i="1"/>
  <c r="U62581" i="1"/>
  <c r="U62589" i="1"/>
  <c r="U62597" i="1"/>
  <c r="U62605" i="1"/>
  <c r="U62613" i="1"/>
  <c r="U62621" i="1"/>
  <c r="U62629" i="1"/>
  <c r="U62637" i="1"/>
  <c r="U62645" i="1"/>
  <c r="U62653" i="1"/>
  <c r="U62661" i="1"/>
  <c r="U62669" i="1"/>
  <c r="U62677" i="1"/>
  <c r="U62685" i="1"/>
  <c r="U62693" i="1"/>
  <c r="U62701" i="1"/>
  <c r="U62709" i="1"/>
  <c r="U62717" i="1"/>
  <c r="U62725" i="1"/>
  <c r="U62733" i="1"/>
  <c r="U62741" i="1"/>
  <c r="U62749" i="1"/>
  <c r="U62757" i="1"/>
  <c r="U62765" i="1"/>
  <c r="U62773" i="1"/>
  <c r="U62781" i="1"/>
  <c r="U62789" i="1"/>
  <c r="U62797" i="1"/>
  <c r="U62805" i="1"/>
  <c r="U62813" i="1"/>
  <c r="U62821" i="1"/>
  <c r="U62829" i="1"/>
  <c r="U62837" i="1"/>
  <c r="U62845" i="1"/>
  <c r="U62853" i="1"/>
  <c r="U62861" i="1"/>
  <c r="U62869" i="1"/>
  <c r="U62877" i="1"/>
  <c r="U62885" i="1"/>
  <c r="U62893" i="1"/>
  <c r="U62901" i="1"/>
  <c r="U62909" i="1"/>
  <c r="U62917" i="1"/>
  <c r="U62925" i="1"/>
  <c r="U62933" i="1"/>
  <c r="U62941" i="1"/>
  <c r="U62949" i="1"/>
  <c r="U62957" i="1"/>
  <c r="U62965" i="1"/>
  <c r="U62973" i="1"/>
  <c r="U62981" i="1"/>
  <c r="U62989" i="1"/>
  <c r="U62997" i="1"/>
  <c r="U63005" i="1"/>
  <c r="U63013" i="1"/>
  <c r="U63021" i="1"/>
  <c r="U63029" i="1"/>
  <c r="U63037" i="1"/>
  <c r="U63045" i="1"/>
  <c r="U63053" i="1"/>
  <c r="U63061" i="1"/>
  <c r="U63069" i="1"/>
  <c r="U63077" i="1"/>
  <c r="U63085" i="1"/>
  <c r="U63093" i="1"/>
  <c r="U63101" i="1"/>
  <c r="U63109" i="1"/>
  <c r="U63117" i="1"/>
  <c r="U63125" i="1"/>
  <c r="U63133" i="1"/>
  <c r="U63141" i="1"/>
  <c r="U63149" i="1"/>
  <c r="U63157" i="1"/>
  <c r="U63165" i="1"/>
  <c r="U63173" i="1"/>
  <c r="U63181" i="1"/>
  <c r="U63189" i="1"/>
  <c r="U63197" i="1"/>
  <c r="U63205" i="1"/>
  <c r="U63213" i="1"/>
  <c r="U63221" i="1"/>
  <c r="U63229" i="1"/>
  <c r="U63237" i="1"/>
  <c r="U63245" i="1"/>
  <c r="U63253" i="1"/>
  <c r="U63261" i="1"/>
  <c r="U63269" i="1"/>
  <c r="U63277" i="1"/>
  <c r="U63285" i="1"/>
  <c r="U63293" i="1"/>
  <c r="U63301" i="1"/>
  <c r="U63309" i="1"/>
  <c r="U63317" i="1"/>
  <c r="U63325" i="1"/>
  <c r="U63333" i="1"/>
  <c r="U63341" i="1"/>
  <c r="U63349" i="1"/>
  <c r="U63357" i="1"/>
  <c r="U63365" i="1"/>
  <c r="U63373" i="1"/>
  <c r="U63381" i="1"/>
  <c r="U63389" i="1"/>
  <c r="U63397" i="1"/>
  <c r="U63405" i="1"/>
  <c r="U63413" i="1"/>
  <c r="U63421" i="1"/>
  <c r="U63429" i="1"/>
  <c r="U63437" i="1"/>
  <c r="U63445" i="1"/>
  <c r="U63453" i="1"/>
  <c r="U63461" i="1"/>
  <c r="U63469" i="1"/>
  <c r="U63477" i="1"/>
  <c r="U63485" i="1"/>
  <c r="U63493" i="1"/>
  <c r="U63501" i="1"/>
  <c r="U63509" i="1"/>
  <c r="U63517" i="1"/>
  <c r="U63525" i="1"/>
  <c r="U63533" i="1"/>
  <c r="U63541" i="1"/>
  <c r="U63549" i="1"/>
  <c r="U63557" i="1"/>
  <c r="U63565" i="1"/>
  <c r="U63573" i="1"/>
  <c r="U63581" i="1"/>
  <c r="U63589" i="1"/>
  <c r="U63597" i="1"/>
  <c r="U63605" i="1"/>
  <c r="U63613" i="1"/>
  <c r="U63621" i="1"/>
  <c r="U63629" i="1"/>
  <c r="U63637" i="1"/>
  <c r="U63645" i="1"/>
  <c r="U63653" i="1"/>
  <c r="U63661" i="1"/>
  <c r="U63669" i="1"/>
  <c r="U63677" i="1"/>
  <c r="U63685" i="1"/>
  <c r="U63693" i="1"/>
  <c r="U63701" i="1"/>
  <c r="U63709" i="1"/>
  <c r="U63717" i="1"/>
  <c r="U63725" i="1"/>
  <c r="U63733" i="1"/>
  <c r="U63741" i="1"/>
  <c r="U63749" i="1"/>
  <c r="U63757" i="1"/>
  <c r="U63765" i="1"/>
  <c r="U63773" i="1"/>
  <c r="U63781" i="1"/>
  <c r="U63789" i="1"/>
  <c r="U63797" i="1"/>
  <c r="U63805" i="1"/>
  <c r="U63813" i="1"/>
  <c r="U63821" i="1"/>
  <c r="U63829" i="1"/>
  <c r="U63837" i="1"/>
  <c r="U63845" i="1"/>
  <c r="U63853" i="1"/>
  <c r="U63861" i="1"/>
  <c r="U63869" i="1"/>
  <c r="U63877" i="1"/>
  <c r="U63885" i="1"/>
  <c r="U63893" i="1"/>
  <c r="U63901" i="1"/>
  <c r="U63909" i="1"/>
  <c r="U63917" i="1"/>
  <c r="U63925" i="1"/>
  <c r="U63933" i="1"/>
  <c r="U63941" i="1"/>
  <c r="U63949" i="1"/>
  <c r="U63957" i="1"/>
  <c r="U63965" i="1"/>
  <c r="U63973" i="1"/>
  <c r="U63981" i="1"/>
  <c r="U63989" i="1"/>
  <c r="U63997" i="1"/>
  <c r="U64005" i="1"/>
  <c r="U64013" i="1"/>
  <c r="U64021" i="1"/>
  <c r="U64029" i="1"/>
  <c r="U64037" i="1"/>
  <c r="U64045" i="1"/>
  <c r="U64053" i="1"/>
  <c r="U64061" i="1"/>
  <c r="U64069" i="1"/>
  <c r="U64077" i="1"/>
  <c r="U64085" i="1"/>
  <c r="U64093" i="1"/>
  <c r="U64101" i="1"/>
  <c r="U64109" i="1"/>
  <c r="U64117" i="1"/>
  <c r="U64125" i="1"/>
  <c r="U64133" i="1"/>
  <c r="U64141" i="1"/>
  <c r="U64149" i="1"/>
  <c r="U64157" i="1"/>
  <c r="U64165" i="1"/>
  <c r="U64173" i="1"/>
  <c r="U64181" i="1"/>
  <c r="U64189" i="1"/>
  <c r="U64197" i="1"/>
  <c r="U64205" i="1"/>
  <c r="U64213" i="1"/>
  <c r="U64221" i="1"/>
  <c r="U64229" i="1"/>
  <c r="U64237" i="1"/>
  <c r="U64245" i="1"/>
  <c r="U64253" i="1"/>
  <c r="U64261" i="1"/>
  <c r="U64269" i="1"/>
  <c r="U64277" i="1"/>
  <c r="U64285" i="1"/>
  <c r="U64293" i="1"/>
  <c r="U64301" i="1"/>
  <c r="U64309" i="1"/>
  <c r="U64317" i="1"/>
  <c r="U64325" i="1"/>
  <c r="U64333" i="1"/>
  <c r="U64341" i="1"/>
  <c r="U64349" i="1"/>
  <c r="U64357" i="1"/>
  <c r="U64365" i="1"/>
  <c r="U64373" i="1"/>
  <c r="U64381" i="1"/>
  <c r="U64389" i="1"/>
  <c r="U64397" i="1"/>
  <c r="U64405" i="1"/>
  <c r="U64413" i="1"/>
  <c r="U64421" i="1"/>
  <c r="U64429" i="1"/>
  <c r="U64437" i="1"/>
  <c r="U64445" i="1"/>
  <c r="U64453" i="1"/>
  <c r="U64461" i="1"/>
  <c r="U64469" i="1"/>
  <c r="U64477" i="1"/>
  <c r="U64485" i="1"/>
  <c r="U64493" i="1"/>
  <c r="U64501" i="1"/>
  <c r="U64509" i="1"/>
  <c r="U64517" i="1"/>
  <c r="U64525" i="1"/>
  <c r="U64533" i="1"/>
  <c r="U64541" i="1"/>
  <c r="U64549" i="1"/>
  <c r="U64557" i="1"/>
  <c r="U64565" i="1"/>
  <c r="U64573" i="1"/>
  <c r="U64581" i="1"/>
  <c r="U64589" i="1"/>
  <c r="U64597" i="1"/>
  <c r="U64605" i="1"/>
  <c r="U64613" i="1"/>
  <c r="U64621" i="1"/>
  <c r="U64629" i="1"/>
  <c r="U64637" i="1"/>
  <c r="U64645" i="1"/>
  <c r="U64653" i="1"/>
  <c r="U64661" i="1"/>
  <c r="U64669" i="1"/>
  <c r="U64677" i="1"/>
  <c r="U64685" i="1"/>
  <c r="U64693" i="1"/>
  <c r="U64701" i="1"/>
  <c r="U64709" i="1"/>
  <c r="U64717" i="1"/>
  <c r="U64725" i="1"/>
  <c r="U64733" i="1"/>
  <c r="U64741" i="1"/>
  <c r="U64749" i="1"/>
  <c r="U64757" i="1"/>
  <c r="U64765" i="1"/>
  <c r="U64773" i="1"/>
  <c r="U64781" i="1"/>
  <c r="U64789" i="1"/>
  <c r="U64797" i="1"/>
  <c r="U64805" i="1"/>
  <c r="U64813" i="1"/>
  <c r="U64821" i="1"/>
  <c r="U64829" i="1"/>
  <c r="U64837" i="1"/>
  <c r="U64845" i="1"/>
  <c r="U64853" i="1"/>
  <c r="U64861" i="1"/>
  <c r="U64869" i="1"/>
  <c r="U64877" i="1"/>
  <c r="U64885" i="1"/>
  <c r="U64893" i="1"/>
  <c r="U64901" i="1"/>
  <c r="U64909" i="1"/>
  <c r="U64917" i="1"/>
  <c r="U64925" i="1"/>
  <c r="U64933" i="1"/>
  <c r="U64941" i="1"/>
  <c r="U64949" i="1"/>
  <c r="U64957" i="1"/>
  <c r="U64965" i="1"/>
  <c r="U64973" i="1"/>
  <c r="U64981" i="1"/>
  <c r="U64989" i="1"/>
  <c r="U64997" i="1"/>
  <c r="U65005" i="1"/>
  <c r="U65013" i="1"/>
  <c r="U65021" i="1"/>
  <c r="U65029" i="1"/>
  <c r="U65037" i="1"/>
  <c r="U65045" i="1"/>
  <c r="U65053" i="1"/>
  <c r="U65061" i="1"/>
  <c r="U65069" i="1"/>
  <c r="U65077" i="1"/>
  <c r="U65085" i="1"/>
  <c r="U65093" i="1"/>
  <c r="U65101" i="1"/>
  <c r="U65109" i="1"/>
  <c r="U65117" i="1"/>
  <c r="U65125" i="1"/>
  <c r="U65133" i="1"/>
  <c r="U65141" i="1"/>
  <c r="U65149" i="1"/>
  <c r="U65157" i="1"/>
  <c r="U65165" i="1"/>
  <c r="U65173" i="1"/>
  <c r="U65181" i="1"/>
  <c r="U65189" i="1"/>
  <c r="U65197" i="1"/>
  <c r="U65205" i="1"/>
  <c r="U65213" i="1"/>
  <c r="U65221" i="1"/>
  <c r="U65229" i="1"/>
  <c r="U65237" i="1"/>
  <c r="U65245" i="1"/>
  <c r="U65253" i="1"/>
  <c r="U65261" i="1"/>
  <c r="U65269" i="1"/>
  <c r="U65277" i="1"/>
  <c r="U65285" i="1"/>
  <c r="U65293" i="1"/>
  <c r="U65301" i="1"/>
  <c r="U65309" i="1"/>
  <c r="U65317" i="1"/>
  <c r="U65325" i="1"/>
  <c r="U65333" i="1"/>
  <c r="U65341" i="1"/>
  <c r="U65349" i="1"/>
  <c r="U65357" i="1"/>
  <c r="U65365" i="1"/>
  <c r="U65373" i="1"/>
  <c r="U65381" i="1"/>
  <c r="U65389" i="1"/>
  <c r="U65397" i="1"/>
  <c r="U65405" i="1"/>
  <c r="U65413" i="1"/>
  <c r="U65421" i="1"/>
  <c r="U65429" i="1"/>
  <c r="U65437" i="1"/>
  <c r="U65445" i="1"/>
  <c r="U65453" i="1"/>
  <c r="U65461" i="1"/>
  <c r="U65469" i="1"/>
  <c r="U65477" i="1"/>
  <c r="U65485" i="1"/>
  <c r="U65493" i="1"/>
  <c r="U65501" i="1"/>
  <c r="U65509" i="1"/>
  <c r="U65517" i="1"/>
  <c r="U65525" i="1"/>
  <c r="U65533" i="1"/>
  <c r="U65541" i="1"/>
  <c r="U65549" i="1"/>
  <c r="U65557" i="1"/>
  <c r="U65565" i="1"/>
  <c r="U65573" i="1"/>
  <c r="U65581" i="1"/>
  <c r="U65589" i="1"/>
  <c r="U65597" i="1"/>
  <c r="U65605" i="1"/>
  <c r="U65613" i="1"/>
  <c r="U65621" i="1"/>
  <c r="U65629" i="1"/>
  <c r="U65637" i="1"/>
  <c r="U65645" i="1"/>
  <c r="U65653" i="1"/>
  <c r="U65661" i="1"/>
  <c r="U65669" i="1"/>
  <c r="U65677" i="1"/>
  <c r="U65685" i="1"/>
  <c r="U65693" i="1"/>
  <c r="U65701" i="1"/>
  <c r="U65709" i="1"/>
  <c r="U65717" i="1"/>
  <c r="U65725" i="1"/>
  <c r="U65733" i="1"/>
  <c r="U65741" i="1"/>
  <c r="U65749" i="1"/>
  <c r="U65757" i="1"/>
  <c r="U65765" i="1"/>
  <c r="U65773" i="1"/>
  <c r="U65781" i="1"/>
  <c r="U65789" i="1"/>
  <c r="U65797" i="1"/>
  <c r="U65805" i="1"/>
  <c r="U65813" i="1"/>
  <c r="U65821" i="1"/>
  <c r="U65829" i="1"/>
  <c r="U65837" i="1"/>
  <c r="U65845" i="1"/>
  <c r="U65853" i="1"/>
  <c r="U65861" i="1"/>
  <c r="U65869" i="1"/>
  <c r="U65877" i="1"/>
  <c r="U65885" i="1"/>
  <c r="U65893" i="1"/>
  <c r="U65901" i="1"/>
  <c r="U65909" i="1"/>
  <c r="U65917" i="1"/>
  <c r="U65925" i="1"/>
  <c r="U65933" i="1"/>
  <c r="U65941" i="1"/>
  <c r="U65949" i="1"/>
  <c r="U65957" i="1"/>
  <c r="U65965" i="1"/>
  <c r="U65973" i="1"/>
  <c r="U65981" i="1"/>
  <c r="U65989" i="1"/>
  <c r="U65997" i="1"/>
  <c r="U66005" i="1"/>
  <c r="U66013" i="1"/>
  <c r="U66021" i="1"/>
  <c r="U66029" i="1"/>
  <c r="U66037" i="1"/>
  <c r="U66045" i="1"/>
  <c r="U66053" i="1"/>
  <c r="U66061" i="1"/>
  <c r="U66069" i="1"/>
  <c r="U66077" i="1"/>
  <c r="U66085" i="1"/>
  <c r="U66093" i="1"/>
  <c r="U66101" i="1"/>
  <c r="U66109" i="1"/>
  <c r="U66117" i="1"/>
  <c r="U66125" i="1"/>
  <c r="U66133" i="1"/>
  <c r="U66141" i="1"/>
  <c r="U66149" i="1"/>
  <c r="U66157" i="1"/>
  <c r="U66165" i="1"/>
  <c r="U66173" i="1"/>
  <c r="U66181" i="1"/>
  <c r="U66189" i="1"/>
  <c r="U66197" i="1"/>
  <c r="U66205" i="1"/>
  <c r="U66213" i="1"/>
  <c r="U66221" i="1"/>
  <c r="U66229" i="1"/>
  <c r="U66237" i="1"/>
  <c r="U66245" i="1"/>
  <c r="U66253" i="1"/>
  <c r="U66261" i="1"/>
  <c r="U66269" i="1"/>
  <c r="U66277" i="1"/>
  <c r="U66285" i="1"/>
  <c r="U66293" i="1"/>
  <c r="U66301" i="1"/>
  <c r="U66309" i="1"/>
  <c r="U66317" i="1"/>
  <c r="U66325" i="1"/>
  <c r="U66333" i="1"/>
  <c r="U66341" i="1"/>
  <c r="U66349" i="1"/>
  <c r="U66357" i="1"/>
  <c r="U66365" i="1"/>
  <c r="U66373" i="1"/>
  <c r="U66381" i="1"/>
  <c r="U66389" i="1"/>
  <c r="U66397" i="1"/>
  <c r="U66405" i="1"/>
  <c r="U66413" i="1"/>
  <c r="U66421" i="1"/>
  <c r="U66429" i="1"/>
  <c r="U66437" i="1"/>
  <c r="U66445" i="1"/>
  <c r="U66453" i="1"/>
  <c r="U66461" i="1"/>
  <c r="U66469" i="1"/>
  <c r="U59223" i="1"/>
  <c r="U59287" i="1"/>
  <c r="U59351" i="1"/>
  <c r="U59415" i="1"/>
  <c r="U59479" i="1"/>
  <c r="U59543" i="1"/>
  <c r="U59607" i="1"/>
  <c r="U59671" i="1"/>
  <c r="U59735" i="1"/>
  <c r="U59799" i="1"/>
  <c r="U59863" i="1"/>
  <c r="U59927" i="1"/>
  <c r="U59991" i="1"/>
  <c r="U60055" i="1"/>
  <c r="U60119" i="1"/>
  <c r="U60183" i="1"/>
  <c r="U60247" i="1"/>
  <c r="U60297" i="1"/>
  <c r="U60329" i="1"/>
  <c r="U60361" i="1"/>
  <c r="U60393" i="1"/>
  <c r="U60425" i="1"/>
  <c r="U60457" i="1"/>
  <c r="U60489" i="1"/>
  <c r="U60521" i="1"/>
  <c r="U60553" i="1"/>
  <c r="U60576" i="1"/>
  <c r="U60599" i="1"/>
  <c r="U60617" i="1"/>
  <c r="U60640" i="1"/>
  <c r="U60663" i="1"/>
  <c r="U60681" i="1"/>
  <c r="U60704" i="1"/>
  <c r="U60727" i="1"/>
  <c r="U60745" i="1"/>
  <c r="U60768" i="1"/>
  <c r="U60791" i="1"/>
  <c r="U60809" i="1"/>
  <c r="U60832" i="1"/>
  <c r="U60846" i="1"/>
  <c r="U60857" i="1"/>
  <c r="U60871" i="1"/>
  <c r="U60885" i="1"/>
  <c r="U60896" i="1"/>
  <c r="U60910" i="1"/>
  <c r="U60921" i="1"/>
  <c r="U60935" i="1"/>
  <c r="U60949" i="1"/>
  <c r="U60960" i="1"/>
  <c r="U60974" i="1"/>
  <c r="U60985" i="1"/>
  <c r="U60999" i="1"/>
  <c r="U61013" i="1"/>
  <c r="U61024" i="1"/>
  <c r="U61038" i="1"/>
  <c r="U61049" i="1"/>
  <c r="U61063" i="1"/>
  <c r="U61077" i="1"/>
  <c r="U61088" i="1"/>
  <c r="U61102" i="1"/>
  <c r="U61113" i="1"/>
  <c r="U61127" i="1"/>
  <c r="U61141" i="1"/>
  <c r="U61152" i="1"/>
  <c r="U61166" i="1"/>
  <c r="U61177" i="1"/>
  <c r="U61191" i="1"/>
  <c r="U61205" i="1"/>
  <c r="U61216" i="1"/>
  <c r="U61230" i="1"/>
  <c r="U61241" i="1"/>
  <c r="U61255" i="1"/>
  <c r="U61269" i="1"/>
  <c r="U61280" i="1"/>
  <c r="U61294" i="1"/>
  <c r="U61305" i="1"/>
  <c r="U61319" i="1"/>
  <c r="U61333" i="1"/>
  <c r="U61344" i="1"/>
  <c r="U61358" i="1"/>
  <c r="U61369" i="1"/>
  <c r="U61383" i="1"/>
  <c r="U61397" i="1"/>
  <c r="U61408" i="1"/>
  <c r="U61418" i="1"/>
  <c r="U61430" i="1"/>
  <c r="U61440" i="1"/>
  <c r="U61450" i="1"/>
  <c r="U61462" i="1"/>
  <c r="U61472" i="1"/>
  <c r="U61482" i="1"/>
  <c r="U61494" i="1"/>
  <c r="U61504" i="1"/>
  <c r="U61514" i="1"/>
  <c r="U61525" i="1"/>
  <c r="U61534" i="1"/>
  <c r="U61543" i="1"/>
  <c r="U61552" i="1"/>
  <c r="U61561" i="1"/>
  <c r="U61570" i="1"/>
  <c r="U61580" i="1"/>
  <c r="U61589" i="1"/>
  <c r="U61598" i="1"/>
  <c r="U61607" i="1"/>
  <c r="U61616" i="1"/>
  <c r="U61625" i="1"/>
  <c r="U61634" i="1"/>
  <c r="U61644" i="1"/>
  <c r="U61653" i="1"/>
  <c r="U61662" i="1"/>
  <c r="U61671" i="1"/>
  <c r="U61680" i="1"/>
  <c r="U61689" i="1"/>
  <c r="U61698" i="1"/>
  <c r="U61708" i="1"/>
  <c r="U61717" i="1"/>
  <c r="U61726" i="1"/>
  <c r="U61735" i="1"/>
  <c r="U61744" i="1"/>
  <c r="U61753" i="1"/>
  <c r="U61762" i="1"/>
  <c r="U61772" i="1"/>
  <c r="U61781" i="1"/>
  <c r="U61790" i="1"/>
  <c r="U61798" i="1"/>
  <c r="U61806" i="1"/>
  <c r="U61814" i="1"/>
  <c r="U61822" i="1"/>
  <c r="U61830" i="1"/>
  <c r="U61838" i="1"/>
  <c r="U61846" i="1"/>
  <c r="U61854" i="1"/>
  <c r="U61862" i="1"/>
  <c r="U61870" i="1"/>
  <c r="U61878" i="1"/>
  <c r="U61886" i="1"/>
  <c r="U61894" i="1"/>
  <c r="U61902" i="1"/>
  <c r="U61910" i="1"/>
  <c r="U61918" i="1"/>
  <c r="U61926" i="1"/>
  <c r="U61934" i="1"/>
  <c r="U61942" i="1"/>
  <c r="U61950" i="1"/>
  <c r="U61958" i="1"/>
  <c r="U61966" i="1"/>
  <c r="U61974" i="1"/>
  <c r="U61982" i="1"/>
  <c r="U61990" i="1"/>
  <c r="U61998" i="1"/>
  <c r="U62006" i="1"/>
  <c r="U62014" i="1"/>
  <c r="U62022" i="1"/>
  <c r="U62030" i="1"/>
  <c r="U62038" i="1"/>
  <c r="U62046" i="1"/>
  <c r="U62054" i="1"/>
  <c r="U62062" i="1"/>
  <c r="U62070" i="1"/>
  <c r="U62078" i="1"/>
  <c r="U62086" i="1"/>
  <c r="U62094" i="1"/>
  <c r="U62102" i="1"/>
  <c r="U62110" i="1"/>
  <c r="U62118" i="1"/>
  <c r="U62126" i="1"/>
  <c r="U62134" i="1"/>
  <c r="U62142" i="1"/>
  <c r="U62150" i="1"/>
  <c r="U62158" i="1"/>
  <c r="U62166" i="1"/>
  <c r="U62174" i="1"/>
  <c r="U62182" i="1"/>
  <c r="U62190" i="1"/>
  <c r="U62198" i="1"/>
  <c r="U62206" i="1"/>
  <c r="U62214" i="1"/>
  <c r="U62222" i="1"/>
  <c r="U62230" i="1"/>
  <c r="U62238" i="1"/>
  <c r="U62246" i="1"/>
  <c r="U62254" i="1"/>
  <c r="U62262" i="1"/>
  <c r="U62270" i="1"/>
  <c r="U62278" i="1"/>
  <c r="U62286" i="1"/>
  <c r="U62294" i="1"/>
  <c r="U62302" i="1"/>
  <c r="U62310" i="1"/>
  <c r="U62318" i="1"/>
  <c r="U62326" i="1"/>
  <c r="U62334" i="1"/>
  <c r="U62342" i="1"/>
  <c r="U62350" i="1"/>
  <c r="U62358" i="1"/>
  <c r="U62366" i="1"/>
  <c r="U62374" i="1"/>
  <c r="U62382" i="1"/>
  <c r="U62390" i="1"/>
  <c r="U62398" i="1"/>
  <c r="U62406" i="1"/>
  <c r="U62414" i="1"/>
  <c r="U62422" i="1"/>
  <c r="U62430" i="1"/>
  <c r="U62438" i="1"/>
  <c r="U62446" i="1"/>
  <c r="U62454" i="1"/>
  <c r="U62462" i="1"/>
  <c r="U62470" i="1"/>
  <c r="U62478" i="1"/>
  <c r="U62486" i="1"/>
  <c r="U62494" i="1"/>
  <c r="U62502" i="1"/>
  <c r="U62510" i="1"/>
  <c r="U62518" i="1"/>
  <c r="U62526" i="1"/>
  <c r="U62534" i="1"/>
  <c r="U62542" i="1"/>
  <c r="U62550" i="1"/>
  <c r="U62558" i="1"/>
  <c r="U62566" i="1"/>
  <c r="U62574" i="1"/>
  <c r="U62582" i="1"/>
  <c r="U62590" i="1"/>
  <c r="U62598" i="1"/>
  <c r="U62606" i="1"/>
  <c r="U62614" i="1"/>
  <c r="U62622" i="1"/>
  <c r="U62630" i="1"/>
  <c r="U62638" i="1"/>
  <c r="U62646" i="1"/>
  <c r="U62654" i="1"/>
  <c r="U62662" i="1"/>
  <c r="U62670" i="1"/>
  <c r="U62678" i="1"/>
  <c r="U62686" i="1"/>
  <c r="U62694" i="1"/>
  <c r="U62702" i="1"/>
  <c r="U62710" i="1"/>
  <c r="U62718" i="1"/>
  <c r="U62726" i="1"/>
  <c r="U62734" i="1"/>
  <c r="U62742" i="1"/>
  <c r="U62750" i="1"/>
  <c r="U62758" i="1"/>
  <c r="U62766" i="1"/>
  <c r="U62774" i="1"/>
  <c r="U62782" i="1"/>
  <c r="U62790" i="1"/>
  <c r="U62798" i="1"/>
  <c r="U62806" i="1"/>
  <c r="U62814" i="1"/>
  <c r="U62822" i="1"/>
  <c r="U62830" i="1"/>
  <c r="U62838" i="1"/>
  <c r="U62846" i="1"/>
  <c r="U62854" i="1"/>
  <c r="U62862" i="1"/>
  <c r="U62870" i="1"/>
  <c r="U62878" i="1"/>
  <c r="U62886" i="1"/>
  <c r="U62894" i="1"/>
  <c r="U62902" i="1"/>
  <c r="U62910" i="1"/>
  <c r="U62918" i="1"/>
  <c r="U62926" i="1"/>
  <c r="U62934" i="1"/>
  <c r="U62942" i="1"/>
  <c r="U62950" i="1"/>
  <c r="U62958" i="1"/>
  <c r="U62966" i="1"/>
  <c r="U62974" i="1"/>
  <c r="U62982" i="1"/>
  <c r="U62990" i="1"/>
  <c r="U62998" i="1"/>
  <c r="U63006" i="1"/>
  <c r="U63014" i="1"/>
  <c r="U63022" i="1"/>
  <c r="U63030" i="1"/>
  <c r="U63038" i="1"/>
  <c r="U63046" i="1"/>
  <c r="U63054" i="1"/>
  <c r="U63062" i="1"/>
  <c r="U63070" i="1"/>
  <c r="U63078" i="1"/>
  <c r="U63086" i="1"/>
  <c r="U63094" i="1"/>
  <c r="U63102" i="1"/>
  <c r="U63110" i="1"/>
  <c r="U63118" i="1"/>
  <c r="U63126" i="1"/>
  <c r="U63134" i="1"/>
  <c r="U63142" i="1"/>
  <c r="U63150" i="1"/>
  <c r="U63158" i="1"/>
  <c r="U63166" i="1"/>
  <c r="U63174" i="1"/>
  <c r="U63182" i="1"/>
  <c r="U63190" i="1"/>
  <c r="U63198" i="1"/>
  <c r="U63206" i="1"/>
  <c r="U63214" i="1"/>
  <c r="U63222" i="1"/>
  <c r="U63230" i="1"/>
  <c r="U63238" i="1"/>
  <c r="U63246" i="1"/>
  <c r="U63254" i="1"/>
  <c r="U63262" i="1"/>
  <c r="U63270" i="1"/>
  <c r="U63278" i="1"/>
  <c r="U63286" i="1"/>
  <c r="U63294" i="1"/>
  <c r="U63302" i="1"/>
  <c r="U63310" i="1"/>
  <c r="U63318" i="1"/>
  <c r="U63326" i="1"/>
  <c r="U63334" i="1"/>
  <c r="U63342" i="1"/>
  <c r="U63350" i="1"/>
  <c r="U63358" i="1"/>
  <c r="U63366" i="1"/>
  <c r="U63374" i="1"/>
  <c r="U63382" i="1"/>
  <c r="U63390" i="1"/>
  <c r="U63398" i="1"/>
  <c r="U63406" i="1"/>
  <c r="U63414" i="1"/>
  <c r="U63422" i="1"/>
  <c r="U63430" i="1"/>
  <c r="U63438" i="1"/>
  <c r="U63446" i="1"/>
  <c r="U63454" i="1"/>
  <c r="U63462" i="1"/>
  <c r="U63470" i="1"/>
  <c r="U63478" i="1"/>
  <c r="U63486" i="1"/>
  <c r="U63494" i="1"/>
  <c r="U63502" i="1"/>
  <c r="U63510" i="1"/>
  <c r="U63518" i="1"/>
  <c r="U63526" i="1"/>
  <c r="U63534" i="1"/>
  <c r="U63542" i="1"/>
  <c r="U63550" i="1"/>
  <c r="U63558" i="1"/>
  <c r="U63566" i="1"/>
  <c r="U63574" i="1"/>
  <c r="U63582" i="1"/>
  <c r="U63590" i="1"/>
  <c r="U63598" i="1"/>
  <c r="U63606" i="1"/>
  <c r="U63614" i="1"/>
  <c r="U63622" i="1"/>
  <c r="U63630" i="1"/>
  <c r="U63638" i="1"/>
  <c r="U63646" i="1"/>
  <c r="U63654" i="1"/>
  <c r="U63662" i="1"/>
  <c r="U63670" i="1"/>
  <c r="U63678" i="1"/>
  <c r="U63686" i="1"/>
  <c r="U63694" i="1"/>
  <c r="U63702" i="1"/>
  <c r="U63710" i="1"/>
  <c r="U63718" i="1"/>
  <c r="U63726" i="1"/>
  <c r="U63734" i="1"/>
  <c r="U63742" i="1"/>
  <c r="U63750" i="1"/>
  <c r="U63758" i="1"/>
  <c r="U63766" i="1"/>
  <c r="U63774" i="1"/>
  <c r="U63782" i="1"/>
  <c r="U63790" i="1"/>
  <c r="U63798" i="1"/>
  <c r="U63806" i="1"/>
  <c r="U63814" i="1"/>
  <c r="U63822" i="1"/>
  <c r="U63830" i="1"/>
  <c r="U63838" i="1"/>
  <c r="U63846" i="1"/>
  <c r="U63854" i="1"/>
  <c r="U63862" i="1"/>
  <c r="U63870" i="1"/>
  <c r="U63878" i="1"/>
  <c r="U63886" i="1"/>
  <c r="U63894" i="1"/>
  <c r="U63902" i="1"/>
  <c r="U63910" i="1"/>
  <c r="U63918" i="1"/>
  <c r="U63926" i="1"/>
  <c r="U63934" i="1"/>
  <c r="U63942" i="1"/>
  <c r="U63950" i="1"/>
  <c r="U63958" i="1"/>
  <c r="U63966" i="1"/>
  <c r="U63974" i="1"/>
  <c r="U63982" i="1"/>
  <c r="U63990" i="1"/>
  <c r="U63998" i="1"/>
  <c r="U64006" i="1"/>
  <c r="U64014" i="1"/>
  <c r="U64022" i="1"/>
  <c r="U64030" i="1"/>
  <c r="U64038" i="1"/>
  <c r="U64046" i="1"/>
  <c r="U64054" i="1"/>
  <c r="U64062" i="1"/>
  <c r="U64070" i="1"/>
  <c r="U64078" i="1"/>
  <c r="U64086" i="1"/>
  <c r="U64094" i="1"/>
  <c r="U64102" i="1"/>
  <c r="U64110" i="1"/>
  <c r="U64118" i="1"/>
  <c r="U64126" i="1"/>
  <c r="U64134" i="1"/>
  <c r="U64142" i="1"/>
  <c r="U64150" i="1"/>
  <c r="U64158" i="1"/>
  <c r="U64166" i="1"/>
  <c r="U64174" i="1"/>
  <c r="U64182" i="1"/>
  <c r="U64190" i="1"/>
  <c r="U64198" i="1"/>
  <c r="U64206" i="1"/>
  <c r="U64214" i="1"/>
  <c r="U64222" i="1"/>
  <c r="U64230" i="1"/>
  <c r="U64238" i="1"/>
  <c r="U64246" i="1"/>
  <c r="U64254" i="1"/>
  <c r="U64262" i="1"/>
  <c r="U64270" i="1"/>
  <c r="U64278" i="1"/>
  <c r="U64286" i="1"/>
  <c r="U64294" i="1"/>
  <c r="U64302" i="1"/>
  <c r="U64310" i="1"/>
  <c r="U64318" i="1"/>
  <c r="U64326" i="1"/>
  <c r="U64334" i="1"/>
  <c r="U64342" i="1"/>
  <c r="U64350" i="1"/>
  <c r="U64358" i="1"/>
  <c r="U64366" i="1"/>
  <c r="U64374" i="1"/>
  <c r="U64382" i="1"/>
  <c r="U64390" i="1"/>
  <c r="U64398" i="1"/>
  <c r="U64406" i="1"/>
  <c r="U64414" i="1"/>
  <c r="U64422" i="1"/>
  <c r="U64430" i="1"/>
  <c r="U64438" i="1"/>
  <c r="U64446" i="1"/>
  <c r="U64454" i="1"/>
  <c r="U64462" i="1"/>
  <c r="U64470" i="1"/>
  <c r="U64478" i="1"/>
  <c r="U64486" i="1"/>
  <c r="U64494" i="1"/>
  <c r="U64502" i="1"/>
  <c r="U64510" i="1"/>
  <c r="U64518" i="1"/>
  <c r="U64526" i="1"/>
  <c r="U64534" i="1"/>
  <c r="U64542" i="1"/>
  <c r="U64550" i="1"/>
  <c r="U64558" i="1"/>
  <c r="U64566" i="1"/>
  <c r="U64574" i="1"/>
  <c r="U64582" i="1"/>
  <c r="U64590" i="1"/>
  <c r="U64598" i="1"/>
  <c r="U64606" i="1"/>
  <c r="U64614" i="1"/>
  <c r="U64622" i="1"/>
  <c r="U64630" i="1"/>
  <c r="U64638" i="1"/>
  <c r="U64646" i="1"/>
  <c r="U64654" i="1"/>
  <c r="U64662" i="1"/>
  <c r="U64670" i="1"/>
  <c r="U64678" i="1"/>
  <c r="U64686" i="1"/>
  <c r="U64694" i="1"/>
  <c r="U64702" i="1"/>
  <c r="U64710" i="1"/>
  <c r="U64718" i="1"/>
  <c r="U64726" i="1"/>
  <c r="U64734" i="1"/>
  <c r="U64742" i="1"/>
  <c r="U64750" i="1"/>
  <c r="U64758" i="1"/>
  <c r="U64766" i="1"/>
  <c r="U64774" i="1"/>
  <c r="U64782" i="1"/>
  <c r="U64790" i="1"/>
  <c r="U64798" i="1"/>
  <c r="U64806" i="1"/>
  <c r="U64814" i="1"/>
  <c r="U64822" i="1"/>
  <c r="U64830" i="1"/>
  <c r="U64838" i="1"/>
  <c r="U64846" i="1"/>
  <c r="U64854" i="1"/>
  <c r="U64862" i="1"/>
  <c r="U64870" i="1"/>
  <c r="U64878" i="1"/>
  <c r="U64886" i="1"/>
  <c r="U64894" i="1"/>
  <c r="U64902" i="1"/>
  <c r="U64910" i="1"/>
  <c r="U64918" i="1"/>
  <c r="U64926" i="1"/>
  <c r="U64934" i="1"/>
  <c r="U64942" i="1"/>
  <c r="U64950" i="1"/>
  <c r="U64958" i="1"/>
  <c r="U64966" i="1"/>
  <c r="U64974" i="1"/>
  <c r="U64982" i="1"/>
  <c r="U64990" i="1"/>
  <c r="U64998" i="1"/>
  <c r="U65006" i="1"/>
  <c r="U65014" i="1"/>
  <c r="U65022" i="1"/>
  <c r="U65030" i="1"/>
  <c r="U65038" i="1"/>
  <c r="U65046" i="1"/>
  <c r="U65054" i="1"/>
  <c r="U65062" i="1"/>
  <c r="U65070" i="1"/>
  <c r="U65078" i="1"/>
  <c r="U65086" i="1"/>
  <c r="U65094" i="1"/>
  <c r="U65102" i="1"/>
  <c r="U65110" i="1"/>
  <c r="U65118" i="1"/>
  <c r="U65126" i="1"/>
  <c r="U65134" i="1"/>
  <c r="U65142" i="1"/>
  <c r="U65150" i="1"/>
  <c r="U65158" i="1"/>
  <c r="U65166" i="1"/>
  <c r="U65174" i="1"/>
  <c r="U65182" i="1"/>
  <c r="U65190" i="1"/>
  <c r="U65198" i="1"/>
  <c r="U65206" i="1"/>
  <c r="U65214" i="1"/>
  <c r="U65222" i="1"/>
  <c r="U65230" i="1"/>
  <c r="U65238" i="1"/>
  <c r="U65246" i="1"/>
  <c r="U65254" i="1"/>
  <c r="U65262" i="1"/>
  <c r="U65270" i="1"/>
  <c r="U65278" i="1"/>
  <c r="U65286" i="1"/>
  <c r="U65294" i="1"/>
  <c r="U65302" i="1"/>
  <c r="U65310" i="1"/>
  <c r="U65318" i="1"/>
  <c r="U65326" i="1"/>
  <c r="U65334" i="1"/>
  <c r="U65342" i="1"/>
  <c r="U65350" i="1"/>
  <c r="U65358" i="1"/>
  <c r="U65366" i="1"/>
  <c r="U65374" i="1"/>
  <c r="U65382" i="1"/>
  <c r="U65390" i="1"/>
  <c r="U65398" i="1"/>
  <c r="U65406" i="1"/>
  <c r="U65414" i="1"/>
  <c r="U65422" i="1"/>
  <c r="U65430" i="1"/>
  <c r="U65438" i="1"/>
  <c r="U65446" i="1"/>
  <c r="U65454" i="1"/>
  <c r="U65462" i="1"/>
  <c r="U65470" i="1"/>
  <c r="U65478" i="1"/>
  <c r="U65486" i="1"/>
  <c r="U65494" i="1"/>
  <c r="U65502" i="1"/>
  <c r="U65510" i="1"/>
  <c r="U65518" i="1"/>
  <c r="U65526" i="1"/>
  <c r="U65534" i="1"/>
  <c r="U65542" i="1"/>
  <c r="U65550" i="1"/>
  <c r="U65558" i="1"/>
  <c r="U65566" i="1"/>
  <c r="U65574" i="1"/>
  <c r="U65582" i="1"/>
  <c r="U65590" i="1"/>
  <c r="U65598" i="1"/>
  <c r="U65606" i="1"/>
  <c r="U65614" i="1"/>
  <c r="U65622" i="1"/>
  <c r="U65630" i="1"/>
  <c r="U65638" i="1"/>
  <c r="U65646" i="1"/>
  <c r="U65654" i="1"/>
  <c r="U65662" i="1"/>
  <c r="U65670" i="1"/>
  <c r="U65678" i="1"/>
  <c r="U65686" i="1"/>
  <c r="U65694" i="1"/>
  <c r="U65702" i="1"/>
  <c r="U65710" i="1"/>
  <c r="U65718" i="1"/>
  <c r="U65726" i="1"/>
  <c r="U65734" i="1"/>
  <c r="U65742" i="1"/>
  <c r="U65750" i="1"/>
  <c r="U65758" i="1"/>
  <c r="U65766" i="1"/>
  <c r="U65774" i="1"/>
  <c r="U65782" i="1"/>
  <c r="U65790" i="1"/>
  <c r="U65798" i="1"/>
  <c r="U65806" i="1"/>
  <c r="U65814" i="1"/>
  <c r="U65822" i="1"/>
  <c r="U65830" i="1"/>
  <c r="U65838" i="1"/>
  <c r="U65846" i="1"/>
  <c r="U65854" i="1"/>
  <c r="U65862" i="1"/>
  <c r="U65870" i="1"/>
  <c r="U65878" i="1"/>
  <c r="U65886" i="1"/>
  <c r="U65894" i="1"/>
  <c r="U65902" i="1"/>
  <c r="U65910" i="1"/>
  <c r="U65918" i="1"/>
  <c r="U65926" i="1"/>
  <c r="U65934" i="1"/>
  <c r="U65942" i="1"/>
  <c r="U65950" i="1"/>
  <c r="U65958" i="1"/>
  <c r="U65966" i="1"/>
  <c r="U65974" i="1"/>
  <c r="U65982" i="1"/>
  <c r="U65990" i="1"/>
  <c r="U65998" i="1"/>
  <c r="U66006" i="1"/>
  <c r="U66014" i="1"/>
  <c r="U66022" i="1"/>
  <c r="U66030" i="1"/>
  <c r="U66038" i="1"/>
  <c r="U66046" i="1"/>
  <c r="U66054" i="1"/>
  <c r="U66062" i="1"/>
  <c r="U66070" i="1"/>
  <c r="U66078" i="1"/>
  <c r="U66086" i="1"/>
  <c r="U66094" i="1"/>
  <c r="U66102" i="1"/>
  <c r="U66110" i="1"/>
  <c r="U66118" i="1"/>
  <c r="U66126" i="1"/>
  <c r="U66134" i="1"/>
  <c r="U66142" i="1"/>
  <c r="U66150" i="1"/>
  <c r="U66158" i="1"/>
  <c r="U66166" i="1"/>
  <c r="U66174" i="1"/>
  <c r="U66182" i="1"/>
  <c r="U66190" i="1"/>
  <c r="U66198" i="1"/>
  <c r="U66206" i="1"/>
  <c r="U66214" i="1"/>
  <c r="U66222" i="1"/>
  <c r="U66230" i="1"/>
  <c r="U66238" i="1"/>
  <c r="U66246" i="1"/>
  <c r="U66254" i="1"/>
  <c r="U59231" i="1"/>
  <c r="U59295" i="1"/>
  <c r="U59359" i="1"/>
  <c r="U59423" i="1"/>
  <c r="U59487" i="1"/>
  <c r="U59551" i="1"/>
  <c r="U59615" i="1"/>
  <c r="U59679" i="1"/>
  <c r="U59743" i="1"/>
  <c r="U59807" i="1"/>
  <c r="U59871" i="1"/>
  <c r="U59935" i="1"/>
  <c r="U59999" i="1"/>
  <c r="U60063" i="1"/>
  <c r="U60127" i="1"/>
  <c r="U60191" i="1"/>
  <c r="U60255" i="1"/>
  <c r="U60303" i="1"/>
  <c r="U60335" i="1"/>
  <c r="U60367" i="1"/>
  <c r="U60399" i="1"/>
  <c r="U60431" i="1"/>
  <c r="U60463" i="1"/>
  <c r="U60495" i="1"/>
  <c r="U60527" i="1"/>
  <c r="U60559" i="1"/>
  <c r="U60577" i="1"/>
  <c r="U60600" i="1"/>
  <c r="U60623" i="1"/>
  <c r="U60641" i="1"/>
  <c r="U60664" i="1"/>
  <c r="U60687" i="1"/>
  <c r="U60705" i="1"/>
  <c r="U60728" i="1"/>
  <c r="U60751" i="1"/>
  <c r="U60769" i="1"/>
  <c r="U60792" i="1"/>
  <c r="U60815" i="1"/>
  <c r="U60833" i="1"/>
  <c r="U60847" i="1"/>
  <c r="U60861" i="1"/>
  <c r="U60872" i="1"/>
  <c r="U60886" i="1"/>
  <c r="U60897" i="1"/>
  <c r="U60911" i="1"/>
  <c r="U60925" i="1"/>
  <c r="U60936" i="1"/>
  <c r="U60950" i="1"/>
  <c r="U60961" i="1"/>
  <c r="U60975" i="1"/>
  <c r="U60989" i="1"/>
  <c r="U61000" i="1"/>
  <c r="U61014" i="1"/>
  <c r="U61025" i="1"/>
  <c r="U61039" i="1"/>
  <c r="U61053" i="1"/>
  <c r="U61064" i="1"/>
  <c r="U61078" i="1"/>
  <c r="U61089" i="1"/>
  <c r="U61103" i="1"/>
  <c r="U61117" i="1"/>
  <c r="U61128" i="1"/>
  <c r="U61142" i="1"/>
  <c r="U61153" i="1"/>
  <c r="U61167" i="1"/>
  <c r="U61181" i="1"/>
  <c r="U61192" i="1"/>
  <c r="U61206" i="1"/>
  <c r="U61217" i="1"/>
  <c r="U61231" i="1"/>
  <c r="U61245" i="1"/>
  <c r="U61256" i="1"/>
  <c r="U61270" i="1"/>
  <c r="U61281" i="1"/>
  <c r="U61295" i="1"/>
  <c r="U61309" i="1"/>
  <c r="U61320" i="1"/>
  <c r="U61334" i="1"/>
  <c r="U61345" i="1"/>
  <c r="U61359" i="1"/>
  <c r="U61373" i="1"/>
  <c r="U61384" i="1"/>
  <c r="U61398" i="1"/>
  <c r="U61409" i="1"/>
  <c r="U61421" i="1"/>
  <c r="U61431" i="1"/>
  <c r="U61441" i="1"/>
  <c r="U61453" i="1"/>
  <c r="U61463" i="1"/>
  <c r="U61473" i="1"/>
  <c r="U61485" i="1"/>
  <c r="U61495" i="1"/>
  <c r="U61505" i="1"/>
  <c r="U61517" i="1"/>
  <c r="U61526" i="1"/>
  <c r="U61535" i="1"/>
  <c r="U61544" i="1"/>
  <c r="U61553" i="1"/>
  <c r="U61562" i="1"/>
  <c r="U61572" i="1"/>
  <c r="U61581" i="1"/>
  <c r="U61590" i="1"/>
  <c r="U61599" i="1"/>
  <c r="U61608" i="1"/>
  <c r="U61617" i="1"/>
  <c r="U61626" i="1"/>
  <c r="U61636" i="1"/>
  <c r="U61645" i="1"/>
  <c r="U61654" i="1"/>
  <c r="U61663" i="1"/>
  <c r="U61672" i="1"/>
  <c r="U61681" i="1"/>
  <c r="U61690" i="1"/>
  <c r="U61700" i="1"/>
  <c r="U61709" i="1"/>
  <c r="U61718" i="1"/>
  <c r="U61727" i="1"/>
  <c r="U61736" i="1"/>
  <c r="U61745" i="1"/>
  <c r="U61754" i="1"/>
  <c r="U61764" i="1"/>
  <c r="U61773" i="1"/>
  <c r="U61782" i="1"/>
  <c r="U61791" i="1"/>
  <c r="U61799" i="1"/>
  <c r="U61807" i="1"/>
  <c r="U61815" i="1"/>
  <c r="U61823" i="1"/>
  <c r="U61831" i="1"/>
  <c r="U61839" i="1"/>
  <c r="U61847" i="1"/>
  <c r="U61855" i="1"/>
  <c r="U61863" i="1"/>
  <c r="U61871" i="1"/>
  <c r="U61879" i="1"/>
  <c r="U61887" i="1"/>
  <c r="U61895" i="1"/>
  <c r="U61903" i="1"/>
  <c r="U61911" i="1"/>
  <c r="U61919" i="1"/>
  <c r="U61927" i="1"/>
  <c r="U61935" i="1"/>
  <c r="U61943" i="1"/>
  <c r="U61951" i="1"/>
  <c r="U61959" i="1"/>
  <c r="U61967" i="1"/>
  <c r="U61975" i="1"/>
  <c r="U61983" i="1"/>
  <c r="U61991" i="1"/>
  <c r="U61999" i="1"/>
  <c r="U62007" i="1"/>
  <c r="U62015" i="1"/>
  <c r="U62023" i="1"/>
  <c r="U62031" i="1"/>
  <c r="U62039" i="1"/>
  <c r="U62047" i="1"/>
  <c r="U62055" i="1"/>
  <c r="U62063" i="1"/>
  <c r="U62071" i="1"/>
  <c r="U62079" i="1"/>
  <c r="U62087" i="1"/>
  <c r="U62095" i="1"/>
  <c r="U62103" i="1"/>
  <c r="U62111" i="1"/>
  <c r="U62119" i="1"/>
  <c r="U62127" i="1"/>
  <c r="U62135" i="1"/>
  <c r="U62143" i="1"/>
  <c r="U62151" i="1"/>
  <c r="U62159" i="1"/>
  <c r="U62167" i="1"/>
  <c r="U62175" i="1"/>
  <c r="U62183" i="1"/>
  <c r="U62191" i="1"/>
  <c r="U62199" i="1"/>
  <c r="U62207" i="1"/>
  <c r="U62215" i="1"/>
  <c r="U62223" i="1"/>
  <c r="U62231" i="1"/>
  <c r="U62239" i="1"/>
  <c r="U62247" i="1"/>
  <c r="U62255" i="1"/>
  <c r="U62263" i="1"/>
  <c r="U62271" i="1"/>
  <c r="U62279" i="1"/>
  <c r="U62287" i="1"/>
  <c r="U62295" i="1"/>
  <c r="U62303" i="1"/>
  <c r="U62311" i="1"/>
  <c r="U62319" i="1"/>
  <c r="U62327" i="1"/>
  <c r="U62335" i="1"/>
  <c r="U62343" i="1"/>
  <c r="U62351" i="1"/>
  <c r="U62359" i="1"/>
  <c r="U62367" i="1"/>
  <c r="U62375" i="1"/>
  <c r="U62383" i="1"/>
  <c r="U62391" i="1"/>
  <c r="U62399" i="1"/>
  <c r="U62407" i="1"/>
  <c r="U62415" i="1"/>
  <c r="U62423" i="1"/>
  <c r="U62431" i="1"/>
  <c r="U62439" i="1"/>
  <c r="U62447" i="1"/>
  <c r="U62455" i="1"/>
  <c r="U62463" i="1"/>
  <c r="U62471" i="1"/>
  <c r="U62479" i="1"/>
  <c r="U62487" i="1"/>
  <c r="U62495" i="1"/>
  <c r="U62503" i="1"/>
  <c r="U62511" i="1"/>
  <c r="U62519" i="1"/>
  <c r="U62527" i="1"/>
  <c r="U62535" i="1"/>
  <c r="U62543" i="1"/>
  <c r="U62551" i="1"/>
  <c r="U62559" i="1"/>
  <c r="U62567" i="1"/>
  <c r="U62575" i="1"/>
  <c r="U62583" i="1"/>
  <c r="U62591" i="1"/>
  <c r="U62599" i="1"/>
  <c r="U62607" i="1"/>
  <c r="U62615" i="1"/>
  <c r="U62623" i="1"/>
  <c r="U62631" i="1"/>
  <c r="U62639" i="1"/>
  <c r="U62647" i="1"/>
  <c r="U62655" i="1"/>
  <c r="U62663" i="1"/>
  <c r="U62671" i="1"/>
  <c r="U62679" i="1"/>
  <c r="U62687" i="1"/>
  <c r="U62695" i="1"/>
  <c r="U62703" i="1"/>
  <c r="U62711" i="1"/>
  <c r="U62719" i="1"/>
  <c r="U62727" i="1"/>
  <c r="U62735" i="1"/>
  <c r="U62743" i="1"/>
  <c r="U62751" i="1"/>
  <c r="U62759" i="1"/>
  <c r="U62767" i="1"/>
  <c r="U62775" i="1"/>
  <c r="U62783" i="1"/>
  <c r="U62791" i="1"/>
  <c r="U62799" i="1"/>
  <c r="U62807" i="1"/>
  <c r="U62815" i="1"/>
  <c r="U62823" i="1"/>
  <c r="U62831" i="1"/>
  <c r="U62839" i="1"/>
  <c r="U62847" i="1"/>
  <c r="U62855" i="1"/>
  <c r="U62863" i="1"/>
  <c r="U62871" i="1"/>
  <c r="U62879" i="1"/>
  <c r="U62887" i="1"/>
  <c r="U62895" i="1"/>
  <c r="U62903" i="1"/>
  <c r="U62911" i="1"/>
  <c r="U62919" i="1"/>
  <c r="U62927" i="1"/>
  <c r="U62935" i="1"/>
  <c r="U62943" i="1"/>
  <c r="U62951" i="1"/>
  <c r="U62959" i="1"/>
  <c r="U62967" i="1"/>
  <c r="U62975" i="1"/>
  <c r="U62983" i="1"/>
  <c r="U62991" i="1"/>
  <c r="U62999" i="1"/>
  <c r="U63007" i="1"/>
  <c r="U63015" i="1"/>
  <c r="U63023" i="1"/>
  <c r="U63031" i="1"/>
  <c r="U63039" i="1"/>
  <c r="U63047" i="1"/>
  <c r="U63055" i="1"/>
  <c r="U63063" i="1"/>
  <c r="U63071" i="1"/>
  <c r="U63079" i="1"/>
  <c r="U63087" i="1"/>
  <c r="U63095" i="1"/>
  <c r="U63103" i="1"/>
  <c r="U63111" i="1"/>
  <c r="U63119" i="1"/>
  <c r="U63127" i="1"/>
  <c r="U63135" i="1"/>
  <c r="U63143" i="1"/>
  <c r="U63151" i="1"/>
  <c r="U63159" i="1"/>
  <c r="U63167" i="1"/>
  <c r="U63175" i="1"/>
  <c r="U63183" i="1"/>
  <c r="U63191" i="1"/>
  <c r="U63199" i="1"/>
  <c r="U63207" i="1"/>
  <c r="U63215" i="1"/>
  <c r="U63223" i="1"/>
  <c r="U63231" i="1"/>
  <c r="U63239" i="1"/>
  <c r="U63247" i="1"/>
  <c r="U63255" i="1"/>
  <c r="U63263" i="1"/>
  <c r="U63271" i="1"/>
  <c r="U63279" i="1"/>
  <c r="U63287" i="1"/>
  <c r="U63295" i="1"/>
  <c r="U63303" i="1"/>
  <c r="U63311" i="1"/>
  <c r="U63319" i="1"/>
  <c r="U63327" i="1"/>
  <c r="U63335" i="1"/>
  <c r="U63343" i="1"/>
  <c r="U63351" i="1"/>
  <c r="U63359" i="1"/>
  <c r="U63367" i="1"/>
  <c r="U63375" i="1"/>
  <c r="U63383" i="1"/>
  <c r="U63391" i="1"/>
  <c r="U63399" i="1"/>
  <c r="U63407" i="1"/>
  <c r="U63415" i="1"/>
  <c r="U63423" i="1"/>
  <c r="U63431" i="1"/>
  <c r="U63439" i="1"/>
  <c r="U63447" i="1"/>
  <c r="U63455" i="1"/>
  <c r="U63463" i="1"/>
  <c r="U63471" i="1"/>
  <c r="U63479" i="1"/>
  <c r="U63487" i="1"/>
  <c r="U63495" i="1"/>
  <c r="U63503" i="1"/>
  <c r="U63511" i="1"/>
  <c r="U63519" i="1"/>
  <c r="U63527" i="1"/>
  <c r="U63535" i="1"/>
  <c r="U63543" i="1"/>
  <c r="U63551" i="1"/>
  <c r="U63559" i="1"/>
  <c r="U63567" i="1"/>
  <c r="U63575" i="1"/>
  <c r="U63583" i="1"/>
  <c r="U63591" i="1"/>
  <c r="U63599" i="1"/>
  <c r="U63607" i="1"/>
  <c r="U63615" i="1"/>
  <c r="U63623" i="1"/>
  <c r="U63631" i="1"/>
  <c r="U63639" i="1"/>
  <c r="U63647" i="1"/>
  <c r="U63655" i="1"/>
  <c r="U63663" i="1"/>
  <c r="U63671" i="1"/>
  <c r="U63679" i="1"/>
  <c r="U63687" i="1"/>
  <c r="U63695" i="1"/>
  <c r="U63703" i="1"/>
  <c r="U63711" i="1"/>
  <c r="U63719" i="1"/>
  <c r="U63727" i="1"/>
  <c r="U63735" i="1"/>
  <c r="U63743" i="1"/>
  <c r="U63751" i="1"/>
  <c r="U63759" i="1"/>
  <c r="U63767" i="1"/>
  <c r="U63775" i="1"/>
  <c r="U63783" i="1"/>
  <c r="U63791" i="1"/>
  <c r="U63799" i="1"/>
  <c r="U63807" i="1"/>
  <c r="U63815" i="1"/>
  <c r="U63823" i="1"/>
  <c r="U63831" i="1"/>
  <c r="U63839" i="1"/>
  <c r="U63847" i="1"/>
  <c r="U63855" i="1"/>
  <c r="U63863" i="1"/>
  <c r="U63871" i="1"/>
  <c r="U63879" i="1"/>
  <c r="U63887" i="1"/>
  <c r="U63895" i="1"/>
  <c r="U63903" i="1"/>
  <c r="U63911" i="1"/>
  <c r="U63919" i="1"/>
  <c r="U63927" i="1"/>
  <c r="U63935" i="1"/>
  <c r="U63943" i="1"/>
  <c r="U63951" i="1"/>
  <c r="U63959" i="1"/>
  <c r="U63967" i="1"/>
  <c r="U63975" i="1"/>
  <c r="U63983" i="1"/>
  <c r="U63991" i="1"/>
  <c r="U63999" i="1"/>
  <c r="U64007" i="1"/>
  <c r="U64015" i="1"/>
  <c r="U64023" i="1"/>
  <c r="U64031" i="1"/>
  <c r="U64039" i="1"/>
  <c r="U64047" i="1"/>
  <c r="U64055" i="1"/>
  <c r="U64063" i="1"/>
  <c r="U64071" i="1"/>
  <c r="U64079" i="1"/>
  <c r="U64087" i="1"/>
  <c r="U64095" i="1"/>
  <c r="U64103" i="1"/>
  <c r="U64111" i="1"/>
  <c r="U64119" i="1"/>
  <c r="U64127" i="1"/>
  <c r="U64135" i="1"/>
  <c r="U64143" i="1"/>
  <c r="U64151" i="1"/>
  <c r="U64159" i="1"/>
  <c r="U64167" i="1"/>
  <c r="U64175" i="1"/>
  <c r="U64183" i="1"/>
  <c r="U64191" i="1"/>
  <c r="U64199" i="1"/>
  <c r="U64207" i="1"/>
  <c r="U64215" i="1"/>
  <c r="U64223" i="1"/>
  <c r="U64231" i="1"/>
  <c r="U64239" i="1"/>
  <c r="U64247" i="1"/>
  <c r="U64255" i="1"/>
  <c r="U64263" i="1"/>
  <c r="U64271" i="1"/>
  <c r="U64279" i="1"/>
  <c r="U64287" i="1"/>
  <c r="U64295" i="1"/>
  <c r="U64303" i="1"/>
  <c r="U64311" i="1"/>
  <c r="U64319" i="1"/>
  <c r="U64327" i="1"/>
  <c r="U64335" i="1"/>
  <c r="U64343" i="1"/>
  <c r="U64351" i="1"/>
  <c r="U64359" i="1"/>
  <c r="U64367" i="1"/>
  <c r="U64375" i="1"/>
  <c r="U64383" i="1"/>
  <c r="U64391" i="1"/>
  <c r="U64399" i="1"/>
  <c r="U64407" i="1"/>
  <c r="U64415" i="1"/>
  <c r="U64423" i="1"/>
  <c r="U64431" i="1"/>
  <c r="U64439" i="1"/>
  <c r="U64447" i="1"/>
  <c r="U64455" i="1"/>
  <c r="U64463" i="1"/>
  <c r="U64471" i="1"/>
  <c r="U64479" i="1"/>
  <c r="U64487" i="1"/>
  <c r="U64495" i="1"/>
  <c r="U64503" i="1"/>
  <c r="U64511" i="1"/>
  <c r="U64519" i="1"/>
  <c r="U64527" i="1"/>
  <c r="U64535" i="1"/>
  <c r="U64543" i="1"/>
  <c r="U64551" i="1"/>
  <c r="U64559" i="1"/>
  <c r="U64567" i="1"/>
  <c r="U64575" i="1"/>
  <c r="U64583" i="1"/>
  <c r="U64591" i="1"/>
  <c r="U64599" i="1"/>
  <c r="U64607" i="1"/>
  <c r="U64615" i="1"/>
  <c r="U64623" i="1"/>
  <c r="U64631" i="1"/>
  <c r="U64639" i="1"/>
  <c r="U64647" i="1"/>
  <c r="U64655" i="1"/>
  <c r="U64663" i="1"/>
  <c r="U64671" i="1"/>
  <c r="U64679" i="1"/>
  <c r="U64687" i="1"/>
  <c r="U64695" i="1"/>
  <c r="U64703" i="1"/>
  <c r="U64711" i="1"/>
  <c r="U64719" i="1"/>
  <c r="U64727" i="1"/>
  <c r="U64735" i="1"/>
  <c r="U64743" i="1"/>
  <c r="U64751" i="1"/>
  <c r="U64759" i="1"/>
  <c r="U64767" i="1"/>
  <c r="U64775" i="1"/>
  <c r="U64783" i="1"/>
  <c r="U64791" i="1"/>
  <c r="U64799" i="1"/>
  <c r="U64807" i="1"/>
  <c r="U64815" i="1"/>
  <c r="U64823" i="1"/>
  <c r="U64831" i="1"/>
  <c r="U64839" i="1"/>
  <c r="U64847" i="1"/>
  <c r="U64855" i="1"/>
  <c r="U64863" i="1"/>
  <c r="U64871" i="1"/>
  <c r="U64879" i="1"/>
  <c r="U64887" i="1"/>
  <c r="U64895" i="1"/>
  <c r="U64903" i="1"/>
  <c r="U64911" i="1"/>
  <c r="U64919" i="1"/>
  <c r="U64927" i="1"/>
  <c r="U64935" i="1"/>
  <c r="U64943" i="1"/>
  <c r="U64951" i="1"/>
  <c r="U64959" i="1"/>
  <c r="U64967" i="1"/>
  <c r="U64975" i="1"/>
  <c r="U64983" i="1"/>
  <c r="U64991" i="1"/>
  <c r="U64999" i="1"/>
  <c r="U65007" i="1"/>
  <c r="U65015" i="1"/>
  <c r="U65023" i="1"/>
  <c r="U65031" i="1"/>
  <c r="U65039" i="1"/>
  <c r="U65047" i="1"/>
  <c r="U65055" i="1"/>
  <c r="U65063" i="1"/>
  <c r="U65071" i="1"/>
  <c r="U65079" i="1"/>
  <c r="U65087" i="1"/>
  <c r="U65095" i="1"/>
  <c r="U65103" i="1"/>
  <c r="U65111" i="1"/>
  <c r="U65119" i="1"/>
  <c r="U65127" i="1"/>
  <c r="U65135" i="1"/>
  <c r="U65143" i="1"/>
  <c r="U65151" i="1"/>
  <c r="U65159" i="1"/>
  <c r="U65167" i="1"/>
  <c r="U65175" i="1"/>
  <c r="U65183" i="1"/>
  <c r="U65191" i="1"/>
  <c r="U65199" i="1"/>
  <c r="U65207" i="1"/>
  <c r="U65215" i="1"/>
  <c r="U65223" i="1"/>
  <c r="U65231" i="1"/>
  <c r="U65239" i="1"/>
  <c r="U65247" i="1"/>
  <c r="U65255" i="1"/>
  <c r="U65263" i="1"/>
  <c r="U65271" i="1"/>
  <c r="U65279" i="1"/>
  <c r="U65287" i="1"/>
  <c r="U65295" i="1"/>
  <c r="U65303" i="1"/>
  <c r="U65311" i="1"/>
  <c r="U65319" i="1"/>
  <c r="U65327" i="1"/>
  <c r="U65335" i="1"/>
  <c r="U65343" i="1"/>
  <c r="U65351" i="1"/>
  <c r="U65359" i="1"/>
  <c r="U65367" i="1"/>
  <c r="U65375" i="1"/>
  <c r="U65383" i="1"/>
  <c r="U65391" i="1"/>
  <c r="U65399" i="1"/>
  <c r="U65407" i="1"/>
  <c r="U65415" i="1"/>
  <c r="U65423" i="1"/>
  <c r="U65431" i="1"/>
  <c r="U65439" i="1"/>
  <c r="U65447" i="1"/>
  <c r="U65455" i="1"/>
  <c r="U65463" i="1"/>
  <c r="U65471" i="1"/>
  <c r="U65479" i="1"/>
  <c r="U65487" i="1"/>
  <c r="U65495" i="1"/>
  <c r="U65503" i="1"/>
  <c r="U65511" i="1"/>
  <c r="U65519" i="1"/>
  <c r="U65527" i="1"/>
  <c r="U65535" i="1"/>
  <c r="U65543" i="1"/>
  <c r="U65551" i="1"/>
  <c r="U65559" i="1"/>
  <c r="U65567" i="1"/>
  <c r="U65575" i="1"/>
  <c r="U65583" i="1"/>
  <c r="U65591" i="1"/>
  <c r="U65599" i="1"/>
  <c r="U65607" i="1"/>
  <c r="U65615" i="1"/>
  <c r="U65623" i="1"/>
  <c r="U65631" i="1"/>
  <c r="U65639" i="1"/>
  <c r="U65647" i="1"/>
  <c r="U65655" i="1"/>
  <c r="U65663" i="1"/>
  <c r="U65671" i="1"/>
  <c r="U65679" i="1"/>
  <c r="U65687" i="1"/>
  <c r="U65695" i="1"/>
  <c r="U65703" i="1"/>
  <c r="U65711" i="1"/>
  <c r="U65719" i="1"/>
  <c r="U65727" i="1"/>
  <c r="U65735" i="1"/>
  <c r="U65743" i="1"/>
  <c r="U65751" i="1"/>
  <c r="U65759" i="1"/>
  <c r="U65767" i="1"/>
  <c r="U65775" i="1"/>
  <c r="U65783" i="1"/>
  <c r="U65791" i="1"/>
  <c r="U65799" i="1"/>
  <c r="U65807" i="1"/>
  <c r="U65815" i="1"/>
  <c r="U65823" i="1"/>
  <c r="U65831" i="1"/>
  <c r="U65839" i="1"/>
  <c r="U65847" i="1"/>
  <c r="U65855" i="1"/>
  <c r="U65863" i="1"/>
  <c r="U65871" i="1"/>
  <c r="U65879" i="1"/>
  <c r="U65887" i="1"/>
  <c r="U65895" i="1"/>
  <c r="U65903" i="1"/>
  <c r="U65911" i="1"/>
  <c r="U65919" i="1"/>
  <c r="U65927" i="1"/>
  <c r="U65935" i="1"/>
  <c r="U65943" i="1"/>
  <c r="U65951" i="1"/>
  <c r="U65959" i="1"/>
  <c r="U65967" i="1"/>
  <c r="U65975" i="1"/>
  <c r="U65983" i="1"/>
  <c r="U65991" i="1"/>
  <c r="U65999" i="1"/>
  <c r="U66007" i="1"/>
  <c r="U66015" i="1"/>
  <c r="U66023" i="1"/>
  <c r="U66031" i="1"/>
  <c r="U66039" i="1"/>
  <c r="U66047" i="1"/>
  <c r="U66055" i="1"/>
  <c r="U66063" i="1"/>
  <c r="U66071" i="1"/>
  <c r="U66079" i="1"/>
  <c r="U66087" i="1"/>
  <c r="U66095" i="1"/>
  <c r="U66103" i="1"/>
  <c r="U66111" i="1"/>
  <c r="U66119" i="1"/>
  <c r="U66127" i="1"/>
  <c r="U66135" i="1"/>
  <c r="U66143" i="1"/>
  <c r="U66151" i="1"/>
  <c r="U66159" i="1"/>
  <c r="U66167" i="1"/>
  <c r="U66175" i="1"/>
  <c r="U66183" i="1"/>
  <c r="U66191" i="1"/>
  <c r="U66199" i="1"/>
  <c r="U66207" i="1"/>
  <c r="U66215" i="1"/>
  <c r="U66223" i="1"/>
  <c r="U66231" i="1"/>
  <c r="U66239" i="1"/>
  <c r="U66247" i="1"/>
  <c r="U66255" i="1"/>
  <c r="U59239" i="1"/>
  <c r="U59303" i="1"/>
  <c r="U59367" i="1"/>
  <c r="U59431" i="1"/>
  <c r="U59495" i="1"/>
  <c r="U59559" i="1"/>
  <c r="U59623" i="1"/>
  <c r="U59687" i="1"/>
  <c r="U59751" i="1"/>
  <c r="U59815" i="1"/>
  <c r="U59879" i="1"/>
  <c r="U59943" i="1"/>
  <c r="U60007" i="1"/>
  <c r="U60071" i="1"/>
  <c r="U60135" i="1"/>
  <c r="U60199" i="1"/>
  <c r="U60263" i="1"/>
  <c r="U60305" i="1"/>
  <c r="U60337" i="1"/>
  <c r="U60369" i="1"/>
  <c r="U60401" i="1"/>
  <c r="U60433" i="1"/>
  <c r="U60465" i="1"/>
  <c r="U60497" i="1"/>
  <c r="U60529" i="1"/>
  <c r="U60560" i="1"/>
  <c r="U60583" i="1"/>
  <c r="U60601" i="1"/>
  <c r="U60624" i="1"/>
  <c r="U60647" i="1"/>
  <c r="U60665" i="1"/>
  <c r="U60688" i="1"/>
  <c r="U60711" i="1"/>
  <c r="U60729" i="1"/>
  <c r="U60752" i="1"/>
  <c r="U60775" i="1"/>
  <c r="U60793" i="1"/>
  <c r="U60816" i="1"/>
  <c r="U60837" i="1"/>
  <c r="U60848" i="1"/>
  <c r="U60862" i="1"/>
  <c r="U60873" i="1"/>
  <c r="U60887" i="1"/>
  <c r="U60901" i="1"/>
  <c r="U60912" i="1"/>
  <c r="U60926" i="1"/>
  <c r="U60937" i="1"/>
  <c r="U60951" i="1"/>
  <c r="U60965" i="1"/>
  <c r="U60976" i="1"/>
  <c r="U60990" i="1"/>
  <c r="U61001" i="1"/>
  <c r="U61015" i="1"/>
  <c r="U61029" i="1"/>
  <c r="U61040" i="1"/>
  <c r="U61054" i="1"/>
  <c r="U61065" i="1"/>
  <c r="U61079" i="1"/>
  <c r="U61093" i="1"/>
  <c r="U61104" i="1"/>
  <c r="U61118" i="1"/>
  <c r="U61129" i="1"/>
  <c r="U61143" i="1"/>
  <c r="U61157" i="1"/>
  <c r="U61168" i="1"/>
  <c r="U61182" i="1"/>
  <c r="U61193" i="1"/>
  <c r="U61207" i="1"/>
  <c r="U61221" i="1"/>
  <c r="U61232" i="1"/>
  <c r="U61246" i="1"/>
  <c r="U61257" i="1"/>
  <c r="U61271" i="1"/>
  <c r="U61285" i="1"/>
  <c r="U61296" i="1"/>
  <c r="U61310" i="1"/>
  <c r="U61321" i="1"/>
  <c r="U61335" i="1"/>
  <c r="U61349" i="1"/>
  <c r="U61360" i="1"/>
  <c r="U61374" i="1"/>
  <c r="U61385" i="1"/>
  <c r="U61399" i="1"/>
  <c r="U61410" i="1"/>
  <c r="U61422" i="1"/>
  <c r="U61432" i="1"/>
  <c r="U61442" i="1"/>
  <c r="U61454" i="1"/>
  <c r="U61464" i="1"/>
  <c r="U61474" i="1"/>
  <c r="U61486" i="1"/>
  <c r="U61496" i="1"/>
  <c r="U61506" i="1"/>
  <c r="U61518" i="1"/>
  <c r="U61527" i="1"/>
  <c r="U61536" i="1"/>
  <c r="U61545" i="1"/>
  <c r="U61554" i="1"/>
  <c r="U61564" i="1"/>
  <c r="U61573" i="1"/>
  <c r="U61582" i="1"/>
  <c r="U61591" i="1"/>
  <c r="U61600" i="1"/>
  <c r="U61609" i="1"/>
  <c r="U61618" i="1"/>
  <c r="U61628" i="1"/>
  <c r="U61637" i="1"/>
  <c r="U61646" i="1"/>
  <c r="U61655" i="1"/>
  <c r="U61664" i="1"/>
  <c r="U61673" i="1"/>
  <c r="U61682" i="1"/>
  <c r="U61692" i="1"/>
  <c r="U61701" i="1"/>
  <c r="U61710" i="1"/>
  <c r="U61719" i="1"/>
  <c r="U61728" i="1"/>
  <c r="U61737" i="1"/>
  <c r="U61746" i="1"/>
  <c r="U61756" i="1"/>
  <c r="U61765" i="1"/>
  <c r="U61774" i="1"/>
  <c r="U61783" i="1"/>
  <c r="U61792" i="1"/>
  <c r="U61800" i="1"/>
  <c r="U61808" i="1"/>
  <c r="U61816" i="1"/>
  <c r="U61824" i="1"/>
  <c r="U61832" i="1"/>
  <c r="U61840" i="1"/>
  <c r="U61848" i="1"/>
  <c r="U61856" i="1"/>
  <c r="U61864" i="1"/>
  <c r="U61872" i="1"/>
  <c r="U61880" i="1"/>
  <c r="U61888" i="1"/>
  <c r="U61896" i="1"/>
  <c r="U61904" i="1"/>
  <c r="U61912" i="1"/>
  <c r="U61920" i="1"/>
  <c r="U61928" i="1"/>
  <c r="U61936" i="1"/>
  <c r="U61944" i="1"/>
  <c r="U61952" i="1"/>
  <c r="U61960" i="1"/>
  <c r="U61968" i="1"/>
  <c r="U61976" i="1"/>
  <c r="U61984" i="1"/>
  <c r="U61992" i="1"/>
  <c r="U62000" i="1"/>
  <c r="U62008" i="1"/>
  <c r="U62016" i="1"/>
  <c r="U62024" i="1"/>
  <c r="U62032" i="1"/>
  <c r="U62040" i="1"/>
  <c r="U62048" i="1"/>
  <c r="U62056" i="1"/>
  <c r="U62064" i="1"/>
  <c r="U62072" i="1"/>
  <c r="U62080" i="1"/>
  <c r="U62088" i="1"/>
  <c r="U62096" i="1"/>
  <c r="U62104" i="1"/>
  <c r="U62112" i="1"/>
  <c r="U62120" i="1"/>
  <c r="U62128" i="1"/>
  <c r="U62136" i="1"/>
  <c r="U62144" i="1"/>
  <c r="U62152" i="1"/>
  <c r="U62160" i="1"/>
  <c r="U62168" i="1"/>
  <c r="U62176" i="1"/>
  <c r="U62184" i="1"/>
  <c r="U62192" i="1"/>
  <c r="U62200" i="1"/>
  <c r="U62208" i="1"/>
  <c r="U62216" i="1"/>
  <c r="U62224" i="1"/>
  <c r="U62232" i="1"/>
  <c r="U62240" i="1"/>
  <c r="U62248" i="1"/>
  <c r="U62256" i="1"/>
  <c r="U62264" i="1"/>
  <c r="U62272" i="1"/>
  <c r="U62280" i="1"/>
  <c r="U62288" i="1"/>
  <c r="U62296" i="1"/>
  <c r="U62304" i="1"/>
  <c r="U62312" i="1"/>
  <c r="U62320" i="1"/>
  <c r="U62328" i="1"/>
  <c r="U62336" i="1"/>
  <c r="U62344" i="1"/>
  <c r="U62352" i="1"/>
  <c r="U62360" i="1"/>
  <c r="U62368" i="1"/>
  <c r="U62376" i="1"/>
  <c r="U62384" i="1"/>
  <c r="U62392" i="1"/>
  <c r="U62400" i="1"/>
  <c r="U62408" i="1"/>
  <c r="U62416" i="1"/>
  <c r="U62424" i="1"/>
  <c r="U62432" i="1"/>
  <c r="U62440" i="1"/>
  <c r="U62448" i="1"/>
  <c r="U62456" i="1"/>
  <c r="U62464" i="1"/>
  <c r="U62472" i="1"/>
  <c r="U62480" i="1"/>
  <c r="U62488" i="1"/>
  <c r="U62496" i="1"/>
  <c r="U62504" i="1"/>
  <c r="U62512" i="1"/>
  <c r="U62520" i="1"/>
  <c r="U62528" i="1"/>
  <c r="U62536" i="1"/>
  <c r="U62544" i="1"/>
  <c r="U62552" i="1"/>
  <c r="U62560" i="1"/>
  <c r="U62568" i="1"/>
  <c r="U62576" i="1"/>
  <c r="U62584" i="1"/>
  <c r="U62592" i="1"/>
  <c r="U62600" i="1"/>
  <c r="U62608" i="1"/>
  <c r="U62616" i="1"/>
  <c r="U62624" i="1"/>
  <c r="U62632" i="1"/>
  <c r="U62640" i="1"/>
  <c r="U62648" i="1"/>
  <c r="U62656" i="1"/>
  <c r="U62664" i="1"/>
  <c r="U62672" i="1"/>
  <c r="U62680" i="1"/>
  <c r="U62688" i="1"/>
  <c r="U62696" i="1"/>
  <c r="U62704" i="1"/>
  <c r="U62712" i="1"/>
  <c r="U62720" i="1"/>
  <c r="U62728" i="1"/>
  <c r="U62736" i="1"/>
  <c r="U62744" i="1"/>
  <c r="U62752" i="1"/>
  <c r="U62760" i="1"/>
  <c r="U62768" i="1"/>
  <c r="U62776" i="1"/>
  <c r="U62784" i="1"/>
  <c r="U62792" i="1"/>
  <c r="U62800" i="1"/>
  <c r="U62808" i="1"/>
  <c r="U62816" i="1"/>
  <c r="U62824" i="1"/>
  <c r="U62832" i="1"/>
  <c r="U62840" i="1"/>
  <c r="U62848" i="1"/>
  <c r="U62856" i="1"/>
  <c r="U62864" i="1"/>
  <c r="U62872" i="1"/>
  <c r="U62880" i="1"/>
  <c r="U62888" i="1"/>
  <c r="U62896" i="1"/>
  <c r="U62904" i="1"/>
  <c r="U62912" i="1"/>
  <c r="U62920" i="1"/>
  <c r="U62928" i="1"/>
  <c r="U62936" i="1"/>
  <c r="U62944" i="1"/>
  <c r="U62952" i="1"/>
  <c r="U62960" i="1"/>
  <c r="U62968" i="1"/>
  <c r="U62976" i="1"/>
  <c r="U62984" i="1"/>
  <c r="U62992" i="1"/>
  <c r="U63000" i="1"/>
  <c r="U63008" i="1"/>
  <c r="U63016" i="1"/>
  <c r="U63024" i="1"/>
  <c r="U63032" i="1"/>
  <c r="U63040" i="1"/>
  <c r="U63048" i="1"/>
  <c r="U63056" i="1"/>
  <c r="U63064" i="1"/>
  <c r="U63072" i="1"/>
  <c r="U63080" i="1"/>
  <c r="U63088" i="1"/>
  <c r="U63096" i="1"/>
  <c r="U63104" i="1"/>
  <c r="U63112" i="1"/>
  <c r="U63120" i="1"/>
  <c r="U63128" i="1"/>
  <c r="U63136" i="1"/>
  <c r="U63144" i="1"/>
  <c r="U63152" i="1"/>
  <c r="U63160" i="1"/>
  <c r="U63168" i="1"/>
  <c r="U63176" i="1"/>
  <c r="U63184" i="1"/>
  <c r="U63192" i="1"/>
  <c r="U63200" i="1"/>
  <c r="U63208" i="1"/>
  <c r="U63216" i="1"/>
  <c r="U63224" i="1"/>
  <c r="U63232" i="1"/>
  <c r="U63240" i="1"/>
  <c r="U63248" i="1"/>
  <c r="U63256" i="1"/>
  <c r="U63264" i="1"/>
  <c r="U63272" i="1"/>
  <c r="U63280" i="1"/>
  <c r="U63288" i="1"/>
  <c r="U63296" i="1"/>
  <c r="U63304" i="1"/>
  <c r="U63312" i="1"/>
  <c r="U63320" i="1"/>
  <c r="U63328" i="1"/>
  <c r="U63336" i="1"/>
  <c r="U63344" i="1"/>
  <c r="U63352" i="1"/>
  <c r="U63360" i="1"/>
  <c r="U63368" i="1"/>
  <c r="U63376" i="1"/>
  <c r="U63384" i="1"/>
  <c r="U63392" i="1"/>
  <c r="U63400" i="1"/>
  <c r="U63408" i="1"/>
  <c r="U63416" i="1"/>
  <c r="U63424" i="1"/>
  <c r="U63432" i="1"/>
  <c r="U63440" i="1"/>
  <c r="U63448" i="1"/>
  <c r="U63456" i="1"/>
  <c r="U63464" i="1"/>
  <c r="U63472" i="1"/>
  <c r="U63480" i="1"/>
  <c r="U63488" i="1"/>
  <c r="U63496" i="1"/>
  <c r="U63504" i="1"/>
  <c r="U63512" i="1"/>
  <c r="U63520" i="1"/>
  <c r="U63528" i="1"/>
  <c r="U63536" i="1"/>
  <c r="U63544" i="1"/>
  <c r="U63552" i="1"/>
  <c r="U63560" i="1"/>
  <c r="U63568" i="1"/>
  <c r="U63576" i="1"/>
  <c r="U63584" i="1"/>
  <c r="U63592" i="1"/>
  <c r="U63600" i="1"/>
  <c r="U63608" i="1"/>
  <c r="U63616" i="1"/>
  <c r="U63624" i="1"/>
  <c r="U63632" i="1"/>
  <c r="U63640" i="1"/>
  <c r="U63648" i="1"/>
  <c r="U63656" i="1"/>
  <c r="U63664" i="1"/>
  <c r="U63672" i="1"/>
  <c r="U63680" i="1"/>
  <c r="U63688" i="1"/>
  <c r="U63696" i="1"/>
  <c r="U63704" i="1"/>
  <c r="U63712" i="1"/>
  <c r="U63720" i="1"/>
  <c r="U63728" i="1"/>
  <c r="U63736" i="1"/>
  <c r="U63744" i="1"/>
  <c r="U63752" i="1"/>
  <c r="U63760" i="1"/>
  <c r="U63768" i="1"/>
  <c r="U63776" i="1"/>
  <c r="U63784" i="1"/>
  <c r="U63792" i="1"/>
  <c r="U63800" i="1"/>
  <c r="U63808" i="1"/>
  <c r="U63816" i="1"/>
  <c r="U63824" i="1"/>
  <c r="U63832" i="1"/>
  <c r="U63840" i="1"/>
  <c r="U63848" i="1"/>
  <c r="U63856" i="1"/>
  <c r="U63864" i="1"/>
  <c r="U63872" i="1"/>
  <c r="U63880" i="1"/>
  <c r="U63888" i="1"/>
  <c r="U63896" i="1"/>
  <c r="U63904" i="1"/>
  <c r="U63912" i="1"/>
  <c r="U63920" i="1"/>
  <c r="U63928" i="1"/>
  <c r="U63936" i="1"/>
  <c r="U63944" i="1"/>
  <c r="U63952" i="1"/>
  <c r="U63960" i="1"/>
  <c r="U63968" i="1"/>
  <c r="U63976" i="1"/>
  <c r="U63984" i="1"/>
  <c r="U63992" i="1"/>
  <c r="U64000" i="1"/>
  <c r="U64008" i="1"/>
  <c r="U64016" i="1"/>
  <c r="U64024" i="1"/>
  <c r="U64032" i="1"/>
  <c r="U64040" i="1"/>
  <c r="U64048" i="1"/>
  <c r="U64056" i="1"/>
  <c r="U64064" i="1"/>
  <c r="U64072" i="1"/>
  <c r="U64080" i="1"/>
  <c r="U64088" i="1"/>
  <c r="U64096" i="1"/>
  <c r="U64104" i="1"/>
  <c r="U64112" i="1"/>
  <c r="U64120" i="1"/>
  <c r="U64128" i="1"/>
  <c r="U64136" i="1"/>
  <c r="U64144" i="1"/>
  <c r="U64152" i="1"/>
  <c r="U64160" i="1"/>
  <c r="U64168" i="1"/>
  <c r="U64176" i="1"/>
  <c r="U64184" i="1"/>
  <c r="U64192" i="1"/>
  <c r="U64200" i="1"/>
  <c r="U64208" i="1"/>
  <c r="U64216" i="1"/>
  <c r="U64224" i="1"/>
  <c r="U64232" i="1"/>
  <c r="U64240" i="1"/>
  <c r="U64248" i="1"/>
  <c r="U64256" i="1"/>
  <c r="U64264" i="1"/>
  <c r="U64272" i="1"/>
  <c r="U64280" i="1"/>
  <c r="U64288" i="1"/>
  <c r="U64296" i="1"/>
  <c r="U64304" i="1"/>
  <c r="U64312" i="1"/>
  <c r="U64320" i="1"/>
  <c r="U64328" i="1"/>
  <c r="U64336" i="1"/>
  <c r="U64344" i="1"/>
  <c r="U64352" i="1"/>
  <c r="U64360" i="1"/>
  <c r="U64368" i="1"/>
  <c r="U64376" i="1"/>
  <c r="U64384" i="1"/>
  <c r="U64392" i="1"/>
  <c r="U64400" i="1"/>
  <c r="U64408" i="1"/>
  <c r="U64416" i="1"/>
  <c r="U64424" i="1"/>
  <c r="U64432" i="1"/>
  <c r="U64440" i="1"/>
  <c r="U64448" i="1"/>
  <c r="U64456" i="1"/>
  <c r="U64464" i="1"/>
  <c r="U64472" i="1"/>
  <c r="U64480" i="1"/>
  <c r="U64488" i="1"/>
  <c r="U64496" i="1"/>
  <c r="U64504" i="1"/>
  <c r="U64512" i="1"/>
  <c r="U64520" i="1"/>
  <c r="U64528" i="1"/>
  <c r="U64536" i="1"/>
  <c r="U64544" i="1"/>
  <c r="U64552" i="1"/>
  <c r="U64560" i="1"/>
  <c r="U64568" i="1"/>
  <c r="U64576" i="1"/>
  <c r="U64584" i="1"/>
  <c r="U64592" i="1"/>
  <c r="U64600" i="1"/>
  <c r="U64608" i="1"/>
  <c r="U64616" i="1"/>
  <c r="U64624" i="1"/>
  <c r="U64632" i="1"/>
  <c r="U64640" i="1"/>
  <c r="U64648" i="1"/>
  <c r="U64656" i="1"/>
  <c r="U64664" i="1"/>
  <c r="U64672" i="1"/>
  <c r="U64680" i="1"/>
  <c r="U64688" i="1"/>
  <c r="U64696" i="1"/>
  <c r="U64704" i="1"/>
  <c r="U64712" i="1"/>
  <c r="U64720" i="1"/>
  <c r="U64728" i="1"/>
  <c r="U64736" i="1"/>
  <c r="U64744" i="1"/>
  <c r="U64752" i="1"/>
  <c r="U64760" i="1"/>
  <c r="U64768" i="1"/>
  <c r="U64776" i="1"/>
  <c r="U64784" i="1"/>
  <c r="U64792" i="1"/>
  <c r="U64800" i="1"/>
  <c r="U64808" i="1"/>
  <c r="U64816" i="1"/>
  <c r="U64824" i="1"/>
  <c r="U64832" i="1"/>
  <c r="U64840" i="1"/>
  <c r="U64848" i="1"/>
  <c r="U64856" i="1"/>
  <c r="U64864" i="1"/>
  <c r="U64872" i="1"/>
  <c r="U64880" i="1"/>
  <c r="U64888" i="1"/>
  <c r="U64896" i="1"/>
  <c r="U64904" i="1"/>
  <c r="U64912" i="1"/>
  <c r="U64920" i="1"/>
  <c r="U64928" i="1"/>
  <c r="U64936" i="1"/>
  <c r="U64944" i="1"/>
  <c r="U64952" i="1"/>
  <c r="U64960" i="1"/>
  <c r="U64968" i="1"/>
  <c r="U64976" i="1"/>
  <c r="U64984" i="1"/>
  <c r="U64992" i="1"/>
  <c r="U65000" i="1"/>
  <c r="U65008" i="1"/>
  <c r="U65016" i="1"/>
  <c r="U65024" i="1"/>
  <c r="U65032" i="1"/>
  <c r="U65040" i="1"/>
  <c r="U65048" i="1"/>
  <c r="U65056" i="1"/>
  <c r="U65064" i="1"/>
  <c r="U65072" i="1"/>
  <c r="U65080" i="1"/>
  <c r="U65088" i="1"/>
  <c r="U65096" i="1"/>
  <c r="U65104" i="1"/>
  <c r="U65112" i="1"/>
  <c r="U65120" i="1"/>
  <c r="U59247" i="1"/>
  <c r="U59311" i="1"/>
  <c r="U59375" i="1"/>
  <c r="U59439" i="1"/>
  <c r="U59503" i="1"/>
  <c r="U59567" i="1"/>
  <c r="U59631" i="1"/>
  <c r="U59695" i="1"/>
  <c r="U59759" i="1"/>
  <c r="U59823" i="1"/>
  <c r="U59887" i="1"/>
  <c r="U59951" i="1"/>
  <c r="U60015" i="1"/>
  <c r="U60079" i="1"/>
  <c r="U60143" i="1"/>
  <c r="U60207" i="1"/>
  <c r="U60271" i="1"/>
  <c r="U60311" i="1"/>
  <c r="U60343" i="1"/>
  <c r="U60375" i="1"/>
  <c r="U60407" i="1"/>
  <c r="U60439" i="1"/>
  <c r="U60471" i="1"/>
  <c r="U60503" i="1"/>
  <c r="U60535" i="1"/>
  <c r="U60561" i="1"/>
  <c r="U60584" i="1"/>
  <c r="U60607" i="1"/>
  <c r="U60625" i="1"/>
  <c r="U60648" i="1"/>
  <c r="U60671" i="1"/>
  <c r="U60689" i="1"/>
  <c r="U60712" i="1"/>
  <c r="U60735" i="1"/>
  <c r="U60753" i="1"/>
  <c r="U60776" i="1"/>
  <c r="U60799" i="1"/>
  <c r="U60817" i="1"/>
  <c r="U60838" i="1"/>
  <c r="U60849" i="1"/>
  <c r="U60863" i="1"/>
  <c r="U60877" i="1"/>
  <c r="U60888" i="1"/>
  <c r="U60902" i="1"/>
  <c r="U60913" i="1"/>
  <c r="U60927" i="1"/>
  <c r="U60941" i="1"/>
  <c r="U60952" i="1"/>
  <c r="U60966" i="1"/>
  <c r="U60977" i="1"/>
  <c r="U60991" i="1"/>
  <c r="U61005" i="1"/>
  <c r="U61016" i="1"/>
  <c r="U61030" i="1"/>
  <c r="U61041" i="1"/>
  <c r="U61055" i="1"/>
  <c r="U61069" i="1"/>
  <c r="U61080" i="1"/>
  <c r="U61094" i="1"/>
  <c r="U61105" i="1"/>
  <c r="U61119" i="1"/>
  <c r="U61133" i="1"/>
  <c r="U61144" i="1"/>
  <c r="U61158" i="1"/>
  <c r="U61169" i="1"/>
  <c r="U61183" i="1"/>
  <c r="U61197" i="1"/>
  <c r="U61208" i="1"/>
  <c r="U61222" i="1"/>
  <c r="U61233" i="1"/>
  <c r="U61247" i="1"/>
  <c r="U61261" i="1"/>
  <c r="U61272" i="1"/>
  <c r="U61286" i="1"/>
  <c r="U61297" i="1"/>
  <c r="U61311" i="1"/>
  <c r="U61325" i="1"/>
  <c r="U61336" i="1"/>
  <c r="U61350" i="1"/>
  <c r="U61361" i="1"/>
  <c r="U61375" i="1"/>
  <c r="U61389" i="1"/>
  <c r="U61400" i="1"/>
  <c r="U61413" i="1"/>
  <c r="U61423" i="1"/>
  <c r="U61433" i="1"/>
  <c r="U61445" i="1"/>
  <c r="U61455" i="1"/>
  <c r="U61465" i="1"/>
  <c r="U61477" i="1"/>
  <c r="U61487" i="1"/>
  <c r="U61497" i="1"/>
  <c r="U61509" i="1"/>
  <c r="U61519" i="1"/>
  <c r="U61528" i="1"/>
  <c r="U61537" i="1"/>
  <c r="U61546" i="1"/>
  <c r="U61556" i="1"/>
  <c r="U61565" i="1"/>
  <c r="U61574" i="1"/>
  <c r="U61583" i="1"/>
  <c r="U61592" i="1"/>
  <c r="U61601" i="1"/>
  <c r="U61610" i="1"/>
  <c r="U61620" i="1"/>
  <c r="U61629" i="1"/>
  <c r="U61638" i="1"/>
  <c r="U61647" i="1"/>
  <c r="U61656" i="1"/>
  <c r="U61665" i="1"/>
  <c r="U61674" i="1"/>
  <c r="U61684" i="1"/>
  <c r="U61693" i="1"/>
  <c r="U61702" i="1"/>
  <c r="U61711" i="1"/>
  <c r="U61720" i="1"/>
  <c r="U61729" i="1"/>
  <c r="U61738" i="1"/>
  <c r="U61748" i="1"/>
  <c r="U61757" i="1"/>
  <c r="U61766" i="1"/>
  <c r="U61775" i="1"/>
  <c r="U61784" i="1"/>
  <c r="U61793" i="1"/>
  <c r="U61801" i="1"/>
  <c r="U61809" i="1"/>
  <c r="U61817" i="1"/>
  <c r="U61825" i="1"/>
  <c r="U61833" i="1"/>
  <c r="U61841" i="1"/>
  <c r="U61849" i="1"/>
  <c r="U61857" i="1"/>
  <c r="U61865" i="1"/>
  <c r="U61873" i="1"/>
  <c r="U61881" i="1"/>
  <c r="U61889" i="1"/>
  <c r="U61897" i="1"/>
  <c r="U61905" i="1"/>
  <c r="U61913" i="1"/>
  <c r="U61921" i="1"/>
  <c r="U61929" i="1"/>
  <c r="U61937" i="1"/>
  <c r="U61945" i="1"/>
  <c r="U61953" i="1"/>
  <c r="U61961" i="1"/>
  <c r="U61969" i="1"/>
  <c r="U61977" i="1"/>
  <c r="U61985" i="1"/>
  <c r="U61993" i="1"/>
  <c r="U62001" i="1"/>
  <c r="U62009" i="1"/>
  <c r="U62017" i="1"/>
  <c r="U62025" i="1"/>
  <c r="U62033" i="1"/>
  <c r="U62041" i="1"/>
  <c r="U62049" i="1"/>
  <c r="U62057" i="1"/>
  <c r="U62065" i="1"/>
  <c r="U62073" i="1"/>
  <c r="U62081" i="1"/>
  <c r="U62089" i="1"/>
  <c r="U62097" i="1"/>
  <c r="U62105" i="1"/>
  <c r="U62113" i="1"/>
  <c r="U62121" i="1"/>
  <c r="U62129" i="1"/>
  <c r="U62137" i="1"/>
  <c r="U62145" i="1"/>
  <c r="U62153" i="1"/>
  <c r="U62161" i="1"/>
  <c r="U62169" i="1"/>
  <c r="U62177" i="1"/>
  <c r="U62185" i="1"/>
  <c r="U62193" i="1"/>
  <c r="U62201" i="1"/>
  <c r="U62209" i="1"/>
  <c r="U62217" i="1"/>
  <c r="U62225" i="1"/>
  <c r="U62233" i="1"/>
  <c r="U62241" i="1"/>
  <c r="U62249" i="1"/>
  <c r="U62257" i="1"/>
  <c r="U62265" i="1"/>
  <c r="U62273" i="1"/>
  <c r="U62281" i="1"/>
  <c r="U62289" i="1"/>
  <c r="U62297" i="1"/>
  <c r="U62305" i="1"/>
  <c r="U62313" i="1"/>
  <c r="U62321" i="1"/>
  <c r="U62329" i="1"/>
  <c r="U62337" i="1"/>
  <c r="U62345" i="1"/>
  <c r="U62353" i="1"/>
  <c r="U62361" i="1"/>
  <c r="U62369" i="1"/>
  <c r="U62377" i="1"/>
  <c r="U62385" i="1"/>
  <c r="U62393" i="1"/>
  <c r="U62401" i="1"/>
  <c r="U62409" i="1"/>
  <c r="U62417" i="1"/>
  <c r="U62425" i="1"/>
  <c r="U62433" i="1"/>
  <c r="U62441" i="1"/>
  <c r="U62449" i="1"/>
  <c r="U62457" i="1"/>
  <c r="U62465" i="1"/>
  <c r="U62473" i="1"/>
  <c r="U62481" i="1"/>
  <c r="U62489" i="1"/>
  <c r="U62497" i="1"/>
  <c r="U62505" i="1"/>
  <c r="U62513" i="1"/>
  <c r="U62521" i="1"/>
  <c r="U62529" i="1"/>
  <c r="U62537" i="1"/>
  <c r="U62545" i="1"/>
  <c r="U62553" i="1"/>
  <c r="U62561" i="1"/>
  <c r="U62569" i="1"/>
  <c r="U62577" i="1"/>
  <c r="U62585" i="1"/>
  <c r="U62593" i="1"/>
  <c r="U62601" i="1"/>
  <c r="U62609" i="1"/>
  <c r="U62617" i="1"/>
  <c r="U62625" i="1"/>
  <c r="U62633" i="1"/>
  <c r="U62641" i="1"/>
  <c r="U62649" i="1"/>
  <c r="U62657" i="1"/>
  <c r="U62665" i="1"/>
  <c r="U62673" i="1"/>
  <c r="U62681" i="1"/>
  <c r="U62689" i="1"/>
  <c r="U62697" i="1"/>
  <c r="U62705" i="1"/>
  <c r="U62713" i="1"/>
  <c r="U62721" i="1"/>
  <c r="U62729" i="1"/>
  <c r="U62737" i="1"/>
  <c r="U62745" i="1"/>
  <c r="U62753" i="1"/>
  <c r="U62761" i="1"/>
  <c r="U62769" i="1"/>
  <c r="U62777" i="1"/>
  <c r="U62785" i="1"/>
  <c r="U62793" i="1"/>
  <c r="U62801" i="1"/>
  <c r="U62809" i="1"/>
  <c r="U62817" i="1"/>
  <c r="U62825" i="1"/>
  <c r="U62833" i="1"/>
  <c r="U62841" i="1"/>
  <c r="U62849" i="1"/>
  <c r="U62857" i="1"/>
  <c r="U62865" i="1"/>
  <c r="U62873" i="1"/>
  <c r="U62881" i="1"/>
  <c r="U62889" i="1"/>
  <c r="U62897" i="1"/>
  <c r="U62905" i="1"/>
  <c r="U62913" i="1"/>
  <c r="U62921" i="1"/>
  <c r="U62929" i="1"/>
  <c r="U62937" i="1"/>
  <c r="U62945" i="1"/>
  <c r="U62953" i="1"/>
  <c r="U62961" i="1"/>
  <c r="U62969" i="1"/>
  <c r="U62977" i="1"/>
  <c r="U62985" i="1"/>
  <c r="U62993" i="1"/>
  <c r="U63001" i="1"/>
  <c r="U63009" i="1"/>
  <c r="U63017" i="1"/>
  <c r="U63025" i="1"/>
  <c r="U63033" i="1"/>
  <c r="U63041" i="1"/>
  <c r="U63049" i="1"/>
  <c r="U63057" i="1"/>
  <c r="U63065" i="1"/>
  <c r="U63073" i="1"/>
  <c r="U63081" i="1"/>
  <c r="U63089" i="1"/>
  <c r="U63097" i="1"/>
  <c r="U63105" i="1"/>
  <c r="U63113" i="1"/>
  <c r="U63121" i="1"/>
  <c r="U63129" i="1"/>
  <c r="U63137" i="1"/>
  <c r="U63145" i="1"/>
  <c r="U63153" i="1"/>
  <c r="U63161" i="1"/>
  <c r="U63169" i="1"/>
  <c r="U63177" i="1"/>
  <c r="U63185" i="1"/>
  <c r="U63193" i="1"/>
  <c r="U63201" i="1"/>
  <c r="U63209" i="1"/>
  <c r="U63217" i="1"/>
  <c r="U63225" i="1"/>
  <c r="U63233" i="1"/>
  <c r="U63241" i="1"/>
  <c r="U63249" i="1"/>
  <c r="U63257" i="1"/>
  <c r="U63265" i="1"/>
  <c r="U63273" i="1"/>
  <c r="U63281" i="1"/>
  <c r="U63289" i="1"/>
  <c r="U63297" i="1"/>
  <c r="U63305" i="1"/>
  <c r="U63313" i="1"/>
  <c r="U63321" i="1"/>
  <c r="U63329" i="1"/>
  <c r="U63337" i="1"/>
  <c r="U63345" i="1"/>
  <c r="U63353" i="1"/>
  <c r="U63361" i="1"/>
  <c r="U63369" i="1"/>
  <c r="U63377" i="1"/>
  <c r="U63385" i="1"/>
  <c r="U63393" i="1"/>
  <c r="U63401" i="1"/>
  <c r="U63409" i="1"/>
  <c r="U63417" i="1"/>
  <c r="U63425" i="1"/>
  <c r="U63433" i="1"/>
  <c r="U63441" i="1"/>
  <c r="U63449" i="1"/>
  <c r="U63457" i="1"/>
  <c r="U63465" i="1"/>
  <c r="U63473" i="1"/>
  <c r="U63481" i="1"/>
  <c r="U63489" i="1"/>
  <c r="U63497" i="1"/>
  <c r="U63505" i="1"/>
  <c r="U63513" i="1"/>
  <c r="U63521" i="1"/>
  <c r="U63529" i="1"/>
  <c r="U63537" i="1"/>
  <c r="U63545" i="1"/>
  <c r="U63553" i="1"/>
  <c r="U63561" i="1"/>
  <c r="U63569" i="1"/>
  <c r="U63577" i="1"/>
  <c r="U63585" i="1"/>
  <c r="U63593" i="1"/>
  <c r="U63601" i="1"/>
  <c r="U63609" i="1"/>
  <c r="U63617" i="1"/>
  <c r="U63625" i="1"/>
  <c r="U63633" i="1"/>
  <c r="U63641" i="1"/>
  <c r="U63649" i="1"/>
  <c r="U63657" i="1"/>
  <c r="U63665" i="1"/>
  <c r="U63673" i="1"/>
  <c r="U63681" i="1"/>
  <c r="U63689" i="1"/>
  <c r="U63697" i="1"/>
  <c r="U63705" i="1"/>
  <c r="U63713" i="1"/>
  <c r="U63721" i="1"/>
  <c r="U63729" i="1"/>
  <c r="U63737" i="1"/>
  <c r="U63745" i="1"/>
  <c r="U63753" i="1"/>
  <c r="U63761" i="1"/>
  <c r="U63769" i="1"/>
  <c r="U63777" i="1"/>
  <c r="U63785" i="1"/>
  <c r="U63793" i="1"/>
  <c r="U63801" i="1"/>
  <c r="U63809" i="1"/>
  <c r="U63817" i="1"/>
  <c r="U63825" i="1"/>
  <c r="U63833" i="1"/>
  <c r="U63841" i="1"/>
  <c r="U63849" i="1"/>
  <c r="U63857" i="1"/>
  <c r="U63865" i="1"/>
  <c r="U63873" i="1"/>
  <c r="U63881" i="1"/>
  <c r="U63889" i="1"/>
  <c r="U63897" i="1"/>
  <c r="U63905" i="1"/>
  <c r="U63913" i="1"/>
  <c r="U63921" i="1"/>
  <c r="U63929" i="1"/>
  <c r="U63937" i="1"/>
  <c r="U63945" i="1"/>
  <c r="U63953" i="1"/>
  <c r="U63961" i="1"/>
  <c r="U63969" i="1"/>
  <c r="U63977" i="1"/>
  <c r="U63985" i="1"/>
  <c r="U63993" i="1"/>
  <c r="U64001" i="1"/>
  <c r="U64009" i="1"/>
  <c r="U64017" i="1"/>
  <c r="U64025" i="1"/>
  <c r="U64033" i="1"/>
  <c r="U64041" i="1"/>
  <c r="U64049" i="1"/>
  <c r="U64057" i="1"/>
  <c r="U64065" i="1"/>
  <c r="U64073" i="1"/>
  <c r="U64081" i="1"/>
  <c r="U64089" i="1"/>
  <c r="U64097" i="1"/>
  <c r="U64105" i="1"/>
  <c r="U64113" i="1"/>
  <c r="U64121" i="1"/>
  <c r="U64129" i="1"/>
  <c r="U64137" i="1"/>
  <c r="U64145" i="1"/>
  <c r="U64153" i="1"/>
  <c r="U64161" i="1"/>
  <c r="U64169" i="1"/>
  <c r="U64177" i="1"/>
  <c r="U64185" i="1"/>
  <c r="U64193" i="1"/>
  <c r="U64201" i="1"/>
  <c r="U64209" i="1"/>
  <c r="U64217" i="1"/>
  <c r="U64225" i="1"/>
  <c r="U64233" i="1"/>
  <c r="U64241" i="1"/>
  <c r="U64249" i="1"/>
  <c r="U64257" i="1"/>
  <c r="U64265" i="1"/>
  <c r="U64273" i="1"/>
  <c r="U64281" i="1"/>
  <c r="U64289" i="1"/>
  <c r="U64297" i="1"/>
  <c r="U64305" i="1"/>
  <c r="U64313" i="1"/>
  <c r="U64321" i="1"/>
  <c r="U64329" i="1"/>
  <c r="U64337" i="1"/>
  <c r="U64345" i="1"/>
  <c r="U64353" i="1"/>
  <c r="U64361" i="1"/>
  <c r="U64369" i="1"/>
  <c r="U64377" i="1"/>
  <c r="U64385" i="1"/>
  <c r="U64393" i="1"/>
  <c r="U64401" i="1"/>
  <c r="U64409" i="1"/>
  <c r="U64417" i="1"/>
  <c r="U64425" i="1"/>
  <c r="U64433" i="1"/>
  <c r="U64441" i="1"/>
  <c r="U64449" i="1"/>
  <c r="U64457" i="1"/>
  <c r="U64465" i="1"/>
  <c r="U64473" i="1"/>
  <c r="U64481" i="1"/>
  <c r="U64489" i="1"/>
  <c r="U64497" i="1"/>
  <c r="U64505" i="1"/>
  <c r="U64513" i="1"/>
  <c r="U64521" i="1"/>
  <c r="U64529" i="1"/>
  <c r="U64537" i="1"/>
  <c r="U64545" i="1"/>
  <c r="U64553" i="1"/>
  <c r="U64561" i="1"/>
  <c r="U64569" i="1"/>
  <c r="U64577" i="1"/>
  <c r="U64585" i="1"/>
  <c r="U64593" i="1"/>
  <c r="U64601" i="1"/>
  <c r="U64609" i="1"/>
  <c r="U64617" i="1"/>
  <c r="U64625" i="1"/>
  <c r="U64633" i="1"/>
  <c r="U64641" i="1"/>
  <c r="U64649" i="1"/>
  <c r="U64657" i="1"/>
  <c r="U64665" i="1"/>
  <c r="U64673" i="1"/>
  <c r="U64681" i="1"/>
  <c r="U64689" i="1"/>
  <c r="U64697" i="1"/>
  <c r="U64705" i="1"/>
  <c r="U64713" i="1"/>
  <c r="U64721" i="1"/>
  <c r="U64729" i="1"/>
  <c r="U64737" i="1"/>
  <c r="U64745" i="1"/>
  <c r="U64753" i="1"/>
  <c r="U64761" i="1"/>
  <c r="U64769" i="1"/>
  <c r="U59255" i="1"/>
  <c r="U59319" i="1"/>
  <c r="U59383" i="1"/>
  <c r="U59447" i="1"/>
  <c r="U59511" i="1"/>
  <c r="U59575" i="1"/>
  <c r="U59639" i="1"/>
  <c r="U59703" i="1"/>
  <c r="U59767" i="1"/>
  <c r="U59831" i="1"/>
  <c r="U59895" i="1"/>
  <c r="U59959" i="1"/>
  <c r="U60023" i="1"/>
  <c r="U60087" i="1"/>
  <c r="U60151" i="1"/>
  <c r="U60215" i="1"/>
  <c r="U60279" i="1"/>
  <c r="U60313" i="1"/>
  <c r="U60345" i="1"/>
  <c r="U60377" i="1"/>
  <c r="U60409" i="1"/>
  <c r="U60441" i="1"/>
  <c r="U60473" i="1"/>
  <c r="U60505" i="1"/>
  <c r="U60537" i="1"/>
  <c r="U60567" i="1"/>
  <c r="U60585" i="1"/>
  <c r="U60608" i="1"/>
  <c r="U60631" i="1"/>
  <c r="U60649" i="1"/>
  <c r="U60672" i="1"/>
  <c r="U60695" i="1"/>
  <c r="U60713" i="1"/>
  <c r="U60736" i="1"/>
  <c r="U60759" i="1"/>
  <c r="U60777" i="1"/>
  <c r="U60800" i="1"/>
  <c r="U60823" i="1"/>
  <c r="U60839" i="1"/>
  <c r="U60853" i="1"/>
  <c r="U60864" i="1"/>
  <c r="U60878" i="1"/>
  <c r="U60889" i="1"/>
  <c r="U60903" i="1"/>
  <c r="U60917" i="1"/>
  <c r="U60928" i="1"/>
  <c r="U60942" i="1"/>
  <c r="U60953" i="1"/>
  <c r="U60967" i="1"/>
  <c r="U60981" i="1"/>
  <c r="U60992" i="1"/>
  <c r="U61006" i="1"/>
  <c r="U61017" i="1"/>
  <c r="U61031" i="1"/>
  <c r="U61045" i="1"/>
  <c r="U61056" i="1"/>
  <c r="U61070" i="1"/>
  <c r="U61081" i="1"/>
  <c r="U61095" i="1"/>
  <c r="U61109" i="1"/>
  <c r="U61120" i="1"/>
  <c r="U61134" i="1"/>
  <c r="U61145" i="1"/>
  <c r="U61159" i="1"/>
  <c r="U61173" i="1"/>
  <c r="U61184" i="1"/>
  <c r="U61198" i="1"/>
  <c r="U61209" i="1"/>
  <c r="U61223" i="1"/>
  <c r="U61237" i="1"/>
  <c r="U61248" i="1"/>
  <c r="U61262" i="1"/>
  <c r="U61273" i="1"/>
  <c r="U61287" i="1"/>
  <c r="U61301" i="1"/>
  <c r="U61312" i="1"/>
  <c r="U61326" i="1"/>
  <c r="U61337" i="1"/>
  <c r="U61351" i="1"/>
  <c r="U61365" i="1"/>
  <c r="U61376" i="1"/>
  <c r="U61390" i="1"/>
  <c r="U61401" i="1"/>
  <c r="U61414" i="1"/>
  <c r="U61424" i="1"/>
  <c r="U61434" i="1"/>
  <c r="U61446" i="1"/>
  <c r="U61456" i="1"/>
  <c r="U61466" i="1"/>
  <c r="U61478" i="1"/>
  <c r="U61488" i="1"/>
  <c r="U61498" i="1"/>
  <c r="U61510" i="1"/>
  <c r="U61520" i="1"/>
  <c r="U61529" i="1"/>
  <c r="U61538" i="1"/>
  <c r="U61548" i="1"/>
  <c r="U61557" i="1"/>
  <c r="U61566" i="1"/>
  <c r="U61575" i="1"/>
  <c r="U61584" i="1"/>
  <c r="U61593" i="1"/>
  <c r="U61602" i="1"/>
  <c r="U61612" i="1"/>
  <c r="U61621" i="1"/>
  <c r="U61630" i="1"/>
  <c r="U61639" i="1"/>
  <c r="U61648" i="1"/>
  <c r="U61657" i="1"/>
  <c r="U61666" i="1"/>
  <c r="U61676" i="1"/>
  <c r="U61685" i="1"/>
  <c r="U61694" i="1"/>
  <c r="U61703" i="1"/>
  <c r="U61712" i="1"/>
  <c r="U61721" i="1"/>
  <c r="U61730" i="1"/>
  <c r="U61740" i="1"/>
  <c r="U61749" i="1"/>
  <c r="U61758" i="1"/>
  <c r="U61767" i="1"/>
  <c r="U61776" i="1"/>
  <c r="U61785" i="1"/>
  <c r="U61794" i="1"/>
  <c r="U61802" i="1"/>
  <c r="U61810" i="1"/>
  <c r="U61818" i="1"/>
  <c r="U61826" i="1"/>
  <c r="U61834" i="1"/>
  <c r="U61842" i="1"/>
  <c r="U61850" i="1"/>
  <c r="U61858" i="1"/>
  <c r="U61866" i="1"/>
  <c r="U61874" i="1"/>
  <c r="U61882" i="1"/>
  <c r="U61890" i="1"/>
  <c r="U61898" i="1"/>
  <c r="U61906" i="1"/>
  <c r="U61914" i="1"/>
  <c r="U61922" i="1"/>
  <c r="U61930" i="1"/>
  <c r="U61938" i="1"/>
  <c r="U61946" i="1"/>
  <c r="U61954" i="1"/>
  <c r="U61962" i="1"/>
  <c r="U61970" i="1"/>
  <c r="U61978" i="1"/>
  <c r="U61986" i="1"/>
  <c r="U61994" i="1"/>
  <c r="U62002" i="1"/>
  <c r="U62010" i="1"/>
  <c r="U62018" i="1"/>
  <c r="U62026" i="1"/>
  <c r="U62034" i="1"/>
  <c r="U62042" i="1"/>
  <c r="U62050" i="1"/>
  <c r="U62058" i="1"/>
  <c r="U62066" i="1"/>
  <c r="U62074" i="1"/>
  <c r="U62082" i="1"/>
  <c r="U62090" i="1"/>
  <c r="U62098" i="1"/>
  <c r="U62106" i="1"/>
  <c r="U62114" i="1"/>
  <c r="U62122" i="1"/>
  <c r="U62130" i="1"/>
  <c r="U62138" i="1"/>
  <c r="U62146" i="1"/>
  <c r="U62154" i="1"/>
  <c r="U62162" i="1"/>
  <c r="U62170" i="1"/>
  <c r="U62178" i="1"/>
  <c r="U62186" i="1"/>
  <c r="U62194" i="1"/>
  <c r="U62202" i="1"/>
  <c r="U62210" i="1"/>
  <c r="U62218" i="1"/>
  <c r="U62226" i="1"/>
  <c r="U62234" i="1"/>
  <c r="U62242" i="1"/>
  <c r="U62250" i="1"/>
  <c r="U62258" i="1"/>
  <c r="U62266" i="1"/>
  <c r="U62274" i="1"/>
  <c r="U62282" i="1"/>
  <c r="U62290" i="1"/>
  <c r="U62298" i="1"/>
  <c r="U62306" i="1"/>
  <c r="U62314" i="1"/>
  <c r="U62322" i="1"/>
  <c r="U62330" i="1"/>
  <c r="U62338" i="1"/>
  <c r="U62346" i="1"/>
  <c r="U62354" i="1"/>
  <c r="U62362" i="1"/>
  <c r="U62370" i="1"/>
  <c r="U62378" i="1"/>
  <c r="U62386" i="1"/>
  <c r="U62394" i="1"/>
  <c r="U62402" i="1"/>
  <c r="U62410" i="1"/>
  <c r="U62418" i="1"/>
  <c r="U62426" i="1"/>
  <c r="U62434" i="1"/>
  <c r="U62442" i="1"/>
  <c r="U62450" i="1"/>
  <c r="U62458" i="1"/>
  <c r="U62466" i="1"/>
  <c r="U62474" i="1"/>
  <c r="U62482" i="1"/>
  <c r="U62490" i="1"/>
  <c r="U62498" i="1"/>
  <c r="U62506" i="1"/>
  <c r="U62514" i="1"/>
  <c r="U62522" i="1"/>
  <c r="U62530" i="1"/>
  <c r="U62538" i="1"/>
  <c r="U62546" i="1"/>
  <c r="U62554" i="1"/>
  <c r="U62562" i="1"/>
  <c r="U62570" i="1"/>
  <c r="U62578" i="1"/>
  <c r="U62586" i="1"/>
  <c r="U62594" i="1"/>
  <c r="U62602" i="1"/>
  <c r="U62610" i="1"/>
  <c r="U62618" i="1"/>
  <c r="U62626" i="1"/>
  <c r="U62634" i="1"/>
  <c r="U62642" i="1"/>
  <c r="U62650" i="1"/>
  <c r="U62658" i="1"/>
  <c r="U62666" i="1"/>
  <c r="U62674" i="1"/>
  <c r="U62682" i="1"/>
  <c r="U62690" i="1"/>
  <c r="U62698" i="1"/>
  <c r="U62706" i="1"/>
  <c r="U62714" i="1"/>
  <c r="U62722" i="1"/>
  <c r="U62730" i="1"/>
  <c r="U62738" i="1"/>
  <c r="U62746" i="1"/>
  <c r="U62754" i="1"/>
  <c r="U62762" i="1"/>
  <c r="U62770" i="1"/>
  <c r="U62778" i="1"/>
  <c r="U62786" i="1"/>
  <c r="U62794" i="1"/>
  <c r="U62802" i="1"/>
  <c r="U62810" i="1"/>
  <c r="U62818" i="1"/>
  <c r="U62826" i="1"/>
  <c r="U62834" i="1"/>
  <c r="U62842" i="1"/>
  <c r="U62850" i="1"/>
  <c r="U62858" i="1"/>
  <c r="U62866" i="1"/>
  <c r="U62874" i="1"/>
  <c r="U62882" i="1"/>
  <c r="U62890" i="1"/>
  <c r="U62898" i="1"/>
  <c r="U62906" i="1"/>
  <c r="U62914" i="1"/>
  <c r="U62922" i="1"/>
  <c r="U62930" i="1"/>
  <c r="U62938" i="1"/>
  <c r="U62946" i="1"/>
  <c r="U62954" i="1"/>
  <c r="U62962" i="1"/>
  <c r="U62970" i="1"/>
  <c r="U62978" i="1"/>
  <c r="U62986" i="1"/>
  <c r="U62994" i="1"/>
  <c r="U63002" i="1"/>
  <c r="U63010" i="1"/>
  <c r="U63018" i="1"/>
  <c r="U63026" i="1"/>
  <c r="U63034" i="1"/>
  <c r="U63042" i="1"/>
  <c r="U63050" i="1"/>
  <c r="U63058" i="1"/>
  <c r="U63066" i="1"/>
  <c r="U63074" i="1"/>
  <c r="U63082" i="1"/>
  <c r="U63090" i="1"/>
  <c r="U63098" i="1"/>
  <c r="U63106" i="1"/>
  <c r="U63114" i="1"/>
  <c r="U63122" i="1"/>
  <c r="U63130" i="1"/>
  <c r="U63138" i="1"/>
  <c r="U63146" i="1"/>
  <c r="U63154" i="1"/>
  <c r="U63162" i="1"/>
  <c r="U63170" i="1"/>
  <c r="U63178" i="1"/>
  <c r="U63186" i="1"/>
  <c r="U63194" i="1"/>
  <c r="U63202" i="1"/>
  <c r="U63210" i="1"/>
  <c r="U63218" i="1"/>
  <c r="U63226" i="1"/>
  <c r="U63234" i="1"/>
  <c r="U63242" i="1"/>
  <c r="U63250" i="1"/>
  <c r="U63258" i="1"/>
  <c r="U63266" i="1"/>
  <c r="U63274" i="1"/>
  <c r="U63282" i="1"/>
  <c r="U63290" i="1"/>
  <c r="U63298" i="1"/>
  <c r="U63306" i="1"/>
  <c r="U63314" i="1"/>
  <c r="U63322" i="1"/>
  <c r="U63330" i="1"/>
  <c r="U63338" i="1"/>
  <c r="U63346" i="1"/>
  <c r="U63354" i="1"/>
  <c r="U63362" i="1"/>
  <c r="U63370" i="1"/>
  <c r="U63378" i="1"/>
  <c r="U63386" i="1"/>
  <c r="U63394" i="1"/>
  <c r="U63402" i="1"/>
  <c r="U63410" i="1"/>
  <c r="U63418" i="1"/>
  <c r="U63426" i="1"/>
  <c r="U63434" i="1"/>
  <c r="U63442" i="1"/>
  <c r="U63450" i="1"/>
  <c r="U63458" i="1"/>
  <c r="U63466" i="1"/>
  <c r="U63474" i="1"/>
  <c r="U63482" i="1"/>
  <c r="U63490" i="1"/>
  <c r="U63498" i="1"/>
  <c r="U63506" i="1"/>
  <c r="U63514" i="1"/>
  <c r="U63522" i="1"/>
  <c r="U63530" i="1"/>
  <c r="U63538" i="1"/>
  <c r="U63546" i="1"/>
  <c r="U63554" i="1"/>
  <c r="U63562" i="1"/>
  <c r="U63570" i="1"/>
  <c r="U63578" i="1"/>
  <c r="U63586" i="1"/>
  <c r="U63594" i="1"/>
  <c r="U63602" i="1"/>
  <c r="U63610" i="1"/>
  <c r="U63618" i="1"/>
  <c r="U63626" i="1"/>
  <c r="U63634" i="1"/>
  <c r="U63642" i="1"/>
  <c r="U63650" i="1"/>
  <c r="U63658" i="1"/>
  <c r="U63666" i="1"/>
  <c r="U63674" i="1"/>
  <c r="U63682" i="1"/>
  <c r="U63690" i="1"/>
  <c r="U63698" i="1"/>
  <c r="U63706" i="1"/>
  <c r="U63714" i="1"/>
  <c r="U63722" i="1"/>
  <c r="U63730" i="1"/>
  <c r="U63738" i="1"/>
  <c r="U63746" i="1"/>
  <c r="U63754" i="1"/>
  <c r="U63762" i="1"/>
  <c r="U63770" i="1"/>
  <c r="U63778" i="1"/>
  <c r="U63786" i="1"/>
  <c r="U63794" i="1"/>
  <c r="U63802" i="1"/>
  <c r="U63810" i="1"/>
  <c r="U63818" i="1"/>
  <c r="U63826" i="1"/>
  <c r="U63834" i="1"/>
  <c r="U63842" i="1"/>
  <c r="U63850" i="1"/>
  <c r="U63858" i="1"/>
  <c r="U63866" i="1"/>
  <c r="U63874" i="1"/>
  <c r="U63882" i="1"/>
  <c r="U63890" i="1"/>
  <c r="U63898" i="1"/>
  <c r="U63906" i="1"/>
  <c r="U63914" i="1"/>
  <c r="U63922" i="1"/>
  <c r="U63930" i="1"/>
  <c r="U63938" i="1"/>
  <c r="U63946" i="1"/>
  <c r="U63954" i="1"/>
  <c r="U63962" i="1"/>
  <c r="U63970" i="1"/>
  <c r="U63978" i="1"/>
  <c r="U63986" i="1"/>
  <c r="U63994" i="1"/>
  <c r="U64002" i="1"/>
  <c r="U64010" i="1"/>
  <c r="U64018" i="1"/>
  <c r="U64026" i="1"/>
  <c r="U64034" i="1"/>
  <c r="U64042" i="1"/>
  <c r="U64050" i="1"/>
  <c r="U64058" i="1"/>
  <c r="U64066" i="1"/>
  <c r="U64074" i="1"/>
  <c r="U64082" i="1"/>
  <c r="U64090" i="1"/>
  <c r="U64098" i="1"/>
  <c r="U64106" i="1"/>
  <c r="U64114" i="1"/>
  <c r="U64122" i="1"/>
  <c r="U64130" i="1"/>
  <c r="U64138" i="1"/>
  <c r="U64146" i="1"/>
  <c r="U64154" i="1"/>
  <c r="U64162" i="1"/>
  <c r="U64170" i="1"/>
  <c r="U64178" i="1"/>
  <c r="U64186" i="1"/>
  <c r="U64194" i="1"/>
  <c r="U64202" i="1"/>
  <c r="U64210" i="1"/>
  <c r="U64218" i="1"/>
  <c r="U64226" i="1"/>
  <c r="U64234" i="1"/>
  <c r="U64242" i="1"/>
  <c r="U64250" i="1"/>
  <c r="U64258" i="1"/>
  <c r="U64266" i="1"/>
  <c r="U64274" i="1"/>
  <c r="U64282" i="1"/>
  <c r="U64290" i="1"/>
  <c r="U64298" i="1"/>
  <c r="U64306" i="1"/>
  <c r="U64314" i="1"/>
  <c r="U64322" i="1"/>
  <c r="U64330" i="1"/>
  <c r="U64338" i="1"/>
  <c r="U64346" i="1"/>
  <c r="U64354" i="1"/>
  <c r="U64362" i="1"/>
  <c r="U64370" i="1"/>
  <c r="U64378" i="1"/>
  <c r="U64386" i="1"/>
  <c r="U64394" i="1"/>
  <c r="U64402" i="1"/>
  <c r="U64410" i="1"/>
  <c r="U64418" i="1"/>
  <c r="U64426" i="1"/>
  <c r="U64434" i="1"/>
  <c r="U64442" i="1"/>
  <c r="U64450" i="1"/>
  <c r="U64458" i="1"/>
  <c r="U64466" i="1"/>
  <c r="U64474" i="1"/>
  <c r="U64482" i="1"/>
  <c r="U64490" i="1"/>
  <c r="U64498" i="1"/>
  <c r="U64506" i="1"/>
  <c r="U64514" i="1"/>
  <c r="U64522" i="1"/>
  <c r="U64530" i="1"/>
  <c r="U64538" i="1"/>
  <c r="U64546" i="1"/>
  <c r="U64554" i="1"/>
  <c r="U64562" i="1"/>
  <c r="U64570" i="1"/>
  <c r="U64578" i="1"/>
  <c r="U64586" i="1"/>
  <c r="U64594" i="1"/>
  <c r="U64602" i="1"/>
  <c r="U64610" i="1"/>
  <c r="U64618" i="1"/>
  <c r="U64626" i="1"/>
  <c r="U64634" i="1"/>
  <c r="U64642" i="1"/>
  <c r="U64650" i="1"/>
  <c r="U64658" i="1"/>
  <c r="U64666" i="1"/>
  <c r="U64674" i="1"/>
  <c r="U64682" i="1"/>
  <c r="U64690" i="1"/>
  <c r="U64698" i="1"/>
  <c r="U64706" i="1"/>
  <c r="U64714" i="1"/>
  <c r="U64722" i="1"/>
  <c r="U64730" i="1"/>
  <c r="U64738" i="1"/>
  <c r="U64746" i="1"/>
  <c r="U64754" i="1"/>
  <c r="U64762" i="1"/>
  <c r="U64770" i="1"/>
  <c r="U64778" i="1"/>
  <c r="U64786" i="1"/>
  <c r="U64794" i="1"/>
  <c r="U64802" i="1"/>
  <c r="U64810" i="1"/>
  <c r="U64818" i="1"/>
  <c r="U64826" i="1"/>
  <c r="U64834" i="1"/>
  <c r="U64842" i="1"/>
  <c r="U64850" i="1"/>
  <c r="U64858" i="1"/>
  <c r="U64866" i="1"/>
  <c r="U64874" i="1"/>
  <c r="U64882" i="1"/>
  <c r="U64890" i="1"/>
  <c r="U64898" i="1"/>
  <c r="U64906" i="1"/>
  <c r="U64914" i="1"/>
  <c r="U64922" i="1"/>
  <c r="U64930" i="1"/>
  <c r="U64938" i="1"/>
  <c r="U64946" i="1"/>
  <c r="U64954" i="1"/>
  <c r="U64962" i="1"/>
  <c r="U64970" i="1"/>
  <c r="U64978" i="1"/>
  <c r="U64986" i="1"/>
  <c r="U64994" i="1"/>
  <c r="U65002" i="1"/>
  <c r="U65010" i="1"/>
  <c r="U65018" i="1"/>
  <c r="U65026" i="1"/>
  <c r="U65034" i="1"/>
  <c r="U65042" i="1"/>
  <c r="U65050" i="1"/>
  <c r="U65058" i="1"/>
  <c r="U65066" i="1"/>
  <c r="U65074" i="1"/>
  <c r="U65082" i="1"/>
  <c r="U65090" i="1"/>
  <c r="U65098" i="1"/>
  <c r="U65106" i="1"/>
  <c r="U65114" i="1"/>
  <c r="U65122" i="1"/>
  <c r="U65130" i="1"/>
  <c r="U65138" i="1"/>
  <c r="U65146" i="1"/>
  <c r="U65154" i="1"/>
  <c r="U65162" i="1"/>
  <c r="U65170" i="1"/>
  <c r="U65178" i="1"/>
  <c r="U65186" i="1"/>
  <c r="U65194" i="1"/>
  <c r="U65202" i="1"/>
  <c r="U65210" i="1"/>
  <c r="U65218" i="1"/>
  <c r="U64777" i="1"/>
  <c r="U64841" i="1"/>
  <c r="U64905" i="1"/>
  <c r="U64969" i="1"/>
  <c r="U65033" i="1"/>
  <c r="U65097" i="1"/>
  <c r="U65144" i="1"/>
  <c r="U65176" i="1"/>
  <c r="U65208" i="1"/>
  <c r="U65233" i="1"/>
  <c r="U65256" i="1"/>
  <c r="U65274" i="1"/>
  <c r="U65297" i="1"/>
  <c r="U65320" i="1"/>
  <c r="U65338" i="1"/>
  <c r="U65361" i="1"/>
  <c r="U65384" i="1"/>
  <c r="U65402" i="1"/>
  <c r="U65425" i="1"/>
  <c r="U65448" i="1"/>
  <c r="U65466" i="1"/>
  <c r="U65489" i="1"/>
  <c r="U65512" i="1"/>
  <c r="U65530" i="1"/>
  <c r="U65553" i="1"/>
  <c r="U65576" i="1"/>
  <c r="U65594" i="1"/>
  <c r="U65617" i="1"/>
  <c r="U65640" i="1"/>
  <c r="U65658" i="1"/>
  <c r="U65681" i="1"/>
  <c r="U65704" i="1"/>
  <c r="U65722" i="1"/>
  <c r="U65745" i="1"/>
  <c r="U65768" i="1"/>
  <c r="U65786" i="1"/>
  <c r="U65809" i="1"/>
  <c r="U65832" i="1"/>
  <c r="U65850" i="1"/>
  <c r="U65873" i="1"/>
  <c r="U65896" i="1"/>
  <c r="U65914" i="1"/>
  <c r="U65937" i="1"/>
  <c r="U65960" i="1"/>
  <c r="U65978" i="1"/>
  <c r="U66001" i="1"/>
  <c r="U66024" i="1"/>
  <c r="U66042" i="1"/>
  <c r="U66065" i="1"/>
  <c r="U66088" i="1"/>
  <c r="U66106" i="1"/>
  <c r="U66129" i="1"/>
  <c r="U66152" i="1"/>
  <c r="U66170" i="1"/>
  <c r="U66193" i="1"/>
  <c r="U66216" i="1"/>
  <c r="U66234" i="1"/>
  <c r="U66257" i="1"/>
  <c r="U66271" i="1"/>
  <c r="U66282" i="1"/>
  <c r="U66296" i="1"/>
  <c r="U66310" i="1"/>
  <c r="U66321" i="1"/>
  <c r="U66332" i="1"/>
  <c r="U66343" i="1"/>
  <c r="U66353" i="1"/>
  <c r="U66364" i="1"/>
  <c r="U66375" i="1"/>
  <c r="U66385" i="1"/>
  <c r="U66396" i="1"/>
  <c r="U66407" i="1"/>
  <c r="U66417" i="1"/>
  <c r="U66428" i="1"/>
  <c r="U66439" i="1"/>
  <c r="U66449" i="1"/>
  <c r="U66460" i="1"/>
  <c r="U66471" i="1"/>
  <c r="U66480" i="1"/>
  <c r="U66489" i="1"/>
  <c r="U66498" i="1"/>
  <c r="U66508" i="1"/>
  <c r="U66517" i="1"/>
  <c r="U66526" i="1"/>
  <c r="U66535" i="1"/>
  <c r="U66544" i="1"/>
  <c r="U66553" i="1"/>
  <c r="U66562" i="1"/>
  <c r="U66572" i="1"/>
  <c r="U66581" i="1"/>
  <c r="U66590" i="1"/>
  <c r="U66599" i="1"/>
  <c r="U66608" i="1"/>
  <c r="U66617" i="1"/>
  <c r="U66626" i="1"/>
  <c r="U66636" i="1"/>
  <c r="U66645" i="1"/>
  <c r="U66653" i="1"/>
  <c r="U66661" i="1"/>
  <c r="U66669" i="1"/>
  <c r="U66677" i="1"/>
  <c r="U66685" i="1"/>
  <c r="U66693" i="1"/>
  <c r="U66701" i="1"/>
  <c r="U66709" i="1"/>
  <c r="U66717" i="1"/>
  <c r="U66725" i="1"/>
  <c r="U66733" i="1"/>
  <c r="U66741" i="1"/>
  <c r="U66749" i="1"/>
  <c r="U66757" i="1"/>
  <c r="U66765" i="1"/>
  <c r="U66773" i="1"/>
  <c r="U66781" i="1"/>
  <c r="U66789" i="1"/>
  <c r="U66797" i="1"/>
  <c r="U66805" i="1"/>
  <c r="U66813" i="1"/>
  <c r="U66821" i="1"/>
  <c r="U66829" i="1"/>
  <c r="U66837" i="1"/>
  <c r="U66845" i="1"/>
  <c r="U66853" i="1"/>
  <c r="U66861" i="1"/>
  <c r="U66869" i="1"/>
  <c r="U66877" i="1"/>
  <c r="U66885" i="1"/>
  <c r="U66893" i="1"/>
  <c r="U66901" i="1"/>
  <c r="U66909" i="1"/>
  <c r="U66917" i="1"/>
  <c r="U66925" i="1"/>
  <c r="U66933" i="1"/>
  <c r="U66941" i="1"/>
  <c r="U66949" i="1"/>
  <c r="U66957" i="1"/>
  <c r="U66965" i="1"/>
  <c r="U66973" i="1"/>
  <c r="U66981" i="1"/>
  <c r="U66989" i="1"/>
  <c r="U66997" i="1"/>
  <c r="U67005" i="1"/>
  <c r="U67013" i="1"/>
  <c r="U67021" i="1"/>
  <c r="U67029" i="1"/>
  <c r="U67037" i="1"/>
  <c r="U67045" i="1"/>
  <c r="U67053" i="1"/>
  <c r="U67061" i="1"/>
  <c r="U67069" i="1"/>
  <c r="U67077" i="1"/>
  <c r="U67085" i="1"/>
  <c r="U67093" i="1"/>
  <c r="U67101" i="1"/>
  <c r="U67109" i="1"/>
  <c r="U67117" i="1"/>
  <c r="U67125" i="1"/>
  <c r="U67133" i="1"/>
  <c r="U67141" i="1"/>
  <c r="U67149" i="1"/>
  <c r="U67157" i="1"/>
  <c r="U67165" i="1"/>
  <c r="U67173" i="1"/>
  <c r="U67181" i="1"/>
  <c r="U67189" i="1"/>
  <c r="U67197" i="1"/>
  <c r="U67205" i="1"/>
  <c r="U67213" i="1"/>
  <c r="U67221" i="1"/>
  <c r="U67229" i="1"/>
  <c r="U67237" i="1"/>
  <c r="U67245" i="1"/>
  <c r="U67253" i="1"/>
  <c r="U67261" i="1"/>
  <c r="U67269" i="1"/>
  <c r="U67277" i="1"/>
  <c r="U67285" i="1"/>
  <c r="U67293" i="1"/>
  <c r="U67301" i="1"/>
  <c r="U67309" i="1"/>
  <c r="U67317" i="1"/>
  <c r="U67325" i="1"/>
  <c r="U67333" i="1"/>
  <c r="U67341" i="1"/>
  <c r="U67349" i="1"/>
  <c r="U67357" i="1"/>
  <c r="U67365" i="1"/>
  <c r="U67373" i="1"/>
  <c r="U67381" i="1"/>
  <c r="U67389" i="1"/>
  <c r="U67397" i="1"/>
  <c r="U67405" i="1"/>
  <c r="U67413" i="1"/>
  <c r="U67421" i="1"/>
  <c r="U67429" i="1"/>
  <c r="U67437" i="1"/>
  <c r="U67445" i="1"/>
  <c r="U67453" i="1"/>
  <c r="U67461" i="1"/>
  <c r="U67469" i="1"/>
  <c r="U67477" i="1"/>
  <c r="U67485" i="1"/>
  <c r="U67493" i="1"/>
  <c r="U67501" i="1"/>
  <c r="U67509" i="1"/>
  <c r="U67517" i="1"/>
  <c r="U67525" i="1"/>
  <c r="U67533" i="1"/>
  <c r="U67541" i="1"/>
  <c r="U67549" i="1"/>
  <c r="U67557" i="1"/>
  <c r="U67565" i="1"/>
  <c r="U67573" i="1"/>
  <c r="U67581" i="1"/>
  <c r="U67589" i="1"/>
  <c r="U67597" i="1"/>
  <c r="U67605" i="1"/>
  <c r="U67613" i="1"/>
  <c r="U67621" i="1"/>
  <c r="U67629" i="1"/>
  <c r="U67637" i="1"/>
  <c r="U67645" i="1"/>
  <c r="U67653" i="1"/>
  <c r="U67661" i="1"/>
  <c r="U67669" i="1"/>
  <c r="U67677" i="1"/>
  <c r="U67685" i="1"/>
  <c r="U67693" i="1"/>
  <c r="U67701" i="1"/>
  <c r="U67709" i="1"/>
  <c r="U67717" i="1"/>
  <c r="U67725" i="1"/>
  <c r="U67733" i="1"/>
  <c r="U67741" i="1"/>
  <c r="U67749" i="1"/>
  <c r="U67757" i="1"/>
  <c r="U67765" i="1"/>
  <c r="U67773" i="1"/>
  <c r="U67781" i="1"/>
  <c r="U67789" i="1"/>
  <c r="U67797" i="1"/>
  <c r="U67805" i="1"/>
  <c r="U67813" i="1"/>
  <c r="U67821" i="1"/>
  <c r="U67829" i="1"/>
  <c r="U67837" i="1"/>
  <c r="U67845" i="1"/>
  <c r="U67853" i="1"/>
  <c r="U67861" i="1"/>
  <c r="U67869" i="1"/>
  <c r="U67877" i="1"/>
  <c r="U67885" i="1"/>
  <c r="U67893" i="1"/>
  <c r="U67901" i="1"/>
  <c r="U67909" i="1"/>
  <c r="U67917" i="1"/>
  <c r="U67925" i="1"/>
  <c r="U67933" i="1"/>
  <c r="U67941" i="1"/>
  <c r="U67949" i="1"/>
  <c r="U67957" i="1"/>
  <c r="U67965" i="1"/>
  <c r="U67973" i="1"/>
  <c r="U67981" i="1"/>
  <c r="U67989" i="1"/>
  <c r="U67997" i="1"/>
  <c r="U68005" i="1"/>
  <c r="U68013" i="1"/>
  <c r="U68021" i="1"/>
  <c r="U68029" i="1"/>
  <c r="U68037" i="1"/>
  <c r="U68045" i="1"/>
  <c r="U68053" i="1"/>
  <c r="U68061" i="1"/>
  <c r="U68069" i="1"/>
  <c r="U68077" i="1"/>
  <c r="U68085" i="1"/>
  <c r="U68093" i="1"/>
  <c r="U68101" i="1"/>
  <c r="U68109" i="1"/>
  <c r="U68117" i="1"/>
  <c r="U68125" i="1"/>
  <c r="U68133" i="1"/>
  <c r="U68141" i="1"/>
  <c r="U68149" i="1"/>
  <c r="U68157" i="1"/>
  <c r="U68165" i="1"/>
  <c r="U68173" i="1"/>
  <c r="U68181" i="1"/>
  <c r="U68189" i="1"/>
  <c r="U68197" i="1"/>
  <c r="U68205" i="1"/>
  <c r="U68213" i="1"/>
  <c r="U68221" i="1"/>
  <c r="U68229" i="1"/>
  <c r="U68237" i="1"/>
  <c r="U68245" i="1"/>
  <c r="U68253" i="1"/>
  <c r="U68261" i="1"/>
  <c r="U68269" i="1"/>
  <c r="U68277" i="1"/>
  <c r="U68285" i="1"/>
  <c r="U68293" i="1"/>
  <c r="U68301" i="1"/>
  <c r="U68309" i="1"/>
  <c r="U68317" i="1"/>
  <c r="U68325" i="1"/>
  <c r="U68333" i="1"/>
  <c r="U68341" i="1"/>
  <c r="U68349" i="1"/>
  <c r="U68357" i="1"/>
  <c r="U68365" i="1"/>
  <c r="U68373" i="1"/>
  <c r="U68381" i="1"/>
  <c r="U68389" i="1"/>
  <c r="U68397" i="1"/>
  <c r="U68405" i="1"/>
  <c r="U68413" i="1"/>
  <c r="U68421" i="1"/>
  <c r="U68429" i="1"/>
  <c r="U68437" i="1"/>
  <c r="U68445" i="1"/>
  <c r="U68453" i="1"/>
  <c r="U68461" i="1"/>
  <c r="U68469" i="1"/>
  <c r="U68477" i="1"/>
  <c r="U68485" i="1"/>
  <c r="U68493" i="1"/>
  <c r="U68501" i="1"/>
  <c r="U68509" i="1"/>
  <c r="U68517" i="1"/>
  <c r="U68525" i="1"/>
  <c r="U68533" i="1"/>
  <c r="U68541" i="1"/>
  <c r="U68549" i="1"/>
  <c r="U68557" i="1"/>
  <c r="U68565" i="1"/>
  <c r="U68573" i="1"/>
  <c r="U68581" i="1"/>
  <c r="U68589" i="1"/>
  <c r="U68597" i="1"/>
  <c r="U68605" i="1"/>
  <c r="U68613" i="1"/>
  <c r="U68621" i="1"/>
  <c r="U68629" i="1"/>
  <c r="U68637" i="1"/>
  <c r="U68645" i="1"/>
  <c r="U68653" i="1"/>
  <c r="U68661" i="1"/>
  <c r="U68669" i="1"/>
  <c r="U68677" i="1"/>
  <c r="U68685" i="1"/>
  <c r="U68693" i="1"/>
  <c r="U68701" i="1"/>
  <c r="U68709" i="1"/>
  <c r="U68717" i="1"/>
  <c r="U68725" i="1"/>
  <c r="U68733" i="1"/>
  <c r="U68741" i="1"/>
  <c r="U68749" i="1"/>
  <c r="U68757" i="1"/>
  <c r="U68765" i="1"/>
  <c r="U68773" i="1"/>
  <c r="U68781" i="1"/>
  <c r="U68789" i="1"/>
  <c r="U68797" i="1"/>
  <c r="U68805" i="1"/>
  <c r="U68813" i="1"/>
  <c r="U68821" i="1"/>
  <c r="U68829" i="1"/>
  <c r="U68837" i="1"/>
  <c r="U68845" i="1"/>
  <c r="U68853" i="1"/>
  <c r="U68861" i="1"/>
  <c r="U68869" i="1"/>
  <c r="U68877" i="1"/>
  <c r="U68885" i="1"/>
  <c r="U68893" i="1"/>
  <c r="U68901" i="1"/>
  <c r="U68909" i="1"/>
  <c r="U68917" i="1"/>
  <c r="U68925" i="1"/>
  <c r="U68933" i="1"/>
  <c r="U68941" i="1"/>
  <c r="U68949" i="1"/>
  <c r="U68957" i="1"/>
  <c r="U68965" i="1"/>
  <c r="U68973" i="1"/>
  <c r="U68981" i="1"/>
  <c r="U68989" i="1"/>
  <c r="U68997" i="1"/>
  <c r="U69005" i="1"/>
  <c r="U69013" i="1"/>
  <c r="U69021" i="1"/>
  <c r="U69029" i="1"/>
  <c r="U69037" i="1"/>
  <c r="U69045" i="1"/>
  <c r="U69053" i="1"/>
  <c r="U69061" i="1"/>
  <c r="U69069" i="1"/>
  <c r="U69077" i="1"/>
  <c r="U69085" i="1"/>
  <c r="U69093" i="1"/>
  <c r="U69101" i="1"/>
  <c r="U69109" i="1"/>
  <c r="U69117" i="1"/>
  <c r="U69125" i="1"/>
  <c r="U69133" i="1"/>
  <c r="U69141" i="1"/>
  <c r="U69149" i="1"/>
  <c r="U69157" i="1"/>
  <c r="U69165" i="1"/>
  <c r="U69173" i="1"/>
  <c r="U69181" i="1"/>
  <c r="U69189" i="1"/>
  <c r="U69197" i="1"/>
  <c r="U69205" i="1"/>
  <c r="U69213" i="1"/>
  <c r="U69221" i="1"/>
  <c r="U69229" i="1"/>
  <c r="U69237" i="1"/>
  <c r="U69245" i="1"/>
  <c r="U69253" i="1"/>
  <c r="U69261" i="1"/>
  <c r="U69269" i="1"/>
  <c r="U69277" i="1"/>
  <c r="U69285" i="1"/>
  <c r="U69293" i="1"/>
  <c r="U69301" i="1"/>
  <c r="U69309" i="1"/>
  <c r="U69317" i="1"/>
  <c r="U69325" i="1"/>
  <c r="U69333" i="1"/>
  <c r="U69341" i="1"/>
  <c r="U69349" i="1"/>
  <c r="U69357" i="1"/>
  <c r="U69365" i="1"/>
  <c r="U69373" i="1"/>
  <c r="U69381" i="1"/>
  <c r="U69389" i="1"/>
  <c r="U69397" i="1"/>
  <c r="U69405" i="1"/>
  <c r="U69413" i="1"/>
  <c r="U69421" i="1"/>
  <c r="U69429" i="1"/>
  <c r="U69437" i="1"/>
  <c r="U69445" i="1"/>
  <c r="U69453" i="1"/>
  <c r="U69461" i="1"/>
  <c r="U69469" i="1"/>
  <c r="U69477" i="1"/>
  <c r="U69485" i="1"/>
  <c r="U69493" i="1"/>
  <c r="U69501" i="1"/>
  <c r="U69509" i="1"/>
  <c r="U69517" i="1"/>
  <c r="U69525" i="1"/>
  <c r="U69533" i="1"/>
  <c r="U69541" i="1"/>
  <c r="U69549" i="1"/>
  <c r="U69557" i="1"/>
  <c r="U69565" i="1"/>
  <c r="U69573" i="1"/>
  <c r="U69581" i="1"/>
  <c r="U69589" i="1"/>
  <c r="U69597" i="1"/>
  <c r="U69605" i="1"/>
  <c r="U69613" i="1"/>
  <c r="U69621" i="1"/>
  <c r="U69629" i="1"/>
  <c r="U69637" i="1"/>
  <c r="U69645" i="1"/>
  <c r="U69653" i="1"/>
  <c r="U69661" i="1"/>
  <c r="U69669" i="1"/>
  <c r="U69677" i="1"/>
  <c r="U69685" i="1"/>
  <c r="U69693" i="1"/>
  <c r="U69701" i="1"/>
  <c r="U69709" i="1"/>
  <c r="U69717" i="1"/>
  <c r="U69725" i="1"/>
  <c r="U69733" i="1"/>
  <c r="U69741" i="1"/>
  <c r="U69749" i="1"/>
  <c r="U69757" i="1"/>
  <c r="U69765" i="1"/>
  <c r="U69773" i="1"/>
  <c r="U69781" i="1"/>
  <c r="U69789" i="1"/>
  <c r="U69797" i="1"/>
  <c r="U69805" i="1"/>
  <c r="U69813" i="1"/>
  <c r="U69821" i="1"/>
  <c r="U69829" i="1"/>
  <c r="U69837" i="1"/>
  <c r="U69845" i="1"/>
  <c r="U69853" i="1"/>
  <c r="U69861" i="1"/>
  <c r="U69869" i="1"/>
  <c r="U69877" i="1"/>
  <c r="U69885" i="1"/>
  <c r="U69893" i="1"/>
  <c r="U69901" i="1"/>
  <c r="U69909" i="1"/>
  <c r="U69917" i="1"/>
  <c r="U69925" i="1"/>
  <c r="U69933" i="1"/>
  <c r="U69941" i="1"/>
  <c r="U69949" i="1"/>
  <c r="U69957" i="1"/>
  <c r="U69965" i="1"/>
  <c r="U69973" i="1"/>
  <c r="U69981" i="1"/>
  <c r="U69989" i="1"/>
  <c r="U69997" i="1"/>
  <c r="U70005" i="1"/>
  <c r="U70013" i="1"/>
  <c r="U70021" i="1"/>
  <c r="U70029" i="1"/>
  <c r="U70037" i="1"/>
  <c r="U70045" i="1"/>
  <c r="U70053" i="1"/>
  <c r="U70061" i="1"/>
  <c r="U70069" i="1"/>
  <c r="U70077" i="1"/>
  <c r="U70085" i="1"/>
  <c r="U70093" i="1"/>
  <c r="U70101" i="1"/>
  <c r="U70109" i="1"/>
  <c r="U70117" i="1"/>
  <c r="U70125" i="1"/>
  <c r="U70133" i="1"/>
  <c r="U70141" i="1"/>
  <c r="U70149" i="1"/>
  <c r="U70157" i="1"/>
  <c r="U70165" i="1"/>
  <c r="U70173" i="1"/>
  <c r="U70181" i="1"/>
  <c r="U70189" i="1"/>
  <c r="U70197" i="1"/>
  <c r="U70205" i="1"/>
  <c r="U70213" i="1"/>
  <c r="U70221" i="1"/>
  <c r="U70229" i="1"/>
  <c r="U70237" i="1"/>
  <c r="U70245" i="1"/>
  <c r="U70253" i="1"/>
  <c r="U70261" i="1"/>
  <c r="U70269" i="1"/>
  <c r="U70277" i="1"/>
  <c r="U70285" i="1"/>
  <c r="U70293" i="1"/>
  <c r="U70301" i="1"/>
  <c r="U70309" i="1"/>
  <c r="U70317" i="1"/>
  <c r="U70325" i="1"/>
  <c r="U70333" i="1"/>
  <c r="U70341" i="1"/>
  <c r="U70349" i="1"/>
  <c r="U70357" i="1"/>
  <c r="U70365" i="1"/>
  <c r="U70373" i="1"/>
  <c r="U70381" i="1"/>
  <c r="U70389" i="1"/>
  <c r="U70397" i="1"/>
  <c r="U70405" i="1"/>
  <c r="U70413" i="1"/>
  <c r="U70421" i="1"/>
  <c r="U70429" i="1"/>
  <c r="U70437" i="1"/>
  <c r="U70445" i="1"/>
  <c r="U70453" i="1"/>
  <c r="U70461" i="1"/>
  <c r="U70469" i="1"/>
  <c r="U70477" i="1"/>
  <c r="U70485" i="1"/>
  <c r="U70493" i="1"/>
  <c r="U70501" i="1"/>
  <c r="U70509" i="1"/>
  <c r="U70517" i="1"/>
  <c r="U70525" i="1"/>
  <c r="U70533" i="1"/>
  <c r="U70541" i="1"/>
  <c r="U70549" i="1"/>
  <c r="U70557" i="1"/>
  <c r="U70565" i="1"/>
  <c r="U70573" i="1"/>
  <c r="U70581" i="1"/>
  <c r="U70589" i="1"/>
  <c r="U70597" i="1"/>
  <c r="U70605" i="1"/>
  <c r="U70613" i="1"/>
  <c r="U70621" i="1"/>
  <c r="U70629" i="1"/>
  <c r="U70637" i="1"/>
  <c r="U70645" i="1"/>
  <c r="U70653" i="1"/>
  <c r="U70661" i="1"/>
  <c r="U70669" i="1"/>
  <c r="U70677" i="1"/>
  <c r="U70685" i="1"/>
  <c r="U70693" i="1"/>
  <c r="U70701" i="1"/>
  <c r="U70709" i="1"/>
  <c r="U70717" i="1"/>
  <c r="U70725" i="1"/>
  <c r="U70733" i="1"/>
  <c r="U70741" i="1"/>
  <c r="U70749" i="1"/>
  <c r="U70757" i="1"/>
  <c r="U70765" i="1"/>
  <c r="U70773" i="1"/>
  <c r="U70781" i="1"/>
  <c r="U70789" i="1"/>
  <c r="U70797" i="1"/>
  <c r="U70805" i="1"/>
  <c r="U70813" i="1"/>
  <c r="U70821" i="1"/>
  <c r="U70829" i="1"/>
  <c r="U70837" i="1"/>
  <c r="U70845" i="1"/>
  <c r="U70853" i="1"/>
  <c r="U70861" i="1"/>
  <c r="U70869" i="1"/>
  <c r="U70877" i="1"/>
  <c r="U70885" i="1"/>
  <c r="U70893" i="1"/>
  <c r="U70901" i="1"/>
  <c r="U70909" i="1"/>
  <c r="U70917" i="1"/>
  <c r="U70925" i="1"/>
  <c r="U70933" i="1"/>
  <c r="U70941" i="1"/>
  <c r="U70949" i="1"/>
  <c r="U70957" i="1"/>
  <c r="U70965" i="1"/>
  <c r="U70973" i="1"/>
  <c r="U70981" i="1"/>
  <c r="U70989" i="1"/>
  <c r="U70997" i="1"/>
  <c r="U71005" i="1"/>
  <c r="U71013" i="1"/>
  <c r="U71021" i="1"/>
  <c r="U71029" i="1"/>
  <c r="U71037" i="1"/>
  <c r="U71045" i="1"/>
  <c r="U71053" i="1"/>
  <c r="U71061" i="1"/>
  <c r="U71069" i="1"/>
  <c r="U71077" i="1"/>
  <c r="U71085" i="1"/>
  <c r="U71093" i="1"/>
  <c r="U71101" i="1"/>
  <c r="U71109" i="1"/>
  <c r="U71117" i="1"/>
  <c r="U71125" i="1"/>
  <c r="U71133" i="1"/>
  <c r="U71141" i="1"/>
  <c r="U71149" i="1"/>
  <c r="U71157" i="1"/>
  <c r="U71165" i="1"/>
  <c r="U71173" i="1"/>
  <c r="U71181" i="1"/>
  <c r="U71189" i="1"/>
  <c r="U71197" i="1"/>
  <c r="U71205" i="1"/>
  <c r="U71213" i="1"/>
  <c r="U71221" i="1"/>
  <c r="U71229" i="1"/>
  <c r="U71237" i="1"/>
  <c r="U71245" i="1"/>
  <c r="U71253" i="1"/>
  <c r="U71261" i="1"/>
  <c r="U71269" i="1"/>
  <c r="U71277" i="1"/>
  <c r="U71285" i="1"/>
  <c r="U71293" i="1"/>
  <c r="U71301" i="1"/>
  <c r="U71309" i="1"/>
  <c r="U71317" i="1"/>
  <c r="U71325" i="1"/>
  <c r="U71333" i="1"/>
  <c r="U71341" i="1"/>
  <c r="U71349" i="1"/>
  <c r="U71357" i="1"/>
  <c r="U71365" i="1"/>
  <c r="U71373" i="1"/>
  <c r="U71381" i="1"/>
  <c r="U71389" i="1"/>
  <c r="U71397" i="1"/>
  <c r="U71405" i="1"/>
  <c r="U71413" i="1"/>
  <c r="U71421" i="1"/>
  <c r="U71429" i="1"/>
  <c r="U71437" i="1"/>
  <c r="U71445" i="1"/>
  <c r="U71453" i="1"/>
  <c r="U71461" i="1"/>
  <c r="U71469" i="1"/>
  <c r="U71477" i="1"/>
  <c r="U71485" i="1"/>
  <c r="U71493" i="1"/>
  <c r="U71501" i="1"/>
  <c r="U71509" i="1"/>
  <c r="U71517" i="1"/>
  <c r="U71525" i="1"/>
  <c r="U71533" i="1"/>
  <c r="U71541" i="1"/>
  <c r="U71549" i="1"/>
  <c r="U71557" i="1"/>
  <c r="U71565" i="1"/>
  <c r="U71573" i="1"/>
  <c r="U71581" i="1"/>
  <c r="U71589" i="1"/>
  <c r="U71597" i="1"/>
  <c r="U71605" i="1"/>
  <c r="U71613" i="1"/>
  <c r="U71621" i="1"/>
  <c r="U71629" i="1"/>
  <c r="U71637" i="1"/>
  <c r="U71645" i="1"/>
  <c r="U71653" i="1"/>
  <c r="U71661" i="1"/>
  <c r="U71669" i="1"/>
  <c r="U71677" i="1"/>
  <c r="U71685" i="1"/>
  <c r="U71693" i="1"/>
  <c r="U71701" i="1"/>
  <c r="U71709" i="1"/>
  <c r="U71717" i="1"/>
  <c r="U71725" i="1"/>
  <c r="U71733" i="1"/>
  <c r="U71741" i="1"/>
  <c r="U71749" i="1"/>
  <c r="U71757" i="1"/>
  <c r="U71765" i="1"/>
  <c r="U71773" i="1"/>
  <c r="U71781" i="1"/>
  <c r="U71789" i="1"/>
  <c r="U71797" i="1"/>
  <c r="U71805" i="1"/>
  <c r="U71813" i="1"/>
  <c r="U71821" i="1"/>
  <c r="U71829" i="1"/>
  <c r="U71837" i="1"/>
  <c r="U71845" i="1"/>
  <c r="U71853" i="1"/>
  <c r="U71861" i="1"/>
  <c r="U71869" i="1"/>
  <c r="U71877" i="1"/>
  <c r="U71885" i="1"/>
  <c r="U71893" i="1"/>
  <c r="U71901" i="1"/>
  <c r="U71909" i="1"/>
  <c r="U71917" i="1"/>
  <c r="U71925" i="1"/>
  <c r="U71933" i="1"/>
  <c r="U71941" i="1"/>
  <c r="U71949" i="1"/>
  <c r="U71957" i="1"/>
  <c r="U71965" i="1"/>
  <c r="U71973" i="1"/>
  <c r="U71981" i="1"/>
  <c r="U71989" i="1"/>
  <c r="U71997" i="1"/>
  <c r="U72005" i="1"/>
  <c r="U72013" i="1"/>
  <c r="U72021" i="1"/>
  <c r="U72029" i="1"/>
  <c r="U72037" i="1"/>
  <c r="U72045" i="1"/>
  <c r="U72053" i="1"/>
  <c r="U72061" i="1"/>
  <c r="U72069" i="1"/>
  <c r="U72077" i="1"/>
  <c r="U72085" i="1"/>
  <c r="U72093" i="1"/>
  <c r="U72101" i="1"/>
  <c r="U72109" i="1"/>
  <c r="U72117" i="1"/>
  <c r="U72125" i="1"/>
  <c r="U72133" i="1"/>
  <c r="U72141" i="1"/>
  <c r="U72149" i="1"/>
  <c r="U72157" i="1"/>
  <c r="U72165" i="1"/>
  <c r="U72173" i="1"/>
  <c r="U72181" i="1"/>
  <c r="U72189" i="1"/>
  <c r="U72197" i="1"/>
  <c r="U72205" i="1"/>
  <c r="U72213" i="1"/>
  <c r="U72221" i="1"/>
  <c r="U72229" i="1"/>
  <c r="U72237" i="1"/>
  <c r="U72245" i="1"/>
  <c r="U72253" i="1"/>
  <c r="U72261" i="1"/>
  <c r="U72269" i="1"/>
  <c r="U72277" i="1"/>
  <c r="U72285" i="1"/>
  <c r="U72293" i="1"/>
  <c r="U72301" i="1"/>
  <c r="U72309" i="1"/>
  <c r="U72317" i="1"/>
  <c r="U72325" i="1"/>
  <c r="U72333" i="1"/>
  <c r="U72341" i="1"/>
  <c r="U72349" i="1"/>
  <c r="U72357" i="1"/>
  <c r="U72365" i="1"/>
  <c r="U72373" i="1"/>
  <c r="U72381" i="1"/>
  <c r="U72389" i="1"/>
  <c r="U72397" i="1"/>
  <c r="U72405" i="1"/>
  <c r="U72413" i="1"/>
  <c r="U72421" i="1"/>
  <c r="U72429" i="1"/>
  <c r="U72437" i="1"/>
  <c r="U72445" i="1"/>
  <c r="U72453" i="1"/>
  <c r="U72461" i="1"/>
  <c r="U72469" i="1"/>
  <c r="U72477" i="1"/>
  <c r="U72485" i="1"/>
  <c r="U72493" i="1"/>
  <c r="U72501" i="1"/>
  <c r="U72509" i="1"/>
  <c r="U72517" i="1"/>
  <c r="U72525" i="1"/>
  <c r="U72533" i="1"/>
  <c r="U72541" i="1"/>
  <c r="U72549" i="1"/>
  <c r="U72557" i="1"/>
  <c r="U72565" i="1"/>
  <c r="U72573" i="1"/>
  <c r="U72581" i="1"/>
  <c r="U72589" i="1"/>
  <c r="U72597" i="1"/>
  <c r="U72605" i="1"/>
  <c r="U72613" i="1"/>
  <c r="U72621" i="1"/>
  <c r="U72629" i="1"/>
  <c r="U72637" i="1"/>
  <c r="U72645" i="1"/>
  <c r="U72653" i="1"/>
  <c r="U72661" i="1"/>
  <c r="U72669" i="1"/>
  <c r="U72677" i="1"/>
  <c r="U72685" i="1"/>
  <c r="U72693" i="1"/>
  <c r="U72701" i="1"/>
  <c r="U72709" i="1"/>
  <c r="U72717" i="1"/>
  <c r="U72725" i="1"/>
  <c r="U72733" i="1"/>
  <c r="U72741" i="1"/>
  <c r="U72749" i="1"/>
  <c r="U72757" i="1"/>
  <c r="U72765" i="1"/>
  <c r="U72773" i="1"/>
  <c r="U72781" i="1"/>
  <c r="U72789" i="1"/>
  <c r="U72797" i="1"/>
  <c r="U72805" i="1"/>
  <c r="U72813" i="1"/>
  <c r="U72821" i="1"/>
  <c r="U72829" i="1"/>
  <c r="U72837" i="1"/>
  <c r="U72845" i="1"/>
  <c r="U72853" i="1"/>
  <c r="U72861" i="1"/>
  <c r="U72869" i="1"/>
  <c r="U72877" i="1"/>
  <c r="U72885" i="1"/>
  <c r="U72893" i="1"/>
  <c r="U72901" i="1"/>
  <c r="U72909" i="1"/>
  <c r="U72917" i="1"/>
  <c r="U72925" i="1"/>
  <c r="U72933" i="1"/>
  <c r="U72941" i="1"/>
  <c r="U72949" i="1"/>
  <c r="U72957" i="1"/>
  <c r="U72965" i="1"/>
  <c r="U72973" i="1"/>
  <c r="U72981" i="1"/>
  <c r="U72989" i="1"/>
  <c r="U72997" i="1"/>
  <c r="U73005" i="1"/>
  <c r="U73013" i="1"/>
  <c r="U73021" i="1"/>
  <c r="U73029" i="1"/>
  <c r="U73037" i="1"/>
  <c r="U73045" i="1"/>
  <c r="U73053" i="1"/>
  <c r="U73061" i="1"/>
  <c r="U73069" i="1"/>
  <c r="U73077" i="1"/>
  <c r="U73085" i="1"/>
  <c r="U73093" i="1"/>
  <c r="U73101" i="1"/>
  <c r="U73109" i="1"/>
  <c r="U73117" i="1"/>
  <c r="U73125" i="1"/>
  <c r="U73133" i="1"/>
  <c r="U73141" i="1"/>
  <c r="U73149" i="1"/>
  <c r="U73157" i="1"/>
  <c r="U73165" i="1"/>
  <c r="U73173" i="1"/>
  <c r="U73181" i="1"/>
  <c r="U73189" i="1"/>
  <c r="U73197" i="1"/>
  <c r="U73205" i="1"/>
  <c r="U73213" i="1"/>
  <c r="U73221" i="1"/>
  <c r="U73229" i="1"/>
  <c r="U73237" i="1"/>
  <c r="U73245" i="1"/>
  <c r="U73253" i="1"/>
  <c r="U73261" i="1"/>
  <c r="U73269" i="1"/>
  <c r="U73277" i="1"/>
  <c r="U73285" i="1"/>
  <c r="U73293" i="1"/>
  <c r="U73301" i="1"/>
  <c r="U73309" i="1"/>
  <c r="U73317" i="1"/>
  <c r="U73325" i="1"/>
  <c r="U73333" i="1"/>
  <c r="U73341" i="1"/>
  <c r="U73349" i="1"/>
  <c r="U73357" i="1"/>
  <c r="U73365" i="1"/>
  <c r="U73373" i="1"/>
  <c r="U73381" i="1"/>
  <c r="U73389" i="1"/>
  <c r="U73397" i="1"/>
  <c r="U73405" i="1"/>
  <c r="U73413" i="1"/>
  <c r="U73421" i="1"/>
  <c r="U73429" i="1"/>
  <c r="U73437" i="1"/>
  <c r="U73445" i="1"/>
  <c r="U73453" i="1"/>
  <c r="U73461" i="1"/>
  <c r="U73469" i="1"/>
  <c r="U73477" i="1"/>
  <c r="U73485" i="1"/>
  <c r="U73493" i="1"/>
  <c r="U73501" i="1"/>
  <c r="U73509" i="1"/>
  <c r="U73517" i="1"/>
  <c r="U73525" i="1"/>
  <c r="U73533" i="1"/>
  <c r="U73541" i="1"/>
  <c r="U73549" i="1"/>
  <c r="U73557" i="1"/>
  <c r="U73565" i="1"/>
  <c r="U73573" i="1"/>
  <c r="U73581" i="1"/>
  <c r="U73589" i="1"/>
  <c r="U73597" i="1"/>
  <c r="U73605" i="1"/>
  <c r="U73613" i="1"/>
  <c r="U73621" i="1"/>
  <c r="U73629" i="1"/>
  <c r="U73637" i="1"/>
  <c r="U73645" i="1"/>
  <c r="U73653" i="1"/>
  <c r="U73661" i="1"/>
  <c r="U73669" i="1"/>
  <c r="U73677" i="1"/>
  <c r="U73685" i="1"/>
  <c r="U73693" i="1"/>
  <c r="U73701" i="1"/>
  <c r="U73709" i="1"/>
  <c r="U73717" i="1"/>
  <c r="U73725" i="1"/>
  <c r="U73733" i="1"/>
  <c r="U73741" i="1"/>
  <c r="U73749" i="1"/>
  <c r="U73757" i="1"/>
  <c r="U73765" i="1"/>
  <c r="U73773" i="1"/>
  <c r="U73781" i="1"/>
  <c r="U73789" i="1"/>
  <c r="U73797" i="1"/>
  <c r="U73805" i="1"/>
  <c r="U73813" i="1"/>
  <c r="U73821" i="1"/>
  <c r="U73829" i="1"/>
  <c r="U73837" i="1"/>
  <c r="U73845" i="1"/>
  <c r="U73853" i="1"/>
  <c r="U73861" i="1"/>
  <c r="U73869" i="1"/>
  <c r="U73877" i="1"/>
  <c r="U73885" i="1"/>
  <c r="U73893" i="1"/>
  <c r="U73901" i="1"/>
  <c r="U73909" i="1"/>
  <c r="U73917" i="1"/>
  <c r="U73925" i="1"/>
  <c r="U73933" i="1"/>
  <c r="U73941" i="1"/>
  <c r="U73949" i="1"/>
  <c r="U73957" i="1"/>
  <c r="U73965" i="1"/>
  <c r="U73973" i="1"/>
  <c r="U73981" i="1"/>
  <c r="U73989" i="1"/>
  <c r="U73997" i="1"/>
  <c r="U74005" i="1"/>
  <c r="U74013" i="1"/>
  <c r="U74021" i="1"/>
  <c r="U74029" i="1"/>
  <c r="U74037" i="1"/>
  <c r="U74045" i="1"/>
  <c r="U74053" i="1"/>
  <c r="U74061" i="1"/>
  <c r="U74069" i="1"/>
  <c r="U74077" i="1"/>
  <c r="U74085" i="1"/>
  <c r="U74093" i="1"/>
  <c r="U74101" i="1"/>
  <c r="U74109" i="1"/>
  <c r="U74117" i="1"/>
  <c r="U74125" i="1"/>
  <c r="U74133" i="1"/>
  <c r="U74141" i="1"/>
  <c r="U74149" i="1"/>
  <c r="U74157" i="1"/>
  <c r="U74165" i="1"/>
  <c r="U74173" i="1"/>
  <c r="U74181" i="1"/>
  <c r="U74189" i="1"/>
  <c r="U74197" i="1"/>
  <c r="U74205" i="1"/>
  <c r="U74213" i="1"/>
  <c r="U74221" i="1"/>
  <c r="U74229" i="1"/>
  <c r="U74237" i="1"/>
  <c r="U74245" i="1"/>
  <c r="U74253" i="1"/>
  <c r="U74261" i="1"/>
  <c r="U74269" i="1"/>
  <c r="U74277" i="1"/>
  <c r="U74285" i="1"/>
  <c r="U74293" i="1"/>
  <c r="U74301" i="1"/>
  <c r="U74309" i="1"/>
  <c r="U74317" i="1"/>
  <c r="U74325" i="1"/>
  <c r="U74333" i="1"/>
  <c r="U74341" i="1"/>
  <c r="U74349" i="1"/>
  <c r="U74357" i="1"/>
  <c r="U74365" i="1"/>
  <c r="U74373" i="1"/>
  <c r="U74381" i="1"/>
  <c r="U74389" i="1"/>
  <c r="U74397" i="1"/>
  <c r="U74405" i="1"/>
  <c r="U74413" i="1"/>
  <c r="U74421" i="1"/>
  <c r="U74429" i="1"/>
  <c r="U74437" i="1"/>
  <c r="U74445" i="1"/>
  <c r="U74453" i="1"/>
  <c r="U74461" i="1"/>
  <c r="U74469" i="1"/>
  <c r="U74477" i="1"/>
  <c r="U74485" i="1"/>
  <c r="U74493" i="1"/>
  <c r="U74501" i="1"/>
  <c r="U74509" i="1"/>
  <c r="U74517" i="1"/>
  <c r="U74525" i="1"/>
  <c r="U74533" i="1"/>
  <c r="U74541" i="1"/>
  <c r="U74549" i="1"/>
  <c r="U74557" i="1"/>
  <c r="U74565" i="1"/>
  <c r="U74573" i="1"/>
  <c r="U74581" i="1"/>
  <c r="U74589" i="1"/>
  <c r="U74597" i="1"/>
  <c r="U74605" i="1"/>
  <c r="U74613" i="1"/>
  <c r="U74621" i="1"/>
  <c r="U74629" i="1"/>
  <c r="U74637" i="1"/>
  <c r="U74645" i="1"/>
  <c r="U74653" i="1"/>
  <c r="U74661" i="1"/>
  <c r="U74669" i="1"/>
  <c r="U74677" i="1"/>
  <c r="U74685" i="1"/>
  <c r="U74693" i="1"/>
  <c r="U74701" i="1"/>
  <c r="U74709" i="1"/>
  <c r="U74717" i="1"/>
  <c r="U74725" i="1"/>
  <c r="U74733" i="1"/>
  <c r="U74741" i="1"/>
  <c r="U74749" i="1"/>
  <c r="U74757" i="1"/>
  <c r="U74765" i="1"/>
  <c r="U74773" i="1"/>
  <c r="U74781" i="1"/>
  <c r="U74789" i="1"/>
  <c r="U74797" i="1"/>
  <c r="U74805" i="1"/>
  <c r="U74813" i="1"/>
  <c r="U74821" i="1"/>
  <c r="U74829" i="1"/>
  <c r="U74837" i="1"/>
  <c r="U74845" i="1"/>
  <c r="U74853" i="1"/>
  <c r="U74861" i="1"/>
  <c r="U74869" i="1"/>
  <c r="U74877" i="1"/>
  <c r="U74885" i="1"/>
  <c r="U74893" i="1"/>
  <c r="U74901" i="1"/>
  <c r="U74909" i="1"/>
  <c r="U74917" i="1"/>
  <c r="U74925" i="1"/>
  <c r="U74933" i="1"/>
  <c r="U74941" i="1"/>
  <c r="U74949" i="1"/>
  <c r="U74957" i="1"/>
  <c r="U74965" i="1"/>
  <c r="U74973" i="1"/>
  <c r="U74981" i="1"/>
  <c r="U74989" i="1"/>
  <c r="U74997" i="1"/>
  <c r="U75005" i="1"/>
  <c r="U75013" i="1"/>
  <c r="U75021" i="1"/>
  <c r="U75029" i="1"/>
  <c r="U75037" i="1"/>
  <c r="U75045" i="1"/>
  <c r="U75053" i="1"/>
  <c r="U75061" i="1"/>
  <c r="U75069" i="1"/>
  <c r="U75077" i="1"/>
  <c r="U75085" i="1"/>
  <c r="U75093" i="1"/>
  <c r="U75101" i="1"/>
  <c r="U75109" i="1"/>
  <c r="U75117" i="1"/>
  <c r="U75125" i="1"/>
  <c r="U75133" i="1"/>
  <c r="U75141" i="1"/>
  <c r="U75149" i="1"/>
  <c r="U75157" i="1"/>
  <c r="U75165" i="1"/>
  <c r="U75173" i="1"/>
  <c r="U75181" i="1"/>
  <c r="U75189" i="1"/>
  <c r="U75197" i="1"/>
  <c r="U75205" i="1"/>
  <c r="U75213" i="1"/>
  <c r="U75221" i="1"/>
  <c r="U75229" i="1"/>
  <c r="U75237" i="1"/>
  <c r="U75245" i="1"/>
  <c r="U75253" i="1"/>
  <c r="U75261" i="1"/>
  <c r="U75269" i="1"/>
  <c r="U75277" i="1"/>
  <c r="U75285" i="1"/>
  <c r="U75293" i="1"/>
  <c r="U75301" i="1"/>
  <c r="U75309" i="1"/>
  <c r="U75317" i="1"/>
  <c r="U75325" i="1"/>
  <c r="U75333" i="1"/>
  <c r="U75341" i="1"/>
  <c r="U75349" i="1"/>
  <c r="U75357" i="1"/>
  <c r="U75365" i="1"/>
  <c r="U75373" i="1"/>
  <c r="U75381" i="1"/>
  <c r="U75389" i="1"/>
  <c r="U75397" i="1"/>
  <c r="U75405" i="1"/>
  <c r="U75413" i="1"/>
  <c r="U75421" i="1"/>
  <c r="U75429" i="1"/>
  <c r="U75437" i="1"/>
  <c r="U75445" i="1"/>
  <c r="U75453" i="1"/>
  <c r="U75461" i="1"/>
  <c r="U75469" i="1"/>
  <c r="U75477" i="1"/>
  <c r="U75485" i="1"/>
  <c r="U75493" i="1"/>
  <c r="U75501" i="1"/>
  <c r="U75509" i="1"/>
  <c r="U75517" i="1"/>
  <c r="U75525" i="1"/>
  <c r="U75533" i="1"/>
  <c r="U75541" i="1"/>
  <c r="U75549" i="1"/>
  <c r="U75557" i="1"/>
  <c r="U75565" i="1"/>
  <c r="U75573" i="1"/>
  <c r="U75581" i="1"/>
  <c r="U75589" i="1"/>
  <c r="U75597" i="1"/>
  <c r="U75605" i="1"/>
  <c r="U75613" i="1"/>
  <c r="U75621" i="1"/>
  <c r="U75629" i="1"/>
  <c r="U75637" i="1"/>
  <c r="U75645" i="1"/>
  <c r="U75653" i="1"/>
  <c r="U75661" i="1"/>
  <c r="U75669" i="1"/>
  <c r="U75677" i="1"/>
  <c r="U75685" i="1"/>
  <c r="U75693" i="1"/>
  <c r="U75701" i="1"/>
  <c r="U75709" i="1"/>
  <c r="U75717" i="1"/>
  <c r="U75725" i="1"/>
  <c r="U75733" i="1"/>
  <c r="U75741" i="1"/>
  <c r="U75749" i="1"/>
  <c r="U75757" i="1"/>
  <c r="U75765" i="1"/>
  <c r="U75773" i="1"/>
  <c r="U75781" i="1"/>
  <c r="U75789" i="1"/>
  <c r="U75797" i="1"/>
  <c r="U75805" i="1"/>
  <c r="U75813" i="1"/>
  <c r="U75821" i="1"/>
  <c r="U75829" i="1"/>
  <c r="U75837" i="1"/>
  <c r="U75845" i="1"/>
  <c r="U75853" i="1"/>
  <c r="U75861" i="1"/>
  <c r="U75869" i="1"/>
  <c r="U75877" i="1"/>
  <c r="U75885" i="1"/>
  <c r="U75893" i="1"/>
  <c r="U75901" i="1"/>
  <c r="U75909" i="1"/>
  <c r="U75917" i="1"/>
  <c r="U75925" i="1"/>
  <c r="U75933" i="1"/>
  <c r="U75941" i="1"/>
  <c r="U75949" i="1"/>
  <c r="U75957" i="1"/>
  <c r="U75965" i="1"/>
  <c r="U75973" i="1"/>
  <c r="U75981" i="1"/>
  <c r="U75989" i="1"/>
  <c r="U75997" i="1"/>
  <c r="U76005" i="1"/>
  <c r="U76013" i="1"/>
  <c r="U76021" i="1"/>
  <c r="U76029" i="1"/>
  <c r="U76037" i="1"/>
  <c r="U76045" i="1"/>
  <c r="U76053" i="1"/>
  <c r="U76061" i="1"/>
  <c r="U76069" i="1"/>
  <c r="U76077" i="1"/>
  <c r="U76085" i="1"/>
  <c r="U76093" i="1"/>
  <c r="U76101" i="1"/>
  <c r="U76109" i="1"/>
  <c r="U76117" i="1"/>
  <c r="U76125" i="1"/>
  <c r="U76133" i="1"/>
  <c r="U76141" i="1"/>
  <c r="U76149" i="1"/>
  <c r="U76157" i="1"/>
  <c r="U76165" i="1"/>
  <c r="U76173" i="1"/>
  <c r="U76181" i="1"/>
  <c r="U76189" i="1"/>
  <c r="U76197" i="1"/>
  <c r="U76205" i="1"/>
  <c r="U76213" i="1"/>
  <c r="U76221" i="1"/>
  <c r="U76229" i="1"/>
  <c r="U76237" i="1"/>
  <c r="U76245" i="1"/>
  <c r="U76253" i="1"/>
  <c r="U76261" i="1"/>
  <c r="U76269" i="1"/>
  <c r="U76277" i="1"/>
  <c r="U76285" i="1"/>
  <c r="U76293" i="1"/>
  <c r="U76301" i="1"/>
  <c r="U76309" i="1"/>
  <c r="U76317" i="1"/>
  <c r="U76325" i="1"/>
  <c r="U76333" i="1"/>
  <c r="U76341" i="1"/>
  <c r="U76349" i="1"/>
  <c r="U76357" i="1"/>
  <c r="U76365" i="1"/>
  <c r="U76373" i="1"/>
  <c r="U76381" i="1"/>
  <c r="U76389" i="1"/>
  <c r="U76397" i="1"/>
  <c r="U76405" i="1"/>
  <c r="U76413" i="1"/>
  <c r="U76421" i="1"/>
  <c r="U76429" i="1"/>
  <c r="U76437" i="1"/>
  <c r="U76445" i="1"/>
  <c r="U76453" i="1"/>
  <c r="U76461" i="1"/>
  <c r="U76469" i="1"/>
  <c r="U76477" i="1"/>
  <c r="U76485" i="1"/>
  <c r="U76493" i="1"/>
  <c r="U76501" i="1"/>
  <c r="U76509" i="1"/>
  <c r="U76517" i="1"/>
  <c r="U76525" i="1"/>
  <c r="U76533" i="1"/>
  <c r="U76541" i="1"/>
  <c r="U76549" i="1"/>
  <c r="U76557" i="1"/>
  <c r="U76565" i="1"/>
  <c r="U76573" i="1"/>
  <c r="U76581" i="1"/>
  <c r="U76589" i="1"/>
  <c r="U76597" i="1"/>
  <c r="U76605" i="1"/>
  <c r="U76613" i="1"/>
  <c r="U76621" i="1"/>
  <c r="U76629" i="1"/>
  <c r="U76637" i="1"/>
  <c r="U76645" i="1"/>
  <c r="U76653" i="1"/>
  <c r="U76661" i="1"/>
  <c r="U76669" i="1"/>
  <c r="U76677" i="1"/>
  <c r="U76685" i="1"/>
  <c r="U76693" i="1"/>
  <c r="U76701" i="1"/>
  <c r="U76709" i="1"/>
  <c r="U76717" i="1"/>
  <c r="U76725" i="1"/>
  <c r="U76733" i="1"/>
  <c r="U76741" i="1"/>
  <c r="U76749" i="1"/>
  <c r="U76757" i="1"/>
  <c r="U76765" i="1"/>
  <c r="U76773" i="1"/>
  <c r="U76781" i="1"/>
  <c r="U76789" i="1"/>
  <c r="U76797" i="1"/>
  <c r="U64785" i="1"/>
  <c r="U64849" i="1"/>
  <c r="U64913" i="1"/>
  <c r="U64977" i="1"/>
  <c r="U65041" i="1"/>
  <c r="U65105" i="1"/>
  <c r="U65145" i="1"/>
  <c r="U65177" i="1"/>
  <c r="U65209" i="1"/>
  <c r="U65234" i="1"/>
  <c r="U65257" i="1"/>
  <c r="U65280" i="1"/>
  <c r="U65298" i="1"/>
  <c r="U65321" i="1"/>
  <c r="U65344" i="1"/>
  <c r="U65362" i="1"/>
  <c r="U65385" i="1"/>
  <c r="U65408" i="1"/>
  <c r="U65426" i="1"/>
  <c r="U65449" i="1"/>
  <c r="U65472" i="1"/>
  <c r="U65490" i="1"/>
  <c r="U65513" i="1"/>
  <c r="U65536" i="1"/>
  <c r="U65554" i="1"/>
  <c r="U65577" i="1"/>
  <c r="U65600" i="1"/>
  <c r="U65618" i="1"/>
  <c r="U65641" i="1"/>
  <c r="U65664" i="1"/>
  <c r="U65682" i="1"/>
  <c r="U65705" i="1"/>
  <c r="U65728" i="1"/>
  <c r="U65746" i="1"/>
  <c r="U65769" i="1"/>
  <c r="U65792" i="1"/>
  <c r="U65810" i="1"/>
  <c r="U65833" i="1"/>
  <c r="U65856" i="1"/>
  <c r="U65874" i="1"/>
  <c r="U65897" i="1"/>
  <c r="U65920" i="1"/>
  <c r="U65938" i="1"/>
  <c r="U65961" i="1"/>
  <c r="U65984" i="1"/>
  <c r="U66002" i="1"/>
  <c r="U66025" i="1"/>
  <c r="U66048" i="1"/>
  <c r="U66066" i="1"/>
  <c r="U66089" i="1"/>
  <c r="U66112" i="1"/>
  <c r="U66130" i="1"/>
  <c r="U66153" i="1"/>
  <c r="U66176" i="1"/>
  <c r="U66194" i="1"/>
  <c r="U66217" i="1"/>
  <c r="U66240" i="1"/>
  <c r="U66258" i="1"/>
  <c r="U66272" i="1"/>
  <c r="U66286" i="1"/>
  <c r="U66297" i="1"/>
  <c r="U66311" i="1"/>
  <c r="U66322" i="1"/>
  <c r="U66334" i="1"/>
  <c r="U66344" i="1"/>
  <c r="U66354" i="1"/>
  <c r="U66366" i="1"/>
  <c r="U66376" i="1"/>
  <c r="U66386" i="1"/>
  <c r="U66398" i="1"/>
  <c r="U66408" i="1"/>
  <c r="U66418" i="1"/>
  <c r="U66430" i="1"/>
  <c r="U66440" i="1"/>
  <c r="U66450" i="1"/>
  <c r="U66462" i="1"/>
  <c r="U66472" i="1"/>
  <c r="U66481" i="1"/>
  <c r="U66490" i="1"/>
  <c r="U66500" i="1"/>
  <c r="U66509" i="1"/>
  <c r="U66518" i="1"/>
  <c r="U66527" i="1"/>
  <c r="U66536" i="1"/>
  <c r="U66545" i="1"/>
  <c r="U66554" i="1"/>
  <c r="U66564" i="1"/>
  <c r="U66573" i="1"/>
  <c r="U66582" i="1"/>
  <c r="U66591" i="1"/>
  <c r="U66600" i="1"/>
  <c r="U66609" i="1"/>
  <c r="U66618" i="1"/>
  <c r="U66628" i="1"/>
  <c r="U66637" i="1"/>
  <c r="U66646" i="1"/>
  <c r="U66654" i="1"/>
  <c r="U66662" i="1"/>
  <c r="U66670" i="1"/>
  <c r="U66678" i="1"/>
  <c r="U66686" i="1"/>
  <c r="U66694" i="1"/>
  <c r="U66702" i="1"/>
  <c r="U66710" i="1"/>
  <c r="U66718" i="1"/>
  <c r="U66726" i="1"/>
  <c r="U66734" i="1"/>
  <c r="U66742" i="1"/>
  <c r="U66750" i="1"/>
  <c r="U66758" i="1"/>
  <c r="U66766" i="1"/>
  <c r="U66774" i="1"/>
  <c r="U66782" i="1"/>
  <c r="U66790" i="1"/>
  <c r="U66798" i="1"/>
  <c r="U66806" i="1"/>
  <c r="U66814" i="1"/>
  <c r="U66822" i="1"/>
  <c r="U66830" i="1"/>
  <c r="U66838" i="1"/>
  <c r="U66846" i="1"/>
  <c r="U66854" i="1"/>
  <c r="U66862" i="1"/>
  <c r="U66870" i="1"/>
  <c r="U66878" i="1"/>
  <c r="U66886" i="1"/>
  <c r="U66894" i="1"/>
  <c r="U66902" i="1"/>
  <c r="U66910" i="1"/>
  <c r="U66918" i="1"/>
  <c r="U66926" i="1"/>
  <c r="U66934" i="1"/>
  <c r="U66942" i="1"/>
  <c r="U66950" i="1"/>
  <c r="U66958" i="1"/>
  <c r="U66966" i="1"/>
  <c r="U66974" i="1"/>
  <c r="U66982" i="1"/>
  <c r="U66990" i="1"/>
  <c r="U66998" i="1"/>
  <c r="U67006" i="1"/>
  <c r="U67014" i="1"/>
  <c r="U67022" i="1"/>
  <c r="U67030" i="1"/>
  <c r="U67038" i="1"/>
  <c r="U67046" i="1"/>
  <c r="U67054" i="1"/>
  <c r="U67062" i="1"/>
  <c r="U67070" i="1"/>
  <c r="U67078" i="1"/>
  <c r="U67086" i="1"/>
  <c r="U67094" i="1"/>
  <c r="U67102" i="1"/>
  <c r="U67110" i="1"/>
  <c r="U67118" i="1"/>
  <c r="U67126" i="1"/>
  <c r="U67134" i="1"/>
  <c r="U67142" i="1"/>
  <c r="U67150" i="1"/>
  <c r="U67158" i="1"/>
  <c r="U67166" i="1"/>
  <c r="U67174" i="1"/>
  <c r="U67182" i="1"/>
  <c r="U67190" i="1"/>
  <c r="U67198" i="1"/>
  <c r="U67206" i="1"/>
  <c r="U67214" i="1"/>
  <c r="U67222" i="1"/>
  <c r="U67230" i="1"/>
  <c r="U67238" i="1"/>
  <c r="U67246" i="1"/>
  <c r="U67254" i="1"/>
  <c r="U67262" i="1"/>
  <c r="U67270" i="1"/>
  <c r="U67278" i="1"/>
  <c r="U67286" i="1"/>
  <c r="U67294" i="1"/>
  <c r="U67302" i="1"/>
  <c r="U67310" i="1"/>
  <c r="U67318" i="1"/>
  <c r="U67326" i="1"/>
  <c r="U67334" i="1"/>
  <c r="U67342" i="1"/>
  <c r="U67350" i="1"/>
  <c r="U67358" i="1"/>
  <c r="U67366" i="1"/>
  <c r="U67374" i="1"/>
  <c r="U67382" i="1"/>
  <c r="U67390" i="1"/>
  <c r="U67398" i="1"/>
  <c r="U67406" i="1"/>
  <c r="U67414" i="1"/>
  <c r="U67422" i="1"/>
  <c r="U67430" i="1"/>
  <c r="U67438" i="1"/>
  <c r="U67446" i="1"/>
  <c r="U67454" i="1"/>
  <c r="U67462" i="1"/>
  <c r="U67470" i="1"/>
  <c r="U67478" i="1"/>
  <c r="U67486" i="1"/>
  <c r="U67494" i="1"/>
  <c r="U67502" i="1"/>
  <c r="U67510" i="1"/>
  <c r="U67518" i="1"/>
  <c r="U67526" i="1"/>
  <c r="U67534" i="1"/>
  <c r="U67542" i="1"/>
  <c r="U67550" i="1"/>
  <c r="U67558" i="1"/>
  <c r="U67566" i="1"/>
  <c r="U67574" i="1"/>
  <c r="U67582" i="1"/>
  <c r="U67590" i="1"/>
  <c r="U67598" i="1"/>
  <c r="U67606" i="1"/>
  <c r="U67614" i="1"/>
  <c r="U67622" i="1"/>
  <c r="U67630" i="1"/>
  <c r="U67638" i="1"/>
  <c r="U67646" i="1"/>
  <c r="U67654" i="1"/>
  <c r="U67662" i="1"/>
  <c r="U67670" i="1"/>
  <c r="U67678" i="1"/>
  <c r="U67686" i="1"/>
  <c r="U67694" i="1"/>
  <c r="U67702" i="1"/>
  <c r="U67710" i="1"/>
  <c r="U67718" i="1"/>
  <c r="U67726" i="1"/>
  <c r="U67734" i="1"/>
  <c r="U67742" i="1"/>
  <c r="U67750" i="1"/>
  <c r="U67758" i="1"/>
  <c r="U67766" i="1"/>
  <c r="U67774" i="1"/>
  <c r="U67782" i="1"/>
  <c r="U67790" i="1"/>
  <c r="U67798" i="1"/>
  <c r="U67806" i="1"/>
  <c r="U67814" i="1"/>
  <c r="U67822" i="1"/>
  <c r="U67830" i="1"/>
  <c r="U67838" i="1"/>
  <c r="U67846" i="1"/>
  <c r="U67854" i="1"/>
  <c r="U67862" i="1"/>
  <c r="U67870" i="1"/>
  <c r="U67878" i="1"/>
  <c r="U67886" i="1"/>
  <c r="U67894" i="1"/>
  <c r="U67902" i="1"/>
  <c r="U67910" i="1"/>
  <c r="U67918" i="1"/>
  <c r="U67926" i="1"/>
  <c r="U67934" i="1"/>
  <c r="U67942" i="1"/>
  <c r="U67950" i="1"/>
  <c r="U67958" i="1"/>
  <c r="U67966" i="1"/>
  <c r="U67974" i="1"/>
  <c r="U67982" i="1"/>
  <c r="U67990" i="1"/>
  <c r="U67998" i="1"/>
  <c r="U68006" i="1"/>
  <c r="U68014" i="1"/>
  <c r="U68022" i="1"/>
  <c r="U68030" i="1"/>
  <c r="U68038" i="1"/>
  <c r="U68046" i="1"/>
  <c r="U68054" i="1"/>
  <c r="U68062" i="1"/>
  <c r="U68070" i="1"/>
  <c r="U68078" i="1"/>
  <c r="U68086" i="1"/>
  <c r="U68094" i="1"/>
  <c r="U68102" i="1"/>
  <c r="U68110" i="1"/>
  <c r="U68118" i="1"/>
  <c r="U68126" i="1"/>
  <c r="U68134" i="1"/>
  <c r="U68142" i="1"/>
  <c r="U68150" i="1"/>
  <c r="U68158" i="1"/>
  <c r="U68166" i="1"/>
  <c r="U68174" i="1"/>
  <c r="U68182" i="1"/>
  <c r="U68190" i="1"/>
  <c r="U68198" i="1"/>
  <c r="U68206" i="1"/>
  <c r="U68214" i="1"/>
  <c r="U68222" i="1"/>
  <c r="U68230" i="1"/>
  <c r="U68238" i="1"/>
  <c r="U68246" i="1"/>
  <c r="U68254" i="1"/>
  <c r="U68262" i="1"/>
  <c r="U68270" i="1"/>
  <c r="U68278" i="1"/>
  <c r="U68286" i="1"/>
  <c r="U68294" i="1"/>
  <c r="U68302" i="1"/>
  <c r="U68310" i="1"/>
  <c r="U68318" i="1"/>
  <c r="U68326" i="1"/>
  <c r="U68334" i="1"/>
  <c r="U68342" i="1"/>
  <c r="U68350" i="1"/>
  <c r="U68358" i="1"/>
  <c r="U68366" i="1"/>
  <c r="U68374" i="1"/>
  <c r="U68382" i="1"/>
  <c r="U68390" i="1"/>
  <c r="U68398" i="1"/>
  <c r="U68406" i="1"/>
  <c r="U68414" i="1"/>
  <c r="U68422" i="1"/>
  <c r="U68430" i="1"/>
  <c r="U68438" i="1"/>
  <c r="U68446" i="1"/>
  <c r="U68454" i="1"/>
  <c r="U68462" i="1"/>
  <c r="U68470" i="1"/>
  <c r="U68478" i="1"/>
  <c r="U68486" i="1"/>
  <c r="U68494" i="1"/>
  <c r="U68502" i="1"/>
  <c r="U68510" i="1"/>
  <c r="U68518" i="1"/>
  <c r="U68526" i="1"/>
  <c r="U68534" i="1"/>
  <c r="U68542" i="1"/>
  <c r="U68550" i="1"/>
  <c r="U68558" i="1"/>
  <c r="U68566" i="1"/>
  <c r="U68574" i="1"/>
  <c r="U68582" i="1"/>
  <c r="U68590" i="1"/>
  <c r="U68598" i="1"/>
  <c r="U68606" i="1"/>
  <c r="U68614" i="1"/>
  <c r="U68622" i="1"/>
  <c r="U68630" i="1"/>
  <c r="U68638" i="1"/>
  <c r="U68646" i="1"/>
  <c r="U68654" i="1"/>
  <c r="U68662" i="1"/>
  <c r="U68670" i="1"/>
  <c r="U68678" i="1"/>
  <c r="U68686" i="1"/>
  <c r="U68694" i="1"/>
  <c r="U68702" i="1"/>
  <c r="U68710" i="1"/>
  <c r="U68718" i="1"/>
  <c r="U68726" i="1"/>
  <c r="U68734" i="1"/>
  <c r="U68742" i="1"/>
  <c r="U68750" i="1"/>
  <c r="U68758" i="1"/>
  <c r="U68766" i="1"/>
  <c r="U68774" i="1"/>
  <c r="U68782" i="1"/>
  <c r="U68790" i="1"/>
  <c r="U68798" i="1"/>
  <c r="U68806" i="1"/>
  <c r="U68814" i="1"/>
  <c r="U68822" i="1"/>
  <c r="U68830" i="1"/>
  <c r="U68838" i="1"/>
  <c r="U68846" i="1"/>
  <c r="U68854" i="1"/>
  <c r="U68862" i="1"/>
  <c r="U68870" i="1"/>
  <c r="U68878" i="1"/>
  <c r="U68886" i="1"/>
  <c r="U68894" i="1"/>
  <c r="U68902" i="1"/>
  <c r="U68910" i="1"/>
  <c r="U68918" i="1"/>
  <c r="U68926" i="1"/>
  <c r="U68934" i="1"/>
  <c r="U68942" i="1"/>
  <c r="U68950" i="1"/>
  <c r="U68958" i="1"/>
  <c r="U68966" i="1"/>
  <c r="U68974" i="1"/>
  <c r="U68982" i="1"/>
  <c r="U68990" i="1"/>
  <c r="U68998" i="1"/>
  <c r="U69006" i="1"/>
  <c r="U69014" i="1"/>
  <c r="U69022" i="1"/>
  <c r="U69030" i="1"/>
  <c r="U69038" i="1"/>
  <c r="U69046" i="1"/>
  <c r="U69054" i="1"/>
  <c r="U69062" i="1"/>
  <c r="U69070" i="1"/>
  <c r="U69078" i="1"/>
  <c r="U69086" i="1"/>
  <c r="U69094" i="1"/>
  <c r="U69102" i="1"/>
  <c r="U69110" i="1"/>
  <c r="U69118" i="1"/>
  <c r="U69126" i="1"/>
  <c r="U69134" i="1"/>
  <c r="U69142" i="1"/>
  <c r="U69150" i="1"/>
  <c r="U69158" i="1"/>
  <c r="U69166" i="1"/>
  <c r="U69174" i="1"/>
  <c r="U69182" i="1"/>
  <c r="U69190" i="1"/>
  <c r="U69198" i="1"/>
  <c r="U69206" i="1"/>
  <c r="U69214" i="1"/>
  <c r="U69222" i="1"/>
  <c r="U69230" i="1"/>
  <c r="U69238" i="1"/>
  <c r="U69246" i="1"/>
  <c r="U69254" i="1"/>
  <c r="U69262" i="1"/>
  <c r="U69270" i="1"/>
  <c r="U69278" i="1"/>
  <c r="U69286" i="1"/>
  <c r="U69294" i="1"/>
  <c r="U69302" i="1"/>
  <c r="U69310" i="1"/>
  <c r="U69318" i="1"/>
  <c r="U69326" i="1"/>
  <c r="U69334" i="1"/>
  <c r="U69342" i="1"/>
  <c r="U69350" i="1"/>
  <c r="U69358" i="1"/>
  <c r="U69366" i="1"/>
  <c r="U69374" i="1"/>
  <c r="U69382" i="1"/>
  <c r="U69390" i="1"/>
  <c r="U69398" i="1"/>
  <c r="U69406" i="1"/>
  <c r="U69414" i="1"/>
  <c r="U69422" i="1"/>
  <c r="U69430" i="1"/>
  <c r="U69438" i="1"/>
  <c r="U69446" i="1"/>
  <c r="U69454" i="1"/>
  <c r="U69462" i="1"/>
  <c r="U69470" i="1"/>
  <c r="U69478" i="1"/>
  <c r="U69486" i="1"/>
  <c r="U69494" i="1"/>
  <c r="U69502" i="1"/>
  <c r="U69510" i="1"/>
  <c r="U69518" i="1"/>
  <c r="U69526" i="1"/>
  <c r="U69534" i="1"/>
  <c r="U69542" i="1"/>
  <c r="U69550" i="1"/>
  <c r="U69558" i="1"/>
  <c r="U69566" i="1"/>
  <c r="U69574" i="1"/>
  <c r="U69582" i="1"/>
  <c r="U69590" i="1"/>
  <c r="U69598" i="1"/>
  <c r="U69606" i="1"/>
  <c r="U69614" i="1"/>
  <c r="U69622" i="1"/>
  <c r="U69630" i="1"/>
  <c r="U69638" i="1"/>
  <c r="U69646" i="1"/>
  <c r="U69654" i="1"/>
  <c r="U69662" i="1"/>
  <c r="U69670" i="1"/>
  <c r="U69678" i="1"/>
  <c r="U69686" i="1"/>
  <c r="U69694" i="1"/>
  <c r="U69702" i="1"/>
  <c r="U69710" i="1"/>
  <c r="U69718" i="1"/>
  <c r="U69726" i="1"/>
  <c r="U69734" i="1"/>
  <c r="U69742" i="1"/>
  <c r="U69750" i="1"/>
  <c r="U69758" i="1"/>
  <c r="U69766" i="1"/>
  <c r="U69774" i="1"/>
  <c r="U69782" i="1"/>
  <c r="U69790" i="1"/>
  <c r="U69798" i="1"/>
  <c r="U69806" i="1"/>
  <c r="U69814" i="1"/>
  <c r="U69822" i="1"/>
  <c r="U69830" i="1"/>
  <c r="U69838" i="1"/>
  <c r="U69846" i="1"/>
  <c r="U69854" i="1"/>
  <c r="U69862" i="1"/>
  <c r="U69870" i="1"/>
  <c r="U69878" i="1"/>
  <c r="U69886" i="1"/>
  <c r="U69894" i="1"/>
  <c r="U69902" i="1"/>
  <c r="U69910" i="1"/>
  <c r="U69918" i="1"/>
  <c r="U69926" i="1"/>
  <c r="U69934" i="1"/>
  <c r="U69942" i="1"/>
  <c r="U69950" i="1"/>
  <c r="U69958" i="1"/>
  <c r="U69966" i="1"/>
  <c r="U69974" i="1"/>
  <c r="U69982" i="1"/>
  <c r="U69990" i="1"/>
  <c r="U69998" i="1"/>
  <c r="U70006" i="1"/>
  <c r="U70014" i="1"/>
  <c r="U70022" i="1"/>
  <c r="U70030" i="1"/>
  <c r="U70038" i="1"/>
  <c r="U70046" i="1"/>
  <c r="U70054" i="1"/>
  <c r="U70062" i="1"/>
  <c r="U70070" i="1"/>
  <c r="U70078" i="1"/>
  <c r="U70086" i="1"/>
  <c r="U70094" i="1"/>
  <c r="U70102" i="1"/>
  <c r="U70110" i="1"/>
  <c r="U70118" i="1"/>
  <c r="U70126" i="1"/>
  <c r="U70134" i="1"/>
  <c r="U70142" i="1"/>
  <c r="U70150" i="1"/>
  <c r="U70158" i="1"/>
  <c r="U70166" i="1"/>
  <c r="U70174" i="1"/>
  <c r="U70182" i="1"/>
  <c r="U70190" i="1"/>
  <c r="U70198" i="1"/>
  <c r="U70206" i="1"/>
  <c r="U70214" i="1"/>
  <c r="U70222" i="1"/>
  <c r="U70230" i="1"/>
  <c r="U70238" i="1"/>
  <c r="U70246" i="1"/>
  <c r="U70254" i="1"/>
  <c r="U70262" i="1"/>
  <c r="U70270" i="1"/>
  <c r="U70278" i="1"/>
  <c r="U70286" i="1"/>
  <c r="U70294" i="1"/>
  <c r="U70302" i="1"/>
  <c r="U70310" i="1"/>
  <c r="U70318" i="1"/>
  <c r="U70326" i="1"/>
  <c r="U70334" i="1"/>
  <c r="U70342" i="1"/>
  <c r="U70350" i="1"/>
  <c r="U70358" i="1"/>
  <c r="U70366" i="1"/>
  <c r="U70374" i="1"/>
  <c r="U70382" i="1"/>
  <c r="U70390" i="1"/>
  <c r="U70398" i="1"/>
  <c r="U70406" i="1"/>
  <c r="U70414" i="1"/>
  <c r="U70422" i="1"/>
  <c r="U70430" i="1"/>
  <c r="U70438" i="1"/>
  <c r="U70446" i="1"/>
  <c r="U70454" i="1"/>
  <c r="U70462" i="1"/>
  <c r="U70470" i="1"/>
  <c r="U70478" i="1"/>
  <c r="U70486" i="1"/>
  <c r="U70494" i="1"/>
  <c r="U70502" i="1"/>
  <c r="U70510" i="1"/>
  <c r="U70518" i="1"/>
  <c r="U70526" i="1"/>
  <c r="U70534" i="1"/>
  <c r="U70542" i="1"/>
  <c r="U70550" i="1"/>
  <c r="U70558" i="1"/>
  <c r="U70566" i="1"/>
  <c r="U70574" i="1"/>
  <c r="U70582" i="1"/>
  <c r="U70590" i="1"/>
  <c r="U70598" i="1"/>
  <c r="U70606" i="1"/>
  <c r="U70614" i="1"/>
  <c r="U70622" i="1"/>
  <c r="U70630" i="1"/>
  <c r="U70638" i="1"/>
  <c r="U70646" i="1"/>
  <c r="U70654" i="1"/>
  <c r="U70662" i="1"/>
  <c r="U70670" i="1"/>
  <c r="U70678" i="1"/>
  <c r="U70686" i="1"/>
  <c r="U70694" i="1"/>
  <c r="U70702" i="1"/>
  <c r="U70710" i="1"/>
  <c r="U70718" i="1"/>
  <c r="U70726" i="1"/>
  <c r="U70734" i="1"/>
  <c r="U70742" i="1"/>
  <c r="U70750" i="1"/>
  <c r="U70758" i="1"/>
  <c r="U70766" i="1"/>
  <c r="U70774" i="1"/>
  <c r="U70782" i="1"/>
  <c r="U70790" i="1"/>
  <c r="U70798" i="1"/>
  <c r="U70806" i="1"/>
  <c r="U70814" i="1"/>
  <c r="U70822" i="1"/>
  <c r="U70830" i="1"/>
  <c r="U70838" i="1"/>
  <c r="U70846" i="1"/>
  <c r="U70854" i="1"/>
  <c r="U70862" i="1"/>
  <c r="U70870" i="1"/>
  <c r="U70878" i="1"/>
  <c r="U70886" i="1"/>
  <c r="U70894" i="1"/>
  <c r="U70902" i="1"/>
  <c r="U70910" i="1"/>
  <c r="U70918" i="1"/>
  <c r="U70926" i="1"/>
  <c r="U70934" i="1"/>
  <c r="U70942" i="1"/>
  <c r="U70950" i="1"/>
  <c r="U70958" i="1"/>
  <c r="U70966" i="1"/>
  <c r="U70974" i="1"/>
  <c r="U70982" i="1"/>
  <c r="U70990" i="1"/>
  <c r="U70998" i="1"/>
  <c r="U71006" i="1"/>
  <c r="U71014" i="1"/>
  <c r="U71022" i="1"/>
  <c r="U71030" i="1"/>
  <c r="U71038" i="1"/>
  <c r="U71046" i="1"/>
  <c r="U71054" i="1"/>
  <c r="U71062" i="1"/>
  <c r="U71070" i="1"/>
  <c r="U71078" i="1"/>
  <c r="U71086" i="1"/>
  <c r="U71094" i="1"/>
  <c r="U71102" i="1"/>
  <c r="U71110" i="1"/>
  <c r="U71118" i="1"/>
  <c r="U71126" i="1"/>
  <c r="U71134" i="1"/>
  <c r="U71142" i="1"/>
  <c r="U71150" i="1"/>
  <c r="U71158" i="1"/>
  <c r="U71166" i="1"/>
  <c r="U71174" i="1"/>
  <c r="U71182" i="1"/>
  <c r="U71190" i="1"/>
  <c r="U71198" i="1"/>
  <c r="U71206" i="1"/>
  <c r="U71214" i="1"/>
  <c r="U71222" i="1"/>
  <c r="U71230" i="1"/>
  <c r="U71238" i="1"/>
  <c r="U71246" i="1"/>
  <c r="U71254" i="1"/>
  <c r="U71262" i="1"/>
  <c r="U71270" i="1"/>
  <c r="U71278" i="1"/>
  <c r="U71286" i="1"/>
  <c r="U71294" i="1"/>
  <c r="U71302" i="1"/>
  <c r="U71310" i="1"/>
  <c r="U71318" i="1"/>
  <c r="U71326" i="1"/>
  <c r="U71334" i="1"/>
  <c r="U71342" i="1"/>
  <c r="U71350" i="1"/>
  <c r="U71358" i="1"/>
  <c r="U71366" i="1"/>
  <c r="U71374" i="1"/>
  <c r="U71382" i="1"/>
  <c r="U71390" i="1"/>
  <c r="U71398" i="1"/>
  <c r="U71406" i="1"/>
  <c r="U71414" i="1"/>
  <c r="U71422" i="1"/>
  <c r="U71430" i="1"/>
  <c r="U71438" i="1"/>
  <c r="U71446" i="1"/>
  <c r="U71454" i="1"/>
  <c r="U71462" i="1"/>
  <c r="U71470" i="1"/>
  <c r="U71478" i="1"/>
  <c r="U71486" i="1"/>
  <c r="U71494" i="1"/>
  <c r="U71502" i="1"/>
  <c r="U71510" i="1"/>
  <c r="U71518" i="1"/>
  <c r="U71526" i="1"/>
  <c r="U71534" i="1"/>
  <c r="U71542" i="1"/>
  <c r="U71550" i="1"/>
  <c r="U71558" i="1"/>
  <c r="U71566" i="1"/>
  <c r="U71574" i="1"/>
  <c r="U71582" i="1"/>
  <c r="U71590" i="1"/>
  <c r="U71598" i="1"/>
  <c r="U71606" i="1"/>
  <c r="U71614" i="1"/>
  <c r="U71622" i="1"/>
  <c r="U71630" i="1"/>
  <c r="U71638" i="1"/>
  <c r="U71646" i="1"/>
  <c r="U71654" i="1"/>
  <c r="U71662" i="1"/>
  <c r="U71670" i="1"/>
  <c r="U71678" i="1"/>
  <c r="U71686" i="1"/>
  <c r="U71694" i="1"/>
  <c r="U71702" i="1"/>
  <c r="U71710" i="1"/>
  <c r="U71718" i="1"/>
  <c r="U71726" i="1"/>
  <c r="U71734" i="1"/>
  <c r="U71742" i="1"/>
  <c r="U71750" i="1"/>
  <c r="U71758" i="1"/>
  <c r="U71766" i="1"/>
  <c r="U71774" i="1"/>
  <c r="U71782" i="1"/>
  <c r="U71790" i="1"/>
  <c r="U71798" i="1"/>
  <c r="U71806" i="1"/>
  <c r="U71814" i="1"/>
  <c r="U71822" i="1"/>
  <c r="U71830" i="1"/>
  <c r="U71838" i="1"/>
  <c r="U71846" i="1"/>
  <c r="U71854" i="1"/>
  <c r="U71862" i="1"/>
  <c r="U71870" i="1"/>
  <c r="U71878" i="1"/>
  <c r="U71886" i="1"/>
  <c r="U71894" i="1"/>
  <c r="U71902" i="1"/>
  <c r="U71910" i="1"/>
  <c r="U71918" i="1"/>
  <c r="U71926" i="1"/>
  <c r="U71934" i="1"/>
  <c r="U71942" i="1"/>
  <c r="U71950" i="1"/>
  <c r="U71958" i="1"/>
  <c r="U71966" i="1"/>
  <c r="U71974" i="1"/>
  <c r="U71982" i="1"/>
  <c r="U71990" i="1"/>
  <c r="U71998" i="1"/>
  <c r="U72006" i="1"/>
  <c r="U72014" i="1"/>
  <c r="U72022" i="1"/>
  <c r="U72030" i="1"/>
  <c r="U72038" i="1"/>
  <c r="U72046" i="1"/>
  <c r="U72054" i="1"/>
  <c r="U72062" i="1"/>
  <c r="U72070" i="1"/>
  <c r="U72078" i="1"/>
  <c r="U72086" i="1"/>
  <c r="U72094" i="1"/>
  <c r="U72102" i="1"/>
  <c r="U72110" i="1"/>
  <c r="U72118" i="1"/>
  <c r="U72126" i="1"/>
  <c r="U72134" i="1"/>
  <c r="U72142" i="1"/>
  <c r="U72150" i="1"/>
  <c r="U72158" i="1"/>
  <c r="U72166" i="1"/>
  <c r="U72174" i="1"/>
  <c r="U72182" i="1"/>
  <c r="U72190" i="1"/>
  <c r="U72198" i="1"/>
  <c r="U72206" i="1"/>
  <c r="U72214" i="1"/>
  <c r="U72222" i="1"/>
  <c r="U72230" i="1"/>
  <c r="U72238" i="1"/>
  <c r="U72246" i="1"/>
  <c r="U72254" i="1"/>
  <c r="U72262" i="1"/>
  <c r="U72270" i="1"/>
  <c r="U72278" i="1"/>
  <c r="U72286" i="1"/>
  <c r="U72294" i="1"/>
  <c r="U72302" i="1"/>
  <c r="U72310" i="1"/>
  <c r="U72318" i="1"/>
  <c r="U72326" i="1"/>
  <c r="U72334" i="1"/>
  <c r="U72342" i="1"/>
  <c r="U72350" i="1"/>
  <c r="U72358" i="1"/>
  <c r="U72366" i="1"/>
  <c r="U72374" i="1"/>
  <c r="U72382" i="1"/>
  <c r="U72390" i="1"/>
  <c r="U72398" i="1"/>
  <c r="U72406" i="1"/>
  <c r="U72414" i="1"/>
  <c r="U72422" i="1"/>
  <c r="U72430" i="1"/>
  <c r="U72438" i="1"/>
  <c r="U72446" i="1"/>
  <c r="U72454" i="1"/>
  <c r="U72462" i="1"/>
  <c r="U72470" i="1"/>
  <c r="U72478" i="1"/>
  <c r="U72486" i="1"/>
  <c r="U72494" i="1"/>
  <c r="U72502" i="1"/>
  <c r="U72510" i="1"/>
  <c r="U72518" i="1"/>
  <c r="U72526" i="1"/>
  <c r="U72534" i="1"/>
  <c r="U72542" i="1"/>
  <c r="U72550" i="1"/>
  <c r="U72558" i="1"/>
  <c r="U72566" i="1"/>
  <c r="U72574" i="1"/>
  <c r="U72582" i="1"/>
  <c r="U72590" i="1"/>
  <c r="U72598" i="1"/>
  <c r="U72606" i="1"/>
  <c r="U72614" i="1"/>
  <c r="U72622" i="1"/>
  <c r="U72630" i="1"/>
  <c r="U72638" i="1"/>
  <c r="U72646" i="1"/>
  <c r="U72654" i="1"/>
  <c r="U72662" i="1"/>
  <c r="U72670" i="1"/>
  <c r="U72678" i="1"/>
  <c r="U72686" i="1"/>
  <c r="U72694" i="1"/>
  <c r="U72702" i="1"/>
  <c r="U72710" i="1"/>
  <c r="U72718" i="1"/>
  <c r="U72726" i="1"/>
  <c r="U72734" i="1"/>
  <c r="U72742" i="1"/>
  <c r="U72750" i="1"/>
  <c r="U72758" i="1"/>
  <c r="U72766" i="1"/>
  <c r="U72774" i="1"/>
  <c r="U72782" i="1"/>
  <c r="U72790" i="1"/>
  <c r="U72798" i="1"/>
  <c r="U72806" i="1"/>
  <c r="U72814" i="1"/>
  <c r="U72822" i="1"/>
  <c r="U72830" i="1"/>
  <c r="U72838" i="1"/>
  <c r="U72846" i="1"/>
  <c r="U72854" i="1"/>
  <c r="U72862" i="1"/>
  <c r="U72870" i="1"/>
  <c r="U72878" i="1"/>
  <c r="U72886" i="1"/>
  <c r="U72894" i="1"/>
  <c r="U72902" i="1"/>
  <c r="U72910" i="1"/>
  <c r="U72918" i="1"/>
  <c r="U72926" i="1"/>
  <c r="U72934" i="1"/>
  <c r="U72942" i="1"/>
  <c r="U72950" i="1"/>
  <c r="U72958" i="1"/>
  <c r="U72966" i="1"/>
  <c r="U72974" i="1"/>
  <c r="U72982" i="1"/>
  <c r="U72990" i="1"/>
  <c r="U72998" i="1"/>
  <c r="U73006" i="1"/>
  <c r="U73014" i="1"/>
  <c r="U73022" i="1"/>
  <c r="U73030" i="1"/>
  <c r="U73038" i="1"/>
  <c r="U73046" i="1"/>
  <c r="U73054" i="1"/>
  <c r="U73062" i="1"/>
  <c r="U73070" i="1"/>
  <c r="U73078" i="1"/>
  <c r="U73086" i="1"/>
  <c r="U73094" i="1"/>
  <c r="U73102" i="1"/>
  <c r="U73110" i="1"/>
  <c r="U73118" i="1"/>
  <c r="U73126" i="1"/>
  <c r="U73134" i="1"/>
  <c r="U73142" i="1"/>
  <c r="U73150" i="1"/>
  <c r="U73158" i="1"/>
  <c r="U73166" i="1"/>
  <c r="U73174" i="1"/>
  <c r="U73182" i="1"/>
  <c r="U73190" i="1"/>
  <c r="U73198" i="1"/>
  <c r="U73206" i="1"/>
  <c r="U73214" i="1"/>
  <c r="U73222" i="1"/>
  <c r="U73230" i="1"/>
  <c r="U73238" i="1"/>
  <c r="U73246" i="1"/>
  <c r="U73254" i="1"/>
  <c r="U73262" i="1"/>
  <c r="U73270" i="1"/>
  <c r="U73278" i="1"/>
  <c r="U73286" i="1"/>
  <c r="U73294" i="1"/>
  <c r="U73302" i="1"/>
  <c r="U73310" i="1"/>
  <c r="U73318" i="1"/>
  <c r="U73326" i="1"/>
  <c r="U73334" i="1"/>
  <c r="U73342" i="1"/>
  <c r="U73350" i="1"/>
  <c r="U73358" i="1"/>
  <c r="U73366" i="1"/>
  <c r="U73374" i="1"/>
  <c r="U73382" i="1"/>
  <c r="U73390" i="1"/>
  <c r="U73398" i="1"/>
  <c r="U73406" i="1"/>
  <c r="U73414" i="1"/>
  <c r="U73422" i="1"/>
  <c r="U73430" i="1"/>
  <c r="U73438" i="1"/>
  <c r="U73446" i="1"/>
  <c r="U73454" i="1"/>
  <c r="U73462" i="1"/>
  <c r="U73470" i="1"/>
  <c r="U73478" i="1"/>
  <c r="U73486" i="1"/>
  <c r="U73494" i="1"/>
  <c r="U73502" i="1"/>
  <c r="U73510" i="1"/>
  <c r="U73518" i="1"/>
  <c r="U73526" i="1"/>
  <c r="U73534" i="1"/>
  <c r="U73542" i="1"/>
  <c r="U73550" i="1"/>
  <c r="U73558" i="1"/>
  <c r="U73566" i="1"/>
  <c r="U73574" i="1"/>
  <c r="U73582" i="1"/>
  <c r="U73590" i="1"/>
  <c r="U73598" i="1"/>
  <c r="U73606" i="1"/>
  <c r="U73614" i="1"/>
  <c r="U73622" i="1"/>
  <c r="U73630" i="1"/>
  <c r="U73638" i="1"/>
  <c r="U73646" i="1"/>
  <c r="U73654" i="1"/>
  <c r="U73662" i="1"/>
  <c r="U73670" i="1"/>
  <c r="U73678" i="1"/>
  <c r="U73686" i="1"/>
  <c r="U73694" i="1"/>
  <c r="U73702" i="1"/>
  <c r="U73710" i="1"/>
  <c r="U73718" i="1"/>
  <c r="U73726" i="1"/>
  <c r="U73734" i="1"/>
  <c r="U73742" i="1"/>
  <c r="U73750" i="1"/>
  <c r="U73758" i="1"/>
  <c r="U73766" i="1"/>
  <c r="U73774" i="1"/>
  <c r="U73782" i="1"/>
  <c r="U73790" i="1"/>
  <c r="U73798" i="1"/>
  <c r="U73806" i="1"/>
  <c r="U73814" i="1"/>
  <c r="U73822" i="1"/>
  <c r="U73830" i="1"/>
  <c r="U73838" i="1"/>
  <c r="U73846" i="1"/>
  <c r="U73854" i="1"/>
  <c r="U73862" i="1"/>
  <c r="U73870" i="1"/>
  <c r="U73878" i="1"/>
  <c r="U73886" i="1"/>
  <c r="U73894" i="1"/>
  <c r="U73902" i="1"/>
  <c r="U73910" i="1"/>
  <c r="U73918" i="1"/>
  <c r="U73926" i="1"/>
  <c r="U73934" i="1"/>
  <c r="U73942" i="1"/>
  <c r="U73950" i="1"/>
  <c r="U73958" i="1"/>
  <c r="U73966" i="1"/>
  <c r="U73974" i="1"/>
  <c r="U73982" i="1"/>
  <c r="U73990" i="1"/>
  <c r="U73998" i="1"/>
  <c r="U74006" i="1"/>
  <c r="U74014" i="1"/>
  <c r="U74022" i="1"/>
  <c r="U74030" i="1"/>
  <c r="U74038" i="1"/>
  <c r="U74046" i="1"/>
  <c r="U74054" i="1"/>
  <c r="U74062" i="1"/>
  <c r="U74070" i="1"/>
  <c r="U74078" i="1"/>
  <c r="U74086" i="1"/>
  <c r="U74094" i="1"/>
  <c r="U74102" i="1"/>
  <c r="U74110" i="1"/>
  <c r="U74118" i="1"/>
  <c r="U74126" i="1"/>
  <c r="U74134" i="1"/>
  <c r="U74142" i="1"/>
  <c r="U74150" i="1"/>
  <c r="U74158" i="1"/>
  <c r="U74166" i="1"/>
  <c r="U74174" i="1"/>
  <c r="U74182" i="1"/>
  <c r="U74190" i="1"/>
  <c r="U74198" i="1"/>
  <c r="U74206" i="1"/>
  <c r="U74214" i="1"/>
  <c r="U74222" i="1"/>
  <c r="U74230" i="1"/>
  <c r="U74238" i="1"/>
  <c r="U74246" i="1"/>
  <c r="U74254" i="1"/>
  <c r="U74262" i="1"/>
  <c r="U74270" i="1"/>
  <c r="U74278" i="1"/>
  <c r="U74286" i="1"/>
  <c r="U74294" i="1"/>
  <c r="U74302" i="1"/>
  <c r="U74310" i="1"/>
  <c r="U74318" i="1"/>
  <c r="U74326" i="1"/>
  <c r="U74334" i="1"/>
  <c r="U74342" i="1"/>
  <c r="U74350" i="1"/>
  <c r="U74358" i="1"/>
  <c r="U74366" i="1"/>
  <c r="U74374" i="1"/>
  <c r="U74382" i="1"/>
  <c r="U74390" i="1"/>
  <c r="U74398" i="1"/>
  <c r="U74406" i="1"/>
  <c r="U74414" i="1"/>
  <c r="U74422" i="1"/>
  <c r="U74430" i="1"/>
  <c r="U74438" i="1"/>
  <c r="U74446" i="1"/>
  <c r="U74454" i="1"/>
  <c r="U74462" i="1"/>
  <c r="U74470" i="1"/>
  <c r="U74478" i="1"/>
  <c r="U74486" i="1"/>
  <c r="U74494" i="1"/>
  <c r="U74502" i="1"/>
  <c r="U74510" i="1"/>
  <c r="U74518" i="1"/>
  <c r="U74526" i="1"/>
  <c r="U74534" i="1"/>
  <c r="U74542" i="1"/>
  <c r="U74550" i="1"/>
  <c r="U74558" i="1"/>
  <c r="U74566" i="1"/>
  <c r="U74574" i="1"/>
  <c r="U74582" i="1"/>
  <c r="U74590" i="1"/>
  <c r="U74598" i="1"/>
  <c r="U74606" i="1"/>
  <c r="U74614" i="1"/>
  <c r="U74622" i="1"/>
  <c r="U74630" i="1"/>
  <c r="U74638" i="1"/>
  <c r="U74646" i="1"/>
  <c r="U74654" i="1"/>
  <c r="U74662" i="1"/>
  <c r="U74670" i="1"/>
  <c r="U74678" i="1"/>
  <c r="U74686" i="1"/>
  <c r="U74694" i="1"/>
  <c r="U74702" i="1"/>
  <c r="U74710" i="1"/>
  <c r="U74718" i="1"/>
  <c r="U74726" i="1"/>
  <c r="U74734" i="1"/>
  <c r="U74742" i="1"/>
  <c r="U74750" i="1"/>
  <c r="U74758" i="1"/>
  <c r="U74766" i="1"/>
  <c r="U74774" i="1"/>
  <c r="U74782" i="1"/>
  <c r="U74790" i="1"/>
  <c r="U74798" i="1"/>
  <c r="U74806" i="1"/>
  <c r="U74814" i="1"/>
  <c r="U74822" i="1"/>
  <c r="U74830" i="1"/>
  <c r="U74838" i="1"/>
  <c r="U74846" i="1"/>
  <c r="U74854" i="1"/>
  <c r="U74862" i="1"/>
  <c r="U74870" i="1"/>
  <c r="U74878" i="1"/>
  <c r="U74886" i="1"/>
  <c r="U74894" i="1"/>
  <c r="U74902" i="1"/>
  <c r="U74910" i="1"/>
  <c r="U74918" i="1"/>
  <c r="U74926" i="1"/>
  <c r="U74934" i="1"/>
  <c r="U74942" i="1"/>
  <c r="U74950" i="1"/>
  <c r="U74958" i="1"/>
  <c r="U74966" i="1"/>
  <c r="U74974" i="1"/>
  <c r="U74982" i="1"/>
  <c r="U74990" i="1"/>
  <c r="U74998" i="1"/>
  <c r="U75006" i="1"/>
  <c r="U75014" i="1"/>
  <c r="U75022" i="1"/>
  <c r="U75030" i="1"/>
  <c r="U75038" i="1"/>
  <c r="U75046" i="1"/>
  <c r="U75054" i="1"/>
  <c r="U75062" i="1"/>
  <c r="U75070" i="1"/>
  <c r="U75078" i="1"/>
  <c r="U75086" i="1"/>
  <c r="U75094" i="1"/>
  <c r="U75102" i="1"/>
  <c r="U75110" i="1"/>
  <c r="U75118" i="1"/>
  <c r="U75126" i="1"/>
  <c r="U75134" i="1"/>
  <c r="U75142" i="1"/>
  <c r="U75150" i="1"/>
  <c r="U75158" i="1"/>
  <c r="U75166" i="1"/>
  <c r="U75174" i="1"/>
  <c r="U75182" i="1"/>
  <c r="U75190" i="1"/>
  <c r="U75198" i="1"/>
  <c r="U75206" i="1"/>
  <c r="U75214" i="1"/>
  <c r="U75222" i="1"/>
  <c r="U75230" i="1"/>
  <c r="U75238" i="1"/>
  <c r="U75246" i="1"/>
  <c r="U75254" i="1"/>
  <c r="U75262" i="1"/>
  <c r="U75270" i="1"/>
  <c r="U75278" i="1"/>
  <c r="U75286" i="1"/>
  <c r="U75294" i="1"/>
  <c r="U75302" i="1"/>
  <c r="U75310" i="1"/>
  <c r="U75318" i="1"/>
  <c r="U75326" i="1"/>
  <c r="U75334" i="1"/>
  <c r="U75342" i="1"/>
  <c r="U75350" i="1"/>
  <c r="U75358" i="1"/>
  <c r="U75366" i="1"/>
  <c r="U75374" i="1"/>
  <c r="U75382" i="1"/>
  <c r="U75390" i="1"/>
  <c r="U75398" i="1"/>
  <c r="U75406" i="1"/>
  <c r="U75414" i="1"/>
  <c r="U75422" i="1"/>
  <c r="U75430" i="1"/>
  <c r="U75438" i="1"/>
  <c r="U75446" i="1"/>
  <c r="U75454" i="1"/>
  <c r="U75462" i="1"/>
  <c r="U75470" i="1"/>
  <c r="U75478" i="1"/>
  <c r="U75486" i="1"/>
  <c r="U75494" i="1"/>
  <c r="U75502" i="1"/>
  <c r="U75510" i="1"/>
  <c r="U75518" i="1"/>
  <c r="U75526" i="1"/>
  <c r="U75534" i="1"/>
  <c r="U75542" i="1"/>
  <c r="U75550" i="1"/>
  <c r="U75558" i="1"/>
  <c r="U75566" i="1"/>
  <c r="U75574" i="1"/>
  <c r="U75582" i="1"/>
  <c r="U75590" i="1"/>
  <c r="U75598" i="1"/>
  <c r="U75606" i="1"/>
  <c r="U75614" i="1"/>
  <c r="U75622" i="1"/>
  <c r="U75630" i="1"/>
  <c r="U75638" i="1"/>
  <c r="U75646" i="1"/>
  <c r="U75654" i="1"/>
  <c r="U75662" i="1"/>
  <c r="U75670" i="1"/>
  <c r="U75678" i="1"/>
  <c r="U75686" i="1"/>
  <c r="U75694" i="1"/>
  <c r="U75702" i="1"/>
  <c r="U75710" i="1"/>
  <c r="U75718" i="1"/>
  <c r="U75726" i="1"/>
  <c r="U75734" i="1"/>
  <c r="U75742" i="1"/>
  <c r="U75750" i="1"/>
  <c r="U75758" i="1"/>
  <c r="U75766" i="1"/>
  <c r="U75774" i="1"/>
  <c r="U75782" i="1"/>
  <c r="U75790" i="1"/>
  <c r="U75798" i="1"/>
  <c r="U75806" i="1"/>
  <c r="U75814" i="1"/>
  <c r="U75822" i="1"/>
  <c r="U75830" i="1"/>
  <c r="U75838" i="1"/>
  <c r="U75846" i="1"/>
  <c r="U75854" i="1"/>
  <c r="U75862" i="1"/>
  <c r="U75870" i="1"/>
  <c r="U75878" i="1"/>
  <c r="U75886" i="1"/>
  <c r="U75894" i="1"/>
  <c r="U75902" i="1"/>
  <c r="U75910" i="1"/>
  <c r="U75918" i="1"/>
  <c r="U75926" i="1"/>
  <c r="U75934" i="1"/>
  <c r="U75942" i="1"/>
  <c r="U75950" i="1"/>
  <c r="U75958" i="1"/>
  <c r="U75966" i="1"/>
  <c r="U75974" i="1"/>
  <c r="U75982" i="1"/>
  <c r="U75990" i="1"/>
  <c r="U75998" i="1"/>
  <c r="U76006" i="1"/>
  <c r="U76014" i="1"/>
  <c r="U76022" i="1"/>
  <c r="U76030" i="1"/>
  <c r="U76038" i="1"/>
  <c r="U76046" i="1"/>
  <c r="U76054" i="1"/>
  <c r="U76062" i="1"/>
  <c r="U76070" i="1"/>
  <c r="U76078" i="1"/>
  <c r="U76086" i="1"/>
  <c r="U76094" i="1"/>
  <c r="U76102" i="1"/>
  <c r="U76110" i="1"/>
  <c r="U76118" i="1"/>
  <c r="U76126" i="1"/>
  <c r="U76134" i="1"/>
  <c r="U76142" i="1"/>
  <c r="U76150" i="1"/>
  <c r="U76158" i="1"/>
  <c r="U76166" i="1"/>
  <c r="U76174" i="1"/>
  <c r="U76182" i="1"/>
  <c r="U76190" i="1"/>
  <c r="U76198" i="1"/>
  <c r="U76206" i="1"/>
  <c r="U76214" i="1"/>
  <c r="U76222" i="1"/>
  <c r="U76230" i="1"/>
  <c r="U76238" i="1"/>
  <c r="U76246" i="1"/>
  <c r="U76254" i="1"/>
  <c r="U76262" i="1"/>
  <c r="U76270" i="1"/>
  <c r="U76278" i="1"/>
  <c r="U76286" i="1"/>
  <c r="U76294" i="1"/>
  <c r="U76302" i="1"/>
  <c r="U76310" i="1"/>
  <c r="U76318" i="1"/>
  <c r="U76326" i="1"/>
  <c r="U76334" i="1"/>
  <c r="U76342" i="1"/>
  <c r="U76350" i="1"/>
  <c r="U76358" i="1"/>
  <c r="U76366" i="1"/>
  <c r="U76374" i="1"/>
  <c r="U76382" i="1"/>
  <c r="U76390" i="1"/>
  <c r="U76398" i="1"/>
  <c r="U76406" i="1"/>
  <c r="U76414" i="1"/>
  <c r="U76422" i="1"/>
  <c r="U76430" i="1"/>
  <c r="U76438" i="1"/>
  <c r="U76446" i="1"/>
  <c r="U76454" i="1"/>
  <c r="U76462" i="1"/>
  <c r="U76470" i="1"/>
  <c r="U76478" i="1"/>
  <c r="U76486" i="1"/>
  <c r="U76494" i="1"/>
  <c r="U76502" i="1"/>
  <c r="U76510" i="1"/>
  <c r="U76518" i="1"/>
  <c r="U76526" i="1"/>
  <c r="U76534" i="1"/>
  <c r="U76542" i="1"/>
  <c r="U76550" i="1"/>
  <c r="U76558" i="1"/>
  <c r="U76566" i="1"/>
  <c r="U76574" i="1"/>
  <c r="U76582" i="1"/>
  <c r="U76590" i="1"/>
  <c r="U76598" i="1"/>
  <c r="U76606" i="1"/>
  <c r="U76614" i="1"/>
  <c r="U76622" i="1"/>
  <c r="U76630" i="1"/>
  <c r="U76638" i="1"/>
  <c r="U76646" i="1"/>
  <c r="U76654" i="1"/>
  <c r="U76662" i="1"/>
  <c r="U76670" i="1"/>
  <c r="U76678" i="1"/>
  <c r="U76686" i="1"/>
  <c r="U76694" i="1"/>
  <c r="U76702" i="1"/>
  <c r="U76710" i="1"/>
  <c r="U76718" i="1"/>
  <c r="U76726" i="1"/>
  <c r="U76734" i="1"/>
  <c r="U76742" i="1"/>
  <c r="U76750" i="1"/>
  <c r="U76758" i="1"/>
  <c r="U76766" i="1"/>
  <c r="U76774" i="1"/>
  <c r="U76782" i="1"/>
  <c r="U76790" i="1"/>
  <c r="U76798" i="1"/>
  <c r="U64793" i="1"/>
  <c r="U64857" i="1"/>
  <c r="U64921" i="1"/>
  <c r="U64985" i="1"/>
  <c r="U65049" i="1"/>
  <c r="U65113" i="1"/>
  <c r="U65152" i="1"/>
  <c r="U65184" i="1"/>
  <c r="U65216" i="1"/>
  <c r="U65240" i="1"/>
  <c r="U65258" i="1"/>
  <c r="U65281" i="1"/>
  <c r="U65304" i="1"/>
  <c r="U65322" i="1"/>
  <c r="U65345" i="1"/>
  <c r="U65368" i="1"/>
  <c r="U65386" i="1"/>
  <c r="U65409" i="1"/>
  <c r="U65432" i="1"/>
  <c r="U65450" i="1"/>
  <c r="U65473" i="1"/>
  <c r="U65496" i="1"/>
  <c r="U65514" i="1"/>
  <c r="U65537" i="1"/>
  <c r="U65560" i="1"/>
  <c r="U65578" i="1"/>
  <c r="U65601" i="1"/>
  <c r="U65624" i="1"/>
  <c r="U65642" i="1"/>
  <c r="U65665" i="1"/>
  <c r="U65688" i="1"/>
  <c r="U65706" i="1"/>
  <c r="U65729" i="1"/>
  <c r="U65752" i="1"/>
  <c r="U65770" i="1"/>
  <c r="U65793" i="1"/>
  <c r="U65816" i="1"/>
  <c r="U65834" i="1"/>
  <c r="U65857" i="1"/>
  <c r="U65880" i="1"/>
  <c r="U65898" i="1"/>
  <c r="U65921" i="1"/>
  <c r="U65944" i="1"/>
  <c r="U65962" i="1"/>
  <c r="U65985" i="1"/>
  <c r="U66008" i="1"/>
  <c r="U66026" i="1"/>
  <c r="U66049" i="1"/>
  <c r="U66072" i="1"/>
  <c r="U66090" i="1"/>
  <c r="U66113" i="1"/>
  <c r="U66136" i="1"/>
  <c r="U66154" i="1"/>
  <c r="U66177" i="1"/>
  <c r="U66200" i="1"/>
  <c r="U66218" i="1"/>
  <c r="U66241" i="1"/>
  <c r="U66262" i="1"/>
  <c r="U66273" i="1"/>
  <c r="U66287" i="1"/>
  <c r="U66298" i="1"/>
  <c r="U66312" i="1"/>
  <c r="U66324" i="1"/>
  <c r="U66335" i="1"/>
  <c r="U66345" i="1"/>
  <c r="U66356" i="1"/>
  <c r="U66367" i="1"/>
  <c r="U66377" i="1"/>
  <c r="U66388" i="1"/>
  <c r="U66399" i="1"/>
  <c r="U66409" i="1"/>
  <c r="U66420" i="1"/>
  <c r="U66431" i="1"/>
  <c r="U66441" i="1"/>
  <c r="U66452" i="1"/>
  <c r="U66463" i="1"/>
  <c r="U66473" i="1"/>
  <c r="U66482" i="1"/>
  <c r="U66492" i="1"/>
  <c r="U66501" i="1"/>
  <c r="U66510" i="1"/>
  <c r="U66519" i="1"/>
  <c r="U66528" i="1"/>
  <c r="U66537" i="1"/>
  <c r="U66546" i="1"/>
  <c r="U66556" i="1"/>
  <c r="U66565" i="1"/>
  <c r="U66574" i="1"/>
  <c r="U66583" i="1"/>
  <c r="U66592" i="1"/>
  <c r="U66601" i="1"/>
  <c r="U66610" i="1"/>
  <c r="U66620" i="1"/>
  <c r="U66629" i="1"/>
  <c r="U66638" i="1"/>
  <c r="U66647" i="1"/>
  <c r="U66655" i="1"/>
  <c r="U66663" i="1"/>
  <c r="U66671" i="1"/>
  <c r="U66679" i="1"/>
  <c r="U66687" i="1"/>
  <c r="U66695" i="1"/>
  <c r="U66703" i="1"/>
  <c r="U66711" i="1"/>
  <c r="U66719" i="1"/>
  <c r="U66727" i="1"/>
  <c r="U66735" i="1"/>
  <c r="U66743" i="1"/>
  <c r="U66751" i="1"/>
  <c r="U66759" i="1"/>
  <c r="U66767" i="1"/>
  <c r="U66775" i="1"/>
  <c r="U66783" i="1"/>
  <c r="U66791" i="1"/>
  <c r="U66799" i="1"/>
  <c r="U66807" i="1"/>
  <c r="U66815" i="1"/>
  <c r="U66823" i="1"/>
  <c r="U66831" i="1"/>
  <c r="U66839" i="1"/>
  <c r="U66847" i="1"/>
  <c r="U66855" i="1"/>
  <c r="U66863" i="1"/>
  <c r="U66871" i="1"/>
  <c r="U66879" i="1"/>
  <c r="U66887" i="1"/>
  <c r="U66895" i="1"/>
  <c r="U66903" i="1"/>
  <c r="U66911" i="1"/>
  <c r="U66919" i="1"/>
  <c r="U66927" i="1"/>
  <c r="U66935" i="1"/>
  <c r="U66943" i="1"/>
  <c r="U66951" i="1"/>
  <c r="U66959" i="1"/>
  <c r="U66967" i="1"/>
  <c r="U66975" i="1"/>
  <c r="U66983" i="1"/>
  <c r="U66991" i="1"/>
  <c r="U66999" i="1"/>
  <c r="U67007" i="1"/>
  <c r="U67015" i="1"/>
  <c r="U67023" i="1"/>
  <c r="U67031" i="1"/>
  <c r="U67039" i="1"/>
  <c r="U67047" i="1"/>
  <c r="U67055" i="1"/>
  <c r="U67063" i="1"/>
  <c r="U67071" i="1"/>
  <c r="U67079" i="1"/>
  <c r="U67087" i="1"/>
  <c r="U67095" i="1"/>
  <c r="U67103" i="1"/>
  <c r="U67111" i="1"/>
  <c r="U67119" i="1"/>
  <c r="U67127" i="1"/>
  <c r="U67135" i="1"/>
  <c r="U67143" i="1"/>
  <c r="U67151" i="1"/>
  <c r="U67159" i="1"/>
  <c r="U67167" i="1"/>
  <c r="U67175" i="1"/>
  <c r="U67183" i="1"/>
  <c r="U67191" i="1"/>
  <c r="U67199" i="1"/>
  <c r="U67207" i="1"/>
  <c r="U67215" i="1"/>
  <c r="U67223" i="1"/>
  <c r="U67231" i="1"/>
  <c r="U67239" i="1"/>
  <c r="U67247" i="1"/>
  <c r="U67255" i="1"/>
  <c r="U67263" i="1"/>
  <c r="U67271" i="1"/>
  <c r="U67279" i="1"/>
  <c r="U67287" i="1"/>
  <c r="U67295" i="1"/>
  <c r="U67303" i="1"/>
  <c r="U67311" i="1"/>
  <c r="U67319" i="1"/>
  <c r="U67327" i="1"/>
  <c r="U67335" i="1"/>
  <c r="U67343" i="1"/>
  <c r="U67351" i="1"/>
  <c r="U67359" i="1"/>
  <c r="U67367" i="1"/>
  <c r="U67375" i="1"/>
  <c r="U67383" i="1"/>
  <c r="U67391" i="1"/>
  <c r="U67399" i="1"/>
  <c r="U67407" i="1"/>
  <c r="U67415" i="1"/>
  <c r="U67423" i="1"/>
  <c r="U67431" i="1"/>
  <c r="U67439" i="1"/>
  <c r="U67447" i="1"/>
  <c r="U67455" i="1"/>
  <c r="U67463" i="1"/>
  <c r="U67471" i="1"/>
  <c r="U67479" i="1"/>
  <c r="U67487" i="1"/>
  <c r="U67495" i="1"/>
  <c r="U67503" i="1"/>
  <c r="U67511" i="1"/>
  <c r="U67519" i="1"/>
  <c r="U67527" i="1"/>
  <c r="U67535" i="1"/>
  <c r="U67543" i="1"/>
  <c r="U67551" i="1"/>
  <c r="U67559" i="1"/>
  <c r="U67567" i="1"/>
  <c r="U67575" i="1"/>
  <c r="U67583" i="1"/>
  <c r="U67591" i="1"/>
  <c r="U67599" i="1"/>
  <c r="U67607" i="1"/>
  <c r="U67615" i="1"/>
  <c r="U67623" i="1"/>
  <c r="U67631" i="1"/>
  <c r="U67639" i="1"/>
  <c r="U67647" i="1"/>
  <c r="U67655" i="1"/>
  <c r="U67663" i="1"/>
  <c r="U67671" i="1"/>
  <c r="U67679" i="1"/>
  <c r="U67687" i="1"/>
  <c r="U67695" i="1"/>
  <c r="U67703" i="1"/>
  <c r="U67711" i="1"/>
  <c r="U67719" i="1"/>
  <c r="U67727" i="1"/>
  <c r="U67735" i="1"/>
  <c r="U67743" i="1"/>
  <c r="U67751" i="1"/>
  <c r="U67759" i="1"/>
  <c r="U67767" i="1"/>
  <c r="U67775" i="1"/>
  <c r="U67783" i="1"/>
  <c r="U67791" i="1"/>
  <c r="U67799" i="1"/>
  <c r="U67807" i="1"/>
  <c r="U67815" i="1"/>
  <c r="U67823" i="1"/>
  <c r="U67831" i="1"/>
  <c r="U67839" i="1"/>
  <c r="U67847" i="1"/>
  <c r="U67855" i="1"/>
  <c r="U67863" i="1"/>
  <c r="U67871" i="1"/>
  <c r="U67879" i="1"/>
  <c r="U67887" i="1"/>
  <c r="U67895" i="1"/>
  <c r="U67903" i="1"/>
  <c r="U67911" i="1"/>
  <c r="U67919" i="1"/>
  <c r="U67927" i="1"/>
  <c r="U67935" i="1"/>
  <c r="U67943" i="1"/>
  <c r="U67951" i="1"/>
  <c r="U67959" i="1"/>
  <c r="U67967" i="1"/>
  <c r="U67975" i="1"/>
  <c r="U67983" i="1"/>
  <c r="U67991" i="1"/>
  <c r="U67999" i="1"/>
  <c r="U68007" i="1"/>
  <c r="U68015" i="1"/>
  <c r="U68023" i="1"/>
  <c r="U68031" i="1"/>
  <c r="U68039" i="1"/>
  <c r="U68047" i="1"/>
  <c r="U68055" i="1"/>
  <c r="U68063" i="1"/>
  <c r="U68071" i="1"/>
  <c r="U68079" i="1"/>
  <c r="U68087" i="1"/>
  <c r="U68095" i="1"/>
  <c r="U68103" i="1"/>
  <c r="U68111" i="1"/>
  <c r="U68119" i="1"/>
  <c r="U68127" i="1"/>
  <c r="U68135" i="1"/>
  <c r="U68143" i="1"/>
  <c r="U68151" i="1"/>
  <c r="U68159" i="1"/>
  <c r="U68167" i="1"/>
  <c r="U68175" i="1"/>
  <c r="U68183" i="1"/>
  <c r="U68191" i="1"/>
  <c r="U68199" i="1"/>
  <c r="U68207" i="1"/>
  <c r="U68215" i="1"/>
  <c r="U68223" i="1"/>
  <c r="U68231" i="1"/>
  <c r="U68239" i="1"/>
  <c r="U68247" i="1"/>
  <c r="U68255" i="1"/>
  <c r="U68263" i="1"/>
  <c r="U68271" i="1"/>
  <c r="U68279" i="1"/>
  <c r="U68287" i="1"/>
  <c r="U68295" i="1"/>
  <c r="U68303" i="1"/>
  <c r="U68311" i="1"/>
  <c r="U68319" i="1"/>
  <c r="U68327" i="1"/>
  <c r="U68335" i="1"/>
  <c r="U68343" i="1"/>
  <c r="U68351" i="1"/>
  <c r="U68359" i="1"/>
  <c r="U68367" i="1"/>
  <c r="U68375" i="1"/>
  <c r="U68383" i="1"/>
  <c r="U68391" i="1"/>
  <c r="U68399" i="1"/>
  <c r="U68407" i="1"/>
  <c r="U68415" i="1"/>
  <c r="U68423" i="1"/>
  <c r="U68431" i="1"/>
  <c r="U68439" i="1"/>
  <c r="U68447" i="1"/>
  <c r="U68455" i="1"/>
  <c r="U68463" i="1"/>
  <c r="U68471" i="1"/>
  <c r="U68479" i="1"/>
  <c r="U68487" i="1"/>
  <c r="U68495" i="1"/>
  <c r="U68503" i="1"/>
  <c r="U68511" i="1"/>
  <c r="U68519" i="1"/>
  <c r="U68527" i="1"/>
  <c r="U68535" i="1"/>
  <c r="U68543" i="1"/>
  <c r="U68551" i="1"/>
  <c r="U68559" i="1"/>
  <c r="U68567" i="1"/>
  <c r="U68575" i="1"/>
  <c r="U68583" i="1"/>
  <c r="U68591" i="1"/>
  <c r="U68599" i="1"/>
  <c r="U68607" i="1"/>
  <c r="U68615" i="1"/>
  <c r="U68623" i="1"/>
  <c r="U68631" i="1"/>
  <c r="U68639" i="1"/>
  <c r="U68647" i="1"/>
  <c r="U68655" i="1"/>
  <c r="U68663" i="1"/>
  <c r="U68671" i="1"/>
  <c r="U68679" i="1"/>
  <c r="U68687" i="1"/>
  <c r="U68695" i="1"/>
  <c r="U68703" i="1"/>
  <c r="U68711" i="1"/>
  <c r="U68719" i="1"/>
  <c r="U68727" i="1"/>
  <c r="U68735" i="1"/>
  <c r="U68743" i="1"/>
  <c r="U68751" i="1"/>
  <c r="U68759" i="1"/>
  <c r="U68767" i="1"/>
  <c r="U68775" i="1"/>
  <c r="U68783" i="1"/>
  <c r="U68791" i="1"/>
  <c r="U68799" i="1"/>
  <c r="U68807" i="1"/>
  <c r="U68815" i="1"/>
  <c r="U68823" i="1"/>
  <c r="U68831" i="1"/>
  <c r="U68839" i="1"/>
  <c r="U68847" i="1"/>
  <c r="U68855" i="1"/>
  <c r="U68863" i="1"/>
  <c r="U68871" i="1"/>
  <c r="U68879" i="1"/>
  <c r="U68887" i="1"/>
  <c r="U68895" i="1"/>
  <c r="U68903" i="1"/>
  <c r="U68911" i="1"/>
  <c r="U68919" i="1"/>
  <c r="U68927" i="1"/>
  <c r="U68935" i="1"/>
  <c r="U68943" i="1"/>
  <c r="U68951" i="1"/>
  <c r="U68959" i="1"/>
  <c r="U68967" i="1"/>
  <c r="U68975" i="1"/>
  <c r="U68983" i="1"/>
  <c r="U68991" i="1"/>
  <c r="U68999" i="1"/>
  <c r="U69007" i="1"/>
  <c r="U69015" i="1"/>
  <c r="U69023" i="1"/>
  <c r="U69031" i="1"/>
  <c r="U69039" i="1"/>
  <c r="U69047" i="1"/>
  <c r="U69055" i="1"/>
  <c r="U69063" i="1"/>
  <c r="U69071" i="1"/>
  <c r="U69079" i="1"/>
  <c r="U69087" i="1"/>
  <c r="U69095" i="1"/>
  <c r="U69103" i="1"/>
  <c r="U69111" i="1"/>
  <c r="U69119" i="1"/>
  <c r="U69127" i="1"/>
  <c r="U69135" i="1"/>
  <c r="U69143" i="1"/>
  <c r="U69151" i="1"/>
  <c r="U69159" i="1"/>
  <c r="U69167" i="1"/>
  <c r="U69175" i="1"/>
  <c r="U69183" i="1"/>
  <c r="U69191" i="1"/>
  <c r="U69199" i="1"/>
  <c r="U69207" i="1"/>
  <c r="U69215" i="1"/>
  <c r="U69223" i="1"/>
  <c r="U69231" i="1"/>
  <c r="U69239" i="1"/>
  <c r="U69247" i="1"/>
  <c r="U69255" i="1"/>
  <c r="U69263" i="1"/>
  <c r="U69271" i="1"/>
  <c r="U69279" i="1"/>
  <c r="U69287" i="1"/>
  <c r="U69295" i="1"/>
  <c r="U69303" i="1"/>
  <c r="U69311" i="1"/>
  <c r="U69319" i="1"/>
  <c r="U69327" i="1"/>
  <c r="U69335" i="1"/>
  <c r="U69343" i="1"/>
  <c r="U69351" i="1"/>
  <c r="U69359" i="1"/>
  <c r="U69367" i="1"/>
  <c r="U69375" i="1"/>
  <c r="U69383" i="1"/>
  <c r="U69391" i="1"/>
  <c r="U69399" i="1"/>
  <c r="U69407" i="1"/>
  <c r="U69415" i="1"/>
  <c r="U69423" i="1"/>
  <c r="U69431" i="1"/>
  <c r="U69439" i="1"/>
  <c r="U69447" i="1"/>
  <c r="U69455" i="1"/>
  <c r="U69463" i="1"/>
  <c r="U69471" i="1"/>
  <c r="U69479" i="1"/>
  <c r="U69487" i="1"/>
  <c r="U69495" i="1"/>
  <c r="U69503" i="1"/>
  <c r="U69511" i="1"/>
  <c r="U69519" i="1"/>
  <c r="U69527" i="1"/>
  <c r="U69535" i="1"/>
  <c r="U69543" i="1"/>
  <c r="U69551" i="1"/>
  <c r="U69559" i="1"/>
  <c r="U69567" i="1"/>
  <c r="U69575" i="1"/>
  <c r="U69583" i="1"/>
  <c r="U69591" i="1"/>
  <c r="U69599" i="1"/>
  <c r="U69607" i="1"/>
  <c r="U69615" i="1"/>
  <c r="U69623" i="1"/>
  <c r="U69631" i="1"/>
  <c r="U69639" i="1"/>
  <c r="U69647" i="1"/>
  <c r="U69655" i="1"/>
  <c r="U69663" i="1"/>
  <c r="U69671" i="1"/>
  <c r="U69679" i="1"/>
  <c r="U69687" i="1"/>
  <c r="U69695" i="1"/>
  <c r="U69703" i="1"/>
  <c r="U69711" i="1"/>
  <c r="U69719" i="1"/>
  <c r="U69727" i="1"/>
  <c r="U69735" i="1"/>
  <c r="U69743" i="1"/>
  <c r="U69751" i="1"/>
  <c r="U69759" i="1"/>
  <c r="U69767" i="1"/>
  <c r="U69775" i="1"/>
  <c r="U69783" i="1"/>
  <c r="U69791" i="1"/>
  <c r="U69799" i="1"/>
  <c r="U69807" i="1"/>
  <c r="U69815" i="1"/>
  <c r="U69823" i="1"/>
  <c r="U69831" i="1"/>
  <c r="U69839" i="1"/>
  <c r="U69847" i="1"/>
  <c r="U69855" i="1"/>
  <c r="U69863" i="1"/>
  <c r="U69871" i="1"/>
  <c r="U69879" i="1"/>
  <c r="U69887" i="1"/>
  <c r="U69895" i="1"/>
  <c r="U69903" i="1"/>
  <c r="U69911" i="1"/>
  <c r="U69919" i="1"/>
  <c r="U69927" i="1"/>
  <c r="U69935" i="1"/>
  <c r="U69943" i="1"/>
  <c r="U69951" i="1"/>
  <c r="U69959" i="1"/>
  <c r="U69967" i="1"/>
  <c r="U69975" i="1"/>
  <c r="U69983" i="1"/>
  <c r="U69991" i="1"/>
  <c r="U69999" i="1"/>
  <c r="U70007" i="1"/>
  <c r="U70015" i="1"/>
  <c r="U70023" i="1"/>
  <c r="U70031" i="1"/>
  <c r="U70039" i="1"/>
  <c r="U70047" i="1"/>
  <c r="U70055" i="1"/>
  <c r="U70063" i="1"/>
  <c r="U70071" i="1"/>
  <c r="U70079" i="1"/>
  <c r="U70087" i="1"/>
  <c r="U70095" i="1"/>
  <c r="U70103" i="1"/>
  <c r="U70111" i="1"/>
  <c r="U70119" i="1"/>
  <c r="U70127" i="1"/>
  <c r="U70135" i="1"/>
  <c r="U70143" i="1"/>
  <c r="U70151" i="1"/>
  <c r="U70159" i="1"/>
  <c r="U70167" i="1"/>
  <c r="U70175" i="1"/>
  <c r="U70183" i="1"/>
  <c r="U70191" i="1"/>
  <c r="U70199" i="1"/>
  <c r="U70207" i="1"/>
  <c r="U70215" i="1"/>
  <c r="U70223" i="1"/>
  <c r="U70231" i="1"/>
  <c r="U70239" i="1"/>
  <c r="U70247" i="1"/>
  <c r="U70255" i="1"/>
  <c r="U70263" i="1"/>
  <c r="U70271" i="1"/>
  <c r="U70279" i="1"/>
  <c r="U70287" i="1"/>
  <c r="U70295" i="1"/>
  <c r="U70303" i="1"/>
  <c r="U70311" i="1"/>
  <c r="U70319" i="1"/>
  <c r="U70327" i="1"/>
  <c r="U70335" i="1"/>
  <c r="U70343" i="1"/>
  <c r="U70351" i="1"/>
  <c r="U70359" i="1"/>
  <c r="U70367" i="1"/>
  <c r="U70375" i="1"/>
  <c r="U70383" i="1"/>
  <c r="U70391" i="1"/>
  <c r="U70399" i="1"/>
  <c r="U70407" i="1"/>
  <c r="U70415" i="1"/>
  <c r="U70423" i="1"/>
  <c r="U70431" i="1"/>
  <c r="U70439" i="1"/>
  <c r="U70447" i="1"/>
  <c r="U70455" i="1"/>
  <c r="U70463" i="1"/>
  <c r="U70471" i="1"/>
  <c r="U70479" i="1"/>
  <c r="U70487" i="1"/>
  <c r="U70495" i="1"/>
  <c r="U70503" i="1"/>
  <c r="U70511" i="1"/>
  <c r="U70519" i="1"/>
  <c r="U70527" i="1"/>
  <c r="U70535" i="1"/>
  <c r="U70543" i="1"/>
  <c r="U70551" i="1"/>
  <c r="U70559" i="1"/>
  <c r="U70567" i="1"/>
  <c r="U70575" i="1"/>
  <c r="U70583" i="1"/>
  <c r="U70591" i="1"/>
  <c r="U70599" i="1"/>
  <c r="U70607" i="1"/>
  <c r="U70615" i="1"/>
  <c r="U70623" i="1"/>
  <c r="U70631" i="1"/>
  <c r="U70639" i="1"/>
  <c r="U70647" i="1"/>
  <c r="U70655" i="1"/>
  <c r="U70663" i="1"/>
  <c r="U70671" i="1"/>
  <c r="U70679" i="1"/>
  <c r="U70687" i="1"/>
  <c r="U70695" i="1"/>
  <c r="U70703" i="1"/>
  <c r="U70711" i="1"/>
  <c r="U70719" i="1"/>
  <c r="U70727" i="1"/>
  <c r="U70735" i="1"/>
  <c r="U70743" i="1"/>
  <c r="U70751" i="1"/>
  <c r="U70759" i="1"/>
  <c r="U70767" i="1"/>
  <c r="U70775" i="1"/>
  <c r="U70783" i="1"/>
  <c r="U70791" i="1"/>
  <c r="U70799" i="1"/>
  <c r="U70807" i="1"/>
  <c r="U70815" i="1"/>
  <c r="U70823" i="1"/>
  <c r="U70831" i="1"/>
  <c r="U70839" i="1"/>
  <c r="U70847" i="1"/>
  <c r="U70855" i="1"/>
  <c r="U70863" i="1"/>
  <c r="U70871" i="1"/>
  <c r="U70879" i="1"/>
  <c r="U70887" i="1"/>
  <c r="U70895" i="1"/>
  <c r="U70903" i="1"/>
  <c r="U70911" i="1"/>
  <c r="U70919" i="1"/>
  <c r="U70927" i="1"/>
  <c r="U70935" i="1"/>
  <c r="U70943" i="1"/>
  <c r="U70951" i="1"/>
  <c r="U70959" i="1"/>
  <c r="U70967" i="1"/>
  <c r="U70975" i="1"/>
  <c r="U70983" i="1"/>
  <c r="U70991" i="1"/>
  <c r="U70999" i="1"/>
  <c r="U71007" i="1"/>
  <c r="U71015" i="1"/>
  <c r="U71023" i="1"/>
  <c r="U71031" i="1"/>
  <c r="U71039" i="1"/>
  <c r="U71047" i="1"/>
  <c r="U71055" i="1"/>
  <c r="U71063" i="1"/>
  <c r="U71071" i="1"/>
  <c r="U71079" i="1"/>
  <c r="U71087" i="1"/>
  <c r="U71095" i="1"/>
  <c r="U71103" i="1"/>
  <c r="U71111" i="1"/>
  <c r="U71119" i="1"/>
  <c r="U71127" i="1"/>
  <c r="U71135" i="1"/>
  <c r="U71143" i="1"/>
  <c r="U71151" i="1"/>
  <c r="U71159" i="1"/>
  <c r="U71167" i="1"/>
  <c r="U71175" i="1"/>
  <c r="U71183" i="1"/>
  <c r="U71191" i="1"/>
  <c r="U71199" i="1"/>
  <c r="U71207" i="1"/>
  <c r="U71215" i="1"/>
  <c r="U71223" i="1"/>
  <c r="U71231" i="1"/>
  <c r="U71239" i="1"/>
  <c r="U71247" i="1"/>
  <c r="U71255" i="1"/>
  <c r="U71263" i="1"/>
  <c r="U71271" i="1"/>
  <c r="U71279" i="1"/>
  <c r="U71287" i="1"/>
  <c r="U71295" i="1"/>
  <c r="U71303" i="1"/>
  <c r="U71311" i="1"/>
  <c r="U71319" i="1"/>
  <c r="U71327" i="1"/>
  <c r="U71335" i="1"/>
  <c r="U71343" i="1"/>
  <c r="U71351" i="1"/>
  <c r="U71359" i="1"/>
  <c r="U71367" i="1"/>
  <c r="U71375" i="1"/>
  <c r="U71383" i="1"/>
  <c r="U71391" i="1"/>
  <c r="U71399" i="1"/>
  <c r="U71407" i="1"/>
  <c r="U71415" i="1"/>
  <c r="U71423" i="1"/>
  <c r="U71431" i="1"/>
  <c r="U71439" i="1"/>
  <c r="U71447" i="1"/>
  <c r="U71455" i="1"/>
  <c r="U71463" i="1"/>
  <c r="U71471" i="1"/>
  <c r="U71479" i="1"/>
  <c r="U71487" i="1"/>
  <c r="U71495" i="1"/>
  <c r="U71503" i="1"/>
  <c r="U71511" i="1"/>
  <c r="U71519" i="1"/>
  <c r="U71527" i="1"/>
  <c r="U71535" i="1"/>
  <c r="U71543" i="1"/>
  <c r="U71551" i="1"/>
  <c r="U71559" i="1"/>
  <c r="U71567" i="1"/>
  <c r="U71575" i="1"/>
  <c r="U71583" i="1"/>
  <c r="U71591" i="1"/>
  <c r="U71599" i="1"/>
  <c r="U71607" i="1"/>
  <c r="U71615" i="1"/>
  <c r="U71623" i="1"/>
  <c r="U71631" i="1"/>
  <c r="U71639" i="1"/>
  <c r="U71647" i="1"/>
  <c r="U71655" i="1"/>
  <c r="U71663" i="1"/>
  <c r="U71671" i="1"/>
  <c r="U71679" i="1"/>
  <c r="U71687" i="1"/>
  <c r="U71695" i="1"/>
  <c r="U71703" i="1"/>
  <c r="U71711" i="1"/>
  <c r="U71719" i="1"/>
  <c r="U71727" i="1"/>
  <c r="U71735" i="1"/>
  <c r="U71743" i="1"/>
  <c r="U71751" i="1"/>
  <c r="U71759" i="1"/>
  <c r="U71767" i="1"/>
  <c r="U71775" i="1"/>
  <c r="U71783" i="1"/>
  <c r="U71791" i="1"/>
  <c r="U71799" i="1"/>
  <c r="U71807" i="1"/>
  <c r="U71815" i="1"/>
  <c r="U71823" i="1"/>
  <c r="U71831" i="1"/>
  <c r="U71839" i="1"/>
  <c r="U71847" i="1"/>
  <c r="U71855" i="1"/>
  <c r="U71863" i="1"/>
  <c r="U71871" i="1"/>
  <c r="U71879" i="1"/>
  <c r="U71887" i="1"/>
  <c r="U71895" i="1"/>
  <c r="U71903" i="1"/>
  <c r="U71911" i="1"/>
  <c r="U71919" i="1"/>
  <c r="U71927" i="1"/>
  <c r="U71935" i="1"/>
  <c r="U71943" i="1"/>
  <c r="U71951" i="1"/>
  <c r="U71959" i="1"/>
  <c r="U71967" i="1"/>
  <c r="U71975" i="1"/>
  <c r="U71983" i="1"/>
  <c r="U71991" i="1"/>
  <c r="U71999" i="1"/>
  <c r="U72007" i="1"/>
  <c r="U72015" i="1"/>
  <c r="U72023" i="1"/>
  <c r="U72031" i="1"/>
  <c r="U72039" i="1"/>
  <c r="U72047" i="1"/>
  <c r="U72055" i="1"/>
  <c r="U72063" i="1"/>
  <c r="U72071" i="1"/>
  <c r="U72079" i="1"/>
  <c r="U72087" i="1"/>
  <c r="U72095" i="1"/>
  <c r="U72103" i="1"/>
  <c r="U72111" i="1"/>
  <c r="U72119" i="1"/>
  <c r="U72127" i="1"/>
  <c r="U72135" i="1"/>
  <c r="U72143" i="1"/>
  <c r="U72151" i="1"/>
  <c r="U72159" i="1"/>
  <c r="U72167" i="1"/>
  <c r="U72175" i="1"/>
  <c r="U72183" i="1"/>
  <c r="U72191" i="1"/>
  <c r="U72199" i="1"/>
  <c r="U72207" i="1"/>
  <c r="U72215" i="1"/>
  <c r="U72223" i="1"/>
  <c r="U72231" i="1"/>
  <c r="U72239" i="1"/>
  <c r="U72247" i="1"/>
  <c r="U72255" i="1"/>
  <c r="U72263" i="1"/>
  <c r="U72271" i="1"/>
  <c r="U72279" i="1"/>
  <c r="U72287" i="1"/>
  <c r="U72295" i="1"/>
  <c r="U72303" i="1"/>
  <c r="U72311" i="1"/>
  <c r="U72319" i="1"/>
  <c r="U72327" i="1"/>
  <c r="U72335" i="1"/>
  <c r="U72343" i="1"/>
  <c r="U72351" i="1"/>
  <c r="U72359" i="1"/>
  <c r="U72367" i="1"/>
  <c r="U72375" i="1"/>
  <c r="U72383" i="1"/>
  <c r="U72391" i="1"/>
  <c r="U72399" i="1"/>
  <c r="U72407" i="1"/>
  <c r="U72415" i="1"/>
  <c r="U72423" i="1"/>
  <c r="U72431" i="1"/>
  <c r="U72439" i="1"/>
  <c r="U72447" i="1"/>
  <c r="U72455" i="1"/>
  <c r="U72463" i="1"/>
  <c r="U72471" i="1"/>
  <c r="U72479" i="1"/>
  <c r="U72487" i="1"/>
  <c r="U72495" i="1"/>
  <c r="U72503" i="1"/>
  <c r="U72511" i="1"/>
  <c r="U72519" i="1"/>
  <c r="U72527" i="1"/>
  <c r="U72535" i="1"/>
  <c r="U72543" i="1"/>
  <c r="U72551" i="1"/>
  <c r="U72559" i="1"/>
  <c r="U72567" i="1"/>
  <c r="U72575" i="1"/>
  <c r="U72583" i="1"/>
  <c r="U72591" i="1"/>
  <c r="U72599" i="1"/>
  <c r="U72607" i="1"/>
  <c r="U72615" i="1"/>
  <c r="U72623" i="1"/>
  <c r="U72631" i="1"/>
  <c r="U72639" i="1"/>
  <c r="U72647" i="1"/>
  <c r="U72655" i="1"/>
  <c r="U72663" i="1"/>
  <c r="U72671" i="1"/>
  <c r="U72679" i="1"/>
  <c r="U72687" i="1"/>
  <c r="U72695" i="1"/>
  <c r="U72703" i="1"/>
  <c r="U72711" i="1"/>
  <c r="U72719" i="1"/>
  <c r="U72727" i="1"/>
  <c r="U72735" i="1"/>
  <c r="U72743" i="1"/>
  <c r="U72751" i="1"/>
  <c r="U72759" i="1"/>
  <c r="U72767" i="1"/>
  <c r="U72775" i="1"/>
  <c r="U72783" i="1"/>
  <c r="U72791" i="1"/>
  <c r="U72799" i="1"/>
  <c r="U72807" i="1"/>
  <c r="U72815" i="1"/>
  <c r="U72823" i="1"/>
  <c r="U72831" i="1"/>
  <c r="U72839" i="1"/>
  <c r="U72847" i="1"/>
  <c r="U72855" i="1"/>
  <c r="U72863" i="1"/>
  <c r="U72871" i="1"/>
  <c r="U72879" i="1"/>
  <c r="U72887" i="1"/>
  <c r="U72895" i="1"/>
  <c r="U72903" i="1"/>
  <c r="U72911" i="1"/>
  <c r="U72919" i="1"/>
  <c r="U72927" i="1"/>
  <c r="U72935" i="1"/>
  <c r="U72943" i="1"/>
  <c r="U72951" i="1"/>
  <c r="U72959" i="1"/>
  <c r="U72967" i="1"/>
  <c r="U72975" i="1"/>
  <c r="U72983" i="1"/>
  <c r="U72991" i="1"/>
  <c r="U72999" i="1"/>
  <c r="U73007" i="1"/>
  <c r="U73015" i="1"/>
  <c r="U73023" i="1"/>
  <c r="U73031" i="1"/>
  <c r="U73039" i="1"/>
  <c r="U73047" i="1"/>
  <c r="U73055" i="1"/>
  <c r="U73063" i="1"/>
  <c r="U73071" i="1"/>
  <c r="U73079" i="1"/>
  <c r="U73087" i="1"/>
  <c r="U73095" i="1"/>
  <c r="U73103" i="1"/>
  <c r="U73111" i="1"/>
  <c r="U73119" i="1"/>
  <c r="U73127" i="1"/>
  <c r="U73135" i="1"/>
  <c r="U73143" i="1"/>
  <c r="U73151" i="1"/>
  <c r="U73159" i="1"/>
  <c r="U73167" i="1"/>
  <c r="U73175" i="1"/>
  <c r="U73183" i="1"/>
  <c r="U73191" i="1"/>
  <c r="U73199" i="1"/>
  <c r="U73207" i="1"/>
  <c r="U73215" i="1"/>
  <c r="U73223" i="1"/>
  <c r="U73231" i="1"/>
  <c r="U73239" i="1"/>
  <c r="U73247" i="1"/>
  <c r="U73255" i="1"/>
  <c r="U73263" i="1"/>
  <c r="U73271" i="1"/>
  <c r="U73279" i="1"/>
  <c r="U73287" i="1"/>
  <c r="U73295" i="1"/>
  <c r="U73303" i="1"/>
  <c r="U73311" i="1"/>
  <c r="U73319" i="1"/>
  <c r="U73327" i="1"/>
  <c r="U73335" i="1"/>
  <c r="U73343" i="1"/>
  <c r="U73351" i="1"/>
  <c r="U73359" i="1"/>
  <c r="U73367" i="1"/>
  <c r="U73375" i="1"/>
  <c r="U73383" i="1"/>
  <c r="U73391" i="1"/>
  <c r="U73399" i="1"/>
  <c r="U73407" i="1"/>
  <c r="U73415" i="1"/>
  <c r="U73423" i="1"/>
  <c r="U73431" i="1"/>
  <c r="U73439" i="1"/>
  <c r="U73447" i="1"/>
  <c r="U73455" i="1"/>
  <c r="U73463" i="1"/>
  <c r="U73471" i="1"/>
  <c r="U73479" i="1"/>
  <c r="U73487" i="1"/>
  <c r="U73495" i="1"/>
  <c r="U73503" i="1"/>
  <c r="U73511" i="1"/>
  <c r="U73519" i="1"/>
  <c r="U73527" i="1"/>
  <c r="U73535" i="1"/>
  <c r="U73543" i="1"/>
  <c r="U73551" i="1"/>
  <c r="U73559" i="1"/>
  <c r="U73567" i="1"/>
  <c r="U73575" i="1"/>
  <c r="U73583" i="1"/>
  <c r="U73591" i="1"/>
  <c r="U73599" i="1"/>
  <c r="U73607" i="1"/>
  <c r="U73615" i="1"/>
  <c r="U73623" i="1"/>
  <c r="U73631" i="1"/>
  <c r="U73639" i="1"/>
  <c r="U73647" i="1"/>
  <c r="U73655" i="1"/>
  <c r="U73663" i="1"/>
  <c r="U73671" i="1"/>
  <c r="U73679" i="1"/>
  <c r="U73687" i="1"/>
  <c r="U73695" i="1"/>
  <c r="U73703" i="1"/>
  <c r="U73711" i="1"/>
  <c r="U73719" i="1"/>
  <c r="U73727" i="1"/>
  <c r="U73735" i="1"/>
  <c r="U73743" i="1"/>
  <c r="U73751" i="1"/>
  <c r="U73759" i="1"/>
  <c r="U73767" i="1"/>
  <c r="U73775" i="1"/>
  <c r="U73783" i="1"/>
  <c r="U73791" i="1"/>
  <c r="U73799" i="1"/>
  <c r="U73807" i="1"/>
  <c r="U73815" i="1"/>
  <c r="U73823" i="1"/>
  <c r="U73831" i="1"/>
  <c r="U73839" i="1"/>
  <c r="U73847" i="1"/>
  <c r="U73855" i="1"/>
  <c r="U73863" i="1"/>
  <c r="U73871" i="1"/>
  <c r="U73879" i="1"/>
  <c r="U73887" i="1"/>
  <c r="U73895" i="1"/>
  <c r="U73903" i="1"/>
  <c r="U73911" i="1"/>
  <c r="U73919" i="1"/>
  <c r="U73927" i="1"/>
  <c r="U73935" i="1"/>
  <c r="U73943" i="1"/>
  <c r="U73951" i="1"/>
  <c r="U73959" i="1"/>
  <c r="U73967" i="1"/>
  <c r="U73975" i="1"/>
  <c r="U73983" i="1"/>
  <c r="U73991" i="1"/>
  <c r="U73999" i="1"/>
  <c r="U74007" i="1"/>
  <c r="U74015" i="1"/>
  <c r="U74023" i="1"/>
  <c r="U74031" i="1"/>
  <c r="U74039" i="1"/>
  <c r="U74047" i="1"/>
  <c r="U74055" i="1"/>
  <c r="U74063" i="1"/>
  <c r="U74071" i="1"/>
  <c r="U74079" i="1"/>
  <c r="U74087" i="1"/>
  <c r="U74095" i="1"/>
  <c r="U74103" i="1"/>
  <c r="U74111" i="1"/>
  <c r="U74119" i="1"/>
  <c r="U74127" i="1"/>
  <c r="U74135" i="1"/>
  <c r="U74143" i="1"/>
  <c r="U74151" i="1"/>
  <c r="U74159" i="1"/>
  <c r="U74167" i="1"/>
  <c r="U74175" i="1"/>
  <c r="U74183" i="1"/>
  <c r="U74191" i="1"/>
  <c r="U74199" i="1"/>
  <c r="U74207" i="1"/>
  <c r="U74215" i="1"/>
  <c r="U74223" i="1"/>
  <c r="U74231" i="1"/>
  <c r="U74239" i="1"/>
  <c r="U74247" i="1"/>
  <c r="U74255" i="1"/>
  <c r="U74263" i="1"/>
  <c r="U74271" i="1"/>
  <c r="U74279" i="1"/>
  <c r="U74287" i="1"/>
  <c r="U74295" i="1"/>
  <c r="U74303" i="1"/>
  <c r="U74311" i="1"/>
  <c r="U74319" i="1"/>
  <c r="U74327" i="1"/>
  <c r="U74335" i="1"/>
  <c r="U74343" i="1"/>
  <c r="U74351" i="1"/>
  <c r="U74359" i="1"/>
  <c r="U74367" i="1"/>
  <c r="U74375" i="1"/>
  <c r="U74383" i="1"/>
  <c r="U74391" i="1"/>
  <c r="U74399" i="1"/>
  <c r="U74407" i="1"/>
  <c r="U74415" i="1"/>
  <c r="U74423" i="1"/>
  <c r="U74431" i="1"/>
  <c r="U74439" i="1"/>
  <c r="U74447" i="1"/>
  <c r="U74455" i="1"/>
  <c r="U74463" i="1"/>
  <c r="U74471" i="1"/>
  <c r="U74479" i="1"/>
  <c r="U74487" i="1"/>
  <c r="U74495" i="1"/>
  <c r="U74503" i="1"/>
  <c r="U74511" i="1"/>
  <c r="U74519" i="1"/>
  <c r="U74527" i="1"/>
  <c r="U74535" i="1"/>
  <c r="U74543" i="1"/>
  <c r="U74551" i="1"/>
  <c r="U74559" i="1"/>
  <c r="U74567" i="1"/>
  <c r="U74575" i="1"/>
  <c r="U74583" i="1"/>
  <c r="U74591" i="1"/>
  <c r="U74599" i="1"/>
  <c r="U74607" i="1"/>
  <c r="U74615" i="1"/>
  <c r="U74623" i="1"/>
  <c r="U74631" i="1"/>
  <c r="U74639" i="1"/>
  <c r="U74647" i="1"/>
  <c r="U74655" i="1"/>
  <c r="U74663" i="1"/>
  <c r="U74671" i="1"/>
  <c r="U74679" i="1"/>
  <c r="U74687" i="1"/>
  <c r="U74695" i="1"/>
  <c r="U74703" i="1"/>
  <c r="U74711" i="1"/>
  <c r="U74719" i="1"/>
  <c r="U74727" i="1"/>
  <c r="U74735" i="1"/>
  <c r="U74743" i="1"/>
  <c r="U74751" i="1"/>
  <c r="U74759" i="1"/>
  <c r="U74767" i="1"/>
  <c r="U74775" i="1"/>
  <c r="U74783" i="1"/>
  <c r="U74791" i="1"/>
  <c r="U74799" i="1"/>
  <c r="U74807" i="1"/>
  <c r="U74815" i="1"/>
  <c r="U74823" i="1"/>
  <c r="U74831" i="1"/>
  <c r="U74839" i="1"/>
  <c r="U74847" i="1"/>
  <c r="U74855" i="1"/>
  <c r="U74863" i="1"/>
  <c r="U74871" i="1"/>
  <c r="U74879" i="1"/>
  <c r="U74887" i="1"/>
  <c r="U74895" i="1"/>
  <c r="U74903" i="1"/>
  <c r="U74911" i="1"/>
  <c r="U74919" i="1"/>
  <c r="U74927" i="1"/>
  <c r="U74935" i="1"/>
  <c r="U74943" i="1"/>
  <c r="U74951" i="1"/>
  <c r="U74959" i="1"/>
  <c r="U74967" i="1"/>
  <c r="U74975" i="1"/>
  <c r="U74983" i="1"/>
  <c r="U74991" i="1"/>
  <c r="U74999" i="1"/>
  <c r="U75007" i="1"/>
  <c r="U75015" i="1"/>
  <c r="U75023" i="1"/>
  <c r="U75031" i="1"/>
  <c r="U75039" i="1"/>
  <c r="U75047" i="1"/>
  <c r="U75055" i="1"/>
  <c r="U75063" i="1"/>
  <c r="U75071" i="1"/>
  <c r="U75079" i="1"/>
  <c r="U75087" i="1"/>
  <c r="U75095" i="1"/>
  <c r="U75103" i="1"/>
  <c r="U75111" i="1"/>
  <c r="U75119" i="1"/>
  <c r="U75127" i="1"/>
  <c r="U75135" i="1"/>
  <c r="U75143" i="1"/>
  <c r="U75151" i="1"/>
  <c r="U75159" i="1"/>
  <c r="U75167" i="1"/>
  <c r="U75175" i="1"/>
  <c r="U75183" i="1"/>
  <c r="U75191" i="1"/>
  <c r="U75199" i="1"/>
  <c r="U75207" i="1"/>
  <c r="U75215" i="1"/>
  <c r="U75223" i="1"/>
  <c r="U75231" i="1"/>
  <c r="U75239" i="1"/>
  <c r="U75247" i="1"/>
  <c r="U75255" i="1"/>
  <c r="U75263" i="1"/>
  <c r="U75271" i="1"/>
  <c r="U75279" i="1"/>
  <c r="U75287" i="1"/>
  <c r="U75295" i="1"/>
  <c r="U75303" i="1"/>
  <c r="U75311" i="1"/>
  <c r="U75319" i="1"/>
  <c r="U75327" i="1"/>
  <c r="U75335" i="1"/>
  <c r="U75343" i="1"/>
  <c r="U75351" i="1"/>
  <c r="U75359" i="1"/>
  <c r="U75367" i="1"/>
  <c r="U75375" i="1"/>
  <c r="U75383" i="1"/>
  <c r="U75391" i="1"/>
  <c r="U75399" i="1"/>
  <c r="U75407" i="1"/>
  <c r="U75415" i="1"/>
  <c r="U75423" i="1"/>
  <c r="U75431" i="1"/>
  <c r="U75439" i="1"/>
  <c r="U75447" i="1"/>
  <c r="U75455" i="1"/>
  <c r="U75463" i="1"/>
  <c r="U75471" i="1"/>
  <c r="U75479" i="1"/>
  <c r="U75487" i="1"/>
  <c r="U75495" i="1"/>
  <c r="U75503" i="1"/>
  <c r="U75511" i="1"/>
  <c r="U75519" i="1"/>
  <c r="U75527" i="1"/>
  <c r="U75535" i="1"/>
  <c r="U75543" i="1"/>
  <c r="U75551" i="1"/>
  <c r="U75559" i="1"/>
  <c r="U75567" i="1"/>
  <c r="U75575" i="1"/>
  <c r="U75583" i="1"/>
  <c r="U75591" i="1"/>
  <c r="U75599" i="1"/>
  <c r="U75607" i="1"/>
  <c r="U75615" i="1"/>
  <c r="U75623" i="1"/>
  <c r="U75631" i="1"/>
  <c r="U75639" i="1"/>
  <c r="U75647" i="1"/>
  <c r="U75655" i="1"/>
  <c r="U75663" i="1"/>
  <c r="U75671" i="1"/>
  <c r="U75679" i="1"/>
  <c r="U75687" i="1"/>
  <c r="U75695" i="1"/>
  <c r="U75703" i="1"/>
  <c r="U75711" i="1"/>
  <c r="U75719" i="1"/>
  <c r="U75727" i="1"/>
  <c r="U75735" i="1"/>
  <c r="U75743" i="1"/>
  <c r="U75751" i="1"/>
  <c r="U75759" i="1"/>
  <c r="U75767" i="1"/>
  <c r="U75775" i="1"/>
  <c r="U75783" i="1"/>
  <c r="U75791" i="1"/>
  <c r="U75799" i="1"/>
  <c r="U75807" i="1"/>
  <c r="U75815" i="1"/>
  <c r="U75823" i="1"/>
  <c r="U75831" i="1"/>
  <c r="U75839" i="1"/>
  <c r="U75847" i="1"/>
  <c r="U75855" i="1"/>
  <c r="U75863" i="1"/>
  <c r="U75871" i="1"/>
  <c r="U75879" i="1"/>
  <c r="U75887" i="1"/>
  <c r="U75895" i="1"/>
  <c r="U75903" i="1"/>
  <c r="U75911" i="1"/>
  <c r="U75919" i="1"/>
  <c r="U75927" i="1"/>
  <c r="U75935" i="1"/>
  <c r="U75943" i="1"/>
  <c r="U75951" i="1"/>
  <c r="U75959" i="1"/>
  <c r="U75967" i="1"/>
  <c r="U75975" i="1"/>
  <c r="U75983" i="1"/>
  <c r="U75991" i="1"/>
  <c r="U75999" i="1"/>
  <c r="U76007" i="1"/>
  <c r="U76015" i="1"/>
  <c r="U76023" i="1"/>
  <c r="U76031" i="1"/>
  <c r="U76039" i="1"/>
  <c r="U76047" i="1"/>
  <c r="U76055" i="1"/>
  <c r="U76063" i="1"/>
  <c r="U76071" i="1"/>
  <c r="U76079" i="1"/>
  <c r="U76087" i="1"/>
  <c r="U76095" i="1"/>
  <c r="U76103" i="1"/>
  <c r="U76111" i="1"/>
  <c r="U76119" i="1"/>
  <c r="U76127" i="1"/>
  <c r="U76135" i="1"/>
  <c r="U76143" i="1"/>
  <c r="U76151" i="1"/>
  <c r="U76159" i="1"/>
  <c r="U76167" i="1"/>
  <c r="U76175" i="1"/>
  <c r="U76183" i="1"/>
  <c r="U76191" i="1"/>
  <c r="U76199" i="1"/>
  <c r="U76207" i="1"/>
  <c r="U76215" i="1"/>
  <c r="U76223" i="1"/>
  <c r="U76231" i="1"/>
  <c r="U76239" i="1"/>
  <c r="U76247" i="1"/>
  <c r="U76255" i="1"/>
  <c r="U76263" i="1"/>
  <c r="U76271" i="1"/>
  <c r="U76279" i="1"/>
  <c r="U76287" i="1"/>
  <c r="U76295" i="1"/>
  <c r="U76303" i="1"/>
  <c r="U76311" i="1"/>
  <c r="U76319" i="1"/>
  <c r="U76327" i="1"/>
  <c r="U76335" i="1"/>
  <c r="U76343" i="1"/>
  <c r="U76351" i="1"/>
  <c r="U76359" i="1"/>
  <c r="U76367" i="1"/>
  <c r="U76375" i="1"/>
  <c r="U76383" i="1"/>
  <c r="U76391" i="1"/>
  <c r="U76399" i="1"/>
  <c r="U76407" i="1"/>
  <c r="U76415" i="1"/>
  <c r="U76423" i="1"/>
  <c r="U76431" i="1"/>
  <c r="U76439" i="1"/>
  <c r="U76447" i="1"/>
  <c r="U76455" i="1"/>
  <c r="U76463" i="1"/>
  <c r="U76471" i="1"/>
  <c r="U76479" i="1"/>
  <c r="U76487" i="1"/>
  <c r="U76495" i="1"/>
  <c r="U76503" i="1"/>
  <c r="U76511" i="1"/>
  <c r="U76519" i="1"/>
  <c r="U76527" i="1"/>
  <c r="U76535" i="1"/>
  <c r="U76543" i="1"/>
  <c r="U76551" i="1"/>
  <c r="U76559" i="1"/>
  <c r="U76567" i="1"/>
  <c r="U76575" i="1"/>
  <c r="U76583" i="1"/>
  <c r="U76591" i="1"/>
  <c r="U76599" i="1"/>
  <c r="U76607" i="1"/>
  <c r="U76615" i="1"/>
  <c r="U76623" i="1"/>
  <c r="U76631" i="1"/>
  <c r="U76639" i="1"/>
  <c r="U76647" i="1"/>
  <c r="U76655" i="1"/>
  <c r="U76663" i="1"/>
  <c r="U76671" i="1"/>
  <c r="U76679" i="1"/>
  <c r="U76687" i="1"/>
  <c r="U76695" i="1"/>
  <c r="U76703" i="1"/>
  <c r="U76711" i="1"/>
  <c r="U76719" i="1"/>
  <c r="U76727" i="1"/>
  <c r="U76735" i="1"/>
  <c r="U76743" i="1"/>
  <c r="U76751" i="1"/>
  <c r="U76759" i="1"/>
  <c r="U76767" i="1"/>
  <c r="U76775" i="1"/>
  <c r="U76783" i="1"/>
  <c r="U76791" i="1"/>
  <c r="U76799" i="1"/>
  <c r="U64801" i="1"/>
  <c r="U64865" i="1"/>
  <c r="U64929" i="1"/>
  <c r="U64993" i="1"/>
  <c r="U65057" i="1"/>
  <c r="U65121" i="1"/>
  <c r="U65153" i="1"/>
  <c r="U65185" i="1"/>
  <c r="U65217" i="1"/>
  <c r="U65241" i="1"/>
  <c r="U65264" i="1"/>
  <c r="U65282" i="1"/>
  <c r="U65305" i="1"/>
  <c r="U65328" i="1"/>
  <c r="U65346" i="1"/>
  <c r="U65369" i="1"/>
  <c r="U65392" i="1"/>
  <c r="U65410" i="1"/>
  <c r="U65433" i="1"/>
  <c r="U65456" i="1"/>
  <c r="U65474" i="1"/>
  <c r="U65497" i="1"/>
  <c r="U65520" i="1"/>
  <c r="U65538" i="1"/>
  <c r="U65561" i="1"/>
  <c r="U65584" i="1"/>
  <c r="U65602" i="1"/>
  <c r="U65625" i="1"/>
  <c r="U65648" i="1"/>
  <c r="U65666" i="1"/>
  <c r="U65689" i="1"/>
  <c r="U65712" i="1"/>
  <c r="U65730" i="1"/>
  <c r="U65753" i="1"/>
  <c r="U65776" i="1"/>
  <c r="U65794" i="1"/>
  <c r="U65817" i="1"/>
  <c r="U65840" i="1"/>
  <c r="U65858" i="1"/>
  <c r="U65881" i="1"/>
  <c r="U65904" i="1"/>
  <c r="U65922" i="1"/>
  <c r="U65945" i="1"/>
  <c r="U65968" i="1"/>
  <c r="U65986" i="1"/>
  <c r="U66009" i="1"/>
  <c r="U66032" i="1"/>
  <c r="U66050" i="1"/>
  <c r="U66073" i="1"/>
  <c r="U66096" i="1"/>
  <c r="U66114" i="1"/>
  <c r="U66137" i="1"/>
  <c r="U66160" i="1"/>
  <c r="U66178" i="1"/>
  <c r="U66201" i="1"/>
  <c r="U66224" i="1"/>
  <c r="U66242" i="1"/>
  <c r="U66263" i="1"/>
  <c r="U66274" i="1"/>
  <c r="U66288" i="1"/>
  <c r="U66302" i="1"/>
  <c r="U66313" i="1"/>
  <c r="U66326" i="1"/>
  <c r="U66336" i="1"/>
  <c r="U66346" i="1"/>
  <c r="U66358" i="1"/>
  <c r="U66368" i="1"/>
  <c r="U66378" i="1"/>
  <c r="U66390" i="1"/>
  <c r="U66400" i="1"/>
  <c r="U66410" i="1"/>
  <c r="U66422" i="1"/>
  <c r="U66432" i="1"/>
  <c r="U66442" i="1"/>
  <c r="U66454" i="1"/>
  <c r="U66464" i="1"/>
  <c r="U66474" i="1"/>
  <c r="U66484" i="1"/>
  <c r="U66493" i="1"/>
  <c r="U66502" i="1"/>
  <c r="U66511" i="1"/>
  <c r="U66520" i="1"/>
  <c r="U66529" i="1"/>
  <c r="U66538" i="1"/>
  <c r="U66548" i="1"/>
  <c r="U66557" i="1"/>
  <c r="U66566" i="1"/>
  <c r="U66575" i="1"/>
  <c r="U66584" i="1"/>
  <c r="U66593" i="1"/>
  <c r="U66602" i="1"/>
  <c r="U66612" i="1"/>
  <c r="U66621" i="1"/>
  <c r="U66630" i="1"/>
  <c r="U66639" i="1"/>
  <c r="U66648" i="1"/>
  <c r="U66656" i="1"/>
  <c r="U66664" i="1"/>
  <c r="U66672" i="1"/>
  <c r="U66680" i="1"/>
  <c r="U66688" i="1"/>
  <c r="U66696" i="1"/>
  <c r="U66704" i="1"/>
  <c r="U66712" i="1"/>
  <c r="U66720" i="1"/>
  <c r="U66728" i="1"/>
  <c r="U66736" i="1"/>
  <c r="U66744" i="1"/>
  <c r="U66752" i="1"/>
  <c r="U66760" i="1"/>
  <c r="U66768" i="1"/>
  <c r="U66776" i="1"/>
  <c r="U66784" i="1"/>
  <c r="U66792" i="1"/>
  <c r="U66800" i="1"/>
  <c r="U66808" i="1"/>
  <c r="U66816" i="1"/>
  <c r="U66824" i="1"/>
  <c r="U66832" i="1"/>
  <c r="U66840" i="1"/>
  <c r="U66848" i="1"/>
  <c r="U66856" i="1"/>
  <c r="U66864" i="1"/>
  <c r="U66872" i="1"/>
  <c r="U66880" i="1"/>
  <c r="U66888" i="1"/>
  <c r="U66896" i="1"/>
  <c r="U66904" i="1"/>
  <c r="U66912" i="1"/>
  <c r="U66920" i="1"/>
  <c r="U66928" i="1"/>
  <c r="U66936" i="1"/>
  <c r="U66944" i="1"/>
  <c r="U66952" i="1"/>
  <c r="U66960" i="1"/>
  <c r="U66968" i="1"/>
  <c r="U66976" i="1"/>
  <c r="U66984" i="1"/>
  <c r="U66992" i="1"/>
  <c r="U67000" i="1"/>
  <c r="U67008" i="1"/>
  <c r="U67016" i="1"/>
  <c r="U67024" i="1"/>
  <c r="U67032" i="1"/>
  <c r="U67040" i="1"/>
  <c r="U67048" i="1"/>
  <c r="U67056" i="1"/>
  <c r="U67064" i="1"/>
  <c r="U67072" i="1"/>
  <c r="U67080" i="1"/>
  <c r="U67088" i="1"/>
  <c r="U67096" i="1"/>
  <c r="U67104" i="1"/>
  <c r="U67112" i="1"/>
  <c r="U67120" i="1"/>
  <c r="U67128" i="1"/>
  <c r="U67136" i="1"/>
  <c r="U67144" i="1"/>
  <c r="U67152" i="1"/>
  <c r="U67160" i="1"/>
  <c r="U67168" i="1"/>
  <c r="U67176" i="1"/>
  <c r="U67184" i="1"/>
  <c r="U67192" i="1"/>
  <c r="U67200" i="1"/>
  <c r="U67208" i="1"/>
  <c r="U67216" i="1"/>
  <c r="U67224" i="1"/>
  <c r="U67232" i="1"/>
  <c r="U67240" i="1"/>
  <c r="U67248" i="1"/>
  <c r="U67256" i="1"/>
  <c r="U67264" i="1"/>
  <c r="U67272" i="1"/>
  <c r="U67280" i="1"/>
  <c r="U67288" i="1"/>
  <c r="U67296" i="1"/>
  <c r="U67304" i="1"/>
  <c r="U67312" i="1"/>
  <c r="U67320" i="1"/>
  <c r="U67328" i="1"/>
  <c r="U67336" i="1"/>
  <c r="U67344" i="1"/>
  <c r="U67352" i="1"/>
  <c r="U67360" i="1"/>
  <c r="U67368" i="1"/>
  <c r="U67376" i="1"/>
  <c r="U67384" i="1"/>
  <c r="U67392" i="1"/>
  <c r="U67400" i="1"/>
  <c r="U67408" i="1"/>
  <c r="U67416" i="1"/>
  <c r="U67424" i="1"/>
  <c r="U67432" i="1"/>
  <c r="U67440" i="1"/>
  <c r="U67448" i="1"/>
  <c r="U67456" i="1"/>
  <c r="U67464" i="1"/>
  <c r="U67472" i="1"/>
  <c r="U67480" i="1"/>
  <c r="U67488" i="1"/>
  <c r="U67496" i="1"/>
  <c r="U67504" i="1"/>
  <c r="U67512" i="1"/>
  <c r="U67520" i="1"/>
  <c r="U67528" i="1"/>
  <c r="U67536" i="1"/>
  <c r="U67544" i="1"/>
  <c r="U67552" i="1"/>
  <c r="U67560" i="1"/>
  <c r="U67568" i="1"/>
  <c r="U67576" i="1"/>
  <c r="U67584" i="1"/>
  <c r="U67592" i="1"/>
  <c r="U67600" i="1"/>
  <c r="U67608" i="1"/>
  <c r="U67616" i="1"/>
  <c r="U67624" i="1"/>
  <c r="U67632" i="1"/>
  <c r="U67640" i="1"/>
  <c r="U67648" i="1"/>
  <c r="U67656" i="1"/>
  <c r="U67664" i="1"/>
  <c r="U67672" i="1"/>
  <c r="U67680" i="1"/>
  <c r="U67688" i="1"/>
  <c r="U67696" i="1"/>
  <c r="U67704" i="1"/>
  <c r="U67712" i="1"/>
  <c r="U67720" i="1"/>
  <c r="U67728" i="1"/>
  <c r="U67736" i="1"/>
  <c r="U67744" i="1"/>
  <c r="U67752" i="1"/>
  <c r="U67760" i="1"/>
  <c r="U67768" i="1"/>
  <c r="U67776" i="1"/>
  <c r="U67784" i="1"/>
  <c r="U67792" i="1"/>
  <c r="U67800" i="1"/>
  <c r="U67808" i="1"/>
  <c r="U67816" i="1"/>
  <c r="U67824" i="1"/>
  <c r="U67832" i="1"/>
  <c r="U67840" i="1"/>
  <c r="U67848" i="1"/>
  <c r="U67856" i="1"/>
  <c r="U67864" i="1"/>
  <c r="U67872" i="1"/>
  <c r="U67880" i="1"/>
  <c r="U67888" i="1"/>
  <c r="U67896" i="1"/>
  <c r="U67904" i="1"/>
  <c r="U67912" i="1"/>
  <c r="U67920" i="1"/>
  <c r="U67928" i="1"/>
  <c r="U67936" i="1"/>
  <c r="U67944" i="1"/>
  <c r="U67952" i="1"/>
  <c r="U67960" i="1"/>
  <c r="U67968" i="1"/>
  <c r="U67976" i="1"/>
  <c r="U67984" i="1"/>
  <c r="U67992" i="1"/>
  <c r="U68000" i="1"/>
  <c r="U68008" i="1"/>
  <c r="U68016" i="1"/>
  <c r="U68024" i="1"/>
  <c r="U68032" i="1"/>
  <c r="U68040" i="1"/>
  <c r="U68048" i="1"/>
  <c r="U68056" i="1"/>
  <c r="U68064" i="1"/>
  <c r="U68072" i="1"/>
  <c r="U68080" i="1"/>
  <c r="U68088" i="1"/>
  <c r="U68096" i="1"/>
  <c r="U68104" i="1"/>
  <c r="U68112" i="1"/>
  <c r="U68120" i="1"/>
  <c r="U68128" i="1"/>
  <c r="U68136" i="1"/>
  <c r="U68144" i="1"/>
  <c r="U68152" i="1"/>
  <c r="U68160" i="1"/>
  <c r="U68168" i="1"/>
  <c r="U68176" i="1"/>
  <c r="U68184" i="1"/>
  <c r="U68192" i="1"/>
  <c r="U68200" i="1"/>
  <c r="U68208" i="1"/>
  <c r="U68216" i="1"/>
  <c r="U68224" i="1"/>
  <c r="U68232" i="1"/>
  <c r="U68240" i="1"/>
  <c r="U68248" i="1"/>
  <c r="U68256" i="1"/>
  <c r="U68264" i="1"/>
  <c r="U68272" i="1"/>
  <c r="U68280" i="1"/>
  <c r="U68288" i="1"/>
  <c r="U68296" i="1"/>
  <c r="U68304" i="1"/>
  <c r="U68312" i="1"/>
  <c r="U68320" i="1"/>
  <c r="U68328" i="1"/>
  <c r="U68336" i="1"/>
  <c r="U68344" i="1"/>
  <c r="U68352" i="1"/>
  <c r="U68360" i="1"/>
  <c r="U68368" i="1"/>
  <c r="U68376" i="1"/>
  <c r="U68384" i="1"/>
  <c r="U68392" i="1"/>
  <c r="U68400" i="1"/>
  <c r="U68408" i="1"/>
  <c r="U68416" i="1"/>
  <c r="U68424" i="1"/>
  <c r="U68432" i="1"/>
  <c r="U68440" i="1"/>
  <c r="U68448" i="1"/>
  <c r="U68456" i="1"/>
  <c r="U68464" i="1"/>
  <c r="U68472" i="1"/>
  <c r="U68480" i="1"/>
  <c r="U68488" i="1"/>
  <c r="U68496" i="1"/>
  <c r="U68504" i="1"/>
  <c r="U68512" i="1"/>
  <c r="U68520" i="1"/>
  <c r="U68528" i="1"/>
  <c r="U68536" i="1"/>
  <c r="U68544" i="1"/>
  <c r="U68552" i="1"/>
  <c r="U68560" i="1"/>
  <c r="U68568" i="1"/>
  <c r="U68576" i="1"/>
  <c r="U68584" i="1"/>
  <c r="U68592" i="1"/>
  <c r="U68600" i="1"/>
  <c r="U68608" i="1"/>
  <c r="U68616" i="1"/>
  <c r="U68624" i="1"/>
  <c r="U68632" i="1"/>
  <c r="U68640" i="1"/>
  <c r="U68648" i="1"/>
  <c r="U68656" i="1"/>
  <c r="U68664" i="1"/>
  <c r="U68672" i="1"/>
  <c r="U68680" i="1"/>
  <c r="U68688" i="1"/>
  <c r="U68696" i="1"/>
  <c r="U68704" i="1"/>
  <c r="U68712" i="1"/>
  <c r="U68720" i="1"/>
  <c r="U68728" i="1"/>
  <c r="U68736" i="1"/>
  <c r="U68744" i="1"/>
  <c r="U68752" i="1"/>
  <c r="U68760" i="1"/>
  <c r="U68768" i="1"/>
  <c r="U68776" i="1"/>
  <c r="U68784" i="1"/>
  <c r="U68792" i="1"/>
  <c r="U68800" i="1"/>
  <c r="U68808" i="1"/>
  <c r="U68816" i="1"/>
  <c r="U68824" i="1"/>
  <c r="U68832" i="1"/>
  <c r="U68840" i="1"/>
  <c r="U68848" i="1"/>
  <c r="U68856" i="1"/>
  <c r="U68864" i="1"/>
  <c r="U68872" i="1"/>
  <c r="U68880" i="1"/>
  <c r="U68888" i="1"/>
  <c r="U68896" i="1"/>
  <c r="U68904" i="1"/>
  <c r="U68912" i="1"/>
  <c r="U68920" i="1"/>
  <c r="U68928" i="1"/>
  <c r="U68936" i="1"/>
  <c r="U68944" i="1"/>
  <c r="U68952" i="1"/>
  <c r="U68960" i="1"/>
  <c r="U68968" i="1"/>
  <c r="U68976" i="1"/>
  <c r="U68984" i="1"/>
  <c r="U68992" i="1"/>
  <c r="U69000" i="1"/>
  <c r="U69008" i="1"/>
  <c r="U69016" i="1"/>
  <c r="U69024" i="1"/>
  <c r="U69032" i="1"/>
  <c r="U69040" i="1"/>
  <c r="U69048" i="1"/>
  <c r="U69056" i="1"/>
  <c r="U69064" i="1"/>
  <c r="U69072" i="1"/>
  <c r="U69080" i="1"/>
  <c r="U69088" i="1"/>
  <c r="U69096" i="1"/>
  <c r="U69104" i="1"/>
  <c r="U69112" i="1"/>
  <c r="U69120" i="1"/>
  <c r="U69128" i="1"/>
  <c r="U69136" i="1"/>
  <c r="U69144" i="1"/>
  <c r="U69152" i="1"/>
  <c r="U69160" i="1"/>
  <c r="U69168" i="1"/>
  <c r="U69176" i="1"/>
  <c r="U69184" i="1"/>
  <c r="U69192" i="1"/>
  <c r="U69200" i="1"/>
  <c r="U69208" i="1"/>
  <c r="U69216" i="1"/>
  <c r="U69224" i="1"/>
  <c r="U69232" i="1"/>
  <c r="U69240" i="1"/>
  <c r="U69248" i="1"/>
  <c r="U69256" i="1"/>
  <c r="U69264" i="1"/>
  <c r="U69272" i="1"/>
  <c r="U69280" i="1"/>
  <c r="U69288" i="1"/>
  <c r="U69296" i="1"/>
  <c r="U69304" i="1"/>
  <c r="U69312" i="1"/>
  <c r="U69320" i="1"/>
  <c r="U69328" i="1"/>
  <c r="U69336" i="1"/>
  <c r="U69344" i="1"/>
  <c r="U69352" i="1"/>
  <c r="U69360" i="1"/>
  <c r="U69368" i="1"/>
  <c r="U69376" i="1"/>
  <c r="U69384" i="1"/>
  <c r="U69392" i="1"/>
  <c r="U69400" i="1"/>
  <c r="U69408" i="1"/>
  <c r="U69416" i="1"/>
  <c r="U69424" i="1"/>
  <c r="U69432" i="1"/>
  <c r="U69440" i="1"/>
  <c r="U69448" i="1"/>
  <c r="U69456" i="1"/>
  <c r="U69464" i="1"/>
  <c r="U69472" i="1"/>
  <c r="U69480" i="1"/>
  <c r="U69488" i="1"/>
  <c r="U69496" i="1"/>
  <c r="U69504" i="1"/>
  <c r="U69512" i="1"/>
  <c r="U69520" i="1"/>
  <c r="U69528" i="1"/>
  <c r="U69536" i="1"/>
  <c r="U69544" i="1"/>
  <c r="U69552" i="1"/>
  <c r="U69560" i="1"/>
  <c r="U69568" i="1"/>
  <c r="U69576" i="1"/>
  <c r="U69584" i="1"/>
  <c r="U69592" i="1"/>
  <c r="U69600" i="1"/>
  <c r="U69608" i="1"/>
  <c r="U69616" i="1"/>
  <c r="U69624" i="1"/>
  <c r="U69632" i="1"/>
  <c r="U69640" i="1"/>
  <c r="U69648" i="1"/>
  <c r="U69656" i="1"/>
  <c r="U69664" i="1"/>
  <c r="U69672" i="1"/>
  <c r="U69680" i="1"/>
  <c r="U69688" i="1"/>
  <c r="U69696" i="1"/>
  <c r="U69704" i="1"/>
  <c r="U69712" i="1"/>
  <c r="U69720" i="1"/>
  <c r="U69728" i="1"/>
  <c r="U69736" i="1"/>
  <c r="U69744" i="1"/>
  <c r="U69752" i="1"/>
  <c r="U69760" i="1"/>
  <c r="U69768" i="1"/>
  <c r="U69776" i="1"/>
  <c r="U69784" i="1"/>
  <c r="U69792" i="1"/>
  <c r="U69800" i="1"/>
  <c r="U69808" i="1"/>
  <c r="U69816" i="1"/>
  <c r="U69824" i="1"/>
  <c r="U69832" i="1"/>
  <c r="U69840" i="1"/>
  <c r="U69848" i="1"/>
  <c r="U69856" i="1"/>
  <c r="U69864" i="1"/>
  <c r="U69872" i="1"/>
  <c r="U69880" i="1"/>
  <c r="U69888" i="1"/>
  <c r="U69896" i="1"/>
  <c r="U69904" i="1"/>
  <c r="U69912" i="1"/>
  <c r="U69920" i="1"/>
  <c r="U69928" i="1"/>
  <c r="U69936" i="1"/>
  <c r="U69944" i="1"/>
  <c r="U69952" i="1"/>
  <c r="U69960" i="1"/>
  <c r="U69968" i="1"/>
  <c r="U69976" i="1"/>
  <c r="U69984" i="1"/>
  <c r="U69992" i="1"/>
  <c r="U70000" i="1"/>
  <c r="U70008" i="1"/>
  <c r="U70016" i="1"/>
  <c r="U70024" i="1"/>
  <c r="U70032" i="1"/>
  <c r="U70040" i="1"/>
  <c r="U70048" i="1"/>
  <c r="U70056" i="1"/>
  <c r="U70064" i="1"/>
  <c r="U70072" i="1"/>
  <c r="U70080" i="1"/>
  <c r="U70088" i="1"/>
  <c r="U70096" i="1"/>
  <c r="U70104" i="1"/>
  <c r="U70112" i="1"/>
  <c r="U70120" i="1"/>
  <c r="U70128" i="1"/>
  <c r="U70136" i="1"/>
  <c r="U70144" i="1"/>
  <c r="U70152" i="1"/>
  <c r="U70160" i="1"/>
  <c r="U70168" i="1"/>
  <c r="U70176" i="1"/>
  <c r="U70184" i="1"/>
  <c r="U70192" i="1"/>
  <c r="U70200" i="1"/>
  <c r="U70208" i="1"/>
  <c r="U70216" i="1"/>
  <c r="U70224" i="1"/>
  <c r="U70232" i="1"/>
  <c r="U70240" i="1"/>
  <c r="U70248" i="1"/>
  <c r="U70256" i="1"/>
  <c r="U70264" i="1"/>
  <c r="U70272" i="1"/>
  <c r="U70280" i="1"/>
  <c r="U70288" i="1"/>
  <c r="U70296" i="1"/>
  <c r="U70304" i="1"/>
  <c r="U70312" i="1"/>
  <c r="U70320" i="1"/>
  <c r="U70328" i="1"/>
  <c r="U70336" i="1"/>
  <c r="U70344" i="1"/>
  <c r="U70352" i="1"/>
  <c r="U70360" i="1"/>
  <c r="U70368" i="1"/>
  <c r="U70376" i="1"/>
  <c r="U70384" i="1"/>
  <c r="U70392" i="1"/>
  <c r="U70400" i="1"/>
  <c r="U70408" i="1"/>
  <c r="U70416" i="1"/>
  <c r="U70424" i="1"/>
  <c r="U70432" i="1"/>
  <c r="U70440" i="1"/>
  <c r="U70448" i="1"/>
  <c r="U70456" i="1"/>
  <c r="U70464" i="1"/>
  <c r="U70472" i="1"/>
  <c r="U70480" i="1"/>
  <c r="U70488" i="1"/>
  <c r="U70496" i="1"/>
  <c r="U70504" i="1"/>
  <c r="U70512" i="1"/>
  <c r="U70520" i="1"/>
  <c r="U70528" i="1"/>
  <c r="U70536" i="1"/>
  <c r="U70544" i="1"/>
  <c r="U70552" i="1"/>
  <c r="U70560" i="1"/>
  <c r="U70568" i="1"/>
  <c r="U70576" i="1"/>
  <c r="U70584" i="1"/>
  <c r="U70592" i="1"/>
  <c r="U70600" i="1"/>
  <c r="U70608" i="1"/>
  <c r="U70616" i="1"/>
  <c r="U70624" i="1"/>
  <c r="U70632" i="1"/>
  <c r="U70640" i="1"/>
  <c r="U70648" i="1"/>
  <c r="U70656" i="1"/>
  <c r="U70664" i="1"/>
  <c r="U70672" i="1"/>
  <c r="U70680" i="1"/>
  <c r="U70688" i="1"/>
  <c r="U70696" i="1"/>
  <c r="U70704" i="1"/>
  <c r="U70712" i="1"/>
  <c r="U70720" i="1"/>
  <c r="U70728" i="1"/>
  <c r="U70736" i="1"/>
  <c r="U70744" i="1"/>
  <c r="U70752" i="1"/>
  <c r="U70760" i="1"/>
  <c r="U70768" i="1"/>
  <c r="U70776" i="1"/>
  <c r="U70784" i="1"/>
  <c r="U70792" i="1"/>
  <c r="U70800" i="1"/>
  <c r="U70808" i="1"/>
  <c r="U70816" i="1"/>
  <c r="U70824" i="1"/>
  <c r="U70832" i="1"/>
  <c r="U70840" i="1"/>
  <c r="U70848" i="1"/>
  <c r="U70856" i="1"/>
  <c r="U70864" i="1"/>
  <c r="U70872" i="1"/>
  <c r="U70880" i="1"/>
  <c r="U70888" i="1"/>
  <c r="U70896" i="1"/>
  <c r="U70904" i="1"/>
  <c r="U70912" i="1"/>
  <c r="U70920" i="1"/>
  <c r="U70928" i="1"/>
  <c r="U70936" i="1"/>
  <c r="U70944" i="1"/>
  <c r="U70952" i="1"/>
  <c r="U70960" i="1"/>
  <c r="U70968" i="1"/>
  <c r="U70976" i="1"/>
  <c r="U70984" i="1"/>
  <c r="U70992" i="1"/>
  <c r="U71000" i="1"/>
  <c r="U71008" i="1"/>
  <c r="U71016" i="1"/>
  <c r="U71024" i="1"/>
  <c r="U71032" i="1"/>
  <c r="U71040" i="1"/>
  <c r="U71048" i="1"/>
  <c r="U71056" i="1"/>
  <c r="U71064" i="1"/>
  <c r="U71072" i="1"/>
  <c r="U71080" i="1"/>
  <c r="U71088" i="1"/>
  <c r="U71096" i="1"/>
  <c r="U71104" i="1"/>
  <c r="U71112" i="1"/>
  <c r="U71120" i="1"/>
  <c r="U71128" i="1"/>
  <c r="U71136" i="1"/>
  <c r="U71144" i="1"/>
  <c r="U71152" i="1"/>
  <c r="U71160" i="1"/>
  <c r="U71168" i="1"/>
  <c r="U71176" i="1"/>
  <c r="U71184" i="1"/>
  <c r="U71192" i="1"/>
  <c r="U71200" i="1"/>
  <c r="U71208" i="1"/>
  <c r="U71216" i="1"/>
  <c r="U71224" i="1"/>
  <c r="U71232" i="1"/>
  <c r="U71240" i="1"/>
  <c r="U71248" i="1"/>
  <c r="U71256" i="1"/>
  <c r="U71264" i="1"/>
  <c r="U71272" i="1"/>
  <c r="U71280" i="1"/>
  <c r="U71288" i="1"/>
  <c r="U71296" i="1"/>
  <c r="U71304" i="1"/>
  <c r="U71312" i="1"/>
  <c r="U71320" i="1"/>
  <c r="U71328" i="1"/>
  <c r="U71336" i="1"/>
  <c r="U71344" i="1"/>
  <c r="U71352" i="1"/>
  <c r="U71360" i="1"/>
  <c r="U71368" i="1"/>
  <c r="U71376" i="1"/>
  <c r="U71384" i="1"/>
  <c r="U71392" i="1"/>
  <c r="U71400" i="1"/>
  <c r="U71408" i="1"/>
  <c r="U71416" i="1"/>
  <c r="U71424" i="1"/>
  <c r="U71432" i="1"/>
  <c r="U71440" i="1"/>
  <c r="U71448" i="1"/>
  <c r="U71456" i="1"/>
  <c r="U71464" i="1"/>
  <c r="U71472" i="1"/>
  <c r="U71480" i="1"/>
  <c r="U71488" i="1"/>
  <c r="U71496" i="1"/>
  <c r="U71504" i="1"/>
  <c r="U71512" i="1"/>
  <c r="U71520" i="1"/>
  <c r="U71528" i="1"/>
  <c r="U71536" i="1"/>
  <c r="U71544" i="1"/>
  <c r="U71552" i="1"/>
  <c r="U71560" i="1"/>
  <c r="U71568" i="1"/>
  <c r="U71576" i="1"/>
  <c r="U71584" i="1"/>
  <c r="U71592" i="1"/>
  <c r="U71600" i="1"/>
  <c r="U71608" i="1"/>
  <c r="U71616" i="1"/>
  <c r="U71624" i="1"/>
  <c r="U71632" i="1"/>
  <c r="U71640" i="1"/>
  <c r="U71648" i="1"/>
  <c r="U71656" i="1"/>
  <c r="U71664" i="1"/>
  <c r="U71672" i="1"/>
  <c r="U71680" i="1"/>
  <c r="U71688" i="1"/>
  <c r="U71696" i="1"/>
  <c r="U71704" i="1"/>
  <c r="U71712" i="1"/>
  <c r="U71720" i="1"/>
  <c r="U71728" i="1"/>
  <c r="U71736" i="1"/>
  <c r="U71744" i="1"/>
  <c r="U71752" i="1"/>
  <c r="U71760" i="1"/>
  <c r="U71768" i="1"/>
  <c r="U71776" i="1"/>
  <c r="U71784" i="1"/>
  <c r="U71792" i="1"/>
  <c r="U71800" i="1"/>
  <c r="U71808" i="1"/>
  <c r="U71816" i="1"/>
  <c r="U71824" i="1"/>
  <c r="U71832" i="1"/>
  <c r="U71840" i="1"/>
  <c r="U71848" i="1"/>
  <c r="U71856" i="1"/>
  <c r="U71864" i="1"/>
  <c r="U71872" i="1"/>
  <c r="U71880" i="1"/>
  <c r="U71888" i="1"/>
  <c r="U71896" i="1"/>
  <c r="U71904" i="1"/>
  <c r="U71912" i="1"/>
  <c r="U71920" i="1"/>
  <c r="U71928" i="1"/>
  <c r="U71936" i="1"/>
  <c r="U71944" i="1"/>
  <c r="U71952" i="1"/>
  <c r="U71960" i="1"/>
  <c r="U71968" i="1"/>
  <c r="U71976" i="1"/>
  <c r="U71984" i="1"/>
  <c r="U71992" i="1"/>
  <c r="U72000" i="1"/>
  <c r="U72008" i="1"/>
  <c r="U72016" i="1"/>
  <c r="U72024" i="1"/>
  <c r="U72032" i="1"/>
  <c r="U72040" i="1"/>
  <c r="U72048" i="1"/>
  <c r="U72056" i="1"/>
  <c r="U72064" i="1"/>
  <c r="U72072" i="1"/>
  <c r="U72080" i="1"/>
  <c r="U72088" i="1"/>
  <c r="U72096" i="1"/>
  <c r="U72104" i="1"/>
  <c r="U72112" i="1"/>
  <c r="U72120" i="1"/>
  <c r="U72128" i="1"/>
  <c r="U72136" i="1"/>
  <c r="U72144" i="1"/>
  <c r="U72152" i="1"/>
  <c r="U72160" i="1"/>
  <c r="U72168" i="1"/>
  <c r="U72176" i="1"/>
  <c r="U72184" i="1"/>
  <c r="U72192" i="1"/>
  <c r="U72200" i="1"/>
  <c r="U72208" i="1"/>
  <c r="U72216" i="1"/>
  <c r="U72224" i="1"/>
  <c r="U72232" i="1"/>
  <c r="U72240" i="1"/>
  <c r="U72248" i="1"/>
  <c r="U72256" i="1"/>
  <c r="U72264" i="1"/>
  <c r="U72272" i="1"/>
  <c r="U72280" i="1"/>
  <c r="U72288" i="1"/>
  <c r="U72296" i="1"/>
  <c r="U72304" i="1"/>
  <c r="U72312" i="1"/>
  <c r="U72320" i="1"/>
  <c r="U72328" i="1"/>
  <c r="U72336" i="1"/>
  <c r="U72344" i="1"/>
  <c r="U72352" i="1"/>
  <c r="U72360" i="1"/>
  <c r="U72368" i="1"/>
  <c r="U72376" i="1"/>
  <c r="U72384" i="1"/>
  <c r="U72392" i="1"/>
  <c r="U72400" i="1"/>
  <c r="U72408" i="1"/>
  <c r="U72416" i="1"/>
  <c r="U72424" i="1"/>
  <c r="U72432" i="1"/>
  <c r="U72440" i="1"/>
  <c r="U72448" i="1"/>
  <c r="U72456" i="1"/>
  <c r="U72464" i="1"/>
  <c r="U72472" i="1"/>
  <c r="U72480" i="1"/>
  <c r="U72488" i="1"/>
  <c r="U72496" i="1"/>
  <c r="U72504" i="1"/>
  <c r="U72512" i="1"/>
  <c r="U72520" i="1"/>
  <c r="U72528" i="1"/>
  <c r="U72536" i="1"/>
  <c r="U72544" i="1"/>
  <c r="U72552" i="1"/>
  <c r="U72560" i="1"/>
  <c r="U72568" i="1"/>
  <c r="U72576" i="1"/>
  <c r="U72584" i="1"/>
  <c r="U72592" i="1"/>
  <c r="U72600" i="1"/>
  <c r="U72608" i="1"/>
  <c r="U72616" i="1"/>
  <c r="U72624" i="1"/>
  <c r="U72632" i="1"/>
  <c r="U72640" i="1"/>
  <c r="U72648" i="1"/>
  <c r="U72656" i="1"/>
  <c r="U72664" i="1"/>
  <c r="U72672" i="1"/>
  <c r="U72680" i="1"/>
  <c r="U72688" i="1"/>
  <c r="U72696" i="1"/>
  <c r="U72704" i="1"/>
  <c r="U72712" i="1"/>
  <c r="U72720" i="1"/>
  <c r="U72728" i="1"/>
  <c r="U72736" i="1"/>
  <c r="U72744" i="1"/>
  <c r="U72752" i="1"/>
  <c r="U72760" i="1"/>
  <c r="U72768" i="1"/>
  <c r="U72776" i="1"/>
  <c r="U72784" i="1"/>
  <c r="U72792" i="1"/>
  <c r="U72800" i="1"/>
  <c r="U72808" i="1"/>
  <c r="U72816" i="1"/>
  <c r="U72824" i="1"/>
  <c r="U72832" i="1"/>
  <c r="U72840" i="1"/>
  <c r="U72848" i="1"/>
  <c r="U72856" i="1"/>
  <c r="U72864" i="1"/>
  <c r="U72872" i="1"/>
  <c r="U72880" i="1"/>
  <c r="U72888" i="1"/>
  <c r="U72896" i="1"/>
  <c r="U72904" i="1"/>
  <c r="U72912" i="1"/>
  <c r="U72920" i="1"/>
  <c r="U72928" i="1"/>
  <c r="U72936" i="1"/>
  <c r="U72944" i="1"/>
  <c r="U72952" i="1"/>
  <c r="U72960" i="1"/>
  <c r="U72968" i="1"/>
  <c r="U72976" i="1"/>
  <c r="U72984" i="1"/>
  <c r="U72992" i="1"/>
  <c r="U73000" i="1"/>
  <c r="U73008" i="1"/>
  <c r="U73016" i="1"/>
  <c r="U73024" i="1"/>
  <c r="U73032" i="1"/>
  <c r="U73040" i="1"/>
  <c r="U73048" i="1"/>
  <c r="U73056" i="1"/>
  <c r="U73064" i="1"/>
  <c r="U73072" i="1"/>
  <c r="U73080" i="1"/>
  <c r="U73088" i="1"/>
  <c r="U73096" i="1"/>
  <c r="U73104" i="1"/>
  <c r="U73112" i="1"/>
  <c r="U73120" i="1"/>
  <c r="U73128" i="1"/>
  <c r="U73136" i="1"/>
  <c r="U73144" i="1"/>
  <c r="U73152" i="1"/>
  <c r="U73160" i="1"/>
  <c r="U73168" i="1"/>
  <c r="U73176" i="1"/>
  <c r="U73184" i="1"/>
  <c r="U73192" i="1"/>
  <c r="U73200" i="1"/>
  <c r="U73208" i="1"/>
  <c r="U73216" i="1"/>
  <c r="U73224" i="1"/>
  <c r="U73232" i="1"/>
  <c r="U73240" i="1"/>
  <c r="U73248" i="1"/>
  <c r="U73256" i="1"/>
  <c r="U73264" i="1"/>
  <c r="U73272" i="1"/>
  <c r="U73280" i="1"/>
  <c r="U73288" i="1"/>
  <c r="U73296" i="1"/>
  <c r="U73304" i="1"/>
  <c r="U73312" i="1"/>
  <c r="U73320" i="1"/>
  <c r="U73328" i="1"/>
  <c r="U73336" i="1"/>
  <c r="U73344" i="1"/>
  <c r="U73352" i="1"/>
  <c r="U73360" i="1"/>
  <c r="U73368" i="1"/>
  <c r="U73376" i="1"/>
  <c r="U73384" i="1"/>
  <c r="U73392" i="1"/>
  <c r="U73400" i="1"/>
  <c r="U73408" i="1"/>
  <c r="U73416" i="1"/>
  <c r="U73424" i="1"/>
  <c r="U73432" i="1"/>
  <c r="U73440" i="1"/>
  <c r="U73448" i="1"/>
  <c r="U73456" i="1"/>
  <c r="U73464" i="1"/>
  <c r="U73472" i="1"/>
  <c r="U73480" i="1"/>
  <c r="U73488" i="1"/>
  <c r="U73496" i="1"/>
  <c r="U73504" i="1"/>
  <c r="U73512" i="1"/>
  <c r="U73520" i="1"/>
  <c r="U73528" i="1"/>
  <c r="U73536" i="1"/>
  <c r="U73544" i="1"/>
  <c r="U73552" i="1"/>
  <c r="U73560" i="1"/>
  <c r="U73568" i="1"/>
  <c r="U73576" i="1"/>
  <c r="U73584" i="1"/>
  <c r="U73592" i="1"/>
  <c r="U73600" i="1"/>
  <c r="U73608" i="1"/>
  <c r="U73616" i="1"/>
  <c r="U73624" i="1"/>
  <c r="U73632" i="1"/>
  <c r="U73640" i="1"/>
  <c r="U73648" i="1"/>
  <c r="U73656" i="1"/>
  <c r="U73664" i="1"/>
  <c r="U73672" i="1"/>
  <c r="U73680" i="1"/>
  <c r="U73688" i="1"/>
  <c r="U73696" i="1"/>
  <c r="U73704" i="1"/>
  <c r="U73712" i="1"/>
  <c r="U73720" i="1"/>
  <c r="U73728" i="1"/>
  <c r="U73736" i="1"/>
  <c r="U73744" i="1"/>
  <c r="U73752" i="1"/>
  <c r="U73760" i="1"/>
  <c r="U73768" i="1"/>
  <c r="U73776" i="1"/>
  <c r="U73784" i="1"/>
  <c r="U73792" i="1"/>
  <c r="U73800" i="1"/>
  <c r="U73808" i="1"/>
  <c r="U73816" i="1"/>
  <c r="U73824" i="1"/>
  <c r="U73832" i="1"/>
  <c r="U73840" i="1"/>
  <c r="U73848" i="1"/>
  <c r="U73856" i="1"/>
  <c r="U73864" i="1"/>
  <c r="U73872" i="1"/>
  <c r="U73880" i="1"/>
  <c r="U73888" i="1"/>
  <c r="U73896" i="1"/>
  <c r="U73904" i="1"/>
  <c r="U73912" i="1"/>
  <c r="U73920" i="1"/>
  <c r="U73928" i="1"/>
  <c r="U73936" i="1"/>
  <c r="U73944" i="1"/>
  <c r="U73952" i="1"/>
  <c r="U73960" i="1"/>
  <c r="U73968" i="1"/>
  <c r="U73976" i="1"/>
  <c r="U73984" i="1"/>
  <c r="U73992" i="1"/>
  <c r="U74000" i="1"/>
  <c r="U74008" i="1"/>
  <c r="U74016" i="1"/>
  <c r="U74024" i="1"/>
  <c r="U74032" i="1"/>
  <c r="U74040" i="1"/>
  <c r="U74048" i="1"/>
  <c r="U74056" i="1"/>
  <c r="U74064" i="1"/>
  <c r="U74072" i="1"/>
  <c r="U74080" i="1"/>
  <c r="U74088" i="1"/>
  <c r="U74096" i="1"/>
  <c r="U74104" i="1"/>
  <c r="U74112" i="1"/>
  <c r="U74120" i="1"/>
  <c r="U74128" i="1"/>
  <c r="U74136" i="1"/>
  <c r="U74144" i="1"/>
  <c r="U74152" i="1"/>
  <c r="U74160" i="1"/>
  <c r="U74168" i="1"/>
  <c r="U74176" i="1"/>
  <c r="U74184" i="1"/>
  <c r="U74192" i="1"/>
  <c r="U74200" i="1"/>
  <c r="U74208" i="1"/>
  <c r="U74216" i="1"/>
  <c r="U74224" i="1"/>
  <c r="U74232" i="1"/>
  <c r="U74240" i="1"/>
  <c r="U74248" i="1"/>
  <c r="U74256" i="1"/>
  <c r="U74264" i="1"/>
  <c r="U74272" i="1"/>
  <c r="U74280" i="1"/>
  <c r="U74288" i="1"/>
  <c r="U74296" i="1"/>
  <c r="U74304" i="1"/>
  <c r="U74312" i="1"/>
  <c r="U74320" i="1"/>
  <c r="U74328" i="1"/>
  <c r="U74336" i="1"/>
  <c r="U74344" i="1"/>
  <c r="U74352" i="1"/>
  <c r="U74360" i="1"/>
  <c r="U74368" i="1"/>
  <c r="U74376" i="1"/>
  <c r="U74384" i="1"/>
  <c r="U74392" i="1"/>
  <c r="U74400" i="1"/>
  <c r="U74408" i="1"/>
  <c r="U74416" i="1"/>
  <c r="U74424" i="1"/>
  <c r="U74432" i="1"/>
  <c r="U74440" i="1"/>
  <c r="U74448" i="1"/>
  <c r="U74456" i="1"/>
  <c r="U74464" i="1"/>
  <c r="U74472" i="1"/>
  <c r="U74480" i="1"/>
  <c r="U74488" i="1"/>
  <c r="U74496" i="1"/>
  <c r="U74504" i="1"/>
  <c r="U74512" i="1"/>
  <c r="U74520" i="1"/>
  <c r="U74528" i="1"/>
  <c r="U74536" i="1"/>
  <c r="U74544" i="1"/>
  <c r="U74552" i="1"/>
  <c r="U74560" i="1"/>
  <c r="U74568" i="1"/>
  <c r="U74576" i="1"/>
  <c r="U74584" i="1"/>
  <c r="U74592" i="1"/>
  <c r="U74600" i="1"/>
  <c r="U74608" i="1"/>
  <c r="U74616" i="1"/>
  <c r="U74624" i="1"/>
  <c r="U74632" i="1"/>
  <c r="U74640" i="1"/>
  <c r="U74648" i="1"/>
  <c r="U74656" i="1"/>
  <c r="U74664" i="1"/>
  <c r="U74672" i="1"/>
  <c r="U74680" i="1"/>
  <c r="U74688" i="1"/>
  <c r="U74696" i="1"/>
  <c r="U74704" i="1"/>
  <c r="U74712" i="1"/>
  <c r="U74720" i="1"/>
  <c r="U74728" i="1"/>
  <c r="U74736" i="1"/>
  <c r="U74744" i="1"/>
  <c r="U74752" i="1"/>
  <c r="U74760" i="1"/>
  <c r="U74768" i="1"/>
  <c r="U74776" i="1"/>
  <c r="U74784" i="1"/>
  <c r="U74792" i="1"/>
  <c r="U74800" i="1"/>
  <c r="U74808" i="1"/>
  <c r="U74816" i="1"/>
  <c r="U74824" i="1"/>
  <c r="U74832" i="1"/>
  <c r="U74840" i="1"/>
  <c r="U74848" i="1"/>
  <c r="U74856" i="1"/>
  <c r="U74864" i="1"/>
  <c r="U74872" i="1"/>
  <c r="U74880" i="1"/>
  <c r="U74888" i="1"/>
  <c r="U74896" i="1"/>
  <c r="U74904" i="1"/>
  <c r="U74912" i="1"/>
  <c r="U74920" i="1"/>
  <c r="U74928" i="1"/>
  <c r="U74936" i="1"/>
  <c r="U74944" i="1"/>
  <c r="U74952" i="1"/>
  <c r="U74960" i="1"/>
  <c r="U74968" i="1"/>
  <c r="U74976" i="1"/>
  <c r="U74984" i="1"/>
  <c r="U74992" i="1"/>
  <c r="U75000" i="1"/>
  <c r="U75008" i="1"/>
  <c r="U75016" i="1"/>
  <c r="U75024" i="1"/>
  <c r="U75032" i="1"/>
  <c r="U75040" i="1"/>
  <c r="U75048" i="1"/>
  <c r="U75056" i="1"/>
  <c r="U75064" i="1"/>
  <c r="U75072" i="1"/>
  <c r="U75080" i="1"/>
  <c r="U75088" i="1"/>
  <c r="U75096" i="1"/>
  <c r="U75104" i="1"/>
  <c r="U75112" i="1"/>
  <c r="U75120" i="1"/>
  <c r="U75128" i="1"/>
  <c r="U75136" i="1"/>
  <c r="U75144" i="1"/>
  <c r="U75152" i="1"/>
  <c r="U75160" i="1"/>
  <c r="U75168" i="1"/>
  <c r="U75176" i="1"/>
  <c r="U75184" i="1"/>
  <c r="U75192" i="1"/>
  <c r="U75200" i="1"/>
  <c r="U75208" i="1"/>
  <c r="U75216" i="1"/>
  <c r="U75224" i="1"/>
  <c r="U75232" i="1"/>
  <c r="U75240" i="1"/>
  <c r="U75248" i="1"/>
  <c r="U75256" i="1"/>
  <c r="U75264" i="1"/>
  <c r="U75272" i="1"/>
  <c r="U75280" i="1"/>
  <c r="U75288" i="1"/>
  <c r="U75296" i="1"/>
  <c r="U75304" i="1"/>
  <c r="U75312" i="1"/>
  <c r="U75320" i="1"/>
  <c r="U75328" i="1"/>
  <c r="U75336" i="1"/>
  <c r="U75344" i="1"/>
  <c r="U75352" i="1"/>
  <c r="U75360" i="1"/>
  <c r="U75368" i="1"/>
  <c r="U75376" i="1"/>
  <c r="U75384" i="1"/>
  <c r="U75392" i="1"/>
  <c r="U75400" i="1"/>
  <c r="U75408" i="1"/>
  <c r="U75416" i="1"/>
  <c r="U75424" i="1"/>
  <c r="U75432" i="1"/>
  <c r="U75440" i="1"/>
  <c r="U75448" i="1"/>
  <c r="U75456" i="1"/>
  <c r="U75464" i="1"/>
  <c r="U75472" i="1"/>
  <c r="U75480" i="1"/>
  <c r="U75488" i="1"/>
  <c r="U75496" i="1"/>
  <c r="U75504" i="1"/>
  <c r="U75512" i="1"/>
  <c r="U75520" i="1"/>
  <c r="U75528" i="1"/>
  <c r="U75536" i="1"/>
  <c r="U75544" i="1"/>
  <c r="U75552" i="1"/>
  <c r="U75560" i="1"/>
  <c r="U75568" i="1"/>
  <c r="U75576" i="1"/>
  <c r="U75584" i="1"/>
  <c r="U75592" i="1"/>
  <c r="U75600" i="1"/>
  <c r="U75608" i="1"/>
  <c r="U75616" i="1"/>
  <c r="U75624" i="1"/>
  <c r="U75632" i="1"/>
  <c r="U75640" i="1"/>
  <c r="U75648" i="1"/>
  <c r="U75656" i="1"/>
  <c r="U75664" i="1"/>
  <c r="U75672" i="1"/>
  <c r="U75680" i="1"/>
  <c r="U75688" i="1"/>
  <c r="U75696" i="1"/>
  <c r="U75704" i="1"/>
  <c r="U75712" i="1"/>
  <c r="U75720" i="1"/>
  <c r="U75728" i="1"/>
  <c r="U75736" i="1"/>
  <c r="U75744" i="1"/>
  <c r="U75752" i="1"/>
  <c r="U75760" i="1"/>
  <c r="U75768" i="1"/>
  <c r="U75776" i="1"/>
  <c r="U75784" i="1"/>
  <c r="U75792" i="1"/>
  <c r="U75800" i="1"/>
  <c r="U75808" i="1"/>
  <c r="U75816" i="1"/>
  <c r="U75824" i="1"/>
  <c r="U75832" i="1"/>
  <c r="U75840" i="1"/>
  <c r="U75848" i="1"/>
  <c r="U75856" i="1"/>
  <c r="U75864" i="1"/>
  <c r="U75872" i="1"/>
  <c r="U75880" i="1"/>
  <c r="U75888" i="1"/>
  <c r="U75896" i="1"/>
  <c r="U75904" i="1"/>
  <c r="U75912" i="1"/>
  <c r="U75920" i="1"/>
  <c r="U75928" i="1"/>
  <c r="U75936" i="1"/>
  <c r="U75944" i="1"/>
  <c r="U75952" i="1"/>
  <c r="U75960" i="1"/>
  <c r="U75968" i="1"/>
  <c r="U75976" i="1"/>
  <c r="U75984" i="1"/>
  <c r="U75992" i="1"/>
  <c r="U76000" i="1"/>
  <c r="U76008" i="1"/>
  <c r="U76016" i="1"/>
  <c r="U76024" i="1"/>
  <c r="U76032" i="1"/>
  <c r="U76040" i="1"/>
  <c r="U76048" i="1"/>
  <c r="U76056" i="1"/>
  <c r="U76064" i="1"/>
  <c r="U76072" i="1"/>
  <c r="U76080" i="1"/>
  <c r="U76088" i="1"/>
  <c r="U76096" i="1"/>
  <c r="U76104" i="1"/>
  <c r="U76112" i="1"/>
  <c r="U76120" i="1"/>
  <c r="U76128" i="1"/>
  <c r="U76136" i="1"/>
  <c r="U76144" i="1"/>
  <c r="U76152" i="1"/>
  <c r="U76160" i="1"/>
  <c r="U76168" i="1"/>
  <c r="U76176" i="1"/>
  <c r="U76184" i="1"/>
  <c r="U76192" i="1"/>
  <c r="U76200" i="1"/>
  <c r="U76208" i="1"/>
  <c r="U76216" i="1"/>
  <c r="U76224" i="1"/>
  <c r="U76232" i="1"/>
  <c r="U76240" i="1"/>
  <c r="U76248" i="1"/>
  <c r="U76256" i="1"/>
  <c r="U76264" i="1"/>
  <c r="U76272" i="1"/>
  <c r="U76280" i="1"/>
  <c r="U76288" i="1"/>
  <c r="U76296" i="1"/>
  <c r="U76304" i="1"/>
  <c r="U76312" i="1"/>
  <c r="U76320" i="1"/>
  <c r="U76328" i="1"/>
  <c r="U76336" i="1"/>
  <c r="U76344" i="1"/>
  <c r="U76352" i="1"/>
  <c r="U76360" i="1"/>
  <c r="U76368" i="1"/>
  <c r="U76376" i="1"/>
  <c r="U76384" i="1"/>
  <c r="U76392" i="1"/>
  <c r="U76400" i="1"/>
  <c r="U76408" i="1"/>
  <c r="U76416" i="1"/>
  <c r="U76424" i="1"/>
  <c r="U76432" i="1"/>
  <c r="U76440" i="1"/>
  <c r="U76448" i="1"/>
  <c r="U76456" i="1"/>
  <c r="U76464" i="1"/>
  <c r="U76472" i="1"/>
  <c r="U76480" i="1"/>
  <c r="U76488" i="1"/>
  <c r="U76496" i="1"/>
  <c r="U76504" i="1"/>
  <c r="U76512" i="1"/>
  <c r="U76520" i="1"/>
  <c r="U76528" i="1"/>
  <c r="U76536" i="1"/>
  <c r="U76544" i="1"/>
  <c r="U76552" i="1"/>
  <c r="U76560" i="1"/>
  <c r="U76568" i="1"/>
  <c r="U76576" i="1"/>
  <c r="U76584" i="1"/>
  <c r="U76592" i="1"/>
  <c r="U76600" i="1"/>
  <c r="U76608" i="1"/>
  <c r="U76616" i="1"/>
  <c r="U76624" i="1"/>
  <c r="U76632" i="1"/>
  <c r="U76640" i="1"/>
  <c r="U76648" i="1"/>
  <c r="U76656" i="1"/>
  <c r="U76664" i="1"/>
  <c r="U76672" i="1"/>
  <c r="U76680" i="1"/>
  <c r="U76688" i="1"/>
  <c r="U76696" i="1"/>
  <c r="U76704" i="1"/>
  <c r="U76712" i="1"/>
  <c r="U76720" i="1"/>
  <c r="U76728" i="1"/>
  <c r="U76736" i="1"/>
  <c r="U76744" i="1"/>
  <c r="U76752" i="1"/>
  <c r="U76760" i="1"/>
  <c r="U76768" i="1"/>
  <c r="U76776" i="1"/>
  <c r="U76784" i="1"/>
  <c r="U76792" i="1"/>
  <c r="U76800" i="1"/>
  <c r="U64809" i="1"/>
  <c r="U64873" i="1"/>
  <c r="U64937" i="1"/>
  <c r="U65001" i="1"/>
  <c r="U65065" i="1"/>
  <c r="U65128" i="1"/>
  <c r="U65160" i="1"/>
  <c r="U65192" i="1"/>
  <c r="U65224" i="1"/>
  <c r="U65242" i="1"/>
  <c r="U65265" i="1"/>
  <c r="U65288" i="1"/>
  <c r="U65306" i="1"/>
  <c r="U65329" i="1"/>
  <c r="U65352" i="1"/>
  <c r="U65370" i="1"/>
  <c r="U65393" i="1"/>
  <c r="U65416" i="1"/>
  <c r="U65434" i="1"/>
  <c r="U65457" i="1"/>
  <c r="U65480" i="1"/>
  <c r="U65498" i="1"/>
  <c r="U65521" i="1"/>
  <c r="U65544" i="1"/>
  <c r="U65562" i="1"/>
  <c r="U65585" i="1"/>
  <c r="U65608" i="1"/>
  <c r="U65626" i="1"/>
  <c r="U65649" i="1"/>
  <c r="U65672" i="1"/>
  <c r="U65690" i="1"/>
  <c r="U65713" i="1"/>
  <c r="U65736" i="1"/>
  <c r="U65754" i="1"/>
  <c r="U65777" i="1"/>
  <c r="U65800" i="1"/>
  <c r="U65818" i="1"/>
  <c r="U65841" i="1"/>
  <c r="U65864" i="1"/>
  <c r="U65882" i="1"/>
  <c r="U65905" i="1"/>
  <c r="U65928" i="1"/>
  <c r="U65946" i="1"/>
  <c r="U65969" i="1"/>
  <c r="U65992" i="1"/>
  <c r="U66010" i="1"/>
  <c r="U66033" i="1"/>
  <c r="U66056" i="1"/>
  <c r="U66074" i="1"/>
  <c r="U66097" i="1"/>
  <c r="U66120" i="1"/>
  <c r="U66138" i="1"/>
  <c r="U66161" i="1"/>
  <c r="U66184" i="1"/>
  <c r="U66202" i="1"/>
  <c r="U66225" i="1"/>
  <c r="U66248" i="1"/>
  <c r="U66264" i="1"/>
  <c r="U66278" i="1"/>
  <c r="U66289" i="1"/>
  <c r="U66303" i="1"/>
  <c r="U66314" i="1"/>
  <c r="U66327" i="1"/>
  <c r="U66337" i="1"/>
  <c r="U66348" i="1"/>
  <c r="U66359" i="1"/>
  <c r="U66369" i="1"/>
  <c r="U66380" i="1"/>
  <c r="U66391" i="1"/>
  <c r="U66401" i="1"/>
  <c r="U66412" i="1"/>
  <c r="U66423" i="1"/>
  <c r="U66433" i="1"/>
  <c r="U66444" i="1"/>
  <c r="U66455" i="1"/>
  <c r="U66465" i="1"/>
  <c r="U66476" i="1"/>
  <c r="U66485" i="1"/>
  <c r="U66494" i="1"/>
  <c r="U66503" i="1"/>
  <c r="U66512" i="1"/>
  <c r="U66521" i="1"/>
  <c r="U66530" i="1"/>
  <c r="U66540" i="1"/>
  <c r="U66549" i="1"/>
  <c r="U66558" i="1"/>
  <c r="U66567" i="1"/>
  <c r="U66576" i="1"/>
  <c r="U66585" i="1"/>
  <c r="U66594" i="1"/>
  <c r="U66604" i="1"/>
  <c r="U66613" i="1"/>
  <c r="U66622" i="1"/>
  <c r="U66631" i="1"/>
  <c r="U66640" i="1"/>
  <c r="U66649" i="1"/>
  <c r="U66657" i="1"/>
  <c r="U66665" i="1"/>
  <c r="U66673" i="1"/>
  <c r="U66681" i="1"/>
  <c r="U66689" i="1"/>
  <c r="U66697" i="1"/>
  <c r="U66705" i="1"/>
  <c r="U66713" i="1"/>
  <c r="U66721" i="1"/>
  <c r="U66729" i="1"/>
  <c r="U66737" i="1"/>
  <c r="U66745" i="1"/>
  <c r="U66753" i="1"/>
  <c r="U66761" i="1"/>
  <c r="U66769" i="1"/>
  <c r="U66777" i="1"/>
  <c r="U66785" i="1"/>
  <c r="U66793" i="1"/>
  <c r="U66801" i="1"/>
  <c r="U66809" i="1"/>
  <c r="U66817" i="1"/>
  <c r="U66825" i="1"/>
  <c r="U66833" i="1"/>
  <c r="U66841" i="1"/>
  <c r="U66849" i="1"/>
  <c r="U66857" i="1"/>
  <c r="U66865" i="1"/>
  <c r="U66873" i="1"/>
  <c r="U66881" i="1"/>
  <c r="U66889" i="1"/>
  <c r="U66897" i="1"/>
  <c r="U66905" i="1"/>
  <c r="U66913" i="1"/>
  <c r="U66921" i="1"/>
  <c r="U66929" i="1"/>
  <c r="U66937" i="1"/>
  <c r="U66945" i="1"/>
  <c r="U66953" i="1"/>
  <c r="U66961" i="1"/>
  <c r="U66969" i="1"/>
  <c r="U66977" i="1"/>
  <c r="U66985" i="1"/>
  <c r="U66993" i="1"/>
  <c r="U67001" i="1"/>
  <c r="U67009" i="1"/>
  <c r="U67017" i="1"/>
  <c r="U67025" i="1"/>
  <c r="U67033" i="1"/>
  <c r="U67041" i="1"/>
  <c r="U67049" i="1"/>
  <c r="U67057" i="1"/>
  <c r="U67065" i="1"/>
  <c r="U67073" i="1"/>
  <c r="U67081" i="1"/>
  <c r="U67089" i="1"/>
  <c r="U67097" i="1"/>
  <c r="U67105" i="1"/>
  <c r="U67113" i="1"/>
  <c r="U67121" i="1"/>
  <c r="U67129" i="1"/>
  <c r="U67137" i="1"/>
  <c r="U67145" i="1"/>
  <c r="U67153" i="1"/>
  <c r="U67161" i="1"/>
  <c r="U67169" i="1"/>
  <c r="U67177" i="1"/>
  <c r="U67185" i="1"/>
  <c r="U67193" i="1"/>
  <c r="U67201" i="1"/>
  <c r="U67209" i="1"/>
  <c r="U67217" i="1"/>
  <c r="U67225" i="1"/>
  <c r="U67233" i="1"/>
  <c r="U67241" i="1"/>
  <c r="U67249" i="1"/>
  <c r="U67257" i="1"/>
  <c r="U67265" i="1"/>
  <c r="U67273" i="1"/>
  <c r="U67281" i="1"/>
  <c r="U67289" i="1"/>
  <c r="U67297" i="1"/>
  <c r="U67305" i="1"/>
  <c r="U67313" i="1"/>
  <c r="U67321" i="1"/>
  <c r="U67329" i="1"/>
  <c r="U67337" i="1"/>
  <c r="U67345" i="1"/>
  <c r="U67353" i="1"/>
  <c r="U67361" i="1"/>
  <c r="U67369" i="1"/>
  <c r="U67377" i="1"/>
  <c r="U67385" i="1"/>
  <c r="U67393" i="1"/>
  <c r="U67401" i="1"/>
  <c r="U67409" i="1"/>
  <c r="U67417" i="1"/>
  <c r="U67425" i="1"/>
  <c r="U67433" i="1"/>
  <c r="U67441" i="1"/>
  <c r="U67449" i="1"/>
  <c r="U67457" i="1"/>
  <c r="U67465" i="1"/>
  <c r="U67473" i="1"/>
  <c r="U67481" i="1"/>
  <c r="U67489" i="1"/>
  <c r="U67497" i="1"/>
  <c r="U67505" i="1"/>
  <c r="U67513" i="1"/>
  <c r="U67521" i="1"/>
  <c r="U67529" i="1"/>
  <c r="U67537" i="1"/>
  <c r="U67545" i="1"/>
  <c r="U67553" i="1"/>
  <c r="U67561" i="1"/>
  <c r="U67569" i="1"/>
  <c r="U67577" i="1"/>
  <c r="U67585" i="1"/>
  <c r="U67593" i="1"/>
  <c r="U67601" i="1"/>
  <c r="U67609" i="1"/>
  <c r="U67617" i="1"/>
  <c r="U67625" i="1"/>
  <c r="U67633" i="1"/>
  <c r="U67641" i="1"/>
  <c r="U67649" i="1"/>
  <c r="U67657" i="1"/>
  <c r="U67665" i="1"/>
  <c r="U67673" i="1"/>
  <c r="U67681" i="1"/>
  <c r="U67689" i="1"/>
  <c r="U67697" i="1"/>
  <c r="U67705" i="1"/>
  <c r="U67713" i="1"/>
  <c r="U67721" i="1"/>
  <c r="U67729" i="1"/>
  <c r="U67737" i="1"/>
  <c r="U67745" i="1"/>
  <c r="U67753" i="1"/>
  <c r="U67761" i="1"/>
  <c r="U67769" i="1"/>
  <c r="U67777" i="1"/>
  <c r="U67785" i="1"/>
  <c r="U67793" i="1"/>
  <c r="U67801" i="1"/>
  <c r="U67809" i="1"/>
  <c r="U67817" i="1"/>
  <c r="U67825" i="1"/>
  <c r="U67833" i="1"/>
  <c r="U67841" i="1"/>
  <c r="U67849" i="1"/>
  <c r="U67857" i="1"/>
  <c r="U67865" i="1"/>
  <c r="U67873" i="1"/>
  <c r="U67881" i="1"/>
  <c r="U67889" i="1"/>
  <c r="U67897" i="1"/>
  <c r="U67905" i="1"/>
  <c r="U67913" i="1"/>
  <c r="U67921" i="1"/>
  <c r="U67929" i="1"/>
  <c r="U67937" i="1"/>
  <c r="U67945" i="1"/>
  <c r="U67953" i="1"/>
  <c r="U67961" i="1"/>
  <c r="U67969" i="1"/>
  <c r="U67977" i="1"/>
  <c r="U67985" i="1"/>
  <c r="U67993" i="1"/>
  <c r="U68001" i="1"/>
  <c r="U68009" i="1"/>
  <c r="U68017" i="1"/>
  <c r="U68025" i="1"/>
  <c r="U68033" i="1"/>
  <c r="U68041" i="1"/>
  <c r="U68049" i="1"/>
  <c r="U68057" i="1"/>
  <c r="U68065" i="1"/>
  <c r="U68073" i="1"/>
  <c r="U68081" i="1"/>
  <c r="U68089" i="1"/>
  <c r="U68097" i="1"/>
  <c r="U68105" i="1"/>
  <c r="U68113" i="1"/>
  <c r="U68121" i="1"/>
  <c r="U68129" i="1"/>
  <c r="U68137" i="1"/>
  <c r="U68145" i="1"/>
  <c r="U68153" i="1"/>
  <c r="U68161" i="1"/>
  <c r="U68169" i="1"/>
  <c r="U68177" i="1"/>
  <c r="U68185" i="1"/>
  <c r="U68193" i="1"/>
  <c r="U68201" i="1"/>
  <c r="U68209" i="1"/>
  <c r="U68217" i="1"/>
  <c r="U68225" i="1"/>
  <c r="U68233" i="1"/>
  <c r="U68241" i="1"/>
  <c r="U68249" i="1"/>
  <c r="U68257" i="1"/>
  <c r="U68265" i="1"/>
  <c r="U68273" i="1"/>
  <c r="U68281" i="1"/>
  <c r="U68289" i="1"/>
  <c r="U68297" i="1"/>
  <c r="U68305" i="1"/>
  <c r="U68313" i="1"/>
  <c r="U68321" i="1"/>
  <c r="U68329" i="1"/>
  <c r="U68337" i="1"/>
  <c r="U68345" i="1"/>
  <c r="U68353" i="1"/>
  <c r="U68361" i="1"/>
  <c r="U68369" i="1"/>
  <c r="U68377" i="1"/>
  <c r="U68385" i="1"/>
  <c r="U68393" i="1"/>
  <c r="U68401" i="1"/>
  <c r="U68409" i="1"/>
  <c r="U68417" i="1"/>
  <c r="U68425" i="1"/>
  <c r="U68433" i="1"/>
  <c r="U68441" i="1"/>
  <c r="U68449" i="1"/>
  <c r="U68457" i="1"/>
  <c r="U68465" i="1"/>
  <c r="U68473" i="1"/>
  <c r="U68481" i="1"/>
  <c r="U68489" i="1"/>
  <c r="U68497" i="1"/>
  <c r="U68505" i="1"/>
  <c r="U68513" i="1"/>
  <c r="U68521" i="1"/>
  <c r="U68529" i="1"/>
  <c r="U68537" i="1"/>
  <c r="U68545" i="1"/>
  <c r="U68553" i="1"/>
  <c r="U68561" i="1"/>
  <c r="U68569" i="1"/>
  <c r="U68577" i="1"/>
  <c r="U68585" i="1"/>
  <c r="U68593" i="1"/>
  <c r="U68601" i="1"/>
  <c r="U68609" i="1"/>
  <c r="U68617" i="1"/>
  <c r="U68625" i="1"/>
  <c r="U68633" i="1"/>
  <c r="U68641" i="1"/>
  <c r="U68649" i="1"/>
  <c r="U68657" i="1"/>
  <c r="U68665" i="1"/>
  <c r="U68673" i="1"/>
  <c r="U68681" i="1"/>
  <c r="U68689" i="1"/>
  <c r="U68697" i="1"/>
  <c r="U68705" i="1"/>
  <c r="U68713" i="1"/>
  <c r="U68721" i="1"/>
  <c r="U68729" i="1"/>
  <c r="U68737" i="1"/>
  <c r="U68745" i="1"/>
  <c r="U68753" i="1"/>
  <c r="U68761" i="1"/>
  <c r="U68769" i="1"/>
  <c r="U68777" i="1"/>
  <c r="U68785" i="1"/>
  <c r="U68793" i="1"/>
  <c r="U68801" i="1"/>
  <c r="U68809" i="1"/>
  <c r="U68817" i="1"/>
  <c r="U68825" i="1"/>
  <c r="U68833" i="1"/>
  <c r="U68841" i="1"/>
  <c r="U68849" i="1"/>
  <c r="U68857" i="1"/>
  <c r="U68865" i="1"/>
  <c r="U68873" i="1"/>
  <c r="U68881" i="1"/>
  <c r="U68889" i="1"/>
  <c r="U68897" i="1"/>
  <c r="U68905" i="1"/>
  <c r="U68913" i="1"/>
  <c r="U68921" i="1"/>
  <c r="U68929" i="1"/>
  <c r="U68937" i="1"/>
  <c r="U68945" i="1"/>
  <c r="U68953" i="1"/>
  <c r="U68961" i="1"/>
  <c r="U68969" i="1"/>
  <c r="U68977" i="1"/>
  <c r="U68985" i="1"/>
  <c r="U68993" i="1"/>
  <c r="U69001" i="1"/>
  <c r="U69009" i="1"/>
  <c r="U69017" i="1"/>
  <c r="U69025" i="1"/>
  <c r="U69033" i="1"/>
  <c r="U69041" i="1"/>
  <c r="U69049" i="1"/>
  <c r="U69057" i="1"/>
  <c r="U69065" i="1"/>
  <c r="U69073" i="1"/>
  <c r="U69081" i="1"/>
  <c r="U69089" i="1"/>
  <c r="U69097" i="1"/>
  <c r="U69105" i="1"/>
  <c r="U69113" i="1"/>
  <c r="U69121" i="1"/>
  <c r="U69129" i="1"/>
  <c r="U69137" i="1"/>
  <c r="U69145" i="1"/>
  <c r="U69153" i="1"/>
  <c r="U69161" i="1"/>
  <c r="U69169" i="1"/>
  <c r="U69177" i="1"/>
  <c r="U69185" i="1"/>
  <c r="U69193" i="1"/>
  <c r="U69201" i="1"/>
  <c r="U69209" i="1"/>
  <c r="U69217" i="1"/>
  <c r="U69225" i="1"/>
  <c r="U69233" i="1"/>
  <c r="U69241" i="1"/>
  <c r="U69249" i="1"/>
  <c r="U69257" i="1"/>
  <c r="U69265" i="1"/>
  <c r="U69273" i="1"/>
  <c r="U69281" i="1"/>
  <c r="U69289" i="1"/>
  <c r="U69297" i="1"/>
  <c r="U69305" i="1"/>
  <c r="U69313" i="1"/>
  <c r="U69321" i="1"/>
  <c r="U69329" i="1"/>
  <c r="U69337" i="1"/>
  <c r="U69345" i="1"/>
  <c r="U69353" i="1"/>
  <c r="U69361" i="1"/>
  <c r="U69369" i="1"/>
  <c r="U69377" i="1"/>
  <c r="U69385" i="1"/>
  <c r="U69393" i="1"/>
  <c r="U69401" i="1"/>
  <c r="U69409" i="1"/>
  <c r="U69417" i="1"/>
  <c r="U69425" i="1"/>
  <c r="U69433" i="1"/>
  <c r="U69441" i="1"/>
  <c r="U69449" i="1"/>
  <c r="U69457" i="1"/>
  <c r="U69465" i="1"/>
  <c r="U69473" i="1"/>
  <c r="U69481" i="1"/>
  <c r="U69489" i="1"/>
  <c r="U69497" i="1"/>
  <c r="U69505" i="1"/>
  <c r="U69513" i="1"/>
  <c r="U69521" i="1"/>
  <c r="U69529" i="1"/>
  <c r="U69537" i="1"/>
  <c r="U69545" i="1"/>
  <c r="U69553" i="1"/>
  <c r="U69561" i="1"/>
  <c r="U69569" i="1"/>
  <c r="U69577" i="1"/>
  <c r="U69585" i="1"/>
  <c r="U69593" i="1"/>
  <c r="U69601" i="1"/>
  <c r="U69609" i="1"/>
  <c r="U69617" i="1"/>
  <c r="U69625" i="1"/>
  <c r="U69633" i="1"/>
  <c r="U69641" i="1"/>
  <c r="U69649" i="1"/>
  <c r="U69657" i="1"/>
  <c r="U69665" i="1"/>
  <c r="U69673" i="1"/>
  <c r="U69681" i="1"/>
  <c r="U69689" i="1"/>
  <c r="U69697" i="1"/>
  <c r="U69705" i="1"/>
  <c r="U69713" i="1"/>
  <c r="U69721" i="1"/>
  <c r="U69729" i="1"/>
  <c r="U69737" i="1"/>
  <c r="U69745" i="1"/>
  <c r="U69753" i="1"/>
  <c r="U69761" i="1"/>
  <c r="U69769" i="1"/>
  <c r="U69777" i="1"/>
  <c r="U69785" i="1"/>
  <c r="U69793" i="1"/>
  <c r="U69801" i="1"/>
  <c r="U69809" i="1"/>
  <c r="U69817" i="1"/>
  <c r="U69825" i="1"/>
  <c r="U69833" i="1"/>
  <c r="U69841" i="1"/>
  <c r="U69849" i="1"/>
  <c r="U69857" i="1"/>
  <c r="U69865" i="1"/>
  <c r="U69873" i="1"/>
  <c r="U69881" i="1"/>
  <c r="U69889" i="1"/>
  <c r="U69897" i="1"/>
  <c r="U69905" i="1"/>
  <c r="U69913" i="1"/>
  <c r="U69921" i="1"/>
  <c r="U69929" i="1"/>
  <c r="U69937" i="1"/>
  <c r="U69945" i="1"/>
  <c r="U69953" i="1"/>
  <c r="U69961" i="1"/>
  <c r="U69969" i="1"/>
  <c r="U69977" i="1"/>
  <c r="U69985" i="1"/>
  <c r="U69993" i="1"/>
  <c r="U70001" i="1"/>
  <c r="U70009" i="1"/>
  <c r="U70017" i="1"/>
  <c r="U70025" i="1"/>
  <c r="U70033" i="1"/>
  <c r="U70041" i="1"/>
  <c r="U70049" i="1"/>
  <c r="U70057" i="1"/>
  <c r="U70065" i="1"/>
  <c r="U70073" i="1"/>
  <c r="U70081" i="1"/>
  <c r="U70089" i="1"/>
  <c r="U70097" i="1"/>
  <c r="U70105" i="1"/>
  <c r="U70113" i="1"/>
  <c r="U70121" i="1"/>
  <c r="U70129" i="1"/>
  <c r="U70137" i="1"/>
  <c r="U70145" i="1"/>
  <c r="U70153" i="1"/>
  <c r="U70161" i="1"/>
  <c r="U70169" i="1"/>
  <c r="U70177" i="1"/>
  <c r="U70185" i="1"/>
  <c r="U70193" i="1"/>
  <c r="U70201" i="1"/>
  <c r="U70209" i="1"/>
  <c r="U70217" i="1"/>
  <c r="U70225" i="1"/>
  <c r="U70233" i="1"/>
  <c r="U70241" i="1"/>
  <c r="U70249" i="1"/>
  <c r="U70257" i="1"/>
  <c r="U70265" i="1"/>
  <c r="U70273" i="1"/>
  <c r="U70281" i="1"/>
  <c r="U70289" i="1"/>
  <c r="U70297" i="1"/>
  <c r="U70305" i="1"/>
  <c r="U70313" i="1"/>
  <c r="U70321" i="1"/>
  <c r="U70329" i="1"/>
  <c r="U70337" i="1"/>
  <c r="U70345" i="1"/>
  <c r="U70353" i="1"/>
  <c r="U70361" i="1"/>
  <c r="U70369" i="1"/>
  <c r="U70377" i="1"/>
  <c r="U70385" i="1"/>
  <c r="U70393" i="1"/>
  <c r="U70401" i="1"/>
  <c r="U70409" i="1"/>
  <c r="U70417" i="1"/>
  <c r="U70425" i="1"/>
  <c r="U70433" i="1"/>
  <c r="U70441" i="1"/>
  <c r="U70449" i="1"/>
  <c r="U70457" i="1"/>
  <c r="U70465" i="1"/>
  <c r="U70473" i="1"/>
  <c r="U70481" i="1"/>
  <c r="U70489" i="1"/>
  <c r="U70497" i="1"/>
  <c r="U70505" i="1"/>
  <c r="U70513" i="1"/>
  <c r="U70521" i="1"/>
  <c r="U70529" i="1"/>
  <c r="U70537" i="1"/>
  <c r="U70545" i="1"/>
  <c r="U70553" i="1"/>
  <c r="U70561" i="1"/>
  <c r="U70569" i="1"/>
  <c r="U70577" i="1"/>
  <c r="U70585" i="1"/>
  <c r="U70593" i="1"/>
  <c r="U70601" i="1"/>
  <c r="U70609" i="1"/>
  <c r="U70617" i="1"/>
  <c r="U70625" i="1"/>
  <c r="U70633" i="1"/>
  <c r="U70641" i="1"/>
  <c r="U70649" i="1"/>
  <c r="U70657" i="1"/>
  <c r="U70665" i="1"/>
  <c r="U70673" i="1"/>
  <c r="U70681" i="1"/>
  <c r="U70689" i="1"/>
  <c r="U70697" i="1"/>
  <c r="U70705" i="1"/>
  <c r="U70713" i="1"/>
  <c r="U70721" i="1"/>
  <c r="U70729" i="1"/>
  <c r="U70737" i="1"/>
  <c r="U70745" i="1"/>
  <c r="U70753" i="1"/>
  <c r="U70761" i="1"/>
  <c r="U70769" i="1"/>
  <c r="U70777" i="1"/>
  <c r="U70785" i="1"/>
  <c r="U70793" i="1"/>
  <c r="U70801" i="1"/>
  <c r="U70809" i="1"/>
  <c r="U70817" i="1"/>
  <c r="U70825" i="1"/>
  <c r="U70833" i="1"/>
  <c r="U70841" i="1"/>
  <c r="U70849" i="1"/>
  <c r="U70857" i="1"/>
  <c r="U70865" i="1"/>
  <c r="U70873" i="1"/>
  <c r="U70881" i="1"/>
  <c r="U70889" i="1"/>
  <c r="U70897" i="1"/>
  <c r="U70905" i="1"/>
  <c r="U70913" i="1"/>
  <c r="U70921" i="1"/>
  <c r="U70929" i="1"/>
  <c r="U70937" i="1"/>
  <c r="U70945" i="1"/>
  <c r="U70953" i="1"/>
  <c r="U70961" i="1"/>
  <c r="U70969" i="1"/>
  <c r="U70977" i="1"/>
  <c r="U70985" i="1"/>
  <c r="U70993" i="1"/>
  <c r="U71001" i="1"/>
  <c r="U71009" i="1"/>
  <c r="U71017" i="1"/>
  <c r="U71025" i="1"/>
  <c r="U71033" i="1"/>
  <c r="U71041" i="1"/>
  <c r="U71049" i="1"/>
  <c r="U71057" i="1"/>
  <c r="U71065" i="1"/>
  <c r="U71073" i="1"/>
  <c r="U71081" i="1"/>
  <c r="U71089" i="1"/>
  <c r="U71097" i="1"/>
  <c r="U71105" i="1"/>
  <c r="U71113" i="1"/>
  <c r="U71121" i="1"/>
  <c r="U71129" i="1"/>
  <c r="U71137" i="1"/>
  <c r="U71145" i="1"/>
  <c r="U71153" i="1"/>
  <c r="U71161" i="1"/>
  <c r="U71169" i="1"/>
  <c r="U71177" i="1"/>
  <c r="U71185" i="1"/>
  <c r="U71193" i="1"/>
  <c r="U71201" i="1"/>
  <c r="U71209" i="1"/>
  <c r="U71217" i="1"/>
  <c r="U71225" i="1"/>
  <c r="U71233" i="1"/>
  <c r="U71241" i="1"/>
  <c r="U71249" i="1"/>
  <c r="U71257" i="1"/>
  <c r="U71265" i="1"/>
  <c r="U71273" i="1"/>
  <c r="U71281" i="1"/>
  <c r="U71289" i="1"/>
  <c r="U71297" i="1"/>
  <c r="U71305" i="1"/>
  <c r="U71313" i="1"/>
  <c r="U71321" i="1"/>
  <c r="U71329" i="1"/>
  <c r="U71337" i="1"/>
  <c r="U71345" i="1"/>
  <c r="U71353" i="1"/>
  <c r="U71361" i="1"/>
  <c r="U71369" i="1"/>
  <c r="U71377" i="1"/>
  <c r="U71385" i="1"/>
  <c r="U71393" i="1"/>
  <c r="U71401" i="1"/>
  <c r="U71409" i="1"/>
  <c r="U71417" i="1"/>
  <c r="U71425" i="1"/>
  <c r="U71433" i="1"/>
  <c r="U71441" i="1"/>
  <c r="U71449" i="1"/>
  <c r="U71457" i="1"/>
  <c r="U71465" i="1"/>
  <c r="U71473" i="1"/>
  <c r="U71481" i="1"/>
  <c r="U71489" i="1"/>
  <c r="U71497" i="1"/>
  <c r="U71505" i="1"/>
  <c r="U71513" i="1"/>
  <c r="U71521" i="1"/>
  <c r="U71529" i="1"/>
  <c r="U71537" i="1"/>
  <c r="U71545" i="1"/>
  <c r="U71553" i="1"/>
  <c r="U71561" i="1"/>
  <c r="U71569" i="1"/>
  <c r="U71577" i="1"/>
  <c r="U71585" i="1"/>
  <c r="U71593" i="1"/>
  <c r="U71601" i="1"/>
  <c r="U71609" i="1"/>
  <c r="U71617" i="1"/>
  <c r="U71625" i="1"/>
  <c r="U71633" i="1"/>
  <c r="U71641" i="1"/>
  <c r="U71649" i="1"/>
  <c r="U71657" i="1"/>
  <c r="U71665" i="1"/>
  <c r="U71673" i="1"/>
  <c r="U71681" i="1"/>
  <c r="U71689" i="1"/>
  <c r="U71697" i="1"/>
  <c r="U71705" i="1"/>
  <c r="U71713" i="1"/>
  <c r="U71721" i="1"/>
  <c r="U71729" i="1"/>
  <c r="U71737" i="1"/>
  <c r="U71745" i="1"/>
  <c r="U71753" i="1"/>
  <c r="U71761" i="1"/>
  <c r="U71769" i="1"/>
  <c r="U71777" i="1"/>
  <c r="U71785" i="1"/>
  <c r="U71793" i="1"/>
  <c r="U71801" i="1"/>
  <c r="U71809" i="1"/>
  <c r="U71817" i="1"/>
  <c r="U71825" i="1"/>
  <c r="U71833" i="1"/>
  <c r="U71841" i="1"/>
  <c r="U71849" i="1"/>
  <c r="U71857" i="1"/>
  <c r="U71865" i="1"/>
  <c r="U71873" i="1"/>
  <c r="U71881" i="1"/>
  <c r="U71889" i="1"/>
  <c r="U71897" i="1"/>
  <c r="U71905" i="1"/>
  <c r="U71913" i="1"/>
  <c r="U71921" i="1"/>
  <c r="U71929" i="1"/>
  <c r="U71937" i="1"/>
  <c r="U71945" i="1"/>
  <c r="U71953" i="1"/>
  <c r="U71961" i="1"/>
  <c r="U71969" i="1"/>
  <c r="U71977" i="1"/>
  <c r="U71985" i="1"/>
  <c r="U71993" i="1"/>
  <c r="U72001" i="1"/>
  <c r="U72009" i="1"/>
  <c r="U72017" i="1"/>
  <c r="U72025" i="1"/>
  <c r="U72033" i="1"/>
  <c r="U72041" i="1"/>
  <c r="U72049" i="1"/>
  <c r="U72057" i="1"/>
  <c r="U72065" i="1"/>
  <c r="U72073" i="1"/>
  <c r="U72081" i="1"/>
  <c r="U72089" i="1"/>
  <c r="U72097" i="1"/>
  <c r="U72105" i="1"/>
  <c r="U72113" i="1"/>
  <c r="U72121" i="1"/>
  <c r="U72129" i="1"/>
  <c r="U72137" i="1"/>
  <c r="U72145" i="1"/>
  <c r="U72153" i="1"/>
  <c r="U72161" i="1"/>
  <c r="U72169" i="1"/>
  <c r="U72177" i="1"/>
  <c r="U72185" i="1"/>
  <c r="U72193" i="1"/>
  <c r="U72201" i="1"/>
  <c r="U72209" i="1"/>
  <c r="U72217" i="1"/>
  <c r="U72225" i="1"/>
  <c r="U72233" i="1"/>
  <c r="U72241" i="1"/>
  <c r="U72249" i="1"/>
  <c r="U72257" i="1"/>
  <c r="U72265" i="1"/>
  <c r="U72273" i="1"/>
  <c r="U72281" i="1"/>
  <c r="U72289" i="1"/>
  <c r="U72297" i="1"/>
  <c r="U72305" i="1"/>
  <c r="U72313" i="1"/>
  <c r="U72321" i="1"/>
  <c r="U72329" i="1"/>
  <c r="U72337" i="1"/>
  <c r="U72345" i="1"/>
  <c r="U72353" i="1"/>
  <c r="U72361" i="1"/>
  <c r="U72369" i="1"/>
  <c r="U72377" i="1"/>
  <c r="U72385" i="1"/>
  <c r="U72393" i="1"/>
  <c r="U72401" i="1"/>
  <c r="U72409" i="1"/>
  <c r="U72417" i="1"/>
  <c r="U72425" i="1"/>
  <c r="U72433" i="1"/>
  <c r="U72441" i="1"/>
  <c r="U72449" i="1"/>
  <c r="U72457" i="1"/>
  <c r="U72465" i="1"/>
  <c r="U72473" i="1"/>
  <c r="U72481" i="1"/>
  <c r="U72489" i="1"/>
  <c r="U72497" i="1"/>
  <c r="U72505" i="1"/>
  <c r="U72513" i="1"/>
  <c r="U72521" i="1"/>
  <c r="U72529" i="1"/>
  <c r="U72537" i="1"/>
  <c r="U72545" i="1"/>
  <c r="U72553" i="1"/>
  <c r="U72561" i="1"/>
  <c r="U72569" i="1"/>
  <c r="U72577" i="1"/>
  <c r="U72585" i="1"/>
  <c r="U72593" i="1"/>
  <c r="U72601" i="1"/>
  <c r="U72609" i="1"/>
  <c r="U72617" i="1"/>
  <c r="U72625" i="1"/>
  <c r="U72633" i="1"/>
  <c r="U72641" i="1"/>
  <c r="U72649" i="1"/>
  <c r="U72657" i="1"/>
  <c r="U72665" i="1"/>
  <c r="U72673" i="1"/>
  <c r="U72681" i="1"/>
  <c r="U72689" i="1"/>
  <c r="U72697" i="1"/>
  <c r="U72705" i="1"/>
  <c r="U72713" i="1"/>
  <c r="U72721" i="1"/>
  <c r="U72729" i="1"/>
  <c r="U72737" i="1"/>
  <c r="U72745" i="1"/>
  <c r="U72753" i="1"/>
  <c r="U72761" i="1"/>
  <c r="U72769" i="1"/>
  <c r="U72777" i="1"/>
  <c r="U72785" i="1"/>
  <c r="U72793" i="1"/>
  <c r="U72801" i="1"/>
  <c r="U72809" i="1"/>
  <c r="U72817" i="1"/>
  <c r="U72825" i="1"/>
  <c r="U72833" i="1"/>
  <c r="U72841" i="1"/>
  <c r="U72849" i="1"/>
  <c r="U72857" i="1"/>
  <c r="U72865" i="1"/>
  <c r="U72873" i="1"/>
  <c r="U72881" i="1"/>
  <c r="U72889" i="1"/>
  <c r="U72897" i="1"/>
  <c r="U72905" i="1"/>
  <c r="U72913" i="1"/>
  <c r="U72921" i="1"/>
  <c r="U72929" i="1"/>
  <c r="U72937" i="1"/>
  <c r="U72945" i="1"/>
  <c r="U72953" i="1"/>
  <c r="U72961" i="1"/>
  <c r="U72969" i="1"/>
  <c r="U72977" i="1"/>
  <c r="U72985" i="1"/>
  <c r="U72993" i="1"/>
  <c r="U73001" i="1"/>
  <c r="U73009" i="1"/>
  <c r="U73017" i="1"/>
  <c r="U73025" i="1"/>
  <c r="U73033" i="1"/>
  <c r="U73041" i="1"/>
  <c r="U73049" i="1"/>
  <c r="U73057" i="1"/>
  <c r="U73065" i="1"/>
  <c r="U73073" i="1"/>
  <c r="U73081" i="1"/>
  <c r="U73089" i="1"/>
  <c r="U73097" i="1"/>
  <c r="U73105" i="1"/>
  <c r="U73113" i="1"/>
  <c r="U73121" i="1"/>
  <c r="U73129" i="1"/>
  <c r="U73137" i="1"/>
  <c r="U73145" i="1"/>
  <c r="U73153" i="1"/>
  <c r="U73161" i="1"/>
  <c r="U73169" i="1"/>
  <c r="U73177" i="1"/>
  <c r="U73185" i="1"/>
  <c r="U73193" i="1"/>
  <c r="U73201" i="1"/>
  <c r="U73209" i="1"/>
  <c r="U73217" i="1"/>
  <c r="U73225" i="1"/>
  <c r="U73233" i="1"/>
  <c r="U73241" i="1"/>
  <c r="U73249" i="1"/>
  <c r="U73257" i="1"/>
  <c r="U73265" i="1"/>
  <c r="U73273" i="1"/>
  <c r="U73281" i="1"/>
  <c r="U73289" i="1"/>
  <c r="U73297" i="1"/>
  <c r="U73305" i="1"/>
  <c r="U73313" i="1"/>
  <c r="U73321" i="1"/>
  <c r="U73329" i="1"/>
  <c r="U73337" i="1"/>
  <c r="U73345" i="1"/>
  <c r="U73353" i="1"/>
  <c r="U73361" i="1"/>
  <c r="U73369" i="1"/>
  <c r="U73377" i="1"/>
  <c r="U73385" i="1"/>
  <c r="U73393" i="1"/>
  <c r="U73401" i="1"/>
  <c r="U73409" i="1"/>
  <c r="U73417" i="1"/>
  <c r="U73425" i="1"/>
  <c r="U73433" i="1"/>
  <c r="U73441" i="1"/>
  <c r="U73449" i="1"/>
  <c r="U73457" i="1"/>
  <c r="U73465" i="1"/>
  <c r="U73473" i="1"/>
  <c r="U73481" i="1"/>
  <c r="U73489" i="1"/>
  <c r="U73497" i="1"/>
  <c r="U73505" i="1"/>
  <c r="U73513" i="1"/>
  <c r="U73521" i="1"/>
  <c r="U73529" i="1"/>
  <c r="U73537" i="1"/>
  <c r="U73545" i="1"/>
  <c r="U73553" i="1"/>
  <c r="U73561" i="1"/>
  <c r="U73569" i="1"/>
  <c r="U73577" i="1"/>
  <c r="U73585" i="1"/>
  <c r="U73593" i="1"/>
  <c r="U73601" i="1"/>
  <c r="U73609" i="1"/>
  <c r="U73617" i="1"/>
  <c r="U73625" i="1"/>
  <c r="U73633" i="1"/>
  <c r="U73641" i="1"/>
  <c r="U73649" i="1"/>
  <c r="U73657" i="1"/>
  <c r="U73665" i="1"/>
  <c r="U73673" i="1"/>
  <c r="U73681" i="1"/>
  <c r="U73689" i="1"/>
  <c r="U73697" i="1"/>
  <c r="U73705" i="1"/>
  <c r="U73713" i="1"/>
  <c r="U73721" i="1"/>
  <c r="U73729" i="1"/>
  <c r="U73737" i="1"/>
  <c r="U73745" i="1"/>
  <c r="U73753" i="1"/>
  <c r="U73761" i="1"/>
  <c r="U73769" i="1"/>
  <c r="U73777" i="1"/>
  <c r="U73785" i="1"/>
  <c r="U73793" i="1"/>
  <c r="U73801" i="1"/>
  <c r="U73809" i="1"/>
  <c r="U73817" i="1"/>
  <c r="U73825" i="1"/>
  <c r="U73833" i="1"/>
  <c r="U73841" i="1"/>
  <c r="U73849" i="1"/>
  <c r="U73857" i="1"/>
  <c r="U73865" i="1"/>
  <c r="U73873" i="1"/>
  <c r="U73881" i="1"/>
  <c r="U73889" i="1"/>
  <c r="U73897" i="1"/>
  <c r="U73905" i="1"/>
  <c r="U73913" i="1"/>
  <c r="U73921" i="1"/>
  <c r="U73929" i="1"/>
  <c r="U73937" i="1"/>
  <c r="U73945" i="1"/>
  <c r="U73953" i="1"/>
  <c r="U73961" i="1"/>
  <c r="U73969" i="1"/>
  <c r="U73977" i="1"/>
  <c r="U73985" i="1"/>
  <c r="U73993" i="1"/>
  <c r="U74001" i="1"/>
  <c r="U74009" i="1"/>
  <c r="U74017" i="1"/>
  <c r="U74025" i="1"/>
  <c r="U74033" i="1"/>
  <c r="U74041" i="1"/>
  <c r="U74049" i="1"/>
  <c r="U74057" i="1"/>
  <c r="U74065" i="1"/>
  <c r="U74073" i="1"/>
  <c r="U74081" i="1"/>
  <c r="U74089" i="1"/>
  <c r="U74097" i="1"/>
  <c r="U74105" i="1"/>
  <c r="U74113" i="1"/>
  <c r="U74121" i="1"/>
  <c r="U74129" i="1"/>
  <c r="U74137" i="1"/>
  <c r="U74145" i="1"/>
  <c r="U74153" i="1"/>
  <c r="U74161" i="1"/>
  <c r="U74169" i="1"/>
  <c r="U74177" i="1"/>
  <c r="U74185" i="1"/>
  <c r="U74193" i="1"/>
  <c r="U74201" i="1"/>
  <c r="U74209" i="1"/>
  <c r="U74217" i="1"/>
  <c r="U74225" i="1"/>
  <c r="U74233" i="1"/>
  <c r="U74241" i="1"/>
  <c r="U74249" i="1"/>
  <c r="U74257" i="1"/>
  <c r="U74265" i="1"/>
  <c r="U74273" i="1"/>
  <c r="U74281" i="1"/>
  <c r="U74289" i="1"/>
  <c r="U74297" i="1"/>
  <c r="U74305" i="1"/>
  <c r="U74313" i="1"/>
  <c r="U74321" i="1"/>
  <c r="U74329" i="1"/>
  <c r="U74337" i="1"/>
  <c r="U74345" i="1"/>
  <c r="U74353" i="1"/>
  <c r="U74361" i="1"/>
  <c r="U74369" i="1"/>
  <c r="U74377" i="1"/>
  <c r="U74385" i="1"/>
  <c r="U74393" i="1"/>
  <c r="U74401" i="1"/>
  <c r="U74409" i="1"/>
  <c r="U74417" i="1"/>
  <c r="U74425" i="1"/>
  <c r="U74433" i="1"/>
  <c r="U74441" i="1"/>
  <c r="U74449" i="1"/>
  <c r="U74457" i="1"/>
  <c r="U74465" i="1"/>
  <c r="U74473" i="1"/>
  <c r="U74481" i="1"/>
  <c r="U74489" i="1"/>
  <c r="U74497" i="1"/>
  <c r="U74505" i="1"/>
  <c r="U74513" i="1"/>
  <c r="U74521" i="1"/>
  <c r="U74529" i="1"/>
  <c r="U74537" i="1"/>
  <c r="U74545" i="1"/>
  <c r="U74553" i="1"/>
  <c r="U74561" i="1"/>
  <c r="U74569" i="1"/>
  <c r="U74577" i="1"/>
  <c r="U74585" i="1"/>
  <c r="U74593" i="1"/>
  <c r="U74601" i="1"/>
  <c r="U74609" i="1"/>
  <c r="U74617" i="1"/>
  <c r="U74625" i="1"/>
  <c r="U74633" i="1"/>
  <c r="U74641" i="1"/>
  <c r="U74649" i="1"/>
  <c r="U74657" i="1"/>
  <c r="U74665" i="1"/>
  <c r="U74673" i="1"/>
  <c r="U74681" i="1"/>
  <c r="U74689" i="1"/>
  <c r="U74697" i="1"/>
  <c r="U74705" i="1"/>
  <c r="U74713" i="1"/>
  <c r="U74721" i="1"/>
  <c r="U74729" i="1"/>
  <c r="U74737" i="1"/>
  <c r="U74745" i="1"/>
  <c r="U74753" i="1"/>
  <c r="U74761" i="1"/>
  <c r="U74769" i="1"/>
  <c r="U74777" i="1"/>
  <c r="U74785" i="1"/>
  <c r="U74793" i="1"/>
  <c r="U74801" i="1"/>
  <c r="U74809" i="1"/>
  <c r="U74817" i="1"/>
  <c r="U74825" i="1"/>
  <c r="U74833" i="1"/>
  <c r="U74841" i="1"/>
  <c r="U74849" i="1"/>
  <c r="U74857" i="1"/>
  <c r="U74865" i="1"/>
  <c r="U74873" i="1"/>
  <c r="U74881" i="1"/>
  <c r="U74889" i="1"/>
  <c r="U74897" i="1"/>
  <c r="U74905" i="1"/>
  <c r="U74913" i="1"/>
  <c r="U74921" i="1"/>
  <c r="U74929" i="1"/>
  <c r="U74937" i="1"/>
  <c r="U74945" i="1"/>
  <c r="U74953" i="1"/>
  <c r="U74961" i="1"/>
  <c r="U74969" i="1"/>
  <c r="U74977" i="1"/>
  <c r="U74985" i="1"/>
  <c r="U74993" i="1"/>
  <c r="U75001" i="1"/>
  <c r="U75009" i="1"/>
  <c r="U75017" i="1"/>
  <c r="U75025" i="1"/>
  <c r="U75033" i="1"/>
  <c r="U75041" i="1"/>
  <c r="U75049" i="1"/>
  <c r="U75057" i="1"/>
  <c r="U75065" i="1"/>
  <c r="U75073" i="1"/>
  <c r="U75081" i="1"/>
  <c r="U75089" i="1"/>
  <c r="U75097" i="1"/>
  <c r="U75105" i="1"/>
  <c r="U75113" i="1"/>
  <c r="U75121" i="1"/>
  <c r="U75129" i="1"/>
  <c r="U75137" i="1"/>
  <c r="U75145" i="1"/>
  <c r="U75153" i="1"/>
  <c r="U75161" i="1"/>
  <c r="U75169" i="1"/>
  <c r="U75177" i="1"/>
  <c r="U75185" i="1"/>
  <c r="U75193" i="1"/>
  <c r="U75201" i="1"/>
  <c r="U75209" i="1"/>
  <c r="U75217" i="1"/>
  <c r="U75225" i="1"/>
  <c r="U75233" i="1"/>
  <c r="U75241" i="1"/>
  <c r="U75249" i="1"/>
  <c r="U75257" i="1"/>
  <c r="U75265" i="1"/>
  <c r="U75273" i="1"/>
  <c r="U75281" i="1"/>
  <c r="U75289" i="1"/>
  <c r="U75297" i="1"/>
  <c r="U75305" i="1"/>
  <c r="U75313" i="1"/>
  <c r="U75321" i="1"/>
  <c r="U75329" i="1"/>
  <c r="U75337" i="1"/>
  <c r="U75345" i="1"/>
  <c r="U75353" i="1"/>
  <c r="U75361" i="1"/>
  <c r="U75369" i="1"/>
  <c r="U75377" i="1"/>
  <c r="U75385" i="1"/>
  <c r="U75393" i="1"/>
  <c r="U75401" i="1"/>
  <c r="U75409" i="1"/>
  <c r="U75417" i="1"/>
  <c r="U75425" i="1"/>
  <c r="U75433" i="1"/>
  <c r="U75441" i="1"/>
  <c r="U75449" i="1"/>
  <c r="U75457" i="1"/>
  <c r="U75465" i="1"/>
  <c r="U75473" i="1"/>
  <c r="U75481" i="1"/>
  <c r="U75489" i="1"/>
  <c r="U75497" i="1"/>
  <c r="U75505" i="1"/>
  <c r="U75513" i="1"/>
  <c r="U75521" i="1"/>
  <c r="U75529" i="1"/>
  <c r="U75537" i="1"/>
  <c r="U75545" i="1"/>
  <c r="U75553" i="1"/>
  <c r="U75561" i="1"/>
  <c r="U75569" i="1"/>
  <c r="U75577" i="1"/>
  <c r="U75585" i="1"/>
  <c r="U75593" i="1"/>
  <c r="U75601" i="1"/>
  <c r="U75609" i="1"/>
  <c r="U75617" i="1"/>
  <c r="U75625" i="1"/>
  <c r="U75633" i="1"/>
  <c r="U75641" i="1"/>
  <c r="U75649" i="1"/>
  <c r="U75657" i="1"/>
  <c r="U75665" i="1"/>
  <c r="U75673" i="1"/>
  <c r="U75681" i="1"/>
  <c r="U75689" i="1"/>
  <c r="U75697" i="1"/>
  <c r="U75705" i="1"/>
  <c r="U75713" i="1"/>
  <c r="U75721" i="1"/>
  <c r="U75729" i="1"/>
  <c r="U75737" i="1"/>
  <c r="U75745" i="1"/>
  <c r="U75753" i="1"/>
  <c r="U75761" i="1"/>
  <c r="U75769" i="1"/>
  <c r="U75777" i="1"/>
  <c r="U75785" i="1"/>
  <c r="U75793" i="1"/>
  <c r="U75801" i="1"/>
  <c r="U75809" i="1"/>
  <c r="U75817" i="1"/>
  <c r="U75825" i="1"/>
  <c r="U75833" i="1"/>
  <c r="U75841" i="1"/>
  <c r="U75849" i="1"/>
  <c r="U75857" i="1"/>
  <c r="U75865" i="1"/>
  <c r="U75873" i="1"/>
  <c r="U75881" i="1"/>
  <c r="U75889" i="1"/>
  <c r="U75897" i="1"/>
  <c r="U75905" i="1"/>
  <c r="U75913" i="1"/>
  <c r="U75921" i="1"/>
  <c r="U75929" i="1"/>
  <c r="U75937" i="1"/>
  <c r="U75945" i="1"/>
  <c r="U75953" i="1"/>
  <c r="U75961" i="1"/>
  <c r="U75969" i="1"/>
  <c r="U75977" i="1"/>
  <c r="U75985" i="1"/>
  <c r="U75993" i="1"/>
  <c r="U76001" i="1"/>
  <c r="U76009" i="1"/>
  <c r="U76017" i="1"/>
  <c r="U76025" i="1"/>
  <c r="U76033" i="1"/>
  <c r="U76041" i="1"/>
  <c r="U76049" i="1"/>
  <c r="U76057" i="1"/>
  <c r="U76065" i="1"/>
  <c r="U76073" i="1"/>
  <c r="U76081" i="1"/>
  <c r="U76089" i="1"/>
  <c r="U76097" i="1"/>
  <c r="U76105" i="1"/>
  <c r="U76113" i="1"/>
  <c r="U76121" i="1"/>
  <c r="U76129" i="1"/>
  <c r="U76137" i="1"/>
  <c r="U76145" i="1"/>
  <c r="U76153" i="1"/>
  <c r="U76161" i="1"/>
  <c r="U76169" i="1"/>
  <c r="U76177" i="1"/>
  <c r="U76185" i="1"/>
  <c r="U76193" i="1"/>
  <c r="U76201" i="1"/>
  <c r="U76209" i="1"/>
  <c r="U76217" i="1"/>
  <c r="U76225" i="1"/>
  <c r="U76233" i="1"/>
  <c r="U76241" i="1"/>
  <c r="U76249" i="1"/>
  <c r="U76257" i="1"/>
  <c r="U76265" i="1"/>
  <c r="U76273" i="1"/>
  <c r="U76281" i="1"/>
  <c r="U76289" i="1"/>
  <c r="U76297" i="1"/>
  <c r="U76305" i="1"/>
  <c r="U76313" i="1"/>
  <c r="U76321" i="1"/>
  <c r="U76329" i="1"/>
  <c r="U76337" i="1"/>
  <c r="U76345" i="1"/>
  <c r="U76353" i="1"/>
  <c r="U76361" i="1"/>
  <c r="U76369" i="1"/>
  <c r="U76377" i="1"/>
  <c r="U76385" i="1"/>
  <c r="U76393" i="1"/>
  <c r="U76401" i="1"/>
  <c r="U76409" i="1"/>
  <c r="U76417" i="1"/>
  <c r="U76425" i="1"/>
  <c r="U76433" i="1"/>
  <c r="U76441" i="1"/>
  <c r="U76449" i="1"/>
  <c r="U76457" i="1"/>
  <c r="U76465" i="1"/>
  <c r="U76473" i="1"/>
  <c r="U76481" i="1"/>
  <c r="U76489" i="1"/>
  <c r="U76497" i="1"/>
  <c r="U76505" i="1"/>
  <c r="U76513" i="1"/>
  <c r="U76521" i="1"/>
  <c r="U76529" i="1"/>
  <c r="U76537" i="1"/>
  <c r="U76545" i="1"/>
  <c r="U76553" i="1"/>
  <c r="U76561" i="1"/>
  <c r="U76569" i="1"/>
  <c r="U76577" i="1"/>
  <c r="U76585" i="1"/>
  <c r="U76593" i="1"/>
  <c r="U76601" i="1"/>
  <c r="U76609" i="1"/>
  <c r="U76617" i="1"/>
  <c r="U76625" i="1"/>
  <c r="U76633" i="1"/>
  <c r="U76641" i="1"/>
  <c r="U76649" i="1"/>
  <c r="U76657" i="1"/>
  <c r="U76665" i="1"/>
  <c r="U76673" i="1"/>
  <c r="U76681" i="1"/>
  <c r="U76689" i="1"/>
  <c r="U76697" i="1"/>
  <c r="U76705" i="1"/>
  <c r="U76713" i="1"/>
  <c r="U76721" i="1"/>
  <c r="U76729" i="1"/>
  <c r="U76737" i="1"/>
  <c r="U76745" i="1"/>
  <c r="U76753" i="1"/>
  <c r="U76761" i="1"/>
  <c r="U76769" i="1"/>
  <c r="U76777" i="1"/>
  <c r="U76785" i="1"/>
  <c r="U76793" i="1"/>
  <c r="U76801" i="1"/>
  <c r="U64817" i="1"/>
  <c r="U64881" i="1"/>
  <c r="U64945" i="1"/>
  <c r="U65009" i="1"/>
  <c r="U65073" i="1"/>
  <c r="U65129" i="1"/>
  <c r="U65161" i="1"/>
  <c r="U65193" i="1"/>
  <c r="U65225" i="1"/>
  <c r="U65248" i="1"/>
  <c r="U65266" i="1"/>
  <c r="U65289" i="1"/>
  <c r="U65312" i="1"/>
  <c r="U65330" i="1"/>
  <c r="U65353" i="1"/>
  <c r="U65376" i="1"/>
  <c r="U65394" i="1"/>
  <c r="U65417" i="1"/>
  <c r="U65440" i="1"/>
  <c r="U65458" i="1"/>
  <c r="U65481" i="1"/>
  <c r="U65504" i="1"/>
  <c r="U65522" i="1"/>
  <c r="U65545" i="1"/>
  <c r="U65568" i="1"/>
  <c r="U65586" i="1"/>
  <c r="U65609" i="1"/>
  <c r="U65632" i="1"/>
  <c r="U65650" i="1"/>
  <c r="U65673" i="1"/>
  <c r="U65696" i="1"/>
  <c r="U65714" i="1"/>
  <c r="U65737" i="1"/>
  <c r="U65760" i="1"/>
  <c r="U65778" i="1"/>
  <c r="U65801" i="1"/>
  <c r="U65824" i="1"/>
  <c r="U65842" i="1"/>
  <c r="U65865" i="1"/>
  <c r="U65888" i="1"/>
  <c r="U65906" i="1"/>
  <c r="U65929" i="1"/>
  <c r="U65952" i="1"/>
  <c r="U65970" i="1"/>
  <c r="U65993" i="1"/>
  <c r="U66016" i="1"/>
  <c r="U66034" i="1"/>
  <c r="U66057" i="1"/>
  <c r="U66080" i="1"/>
  <c r="U66098" i="1"/>
  <c r="U66121" i="1"/>
  <c r="U66144" i="1"/>
  <c r="U66162" i="1"/>
  <c r="U66185" i="1"/>
  <c r="U66208" i="1"/>
  <c r="U66226" i="1"/>
  <c r="U66249" i="1"/>
  <c r="U66265" i="1"/>
  <c r="U66279" i="1"/>
  <c r="U66290" i="1"/>
  <c r="U66304" i="1"/>
  <c r="U66318" i="1"/>
  <c r="U66328" i="1"/>
  <c r="U66338" i="1"/>
  <c r="U66350" i="1"/>
  <c r="U66360" i="1"/>
  <c r="U66370" i="1"/>
  <c r="U66382" i="1"/>
  <c r="U66392" i="1"/>
  <c r="U66402" i="1"/>
  <c r="U66414" i="1"/>
  <c r="U66424" i="1"/>
  <c r="U66434" i="1"/>
  <c r="U66446" i="1"/>
  <c r="U66456" i="1"/>
  <c r="U66466" i="1"/>
  <c r="U66477" i="1"/>
  <c r="U66486" i="1"/>
  <c r="U66495" i="1"/>
  <c r="U66504" i="1"/>
  <c r="U66513" i="1"/>
  <c r="U66522" i="1"/>
  <c r="U66532" i="1"/>
  <c r="U66541" i="1"/>
  <c r="U66550" i="1"/>
  <c r="U66559" i="1"/>
  <c r="U66568" i="1"/>
  <c r="U66577" i="1"/>
  <c r="U66586" i="1"/>
  <c r="U66596" i="1"/>
  <c r="U66605" i="1"/>
  <c r="U66614" i="1"/>
  <c r="U66623" i="1"/>
  <c r="U66632" i="1"/>
  <c r="U66641" i="1"/>
  <c r="U66650" i="1"/>
  <c r="U66658" i="1"/>
  <c r="U66666" i="1"/>
  <c r="U66674" i="1"/>
  <c r="U66682" i="1"/>
  <c r="U66690" i="1"/>
  <c r="U66698" i="1"/>
  <c r="U66706" i="1"/>
  <c r="U66714" i="1"/>
  <c r="U66722" i="1"/>
  <c r="U66730" i="1"/>
  <c r="U66738" i="1"/>
  <c r="U66746" i="1"/>
  <c r="U66754" i="1"/>
  <c r="U66762" i="1"/>
  <c r="U66770" i="1"/>
  <c r="U66778" i="1"/>
  <c r="U66786" i="1"/>
  <c r="U66794" i="1"/>
  <c r="U66802" i="1"/>
  <c r="U66810" i="1"/>
  <c r="U66818" i="1"/>
  <c r="U66826" i="1"/>
  <c r="U66834" i="1"/>
  <c r="U66842" i="1"/>
  <c r="U66850" i="1"/>
  <c r="U66858" i="1"/>
  <c r="U66866" i="1"/>
  <c r="U66874" i="1"/>
  <c r="U66882" i="1"/>
  <c r="U66890" i="1"/>
  <c r="U66898" i="1"/>
  <c r="U66906" i="1"/>
  <c r="U66914" i="1"/>
  <c r="U66922" i="1"/>
  <c r="U66930" i="1"/>
  <c r="U66938" i="1"/>
  <c r="U66946" i="1"/>
  <c r="U66954" i="1"/>
  <c r="U66962" i="1"/>
  <c r="U66970" i="1"/>
  <c r="U66978" i="1"/>
  <c r="U66986" i="1"/>
  <c r="U66994" i="1"/>
  <c r="U67002" i="1"/>
  <c r="U67010" i="1"/>
  <c r="U67018" i="1"/>
  <c r="U67026" i="1"/>
  <c r="U67034" i="1"/>
  <c r="U67042" i="1"/>
  <c r="U67050" i="1"/>
  <c r="U67058" i="1"/>
  <c r="U67066" i="1"/>
  <c r="U67074" i="1"/>
  <c r="U67082" i="1"/>
  <c r="U67090" i="1"/>
  <c r="U67098" i="1"/>
  <c r="U67106" i="1"/>
  <c r="U67114" i="1"/>
  <c r="U67122" i="1"/>
  <c r="U67130" i="1"/>
  <c r="U67138" i="1"/>
  <c r="U67146" i="1"/>
  <c r="U67154" i="1"/>
  <c r="U67162" i="1"/>
  <c r="U67170" i="1"/>
  <c r="U67178" i="1"/>
  <c r="U67186" i="1"/>
  <c r="U67194" i="1"/>
  <c r="U67202" i="1"/>
  <c r="U67210" i="1"/>
  <c r="U67218" i="1"/>
  <c r="U67226" i="1"/>
  <c r="U67234" i="1"/>
  <c r="U67242" i="1"/>
  <c r="U67250" i="1"/>
  <c r="U67258" i="1"/>
  <c r="U67266" i="1"/>
  <c r="U67274" i="1"/>
  <c r="U67282" i="1"/>
  <c r="U67290" i="1"/>
  <c r="U67298" i="1"/>
  <c r="U67306" i="1"/>
  <c r="U67314" i="1"/>
  <c r="U67322" i="1"/>
  <c r="U67330" i="1"/>
  <c r="U67338" i="1"/>
  <c r="U67346" i="1"/>
  <c r="U67354" i="1"/>
  <c r="U67362" i="1"/>
  <c r="U67370" i="1"/>
  <c r="U67378" i="1"/>
  <c r="U67386" i="1"/>
  <c r="U67394" i="1"/>
  <c r="U67402" i="1"/>
  <c r="U67410" i="1"/>
  <c r="U67418" i="1"/>
  <c r="U67426" i="1"/>
  <c r="U67434" i="1"/>
  <c r="U67442" i="1"/>
  <c r="U67450" i="1"/>
  <c r="U67458" i="1"/>
  <c r="U67466" i="1"/>
  <c r="U67474" i="1"/>
  <c r="U67482" i="1"/>
  <c r="U67490" i="1"/>
  <c r="U67498" i="1"/>
  <c r="U67506" i="1"/>
  <c r="U67514" i="1"/>
  <c r="U67522" i="1"/>
  <c r="U67530" i="1"/>
  <c r="U67538" i="1"/>
  <c r="U67546" i="1"/>
  <c r="U67554" i="1"/>
  <c r="U67562" i="1"/>
  <c r="U67570" i="1"/>
  <c r="U67578" i="1"/>
  <c r="U67586" i="1"/>
  <c r="U67594" i="1"/>
  <c r="U67602" i="1"/>
  <c r="U67610" i="1"/>
  <c r="U67618" i="1"/>
  <c r="U67626" i="1"/>
  <c r="U67634" i="1"/>
  <c r="U67642" i="1"/>
  <c r="U67650" i="1"/>
  <c r="U67658" i="1"/>
  <c r="U67666" i="1"/>
  <c r="U67674" i="1"/>
  <c r="U67682" i="1"/>
  <c r="U67690" i="1"/>
  <c r="U67698" i="1"/>
  <c r="U67706" i="1"/>
  <c r="U67714" i="1"/>
  <c r="U67722" i="1"/>
  <c r="U67730" i="1"/>
  <c r="U67738" i="1"/>
  <c r="U67746" i="1"/>
  <c r="U67754" i="1"/>
  <c r="U67762" i="1"/>
  <c r="U67770" i="1"/>
  <c r="U67778" i="1"/>
  <c r="U67786" i="1"/>
  <c r="U67794" i="1"/>
  <c r="U67802" i="1"/>
  <c r="U67810" i="1"/>
  <c r="U67818" i="1"/>
  <c r="U67826" i="1"/>
  <c r="U67834" i="1"/>
  <c r="U67842" i="1"/>
  <c r="U67850" i="1"/>
  <c r="U67858" i="1"/>
  <c r="U67866" i="1"/>
  <c r="U67874" i="1"/>
  <c r="U67882" i="1"/>
  <c r="U67890" i="1"/>
  <c r="U67898" i="1"/>
  <c r="U67906" i="1"/>
  <c r="U67914" i="1"/>
  <c r="U67922" i="1"/>
  <c r="U67930" i="1"/>
  <c r="U67938" i="1"/>
  <c r="U67946" i="1"/>
  <c r="U67954" i="1"/>
  <c r="U67962" i="1"/>
  <c r="U67970" i="1"/>
  <c r="U67978" i="1"/>
  <c r="U67986" i="1"/>
  <c r="U67994" i="1"/>
  <c r="U68002" i="1"/>
  <c r="U68010" i="1"/>
  <c r="U68018" i="1"/>
  <c r="U68026" i="1"/>
  <c r="U68034" i="1"/>
  <c r="U68042" i="1"/>
  <c r="U68050" i="1"/>
  <c r="U68058" i="1"/>
  <c r="U68066" i="1"/>
  <c r="U68074" i="1"/>
  <c r="U68082" i="1"/>
  <c r="U68090" i="1"/>
  <c r="U68098" i="1"/>
  <c r="U68106" i="1"/>
  <c r="U68114" i="1"/>
  <c r="U68122" i="1"/>
  <c r="U68130" i="1"/>
  <c r="U68138" i="1"/>
  <c r="U68146" i="1"/>
  <c r="U68154" i="1"/>
  <c r="U68162" i="1"/>
  <c r="U68170" i="1"/>
  <c r="U68178" i="1"/>
  <c r="U68186" i="1"/>
  <c r="U68194" i="1"/>
  <c r="U68202" i="1"/>
  <c r="U68210" i="1"/>
  <c r="U68218" i="1"/>
  <c r="U68226" i="1"/>
  <c r="U68234" i="1"/>
  <c r="U68242" i="1"/>
  <c r="U68250" i="1"/>
  <c r="U68258" i="1"/>
  <c r="U68266" i="1"/>
  <c r="U68274" i="1"/>
  <c r="U68282" i="1"/>
  <c r="U68290" i="1"/>
  <c r="U68298" i="1"/>
  <c r="U68306" i="1"/>
  <c r="U68314" i="1"/>
  <c r="U68322" i="1"/>
  <c r="U68330" i="1"/>
  <c r="U68338" i="1"/>
  <c r="U68346" i="1"/>
  <c r="U68354" i="1"/>
  <c r="U68362" i="1"/>
  <c r="U68370" i="1"/>
  <c r="U68378" i="1"/>
  <c r="U68386" i="1"/>
  <c r="U68394" i="1"/>
  <c r="U68402" i="1"/>
  <c r="U68410" i="1"/>
  <c r="U68418" i="1"/>
  <c r="U68426" i="1"/>
  <c r="U68434" i="1"/>
  <c r="U68442" i="1"/>
  <c r="U68450" i="1"/>
  <c r="U68458" i="1"/>
  <c r="U68466" i="1"/>
  <c r="U68474" i="1"/>
  <c r="U68482" i="1"/>
  <c r="U68490" i="1"/>
  <c r="U68498" i="1"/>
  <c r="U68506" i="1"/>
  <c r="U68514" i="1"/>
  <c r="U68522" i="1"/>
  <c r="U68530" i="1"/>
  <c r="U68538" i="1"/>
  <c r="U68546" i="1"/>
  <c r="U68554" i="1"/>
  <c r="U68562" i="1"/>
  <c r="U68570" i="1"/>
  <c r="U68578" i="1"/>
  <c r="U68586" i="1"/>
  <c r="U68594" i="1"/>
  <c r="U68602" i="1"/>
  <c r="U68610" i="1"/>
  <c r="U68618" i="1"/>
  <c r="U68626" i="1"/>
  <c r="U68634" i="1"/>
  <c r="U68642" i="1"/>
  <c r="U68650" i="1"/>
  <c r="U68658" i="1"/>
  <c r="U68666" i="1"/>
  <c r="U68674" i="1"/>
  <c r="U68682" i="1"/>
  <c r="U68690" i="1"/>
  <c r="U68698" i="1"/>
  <c r="U68706" i="1"/>
  <c r="U68714" i="1"/>
  <c r="U68722" i="1"/>
  <c r="U68730" i="1"/>
  <c r="U68738" i="1"/>
  <c r="U68746" i="1"/>
  <c r="U68754" i="1"/>
  <c r="U68762" i="1"/>
  <c r="U68770" i="1"/>
  <c r="U68778" i="1"/>
  <c r="U68786" i="1"/>
  <c r="U68794" i="1"/>
  <c r="U68802" i="1"/>
  <c r="U68810" i="1"/>
  <c r="U68818" i="1"/>
  <c r="U68826" i="1"/>
  <c r="U68834" i="1"/>
  <c r="U68842" i="1"/>
  <c r="U68850" i="1"/>
  <c r="U68858" i="1"/>
  <c r="U68866" i="1"/>
  <c r="U68874" i="1"/>
  <c r="U68882" i="1"/>
  <c r="U68890" i="1"/>
  <c r="U68898" i="1"/>
  <c r="U68906" i="1"/>
  <c r="U68914" i="1"/>
  <c r="U68922" i="1"/>
  <c r="U68930" i="1"/>
  <c r="U68938" i="1"/>
  <c r="U68946" i="1"/>
  <c r="U68954" i="1"/>
  <c r="U68962" i="1"/>
  <c r="U68970" i="1"/>
  <c r="U68978" i="1"/>
  <c r="U68986" i="1"/>
  <c r="U68994" i="1"/>
  <c r="U69002" i="1"/>
  <c r="U69010" i="1"/>
  <c r="U69018" i="1"/>
  <c r="U69026" i="1"/>
  <c r="U69034" i="1"/>
  <c r="U69042" i="1"/>
  <c r="U69050" i="1"/>
  <c r="U69058" i="1"/>
  <c r="U69066" i="1"/>
  <c r="U69074" i="1"/>
  <c r="U69082" i="1"/>
  <c r="U69090" i="1"/>
  <c r="U69098" i="1"/>
  <c r="U69106" i="1"/>
  <c r="U69114" i="1"/>
  <c r="U69122" i="1"/>
  <c r="U69130" i="1"/>
  <c r="U69138" i="1"/>
  <c r="U69146" i="1"/>
  <c r="U69154" i="1"/>
  <c r="U69162" i="1"/>
  <c r="U69170" i="1"/>
  <c r="U69178" i="1"/>
  <c r="U69186" i="1"/>
  <c r="U69194" i="1"/>
  <c r="U69202" i="1"/>
  <c r="U69210" i="1"/>
  <c r="U69218" i="1"/>
  <c r="U69226" i="1"/>
  <c r="U69234" i="1"/>
  <c r="U69242" i="1"/>
  <c r="U69250" i="1"/>
  <c r="U69258" i="1"/>
  <c r="U69266" i="1"/>
  <c r="U69274" i="1"/>
  <c r="U69282" i="1"/>
  <c r="U69290" i="1"/>
  <c r="U69298" i="1"/>
  <c r="U69306" i="1"/>
  <c r="U69314" i="1"/>
  <c r="U69322" i="1"/>
  <c r="U69330" i="1"/>
  <c r="U69338" i="1"/>
  <c r="U69346" i="1"/>
  <c r="U69354" i="1"/>
  <c r="U69362" i="1"/>
  <c r="U69370" i="1"/>
  <c r="U69378" i="1"/>
  <c r="U69386" i="1"/>
  <c r="U69394" i="1"/>
  <c r="U69402" i="1"/>
  <c r="U69410" i="1"/>
  <c r="U69418" i="1"/>
  <c r="U69426" i="1"/>
  <c r="U69434" i="1"/>
  <c r="U69442" i="1"/>
  <c r="U69450" i="1"/>
  <c r="U69458" i="1"/>
  <c r="U69466" i="1"/>
  <c r="U69474" i="1"/>
  <c r="U69482" i="1"/>
  <c r="U69490" i="1"/>
  <c r="U69498" i="1"/>
  <c r="U69506" i="1"/>
  <c r="U69514" i="1"/>
  <c r="U69522" i="1"/>
  <c r="U69530" i="1"/>
  <c r="U69538" i="1"/>
  <c r="U69546" i="1"/>
  <c r="U69554" i="1"/>
  <c r="U69562" i="1"/>
  <c r="U69570" i="1"/>
  <c r="U69578" i="1"/>
  <c r="U69586" i="1"/>
  <c r="U69594" i="1"/>
  <c r="U69602" i="1"/>
  <c r="U69610" i="1"/>
  <c r="U69618" i="1"/>
  <c r="U69626" i="1"/>
  <c r="U69634" i="1"/>
  <c r="U69642" i="1"/>
  <c r="U69650" i="1"/>
  <c r="U69658" i="1"/>
  <c r="U69666" i="1"/>
  <c r="U69674" i="1"/>
  <c r="U69682" i="1"/>
  <c r="U69690" i="1"/>
  <c r="U69698" i="1"/>
  <c r="U69706" i="1"/>
  <c r="U69714" i="1"/>
  <c r="U69722" i="1"/>
  <c r="U69730" i="1"/>
  <c r="U69738" i="1"/>
  <c r="U69746" i="1"/>
  <c r="U69754" i="1"/>
  <c r="U69762" i="1"/>
  <c r="U69770" i="1"/>
  <c r="U69778" i="1"/>
  <c r="U69786" i="1"/>
  <c r="U69794" i="1"/>
  <c r="U69802" i="1"/>
  <c r="U69810" i="1"/>
  <c r="U69818" i="1"/>
  <c r="U69826" i="1"/>
  <c r="U69834" i="1"/>
  <c r="U69842" i="1"/>
  <c r="U69850" i="1"/>
  <c r="U69858" i="1"/>
  <c r="U69866" i="1"/>
  <c r="U69874" i="1"/>
  <c r="U69882" i="1"/>
  <c r="U69890" i="1"/>
  <c r="U69898" i="1"/>
  <c r="U69906" i="1"/>
  <c r="U69914" i="1"/>
  <c r="U69922" i="1"/>
  <c r="U69930" i="1"/>
  <c r="U69938" i="1"/>
  <c r="U69946" i="1"/>
  <c r="U69954" i="1"/>
  <c r="U69962" i="1"/>
  <c r="U69970" i="1"/>
  <c r="U69978" i="1"/>
  <c r="U69986" i="1"/>
  <c r="U69994" i="1"/>
  <c r="U70002" i="1"/>
  <c r="U70010" i="1"/>
  <c r="U70018" i="1"/>
  <c r="U70026" i="1"/>
  <c r="U70034" i="1"/>
  <c r="U70042" i="1"/>
  <c r="U70050" i="1"/>
  <c r="U70058" i="1"/>
  <c r="U70066" i="1"/>
  <c r="U70074" i="1"/>
  <c r="U70082" i="1"/>
  <c r="U70090" i="1"/>
  <c r="U70098" i="1"/>
  <c r="U70106" i="1"/>
  <c r="U70114" i="1"/>
  <c r="U70122" i="1"/>
  <c r="U70130" i="1"/>
  <c r="U70138" i="1"/>
  <c r="U70146" i="1"/>
  <c r="U70154" i="1"/>
  <c r="U70162" i="1"/>
  <c r="U70170" i="1"/>
  <c r="U70178" i="1"/>
  <c r="U70186" i="1"/>
  <c r="U70194" i="1"/>
  <c r="U70202" i="1"/>
  <c r="U70210" i="1"/>
  <c r="U70218" i="1"/>
  <c r="U70226" i="1"/>
  <c r="U70234" i="1"/>
  <c r="U70242" i="1"/>
  <c r="U70250" i="1"/>
  <c r="U70258" i="1"/>
  <c r="U70266" i="1"/>
  <c r="U70274" i="1"/>
  <c r="U70282" i="1"/>
  <c r="U70290" i="1"/>
  <c r="U70298" i="1"/>
  <c r="U70306" i="1"/>
  <c r="U70314" i="1"/>
  <c r="U70322" i="1"/>
  <c r="U70330" i="1"/>
  <c r="U70338" i="1"/>
  <c r="U70346" i="1"/>
  <c r="U70354" i="1"/>
  <c r="U70362" i="1"/>
  <c r="U70370" i="1"/>
  <c r="U70378" i="1"/>
  <c r="U70386" i="1"/>
  <c r="U70394" i="1"/>
  <c r="U70402" i="1"/>
  <c r="U70410" i="1"/>
  <c r="U70418" i="1"/>
  <c r="U70426" i="1"/>
  <c r="U70434" i="1"/>
  <c r="U70442" i="1"/>
  <c r="U70450" i="1"/>
  <c r="U70458" i="1"/>
  <c r="U70466" i="1"/>
  <c r="U70474" i="1"/>
  <c r="U70482" i="1"/>
  <c r="U70490" i="1"/>
  <c r="U70498" i="1"/>
  <c r="U70506" i="1"/>
  <c r="U70514" i="1"/>
  <c r="U70522" i="1"/>
  <c r="U70530" i="1"/>
  <c r="U70538" i="1"/>
  <c r="U70546" i="1"/>
  <c r="U70554" i="1"/>
  <c r="U70562" i="1"/>
  <c r="U70570" i="1"/>
  <c r="U70578" i="1"/>
  <c r="U70586" i="1"/>
  <c r="U70594" i="1"/>
  <c r="U70602" i="1"/>
  <c r="U70610" i="1"/>
  <c r="U70618" i="1"/>
  <c r="U70626" i="1"/>
  <c r="U70634" i="1"/>
  <c r="U70642" i="1"/>
  <c r="U70650" i="1"/>
  <c r="U70658" i="1"/>
  <c r="U70666" i="1"/>
  <c r="U70674" i="1"/>
  <c r="U70682" i="1"/>
  <c r="U70690" i="1"/>
  <c r="U70698" i="1"/>
  <c r="U70706" i="1"/>
  <c r="U70714" i="1"/>
  <c r="U70722" i="1"/>
  <c r="U70730" i="1"/>
  <c r="U70738" i="1"/>
  <c r="U70746" i="1"/>
  <c r="U70754" i="1"/>
  <c r="U70762" i="1"/>
  <c r="U70770" i="1"/>
  <c r="U70778" i="1"/>
  <c r="U70786" i="1"/>
  <c r="U70794" i="1"/>
  <c r="U70802" i="1"/>
  <c r="U70810" i="1"/>
  <c r="U70818" i="1"/>
  <c r="U70826" i="1"/>
  <c r="U70834" i="1"/>
  <c r="U70842" i="1"/>
  <c r="U70850" i="1"/>
  <c r="U70858" i="1"/>
  <c r="U70866" i="1"/>
  <c r="U70874" i="1"/>
  <c r="U70882" i="1"/>
  <c r="U70890" i="1"/>
  <c r="U70898" i="1"/>
  <c r="U70906" i="1"/>
  <c r="U70914" i="1"/>
  <c r="U70922" i="1"/>
  <c r="U70930" i="1"/>
  <c r="U70938" i="1"/>
  <c r="U70946" i="1"/>
  <c r="U70954" i="1"/>
  <c r="U70962" i="1"/>
  <c r="U70970" i="1"/>
  <c r="U70978" i="1"/>
  <c r="U70986" i="1"/>
  <c r="U70994" i="1"/>
  <c r="U71002" i="1"/>
  <c r="U71010" i="1"/>
  <c r="U71018" i="1"/>
  <c r="U71026" i="1"/>
  <c r="U71034" i="1"/>
  <c r="U71042" i="1"/>
  <c r="U71050" i="1"/>
  <c r="U71058" i="1"/>
  <c r="U71066" i="1"/>
  <c r="U71074" i="1"/>
  <c r="U71082" i="1"/>
  <c r="U71090" i="1"/>
  <c r="U71098" i="1"/>
  <c r="U71106" i="1"/>
  <c r="U71114" i="1"/>
  <c r="U71122" i="1"/>
  <c r="U71130" i="1"/>
  <c r="U71138" i="1"/>
  <c r="U71146" i="1"/>
  <c r="U71154" i="1"/>
  <c r="U71162" i="1"/>
  <c r="U71170" i="1"/>
  <c r="U71178" i="1"/>
  <c r="U71186" i="1"/>
  <c r="U71194" i="1"/>
  <c r="U71202" i="1"/>
  <c r="U71210" i="1"/>
  <c r="U71218" i="1"/>
  <c r="U71226" i="1"/>
  <c r="U71234" i="1"/>
  <c r="U71242" i="1"/>
  <c r="U71250" i="1"/>
  <c r="U71258" i="1"/>
  <c r="U71266" i="1"/>
  <c r="U71274" i="1"/>
  <c r="U71282" i="1"/>
  <c r="U71290" i="1"/>
  <c r="U71298" i="1"/>
  <c r="U71306" i="1"/>
  <c r="U71314" i="1"/>
  <c r="U71322" i="1"/>
  <c r="U71330" i="1"/>
  <c r="U71338" i="1"/>
  <c r="U71346" i="1"/>
  <c r="U71354" i="1"/>
  <c r="U71362" i="1"/>
  <c r="U71370" i="1"/>
  <c r="U71378" i="1"/>
  <c r="U71386" i="1"/>
  <c r="U71394" i="1"/>
  <c r="U71402" i="1"/>
  <c r="U71410" i="1"/>
  <c r="U71418" i="1"/>
  <c r="U71426" i="1"/>
  <c r="U71434" i="1"/>
  <c r="U71442" i="1"/>
  <c r="U71450" i="1"/>
  <c r="U71458" i="1"/>
  <c r="U71466" i="1"/>
  <c r="U71474" i="1"/>
  <c r="U71482" i="1"/>
  <c r="U71490" i="1"/>
  <c r="U71498" i="1"/>
  <c r="U71506" i="1"/>
  <c r="U71514" i="1"/>
  <c r="U71522" i="1"/>
  <c r="U71530" i="1"/>
  <c r="U71538" i="1"/>
  <c r="U71546" i="1"/>
  <c r="U71554" i="1"/>
  <c r="U71562" i="1"/>
  <c r="U71570" i="1"/>
  <c r="U71578" i="1"/>
  <c r="U71586" i="1"/>
  <c r="U71594" i="1"/>
  <c r="U71602" i="1"/>
  <c r="U71610" i="1"/>
  <c r="U71618" i="1"/>
  <c r="U71626" i="1"/>
  <c r="U71634" i="1"/>
  <c r="U71642" i="1"/>
  <c r="U71650" i="1"/>
  <c r="U71658" i="1"/>
  <c r="U71666" i="1"/>
  <c r="U71674" i="1"/>
  <c r="U71682" i="1"/>
  <c r="U71690" i="1"/>
  <c r="U71698" i="1"/>
  <c r="U71706" i="1"/>
  <c r="U71714" i="1"/>
  <c r="U71722" i="1"/>
  <c r="U71730" i="1"/>
  <c r="U71738" i="1"/>
  <c r="U71746" i="1"/>
  <c r="U71754" i="1"/>
  <c r="U71762" i="1"/>
  <c r="U71770" i="1"/>
  <c r="U71778" i="1"/>
  <c r="U71786" i="1"/>
  <c r="U71794" i="1"/>
  <c r="U71802" i="1"/>
  <c r="U71810" i="1"/>
  <c r="U71818" i="1"/>
  <c r="U71826" i="1"/>
  <c r="U71834" i="1"/>
  <c r="U71842" i="1"/>
  <c r="U71850" i="1"/>
  <c r="U71858" i="1"/>
  <c r="U71866" i="1"/>
  <c r="U71874" i="1"/>
  <c r="U71882" i="1"/>
  <c r="U71890" i="1"/>
  <c r="U71898" i="1"/>
  <c r="U71906" i="1"/>
  <c r="U71914" i="1"/>
  <c r="U71922" i="1"/>
  <c r="U71930" i="1"/>
  <c r="U71938" i="1"/>
  <c r="U71946" i="1"/>
  <c r="U71954" i="1"/>
  <c r="U71962" i="1"/>
  <c r="U71970" i="1"/>
  <c r="U71978" i="1"/>
  <c r="U71986" i="1"/>
  <c r="U71994" i="1"/>
  <c r="U72002" i="1"/>
  <c r="U72010" i="1"/>
  <c r="U72018" i="1"/>
  <c r="U72026" i="1"/>
  <c r="U72034" i="1"/>
  <c r="U72042" i="1"/>
  <c r="U72050" i="1"/>
  <c r="U72058" i="1"/>
  <c r="U72066" i="1"/>
  <c r="U72074" i="1"/>
  <c r="U72082" i="1"/>
  <c r="U72090" i="1"/>
  <c r="U72098" i="1"/>
  <c r="U72106" i="1"/>
  <c r="U72114" i="1"/>
  <c r="U72122" i="1"/>
  <c r="U72130" i="1"/>
  <c r="U72138" i="1"/>
  <c r="U72146" i="1"/>
  <c r="U72154" i="1"/>
  <c r="U72162" i="1"/>
  <c r="U72170" i="1"/>
  <c r="U72178" i="1"/>
  <c r="U72186" i="1"/>
  <c r="U72194" i="1"/>
  <c r="U72202" i="1"/>
  <c r="U72210" i="1"/>
  <c r="U72218" i="1"/>
  <c r="U72226" i="1"/>
  <c r="U72234" i="1"/>
  <c r="U72242" i="1"/>
  <c r="U72250" i="1"/>
  <c r="U72258" i="1"/>
  <c r="U64833" i="1"/>
  <c r="U64897" i="1"/>
  <c r="U64961" i="1"/>
  <c r="U65025" i="1"/>
  <c r="U65089" i="1"/>
  <c r="U65137" i="1"/>
  <c r="U65169" i="1"/>
  <c r="U65201" i="1"/>
  <c r="U65232" i="1"/>
  <c r="U65250" i="1"/>
  <c r="U65273" i="1"/>
  <c r="U65296" i="1"/>
  <c r="U65314" i="1"/>
  <c r="U65337" i="1"/>
  <c r="U65360" i="1"/>
  <c r="U65378" i="1"/>
  <c r="U65401" i="1"/>
  <c r="U65424" i="1"/>
  <c r="U65442" i="1"/>
  <c r="U65465" i="1"/>
  <c r="U65488" i="1"/>
  <c r="U65506" i="1"/>
  <c r="U65529" i="1"/>
  <c r="U65552" i="1"/>
  <c r="U65570" i="1"/>
  <c r="U65593" i="1"/>
  <c r="U65616" i="1"/>
  <c r="U65634" i="1"/>
  <c r="U65657" i="1"/>
  <c r="U65680" i="1"/>
  <c r="U65698" i="1"/>
  <c r="U65721" i="1"/>
  <c r="U65744" i="1"/>
  <c r="U65762" i="1"/>
  <c r="U65785" i="1"/>
  <c r="U65808" i="1"/>
  <c r="U65826" i="1"/>
  <c r="U65849" i="1"/>
  <c r="U65872" i="1"/>
  <c r="U65890" i="1"/>
  <c r="U65913" i="1"/>
  <c r="U65936" i="1"/>
  <c r="U65954" i="1"/>
  <c r="U65977" i="1"/>
  <c r="U66000" i="1"/>
  <c r="U66018" i="1"/>
  <c r="U66041" i="1"/>
  <c r="U66064" i="1"/>
  <c r="U66082" i="1"/>
  <c r="U66105" i="1"/>
  <c r="U66128" i="1"/>
  <c r="U66146" i="1"/>
  <c r="U66169" i="1"/>
  <c r="U66192" i="1"/>
  <c r="U66210" i="1"/>
  <c r="U66233" i="1"/>
  <c r="U66256" i="1"/>
  <c r="U66270" i="1"/>
  <c r="U66281" i="1"/>
  <c r="U66295" i="1"/>
  <c r="U66306" i="1"/>
  <c r="U66320" i="1"/>
  <c r="U66330" i="1"/>
  <c r="U66342" i="1"/>
  <c r="U66352" i="1"/>
  <c r="U66362" i="1"/>
  <c r="U66374" i="1"/>
  <c r="U66384" i="1"/>
  <c r="U66394" i="1"/>
  <c r="U66406" i="1"/>
  <c r="U66416" i="1"/>
  <c r="U66426" i="1"/>
  <c r="U66438" i="1"/>
  <c r="U66448" i="1"/>
  <c r="U66458" i="1"/>
  <c r="U66470" i="1"/>
  <c r="U66479" i="1"/>
  <c r="U66488" i="1"/>
  <c r="U66497" i="1"/>
  <c r="U66506" i="1"/>
  <c r="U66516" i="1"/>
  <c r="U66525" i="1"/>
  <c r="U66534" i="1"/>
  <c r="U66543" i="1"/>
  <c r="U66552" i="1"/>
  <c r="U66561" i="1"/>
  <c r="U66570" i="1"/>
  <c r="U66580" i="1"/>
  <c r="U66589" i="1"/>
  <c r="U66598" i="1"/>
  <c r="U66607" i="1"/>
  <c r="U66616" i="1"/>
  <c r="U66625" i="1"/>
  <c r="U66634" i="1"/>
  <c r="U66644" i="1"/>
  <c r="U66652" i="1"/>
  <c r="U66660" i="1"/>
  <c r="U66668" i="1"/>
  <c r="U66676" i="1"/>
  <c r="U66684" i="1"/>
  <c r="U66692" i="1"/>
  <c r="U66700" i="1"/>
  <c r="U66708" i="1"/>
  <c r="U66716" i="1"/>
  <c r="U66724" i="1"/>
  <c r="U66732" i="1"/>
  <c r="U66740" i="1"/>
  <c r="U66748" i="1"/>
  <c r="U66756" i="1"/>
  <c r="U66764" i="1"/>
  <c r="U66772" i="1"/>
  <c r="U66780" i="1"/>
  <c r="U66788" i="1"/>
  <c r="U66796" i="1"/>
  <c r="U66804" i="1"/>
  <c r="U66812" i="1"/>
  <c r="U66820" i="1"/>
  <c r="U66828" i="1"/>
  <c r="U66836" i="1"/>
  <c r="U66844" i="1"/>
  <c r="U66852" i="1"/>
  <c r="U66860" i="1"/>
  <c r="U66868" i="1"/>
  <c r="U66876" i="1"/>
  <c r="U66884" i="1"/>
  <c r="U66892" i="1"/>
  <c r="U66900" i="1"/>
  <c r="U66908" i="1"/>
  <c r="U66916" i="1"/>
  <c r="U66924" i="1"/>
  <c r="U66932" i="1"/>
  <c r="U66940" i="1"/>
  <c r="U66948" i="1"/>
  <c r="U66956" i="1"/>
  <c r="U66964" i="1"/>
  <c r="U66972" i="1"/>
  <c r="U66980" i="1"/>
  <c r="U66988" i="1"/>
  <c r="U66996" i="1"/>
  <c r="U67004" i="1"/>
  <c r="U67012" i="1"/>
  <c r="U67020" i="1"/>
  <c r="U67028" i="1"/>
  <c r="U67036" i="1"/>
  <c r="U67044" i="1"/>
  <c r="U67052" i="1"/>
  <c r="U67060" i="1"/>
  <c r="U67068" i="1"/>
  <c r="U67076" i="1"/>
  <c r="U67084" i="1"/>
  <c r="U67092" i="1"/>
  <c r="U67100" i="1"/>
  <c r="U67108" i="1"/>
  <c r="U67116" i="1"/>
  <c r="U67124" i="1"/>
  <c r="U67132" i="1"/>
  <c r="U67140" i="1"/>
  <c r="U67148" i="1"/>
  <c r="U67156" i="1"/>
  <c r="U67164" i="1"/>
  <c r="U67172" i="1"/>
  <c r="U67180" i="1"/>
  <c r="U67188" i="1"/>
  <c r="U67196" i="1"/>
  <c r="U67204" i="1"/>
  <c r="U67212" i="1"/>
  <c r="U67220" i="1"/>
  <c r="U67228" i="1"/>
  <c r="U67236" i="1"/>
  <c r="U67244" i="1"/>
  <c r="U67252" i="1"/>
  <c r="U67260" i="1"/>
  <c r="U67268" i="1"/>
  <c r="U67276" i="1"/>
  <c r="U67284" i="1"/>
  <c r="U67292" i="1"/>
  <c r="U67300" i="1"/>
  <c r="U67308" i="1"/>
  <c r="U67316" i="1"/>
  <c r="U67324" i="1"/>
  <c r="U67332" i="1"/>
  <c r="U67340" i="1"/>
  <c r="U67348" i="1"/>
  <c r="U67356" i="1"/>
  <c r="U67364" i="1"/>
  <c r="U67372" i="1"/>
  <c r="U67380" i="1"/>
  <c r="U67388" i="1"/>
  <c r="U67396" i="1"/>
  <c r="U67404" i="1"/>
  <c r="U67412" i="1"/>
  <c r="U67420" i="1"/>
  <c r="U67428" i="1"/>
  <c r="U67436" i="1"/>
  <c r="U67444" i="1"/>
  <c r="U67452" i="1"/>
  <c r="U67460" i="1"/>
  <c r="U67468" i="1"/>
  <c r="U67476" i="1"/>
  <c r="U67484" i="1"/>
  <c r="U67492" i="1"/>
  <c r="U67500" i="1"/>
  <c r="U67508" i="1"/>
  <c r="U67516" i="1"/>
  <c r="U67524" i="1"/>
  <c r="U67532" i="1"/>
  <c r="U67540" i="1"/>
  <c r="U67548" i="1"/>
  <c r="U67556" i="1"/>
  <c r="U67564" i="1"/>
  <c r="U67572" i="1"/>
  <c r="U67580" i="1"/>
  <c r="U67588" i="1"/>
  <c r="U67596" i="1"/>
  <c r="U67604" i="1"/>
  <c r="U67612" i="1"/>
  <c r="U67620" i="1"/>
  <c r="U67628" i="1"/>
  <c r="U67636" i="1"/>
  <c r="U67644" i="1"/>
  <c r="U67652" i="1"/>
  <c r="U67660" i="1"/>
  <c r="U67668" i="1"/>
  <c r="U67676" i="1"/>
  <c r="U67684" i="1"/>
  <c r="U67692" i="1"/>
  <c r="U67700" i="1"/>
  <c r="U67708" i="1"/>
  <c r="U67716" i="1"/>
  <c r="U67724" i="1"/>
  <c r="U67732" i="1"/>
  <c r="U67740" i="1"/>
  <c r="U67748" i="1"/>
  <c r="U67756" i="1"/>
  <c r="U67764" i="1"/>
  <c r="U67772" i="1"/>
  <c r="U67780" i="1"/>
  <c r="U67788" i="1"/>
  <c r="U67796" i="1"/>
  <c r="U67804" i="1"/>
  <c r="U67812" i="1"/>
  <c r="U67820" i="1"/>
  <c r="U67828" i="1"/>
  <c r="U67836" i="1"/>
  <c r="U67844" i="1"/>
  <c r="U67852" i="1"/>
  <c r="U67860" i="1"/>
  <c r="U67868" i="1"/>
  <c r="U67876" i="1"/>
  <c r="U67884" i="1"/>
  <c r="U67892" i="1"/>
  <c r="U67900" i="1"/>
  <c r="U67908" i="1"/>
  <c r="U67916" i="1"/>
  <c r="U67924" i="1"/>
  <c r="U67932" i="1"/>
  <c r="U67940" i="1"/>
  <c r="U67948" i="1"/>
  <c r="U67956" i="1"/>
  <c r="U67964" i="1"/>
  <c r="U67972" i="1"/>
  <c r="U67980" i="1"/>
  <c r="U67988" i="1"/>
  <c r="U67996" i="1"/>
  <c r="U68004" i="1"/>
  <c r="U68012" i="1"/>
  <c r="U68020" i="1"/>
  <c r="U68028" i="1"/>
  <c r="U68036" i="1"/>
  <c r="U68044" i="1"/>
  <c r="U68052" i="1"/>
  <c r="U68060" i="1"/>
  <c r="U68068" i="1"/>
  <c r="U68076" i="1"/>
  <c r="U68084" i="1"/>
  <c r="U68092" i="1"/>
  <c r="U68100" i="1"/>
  <c r="U68108" i="1"/>
  <c r="U68116" i="1"/>
  <c r="U68124" i="1"/>
  <c r="U68132" i="1"/>
  <c r="U68140" i="1"/>
  <c r="U68148" i="1"/>
  <c r="U68156" i="1"/>
  <c r="U68164" i="1"/>
  <c r="U68172" i="1"/>
  <c r="U68180" i="1"/>
  <c r="U68188" i="1"/>
  <c r="U68196" i="1"/>
  <c r="U68204" i="1"/>
  <c r="U68212" i="1"/>
  <c r="U68220" i="1"/>
  <c r="U68228" i="1"/>
  <c r="U68236" i="1"/>
  <c r="U68244" i="1"/>
  <c r="U68252" i="1"/>
  <c r="U68260" i="1"/>
  <c r="U68268" i="1"/>
  <c r="U68276" i="1"/>
  <c r="U68284" i="1"/>
  <c r="U68292" i="1"/>
  <c r="U68300" i="1"/>
  <c r="U68308" i="1"/>
  <c r="U68316" i="1"/>
  <c r="U68324" i="1"/>
  <c r="U68332" i="1"/>
  <c r="U68340" i="1"/>
  <c r="U68348" i="1"/>
  <c r="U68356" i="1"/>
  <c r="U68364" i="1"/>
  <c r="U68372" i="1"/>
  <c r="U68380" i="1"/>
  <c r="U68388" i="1"/>
  <c r="U68396" i="1"/>
  <c r="U68404" i="1"/>
  <c r="U68412" i="1"/>
  <c r="U68420" i="1"/>
  <c r="U68428" i="1"/>
  <c r="U68436" i="1"/>
  <c r="U68444" i="1"/>
  <c r="U68452" i="1"/>
  <c r="U68460" i="1"/>
  <c r="U68468" i="1"/>
  <c r="U68476" i="1"/>
  <c r="U68484" i="1"/>
  <c r="U68492" i="1"/>
  <c r="U68500" i="1"/>
  <c r="U68508" i="1"/>
  <c r="U68516" i="1"/>
  <c r="U68524" i="1"/>
  <c r="U68532" i="1"/>
  <c r="U68540" i="1"/>
  <c r="U68548" i="1"/>
  <c r="U68556" i="1"/>
  <c r="U68564" i="1"/>
  <c r="U68572" i="1"/>
  <c r="U68580" i="1"/>
  <c r="U68588" i="1"/>
  <c r="U68596" i="1"/>
  <c r="U68604" i="1"/>
  <c r="U68612" i="1"/>
  <c r="U68620" i="1"/>
  <c r="U68628" i="1"/>
  <c r="U68636" i="1"/>
  <c r="U68644" i="1"/>
  <c r="U68652" i="1"/>
  <c r="U68660" i="1"/>
  <c r="U68668" i="1"/>
  <c r="U68676" i="1"/>
  <c r="U68684" i="1"/>
  <c r="U68692" i="1"/>
  <c r="U68700" i="1"/>
  <c r="U68708" i="1"/>
  <c r="U68716" i="1"/>
  <c r="U68724" i="1"/>
  <c r="U68732" i="1"/>
  <c r="U68740" i="1"/>
  <c r="U68748" i="1"/>
  <c r="U68756" i="1"/>
  <c r="U68764" i="1"/>
  <c r="U68772" i="1"/>
  <c r="U68780" i="1"/>
  <c r="U68788" i="1"/>
  <c r="U68796" i="1"/>
  <c r="U68804" i="1"/>
  <c r="U68812" i="1"/>
  <c r="U68820" i="1"/>
  <c r="U68828" i="1"/>
  <c r="U68836" i="1"/>
  <c r="U68844" i="1"/>
  <c r="U68852" i="1"/>
  <c r="U68860" i="1"/>
  <c r="U68868" i="1"/>
  <c r="U68876" i="1"/>
  <c r="U68884" i="1"/>
  <c r="U68892" i="1"/>
  <c r="U68900" i="1"/>
  <c r="U68908" i="1"/>
  <c r="U68916" i="1"/>
  <c r="U68924" i="1"/>
  <c r="U68932" i="1"/>
  <c r="U68940" i="1"/>
  <c r="U68948" i="1"/>
  <c r="U68956" i="1"/>
  <c r="U68964" i="1"/>
  <c r="U68972" i="1"/>
  <c r="U68980" i="1"/>
  <c r="U68988" i="1"/>
  <c r="U68996" i="1"/>
  <c r="U69004" i="1"/>
  <c r="U69012" i="1"/>
  <c r="U69020" i="1"/>
  <c r="U69028" i="1"/>
  <c r="U69036" i="1"/>
  <c r="U69044" i="1"/>
  <c r="U69052" i="1"/>
  <c r="U69060" i="1"/>
  <c r="U69068" i="1"/>
  <c r="U69076" i="1"/>
  <c r="U69084" i="1"/>
  <c r="U69092" i="1"/>
  <c r="U69100" i="1"/>
  <c r="U69108" i="1"/>
  <c r="U69116" i="1"/>
  <c r="U69124" i="1"/>
  <c r="U69132" i="1"/>
  <c r="U69140" i="1"/>
  <c r="U69148" i="1"/>
  <c r="U69156" i="1"/>
  <c r="U69164" i="1"/>
  <c r="U69172" i="1"/>
  <c r="U69180" i="1"/>
  <c r="U69188" i="1"/>
  <c r="U69196" i="1"/>
  <c r="U69204" i="1"/>
  <c r="U69212" i="1"/>
  <c r="U69220" i="1"/>
  <c r="U69228" i="1"/>
  <c r="U69236" i="1"/>
  <c r="U69244" i="1"/>
  <c r="U69252" i="1"/>
  <c r="U69260" i="1"/>
  <c r="U69268" i="1"/>
  <c r="U69276" i="1"/>
  <c r="U69284" i="1"/>
  <c r="U69292" i="1"/>
  <c r="U69300" i="1"/>
  <c r="U69308" i="1"/>
  <c r="U69316" i="1"/>
  <c r="U69324" i="1"/>
  <c r="U69332" i="1"/>
  <c r="U69340" i="1"/>
  <c r="U69348" i="1"/>
  <c r="U69356" i="1"/>
  <c r="U69364" i="1"/>
  <c r="U69372" i="1"/>
  <c r="U69380" i="1"/>
  <c r="U69388" i="1"/>
  <c r="U69396" i="1"/>
  <c r="U69404" i="1"/>
  <c r="U69412" i="1"/>
  <c r="U69420" i="1"/>
  <c r="U69428" i="1"/>
  <c r="U69436" i="1"/>
  <c r="U69444" i="1"/>
  <c r="U69452" i="1"/>
  <c r="U69460" i="1"/>
  <c r="U69468" i="1"/>
  <c r="U69476" i="1"/>
  <c r="U69484" i="1"/>
  <c r="U69492" i="1"/>
  <c r="U69500" i="1"/>
  <c r="U69508" i="1"/>
  <c r="U69516" i="1"/>
  <c r="U69524" i="1"/>
  <c r="U69532" i="1"/>
  <c r="U69540" i="1"/>
  <c r="U69548" i="1"/>
  <c r="U69556" i="1"/>
  <c r="U69564" i="1"/>
  <c r="U69572" i="1"/>
  <c r="U69580" i="1"/>
  <c r="U69588" i="1"/>
  <c r="U69596" i="1"/>
  <c r="U69604" i="1"/>
  <c r="U69612" i="1"/>
  <c r="U69620" i="1"/>
  <c r="U69628" i="1"/>
  <c r="U69636" i="1"/>
  <c r="U69644" i="1"/>
  <c r="U69652" i="1"/>
  <c r="U69660" i="1"/>
  <c r="U69668" i="1"/>
  <c r="U69676" i="1"/>
  <c r="U69684" i="1"/>
  <c r="U69692" i="1"/>
  <c r="U69700" i="1"/>
  <c r="U69708" i="1"/>
  <c r="U69716" i="1"/>
  <c r="U69724" i="1"/>
  <c r="U69732" i="1"/>
  <c r="U69740" i="1"/>
  <c r="U69748" i="1"/>
  <c r="U69756" i="1"/>
  <c r="U69764" i="1"/>
  <c r="U69772" i="1"/>
  <c r="U69780" i="1"/>
  <c r="U69788" i="1"/>
  <c r="U69796" i="1"/>
  <c r="U69804" i="1"/>
  <c r="U69812" i="1"/>
  <c r="U69820" i="1"/>
  <c r="U69828" i="1"/>
  <c r="U69836" i="1"/>
  <c r="U69844" i="1"/>
  <c r="U69852" i="1"/>
  <c r="U69860" i="1"/>
  <c r="U69868" i="1"/>
  <c r="U69876" i="1"/>
  <c r="U69884" i="1"/>
  <c r="U69892" i="1"/>
  <c r="U69900" i="1"/>
  <c r="U69908" i="1"/>
  <c r="U69916" i="1"/>
  <c r="U69924" i="1"/>
  <c r="U69932" i="1"/>
  <c r="U69940" i="1"/>
  <c r="U69948" i="1"/>
  <c r="U69956" i="1"/>
  <c r="U69964" i="1"/>
  <c r="U69972" i="1"/>
  <c r="U69980" i="1"/>
  <c r="U69988" i="1"/>
  <c r="U69996" i="1"/>
  <c r="U70004" i="1"/>
  <c r="U70012" i="1"/>
  <c r="U70020" i="1"/>
  <c r="U70028" i="1"/>
  <c r="U70036" i="1"/>
  <c r="U70044" i="1"/>
  <c r="U70052" i="1"/>
  <c r="U70060" i="1"/>
  <c r="U70068" i="1"/>
  <c r="U70076" i="1"/>
  <c r="U70084" i="1"/>
  <c r="U70092" i="1"/>
  <c r="U70100" i="1"/>
  <c r="U70108" i="1"/>
  <c r="U70116" i="1"/>
  <c r="U70124" i="1"/>
  <c r="U70132" i="1"/>
  <c r="U70140" i="1"/>
  <c r="U70148" i="1"/>
  <c r="U70156" i="1"/>
  <c r="U70164" i="1"/>
  <c r="U70172" i="1"/>
  <c r="U70180" i="1"/>
  <c r="U70188" i="1"/>
  <c r="U70196" i="1"/>
  <c r="U70204" i="1"/>
  <c r="U70212" i="1"/>
  <c r="U70220" i="1"/>
  <c r="U70228" i="1"/>
  <c r="U70236" i="1"/>
  <c r="U70244" i="1"/>
  <c r="U70252" i="1"/>
  <c r="U70260" i="1"/>
  <c r="U70268" i="1"/>
  <c r="U70276" i="1"/>
  <c r="U70284" i="1"/>
  <c r="U70292" i="1"/>
  <c r="U70300" i="1"/>
  <c r="U70308" i="1"/>
  <c r="U70316" i="1"/>
  <c r="U70324" i="1"/>
  <c r="U70332" i="1"/>
  <c r="U70340" i="1"/>
  <c r="U70348" i="1"/>
  <c r="U70356" i="1"/>
  <c r="U70364" i="1"/>
  <c r="U70372" i="1"/>
  <c r="U70380" i="1"/>
  <c r="U70388" i="1"/>
  <c r="U70396" i="1"/>
  <c r="U70404" i="1"/>
  <c r="U70412" i="1"/>
  <c r="U70420" i="1"/>
  <c r="U70428" i="1"/>
  <c r="U70436" i="1"/>
  <c r="U70444" i="1"/>
  <c r="U70452" i="1"/>
  <c r="U70460" i="1"/>
  <c r="U70468" i="1"/>
  <c r="U70476" i="1"/>
  <c r="U70484" i="1"/>
  <c r="U70492" i="1"/>
  <c r="U70500" i="1"/>
  <c r="U70508" i="1"/>
  <c r="U70516" i="1"/>
  <c r="U70524" i="1"/>
  <c r="U70532" i="1"/>
  <c r="U70540" i="1"/>
  <c r="U70548" i="1"/>
  <c r="U70556" i="1"/>
  <c r="U70564" i="1"/>
  <c r="U70572" i="1"/>
  <c r="U70580" i="1"/>
  <c r="U70588" i="1"/>
  <c r="U70596" i="1"/>
  <c r="U70604" i="1"/>
  <c r="U70612" i="1"/>
  <c r="U70620" i="1"/>
  <c r="U70628" i="1"/>
  <c r="U70636" i="1"/>
  <c r="U70644" i="1"/>
  <c r="U70652" i="1"/>
  <c r="U70660" i="1"/>
  <c r="U70668" i="1"/>
  <c r="U70676" i="1"/>
  <c r="U70684" i="1"/>
  <c r="U70692" i="1"/>
  <c r="U70700" i="1"/>
  <c r="U70708" i="1"/>
  <c r="U70716" i="1"/>
  <c r="U70724" i="1"/>
  <c r="U70732" i="1"/>
  <c r="U70740" i="1"/>
  <c r="U70748" i="1"/>
  <c r="U70756" i="1"/>
  <c r="U70764" i="1"/>
  <c r="U70772" i="1"/>
  <c r="U70780" i="1"/>
  <c r="U70788" i="1"/>
  <c r="U70796" i="1"/>
  <c r="U70804" i="1"/>
  <c r="U70812" i="1"/>
  <c r="U70820" i="1"/>
  <c r="U70828" i="1"/>
  <c r="U70836" i="1"/>
  <c r="U70844" i="1"/>
  <c r="U70852" i="1"/>
  <c r="U70860" i="1"/>
  <c r="U70868" i="1"/>
  <c r="U70876" i="1"/>
  <c r="U70884" i="1"/>
  <c r="U70892" i="1"/>
  <c r="U70900" i="1"/>
  <c r="U70908" i="1"/>
  <c r="U70916" i="1"/>
  <c r="U70924" i="1"/>
  <c r="U70932" i="1"/>
  <c r="U70940" i="1"/>
  <c r="U70948" i="1"/>
  <c r="U70956" i="1"/>
  <c r="U70964" i="1"/>
  <c r="U70972" i="1"/>
  <c r="U70980" i="1"/>
  <c r="U70988" i="1"/>
  <c r="U70996" i="1"/>
  <c r="U71004" i="1"/>
  <c r="U71012" i="1"/>
  <c r="U71020" i="1"/>
  <c r="U71028" i="1"/>
  <c r="U71036" i="1"/>
  <c r="U71044" i="1"/>
  <c r="U71052" i="1"/>
  <c r="U71060" i="1"/>
  <c r="U71068" i="1"/>
  <c r="U71076" i="1"/>
  <c r="U71084" i="1"/>
  <c r="U71092" i="1"/>
  <c r="U71100" i="1"/>
  <c r="U71108" i="1"/>
  <c r="U71116" i="1"/>
  <c r="U71124" i="1"/>
  <c r="U71132" i="1"/>
  <c r="U71140" i="1"/>
  <c r="U71148" i="1"/>
  <c r="U71156" i="1"/>
  <c r="U71164" i="1"/>
  <c r="U71172" i="1"/>
  <c r="U71180" i="1"/>
  <c r="U71188" i="1"/>
  <c r="U71196" i="1"/>
  <c r="U71204" i="1"/>
  <c r="U71212" i="1"/>
  <c r="U71220" i="1"/>
  <c r="U71228" i="1"/>
  <c r="U71236" i="1"/>
  <c r="U71244" i="1"/>
  <c r="U71252" i="1"/>
  <c r="U71260" i="1"/>
  <c r="U71268" i="1"/>
  <c r="U71276" i="1"/>
  <c r="U71284" i="1"/>
  <c r="U71292" i="1"/>
  <c r="U71300" i="1"/>
  <c r="U71308" i="1"/>
  <c r="U71316" i="1"/>
  <c r="U71324" i="1"/>
  <c r="U71332" i="1"/>
  <c r="U71340" i="1"/>
  <c r="U71348" i="1"/>
  <c r="U71356" i="1"/>
  <c r="U71364" i="1"/>
  <c r="U71372" i="1"/>
  <c r="U71380" i="1"/>
  <c r="U71388" i="1"/>
  <c r="U71396" i="1"/>
  <c r="U71404" i="1"/>
  <c r="U71412" i="1"/>
  <c r="U71420" i="1"/>
  <c r="U71428" i="1"/>
  <c r="U71436" i="1"/>
  <c r="U71444" i="1"/>
  <c r="U71452" i="1"/>
  <c r="U71460" i="1"/>
  <c r="U71468" i="1"/>
  <c r="U71476" i="1"/>
  <c r="U71484" i="1"/>
  <c r="U71492" i="1"/>
  <c r="U71500" i="1"/>
  <c r="U71508" i="1"/>
  <c r="U71516" i="1"/>
  <c r="U71524" i="1"/>
  <c r="U71532" i="1"/>
  <c r="U71540" i="1"/>
  <c r="U71548" i="1"/>
  <c r="U71556" i="1"/>
  <c r="U71564" i="1"/>
  <c r="U71572" i="1"/>
  <c r="U71580" i="1"/>
  <c r="U71588" i="1"/>
  <c r="U71596" i="1"/>
  <c r="U71604" i="1"/>
  <c r="U71612" i="1"/>
  <c r="U71620" i="1"/>
  <c r="U71628" i="1"/>
  <c r="U71636" i="1"/>
  <c r="U71644" i="1"/>
  <c r="U71652" i="1"/>
  <c r="U71660" i="1"/>
  <c r="U71668" i="1"/>
  <c r="U71676" i="1"/>
  <c r="U71684" i="1"/>
  <c r="U71692" i="1"/>
  <c r="U71700" i="1"/>
  <c r="U71708" i="1"/>
  <c r="U71716" i="1"/>
  <c r="U71724" i="1"/>
  <c r="U71732" i="1"/>
  <c r="U71740" i="1"/>
  <c r="U71748" i="1"/>
  <c r="U71756" i="1"/>
  <c r="U71764" i="1"/>
  <c r="U71772" i="1"/>
  <c r="U71780" i="1"/>
  <c r="U71788" i="1"/>
  <c r="U71796" i="1"/>
  <c r="U71804" i="1"/>
  <c r="U71812" i="1"/>
  <c r="U71820" i="1"/>
  <c r="U71828" i="1"/>
  <c r="U71836" i="1"/>
  <c r="U71844" i="1"/>
  <c r="U71852" i="1"/>
  <c r="U71860" i="1"/>
  <c r="U71868" i="1"/>
  <c r="U71876" i="1"/>
  <c r="U71884" i="1"/>
  <c r="U71892" i="1"/>
  <c r="U71900" i="1"/>
  <c r="U71908" i="1"/>
  <c r="U71916" i="1"/>
  <c r="U71924" i="1"/>
  <c r="U71932" i="1"/>
  <c r="U71940" i="1"/>
  <c r="U71948" i="1"/>
  <c r="U71956" i="1"/>
  <c r="U71964" i="1"/>
  <c r="U71972" i="1"/>
  <c r="U71980" i="1"/>
  <c r="U71988" i="1"/>
  <c r="U71996" i="1"/>
  <c r="U72004" i="1"/>
  <c r="U72012" i="1"/>
  <c r="U72020" i="1"/>
  <c r="U72028" i="1"/>
  <c r="U72036" i="1"/>
  <c r="U72044" i="1"/>
  <c r="U72052" i="1"/>
  <c r="U72060" i="1"/>
  <c r="U72068" i="1"/>
  <c r="U72076" i="1"/>
  <c r="U72084" i="1"/>
  <c r="U72092" i="1"/>
  <c r="U72100" i="1"/>
  <c r="U72108" i="1"/>
  <c r="U72116" i="1"/>
  <c r="U72124" i="1"/>
  <c r="U72132" i="1"/>
  <c r="U72140" i="1"/>
  <c r="U72148" i="1"/>
  <c r="U72156" i="1"/>
  <c r="U72164" i="1"/>
  <c r="U72172" i="1"/>
  <c r="U72180" i="1"/>
  <c r="U72188" i="1"/>
  <c r="U72196" i="1"/>
  <c r="U72204" i="1"/>
  <c r="U72212" i="1"/>
  <c r="U72220" i="1"/>
  <c r="U72228" i="1"/>
  <c r="U72236" i="1"/>
  <c r="U72244" i="1"/>
  <c r="U72252" i="1"/>
  <c r="U72260" i="1"/>
  <c r="U72268" i="1"/>
  <c r="U72276" i="1"/>
  <c r="U72284" i="1"/>
  <c r="U72292" i="1"/>
  <c r="U72300" i="1"/>
  <c r="U72308" i="1"/>
  <c r="U72316" i="1"/>
  <c r="U72324" i="1"/>
  <c r="U72332" i="1"/>
  <c r="U72340" i="1"/>
  <c r="U72348" i="1"/>
  <c r="U72356" i="1"/>
  <c r="U72364" i="1"/>
  <c r="U72372" i="1"/>
  <c r="U72380" i="1"/>
  <c r="U72388" i="1"/>
  <c r="U72396" i="1"/>
  <c r="U72404" i="1"/>
  <c r="U72412" i="1"/>
  <c r="U72420" i="1"/>
  <c r="U72428" i="1"/>
  <c r="U72436" i="1"/>
  <c r="U72444" i="1"/>
  <c r="U72452" i="1"/>
  <c r="U72460" i="1"/>
  <c r="U72468" i="1"/>
  <c r="U72476" i="1"/>
  <c r="U72484" i="1"/>
  <c r="U72492" i="1"/>
  <c r="U72500" i="1"/>
  <c r="U72508" i="1"/>
  <c r="U72516" i="1"/>
  <c r="U72524" i="1"/>
  <c r="U72532" i="1"/>
  <c r="U72540" i="1"/>
  <c r="U72548" i="1"/>
  <c r="U72556" i="1"/>
  <c r="U72564" i="1"/>
  <c r="U72572" i="1"/>
  <c r="U72580" i="1"/>
  <c r="U72588" i="1"/>
  <c r="U72596" i="1"/>
  <c r="U72604" i="1"/>
  <c r="U72612" i="1"/>
  <c r="U72620" i="1"/>
  <c r="U72628" i="1"/>
  <c r="U72636" i="1"/>
  <c r="U72644" i="1"/>
  <c r="U72652" i="1"/>
  <c r="U72660" i="1"/>
  <c r="U72668" i="1"/>
  <c r="U72676" i="1"/>
  <c r="U72684" i="1"/>
  <c r="U72692" i="1"/>
  <c r="U72700" i="1"/>
  <c r="U72708" i="1"/>
  <c r="U72716" i="1"/>
  <c r="U72724" i="1"/>
  <c r="U72732" i="1"/>
  <c r="U72740" i="1"/>
  <c r="U72748" i="1"/>
  <c r="U72756" i="1"/>
  <c r="U72764" i="1"/>
  <c r="U72772" i="1"/>
  <c r="U72780" i="1"/>
  <c r="U72788" i="1"/>
  <c r="U72796" i="1"/>
  <c r="U72804" i="1"/>
  <c r="U72812" i="1"/>
  <c r="U72820" i="1"/>
  <c r="U72828" i="1"/>
  <c r="U72836" i="1"/>
  <c r="U72844" i="1"/>
  <c r="U72852" i="1"/>
  <c r="U72860" i="1"/>
  <c r="U72868" i="1"/>
  <c r="U72876" i="1"/>
  <c r="U72884" i="1"/>
  <c r="U72892" i="1"/>
  <c r="U72900" i="1"/>
  <c r="U72908" i="1"/>
  <c r="U72916" i="1"/>
  <c r="U72924" i="1"/>
  <c r="U72932" i="1"/>
  <c r="U72940" i="1"/>
  <c r="U72948" i="1"/>
  <c r="U72956" i="1"/>
  <c r="U72964" i="1"/>
  <c r="U72972" i="1"/>
  <c r="U72980" i="1"/>
  <c r="U72988" i="1"/>
  <c r="U72996" i="1"/>
  <c r="U73004" i="1"/>
  <c r="U73012" i="1"/>
  <c r="U73020" i="1"/>
  <c r="U73028" i="1"/>
  <c r="U73036" i="1"/>
  <c r="U73044" i="1"/>
  <c r="U73052" i="1"/>
  <c r="U73060" i="1"/>
  <c r="U73068" i="1"/>
  <c r="U73076" i="1"/>
  <c r="U73084" i="1"/>
  <c r="U73092" i="1"/>
  <c r="U73100" i="1"/>
  <c r="U73108" i="1"/>
  <c r="U73116" i="1"/>
  <c r="U73124" i="1"/>
  <c r="U73132" i="1"/>
  <c r="U73140" i="1"/>
  <c r="U73148" i="1"/>
  <c r="U73156" i="1"/>
  <c r="U73164" i="1"/>
  <c r="U73172" i="1"/>
  <c r="U73180" i="1"/>
  <c r="U73188" i="1"/>
  <c r="U73196" i="1"/>
  <c r="U73204" i="1"/>
  <c r="U73212" i="1"/>
  <c r="U73220" i="1"/>
  <c r="U73228" i="1"/>
  <c r="U73236" i="1"/>
  <c r="U73244" i="1"/>
  <c r="U73252" i="1"/>
  <c r="U73260" i="1"/>
  <c r="U73268" i="1"/>
  <c r="U73276" i="1"/>
  <c r="U73284" i="1"/>
  <c r="U73292" i="1"/>
  <c r="U73300" i="1"/>
  <c r="U73308" i="1"/>
  <c r="U73316" i="1"/>
  <c r="U73324" i="1"/>
  <c r="U73332" i="1"/>
  <c r="U73340" i="1"/>
  <c r="U73348" i="1"/>
  <c r="U73356" i="1"/>
  <c r="U73364" i="1"/>
  <c r="U73372" i="1"/>
  <c r="U73380" i="1"/>
  <c r="U73388" i="1"/>
  <c r="U73396" i="1"/>
  <c r="U73404" i="1"/>
  <c r="U73412" i="1"/>
  <c r="U73420" i="1"/>
  <c r="U73428" i="1"/>
  <c r="U73436" i="1"/>
  <c r="U73444" i="1"/>
  <c r="U73452" i="1"/>
  <c r="U73460" i="1"/>
  <c r="U73468" i="1"/>
  <c r="U73476" i="1"/>
  <c r="U73484" i="1"/>
  <c r="U73492" i="1"/>
  <c r="U73500" i="1"/>
  <c r="U73508" i="1"/>
  <c r="U73516" i="1"/>
  <c r="U73524" i="1"/>
  <c r="U73532" i="1"/>
  <c r="U73540" i="1"/>
  <c r="U73548" i="1"/>
  <c r="U73556" i="1"/>
  <c r="U73564" i="1"/>
  <c r="U73572" i="1"/>
  <c r="U73580" i="1"/>
  <c r="U73588" i="1"/>
  <c r="U73596" i="1"/>
  <c r="U73604" i="1"/>
  <c r="U73612" i="1"/>
  <c r="U73620" i="1"/>
  <c r="U73628" i="1"/>
  <c r="U73636" i="1"/>
  <c r="U73644" i="1"/>
  <c r="U73652" i="1"/>
  <c r="U73660" i="1"/>
  <c r="U73668" i="1"/>
  <c r="U73676" i="1"/>
  <c r="U73684" i="1"/>
  <c r="U73692" i="1"/>
  <c r="U73700" i="1"/>
  <c r="U73708" i="1"/>
  <c r="U73716" i="1"/>
  <c r="U73724" i="1"/>
  <c r="U73732" i="1"/>
  <c r="U73740" i="1"/>
  <c r="U73748" i="1"/>
  <c r="U73756" i="1"/>
  <c r="U73764" i="1"/>
  <c r="U73772" i="1"/>
  <c r="U73780" i="1"/>
  <c r="U73788" i="1"/>
  <c r="U73796" i="1"/>
  <c r="U73804" i="1"/>
  <c r="U73812" i="1"/>
  <c r="U73820" i="1"/>
  <c r="U73828" i="1"/>
  <c r="U73836" i="1"/>
  <c r="U73844" i="1"/>
  <c r="U73852" i="1"/>
  <c r="U73860" i="1"/>
  <c r="U73868" i="1"/>
  <c r="U73876" i="1"/>
  <c r="U73884" i="1"/>
  <c r="U73892" i="1"/>
  <c r="U73900" i="1"/>
  <c r="U73908" i="1"/>
  <c r="U73916" i="1"/>
  <c r="U73924" i="1"/>
  <c r="U73932" i="1"/>
  <c r="U73940" i="1"/>
  <c r="U73948" i="1"/>
  <c r="U73956" i="1"/>
  <c r="U73964" i="1"/>
  <c r="U73972" i="1"/>
  <c r="U73980" i="1"/>
  <c r="U73988" i="1"/>
  <c r="U73996" i="1"/>
  <c r="U74004" i="1"/>
  <c r="U74012" i="1"/>
  <c r="U74020" i="1"/>
  <c r="U74028" i="1"/>
  <c r="U74036" i="1"/>
  <c r="U74044" i="1"/>
  <c r="U74052" i="1"/>
  <c r="U74060" i="1"/>
  <c r="U74068" i="1"/>
  <c r="U74076" i="1"/>
  <c r="U74084" i="1"/>
  <c r="U74092" i="1"/>
  <c r="U74100" i="1"/>
  <c r="U74108" i="1"/>
  <c r="U74116" i="1"/>
  <c r="U74124" i="1"/>
  <c r="U74132" i="1"/>
  <c r="U74140" i="1"/>
  <c r="U74148" i="1"/>
  <c r="U74156" i="1"/>
  <c r="U74164" i="1"/>
  <c r="U74172" i="1"/>
  <c r="U74180" i="1"/>
  <c r="U74188" i="1"/>
  <c r="U74196" i="1"/>
  <c r="U74204" i="1"/>
  <c r="U74212" i="1"/>
  <c r="U74220" i="1"/>
  <c r="U74228" i="1"/>
  <c r="U74236" i="1"/>
  <c r="U74244" i="1"/>
  <c r="U74252" i="1"/>
  <c r="U74260" i="1"/>
  <c r="U74268" i="1"/>
  <c r="U74276" i="1"/>
  <c r="U74284" i="1"/>
  <c r="U74292" i="1"/>
  <c r="U74300" i="1"/>
  <c r="U74308" i="1"/>
  <c r="U74316" i="1"/>
  <c r="U74324" i="1"/>
  <c r="U74332" i="1"/>
  <c r="U74340" i="1"/>
  <c r="U74348" i="1"/>
  <c r="U74356" i="1"/>
  <c r="U74364" i="1"/>
  <c r="U74372" i="1"/>
  <c r="U74380" i="1"/>
  <c r="U74388" i="1"/>
  <c r="U74396" i="1"/>
  <c r="U74404" i="1"/>
  <c r="U74412" i="1"/>
  <c r="U74420" i="1"/>
  <c r="U74428" i="1"/>
  <c r="U74436" i="1"/>
  <c r="U74444" i="1"/>
  <c r="U74452" i="1"/>
  <c r="U74460" i="1"/>
  <c r="U74468" i="1"/>
  <c r="U74476" i="1"/>
  <c r="U74484" i="1"/>
  <c r="U74492" i="1"/>
  <c r="U74500" i="1"/>
  <c r="U74508" i="1"/>
  <c r="U74516" i="1"/>
  <c r="U74524" i="1"/>
  <c r="U74532" i="1"/>
  <c r="U74540" i="1"/>
  <c r="U74548" i="1"/>
  <c r="U74556" i="1"/>
  <c r="U74564" i="1"/>
  <c r="U74572" i="1"/>
  <c r="U74580" i="1"/>
  <c r="U74588" i="1"/>
  <c r="U74596" i="1"/>
  <c r="U74604" i="1"/>
  <c r="U74612" i="1"/>
  <c r="U74620" i="1"/>
  <c r="U74628" i="1"/>
  <c r="U74636" i="1"/>
  <c r="U74644" i="1"/>
  <c r="U74652" i="1"/>
  <c r="U74660" i="1"/>
  <c r="U74668" i="1"/>
  <c r="U74676" i="1"/>
  <c r="U74684" i="1"/>
  <c r="U74692" i="1"/>
  <c r="U74700" i="1"/>
  <c r="U74708" i="1"/>
  <c r="U74716" i="1"/>
  <c r="U74724" i="1"/>
  <c r="U74732" i="1"/>
  <c r="U74740" i="1"/>
  <c r="U74748" i="1"/>
  <c r="U74756" i="1"/>
  <c r="U74764" i="1"/>
  <c r="U74772" i="1"/>
  <c r="U74780" i="1"/>
  <c r="U74788" i="1"/>
  <c r="U74796" i="1"/>
  <c r="U74804" i="1"/>
  <c r="U74812" i="1"/>
  <c r="U74820" i="1"/>
  <c r="U74828" i="1"/>
  <c r="U74836" i="1"/>
  <c r="U74844" i="1"/>
  <c r="U74852" i="1"/>
  <c r="U74860" i="1"/>
  <c r="U74868" i="1"/>
  <c r="U74876" i="1"/>
  <c r="U74884" i="1"/>
  <c r="U74892" i="1"/>
  <c r="U74900" i="1"/>
  <c r="U74908" i="1"/>
  <c r="U74916" i="1"/>
  <c r="U74924" i="1"/>
  <c r="U74932" i="1"/>
  <c r="U74940" i="1"/>
  <c r="U74948" i="1"/>
  <c r="U74956" i="1"/>
  <c r="U74964" i="1"/>
  <c r="U74972" i="1"/>
  <c r="U74980" i="1"/>
  <c r="U74988" i="1"/>
  <c r="U74996" i="1"/>
  <c r="U75004" i="1"/>
  <c r="U75012" i="1"/>
  <c r="U75020" i="1"/>
  <c r="U75028" i="1"/>
  <c r="U75036" i="1"/>
  <c r="U75044" i="1"/>
  <c r="U75052" i="1"/>
  <c r="U75060" i="1"/>
  <c r="U75068" i="1"/>
  <c r="U75076" i="1"/>
  <c r="U75084" i="1"/>
  <c r="U75092" i="1"/>
  <c r="U75100" i="1"/>
  <c r="U75108" i="1"/>
  <c r="U75116" i="1"/>
  <c r="U75124" i="1"/>
  <c r="U75132" i="1"/>
  <c r="U75140" i="1"/>
  <c r="U75148" i="1"/>
  <c r="U75156" i="1"/>
  <c r="U75164" i="1"/>
  <c r="U75172" i="1"/>
  <c r="U75180" i="1"/>
  <c r="U75188" i="1"/>
  <c r="U75196" i="1"/>
  <c r="U75204" i="1"/>
  <c r="U75212" i="1"/>
  <c r="U75220" i="1"/>
  <c r="U75228" i="1"/>
  <c r="U75236" i="1"/>
  <c r="U75244" i="1"/>
  <c r="U75252" i="1"/>
  <c r="U75260" i="1"/>
  <c r="U75268" i="1"/>
  <c r="U75276" i="1"/>
  <c r="U75284" i="1"/>
  <c r="U75292" i="1"/>
  <c r="U75300" i="1"/>
  <c r="U75308" i="1"/>
  <c r="U75316" i="1"/>
  <c r="U75324" i="1"/>
  <c r="U75332" i="1"/>
  <c r="U75340" i="1"/>
  <c r="U75348" i="1"/>
  <c r="U75356" i="1"/>
  <c r="U75364" i="1"/>
  <c r="U75372" i="1"/>
  <c r="U75380" i="1"/>
  <c r="U75388" i="1"/>
  <c r="U75396" i="1"/>
  <c r="U75404" i="1"/>
  <c r="U75412" i="1"/>
  <c r="U75420" i="1"/>
  <c r="U75428" i="1"/>
  <c r="U75436" i="1"/>
  <c r="U75444" i="1"/>
  <c r="U75452" i="1"/>
  <c r="U75460" i="1"/>
  <c r="U75468" i="1"/>
  <c r="U75476" i="1"/>
  <c r="U75484" i="1"/>
  <c r="U75492" i="1"/>
  <c r="U75500" i="1"/>
  <c r="U75508" i="1"/>
  <c r="U75516" i="1"/>
  <c r="U75524" i="1"/>
  <c r="U75532" i="1"/>
  <c r="U75540" i="1"/>
  <c r="U75548" i="1"/>
  <c r="U75556" i="1"/>
  <c r="U75564" i="1"/>
  <c r="U75572" i="1"/>
  <c r="U75580" i="1"/>
  <c r="U75588" i="1"/>
  <c r="U75596" i="1"/>
  <c r="U75604" i="1"/>
  <c r="U75612" i="1"/>
  <c r="U75620" i="1"/>
  <c r="U75628" i="1"/>
  <c r="U75636" i="1"/>
  <c r="U75644" i="1"/>
  <c r="U75652" i="1"/>
  <c r="U75660" i="1"/>
  <c r="U75668" i="1"/>
  <c r="U75676" i="1"/>
  <c r="U75684" i="1"/>
  <c r="U75692" i="1"/>
  <c r="U75700" i="1"/>
  <c r="U75708" i="1"/>
  <c r="U75716" i="1"/>
  <c r="U75724" i="1"/>
  <c r="U75732" i="1"/>
  <c r="U75740" i="1"/>
  <c r="U75748" i="1"/>
  <c r="U75756" i="1"/>
  <c r="U75764" i="1"/>
  <c r="U75772" i="1"/>
  <c r="U75780" i="1"/>
  <c r="U75788" i="1"/>
  <c r="U75796" i="1"/>
  <c r="U75804" i="1"/>
  <c r="U75812" i="1"/>
  <c r="U75820" i="1"/>
  <c r="U75828" i="1"/>
  <c r="U75836" i="1"/>
  <c r="U75844" i="1"/>
  <c r="U75852" i="1"/>
  <c r="U75860" i="1"/>
  <c r="U75868" i="1"/>
  <c r="U75876" i="1"/>
  <c r="U75884" i="1"/>
  <c r="U75892" i="1"/>
  <c r="U75900" i="1"/>
  <c r="U75908" i="1"/>
  <c r="U75916" i="1"/>
  <c r="U75924" i="1"/>
  <c r="U75932" i="1"/>
  <c r="U75940" i="1"/>
  <c r="U75948" i="1"/>
  <c r="U75956" i="1"/>
  <c r="U75964" i="1"/>
  <c r="U75972" i="1"/>
  <c r="U75980" i="1"/>
  <c r="U75988" i="1"/>
  <c r="U75996" i="1"/>
  <c r="U76004" i="1"/>
  <c r="U76012" i="1"/>
  <c r="U76020" i="1"/>
  <c r="U76028" i="1"/>
  <c r="U76036" i="1"/>
  <c r="U76044" i="1"/>
  <c r="U76052" i="1"/>
  <c r="U76060" i="1"/>
  <c r="U76068" i="1"/>
  <c r="U76076" i="1"/>
  <c r="U76084" i="1"/>
  <c r="U76092" i="1"/>
  <c r="U76100" i="1"/>
  <c r="U76108" i="1"/>
  <c r="U76116" i="1"/>
  <c r="U76124" i="1"/>
  <c r="U76132" i="1"/>
  <c r="U76140" i="1"/>
  <c r="U76148" i="1"/>
  <c r="U76156" i="1"/>
  <c r="U76164" i="1"/>
  <c r="U76172" i="1"/>
  <c r="U76180" i="1"/>
  <c r="U76188" i="1"/>
  <c r="U76196" i="1"/>
  <c r="U76204" i="1"/>
  <c r="U76212" i="1"/>
  <c r="U76220" i="1"/>
  <c r="U76228" i="1"/>
  <c r="U76236" i="1"/>
  <c r="U76244" i="1"/>
  <c r="U76252" i="1"/>
  <c r="U76260" i="1"/>
  <c r="U76268" i="1"/>
  <c r="U76276" i="1"/>
  <c r="U76284" i="1"/>
  <c r="U76292" i="1"/>
  <c r="U76300" i="1"/>
  <c r="U76308" i="1"/>
  <c r="U76316" i="1"/>
  <c r="U76324" i="1"/>
  <c r="U76332" i="1"/>
  <c r="U76340" i="1"/>
  <c r="U76348" i="1"/>
  <c r="U76356" i="1"/>
  <c r="U76364" i="1"/>
  <c r="U76372" i="1"/>
  <c r="U76380" i="1"/>
  <c r="U76388" i="1"/>
  <c r="U76396" i="1"/>
  <c r="U76404" i="1"/>
  <c r="U76412" i="1"/>
  <c r="U76420" i="1"/>
  <c r="U76428" i="1"/>
  <c r="U76436" i="1"/>
  <c r="U76444" i="1"/>
  <c r="U76452" i="1"/>
  <c r="U76460" i="1"/>
  <c r="U76468" i="1"/>
  <c r="U76476" i="1"/>
  <c r="U76484" i="1"/>
  <c r="U76492" i="1"/>
  <c r="U76500" i="1"/>
  <c r="U76508" i="1"/>
  <c r="U76516" i="1"/>
  <c r="U76524" i="1"/>
  <c r="U76532" i="1"/>
  <c r="U76540" i="1"/>
  <c r="U76548" i="1"/>
  <c r="U76556" i="1"/>
  <c r="U76564" i="1"/>
  <c r="U76572" i="1"/>
  <c r="U76580" i="1"/>
  <c r="U76588" i="1"/>
  <c r="U76596" i="1"/>
  <c r="U76604" i="1"/>
  <c r="U76612" i="1"/>
  <c r="U76620" i="1"/>
  <c r="U76628" i="1"/>
  <c r="U76636" i="1"/>
  <c r="U76644" i="1"/>
  <c r="U76652" i="1"/>
  <c r="U76660" i="1"/>
  <c r="U76668" i="1"/>
  <c r="U76676" i="1"/>
  <c r="U76684" i="1"/>
  <c r="U76692" i="1"/>
  <c r="U76700" i="1"/>
  <c r="U76708" i="1"/>
  <c r="U76716" i="1"/>
  <c r="U76724" i="1"/>
  <c r="U76732" i="1"/>
  <c r="U76740" i="1"/>
  <c r="U76748" i="1"/>
  <c r="U76756" i="1"/>
  <c r="U76764" i="1"/>
  <c r="U76772" i="1"/>
  <c r="U76780" i="1"/>
  <c r="U76788" i="1"/>
  <c r="U76796" i="1"/>
  <c r="U64825" i="1"/>
  <c r="U65226" i="1"/>
  <c r="U65400" i="1"/>
  <c r="U65569" i="1"/>
  <c r="U65738" i="1"/>
  <c r="U65912" i="1"/>
  <c r="U66081" i="1"/>
  <c r="U66250" i="1"/>
  <c r="U66351" i="1"/>
  <c r="U66436" i="1"/>
  <c r="U66514" i="1"/>
  <c r="U66588" i="1"/>
  <c r="U66659" i="1"/>
  <c r="U66723" i="1"/>
  <c r="U66787" i="1"/>
  <c r="U66851" i="1"/>
  <c r="U66915" i="1"/>
  <c r="U66979" i="1"/>
  <c r="U67043" i="1"/>
  <c r="U67107" i="1"/>
  <c r="U67171" i="1"/>
  <c r="U67235" i="1"/>
  <c r="U67299" i="1"/>
  <c r="U67363" i="1"/>
  <c r="U67427" i="1"/>
  <c r="U67491" i="1"/>
  <c r="U67555" i="1"/>
  <c r="U67619" i="1"/>
  <c r="U67683" i="1"/>
  <c r="U67747" i="1"/>
  <c r="U67811" i="1"/>
  <c r="U67875" i="1"/>
  <c r="U67939" i="1"/>
  <c r="U68003" i="1"/>
  <c r="U68067" i="1"/>
  <c r="U68131" i="1"/>
  <c r="U68195" i="1"/>
  <c r="U68259" i="1"/>
  <c r="U68323" i="1"/>
  <c r="U68387" i="1"/>
  <c r="U68451" i="1"/>
  <c r="U68515" i="1"/>
  <c r="U68579" i="1"/>
  <c r="U68643" i="1"/>
  <c r="U68707" i="1"/>
  <c r="U68771" i="1"/>
  <c r="U68835" i="1"/>
  <c r="U68899" i="1"/>
  <c r="U68963" i="1"/>
  <c r="U69027" i="1"/>
  <c r="U69091" i="1"/>
  <c r="U69155" i="1"/>
  <c r="U69219" i="1"/>
  <c r="U69283" i="1"/>
  <c r="U69347" i="1"/>
  <c r="U69411" i="1"/>
  <c r="U69475" i="1"/>
  <c r="U69539" i="1"/>
  <c r="U69603" i="1"/>
  <c r="U69667" i="1"/>
  <c r="U69731" i="1"/>
  <c r="U69795" i="1"/>
  <c r="U69859" i="1"/>
  <c r="U69923" i="1"/>
  <c r="U69987" i="1"/>
  <c r="U70051" i="1"/>
  <c r="U70115" i="1"/>
  <c r="U70179" i="1"/>
  <c r="U70243" i="1"/>
  <c r="U70307" i="1"/>
  <c r="U70371" i="1"/>
  <c r="U70435" i="1"/>
  <c r="U70499" i="1"/>
  <c r="U70563" i="1"/>
  <c r="U70627" i="1"/>
  <c r="U70691" i="1"/>
  <c r="U70755" i="1"/>
  <c r="U70819" i="1"/>
  <c r="U70883" i="1"/>
  <c r="U70947" i="1"/>
  <c r="U71011" i="1"/>
  <c r="U71075" i="1"/>
  <c r="U71139" i="1"/>
  <c r="U71203" i="1"/>
  <c r="U71267" i="1"/>
  <c r="U71331" i="1"/>
  <c r="U71395" i="1"/>
  <c r="U71459" i="1"/>
  <c r="U71523" i="1"/>
  <c r="U71587" i="1"/>
  <c r="U71651" i="1"/>
  <c r="U71715" i="1"/>
  <c r="U71779" i="1"/>
  <c r="U71843" i="1"/>
  <c r="U71907" i="1"/>
  <c r="U71971" i="1"/>
  <c r="U72035" i="1"/>
  <c r="U72099" i="1"/>
  <c r="U72163" i="1"/>
  <c r="U72227" i="1"/>
  <c r="U72275" i="1"/>
  <c r="U72307" i="1"/>
  <c r="U72339" i="1"/>
  <c r="U72371" i="1"/>
  <c r="U72403" i="1"/>
  <c r="U72435" i="1"/>
  <c r="U72467" i="1"/>
  <c r="U72499" i="1"/>
  <c r="U72531" i="1"/>
  <c r="U72563" i="1"/>
  <c r="U72595" i="1"/>
  <c r="U72627" i="1"/>
  <c r="U72659" i="1"/>
  <c r="U72691" i="1"/>
  <c r="U72723" i="1"/>
  <c r="U72755" i="1"/>
  <c r="U72787" i="1"/>
  <c r="U72819" i="1"/>
  <c r="U72851" i="1"/>
  <c r="U72883" i="1"/>
  <c r="U72915" i="1"/>
  <c r="U72947" i="1"/>
  <c r="U72979" i="1"/>
  <c r="U73011" i="1"/>
  <c r="U73043" i="1"/>
  <c r="U73075" i="1"/>
  <c r="U73107" i="1"/>
  <c r="U73139" i="1"/>
  <c r="U73171" i="1"/>
  <c r="U73203" i="1"/>
  <c r="U73235" i="1"/>
  <c r="U73267" i="1"/>
  <c r="U73299" i="1"/>
  <c r="U73331" i="1"/>
  <c r="U73363" i="1"/>
  <c r="U73395" i="1"/>
  <c r="U73427" i="1"/>
  <c r="U73459" i="1"/>
  <c r="U73491" i="1"/>
  <c r="U73523" i="1"/>
  <c r="U73555" i="1"/>
  <c r="U73587" i="1"/>
  <c r="U73619" i="1"/>
  <c r="U73651" i="1"/>
  <c r="U73683" i="1"/>
  <c r="U73715" i="1"/>
  <c r="U73747" i="1"/>
  <c r="U73779" i="1"/>
  <c r="U73811" i="1"/>
  <c r="U73843" i="1"/>
  <c r="U73875" i="1"/>
  <c r="U73907" i="1"/>
  <c r="U73939" i="1"/>
  <c r="U73971" i="1"/>
  <c r="U74003" i="1"/>
  <c r="U74035" i="1"/>
  <c r="U74067" i="1"/>
  <c r="U74099" i="1"/>
  <c r="U74131" i="1"/>
  <c r="U74163" i="1"/>
  <c r="U74195" i="1"/>
  <c r="U74227" i="1"/>
  <c r="U74259" i="1"/>
  <c r="U74291" i="1"/>
  <c r="U74323" i="1"/>
  <c r="U74355" i="1"/>
  <c r="U74387" i="1"/>
  <c r="U74419" i="1"/>
  <c r="U74451" i="1"/>
  <c r="U74483" i="1"/>
  <c r="U74515" i="1"/>
  <c r="U74547" i="1"/>
  <c r="U74579" i="1"/>
  <c r="U74611" i="1"/>
  <c r="U74643" i="1"/>
  <c r="U74675" i="1"/>
  <c r="U74707" i="1"/>
  <c r="U74739" i="1"/>
  <c r="U74771" i="1"/>
  <c r="U74803" i="1"/>
  <c r="U74835" i="1"/>
  <c r="U74867" i="1"/>
  <c r="U74899" i="1"/>
  <c r="U74931" i="1"/>
  <c r="U74963" i="1"/>
  <c r="U74995" i="1"/>
  <c r="U75027" i="1"/>
  <c r="U75059" i="1"/>
  <c r="U75091" i="1"/>
  <c r="U75123" i="1"/>
  <c r="U75155" i="1"/>
  <c r="U75187" i="1"/>
  <c r="U75219" i="1"/>
  <c r="U75251" i="1"/>
  <c r="U75283" i="1"/>
  <c r="U75315" i="1"/>
  <c r="U75347" i="1"/>
  <c r="U75379" i="1"/>
  <c r="U75411" i="1"/>
  <c r="U75443" i="1"/>
  <c r="U75475" i="1"/>
  <c r="U75507" i="1"/>
  <c r="U75539" i="1"/>
  <c r="U75571" i="1"/>
  <c r="U75603" i="1"/>
  <c r="U75635" i="1"/>
  <c r="U75667" i="1"/>
  <c r="U75699" i="1"/>
  <c r="U75731" i="1"/>
  <c r="U75763" i="1"/>
  <c r="U75795" i="1"/>
  <c r="U75827" i="1"/>
  <c r="U75859" i="1"/>
  <c r="U75891" i="1"/>
  <c r="U75923" i="1"/>
  <c r="U75955" i="1"/>
  <c r="U75987" i="1"/>
  <c r="U76019" i="1"/>
  <c r="U76051" i="1"/>
  <c r="U76083" i="1"/>
  <c r="U76115" i="1"/>
  <c r="U76147" i="1"/>
  <c r="U76179" i="1"/>
  <c r="U76211" i="1"/>
  <c r="U76243" i="1"/>
  <c r="U76275" i="1"/>
  <c r="U76307" i="1"/>
  <c r="U76339" i="1"/>
  <c r="U76371" i="1"/>
  <c r="U76403" i="1"/>
  <c r="U76435" i="1"/>
  <c r="U76467" i="1"/>
  <c r="U76499" i="1"/>
  <c r="U76531" i="1"/>
  <c r="U76563" i="1"/>
  <c r="U76595" i="1"/>
  <c r="U76627" i="1"/>
  <c r="U76659" i="1"/>
  <c r="U76691" i="1"/>
  <c r="U76723" i="1"/>
  <c r="U76755" i="1"/>
  <c r="U76787" i="1"/>
  <c r="U76807" i="1"/>
  <c r="U76815" i="1"/>
  <c r="U76823" i="1"/>
  <c r="U76831" i="1"/>
  <c r="U76839" i="1"/>
  <c r="U76847" i="1"/>
  <c r="U76855" i="1"/>
  <c r="U76863" i="1"/>
  <c r="U76871" i="1"/>
  <c r="U76879" i="1"/>
  <c r="U76887" i="1"/>
  <c r="U76895" i="1"/>
  <c r="U76903" i="1"/>
  <c r="U76911" i="1"/>
  <c r="U76919" i="1"/>
  <c r="U76927" i="1"/>
  <c r="U76935" i="1"/>
  <c r="U76943" i="1"/>
  <c r="U76951" i="1"/>
  <c r="U76959" i="1"/>
  <c r="U76967" i="1"/>
  <c r="U76975" i="1"/>
  <c r="U76983" i="1"/>
  <c r="U76991" i="1"/>
  <c r="U76999" i="1"/>
  <c r="U77007" i="1"/>
  <c r="U77015" i="1"/>
  <c r="U77023" i="1"/>
  <c r="U77031" i="1"/>
  <c r="U77039" i="1"/>
  <c r="U77047" i="1"/>
  <c r="U77055" i="1"/>
  <c r="U77063" i="1"/>
  <c r="U77071" i="1"/>
  <c r="U77079" i="1"/>
  <c r="U77087" i="1"/>
  <c r="U77095" i="1"/>
  <c r="U77103" i="1"/>
  <c r="U77111" i="1"/>
  <c r="U77119" i="1"/>
  <c r="U77127" i="1"/>
  <c r="U77135" i="1"/>
  <c r="U77143" i="1"/>
  <c r="U77151" i="1"/>
  <c r="U77159" i="1"/>
  <c r="U77167" i="1"/>
  <c r="U77175" i="1"/>
  <c r="U77183" i="1"/>
  <c r="U77191" i="1"/>
  <c r="U77199" i="1"/>
  <c r="U77207" i="1"/>
  <c r="U77215" i="1"/>
  <c r="U77223" i="1"/>
  <c r="U77231" i="1"/>
  <c r="U77239" i="1"/>
  <c r="U77247" i="1"/>
  <c r="U77255" i="1"/>
  <c r="U77263" i="1"/>
  <c r="U77271" i="1"/>
  <c r="U77279" i="1"/>
  <c r="U77287" i="1"/>
  <c r="U77295" i="1"/>
  <c r="U77303" i="1"/>
  <c r="U77311" i="1"/>
  <c r="U77319" i="1"/>
  <c r="U77327" i="1"/>
  <c r="U77335" i="1"/>
  <c r="U77343" i="1"/>
  <c r="U77351" i="1"/>
  <c r="U77359" i="1"/>
  <c r="U77367" i="1"/>
  <c r="U77375" i="1"/>
  <c r="U77383" i="1"/>
  <c r="U77391" i="1"/>
  <c r="U77399" i="1"/>
  <c r="U77407" i="1"/>
  <c r="U77415" i="1"/>
  <c r="U77423" i="1"/>
  <c r="U77431" i="1"/>
  <c r="U77439" i="1"/>
  <c r="U77447" i="1"/>
  <c r="U77455" i="1"/>
  <c r="U77463" i="1"/>
  <c r="U77471" i="1"/>
  <c r="U77479" i="1"/>
  <c r="U77487" i="1"/>
  <c r="U77495" i="1"/>
  <c r="U77503" i="1"/>
  <c r="U77511" i="1"/>
  <c r="U77519" i="1"/>
  <c r="U77527" i="1"/>
  <c r="U77535" i="1"/>
  <c r="U77543" i="1"/>
  <c r="U77551" i="1"/>
  <c r="U77559" i="1"/>
  <c r="U77567" i="1"/>
  <c r="U77575" i="1"/>
  <c r="U77583" i="1"/>
  <c r="U77591" i="1"/>
  <c r="U77599" i="1"/>
  <c r="U77607" i="1"/>
  <c r="U77615" i="1"/>
  <c r="U77623" i="1"/>
  <c r="U77631" i="1"/>
  <c r="U77639" i="1"/>
  <c r="U77647" i="1"/>
  <c r="U77655" i="1"/>
  <c r="U77663" i="1"/>
  <c r="U77671" i="1"/>
  <c r="U77679" i="1"/>
  <c r="U77687" i="1"/>
  <c r="U77695" i="1"/>
  <c r="U77703" i="1"/>
  <c r="U77711" i="1"/>
  <c r="U77719" i="1"/>
  <c r="U77727" i="1"/>
  <c r="U77735" i="1"/>
  <c r="U77743" i="1"/>
  <c r="U77751" i="1"/>
  <c r="U77759" i="1"/>
  <c r="U77767" i="1"/>
  <c r="U77775" i="1"/>
  <c r="U77783" i="1"/>
  <c r="U77791" i="1"/>
  <c r="U77799" i="1"/>
  <c r="U77807" i="1"/>
  <c r="U77815" i="1"/>
  <c r="U77823" i="1"/>
  <c r="U77831" i="1"/>
  <c r="U77839" i="1"/>
  <c r="U77847" i="1"/>
  <c r="U77855" i="1"/>
  <c r="U77863" i="1"/>
  <c r="U77871" i="1"/>
  <c r="U77879" i="1"/>
  <c r="U77887" i="1"/>
  <c r="U77895" i="1"/>
  <c r="U77903" i="1"/>
  <c r="U77911" i="1"/>
  <c r="U77919" i="1"/>
  <c r="U77927" i="1"/>
  <c r="U77935" i="1"/>
  <c r="U77943" i="1"/>
  <c r="U77951" i="1"/>
  <c r="U77959" i="1"/>
  <c r="U77967" i="1"/>
  <c r="U77975" i="1"/>
  <c r="U77983" i="1"/>
  <c r="U77991" i="1"/>
  <c r="U77999" i="1"/>
  <c r="U78007" i="1"/>
  <c r="U78015" i="1"/>
  <c r="U78023" i="1"/>
  <c r="U78031" i="1"/>
  <c r="U78039" i="1"/>
  <c r="U78047" i="1"/>
  <c r="U78055" i="1"/>
  <c r="U78063" i="1"/>
  <c r="U78071" i="1"/>
  <c r="U78079" i="1"/>
  <c r="U78087" i="1"/>
  <c r="U78095" i="1"/>
  <c r="U78103" i="1"/>
  <c r="U78111" i="1"/>
  <c r="U78119" i="1"/>
  <c r="U78127" i="1"/>
  <c r="U78135" i="1"/>
  <c r="U78143" i="1"/>
  <c r="U78151" i="1"/>
  <c r="U78159" i="1"/>
  <c r="U78167" i="1"/>
  <c r="U78175" i="1"/>
  <c r="U78183" i="1"/>
  <c r="U78191" i="1"/>
  <c r="U78199" i="1"/>
  <c r="U78207" i="1"/>
  <c r="U78215" i="1"/>
  <c r="U78223" i="1"/>
  <c r="U78231" i="1"/>
  <c r="U78239" i="1"/>
  <c r="U78247" i="1"/>
  <c r="U78255" i="1"/>
  <c r="U78263" i="1"/>
  <c r="U78271" i="1"/>
  <c r="U78279" i="1"/>
  <c r="U78287" i="1"/>
  <c r="U78295" i="1"/>
  <c r="U78303" i="1"/>
  <c r="U78311" i="1"/>
  <c r="U78319" i="1"/>
  <c r="U78327" i="1"/>
  <c r="U78335" i="1"/>
  <c r="U78343" i="1"/>
  <c r="U78351" i="1"/>
  <c r="U78359" i="1"/>
  <c r="U78367" i="1"/>
  <c r="U78375" i="1"/>
  <c r="U78383" i="1"/>
  <c r="U78391" i="1"/>
  <c r="U78399" i="1"/>
  <c r="U78407" i="1"/>
  <c r="U78415" i="1"/>
  <c r="U78423" i="1"/>
  <c r="U78431" i="1"/>
  <c r="U78439" i="1"/>
  <c r="U78447" i="1"/>
  <c r="U78455" i="1"/>
  <c r="U78463" i="1"/>
  <c r="U78471" i="1"/>
  <c r="U78479" i="1"/>
  <c r="U78487" i="1"/>
  <c r="U78495" i="1"/>
  <c r="U78503" i="1"/>
  <c r="U78511" i="1"/>
  <c r="U78519" i="1"/>
  <c r="U78527" i="1"/>
  <c r="U78535" i="1"/>
  <c r="U78543" i="1"/>
  <c r="U78551" i="1"/>
  <c r="U78559" i="1"/>
  <c r="U78567" i="1"/>
  <c r="U78575" i="1"/>
  <c r="U78583" i="1"/>
  <c r="U78591" i="1"/>
  <c r="U78599" i="1"/>
  <c r="U78607" i="1"/>
  <c r="U78615" i="1"/>
  <c r="U78623" i="1"/>
  <c r="U78631" i="1"/>
  <c r="U78639" i="1"/>
  <c r="U78647" i="1"/>
  <c r="U78655" i="1"/>
  <c r="U78663" i="1"/>
  <c r="U78671" i="1"/>
  <c r="U78679" i="1"/>
  <c r="U78687" i="1"/>
  <c r="U78695" i="1"/>
  <c r="U78703" i="1"/>
  <c r="U78711" i="1"/>
  <c r="U78719" i="1"/>
  <c r="U78727" i="1"/>
  <c r="U78735" i="1"/>
  <c r="U78743" i="1"/>
  <c r="U78751" i="1"/>
  <c r="U78759" i="1"/>
  <c r="U78767" i="1"/>
  <c r="U78775" i="1"/>
  <c r="U78783" i="1"/>
  <c r="U78791" i="1"/>
  <c r="U78799" i="1"/>
  <c r="U78807" i="1"/>
  <c r="U78815" i="1"/>
  <c r="U78823" i="1"/>
  <c r="U78831" i="1"/>
  <c r="U78839" i="1"/>
  <c r="U78847" i="1"/>
  <c r="U78855" i="1"/>
  <c r="U78863" i="1"/>
  <c r="U78871" i="1"/>
  <c r="U78879" i="1"/>
  <c r="U78887" i="1"/>
  <c r="U78895" i="1"/>
  <c r="U78903" i="1"/>
  <c r="U78911" i="1"/>
  <c r="U78919" i="1"/>
  <c r="U78927" i="1"/>
  <c r="U78935" i="1"/>
  <c r="U78943" i="1"/>
  <c r="U78951" i="1"/>
  <c r="U78959" i="1"/>
  <c r="U78967" i="1"/>
  <c r="U78975" i="1"/>
  <c r="U78983" i="1"/>
  <c r="U78991" i="1"/>
  <c r="U78999" i="1"/>
  <c r="U79007" i="1"/>
  <c r="U79015" i="1"/>
  <c r="U79023" i="1"/>
  <c r="U79031" i="1"/>
  <c r="U79039" i="1"/>
  <c r="U79047" i="1"/>
  <c r="U79055" i="1"/>
  <c r="U79063" i="1"/>
  <c r="U79071" i="1"/>
  <c r="U79079" i="1"/>
  <c r="U79087" i="1"/>
  <c r="U79095" i="1"/>
  <c r="U79103" i="1"/>
  <c r="U79111" i="1"/>
  <c r="U79119" i="1"/>
  <c r="U79127" i="1"/>
  <c r="U79135" i="1"/>
  <c r="U79143" i="1"/>
  <c r="U79151" i="1"/>
  <c r="U79159" i="1"/>
  <c r="U79167" i="1"/>
  <c r="U79175" i="1"/>
  <c r="U79183" i="1"/>
  <c r="U79191" i="1"/>
  <c r="U79199" i="1"/>
  <c r="U79207" i="1"/>
  <c r="U79215" i="1"/>
  <c r="U79223" i="1"/>
  <c r="U79231" i="1"/>
  <c r="U79239" i="1"/>
  <c r="U79247" i="1"/>
  <c r="U79255" i="1"/>
  <c r="U79263" i="1"/>
  <c r="U79271" i="1"/>
  <c r="U79279" i="1"/>
  <c r="U79287" i="1"/>
  <c r="U79295" i="1"/>
  <c r="U79303" i="1"/>
  <c r="U79311" i="1"/>
  <c r="U79319" i="1"/>
  <c r="U79327" i="1"/>
  <c r="U79335" i="1"/>
  <c r="U79343" i="1"/>
  <c r="U79351" i="1"/>
  <c r="U79359" i="1"/>
  <c r="U79367" i="1"/>
  <c r="U79375" i="1"/>
  <c r="U79383" i="1"/>
  <c r="U79391" i="1"/>
  <c r="U79399" i="1"/>
  <c r="U79407" i="1"/>
  <c r="U79415" i="1"/>
  <c r="U79423" i="1"/>
  <c r="U79431" i="1"/>
  <c r="U79439" i="1"/>
  <c r="U79447" i="1"/>
  <c r="U79455" i="1"/>
  <c r="U79463" i="1"/>
  <c r="U79471" i="1"/>
  <c r="U79479" i="1"/>
  <c r="U79487" i="1"/>
  <c r="U79495" i="1"/>
  <c r="U79503" i="1"/>
  <c r="U79511" i="1"/>
  <c r="U79519" i="1"/>
  <c r="U79527" i="1"/>
  <c r="U79535" i="1"/>
  <c r="U79543" i="1"/>
  <c r="U79551" i="1"/>
  <c r="U79559" i="1"/>
  <c r="U79567" i="1"/>
  <c r="U79575" i="1"/>
  <c r="U79583" i="1"/>
  <c r="U79591" i="1"/>
  <c r="U79599" i="1"/>
  <c r="U79607" i="1"/>
  <c r="U79615" i="1"/>
  <c r="U79623" i="1"/>
  <c r="U79631" i="1"/>
  <c r="U79639" i="1"/>
  <c r="U79647" i="1"/>
  <c r="U79655" i="1"/>
  <c r="U79663" i="1"/>
  <c r="U79671" i="1"/>
  <c r="U79679" i="1"/>
  <c r="U79687" i="1"/>
  <c r="U79695" i="1"/>
  <c r="U79703" i="1"/>
  <c r="U79711" i="1"/>
  <c r="U79719" i="1"/>
  <c r="U79727" i="1"/>
  <c r="U79735" i="1"/>
  <c r="U79743" i="1"/>
  <c r="U79751" i="1"/>
  <c r="U79759" i="1"/>
  <c r="U79767" i="1"/>
  <c r="U79775" i="1"/>
  <c r="U79783" i="1"/>
  <c r="U79791" i="1"/>
  <c r="U79799" i="1"/>
  <c r="U79807" i="1"/>
  <c r="U79815" i="1"/>
  <c r="U79823" i="1"/>
  <c r="U79831" i="1"/>
  <c r="U79839" i="1"/>
  <c r="U79847" i="1"/>
  <c r="U79855" i="1"/>
  <c r="U79863" i="1"/>
  <c r="U79871" i="1"/>
  <c r="U79879" i="1"/>
  <c r="U79887" i="1"/>
  <c r="U79895" i="1"/>
  <c r="U79903" i="1"/>
  <c r="U79911" i="1"/>
  <c r="U79919" i="1"/>
  <c r="U79927" i="1"/>
  <c r="U79935" i="1"/>
  <c r="U79943" i="1"/>
  <c r="U79951" i="1"/>
  <c r="U79959" i="1"/>
  <c r="U79967" i="1"/>
  <c r="U79975" i="1"/>
  <c r="U79983" i="1"/>
  <c r="U79991" i="1"/>
  <c r="U79999" i="1"/>
  <c r="U80007" i="1"/>
  <c r="U80015" i="1"/>
  <c r="U80023" i="1"/>
  <c r="U80031" i="1"/>
  <c r="U80039" i="1"/>
  <c r="U80047" i="1"/>
  <c r="U80055" i="1"/>
  <c r="U80063" i="1"/>
  <c r="U80071" i="1"/>
  <c r="U80079" i="1"/>
  <c r="U80087" i="1"/>
  <c r="U80095" i="1"/>
  <c r="U80103" i="1"/>
  <c r="U80111" i="1"/>
  <c r="U80119" i="1"/>
  <c r="U80127" i="1"/>
  <c r="U80135" i="1"/>
  <c r="U80143" i="1"/>
  <c r="U80151" i="1"/>
  <c r="U80159" i="1"/>
  <c r="U80167" i="1"/>
  <c r="U80175" i="1"/>
  <c r="U80183" i="1"/>
  <c r="U80191" i="1"/>
  <c r="U80199" i="1"/>
  <c r="U80207" i="1"/>
  <c r="U80215" i="1"/>
  <c r="U80223" i="1"/>
  <c r="U80231" i="1"/>
  <c r="U80239" i="1"/>
  <c r="U80247" i="1"/>
  <c r="U80255" i="1"/>
  <c r="U80263" i="1"/>
  <c r="U80271" i="1"/>
  <c r="U80279" i="1"/>
  <c r="U80287" i="1"/>
  <c r="U80295" i="1"/>
  <c r="U80303" i="1"/>
  <c r="U80311" i="1"/>
  <c r="U80319" i="1"/>
  <c r="U80327" i="1"/>
  <c r="U80335" i="1"/>
  <c r="U80343" i="1"/>
  <c r="U80351" i="1"/>
  <c r="U80359" i="1"/>
  <c r="U80367" i="1"/>
  <c r="U80375" i="1"/>
  <c r="U80383" i="1"/>
  <c r="U80391" i="1"/>
  <c r="U80399" i="1"/>
  <c r="U80407" i="1"/>
  <c r="U80415" i="1"/>
  <c r="U80423" i="1"/>
  <c r="U80431" i="1"/>
  <c r="U80439" i="1"/>
  <c r="U80447" i="1"/>
  <c r="U80455" i="1"/>
  <c r="U80463" i="1"/>
  <c r="U80471" i="1"/>
  <c r="U80479" i="1"/>
  <c r="U80487" i="1"/>
  <c r="U80495" i="1"/>
  <c r="U80503" i="1"/>
  <c r="U80511" i="1"/>
  <c r="U80519" i="1"/>
  <c r="U80527" i="1"/>
  <c r="U80535" i="1"/>
  <c r="U80543" i="1"/>
  <c r="U80551" i="1"/>
  <c r="U80559" i="1"/>
  <c r="U80567" i="1"/>
  <c r="U80575" i="1"/>
  <c r="U80583" i="1"/>
  <c r="U80591" i="1"/>
  <c r="U80599" i="1"/>
  <c r="U80607" i="1"/>
  <c r="U80615" i="1"/>
  <c r="U80623" i="1"/>
  <c r="U80631" i="1"/>
  <c r="U80639" i="1"/>
  <c r="U80647" i="1"/>
  <c r="U80655" i="1"/>
  <c r="U80663" i="1"/>
  <c r="U80671" i="1"/>
  <c r="U80679" i="1"/>
  <c r="U80687" i="1"/>
  <c r="U80695" i="1"/>
  <c r="U80703" i="1"/>
  <c r="U80711" i="1"/>
  <c r="U80719" i="1"/>
  <c r="U80727" i="1"/>
  <c r="U80735" i="1"/>
  <c r="U80743" i="1"/>
  <c r="U80751" i="1"/>
  <c r="U80759" i="1"/>
  <c r="U80767" i="1"/>
  <c r="U80775" i="1"/>
  <c r="U80783" i="1"/>
  <c r="U80791" i="1"/>
  <c r="U80799" i="1"/>
  <c r="U80807" i="1"/>
  <c r="U80815" i="1"/>
  <c r="U80823" i="1"/>
  <c r="U80831" i="1"/>
  <c r="U80839" i="1"/>
  <c r="U80847" i="1"/>
  <c r="U80855" i="1"/>
  <c r="U80863" i="1"/>
  <c r="U80871" i="1"/>
  <c r="U80879" i="1"/>
  <c r="U80887" i="1"/>
  <c r="U80895" i="1"/>
  <c r="U80903" i="1"/>
  <c r="U80911" i="1"/>
  <c r="U80919" i="1"/>
  <c r="U80927" i="1"/>
  <c r="U80935" i="1"/>
  <c r="U80943" i="1"/>
  <c r="U80951" i="1"/>
  <c r="U80959" i="1"/>
  <c r="U80967" i="1"/>
  <c r="U80975" i="1"/>
  <c r="U80983" i="1"/>
  <c r="U80991" i="1"/>
  <c r="U80999" i="1"/>
  <c r="U81007" i="1"/>
  <c r="U81015" i="1"/>
  <c r="U81023" i="1"/>
  <c r="U81031" i="1"/>
  <c r="U81039" i="1"/>
  <c r="U81047" i="1"/>
  <c r="U81055" i="1"/>
  <c r="U81063" i="1"/>
  <c r="U81071" i="1"/>
  <c r="U81079" i="1"/>
  <c r="U81087" i="1"/>
  <c r="U81095" i="1"/>
  <c r="U81103" i="1"/>
  <c r="U81111" i="1"/>
  <c r="U81119" i="1"/>
  <c r="U81127" i="1"/>
  <c r="U81135" i="1"/>
  <c r="U81143" i="1"/>
  <c r="U81151" i="1"/>
  <c r="U81159" i="1"/>
  <c r="U81167" i="1"/>
  <c r="U81175" i="1"/>
  <c r="U81183" i="1"/>
  <c r="U81191" i="1"/>
  <c r="U81199" i="1"/>
  <c r="U81207" i="1"/>
  <c r="U81215" i="1"/>
  <c r="U81223" i="1"/>
  <c r="U81231" i="1"/>
  <c r="U81239" i="1"/>
  <c r="U81247" i="1"/>
  <c r="U81255" i="1"/>
  <c r="U81263" i="1"/>
  <c r="U81271" i="1"/>
  <c r="U81279" i="1"/>
  <c r="U81287" i="1"/>
  <c r="U81295" i="1"/>
  <c r="U81303" i="1"/>
  <c r="U81311" i="1"/>
  <c r="U81319" i="1"/>
  <c r="U81327" i="1"/>
  <c r="U81335" i="1"/>
  <c r="U81343" i="1"/>
  <c r="U81351" i="1"/>
  <c r="U81359" i="1"/>
  <c r="U81367" i="1"/>
  <c r="U81375" i="1"/>
  <c r="U81383" i="1"/>
  <c r="U81391" i="1"/>
  <c r="U81399" i="1"/>
  <c r="U81407" i="1"/>
  <c r="U81415" i="1"/>
  <c r="U81423" i="1"/>
  <c r="U81431" i="1"/>
  <c r="U81439" i="1"/>
  <c r="U81447" i="1"/>
  <c r="U81455" i="1"/>
  <c r="U81463" i="1"/>
  <c r="U81471" i="1"/>
  <c r="U81479" i="1"/>
  <c r="U81487" i="1"/>
  <c r="U81495" i="1"/>
  <c r="U81503" i="1"/>
  <c r="U81511" i="1"/>
  <c r="U81519" i="1"/>
  <c r="U81527" i="1"/>
  <c r="U81535" i="1"/>
  <c r="U81543" i="1"/>
  <c r="U81551" i="1"/>
  <c r="U81559" i="1"/>
  <c r="U81567" i="1"/>
  <c r="U81575" i="1"/>
  <c r="U81583" i="1"/>
  <c r="U81591" i="1"/>
  <c r="U81599" i="1"/>
  <c r="U81607" i="1"/>
  <c r="U81615" i="1"/>
  <c r="U81623" i="1"/>
  <c r="U81631" i="1"/>
  <c r="U81639" i="1"/>
  <c r="U81647" i="1"/>
  <c r="U81655" i="1"/>
  <c r="U81663" i="1"/>
  <c r="U81671" i="1"/>
  <c r="U81679" i="1"/>
  <c r="U81687" i="1"/>
  <c r="U81695" i="1"/>
  <c r="U81703" i="1"/>
  <c r="U81711" i="1"/>
  <c r="U81719" i="1"/>
  <c r="U81727" i="1"/>
  <c r="U81735" i="1"/>
  <c r="U81743" i="1"/>
  <c r="U81751" i="1"/>
  <c r="U81759" i="1"/>
  <c r="U81767" i="1"/>
  <c r="U81775" i="1"/>
  <c r="U81783" i="1"/>
  <c r="U81791" i="1"/>
  <c r="U81799" i="1"/>
  <c r="U81807" i="1"/>
  <c r="U81815" i="1"/>
  <c r="U81823" i="1"/>
  <c r="U81831" i="1"/>
  <c r="U81839" i="1"/>
  <c r="U81847" i="1"/>
  <c r="U81855" i="1"/>
  <c r="U81863" i="1"/>
  <c r="U81871" i="1"/>
  <c r="U81879" i="1"/>
  <c r="U81887" i="1"/>
  <c r="U81895" i="1"/>
  <c r="U81903" i="1"/>
  <c r="U81911" i="1"/>
  <c r="U81919" i="1"/>
  <c r="U81927" i="1"/>
  <c r="U81935" i="1"/>
  <c r="U81943" i="1"/>
  <c r="U81951" i="1"/>
  <c r="U81959" i="1"/>
  <c r="U81967" i="1"/>
  <c r="U81975" i="1"/>
  <c r="U81983" i="1"/>
  <c r="U81991" i="1"/>
  <c r="U81999" i="1"/>
  <c r="U82007" i="1"/>
  <c r="U82015" i="1"/>
  <c r="U82023" i="1"/>
  <c r="U82031" i="1"/>
  <c r="U82039" i="1"/>
  <c r="U82047" i="1"/>
  <c r="U82055" i="1"/>
  <c r="U82063" i="1"/>
  <c r="U82071" i="1"/>
  <c r="U82079" i="1"/>
  <c r="U82087" i="1"/>
  <c r="U82095" i="1"/>
  <c r="U82103" i="1"/>
  <c r="U82111" i="1"/>
  <c r="U82119" i="1"/>
  <c r="U82127" i="1"/>
  <c r="U82135" i="1"/>
  <c r="U82143" i="1"/>
  <c r="U82151" i="1"/>
  <c r="U82159" i="1"/>
  <c r="U82167" i="1"/>
  <c r="U82175" i="1"/>
  <c r="U82183" i="1"/>
  <c r="U82191" i="1"/>
  <c r="U82199" i="1"/>
  <c r="U82207" i="1"/>
  <c r="U82215" i="1"/>
  <c r="U82223" i="1"/>
  <c r="U82231" i="1"/>
  <c r="U82239" i="1"/>
  <c r="U82247" i="1"/>
  <c r="U82255" i="1"/>
  <c r="U82263" i="1"/>
  <c r="U82271" i="1"/>
  <c r="U82279" i="1"/>
  <c r="U82287" i="1"/>
  <c r="U82295" i="1"/>
  <c r="U82303" i="1"/>
  <c r="U82311" i="1"/>
  <c r="U82319" i="1"/>
  <c r="U82327" i="1"/>
  <c r="U82335" i="1"/>
  <c r="U82343" i="1"/>
  <c r="U82351" i="1"/>
  <c r="U82359" i="1"/>
  <c r="U82367" i="1"/>
  <c r="U82375" i="1"/>
  <c r="U82383" i="1"/>
  <c r="U82391" i="1"/>
  <c r="U82399" i="1"/>
  <c r="U82407" i="1"/>
  <c r="U82415" i="1"/>
  <c r="U82423" i="1"/>
  <c r="U82431" i="1"/>
  <c r="U82439" i="1"/>
  <c r="U64889" i="1"/>
  <c r="U65249" i="1"/>
  <c r="U65418" i="1"/>
  <c r="U65592" i="1"/>
  <c r="U65761" i="1"/>
  <c r="U65930" i="1"/>
  <c r="U66104" i="1"/>
  <c r="U66266" i="1"/>
  <c r="U66361" i="1"/>
  <c r="U66447" i="1"/>
  <c r="U66524" i="1"/>
  <c r="U66597" i="1"/>
  <c r="U66667" i="1"/>
  <c r="U66731" i="1"/>
  <c r="U66795" i="1"/>
  <c r="U66859" i="1"/>
  <c r="U66923" i="1"/>
  <c r="U66987" i="1"/>
  <c r="U67051" i="1"/>
  <c r="U67115" i="1"/>
  <c r="U67179" i="1"/>
  <c r="U67243" i="1"/>
  <c r="U67307" i="1"/>
  <c r="U67371" i="1"/>
  <c r="U67435" i="1"/>
  <c r="U67499" i="1"/>
  <c r="U67563" i="1"/>
  <c r="U67627" i="1"/>
  <c r="U67691" i="1"/>
  <c r="U67755" i="1"/>
  <c r="U67819" i="1"/>
  <c r="U67883" i="1"/>
  <c r="U67947" i="1"/>
  <c r="U68011" i="1"/>
  <c r="U68075" i="1"/>
  <c r="U68139" i="1"/>
  <c r="U68203" i="1"/>
  <c r="U68267" i="1"/>
  <c r="U68331" i="1"/>
  <c r="U68395" i="1"/>
  <c r="U68459" i="1"/>
  <c r="U68523" i="1"/>
  <c r="U68587" i="1"/>
  <c r="U68651" i="1"/>
  <c r="U68715" i="1"/>
  <c r="U68779" i="1"/>
  <c r="U68843" i="1"/>
  <c r="U68907" i="1"/>
  <c r="U68971" i="1"/>
  <c r="U69035" i="1"/>
  <c r="U69099" i="1"/>
  <c r="U69163" i="1"/>
  <c r="U69227" i="1"/>
  <c r="U69291" i="1"/>
  <c r="U69355" i="1"/>
  <c r="U69419" i="1"/>
  <c r="U69483" i="1"/>
  <c r="U69547" i="1"/>
  <c r="U69611" i="1"/>
  <c r="U69675" i="1"/>
  <c r="U69739" i="1"/>
  <c r="U69803" i="1"/>
  <c r="U69867" i="1"/>
  <c r="U69931" i="1"/>
  <c r="U69995" i="1"/>
  <c r="U70059" i="1"/>
  <c r="U70123" i="1"/>
  <c r="U70187" i="1"/>
  <c r="U70251" i="1"/>
  <c r="U70315" i="1"/>
  <c r="U70379" i="1"/>
  <c r="U70443" i="1"/>
  <c r="U70507" i="1"/>
  <c r="U70571" i="1"/>
  <c r="U70635" i="1"/>
  <c r="U70699" i="1"/>
  <c r="U70763" i="1"/>
  <c r="U70827" i="1"/>
  <c r="U70891" i="1"/>
  <c r="U70955" i="1"/>
  <c r="U71019" i="1"/>
  <c r="U71083" i="1"/>
  <c r="U71147" i="1"/>
  <c r="U71211" i="1"/>
  <c r="U71275" i="1"/>
  <c r="U71339" i="1"/>
  <c r="U71403" i="1"/>
  <c r="U71467" i="1"/>
  <c r="U71531" i="1"/>
  <c r="U71595" i="1"/>
  <c r="U71659" i="1"/>
  <c r="U71723" i="1"/>
  <c r="U71787" i="1"/>
  <c r="U71851" i="1"/>
  <c r="U71915" i="1"/>
  <c r="U71979" i="1"/>
  <c r="U72043" i="1"/>
  <c r="U72107" i="1"/>
  <c r="U72171" i="1"/>
  <c r="U72235" i="1"/>
  <c r="U72282" i="1"/>
  <c r="U72314" i="1"/>
  <c r="U72346" i="1"/>
  <c r="U72378" i="1"/>
  <c r="U72410" i="1"/>
  <c r="U72442" i="1"/>
  <c r="U72474" i="1"/>
  <c r="U72506" i="1"/>
  <c r="U72538" i="1"/>
  <c r="U72570" i="1"/>
  <c r="U72602" i="1"/>
  <c r="U72634" i="1"/>
  <c r="U72666" i="1"/>
  <c r="U72698" i="1"/>
  <c r="U72730" i="1"/>
  <c r="U72762" i="1"/>
  <c r="U72794" i="1"/>
  <c r="U72826" i="1"/>
  <c r="U72858" i="1"/>
  <c r="U72890" i="1"/>
  <c r="U72922" i="1"/>
  <c r="U72954" i="1"/>
  <c r="U72986" i="1"/>
  <c r="U73018" i="1"/>
  <c r="U73050" i="1"/>
  <c r="U73082" i="1"/>
  <c r="U73114" i="1"/>
  <c r="U73146" i="1"/>
  <c r="U73178" i="1"/>
  <c r="U73210" i="1"/>
  <c r="U73242" i="1"/>
  <c r="U73274" i="1"/>
  <c r="U73306" i="1"/>
  <c r="U73338" i="1"/>
  <c r="U73370" i="1"/>
  <c r="U73402" i="1"/>
  <c r="U73434" i="1"/>
  <c r="U73466" i="1"/>
  <c r="U73498" i="1"/>
  <c r="U73530" i="1"/>
  <c r="U73562" i="1"/>
  <c r="U73594" i="1"/>
  <c r="U73626" i="1"/>
  <c r="U73658" i="1"/>
  <c r="U73690" i="1"/>
  <c r="U73722" i="1"/>
  <c r="U73754" i="1"/>
  <c r="U73786" i="1"/>
  <c r="U73818" i="1"/>
  <c r="U73850" i="1"/>
  <c r="U73882" i="1"/>
  <c r="U73914" i="1"/>
  <c r="U73946" i="1"/>
  <c r="U73978" i="1"/>
  <c r="U74010" i="1"/>
  <c r="U74042" i="1"/>
  <c r="U74074" i="1"/>
  <c r="U74106" i="1"/>
  <c r="U74138" i="1"/>
  <c r="U74170" i="1"/>
  <c r="U74202" i="1"/>
  <c r="U74234" i="1"/>
  <c r="U74266" i="1"/>
  <c r="U74298" i="1"/>
  <c r="U74330" i="1"/>
  <c r="U74362" i="1"/>
  <c r="U74394" i="1"/>
  <c r="U74426" i="1"/>
  <c r="U74458" i="1"/>
  <c r="U74490" i="1"/>
  <c r="U74522" i="1"/>
  <c r="U74554" i="1"/>
  <c r="U74586" i="1"/>
  <c r="U74618" i="1"/>
  <c r="U74650" i="1"/>
  <c r="U74682" i="1"/>
  <c r="U74714" i="1"/>
  <c r="U74746" i="1"/>
  <c r="U74778" i="1"/>
  <c r="U74810" i="1"/>
  <c r="U74842" i="1"/>
  <c r="U74874" i="1"/>
  <c r="U74906" i="1"/>
  <c r="U74938" i="1"/>
  <c r="U74970" i="1"/>
  <c r="U75002" i="1"/>
  <c r="U75034" i="1"/>
  <c r="U75066" i="1"/>
  <c r="U75098" i="1"/>
  <c r="U75130" i="1"/>
  <c r="U75162" i="1"/>
  <c r="U75194" i="1"/>
  <c r="U75226" i="1"/>
  <c r="U75258" i="1"/>
  <c r="U75290" i="1"/>
  <c r="U75322" i="1"/>
  <c r="U75354" i="1"/>
  <c r="U75386" i="1"/>
  <c r="U75418" i="1"/>
  <c r="U75450" i="1"/>
  <c r="U75482" i="1"/>
  <c r="U75514" i="1"/>
  <c r="U75546" i="1"/>
  <c r="U75578" i="1"/>
  <c r="U75610" i="1"/>
  <c r="U75642" i="1"/>
  <c r="U75674" i="1"/>
  <c r="U75706" i="1"/>
  <c r="U75738" i="1"/>
  <c r="U75770" i="1"/>
  <c r="U75802" i="1"/>
  <c r="U75834" i="1"/>
  <c r="U75866" i="1"/>
  <c r="U75898" i="1"/>
  <c r="U75930" i="1"/>
  <c r="U75962" i="1"/>
  <c r="U75994" i="1"/>
  <c r="U76026" i="1"/>
  <c r="U76058" i="1"/>
  <c r="U76090" i="1"/>
  <c r="U76122" i="1"/>
  <c r="U76154" i="1"/>
  <c r="U76186" i="1"/>
  <c r="U76218" i="1"/>
  <c r="U76250" i="1"/>
  <c r="U76282" i="1"/>
  <c r="U76314" i="1"/>
  <c r="U76346" i="1"/>
  <c r="U76378" i="1"/>
  <c r="U76410" i="1"/>
  <c r="U76442" i="1"/>
  <c r="U76474" i="1"/>
  <c r="U76506" i="1"/>
  <c r="U76538" i="1"/>
  <c r="U76570" i="1"/>
  <c r="U76602" i="1"/>
  <c r="U76634" i="1"/>
  <c r="U76666" i="1"/>
  <c r="U76698" i="1"/>
  <c r="U76730" i="1"/>
  <c r="U76762" i="1"/>
  <c r="U76794" i="1"/>
  <c r="U76808" i="1"/>
  <c r="U76816" i="1"/>
  <c r="U76824" i="1"/>
  <c r="U76832" i="1"/>
  <c r="U76840" i="1"/>
  <c r="U76848" i="1"/>
  <c r="U76856" i="1"/>
  <c r="U76864" i="1"/>
  <c r="U76872" i="1"/>
  <c r="U76880" i="1"/>
  <c r="U76888" i="1"/>
  <c r="U76896" i="1"/>
  <c r="U76904" i="1"/>
  <c r="U76912" i="1"/>
  <c r="U76920" i="1"/>
  <c r="U76928" i="1"/>
  <c r="U76936" i="1"/>
  <c r="U76944" i="1"/>
  <c r="U76952" i="1"/>
  <c r="U76960" i="1"/>
  <c r="U76968" i="1"/>
  <c r="U76976" i="1"/>
  <c r="U76984" i="1"/>
  <c r="U76992" i="1"/>
  <c r="U77000" i="1"/>
  <c r="U77008" i="1"/>
  <c r="U77016" i="1"/>
  <c r="U77024" i="1"/>
  <c r="U77032" i="1"/>
  <c r="U77040" i="1"/>
  <c r="U77048" i="1"/>
  <c r="U77056" i="1"/>
  <c r="U77064" i="1"/>
  <c r="U77072" i="1"/>
  <c r="U77080" i="1"/>
  <c r="U77088" i="1"/>
  <c r="U77096" i="1"/>
  <c r="U77104" i="1"/>
  <c r="U77112" i="1"/>
  <c r="U77120" i="1"/>
  <c r="U77128" i="1"/>
  <c r="U77136" i="1"/>
  <c r="U77144" i="1"/>
  <c r="U77152" i="1"/>
  <c r="U77160" i="1"/>
  <c r="U77168" i="1"/>
  <c r="U77176" i="1"/>
  <c r="U77184" i="1"/>
  <c r="U77192" i="1"/>
  <c r="U77200" i="1"/>
  <c r="U77208" i="1"/>
  <c r="U77216" i="1"/>
  <c r="U77224" i="1"/>
  <c r="U77232" i="1"/>
  <c r="U77240" i="1"/>
  <c r="U77248" i="1"/>
  <c r="U77256" i="1"/>
  <c r="U77264" i="1"/>
  <c r="U77272" i="1"/>
  <c r="U77280" i="1"/>
  <c r="U77288" i="1"/>
  <c r="U77296" i="1"/>
  <c r="U77304" i="1"/>
  <c r="U77312" i="1"/>
  <c r="U77320" i="1"/>
  <c r="U77328" i="1"/>
  <c r="U77336" i="1"/>
  <c r="U77344" i="1"/>
  <c r="U77352" i="1"/>
  <c r="U77360" i="1"/>
  <c r="U77368" i="1"/>
  <c r="U77376" i="1"/>
  <c r="U77384" i="1"/>
  <c r="U77392" i="1"/>
  <c r="U77400" i="1"/>
  <c r="U77408" i="1"/>
  <c r="U77416" i="1"/>
  <c r="U77424" i="1"/>
  <c r="U77432" i="1"/>
  <c r="U77440" i="1"/>
  <c r="U77448" i="1"/>
  <c r="U77456" i="1"/>
  <c r="U77464" i="1"/>
  <c r="U77472" i="1"/>
  <c r="U77480" i="1"/>
  <c r="U77488" i="1"/>
  <c r="U77496" i="1"/>
  <c r="U77504" i="1"/>
  <c r="U77512" i="1"/>
  <c r="U77520" i="1"/>
  <c r="U77528" i="1"/>
  <c r="U77536" i="1"/>
  <c r="U77544" i="1"/>
  <c r="U77552" i="1"/>
  <c r="U77560" i="1"/>
  <c r="U77568" i="1"/>
  <c r="U77576" i="1"/>
  <c r="U77584" i="1"/>
  <c r="U77592" i="1"/>
  <c r="U77600" i="1"/>
  <c r="U77608" i="1"/>
  <c r="U77616" i="1"/>
  <c r="U77624" i="1"/>
  <c r="U77632" i="1"/>
  <c r="U77640" i="1"/>
  <c r="U77648" i="1"/>
  <c r="U77656" i="1"/>
  <c r="U77664" i="1"/>
  <c r="U77672" i="1"/>
  <c r="U77680" i="1"/>
  <c r="U77688" i="1"/>
  <c r="U77696" i="1"/>
  <c r="U77704" i="1"/>
  <c r="U77712" i="1"/>
  <c r="U77720" i="1"/>
  <c r="U77728" i="1"/>
  <c r="U77736" i="1"/>
  <c r="U77744" i="1"/>
  <c r="U77752" i="1"/>
  <c r="U77760" i="1"/>
  <c r="U77768" i="1"/>
  <c r="U77776" i="1"/>
  <c r="U77784" i="1"/>
  <c r="U77792" i="1"/>
  <c r="U77800" i="1"/>
  <c r="U77808" i="1"/>
  <c r="U77816" i="1"/>
  <c r="U77824" i="1"/>
  <c r="U77832" i="1"/>
  <c r="U77840" i="1"/>
  <c r="U77848" i="1"/>
  <c r="U77856" i="1"/>
  <c r="U77864" i="1"/>
  <c r="U77872" i="1"/>
  <c r="U77880" i="1"/>
  <c r="U77888" i="1"/>
  <c r="U77896" i="1"/>
  <c r="U77904" i="1"/>
  <c r="U77912" i="1"/>
  <c r="U77920" i="1"/>
  <c r="U77928" i="1"/>
  <c r="U77936" i="1"/>
  <c r="U77944" i="1"/>
  <c r="U77952" i="1"/>
  <c r="U77960" i="1"/>
  <c r="U77968" i="1"/>
  <c r="U77976" i="1"/>
  <c r="U77984" i="1"/>
  <c r="U77992" i="1"/>
  <c r="U78000" i="1"/>
  <c r="U78008" i="1"/>
  <c r="U78016" i="1"/>
  <c r="U78024" i="1"/>
  <c r="U78032" i="1"/>
  <c r="U78040" i="1"/>
  <c r="U78048" i="1"/>
  <c r="U78056" i="1"/>
  <c r="U78064" i="1"/>
  <c r="U78072" i="1"/>
  <c r="U78080" i="1"/>
  <c r="U78088" i="1"/>
  <c r="U78096" i="1"/>
  <c r="U78104" i="1"/>
  <c r="U78112" i="1"/>
  <c r="U78120" i="1"/>
  <c r="U78128" i="1"/>
  <c r="U78136" i="1"/>
  <c r="U78144" i="1"/>
  <c r="U78152" i="1"/>
  <c r="U78160" i="1"/>
  <c r="U78168" i="1"/>
  <c r="U78176" i="1"/>
  <c r="U78184" i="1"/>
  <c r="U78192" i="1"/>
  <c r="U78200" i="1"/>
  <c r="U78208" i="1"/>
  <c r="U78216" i="1"/>
  <c r="U78224" i="1"/>
  <c r="U78232" i="1"/>
  <c r="U78240" i="1"/>
  <c r="U78248" i="1"/>
  <c r="U78256" i="1"/>
  <c r="U78264" i="1"/>
  <c r="U78272" i="1"/>
  <c r="U78280" i="1"/>
  <c r="U78288" i="1"/>
  <c r="U78296" i="1"/>
  <c r="U78304" i="1"/>
  <c r="U78312" i="1"/>
  <c r="U78320" i="1"/>
  <c r="U78328" i="1"/>
  <c r="U78336" i="1"/>
  <c r="U78344" i="1"/>
  <c r="U78352" i="1"/>
  <c r="U78360" i="1"/>
  <c r="U78368" i="1"/>
  <c r="U78376" i="1"/>
  <c r="U78384" i="1"/>
  <c r="U78392" i="1"/>
  <c r="U78400" i="1"/>
  <c r="U78408" i="1"/>
  <c r="U78416" i="1"/>
  <c r="U78424" i="1"/>
  <c r="U78432" i="1"/>
  <c r="U78440" i="1"/>
  <c r="U78448" i="1"/>
  <c r="U78456" i="1"/>
  <c r="U78464" i="1"/>
  <c r="U78472" i="1"/>
  <c r="U78480" i="1"/>
  <c r="U78488" i="1"/>
  <c r="U78496" i="1"/>
  <c r="U78504" i="1"/>
  <c r="U78512" i="1"/>
  <c r="U78520" i="1"/>
  <c r="U78528" i="1"/>
  <c r="U78536" i="1"/>
  <c r="U78544" i="1"/>
  <c r="U78552" i="1"/>
  <c r="U78560" i="1"/>
  <c r="U78568" i="1"/>
  <c r="U78576" i="1"/>
  <c r="U78584" i="1"/>
  <c r="U78592" i="1"/>
  <c r="U78600" i="1"/>
  <c r="U78608" i="1"/>
  <c r="U78616" i="1"/>
  <c r="U78624" i="1"/>
  <c r="U78632" i="1"/>
  <c r="U78640" i="1"/>
  <c r="U78648" i="1"/>
  <c r="U78656" i="1"/>
  <c r="U78664" i="1"/>
  <c r="U78672" i="1"/>
  <c r="U78680" i="1"/>
  <c r="U78688" i="1"/>
  <c r="U78696" i="1"/>
  <c r="U78704" i="1"/>
  <c r="U78712" i="1"/>
  <c r="U78720" i="1"/>
  <c r="U78728" i="1"/>
  <c r="U78736" i="1"/>
  <c r="U78744" i="1"/>
  <c r="U78752" i="1"/>
  <c r="U78760" i="1"/>
  <c r="U78768" i="1"/>
  <c r="U78776" i="1"/>
  <c r="U78784" i="1"/>
  <c r="U78792" i="1"/>
  <c r="U78800" i="1"/>
  <c r="U78808" i="1"/>
  <c r="U78816" i="1"/>
  <c r="U78824" i="1"/>
  <c r="U78832" i="1"/>
  <c r="U78840" i="1"/>
  <c r="U78848" i="1"/>
  <c r="U78856" i="1"/>
  <c r="U78864" i="1"/>
  <c r="U78872" i="1"/>
  <c r="U78880" i="1"/>
  <c r="U78888" i="1"/>
  <c r="U78896" i="1"/>
  <c r="U78904" i="1"/>
  <c r="U78912" i="1"/>
  <c r="U78920" i="1"/>
  <c r="U78928" i="1"/>
  <c r="U78936" i="1"/>
  <c r="U78944" i="1"/>
  <c r="U78952" i="1"/>
  <c r="U78960" i="1"/>
  <c r="U78968" i="1"/>
  <c r="U78976" i="1"/>
  <c r="U78984" i="1"/>
  <c r="U78992" i="1"/>
  <c r="U79000" i="1"/>
  <c r="U79008" i="1"/>
  <c r="U79016" i="1"/>
  <c r="U79024" i="1"/>
  <c r="U79032" i="1"/>
  <c r="U79040" i="1"/>
  <c r="U79048" i="1"/>
  <c r="U79056" i="1"/>
  <c r="U79064" i="1"/>
  <c r="U79072" i="1"/>
  <c r="U79080" i="1"/>
  <c r="U79088" i="1"/>
  <c r="U79096" i="1"/>
  <c r="U79104" i="1"/>
  <c r="U79112" i="1"/>
  <c r="U79120" i="1"/>
  <c r="U79128" i="1"/>
  <c r="U79136" i="1"/>
  <c r="U79144" i="1"/>
  <c r="U79152" i="1"/>
  <c r="U79160" i="1"/>
  <c r="U79168" i="1"/>
  <c r="U79176" i="1"/>
  <c r="U79184" i="1"/>
  <c r="U79192" i="1"/>
  <c r="U79200" i="1"/>
  <c r="U79208" i="1"/>
  <c r="U79216" i="1"/>
  <c r="U79224" i="1"/>
  <c r="U79232" i="1"/>
  <c r="U79240" i="1"/>
  <c r="U79248" i="1"/>
  <c r="U79256" i="1"/>
  <c r="U79264" i="1"/>
  <c r="U79272" i="1"/>
  <c r="U79280" i="1"/>
  <c r="U79288" i="1"/>
  <c r="U79296" i="1"/>
  <c r="U79304" i="1"/>
  <c r="U79312" i="1"/>
  <c r="U79320" i="1"/>
  <c r="U79328" i="1"/>
  <c r="U79336" i="1"/>
  <c r="U79344" i="1"/>
  <c r="U79352" i="1"/>
  <c r="U79360" i="1"/>
  <c r="U79368" i="1"/>
  <c r="U79376" i="1"/>
  <c r="U79384" i="1"/>
  <c r="U79392" i="1"/>
  <c r="U79400" i="1"/>
  <c r="U79408" i="1"/>
  <c r="U79416" i="1"/>
  <c r="U79424" i="1"/>
  <c r="U79432" i="1"/>
  <c r="U79440" i="1"/>
  <c r="U79448" i="1"/>
  <c r="U79456" i="1"/>
  <c r="U79464" i="1"/>
  <c r="U79472" i="1"/>
  <c r="U79480" i="1"/>
  <c r="U79488" i="1"/>
  <c r="U79496" i="1"/>
  <c r="U79504" i="1"/>
  <c r="U79512" i="1"/>
  <c r="U79520" i="1"/>
  <c r="U79528" i="1"/>
  <c r="U79536" i="1"/>
  <c r="U79544" i="1"/>
  <c r="U79552" i="1"/>
  <c r="U79560" i="1"/>
  <c r="U79568" i="1"/>
  <c r="U79576" i="1"/>
  <c r="U79584" i="1"/>
  <c r="U79592" i="1"/>
  <c r="U79600" i="1"/>
  <c r="U79608" i="1"/>
  <c r="U79616" i="1"/>
  <c r="U79624" i="1"/>
  <c r="U79632" i="1"/>
  <c r="U79640" i="1"/>
  <c r="U79648" i="1"/>
  <c r="U79656" i="1"/>
  <c r="U79664" i="1"/>
  <c r="U79672" i="1"/>
  <c r="U79680" i="1"/>
  <c r="U79688" i="1"/>
  <c r="U79696" i="1"/>
  <c r="U79704" i="1"/>
  <c r="U79712" i="1"/>
  <c r="U79720" i="1"/>
  <c r="U79728" i="1"/>
  <c r="U79736" i="1"/>
  <c r="U79744" i="1"/>
  <c r="U79752" i="1"/>
  <c r="U79760" i="1"/>
  <c r="U79768" i="1"/>
  <c r="U79776" i="1"/>
  <c r="U79784" i="1"/>
  <c r="U79792" i="1"/>
  <c r="U79800" i="1"/>
  <c r="U79808" i="1"/>
  <c r="U79816" i="1"/>
  <c r="U79824" i="1"/>
  <c r="U79832" i="1"/>
  <c r="U79840" i="1"/>
  <c r="U79848" i="1"/>
  <c r="U79856" i="1"/>
  <c r="U79864" i="1"/>
  <c r="U79872" i="1"/>
  <c r="U79880" i="1"/>
  <c r="U79888" i="1"/>
  <c r="U79896" i="1"/>
  <c r="U79904" i="1"/>
  <c r="U79912" i="1"/>
  <c r="U79920" i="1"/>
  <c r="U79928" i="1"/>
  <c r="U79936" i="1"/>
  <c r="U79944" i="1"/>
  <c r="U79952" i="1"/>
  <c r="U79960" i="1"/>
  <c r="U79968" i="1"/>
  <c r="U79976" i="1"/>
  <c r="U79984" i="1"/>
  <c r="U79992" i="1"/>
  <c r="U80000" i="1"/>
  <c r="U80008" i="1"/>
  <c r="U80016" i="1"/>
  <c r="U80024" i="1"/>
  <c r="U80032" i="1"/>
  <c r="U80040" i="1"/>
  <c r="U80048" i="1"/>
  <c r="U80056" i="1"/>
  <c r="U80064" i="1"/>
  <c r="U80072" i="1"/>
  <c r="U80080" i="1"/>
  <c r="U80088" i="1"/>
  <c r="U80096" i="1"/>
  <c r="U80104" i="1"/>
  <c r="U80112" i="1"/>
  <c r="U80120" i="1"/>
  <c r="U80128" i="1"/>
  <c r="U80136" i="1"/>
  <c r="U80144" i="1"/>
  <c r="U80152" i="1"/>
  <c r="U80160" i="1"/>
  <c r="U80168" i="1"/>
  <c r="U80176" i="1"/>
  <c r="U80184" i="1"/>
  <c r="U80192" i="1"/>
  <c r="U80200" i="1"/>
  <c r="U80208" i="1"/>
  <c r="U80216" i="1"/>
  <c r="U80224" i="1"/>
  <c r="U80232" i="1"/>
  <c r="U80240" i="1"/>
  <c r="U80248" i="1"/>
  <c r="U80256" i="1"/>
  <c r="U80264" i="1"/>
  <c r="U80272" i="1"/>
  <c r="U80280" i="1"/>
  <c r="U80288" i="1"/>
  <c r="U80296" i="1"/>
  <c r="U80304" i="1"/>
  <c r="U80312" i="1"/>
  <c r="U80320" i="1"/>
  <c r="U80328" i="1"/>
  <c r="U80336" i="1"/>
  <c r="U80344" i="1"/>
  <c r="U80352" i="1"/>
  <c r="U80360" i="1"/>
  <c r="U80368" i="1"/>
  <c r="U80376" i="1"/>
  <c r="U80384" i="1"/>
  <c r="U80392" i="1"/>
  <c r="U80400" i="1"/>
  <c r="U80408" i="1"/>
  <c r="U80416" i="1"/>
  <c r="U80424" i="1"/>
  <c r="U80432" i="1"/>
  <c r="U80440" i="1"/>
  <c r="U80448" i="1"/>
  <c r="U80456" i="1"/>
  <c r="U80464" i="1"/>
  <c r="U80472" i="1"/>
  <c r="U80480" i="1"/>
  <c r="U80488" i="1"/>
  <c r="U80496" i="1"/>
  <c r="U80504" i="1"/>
  <c r="U80512" i="1"/>
  <c r="U80520" i="1"/>
  <c r="U80528" i="1"/>
  <c r="U80536" i="1"/>
  <c r="U80544" i="1"/>
  <c r="U80552" i="1"/>
  <c r="U80560" i="1"/>
  <c r="U80568" i="1"/>
  <c r="U80576" i="1"/>
  <c r="U80584" i="1"/>
  <c r="U80592" i="1"/>
  <c r="U80600" i="1"/>
  <c r="U80608" i="1"/>
  <c r="U80616" i="1"/>
  <c r="U80624" i="1"/>
  <c r="U80632" i="1"/>
  <c r="U80640" i="1"/>
  <c r="U80648" i="1"/>
  <c r="U80656" i="1"/>
  <c r="U80664" i="1"/>
  <c r="U80672" i="1"/>
  <c r="U80680" i="1"/>
  <c r="U80688" i="1"/>
  <c r="U80696" i="1"/>
  <c r="U80704" i="1"/>
  <c r="U80712" i="1"/>
  <c r="U80720" i="1"/>
  <c r="U80728" i="1"/>
  <c r="U80736" i="1"/>
  <c r="U80744" i="1"/>
  <c r="U80752" i="1"/>
  <c r="U80760" i="1"/>
  <c r="U80768" i="1"/>
  <c r="U80776" i="1"/>
  <c r="U80784" i="1"/>
  <c r="U80792" i="1"/>
  <c r="U80800" i="1"/>
  <c r="U80808" i="1"/>
  <c r="U80816" i="1"/>
  <c r="U80824" i="1"/>
  <c r="U80832" i="1"/>
  <c r="U80840" i="1"/>
  <c r="U80848" i="1"/>
  <c r="U80856" i="1"/>
  <c r="U80864" i="1"/>
  <c r="U80872" i="1"/>
  <c r="U80880" i="1"/>
  <c r="U80888" i="1"/>
  <c r="U80896" i="1"/>
  <c r="U80904" i="1"/>
  <c r="U80912" i="1"/>
  <c r="U80920" i="1"/>
  <c r="U80928" i="1"/>
  <c r="U80936" i="1"/>
  <c r="U80944" i="1"/>
  <c r="U80952" i="1"/>
  <c r="U80960" i="1"/>
  <c r="U80968" i="1"/>
  <c r="U80976" i="1"/>
  <c r="U80984" i="1"/>
  <c r="U80992" i="1"/>
  <c r="U81000" i="1"/>
  <c r="U81008" i="1"/>
  <c r="U81016" i="1"/>
  <c r="U81024" i="1"/>
  <c r="U81032" i="1"/>
  <c r="U81040" i="1"/>
  <c r="U81048" i="1"/>
  <c r="U81056" i="1"/>
  <c r="U81064" i="1"/>
  <c r="U81072" i="1"/>
  <c r="U81080" i="1"/>
  <c r="U81088" i="1"/>
  <c r="U81096" i="1"/>
  <c r="U81104" i="1"/>
  <c r="U81112" i="1"/>
  <c r="U81120" i="1"/>
  <c r="U81128" i="1"/>
  <c r="U81136" i="1"/>
  <c r="U81144" i="1"/>
  <c r="U81152" i="1"/>
  <c r="U81160" i="1"/>
  <c r="U81168" i="1"/>
  <c r="U81176" i="1"/>
  <c r="U81184" i="1"/>
  <c r="U81192" i="1"/>
  <c r="U81200" i="1"/>
  <c r="U81208" i="1"/>
  <c r="U81216" i="1"/>
  <c r="U81224" i="1"/>
  <c r="U81232" i="1"/>
  <c r="U81240" i="1"/>
  <c r="U81248" i="1"/>
  <c r="U81256" i="1"/>
  <c r="U81264" i="1"/>
  <c r="U81272" i="1"/>
  <c r="U81280" i="1"/>
  <c r="U81288" i="1"/>
  <c r="U81296" i="1"/>
  <c r="U81304" i="1"/>
  <c r="U81312" i="1"/>
  <c r="U81320" i="1"/>
  <c r="U81328" i="1"/>
  <c r="U81336" i="1"/>
  <c r="U81344" i="1"/>
  <c r="U81352" i="1"/>
  <c r="U81360" i="1"/>
  <c r="U81368" i="1"/>
  <c r="U81376" i="1"/>
  <c r="U81384" i="1"/>
  <c r="U81392" i="1"/>
  <c r="U81400" i="1"/>
  <c r="U81408" i="1"/>
  <c r="U81416" i="1"/>
  <c r="U81424" i="1"/>
  <c r="U81432" i="1"/>
  <c r="U81440" i="1"/>
  <c r="U81448" i="1"/>
  <c r="U81456" i="1"/>
  <c r="U81464" i="1"/>
  <c r="U81472" i="1"/>
  <c r="U81480" i="1"/>
  <c r="U81488" i="1"/>
  <c r="U81496" i="1"/>
  <c r="U81504" i="1"/>
  <c r="U81512" i="1"/>
  <c r="U81520" i="1"/>
  <c r="U81528" i="1"/>
  <c r="U81536" i="1"/>
  <c r="U81544" i="1"/>
  <c r="U81552" i="1"/>
  <c r="U81560" i="1"/>
  <c r="U81568" i="1"/>
  <c r="U81576" i="1"/>
  <c r="U81584" i="1"/>
  <c r="U81592" i="1"/>
  <c r="U81600" i="1"/>
  <c r="U81608" i="1"/>
  <c r="U81616" i="1"/>
  <c r="U81624" i="1"/>
  <c r="U81632" i="1"/>
  <c r="U81640" i="1"/>
  <c r="U81648" i="1"/>
  <c r="U81656" i="1"/>
  <c r="U81664" i="1"/>
  <c r="U81672" i="1"/>
  <c r="U81680" i="1"/>
  <c r="U81688" i="1"/>
  <c r="U81696" i="1"/>
  <c r="U81704" i="1"/>
  <c r="U81712" i="1"/>
  <c r="U81720" i="1"/>
  <c r="U81728" i="1"/>
  <c r="U81736" i="1"/>
  <c r="U81744" i="1"/>
  <c r="U81752" i="1"/>
  <c r="U81760" i="1"/>
  <c r="U81768" i="1"/>
  <c r="U81776" i="1"/>
  <c r="U81784" i="1"/>
  <c r="U81792" i="1"/>
  <c r="U81800" i="1"/>
  <c r="U81808" i="1"/>
  <c r="U81816" i="1"/>
  <c r="U81824" i="1"/>
  <c r="U81832" i="1"/>
  <c r="U81840" i="1"/>
  <c r="U81848" i="1"/>
  <c r="U81856" i="1"/>
  <c r="U81864" i="1"/>
  <c r="U81872" i="1"/>
  <c r="U81880" i="1"/>
  <c r="U81888" i="1"/>
  <c r="U81896" i="1"/>
  <c r="U81904" i="1"/>
  <c r="U81912" i="1"/>
  <c r="U81920" i="1"/>
  <c r="U81928" i="1"/>
  <c r="U81936" i="1"/>
  <c r="U81944" i="1"/>
  <c r="U81952" i="1"/>
  <c r="U81960" i="1"/>
  <c r="U81968" i="1"/>
  <c r="U81976" i="1"/>
  <c r="U81984" i="1"/>
  <c r="U81992" i="1"/>
  <c r="U82000" i="1"/>
  <c r="U82008" i="1"/>
  <c r="U82016" i="1"/>
  <c r="U82024" i="1"/>
  <c r="U82032" i="1"/>
  <c r="U82040" i="1"/>
  <c r="U82048" i="1"/>
  <c r="U82056" i="1"/>
  <c r="U82064" i="1"/>
  <c r="U82072" i="1"/>
  <c r="U82080" i="1"/>
  <c r="U82088" i="1"/>
  <c r="U82096" i="1"/>
  <c r="U82104" i="1"/>
  <c r="U82112" i="1"/>
  <c r="U82120" i="1"/>
  <c r="U82128" i="1"/>
  <c r="U82136" i="1"/>
  <c r="U82144" i="1"/>
  <c r="U82152" i="1"/>
  <c r="U82160" i="1"/>
  <c r="U82168" i="1"/>
  <c r="U82176" i="1"/>
  <c r="U82184" i="1"/>
  <c r="U82192" i="1"/>
  <c r="U82200" i="1"/>
  <c r="U82208" i="1"/>
  <c r="U82216" i="1"/>
  <c r="U82224" i="1"/>
  <c r="U82232" i="1"/>
  <c r="U82240" i="1"/>
  <c r="U82248" i="1"/>
  <c r="U82256" i="1"/>
  <c r="U82264" i="1"/>
  <c r="U82272" i="1"/>
  <c r="U82280" i="1"/>
  <c r="U82288" i="1"/>
  <c r="U82296" i="1"/>
  <c r="U82304" i="1"/>
  <c r="U82312" i="1"/>
  <c r="U82320" i="1"/>
  <c r="U82328" i="1"/>
  <c r="U82336" i="1"/>
  <c r="U82344" i="1"/>
  <c r="U82352" i="1"/>
  <c r="U82360" i="1"/>
  <c r="U82368" i="1"/>
  <c r="U82376" i="1"/>
  <c r="U82384" i="1"/>
  <c r="U82392" i="1"/>
  <c r="U82400" i="1"/>
  <c r="U82408" i="1"/>
  <c r="U82416" i="1"/>
  <c r="U82424" i="1"/>
  <c r="U82432" i="1"/>
  <c r="U64953" i="1"/>
  <c r="U65272" i="1"/>
  <c r="U65441" i="1"/>
  <c r="U65610" i="1"/>
  <c r="U65784" i="1"/>
  <c r="U65953" i="1"/>
  <c r="U66122" i="1"/>
  <c r="U66280" i="1"/>
  <c r="U66372" i="1"/>
  <c r="U66457" i="1"/>
  <c r="U66533" i="1"/>
  <c r="U66606" i="1"/>
  <c r="U66675" i="1"/>
  <c r="U66739" i="1"/>
  <c r="U66803" i="1"/>
  <c r="U66867" i="1"/>
  <c r="U66931" i="1"/>
  <c r="U66995" i="1"/>
  <c r="U67059" i="1"/>
  <c r="U67123" i="1"/>
  <c r="U67187" i="1"/>
  <c r="U67251" i="1"/>
  <c r="U67315" i="1"/>
  <c r="U67379" i="1"/>
  <c r="U67443" i="1"/>
  <c r="U67507" i="1"/>
  <c r="U67571" i="1"/>
  <c r="U67635" i="1"/>
  <c r="U67699" i="1"/>
  <c r="U67763" i="1"/>
  <c r="U67827" i="1"/>
  <c r="U67891" i="1"/>
  <c r="U67955" i="1"/>
  <c r="U68019" i="1"/>
  <c r="U68083" i="1"/>
  <c r="U68147" i="1"/>
  <c r="U68211" i="1"/>
  <c r="U68275" i="1"/>
  <c r="U68339" i="1"/>
  <c r="U68403" i="1"/>
  <c r="U68467" i="1"/>
  <c r="U68531" i="1"/>
  <c r="U68595" i="1"/>
  <c r="U68659" i="1"/>
  <c r="U68723" i="1"/>
  <c r="U68787" i="1"/>
  <c r="U68851" i="1"/>
  <c r="U68915" i="1"/>
  <c r="U68979" i="1"/>
  <c r="U69043" i="1"/>
  <c r="U69107" i="1"/>
  <c r="U69171" i="1"/>
  <c r="U69235" i="1"/>
  <c r="U69299" i="1"/>
  <c r="U69363" i="1"/>
  <c r="U69427" i="1"/>
  <c r="U69491" i="1"/>
  <c r="U69555" i="1"/>
  <c r="U69619" i="1"/>
  <c r="U69683" i="1"/>
  <c r="U69747" i="1"/>
  <c r="U69811" i="1"/>
  <c r="U69875" i="1"/>
  <c r="U69939" i="1"/>
  <c r="U70003" i="1"/>
  <c r="U70067" i="1"/>
  <c r="U70131" i="1"/>
  <c r="U70195" i="1"/>
  <c r="U70259" i="1"/>
  <c r="U70323" i="1"/>
  <c r="U70387" i="1"/>
  <c r="U70451" i="1"/>
  <c r="U70515" i="1"/>
  <c r="U70579" i="1"/>
  <c r="U70643" i="1"/>
  <c r="U70707" i="1"/>
  <c r="U70771" i="1"/>
  <c r="U70835" i="1"/>
  <c r="U70899" i="1"/>
  <c r="U70963" i="1"/>
  <c r="U71027" i="1"/>
  <c r="U71091" i="1"/>
  <c r="U71155" i="1"/>
  <c r="U71219" i="1"/>
  <c r="U71283" i="1"/>
  <c r="U71347" i="1"/>
  <c r="U71411" i="1"/>
  <c r="U71475" i="1"/>
  <c r="U71539" i="1"/>
  <c r="U71603" i="1"/>
  <c r="U71667" i="1"/>
  <c r="U71731" i="1"/>
  <c r="U71795" i="1"/>
  <c r="U71859" i="1"/>
  <c r="U71923" i="1"/>
  <c r="U71987" i="1"/>
  <c r="U72051" i="1"/>
  <c r="U72115" i="1"/>
  <c r="U72179" i="1"/>
  <c r="U72243" i="1"/>
  <c r="U72283" i="1"/>
  <c r="U72315" i="1"/>
  <c r="U72347" i="1"/>
  <c r="U72379" i="1"/>
  <c r="U72411" i="1"/>
  <c r="U72443" i="1"/>
  <c r="U72475" i="1"/>
  <c r="U72507" i="1"/>
  <c r="U72539" i="1"/>
  <c r="U72571" i="1"/>
  <c r="U72603" i="1"/>
  <c r="U72635" i="1"/>
  <c r="U72667" i="1"/>
  <c r="U72699" i="1"/>
  <c r="U72731" i="1"/>
  <c r="U72763" i="1"/>
  <c r="U72795" i="1"/>
  <c r="U72827" i="1"/>
  <c r="U72859" i="1"/>
  <c r="U72891" i="1"/>
  <c r="U72923" i="1"/>
  <c r="U72955" i="1"/>
  <c r="U72987" i="1"/>
  <c r="U73019" i="1"/>
  <c r="U73051" i="1"/>
  <c r="U73083" i="1"/>
  <c r="U73115" i="1"/>
  <c r="U73147" i="1"/>
  <c r="U73179" i="1"/>
  <c r="U73211" i="1"/>
  <c r="U73243" i="1"/>
  <c r="U73275" i="1"/>
  <c r="U73307" i="1"/>
  <c r="U73339" i="1"/>
  <c r="U73371" i="1"/>
  <c r="U73403" i="1"/>
  <c r="U73435" i="1"/>
  <c r="U73467" i="1"/>
  <c r="U73499" i="1"/>
  <c r="U73531" i="1"/>
  <c r="U73563" i="1"/>
  <c r="U73595" i="1"/>
  <c r="U73627" i="1"/>
  <c r="U73659" i="1"/>
  <c r="U73691" i="1"/>
  <c r="U73723" i="1"/>
  <c r="U73755" i="1"/>
  <c r="U73787" i="1"/>
  <c r="U73819" i="1"/>
  <c r="U73851" i="1"/>
  <c r="U73883" i="1"/>
  <c r="U73915" i="1"/>
  <c r="U73947" i="1"/>
  <c r="U73979" i="1"/>
  <c r="U74011" i="1"/>
  <c r="U74043" i="1"/>
  <c r="U74075" i="1"/>
  <c r="U74107" i="1"/>
  <c r="U74139" i="1"/>
  <c r="U74171" i="1"/>
  <c r="U74203" i="1"/>
  <c r="U74235" i="1"/>
  <c r="U74267" i="1"/>
  <c r="U74299" i="1"/>
  <c r="U74331" i="1"/>
  <c r="U74363" i="1"/>
  <c r="U74395" i="1"/>
  <c r="U74427" i="1"/>
  <c r="U74459" i="1"/>
  <c r="U74491" i="1"/>
  <c r="U74523" i="1"/>
  <c r="U74555" i="1"/>
  <c r="U74587" i="1"/>
  <c r="U74619" i="1"/>
  <c r="U74651" i="1"/>
  <c r="U74683" i="1"/>
  <c r="U74715" i="1"/>
  <c r="U74747" i="1"/>
  <c r="U74779" i="1"/>
  <c r="U74811" i="1"/>
  <c r="U74843" i="1"/>
  <c r="U74875" i="1"/>
  <c r="U74907" i="1"/>
  <c r="U74939" i="1"/>
  <c r="U74971" i="1"/>
  <c r="U75003" i="1"/>
  <c r="U75035" i="1"/>
  <c r="U75067" i="1"/>
  <c r="U75099" i="1"/>
  <c r="U75131" i="1"/>
  <c r="U75163" i="1"/>
  <c r="U75195" i="1"/>
  <c r="U75227" i="1"/>
  <c r="U75259" i="1"/>
  <c r="U75291" i="1"/>
  <c r="U75323" i="1"/>
  <c r="U75355" i="1"/>
  <c r="U75387" i="1"/>
  <c r="U75419" i="1"/>
  <c r="U75451" i="1"/>
  <c r="U75483" i="1"/>
  <c r="U75515" i="1"/>
  <c r="U75547" i="1"/>
  <c r="U75579" i="1"/>
  <c r="U75611" i="1"/>
  <c r="U75643" i="1"/>
  <c r="U75675" i="1"/>
  <c r="U75707" i="1"/>
  <c r="U75739" i="1"/>
  <c r="U75771" i="1"/>
  <c r="U75803" i="1"/>
  <c r="U75835" i="1"/>
  <c r="U75867" i="1"/>
  <c r="U75899" i="1"/>
  <c r="U75931" i="1"/>
  <c r="U75963" i="1"/>
  <c r="U75995" i="1"/>
  <c r="U76027" i="1"/>
  <c r="U76059" i="1"/>
  <c r="U76091" i="1"/>
  <c r="U76123" i="1"/>
  <c r="U76155" i="1"/>
  <c r="U76187" i="1"/>
  <c r="U76219" i="1"/>
  <c r="U76251" i="1"/>
  <c r="U76283" i="1"/>
  <c r="U76315" i="1"/>
  <c r="U76347" i="1"/>
  <c r="U76379" i="1"/>
  <c r="U76411" i="1"/>
  <c r="U76443" i="1"/>
  <c r="U76475" i="1"/>
  <c r="U76507" i="1"/>
  <c r="U76539" i="1"/>
  <c r="U76571" i="1"/>
  <c r="U76603" i="1"/>
  <c r="U76635" i="1"/>
  <c r="U76667" i="1"/>
  <c r="U76699" i="1"/>
  <c r="U76731" i="1"/>
  <c r="U76763" i="1"/>
  <c r="U76795" i="1"/>
  <c r="U76809" i="1"/>
  <c r="U76817" i="1"/>
  <c r="U76825" i="1"/>
  <c r="U76833" i="1"/>
  <c r="U76841" i="1"/>
  <c r="U76849" i="1"/>
  <c r="U76857" i="1"/>
  <c r="U76865" i="1"/>
  <c r="U76873" i="1"/>
  <c r="U76881" i="1"/>
  <c r="U76889" i="1"/>
  <c r="U76897" i="1"/>
  <c r="U76905" i="1"/>
  <c r="U76913" i="1"/>
  <c r="U76921" i="1"/>
  <c r="U76929" i="1"/>
  <c r="U76937" i="1"/>
  <c r="U76945" i="1"/>
  <c r="U76953" i="1"/>
  <c r="U76961" i="1"/>
  <c r="U76969" i="1"/>
  <c r="U76977" i="1"/>
  <c r="U76985" i="1"/>
  <c r="U76993" i="1"/>
  <c r="U77001" i="1"/>
  <c r="U77009" i="1"/>
  <c r="U77017" i="1"/>
  <c r="U77025" i="1"/>
  <c r="U77033" i="1"/>
  <c r="U77041" i="1"/>
  <c r="U77049" i="1"/>
  <c r="U77057" i="1"/>
  <c r="U77065" i="1"/>
  <c r="U77073" i="1"/>
  <c r="U77081" i="1"/>
  <c r="U77089" i="1"/>
  <c r="U77097" i="1"/>
  <c r="U77105" i="1"/>
  <c r="U77113" i="1"/>
  <c r="U77121" i="1"/>
  <c r="U77129" i="1"/>
  <c r="U77137" i="1"/>
  <c r="U77145" i="1"/>
  <c r="U77153" i="1"/>
  <c r="U77161" i="1"/>
  <c r="U77169" i="1"/>
  <c r="U77177" i="1"/>
  <c r="U77185" i="1"/>
  <c r="U77193" i="1"/>
  <c r="U77201" i="1"/>
  <c r="U77209" i="1"/>
  <c r="U77217" i="1"/>
  <c r="U77225" i="1"/>
  <c r="U77233" i="1"/>
  <c r="U77241" i="1"/>
  <c r="U77249" i="1"/>
  <c r="U77257" i="1"/>
  <c r="U77265" i="1"/>
  <c r="U77273" i="1"/>
  <c r="U77281" i="1"/>
  <c r="U77289" i="1"/>
  <c r="U77297" i="1"/>
  <c r="U77305" i="1"/>
  <c r="U77313" i="1"/>
  <c r="U77321" i="1"/>
  <c r="U77329" i="1"/>
  <c r="U77337" i="1"/>
  <c r="U77345" i="1"/>
  <c r="U77353" i="1"/>
  <c r="U77361" i="1"/>
  <c r="U77369" i="1"/>
  <c r="U77377" i="1"/>
  <c r="U77385" i="1"/>
  <c r="U77393" i="1"/>
  <c r="U77401" i="1"/>
  <c r="U77409" i="1"/>
  <c r="U77417" i="1"/>
  <c r="U77425" i="1"/>
  <c r="U77433" i="1"/>
  <c r="U77441" i="1"/>
  <c r="U77449" i="1"/>
  <c r="U77457" i="1"/>
  <c r="U77465" i="1"/>
  <c r="U77473" i="1"/>
  <c r="U77481" i="1"/>
  <c r="U77489" i="1"/>
  <c r="U77497" i="1"/>
  <c r="U77505" i="1"/>
  <c r="U77513" i="1"/>
  <c r="U77521" i="1"/>
  <c r="U77529" i="1"/>
  <c r="U77537" i="1"/>
  <c r="U77545" i="1"/>
  <c r="U77553" i="1"/>
  <c r="U77561" i="1"/>
  <c r="U77569" i="1"/>
  <c r="U77577" i="1"/>
  <c r="U77585" i="1"/>
  <c r="U77593" i="1"/>
  <c r="U77601" i="1"/>
  <c r="U77609" i="1"/>
  <c r="U77617" i="1"/>
  <c r="U77625" i="1"/>
  <c r="U77633" i="1"/>
  <c r="U77641" i="1"/>
  <c r="U77649" i="1"/>
  <c r="U77657" i="1"/>
  <c r="U77665" i="1"/>
  <c r="U77673" i="1"/>
  <c r="U77681" i="1"/>
  <c r="U77689" i="1"/>
  <c r="U77697" i="1"/>
  <c r="U77705" i="1"/>
  <c r="U77713" i="1"/>
  <c r="U77721" i="1"/>
  <c r="U77729" i="1"/>
  <c r="U77737" i="1"/>
  <c r="U77745" i="1"/>
  <c r="U77753" i="1"/>
  <c r="U77761" i="1"/>
  <c r="U77769" i="1"/>
  <c r="U77777" i="1"/>
  <c r="U77785" i="1"/>
  <c r="U77793" i="1"/>
  <c r="U77801" i="1"/>
  <c r="U77809" i="1"/>
  <c r="U77817" i="1"/>
  <c r="U77825" i="1"/>
  <c r="U77833" i="1"/>
  <c r="U77841" i="1"/>
  <c r="U77849" i="1"/>
  <c r="U77857" i="1"/>
  <c r="U77865" i="1"/>
  <c r="U77873" i="1"/>
  <c r="U77881" i="1"/>
  <c r="U77889" i="1"/>
  <c r="U77897" i="1"/>
  <c r="U77905" i="1"/>
  <c r="U77913" i="1"/>
  <c r="U77921" i="1"/>
  <c r="U77929" i="1"/>
  <c r="U77937" i="1"/>
  <c r="U77945" i="1"/>
  <c r="U77953" i="1"/>
  <c r="U77961" i="1"/>
  <c r="U77969" i="1"/>
  <c r="U77977" i="1"/>
  <c r="U77985" i="1"/>
  <c r="U77993" i="1"/>
  <c r="U78001" i="1"/>
  <c r="U78009" i="1"/>
  <c r="U78017" i="1"/>
  <c r="U78025" i="1"/>
  <c r="U78033" i="1"/>
  <c r="U78041" i="1"/>
  <c r="U78049" i="1"/>
  <c r="U78057" i="1"/>
  <c r="U78065" i="1"/>
  <c r="U78073" i="1"/>
  <c r="U78081" i="1"/>
  <c r="U78089" i="1"/>
  <c r="U78097" i="1"/>
  <c r="U78105" i="1"/>
  <c r="U78113" i="1"/>
  <c r="U78121" i="1"/>
  <c r="U78129" i="1"/>
  <c r="U78137" i="1"/>
  <c r="U78145" i="1"/>
  <c r="U78153" i="1"/>
  <c r="U78161" i="1"/>
  <c r="U78169" i="1"/>
  <c r="U78177" i="1"/>
  <c r="U78185" i="1"/>
  <c r="U78193" i="1"/>
  <c r="U78201" i="1"/>
  <c r="U78209" i="1"/>
  <c r="U78217" i="1"/>
  <c r="U78225" i="1"/>
  <c r="U78233" i="1"/>
  <c r="U78241" i="1"/>
  <c r="U78249" i="1"/>
  <c r="U78257" i="1"/>
  <c r="U78265" i="1"/>
  <c r="U78273" i="1"/>
  <c r="U78281" i="1"/>
  <c r="U78289" i="1"/>
  <c r="U78297" i="1"/>
  <c r="U78305" i="1"/>
  <c r="U78313" i="1"/>
  <c r="U78321" i="1"/>
  <c r="U78329" i="1"/>
  <c r="U78337" i="1"/>
  <c r="U78345" i="1"/>
  <c r="U78353" i="1"/>
  <c r="U78361" i="1"/>
  <c r="U78369" i="1"/>
  <c r="U78377" i="1"/>
  <c r="U78385" i="1"/>
  <c r="U78393" i="1"/>
  <c r="U78401" i="1"/>
  <c r="U78409" i="1"/>
  <c r="U78417" i="1"/>
  <c r="U78425" i="1"/>
  <c r="U78433" i="1"/>
  <c r="U78441" i="1"/>
  <c r="U78449" i="1"/>
  <c r="U78457" i="1"/>
  <c r="U78465" i="1"/>
  <c r="U78473" i="1"/>
  <c r="U78481" i="1"/>
  <c r="U78489" i="1"/>
  <c r="U78497" i="1"/>
  <c r="U78505" i="1"/>
  <c r="U78513" i="1"/>
  <c r="U78521" i="1"/>
  <c r="U78529" i="1"/>
  <c r="U78537" i="1"/>
  <c r="U78545" i="1"/>
  <c r="U78553" i="1"/>
  <c r="U78561" i="1"/>
  <c r="U78569" i="1"/>
  <c r="U78577" i="1"/>
  <c r="U78585" i="1"/>
  <c r="U78593" i="1"/>
  <c r="U78601" i="1"/>
  <c r="U78609" i="1"/>
  <c r="U78617" i="1"/>
  <c r="U78625" i="1"/>
  <c r="U78633" i="1"/>
  <c r="U78641" i="1"/>
  <c r="U78649" i="1"/>
  <c r="U78657" i="1"/>
  <c r="U78665" i="1"/>
  <c r="U78673" i="1"/>
  <c r="U78681" i="1"/>
  <c r="U78689" i="1"/>
  <c r="U78697" i="1"/>
  <c r="U78705" i="1"/>
  <c r="U78713" i="1"/>
  <c r="U78721" i="1"/>
  <c r="U78729" i="1"/>
  <c r="U78737" i="1"/>
  <c r="U78745" i="1"/>
  <c r="U78753" i="1"/>
  <c r="U78761" i="1"/>
  <c r="U78769" i="1"/>
  <c r="U78777" i="1"/>
  <c r="U78785" i="1"/>
  <c r="U78793" i="1"/>
  <c r="U78801" i="1"/>
  <c r="U78809" i="1"/>
  <c r="U78817" i="1"/>
  <c r="U78825" i="1"/>
  <c r="U78833" i="1"/>
  <c r="U78841" i="1"/>
  <c r="U78849" i="1"/>
  <c r="U78857" i="1"/>
  <c r="U78865" i="1"/>
  <c r="U78873" i="1"/>
  <c r="U78881" i="1"/>
  <c r="U78889" i="1"/>
  <c r="U78897" i="1"/>
  <c r="U78905" i="1"/>
  <c r="U78913" i="1"/>
  <c r="U78921" i="1"/>
  <c r="U78929" i="1"/>
  <c r="U78937" i="1"/>
  <c r="U78945" i="1"/>
  <c r="U78953" i="1"/>
  <c r="U78961" i="1"/>
  <c r="U78969" i="1"/>
  <c r="U78977" i="1"/>
  <c r="U78985" i="1"/>
  <c r="U78993" i="1"/>
  <c r="U79001" i="1"/>
  <c r="U79009" i="1"/>
  <c r="U79017" i="1"/>
  <c r="U79025" i="1"/>
  <c r="U79033" i="1"/>
  <c r="U79041" i="1"/>
  <c r="U79049" i="1"/>
  <c r="U79057" i="1"/>
  <c r="U79065" i="1"/>
  <c r="U79073" i="1"/>
  <c r="U79081" i="1"/>
  <c r="U79089" i="1"/>
  <c r="U79097" i="1"/>
  <c r="U79105" i="1"/>
  <c r="U79113" i="1"/>
  <c r="U79121" i="1"/>
  <c r="U79129" i="1"/>
  <c r="U79137" i="1"/>
  <c r="U79145" i="1"/>
  <c r="U79153" i="1"/>
  <c r="U79161" i="1"/>
  <c r="U79169" i="1"/>
  <c r="U79177" i="1"/>
  <c r="U79185" i="1"/>
  <c r="U79193" i="1"/>
  <c r="U79201" i="1"/>
  <c r="U79209" i="1"/>
  <c r="U79217" i="1"/>
  <c r="U79225" i="1"/>
  <c r="U79233" i="1"/>
  <c r="U79241" i="1"/>
  <c r="U79249" i="1"/>
  <c r="U79257" i="1"/>
  <c r="U79265" i="1"/>
  <c r="U79273" i="1"/>
  <c r="U79281" i="1"/>
  <c r="U79289" i="1"/>
  <c r="U79297" i="1"/>
  <c r="U79305" i="1"/>
  <c r="U79313" i="1"/>
  <c r="U79321" i="1"/>
  <c r="U79329" i="1"/>
  <c r="U79337" i="1"/>
  <c r="U79345" i="1"/>
  <c r="U79353" i="1"/>
  <c r="U79361" i="1"/>
  <c r="U79369" i="1"/>
  <c r="U79377" i="1"/>
  <c r="U79385" i="1"/>
  <c r="U79393" i="1"/>
  <c r="U79401" i="1"/>
  <c r="U79409" i="1"/>
  <c r="U79417" i="1"/>
  <c r="U79425" i="1"/>
  <c r="U79433" i="1"/>
  <c r="U79441" i="1"/>
  <c r="U79449" i="1"/>
  <c r="U79457" i="1"/>
  <c r="U79465" i="1"/>
  <c r="U79473" i="1"/>
  <c r="U79481" i="1"/>
  <c r="U79489" i="1"/>
  <c r="U79497" i="1"/>
  <c r="U79505" i="1"/>
  <c r="U79513" i="1"/>
  <c r="U79521" i="1"/>
  <c r="U79529" i="1"/>
  <c r="U79537" i="1"/>
  <c r="U79545" i="1"/>
  <c r="U79553" i="1"/>
  <c r="U79561" i="1"/>
  <c r="U79569" i="1"/>
  <c r="U79577" i="1"/>
  <c r="U79585" i="1"/>
  <c r="U79593" i="1"/>
  <c r="U79601" i="1"/>
  <c r="U79609" i="1"/>
  <c r="U79617" i="1"/>
  <c r="U79625" i="1"/>
  <c r="U79633" i="1"/>
  <c r="U79641" i="1"/>
  <c r="U79649" i="1"/>
  <c r="U79657" i="1"/>
  <c r="U79665" i="1"/>
  <c r="U79673" i="1"/>
  <c r="U79681" i="1"/>
  <c r="U79689" i="1"/>
  <c r="U79697" i="1"/>
  <c r="U79705" i="1"/>
  <c r="U79713" i="1"/>
  <c r="U79721" i="1"/>
  <c r="U79729" i="1"/>
  <c r="U79737" i="1"/>
  <c r="U79745" i="1"/>
  <c r="U79753" i="1"/>
  <c r="U79761" i="1"/>
  <c r="U79769" i="1"/>
  <c r="U79777" i="1"/>
  <c r="U79785" i="1"/>
  <c r="U79793" i="1"/>
  <c r="U79801" i="1"/>
  <c r="U79809" i="1"/>
  <c r="U79817" i="1"/>
  <c r="U79825" i="1"/>
  <c r="U79833" i="1"/>
  <c r="U79841" i="1"/>
  <c r="U79849" i="1"/>
  <c r="U79857" i="1"/>
  <c r="U79865" i="1"/>
  <c r="U79873" i="1"/>
  <c r="U79881" i="1"/>
  <c r="U79889" i="1"/>
  <c r="U79897" i="1"/>
  <c r="U79905" i="1"/>
  <c r="U79913" i="1"/>
  <c r="U79921" i="1"/>
  <c r="U79929" i="1"/>
  <c r="U79937" i="1"/>
  <c r="U79945" i="1"/>
  <c r="U79953" i="1"/>
  <c r="U79961" i="1"/>
  <c r="U79969" i="1"/>
  <c r="U79977" i="1"/>
  <c r="U79985" i="1"/>
  <c r="U79993" i="1"/>
  <c r="U80001" i="1"/>
  <c r="U80009" i="1"/>
  <c r="U80017" i="1"/>
  <c r="U80025" i="1"/>
  <c r="U80033" i="1"/>
  <c r="U80041" i="1"/>
  <c r="U80049" i="1"/>
  <c r="U80057" i="1"/>
  <c r="U80065" i="1"/>
  <c r="U80073" i="1"/>
  <c r="U80081" i="1"/>
  <c r="U80089" i="1"/>
  <c r="U80097" i="1"/>
  <c r="U80105" i="1"/>
  <c r="U80113" i="1"/>
  <c r="U80121" i="1"/>
  <c r="U80129" i="1"/>
  <c r="U80137" i="1"/>
  <c r="U80145" i="1"/>
  <c r="U80153" i="1"/>
  <c r="U80161" i="1"/>
  <c r="U80169" i="1"/>
  <c r="U80177" i="1"/>
  <c r="U80185" i="1"/>
  <c r="U80193" i="1"/>
  <c r="U80201" i="1"/>
  <c r="U80209" i="1"/>
  <c r="U80217" i="1"/>
  <c r="U80225" i="1"/>
  <c r="U80233" i="1"/>
  <c r="U80241" i="1"/>
  <c r="U80249" i="1"/>
  <c r="U80257" i="1"/>
  <c r="U80265" i="1"/>
  <c r="U80273" i="1"/>
  <c r="U80281" i="1"/>
  <c r="U80289" i="1"/>
  <c r="U80297" i="1"/>
  <c r="U80305" i="1"/>
  <c r="U80313" i="1"/>
  <c r="U80321" i="1"/>
  <c r="U80329" i="1"/>
  <c r="U80337" i="1"/>
  <c r="U80345" i="1"/>
  <c r="U80353" i="1"/>
  <c r="U80361" i="1"/>
  <c r="U80369" i="1"/>
  <c r="U80377" i="1"/>
  <c r="U80385" i="1"/>
  <c r="U80393" i="1"/>
  <c r="U80401" i="1"/>
  <c r="U80409" i="1"/>
  <c r="U80417" i="1"/>
  <c r="U80425" i="1"/>
  <c r="U80433" i="1"/>
  <c r="U80441" i="1"/>
  <c r="U80449" i="1"/>
  <c r="U80457" i="1"/>
  <c r="U80465" i="1"/>
  <c r="U80473" i="1"/>
  <c r="U80481" i="1"/>
  <c r="U80489" i="1"/>
  <c r="U80497" i="1"/>
  <c r="U80505" i="1"/>
  <c r="U80513" i="1"/>
  <c r="U80521" i="1"/>
  <c r="U80529" i="1"/>
  <c r="U80537" i="1"/>
  <c r="U80545" i="1"/>
  <c r="U80553" i="1"/>
  <c r="U80561" i="1"/>
  <c r="U80569" i="1"/>
  <c r="U80577" i="1"/>
  <c r="U80585" i="1"/>
  <c r="U80593" i="1"/>
  <c r="U80601" i="1"/>
  <c r="U80609" i="1"/>
  <c r="U80617" i="1"/>
  <c r="U80625" i="1"/>
  <c r="U80633" i="1"/>
  <c r="U80641" i="1"/>
  <c r="U80649" i="1"/>
  <c r="U80657" i="1"/>
  <c r="U80665" i="1"/>
  <c r="U80673" i="1"/>
  <c r="U80681" i="1"/>
  <c r="U80689" i="1"/>
  <c r="U80697" i="1"/>
  <c r="U80705" i="1"/>
  <c r="U80713" i="1"/>
  <c r="U80721" i="1"/>
  <c r="U80729" i="1"/>
  <c r="U80737" i="1"/>
  <c r="U80745" i="1"/>
  <c r="U80753" i="1"/>
  <c r="U80761" i="1"/>
  <c r="U80769" i="1"/>
  <c r="U80777" i="1"/>
  <c r="U80785" i="1"/>
  <c r="U80793" i="1"/>
  <c r="U80801" i="1"/>
  <c r="U80809" i="1"/>
  <c r="U80817" i="1"/>
  <c r="U80825" i="1"/>
  <c r="U80833" i="1"/>
  <c r="U80841" i="1"/>
  <c r="U80849" i="1"/>
  <c r="U80857" i="1"/>
  <c r="U80865" i="1"/>
  <c r="U80873" i="1"/>
  <c r="U80881" i="1"/>
  <c r="U80889" i="1"/>
  <c r="U80897" i="1"/>
  <c r="U80905" i="1"/>
  <c r="U80913" i="1"/>
  <c r="U80921" i="1"/>
  <c r="U80929" i="1"/>
  <c r="U80937" i="1"/>
  <c r="U80945" i="1"/>
  <c r="U80953" i="1"/>
  <c r="U80961" i="1"/>
  <c r="U80969" i="1"/>
  <c r="U80977" i="1"/>
  <c r="U80985" i="1"/>
  <c r="U80993" i="1"/>
  <c r="U81001" i="1"/>
  <c r="U81009" i="1"/>
  <c r="U81017" i="1"/>
  <c r="U81025" i="1"/>
  <c r="U81033" i="1"/>
  <c r="U81041" i="1"/>
  <c r="U81049" i="1"/>
  <c r="U81057" i="1"/>
  <c r="U81065" i="1"/>
  <c r="U81073" i="1"/>
  <c r="U81081" i="1"/>
  <c r="U81089" i="1"/>
  <c r="U81097" i="1"/>
  <c r="U81105" i="1"/>
  <c r="U81113" i="1"/>
  <c r="U81121" i="1"/>
  <c r="U81129" i="1"/>
  <c r="U81137" i="1"/>
  <c r="U81145" i="1"/>
  <c r="U81153" i="1"/>
  <c r="U81161" i="1"/>
  <c r="U81169" i="1"/>
  <c r="U81177" i="1"/>
  <c r="U81185" i="1"/>
  <c r="U81193" i="1"/>
  <c r="U81201" i="1"/>
  <c r="U81209" i="1"/>
  <c r="U81217" i="1"/>
  <c r="U81225" i="1"/>
  <c r="U81233" i="1"/>
  <c r="U81241" i="1"/>
  <c r="U81249" i="1"/>
  <c r="U81257" i="1"/>
  <c r="U81265" i="1"/>
  <c r="U81273" i="1"/>
  <c r="U81281" i="1"/>
  <c r="U81289" i="1"/>
  <c r="U81297" i="1"/>
  <c r="U81305" i="1"/>
  <c r="U81313" i="1"/>
  <c r="U81321" i="1"/>
  <c r="U81329" i="1"/>
  <c r="U81337" i="1"/>
  <c r="U81345" i="1"/>
  <c r="U81353" i="1"/>
  <c r="U81361" i="1"/>
  <c r="U81369" i="1"/>
  <c r="U81377" i="1"/>
  <c r="U81385" i="1"/>
  <c r="U81393" i="1"/>
  <c r="U81401" i="1"/>
  <c r="U81409" i="1"/>
  <c r="U81417" i="1"/>
  <c r="U81425" i="1"/>
  <c r="U81433" i="1"/>
  <c r="U81441" i="1"/>
  <c r="U81449" i="1"/>
  <c r="U81457" i="1"/>
  <c r="U81465" i="1"/>
  <c r="U81473" i="1"/>
  <c r="U81481" i="1"/>
  <c r="U81489" i="1"/>
  <c r="U81497" i="1"/>
  <c r="U81505" i="1"/>
  <c r="U81513" i="1"/>
  <c r="U81521" i="1"/>
  <c r="U81529" i="1"/>
  <c r="U81537" i="1"/>
  <c r="U81545" i="1"/>
  <c r="U81553" i="1"/>
  <c r="U81561" i="1"/>
  <c r="U81569" i="1"/>
  <c r="U81577" i="1"/>
  <c r="U81585" i="1"/>
  <c r="U81593" i="1"/>
  <c r="U81601" i="1"/>
  <c r="U81609" i="1"/>
  <c r="U81617" i="1"/>
  <c r="U81625" i="1"/>
  <c r="U81633" i="1"/>
  <c r="U81641" i="1"/>
  <c r="U81649" i="1"/>
  <c r="U81657" i="1"/>
  <c r="U81665" i="1"/>
  <c r="U81673" i="1"/>
  <c r="U81681" i="1"/>
  <c r="U81689" i="1"/>
  <c r="U81697" i="1"/>
  <c r="U81705" i="1"/>
  <c r="U81713" i="1"/>
  <c r="U81721" i="1"/>
  <c r="U81729" i="1"/>
  <c r="U81737" i="1"/>
  <c r="U81745" i="1"/>
  <c r="U81753" i="1"/>
  <c r="U81761" i="1"/>
  <c r="U81769" i="1"/>
  <c r="U81777" i="1"/>
  <c r="U81785" i="1"/>
  <c r="U81793" i="1"/>
  <c r="U81801" i="1"/>
  <c r="U81809" i="1"/>
  <c r="U81817" i="1"/>
  <c r="U81825" i="1"/>
  <c r="U81833" i="1"/>
  <c r="U81841" i="1"/>
  <c r="U81849" i="1"/>
  <c r="U81857" i="1"/>
  <c r="U81865" i="1"/>
  <c r="U81873" i="1"/>
  <c r="U81881" i="1"/>
  <c r="U81889" i="1"/>
  <c r="U81897" i="1"/>
  <c r="U81905" i="1"/>
  <c r="U81913" i="1"/>
  <c r="U81921" i="1"/>
  <c r="U81929" i="1"/>
  <c r="U81937" i="1"/>
  <c r="U81945" i="1"/>
  <c r="U81953" i="1"/>
  <c r="U81961" i="1"/>
  <c r="U81969" i="1"/>
  <c r="U81977" i="1"/>
  <c r="U81985" i="1"/>
  <c r="U81993" i="1"/>
  <c r="U82001" i="1"/>
  <c r="U82009" i="1"/>
  <c r="U82017" i="1"/>
  <c r="U82025" i="1"/>
  <c r="U82033" i="1"/>
  <c r="U82041" i="1"/>
  <c r="U82049" i="1"/>
  <c r="U82057" i="1"/>
  <c r="U82065" i="1"/>
  <c r="U82073" i="1"/>
  <c r="U82081" i="1"/>
  <c r="U82089" i="1"/>
  <c r="U82097" i="1"/>
  <c r="U82105" i="1"/>
  <c r="U82113" i="1"/>
  <c r="U82121" i="1"/>
  <c r="U82129" i="1"/>
  <c r="U82137" i="1"/>
  <c r="U82145" i="1"/>
  <c r="U82153" i="1"/>
  <c r="U82161" i="1"/>
  <c r="U82169" i="1"/>
  <c r="U82177" i="1"/>
  <c r="U82185" i="1"/>
  <c r="U82193" i="1"/>
  <c r="U82201" i="1"/>
  <c r="U82209" i="1"/>
  <c r="U82217" i="1"/>
  <c r="U82225" i="1"/>
  <c r="U82233" i="1"/>
  <c r="U82241" i="1"/>
  <c r="U82249" i="1"/>
  <c r="U82257" i="1"/>
  <c r="U82265" i="1"/>
  <c r="U82273" i="1"/>
  <c r="U82281" i="1"/>
  <c r="U82289" i="1"/>
  <c r="U82297" i="1"/>
  <c r="U82305" i="1"/>
  <c r="U82313" i="1"/>
  <c r="U82321" i="1"/>
  <c r="U82329" i="1"/>
  <c r="U82337" i="1"/>
  <c r="U82345" i="1"/>
  <c r="U82353" i="1"/>
  <c r="U82361" i="1"/>
  <c r="U82369" i="1"/>
  <c r="U82377" i="1"/>
  <c r="U82385" i="1"/>
  <c r="U82393" i="1"/>
  <c r="U82401" i="1"/>
  <c r="U82409" i="1"/>
  <c r="U82417" i="1"/>
  <c r="U82425" i="1"/>
  <c r="U65017" i="1"/>
  <c r="U65290" i="1"/>
  <c r="U65464" i="1"/>
  <c r="U65633" i="1"/>
  <c r="U65802" i="1"/>
  <c r="U65976" i="1"/>
  <c r="U66145" i="1"/>
  <c r="U66294" i="1"/>
  <c r="U66383" i="1"/>
  <c r="U66468" i="1"/>
  <c r="U66542" i="1"/>
  <c r="U66615" i="1"/>
  <c r="U66683" i="1"/>
  <c r="U66747" i="1"/>
  <c r="U66811" i="1"/>
  <c r="U66875" i="1"/>
  <c r="U66939" i="1"/>
  <c r="U67003" i="1"/>
  <c r="U67067" i="1"/>
  <c r="U67131" i="1"/>
  <c r="U67195" i="1"/>
  <c r="U67259" i="1"/>
  <c r="U67323" i="1"/>
  <c r="U67387" i="1"/>
  <c r="U67451" i="1"/>
  <c r="U67515" i="1"/>
  <c r="U67579" i="1"/>
  <c r="U67643" i="1"/>
  <c r="U67707" i="1"/>
  <c r="U67771" i="1"/>
  <c r="U67835" i="1"/>
  <c r="U67899" i="1"/>
  <c r="U67963" i="1"/>
  <c r="U68027" i="1"/>
  <c r="U68091" i="1"/>
  <c r="U68155" i="1"/>
  <c r="U68219" i="1"/>
  <c r="U68283" i="1"/>
  <c r="U68347" i="1"/>
  <c r="U68411" i="1"/>
  <c r="U68475" i="1"/>
  <c r="U68539" i="1"/>
  <c r="U68603" i="1"/>
  <c r="U68667" i="1"/>
  <c r="U68731" i="1"/>
  <c r="U68795" i="1"/>
  <c r="U68859" i="1"/>
  <c r="U68923" i="1"/>
  <c r="U68987" i="1"/>
  <c r="U69051" i="1"/>
  <c r="U69115" i="1"/>
  <c r="U69179" i="1"/>
  <c r="U69243" i="1"/>
  <c r="U69307" i="1"/>
  <c r="U69371" i="1"/>
  <c r="U69435" i="1"/>
  <c r="U69499" i="1"/>
  <c r="U69563" i="1"/>
  <c r="U69627" i="1"/>
  <c r="U69691" i="1"/>
  <c r="U69755" i="1"/>
  <c r="U69819" i="1"/>
  <c r="U69883" i="1"/>
  <c r="U69947" i="1"/>
  <c r="U70011" i="1"/>
  <c r="U70075" i="1"/>
  <c r="U70139" i="1"/>
  <c r="U70203" i="1"/>
  <c r="U70267" i="1"/>
  <c r="U70331" i="1"/>
  <c r="U70395" i="1"/>
  <c r="U70459" i="1"/>
  <c r="U70523" i="1"/>
  <c r="U70587" i="1"/>
  <c r="U70651" i="1"/>
  <c r="U70715" i="1"/>
  <c r="U70779" i="1"/>
  <c r="U70843" i="1"/>
  <c r="U70907" i="1"/>
  <c r="U70971" i="1"/>
  <c r="U71035" i="1"/>
  <c r="U71099" i="1"/>
  <c r="U71163" i="1"/>
  <c r="U71227" i="1"/>
  <c r="U71291" i="1"/>
  <c r="U71355" i="1"/>
  <c r="U71419" i="1"/>
  <c r="U71483" i="1"/>
  <c r="U71547" i="1"/>
  <c r="U71611" i="1"/>
  <c r="U71675" i="1"/>
  <c r="U71739" i="1"/>
  <c r="U71803" i="1"/>
  <c r="U71867" i="1"/>
  <c r="U71931" i="1"/>
  <c r="U71995" i="1"/>
  <c r="U72059" i="1"/>
  <c r="U72123" i="1"/>
  <c r="U72187" i="1"/>
  <c r="U72251" i="1"/>
  <c r="U72290" i="1"/>
  <c r="U72322" i="1"/>
  <c r="U72354" i="1"/>
  <c r="U72386" i="1"/>
  <c r="U72418" i="1"/>
  <c r="U72450" i="1"/>
  <c r="U72482" i="1"/>
  <c r="U72514" i="1"/>
  <c r="U72546" i="1"/>
  <c r="U72578" i="1"/>
  <c r="U72610" i="1"/>
  <c r="U72642" i="1"/>
  <c r="U72674" i="1"/>
  <c r="U72706" i="1"/>
  <c r="U72738" i="1"/>
  <c r="U72770" i="1"/>
  <c r="U72802" i="1"/>
  <c r="U72834" i="1"/>
  <c r="U72866" i="1"/>
  <c r="U72898" i="1"/>
  <c r="U72930" i="1"/>
  <c r="U72962" i="1"/>
  <c r="U72994" i="1"/>
  <c r="U73026" i="1"/>
  <c r="U73058" i="1"/>
  <c r="U73090" i="1"/>
  <c r="U73122" i="1"/>
  <c r="U73154" i="1"/>
  <c r="U73186" i="1"/>
  <c r="U73218" i="1"/>
  <c r="U73250" i="1"/>
  <c r="U73282" i="1"/>
  <c r="U73314" i="1"/>
  <c r="U73346" i="1"/>
  <c r="U73378" i="1"/>
  <c r="U73410" i="1"/>
  <c r="U73442" i="1"/>
  <c r="U73474" i="1"/>
  <c r="U73506" i="1"/>
  <c r="U73538" i="1"/>
  <c r="U73570" i="1"/>
  <c r="U73602" i="1"/>
  <c r="U73634" i="1"/>
  <c r="U73666" i="1"/>
  <c r="U73698" i="1"/>
  <c r="U73730" i="1"/>
  <c r="U73762" i="1"/>
  <c r="U73794" i="1"/>
  <c r="U73826" i="1"/>
  <c r="U73858" i="1"/>
  <c r="U73890" i="1"/>
  <c r="U73922" i="1"/>
  <c r="U73954" i="1"/>
  <c r="U73986" i="1"/>
  <c r="U74018" i="1"/>
  <c r="U74050" i="1"/>
  <c r="U74082" i="1"/>
  <c r="U74114" i="1"/>
  <c r="U74146" i="1"/>
  <c r="U74178" i="1"/>
  <c r="U74210" i="1"/>
  <c r="U74242" i="1"/>
  <c r="U74274" i="1"/>
  <c r="U74306" i="1"/>
  <c r="U74338" i="1"/>
  <c r="U74370" i="1"/>
  <c r="U74402" i="1"/>
  <c r="U74434" i="1"/>
  <c r="U74466" i="1"/>
  <c r="U74498" i="1"/>
  <c r="U74530" i="1"/>
  <c r="U74562" i="1"/>
  <c r="U74594" i="1"/>
  <c r="U74626" i="1"/>
  <c r="U74658" i="1"/>
  <c r="U74690" i="1"/>
  <c r="U74722" i="1"/>
  <c r="U74754" i="1"/>
  <c r="U74786" i="1"/>
  <c r="U74818" i="1"/>
  <c r="U74850" i="1"/>
  <c r="U74882" i="1"/>
  <c r="U74914" i="1"/>
  <c r="U74946" i="1"/>
  <c r="U74978" i="1"/>
  <c r="U75010" i="1"/>
  <c r="U75042" i="1"/>
  <c r="U75074" i="1"/>
  <c r="U75106" i="1"/>
  <c r="U75138" i="1"/>
  <c r="U75170" i="1"/>
  <c r="U75202" i="1"/>
  <c r="U75234" i="1"/>
  <c r="U75266" i="1"/>
  <c r="U75298" i="1"/>
  <c r="U75330" i="1"/>
  <c r="U75362" i="1"/>
  <c r="U75394" i="1"/>
  <c r="U75426" i="1"/>
  <c r="U75458" i="1"/>
  <c r="U75490" i="1"/>
  <c r="U75522" i="1"/>
  <c r="U75554" i="1"/>
  <c r="U75586" i="1"/>
  <c r="U75618" i="1"/>
  <c r="U75650" i="1"/>
  <c r="U75682" i="1"/>
  <c r="U75714" i="1"/>
  <c r="U75746" i="1"/>
  <c r="U75778" i="1"/>
  <c r="U75810" i="1"/>
  <c r="U75842" i="1"/>
  <c r="U75874" i="1"/>
  <c r="U75906" i="1"/>
  <c r="U75938" i="1"/>
  <c r="U75970" i="1"/>
  <c r="U76002" i="1"/>
  <c r="U76034" i="1"/>
  <c r="U76066" i="1"/>
  <c r="U76098" i="1"/>
  <c r="U76130" i="1"/>
  <c r="U76162" i="1"/>
  <c r="U76194" i="1"/>
  <c r="U76226" i="1"/>
  <c r="U76258" i="1"/>
  <c r="U76290" i="1"/>
  <c r="U76322" i="1"/>
  <c r="U76354" i="1"/>
  <c r="U76386" i="1"/>
  <c r="U76418" i="1"/>
  <c r="U76450" i="1"/>
  <c r="U76482" i="1"/>
  <c r="U76514" i="1"/>
  <c r="U76546" i="1"/>
  <c r="U76578" i="1"/>
  <c r="U76610" i="1"/>
  <c r="U76642" i="1"/>
  <c r="U76674" i="1"/>
  <c r="U76706" i="1"/>
  <c r="U76738" i="1"/>
  <c r="U76770" i="1"/>
  <c r="U76802" i="1"/>
  <c r="U76810" i="1"/>
  <c r="U76818" i="1"/>
  <c r="U76826" i="1"/>
  <c r="U76834" i="1"/>
  <c r="U76842" i="1"/>
  <c r="U76850" i="1"/>
  <c r="U76858" i="1"/>
  <c r="U76866" i="1"/>
  <c r="U76874" i="1"/>
  <c r="U76882" i="1"/>
  <c r="U76890" i="1"/>
  <c r="U76898" i="1"/>
  <c r="U76906" i="1"/>
  <c r="U76914" i="1"/>
  <c r="U76922" i="1"/>
  <c r="U76930" i="1"/>
  <c r="U76938" i="1"/>
  <c r="U76946" i="1"/>
  <c r="U76954" i="1"/>
  <c r="U76962" i="1"/>
  <c r="U76970" i="1"/>
  <c r="U76978" i="1"/>
  <c r="U76986" i="1"/>
  <c r="U76994" i="1"/>
  <c r="U77002" i="1"/>
  <c r="U77010" i="1"/>
  <c r="U77018" i="1"/>
  <c r="U77026" i="1"/>
  <c r="U77034" i="1"/>
  <c r="U77042" i="1"/>
  <c r="U77050" i="1"/>
  <c r="U77058" i="1"/>
  <c r="U77066" i="1"/>
  <c r="U77074" i="1"/>
  <c r="U77082" i="1"/>
  <c r="U77090" i="1"/>
  <c r="U77098" i="1"/>
  <c r="U77106" i="1"/>
  <c r="U77114" i="1"/>
  <c r="U77122" i="1"/>
  <c r="U77130" i="1"/>
  <c r="U77138" i="1"/>
  <c r="U77146" i="1"/>
  <c r="U77154" i="1"/>
  <c r="U77162" i="1"/>
  <c r="U77170" i="1"/>
  <c r="U77178" i="1"/>
  <c r="U77186" i="1"/>
  <c r="U77194" i="1"/>
  <c r="U77202" i="1"/>
  <c r="U77210" i="1"/>
  <c r="U77218" i="1"/>
  <c r="U77226" i="1"/>
  <c r="U77234" i="1"/>
  <c r="U77242" i="1"/>
  <c r="U77250" i="1"/>
  <c r="U77258" i="1"/>
  <c r="U77266" i="1"/>
  <c r="U77274" i="1"/>
  <c r="U77282" i="1"/>
  <c r="U77290" i="1"/>
  <c r="U77298" i="1"/>
  <c r="U77306" i="1"/>
  <c r="U77314" i="1"/>
  <c r="U77322" i="1"/>
  <c r="U77330" i="1"/>
  <c r="U77338" i="1"/>
  <c r="U77346" i="1"/>
  <c r="U77354" i="1"/>
  <c r="U77362" i="1"/>
  <c r="U77370" i="1"/>
  <c r="U77378" i="1"/>
  <c r="U77386" i="1"/>
  <c r="U77394" i="1"/>
  <c r="U77402" i="1"/>
  <c r="U77410" i="1"/>
  <c r="U77418" i="1"/>
  <c r="U77426" i="1"/>
  <c r="U77434" i="1"/>
  <c r="U77442" i="1"/>
  <c r="U77450" i="1"/>
  <c r="U77458" i="1"/>
  <c r="U77466" i="1"/>
  <c r="U77474" i="1"/>
  <c r="U77482" i="1"/>
  <c r="U77490" i="1"/>
  <c r="U77498" i="1"/>
  <c r="U77506" i="1"/>
  <c r="U77514" i="1"/>
  <c r="U77522" i="1"/>
  <c r="U77530" i="1"/>
  <c r="U77538" i="1"/>
  <c r="U77546" i="1"/>
  <c r="U77554" i="1"/>
  <c r="U77562" i="1"/>
  <c r="U77570" i="1"/>
  <c r="U77578" i="1"/>
  <c r="U77586" i="1"/>
  <c r="U77594" i="1"/>
  <c r="U77602" i="1"/>
  <c r="U77610" i="1"/>
  <c r="U77618" i="1"/>
  <c r="U77626" i="1"/>
  <c r="U77634" i="1"/>
  <c r="U77642" i="1"/>
  <c r="U77650" i="1"/>
  <c r="U77658" i="1"/>
  <c r="U77666" i="1"/>
  <c r="U77674" i="1"/>
  <c r="U77682" i="1"/>
  <c r="U77690" i="1"/>
  <c r="U77698" i="1"/>
  <c r="U77706" i="1"/>
  <c r="U77714" i="1"/>
  <c r="U77722" i="1"/>
  <c r="U77730" i="1"/>
  <c r="U77738" i="1"/>
  <c r="U77746" i="1"/>
  <c r="U77754" i="1"/>
  <c r="U77762" i="1"/>
  <c r="U77770" i="1"/>
  <c r="U77778" i="1"/>
  <c r="U77786" i="1"/>
  <c r="U77794" i="1"/>
  <c r="U77802" i="1"/>
  <c r="U77810" i="1"/>
  <c r="U77818" i="1"/>
  <c r="U77826" i="1"/>
  <c r="U77834" i="1"/>
  <c r="U77842" i="1"/>
  <c r="U77850" i="1"/>
  <c r="U77858" i="1"/>
  <c r="U77866" i="1"/>
  <c r="U77874" i="1"/>
  <c r="U77882" i="1"/>
  <c r="U77890" i="1"/>
  <c r="U77898" i="1"/>
  <c r="U77906" i="1"/>
  <c r="U77914" i="1"/>
  <c r="U77922" i="1"/>
  <c r="U77930" i="1"/>
  <c r="U77938" i="1"/>
  <c r="U77946" i="1"/>
  <c r="U77954" i="1"/>
  <c r="U77962" i="1"/>
  <c r="U77970" i="1"/>
  <c r="U77978" i="1"/>
  <c r="U77986" i="1"/>
  <c r="U77994" i="1"/>
  <c r="U78002" i="1"/>
  <c r="U78010" i="1"/>
  <c r="U78018" i="1"/>
  <c r="U78026" i="1"/>
  <c r="U78034" i="1"/>
  <c r="U78042" i="1"/>
  <c r="U78050" i="1"/>
  <c r="U78058" i="1"/>
  <c r="U78066" i="1"/>
  <c r="U78074" i="1"/>
  <c r="U78082" i="1"/>
  <c r="U78090" i="1"/>
  <c r="U78098" i="1"/>
  <c r="U78106" i="1"/>
  <c r="U78114" i="1"/>
  <c r="U78122" i="1"/>
  <c r="U78130" i="1"/>
  <c r="U78138" i="1"/>
  <c r="U78146" i="1"/>
  <c r="U78154" i="1"/>
  <c r="U78162" i="1"/>
  <c r="U78170" i="1"/>
  <c r="U78178" i="1"/>
  <c r="U78186" i="1"/>
  <c r="U78194" i="1"/>
  <c r="U78202" i="1"/>
  <c r="U78210" i="1"/>
  <c r="U78218" i="1"/>
  <c r="U78226" i="1"/>
  <c r="U78234" i="1"/>
  <c r="U78242" i="1"/>
  <c r="U78250" i="1"/>
  <c r="U78258" i="1"/>
  <c r="U78266" i="1"/>
  <c r="U78274" i="1"/>
  <c r="U78282" i="1"/>
  <c r="U78290" i="1"/>
  <c r="U78298" i="1"/>
  <c r="U78306" i="1"/>
  <c r="U78314" i="1"/>
  <c r="U78322" i="1"/>
  <c r="U78330" i="1"/>
  <c r="U78338" i="1"/>
  <c r="U78346" i="1"/>
  <c r="U78354" i="1"/>
  <c r="U78362" i="1"/>
  <c r="U78370" i="1"/>
  <c r="U78378" i="1"/>
  <c r="U78386" i="1"/>
  <c r="U78394" i="1"/>
  <c r="U78402" i="1"/>
  <c r="U78410" i="1"/>
  <c r="U78418" i="1"/>
  <c r="U78426" i="1"/>
  <c r="U78434" i="1"/>
  <c r="U78442" i="1"/>
  <c r="U78450" i="1"/>
  <c r="U78458" i="1"/>
  <c r="U78466" i="1"/>
  <c r="U78474" i="1"/>
  <c r="U78482" i="1"/>
  <c r="U78490" i="1"/>
  <c r="U78498" i="1"/>
  <c r="U78506" i="1"/>
  <c r="U78514" i="1"/>
  <c r="U78522" i="1"/>
  <c r="U78530" i="1"/>
  <c r="U78538" i="1"/>
  <c r="U78546" i="1"/>
  <c r="U78554" i="1"/>
  <c r="U78562" i="1"/>
  <c r="U78570" i="1"/>
  <c r="U78578" i="1"/>
  <c r="U78586" i="1"/>
  <c r="U78594" i="1"/>
  <c r="U78602" i="1"/>
  <c r="U78610" i="1"/>
  <c r="U78618" i="1"/>
  <c r="U78626" i="1"/>
  <c r="U78634" i="1"/>
  <c r="U78642" i="1"/>
  <c r="U78650" i="1"/>
  <c r="U78658" i="1"/>
  <c r="U78666" i="1"/>
  <c r="U78674" i="1"/>
  <c r="U78682" i="1"/>
  <c r="U78690" i="1"/>
  <c r="U78698" i="1"/>
  <c r="U78706" i="1"/>
  <c r="U78714" i="1"/>
  <c r="U78722" i="1"/>
  <c r="U78730" i="1"/>
  <c r="U78738" i="1"/>
  <c r="U78746" i="1"/>
  <c r="U78754" i="1"/>
  <c r="U78762" i="1"/>
  <c r="U78770" i="1"/>
  <c r="U78778" i="1"/>
  <c r="U78786" i="1"/>
  <c r="U78794" i="1"/>
  <c r="U78802" i="1"/>
  <c r="U78810" i="1"/>
  <c r="U78818" i="1"/>
  <c r="U78826" i="1"/>
  <c r="U78834" i="1"/>
  <c r="U78842" i="1"/>
  <c r="U78850" i="1"/>
  <c r="U78858" i="1"/>
  <c r="U78866" i="1"/>
  <c r="U78874" i="1"/>
  <c r="U78882" i="1"/>
  <c r="U78890" i="1"/>
  <c r="U78898" i="1"/>
  <c r="U78906" i="1"/>
  <c r="U78914" i="1"/>
  <c r="U78922" i="1"/>
  <c r="U78930" i="1"/>
  <c r="U78938" i="1"/>
  <c r="U78946" i="1"/>
  <c r="U78954" i="1"/>
  <c r="U78962" i="1"/>
  <c r="U78970" i="1"/>
  <c r="U78978" i="1"/>
  <c r="U78986" i="1"/>
  <c r="U78994" i="1"/>
  <c r="U79002" i="1"/>
  <c r="U79010" i="1"/>
  <c r="U79018" i="1"/>
  <c r="U79026" i="1"/>
  <c r="U79034" i="1"/>
  <c r="U79042" i="1"/>
  <c r="U79050" i="1"/>
  <c r="U79058" i="1"/>
  <c r="U79066" i="1"/>
  <c r="U79074" i="1"/>
  <c r="U79082" i="1"/>
  <c r="U79090" i="1"/>
  <c r="U79098" i="1"/>
  <c r="U79106" i="1"/>
  <c r="U79114" i="1"/>
  <c r="U79122" i="1"/>
  <c r="U79130" i="1"/>
  <c r="U79138" i="1"/>
  <c r="U79146" i="1"/>
  <c r="U79154" i="1"/>
  <c r="U79162" i="1"/>
  <c r="U79170" i="1"/>
  <c r="U79178" i="1"/>
  <c r="U79186" i="1"/>
  <c r="U79194" i="1"/>
  <c r="U79202" i="1"/>
  <c r="U79210" i="1"/>
  <c r="U79218" i="1"/>
  <c r="U79226" i="1"/>
  <c r="U79234" i="1"/>
  <c r="U79242" i="1"/>
  <c r="U79250" i="1"/>
  <c r="U79258" i="1"/>
  <c r="U79266" i="1"/>
  <c r="U79274" i="1"/>
  <c r="U79282" i="1"/>
  <c r="U79290" i="1"/>
  <c r="U79298" i="1"/>
  <c r="U79306" i="1"/>
  <c r="U79314" i="1"/>
  <c r="U79322" i="1"/>
  <c r="U79330" i="1"/>
  <c r="U79338" i="1"/>
  <c r="U79346" i="1"/>
  <c r="U79354" i="1"/>
  <c r="U79362" i="1"/>
  <c r="U79370" i="1"/>
  <c r="U79378" i="1"/>
  <c r="U79386" i="1"/>
  <c r="U79394" i="1"/>
  <c r="U79402" i="1"/>
  <c r="U79410" i="1"/>
  <c r="U79418" i="1"/>
  <c r="U79426" i="1"/>
  <c r="U79434" i="1"/>
  <c r="U79442" i="1"/>
  <c r="U79450" i="1"/>
  <c r="U79458" i="1"/>
  <c r="U79466" i="1"/>
  <c r="U79474" i="1"/>
  <c r="U79482" i="1"/>
  <c r="U79490" i="1"/>
  <c r="U79498" i="1"/>
  <c r="U79506" i="1"/>
  <c r="U79514" i="1"/>
  <c r="U79522" i="1"/>
  <c r="U79530" i="1"/>
  <c r="U79538" i="1"/>
  <c r="U79546" i="1"/>
  <c r="U79554" i="1"/>
  <c r="U79562" i="1"/>
  <c r="U79570" i="1"/>
  <c r="U79578" i="1"/>
  <c r="U79586" i="1"/>
  <c r="U79594" i="1"/>
  <c r="U79602" i="1"/>
  <c r="U79610" i="1"/>
  <c r="U79618" i="1"/>
  <c r="U79626" i="1"/>
  <c r="U79634" i="1"/>
  <c r="U79642" i="1"/>
  <c r="U79650" i="1"/>
  <c r="U79658" i="1"/>
  <c r="U79666" i="1"/>
  <c r="U79674" i="1"/>
  <c r="U79682" i="1"/>
  <c r="U79690" i="1"/>
  <c r="U79698" i="1"/>
  <c r="U79706" i="1"/>
  <c r="U79714" i="1"/>
  <c r="U79722" i="1"/>
  <c r="U79730" i="1"/>
  <c r="U79738" i="1"/>
  <c r="U79746" i="1"/>
  <c r="U79754" i="1"/>
  <c r="U79762" i="1"/>
  <c r="U79770" i="1"/>
  <c r="U79778" i="1"/>
  <c r="U79786" i="1"/>
  <c r="U79794" i="1"/>
  <c r="U79802" i="1"/>
  <c r="U79810" i="1"/>
  <c r="U79818" i="1"/>
  <c r="U79826" i="1"/>
  <c r="U79834" i="1"/>
  <c r="U79842" i="1"/>
  <c r="U79850" i="1"/>
  <c r="U79858" i="1"/>
  <c r="U79866" i="1"/>
  <c r="U79874" i="1"/>
  <c r="U79882" i="1"/>
  <c r="U79890" i="1"/>
  <c r="U79898" i="1"/>
  <c r="U79906" i="1"/>
  <c r="U79914" i="1"/>
  <c r="U79922" i="1"/>
  <c r="U79930" i="1"/>
  <c r="U79938" i="1"/>
  <c r="U79946" i="1"/>
  <c r="U79954" i="1"/>
  <c r="U79962" i="1"/>
  <c r="U79970" i="1"/>
  <c r="U79978" i="1"/>
  <c r="U79986" i="1"/>
  <c r="U79994" i="1"/>
  <c r="U80002" i="1"/>
  <c r="U80010" i="1"/>
  <c r="U80018" i="1"/>
  <c r="U80026" i="1"/>
  <c r="U80034" i="1"/>
  <c r="U80042" i="1"/>
  <c r="U80050" i="1"/>
  <c r="U80058" i="1"/>
  <c r="U80066" i="1"/>
  <c r="U80074" i="1"/>
  <c r="U80082" i="1"/>
  <c r="U80090" i="1"/>
  <c r="U80098" i="1"/>
  <c r="U80106" i="1"/>
  <c r="U80114" i="1"/>
  <c r="U80122" i="1"/>
  <c r="U80130" i="1"/>
  <c r="U80138" i="1"/>
  <c r="U80146" i="1"/>
  <c r="U80154" i="1"/>
  <c r="U80162" i="1"/>
  <c r="U80170" i="1"/>
  <c r="U80178" i="1"/>
  <c r="U80186" i="1"/>
  <c r="U80194" i="1"/>
  <c r="U80202" i="1"/>
  <c r="U80210" i="1"/>
  <c r="U80218" i="1"/>
  <c r="U80226" i="1"/>
  <c r="U80234" i="1"/>
  <c r="U80242" i="1"/>
  <c r="U80250" i="1"/>
  <c r="U80258" i="1"/>
  <c r="U80266" i="1"/>
  <c r="U80274" i="1"/>
  <c r="U80282" i="1"/>
  <c r="U80290" i="1"/>
  <c r="U80298" i="1"/>
  <c r="U80306" i="1"/>
  <c r="U80314" i="1"/>
  <c r="U80322" i="1"/>
  <c r="U80330" i="1"/>
  <c r="U80338" i="1"/>
  <c r="U80346" i="1"/>
  <c r="U80354" i="1"/>
  <c r="U80362" i="1"/>
  <c r="U80370" i="1"/>
  <c r="U80378" i="1"/>
  <c r="U80386" i="1"/>
  <c r="U80394" i="1"/>
  <c r="U80402" i="1"/>
  <c r="U80410" i="1"/>
  <c r="U80418" i="1"/>
  <c r="U80426" i="1"/>
  <c r="U80434" i="1"/>
  <c r="U80442" i="1"/>
  <c r="U80450" i="1"/>
  <c r="U80458" i="1"/>
  <c r="U80466" i="1"/>
  <c r="U80474" i="1"/>
  <c r="U80482" i="1"/>
  <c r="U80490" i="1"/>
  <c r="U80498" i="1"/>
  <c r="U80506" i="1"/>
  <c r="U80514" i="1"/>
  <c r="U80522" i="1"/>
  <c r="U80530" i="1"/>
  <c r="U80538" i="1"/>
  <c r="U80546" i="1"/>
  <c r="U80554" i="1"/>
  <c r="U80562" i="1"/>
  <c r="U80570" i="1"/>
  <c r="U80578" i="1"/>
  <c r="U80586" i="1"/>
  <c r="U80594" i="1"/>
  <c r="U80602" i="1"/>
  <c r="U80610" i="1"/>
  <c r="U80618" i="1"/>
  <c r="U80626" i="1"/>
  <c r="U80634" i="1"/>
  <c r="U80642" i="1"/>
  <c r="U80650" i="1"/>
  <c r="U80658" i="1"/>
  <c r="U80666" i="1"/>
  <c r="U80674" i="1"/>
  <c r="U80682" i="1"/>
  <c r="U80690" i="1"/>
  <c r="U80698" i="1"/>
  <c r="U80706" i="1"/>
  <c r="U80714" i="1"/>
  <c r="U80722" i="1"/>
  <c r="U80730" i="1"/>
  <c r="U80738" i="1"/>
  <c r="U80746" i="1"/>
  <c r="U80754" i="1"/>
  <c r="U80762" i="1"/>
  <c r="U80770" i="1"/>
  <c r="U80778" i="1"/>
  <c r="U80786" i="1"/>
  <c r="U80794" i="1"/>
  <c r="U80802" i="1"/>
  <c r="U80810" i="1"/>
  <c r="U80818" i="1"/>
  <c r="U80826" i="1"/>
  <c r="U80834" i="1"/>
  <c r="U80842" i="1"/>
  <c r="U80850" i="1"/>
  <c r="U80858" i="1"/>
  <c r="U80866" i="1"/>
  <c r="U80874" i="1"/>
  <c r="U80882" i="1"/>
  <c r="U80890" i="1"/>
  <c r="U80898" i="1"/>
  <c r="U80906" i="1"/>
  <c r="U80914" i="1"/>
  <c r="U80922" i="1"/>
  <c r="U80930" i="1"/>
  <c r="U80938" i="1"/>
  <c r="U80946" i="1"/>
  <c r="U80954" i="1"/>
  <c r="U80962" i="1"/>
  <c r="U80970" i="1"/>
  <c r="U80978" i="1"/>
  <c r="U80986" i="1"/>
  <c r="U80994" i="1"/>
  <c r="U81002" i="1"/>
  <c r="U81010" i="1"/>
  <c r="U81018" i="1"/>
  <c r="U81026" i="1"/>
  <c r="U81034" i="1"/>
  <c r="U81042" i="1"/>
  <c r="U81050" i="1"/>
  <c r="U81058" i="1"/>
  <c r="U81066" i="1"/>
  <c r="U81074" i="1"/>
  <c r="U81082" i="1"/>
  <c r="U81090" i="1"/>
  <c r="U81098" i="1"/>
  <c r="U81106" i="1"/>
  <c r="U81114" i="1"/>
  <c r="U81122" i="1"/>
  <c r="U81130" i="1"/>
  <c r="U81138" i="1"/>
  <c r="U81146" i="1"/>
  <c r="U81154" i="1"/>
  <c r="U81162" i="1"/>
  <c r="U81170" i="1"/>
  <c r="U81178" i="1"/>
  <c r="U81186" i="1"/>
  <c r="U81194" i="1"/>
  <c r="U81202" i="1"/>
  <c r="U81210" i="1"/>
  <c r="U81218" i="1"/>
  <c r="U81226" i="1"/>
  <c r="U81234" i="1"/>
  <c r="U81242" i="1"/>
  <c r="U81250" i="1"/>
  <c r="U81258" i="1"/>
  <c r="U81266" i="1"/>
  <c r="U81274" i="1"/>
  <c r="U81282" i="1"/>
  <c r="U81290" i="1"/>
  <c r="U81298" i="1"/>
  <c r="U81306" i="1"/>
  <c r="U81314" i="1"/>
  <c r="U81322" i="1"/>
  <c r="U81330" i="1"/>
  <c r="U81338" i="1"/>
  <c r="U81346" i="1"/>
  <c r="U81354" i="1"/>
  <c r="U81362" i="1"/>
  <c r="U81370" i="1"/>
  <c r="U81378" i="1"/>
  <c r="U81386" i="1"/>
  <c r="U81394" i="1"/>
  <c r="U81402" i="1"/>
  <c r="U81410" i="1"/>
  <c r="U81418" i="1"/>
  <c r="U81426" i="1"/>
  <c r="U81434" i="1"/>
  <c r="U81442" i="1"/>
  <c r="U81450" i="1"/>
  <c r="U81458" i="1"/>
  <c r="U81466" i="1"/>
  <c r="U81474" i="1"/>
  <c r="U81482" i="1"/>
  <c r="U81490" i="1"/>
  <c r="U81498" i="1"/>
  <c r="U81506" i="1"/>
  <c r="U81514" i="1"/>
  <c r="U81522" i="1"/>
  <c r="U81530" i="1"/>
  <c r="U81538" i="1"/>
  <c r="U81546" i="1"/>
  <c r="U81554" i="1"/>
  <c r="U81562" i="1"/>
  <c r="U81570" i="1"/>
  <c r="U81578" i="1"/>
  <c r="U81586" i="1"/>
  <c r="U81594" i="1"/>
  <c r="U81602" i="1"/>
  <c r="U81610" i="1"/>
  <c r="U81618" i="1"/>
  <c r="U81626" i="1"/>
  <c r="U81634" i="1"/>
  <c r="U81642" i="1"/>
  <c r="U81650" i="1"/>
  <c r="U81658" i="1"/>
  <c r="U81666" i="1"/>
  <c r="U81674" i="1"/>
  <c r="U81682" i="1"/>
  <c r="U81690" i="1"/>
  <c r="U81698" i="1"/>
  <c r="U81706" i="1"/>
  <c r="U81714" i="1"/>
  <c r="U81722" i="1"/>
  <c r="U81730" i="1"/>
  <c r="U81738" i="1"/>
  <c r="U81746" i="1"/>
  <c r="U81754" i="1"/>
  <c r="U81762" i="1"/>
  <c r="U81770" i="1"/>
  <c r="U81778" i="1"/>
  <c r="U81786" i="1"/>
  <c r="U81794" i="1"/>
  <c r="U81802" i="1"/>
  <c r="U81810" i="1"/>
  <c r="U81818" i="1"/>
  <c r="U81826" i="1"/>
  <c r="U81834" i="1"/>
  <c r="U81842" i="1"/>
  <c r="U81850" i="1"/>
  <c r="U81858" i="1"/>
  <c r="U65081" i="1"/>
  <c r="U65313" i="1"/>
  <c r="U65482" i="1"/>
  <c r="U65656" i="1"/>
  <c r="U65825" i="1"/>
  <c r="U65994" i="1"/>
  <c r="U66168" i="1"/>
  <c r="U66305" i="1"/>
  <c r="U66393" i="1"/>
  <c r="U66478" i="1"/>
  <c r="U66551" i="1"/>
  <c r="U66624" i="1"/>
  <c r="U66691" i="1"/>
  <c r="U66755" i="1"/>
  <c r="U66819" i="1"/>
  <c r="U66883" i="1"/>
  <c r="U66947" i="1"/>
  <c r="U67011" i="1"/>
  <c r="U67075" i="1"/>
  <c r="U67139" i="1"/>
  <c r="U67203" i="1"/>
  <c r="U67267" i="1"/>
  <c r="U67331" i="1"/>
  <c r="U67395" i="1"/>
  <c r="U67459" i="1"/>
  <c r="U67523" i="1"/>
  <c r="U67587" i="1"/>
  <c r="U67651" i="1"/>
  <c r="U67715" i="1"/>
  <c r="U67779" i="1"/>
  <c r="U67843" i="1"/>
  <c r="U67907" i="1"/>
  <c r="U67971" i="1"/>
  <c r="U68035" i="1"/>
  <c r="U68099" i="1"/>
  <c r="U68163" i="1"/>
  <c r="U68227" i="1"/>
  <c r="U68291" i="1"/>
  <c r="U68355" i="1"/>
  <c r="U68419" i="1"/>
  <c r="U68483" i="1"/>
  <c r="U68547" i="1"/>
  <c r="U68611" i="1"/>
  <c r="U68675" i="1"/>
  <c r="U68739" i="1"/>
  <c r="U68803" i="1"/>
  <c r="U68867" i="1"/>
  <c r="U68931" i="1"/>
  <c r="U68995" i="1"/>
  <c r="U69059" i="1"/>
  <c r="U69123" i="1"/>
  <c r="U69187" i="1"/>
  <c r="U69251" i="1"/>
  <c r="U69315" i="1"/>
  <c r="U69379" i="1"/>
  <c r="U69443" i="1"/>
  <c r="U69507" i="1"/>
  <c r="U69571" i="1"/>
  <c r="U69635" i="1"/>
  <c r="U69699" i="1"/>
  <c r="U69763" i="1"/>
  <c r="U69827" i="1"/>
  <c r="U69891" i="1"/>
  <c r="U69955" i="1"/>
  <c r="U70019" i="1"/>
  <c r="U70083" i="1"/>
  <c r="U70147" i="1"/>
  <c r="U70211" i="1"/>
  <c r="U70275" i="1"/>
  <c r="U70339" i="1"/>
  <c r="U70403" i="1"/>
  <c r="U70467" i="1"/>
  <c r="U70531" i="1"/>
  <c r="U70595" i="1"/>
  <c r="U70659" i="1"/>
  <c r="U70723" i="1"/>
  <c r="U70787" i="1"/>
  <c r="U70851" i="1"/>
  <c r="U70915" i="1"/>
  <c r="U70979" i="1"/>
  <c r="U71043" i="1"/>
  <c r="U71107" i="1"/>
  <c r="U71171" i="1"/>
  <c r="U71235" i="1"/>
  <c r="U71299" i="1"/>
  <c r="U71363" i="1"/>
  <c r="U71427" i="1"/>
  <c r="U71491" i="1"/>
  <c r="U71555" i="1"/>
  <c r="U71619" i="1"/>
  <c r="U71683" i="1"/>
  <c r="U71747" i="1"/>
  <c r="U71811" i="1"/>
  <c r="U71875" i="1"/>
  <c r="U71939" i="1"/>
  <c r="U72003" i="1"/>
  <c r="U72067" i="1"/>
  <c r="U72131" i="1"/>
  <c r="U72195" i="1"/>
  <c r="U72259" i="1"/>
  <c r="U72291" i="1"/>
  <c r="U72323" i="1"/>
  <c r="U72355" i="1"/>
  <c r="U72387" i="1"/>
  <c r="U72419" i="1"/>
  <c r="U72451" i="1"/>
  <c r="U72483" i="1"/>
  <c r="U72515" i="1"/>
  <c r="U72547" i="1"/>
  <c r="U72579" i="1"/>
  <c r="U72611" i="1"/>
  <c r="U72643" i="1"/>
  <c r="U72675" i="1"/>
  <c r="U72707" i="1"/>
  <c r="U72739" i="1"/>
  <c r="U72771" i="1"/>
  <c r="U72803" i="1"/>
  <c r="U72835" i="1"/>
  <c r="U72867" i="1"/>
  <c r="U72899" i="1"/>
  <c r="U72931" i="1"/>
  <c r="U72963" i="1"/>
  <c r="U72995" i="1"/>
  <c r="U73027" i="1"/>
  <c r="U73059" i="1"/>
  <c r="U73091" i="1"/>
  <c r="U73123" i="1"/>
  <c r="U73155" i="1"/>
  <c r="U73187" i="1"/>
  <c r="U73219" i="1"/>
  <c r="U73251" i="1"/>
  <c r="U73283" i="1"/>
  <c r="U73315" i="1"/>
  <c r="U73347" i="1"/>
  <c r="U73379" i="1"/>
  <c r="U73411" i="1"/>
  <c r="U73443" i="1"/>
  <c r="U73475" i="1"/>
  <c r="U73507" i="1"/>
  <c r="U73539" i="1"/>
  <c r="U73571" i="1"/>
  <c r="U73603" i="1"/>
  <c r="U73635" i="1"/>
  <c r="U73667" i="1"/>
  <c r="U73699" i="1"/>
  <c r="U73731" i="1"/>
  <c r="U73763" i="1"/>
  <c r="U73795" i="1"/>
  <c r="U73827" i="1"/>
  <c r="U73859" i="1"/>
  <c r="U73891" i="1"/>
  <c r="U73923" i="1"/>
  <c r="U73955" i="1"/>
  <c r="U73987" i="1"/>
  <c r="U74019" i="1"/>
  <c r="U74051" i="1"/>
  <c r="U74083" i="1"/>
  <c r="U74115" i="1"/>
  <c r="U74147" i="1"/>
  <c r="U74179" i="1"/>
  <c r="U74211" i="1"/>
  <c r="U74243" i="1"/>
  <c r="U74275" i="1"/>
  <c r="U74307" i="1"/>
  <c r="U74339" i="1"/>
  <c r="U74371" i="1"/>
  <c r="U74403" i="1"/>
  <c r="U74435" i="1"/>
  <c r="U74467" i="1"/>
  <c r="U74499" i="1"/>
  <c r="U74531" i="1"/>
  <c r="U74563" i="1"/>
  <c r="U74595" i="1"/>
  <c r="U74627" i="1"/>
  <c r="U74659" i="1"/>
  <c r="U74691" i="1"/>
  <c r="U74723" i="1"/>
  <c r="U74755" i="1"/>
  <c r="U74787" i="1"/>
  <c r="U74819" i="1"/>
  <c r="U74851" i="1"/>
  <c r="U74883" i="1"/>
  <c r="U74915" i="1"/>
  <c r="U74947" i="1"/>
  <c r="U74979" i="1"/>
  <c r="U75011" i="1"/>
  <c r="U75043" i="1"/>
  <c r="U75075" i="1"/>
  <c r="U75107" i="1"/>
  <c r="U75139" i="1"/>
  <c r="U75171" i="1"/>
  <c r="U75203" i="1"/>
  <c r="U75235" i="1"/>
  <c r="U75267" i="1"/>
  <c r="U75299" i="1"/>
  <c r="U75331" i="1"/>
  <c r="U75363" i="1"/>
  <c r="U75395" i="1"/>
  <c r="U75427" i="1"/>
  <c r="U75459" i="1"/>
  <c r="U75491" i="1"/>
  <c r="U75523" i="1"/>
  <c r="U75555" i="1"/>
  <c r="U75587" i="1"/>
  <c r="U75619" i="1"/>
  <c r="U75651" i="1"/>
  <c r="U75683" i="1"/>
  <c r="U75715" i="1"/>
  <c r="U75747" i="1"/>
  <c r="U75779" i="1"/>
  <c r="U75811" i="1"/>
  <c r="U75843" i="1"/>
  <c r="U75875" i="1"/>
  <c r="U75907" i="1"/>
  <c r="U75939" i="1"/>
  <c r="U75971" i="1"/>
  <c r="U76003" i="1"/>
  <c r="U76035" i="1"/>
  <c r="U76067" i="1"/>
  <c r="U76099" i="1"/>
  <c r="U76131" i="1"/>
  <c r="U76163" i="1"/>
  <c r="U76195" i="1"/>
  <c r="U76227" i="1"/>
  <c r="U76259" i="1"/>
  <c r="U76291" i="1"/>
  <c r="U76323" i="1"/>
  <c r="U76355" i="1"/>
  <c r="U76387" i="1"/>
  <c r="U76419" i="1"/>
  <c r="U76451" i="1"/>
  <c r="U76483" i="1"/>
  <c r="U76515" i="1"/>
  <c r="U76547" i="1"/>
  <c r="U76579" i="1"/>
  <c r="U76611" i="1"/>
  <c r="U76643" i="1"/>
  <c r="U76675" i="1"/>
  <c r="U76707" i="1"/>
  <c r="U76739" i="1"/>
  <c r="U76771" i="1"/>
  <c r="U76803" i="1"/>
  <c r="U76811" i="1"/>
  <c r="U76819" i="1"/>
  <c r="U76827" i="1"/>
  <c r="U76835" i="1"/>
  <c r="U76843" i="1"/>
  <c r="U76851" i="1"/>
  <c r="U76859" i="1"/>
  <c r="U76867" i="1"/>
  <c r="U76875" i="1"/>
  <c r="U76883" i="1"/>
  <c r="U76891" i="1"/>
  <c r="U76899" i="1"/>
  <c r="U76907" i="1"/>
  <c r="U76915" i="1"/>
  <c r="U76923" i="1"/>
  <c r="U76931" i="1"/>
  <c r="U76939" i="1"/>
  <c r="U76947" i="1"/>
  <c r="U76955" i="1"/>
  <c r="U76963" i="1"/>
  <c r="U76971" i="1"/>
  <c r="U76979" i="1"/>
  <c r="U76987" i="1"/>
  <c r="U76995" i="1"/>
  <c r="U77003" i="1"/>
  <c r="U77011" i="1"/>
  <c r="U77019" i="1"/>
  <c r="U77027" i="1"/>
  <c r="U77035" i="1"/>
  <c r="U77043" i="1"/>
  <c r="U77051" i="1"/>
  <c r="U77059" i="1"/>
  <c r="U77067" i="1"/>
  <c r="U77075" i="1"/>
  <c r="U77083" i="1"/>
  <c r="U77091" i="1"/>
  <c r="U77099" i="1"/>
  <c r="U77107" i="1"/>
  <c r="U77115" i="1"/>
  <c r="U77123" i="1"/>
  <c r="U77131" i="1"/>
  <c r="U77139" i="1"/>
  <c r="U77147" i="1"/>
  <c r="U77155" i="1"/>
  <c r="U77163" i="1"/>
  <c r="U77171" i="1"/>
  <c r="U77179" i="1"/>
  <c r="U77187" i="1"/>
  <c r="U77195" i="1"/>
  <c r="U77203" i="1"/>
  <c r="U77211" i="1"/>
  <c r="U77219" i="1"/>
  <c r="U77227" i="1"/>
  <c r="U77235" i="1"/>
  <c r="U77243" i="1"/>
  <c r="U77251" i="1"/>
  <c r="U77259" i="1"/>
  <c r="U77267" i="1"/>
  <c r="U77275" i="1"/>
  <c r="U77283" i="1"/>
  <c r="U77291" i="1"/>
  <c r="U77299" i="1"/>
  <c r="U77307" i="1"/>
  <c r="U77315" i="1"/>
  <c r="U77323" i="1"/>
  <c r="U77331" i="1"/>
  <c r="U77339" i="1"/>
  <c r="U77347" i="1"/>
  <c r="U77355" i="1"/>
  <c r="U77363" i="1"/>
  <c r="U77371" i="1"/>
  <c r="U77379" i="1"/>
  <c r="U77387" i="1"/>
  <c r="U77395" i="1"/>
  <c r="U77403" i="1"/>
  <c r="U77411" i="1"/>
  <c r="U77419" i="1"/>
  <c r="U77427" i="1"/>
  <c r="U77435" i="1"/>
  <c r="U77443" i="1"/>
  <c r="U77451" i="1"/>
  <c r="U77459" i="1"/>
  <c r="U77467" i="1"/>
  <c r="U77475" i="1"/>
  <c r="U77483" i="1"/>
  <c r="U77491" i="1"/>
  <c r="U77499" i="1"/>
  <c r="U77507" i="1"/>
  <c r="U77515" i="1"/>
  <c r="U77523" i="1"/>
  <c r="U77531" i="1"/>
  <c r="U77539" i="1"/>
  <c r="U77547" i="1"/>
  <c r="U77555" i="1"/>
  <c r="U77563" i="1"/>
  <c r="U77571" i="1"/>
  <c r="U77579" i="1"/>
  <c r="U77587" i="1"/>
  <c r="U77595" i="1"/>
  <c r="U77603" i="1"/>
  <c r="U77611" i="1"/>
  <c r="U77619" i="1"/>
  <c r="U77627" i="1"/>
  <c r="U77635" i="1"/>
  <c r="U77643" i="1"/>
  <c r="U77651" i="1"/>
  <c r="U77659" i="1"/>
  <c r="U77667" i="1"/>
  <c r="U77675" i="1"/>
  <c r="U77683" i="1"/>
  <c r="U77691" i="1"/>
  <c r="U77699" i="1"/>
  <c r="U77707" i="1"/>
  <c r="U77715" i="1"/>
  <c r="U77723" i="1"/>
  <c r="U77731" i="1"/>
  <c r="U77739" i="1"/>
  <c r="U77747" i="1"/>
  <c r="U77755" i="1"/>
  <c r="U77763" i="1"/>
  <c r="U77771" i="1"/>
  <c r="U77779" i="1"/>
  <c r="U77787" i="1"/>
  <c r="U77795" i="1"/>
  <c r="U77803" i="1"/>
  <c r="U77811" i="1"/>
  <c r="U77819" i="1"/>
  <c r="U77827" i="1"/>
  <c r="U77835" i="1"/>
  <c r="U77843" i="1"/>
  <c r="U77851" i="1"/>
  <c r="U77859" i="1"/>
  <c r="U77867" i="1"/>
  <c r="U77875" i="1"/>
  <c r="U77883" i="1"/>
  <c r="U77891" i="1"/>
  <c r="U77899" i="1"/>
  <c r="U77907" i="1"/>
  <c r="U77915" i="1"/>
  <c r="U77923" i="1"/>
  <c r="U77931" i="1"/>
  <c r="U77939" i="1"/>
  <c r="U77947" i="1"/>
  <c r="U77955" i="1"/>
  <c r="U77963" i="1"/>
  <c r="U77971" i="1"/>
  <c r="U77979" i="1"/>
  <c r="U77987" i="1"/>
  <c r="U77995" i="1"/>
  <c r="U78003" i="1"/>
  <c r="U78011" i="1"/>
  <c r="U78019" i="1"/>
  <c r="U78027" i="1"/>
  <c r="U78035" i="1"/>
  <c r="U78043" i="1"/>
  <c r="U78051" i="1"/>
  <c r="U78059" i="1"/>
  <c r="U78067" i="1"/>
  <c r="U78075" i="1"/>
  <c r="U78083" i="1"/>
  <c r="U78091" i="1"/>
  <c r="U78099" i="1"/>
  <c r="U78107" i="1"/>
  <c r="U78115" i="1"/>
  <c r="U78123" i="1"/>
  <c r="U78131" i="1"/>
  <c r="U78139" i="1"/>
  <c r="U78147" i="1"/>
  <c r="U78155" i="1"/>
  <c r="U78163" i="1"/>
  <c r="U78171" i="1"/>
  <c r="U78179" i="1"/>
  <c r="U78187" i="1"/>
  <c r="U78195" i="1"/>
  <c r="U78203" i="1"/>
  <c r="U78211" i="1"/>
  <c r="U78219" i="1"/>
  <c r="U78227" i="1"/>
  <c r="U78235" i="1"/>
  <c r="U78243" i="1"/>
  <c r="U78251" i="1"/>
  <c r="U78259" i="1"/>
  <c r="U78267" i="1"/>
  <c r="U78275" i="1"/>
  <c r="U78283" i="1"/>
  <c r="U78291" i="1"/>
  <c r="U78299" i="1"/>
  <c r="U78307" i="1"/>
  <c r="U78315" i="1"/>
  <c r="U78323" i="1"/>
  <c r="U78331" i="1"/>
  <c r="U78339" i="1"/>
  <c r="U78347" i="1"/>
  <c r="U78355" i="1"/>
  <c r="U78363" i="1"/>
  <c r="U78371" i="1"/>
  <c r="U78379" i="1"/>
  <c r="U78387" i="1"/>
  <c r="U78395" i="1"/>
  <c r="U78403" i="1"/>
  <c r="U78411" i="1"/>
  <c r="U78419" i="1"/>
  <c r="U78427" i="1"/>
  <c r="U78435" i="1"/>
  <c r="U78443" i="1"/>
  <c r="U78451" i="1"/>
  <c r="U78459" i="1"/>
  <c r="U78467" i="1"/>
  <c r="U78475" i="1"/>
  <c r="U78483" i="1"/>
  <c r="U78491" i="1"/>
  <c r="U78499" i="1"/>
  <c r="U78507" i="1"/>
  <c r="U78515" i="1"/>
  <c r="U78523" i="1"/>
  <c r="U78531" i="1"/>
  <c r="U78539" i="1"/>
  <c r="U78547" i="1"/>
  <c r="U78555" i="1"/>
  <c r="U78563" i="1"/>
  <c r="U78571" i="1"/>
  <c r="U78579" i="1"/>
  <c r="U78587" i="1"/>
  <c r="U78595" i="1"/>
  <c r="U78603" i="1"/>
  <c r="U78611" i="1"/>
  <c r="U78619" i="1"/>
  <c r="U78627" i="1"/>
  <c r="U78635" i="1"/>
  <c r="U78643" i="1"/>
  <c r="U78651" i="1"/>
  <c r="U78659" i="1"/>
  <c r="U78667" i="1"/>
  <c r="U78675" i="1"/>
  <c r="U78683" i="1"/>
  <c r="U78691" i="1"/>
  <c r="U78699" i="1"/>
  <c r="U78707" i="1"/>
  <c r="U78715" i="1"/>
  <c r="U78723" i="1"/>
  <c r="U78731" i="1"/>
  <c r="U78739" i="1"/>
  <c r="U78747" i="1"/>
  <c r="U78755" i="1"/>
  <c r="U78763" i="1"/>
  <c r="U78771" i="1"/>
  <c r="U78779" i="1"/>
  <c r="U78787" i="1"/>
  <c r="U78795" i="1"/>
  <c r="U78803" i="1"/>
  <c r="U78811" i="1"/>
  <c r="U78819" i="1"/>
  <c r="U78827" i="1"/>
  <c r="U78835" i="1"/>
  <c r="U78843" i="1"/>
  <c r="U78851" i="1"/>
  <c r="U78859" i="1"/>
  <c r="U78867" i="1"/>
  <c r="U78875" i="1"/>
  <c r="U78883" i="1"/>
  <c r="U78891" i="1"/>
  <c r="U78899" i="1"/>
  <c r="U78907" i="1"/>
  <c r="U78915" i="1"/>
  <c r="U78923" i="1"/>
  <c r="U78931" i="1"/>
  <c r="U78939" i="1"/>
  <c r="U78947" i="1"/>
  <c r="U78955" i="1"/>
  <c r="U78963" i="1"/>
  <c r="U78971" i="1"/>
  <c r="U78979" i="1"/>
  <c r="U78987" i="1"/>
  <c r="U78995" i="1"/>
  <c r="U79003" i="1"/>
  <c r="U79011" i="1"/>
  <c r="U79019" i="1"/>
  <c r="U79027" i="1"/>
  <c r="U79035" i="1"/>
  <c r="U79043" i="1"/>
  <c r="U79051" i="1"/>
  <c r="U79059" i="1"/>
  <c r="U79067" i="1"/>
  <c r="U79075" i="1"/>
  <c r="U79083" i="1"/>
  <c r="U79091" i="1"/>
  <c r="U79099" i="1"/>
  <c r="U79107" i="1"/>
  <c r="U79115" i="1"/>
  <c r="U79123" i="1"/>
  <c r="U79131" i="1"/>
  <c r="U79139" i="1"/>
  <c r="U79147" i="1"/>
  <c r="U79155" i="1"/>
  <c r="U79163" i="1"/>
  <c r="U79171" i="1"/>
  <c r="U79179" i="1"/>
  <c r="U79187" i="1"/>
  <c r="U79195" i="1"/>
  <c r="U79203" i="1"/>
  <c r="U79211" i="1"/>
  <c r="U79219" i="1"/>
  <c r="U79227" i="1"/>
  <c r="U79235" i="1"/>
  <c r="U79243" i="1"/>
  <c r="U79251" i="1"/>
  <c r="U79259" i="1"/>
  <c r="U79267" i="1"/>
  <c r="U79275" i="1"/>
  <c r="U79283" i="1"/>
  <c r="U79291" i="1"/>
  <c r="U79299" i="1"/>
  <c r="U79307" i="1"/>
  <c r="U79315" i="1"/>
  <c r="U79323" i="1"/>
  <c r="U79331" i="1"/>
  <c r="U79339" i="1"/>
  <c r="U79347" i="1"/>
  <c r="U79355" i="1"/>
  <c r="U79363" i="1"/>
  <c r="U79371" i="1"/>
  <c r="U79379" i="1"/>
  <c r="U79387" i="1"/>
  <c r="U79395" i="1"/>
  <c r="U79403" i="1"/>
  <c r="U79411" i="1"/>
  <c r="U79419" i="1"/>
  <c r="U79427" i="1"/>
  <c r="U79435" i="1"/>
  <c r="U79443" i="1"/>
  <c r="U79451" i="1"/>
  <c r="U79459" i="1"/>
  <c r="U79467" i="1"/>
  <c r="U79475" i="1"/>
  <c r="U79483" i="1"/>
  <c r="U79491" i="1"/>
  <c r="U79499" i="1"/>
  <c r="U79507" i="1"/>
  <c r="U79515" i="1"/>
  <c r="U79523" i="1"/>
  <c r="U79531" i="1"/>
  <c r="U79539" i="1"/>
  <c r="U79547" i="1"/>
  <c r="U79555" i="1"/>
  <c r="U79563" i="1"/>
  <c r="U79571" i="1"/>
  <c r="U79579" i="1"/>
  <c r="U79587" i="1"/>
  <c r="U79595" i="1"/>
  <c r="U79603" i="1"/>
  <c r="U79611" i="1"/>
  <c r="U79619" i="1"/>
  <c r="U79627" i="1"/>
  <c r="U79635" i="1"/>
  <c r="U79643" i="1"/>
  <c r="U79651" i="1"/>
  <c r="U79659" i="1"/>
  <c r="U79667" i="1"/>
  <c r="U79675" i="1"/>
  <c r="U79683" i="1"/>
  <c r="U79691" i="1"/>
  <c r="U79699" i="1"/>
  <c r="U79707" i="1"/>
  <c r="U79715" i="1"/>
  <c r="U79723" i="1"/>
  <c r="U79731" i="1"/>
  <c r="U79739" i="1"/>
  <c r="U79747" i="1"/>
  <c r="U79755" i="1"/>
  <c r="U79763" i="1"/>
  <c r="U79771" i="1"/>
  <c r="U79779" i="1"/>
  <c r="U79787" i="1"/>
  <c r="U79795" i="1"/>
  <c r="U79803" i="1"/>
  <c r="U79811" i="1"/>
  <c r="U79819" i="1"/>
  <c r="U79827" i="1"/>
  <c r="U79835" i="1"/>
  <c r="U79843" i="1"/>
  <c r="U79851" i="1"/>
  <c r="U79859" i="1"/>
  <c r="U79867" i="1"/>
  <c r="U79875" i="1"/>
  <c r="U79883" i="1"/>
  <c r="U79891" i="1"/>
  <c r="U79899" i="1"/>
  <c r="U79907" i="1"/>
  <c r="U79915" i="1"/>
  <c r="U79923" i="1"/>
  <c r="U79931" i="1"/>
  <c r="U79939" i="1"/>
  <c r="U79947" i="1"/>
  <c r="U79955" i="1"/>
  <c r="U79963" i="1"/>
  <c r="U79971" i="1"/>
  <c r="U79979" i="1"/>
  <c r="U79987" i="1"/>
  <c r="U79995" i="1"/>
  <c r="U80003" i="1"/>
  <c r="U80011" i="1"/>
  <c r="U80019" i="1"/>
  <c r="U80027" i="1"/>
  <c r="U80035" i="1"/>
  <c r="U80043" i="1"/>
  <c r="U80051" i="1"/>
  <c r="U80059" i="1"/>
  <c r="U80067" i="1"/>
  <c r="U80075" i="1"/>
  <c r="U80083" i="1"/>
  <c r="U80091" i="1"/>
  <c r="U80099" i="1"/>
  <c r="U80107" i="1"/>
  <c r="U80115" i="1"/>
  <c r="U80123" i="1"/>
  <c r="U80131" i="1"/>
  <c r="U80139" i="1"/>
  <c r="U80147" i="1"/>
  <c r="U80155" i="1"/>
  <c r="U80163" i="1"/>
  <c r="U80171" i="1"/>
  <c r="U80179" i="1"/>
  <c r="U80187" i="1"/>
  <c r="U80195" i="1"/>
  <c r="U80203" i="1"/>
  <c r="U80211" i="1"/>
  <c r="U80219" i="1"/>
  <c r="U80227" i="1"/>
  <c r="U80235" i="1"/>
  <c r="U80243" i="1"/>
  <c r="U80251" i="1"/>
  <c r="U80259" i="1"/>
  <c r="U80267" i="1"/>
  <c r="U80275" i="1"/>
  <c r="U80283" i="1"/>
  <c r="U80291" i="1"/>
  <c r="U80299" i="1"/>
  <c r="U80307" i="1"/>
  <c r="U80315" i="1"/>
  <c r="U80323" i="1"/>
  <c r="U80331" i="1"/>
  <c r="U80339" i="1"/>
  <c r="U80347" i="1"/>
  <c r="U80355" i="1"/>
  <c r="U80363" i="1"/>
  <c r="U80371" i="1"/>
  <c r="U80379" i="1"/>
  <c r="U80387" i="1"/>
  <c r="U80395" i="1"/>
  <c r="U80403" i="1"/>
  <c r="U80411" i="1"/>
  <c r="U80419" i="1"/>
  <c r="U80427" i="1"/>
  <c r="U80435" i="1"/>
  <c r="U80443" i="1"/>
  <c r="U80451" i="1"/>
  <c r="U80459" i="1"/>
  <c r="U80467" i="1"/>
  <c r="U80475" i="1"/>
  <c r="U80483" i="1"/>
  <c r="U80491" i="1"/>
  <c r="U80499" i="1"/>
  <c r="U80507" i="1"/>
  <c r="U80515" i="1"/>
  <c r="U80523" i="1"/>
  <c r="U80531" i="1"/>
  <c r="U80539" i="1"/>
  <c r="U80547" i="1"/>
  <c r="U80555" i="1"/>
  <c r="U80563" i="1"/>
  <c r="U80571" i="1"/>
  <c r="U80579" i="1"/>
  <c r="U80587" i="1"/>
  <c r="U80595" i="1"/>
  <c r="U80603" i="1"/>
  <c r="U80611" i="1"/>
  <c r="U80619" i="1"/>
  <c r="U80627" i="1"/>
  <c r="U80635" i="1"/>
  <c r="U80643" i="1"/>
  <c r="U80651" i="1"/>
  <c r="U80659" i="1"/>
  <c r="U80667" i="1"/>
  <c r="U80675" i="1"/>
  <c r="U80683" i="1"/>
  <c r="U80691" i="1"/>
  <c r="U80699" i="1"/>
  <c r="U80707" i="1"/>
  <c r="U80715" i="1"/>
  <c r="U80723" i="1"/>
  <c r="U80731" i="1"/>
  <c r="U80739" i="1"/>
  <c r="U80747" i="1"/>
  <c r="U80755" i="1"/>
  <c r="U80763" i="1"/>
  <c r="U80771" i="1"/>
  <c r="U80779" i="1"/>
  <c r="U80787" i="1"/>
  <c r="U80795" i="1"/>
  <c r="U80803" i="1"/>
  <c r="U80811" i="1"/>
  <c r="U80819" i="1"/>
  <c r="U80827" i="1"/>
  <c r="U80835" i="1"/>
  <c r="U80843" i="1"/>
  <c r="U80851" i="1"/>
  <c r="U80859" i="1"/>
  <c r="U80867" i="1"/>
  <c r="U80875" i="1"/>
  <c r="U80883" i="1"/>
  <c r="U80891" i="1"/>
  <c r="U80899" i="1"/>
  <c r="U80907" i="1"/>
  <c r="U80915" i="1"/>
  <c r="U80923" i="1"/>
  <c r="U80931" i="1"/>
  <c r="U80939" i="1"/>
  <c r="U80947" i="1"/>
  <c r="U80955" i="1"/>
  <c r="U80963" i="1"/>
  <c r="U80971" i="1"/>
  <c r="U80979" i="1"/>
  <c r="U80987" i="1"/>
  <c r="U80995" i="1"/>
  <c r="U81003" i="1"/>
  <c r="U81011" i="1"/>
  <c r="U81019" i="1"/>
  <c r="U81027" i="1"/>
  <c r="U81035" i="1"/>
  <c r="U81043" i="1"/>
  <c r="U81051" i="1"/>
  <c r="U81059" i="1"/>
  <c r="U81067" i="1"/>
  <c r="U81075" i="1"/>
  <c r="U81083" i="1"/>
  <c r="U81091" i="1"/>
  <c r="U81099" i="1"/>
  <c r="U81107" i="1"/>
  <c r="U81115" i="1"/>
  <c r="U81123" i="1"/>
  <c r="U81131" i="1"/>
  <c r="U81139" i="1"/>
  <c r="U81147" i="1"/>
  <c r="U81155" i="1"/>
  <c r="U81163" i="1"/>
  <c r="U81171" i="1"/>
  <c r="U81179" i="1"/>
  <c r="U81187" i="1"/>
  <c r="U81195" i="1"/>
  <c r="U81203" i="1"/>
  <c r="U81211" i="1"/>
  <c r="U81219" i="1"/>
  <c r="U81227" i="1"/>
  <c r="U81235" i="1"/>
  <c r="U81243" i="1"/>
  <c r="U81251" i="1"/>
  <c r="U81259" i="1"/>
  <c r="U81267" i="1"/>
  <c r="U81275" i="1"/>
  <c r="U81283" i="1"/>
  <c r="U81291" i="1"/>
  <c r="U81299" i="1"/>
  <c r="U81307" i="1"/>
  <c r="U81315" i="1"/>
  <c r="U81323" i="1"/>
  <c r="U81331" i="1"/>
  <c r="U81339" i="1"/>
  <c r="U81347" i="1"/>
  <c r="U81355" i="1"/>
  <c r="U81363" i="1"/>
  <c r="U81371" i="1"/>
  <c r="U81379" i="1"/>
  <c r="U81387" i="1"/>
  <c r="U81395" i="1"/>
  <c r="U81403" i="1"/>
  <c r="U81411" i="1"/>
  <c r="U81419" i="1"/>
  <c r="U81427" i="1"/>
  <c r="U81435" i="1"/>
  <c r="U81443" i="1"/>
  <c r="U81451" i="1"/>
  <c r="U81459" i="1"/>
  <c r="U81467" i="1"/>
  <c r="U81475" i="1"/>
  <c r="U81483" i="1"/>
  <c r="U81491" i="1"/>
  <c r="U81499" i="1"/>
  <c r="U81507" i="1"/>
  <c r="U81515" i="1"/>
  <c r="U81523" i="1"/>
  <c r="U81531" i="1"/>
  <c r="U81539" i="1"/>
  <c r="U81547" i="1"/>
  <c r="U81555" i="1"/>
  <c r="U81563" i="1"/>
  <c r="U81571" i="1"/>
  <c r="U81579" i="1"/>
  <c r="U81587" i="1"/>
  <c r="U81595" i="1"/>
  <c r="U81603" i="1"/>
  <c r="U81611" i="1"/>
  <c r="U81619" i="1"/>
  <c r="U81627" i="1"/>
  <c r="U81635" i="1"/>
  <c r="U81643" i="1"/>
  <c r="U81651" i="1"/>
  <c r="U81659" i="1"/>
  <c r="U81667" i="1"/>
  <c r="U81675" i="1"/>
  <c r="U81683" i="1"/>
  <c r="U81691" i="1"/>
  <c r="U81699" i="1"/>
  <c r="U81707" i="1"/>
  <c r="U81715" i="1"/>
  <c r="U81723" i="1"/>
  <c r="U81731" i="1"/>
  <c r="U81739" i="1"/>
  <c r="U81747" i="1"/>
  <c r="U81755" i="1"/>
  <c r="U81763" i="1"/>
  <c r="U81771" i="1"/>
  <c r="U81779" i="1"/>
  <c r="U81787" i="1"/>
  <c r="U81795" i="1"/>
  <c r="U81803" i="1"/>
  <c r="U65136" i="1"/>
  <c r="U65336" i="1"/>
  <c r="U65505" i="1"/>
  <c r="U65674" i="1"/>
  <c r="U65848" i="1"/>
  <c r="U66017" i="1"/>
  <c r="U66186" i="1"/>
  <c r="U66319" i="1"/>
  <c r="U66404" i="1"/>
  <c r="U66487" i="1"/>
  <c r="U66560" i="1"/>
  <c r="U66633" i="1"/>
  <c r="U66699" i="1"/>
  <c r="U66763" i="1"/>
  <c r="U66827" i="1"/>
  <c r="U66891" i="1"/>
  <c r="U66955" i="1"/>
  <c r="U67019" i="1"/>
  <c r="U67083" i="1"/>
  <c r="U67147" i="1"/>
  <c r="U67211" i="1"/>
  <c r="U67275" i="1"/>
  <c r="U67339" i="1"/>
  <c r="U67403" i="1"/>
  <c r="U67467" i="1"/>
  <c r="U67531" i="1"/>
  <c r="U67595" i="1"/>
  <c r="U67659" i="1"/>
  <c r="U67723" i="1"/>
  <c r="U67787" i="1"/>
  <c r="U67851" i="1"/>
  <c r="U67915" i="1"/>
  <c r="U67979" i="1"/>
  <c r="U68043" i="1"/>
  <c r="U68107" i="1"/>
  <c r="U68171" i="1"/>
  <c r="U68235" i="1"/>
  <c r="U68299" i="1"/>
  <c r="U68363" i="1"/>
  <c r="U68427" i="1"/>
  <c r="U68491" i="1"/>
  <c r="U68555" i="1"/>
  <c r="U68619" i="1"/>
  <c r="U68683" i="1"/>
  <c r="U68747" i="1"/>
  <c r="U68811" i="1"/>
  <c r="U68875" i="1"/>
  <c r="U68939" i="1"/>
  <c r="U69003" i="1"/>
  <c r="U69067" i="1"/>
  <c r="U69131" i="1"/>
  <c r="U69195" i="1"/>
  <c r="U69259" i="1"/>
  <c r="U69323" i="1"/>
  <c r="U69387" i="1"/>
  <c r="U69451" i="1"/>
  <c r="U69515" i="1"/>
  <c r="U69579" i="1"/>
  <c r="U69643" i="1"/>
  <c r="U69707" i="1"/>
  <c r="U69771" i="1"/>
  <c r="U69835" i="1"/>
  <c r="U69899" i="1"/>
  <c r="U69963" i="1"/>
  <c r="U70027" i="1"/>
  <c r="U70091" i="1"/>
  <c r="U70155" i="1"/>
  <c r="U70219" i="1"/>
  <c r="U70283" i="1"/>
  <c r="U70347" i="1"/>
  <c r="U70411" i="1"/>
  <c r="U70475" i="1"/>
  <c r="U70539" i="1"/>
  <c r="U70603" i="1"/>
  <c r="U70667" i="1"/>
  <c r="U70731" i="1"/>
  <c r="U70795" i="1"/>
  <c r="U70859" i="1"/>
  <c r="U70923" i="1"/>
  <c r="U70987" i="1"/>
  <c r="U71051" i="1"/>
  <c r="U71115" i="1"/>
  <c r="U71179" i="1"/>
  <c r="U71243" i="1"/>
  <c r="U71307" i="1"/>
  <c r="U71371" i="1"/>
  <c r="U71435" i="1"/>
  <c r="U71499" i="1"/>
  <c r="U71563" i="1"/>
  <c r="U71627" i="1"/>
  <c r="U71691" i="1"/>
  <c r="U71755" i="1"/>
  <c r="U71819" i="1"/>
  <c r="U71883" i="1"/>
  <c r="U71947" i="1"/>
  <c r="U72011" i="1"/>
  <c r="U72075" i="1"/>
  <c r="U72139" i="1"/>
  <c r="U72203" i="1"/>
  <c r="U72266" i="1"/>
  <c r="U72298" i="1"/>
  <c r="U72330" i="1"/>
  <c r="U72362" i="1"/>
  <c r="U72394" i="1"/>
  <c r="U72426" i="1"/>
  <c r="U72458" i="1"/>
  <c r="U72490" i="1"/>
  <c r="U72522" i="1"/>
  <c r="U72554" i="1"/>
  <c r="U72586" i="1"/>
  <c r="U72618" i="1"/>
  <c r="U72650" i="1"/>
  <c r="U72682" i="1"/>
  <c r="U72714" i="1"/>
  <c r="U72746" i="1"/>
  <c r="U72778" i="1"/>
  <c r="U72810" i="1"/>
  <c r="U72842" i="1"/>
  <c r="U72874" i="1"/>
  <c r="U72906" i="1"/>
  <c r="U72938" i="1"/>
  <c r="U72970" i="1"/>
  <c r="U73002" i="1"/>
  <c r="U73034" i="1"/>
  <c r="U73066" i="1"/>
  <c r="U73098" i="1"/>
  <c r="U73130" i="1"/>
  <c r="U73162" i="1"/>
  <c r="U73194" i="1"/>
  <c r="U73226" i="1"/>
  <c r="U73258" i="1"/>
  <c r="U73290" i="1"/>
  <c r="U73322" i="1"/>
  <c r="U73354" i="1"/>
  <c r="U73386" i="1"/>
  <c r="U73418" i="1"/>
  <c r="U73450" i="1"/>
  <c r="U73482" i="1"/>
  <c r="U73514" i="1"/>
  <c r="U73546" i="1"/>
  <c r="U73578" i="1"/>
  <c r="U73610" i="1"/>
  <c r="U73642" i="1"/>
  <c r="U73674" i="1"/>
  <c r="U73706" i="1"/>
  <c r="U73738" i="1"/>
  <c r="U73770" i="1"/>
  <c r="U73802" i="1"/>
  <c r="U73834" i="1"/>
  <c r="U73866" i="1"/>
  <c r="U73898" i="1"/>
  <c r="U73930" i="1"/>
  <c r="U73962" i="1"/>
  <c r="U73994" i="1"/>
  <c r="U74026" i="1"/>
  <c r="U74058" i="1"/>
  <c r="U74090" i="1"/>
  <c r="U74122" i="1"/>
  <c r="U74154" i="1"/>
  <c r="U74186" i="1"/>
  <c r="U74218" i="1"/>
  <c r="U74250" i="1"/>
  <c r="U74282" i="1"/>
  <c r="U74314" i="1"/>
  <c r="U74346" i="1"/>
  <c r="U74378" i="1"/>
  <c r="U74410" i="1"/>
  <c r="U74442" i="1"/>
  <c r="U74474" i="1"/>
  <c r="U74506" i="1"/>
  <c r="U74538" i="1"/>
  <c r="U74570" i="1"/>
  <c r="U74602" i="1"/>
  <c r="U74634" i="1"/>
  <c r="U74666" i="1"/>
  <c r="U74698" i="1"/>
  <c r="U74730" i="1"/>
  <c r="U74762" i="1"/>
  <c r="U74794" i="1"/>
  <c r="U74826" i="1"/>
  <c r="U74858" i="1"/>
  <c r="U74890" i="1"/>
  <c r="U74922" i="1"/>
  <c r="U74954" i="1"/>
  <c r="U74986" i="1"/>
  <c r="U75018" i="1"/>
  <c r="U75050" i="1"/>
  <c r="U75082" i="1"/>
  <c r="U75114" i="1"/>
  <c r="U75146" i="1"/>
  <c r="U75178" i="1"/>
  <c r="U75210" i="1"/>
  <c r="U75242" i="1"/>
  <c r="U75274" i="1"/>
  <c r="U75306" i="1"/>
  <c r="U75338" i="1"/>
  <c r="U75370" i="1"/>
  <c r="U75402" i="1"/>
  <c r="U75434" i="1"/>
  <c r="U75466" i="1"/>
  <c r="U75498" i="1"/>
  <c r="U75530" i="1"/>
  <c r="U75562" i="1"/>
  <c r="U75594" i="1"/>
  <c r="U75626" i="1"/>
  <c r="U75658" i="1"/>
  <c r="U75690" i="1"/>
  <c r="U75722" i="1"/>
  <c r="U75754" i="1"/>
  <c r="U75786" i="1"/>
  <c r="U75818" i="1"/>
  <c r="U75850" i="1"/>
  <c r="U75882" i="1"/>
  <c r="U75914" i="1"/>
  <c r="U75946" i="1"/>
  <c r="U75978" i="1"/>
  <c r="U76010" i="1"/>
  <c r="U76042" i="1"/>
  <c r="U76074" i="1"/>
  <c r="U76106" i="1"/>
  <c r="U76138" i="1"/>
  <c r="U76170" i="1"/>
  <c r="U76202" i="1"/>
  <c r="U76234" i="1"/>
  <c r="U76266" i="1"/>
  <c r="U76298" i="1"/>
  <c r="U76330" i="1"/>
  <c r="U76362" i="1"/>
  <c r="U76394" i="1"/>
  <c r="U76426" i="1"/>
  <c r="U76458" i="1"/>
  <c r="U76490" i="1"/>
  <c r="U76522" i="1"/>
  <c r="U76554" i="1"/>
  <c r="U76586" i="1"/>
  <c r="U76618" i="1"/>
  <c r="U76650" i="1"/>
  <c r="U76682" i="1"/>
  <c r="U76714" i="1"/>
  <c r="U76746" i="1"/>
  <c r="U76778" i="1"/>
  <c r="U76804" i="1"/>
  <c r="U76812" i="1"/>
  <c r="U76820" i="1"/>
  <c r="U76828" i="1"/>
  <c r="U76836" i="1"/>
  <c r="U76844" i="1"/>
  <c r="U76852" i="1"/>
  <c r="U76860" i="1"/>
  <c r="U76868" i="1"/>
  <c r="U76876" i="1"/>
  <c r="U76884" i="1"/>
  <c r="U76892" i="1"/>
  <c r="U76900" i="1"/>
  <c r="U76908" i="1"/>
  <c r="U76916" i="1"/>
  <c r="U76924" i="1"/>
  <c r="U76932" i="1"/>
  <c r="U76940" i="1"/>
  <c r="U76948" i="1"/>
  <c r="U76956" i="1"/>
  <c r="U76964" i="1"/>
  <c r="U76972" i="1"/>
  <c r="U76980" i="1"/>
  <c r="U76988" i="1"/>
  <c r="U76996" i="1"/>
  <c r="U77004" i="1"/>
  <c r="U77012" i="1"/>
  <c r="U77020" i="1"/>
  <c r="U77028" i="1"/>
  <c r="U77036" i="1"/>
  <c r="U77044" i="1"/>
  <c r="U77052" i="1"/>
  <c r="U77060" i="1"/>
  <c r="U77068" i="1"/>
  <c r="U77076" i="1"/>
  <c r="U77084" i="1"/>
  <c r="U77092" i="1"/>
  <c r="U77100" i="1"/>
  <c r="U77108" i="1"/>
  <c r="U77116" i="1"/>
  <c r="U77124" i="1"/>
  <c r="U77132" i="1"/>
  <c r="U77140" i="1"/>
  <c r="U77148" i="1"/>
  <c r="U77156" i="1"/>
  <c r="U77164" i="1"/>
  <c r="U77172" i="1"/>
  <c r="U77180" i="1"/>
  <c r="U77188" i="1"/>
  <c r="U77196" i="1"/>
  <c r="U77204" i="1"/>
  <c r="U77212" i="1"/>
  <c r="U77220" i="1"/>
  <c r="U77228" i="1"/>
  <c r="U77236" i="1"/>
  <c r="U77244" i="1"/>
  <c r="U77252" i="1"/>
  <c r="U77260" i="1"/>
  <c r="U77268" i="1"/>
  <c r="U77276" i="1"/>
  <c r="U77284" i="1"/>
  <c r="U77292" i="1"/>
  <c r="U65168" i="1"/>
  <c r="U65354" i="1"/>
  <c r="U65528" i="1"/>
  <c r="U65697" i="1"/>
  <c r="U65866" i="1"/>
  <c r="U66040" i="1"/>
  <c r="U66209" i="1"/>
  <c r="U66329" i="1"/>
  <c r="U66415" i="1"/>
  <c r="U66496" i="1"/>
  <c r="U66569" i="1"/>
  <c r="U66642" i="1"/>
  <c r="U66707" i="1"/>
  <c r="U66771" i="1"/>
  <c r="U66835" i="1"/>
  <c r="U66899" i="1"/>
  <c r="U66963" i="1"/>
  <c r="U67027" i="1"/>
  <c r="U67091" i="1"/>
  <c r="U67155" i="1"/>
  <c r="U67219" i="1"/>
  <c r="U67283" i="1"/>
  <c r="U67347" i="1"/>
  <c r="U67411" i="1"/>
  <c r="U67475" i="1"/>
  <c r="U67539" i="1"/>
  <c r="U67603" i="1"/>
  <c r="U67667" i="1"/>
  <c r="U67731" i="1"/>
  <c r="U67795" i="1"/>
  <c r="U67859" i="1"/>
  <c r="U67923" i="1"/>
  <c r="U67987" i="1"/>
  <c r="U68051" i="1"/>
  <c r="U68115" i="1"/>
  <c r="U68179" i="1"/>
  <c r="U68243" i="1"/>
  <c r="U68307" i="1"/>
  <c r="U68371" i="1"/>
  <c r="U68435" i="1"/>
  <c r="U68499" i="1"/>
  <c r="U68563" i="1"/>
  <c r="U68627" i="1"/>
  <c r="U68691" i="1"/>
  <c r="U68755" i="1"/>
  <c r="U68819" i="1"/>
  <c r="U68883" i="1"/>
  <c r="U68947" i="1"/>
  <c r="U69011" i="1"/>
  <c r="U69075" i="1"/>
  <c r="U69139" i="1"/>
  <c r="U69203" i="1"/>
  <c r="U69267" i="1"/>
  <c r="U69331" i="1"/>
  <c r="U69395" i="1"/>
  <c r="U69459" i="1"/>
  <c r="U69523" i="1"/>
  <c r="U69587" i="1"/>
  <c r="U69651" i="1"/>
  <c r="U69715" i="1"/>
  <c r="U69779" i="1"/>
  <c r="U69843" i="1"/>
  <c r="U69907" i="1"/>
  <c r="U69971" i="1"/>
  <c r="U70035" i="1"/>
  <c r="U70099" i="1"/>
  <c r="U70163" i="1"/>
  <c r="U70227" i="1"/>
  <c r="U70291" i="1"/>
  <c r="U70355" i="1"/>
  <c r="U70419" i="1"/>
  <c r="U70483" i="1"/>
  <c r="U70547" i="1"/>
  <c r="U70611" i="1"/>
  <c r="U70675" i="1"/>
  <c r="U70739" i="1"/>
  <c r="U70803" i="1"/>
  <c r="U70867" i="1"/>
  <c r="U70931" i="1"/>
  <c r="U70995" i="1"/>
  <c r="U71059" i="1"/>
  <c r="U71123" i="1"/>
  <c r="U71187" i="1"/>
  <c r="U71251" i="1"/>
  <c r="U71315" i="1"/>
  <c r="U71379" i="1"/>
  <c r="U71443" i="1"/>
  <c r="U71507" i="1"/>
  <c r="U71571" i="1"/>
  <c r="U71635" i="1"/>
  <c r="U71699" i="1"/>
  <c r="U71763" i="1"/>
  <c r="U71827" i="1"/>
  <c r="U71891" i="1"/>
  <c r="U71955" i="1"/>
  <c r="U72019" i="1"/>
  <c r="U72083" i="1"/>
  <c r="U72147" i="1"/>
  <c r="U72211" i="1"/>
  <c r="U72267" i="1"/>
  <c r="U72299" i="1"/>
  <c r="U72331" i="1"/>
  <c r="U72363" i="1"/>
  <c r="U72395" i="1"/>
  <c r="U72427" i="1"/>
  <c r="U72459" i="1"/>
  <c r="U72491" i="1"/>
  <c r="U72523" i="1"/>
  <c r="U72555" i="1"/>
  <c r="U72587" i="1"/>
  <c r="U72619" i="1"/>
  <c r="U72651" i="1"/>
  <c r="U72683" i="1"/>
  <c r="U72715" i="1"/>
  <c r="U72747" i="1"/>
  <c r="U72779" i="1"/>
  <c r="U72811" i="1"/>
  <c r="U72843" i="1"/>
  <c r="U72875" i="1"/>
  <c r="U72907" i="1"/>
  <c r="U72939" i="1"/>
  <c r="U72971" i="1"/>
  <c r="U73003" i="1"/>
  <c r="U73035" i="1"/>
  <c r="U73067" i="1"/>
  <c r="U73099" i="1"/>
  <c r="U73131" i="1"/>
  <c r="U73163" i="1"/>
  <c r="U73195" i="1"/>
  <c r="U73227" i="1"/>
  <c r="U73259" i="1"/>
  <c r="U73291" i="1"/>
  <c r="U73323" i="1"/>
  <c r="U73355" i="1"/>
  <c r="U73387" i="1"/>
  <c r="U73419" i="1"/>
  <c r="U73451" i="1"/>
  <c r="U73483" i="1"/>
  <c r="U73515" i="1"/>
  <c r="U73547" i="1"/>
  <c r="U73579" i="1"/>
  <c r="U73611" i="1"/>
  <c r="U73643" i="1"/>
  <c r="U73675" i="1"/>
  <c r="U73707" i="1"/>
  <c r="U73739" i="1"/>
  <c r="U73771" i="1"/>
  <c r="U73803" i="1"/>
  <c r="U73835" i="1"/>
  <c r="U73867" i="1"/>
  <c r="U73899" i="1"/>
  <c r="U73931" i="1"/>
  <c r="U73963" i="1"/>
  <c r="U73995" i="1"/>
  <c r="U74027" i="1"/>
  <c r="U74059" i="1"/>
  <c r="U74091" i="1"/>
  <c r="U74123" i="1"/>
  <c r="U74155" i="1"/>
  <c r="U74187" i="1"/>
  <c r="U74219" i="1"/>
  <c r="U74251" i="1"/>
  <c r="U74283" i="1"/>
  <c r="U74315" i="1"/>
  <c r="U74347" i="1"/>
  <c r="U74379" i="1"/>
  <c r="U74411" i="1"/>
  <c r="U74443" i="1"/>
  <c r="U74475" i="1"/>
  <c r="U74507" i="1"/>
  <c r="U74539" i="1"/>
  <c r="U74571" i="1"/>
  <c r="U74603" i="1"/>
  <c r="U74635" i="1"/>
  <c r="U74667" i="1"/>
  <c r="U74699" i="1"/>
  <c r="U74731" i="1"/>
  <c r="U74763" i="1"/>
  <c r="U74795" i="1"/>
  <c r="U74827" i="1"/>
  <c r="U74859" i="1"/>
  <c r="U74891" i="1"/>
  <c r="U74923" i="1"/>
  <c r="U74955" i="1"/>
  <c r="U74987" i="1"/>
  <c r="U75019" i="1"/>
  <c r="U75051" i="1"/>
  <c r="U75083" i="1"/>
  <c r="U75115" i="1"/>
  <c r="U75147" i="1"/>
  <c r="U75179" i="1"/>
  <c r="U75211" i="1"/>
  <c r="U75243" i="1"/>
  <c r="U75275" i="1"/>
  <c r="U75307" i="1"/>
  <c r="U75339" i="1"/>
  <c r="U75371" i="1"/>
  <c r="U75403" i="1"/>
  <c r="U75435" i="1"/>
  <c r="U75467" i="1"/>
  <c r="U75499" i="1"/>
  <c r="U75531" i="1"/>
  <c r="U75563" i="1"/>
  <c r="U75595" i="1"/>
  <c r="U75627" i="1"/>
  <c r="U75659" i="1"/>
  <c r="U75691" i="1"/>
  <c r="U75723" i="1"/>
  <c r="U75755" i="1"/>
  <c r="U75787" i="1"/>
  <c r="U75819" i="1"/>
  <c r="U75851" i="1"/>
  <c r="U75883" i="1"/>
  <c r="U75915" i="1"/>
  <c r="U75947" i="1"/>
  <c r="U75979" i="1"/>
  <c r="U76011" i="1"/>
  <c r="U76043" i="1"/>
  <c r="U76075" i="1"/>
  <c r="U76107" i="1"/>
  <c r="U76139" i="1"/>
  <c r="U76171" i="1"/>
  <c r="U76203" i="1"/>
  <c r="U76235" i="1"/>
  <c r="U76267" i="1"/>
  <c r="U76299" i="1"/>
  <c r="U76331" i="1"/>
  <c r="U76363" i="1"/>
  <c r="U76395" i="1"/>
  <c r="U76427" i="1"/>
  <c r="U76459" i="1"/>
  <c r="U76491" i="1"/>
  <c r="U76523" i="1"/>
  <c r="U76555" i="1"/>
  <c r="U76587" i="1"/>
  <c r="U76619" i="1"/>
  <c r="U76651" i="1"/>
  <c r="U76683" i="1"/>
  <c r="U76715" i="1"/>
  <c r="U76747" i="1"/>
  <c r="U76779" i="1"/>
  <c r="U76805" i="1"/>
  <c r="U76813" i="1"/>
  <c r="U76821" i="1"/>
  <c r="U76829" i="1"/>
  <c r="U76837" i="1"/>
  <c r="U76845" i="1"/>
  <c r="U76853" i="1"/>
  <c r="U76861" i="1"/>
  <c r="U76869" i="1"/>
  <c r="U76877" i="1"/>
  <c r="U76885" i="1"/>
  <c r="U76893" i="1"/>
  <c r="U76901" i="1"/>
  <c r="U76909" i="1"/>
  <c r="U76917" i="1"/>
  <c r="U76925" i="1"/>
  <c r="U76933" i="1"/>
  <c r="U76941" i="1"/>
  <c r="U76949" i="1"/>
  <c r="U76957" i="1"/>
  <c r="U76965" i="1"/>
  <c r="U76973" i="1"/>
  <c r="U76981" i="1"/>
  <c r="U76989" i="1"/>
  <c r="U76997" i="1"/>
  <c r="U77005" i="1"/>
  <c r="U77013" i="1"/>
  <c r="U77021" i="1"/>
  <c r="U77029" i="1"/>
  <c r="U77037" i="1"/>
  <c r="U77045" i="1"/>
  <c r="U77053" i="1"/>
  <c r="U77061" i="1"/>
  <c r="U77069" i="1"/>
  <c r="U77077" i="1"/>
  <c r="U77085" i="1"/>
  <c r="U77093" i="1"/>
  <c r="U77101" i="1"/>
  <c r="U77109" i="1"/>
  <c r="U77117" i="1"/>
  <c r="U77125" i="1"/>
  <c r="U77133" i="1"/>
  <c r="U77141" i="1"/>
  <c r="U77149" i="1"/>
  <c r="U77157" i="1"/>
  <c r="U77165" i="1"/>
  <c r="U77173" i="1"/>
  <c r="U77181" i="1"/>
  <c r="U77189" i="1"/>
  <c r="U77197" i="1"/>
  <c r="U77205" i="1"/>
  <c r="U77213" i="1"/>
  <c r="U77221" i="1"/>
  <c r="U77229" i="1"/>
  <c r="U77237" i="1"/>
  <c r="U77245" i="1"/>
  <c r="U77253" i="1"/>
  <c r="U77261" i="1"/>
  <c r="U77269" i="1"/>
  <c r="U77277" i="1"/>
  <c r="U77285" i="1"/>
  <c r="U77293" i="1"/>
  <c r="U77301" i="1"/>
  <c r="U77309" i="1"/>
  <c r="U77317" i="1"/>
  <c r="U77325" i="1"/>
  <c r="U77333" i="1"/>
  <c r="U77341" i="1"/>
  <c r="U77349" i="1"/>
  <c r="U77357" i="1"/>
  <c r="U77365" i="1"/>
  <c r="U77373" i="1"/>
  <c r="U77381" i="1"/>
  <c r="U77389" i="1"/>
  <c r="U77397" i="1"/>
  <c r="U77405" i="1"/>
  <c r="U77413" i="1"/>
  <c r="U77421" i="1"/>
  <c r="U77429" i="1"/>
  <c r="U77437" i="1"/>
  <c r="U77445" i="1"/>
  <c r="U77453" i="1"/>
  <c r="U77461" i="1"/>
  <c r="U77469" i="1"/>
  <c r="U77477" i="1"/>
  <c r="U77485" i="1"/>
  <c r="U77493" i="1"/>
  <c r="U77501" i="1"/>
  <c r="U77509" i="1"/>
  <c r="U77517" i="1"/>
  <c r="U77525" i="1"/>
  <c r="U77533" i="1"/>
  <c r="U77541" i="1"/>
  <c r="U77549" i="1"/>
  <c r="U77557" i="1"/>
  <c r="U77565" i="1"/>
  <c r="U77573" i="1"/>
  <c r="U77581" i="1"/>
  <c r="U77589" i="1"/>
  <c r="U77597" i="1"/>
  <c r="U77605" i="1"/>
  <c r="U77613" i="1"/>
  <c r="U77621" i="1"/>
  <c r="U77629" i="1"/>
  <c r="U77637" i="1"/>
  <c r="U77645" i="1"/>
  <c r="U77653" i="1"/>
  <c r="U77661" i="1"/>
  <c r="U77669" i="1"/>
  <c r="U77677" i="1"/>
  <c r="U77685" i="1"/>
  <c r="U77693" i="1"/>
  <c r="U77701" i="1"/>
  <c r="U77709" i="1"/>
  <c r="U77717" i="1"/>
  <c r="U77725" i="1"/>
  <c r="U77733" i="1"/>
  <c r="U77741" i="1"/>
  <c r="U77749" i="1"/>
  <c r="U77757" i="1"/>
  <c r="U77765" i="1"/>
  <c r="U77773" i="1"/>
  <c r="U77781" i="1"/>
  <c r="U77789" i="1"/>
  <c r="U77797" i="1"/>
  <c r="U77805" i="1"/>
  <c r="U77813" i="1"/>
  <c r="U77821" i="1"/>
  <c r="U77829" i="1"/>
  <c r="U77837" i="1"/>
  <c r="U77845" i="1"/>
  <c r="U77853" i="1"/>
  <c r="U77861" i="1"/>
  <c r="U77869" i="1"/>
  <c r="U77877" i="1"/>
  <c r="U77885" i="1"/>
  <c r="U77893" i="1"/>
  <c r="U77901" i="1"/>
  <c r="U77909" i="1"/>
  <c r="U77917" i="1"/>
  <c r="U77925" i="1"/>
  <c r="U77933" i="1"/>
  <c r="U77941" i="1"/>
  <c r="U77949" i="1"/>
  <c r="U77957" i="1"/>
  <c r="U77965" i="1"/>
  <c r="U77973" i="1"/>
  <c r="U77981" i="1"/>
  <c r="U77989" i="1"/>
  <c r="U77997" i="1"/>
  <c r="U78005" i="1"/>
  <c r="U78013" i="1"/>
  <c r="U78021" i="1"/>
  <c r="U78029" i="1"/>
  <c r="U78037" i="1"/>
  <c r="U78045" i="1"/>
  <c r="U78053" i="1"/>
  <c r="U78061" i="1"/>
  <c r="U78069" i="1"/>
  <c r="U78077" i="1"/>
  <c r="U78085" i="1"/>
  <c r="U78093" i="1"/>
  <c r="U78101" i="1"/>
  <c r="U78109" i="1"/>
  <c r="U78117" i="1"/>
  <c r="U78125" i="1"/>
  <c r="U78133" i="1"/>
  <c r="U78141" i="1"/>
  <c r="U78149" i="1"/>
  <c r="U78157" i="1"/>
  <c r="U78165" i="1"/>
  <c r="U78173" i="1"/>
  <c r="U78181" i="1"/>
  <c r="U78189" i="1"/>
  <c r="U78197" i="1"/>
  <c r="U78205" i="1"/>
  <c r="U78213" i="1"/>
  <c r="U78221" i="1"/>
  <c r="U78229" i="1"/>
  <c r="U78237" i="1"/>
  <c r="U78245" i="1"/>
  <c r="U78253" i="1"/>
  <c r="U78261" i="1"/>
  <c r="U78269" i="1"/>
  <c r="U78277" i="1"/>
  <c r="U78285" i="1"/>
  <c r="U78293" i="1"/>
  <c r="U78301" i="1"/>
  <c r="U78309" i="1"/>
  <c r="U78317" i="1"/>
  <c r="U78325" i="1"/>
  <c r="U78333" i="1"/>
  <c r="U78341" i="1"/>
  <c r="U78349" i="1"/>
  <c r="U78357" i="1"/>
  <c r="U78365" i="1"/>
  <c r="U78373" i="1"/>
  <c r="U78381" i="1"/>
  <c r="U78389" i="1"/>
  <c r="U78397" i="1"/>
  <c r="U78405" i="1"/>
  <c r="U78413" i="1"/>
  <c r="U78421" i="1"/>
  <c r="U78429" i="1"/>
  <c r="U78437" i="1"/>
  <c r="U78445" i="1"/>
  <c r="U78453" i="1"/>
  <c r="U78461" i="1"/>
  <c r="U78469" i="1"/>
  <c r="U78477" i="1"/>
  <c r="U78485" i="1"/>
  <c r="U78493" i="1"/>
  <c r="U78501" i="1"/>
  <c r="U78509" i="1"/>
  <c r="U78517" i="1"/>
  <c r="U78525" i="1"/>
  <c r="U78533" i="1"/>
  <c r="U78541" i="1"/>
  <c r="U78549" i="1"/>
  <c r="U78557" i="1"/>
  <c r="U78565" i="1"/>
  <c r="U78573" i="1"/>
  <c r="U78581" i="1"/>
  <c r="U78589" i="1"/>
  <c r="U78597" i="1"/>
  <c r="U78605" i="1"/>
  <c r="U78613" i="1"/>
  <c r="U78621" i="1"/>
  <c r="U78629" i="1"/>
  <c r="U78637" i="1"/>
  <c r="U78645" i="1"/>
  <c r="U78653" i="1"/>
  <c r="U78661" i="1"/>
  <c r="U78669" i="1"/>
  <c r="U78677" i="1"/>
  <c r="U78685" i="1"/>
  <c r="U78693" i="1"/>
  <c r="U78701" i="1"/>
  <c r="U78709" i="1"/>
  <c r="U78717" i="1"/>
  <c r="U78725" i="1"/>
  <c r="U78733" i="1"/>
  <c r="U78741" i="1"/>
  <c r="U78749" i="1"/>
  <c r="U78757" i="1"/>
  <c r="U78765" i="1"/>
  <c r="U78773" i="1"/>
  <c r="U78781" i="1"/>
  <c r="U78789" i="1"/>
  <c r="U78797" i="1"/>
  <c r="U78805" i="1"/>
  <c r="U78813" i="1"/>
  <c r="U78821" i="1"/>
  <c r="U78829" i="1"/>
  <c r="U78837" i="1"/>
  <c r="U78845" i="1"/>
  <c r="U78853" i="1"/>
  <c r="U78861" i="1"/>
  <c r="U78869" i="1"/>
  <c r="U78877" i="1"/>
  <c r="U78885" i="1"/>
  <c r="U78893" i="1"/>
  <c r="U78901" i="1"/>
  <c r="U78909" i="1"/>
  <c r="U78917" i="1"/>
  <c r="U78925" i="1"/>
  <c r="U78933" i="1"/>
  <c r="U78941" i="1"/>
  <c r="U78949" i="1"/>
  <c r="U78957" i="1"/>
  <c r="U78965" i="1"/>
  <c r="U78973" i="1"/>
  <c r="U78981" i="1"/>
  <c r="U78989" i="1"/>
  <c r="U78997" i="1"/>
  <c r="U79005" i="1"/>
  <c r="U79013" i="1"/>
  <c r="U79021" i="1"/>
  <c r="U79029" i="1"/>
  <c r="U79037" i="1"/>
  <c r="U79045" i="1"/>
  <c r="U79053" i="1"/>
  <c r="U79061" i="1"/>
  <c r="U79069" i="1"/>
  <c r="U79077" i="1"/>
  <c r="U79085" i="1"/>
  <c r="U79093" i="1"/>
  <c r="U79101" i="1"/>
  <c r="U79109" i="1"/>
  <c r="U79117" i="1"/>
  <c r="U79125" i="1"/>
  <c r="U79133" i="1"/>
  <c r="U79141" i="1"/>
  <c r="U79149" i="1"/>
  <c r="U79157" i="1"/>
  <c r="U79165" i="1"/>
  <c r="U79173" i="1"/>
  <c r="U79181" i="1"/>
  <c r="U79189" i="1"/>
  <c r="U79197" i="1"/>
  <c r="U79205" i="1"/>
  <c r="U79213" i="1"/>
  <c r="U79221" i="1"/>
  <c r="U79229" i="1"/>
  <c r="U79237" i="1"/>
  <c r="U79245" i="1"/>
  <c r="U79253" i="1"/>
  <c r="U79261" i="1"/>
  <c r="U79269" i="1"/>
  <c r="U79277" i="1"/>
  <c r="U79285" i="1"/>
  <c r="U79293" i="1"/>
  <c r="U79301" i="1"/>
  <c r="U79309" i="1"/>
  <c r="U79317" i="1"/>
  <c r="U79325" i="1"/>
  <c r="U79333" i="1"/>
  <c r="U79341" i="1"/>
  <c r="U79349" i="1"/>
  <c r="U79357" i="1"/>
  <c r="U79365" i="1"/>
  <c r="U79373" i="1"/>
  <c r="U79381" i="1"/>
  <c r="U79389" i="1"/>
  <c r="U79397" i="1"/>
  <c r="U79405" i="1"/>
  <c r="U79413" i="1"/>
  <c r="U79421" i="1"/>
  <c r="U79429" i="1"/>
  <c r="U79437" i="1"/>
  <c r="U79445" i="1"/>
  <c r="U79453" i="1"/>
  <c r="U79461" i="1"/>
  <c r="U79469" i="1"/>
  <c r="U79477" i="1"/>
  <c r="U79485" i="1"/>
  <c r="U79493" i="1"/>
  <c r="U79501" i="1"/>
  <c r="U79509" i="1"/>
  <c r="U79517" i="1"/>
  <c r="U79525" i="1"/>
  <c r="U79533" i="1"/>
  <c r="U79541" i="1"/>
  <c r="U79549" i="1"/>
  <c r="U79557" i="1"/>
  <c r="U79565" i="1"/>
  <c r="U79573" i="1"/>
  <c r="U79581" i="1"/>
  <c r="U79589" i="1"/>
  <c r="U79597" i="1"/>
  <c r="U79605" i="1"/>
  <c r="U79613" i="1"/>
  <c r="U79621" i="1"/>
  <c r="U79629" i="1"/>
  <c r="U79637" i="1"/>
  <c r="U79645" i="1"/>
  <c r="U79653" i="1"/>
  <c r="U79661" i="1"/>
  <c r="U79669" i="1"/>
  <c r="U79677" i="1"/>
  <c r="U79685" i="1"/>
  <c r="U79693" i="1"/>
  <c r="U79701" i="1"/>
  <c r="U79709" i="1"/>
  <c r="U79717" i="1"/>
  <c r="U79725" i="1"/>
  <c r="U79733" i="1"/>
  <c r="U79741" i="1"/>
  <c r="U79749" i="1"/>
  <c r="U79757" i="1"/>
  <c r="U79765" i="1"/>
  <c r="U79773" i="1"/>
  <c r="U79781" i="1"/>
  <c r="U79789" i="1"/>
  <c r="U79797" i="1"/>
  <c r="U79805" i="1"/>
  <c r="U79813" i="1"/>
  <c r="U79821" i="1"/>
  <c r="U79829" i="1"/>
  <c r="U79837" i="1"/>
  <c r="U79845" i="1"/>
  <c r="U79853" i="1"/>
  <c r="U79861" i="1"/>
  <c r="U79869" i="1"/>
  <c r="U79877" i="1"/>
  <c r="U79885" i="1"/>
  <c r="U79893" i="1"/>
  <c r="U79901" i="1"/>
  <c r="U79909" i="1"/>
  <c r="U79917" i="1"/>
  <c r="U79925" i="1"/>
  <c r="U79933" i="1"/>
  <c r="U79941" i="1"/>
  <c r="U79949" i="1"/>
  <c r="U79957" i="1"/>
  <c r="U79965" i="1"/>
  <c r="U79973" i="1"/>
  <c r="U79981" i="1"/>
  <c r="U79989" i="1"/>
  <c r="U79997" i="1"/>
  <c r="U80005" i="1"/>
  <c r="U80013" i="1"/>
  <c r="U80021" i="1"/>
  <c r="U80029" i="1"/>
  <c r="U80037" i="1"/>
  <c r="U80045" i="1"/>
  <c r="U80053" i="1"/>
  <c r="U80061" i="1"/>
  <c r="U80069" i="1"/>
  <c r="U80077" i="1"/>
  <c r="U80085" i="1"/>
  <c r="U80093" i="1"/>
  <c r="U80101" i="1"/>
  <c r="U80109" i="1"/>
  <c r="U80117" i="1"/>
  <c r="U80125" i="1"/>
  <c r="U80133" i="1"/>
  <c r="U80141" i="1"/>
  <c r="U80149" i="1"/>
  <c r="U80157" i="1"/>
  <c r="U80165" i="1"/>
  <c r="U80173" i="1"/>
  <c r="U80181" i="1"/>
  <c r="U80189" i="1"/>
  <c r="U80197" i="1"/>
  <c r="U80205" i="1"/>
  <c r="U80213" i="1"/>
  <c r="U80221" i="1"/>
  <c r="U80229" i="1"/>
  <c r="U80237" i="1"/>
  <c r="U80245" i="1"/>
  <c r="U80253" i="1"/>
  <c r="U80261" i="1"/>
  <c r="U80269" i="1"/>
  <c r="U80277" i="1"/>
  <c r="U80285" i="1"/>
  <c r="U80293" i="1"/>
  <c r="U80301" i="1"/>
  <c r="U80309" i="1"/>
  <c r="U80317" i="1"/>
  <c r="U80325" i="1"/>
  <c r="U65200" i="1"/>
  <c r="U65377" i="1"/>
  <c r="U65546" i="1"/>
  <c r="U65720" i="1"/>
  <c r="U65889" i="1"/>
  <c r="U66058" i="1"/>
  <c r="U66232" i="1"/>
  <c r="U66340" i="1"/>
  <c r="U66425" i="1"/>
  <c r="U66505" i="1"/>
  <c r="U66578" i="1"/>
  <c r="U66651" i="1"/>
  <c r="U66715" i="1"/>
  <c r="U66779" i="1"/>
  <c r="U66843" i="1"/>
  <c r="U66907" i="1"/>
  <c r="U66971" i="1"/>
  <c r="U67035" i="1"/>
  <c r="U67099" i="1"/>
  <c r="U67163" i="1"/>
  <c r="U67227" i="1"/>
  <c r="U67291" i="1"/>
  <c r="U67355" i="1"/>
  <c r="U67419" i="1"/>
  <c r="U67483" i="1"/>
  <c r="U67547" i="1"/>
  <c r="U67611" i="1"/>
  <c r="U67675" i="1"/>
  <c r="U67739" i="1"/>
  <c r="U67803" i="1"/>
  <c r="U67867" i="1"/>
  <c r="U67931" i="1"/>
  <c r="U67995" i="1"/>
  <c r="U68059" i="1"/>
  <c r="U68123" i="1"/>
  <c r="U68187" i="1"/>
  <c r="U68251" i="1"/>
  <c r="U68315" i="1"/>
  <c r="U68379" i="1"/>
  <c r="U68443" i="1"/>
  <c r="U68507" i="1"/>
  <c r="U68571" i="1"/>
  <c r="U68635" i="1"/>
  <c r="U68699" i="1"/>
  <c r="U68763" i="1"/>
  <c r="U68827" i="1"/>
  <c r="U68891" i="1"/>
  <c r="U68955" i="1"/>
  <c r="U69019" i="1"/>
  <c r="U69083" i="1"/>
  <c r="U69147" i="1"/>
  <c r="U69211" i="1"/>
  <c r="U69275" i="1"/>
  <c r="U69339" i="1"/>
  <c r="U69403" i="1"/>
  <c r="U69467" i="1"/>
  <c r="U69531" i="1"/>
  <c r="U69595" i="1"/>
  <c r="U69659" i="1"/>
  <c r="U69723" i="1"/>
  <c r="U69787" i="1"/>
  <c r="U69851" i="1"/>
  <c r="U69915" i="1"/>
  <c r="U69979" i="1"/>
  <c r="U70043" i="1"/>
  <c r="U70107" i="1"/>
  <c r="U70171" i="1"/>
  <c r="U70235" i="1"/>
  <c r="U70299" i="1"/>
  <c r="U70363" i="1"/>
  <c r="U70427" i="1"/>
  <c r="U70491" i="1"/>
  <c r="U70555" i="1"/>
  <c r="U70619" i="1"/>
  <c r="U70683" i="1"/>
  <c r="U70747" i="1"/>
  <c r="U70811" i="1"/>
  <c r="U70875" i="1"/>
  <c r="U70939" i="1"/>
  <c r="U71003" i="1"/>
  <c r="U71067" i="1"/>
  <c r="U71131" i="1"/>
  <c r="U71195" i="1"/>
  <c r="U71259" i="1"/>
  <c r="U71323" i="1"/>
  <c r="U71387" i="1"/>
  <c r="U71451" i="1"/>
  <c r="U71515" i="1"/>
  <c r="U71579" i="1"/>
  <c r="U71643" i="1"/>
  <c r="U71707" i="1"/>
  <c r="U71771" i="1"/>
  <c r="U71835" i="1"/>
  <c r="U71899" i="1"/>
  <c r="U71963" i="1"/>
  <c r="U72027" i="1"/>
  <c r="U72091" i="1"/>
  <c r="U72155" i="1"/>
  <c r="U72219" i="1"/>
  <c r="U72274" i="1"/>
  <c r="U72306" i="1"/>
  <c r="U72338" i="1"/>
  <c r="U72370" i="1"/>
  <c r="U72402" i="1"/>
  <c r="U72434" i="1"/>
  <c r="U72466" i="1"/>
  <c r="U72498" i="1"/>
  <c r="U72530" i="1"/>
  <c r="U72562" i="1"/>
  <c r="U72594" i="1"/>
  <c r="U72626" i="1"/>
  <c r="U72658" i="1"/>
  <c r="U72690" i="1"/>
  <c r="U72722" i="1"/>
  <c r="U72754" i="1"/>
  <c r="U72786" i="1"/>
  <c r="U72818" i="1"/>
  <c r="U72850" i="1"/>
  <c r="U72882" i="1"/>
  <c r="U72914" i="1"/>
  <c r="U72946" i="1"/>
  <c r="U72978" i="1"/>
  <c r="U73010" i="1"/>
  <c r="U73042" i="1"/>
  <c r="U73074" i="1"/>
  <c r="U73106" i="1"/>
  <c r="U73138" i="1"/>
  <c r="U73170" i="1"/>
  <c r="U73202" i="1"/>
  <c r="U73234" i="1"/>
  <c r="U73266" i="1"/>
  <c r="U73298" i="1"/>
  <c r="U73330" i="1"/>
  <c r="U73362" i="1"/>
  <c r="U73394" i="1"/>
  <c r="U73426" i="1"/>
  <c r="U73458" i="1"/>
  <c r="U73490" i="1"/>
  <c r="U73522" i="1"/>
  <c r="U73554" i="1"/>
  <c r="U73586" i="1"/>
  <c r="U73618" i="1"/>
  <c r="U73650" i="1"/>
  <c r="U73682" i="1"/>
  <c r="U73714" i="1"/>
  <c r="U73746" i="1"/>
  <c r="U73778" i="1"/>
  <c r="U73810" i="1"/>
  <c r="U73842" i="1"/>
  <c r="U73874" i="1"/>
  <c r="U73906" i="1"/>
  <c r="U73938" i="1"/>
  <c r="U73970" i="1"/>
  <c r="U74002" i="1"/>
  <c r="U74034" i="1"/>
  <c r="U74066" i="1"/>
  <c r="U74098" i="1"/>
  <c r="U74130" i="1"/>
  <c r="U74162" i="1"/>
  <c r="U74194" i="1"/>
  <c r="U74226" i="1"/>
  <c r="U74258" i="1"/>
  <c r="U74290" i="1"/>
  <c r="U74322" i="1"/>
  <c r="U74354" i="1"/>
  <c r="U74386" i="1"/>
  <c r="U74418" i="1"/>
  <c r="U74450" i="1"/>
  <c r="U74482" i="1"/>
  <c r="U74514" i="1"/>
  <c r="U74546" i="1"/>
  <c r="U74578" i="1"/>
  <c r="U74610" i="1"/>
  <c r="U74642" i="1"/>
  <c r="U74674" i="1"/>
  <c r="U74706" i="1"/>
  <c r="U74738" i="1"/>
  <c r="U74770" i="1"/>
  <c r="U74802" i="1"/>
  <c r="U74834" i="1"/>
  <c r="U74866" i="1"/>
  <c r="U74898" i="1"/>
  <c r="U74930" i="1"/>
  <c r="U74962" i="1"/>
  <c r="U74994" i="1"/>
  <c r="U75026" i="1"/>
  <c r="U75058" i="1"/>
  <c r="U75090" i="1"/>
  <c r="U75122" i="1"/>
  <c r="U75154" i="1"/>
  <c r="U75186" i="1"/>
  <c r="U75218" i="1"/>
  <c r="U75250" i="1"/>
  <c r="U75282" i="1"/>
  <c r="U75314" i="1"/>
  <c r="U75346" i="1"/>
  <c r="U75378" i="1"/>
  <c r="U75410" i="1"/>
  <c r="U75442" i="1"/>
  <c r="U75474" i="1"/>
  <c r="U75506" i="1"/>
  <c r="U75538" i="1"/>
  <c r="U75570" i="1"/>
  <c r="U75602" i="1"/>
  <c r="U75634" i="1"/>
  <c r="U75666" i="1"/>
  <c r="U75698" i="1"/>
  <c r="U75730" i="1"/>
  <c r="U75762" i="1"/>
  <c r="U75794" i="1"/>
  <c r="U75826" i="1"/>
  <c r="U75858" i="1"/>
  <c r="U75890" i="1"/>
  <c r="U75922" i="1"/>
  <c r="U75954" i="1"/>
  <c r="U75986" i="1"/>
  <c r="U76018" i="1"/>
  <c r="U76050" i="1"/>
  <c r="U76082" i="1"/>
  <c r="U76114" i="1"/>
  <c r="U76146" i="1"/>
  <c r="U76178" i="1"/>
  <c r="U76210" i="1"/>
  <c r="U76242" i="1"/>
  <c r="U76274" i="1"/>
  <c r="U76306" i="1"/>
  <c r="U76338" i="1"/>
  <c r="U76370" i="1"/>
  <c r="U76402" i="1"/>
  <c r="U76434" i="1"/>
  <c r="U76466" i="1"/>
  <c r="U76498" i="1"/>
  <c r="U76530" i="1"/>
  <c r="U76562" i="1"/>
  <c r="U76594" i="1"/>
  <c r="U76626" i="1"/>
  <c r="U76658" i="1"/>
  <c r="U76690" i="1"/>
  <c r="U76722" i="1"/>
  <c r="U76754" i="1"/>
  <c r="U76786" i="1"/>
  <c r="U76806" i="1"/>
  <c r="U76814" i="1"/>
  <c r="U76822" i="1"/>
  <c r="U76830" i="1"/>
  <c r="U76838" i="1"/>
  <c r="U76846" i="1"/>
  <c r="U76854" i="1"/>
  <c r="U76862" i="1"/>
  <c r="U76870" i="1"/>
  <c r="U76878" i="1"/>
  <c r="U76886" i="1"/>
  <c r="U76894" i="1"/>
  <c r="U76902" i="1"/>
  <c r="U76910" i="1"/>
  <c r="U76918" i="1"/>
  <c r="U76926" i="1"/>
  <c r="U76934" i="1"/>
  <c r="U76942" i="1"/>
  <c r="U76950" i="1"/>
  <c r="U76958" i="1"/>
  <c r="U76966" i="1"/>
  <c r="U76974" i="1"/>
  <c r="U76982" i="1"/>
  <c r="U76990" i="1"/>
  <c r="U76998" i="1"/>
  <c r="U77006" i="1"/>
  <c r="U77014" i="1"/>
  <c r="U77022" i="1"/>
  <c r="U77030" i="1"/>
  <c r="U77038" i="1"/>
  <c r="U77046" i="1"/>
  <c r="U77054" i="1"/>
  <c r="U77062" i="1"/>
  <c r="U77070" i="1"/>
  <c r="U77078" i="1"/>
  <c r="U77086" i="1"/>
  <c r="U77094" i="1"/>
  <c r="U77102" i="1"/>
  <c r="U77110" i="1"/>
  <c r="U77118" i="1"/>
  <c r="U77126" i="1"/>
  <c r="U77134" i="1"/>
  <c r="U77142" i="1"/>
  <c r="U77150" i="1"/>
  <c r="U77158" i="1"/>
  <c r="U77166" i="1"/>
  <c r="U77174" i="1"/>
  <c r="U77182" i="1"/>
  <c r="U77190" i="1"/>
  <c r="U77198" i="1"/>
  <c r="U77206" i="1"/>
  <c r="U77214" i="1"/>
  <c r="U77222" i="1"/>
  <c r="U77230" i="1"/>
  <c r="U77238" i="1"/>
  <c r="U77246" i="1"/>
  <c r="U77254" i="1"/>
  <c r="U77262" i="1"/>
  <c r="U77270" i="1"/>
  <c r="U77278" i="1"/>
  <c r="U77286" i="1"/>
  <c r="U77294" i="1"/>
  <c r="U77302" i="1"/>
  <c r="U77310" i="1"/>
  <c r="U77318" i="1"/>
  <c r="U77326" i="1"/>
  <c r="U77334" i="1"/>
  <c r="U77342" i="1"/>
  <c r="U77350" i="1"/>
  <c r="U77358" i="1"/>
  <c r="U77366" i="1"/>
  <c r="U77374" i="1"/>
  <c r="U77382" i="1"/>
  <c r="U77390" i="1"/>
  <c r="U77398" i="1"/>
  <c r="U77406" i="1"/>
  <c r="U77414" i="1"/>
  <c r="U77422" i="1"/>
  <c r="U77430" i="1"/>
  <c r="U77438" i="1"/>
  <c r="U77446" i="1"/>
  <c r="U77454" i="1"/>
  <c r="U77462" i="1"/>
  <c r="U77470" i="1"/>
  <c r="U77478" i="1"/>
  <c r="U77486" i="1"/>
  <c r="U77494" i="1"/>
  <c r="U77502" i="1"/>
  <c r="U77510" i="1"/>
  <c r="U77518" i="1"/>
  <c r="U77526" i="1"/>
  <c r="U77534" i="1"/>
  <c r="U77542" i="1"/>
  <c r="U77550" i="1"/>
  <c r="U77558" i="1"/>
  <c r="U77566" i="1"/>
  <c r="U77574" i="1"/>
  <c r="U77582" i="1"/>
  <c r="U77590" i="1"/>
  <c r="U77598" i="1"/>
  <c r="U77606" i="1"/>
  <c r="U77614" i="1"/>
  <c r="U77622" i="1"/>
  <c r="U77630" i="1"/>
  <c r="U77638" i="1"/>
  <c r="U77646" i="1"/>
  <c r="U77654" i="1"/>
  <c r="U77662" i="1"/>
  <c r="U77670" i="1"/>
  <c r="U77678" i="1"/>
  <c r="U77686" i="1"/>
  <c r="U77694" i="1"/>
  <c r="U77702" i="1"/>
  <c r="U77710" i="1"/>
  <c r="U77718" i="1"/>
  <c r="U77726" i="1"/>
  <c r="U77734" i="1"/>
  <c r="U77742" i="1"/>
  <c r="U77750" i="1"/>
  <c r="U77758" i="1"/>
  <c r="U77766" i="1"/>
  <c r="U77774" i="1"/>
  <c r="U77782" i="1"/>
  <c r="U77790" i="1"/>
  <c r="U77798" i="1"/>
  <c r="U77806" i="1"/>
  <c r="U77814" i="1"/>
  <c r="U77822" i="1"/>
  <c r="U77830" i="1"/>
  <c r="U77838" i="1"/>
  <c r="U77846" i="1"/>
  <c r="U77854" i="1"/>
  <c r="U77862" i="1"/>
  <c r="U77870" i="1"/>
  <c r="U77878" i="1"/>
  <c r="U77886" i="1"/>
  <c r="U77894" i="1"/>
  <c r="U77902" i="1"/>
  <c r="U77910" i="1"/>
  <c r="U77918" i="1"/>
  <c r="U77926" i="1"/>
  <c r="U77934" i="1"/>
  <c r="U77942" i="1"/>
  <c r="U77950" i="1"/>
  <c r="U77958" i="1"/>
  <c r="U77966" i="1"/>
  <c r="U77974" i="1"/>
  <c r="U77982" i="1"/>
  <c r="U77990" i="1"/>
  <c r="U77998" i="1"/>
  <c r="U78006" i="1"/>
  <c r="U78014" i="1"/>
  <c r="U78022" i="1"/>
  <c r="U78030" i="1"/>
  <c r="U78038" i="1"/>
  <c r="U78046" i="1"/>
  <c r="U78054" i="1"/>
  <c r="U78062" i="1"/>
  <c r="U78070" i="1"/>
  <c r="U78078" i="1"/>
  <c r="U78086" i="1"/>
  <c r="U78094" i="1"/>
  <c r="U78102" i="1"/>
  <c r="U78110" i="1"/>
  <c r="U78118" i="1"/>
  <c r="U78126" i="1"/>
  <c r="U78134" i="1"/>
  <c r="U78142" i="1"/>
  <c r="U78150" i="1"/>
  <c r="U78158" i="1"/>
  <c r="U78166" i="1"/>
  <c r="U78174" i="1"/>
  <c r="U78182" i="1"/>
  <c r="U78190" i="1"/>
  <c r="U78198" i="1"/>
  <c r="U78206" i="1"/>
  <c r="U78214" i="1"/>
  <c r="U78222" i="1"/>
  <c r="U78230" i="1"/>
  <c r="U78238" i="1"/>
  <c r="U78246" i="1"/>
  <c r="U78254" i="1"/>
  <c r="U78262" i="1"/>
  <c r="U78270" i="1"/>
  <c r="U78278" i="1"/>
  <c r="U78286" i="1"/>
  <c r="U78294" i="1"/>
  <c r="U78302" i="1"/>
  <c r="U78310" i="1"/>
  <c r="U78318" i="1"/>
  <c r="U78326" i="1"/>
  <c r="U78334" i="1"/>
  <c r="U78342" i="1"/>
  <c r="U78350" i="1"/>
  <c r="U78358" i="1"/>
  <c r="U78366" i="1"/>
  <c r="U78374" i="1"/>
  <c r="U78382" i="1"/>
  <c r="U78390" i="1"/>
  <c r="U78398" i="1"/>
  <c r="U78406" i="1"/>
  <c r="U78414" i="1"/>
  <c r="U78422" i="1"/>
  <c r="U78430" i="1"/>
  <c r="U78438" i="1"/>
  <c r="U78446" i="1"/>
  <c r="U78454" i="1"/>
  <c r="U78462" i="1"/>
  <c r="U78470" i="1"/>
  <c r="U78478" i="1"/>
  <c r="U78486" i="1"/>
  <c r="U78494" i="1"/>
  <c r="U78502" i="1"/>
  <c r="U78510" i="1"/>
  <c r="U78518" i="1"/>
  <c r="U78526" i="1"/>
  <c r="U78534" i="1"/>
  <c r="U78542" i="1"/>
  <c r="U78550" i="1"/>
  <c r="U78558" i="1"/>
  <c r="U78566" i="1"/>
  <c r="U78574" i="1"/>
  <c r="U78582" i="1"/>
  <c r="U78590" i="1"/>
  <c r="U78598" i="1"/>
  <c r="U78606" i="1"/>
  <c r="U78614" i="1"/>
  <c r="U78622" i="1"/>
  <c r="U78630" i="1"/>
  <c r="U78638" i="1"/>
  <c r="U78646" i="1"/>
  <c r="U78654" i="1"/>
  <c r="U78662" i="1"/>
  <c r="U78670" i="1"/>
  <c r="U78678" i="1"/>
  <c r="U78686" i="1"/>
  <c r="U78694" i="1"/>
  <c r="U78702" i="1"/>
  <c r="U78710" i="1"/>
  <c r="U78718" i="1"/>
  <c r="U78726" i="1"/>
  <c r="U78734" i="1"/>
  <c r="U78742" i="1"/>
  <c r="U78750" i="1"/>
  <c r="U78758" i="1"/>
  <c r="U78766" i="1"/>
  <c r="U78774" i="1"/>
  <c r="U78782" i="1"/>
  <c r="U78790" i="1"/>
  <c r="U78798" i="1"/>
  <c r="U78806" i="1"/>
  <c r="U78814" i="1"/>
  <c r="U78822" i="1"/>
  <c r="U78830" i="1"/>
  <c r="U78838" i="1"/>
  <c r="U78846" i="1"/>
  <c r="U78854" i="1"/>
  <c r="U78862" i="1"/>
  <c r="U78870" i="1"/>
  <c r="U78878" i="1"/>
  <c r="U78886" i="1"/>
  <c r="U78894" i="1"/>
  <c r="U78902" i="1"/>
  <c r="U78910" i="1"/>
  <c r="U78918" i="1"/>
  <c r="U78926" i="1"/>
  <c r="U78934" i="1"/>
  <c r="U78942" i="1"/>
  <c r="U78950" i="1"/>
  <c r="U78958" i="1"/>
  <c r="U78966" i="1"/>
  <c r="U78974" i="1"/>
  <c r="U78982" i="1"/>
  <c r="U78990" i="1"/>
  <c r="U78998" i="1"/>
  <c r="U79006" i="1"/>
  <c r="U79014" i="1"/>
  <c r="U79022" i="1"/>
  <c r="U79030" i="1"/>
  <c r="U79038" i="1"/>
  <c r="U79046" i="1"/>
  <c r="U79054" i="1"/>
  <c r="U79062" i="1"/>
  <c r="U79070" i="1"/>
  <c r="U79078" i="1"/>
  <c r="U79086" i="1"/>
  <c r="U79094" i="1"/>
  <c r="U79102" i="1"/>
  <c r="U79110" i="1"/>
  <c r="U79118" i="1"/>
  <c r="U79126" i="1"/>
  <c r="U79134" i="1"/>
  <c r="U79142" i="1"/>
  <c r="U79150" i="1"/>
  <c r="U79158" i="1"/>
  <c r="U79166" i="1"/>
  <c r="U79174" i="1"/>
  <c r="U79182" i="1"/>
  <c r="U79190" i="1"/>
  <c r="U79198" i="1"/>
  <c r="U79206" i="1"/>
  <c r="U79214" i="1"/>
  <c r="U79222" i="1"/>
  <c r="U79230" i="1"/>
  <c r="U79238" i="1"/>
  <c r="U79246" i="1"/>
  <c r="U79254" i="1"/>
  <c r="U79262" i="1"/>
  <c r="U79270" i="1"/>
  <c r="U79278" i="1"/>
  <c r="U79286" i="1"/>
  <c r="U79294" i="1"/>
  <c r="U79302" i="1"/>
  <c r="U79310" i="1"/>
  <c r="U79318" i="1"/>
  <c r="U79326" i="1"/>
  <c r="U79334" i="1"/>
  <c r="U79342" i="1"/>
  <c r="U79350" i="1"/>
  <c r="U79358" i="1"/>
  <c r="U79366" i="1"/>
  <c r="U79374" i="1"/>
  <c r="U79382" i="1"/>
  <c r="U79390" i="1"/>
  <c r="U79398" i="1"/>
  <c r="U79406" i="1"/>
  <c r="U79414" i="1"/>
  <c r="U79422" i="1"/>
  <c r="U79430" i="1"/>
  <c r="U79438" i="1"/>
  <c r="U79446" i="1"/>
  <c r="U79454" i="1"/>
  <c r="U79462" i="1"/>
  <c r="U79470" i="1"/>
  <c r="U79478" i="1"/>
  <c r="U79486" i="1"/>
  <c r="U79494" i="1"/>
  <c r="U79502" i="1"/>
  <c r="U79510" i="1"/>
  <c r="U79518" i="1"/>
  <c r="U79526" i="1"/>
  <c r="U79534" i="1"/>
  <c r="U79542" i="1"/>
  <c r="U79550" i="1"/>
  <c r="U79558" i="1"/>
  <c r="U79566" i="1"/>
  <c r="U79574" i="1"/>
  <c r="U79582" i="1"/>
  <c r="U79590" i="1"/>
  <c r="U79598" i="1"/>
  <c r="U79606" i="1"/>
  <c r="U79614" i="1"/>
  <c r="U79622" i="1"/>
  <c r="U79630" i="1"/>
  <c r="U79638" i="1"/>
  <c r="U79646" i="1"/>
  <c r="U79654" i="1"/>
  <c r="U79662" i="1"/>
  <c r="U79670" i="1"/>
  <c r="U79678" i="1"/>
  <c r="U79686" i="1"/>
  <c r="U79694" i="1"/>
  <c r="U79702" i="1"/>
  <c r="U79710" i="1"/>
  <c r="U79718" i="1"/>
  <c r="U79726" i="1"/>
  <c r="U79734" i="1"/>
  <c r="U79742" i="1"/>
  <c r="U79750" i="1"/>
  <c r="U79758" i="1"/>
  <c r="U79766" i="1"/>
  <c r="U79774" i="1"/>
  <c r="U79782" i="1"/>
  <c r="U79790" i="1"/>
  <c r="U79798" i="1"/>
  <c r="U79806" i="1"/>
  <c r="U79814" i="1"/>
  <c r="U79822" i="1"/>
  <c r="U79830" i="1"/>
  <c r="U79838" i="1"/>
  <c r="U79846" i="1"/>
  <c r="U79854" i="1"/>
  <c r="U79862" i="1"/>
  <c r="U79870" i="1"/>
  <c r="U79878" i="1"/>
  <c r="U79886" i="1"/>
  <c r="U79894" i="1"/>
  <c r="U79902" i="1"/>
  <c r="U79910" i="1"/>
  <c r="U79918" i="1"/>
  <c r="U79926" i="1"/>
  <c r="U79934" i="1"/>
  <c r="U79942" i="1"/>
  <c r="U79950" i="1"/>
  <c r="U79958" i="1"/>
  <c r="U79966" i="1"/>
  <c r="U79974" i="1"/>
  <c r="U79982" i="1"/>
  <c r="U79990" i="1"/>
  <c r="U79998" i="1"/>
  <c r="U80006" i="1"/>
  <c r="U80014" i="1"/>
  <c r="U80022" i="1"/>
  <c r="U80030" i="1"/>
  <c r="U80038" i="1"/>
  <c r="U80046" i="1"/>
  <c r="U80054" i="1"/>
  <c r="U80062" i="1"/>
  <c r="U80070" i="1"/>
  <c r="U80078" i="1"/>
  <c r="U80086" i="1"/>
  <c r="U80094" i="1"/>
  <c r="U80102" i="1"/>
  <c r="U80110" i="1"/>
  <c r="U80118" i="1"/>
  <c r="U80126" i="1"/>
  <c r="U80134" i="1"/>
  <c r="U80142" i="1"/>
  <c r="U80150" i="1"/>
  <c r="U80158" i="1"/>
  <c r="U80166" i="1"/>
  <c r="U80174" i="1"/>
  <c r="U80182" i="1"/>
  <c r="U80190" i="1"/>
  <c r="U80198" i="1"/>
  <c r="U80206" i="1"/>
  <c r="U80214" i="1"/>
  <c r="U80222" i="1"/>
  <c r="U80230" i="1"/>
  <c r="U80238" i="1"/>
  <c r="U80246" i="1"/>
  <c r="U80254" i="1"/>
  <c r="U80262" i="1"/>
  <c r="U80270" i="1"/>
  <c r="U80278" i="1"/>
  <c r="U80286" i="1"/>
  <c r="U80294" i="1"/>
  <c r="U80302" i="1"/>
  <c r="U80310" i="1"/>
  <c r="U80318" i="1"/>
  <c r="U80326" i="1"/>
  <c r="U80334" i="1"/>
  <c r="U80342" i="1"/>
  <c r="U80350" i="1"/>
  <c r="U80358" i="1"/>
  <c r="U80366" i="1"/>
  <c r="U80374" i="1"/>
  <c r="U80382" i="1"/>
  <c r="U80390" i="1"/>
  <c r="U80398" i="1"/>
  <c r="U80406" i="1"/>
  <c r="U80414" i="1"/>
  <c r="U80422" i="1"/>
  <c r="U80430" i="1"/>
  <c r="U80438" i="1"/>
  <c r="U80446" i="1"/>
  <c r="U80454" i="1"/>
  <c r="U80462" i="1"/>
  <c r="U80470" i="1"/>
  <c r="U80478" i="1"/>
  <c r="U80486" i="1"/>
  <c r="U80494" i="1"/>
  <c r="U80502" i="1"/>
  <c r="U80510" i="1"/>
  <c r="U80518" i="1"/>
  <c r="U80526" i="1"/>
  <c r="U80534" i="1"/>
  <c r="U80542" i="1"/>
  <c r="U80550" i="1"/>
  <c r="U80558" i="1"/>
  <c r="U80566" i="1"/>
  <c r="U80574" i="1"/>
  <c r="U80582" i="1"/>
  <c r="U80590" i="1"/>
  <c r="U80598" i="1"/>
  <c r="U80606" i="1"/>
  <c r="U80614" i="1"/>
  <c r="U80622" i="1"/>
  <c r="U80630" i="1"/>
  <c r="U80638" i="1"/>
  <c r="U80646" i="1"/>
  <c r="U80654" i="1"/>
  <c r="U80662" i="1"/>
  <c r="U80670" i="1"/>
  <c r="U80678" i="1"/>
  <c r="U80686" i="1"/>
  <c r="U80694" i="1"/>
  <c r="U80702" i="1"/>
  <c r="U80710" i="1"/>
  <c r="U80718" i="1"/>
  <c r="U80726" i="1"/>
  <c r="U80734" i="1"/>
  <c r="U80742" i="1"/>
  <c r="U80750" i="1"/>
  <c r="U80758" i="1"/>
  <c r="U80766" i="1"/>
  <c r="U80774" i="1"/>
  <c r="U80782" i="1"/>
  <c r="U80790" i="1"/>
  <c r="U80798" i="1"/>
  <c r="U80806" i="1"/>
  <c r="U80814" i="1"/>
  <c r="U80822" i="1"/>
  <c r="U80830" i="1"/>
  <c r="U80838" i="1"/>
  <c r="U80846" i="1"/>
  <c r="U80854" i="1"/>
  <c r="U80862" i="1"/>
  <c r="U80870" i="1"/>
  <c r="U80878" i="1"/>
  <c r="U80886" i="1"/>
  <c r="U80894" i="1"/>
  <c r="U80902" i="1"/>
  <c r="U80910" i="1"/>
  <c r="U80918" i="1"/>
  <c r="U80926" i="1"/>
  <c r="U80934" i="1"/>
  <c r="U80942" i="1"/>
  <c r="U80950" i="1"/>
  <c r="U80958" i="1"/>
  <c r="U80966" i="1"/>
  <c r="U80974" i="1"/>
  <c r="U80982" i="1"/>
  <c r="U80990" i="1"/>
  <c r="U80998" i="1"/>
  <c r="U81006" i="1"/>
  <c r="U81014" i="1"/>
  <c r="U81022" i="1"/>
  <c r="U81030" i="1"/>
  <c r="U81038" i="1"/>
  <c r="U81046" i="1"/>
  <c r="U81054" i="1"/>
  <c r="U81062" i="1"/>
  <c r="U81070" i="1"/>
  <c r="U81078" i="1"/>
  <c r="U81086" i="1"/>
  <c r="U81094" i="1"/>
  <c r="U81102" i="1"/>
  <c r="U81110" i="1"/>
  <c r="U81118" i="1"/>
  <c r="U81126" i="1"/>
  <c r="U81134" i="1"/>
  <c r="U81142" i="1"/>
  <c r="U81150" i="1"/>
  <c r="U81158" i="1"/>
  <c r="U81166" i="1"/>
  <c r="U81174" i="1"/>
  <c r="U81182" i="1"/>
  <c r="U81190" i="1"/>
  <c r="U81198" i="1"/>
  <c r="U81206" i="1"/>
  <c r="U81214" i="1"/>
  <c r="U81222" i="1"/>
  <c r="U81230" i="1"/>
  <c r="U81238" i="1"/>
  <c r="U81246" i="1"/>
  <c r="U81254" i="1"/>
  <c r="U81262" i="1"/>
  <c r="U81270" i="1"/>
  <c r="U81278" i="1"/>
  <c r="U81286" i="1"/>
  <c r="U81294" i="1"/>
  <c r="U81302" i="1"/>
  <c r="U81310" i="1"/>
  <c r="U81318" i="1"/>
  <c r="U81326" i="1"/>
  <c r="U81334" i="1"/>
  <c r="U81342" i="1"/>
  <c r="U81350" i="1"/>
  <c r="U81358" i="1"/>
  <c r="U81366" i="1"/>
  <c r="U81374" i="1"/>
  <c r="U81382" i="1"/>
  <c r="U81390" i="1"/>
  <c r="U81398" i="1"/>
  <c r="U81406" i="1"/>
  <c r="U81414" i="1"/>
  <c r="U81422" i="1"/>
  <c r="U81430" i="1"/>
  <c r="U81438" i="1"/>
  <c r="U81446" i="1"/>
  <c r="U81454" i="1"/>
  <c r="U81462" i="1"/>
  <c r="U81470" i="1"/>
  <c r="U81478" i="1"/>
  <c r="U81486" i="1"/>
  <c r="U81494" i="1"/>
  <c r="U81502" i="1"/>
  <c r="U81510" i="1"/>
  <c r="U81518" i="1"/>
  <c r="U81526" i="1"/>
  <c r="U81534" i="1"/>
  <c r="U81542" i="1"/>
  <c r="U81550" i="1"/>
  <c r="U81558" i="1"/>
  <c r="U81566" i="1"/>
  <c r="U81574" i="1"/>
  <c r="U81582" i="1"/>
  <c r="U81590" i="1"/>
  <c r="U81598" i="1"/>
  <c r="U81606" i="1"/>
  <c r="U81614" i="1"/>
  <c r="U81622" i="1"/>
  <c r="U81630" i="1"/>
  <c r="U81638" i="1"/>
  <c r="U81646" i="1"/>
  <c r="U81654" i="1"/>
  <c r="U81662" i="1"/>
  <c r="U81670" i="1"/>
  <c r="U81678" i="1"/>
  <c r="U81686" i="1"/>
  <c r="U81694" i="1"/>
  <c r="U81702" i="1"/>
  <c r="U81710" i="1"/>
  <c r="U81718" i="1"/>
  <c r="U81726" i="1"/>
  <c r="U81734" i="1"/>
  <c r="U81742" i="1"/>
  <c r="U81750" i="1"/>
  <c r="U81758" i="1"/>
  <c r="U81766" i="1"/>
  <c r="U81774" i="1"/>
  <c r="U81782" i="1"/>
  <c r="U81790" i="1"/>
  <c r="U81798" i="1"/>
  <c r="U81806" i="1"/>
  <c r="U81814" i="1"/>
  <c r="U81822" i="1"/>
  <c r="U81830" i="1"/>
  <c r="U81838" i="1"/>
  <c r="U81846" i="1"/>
  <c r="U81854" i="1"/>
  <c r="U81862" i="1"/>
  <c r="U81870" i="1"/>
  <c r="U81878" i="1"/>
  <c r="U81886" i="1"/>
  <c r="U81894" i="1"/>
  <c r="U81902" i="1"/>
  <c r="U81910" i="1"/>
  <c r="U81918" i="1"/>
  <c r="U81926" i="1"/>
  <c r="U81934" i="1"/>
  <c r="U81942" i="1"/>
  <c r="U81950" i="1"/>
  <c r="U81958" i="1"/>
  <c r="U81966" i="1"/>
  <c r="U81974" i="1"/>
  <c r="U81982" i="1"/>
  <c r="U81990" i="1"/>
  <c r="U81998" i="1"/>
  <c r="U82006" i="1"/>
  <c r="U82014" i="1"/>
  <c r="U82022" i="1"/>
  <c r="U82030" i="1"/>
  <c r="U82038" i="1"/>
  <c r="U82046" i="1"/>
  <c r="U82054" i="1"/>
  <c r="U82062" i="1"/>
  <c r="U82070" i="1"/>
  <c r="U82078" i="1"/>
  <c r="U82086" i="1"/>
  <c r="U82094" i="1"/>
  <c r="U82102" i="1"/>
  <c r="U82110" i="1"/>
  <c r="U82118" i="1"/>
  <c r="U82126" i="1"/>
  <c r="U82134" i="1"/>
  <c r="U82142" i="1"/>
  <c r="U82150" i="1"/>
  <c r="U82158" i="1"/>
  <c r="U82166" i="1"/>
  <c r="U82174" i="1"/>
  <c r="U82182" i="1"/>
  <c r="U82190" i="1"/>
  <c r="U82198" i="1"/>
  <c r="U82206" i="1"/>
  <c r="U82214" i="1"/>
  <c r="U82222" i="1"/>
  <c r="U82230" i="1"/>
  <c r="U82238" i="1"/>
  <c r="U82246" i="1"/>
  <c r="U82254" i="1"/>
  <c r="U82262" i="1"/>
  <c r="U82270" i="1"/>
  <c r="U82278" i="1"/>
  <c r="U82286" i="1"/>
  <c r="U82294" i="1"/>
  <c r="U82302" i="1"/>
  <c r="U82310" i="1"/>
  <c r="U82318" i="1"/>
  <c r="U82326" i="1"/>
  <c r="U82334" i="1"/>
  <c r="U82342" i="1"/>
  <c r="U82350" i="1"/>
  <c r="U82358" i="1"/>
  <c r="U82366" i="1"/>
  <c r="U82374" i="1"/>
  <c r="U82382" i="1"/>
  <c r="U82390" i="1"/>
  <c r="U82398" i="1"/>
  <c r="U82406" i="1"/>
  <c r="U82414" i="1"/>
  <c r="U82422" i="1"/>
  <c r="U82430" i="1"/>
  <c r="U82438" i="1"/>
  <c r="U77300" i="1"/>
  <c r="U77364" i="1"/>
  <c r="U77428" i="1"/>
  <c r="U77492" i="1"/>
  <c r="U77556" i="1"/>
  <c r="U77620" i="1"/>
  <c r="U77684" i="1"/>
  <c r="U77748" i="1"/>
  <c r="U77812" i="1"/>
  <c r="U77876" i="1"/>
  <c r="U77940" i="1"/>
  <c r="U78004" i="1"/>
  <c r="U78068" i="1"/>
  <c r="U78132" i="1"/>
  <c r="U78196" i="1"/>
  <c r="U78260" i="1"/>
  <c r="U78324" i="1"/>
  <c r="U78388" i="1"/>
  <c r="U78452" i="1"/>
  <c r="U78516" i="1"/>
  <c r="U78580" i="1"/>
  <c r="U78644" i="1"/>
  <c r="U78708" i="1"/>
  <c r="U78772" i="1"/>
  <c r="U78836" i="1"/>
  <c r="U78900" i="1"/>
  <c r="U78964" i="1"/>
  <c r="U79028" i="1"/>
  <c r="U79092" i="1"/>
  <c r="U79156" i="1"/>
  <c r="U79220" i="1"/>
  <c r="U79284" i="1"/>
  <c r="U79348" i="1"/>
  <c r="U79412" i="1"/>
  <c r="U79476" i="1"/>
  <c r="U79540" i="1"/>
  <c r="U79604" i="1"/>
  <c r="U79668" i="1"/>
  <c r="U79732" i="1"/>
  <c r="U79796" i="1"/>
  <c r="U79860" i="1"/>
  <c r="U79924" i="1"/>
  <c r="U79988" i="1"/>
  <c r="U80052" i="1"/>
  <c r="U80116" i="1"/>
  <c r="U80180" i="1"/>
  <c r="U80244" i="1"/>
  <c r="U80308" i="1"/>
  <c r="U80349" i="1"/>
  <c r="U80381" i="1"/>
  <c r="U80413" i="1"/>
  <c r="U80445" i="1"/>
  <c r="U80477" i="1"/>
  <c r="U80509" i="1"/>
  <c r="U80541" i="1"/>
  <c r="U80573" i="1"/>
  <c r="U80605" i="1"/>
  <c r="U80637" i="1"/>
  <c r="U80669" i="1"/>
  <c r="U80701" i="1"/>
  <c r="U80733" i="1"/>
  <c r="U80765" i="1"/>
  <c r="U80797" i="1"/>
  <c r="U80829" i="1"/>
  <c r="U80861" i="1"/>
  <c r="U80893" i="1"/>
  <c r="U80925" i="1"/>
  <c r="U80957" i="1"/>
  <c r="U80989" i="1"/>
  <c r="U81021" i="1"/>
  <c r="U81053" i="1"/>
  <c r="U81085" i="1"/>
  <c r="U81117" i="1"/>
  <c r="U81149" i="1"/>
  <c r="U81181" i="1"/>
  <c r="U81213" i="1"/>
  <c r="U81245" i="1"/>
  <c r="U81277" i="1"/>
  <c r="U81309" i="1"/>
  <c r="U81341" i="1"/>
  <c r="U81373" i="1"/>
  <c r="U81405" i="1"/>
  <c r="U81437" i="1"/>
  <c r="U81469" i="1"/>
  <c r="U81501" i="1"/>
  <c r="U81533" i="1"/>
  <c r="U81565" i="1"/>
  <c r="U81597" i="1"/>
  <c r="U81629" i="1"/>
  <c r="U81661" i="1"/>
  <c r="U81693" i="1"/>
  <c r="U81725" i="1"/>
  <c r="U81757" i="1"/>
  <c r="U81789" i="1"/>
  <c r="U81819" i="1"/>
  <c r="U81837" i="1"/>
  <c r="U81860" i="1"/>
  <c r="U81876" i="1"/>
  <c r="U81892" i="1"/>
  <c r="U81908" i="1"/>
  <c r="U81924" i="1"/>
  <c r="U81940" i="1"/>
  <c r="U81956" i="1"/>
  <c r="U81972" i="1"/>
  <c r="U81988" i="1"/>
  <c r="U82004" i="1"/>
  <c r="U82020" i="1"/>
  <c r="U82036" i="1"/>
  <c r="U82052" i="1"/>
  <c r="U82068" i="1"/>
  <c r="U82084" i="1"/>
  <c r="U82100" i="1"/>
  <c r="U82116" i="1"/>
  <c r="U82132" i="1"/>
  <c r="U82148" i="1"/>
  <c r="U82164" i="1"/>
  <c r="U82180" i="1"/>
  <c r="U82196" i="1"/>
  <c r="U82212" i="1"/>
  <c r="U82228" i="1"/>
  <c r="U82244" i="1"/>
  <c r="U82260" i="1"/>
  <c r="U82276" i="1"/>
  <c r="U82292" i="1"/>
  <c r="U82308" i="1"/>
  <c r="U82324" i="1"/>
  <c r="U82340" i="1"/>
  <c r="U82356" i="1"/>
  <c r="U82372" i="1"/>
  <c r="U82388" i="1"/>
  <c r="U82404" i="1"/>
  <c r="U82420" i="1"/>
  <c r="U82435" i="1"/>
  <c r="U82445" i="1"/>
  <c r="U82453" i="1"/>
  <c r="U82461" i="1"/>
  <c r="U82469" i="1"/>
  <c r="U82477" i="1"/>
  <c r="U82485" i="1"/>
  <c r="U82493" i="1"/>
  <c r="U82501" i="1"/>
  <c r="U82509" i="1"/>
  <c r="U82517" i="1"/>
  <c r="U82525" i="1"/>
  <c r="U82533" i="1"/>
  <c r="U82541" i="1"/>
  <c r="U82549" i="1"/>
  <c r="U82557" i="1"/>
  <c r="U82565" i="1"/>
  <c r="U82573" i="1"/>
  <c r="U82581" i="1"/>
  <c r="U82589" i="1"/>
  <c r="U82597" i="1"/>
  <c r="U82605" i="1"/>
  <c r="U82613" i="1"/>
  <c r="U82621" i="1"/>
  <c r="U82629" i="1"/>
  <c r="U82637" i="1"/>
  <c r="U82645" i="1"/>
  <c r="U82653" i="1"/>
  <c r="U82661" i="1"/>
  <c r="U82669" i="1"/>
  <c r="U82677" i="1"/>
  <c r="U82685" i="1"/>
  <c r="U82693" i="1"/>
  <c r="U82701" i="1"/>
  <c r="U82709" i="1"/>
  <c r="U82717" i="1"/>
  <c r="U82725" i="1"/>
  <c r="U82733" i="1"/>
  <c r="U82741" i="1"/>
  <c r="U82749" i="1"/>
  <c r="U82757" i="1"/>
  <c r="U82765" i="1"/>
  <c r="U82773" i="1"/>
  <c r="U82781" i="1"/>
  <c r="U82789" i="1"/>
  <c r="U82797" i="1"/>
  <c r="U82805" i="1"/>
  <c r="U82813" i="1"/>
  <c r="U82821" i="1"/>
  <c r="U82829" i="1"/>
  <c r="U82837" i="1"/>
  <c r="U82845" i="1"/>
  <c r="U82853" i="1"/>
  <c r="U82861" i="1"/>
  <c r="U82869" i="1"/>
  <c r="U82877" i="1"/>
  <c r="U82885" i="1"/>
  <c r="U82893" i="1"/>
  <c r="U82901" i="1"/>
  <c r="U82909" i="1"/>
  <c r="U82917" i="1"/>
  <c r="U82925" i="1"/>
  <c r="U82933" i="1"/>
  <c r="U82941" i="1"/>
  <c r="U82949" i="1"/>
  <c r="U82957" i="1"/>
  <c r="U82965" i="1"/>
  <c r="U82973" i="1"/>
  <c r="U82981" i="1"/>
  <c r="U82989" i="1"/>
  <c r="U82997" i="1"/>
  <c r="U83005" i="1"/>
  <c r="U83013" i="1"/>
  <c r="U83021" i="1"/>
  <c r="U83029" i="1"/>
  <c r="U83037" i="1"/>
  <c r="U83045" i="1"/>
  <c r="U83053" i="1"/>
  <c r="U83061" i="1"/>
  <c r="U83069" i="1"/>
  <c r="U83077" i="1"/>
  <c r="U83085" i="1"/>
  <c r="U83093" i="1"/>
  <c r="U83101" i="1"/>
  <c r="U83109" i="1"/>
  <c r="U83117" i="1"/>
  <c r="U83125" i="1"/>
  <c r="U83133" i="1"/>
  <c r="U83141" i="1"/>
  <c r="U83149" i="1"/>
  <c r="U83157" i="1"/>
  <c r="U83165" i="1"/>
  <c r="U83173" i="1"/>
  <c r="U83181" i="1"/>
  <c r="U83189" i="1"/>
  <c r="U83197" i="1"/>
  <c r="U83205" i="1"/>
  <c r="U83213" i="1"/>
  <c r="U83221" i="1"/>
  <c r="U83229" i="1"/>
  <c r="U83237" i="1"/>
  <c r="U83245" i="1"/>
  <c r="U83253" i="1"/>
  <c r="U83261" i="1"/>
  <c r="U83269" i="1"/>
  <c r="U83277" i="1"/>
  <c r="U83285" i="1"/>
  <c r="U83293" i="1"/>
  <c r="U83301" i="1"/>
  <c r="U83309" i="1"/>
  <c r="U83317" i="1"/>
  <c r="U83325" i="1"/>
  <c r="U83333" i="1"/>
  <c r="U83341" i="1"/>
  <c r="U83349" i="1"/>
  <c r="U83357" i="1"/>
  <c r="U83365" i="1"/>
  <c r="U83373" i="1"/>
  <c r="U83381" i="1"/>
  <c r="U83389" i="1"/>
  <c r="U83397" i="1"/>
  <c r="U83405" i="1"/>
  <c r="U83413" i="1"/>
  <c r="U83421" i="1"/>
  <c r="U83429" i="1"/>
  <c r="U83437" i="1"/>
  <c r="U83445" i="1"/>
  <c r="U83453" i="1"/>
  <c r="U83461" i="1"/>
  <c r="U83469" i="1"/>
  <c r="U83477" i="1"/>
  <c r="U83485" i="1"/>
  <c r="U83493" i="1"/>
  <c r="U83501" i="1"/>
  <c r="U83509" i="1"/>
  <c r="U83517" i="1"/>
  <c r="U83525" i="1"/>
  <c r="U83533" i="1"/>
  <c r="U83541" i="1"/>
  <c r="U83549" i="1"/>
  <c r="U83557" i="1"/>
  <c r="U83565" i="1"/>
  <c r="U83573" i="1"/>
  <c r="U83581" i="1"/>
  <c r="U83589" i="1"/>
  <c r="U83597" i="1"/>
  <c r="U83605" i="1"/>
  <c r="U83613" i="1"/>
  <c r="U83621" i="1"/>
  <c r="U83629" i="1"/>
  <c r="U83637" i="1"/>
  <c r="U83645" i="1"/>
  <c r="U83653" i="1"/>
  <c r="U83661" i="1"/>
  <c r="U83669" i="1"/>
  <c r="U83677" i="1"/>
  <c r="U83685" i="1"/>
  <c r="U83693" i="1"/>
  <c r="U83701" i="1"/>
  <c r="U83709" i="1"/>
  <c r="U83717" i="1"/>
  <c r="U83725" i="1"/>
  <c r="U83733" i="1"/>
  <c r="U83741" i="1"/>
  <c r="U83749" i="1"/>
  <c r="U83757" i="1"/>
  <c r="U83765" i="1"/>
  <c r="U83773" i="1"/>
  <c r="U83781" i="1"/>
  <c r="U83789" i="1"/>
  <c r="U83797" i="1"/>
  <c r="U83805" i="1"/>
  <c r="U83813" i="1"/>
  <c r="U83821" i="1"/>
  <c r="U83829" i="1"/>
  <c r="U83837" i="1"/>
  <c r="U83845" i="1"/>
  <c r="U83853" i="1"/>
  <c r="U83861" i="1"/>
  <c r="U83869" i="1"/>
  <c r="U83877" i="1"/>
  <c r="U83885" i="1"/>
  <c r="U83893" i="1"/>
  <c r="U83901" i="1"/>
  <c r="U83909" i="1"/>
  <c r="U83917" i="1"/>
  <c r="U83925" i="1"/>
  <c r="U83933" i="1"/>
  <c r="U83941" i="1"/>
  <c r="U83949" i="1"/>
  <c r="U83957" i="1"/>
  <c r="U83965" i="1"/>
  <c r="U83973" i="1"/>
  <c r="U83981" i="1"/>
  <c r="U83989" i="1"/>
  <c r="U83997" i="1"/>
  <c r="U84005" i="1"/>
  <c r="U84013" i="1"/>
  <c r="U84021" i="1"/>
  <c r="U84029" i="1"/>
  <c r="U84037" i="1"/>
  <c r="U84045" i="1"/>
  <c r="U84053" i="1"/>
  <c r="U84061" i="1"/>
  <c r="U84069" i="1"/>
  <c r="U84077" i="1"/>
  <c r="U84085" i="1"/>
  <c r="U84093" i="1"/>
  <c r="U84101" i="1"/>
  <c r="U84109" i="1"/>
  <c r="U84117" i="1"/>
  <c r="U84125" i="1"/>
  <c r="U84133" i="1"/>
  <c r="U84141" i="1"/>
  <c r="U84149" i="1"/>
  <c r="U84157" i="1"/>
  <c r="U84165" i="1"/>
  <c r="U84173" i="1"/>
  <c r="U84181" i="1"/>
  <c r="U84189" i="1"/>
  <c r="U84197" i="1"/>
  <c r="U84205" i="1"/>
  <c r="U84213" i="1"/>
  <c r="U84221" i="1"/>
  <c r="U84229" i="1"/>
  <c r="U84237" i="1"/>
  <c r="U84245" i="1"/>
  <c r="U84253" i="1"/>
  <c r="U84261" i="1"/>
  <c r="U84269" i="1"/>
  <c r="U84277" i="1"/>
  <c r="U84285" i="1"/>
  <c r="U84293" i="1"/>
  <c r="U84301" i="1"/>
  <c r="U84309" i="1"/>
  <c r="U84317" i="1"/>
  <c r="U84325" i="1"/>
  <c r="U84333" i="1"/>
  <c r="U84341" i="1"/>
  <c r="U84349" i="1"/>
  <c r="U84357" i="1"/>
  <c r="U84365" i="1"/>
  <c r="U84373" i="1"/>
  <c r="U84381" i="1"/>
  <c r="U84389" i="1"/>
  <c r="U84397" i="1"/>
  <c r="U84405" i="1"/>
  <c r="U84413" i="1"/>
  <c r="U84421" i="1"/>
  <c r="U84429" i="1"/>
  <c r="U84437" i="1"/>
  <c r="U84445" i="1"/>
  <c r="U84453" i="1"/>
  <c r="U84461" i="1"/>
  <c r="U84469" i="1"/>
  <c r="U84477" i="1"/>
  <c r="U84485" i="1"/>
  <c r="U84493" i="1"/>
  <c r="U84501" i="1"/>
  <c r="U84509" i="1"/>
  <c r="U84517" i="1"/>
  <c r="U84525" i="1"/>
  <c r="U84533" i="1"/>
  <c r="U84541" i="1"/>
  <c r="U84549" i="1"/>
  <c r="U84557" i="1"/>
  <c r="U84565" i="1"/>
  <c r="U84573" i="1"/>
  <c r="U84581" i="1"/>
  <c r="U84589" i="1"/>
  <c r="U84597" i="1"/>
  <c r="U84605" i="1"/>
  <c r="U84613" i="1"/>
  <c r="U84621" i="1"/>
  <c r="U84629" i="1"/>
  <c r="U84637" i="1"/>
  <c r="U84645" i="1"/>
  <c r="U84653" i="1"/>
  <c r="U84661" i="1"/>
  <c r="U84669" i="1"/>
  <c r="U84677" i="1"/>
  <c r="U84685" i="1"/>
  <c r="U84693" i="1"/>
  <c r="U84701" i="1"/>
  <c r="U84709" i="1"/>
  <c r="U84717" i="1"/>
  <c r="U84725" i="1"/>
  <c r="U84733" i="1"/>
  <c r="U84741" i="1"/>
  <c r="U84749" i="1"/>
  <c r="U84757" i="1"/>
  <c r="U84765" i="1"/>
  <c r="U84773" i="1"/>
  <c r="U84781" i="1"/>
  <c r="U84789" i="1"/>
  <c r="U84797" i="1"/>
  <c r="U84805" i="1"/>
  <c r="U84813" i="1"/>
  <c r="U84821" i="1"/>
  <c r="U84829" i="1"/>
  <c r="U84837" i="1"/>
  <c r="U84845" i="1"/>
  <c r="U84853" i="1"/>
  <c r="U84861" i="1"/>
  <c r="U84869" i="1"/>
  <c r="U84877" i="1"/>
  <c r="U84885" i="1"/>
  <c r="U84893" i="1"/>
  <c r="U84901" i="1"/>
  <c r="U84909" i="1"/>
  <c r="U84917" i="1"/>
  <c r="U84925" i="1"/>
  <c r="U84933" i="1"/>
  <c r="U84941" i="1"/>
  <c r="U84949" i="1"/>
  <c r="U84957" i="1"/>
  <c r="U84965" i="1"/>
  <c r="U84973" i="1"/>
  <c r="U84981" i="1"/>
  <c r="U84989" i="1"/>
  <c r="U84997" i="1"/>
  <c r="U85005" i="1"/>
  <c r="U85013" i="1"/>
  <c r="U85021" i="1"/>
  <c r="U85029" i="1"/>
  <c r="U85037" i="1"/>
  <c r="U85045" i="1"/>
  <c r="U85053" i="1"/>
  <c r="U85061" i="1"/>
  <c r="U85069" i="1"/>
  <c r="U85077" i="1"/>
  <c r="U85085" i="1"/>
  <c r="U85093" i="1"/>
  <c r="U85101" i="1"/>
  <c r="U85109" i="1"/>
  <c r="U85117" i="1"/>
  <c r="U85125" i="1"/>
  <c r="U85133" i="1"/>
  <c r="U85141" i="1"/>
  <c r="U85149" i="1"/>
  <c r="U85157" i="1"/>
  <c r="U85165" i="1"/>
  <c r="U85173" i="1"/>
  <c r="U85181" i="1"/>
  <c r="U85189" i="1"/>
  <c r="U85197" i="1"/>
  <c r="U85205" i="1"/>
  <c r="U85213" i="1"/>
  <c r="U85221" i="1"/>
  <c r="U85229" i="1"/>
  <c r="U85237" i="1"/>
  <c r="U85245" i="1"/>
  <c r="U85253" i="1"/>
  <c r="U85261" i="1"/>
  <c r="U85269" i="1"/>
  <c r="U85277" i="1"/>
  <c r="U85285" i="1"/>
  <c r="U85293" i="1"/>
  <c r="U85301" i="1"/>
  <c r="U85309" i="1"/>
  <c r="U85317" i="1"/>
  <c r="U85325" i="1"/>
  <c r="U85333" i="1"/>
  <c r="U85341" i="1"/>
  <c r="U85349" i="1"/>
  <c r="U85357" i="1"/>
  <c r="U85365" i="1"/>
  <c r="U85373" i="1"/>
  <c r="U85381" i="1"/>
  <c r="U85389" i="1"/>
  <c r="U85397" i="1"/>
  <c r="U85405" i="1"/>
  <c r="U85413" i="1"/>
  <c r="U85421" i="1"/>
  <c r="U85429" i="1"/>
  <c r="U85437" i="1"/>
  <c r="U85445" i="1"/>
  <c r="U85453" i="1"/>
  <c r="U85461" i="1"/>
  <c r="U85469" i="1"/>
  <c r="U85477" i="1"/>
  <c r="U85485" i="1"/>
  <c r="U85493" i="1"/>
  <c r="U85501" i="1"/>
  <c r="U85509" i="1"/>
  <c r="U85517" i="1"/>
  <c r="U85525" i="1"/>
  <c r="U85533" i="1"/>
  <c r="U85541" i="1"/>
  <c r="U85549" i="1"/>
  <c r="U85557" i="1"/>
  <c r="U85565" i="1"/>
  <c r="U85573" i="1"/>
  <c r="U85581" i="1"/>
  <c r="U85589" i="1"/>
  <c r="U85597" i="1"/>
  <c r="U85605" i="1"/>
  <c r="U85613" i="1"/>
  <c r="U85621" i="1"/>
  <c r="U85629" i="1"/>
  <c r="U85637" i="1"/>
  <c r="U85645" i="1"/>
  <c r="U85653" i="1"/>
  <c r="U85661" i="1"/>
  <c r="U85669" i="1"/>
  <c r="U85677" i="1"/>
  <c r="U85685" i="1"/>
  <c r="U85693" i="1"/>
  <c r="U85701" i="1"/>
  <c r="U85709" i="1"/>
  <c r="U85717" i="1"/>
  <c r="U85725" i="1"/>
  <c r="U85733" i="1"/>
  <c r="U85741" i="1"/>
  <c r="U85749" i="1"/>
  <c r="U85757" i="1"/>
  <c r="U85765" i="1"/>
  <c r="U85773" i="1"/>
  <c r="U85781" i="1"/>
  <c r="U85789" i="1"/>
  <c r="U85797" i="1"/>
  <c r="U85805" i="1"/>
  <c r="U85813" i="1"/>
  <c r="U85821" i="1"/>
  <c r="U85829" i="1"/>
  <c r="U85837" i="1"/>
  <c r="U85845" i="1"/>
  <c r="U85853" i="1"/>
  <c r="U85861" i="1"/>
  <c r="U85869" i="1"/>
  <c r="U85877" i="1"/>
  <c r="U85885" i="1"/>
  <c r="U85893" i="1"/>
  <c r="U85901" i="1"/>
  <c r="U85909" i="1"/>
  <c r="U85917" i="1"/>
  <c r="U85925" i="1"/>
  <c r="U85933" i="1"/>
  <c r="U85941" i="1"/>
  <c r="U85949" i="1"/>
  <c r="U85957" i="1"/>
  <c r="U85965" i="1"/>
  <c r="U85973" i="1"/>
  <c r="U85981" i="1"/>
  <c r="U85989" i="1"/>
  <c r="U85997" i="1"/>
  <c r="U86005" i="1"/>
  <c r="U86013" i="1"/>
  <c r="U86021" i="1"/>
  <c r="U86029" i="1"/>
  <c r="U86037" i="1"/>
  <c r="U86045" i="1"/>
  <c r="U86053" i="1"/>
  <c r="U86061" i="1"/>
  <c r="U86069" i="1"/>
  <c r="U86077" i="1"/>
  <c r="U86085" i="1"/>
  <c r="U86093" i="1"/>
  <c r="U86101" i="1"/>
  <c r="U86109" i="1"/>
  <c r="U86117" i="1"/>
  <c r="U86125" i="1"/>
  <c r="U86133" i="1"/>
  <c r="U86141" i="1"/>
  <c r="U86149" i="1"/>
  <c r="U86157" i="1"/>
  <c r="U86165" i="1"/>
  <c r="U86173" i="1"/>
  <c r="U86181" i="1"/>
  <c r="U86189" i="1"/>
  <c r="U86197" i="1"/>
  <c r="U86205" i="1"/>
  <c r="U86213" i="1"/>
  <c r="U86221" i="1"/>
  <c r="U86229" i="1"/>
  <c r="U86237" i="1"/>
  <c r="U86245" i="1"/>
  <c r="U86253" i="1"/>
  <c r="U86261" i="1"/>
  <c r="U86269" i="1"/>
  <c r="U86277" i="1"/>
  <c r="U86285" i="1"/>
  <c r="U86293" i="1"/>
  <c r="U86301" i="1"/>
  <c r="U86309" i="1"/>
  <c r="U86317" i="1"/>
  <c r="U86325" i="1"/>
  <c r="U86333" i="1"/>
  <c r="U86341" i="1"/>
  <c r="U86349" i="1"/>
  <c r="U86357" i="1"/>
  <c r="U86365" i="1"/>
  <c r="U86373" i="1"/>
  <c r="U86381" i="1"/>
  <c r="U86389" i="1"/>
  <c r="U86397" i="1"/>
  <c r="U86405" i="1"/>
  <c r="U86413" i="1"/>
  <c r="U86421" i="1"/>
  <c r="U86429" i="1"/>
  <c r="U86437" i="1"/>
  <c r="U86445" i="1"/>
  <c r="U86453" i="1"/>
  <c r="U86461" i="1"/>
  <c r="U86469" i="1"/>
  <c r="U86477" i="1"/>
  <c r="U86485" i="1"/>
  <c r="U86493" i="1"/>
  <c r="U86501" i="1"/>
  <c r="U86509" i="1"/>
  <c r="U86517" i="1"/>
  <c r="U86525" i="1"/>
  <c r="U86533" i="1"/>
  <c r="U86541" i="1"/>
  <c r="U86549" i="1"/>
  <c r="U86557" i="1"/>
  <c r="U86565" i="1"/>
  <c r="U86573" i="1"/>
  <c r="U86581" i="1"/>
  <c r="U86589" i="1"/>
  <c r="U86597" i="1"/>
  <c r="U86605" i="1"/>
  <c r="U86613" i="1"/>
  <c r="U86621" i="1"/>
  <c r="U86629" i="1"/>
  <c r="U86637" i="1"/>
  <c r="U86645" i="1"/>
  <c r="U86653" i="1"/>
  <c r="U86661" i="1"/>
  <c r="U86669" i="1"/>
  <c r="U86677" i="1"/>
  <c r="U86685" i="1"/>
  <c r="U86693" i="1"/>
  <c r="U86701" i="1"/>
  <c r="U86709" i="1"/>
  <c r="U86717" i="1"/>
  <c r="U86725" i="1"/>
  <c r="U86733" i="1"/>
  <c r="U86741" i="1"/>
  <c r="U86749" i="1"/>
  <c r="U86757" i="1"/>
  <c r="U86765" i="1"/>
  <c r="U86773" i="1"/>
  <c r="U86781" i="1"/>
  <c r="U86789" i="1"/>
  <c r="U86797" i="1"/>
  <c r="U86805" i="1"/>
  <c r="U86813" i="1"/>
  <c r="U86821" i="1"/>
  <c r="U86829" i="1"/>
  <c r="U86837" i="1"/>
  <c r="U86845" i="1"/>
  <c r="U86853" i="1"/>
  <c r="U86861" i="1"/>
  <c r="U86869" i="1"/>
  <c r="U86877" i="1"/>
  <c r="U86885" i="1"/>
  <c r="U86893" i="1"/>
  <c r="U86901" i="1"/>
  <c r="U86909" i="1"/>
  <c r="U86917" i="1"/>
  <c r="U86925" i="1"/>
  <c r="U86933" i="1"/>
  <c r="U86941" i="1"/>
  <c r="U86949" i="1"/>
  <c r="U86957" i="1"/>
  <c r="U86965" i="1"/>
  <c r="U86973" i="1"/>
  <c r="U86981" i="1"/>
  <c r="U86989" i="1"/>
  <c r="U86997" i="1"/>
  <c r="U87005" i="1"/>
  <c r="U87013" i="1"/>
  <c r="U87021" i="1"/>
  <c r="U87029" i="1"/>
  <c r="U87037" i="1"/>
  <c r="U87045" i="1"/>
  <c r="U87053" i="1"/>
  <c r="U87061" i="1"/>
  <c r="U87069" i="1"/>
  <c r="U87077" i="1"/>
  <c r="U87085" i="1"/>
  <c r="U87093" i="1"/>
  <c r="U87101" i="1"/>
  <c r="U87109" i="1"/>
  <c r="U87117" i="1"/>
  <c r="U87125" i="1"/>
  <c r="U87133" i="1"/>
  <c r="U87141" i="1"/>
  <c r="U87149" i="1"/>
  <c r="U87157" i="1"/>
  <c r="U87165" i="1"/>
  <c r="U87173" i="1"/>
  <c r="U87181" i="1"/>
  <c r="U87189" i="1"/>
  <c r="U87197" i="1"/>
  <c r="U87205" i="1"/>
  <c r="U87213" i="1"/>
  <c r="U87221" i="1"/>
  <c r="U87229" i="1"/>
  <c r="U87237" i="1"/>
  <c r="U87245" i="1"/>
  <c r="U87253" i="1"/>
  <c r="U87261" i="1"/>
  <c r="U87269" i="1"/>
  <c r="U87277" i="1"/>
  <c r="U87285" i="1"/>
  <c r="U87293" i="1"/>
  <c r="U87301" i="1"/>
  <c r="U87309" i="1"/>
  <c r="U87317" i="1"/>
  <c r="U87325" i="1"/>
  <c r="U87333" i="1"/>
  <c r="U87341" i="1"/>
  <c r="U87349" i="1"/>
  <c r="U87357" i="1"/>
  <c r="U87365" i="1"/>
  <c r="U87373" i="1"/>
  <c r="U87381" i="1"/>
  <c r="U87389" i="1"/>
  <c r="U87397" i="1"/>
  <c r="U87405" i="1"/>
  <c r="U87413" i="1"/>
  <c r="U87421" i="1"/>
  <c r="U87429" i="1"/>
  <c r="U87437" i="1"/>
  <c r="U87445" i="1"/>
  <c r="U87453" i="1"/>
  <c r="U87461" i="1"/>
  <c r="U87469" i="1"/>
  <c r="U87477" i="1"/>
  <c r="U87485" i="1"/>
  <c r="U87493" i="1"/>
  <c r="U87501" i="1"/>
  <c r="U87509" i="1"/>
  <c r="U87517" i="1"/>
  <c r="U87525" i="1"/>
  <c r="U87533" i="1"/>
  <c r="U87541" i="1"/>
  <c r="U87549" i="1"/>
  <c r="U87557" i="1"/>
  <c r="U87565" i="1"/>
  <c r="U87573" i="1"/>
  <c r="U87581" i="1"/>
  <c r="U87589" i="1"/>
  <c r="U87597" i="1"/>
  <c r="U87605" i="1"/>
  <c r="U87613" i="1"/>
  <c r="U87621" i="1"/>
  <c r="U87629" i="1"/>
  <c r="U87637" i="1"/>
  <c r="U87645" i="1"/>
  <c r="U87653" i="1"/>
  <c r="U87661" i="1"/>
  <c r="U87669" i="1"/>
  <c r="U87677" i="1"/>
  <c r="U87685" i="1"/>
  <c r="U87693" i="1"/>
  <c r="U87701" i="1"/>
  <c r="U87709" i="1"/>
  <c r="U87717" i="1"/>
  <c r="U87725" i="1"/>
  <c r="U87733" i="1"/>
  <c r="U87741" i="1"/>
  <c r="U87749" i="1"/>
  <c r="U87757" i="1"/>
  <c r="U87765" i="1"/>
  <c r="U87773" i="1"/>
  <c r="U87781" i="1"/>
  <c r="U87789" i="1"/>
  <c r="U87797" i="1"/>
  <c r="U87805" i="1"/>
  <c r="U87813" i="1"/>
  <c r="U87821" i="1"/>
  <c r="U87829" i="1"/>
  <c r="U87837" i="1"/>
  <c r="U87845" i="1"/>
  <c r="U87853" i="1"/>
  <c r="U87861" i="1"/>
  <c r="U87869" i="1"/>
  <c r="U87877" i="1"/>
  <c r="U87885" i="1"/>
  <c r="U87893" i="1"/>
  <c r="U87901" i="1"/>
  <c r="U87909" i="1"/>
  <c r="U87917" i="1"/>
  <c r="U87925" i="1"/>
  <c r="U87933" i="1"/>
  <c r="U87941" i="1"/>
  <c r="U87949" i="1"/>
  <c r="U87957" i="1"/>
  <c r="U87965" i="1"/>
  <c r="U87973" i="1"/>
  <c r="U87981" i="1"/>
  <c r="U87989" i="1"/>
  <c r="U87997" i="1"/>
  <c r="U88005" i="1"/>
  <c r="U88013" i="1"/>
  <c r="U88021" i="1"/>
  <c r="U88029" i="1"/>
  <c r="U88037" i="1"/>
  <c r="U88045" i="1"/>
  <c r="U88053" i="1"/>
  <c r="U88061" i="1"/>
  <c r="U88069" i="1"/>
  <c r="U88077" i="1"/>
  <c r="U88085" i="1"/>
  <c r="U88093" i="1"/>
  <c r="U88101" i="1"/>
  <c r="U88109" i="1"/>
  <c r="U88117" i="1"/>
  <c r="U88125" i="1"/>
  <c r="U88133" i="1"/>
  <c r="U88141" i="1"/>
  <c r="U88149" i="1"/>
  <c r="U88157" i="1"/>
  <c r="U88165" i="1"/>
  <c r="U88173" i="1"/>
  <c r="U88181" i="1"/>
  <c r="U88189" i="1"/>
  <c r="U88197" i="1"/>
  <c r="U88205" i="1"/>
  <c r="U88213" i="1"/>
  <c r="U88221" i="1"/>
  <c r="U88229" i="1"/>
  <c r="U88237" i="1"/>
  <c r="U88245" i="1"/>
  <c r="U88253" i="1"/>
  <c r="U88261" i="1"/>
  <c r="U88269" i="1"/>
  <c r="U88277" i="1"/>
  <c r="U88285" i="1"/>
  <c r="U88293" i="1"/>
  <c r="U88301" i="1"/>
  <c r="U88309" i="1"/>
  <c r="U88317" i="1"/>
  <c r="U88325" i="1"/>
  <c r="U88333" i="1"/>
  <c r="U88341" i="1"/>
  <c r="U88349" i="1"/>
  <c r="U88357" i="1"/>
  <c r="U88365" i="1"/>
  <c r="U88373" i="1"/>
  <c r="U88381" i="1"/>
  <c r="U88389" i="1"/>
  <c r="U88397" i="1"/>
  <c r="U88405" i="1"/>
  <c r="U88413" i="1"/>
  <c r="U88421" i="1"/>
  <c r="U88429" i="1"/>
  <c r="U88437" i="1"/>
  <c r="U88445" i="1"/>
  <c r="U88453" i="1"/>
  <c r="U88461" i="1"/>
  <c r="U88469" i="1"/>
  <c r="U88477" i="1"/>
  <c r="U88485" i="1"/>
  <c r="U88493" i="1"/>
  <c r="U88501" i="1"/>
  <c r="U88509" i="1"/>
  <c r="U88517" i="1"/>
  <c r="U88525" i="1"/>
  <c r="U88533" i="1"/>
  <c r="U88541" i="1"/>
  <c r="U88549" i="1"/>
  <c r="U88557" i="1"/>
  <c r="U88565" i="1"/>
  <c r="U88573" i="1"/>
  <c r="U88581" i="1"/>
  <c r="U88589" i="1"/>
  <c r="U88597" i="1"/>
  <c r="U88605" i="1"/>
  <c r="U88613" i="1"/>
  <c r="U88621" i="1"/>
  <c r="U88629" i="1"/>
  <c r="U88637" i="1"/>
  <c r="U88645" i="1"/>
  <c r="U88653" i="1"/>
  <c r="U88661" i="1"/>
  <c r="U88669" i="1"/>
  <c r="U88677" i="1"/>
  <c r="U88685" i="1"/>
  <c r="U88693" i="1"/>
  <c r="U88701" i="1"/>
  <c r="U88709" i="1"/>
  <c r="U88717" i="1"/>
  <c r="U88725" i="1"/>
  <c r="U88733" i="1"/>
  <c r="U88741" i="1"/>
  <c r="U88749" i="1"/>
  <c r="U88757" i="1"/>
  <c r="U88765" i="1"/>
  <c r="U88773" i="1"/>
  <c r="U88781" i="1"/>
  <c r="U88789" i="1"/>
  <c r="U88797" i="1"/>
  <c r="U88805" i="1"/>
  <c r="U88813" i="1"/>
  <c r="U88821" i="1"/>
  <c r="U88829" i="1"/>
  <c r="U88837" i="1"/>
  <c r="U88845" i="1"/>
  <c r="U88853" i="1"/>
  <c r="U88861" i="1"/>
  <c r="U88869" i="1"/>
  <c r="U88877" i="1"/>
  <c r="U88885" i="1"/>
  <c r="U88893" i="1"/>
  <c r="U88901" i="1"/>
  <c r="U88909" i="1"/>
  <c r="U88917" i="1"/>
  <c r="U88925" i="1"/>
  <c r="U88933" i="1"/>
  <c r="U88941" i="1"/>
  <c r="U88949" i="1"/>
  <c r="U88957" i="1"/>
  <c r="U88965" i="1"/>
  <c r="U88973" i="1"/>
  <c r="U88981" i="1"/>
  <c r="U88989" i="1"/>
  <c r="U88997" i="1"/>
  <c r="U89005" i="1"/>
  <c r="U89013" i="1"/>
  <c r="U89021" i="1"/>
  <c r="U89029" i="1"/>
  <c r="U89037" i="1"/>
  <c r="U89045" i="1"/>
  <c r="U89053" i="1"/>
  <c r="U89061" i="1"/>
  <c r="U89069" i="1"/>
  <c r="U89077" i="1"/>
  <c r="U89085" i="1"/>
  <c r="U89093" i="1"/>
  <c r="U89101" i="1"/>
  <c r="U89109" i="1"/>
  <c r="U89117" i="1"/>
  <c r="U89125" i="1"/>
  <c r="U89133" i="1"/>
  <c r="U89141" i="1"/>
  <c r="U89149" i="1"/>
  <c r="U89157" i="1"/>
  <c r="U89165" i="1"/>
  <c r="U89173" i="1"/>
  <c r="U89181" i="1"/>
  <c r="U89189" i="1"/>
  <c r="U89197" i="1"/>
  <c r="U89205" i="1"/>
  <c r="U89213" i="1"/>
  <c r="U89221" i="1"/>
  <c r="U89229" i="1"/>
  <c r="U89237" i="1"/>
  <c r="U89245" i="1"/>
  <c r="U89253" i="1"/>
  <c r="U89261" i="1"/>
  <c r="U89269" i="1"/>
  <c r="U89277" i="1"/>
  <c r="U89285" i="1"/>
  <c r="U89293" i="1"/>
  <c r="U89301" i="1"/>
  <c r="U89309" i="1"/>
  <c r="U89317" i="1"/>
  <c r="U89325" i="1"/>
  <c r="U89333" i="1"/>
  <c r="U89341" i="1"/>
  <c r="U89349" i="1"/>
  <c r="U89357" i="1"/>
  <c r="U89365" i="1"/>
  <c r="U89373" i="1"/>
  <c r="U89381" i="1"/>
  <c r="U89389" i="1"/>
  <c r="U89397" i="1"/>
  <c r="U89405" i="1"/>
  <c r="U89413" i="1"/>
  <c r="U89421" i="1"/>
  <c r="U89429" i="1"/>
  <c r="U89437" i="1"/>
  <c r="U89445" i="1"/>
  <c r="U89453" i="1"/>
  <c r="U89461" i="1"/>
  <c r="U89469" i="1"/>
  <c r="U89477" i="1"/>
  <c r="U89485" i="1"/>
  <c r="U89493" i="1"/>
  <c r="U89501" i="1"/>
  <c r="U89509" i="1"/>
  <c r="U89517" i="1"/>
  <c r="U89525" i="1"/>
  <c r="U89533" i="1"/>
  <c r="U89541" i="1"/>
  <c r="U89549" i="1"/>
  <c r="U89557" i="1"/>
  <c r="U89565" i="1"/>
  <c r="U89573" i="1"/>
  <c r="U89581" i="1"/>
  <c r="U89589" i="1"/>
  <c r="U89597" i="1"/>
  <c r="U89605" i="1"/>
  <c r="U89613" i="1"/>
  <c r="U89621" i="1"/>
  <c r="U89629" i="1"/>
  <c r="U89637" i="1"/>
  <c r="U89645" i="1"/>
  <c r="U89653" i="1"/>
  <c r="U89661" i="1"/>
  <c r="U89669" i="1"/>
  <c r="U89677" i="1"/>
  <c r="U89685" i="1"/>
  <c r="U89693" i="1"/>
  <c r="U89701" i="1"/>
  <c r="U89709" i="1"/>
  <c r="U89717" i="1"/>
  <c r="U89725" i="1"/>
  <c r="U89733" i="1"/>
  <c r="U89741" i="1"/>
  <c r="U89749" i="1"/>
  <c r="U89757" i="1"/>
  <c r="U89765" i="1"/>
  <c r="U89773" i="1"/>
  <c r="U89781" i="1"/>
  <c r="U89789" i="1"/>
  <c r="U89797" i="1"/>
  <c r="U89805" i="1"/>
  <c r="U89813" i="1"/>
  <c r="U89821" i="1"/>
  <c r="U89829" i="1"/>
  <c r="U89837" i="1"/>
  <c r="U89845" i="1"/>
  <c r="U89853" i="1"/>
  <c r="U89861" i="1"/>
  <c r="U89869" i="1"/>
  <c r="U89877" i="1"/>
  <c r="U89885" i="1"/>
  <c r="U89893" i="1"/>
  <c r="U89901" i="1"/>
  <c r="U89909" i="1"/>
  <c r="U89917" i="1"/>
  <c r="U89925" i="1"/>
  <c r="U89933" i="1"/>
  <c r="U89941" i="1"/>
  <c r="U89949" i="1"/>
  <c r="U89957" i="1"/>
  <c r="U89965" i="1"/>
  <c r="U89973" i="1"/>
  <c r="U89981" i="1"/>
  <c r="U89989" i="1"/>
  <c r="U89997" i="1"/>
  <c r="U90005" i="1"/>
  <c r="U90013" i="1"/>
  <c r="U90021" i="1"/>
  <c r="U90029" i="1"/>
  <c r="U90037" i="1"/>
  <c r="U90045" i="1"/>
  <c r="U90053" i="1"/>
  <c r="U90061" i="1"/>
  <c r="U90069" i="1"/>
  <c r="U90077" i="1"/>
  <c r="U90085" i="1"/>
  <c r="U90093" i="1"/>
  <c r="U90101" i="1"/>
  <c r="U90109" i="1"/>
  <c r="U90117" i="1"/>
  <c r="U90125" i="1"/>
  <c r="U90133" i="1"/>
  <c r="U90141" i="1"/>
  <c r="U90149" i="1"/>
  <c r="U90157" i="1"/>
  <c r="U90165" i="1"/>
  <c r="U90173" i="1"/>
  <c r="U90181" i="1"/>
  <c r="U90189" i="1"/>
  <c r="U90197" i="1"/>
  <c r="U90205" i="1"/>
  <c r="U90213" i="1"/>
  <c r="U90221" i="1"/>
  <c r="U90229" i="1"/>
  <c r="U90237" i="1"/>
  <c r="U90245" i="1"/>
  <c r="U90253" i="1"/>
  <c r="U90261" i="1"/>
  <c r="U90269" i="1"/>
  <c r="U90277" i="1"/>
  <c r="U90285" i="1"/>
  <c r="U90293" i="1"/>
  <c r="U90301" i="1"/>
  <c r="U90309" i="1"/>
  <c r="U90317" i="1"/>
  <c r="U90325" i="1"/>
  <c r="U90333" i="1"/>
  <c r="U90341" i="1"/>
  <c r="U90349" i="1"/>
  <c r="U90357" i="1"/>
  <c r="U90365" i="1"/>
  <c r="U90373" i="1"/>
  <c r="U90381" i="1"/>
  <c r="U90389" i="1"/>
  <c r="U90397" i="1"/>
  <c r="U90405" i="1"/>
  <c r="U90413" i="1"/>
  <c r="U90421" i="1"/>
  <c r="U90429" i="1"/>
  <c r="U90437" i="1"/>
  <c r="U90445" i="1"/>
  <c r="U90453" i="1"/>
  <c r="U90461" i="1"/>
  <c r="U90469" i="1"/>
  <c r="U90477" i="1"/>
  <c r="U90485" i="1"/>
  <c r="U90493" i="1"/>
  <c r="U90501" i="1"/>
  <c r="U90509" i="1"/>
  <c r="U90517" i="1"/>
  <c r="U90525" i="1"/>
  <c r="U90533" i="1"/>
  <c r="U90541" i="1"/>
  <c r="U90549" i="1"/>
  <c r="U90557" i="1"/>
  <c r="U90565" i="1"/>
  <c r="U90573" i="1"/>
  <c r="U90581" i="1"/>
  <c r="U90589" i="1"/>
  <c r="U90597" i="1"/>
  <c r="U90605" i="1"/>
  <c r="U90613" i="1"/>
  <c r="U90621" i="1"/>
  <c r="U90629" i="1"/>
  <c r="U90637" i="1"/>
  <c r="U90645" i="1"/>
  <c r="U90653" i="1"/>
  <c r="U90661" i="1"/>
  <c r="U90669" i="1"/>
  <c r="U90677" i="1"/>
  <c r="U90685" i="1"/>
  <c r="U90693" i="1"/>
  <c r="U90701" i="1"/>
  <c r="U90709" i="1"/>
  <c r="U90717" i="1"/>
  <c r="U90725" i="1"/>
  <c r="U90733" i="1"/>
  <c r="U90741" i="1"/>
  <c r="U90749" i="1"/>
  <c r="U90757" i="1"/>
  <c r="U90765" i="1"/>
  <c r="U90773" i="1"/>
  <c r="U90781" i="1"/>
  <c r="U90789" i="1"/>
  <c r="U90797" i="1"/>
  <c r="U90805" i="1"/>
  <c r="U90813" i="1"/>
  <c r="U90821" i="1"/>
  <c r="U90829" i="1"/>
  <c r="U90837" i="1"/>
  <c r="U90845" i="1"/>
  <c r="U90853" i="1"/>
  <c r="U90861" i="1"/>
  <c r="U90869" i="1"/>
  <c r="U90877" i="1"/>
  <c r="U90885" i="1"/>
  <c r="U90893" i="1"/>
  <c r="U90901" i="1"/>
  <c r="U90909" i="1"/>
  <c r="U90917" i="1"/>
  <c r="U90925" i="1"/>
  <c r="U90933" i="1"/>
  <c r="U90941" i="1"/>
  <c r="U90949" i="1"/>
  <c r="U90957" i="1"/>
  <c r="U90965" i="1"/>
  <c r="U90973" i="1"/>
  <c r="U90981" i="1"/>
  <c r="U90989" i="1"/>
  <c r="U90997" i="1"/>
  <c r="U91005" i="1"/>
  <c r="U91013" i="1"/>
  <c r="U91021" i="1"/>
  <c r="U91029" i="1"/>
  <c r="U91037" i="1"/>
  <c r="U91045" i="1"/>
  <c r="U91053" i="1"/>
  <c r="U91061" i="1"/>
  <c r="U91069" i="1"/>
  <c r="U91077" i="1"/>
  <c r="U91085" i="1"/>
  <c r="U91093" i="1"/>
  <c r="U91101" i="1"/>
  <c r="U91109" i="1"/>
  <c r="U91117" i="1"/>
  <c r="U91125" i="1"/>
  <c r="U91133" i="1"/>
  <c r="U91141" i="1"/>
  <c r="U91149" i="1"/>
  <c r="U91157" i="1"/>
  <c r="U91165" i="1"/>
  <c r="U91173" i="1"/>
  <c r="U91181" i="1"/>
  <c r="U91189" i="1"/>
  <c r="U91197" i="1"/>
  <c r="U91205" i="1"/>
  <c r="U91213" i="1"/>
  <c r="U91221" i="1"/>
  <c r="U91229" i="1"/>
  <c r="U91237" i="1"/>
  <c r="U91245" i="1"/>
  <c r="U91253" i="1"/>
  <c r="U91261" i="1"/>
  <c r="U91269" i="1"/>
  <c r="U91277" i="1"/>
  <c r="U91285" i="1"/>
  <c r="U91293" i="1"/>
  <c r="U91301" i="1"/>
  <c r="U91309" i="1"/>
  <c r="U91317" i="1"/>
  <c r="U91325" i="1"/>
  <c r="U91333" i="1"/>
  <c r="U91341" i="1"/>
  <c r="U91349" i="1"/>
  <c r="U91357" i="1"/>
  <c r="U91365" i="1"/>
  <c r="U91373" i="1"/>
  <c r="U91381" i="1"/>
  <c r="U91389" i="1"/>
  <c r="U91397" i="1"/>
  <c r="U91405" i="1"/>
  <c r="U91413" i="1"/>
  <c r="U91421" i="1"/>
  <c r="U91429" i="1"/>
  <c r="U91437" i="1"/>
  <c r="U91445" i="1"/>
  <c r="U91453" i="1"/>
  <c r="U91461" i="1"/>
  <c r="U91469" i="1"/>
  <c r="U91477" i="1"/>
  <c r="U91485" i="1"/>
  <c r="U91493" i="1"/>
  <c r="U91501" i="1"/>
  <c r="U91509" i="1"/>
  <c r="U91517" i="1"/>
  <c r="U91525" i="1"/>
  <c r="U91533" i="1"/>
  <c r="U91541" i="1"/>
  <c r="U91549" i="1"/>
  <c r="U91557" i="1"/>
  <c r="U91565" i="1"/>
  <c r="U91573" i="1"/>
  <c r="U91581" i="1"/>
  <c r="U91589" i="1"/>
  <c r="U91597" i="1"/>
  <c r="U91605" i="1"/>
  <c r="U91613" i="1"/>
  <c r="U91621" i="1"/>
  <c r="U91629" i="1"/>
  <c r="U91637" i="1"/>
  <c r="U91645" i="1"/>
  <c r="U91653" i="1"/>
  <c r="U91661" i="1"/>
  <c r="U91669" i="1"/>
  <c r="U91677" i="1"/>
  <c r="U91685" i="1"/>
  <c r="U91693" i="1"/>
  <c r="U91701" i="1"/>
  <c r="U91709" i="1"/>
  <c r="U91717" i="1"/>
  <c r="U91725" i="1"/>
  <c r="U91733" i="1"/>
  <c r="U91741" i="1"/>
  <c r="U91749" i="1"/>
  <c r="U91757" i="1"/>
  <c r="U91765" i="1"/>
  <c r="U91773" i="1"/>
  <c r="U91781" i="1"/>
  <c r="U91789" i="1"/>
  <c r="U91797" i="1"/>
  <c r="U91805" i="1"/>
  <c r="U91813" i="1"/>
  <c r="U91821" i="1"/>
  <c r="U91829" i="1"/>
  <c r="U91837" i="1"/>
  <c r="U91845" i="1"/>
  <c r="U91853" i="1"/>
  <c r="U91861" i="1"/>
  <c r="U91869" i="1"/>
  <c r="U91877" i="1"/>
  <c r="U91885" i="1"/>
  <c r="U91893" i="1"/>
  <c r="U91901" i="1"/>
  <c r="U91909" i="1"/>
  <c r="U91917" i="1"/>
  <c r="U91925" i="1"/>
  <c r="U91933" i="1"/>
  <c r="U91941" i="1"/>
  <c r="U91949" i="1"/>
  <c r="U91957" i="1"/>
  <c r="U91965" i="1"/>
  <c r="U91973" i="1"/>
  <c r="U91981" i="1"/>
  <c r="U91989" i="1"/>
  <c r="U91997" i="1"/>
  <c r="U92005" i="1"/>
  <c r="U92013" i="1"/>
  <c r="U92021" i="1"/>
  <c r="U92029" i="1"/>
  <c r="U92037" i="1"/>
  <c r="U92045" i="1"/>
  <c r="U92053" i="1"/>
  <c r="U92061" i="1"/>
  <c r="U92069" i="1"/>
  <c r="U92077" i="1"/>
  <c r="U92085" i="1"/>
  <c r="U92093" i="1"/>
  <c r="U92101" i="1"/>
  <c r="U92109" i="1"/>
  <c r="U92117" i="1"/>
  <c r="U92125" i="1"/>
  <c r="U92133" i="1"/>
  <c r="U92141" i="1"/>
  <c r="U92149" i="1"/>
  <c r="U92157" i="1"/>
  <c r="U92165" i="1"/>
  <c r="U92173" i="1"/>
  <c r="U92181" i="1"/>
  <c r="U92189" i="1"/>
  <c r="U92197" i="1"/>
  <c r="U92205" i="1"/>
  <c r="U92213" i="1"/>
  <c r="U92221" i="1"/>
  <c r="U92229" i="1"/>
  <c r="U92237" i="1"/>
  <c r="U92245" i="1"/>
  <c r="U92253" i="1"/>
  <c r="U92261" i="1"/>
  <c r="U92269" i="1"/>
  <c r="U92277" i="1"/>
  <c r="U92285" i="1"/>
  <c r="U92293" i="1"/>
  <c r="U77308" i="1"/>
  <c r="U77372" i="1"/>
  <c r="U77436" i="1"/>
  <c r="U77500" i="1"/>
  <c r="U77564" i="1"/>
  <c r="U77628" i="1"/>
  <c r="U77692" i="1"/>
  <c r="U77756" i="1"/>
  <c r="U77820" i="1"/>
  <c r="U77884" i="1"/>
  <c r="U77948" i="1"/>
  <c r="U78012" i="1"/>
  <c r="U78076" i="1"/>
  <c r="U78140" i="1"/>
  <c r="U78204" i="1"/>
  <c r="U78268" i="1"/>
  <c r="U78332" i="1"/>
  <c r="U78396" i="1"/>
  <c r="U78460" i="1"/>
  <c r="U78524" i="1"/>
  <c r="U78588" i="1"/>
  <c r="U78652" i="1"/>
  <c r="U78716" i="1"/>
  <c r="U78780" i="1"/>
  <c r="U78844" i="1"/>
  <c r="U78908" i="1"/>
  <c r="U78972" i="1"/>
  <c r="U79036" i="1"/>
  <c r="U79100" i="1"/>
  <c r="U79164" i="1"/>
  <c r="U79228" i="1"/>
  <c r="U79292" i="1"/>
  <c r="U79356" i="1"/>
  <c r="U79420" i="1"/>
  <c r="U79484" i="1"/>
  <c r="U79548" i="1"/>
  <c r="U79612" i="1"/>
  <c r="U79676" i="1"/>
  <c r="U79740" i="1"/>
  <c r="U79804" i="1"/>
  <c r="U79868" i="1"/>
  <c r="U79932" i="1"/>
  <c r="U79996" i="1"/>
  <c r="U80060" i="1"/>
  <c r="U80124" i="1"/>
  <c r="U80188" i="1"/>
  <c r="U80252" i="1"/>
  <c r="U80316" i="1"/>
  <c r="U80356" i="1"/>
  <c r="U80388" i="1"/>
  <c r="U80420" i="1"/>
  <c r="U80452" i="1"/>
  <c r="U80484" i="1"/>
  <c r="U80516" i="1"/>
  <c r="U80548" i="1"/>
  <c r="U80580" i="1"/>
  <c r="U80612" i="1"/>
  <c r="U80644" i="1"/>
  <c r="U80676" i="1"/>
  <c r="U80708" i="1"/>
  <c r="U80740" i="1"/>
  <c r="U80772" i="1"/>
  <c r="U80804" i="1"/>
  <c r="U80836" i="1"/>
  <c r="U80868" i="1"/>
  <c r="U80900" i="1"/>
  <c r="U80932" i="1"/>
  <c r="U80964" i="1"/>
  <c r="U80996" i="1"/>
  <c r="U81028" i="1"/>
  <c r="U81060" i="1"/>
  <c r="U81092" i="1"/>
  <c r="U81124" i="1"/>
  <c r="U81156" i="1"/>
  <c r="U81188" i="1"/>
  <c r="U81220" i="1"/>
  <c r="U81252" i="1"/>
  <c r="U81284" i="1"/>
  <c r="U81316" i="1"/>
  <c r="U81348" i="1"/>
  <c r="U81380" i="1"/>
  <c r="U81412" i="1"/>
  <c r="U81444" i="1"/>
  <c r="U81476" i="1"/>
  <c r="U81508" i="1"/>
  <c r="U81540" i="1"/>
  <c r="U81572" i="1"/>
  <c r="U81604" i="1"/>
  <c r="U81636" i="1"/>
  <c r="U81668" i="1"/>
  <c r="U81700" i="1"/>
  <c r="U81732" i="1"/>
  <c r="U81764" i="1"/>
  <c r="U81796" i="1"/>
  <c r="U81820" i="1"/>
  <c r="U81843" i="1"/>
  <c r="U81861" i="1"/>
  <c r="U81877" i="1"/>
  <c r="U81893" i="1"/>
  <c r="U81909" i="1"/>
  <c r="U81925" i="1"/>
  <c r="U81941" i="1"/>
  <c r="U81957" i="1"/>
  <c r="U81973" i="1"/>
  <c r="U81989" i="1"/>
  <c r="U82005" i="1"/>
  <c r="U82021" i="1"/>
  <c r="U82037" i="1"/>
  <c r="U82053" i="1"/>
  <c r="U82069" i="1"/>
  <c r="U82085" i="1"/>
  <c r="U82101" i="1"/>
  <c r="U82117" i="1"/>
  <c r="U82133" i="1"/>
  <c r="U82149" i="1"/>
  <c r="U82165" i="1"/>
  <c r="U82181" i="1"/>
  <c r="U82197" i="1"/>
  <c r="U82213" i="1"/>
  <c r="U82229" i="1"/>
  <c r="U82245" i="1"/>
  <c r="U82261" i="1"/>
  <c r="U82277" i="1"/>
  <c r="U82293" i="1"/>
  <c r="U82309" i="1"/>
  <c r="U82325" i="1"/>
  <c r="U82341" i="1"/>
  <c r="U82357" i="1"/>
  <c r="U82373" i="1"/>
  <c r="U82389" i="1"/>
  <c r="U82405" i="1"/>
  <c r="U82421" i="1"/>
  <c r="U82436" i="1"/>
  <c r="U82446" i="1"/>
  <c r="U82454" i="1"/>
  <c r="U82462" i="1"/>
  <c r="U82470" i="1"/>
  <c r="U82478" i="1"/>
  <c r="U82486" i="1"/>
  <c r="U82494" i="1"/>
  <c r="U82502" i="1"/>
  <c r="U82510" i="1"/>
  <c r="U82518" i="1"/>
  <c r="U82526" i="1"/>
  <c r="U82534" i="1"/>
  <c r="U82542" i="1"/>
  <c r="U82550" i="1"/>
  <c r="U82558" i="1"/>
  <c r="U82566" i="1"/>
  <c r="U82574" i="1"/>
  <c r="U82582" i="1"/>
  <c r="U82590" i="1"/>
  <c r="U82598" i="1"/>
  <c r="U82606" i="1"/>
  <c r="U82614" i="1"/>
  <c r="U82622" i="1"/>
  <c r="U82630" i="1"/>
  <c r="U82638" i="1"/>
  <c r="U82646" i="1"/>
  <c r="U82654" i="1"/>
  <c r="U82662" i="1"/>
  <c r="U82670" i="1"/>
  <c r="U82678" i="1"/>
  <c r="U82686" i="1"/>
  <c r="U82694" i="1"/>
  <c r="U82702" i="1"/>
  <c r="U82710" i="1"/>
  <c r="U82718" i="1"/>
  <c r="U82726" i="1"/>
  <c r="U82734" i="1"/>
  <c r="U82742" i="1"/>
  <c r="U82750" i="1"/>
  <c r="U82758" i="1"/>
  <c r="U82766" i="1"/>
  <c r="U82774" i="1"/>
  <c r="U82782" i="1"/>
  <c r="U82790" i="1"/>
  <c r="U82798" i="1"/>
  <c r="U82806" i="1"/>
  <c r="U82814" i="1"/>
  <c r="U82822" i="1"/>
  <c r="U82830" i="1"/>
  <c r="U82838" i="1"/>
  <c r="U82846" i="1"/>
  <c r="U82854" i="1"/>
  <c r="U82862" i="1"/>
  <c r="U82870" i="1"/>
  <c r="U82878" i="1"/>
  <c r="U82886" i="1"/>
  <c r="U82894" i="1"/>
  <c r="U82902" i="1"/>
  <c r="U82910" i="1"/>
  <c r="U82918" i="1"/>
  <c r="U82926" i="1"/>
  <c r="U82934" i="1"/>
  <c r="U82942" i="1"/>
  <c r="U82950" i="1"/>
  <c r="U82958" i="1"/>
  <c r="U82966" i="1"/>
  <c r="U82974" i="1"/>
  <c r="U82982" i="1"/>
  <c r="U82990" i="1"/>
  <c r="U82998" i="1"/>
  <c r="U83006" i="1"/>
  <c r="U83014" i="1"/>
  <c r="U83022" i="1"/>
  <c r="U83030" i="1"/>
  <c r="U83038" i="1"/>
  <c r="U83046" i="1"/>
  <c r="U83054" i="1"/>
  <c r="U83062" i="1"/>
  <c r="U83070" i="1"/>
  <c r="U83078" i="1"/>
  <c r="U83086" i="1"/>
  <c r="U83094" i="1"/>
  <c r="U83102" i="1"/>
  <c r="U83110" i="1"/>
  <c r="U83118" i="1"/>
  <c r="U83126" i="1"/>
  <c r="U83134" i="1"/>
  <c r="U83142" i="1"/>
  <c r="U83150" i="1"/>
  <c r="U83158" i="1"/>
  <c r="U83166" i="1"/>
  <c r="U83174" i="1"/>
  <c r="U83182" i="1"/>
  <c r="U83190" i="1"/>
  <c r="U83198" i="1"/>
  <c r="U83206" i="1"/>
  <c r="U83214" i="1"/>
  <c r="U83222" i="1"/>
  <c r="U83230" i="1"/>
  <c r="U83238" i="1"/>
  <c r="U83246" i="1"/>
  <c r="U83254" i="1"/>
  <c r="U83262" i="1"/>
  <c r="U83270" i="1"/>
  <c r="U83278" i="1"/>
  <c r="U83286" i="1"/>
  <c r="U83294" i="1"/>
  <c r="U83302" i="1"/>
  <c r="U83310" i="1"/>
  <c r="U83318" i="1"/>
  <c r="U83326" i="1"/>
  <c r="U83334" i="1"/>
  <c r="U83342" i="1"/>
  <c r="U83350" i="1"/>
  <c r="U83358" i="1"/>
  <c r="U83366" i="1"/>
  <c r="U83374" i="1"/>
  <c r="U83382" i="1"/>
  <c r="U83390" i="1"/>
  <c r="U83398" i="1"/>
  <c r="U83406" i="1"/>
  <c r="U83414" i="1"/>
  <c r="U83422" i="1"/>
  <c r="U83430" i="1"/>
  <c r="U83438" i="1"/>
  <c r="U83446" i="1"/>
  <c r="U83454" i="1"/>
  <c r="U83462" i="1"/>
  <c r="U83470" i="1"/>
  <c r="U83478" i="1"/>
  <c r="U83486" i="1"/>
  <c r="U83494" i="1"/>
  <c r="U83502" i="1"/>
  <c r="U83510" i="1"/>
  <c r="U83518" i="1"/>
  <c r="U83526" i="1"/>
  <c r="U83534" i="1"/>
  <c r="U83542" i="1"/>
  <c r="U83550" i="1"/>
  <c r="U83558" i="1"/>
  <c r="U83566" i="1"/>
  <c r="U83574" i="1"/>
  <c r="U83582" i="1"/>
  <c r="U83590" i="1"/>
  <c r="U83598" i="1"/>
  <c r="U83606" i="1"/>
  <c r="U83614" i="1"/>
  <c r="U83622" i="1"/>
  <c r="U83630" i="1"/>
  <c r="U83638" i="1"/>
  <c r="U83646" i="1"/>
  <c r="U83654" i="1"/>
  <c r="U83662" i="1"/>
  <c r="U83670" i="1"/>
  <c r="U83678" i="1"/>
  <c r="U83686" i="1"/>
  <c r="U83694" i="1"/>
  <c r="U83702" i="1"/>
  <c r="U83710" i="1"/>
  <c r="U83718" i="1"/>
  <c r="U83726" i="1"/>
  <c r="U83734" i="1"/>
  <c r="U83742" i="1"/>
  <c r="U83750" i="1"/>
  <c r="U83758" i="1"/>
  <c r="U83766" i="1"/>
  <c r="U83774" i="1"/>
  <c r="U83782" i="1"/>
  <c r="U83790" i="1"/>
  <c r="U83798" i="1"/>
  <c r="U83806" i="1"/>
  <c r="U83814" i="1"/>
  <c r="U83822" i="1"/>
  <c r="U83830" i="1"/>
  <c r="U83838" i="1"/>
  <c r="U83846" i="1"/>
  <c r="U83854" i="1"/>
  <c r="U83862" i="1"/>
  <c r="U83870" i="1"/>
  <c r="U83878" i="1"/>
  <c r="U83886" i="1"/>
  <c r="U83894" i="1"/>
  <c r="U83902" i="1"/>
  <c r="U83910" i="1"/>
  <c r="U83918" i="1"/>
  <c r="U83926" i="1"/>
  <c r="U83934" i="1"/>
  <c r="U83942" i="1"/>
  <c r="U83950" i="1"/>
  <c r="U83958" i="1"/>
  <c r="U83966" i="1"/>
  <c r="U83974" i="1"/>
  <c r="U83982" i="1"/>
  <c r="U83990" i="1"/>
  <c r="U83998" i="1"/>
  <c r="U84006" i="1"/>
  <c r="U84014" i="1"/>
  <c r="U84022" i="1"/>
  <c r="U84030" i="1"/>
  <c r="U84038" i="1"/>
  <c r="U84046" i="1"/>
  <c r="U84054" i="1"/>
  <c r="U84062" i="1"/>
  <c r="U84070" i="1"/>
  <c r="U84078" i="1"/>
  <c r="U84086" i="1"/>
  <c r="U84094" i="1"/>
  <c r="U84102" i="1"/>
  <c r="U84110" i="1"/>
  <c r="U84118" i="1"/>
  <c r="U84126" i="1"/>
  <c r="U84134" i="1"/>
  <c r="U84142" i="1"/>
  <c r="U84150" i="1"/>
  <c r="U84158" i="1"/>
  <c r="U84166" i="1"/>
  <c r="U84174" i="1"/>
  <c r="U84182" i="1"/>
  <c r="U84190" i="1"/>
  <c r="U84198" i="1"/>
  <c r="U84206" i="1"/>
  <c r="U84214" i="1"/>
  <c r="U84222" i="1"/>
  <c r="U84230" i="1"/>
  <c r="U84238" i="1"/>
  <c r="U84246" i="1"/>
  <c r="U84254" i="1"/>
  <c r="U84262" i="1"/>
  <c r="U84270" i="1"/>
  <c r="U84278" i="1"/>
  <c r="U84286" i="1"/>
  <c r="U84294" i="1"/>
  <c r="U84302" i="1"/>
  <c r="U84310" i="1"/>
  <c r="U84318" i="1"/>
  <c r="U84326" i="1"/>
  <c r="U84334" i="1"/>
  <c r="U84342" i="1"/>
  <c r="U84350" i="1"/>
  <c r="U84358" i="1"/>
  <c r="U84366" i="1"/>
  <c r="U84374" i="1"/>
  <c r="U84382" i="1"/>
  <c r="U84390" i="1"/>
  <c r="U84398" i="1"/>
  <c r="U84406" i="1"/>
  <c r="U84414" i="1"/>
  <c r="U84422" i="1"/>
  <c r="U84430" i="1"/>
  <c r="U84438" i="1"/>
  <c r="U84446" i="1"/>
  <c r="U84454" i="1"/>
  <c r="U84462" i="1"/>
  <c r="U84470" i="1"/>
  <c r="U84478" i="1"/>
  <c r="U84486" i="1"/>
  <c r="U84494" i="1"/>
  <c r="U84502" i="1"/>
  <c r="U84510" i="1"/>
  <c r="U84518" i="1"/>
  <c r="U84526" i="1"/>
  <c r="U84534" i="1"/>
  <c r="U84542" i="1"/>
  <c r="U84550" i="1"/>
  <c r="U84558" i="1"/>
  <c r="U84566" i="1"/>
  <c r="U84574" i="1"/>
  <c r="U84582" i="1"/>
  <c r="U84590" i="1"/>
  <c r="U84598" i="1"/>
  <c r="U84606" i="1"/>
  <c r="U84614" i="1"/>
  <c r="U84622" i="1"/>
  <c r="U84630" i="1"/>
  <c r="U84638" i="1"/>
  <c r="U84646" i="1"/>
  <c r="U84654" i="1"/>
  <c r="U84662" i="1"/>
  <c r="U84670" i="1"/>
  <c r="U84678" i="1"/>
  <c r="U84686" i="1"/>
  <c r="U84694" i="1"/>
  <c r="U84702" i="1"/>
  <c r="U84710" i="1"/>
  <c r="U84718" i="1"/>
  <c r="U84726" i="1"/>
  <c r="U84734" i="1"/>
  <c r="U84742" i="1"/>
  <c r="U84750" i="1"/>
  <c r="U84758" i="1"/>
  <c r="U84766" i="1"/>
  <c r="U84774" i="1"/>
  <c r="U84782" i="1"/>
  <c r="U84790" i="1"/>
  <c r="U84798" i="1"/>
  <c r="U84806" i="1"/>
  <c r="U84814" i="1"/>
  <c r="U84822" i="1"/>
  <c r="U84830" i="1"/>
  <c r="U84838" i="1"/>
  <c r="U84846" i="1"/>
  <c r="U84854" i="1"/>
  <c r="U84862" i="1"/>
  <c r="U84870" i="1"/>
  <c r="U84878" i="1"/>
  <c r="U84886" i="1"/>
  <c r="U84894" i="1"/>
  <c r="U84902" i="1"/>
  <c r="U84910" i="1"/>
  <c r="U84918" i="1"/>
  <c r="U84926" i="1"/>
  <c r="U84934" i="1"/>
  <c r="U84942" i="1"/>
  <c r="U84950" i="1"/>
  <c r="U84958" i="1"/>
  <c r="U84966" i="1"/>
  <c r="U84974" i="1"/>
  <c r="U84982" i="1"/>
  <c r="U84990" i="1"/>
  <c r="U84998" i="1"/>
  <c r="U85006" i="1"/>
  <c r="U85014" i="1"/>
  <c r="U85022" i="1"/>
  <c r="U85030" i="1"/>
  <c r="U85038" i="1"/>
  <c r="U85046" i="1"/>
  <c r="U85054" i="1"/>
  <c r="U85062" i="1"/>
  <c r="U85070" i="1"/>
  <c r="U85078" i="1"/>
  <c r="U85086" i="1"/>
  <c r="U85094" i="1"/>
  <c r="U85102" i="1"/>
  <c r="U85110" i="1"/>
  <c r="U85118" i="1"/>
  <c r="U85126" i="1"/>
  <c r="U85134" i="1"/>
  <c r="U85142" i="1"/>
  <c r="U85150" i="1"/>
  <c r="U85158" i="1"/>
  <c r="U85166" i="1"/>
  <c r="U85174" i="1"/>
  <c r="U85182" i="1"/>
  <c r="U85190" i="1"/>
  <c r="U85198" i="1"/>
  <c r="U85206" i="1"/>
  <c r="U85214" i="1"/>
  <c r="U85222" i="1"/>
  <c r="U85230" i="1"/>
  <c r="U85238" i="1"/>
  <c r="U85246" i="1"/>
  <c r="U85254" i="1"/>
  <c r="U85262" i="1"/>
  <c r="U85270" i="1"/>
  <c r="U85278" i="1"/>
  <c r="U85286" i="1"/>
  <c r="U85294" i="1"/>
  <c r="U85302" i="1"/>
  <c r="U85310" i="1"/>
  <c r="U85318" i="1"/>
  <c r="U85326" i="1"/>
  <c r="U85334" i="1"/>
  <c r="U85342" i="1"/>
  <c r="U85350" i="1"/>
  <c r="U85358" i="1"/>
  <c r="U85366" i="1"/>
  <c r="U85374" i="1"/>
  <c r="U85382" i="1"/>
  <c r="U85390" i="1"/>
  <c r="U85398" i="1"/>
  <c r="U85406" i="1"/>
  <c r="U85414" i="1"/>
  <c r="U85422" i="1"/>
  <c r="U85430" i="1"/>
  <c r="U85438" i="1"/>
  <c r="U85446" i="1"/>
  <c r="U85454" i="1"/>
  <c r="U85462" i="1"/>
  <c r="U85470" i="1"/>
  <c r="U85478" i="1"/>
  <c r="U85486" i="1"/>
  <c r="U85494" i="1"/>
  <c r="U85502" i="1"/>
  <c r="U85510" i="1"/>
  <c r="U85518" i="1"/>
  <c r="U85526" i="1"/>
  <c r="U85534" i="1"/>
  <c r="U85542" i="1"/>
  <c r="U85550" i="1"/>
  <c r="U85558" i="1"/>
  <c r="U85566" i="1"/>
  <c r="U85574" i="1"/>
  <c r="U85582" i="1"/>
  <c r="U85590" i="1"/>
  <c r="U85598" i="1"/>
  <c r="U85606" i="1"/>
  <c r="U85614" i="1"/>
  <c r="U85622" i="1"/>
  <c r="U85630" i="1"/>
  <c r="U85638" i="1"/>
  <c r="U85646" i="1"/>
  <c r="U85654" i="1"/>
  <c r="U85662" i="1"/>
  <c r="U85670" i="1"/>
  <c r="U85678" i="1"/>
  <c r="U85686" i="1"/>
  <c r="U85694" i="1"/>
  <c r="U85702" i="1"/>
  <c r="U85710" i="1"/>
  <c r="U85718" i="1"/>
  <c r="U85726" i="1"/>
  <c r="U85734" i="1"/>
  <c r="U85742" i="1"/>
  <c r="U85750" i="1"/>
  <c r="U85758" i="1"/>
  <c r="U85766" i="1"/>
  <c r="U85774" i="1"/>
  <c r="U85782" i="1"/>
  <c r="U85790" i="1"/>
  <c r="U85798" i="1"/>
  <c r="U85806" i="1"/>
  <c r="U85814" i="1"/>
  <c r="U85822" i="1"/>
  <c r="U85830" i="1"/>
  <c r="U85838" i="1"/>
  <c r="U85846" i="1"/>
  <c r="U85854" i="1"/>
  <c r="U85862" i="1"/>
  <c r="U85870" i="1"/>
  <c r="U85878" i="1"/>
  <c r="U85886" i="1"/>
  <c r="U85894" i="1"/>
  <c r="U85902" i="1"/>
  <c r="U85910" i="1"/>
  <c r="U85918" i="1"/>
  <c r="U85926" i="1"/>
  <c r="U85934" i="1"/>
  <c r="U85942" i="1"/>
  <c r="U85950" i="1"/>
  <c r="U85958" i="1"/>
  <c r="U85966" i="1"/>
  <c r="U85974" i="1"/>
  <c r="U85982" i="1"/>
  <c r="U85990" i="1"/>
  <c r="U85998" i="1"/>
  <c r="U86006" i="1"/>
  <c r="U86014" i="1"/>
  <c r="U86022" i="1"/>
  <c r="U86030" i="1"/>
  <c r="U86038" i="1"/>
  <c r="U86046" i="1"/>
  <c r="U86054" i="1"/>
  <c r="U86062" i="1"/>
  <c r="U86070" i="1"/>
  <c r="U86078" i="1"/>
  <c r="U86086" i="1"/>
  <c r="U86094" i="1"/>
  <c r="U86102" i="1"/>
  <c r="U86110" i="1"/>
  <c r="U86118" i="1"/>
  <c r="U86126" i="1"/>
  <c r="U86134" i="1"/>
  <c r="U86142" i="1"/>
  <c r="U86150" i="1"/>
  <c r="U86158" i="1"/>
  <c r="U86166" i="1"/>
  <c r="U86174" i="1"/>
  <c r="U86182" i="1"/>
  <c r="U86190" i="1"/>
  <c r="U86198" i="1"/>
  <c r="U86206" i="1"/>
  <c r="U86214" i="1"/>
  <c r="U86222" i="1"/>
  <c r="U86230" i="1"/>
  <c r="U86238" i="1"/>
  <c r="U86246" i="1"/>
  <c r="U86254" i="1"/>
  <c r="U86262" i="1"/>
  <c r="U86270" i="1"/>
  <c r="U86278" i="1"/>
  <c r="U86286" i="1"/>
  <c r="U86294" i="1"/>
  <c r="U86302" i="1"/>
  <c r="U86310" i="1"/>
  <c r="U86318" i="1"/>
  <c r="U86326" i="1"/>
  <c r="U86334" i="1"/>
  <c r="U86342" i="1"/>
  <c r="U86350" i="1"/>
  <c r="U86358" i="1"/>
  <c r="U86366" i="1"/>
  <c r="U86374" i="1"/>
  <c r="U86382" i="1"/>
  <c r="U86390" i="1"/>
  <c r="U86398" i="1"/>
  <c r="U86406" i="1"/>
  <c r="U86414" i="1"/>
  <c r="U86422" i="1"/>
  <c r="U86430" i="1"/>
  <c r="U86438" i="1"/>
  <c r="U86446" i="1"/>
  <c r="U86454" i="1"/>
  <c r="U86462" i="1"/>
  <c r="U86470" i="1"/>
  <c r="U86478" i="1"/>
  <c r="U86486" i="1"/>
  <c r="U86494" i="1"/>
  <c r="U86502" i="1"/>
  <c r="U86510" i="1"/>
  <c r="U86518" i="1"/>
  <c r="U86526" i="1"/>
  <c r="U86534" i="1"/>
  <c r="U86542" i="1"/>
  <c r="U86550" i="1"/>
  <c r="U86558" i="1"/>
  <c r="U86566" i="1"/>
  <c r="U86574" i="1"/>
  <c r="U86582" i="1"/>
  <c r="U86590" i="1"/>
  <c r="U86598" i="1"/>
  <c r="U86606" i="1"/>
  <c r="U86614" i="1"/>
  <c r="U86622" i="1"/>
  <c r="U86630" i="1"/>
  <c r="U86638" i="1"/>
  <c r="U86646" i="1"/>
  <c r="U86654" i="1"/>
  <c r="U86662" i="1"/>
  <c r="U86670" i="1"/>
  <c r="U86678" i="1"/>
  <c r="U86686" i="1"/>
  <c r="U86694" i="1"/>
  <c r="U86702" i="1"/>
  <c r="U86710" i="1"/>
  <c r="U86718" i="1"/>
  <c r="U86726" i="1"/>
  <c r="U86734" i="1"/>
  <c r="U86742" i="1"/>
  <c r="U86750" i="1"/>
  <c r="U86758" i="1"/>
  <c r="U86766" i="1"/>
  <c r="U86774" i="1"/>
  <c r="U86782" i="1"/>
  <c r="U86790" i="1"/>
  <c r="U86798" i="1"/>
  <c r="U86806" i="1"/>
  <c r="U86814" i="1"/>
  <c r="U86822" i="1"/>
  <c r="U86830" i="1"/>
  <c r="U86838" i="1"/>
  <c r="U86846" i="1"/>
  <c r="U86854" i="1"/>
  <c r="U86862" i="1"/>
  <c r="U86870" i="1"/>
  <c r="U86878" i="1"/>
  <c r="U86886" i="1"/>
  <c r="U86894" i="1"/>
  <c r="U86902" i="1"/>
  <c r="U86910" i="1"/>
  <c r="U86918" i="1"/>
  <c r="U86926" i="1"/>
  <c r="U86934" i="1"/>
  <c r="U86942" i="1"/>
  <c r="U86950" i="1"/>
  <c r="U86958" i="1"/>
  <c r="U86966" i="1"/>
  <c r="U86974" i="1"/>
  <c r="U86982" i="1"/>
  <c r="U86990" i="1"/>
  <c r="U86998" i="1"/>
  <c r="U87006" i="1"/>
  <c r="U87014" i="1"/>
  <c r="U87022" i="1"/>
  <c r="U87030" i="1"/>
  <c r="U87038" i="1"/>
  <c r="U87046" i="1"/>
  <c r="U87054" i="1"/>
  <c r="U87062" i="1"/>
  <c r="U87070" i="1"/>
  <c r="U87078" i="1"/>
  <c r="U87086" i="1"/>
  <c r="U87094" i="1"/>
  <c r="U87102" i="1"/>
  <c r="U87110" i="1"/>
  <c r="U87118" i="1"/>
  <c r="U87126" i="1"/>
  <c r="U87134" i="1"/>
  <c r="U87142" i="1"/>
  <c r="U87150" i="1"/>
  <c r="U87158" i="1"/>
  <c r="U87166" i="1"/>
  <c r="U87174" i="1"/>
  <c r="U87182" i="1"/>
  <c r="U87190" i="1"/>
  <c r="U87198" i="1"/>
  <c r="U87206" i="1"/>
  <c r="U87214" i="1"/>
  <c r="U87222" i="1"/>
  <c r="U87230" i="1"/>
  <c r="U87238" i="1"/>
  <c r="U87246" i="1"/>
  <c r="U87254" i="1"/>
  <c r="U87262" i="1"/>
  <c r="U87270" i="1"/>
  <c r="U87278" i="1"/>
  <c r="U87286" i="1"/>
  <c r="U87294" i="1"/>
  <c r="U87302" i="1"/>
  <c r="U87310" i="1"/>
  <c r="U87318" i="1"/>
  <c r="U87326" i="1"/>
  <c r="U87334" i="1"/>
  <c r="U87342" i="1"/>
  <c r="U87350" i="1"/>
  <c r="U87358" i="1"/>
  <c r="U87366" i="1"/>
  <c r="U87374" i="1"/>
  <c r="U87382" i="1"/>
  <c r="U87390" i="1"/>
  <c r="U87398" i="1"/>
  <c r="U87406" i="1"/>
  <c r="U87414" i="1"/>
  <c r="U87422" i="1"/>
  <c r="U87430" i="1"/>
  <c r="U87438" i="1"/>
  <c r="U87446" i="1"/>
  <c r="U87454" i="1"/>
  <c r="U87462" i="1"/>
  <c r="U87470" i="1"/>
  <c r="U87478" i="1"/>
  <c r="U87486" i="1"/>
  <c r="U87494" i="1"/>
  <c r="U87502" i="1"/>
  <c r="U87510" i="1"/>
  <c r="U87518" i="1"/>
  <c r="U87526" i="1"/>
  <c r="U87534" i="1"/>
  <c r="U87542" i="1"/>
  <c r="U87550" i="1"/>
  <c r="U87558" i="1"/>
  <c r="U87566" i="1"/>
  <c r="U87574" i="1"/>
  <c r="U87582" i="1"/>
  <c r="U87590" i="1"/>
  <c r="U87598" i="1"/>
  <c r="U87606" i="1"/>
  <c r="U87614" i="1"/>
  <c r="U87622" i="1"/>
  <c r="U87630" i="1"/>
  <c r="U87638" i="1"/>
  <c r="U87646" i="1"/>
  <c r="U87654" i="1"/>
  <c r="U87662" i="1"/>
  <c r="U87670" i="1"/>
  <c r="U87678" i="1"/>
  <c r="U87686" i="1"/>
  <c r="U87694" i="1"/>
  <c r="U87702" i="1"/>
  <c r="U87710" i="1"/>
  <c r="U87718" i="1"/>
  <c r="U87726" i="1"/>
  <c r="U87734" i="1"/>
  <c r="U87742" i="1"/>
  <c r="U87750" i="1"/>
  <c r="U87758" i="1"/>
  <c r="U87766" i="1"/>
  <c r="U87774" i="1"/>
  <c r="U87782" i="1"/>
  <c r="U87790" i="1"/>
  <c r="U87798" i="1"/>
  <c r="U87806" i="1"/>
  <c r="U87814" i="1"/>
  <c r="U87822" i="1"/>
  <c r="U87830" i="1"/>
  <c r="U87838" i="1"/>
  <c r="U87846" i="1"/>
  <c r="U87854" i="1"/>
  <c r="U87862" i="1"/>
  <c r="U87870" i="1"/>
  <c r="U87878" i="1"/>
  <c r="U87886" i="1"/>
  <c r="U87894" i="1"/>
  <c r="U87902" i="1"/>
  <c r="U87910" i="1"/>
  <c r="U87918" i="1"/>
  <c r="U87926" i="1"/>
  <c r="U87934" i="1"/>
  <c r="U87942" i="1"/>
  <c r="U87950" i="1"/>
  <c r="U87958" i="1"/>
  <c r="U87966" i="1"/>
  <c r="U87974" i="1"/>
  <c r="U87982" i="1"/>
  <c r="U87990" i="1"/>
  <c r="U87998" i="1"/>
  <c r="U88006" i="1"/>
  <c r="U88014" i="1"/>
  <c r="U88022" i="1"/>
  <c r="U88030" i="1"/>
  <c r="U88038" i="1"/>
  <c r="U88046" i="1"/>
  <c r="U88054" i="1"/>
  <c r="U88062" i="1"/>
  <c r="U88070" i="1"/>
  <c r="U88078" i="1"/>
  <c r="U88086" i="1"/>
  <c r="U88094" i="1"/>
  <c r="U88102" i="1"/>
  <c r="U88110" i="1"/>
  <c r="U88118" i="1"/>
  <c r="U88126" i="1"/>
  <c r="U88134" i="1"/>
  <c r="U88142" i="1"/>
  <c r="U88150" i="1"/>
  <c r="U88158" i="1"/>
  <c r="U88166" i="1"/>
  <c r="U88174" i="1"/>
  <c r="U88182" i="1"/>
  <c r="U88190" i="1"/>
  <c r="U88198" i="1"/>
  <c r="U88206" i="1"/>
  <c r="U88214" i="1"/>
  <c r="U88222" i="1"/>
  <c r="U88230" i="1"/>
  <c r="U88238" i="1"/>
  <c r="U88246" i="1"/>
  <c r="U88254" i="1"/>
  <c r="U88262" i="1"/>
  <c r="U88270" i="1"/>
  <c r="U88278" i="1"/>
  <c r="U88286" i="1"/>
  <c r="U88294" i="1"/>
  <c r="U88302" i="1"/>
  <c r="U88310" i="1"/>
  <c r="U88318" i="1"/>
  <c r="U88326" i="1"/>
  <c r="U88334" i="1"/>
  <c r="U88342" i="1"/>
  <c r="U88350" i="1"/>
  <c r="U88358" i="1"/>
  <c r="U88366" i="1"/>
  <c r="U88374" i="1"/>
  <c r="U88382" i="1"/>
  <c r="U88390" i="1"/>
  <c r="U88398" i="1"/>
  <c r="U88406" i="1"/>
  <c r="U88414" i="1"/>
  <c r="U88422" i="1"/>
  <c r="U88430" i="1"/>
  <c r="U88438" i="1"/>
  <c r="U88446" i="1"/>
  <c r="U88454" i="1"/>
  <c r="U88462" i="1"/>
  <c r="U88470" i="1"/>
  <c r="U88478" i="1"/>
  <c r="U88486" i="1"/>
  <c r="U88494" i="1"/>
  <c r="U88502" i="1"/>
  <c r="U88510" i="1"/>
  <c r="U88518" i="1"/>
  <c r="U88526" i="1"/>
  <c r="U88534" i="1"/>
  <c r="U88542" i="1"/>
  <c r="U88550" i="1"/>
  <c r="U88558" i="1"/>
  <c r="U88566" i="1"/>
  <c r="U88574" i="1"/>
  <c r="U88582" i="1"/>
  <c r="U88590" i="1"/>
  <c r="U88598" i="1"/>
  <c r="U88606" i="1"/>
  <c r="U88614" i="1"/>
  <c r="U88622" i="1"/>
  <c r="U88630" i="1"/>
  <c r="U88638" i="1"/>
  <c r="U88646" i="1"/>
  <c r="U88654" i="1"/>
  <c r="U88662" i="1"/>
  <c r="U88670" i="1"/>
  <c r="U88678" i="1"/>
  <c r="U88686" i="1"/>
  <c r="U88694" i="1"/>
  <c r="U88702" i="1"/>
  <c r="U88710" i="1"/>
  <c r="U88718" i="1"/>
  <c r="U88726" i="1"/>
  <c r="U88734" i="1"/>
  <c r="U88742" i="1"/>
  <c r="U88750" i="1"/>
  <c r="U88758" i="1"/>
  <c r="U88766" i="1"/>
  <c r="U88774" i="1"/>
  <c r="U88782" i="1"/>
  <c r="U88790" i="1"/>
  <c r="U88798" i="1"/>
  <c r="U88806" i="1"/>
  <c r="U88814" i="1"/>
  <c r="U88822" i="1"/>
  <c r="U88830" i="1"/>
  <c r="U88838" i="1"/>
  <c r="U88846" i="1"/>
  <c r="U88854" i="1"/>
  <c r="U88862" i="1"/>
  <c r="U88870" i="1"/>
  <c r="U88878" i="1"/>
  <c r="U88886" i="1"/>
  <c r="U88894" i="1"/>
  <c r="U88902" i="1"/>
  <c r="U88910" i="1"/>
  <c r="U88918" i="1"/>
  <c r="U88926" i="1"/>
  <c r="U88934" i="1"/>
  <c r="U88942" i="1"/>
  <c r="U88950" i="1"/>
  <c r="U88958" i="1"/>
  <c r="U88966" i="1"/>
  <c r="U88974" i="1"/>
  <c r="U88982" i="1"/>
  <c r="U88990" i="1"/>
  <c r="U88998" i="1"/>
  <c r="U89006" i="1"/>
  <c r="U89014" i="1"/>
  <c r="U89022" i="1"/>
  <c r="U89030" i="1"/>
  <c r="U89038" i="1"/>
  <c r="U89046" i="1"/>
  <c r="U89054" i="1"/>
  <c r="U89062" i="1"/>
  <c r="U89070" i="1"/>
  <c r="U89078" i="1"/>
  <c r="U89086" i="1"/>
  <c r="U89094" i="1"/>
  <c r="U89102" i="1"/>
  <c r="U89110" i="1"/>
  <c r="U89118" i="1"/>
  <c r="U89126" i="1"/>
  <c r="U89134" i="1"/>
  <c r="U89142" i="1"/>
  <c r="U89150" i="1"/>
  <c r="U89158" i="1"/>
  <c r="U89166" i="1"/>
  <c r="U89174" i="1"/>
  <c r="U89182" i="1"/>
  <c r="U89190" i="1"/>
  <c r="U89198" i="1"/>
  <c r="U89206" i="1"/>
  <c r="U89214" i="1"/>
  <c r="U89222" i="1"/>
  <c r="U89230" i="1"/>
  <c r="U89238" i="1"/>
  <c r="U89246" i="1"/>
  <c r="U89254" i="1"/>
  <c r="U89262" i="1"/>
  <c r="U89270" i="1"/>
  <c r="U89278" i="1"/>
  <c r="U89286" i="1"/>
  <c r="U89294" i="1"/>
  <c r="U89302" i="1"/>
  <c r="U89310" i="1"/>
  <c r="U89318" i="1"/>
  <c r="U89326" i="1"/>
  <c r="U89334" i="1"/>
  <c r="U89342" i="1"/>
  <c r="U89350" i="1"/>
  <c r="U89358" i="1"/>
  <c r="U89366" i="1"/>
  <c r="U89374" i="1"/>
  <c r="U89382" i="1"/>
  <c r="U89390" i="1"/>
  <c r="U89398" i="1"/>
  <c r="U89406" i="1"/>
  <c r="U89414" i="1"/>
  <c r="U89422" i="1"/>
  <c r="U89430" i="1"/>
  <c r="U89438" i="1"/>
  <c r="U89446" i="1"/>
  <c r="U89454" i="1"/>
  <c r="U89462" i="1"/>
  <c r="U89470" i="1"/>
  <c r="U89478" i="1"/>
  <c r="U89486" i="1"/>
  <c r="U89494" i="1"/>
  <c r="U89502" i="1"/>
  <c r="U89510" i="1"/>
  <c r="U89518" i="1"/>
  <c r="U89526" i="1"/>
  <c r="U89534" i="1"/>
  <c r="U89542" i="1"/>
  <c r="U89550" i="1"/>
  <c r="U89558" i="1"/>
  <c r="U89566" i="1"/>
  <c r="U89574" i="1"/>
  <c r="U89582" i="1"/>
  <c r="U89590" i="1"/>
  <c r="U89598" i="1"/>
  <c r="U89606" i="1"/>
  <c r="U89614" i="1"/>
  <c r="U89622" i="1"/>
  <c r="U89630" i="1"/>
  <c r="U89638" i="1"/>
  <c r="U89646" i="1"/>
  <c r="U89654" i="1"/>
  <c r="U89662" i="1"/>
  <c r="U89670" i="1"/>
  <c r="U89678" i="1"/>
  <c r="U89686" i="1"/>
  <c r="U89694" i="1"/>
  <c r="U89702" i="1"/>
  <c r="U89710" i="1"/>
  <c r="U89718" i="1"/>
  <c r="U89726" i="1"/>
  <c r="U89734" i="1"/>
  <c r="U89742" i="1"/>
  <c r="U89750" i="1"/>
  <c r="U89758" i="1"/>
  <c r="U89766" i="1"/>
  <c r="U89774" i="1"/>
  <c r="U89782" i="1"/>
  <c r="U89790" i="1"/>
  <c r="U89798" i="1"/>
  <c r="U89806" i="1"/>
  <c r="U89814" i="1"/>
  <c r="U89822" i="1"/>
  <c r="U89830" i="1"/>
  <c r="U89838" i="1"/>
  <c r="U89846" i="1"/>
  <c r="U89854" i="1"/>
  <c r="U89862" i="1"/>
  <c r="U89870" i="1"/>
  <c r="U89878" i="1"/>
  <c r="U89886" i="1"/>
  <c r="U89894" i="1"/>
  <c r="U89902" i="1"/>
  <c r="U89910" i="1"/>
  <c r="U89918" i="1"/>
  <c r="U89926" i="1"/>
  <c r="U89934" i="1"/>
  <c r="U89942" i="1"/>
  <c r="U89950" i="1"/>
  <c r="U89958" i="1"/>
  <c r="U89966" i="1"/>
  <c r="U89974" i="1"/>
  <c r="U89982" i="1"/>
  <c r="U89990" i="1"/>
  <c r="U89998" i="1"/>
  <c r="U90006" i="1"/>
  <c r="U90014" i="1"/>
  <c r="U90022" i="1"/>
  <c r="U90030" i="1"/>
  <c r="U90038" i="1"/>
  <c r="U90046" i="1"/>
  <c r="U90054" i="1"/>
  <c r="U90062" i="1"/>
  <c r="U90070" i="1"/>
  <c r="U90078" i="1"/>
  <c r="U90086" i="1"/>
  <c r="U90094" i="1"/>
  <c r="U90102" i="1"/>
  <c r="U90110" i="1"/>
  <c r="U90118" i="1"/>
  <c r="U90126" i="1"/>
  <c r="U90134" i="1"/>
  <c r="U90142" i="1"/>
  <c r="U90150" i="1"/>
  <c r="U90158" i="1"/>
  <c r="U90166" i="1"/>
  <c r="U90174" i="1"/>
  <c r="U90182" i="1"/>
  <c r="U90190" i="1"/>
  <c r="U90198" i="1"/>
  <c r="U90206" i="1"/>
  <c r="U90214" i="1"/>
  <c r="U90222" i="1"/>
  <c r="U90230" i="1"/>
  <c r="U90238" i="1"/>
  <c r="U90246" i="1"/>
  <c r="U90254" i="1"/>
  <c r="U90262" i="1"/>
  <c r="U90270" i="1"/>
  <c r="U90278" i="1"/>
  <c r="U90286" i="1"/>
  <c r="U90294" i="1"/>
  <c r="U90302" i="1"/>
  <c r="U90310" i="1"/>
  <c r="U90318" i="1"/>
  <c r="U90326" i="1"/>
  <c r="U90334" i="1"/>
  <c r="U90342" i="1"/>
  <c r="U90350" i="1"/>
  <c r="U90358" i="1"/>
  <c r="U90366" i="1"/>
  <c r="U90374" i="1"/>
  <c r="U90382" i="1"/>
  <c r="U90390" i="1"/>
  <c r="U90398" i="1"/>
  <c r="U90406" i="1"/>
  <c r="U90414" i="1"/>
  <c r="U90422" i="1"/>
  <c r="U90430" i="1"/>
  <c r="U90438" i="1"/>
  <c r="U90446" i="1"/>
  <c r="U90454" i="1"/>
  <c r="U90462" i="1"/>
  <c r="U90470" i="1"/>
  <c r="U90478" i="1"/>
  <c r="U90486" i="1"/>
  <c r="U90494" i="1"/>
  <c r="U90502" i="1"/>
  <c r="U90510" i="1"/>
  <c r="U90518" i="1"/>
  <c r="U90526" i="1"/>
  <c r="U90534" i="1"/>
  <c r="U90542" i="1"/>
  <c r="U90550" i="1"/>
  <c r="U90558" i="1"/>
  <c r="U90566" i="1"/>
  <c r="U90574" i="1"/>
  <c r="U90582" i="1"/>
  <c r="U90590" i="1"/>
  <c r="U90598" i="1"/>
  <c r="U90606" i="1"/>
  <c r="U90614" i="1"/>
  <c r="U90622" i="1"/>
  <c r="U90630" i="1"/>
  <c r="U90638" i="1"/>
  <c r="U90646" i="1"/>
  <c r="U90654" i="1"/>
  <c r="U90662" i="1"/>
  <c r="U90670" i="1"/>
  <c r="U90678" i="1"/>
  <c r="U90686" i="1"/>
  <c r="U90694" i="1"/>
  <c r="U90702" i="1"/>
  <c r="U90710" i="1"/>
  <c r="U90718" i="1"/>
  <c r="U90726" i="1"/>
  <c r="U90734" i="1"/>
  <c r="U90742" i="1"/>
  <c r="U90750" i="1"/>
  <c r="U90758" i="1"/>
  <c r="U90766" i="1"/>
  <c r="U90774" i="1"/>
  <c r="U90782" i="1"/>
  <c r="U90790" i="1"/>
  <c r="U90798" i="1"/>
  <c r="U90806" i="1"/>
  <c r="U90814" i="1"/>
  <c r="U90822" i="1"/>
  <c r="U90830" i="1"/>
  <c r="U90838" i="1"/>
  <c r="U90846" i="1"/>
  <c r="U90854" i="1"/>
  <c r="U90862" i="1"/>
  <c r="U90870" i="1"/>
  <c r="U90878" i="1"/>
  <c r="U90886" i="1"/>
  <c r="U90894" i="1"/>
  <c r="U90902" i="1"/>
  <c r="U90910" i="1"/>
  <c r="U90918" i="1"/>
  <c r="U90926" i="1"/>
  <c r="U90934" i="1"/>
  <c r="U90942" i="1"/>
  <c r="U90950" i="1"/>
  <c r="U90958" i="1"/>
  <c r="U90966" i="1"/>
  <c r="U90974" i="1"/>
  <c r="U90982" i="1"/>
  <c r="U90990" i="1"/>
  <c r="U90998" i="1"/>
  <c r="U91006" i="1"/>
  <c r="U91014" i="1"/>
  <c r="U91022" i="1"/>
  <c r="U91030" i="1"/>
  <c r="U91038" i="1"/>
  <c r="U91046" i="1"/>
  <c r="U91054" i="1"/>
  <c r="U91062" i="1"/>
  <c r="U91070" i="1"/>
  <c r="U91078" i="1"/>
  <c r="U91086" i="1"/>
  <c r="U91094" i="1"/>
  <c r="U91102" i="1"/>
  <c r="U91110" i="1"/>
  <c r="U91118" i="1"/>
  <c r="U91126" i="1"/>
  <c r="U91134" i="1"/>
  <c r="U91142" i="1"/>
  <c r="U91150" i="1"/>
  <c r="U91158" i="1"/>
  <c r="U91166" i="1"/>
  <c r="U91174" i="1"/>
  <c r="U91182" i="1"/>
  <c r="U91190" i="1"/>
  <c r="U91198" i="1"/>
  <c r="U91206" i="1"/>
  <c r="U91214" i="1"/>
  <c r="U91222" i="1"/>
  <c r="U91230" i="1"/>
  <c r="U91238" i="1"/>
  <c r="U91246" i="1"/>
  <c r="U91254" i="1"/>
  <c r="U91262" i="1"/>
  <c r="U91270" i="1"/>
  <c r="U91278" i="1"/>
  <c r="U91286" i="1"/>
  <c r="U91294" i="1"/>
  <c r="U91302" i="1"/>
  <c r="U91310" i="1"/>
  <c r="U91318" i="1"/>
  <c r="U91326" i="1"/>
  <c r="U91334" i="1"/>
  <c r="U91342" i="1"/>
  <c r="U91350" i="1"/>
  <c r="U91358" i="1"/>
  <c r="U91366" i="1"/>
  <c r="U91374" i="1"/>
  <c r="U91382" i="1"/>
  <c r="U91390" i="1"/>
  <c r="U91398" i="1"/>
  <c r="U91406" i="1"/>
  <c r="U91414" i="1"/>
  <c r="U91422" i="1"/>
  <c r="U91430" i="1"/>
  <c r="U91438" i="1"/>
  <c r="U91446" i="1"/>
  <c r="U91454" i="1"/>
  <c r="U91462" i="1"/>
  <c r="U91470" i="1"/>
  <c r="U91478" i="1"/>
  <c r="U91486" i="1"/>
  <c r="U91494" i="1"/>
  <c r="U91502" i="1"/>
  <c r="U91510" i="1"/>
  <c r="U91518" i="1"/>
  <c r="U91526" i="1"/>
  <c r="U91534" i="1"/>
  <c r="U91542" i="1"/>
  <c r="U91550" i="1"/>
  <c r="U91558" i="1"/>
  <c r="U91566" i="1"/>
  <c r="U91574" i="1"/>
  <c r="U91582" i="1"/>
  <c r="U91590" i="1"/>
  <c r="U91598" i="1"/>
  <c r="U91606" i="1"/>
  <c r="U91614" i="1"/>
  <c r="U91622" i="1"/>
  <c r="U91630" i="1"/>
  <c r="U91638" i="1"/>
  <c r="U91646" i="1"/>
  <c r="U91654" i="1"/>
  <c r="U91662" i="1"/>
  <c r="U91670" i="1"/>
  <c r="U91678" i="1"/>
  <c r="U91686" i="1"/>
  <c r="U91694" i="1"/>
  <c r="U91702" i="1"/>
  <c r="U91710" i="1"/>
  <c r="U91718" i="1"/>
  <c r="U91726" i="1"/>
  <c r="U91734" i="1"/>
  <c r="U91742" i="1"/>
  <c r="U91750" i="1"/>
  <c r="U91758" i="1"/>
  <c r="U91766" i="1"/>
  <c r="U91774" i="1"/>
  <c r="U91782" i="1"/>
  <c r="U91790" i="1"/>
  <c r="U91798" i="1"/>
  <c r="U91806" i="1"/>
  <c r="U91814" i="1"/>
  <c r="U91822" i="1"/>
  <c r="U91830" i="1"/>
  <c r="U91838" i="1"/>
  <c r="U91846" i="1"/>
  <c r="U91854" i="1"/>
  <c r="U91862" i="1"/>
  <c r="U91870" i="1"/>
  <c r="U91878" i="1"/>
  <c r="U91886" i="1"/>
  <c r="U91894" i="1"/>
  <c r="U91902" i="1"/>
  <c r="U91910" i="1"/>
  <c r="U91918" i="1"/>
  <c r="U91926" i="1"/>
  <c r="U91934" i="1"/>
  <c r="U91942" i="1"/>
  <c r="U91950" i="1"/>
  <c r="U91958" i="1"/>
  <c r="U91966" i="1"/>
  <c r="U91974" i="1"/>
  <c r="U91982" i="1"/>
  <c r="U91990" i="1"/>
  <c r="U91998" i="1"/>
  <c r="U92006" i="1"/>
  <c r="U92014" i="1"/>
  <c r="U92022" i="1"/>
  <c r="U92030" i="1"/>
  <c r="U92038" i="1"/>
  <c r="U92046" i="1"/>
  <c r="U92054" i="1"/>
  <c r="U92062" i="1"/>
  <c r="U92070" i="1"/>
  <c r="U92078" i="1"/>
  <c r="U92086" i="1"/>
  <c r="U92094" i="1"/>
  <c r="U92102" i="1"/>
  <c r="U92110" i="1"/>
  <c r="U92118" i="1"/>
  <c r="U92126" i="1"/>
  <c r="U92134" i="1"/>
  <c r="U92142" i="1"/>
  <c r="U92150" i="1"/>
  <c r="U92158" i="1"/>
  <c r="U92166" i="1"/>
  <c r="U92174" i="1"/>
  <c r="U92182" i="1"/>
  <c r="U92190" i="1"/>
  <c r="U92198" i="1"/>
  <c r="U92206" i="1"/>
  <c r="U92214" i="1"/>
  <c r="U92222" i="1"/>
  <c r="U92230" i="1"/>
  <c r="U92238" i="1"/>
  <c r="U92246" i="1"/>
  <c r="U92254" i="1"/>
  <c r="U92262" i="1"/>
  <c r="U92270" i="1"/>
  <c r="U92278" i="1"/>
  <c r="U92286" i="1"/>
  <c r="U92294" i="1"/>
  <c r="U77316" i="1"/>
  <c r="U77380" i="1"/>
  <c r="U77444" i="1"/>
  <c r="U77508" i="1"/>
  <c r="U77572" i="1"/>
  <c r="U77636" i="1"/>
  <c r="U77700" i="1"/>
  <c r="U77764" i="1"/>
  <c r="U77828" i="1"/>
  <c r="U77892" i="1"/>
  <c r="U77956" i="1"/>
  <c r="U78020" i="1"/>
  <c r="U78084" i="1"/>
  <c r="U78148" i="1"/>
  <c r="U78212" i="1"/>
  <c r="U78276" i="1"/>
  <c r="U78340" i="1"/>
  <c r="U78404" i="1"/>
  <c r="U78468" i="1"/>
  <c r="U78532" i="1"/>
  <c r="U78596" i="1"/>
  <c r="U78660" i="1"/>
  <c r="U78724" i="1"/>
  <c r="U78788" i="1"/>
  <c r="U78852" i="1"/>
  <c r="U78916" i="1"/>
  <c r="U78980" i="1"/>
  <c r="U79044" i="1"/>
  <c r="U79108" i="1"/>
  <c r="U79172" i="1"/>
  <c r="U79236" i="1"/>
  <c r="U79300" i="1"/>
  <c r="U79364" i="1"/>
  <c r="U79428" i="1"/>
  <c r="U79492" i="1"/>
  <c r="U79556" i="1"/>
  <c r="U79620" i="1"/>
  <c r="U79684" i="1"/>
  <c r="U79748" i="1"/>
  <c r="U79812" i="1"/>
  <c r="U79876" i="1"/>
  <c r="U79940" i="1"/>
  <c r="U80004" i="1"/>
  <c r="U80068" i="1"/>
  <c r="U80132" i="1"/>
  <c r="U80196" i="1"/>
  <c r="U80260" i="1"/>
  <c r="U80324" i="1"/>
  <c r="U80357" i="1"/>
  <c r="U80389" i="1"/>
  <c r="U80421" i="1"/>
  <c r="U80453" i="1"/>
  <c r="U80485" i="1"/>
  <c r="U80517" i="1"/>
  <c r="U80549" i="1"/>
  <c r="U80581" i="1"/>
  <c r="U80613" i="1"/>
  <c r="U80645" i="1"/>
  <c r="U80677" i="1"/>
  <c r="U80709" i="1"/>
  <c r="U80741" i="1"/>
  <c r="U80773" i="1"/>
  <c r="U80805" i="1"/>
  <c r="U80837" i="1"/>
  <c r="U80869" i="1"/>
  <c r="U80901" i="1"/>
  <c r="U80933" i="1"/>
  <c r="U80965" i="1"/>
  <c r="U80997" i="1"/>
  <c r="U81029" i="1"/>
  <c r="U81061" i="1"/>
  <c r="U81093" i="1"/>
  <c r="U81125" i="1"/>
  <c r="U81157" i="1"/>
  <c r="U81189" i="1"/>
  <c r="U81221" i="1"/>
  <c r="U81253" i="1"/>
  <c r="U81285" i="1"/>
  <c r="U81317" i="1"/>
  <c r="U81349" i="1"/>
  <c r="U81381" i="1"/>
  <c r="U81413" i="1"/>
  <c r="U81445" i="1"/>
  <c r="U81477" i="1"/>
  <c r="U81509" i="1"/>
  <c r="U81541" i="1"/>
  <c r="U81573" i="1"/>
  <c r="U81605" i="1"/>
  <c r="U81637" i="1"/>
  <c r="U81669" i="1"/>
  <c r="U81701" i="1"/>
  <c r="U81733" i="1"/>
  <c r="U81765" i="1"/>
  <c r="U81797" i="1"/>
  <c r="U81821" i="1"/>
  <c r="U81844" i="1"/>
  <c r="U81866" i="1"/>
  <c r="U81882" i="1"/>
  <c r="U81898" i="1"/>
  <c r="U81914" i="1"/>
  <c r="U81930" i="1"/>
  <c r="U81946" i="1"/>
  <c r="U81962" i="1"/>
  <c r="U81978" i="1"/>
  <c r="U81994" i="1"/>
  <c r="U82010" i="1"/>
  <c r="U82026" i="1"/>
  <c r="U82042" i="1"/>
  <c r="U82058" i="1"/>
  <c r="U82074" i="1"/>
  <c r="U82090" i="1"/>
  <c r="U82106" i="1"/>
  <c r="U82122" i="1"/>
  <c r="U82138" i="1"/>
  <c r="U82154" i="1"/>
  <c r="U82170" i="1"/>
  <c r="U82186" i="1"/>
  <c r="U82202" i="1"/>
  <c r="U82218" i="1"/>
  <c r="U82234" i="1"/>
  <c r="U82250" i="1"/>
  <c r="U82266" i="1"/>
  <c r="U82282" i="1"/>
  <c r="U82298" i="1"/>
  <c r="U82314" i="1"/>
  <c r="U82330" i="1"/>
  <c r="U82346" i="1"/>
  <c r="U82362" i="1"/>
  <c r="U82378" i="1"/>
  <c r="U82394" i="1"/>
  <c r="U82410" i="1"/>
  <c r="U82426" i="1"/>
  <c r="U82437" i="1"/>
  <c r="U82447" i="1"/>
  <c r="U82455" i="1"/>
  <c r="U82463" i="1"/>
  <c r="U82471" i="1"/>
  <c r="U82479" i="1"/>
  <c r="U82487" i="1"/>
  <c r="U82495" i="1"/>
  <c r="U82503" i="1"/>
  <c r="U82511" i="1"/>
  <c r="U82519" i="1"/>
  <c r="U82527" i="1"/>
  <c r="U82535" i="1"/>
  <c r="U82543" i="1"/>
  <c r="U82551" i="1"/>
  <c r="U82559" i="1"/>
  <c r="U82567" i="1"/>
  <c r="U82575" i="1"/>
  <c r="U82583" i="1"/>
  <c r="U82591" i="1"/>
  <c r="U82599" i="1"/>
  <c r="U82607" i="1"/>
  <c r="U82615" i="1"/>
  <c r="U82623" i="1"/>
  <c r="U82631" i="1"/>
  <c r="U82639" i="1"/>
  <c r="U82647" i="1"/>
  <c r="U82655" i="1"/>
  <c r="U82663" i="1"/>
  <c r="U82671" i="1"/>
  <c r="U82679" i="1"/>
  <c r="U82687" i="1"/>
  <c r="U82695" i="1"/>
  <c r="U82703" i="1"/>
  <c r="U82711" i="1"/>
  <c r="U82719" i="1"/>
  <c r="U82727" i="1"/>
  <c r="U82735" i="1"/>
  <c r="U82743" i="1"/>
  <c r="U82751" i="1"/>
  <c r="U82759" i="1"/>
  <c r="U82767" i="1"/>
  <c r="U82775" i="1"/>
  <c r="U82783" i="1"/>
  <c r="U82791" i="1"/>
  <c r="U82799" i="1"/>
  <c r="U82807" i="1"/>
  <c r="U82815" i="1"/>
  <c r="U82823" i="1"/>
  <c r="U82831" i="1"/>
  <c r="U82839" i="1"/>
  <c r="U82847" i="1"/>
  <c r="U82855" i="1"/>
  <c r="U82863" i="1"/>
  <c r="U82871" i="1"/>
  <c r="U82879" i="1"/>
  <c r="U82887" i="1"/>
  <c r="U82895" i="1"/>
  <c r="U82903" i="1"/>
  <c r="U82911" i="1"/>
  <c r="U82919" i="1"/>
  <c r="U82927" i="1"/>
  <c r="U82935" i="1"/>
  <c r="U82943" i="1"/>
  <c r="U82951" i="1"/>
  <c r="U82959" i="1"/>
  <c r="U82967" i="1"/>
  <c r="U82975" i="1"/>
  <c r="U82983" i="1"/>
  <c r="U82991" i="1"/>
  <c r="U82999" i="1"/>
  <c r="U83007" i="1"/>
  <c r="U83015" i="1"/>
  <c r="U83023" i="1"/>
  <c r="U83031" i="1"/>
  <c r="U83039" i="1"/>
  <c r="U83047" i="1"/>
  <c r="U83055" i="1"/>
  <c r="U83063" i="1"/>
  <c r="U83071" i="1"/>
  <c r="U83079" i="1"/>
  <c r="U83087" i="1"/>
  <c r="U83095" i="1"/>
  <c r="U83103" i="1"/>
  <c r="U83111" i="1"/>
  <c r="U83119" i="1"/>
  <c r="U83127" i="1"/>
  <c r="U83135" i="1"/>
  <c r="U83143" i="1"/>
  <c r="U83151" i="1"/>
  <c r="U83159" i="1"/>
  <c r="U83167" i="1"/>
  <c r="U83175" i="1"/>
  <c r="U83183" i="1"/>
  <c r="U83191" i="1"/>
  <c r="U83199" i="1"/>
  <c r="U83207" i="1"/>
  <c r="U83215" i="1"/>
  <c r="U83223" i="1"/>
  <c r="U83231" i="1"/>
  <c r="U83239" i="1"/>
  <c r="U83247" i="1"/>
  <c r="U83255" i="1"/>
  <c r="U83263" i="1"/>
  <c r="U83271" i="1"/>
  <c r="U83279" i="1"/>
  <c r="U83287" i="1"/>
  <c r="U83295" i="1"/>
  <c r="U83303" i="1"/>
  <c r="U83311" i="1"/>
  <c r="U83319" i="1"/>
  <c r="U83327" i="1"/>
  <c r="U83335" i="1"/>
  <c r="U83343" i="1"/>
  <c r="U83351" i="1"/>
  <c r="U83359" i="1"/>
  <c r="U83367" i="1"/>
  <c r="U83375" i="1"/>
  <c r="U83383" i="1"/>
  <c r="U83391" i="1"/>
  <c r="U83399" i="1"/>
  <c r="U83407" i="1"/>
  <c r="U83415" i="1"/>
  <c r="U83423" i="1"/>
  <c r="U83431" i="1"/>
  <c r="U83439" i="1"/>
  <c r="U83447" i="1"/>
  <c r="U83455" i="1"/>
  <c r="U83463" i="1"/>
  <c r="U83471" i="1"/>
  <c r="U83479" i="1"/>
  <c r="U83487" i="1"/>
  <c r="U83495" i="1"/>
  <c r="U83503" i="1"/>
  <c r="U83511" i="1"/>
  <c r="U83519" i="1"/>
  <c r="U83527" i="1"/>
  <c r="U83535" i="1"/>
  <c r="U83543" i="1"/>
  <c r="U83551" i="1"/>
  <c r="U83559" i="1"/>
  <c r="U83567" i="1"/>
  <c r="U83575" i="1"/>
  <c r="U83583" i="1"/>
  <c r="U83591" i="1"/>
  <c r="U83599" i="1"/>
  <c r="U83607" i="1"/>
  <c r="U83615" i="1"/>
  <c r="U83623" i="1"/>
  <c r="U83631" i="1"/>
  <c r="U83639" i="1"/>
  <c r="U83647" i="1"/>
  <c r="U83655" i="1"/>
  <c r="U83663" i="1"/>
  <c r="U83671" i="1"/>
  <c r="U83679" i="1"/>
  <c r="U83687" i="1"/>
  <c r="U83695" i="1"/>
  <c r="U83703" i="1"/>
  <c r="U83711" i="1"/>
  <c r="U83719" i="1"/>
  <c r="U83727" i="1"/>
  <c r="U83735" i="1"/>
  <c r="U83743" i="1"/>
  <c r="U83751" i="1"/>
  <c r="U83759" i="1"/>
  <c r="U83767" i="1"/>
  <c r="U83775" i="1"/>
  <c r="U83783" i="1"/>
  <c r="U83791" i="1"/>
  <c r="U83799" i="1"/>
  <c r="U83807" i="1"/>
  <c r="U83815" i="1"/>
  <c r="U83823" i="1"/>
  <c r="U83831" i="1"/>
  <c r="U83839" i="1"/>
  <c r="U83847" i="1"/>
  <c r="U83855" i="1"/>
  <c r="U83863" i="1"/>
  <c r="U83871" i="1"/>
  <c r="U83879" i="1"/>
  <c r="U83887" i="1"/>
  <c r="U83895" i="1"/>
  <c r="U83903" i="1"/>
  <c r="U83911" i="1"/>
  <c r="U83919" i="1"/>
  <c r="U83927" i="1"/>
  <c r="U83935" i="1"/>
  <c r="U83943" i="1"/>
  <c r="U83951" i="1"/>
  <c r="U83959" i="1"/>
  <c r="U83967" i="1"/>
  <c r="U83975" i="1"/>
  <c r="U83983" i="1"/>
  <c r="U83991" i="1"/>
  <c r="U83999" i="1"/>
  <c r="U84007" i="1"/>
  <c r="U84015" i="1"/>
  <c r="U84023" i="1"/>
  <c r="U84031" i="1"/>
  <c r="U84039" i="1"/>
  <c r="U84047" i="1"/>
  <c r="U84055" i="1"/>
  <c r="U84063" i="1"/>
  <c r="U84071" i="1"/>
  <c r="U84079" i="1"/>
  <c r="U84087" i="1"/>
  <c r="U84095" i="1"/>
  <c r="U84103" i="1"/>
  <c r="U84111" i="1"/>
  <c r="U84119" i="1"/>
  <c r="U84127" i="1"/>
  <c r="U84135" i="1"/>
  <c r="U84143" i="1"/>
  <c r="U84151" i="1"/>
  <c r="U84159" i="1"/>
  <c r="U84167" i="1"/>
  <c r="U84175" i="1"/>
  <c r="U84183" i="1"/>
  <c r="U84191" i="1"/>
  <c r="U84199" i="1"/>
  <c r="U84207" i="1"/>
  <c r="U84215" i="1"/>
  <c r="U84223" i="1"/>
  <c r="U84231" i="1"/>
  <c r="U84239" i="1"/>
  <c r="U84247" i="1"/>
  <c r="U84255" i="1"/>
  <c r="U84263" i="1"/>
  <c r="U84271" i="1"/>
  <c r="U84279" i="1"/>
  <c r="U84287" i="1"/>
  <c r="U84295" i="1"/>
  <c r="U84303" i="1"/>
  <c r="U84311" i="1"/>
  <c r="U84319" i="1"/>
  <c r="U84327" i="1"/>
  <c r="U84335" i="1"/>
  <c r="U84343" i="1"/>
  <c r="U84351" i="1"/>
  <c r="U84359" i="1"/>
  <c r="U84367" i="1"/>
  <c r="U84375" i="1"/>
  <c r="U84383" i="1"/>
  <c r="U84391" i="1"/>
  <c r="U84399" i="1"/>
  <c r="U84407" i="1"/>
  <c r="U84415" i="1"/>
  <c r="U84423" i="1"/>
  <c r="U84431" i="1"/>
  <c r="U84439" i="1"/>
  <c r="U84447" i="1"/>
  <c r="U84455" i="1"/>
  <c r="U84463" i="1"/>
  <c r="U84471" i="1"/>
  <c r="U84479" i="1"/>
  <c r="U84487" i="1"/>
  <c r="U84495" i="1"/>
  <c r="U84503" i="1"/>
  <c r="U84511" i="1"/>
  <c r="U84519" i="1"/>
  <c r="U84527" i="1"/>
  <c r="U84535" i="1"/>
  <c r="U84543" i="1"/>
  <c r="U84551" i="1"/>
  <c r="U84559" i="1"/>
  <c r="U84567" i="1"/>
  <c r="U84575" i="1"/>
  <c r="U84583" i="1"/>
  <c r="U84591" i="1"/>
  <c r="U84599" i="1"/>
  <c r="U84607" i="1"/>
  <c r="U84615" i="1"/>
  <c r="U84623" i="1"/>
  <c r="U84631" i="1"/>
  <c r="U84639" i="1"/>
  <c r="U84647" i="1"/>
  <c r="U84655" i="1"/>
  <c r="U84663" i="1"/>
  <c r="U84671" i="1"/>
  <c r="U84679" i="1"/>
  <c r="U84687" i="1"/>
  <c r="U84695" i="1"/>
  <c r="U84703" i="1"/>
  <c r="U84711" i="1"/>
  <c r="U84719" i="1"/>
  <c r="U84727" i="1"/>
  <c r="U84735" i="1"/>
  <c r="U84743" i="1"/>
  <c r="U84751" i="1"/>
  <c r="U84759" i="1"/>
  <c r="U84767" i="1"/>
  <c r="U84775" i="1"/>
  <c r="U84783" i="1"/>
  <c r="U84791" i="1"/>
  <c r="U84799" i="1"/>
  <c r="U84807" i="1"/>
  <c r="U84815" i="1"/>
  <c r="U84823" i="1"/>
  <c r="U84831" i="1"/>
  <c r="U84839" i="1"/>
  <c r="U84847" i="1"/>
  <c r="U84855" i="1"/>
  <c r="U84863" i="1"/>
  <c r="U84871" i="1"/>
  <c r="U84879" i="1"/>
  <c r="U84887" i="1"/>
  <c r="U84895" i="1"/>
  <c r="U84903" i="1"/>
  <c r="U84911" i="1"/>
  <c r="U84919" i="1"/>
  <c r="U84927" i="1"/>
  <c r="U84935" i="1"/>
  <c r="U84943" i="1"/>
  <c r="U84951" i="1"/>
  <c r="U84959" i="1"/>
  <c r="U84967" i="1"/>
  <c r="U84975" i="1"/>
  <c r="U84983" i="1"/>
  <c r="U84991" i="1"/>
  <c r="U84999" i="1"/>
  <c r="U85007" i="1"/>
  <c r="U85015" i="1"/>
  <c r="U85023" i="1"/>
  <c r="U85031" i="1"/>
  <c r="U85039" i="1"/>
  <c r="U85047" i="1"/>
  <c r="U85055" i="1"/>
  <c r="U85063" i="1"/>
  <c r="U85071" i="1"/>
  <c r="U85079" i="1"/>
  <c r="U85087" i="1"/>
  <c r="U85095" i="1"/>
  <c r="U85103" i="1"/>
  <c r="U85111" i="1"/>
  <c r="U85119" i="1"/>
  <c r="U85127" i="1"/>
  <c r="U85135" i="1"/>
  <c r="U85143" i="1"/>
  <c r="U85151" i="1"/>
  <c r="U85159" i="1"/>
  <c r="U85167" i="1"/>
  <c r="U85175" i="1"/>
  <c r="U85183" i="1"/>
  <c r="U85191" i="1"/>
  <c r="U85199" i="1"/>
  <c r="U85207" i="1"/>
  <c r="U85215" i="1"/>
  <c r="U85223" i="1"/>
  <c r="U85231" i="1"/>
  <c r="U85239" i="1"/>
  <c r="U85247" i="1"/>
  <c r="U85255" i="1"/>
  <c r="U85263" i="1"/>
  <c r="U85271" i="1"/>
  <c r="U85279" i="1"/>
  <c r="U85287" i="1"/>
  <c r="U85295" i="1"/>
  <c r="U85303" i="1"/>
  <c r="U85311" i="1"/>
  <c r="U85319" i="1"/>
  <c r="U85327" i="1"/>
  <c r="U85335" i="1"/>
  <c r="U85343" i="1"/>
  <c r="U85351" i="1"/>
  <c r="U85359" i="1"/>
  <c r="U85367" i="1"/>
  <c r="U85375" i="1"/>
  <c r="U85383" i="1"/>
  <c r="U85391" i="1"/>
  <c r="U85399" i="1"/>
  <c r="U85407" i="1"/>
  <c r="U85415" i="1"/>
  <c r="U85423" i="1"/>
  <c r="U85431" i="1"/>
  <c r="U85439" i="1"/>
  <c r="U85447" i="1"/>
  <c r="U85455" i="1"/>
  <c r="U85463" i="1"/>
  <c r="U85471" i="1"/>
  <c r="U85479" i="1"/>
  <c r="U85487" i="1"/>
  <c r="U85495" i="1"/>
  <c r="U85503" i="1"/>
  <c r="U85511" i="1"/>
  <c r="U85519" i="1"/>
  <c r="U85527" i="1"/>
  <c r="U85535" i="1"/>
  <c r="U85543" i="1"/>
  <c r="U85551" i="1"/>
  <c r="U85559" i="1"/>
  <c r="U85567" i="1"/>
  <c r="U85575" i="1"/>
  <c r="U85583" i="1"/>
  <c r="U85591" i="1"/>
  <c r="U85599" i="1"/>
  <c r="U85607" i="1"/>
  <c r="U85615" i="1"/>
  <c r="U85623" i="1"/>
  <c r="U85631" i="1"/>
  <c r="U85639" i="1"/>
  <c r="U85647" i="1"/>
  <c r="U85655" i="1"/>
  <c r="U85663" i="1"/>
  <c r="U85671" i="1"/>
  <c r="U85679" i="1"/>
  <c r="U85687" i="1"/>
  <c r="U85695" i="1"/>
  <c r="U85703" i="1"/>
  <c r="U85711" i="1"/>
  <c r="U85719" i="1"/>
  <c r="U85727" i="1"/>
  <c r="U85735" i="1"/>
  <c r="U85743" i="1"/>
  <c r="U85751" i="1"/>
  <c r="U85759" i="1"/>
  <c r="U85767" i="1"/>
  <c r="U85775" i="1"/>
  <c r="U85783" i="1"/>
  <c r="U85791" i="1"/>
  <c r="U85799" i="1"/>
  <c r="U85807" i="1"/>
  <c r="U85815" i="1"/>
  <c r="U85823" i="1"/>
  <c r="U85831" i="1"/>
  <c r="U85839" i="1"/>
  <c r="U85847" i="1"/>
  <c r="U85855" i="1"/>
  <c r="U85863" i="1"/>
  <c r="U85871" i="1"/>
  <c r="U85879" i="1"/>
  <c r="U85887" i="1"/>
  <c r="U85895" i="1"/>
  <c r="U85903" i="1"/>
  <c r="U85911" i="1"/>
  <c r="U85919" i="1"/>
  <c r="U85927" i="1"/>
  <c r="U85935" i="1"/>
  <c r="U85943" i="1"/>
  <c r="U85951" i="1"/>
  <c r="U85959" i="1"/>
  <c r="U85967" i="1"/>
  <c r="U85975" i="1"/>
  <c r="U85983" i="1"/>
  <c r="U85991" i="1"/>
  <c r="U85999" i="1"/>
  <c r="U86007" i="1"/>
  <c r="U86015" i="1"/>
  <c r="U86023" i="1"/>
  <c r="U86031" i="1"/>
  <c r="U86039" i="1"/>
  <c r="U86047" i="1"/>
  <c r="U86055" i="1"/>
  <c r="U86063" i="1"/>
  <c r="U86071" i="1"/>
  <c r="U86079" i="1"/>
  <c r="U86087" i="1"/>
  <c r="U86095" i="1"/>
  <c r="U86103" i="1"/>
  <c r="U86111" i="1"/>
  <c r="U86119" i="1"/>
  <c r="U86127" i="1"/>
  <c r="U86135" i="1"/>
  <c r="U86143" i="1"/>
  <c r="U86151" i="1"/>
  <c r="U86159" i="1"/>
  <c r="U86167" i="1"/>
  <c r="U86175" i="1"/>
  <c r="U86183" i="1"/>
  <c r="U86191" i="1"/>
  <c r="U86199" i="1"/>
  <c r="U86207" i="1"/>
  <c r="U86215" i="1"/>
  <c r="U86223" i="1"/>
  <c r="U86231" i="1"/>
  <c r="U86239" i="1"/>
  <c r="U86247" i="1"/>
  <c r="U86255" i="1"/>
  <c r="U86263" i="1"/>
  <c r="U86271" i="1"/>
  <c r="U86279" i="1"/>
  <c r="U86287" i="1"/>
  <c r="U86295" i="1"/>
  <c r="U86303" i="1"/>
  <c r="U86311" i="1"/>
  <c r="U86319" i="1"/>
  <c r="U86327" i="1"/>
  <c r="U86335" i="1"/>
  <c r="U86343" i="1"/>
  <c r="U86351" i="1"/>
  <c r="U86359" i="1"/>
  <c r="U86367" i="1"/>
  <c r="U86375" i="1"/>
  <c r="U86383" i="1"/>
  <c r="U86391" i="1"/>
  <c r="U86399" i="1"/>
  <c r="U86407" i="1"/>
  <c r="U86415" i="1"/>
  <c r="U86423" i="1"/>
  <c r="U86431" i="1"/>
  <c r="U86439" i="1"/>
  <c r="U86447" i="1"/>
  <c r="U86455" i="1"/>
  <c r="U86463" i="1"/>
  <c r="U86471" i="1"/>
  <c r="U86479" i="1"/>
  <c r="U86487" i="1"/>
  <c r="U86495" i="1"/>
  <c r="U86503" i="1"/>
  <c r="U86511" i="1"/>
  <c r="U86519" i="1"/>
  <c r="U86527" i="1"/>
  <c r="U86535" i="1"/>
  <c r="U86543" i="1"/>
  <c r="U86551" i="1"/>
  <c r="U86559" i="1"/>
  <c r="U86567" i="1"/>
  <c r="U86575" i="1"/>
  <c r="U86583" i="1"/>
  <c r="U86591" i="1"/>
  <c r="U86599" i="1"/>
  <c r="U86607" i="1"/>
  <c r="U86615" i="1"/>
  <c r="U86623" i="1"/>
  <c r="U86631" i="1"/>
  <c r="U86639" i="1"/>
  <c r="U86647" i="1"/>
  <c r="U86655" i="1"/>
  <c r="U86663" i="1"/>
  <c r="U86671" i="1"/>
  <c r="U86679" i="1"/>
  <c r="U86687" i="1"/>
  <c r="U86695" i="1"/>
  <c r="U86703" i="1"/>
  <c r="U86711" i="1"/>
  <c r="U86719" i="1"/>
  <c r="U86727" i="1"/>
  <c r="U86735" i="1"/>
  <c r="U86743" i="1"/>
  <c r="U86751" i="1"/>
  <c r="U86759" i="1"/>
  <c r="U86767" i="1"/>
  <c r="U86775" i="1"/>
  <c r="U86783" i="1"/>
  <c r="U86791" i="1"/>
  <c r="U86799" i="1"/>
  <c r="U86807" i="1"/>
  <c r="U86815" i="1"/>
  <c r="U86823" i="1"/>
  <c r="U86831" i="1"/>
  <c r="U86839" i="1"/>
  <c r="U86847" i="1"/>
  <c r="U86855" i="1"/>
  <c r="U86863" i="1"/>
  <c r="U86871" i="1"/>
  <c r="U86879" i="1"/>
  <c r="U86887" i="1"/>
  <c r="U86895" i="1"/>
  <c r="U86903" i="1"/>
  <c r="U86911" i="1"/>
  <c r="U86919" i="1"/>
  <c r="U86927" i="1"/>
  <c r="U86935" i="1"/>
  <c r="U86943" i="1"/>
  <c r="U86951" i="1"/>
  <c r="U86959" i="1"/>
  <c r="U86967" i="1"/>
  <c r="U86975" i="1"/>
  <c r="U86983" i="1"/>
  <c r="U86991" i="1"/>
  <c r="U86999" i="1"/>
  <c r="U87007" i="1"/>
  <c r="U87015" i="1"/>
  <c r="U87023" i="1"/>
  <c r="U87031" i="1"/>
  <c r="U87039" i="1"/>
  <c r="U87047" i="1"/>
  <c r="U87055" i="1"/>
  <c r="U87063" i="1"/>
  <c r="U87071" i="1"/>
  <c r="U87079" i="1"/>
  <c r="U87087" i="1"/>
  <c r="U87095" i="1"/>
  <c r="U87103" i="1"/>
  <c r="U87111" i="1"/>
  <c r="U87119" i="1"/>
  <c r="U87127" i="1"/>
  <c r="U87135" i="1"/>
  <c r="U87143" i="1"/>
  <c r="U87151" i="1"/>
  <c r="U87159" i="1"/>
  <c r="U87167" i="1"/>
  <c r="U87175" i="1"/>
  <c r="U87183" i="1"/>
  <c r="U87191" i="1"/>
  <c r="U87199" i="1"/>
  <c r="U87207" i="1"/>
  <c r="U87215" i="1"/>
  <c r="U87223" i="1"/>
  <c r="U87231" i="1"/>
  <c r="U87239" i="1"/>
  <c r="U87247" i="1"/>
  <c r="U87255" i="1"/>
  <c r="U87263" i="1"/>
  <c r="U87271" i="1"/>
  <c r="U87279" i="1"/>
  <c r="U87287" i="1"/>
  <c r="U87295" i="1"/>
  <c r="U87303" i="1"/>
  <c r="U87311" i="1"/>
  <c r="U87319" i="1"/>
  <c r="U87327" i="1"/>
  <c r="U87335" i="1"/>
  <c r="U87343" i="1"/>
  <c r="U87351" i="1"/>
  <c r="U87359" i="1"/>
  <c r="U87367" i="1"/>
  <c r="U87375" i="1"/>
  <c r="U87383" i="1"/>
  <c r="U87391" i="1"/>
  <c r="U87399" i="1"/>
  <c r="U87407" i="1"/>
  <c r="U87415" i="1"/>
  <c r="U87423" i="1"/>
  <c r="U87431" i="1"/>
  <c r="U87439" i="1"/>
  <c r="U87447" i="1"/>
  <c r="U87455" i="1"/>
  <c r="U87463" i="1"/>
  <c r="U87471" i="1"/>
  <c r="U87479" i="1"/>
  <c r="U87487" i="1"/>
  <c r="U87495" i="1"/>
  <c r="U87503" i="1"/>
  <c r="U87511" i="1"/>
  <c r="U87519" i="1"/>
  <c r="U87527" i="1"/>
  <c r="U87535" i="1"/>
  <c r="U87543" i="1"/>
  <c r="U87551" i="1"/>
  <c r="U87559" i="1"/>
  <c r="U87567" i="1"/>
  <c r="U87575" i="1"/>
  <c r="U87583" i="1"/>
  <c r="U87591" i="1"/>
  <c r="U87599" i="1"/>
  <c r="U87607" i="1"/>
  <c r="U87615" i="1"/>
  <c r="U87623" i="1"/>
  <c r="U87631" i="1"/>
  <c r="U87639" i="1"/>
  <c r="U87647" i="1"/>
  <c r="U87655" i="1"/>
  <c r="U87663" i="1"/>
  <c r="U87671" i="1"/>
  <c r="U87679" i="1"/>
  <c r="U87687" i="1"/>
  <c r="U87695" i="1"/>
  <c r="U87703" i="1"/>
  <c r="U87711" i="1"/>
  <c r="U87719" i="1"/>
  <c r="U87727" i="1"/>
  <c r="U87735" i="1"/>
  <c r="U87743" i="1"/>
  <c r="U87751" i="1"/>
  <c r="U87759" i="1"/>
  <c r="U87767" i="1"/>
  <c r="U87775" i="1"/>
  <c r="U87783" i="1"/>
  <c r="U87791" i="1"/>
  <c r="U87799" i="1"/>
  <c r="U87807" i="1"/>
  <c r="U87815" i="1"/>
  <c r="U87823" i="1"/>
  <c r="U87831" i="1"/>
  <c r="U87839" i="1"/>
  <c r="U87847" i="1"/>
  <c r="U87855" i="1"/>
  <c r="U87863" i="1"/>
  <c r="U87871" i="1"/>
  <c r="U87879" i="1"/>
  <c r="U87887" i="1"/>
  <c r="U87895" i="1"/>
  <c r="U87903" i="1"/>
  <c r="U87911" i="1"/>
  <c r="U87919" i="1"/>
  <c r="U87927" i="1"/>
  <c r="U87935" i="1"/>
  <c r="U87943" i="1"/>
  <c r="U87951" i="1"/>
  <c r="U87959" i="1"/>
  <c r="U87967" i="1"/>
  <c r="U87975" i="1"/>
  <c r="U87983" i="1"/>
  <c r="U87991" i="1"/>
  <c r="U87999" i="1"/>
  <c r="U88007" i="1"/>
  <c r="U88015" i="1"/>
  <c r="U88023" i="1"/>
  <c r="U88031" i="1"/>
  <c r="U88039" i="1"/>
  <c r="U88047" i="1"/>
  <c r="U88055" i="1"/>
  <c r="U88063" i="1"/>
  <c r="U88071" i="1"/>
  <c r="U88079" i="1"/>
  <c r="U88087" i="1"/>
  <c r="U88095" i="1"/>
  <c r="U88103" i="1"/>
  <c r="U88111" i="1"/>
  <c r="U88119" i="1"/>
  <c r="U88127" i="1"/>
  <c r="U88135" i="1"/>
  <c r="U88143" i="1"/>
  <c r="U88151" i="1"/>
  <c r="U88159" i="1"/>
  <c r="U88167" i="1"/>
  <c r="U88175" i="1"/>
  <c r="U88183" i="1"/>
  <c r="U88191" i="1"/>
  <c r="U88199" i="1"/>
  <c r="U88207" i="1"/>
  <c r="U88215" i="1"/>
  <c r="U88223" i="1"/>
  <c r="U88231" i="1"/>
  <c r="U88239" i="1"/>
  <c r="U88247" i="1"/>
  <c r="U88255" i="1"/>
  <c r="U88263" i="1"/>
  <c r="U88271" i="1"/>
  <c r="U88279" i="1"/>
  <c r="U88287" i="1"/>
  <c r="U88295" i="1"/>
  <c r="U88303" i="1"/>
  <c r="U88311" i="1"/>
  <c r="U88319" i="1"/>
  <c r="U88327" i="1"/>
  <c r="U88335" i="1"/>
  <c r="U88343" i="1"/>
  <c r="U88351" i="1"/>
  <c r="U88359" i="1"/>
  <c r="U88367" i="1"/>
  <c r="U88375" i="1"/>
  <c r="U88383" i="1"/>
  <c r="U88391" i="1"/>
  <c r="U88399" i="1"/>
  <c r="U88407" i="1"/>
  <c r="U88415" i="1"/>
  <c r="U88423" i="1"/>
  <c r="U88431" i="1"/>
  <c r="U88439" i="1"/>
  <c r="U88447" i="1"/>
  <c r="U88455" i="1"/>
  <c r="U88463" i="1"/>
  <c r="U88471" i="1"/>
  <c r="U88479" i="1"/>
  <c r="U88487" i="1"/>
  <c r="U88495" i="1"/>
  <c r="U88503" i="1"/>
  <c r="U88511" i="1"/>
  <c r="U88519" i="1"/>
  <c r="U88527" i="1"/>
  <c r="U88535" i="1"/>
  <c r="U88543" i="1"/>
  <c r="U88551" i="1"/>
  <c r="U88559" i="1"/>
  <c r="U88567" i="1"/>
  <c r="U88575" i="1"/>
  <c r="U88583" i="1"/>
  <c r="U88591" i="1"/>
  <c r="U88599" i="1"/>
  <c r="U88607" i="1"/>
  <c r="U88615" i="1"/>
  <c r="U88623" i="1"/>
  <c r="U88631" i="1"/>
  <c r="U88639" i="1"/>
  <c r="U88647" i="1"/>
  <c r="U88655" i="1"/>
  <c r="U88663" i="1"/>
  <c r="U88671" i="1"/>
  <c r="U88679" i="1"/>
  <c r="U88687" i="1"/>
  <c r="U88695" i="1"/>
  <c r="U88703" i="1"/>
  <c r="U88711" i="1"/>
  <c r="U88719" i="1"/>
  <c r="U88727" i="1"/>
  <c r="U88735" i="1"/>
  <c r="U88743" i="1"/>
  <c r="U88751" i="1"/>
  <c r="U88759" i="1"/>
  <c r="U88767" i="1"/>
  <c r="U88775" i="1"/>
  <c r="U88783" i="1"/>
  <c r="U88791" i="1"/>
  <c r="U88799" i="1"/>
  <c r="U88807" i="1"/>
  <c r="U88815" i="1"/>
  <c r="U88823" i="1"/>
  <c r="U88831" i="1"/>
  <c r="U88839" i="1"/>
  <c r="U88847" i="1"/>
  <c r="U88855" i="1"/>
  <c r="U88863" i="1"/>
  <c r="U88871" i="1"/>
  <c r="U88879" i="1"/>
  <c r="U88887" i="1"/>
  <c r="U88895" i="1"/>
  <c r="U88903" i="1"/>
  <c r="U88911" i="1"/>
  <c r="U88919" i="1"/>
  <c r="U88927" i="1"/>
  <c r="U88935" i="1"/>
  <c r="U88943" i="1"/>
  <c r="U88951" i="1"/>
  <c r="U88959" i="1"/>
  <c r="U88967" i="1"/>
  <c r="U88975" i="1"/>
  <c r="U88983" i="1"/>
  <c r="U88991" i="1"/>
  <c r="U88999" i="1"/>
  <c r="U89007" i="1"/>
  <c r="U89015" i="1"/>
  <c r="U89023" i="1"/>
  <c r="U89031" i="1"/>
  <c r="U89039" i="1"/>
  <c r="U89047" i="1"/>
  <c r="U89055" i="1"/>
  <c r="U89063" i="1"/>
  <c r="U89071" i="1"/>
  <c r="U89079" i="1"/>
  <c r="U89087" i="1"/>
  <c r="U89095" i="1"/>
  <c r="U89103" i="1"/>
  <c r="U89111" i="1"/>
  <c r="U89119" i="1"/>
  <c r="U89127" i="1"/>
  <c r="U89135" i="1"/>
  <c r="U89143" i="1"/>
  <c r="U89151" i="1"/>
  <c r="U89159" i="1"/>
  <c r="U89167" i="1"/>
  <c r="U89175" i="1"/>
  <c r="U89183" i="1"/>
  <c r="U89191" i="1"/>
  <c r="U89199" i="1"/>
  <c r="U89207" i="1"/>
  <c r="U89215" i="1"/>
  <c r="U89223" i="1"/>
  <c r="U89231" i="1"/>
  <c r="U89239" i="1"/>
  <c r="U89247" i="1"/>
  <c r="U89255" i="1"/>
  <c r="U89263" i="1"/>
  <c r="U89271" i="1"/>
  <c r="U89279" i="1"/>
  <c r="U89287" i="1"/>
  <c r="U89295" i="1"/>
  <c r="U89303" i="1"/>
  <c r="U89311" i="1"/>
  <c r="U89319" i="1"/>
  <c r="U89327" i="1"/>
  <c r="U89335" i="1"/>
  <c r="U89343" i="1"/>
  <c r="U89351" i="1"/>
  <c r="U89359" i="1"/>
  <c r="U89367" i="1"/>
  <c r="U89375" i="1"/>
  <c r="U89383" i="1"/>
  <c r="U89391" i="1"/>
  <c r="U89399" i="1"/>
  <c r="U89407" i="1"/>
  <c r="U89415" i="1"/>
  <c r="U89423" i="1"/>
  <c r="U89431" i="1"/>
  <c r="U89439" i="1"/>
  <c r="U89447" i="1"/>
  <c r="U89455" i="1"/>
  <c r="U89463" i="1"/>
  <c r="U89471" i="1"/>
  <c r="U89479" i="1"/>
  <c r="U89487" i="1"/>
  <c r="U89495" i="1"/>
  <c r="U89503" i="1"/>
  <c r="U89511" i="1"/>
  <c r="U89519" i="1"/>
  <c r="U89527" i="1"/>
  <c r="U89535" i="1"/>
  <c r="U89543" i="1"/>
  <c r="U89551" i="1"/>
  <c r="U89559" i="1"/>
  <c r="U89567" i="1"/>
  <c r="U89575" i="1"/>
  <c r="U89583" i="1"/>
  <c r="U89591" i="1"/>
  <c r="U89599" i="1"/>
  <c r="U89607" i="1"/>
  <c r="U89615" i="1"/>
  <c r="U89623" i="1"/>
  <c r="U89631" i="1"/>
  <c r="U89639" i="1"/>
  <c r="U89647" i="1"/>
  <c r="U89655" i="1"/>
  <c r="U89663" i="1"/>
  <c r="U89671" i="1"/>
  <c r="U89679" i="1"/>
  <c r="U89687" i="1"/>
  <c r="U89695" i="1"/>
  <c r="U89703" i="1"/>
  <c r="U89711" i="1"/>
  <c r="U89719" i="1"/>
  <c r="U89727" i="1"/>
  <c r="U89735" i="1"/>
  <c r="U89743" i="1"/>
  <c r="U89751" i="1"/>
  <c r="U89759" i="1"/>
  <c r="U89767" i="1"/>
  <c r="U89775" i="1"/>
  <c r="U89783" i="1"/>
  <c r="U89791" i="1"/>
  <c r="U89799" i="1"/>
  <c r="U89807" i="1"/>
  <c r="U89815" i="1"/>
  <c r="U89823" i="1"/>
  <c r="U89831" i="1"/>
  <c r="U89839" i="1"/>
  <c r="U89847" i="1"/>
  <c r="U89855" i="1"/>
  <c r="U89863" i="1"/>
  <c r="U89871" i="1"/>
  <c r="U89879" i="1"/>
  <c r="U89887" i="1"/>
  <c r="U89895" i="1"/>
  <c r="U89903" i="1"/>
  <c r="U89911" i="1"/>
  <c r="U89919" i="1"/>
  <c r="U89927" i="1"/>
  <c r="U89935" i="1"/>
  <c r="U89943" i="1"/>
  <c r="U89951" i="1"/>
  <c r="U89959" i="1"/>
  <c r="U89967" i="1"/>
  <c r="U89975" i="1"/>
  <c r="U89983" i="1"/>
  <c r="U89991" i="1"/>
  <c r="U89999" i="1"/>
  <c r="U90007" i="1"/>
  <c r="U90015" i="1"/>
  <c r="U90023" i="1"/>
  <c r="U90031" i="1"/>
  <c r="U90039" i="1"/>
  <c r="U90047" i="1"/>
  <c r="U90055" i="1"/>
  <c r="U90063" i="1"/>
  <c r="U90071" i="1"/>
  <c r="U90079" i="1"/>
  <c r="U90087" i="1"/>
  <c r="U90095" i="1"/>
  <c r="U90103" i="1"/>
  <c r="U90111" i="1"/>
  <c r="U90119" i="1"/>
  <c r="U90127" i="1"/>
  <c r="U90135" i="1"/>
  <c r="U90143" i="1"/>
  <c r="U90151" i="1"/>
  <c r="U90159" i="1"/>
  <c r="U90167" i="1"/>
  <c r="U90175" i="1"/>
  <c r="U90183" i="1"/>
  <c r="U90191" i="1"/>
  <c r="U90199" i="1"/>
  <c r="U90207" i="1"/>
  <c r="U90215" i="1"/>
  <c r="U90223" i="1"/>
  <c r="U90231" i="1"/>
  <c r="U90239" i="1"/>
  <c r="U90247" i="1"/>
  <c r="U90255" i="1"/>
  <c r="U90263" i="1"/>
  <c r="U90271" i="1"/>
  <c r="U90279" i="1"/>
  <c r="U90287" i="1"/>
  <c r="U90295" i="1"/>
  <c r="U90303" i="1"/>
  <c r="U90311" i="1"/>
  <c r="U90319" i="1"/>
  <c r="U90327" i="1"/>
  <c r="U90335" i="1"/>
  <c r="U90343" i="1"/>
  <c r="U90351" i="1"/>
  <c r="U90359" i="1"/>
  <c r="U90367" i="1"/>
  <c r="U90375" i="1"/>
  <c r="U90383" i="1"/>
  <c r="U90391" i="1"/>
  <c r="U90399" i="1"/>
  <c r="U90407" i="1"/>
  <c r="U90415" i="1"/>
  <c r="U90423" i="1"/>
  <c r="U90431" i="1"/>
  <c r="U90439" i="1"/>
  <c r="U90447" i="1"/>
  <c r="U90455" i="1"/>
  <c r="U90463" i="1"/>
  <c r="U90471" i="1"/>
  <c r="U90479" i="1"/>
  <c r="U90487" i="1"/>
  <c r="U90495" i="1"/>
  <c r="U90503" i="1"/>
  <c r="U90511" i="1"/>
  <c r="U90519" i="1"/>
  <c r="U90527" i="1"/>
  <c r="U90535" i="1"/>
  <c r="U90543" i="1"/>
  <c r="U90551" i="1"/>
  <c r="U90559" i="1"/>
  <c r="U90567" i="1"/>
  <c r="U90575" i="1"/>
  <c r="U90583" i="1"/>
  <c r="U90591" i="1"/>
  <c r="U90599" i="1"/>
  <c r="U90607" i="1"/>
  <c r="U90615" i="1"/>
  <c r="U90623" i="1"/>
  <c r="U90631" i="1"/>
  <c r="U90639" i="1"/>
  <c r="U90647" i="1"/>
  <c r="U90655" i="1"/>
  <c r="U90663" i="1"/>
  <c r="U90671" i="1"/>
  <c r="U90679" i="1"/>
  <c r="U90687" i="1"/>
  <c r="U90695" i="1"/>
  <c r="U90703" i="1"/>
  <c r="U90711" i="1"/>
  <c r="U90719" i="1"/>
  <c r="U90727" i="1"/>
  <c r="U90735" i="1"/>
  <c r="U90743" i="1"/>
  <c r="U90751" i="1"/>
  <c r="U90759" i="1"/>
  <c r="U77324" i="1"/>
  <c r="U77388" i="1"/>
  <c r="U77452" i="1"/>
  <c r="U77516" i="1"/>
  <c r="U77580" i="1"/>
  <c r="U77644" i="1"/>
  <c r="U77708" i="1"/>
  <c r="U77772" i="1"/>
  <c r="U77836" i="1"/>
  <c r="U77900" i="1"/>
  <c r="U77964" i="1"/>
  <c r="U78028" i="1"/>
  <c r="U78092" i="1"/>
  <c r="U78156" i="1"/>
  <c r="U78220" i="1"/>
  <c r="U78284" i="1"/>
  <c r="U78348" i="1"/>
  <c r="U78412" i="1"/>
  <c r="U78476" i="1"/>
  <c r="U78540" i="1"/>
  <c r="U78604" i="1"/>
  <c r="U78668" i="1"/>
  <c r="U78732" i="1"/>
  <c r="U78796" i="1"/>
  <c r="U78860" i="1"/>
  <c r="U78924" i="1"/>
  <c r="U78988" i="1"/>
  <c r="U79052" i="1"/>
  <c r="U79116" i="1"/>
  <c r="U79180" i="1"/>
  <c r="U79244" i="1"/>
  <c r="U79308" i="1"/>
  <c r="U79372" i="1"/>
  <c r="U79436" i="1"/>
  <c r="U79500" i="1"/>
  <c r="U79564" i="1"/>
  <c r="U79628" i="1"/>
  <c r="U79692" i="1"/>
  <c r="U79756" i="1"/>
  <c r="U79820" i="1"/>
  <c r="U79884" i="1"/>
  <c r="U79948" i="1"/>
  <c r="U80012" i="1"/>
  <c r="U80076" i="1"/>
  <c r="U80140" i="1"/>
  <c r="U80204" i="1"/>
  <c r="U80268" i="1"/>
  <c r="U80332" i="1"/>
  <c r="U80364" i="1"/>
  <c r="U80396" i="1"/>
  <c r="U80428" i="1"/>
  <c r="U80460" i="1"/>
  <c r="U80492" i="1"/>
  <c r="U80524" i="1"/>
  <c r="U80556" i="1"/>
  <c r="U80588" i="1"/>
  <c r="U80620" i="1"/>
  <c r="U80652" i="1"/>
  <c r="U80684" i="1"/>
  <c r="U80716" i="1"/>
  <c r="U80748" i="1"/>
  <c r="U80780" i="1"/>
  <c r="U80812" i="1"/>
  <c r="U80844" i="1"/>
  <c r="U80876" i="1"/>
  <c r="U80908" i="1"/>
  <c r="U80940" i="1"/>
  <c r="U80972" i="1"/>
  <c r="U81004" i="1"/>
  <c r="U81036" i="1"/>
  <c r="U81068" i="1"/>
  <c r="U81100" i="1"/>
  <c r="U81132" i="1"/>
  <c r="U81164" i="1"/>
  <c r="U81196" i="1"/>
  <c r="U81228" i="1"/>
  <c r="U81260" i="1"/>
  <c r="U81292" i="1"/>
  <c r="U81324" i="1"/>
  <c r="U81356" i="1"/>
  <c r="U81388" i="1"/>
  <c r="U81420" i="1"/>
  <c r="U81452" i="1"/>
  <c r="U81484" i="1"/>
  <c r="U81516" i="1"/>
  <c r="U81548" i="1"/>
  <c r="U81580" i="1"/>
  <c r="U81612" i="1"/>
  <c r="U81644" i="1"/>
  <c r="U81676" i="1"/>
  <c r="U81708" i="1"/>
  <c r="U81740" i="1"/>
  <c r="U81772" i="1"/>
  <c r="U81804" i="1"/>
  <c r="U81827" i="1"/>
  <c r="U81845" i="1"/>
  <c r="U81867" i="1"/>
  <c r="U81883" i="1"/>
  <c r="U81899" i="1"/>
  <c r="U81915" i="1"/>
  <c r="U81931" i="1"/>
  <c r="U81947" i="1"/>
  <c r="U81963" i="1"/>
  <c r="U81979" i="1"/>
  <c r="U81995" i="1"/>
  <c r="U82011" i="1"/>
  <c r="U82027" i="1"/>
  <c r="U82043" i="1"/>
  <c r="U82059" i="1"/>
  <c r="U82075" i="1"/>
  <c r="U82091" i="1"/>
  <c r="U82107" i="1"/>
  <c r="U82123" i="1"/>
  <c r="U82139" i="1"/>
  <c r="U82155" i="1"/>
  <c r="U82171" i="1"/>
  <c r="U82187" i="1"/>
  <c r="U82203" i="1"/>
  <c r="U82219" i="1"/>
  <c r="U82235" i="1"/>
  <c r="U82251" i="1"/>
  <c r="U82267" i="1"/>
  <c r="U82283" i="1"/>
  <c r="U82299" i="1"/>
  <c r="U82315" i="1"/>
  <c r="U82331" i="1"/>
  <c r="U82347" i="1"/>
  <c r="U82363" i="1"/>
  <c r="U82379" i="1"/>
  <c r="U82395" i="1"/>
  <c r="U82411" i="1"/>
  <c r="U82427" i="1"/>
  <c r="U82440" i="1"/>
  <c r="U82448" i="1"/>
  <c r="U82456" i="1"/>
  <c r="U82464" i="1"/>
  <c r="U82472" i="1"/>
  <c r="U82480" i="1"/>
  <c r="U82488" i="1"/>
  <c r="U82496" i="1"/>
  <c r="U82504" i="1"/>
  <c r="U82512" i="1"/>
  <c r="U82520" i="1"/>
  <c r="U82528" i="1"/>
  <c r="U82536" i="1"/>
  <c r="U82544" i="1"/>
  <c r="U82552" i="1"/>
  <c r="U82560" i="1"/>
  <c r="U82568" i="1"/>
  <c r="U82576" i="1"/>
  <c r="U82584" i="1"/>
  <c r="U82592" i="1"/>
  <c r="U82600" i="1"/>
  <c r="U82608" i="1"/>
  <c r="U82616" i="1"/>
  <c r="U82624" i="1"/>
  <c r="U82632" i="1"/>
  <c r="U82640" i="1"/>
  <c r="U82648" i="1"/>
  <c r="U82656" i="1"/>
  <c r="U82664" i="1"/>
  <c r="U82672" i="1"/>
  <c r="U82680" i="1"/>
  <c r="U82688" i="1"/>
  <c r="U82696" i="1"/>
  <c r="U82704" i="1"/>
  <c r="U82712" i="1"/>
  <c r="U82720" i="1"/>
  <c r="U82728" i="1"/>
  <c r="U82736" i="1"/>
  <c r="U82744" i="1"/>
  <c r="U82752" i="1"/>
  <c r="U82760" i="1"/>
  <c r="U82768" i="1"/>
  <c r="U82776" i="1"/>
  <c r="U82784" i="1"/>
  <c r="U82792" i="1"/>
  <c r="U82800" i="1"/>
  <c r="U82808" i="1"/>
  <c r="U82816" i="1"/>
  <c r="U82824" i="1"/>
  <c r="U82832" i="1"/>
  <c r="U82840" i="1"/>
  <c r="U82848" i="1"/>
  <c r="U82856" i="1"/>
  <c r="U82864" i="1"/>
  <c r="U82872" i="1"/>
  <c r="U82880" i="1"/>
  <c r="U82888" i="1"/>
  <c r="U82896" i="1"/>
  <c r="U82904" i="1"/>
  <c r="U82912" i="1"/>
  <c r="U82920" i="1"/>
  <c r="U82928" i="1"/>
  <c r="U82936" i="1"/>
  <c r="U82944" i="1"/>
  <c r="U82952" i="1"/>
  <c r="U82960" i="1"/>
  <c r="U82968" i="1"/>
  <c r="U82976" i="1"/>
  <c r="U82984" i="1"/>
  <c r="U82992" i="1"/>
  <c r="U83000" i="1"/>
  <c r="U83008" i="1"/>
  <c r="U83016" i="1"/>
  <c r="U83024" i="1"/>
  <c r="U83032" i="1"/>
  <c r="U83040" i="1"/>
  <c r="U83048" i="1"/>
  <c r="U83056" i="1"/>
  <c r="U83064" i="1"/>
  <c r="U83072" i="1"/>
  <c r="U83080" i="1"/>
  <c r="U83088" i="1"/>
  <c r="U83096" i="1"/>
  <c r="U83104" i="1"/>
  <c r="U83112" i="1"/>
  <c r="U83120" i="1"/>
  <c r="U83128" i="1"/>
  <c r="U83136" i="1"/>
  <c r="U83144" i="1"/>
  <c r="U83152" i="1"/>
  <c r="U83160" i="1"/>
  <c r="U83168" i="1"/>
  <c r="U83176" i="1"/>
  <c r="U83184" i="1"/>
  <c r="U83192" i="1"/>
  <c r="U83200" i="1"/>
  <c r="U83208" i="1"/>
  <c r="U83216" i="1"/>
  <c r="U83224" i="1"/>
  <c r="U83232" i="1"/>
  <c r="U83240" i="1"/>
  <c r="U83248" i="1"/>
  <c r="U83256" i="1"/>
  <c r="U83264" i="1"/>
  <c r="U83272" i="1"/>
  <c r="U83280" i="1"/>
  <c r="U83288" i="1"/>
  <c r="U83296" i="1"/>
  <c r="U83304" i="1"/>
  <c r="U83312" i="1"/>
  <c r="U83320" i="1"/>
  <c r="U83328" i="1"/>
  <c r="U83336" i="1"/>
  <c r="U83344" i="1"/>
  <c r="U83352" i="1"/>
  <c r="U83360" i="1"/>
  <c r="U83368" i="1"/>
  <c r="U83376" i="1"/>
  <c r="U83384" i="1"/>
  <c r="U83392" i="1"/>
  <c r="U83400" i="1"/>
  <c r="U83408" i="1"/>
  <c r="U83416" i="1"/>
  <c r="U83424" i="1"/>
  <c r="U83432" i="1"/>
  <c r="U83440" i="1"/>
  <c r="U83448" i="1"/>
  <c r="U83456" i="1"/>
  <c r="U83464" i="1"/>
  <c r="U83472" i="1"/>
  <c r="U83480" i="1"/>
  <c r="U83488" i="1"/>
  <c r="U83496" i="1"/>
  <c r="U83504" i="1"/>
  <c r="U83512" i="1"/>
  <c r="U83520" i="1"/>
  <c r="U83528" i="1"/>
  <c r="U83536" i="1"/>
  <c r="U83544" i="1"/>
  <c r="U83552" i="1"/>
  <c r="U83560" i="1"/>
  <c r="U83568" i="1"/>
  <c r="U83576" i="1"/>
  <c r="U83584" i="1"/>
  <c r="U83592" i="1"/>
  <c r="U83600" i="1"/>
  <c r="U83608" i="1"/>
  <c r="U83616" i="1"/>
  <c r="U83624" i="1"/>
  <c r="U83632" i="1"/>
  <c r="U83640" i="1"/>
  <c r="U83648" i="1"/>
  <c r="U83656" i="1"/>
  <c r="U83664" i="1"/>
  <c r="U83672" i="1"/>
  <c r="U83680" i="1"/>
  <c r="U83688" i="1"/>
  <c r="U83696" i="1"/>
  <c r="U83704" i="1"/>
  <c r="U83712" i="1"/>
  <c r="U83720" i="1"/>
  <c r="U83728" i="1"/>
  <c r="U83736" i="1"/>
  <c r="U83744" i="1"/>
  <c r="U83752" i="1"/>
  <c r="U83760" i="1"/>
  <c r="U83768" i="1"/>
  <c r="U83776" i="1"/>
  <c r="U83784" i="1"/>
  <c r="U83792" i="1"/>
  <c r="U83800" i="1"/>
  <c r="U83808" i="1"/>
  <c r="U83816" i="1"/>
  <c r="U83824" i="1"/>
  <c r="U83832" i="1"/>
  <c r="U83840" i="1"/>
  <c r="U83848" i="1"/>
  <c r="U83856" i="1"/>
  <c r="U83864" i="1"/>
  <c r="U83872" i="1"/>
  <c r="U83880" i="1"/>
  <c r="U83888" i="1"/>
  <c r="U83896" i="1"/>
  <c r="U83904" i="1"/>
  <c r="U83912" i="1"/>
  <c r="U83920" i="1"/>
  <c r="U83928" i="1"/>
  <c r="U83936" i="1"/>
  <c r="U83944" i="1"/>
  <c r="U83952" i="1"/>
  <c r="U83960" i="1"/>
  <c r="U83968" i="1"/>
  <c r="U83976" i="1"/>
  <c r="U83984" i="1"/>
  <c r="U83992" i="1"/>
  <c r="U84000" i="1"/>
  <c r="U84008" i="1"/>
  <c r="U84016" i="1"/>
  <c r="U84024" i="1"/>
  <c r="U84032" i="1"/>
  <c r="U84040" i="1"/>
  <c r="U84048" i="1"/>
  <c r="U84056" i="1"/>
  <c r="U84064" i="1"/>
  <c r="U84072" i="1"/>
  <c r="U84080" i="1"/>
  <c r="U84088" i="1"/>
  <c r="U84096" i="1"/>
  <c r="U84104" i="1"/>
  <c r="U84112" i="1"/>
  <c r="U84120" i="1"/>
  <c r="U84128" i="1"/>
  <c r="U84136" i="1"/>
  <c r="U84144" i="1"/>
  <c r="U84152" i="1"/>
  <c r="U84160" i="1"/>
  <c r="U84168" i="1"/>
  <c r="U84176" i="1"/>
  <c r="U84184" i="1"/>
  <c r="U84192" i="1"/>
  <c r="U84200" i="1"/>
  <c r="U84208" i="1"/>
  <c r="U84216" i="1"/>
  <c r="U84224" i="1"/>
  <c r="U84232" i="1"/>
  <c r="U84240" i="1"/>
  <c r="U84248" i="1"/>
  <c r="U84256" i="1"/>
  <c r="U84264" i="1"/>
  <c r="U84272" i="1"/>
  <c r="U84280" i="1"/>
  <c r="U84288" i="1"/>
  <c r="U84296" i="1"/>
  <c r="U84304" i="1"/>
  <c r="U84312" i="1"/>
  <c r="U84320" i="1"/>
  <c r="U84328" i="1"/>
  <c r="U84336" i="1"/>
  <c r="U84344" i="1"/>
  <c r="U84352" i="1"/>
  <c r="U84360" i="1"/>
  <c r="U84368" i="1"/>
  <c r="U84376" i="1"/>
  <c r="U84384" i="1"/>
  <c r="U84392" i="1"/>
  <c r="U84400" i="1"/>
  <c r="U84408" i="1"/>
  <c r="U84416" i="1"/>
  <c r="U84424" i="1"/>
  <c r="U84432" i="1"/>
  <c r="U84440" i="1"/>
  <c r="U84448" i="1"/>
  <c r="U84456" i="1"/>
  <c r="U84464" i="1"/>
  <c r="U84472" i="1"/>
  <c r="U84480" i="1"/>
  <c r="U84488" i="1"/>
  <c r="U84496" i="1"/>
  <c r="U84504" i="1"/>
  <c r="U84512" i="1"/>
  <c r="U84520" i="1"/>
  <c r="U84528" i="1"/>
  <c r="U84536" i="1"/>
  <c r="U84544" i="1"/>
  <c r="U84552" i="1"/>
  <c r="U84560" i="1"/>
  <c r="U84568" i="1"/>
  <c r="U84576" i="1"/>
  <c r="U84584" i="1"/>
  <c r="U84592" i="1"/>
  <c r="U84600" i="1"/>
  <c r="U84608" i="1"/>
  <c r="U84616" i="1"/>
  <c r="U84624" i="1"/>
  <c r="U84632" i="1"/>
  <c r="U84640" i="1"/>
  <c r="U84648" i="1"/>
  <c r="U84656" i="1"/>
  <c r="U84664" i="1"/>
  <c r="U84672" i="1"/>
  <c r="U84680" i="1"/>
  <c r="U84688" i="1"/>
  <c r="U84696" i="1"/>
  <c r="U84704" i="1"/>
  <c r="U84712" i="1"/>
  <c r="U84720" i="1"/>
  <c r="U84728" i="1"/>
  <c r="U84736" i="1"/>
  <c r="U84744" i="1"/>
  <c r="U84752" i="1"/>
  <c r="U84760" i="1"/>
  <c r="U84768" i="1"/>
  <c r="U84776" i="1"/>
  <c r="U84784" i="1"/>
  <c r="U84792" i="1"/>
  <c r="U84800" i="1"/>
  <c r="U84808" i="1"/>
  <c r="U84816" i="1"/>
  <c r="U84824" i="1"/>
  <c r="U84832" i="1"/>
  <c r="U84840" i="1"/>
  <c r="U84848" i="1"/>
  <c r="U84856" i="1"/>
  <c r="U84864" i="1"/>
  <c r="U84872" i="1"/>
  <c r="U84880" i="1"/>
  <c r="U84888" i="1"/>
  <c r="U84896" i="1"/>
  <c r="U84904" i="1"/>
  <c r="U84912" i="1"/>
  <c r="U84920" i="1"/>
  <c r="U84928" i="1"/>
  <c r="U84936" i="1"/>
  <c r="U84944" i="1"/>
  <c r="U84952" i="1"/>
  <c r="U84960" i="1"/>
  <c r="U84968" i="1"/>
  <c r="U84976" i="1"/>
  <c r="U84984" i="1"/>
  <c r="U84992" i="1"/>
  <c r="U85000" i="1"/>
  <c r="U85008" i="1"/>
  <c r="U85016" i="1"/>
  <c r="U85024" i="1"/>
  <c r="U85032" i="1"/>
  <c r="U85040" i="1"/>
  <c r="U85048" i="1"/>
  <c r="U85056" i="1"/>
  <c r="U85064" i="1"/>
  <c r="U85072" i="1"/>
  <c r="U85080" i="1"/>
  <c r="U85088" i="1"/>
  <c r="U85096" i="1"/>
  <c r="U85104" i="1"/>
  <c r="U85112" i="1"/>
  <c r="U85120" i="1"/>
  <c r="U85128" i="1"/>
  <c r="U85136" i="1"/>
  <c r="U85144" i="1"/>
  <c r="U85152" i="1"/>
  <c r="U85160" i="1"/>
  <c r="U85168" i="1"/>
  <c r="U85176" i="1"/>
  <c r="U85184" i="1"/>
  <c r="U85192" i="1"/>
  <c r="U85200" i="1"/>
  <c r="U85208" i="1"/>
  <c r="U85216" i="1"/>
  <c r="U85224" i="1"/>
  <c r="U85232" i="1"/>
  <c r="U85240" i="1"/>
  <c r="U85248" i="1"/>
  <c r="U85256" i="1"/>
  <c r="U85264" i="1"/>
  <c r="U85272" i="1"/>
  <c r="U85280" i="1"/>
  <c r="U85288" i="1"/>
  <c r="U85296" i="1"/>
  <c r="U85304" i="1"/>
  <c r="U85312" i="1"/>
  <c r="U85320" i="1"/>
  <c r="U85328" i="1"/>
  <c r="U85336" i="1"/>
  <c r="U85344" i="1"/>
  <c r="U85352" i="1"/>
  <c r="U85360" i="1"/>
  <c r="U85368" i="1"/>
  <c r="U85376" i="1"/>
  <c r="U85384" i="1"/>
  <c r="U85392" i="1"/>
  <c r="U85400" i="1"/>
  <c r="U85408" i="1"/>
  <c r="U85416" i="1"/>
  <c r="U85424" i="1"/>
  <c r="U85432" i="1"/>
  <c r="U85440" i="1"/>
  <c r="U85448" i="1"/>
  <c r="U85456" i="1"/>
  <c r="U85464" i="1"/>
  <c r="U85472" i="1"/>
  <c r="U85480" i="1"/>
  <c r="U85488" i="1"/>
  <c r="U85496" i="1"/>
  <c r="U85504" i="1"/>
  <c r="U85512" i="1"/>
  <c r="U85520" i="1"/>
  <c r="U85528" i="1"/>
  <c r="U85536" i="1"/>
  <c r="U85544" i="1"/>
  <c r="U85552" i="1"/>
  <c r="U85560" i="1"/>
  <c r="U85568" i="1"/>
  <c r="U85576" i="1"/>
  <c r="U85584" i="1"/>
  <c r="U85592" i="1"/>
  <c r="U85600" i="1"/>
  <c r="U85608" i="1"/>
  <c r="U85616" i="1"/>
  <c r="U85624" i="1"/>
  <c r="U85632" i="1"/>
  <c r="U85640" i="1"/>
  <c r="U85648" i="1"/>
  <c r="U85656" i="1"/>
  <c r="U85664" i="1"/>
  <c r="U85672" i="1"/>
  <c r="U85680" i="1"/>
  <c r="U85688" i="1"/>
  <c r="U85696" i="1"/>
  <c r="U85704" i="1"/>
  <c r="U85712" i="1"/>
  <c r="U85720" i="1"/>
  <c r="U85728" i="1"/>
  <c r="U85736" i="1"/>
  <c r="U85744" i="1"/>
  <c r="U85752" i="1"/>
  <c r="U85760" i="1"/>
  <c r="U85768" i="1"/>
  <c r="U85776" i="1"/>
  <c r="U85784" i="1"/>
  <c r="U85792" i="1"/>
  <c r="U85800" i="1"/>
  <c r="U85808" i="1"/>
  <c r="U85816" i="1"/>
  <c r="U85824" i="1"/>
  <c r="U85832" i="1"/>
  <c r="U85840" i="1"/>
  <c r="U85848" i="1"/>
  <c r="U85856" i="1"/>
  <c r="U85864" i="1"/>
  <c r="U85872" i="1"/>
  <c r="U85880" i="1"/>
  <c r="U85888" i="1"/>
  <c r="U85896" i="1"/>
  <c r="U85904" i="1"/>
  <c r="U85912" i="1"/>
  <c r="U85920" i="1"/>
  <c r="U85928" i="1"/>
  <c r="U85936" i="1"/>
  <c r="U85944" i="1"/>
  <c r="U85952" i="1"/>
  <c r="U85960" i="1"/>
  <c r="U85968" i="1"/>
  <c r="U85976" i="1"/>
  <c r="U85984" i="1"/>
  <c r="U85992" i="1"/>
  <c r="U86000" i="1"/>
  <c r="U86008" i="1"/>
  <c r="U86016" i="1"/>
  <c r="U86024" i="1"/>
  <c r="U86032" i="1"/>
  <c r="U86040" i="1"/>
  <c r="U86048" i="1"/>
  <c r="U86056" i="1"/>
  <c r="U86064" i="1"/>
  <c r="U86072" i="1"/>
  <c r="U86080" i="1"/>
  <c r="U86088" i="1"/>
  <c r="U86096" i="1"/>
  <c r="U86104" i="1"/>
  <c r="U86112" i="1"/>
  <c r="U86120" i="1"/>
  <c r="U86128" i="1"/>
  <c r="U86136" i="1"/>
  <c r="U86144" i="1"/>
  <c r="U86152" i="1"/>
  <c r="U86160" i="1"/>
  <c r="U86168" i="1"/>
  <c r="U86176" i="1"/>
  <c r="U86184" i="1"/>
  <c r="U86192" i="1"/>
  <c r="U86200" i="1"/>
  <c r="U86208" i="1"/>
  <c r="U86216" i="1"/>
  <c r="U86224" i="1"/>
  <c r="U86232" i="1"/>
  <c r="U86240" i="1"/>
  <c r="U86248" i="1"/>
  <c r="U86256" i="1"/>
  <c r="U86264" i="1"/>
  <c r="U86272" i="1"/>
  <c r="U86280" i="1"/>
  <c r="U86288" i="1"/>
  <c r="U86296" i="1"/>
  <c r="U86304" i="1"/>
  <c r="U86312" i="1"/>
  <c r="U86320" i="1"/>
  <c r="U86328" i="1"/>
  <c r="U86336" i="1"/>
  <c r="U86344" i="1"/>
  <c r="U86352" i="1"/>
  <c r="U86360" i="1"/>
  <c r="U86368" i="1"/>
  <c r="U86376" i="1"/>
  <c r="U86384" i="1"/>
  <c r="U86392" i="1"/>
  <c r="U86400" i="1"/>
  <c r="U86408" i="1"/>
  <c r="U86416" i="1"/>
  <c r="U86424" i="1"/>
  <c r="U86432" i="1"/>
  <c r="U86440" i="1"/>
  <c r="U86448" i="1"/>
  <c r="U86456" i="1"/>
  <c r="U86464" i="1"/>
  <c r="U86472" i="1"/>
  <c r="U86480" i="1"/>
  <c r="U86488" i="1"/>
  <c r="U86496" i="1"/>
  <c r="U86504" i="1"/>
  <c r="U86512" i="1"/>
  <c r="U86520" i="1"/>
  <c r="U86528" i="1"/>
  <c r="U86536" i="1"/>
  <c r="U86544" i="1"/>
  <c r="U86552" i="1"/>
  <c r="U86560" i="1"/>
  <c r="U86568" i="1"/>
  <c r="U86576" i="1"/>
  <c r="U86584" i="1"/>
  <c r="U86592" i="1"/>
  <c r="U86600" i="1"/>
  <c r="U86608" i="1"/>
  <c r="U86616" i="1"/>
  <c r="U86624" i="1"/>
  <c r="U86632" i="1"/>
  <c r="U86640" i="1"/>
  <c r="U86648" i="1"/>
  <c r="U86656" i="1"/>
  <c r="U86664" i="1"/>
  <c r="U86672" i="1"/>
  <c r="U86680" i="1"/>
  <c r="U86688" i="1"/>
  <c r="U86696" i="1"/>
  <c r="U86704" i="1"/>
  <c r="U86712" i="1"/>
  <c r="U86720" i="1"/>
  <c r="U86728" i="1"/>
  <c r="U86736" i="1"/>
  <c r="U86744" i="1"/>
  <c r="U86752" i="1"/>
  <c r="U86760" i="1"/>
  <c r="U86768" i="1"/>
  <c r="U86776" i="1"/>
  <c r="U86784" i="1"/>
  <c r="U86792" i="1"/>
  <c r="U86800" i="1"/>
  <c r="U86808" i="1"/>
  <c r="U86816" i="1"/>
  <c r="U86824" i="1"/>
  <c r="U86832" i="1"/>
  <c r="U86840" i="1"/>
  <c r="U86848" i="1"/>
  <c r="U86856" i="1"/>
  <c r="U86864" i="1"/>
  <c r="U86872" i="1"/>
  <c r="U86880" i="1"/>
  <c r="U86888" i="1"/>
  <c r="U86896" i="1"/>
  <c r="U86904" i="1"/>
  <c r="U86912" i="1"/>
  <c r="U86920" i="1"/>
  <c r="U86928" i="1"/>
  <c r="U86936" i="1"/>
  <c r="U86944" i="1"/>
  <c r="U86952" i="1"/>
  <c r="U86960" i="1"/>
  <c r="U86968" i="1"/>
  <c r="U86976" i="1"/>
  <c r="U86984" i="1"/>
  <c r="U86992" i="1"/>
  <c r="U87000" i="1"/>
  <c r="U87008" i="1"/>
  <c r="U87016" i="1"/>
  <c r="U87024" i="1"/>
  <c r="U87032" i="1"/>
  <c r="U87040" i="1"/>
  <c r="U87048" i="1"/>
  <c r="U87056" i="1"/>
  <c r="U87064" i="1"/>
  <c r="U87072" i="1"/>
  <c r="U87080" i="1"/>
  <c r="U87088" i="1"/>
  <c r="U87096" i="1"/>
  <c r="U87104" i="1"/>
  <c r="U87112" i="1"/>
  <c r="U87120" i="1"/>
  <c r="U87128" i="1"/>
  <c r="U87136" i="1"/>
  <c r="U87144" i="1"/>
  <c r="U87152" i="1"/>
  <c r="U87160" i="1"/>
  <c r="U87168" i="1"/>
  <c r="U87176" i="1"/>
  <c r="U87184" i="1"/>
  <c r="U87192" i="1"/>
  <c r="U87200" i="1"/>
  <c r="U87208" i="1"/>
  <c r="U87216" i="1"/>
  <c r="U87224" i="1"/>
  <c r="U87232" i="1"/>
  <c r="U87240" i="1"/>
  <c r="U87248" i="1"/>
  <c r="U87256" i="1"/>
  <c r="U87264" i="1"/>
  <c r="U87272" i="1"/>
  <c r="U87280" i="1"/>
  <c r="U87288" i="1"/>
  <c r="U87296" i="1"/>
  <c r="U87304" i="1"/>
  <c r="U87312" i="1"/>
  <c r="U87320" i="1"/>
  <c r="U87328" i="1"/>
  <c r="U87336" i="1"/>
  <c r="U87344" i="1"/>
  <c r="U87352" i="1"/>
  <c r="U87360" i="1"/>
  <c r="U87368" i="1"/>
  <c r="U87376" i="1"/>
  <c r="U87384" i="1"/>
  <c r="U87392" i="1"/>
  <c r="U87400" i="1"/>
  <c r="U87408" i="1"/>
  <c r="U87416" i="1"/>
  <c r="U87424" i="1"/>
  <c r="U87432" i="1"/>
  <c r="U87440" i="1"/>
  <c r="U87448" i="1"/>
  <c r="U87456" i="1"/>
  <c r="U87464" i="1"/>
  <c r="U87472" i="1"/>
  <c r="U87480" i="1"/>
  <c r="U87488" i="1"/>
  <c r="U87496" i="1"/>
  <c r="U87504" i="1"/>
  <c r="U87512" i="1"/>
  <c r="U87520" i="1"/>
  <c r="U87528" i="1"/>
  <c r="U87536" i="1"/>
  <c r="U87544" i="1"/>
  <c r="U87552" i="1"/>
  <c r="U87560" i="1"/>
  <c r="U87568" i="1"/>
  <c r="U87576" i="1"/>
  <c r="U87584" i="1"/>
  <c r="U87592" i="1"/>
  <c r="U87600" i="1"/>
  <c r="U87608" i="1"/>
  <c r="U87616" i="1"/>
  <c r="U87624" i="1"/>
  <c r="U87632" i="1"/>
  <c r="U87640" i="1"/>
  <c r="U87648" i="1"/>
  <c r="U87656" i="1"/>
  <c r="U87664" i="1"/>
  <c r="U87672" i="1"/>
  <c r="U87680" i="1"/>
  <c r="U87688" i="1"/>
  <c r="U87696" i="1"/>
  <c r="U87704" i="1"/>
  <c r="U87712" i="1"/>
  <c r="U87720" i="1"/>
  <c r="U87728" i="1"/>
  <c r="U87736" i="1"/>
  <c r="U87744" i="1"/>
  <c r="U87752" i="1"/>
  <c r="U87760" i="1"/>
  <c r="U87768" i="1"/>
  <c r="U87776" i="1"/>
  <c r="U87784" i="1"/>
  <c r="U87792" i="1"/>
  <c r="U87800" i="1"/>
  <c r="U87808" i="1"/>
  <c r="U87816" i="1"/>
  <c r="U87824" i="1"/>
  <c r="U87832" i="1"/>
  <c r="U87840" i="1"/>
  <c r="U87848" i="1"/>
  <c r="U87856" i="1"/>
  <c r="U87864" i="1"/>
  <c r="U87872" i="1"/>
  <c r="U87880" i="1"/>
  <c r="U87888" i="1"/>
  <c r="U87896" i="1"/>
  <c r="U87904" i="1"/>
  <c r="U87912" i="1"/>
  <c r="U87920" i="1"/>
  <c r="U87928" i="1"/>
  <c r="U87936" i="1"/>
  <c r="U87944" i="1"/>
  <c r="U87952" i="1"/>
  <c r="U87960" i="1"/>
  <c r="U87968" i="1"/>
  <c r="U87976" i="1"/>
  <c r="U87984" i="1"/>
  <c r="U87992" i="1"/>
  <c r="U88000" i="1"/>
  <c r="U88008" i="1"/>
  <c r="U88016" i="1"/>
  <c r="U88024" i="1"/>
  <c r="U88032" i="1"/>
  <c r="U88040" i="1"/>
  <c r="U88048" i="1"/>
  <c r="U88056" i="1"/>
  <c r="U88064" i="1"/>
  <c r="U88072" i="1"/>
  <c r="U88080" i="1"/>
  <c r="U88088" i="1"/>
  <c r="U88096" i="1"/>
  <c r="U88104" i="1"/>
  <c r="U88112" i="1"/>
  <c r="U88120" i="1"/>
  <c r="U88128" i="1"/>
  <c r="U88136" i="1"/>
  <c r="U88144" i="1"/>
  <c r="U88152" i="1"/>
  <c r="U88160" i="1"/>
  <c r="U88168" i="1"/>
  <c r="U88176" i="1"/>
  <c r="U88184" i="1"/>
  <c r="U88192" i="1"/>
  <c r="U88200" i="1"/>
  <c r="U88208" i="1"/>
  <c r="U88216" i="1"/>
  <c r="U88224" i="1"/>
  <c r="U88232" i="1"/>
  <c r="U88240" i="1"/>
  <c r="U88248" i="1"/>
  <c r="U88256" i="1"/>
  <c r="U88264" i="1"/>
  <c r="U88272" i="1"/>
  <c r="U88280" i="1"/>
  <c r="U88288" i="1"/>
  <c r="U88296" i="1"/>
  <c r="U88304" i="1"/>
  <c r="U88312" i="1"/>
  <c r="U88320" i="1"/>
  <c r="U88328" i="1"/>
  <c r="U88336" i="1"/>
  <c r="U88344" i="1"/>
  <c r="U88352" i="1"/>
  <c r="U88360" i="1"/>
  <c r="U88368" i="1"/>
  <c r="U88376" i="1"/>
  <c r="U88384" i="1"/>
  <c r="U88392" i="1"/>
  <c r="U88400" i="1"/>
  <c r="U88408" i="1"/>
  <c r="U88416" i="1"/>
  <c r="U88424" i="1"/>
  <c r="U88432" i="1"/>
  <c r="U88440" i="1"/>
  <c r="U88448" i="1"/>
  <c r="U88456" i="1"/>
  <c r="U88464" i="1"/>
  <c r="U88472" i="1"/>
  <c r="U88480" i="1"/>
  <c r="U88488" i="1"/>
  <c r="U88496" i="1"/>
  <c r="U88504" i="1"/>
  <c r="U88512" i="1"/>
  <c r="U88520" i="1"/>
  <c r="U88528" i="1"/>
  <c r="U88536" i="1"/>
  <c r="U88544" i="1"/>
  <c r="U88552" i="1"/>
  <c r="U88560" i="1"/>
  <c r="U88568" i="1"/>
  <c r="U88576" i="1"/>
  <c r="U88584" i="1"/>
  <c r="U88592" i="1"/>
  <c r="U88600" i="1"/>
  <c r="U88608" i="1"/>
  <c r="U88616" i="1"/>
  <c r="U88624" i="1"/>
  <c r="U88632" i="1"/>
  <c r="U88640" i="1"/>
  <c r="U88648" i="1"/>
  <c r="U88656" i="1"/>
  <c r="U88664" i="1"/>
  <c r="U88672" i="1"/>
  <c r="U88680" i="1"/>
  <c r="U88688" i="1"/>
  <c r="U88696" i="1"/>
  <c r="U88704" i="1"/>
  <c r="U88712" i="1"/>
  <c r="U88720" i="1"/>
  <c r="U88728" i="1"/>
  <c r="U88736" i="1"/>
  <c r="U88744" i="1"/>
  <c r="U88752" i="1"/>
  <c r="U88760" i="1"/>
  <c r="U88768" i="1"/>
  <c r="U88776" i="1"/>
  <c r="U88784" i="1"/>
  <c r="U88792" i="1"/>
  <c r="U88800" i="1"/>
  <c r="U88808" i="1"/>
  <c r="U88816" i="1"/>
  <c r="U88824" i="1"/>
  <c r="U88832" i="1"/>
  <c r="U88840" i="1"/>
  <c r="U88848" i="1"/>
  <c r="U88856" i="1"/>
  <c r="U88864" i="1"/>
  <c r="U88872" i="1"/>
  <c r="U88880" i="1"/>
  <c r="U88888" i="1"/>
  <c r="U88896" i="1"/>
  <c r="U88904" i="1"/>
  <c r="U88912" i="1"/>
  <c r="U88920" i="1"/>
  <c r="U88928" i="1"/>
  <c r="U88936" i="1"/>
  <c r="U88944" i="1"/>
  <c r="U88952" i="1"/>
  <c r="U88960" i="1"/>
  <c r="U88968" i="1"/>
  <c r="U88976" i="1"/>
  <c r="U88984" i="1"/>
  <c r="U88992" i="1"/>
  <c r="U89000" i="1"/>
  <c r="U89008" i="1"/>
  <c r="U89016" i="1"/>
  <c r="U89024" i="1"/>
  <c r="U89032" i="1"/>
  <c r="U89040" i="1"/>
  <c r="U89048" i="1"/>
  <c r="U89056" i="1"/>
  <c r="U89064" i="1"/>
  <c r="U89072" i="1"/>
  <c r="U89080" i="1"/>
  <c r="U89088" i="1"/>
  <c r="U89096" i="1"/>
  <c r="U89104" i="1"/>
  <c r="U89112" i="1"/>
  <c r="U89120" i="1"/>
  <c r="U89128" i="1"/>
  <c r="U89136" i="1"/>
  <c r="U89144" i="1"/>
  <c r="U89152" i="1"/>
  <c r="U89160" i="1"/>
  <c r="U89168" i="1"/>
  <c r="U89176" i="1"/>
  <c r="U89184" i="1"/>
  <c r="U89192" i="1"/>
  <c r="U89200" i="1"/>
  <c r="U89208" i="1"/>
  <c r="U89216" i="1"/>
  <c r="U89224" i="1"/>
  <c r="U89232" i="1"/>
  <c r="U89240" i="1"/>
  <c r="U89248" i="1"/>
  <c r="U89256" i="1"/>
  <c r="U89264" i="1"/>
  <c r="U89272" i="1"/>
  <c r="U89280" i="1"/>
  <c r="U89288" i="1"/>
  <c r="U89296" i="1"/>
  <c r="U89304" i="1"/>
  <c r="U89312" i="1"/>
  <c r="U89320" i="1"/>
  <c r="U89328" i="1"/>
  <c r="U89336" i="1"/>
  <c r="U89344" i="1"/>
  <c r="U89352" i="1"/>
  <c r="U89360" i="1"/>
  <c r="U89368" i="1"/>
  <c r="U89376" i="1"/>
  <c r="U89384" i="1"/>
  <c r="U89392" i="1"/>
  <c r="U89400" i="1"/>
  <c r="U89408" i="1"/>
  <c r="U89416" i="1"/>
  <c r="U89424" i="1"/>
  <c r="U89432" i="1"/>
  <c r="U89440" i="1"/>
  <c r="U89448" i="1"/>
  <c r="U89456" i="1"/>
  <c r="U89464" i="1"/>
  <c r="U89472" i="1"/>
  <c r="U89480" i="1"/>
  <c r="U89488" i="1"/>
  <c r="U89496" i="1"/>
  <c r="U89504" i="1"/>
  <c r="U89512" i="1"/>
  <c r="U89520" i="1"/>
  <c r="U89528" i="1"/>
  <c r="U89536" i="1"/>
  <c r="U89544" i="1"/>
  <c r="U89552" i="1"/>
  <c r="U89560" i="1"/>
  <c r="U89568" i="1"/>
  <c r="U89576" i="1"/>
  <c r="U89584" i="1"/>
  <c r="U89592" i="1"/>
  <c r="U89600" i="1"/>
  <c r="U89608" i="1"/>
  <c r="U89616" i="1"/>
  <c r="U89624" i="1"/>
  <c r="U89632" i="1"/>
  <c r="U89640" i="1"/>
  <c r="U89648" i="1"/>
  <c r="U89656" i="1"/>
  <c r="U89664" i="1"/>
  <c r="U89672" i="1"/>
  <c r="U89680" i="1"/>
  <c r="U89688" i="1"/>
  <c r="U89696" i="1"/>
  <c r="U89704" i="1"/>
  <c r="U89712" i="1"/>
  <c r="U89720" i="1"/>
  <c r="U89728" i="1"/>
  <c r="U89736" i="1"/>
  <c r="U89744" i="1"/>
  <c r="U89752" i="1"/>
  <c r="U89760" i="1"/>
  <c r="U89768" i="1"/>
  <c r="U89776" i="1"/>
  <c r="U89784" i="1"/>
  <c r="U89792" i="1"/>
  <c r="U89800" i="1"/>
  <c r="U89808" i="1"/>
  <c r="U89816" i="1"/>
  <c r="U89824" i="1"/>
  <c r="U89832" i="1"/>
  <c r="U89840" i="1"/>
  <c r="U89848" i="1"/>
  <c r="U89856" i="1"/>
  <c r="U89864" i="1"/>
  <c r="U89872" i="1"/>
  <c r="U89880" i="1"/>
  <c r="U89888" i="1"/>
  <c r="U89896" i="1"/>
  <c r="U89904" i="1"/>
  <c r="U89912" i="1"/>
  <c r="U89920" i="1"/>
  <c r="U89928" i="1"/>
  <c r="U89936" i="1"/>
  <c r="U89944" i="1"/>
  <c r="U89952" i="1"/>
  <c r="U89960" i="1"/>
  <c r="U89968" i="1"/>
  <c r="U89976" i="1"/>
  <c r="U89984" i="1"/>
  <c r="U89992" i="1"/>
  <c r="U90000" i="1"/>
  <c r="U90008" i="1"/>
  <c r="U90016" i="1"/>
  <c r="U90024" i="1"/>
  <c r="U90032" i="1"/>
  <c r="U90040" i="1"/>
  <c r="U90048" i="1"/>
  <c r="U90056" i="1"/>
  <c r="U90064" i="1"/>
  <c r="U90072" i="1"/>
  <c r="U90080" i="1"/>
  <c r="U90088" i="1"/>
  <c r="U90096" i="1"/>
  <c r="U90104" i="1"/>
  <c r="U90112" i="1"/>
  <c r="U90120" i="1"/>
  <c r="U90128" i="1"/>
  <c r="U90136" i="1"/>
  <c r="U90144" i="1"/>
  <c r="U90152" i="1"/>
  <c r="U90160" i="1"/>
  <c r="U90168" i="1"/>
  <c r="U90176" i="1"/>
  <c r="U90184" i="1"/>
  <c r="U90192" i="1"/>
  <c r="U90200" i="1"/>
  <c r="U90208" i="1"/>
  <c r="U90216" i="1"/>
  <c r="U90224" i="1"/>
  <c r="U90232" i="1"/>
  <c r="U90240" i="1"/>
  <c r="U90248" i="1"/>
  <c r="U90256" i="1"/>
  <c r="U90264" i="1"/>
  <c r="U90272" i="1"/>
  <c r="U90280" i="1"/>
  <c r="U90288" i="1"/>
  <c r="U90296" i="1"/>
  <c r="U90304" i="1"/>
  <c r="U90312" i="1"/>
  <c r="U90320" i="1"/>
  <c r="U90328" i="1"/>
  <c r="U90336" i="1"/>
  <c r="U90344" i="1"/>
  <c r="U90352" i="1"/>
  <c r="U90360" i="1"/>
  <c r="U90368" i="1"/>
  <c r="U90376" i="1"/>
  <c r="U90384" i="1"/>
  <c r="U90392" i="1"/>
  <c r="U90400" i="1"/>
  <c r="U90408" i="1"/>
  <c r="U90416" i="1"/>
  <c r="U90424" i="1"/>
  <c r="U90432" i="1"/>
  <c r="U90440" i="1"/>
  <c r="U90448" i="1"/>
  <c r="U90456" i="1"/>
  <c r="U90464" i="1"/>
  <c r="U90472" i="1"/>
  <c r="U90480" i="1"/>
  <c r="U90488" i="1"/>
  <c r="U90496" i="1"/>
  <c r="U90504" i="1"/>
  <c r="U90512" i="1"/>
  <c r="U90520" i="1"/>
  <c r="U90528" i="1"/>
  <c r="U90536" i="1"/>
  <c r="U90544" i="1"/>
  <c r="U90552" i="1"/>
  <c r="U90560" i="1"/>
  <c r="U90568" i="1"/>
  <c r="U90576" i="1"/>
  <c r="U90584" i="1"/>
  <c r="U90592" i="1"/>
  <c r="U90600" i="1"/>
  <c r="U90608" i="1"/>
  <c r="U90616" i="1"/>
  <c r="U90624" i="1"/>
  <c r="U90632" i="1"/>
  <c r="U90640" i="1"/>
  <c r="U90648" i="1"/>
  <c r="U90656" i="1"/>
  <c r="U90664" i="1"/>
  <c r="U90672" i="1"/>
  <c r="U90680" i="1"/>
  <c r="U90688" i="1"/>
  <c r="U90696" i="1"/>
  <c r="U90704" i="1"/>
  <c r="U90712" i="1"/>
  <c r="U90720" i="1"/>
  <c r="U90728" i="1"/>
  <c r="U90736" i="1"/>
  <c r="U90744" i="1"/>
  <c r="U90752" i="1"/>
  <c r="U90760" i="1"/>
  <c r="U90768" i="1"/>
  <c r="U90776" i="1"/>
  <c r="U90784" i="1"/>
  <c r="U90792" i="1"/>
  <c r="U90800" i="1"/>
  <c r="U90808" i="1"/>
  <c r="U90816" i="1"/>
  <c r="U90824" i="1"/>
  <c r="U90832" i="1"/>
  <c r="U90840" i="1"/>
  <c r="U90848" i="1"/>
  <c r="U90856" i="1"/>
  <c r="U90864" i="1"/>
  <c r="U90872" i="1"/>
  <c r="U90880" i="1"/>
  <c r="U90888" i="1"/>
  <c r="U90896" i="1"/>
  <c r="U90904" i="1"/>
  <c r="U90912" i="1"/>
  <c r="U90920" i="1"/>
  <c r="U90928" i="1"/>
  <c r="U90936" i="1"/>
  <c r="U90944" i="1"/>
  <c r="U90952" i="1"/>
  <c r="U90960" i="1"/>
  <c r="U90968" i="1"/>
  <c r="U90976" i="1"/>
  <c r="U90984" i="1"/>
  <c r="U90992" i="1"/>
  <c r="U91000" i="1"/>
  <c r="U91008" i="1"/>
  <c r="U91016" i="1"/>
  <c r="U91024" i="1"/>
  <c r="U91032" i="1"/>
  <c r="U91040" i="1"/>
  <c r="U91048" i="1"/>
  <c r="U91056" i="1"/>
  <c r="U91064" i="1"/>
  <c r="U91072" i="1"/>
  <c r="U91080" i="1"/>
  <c r="U91088" i="1"/>
  <c r="U91096" i="1"/>
  <c r="U91104" i="1"/>
  <c r="U91112" i="1"/>
  <c r="U91120" i="1"/>
  <c r="U91128" i="1"/>
  <c r="U91136" i="1"/>
  <c r="U91144" i="1"/>
  <c r="U91152" i="1"/>
  <c r="U91160" i="1"/>
  <c r="U91168" i="1"/>
  <c r="U91176" i="1"/>
  <c r="U91184" i="1"/>
  <c r="U91192" i="1"/>
  <c r="U91200" i="1"/>
  <c r="U91208" i="1"/>
  <c r="U91216" i="1"/>
  <c r="U91224" i="1"/>
  <c r="U91232" i="1"/>
  <c r="U91240" i="1"/>
  <c r="U91248" i="1"/>
  <c r="U91256" i="1"/>
  <c r="U91264" i="1"/>
  <c r="U91272" i="1"/>
  <c r="U91280" i="1"/>
  <c r="U91288" i="1"/>
  <c r="U91296" i="1"/>
  <c r="U91304" i="1"/>
  <c r="U91312" i="1"/>
  <c r="U91320" i="1"/>
  <c r="U91328" i="1"/>
  <c r="U91336" i="1"/>
  <c r="U91344" i="1"/>
  <c r="U91352" i="1"/>
  <c r="U91360" i="1"/>
  <c r="U91368" i="1"/>
  <c r="U91376" i="1"/>
  <c r="U91384" i="1"/>
  <c r="U91392" i="1"/>
  <c r="U91400" i="1"/>
  <c r="U91408" i="1"/>
  <c r="U91416" i="1"/>
  <c r="U91424" i="1"/>
  <c r="U91432" i="1"/>
  <c r="U91440" i="1"/>
  <c r="U91448" i="1"/>
  <c r="U91456" i="1"/>
  <c r="U91464" i="1"/>
  <c r="U91472" i="1"/>
  <c r="U91480" i="1"/>
  <c r="U91488" i="1"/>
  <c r="U91496" i="1"/>
  <c r="U91504" i="1"/>
  <c r="U91512" i="1"/>
  <c r="U91520" i="1"/>
  <c r="U91528" i="1"/>
  <c r="U91536" i="1"/>
  <c r="U91544" i="1"/>
  <c r="U91552" i="1"/>
  <c r="U91560" i="1"/>
  <c r="U91568" i="1"/>
  <c r="U91576" i="1"/>
  <c r="U91584" i="1"/>
  <c r="U91592" i="1"/>
  <c r="U91600" i="1"/>
  <c r="U91608" i="1"/>
  <c r="U91616" i="1"/>
  <c r="U91624" i="1"/>
  <c r="U91632" i="1"/>
  <c r="U91640" i="1"/>
  <c r="U91648" i="1"/>
  <c r="U91656" i="1"/>
  <c r="U91664" i="1"/>
  <c r="U91672" i="1"/>
  <c r="U91680" i="1"/>
  <c r="U91688" i="1"/>
  <c r="U91696" i="1"/>
  <c r="U91704" i="1"/>
  <c r="U91712" i="1"/>
  <c r="U91720" i="1"/>
  <c r="U91728" i="1"/>
  <c r="U91736" i="1"/>
  <c r="U91744" i="1"/>
  <c r="U91752" i="1"/>
  <c r="U91760" i="1"/>
  <c r="U91768" i="1"/>
  <c r="U91776" i="1"/>
  <c r="U91784" i="1"/>
  <c r="U91792" i="1"/>
  <c r="U91800" i="1"/>
  <c r="U91808" i="1"/>
  <c r="U91816" i="1"/>
  <c r="U91824" i="1"/>
  <c r="U91832" i="1"/>
  <c r="U91840" i="1"/>
  <c r="U91848" i="1"/>
  <c r="U91856" i="1"/>
  <c r="U91864" i="1"/>
  <c r="U91872" i="1"/>
  <c r="U91880" i="1"/>
  <c r="U91888" i="1"/>
  <c r="U91896" i="1"/>
  <c r="U91904" i="1"/>
  <c r="U91912" i="1"/>
  <c r="U91920" i="1"/>
  <c r="U91928" i="1"/>
  <c r="U91936" i="1"/>
  <c r="U91944" i="1"/>
  <c r="U91952" i="1"/>
  <c r="U91960" i="1"/>
  <c r="U91968" i="1"/>
  <c r="U91976" i="1"/>
  <c r="U91984" i="1"/>
  <c r="U91992" i="1"/>
  <c r="U92000" i="1"/>
  <c r="U92008" i="1"/>
  <c r="U92016" i="1"/>
  <c r="U92024" i="1"/>
  <c r="U92032" i="1"/>
  <c r="U92040" i="1"/>
  <c r="U92048" i="1"/>
  <c r="U92056" i="1"/>
  <c r="U92064" i="1"/>
  <c r="U92072" i="1"/>
  <c r="U92080" i="1"/>
  <c r="U92088" i="1"/>
  <c r="U92096" i="1"/>
  <c r="U92104" i="1"/>
  <c r="U92112" i="1"/>
  <c r="U92120" i="1"/>
  <c r="U92128" i="1"/>
  <c r="U92136" i="1"/>
  <c r="U92144" i="1"/>
  <c r="U92152" i="1"/>
  <c r="U92160" i="1"/>
  <c r="U92168" i="1"/>
  <c r="U92176" i="1"/>
  <c r="U92184" i="1"/>
  <c r="U92192" i="1"/>
  <c r="U92200" i="1"/>
  <c r="U92208" i="1"/>
  <c r="U92216" i="1"/>
  <c r="U92224" i="1"/>
  <c r="U92232" i="1"/>
  <c r="U92240" i="1"/>
  <c r="U92248" i="1"/>
  <c r="U92256" i="1"/>
  <c r="U92264" i="1"/>
  <c r="U92272" i="1"/>
  <c r="U92280" i="1"/>
  <c r="U92288" i="1"/>
  <c r="U92296" i="1"/>
  <c r="U77332" i="1"/>
  <c r="U77396" i="1"/>
  <c r="U77460" i="1"/>
  <c r="U77524" i="1"/>
  <c r="U77588" i="1"/>
  <c r="U77652" i="1"/>
  <c r="U77716" i="1"/>
  <c r="U77780" i="1"/>
  <c r="U77844" i="1"/>
  <c r="U77908" i="1"/>
  <c r="U77972" i="1"/>
  <c r="U78036" i="1"/>
  <c r="U78100" i="1"/>
  <c r="U78164" i="1"/>
  <c r="U78228" i="1"/>
  <c r="U78292" i="1"/>
  <c r="U78356" i="1"/>
  <c r="U78420" i="1"/>
  <c r="U78484" i="1"/>
  <c r="U78548" i="1"/>
  <c r="U78612" i="1"/>
  <c r="U78676" i="1"/>
  <c r="U78740" i="1"/>
  <c r="U78804" i="1"/>
  <c r="U78868" i="1"/>
  <c r="U78932" i="1"/>
  <c r="U78996" i="1"/>
  <c r="U79060" i="1"/>
  <c r="U79124" i="1"/>
  <c r="U79188" i="1"/>
  <c r="U79252" i="1"/>
  <c r="U79316" i="1"/>
  <c r="U79380" i="1"/>
  <c r="U79444" i="1"/>
  <c r="U79508" i="1"/>
  <c r="U79572" i="1"/>
  <c r="U79636" i="1"/>
  <c r="U79700" i="1"/>
  <c r="U79764" i="1"/>
  <c r="U79828" i="1"/>
  <c r="U79892" i="1"/>
  <c r="U79956" i="1"/>
  <c r="U80020" i="1"/>
  <c r="U80084" i="1"/>
  <c r="U80148" i="1"/>
  <c r="U80212" i="1"/>
  <c r="U80276" i="1"/>
  <c r="U80333" i="1"/>
  <c r="U80365" i="1"/>
  <c r="U80397" i="1"/>
  <c r="U80429" i="1"/>
  <c r="U80461" i="1"/>
  <c r="U80493" i="1"/>
  <c r="U80525" i="1"/>
  <c r="U80557" i="1"/>
  <c r="U80589" i="1"/>
  <c r="U80621" i="1"/>
  <c r="U80653" i="1"/>
  <c r="U80685" i="1"/>
  <c r="U80717" i="1"/>
  <c r="U80749" i="1"/>
  <c r="U80781" i="1"/>
  <c r="U80813" i="1"/>
  <c r="U80845" i="1"/>
  <c r="U80877" i="1"/>
  <c r="U80909" i="1"/>
  <c r="U80941" i="1"/>
  <c r="U80973" i="1"/>
  <c r="U81005" i="1"/>
  <c r="U81037" i="1"/>
  <c r="U81069" i="1"/>
  <c r="U81101" i="1"/>
  <c r="U81133" i="1"/>
  <c r="U81165" i="1"/>
  <c r="U81197" i="1"/>
  <c r="U81229" i="1"/>
  <c r="U81261" i="1"/>
  <c r="U81293" i="1"/>
  <c r="U81325" i="1"/>
  <c r="U81357" i="1"/>
  <c r="U81389" i="1"/>
  <c r="U81421" i="1"/>
  <c r="U81453" i="1"/>
  <c r="U81485" i="1"/>
  <c r="U81517" i="1"/>
  <c r="U81549" i="1"/>
  <c r="U81581" i="1"/>
  <c r="U81613" i="1"/>
  <c r="U81645" i="1"/>
  <c r="U81677" i="1"/>
  <c r="U81709" i="1"/>
  <c r="U81741" i="1"/>
  <c r="U81773" i="1"/>
  <c r="U81805" i="1"/>
  <c r="U81828" i="1"/>
  <c r="U81851" i="1"/>
  <c r="U81868" i="1"/>
  <c r="U81884" i="1"/>
  <c r="U81900" i="1"/>
  <c r="U81916" i="1"/>
  <c r="U81932" i="1"/>
  <c r="U81948" i="1"/>
  <c r="U81964" i="1"/>
  <c r="U81980" i="1"/>
  <c r="U81996" i="1"/>
  <c r="U82012" i="1"/>
  <c r="U82028" i="1"/>
  <c r="U82044" i="1"/>
  <c r="U82060" i="1"/>
  <c r="U82076" i="1"/>
  <c r="U82092" i="1"/>
  <c r="U82108" i="1"/>
  <c r="U82124" i="1"/>
  <c r="U82140" i="1"/>
  <c r="U82156" i="1"/>
  <c r="U82172" i="1"/>
  <c r="U82188" i="1"/>
  <c r="U82204" i="1"/>
  <c r="U82220" i="1"/>
  <c r="U82236" i="1"/>
  <c r="U82252" i="1"/>
  <c r="U82268" i="1"/>
  <c r="U82284" i="1"/>
  <c r="U82300" i="1"/>
  <c r="U82316" i="1"/>
  <c r="U82332" i="1"/>
  <c r="U82348" i="1"/>
  <c r="U82364" i="1"/>
  <c r="U82380" i="1"/>
  <c r="U82396" i="1"/>
  <c r="U82412" i="1"/>
  <c r="U82428" i="1"/>
  <c r="U82441" i="1"/>
  <c r="U82449" i="1"/>
  <c r="U82457" i="1"/>
  <c r="U82465" i="1"/>
  <c r="U82473" i="1"/>
  <c r="U82481" i="1"/>
  <c r="U82489" i="1"/>
  <c r="U82497" i="1"/>
  <c r="U82505" i="1"/>
  <c r="U82513" i="1"/>
  <c r="U82521" i="1"/>
  <c r="U82529" i="1"/>
  <c r="U82537" i="1"/>
  <c r="U82545" i="1"/>
  <c r="U82553" i="1"/>
  <c r="U82561" i="1"/>
  <c r="U82569" i="1"/>
  <c r="U82577" i="1"/>
  <c r="U82585" i="1"/>
  <c r="U82593" i="1"/>
  <c r="U82601" i="1"/>
  <c r="U82609" i="1"/>
  <c r="U82617" i="1"/>
  <c r="U82625" i="1"/>
  <c r="U82633" i="1"/>
  <c r="U82641" i="1"/>
  <c r="U82649" i="1"/>
  <c r="U82657" i="1"/>
  <c r="U82665" i="1"/>
  <c r="U82673" i="1"/>
  <c r="U82681" i="1"/>
  <c r="U82689" i="1"/>
  <c r="U82697" i="1"/>
  <c r="U82705" i="1"/>
  <c r="U82713" i="1"/>
  <c r="U82721" i="1"/>
  <c r="U82729" i="1"/>
  <c r="U82737" i="1"/>
  <c r="U82745" i="1"/>
  <c r="U82753" i="1"/>
  <c r="U82761" i="1"/>
  <c r="U82769" i="1"/>
  <c r="U82777" i="1"/>
  <c r="U82785" i="1"/>
  <c r="U82793" i="1"/>
  <c r="U82801" i="1"/>
  <c r="U82809" i="1"/>
  <c r="U82817" i="1"/>
  <c r="U82825" i="1"/>
  <c r="U82833" i="1"/>
  <c r="U82841" i="1"/>
  <c r="U82849" i="1"/>
  <c r="U82857" i="1"/>
  <c r="U82865" i="1"/>
  <c r="U82873" i="1"/>
  <c r="U82881" i="1"/>
  <c r="U82889" i="1"/>
  <c r="U82897" i="1"/>
  <c r="U82905" i="1"/>
  <c r="U82913" i="1"/>
  <c r="U82921" i="1"/>
  <c r="U82929" i="1"/>
  <c r="U82937" i="1"/>
  <c r="U82945" i="1"/>
  <c r="U82953" i="1"/>
  <c r="U82961" i="1"/>
  <c r="U82969" i="1"/>
  <c r="U82977" i="1"/>
  <c r="U82985" i="1"/>
  <c r="U82993" i="1"/>
  <c r="U83001" i="1"/>
  <c r="U83009" i="1"/>
  <c r="U83017" i="1"/>
  <c r="U83025" i="1"/>
  <c r="U83033" i="1"/>
  <c r="U83041" i="1"/>
  <c r="U83049" i="1"/>
  <c r="U83057" i="1"/>
  <c r="U83065" i="1"/>
  <c r="U83073" i="1"/>
  <c r="U83081" i="1"/>
  <c r="U83089" i="1"/>
  <c r="U83097" i="1"/>
  <c r="U83105" i="1"/>
  <c r="U83113" i="1"/>
  <c r="U83121" i="1"/>
  <c r="U83129" i="1"/>
  <c r="U83137" i="1"/>
  <c r="U83145" i="1"/>
  <c r="U83153" i="1"/>
  <c r="U83161" i="1"/>
  <c r="U83169" i="1"/>
  <c r="U83177" i="1"/>
  <c r="U83185" i="1"/>
  <c r="U83193" i="1"/>
  <c r="U83201" i="1"/>
  <c r="U83209" i="1"/>
  <c r="U83217" i="1"/>
  <c r="U83225" i="1"/>
  <c r="U83233" i="1"/>
  <c r="U83241" i="1"/>
  <c r="U83249" i="1"/>
  <c r="U83257" i="1"/>
  <c r="U83265" i="1"/>
  <c r="U83273" i="1"/>
  <c r="U83281" i="1"/>
  <c r="U83289" i="1"/>
  <c r="U83297" i="1"/>
  <c r="U83305" i="1"/>
  <c r="U83313" i="1"/>
  <c r="U83321" i="1"/>
  <c r="U83329" i="1"/>
  <c r="U83337" i="1"/>
  <c r="U83345" i="1"/>
  <c r="U83353" i="1"/>
  <c r="U83361" i="1"/>
  <c r="U83369" i="1"/>
  <c r="U83377" i="1"/>
  <c r="U83385" i="1"/>
  <c r="U83393" i="1"/>
  <c r="U83401" i="1"/>
  <c r="U83409" i="1"/>
  <c r="U83417" i="1"/>
  <c r="U83425" i="1"/>
  <c r="U83433" i="1"/>
  <c r="U83441" i="1"/>
  <c r="U83449" i="1"/>
  <c r="U83457" i="1"/>
  <c r="U83465" i="1"/>
  <c r="U83473" i="1"/>
  <c r="U83481" i="1"/>
  <c r="U83489" i="1"/>
  <c r="U83497" i="1"/>
  <c r="U83505" i="1"/>
  <c r="U83513" i="1"/>
  <c r="U83521" i="1"/>
  <c r="U83529" i="1"/>
  <c r="U83537" i="1"/>
  <c r="U83545" i="1"/>
  <c r="U83553" i="1"/>
  <c r="U83561" i="1"/>
  <c r="U83569" i="1"/>
  <c r="U83577" i="1"/>
  <c r="U83585" i="1"/>
  <c r="U83593" i="1"/>
  <c r="U83601" i="1"/>
  <c r="U83609" i="1"/>
  <c r="U83617" i="1"/>
  <c r="U83625" i="1"/>
  <c r="U83633" i="1"/>
  <c r="U83641" i="1"/>
  <c r="U83649" i="1"/>
  <c r="U83657" i="1"/>
  <c r="U83665" i="1"/>
  <c r="U83673" i="1"/>
  <c r="U83681" i="1"/>
  <c r="U83689" i="1"/>
  <c r="U83697" i="1"/>
  <c r="U83705" i="1"/>
  <c r="U83713" i="1"/>
  <c r="U83721" i="1"/>
  <c r="U83729" i="1"/>
  <c r="U83737" i="1"/>
  <c r="U83745" i="1"/>
  <c r="U83753" i="1"/>
  <c r="U83761" i="1"/>
  <c r="U83769" i="1"/>
  <c r="U83777" i="1"/>
  <c r="U83785" i="1"/>
  <c r="U83793" i="1"/>
  <c r="U83801" i="1"/>
  <c r="U83809" i="1"/>
  <c r="U83817" i="1"/>
  <c r="U83825" i="1"/>
  <c r="U83833" i="1"/>
  <c r="U83841" i="1"/>
  <c r="U83849" i="1"/>
  <c r="U83857" i="1"/>
  <c r="U83865" i="1"/>
  <c r="U83873" i="1"/>
  <c r="U83881" i="1"/>
  <c r="U83889" i="1"/>
  <c r="U83897" i="1"/>
  <c r="U83905" i="1"/>
  <c r="U83913" i="1"/>
  <c r="U83921" i="1"/>
  <c r="U83929" i="1"/>
  <c r="U83937" i="1"/>
  <c r="U83945" i="1"/>
  <c r="U83953" i="1"/>
  <c r="U83961" i="1"/>
  <c r="U83969" i="1"/>
  <c r="U83977" i="1"/>
  <c r="U83985" i="1"/>
  <c r="U83993" i="1"/>
  <c r="U84001" i="1"/>
  <c r="U84009" i="1"/>
  <c r="U84017" i="1"/>
  <c r="U84025" i="1"/>
  <c r="U84033" i="1"/>
  <c r="U84041" i="1"/>
  <c r="U84049" i="1"/>
  <c r="U84057" i="1"/>
  <c r="U84065" i="1"/>
  <c r="U84073" i="1"/>
  <c r="U84081" i="1"/>
  <c r="U84089" i="1"/>
  <c r="U84097" i="1"/>
  <c r="U84105" i="1"/>
  <c r="U84113" i="1"/>
  <c r="U84121" i="1"/>
  <c r="U84129" i="1"/>
  <c r="U84137" i="1"/>
  <c r="U84145" i="1"/>
  <c r="U84153" i="1"/>
  <c r="U84161" i="1"/>
  <c r="U84169" i="1"/>
  <c r="U84177" i="1"/>
  <c r="U84185" i="1"/>
  <c r="U84193" i="1"/>
  <c r="U84201" i="1"/>
  <c r="U84209" i="1"/>
  <c r="U84217" i="1"/>
  <c r="U84225" i="1"/>
  <c r="U84233" i="1"/>
  <c r="U84241" i="1"/>
  <c r="U84249" i="1"/>
  <c r="U84257" i="1"/>
  <c r="U84265" i="1"/>
  <c r="U84273" i="1"/>
  <c r="U84281" i="1"/>
  <c r="U84289" i="1"/>
  <c r="U84297" i="1"/>
  <c r="U84305" i="1"/>
  <c r="U84313" i="1"/>
  <c r="U84321" i="1"/>
  <c r="U84329" i="1"/>
  <c r="U84337" i="1"/>
  <c r="U84345" i="1"/>
  <c r="U84353" i="1"/>
  <c r="U84361" i="1"/>
  <c r="U84369" i="1"/>
  <c r="U84377" i="1"/>
  <c r="U84385" i="1"/>
  <c r="U84393" i="1"/>
  <c r="U84401" i="1"/>
  <c r="U84409" i="1"/>
  <c r="U84417" i="1"/>
  <c r="U84425" i="1"/>
  <c r="U84433" i="1"/>
  <c r="U84441" i="1"/>
  <c r="U84449" i="1"/>
  <c r="U84457" i="1"/>
  <c r="U84465" i="1"/>
  <c r="U84473" i="1"/>
  <c r="U84481" i="1"/>
  <c r="U84489" i="1"/>
  <c r="U84497" i="1"/>
  <c r="U84505" i="1"/>
  <c r="U84513" i="1"/>
  <c r="U84521" i="1"/>
  <c r="U84529" i="1"/>
  <c r="U84537" i="1"/>
  <c r="U84545" i="1"/>
  <c r="U84553" i="1"/>
  <c r="U84561" i="1"/>
  <c r="U84569" i="1"/>
  <c r="U84577" i="1"/>
  <c r="U84585" i="1"/>
  <c r="U84593" i="1"/>
  <c r="U84601" i="1"/>
  <c r="U84609" i="1"/>
  <c r="U84617" i="1"/>
  <c r="U84625" i="1"/>
  <c r="U84633" i="1"/>
  <c r="U84641" i="1"/>
  <c r="U84649" i="1"/>
  <c r="U84657" i="1"/>
  <c r="U84665" i="1"/>
  <c r="U84673" i="1"/>
  <c r="U84681" i="1"/>
  <c r="U84689" i="1"/>
  <c r="U84697" i="1"/>
  <c r="U84705" i="1"/>
  <c r="U84713" i="1"/>
  <c r="U84721" i="1"/>
  <c r="U84729" i="1"/>
  <c r="U84737" i="1"/>
  <c r="U84745" i="1"/>
  <c r="U84753" i="1"/>
  <c r="U84761" i="1"/>
  <c r="U84769" i="1"/>
  <c r="U84777" i="1"/>
  <c r="U84785" i="1"/>
  <c r="U84793" i="1"/>
  <c r="U84801" i="1"/>
  <c r="U84809" i="1"/>
  <c r="U84817" i="1"/>
  <c r="U84825" i="1"/>
  <c r="U84833" i="1"/>
  <c r="U84841" i="1"/>
  <c r="U84849" i="1"/>
  <c r="U84857" i="1"/>
  <c r="U84865" i="1"/>
  <c r="U84873" i="1"/>
  <c r="U84881" i="1"/>
  <c r="U84889" i="1"/>
  <c r="U84897" i="1"/>
  <c r="U84905" i="1"/>
  <c r="U84913" i="1"/>
  <c r="U84921" i="1"/>
  <c r="U84929" i="1"/>
  <c r="U84937" i="1"/>
  <c r="U84945" i="1"/>
  <c r="U84953" i="1"/>
  <c r="U84961" i="1"/>
  <c r="U84969" i="1"/>
  <c r="U84977" i="1"/>
  <c r="U84985" i="1"/>
  <c r="U84993" i="1"/>
  <c r="U85001" i="1"/>
  <c r="U85009" i="1"/>
  <c r="U85017" i="1"/>
  <c r="U85025" i="1"/>
  <c r="U85033" i="1"/>
  <c r="U85041" i="1"/>
  <c r="U85049" i="1"/>
  <c r="U85057" i="1"/>
  <c r="U85065" i="1"/>
  <c r="U85073" i="1"/>
  <c r="U85081" i="1"/>
  <c r="U85089" i="1"/>
  <c r="U85097" i="1"/>
  <c r="U85105" i="1"/>
  <c r="U85113" i="1"/>
  <c r="U85121" i="1"/>
  <c r="U85129" i="1"/>
  <c r="U85137" i="1"/>
  <c r="U85145" i="1"/>
  <c r="U85153" i="1"/>
  <c r="U85161" i="1"/>
  <c r="U85169" i="1"/>
  <c r="U85177" i="1"/>
  <c r="U85185" i="1"/>
  <c r="U85193" i="1"/>
  <c r="U85201" i="1"/>
  <c r="U85209" i="1"/>
  <c r="U85217" i="1"/>
  <c r="U85225" i="1"/>
  <c r="U85233" i="1"/>
  <c r="U85241" i="1"/>
  <c r="U85249" i="1"/>
  <c r="U85257" i="1"/>
  <c r="U85265" i="1"/>
  <c r="U85273" i="1"/>
  <c r="U85281" i="1"/>
  <c r="U85289" i="1"/>
  <c r="U85297" i="1"/>
  <c r="U85305" i="1"/>
  <c r="U85313" i="1"/>
  <c r="U85321" i="1"/>
  <c r="U85329" i="1"/>
  <c r="U85337" i="1"/>
  <c r="U85345" i="1"/>
  <c r="U85353" i="1"/>
  <c r="U85361" i="1"/>
  <c r="U85369" i="1"/>
  <c r="U85377" i="1"/>
  <c r="U85385" i="1"/>
  <c r="U85393" i="1"/>
  <c r="U85401" i="1"/>
  <c r="U85409" i="1"/>
  <c r="U85417" i="1"/>
  <c r="U85425" i="1"/>
  <c r="U85433" i="1"/>
  <c r="U85441" i="1"/>
  <c r="U85449" i="1"/>
  <c r="U85457" i="1"/>
  <c r="U85465" i="1"/>
  <c r="U85473" i="1"/>
  <c r="U85481" i="1"/>
  <c r="U85489" i="1"/>
  <c r="U85497" i="1"/>
  <c r="U85505" i="1"/>
  <c r="U85513" i="1"/>
  <c r="U85521" i="1"/>
  <c r="U85529" i="1"/>
  <c r="U85537" i="1"/>
  <c r="U85545" i="1"/>
  <c r="U85553" i="1"/>
  <c r="U85561" i="1"/>
  <c r="U85569" i="1"/>
  <c r="U85577" i="1"/>
  <c r="U85585" i="1"/>
  <c r="U85593" i="1"/>
  <c r="U85601" i="1"/>
  <c r="U85609" i="1"/>
  <c r="U85617" i="1"/>
  <c r="U85625" i="1"/>
  <c r="U85633" i="1"/>
  <c r="U85641" i="1"/>
  <c r="U85649" i="1"/>
  <c r="U85657" i="1"/>
  <c r="U85665" i="1"/>
  <c r="U85673" i="1"/>
  <c r="U85681" i="1"/>
  <c r="U85689" i="1"/>
  <c r="U85697" i="1"/>
  <c r="U85705" i="1"/>
  <c r="U85713" i="1"/>
  <c r="U85721" i="1"/>
  <c r="U85729" i="1"/>
  <c r="U85737" i="1"/>
  <c r="U85745" i="1"/>
  <c r="U85753" i="1"/>
  <c r="U85761" i="1"/>
  <c r="U85769" i="1"/>
  <c r="U85777" i="1"/>
  <c r="U85785" i="1"/>
  <c r="U85793" i="1"/>
  <c r="U85801" i="1"/>
  <c r="U85809" i="1"/>
  <c r="U85817" i="1"/>
  <c r="U85825" i="1"/>
  <c r="U85833" i="1"/>
  <c r="U85841" i="1"/>
  <c r="U85849" i="1"/>
  <c r="U85857" i="1"/>
  <c r="U85865" i="1"/>
  <c r="U85873" i="1"/>
  <c r="U85881" i="1"/>
  <c r="U85889" i="1"/>
  <c r="U85897" i="1"/>
  <c r="U85905" i="1"/>
  <c r="U85913" i="1"/>
  <c r="U85921" i="1"/>
  <c r="U85929" i="1"/>
  <c r="U85937" i="1"/>
  <c r="U85945" i="1"/>
  <c r="U85953" i="1"/>
  <c r="U85961" i="1"/>
  <c r="U85969" i="1"/>
  <c r="U85977" i="1"/>
  <c r="U85985" i="1"/>
  <c r="U85993" i="1"/>
  <c r="U86001" i="1"/>
  <c r="U86009" i="1"/>
  <c r="U86017" i="1"/>
  <c r="U86025" i="1"/>
  <c r="U86033" i="1"/>
  <c r="U86041" i="1"/>
  <c r="U86049" i="1"/>
  <c r="U86057" i="1"/>
  <c r="U86065" i="1"/>
  <c r="U86073" i="1"/>
  <c r="U86081" i="1"/>
  <c r="U86089" i="1"/>
  <c r="U86097" i="1"/>
  <c r="U86105" i="1"/>
  <c r="U86113" i="1"/>
  <c r="U86121" i="1"/>
  <c r="U86129" i="1"/>
  <c r="U86137" i="1"/>
  <c r="U86145" i="1"/>
  <c r="U86153" i="1"/>
  <c r="U86161" i="1"/>
  <c r="U86169" i="1"/>
  <c r="U86177" i="1"/>
  <c r="U86185" i="1"/>
  <c r="U86193" i="1"/>
  <c r="U86201" i="1"/>
  <c r="U86209" i="1"/>
  <c r="U86217" i="1"/>
  <c r="U86225" i="1"/>
  <c r="U86233" i="1"/>
  <c r="U86241" i="1"/>
  <c r="U86249" i="1"/>
  <c r="U86257" i="1"/>
  <c r="U86265" i="1"/>
  <c r="U86273" i="1"/>
  <c r="U86281" i="1"/>
  <c r="U86289" i="1"/>
  <c r="U86297" i="1"/>
  <c r="U86305" i="1"/>
  <c r="U86313" i="1"/>
  <c r="U86321" i="1"/>
  <c r="U86329" i="1"/>
  <c r="U86337" i="1"/>
  <c r="U86345" i="1"/>
  <c r="U86353" i="1"/>
  <c r="U86361" i="1"/>
  <c r="U86369" i="1"/>
  <c r="U86377" i="1"/>
  <c r="U86385" i="1"/>
  <c r="U86393" i="1"/>
  <c r="U86401" i="1"/>
  <c r="U86409" i="1"/>
  <c r="U86417" i="1"/>
  <c r="U86425" i="1"/>
  <c r="U86433" i="1"/>
  <c r="U86441" i="1"/>
  <c r="U86449" i="1"/>
  <c r="U86457" i="1"/>
  <c r="U86465" i="1"/>
  <c r="U86473" i="1"/>
  <c r="U86481" i="1"/>
  <c r="U86489" i="1"/>
  <c r="U86497" i="1"/>
  <c r="U86505" i="1"/>
  <c r="U86513" i="1"/>
  <c r="U86521" i="1"/>
  <c r="U86529" i="1"/>
  <c r="U86537" i="1"/>
  <c r="U86545" i="1"/>
  <c r="U86553" i="1"/>
  <c r="U86561" i="1"/>
  <c r="U86569" i="1"/>
  <c r="U86577" i="1"/>
  <c r="U86585" i="1"/>
  <c r="U86593" i="1"/>
  <c r="U86601" i="1"/>
  <c r="U86609" i="1"/>
  <c r="U86617" i="1"/>
  <c r="U86625" i="1"/>
  <c r="U86633" i="1"/>
  <c r="U86641" i="1"/>
  <c r="U86649" i="1"/>
  <c r="U86657" i="1"/>
  <c r="U86665" i="1"/>
  <c r="U86673" i="1"/>
  <c r="U86681" i="1"/>
  <c r="U86689" i="1"/>
  <c r="U86697" i="1"/>
  <c r="U86705" i="1"/>
  <c r="U86713" i="1"/>
  <c r="U86721" i="1"/>
  <c r="U86729" i="1"/>
  <c r="U86737" i="1"/>
  <c r="U86745" i="1"/>
  <c r="U86753" i="1"/>
  <c r="U86761" i="1"/>
  <c r="U86769" i="1"/>
  <c r="U86777" i="1"/>
  <c r="U86785" i="1"/>
  <c r="U86793" i="1"/>
  <c r="U86801" i="1"/>
  <c r="U86809" i="1"/>
  <c r="U86817" i="1"/>
  <c r="U86825" i="1"/>
  <c r="U86833" i="1"/>
  <c r="U86841" i="1"/>
  <c r="U86849" i="1"/>
  <c r="U86857" i="1"/>
  <c r="U86865" i="1"/>
  <c r="U86873" i="1"/>
  <c r="U86881" i="1"/>
  <c r="U86889" i="1"/>
  <c r="U86897" i="1"/>
  <c r="U86905" i="1"/>
  <c r="U86913" i="1"/>
  <c r="U86921" i="1"/>
  <c r="U86929" i="1"/>
  <c r="U86937" i="1"/>
  <c r="U86945" i="1"/>
  <c r="U86953" i="1"/>
  <c r="U86961" i="1"/>
  <c r="U86969" i="1"/>
  <c r="U86977" i="1"/>
  <c r="U86985" i="1"/>
  <c r="U86993" i="1"/>
  <c r="U87001" i="1"/>
  <c r="U87009" i="1"/>
  <c r="U87017" i="1"/>
  <c r="U87025" i="1"/>
  <c r="U87033" i="1"/>
  <c r="U87041" i="1"/>
  <c r="U87049" i="1"/>
  <c r="U87057" i="1"/>
  <c r="U87065" i="1"/>
  <c r="U87073" i="1"/>
  <c r="U87081" i="1"/>
  <c r="U87089" i="1"/>
  <c r="U87097" i="1"/>
  <c r="U87105" i="1"/>
  <c r="U87113" i="1"/>
  <c r="U87121" i="1"/>
  <c r="U87129" i="1"/>
  <c r="U87137" i="1"/>
  <c r="U87145" i="1"/>
  <c r="U87153" i="1"/>
  <c r="U87161" i="1"/>
  <c r="U87169" i="1"/>
  <c r="U87177" i="1"/>
  <c r="U87185" i="1"/>
  <c r="U87193" i="1"/>
  <c r="U87201" i="1"/>
  <c r="U87209" i="1"/>
  <c r="U87217" i="1"/>
  <c r="U87225" i="1"/>
  <c r="U87233" i="1"/>
  <c r="U87241" i="1"/>
  <c r="U87249" i="1"/>
  <c r="U87257" i="1"/>
  <c r="U87265" i="1"/>
  <c r="U87273" i="1"/>
  <c r="U87281" i="1"/>
  <c r="U87289" i="1"/>
  <c r="U87297" i="1"/>
  <c r="U87305" i="1"/>
  <c r="U87313" i="1"/>
  <c r="U87321" i="1"/>
  <c r="U87329" i="1"/>
  <c r="U87337" i="1"/>
  <c r="U87345" i="1"/>
  <c r="U87353" i="1"/>
  <c r="U87361" i="1"/>
  <c r="U87369" i="1"/>
  <c r="U87377" i="1"/>
  <c r="U87385" i="1"/>
  <c r="U87393" i="1"/>
  <c r="U87401" i="1"/>
  <c r="U87409" i="1"/>
  <c r="U87417" i="1"/>
  <c r="U87425" i="1"/>
  <c r="U87433" i="1"/>
  <c r="U87441" i="1"/>
  <c r="U87449" i="1"/>
  <c r="U87457" i="1"/>
  <c r="U87465" i="1"/>
  <c r="U87473" i="1"/>
  <c r="U87481" i="1"/>
  <c r="U87489" i="1"/>
  <c r="U87497" i="1"/>
  <c r="U87505" i="1"/>
  <c r="U87513" i="1"/>
  <c r="U87521" i="1"/>
  <c r="U87529" i="1"/>
  <c r="U87537" i="1"/>
  <c r="U87545" i="1"/>
  <c r="U87553" i="1"/>
  <c r="U87561" i="1"/>
  <c r="U87569" i="1"/>
  <c r="U87577" i="1"/>
  <c r="U87585" i="1"/>
  <c r="U87593" i="1"/>
  <c r="U87601" i="1"/>
  <c r="U87609" i="1"/>
  <c r="U87617" i="1"/>
  <c r="U87625" i="1"/>
  <c r="U87633" i="1"/>
  <c r="U87641" i="1"/>
  <c r="U87649" i="1"/>
  <c r="U87657" i="1"/>
  <c r="U87665" i="1"/>
  <c r="U87673" i="1"/>
  <c r="U87681" i="1"/>
  <c r="U87689" i="1"/>
  <c r="U87697" i="1"/>
  <c r="U87705" i="1"/>
  <c r="U87713" i="1"/>
  <c r="U87721" i="1"/>
  <c r="U87729" i="1"/>
  <c r="U87737" i="1"/>
  <c r="U87745" i="1"/>
  <c r="U87753" i="1"/>
  <c r="U87761" i="1"/>
  <c r="U87769" i="1"/>
  <c r="U87777" i="1"/>
  <c r="U87785" i="1"/>
  <c r="U87793" i="1"/>
  <c r="U87801" i="1"/>
  <c r="U87809" i="1"/>
  <c r="U87817" i="1"/>
  <c r="U87825" i="1"/>
  <c r="U87833" i="1"/>
  <c r="U87841" i="1"/>
  <c r="U87849" i="1"/>
  <c r="U87857" i="1"/>
  <c r="U87865" i="1"/>
  <c r="U87873" i="1"/>
  <c r="U87881" i="1"/>
  <c r="U87889" i="1"/>
  <c r="U87897" i="1"/>
  <c r="U87905" i="1"/>
  <c r="U87913" i="1"/>
  <c r="U87921" i="1"/>
  <c r="U87929" i="1"/>
  <c r="U87937" i="1"/>
  <c r="U87945" i="1"/>
  <c r="U87953" i="1"/>
  <c r="U87961" i="1"/>
  <c r="U87969" i="1"/>
  <c r="U87977" i="1"/>
  <c r="U87985" i="1"/>
  <c r="U87993" i="1"/>
  <c r="U88001" i="1"/>
  <c r="U88009" i="1"/>
  <c r="U88017" i="1"/>
  <c r="U88025" i="1"/>
  <c r="U88033" i="1"/>
  <c r="U88041" i="1"/>
  <c r="U88049" i="1"/>
  <c r="U88057" i="1"/>
  <c r="U88065" i="1"/>
  <c r="U88073" i="1"/>
  <c r="U88081" i="1"/>
  <c r="U88089" i="1"/>
  <c r="U88097" i="1"/>
  <c r="U88105" i="1"/>
  <c r="U88113" i="1"/>
  <c r="U88121" i="1"/>
  <c r="U88129" i="1"/>
  <c r="U88137" i="1"/>
  <c r="U88145" i="1"/>
  <c r="U88153" i="1"/>
  <c r="U88161" i="1"/>
  <c r="U88169" i="1"/>
  <c r="U88177" i="1"/>
  <c r="U88185" i="1"/>
  <c r="U88193" i="1"/>
  <c r="U88201" i="1"/>
  <c r="U88209" i="1"/>
  <c r="U88217" i="1"/>
  <c r="U88225" i="1"/>
  <c r="U88233" i="1"/>
  <c r="U88241" i="1"/>
  <c r="U88249" i="1"/>
  <c r="U88257" i="1"/>
  <c r="U88265" i="1"/>
  <c r="U88273" i="1"/>
  <c r="U88281" i="1"/>
  <c r="U88289" i="1"/>
  <c r="U88297" i="1"/>
  <c r="U88305" i="1"/>
  <c r="U88313" i="1"/>
  <c r="U88321" i="1"/>
  <c r="U88329" i="1"/>
  <c r="U88337" i="1"/>
  <c r="U88345" i="1"/>
  <c r="U88353" i="1"/>
  <c r="U88361" i="1"/>
  <c r="U88369" i="1"/>
  <c r="U88377" i="1"/>
  <c r="U88385" i="1"/>
  <c r="U88393" i="1"/>
  <c r="U88401" i="1"/>
  <c r="U88409" i="1"/>
  <c r="U88417" i="1"/>
  <c r="U88425" i="1"/>
  <c r="U88433" i="1"/>
  <c r="U88441" i="1"/>
  <c r="U88449" i="1"/>
  <c r="U88457" i="1"/>
  <c r="U88465" i="1"/>
  <c r="U88473" i="1"/>
  <c r="U88481" i="1"/>
  <c r="U88489" i="1"/>
  <c r="U88497" i="1"/>
  <c r="U88505" i="1"/>
  <c r="U88513" i="1"/>
  <c r="U88521" i="1"/>
  <c r="U88529" i="1"/>
  <c r="U88537" i="1"/>
  <c r="U88545" i="1"/>
  <c r="U88553" i="1"/>
  <c r="U88561" i="1"/>
  <c r="U88569" i="1"/>
  <c r="U88577" i="1"/>
  <c r="U88585" i="1"/>
  <c r="U88593" i="1"/>
  <c r="U88601" i="1"/>
  <c r="U88609" i="1"/>
  <c r="U88617" i="1"/>
  <c r="U88625" i="1"/>
  <c r="U88633" i="1"/>
  <c r="U88641" i="1"/>
  <c r="U88649" i="1"/>
  <c r="U88657" i="1"/>
  <c r="U88665" i="1"/>
  <c r="U88673" i="1"/>
  <c r="U88681" i="1"/>
  <c r="U88689" i="1"/>
  <c r="U88697" i="1"/>
  <c r="U88705" i="1"/>
  <c r="U88713" i="1"/>
  <c r="U88721" i="1"/>
  <c r="U88729" i="1"/>
  <c r="U88737" i="1"/>
  <c r="U88745" i="1"/>
  <c r="U88753" i="1"/>
  <c r="U88761" i="1"/>
  <c r="U88769" i="1"/>
  <c r="U88777" i="1"/>
  <c r="U88785" i="1"/>
  <c r="U88793" i="1"/>
  <c r="U88801" i="1"/>
  <c r="U88809" i="1"/>
  <c r="U88817" i="1"/>
  <c r="U88825" i="1"/>
  <c r="U88833" i="1"/>
  <c r="U88841" i="1"/>
  <c r="U88849" i="1"/>
  <c r="U88857" i="1"/>
  <c r="U88865" i="1"/>
  <c r="U88873" i="1"/>
  <c r="U88881" i="1"/>
  <c r="U88889" i="1"/>
  <c r="U88897" i="1"/>
  <c r="U88905" i="1"/>
  <c r="U88913" i="1"/>
  <c r="U88921" i="1"/>
  <c r="U88929" i="1"/>
  <c r="U88937" i="1"/>
  <c r="U88945" i="1"/>
  <c r="U88953" i="1"/>
  <c r="U88961" i="1"/>
  <c r="U88969" i="1"/>
  <c r="U88977" i="1"/>
  <c r="U88985" i="1"/>
  <c r="U88993" i="1"/>
  <c r="U89001" i="1"/>
  <c r="U89009" i="1"/>
  <c r="U89017" i="1"/>
  <c r="U89025" i="1"/>
  <c r="U89033" i="1"/>
  <c r="U89041" i="1"/>
  <c r="U89049" i="1"/>
  <c r="U89057" i="1"/>
  <c r="U89065" i="1"/>
  <c r="U89073" i="1"/>
  <c r="U89081" i="1"/>
  <c r="U89089" i="1"/>
  <c r="U89097" i="1"/>
  <c r="U89105" i="1"/>
  <c r="U89113" i="1"/>
  <c r="U89121" i="1"/>
  <c r="U89129" i="1"/>
  <c r="U89137" i="1"/>
  <c r="U89145" i="1"/>
  <c r="U89153" i="1"/>
  <c r="U89161" i="1"/>
  <c r="U89169" i="1"/>
  <c r="U89177" i="1"/>
  <c r="U89185" i="1"/>
  <c r="U89193" i="1"/>
  <c r="U89201" i="1"/>
  <c r="U89209" i="1"/>
  <c r="U89217" i="1"/>
  <c r="U89225" i="1"/>
  <c r="U89233" i="1"/>
  <c r="U89241" i="1"/>
  <c r="U89249" i="1"/>
  <c r="U89257" i="1"/>
  <c r="U89265" i="1"/>
  <c r="U89273" i="1"/>
  <c r="U89281" i="1"/>
  <c r="U89289" i="1"/>
  <c r="U89297" i="1"/>
  <c r="U89305" i="1"/>
  <c r="U89313" i="1"/>
  <c r="U89321" i="1"/>
  <c r="U89329" i="1"/>
  <c r="U89337" i="1"/>
  <c r="U89345" i="1"/>
  <c r="U89353" i="1"/>
  <c r="U89361" i="1"/>
  <c r="U89369" i="1"/>
  <c r="U89377" i="1"/>
  <c r="U89385" i="1"/>
  <c r="U89393" i="1"/>
  <c r="U89401" i="1"/>
  <c r="U89409" i="1"/>
  <c r="U89417" i="1"/>
  <c r="U89425" i="1"/>
  <c r="U89433" i="1"/>
  <c r="U89441" i="1"/>
  <c r="U89449" i="1"/>
  <c r="U89457" i="1"/>
  <c r="U89465" i="1"/>
  <c r="U89473" i="1"/>
  <c r="U89481" i="1"/>
  <c r="U89489" i="1"/>
  <c r="U89497" i="1"/>
  <c r="U89505" i="1"/>
  <c r="U89513" i="1"/>
  <c r="U89521" i="1"/>
  <c r="U89529" i="1"/>
  <c r="U89537" i="1"/>
  <c r="U89545" i="1"/>
  <c r="U89553" i="1"/>
  <c r="U89561" i="1"/>
  <c r="U89569" i="1"/>
  <c r="U89577" i="1"/>
  <c r="U89585" i="1"/>
  <c r="U89593" i="1"/>
  <c r="U89601" i="1"/>
  <c r="U89609" i="1"/>
  <c r="U89617" i="1"/>
  <c r="U89625" i="1"/>
  <c r="U89633" i="1"/>
  <c r="U89641" i="1"/>
  <c r="U89649" i="1"/>
  <c r="U89657" i="1"/>
  <c r="U89665" i="1"/>
  <c r="U89673" i="1"/>
  <c r="U89681" i="1"/>
  <c r="U89689" i="1"/>
  <c r="U89697" i="1"/>
  <c r="U89705" i="1"/>
  <c r="U89713" i="1"/>
  <c r="U89721" i="1"/>
  <c r="U89729" i="1"/>
  <c r="U89737" i="1"/>
  <c r="U89745" i="1"/>
  <c r="U89753" i="1"/>
  <c r="U89761" i="1"/>
  <c r="U89769" i="1"/>
  <c r="U89777" i="1"/>
  <c r="U89785" i="1"/>
  <c r="U89793" i="1"/>
  <c r="U89801" i="1"/>
  <c r="U89809" i="1"/>
  <c r="U89817" i="1"/>
  <c r="U89825" i="1"/>
  <c r="U89833" i="1"/>
  <c r="U89841" i="1"/>
  <c r="U89849" i="1"/>
  <c r="U89857" i="1"/>
  <c r="U89865" i="1"/>
  <c r="U89873" i="1"/>
  <c r="U89881" i="1"/>
  <c r="U89889" i="1"/>
  <c r="U89897" i="1"/>
  <c r="U89905" i="1"/>
  <c r="U89913" i="1"/>
  <c r="U89921" i="1"/>
  <c r="U89929" i="1"/>
  <c r="U89937" i="1"/>
  <c r="U89945" i="1"/>
  <c r="U89953" i="1"/>
  <c r="U89961" i="1"/>
  <c r="U89969" i="1"/>
  <c r="U89977" i="1"/>
  <c r="U89985" i="1"/>
  <c r="U89993" i="1"/>
  <c r="U90001" i="1"/>
  <c r="U90009" i="1"/>
  <c r="U90017" i="1"/>
  <c r="U90025" i="1"/>
  <c r="U90033" i="1"/>
  <c r="U90041" i="1"/>
  <c r="U90049" i="1"/>
  <c r="U90057" i="1"/>
  <c r="U90065" i="1"/>
  <c r="U90073" i="1"/>
  <c r="U90081" i="1"/>
  <c r="U90089" i="1"/>
  <c r="U90097" i="1"/>
  <c r="U90105" i="1"/>
  <c r="U90113" i="1"/>
  <c r="U90121" i="1"/>
  <c r="U90129" i="1"/>
  <c r="U90137" i="1"/>
  <c r="U90145" i="1"/>
  <c r="U90153" i="1"/>
  <c r="U90161" i="1"/>
  <c r="U90169" i="1"/>
  <c r="U90177" i="1"/>
  <c r="U90185" i="1"/>
  <c r="U90193" i="1"/>
  <c r="U90201" i="1"/>
  <c r="U90209" i="1"/>
  <c r="U90217" i="1"/>
  <c r="U90225" i="1"/>
  <c r="U90233" i="1"/>
  <c r="U90241" i="1"/>
  <c r="U90249" i="1"/>
  <c r="U90257" i="1"/>
  <c r="U90265" i="1"/>
  <c r="U90273" i="1"/>
  <c r="U90281" i="1"/>
  <c r="U90289" i="1"/>
  <c r="U90297" i="1"/>
  <c r="U90305" i="1"/>
  <c r="U90313" i="1"/>
  <c r="U90321" i="1"/>
  <c r="U90329" i="1"/>
  <c r="U90337" i="1"/>
  <c r="U90345" i="1"/>
  <c r="U90353" i="1"/>
  <c r="U90361" i="1"/>
  <c r="U90369" i="1"/>
  <c r="U90377" i="1"/>
  <c r="U90385" i="1"/>
  <c r="U90393" i="1"/>
  <c r="U90401" i="1"/>
  <c r="U90409" i="1"/>
  <c r="U90417" i="1"/>
  <c r="U90425" i="1"/>
  <c r="U90433" i="1"/>
  <c r="U90441" i="1"/>
  <c r="U90449" i="1"/>
  <c r="U90457" i="1"/>
  <c r="U90465" i="1"/>
  <c r="U90473" i="1"/>
  <c r="U90481" i="1"/>
  <c r="U90489" i="1"/>
  <c r="U90497" i="1"/>
  <c r="U90505" i="1"/>
  <c r="U90513" i="1"/>
  <c r="U90521" i="1"/>
  <c r="U90529" i="1"/>
  <c r="U90537" i="1"/>
  <c r="U90545" i="1"/>
  <c r="U90553" i="1"/>
  <c r="U90561" i="1"/>
  <c r="U90569" i="1"/>
  <c r="U90577" i="1"/>
  <c r="U90585" i="1"/>
  <c r="U90593" i="1"/>
  <c r="U90601" i="1"/>
  <c r="U90609" i="1"/>
  <c r="U90617" i="1"/>
  <c r="U90625" i="1"/>
  <c r="U90633" i="1"/>
  <c r="U90641" i="1"/>
  <c r="U90649" i="1"/>
  <c r="U90657" i="1"/>
  <c r="U90665" i="1"/>
  <c r="U90673" i="1"/>
  <c r="U90681" i="1"/>
  <c r="U90689" i="1"/>
  <c r="U90697" i="1"/>
  <c r="U90705" i="1"/>
  <c r="U90713" i="1"/>
  <c r="U90721" i="1"/>
  <c r="U90729" i="1"/>
  <c r="U90737" i="1"/>
  <c r="U90745" i="1"/>
  <c r="U90753" i="1"/>
  <c r="U90761" i="1"/>
  <c r="U90769" i="1"/>
  <c r="U90777" i="1"/>
  <c r="U90785" i="1"/>
  <c r="U90793" i="1"/>
  <c r="U90801" i="1"/>
  <c r="U90809" i="1"/>
  <c r="U90817" i="1"/>
  <c r="U90825" i="1"/>
  <c r="U90833" i="1"/>
  <c r="U90841" i="1"/>
  <c r="U90849" i="1"/>
  <c r="U90857" i="1"/>
  <c r="U90865" i="1"/>
  <c r="U90873" i="1"/>
  <c r="U90881" i="1"/>
  <c r="U90889" i="1"/>
  <c r="U90897" i="1"/>
  <c r="U90905" i="1"/>
  <c r="U90913" i="1"/>
  <c r="U90921" i="1"/>
  <c r="U90929" i="1"/>
  <c r="U90937" i="1"/>
  <c r="U90945" i="1"/>
  <c r="U90953" i="1"/>
  <c r="U90961" i="1"/>
  <c r="U90969" i="1"/>
  <c r="U90977" i="1"/>
  <c r="U90985" i="1"/>
  <c r="U90993" i="1"/>
  <c r="U91001" i="1"/>
  <c r="U91009" i="1"/>
  <c r="U91017" i="1"/>
  <c r="U91025" i="1"/>
  <c r="U91033" i="1"/>
  <c r="U91041" i="1"/>
  <c r="U91049" i="1"/>
  <c r="U91057" i="1"/>
  <c r="U91065" i="1"/>
  <c r="U91073" i="1"/>
  <c r="U91081" i="1"/>
  <c r="U91089" i="1"/>
  <c r="U91097" i="1"/>
  <c r="U91105" i="1"/>
  <c r="U91113" i="1"/>
  <c r="U91121" i="1"/>
  <c r="U91129" i="1"/>
  <c r="U91137" i="1"/>
  <c r="U91145" i="1"/>
  <c r="U91153" i="1"/>
  <c r="U91161" i="1"/>
  <c r="U91169" i="1"/>
  <c r="U91177" i="1"/>
  <c r="U91185" i="1"/>
  <c r="U91193" i="1"/>
  <c r="U91201" i="1"/>
  <c r="U91209" i="1"/>
  <c r="U91217" i="1"/>
  <c r="U91225" i="1"/>
  <c r="U91233" i="1"/>
  <c r="U91241" i="1"/>
  <c r="U91249" i="1"/>
  <c r="U91257" i="1"/>
  <c r="U91265" i="1"/>
  <c r="U91273" i="1"/>
  <c r="U91281" i="1"/>
  <c r="U91289" i="1"/>
  <c r="U91297" i="1"/>
  <c r="U91305" i="1"/>
  <c r="U91313" i="1"/>
  <c r="U91321" i="1"/>
  <c r="U91329" i="1"/>
  <c r="U91337" i="1"/>
  <c r="U91345" i="1"/>
  <c r="U91353" i="1"/>
  <c r="U91361" i="1"/>
  <c r="U91369" i="1"/>
  <c r="U91377" i="1"/>
  <c r="U91385" i="1"/>
  <c r="U91393" i="1"/>
  <c r="U91401" i="1"/>
  <c r="U91409" i="1"/>
  <c r="U91417" i="1"/>
  <c r="U91425" i="1"/>
  <c r="U91433" i="1"/>
  <c r="U91441" i="1"/>
  <c r="U91449" i="1"/>
  <c r="U91457" i="1"/>
  <c r="U91465" i="1"/>
  <c r="U91473" i="1"/>
  <c r="U91481" i="1"/>
  <c r="U91489" i="1"/>
  <c r="U91497" i="1"/>
  <c r="U91505" i="1"/>
  <c r="U91513" i="1"/>
  <c r="U91521" i="1"/>
  <c r="U91529" i="1"/>
  <c r="U91537" i="1"/>
  <c r="U91545" i="1"/>
  <c r="U91553" i="1"/>
  <c r="U91561" i="1"/>
  <c r="U91569" i="1"/>
  <c r="U91577" i="1"/>
  <c r="U91585" i="1"/>
  <c r="U91593" i="1"/>
  <c r="U91601" i="1"/>
  <c r="U91609" i="1"/>
  <c r="U91617" i="1"/>
  <c r="U91625" i="1"/>
  <c r="U91633" i="1"/>
  <c r="U91641" i="1"/>
  <c r="U91649" i="1"/>
  <c r="U91657" i="1"/>
  <c r="U91665" i="1"/>
  <c r="U91673" i="1"/>
  <c r="U91681" i="1"/>
  <c r="U91689" i="1"/>
  <c r="U91697" i="1"/>
  <c r="U91705" i="1"/>
  <c r="U91713" i="1"/>
  <c r="U91721" i="1"/>
  <c r="U91729" i="1"/>
  <c r="U91737" i="1"/>
  <c r="U91745" i="1"/>
  <c r="U91753" i="1"/>
  <c r="U91761" i="1"/>
  <c r="U91769" i="1"/>
  <c r="U91777" i="1"/>
  <c r="U91785" i="1"/>
  <c r="U91793" i="1"/>
  <c r="U91801" i="1"/>
  <c r="U91809" i="1"/>
  <c r="U91817" i="1"/>
  <c r="U91825" i="1"/>
  <c r="U91833" i="1"/>
  <c r="U91841" i="1"/>
  <c r="U91849" i="1"/>
  <c r="U91857" i="1"/>
  <c r="U91865" i="1"/>
  <c r="U91873" i="1"/>
  <c r="U91881" i="1"/>
  <c r="U91889" i="1"/>
  <c r="U91897" i="1"/>
  <c r="U91905" i="1"/>
  <c r="U91913" i="1"/>
  <c r="U91921" i="1"/>
  <c r="U91929" i="1"/>
  <c r="U91937" i="1"/>
  <c r="U91945" i="1"/>
  <c r="U91953" i="1"/>
  <c r="U91961" i="1"/>
  <c r="U91969" i="1"/>
  <c r="U91977" i="1"/>
  <c r="U91985" i="1"/>
  <c r="U91993" i="1"/>
  <c r="U92001" i="1"/>
  <c r="U92009" i="1"/>
  <c r="U92017" i="1"/>
  <c r="U92025" i="1"/>
  <c r="U92033" i="1"/>
  <c r="U92041" i="1"/>
  <c r="U92049" i="1"/>
  <c r="U92057" i="1"/>
  <c r="U92065" i="1"/>
  <c r="U92073" i="1"/>
  <c r="U92081" i="1"/>
  <c r="U92089" i="1"/>
  <c r="U92097" i="1"/>
  <c r="U92105" i="1"/>
  <c r="U92113" i="1"/>
  <c r="U92121" i="1"/>
  <c r="U92129" i="1"/>
  <c r="U92137" i="1"/>
  <c r="U92145" i="1"/>
  <c r="U92153" i="1"/>
  <c r="U92161" i="1"/>
  <c r="U92169" i="1"/>
  <c r="U92177" i="1"/>
  <c r="U92185" i="1"/>
  <c r="U92193" i="1"/>
  <c r="U92201" i="1"/>
  <c r="U92209" i="1"/>
  <c r="U92217" i="1"/>
  <c r="U92225" i="1"/>
  <c r="U92233" i="1"/>
  <c r="U92241" i="1"/>
  <c r="U92249" i="1"/>
  <c r="U92257" i="1"/>
  <c r="U92265" i="1"/>
  <c r="U92273" i="1"/>
  <c r="U92281" i="1"/>
  <c r="U92289" i="1"/>
  <c r="U92297" i="1"/>
  <c r="U77340" i="1"/>
  <c r="U77404" i="1"/>
  <c r="U77468" i="1"/>
  <c r="U77532" i="1"/>
  <c r="U77596" i="1"/>
  <c r="U77660" i="1"/>
  <c r="U77724" i="1"/>
  <c r="U77788" i="1"/>
  <c r="U77852" i="1"/>
  <c r="U77916" i="1"/>
  <c r="U77980" i="1"/>
  <c r="U78044" i="1"/>
  <c r="U78108" i="1"/>
  <c r="U78172" i="1"/>
  <c r="U78236" i="1"/>
  <c r="U78300" i="1"/>
  <c r="U78364" i="1"/>
  <c r="U78428" i="1"/>
  <c r="U78492" i="1"/>
  <c r="U78556" i="1"/>
  <c r="U78620" i="1"/>
  <c r="U78684" i="1"/>
  <c r="U78748" i="1"/>
  <c r="U78812" i="1"/>
  <c r="U78876" i="1"/>
  <c r="U78940" i="1"/>
  <c r="U79004" i="1"/>
  <c r="U79068" i="1"/>
  <c r="U79132" i="1"/>
  <c r="U79196" i="1"/>
  <c r="U79260" i="1"/>
  <c r="U79324" i="1"/>
  <c r="U79388" i="1"/>
  <c r="U79452" i="1"/>
  <c r="U79516" i="1"/>
  <c r="U79580" i="1"/>
  <c r="U79644" i="1"/>
  <c r="U79708" i="1"/>
  <c r="U79772" i="1"/>
  <c r="U79836" i="1"/>
  <c r="U79900" i="1"/>
  <c r="U79964" i="1"/>
  <c r="U80028" i="1"/>
  <c r="U80092" i="1"/>
  <c r="U80156" i="1"/>
  <c r="U80220" i="1"/>
  <c r="U80284" i="1"/>
  <c r="U80340" i="1"/>
  <c r="U80372" i="1"/>
  <c r="U80404" i="1"/>
  <c r="U80436" i="1"/>
  <c r="U80468" i="1"/>
  <c r="U80500" i="1"/>
  <c r="U80532" i="1"/>
  <c r="U80564" i="1"/>
  <c r="U80596" i="1"/>
  <c r="U80628" i="1"/>
  <c r="U80660" i="1"/>
  <c r="U80692" i="1"/>
  <c r="U80724" i="1"/>
  <c r="U80756" i="1"/>
  <c r="U80788" i="1"/>
  <c r="U80820" i="1"/>
  <c r="U80852" i="1"/>
  <c r="U80884" i="1"/>
  <c r="U80916" i="1"/>
  <c r="U80948" i="1"/>
  <c r="U80980" i="1"/>
  <c r="U81012" i="1"/>
  <c r="U81044" i="1"/>
  <c r="U81076" i="1"/>
  <c r="U81108" i="1"/>
  <c r="U81140" i="1"/>
  <c r="U81172" i="1"/>
  <c r="U81204" i="1"/>
  <c r="U81236" i="1"/>
  <c r="U81268" i="1"/>
  <c r="U81300" i="1"/>
  <c r="U81332" i="1"/>
  <c r="U81364" i="1"/>
  <c r="U81396" i="1"/>
  <c r="U81428" i="1"/>
  <c r="U81460" i="1"/>
  <c r="U81492" i="1"/>
  <c r="U81524" i="1"/>
  <c r="U81556" i="1"/>
  <c r="U81588" i="1"/>
  <c r="U81620" i="1"/>
  <c r="U81652" i="1"/>
  <c r="U81684" i="1"/>
  <c r="U81716" i="1"/>
  <c r="U81748" i="1"/>
  <c r="U81780" i="1"/>
  <c r="U81811" i="1"/>
  <c r="U81829" i="1"/>
  <c r="U81852" i="1"/>
  <c r="U81869" i="1"/>
  <c r="U81885" i="1"/>
  <c r="U81901" i="1"/>
  <c r="U81917" i="1"/>
  <c r="U81933" i="1"/>
  <c r="U81949" i="1"/>
  <c r="U81965" i="1"/>
  <c r="U81981" i="1"/>
  <c r="U81997" i="1"/>
  <c r="U82013" i="1"/>
  <c r="U82029" i="1"/>
  <c r="U82045" i="1"/>
  <c r="U82061" i="1"/>
  <c r="U82077" i="1"/>
  <c r="U82093" i="1"/>
  <c r="U82109" i="1"/>
  <c r="U82125" i="1"/>
  <c r="U82141" i="1"/>
  <c r="U82157" i="1"/>
  <c r="U82173" i="1"/>
  <c r="U82189" i="1"/>
  <c r="U82205" i="1"/>
  <c r="U82221" i="1"/>
  <c r="U82237" i="1"/>
  <c r="U82253" i="1"/>
  <c r="U82269" i="1"/>
  <c r="U82285" i="1"/>
  <c r="U82301" i="1"/>
  <c r="U82317" i="1"/>
  <c r="U82333" i="1"/>
  <c r="U82349" i="1"/>
  <c r="U82365" i="1"/>
  <c r="U82381" i="1"/>
  <c r="U82397" i="1"/>
  <c r="U82413" i="1"/>
  <c r="U82429" i="1"/>
  <c r="U82442" i="1"/>
  <c r="U82450" i="1"/>
  <c r="U82458" i="1"/>
  <c r="U82466" i="1"/>
  <c r="U82474" i="1"/>
  <c r="U82482" i="1"/>
  <c r="U82490" i="1"/>
  <c r="U82498" i="1"/>
  <c r="U82506" i="1"/>
  <c r="U82514" i="1"/>
  <c r="U82522" i="1"/>
  <c r="U82530" i="1"/>
  <c r="U82538" i="1"/>
  <c r="U82546" i="1"/>
  <c r="U82554" i="1"/>
  <c r="U82562" i="1"/>
  <c r="U82570" i="1"/>
  <c r="U82578" i="1"/>
  <c r="U82586" i="1"/>
  <c r="U82594" i="1"/>
  <c r="U82602" i="1"/>
  <c r="U82610" i="1"/>
  <c r="U82618" i="1"/>
  <c r="U82626" i="1"/>
  <c r="U82634" i="1"/>
  <c r="U82642" i="1"/>
  <c r="U82650" i="1"/>
  <c r="U82658" i="1"/>
  <c r="U82666" i="1"/>
  <c r="U82674" i="1"/>
  <c r="U82682" i="1"/>
  <c r="U82690" i="1"/>
  <c r="U82698" i="1"/>
  <c r="U82706" i="1"/>
  <c r="U82714" i="1"/>
  <c r="U82722" i="1"/>
  <c r="U82730" i="1"/>
  <c r="U82738" i="1"/>
  <c r="U82746" i="1"/>
  <c r="U82754" i="1"/>
  <c r="U82762" i="1"/>
  <c r="U82770" i="1"/>
  <c r="U82778" i="1"/>
  <c r="U82786" i="1"/>
  <c r="U82794" i="1"/>
  <c r="U82802" i="1"/>
  <c r="U82810" i="1"/>
  <c r="U82818" i="1"/>
  <c r="U82826" i="1"/>
  <c r="U82834" i="1"/>
  <c r="U82842" i="1"/>
  <c r="U82850" i="1"/>
  <c r="U82858" i="1"/>
  <c r="U82866" i="1"/>
  <c r="U82874" i="1"/>
  <c r="U82882" i="1"/>
  <c r="U82890" i="1"/>
  <c r="U82898" i="1"/>
  <c r="U82906" i="1"/>
  <c r="U82914" i="1"/>
  <c r="U82922" i="1"/>
  <c r="U82930" i="1"/>
  <c r="U82938" i="1"/>
  <c r="U82946" i="1"/>
  <c r="U82954" i="1"/>
  <c r="U82962" i="1"/>
  <c r="U82970" i="1"/>
  <c r="U82978" i="1"/>
  <c r="U82986" i="1"/>
  <c r="U82994" i="1"/>
  <c r="U83002" i="1"/>
  <c r="U83010" i="1"/>
  <c r="U83018" i="1"/>
  <c r="U83026" i="1"/>
  <c r="U83034" i="1"/>
  <c r="U83042" i="1"/>
  <c r="U83050" i="1"/>
  <c r="U83058" i="1"/>
  <c r="U83066" i="1"/>
  <c r="U83074" i="1"/>
  <c r="U83082" i="1"/>
  <c r="U83090" i="1"/>
  <c r="U83098" i="1"/>
  <c r="U83106" i="1"/>
  <c r="U83114" i="1"/>
  <c r="U83122" i="1"/>
  <c r="U83130" i="1"/>
  <c r="U83138" i="1"/>
  <c r="U83146" i="1"/>
  <c r="U83154" i="1"/>
  <c r="U83162" i="1"/>
  <c r="U83170" i="1"/>
  <c r="U83178" i="1"/>
  <c r="U83186" i="1"/>
  <c r="U83194" i="1"/>
  <c r="U83202" i="1"/>
  <c r="U83210" i="1"/>
  <c r="U83218" i="1"/>
  <c r="U83226" i="1"/>
  <c r="U83234" i="1"/>
  <c r="U83242" i="1"/>
  <c r="U83250" i="1"/>
  <c r="U83258" i="1"/>
  <c r="U83266" i="1"/>
  <c r="U83274" i="1"/>
  <c r="U83282" i="1"/>
  <c r="U83290" i="1"/>
  <c r="U83298" i="1"/>
  <c r="U83306" i="1"/>
  <c r="U83314" i="1"/>
  <c r="U83322" i="1"/>
  <c r="U83330" i="1"/>
  <c r="U83338" i="1"/>
  <c r="U83346" i="1"/>
  <c r="U83354" i="1"/>
  <c r="U83362" i="1"/>
  <c r="U83370" i="1"/>
  <c r="U83378" i="1"/>
  <c r="U83386" i="1"/>
  <c r="U83394" i="1"/>
  <c r="U83402" i="1"/>
  <c r="U83410" i="1"/>
  <c r="U83418" i="1"/>
  <c r="U83426" i="1"/>
  <c r="U83434" i="1"/>
  <c r="U83442" i="1"/>
  <c r="U83450" i="1"/>
  <c r="U83458" i="1"/>
  <c r="U83466" i="1"/>
  <c r="U83474" i="1"/>
  <c r="U83482" i="1"/>
  <c r="U83490" i="1"/>
  <c r="U83498" i="1"/>
  <c r="U83506" i="1"/>
  <c r="U83514" i="1"/>
  <c r="U83522" i="1"/>
  <c r="U83530" i="1"/>
  <c r="U83538" i="1"/>
  <c r="U83546" i="1"/>
  <c r="U83554" i="1"/>
  <c r="U83562" i="1"/>
  <c r="U83570" i="1"/>
  <c r="U83578" i="1"/>
  <c r="U83586" i="1"/>
  <c r="U83594" i="1"/>
  <c r="U83602" i="1"/>
  <c r="U83610" i="1"/>
  <c r="U83618" i="1"/>
  <c r="U83626" i="1"/>
  <c r="U83634" i="1"/>
  <c r="U83642" i="1"/>
  <c r="U83650" i="1"/>
  <c r="U83658" i="1"/>
  <c r="U83666" i="1"/>
  <c r="U83674" i="1"/>
  <c r="U83682" i="1"/>
  <c r="U83690" i="1"/>
  <c r="U83698" i="1"/>
  <c r="U83706" i="1"/>
  <c r="U83714" i="1"/>
  <c r="U83722" i="1"/>
  <c r="U83730" i="1"/>
  <c r="U83738" i="1"/>
  <c r="U83746" i="1"/>
  <c r="U83754" i="1"/>
  <c r="U83762" i="1"/>
  <c r="U83770" i="1"/>
  <c r="U83778" i="1"/>
  <c r="U83786" i="1"/>
  <c r="U83794" i="1"/>
  <c r="U83802" i="1"/>
  <c r="U83810" i="1"/>
  <c r="U83818" i="1"/>
  <c r="U83826" i="1"/>
  <c r="U83834" i="1"/>
  <c r="U83842" i="1"/>
  <c r="U83850" i="1"/>
  <c r="U83858" i="1"/>
  <c r="U83866" i="1"/>
  <c r="U83874" i="1"/>
  <c r="U83882" i="1"/>
  <c r="U83890" i="1"/>
  <c r="U83898" i="1"/>
  <c r="U83906" i="1"/>
  <c r="U83914" i="1"/>
  <c r="U83922" i="1"/>
  <c r="U83930" i="1"/>
  <c r="U83938" i="1"/>
  <c r="U83946" i="1"/>
  <c r="U83954" i="1"/>
  <c r="U83962" i="1"/>
  <c r="U83970" i="1"/>
  <c r="U83978" i="1"/>
  <c r="U83986" i="1"/>
  <c r="U83994" i="1"/>
  <c r="U84002" i="1"/>
  <c r="U84010" i="1"/>
  <c r="U84018" i="1"/>
  <c r="U84026" i="1"/>
  <c r="U84034" i="1"/>
  <c r="U84042" i="1"/>
  <c r="U84050" i="1"/>
  <c r="U84058" i="1"/>
  <c r="U84066" i="1"/>
  <c r="U84074" i="1"/>
  <c r="U84082" i="1"/>
  <c r="U84090" i="1"/>
  <c r="U84098" i="1"/>
  <c r="U84106" i="1"/>
  <c r="U84114" i="1"/>
  <c r="U84122" i="1"/>
  <c r="U84130" i="1"/>
  <c r="U84138" i="1"/>
  <c r="U84146" i="1"/>
  <c r="U84154" i="1"/>
  <c r="U84162" i="1"/>
  <c r="U84170" i="1"/>
  <c r="U84178" i="1"/>
  <c r="U84186" i="1"/>
  <c r="U84194" i="1"/>
  <c r="U84202" i="1"/>
  <c r="U84210" i="1"/>
  <c r="U84218" i="1"/>
  <c r="U84226" i="1"/>
  <c r="U84234" i="1"/>
  <c r="U84242" i="1"/>
  <c r="U84250" i="1"/>
  <c r="U84258" i="1"/>
  <c r="U84266" i="1"/>
  <c r="U84274" i="1"/>
  <c r="U84282" i="1"/>
  <c r="U84290" i="1"/>
  <c r="U84298" i="1"/>
  <c r="U84306" i="1"/>
  <c r="U84314" i="1"/>
  <c r="U84322" i="1"/>
  <c r="U84330" i="1"/>
  <c r="U84338" i="1"/>
  <c r="U84346" i="1"/>
  <c r="U84354" i="1"/>
  <c r="U84362" i="1"/>
  <c r="U84370" i="1"/>
  <c r="U84378" i="1"/>
  <c r="U84386" i="1"/>
  <c r="U84394" i="1"/>
  <c r="U84402" i="1"/>
  <c r="U84410" i="1"/>
  <c r="U84418" i="1"/>
  <c r="U84426" i="1"/>
  <c r="U84434" i="1"/>
  <c r="U84442" i="1"/>
  <c r="U84450" i="1"/>
  <c r="U84458" i="1"/>
  <c r="U84466" i="1"/>
  <c r="U84474" i="1"/>
  <c r="U84482" i="1"/>
  <c r="U84490" i="1"/>
  <c r="U84498" i="1"/>
  <c r="U84506" i="1"/>
  <c r="U84514" i="1"/>
  <c r="U84522" i="1"/>
  <c r="U84530" i="1"/>
  <c r="U84538" i="1"/>
  <c r="U84546" i="1"/>
  <c r="U84554" i="1"/>
  <c r="U84562" i="1"/>
  <c r="U84570" i="1"/>
  <c r="U84578" i="1"/>
  <c r="U84586" i="1"/>
  <c r="U84594" i="1"/>
  <c r="U84602" i="1"/>
  <c r="U84610" i="1"/>
  <c r="U84618" i="1"/>
  <c r="U84626" i="1"/>
  <c r="U84634" i="1"/>
  <c r="U84642" i="1"/>
  <c r="U84650" i="1"/>
  <c r="U84658" i="1"/>
  <c r="U84666" i="1"/>
  <c r="U84674" i="1"/>
  <c r="U84682" i="1"/>
  <c r="U84690" i="1"/>
  <c r="U84698" i="1"/>
  <c r="U84706" i="1"/>
  <c r="U84714" i="1"/>
  <c r="U84722" i="1"/>
  <c r="U84730" i="1"/>
  <c r="U84738" i="1"/>
  <c r="U84746" i="1"/>
  <c r="U84754" i="1"/>
  <c r="U84762" i="1"/>
  <c r="U84770" i="1"/>
  <c r="U84778" i="1"/>
  <c r="U84786" i="1"/>
  <c r="U84794" i="1"/>
  <c r="U84802" i="1"/>
  <c r="U84810" i="1"/>
  <c r="U84818" i="1"/>
  <c r="U84826" i="1"/>
  <c r="U84834" i="1"/>
  <c r="U84842" i="1"/>
  <c r="U84850" i="1"/>
  <c r="U84858" i="1"/>
  <c r="U84866" i="1"/>
  <c r="U84874" i="1"/>
  <c r="U84882" i="1"/>
  <c r="U84890" i="1"/>
  <c r="U84898" i="1"/>
  <c r="U84906" i="1"/>
  <c r="U84914" i="1"/>
  <c r="U84922" i="1"/>
  <c r="U84930" i="1"/>
  <c r="U84938" i="1"/>
  <c r="U84946" i="1"/>
  <c r="U84954" i="1"/>
  <c r="U84962" i="1"/>
  <c r="U84970" i="1"/>
  <c r="U84978" i="1"/>
  <c r="U84986" i="1"/>
  <c r="U84994" i="1"/>
  <c r="U85002" i="1"/>
  <c r="U85010" i="1"/>
  <c r="U85018" i="1"/>
  <c r="U85026" i="1"/>
  <c r="U85034" i="1"/>
  <c r="U85042" i="1"/>
  <c r="U85050" i="1"/>
  <c r="U85058" i="1"/>
  <c r="U85066" i="1"/>
  <c r="U85074" i="1"/>
  <c r="U85082" i="1"/>
  <c r="U85090" i="1"/>
  <c r="U85098" i="1"/>
  <c r="U85106" i="1"/>
  <c r="U85114" i="1"/>
  <c r="U85122" i="1"/>
  <c r="U85130" i="1"/>
  <c r="U85138" i="1"/>
  <c r="U85146" i="1"/>
  <c r="U85154" i="1"/>
  <c r="U85162" i="1"/>
  <c r="U85170" i="1"/>
  <c r="U85178" i="1"/>
  <c r="U85186" i="1"/>
  <c r="U85194" i="1"/>
  <c r="U85202" i="1"/>
  <c r="U85210" i="1"/>
  <c r="U85218" i="1"/>
  <c r="U85226" i="1"/>
  <c r="U85234" i="1"/>
  <c r="U85242" i="1"/>
  <c r="U85250" i="1"/>
  <c r="U85258" i="1"/>
  <c r="U85266" i="1"/>
  <c r="U85274" i="1"/>
  <c r="U85282" i="1"/>
  <c r="U85290" i="1"/>
  <c r="U85298" i="1"/>
  <c r="U85306" i="1"/>
  <c r="U85314" i="1"/>
  <c r="U85322" i="1"/>
  <c r="U85330" i="1"/>
  <c r="U85338" i="1"/>
  <c r="U85346" i="1"/>
  <c r="U85354" i="1"/>
  <c r="U85362" i="1"/>
  <c r="U85370" i="1"/>
  <c r="U85378" i="1"/>
  <c r="U85386" i="1"/>
  <c r="U85394" i="1"/>
  <c r="U85402" i="1"/>
  <c r="U85410" i="1"/>
  <c r="U85418" i="1"/>
  <c r="U85426" i="1"/>
  <c r="U85434" i="1"/>
  <c r="U85442" i="1"/>
  <c r="U85450" i="1"/>
  <c r="U85458" i="1"/>
  <c r="U85466" i="1"/>
  <c r="U85474" i="1"/>
  <c r="U85482" i="1"/>
  <c r="U85490" i="1"/>
  <c r="U85498" i="1"/>
  <c r="U85506" i="1"/>
  <c r="U85514" i="1"/>
  <c r="U85522" i="1"/>
  <c r="U85530" i="1"/>
  <c r="U85538" i="1"/>
  <c r="U85546" i="1"/>
  <c r="U85554" i="1"/>
  <c r="U85562" i="1"/>
  <c r="U85570" i="1"/>
  <c r="U85578" i="1"/>
  <c r="U85586" i="1"/>
  <c r="U85594" i="1"/>
  <c r="U85602" i="1"/>
  <c r="U85610" i="1"/>
  <c r="U85618" i="1"/>
  <c r="U85626" i="1"/>
  <c r="U85634" i="1"/>
  <c r="U85642" i="1"/>
  <c r="U85650" i="1"/>
  <c r="U85658" i="1"/>
  <c r="U85666" i="1"/>
  <c r="U85674" i="1"/>
  <c r="U85682" i="1"/>
  <c r="U85690" i="1"/>
  <c r="U85698" i="1"/>
  <c r="U85706" i="1"/>
  <c r="U85714" i="1"/>
  <c r="U85722" i="1"/>
  <c r="U85730" i="1"/>
  <c r="U85738" i="1"/>
  <c r="U85746" i="1"/>
  <c r="U85754" i="1"/>
  <c r="U85762" i="1"/>
  <c r="U85770" i="1"/>
  <c r="U85778" i="1"/>
  <c r="U85786" i="1"/>
  <c r="U85794" i="1"/>
  <c r="U85802" i="1"/>
  <c r="U85810" i="1"/>
  <c r="U85818" i="1"/>
  <c r="U85826" i="1"/>
  <c r="U85834" i="1"/>
  <c r="U85842" i="1"/>
  <c r="U85850" i="1"/>
  <c r="U85858" i="1"/>
  <c r="U85866" i="1"/>
  <c r="U85874" i="1"/>
  <c r="U85882" i="1"/>
  <c r="U85890" i="1"/>
  <c r="U85898" i="1"/>
  <c r="U85906" i="1"/>
  <c r="U85914" i="1"/>
  <c r="U85922" i="1"/>
  <c r="U85930" i="1"/>
  <c r="U85938" i="1"/>
  <c r="U85946" i="1"/>
  <c r="U85954" i="1"/>
  <c r="U85962" i="1"/>
  <c r="U85970" i="1"/>
  <c r="U85978" i="1"/>
  <c r="U85986" i="1"/>
  <c r="U85994" i="1"/>
  <c r="U86002" i="1"/>
  <c r="U86010" i="1"/>
  <c r="U86018" i="1"/>
  <c r="U86026" i="1"/>
  <c r="U86034" i="1"/>
  <c r="U86042" i="1"/>
  <c r="U86050" i="1"/>
  <c r="U86058" i="1"/>
  <c r="U86066" i="1"/>
  <c r="U86074" i="1"/>
  <c r="U86082" i="1"/>
  <c r="U86090" i="1"/>
  <c r="U86098" i="1"/>
  <c r="U86106" i="1"/>
  <c r="U86114" i="1"/>
  <c r="U86122" i="1"/>
  <c r="U86130" i="1"/>
  <c r="U86138" i="1"/>
  <c r="U86146" i="1"/>
  <c r="U86154" i="1"/>
  <c r="U86162" i="1"/>
  <c r="U86170" i="1"/>
  <c r="U86178" i="1"/>
  <c r="U86186" i="1"/>
  <c r="U86194" i="1"/>
  <c r="U86202" i="1"/>
  <c r="U86210" i="1"/>
  <c r="U86218" i="1"/>
  <c r="U86226" i="1"/>
  <c r="U86234" i="1"/>
  <c r="U86242" i="1"/>
  <c r="U86250" i="1"/>
  <c r="U86258" i="1"/>
  <c r="U86266" i="1"/>
  <c r="U86274" i="1"/>
  <c r="U86282" i="1"/>
  <c r="U86290" i="1"/>
  <c r="U86298" i="1"/>
  <c r="U86306" i="1"/>
  <c r="U86314" i="1"/>
  <c r="U86322" i="1"/>
  <c r="U86330" i="1"/>
  <c r="U86338" i="1"/>
  <c r="U86346" i="1"/>
  <c r="U86354" i="1"/>
  <c r="U86362" i="1"/>
  <c r="U86370" i="1"/>
  <c r="U86378" i="1"/>
  <c r="U86386" i="1"/>
  <c r="U86394" i="1"/>
  <c r="U86402" i="1"/>
  <c r="U86410" i="1"/>
  <c r="U86418" i="1"/>
  <c r="U86426" i="1"/>
  <c r="U86434" i="1"/>
  <c r="U86442" i="1"/>
  <c r="U86450" i="1"/>
  <c r="U86458" i="1"/>
  <c r="U86466" i="1"/>
  <c r="U86474" i="1"/>
  <c r="U86482" i="1"/>
  <c r="U86490" i="1"/>
  <c r="U86498" i="1"/>
  <c r="U86506" i="1"/>
  <c r="U86514" i="1"/>
  <c r="U86522" i="1"/>
  <c r="U86530" i="1"/>
  <c r="U86538" i="1"/>
  <c r="U86546" i="1"/>
  <c r="U86554" i="1"/>
  <c r="U86562" i="1"/>
  <c r="U86570" i="1"/>
  <c r="U86578" i="1"/>
  <c r="U86586" i="1"/>
  <c r="U86594" i="1"/>
  <c r="U86602" i="1"/>
  <c r="U86610" i="1"/>
  <c r="U86618" i="1"/>
  <c r="U86626" i="1"/>
  <c r="U86634" i="1"/>
  <c r="U86642" i="1"/>
  <c r="U86650" i="1"/>
  <c r="U86658" i="1"/>
  <c r="U86666" i="1"/>
  <c r="U86674" i="1"/>
  <c r="U86682" i="1"/>
  <c r="U86690" i="1"/>
  <c r="U86698" i="1"/>
  <c r="U86706" i="1"/>
  <c r="U86714" i="1"/>
  <c r="U86722" i="1"/>
  <c r="U86730" i="1"/>
  <c r="U86738" i="1"/>
  <c r="U86746" i="1"/>
  <c r="U86754" i="1"/>
  <c r="U86762" i="1"/>
  <c r="U86770" i="1"/>
  <c r="U86778" i="1"/>
  <c r="U86786" i="1"/>
  <c r="U86794" i="1"/>
  <c r="U86802" i="1"/>
  <c r="U86810" i="1"/>
  <c r="U86818" i="1"/>
  <c r="U86826" i="1"/>
  <c r="U86834" i="1"/>
  <c r="U86842" i="1"/>
  <c r="U86850" i="1"/>
  <c r="U86858" i="1"/>
  <c r="U86866" i="1"/>
  <c r="U86874" i="1"/>
  <c r="U86882" i="1"/>
  <c r="U86890" i="1"/>
  <c r="U86898" i="1"/>
  <c r="U86906" i="1"/>
  <c r="U86914" i="1"/>
  <c r="U86922" i="1"/>
  <c r="U86930" i="1"/>
  <c r="U86938" i="1"/>
  <c r="U86946" i="1"/>
  <c r="U86954" i="1"/>
  <c r="U86962" i="1"/>
  <c r="U86970" i="1"/>
  <c r="U86978" i="1"/>
  <c r="U86986" i="1"/>
  <c r="U86994" i="1"/>
  <c r="U87002" i="1"/>
  <c r="U87010" i="1"/>
  <c r="U87018" i="1"/>
  <c r="U87026" i="1"/>
  <c r="U87034" i="1"/>
  <c r="U87042" i="1"/>
  <c r="U87050" i="1"/>
  <c r="U87058" i="1"/>
  <c r="U87066" i="1"/>
  <c r="U87074" i="1"/>
  <c r="U87082" i="1"/>
  <c r="U87090" i="1"/>
  <c r="U87098" i="1"/>
  <c r="U87106" i="1"/>
  <c r="U87114" i="1"/>
  <c r="U87122" i="1"/>
  <c r="U87130" i="1"/>
  <c r="U87138" i="1"/>
  <c r="U87146" i="1"/>
  <c r="U87154" i="1"/>
  <c r="U87162" i="1"/>
  <c r="U87170" i="1"/>
  <c r="U87178" i="1"/>
  <c r="U87186" i="1"/>
  <c r="U87194" i="1"/>
  <c r="U87202" i="1"/>
  <c r="U87210" i="1"/>
  <c r="U87218" i="1"/>
  <c r="U87226" i="1"/>
  <c r="U87234" i="1"/>
  <c r="U87242" i="1"/>
  <c r="U87250" i="1"/>
  <c r="U87258" i="1"/>
  <c r="U87266" i="1"/>
  <c r="U87274" i="1"/>
  <c r="U87282" i="1"/>
  <c r="U87290" i="1"/>
  <c r="U87298" i="1"/>
  <c r="U87306" i="1"/>
  <c r="U87314" i="1"/>
  <c r="U87322" i="1"/>
  <c r="U87330" i="1"/>
  <c r="U87338" i="1"/>
  <c r="U87346" i="1"/>
  <c r="U87354" i="1"/>
  <c r="U87362" i="1"/>
  <c r="U87370" i="1"/>
  <c r="U87378" i="1"/>
  <c r="U87386" i="1"/>
  <c r="U87394" i="1"/>
  <c r="U87402" i="1"/>
  <c r="U87410" i="1"/>
  <c r="U87418" i="1"/>
  <c r="U87426" i="1"/>
  <c r="U87434" i="1"/>
  <c r="U87442" i="1"/>
  <c r="U87450" i="1"/>
  <c r="U87458" i="1"/>
  <c r="U87466" i="1"/>
  <c r="U87474" i="1"/>
  <c r="U87482" i="1"/>
  <c r="U87490" i="1"/>
  <c r="U87498" i="1"/>
  <c r="U87506" i="1"/>
  <c r="U87514" i="1"/>
  <c r="U87522" i="1"/>
  <c r="U87530" i="1"/>
  <c r="U87538" i="1"/>
  <c r="U87546" i="1"/>
  <c r="U87554" i="1"/>
  <c r="U87562" i="1"/>
  <c r="U87570" i="1"/>
  <c r="U87578" i="1"/>
  <c r="U87586" i="1"/>
  <c r="U87594" i="1"/>
  <c r="U87602" i="1"/>
  <c r="U87610" i="1"/>
  <c r="U87618" i="1"/>
  <c r="U87626" i="1"/>
  <c r="U87634" i="1"/>
  <c r="U87642" i="1"/>
  <c r="U87650" i="1"/>
  <c r="U87658" i="1"/>
  <c r="U87666" i="1"/>
  <c r="U87674" i="1"/>
  <c r="U87682" i="1"/>
  <c r="U87690" i="1"/>
  <c r="U87698" i="1"/>
  <c r="U87706" i="1"/>
  <c r="U87714" i="1"/>
  <c r="U87722" i="1"/>
  <c r="U87730" i="1"/>
  <c r="U87738" i="1"/>
  <c r="U87746" i="1"/>
  <c r="U87754" i="1"/>
  <c r="U87762" i="1"/>
  <c r="U87770" i="1"/>
  <c r="U87778" i="1"/>
  <c r="U87786" i="1"/>
  <c r="U87794" i="1"/>
  <c r="U87802" i="1"/>
  <c r="U87810" i="1"/>
  <c r="U87818" i="1"/>
  <c r="U87826" i="1"/>
  <c r="U87834" i="1"/>
  <c r="U87842" i="1"/>
  <c r="U87850" i="1"/>
  <c r="U87858" i="1"/>
  <c r="U87866" i="1"/>
  <c r="U87874" i="1"/>
  <c r="U87882" i="1"/>
  <c r="U87890" i="1"/>
  <c r="U87898" i="1"/>
  <c r="U87906" i="1"/>
  <c r="U87914" i="1"/>
  <c r="U87922" i="1"/>
  <c r="U87930" i="1"/>
  <c r="U87938" i="1"/>
  <c r="U87946" i="1"/>
  <c r="U87954" i="1"/>
  <c r="U87962" i="1"/>
  <c r="U87970" i="1"/>
  <c r="U87978" i="1"/>
  <c r="U87986" i="1"/>
  <c r="U87994" i="1"/>
  <c r="U88002" i="1"/>
  <c r="U88010" i="1"/>
  <c r="U88018" i="1"/>
  <c r="U88026" i="1"/>
  <c r="U88034" i="1"/>
  <c r="U88042" i="1"/>
  <c r="U88050" i="1"/>
  <c r="U88058" i="1"/>
  <c r="U88066" i="1"/>
  <c r="U88074" i="1"/>
  <c r="U88082" i="1"/>
  <c r="U88090" i="1"/>
  <c r="U88098" i="1"/>
  <c r="U88106" i="1"/>
  <c r="U88114" i="1"/>
  <c r="U88122" i="1"/>
  <c r="U88130" i="1"/>
  <c r="U88138" i="1"/>
  <c r="U88146" i="1"/>
  <c r="U88154" i="1"/>
  <c r="U88162" i="1"/>
  <c r="U88170" i="1"/>
  <c r="U88178" i="1"/>
  <c r="U88186" i="1"/>
  <c r="U88194" i="1"/>
  <c r="U88202" i="1"/>
  <c r="U88210" i="1"/>
  <c r="U88218" i="1"/>
  <c r="U88226" i="1"/>
  <c r="U88234" i="1"/>
  <c r="U88242" i="1"/>
  <c r="U88250" i="1"/>
  <c r="U88258" i="1"/>
  <c r="U88266" i="1"/>
  <c r="U88274" i="1"/>
  <c r="U88282" i="1"/>
  <c r="U88290" i="1"/>
  <c r="U88298" i="1"/>
  <c r="U88306" i="1"/>
  <c r="U88314" i="1"/>
  <c r="U88322" i="1"/>
  <c r="U88330" i="1"/>
  <c r="U88338" i="1"/>
  <c r="U88346" i="1"/>
  <c r="U88354" i="1"/>
  <c r="U88362" i="1"/>
  <c r="U88370" i="1"/>
  <c r="U88378" i="1"/>
  <c r="U88386" i="1"/>
  <c r="U88394" i="1"/>
  <c r="U88402" i="1"/>
  <c r="U88410" i="1"/>
  <c r="U88418" i="1"/>
  <c r="U88426" i="1"/>
  <c r="U88434" i="1"/>
  <c r="U88442" i="1"/>
  <c r="U88450" i="1"/>
  <c r="U88458" i="1"/>
  <c r="U88466" i="1"/>
  <c r="U88474" i="1"/>
  <c r="U88482" i="1"/>
  <c r="U88490" i="1"/>
  <c r="U88498" i="1"/>
  <c r="U88506" i="1"/>
  <c r="U88514" i="1"/>
  <c r="U88522" i="1"/>
  <c r="U88530" i="1"/>
  <c r="U88538" i="1"/>
  <c r="U88546" i="1"/>
  <c r="U88554" i="1"/>
  <c r="U88562" i="1"/>
  <c r="U88570" i="1"/>
  <c r="U88578" i="1"/>
  <c r="U88586" i="1"/>
  <c r="U88594" i="1"/>
  <c r="U88602" i="1"/>
  <c r="U88610" i="1"/>
  <c r="U88618" i="1"/>
  <c r="U88626" i="1"/>
  <c r="U88634" i="1"/>
  <c r="U88642" i="1"/>
  <c r="U88650" i="1"/>
  <c r="U88658" i="1"/>
  <c r="U88666" i="1"/>
  <c r="U88674" i="1"/>
  <c r="U88682" i="1"/>
  <c r="U88690" i="1"/>
  <c r="U88698" i="1"/>
  <c r="U88706" i="1"/>
  <c r="U88714" i="1"/>
  <c r="U88722" i="1"/>
  <c r="U88730" i="1"/>
  <c r="U88738" i="1"/>
  <c r="U88746" i="1"/>
  <c r="U88754" i="1"/>
  <c r="U88762" i="1"/>
  <c r="U88770" i="1"/>
  <c r="U88778" i="1"/>
  <c r="U88786" i="1"/>
  <c r="U88794" i="1"/>
  <c r="U88802" i="1"/>
  <c r="U88810" i="1"/>
  <c r="U88818" i="1"/>
  <c r="U88826" i="1"/>
  <c r="U88834" i="1"/>
  <c r="U88842" i="1"/>
  <c r="U88850" i="1"/>
  <c r="U88858" i="1"/>
  <c r="U88866" i="1"/>
  <c r="U88874" i="1"/>
  <c r="U88882" i="1"/>
  <c r="U88890" i="1"/>
  <c r="U88898" i="1"/>
  <c r="U88906" i="1"/>
  <c r="U88914" i="1"/>
  <c r="U88922" i="1"/>
  <c r="U88930" i="1"/>
  <c r="U88938" i="1"/>
  <c r="U88946" i="1"/>
  <c r="U88954" i="1"/>
  <c r="U88962" i="1"/>
  <c r="U88970" i="1"/>
  <c r="U88978" i="1"/>
  <c r="U88986" i="1"/>
  <c r="U88994" i="1"/>
  <c r="U89002" i="1"/>
  <c r="U89010" i="1"/>
  <c r="U89018" i="1"/>
  <c r="U89026" i="1"/>
  <c r="U89034" i="1"/>
  <c r="U89042" i="1"/>
  <c r="U89050" i="1"/>
  <c r="U89058" i="1"/>
  <c r="U89066" i="1"/>
  <c r="U89074" i="1"/>
  <c r="U89082" i="1"/>
  <c r="U89090" i="1"/>
  <c r="U89098" i="1"/>
  <c r="U89106" i="1"/>
  <c r="U89114" i="1"/>
  <c r="U89122" i="1"/>
  <c r="U89130" i="1"/>
  <c r="U89138" i="1"/>
  <c r="U89146" i="1"/>
  <c r="U89154" i="1"/>
  <c r="U89162" i="1"/>
  <c r="U89170" i="1"/>
  <c r="U89178" i="1"/>
  <c r="U89186" i="1"/>
  <c r="U89194" i="1"/>
  <c r="U89202" i="1"/>
  <c r="U89210" i="1"/>
  <c r="U89218" i="1"/>
  <c r="U89226" i="1"/>
  <c r="U89234" i="1"/>
  <c r="U89242" i="1"/>
  <c r="U89250" i="1"/>
  <c r="U89258" i="1"/>
  <c r="U89266" i="1"/>
  <c r="U89274" i="1"/>
  <c r="U89282" i="1"/>
  <c r="U89290" i="1"/>
  <c r="U89298" i="1"/>
  <c r="U89306" i="1"/>
  <c r="U89314" i="1"/>
  <c r="U89322" i="1"/>
  <c r="U89330" i="1"/>
  <c r="U89338" i="1"/>
  <c r="U89346" i="1"/>
  <c r="U89354" i="1"/>
  <c r="U89362" i="1"/>
  <c r="U89370" i="1"/>
  <c r="U89378" i="1"/>
  <c r="U89386" i="1"/>
  <c r="U89394" i="1"/>
  <c r="U89402" i="1"/>
  <c r="U89410" i="1"/>
  <c r="U89418" i="1"/>
  <c r="U89426" i="1"/>
  <c r="U89434" i="1"/>
  <c r="U89442" i="1"/>
  <c r="U89450" i="1"/>
  <c r="U89458" i="1"/>
  <c r="U89466" i="1"/>
  <c r="U89474" i="1"/>
  <c r="U89482" i="1"/>
  <c r="U89490" i="1"/>
  <c r="U89498" i="1"/>
  <c r="U89506" i="1"/>
  <c r="U89514" i="1"/>
  <c r="U89522" i="1"/>
  <c r="U89530" i="1"/>
  <c r="U89538" i="1"/>
  <c r="U89546" i="1"/>
  <c r="U89554" i="1"/>
  <c r="U89562" i="1"/>
  <c r="U89570" i="1"/>
  <c r="U89578" i="1"/>
  <c r="U89586" i="1"/>
  <c r="U89594" i="1"/>
  <c r="U89602" i="1"/>
  <c r="U89610" i="1"/>
  <c r="U89618" i="1"/>
  <c r="U89626" i="1"/>
  <c r="U89634" i="1"/>
  <c r="U89642" i="1"/>
  <c r="U89650" i="1"/>
  <c r="U89658" i="1"/>
  <c r="U89666" i="1"/>
  <c r="U89674" i="1"/>
  <c r="U89682" i="1"/>
  <c r="U89690" i="1"/>
  <c r="U89698" i="1"/>
  <c r="U89706" i="1"/>
  <c r="U89714" i="1"/>
  <c r="U89722" i="1"/>
  <c r="U89730" i="1"/>
  <c r="U89738" i="1"/>
  <c r="U89746" i="1"/>
  <c r="U89754" i="1"/>
  <c r="U89762" i="1"/>
  <c r="U89770" i="1"/>
  <c r="U89778" i="1"/>
  <c r="U89786" i="1"/>
  <c r="U89794" i="1"/>
  <c r="U89802" i="1"/>
  <c r="U89810" i="1"/>
  <c r="U89818" i="1"/>
  <c r="U89826" i="1"/>
  <c r="U89834" i="1"/>
  <c r="U89842" i="1"/>
  <c r="U89850" i="1"/>
  <c r="U89858" i="1"/>
  <c r="U89866" i="1"/>
  <c r="U89874" i="1"/>
  <c r="U89882" i="1"/>
  <c r="U89890" i="1"/>
  <c r="U89898" i="1"/>
  <c r="U89906" i="1"/>
  <c r="U89914" i="1"/>
  <c r="U89922" i="1"/>
  <c r="U89930" i="1"/>
  <c r="U89938" i="1"/>
  <c r="U89946" i="1"/>
  <c r="U89954" i="1"/>
  <c r="U89962" i="1"/>
  <c r="U89970" i="1"/>
  <c r="U89978" i="1"/>
  <c r="U89986" i="1"/>
  <c r="U89994" i="1"/>
  <c r="U90002" i="1"/>
  <c r="U90010" i="1"/>
  <c r="U90018" i="1"/>
  <c r="U90026" i="1"/>
  <c r="U90034" i="1"/>
  <c r="U90042" i="1"/>
  <c r="U90050" i="1"/>
  <c r="U90058" i="1"/>
  <c r="U90066" i="1"/>
  <c r="U90074" i="1"/>
  <c r="U90082" i="1"/>
  <c r="U90090" i="1"/>
  <c r="U90098" i="1"/>
  <c r="U90106" i="1"/>
  <c r="U90114" i="1"/>
  <c r="U90122" i="1"/>
  <c r="U90130" i="1"/>
  <c r="U90138" i="1"/>
  <c r="U90146" i="1"/>
  <c r="U90154" i="1"/>
  <c r="U90162" i="1"/>
  <c r="U90170" i="1"/>
  <c r="U90178" i="1"/>
  <c r="U90186" i="1"/>
  <c r="U90194" i="1"/>
  <c r="U90202" i="1"/>
  <c r="U90210" i="1"/>
  <c r="U90218" i="1"/>
  <c r="U90226" i="1"/>
  <c r="U90234" i="1"/>
  <c r="U90242" i="1"/>
  <c r="U90250" i="1"/>
  <c r="U90258" i="1"/>
  <c r="U90266" i="1"/>
  <c r="U90274" i="1"/>
  <c r="U90282" i="1"/>
  <c r="U90290" i="1"/>
  <c r="U90298" i="1"/>
  <c r="U90306" i="1"/>
  <c r="U90314" i="1"/>
  <c r="U90322" i="1"/>
  <c r="U90330" i="1"/>
  <c r="U90338" i="1"/>
  <c r="U90346" i="1"/>
  <c r="U90354" i="1"/>
  <c r="U90362" i="1"/>
  <c r="U90370" i="1"/>
  <c r="U90378" i="1"/>
  <c r="U90386" i="1"/>
  <c r="U90394" i="1"/>
  <c r="U90402" i="1"/>
  <c r="U90410" i="1"/>
  <c r="U90418" i="1"/>
  <c r="U90426" i="1"/>
  <c r="U90434" i="1"/>
  <c r="U90442" i="1"/>
  <c r="U90450" i="1"/>
  <c r="U90458" i="1"/>
  <c r="U90466" i="1"/>
  <c r="U90474" i="1"/>
  <c r="U90482" i="1"/>
  <c r="U90490" i="1"/>
  <c r="U90498" i="1"/>
  <c r="U90506" i="1"/>
  <c r="U90514" i="1"/>
  <c r="U90522" i="1"/>
  <c r="U90530" i="1"/>
  <c r="U90538" i="1"/>
  <c r="U90546" i="1"/>
  <c r="U90554" i="1"/>
  <c r="U90562" i="1"/>
  <c r="U90570" i="1"/>
  <c r="U90578" i="1"/>
  <c r="U90586" i="1"/>
  <c r="U90594" i="1"/>
  <c r="U90602" i="1"/>
  <c r="U90610" i="1"/>
  <c r="U90618" i="1"/>
  <c r="U90626" i="1"/>
  <c r="U90634" i="1"/>
  <c r="U90642" i="1"/>
  <c r="U90650" i="1"/>
  <c r="U90658" i="1"/>
  <c r="U90666" i="1"/>
  <c r="U90674" i="1"/>
  <c r="U90682" i="1"/>
  <c r="U90690" i="1"/>
  <c r="U90698" i="1"/>
  <c r="U90706" i="1"/>
  <c r="U90714" i="1"/>
  <c r="U90722" i="1"/>
  <c r="U90730" i="1"/>
  <c r="U90738" i="1"/>
  <c r="U90746" i="1"/>
  <c r="U90754" i="1"/>
  <c r="U90762" i="1"/>
  <c r="U90770" i="1"/>
  <c r="U90778" i="1"/>
  <c r="U90786" i="1"/>
  <c r="U90794" i="1"/>
  <c r="U90802" i="1"/>
  <c r="U90810" i="1"/>
  <c r="U90818" i="1"/>
  <c r="U90826" i="1"/>
  <c r="U90834" i="1"/>
  <c r="U90842" i="1"/>
  <c r="U90850" i="1"/>
  <c r="U90858" i="1"/>
  <c r="U90866" i="1"/>
  <c r="U90874" i="1"/>
  <c r="U90882" i="1"/>
  <c r="U90890" i="1"/>
  <c r="U90898" i="1"/>
  <c r="U90906" i="1"/>
  <c r="U90914" i="1"/>
  <c r="U90922" i="1"/>
  <c r="U90930" i="1"/>
  <c r="U90938" i="1"/>
  <c r="U90946" i="1"/>
  <c r="U77348" i="1"/>
  <c r="U77412" i="1"/>
  <c r="U77476" i="1"/>
  <c r="U77540" i="1"/>
  <c r="U77604" i="1"/>
  <c r="U77668" i="1"/>
  <c r="U77732" i="1"/>
  <c r="U77796" i="1"/>
  <c r="U77860" i="1"/>
  <c r="U77924" i="1"/>
  <c r="U77988" i="1"/>
  <c r="U78052" i="1"/>
  <c r="U78116" i="1"/>
  <c r="U78180" i="1"/>
  <c r="U78244" i="1"/>
  <c r="U78308" i="1"/>
  <c r="U78372" i="1"/>
  <c r="U78436" i="1"/>
  <c r="U78500" i="1"/>
  <c r="U78564" i="1"/>
  <c r="U78628" i="1"/>
  <c r="U78692" i="1"/>
  <c r="U78756" i="1"/>
  <c r="U78820" i="1"/>
  <c r="U78884" i="1"/>
  <c r="U78948" i="1"/>
  <c r="U79012" i="1"/>
  <c r="U79076" i="1"/>
  <c r="U79140" i="1"/>
  <c r="U79204" i="1"/>
  <c r="U79268" i="1"/>
  <c r="U79332" i="1"/>
  <c r="U79396" i="1"/>
  <c r="U79460" i="1"/>
  <c r="U79524" i="1"/>
  <c r="U79588" i="1"/>
  <c r="U79652" i="1"/>
  <c r="U79716" i="1"/>
  <c r="U79780" i="1"/>
  <c r="U79844" i="1"/>
  <c r="U79908" i="1"/>
  <c r="U79972" i="1"/>
  <c r="U80036" i="1"/>
  <c r="U80100" i="1"/>
  <c r="U80164" i="1"/>
  <c r="U80228" i="1"/>
  <c r="U80292" i="1"/>
  <c r="U80341" i="1"/>
  <c r="U80373" i="1"/>
  <c r="U80405" i="1"/>
  <c r="U80437" i="1"/>
  <c r="U80469" i="1"/>
  <c r="U80501" i="1"/>
  <c r="U80533" i="1"/>
  <c r="U80565" i="1"/>
  <c r="U80597" i="1"/>
  <c r="U80629" i="1"/>
  <c r="U80661" i="1"/>
  <c r="U80693" i="1"/>
  <c r="U80725" i="1"/>
  <c r="U80757" i="1"/>
  <c r="U80789" i="1"/>
  <c r="U80821" i="1"/>
  <c r="U80853" i="1"/>
  <c r="U80885" i="1"/>
  <c r="U80917" i="1"/>
  <c r="U80949" i="1"/>
  <c r="U80981" i="1"/>
  <c r="U81013" i="1"/>
  <c r="U81045" i="1"/>
  <c r="U81077" i="1"/>
  <c r="U81109" i="1"/>
  <c r="U81141" i="1"/>
  <c r="U81173" i="1"/>
  <c r="U81205" i="1"/>
  <c r="U81237" i="1"/>
  <c r="U81269" i="1"/>
  <c r="U81301" i="1"/>
  <c r="U81333" i="1"/>
  <c r="U81365" i="1"/>
  <c r="U81397" i="1"/>
  <c r="U81429" i="1"/>
  <c r="U81461" i="1"/>
  <c r="U81493" i="1"/>
  <c r="U81525" i="1"/>
  <c r="U81557" i="1"/>
  <c r="U81589" i="1"/>
  <c r="U81621" i="1"/>
  <c r="U81653" i="1"/>
  <c r="U81685" i="1"/>
  <c r="U81717" i="1"/>
  <c r="U81749" i="1"/>
  <c r="U81781" i="1"/>
  <c r="U81812" i="1"/>
  <c r="U81835" i="1"/>
  <c r="U81853" i="1"/>
  <c r="U81874" i="1"/>
  <c r="U81890" i="1"/>
  <c r="U81906" i="1"/>
  <c r="U81922" i="1"/>
  <c r="U81938" i="1"/>
  <c r="U81954" i="1"/>
  <c r="U81970" i="1"/>
  <c r="U81986" i="1"/>
  <c r="U82002" i="1"/>
  <c r="U82018" i="1"/>
  <c r="U82034" i="1"/>
  <c r="U82050" i="1"/>
  <c r="U82066" i="1"/>
  <c r="U82082" i="1"/>
  <c r="U82098" i="1"/>
  <c r="U82114" i="1"/>
  <c r="U82130" i="1"/>
  <c r="U82146" i="1"/>
  <c r="U82162" i="1"/>
  <c r="U82178" i="1"/>
  <c r="U82194" i="1"/>
  <c r="U82210" i="1"/>
  <c r="U82226" i="1"/>
  <c r="U82242" i="1"/>
  <c r="U82258" i="1"/>
  <c r="U82274" i="1"/>
  <c r="U82290" i="1"/>
  <c r="U82306" i="1"/>
  <c r="U82322" i="1"/>
  <c r="U82338" i="1"/>
  <c r="U82354" i="1"/>
  <c r="U82370" i="1"/>
  <c r="U82386" i="1"/>
  <c r="U82402" i="1"/>
  <c r="U82418" i="1"/>
  <c r="U82433" i="1"/>
  <c r="U82443" i="1"/>
  <c r="U82451" i="1"/>
  <c r="U82459" i="1"/>
  <c r="U82467" i="1"/>
  <c r="U82475" i="1"/>
  <c r="U82483" i="1"/>
  <c r="U82491" i="1"/>
  <c r="U82499" i="1"/>
  <c r="U82507" i="1"/>
  <c r="U82515" i="1"/>
  <c r="U82523" i="1"/>
  <c r="U82531" i="1"/>
  <c r="U82539" i="1"/>
  <c r="U82547" i="1"/>
  <c r="U82555" i="1"/>
  <c r="U82563" i="1"/>
  <c r="U82571" i="1"/>
  <c r="U82579" i="1"/>
  <c r="U82587" i="1"/>
  <c r="U82595" i="1"/>
  <c r="U82603" i="1"/>
  <c r="U82611" i="1"/>
  <c r="U82619" i="1"/>
  <c r="U82627" i="1"/>
  <c r="U82635" i="1"/>
  <c r="U82643" i="1"/>
  <c r="U82651" i="1"/>
  <c r="U82659" i="1"/>
  <c r="U82667" i="1"/>
  <c r="U82675" i="1"/>
  <c r="U82683" i="1"/>
  <c r="U82691" i="1"/>
  <c r="U82699" i="1"/>
  <c r="U82707" i="1"/>
  <c r="U82715" i="1"/>
  <c r="U82723" i="1"/>
  <c r="U82731" i="1"/>
  <c r="U82739" i="1"/>
  <c r="U82747" i="1"/>
  <c r="U82755" i="1"/>
  <c r="U82763" i="1"/>
  <c r="U82771" i="1"/>
  <c r="U82779" i="1"/>
  <c r="U82787" i="1"/>
  <c r="U82795" i="1"/>
  <c r="U82803" i="1"/>
  <c r="U82811" i="1"/>
  <c r="U82819" i="1"/>
  <c r="U82827" i="1"/>
  <c r="U82835" i="1"/>
  <c r="U82843" i="1"/>
  <c r="U82851" i="1"/>
  <c r="U82859" i="1"/>
  <c r="U82867" i="1"/>
  <c r="U82875" i="1"/>
  <c r="U82883" i="1"/>
  <c r="U82891" i="1"/>
  <c r="U82899" i="1"/>
  <c r="U82907" i="1"/>
  <c r="U82915" i="1"/>
  <c r="U82923" i="1"/>
  <c r="U82931" i="1"/>
  <c r="U82939" i="1"/>
  <c r="U82947" i="1"/>
  <c r="U82955" i="1"/>
  <c r="U82963" i="1"/>
  <c r="U82971" i="1"/>
  <c r="U82979" i="1"/>
  <c r="U82987" i="1"/>
  <c r="U82995" i="1"/>
  <c r="U83003" i="1"/>
  <c r="U83011" i="1"/>
  <c r="U83019" i="1"/>
  <c r="U83027" i="1"/>
  <c r="U83035" i="1"/>
  <c r="U83043" i="1"/>
  <c r="U83051" i="1"/>
  <c r="U83059" i="1"/>
  <c r="U83067" i="1"/>
  <c r="U83075" i="1"/>
  <c r="U83083" i="1"/>
  <c r="U83091" i="1"/>
  <c r="U83099" i="1"/>
  <c r="U83107" i="1"/>
  <c r="U83115" i="1"/>
  <c r="U83123" i="1"/>
  <c r="U83131" i="1"/>
  <c r="U83139" i="1"/>
  <c r="U83147" i="1"/>
  <c r="U83155" i="1"/>
  <c r="U83163" i="1"/>
  <c r="U83171" i="1"/>
  <c r="U83179" i="1"/>
  <c r="U83187" i="1"/>
  <c r="U83195" i="1"/>
  <c r="U83203" i="1"/>
  <c r="U83211" i="1"/>
  <c r="U83219" i="1"/>
  <c r="U83227" i="1"/>
  <c r="U83235" i="1"/>
  <c r="U83243" i="1"/>
  <c r="U83251" i="1"/>
  <c r="U83259" i="1"/>
  <c r="U83267" i="1"/>
  <c r="U83275" i="1"/>
  <c r="U83283" i="1"/>
  <c r="U83291" i="1"/>
  <c r="U83299" i="1"/>
  <c r="U83307" i="1"/>
  <c r="U83315" i="1"/>
  <c r="U83323" i="1"/>
  <c r="U83331" i="1"/>
  <c r="U83339" i="1"/>
  <c r="U83347" i="1"/>
  <c r="U83355" i="1"/>
  <c r="U83363" i="1"/>
  <c r="U83371" i="1"/>
  <c r="U83379" i="1"/>
  <c r="U83387" i="1"/>
  <c r="U83395" i="1"/>
  <c r="U83403" i="1"/>
  <c r="U83411" i="1"/>
  <c r="U83419" i="1"/>
  <c r="U83427" i="1"/>
  <c r="U83435" i="1"/>
  <c r="U83443" i="1"/>
  <c r="U83451" i="1"/>
  <c r="U83459" i="1"/>
  <c r="U83467" i="1"/>
  <c r="U83475" i="1"/>
  <c r="U83483" i="1"/>
  <c r="U83491" i="1"/>
  <c r="U83499" i="1"/>
  <c r="U83507" i="1"/>
  <c r="U83515" i="1"/>
  <c r="U83523" i="1"/>
  <c r="U83531" i="1"/>
  <c r="U83539" i="1"/>
  <c r="U83547" i="1"/>
  <c r="U83555" i="1"/>
  <c r="U83563" i="1"/>
  <c r="U83571" i="1"/>
  <c r="U83579" i="1"/>
  <c r="U83587" i="1"/>
  <c r="U83595" i="1"/>
  <c r="U83603" i="1"/>
  <c r="U83611" i="1"/>
  <c r="U83619" i="1"/>
  <c r="U83627" i="1"/>
  <c r="U83635" i="1"/>
  <c r="U83643" i="1"/>
  <c r="U83651" i="1"/>
  <c r="U83659" i="1"/>
  <c r="U83667" i="1"/>
  <c r="U83675" i="1"/>
  <c r="U83683" i="1"/>
  <c r="U83691" i="1"/>
  <c r="U83699" i="1"/>
  <c r="U83707" i="1"/>
  <c r="U83715" i="1"/>
  <c r="U83723" i="1"/>
  <c r="U83731" i="1"/>
  <c r="U83739" i="1"/>
  <c r="U83747" i="1"/>
  <c r="U83755" i="1"/>
  <c r="U83763" i="1"/>
  <c r="U83771" i="1"/>
  <c r="U83779" i="1"/>
  <c r="U83787" i="1"/>
  <c r="U83795" i="1"/>
  <c r="U83803" i="1"/>
  <c r="U83811" i="1"/>
  <c r="U83819" i="1"/>
  <c r="U83827" i="1"/>
  <c r="U83835" i="1"/>
  <c r="U83843" i="1"/>
  <c r="U83851" i="1"/>
  <c r="U83859" i="1"/>
  <c r="U83867" i="1"/>
  <c r="U83875" i="1"/>
  <c r="U83883" i="1"/>
  <c r="U83891" i="1"/>
  <c r="U83899" i="1"/>
  <c r="U83907" i="1"/>
  <c r="U83915" i="1"/>
  <c r="U83923" i="1"/>
  <c r="U83931" i="1"/>
  <c r="U83939" i="1"/>
  <c r="U83947" i="1"/>
  <c r="U83955" i="1"/>
  <c r="U83963" i="1"/>
  <c r="U83971" i="1"/>
  <c r="U83979" i="1"/>
  <c r="U83987" i="1"/>
  <c r="U83995" i="1"/>
  <c r="U84003" i="1"/>
  <c r="U84011" i="1"/>
  <c r="U84019" i="1"/>
  <c r="U84027" i="1"/>
  <c r="U84035" i="1"/>
  <c r="U84043" i="1"/>
  <c r="U84051" i="1"/>
  <c r="U84059" i="1"/>
  <c r="U84067" i="1"/>
  <c r="U84075" i="1"/>
  <c r="U84083" i="1"/>
  <c r="U84091" i="1"/>
  <c r="U84099" i="1"/>
  <c r="U84107" i="1"/>
  <c r="U84115" i="1"/>
  <c r="U84123" i="1"/>
  <c r="U84131" i="1"/>
  <c r="U84139" i="1"/>
  <c r="U84147" i="1"/>
  <c r="U84155" i="1"/>
  <c r="U84163" i="1"/>
  <c r="U84171" i="1"/>
  <c r="U84179" i="1"/>
  <c r="U84187" i="1"/>
  <c r="U84195" i="1"/>
  <c r="U84203" i="1"/>
  <c r="U84211" i="1"/>
  <c r="U84219" i="1"/>
  <c r="U84227" i="1"/>
  <c r="U84235" i="1"/>
  <c r="U84243" i="1"/>
  <c r="U84251" i="1"/>
  <c r="U84259" i="1"/>
  <c r="U84267" i="1"/>
  <c r="U84275" i="1"/>
  <c r="U84283" i="1"/>
  <c r="U84291" i="1"/>
  <c r="U84299" i="1"/>
  <c r="U84307" i="1"/>
  <c r="U84315" i="1"/>
  <c r="U84323" i="1"/>
  <c r="U84331" i="1"/>
  <c r="U84339" i="1"/>
  <c r="U84347" i="1"/>
  <c r="U84355" i="1"/>
  <c r="U84363" i="1"/>
  <c r="U84371" i="1"/>
  <c r="U84379" i="1"/>
  <c r="U84387" i="1"/>
  <c r="U84395" i="1"/>
  <c r="U84403" i="1"/>
  <c r="U84411" i="1"/>
  <c r="U84419" i="1"/>
  <c r="U84427" i="1"/>
  <c r="U84435" i="1"/>
  <c r="U84443" i="1"/>
  <c r="U84451" i="1"/>
  <c r="U84459" i="1"/>
  <c r="U84467" i="1"/>
  <c r="U84475" i="1"/>
  <c r="U84483" i="1"/>
  <c r="U84491" i="1"/>
  <c r="U84499" i="1"/>
  <c r="U84507" i="1"/>
  <c r="U84515" i="1"/>
  <c r="U84523" i="1"/>
  <c r="U84531" i="1"/>
  <c r="U84539" i="1"/>
  <c r="U84547" i="1"/>
  <c r="U84555" i="1"/>
  <c r="U84563" i="1"/>
  <c r="U84571" i="1"/>
  <c r="U84579" i="1"/>
  <c r="U84587" i="1"/>
  <c r="U84595" i="1"/>
  <c r="U84603" i="1"/>
  <c r="U84611" i="1"/>
  <c r="U84619" i="1"/>
  <c r="U84627" i="1"/>
  <c r="U84635" i="1"/>
  <c r="U84643" i="1"/>
  <c r="U84651" i="1"/>
  <c r="U84659" i="1"/>
  <c r="U84667" i="1"/>
  <c r="U84675" i="1"/>
  <c r="U84683" i="1"/>
  <c r="U84691" i="1"/>
  <c r="U84699" i="1"/>
  <c r="U84707" i="1"/>
  <c r="U84715" i="1"/>
  <c r="U84723" i="1"/>
  <c r="U84731" i="1"/>
  <c r="U84739" i="1"/>
  <c r="U84747" i="1"/>
  <c r="U84755" i="1"/>
  <c r="U84763" i="1"/>
  <c r="U84771" i="1"/>
  <c r="U84779" i="1"/>
  <c r="U84787" i="1"/>
  <c r="U84795" i="1"/>
  <c r="U84803" i="1"/>
  <c r="U84811" i="1"/>
  <c r="U84819" i="1"/>
  <c r="U84827" i="1"/>
  <c r="U84835" i="1"/>
  <c r="U84843" i="1"/>
  <c r="U84851" i="1"/>
  <c r="U84859" i="1"/>
  <c r="U84867" i="1"/>
  <c r="U84875" i="1"/>
  <c r="U84883" i="1"/>
  <c r="U84891" i="1"/>
  <c r="U84899" i="1"/>
  <c r="U84907" i="1"/>
  <c r="U84915" i="1"/>
  <c r="U84923" i="1"/>
  <c r="U84931" i="1"/>
  <c r="U84939" i="1"/>
  <c r="U84947" i="1"/>
  <c r="U84955" i="1"/>
  <c r="U84963" i="1"/>
  <c r="U84971" i="1"/>
  <c r="U84979" i="1"/>
  <c r="U84987" i="1"/>
  <c r="U84995" i="1"/>
  <c r="U85003" i="1"/>
  <c r="U85011" i="1"/>
  <c r="U85019" i="1"/>
  <c r="U85027" i="1"/>
  <c r="U85035" i="1"/>
  <c r="U85043" i="1"/>
  <c r="U85051" i="1"/>
  <c r="U85059" i="1"/>
  <c r="U85067" i="1"/>
  <c r="U85075" i="1"/>
  <c r="U85083" i="1"/>
  <c r="U85091" i="1"/>
  <c r="U85099" i="1"/>
  <c r="U85107" i="1"/>
  <c r="U85115" i="1"/>
  <c r="U85123" i="1"/>
  <c r="U85131" i="1"/>
  <c r="U85139" i="1"/>
  <c r="U85147" i="1"/>
  <c r="U85155" i="1"/>
  <c r="U85163" i="1"/>
  <c r="U85171" i="1"/>
  <c r="U85179" i="1"/>
  <c r="U85187" i="1"/>
  <c r="U85195" i="1"/>
  <c r="U85203" i="1"/>
  <c r="U85211" i="1"/>
  <c r="U85219" i="1"/>
  <c r="U85227" i="1"/>
  <c r="U85235" i="1"/>
  <c r="U85243" i="1"/>
  <c r="U85251" i="1"/>
  <c r="U85259" i="1"/>
  <c r="U85267" i="1"/>
  <c r="U85275" i="1"/>
  <c r="U85283" i="1"/>
  <c r="U85291" i="1"/>
  <c r="U85299" i="1"/>
  <c r="U85307" i="1"/>
  <c r="U85315" i="1"/>
  <c r="U85323" i="1"/>
  <c r="U85331" i="1"/>
  <c r="U85339" i="1"/>
  <c r="U85347" i="1"/>
  <c r="U85355" i="1"/>
  <c r="U85363" i="1"/>
  <c r="U85371" i="1"/>
  <c r="U85379" i="1"/>
  <c r="U85387" i="1"/>
  <c r="U85395" i="1"/>
  <c r="U85403" i="1"/>
  <c r="U85411" i="1"/>
  <c r="U85419" i="1"/>
  <c r="U85427" i="1"/>
  <c r="U85435" i="1"/>
  <c r="U85443" i="1"/>
  <c r="U85451" i="1"/>
  <c r="U85459" i="1"/>
  <c r="U85467" i="1"/>
  <c r="U85475" i="1"/>
  <c r="U85483" i="1"/>
  <c r="U85491" i="1"/>
  <c r="U85499" i="1"/>
  <c r="U85507" i="1"/>
  <c r="U85515" i="1"/>
  <c r="U85523" i="1"/>
  <c r="U85531" i="1"/>
  <c r="U85539" i="1"/>
  <c r="U85547" i="1"/>
  <c r="U85555" i="1"/>
  <c r="U85563" i="1"/>
  <c r="U85571" i="1"/>
  <c r="U85579" i="1"/>
  <c r="U85587" i="1"/>
  <c r="U85595" i="1"/>
  <c r="U85603" i="1"/>
  <c r="U85611" i="1"/>
  <c r="U85619" i="1"/>
  <c r="U85627" i="1"/>
  <c r="U85635" i="1"/>
  <c r="U85643" i="1"/>
  <c r="U85651" i="1"/>
  <c r="U85659" i="1"/>
  <c r="U85667" i="1"/>
  <c r="U85675" i="1"/>
  <c r="U85683" i="1"/>
  <c r="U85691" i="1"/>
  <c r="U85699" i="1"/>
  <c r="U85707" i="1"/>
  <c r="U85715" i="1"/>
  <c r="U85723" i="1"/>
  <c r="U85731" i="1"/>
  <c r="U85739" i="1"/>
  <c r="U85747" i="1"/>
  <c r="U85755" i="1"/>
  <c r="U85763" i="1"/>
  <c r="U85771" i="1"/>
  <c r="U85779" i="1"/>
  <c r="U85787" i="1"/>
  <c r="U85795" i="1"/>
  <c r="U85803" i="1"/>
  <c r="U85811" i="1"/>
  <c r="U85819" i="1"/>
  <c r="U85827" i="1"/>
  <c r="U85835" i="1"/>
  <c r="U85843" i="1"/>
  <c r="U85851" i="1"/>
  <c r="U85859" i="1"/>
  <c r="U85867" i="1"/>
  <c r="U85875" i="1"/>
  <c r="U85883" i="1"/>
  <c r="U85891" i="1"/>
  <c r="U85899" i="1"/>
  <c r="U85907" i="1"/>
  <c r="U85915" i="1"/>
  <c r="U85923" i="1"/>
  <c r="U85931" i="1"/>
  <c r="U85939" i="1"/>
  <c r="U85947" i="1"/>
  <c r="U85955" i="1"/>
  <c r="U85963" i="1"/>
  <c r="U85971" i="1"/>
  <c r="U85979" i="1"/>
  <c r="U85987" i="1"/>
  <c r="U85995" i="1"/>
  <c r="U86003" i="1"/>
  <c r="U86011" i="1"/>
  <c r="U86019" i="1"/>
  <c r="U86027" i="1"/>
  <c r="U86035" i="1"/>
  <c r="U86043" i="1"/>
  <c r="U86051" i="1"/>
  <c r="U86059" i="1"/>
  <c r="U86067" i="1"/>
  <c r="U86075" i="1"/>
  <c r="U86083" i="1"/>
  <c r="U86091" i="1"/>
  <c r="U86099" i="1"/>
  <c r="U86107" i="1"/>
  <c r="U86115" i="1"/>
  <c r="U86123" i="1"/>
  <c r="U86131" i="1"/>
  <c r="U86139" i="1"/>
  <c r="U86147" i="1"/>
  <c r="U86155" i="1"/>
  <c r="U86163" i="1"/>
  <c r="U86171" i="1"/>
  <c r="U86179" i="1"/>
  <c r="U86187" i="1"/>
  <c r="U86195" i="1"/>
  <c r="U86203" i="1"/>
  <c r="U86211" i="1"/>
  <c r="U86219" i="1"/>
  <c r="U86227" i="1"/>
  <c r="U86235" i="1"/>
  <c r="U86243" i="1"/>
  <c r="U86251" i="1"/>
  <c r="U86259" i="1"/>
  <c r="U86267" i="1"/>
  <c r="U86275" i="1"/>
  <c r="U86283" i="1"/>
  <c r="U86291" i="1"/>
  <c r="U86299" i="1"/>
  <c r="U86307" i="1"/>
  <c r="U86315" i="1"/>
  <c r="U86323" i="1"/>
  <c r="U86331" i="1"/>
  <c r="U86339" i="1"/>
  <c r="U86347" i="1"/>
  <c r="U86355" i="1"/>
  <c r="U86363" i="1"/>
  <c r="U86371" i="1"/>
  <c r="U86379" i="1"/>
  <c r="U86387" i="1"/>
  <c r="U86395" i="1"/>
  <c r="U86403" i="1"/>
  <c r="U86411" i="1"/>
  <c r="U86419" i="1"/>
  <c r="U86427" i="1"/>
  <c r="U86435" i="1"/>
  <c r="U86443" i="1"/>
  <c r="U86451" i="1"/>
  <c r="U86459" i="1"/>
  <c r="U86467" i="1"/>
  <c r="U86475" i="1"/>
  <c r="U86483" i="1"/>
  <c r="U86491" i="1"/>
  <c r="U86499" i="1"/>
  <c r="U86507" i="1"/>
  <c r="U86515" i="1"/>
  <c r="U86523" i="1"/>
  <c r="U86531" i="1"/>
  <c r="U86539" i="1"/>
  <c r="U86547" i="1"/>
  <c r="U86555" i="1"/>
  <c r="U86563" i="1"/>
  <c r="U86571" i="1"/>
  <c r="U86579" i="1"/>
  <c r="U86587" i="1"/>
  <c r="U86595" i="1"/>
  <c r="U86603" i="1"/>
  <c r="U86611" i="1"/>
  <c r="U86619" i="1"/>
  <c r="U86627" i="1"/>
  <c r="U86635" i="1"/>
  <c r="U86643" i="1"/>
  <c r="U86651" i="1"/>
  <c r="U86659" i="1"/>
  <c r="U86667" i="1"/>
  <c r="U86675" i="1"/>
  <c r="U86683" i="1"/>
  <c r="U86691" i="1"/>
  <c r="U86699" i="1"/>
  <c r="U86707" i="1"/>
  <c r="U86715" i="1"/>
  <c r="U86723" i="1"/>
  <c r="U86731" i="1"/>
  <c r="U86739" i="1"/>
  <c r="U86747" i="1"/>
  <c r="U86755" i="1"/>
  <c r="U86763" i="1"/>
  <c r="U86771" i="1"/>
  <c r="U86779" i="1"/>
  <c r="U86787" i="1"/>
  <c r="U86795" i="1"/>
  <c r="U86803" i="1"/>
  <c r="U86811" i="1"/>
  <c r="U86819" i="1"/>
  <c r="U86827" i="1"/>
  <c r="U86835" i="1"/>
  <c r="U86843" i="1"/>
  <c r="U86851" i="1"/>
  <c r="U86859" i="1"/>
  <c r="U86867" i="1"/>
  <c r="U86875" i="1"/>
  <c r="U86883" i="1"/>
  <c r="U86891" i="1"/>
  <c r="U86899" i="1"/>
  <c r="U86907" i="1"/>
  <c r="U86915" i="1"/>
  <c r="U86923" i="1"/>
  <c r="U86931" i="1"/>
  <c r="U86939" i="1"/>
  <c r="U86947" i="1"/>
  <c r="U86955" i="1"/>
  <c r="U86963" i="1"/>
  <c r="U86971" i="1"/>
  <c r="U86979" i="1"/>
  <c r="U86987" i="1"/>
  <c r="U86995" i="1"/>
  <c r="U87003" i="1"/>
  <c r="U87011" i="1"/>
  <c r="U87019" i="1"/>
  <c r="U87027" i="1"/>
  <c r="U87035" i="1"/>
  <c r="U87043" i="1"/>
  <c r="U87051" i="1"/>
  <c r="U87059" i="1"/>
  <c r="U87067" i="1"/>
  <c r="U87075" i="1"/>
  <c r="U87083" i="1"/>
  <c r="U87091" i="1"/>
  <c r="U87099" i="1"/>
  <c r="U87107" i="1"/>
  <c r="U87115" i="1"/>
  <c r="U87123" i="1"/>
  <c r="U87131" i="1"/>
  <c r="U87139" i="1"/>
  <c r="U87147" i="1"/>
  <c r="U87155" i="1"/>
  <c r="U87163" i="1"/>
  <c r="U87171" i="1"/>
  <c r="U87179" i="1"/>
  <c r="U87187" i="1"/>
  <c r="U87195" i="1"/>
  <c r="U87203" i="1"/>
  <c r="U87211" i="1"/>
  <c r="U87219" i="1"/>
  <c r="U87227" i="1"/>
  <c r="U87235" i="1"/>
  <c r="U87243" i="1"/>
  <c r="U87251" i="1"/>
  <c r="U87259" i="1"/>
  <c r="U87267" i="1"/>
  <c r="U87275" i="1"/>
  <c r="U87283" i="1"/>
  <c r="U87291" i="1"/>
  <c r="U87299" i="1"/>
  <c r="U87307" i="1"/>
  <c r="U87315" i="1"/>
  <c r="U87323" i="1"/>
  <c r="U87331" i="1"/>
  <c r="U87339" i="1"/>
  <c r="U87347" i="1"/>
  <c r="U87355" i="1"/>
  <c r="U87363" i="1"/>
  <c r="U87371" i="1"/>
  <c r="U87379" i="1"/>
  <c r="U87387" i="1"/>
  <c r="U87395" i="1"/>
  <c r="U87403" i="1"/>
  <c r="U87411" i="1"/>
  <c r="U87419" i="1"/>
  <c r="U87427" i="1"/>
  <c r="U87435" i="1"/>
  <c r="U87443" i="1"/>
  <c r="U87451" i="1"/>
  <c r="U87459" i="1"/>
  <c r="U87467" i="1"/>
  <c r="U87475" i="1"/>
  <c r="U87483" i="1"/>
  <c r="U87491" i="1"/>
  <c r="U87499" i="1"/>
  <c r="U87507" i="1"/>
  <c r="U87515" i="1"/>
  <c r="U87523" i="1"/>
  <c r="U87531" i="1"/>
  <c r="U87539" i="1"/>
  <c r="U87547" i="1"/>
  <c r="U87555" i="1"/>
  <c r="U87563" i="1"/>
  <c r="U87571" i="1"/>
  <c r="U87579" i="1"/>
  <c r="U87587" i="1"/>
  <c r="U87595" i="1"/>
  <c r="U87603" i="1"/>
  <c r="U87611" i="1"/>
  <c r="U87619" i="1"/>
  <c r="U87627" i="1"/>
  <c r="U87635" i="1"/>
  <c r="U87643" i="1"/>
  <c r="U87651" i="1"/>
  <c r="U87659" i="1"/>
  <c r="U87667" i="1"/>
  <c r="U87675" i="1"/>
  <c r="U87683" i="1"/>
  <c r="U87691" i="1"/>
  <c r="U87699" i="1"/>
  <c r="U87707" i="1"/>
  <c r="U87715" i="1"/>
  <c r="U87723" i="1"/>
  <c r="U87731" i="1"/>
  <c r="U87739" i="1"/>
  <c r="U87747" i="1"/>
  <c r="U87755" i="1"/>
  <c r="U87763" i="1"/>
  <c r="U87771" i="1"/>
  <c r="U87779" i="1"/>
  <c r="U87787" i="1"/>
  <c r="U87795" i="1"/>
  <c r="U87803" i="1"/>
  <c r="U87811" i="1"/>
  <c r="U87819" i="1"/>
  <c r="U87827" i="1"/>
  <c r="U87835" i="1"/>
  <c r="U87843" i="1"/>
  <c r="U87851" i="1"/>
  <c r="U87859" i="1"/>
  <c r="U87867" i="1"/>
  <c r="U87875" i="1"/>
  <c r="U87883" i="1"/>
  <c r="U87891" i="1"/>
  <c r="U87899" i="1"/>
  <c r="U87907" i="1"/>
  <c r="U87915" i="1"/>
  <c r="U87923" i="1"/>
  <c r="U87931" i="1"/>
  <c r="U87939" i="1"/>
  <c r="U87947" i="1"/>
  <c r="U87955" i="1"/>
  <c r="U87963" i="1"/>
  <c r="U87971" i="1"/>
  <c r="U87979" i="1"/>
  <c r="U87987" i="1"/>
  <c r="U87995" i="1"/>
  <c r="U88003" i="1"/>
  <c r="U88011" i="1"/>
  <c r="U88019" i="1"/>
  <c r="U88027" i="1"/>
  <c r="U88035" i="1"/>
  <c r="U88043" i="1"/>
  <c r="U88051" i="1"/>
  <c r="U88059" i="1"/>
  <c r="U88067" i="1"/>
  <c r="U88075" i="1"/>
  <c r="U88083" i="1"/>
  <c r="U88091" i="1"/>
  <c r="U88099" i="1"/>
  <c r="U88107" i="1"/>
  <c r="U88115" i="1"/>
  <c r="U88123" i="1"/>
  <c r="U88131" i="1"/>
  <c r="U88139" i="1"/>
  <c r="U88147" i="1"/>
  <c r="U88155" i="1"/>
  <c r="U88163" i="1"/>
  <c r="U88171" i="1"/>
  <c r="U88179" i="1"/>
  <c r="U88187" i="1"/>
  <c r="U88195" i="1"/>
  <c r="U88203" i="1"/>
  <c r="U88211" i="1"/>
  <c r="U88219" i="1"/>
  <c r="U88227" i="1"/>
  <c r="U88235" i="1"/>
  <c r="U88243" i="1"/>
  <c r="U88251" i="1"/>
  <c r="U88259" i="1"/>
  <c r="U88267" i="1"/>
  <c r="U88275" i="1"/>
  <c r="U88283" i="1"/>
  <c r="U88291" i="1"/>
  <c r="U88299" i="1"/>
  <c r="U88307" i="1"/>
  <c r="U88315" i="1"/>
  <c r="U88323" i="1"/>
  <c r="U88331" i="1"/>
  <c r="U88339" i="1"/>
  <c r="U88347" i="1"/>
  <c r="U88355" i="1"/>
  <c r="U88363" i="1"/>
  <c r="U88371" i="1"/>
  <c r="U88379" i="1"/>
  <c r="U88387" i="1"/>
  <c r="U88395" i="1"/>
  <c r="U88403" i="1"/>
  <c r="U88411" i="1"/>
  <c r="U88419" i="1"/>
  <c r="U88427" i="1"/>
  <c r="U88435" i="1"/>
  <c r="U88443" i="1"/>
  <c r="U88451" i="1"/>
  <c r="U88459" i="1"/>
  <c r="U88467" i="1"/>
  <c r="U88475" i="1"/>
  <c r="U88483" i="1"/>
  <c r="U88491" i="1"/>
  <c r="U88499" i="1"/>
  <c r="U88507" i="1"/>
  <c r="U88515" i="1"/>
  <c r="U88523" i="1"/>
  <c r="U88531" i="1"/>
  <c r="U88539" i="1"/>
  <c r="U88547" i="1"/>
  <c r="U88555" i="1"/>
  <c r="U88563" i="1"/>
  <c r="U88571" i="1"/>
  <c r="U88579" i="1"/>
  <c r="U88587" i="1"/>
  <c r="U88595" i="1"/>
  <c r="U88603" i="1"/>
  <c r="U88611" i="1"/>
  <c r="U88619" i="1"/>
  <c r="U88627" i="1"/>
  <c r="U88635" i="1"/>
  <c r="U88643" i="1"/>
  <c r="U88651" i="1"/>
  <c r="U88659" i="1"/>
  <c r="U88667" i="1"/>
  <c r="U88675" i="1"/>
  <c r="U88683" i="1"/>
  <c r="U88691" i="1"/>
  <c r="U88699" i="1"/>
  <c r="U88707" i="1"/>
  <c r="U88715" i="1"/>
  <c r="U88723" i="1"/>
  <c r="U88731" i="1"/>
  <c r="U88739" i="1"/>
  <c r="U88747" i="1"/>
  <c r="U88755" i="1"/>
  <c r="U88763" i="1"/>
  <c r="U88771" i="1"/>
  <c r="U88779" i="1"/>
  <c r="U88787" i="1"/>
  <c r="U88795" i="1"/>
  <c r="U88803" i="1"/>
  <c r="U88811" i="1"/>
  <c r="U88819" i="1"/>
  <c r="U88827" i="1"/>
  <c r="U88835" i="1"/>
  <c r="U88843" i="1"/>
  <c r="U88851" i="1"/>
  <c r="U88859" i="1"/>
  <c r="U88867" i="1"/>
  <c r="U88875" i="1"/>
  <c r="U88883" i="1"/>
  <c r="U88891" i="1"/>
  <c r="U88899" i="1"/>
  <c r="U88907" i="1"/>
  <c r="U88915" i="1"/>
  <c r="U88923" i="1"/>
  <c r="U88931" i="1"/>
  <c r="U88939" i="1"/>
  <c r="U88947" i="1"/>
  <c r="U88955" i="1"/>
  <c r="U88963" i="1"/>
  <c r="U88971" i="1"/>
  <c r="U88979" i="1"/>
  <c r="U88987" i="1"/>
  <c r="U88995" i="1"/>
  <c r="U89003" i="1"/>
  <c r="U89011" i="1"/>
  <c r="U89019" i="1"/>
  <c r="U89027" i="1"/>
  <c r="U89035" i="1"/>
  <c r="U89043" i="1"/>
  <c r="U89051" i="1"/>
  <c r="U89059" i="1"/>
  <c r="U89067" i="1"/>
  <c r="U89075" i="1"/>
  <c r="U89083" i="1"/>
  <c r="U89091" i="1"/>
  <c r="U89099" i="1"/>
  <c r="U89107" i="1"/>
  <c r="U89115" i="1"/>
  <c r="U89123" i="1"/>
  <c r="U89131" i="1"/>
  <c r="U89139" i="1"/>
  <c r="U89147" i="1"/>
  <c r="U89155" i="1"/>
  <c r="U89163" i="1"/>
  <c r="U89171" i="1"/>
  <c r="U89179" i="1"/>
  <c r="U89187" i="1"/>
  <c r="U89195" i="1"/>
  <c r="U89203" i="1"/>
  <c r="U89211" i="1"/>
  <c r="U89219" i="1"/>
  <c r="U89227" i="1"/>
  <c r="U89235" i="1"/>
  <c r="U89243" i="1"/>
  <c r="U89251" i="1"/>
  <c r="U89259" i="1"/>
  <c r="U89267" i="1"/>
  <c r="U89275" i="1"/>
  <c r="U89283" i="1"/>
  <c r="U89291" i="1"/>
  <c r="U89299" i="1"/>
  <c r="U89307" i="1"/>
  <c r="U89315" i="1"/>
  <c r="U89323" i="1"/>
  <c r="U89331" i="1"/>
  <c r="U89339" i="1"/>
  <c r="U89347" i="1"/>
  <c r="U89355" i="1"/>
  <c r="U89363" i="1"/>
  <c r="U89371" i="1"/>
  <c r="U89379" i="1"/>
  <c r="U89387" i="1"/>
  <c r="U89395" i="1"/>
  <c r="U89403" i="1"/>
  <c r="U89411" i="1"/>
  <c r="U89419" i="1"/>
  <c r="U89427" i="1"/>
  <c r="U89435" i="1"/>
  <c r="U89443" i="1"/>
  <c r="U89451" i="1"/>
  <c r="U89459" i="1"/>
  <c r="U89467" i="1"/>
  <c r="U89475" i="1"/>
  <c r="U89483" i="1"/>
  <c r="U89491" i="1"/>
  <c r="U89499" i="1"/>
  <c r="U89507" i="1"/>
  <c r="U89515" i="1"/>
  <c r="U89523" i="1"/>
  <c r="U89531" i="1"/>
  <c r="U89539" i="1"/>
  <c r="U89547" i="1"/>
  <c r="U89555" i="1"/>
  <c r="U89563" i="1"/>
  <c r="U89571" i="1"/>
  <c r="U89579" i="1"/>
  <c r="U89587" i="1"/>
  <c r="U89595" i="1"/>
  <c r="U89603" i="1"/>
  <c r="U89611" i="1"/>
  <c r="U89619" i="1"/>
  <c r="U89627" i="1"/>
  <c r="U89635" i="1"/>
  <c r="U89643" i="1"/>
  <c r="U89651" i="1"/>
  <c r="U89659" i="1"/>
  <c r="U89667" i="1"/>
  <c r="U89675" i="1"/>
  <c r="U89683" i="1"/>
  <c r="U89691" i="1"/>
  <c r="U89699" i="1"/>
  <c r="U89707" i="1"/>
  <c r="U89715" i="1"/>
  <c r="U89723" i="1"/>
  <c r="U89731" i="1"/>
  <c r="U89739" i="1"/>
  <c r="U89747" i="1"/>
  <c r="U89755" i="1"/>
  <c r="U89763" i="1"/>
  <c r="U89771" i="1"/>
  <c r="U89779" i="1"/>
  <c r="U89787" i="1"/>
  <c r="U89795" i="1"/>
  <c r="U89803" i="1"/>
  <c r="U89811" i="1"/>
  <c r="U89819" i="1"/>
  <c r="U89827" i="1"/>
  <c r="U89835" i="1"/>
  <c r="U89843" i="1"/>
  <c r="U89851" i="1"/>
  <c r="U89859" i="1"/>
  <c r="U89867" i="1"/>
  <c r="U89875" i="1"/>
  <c r="U89883" i="1"/>
  <c r="U89891" i="1"/>
  <c r="U89899" i="1"/>
  <c r="U89907" i="1"/>
  <c r="U89915" i="1"/>
  <c r="U89923" i="1"/>
  <c r="U89931" i="1"/>
  <c r="U89939" i="1"/>
  <c r="U89947" i="1"/>
  <c r="U89955" i="1"/>
  <c r="U89963" i="1"/>
  <c r="U89971" i="1"/>
  <c r="U89979" i="1"/>
  <c r="U89987" i="1"/>
  <c r="U89995" i="1"/>
  <c r="U90003" i="1"/>
  <c r="U90011" i="1"/>
  <c r="U90019" i="1"/>
  <c r="U90027" i="1"/>
  <c r="U90035" i="1"/>
  <c r="U90043" i="1"/>
  <c r="U90051" i="1"/>
  <c r="U90059" i="1"/>
  <c r="U90067" i="1"/>
  <c r="U90075" i="1"/>
  <c r="U90083" i="1"/>
  <c r="U90091" i="1"/>
  <c r="U90099" i="1"/>
  <c r="U90107" i="1"/>
  <c r="U90115" i="1"/>
  <c r="U90123" i="1"/>
  <c r="U90131" i="1"/>
  <c r="U90139" i="1"/>
  <c r="U90147" i="1"/>
  <c r="U90155" i="1"/>
  <c r="U90163" i="1"/>
  <c r="U90171" i="1"/>
  <c r="U90179" i="1"/>
  <c r="U90187" i="1"/>
  <c r="U90195" i="1"/>
  <c r="U90203" i="1"/>
  <c r="U90211" i="1"/>
  <c r="U90219" i="1"/>
  <c r="U90227" i="1"/>
  <c r="U90235" i="1"/>
  <c r="U90243" i="1"/>
  <c r="U90251" i="1"/>
  <c r="U90259" i="1"/>
  <c r="U90267" i="1"/>
  <c r="U90275" i="1"/>
  <c r="U90283" i="1"/>
  <c r="U90291" i="1"/>
  <c r="U90299" i="1"/>
  <c r="U90307" i="1"/>
  <c r="U90315" i="1"/>
  <c r="U90323" i="1"/>
  <c r="U90331" i="1"/>
  <c r="U90339" i="1"/>
  <c r="U90347" i="1"/>
  <c r="U90355" i="1"/>
  <c r="U90363" i="1"/>
  <c r="U90371" i="1"/>
  <c r="U90379" i="1"/>
  <c r="U90387" i="1"/>
  <c r="U90395" i="1"/>
  <c r="U90403" i="1"/>
  <c r="U90411" i="1"/>
  <c r="U90419" i="1"/>
  <c r="U90427" i="1"/>
  <c r="U90435" i="1"/>
  <c r="U90443" i="1"/>
  <c r="U90451" i="1"/>
  <c r="U90459" i="1"/>
  <c r="U90467" i="1"/>
  <c r="U90475" i="1"/>
  <c r="U90483" i="1"/>
  <c r="U90491" i="1"/>
  <c r="U90499" i="1"/>
  <c r="U90507" i="1"/>
  <c r="U90515" i="1"/>
  <c r="U90523" i="1"/>
  <c r="U90531" i="1"/>
  <c r="U90539" i="1"/>
  <c r="U90547" i="1"/>
  <c r="U90555" i="1"/>
  <c r="U90563" i="1"/>
  <c r="U90571" i="1"/>
  <c r="U90579" i="1"/>
  <c r="U90587" i="1"/>
  <c r="U90595" i="1"/>
  <c r="U90603" i="1"/>
  <c r="U90611" i="1"/>
  <c r="U90619" i="1"/>
  <c r="U90627" i="1"/>
  <c r="U90635" i="1"/>
  <c r="U90643" i="1"/>
  <c r="U90651" i="1"/>
  <c r="U90659" i="1"/>
  <c r="U90667" i="1"/>
  <c r="U90675" i="1"/>
  <c r="U90683" i="1"/>
  <c r="U90691" i="1"/>
  <c r="U90699" i="1"/>
  <c r="U90707" i="1"/>
  <c r="U90715" i="1"/>
  <c r="U90723" i="1"/>
  <c r="U90731" i="1"/>
  <c r="U90739" i="1"/>
  <c r="U90747" i="1"/>
  <c r="U90755" i="1"/>
  <c r="U90763" i="1"/>
  <c r="U90771" i="1"/>
  <c r="U90779" i="1"/>
  <c r="U90787" i="1"/>
  <c r="U90795" i="1"/>
  <c r="U90803" i="1"/>
  <c r="U90811" i="1"/>
  <c r="U90819" i="1"/>
  <c r="U90827" i="1"/>
  <c r="U90835" i="1"/>
  <c r="U90843" i="1"/>
  <c r="U90851" i="1"/>
  <c r="U90859" i="1"/>
  <c r="U90867" i="1"/>
  <c r="U90875" i="1"/>
  <c r="U90883" i="1"/>
  <c r="U90891" i="1"/>
  <c r="U90899" i="1"/>
  <c r="U90907" i="1"/>
  <c r="U90915" i="1"/>
  <c r="U90923" i="1"/>
  <c r="U90931" i="1"/>
  <c r="U90939" i="1"/>
  <c r="U90947" i="1"/>
  <c r="U90955" i="1"/>
  <c r="U90963" i="1"/>
  <c r="U90971" i="1"/>
  <c r="U90979" i="1"/>
  <c r="U90987" i="1"/>
  <c r="U90995" i="1"/>
  <c r="U91003" i="1"/>
  <c r="U91011" i="1"/>
  <c r="U91019" i="1"/>
  <c r="U91027" i="1"/>
  <c r="U91035" i="1"/>
  <c r="U91043" i="1"/>
  <c r="U91051" i="1"/>
  <c r="U91059" i="1"/>
  <c r="U91067" i="1"/>
  <c r="U91075" i="1"/>
  <c r="U91083" i="1"/>
  <c r="U91091" i="1"/>
  <c r="U91099" i="1"/>
  <c r="U91107" i="1"/>
  <c r="U91115" i="1"/>
  <c r="U91123" i="1"/>
  <c r="U91131" i="1"/>
  <c r="U91139" i="1"/>
  <c r="U91147" i="1"/>
  <c r="U91155" i="1"/>
  <c r="U91163" i="1"/>
  <c r="U91171" i="1"/>
  <c r="U91179" i="1"/>
  <c r="U91187" i="1"/>
  <c r="U91195" i="1"/>
  <c r="U91203" i="1"/>
  <c r="U91211" i="1"/>
  <c r="U91219" i="1"/>
  <c r="U91227" i="1"/>
  <c r="U91235" i="1"/>
  <c r="U91243" i="1"/>
  <c r="U91251" i="1"/>
  <c r="U91259" i="1"/>
  <c r="U91267" i="1"/>
  <c r="U91275" i="1"/>
  <c r="U91283" i="1"/>
  <c r="U91291" i="1"/>
  <c r="U91299" i="1"/>
  <c r="U91307" i="1"/>
  <c r="U91315" i="1"/>
  <c r="U91323" i="1"/>
  <c r="U91331" i="1"/>
  <c r="U91339" i="1"/>
  <c r="U91347" i="1"/>
  <c r="U91355" i="1"/>
  <c r="U91363" i="1"/>
  <c r="U91371" i="1"/>
  <c r="U91379" i="1"/>
  <c r="U91387" i="1"/>
  <c r="U91395" i="1"/>
  <c r="U91403" i="1"/>
  <c r="U91411" i="1"/>
  <c r="U91419" i="1"/>
  <c r="U91427" i="1"/>
  <c r="U91435" i="1"/>
  <c r="U91443" i="1"/>
  <c r="U91451" i="1"/>
  <c r="U91459" i="1"/>
  <c r="U91467" i="1"/>
  <c r="U91475" i="1"/>
  <c r="U91483" i="1"/>
  <c r="U91491" i="1"/>
  <c r="U91499" i="1"/>
  <c r="U91507" i="1"/>
  <c r="U91515" i="1"/>
  <c r="U91523" i="1"/>
  <c r="U91531" i="1"/>
  <c r="U91539" i="1"/>
  <c r="U91547" i="1"/>
  <c r="U91555" i="1"/>
  <c r="U91563" i="1"/>
  <c r="U91571" i="1"/>
  <c r="U91579" i="1"/>
  <c r="U91587" i="1"/>
  <c r="U91595" i="1"/>
  <c r="U91603" i="1"/>
  <c r="U91611" i="1"/>
  <c r="U91619" i="1"/>
  <c r="U91627" i="1"/>
  <c r="U91635" i="1"/>
  <c r="U91643" i="1"/>
  <c r="U91651" i="1"/>
  <c r="U91659" i="1"/>
  <c r="U91667" i="1"/>
  <c r="U91675" i="1"/>
  <c r="U91683" i="1"/>
  <c r="U91691" i="1"/>
  <c r="U91699" i="1"/>
  <c r="U91707" i="1"/>
  <c r="U91715" i="1"/>
  <c r="U91723" i="1"/>
  <c r="U91731" i="1"/>
  <c r="U91739" i="1"/>
  <c r="U91747" i="1"/>
  <c r="U91755" i="1"/>
  <c r="U91763" i="1"/>
  <c r="U91771" i="1"/>
  <c r="U91779" i="1"/>
  <c r="U91787" i="1"/>
  <c r="U91795" i="1"/>
  <c r="U91803" i="1"/>
  <c r="U91811" i="1"/>
  <c r="U91819" i="1"/>
  <c r="U91827" i="1"/>
  <c r="U91835" i="1"/>
  <c r="U91843" i="1"/>
  <c r="U91851" i="1"/>
  <c r="U91859" i="1"/>
  <c r="U91867" i="1"/>
  <c r="U91875" i="1"/>
  <c r="U91883" i="1"/>
  <c r="U91891" i="1"/>
  <c r="U91899" i="1"/>
  <c r="U91907" i="1"/>
  <c r="U91915" i="1"/>
  <c r="U91923" i="1"/>
  <c r="U91931" i="1"/>
  <c r="U91939" i="1"/>
  <c r="U91947" i="1"/>
  <c r="U91955" i="1"/>
  <c r="U91963" i="1"/>
  <c r="U91971" i="1"/>
  <c r="U91979" i="1"/>
  <c r="U91987" i="1"/>
  <c r="U91995" i="1"/>
  <c r="U92003" i="1"/>
  <c r="U92011" i="1"/>
  <c r="U92019" i="1"/>
  <c r="U92027" i="1"/>
  <c r="U92035" i="1"/>
  <c r="U92043" i="1"/>
  <c r="U92051" i="1"/>
  <c r="U92059" i="1"/>
  <c r="U92067" i="1"/>
  <c r="U92075" i="1"/>
  <c r="U92083" i="1"/>
  <c r="U92091" i="1"/>
  <c r="U92099" i="1"/>
  <c r="U92107" i="1"/>
  <c r="U92115" i="1"/>
  <c r="U92123" i="1"/>
  <c r="U92131" i="1"/>
  <c r="U92139" i="1"/>
  <c r="U92147" i="1"/>
  <c r="U92155" i="1"/>
  <c r="U92163" i="1"/>
  <c r="U92171" i="1"/>
  <c r="U92179" i="1"/>
  <c r="U92187" i="1"/>
  <c r="U92195" i="1"/>
  <c r="U92203" i="1"/>
  <c r="U92211" i="1"/>
  <c r="U92219" i="1"/>
  <c r="U92227" i="1"/>
  <c r="U92235" i="1"/>
  <c r="U92243" i="1"/>
  <c r="U92251" i="1"/>
  <c r="U92259" i="1"/>
  <c r="U92267" i="1"/>
  <c r="U92275" i="1"/>
  <c r="U92283" i="1"/>
  <c r="U92291" i="1"/>
  <c r="U92299" i="1"/>
  <c r="U77356" i="1"/>
  <c r="U77420" i="1"/>
  <c r="U77484" i="1"/>
  <c r="U77548" i="1"/>
  <c r="U77612" i="1"/>
  <c r="U77676" i="1"/>
  <c r="U77740" i="1"/>
  <c r="U77804" i="1"/>
  <c r="U77868" i="1"/>
  <c r="U77932" i="1"/>
  <c r="U77996" i="1"/>
  <c r="U78060" i="1"/>
  <c r="U78124" i="1"/>
  <c r="U78188" i="1"/>
  <c r="U78252" i="1"/>
  <c r="U78316" i="1"/>
  <c r="U78380" i="1"/>
  <c r="U78444" i="1"/>
  <c r="U78508" i="1"/>
  <c r="U78572" i="1"/>
  <c r="U78636" i="1"/>
  <c r="U78700" i="1"/>
  <c r="U78764" i="1"/>
  <c r="U78828" i="1"/>
  <c r="U78892" i="1"/>
  <c r="U78956" i="1"/>
  <c r="U79020" i="1"/>
  <c r="U79084" i="1"/>
  <c r="U79148" i="1"/>
  <c r="U79212" i="1"/>
  <c r="U79276" i="1"/>
  <c r="U79340" i="1"/>
  <c r="U79404" i="1"/>
  <c r="U79468" i="1"/>
  <c r="U79532" i="1"/>
  <c r="U79596" i="1"/>
  <c r="U79660" i="1"/>
  <c r="U79724" i="1"/>
  <c r="U79788" i="1"/>
  <c r="U79852" i="1"/>
  <c r="U79916" i="1"/>
  <c r="U79980" i="1"/>
  <c r="U80044" i="1"/>
  <c r="U80108" i="1"/>
  <c r="U80172" i="1"/>
  <c r="U80236" i="1"/>
  <c r="U80300" i="1"/>
  <c r="U80348" i="1"/>
  <c r="U80380" i="1"/>
  <c r="U80412" i="1"/>
  <c r="U80444" i="1"/>
  <c r="U80476" i="1"/>
  <c r="U80508" i="1"/>
  <c r="U80540" i="1"/>
  <c r="U80572" i="1"/>
  <c r="U80604" i="1"/>
  <c r="U80636" i="1"/>
  <c r="U80668" i="1"/>
  <c r="U80700" i="1"/>
  <c r="U80732" i="1"/>
  <c r="U80764" i="1"/>
  <c r="U80796" i="1"/>
  <c r="U80828" i="1"/>
  <c r="U80860" i="1"/>
  <c r="U80892" i="1"/>
  <c r="U80924" i="1"/>
  <c r="U80956" i="1"/>
  <c r="U80988" i="1"/>
  <c r="U81020" i="1"/>
  <c r="U81052" i="1"/>
  <c r="U81084" i="1"/>
  <c r="U81116" i="1"/>
  <c r="U81148" i="1"/>
  <c r="U81180" i="1"/>
  <c r="U81212" i="1"/>
  <c r="U81244" i="1"/>
  <c r="U81276" i="1"/>
  <c r="U81308" i="1"/>
  <c r="U81340" i="1"/>
  <c r="U81372" i="1"/>
  <c r="U81404" i="1"/>
  <c r="U81436" i="1"/>
  <c r="U81468" i="1"/>
  <c r="U81500" i="1"/>
  <c r="U81532" i="1"/>
  <c r="U81564" i="1"/>
  <c r="U81596" i="1"/>
  <c r="U81628" i="1"/>
  <c r="U81660" i="1"/>
  <c r="U81692" i="1"/>
  <c r="U81724" i="1"/>
  <c r="U81756" i="1"/>
  <c r="U81788" i="1"/>
  <c r="U81813" i="1"/>
  <c r="U81836" i="1"/>
  <c r="U81859" i="1"/>
  <c r="U81875" i="1"/>
  <c r="U81891" i="1"/>
  <c r="U81907" i="1"/>
  <c r="U81923" i="1"/>
  <c r="U81939" i="1"/>
  <c r="U81955" i="1"/>
  <c r="U81971" i="1"/>
  <c r="U81987" i="1"/>
  <c r="U82003" i="1"/>
  <c r="U82019" i="1"/>
  <c r="U82035" i="1"/>
  <c r="U82051" i="1"/>
  <c r="U82067" i="1"/>
  <c r="U82083" i="1"/>
  <c r="U82099" i="1"/>
  <c r="U82115" i="1"/>
  <c r="U82131" i="1"/>
  <c r="U82147" i="1"/>
  <c r="U82163" i="1"/>
  <c r="U82179" i="1"/>
  <c r="U82195" i="1"/>
  <c r="U82211" i="1"/>
  <c r="U82227" i="1"/>
  <c r="U82243" i="1"/>
  <c r="U82259" i="1"/>
  <c r="U82275" i="1"/>
  <c r="U82291" i="1"/>
  <c r="U82307" i="1"/>
  <c r="U82323" i="1"/>
  <c r="U82339" i="1"/>
  <c r="U82355" i="1"/>
  <c r="U82371" i="1"/>
  <c r="U82387" i="1"/>
  <c r="U82403" i="1"/>
  <c r="U82419" i="1"/>
  <c r="U82434" i="1"/>
  <c r="U82444" i="1"/>
  <c r="U82452" i="1"/>
  <c r="U82460" i="1"/>
  <c r="U82468" i="1"/>
  <c r="U82476" i="1"/>
  <c r="U82484" i="1"/>
  <c r="U82492" i="1"/>
  <c r="U82500" i="1"/>
  <c r="U82508" i="1"/>
  <c r="U82516" i="1"/>
  <c r="U82524" i="1"/>
  <c r="U82532" i="1"/>
  <c r="U82540" i="1"/>
  <c r="U82548" i="1"/>
  <c r="U82556" i="1"/>
  <c r="U82564" i="1"/>
  <c r="U82572" i="1"/>
  <c r="U82580" i="1"/>
  <c r="U82588" i="1"/>
  <c r="U82596" i="1"/>
  <c r="U82604" i="1"/>
  <c r="U82612" i="1"/>
  <c r="U82620" i="1"/>
  <c r="U82628" i="1"/>
  <c r="U82636" i="1"/>
  <c r="U82644" i="1"/>
  <c r="U82652" i="1"/>
  <c r="U82660" i="1"/>
  <c r="U82668" i="1"/>
  <c r="U82676" i="1"/>
  <c r="U82684" i="1"/>
  <c r="U82692" i="1"/>
  <c r="U82700" i="1"/>
  <c r="U82708" i="1"/>
  <c r="U82716" i="1"/>
  <c r="U82724" i="1"/>
  <c r="U82732" i="1"/>
  <c r="U82740" i="1"/>
  <c r="U82748" i="1"/>
  <c r="U82756" i="1"/>
  <c r="U82764" i="1"/>
  <c r="U82772" i="1"/>
  <c r="U82780" i="1"/>
  <c r="U82788" i="1"/>
  <c r="U82796" i="1"/>
  <c r="U82804" i="1"/>
  <c r="U82812" i="1"/>
  <c r="U82820" i="1"/>
  <c r="U82828" i="1"/>
  <c r="U82836" i="1"/>
  <c r="U82844" i="1"/>
  <c r="U82852" i="1"/>
  <c r="U82860" i="1"/>
  <c r="U82868" i="1"/>
  <c r="U82876" i="1"/>
  <c r="U82884" i="1"/>
  <c r="U82892" i="1"/>
  <c r="U82900" i="1"/>
  <c r="U82908" i="1"/>
  <c r="U82916" i="1"/>
  <c r="U82924" i="1"/>
  <c r="U82932" i="1"/>
  <c r="U82940" i="1"/>
  <c r="U82948" i="1"/>
  <c r="U82956" i="1"/>
  <c r="U82964" i="1"/>
  <c r="U82972" i="1"/>
  <c r="U82980" i="1"/>
  <c r="U82988" i="1"/>
  <c r="U82996" i="1"/>
  <c r="U83004" i="1"/>
  <c r="U83012" i="1"/>
  <c r="U83020" i="1"/>
  <c r="U83028" i="1"/>
  <c r="U83036" i="1"/>
  <c r="U83044" i="1"/>
  <c r="U83052" i="1"/>
  <c r="U83060" i="1"/>
  <c r="U83068" i="1"/>
  <c r="U83076" i="1"/>
  <c r="U83084" i="1"/>
  <c r="U83092" i="1"/>
  <c r="U83100" i="1"/>
  <c r="U83108" i="1"/>
  <c r="U83116" i="1"/>
  <c r="U83124" i="1"/>
  <c r="U83132" i="1"/>
  <c r="U83140" i="1"/>
  <c r="U83148" i="1"/>
  <c r="U83156" i="1"/>
  <c r="U83164" i="1"/>
  <c r="U83172" i="1"/>
  <c r="U83180" i="1"/>
  <c r="U83188" i="1"/>
  <c r="U83196" i="1"/>
  <c r="U83204" i="1"/>
  <c r="U83212" i="1"/>
  <c r="U83220" i="1"/>
  <c r="U83228" i="1"/>
  <c r="U83236" i="1"/>
  <c r="U83244" i="1"/>
  <c r="U83252" i="1"/>
  <c r="U83260" i="1"/>
  <c r="U83268" i="1"/>
  <c r="U83276" i="1"/>
  <c r="U83284" i="1"/>
  <c r="U83292" i="1"/>
  <c r="U83300" i="1"/>
  <c r="U83308" i="1"/>
  <c r="U83316" i="1"/>
  <c r="U83324" i="1"/>
  <c r="U83332" i="1"/>
  <c r="U83340" i="1"/>
  <c r="U83348" i="1"/>
  <c r="U83356" i="1"/>
  <c r="U83364" i="1"/>
  <c r="U83372" i="1"/>
  <c r="U83380" i="1"/>
  <c r="U83388" i="1"/>
  <c r="U83396" i="1"/>
  <c r="U83404" i="1"/>
  <c r="U83412" i="1"/>
  <c r="U83420" i="1"/>
  <c r="U83428" i="1"/>
  <c r="U83436" i="1"/>
  <c r="U83444" i="1"/>
  <c r="U83452" i="1"/>
  <c r="U83460" i="1"/>
  <c r="U83468" i="1"/>
  <c r="U83476" i="1"/>
  <c r="U83484" i="1"/>
  <c r="U83492" i="1"/>
  <c r="U83500" i="1"/>
  <c r="U83508" i="1"/>
  <c r="U83516" i="1"/>
  <c r="U83524" i="1"/>
  <c r="U83532" i="1"/>
  <c r="U83540" i="1"/>
  <c r="U83548" i="1"/>
  <c r="U83556" i="1"/>
  <c r="U83564" i="1"/>
  <c r="U83572" i="1"/>
  <c r="U83580" i="1"/>
  <c r="U83588" i="1"/>
  <c r="U83596" i="1"/>
  <c r="U83604" i="1"/>
  <c r="U83612" i="1"/>
  <c r="U83620" i="1"/>
  <c r="U83628" i="1"/>
  <c r="U83636" i="1"/>
  <c r="U83644" i="1"/>
  <c r="U83652" i="1"/>
  <c r="U83660" i="1"/>
  <c r="U83668" i="1"/>
  <c r="U83676" i="1"/>
  <c r="U83684" i="1"/>
  <c r="U83692" i="1"/>
  <c r="U83700" i="1"/>
  <c r="U83708" i="1"/>
  <c r="U83716" i="1"/>
  <c r="U83724" i="1"/>
  <c r="U83732" i="1"/>
  <c r="U83740" i="1"/>
  <c r="U83748" i="1"/>
  <c r="U83756" i="1"/>
  <c r="U83764" i="1"/>
  <c r="U83772" i="1"/>
  <c r="U83780" i="1"/>
  <c r="U83788" i="1"/>
  <c r="U83796" i="1"/>
  <c r="U83804" i="1"/>
  <c r="U83812" i="1"/>
  <c r="U83820" i="1"/>
  <c r="U83828" i="1"/>
  <c r="U83836" i="1"/>
  <c r="U83844" i="1"/>
  <c r="U83852" i="1"/>
  <c r="U83860" i="1"/>
  <c r="U83868" i="1"/>
  <c r="U83876" i="1"/>
  <c r="U83884" i="1"/>
  <c r="U83892" i="1"/>
  <c r="U83900" i="1"/>
  <c r="U83908" i="1"/>
  <c r="U83916" i="1"/>
  <c r="U83924" i="1"/>
  <c r="U83932" i="1"/>
  <c r="U83940" i="1"/>
  <c r="U83948" i="1"/>
  <c r="U83956" i="1"/>
  <c r="U83964" i="1"/>
  <c r="U83972" i="1"/>
  <c r="U83980" i="1"/>
  <c r="U83988" i="1"/>
  <c r="U83996" i="1"/>
  <c r="U84004" i="1"/>
  <c r="U84012" i="1"/>
  <c r="U84020" i="1"/>
  <c r="U84028" i="1"/>
  <c r="U84036" i="1"/>
  <c r="U84044" i="1"/>
  <c r="U84052" i="1"/>
  <c r="U84060" i="1"/>
  <c r="U84068" i="1"/>
  <c r="U84076" i="1"/>
  <c r="U84084" i="1"/>
  <c r="U84092" i="1"/>
  <c r="U84100" i="1"/>
  <c r="U84108" i="1"/>
  <c r="U84116" i="1"/>
  <c r="U84124" i="1"/>
  <c r="U84132" i="1"/>
  <c r="U84140" i="1"/>
  <c r="U84148" i="1"/>
  <c r="U84156" i="1"/>
  <c r="U84164" i="1"/>
  <c r="U84172" i="1"/>
  <c r="U84180" i="1"/>
  <c r="U84188" i="1"/>
  <c r="U84196" i="1"/>
  <c r="U84204" i="1"/>
  <c r="U84212" i="1"/>
  <c r="U84220" i="1"/>
  <c r="U84228" i="1"/>
  <c r="U84236" i="1"/>
  <c r="U84244" i="1"/>
  <c r="U84252" i="1"/>
  <c r="U84260" i="1"/>
  <c r="U84268" i="1"/>
  <c r="U84276" i="1"/>
  <c r="U84284" i="1"/>
  <c r="U84292" i="1"/>
  <c r="U84300" i="1"/>
  <c r="U84308" i="1"/>
  <c r="U84316" i="1"/>
  <c r="U84324" i="1"/>
  <c r="U84332" i="1"/>
  <c r="U84340" i="1"/>
  <c r="U84348" i="1"/>
  <c r="U84356" i="1"/>
  <c r="U84364" i="1"/>
  <c r="U84372" i="1"/>
  <c r="U84380" i="1"/>
  <c r="U84388" i="1"/>
  <c r="U84396" i="1"/>
  <c r="U84404" i="1"/>
  <c r="U84412" i="1"/>
  <c r="U84420" i="1"/>
  <c r="U84428" i="1"/>
  <c r="U84436" i="1"/>
  <c r="U84444" i="1"/>
  <c r="U84452" i="1"/>
  <c r="U84460" i="1"/>
  <c r="U84468" i="1"/>
  <c r="U84476" i="1"/>
  <c r="U84484" i="1"/>
  <c r="U84492" i="1"/>
  <c r="U84500" i="1"/>
  <c r="U84508" i="1"/>
  <c r="U84516" i="1"/>
  <c r="U84524" i="1"/>
  <c r="U84532" i="1"/>
  <c r="U84540" i="1"/>
  <c r="U84548" i="1"/>
  <c r="U84556" i="1"/>
  <c r="U84564" i="1"/>
  <c r="U84572" i="1"/>
  <c r="U84580" i="1"/>
  <c r="U84588" i="1"/>
  <c r="U84596" i="1"/>
  <c r="U84604" i="1"/>
  <c r="U84612" i="1"/>
  <c r="U84620" i="1"/>
  <c r="U84628" i="1"/>
  <c r="U84636" i="1"/>
  <c r="U84644" i="1"/>
  <c r="U84652" i="1"/>
  <c r="U84660" i="1"/>
  <c r="U84668" i="1"/>
  <c r="U84676" i="1"/>
  <c r="U84684" i="1"/>
  <c r="U84692" i="1"/>
  <c r="U84700" i="1"/>
  <c r="U84708" i="1"/>
  <c r="U84716" i="1"/>
  <c r="U84724" i="1"/>
  <c r="U84732" i="1"/>
  <c r="U84740" i="1"/>
  <c r="U84748" i="1"/>
  <c r="U84756" i="1"/>
  <c r="U84764" i="1"/>
  <c r="U84772" i="1"/>
  <c r="U84780" i="1"/>
  <c r="U84788" i="1"/>
  <c r="U84796" i="1"/>
  <c r="U84804" i="1"/>
  <c r="U84812" i="1"/>
  <c r="U84820" i="1"/>
  <c r="U84828" i="1"/>
  <c r="U84836" i="1"/>
  <c r="U84844" i="1"/>
  <c r="U84852" i="1"/>
  <c r="U84860" i="1"/>
  <c r="U84868" i="1"/>
  <c r="U84876" i="1"/>
  <c r="U84884" i="1"/>
  <c r="U84892" i="1"/>
  <c r="U84900" i="1"/>
  <c r="U84908" i="1"/>
  <c r="U84916" i="1"/>
  <c r="U84924" i="1"/>
  <c r="U84932" i="1"/>
  <c r="U84940" i="1"/>
  <c r="U84948" i="1"/>
  <c r="U84956" i="1"/>
  <c r="U84964" i="1"/>
  <c r="U84972" i="1"/>
  <c r="U84980" i="1"/>
  <c r="U84988" i="1"/>
  <c r="U84996" i="1"/>
  <c r="U85004" i="1"/>
  <c r="U85012" i="1"/>
  <c r="U85020" i="1"/>
  <c r="U85028" i="1"/>
  <c r="U85036" i="1"/>
  <c r="U85044" i="1"/>
  <c r="U85052" i="1"/>
  <c r="U85060" i="1"/>
  <c r="U85068" i="1"/>
  <c r="U85076" i="1"/>
  <c r="U85084" i="1"/>
  <c r="U85092" i="1"/>
  <c r="U85100" i="1"/>
  <c r="U85108" i="1"/>
  <c r="U85116" i="1"/>
  <c r="U85124" i="1"/>
  <c r="U85132" i="1"/>
  <c r="U85140" i="1"/>
  <c r="U85148" i="1"/>
  <c r="U85156" i="1"/>
  <c r="U85164" i="1"/>
  <c r="U85172" i="1"/>
  <c r="U85180" i="1"/>
  <c r="U85188" i="1"/>
  <c r="U85196" i="1"/>
  <c r="U85204" i="1"/>
  <c r="U85212" i="1"/>
  <c r="U85220" i="1"/>
  <c r="U85228" i="1"/>
  <c r="U85236" i="1"/>
  <c r="U85244" i="1"/>
  <c r="U85252" i="1"/>
  <c r="U85260" i="1"/>
  <c r="U85268" i="1"/>
  <c r="U85276" i="1"/>
  <c r="U85284" i="1"/>
  <c r="U85292" i="1"/>
  <c r="U85300" i="1"/>
  <c r="U85308" i="1"/>
  <c r="U85316" i="1"/>
  <c r="U85324" i="1"/>
  <c r="U85332" i="1"/>
  <c r="U85340" i="1"/>
  <c r="U85348" i="1"/>
  <c r="U85356" i="1"/>
  <c r="U85364" i="1"/>
  <c r="U85372" i="1"/>
  <c r="U85380" i="1"/>
  <c r="U85388" i="1"/>
  <c r="U85396" i="1"/>
  <c r="U85404" i="1"/>
  <c r="U85412" i="1"/>
  <c r="U85420" i="1"/>
  <c r="U85428" i="1"/>
  <c r="U85436" i="1"/>
  <c r="U85444" i="1"/>
  <c r="U85452" i="1"/>
  <c r="U85460" i="1"/>
  <c r="U85468" i="1"/>
  <c r="U85476" i="1"/>
  <c r="U85484" i="1"/>
  <c r="U85492" i="1"/>
  <c r="U85500" i="1"/>
  <c r="U85508" i="1"/>
  <c r="U85516" i="1"/>
  <c r="U85524" i="1"/>
  <c r="U85532" i="1"/>
  <c r="U85540" i="1"/>
  <c r="U85548" i="1"/>
  <c r="U85556" i="1"/>
  <c r="U85564" i="1"/>
  <c r="U85572" i="1"/>
  <c r="U85580" i="1"/>
  <c r="U85588" i="1"/>
  <c r="U85596" i="1"/>
  <c r="U85604" i="1"/>
  <c r="U85612" i="1"/>
  <c r="U85620" i="1"/>
  <c r="U85628" i="1"/>
  <c r="U85636" i="1"/>
  <c r="U85644" i="1"/>
  <c r="U85652" i="1"/>
  <c r="U85660" i="1"/>
  <c r="U85668" i="1"/>
  <c r="U85676" i="1"/>
  <c r="U85684" i="1"/>
  <c r="U85692" i="1"/>
  <c r="U85700" i="1"/>
  <c r="U85708" i="1"/>
  <c r="U85716" i="1"/>
  <c r="U85724" i="1"/>
  <c r="U85732" i="1"/>
  <c r="U85740" i="1"/>
  <c r="U85748" i="1"/>
  <c r="U85756" i="1"/>
  <c r="U85764" i="1"/>
  <c r="U85772" i="1"/>
  <c r="U85780" i="1"/>
  <c r="U85788" i="1"/>
  <c r="U85796" i="1"/>
  <c r="U85804" i="1"/>
  <c r="U85812" i="1"/>
  <c r="U85820" i="1"/>
  <c r="U85828" i="1"/>
  <c r="U85836" i="1"/>
  <c r="U85844" i="1"/>
  <c r="U85852" i="1"/>
  <c r="U85860" i="1"/>
  <c r="U85868" i="1"/>
  <c r="U85876" i="1"/>
  <c r="U85884" i="1"/>
  <c r="U85892" i="1"/>
  <c r="U85900" i="1"/>
  <c r="U85908" i="1"/>
  <c r="U85916" i="1"/>
  <c r="U85924" i="1"/>
  <c r="U85932" i="1"/>
  <c r="U85940" i="1"/>
  <c r="U85948" i="1"/>
  <c r="U85956" i="1"/>
  <c r="U85964" i="1"/>
  <c r="U85972" i="1"/>
  <c r="U85980" i="1"/>
  <c r="U85988" i="1"/>
  <c r="U85996" i="1"/>
  <c r="U86004" i="1"/>
  <c r="U86012" i="1"/>
  <c r="U86020" i="1"/>
  <c r="U86028" i="1"/>
  <c r="U86036" i="1"/>
  <c r="U86044" i="1"/>
  <c r="U86052" i="1"/>
  <c r="U86060" i="1"/>
  <c r="U86068" i="1"/>
  <c r="U86076" i="1"/>
  <c r="U86084" i="1"/>
  <c r="U86092" i="1"/>
  <c r="U86100" i="1"/>
  <c r="U86108" i="1"/>
  <c r="U86116" i="1"/>
  <c r="U86124" i="1"/>
  <c r="U86132" i="1"/>
  <c r="U86140" i="1"/>
  <c r="U86148" i="1"/>
  <c r="U86156" i="1"/>
  <c r="U86164" i="1"/>
  <c r="U86172" i="1"/>
  <c r="U86180" i="1"/>
  <c r="U86188" i="1"/>
  <c r="U86196" i="1"/>
  <c r="U86204" i="1"/>
  <c r="U86212" i="1"/>
  <c r="U86220" i="1"/>
  <c r="U86228" i="1"/>
  <c r="U86236" i="1"/>
  <c r="U86244" i="1"/>
  <c r="U86252" i="1"/>
  <c r="U86260" i="1"/>
  <c r="U86268" i="1"/>
  <c r="U86276" i="1"/>
  <c r="U86284" i="1"/>
  <c r="U86292" i="1"/>
  <c r="U86300" i="1"/>
  <c r="U86308" i="1"/>
  <c r="U86316" i="1"/>
  <c r="U86324" i="1"/>
  <c r="U86332" i="1"/>
  <c r="U86340" i="1"/>
  <c r="U86348" i="1"/>
  <c r="U86356" i="1"/>
  <c r="U86364" i="1"/>
  <c r="U86372" i="1"/>
  <c r="U86380" i="1"/>
  <c r="U86388" i="1"/>
  <c r="U86396" i="1"/>
  <c r="U86404" i="1"/>
  <c r="U86412" i="1"/>
  <c r="U86420" i="1"/>
  <c r="U86428" i="1"/>
  <c r="U86436" i="1"/>
  <c r="U86444" i="1"/>
  <c r="U86452" i="1"/>
  <c r="U86460" i="1"/>
  <c r="U86468" i="1"/>
  <c r="U86476" i="1"/>
  <c r="U86484" i="1"/>
  <c r="U86492" i="1"/>
  <c r="U86500" i="1"/>
  <c r="U86508" i="1"/>
  <c r="U86516" i="1"/>
  <c r="U86524" i="1"/>
  <c r="U86532" i="1"/>
  <c r="U86540" i="1"/>
  <c r="U86548" i="1"/>
  <c r="U86556" i="1"/>
  <c r="U86564" i="1"/>
  <c r="U86572" i="1"/>
  <c r="U86580" i="1"/>
  <c r="U86588" i="1"/>
  <c r="U86596" i="1"/>
  <c r="U86604" i="1"/>
  <c r="U86612" i="1"/>
  <c r="U86620" i="1"/>
  <c r="U86628" i="1"/>
  <c r="U86636" i="1"/>
  <c r="U86644" i="1"/>
  <c r="U86652" i="1"/>
  <c r="U86660" i="1"/>
  <c r="U86668" i="1"/>
  <c r="U86676" i="1"/>
  <c r="U86684" i="1"/>
  <c r="U86692" i="1"/>
  <c r="U86700" i="1"/>
  <c r="U86708" i="1"/>
  <c r="U86716" i="1"/>
  <c r="U86724" i="1"/>
  <c r="U86732" i="1"/>
  <c r="U86740" i="1"/>
  <c r="U86748" i="1"/>
  <c r="U86756" i="1"/>
  <c r="U86764" i="1"/>
  <c r="U86772" i="1"/>
  <c r="U86780" i="1"/>
  <c r="U86788" i="1"/>
  <c r="U86796" i="1"/>
  <c r="U86804" i="1"/>
  <c r="U86812" i="1"/>
  <c r="U86820" i="1"/>
  <c r="U86828" i="1"/>
  <c r="U86836" i="1"/>
  <c r="U86844" i="1"/>
  <c r="U86852" i="1"/>
  <c r="U86860" i="1"/>
  <c r="U86868" i="1"/>
  <c r="U86876" i="1"/>
  <c r="U86884" i="1"/>
  <c r="U86892" i="1"/>
  <c r="U86900" i="1"/>
  <c r="U86908" i="1"/>
  <c r="U86916" i="1"/>
  <c r="U86924" i="1"/>
  <c r="U86932" i="1"/>
  <c r="U86940" i="1"/>
  <c r="U86948" i="1"/>
  <c r="U86956" i="1"/>
  <c r="U86964" i="1"/>
  <c r="U86972" i="1"/>
  <c r="U86980" i="1"/>
  <c r="U86988" i="1"/>
  <c r="U86996" i="1"/>
  <c r="U87004" i="1"/>
  <c r="U87012" i="1"/>
  <c r="U87020" i="1"/>
  <c r="U87028" i="1"/>
  <c r="U87036" i="1"/>
  <c r="U87044" i="1"/>
  <c r="U87052" i="1"/>
  <c r="U87060" i="1"/>
  <c r="U87068" i="1"/>
  <c r="U87076" i="1"/>
  <c r="U87084" i="1"/>
  <c r="U87092" i="1"/>
  <c r="U87100" i="1"/>
  <c r="U87108" i="1"/>
  <c r="U87116" i="1"/>
  <c r="U87124" i="1"/>
  <c r="U87132" i="1"/>
  <c r="U87140" i="1"/>
  <c r="U87148" i="1"/>
  <c r="U87156" i="1"/>
  <c r="U87164" i="1"/>
  <c r="U87172" i="1"/>
  <c r="U87180" i="1"/>
  <c r="U87188" i="1"/>
  <c r="U87196" i="1"/>
  <c r="U87204" i="1"/>
  <c r="U87212" i="1"/>
  <c r="U87220" i="1"/>
  <c r="U87228" i="1"/>
  <c r="U87236" i="1"/>
  <c r="U87244" i="1"/>
  <c r="U87252" i="1"/>
  <c r="U87260" i="1"/>
  <c r="U87268" i="1"/>
  <c r="U87276" i="1"/>
  <c r="U87284" i="1"/>
  <c r="U87292" i="1"/>
  <c r="U87300" i="1"/>
  <c r="U87308" i="1"/>
  <c r="U87316" i="1"/>
  <c r="U87324" i="1"/>
  <c r="U87332" i="1"/>
  <c r="U87340" i="1"/>
  <c r="U87348" i="1"/>
  <c r="U87356" i="1"/>
  <c r="U87364" i="1"/>
  <c r="U87372" i="1"/>
  <c r="U87380" i="1"/>
  <c r="U87388" i="1"/>
  <c r="U87396" i="1"/>
  <c r="U87404" i="1"/>
  <c r="U87412" i="1"/>
  <c r="U87420" i="1"/>
  <c r="U87428" i="1"/>
  <c r="U87436" i="1"/>
  <c r="U87444" i="1"/>
  <c r="U87452" i="1"/>
  <c r="U87460" i="1"/>
  <c r="U87468" i="1"/>
  <c r="U87476" i="1"/>
  <c r="U87484" i="1"/>
  <c r="U87492" i="1"/>
  <c r="U87500" i="1"/>
  <c r="U87508" i="1"/>
  <c r="U87516" i="1"/>
  <c r="U87524" i="1"/>
  <c r="U87532" i="1"/>
  <c r="U87540" i="1"/>
  <c r="U87548" i="1"/>
  <c r="U87556" i="1"/>
  <c r="U87564" i="1"/>
  <c r="U87572" i="1"/>
  <c r="U87580" i="1"/>
  <c r="U87588" i="1"/>
  <c r="U87596" i="1"/>
  <c r="U87604" i="1"/>
  <c r="U87612" i="1"/>
  <c r="U87620" i="1"/>
  <c r="U87628" i="1"/>
  <c r="U87636" i="1"/>
  <c r="U87644" i="1"/>
  <c r="U87652" i="1"/>
  <c r="U87660" i="1"/>
  <c r="U87668" i="1"/>
  <c r="U87676" i="1"/>
  <c r="U87684" i="1"/>
  <c r="U87692" i="1"/>
  <c r="U87700" i="1"/>
  <c r="U87708" i="1"/>
  <c r="U87716" i="1"/>
  <c r="U87724" i="1"/>
  <c r="U87732" i="1"/>
  <c r="U87740" i="1"/>
  <c r="U87748" i="1"/>
  <c r="U87756" i="1"/>
  <c r="U87764" i="1"/>
  <c r="U87772" i="1"/>
  <c r="U87780" i="1"/>
  <c r="U87788" i="1"/>
  <c r="U87796" i="1"/>
  <c r="U87804" i="1"/>
  <c r="U87812" i="1"/>
  <c r="U87820" i="1"/>
  <c r="U87828" i="1"/>
  <c r="U87836" i="1"/>
  <c r="U87844" i="1"/>
  <c r="U87852" i="1"/>
  <c r="U87860" i="1"/>
  <c r="U87868" i="1"/>
  <c r="U87876" i="1"/>
  <c r="U87884" i="1"/>
  <c r="U87892" i="1"/>
  <c r="U87900" i="1"/>
  <c r="U87908" i="1"/>
  <c r="U87916" i="1"/>
  <c r="U87924" i="1"/>
  <c r="U87932" i="1"/>
  <c r="U87940" i="1"/>
  <c r="U87948" i="1"/>
  <c r="U87956" i="1"/>
  <c r="U87964" i="1"/>
  <c r="U87972" i="1"/>
  <c r="U87980" i="1"/>
  <c r="U87988" i="1"/>
  <c r="U87996" i="1"/>
  <c r="U88004" i="1"/>
  <c r="U88012" i="1"/>
  <c r="U88020" i="1"/>
  <c r="U88028" i="1"/>
  <c r="U88036" i="1"/>
  <c r="U88044" i="1"/>
  <c r="U88052" i="1"/>
  <c r="U88060" i="1"/>
  <c r="U88068" i="1"/>
  <c r="U88076" i="1"/>
  <c r="U88084" i="1"/>
  <c r="U88092" i="1"/>
  <c r="U88100" i="1"/>
  <c r="U88108" i="1"/>
  <c r="U88116" i="1"/>
  <c r="U88124" i="1"/>
  <c r="U88132" i="1"/>
  <c r="U88140" i="1"/>
  <c r="U88148" i="1"/>
  <c r="U88156" i="1"/>
  <c r="U88164" i="1"/>
  <c r="U88172" i="1"/>
  <c r="U88180" i="1"/>
  <c r="U88188" i="1"/>
  <c r="U88196" i="1"/>
  <c r="U88204" i="1"/>
  <c r="U88212" i="1"/>
  <c r="U88220" i="1"/>
  <c r="U88228" i="1"/>
  <c r="U88236" i="1"/>
  <c r="U88244" i="1"/>
  <c r="U88252" i="1"/>
  <c r="U88260" i="1"/>
  <c r="U88268" i="1"/>
  <c r="U88276" i="1"/>
  <c r="U88284" i="1"/>
  <c r="U88292" i="1"/>
  <c r="U88300" i="1"/>
  <c r="U88308" i="1"/>
  <c r="U88316" i="1"/>
  <c r="U88324" i="1"/>
  <c r="U88332" i="1"/>
  <c r="U88340" i="1"/>
  <c r="U88348" i="1"/>
  <c r="U88356" i="1"/>
  <c r="U88364" i="1"/>
  <c r="U88372" i="1"/>
  <c r="U88380" i="1"/>
  <c r="U88388" i="1"/>
  <c r="U88396" i="1"/>
  <c r="U88404" i="1"/>
  <c r="U88412" i="1"/>
  <c r="U88420" i="1"/>
  <c r="U88428" i="1"/>
  <c r="U88436" i="1"/>
  <c r="U88444" i="1"/>
  <c r="U88452" i="1"/>
  <c r="U88460" i="1"/>
  <c r="U88468" i="1"/>
  <c r="U88476" i="1"/>
  <c r="U88484" i="1"/>
  <c r="U88492" i="1"/>
  <c r="U88500" i="1"/>
  <c r="U88508" i="1"/>
  <c r="U88516" i="1"/>
  <c r="U88524" i="1"/>
  <c r="U88532" i="1"/>
  <c r="U88540" i="1"/>
  <c r="U88548" i="1"/>
  <c r="U88556" i="1"/>
  <c r="U88564" i="1"/>
  <c r="U88572" i="1"/>
  <c r="U88580" i="1"/>
  <c r="U88588" i="1"/>
  <c r="U88596" i="1"/>
  <c r="U88604" i="1"/>
  <c r="U88612" i="1"/>
  <c r="U88620" i="1"/>
  <c r="U88628" i="1"/>
  <c r="U88636" i="1"/>
  <c r="U88644" i="1"/>
  <c r="U88652" i="1"/>
  <c r="U88660" i="1"/>
  <c r="U88668" i="1"/>
  <c r="U88676" i="1"/>
  <c r="U88684" i="1"/>
  <c r="U88692" i="1"/>
  <c r="U88700" i="1"/>
  <c r="U88708" i="1"/>
  <c r="U88716" i="1"/>
  <c r="U88724" i="1"/>
  <c r="U88732" i="1"/>
  <c r="U88740" i="1"/>
  <c r="U88748" i="1"/>
  <c r="U88756" i="1"/>
  <c r="U88764" i="1"/>
  <c r="U88772" i="1"/>
  <c r="U88780" i="1"/>
  <c r="U88788" i="1"/>
  <c r="U88796" i="1"/>
  <c r="U88804" i="1"/>
  <c r="U88812" i="1"/>
  <c r="U88820" i="1"/>
  <c r="U88828" i="1"/>
  <c r="U88836" i="1"/>
  <c r="U88844" i="1"/>
  <c r="U88852" i="1"/>
  <c r="U88860" i="1"/>
  <c r="U88868" i="1"/>
  <c r="U88876" i="1"/>
  <c r="U88884" i="1"/>
  <c r="U88892" i="1"/>
  <c r="U88900" i="1"/>
  <c r="U88908" i="1"/>
  <c r="U88916" i="1"/>
  <c r="U88924" i="1"/>
  <c r="U88932" i="1"/>
  <c r="U88940" i="1"/>
  <c r="U88948" i="1"/>
  <c r="U88956" i="1"/>
  <c r="U88964" i="1"/>
  <c r="U88972" i="1"/>
  <c r="U88980" i="1"/>
  <c r="U88988" i="1"/>
  <c r="U88996" i="1"/>
  <c r="U89004" i="1"/>
  <c r="U89012" i="1"/>
  <c r="U89020" i="1"/>
  <c r="U89028" i="1"/>
  <c r="U89036" i="1"/>
  <c r="U89044" i="1"/>
  <c r="U89052" i="1"/>
  <c r="U89060" i="1"/>
  <c r="U89068" i="1"/>
  <c r="U89076" i="1"/>
  <c r="U89084" i="1"/>
  <c r="U89092" i="1"/>
  <c r="U89100" i="1"/>
  <c r="U89108" i="1"/>
  <c r="U89116" i="1"/>
  <c r="U89124" i="1"/>
  <c r="U89132" i="1"/>
  <c r="U89140" i="1"/>
  <c r="U89148" i="1"/>
  <c r="U89156" i="1"/>
  <c r="U89164" i="1"/>
  <c r="U89172" i="1"/>
  <c r="U89180" i="1"/>
  <c r="U89188" i="1"/>
  <c r="U89196" i="1"/>
  <c r="U89204" i="1"/>
  <c r="U89212" i="1"/>
  <c r="U89220" i="1"/>
  <c r="U89228" i="1"/>
  <c r="U89236" i="1"/>
  <c r="U89244" i="1"/>
  <c r="U89252" i="1"/>
  <c r="U89260" i="1"/>
  <c r="U89268" i="1"/>
  <c r="U89276" i="1"/>
  <c r="U89284" i="1"/>
  <c r="U89292" i="1"/>
  <c r="U89300" i="1"/>
  <c r="U89308" i="1"/>
  <c r="U89316" i="1"/>
  <c r="U89324" i="1"/>
  <c r="U89332" i="1"/>
  <c r="U89340" i="1"/>
  <c r="U89348" i="1"/>
  <c r="U89356" i="1"/>
  <c r="U89364" i="1"/>
  <c r="U89372" i="1"/>
  <c r="U89380" i="1"/>
  <c r="U89388" i="1"/>
  <c r="U89396" i="1"/>
  <c r="U89404" i="1"/>
  <c r="U89412" i="1"/>
  <c r="U89420" i="1"/>
  <c r="U89428" i="1"/>
  <c r="U89436" i="1"/>
  <c r="U89444" i="1"/>
  <c r="U89452" i="1"/>
  <c r="U89460" i="1"/>
  <c r="U89468" i="1"/>
  <c r="U89476" i="1"/>
  <c r="U89484" i="1"/>
  <c r="U89492" i="1"/>
  <c r="U89500" i="1"/>
  <c r="U89508" i="1"/>
  <c r="U89516" i="1"/>
  <c r="U89524" i="1"/>
  <c r="U89532" i="1"/>
  <c r="U89540" i="1"/>
  <c r="U89548" i="1"/>
  <c r="U89556" i="1"/>
  <c r="U89564" i="1"/>
  <c r="U89572" i="1"/>
  <c r="U89580" i="1"/>
  <c r="U89588" i="1"/>
  <c r="U89596" i="1"/>
  <c r="U89604" i="1"/>
  <c r="U89612" i="1"/>
  <c r="U89620" i="1"/>
  <c r="U89628" i="1"/>
  <c r="U89636" i="1"/>
  <c r="U89644" i="1"/>
  <c r="U89652" i="1"/>
  <c r="U89660" i="1"/>
  <c r="U89668" i="1"/>
  <c r="U89676" i="1"/>
  <c r="U89684" i="1"/>
  <c r="U89692" i="1"/>
  <c r="U89700" i="1"/>
  <c r="U89708" i="1"/>
  <c r="U89716" i="1"/>
  <c r="U89724" i="1"/>
  <c r="U89732" i="1"/>
  <c r="U89740" i="1"/>
  <c r="U89748" i="1"/>
  <c r="U89756" i="1"/>
  <c r="U89764" i="1"/>
  <c r="U89772" i="1"/>
  <c r="U89780" i="1"/>
  <c r="U89788" i="1"/>
  <c r="U89796" i="1"/>
  <c r="U89804" i="1"/>
  <c r="U89812" i="1"/>
  <c r="U89820" i="1"/>
  <c r="U89828" i="1"/>
  <c r="U89836" i="1"/>
  <c r="U89844" i="1"/>
  <c r="U89852" i="1"/>
  <c r="U89860" i="1"/>
  <c r="U89868" i="1"/>
  <c r="U89876" i="1"/>
  <c r="U89884" i="1"/>
  <c r="U89892" i="1"/>
  <c r="U89900" i="1"/>
  <c r="U89908" i="1"/>
  <c r="U89916" i="1"/>
  <c r="U89924" i="1"/>
  <c r="U89932" i="1"/>
  <c r="U89940" i="1"/>
  <c r="U89948" i="1"/>
  <c r="U89956" i="1"/>
  <c r="U89964" i="1"/>
  <c r="U89972" i="1"/>
  <c r="U89980" i="1"/>
  <c r="U89988" i="1"/>
  <c r="U89996" i="1"/>
  <c r="U90004" i="1"/>
  <c r="U90012" i="1"/>
  <c r="U90020" i="1"/>
  <c r="U90028" i="1"/>
  <c r="U90036" i="1"/>
  <c r="U90044" i="1"/>
  <c r="U90052" i="1"/>
  <c r="U90060" i="1"/>
  <c r="U90068" i="1"/>
  <c r="U90076" i="1"/>
  <c r="U90084" i="1"/>
  <c r="U90092" i="1"/>
  <c r="U90100" i="1"/>
  <c r="U90108" i="1"/>
  <c r="U90116" i="1"/>
  <c r="U90124" i="1"/>
  <c r="U90132" i="1"/>
  <c r="U90140" i="1"/>
  <c r="U90148" i="1"/>
  <c r="U90156" i="1"/>
  <c r="U90164" i="1"/>
  <c r="U90172" i="1"/>
  <c r="U90180" i="1"/>
  <c r="U90188" i="1"/>
  <c r="U90196" i="1"/>
  <c r="U90204" i="1"/>
  <c r="U90212" i="1"/>
  <c r="U90220" i="1"/>
  <c r="U90228" i="1"/>
  <c r="U90236" i="1"/>
  <c r="U90244" i="1"/>
  <c r="U90252" i="1"/>
  <c r="U90260" i="1"/>
  <c r="U90268" i="1"/>
  <c r="U90276" i="1"/>
  <c r="U90284" i="1"/>
  <c r="U90292" i="1"/>
  <c r="U90300" i="1"/>
  <c r="U90308" i="1"/>
  <c r="U90316" i="1"/>
  <c r="U90324" i="1"/>
  <c r="U90332" i="1"/>
  <c r="U90340" i="1"/>
  <c r="U90348" i="1"/>
  <c r="U90356" i="1"/>
  <c r="U90364" i="1"/>
  <c r="U90372" i="1"/>
  <c r="U90380" i="1"/>
  <c r="U90388" i="1"/>
  <c r="U90396" i="1"/>
  <c r="U90404" i="1"/>
  <c r="U90412" i="1"/>
  <c r="U90420" i="1"/>
  <c r="U90428" i="1"/>
  <c r="U90436" i="1"/>
  <c r="U90444" i="1"/>
  <c r="U90452" i="1"/>
  <c r="U90460" i="1"/>
  <c r="U90468" i="1"/>
  <c r="U90476" i="1"/>
  <c r="U90484" i="1"/>
  <c r="U90492" i="1"/>
  <c r="U90500" i="1"/>
  <c r="U90508" i="1"/>
  <c r="U90516" i="1"/>
  <c r="U90524" i="1"/>
  <c r="U90532" i="1"/>
  <c r="U90540" i="1"/>
  <c r="U90548" i="1"/>
  <c r="U90556" i="1"/>
  <c r="U90564" i="1"/>
  <c r="U90572" i="1"/>
  <c r="U90580" i="1"/>
  <c r="U90588" i="1"/>
  <c r="U90596" i="1"/>
  <c r="U90604" i="1"/>
  <c r="U90612" i="1"/>
  <c r="U90620" i="1"/>
  <c r="U90628" i="1"/>
  <c r="U90636" i="1"/>
  <c r="U90644" i="1"/>
  <c r="U90652" i="1"/>
  <c r="U90660" i="1"/>
  <c r="U90668" i="1"/>
  <c r="U90676" i="1"/>
  <c r="U90684" i="1"/>
  <c r="U90692" i="1"/>
  <c r="U90700" i="1"/>
  <c r="U90708" i="1"/>
  <c r="U90716" i="1"/>
  <c r="U90724" i="1"/>
  <c r="U90732" i="1"/>
  <c r="U90740" i="1"/>
  <c r="U90748" i="1"/>
  <c r="U90756" i="1"/>
  <c r="U90764" i="1"/>
  <c r="U90772" i="1"/>
  <c r="U90780" i="1"/>
  <c r="U90788" i="1"/>
  <c r="U90796" i="1"/>
  <c r="U90804" i="1"/>
  <c r="U90812" i="1"/>
  <c r="U90820" i="1"/>
  <c r="U90828" i="1"/>
  <c r="U90836" i="1"/>
  <c r="U90844" i="1"/>
  <c r="U90852" i="1"/>
  <c r="U90860" i="1"/>
  <c r="U90868" i="1"/>
  <c r="U90876" i="1"/>
  <c r="U90884" i="1"/>
  <c r="U90892" i="1"/>
  <c r="U90900" i="1"/>
  <c r="U90908" i="1"/>
  <c r="U90916" i="1"/>
  <c r="U90924" i="1"/>
  <c r="U90932" i="1"/>
  <c r="U90940" i="1"/>
  <c r="U90948" i="1"/>
  <c r="U90956" i="1"/>
  <c r="U90964" i="1"/>
  <c r="U90972" i="1"/>
  <c r="U90980" i="1"/>
  <c r="U90988" i="1"/>
  <c r="U90996" i="1"/>
  <c r="U91004" i="1"/>
  <c r="U91012" i="1"/>
  <c r="U91020" i="1"/>
  <c r="U91028" i="1"/>
  <c r="U91036" i="1"/>
  <c r="U91044" i="1"/>
  <c r="U91052" i="1"/>
  <c r="U91060" i="1"/>
  <c r="U91068" i="1"/>
  <c r="U91076" i="1"/>
  <c r="U91084" i="1"/>
  <c r="U91092" i="1"/>
  <c r="U91100" i="1"/>
  <c r="U91108" i="1"/>
  <c r="U91116" i="1"/>
  <c r="U91124" i="1"/>
  <c r="U91132" i="1"/>
  <c r="U91140" i="1"/>
  <c r="U91148" i="1"/>
  <c r="U91156" i="1"/>
  <c r="U91164" i="1"/>
  <c r="U91172" i="1"/>
  <c r="U91180" i="1"/>
  <c r="U91188" i="1"/>
  <c r="U91196" i="1"/>
  <c r="U91204" i="1"/>
  <c r="U91212" i="1"/>
  <c r="U91220" i="1"/>
  <c r="U91228" i="1"/>
  <c r="U91236" i="1"/>
  <c r="U91244" i="1"/>
  <c r="U91252" i="1"/>
  <c r="U91260" i="1"/>
  <c r="U91268" i="1"/>
  <c r="U91276" i="1"/>
  <c r="U91284" i="1"/>
  <c r="U91292" i="1"/>
  <c r="U91300" i="1"/>
  <c r="U91308" i="1"/>
  <c r="U91316" i="1"/>
  <c r="U91324" i="1"/>
  <c r="U91332" i="1"/>
  <c r="U91340" i="1"/>
  <c r="U91348" i="1"/>
  <c r="U91356" i="1"/>
  <c r="U91364" i="1"/>
  <c r="U91372" i="1"/>
  <c r="U91380" i="1"/>
  <c r="U91388" i="1"/>
  <c r="U91396" i="1"/>
  <c r="U91404" i="1"/>
  <c r="U91412" i="1"/>
  <c r="U91420" i="1"/>
  <c r="U91428" i="1"/>
  <c r="U91436" i="1"/>
  <c r="U91444" i="1"/>
  <c r="U91452" i="1"/>
  <c r="U91460" i="1"/>
  <c r="U91468" i="1"/>
  <c r="U91476" i="1"/>
  <c r="U91484" i="1"/>
  <c r="U91492" i="1"/>
  <c r="U91500" i="1"/>
  <c r="U91508" i="1"/>
  <c r="U91516" i="1"/>
  <c r="U91524" i="1"/>
  <c r="U91532" i="1"/>
  <c r="U91540" i="1"/>
  <c r="U91548" i="1"/>
  <c r="U91556" i="1"/>
  <c r="U91564" i="1"/>
  <c r="U91572" i="1"/>
  <c r="U91580" i="1"/>
  <c r="U91588" i="1"/>
  <c r="U91596" i="1"/>
  <c r="U91604" i="1"/>
  <c r="U91612" i="1"/>
  <c r="U91620" i="1"/>
  <c r="U91628" i="1"/>
  <c r="U91636" i="1"/>
  <c r="U91644" i="1"/>
  <c r="U91652" i="1"/>
  <c r="U91660" i="1"/>
  <c r="U91668" i="1"/>
  <c r="U91676" i="1"/>
  <c r="U91684" i="1"/>
  <c r="U91692" i="1"/>
  <c r="U91700" i="1"/>
  <c r="U91708" i="1"/>
  <c r="U91716" i="1"/>
  <c r="U91724" i="1"/>
  <c r="U91732" i="1"/>
  <c r="U91740" i="1"/>
  <c r="U91748" i="1"/>
  <c r="U91756" i="1"/>
  <c r="U91764" i="1"/>
  <c r="U91772" i="1"/>
  <c r="U91780" i="1"/>
  <c r="U91788" i="1"/>
  <c r="U91796" i="1"/>
  <c r="U91804" i="1"/>
  <c r="U91812" i="1"/>
  <c r="U91820" i="1"/>
  <c r="U91828" i="1"/>
  <c r="U91836" i="1"/>
  <c r="U91844" i="1"/>
  <c r="U91852" i="1"/>
  <c r="U91860" i="1"/>
  <c r="U91868" i="1"/>
  <c r="U91876" i="1"/>
  <c r="U91884" i="1"/>
  <c r="U91892" i="1"/>
  <c r="U91900" i="1"/>
  <c r="U91908" i="1"/>
  <c r="U91916" i="1"/>
  <c r="U91924" i="1"/>
  <c r="U91932" i="1"/>
  <c r="U91940" i="1"/>
  <c r="U91948" i="1"/>
  <c r="U91956" i="1"/>
  <c r="U91964" i="1"/>
  <c r="U91972" i="1"/>
  <c r="U91980" i="1"/>
  <c r="U91988" i="1"/>
  <c r="U91996" i="1"/>
  <c r="U92004" i="1"/>
  <c r="U92012" i="1"/>
  <c r="U92020" i="1"/>
  <c r="U92028" i="1"/>
  <c r="U92036" i="1"/>
  <c r="U92044" i="1"/>
  <c r="U92052" i="1"/>
  <c r="U92060" i="1"/>
  <c r="U92068" i="1"/>
  <c r="U92076" i="1"/>
  <c r="U92084" i="1"/>
  <c r="U92092" i="1"/>
  <c r="U92100" i="1"/>
  <c r="U92108" i="1"/>
  <c r="U92116" i="1"/>
  <c r="U92124" i="1"/>
  <c r="U92132" i="1"/>
  <c r="U92140" i="1"/>
  <c r="U92148" i="1"/>
  <c r="U92156" i="1"/>
  <c r="U92164" i="1"/>
  <c r="U92172" i="1"/>
  <c r="U92180" i="1"/>
  <c r="U92188" i="1"/>
  <c r="U92196" i="1"/>
  <c r="U92204" i="1"/>
  <c r="U92212" i="1"/>
  <c r="U90767" i="1"/>
  <c r="U90831" i="1"/>
  <c r="U90895" i="1"/>
  <c r="U90954" i="1"/>
  <c r="U90986" i="1"/>
  <c r="U91018" i="1"/>
  <c r="U91050" i="1"/>
  <c r="U91082" i="1"/>
  <c r="U91114" i="1"/>
  <c r="U91146" i="1"/>
  <c r="U91178" i="1"/>
  <c r="U91210" i="1"/>
  <c r="U91242" i="1"/>
  <c r="U91274" i="1"/>
  <c r="U91306" i="1"/>
  <c r="U91338" i="1"/>
  <c r="U91370" i="1"/>
  <c r="U91402" i="1"/>
  <c r="U91434" i="1"/>
  <c r="U91466" i="1"/>
  <c r="U91498" i="1"/>
  <c r="U91530" i="1"/>
  <c r="U91562" i="1"/>
  <c r="U91594" i="1"/>
  <c r="U91626" i="1"/>
  <c r="U91658" i="1"/>
  <c r="U91690" i="1"/>
  <c r="U91722" i="1"/>
  <c r="U91754" i="1"/>
  <c r="U91786" i="1"/>
  <c r="U91818" i="1"/>
  <c r="U91850" i="1"/>
  <c r="U91882" i="1"/>
  <c r="U91914" i="1"/>
  <c r="U91946" i="1"/>
  <c r="U91978" i="1"/>
  <c r="U92010" i="1"/>
  <c r="U92042" i="1"/>
  <c r="U92074" i="1"/>
  <c r="U92106" i="1"/>
  <c r="U92138" i="1"/>
  <c r="U92170" i="1"/>
  <c r="U92202" i="1"/>
  <c r="U92228" i="1"/>
  <c r="U92250" i="1"/>
  <c r="U92271" i="1"/>
  <c r="U92292" i="1"/>
  <c r="U92305" i="1"/>
  <c r="U92313" i="1"/>
  <c r="U92321" i="1"/>
  <c r="U92329" i="1"/>
  <c r="U92337" i="1"/>
  <c r="U92345" i="1"/>
  <c r="U92353" i="1"/>
  <c r="U92361" i="1"/>
  <c r="U92369" i="1"/>
  <c r="U92377" i="1"/>
  <c r="U92385" i="1"/>
  <c r="U92393" i="1"/>
  <c r="U92401" i="1"/>
  <c r="U92409" i="1"/>
  <c r="U92417" i="1"/>
  <c r="U92425" i="1"/>
  <c r="U92433" i="1"/>
  <c r="U92441" i="1"/>
  <c r="U92449" i="1"/>
  <c r="U92457" i="1"/>
  <c r="U92465" i="1"/>
  <c r="U92473" i="1"/>
  <c r="U92481" i="1"/>
  <c r="U92489" i="1"/>
  <c r="U92497" i="1"/>
  <c r="U92505" i="1"/>
  <c r="U92513" i="1"/>
  <c r="U92521" i="1"/>
  <c r="U92529" i="1"/>
  <c r="U92537" i="1"/>
  <c r="U92545" i="1"/>
  <c r="U92553" i="1"/>
  <c r="U92561" i="1"/>
  <c r="U92569" i="1"/>
  <c r="U92577" i="1"/>
  <c r="U92585" i="1"/>
  <c r="U92593" i="1"/>
  <c r="U92601" i="1"/>
  <c r="U92609" i="1"/>
  <c r="U92617" i="1"/>
  <c r="U92625" i="1"/>
  <c r="U92633" i="1"/>
  <c r="U92641" i="1"/>
  <c r="U92649" i="1"/>
  <c r="U92657" i="1"/>
  <c r="U92665" i="1"/>
  <c r="U92673" i="1"/>
  <c r="U92681" i="1"/>
  <c r="U92689" i="1"/>
  <c r="U92697" i="1"/>
  <c r="U92705" i="1"/>
  <c r="U92713" i="1"/>
  <c r="U92721" i="1"/>
  <c r="U92729" i="1"/>
  <c r="U92737" i="1"/>
  <c r="U92745" i="1"/>
  <c r="U92753" i="1"/>
  <c r="U92761" i="1"/>
  <c r="U92769" i="1"/>
  <c r="U92777" i="1"/>
  <c r="U92785" i="1"/>
  <c r="U92793" i="1"/>
  <c r="U92801" i="1"/>
  <c r="U92809" i="1"/>
  <c r="U92817" i="1"/>
  <c r="U92825" i="1"/>
  <c r="U92833" i="1"/>
  <c r="U92841" i="1"/>
  <c r="U92849" i="1"/>
  <c r="U92857" i="1"/>
  <c r="U92865" i="1"/>
  <c r="U92873" i="1"/>
  <c r="U92881" i="1"/>
  <c r="U92889" i="1"/>
  <c r="U92897" i="1"/>
  <c r="U92905" i="1"/>
  <c r="U92913" i="1"/>
  <c r="U92921" i="1"/>
  <c r="U92929" i="1"/>
  <c r="U92937" i="1"/>
  <c r="U92945" i="1"/>
  <c r="U92953" i="1"/>
  <c r="U92961" i="1"/>
  <c r="U92969" i="1"/>
  <c r="U92977" i="1"/>
  <c r="U92985" i="1"/>
  <c r="U92993" i="1"/>
  <c r="U93001" i="1"/>
  <c r="U93009" i="1"/>
  <c r="U93017" i="1"/>
  <c r="U93025" i="1"/>
  <c r="U93033" i="1"/>
  <c r="U93041" i="1"/>
  <c r="U93049" i="1"/>
  <c r="U93057" i="1"/>
  <c r="U93065" i="1"/>
  <c r="U93073" i="1"/>
  <c r="U93081" i="1"/>
  <c r="U93089" i="1"/>
  <c r="U93097" i="1"/>
  <c r="U93105" i="1"/>
  <c r="U93113" i="1"/>
  <c r="U93121" i="1"/>
  <c r="U93129" i="1"/>
  <c r="U93137" i="1"/>
  <c r="U93145" i="1"/>
  <c r="U93153" i="1"/>
  <c r="U93161" i="1"/>
  <c r="U93169" i="1"/>
  <c r="U93177" i="1"/>
  <c r="U93185" i="1"/>
  <c r="U93193" i="1"/>
  <c r="U93201" i="1"/>
  <c r="U93209" i="1"/>
  <c r="U93217" i="1"/>
  <c r="U93225" i="1"/>
  <c r="U93233" i="1"/>
  <c r="U93241" i="1"/>
  <c r="U93249" i="1"/>
  <c r="U93257" i="1"/>
  <c r="U93265" i="1"/>
  <c r="U93273" i="1"/>
  <c r="U93281" i="1"/>
  <c r="U93289" i="1"/>
  <c r="U93297" i="1"/>
  <c r="U93305" i="1"/>
  <c r="U93313" i="1"/>
  <c r="U93321" i="1"/>
  <c r="U93329" i="1"/>
  <c r="U93337" i="1"/>
  <c r="U93345" i="1"/>
  <c r="U93353" i="1"/>
  <c r="U93361" i="1"/>
  <c r="U93369" i="1"/>
  <c r="U93377" i="1"/>
  <c r="U93385" i="1"/>
  <c r="U93393" i="1"/>
  <c r="U93401" i="1"/>
  <c r="U93409" i="1"/>
  <c r="U93417" i="1"/>
  <c r="U93425" i="1"/>
  <c r="U93433" i="1"/>
  <c r="U93441" i="1"/>
  <c r="U93449" i="1"/>
  <c r="U93457" i="1"/>
  <c r="U93465" i="1"/>
  <c r="U93473" i="1"/>
  <c r="U93481" i="1"/>
  <c r="U93489" i="1"/>
  <c r="U93497" i="1"/>
  <c r="U93505" i="1"/>
  <c r="U93513" i="1"/>
  <c r="U93521" i="1"/>
  <c r="U93529" i="1"/>
  <c r="U93537" i="1"/>
  <c r="U93545" i="1"/>
  <c r="U93553" i="1"/>
  <c r="U93561" i="1"/>
  <c r="U93569" i="1"/>
  <c r="U93577" i="1"/>
  <c r="U93585" i="1"/>
  <c r="U93593" i="1"/>
  <c r="U93601" i="1"/>
  <c r="U93609" i="1"/>
  <c r="U93617" i="1"/>
  <c r="U93625" i="1"/>
  <c r="U93633" i="1"/>
  <c r="U93641" i="1"/>
  <c r="U93649" i="1"/>
  <c r="U93657" i="1"/>
  <c r="U93665" i="1"/>
  <c r="U93673" i="1"/>
  <c r="U93681" i="1"/>
  <c r="U93689" i="1"/>
  <c r="U93697" i="1"/>
  <c r="U93705" i="1"/>
  <c r="U93713" i="1"/>
  <c r="U93721" i="1"/>
  <c r="U93729" i="1"/>
  <c r="U93737" i="1"/>
  <c r="U93745" i="1"/>
  <c r="U93753" i="1"/>
  <c r="U93761" i="1"/>
  <c r="U93769" i="1"/>
  <c r="U93777" i="1"/>
  <c r="U93785" i="1"/>
  <c r="U93793" i="1"/>
  <c r="U93801" i="1"/>
  <c r="U93809" i="1"/>
  <c r="U93817" i="1"/>
  <c r="U93825" i="1"/>
  <c r="U93833" i="1"/>
  <c r="U93841" i="1"/>
  <c r="U93849" i="1"/>
  <c r="U93857" i="1"/>
  <c r="U93865" i="1"/>
  <c r="U93873" i="1"/>
  <c r="U93881" i="1"/>
  <c r="U93889" i="1"/>
  <c r="U93897" i="1"/>
  <c r="U93905" i="1"/>
  <c r="U93913" i="1"/>
  <c r="U93921" i="1"/>
  <c r="U93929" i="1"/>
  <c r="U93937" i="1"/>
  <c r="U93945" i="1"/>
  <c r="U93953" i="1"/>
  <c r="U93961" i="1"/>
  <c r="U93969" i="1"/>
  <c r="U93977" i="1"/>
  <c r="U93985" i="1"/>
  <c r="U93993" i="1"/>
  <c r="U94001" i="1"/>
  <c r="U94009" i="1"/>
  <c r="U94017" i="1"/>
  <c r="U94025" i="1"/>
  <c r="U94033" i="1"/>
  <c r="U94041" i="1"/>
  <c r="U94049" i="1"/>
  <c r="U94057" i="1"/>
  <c r="U94065" i="1"/>
  <c r="U94073" i="1"/>
  <c r="U94081" i="1"/>
  <c r="U94089" i="1"/>
  <c r="U94097" i="1"/>
  <c r="U94105" i="1"/>
  <c r="U94113" i="1"/>
  <c r="U94121" i="1"/>
  <c r="U94129" i="1"/>
  <c r="U94137" i="1"/>
  <c r="U94145" i="1"/>
  <c r="U94153" i="1"/>
  <c r="U94161" i="1"/>
  <c r="U94169" i="1"/>
  <c r="U94177" i="1"/>
  <c r="U94185" i="1"/>
  <c r="U94193" i="1"/>
  <c r="U94201" i="1"/>
  <c r="U94209" i="1"/>
  <c r="U94217" i="1"/>
  <c r="U94225" i="1"/>
  <c r="U94233" i="1"/>
  <c r="U94241" i="1"/>
  <c r="U94249" i="1"/>
  <c r="U94257" i="1"/>
  <c r="U94265" i="1"/>
  <c r="U94273" i="1"/>
  <c r="U94281" i="1"/>
  <c r="U94289" i="1"/>
  <c r="U94297" i="1"/>
  <c r="U94305" i="1"/>
  <c r="U94313" i="1"/>
  <c r="U94321" i="1"/>
  <c r="U94329" i="1"/>
  <c r="U94337" i="1"/>
  <c r="U94345" i="1"/>
  <c r="U94353" i="1"/>
  <c r="U94361" i="1"/>
  <c r="U94369" i="1"/>
  <c r="U94377" i="1"/>
  <c r="U94385" i="1"/>
  <c r="U94393" i="1"/>
  <c r="U94401" i="1"/>
  <c r="U94409" i="1"/>
  <c r="U94417" i="1"/>
  <c r="U94425" i="1"/>
  <c r="U94433" i="1"/>
  <c r="U94441" i="1"/>
  <c r="U94449" i="1"/>
  <c r="U94457" i="1"/>
  <c r="U94465" i="1"/>
  <c r="U94473" i="1"/>
  <c r="U94481" i="1"/>
  <c r="U94489" i="1"/>
  <c r="U94497" i="1"/>
  <c r="U94505" i="1"/>
  <c r="U94513" i="1"/>
  <c r="U94521" i="1"/>
  <c r="U94529" i="1"/>
  <c r="U94537" i="1"/>
  <c r="U94545" i="1"/>
  <c r="U94553" i="1"/>
  <c r="U94561" i="1"/>
  <c r="U94569" i="1"/>
  <c r="U94577" i="1"/>
  <c r="U94585" i="1"/>
  <c r="U94593" i="1"/>
  <c r="U94601" i="1"/>
  <c r="U94609" i="1"/>
  <c r="U94617" i="1"/>
  <c r="U94625" i="1"/>
  <c r="U94633" i="1"/>
  <c r="U94641" i="1"/>
  <c r="U94649" i="1"/>
  <c r="U94657" i="1"/>
  <c r="U94665" i="1"/>
  <c r="U94673" i="1"/>
  <c r="U94681" i="1"/>
  <c r="U94689" i="1"/>
  <c r="U94697" i="1"/>
  <c r="U94705" i="1"/>
  <c r="U94713" i="1"/>
  <c r="U94721" i="1"/>
  <c r="U94729" i="1"/>
  <c r="U94737" i="1"/>
  <c r="U94745" i="1"/>
  <c r="U94753" i="1"/>
  <c r="U94761" i="1"/>
  <c r="U94769" i="1"/>
  <c r="U94777" i="1"/>
  <c r="U94785" i="1"/>
  <c r="U94793" i="1"/>
  <c r="U94801" i="1"/>
  <c r="U94809" i="1"/>
  <c r="U94817" i="1"/>
  <c r="U94825" i="1"/>
  <c r="U94833" i="1"/>
  <c r="U94841" i="1"/>
  <c r="U94849" i="1"/>
  <c r="U94857" i="1"/>
  <c r="U94865" i="1"/>
  <c r="U94873" i="1"/>
  <c r="U94881" i="1"/>
  <c r="U94889" i="1"/>
  <c r="U94897" i="1"/>
  <c r="U94905" i="1"/>
  <c r="U94913" i="1"/>
  <c r="U94921" i="1"/>
  <c r="U94929" i="1"/>
  <c r="U94937" i="1"/>
  <c r="U94945" i="1"/>
  <c r="U94953" i="1"/>
  <c r="U94961" i="1"/>
  <c r="U94969" i="1"/>
  <c r="U94977" i="1"/>
  <c r="U94985" i="1"/>
  <c r="U94993" i="1"/>
  <c r="U95001" i="1"/>
  <c r="U95009" i="1"/>
  <c r="U95017" i="1"/>
  <c r="U95025" i="1"/>
  <c r="U95033" i="1"/>
  <c r="U95041" i="1"/>
  <c r="U95049" i="1"/>
  <c r="U95057" i="1"/>
  <c r="U95065" i="1"/>
  <c r="U95073" i="1"/>
  <c r="U95081" i="1"/>
  <c r="U95089" i="1"/>
  <c r="U95097" i="1"/>
  <c r="U95105" i="1"/>
  <c r="U95113" i="1"/>
  <c r="U95121" i="1"/>
  <c r="U95129" i="1"/>
  <c r="U95137" i="1"/>
  <c r="U95145" i="1"/>
  <c r="U95153" i="1"/>
  <c r="U95161" i="1"/>
  <c r="U95169" i="1"/>
  <c r="U95177" i="1"/>
  <c r="U95185" i="1"/>
  <c r="U95193" i="1"/>
  <c r="U95201" i="1"/>
  <c r="U95209" i="1"/>
  <c r="U95217" i="1"/>
  <c r="U95225" i="1"/>
  <c r="U95233" i="1"/>
  <c r="U95241" i="1"/>
  <c r="U95249" i="1"/>
  <c r="U95257" i="1"/>
  <c r="U95265" i="1"/>
  <c r="U95273" i="1"/>
  <c r="U95281" i="1"/>
  <c r="U95289" i="1"/>
  <c r="U95297" i="1"/>
  <c r="U95305" i="1"/>
  <c r="U95313" i="1"/>
  <c r="U95321" i="1"/>
  <c r="U95329" i="1"/>
  <c r="U95337" i="1"/>
  <c r="U95345" i="1"/>
  <c r="U95353" i="1"/>
  <c r="U95361" i="1"/>
  <c r="U95369" i="1"/>
  <c r="U95377" i="1"/>
  <c r="U95385" i="1"/>
  <c r="U95393" i="1"/>
  <c r="U95401" i="1"/>
  <c r="U95409" i="1"/>
  <c r="U95417" i="1"/>
  <c r="U95425" i="1"/>
  <c r="U95433" i="1"/>
  <c r="U95441" i="1"/>
  <c r="U95449" i="1"/>
  <c r="U95457" i="1"/>
  <c r="U95465" i="1"/>
  <c r="U95473" i="1"/>
  <c r="U95481" i="1"/>
  <c r="U95489" i="1"/>
  <c r="U95497" i="1"/>
  <c r="U95505" i="1"/>
  <c r="U95513" i="1"/>
  <c r="U95521" i="1"/>
  <c r="U95529" i="1"/>
  <c r="U95537" i="1"/>
  <c r="U95545" i="1"/>
  <c r="U95553" i="1"/>
  <c r="U95561" i="1"/>
  <c r="U95569" i="1"/>
  <c r="U95577" i="1"/>
  <c r="U95585" i="1"/>
  <c r="U95593" i="1"/>
  <c r="U95601" i="1"/>
  <c r="U95609" i="1"/>
  <c r="U95617" i="1"/>
  <c r="U95625" i="1"/>
  <c r="U95633" i="1"/>
  <c r="U95641" i="1"/>
  <c r="U95649" i="1"/>
  <c r="U95657" i="1"/>
  <c r="U95665" i="1"/>
  <c r="U95673" i="1"/>
  <c r="U95681" i="1"/>
  <c r="U95689" i="1"/>
  <c r="U95697" i="1"/>
  <c r="U95705" i="1"/>
  <c r="U95713" i="1"/>
  <c r="U95721" i="1"/>
  <c r="U95729" i="1"/>
  <c r="U95737" i="1"/>
  <c r="U95745" i="1"/>
  <c r="U95753" i="1"/>
  <c r="U95761" i="1"/>
  <c r="U95769" i="1"/>
  <c r="U95777" i="1"/>
  <c r="U95785" i="1"/>
  <c r="U95793" i="1"/>
  <c r="U95801" i="1"/>
  <c r="U95809" i="1"/>
  <c r="U95817" i="1"/>
  <c r="U95825" i="1"/>
  <c r="U95833" i="1"/>
  <c r="U95841" i="1"/>
  <c r="U95849" i="1"/>
  <c r="U95857" i="1"/>
  <c r="U95865" i="1"/>
  <c r="U95873" i="1"/>
  <c r="U95881" i="1"/>
  <c r="U95889" i="1"/>
  <c r="U95897" i="1"/>
  <c r="U95905" i="1"/>
  <c r="U95913" i="1"/>
  <c r="U95921" i="1"/>
  <c r="U95929" i="1"/>
  <c r="U95937" i="1"/>
  <c r="U95945" i="1"/>
  <c r="U95953" i="1"/>
  <c r="U95961" i="1"/>
  <c r="U95969" i="1"/>
  <c r="U95977" i="1"/>
  <c r="U95985" i="1"/>
  <c r="U95993" i="1"/>
  <c r="U96001" i="1"/>
  <c r="U96009" i="1"/>
  <c r="U96017" i="1"/>
  <c r="U96025" i="1"/>
  <c r="U96033" i="1"/>
  <c r="U96041" i="1"/>
  <c r="U96049" i="1"/>
  <c r="U96057" i="1"/>
  <c r="U96065" i="1"/>
  <c r="U96073" i="1"/>
  <c r="U96081" i="1"/>
  <c r="U96089" i="1"/>
  <c r="U96097" i="1"/>
  <c r="U96105" i="1"/>
  <c r="U96113" i="1"/>
  <c r="U96121" i="1"/>
  <c r="U96129" i="1"/>
  <c r="U96137" i="1"/>
  <c r="U96145" i="1"/>
  <c r="U96153" i="1"/>
  <c r="U96161" i="1"/>
  <c r="U96169" i="1"/>
  <c r="U96177" i="1"/>
  <c r="U96185" i="1"/>
  <c r="U96193" i="1"/>
  <c r="U96201" i="1"/>
  <c r="U96209" i="1"/>
  <c r="U96217" i="1"/>
  <c r="U96225" i="1"/>
  <c r="U96233" i="1"/>
  <c r="U96241" i="1"/>
  <c r="U96249" i="1"/>
  <c r="U96257" i="1"/>
  <c r="U96265" i="1"/>
  <c r="U96273" i="1"/>
  <c r="U96281" i="1"/>
  <c r="U96289" i="1"/>
  <c r="U96297" i="1"/>
  <c r="U96305" i="1"/>
  <c r="U96313" i="1"/>
  <c r="U96321" i="1"/>
  <c r="U96329" i="1"/>
  <c r="U96337" i="1"/>
  <c r="U96345" i="1"/>
  <c r="U96353" i="1"/>
  <c r="U96361" i="1"/>
  <c r="U96369" i="1"/>
  <c r="U96377" i="1"/>
  <c r="U96385" i="1"/>
  <c r="U96393" i="1"/>
  <c r="U96401" i="1"/>
  <c r="U96409" i="1"/>
  <c r="U96417" i="1"/>
  <c r="U96425" i="1"/>
  <c r="U96433" i="1"/>
  <c r="U96441" i="1"/>
  <c r="U96449" i="1"/>
  <c r="U96457" i="1"/>
  <c r="U96465" i="1"/>
  <c r="U96473" i="1"/>
  <c r="U96481" i="1"/>
  <c r="U96489" i="1"/>
  <c r="U96497" i="1"/>
  <c r="U96505" i="1"/>
  <c r="U96513" i="1"/>
  <c r="U96521" i="1"/>
  <c r="U96529" i="1"/>
  <c r="U96537" i="1"/>
  <c r="U96545" i="1"/>
  <c r="U96553" i="1"/>
  <c r="U96561" i="1"/>
  <c r="U96569" i="1"/>
  <c r="U96577" i="1"/>
  <c r="U96585" i="1"/>
  <c r="U96593" i="1"/>
  <c r="U96601" i="1"/>
  <c r="U96609" i="1"/>
  <c r="U96617" i="1"/>
  <c r="U96625" i="1"/>
  <c r="U96633" i="1"/>
  <c r="U96641" i="1"/>
  <c r="U96649" i="1"/>
  <c r="U96657" i="1"/>
  <c r="U96665" i="1"/>
  <c r="U96673" i="1"/>
  <c r="U96681" i="1"/>
  <c r="U96689" i="1"/>
  <c r="U96697" i="1"/>
  <c r="U96705" i="1"/>
  <c r="U96713" i="1"/>
  <c r="U96721" i="1"/>
  <c r="U96729" i="1"/>
  <c r="U96737" i="1"/>
  <c r="U96745" i="1"/>
  <c r="U96753" i="1"/>
  <c r="U96761" i="1"/>
  <c r="U96769" i="1"/>
  <c r="U96777" i="1"/>
  <c r="U96785" i="1"/>
  <c r="U96793" i="1"/>
  <c r="U96801" i="1"/>
  <c r="U96809" i="1"/>
  <c r="U96817" i="1"/>
  <c r="U96825" i="1"/>
  <c r="U96833" i="1"/>
  <c r="U96841" i="1"/>
  <c r="U96849" i="1"/>
  <c r="U96857" i="1"/>
  <c r="U96865" i="1"/>
  <c r="U96873" i="1"/>
  <c r="U96881" i="1"/>
  <c r="U96889" i="1"/>
  <c r="U96897" i="1"/>
  <c r="U96905" i="1"/>
  <c r="U96913" i="1"/>
  <c r="U96921" i="1"/>
  <c r="U96929" i="1"/>
  <c r="U96937" i="1"/>
  <c r="U96945" i="1"/>
  <c r="U96953" i="1"/>
  <c r="U96961" i="1"/>
  <c r="U96969" i="1"/>
  <c r="U96977" i="1"/>
  <c r="U96985" i="1"/>
  <c r="U96993" i="1"/>
  <c r="U97001" i="1"/>
  <c r="U97009" i="1"/>
  <c r="U97017" i="1"/>
  <c r="U97025" i="1"/>
  <c r="U97033" i="1"/>
  <c r="U97041" i="1"/>
  <c r="U97049" i="1"/>
  <c r="U97057" i="1"/>
  <c r="U97065" i="1"/>
  <c r="U97073" i="1"/>
  <c r="U97081" i="1"/>
  <c r="U97089" i="1"/>
  <c r="U97097" i="1"/>
  <c r="U97105" i="1"/>
  <c r="U97113" i="1"/>
  <c r="U97121" i="1"/>
  <c r="U97129" i="1"/>
  <c r="U97137" i="1"/>
  <c r="U97145" i="1"/>
  <c r="U97153" i="1"/>
  <c r="U97161" i="1"/>
  <c r="U97169" i="1"/>
  <c r="U97177" i="1"/>
  <c r="U97185" i="1"/>
  <c r="U97193" i="1"/>
  <c r="U97201" i="1"/>
  <c r="U97209" i="1"/>
  <c r="U97217" i="1"/>
  <c r="U97225" i="1"/>
  <c r="U97233" i="1"/>
  <c r="U97241" i="1"/>
  <c r="U97249" i="1"/>
  <c r="U97257" i="1"/>
  <c r="U97265" i="1"/>
  <c r="U97273" i="1"/>
  <c r="U97281" i="1"/>
  <c r="U97289" i="1"/>
  <c r="U97297" i="1"/>
  <c r="U97305" i="1"/>
  <c r="U97313" i="1"/>
  <c r="U97321" i="1"/>
  <c r="U97329" i="1"/>
  <c r="U97337" i="1"/>
  <c r="U97345" i="1"/>
  <c r="U97353" i="1"/>
  <c r="U97361" i="1"/>
  <c r="U97369" i="1"/>
  <c r="U97377" i="1"/>
  <c r="U97385" i="1"/>
  <c r="U97393" i="1"/>
  <c r="U97401" i="1"/>
  <c r="U97409" i="1"/>
  <c r="U97417" i="1"/>
  <c r="U97425" i="1"/>
  <c r="U97433" i="1"/>
  <c r="U97441" i="1"/>
  <c r="U97449" i="1"/>
  <c r="U97457" i="1"/>
  <c r="U97465" i="1"/>
  <c r="U97473" i="1"/>
  <c r="U97481" i="1"/>
  <c r="U97489" i="1"/>
  <c r="U97497" i="1"/>
  <c r="U97505" i="1"/>
  <c r="U97513" i="1"/>
  <c r="U97521" i="1"/>
  <c r="U97529" i="1"/>
  <c r="U97537" i="1"/>
  <c r="U97545" i="1"/>
  <c r="U97553" i="1"/>
  <c r="U97561" i="1"/>
  <c r="U97569" i="1"/>
  <c r="U97577" i="1"/>
  <c r="U97585" i="1"/>
  <c r="U97593" i="1"/>
  <c r="U97601" i="1"/>
  <c r="U97609" i="1"/>
  <c r="U97617" i="1"/>
  <c r="U97625" i="1"/>
  <c r="U97633" i="1"/>
  <c r="U97641" i="1"/>
  <c r="U97649" i="1"/>
  <c r="U97657" i="1"/>
  <c r="U97665" i="1"/>
  <c r="U97673" i="1"/>
  <c r="U97681" i="1"/>
  <c r="U97689" i="1"/>
  <c r="U97697" i="1"/>
  <c r="U97705" i="1"/>
  <c r="U97713" i="1"/>
  <c r="U97721" i="1"/>
  <c r="U97729" i="1"/>
  <c r="U97737" i="1"/>
  <c r="U97745" i="1"/>
  <c r="U97753" i="1"/>
  <c r="U97761" i="1"/>
  <c r="U97769" i="1"/>
  <c r="U97777" i="1"/>
  <c r="U97785" i="1"/>
  <c r="U97793" i="1"/>
  <c r="U97801" i="1"/>
  <c r="U97809" i="1"/>
  <c r="U97817" i="1"/>
  <c r="U97825" i="1"/>
  <c r="U97833" i="1"/>
  <c r="U97841" i="1"/>
  <c r="U97849" i="1"/>
  <c r="U97857" i="1"/>
  <c r="U97865" i="1"/>
  <c r="U97873" i="1"/>
  <c r="U97881" i="1"/>
  <c r="U97889" i="1"/>
  <c r="U97897" i="1"/>
  <c r="U97905" i="1"/>
  <c r="U97913" i="1"/>
  <c r="U97921" i="1"/>
  <c r="U97929" i="1"/>
  <c r="U97937" i="1"/>
  <c r="U97945" i="1"/>
  <c r="U97953" i="1"/>
  <c r="U97961" i="1"/>
  <c r="U97969" i="1"/>
  <c r="U97977" i="1"/>
  <c r="U97985" i="1"/>
  <c r="U97993" i="1"/>
  <c r="U98001" i="1"/>
  <c r="U98009" i="1"/>
  <c r="U98017" i="1"/>
  <c r="U98025" i="1"/>
  <c r="U98033" i="1"/>
  <c r="U98041" i="1"/>
  <c r="U98049" i="1"/>
  <c r="U98057" i="1"/>
  <c r="U98065" i="1"/>
  <c r="U98073" i="1"/>
  <c r="U98081" i="1"/>
  <c r="U98089" i="1"/>
  <c r="U98097" i="1"/>
  <c r="U98105" i="1"/>
  <c r="U98113" i="1"/>
  <c r="U98121" i="1"/>
  <c r="U98129" i="1"/>
  <c r="U98137" i="1"/>
  <c r="U98145" i="1"/>
  <c r="U98153" i="1"/>
  <c r="U98161" i="1"/>
  <c r="U98169" i="1"/>
  <c r="U98177" i="1"/>
  <c r="U98185" i="1"/>
  <c r="U98193" i="1"/>
  <c r="U98201" i="1"/>
  <c r="U98209" i="1"/>
  <c r="U98217" i="1"/>
  <c r="U98225" i="1"/>
  <c r="U98233" i="1"/>
  <c r="U98241" i="1"/>
  <c r="U98249" i="1"/>
  <c r="U98257" i="1"/>
  <c r="U98265" i="1"/>
  <c r="U98273" i="1"/>
  <c r="U98281" i="1"/>
  <c r="U98289" i="1"/>
  <c r="U98297" i="1"/>
  <c r="U98305" i="1"/>
  <c r="U98313" i="1"/>
  <c r="U98321" i="1"/>
  <c r="U98329" i="1"/>
  <c r="U98337" i="1"/>
  <c r="U98345" i="1"/>
  <c r="U98353" i="1"/>
  <c r="U98361" i="1"/>
  <c r="U98369" i="1"/>
  <c r="U98377" i="1"/>
  <c r="U98385" i="1"/>
  <c r="U98393" i="1"/>
  <c r="U98401" i="1"/>
  <c r="U98409" i="1"/>
  <c r="U98417" i="1"/>
  <c r="U98425" i="1"/>
  <c r="U98433" i="1"/>
  <c r="U98441" i="1"/>
  <c r="U98449" i="1"/>
  <c r="U98457" i="1"/>
  <c r="U98465" i="1"/>
  <c r="U98473" i="1"/>
  <c r="U98481" i="1"/>
  <c r="U98489" i="1"/>
  <c r="U98497" i="1"/>
  <c r="U98505" i="1"/>
  <c r="U98513" i="1"/>
  <c r="U98521" i="1"/>
  <c r="U98529" i="1"/>
  <c r="U98537" i="1"/>
  <c r="U98545" i="1"/>
  <c r="U98553" i="1"/>
  <c r="U98561" i="1"/>
  <c r="U98569" i="1"/>
  <c r="U98577" i="1"/>
  <c r="U98585" i="1"/>
  <c r="U98593" i="1"/>
  <c r="U98601" i="1"/>
  <c r="U98609" i="1"/>
  <c r="U98617" i="1"/>
  <c r="U98625" i="1"/>
  <c r="U98633" i="1"/>
  <c r="U98641" i="1"/>
  <c r="U98649" i="1"/>
  <c r="U98657" i="1"/>
  <c r="U98665" i="1"/>
  <c r="U98673" i="1"/>
  <c r="U98681" i="1"/>
  <c r="U98689" i="1"/>
  <c r="U98697" i="1"/>
  <c r="U98705" i="1"/>
  <c r="U98713" i="1"/>
  <c r="U98721" i="1"/>
  <c r="U98729" i="1"/>
  <c r="U98737" i="1"/>
  <c r="U98745" i="1"/>
  <c r="U98753" i="1"/>
  <c r="U98761" i="1"/>
  <c r="U98769" i="1"/>
  <c r="U98777" i="1"/>
  <c r="U98785" i="1"/>
  <c r="U98793" i="1"/>
  <c r="U98801" i="1"/>
  <c r="U98809" i="1"/>
  <c r="U98817" i="1"/>
  <c r="U98825" i="1"/>
  <c r="U98833" i="1"/>
  <c r="U98841" i="1"/>
  <c r="U98849" i="1"/>
  <c r="U98857" i="1"/>
  <c r="U98865" i="1"/>
  <c r="U98873" i="1"/>
  <c r="U98881" i="1"/>
  <c r="U98889" i="1"/>
  <c r="U98897" i="1"/>
  <c r="U98905" i="1"/>
  <c r="U98913" i="1"/>
  <c r="U98921" i="1"/>
  <c r="U98929" i="1"/>
  <c r="U98937" i="1"/>
  <c r="U98945" i="1"/>
  <c r="U98953" i="1"/>
  <c r="U98961" i="1"/>
  <c r="U98969" i="1"/>
  <c r="U98977" i="1"/>
  <c r="U98985" i="1"/>
  <c r="U98993" i="1"/>
  <c r="U99001" i="1"/>
  <c r="U99009" i="1"/>
  <c r="U99017" i="1"/>
  <c r="U99025" i="1"/>
  <c r="U99033" i="1"/>
  <c r="U99041" i="1"/>
  <c r="U99049" i="1"/>
  <c r="U99057" i="1"/>
  <c r="U99065" i="1"/>
  <c r="U99073" i="1"/>
  <c r="U99081" i="1"/>
  <c r="U99089" i="1"/>
  <c r="U99097" i="1"/>
  <c r="U99105" i="1"/>
  <c r="U99113" i="1"/>
  <c r="U99121" i="1"/>
  <c r="U99129" i="1"/>
  <c r="U99137" i="1"/>
  <c r="U99145" i="1"/>
  <c r="U99153" i="1"/>
  <c r="U99161" i="1"/>
  <c r="U99169" i="1"/>
  <c r="U99177" i="1"/>
  <c r="U99185" i="1"/>
  <c r="U99193" i="1"/>
  <c r="U99201" i="1"/>
  <c r="U99209" i="1"/>
  <c r="U99217" i="1"/>
  <c r="U99225" i="1"/>
  <c r="U99233" i="1"/>
  <c r="U99241" i="1"/>
  <c r="U99249" i="1"/>
  <c r="U99257" i="1"/>
  <c r="U99265" i="1"/>
  <c r="U99273" i="1"/>
  <c r="U99281" i="1"/>
  <c r="U99289" i="1"/>
  <c r="U99297" i="1"/>
  <c r="U99305" i="1"/>
  <c r="U99313" i="1"/>
  <c r="U99321" i="1"/>
  <c r="U99329" i="1"/>
  <c r="U99337" i="1"/>
  <c r="U99345" i="1"/>
  <c r="U99353" i="1"/>
  <c r="U99361" i="1"/>
  <c r="U99369" i="1"/>
  <c r="U99377" i="1"/>
  <c r="U99385" i="1"/>
  <c r="U99393" i="1"/>
  <c r="U99401" i="1"/>
  <c r="U99409" i="1"/>
  <c r="U99417" i="1"/>
  <c r="U99425" i="1"/>
  <c r="U99433" i="1"/>
  <c r="U99441" i="1"/>
  <c r="U99449" i="1"/>
  <c r="U99457" i="1"/>
  <c r="U99465" i="1"/>
  <c r="U99473" i="1"/>
  <c r="U99481" i="1"/>
  <c r="U99489" i="1"/>
  <c r="U99497" i="1"/>
  <c r="U99505" i="1"/>
  <c r="U99513" i="1"/>
  <c r="U99521" i="1"/>
  <c r="U99529" i="1"/>
  <c r="U99537" i="1"/>
  <c r="U99545" i="1"/>
  <c r="U99553" i="1"/>
  <c r="U99561" i="1"/>
  <c r="U99569" i="1"/>
  <c r="U99577" i="1"/>
  <c r="U99585" i="1"/>
  <c r="U99593" i="1"/>
  <c r="U99601" i="1"/>
  <c r="U99609" i="1"/>
  <c r="U99617" i="1"/>
  <c r="U99625" i="1"/>
  <c r="U99633" i="1"/>
  <c r="U99641" i="1"/>
  <c r="U99649" i="1"/>
  <c r="U99657" i="1"/>
  <c r="U99665" i="1"/>
  <c r="U99673" i="1"/>
  <c r="U99681" i="1"/>
  <c r="U99689" i="1"/>
  <c r="U99697" i="1"/>
  <c r="U99705" i="1"/>
  <c r="U99713" i="1"/>
  <c r="U99721" i="1"/>
  <c r="U99729" i="1"/>
  <c r="U99737" i="1"/>
  <c r="U99745" i="1"/>
  <c r="U99753" i="1"/>
  <c r="U99761" i="1"/>
  <c r="U99769" i="1"/>
  <c r="U99777" i="1"/>
  <c r="U99785" i="1"/>
  <c r="U99793" i="1"/>
  <c r="U99801" i="1"/>
  <c r="U99809" i="1"/>
  <c r="U99817" i="1"/>
  <c r="U99825" i="1"/>
  <c r="U99833" i="1"/>
  <c r="U99841" i="1"/>
  <c r="U99849" i="1"/>
  <c r="U99857" i="1"/>
  <c r="U99865" i="1"/>
  <c r="U99873" i="1"/>
  <c r="U99881" i="1"/>
  <c r="U99889" i="1"/>
  <c r="U99897" i="1"/>
  <c r="U99905" i="1"/>
  <c r="U99913" i="1"/>
  <c r="U99921" i="1"/>
  <c r="U99929" i="1"/>
  <c r="U99937" i="1"/>
  <c r="U99945" i="1"/>
  <c r="U99953" i="1"/>
  <c r="U99961" i="1"/>
  <c r="U99969" i="1"/>
  <c r="U99977" i="1"/>
  <c r="U99985" i="1"/>
  <c r="U99993" i="1"/>
  <c r="U100001" i="1"/>
  <c r="U100009" i="1"/>
  <c r="U100017" i="1"/>
  <c r="U100025" i="1"/>
  <c r="U100033" i="1"/>
  <c r="U100041" i="1"/>
  <c r="U100049" i="1"/>
  <c r="U100057" i="1"/>
  <c r="U100065" i="1"/>
  <c r="U100073" i="1"/>
  <c r="U100081" i="1"/>
  <c r="U100089" i="1"/>
  <c r="U100097" i="1"/>
  <c r="U100105" i="1"/>
  <c r="U100113" i="1"/>
  <c r="U100121" i="1"/>
  <c r="U100129" i="1"/>
  <c r="U100137" i="1"/>
  <c r="U100145" i="1"/>
  <c r="U100153" i="1"/>
  <c r="U100161" i="1"/>
  <c r="U100169" i="1"/>
  <c r="U100177" i="1"/>
  <c r="U100185" i="1"/>
  <c r="U100193" i="1"/>
  <c r="U100201" i="1"/>
  <c r="U100209" i="1"/>
  <c r="U100217" i="1"/>
  <c r="U100225" i="1"/>
  <c r="U100233" i="1"/>
  <c r="U100241" i="1"/>
  <c r="U100249" i="1"/>
  <c r="U100257" i="1"/>
  <c r="U100265" i="1"/>
  <c r="U100273" i="1"/>
  <c r="U100281" i="1"/>
  <c r="U100289" i="1"/>
  <c r="U100297" i="1"/>
  <c r="U100305" i="1"/>
  <c r="U100313" i="1"/>
  <c r="U100321" i="1"/>
  <c r="U100329" i="1"/>
  <c r="U100337" i="1"/>
  <c r="U100345" i="1"/>
  <c r="U100353" i="1"/>
  <c r="U100361" i="1"/>
  <c r="U100369" i="1"/>
  <c r="U100377" i="1"/>
  <c r="U100385" i="1"/>
  <c r="U100393" i="1"/>
  <c r="U100401" i="1"/>
  <c r="U100409" i="1"/>
  <c r="U100417" i="1"/>
  <c r="U100425" i="1"/>
  <c r="U100433" i="1"/>
  <c r="U100441" i="1"/>
  <c r="U100449" i="1"/>
  <c r="U100457" i="1"/>
  <c r="U100465" i="1"/>
  <c r="U100473" i="1"/>
  <c r="U100481" i="1"/>
  <c r="U100489" i="1"/>
  <c r="U100497" i="1"/>
  <c r="U100505" i="1"/>
  <c r="U100513" i="1"/>
  <c r="U100521" i="1"/>
  <c r="U100529" i="1"/>
  <c r="U100537" i="1"/>
  <c r="U100545" i="1"/>
  <c r="U100553" i="1"/>
  <c r="U100561" i="1"/>
  <c r="U100569" i="1"/>
  <c r="U100577" i="1"/>
  <c r="U100585" i="1"/>
  <c r="U100593" i="1"/>
  <c r="U100601" i="1"/>
  <c r="U100609" i="1"/>
  <c r="U100617" i="1"/>
  <c r="U100625" i="1"/>
  <c r="U100633" i="1"/>
  <c r="U100641" i="1"/>
  <c r="U100649" i="1"/>
  <c r="U100657" i="1"/>
  <c r="U100665" i="1"/>
  <c r="U100673" i="1"/>
  <c r="U100681" i="1"/>
  <c r="U100689" i="1"/>
  <c r="U100697" i="1"/>
  <c r="U100705" i="1"/>
  <c r="U100713" i="1"/>
  <c r="U100721" i="1"/>
  <c r="U100729" i="1"/>
  <c r="U100737" i="1"/>
  <c r="U100745" i="1"/>
  <c r="U100753" i="1"/>
  <c r="U100761" i="1"/>
  <c r="U100769" i="1"/>
  <c r="U100777" i="1"/>
  <c r="U100785" i="1"/>
  <c r="U100793" i="1"/>
  <c r="U100801" i="1"/>
  <c r="U100809" i="1"/>
  <c r="U100817" i="1"/>
  <c r="U100825" i="1"/>
  <c r="U100833" i="1"/>
  <c r="U100841" i="1"/>
  <c r="U100849" i="1"/>
  <c r="U100857" i="1"/>
  <c r="U100865" i="1"/>
  <c r="U100873" i="1"/>
  <c r="U100881" i="1"/>
  <c r="U100889" i="1"/>
  <c r="U100897" i="1"/>
  <c r="U100905" i="1"/>
  <c r="U100913" i="1"/>
  <c r="U100921" i="1"/>
  <c r="U100929" i="1"/>
  <c r="U100937" i="1"/>
  <c r="U100945" i="1"/>
  <c r="U100953" i="1"/>
  <c r="U100961" i="1"/>
  <c r="U100969" i="1"/>
  <c r="U100977" i="1"/>
  <c r="U100985" i="1"/>
  <c r="U100993" i="1"/>
  <c r="U101001" i="1"/>
  <c r="U101009" i="1"/>
  <c r="U101017" i="1"/>
  <c r="U90775" i="1"/>
  <c r="U90839" i="1"/>
  <c r="U90903" i="1"/>
  <c r="U90959" i="1"/>
  <c r="U90991" i="1"/>
  <c r="U91023" i="1"/>
  <c r="U91055" i="1"/>
  <c r="U91087" i="1"/>
  <c r="U91119" i="1"/>
  <c r="U91151" i="1"/>
  <c r="U91183" i="1"/>
  <c r="U91215" i="1"/>
  <c r="U91247" i="1"/>
  <c r="U91279" i="1"/>
  <c r="U91311" i="1"/>
  <c r="U91343" i="1"/>
  <c r="U91375" i="1"/>
  <c r="U91407" i="1"/>
  <c r="U91439" i="1"/>
  <c r="U91471" i="1"/>
  <c r="U91503" i="1"/>
  <c r="U91535" i="1"/>
  <c r="U91567" i="1"/>
  <c r="U91599" i="1"/>
  <c r="U91631" i="1"/>
  <c r="U91663" i="1"/>
  <c r="U91695" i="1"/>
  <c r="U91727" i="1"/>
  <c r="U91759" i="1"/>
  <c r="U91791" i="1"/>
  <c r="U91823" i="1"/>
  <c r="U91855" i="1"/>
  <c r="U91887" i="1"/>
  <c r="U91919" i="1"/>
  <c r="U91951" i="1"/>
  <c r="U91983" i="1"/>
  <c r="U92015" i="1"/>
  <c r="U92047" i="1"/>
  <c r="U92079" i="1"/>
  <c r="U92111" i="1"/>
  <c r="U92143" i="1"/>
  <c r="U92175" i="1"/>
  <c r="U92207" i="1"/>
  <c r="U92231" i="1"/>
  <c r="U92252" i="1"/>
  <c r="U92274" i="1"/>
  <c r="U92295" i="1"/>
  <c r="U92306" i="1"/>
  <c r="U92314" i="1"/>
  <c r="U92322" i="1"/>
  <c r="U92330" i="1"/>
  <c r="U92338" i="1"/>
  <c r="U92346" i="1"/>
  <c r="U92354" i="1"/>
  <c r="U92362" i="1"/>
  <c r="U92370" i="1"/>
  <c r="U92378" i="1"/>
  <c r="U92386" i="1"/>
  <c r="U92394" i="1"/>
  <c r="U92402" i="1"/>
  <c r="U92410" i="1"/>
  <c r="U92418" i="1"/>
  <c r="U92426" i="1"/>
  <c r="U92434" i="1"/>
  <c r="U92442" i="1"/>
  <c r="U92450" i="1"/>
  <c r="U92458" i="1"/>
  <c r="U92466" i="1"/>
  <c r="U92474" i="1"/>
  <c r="U92482" i="1"/>
  <c r="U92490" i="1"/>
  <c r="U92498" i="1"/>
  <c r="U92506" i="1"/>
  <c r="U92514" i="1"/>
  <c r="U92522" i="1"/>
  <c r="U92530" i="1"/>
  <c r="U92538" i="1"/>
  <c r="U92546" i="1"/>
  <c r="U92554" i="1"/>
  <c r="U92562" i="1"/>
  <c r="U92570" i="1"/>
  <c r="U92578" i="1"/>
  <c r="U92586" i="1"/>
  <c r="U92594" i="1"/>
  <c r="U92602" i="1"/>
  <c r="U92610" i="1"/>
  <c r="U92618" i="1"/>
  <c r="U92626" i="1"/>
  <c r="U92634" i="1"/>
  <c r="U92642" i="1"/>
  <c r="U92650" i="1"/>
  <c r="U92658" i="1"/>
  <c r="U92666" i="1"/>
  <c r="U92674" i="1"/>
  <c r="U92682" i="1"/>
  <c r="U92690" i="1"/>
  <c r="U92698" i="1"/>
  <c r="U92706" i="1"/>
  <c r="U92714" i="1"/>
  <c r="U92722" i="1"/>
  <c r="U92730" i="1"/>
  <c r="U92738" i="1"/>
  <c r="U92746" i="1"/>
  <c r="U92754" i="1"/>
  <c r="U92762" i="1"/>
  <c r="U92770" i="1"/>
  <c r="U92778" i="1"/>
  <c r="U92786" i="1"/>
  <c r="U92794" i="1"/>
  <c r="U92802" i="1"/>
  <c r="U92810" i="1"/>
  <c r="U92818" i="1"/>
  <c r="U92826" i="1"/>
  <c r="U92834" i="1"/>
  <c r="U92842" i="1"/>
  <c r="U92850" i="1"/>
  <c r="U92858" i="1"/>
  <c r="U92866" i="1"/>
  <c r="U92874" i="1"/>
  <c r="U92882" i="1"/>
  <c r="U92890" i="1"/>
  <c r="U92898" i="1"/>
  <c r="U92906" i="1"/>
  <c r="U92914" i="1"/>
  <c r="U92922" i="1"/>
  <c r="U92930" i="1"/>
  <c r="U92938" i="1"/>
  <c r="U92946" i="1"/>
  <c r="U92954" i="1"/>
  <c r="U92962" i="1"/>
  <c r="U92970" i="1"/>
  <c r="U92978" i="1"/>
  <c r="U92986" i="1"/>
  <c r="U92994" i="1"/>
  <c r="U93002" i="1"/>
  <c r="U93010" i="1"/>
  <c r="U93018" i="1"/>
  <c r="U93026" i="1"/>
  <c r="U93034" i="1"/>
  <c r="U93042" i="1"/>
  <c r="U93050" i="1"/>
  <c r="U93058" i="1"/>
  <c r="U93066" i="1"/>
  <c r="U93074" i="1"/>
  <c r="U93082" i="1"/>
  <c r="U93090" i="1"/>
  <c r="U93098" i="1"/>
  <c r="U93106" i="1"/>
  <c r="U93114" i="1"/>
  <c r="U93122" i="1"/>
  <c r="U93130" i="1"/>
  <c r="U93138" i="1"/>
  <c r="U93146" i="1"/>
  <c r="U93154" i="1"/>
  <c r="U93162" i="1"/>
  <c r="U93170" i="1"/>
  <c r="U93178" i="1"/>
  <c r="U93186" i="1"/>
  <c r="U93194" i="1"/>
  <c r="U93202" i="1"/>
  <c r="U93210" i="1"/>
  <c r="U93218" i="1"/>
  <c r="U93226" i="1"/>
  <c r="U93234" i="1"/>
  <c r="U93242" i="1"/>
  <c r="U93250" i="1"/>
  <c r="U93258" i="1"/>
  <c r="U93266" i="1"/>
  <c r="U93274" i="1"/>
  <c r="U93282" i="1"/>
  <c r="U93290" i="1"/>
  <c r="U93298" i="1"/>
  <c r="U93306" i="1"/>
  <c r="U93314" i="1"/>
  <c r="U93322" i="1"/>
  <c r="U93330" i="1"/>
  <c r="U93338" i="1"/>
  <c r="U93346" i="1"/>
  <c r="U93354" i="1"/>
  <c r="U93362" i="1"/>
  <c r="U93370" i="1"/>
  <c r="U93378" i="1"/>
  <c r="U93386" i="1"/>
  <c r="U93394" i="1"/>
  <c r="U93402" i="1"/>
  <c r="U93410" i="1"/>
  <c r="U93418" i="1"/>
  <c r="U93426" i="1"/>
  <c r="U93434" i="1"/>
  <c r="U93442" i="1"/>
  <c r="U93450" i="1"/>
  <c r="U93458" i="1"/>
  <c r="U93466" i="1"/>
  <c r="U93474" i="1"/>
  <c r="U93482" i="1"/>
  <c r="U93490" i="1"/>
  <c r="U93498" i="1"/>
  <c r="U93506" i="1"/>
  <c r="U93514" i="1"/>
  <c r="U93522" i="1"/>
  <c r="U93530" i="1"/>
  <c r="U93538" i="1"/>
  <c r="U93546" i="1"/>
  <c r="U93554" i="1"/>
  <c r="U93562" i="1"/>
  <c r="U93570" i="1"/>
  <c r="U93578" i="1"/>
  <c r="U93586" i="1"/>
  <c r="U93594" i="1"/>
  <c r="U93602" i="1"/>
  <c r="U93610" i="1"/>
  <c r="U93618" i="1"/>
  <c r="U93626" i="1"/>
  <c r="U93634" i="1"/>
  <c r="U93642" i="1"/>
  <c r="U93650" i="1"/>
  <c r="U93658" i="1"/>
  <c r="U93666" i="1"/>
  <c r="U93674" i="1"/>
  <c r="U93682" i="1"/>
  <c r="U93690" i="1"/>
  <c r="U93698" i="1"/>
  <c r="U93706" i="1"/>
  <c r="U93714" i="1"/>
  <c r="U93722" i="1"/>
  <c r="U93730" i="1"/>
  <c r="U93738" i="1"/>
  <c r="U93746" i="1"/>
  <c r="U93754" i="1"/>
  <c r="U93762" i="1"/>
  <c r="U93770" i="1"/>
  <c r="U93778" i="1"/>
  <c r="U93786" i="1"/>
  <c r="U93794" i="1"/>
  <c r="U93802" i="1"/>
  <c r="U93810" i="1"/>
  <c r="U93818" i="1"/>
  <c r="U93826" i="1"/>
  <c r="U93834" i="1"/>
  <c r="U93842" i="1"/>
  <c r="U93850" i="1"/>
  <c r="U93858" i="1"/>
  <c r="U93866" i="1"/>
  <c r="U93874" i="1"/>
  <c r="U93882" i="1"/>
  <c r="U93890" i="1"/>
  <c r="U93898" i="1"/>
  <c r="U93906" i="1"/>
  <c r="U93914" i="1"/>
  <c r="U93922" i="1"/>
  <c r="U93930" i="1"/>
  <c r="U93938" i="1"/>
  <c r="U93946" i="1"/>
  <c r="U93954" i="1"/>
  <c r="U93962" i="1"/>
  <c r="U93970" i="1"/>
  <c r="U93978" i="1"/>
  <c r="U93986" i="1"/>
  <c r="U93994" i="1"/>
  <c r="U94002" i="1"/>
  <c r="U94010" i="1"/>
  <c r="U94018" i="1"/>
  <c r="U94026" i="1"/>
  <c r="U94034" i="1"/>
  <c r="U94042" i="1"/>
  <c r="U94050" i="1"/>
  <c r="U94058" i="1"/>
  <c r="U94066" i="1"/>
  <c r="U94074" i="1"/>
  <c r="U94082" i="1"/>
  <c r="U94090" i="1"/>
  <c r="U94098" i="1"/>
  <c r="U94106" i="1"/>
  <c r="U94114" i="1"/>
  <c r="U94122" i="1"/>
  <c r="U94130" i="1"/>
  <c r="U94138" i="1"/>
  <c r="U94146" i="1"/>
  <c r="U94154" i="1"/>
  <c r="U94162" i="1"/>
  <c r="U94170" i="1"/>
  <c r="U94178" i="1"/>
  <c r="U94186" i="1"/>
  <c r="U94194" i="1"/>
  <c r="U94202" i="1"/>
  <c r="U94210" i="1"/>
  <c r="U94218" i="1"/>
  <c r="U94226" i="1"/>
  <c r="U94234" i="1"/>
  <c r="U94242" i="1"/>
  <c r="U94250" i="1"/>
  <c r="U94258" i="1"/>
  <c r="U94266" i="1"/>
  <c r="U94274" i="1"/>
  <c r="U94282" i="1"/>
  <c r="U94290" i="1"/>
  <c r="U94298" i="1"/>
  <c r="U94306" i="1"/>
  <c r="U94314" i="1"/>
  <c r="U94322" i="1"/>
  <c r="U94330" i="1"/>
  <c r="U94338" i="1"/>
  <c r="U94346" i="1"/>
  <c r="U94354" i="1"/>
  <c r="U94362" i="1"/>
  <c r="U94370" i="1"/>
  <c r="U94378" i="1"/>
  <c r="U94386" i="1"/>
  <c r="U94394" i="1"/>
  <c r="U94402" i="1"/>
  <c r="U94410" i="1"/>
  <c r="U94418" i="1"/>
  <c r="U94426" i="1"/>
  <c r="U94434" i="1"/>
  <c r="U94442" i="1"/>
  <c r="U94450" i="1"/>
  <c r="U94458" i="1"/>
  <c r="U94466" i="1"/>
  <c r="U94474" i="1"/>
  <c r="U94482" i="1"/>
  <c r="U94490" i="1"/>
  <c r="U94498" i="1"/>
  <c r="U94506" i="1"/>
  <c r="U94514" i="1"/>
  <c r="U94522" i="1"/>
  <c r="U94530" i="1"/>
  <c r="U94538" i="1"/>
  <c r="U94546" i="1"/>
  <c r="U94554" i="1"/>
  <c r="U94562" i="1"/>
  <c r="U94570" i="1"/>
  <c r="U94578" i="1"/>
  <c r="U94586" i="1"/>
  <c r="U94594" i="1"/>
  <c r="U94602" i="1"/>
  <c r="U94610" i="1"/>
  <c r="U94618" i="1"/>
  <c r="U94626" i="1"/>
  <c r="U94634" i="1"/>
  <c r="U94642" i="1"/>
  <c r="U94650" i="1"/>
  <c r="U94658" i="1"/>
  <c r="U94666" i="1"/>
  <c r="U94674" i="1"/>
  <c r="U94682" i="1"/>
  <c r="U94690" i="1"/>
  <c r="U94698" i="1"/>
  <c r="U94706" i="1"/>
  <c r="U94714" i="1"/>
  <c r="U94722" i="1"/>
  <c r="U94730" i="1"/>
  <c r="U94738" i="1"/>
  <c r="U94746" i="1"/>
  <c r="U94754" i="1"/>
  <c r="U94762" i="1"/>
  <c r="U94770" i="1"/>
  <c r="U94778" i="1"/>
  <c r="U94786" i="1"/>
  <c r="U94794" i="1"/>
  <c r="U94802" i="1"/>
  <c r="U94810" i="1"/>
  <c r="U94818" i="1"/>
  <c r="U94826" i="1"/>
  <c r="U94834" i="1"/>
  <c r="U94842" i="1"/>
  <c r="U94850" i="1"/>
  <c r="U94858" i="1"/>
  <c r="U94866" i="1"/>
  <c r="U94874" i="1"/>
  <c r="U94882" i="1"/>
  <c r="U94890" i="1"/>
  <c r="U94898" i="1"/>
  <c r="U94906" i="1"/>
  <c r="U94914" i="1"/>
  <c r="U94922" i="1"/>
  <c r="U94930" i="1"/>
  <c r="U94938" i="1"/>
  <c r="U94946" i="1"/>
  <c r="U94954" i="1"/>
  <c r="U94962" i="1"/>
  <c r="U94970" i="1"/>
  <c r="U94978" i="1"/>
  <c r="U94986" i="1"/>
  <c r="U94994" i="1"/>
  <c r="U95002" i="1"/>
  <c r="U95010" i="1"/>
  <c r="U95018" i="1"/>
  <c r="U95026" i="1"/>
  <c r="U95034" i="1"/>
  <c r="U95042" i="1"/>
  <c r="U95050" i="1"/>
  <c r="U95058" i="1"/>
  <c r="U95066" i="1"/>
  <c r="U95074" i="1"/>
  <c r="U95082" i="1"/>
  <c r="U95090" i="1"/>
  <c r="U95098" i="1"/>
  <c r="U95106" i="1"/>
  <c r="U95114" i="1"/>
  <c r="U95122" i="1"/>
  <c r="U95130" i="1"/>
  <c r="U95138" i="1"/>
  <c r="U95146" i="1"/>
  <c r="U95154" i="1"/>
  <c r="U95162" i="1"/>
  <c r="U95170" i="1"/>
  <c r="U95178" i="1"/>
  <c r="U95186" i="1"/>
  <c r="U95194" i="1"/>
  <c r="U95202" i="1"/>
  <c r="U95210" i="1"/>
  <c r="U95218" i="1"/>
  <c r="U95226" i="1"/>
  <c r="U95234" i="1"/>
  <c r="U95242" i="1"/>
  <c r="U95250" i="1"/>
  <c r="U95258" i="1"/>
  <c r="U95266" i="1"/>
  <c r="U95274" i="1"/>
  <c r="U95282" i="1"/>
  <c r="U95290" i="1"/>
  <c r="U95298" i="1"/>
  <c r="U95306" i="1"/>
  <c r="U95314" i="1"/>
  <c r="U95322" i="1"/>
  <c r="U95330" i="1"/>
  <c r="U95338" i="1"/>
  <c r="U95346" i="1"/>
  <c r="U95354" i="1"/>
  <c r="U95362" i="1"/>
  <c r="U95370" i="1"/>
  <c r="U95378" i="1"/>
  <c r="U95386" i="1"/>
  <c r="U95394" i="1"/>
  <c r="U95402" i="1"/>
  <c r="U95410" i="1"/>
  <c r="U95418" i="1"/>
  <c r="U95426" i="1"/>
  <c r="U95434" i="1"/>
  <c r="U95442" i="1"/>
  <c r="U95450" i="1"/>
  <c r="U95458" i="1"/>
  <c r="U95466" i="1"/>
  <c r="U95474" i="1"/>
  <c r="U95482" i="1"/>
  <c r="U95490" i="1"/>
  <c r="U95498" i="1"/>
  <c r="U95506" i="1"/>
  <c r="U95514" i="1"/>
  <c r="U95522" i="1"/>
  <c r="U95530" i="1"/>
  <c r="U95538" i="1"/>
  <c r="U95546" i="1"/>
  <c r="U95554" i="1"/>
  <c r="U95562" i="1"/>
  <c r="U95570" i="1"/>
  <c r="U95578" i="1"/>
  <c r="U95586" i="1"/>
  <c r="U95594" i="1"/>
  <c r="U95602" i="1"/>
  <c r="U95610" i="1"/>
  <c r="U95618" i="1"/>
  <c r="U95626" i="1"/>
  <c r="U95634" i="1"/>
  <c r="U95642" i="1"/>
  <c r="U95650" i="1"/>
  <c r="U95658" i="1"/>
  <c r="U95666" i="1"/>
  <c r="U95674" i="1"/>
  <c r="U95682" i="1"/>
  <c r="U95690" i="1"/>
  <c r="U95698" i="1"/>
  <c r="U95706" i="1"/>
  <c r="U95714" i="1"/>
  <c r="U95722" i="1"/>
  <c r="U95730" i="1"/>
  <c r="U95738" i="1"/>
  <c r="U95746" i="1"/>
  <c r="U95754" i="1"/>
  <c r="U95762" i="1"/>
  <c r="U95770" i="1"/>
  <c r="U95778" i="1"/>
  <c r="U95786" i="1"/>
  <c r="U95794" i="1"/>
  <c r="U95802" i="1"/>
  <c r="U95810" i="1"/>
  <c r="U95818" i="1"/>
  <c r="U95826" i="1"/>
  <c r="U95834" i="1"/>
  <c r="U95842" i="1"/>
  <c r="U95850" i="1"/>
  <c r="U95858" i="1"/>
  <c r="U95866" i="1"/>
  <c r="U95874" i="1"/>
  <c r="U95882" i="1"/>
  <c r="U95890" i="1"/>
  <c r="U95898" i="1"/>
  <c r="U95906" i="1"/>
  <c r="U95914" i="1"/>
  <c r="U95922" i="1"/>
  <c r="U95930" i="1"/>
  <c r="U95938" i="1"/>
  <c r="U95946" i="1"/>
  <c r="U95954" i="1"/>
  <c r="U95962" i="1"/>
  <c r="U95970" i="1"/>
  <c r="U95978" i="1"/>
  <c r="U95986" i="1"/>
  <c r="U95994" i="1"/>
  <c r="U96002" i="1"/>
  <c r="U96010" i="1"/>
  <c r="U96018" i="1"/>
  <c r="U96026" i="1"/>
  <c r="U96034" i="1"/>
  <c r="U96042" i="1"/>
  <c r="U96050" i="1"/>
  <c r="U96058" i="1"/>
  <c r="U96066" i="1"/>
  <c r="U96074" i="1"/>
  <c r="U96082" i="1"/>
  <c r="U96090" i="1"/>
  <c r="U96098" i="1"/>
  <c r="U96106" i="1"/>
  <c r="U96114" i="1"/>
  <c r="U96122" i="1"/>
  <c r="U96130" i="1"/>
  <c r="U96138" i="1"/>
  <c r="U96146" i="1"/>
  <c r="U96154" i="1"/>
  <c r="U96162" i="1"/>
  <c r="U96170" i="1"/>
  <c r="U96178" i="1"/>
  <c r="U96186" i="1"/>
  <c r="U96194" i="1"/>
  <c r="U96202" i="1"/>
  <c r="U96210" i="1"/>
  <c r="U96218" i="1"/>
  <c r="U96226" i="1"/>
  <c r="U96234" i="1"/>
  <c r="U96242" i="1"/>
  <c r="U96250" i="1"/>
  <c r="U96258" i="1"/>
  <c r="U96266" i="1"/>
  <c r="U96274" i="1"/>
  <c r="U96282" i="1"/>
  <c r="U96290" i="1"/>
  <c r="U96298" i="1"/>
  <c r="U96306" i="1"/>
  <c r="U96314" i="1"/>
  <c r="U96322" i="1"/>
  <c r="U96330" i="1"/>
  <c r="U96338" i="1"/>
  <c r="U96346" i="1"/>
  <c r="U96354" i="1"/>
  <c r="U96362" i="1"/>
  <c r="U96370" i="1"/>
  <c r="U96378" i="1"/>
  <c r="U96386" i="1"/>
  <c r="U96394" i="1"/>
  <c r="U96402" i="1"/>
  <c r="U96410" i="1"/>
  <c r="U96418" i="1"/>
  <c r="U96426" i="1"/>
  <c r="U96434" i="1"/>
  <c r="U96442" i="1"/>
  <c r="U96450" i="1"/>
  <c r="U96458" i="1"/>
  <c r="U96466" i="1"/>
  <c r="U96474" i="1"/>
  <c r="U96482" i="1"/>
  <c r="U96490" i="1"/>
  <c r="U96498" i="1"/>
  <c r="U96506" i="1"/>
  <c r="U96514" i="1"/>
  <c r="U96522" i="1"/>
  <c r="U96530" i="1"/>
  <c r="U96538" i="1"/>
  <c r="U96546" i="1"/>
  <c r="U96554" i="1"/>
  <c r="U96562" i="1"/>
  <c r="U96570" i="1"/>
  <c r="U96578" i="1"/>
  <c r="U96586" i="1"/>
  <c r="U96594" i="1"/>
  <c r="U96602" i="1"/>
  <c r="U96610" i="1"/>
  <c r="U96618" i="1"/>
  <c r="U96626" i="1"/>
  <c r="U96634" i="1"/>
  <c r="U96642" i="1"/>
  <c r="U96650" i="1"/>
  <c r="U96658" i="1"/>
  <c r="U96666" i="1"/>
  <c r="U96674" i="1"/>
  <c r="U96682" i="1"/>
  <c r="U96690" i="1"/>
  <c r="U96698" i="1"/>
  <c r="U96706" i="1"/>
  <c r="U96714" i="1"/>
  <c r="U96722" i="1"/>
  <c r="U96730" i="1"/>
  <c r="U96738" i="1"/>
  <c r="U96746" i="1"/>
  <c r="U96754" i="1"/>
  <c r="U96762" i="1"/>
  <c r="U96770" i="1"/>
  <c r="U96778" i="1"/>
  <c r="U96786" i="1"/>
  <c r="U96794" i="1"/>
  <c r="U96802" i="1"/>
  <c r="U96810" i="1"/>
  <c r="U96818" i="1"/>
  <c r="U96826" i="1"/>
  <c r="U96834" i="1"/>
  <c r="U96842" i="1"/>
  <c r="U96850" i="1"/>
  <c r="U96858" i="1"/>
  <c r="U96866" i="1"/>
  <c r="U96874" i="1"/>
  <c r="U96882" i="1"/>
  <c r="U96890" i="1"/>
  <c r="U96898" i="1"/>
  <c r="U96906" i="1"/>
  <c r="U96914" i="1"/>
  <c r="U96922" i="1"/>
  <c r="U96930" i="1"/>
  <c r="U96938" i="1"/>
  <c r="U96946" i="1"/>
  <c r="U96954" i="1"/>
  <c r="U96962" i="1"/>
  <c r="U96970" i="1"/>
  <c r="U96978" i="1"/>
  <c r="U96986" i="1"/>
  <c r="U96994" i="1"/>
  <c r="U97002" i="1"/>
  <c r="U97010" i="1"/>
  <c r="U97018" i="1"/>
  <c r="U97026" i="1"/>
  <c r="U97034" i="1"/>
  <c r="U97042" i="1"/>
  <c r="U97050" i="1"/>
  <c r="U97058" i="1"/>
  <c r="U97066" i="1"/>
  <c r="U97074" i="1"/>
  <c r="U97082" i="1"/>
  <c r="U97090" i="1"/>
  <c r="U97098" i="1"/>
  <c r="U97106" i="1"/>
  <c r="U97114" i="1"/>
  <c r="U97122" i="1"/>
  <c r="U97130" i="1"/>
  <c r="U97138" i="1"/>
  <c r="U97146" i="1"/>
  <c r="U97154" i="1"/>
  <c r="U97162" i="1"/>
  <c r="U97170" i="1"/>
  <c r="U97178" i="1"/>
  <c r="U97186" i="1"/>
  <c r="U97194" i="1"/>
  <c r="U97202" i="1"/>
  <c r="U97210" i="1"/>
  <c r="U97218" i="1"/>
  <c r="U97226" i="1"/>
  <c r="U97234" i="1"/>
  <c r="U97242" i="1"/>
  <c r="U97250" i="1"/>
  <c r="U97258" i="1"/>
  <c r="U97266" i="1"/>
  <c r="U97274" i="1"/>
  <c r="U97282" i="1"/>
  <c r="U97290" i="1"/>
  <c r="U97298" i="1"/>
  <c r="U97306" i="1"/>
  <c r="U97314" i="1"/>
  <c r="U97322" i="1"/>
  <c r="U97330" i="1"/>
  <c r="U97338" i="1"/>
  <c r="U97346" i="1"/>
  <c r="U97354" i="1"/>
  <c r="U97362" i="1"/>
  <c r="U97370" i="1"/>
  <c r="U97378" i="1"/>
  <c r="U97386" i="1"/>
  <c r="U97394" i="1"/>
  <c r="U97402" i="1"/>
  <c r="U97410" i="1"/>
  <c r="U97418" i="1"/>
  <c r="U97426" i="1"/>
  <c r="U97434" i="1"/>
  <c r="U97442" i="1"/>
  <c r="U97450" i="1"/>
  <c r="U97458" i="1"/>
  <c r="U97466" i="1"/>
  <c r="U97474" i="1"/>
  <c r="U97482" i="1"/>
  <c r="U97490" i="1"/>
  <c r="U97498" i="1"/>
  <c r="U97506" i="1"/>
  <c r="U97514" i="1"/>
  <c r="U97522" i="1"/>
  <c r="U97530" i="1"/>
  <c r="U97538" i="1"/>
  <c r="U97546" i="1"/>
  <c r="U97554" i="1"/>
  <c r="U97562" i="1"/>
  <c r="U97570" i="1"/>
  <c r="U97578" i="1"/>
  <c r="U97586" i="1"/>
  <c r="U97594" i="1"/>
  <c r="U97602" i="1"/>
  <c r="U97610" i="1"/>
  <c r="U97618" i="1"/>
  <c r="U97626" i="1"/>
  <c r="U97634" i="1"/>
  <c r="U97642" i="1"/>
  <c r="U97650" i="1"/>
  <c r="U97658" i="1"/>
  <c r="U97666" i="1"/>
  <c r="U97674" i="1"/>
  <c r="U97682" i="1"/>
  <c r="U97690" i="1"/>
  <c r="U97698" i="1"/>
  <c r="U97706" i="1"/>
  <c r="U97714" i="1"/>
  <c r="U97722" i="1"/>
  <c r="U97730" i="1"/>
  <c r="U97738" i="1"/>
  <c r="U97746" i="1"/>
  <c r="U97754" i="1"/>
  <c r="U97762" i="1"/>
  <c r="U97770" i="1"/>
  <c r="U97778" i="1"/>
  <c r="U97786" i="1"/>
  <c r="U97794" i="1"/>
  <c r="U97802" i="1"/>
  <c r="U97810" i="1"/>
  <c r="U97818" i="1"/>
  <c r="U97826" i="1"/>
  <c r="U97834" i="1"/>
  <c r="U97842" i="1"/>
  <c r="U97850" i="1"/>
  <c r="U97858" i="1"/>
  <c r="U97866" i="1"/>
  <c r="U97874" i="1"/>
  <c r="U97882" i="1"/>
  <c r="U97890" i="1"/>
  <c r="U97898" i="1"/>
  <c r="U97906" i="1"/>
  <c r="U97914" i="1"/>
  <c r="U97922" i="1"/>
  <c r="U97930" i="1"/>
  <c r="U97938" i="1"/>
  <c r="U97946" i="1"/>
  <c r="U97954" i="1"/>
  <c r="U97962" i="1"/>
  <c r="U97970" i="1"/>
  <c r="U97978" i="1"/>
  <c r="U97986" i="1"/>
  <c r="U97994" i="1"/>
  <c r="U98002" i="1"/>
  <c r="U98010" i="1"/>
  <c r="U98018" i="1"/>
  <c r="U98026" i="1"/>
  <c r="U98034" i="1"/>
  <c r="U98042" i="1"/>
  <c r="U98050" i="1"/>
  <c r="U98058" i="1"/>
  <c r="U98066" i="1"/>
  <c r="U98074" i="1"/>
  <c r="U98082" i="1"/>
  <c r="U98090" i="1"/>
  <c r="U98098" i="1"/>
  <c r="U98106" i="1"/>
  <c r="U98114" i="1"/>
  <c r="U98122" i="1"/>
  <c r="U98130" i="1"/>
  <c r="U98138" i="1"/>
  <c r="U98146" i="1"/>
  <c r="U98154" i="1"/>
  <c r="U98162" i="1"/>
  <c r="U98170" i="1"/>
  <c r="U98178" i="1"/>
  <c r="U98186" i="1"/>
  <c r="U98194" i="1"/>
  <c r="U98202" i="1"/>
  <c r="U98210" i="1"/>
  <c r="U98218" i="1"/>
  <c r="U98226" i="1"/>
  <c r="U98234" i="1"/>
  <c r="U98242" i="1"/>
  <c r="U98250" i="1"/>
  <c r="U98258" i="1"/>
  <c r="U98266" i="1"/>
  <c r="U98274" i="1"/>
  <c r="U98282" i="1"/>
  <c r="U98290" i="1"/>
  <c r="U98298" i="1"/>
  <c r="U98306" i="1"/>
  <c r="U98314" i="1"/>
  <c r="U98322" i="1"/>
  <c r="U98330" i="1"/>
  <c r="U98338" i="1"/>
  <c r="U98346" i="1"/>
  <c r="U98354" i="1"/>
  <c r="U98362" i="1"/>
  <c r="U98370" i="1"/>
  <c r="U98378" i="1"/>
  <c r="U98386" i="1"/>
  <c r="U98394" i="1"/>
  <c r="U98402" i="1"/>
  <c r="U98410" i="1"/>
  <c r="U98418" i="1"/>
  <c r="U98426" i="1"/>
  <c r="U98434" i="1"/>
  <c r="U98442" i="1"/>
  <c r="U98450" i="1"/>
  <c r="U98458" i="1"/>
  <c r="U98466" i="1"/>
  <c r="U98474" i="1"/>
  <c r="U98482" i="1"/>
  <c r="U98490" i="1"/>
  <c r="U98498" i="1"/>
  <c r="U98506" i="1"/>
  <c r="U98514" i="1"/>
  <c r="U98522" i="1"/>
  <c r="U98530" i="1"/>
  <c r="U98538" i="1"/>
  <c r="U98546" i="1"/>
  <c r="U98554" i="1"/>
  <c r="U98562" i="1"/>
  <c r="U98570" i="1"/>
  <c r="U98578" i="1"/>
  <c r="U98586" i="1"/>
  <c r="U98594" i="1"/>
  <c r="U98602" i="1"/>
  <c r="U98610" i="1"/>
  <c r="U98618" i="1"/>
  <c r="U98626" i="1"/>
  <c r="U98634" i="1"/>
  <c r="U98642" i="1"/>
  <c r="U98650" i="1"/>
  <c r="U98658" i="1"/>
  <c r="U98666" i="1"/>
  <c r="U98674" i="1"/>
  <c r="U98682" i="1"/>
  <c r="U98690" i="1"/>
  <c r="U98698" i="1"/>
  <c r="U98706" i="1"/>
  <c r="U98714" i="1"/>
  <c r="U98722" i="1"/>
  <c r="U98730" i="1"/>
  <c r="U98738" i="1"/>
  <c r="U98746" i="1"/>
  <c r="U98754" i="1"/>
  <c r="U98762" i="1"/>
  <c r="U98770" i="1"/>
  <c r="U98778" i="1"/>
  <c r="U98786" i="1"/>
  <c r="U98794" i="1"/>
  <c r="U98802" i="1"/>
  <c r="U98810" i="1"/>
  <c r="U98818" i="1"/>
  <c r="U98826" i="1"/>
  <c r="U98834" i="1"/>
  <c r="U98842" i="1"/>
  <c r="U98850" i="1"/>
  <c r="U98858" i="1"/>
  <c r="U98866" i="1"/>
  <c r="U98874" i="1"/>
  <c r="U98882" i="1"/>
  <c r="U98890" i="1"/>
  <c r="U98898" i="1"/>
  <c r="U98906" i="1"/>
  <c r="U98914" i="1"/>
  <c r="U98922" i="1"/>
  <c r="U98930" i="1"/>
  <c r="U98938" i="1"/>
  <c r="U98946" i="1"/>
  <c r="U98954" i="1"/>
  <c r="U98962" i="1"/>
  <c r="U98970" i="1"/>
  <c r="U98978" i="1"/>
  <c r="U98986" i="1"/>
  <c r="U98994" i="1"/>
  <c r="U99002" i="1"/>
  <c r="U99010" i="1"/>
  <c r="U99018" i="1"/>
  <c r="U99026" i="1"/>
  <c r="U99034" i="1"/>
  <c r="U99042" i="1"/>
  <c r="U99050" i="1"/>
  <c r="U99058" i="1"/>
  <c r="U99066" i="1"/>
  <c r="U99074" i="1"/>
  <c r="U99082" i="1"/>
  <c r="U99090" i="1"/>
  <c r="U99098" i="1"/>
  <c r="U99106" i="1"/>
  <c r="U99114" i="1"/>
  <c r="U99122" i="1"/>
  <c r="U99130" i="1"/>
  <c r="U99138" i="1"/>
  <c r="U99146" i="1"/>
  <c r="U99154" i="1"/>
  <c r="U99162" i="1"/>
  <c r="U99170" i="1"/>
  <c r="U99178" i="1"/>
  <c r="U99186" i="1"/>
  <c r="U99194" i="1"/>
  <c r="U99202" i="1"/>
  <c r="U99210" i="1"/>
  <c r="U99218" i="1"/>
  <c r="U99226" i="1"/>
  <c r="U99234" i="1"/>
  <c r="U99242" i="1"/>
  <c r="U99250" i="1"/>
  <c r="U99258" i="1"/>
  <c r="U99266" i="1"/>
  <c r="U99274" i="1"/>
  <c r="U99282" i="1"/>
  <c r="U99290" i="1"/>
  <c r="U99298" i="1"/>
  <c r="U99306" i="1"/>
  <c r="U99314" i="1"/>
  <c r="U99322" i="1"/>
  <c r="U99330" i="1"/>
  <c r="U99338" i="1"/>
  <c r="U99346" i="1"/>
  <c r="U99354" i="1"/>
  <c r="U99362" i="1"/>
  <c r="U99370" i="1"/>
  <c r="U99378" i="1"/>
  <c r="U99386" i="1"/>
  <c r="U99394" i="1"/>
  <c r="U99402" i="1"/>
  <c r="U99410" i="1"/>
  <c r="U99418" i="1"/>
  <c r="U99426" i="1"/>
  <c r="U99434" i="1"/>
  <c r="U99442" i="1"/>
  <c r="U99450" i="1"/>
  <c r="U99458" i="1"/>
  <c r="U99466" i="1"/>
  <c r="U99474" i="1"/>
  <c r="U99482" i="1"/>
  <c r="U99490" i="1"/>
  <c r="U99498" i="1"/>
  <c r="U99506" i="1"/>
  <c r="U99514" i="1"/>
  <c r="U99522" i="1"/>
  <c r="U99530" i="1"/>
  <c r="U99538" i="1"/>
  <c r="U99546" i="1"/>
  <c r="U99554" i="1"/>
  <c r="U99562" i="1"/>
  <c r="U99570" i="1"/>
  <c r="U99578" i="1"/>
  <c r="U99586" i="1"/>
  <c r="U99594" i="1"/>
  <c r="U99602" i="1"/>
  <c r="U99610" i="1"/>
  <c r="U99618" i="1"/>
  <c r="U99626" i="1"/>
  <c r="U99634" i="1"/>
  <c r="U99642" i="1"/>
  <c r="U99650" i="1"/>
  <c r="U99658" i="1"/>
  <c r="U99666" i="1"/>
  <c r="U99674" i="1"/>
  <c r="U99682" i="1"/>
  <c r="U99690" i="1"/>
  <c r="U99698" i="1"/>
  <c r="U99706" i="1"/>
  <c r="U99714" i="1"/>
  <c r="U99722" i="1"/>
  <c r="U99730" i="1"/>
  <c r="U99738" i="1"/>
  <c r="U99746" i="1"/>
  <c r="U99754" i="1"/>
  <c r="U99762" i="1"/>
  <c r="U99770" i="1"/>
  <c r="U99778" i="1"/>
  <c r="U99786" i="1"/>
  <c r="U99794" i="1"/>
  <c r="U99802" i="1"/>
  <c r="U99810" i="1"/>
  <c r="U99818" i="1"/>
  <c r="U99826" i="1"/>
  <c r="U99834" i="1"/>
  <c r="U99842" i="1"/>
  <c r="U99850" i="1"/>
  <c r="U99858" i="1"/>
  <c r="U99866" i="1"/>
  <c r="U99874" i="1"/>
  <c r="U99882" i="1"/>
  <c r="U99890" i="1"/>
  <c r="U99898" i="1"/>
  <c r="U99906" i="1"/>
  <c r="U99914" i="1"/>
  <c r="U99922" i="1"/>
  <c r="U99930" i="1"/>
  <c r="U99938" i="1"/>
  <c r="U99946" i="1"/>
  <c r="U99954" i="1"/>
  <c r="U99962" i="1"/>
  <c r="U99970" i="1"/>
  <c r="U99978" i="1"/>
  <c r="U99986" i="1"/>
  <c r="U99994" i="1"/>
  <c r="U100002" i="1"/>
  <c r="U100010" i="1"/>
  <c r="U100018" i="1"/>
  <c r="U100026" i="1"/>
  <c r="U100034" i="1"/>
  <c r="U100042" i="1"/>
  <c r="U100050" i="1"/>
  <c r="U100058" i="1"/>
  <c r="U100066" i="1"/>
  <c r="U100074" i="1"/>
  <c r="U100082" i="1"/>
  <c r="U100090" i="1"/>
  <c r="U100098" i="1"/>
  <c r="U100106" i="1"/>
  <c r="U100114" i="1"/>
  <c r="U100122" i="1"/>
  <c r="U100130" i="1"/>
  <c r="U100138" i="1"/>
  <c r="U100146" i="1"/>
  <c r="U100154" i="1"/>
  <c r="U100162" i="1"/>
  <c r="U100170" i="1"/>
  <c r="U100178" i="1"/>
  <c r="U100186" i="1"/>
  <c r="U100194" i="1"/>
  <c r="U100202" i="1"/>
  <c r="U100210" i="1"/>
  <c r="U100218" i="1"/>
  <c r="U100226" i="1"/>
  <c r="U100234" i="1"/>
  <c r="U100242" i="1"/>
  <c r="U100250" i="1"/>
  <c r="U100258" i="1"/>
  <c r="U100266" i="1"/>
  <c r="U100274" i="1"/>
  <c r="U100282" i="1"/>
  <c r="U100290" i="1"/>
  <c r="U100298" i="1"/>
  <c r="U100306" i="1"/>
  <c r="U100314" i="1"/>
  <c r="U100322" i="1"/>
  <c r="U100330" i="1"/>
  <c r="U100338" i="1"/>
  <c r="U100346" i="1"/>
  <c r="U100354" i="1"/>
  <c r="U100362" i="1"/>
  <c r="U100370" i="1"/>
  <c r="U100378" i="1"/>
  <c r="U100386" i="1"/>
  <c r="U100394" i="1"/>
  <c r="U100402" i="1"/>
  <c r="U100410" i="1"/>
  <c r="U100418" i="1"/>
  <c r="U100426" i="1"/>
  <c r="U100434" i="1"/>
  <c r="U100442" i="1"/>
  <c r="U100450" i="1"/>
  <c r="U100458" i="1"/>
  <c r="U100466" i="1"/>
  <c r="U100474" i="1"/>
  <c r="U100482" i="1"/>
  <c r="U100490" i="1"/>
  <c r="U100498" i="1"/>
  <c r="U100506" i="1"/>
  <c r="U100514" i="1"/>
  <c r="U100522" i="1"/>
  <c r="U100530" i="1"/>
  <c r="U100538" i="1"/>
  <c r="U100546" i="1"/>
  <c r="U100554" i="1"/>
  <c r="U100562" i="1"/>
  <c r="U100570" i="1"/>
  <c r="U100578" i="1"/>
  <c r="U100586" i="1"/>
  <c r="U100594" i="1"/>
  <c r="U100602" i="1"/>
  <c r="U100610" i="1"/>
  <c r="U100618" i="1"/>
  <c r="U100626" i="1"/>
  <c r="U100634" i="1"/>
  <c r="U100642" i="1"/>
  <c r="U100650" i="1"/>
  <c r="U100658" i="1"/>
  <c r="U100666" i="1"/>
  <c r="U100674" i="1"/>
  <c r="U100682" i="1"/>
  <c r="U100690" i="1"/>
  <c r="U100698" i="1"/>
  <c r="U100706" i="1"/>
  <c r="U100714" i="1"/>
  <c r="U100722" i="1"/>
  <c r="U100730" i="1"/>
  <c r="U100738" i="1"/>
  <c r="U100746" i="1"/>
  <c r="U100754" i="1"/>
  <c r="U100762" i="1"/>
  <c r="U100770" i="1"/>
  <c r="U100778" i="1"/>
  <c r="U100786" i="1"/>
  <c r="U100794" i="1"/>
  <c r="U100802" i="1"/>
  <c r="U100810" i="1"/>
  <c r="U100818" i="1"/>
  <c r="U100826" i="1"/>
  <c r="U100834" i="1"/>
  <c r="U100842" i="1"/>
  <c r="U100850" i="1"/>
  <c r="U100858" i="1"/>
  <c r="U100866" i="1"/>
  <c r="U100874" i="1"/>
  <c r="U100882" i="1"/>
  <c r="U100890" i="1"/>
  <c r="U100898" i="1"/>
  <c r="U100906" i="1"/>
  <c r="U100914" i="1"/>
  <c r="U100922" i="1"/>
  <c r="U100930" i="1"/>
  <c r="U100938" i="1"/>
  <c r="U100946" i="1"/>
  <c r="U100954" i="1"/>
  <c r="U100962" i="1"/>
  <c r="U100970" i="1"/>
  <c r="U100978" i="1"/>
  <c r="U100986" i="1"/>
  <c r="U100994" i="1"/>
  <c r="U101002" i="1"/>
  <c r="U101010" i="1"/>
  <c r="U101018" i="1"/>
  <c r="U101026" i="1"/>
  <c r="U101034" i="1"/>
  <c r="U101042" i="1"/>
  <c r="U101050" i="1"/>
  <c r="U101058" i="1"/>
  <c r="U101066" i="1"/>
  <c r="U101074" i="1"/>
  <c r="U101082" i="1"/>
  <c r="U101090" i="1"/>
  <c r="U101098" i="1"/>
  <c r="U101106" i="1"/>
  <c r="U101114" i="1"/>
  <c r="U101122" i="1"/>
  <c r="U101130" i="1"/>
  <c r="U101138" i="1"/>
  <c r="U101146" i="1"/>
  <c r="U101154" i="1"/>
  <c r="U101162" i="1"/>
  <c r="U101170" i="1"/>
  <c r="U101178" i="1"/>
  <c r="U101186" i="1"/>
  <c r="U101194" i="1"/>
  <c r="U101202" i="1"/>
  <c r="U101210" i="1"/>
  <c r="U101218" i="1"/>
  <c r="U101226" i="1"/>
  <c r="U101234" i="1"/>
  <c r="U101242" i="1"/>
  <c r="U101250" i="1"/>
  <c r="U101258" i="1"/>
  <c r="U101266" i="1"/>
  <c r="U101274" i="1"/>
  <c r="U101282" i="1"/>
  <c r="U101290" i="1"/>
  <c r="U101298" i="1"/>
  <c r="U101306" i="1"/>
  <c r="U101314" i="1"/>
  <c r="U101322" i="1"/>
  <c r="U101330" i="1"/>
  <c r="U101338" i="1"/>
  <c r="U101346" i="1"/>
  <c r="U101354" i="1"/>
  <c r="U101362" i="1"/>
  <c r="U101370" i="1"/>
  <c r="U101378" i="1"/>
  <c r="U101386" i="1"/>
  <c r="U101394" i="1"/>
  <c r="U101402" i="1"/>
  <c r="U101410" i="1"/>
  <c r="U101418" i="1"/>
  <c r="U101426" i="1"/>
  <c r="U101434" i="1"/>
  <c r="U101442" i="1"/>
  <c r="U101450" i="1"/>
  <c r="U101458" i="1"/>
  <c r="U101466" i="1"/>
  <c r="U101474" i="1"/>
  <c r="U101482" i="1"/>
  <c r="U101490" i="1"/>
  <c r="U101498" i="1"/>
  <c r="U101506" i="1"/>
  <c r="U101514" i="1"/>
  <c r="U101522" i="1"/>
  <c r="U101530" i="1"/>
  <c r="U101538" i="1"/>
  <c r="U101546" i="1"/>
  <c r="U101554" i="1"/>
  <c r="U101562" i="1"/>
  <c r="U101570" i="1"/>
  <c r="U101578" i="1"/>
  <c r="U101586" i="1"/>
  <c r="U101594" i="1"/>
  <c r="U101602" i="1"/>
  <c r="U101610" i="1"/>
  <c r="U101618" i="1"/>
  <c r="U101626" i="1"/>
  <c r="U101634" i="1"/>
  <c r="U101642" i="1"/>
  <c r="U101650" i="1"/>
  <c r="U101658" i="1"/>
  <c r="U101666" i="1"/>
  <c r="U101674" i="1"/>
  <c r="U101682" i="1"/>
  <c r="U101690" i="1"/>
  <c r="U101698" i="1"/>
  <c r="U101706" i="1"/>
  <c r="U101714" i="1"/>
  <c r="U101722" i="1"/>
  <c r="U101730" i="1"/>
  <c r="U101738" i="1"/>
  <c r="U101746" i="1"/>
  <c r="U101754" i="1"/>
  <c r="U101762" i="1"/>
  <c r="U101770" i="1"/>
  <c r="U101778" i="1"/>
  <c r="U101786" i="1"/>
  <c r="U101794" i="1"/>
  <c r="U101802" i="1"/>
  <c r="U101810" i="1"/>
  <c r="U101818" i="1"/>
  <c r="U101826" i="1"/>
  <c r="U101834" i="1"/>
  <c r="U101842" i="1"/>
  <c r="U101850" i="1"/>
  <c r="U101858" i="1"/>
  <c r="U101866" i="1"/>
  <c r="U101874" i="1"/>
  <c r="U101882" i="1"/>
  <c r="U101890" i="1"/>
  <c r="U101898" i="1"/>
  <c r="U101906" i="1"/>
  <c r="U101914" i="1"/>
  <c r="U101922" i="1"/>
  <c r="U101930" i="1"/>
  <c r="U101938" i="1"/>
  <c r="U101946" i="1"/>
  <c r="U101954" i="1"/>
  <c r="U101962" i="1"/>
  <c r="U101970" i="1"/>
  <c r="U101978" i="1"/>
  <c r="U101986" i="1"/>
  <c r="U101994" i="1"/>
  <c r="U102002" i="1"/>
  <c r="U102010" i="1"/>
  <c r="U102018" i="1"/>
  <c r="U102026" i="1"/>
  <c r="U102034" i="1"/>
  <c r="U102042" i="1"/>
  <c r="U102050" i="1"/>
  <c r="U102058" i="1"/>
  <c r="U102066" i="1"/>
  <c r="U102074" i="1"/>
  <c r="U102082" i="1"/>
  <c r="U102090" i="1"/>
  <c r="U102098" i="1"/>
  <c r="U102106" i="1"/>
  <c r="U102114" i="1"/>
  <c r="U102122" i="1"/>
  <c r="U102130" i="1"/>
  <c r="U102138" i="1"/>
  <c r="U102146" i="1"/>
  <c r="U102154" i="1"/>
  <c r="U102162" i="1"/>
  <c r="U102170" i="1"/>
  <c r="U102178" i="1"/>
  <c r="U102186" i="1"/>
  <c r="U102194" i="1"/>
  <c r="U102202" i="1"/>
  <c r="U102210" i="1"/>
  <c r="U102218" i="1"/>
  <c r="U102226" i="1"/>
  <c r="U102234" i="1"/>
  <c r="U102242" i="1"/>
  <c r="U102250" i="1"/>
  <c r="U102258" i="1"/>
  <c r="U102266" i="1"/>
  <c r="U102274" i="1"/>
  <c r="U102282" i="1"/>
  <c r="U102290" i="1"/>
  <c r="U102298" i="1"/>
  <c r="U102306" i="1"/>
  <c r="U102314" i="1"/>
  <c r="U102322" i="1"/>
  <c r="U102330" i="1"/>
  <c r="U102338" i="1"/>
  <c r="U102346" i="1"/>
  <c r="U102354" i="1"/>
  <c r="U102362" i="1"/>
  <c r="U102370" i="1"/>
  <c r="U102378" i="1"/>
  <c r="U102386" i="1"/>
  <c r="U102394" i="1"/>
  <c r="U102402" i="1"/>
  <c r="U102410" i="1"/>
  <c r="U102418" i="1"/>
  <c r="U102426" i="1"/>
  <c r="U102434" i="1"/>
  <c r="U102442" i="1"/>
  <c r="U102450" i="1"/>
  <c r="U102458" i="1"/>
  <c r="U102466" i="1"/>
  <c r="U102474" i="1"/>
  <c r="U102482" i="1"/>
  <c r="U102490" i="1"/>
  <c r="U102498" i="1"/>
  <c r="U102506" i="1"/>
  <c r="U102514" i="1"/>
  <c r="U102522" i="1"/>
  <c r="U102530" i="1"/>
  <c r="U102538" i="1"/>
  <c r="U102546" i="1"/>
  <c r="U102554" i="1"/>
  <c r="U102562" i="1"/>
  <c r="U102570" i="1"/>
  <c r="U102578" i="1"/>
  <c r="U102586" i="1"/>
  <c r="U102594" i="1"/>
  <c r="U102602" i="1"/>
  <c r="U102610" i="1"/>
  <c r="U102618" i="1"/>
  <c r="U102626" i="1"/>
  <c r="U102634" i="1"/>
  <c r="U102642" i="1"/>
  <c r="U102650" i="1"/>
  <c r="U102658" i="1"/>
  <c r="U102666" i="1"/>
  <c r="U102674" i="1"/>
  <c r="U102682" i="1"/>
  <c r="U102690" i="1"/>
  <c r="U102698" i="1"/>
  <c r="U102706" i="1"/>
  <c r="U102714" i="1"/>
  <c r="U102722" i="1"/>
  <c r="U102730" i="1"/>
  <c r="U102738" i="1"/>
  <c r="U102746" i="1"/>
  <c r="U102754" i="1"/>
  <c r="U102762" i="1"/>
  <c r="U102770" i="1"/>
  <c r="U102778" i="1"/>
  <c r="U102786" i="1"/>
  <c r="U90783" i="1"/>
  <c r="U90847" i="1"/>
  <c r="U90911" i="1"/>
  <c r="U90962" i="1"/>
  <c r="U90994" i="1"/>
  <c r="U91026" i="1"/>
  <c r="U91058" i="1"/>
  <c r="U91090" i="1"/>
  <c r="U91122" i="1"/>
  <c r="U91154" i="1"/>
  <c r="U91186" i="1"/>
  <c r="U91218" i="1"/>
  <c r="U91250" i="1"/>
  <c r="U91282" i="1"/>
  <c r="U91314" i="1"/>
  <c r="U91346" i="1"/>
  <c r="U91378" i="1"/>
  <c r="U91410" i="1"/>
  <c r="U91442" i="1"/>
  <c r="U91474" i="1"/>
  <c r="U91506" i="1"/>
  <c r="U91538" i="1"/>
  <c r="U91570" i="1"/>
  <c r="U91602" i="1"/>
  <c r="U91634" i="1"/>
  <c r="U91666" i="1"/>
  <c r="U91698" i="1"/>
  <c r="U91730" i="1"/>
  <c r="U91762" i="1"/>
  <c r="U91794" i="1"/>
  <c r="U91826" i="1"/>
  <c r="U91858" i="1"/>
  <c r="U91890" i="1"/>
  <c r="U91922" i="1"/>
  <c r="U91954" i="1"/>
  <c r="U91986" i="1"/>
  <c r="U92018" i="1"/>
  <c r="U92050" i="1"/>
  <c r="U92082" i="1"/>
  <c r="U92114" i="1"/>
  <c r="U92146" i="1"/>
  <c r="U92178" i="1"/>
  <c r="U92210" i="1"/>
  <c r="U92234" i="1"/>
  <c r="U92255" i="1"/>
  <c r="U92276" i="1"/>
  <c r="U92298" i="1"/>
  <c r="U92307" i="1"/>
  <c r="U92315" i="1"/>
  <c r="U92323" i="1"/>
  <c r="U92331" i="1"/>
  <c r="U92339" i="1"/>
  <c r="U92347" i="1"/>
  <c r="U92355" i="1"/>
  <c r="U92363" i="1"/>
  <c r="U92371" i="1"/>
  <c r="U92379" i="1"/>
  <c r="U92387" i="1"/>
  <c r="U92395" i="1"/>
  <c r="U92403" i="1"/>
  <c r="U92411" i="1"/>
  <c r="U92419" i="1"/>
  <c r="U92427" i="1"/>
  <c r="U92435" i="1"/>
  <c r="U92443" i="1"/>
  <c r="U92451" i="1"/>
  <c r="U92459" i="1"/>
  <c r="U92467" i="1"/>
  <c r="U92475" i="1"/>
  <c r="U92483" i="1"/>
  <c r="U92491" i="1"/>
  <c r="U92499" i="1"/>
  <c r="U92507" i="1"/>
  <c r="U92515" i="1"/>
  <c r="U92523" i="1"/>
  <c r="U92531" i="1"/>
  <c r="U92539" i="1"/>
  <c r="U92547" i="1"/>
  <c r="U92555" i="1"/>
  <c r="U92563" i="1"/>
  <c r="U92571" i="1"/>
  <c r="U92579" i="1"/>
  <c r="U92587" i="1"/>
  <c r="U92595" i="1"/>
  <c r="U92603" i="1"/>
  <c r="U92611" i="1"/>
  <c r="U92619" i="1"/>
  <c r="U92627" i="1"/>
  <c r="U92635" i="1"/>
  <c r="U92643" i="1"/>
  <c r="U92651" i="1"/>
  <c r="U92659" i="1"/>
  <c r="U92667" i="1"/>
  <c r="U92675" i="1"/>
  <c r="U92683" i="1"/>
  <c r="U92691" i="1"/>
  <c r="U92699" i="1"/>
  <c r="U92707" i="1"/>
  <c r="U92715" i="1"/>
  <c r="U92723" i="1"/>
  <c r="U92731" i="1"/>
  <c r="U92739" i="1"/>
  <c r="U92747" i="1"/>
  <c r="U92755" i="1"/>
  <c r="U92763" i="1"/>
  <c r="U92771" i="1"/>
  <c r="U92779" i="1"/>
  <c r="U92787" i="1"/>
  <c r="U92795" i="1"/>
  <c r="U92803" i="1"/>
  <c r="U92811" i="1"/>
  <c r="U92819" i="1"/>
  <c r="U92827" i="1"/>
  <c r="U92835" i="1"/>
  <c r="U92843" i="1"/>
  <c r="U92851" i="1"/>
  <c r="U92859" i="1"/>
  <c r="U92867" i="1"/>
  <c r="U92875" i="1"/>
  <c r="U92883" i="1"/>
  <c r="U92891" i="1"/>
  <c r="U92899" i="1"/>
  <c r="U92907" i="1"/>
  <c r="U92915" i="1"/>
  <c r="U92923" i="1"/>
  <c r="U92931" i="1"/>
  <c r="U92939" i="1"/>
  <c r="U92947" i="1"/>
  <c r="U92955" i="1"/>
  <c r="U92963" i="1"/>
  <c r="U92971" i="1"/>
  <c r="U92979" i="1"/>
  <c r="U92987" i="1"/>
  <c r="U92995" i="1"/>
  <c r="U93003" i="1"/>
  <c r="U93011" i="1"/>
  <c r="U93019" i="1"/>
  <c r="U93027" i="1"/>
  <c r="U93035" i="1"/>
  <c r="U93043" i="1"/>
  <c r="U93051" i="1"/>
  <c r="U93059" i="1"/>
  <c r="U93067" i="1"/>
  <c r="U93075" i="1"/>
  <c r="U93083" i="1"/>
  <c r="U93091" i="1"/>
  <c r="U93099" i="1"/>
  <c r="U93107" i="1"/>
  <c r="U93115" i="1"/>
  <c r="U93123" i="1"/>
  <c r="U93131" i="1"/>
  <c r="U93139" i="1"/>
  <c r="U93147" i="1"/>
  <c r="U93155" i="1"/>
  <c r="U93163" i="1"/>
  <c r="U93171" i="1"/>
  <c r="U93179" i="1"/>
  <c r="U93187" i="1"/>
  <c r="U93195" i="1"/>
  <c r="U93203" i="1"/>
  <c r="U93211" i="1"/>
  <c r="U93219" i="1"/>
  <c r="U93227" i="1"/>
  <c r="U93235" i="1"/>
  <c r="U93243" i="1"/>
  <c r="U93251" i="1"/>
  <c r="U93259" i="1"/>
  <c r="U93267" i="1"/>
  <c r="U93275" i="1"/>
  <c r="U93283" i="1"/>
  <c r="U93291" i="1"/>
  <c r="U93299" i="1"/>
  <c r="U93307" i="1"/>
  <c r="U93315" i="1"/>
  <c r="U93323" i="1"/>
  <c r="U93331" i="1"/>
  <c r="U93339" i="1"/>
  <c r="U93347" i="1"/>
  <c r="U93355" i="1"/>
  <c r="U93363" i="1"/>
  <c r="U93371" i="1"/>
  <c r="U93379" i="1"/>
  <c r="U93387" i="1"/>
  <c r="U93395" i="1"/>
  <c r="U93403" i="1"/>
  <c r="U93411" i="1"/>
  <c r="U93419" i="1"/>
  <c r="U93427" i="1"/>
  <c r="U93435" i="1"/>
  <c r="U93443" i="1"/>
  <c r="U93451" i="1"/>
  <c r="U93459" i="1"/>
  <c r="U93467" i="1"/>
  <c r="U93475" i="1"/>
  <c r="U93483" i="1"/>
  <c r="U93491" i="1"/>
  <c r="U93499" i="1"/>
  <c r="U93507" i="1"/>
  <c r="U93515" i="1"/>
  <c r="U93523" i="1"/>
  <c r="U93531" i="1"/>
  <c r="U93539" i="1"/>
  <c r="U93547" i="1"/>
  <c r="U93555" i="1"/>
  <c r="U93563" i="1"/>
  <c r="U93571" i="1"/>
  <c r="U93579" i="1"/>
  <c r="U93587" i="1"/>
  <c r="U93595" i="1"/>
  <c r="U93603" i="1"/>
  <c r="U93611" i="1"/>
  <c r="U93619" i="1"/>
  <c r="U93627" i="1"/>
  <c r="U93635" i="1"/>
  <c r="U93643" i="1"/>
  <c r="U93651" i="1"/>
  <c r="U93659" i="1"/>
  <c r="U93667" i="1"/>
  <c r="U93675" i="1"/>
  <c r="U93683" i="1"/>
  <c r="U93691" i="1"/>
  <c r="U93699" i="1"/>
  <c r="U93707" i="1"/>
  <c r="U93715" i="1"/>
  <c r="U93723" i="1"/>
  <c r="U93731" i="1"/>
  <c r="U93739" i="1"/>
  <c r="U93747" i="1"/>
  <c r="U93755" i="1"/>
  <c r="U93763" i="1"/>
  <c r="U93771" i="1"/>
  <c r="U93779" i="1"/>
  <c r="U93787" i="1"/>
  <c r="U93795" i="1"/>
  <c r="U93803" i="1"/>
  <c r="U93811" i="1"/>
  <c r="U93819" i="1"/>
  <c r="U93827" i="1"/>
  <c r="U93835" i="1"/>
  <c r="U93843" i="1"/>
  <c r="U93851" i="1"/>
  <c r="U93859" i="1"/>
  <c r="U93867" i="1"/>
  <c r="U93875" i="1"/>
  <c r="U93883" i="1"/>
  <c r="U93891" i="1"/>
  <c r="U93899" i="1"/>
  <c r="U93907" i="1"/>
  <c r="U93915" i="1"/>
  <c r="U93923" i="1"/>
  <c r="U93931" i="1"/>
  <c r="U93939" i="1"/>
  <c r="U93947" i="1"/>
  <c r="U93955" i="1"/>
  <c r="U93963" i="1"/>
  <c r="U93971" i="1"/>
  <c r="U93979" i="1"/>
  <c r="U93987" i="1"/>
  <c r="U93995" i="1"/>
  <c r="U94003" i="1"/>
  <c r="U94011" i="1"/>
  <c r="U94019" i="1"/>
  <c r="U94027" i="1"/>
  <c r="U94035" i="1"/>
  <c r="U94043" i="1"/>
  <c r="U94051" i="1"/>
  <c r="U94059" i="1"/>
  <c r="U94067" i="1"/>
  <c r="U94075" i="1"/>
  <c r="U94083" i="1"/>
  <c r="U94091" i="1"/>
  <c r="U94099" i="1"/>
  <c r="U94107" i="1"/>
  <c r="U94115" i="1"/>
  <c r="U94123" i="1"/>
  <c r="U94131" i="1"/>
  <c r="U94139" i="1"/>
  <c r="U94147" i="1"/>
  <c r="U94155" i="1"/>
  <c r="U94163" i="1"/>
  <c r="U94171" i="1"/>
  <c r="U94179" i="1"/>
  <c r="U94187" i="1"/>
  <c r="U94195" i="1"/>
  <c r="U94203" i="1"/>
  <c r="U94211" i="1"/>
  <c r="U94219" i="1"/>
  <c r="U94227" i="1"/>
  <c r="U94235" i="1"/>
  <c r="U94243" i="1"/>
  <c r="U94251" i="1"/>
  <c r="U94259" i="1"/>
  <c r="U94267" i="1"/>
  <c r="U94275" i="1"/>
  <c r="U94283" i="1"/>
  <c r="U94291" i="1"/>
  <c r="U94299" i="1"/>
  <c r="U94307" i="1"/>
  <c r="U94315" i="1"/>
  <c r="U94323" i="1"/>
  <c r="U94331" i="1"/>
  <c r="U94339" i="1"/>
  <c r="U94347" i="1"/>
  <c r="U94355" i="1"/>
  <c r="U94363" i="1"/>
  <c r="U94371" i="1"/>
  <c r="U94379" i="1"/>
  <c r="U94387" i="1"/>
  <c r="U94395" i="1"/>
  <c r="U94403" i="1"/>
  <c r="U94411" i="1"/>
  <c r="U94419" i="1"/>
  <c r="U94427" i="1"/>
  <c r="U94435" i="1"/>
  <c r="U94443" i="1"/>
  <c r="U94451" i="1"/>
  <c r="U94459" i="1"/>
  <c r="U94467" i="1"/>
  <c r="U94475" i="1"/>
  <c r="U94483" i="1"/>
  <c r="U94491" i="1"/>
  <c r="U94499" i="1"/>
  <c r="U94507" i="1"/>
  <c r="U94515" i="1"/>
  <c r="U94523" i="1"/>
  <c r="U94531" i="1"/>
  <c r="U94539" i="1"/>
  <c r="U94547" i="1"/>
  <c r="U94555" i="1"/>
  <c r="U94563" i="1"/>
  <c r="U94571" i="1"/>
  <c r="U94579" i="1"/>
  <c r="U94587" i="1"/>
  <c r="U94595" i="1"/>
  <c r="U94603" i="1"/>
  <c r="U94611" i="1"/>
  <c r="U94619" i="1"/>
  <c r="U94627" i="1"/>
  <c r="U94635" i="1"/>
  <c r="U94643" i="1"/>
  <c r="U94651" i="1"/>
  <c r="U94659" i="1"/>
  <c r="U94667" i="1"/>
  <c r="U94675" i="1"/>
  <c r="U94683" i="1"/>
  <c r="U94691" i="1"/>
  <c r="U94699" i="1"/>
  <c r="U94707" i="1"/>
  <c r="U94715" i="1"/>
  <c r="U94723" i="1"/>
  <c r="U94731" i="1"/>
  <c r="U94739" i="1"/>
  <c r="U94747" i="1"/>
  <c r="U94755" i="1"/>
  <c r="U94763" i="1"/>
  <c r="U94771" i="1"/>
  <c r="U94779" i="1"/>
  <c r="U94787" i="1"/>
  <c r="U94795" i="1"/>
  <c r="U94803" i="1"/>
  <c r="U94811" i="1"/>
  <c r="U94819" i="1"/>
  <c r="U94827" i="1"/>
  <c r="U94835" i="1"/>
  <c r="U94843" i="1"/>
  <c r="U94851" i="1"/>
  <c r="U94859" i="1"/>
  <c r="U94867" i="1"/>
  <c r="U94875" i="1"/>
  <c r="U94883" i="1"/>
  <c r="U94891" i="1"/>
  <c r="U94899" i="1"/>
  <c r="U94907" i="1"/>
  <c r="U94915" i="1"/>
  <c r="U94923" i="1"/>
  <c r="U94931" i="1"/>
  <c r="U94939" i="1"/>
  <c r="U94947" i="1"/>
  <c r="U94955" i="1"/>
  <c r="U94963" i="1"/>
  <c r="U94971" i="1"/>
  <c r="U94979" i="1"/>
  <c r="U94987" i="1"/>
  <c r="U94995" i="1"/>
  <c r="U95003" i="1"/>
  <c r="U95011" i="1"/>
  <c r="U95019" i="1"/>
  <c r="U95027" i="1"/>
  <c r="U95035" i="1"/>
  <c r="U95043" i="1"/>
  <c r="U95051" i="1"/>
  <c r="U95059" i="1"/>
  <c r="U95067" i="1"/>
  <c r="U95075" i="1"/>
  <c r="U95083" i="1"/>
  <c r="U95091" i="1"/>
  <c r="U95099" i="1"/>
  <c r="U95107" i="1"/>
  <c r="U95115" i="1"/>
  <c r="U95123" i="1"/>
  <c r="U95131" i="1"/>
  <c r="U95139" i="1"/>
  <c r="U95147" i="1"/>
  <c r="U95155" i="1"/>
  <c r="U95163" i="1"/>
  <c r="U95171" i="1"/>
  <c r="U95179" i="1"/>
  <c r="U95187" i="1"/>
  <c r="U95195" i="1"/>
  <c r="U95203" i="1"/>
  <c r="U95211" i="1"/>
  <c r="U95219" i="1"/>
  <c r="U95227" i="1"/>
  <c r="U95235" i="1"/>
  <c r="U95243" i="1"/>
  <c r="U95251" i="1"/>
  <c r="U95259" i="1"/>
  <c r="U95267" i="1"/>
  <c r="U95275" i="1"/>
  <c r="U95283" i="1"/>
  <c r="U95291" i="1"/>
  <c r="U95299" i="1"/>
  <c r="U95307" i="1"/>
  <c r="U95315" i="1"/>
  <c r="U95323" i="1"/>
  <c r="U95331" i="1"/>
  <c r="U95339" i="1"/>
  <c r="U95347" i="1"/>
  <c r="U95355" i="1"/>
  <c r="U95363" i="1"/>
  <c r="U95371" i="1"/>
  <c r="U95379" i="1"/>
  <c r="U95387" i="1"/>
  <c r="U95395" i="1"/>
  <c r="U95403" i="1"/>
  <c r="U95411" i="1"/>
  <c r="U95419" i="1"/>
  <c r="U95427" i="1"/>
  <c r="U95435" i="1"/>
  <c r="U95443" i="1"/>
  <c r="U95451" i="1"/>
  <c r="U95459" i="1"/>
  <c r="U95467" i="1"/>
  <c r="U95475" i="1"/>
  <c r="U95483" i="1"/>
  <c r="U95491" i="1"/>
  <c r="U95499" i="1"/>
  <c r="U95507" i="1"/>
  <c r="U95515" i="1"/>
  <c r="U95523" i="1"/>
  <c r="U95531" i="1"/>
  <c r="U95539" i="1"/>
  <c r="U95547" i="1"/>
  <c r="U95555" i="1"/>
  <c r="U95563" i="1"/>
  <c r="U95571" i="1"/>
  <c r="U95579" i="1"/>
  <c r="U95587" i="1"/>
  <c r="U95595" i="1"/>
  <c r="U95603" i="1"/>
  <c r="U95611" i="1"/>
  <c r="U95619" i="1"/>
  <c r="U95627" i="1"/>
  <c r="U95635" i="1"/>
  <c r="U95643" i="1"/>
  <c r="U95651" i="1"/>
  <c r="U95659" i="1"/>
  <c r="U95667" i="1"/>
  <c r="U95675" i="1"/>
  <c r="U95683" i="1"/>
  <c r="U95691" i="1"/>
  <c r="U95699" i="1"/>
  <c r="U95707" i="1"/>
  <c r="U95715" i="1"/>
  <c r="U95723" i="1"/>
  <c r="U95731" i="1"/>
  <c r="U95739" i="1"/>
  <c r="U95747" i="1"/>
  <c r="U95755" i="1"/>
  <c r="U95763" i="1"/>
  <c r="U95771" i="1"/>
  <c r="U95779" i="1"/>
  <c r="U95787" i="1"/>
  <c r="U95795" i="1"/>
  <c r="U95803" i="1"/>
  <c r="U95811" i="1"/>
  <c r="U95819" i="1"/>
  <c r="U95827" i="1"/>
  <c r="U95835" i="1"/>
  <c r="U95843" i="1"/>
  <c r="U95851" i="1"/>
  <c r="U95859" i="1"/>
  <c r="U95867" i="1"/>
  <c r="U95875" i="1"/>
  <c r="U95883" i="1"/>
  <c r="U95891" i="1"/>
  <c r="U95899" i="1"/>
  <c r="U95907" i="1"/>
  <c r="U95915" i="1"/>
  <c r="U95923" i="1"/>
  <c r="U95931" i="1"/>
  <c r="U95939" i="1"/>
  <c r="U95947" i="1"/>
  <c r="U95955" i="1"/>
  <c r="U95963" i="1"/>
  <c r="U95971" i="1"/>
  <c r="U95979" i="1"/>
  <c r="U95987" i="1"/>
  <c r="U95995" i="1"/>
  <c r="U96003" i="1"/>
  <c r="U96011" i="1"/>
  <c r="U96019" i="1"/>
  <c r="U96027" i="1"/>
  <c r="U96035" i="1"/>
  <c r="U96043" i="1"/>
  <c r="U96051" i="1"/>
  <c r="U96059" i="1"/>
  <c r="U96067" i="1"/>
  <c r="U96075" i="1"/>
  <c r="U96083" i="1"/>
  <c r="U96091" i="1"/>
  <c r="U96099" i="1"/>
  <c r="U96107" i="1"/>
  <c r="U96115" i="1"/>
  <c r="U96123" i="1"/>
  <c r="U96131" i="1"/>
  <c r="U96139" i="1"/>
  <c r="U96147" i="1"/>
  <c r="U96155" i="1"/>
  <c r="U96163" i="1"/>
  <c r="U96171" i="1"/>
  <c r="U96179" i="1"/>
  <c r="U96187" i="1"/>
  <c r="U96195" i="1"/>
  <c r="U96203" i="1"/>
  <c r="U96211" i="1"/>
  <c r="U96219" i="1"/>
  <c r="U96227" i="1"/>
  <c r="U96235" i="1"/>
  <c r="U96243" i="1"/>
  <c r="U96251" i="1"/>
  <c r="U96259" i="1"/>
  <c r="U96267" i="1"/>
  <c r="U96275" i="1"/>
  <c r="U96283" i="1"/>
  <c r="U96291" i="1"/>
  <c r="U96299" i="1"/>
  <c r="U96307" i="1"/>
  <c r="U96315" i="1"/>
  <c r="U96323" i="1"/>
  <c r="U96331" i="1"/>
  <c r="U96339" i="1"/>
  <c r="U96347" i="1"/>
  <c r="U96355" i="1"/>
  <c r="U96363" i="1"/>
  <c r="U96371" i="1"/>
  <c r="U96379" i="1"/>
  <c r="U96387" i="1"/>
  <c r="U96395" i="1"/>
  <c r="U96403" i="1"/>
  <c r="U96411" i="1"/>
  <c r="U96419" i="1"/>
  <c r="U96427" i="1"/>
  <c r="U96435" i="1"/>
  <c r="U96443" i="1"/>
  <c r="U96451" i="1"/>
  <c r="U96459" i="1"/>
  <c r="U96467" i="1"/>
  <c r="U96475" i="1"/>
  <c r="U96483" i="1"/>
  <c r="U96491" i="1"/>
  <c r="U96499" i="1"/>
  <c r="U96507" i="1"/>
  <c r="U96515" i="1"/>
  <c r="U96523" i="1"/>
  <c r="U96531" i="1"/>
  <c r="U96539" i="1"/>
  <c r="U96547" i="1"/>
  <c r="U96555" i="1"/>
  <c r="U96563" i="1"/>
  <c r="U96571" i="1"/>
  <c r="U96579" i="1"/>
  <c r="U96587" i="1"/>
  <c r="U96595" i="1"/>
  <c r="U96603" i="1"/>
  <c r="U96611" i="1"/>
  <c r="U96619" i="1"/>
  <c r="U96627" i="1"/>
  <c r="U96635" i="1"/>
  <c r="U96643" i="1"/>
  <c r="U96651" i="1"/>
  <c r="U96659" i="1"/>
  <c r="U96667" i="1"/>
  <c r="U96675" i="1"/>
  <c r="U96683" i="1"/>
  <c r="U96691" i="1"/>
  <c r="U96699" i="1"/>
  <c r="U96707" i="1"/>
  <c r="U96715" i="1"/>
  <c r="U96723" i="1"/>
  <c r="U96731" i="1"/>
  <c r="U96739" i="1"/>
  <c r="U96747" i="1"/>
  <c r="U96755" i="1"/>
  <c r="U96763" i="1"/>
  <c r="U96771" i="1"/>
  <c r="U96779" i="1"/>
  <c r="U96787" i="1"/>
  <c r="U96795" i="1"/>
  <c r="U96803" i="1"/>
  <c r="U96811" i="1"/>
  <c r="U96819" i="1"/>
  <c r="U96827" i="1"/>
  <c r="U96835" i="1"/>
  <c r="U96843" i="1"/>
  <c r="U96851" i="1"/>
  <c r="U96859" i="1"/>
  <c r="U96867" i="1"/>
  <c r="U96875" i="1"/>
  <c r="U96883" i="1"/>
  <c r="U96891" i="1"/>
  <c r="U96899" i="1"/>
  <c r="U96907" i="1"/>
  <c r="U96915" i="1"/>
  <c r="U96923" i="1"/>
  <c r="U96931" i="1"/>
  <c r="U96939" i="1"/>
  <c r="U96947" i="1"/>
  <c r="U96955" i="1"/>
  <c r="U96963" i="1"/>
  <c r="U96971" i="1"/>
  <c r="U96979" i="1"/>
  <c r="U96987" i="1"/>
  <c r="U96995" i="1"/>
  <c r="U97003" i="1"/>
  <c r="U97011" i="1"/>
  <c r="U97019" i="1"/>
  <c r="U97027" i="1"/>
  <c r="U97035" i="1"/>
  <c r="U97043" i="1"/>
  <c r="U97051" i="1"/>
  <c r="U97059" i="1"/>
  <c r="U97067" i="1"/>
  <c r="U97075" i="1"/>
  <c r="U97083" i="1"/>
  <c r="U97091" i="1"/>
  <c r="U97099" i="1"/>
  <c r="U97107" i="1"/>
  <c r="U97115" i="1"/>
  <c r="U97123" i="1"/>
  <c r="U97131" i="1"/>
  <c r="U97139" i="1"/>
  <c r="U97147" i="1"/>
  <c r="U97155" i="1"/>
  <c r="U97163" i="1"/>
  <c r="U97171" i="1"/>
  <c r="U97179" i="1"/>
  <c r="U97187" i="1"/>
  <c r="U97195" i="1"/>
  <c r="U97203" i="1"/>
  <c r="U97211" i="1"/>
  <c r="U97219" i="1"/>
  <c r="U97227" i="1"/>
  <c r="U97235" i="1"/>
  <c r="U97243" i="1"/>
  <c r="U97251" i="1"/>
  <c r="U97259" i="1"/>
  <c r="U97267" i="1"/>
  <c r="U97275" i="1"/>
  <c r="U97283" i="1"/>
  <c r="U97291" i="1"/>
  <c r="U97299" i="1"/>
  <c r="U97307" i="1"/>
  <c r="U97315" i="1"/>
  <c r="U97323" i="1"/>
  <c r="U97331" i="1"/>
  <c r="U97339" i="1"/>
  <c r="U97347" i="1"/>
  <c r="U97355" i="1"/>
  <c r="U97363" i="1"/>
  <c r="U97371" i="1"/>
  <c r="U97379" i="1"/>
  <c r="U97387" i="1"/>
  <c r="U97395" i="1"/>
  <c r="U97403" i="1"/>
  <c r="U97411" i="1"/>
  <c r="U97419" i="1"/>
  <c r="U97427" i="1"/>
  <c r="U97435" i="1"/>
  <c r="U97443" i="1"/>
  <c r="U97451" i="1"/>
  <c r="U97459" i="1"/>
  <c r="U97467" i="1"/>
  <c r="U97475" i="1"/>
  <c r="U97483" i="1"/>
  <c r="U97491" i="1"/>
  <c r="U97499" i="1"/>
  <c r="U97507" i="1"/>
  <c r="U97515" i="1"/>
  <c r="U97523" i="1"/>
  <c r="U97531" i="1"/>
  <c r="U97539" i="1"/>
  <c r="U97547" i="1"/>
  <c r="U97555" i="1"/>
  <c r="U97563" i="1"/>
  <c r="U97571" i="1"/>
  <c r="U97579" i="1"/>
  <c r="U97587" i="1"/>
  <c r="U97595" i="1"/>
  <c r="U97603" i="1"/>
  <c r="U97611" i="1"/>
  <c r="U97619" i="1"/>
  <c r="U97627" i="1"/>
  <c r="U97635" i="1"/>
  <c r="U97643" i="1"/>
  <c r="U97651" i="1"/>
  <c r="U97659" i="1"/>
  <c r="U97667" i="1"/>
  <c r="U97675" i="1"/>
  <c r="U97683" i="1"/>
  <c r="U97691" i="1"/>
  <c r="U97699" i="1"/>
  <c r="U97707" i="1"/>
  <c r="U97715" i="1"/>
  <c r="U97723" i="1"/>
  <c r="U97731" i="1"/>
  <c r="U97739" i="1"/>
  <c r="U97747" i="1"/>
  <c r="U97755" i="1"/>
  <c r="U97763" i="1"/>
  <c r="U97771" i="1"/>
  <c r="U97779" i="1"/>
  <c r="U97787" i="1"/>
  <c r="U97795" i="1"/>
  <c r="U97803" i="1"/>
  <c r="U97811" i="1"/>
  <c r="U97819" i="1"/>
  <c r="U97827" i="1"/>
  <c r="U97835" i="1"/>
  <c r="U97843" i="1"/>
  <c r="U97851" i="1"/>
  <c r="U97859" i="1"/>
  <c r="U97867" i="1"/>
  <c r="U97875" i="1"/>
  <c r="U97883" i="1"/>
  <c r="U97891" i="1"/>
  <c r="U97899" i="1"/>
  <c r="U97907" i="1"/>
  <c r="U97915" i="1"/>
  <c r="U97923" i="1"/>
  <c r="U97931" i="1"/>
  <c r="U97939" i="1"/>
  <c r="U97947" i="1"/>
  <c r="U97955" i="1"/>
  <c r="U97963" i="1"/>
  <c r="U97971" i="1"/>
  <c r="U97979" i="1"/>
  <c r="U97987" i="1"/>
  <c r="U97995" i="1"/>
  <c r="U98003" i="1"/>
  <c r="U98011" i="1"/>
  <c r="U98019" i="1"/>
  <c r="U98027" i="1"/>
  <c r="U98035" i="1"/>
  <c r="U98043" i="1"/>
  <c r="U98051" i="1"/>
  <c r="U98059" i="1"/>
  <c r="U98067" i="1"/>
  <c r="U98075" i="1"/>
  <c r="U98083" i="1"/>
  <c r="U98091" i="1"/>
  <c r="U98099" i="1"/>
  <c r="U98107" i="1"/>
  <c r="U98115" i="1"/>
  <c r="U98123" i="1"/>
  <c r="U98131" i="1"/>
  <c r="U98139" i="1"/>
  <c r="U98147" i="1"/>
  <c r="U98155" i="1"/>
  <c r="U98163" i="1"/>
  <c r="U98171" i="1"/>
  <c r="U98179" i="1"/>
  <c r="U98187" i="1"/>
  <c r="U98195" i="1"/>
  <c r="U98203" i="1"/>
  <c r="U98211" i="1"/>
  <c r="U98219" i="1"/>
  <c r="U98227" i="1"/>
  <c r="U98235" i="1"/>
  <c r="U98243" i="1"/>
  <c r="U98251" i="1"/>
  <c r="U98259" i="1"/>
  <c r="U98267" i="1"/>
  <c r="U98275" i="1"/>
  <c r="U98283" i="1"/>
  <c r="U98291" i="1"/>
  <c r="U98299" i="1"/>
  <c r="U98307" i="1"/>
  <c r="U98315" i="1"/>
  <c r="U98323" i="1"/>
  <c r="U98331" i="1"/>
  <c r="U98339" i="1"/>
  <c r="U98347" i="1"/>
  <c r="U98355" i="1"/>
  <c r="U98363" i="1"/>
  <c r="U98371" i="1"/>
  <c r="U98379" i="1"/>
  <c r="U98387" i="1"/>
  <c r="U98395" i="1"/>
  <c r="U98403" i="1"/>
  <c r="U98411" i="1"/>
  <c r="U98419" i="1"/>
  <c r="U98427" i="1"/>
  <c r="U98435" i="1"/>
  <c r="U98443" i="1"/>
  <c r="U98451" i="1"/>
  <c r="U98459" i="1"/>
  <c r="U98467" i="1"/>
  <c r="U98475" i="1"/>
  <c r="U98483" i="1"/>
  <c r="U98491" i="1"/>
  <c r="U98499" i="1"/>
  <c r="U98507" i="1"/>
  <c r="U98515" i="1"/>
  <c r="U98523" i="1"/>
  <c r="U98531" i="1"/>
  <c r="U98539" i="1"/>
  <c r="U98547" i="1"/>
  <c r="U98555" i="1"/>
  <c r="U98563" i="1"/>
  <c r="U98571" i="1"/>
  <c r="U98579" i="1"/>
  <c r="U98587" i="1"/>
  <c r="U98595" i="1"/>
  <c r="U98603" i="1"/>
  <c r="U98611" i="1"/>
  <c r="U98619" i="1"/>
  <c r="U98627" i="1"/>
  <c r="U98635" i="1"/>
  <c r="U98643" i="1"/>
  <c r="U98651" i="1"/>
  <c r="U98659" i="1"/>
  <c r="U98667" i="1"/>
  <c r="U98675" i="1"/>
  <c r="U98683" i="1"/>
  <c r="U98691" i="1"/>
  <c r="U98699" i="1"/>
  <c r="U98707" i="1"/>
  <c r="U98715" i="1"/>
  <c r="U98723" i="1"/>
  <c r="U98731" i="1"/>
  <c r="U98739" i="1"/>
  <c r="U98747" i="1"/>
  <c r="U98755" i="1"/>
  <c r="U98763" i="1"/>
  <c r="U98771" i="1"/>
  <c r="U98779" i="1"/>
  <c r="U98787" i="1"/>
  <c r="U98795" i="1"/>
  <c r="U98803" i="1"/>
  <c r="U98811" i="1"/>
  <c r="U98819" i="1"/>
  <c r="U98827" i="1"/>
  <c r="U98835" i="1"/>
  <c r="U98843" i="1"/>
  <c r="U98851" i="1"/>
  <c r="U98859" i="1"/>
  <c r="U98867" i="1"/>
  <c r="U98875" i="1"/>
  <c r="U98883" i="1"/>
  <c r="U98891" i="1"/>
  <c r="U98899" i="1"/>
  <c r="U98907" i="1"/>
  <c r="U98915" i="1"/>
  <c r="U98923" i="1"/>
  <c r="U98931" i="1"/>
  <c r="U98939" i="1"/>
  <c r="U98947" i="1"/>
  <c r="U98955" i="1"/>
  <c r="U98963" i="1"/>
  <c r="U98971" i="1"/>
  <c r="U98979" i="1"/>
  <c r="U98987" i="1"/>
  <c r="U98995" i="1"/>
  <c r="U99003" i="1"/>
  <c r="U99011" i="1"/>
  <c r="U99019" i="1"/>
  <c r="U99027" i="1"/>
  <c r="U99035" i="1"/>
  <c r="U99043" i="1"/>
  <c r="U99051" i="1"/>
  <c r="U99059" i="1"/>
  <c r="U99067" i="1"/>
  <c r="U99075" i="1"/>
  <c r="U99083" i="1"/>
  <c r="U99091" i="1"/>
  <c r="U99099" i="1"/>
  <c r="U99107" i="1"/>
  <c r="U99115" i="1"/>
  <c r="U99123" i="1"/>
  <c r="U99131" i="1"/>
  <c r="U99139" i="1"/>
  <c r="U99147" i="1"/>
  <c r="U99155" i="1"/>
  <c r="U99163" i="1"/>
  <c r="U99171" i="1"/>
  <c r="U99179" i="1"/>
  <c r="U99187" i="1"/>
  <c r="U99195" i="1"/>
  <c r="U99203" i="1"/>
  <c r="U99211" i="1"/>
  <c r="U99219" i="1"/>
  <c r="U99227" i="1"/>
  <c r="U99235" i="1"/>
  <c r="U99243" i="1"/>
  <c r="U99251" i="1"/>
  <c r="U99259" i="1"/>
  <c r="U99267" i="1"/>
  <c r="U99275" i="1"/>
  <c r="U99283" i="1"/>
  <c r="U99291" i="1"/>
  <c r="U99299" i="1"/>
  <c r="U99307" i="1"/>
  <c r="U99315" i="1"/>
  <c r="U99323" i="1"/>
  <c r="U99331" i="1"/>
  <c r="U99339" i="1"/>
  <c r="U99347" i="1"/>
  <c r="U99355" i="1"/>
  <c r="U99363" i="1"/>
  <c r="U99371" i="1"/>
  <c r="U99379" i="1"/>
  <c r="U99387" i="1"/>
  <c r="U99395" i="1"/>
  <c r="U99403" i="1"/>
  <c r="U99411" i="1"/>
  <c r="U99419" i="1"/>
  <c r="U99427" i="1"/>
  <c r="U99435" i="1"/>
  <c r="U99443" i="1"/>
  <c r="U99451" i="1"/>
  <c r="U99459" i="1"/>
  <c r="U99467" i="1"/>
  <c r="U99475" i="1"/>
  <c r="U99483" i="1"/>
  <c r="U99491" i="1"/>
  <c r="U99499" i="1"/>
  <c r="U99507" i="1"/>
  <c r="U99515" i="1"/>
  <c r="U99523" i="1"/>
  <c r="U99531" i="1"/>
  <c r="U99539" i="1"/>
  <c r="U99547" i="1"/>
  <c r="U99555" i="1"/>
  <c r="U99563" i="1"/>
  <c r="U99571" i="1"/>
  <c r="U99579" i="1"/>
  <c r="U99587" i="1"/>
  <c r="U99595" i="1"/>
  <c r="U99603" i="1"/>
  <c r="U99611" i="1"/>
  <c r="U99619" i="1"/>
  <c r="U99627" i="1"/>
  <c r="U99635" i="1"/>
  <c r="U99643" i="1"/>
  <c r="U99651" i="1"/>
  <c r="U99659" i="1"/>
  <c r="U99667" i="1"/>
  <c r="U99675" i="1"/>
  <c r="U99683" i="1"/>
  <c r="U99691" i="1"/>
  <c r="U99699" i="1"/>
  <c r="U99707" i="1"/>
  <c r="U99715" i="1"/>
  <c r="U99723" i="1"/>
  <c r="U99731" i="1"/>
  <c r="U99739" i="1"/>
  <c r="U99747" i="1"/>
  <c r="U99755" i="1"/>
  <c r="U99763" i="1"/>
  <c r="U99771" i="1"/>
  <c r="U99779" i="1"/>
  <c r="U99787" i="1"/>
  <c r="U99795" i="1"/>
  <c r="U99803" i="1"/>
  <c r="U99811" i="1"/>
  <c r="U99819" i="1"/>
  <c r="U99827" i="1"/>
  <c r="U99835" i="1"/>
  <c r="U99843" i="1"/>
  <c r="U99851" i="1"/>
  <c r="U99859" i="1"/>
  <c r="U99867" i="1"/>
  <c r="U99875" i="1"/>
  <c r="U99883" i="1"/>
  <c r="U99891" i="1"/>
  <c r="U99899" i="1"/>
  <c r="U99907" i="1"/>
  <c r="U99915" i="1"/>
  <c r="U99923" i="1"/>
  <c r="U99931" i="1"/>
  <c r="U99939" i="1"/>
  <c r="U99947" i="1"/>
  <c r="U99955" i="1"/>
  <c r="U99963" i="1"/>
  <c r="U99971" i="1"/>
  <c r="U99979" i="1"/>
  <c r="U99987" i="1"/>
  <c r="U99995" i="1"/>
  <c r="U100003" i="1"/>
  <c r="U100011" i="1"/>
  <c r="U100019" i="1"/>
  <c r="U100027" i="1"/>
  <c r="U100035" i="1"/>
  <c r="U100043" i="1"/>
  <c r="U100051" i="1"/>
  <c r="U100059" i="1"/>
  <c r="U100067" i="1"/>
  <c r="U100075" i="1"/>
  <c r="U100083" i="1"/>
  <c r="U100091" i="1"/>
  <c r="U100099" i="1"/>
  <c r="U100107" i="1"/>
  <c r="U100115" i="1"/>
  <c r="U100123" i="1"/>
  <c r="U100131" i="1"/>
  <c r="U100139" i="1"/>
  <c r="U100147" i="1"/>
  <c r="U100155" i="1"/>
  <c r="U100163" i="1"/>
  <c r="U100171" i="1"/>
  <c r="U100179" i="1"/>
  <c r="U100187" i="1"/>
  <c r="U100195" i="1"/>
  <c r="U100203" i="1"/>
  <c r="U100211" i="1"/>
  <c r="U100219" i="1"/>
  <c r="U100227" i="1"/>
  <c r="U100235" i="1"/>
  <c r="U100243" i="1"/>
  <c r="U100251" i="1"/>
  <c r="U100259" i="1"/>
  <c r="U100267" i="1"/>
  <c r="U100275" i="1"/>
  <c r="U100283" i="1"/>
  <c r="U100291" i="1"/>
  <c r="U100299" i="1"/>
  <c r="U100307" i="1"/>
  <c r="U100315" i="1"/>
  <c r="U100323" i="1"/>
  <c r="U100331" i="1"/>
  <c r="U100339" i="1"/>
  <c r="U100347" i="1"/>
  <c r="U100355" i="1"/>
  <c r="U100363" i="1"/>
  <c r="U100371" i="1"/>
  <c r="U100379" i="1"/>
  <c r="U100387" i="1"/>
  <c r="U100395" i="1"/>
  <c r="U100403" i="1"/>
  <c r="U100411" i="1"/>
  <c r="U100419" i="1"/>
  <c r="U100427" i="1"/>
  <c r="U100435" i="1"/>
  <c r="U100443" i="1"/>
  <c r="U100451" i="1"/>
  <c r="U100459" i="1"/>
  <c r="U100467" i="1"/>
  <c r="U100475" i="1"/>
  <c r="U100483" i="1"/>
  <c r="U100491" i="1"/>
  <c r="U100499" i="1"/>
  <c r="U100507" i="1"/>
  <c r="U100515" i="1"/>
  <c r="U100523" i="1"/>
  <c r="U100531" i="1"/>
  <c r="U100539" i="1"/>
  <c r="U100547" i="1"/>
  <c r="U100555" i="1"/>
  <c r="U100563" i="1"/>
  <c r="U100571" i="1"/>
  <c r="U100579" i="1"/>
  <c r="U100587" i="1"/>
  <c r="U100595" i="1"/>
  <c r="U100603" i="1"/>
  <c r="U100611" i="1"/>
  <c r="U100619" i="1"/>
  <c r="U100627" i="1"/>
  <c r="U100635" i="1"/>
  <c r="U100643" i="1"/>
  <c r="U100651" i="1"/>
  <c r="U100659" i="1"/>
  <c r="U100667" i="1"/>
  <c r="U100675" i="1"/>
  <c r="U100683" i="1"/>
  <c r="U100691" i="1"/>
  <c r="U100699" i="1"/>
  <c r="U100707" i="1"/>
  <c r="U100715" i="1"/>
  <c r="U100723" i="1"/>
  <c r="U100731" i="1"/>
  <c r="U100739" i="1"/>
  <c r="U100747" i="1"/>
  <c r="U100755" i="1"/>
  <c r="U100763" i="1"/>
  <c r="U100771" i="1"/>
  <c r="U100779" i="1"/>
  <c r="U100787" i="1"/>
  <c r="U100795" i="1"/>
  <c r="U100803" i="1"/>
  <c r="U100811" i="1"/>
  <c r="U100819" i="1"/>
  <c r="U100827" i="1"/>
  <c r="U100835" i="1"/>
  <c r="U100843" i="1"/>
  <c r="U100851" i="1"/>
  <c r="U100859" i="1"/>
  <c r="U100867" i="1"/>
  <c r="U100875" i="1"/>
  <c r="U100883" i="1"/>
  <c r="U100891" i="1"/>
  <c r="U100899" i="1"/>
  <c r="U100907" i="1"/>
  <c r="U100915" i="1"/>
  <c r="U100923" i="1"/>
  <c r="U100931" i="1"/>
  <c r="U100939" i="1"/>
  <c r="U100947" i="1"/>
  <c r="U100955" i="1"/>
  <c r="U100963" i="1"/>
  <c r="U100971" i="1"/>
  <c r="U100979" i="1"/>
  <c r="U100987" i="1"/>
  <c r="U100995" i="1"/>
  <c r="U101003" i="1"/>
  <c r="U101011" i="1"/>
  <c r="U101019" i="1"/>
  <c r="U101027" i="1"/>
  <c r="U101035" i="1"/>
  <c r="U101043" i="1"/>
  <c r="U101051" i="1"/>
  <c r="U101059" i="1"/>
  <c r="U101067" i="1"/>
  <c r="U101075" i="1"/>
  <c r="U101083" i="1"/>
  <c r="U101091" i="1"/>
  <c r="U101099" i="1"/>
  <c r="U101107" i="1"/>
  <c r="U101115" i="1"/>
  <c r="U101123" i="1"/>
  <c r="U101131" i="1"/>
  <c r="U101139" i="1"/>
  <c r="U101147" i="1"/>
  <c r="U101155" i="1"/>
  <c r="U101163" i="1"/>
  <c r="U101171" i="1"/>
  <c r="U101179" i="1"/>
  <c r="U101187" i="1"/>
  <c r="U101195" i="1"/>
  <c r="U101203" i="1"/>
  <c r="U101211" i="1"/>
  <c r="U101219" i="1"/>
  <c r="U101227" i="1"/>
  <c r="U101235" i="1"/>
  <c r="U101243" i="1"/>
  <c r="U101251" i="1"/>
  <c r="U101259" i="1"/>
  <c r="U101267" i="1"/>
  <c r="U101275" i="1"/>
  <c r="U101283" i="1"/>
  <c r="U101291" i="1"/>
  <c r="U101299" i="1"/>
  <c r="U101307" i="1"/>
  <c r="U101315" i="1"/>
  <c r="U101323" i="1"/>
  <c r="U101331" i="1"/>
  <c r="U101339" i="1"/>
  <c r="U101347" i="1"/>
  <c r="U101355" i="1"/>
  <c r="U101363" i="1"/>
  <c r="U101371" i="1"/>
  <c r="U101379" i="1"/>
  <c r="U101387" i="1"/>
  <c r="U101395" i="1"/>
  <c r="U101403" i="1"/>
  <c r="U101411" i="1"/>
  <c r="U101419" i="1"/>
  <c r="U101427" i="1"/>
  <c r="U101435" i="1"/>
  <c r="U101443" i="1"/>
  <c r="U101451" i="1"/>
  <c r="U101459" i="1"/>
  <c r="U101467" i="1"/>
  <c r="U101475" i="1"/>
  <c r="U101483" i="1"/>
  <c r="U101491" i="1"/>
  <c r="U101499" i="1"/>
  <c r="U101507" i="1"/>
  <c r="U101515" i="1"/>
  <c r="U101523" i="1"/>
  <c r="U101531" i="1"/>
  <c r="U101539" i="1"/>
  <c r="U101547" i="1"/>
  <c r="U101555" i="1"/>
  <c r="U101563" i="1"/>
  <c r="U101571" i="1"/>
  <c r="U101579" i="1"/>
  <c r="U101587" i="1"/>
  <c r="U101595" i="1"/>
  <c r="U101603" i="1"/>
  <c r="U101611" i="1"/>
  <c r="U101619" i="1"/>
  <c r="U101627" i="1"/>
  <c r="U101635" i="1"/>
  <c r="U101643" i="1"/>
  <c r="U101651" i="1"/>
  <c r="U101659" i="1"/>
  <c r="U101667" i="1"/>
  <c r="U101675" i="1"/>
  <c r="U101683" i="1"/>
  <c r="U101691" i="1"/>
  <c r="U101699" i="1"/>
  <c r="U101707" i="1"/>
  <c r="U101715" i="1"/>
  <c r="U101723" i="1"/>
  <c r="U101731" i="1"/>
  <c r="U101739" i="1"/>
  <c r="U101747" i="1"/>
  <c r="U101755" i="1"/>
  <c r="U101763" i="1"/>
  <c r="U101771" i="1"/>
  <c r="U101779" i="1"/>
  <c r="U101787" i="1"/>
  <c r="U101795" i="1"/>
  <c r="U101803" i="1"/>
  <c r="U101811" i="1"/>
  <c r="U101819" i="1"/>
  <c r="U101827" i="1"/>
  <c r="U101835" i="1"/>
  <c r="U101843" i="1"/>
  <c r="U101851" i="1"/>
  <c r="U101859" i="1"/>
  <c r="U101867" i="1"/>
  <c r="U101875" i="1"/>
  <c r="U101883" i="1"/>
  <c r="U101891" i="1"/>
  <c r="U101899" i="1"/>
  <c r="U101907" i="1"/>
  <c r="U101915" i="1"/>
  <c r="U101923" i="1"/>
  <c r="U101931" i="1"/>
  <c r="U101939" i="1"/>
  <c r="U101947" i="1"/>
  <c r="U101955" i="1"/>
  <c r="U101963" i="1"/>
  <c r="U101971" i="1"/>
  <c r="U101979" i="1"/>
  <c r="U101987" i="1"/>
  <c r="U101995" i="1"/>
  <c r="U102003" i="1"/>
  <c r="U102011" i="1"/>
  <c r="U102019" i="1"/>
  <c r="U102027" i="1"/>
  <c r="U102035" i="1"/>
  <c r="U102043" i="1"/>
  <c r="U102051" i="1"/>
  <c r="U102059" i="1"/>
  <c r="U102067" i="1"/>
  <c r="U102075" i="1"/>
  <c r="U102083" i="1"/>
  <c r="U102091" i="1"/>
  <c r="U102099" i="1"/>
  <c r="U102107" i="1"/>
  <c r="U102115" i="1"/>
  <c r="U102123" i="1"/>
  <c r="U90791" i="1"/>
  <c r="U90855" i="1"/>
  <c r="U90919" i="1"/>
  <c r="U90967" i="1"/>
  <c r="U90999" i="1"/>
  <c r="U91031" i="1"/>
  <c r="U91063" i="1"/>
  <c r="U91095" i="1"/>
  <c r="U91127" i="1"/>
  <c r="U91159" i="1"/>
  <c r="U91191" i="1"/>
  <c r="U91223" i="1"/>
  <c r="U91255" i="1"/>
  <c r="U91287" i="1"/>
  <c r="U91319" i="1"/>
  <c r="U91351" i="1"/>
  <c r="U91383" i="1"/>
  <c r="U91415" i="1"/>
  <c r="U91447" i="1"/>
  <c r="U91479" i="1"/>
  <c r="U91511" i="1"/>
  <c r="U91543" i="1"/>
  <c r="U91575" i="1"/>
  <c r="U91607" i="1"/>
  <c r="U91639" i="1"/>
  <c r="U91671" i="1"/>
  <c r="U91703" i="1"/>
  <c r="U91735" i="1"/>
  <c r="U91767" i="1"/>
  <c r="U91799" i="1"/>
  <c r="U91831" i="1"/>
  <c r="U91863" i="1"/>
  <c r="U91895" i="1"/>
  <c r="U91927" i="1"/>
  <c r="U91959" i="1"/>
  <c r="U91991" i="1"/>
  <c r="U92023" i="1"/>
  <c r="U92055" i="1"/>
  <c r="U92087" i="1"/>
  <c r="U92119" i="1"/>
  <c r="U92151" i="1"/>
  <c r="U92183" i="1"/>
  <c r="U92215" i="1"/>
  <c r="U92236" i="1"/>
  <c r="U92258" i="1"/>
  <c r="U92279" i="1"/>
  <c r="U92300" i="1"/>
  <c r="U92308" i="1"/>
  <c r="U92316" i="1"/>
  <c r="U92324" i="1"/>
  <c r="U92332" i="1"/>
  <c r="U92340" i="1"/>
  <c r="U92348" i="1"/>
  <c r="U92356" i="1"/>
  <c r="U92364" i="1"/>
  <c r="U92372" i="1"/>
  <c r="U92380" i="1"/>
  <c r="U92388" i="1"/>
  <c r="U92396" i="1"/>
  <c r="U92404" i="1"/>
  <c r="U92412" i="1"/>
  <c r="U92420" i="1"/>
  <c r="U92428" i="1"/>
  <c r="U92436" i="1"/>
  <c r="U92444" i="1"/>
  <c r="U92452" i="1"/>
  <c r="U92460" i="1"/>
  <c r="U92468" i="1"/>
  <c r="U92476" i="1"/>
  <c r="U92484" i="1"/>
  <c r="U92492" i="1"/>
  <c r="U92500" i="1"/>
  <c r="U92508" i="1"/>
  <c r="U92516" i="1"/>
  <c r="U92524" i="1"/>
  <c r="U92532" i="1"/>
  <c r="U92540" i="1"/>
  <c r="U92548" i="1"/>
  <c r="U92556" i="1"/>
  <c r="U92564" i="1"/>
  <c r="U92572" i="1"/>
  <c r="U92580" i="1"/>
  <c r="U92588" i="1"/>
  <c r="U92596" i="1"/>
  <c r="U92604" i="1"/>
  <c r="U92612" i="1"/>
  <c r="U92620" i="1"/>
  <c r="U92628" i="1"/>
  <c r="U92636" i="1"/>
  <c r="U92644" i="1"/>
  <c r="U92652" i="1"/>
  <c r="U92660" i="1"/>
  <c r="U92668" i="1"/>
  <c r="U92676" i="1"/>
  <c r="U92684" i="1"/>
  <c r="U92692" i="1"/>
  <c r="U92700" i="1"/>
  <c r="U92708" i="1"/>
  <c r="U92716" i="1"/>
  <c r="U92724" i="1"/>
  <c r="U92732" i="1"/>
  <c r="U92740" i="1"/>
  <c r="U92748" i="1"/>
  <c r="U92756" i="1"/>
  <c r="U92764" i="1"/>
  <c r="U92772" i="1"/>
  <c r="U92780" i="1"/>
  <c r="U92788" i="1"/>
  <c r="U92796" i="1"/>
  <c r="U92804" i="1"/>
  <c r="U92812" i="1"/>
  <c r="U92820" i="1"/>
  <c r="U92828" i="1"/>
  <c r="U92836" i="1"/>
  <c r="U92844" i="1"/>
  <c r="U92852" i="1"/>
  <c r="U92860" i="1"/>
  <c r="U92868" i="1"/>
  <c r="U92876" i="1"/>
  <c r="U92884" i="1"/>
  <c r="U92892" i="1"/>
  <c r="U92900" i="1"/>
  <c r="U92908" i="1"/>
  <c r="U92916" i="1"/>
  <c r="U92924" i="1"/>
  <c r="U92932" i="1"/>
  <c r="U92940" i="1"/>
  <c r="U92948" i="1"/>
  <c r="U92956" i="1"/>
  <c r="U92964" i="1"/>
  <c r="U92972" i="1"/>
  <c r="U92980" i="1"/>
  <c r="U92988" i="1"/>
  <c r="U92996" i="1"/>
  <c r="U93004" i="1"/>
  <c r="U93012" i="1"/>
  <c r="U93020" i="1"/>
  <c r="U93028" i="1"/>
  <c r="U93036" i="1"/>
  <c r="U93044" i="1"/>
  <c r="U93052" i="1"/>
  <c r="U93060" i="1"/>
  <c r="U93068" i="1"/>
  <c r="U93076" i="1"/>
  <c r="U93084" i="1"/>
  <c r="U93092" i="1"/>
  <c r="U93100" i="1"/>
  <c r="U93108" i="1"/>
  <c r="U93116" i="1"/>
  <c r="U93124" i="1"/>
  <c r="U93132" i="1"/>
  <c r="U93140" i="1"/>
  <c r="U93148" i="1"/>
  <c r="U93156" i="1"/>
  <c r="U93164" i="1"/>
  <c r="U93172" i="1"/>
  <c r="U93180" i="1"/>
  <c r="U93188" i="1"/>
  <c r="U93196" i="1"/>
  <c r="U93204" i="1"/>
  <c r="U93212" i="1"/>
  <c r="U93220" i="1"/>
  <c r="U93228" i="1"/>
  <c r="U93236" i="1"/>
  <c r="U93244" i="1"/>
  <c r="U93252" i="1"/>
  <c r="U93260" i="1"/>
  <c r="U93268" i="1"/>
  <c r="U93276" i="1"/>
  <c r="U93284" i="1"/>
  <c r="U93292" i="1"/>
  <c r="U93300" i="1"/>
  <c r="U93308" i="1"/>
  <c r="U93316" i="1"/>
  <c r="U93324" i="1"/>
  <c r="U93332" i="1"/>
  <c r="U93340" i="1"/>
  <c r="U93348" i="1"/>
  <c r="U93356" i="1"/>
  <c r="U93364" i="1"/>
  <c r="U93372" i="1"/>
  <c r="U93380" i="1"/>
  <c r="U93388" i="1"/>
  <c r="U93396" i="1"/>
  <c r="U93404" i="1"/>
  <c r="U93412" i="1"/>
  <c r="U93420" i="1"/>
  <c r="U93428" i="1"/>
  <c r="U93436" i="1"/>
  <c r="U93444" i="1"/>
  <c r="U93452" i="1"/>
  <c r="U93460" i="1"/>
  <c r="U93468" i="1"/>
  <c r="U93476" i="1"/>
  <c r="U93484" i="1"/>
  <c r="U93492" i="1"/>
  <c r="U93500" i="1"/>
  <c r="U93508" i="1"/>
  <c r="U93516" i="1"/>
  <c r="U93524" i="1"/>
  <c r="U93532" i="1"/>
  <c r="U93540" i="1"/>
  <c r="U93548" i="1"/>
  <c r="U93556" i="1"/>
  <c r="U93564" i="1"/>
  <c r="U93572" i="1"/>
  <c r="U93580" i="1"/>
  <c r="U93588" i="1"/>
  <c r="U93596" i="1"/>
  <c r="U93604" i="1"/>
  <c r="U93612" i="1"/>
  <c r="U93620" i="1"/>
  <c r="U93628" i="1"/>
  <c r="U93636" i="1"/>
  <c r="U93644" i="1"/>
  <c r="U93652" i="1"/>
  <c r="U93660" i="1"/>
  <c r="U93668" i="1"/>
  <c r="U93676" i="1"/>
  <c r="U93684" i="1"/>
  <c r="U93692" i="1"/>
  <c r="U93700" i="1"/>
  <c r="U93708" i="1"/>
  <c r="U93716" i="1"/>
  <c r="U93724" i="1"/>
  <c r="U93732" i="1"/>
  <c r="U93740" i="1"/>
  <c r="U93748" i="1"/>
  <c r="U93756" i="1"/>
  <c r="U93764" i="1"/>
  <c r="U93772" i="1"/>
  <c r="U93780" i="1"/>
  <c r="U93788" i="1"/>
  <c r="U93796" i="1"/>
  <c r="U93804" i="1"/>
  <c r="U93812" i="1"/>
  <c r="U93820" i="1"/>
  <c r="U93828" i="1"/>
  <c r="U93836" i="1"/>
  <c r="U93844" i="1"/>
  <c r="U93852" i="1"/>
  <c r="U93860" i="1"/>
  <c r="U93868" i="1"/>
  <c r="U93876" i="1"/>
  <c r="U93884" i="1"/>
  <c r="U93892" i="1"/>
  <c r="U93900" i="1"/>
  <c r="U93908" i="1"/>
  <c r="U93916" i="1"/>
  <c r="U93924" i="1"/>
  <c r="U93932" i="1"/>
  <c r="U93940" i="1"/>
  <c r="U93948" i="1"/>
  <c r="U93956" i="1"/>
  <c r="U93964" i="1"/>
  <c r="U93972" i="1"/>
  <c r="U93980" i="1"/>
  <c r="U93988" i="1"/>
  <c r="U93996" i="1"/>
  <c r="U94004" i="1"/>
  <c r="U94012" i="1"/>
  <c r="U94020" i="1"/>
  <c r="U94028" i="1"/>
  <c r="U94036" i="1"/>
  <c r="U94044" i="1"/>
  <c r="U94052" i="1"/>
  <c r="U94060" i="1"/>
  <c r="U94068" i="1"/>
  <c r="U94076" i="1"/>
  <c r="U94084" i="1"/>
  <c r="U94092" i="1"/>
  <c r="U94100" i="1"/>
  <c r="U94108" i="1"/>
  <c r="U94116" i="1"/>
  <c r="U94124" i="1"/>
  <c r="U94132" i="1"/>
  <c r="U94140" i="1"/>
  <c r="U94148" i="1"/>
  <c r="U94156" i="1"/>
  <c r="U94164" i="1"/>
  <c r="U94172" i="1"/>
  <c r="U94180" i="1"/>
  <c r="U94188" i="1"/>
  <c r="U94196" i="1"/>
  <c r="U94204" i="1"/>
  <c r="U94212" i="1"/>
  <c r="U94220" i="1"/>
  <c r="U94228" i="1"/>
  <c r="U94236" i="1"/>
  <c r="U94244" i="1"/>
  <c r="U94252" i="1"/>
  <c r="U94260" i="1"/>
  <c r="U94268" i="1"/>
  <c r="U94276" i="1"/>
  <c r="U94284" i="1"/>
  <c r="U94292" i="1"/>
  <c r="U94300" i="1"/>
  <c r="U94308" i="1"/>
  <c r="U94316" i="1"/>
  <c r="U94324" i="1"/>
  <c r="U94332" i="1"/>
  <c r="U94340" i="1"/>
  <c r="U94348" i="1"/>
  <c r="U94356" i="1"/>
  <c r="U94364" i="1"/>
  <c r="U94372" i="1"/>
  <c r="U94380" i="1"/>
  <c r="U94388" i="1"/>
  <c r="U94396" i="1"/>
  <c r="U94404" i="1"/>
  <c r="U94412" i="1"/>
  <c r="U94420" i="1"/>
  <c r="U94428" i="1"/>
  <c r="U94436" i="1"/>
  <c r="U94444" i="1"/>
  <c r="U94452" i="1"/>
  <c r="U94460" i="1"/>
  <c r="U94468" i="1"/>
  <c r="U94476" i="1"/>
  <c r="U94484" i="1"/>
  <c r="U94492" i="1"/>
  <c r="U94500" i="1"/>
  <c r="U94508" i="1"/>
  <c r="U94516" i="1"/>
  <c r="U94524" i="1"/>
  <c r="U94532" i="1"/>
  <c r="U94540" i="1"/>
  <c r="U94548" i="1"/>
  <c r="U94556" i="1"/>
  <c r="U94564" i="1"/>
  <c r="U94572" i="1"/>
  <c r="U94580" i="1"/>
  <c r="U94588" i="1"/>
  <c r="U94596" i="1"/>
  <c r="U94604" i="1"/>
  <c r="U94612" i="1"/>
  <c r="U94620" i="1"/>
  <c r="U94628" i="1"/>
  <c r="U94636" i="1"/>
  <c r="U94644" i="1"/>
  <c r="U94652" i="1"/>
  <c r="U94660" i="1"/>
  <c r="U94668" i="1"/>
  <c r="U94676" i="1"/>
  <c r="U94684" i="1"/>
  <c r="U94692" i="1"/>
  <c r="U94700" i="1"/>
  <c r="U94708" i="1"/>
  <c r="U94716" i="1"/>
  <c r="U94724" i="1"/>
  <c r="U94732" i="1"/>
  <c r="U94740" i="1"/>
  <c r="U94748" i="1"/>
  <c r="U94756" i="1"/>
  <c r="U94764" i="1"/>
  <c r="U94772" i="1"/>
  <c r="U94780" i="1"/>
  <c r="U94788" i="1"/>
  <c r="U94796" i="1"/>
  <c r="U94804" i="1"/>
  <c r="U94812" i="1"/>
  <c r="U94820" i="1"/>
  <c r="U94828" i="1"/>
  <c r="U94836" i="1"/>
  <c r="U94844" i="1"/>
  <c r="U94852" i="1"/>
  <c r="U94860" i="1"/>
  <c r="U94868" i="1"/>
  <c r="U94876" i="1"/>
  <c r="U94884" i="1"/>
  <c r="U94892" i="1"/>
  <c r="U94900" i="1"/>
  <c r="U94908" i="1"/>
  <c r="U94916" i="1"/>
  <c r="U94924" i="1"/>
  <c r="U94932" i="1"/>
  <c r="U94940" i="1"/>
  <c r="U94948" i="1"/>
  <c r="U94956" i="1"/>
  <c r="U94964" i="1"/>
  <c r="U94972" i="1"/>
  <c r="U94980" i="1"/>
  <c r="U94988" i="1"/>
  <c r="U94996" i="1"/>
  <c r="U95004" i="1"/>
  <c r="U95012" i="1"/>
  <c r="U95020" i="1"/>
  <c r="U95028" i="1"/>
  <c r="U95036" i="1"/>
  <c r="U95044" i="1"/>
  <c r="U95052" i="1"/>
  <c r="U95060" i="1"/>
  <c r="U95068" i="1"/>
  <c r="U95076" i="1"/>
  <c r="U95084" i="1"/>
  <c r="U95092" i="1"/>
  <c r="U95100" i="1"/>
  <c r="U95108" i="1"/>
  <c r="U95116" i="1"/>
  <c r="U95124" i="1"/>
  <c r="U95132" i="1"/>
  <c r="U95140" i="1"/>
  <c r="U95148" i="1"/>
  <c r="U95156" i="1"/>
  <c r="U95164" i="1"/>
  <c r="U95172" i="1"/>
  <c r="U95180" i="1"/>
  <c r="U95188" i="1"/>
  <c r="U95196" i="1"/>
  <c r="U95204" i="1"/>
  <c r="U95212" i="1"/>
  <c r="U95220" i="1"/>
  <c r="U95228" i="1"/>
  <c r="U95236" i="1"/>
  <c r="U95244" i="1"/>
  <c r="U95252" i="1"/>
  <c r="U95260" i="1"/>
  <c r="U95268" i="1"/>
  <c r="U95276" i="1"/>
  <c r="U95284" i="1"/>
  <c r="U95292" i="1"/>
  <c r="U95300" i="1"/>
  <c r="U95308" i="1"/>
  <c r="U95316" i="1"/>
  <c r="U95324" i="1"/>
  <c r="U95332" i="1"/>
  <c r="U95340" i="1"/>
  <c r="U95348" i="1"/>
  <c r="U95356" i="1"/>
  <c r="U95364" i="1"/>
  <c r="U95372" i="1"/>
  <c r="U95380" i="1"/>
  <c r="U95388" i="1"/>
  <c r="U95396" i="1"/>
  <c r="U95404" i="1"/>
  <c r="U95412" i="1"/>
  <c r="U95420" i="1"/>
  <c r="U95428" i="1"/>
  <c r="U95436" i="1"/>
  <c r="U95444" i="1"/>
  <c r="U95452" i="1"/>
  <c r="U95460" i="1"/>
  <c r="U95468" i="1"/>
  <c r="U95476" i="1"/>
  <c r="U95484" i="1"/>
  <c r="U95492" i="1"/>
  <c r="U95500" i="1"/>
  <c r="U95508" i="1"/>
  <c r="U95516" i="1"/>
  <c r="U95524" i="1"/>
  <c r="U95532" i="1"/>
  <c r="U95540" i="1"/>
  <c r="U95548" i="1"/>
  <c r="U95556" i="1"/>
  <c r="U95564" i="1"/>
  <c r="U95572" i="1"/>
  <c r="U95580" i="1"/>
  <c r="U95588" i="1"/>
  <c r="U95596" i="1"/>
  <c r="U95604" i="1"/>
  <c r="U95612" i="1"/>
  <c r="U95620" i="1"/>
  <c r="U95628" i="1"/>
  <c r="U95636" i="1"/>
  <c r="U95644" i="1"/>
  <c r="U95652" i="1"/>
  <c r="U95660" i="1"/>
  <c r="U95668" i="1"/>
  <c r="U95676" i="1"/>
  <c r="U95684" i="1"/>
  <c r="U95692" i="1"/>
  <c r="U95700" i="1"/>
  <c r="U95708" i="1"/>
  <c r="U95716" i="1"/>
  <c r="U95724" i="1"/>
  <c r="U95732" i="1"/>
  <c r="U95740" i="1"/>
  <c r="U95748" i="1"/>
  <c r="U95756" i="1"/>
  <c r="U95764" i="1"/>
  <c r="U95772" i="1"/>
  <c r="U95780" i="1"/>
  <c r="U95788" i="1"/>
  <c r="U95796" i="1"/>
  <c r="U95804" i="1"/>
  <c r="U95812" i="1"/>
  <c r="U95820" i="1"/>
  <c r="U95828" i="1"/>
  <c r="U95836" i="1"/>
  <c r="U95844" i="1"/>
  <c r="U95852" i="1"/>
  <c r="U95860" i="1"/>
  <c r="U95868" i="1"/>
  <c r="U95876" i="1"/>
  <c r="U95884" i="1"/>
  <c r="U95892" i="1"/>
  <c r="U95900" i="1"/>
  <c r="U95908" i="1"/>
  <c r="U95916" i="1"/>
  <c r="U95924" i="1"/>
  <c r="U95932" i="1"/>
  <c r="U95940" i="1"/>
  <c r="U95948" i="1"/>
  <c r="U95956" i="1"/>
  <c r="U95964" i="1"/>
  <c r="U95972" i="1"/>
  <c r="U95980" i="1"/>
  <c r="U95988" i="1"/>
  <c r="U95996" i="1"/>
  <c r="U96004" i="1"/>
  <c r="U96012" i="1"/>
  <c r="U96020" i="1"/>
  <c r="U96028" i="1"/>
  <c r="U96036" i="1"/>
  <c r="U96044" i="1"/>
  <c r="U96052" i="1"/>
  <c r="U96060" i="1"/>
  <c r="U96068" i="1"/>
  <c r="U96076" i="1"/>
  <c r="U96084" i="1"/>
  <c r="U96092" i="1"/>
  <c r="U96100" i="1"/>
  <c r="U96108" i="1"/>
  <c r="U96116" i="1"/>
  <c r="U96124" i="1"/>
  <c r="U96132" i="1"/>
  <c r="U96140" i="1"/>
  <c r="U96148" i="1"/>
  <c r="U96156" i="1"/>
  <c r="U96164" i="1"/>
  <c r="U96172" i="1"/>
  <c r="U96180" i="1"/>
  <c r="U96188" i="1"/>
  <c r="U96196" i="1"/>
  <c r="U96204" i="1"/>
  <c r="U96212" i="1"/>
  <c r="U96220" i="1"/>
  <c r="U96228" i="1"/>
  <c r="U96236" i="1"/>
  <c r="U96244" i="1"/>
  <c r="U96252" i="1"/>
  <c r="U96260" i="1"/>
  <c r="U96268" i="1"/>
  <c r="U96276" i="1"/>
  <c r="U96284" i="1"/>
  <c r="U96292" i="1"/>
  <c r="U96300" i="1"/>
  <c r="U96308" i="1"/>
  <c r="U96316" i="1"/>
  <c r="U96324" i="1"/>
  <c r="U96332" i="1"/>
  <c r="U96340" i="1"/>
  <c r="U96348" i="1"/>
  <c r="U96356" i="1"/>
  <c r="U96364" i="1"/>
  <c r="U96372" i="1"/>
  <c r="U96380" i="1"/>
  <c r="U96388" i="1"/>
  <c r="U96396" i="1"/>
  <c r="U96404" i="1"/>
  <c r="U96412" i="1"/>
  <c r="U96420" i="1"/>
  <c r="U96428" i="1"/>
  <c r="U96436" i="1"/>
  <c r="U96444" i="1"/>
  <c r="U96452" i="1"/>
  <c r="U96460" i="1"/>
  <c r="U96468" i="1"/>
  <c r="U96476" i="1"/>
  <c r="U96484" i="1"/>
  <c r="U96492" i="1"/>
  <c r="U96500" i="1"/>
  <c r="U96508" i="1"/>
  <c r="U96516" i="1"/>
  <c r="U96524" i="1"/>
  <c r="U96532" i="1"/>
  <c r="U96540" i="1"/>
  <c r="U96548" i="1"/>
  <c r="U96556" i="1"/>
  <c r="U96564" i="1"/>
  <c r="U96572" i="1"/>
  <c r="U96580" i="1"/>
  <c r="U96588" i="1"/>
  <c r="U96596" i="1"/>
  <c r="U96604" i="1"/>
  <c r="U96612" i="1"/>
  <c r="U96620" i="1"/>
  <c r="U96628" i="1"/>
  <c r="U96636" i="1"/>
  <c r="U96644" i="1"/>
  <c r="U96652" i="1"/>
  <c r="U96660" i="1"/>
  <c r="U96668" i="1"/>
  <c r="U96676" i="1"/>
  <c r="U96684" i="1"/>
  <c r="U96692" i="1"/>
  <c r="U96700" i="1"/>
  <c r="U96708" i="1"/>
  <c r="U96716" i="1"/>
  <c r="U96724" i="1"/>
  <c r="U96732" i="1"/>
  <c r="U96740" i="1"/>
  <c r="U96748" i="1"/>
  <c r="U96756" i="1"/>
  <c r="U96764" i="1"/>
  <c r="U96772" i="1"/>
  <c r="U96780" i="1"/>
  <c r="U96788" i="1"/>
  <c r="U96796" i="1"/>
  <c r="U96804" i="1"/>
  <c r="U96812" i="1"/>
  <c r="U96820" i="1"/>
  <c r="U96828" i="1"/>
  <c r="U96836" i="1"/>
  <c r="U96844" i="1"/>
  <c r="U96852" i="1"/>
  <c r="U96860" i="1"/>
  <c r="U96868" i="1"/>
  <c r="U96876" i="1"/>
  <c r="U96884" i="1"/>
  <c r="U96892" i="1"/>
  <c r="U96900" i="1"/>
  <c r="U96908" i="1"/>
  <c r="U96916" i="1"/>
  <c r="U96924" i="1"/>
  <c r="U96932" i="1"/>
  <c r="U96940" i="1"/>
  <c r="U96948" i="1"/>
  <c r="U96956" i="1"/>
  <c r="U96964" i="1"/>
  <c r="U96972" i="1"/>
  <c r="U96980" i="1"/>
  <c r="U96988" i="1"/>
  <c r="U96996" i="1"/>
  <c r="U97004" i="1"/>
  <c r="U97012" i="1"/>
  <c r="U97020" i="1"/>
  <c r="U97028" i="1"/>
  <c r="U97036" i="1"/>
  <c r="U97044" i="1"/>
  <c r="U97052" i="1"/>
  <c r="U97060" i="1"/>
  <c r="U97068" i="1"/>
  <c r="U97076" i="1"/>
  <c r="U97084" i="1"/>
  <c r="U97092" i="1"/>
  <c r="U97100" i="1"/>
  <c r="U97108" i="1"/>
  <c r="U97116" i="1"/>
  <c r="U97124" i="1"/>
  <c r="U97132" i="1"/>
  <c r="U97140" i="1"/>
  <c r="U97148" i="1"/>
  <c r="U97156" i="1"/>
  <c r="U97164" i="1"/>
  <c r="U97172" i="1"/>
  <c r="U97180" i="1"/>
  <c r="U97188" i="1"/>
  <c r="U97196" i="1"/>
  <c r="U97204" i="1"/>
  <c r="U97212" i="1"/>
  <c r="U97220" i="1"/>
  <c r="U97228" i="1"/>
  <c r="U97236" i="1"/>
  <c r="U97244" i="1"/>
  <c r="U97252" i="1"/>
  <c r="U97260" i="1"/>
  <c r="U97268" i="1"/>
  <c r="U97276" i="1"/>
  <c r="U97284" i="1"/>
  <c r="U97292" i="1"/>
  <c r="U97300" i="1"/>
  <c r="U97308" i="1"/>
  <c r="U97316" i="1"/>
  <c r="U97324" i="1"/>
  <c r="U97332" i="1"/>
  <c r="U97340" i="1"/>
  <c r="U97348" i="1"/>
  <c r="U97356" i="1"/>
  <c r="U97364" i="1"/>
  <c r="U97372" i="1"/>
  <c r="U97380" i="1"/>
  <c r="U97388" i="1"/>
  <c r="U97396" i="1"/>
  <c r="U97404" i="1"/>
  <c r="U97412" i="1"/>
  <c r="U97420" i="1"/>
  <c r="U97428" i="1"/>
  <c r="U97436" i="1"/>
  <c r="U97444" i="1"/>
  <c r="U97452" i="1"/>
  <c r="U97460" i="1"/>
  <c r="U97468" i="1"/>
  <c r="U97476" i="1"/>
  <c r="U97484" i="1"/>
  <c r="U97492" i="1"/>
  <c r="U97500" i="1"/>
  <c r="U97508" i="1"/>
  <c r="U97516" i="1"/>
  <c r="U97524" i="1"/>
  <c r="U97532" i="1"/>
  <c r="U97540" i="1"/>
  <c r="U97548" i="1"/>
  <c r="U97556" i="1"/>
  <c r="U97564" i="1"/>
  <c r="U97572" i="1"/>
  <c r="U97580" i="1"/>
  <c r="U97588" i="1"/>
  <c r="U97596" i="1"/>
  <c r="U97604" i="1"/>
  <c r="U97612" i="1"/>
  <c r="U97620" i="1"/>
  <c r="U97628" i="1"/>
  <c r="U97636" i="1"/>
  <c r="U97644" i="1"/>
  <c r="U97652" i="1"/>
  <c r="U97660" i="1"/>
  <c r="U97668" i="1"/>
  <c r="U97676" i="1"/>
  <c r="U97684" i="1"/>
  <c r="U97692" i="1"/>
  <c r="U97700" i="1"/>
  <c r="U97708" i="1"/>
  <c r="U97716" i="1"/>
  <c r="U97724" i="1"/>
  <c r="U97732" i="1"/>
  <c r="U97740" i="1"/>
  <c r="U97748" i="1"/>
  <c r="U97756" i="1"/>
  <c r="U97764" i="1"/>
  <c r="U97772" i="1"/>
  <c r="U97780" i="1"/>
  <c r="U97788" i="1"/>
  <c r="U97796" i="1"/>
  <c r="U97804" i="1"/>
  <c r="U97812" i="1"/>
  <c r="U97820" i="1"/>
  <c r="U97828" i="1"/>
  <c r="U97836" i="1"/>
  <c r="U97844" i="1"/>
  <c r="U97852" i="1"/>
  <c r="U97860" i="1"/>
  <c r="U97868" i="1"/>
  <c r="U97876" i="1"/>
  <c r="U97884" i="1"/>
  <c r="U97892" i="1"/>
  <c r="U97900" i="1"/>
  <c r="U97908" i="1"/>
  <c r="U97916" i="1"/>
  <c r="U97924" i="1"/>
  <c r="U97932" i="1"/>
  <c r="U97940" i="1"/>
  <c r="U97948" i="1"/>
  <c r="U97956" i="1"/>
  <c r="U97964" i="1"/>
  <c r="U97972" i="1"/>
  <c r="U97980" i="1"/>
  <c r="U97988" i="1"/>
  <c r="U97996" i="1"/>
  <c r="U98004" i="1"/>
  <c r="U98012" i="1"/>
  <c r="U98020" i="1"/>
  <c r="U98028" i="1"/>
  <c r="U98036" i="1"/>
  <c r="U98044" i="1"/>
  <c r="U98052" i="1"/>
  <c r="U98060" i="1"/>
  <c r="U98068" i="1"/>
  <c r="U98076" i="1"/>
  <c r="U98084" i="1"/>
  <c r="U98092" i="1"/>
  <c r="U98100" i="1"/>
  <c r="U98108" i="1"/>
  <c r="U98116" i="1"/>
  <c r="U98124" i="1"/>
  <c r="U98132" i="1"/>
  <c r="U98140" i="1"/>
  <c r="U98148" i="1"/>
  <c r="U98156" i="1"/>
  <c r="U98164" i="1"/>
  <c r="U98172" i="1"/>
  <c r="U98180" i="1"/>
  <c r="U98188" i="1"/>
  <c r="U98196" i="1"/>
  <c r="U98204" i="1"/>
  <c r="U98212" i="1"/>
  <c r="U98220" i="1"/>
  <c r="U98228" i="1"/>
  <c r="U98236" i="1"/>
  <c r="U98244" i="1"/>
  <c r="U98252" i="1"/>
  <c r="U98260" i="1"/>
  <c r="U98268" i="1"/>
  <c r="U98276" i="1"/>
  <c r="U98284" i="1"/>
  <c r="U98292" i="1"/>
  <c r="U98300" i="1"/>
  <c r="U98308" i="1"/>
  <c r="U98316" i="1"/>
  <c r="U98324" i="1"/>
  <c r="U98332" i="1"/>
  <c r="U98340" i="1"/>
  <c r="U98348" i="1"/>
  <c r="U98356" i="1"/>
  <c r="U98364" i="1"/>
  <c r="U98372" i="1"/>
  <c r="U98380" i="1"/>
  <c r="U98388" i="1"/>
  <c r="U98396" i="1"/>
  <c r="U98404" i="1"/>
  <c r="U98412" i="1"/>
  <c r="U98420" i="1"/>
  <c r="U98428" i="1"/>
  <c r="U98436" i="1"/>
  <c r="U98444" i="1"/>
  <c r="U98452" i="1"/>
  <c r="U98460" i="1"/>
  <c r="U98468" i="1"/>
  <c r="U98476" i="1"/>
  <c r="U98484" i="1"/>
  <c r="U98492" i="1"/>
  <c r="U98500" i="1"/>
  <c r="U98508" i="1"/>
  <c r="U98516" i="1"/>
  <c r="U98524" i="1"/>
  <c r="U98532" i="1"/>
  <c r="U98540" i="1"/>
  <c r="U98548" i="1"/>
  <c r="U98556" i="1"/>
  <c r="U98564" i="1"/>
  <c r="U98572" i="1"/>
  <c r="U98580" i="1"/>
  <c r="U98588" i="1"/>
  <c r="U98596" i="1"/>
  <c r="U98604" i="1"/>
  <c r="U98612" i="1"/>
  <c r="U98620" i="1"/>
  <c r="U98628" i="1"/>
  <c r="U98636" i="1"/>
  <c r="U98644" i="1"/>
  <c r="U98652" i="1"/>
  <c r="U98660" i="1"/>
  <c r="U98668" i="1"/>
  <c r="U98676" i="1"/>
  <c r="U98684" i="1"/>
  <c r="U98692" i="1"/>
  <c r="U98700" i="1"/>
  <c r="U98708" i="1"/>
  <c r="U98716" i="1"/>
  <c r="U98724" i="1"/>
  <c r="U98732" i="1"/>
  <c r="U98740" i="1"/>
  <c r="U98748" i="1"/>
  <c r="U98756" i="1"/>
  <c r="U98764" i="1"/>
  <c r="U98772" i="1"/>
  <c r="U98780" i="1"/>
  <c r="U98788" i="1"/>
  <c r="U98796" i="1"/>
  <c r="U98804" i="1"/>
  <c r="U98812" i="1"/>
  <c r="U98820" i="1"/>
  <c r="U98828" i="1"/>
  <c r="U98836" i="1"/>
  <c r="U98844" i="1"/>
  <c r="U98852" i="1"/>
  <c r="U98860" i="1"/>
  <c r="U98868" i="1"/>
  <c r="U98876" i="1"/>
  <c r="U98884" i="1"/>
  <c r="U98892" i="1"/>
  <c r="U98900" i="1"/>
  <c r="U98908" i="1"/>
  <c r="U98916" i="1"/>
  <c r="U98924" i="1"/>
  <c r="U98932" i="1"/>
  <c r="U98940" i="1"/>
  <c r="U98948" i="1"/>
  <c r="U98956" i="1"/>
  <c r="U98964" i="1"/>
  <c r="U98972" i="1"/>
  <c r="U98980" i="1"/>
  <c r="U98988" i="1"/>
  <c r="U98996" i="1"/>
  <c r="U99004" i="1"/>
  <c r="U99012" i="1"/>
  <c r="U99020" i="1"/>
  <c r="U99028" i="1"/>
  <c r="U99036" i="1"/>
  <c r="U99044" i="1"/>
  <c r="U99052" i="1"/>
  <c r="U99060" i="1"/>
  <c r="U99068" i="1"/>
  <c r="U99076" i="1"/>
  <c r="U99084" i="1"/>
  <c r="U99092" i="1"/>
  <c r="U99100" i="1"/>
  <c r="U99108" i="1"/>
  <c r="U99116" i="1"/>
  <c r="U99124" i="1"/>
  <c r="U99132" i="1"/>
  <c r="U99140" i="1"/>
  <c r="U99148" i="1"/>
  <c r="U99156" i="1"/>
  <c r="U99164" i="1"/>
  <c r="U99172" i="1"/>
  <c r="U99180" i="1"/>
  <c r="U99188" i="1"/>
  <c r="U99196" i="1"/>
  <c r="U99204" i="1"/>
  <c r="U99212" i="1"/>
  <c r="U99220" i="1"/>
  <c r="U99228" i="1"/>
  <c r="U99236" i="1"/>
  <c r="U99244" i="1"/>
  <c r="U99252" i="1"/>
  <c r="U99260" i="1"/>
  <c r="U99268" i="1"/>
  <c r="U99276" i="1"/>
  <c r="U99284" i="1"/>
  <c r="U99292" i="1"/>
  <c r="U99300" i="1"/>
  <c r="U99308" i="1"/>
  <c r="U99316" i="1"/>
  <c r="U99324" i="1"/>
  <c r="U99332" i="1"/>
  <c r="U99340" i="1"/>
  <c r="U99348" i="1"/>
  <c r="U99356" i="1"/>
  <c r="U99364" i="1"/>
  <c r="U99372" i="1"/>
  <c r="U99380" i="1"/>
  <c r="U99388" i="1"/>
  <c r="U99396" i="1"/>
  <c r="U99404" i="1"/>
  <c r="U99412" i="1"/>
  <c r="U99420" i="1"/>
  <c r="U99428" i="1"/>
  <c r="U99436" i="1"/>
  <c r="U99444" i="1"/>
  <c r="U99452" i="1"/>
  <c r="U99460" i="1"/>
  <c r="U99468" i="1"/>
  <c r="U99476" i="1"/>
  <c r="U99484" i="1"/>
  <c r="U99492" i="1"/>
  <c r="U99500" i="1"/>
  <c r="U99508" i="1"/>
  <c r="U99516" i="1"/>
  <c r="U99524" i="1"/>
  <c r="U99532" i="1"/>
  <c r="U99540" i="1"/>
  <c r="U99548" i="1"/>
  <c r="U99556" i="1"/>
  <c r="U99564" i="1"/>
  <c r="U99572" i="1"/>
  <c r="U99580" i="1"/>
  <c r="U99588" i="1"/>
  <c r="U99596" i="1"/>
  <c r="U99604" i="1"/>
  <c r="U99612" i="1"/>
  <c r="U99620" i="1"/>
  <c r="U99628" i="1"/>
  <c r="U99636" i="1"/>
  <c r="U99644" i="1"/>
  <c r="U99652" i="1"/>
  <c r="U99660" i="1"/>
  <c r="U99668" i="1"/>
  <c r="U99676" i="1"/>
  <c r="U99684" i="1"/>
  <c r="U99692" i="1"/>
  <c r="U99700" i="1"/>
  <c r="U99708" i="1"/>
  <c r="U99716" i="1"/>
  <c r="U99724" i="1"/>
  <c r="U99732" i="1"/>
  <c r="U99740" i="1"/>
  <c r="U99748" i="1"/>
  <c r="U99756" i="1"/>
  <c r="U99764" i="1"/>
  <c r="U99772" i="1"/>
  <c r="U99780" i="1"/>
  <c r="U99788" i="1"/>
  <c r="U99796" i="1"/>
  <c r="U99804" i="1"/>
  <c r="U99812" i="1"/>
  <c r="U99820" i="1"/>
  <c r="U99828" i="1"/>
  <c r="U99836" i="1"/>
  <c r="U99844" i="1"/>
  <c r="U99852" i="1"/>
  <c r="U99860" i="1"/>
  <c r="U99868" i="1"/>
  <c r="U99876" i="1"/>
  <c r="U99884" i="1"/>
  <c r="U99892" i="1"/>
  <c r="U99900" i="1"/>
  <c r="U99908" i="1"/>
  <c r="U99916" i="1"/>
  <c r="U99924" i="1"/>
  <c r="U99932" i="1"/>
  <c r="U99940" i="1"/>
  <c r="U99948" i="1"/>
  <c r="U99956" i="1"/>
  <c r="U99964" i="1"/>
  <c r="U99972" i="1"/>
  <c r="U99980" i="1"/>
  <c r="U99988" i="1"/>
  <c r="U99996" i="1"/>
  <c r="U100004" i="1"/>
  <c r="U100012" i="1"/>
  <c r="U100020" i="1"/>
  <c r="U100028" i="1"/>
  <c r="U100036" i="1"/>
  <c r="U100044" i="1"/>
  <c r="U100052" i="1"/>
  <c r="U100060" i="1"/>
  <c r="U100068" i="1"/>
  <c r="U100076" i="1"/>
  <c r="U100084" i="1"/>
  <c r="U100092" i="1"/>
  <c r="U100100" i="1"/>
  <c r="U100108" i="1"/>
  <c r="U100116" i="1"/>
  <c r="U100124" i="1"/>
  <c r="U100132" i="1"/>
  <c r="U100140" i="1"/>
  <c r="U100148" i="1"/>
  <c r="U100156" i="1"/>
  <c r="U100164" i="1"/>
  <c r="U100172" i="1"/>
  <c r="U100180" i="1"/>
  <c r="U100188" i="1"/>
  <c r="U100196" i="1"/>
  <c r="U100204" i="1"/>
  <c r="U100212" i="1"/>
  <c r="U100220" i="1"/>
  <c r="U100228" i="1"/>
  <c r="U100236" i="1"/>
  <c r="U100244" i="1"/>
  <c r="U100252" i="1"/>
  <c r="U100260" i="1"/>
  <c r="U100268" i="1"/>
  <c r="U100276" i="1"/>
  <c r="U100284" i="1"/>
  <c r="U100292" i="1"/>
  <c r="U100300" i="1"/>
  <c r="U100308" i="1"/>
  <c r="U100316" i="1"/>
  <c r="U100324" i="1"/>
  <c r="U100332" i="1"/>
  <c r="U100340" i="1"/>
  <c r="U100348" i="1"/>
  <c r="U100356" i="1"/>
  <c r="U100364" i="1"/>
  <c r="U100372" i="1"/>
  <c r="U100380" i="1"/>
  <c r="U100388" i="1"/>
  <c r="U100396" i="1"/>
  <c r="U100404" i="1"/>
  <c r="U100412" i="1"/>
  <c r="U100420" i="1"/>
  <c r="U100428" i="1"/>
  <c r="U100436" i="1"/>
  <c r="U100444" i="1"/>
  <c r="U100452" i="1"/>
  <c r="U100460" i="1"/>
  <c r="U100468" i="1"/>
  <c r="U100476" i="1"/>
  <c r="U100484" i="1"/>
  <c r="U100492" i="1"/>
  <c r="U100500" i="1"/>
  <c r="U100508" i="1"/>
  <c r="U100516" i="1"/>
  <c r="U100524" i="1"/>
  <c r="U100532" i="1"/>
  <c r="U100540" i="1"/>
  <c r="U100548" i="1"/>
  <c r="U100556" i="1"/>
  <c r="U100564" i="1"/>
  <c r="U100572" i="1"/>
  <c r="U100580" i="1"/>
  <c r="U100588" i="1"/>
  <c r="U100596" i="1"/>
  <c r="U100604" i="1"/>
  <c r="U100612" i="1"/>
  <c r="U100620" i="1"/>
  <c r="U100628" i="1"/>
  <c r="U100636" i="1"/>
  <c r="U100644" i="1"/>
  <c r="U100652" i="1"/>
  <c r="U100660" i="1"/>
  <c r="U100668" i="1"/>
  <c r="U100676" i="1"/>
  <c r="U100684" i="1"/>
  <c r="U100692" i="1"/>
  <c r="U100700" i="1"/>
  <c r="U100708" i="1"/>
  <c r="U100716" i="1"/>
  <c r="U100724" i="1"/>
  <c r="U100732" i="1"/>
  <c r="U100740" i="1"/>
  <c r="U100748" i="1"/>
  <c r="U100756" i="1"/>
  <c r="U100764" i="1"/>
  <c r="U100772" i="1"/>
  <c r="U100780" i="1"/>
  <c r="U100788" i="1"/>
  <c r="U100796" i="1"/>
  <c r="U100804" i="1"/>
  <c r="U100812" i="1"/>
  <c r="U100820" i="1"/>
  <c r="U100828" i="1"/>
  <c r="U100836" i="1"/>
  <c r="U100844" i="1"/>
  <c r="U100852" i="1"/>
  <c r="U100860" i="1"/>
  <c r="U100868" i="1"/>
  <c r="U100876" i="1"/>
  <c r="U100884" i="1"/>
  <c r="U100892" i="1"/>
  <c r="U100900" i="1"/>
  <c r="U100908" i="1"/>
  <c r="U100916" i="1"/>
  <c r="U100924" i="1"/>
  <c r="U100932" i="1"/>
  <c r="U100940" i="1"/>
  <c r="U100948" i="1"/>
  <c r="U100956" i="1"/>
  <c r="U100964" i="1"/>
  <c r="U100972" i="1"/>
  <c r="U100980" i="1"/>
  <c r="U100988" i="1"/>
  <c r="U100996" i="1"/>
  <c r="U101004" i="1"/>
  <c r="U101012" i="1"/>
  <c r="U101020" i="1"/>
  <c r="U101028" i="1"/>
  <c r="U101036" i="1"/>
  <c r="U101044" i="1"/>
  <c r="U101052" i="1"/>
  <c r="U101060" i="1"/>
  <c r="U101068" i="1"/>
  <c r="U101076" i="1"/>
  <c r="U101084" i="1"/>
  <c r="U101092" i="1"/>
  <c r="U101100" i="1"/>
  <c r="U101108" i="1"/>
  <c r="U101116" i="1"/>
  <c r="U101124" i="1"/>
  <c r="U101132" i="1"/>
  <c r="U101140" i="1"/>
  <c r="U101148" i="1"/>
  <c r="U101156" i="1"/>
  <c r="U101164" i="1"/>
  <c r="U101172" i="1"/>
  <c r="U101180" i="1"/>
  <c r="U101188" i="1"/>
  <c r="U101196" i="1"/>
  <c r="U101204" i="1"/>
  <c r="U101212" i="1"/>
  <c r="U101220" i="1"/>
  <c r="U101228" i="1"/>
  <c r="U101236" i="1"/>
  <c r="U101244" i="1"/>
  <c r="U101252" i="1"/>
  <c r="U101260" i="1"/>
  <c r="U101268" i="1"/>
  <c r="U101276" i="1"/>
  <c r="U101284" i="1"/>
  <c r="U101292" i="1"/>
  <c r="U101300" i="1"/>
  <c r="U101308" i="1"/>
  <c r="U101316" i="1"/>
  <c r="U101324" i="1"/>
  <c r="U101332" i="1"/>
  <c r="U101340" i="1"/>
  <c r="U101348" i="1"/>
  <c r="U101356" i="1"/>
  <c r="U101364" i="1"/>
  <c r="U101372" i="1"/>
  <c r="U101380" i="1"/>
  <c r="U101388" i="1"/>
  <c r="U101396" i="1"/>
  <c r="U101404" i="1"/>
  <c r="U101412" i="1"/>
  <c r="U101420" i="1"/>
  <c r="U101428" i="1"/>
  <c r="U101436" i="1"/>
  <c r="U101444" i="1"/>
  <c r="U101452" i="1"/>
  <c r="U101460" i="1"/>
  <c r="U101468" i="1"/>
  <c r="U101476" i="1"/>
  <c r="U101484" i="1"/>
  <c r="U101492" i="1"/>
  <c r="U101500" i="1"/>
  <c r="U101508" i="1"/>
  <c r="U101516" i="1"/>
  <c r="U101524" i="1"/>
  <c r="U101532" i="1"/>
  <c r="U101540" i="1"/>
  <c r="U101548" i="1"/>
  <c r="U101556" i="1"/>
  <c r="U101564" i="1"/>
  <c r="U101572" i="1"/>
  <c r="U101580" i="1"/>
  <c r="U101588" i="1"/>
  <c r="U101596" i="1"/>
  <c r="U101604" i="1"/>
  <c r="U101612" i="1"/>
  <c r="U101620" i="1"/>
  <c r="U101628" i="1"/>
  <c r="U101636" i="1"/>
  <c r="U101644" i="1"/>
  <c r="U101652" i="1"/>
  <c r="U101660" i="1"/>
  <c r="U101668" i="1"/>
  <c r="U101676" i="1"/>
  <c r="U101684" i="1"/>
  <c r="U101692" i="1"/>
  <c r="U101700" i="1"/>
  <c r="U101708" i="1"/>
  <c r="U101716" i="1"/>
  <c r="U101724" i="1"/>
  <c r="U101732" i="1"/>
  <c r="U101740" i="1"/>
  <c r="U101748" i="1"/>
  <c r="U90799" i="1"/>
  <c r="U90863" i="1"/>
  <c r="U90927" i="1"/>
  <c r="U90970" i="1"/>
  <c r="U91002" i="1"/>
  <c r="U91034" i="1"/>
  <c r="U91066" i="1"/>
  <c r="U91098" i="1"/>
  <c r="U91130" i="1"/>
  <c r="U91162" i="1"/>
  <c r="U91194" i="1"/>
  <c r="U91226" i="1"/>
  <c r="U91258" i="1"/>
  <c r="U91290" i="1"/>
  <c r="U91322" i="1"/>
  <c r="U91354" i="1"/>
  <c r="U91386" i="1"/>
  <c r="U91418" i="1"/>
  <c r="U91450" i="1"/>
  <c r="U91482" i="1"/>
  <c r="U91514" i="1"/>
  <c r="U91546" i="1"/>
  <c r="U91578" i="1"/>
  <c r="U91610" i="1"/>
  <c r="U91642" i="1"/>
  <c r="U91674" i="1"/>
  <c r="U91706" i="1"/>
  <c r="U91738" i="1"/>
  <c r="U91770" i="1"/>
  <c r="U91802" i="1"/>
  <c r="U91834" i="1"/>
  <c r="U91866" i="1"/>
  <c r="U91898" i="1"/>
  <c r="U91930" i="1"/>
  <c r="U91962" i="1"/>
  <c r="U91994" i="1"/>
  <c r="U92026" i="1"/>
  <c r="U92058" i="1"/>
  <c r="U92090" i="1"/>
  <c r="U92122" i="1"/>
  <c r="U92154" i="1"/>
  <c r="U92186" i="1"/>
  <c r="U92218" i="1"/>
  <c r="U92239" i="1"/>
  <c r="U92260" i="1"/>
  <c r="U92282" i="1"/>
  <c r="U92301" i="1"/>
  <c r="U92309" i="1"/>
  <c r="U92317" i="1"/>
  <c r="U92325" i="1"/>
  <c r="U92333" i="1"/>
  <c r="U92341" i="1"/>
  <c r="U92349" i="1"/>
  <c r="U92357" i="1"/>
  <c r="U92365" i="1"/>
  <c r="U92373" i="1"/>
  <c r="U92381" i="1"/>
  <c r="U92389" i="1"/>
  <c r="U92397" i="1"/>
  <c r="U92405" i="1"/>
  <c r="U92413" i="1"/>
  <c r="U92421" i="1"/>
  <c r="U92429" i="1"/>
  <c r="U92437" i="1"/>
  <c r="U92445" i="1"/>
  <c r="U92453" i="1"/>
  <c r="U92461" i="1"/>
  <c r="U92469" i="1"/>
  <c r="U92477" i="1"/>
  <c r="U92485" i="1"/>
  <c r="U92493" i="1"/>
  <c r="U92501" i="1"/>
  <c r="U92509" i="1"/>
  <c r="U92517" i="1"/>
  <c r="U92525" i="1"/>
  <c r="U92533" i="1"/>
  <c r="U92541" i="1"/>
  <c r="U92549" i="1"/>
  <c r="U92557" i="1"/>
  <c r="U92565" i="1"/>
  <c r="U92573" i="1"/>
  <c r="U92581" i="1"/>
  <c r="U92589" i="1"/>
  <c r="U92597" i="1"/>
  <c r="U92605" i="1"/>
  <c r="U92613" i="1"/>
  <c r="U92621" i="1"/>
  <c r="U92629" i="1"/>
  <c r="U92637" i="1"/>
  <c r="U92645" i="1"/>
  <c r="U92653" i="1"/>
  <c r="U92661" i="1"/>
  <c r="U92669" i="1"/>
  <c r="U92677" i="1"/>
  <c r="U92685" i="1"/>
  <c r="U92693" i="1"/>
  <c r="U92701" i="1"/>
  <c r="U92709" i="1"/>
  <c r="U92717" i="1"/>
  <c r="U92725" i="1"/>
  <c r="U92733" i="1"/>
  <c r="U92741" i="1"/>
  <c r="U92749" i="1"/>
  <c r="U92757" i="1"/>
  <c r="U92765" i="1"/>
  <c r="U92773" i="1"/>
  <c r="U92781" i="1"/>
  <c r="U92789" i="1"/>
  <c r="U92797" i="1"/>
  <c r="U92805" i="1"/>
  <c r="U92813" i="1"/>
  <c r="U92821" i="1"/>
  <c r="U92829" i="1"/>
  <c r="U92837" i="1"/>
  <c r="U92845" i="1"/>
  <c r="U92853" i="1"/>
  <c r="U92861" i="1"/>
  <c r="U92869" i="1"/>
  <c r="U92877" i="1"/>
  <c r="U92885" i="1"/>
  <c r="U92893" i="1"/>
  <c r="U92901" i="1"/>
  <c r="U92909" i="1"/>
  <c r="U92917" i="1"/>
  <c r="U92925" i="1"/>
  <c r="U92933" i="1"/>
  <c r="U92941" i="1"/>
  <c r="U92949" i="1"/>
  <c r="U92957" i="1"/>
  <c r="U92965" i="1"/>
  <c r="U92973" i="1"/>
  <c r="U92981" i="1"/>
  <c r="U92989" i="1"/>
  <c r="U92997" i="1"/>
  <c r="U93005" i="1"/>
  <c r="U93013" i="1"/>
  <c r="U93021" i="1"/>
  <c r="U93029" i="1"/>
  <c r="U93037" i="1"/>
  <c r="U93045" i="1"/>
  <c r="U93053" i="1"/>
  <c r="U93061" i="1"/>
  <c r="U93069" i="1"/>
  <c r="U93077" i="1"/>
  <c r="U93085" i="1"/>
  <c r="U93093" i="1"/>
  <c r="U93101" i="1"/>
  <c r="U93109" i="1"/>
  <c r="U93117" i="1"/>
  <c r="U93125" i="1"/>
  <c r="U93133" i="1"/>
  <c r="U93141" i="1"/>
  <c r="U93149" i="1"/>
  <c r="U93157" i="1"/>
  <c r="U93165" i="1"/>
  <c r="U93173" i="1"/>
  <c r="U93181" i="1"/>
  <c r="U93189" i="1"/>
  <c r="U93197" i="1"/>
  <c r="U93205" i="1"/>
  <c r="U93213" i="1"/>
  <c r="U93221" i="1"/>
  <c r="U93229" i="1"/>
  <c r="U93237" i="1"/>
  <c r="U93245" i="1"/>
  <c r="U93253" i="1"/>
  <c r="U93261" i="1"/>
  <c r="U93269" i="1"/>
  <c r="U93277" i="1"/>
  <c r="U93285" i="1"/>
  <c r="U93293" i="1"/>
  <c r="U93301" i="1"/>
  <c r="U93309" i="1"/>
  <c r="U93317" i="1"/>
  <c r="U93325" i="1"/>
  <c r="U93333" i="1"/>
  <c r="U93341" i="1"/>
  <c r="U93349" i="1"/>
  <c r="U93357" i="1"/>
  <c r="U93365" i="1"/>
  <c r="U93373" i="1"/>
  <c r="U93381" i="1"/>
  <c r="U93389" i="1"/>
  <c r="U93397" i="1"/>
  <c r="U93405" i="1"/>
  <c r="U93413" i="1"/>
  <c r="U93421" i="1"/>
  <c r="U93429" i="1"/>
  <c r="U93437" i="1"/>
  <c r="U93445" i="1"/>
  <c r="U93453" i="1"/>
  <c r="U93461" i="1"/>
  <c r="U93469" i="1"/>
  <c r="U93477" i="1"/>
  <c r="U93485" i="1"/>
  <c r="U93493" i="1"/>
  <c r="U93501" i="1"/>
  <c r="U93509" i="1"/>
  <c r="U93517" i="1"/>
  <c r="U93525" i="1"/>
  <c r="U93533" i="1"/>
  <c r="U93541" i="1"/>
  <c r="U93549" i="1"/>
  <c r="U93557" i="1"/>
  <c r="U93565" i="1"/>
  <c r="U93573" i="1"/>
  <c r="U93581" i="1"/>
  <c r="U93589" i="1"/>
  <c r="U93597" i="1"/>
  <c r="U93605" i="1"/>
  <c r="U93613" i="1"/>
  <c r="U93621" i="1"/>
  <c r="U93629" i="1"/>
  <c r="U93637" i="1"/>
  <c r="U93645" i="1"/>
  <c r="U93653" i="1"/>
  <c r="U93661" i="1"/>
  <c r="U93669" i="1"/>
  <c r="U93677" i="1"/>
  <c r="U93685" i="1"/>
  <c r="U93693" i="1"/>
  <c r="U93701" i="1"/>
  <c r="U93709" i="1"/>
  <c r="U93717" i="1"/>
  <c r="U93725" i="1"/>
  <c r="U93733" i="1"/>
  <c r="U93741" i="1"/>
  <c r="U93749" i="1"/>
  <c r="U93757" i="1"/>
  <c r="U93765" i="1"/>
  <c r="U93773" i="1"/>
  <c r="U93781" i="1"/>
  <c r="U93789" i="1"/>
  <c r="U93797" i="1"/>
  <c r="U93805" i="1"/>
  <c r="U93813" i="1"/>
  <c r="U93821" i="1"/>
  <c r="U93829" i="1"/>
  <c r="U93837" i="1"/>
  <c r="U93845" i="1"/>
  <c r="U93853" i="1"/>
  <c r="U93861" i="1"/>
  <c r="U93869" i="1"/>
  <c r="U93877" i="1"/>
  <c r="U93885" i="1"/>
  <c r="U93893" i="1"/>
  <c r="U93901" i="1"/>
  <c r="U93909" i="1"/>
  <c r="U93917" i="1"/>
  <c r="U93925" i="1"/>
  <c r="U93933" i="1"/>
  <c r="U93941" i="1"/>
  <c r="U93949" i="1"/>
  <c r="U93957" i="1"/>
  <c r="U93965" i="1"/>
  <c r="U93973" i="1"/>
  <c r="U93981" i="1"/>
  <c r="U93989" i="1"/>
  <c r="U93997" i="1"/>
  <c r="U94005" i="1"/>
  <c r="U94013" i="1"/>
  <c r="U94021" i="1"/>
  <c r="U94029" i="1"/>
  <c r="U94037" i="1"/>
  <c r="U94045" i="1"/>
  <c r="U94053" i="1"/>
  <c r="U94061" i="1"/>
  <c r="U94069" i="1"/>
  <c r="U94077" i="1"/>
  <c r="U94085" i="1"/>
  <c r="U94093" i="1"/>
  <c r="U94101" i="1"/>
  <c r="U94109" i="1"/>
  <c r="U94117" i="1"/>
  <c r="U94125" i="1"/>
  <c r="U94133" i="1"/>
  <c r="U94141" i="1"/>
  <c r="U94149" i="1"/>
  <c r="U94157" i="1"/>
  <c r="U94165" i="1"/>
  <c r="U94173" i="1"/>
  <c r="U94181" i="1"/>
  <c r="U94189" i="1"/>
  <c r="U94197" i="1"/>
  <c r="U94205" i="1"/>
  <c r="U94213" i="1"/>
  <c r="U94221" i="1"/>
  <c r="U94229" i="1"/>
  <c r="U94237" i="1"/>
  <c r="U94245" i="1"/>
  <c r="U94253" i="1"/>
  <c r="U94261" i="1"/>
  <c r="U94269" i="1"/>
  <c r="U94277" i="1"/>
  <c r="U94285" i="1"/>
  <c r="U94293" i="1"/>
  <c r="U94301" i="1"/>
  <c r="U94309" i="1"/>
  <c r="U94317" i="1"/>
  <c r="U94325" i="1"/>
  <c r="U94333" i="1"/>
  <c r="U94341" i="1"/>
  <c r="U94349" i="1"/>
  <c r="U94357" i="1"/>
  <c r="U94365" i="1"/>
  <c r="U94373" i="1"/>
  <c r="U94381" i="1"/>
  <c r="U94389" i="1"/>
  <c r="U94397" i="1"/>
  <c r="U94405" i="1"/>
  <c r="U94413" i="1"/>
  <c r="U94421" i="1"/>
  <c r="U94429" i="1"/>
  <c r="U94437" i="1"/>
  <c r="U94445" i="1"/>
  <c r="U94453" i="1"/>
  <c r="U94461" i="1"/>
  <c r="U94469" i="1"/>
  <c r="U94477" i="1"/>
  <c r="U94485" i="1"/>
  <c r="U94493" i="1"/>
  <c r="U94501" i="1"/>
  <c r="U94509" i="1"/>
  <c r="U94517" i="1"/>
  <c r="U94525" i="1"/>
  <c r="U94533" i="1"/>
  <c r="U94541" i="1"/>
  <c r="U94549" i="1"/>
  <c r="U94557" i="1"/>
  <c r="U94565" i="1"/>
  <c r="U94573" i="1"/>
  <c r="U94581" i="1"/>
  <c r="U94589" i="1"/>
  <c r="U94597" i="1"/>
  <c r="U94605" i="1"/>
  <c r="U94613" i="1"/>
  <c r="U94621" i="1"/>
  <c r="U94629" i="1"/>
  <c r="U94637" i="1"/>
  <c r="U94645" i="1"/>
  <c r="U94653" i="1"/>
  <c r="U94661" i="1"/>
  <c r="U94669" i="1"/>
  <c r="U94677" i="1"/>
  <c r="U94685" i="1"/>
  <c r="U94693" i="1"/>
  <c r="U94701" i="1"/>
  <c r="U94709" i="1"/>
  <c r="U94717" i="1"/>
  <c r="U94725" i="1"/>
  <c r="U94733" i="1"/>
  <c r="U94741" i="1"/>
  <c r="U94749" i="1"/>
  <c r="U94757" i="1"/>
  <c r="U94765" i="1"/>
  <c r="U94773" i="1"/>
  <c r="U94781" i="1"/>
  <c r="U94789" i="1"/>
  <c r="U94797" i="1"/>
  <c r="U94805" i="1"/>
  <c r="U94813" i="1"/>
  <c r="U94821" i="1"/>
  <c r="U94829" i="1"/>
  <c r="U94837" i="1"/>
  <c r="U94845" i="1"/>
  <c r="U94853" i="1"/>
  <c r="U94861" i="1"/>
  <c r="U94869" i="1"/>
  <c r="U94877" i="1"/>
  <c r="U94885" i="1"/>
  <c r="U94893" i="1"/>
  <c r="U94901" i="1"/>
  <c r="U94909" i="1"/>
  <c r="U94917" i="1"/>
  <c r="U94925" i="1"/>
  <c r="U94933" i="1"/>
  <c r="U94941" i="1"/>
  <c r="U94949" i="1"/>
  <c r="U94957" i="1"/>
  <c r="U94965" i="1"/>
  <c r="U94973" i="1"/>
  <c r="U94981" i="1"/>
  <c r="U94989" i="1"/>
  <c r="U94997" i="1"/>
  <c r="U95005" i="1"/>
  <c r="U95013" i="1"/>
  <c r="U95021" i="1"/>
  <c r="U95029" i="1"/>
  <c r="U95037" i="1"/>
  <c r="U95045" i="1"/>
  <c r="U95053" i="1"/>
  <c r="U95061" i="1"/>
  <c r="U95069" i="1"/>
  <c r="U95077" i="1"/>
  <c r="U95085" i="1"/>
  <c r="U95093" i="1"/>
  <c r="U95101" i="1"/>
  <c r="U95109" i="1"/>
  <c r="U95117" i="1"/>
  <c r="U95125" i="1"/>
  <c r="U95133" i="1"/>
  <c r="U95141" i="1"/>
  <c r="U95149" i="1"/>
  <c r="U95157" i="1"/>
  <c r="U95165" i="1"/>
  <c r="U95173" i="1"/>
  <c r="U95181" i="1"/>
  <c r="U95189" i="1"/>
  <c r="U95197" i="1"/>
  <c r="U95205" i="1"/>
  <c r="U95213" i="1"/>
  <c r="U95221" i="1"/>
  <c r="U95229" i="1"/>
  <c r="U95237" i="1"/>
  <c r="U95245" i="1"/>
  <c r="U95253" i="1"/>
  <c r="U95261" i="1"/>
  <c r="U95269" i="1"/>
  <c r="U95277" i="1"/>
  <c r="U95285" i="1"/>
  <c r="U95293" i="1"/>
  <c r="U95301" i="1"/>
  <c r="U95309" i="1"/>
  <c r="U95317" i="1"/>
  <c r="U95325" i="1"/>
  <c r="U95333" i="1"/>
  <c r="U95341" i="1"/>
  <c r="U95349" i="1"/>
  <c r="U95357" i="1"/>
  <c r="U95365" i="1"/>
  <c r="U95373" i="1"/>
  <c r="U95381" i="1"/>
  <c r="U95389" i="1"/>
  <c r="U95397" i="1"/>
  <c r="U95405" i="1"/>
  <c r="U95413" i="1"/>
  <c r="U95421" i="1"/>
  <c r="U95429" i="1"/>
  <c r="U95437" i="1"/>
  <c r="U95445" i="1"/>
  <c r="U95453" i="1"/>
  <c r="U95461" i="1"/>
  <c r="U95469" i="1"/>
  <c r="U95477" i="1"/>
  <c r="U95485" i="1"/>
  <c r="U95493" i="1"/>
  <c r="U95501" i="1"/>
  <c r="U95509" i="1"/>
  <c r="U95517" i="1"/>
  <c r="U95525" i="1"/>
  <c r="U95533" i="1"/>
  <c r="U95541" i="1"/>
  <c r="U95549" i="1"/>
  <c r="U95557" i="1"/>
  <c r="U95565" i="1"/>
  <c r="U95573" i="1"/>
  <c r="U95581" i="1"/>
  <c r="U95589" i="1"/>
  <c r="U95597" i="1"/>
  <c r="U95605" i="1"/>
  <c r="U95613" i="1"/>
  <c r="U95621" i="1"/>
  <c r="U95629" i="1"/>
  <c r="U95637" i="1"/>
  <c r="U95645" i="1"/>
  <c r="U95653" i="1"/>
  <c r="U95661" i="1"/>
  <c r="U95669" i="1"/>
  <c r="U95677" i="1"/>
  <c r="U95685" i="1"/>
  <c r="U95693" i="1"/>
  <c r="U95701" i="1"/>
  <c r="U95709" i="1"/>
  <c r="U95717" i="1"/>
  <c r="U95725" i="1"/>
  <c r="U95733" i="1"/>
  <c r="U95741" i="1"/>
  <c r="U95749" i="1"/>
  <c r="U95757" i="1"/>
  <c r="U95765" i="1"/>
  <c r="U95773" i="1"/>
  <c r="U95781" i="1"/>
  <c r="U95789" i="1"/>
  <c r="U95797" i="1"/>
  <c r="U95805" i="1"/>
  <c r="U95813" i="1"/>
  <c r="U95821" i="1"/>
  <c r="U95829" i="1"/>
  <c r="U95837" i="1"/>
  <c r="U95845" i="1"/>
  <c r="U95853" i="1"/>
  <c r="U95861" i="1"/>
  <c r="U95869" i="1"/>
  <c r="U95877" i="1"/>
  <c r="U95885" i="1"/>
  <c r="U95893" i="1"/>
  <c r="U95901" i="1"/>
  <c r="U95909" i="1"/>
  <c r="U95917" i="1"/>
  <c r="U95925" i="1"/>
  <c r="U95933" i="1"/>
  <c r="U95941" i="1"/>
  <c r="U95949" i="1"/>
  <c r="U95957" i="1"/>
  <c r="U95965" i="1"/>
  <c r="U95973" i="1"/>
  <c r="U95981" i="1"/>
  <c r="U95989" i="1"/>
  <c r="U95997" i="1"/>
  <c r="U96005" i="1"/>
  <c r="U96013" i="1"/>
  <c r="U96021" i="1"/>
  <c r="U96029" i="1"/>
  <c r="U96037" i="1"/>
  <c r="U96045" i="1"/>
  <c r="U96053" i="1"/>
  <c r="U96061" i="1"/>
  <c r="U96069" i="1"/>
  <c r="U96077" i="1"/>
  <c r="U96085" i="1"/>
  <c r="U96093" i="1"/>
  <c r="U96101" i="1"/>
  <c r="U96109" i="1"/>
  <c r="U96117" i="1"/>
  <c r="U96125" i="1"/>
  <c r="U96133" i="1"/>
  <c r="U96141" i="1"/>
  <c r="U96149" i="1"/>
  <c r="U96157" i="1"/>
  <c r="U96165" i="1"/>
  <c r="U96173" i="1"/>
  <c r="U96181" i="1"/>
  <c r="U96189" i="1"/>
  <c r="U96197" i="1"/>
  <c r="U96205" i="1"/>
  <c r="U96213" i="1"/>
  <c r="U96221" i="1"/>
  <c r="U96229" i="1"/>
  <c r="U96237" i="1"/>
  <c r="U96245" i="1"/>
  <c r="U96253" i="1"/>
  <c r="U96261" i="1"/>
  <c r="U96269" i="1"/>
  <c r="U96277" i="1"/>
  <c r="U96285" i="1"/>
  <c r="U96293" i="1"/>
  <c r="U96301" i="1"/>
  <c r="U96309" i="1"/>
  <c r="U96317" i="1"/>
  <c r="U96325" i="1"/>
  <c r="U96333" i="1"/>
  <c r="U96341" i="1"/>
  <c r="U96349" i="1"/>
  <c r="U96357" i="1"/>
  <c r="U96365" i="1"/>
  <c r="U96373" i="1"/>
  <c r="U96381" i="1"/>
  <c r="U96389" i="1"/>
  <c r="U96397" i="1"/>
  <c r="U96405" i="1"/>
  <c r="U96413" i="1"/>
  <c r="U96421" i="1"/>
  <c r="U96429" i="1"/>
  <c r="U96437" i="1"/>
  <c r="U96445" i="1"/>
  <c r="U96453" i="1"/>
  <c r="U96461" i="1"/>
  <c r="U96469" i="1"/>
  <c r="U96477" i="1"/>
  <c r="U96485" i="1"/>
  <c r="U96493" i="1"/>
  <c r="U96501" i="1"/>
  <c r="U96509" i="1"/>
  <c r="U96517" i="1"/>
  <c r="U96525" i="1"/>
  <c r="U96533" i="1"/>
  <c r="U96541" i="1"/>
  <c r="U96549" i="1"/>
  <c r="U96557" i="1"/>
  <c r="U96565" i="1"/>
  <c r="U96573" i="1"/>
  <c r="U96581" i="1"/>
  <c r="U96589" i="1"/>
  <c r="U96597" i="1"/>
  <c r="U96605" i="1"/>
  <c r="U96613" i="1"/>
  <c r="U96621" i="1"/>
  <c r="U96629" i="1"/>
  <c r="U96637" i="1"/>
  <c r="U96645" i="1"/>
  <c r="U96653" i="1"/>
  <c r="U96661" i="1"/>
  <c r="U96669" i="1"/>
  <c r="U96677" i="1"/>
  <c r="U96685" i="1"/>
  <c r="U96693" i="1"/>
  <c r="U96701" i="1"/>
  <c r="U96709" i="1"/>
  <c r="U96717" i="1"/>
  <c r="U96725" i="1"/>
  <c r="U96733" i="1"/>
  <c r="U96741" i="1"/>
  <c r="U96749" i="1"/>
  <c r="U96757" i="1"/>
  <c r="U96765" i="1"/>
  <c r="U96773" i="1"/>
  <c r="U96781" i="1"/>
  <c r="U96789" i="1"/>
  <c r="U96797" i="1"/>
  <c r="U96805" i="1"/>
  <c r="U96813" i="1"/>
  <c r="U96821" i="1"/>
  <c r="U96829" i="1"/>
  <c r="U96837" i="1"/>
  <c r="U96845" i="1"/>
  <c r="U96853" i="1"/>
  <c r="U96861" i="1"/>
  <c r="U96869" i="1"/>
  <c r="U96877" i="1"/>
  <c r="U96885" i="1"/>
  <c r="U96893" i="1"/>
  <c r="U96901" i="1"/>
  <c r="U96909" i="1"/>
  <c r="U96917" i="1"/>
  <c r="U96925" i="1"/>
  <c r="U96933" i="1"/>
  <c r="U96941" i="1"/>
  <c r="U96949" i="1"/>
  <c r="U96957" i="1"/>
  <c r="U96965" i="1"/>
  <c r="U96973" i="1"/>
  <c r="U96981" i="1"/>
  <c r="U96989" i="1"/>
  <c r="U96997" i="1"/>
  <c r="U97005" i="1"/>
  <c r="U97013" i="1"/>
  <c r="U97021" i="1"/>
  <c r="U97029" i="1"/>
  <c r="U97037" i="1"/>
  <c r="U97045" i="1"/>
  <c r="U97053" i="1"/>
  <c r="U97061" i="1"/>
  <c r="U97069" i="1"/>
  <c r="U97077" i="1"/>
  <c r="U97085" i="1"/>
  <c r="U97093" i="1"/>
  <c r="U97101" i="1"/>
  <c r="U97109" i="1"/>
  <c r="U97117" i="1"/>
  <c r="U97125" i="1"/>
  <c r="U97133" i="1"/>
  <c r="U97141" i="1"/>
  <c r="U97149" i="1"/>
  <c r="U97157" i="1"/>
  <c r="U97165" i="1"/>
  <c r="U97173" i="1"/>
  <c r="U97181" i="1"/>
  <c r="U97189" i="1"/>
  <c r="U97197" i="1"/>
  <c r="U97205" i="1"/>
  <c r="U97213" i="1"/>
  <c r="U97221" i="1"/>
  <c r="U97229" i="1"/>
  <c r="U97237" i="1"/>
  <c r="U97245" i="1"/>
  <c r="U97253" i="1"/>
  <c r="U97261" i="1"/>
  <c r="U97269" i="1"/>
  <c r="U97277" i="1"/>
  <c r="U97285" i="1"/>
  <c r="U97293" i="1"/>
  <c r="U97301" i="1"/>
  <c r="U97309" i="1"/>
  <c r="U97317" i="1"/>
  <c r="U97325" i="1"/>
  <c r="U97333" i="1"/>
  <c r="U97341" i="1"/>
  <c r="U97349" i="1"/>
  <c r="U97357" i="1"/>
  <c r="U97365" i="1"/>
  <c r="U97373" i="1"/>
  <c r="U97381" i="1"/>
  <c r="U97389" i="1"/>
  <c r="U97397" i="1"/>
  <c r="U97405" i="1"/>
  <c r="U97413" i="1"/>
  <c r="U97421" i="1"/>
  <c r="U97429" i="1"/>
  <c r="U97437" i="1"/>
  <c r="U97445" i="1"/>
  <c r="U97453" i="1"/>
  <c r="U97461" i="1"/>
  <c r="U97469" i="1"/>
  <c r="U97477" i="1"/>
  <c r="U97485" i="1"/>
  <c r="U97493" i="1"/>
  <c r="U97501" i="1"/>
  <c r="U97509" i="1"/>
  <c r="U97517" i="1"/>
  <c r="U97525" i="1"/>
  <c r="U97533" i="1"/>
  <c r="U97541" i="1"/>
  <c r="U97549" i="1"/>
  <c r="U97557" i="1"/>
  <c r="U97565" i="1"/>
  <c r="U97573" i="1"/>
  <c r="U97581" i="1"/>
  <c r="U97589" i="1"/>
  <c r="U97597" i="1"/>
  <c r="U97605" i="1"/>
  <c r="U97613" i="1"/>
  <c r="U97621" i="1"/>
  <c r="U97629" i="1"/>
  <c r="U97637" i="1"/>
  <c r="U97645" i="1"/>
  <c r="U97653" i="1"/>
  <c r="U97661" i="1"/>
  <c r="U97669" i="1"/>
  <c r="U97677" i="1"/>
  <c r="U97685" i="1"/>
  <c r="U97693" i="1"/>
  <c r="U97701" i="1"/>
  <c r="U97709" i="1"/>
  <c r="U97717" i="1"/>
  <c r="U97725" i="1"/>
  <c r="U97733" i="1"/>
  <c r="U97741" i="1"/>
  <c r="U97749" i="1"/>
  <c r="U97757" i="1"/>
  <c r="U97765" i="1"/>
  <c r="U97773" i="1"/>
  <c r="U97781" i="1"/>
  <c r="U97789" i="1"/>
  <c r="U97797" i="1"/>
  <c r="U97805" i="1"/>
  <c r="U97813" i="1"/>
  <c r="U97821" i="1"/>
  <c r="U97829" i="1"/>
  <c r="U97837" i="1"/>
  <c r="U97845" i="1"/>
  <c r="U97853" i="1"/>
  <c r="U97861" i="1"/>
  <c r="U97869" i="1"/>
  <c r="U97877" i="1"/>
  <c r="U97885" i="1"/>
  <c r="U97893" i="1"/>
  <c r="U97901" i="1"/>
  <c r="U97909" i="1"/>
  <c r="U97917" i="1"/>
  <c r="U97925" i="1"/>
  <c r="U97933" i="1"/>
  <c r="U97941" i="1"/>
  <c r="U97949" i="1"/>
  <c r="U97957" i="1"/>
  <c r="U97965" i="1"/>
  <c r="U97973" i="1"/>
  <c r="U97981" i="1"/>
  <c r="U97989" i="1"/>
  <c r="U97997" i="1"/>
  <c r="U98005" i="1"/>
  <c r="U98013" i="1"/>
  <c r="U98021" i="1"/>
  <c r="U98029" i="1"/>
  <c r="U98037" i="1"/>
  <c r="U98045" i="1"/>
  <c r="U98053" i="1"/>
  <c r="U98061" i="1"/>
  <c r="U98069" i="1"/>
  <c r="U98077" i="1"/>
  <c r="U98085" i="1"/>
  <c r="U98093" i="1"/>
  <c r="U98101" i="1"/>
  <c r="U98109" i="1"/>
  <c r="U98117" i="1"/>
  <c r="U98125" i="1"/>
  <c r="U98133" i="1"/>
  <c r="U98141" i="1"/>
  <c r="U98149" i="1"/>
  <c r="U98157" i="1"/>
  <c r="U98165" i="1"/>
  <c r="U98173" i="1"/>
  <c r="U98181" i="1"/>
  <c r="U98189" i="1"/>
  <c r="U98197" i="1"/>
  <c r="U98205" i="1"/>
  <c r="U98213" i="1"/>
  <c r="U98221" i="1"/>
  <c r="U98229" i="1"/>
  <c r="U98237" i="1"/>
  <c r="U98245" i="1"/>
  <c r="U98253" i="1"/>
  <c r="U98261" i="1"/>
  <c r="U98269" i="1"/>
  <c r="U98277" i="1"/>
  <c r="U98285" i="1"/>
  <c r="U98293" i="1"/>
  <c r="U98301" i="1"/>
  <c r="U98309" i="1"/>
  <c r="U98317" i="1"/>
  <c r="U98325" i="1"/>
  <c r="U98333" i="1"/>
  <c r="U98341" i="1"/>
  <c r="U98349" i="1"/>
  <c r="U98357" i="1"/>
  <c r="U98365" i="1"/>
  <c r="U98373" i="1"/>
  <c r="U98381" i="1"/>
  <c r="U98389" i="1"/>
  <c r="U98397" i="1"/>
  <c r="U98405" i="1"/>
  <c r="U98413" i="1"/>
  <c r="U98421" i="1"/>
  <c r="U98429" i="1"/>
  <c r="U98437" i="1"/>
  <c r="U98445" i="1"/>
  <c r="U98453" i="1"/>
  <c r="U98461" i="1"/>
  <c r="U98469" i="1"/>
  <c r="U98477" i="1"/>
  <c r="U98485" i="1"/>
  <c r="U98493" i="1"/>
  <c r="U98501" i="1"/>
  <c r="U98509" i="1"/>
  <c r="U98517" i="1"/>
  <c r="U98525" i="1"/>
  <c r="U98533" i="1"/>
  <c r="U98541" i="1"/>
  <c r="U98549" i="1"/>
  <c r="U98557" i="1"/>
  <c r="U98565" i="1"/>
  <c r="U98573" i="1"/>
  <c r="U98581" i="1"/>
  <c r="U98589" i="1"/>
  <c r="U98597" i="1"/>
  <c r="U98605" i="1"/>
  <c r="U98613" i="1"/>
  <c r="U98621" i="1"/>
  <c r="U98629" i="1"/>
  <c r="U98637" i="1"/>
  <c r="U98645" i="1"/>
  <c r="U98653" i="1"/>
  <c r="U98661" i="1"/>
  <c r="U98669" i="1"/>
  <c r="U98677" i="1"/>
  <c r="U98685" i="1"/>
  <c r="U98693" i="1"/>
  <c r="U98701" i="1"/>
  <c r="U98709" i="1"/>
  <c r="U98717" i="1"/>
  <c r="U98725" i="1"/>
  <c r="U98733" i="1"/>
  <c r="U98741" i="1"/>
  <c r="U98749" i="1"/>
  <c r="U98757" i="1"/>
  <c r="U98765" i="1"/>
  <c r="U98773" i="1"/>
  <c r="U98781" i="1"/>
  <c r="U98789" i="1"/>
  <c r="U98797" i="1"/>
  <c r="U98805" i="1"/>
  <c r="U98813" i="1"/>
  <c r="U98821" i="1"/>
  <c r="U98829" i="1"/>
  <c r="U98837" i="1"/>
  <c r="U98845" i="1"/>
  <c r="U98853" i="1"/>
  <c r="U98861" i="1"/>
  <c r="U98869" i="1"/>
  <c r="U98877" i="1"/>
  <c r="U98885" i="1"/>
  <c r="U98893" i="1"/>
  <c r="U98901" i="1"/>
  <c r="U98909" i="1"/>
  <c r="U98917" i="1"/>
  <c r="U98925" i="1"/>
  <c r="U98933" i="1"/>
  <c r="U98941" i="1"/>
  <c r="U98949" i="1"/>
  <c r="U98957" i="1"/>
  <c r="U98965" i="1"/>
  <c r="U98973" i="1"/>
  <c r="U98981" i="1"/>
  <c r="U98989" i="1"/>
  <c r="U98997" i="1"/>
  <c r="U99005" i="1"/>
  <c r="U99013" i="1"/>
  <c r="U99021" i="1"/>
  <c r="U99029" i="1"/>
  <c r="U99037" i="1"/>
  <c r="U99045" i="1"/>
  <c r="U99053" i="1"/>
  <c r="U99061" i="1"/>
  <c r="U99069" i="1"/>
  <c r="U99077" i="1"/>
  <c r="U99085" i="1"/>
  <c r="U99093" i="1"/>
  <c r="U99101" i="1"/>
  <c r="U99109" i="1"/>
  <c r="U99117" i="1"/>
  <c r="U99125" i="1"/>
  <c r="U99133" i="1"/>
  <c r="U99141" i="1"/>
  <c r="U99149" i="1"/>
  <c r="U99157" i="1"/>
  <c r="U99165" i="1"/>
  <c r="U99173" i="1"/>
  <c r="U99181" i="1"/>
  <c r="U99189" i="1"/>
  <c r="U99197" i="1"/>
  <c r="U99205" i="1"/>
  <c r="U99213" i="1"/>
  <c r="U99221" i="1"/>
  <c r="U99229" i="1"/>
  <c r="U99237" i="1"/>
  <c r="U99245" i="1"/>
  <c r="U99253" i="1"/>
  <c r="U99261" i="1"/>
  <c r="U99269" i="1"/>
  <c r="U99277" i="1"/>
  <c r="U99285" i="1"/>
  <c r="U99293" i="1"/>
  <c r="U99301" i="1"/>
  <c r="U99309" i="1"/>
  <c r="U99317" i="1"/>
  <c r="U99325" i="1"/>
  <c r="U99333" i="1"/>
  <c r="U99341" i="1"/>
  <c r="U99349" i="1"/>
  <c r="U99357" i="1"/>
  <c r="U99365" i="1"/>
  <c r="U99373" i="1"/>
  <c r="U99381" i="1"/>
  <c r="U99389" i="1"/>
  <c r="U99397" i="1"/>
  <c r="U99405" i="1"/>
  <c r="U99413" i="1"/>
  <c r="U99421" i="1"/>
  <c r="U99429" i="1"/>
  <c r="U99437" i="1"/>
  <c r="U99445" i="1"/>
  <c r="U99453" i="1"/>
  <c r="U99461" i="1"/>
  <c r="U99469" i="1"/>
  <c r="U99477" i="1"/>
  <c r="U99485" i="1"/>
  <c r="U99493" i="1"/>
  <c r="U99501" i="1"/>
  <c r="U99509" i="1"/>
  <c r="U99517" i="1"/>
  <c r="U99525" i="1"/>
  <c r="U99533" i="1"/>
  <c r="U99541" i="1"/>
  <c r="U99549" i="1"/>
  <c r="U99557" i="1"/>
  <c r="U99565" i="1"/>
  <c r="U99573" i="1"/>
  <c r="U99581" i="1"/>
  <c r="U99589" i="1"/>
  <c r="U99597" i="1"/>
  <c r="U99605" i="1"/>
  <c r="U99613" i="1"/>
  <c r="U99621" i="1"/>
  <c r="U99629" i="1"/>
  <c r="U99637" i="1"/>
  <c r="U99645" i="1"/>
  <c r="U99653" i="1"/>
  <c r="U99661" i="1"/>
  <c r="U99669" i="1"/>
  <c r="U99677" i="1"/>
  <c r="U99685" i="1"/>
  <c r="U99693" i="1"/>
  <c r="U99701" i="1"/>
  <c r="U99709" i="1"/>
  <c r="U99717" i="1"/>
  <c r="U99725" i="1"/>
  <c r="U99733" i="1"/>
  <c r="U99741" i="1"/>
  <c r="U99749" i="1"/>
  <c r="U99757" i="1"/>
  <c r="U99765" i="1"/>
  <c r="U99773" i="1"/>
  <c r="U99781" i="1"/>
  <c r="U99789" i="1"/>
  <c r="U99797" i="1"/>
  <c r="U99805" i="1"/>
  <c r="U99813" i="1"/>
  <c r="U99821" i="1"/>
  <c r="U99829" i="1"/>
  <c r="U99837" i="1"/>
  <c r="U99845" i="1"/>
  <c r="U99853" i="1"/>
  <c r="U99861" i="1"/>
  <c r="U99869" i="1"/>
  <c r="U99877" i="1"/>
  <c r="U99885" i="1"/>
  <c r="U99893" i="1"/>
  <c r="U99901" i="1"/>
  <c r="U99909" i="1"/>
  <c r="U99917" i="1"/>
  <c r="U99925" i="1"/>
  <c r="U99933" i="1"/>
  <c r="U99941" i="1"/>
  <c r="U99949" i="1"/>
  <c r="U99957" i="1"/>
  <c r="U99965" i="1"/>
  <c r="U99973" i="1"/>
  <c r="U99981" i="1"/>
  <c r="U99989" i="1"/>
  <c r="U99997" i="1"/>
  <c r="U100005" i="1"/>
  <c r="U100013" i="1"/>
  <c r="U100021" i="1"/>
  <c r="U100029" i="1"/>
  <c r="U100037" i="1"/>
  <c r="U100045" i="1"/>
  <c r="U100053" i="1"/>
  <c r="U100061" i="1"/>
  <c r="U100069" i="1"/>
  <c r="U100077" i="1"/>
  <c r="U100085" i="1"/>
  <c r="U100093" i="1"/>
  <c r="U100101" i="1"/>
  <c r="U100109" i="1"/>
  <c r="U100117" i="1"/>
  <c r="U100125" i="1"/>
  <c r="U100133" i="1"/>
  <c r="U100141" i="1"/>
  <c r="U100149" i="1"/>
  <c r="U100157" i="1"/>
  <c r="U100165" i="1"/>
  <c r="U100173" i="1"/>
  <c r="U100181" i="1"/>
  <c r="U100189" i="1"/>
  <c r="U100197" i="1"/>
  <c r="U100205" i="1"/>
  <c r="U100213" i="1"/>
  <c r="U100221" i="1"/>
  <c r="U100229" i="1"/>
  <c r="U100237" i="1"/>
  <c r="U100245" i="1"/>
  <c r="U100253" i="1"/>
  <c r="U100261" i="1"/>
  <c r="U100269" i="1"/>
  <c r="U100277" i="1"/>
  <c r="U100285" i="1"/>
  <c r="U100293" i="1"/>
  <c r="U100301" i="1"/>
  <c r="U100309" i="1"/>
  <c r="U100317" i="1"/>
  <c r="U100325" i="1"/>
  <c r="U100333" i="1"/>
  <c r="U100341" i="1"/>
  <c r="U100349" i="1"/>
  <c r="U100357" i="1"/>
  <c r="U100365" i="1"/>
  <c r="U100373" i="1"/>
  <c r="U100381" i="1"/>
  <c r="U100389" i="1"/>
  <c r="U100397" i="1"/>
  <c r="U100405" i="1"/>
  <c r="U100413" i="1"/>
  <c r="U100421" i="1"/>
  <c r="U100429" i="1"/>
  <c r="U100437" i="1"/>
  <c r="U100445" i="1"/>
  <c r="U100453" i="1"/>
  <c r="U100461" i="1"/>
  <c r="U100469" i="1"/>
  <c r="U100477" i="1"/>
  <c r="U100485" i="1"/>
  <c r="U100493" i="1"/>
  <c r="U100501" i="1"/>
  <c r="U100509" i="1"/>
  <c r="U100517" i="1"/>
  <c r="U100525" i="1"/>
  <c r="U100533" i="1"/>
  <c r="U100541" i="1"/>
  <c r="U100549" i="1"/>
  <c r="U100557" i="1"/>
  <c r="U100565" i="1"/>
  <c r="U100573" i="1"/>
  <c r="U100581" i="1"/>
  <c r="U100589" i="1"/>
  <c r="U100597" i="1"/>
  <c r="U100605" i="1"/>
  <c r="U100613" i="1"/>
  <c r="U100621" i="1"/>
  <c r="U100629" i="1"/>
  <c r="U100637" i="1"/>
  <c r="U100645" i="1"/>
  <c r="U100653" i="1"/>
  <c r="U100661" i="1"/>
  <c r="U100669" i="1"/>
  <c r="U100677" i="1"/>
  <c r="U100685" i="1"/>
  <c r="U100693" i="1"/>
  <c r="U100701" i="1"/>
  <c r="U100709" i="1"/>
  <c r="U100717" i="1"/>
  <c r="U100725" i="1"/>
  <c r="U100733" i="1"/>
  <c r="U100741" i="1"/>
  <c r="U100749" i="1"/>
  <c r="U100757" i="1"/>
  <c r="U100765" i="1"/>
  <c r="U100773" i="1"/>
  <c r="U100781" i="1"/>
  <c r="U100789" i="1"/>
  <c r="U100797" i="1"/>
  <c r="U100805" i="1"/>
  <c r="U100813" i="1"/>
  <c r="U100821" i="1"/>
  <c r="U100829" i="1"/>
  <c r="U100837" i="1"/>
  <c r="U100845" i="1"/>
  <c r="U100853" i="1"/>
  <c r="U100861" i="1"/>
  <c r="U100869" i="1"/>
  <c r="U100877" i="1"/>
  <c r="U100885" i="1"/>
  <c r="U100893" i="1"/>
  <c r="U100901" i="1"/>
  <c r="U100909" i="1"/>
  <c r="U100917" i="1"/>
  <c r="U100925" i="1"/>
  <c r="U100933" i="1"/>
  <c r="U100941" i="1"/>
  <c r="U100949" i="1"/>
  <c r="U100957" i="1"/>
  <c r="U100965" i="1"/>
  <c r="U100973" i="1"/>
  <c r="U100981" i="1"/>
  <c r="U100989" i="1"/>
  <c r="U100997" i="1"/>
  <c r="U101005" i="1"/>
  <c r="U101013" i="1"/>
  <c r="U101021" i="1"/>
  <c r="U101029" i="1"/>
  <c r="U101037" i="1"/>
  <c r="U101045" i="1"/>
  <c r="U101053" i="1"/>
  <c r="U101061" i="1"/>
  <c r="U101069" i="1"/>
  <c r="U101077" i="1"/>
  <c r="U101085" i="1"/>
  <c r="U101093" i="1"/>
  <c r="U101101" i="1"/>
  <c r="U101109" i="1"/>
  <c r="U101117" i="1"/>
  <c r="U101125" i="1"/>
  <c r="U101133" i="1"/>
  <c r="U101141" i="1"/>
  <c r="U101149" i="1"/>
  <c r="U101157" i="1"/>
  <c r="U101165" i="1"/>
  <c r="U101173" i="1"/>
  <c r="U101181" i="1"/>
  <c r="U101189" i="1"/>
  <c r="U101197" i="1"/>
  <c r="U101205" i="1"/>
  <c r="U101213" i="1"/>
  <c r="U101221" i="1"/>
  <c r="U101229" i="1"/>
  <c r="U101237" i="1"/>
  <c r="U101245" i="1"/>
  <c r="U101253" i="1"/>
  <c r="U101261" i="1"/>
  <c r="U101269" i="1"/>
  <c r="U101277" i="1"/>
  <c r="U101285" i="1"/>
  <c r="U101293" i="1"/>
  <c r="U101301" i="1"/>
  <c r="U101309" i="1"/>
  <c r="U101317" i="1"/>
  <c r="U101325" i="1"/>
  <c r="U101333" i="1"/>
  <c r="U101341" i="1"/>
  <c r="U101349" i="1"/>
  <c r="U101357" i="1"/>
  <c r="U101365" i="1"/>
  <c r="U101373" i="1"/>
  <c r="U101381" i="1"/>
  <c r="U101389" i="1"/>
  <c r="U101397" i="1"/>
  <c r="U101405" i="1"/>
  <c r="U101413" i="1"/>
  <c r="U101421" i="1"/>
  <c r="U101429" i="1"/>
  <c r="U101437" i="1"/>
  <c r="U101445" i="1"/>
  <c r="U101453" i="1"/>
  <c r="U101461" i="1"/>
  <c r="U101469" i="1"/>
  <c r="U101477" i="1"/>
  <c r="U101485" i="1"/>
  <c r="U101493" i="1"/>
  <c r="U101501" i="1"/>
  <c r="U101509" i="1"/>
  <c r="U101517" i="1"/>
  <c r="U101525" i="1"/>
  <c r="U101533" i="1"/>
  <c r="U101541" i="1"/>
  <c r="U101549" i="1"/>
  <c r="U101557" i="1"/>
  <c r="U101565" i="1"/>
  <c r="U101573" i="1"/>
  <c r="U101581" i="1"/>
  <c r="U101589" i="1"/>
  <c r="U101597" i="1"/>
  <c r="U101605" i="1"/>
  <c r="U101613" i="1"/>
  <c r="U101621" i="1"/>
  <c r="U101629" i="1"/>
  <c r="U101637" i="1"/>
  <c r="U101645" i="1"/>
  <c r="U101653" i="1"/>
  <c r="U101661" i="1"/>
  <c r="U101669" i="1"/>
  <c r="U101677" i="1"/>
  <c r="U101685" i="1"/>
  <c r="U101693" i="1"/>
  <c r="U101701" i="1"/>
  <c r="U101709" i="1"/>
  <c r="U101717" i="1"/>
  <c r="U101725" i="1"/>
  <c r="U101733" i="1"/>
  <c r="U101741" i="1"/>
  <c r="U101749" i="1"/>
  <c r="U101757" i="1"/>
  <c r="U101765" i="1"/>
  <c r="U101773" i="1"/>
  <c r="U101781" i="1"/>
  <c r="U101789" i="1"/>
  <c r="U101797" i="1"/>
  <c r="U101805" i="1"/>
  <c r="U101813" i="1"/>
  <c r="U101821" i="1"/>
  <c r="U101829" i="1"/>
  <c r="U101837" i="1"/>
  <c r="U101845" i="1"/>
  <c r="U101853" i="1"/>
  <c r="U101861" i="1"/>
  <c r="U101869" i="1"/>
  <c r="U101877" i="1"/>
  <c r="U101885" i="1"/>
  <c r="U101893" i="1"/>
  <c r="U101901" i="1"/>
  <c r="U101909" i="1"/>
  <c r="U90807" i="1"/>
  <c r="U90871" i="1"/>
  <c r="U90935" i="1"/>
  <c r="U90975" i="1"/>
  <c r="U91007" i="1"/>
  <c r="U91039" i="1"/>
  <c r="U91071" i="1"/>
  <c r="U91103" i="1"/>
  <c r="U91135" i="1"/>
  <c r="U91167" i="1"/>
  <c r="U91199" i="1"/>
  <c r="U91231" i="1"/>
  <c r="U91263" i="1"/>
  <c r="U91295" i="1"/>
  <c r="U91327" i="1"/>
  <c r="U91359" i="1"/>
  <c r="U91391" i="1"/>
  <c r="U91423" i="1"/>
  <c r="U91455" i="1"/>
  <c r="U91487" i="1"/>
  <c r="U91519" i="1"/>
  <c r="U91551" i="1"/>
  <c r="U91583" i="1"/>
  <c r="U91615" i="1"/>
  <c r="U91647" i="1"/>
  <c r="U91679" i="1"/>
  <c r="U91711" i="1"/>
  <c r="U91743" i="1"/>
  <c r="U91775" i="1"/>
  <c r="U91807" i="1"/>
  <c r="U91839" i="1"/>
  <c r="U91871" i="1"/>
  <c r="U91903" i="1"/>
  <c r="U91935" i="1"/>
  <c r="U91967" i="1"/>
  <c r="U91999" i="1"/>
  <c r="U92031" i="1"/>
  <c r="U92063" i="1"/>
  <c r="U92095" i="1"/>
  <c r="U92127" i="1"/>
  <c r="U92159" i="1"/>
  <c r="U92191" i="1"/>
  <c r="U92220" i="1"/>
  <c r="U92242" i="1"/>
  <c r="U92263" i="1"/>
  <c r="U92284" i="1"/>
  <c r="U92302" i="1"/>
  <c r="U92310" i="1"/>
  <c r="U92318" i="1"/>
  <c r="U92326" i="1"/>
  <c r="U92334" i="1"/>
  <c r="U92342" i="1"/>
  <c r="U92350" i="1"/>
  <c r="U92358" i="1"/>
  <c r="U92366" i="1"/>
  <c r="U92374" i="1"/>
  <c r="U92382" i="1"/>
  <c r="U92390" i="1"/>
  <c r="U92398" i="1"/>
  <c r="U92406" i="1"/>
  <c r="U92414" i="1"/>
  <c r="U92422" i="1"/>
  <c r="U92430" i="1"/>
  <c r="U92438" i="1"/>
  <c r="U92446" i="1"/>
  <c r="U92454" i="1"/>
  <c r="U92462" i="1"/>
  <c r="U92470" i="1"/>
  <c r="U92478" i="1"/>
  <c r="U92486" i="1"/>
  <c r="U92494" i="1"/>
  <c r="U92502" i="1"/>
  <c r="U92510" i="1"/>
  <c r="U92518" i="1"/>
  <c r="U92526" i="1"/>
  <c r="U92534" i="1"/>
  <c r="U92542" i="1"/>
  <c r="U92550" i="1"/>
  <c r="U92558" i="1"/>
  <c r="U92566" i="1"/>
  <c r="U92574" i="1"/>
  <c r="U92582" i="1"/>
  <c r="U92590" i="1"/>
  <c r="U92598" i="1"/>
  <c r="U92606" i="1"/>
  <c r="U92614" i="1"/>
  <c r="U92622" i="1"/>
  <c r="U92630" i="1"/>
  <c r="U92638" i="1"/>
  <c r="U92646" i="1"/>
  <c r="U92654" i="1"/>
  <c r="U92662" i="1"/>
  <c r="U92670" i="1"/>
  <c r="U92678" i="1"/>
  <c r="U92686" i="1"/>
  <c r="U92694" i="1"/>
  <c r="U92702" i="1"/>
  <c r="U92710" i="1"/>
  <c r="U92718" i="1"/>
  <c r="U92726" i="1"/>
  <c r="U92734" i="1"/>
  <c r="U92742" i="1"/>
  <c r="U92750" i="1"/>
  <c r="U92758" i="1"/>
  <c r="U92766" i="1"/>
  <c r="U92774" i="1"/>
  <c r="U92782" i="1"/>
  <c r="U92790" i="1"/>
  <c r="U92798" i="1"/>
  <c r="U92806" i="1"/>
  <c r="U92814" i="1"/>
  <c r="U92822" i="1"/>
  <c r="U92830" i="1"/>
  <c r="U92838" i="1"/>
  <c r="U92846" i="1"/>
  <c r="U92854" i="1"/>
  <c r="U92862" i="1"/>
  <c r="U92870" i="1"/>
  <c r="U92878" i="1"/>
  <c r="U92886" i="1"/>
  <c r="U92894" i="1"/>
  <c r="U92902" i="1"/>
  <c r="U92910" i="1"/>
  <c r="U92918" i="1"/>
  <c r="U92926" i="1"/>
  <c r="U92934" i="1"/>
  <c r="U92942" i="1"/>
  <c r="U92950" i="1"/>
  <c r="U92958" i="1"/>
  <c r="U92966" i="1"/>
  <c r="U92974" i="1"/>
  <c r="U92982" i="1"/>
  <c r="U92990" i="1"/>
  <c r="U92998" i="1"/>
  <c r="U93006" i="1"/>
  <c r="U93014" i="1"/>
  <c r="U93022" i="1"/>
  <c r="U93030" i="1"/>
  <c r="U93038" i="1"/>
  <c r="U93046" i="1"/>
  <c r="U93054" i="1"/>
  <c r="U93062" i="1"/>
  <c r="U93070" i="1"/>
  <c r="U93078" i="1"/>
  <c r="U93086" i="1"/>
  <c r="U93094" i="1"/>
  <c r="U93102" i="1"/>
  <c r="U93110" i="1"/>
  <c r="U93118" i="1"/>
  <c r="U93126" i="1"/>
  <c r="U93134" i="1"/>
  <c r="U93142" i="1"/>
  <c r="U93150" i="1"/>
  <c r="U93158" i="1"/>
  <c r="U93166" i="1"/>
  <c r="U93174" i="1"/>
  <c r="U93182" i="1"/>
  <c r="U93190" i="1"/>
  <c r="U93198" i="1"/>
  <c r="U93206" i="1"/>
  <c r="U93214" i="1"/>
  <c r="U93222" i="1"/>
  <c r="U93230" i="1"/>
  <c r="U93238" i="1"/>
  <c r="U93246" i="1"/>
  <c r="U93254" i="1"/>
  <c r="U93262" i="1"/>
  <c r="U93270" i="1"/>
  <c r="U93278" i="1"/>
  <c r="U93286" i="1"/>
  <c r="U93294" i="1"/>
  <c r="U93302" i="1"/>
  <c r="U93310" i="1"/>
  <c r="U93318" i="1"/>
  <c r="U93326" i="1"/>
  <c r="U93334" i="1"/>
  <c r="U93342" i="1"/>
  <c r="U93350" i="1"/>
  <c r="U93358" i="1"/>
  <c r="U93366" i="1"/>
  <c r="U93374" i="1"/>
  <c r="U93382" i="1"/>
  <c r="U93390" i="1"/>
  <c r="U93398" i="1"/>
  <c r="U93406" i="1"/>
  <c r="U93414" i="1"/>
  <c r="U93422" i="1"/>
  <c r="U93430" i="1"/>
  <c r="U93438" i="1"/>
  <c r="U93446" i="1"/>
  <c r="U93454" i="1"/>
  <c r="U93462" i="1"/>
  <c r="U93470" i="1"/>
  <c r="U93478" i="1"/>
  <c r="U93486" i="1"/>
  <c r="U93494" i="1"/>
  <c r="U93502" i="1"/>
  <c r="U93510" i="1"/>
  <c r="U93518" i="1"/>
  <c r="U93526" i="1"/>
  <c r="U93534" i="1"/>
  <c r="U93542" i="1"/>
  <c r="U93550" i="1"/>
  <c r="U93558" i="1"/>
  <c r="U93566" i="1"/>
  <c r="U93574" i="1"/>
  <c r="U93582" i="1"/>
  <c r="U93590" i="1"/>
  <c r="U93598" i="1"/>
  <c r="U93606" i="1"/>
  <c r="U93614" i="1"/>
  <c r="U93622" i="1"/>
  <c r="U93630" i="1"/>
  <c r="U93638" i="1"/>
  <c r="U93646" i="1"/>
  <c r="U93654" i="1"/>
  <c r="U93662" i="1"/>
  <c r="U93670" i="1"/>
  <c r="U93678" i="1"/>
  <c r="U93686" i="1"/>
  <c r="U93694" i="1"/>
  <c r="U93702" i="1"/>
  <c r="U93710" i="1"/>
  <c r="U93718" i="1"/>
  <c r="U93726" i="1"/>
  <c r="U93734" i="1"/>
  <c r="U93742" i="1"/>
  <c r="U93750" i="1"/>
  <c r="U93758" i="1"/>
  <c r="U93766" i="1"/>
  <c r="U93774" i="1"/>
  <c r="U93782" i="1"/>
  <c r="U93790" i="1"/>
  <c r="U93798" i="1"/>
  <c r="U93806" i="1"/>
  <c r="U93814" i="1"/>
  <c r="U93822" i="1"/>
  <c r="U93830" i="1"/>
  <c r="U93838" i="1"/>
  <c r="U93846" i="1"/>
  <c r="U93854" i="1"/>
  <c r="U93862" i="1"/>
  <c r="U93870" i="1"/>
  <c r="U93878" i="1"/>
  <c r="U93886" i="1"/>
  <c r="U93894" i="1"/>
  <c r="U93902" i="1"/>
  <c r="U93910" i="1"/>
  <c r="U93918" i="1"/>
  <c r="U93926" i="1"/>
  <c r="U93934" i="1"/>
  <c r="U93942" i="1"/>
  <c r="U93950" i="1"/>
  <c r="U93958" i="1"/>
  <c r="U93966" i="1"/>
  <c r="U93974" i="1"/>
  <c r="U93982" i="1"/>
  <c r="U93990" i="1"/>
  <c r="U93998" i="1"/>
  <c r="U94006" i="1"/>
  <c r="U94014" i="1"/>
  <c r="U94022" i="1"/>
  <c r="U94030" i="1"/>
  <c r="U94038" i="1"/>
  <c r="U94046" i="1"/>
  <c r="U94054" i="1"/>
  <c r="U94062" i="1"/>
  <c r="U94070" i="1"/>
  <c r="U94078" i="1"/>
  <c r="U94086" i="1"/>
  <c r="U94094" i="1"/>
  <c r="U94102" i="1"/>
  <c r="U94110" i="1"/>
  <c r="U94118" i="1"/>
  <c r="U94126" i="1"/>
  <c r="U94134" i="1"/>
  <c r="U94142" i="1"/>
  <c r="U94150" i="1"/>
  <c r="U94158" i="1"/>
  <c r="U94166" i="1"/>
  <c r="U94174" i="1"/>
  <c r="U94182" i="1"/>
  <c r="U94190" i="1"/>
  <c r="U94198" i="1"/>
  <c r="U94206" i="1"/>
  <c r="U94214" i="1"/>
  <c r="U94222" i="1"/>
  <c r="U94230" i="1"/>
  <c r="U94238" i="1"/>
  <c r="U94246" i="1"/>
  <c r="U94254" i="1"/>
  <c r="U94262" i="1"/>
  <c r="U94270" i="1"/>
  <c r="U94278" i="1"/>
  <c r="U94286" i="1"/>
  <c r="U94294" i="1"/>
  <c r="U94302" i="1"/>
  <c r="U94310" i="1"/>
  <c r="U94318" i="1"/>
  <c r="U94326" i="1"/>
  <c r="U94334" i="1"/>
  <c r="U94342" i="1"/>
  <c r="U94350" i="1"/>
  <c r="U94358" i="1"/>
  <c r="U94366" i="1"/>
  <c r="U94374" i="1"/>
  <c r="U94382" i="1"/>
  <c r="U94390" i="1"/>
  <c r="U94398" i="1"/>
  <c r="U94406" i="1"/>
  <c r="U94414" i="1"/>
  <c r="U94422" i="1"/>
  <c r="U94430" i="1"/>
  <c r="U94438" i="1"/>
  <c r="U94446" i="1"/>
  <c r="U94454" i="1"/>
  <c r="U94462" i="1"/>
  <c r="U94470" i="1"/>
  <c r="U94478" i="1"/>
  <c r="U94486" i="1"/>
  <c r="U94494" i="1"/>
  <c r="U94502" i="1"/>
  <c r="U94510" i="1"/>
  <c r="U94518" i="1"/>
  <c r="U94526" i="1"/>
  <c r="U94534" i="1"/>
  <c r="U94542" i="1"/>
  <c r="U94550" i="1"/>
  <c r="U94558" i="1"/>
  <c r="U94566" i="1"/>
  <c r="U94574" i="1"/>
  <c r="U94582" i="1"/>
  <c r="U94590" i="1"/>
  <c r="U94598" i="1"/>
  <c r="U94606" i="1"/>
  <c r="U94614" i="1"/>
  <c r="U94622" i="1"/>
  <c r="U94630" i="1"/>
  <c r="U94638" i="1"/>
  <c r="U94646" i="1"/>
  <c r="U94654" i="1"/>
  <c r="U94662" i="1"/>
  <c r="U94670" i="1"/>
  <c r="U94678" i="1"/>
  <c r="U94686" i="1"/>
  <c r="U94694" i="1"/>
  <c r="U94702" i="1"/>
  <c r="U94710" i="1"/>
  <c r="U94718" i="1"/>
  <c r="U94726" i="1"/>
  <c r="U94734" i="1"/>
  <c r="U94742" i="1"/>
  <c r="U94750" i="1"/>
  <c r="U94758" i="1"/>
  <c r="U94766" i="1"/>
  <c r="U94774" i="1"/>
  <c r="U94782" i="1"/>
  <c r="U94790" i="1"/>
  <c r="U94798" i="1"/>
  <c r="U94806" i="1"/>
  <c r="U94814" i="1"/>
  <c r="U94822" i="1"/>
  <c r="U94830" i="1"/>
  <c r="U94838" i="1"/>
  <c r="U94846" i="1"/>
  <c r="U94854" i="1"/>
  <c r="U94862" i="1"/>
  <c r="U94870" i="1"/>
  <c r="U94878" i="1"/>
  <c r="U94886" i="1"/>
  <c r="U94894" i="1"/>
  <c r="U94902" i="1"/>
  <c r="U94910" i="1"/>
  <c r="U94918" i="1"/>
  <c r="U94926" i="1"/>
  <c r="U94934" i="1"/>
  <c r="U94942" i="1"/>
  <c r="U94950" i="1"/>
  <c r="U94958" i="1"/>
  <c r="U94966" i="1"/>
  <c r="U94974" i="1"/>
  <c r="U94982" i="1"/>
  <c r="U94990" i="1"/>
  <c r="U94998" i="1"/>
  <c r="U95006" i="1"/>
  <c r="U95014" i="1"/>
  <c r="U95022" i="1"/>
  <c r="U95030" i="1"/>
  <c r="U95038" i="1"/>
  <c r="U95046" i="1"/>
  <c r="U95054" i="1"/>
  <c r="U95062" i="1"/>
  <c r="U95070" i="1"/>
  <c r="U95078" i="1"/>
  <c r="U95086" i="1"/>
  <c r="U95094" i="1"/>
  <c r="U95102" i="1"/>
  <c r="U95110" i="1"/>
  <c r="U95118" i="1"/>
  <c r="U95126" i="1"/>
  <c r="U95134" i="1"/>
  <c r="U95142" i="1"/>
  <c r="U95150" i="1"/>
  <c r="U95158" i="1"/>
  <c r="U95166" i="1"/>
  <c r="U95174" i="1"/>
  <c r="U95182" i="1"/>
  <c r="U95190" i="1"/>
  <c r="U95198" i="1"/>
  <c r="U95206" i="1"/>
  <c r="U95214" i="1"/>
  <c r="U95222" i="1"/>
  <c r="U95230" i="1"/>
  <c r="U95238" i="1"/>
  <c r="U95246" i="1"/>
  <c r="U95254" i="1"/>
  <c r="U95262" i="1"/>
  <c r="U95270" i="1"/>
  <c r="U95278" i="1"/>
  <c r="U95286" i="1"/>
  <c r="U95294" i="1"/>
  <c r="U95302" i="1"/>
  <c r="U95310" i="1"/>
  <c r="U95318" i="1"/>
  <c r="U95326" i="1"/>
  <c r="U95334" i="1"/>
  <c r="U95342" i="1"/>
  <c r="U95350" i="1"/>
  <c r="U95358" i="1"/>
  <c r="U95366" i="1"/>
  <c r="U95374" i="1"/>
  <c r="U95382" i="1"/>
  <c r="U95390" i="1"/>
  <c r="U95398" i="1"/>
  <c r="U95406" i="1"/>
  <c r="U95414" i="1"/>
  <c r="U95422" i="1"/>
  <c r="U95430" i="1"/>
  <c r="U95438" i="1"/>
  <c r="U95446" i="1"/>
  <c r="U95454" i="1"/>
  <c r="U95462" i="1"/>
  <c r="U95470" i="1"/>
  <c r="U95478" i="1"/>
  <c r="U95486" i="1"/>
  <c r="U95494" i="1"/>
  <c r="U95502" i="1"/>
  <c r="U95510" i="1"/>
  <c r="U95518" i="1"/>
  <c r="U95526" i="1"/>
  <c r="U95534" i="1"/>
  <c r="U95542" i="1"/>
  <c r="U95550" i="1"/>
  <c r="U95558" i="1"/>
  <c r="U95566" i="1"/>
  <c r="U95574" i="1"/>
  <c r="U95582" i="1"/>
  <c r="U95590" i="1"/>
  <c r="U95598" i="1"/>
  <c r="U95606" i="1"/>
  <c r="U95614" i="1"/>
  <c r="U95622" i="1"/>
  <c r="U95630" i="1"/>
  <c r="U95638" i="1"/>
  <c r="U95646" i="1"/>
  <c r="U95654" i="1"/>
  <c r="U95662" i="1"/>
  <c r="U95670" i="1"/>
  <c r="U95678" i="1"/>
  <c r="U95686" i="1"/>
  <c r="U95694" i="1"/>
  <c r="U95702" i="1"/>
  <c r="U95710" i="1"/>
  <c r="U95718" i="1"/>
  <c r="U95726" i="1"/>
  <c r="U95734" i="1"/>
  <c r="U95742" i="1"/>
  <c r="U95750" i="1"/>
  <c r="U95758" i="1"/>
  <c r="U95766" i="1"/>
  <c r="U95774" i="1"/>
  <c r="U95782" i="1"/>
  <c r="U95790" i="1"/>
  <c r="U95798" i="1"/>
  <c r="U95806" i="1"/>
  <c r="U95814" i="1"/>
  <c r="U95822" i="1"/>
  <c r="U95830" i="1"/>
  <c r="U95838" i="1"/>
  <c r="U95846" i="1"/>
  <c r="U95854" i="1"/>
  <c r="U95862" i="1"/>
  <c r="U95870" i="1"/>
  <c r="U95878" i="1"/>
  <c r="U95886" i="1"/>
  <c r="U95894" i="1"/>
  <c r="U95902" i="1"/>
  <c r="U95910" i="1"/>
  <c r="U95918" i="1"/>
  <c r="U95926" i="1"/>
  <c r="U95934" i="1"/>
  <c r="U95942" i="1"/>
  <c r="U95950" i="1"/>
  <c r="U95958" i="1"/>
  <c r="U95966" i="1"/>
  <c r="U95974" i="1"/>
  <c r="U95982" i="1"/>
  <c r="U95990" i="1"/>
  <c r="U95998" i="1"/>
  <c r="U96006" i="1"/>
  <c r="U96014" i="1"/>
  <c r="U96022" i="1"/>
  <c r="U96030" i="1"/>
  <c r="U96038" i="1"/>
  <c r="U96046" i="1"/>
  <c r="U96054" i="1"/>
  <c r="U96062" i="1"/>
  <c r="U96070" i="1"/>
  <c r="U96078" i="1"/>
  <c r="U96086" i="1"/>
  <c r="U96094" i="1"/>
  <c r="U96102" i="1"/>
  <c r="U96110" i="1"/>
  <c r="U96118" i="1"/>
  <c r="U96126" i="1"/>
  <c r="U96134" i="1"/>
  <c r="U96142" i="1"/>
  <c r="U96150" i="1"/>
  <c r="U96158" i="1"/>
  <c r="U96166" i="1"/>
  <c r="U96174" i="1"/>
  <c r="U96182" i="1"/>
  <c r="U96190" i="1"/>
  <c r="U96198" i="1"/>
  <c r="U96206" i="1"/>
  <c r="U96214" i="1"/>
  <c r="U96222" i="1"/>
  <c r="U96230" i="1"/>
  <c r="U96238" i="1"/>
  <c r="U96246" i="1"/>
  <c r="U96254" i="1"/>
  <c r="U96262" i="1"/>
  <c r="U96270" i="1"/>
  <c r="U96278" i="1"/>
  <c r="U96286" i="1"/>
  <c r="U96294" i="1"/>
  <c r="U96302" i="1"/>
  <c r="U96310" i="1"/>
  <c r="U96318" i="1"/>
  <c r="U96326" i="1"/>
  <c r="U96334" i="1"/>
  <c r="U96342" i="1"/>
  <c r="U96350" i="1"/>
  <c r="U96358" i="1"/>
  <c r="U96366" i="1"/>
  <c r="U96374" i="1"/>
  <c r="U96382" i="1"/>
  <c r="U96390" i="1"/>
  <c r="U96398" i="1"/>
  <c r="U96406" i="1"/>
  <c r="U96414" i="1"/>
  <c r="U96422" i="1"/>
  <c r="U96430" i="1"/>
  <c r="U96438" i="1"/>
  <c r="U96446" i="1"/>
  <c r="U96454" i="1"/>
  <c r="U96462" i="1"/>
  <c r="U96470" i="1"/>
  <c r="U96478" i="1"/>
  <c r="U96486" i="1"/>
  <c r="U96494" i="1"/>
  <c r="U96502" i="1"/>
  <c r="U96510" i="1"/>
  <c r="U96518" i="1"/>
  <c r="U96526" i="1"/>
  <c r="U96534" i="1"/>
  <c r="U96542" i="1"/>
  <c r="U96550" i="1"/>
  <c r="U96558" i="1"/>
  <c r="U96566" i="1"/>
  <c r="U96574" i="1"/>
  <c r="U96582" i="1"/>
  <c r="U96590" i="1"/>
  <c r="U96598" i="1"/>
  <c r="U96606" i="1"/>
  <c r="U96614" i="1"/>
  <c r="U96622" i="1"/>
  <c r="U96630" i="1"/>
  <c r="U96638" i="1"/>
  <c r="U96646" i="1"/>
  <c r="U96654" i="1"/>
  <c r="U96662" i="1"/>
  <c r="U96670" i="1"/>
  <c r="U96678" i="1"/>
  <c r="U96686" i="1"/>
  <c r="U96694" i="1"/>
  <c r="U96702" i="1"/>
  <c r="U96710" i="1"/>
  <c r="U96718" i="1"/>
  <c r="U96726" i="1"/>
  <c r="U96734" i="1"/>
  <c r="U96742" i="1"/>
  <c r="U96750" i="1"/>
  <c r="U96758" i="1"/>
  <c r="U96766" i="1"/>
  <c r="U96774" i="1"/>
  <c r="U96782" i="1"/>
  <c r="U96790" i="1"/>
  <c r="U96798" i="1"/>
  <c r="U96806" i="1"/>
  <c r="U96814" i="1"/>
  <c r="U96822" i="1"/>
  <c r="U96830" i="1"/>
  <c r="U96838" i="1"/>
  <c r="U96846" i="1"/>
  <c r="U96854" i="1"/>
  <c r="U96862" i="1"/>
  <c r="U96870" i="1"/>
  <c r="U96878" i="1"/>
  <c r="U96886" i="1"/>
  <c r="U96894" i="1"/>
  <c r="U96902" i="1"/>
  <c r="U96910" i="1"/>
  <c r="U96918" i="1"/>
  <c r="U96926" i="1"/>
  <c r="U96934" i="1"/>
  <c r="U96942" i="1"/>
  <c r="U96950" i="1"/>
  <c r="U96958" i="1"/>
  <c r="U96966" i="1"/>
  <c r="U96974" i="1"/>
  <c r="U96982" i="1"/>
  <c r="U96990" i="1"/>
  <c r="U96998" i="1"/>
  <c r="U97006" i="1"/>
  <c r="U97014" i="1"/>
  <c r="U97022" i="1"/>
  <c r="U97030" i="1"/>
  <c r="U97038" i="1"/>
  <c r="U97046" i="1"/>
  <c r="U97054" i="1"/>
  <c r="U97062" i="1"/>
  <c r="U97070" i="1"/>
  <c r="U97078" i="1"/>
  <c r="U97086" i="1"/>
  <c r="U97094" i="1"/>
  <c r="U97102" i="1"/>
  <c r="U97110" i="1"/>
  <c r="U97118" i="1"/>
  <c r="U97126" i="1"/>
  <c r="U97134" i="1"/>
  <c r="U97142" i="1"/>
  <c r="U97150" i="1"/>
  <c r="U97158" i="1"/>
  <c r="U97166" i="1"/>
  <c r="U97174" i="1"/>
  <c r="U97182" i="1"/>
  <c r="U97190" i="1"/>
  <c r="U97198" i="1"/>
  <c r="U97206" i="1"/>
  <c r="U97214" i="1"/>
  <c r="U97222" i="1"/>
  <c r="U97230" i="1"/>
  <c r="U97238" i="1"/>
  <c r="U97246" i="1"/>
  <c r="U97254" i="1"/>
  <c r="U97262" i="1"/>
  <c r="U97270" i="1"/>
  <c r="U97278" i="1"/>
  <c r="U97286" i="1"/>
  <c r="U97294" i="1"/>
  <c r="U97302" i="1"/>
  <c r="U97310" i="1"/>
  <c r="U97318" i="1"/>
  <c r="U97326" i="1"/>
  <c r="U97334" i="1"/>
  <c r="U97342" i="1"/>
  <c r="U97350" i="1"/>
  <c r="U97358" i="1"/>
  <c r="U97366" i="1"/>
  <c r="U97374" i="1"/>
  <c r="U97382" i="1"/>
  <c r="U97390" i="1"/>
  <c r="U97398" i="1"/>
  <c r="U97406" i="1"/>
  <c r="U97414" i="1"/>
  <c r="U97422" i="1"/>
  <c r="U97430" i="1"/>
  <c r="U97438" i="1"/>
  <c r="U97446" i="1"/>
  <c r="U97454" i="1"/>
  <c r="U97462" i="1"/>
  <c r="U97470" i="1"/>
  <c r="U97478" i="1"/>
  <c r="U97486" i="1"/>
  <c r="U97494" i="1"/>
  <c r="U97502" i="1"/>
  <c r="U97510" i="1"/>
  <c r="U97518" i="1"/>
  <c r="U97526" i="1"/>
  <c r="U97534" i="1"/>
  <c r="U97542" i="1"/>
  <c r="U97550" i="1"/>
  <c r="U97558" i="1"/>
  <c r="U97566" i="1"/>
  <c r="U97574" i="1"/>
  <c r="U97582" i="1"/>
  <c r="U97590" i="1"/>
  <c r="U97598" i="1"/>
  <c r="U97606" i="1"/>
  <c r="U97614" i="1"/>
  <c r="U97622" i="1"/>
  <c r="U97630" i="1"/>
  <c r="U97638" i="1"/>
  <c r="U97646" i="1"/>
  <c r="U97654" i="1"/>
  <c r="U97662" i="1"/>
  <c r="U97670" i="1"/>
  <c r="U97678" i="1"/>
  <c r="U97686" i="1"/>
  <c r="U97694" i="1"/>
  <c r="U97702" i="1"/>
  <c r="U97710" i="1"/>
  <c r="U97718" i="1"/>
  <c r="U97726" i="1"/>
  <c r="U97734" i="1"/>
  <c r="U97742" i="1"/>
  <c r="U97750" i="1"/>
  <c r="U97758" i="1"/>
  <c r="U97766" i="1"/>
  <c r="U97774" i="1"/>
  <c r="U97782" i="1"/>
  <c r="U97790" i="1"/>
  <c r="U97798" i="1"/>
  <c r="U97806" i="1"/>
  <c r="U97814" i="1"/>
  <c r="U97822" i="1"/>
  <c r="U97830" i="1"/>
  <c r="U97838" i="1"/>
  <c r="U97846" i="1"/>
  <c r="U97854" i="1"/>
  <c r="U97862" i="1"/>
  <c r="U97870" i="1"/>
  <c r="U97878" i="1"/>
  <c r="U97886" i="1"/>
  <c r="U97894" i="1"/>
  <c r="U97902" i="1"/>
  <c r="U97910" i="1"/>
  <c r="U97918" i="1"/>
  <c r="U97926" i="1"/>
  <c r="U97934" i="1"/>
  <c r="U97942" i="1"/>
  <c r="U97950" i="1"/>
  <c r="U97958" i="1"/>
  <c r="U97966" i="1"/>
  <c r="U97974" i="1"/>
  <c r="U97982" i="1"/>
  <c r="U97990" i="1"/>
  <c r="U97998" i="1"/>
  <c r="U98006" i="1"/>
  <c r="U98014" i="1"/>
  <c r="U98022" i="1"/>
  <c r="U98030" i="1"/>
  <c r="U98038" i="1"/>
  <c r="U98046" i="1"/>
  <c r="U98054" i="1"/>
  <c r="U98062" i="1"/>
  <c r="U98070" i="1"/>
  <c r="U98078" i="1"/>
  <c r="U98086" i="1"/>
  <c r="U98094" i="1"/>
  <c r="U98102" i="1"/>
  <c r="U98110" i="1"/>
  <c r="U98118" i="1"/>
  <c r="U98126" i="1"/>
  <c r="U98134" i="1"/>
  <c r="U98142" i="1"/>
  <c r="U98150" i="1"/>
  <c r="U98158" i="1"/>
  <c r="U98166" i="1"/>
  <c r="U98174" i="1"/>
  <c r="U98182" i="1"/>
  <c r="U98190" i="1"/>
  <c r="U98198" i="1"/>
  <c r="U98206" i="1"/>
  <c r="U98214" i="1"/>
  <c r="U98222" i="1"/>
  <c r="U98230" i="1"/>
  <c r="U98238" i="1"/>
  <c r="U98246" i="1"/>
  <c r="U98254" i="1"/>
  <c r="U98262" i="1"/>
  <c r="U98270" i="1"/>
  <c r="U98278" i="1"/>
  <c r="U98286" i="1"/>
  <c r="U98294" i="1"/>
  <c r="U98302" i="1"/>
  <c r="U98310" i="1"/>
  <c r="U98318" i="1"/>
  <c r="U98326" i="1"/>
  <c r="U98334" i="1"/>
  <c r="U98342" i="1"/>
  <c r="U98350" i="1"/>
  <c r="U98358" i="1"/>
  <c r="U98366" i="1"/>
  <c r="U98374" i="1"/>
  <c r="U98382" i="1"/>
  <c r="U98390" i="1"/>
  <c r="U98398" i="1"/>
  <c r="U98406" i="1"/>
  <c r="U98414" i="1"/>
  <c r="U98422" i="1"/>
  <c r="U98430" i="1"/>
  <c r="U98438" i="1"/>
  <c r="U98446" i="1"/>
  <c r="U98454" i="1"/>
  <c r="U98462" i="1"/>
  <c r="U98470" i="1"/>
  <c r="U98478" i="1"/>
  <c r="U98486" i="1"/>
  <c r="U98494" i="1"/>
  <c r="U98502" i="1"/>
  <c r="U98510" i="1"/>
  <c r="U98518" i="1"/>
  <c r="U98526" i="1"/>
  <c r="U98534" i="1"/>
  <c r="U98542" i="1"/>
  <c r="U98550" i="1"/>
  <c r="U98558" i="1"/>
  <c r="U98566" i="1"/>
  <c r="U98574" i="1"/>
  <c r="U98582" i="1"/>
  <c r="U98590" i="1"/>
  <c r="U98598" i="1"/>
  <c r="U98606" i="1"/>
  <c r="U98614" i="1"/>
  <c r="U98622" i="1"/>
  <c r="U98630" i="1"/>
  <c r="U98638" i="1"/>
  <c r="U98646" i="1"/>
  <c r="U98654" i="1"/>
  <c r="U98662" i="1"/>
  <c r="U98670" i="1"/>
  <c r="U98678" i="1"/>
  <c r="U98686" i="1"/>
  <c r="U98694" i="1"/>
  <c r="U98702" i="1"/>
  <c r="U98710" i="1"/>
  <c r="U98718" i="1"/>
  <c r="U98726" i="1"/>
  <c r="U98734" i="1"/>
  <c r="U98742" i="1"/>
  <c r="U98750" i="1"/>
  <c r="U98758" i="1"/>
  <c r="U98766" i="1"/>
  <c r="U98774" i="1"/>
  <c r="U98782" i="1"/>
  <c r="U98790" i="1"/>
  <c r="U98798" i="1"/>
  <c r="U98806" i="1"/>
  <c r="U98814" i="1"/>
  <c r="U98822" i="1"/>
  <c r="U98830" i="1"/>
  <c r="U98838" i="1"/>
  <c r="U98846" i="1"/>
  <c r="U98854" i="1"/>
  <c r="U98862" i="1"/>
  <c r="U98870" i="1"/>
  <c r="U98878" i="1"/>
  <c r="U98886" i="1"/>
  <c r="U98894" i="1"/>
  <c r="U98902" i="1"/>
  <c r="U98910" i="1"/>
  <c r="U98918" i="1"/>
  <c r="U98926" i="1"/>
  <c r="U98934" i="1"/>
  <c r="U98942" i="1"/>
  <c r="U98950" i="1"/>
  <c r="U98958" i="1"/>
  <c r="U98966" i="1"/>
  <c r="U98974" i="1"/>
  <c r="U98982" i="1"/>
  <c r="U98990" i="1"/>
  <c r="U98998" i="1"/>
  <c r="U99006" i="1"/>
  <c r="U99014" i="1"/>
  <c r="U99022" i="1"/>
  <c r="U99030" i="1"/>
  <c r="U99038" i="1"/>
  <c r="U99046" i="1"/>
  <c r="U99054" i="1"/>
  <c r="U99062" i="1"/>
  <c r="U99070" i="1"/>
  <c r="U99078" i="1"/>
  <c r="U99086" i="1"/>
  <c r="U99094" i="1"/>
  <c r="U99102" i="1"/>
  <c r="U99110" i="1"/>
  <c r="U90815" i="1"/>
  <c r="U90879" i="1"/>
  <c r="U90943" i="1"/>
  <c r="U90978" i="1"/>
  <c r="U91010" i="1"/>
  <c r="U91042" i="1"/>
  <c r="U91074" i="1"/>
  <c r="U91106" i="1"/>
  <c r="U91138" i="1"/>
  <c r="U91170" i="1"/>
  <c r="U91202" i="1"/>
  <c r="U91234" i="1"/>
  <c r="U91266" i="1"/>
  <c r="U91298" i="1"/>
  <c r="U91330" i="1"/>
  <c r="U91362" i="1"/>
  <c r="U91394" i="1"/>
  <c r="U91426" i="1"/>
  <c r="U91458" i="1"/>
  <c r="U91490" i="1"/>
  <c r="U91522" i="1"/>
  <c r="U91554" i="1"/>
  <c r="U91586" i="1"/>
  <c r="U91618" i="1"/>
  <c r="U91650" i="1"/>
  <c r="U91682" i="1"/>
  <c r="U91714" i="1"/>
  <c r="U91746" i="1"/>
  <c r="U91778" i="1"/>
  <c r="U91810" i="1"/>
  <c r="U91842" i="1"/>
  <c r="U91874" i="1"/>
  <c r="U91906" i="1"/>
  <c r="U91938" i="1"/>
  <c r="U91970" i="1"/>
  <c r="U92002" i="1"/>
  <c r="U92034" i="1"/>
  <c r="U92066" i="1"/>
  <c r="U92098" i="1"/>
  <c r="U92130" i="1"/>
  <c r="U92162" i="1"/>
  <c r="U92194" i="1"/>
  <c r="U92223" i="1"/>
  <c r="U92244" i="1"/>
  <c r="U92266" i="1"/>
  <c r="U92287" i="1"/>
  <c r="U92303" i="1"/>
  <c r="U92311" i="1"/>
  <c r="U92319" i="1"/>
  <c r="U92327" i="1"/>
  <c r="U92335" i="1"/>
  <c r="U92343" i="1"/>
  <c r="U92351" i="1"/>
  <c r="U92359" i="1"/>
  <c r="U92367" i="1"/>
  <c r="U92375" i="1"/>
  <c r="U92383" i="1"/>
  <c r="U92391" i="1"/>
  <c r="U92399" i="1"/>
  <c r="U92407" i="1"/>
  <c r="U92415" i="1"/>
  <c r="U92423" i="1"/>
  <c r="U92431" i="1"/>
  <c r="U92439" i="1"/>
  <c r="U92447" i="1"/>
  <c r="U92455" i="1"/>
  <c r="U92463" i="1"/>
  <c r="U92471" i="1"/>
  <c r="U92479" i="1"/>
  <c r="U92487" i="1"/>
  <c r="U92495" i="1"/>
  <c r="U92503" i="1"/>
  <c r="U92511" i="1"/>
  <c r="U92519" i="1"/>
  <c r="U92527" i="1"/>
  <c r="U92535" i="1"/>
  <c r="U92543" i="1"/>
  <c r="U92551" i="1"/>
  <c r="U92559" i="1"/>
  <c r="U92567" i="1"/>
  <c r="U92575" i="1"/>
  <c r="U92583" i="1"/>
  <c r="U92591" i="1"/>
  <c r="U92599" i="1"/>
  <c r="U92607" i="1"/>
  <c r="U92615" i="1"/>
  <c r="U92623" i="1"/>
  <c r="U92631" i="1"/>
  <c r="U92639" i="1"/>
  <c r="U92647" i="1"/>
  <c r="U92655" i="1"/>
  <c r="U92663" i="1"/>
  <c r="U92671" i="1"/>
  <c r="U92679" i="1"/>
  <c r="U92687" i="1"/>
  <c r="U92695" i="1"/>
  <c r="U92703" i="1"/>
  <c r="U92711" i="1"/>
  <c r="U92719" i="1"/>
  <c r="U92727" i="1"/>
  <c r="U92735" i="1"/>
  <c r="U92743" i="1"/>
  <c r="U92751" i="1"/>
  <c r="U92759" i="1"/>
  <c r="U92767" i="1"/>
  <c r="U92775" i="1"/>
  <c r="U92783" i="1"/>
  <c r="U92791" i="1"/>
  <c r="U92799" i="1"/>
  <c r="U92807" i="1"/>
  <c r="U92815" i="1"/>
  <c r="U92823" i="1"/>
  <c r="U92831" i="1"/>
  <c r="U92839" i="1"/>
  <c r="U92847" i="1"/>
  <c r="U92855" i="1"/>
  <c r="U92863" i="1"/>
  <c r="U92871" i="1"/>
  <c r="U92879" i="1"/>
  <c r="U92887" i="1"/>
  <c r="U92895" i="1"/>
  <c r="U92903" i="1"/>
  <c r="U92911" i="1"/>
  <c r="U92919" i="1"/>
  <c r="U92927" i="1"/>
  <c r="U92935" i="1"/>
  <c r="U92943" i="1"/>
  <c r="U92951" i="1"/>
  <c r="U92959" i="1"/>
  <c r="U92967" i="1"/>
  <c r="U92975" i="1"/>
  <c r="U92983" i="1"/>
  <c r="U92991" i="1"/>
  <c r="U92999" i="1"/>
  <c r="U93007" i="1"/>
  <c r="U93015" i="1"/>
  <c r="U93023" i="1"/>
  <c r="U93031" i="1"/>
  <c r="U93039" i="1"/>
  <c r="U93047" i="1"/>
  <c r="U93055" i="1"/>
  <c r="U93063" i="1"/>
  <c r="U93071" i="1"/>
  <c r="U93079" i="1"/>
  <c r="U93087" i="1"/>
  <c r="U93095" i="1"/>
  <c r="U93103" i="1"/>
  <c r="U93111" i="1"/>
  <c r="U93119" i="1"/>
  <c r="U93127" i="1"/>
  <c r="U93135" i="1"/>
  <c r="U93143" i="1"/>
  <c r="U93151" i="1"/>
  <c r="U93159" i="1"/>
  <c r="U93167" i="1"/>
  <c r="U93175" i="1"/>
  <c r="U93183" i="1"/>
  <c r="U93191" i="1"/>
  <c r="U93199" i="1"/>
  <c r="U93207" i="1"/>
  <c r="U93215" i="1"/>
  <c r="U93223" i="1"/>
  <c r="U93231" i="1"/>
  <c r="U93239" i="1"/>
  <c r="U93247" i="1"/>
  <c r="U93255" i="1"/>
  <c r="U93263" i="1"/>
  <c r="U93271" i="1"/>
  <c r="U93279" i="1"/>
  <c r="U93287" i="1"/>
  <c r="U93295" i="1"/>
  <c r="U93303" i="1"/>
  <c r="U93311" i="1"/>
  <c r="U93319" i="1"/>
  <c r="U93327" i="1"/>
  <c r="U93335" i="1"/>
  <c r="U93343" i="1"/>
  <c r="U93351" i="1"/>
  <c r="U93359" i="1"/>
  <c r="U93367" i="1"/>
  <c r="U93375" i="1"/>
  <c r="U93383" i="1"/>
  <c r="U93391" i="1"/>
  <c r="U93399" i="1"/>
  <c r="U93407" i="1"/>
  <c r="U93415" i="1"/>
  <c r="U93423" i="1"/>
  <c r="U93431" i="1"/>
  <c r="U93439" i="1"/>
  <c r="U93447" i="1"/>
  <c r="U93455" i="1"/>
  <c r="U93463" i="1"/>
  <c r="U93471" i="1"/>
  <c r="U93479" i="1"/>
  <c r="U93487" i="1"/>
  <c r="U93495" i="1"/>
  <c r="U93503" i="1"/>
  <c r="U93511" i="1"/>
  <c r="U93519" i="1"/>
  <c r="U93527" i="1"/>
  <c r="U93535" i="1"/>
  <c r="U93543" i="1"/>
  <c r="U93551" i="1"/>
  <c r="U93559" i="1"/>
  <c r="U93567" i="1"/>
  <c r="U93575" i="1"/>
  <c r="U93583" i="1"/>
  <c r="U93591" i="1"/>
  <c r="U93599" i="1"/>
  <c r="U93607" i="1"/>
  <c r="U93615" i="1"/>
  <c r="U93623" i="1"/>
  <c r="U93631" i="1"/>
  <c r="U93639" i="1"/>
  <c r="U93647" i="1"/>
  <c r="U93655" i="1"/>
  <c r="U93663" i="1"/>
  <c r="U93671" i="1"/>
  <c r="U93679" i="1"/>
  <c r="U93687" i="1"/>
  <c r="U93695" i="1"/>
  <c r="U93703" i="1"/>
  <c r="U93711" i="1"/>
  <c r="U93719" i="1"/>
  <c r="U93727" i="1"/>
  <c r="U93735" i="1"/>
  <c r="U93743" i="1"/>
  <c r="U93751" i="1"/>
  <c r="U93759" i="1"/>
  <c r="U93767" i="1"/>
  <c r="U93775" i="1"/>
  <c r="U93783" i="1"/>
  <c r="U93791" i="1"/>
  <c r="U93799" i="1"/>
  <c r="U93807" i="1"/>
  <c r="U93815" i="1"/>
  <c r="U93823" i="1"/>
  <c r="U93831" i="1"/>
  <c r="U93839" i="1"/>
  <c r="U93847" i="1"/>
  <c r="U93855" i="1"/>
  <c r="U93863" i="1"/>
  <c r="U93871" i="1"/>
  <c r="U93879" i="1"/>
  <c r="U93887" i="1"/>
  <c r="U93895" i="1"/>
  <c r="U93903" i="1"/>
  <c r="U93911" i="1"/>
  <c r="U93919" i="1"/>
  <c r="U93927" i="1"/>
  <c r="U93935" i="1"/>
  <c r="U93943" i="1"/>
  <c r="U93951" i="1"/>
  <c r="U93959" i="1"/>
  <c r="U93967" i="1"/>
  <c r="U93975" i="1"/>
  <c r="U93983" i="1"/>
  <c r="U93991" i="1"/>
  <c r="U93999" i="1"/>
  <c r="U94007" i="1"/>
  <c r="U94015" i="1"/>
  <c r="U94023" i="1"/>
  <c r="U94031" i="1"/>
  <c r="U94039" i="1"/>
  <c r="U94047" i="1"/>
  <c r="U94055" i="1"/>
  <c r="U94063" i="1"/>
  <c r="U94071" i="1"/>
  <c r="U94079" i="1"/>
  <c r="U94087" i="1"/>
  <c r="U94095" i="1"/>
  <c r="U94103" i="1"/>
  <c r="U94111" i="1"/>
  <c r="U94119" i="1"/>
  <c r="U94127" i="1"/>
  <c r="U94135" i="1"/>
  <c r="U94143" i="1"/>
  <c r="U94151" i="1"/>
  <c r="U94159" i="1"/>
  <c r="U94167" i="1"/>
  <c r="U94175" i="1"/>
  <c r="U94183" i="1"/>
  <c r="U94191" i="1"/>
  <c r="U94199" i="1"/>
  <c r="U94207" i="1"/>
  <c r="U94215" i="1"/>
  <c r="U94223" i="1"/>
  <c r="U94231" i="1"/>
  <c r="U94239" i="1"/>
  <c r="U94247" i="1"/>
  <c r="U94255" i="1"/>
  <c r="U94263" i="1"/>
  <c r="U94271" i="1"/>
  <c r="U94279" i="1"/>
  <c r="U94287" i="1"/>
  <c r="U94295" i="1"/>
  <c r="U94303" i="1"/>
  <c r="U94311" i="1"/>
  <c r="U94319" i="1"/>
  <c r="U94327" i="1"/>
  <c r="U94335" i="1"/>
  <c r="U94343" i="1"/>
  <c r="U94351" i="1"/>
  <c r="U94359" i="1"/>
  <c r="U94367" i="1"/>
  <c r="U94375" i="1"/>
  <c r="U94383" i="1"/>
  <c r="U94391" i="1"/>
  <c r="U94399" i="1"/>
  <c r="U94407" i="1"/>
  <c r="U94415" i="1"/>
  <c r="U94423" i="1"/>
  <c r="U94431" i="1"/>
  <c r="U94439" i="1"/>
  <c r="U94447" i="1"/>
  <c r="U94455" i="1"/>
  <c r="U94463" i="1"/>
  <c r="U94471" i="1"/>
  <c r="U94479" i="1"/>
  <c r="U94487" i="1"/>
  <c r="U94495" i="1"/>
  <c r="U94503" i="1"/>
  <c r="U94511" i="1"/>
  <c r="U94519" i="1"/>
  <c r="U94527" i="1"/>
  <c r="U94535" i="1"/>
  <c r="U94543" i="1"/>
  <c r="U94551" i="1"/>
  <c r="U94559" i="1"/>
  <c r="U94567" i="1"/>
  <c r="U94575" i="1"/>
  <c r="U94583" i="1"/>
  <c r="U94591" i="1"/>
  <c r="U94599" i="1"/>
  <c r="U94607" i="1"/>
  <c r="U94615" i="1"/>
  <c r="U94623" i="1"/>
  <c r="U94631" i="1"/>
  <c r="U94639" i="1"/>
  <c r="U94647" i="1"/>
  <c r="U94655" i="1"/>
  <c r="U94663" i="1"/>
  <c r="U94671" i="1"/>
  <c r="U94679" i="1"/>
  <c r="U94687" i="1"/>
  <c r="U94695" i="1"/>
  <c r="U94703" i="1"/>
  <c r="U94711" i="1"/>
  <c r="U94719" i="1"/>
  <c r="U94727" i="1"/>
  <c r="U94735" i="1"/>
  <c r="U94743" i="1"/>
  <c r="U94751" i="1"/>
  <c r="U94759" i="1"/>
  <c r="U94767" i="1"/>
  <c r="U94775" i="1"/>
  <c r="U94783" i="1"/>
  <c r="U94791" i="1"/>
  <c r="U94799" i="1"/>
  <c r="U94807" i="1"/>
  <c r="U94815" i="1"/>
  <c r="U94823" i="1"/>
  <c r="U94831" i="1"/>
  <c r="U94839" i="1"/>
  <c r="U94847" i="1"/>
  <c r="U94855" i="1"/>
  <c r="U94863" i="1"/>
  <c r="U94871" i="1"/>
  <c r="U94879" i="1"/>
  <c r="U94887" i="1"/>
  <c r="U94895" i="1"/>
  <c r="U94903" i="1"/>
  <c r="U94911" i="1"/>
  <c r="U94919" i="1"/>
  <c r="U94927" i="1"/>
  <c r="U94935" i="1"/>
  <c r="U94943" i="1"/>
  <c r="U94951" i="1"/>
  <c r="U94959" i="1"/>
  <c r="U94967" i="1"/>
  <c r="U94975" i="1"/>
  <c r="U94983" i="1"/>
  <c r="U94991" i="1"/>
  <c r="U94999" i="1"/>
  <c r="U95007" i="1"/>
  <c r="U95015" i="1"/>
  <c r="U95023" i="1"/>
  <c r="U95031" i="1"/>
  <c r="U95039" i="1"/>
  <c r="U95047" i="1"/>
  <c r="U95055" i="1"/>
  <c r="U95063" i="1"/>
  <c r="U95071" i="1"/>
  <c r="U95079" i="1"/>
  <c r="U95087" i="1"/>
  <c r="U95095" i="1"/>
  <c r="U95103" i="1"/>
  <c r="U95111" i="1"/>
  <c r="U95119" i="1"/>
  <c r="U95127" i="1"/>
  <c r="U95135" i="1"/>
  <c r="U95143" i="1"/>
  <c r="U95151" i="1"/>
  <c r="U95159" i="1"/>
  <c r="U95167" i="1"/>
  <c r="U95175" i="1"/>
  <c r="U95183" i="1"/>
  <c r="U95191" i="1"/>
  <c r="U95199" i="1"/>
  <c r="U95207" i="1"/>
  <c r="U95215" i="1"/>
  <c r="U95223" i="1"/>
  <c r="U95231" i="1"/>
  <c r="U95239" i="1"/>
  <c r="U95247" i="1"/>
  <c r="U95255" i="1"/>
  <c r="U95263" i="1"/>
  <c r="U95271" i="1"/>
  <c r="U95279" i="1"/>
  <c r="U95287" i="1"/>
  <c r="U95295" i="1"/>
  <c r="U95303" i="1"/>
  <c r="U95311" i="1"/>
  <c r="U95319" i="1"/>
  <c r="U95327" i="1"/>
  <c r="U95335" i="1"/>
  <c r="U95343" i="1"/>
  <c r="U95351" i="1"/>
  <c r="U95359" i="1"/>
  <c r="U95367" i="1"/>
  <c r="U95375" i="1"/>
  <c r="U95383" i="1"/>
  <c r="U95391" i="1"/>
  <c r="U95399" i="1"/>
  <c r="U95407" i="1"/>
  <c r="U95415" i="1"/>
  <c r="U95423" i="1"/>
  <c r="U95431" i="1"/>
  <c r="U95439" i="1"/>
  <c r="U95447" i="1"/>
  <c r="U95455" i="1"/>
  <c r="U95463" i="1"/>
  <c r="U95471" i="1"/>
  <c r="U95479" i="1"/>
  <c r="U95487" i="1"/>
  <c r="U95495" i="1"/>
  <c r="U95503" i="1"/>
  <c r="U95511" i="1"/>
  <c r="U95519" i="1"/>
  <c r="U95527" i="1"/>
  <c r="U95535" i="1"/>
  <c r="U95543" i="1"/>
  <c r="U95551" i="1"/>
  <c r="U95559" i="1"/>
  <c r="U95567" i="1"/>
  <c r="U95575" i="1"/>
  <c r="U95583" i="1"/>
  <c r="U95591" i="1"/>
  <c r="U95599" i="1"/>
  <c r="U95607" i="1"/>
  <c r="U95615" i="1"/>
  <c r="U95623" i="1"/>
  <c r="U95631" i="1"/>
  <c r="U95639" i="1"/>
  <c r="U95647" i="1"/>
  <c r="U95655" i="1"/>
  <c r="U95663" i="1"/>
  <c r="U95671" i="1"/>
  <c r="U95679" i="1"/>
  <c r="U95687" i="1"/>
  <c r="U95695" i="1"/>
  <c r="U95703" i="1"/>
  <c r="U95711" i="1"/>
  <c r="U95719" i="1"/>
  <c r="U95727" i="1"/>
  <c r="U95735" i="1"/>
  <c r="U95743" i="1"/>
  <c r="U95751" i="1"/>
  <c r="U95759" i="1"/>
  <c r="U95767" i="1"/>
  <c r="U95775" i="1"/>
  <c r="U95783" i="1"/>
  <c r="U95791" i="1"/>
  <c r="U95799" i="1"/>
  <c r="U95807" i="1"/>
  <c r="U95815" i="1"/>
  <c r="U95823" i="1"/>
  <c r="U95831" i="1"/>
  <c r="U95839" i="1"/>
  <c r="U95847" i="1"/>
  <c r="U95855" i="1"/>
  <c r="U95863" i="1"/>
  <c r="U95871" i="1"/>
  <c r="U95879" i="1"/>
  <c r="U95887" i="1"/>
  <c r="U95895" i="1"/>
  <c r="U95903" i="1"/>
  <c r="U95911" i="1"/>
  <c r="U95919" i="1"/>
  <c r="U95927" i="1"/>
  <c r="U95935" i="1"/>
  <c r="U95943" i="1"/>
  <c r="U95951" i="1"/>
  <c r="U95959" i="1"/>
  <c r="U95967" i="1"/>
  <c r="U95975" i="1"/>
  <c r="U95983" i="1"/>
  <c r="U95991" i="1"/>
  <c r="U95999" i="1"/>
  <c r="U96007" i="1"/>
  <c r="U96015" i="1"/>
  <c r="U96023" i="1"/>
  <c r="U96031" i="1"/>
  <c r="U96039" i="1"/>
  <c r="U96047" i="1"/>
  <c r="U96055" i="1"/>
  <c r="U96063" i="1"/>
  <c r="U96071" i="1"/>
  <c r="U96079" i="1"/>
  <c r="U96087" i="1"/>
  <c r="U96095" i="1"/>
  <c r="U96103" i="1"/>
  <c r="U96111" i="1"/>
  <c r="U96119" i="1"/>
  <c r="U96127" i="1"/>
  <c r="U96135" i="1"/>
  <c r="U96143" i="1"/>
  <c r="U96151" i="1"/>
  <c r="U96159" i="1"/>
  <c r="U96167" i="1"/>
  <c r="U96175" i="1"/>
  <c r="U96183" i="1"/>
  <c r="U96191" i="1"/>
  <c r="U96199" i="1"/>
  <c r="U96207" i="1"/>
  <c r="U96215" i="1"/>
  <c r="U96223" i="1"/>
  <c r="U96231" i="1"/>
  <c r="U96239" i="1"/>
  <c r="U96247" i="1"/>
  <c r="U96255" i="1"/>
  <c r="U96263" i="1"/>
  <c r="U96271" i="1"/>
  <c r="U96279" i="1"/>
  <c r="U96287" i="1"/>
  <c r="U96295" i="1"/>
  <c r="U96303" i="1"/>
  <c r="U96311" i="1"/>
  <c r="U96319" i="1"/>
  <c r="U96327" i="1"/>
  <c r="U96335" i="1"/>
  <c r="U96343" i="1"/>
  <c r="U96351" i="1"/>
  <c r="U96359" i="1"/>
  <c r="U96367" i="1"/>
  <c r="U96375" i="1"/>
  <c r="U96383" i="1"/>
  <c r="U96391" i="1"/>
  <c r="U96399" i="1"/>
  <c r="U96407" i="1"/>
  <c r="U96415" i="1"/>
  <c r="U96423" i="1"/>
  <c r="U96431" i="1"/>
  <c r="U96439" i="1"/>
  <c r="U96447" i="1"/>
  <c r="U96455" i="1"/>
  <c r="U96463" i="1"/>
  <c r="U96471" i="1"/>
  <c r="U96479" i="1"/>
  <c r="U96487" i="1"/>
  <c r="U96495" i="1"/>
  <c r="U96503" i="1"/>
  <c r="U96511" i="1"/>
  <c r="U96519" i="1"/>
  <c r="U96527" i="1"/>
  <c r="U96535" i="1"/>
  <c r="U96543" i="1"/>
  <c r="U96551" i="1"/>
  <c r="U96559" i="1"/>
  <c r="U96567" i="1"/>
  <c r="U96575" i="1"/>
  <c r="U96583" i="1"/>
  <c r="U96591" i="1"/>
  <c r="U96599" i="1"/>
  <c r="U96607" i="1"/>
  <c r="U96615" i="1"/>
  <c r="U96623" i="1"/>
  <c r="U96631" i="1"/>
  <c r="U96639" i="1"/>
  <c r="U96647" i="1"/>
  <c r="U96655" i="1"/>
  <c r="U96663" i="1"/>
  <c r="U96671" i="1"/>
  <c r="U96679" i="1"/>
  <c r="U96687" i="1"/>
  <c r="U96695" i="1"/>
  <c r="U96703" i="1"/>
  <c r="U96711" i="1"/>
  <c r="U96719" i="1"/>
  <c r="U96727" i="1"/>
  <c r="U96735" i="1"/>
  <c r="U96743" i="1"/>
  <c r="U96751" i="1"/>
  <c r="U96759" i="1"/>
  <c r="U96767" i="1"/>
  <c r="U96775" i="1"/>
  <c r="U96783" i="1"/>
  <c r="U96791" i="1"/>
  <c r="U96799" i="1"/>
  <c r="U96807" i="1"/>
  <c r="U96815" i="1"/>
  <c r="U96823" i="1"/>
  <c r="U96831" i="1"/>
  <c r="U96839" i="1"/>
  <c r="U96847" i="1"/>
  <c r="U96855" i="1"/>
  <c r="U96863" i="1"/>
  <c r="U96871" i="1"/>
  <c r="U96879" i="1"/>
  <c r="U96887" i="1"/>
  <c r="U96895" i="1"/>
  <c r="U96903" i="1"/>
  <c r="U96911" i="1"/>
  <c r="U96919" i="1"/>
  <c r="U96927" i="1"/>
  <c r="U96935" i="1"/>
  <c r="U96943" i="1"/>
  <c r="U96951" i="1"/>
  <c r="U96959" i="1"/>
  <c r="U96967" i="1"/>
  <c r="U96975" i="1"/>
  <c r="U96983" i="1"/>
  <c r="U96991" i="1"/>
  <c r="U96999" i="1"/>
  <c r="U97007" i="1"/>
  <c r="U97015" i="1"/>
  <c r="U97023" i="1"/>
  <c r="U97031" i="1"/>
  <c r="U97039" i="1"/>
  <c r="U97047" i="1"/>
  <c r="U97055" i="1"/>
  <c r="U97063" i="1"/>
  <c r="U97071" i="1"/>
  <c r="U97079" i="1"/>
  <c r="U97087" i="1"/>
  <c r="U97095" i="1"/>
  <c r="U97103" i="1"/>
  <c r="U97111" i="1"/>
  <c r="U97119" i="1"/>
  <c r="U97127" i="1"/>
  <c r="U97135" i="1"/>
  <c r="U97143" i="1"/>
  <c r="U97151" i="1"/>
  <c r="U97159" i="1"/>
  <c r="U97167" i="1"/>
  <c r="U97175" i="1"/>
  <c r="U97183" i="1"/>
  <c r="U97191" i="1"/>
  <c r="U97199" i="1"/>
  <c r="U97207" i="1"/>
  <c r="U97215" i="1"/>
  <c r="U97223" i="1"/>
  <c r="U97231" i="1"/>
  <c r="U97239" i="1"/>
  <c r="U97247" i="1"/>
  <c r="U97255" i="1"/>
  <c r="U97263" i="1"/>
  <c r="U97271" i="1"/>
  <c r="U97279" i="1"/>
  <c r="U97287" i="1"/>
  <c r="U97295" i="1"/>
  <c r="U97303" i="1"/>
  <c r="U97311" i="1"/>
  <c r="U97319" i="1"/>
  <c r="U97327" i="1"/>
  <c r="U97335" i="1"/>
  <c r="U97343" i="1"/>
  <c r="U97351" i="1"/>
  <c r="U97359" i="1"/>
  <c r="U97367" i="1"/>
  <c r="U97375" i="1"/>
  <c r="U97383" i="1"/>
  <c r="U97391" i="1"/>
  <c r="U97399" i="1"/>
  <c r="U97407" i="1"/>
  <c r="U97415" i="1"/>
  <c r="U97423" i="1"/>
  <c r="U97431" i="1"/>
  <c r="U97439" i="1"/>
  <c r="U97447" i="1"/>
  <c r="U97455" i="1"/>
  <c r="U97463" i="1"/>
  <c r="U97471" i="1"/>
  <c r="U97479" i="1"/>
  <c r="U97487" i="1"/>
  <c r="U97495" i="1"/>
  <c r="U97503" i="1"/>
  <c r="U97511" i="1"/>
  <c r="U97519" i="1"/>
  <c r="U97527" i="1"/>
  <c r="U97535" i="1"/>
  <c r="U97543" i="1"/>
  <c r="U97551" i="1"/>
  <c r="U97559" i="1"/>
  <c r="U97567" i="1"/>
  <c r="U97575" i="1"/>
  <c r="U97583" i="1"/>
  <c r="U97591" i="1"/>
  <c r="U97599" i="1"/>
  <c r="U97607" i="1"/>
  <c r="U97615" i="1"/>
  <c r="U97623" i="1"/>
  <c r="U97631" i="1"/>
  <c r="U97639" i="1"/>
  <c r="U97647" i="1"/>
  <c r="U97655" i="1"/>
  <c r="U97663" i="1"/>
  <c r="U97671" i="1"/>
  <c r="U97679" i="1"/>
  <c r="U97687" i="1"/>
  <c r="U97695" i="1"/>
  <c r="U97703" i="1"/>
  <c r="U97711" i="1"/>
  <c r="U97719" i="1"/>
  <c r="U97727" i="1"/>
  <c r="U97735" i="1"/>
  <c r="U97743" i="1"/>
  <c r="U97751" i="1"/>
  <c r="U97759" i="1"/>
  <c r="U97767" i="1"/>
  <c r="U97775" i="1"/>
  <c r="U97783" i="1"/>
  <c r="U97791" i="1"/>
  <c r="U97799" i="1"/>
  <c r="U97807" i="1"/>
  <c r="U97815" i="1"/>
  <c r="U97823" i="1"/>
  <c r="U97831" i="1"/>
  <c r="U97839" i="1"/>
  <c r="U97847" i="1"/>
  <c r="U97855" i="1"/>
  <c r="U97863" i="1"/>
  <c r="U97871" i="1"/>
  <c r="U97879" i="1"/>
  <c r="U97887" i="1"/>
  <c r="U97895" i="1"/>
  <c r="U97903" i="1"/>
  <c r="U97911" i="1"/>
  <c r="U97919" i="1"/>
  <c r="U97927" i="1"/>
  <c r="U97935" i="1"/>
  <c r="U97943" i="1"/>
  <c r="U97951" i="1"/>
  <c r="U97959" i="1"/>
  <c r="U97967" i="1"/>
  <c r="U97975" i="1"/>
  <c r="U97983" i="1"/>
  <c r="U97991" i="1"/>
  <c r="U97999" i="1"/>
  <c r="U98007" i="1"/>
  <c r="U98015" i="1"/>
  <c r="U98023" i="1"/>
  <c r="U98031" i="1"/>
  <c r="U98039" i="1"/>
  <c r="U98047" i="1"/>
  <c r="U98055" i="1"/>
  <c r="U98063" i="1"/>
  <c r="U98071" i="1"/>
  <c r="U98079" i="1"/>
  <c r="U98087" i="1"/>
  <c r="U98095" i="1"/>
  <c r="U98103" i="1"/>
  <c r="U98111" i="1"/>
  <c r="U98119" i="1"/>
  <c r="U98127" i="1"/>
  <c r="U98135" i="1"/>
  <c r="U98143" i="1"/>
  <c r="U98151" i="1"/>
  <c r="U98159" i="1"/>
  <c r="U98167" i="1"/>
  <c r="U98175" i="1"/>
  <c r="U98183" i="1"/>
  <c r="U98191" i="1"/>
  <c r="U98199" i="1"/>
  <c r="U98207" i="1"/>
  <c r="U98215" i="1"/>
  <c r="U98223" i="1"/>
  <c r="U98231" i="1"/>
  <c r="U98239" i="1"/>
  <c r="U98247" i="1"/>
  <c r="U98255" i="1"/>
  <c r="U98263" i="1"/>
  <c r="U98271" i="1"/>
  <c r="U98279" i="1"/>
  <c r="U98287" i="1"/>
  <c r="U98295" i="1"/>
  <c r="U98303" i="1"/>
  <c r="U98311" i="1"/>
  <c r="U98319" i="1"/>
  <c r="U98327" i="1"/>
  <c r="U98335" i="1"/>
  <c r="U98343" i="1"/>
  <c r="U98351" i="1"/>
  <c r="U98359" i="1"/>
  <c r="U98367" i="1"/>
  <c r="U98375" i="1"/>
  <c r="U98383" i="1"/>
  <c r="U98391" i="1"/>
  <c r="U98399" i="1"/>
  <c r="U98407" i="1"/>
  <c r="U98415" i="1"/>
  <c r="U98423" i="1"/>
  <c r="U98431" i="1"/>
  <c r="U98439" i="1"/>
  <c r="U98447" i="1"/>
  <c r="U98455" i="1"/>
  <c r="U98463" i="1"/>
  <c r="U98471" i="1"/>
  <c r="U98479" i="1"/>
  <c r="U98487" i="1"/>
  <c r="U98495" i="1"/>
  <c r="U98503" i="1"/>
  <c r="U98511" i="1"/>
  <c r="U98519" i="1"/>
  <c r="U98527" i="1"/>
  <c r="U98535" i="1"/>
  <c r="U98543" i="1"/>
  <c r="U98551" i="1"/>
  <c r="U98559" i="1"/>
  <c r="U98567" i="1"/>
  <c r="U98575" i="1"/>
  <c r="U98583" i="1"/>
  <c r="U98591" i="1"/>
  <c r="U98599" i="1"/>
  <c r="U98607" i="1"/>
  <c r="U98615" i="1"/>
  <c r="U98623" i="1"/>
  <c r="U98631" i="1"/>
  <c r="U98639" i="1"/>
  <c r="U98647" i="1"/>
  <c r="U98655" i="1"/>
  <c r="U98663" i="1"/>
  <c r="U98671" i="1"/>
  <c r="U98679" i="1"/>
  <c r="U98687" i="1"/>
  <c r="U98695" i="1"/>
  <c r="U98703" i="1"/>
  <c r="U98711" i="1"/>
  <c r="U98719" i="1"/>
  <c r="U98727" i="1"/>
  <c r="U98735" i="1"/>
  <c r="U98743" i="1"/>
  <c r="U98751" i="1"/>
  <c r="U98759" i="1"/>
  <c r="U98767" i="1"/>
  <c r="U98775" i="1"/>
  <c r="U98783" i="1"/>
  <c r="U98791" i="1"/>
  <c r="U98799" i="1"/>
  <c r="U98807" i="1"/>
  <c r="U98815" i="1"/>
  <c r="U98823" i="1"/>
  <c r="U98831" i="1"/>
  <c r="U98839" i="1"/>
  <c r="U98847" i="1"/>
  <c r="U98855" i="1"/>
  <c r="U98863" i="1"/>
  <c r="U98871" i="1"/>
  <c r="U98879" i="1"/>
  <c r="U98887" i="1"/>
  <c r="U98895" i="1"/>
  <c r="U98903" i="1"/>
  <c r="U98911" i="1"/>
  <c r="U98919" i="1"/>
  <c r="U98927" i="1"/>
  <c r="U98935" i="1"/>
  <c r="U98943" i="1"/>
  <c r="U98951" i="1"/>
  <c r="U98959" i="1"/>
  <c r="U98967" i="1"/>
  <c r="U98975" i="1"/>
  <c r="U98983" i="1"/>
  <c r="U98991" i="1"/>
  <c r="U98999" i="1"/>
  <c r="U99007" i="1"/>
  <c r="U99015" i="1"/>
  <c r="U99023" i="1"/>
  <c r="U99031" i="1"/>
  <c r="U99039" i="1"/>
  <c r="U99047" i="1"/>
  <c r="U99055" i="1"/>
  <c r="U99063" i="1"/>
  <c r="U99071" i="1"/>
  <c r="U99079" i="1"/>
  <c r="U99087" i="1"/>
  <c r="U99095" i="1"/>
  <c r="U99103" i="1"/>
  <c r="U99111" i="1"/>
  <c r="U99119" i="1"/>
  <c r="U99127" i="1"/>
  <c r="U99135" i="1"/>
  <c r="U99143" i="1"/>
  <c r="U99151" i="1"/>
  <c r="U99159" i="1"/>
  <c r="U99167" i="1"/>
  <c r="U99175" i="1"/>
  <c r="U99183" i="1"/>
  <c r="U99191" i="1"/>
  <c r="U99199" i="1"/>
  <c r="U99207" i="1"/>
  <c r="U99215" i="1"/>
  <c r="U99223" i="1"/>
  <c r="U99231" i="1"/>
  <c r="U99239" i="1"/>
  <c r="U99247" i="1"/>
  <c r="U99255" i="1"/>
  <c r="U99263" i="1"/>
  <c r="U99271" i="1"/>
  <c r="U99279" i="1"/>
  <c r="U99287" i="1"/>
  <c r="U99295" i="1"/>
  <c r="U99303" i="1"/>
  <c r="U99311" i="1"/>
  <c r="U99319" i="1"/>
  <c r="U99327" i="1"/>
  <c r="U99335" i="1"/>
  <c r="U99343" i="1"/>
  <c r="U99351" i="1"/>
  <c r="U99359" i="1"/>
  <c r="U99367" i="1"/>
  <c r="U99375" i="1"/>
  <c r="U99383" i="1"/>
  <c r="U99391" i="1"/>
  <c r="U99399" i="1"/>
  <c r="U99407" i="1"/>
  <c r="U99415" i="1"/>
  <c r="U99423" i="1"/>
  <c r="U99431" i="1"/>
  <c r="U99439" i="1"/>
  <c r="U99447" i="1"/>
  <c r="U99455" i="1"/>
  <c r="U99463" i="1"/>
  <c r="U99471" i="1"/>
  <c r="U99479" i="1"/>
  <c r="U99487" i="1"/>
  <c r="U99495" i="1"/>
  <c r="U99503" i="1"/>
  <c r="U99511" i="1"/>
  <c r="U99519" i="1"/>
  <c r="U99527" i="1"/>
  <c r="U99535" i="1"/>
  <c r="U99543" i="1"/>
  <c r="U99551" i="1"/>
  <c r="U99559" i="1"/>
  <c r="U99567" i="1"/>
  <c r="U99575" i="1"/>
  <c r="U99583" i="1"/>
  <c r="U99591" i="1"/>
  <c r="U99599" i="1"/>
  <c r="U99607" i="1"/>
  <c r="U99615" i="1"/>
  <c r="U99623" i="1"/>
  <c r="U99631" i="1"/>
  <c r="U99639" i="1"/>
  <c r="U99647" i="1"/>
  <c r="U99655" i="1"/>
  <c r="U99663" i="1"/>
  <c r="U99671" i="1"/>
  <c r="U99679" i="1"/>
  <c r="U99687" i="1"/>
  <c r="U99695" i="1"/>
  <c r="U99703" i="1"/>
  <c r="U99711" i="1"/>
  <c r="U99719" i="1"/>
  <c r="U99727" i="1"/>
  <c r="U99735" i="1"/>
  <c r="U99743" i="1"/>
  <c r="U99751" i="1"/>
  <c r="U99759" i="1"/>
  <c r="U99767" i="1"/>
  <c r="U99775" i="1"/>
  <c r="U99783" i="1"/>
  <c r="U99791" i="1"/>
  <c r="U99799" i="1"/>
  <c r="U99807" i="1"/>
  <c r="U99815" i="1"/>
  <c r="U99823" i="1"/>
  <c r="U99831" i="1"/>
  <c r="U99839" i="1"/>
  <c r="U99847" i="1"/>
  <c r="U99855" i="1"/>
  <c r="U99863" i="1"/>
  <c r="U99871" i="1"/>
  <c r="U99879" i="1"/>
  <c r="U99887" i="1"/>
  <c r="U99895" i="1"/>
  <c r="U99903" i="1"/>
  <c r="U99911" i="1"/>
  <c r="U99919" i="1"/>
  <c r="U99927" i="1"/>
  <c r="U99935" i="1"/>
  <c r="U99943" i="1"/>
  <c r="U99951" i="1"/>
  <c r="U99959" i="1"/>
  <c r="U99967" i="1"/>
  <c r="U99975" i="1"/>
  <c r="U99983" i="1"/>
  <c r="U99991" i="1"/>
  <c r="U99999" i="1"/>
  <c r="U100007" i="1"/>
  <c r="U100015" i="1"/>
  <c r="U100023" i="1"/>
  <c r="U100031" i="1"/>
  <c r="U100039" i="1"/>
  <c r="U100047" i="1"/>
  <c r="U100055" i="1"/>
  <c r="U100063" i="1"/>
  <c r="U100071" i="1"/>
  <c r="U100079" i="1"/>
  <c r="U100087" i="1"/>
  <c r="U100095" i="1"/>
  <c r="U100103" i="1"/>
  <c r="U100111" i="1"/>
  <c r="U100119" i="1"/>
  <c r="U100127" i="1"/>
  <c r="U100135" i="1"/>
  <c r="U100143" i="1"/>
  <c r="U100151" i="1"/>
  <c r="U100159" i="1"/>
  <c r="U100167" i="1"/>
  <c r="U100175" i="1"/>
  <c r="U100183" i="1"/>
  <c r="U100191" i="1"/>
  <c r="U100199" i="1"/>
  <c r="U100207" i="1"/>
  <c r="U100215" i="1"/>
  <c r="U100223" i="1"/>
  <c r="U100231" i="1"/>
  <c r="U100239" i="1"/>
  <c r="U100247" i="1"/>
  <c r="U100255" i="1"/>
  <c r="U100263" i="1"/>
  <c r="U100271" i="1"/>
  <c r="U100279" i="1"/>
  <c r="U100287" i="1"/>
  <c r="U100295" i="1"/>
  <c r="U100303" i="1"/>
  <c r="U100311" i="1"/>
  <c r="U100319" i="1"/>
  <c r="U100327" i="1"/>
  <c r="U100335" i="1"/>
  <c r="U100343" i="1"/>
  <c r="U100351" i="1"/>
  <c r="U100359" i="1"/>
  <c r="U100367" i="1"/>
  <c r="U100375" i="1"/>
  <c r="U100383" i="1"/>
  <c r="U100391" i="1"/>
  <c r="U100399" i="1"/>
  <c r="U100407" i="1"/>
  <c r="U100415" i="1"/>
  <c r="U100423" i="1"/>
  <c r="U100431" i="1"/>
  <c r="U100439" i="1"/>
  <c r="U100447" i="1"/>
  <c r="U100455" i="1"/>
  <c r="U100463" i="1"/>
  <c r="U100471" i="1"/>
  <c r="U100479" i="1"/>
  <c r="U100487" i="1"/>
  <c r="U100495" i="1"/>
  <c r="U100503" i="1"/>
  <c r="U100511" i="1"/>
  <c r="U100519" i="1"/>
  <c r="U100527" i="1"/>
  <c r="U100535" i="1"/>
  <c r="U100543" i="1"/>
  <c r="U100551" i="1"/>
  <c r="U100559" i="1"/>
  <c r="U100567" i="1"/>
  <c r="U100575" i="1"/>
  <c r="U100583" i="1"/>
  <c r="U100591" i="1"/>
  <c r="U100599" i="1"/>
  <c r="U100607" i="1"/>
  <c r="U100615" i="1"/>
  <c r="U100623" i="1"/>
  <c r="U100631" i="1"/>
  <c r="U100639" i="1"/>
  <c r="U100647" i="1"/>
  <c r="U100655" i="1"/>
  <c r="U100663" i="1"/>
  <c r="U100671" i="1"/>
  <c r="U100679" i="1"/>
  <c r="U100687" i="1"/>
  <c r="U100695" i="1"/>
  <c r="U100703" i="1"/>
  <c r="U100711" i="1"/>
  <c r="U100719" i="1"/>
  <c r="U100727" i="1"/>
  <c r="U100735" i="1"/>
  <c r="U100743" i="1"/>
  <c r="U100751" i="1"/>
  <c r="U100759" i="1"/>
  <c r="U100767" i="1"/>
  <c r="U100775" i="1"/>
  <c r="U100783" i="1"/>
  <c r="U100791" i="1"/>
  <c r="U100799" i="1"/>
  <c r="U100807" i="1"/>
  <c r="U100815" i="1"/>
  <c r="U100823" i="1"/>
  <c r="U100831" i="1"/>
  <c r="U100839" i="1"/>
  <c r="U100847" i="1"/>
  <c r="U100855" i="1"/>
  <c r="U100863" i="1"/>
  <c r="U100871" i="1"/>
  <c r="U100879" i="1"/>
  <c r="U100887" i="1"/>
  <c r="U100895" i="1"/>
  <c r="U100903" i="1"/>
  <c r="U100911" i="1"/>
  <c r="U100919" i="1"/>
  <c r="U100927" i="1"/>
  <c r="U100935" i="1"/>
  <c r="U100943" i="1"/>
  <c r="U100951" i="1"/>
  <c r="U100959" i="1"/>
  <c r="U100967" i="1"/>
  <c r="U100975" i="1"/>
  <c r="U100983" i="1"/>
  <c r="U100991" i="1"/>
  <c r="U100999" i="1"/>
  <c r="U101007" i="1"/>
  <c r="U101015" i="1"/>
  <c r="U101023" i="1"/>
  <c r="U101031" i="1"/>
  <c r="U101039" i="1"/>
  <c r="U101047" i="1"/>
  <c r="U101055" i="1"/>
  <c r="U101063" i="1"/>
  <c r="U101071" i="1"/>
  <c r="U101079" i="1"/>
  <c r="U101087" i="1"/>
  <c r="U101095" i="1"/>
  <c r="U101103" i="1"/>
  <c r="U101111" i="1"/>
  <c r="U101119" i="1"/>
  <c r="U101127" i="1"/>
  <c r="U101135" i="1"/>
  <c r="U101143" i="1"/>
  <c r="U101151" i="1"/>
  <c r="U101159" i="1"/>
  <c r="U101167" i="1"/>
  <c r="U101175" i="1"/>
  <c r="U101183" i="1"/>
  <c r="U101191" i="1"/>
  <c r="U101199" i="1"/>
  <c r="U101207" i="1"/>
  <c r="U101215" i="1"/>
  <c r="U101223" i="1"/>
  <c r="U101231" i="1"/>
  <c r="U101239" i="1"/>
  <c r="U101247" i="1"/>
  <c r="U101255" i="1"/>
  <c r="U101263" i="1"/>
  <c r="U101271" i="1"/>
  <c r="U101279" i="1"/>
  <c r="U101287" i="1"/>
  <c r="U101295" i="1"/>
  <c r="U101303" i="1"/>
  <c r="U101311" i="1"/>
  <c r="U101319" i="1"/>
  <c r="U101327" i="1"/>
  <c r="U101335" i="1"/>
  <c r="U101343" i="1"/>
  <c r="U101351" i="1"/>
  <c r="U101359" i="1"/>
  <c r="U101367" i="1"/>
  <c r="U101375" i="1"/>
  <c r="U101383" i="1"/>
  <c r="U101391" i="1"/>
  <c r="U101399" i="1"/>
  <c r="U101407" i="1"/>
  <c r="U101415" i="1"/>
  <c r="U101423" i="1"/>
  <c r="U101431" i="1"/>
  <c r="U101439" i="1"/>
  <c r="U101447" i="1"/>
  <c r="U101455" i="1"/>
  <c r="U101463" i="1"/>
  <c r="U101471" i="1"/>
  <c r="U101479" i="1"/>
  <c r="U101487" i="1"/>
  <c r="U101495" i="1"/>
  <c r="U101503" i="1"/>
  <c r="U101511" i="1"/>
  <c r="U101519" i="1"/>
  <c r="U101527" i="1"/>
  <c r="U101535" i="1"/>
  <c r="U101543" i="1"/>
  <c r="U101551" i="1"/>
  <c r="U101559" i="1"/>
  <c r="U101567" i="1"/>
  <c r="U101575" i="1"/>
  <c r="U101583" i="1"/>
  <c r="U101591" i="1"/>
  <c r="U101599" i="1"/>
  <c r="U101607" i="1"/>
  <c r="U101615" i="1"/>
  <c r="U101623" i="1"/>
  <c r="U101631" i="1"/>
  <c r="U101639" i="1"/>
  <c r="U101647" i="1"/>
  <c r="U101655" i="1"/>
  <c r="U101663" i="1"/>
  <c r="U101671" i="1"/>
  <c r="U101679" i="1"/>
  <c r="U101687" i="1"/>
  <c r="U101695" i="1"/>
  <c r="U101703" i="1"/>
  <c r="U101711" i="1"/>
  <c r="U101719" i="1"/>
  <c r="U101727" i="1"/>
  <c r="U101735" i="1"/>
  <c r="U101743" i="1"/>
  <c r="U101751" i="1"/>
  <c r="U101759" i="1"/>
  <c r="U101767" i="1"/>
  <c r="U101775" i="1"/>
  <c r="U101783" i="1"/>
  <c r="U101791" i="1"/>
  <c r="U101799" i="1"/>
  <c r="U101807" i="1"/>
  <c r="U101815" i="1"/>
  <c r="U101823" i="1"/>
  <c r="U101831" i="1"/>
  <c r="U101839" i="1"/>
  <c r="U101847" i="1"/>
  <c r="U101855" i="1"/>
  <c r="U101863" i="1"/>
  <c r="U101871" i="1"/>
  <c r="U101879" i="1"/>
  <c r="U101887" i="1"/>
  <c r="U101895" i="1"/>
  <c r="U101903" i="1"/>
  <c r="U101911" i="1"/>
  <c r="U101919" i="1"/>
  <c r="U101927" i="1"/>
  <c r="U101935" i="1"/>
  <c r="U101943" i="1"/>
  <c r="U101951" i="1"/>
  <c r="U101959" i="1"/>
  <c r="U101967" i="1"/>
  <c r="U101975" i="1"/>
  <c r="U101983" i="1"/>
  <c r="U101991" i="1"/>
  <c r="U101999" i="1"/>
  <c r="U102007" i="1"/>
  <c r="U102015" i="1"/>
  <c r="U102023" i="1"/>
  <c r="U102031" i="1"/>
  <c r="U102039" i="1"/>
  <c r="U102047" i="1"/>
  <c r="U102055" i="1"/>
  <c r="U102063" i="1"/>
  <c r="U102071" i="1"/>
  <c r="U102079" i="1"/>
  <c r="U102087" i="1"/>
  <c r="U102095" i="1"/>
  <c r="U102103" i="1"/>
  <c r="U102111" i="1"/>
  <c r="U102119" i="1"/>
  <c r="U102127" i="1"/>
  <c r="U102135" i="1"/>
  <c r="U102143" i="1"/>
  <c r="U102151" i="1"/>
  <c r="U102159" i="1"/>
  <c r="U102167" i="1"/>
  <c r="U102175" i="1"/>
  <c r="U102183" i="1"/>
  <c r="U102191" i="1"/>
  <c r="U102199" i="1"/>
  <c r="U102207" i="1"/>
  <c r="U102215" i="1"/>
  <c r="U102223" i="1"/>
  <c r="U102231" i="1"/>
  <c r="U102239" i="1"/>
  <c r="U102247" i="1"/>
  <c r="U102255" i="1"/>
  <c r="U102263" i="1"/>
  <c r="U102271" i="1"/>
  <c r="U102279" i="1"/>
  <c r="U102287" i="1"/>
  <c r="U102295" i="1"/>
  <c r="U102303" i="1"/>
  <c r="U102311" i="1"/>
  <c r="U102319" i="1"/>
  <c r="U102327" i="1"/>
  <c r="U102335" i="1"/>
  <c r="U102343" i="1"/>
  <c r="U102351" i="1"/>
  <c r="U102359" i="1"/>
  <c r="U102367" i="1"/>
  <c r="U102375" i="1"/>
  <c r="U102383" i="1"/>
  <c r="U102391" i="1"/>
  <c r="U102399" i="1"/>
  <c r="U102407" i="1"/>
  <c r="U102415" i="1"/>
  <c r="U102423" i="1"/>
  <c r="U102431" i="1"/>
  <c r="U102439" i="1"/>
  <c r="U102447" i="1"/>
  <c r="U102455" i="1"/>
  <c r="U102463" i="1"/>
  <c r="U102471" i="1"/>
  <c r="U102479" i="1"/>
  <c r="U102487" i="1"/>
  <c r="U102495" i="1"/>
  <c r="U102503" i="1"/>
  <c r="U102511" i="1"/>
  <c r="U102519" i="1"/>
  <c r="U102527" i="1"/>
  <c r="U102535" i="1"/>
  <c r="U102543" i="1"/>
  <c r="U102551" i="1"/>
  <c r="U102559" i="1"/>
  <c r="U102567" i="1"/>
  <c r="U102575" i="1"/>
  <c r="U102583" i="1"/>
  <c r="U102591" i="1"/>
  <c r="U102599" i="1"/>
  <c r="U102607" i="1"/>
  <c r="U102615" i="1"/>
  <c r="U102623" i="1"/>
  <c r="U102631" i="1"/>
  <c r="U102639" i="1"/>
  <c r="U102647" i="1"/>
  <c r="U102655" i="1"/>
  <c r="U102663" i="1"/>
  <c r="U102671" i="1"/>
  <c r="U102679" i="1"/>
  <c r="U102687" i="1"/>
  <c r="U102695" i="1"/>
  <c r="U102703" i="1"/>
  <c r="U102711" i="1"/>
  <c r="U102719" i="1"/>
  <c r="U102727" i="1"/>
  <c r="U102735" i="1"/>
  <c r="U102743" i="1"/>
  <c r="U102751" i="1"/>
  <c r="U102759" i="1"/>
  <c r="U102767" i="1"/>
  <c r="U102775" i="1"/>
  <c r="U102783" i="1"/>
  <c r="U90823" i="1"/>
  <c r="U90887" i="1"/>
  <c r="U90951" i="1"/>
  <c r="U90983" i="1"/>
  <c r="U91015" i="1"/>
  <c r="U91047" i="1"/>
  <c r="U91079" i="1"/>
  <c r="U91111" i="1"/>
  <c r="U91143" i="1"/>
  <c r="U91175" i="1"/>
  <c r="U91207" i="1"/>
  <c r="U91239" i="1"/>
  <c r="U91271" i="1"/>
  <c r="U91303" i="1"/>
  <c r="U91335" i="1"/>
  <c r="U91367" i="1"/>
  <c r="U91399" i="1"/>
  <c r="U91431" i="1"/>
  <c r="U91463" i="1"/>
  <c r="U91495" i="1"/>
  <c r="U91527" i="1"/>
  <c r="U91559" i="1"/>
  <c r="U91591" i="1"/>
  <c r="U91623" i="1"/>
  <c r="U91655" i="1"/>
  <c r="U91687" i="1"/>
  <c r="U91719" i="1"/>
  <c r="U91751" i="1"/>
  <c r="U91783" i="1"/>
  <c r="U91815" i="1"/>
  <c r="U91847" i="1"/>
  <c r="U91879" i="1"/>
  <c r="U91911" i="1"/>
  <c r="U91943" i="1"/>
  <c r="U91975" i="1"/>
  <c r="U92007" i="1"/>
  <c r="U92039" i="1"/>
  <c r="U92071" i="1"/>
  <c r="U92103" i="1"/>
  <c r="U92135" i="1"/>
  <c r="U92167" i="1"/>
  <c r="U92199" i="1"/>
  <c r="U92226" i="1"/>
  <c r="U92247" i="1"/>
  <c r="U92268" i="1"/>
  <c r="U92290" i="1"/>
  <c r="U92304" i="1"/>
  <c r="U92312" i="1"/>
  <c r="U92320" i="1"/>
  <c r="U92328" i="1"/>
  <c r="U92336" i="1"/>
  <c r="U92344" i="1"/>
  <c r="U92352" i="1"/>
  <c r="U92360" i="1"/>
  <c r="U92368" i="1"/>
  <c r="U92376" i="1"/>
  <c r="U92384" i="1"/>
  <c r="U92392" i="1"/>
  <c r="U92400" i="1"/>
  <c r="U92408" i="1"/>
  <c r="U92416" i="1"/>
  <c r="U92424" i="1"/>
  <c r="U92432" i="1"/>
  <c r="U92440" i="1"/>
  <c r="U92448" i="1"/>
  <c r="U92456" i="1"/>
  <c r="U92464" i="1"/>
  <c r="U92472" i="1"/>
  <c r="U92480" i="1"/>
  <c r="U92488" i="1"/>
  <c r="U92496" i="1"/>
  <c r="U92504" i="1"/>
  <c r="U92512" i="1"/>
  <c r="U92520" i="1"/>
  <c r="U92528" i="1"/>
  <c r="U92536" i="1"/>
  <c r="U92544" i="1"/>
  <c r="U92552" i="1"/>
  <c r="U92560" i="1"/>
  <c r="U92568" i="1"/>
  <c r="U92576" i="1"/>
  <c r="U92584" i="1"/>
  <c r="U92592" i="1"/>
  <c r="U92600" i="1"/>
  <c r="U92608" i="1"/>
  <c r="U92616" i="1"/>
  <c r="U92624" i="1"/>
  <c r="U92632" i="1"/>
  <c r="U92640" i="1"/>
  <c r="U92648" i="1"/>
  <c r="U92656" i="1"/>
  <c r="U92664" i="1"/>
  <c r="U92672" i="1"/>
  <c r="U92680" i="1"/>
  <c r="U92688" i="1"/>
  <c r="U92696" i="1"/>
  <c r="U92704" i="1"/>
  <c r="U92712" i="1"/>
  <c r="U92720" i="1"/>
  <c r="U92728" i="1"/>
  <c r="U92736" i="1"/>
  <c r="U92744" i="1"/>
  <c r="U92752" i="1"/>
  <c r="U92760" i="1"/>
  <c r="U92768" i="1"/>
  <c r="U92776" i="1"/>
  <c r="U92784" i="1"/>
  <c r="U92792" i="1"/>
  <c r="U92800" i="1"/>
  <c r="U92808" i="1"/>
  <c r="U92816" i="1"/>
  <c r="U92824" i="1"/>
  <c r="U92832" i="1"/>
  <c r="U92840" i="1"/>
  <c r="U92848" i="1"/>
  <c r="U92856" i="1"/>
  <c r="U92864" i="1"/>
  <c r="U92872" i="1"/>
  <c r="U92880" i="1"/>
  <c r="U92888" i="1"/>
  <c r="U92896" i="1"/>
  <c r="U92904" i="1"/>
  <c r="U92912" i="1"/>
  <c r="U92920" i="1"/>
  <c r="U92928" i="1"/>
  <c r="U92936" i="1"/>
  <c r="U92944" i="1"/>
  <c r="U92952" i="1"/>
  <c r="U92960" i="1"/>
  <c r="U92968" i="1"/>
  <c r="U92976" i="1"/>
  <c r="U92984" i="1"/>
  <c r="U92992" i="1"/>
  <c r="U93000" i="1"/>
  <c r="U93008" i="1"/>
  <c r="U93016" i="1"/>
  <c r="U93024" i="1"/>
  <c r="U93032" i="1"/>
  <c r="U93040" i="1"/>
  <c r="U93048" i="1"/>
  <c r="U93056" i="1"/>
  <c r="U93064" i="1"/>
  <c r="U93072" i="1"/>
  <c r="U93080" i="1"/>
  <c r="U93088" i="1"/>
  <c r="U93096" i="1"/>
  <c r="U93104" i="1"/>
  <c r="U93112" i="1"/>
  <c r="U93120" i="1"/>
  <c r="U93128" i="1"/>
  <c r="U93136" i="1"/>
  <c r="U93144" i="1"/>
  <c r="U93152" i="1"/>
  <c r="U93160" i="1"/>
  <c r="U93168" i="1"/>
  <c r="U93176" i="1"/>
  <c r="U93184" i="1"/>
  <c r="U93192" i="1"/>
  <c r="U93200" i="1"/>
  <c r="U93208" i="1"/>
  <c r="U93216" i="1"/>
  <c r="U93224" i="1"/>
  <c r="U93232" i="1"/>
  <c r="U93240" i="1"/>
  <c r="U93248" i="1"/>
  <c r="U93256" i="1"/>
  <c r="U93264" i="1"/>
  <c r="U93272" i="1"/>
  <c r="U93280" i="1"/>
  <c r="U93288" i="1"/>
  <c r="U93296" i="1"/>
  <c r="U93304" i="1"/>
  <c r="U93312" i="1"/>
  <c r="U93320" i="1"/>
  <c r="U93328" i="1"/>
  <c r="U93336" i="1"/>
  <c r="U93344" i="1"/>
  <c r="U93352" i="1"/>
  <c r="U93360" i="1"/>
  <c r="U93368" i="1"/>
  <c r="U93376" i="1"/>
  <c r="U93384" i="1"/>
  <c r="U93392" i="1"/>
  <c r="U93400" i="1"/>
  <c r="U93408" i="1"/>
  <c r="U93416" i="1"/>
  <c r="U93424" i="1"/>
  <c r="U93432" i="1"/>
  <c r="U93440" i="1"/>
  <c r="U93448" i="1"/>
  <c r="U93456" i="1"/>
  <c r="U93464" i="1"/>
  <c r="U93472" i="1"/>
  <c r="U93480" i="1"/>
  <c r="U93488" i="1"/>
  <c r="U93496" i="1"/>
  <c r="U93504" i="1"/>
  <c r="U93512" i="1"/>
  <c r="U93520" i="1"/>
  <c r="U93528" i="1"/>
  <c r="U93536" i="1"/>
  <c r="U93544" i="1"/>
  <c r="U93552" i="1"/>
  <c r="U93560" i="1"/>
  <c r="U93568" i="1"/>
  <c r="U93576" i="1"/>
  <c r="U93584" i="1"/>
  <c r="U93592" i="1"/>
  <c r="U93600" i="1"/>
  <c r="U93608" i="1"/>
  <c r="U93616" i="1"/>
  <c r="U93624" i="1"/>
  <c r="U93632" i="1"/>
  <c r="U93640" i="1"/>
  <c r="U93648" i="1"/>
  <c r="U93656" i="1"/>
  <c r="U93664" i="1"/>
  <c r="U93672" i="1"/>
  <c r="U93680" i="1"/>
  <c r="U93688" i="1"/>
  <c r="U93696" i="1"/>
  <c r="U93704" i="1"/>
  <c r="U93712" i="1"/>
  <c r="U93720" i="1"/>
  <c r="U93728" i="1"/>
  <c r="U93736" i="1"/>
  <c r="U93744" i="1"/>
  <c r="U93752" i="1"/>
  <c r="U93760" i="1"/>
  <c r="U93768" i="1"/>
  <c r="U93776" i="1"/>
  <c r="U93784" i="1"/>
  <c r="U93792" i="1"/>
  <c r="U93800" i="1"/>
  <c r="U93808" i="1"/>
  <c r="U93816" i="1"/>
  <c r="U93824" i="1"/>
  <c r="U93832" i="1"/>
  <c r="U93840" i="1"/>
  <c r="U93848" i="1"/>
  <c r="U93856" i="1"/>
  <c r="U93864" i="1"/>
  <c r="U93872" i="1"/>
  <c r="U93880" i="1"/>
  <c r="U93888" i="1"/>
  <c r="U93896" i="1"/>
  <c r="U93904" i="1"/>
  <c r="U93912" i="1"/>
  <c r="U93920" i="1"/>
  <c r="U93928" i="1"/>
  <c r="U93936" i="1"/>
  <c r="U93944" i="1"/>
  <c r="U93952" i="1"/>
  <c r="U93960" i="1"/>
  <c r="U93968" i="1"/>
  <c r="U93976" i="1"/>
  <c r="U93984" i="1"/>
  <c r="U93992" i="1"/>
  <c r="U94000" i="1"/>
  <c r="U94008" i="1"/>
  <c r="U94016" i="1"/>
  <c r="U94024" i="1"/>
  <c r="U94032" i="1"/>
  <c r="U94040" i="1"/>
  <c r="U94048" i="1"/>
  <c r="U94056" i="1"/>
  <c r="U94064" i="1"/>
  <c r="U94072" i="1"/>
  <c r="U94080" i="1"/>
  <c r="U94088" i="1"/>
  <c r="U94096" i="1"/>
  <c r="U94104" i="1"/>
  <c r="U94112" i="1"/>
  <c r="U94120" i="1"/>
  <c r="U94128" i="1"/>
  <c r="U94136" i="1"/>
  <c r="U94144" i="1"/>
  <c r="U94152" i="1"/>
  <c r="U94160" i="1"/>
  <c r="U94168" i="1"/>
  <c r="U94176" i="1"/>
  <c r="U94184" i="1"/>
  <c r="U94192" i="1"/>
  <c r="U94200" i="1"/>
  <c r="U94208" i="1"/>
  <c r="U94216" i="1"/>
  <c r="U94224" i="1"/>
  <c r="U94232" i="1"/>
  <c r="U94240" i="1"/>
  <c r="U94248" i="1"/>
  <c r="U94256" i="1"/>
  <c r="U94264" i="1"/>
  <c r="U94272" i="1"/>
  <c r="U94280" i="1"/>
  <c r="U94288" i="1"/>
  <c r="U94296" i="1"/>
  <c r="U94304" i="1"/>
  <c r="U94312" i="1"/>
  <c r="U94320" i="1"/>
  <c r="U94328" i="1"/>
  <c r="U94336" i="1"/>
  <c r="U94344" i="1"/>
  <c r="U94352" i="1"/>
  <c r="U94360" i="1"/>
  <c r="U94368" i="1"/>
  <c r="U94376" i="1"/>
  <c r="U94384" i="1"/>
  <c r="U94392" i="1"/>
  <c r="U94400" i="1"/>
  <c r="U94408" i="1"/>
  <c r="U94416" i="1"/>
  <c r="U94424" i="1"/>
  <c r="U94432" i="1"/>
  <c r="U94440" i="1"/>
  <c r="U94448" i="1"/>
  <c r="U94456" i="1"/>
  <c r="U94464" i="1"/>
  <c r="U94472" i="1"/>
  <c r="U94480" i="1"/>
  <c r="U94488" i="1"/>
  <c r="U94496" i="1"/>
  <c r="U94504" i="1"/>
  <c r="U94512" i="1"/>
  <c r="U94520" i="1"/>
  <c r="U94528" i="1"/>
  <c r="U94536" i="1"/>
  <c r="U94544" i="1"/>
  <c r="U94552" i="1"/>
  <c r="U94560" i="1"/>
  <c r="U94568" i="1"/>
  <c r="U94576" i="1"/>
  <c r="U94584" i="1"/>
  <c r="U94592" i="1"/>
  <c r="U94600" i="1"/>
  <c r="U94608" i="1"/>
  <c r="U94616" i="1"/>
  <c r="U94624" i="1"/>
  <c r="U94632" i="1"/>
  <c r="U94640" i="1"/>
  <c r="U94648" i="1"/>
  <c r="U94656" i="1"/>
  <c r="U94664" i="1"/>
  <c r="U94672" i="1"/>
  <c r="U94680" i="1"/>
  <c r="U94688" i="1"/>
  <c r="U94696" i="1"/>
  <c r="U94704" i="1"/>
  <c r="U94712" i="1"/>
  <c r="U94720" i="1"/>
  <c r="U94728" i="1"/>
  <c r="U94736" i="1"/>
  <c r="U94744" i="1"/>
  <c r="U94752" i="1"/>
  <c r="U94760" i="1"/>
  <c r="U94768" i="1"/>
  <c r="U94776" i="1"/>
  <c r="U94784" i="1"/>
  <c r="U94792" i="1"/>
  <c r="U94800" i="1"/>
  <c r="U94808" i="1"/>
  <c r="U94816" i="1"/>
  <c r="U94824" i="1"/>
  <c r="U94832" i="1"/>
  <c r="U94840" i="1"/>
  <c r="U94848" i="1"/>
  <c r="U94856" i="1"/>
  <c r="U94864" i="1"/>
  <c r="U94872" i="1"/>
  <c r="U94880" i="1"/>
  <c r="U94888" i="1"/>
  <c r="U94896" i="1"/>
  <c r="U94904" i="1"/>
  <c r="U94912" i="1"/>
  <c r="U94920" i="1"/>
  <c r="U94928" i="1"/>
  <c r="U94936" i="1"/>
  <c r="U94944" i="1"/>
  <c r="U94952" i="1"/>
  <c r="U94960" i="1"/>
  <c r="U94968" i="1"/>
  <c r="U94976" i="1"/>
  <c r="U94984" i="1"/>
  <c r="U94992" i="1"/>
  <c r="U95000" i="1"/>
  <c r="U95008" i="1"/>
  <c r="U95016" i="1"/>
  <c r="U95024" i="1"/>
  <c r="U95032" i="1"/>
  <c r="U95040" i="1"/>
  <c r="U95048" i="1"/>
  <c r="U95056" i="1"/>
  <c r="U95064" i="1"/>
  <c r="U95072" i="1"/>
  <c r="U95080" i="1"/>
  <c r="U95088" i="1"/>
  <c r="U95096" i="1"/>
  <c r="U95104" i="1"/>
  <c r="U95112" i="1"/>
  <c r="U95120" i="1"/>
  <c r="U95128" i="1"/>
  <c r="U95136" i="1"/>
  <c r="U95144" i="1"/>
  <c r="U95152" i="1"/>
  <c r="U95160" i="1"/>
  <c r="U95168" i="1"/>
  <c r="U95176" i="1"/>
  <c r="U95184" i="1"/>
  <c r="U95192" i="1"/>
  <c r="U95200" i="1"/>
  <c r="U95208" i="1"/>
  <c r="U95216" i="1"/>
  <c r="U95224" i="1"/>
  <c r="U95232" i="1"/>
  <c r="U95240" i="1"/>
  <c r="U95248" i="1"/>
  <c r="U95256" i="1"/>
  <c r="U95264" i="1"/>
  <c r="U95272" i="1"/>
  <c r="U95280" i="1"/>
  <c r="U95288" i="1"/>
  <c r="U95296" i="1"/>
  <c r="U95304" i="1"/>
  <c r="U95312" i="1"/>
  <c r="U95320" i="1"/>
  <c r="U95328" i="1"/>
  <c r="U95336" i="1"/>
  <c r="U95344" i="1"/>
  <c r="U95352" i="1"/>
  <c r="U95360" i="1"/>
  <c r="U95368" i="1"/>
  <c r="U95376" i="1"/>
  <c r="U95384" i="1"/>
  <c r="U95392" i="1"/>
  <c r="U95400" i="1"/>
  <c r="U95408" i="1"/>
  <c r="U95416" i="1"/>
  <c r="U95424" i="1"/>
  <c r="U95432" i="1"/>
  <c r="U95440" i="1"/>
  <c r="U95448" i="1"/>
  <c r="U95456" i="1"/>
  <c r="U95464" i="1"/>
  <c r="U95472" i="1"/>
  <c r="U95480" i="1"/>
  <c r="U95488" i="1"/>
  <c r="U95496" i="1"/>
  <c r="U95504" i="1"/>
  <c r="U95512" i="1"/>
  <c r="U95520" i="1"/>
  <c r="U95528" i="1"/>
  <c r="U95536" i="1"/>
  <c r="U95544" i="1"/>
  <c r="U95552" i="1"/>
  <c r="U95560" i="1"/>
  <c r="U95568" i="1"/>
  <c r="U95576" i="1"/>
  <c r="U95584" i="1"/>
  <c r="U95592" i="1"/>
  <c r="U95600" i="1"/>
  <c r="U95608" i="1"/>
  <c r="U95616" i="1"/>
  <c r="U95624" i="1"/>
  <c r="U95632" i="1"/>
  <c r="U95640" i="1"/>
  <c r="U95648" i="1"/>
  <c r="U95656" i="1"/>
  <c r="U95664" i="1"/>
  <c r="U95672" i="1"/>
  <c r="U95680" i="1"/>
  <c r="U95688" i="1"/>
  <c r="U95696" i="1"/>
  <c r="U95704" i="1"/>
  <c r="U95712" i="1"/>
  <c r="U95720" i="1"/>
  <c r="U95728" i="1"/>
  <c r="U95736" i="1"/>
  <c r="U95744" i="1"/>
  <c r="U95752" i="1"/>
  <c r="U95760" i="1"/>
  <c r="U95768" i="1"/>
  <c r="U95776" i="1"/>
  <c r="U95784" i="1"/>
  <c r="U95792" i="1"/>
  <c r="U95800" i="1"/>
  <c r="U95808" i="1"/>
  <c r="U95816" i="1"/>
  <c r="U95824" i="1"/>
  <c r="U95832" i="1"/>
  <c r="U95840" i="1"/>
  <c r="U95848" i="1"/>
  <c r="U95856" i="1"/>
  <c r="U95864" i="1"/>
  <c r="U95872" i="1"/>
  <c r="U95880" i="1"/>
  <c r="U95888" i="1"/>
  <c r="U95896" i="1"/>
  <c r="U95904" i="1"/>
  <c r="U95912" i="1"/>
  <c r="U95920" i="1"/>
  <c r="U95928" i="1"/>
  <c r="U95936" i="1"/>
  <c r="U95944" i="1"/>
  <c r="U95952" i="1"/>
  <c r="U95960" i="1"/>
  <c r="U95968" i="1"/>
  <c r="U95976" i="1"/>
  <c r="U95984" i="1"/>
  <c r="U95992" i="1"/>
  <c r="U96000" i="1"/>
  <c r="U96008" i="1"/>
  <c r="U96016" i="1"/>
  <c r="U96024" i="1"/>
  <c r="U96032" i="1"/>
  <c r="U96040" i="1"/>
  <c r="U96048" i="1"/>
  <c r="U96056" i="1"/>
  <c r="U96064" i="1"/>
  <c r="U96072" i="1"/>
  <c r="U96080" i="1"/>
  <c r="U96088" i="1"/>
  <c r="U96096" i="1"/>
  <c r="U96104" i="1"/>
  <c r="U96112" i="1"/>
  <c r="U96120" i="1"/>
  <c r="U96128" i="1"/>
  <c r="U96136" i="1"/>
  <c r="U96144" i="1"/>
  <c r="U96152" i="1"/>
  <c r="U96160" i="1"/>
  <c r="U96168" i="1"/>
  <c r="U96176" i="1"/>
  <c r="U96184" i="1"/>
  <c r="U96192" i="1"/>
  <c r="U96200" i="1"/>
  <c r="U96208" i="1"/>
  <c r="U96216" i="1"/>
  <c r="U96224" i="1"/>
  <c r="U96232" i="1"/>
  <c r="U96240" i="1"/>
  <c r="U96248" i="1"/>
  <c r="U96256" i="1"/>
  <c r="U96264" i="1"/>
  <c r="U96272" i="1"/>
  <c r="U96280" i="1"/>
  <c r="U96288" i="1"/>
  <c r="U96296" i="1"/>
  <c r="U96304" i="1"/>
  <c r="U96312" i="1"/>
  <c r="U96320" i="1"/>
  <c r="U96328" i="1"/>
  <c r="U96336" i="1"/>
  <c r="U96344" i="1"/>
  <c r="U96352" i="1"/>
  <c r="U96360" i="1"/>
  <c r="U96368" i="1"/>
  <c r="U96376" i="1"/>
  <c r="U96384" i="1"/>
  <c r="U96392" i="1"/>
  <c r="U96400" i="1"/>
  <c r="U96408" i="1"/>
  <c r="U96416" i="1"/>
  <c r="U96424" i="1"/>
  <c r="U96432" i="1"/>
  <c r="U96440" i="1"/>
  <c r="U96448" i="1"/>
  <c r="U96456" i="1"/>
  <c r="U96464" i="1"/>
  <c r="U96472" i="1"/>
  <c r="U96480" i="1"/>
  <c r="U96488" i="1"/>
  <c r="U96496" i="1"/>
  <c r="U96504" i="1"/>
  <c r="U96512" i="1"/>
  <c r="U96520" i="1"/>
  <c r="U96528" i="1"/>
  <c r="U96536" i="1"/>
  <c r="U96544" i="1"/>
  <c r="U96552" i="1"/>
  <c r="U96560" i="1"/>
  <c r="U96568" i="1"/>
  <c r="U96576" i="1"/>
  <c r="U96584" i="1"/>
  <c r="U96592" i="1"/>
  <c r="U96600" i="1"/>
  <c r="U96608" i="1"/>
  <c r="U96616" i="1"/>
  <c r="U96624" i="1"/>
  <c r="U96632" i="1"/>
  <c r="U96640" i="1"/>
  <c r="U96648" i="1"/>
  <c r="U96656" i="1"/>
  <c r="U96664" i="1"/>
  <c r="U96672" i="1"/>
  <c r="U96680" i="1"/>
  <c r="U96688" i="1"/>
  <c r="U96696" i="1"/>
  <c r="U96704" i="1"/>
  <c r="U96712" i="1"/>
  <c r="U96720" i="1"/>
  <c r="U96728" i="1"/>
  <c r="U96736" i="1"/>
  <c r="U96744" i="1"/>
  <c r="U96752" i="1"/>
  <c r="U96760" i="1"/>
  <c r="U96768" i="1"/>
  <c r="U96776" i="1"/>
  <c r="U96784" i="1"/>
  <c r="U96792" i="1"/>
  <c r="U96800" i="1"/>
  <c r="U96808" i="1"/>
  <c r="U96816" i="1"/>
  <c r="U96824" i="1"/>
  <c r="U96832" i="1"/>
  <c r="U96840" i="1"/>
  <c r="U96848" i="1"/>
  <c r="U96856" i="1"/>
  <c r="U96864" i="1"/>
  <c r="U96872" i="1"/>
  <c r="U96880" i="1"/>
  <c r="U96888" i="1"/>
  <c r="U96896" i="1"/>
  <c r="U96904" i="1"/>
  <c r="U96912" i="1"/>
  <c r="U96920" i="1"/>
  <c r="U96928" i="1"/>
  <c r="U96936" i="1"/>
  <c r="U96944" i="1"/>
  <c r="U96952" i="1"/>
  <c r="U96960" i="1"/>
  <c r="U96968" i="1"/>
  <c r="U96976" i="1"/>
  <c r="U96984" i="1"/>
  <c r="U96992" i="1"/>
  <c r="U97000" i="1"/>
  <c r="U97008" i="1"/>
  <c r="U97016" i="1"/>
  <c r="U97024" i="1"/>
  <c r="U97032" i="1"/>
  <c r="U97040" i="1"/>
  <c r="U97048" i="1"/>
  <c r="U97056" i="1"/>
  <c r="U97064" i="1"/>
  <c r="U97072" i="1"/>
  <c r="U97080" i="1"/>
  <c r="U97088" i="1"/>
  <c r="U97096" i="1"/>
  <c r="U97104" i="1"/>
  <c r="U97112" i="1"/>
  <c r="U97120" i="1"/>
  <c r="U97128" i="1"/>
  <c r="U97136" i="1"/>
  <c r="U97144" i="1"/>
  <c r="U97152" i="1"/>
  <c r="U97160" i="1"/>
  <c r="U97168" i="1"/>
  <c r="U97176" i="1"/>
  <c r="U97184" i="1"/>
  <c r="U97192" i="1"/>
  <c r="U97200" i="1"/>
  <c r="U97208" i="1"/>
  <c r="U97216" i="1"/>
  <c r="U97224" i="1"/>
  <c r="U97232" i="1"/>
  <c r="U97240" i="1"/>
  <c r="U97248" i="1"/>
  <c r="U97256" i="1"/>
  <c r="U97264" i="1"/>
  <c r="U97272" i="1"/>
  <c r="U97280" i="1"/>
  <c r="U97288" i="1"/>
  <c r="U97296" i="1"/>
  <c r="U97304" i="1"/>
  <c r="U97312" i="1"/>
  <c r="U97320" i="1"/>
  <c r="U97328" i="1"/>
  <c r="U97336" i="1"/>
  <c r="U97344" i="1"/>
  <c r="U97352" i="1"/>
  <c r="U97360" i="1"/>
  <c r="U97368" i="1"/>
  <c r="U97376" i="1"/>
  <c r="U97384" i="1"/>
  <c r="U97392" i="1"/>
  <c r="U97400" i="1"/>
  <c r="U97408" i="1"/>
  <c r="U97416" i="1"/>
  <c r="U97424" i="1"/>
  <c r="U97432" i="1"/>
  <c r="U97440" i="1"/>
  <c r="U97448" i="1"/>
  <c r="U97456" i="1"/>
  <c r="U97464" i="1"/>
  <c r="U97472" i="1"/>
  <c r="U97480" i="1"/>
  <c r="U97488" i="1"/>
  <c r="U97496" i="1"/>
  <c r="U97504" i="1"/>
  <c r="U97512" i="1"/>
  <c r="U97520" i="1"/>
  <c r="U97528" i="1"/>
  <c r="U97536" i="1"/>
  <c r="U97544" i="1"/>
  <c r="U97552" i="1"/>
  <c r="U97560" i="1"/>
  <c r="U97568" i="1"/>
  <c r="U97576" i="1"/>
  <c r="U97584" i="1"/>
  <c r="U97592" i="1"/>
  <c r="U97600" i="1"/>
  <c r="U97608" i="1"/>
  <c r="U97616" i="1"/>
  <c r="U97624" i="1"/>
  <c r="U97632" i="1"/>
  <c r="U97640" i="1"/>
  <c r="U97648" i="1"/>
  <c r="U97656" i="1"/>
  <c r="U97664" i="1"/>
  <c r="U97672" i="1"/>
  <c r="U97680" i="1"/>
  <c r="U97688" i="1"/>
  <c r="U97696" i="1"/>
  <c r="U97704" i="1"/>
  <c r="U97712" i="1"/>
  <c r="U97720" i="1"/>
  <c r="U97728" i="1"/>
  <c r="U97736" i="1"/>
  <c r="U97744" i="1"/>
  <c r="U97752" i="1"/>
  <c r="U97760" i="1"/>
  <c r="U97768" i="1"/>
  <c r="U97776" i="1"/>
  <c r="U97784" i="1"/>
  <c r="U97792" i="1"/>
  <c r="U97800" i="1"/>
  <c r="U97808" i="1"/>
  <c r="U97816" i="1"/>
  <c r="U97824" i="1"/>
  <c r="U97832" i="1"/>
  <c r="U97840" i="1"/>
  <c r="U97848" i="1"/>
  <c r="U97856" i="1"/>
  <c r="U97864" i="1"/>
  <c r="U97872" i="1"/>
  <c r="U97880" i="1"/>
  <c r="U97888" i="1"/>
  <c r="U97896" i="1"/>
  <c r="U97904" i="1"/>
  <c r="U97912" i="1"/>
  <c r="U97920" i="1"/>
  <c r="U97928" i="1"/>
  <c r="U97936" i="1"/>
  <c r="U97944" i="1"/>
  <c r="U97952" i="1"/>
  <c r="U97960" i="1"/>
  <c r="U97968" i="1"/>
  <c r="U97976" i="1"/>
  <c r="U97984" i="1"/>
  <c r="U97992" i="1"/>
  <c r="U98000" i="1"/>
  <c r="U98008" i="1"/>
  <c r="U98016" i="1"/>
  <c r="U98024" i="1"/>
  <c r="U98032" i="1"/>
  <c r="U98040" i="1"/>
  <c r="U98048" i="1"/>
  <c r="U98056" i="1"/>
  <c r="U98064" i="1"/>
  <c r="U98072" i="1"/>
  <c r="U98080" i="1"/>
  <c r="U98088" i="1"/>
  <c r="U98096" i="1"/>
  <c r="U98104" i="1"/>
  <c r="U98112" i="1"/>
  <c r="U98120" i="1"/>
  <c r="U98128" i="1"/>
  <c r="U98136" i="1"/>
  <c r="U98144" i="1"/>
  <c r="U98152" i="1"/>
  <c r="U98160" i="1"/>
  <c r="U98168" i="1"/>
  <c r="U98176" i="1"/>
  <c r="U98184" i="1"/>
  <c r="U98192" i="1"/>
  <c r="U98200" i="1"/>
  <c r="U98208" i="1"/>
  <c r="U98216" i="1"/>
  <c r="U98224" i="1"/>
  <c r="U98232" i="1"/>
  <c r="U98240" i="1"/>
  <c r="U98248" i="1"/>
  <c r="U98256" i="1"/>
  <c r="U98264" i="1"/>
  <c r="U98272" i="1"/>
  <c r="U98280" i="1"/>
  <c r="U98288" i="1"/>
  <c r="U98296" i="1"/>
  <c r="U98304" i="1"/>
  <c r="U98312" i="1"/>
  <c r="U98320" i="1"/>
  <c r="U98328" i="1"/>
  <c r="U98336" i="1"/>
  <c r="U98344" i="1"/>
  <c r="U98352" i="1"/>
  <c r="U98360" i="1"/>
  <c r="U98368" i="1"/>
  <c r="U98376" i="1"/>
  <c r="U98384" i="1"/>
  <c r="U98392" i="1"/>
  <c r="U98400" i="1"/>
  <c r="U98408" i="1"/>
  <c r="U98416" i="1"/>
  <c r="U98424" i="1"/>
  <c r="U98432" i="1"/>
  <c r="U98440" i="1"/>
  <c r="U98448" i="1"/>
  <c r="U98456" i="1"/>
  <c r="U98464" i="1"/>
  <c r="U98472" i="1"/>
  <c r="U98480" i="1"/>
  <c r="U98488" i="1"/>
  <c r="U98496" i="1"/>
  <c r="U98504" i="1"/>
  <c r="U98512" i="1"/>
  <c r="U98520" i="1"/>
  <c r="U98528" i="1"/>
  <c r="U98536" i="1"/>
  <c r="U98544" i="1"/>
  <c r="U98552" i="1"/>
  <c r="U98560" i="1"/>
  <c r="U98568" i="1"/>
  <c r="U98576" i="1"/>
  <c r="U98584" i="1"/>
  <c r="U98592" i="1"/>
  <c r="U98600" i="1"/>
  <c r="U98608" i="1"/>
  <c r="U98616" i="1"/>
  <c r="U98624" i="1"/>
  <c r="U98632" i="1"/>
  <c r="U98640" i="1"/>
  <c r="U98648" i="1"/>
  <c r="U98656" i="1"/>
  <c r="U98664" i="1"/>
  <c r="U98672" i="1"/>
  <c r="U98680" i="1"/>
  <c r="U98688" i="1"/>
  <c r="U98696" i="1"/>
  <c r="U98704" i="1"/>
  <c r="U98712" i="1"/>
  <c r="U98720" i="1"/>
  <c r="U98728" i="1"/>
  <c r="U98736" i="1"/>
  <c r="U98744" i="1"/>
  <c r="U98752" i="1"/>
  <c r="U98760" i="1"/>
  <c r="U98768" i="1"/>
  <c r="U98776" i="1"/>
  <c r="U98784" i="1"/>
  <c r="U98792" i="1"/>
  <c r="U98800" i="1"/>
  <c r="U98808" i="1"/>
  <c r="U98816" i="1"/>
  <c r="U98824" i="1"/>
  <c r="U98832" i="1"/>
  <c r="U98840" i="1"/>
  <c r="U98848" i="1"/>
  <c r="U98856" i="1"/>
  <c r="U98864" i="1"/>
  <c r="U98872" i="1"/>
  <c r="U98880" i="1"/>
  <c r="U98888" i="1"/>
  <c r="U98896" i="1"/>
  <c r="U98904" i="1"/>
  <c r="U98912" i="1"/>
  <c r="U98920" i="1"/>
  <c r="U98928" i="1"/>
  <c r="U98936" i="1"/>
  <c r="U98944" i="1"/>
  <c r="U98952" i="1"/>
  <c r="U98960" i="1"/>
  <c r="U98968" i="1"/>
  <c r="U98976" i="1"/>
  <c r="U98984" i="1"/>
  <c r="U98992" i="1"/>
  <c r="U99000" i="1"/>
  <c r="U99008" i="1"/>
  <c r="U99016" i="1"/>
  <c r="U99024" i="1"/>
  <c r="U99032" i="1"/>
  <c r="U99040" i="1"/>
  <c r="U99048" i="1"/>
  <c r="U99056" i="1"/>
  <c r="U99064" i="1"/>
  <c r="U99072" i="1"/>
  <c r="U99080" i="1"/>
  <c r="U99088" i="1"/>
  <c r="U99096" i="1"/>
  <c r="U99104" i="1"/>
  <c r="U99112" i="1"/>
  <c r="U99120" i="1"/>
  <c r="U99128" i="1"/>
  <c r="U99136" i="1"/>
  <c r="U99144" i="1"/>
  <c r="U99152" i="1"/>
  <c r="U99160" i="1"/>
  <c r="U99168" i="1"/>
  <c r="U99176" i="1"/>
  <c r="U99184" i="1"/>
  <c r="U99192" i="1"/>
  <c r="U99200" i="1"/>
  <c r="U99208" i="1"/>
  <c r="U99216" i="1"/>
  <c r="U99224" i="1"/>
  <c r="U99232" i="1"/>
  <c r="U99240" i="1"/>
  <c r="U99248" i="1"/>
  <c r="U99256" i="1"/>
  <c r="U99264" i="1"/>
  <c r="U99272" i="1"/>
  <c r="U99280" i="1"/>
  <c r="U99288" i="1"/>
  <c r="U99296" i="1"/>
  <c r="U99304" i="1"/>
  <c r="U99312" i="1"/>
  <c r="U99320" i="1"/>
  <c r="U99328" i="1"/>
  <c r="U99336" i="1"/>
  <c r="U99344" i="1"/>
  <c r="U99352" i="1"/>
  <c r="U99360" i="1"/>
  <c r="U99368" i="1"/>
  <c r="U99376" i="1"/>
  <c r="U99384" i="1"/>
  <c r="U99392" i="1"/>
  <c r="U99400" i="1"/>
  <c r="U99408" i="1"/>
  <c r="U99416" i="1"/>
  <c r="U99424" i="1"/>
  <c r="U99432" i="1"/>
  <c r="U99440" i="1"/>
  <c r="U99448" i="1"/>
  <c r="U99456" i="1"/>
  <c r="U99464" i="1"/>
  <c r="U99472" i="1"/>
  <c r="U99480" i="1"/>
  <c r="U99488" i="1"/>
  <c r="U99496" i="1"/>
  <c r="U99504" i="1"/>
  <c r="U99512" i="1"/>
  <c r="U99520" i="1"/>
  <c r="U99528" i="1"/>
  <c r="U99536" i="1"/>
  <c r="U99544" i="1"/>
  <c r="U99552" i="1"/>
  <c r="U99560" i="1"/>
  <c r="U99568" i="1"/>
  <c r="U99576" i="1"/>
  <c r="U99584" i="1"/>
  <c r="U99592" i="1"/>
  <c r="U99600" i="1"/>
  <c r="U99608" i="1"/>
  <c r="U99616" i="1"/>
  <c r="U99624" i="1"/>
  <c r="U99632" i="1"/>
  <c r="U99640" i="1"/>
  <c r="U99648" i="1"/>
  <c r="U99656" i="1"/>
  <c r="U99664" i="1"/>
  <c r="U99672" i="1"/>
  <c r="U99680" i="1"/>
  <c r="U99688" i="1"/>
  <c r="U99696" i="1"/>
  <c r="U99704" i="1"/>
  <c r="U99712" i="1"/>
  <c r="U99720" i="1"/>
  <c r="U99728" i="1"/>
  <c r="U99736" i="1"/>
  <c r="U99744" i="1"/>
  <c r="U99752" i="1"/>
  <c r="U99760" i="1"/>
  <c r="U99768" i="1"/>
  <c r="U99776" i="1"/>
  <c r="U99784" i="1"/>
  <c r="U99792" i="1"/>
  <c r="U99800" i="1"/>
  <c r="U99808" i="1"/>
  <c r="U99816" i="1"/>
  <c r="U99824" i="1"/>
  <c r="U99832" i="1"/>
  <c r="U99840" i="1"/>
  <c r="U99848" i="1"/>
  <c r="U99856" i="1"/>
  <c r="U99864" i="1"/>
  <c r="U99872" i="1"/>
  <c r="U99880" i="1"/>
  <c r="U99888" i="1"/>
  <c r="U99896" i="1"/>
  <c r="U99904" i="1"/>
  <c r="U99912" i="1"/>
  <c r="U99920" i="1"/>
  <c r="U99928" i="1"/>
  <c r="U99936" i="1"/>
  <c r="U99944" i="1"/>
  <c r="U99952" i="1"/>
  <c r="U99960" i="1"/>
  <c r="U99968" i="1"/>
  <c r="U99976" i="1"/>
  <c r="U99984" i="1"/>
  <c r="U99992" i="1"/>
  <c r="U100000" i="1"/>
  <c r="U100008" i="1"/>
  <c r="U100016" i="1"/>
  <c r="U100024" i="1"/>
  <c r="U100032" i="1"/>
  <c r="U100040" i="1"/>
  <c r="U100048" i="1"/>
  <c r="U100056" i="1"/>
  <c r="U100064" i="1"/>
  <c r="U100072" i="1"/>
  <c r="U100080" i="1"/>
  <c r="U100088" i="1"/>
  <c r="U100096" i="1"/>
  <c r="U100104" i="1"/>
  <c r="U100112" i="1"/>
  <c r="U100120" i="1"/>
  <c r="U100128" i="1"/>
  <c r="U100136" i="1"/>
  <c r="U100144" i="1"/>
  <c r="U100152" i="1"/>
  <c r="U100160" i="1"/>
  <c r="U100168" i="1"/>
  <c r="U100176" i="1"/>
  <c r="U100184" i="1"/>
  <c r="U100192" i="1"/>
  <c r="U100200" i="1"/>
  <c r="U100208" i="1"/>
  <c r="U100216" i="1"/>
  <c r="U100224" i="1"/>
  <c r="U100232" i="1"/>
  <c r="U100240" i="1"/>
  <c r="U100248" i="1"/>
  <c r="U100256" i="1"/>
  <c r="U100264" i="1"/>
  <c r="U100272" i="1"/>
  <c r="U100280" i="1"/>
  <c r="U100288" i="1"/>
  <c r="U100296" i="1"/>
  <c r="U100304" i="1"/>
  <c r="U100312" i="1"/>
  <c r="U100320" i="1"/>
  <c r="U100328" i="1"/>
  <c r="U100336" i="1"/>
  <c r="U100344" i="1"/>
  <c r="U100352" i="1"/>
  <c r="U100360" i="1"/>
  <c r="U100368" i="1"/>
  <c r="U100376" i="1"/>
  <c r="U100384" i="1"/>
  <c r="U100392" i="1"/>
  <c r="U100400" i="1"/>
  <c r="U100408" i="1"/>
  <c r="U100416" i="1"/>
  <c r="U100424" i="1"/>
  <c r="U100432" i="1"/>
  <c r="U100440" i="1"/>
  <c r="U100448" i="1"/>
  <c r="U100456" i="1"/>
  <c r="U100464" i="1"/>
  <c r="U100472" i="1"/>
  <c r="U100480" i="1"/>
  <c r="U100488" i="1"/>
  <c r="U100496" i="1"/>
  <c r="U100504" i="1"/>
  <c r="U100512" i="1"/>
  <c r="U100520" i="1"/>
  <c r="U100528" i="1"/>
  <c r="U100536" i="1"/>
  <c r="U100544" i="1"/>
  <c r="U100552" i="1"/>
  <c r="U100560" i="1"/>
  <c r="U100568" i="1"/>
  <c r="U100576" i="1"/>
  <c r="U100584" i="1"/>
  <c r="U100592" i="1"/>
  <c r="U100600" i="1"/>
  <c r="U100608" i="1"/>
  <c r="U100616" i="1"/>
  <c r="U100624" i="1"/>
  <c r="U100632" i="1"/>
  <c r="U100640" i="1"/>
  <c r="U100648" i="1"/>
  <c r="U100656" i="1"/>
  <c r="U100664" i="1"/>
  <c r="U100672" i="1"/>
  <c r="U100680" i="1"/>
  <c r="U100688" i="1"/>
  <c r="U100696" i="1"/>
  <c r="U100704" i="1"/>
  <c r="U100712" i="1"/>
  <c r="U100720" i="1"/>
  <c r="U100728" i="1"/>
  <c r="U100736" i="1"/>
  <c r="U100744" i="1"/>
  <c r="U100752" i="1"/>
  <c r="U100760" i="1"/>
  <c r="U100768" i="1"/>
  <c r="U100776" i="1"/>
  <c r="U100784" i="1"/>
  <c r="U100792" i="1"/>
  <c r="U100800" i="1"/>
  <c r="U100808" i="1"/>
  <c r="U100816" i="1"/>
  <c r="U100824" i="1"/>
  <c r="U100832" i="1"/>
  <c r="U100840" i="1"/>
  <c r="U100848" i="1"/>
  <c r="U100856" i="1"/>
  <c r="U100864" i="1"/>
  <c r="U100872" i="1"/>
  <c r="U100880" i="1"/>
  <c r="U100888" i="1"/>
  <c r="U100896" i="1"/>
  <c r="U100904" i="1"/>
  <c r="U100912" i="1"/>
  <c r="U100920" i="1"/>
  <c r="U100928" i="1"/>
  <c r="U100936" i="1"/>
  <c r="U100944" i="1"/>
  <c r="U100952" i="1"/>
  <c r="U100960" i="1"/>
  <c r="U100968" i="1"/>
  <c r="U100976" i="1"/>
  <c r="U100984" i="1"/>
  <c r="U100992" i="1"/>
  <c r="U101000" i="1"/>
  <c r="U101008" i="1"/>
  <c r="U101016" i="1"/>
  <c r="U101024" i="1"/>
  <c r="U101032" i="1"/>
  <c r="U101040" i="1"/>
  <c r="U101048" i="1"/>
  <c r="U101056" i="1"/>
  <c r="U101064" i="1"/>
  <c r="U101072" i="1"/>
  <c r="U101080" i="1"/>
  <c r="U101088" i="1"/>
  <c r="U101096" i="1"/>
  <c r="U101104" i="1"/>
  <c r="U101112" i="1"/>
  <c r="U101120" i="1"/>
  <c r="U101128" i="1"/>
  <c r="U101136" i="1"/>
  <c r="U101144" i="1"/>
  <c r="U101152" i="1"/>
  <c r="U101160" i="1"/>
  <c r="U101168" i="1"/>
  <c r="U101176" i="1"/>
  <c r="U101184" i="1"/>
  <c r="U101192" i="1"/>
  <c r="U101200" i="1"/>
  <c r="U101208" i="1"/>
  <c r="U101216" i="1"/>
  <c r="U101224" i="1"/>
  <c r="U101232" i="1"/>
  <c r="U101240" i="1"/>
  <c r="U101248" i="1"/>
  <c r="U101256" i="1"/>
  <c r="U101264" i="1"/>
  <c r="U101272" i="1"/>
  <c r="U101280" i="1"/>
  <c r="U101288" i="1"/>
  <c r="U101296" i="1"/>
  <c r="U101304" i="1"/>
  <c r="U101312" i="1"/>
  <c r="U101320" i="1"/>
  <c r="U101328" i="1"/>
  <c r="U101336" i="1"/>
  <c r="U101344" i="1"/>
  <c r="U101352" i="1"/>
  <c r="U101360" i="1"/>
  <c r="U101368" i="1"/>
  <c r="U101376" i="1"/>
  <c r="U101384" i="1"/>
  <c r="U101392" i="1"/>
  <c r="U101400" i="1"/>
  <c r="U101408" i="1"/>
  <c r="U101416" i="1"/>
  <c r="U101424" i="1"/>
  <c r="U101432" i="1"/>
  <c r="U101440" i="1"/>
  <c r="U101448" i="1"/>
  <c r="U101456" i="1"/>
  <c r="U101464" i="1"/>
  <c r="U101472" i="1"/>
  <c r="U101480" i="1"/>
  <c r="U101488" i="1"/>
  <c r="U101496" i="1"/>
  <c r="U101504" i="1"/>
  <c r="U101512" i="1"/>
  <c r="U101520" i="1"/>
  <c r="U101528" i="1"/>
  <c r="U101536" i="1"/>
  <c r="U101544" i="1"/>
  <c r="U101552" i="1"/>
  <c r="U101560" i="1"/>
  <c r="U101568" i="1"/>
  <c r="U101576" i="1"/>
  <c r="U101584" i="1"/>
  <c r="U101592" i="1"/>
  <c r="U101600" i="1"/>
  <c r="U101608" i="1"/>
  <c r="U101616" i="1"/>
  <c r="U101624" i="1"/>
  <c r="U101632" i="1"/>
  <c r="U101640" i="1"/>
  <c r="U101648" i="1"/>
  <c r="U101656" i="1"/>
  <c r="U101664" i="1"/>
  <c r="U101672" i="1"/>
  <c r="U101680" i="1"/>
  <c r="U101688" i="1"/>
  <c r="U101696" i="1"/>
  <c r="U101704" i="1"/>
  <c r="U101712" i="1"/>
  <c r="U101720" i="1"/>
  <c r="U101728" i="1"/>
  <c r="U101736" i="1"/>
  <c r="U101744" i="1"/>
  <c r="U101752" i="1"/>
  <c r="U101760" i="1"/>
  <c r="U101768" i="1"/>
  <c r="U101776" i="1"/>
  <c r="U101784" i="1"/>
  <c r="U101792" i="1"/>
  <c r="U101800" i="1"/>
  <c r="U101808" i="1"/>
  <c r="U101816" i="1"/>
  <c r="U101824" i="1"/>
  <c r="U101832" i="1"/>
  <c r="U101840" i="1"/>
  <c r="U101848" i="1"/>
  <c r="U101856" i="1"/>
  <c r="U101864" i="1"/>
  <c r="U101872" i="1"/>
  <c r="U101880" i="1"/>
  <c r="U101888" i="1"/>
  <c r="U101896" i="1"/>
  <c r="U101904" i="1"/>
  <c r="U101912" i="1"/>
  <c r="U101920" i="1"/>
  <c r="U101928" i="1"/>
  <c r="U101936" i="1"/>
  <c r="U101944" i="1"/>
  <c r="U101952" i="1"/>
  <c r="U101960" i="1"/>
  <c r="U101968" i="1"/>
  <c r="U101976" i="1"/>
  <c r="U101984" i="1"/>
  <c r="U101992" i="1"/>
  <c r="U102000" i="1"/>
  <c r="U102008" i="1"/>
  <c r="U102016" i="1"/>
  <c r="U102024" i="1"/>
  <c r="U102032" i="1"/>
  <c r="U102040" i="1"/>
  <c r="U102048" i="1"/>
  <c r="U102056" i="1"/>
  <c r="U102064" i="1"/>
  <c r="U102072" i="1"/>
  <c r="U102080" i="1"/>
  <c r="U102088" i="1"/>
  <c r="U102096" i="1"/>
  <c r="U102104" i="1"/>
  <c r="U102112" i="1"/>
  <c r="U102120" i="1"/>
  <c r="U102128" i="1"/>
  <c r="U102136" i="1"/>
  <c r="U102144" i="1"/>
  <c r="U102152" i="1"/>
  <c r="U102160" i="1"/>
  <c r="U102168" i="1"/>
  <c r="U102176" i="1"/>
  <c r="U102184" i="1"/>
  <c r="U102192" i="1"/>
  <c r="U102200" i="1"/>
  <c r="U102208" i="1"/>
  <c r="U102216" i="1"/>
  <c r="U102224" i="1"/>
  <c r="U102232" i="1"/>
  <c r="U102240" i="1"/>
  <c r="U102248" i="1"/>
  <c r="U102256" i="1"/>
  <c r="U102264" i="1"/>
  <c r="U102272" i="1"/>
  <c r="U102280" i="1"/>
  <c r="U102288" i="1"/>
  <c r="U102296" i="1"/>
  <c r="U102304" i="1"/>
  <c r="U102312" i="1"/>
  <c r="U102320" i="1"/>
  <c r="U102328" i="1"/>
  <c r="U102336" i="1"/>
  <c r="U102344" i="1"/>
  <c r="U102352" i="1"/>
  <c r="U102360" i="1"/>
  <c r="U102368" i="1"/>
  <c r="U102376" i="1"/>
  <c r="U102384" i="1"/>
  <c r="U102392" i="1"/>
  <c r="U102400" i="1"/>
  <c r="U102408" i="1"/>
  <c r="U102416" i="1"/>
  <c r="U102424" i="1"/>
  <c r="U102432" i="1"/>
  <c r="U102440" i="1"/>
  <c r="U102448" i="1"/>
  <c r="U102456" i="1"/>
  <c r="U102464" i="1"/>
  <c r="U102472" i="1"/>
  <c r="U102480" i="1"/>
  <c r="U102488" i="1"/>
  <c r="U102496" i="1"/>
  <c r="U102504" i="1"/>
  <c r="U102512" i="1"/>
  <c r="U102520" i="1"/>
  <c r="U102528" i="1"/>
  <c r="U102536" i="1"/>
  <c r="U102544" i="1"/>
  <c r="U102552" i="1"/>
  <c r="U102560" i="1"/>
  <c r="U102568" i="1"/>
  <c r="U102576" i="1"/>
  <c r="U102584" i="1"/>
  <c r="U102592" i="1"/>
  <c r="U102600" i="1"/>
  <c r="U102608" i="1"/>
  <c r="U102616" i="1"/>
  <c r="U102624" i="1"/>
  <c r="U102632" i="1"/>
  <c r="U102640" i="1"/>
  <c r="U102648" i="1"/>
  <c r="U102656" i="1"/>
  <c r="U102664" i="1"/>
  <c r="U102672" i="1"/>
  <c r="U102680" i="1"/>
  <c r="U102688" i="1"/>
  <c r="U102696" i="1"/>
  <c r="U102704" i="1"/>
  <c r="U102712" i="1"/>
  <c r="U102720" i="1"/>
  <c r="U102728" i="1"/>
  <c r="U102736" i="1"/>
  <c r="U102744" i="1"/>
  <c r="U102752" i="1"/>
  <c r="U102760" i="1"/>
  <c r="U102768" i="1"/>
  <c r="U102776" i="1"/>
  <c r="U102784" i="1"/>
  <c r="U102792" i="1"/>
  <c r="U102800" i="1"/>
  <c r="U102808" i="1"/>
  <c r="U102816" i="1"/>
  <c r="U102824" i="1"/>
  <c r="U102832" i="1"/>
  <c r="U102840" i="1"/>
  <c r="U102848" i="1"/>
  <c r="U99118" i="1"/>
  <c r="U99182" i="1"/>
  <c r="U99246" i="1"/>
  <c r="U99310" i="1"/>
  <c r="U99374" i="1"/>
  <c r="U99438" i="1"/>
  <c r="U99502" i="1"/>
  <c r="U99566" i="1"/>
  <c r="U99630" i="1"/>
  <c r="U99694" i="1"/>
  <c r="U99758" i="1"/>
  <c r="U99822" i="1"/>
  <c r="U99886" i="1"/>
  <c r="U99950" i="1"/>
  <c r="U100014" i="1"/>
  <c r="U100078" i="1"/>
  <c r="U100142" i="1"/>
  <c r="U100206" i="1"/>
  <c r="U100270" i="1"/>
  <c r="U100334" i="1"/>
  <c r="U100398" i="1"/>
  <c r="U100462" i="1"/>
  <c r="U100526" i="1"/>
  <c r="U100590" i="1"/>
  <c r="U100654" i="1"/>
  <c r="U100718" i="1"/>
  <c r="U100782" i="1"/>
  <c r="U100846" i="1"/>
  <c r="U100910" i="1"/>
  <c r="U100974" i="1"/>
  <c r="U101030" i="1"/>
  <c r="U101062" i="1"/>
  <c r="U101094" i="1"/>
  <c r="U101126" i="1"/>
  <c r="U101158" i="1"/>
  <c r="U101190" i="1"/>
  <c r="U101222" i="1"/>
  <c r="U101254" i="1"/>
  <c r="U101286" i="1"/>
  <c r="U101318" i="1"/>
  <c r="U101350" i="1"/>
  <c r="U101382" i="1"/>
  <c r="U101414" i="1"/>
  <c r="U101446" i="1"/>
  <c r="U101478" i="1"/>
  <c r="U101510" i="1"/>
  <c r="U101542" i="1"/>
  <c r="U101574" i="1"/>
  <c r="U101606" i="1"/>
  <c r="U101638" i="1"/>
  <c r="U101670" i="1"/>
  <c r="U101702" i="1"/>
  <c r="U101734" i="1"/>
  <c r="U101761" i="1"/>
  <c r="U101782" i="1"/>
  <c r="U101804" i="1"/>
  <c r="U101825" i="1"/>
  <c r="U101846" i="1"/>
  <c r="U101868" i="1"/>
  <c r="U101889" i="1"/>
  <c r="U101910" i="1"/>
  <c r="U101926" i="1"/>
  <c r="U101942" i="1"/>
  <c r="U101958" i="1"/>
  <c r="U101974" i="1"/>
  <c r="U101990" i="1"/>
  <c r="U102006" i="1"/>
  <c r="U102022" i="1"/>
  <c r="U102038" i="1"/>
  <c r="U102054" i="1"/>
  <c r="U102070" i="1"/>
  <c r="U102086" i="1"/>
  <c r="U102102" i="1"/>
  <c r="U102118" i="1"/>
  <c r="U102133" i="1"/>
  <c r="U102147" i="1"/>
  <c r="U102158" i="1"/>
  <c r="U102172" i="1"/>
  <c r="U102185" i="1"/>
  <c r="U102197" i="1"/>
  <c r="U102211" i="1"/>
  <c r="U102222" i="1"/>
  <c r="U102236" i="1"/>
  <c r="U102249" i="1"/>
  <c r="U102261" i="1"/>
  <c r="U102275" i="1"/>
  <c r="U102286" i="1"/>
  <c r="U102300" i="1"/>
  <c r="U102313" i="1"/>
  <c r="U102325" i="1"/>
  <c r="U102339" i="1"/>
  <c r="U102350" i="1"/>
  <c r="U102364" i="1"/>
  <c r="U102377" i="1"/>
  <c r="U102389" i="1"/>
  <c r="U102403" i="1"/>
  <c r="U102414" i="1"/>
  <c r="U102428" i="1"/>
  <c r="U102441" i="1"/>
  <c r="U102453" i="1"/>
  <c r="U102467" i="1"/>
  <c r="U102478" i="1"/>
  <c r="U102492" i="1"/>
  <c r="U102505" i="1"/>
  <c r="U102517" i="1"/>
  <c r="U102531" i="1"/>
  <c r="U102542" i="1"/>
  <c r="U102556" i="1"/>
  <c r="U102569" i="1"/>
  <c r="U102581" i="1"/>
  <c r="U102595" i="1"/>
  <c r="U102606" i="1"/>
  <c r="U102620" i="1"/>
  <c r="U102633" i="1"/>
  <c r="U102645" i="1"/>
  <c r="U102659" i="1"/>
  <c r="U102670" i="1"/>
  <c r="U102684" i="1"/>
  <c r="U102697" i="1"/>
  <c r="U102709" i="1"/>
  <c r="U102723" i="1"/>
  <c r="U102734" i="1"/>
  <c r="U102748" i="1"/>
  <c r="U102761" i="1"/>
  <c r="U102773" i="1"/>
  <c r="U102787" i="1"/>
  <c r="U102796" i="1"/>
  <c r="U102805" i="1"/>
  <c r="U102814" i="1"/>
  <c r="U102823" i="1"/>
  <c r="U102833" i="1"/>
  <c r="U102842" i="1"/>
  <c r="U102851" i="1"/>
  <c r="U102859" i="1"/>
  <c r="U102867" i="1"/>
  <c r="U102875" i="1"/>
  <c r="U102883" i="1"/>
  <c r="U102891" i="1"/>
  <c r="U102899" i="1"/>
  <c r="U102907" i="1"/>
  <c r="U102915" i="1"/>
  <c r="U102923" i="1"/>
  <c r="U102931" i="1"/>
  <c r="U102939" i="1"/>
  <c r="U102947" i="1"/>
  <c r="U102955" i="1"/>
  <c r="U102963" i="1"/>
  <c r="U102971" i="1"/>
  <c r="U102979" i="1"/>
  <c r="U102987" i="1"/>
  <c r="U102995" i="1"/>
  <c r="U103003" i="1"/>
  <c r="U103011" i="1"/>
  <c r="U103019" i="1"/>
  <c r="U103027" i="1"/>
  <c r="U103035" i="1"/>
  <c r="U103043" i="1"/>
  <c r="U103051" i="1"/>
  <c r="U103059" i="1"/>
  <c r="U103067" i="1"/>
  <c r="U103075" i="1"/>
  <c r="U103083" i="1"/>
  <c r="U103091" i="1"/>
  <c r="U103099" i="1"/>
  <c r="U103107" i="1"/>
  <c r="U103115" i="1"/>
  <c r="U103123" i="1"/>
  <c r="U103131" i="1"/>
  <c r="U103139" i="1"/>
  <c r="U103147" i="1"/>
  <c r="U103155" i="1"/>
  <c r="U103163" i="1"/>
  <c r="U103171" i="1"/>
  <c r="U103179" i="1"/>
  <c r="U103187" i="1"/>
  <c r="U103195" i="1"/>
  <c r="U103203" i="1"/>
  <c r="U103211" i="1"/>
  <c r="U103219" i="1"/>
  <c r="U103227" i="1"/>
  <c r="U103235" i="1"/>
  <c r="U103243" i="1"/>
  <c r="U103251" i="1"/>
  <c r="U103259" i="1"/>
  <c r="U103267" i="1"/>
  <c r="U103275" i="1"/>
  <c r="U103283" i="1"/>
  <c r="U103291" i="1"/>
  <c r="U103299" i="1"/>
  <c r="U103307" i="1"/>
  <c r="U103315" i="1"/>
  <c r="U103323" i="1"/>
  <c r="U103331" i="1"/>
  <c r="U103339" i="1"/>
  <c r="U103347" i="1"/>
  <c r="U103355" i="1"/>
  <c r="U103363" i="1"/>
  <c r="U103371" i="1"/>
  <c r="U103379" i="1"/>
  <c r="U103387" i="1"/>
  <c r="U103395" i="1"/>
  <c r="U103403" i="1"/>
  <c r="U103411" i="1"/>
  <c r="U103419" i="1"/>
  <c r="U103427" i="1"/>
  <c r="U103435" i="1"/>
  <c r="U103443" i="1"/>
  <c r="U103451" i="1"/>
  <c r="U103459" i="1"/>
  <c r="U103467" i="1"/>
  <c r="U103475" i="1"/>
  <c r="U103483" i="1"/>
  <c r="U103491" i="1"/>
  <c r="U103499" i="1"/>
  <c r="U103507" i="1"/>
  <c r="U103515" i="1"/>
  <c r="U103523" i="1"/>
  <c r="U103531" i="1"/>
  <c r="U103539" i="1"/>
  <c r="U103547" i="1"/>
  <c r="U103555" i="1"/>
  <c r="U103563" i="1"/>
  <c r="U103571" i="1"/>
  <c r="U103579" i="1"/>
  <c r="U103587" i="1"/>
  <c r="U103595" i="1"/>
  <c r="U103603" i="1"/>
  <c r="U103611" i="1"/>
  <c r="U103619" i="1"/>
  <c r="U103627" i="1"/>
  <c r="U103635" i="1"/>
  <c r="U103643" i="1"/>
  <c r="U103651" i="1"/>
  <c r="U103659" i="1"/>
  <c r="U103667" i="1"/>
  <c r="U103675" i="1"/>
  <c r="U103683" i="1"/>
  <c r="U103691" i="1"/>
  <c r="U103699" i="1"/>
  <c r="U103707" i="1"/>
  <c r="U103715" i="1"/>
  <c r="U103723" i="1"/>
  <c r="U103731" i="1"/>
  <c r="U103739" i="1"/>
  <c r="U103747" i="1"/>
  <c r="U103755" i="1"/>
  <c r="U103763" i="1"/>
  <c r="U103771" i="1"/>
  <c r="U103779" i="1"/>
  <c r="U103787" i="1"/>
  <c r="U103795" i="1"/>
  <c r="U103803" i="1"/>
  <c r="U103811" i="1"/>
  <c r="U103819" i="1"/>
  <c r="U103827" i="1"/>
  <c r="U103835" i="1"/>
  <c r="U103843" i="1"/>
  <c r="U103851" i="1"/>
  <c r="U103859" i="1"/>
  <c r="U103867" i="1"/>
  <c r="U103875" i="1"/>
  <c r="U103883" i="1"/>
  <c r="U103891" i="1"/>
  <c r="U103899" i="1"/>
  <c r="U103907" i="1"/>
  <c r="U103915" i="1"/>
  <c r="U103923" i="1"/>
  <c r="U103931" i="1"/>
  <c r="U103939" i="1"/>
  <c r="U103947" i="1"/>
  <c r="U103955" i="1"/>
  <c r="U103963" i="1"/>
  <c r="U103971" i="1"/>
  <c r="U103979" i="1"/>
  <c r="U103987" i="1"/>
  <c r="U103995" i="1"/>
  <c r="U104003" i="1"/>
  <c r="U104011" i="1"/>
  <c r="U104019" i="1"/>
  <c r="U104027" i="1"/>
  <c r="U104035" i="1"/>
  <c r="U104043" i="1"/>
  <c r="U104051" i="1"/>
  <c r="U104059" i="1"/>
  <c r="U104067" i="1"/>
  <c r="U104075" i="1"/>
  <c r="U104083" i="1"/>
  <c r="U104091" i="1"/>
  <c r="U104099" i="1"/>
  <c r="U104107" i="1"/>
  <c r="U104115" i="1"/>
  <c r="U104123" i="1"/>
  <c r="U104131" i="1"/>
  <c r="U104139" i="1"/>
  <c r="U104147" i="1"/>
  <c r="U104155" i="1"/>
  <c r="U104163" i="1"/>
  <c r="U104171" i="1"/>
  <c r="U104179" i="1"/>
  <c r="U104187" i="1"/>
  <c r="U104195" i="1"/>
  <c r="U104203" i="1"/>
  <c r="U104211" i="1"/>
  <c r="U104219" i="1"/>
  <c r="U104227" i="1"/>
  <c r="U104235" i="1"/>
  <c r="U104243" i="1"/>
  <c r="U104251" i="1"/>
  <c r="U104259" i="1"/>
  <c r="U104267" i="1"/>
  <c r="U104275" i="1"/>
  <c r="U104283" i="1"/>
  <c r="U104291" i="1"/>
  <c r="U104299" i="1"/>
  <c r="U104307" i="1"/>
  <c r="U104315" i="1"/>
  <c r="U104323" i="1"/>
  <c r="U104331" i="1"/>
  <c r="U104339" i="1"/>
  <c r="U104347" i="1"/>
  <c r="U104355" i="1"/>
  <c r="U104363" i="1"/>
  <c r="U104371" i="1"/>
  <c r="U104379" i="1"/>
  <c r="U104387" i="1"/>
  <c r="U104395" i="1"/>
  <c r="U104403" i="1"/>
  <c r="U104411" i="1"/>
  <c r="U104419" i="1"/>
  <c r="U104427" i="1"/>
  <c r="U104435" i="1"/>
  <c r="U104443" i="1"/>
  <c r="U104451" i="1"/>
  <c r="U104459" i="1"/>
  <c r="U104467" i="1"/>
  <c r="U104475" i="1"/>
  <c r="U104483" i="1"/>
  <c r="U104491" i="1"/>
  <c r="U104499" i="1"/>
  <c r="U104507" i="1"/>
  <c r="U104515" i="1"/>
  <c r="U104523" i="1"/>
  <c r="U104531" i="1"/>
  <c r="U104539" i="1"/>
  <c r="U104547" i="1"/>
  <c r="U104555" i="1"/>
  <c r="U104563" i="1"/>
  <c r="U104571" i="1"/>
  <c r="U104579" i="1"/>
  <c r="U104587" i="1"/>
  <c r="U104595" i="1"/>
  <c r="U104603" i="1"/>
  <c r="U104611" i="1"/>
  <c r="U104619" i="1"/>
  <c r="U104627" i="1"/>
  <c r="U104635" i="1"/>
  <c r="U104643" i="1"/>
  <c r="U104651" i="1"/>
  <c r="U104659" i="1"/>
  <c r="U104667" i="1"/>
  <c r="U104675" i="1"/>
  <c r="U104683" i="1"/>
  <c r="U104691" i="1"/>
  <c r="U104699" i="1"/>
  <c r="U104707" i="1"/>
  <c r="U104715" i="1"/>
  <c r="U104723" i="1"/>
  <c r="U104731" i="1"/>
  <c r="U104739" i="1"/>
  <c r="U104747" i="1"/>
  <c r="U104755" i="1"/>
  <c r="U104763" i="1"/>
  <c r="U104771" i="1"/>
  <c r="U104779" i="1"/>
  <c r="U104787" i="1"/>
  <c r="U104795" i="1"/>
  <c r="U104803" i="1"/>
  <c r="U104811" i="1"/>
  <c r="U104819" i="1"/>
  <c r="U104827" i="1"/>
  <c r="U104835" i="1"/>
  <c r="U104843" i="1"/>
  <c r="U104851" i="1"/>
  <c r="U104859" i="1"/>
  <c r="U104867" i="1"/>
  <c r="U104875" i="1"/>
  <c r="U104883" i="1"/>
  <c r="U104891" i="1"/>
  <c r="U104899" i="1"/>
  <c r="U104907" i="1"/>
  <c r="U104915" i="1"/>
  <c r="U104923" i="1"/>
  <c r="U104931" i="1"/>
  <c r="U104939" i="1"/>
  <c r="U104947" i="1"/>
  <c r="U104955" i="1"/>
  <c r="U104963" i="1"/>
  <c r="U104971" i="1"/>
  <c r="U104979" i="1"/>
  <c r="U104987" i="1"/>
  <c r="U104995" i="1"/>
  <c r="U105003" i="1"/>
  <c r="U105011" i="1"/>
  <c r="U105019" i="1"/>
  <c r="U105027" i="1"/>
  <c r="U105035" i="1"/>
  <c r="U105043" i="1"/>
  <c r="U105051" i="1"/>
  <c r="U105059" i="1"/>
  <c r="U105067" i="1"/>
  <c r="U105075" i="1"/>
  <c r="U105083" i="1"/>
  <c r="U105091" i="1"/>
  <c r="U105099" i="1"/>
  <c r="U105107" i="1"/>
  <c r="U105115" i="1"/>
  <c r="U105123" i="1"/>
  <c r="U105131" i="1"/>
  <c r="U105139" i="1"/>
  <c r="U105147" i="1"/>
  <c r="U105155" i="1"/>
  <c r="U105163" i="1"/>
  <c r="U105171" i="1"/>
  <c r="U105179" i="1"/>
  <c r="U105187" i="1"/>
  <c r="U105195" i="1"/>
  <c r="U105203" i="1"/>
  <c r="U105211" i="1"/>
  <c r="U105219" i="1"/>
  <c r="U105227" i="1"/>
  <c r="U105235" i="1"/>
  <c r="U105243" i="1"/>
  <c r="U105251" i="1"/>
  <c r="U105259" i="1"/>
  <c r="U105267" i="1"/>
  <c r="U105275" i="1"/>
  <c r="U105283" i="1"/>
  <c r="U105291" i="1"/>
  <c r="U105299" i="1"/>
  <c r="U105307" i="1"/>
  <c r="U105315" i="1"/>
  <c r="U105323" i="1"/>
  <c r="U105331" i="1"/>
  <c r="U105339" i="1"/>
  <c r="U105347" i="1"/>
  <c r="U105355" i="1"/>
  <c r="U105363" i="1"/>
  <c r="U105371" i="1"/>
  <c r="U105379" i="1"/>
  <c r="U105387" i="1"/>
  <c r="U105395" i="1"/>
  <c r="U105403" i="1"/>
  <c r="U105411" i="1"/>
  <c r="U105419" i="1"/>
  <c r="U105427" i="1"/>
  <c r="U105435" i="1"/>
  <c r="U105443" i="1"/>
  <c r="U105451" i="1"/>
  <c r="U105459" i="1"/>
  <c r="U105467" i="1"/>
  <c r="U105475" i="1"/>
  <c r="U105483" i="1"/>
  <c r="U105491" i="1"/>
  <c r="U105499" i="1"/>
  <c r="U105507" i="1"/>
  <c r="U105515" i="1"/>
  <c r="U105523" i="1"/>
  <c r="U105531" i="1"/>
  <c r="U105539" i="1"/>
  <c r="U105547" i="1"/>
  <c r="U105555" i="1"/>
  <c r="U105563" i="1"/>
  <c r="U105571" i="1"/>
  <c r="U105579" i="1"/>
  <c r="U105587" i="1"/>
  <c r="U105595" i="1"/>
  <c r="U105603" i="1"/>
  <c r="U105611" i="1"/>
  <c r="U105619" i="1"/>
  <c r="U105627" i="1"/>
  <c r="U105635" i="1"/>
  <c r="U105643" i="1"/>
  <c r="U105651" i="1"/>
  <c r="U105659" i="1"/>
  <c r="U105667" i="1"/>
  <c r="U105675" i="1"/>
  <c r="U105683" i="1"/>
  <c r="U105691" i="1"/>
  <c r="U105699" i="1"/>
  <c r="U105707" i="1"/>
  <c r="U105715" i="1"/>
  <c r="U105723" i="1"/>
  <c r="U105731" i="1"/>
  <c r="U105739" i="1"/>
  <c r="U105747" i="1"/>
  <c r="U105755" i="1"/>
  <c r="U105763" i="1"/>
  <c r="U105771" i="1"/>
  <c r="U105779" i="1"/>
  <c r="U105787" i="1"/>
  <c r="U105795" i="1"/>
  <c r="U105803" i="1"/>
  <c r="U105811" i="1"/>
  <c r="U105819" i="1"/>
  <c r="U105827" i="1"/>
  <c r="U105835" i="1"/>
  <c r="U105843" i="1"/>
  <c r="U105851" i="1"/>
  <c r="U105859" i="1"/>
  <c r="U105867" i="1"/>
  <c r="U105875" i="1"/>
  <c r="U105883" i="1"/>
  <c r="U105891" i="1"/>
  <c r="U105899" i="1"/>
  <c r="U105907" i="1"/>
  <c r="U105915" i="1"/>
  <c r="U105923" i="1"/>
  <c r="U105931" i="1"/>
  <c r="U105939" i="1"/>
  <c r="U105947" i="1"/>
  <c r="U105955" i="1"/>
  <c r="U105963" i="1"/>
  <c r="U105971" i="1"/>
  <c r="U105979" i="1"/>
  <c r="U105987" i="1"/>
  <c r="U105995" i="1"/>
  <c r="U106003" i="1"/>
  <c r="U106011" i="1"/>
  <c r="U106019" i="1"/>
  <c r="U106027" i="1"/>
  <c r="U106035" i="1"/>
  <c r="U106043" i="1"/>
  <c r="U106051" i="1"/>
  <c r="U106059" i="1"/>
  <c r="U106067" i="1"/>
  <c r="U106075" i="1"/>
  <c r="U106083" i="1"/>
  <c r="U106091" i="1"/>
  <c r="U106099" i="1"/>
  <c r="U106107" i="1"/>
  <c r="U106115" i="1"/>
  <c r="U106123" i="1"/>
  <c r="U106131" i="1"/>
  <c r="U106139" i="1"/>
  <c r="U106147" i="1"/>
  <c r="U106155" i="1"/>
  <c r="U106163" i="1"/>
  <c r="U106171" i="1"/>
  <c r="U106179" i="1"/>
  <c r="U106187" i="1"/>
  <c r="U106195" i="1"/>
  <c r="U106203" i="1"/>
  <c r="U106211" i="1"/>
  <c r="U106219" i="1"/>
  <c r="U106227" i="1"/>
  <c r="U106235" i="1"/>
  <c r="U106243" i="1"/>
  <c r="U106251" i="1"/>
  <c r="U106259" i="1"/>
  <c r="U106267" i="1"/>
  <c r="U106275" i="1"/>
  <c r="U106283" i="1"/>
  <c r="U106291" i="1"/>
  <c r="U106299" i="1"/>
  <c r="U106307" i="1"/>
  <c r="U106315" i="1"/>
  <c r="U106323" i="1"/>
  <c r="U106331" i="1"/>
  <c r="U106339" i="1"/>
  <c r="U106347" i="1"/>
  <c r="U106355" i="1"/>
  <c r="U106363" i="1"/>
  <c r="U106371" i="1"/>
  <c r="U106379" i="1"/>
  <c r="U106387" i="1"/>
  <c r="U106395" i="1"/>
  <c r="U106403" i="1"/>
  <c r="U106411" i="1"/>
  <c r="U106419" i="1"/>
  <c r="U106427" i="1"/>
  <c r="U106435" i="1"/>
  <c r="U106443" i="1"/>
  <c r="U106451" i="1"/>
  <c r="U106459" i="1"/>
  <c r="U106467" i="1"/>
  <c r="U106475" i="1"/>
  <c r="U106483" i="1"/>
  <c r="U106491" i="1"/>
  <c r="U106499" i="1"/>
  <c r="U106507" i="1"/>
  <c r="U106515" i="1"/>
  <c r="U106523" i="1"/>
  <c r="U106531" i="1"/>
  <c r="U106539" i="1"/>
  <c r="U106547" i="1"/>
  <c r="U106555" i="1"/>
  <c r="U106563" i="1"/>
  <c r="U106571" i="1"/>
  <c r="U106579" i="1"/>
  <c r="U106587" i="1"/>
  <c r="U106595" i="1"/>
  <c r="U106603" i="1"/>
  <c r="U106611" i="1"/>
  <c r="U106619" i="1"/>
  <c r="U106627" i="1"/>
  <c r="U106635" i="1"/>
  <c r="U106643" i="1"/>
  <c r="U106651" i="1"/>
  <c r="U106659" i="1"/>
  <c r="U106667" i="1"/>
  <c r="U106675" i="1"/>
  <c r="U106683" i="1"/>
  <c r="U106691" i="1"/>
  <c r="U106699" i="1"/>
  <c r="U106707" i="1"/>
  <c r="U106715" i="1"/>
  <c r="U106723" i="1"/>
  <c r="U106731" i="1"/>
  <c r="U106739" i="1"/>
  <c r="U106747" i="1"/>
  <c r="U106755" i="1"/>
  <c r="U106763" i="1"/>
  <c r="U106771" i="1"/>
  <c r="U106779" i="1"/>
  <c r="U106787" i="1"/>
  <c r="U106795" i="1"/>
  <c r="U106803" i="1"/>
  <c r="U106811" i="1"/>
  <c r="U106819" i="1"/>
  <c r="U106827" i="1"/>
  <c r="U106835" i="1"/>
  <c r="U106843" i="1"/>
  <c r="U106851" i="1"/>
  <c r="U106859" i="1"/>
  <c r="U106867" i="1"/>
  <c r="U106875" i="1"/>
  <c r="U106883" i="1"/>
  <c r="U106891" i="1"/>
  <c r="U106899" i="1"/>
  <c r="U106907" i="1"/>
  <c r="U106915" i="1"/>
  <c r="U106923" i="1"/>
  <c r="U106931" i="1"/>
  <c r="U106939" i="1"/>
  <c r="U106947" i="1"/>
  <c r="U106955" i="1"/>
  <c r="U106963" i="1"/>
  <c r="U106971" i="1"/>
  <c r="U106979" i="1"/>
  <c r="U106987" i="1"/>
  <c r="U106995" i="1"/>
  <c r="U107003" i="1"/>
  <c r="U107011" i="1"/>
  <c r="U107019" i="1"/>
  <c r="U107027" i="1"/>
  <c r="U107035" i="1"/>
  <c r="U107043" i="1"/>
  <c r="U107051" i="1"/>
  <c r="U107059" i="1"/>
  <c r="U107067" i="1"/>
  <c r="U107075" i="1"/>
  <c r="U107083" i="1"/>
  <c r="U107091" i="1"/>
  <c r="U107099" i="1"/>
  <c r="U107107" i="1"/>
  <c r="U107115" i="1"/>
  <c r="U107123" i="1"/>
  <c r="U107131" i="1"/>
  <c r="U107139" i="1"/>
  <c r="U107147" i="1"/>
  <c r="U107155" i="1"/>
  <c r="U107163" i="1"/>
  <c r="U107171" i="1"/>
  <c r="U107179" i="1"/>
  <c r="U107187" i="1"/>
  <c r="U107195" i="1"/>
  <c r="U107203" i="1"/>
  <c r="U107211" i="1"/>
  <c r="U107219" i="1"/>
  <c r="U107227" i="1"/>
  <c r="U107235" i="1"/>
  <c r="U107243" i="1"/>
  <c r="U107251" i="1"/>
  <c r="U107259" i="1"/>
  <c r="U107267" i="1"/>
  <c r="U107275" i="1"/>
  <c r="U107283" i="1"/>
  <c r="U107291" i="1"/>
  <c r="U107299" i="1"/>
  <c r="U107307" i="1"/>
  <c r="U107315" i="1"/>
  <c r="U107323" i="1"/>
  <c r="U107331" i="1"/>
  <c r="U107339" i="1"/>
  <c r="U107347" i="1"/>
  <c r="U107355" i="1"/>
  <c r="U107363" i="1"/>
  <c r="U107371" i="1"/>
  <c r="U107379" i="1"/>
  <c r="U107387" i="1"/>
  <c r="U107395" i="1"/>
  <c r="U107403" i="1"/>
  <c r="U107411" i="1"/>
  <c r="U107419" i="1"/>
  <c r="U107427" i="1"/>
  <c r="U107435" i="1"/>
  <c r="U107443" i="1"/>
  <c r="U107451" i="1"/>
  <c r="U107459" i="1"/>
  <c r="U107467" i="1"/>
  <c r="U107475" i="1"/>
  <c r="U107483" i="1"/>
  <c r="U107491" i="1"/>
  <c r="U107499" i="1"/>
  <c r="U107507" i="1"/>
  <c r="U107515" i="1"/>
  <c r="U107523" i="1"/>
  <c r="U107531" i="1"/>
  <c r="U107539" i="1"/>
  <c r="U107547" i="1"/>
  <c r="U107555" i="1"/>
  <c r="U107563" i="1"/>
  <c r="U107571" i="1"/>
  <c r="U107579" i="1"/>
  <c r="U107587" i="1"/>
  <c r="U107595" i="1"/>
  <c r="U107603" i="1"/>
  <c r="U107611" i="1"/>
  <c r="U107619" i="1"/>
  <c r="U107627" i="1"/>
  <c r="U107635" i="1"/>
  <c r="U107643" i="1"/>
  <c r="U107651" i="1"/>
  <c r="U107659" i="1"/>
  <c r="U107667" i="1"/>
  <c r="U107675" i="1"/>
  <c r="U107683" i="1"/>
  <c r="U107691" i="1"/>
  <c r="U107699" i="1"/>
  <c r="U107707" i="1"/>
  <c r="U107715" i="1"/>
  <c r="U107723" i="1"/>
  <c r="U107731" i="1"/>
  <c r="U107739" i="1"/>
  <c r="U107747" i="1"/>
  <c r="U107755" i="1"/>
  <c r="U107763" i="1"/>
  <c r="U107771" i="1"/>
  <c r="U107779" i="1"/>
  <c r="U107787" i="1"/>
  <c r="U107795" i="1"/>
  <c r="U107803" i="1"/>
  <c r="U107811" i="1"/>
  <c r="U107819" i="1"/>
  <c r="U107827" i="1"/>
  <c r="U107835" i="1"/>
  <c r="U107843" i="1"/>
  <c r="U107851" i="1"/>
  <c r="U107859" i="1"/>
  <c r="U107867" i="1"/>
  <c r="U107875" i="1"/>
  <c r="U107883" i="1"/>
  <c r="U107891" i="1"/>
  <c r="U107899" i="1"/>
  <c r="U107907" i="1"/>
  <c r="U107915" i="1"/>
  <c r="U107923" i="1"/>
  <c r="U107931" i="1"/>
  <c r="U107939" i="1"/>
  <c r="U107947" i="1"/>
  <c r="U107955" i="1"/>
  <c r="U107963" i="1"/>
  <c r="U107971" i="1"/>
  <c r="U107979" i="1"/>
  <c r="U107987" i="1"/>
  <c r="U107995" i="1"/>
  <c r="U108003" i="1"/>
  <c r="U108011" i="1"/>
  <c r="U108019" i="1"/>
  <c r="U108027" i="1"/>
  <c r="U108035" i="1"/>
  <c r="U108043" i="1"/>
  <c r="U108051" i="1"/>
  <c r="U108059" i="1"/>
  <c r="U108067" i="1"/>
  <c r="U108075" i="1"/>
  <c r="U108083" i="1"/>
  <c r="U108091" i="1"/>
  <c r="U108099" i="1"/>
  <c r="U108107" i="1"/>
  <c r="U108115" i="1"/>
  <c r="U108123" i="1"/>
  <c r="U108131" i="1"/>
  <c r="U108139" i="1"/>
  <c r="U108147" i="1"/>
  <c r="U108155" i="1"/>
  <c r="U108163" i="1"/>
  <c r="U108171" i="1"/>
  <c r="U108179" i="1"/>
  <c r="U108187" i="1"/>
  <c r="U108195" i="1"/>
  <c r="U108203" i="1"/>
  <c r="U108211" i="1"/>
  <c r="U108219" i="1"/>
  <c r="U108227" i="1"/>
  <c r="U108235" i="1"/>
  <c r="U108243" i="1"/>
  <c r="U108251" i="1"/>
  <c r="U108259" i="1"/>
  <c r="U108267" i="1"/>
  <c r="U108275" i="1"/>
  <c r="U108283" i="1"/>
  <c r="U108291" i="1"/>
  <c r="U108299" i="1"/>
  <c r="U108307" i="1"/>
  <c r="U108315" i="1"/>
  <c r="U108323" i="1"/>
  <c r="U108331" i="1"/>
  <c r="U108339" i="1"/>
  <c r="U108347" i="1"/>
  <c r="U108355" i="1"/>
  <c r="U108363" i="1"/>
  <c r="U108371" i="1"/>
  <c r="U108379" i="1"/>
  <c r="U108387" i="1"/>
  <c r="U108395" i="1"/>
  <c r="U108403" i="1"/>
  <c r="U108411" i="1"/>
  <c r="U108419" i="1"/>
  <c r="U108427" i="1"/>
  <c r="U108435" i="1"/>
  <c r="U108443" i="1"/>
  <c r="U108451" i="1"/>
  <c r="U108459" i="1"/>
  <c r="U108467" i="1"/>
  <c r="U108475" i="1"/>
  <c r="U108483" i="1"/>
  <c r="U108491" i="1"/>
  <c r="U108499" i="1"/>
  <c r="U108507" i="1"/>
  <c r="U108515" i="1"/>
  <c r="U108523" i="1"/>
  <c r="U108531" i="1"/>
  <c r="U108539" i="1"/>
  <c r="U108547" i="1"/>
  <c r="U108555" i="1"/>
  <c r="U108563" i="1"/>
  <c r="U108571" i="1"/>
  <c r="U108579" i="1"/>
  <c r="U108587" i="1"/>
  <c r="U108595" i="1"/>
  <c r="U108603" i="1"/>
  <c r="U108611" i="1"/>
  <c r="U108619" i="1"/>
  <c r="U108627" i="1"/>
  <c r="U108635" i="1"/>
  <c r="U108643" i="1"/>
  <c r="U108651" i="1"/>
  <c r="U108659" i="1"/>
  <c r="U108667" i="1"/>
  <c r="U108675" i="1"/>
  <c r="U108683" i="1"/>
  <c r="U108691" i="1"/>
  <c r="U108699" i="1"/>
  <c r="U108707" i="1"/>
  <c r="U108715" i="1"/>
  <c r="U108723" i="1"/>
  <c r="U108731" i="1"/>
  <c r="U108739" i="1"/>
  <c r="U108747" i="1"/>
  <c r="U108755" i="1"/>
  <c r="U108763" i="1"/>
  <c r="U108771" i="1"/>
  <c r="U108779" i="1"/>
  <c r="U108787" i="1"/>
  <c r="U108795" i="1"/>
  <c r="U108803" i="1"/>
  <c r="U108811" i="1"/>
  <c r="U108819" i="1"/>
  <c r="U108827" i="1"/>
  <c r="U108835" i="1"/>
  <c r="U108843" i="1"/>
  <c r="U108851" i="1"/>
  <c r="U108859" i="1"/>
  <c r="U108867" i="1"/>
  <c r="U108875" i="1"/>
  <c r="U108883" i="1"/>
  <c r="U108891" i="1"/>
  <c r="U108899" i="1"/>
  <c r="U108907" i="1"/>
  <c r="U108915" i="1"/>
  <c r="U108923" i="1"/>
  <c r="U108931" i="1"/>
  <c r="U108939" i="1"/>
  <c r="U108947" i="1"/>
  <c r="U108955" i="1"/>
  <c r="U108963" i="1"/>
  <c r="U108971" i="1"/>
  <c r="U108979" i="1"/>
  <c r="U108987" i="1"/>
  <c r="U108995" i="1"/>
  <c r="U109003" i="1"/>
  <c r="U109011" i="1"/>
  <c r="U109019" i="1"/>
  <c r="U109027" i="1"/>
  <c r="U109035" i="1"/>
  <c r="U109043" i="1"/>
  <c r="U109051" i="1"/>
  <c r="U109059" i="1"/>
  <c r="U109067" i="1"/>
  <c r="U109075" i="1"/>
  <c r="U109083" i="1"/>
  <c r="U109091" i="1"/>
  <c r="U109099" i="1"/>
  <c r="U109107" i="1"/>
  <c r="U109115" i="1"/>
  <c r="U109123" i="1"/>
  <c r="U109131" i="1"/>
  <c r="U109139" i="1"/>
  <c r="U109147" i="1"/>
  <c r="U109155" i="1"/>
  <c r="U109163" i="1"/>
  <c r="U109171" i="1"/>
  <c r="U109179" i="1"/>
  <c r="U109187" i="1"/>
  <c r="U109195" i="1"/>
  <c r="U109203" i="1"/>
  <c r="U109211" i="1"/>
  <c r="U109219" i="1"/>
  <c r="U109227" i="1"/>
  <c r="U109235" i="1"/>
  <c r="U109243" i="1"/>
  <c r="U109251" i="1"/>
  <c r="U109259" i="1"/>
  <c r="U109267" i="1"/>
  <c r="U109275" i="1"/>
  <c r="U109283" i="1"/>
  <c r="U109291" i="1"/>
  <c r="U109299" i="1"/>
  <c r="U109307" i="1"/>
  <c r="U109315" i="1"/>
  <c r="U109323" i="1"/>
  <c r="U109331" i="1"/>
  <c r="U109339" i="1"/>
  <c r="U109347" i="1"/>
  <c r="U109355" i="1"/>
  <c r="U109363" i="1"/>
  <c r="U109371" i="1"/>
  <c r="U109379" i="1"/>
  <c r="U109387" i="1"/>
  <c r="U109395" i="1"/>
  <c r="U109403" i="1"/>
  <c r="U109411" i="1"/>
  <c r="U109419" i="1"/>
  <c r="U109427" i="1"/>
  <c r="U109435" i="1"/>
  <c r="U109443" i="1"/>
  <c r="U109451" i="1"/>
  <c r="U109459" i="1"/>
  <c r="U109467" i="1"/>
  <c r="U109475" i="1"/>
  <c r="U109483" i="1"/>
  <c r="U109491" i="1"/>
  <c r="U109499" i="1"/>
  <c r="U109507" i="1"/>
  <c r="U109515" i="1"/>
  <c r="U109523" i="1"/>
  <c r="U109531" i="1"/>
  <c r="U109539" i="1"/>
  <c r="U109547" i="1"/>
  <c r="U109555" i="1"/>
  <c r="U109563" i="1"/>
  <c r="U109571" i="1"/>
  <c r="U109579" i="1"/>
  <c r="U109587" i="1"/>
  <c r="U109595" i="1"/>
  <c r="U109603" i="1"/>
  <c r="U109611" i="1"/>
  <c r="U109619" i="1"/>
  <c r="U109627" i="1"/>
  <c r="U109635" i="1"/>
  <c r="U109643" i="1"/>
  <c r="U109651" i="1"/>
  <c r="U109659" i="1"/>
  <c r="U109667" i="1"/>
  <c r="U109675" i="1"/>
  <c r="U109683" i="1"/>
  <c r="U109691" i="1"/>
  <c r="U109699" i="1"/>
  <c r="U109707" i="1"/>
  <c r="U109715" i="1"/>
  <c r="U109723" i="1"/>
  <c r="U109731" i="1"/>
  <c r="U109739" i="1"/>
  <c r="U109747" i="1"/>
  <c r="U109755" i="1"/>
  <c r="U109763" i="1"/>
  <c r="U109771" i="1"/>
  <c r="U109779" i="1"/>
  <c r="U109787" i="1"/>
  <c r="U109795" i="1"/>
  <c r="U109803" i="1"/>
  <c r="U109811" i="1"/>
  <c r="U109819" i="1"/>
  <c r="U109827" i="1"/>
  <c r="U109835" i="1"/>
  <c r="U109843" i="1"/>
  <c r="U109851" i="1"/>
  <c r="U109859" i="1"/>
  <c r="U109867" i="1"/>
  <c r="U109875" i="1"/>
  <c r="U109883" i="1"/>
  <c r="U109891" i="1"/>
  <c r="U109899" i="1"/>
  <c r="U109907" i="1"/>
  <c r="U109915" i="1"/>
  <c r="U109923" i="1"/>
  <c r="U109931" i="1"/>
  <c r="U109939" i="1"/>
  <c r="U109947" i="1"/>
  <c r="U109955" i="1"/>
  <c r="U109963" i="1"/>
  <c r="U109971" i="1"/>
  <c r="U109979" i="1"/>
  <c r="U109987" i="1"/>
  <c r="U109995" i="1"/>
  <c r="U110003" i="1"/>
  <c r="U110011" i="1"/>
  <c r="U110019" i="1"/>
  <c r="U110027" i="1"/>
  <c r="U110035" i="1"/>
  <c r="U110043" i="1"/>
  <c r="U110051" i="1"/>
  <c r="U110059" i="1"/>
  <c r="U110067" i="1"/>
  <c r="U110075" i="1"/>
  <c r="U110083" i="1"/>
  <c r="U110091" i="1"/>
  <c r="U110099" i="1"/>
  <c r="U110107" i="1"/>
  <c r="U110115" i="1"/>
  <c r="U110123" i="1"/>
  <c r="U110131" i="1"/>
  <c r="U110139" i="1"/>
  <c r="U110147" i="1"/>
  <c r="U110155" i="1"/>
  <c r="U110163" i="1"/>
  <c r="U110171" i="1"/>
  <c r="U110179" i="1"/>
  <c r="U110187" i="1"/>
  <c r="U110195" i="1"/>
  <c r="U110203" i="1"/>
  <c r="U110211" i="1"/>
  <c r="U110219" i="1"/>
  <c r="U110227" i="1"/>
  <c r="U110235" i="1"/>
  <c r="U110243" i="1"/>
  <c r="U110251" i="1"/>
  <c r="U110259" i="1"/>
  <c r="U110267" i="1"/>
  <c r="U110275" i="1"/>
  <c r="U110283" i="1"/>
  <c r="U110291" i="1"/>
  <c r="U110299" i="1"/>
  <c r="U110307" i="1"/>
  <c r="U110315" i="1"/>
  <c r="U110323" i="1"/>
  <c r="U110331" i="1"/>
  <c r="U110339" i="1"/>
  <c r="U110347" i="1"/>
  <c r="U110355" i="1"/>
  <c r="U110363" i="1"/>
  <c r="U110371" i="1"/>
  <c r="U110379" i="1"/>
  <c r="U110387" i="1"/>
  <c r="U110395" i="1"/>
  <c r="U110403" i="1"/>
  <c r="U110411" i="1"/>
  <c r="U110419" i="1"/>
  <c r="U110427" i="1"/>
  <c r="U110435" i="1"/>
  <c r="U110443" i="1"/>
  <c r="U110451" i="1"/>
  <c r="U110459" i="1"/>
  <c r="U110467" i="1"/>
  <c r="U110475" i="1"/>
  <c r="U110483" i="1"/>
  <c r="U110491" i="1"/>
  <c r="U110499" i="1"/>
  <c r="U110507" i="1"/>
  <c r="U110515" i="1"/>
  <c r="U110523" i="1"/>
  <c r="U110531" i="1"/>
  <c r="U110539" i="1"/>
  <c r="U110547" i="1"/>
  <c r="U110555" i="1"/>
  <c r="U110563" i="1"/>
  <c r="U110571" i="1"/>
  <c r="U110579" i="1"/>
  <c r="U110587" i="1"/>
  <c r="U110595" i="1"/>
  <c r="U110603" i="1"/>
  <c r="U110611" i="1"/>
  <c r="U110619" i="1"/>
  <c r="U110627" i="1"/>
  <c r="U110635" i="1"/>
  <c r="U110643" i="1"/>
  <c r="U110651" i="1"/>
  <c r="U110659" i="1"/>
  <c r="U110667" i="1"/>
  <c r="U110675" i="1"/>
  <c r="U110683" i="1"/>
  <c r="U110691" i="1"/>
  <c r="U110699" i="1"/>
  <c r="U110707" i="1"/>
  <c r="U110715" i="1"/>
  <c r="U110723" i="1"/>
  <c r="U110731" i="1"/>
  <c r="U110739" i="1"/>
  <c r="U110747" i="1"/>
  <c r="U110755" i="1"/>
  <c r="U110763" i="1"/>
  <c r="U110771" i="1"/>
  <c r="U110779" i="1"/>
  <c r="U110787" i="1"/>
  <c r="U110795" i="1"/>
  <c r="U110803" i="1"/>
  <c r="U110811" i="1"/>
  <c r="U110819" i="1"/>
  <c r="U110827" i="1"/>
  <c r="U110835" i="1"/>
  <c r="U110843" i="1"/>
  <c r="U110851" i="1"/>
  <c r="U110859" i="1"/>
  <c r="U110867" i="1"/>
  <c r="U110875" i="1"/>
  <c r="U110883" i="1"/>
  <c r="U110891" i="1"/>
  <c r="U110899" i="1"/>
  <c r="U110907" i="1"/>
  <c r="U110915" i="1"/>
  <c r="U110923" i="1"/>
  <c r="U110931" i="1"/>
  <c r="U110939" i="1"/>
  <c r="U110947" i="1"/>
  <c r="U110955" i="1"/>
  <c r="U110963" i="1"/>
  <c r="U110971" i="1"/>
  <c r="U110979" i="1"/>
  <c r="U110987" i="1"/>
  <c r="U110995" i="1"/>
  <c r="U111003" i="1"/>
  <c r="U111011" i="1"/>
  <c r="U111019" i="1"/>
  <c r="U111027" i="1"/>
  <c r="U111035" i="1"/>
  <c r="U111043" i="1"/>
  <c r="U111051" i="1"/>
  <c r="U111059" i="1"/>
  <c r="U111067" i="1"/>
  <c r="U111075" i="1"/>
  <c r="U111083" i="1"/>
  <c r="U111091" i="1"/>
  <c r="U111099" i="1"/>
  <c r="U111107" i="1"/>
  <c r="U111115" i="1"/>
  <c r="U111123" i="1"/>
  <c r="U111131" i="1"/>
  <c r="U111139" i="1"/>
  <c r="U111147" i="1"/>
  <c r="U111155" i="1"/>
  <c r="U111163" i="1"/>
  <c r="U111171" i="1"/>
  <c r="U111179" i="1"/>
  <c r="U111187" i="1"/>
  <c r="U111195" i="1"/>
  <c r="U111203" i="1"/>
  <c r="U111211" i="1"/>
  <c r="U111219" i="1"/>
  <c r="U111227" i="1"/>
  <c r="U111235" i="1"/>
  <c r="U111243" i="1"/>
  <c r="U111251" i="1"/>
  <c r="U111259" i="1"/>
  <c r="U111267" i="1"/>
  <c r="U111275" i="1"/>
  <c r="U111283" i="1"/>
  <c r="U111291" i="1"/>
  <c r="U111299" i="1"/>
  <c r="U111307" i="1"/>
  <c r="U111315" i="1"/>
  <c r="U111323" i="1"/>
  <c r="U111331" i="1"/>
  <c r="U111339" i="1"/>
  <c r="U111347" i="1"/>
  <c r="U111355" i="1"/>
  <c r="U111363" i="1"/>
  <c r="U111371" i="1"/>
  <c r="U111379" i="1"/>
  <c r="U111387" i="1"/>
  <c r="U111395" i="1"/>
  <c r="U111403" i="1"/>
  <c r="U111411" i="1"/>
  <c r="U111419" i="1"/>
  <c r="U111427" i="1"/>
  <c r="U111435" i="1"/>
  <c r="U111443" i="1"/>
  <c r="U111451" i="1"/>
  <c r="U111459" i="1"/>
  <c r="U111467" i="1"/>
  <c r="U111475" i="1"/>
  <c r="U111483" i="1"/>
  <c r="U111491" i="1"/>
  <c r="U111499" i="1"/>
  <c r="U111507" i="1"/>
  <c r="U111515" i="1"/>
  <c r="U111523" i="1"/>
  <c r="U111531" i="1"/>
  <c r="U111539" i="1"/>
  <c r="U111547" i="1"/>
  <c r="U111555" i="1"/>
  <c r="U111563" i="1"/>
  <c r="U111571" i="1"/>
  <c r="U111579" i="1"/>
  <c r="U111587" i="1"/>
  <c r="U111595" i="1"/>
  <c r="U111603" i="1"/>
  <c r="U111611" i="1"/>
  <c r="U111619" i="1"/>
  <c r="U111627" i="1"/>
  <c r="U111635" i="1"/>
  <c r="U111643" i="1"/>
  <c r="U111651" i="1"/>
  <c r="U111659" i="1"/>
  <c r="U111667" i="1"/>
  <c r="U111675" i="1"/>
  <c r="U111683" i="1"/>
  <c r="U111691" i="1"/>
  <c r="U111699" i="1"/>
  <c r="U111707" i="1"/>
  <c r="U111715" i="1"/>
  <c r="U111723" i="1"/>
  <c r="U111731" i="1"/>
  <c r="U111739" i="1"/>
  <c r="U111747" i="1"/>
  <c r="U111755" i="1"/>
  <c r="U111763" i="1"/>
  <c r="U111771" i="1"/>
  <c r="U111779" i="1"/>
  <c r="U111787" i="1"/>
  <c r="U111795" i="1"/>
  <c r="U111803" i="1"/>
  <c r="U111811" i="1"/>
  <c r="U111819" i="1"/>
  <c r="U111827" i="1"/>
  <c r="U111835" i="1"/>
  <c r="U111843" i="1"/>
  <c r="U111851" i="1"/>
  <c r="U111859" i="1"/>
  <c r="U111867" i="1"/>
  <c r="U111875" i="1"/>
  <c r="U111883" i="1"/>
  <c r="U111891" i="1"/>
  <c r="U111899" i="1"/>
  <c r="U111907" i="1"/>
  <c r="U111915" i="1"/>
  <c r="U111923" i="1"/>
  <c r="U111931" i="1"/>
  <c r="U111939" i="1"/>
  <c r="U111947" i="1"/>
  <c r="U111955" i="1"/>
  <c r="U111963" i="1"/>
  <c r="U111971" i="1"/>
  <c r="U111979" i="1"/>
  <c r="U111987" i="1"/>
  <c r="U111995" i="1"/>
  <c r="U112003" i="1"/>
  <c r="U112011" i="1"/>
  <c r="U112019" i="1"/>
  <c r="U112027" i="1"/>
  <c r="U112035" i="1"/>
  <c r="U112043" i="1"/>
  <c r="U112051" i="1"/>
  <c r="U112059" i="1"/>
  <c r="U112067" i="1"/>
  <c r="U112075" i="1"/>
  <c r="U112083" i="1"/>
  <c r="U112091" i="1"/>
  <c r="U112099" i="1"/>
  <c r="U112107" i="1"/>
  <c r="U112115" i="1"/>
  <c r="U112123" i="1"/>
  <c r="U112131" i="1"/>
  <c r="U112139" i="1"/>
  <c r="U112147" i="1"/>
  <c r="U112155" i="1"/>
  <c r="U112163" i="1"/>
  <c r="U112171" i="1"/>
  <c r="U112179" i="1"/>
  <c r="U112187" i="1"/>
  <c r="U112195" i="1"/>
  <c r="U112203" i="1"/>
  <c r="U112211" i="1"/>
  <c r="U112219" i="1"/>
  <c r="U112227" i="1"/>
  <c r="U112235" i="1"/>
  <c r="U112243" i="1"/>
  <c r="U112251" i="1"/>
  <c r="U112259" i="1"/>
  <c r="U112267" i="1"/>
  <c r="U112275" i="1"/>
  <c r="U112283" i="1"/>
  <c r="U112291" i="1"/>
  <c r="U112299" i="1"/>
  <c r="U112307" i="1"/>
  <c r="U112315" i="1"/>
  <c r="U112323" i="1"/>
  <c r="U112331" i="1"/>
  <c r="U112339" i="1"/>
  <c r="U112347" i="1"/>
  <c r="U112355" i="1"/>
  <c r="U112363" i="1"/>
  <c r="U112371" i="1"/>
  <c r="U112379" i="1"/>
  <c r="U112387" i="1"/>
  <c r="U112395" i="1"/>
  <c r="U112403" i="1"/>
  <c r="U112411" i="1"/>
  <c r="U112419" i="1"/>
  <c r="U112427" i="1"/>
  <c r="U112435" i="1"/>
  <c r="U112443" i="1"/>
  <c r="U112451" i="1"/>
  <c r="U112459" i="1"/>
  <c r="U112467" i="1"/>
  <c r="U112475" i="1"/>
  <c r="U112483" i="1"/>
  <c r="U112491" i="1"/>
  <c r="U112499" i="1"/>
  <c r="U112507" i="1"/>
  <c r="U112515" i="1"/>
  <c r="U112523" i="1"/>
  <c r="U112531" i="1"/>
  <c r="U112539" i="1"/>
  <c r="U112547" i="1"/>
  <c r="U112555" i="1"/>
  <c r="U112563" i="1"/>
  <c r="U112571" i="1"/>
  <c r="U112579" i="1"/>
  <c r="U112587" i="1"/>
  <c r="U112595" i="1"/>
  <c r="U112603" i="1"/>
  <c r="U112611" i="1"/>
  <c r="U112619" i="1"/>
  <c r="U112627" i="1"/>
  <c r="U112635" i="1"/>
  <c r="U112643" i="1"/>
  <c r="U112651" i="1"/>
  <c r="U112659" i="1"/>
  <c r="U112667" i="1"/>
  <c r="U112675" i="1"/>
  <c r="U112683" i="1"/>
  <c r="U112691" i="1"/>
  <c r="U99126" i="1"/>
  <c r="U99190" i="1"/>
  <c r="U99254" i="1"/>
  <c r="U99318" i="1"/>
  <c r="U99382" i="1"/>
  <c r="U99446" i="1"/>
  <c r="U99510" i="1"/>
  <c r="U99574" i="1"/>
  <c r="U99638" i="1"/>
  <c r="U99702" i="1"/>
  <c r="U99766" i="1"/>
  <c r="U99830" i="1"/>
  <c r="U99894" i="1"/>
  <c r="U99958" i="1"/>
  <c r="U100022" i="1"/>
  <c r="U100086" i="1"/>
  <c r="U100150" i="1"/>
  <c r="U100214" i="1"/>
  <c r="U100278" i="1"/>
  <c r="U100342" i="1"/>
  <c r="U100406" i="1"/>
  <c r="U100470" i="1"/>
  <c r="U100534" i="1"/>
  <c r="U100598" i="1"/>
  <c r="U100662" i="1"/>
  <c r="U100726" i="1"/>
  <c r="U100790" i="1"/>
  <c r="U100854" i="1"/>
  <c r="U100918" i="1"/>
  <c r="U100982" i="1"/>
  <c r="U101033" i="1"/>
  <c r="U101065" i="1"/>
  <c r="U101097" i="1"/>
  <c r="U101129" i="1"/>
  <c r="U101161" i="1"/>
  <c r="U101193" i="1"/>
  <c r="U101225" i="1"/>
  <c r="U101257" i="1"/>
  <c r="U101289" i="1"/>
  <c r="U101321" i="1"/>
  <c r="U101353" i="1"/>
  <c r="U101385" i="1"/>
  <c r="U101417" i="1"/>
  <c r="U101449" i="1"/>
  <c r="U101481" i="1"/>
  <c r="U101513" i="1"/>
  <c r="U101545" i="1"/>
  <c r="U101577" i="1"/>
  <c r="U101609" i="1"/>
  <c r="U101641" i="1"/>
  <c r="U101673" i="1"/>
  <c r="U101705" i="1"/>
  <c r="U101737" i="1"/>
  <c r="U101764" i="1"/>
  <c r="U101785" i="1"/>
  <c r="U101806" i="1"/>
  <c r="U101828" i="1"/>
  <c r="U101849" i="1"/>
  <c r="U101870" i="1"/>
  <c r="U101892" i="1"/>
  <c r="U101913" i="1"/>
  <c r="U101929" i="1"/>
  <c r="U101945" i="1"/>
  <c r="U101961" i="1"/>
  <c r="U101977" i="1"/>
  <c r="U101993" i="1"/>
  <c r="U102009" i="1"/>
  <c r="U102025" i="1"/>
  <c r="U102041" i="1"/>
  <c r="U102057" i="1"/>
  <c r="U102073" i="1"/>
  <c r="U102089" i="1"/>
  <c r="U102105" i="1"/>
  <c r="U102121" i="1"/>
  <c r="U102134" i="1"/>
  <c r="U102148" i="1"/>
  <c r="U102161" i="1"/>
  <c r="U102173" i="1"/>
  <c r="U102187" i="1"/>
  <c r="U102198" i="1"/>
  <c r="U102212" i="1"/>
  <c r="U102225" i="1"/>
  <c r="U102237" i="1"/>
  <c r="U102251" i="1"/>
  <c r="U102262" i="1"/>
  <c r="U102276" i="1"/>
  <c r="U102289" i="1"/>
  <c r="U102301" i="1"/>
  <c r="U102315" i="1"/>
  <c r="U102326" i="1"/>
  <c r="U102340" i="1"/>
  <c r="U102353" i="1"/>
  <c r="U102365" i="1"/>
  <c r="U102379" i="1"/>
  <c r="U102390" i="1"/>
  <c r="U102404" i="1"/>
  <c r="U102417" i="1"/>
  <c r="U102429" i="1"/>
  <c r="U102443" i="1"/>
  <c r="U102454" i="1"/>
  <c r="U102468" i="1"/>
  <c r="U102481" i="1"/>
  <c r="U102493" i="1"/>
  <c r="U102507" i="1"/>
  <c r="U102518" i="1"/>
  <c r="U102532" i="1"/>
  <c r="U102545" i="1"/>
  <c r="U102557" i="1"/>
  <c r="U102571" i="1"/>
  <c r="U102582" i="1"/>
  <c r="U102596" i="1"/>
  <c r="U102609" i="1"/>
  <c r="U102621" i="1"/>
  <c r="U102635" i="1"/>
  <c r="U102646" i="1"/>
  <c r="U102660" i="1"/>
  <c r="U102673" i="1"/>
  <c r="U102685" i="1"/>
  <c r="U102699" i="1"/>
  <c r="U102710" i="1"/>
  <c r="U102724" i="1"/>
  <c r="U102737" i="1"/>
  <c r="U102749" i="1"/>
  <c r="U102763" i="1"/>
  <c r="U102774" i="1"/>
  <c r="U102788" i="1"/>
  <c r="U102797" i="1"/>
  <c r="U102806" i="1"/>
  <c r="U102815" i="1"/>
  <c r="U102825" i="1"/>
  <c r="U102834" i="1"/>
  <c r="U102843" i="1"/>
  <c r="U102852" i="1"/>
  <c r="U102860" i="1"/>
  <c r="U102868" i="1"/>
  <c r="U102876" i="1"/>
  <c r="U102884" i="1"/>
  <c r="U102892" i="1"/>
  <c r="U102900" i="1"/>
  <c r="U102908" i="1"/>
  <c r="U102916" i="1"/>
  <c r="U102924" i="1"/>
  <c r="U102932" i="1"/>
  <c r="U102940" i="1"/>
  <c r="U102948" i="1"/>
  <c r="U102956" i="1"/>
  <c r="U102964" i="1"/>
  <c r="U102972" i="1"/>
  <c r="U102980" i="1"/>
  <c r="U102988" i="1"/>
  <c r="U102996" i="1"/>
  <c r="U103004" i="1"/>
  <c r="U103012" i="1"/>
  <c r="U103020" i="1"/>
  <c r="U103028" i="1"/>
  <c r="U103036" i="1"/>
  <c r="U103044" i="1"/>
  <c r="U103052" i="1"/>
  <c r="U103060" i="1"/>
  <c r="U103068" i="1"/>
  <c r="U103076" i="1"/>
  <c r="U103084" i="1"/>
  <c r="U103092" i="1"/>
  <c r="U103100" i="1"/>
  <c r="U103108" i="1"/>
  <c r="U103116" i="1"/>
  <c r="U103124" i="1"/>
  <c r="U103132" i="1"/>
  <c r="U103140" i="1"/>
  <c r="U103148" i="1"/>
  <c r="U103156" i="1"/>
  <c r="U103164" i="1"/>
  <c r="U103172" i="1"/>
  <c r="U103180" i="1"/>
  <c r="U103188" i="1"/>
  <c r="U103196" i="1"/>
  <c r="U103204" i="1"/>
  <c r="U103212" i="1"/>
  <c r="U103220" i="1"/>
  <c r="U103228" i="1"/>
  <c r="U103236" i="1"/>
  <c r="U103244" i="1"/>
  <c r="U103252" i="1"/>
  <c r="U103260" i="1"/>
  <c r="U103268" i="1"/>
  <c r="U103276" i="1"/>
  <c r="U103284" i="1"/>
  <c r="U103292" i="1"/>
  <c r="U103300" i="1"/>
  <c r="U103308" i="1"/>
  <c r="U103316" i="1"/>
  <c r="U103324" i="1"/>
  <c r="U103332" i="1"/>
  <c r="U103340" i="1"/>
  <c r="U103348" i="1"/>
  <c r="U103356" i="1"/>
  <c r="U103364" i="1"/>
  <c r="U103372" i="1"/>
  <c r="U103380" i="1"/>
  <c r="U103388" i="1"/>
  <c r="U103396" i="1"/>
  <c r="U103404" i="1"/>
  <c r="U103412" i="1"/>
  <c r="U103420" i="1"/>
  <c r="U103428" i="1"/>
  <c r="U103436" i="1"/>
  <c r="U103444" i="1"/>
  <c r="U103452" i="1"/>
  <c r="U103460" i="1"/>
  <c r="U103468" i="1"/>
  <c r="U103476" i="1"/>
  <c r="U103484" i="1"/>
  <c r="U103492" i="1"/>
  <c r="U103500" i="1"/>
  <c r="U103508" i="1"/>
  <c r="U103516" i="1"/>
  <c r="U103524" i="1"/>
  <c r="U103532" i="1"/>
  <c r="U103540" i="1"/>
  <c r="U103548" i="1"/>
  <c r="U103556" i="1"/>
  <c r="U103564" i="1"/>
  <c r="U103572" i="1"/>
  <c r="U103580" i="1"/>
  <c r="U103588" i="1"/>
  <c r="U103596" i="1"/>
  <c r="U103604" i="1"/>
  <c r="U103612" i="1"/>
  <c r="U103620" i="1"/>
  <c r="U103628" i="1"/>
  <c r="U103636" i="1"/>
  <c r="U103644" i="1"/>
  <c r="U103652" i="1"/>
  <c r="U103660" i="1"/>
  <c r="U103668" i="1"/>
  <c r="U103676" i="1"/>
  <c r="U103684" i="1"/>
  <c r="U103692" i="1"/>
  <c r="U103700" i="1"/>
  <c r="U103708" i="1"/>
  <c r="U103716" i="1"/>
  <c r="U103724" i="1"/>
  <c r="U103732" i="1"/>
  <c r="U103740" i="1"/>
  <c r="U103748" i="1"/>
  <c r="U103756" i="1"/>
  <c r="U103764" i="1"/>
  <c r="U103772" i="1"/>
  <c r="U103780" i="1"/>
  <c r="U103788" i="1"/>
  <c r="U103796" i="1"/>
  <c r="U103804" i="1"/>
  <c r="U103812" i="1"/>
  <c r="U103820" i="1"/>
  <c r="U103828" i="1"/>
  <c r="U103836" i="1"/>
  <c r="U103844" i="1"/>
  <c r="U103852" i="1"/>
  <c r="U103860" i="1"/>
  <c r="U103868" i="1"/>
  <c r="U103876" i="1"/>
  <c r="U103884" i="1"/>
  <c r="U103892" i="1"/>
  <c r="U103900" i="1"/>
  <c r="U103908" i="1"/>
  <c r="U103916" i="1"/>
  <c r="U103924" i="1"/>
  <c r="U103932" i="1"/>
  <c r="U103940" i="1"/>
  <c r="U103948" i="1"/>
  <c r="U103956" i="1"/>
  <c r="U103964" i="1"/>
  <c r="U103972" i="1"/>
  <c r="U103980" i="1"/>
  <c r="U103988" i="1"/>
  <c r="U103996" i="1"/>
  <c r="U104004" i="1"/>
  <c r="U104012" i="1"/>
  <c r="U104020" i="1"/>
  <c r="U104028" i="1"/>
  <c r="U104036" i="1"/>
  <c r="U104044" i="1"/>
  <c r="U104052" i="1"/>
  <c r="U104060" i="1"/>
  <c r="U104068" i="1"/>
  <c r="U104076" i="1"/>
  <c r="U104084" i="1"/>
  <c r="U104092" i="1"/>
  <c r="U104100" i="1"/>
  <c r="U104108" i="1"/>
  <c r="U104116" i="1"/>
  <c r="U104124" i="1"/>
  <c r="U104132" i="1"/>
  <c r="U104140" i="1"/>
  <c r="U104148" i="1"/>
  <c r="U104156" i="1"/>
  <c r="U104164" i="1"/>
  <c r="U104172" i="1"/>
  <c r="U104180" i="1"/>
  <c r="U104188" i="1"/>
  <c r="U104196" i="1"/>
  <c r="U104204" i="1"/>
  <c r="U104212" i="1"/>
  <c r="U104220" i="1"/>
  <c r="U104228" i="1"/>
  <c r="U104236" i="1"/>
  <c r="U104244" i="1"/>
  <c r="U104252" i="1"/>
  <c r="U104260" i="1"/>
  <c r="U104268" i="1"/>
  <c r="U104276" i="1"/>
  <c r="U104284" i="1"/>
  <c r="U104292" i="1"/>
  <c r="U104300" i="1"/>
  <c r="U104308" i="1"/>
  <c r="U104316" i="1"/>
  <c r="U104324" i="1"/>
  <c r="U104332" i="1"/>
  <c r="U104340" i="1"/>
  <c r="U104348" i="1"/>
  <c r="U104356" i="1"/>
  <c r="U104364" i="1"/>
  <c r="U104372" i="1"/>
  <c r="U104380" i="1"/>
  <c r="U104388" i="1"/>
  <c r="U104396" i="1"/>
  <c r="U104404" i="1"/>
  <c r="U104412" i="1"/>
  <c r="U104420" i="1"/>
  <c r="U104428" i="1"/>
  <c r="U104436" i="1"/>
  <c r="U104444" i="1"/>
  <c r="U104452" i="1"/>
  <c r="U104460" i="1"/>
  <c r="U104468" i="1"/>
  <c r="U104476" i="1"/>
  <c r="U104484" i="1"/>
  <c r="U104492" i="1"/>
  <c r="U104500" i="1"/>
  <c r="U104508" i="1"/>
  <c r="U104516" i="1"/>
  <c r="U104524" i="1"/>
  <c r="U104532" i="1"/>
  <c r="U104540" i="1"/>
  <c r="U104548" i="1"/>
  <c r="U104556" i="1"/>
  <c r="U104564" i="1"/>
  <c r="U104572" i="1"/>
  <c r="U104580" i="1"/>
  <c r="U104588" i="1"/>
  <c r="U104596" i="1"/>
  <c r="U104604" i="1"/>
  <c r="U104612" i="1"/>
  <c r="U104620" i="1"/>
  <c r="U104628" i="1"/>
  <c r="U104636" i="1"/>
  <c r="U104644" i="1"/>
  <c r="U104652" i="1"/>
  <c r="U104660" i="1"/>
  <c r="U104668" i="1"/>
  <c r="U104676" i="1"/>
  <c r="U104684" i="1"/>
  <c r="U104692" i="1"/>
  <c r="U104700" i="1"/>
  <c r="U104708" i="1"/>
  <c r="U104716" i="1"/>
  <c r="U104724" i="1"/>
  <c r="U104732" i="1"/>
  <c r="U104740" i="1"/>
  <c r="U104748" i="1"/>
  <c r="U104756" i="1"/>
  <c r="U104764" i="1"/>
  <c r="U104772" i="1"/>
  <c r="U104780" i="1"/>
  <c r="U104788" i="1"/>
  <c r="U104796" i="1"/>
  <c r="U104804" i="1"/>
  <c r="U104812" i="1"/>
  <c r="U104820" i="1"/>
  <c r="U104828" i="1"/>
  <c r="U104836" i="1"/>
  <c r="U104844" i="1"/>
  <c r="U104852" i="1"/>
  <c r="U104860" i="1"/>
  <c r="U104868" i="1"/>
  <c r="U104876" i="1"/>
  <c r="U104884" i="1"/>
  <c r="U104892" i="1"/>
  <c r="U104900" i="1"/>
  <c r="U104908" i="1"/>
  <c r="U104916" i="1"/>
  <c r="U104924" i="1"/>
  <c r="U104932" i="1"/>
  <c r="U104940" i="1"/>
  <c r="U104948" i="1"/>
  <c r="U104956" i="1"/>
  <c r="U104964" i="1"/>
  <c r="U104972" i="1"/>
  <c r="U104980" i="1"/>
  <c r="U104988" i="1"/>
  <c r="U104996" i="1"/>
  <c r="U105004" i="1"/>
  <c r="U105012" i="1"/>
  <c r="U105020" i="1"/>
  <c r="U105028" i="1"/>
  <c r="U105036" i="1"/>
  <c r="U105044" i="1"/>
  <c r="U105052" i="1"/>
  <c r="U105060" i="1"/>
  <c r="U105068" i="1"/>
  <c r="U105076" i="1"/>
  <c r="U105084" i="1"/>
  <c r="U105092" i="1"/>
  <c r="U105100" i="1"/>
  <c r="U105108" i="1"/>
  <c r="U105116" i="1"/>
  <c r="U105124" i="1"/>
  <c r="U105132" i="1"/>
  <c r="U105140" i="1"/>
  <c r="U105148" i="1"/>
  <c r="U105156" i="1"/>
  <c r="U105164" i="1"/>
  <c r="U105172" i="1"/>
  <c r="U105180" i="1"/>
  <c r="U105188" i="1"/>
  <c r="U105196" i="1"/>
  <c r="U105204" i="1"/>
  <c r="U105212" i="1"/>
  <c r="U105220" i="1"/>
  <c r="U105228" i="1"/>
  <c r="U105236" i="1"/>
  <c r="U105244" i="1"/>
  <c r="U105252" i="1"/>
  <c r="U105260" i="1"/>
  <c r="U105268" i="1"/>
  <c r="U105276" i="1"/>
  <c r="U105284" i="1"/>
  <c r="U105292" i="1"/>
  <c r="U105300" i="1"/>
  <c r="U105308" i="1"/>
  <c r="U105316" i="1"/>
  <c r="U105324" i="1"/>
  <c r="U105332" i="1"/>
  <c r="U105340" i="1"/>
  <c r="U105348" i="1"/>
  <c r="U105356" i="1"/>
  <c r="U105364" i="1"/>
  <c r="U105372" i="1"/>
  <c r="U105380" i="1"/>
  <c r="U105388" i="1"/>
  <c r="U105396" i="1"/>
  <c r="U105404" i="1"/>
  <c r="U105412" i="1"/>
  <c r="U105420" i="1"/>
  <c r="U105428" i="1"/>
  <c r="U105436" i="1"/>
  <c r="U105444" i="1"/>
  <c r="U105452" i="1"/>
  <c r="U105460" i="1"/>
  <c r="U105468" i="1"/>
  <c r="U105476" i="1"/>
  <c r="U105484" i="1"/>
  <c r="U105492" i="1"/>
  <c r="U105500" i="1"/>
  <c r="U105508" i="1"/>
  <c r="U105516" i="1"/>
  <c r="U105524" i="1"/>
  <c r="U105532" i="1"/>
  <c r="U105540" i="1"/>
  <c r="U105548" i="1"/>
  <c r="U105556" i="1"/>
  <c r="U105564" i="1"/>
  <c r="U105572" i="1"/>
  <c r="U105580" i="1"/>
  <c r="U105588" i="1"/>
  <c r="U105596" i="1"/>
  <c r="U105604" i="1"/>
  <c r="U105612" i="1"/>
  <c r="U105620" i="1"/>
  <c r="U105628" i="1"/>
  <c r="U105636" i="1"/>
  <c r="U105644" i="1"/>
  <c r="U105652" i="1"/>
  <c r="U105660" i="1"/>
  <c r="U105668" i="1"/>
  <c r="U105676" i="1"/>
  <c r="U105684" i="1"/>
  <c r="U105692" i="1"/>
  <c r="U105700" i="1"/>
  <c r="U105708" i="1"/>
  <c r="U105716" i="1"/>
  <c r="U105724" i="1"/>
  <c r="U105732" i="1"/>
  <c r="U105740" i="1"/>
  <c r="U105748" i="1"/>
  <c r="U105756" i="1"/>
  <c r="U105764" i="1"/>
  <c r="U105772" i="1"/>
  <c r="U105780" i="1"/>
  <c r="U105788" i="1"/>
  <c r="U105796" i="1"/>
  <c r="U105804" i="1"/>
  <c r="U105812" i="1"/>
  <c r="U105820" i="1"/>
  <c r="U105828" i="1"/>
  <c r="U105836" i="1"/>
  <c r="U105844" i="1"/>
  <c r="U105852" i="1"/>
  <c r="U105860" i="1"/>
  <c r="U105868" i="1"/>
  <c r="U105876" i="1"/>
  <c r="U105884" i="1"/>
  <c r="U105892" i="1"/>
  <c r="U105900" i="1"/>
  <c r="U105908" i="1"/>
  <c r="U105916" i="1"/>
  <c r="U105924" i="1"/>
  <c r="U105932" i="1"/>
  <c r="U105940" i="1"/>
  <c r="U105948" i="1"/>
  <c r="U105956" i="1"/>
  <c r="U105964" i="1"/>
  <c r="U105972" i="1"/>
  <c r="U105980" i="1"/>
  <c r="U105988" i="1"/>
  <c r="U105996" i="1"/>
  <c r="U106004" i="1"/>
  <c r="U106012" i="1"/>
  <c r="U106020" i="1"/>
  <c r="U106028" i="1"/>
  <c r="U106036" i="1"/>
  <c r="U106044" i="1"/>
  <c r="U106052" i="1"/>
  <c r="U106060" i="1"/>
  <c r="U106068" i="1"/>
  <c r="U106076" i="1"/>
  <c r="U106084" i="1"/>
  <c r="U106092" i="1"/>
  <c r="U106100" i="1"/>
  <c r="U106108" i="1"/>
  <c r="U106116" i="1"/>
  <c r="U106124" i="1"/>
  <c r="U106132" i="1"/>
  <c r="U106140" i="1"/>
  <c r="U106148" i="1"/>
  <c r="U106156" i="1"/>
  <c r="U106164" i="1"/>
  <c r="U106172" i="1"/>
  <c r="U106180" i="1"/>
  <c r="U106188" i="1"/>
  <c r="U106196" i="1"/>
  <c r="U106204" i="1"/>
  <c r="U106212" i="1"/>
  <c r="U106220" i="1"/>
  <c r="U106228" i="1"/>
  <c r="U106236" i="1"/>
  <c r="U106244" i="1"/>
  <c r="U106252" i="1"/>
  <c r="U106260" i="1"/>
  <c r="U106268" i="1"/>
  <c r="U106276" i="1"/>
  <c r="U106284" i="1"/>
  <c r="U106292" i="1"/>
  <c r="U106300" i="1"/>
  <c r="U106308" i="1"/>
  <c r="U106316" i="1"/>
  <c r="U106324" i="1"/>
  <c r="U106332" i="1"/>
  <c r="U106340" i="1"/>
  <c r="U106348" i="1"/>
  <c r="U106356" i="1"/>
  <c r="U106364" i="1"/>
  <c r="U106372" i="1"/>
  <c r="U106380" i="1"/>
  <c r="U106388" i="1"/>
  <c r="U106396" i="1"/>
  <c r="U106404" i="1"/>
  <c r="U106412" i="1"/>
  <c r="U106420" i="1"/>
  <c r="U106428" i="1"/>
  <c r="U106436" i="1"/>
  <c r="U106444" i="1"/>
  <c r="U106452" i="1"/>
  <c r="U106460" i="1"/>
  <c r="U106468" i="1"/>
  <c r="U106476" i="1"/>
  <c r="U106484" i="1"/>
  <c r="U106492" i="1"/>
  <c r="U106500" i="1"/>
  <c r="U106508" i="1"/>
  <c r="U106516" i="1"/>
  <c r="U106524" i="1"/>
  <c r="U106532" i="1"/>
  <c r="U106540" i="1"/>
  <c r="U106548" i="1"/>
  <c r="U106556" i="1"/>
  <c r="U106564" i="1"/>
  <c r="U106572" i="1"/>
  <c r="U106580" i="1"/>
  <c r="U106588" i="1"/>
  <c r="U106596" i="1"/>
  <c r="U106604" i="1"/>
  <c r="U106612" i="1"/>
  <c r="U106620" i="1"/>
  <c r="U106628" i="1"/>
  <c r="U106636" i="1"/>
  <c r="U106644" i="1"/>
  <c r="U106652" i="1"/>
  <c r="U106660" i="1"/>
  <c r="U106668" i="1"/>
  <c r="U106676" i="1"/>
  <c r="U106684" i="1"/>
  <c r="U106692" i="1"/>
  <c r="U106700" i="1"/>
  <c r="U106708" i="1"/>
  <c r="U106716" i="1"/>
  <c r="U106724" i="1"/>
  <c r="U106732" i="1"/>
  <c r="U106740" i="1"/>
  <c r="U106748" i="1"/>
  <c r="U106756" i="1"/>
  <c r="U106764" i="1"/>
  <c r="U106772" i="1"/>
  <c r="U106780" i="1"/>
  <c r="U106788" i="1"/>
  <c r="U106796" i="1"/>
  <c r="U106804" i="1"/>
  <c r="U106812" i="1"/>
  <c r="U106820" i="1"/>
  <c r="U106828" i="1"/>
  <c r="U106836" i="1"/>
  <c r="U106844" i="1"/>
  <c r="U106852" i="1"/>
  <c r="U106860" i="1"/>
  <c r="U106868" i="1"/>
  <c r="U106876" i="1"/>
  <c r="U106884" i="1"/>
  <c r="U106892" i="1"/>
  <c r="U106900" i="1"/>
  <c r="U106908" i="1"/>
  <c r="U106916" i="1"/>
  <c r="U106924" i="1"/>
  <c r="U106932" i="1"/>
  <c r="U106940" i="1"/>
  <c r="U106948" i="1"/>
  <c r="U106956" i="1"/>
  <c r="U106964" i="1"/>
  <c r="U106972" i="1"/>
  <c r="U106980" i="1"/>
  <c r="U106988" i="1"/>
  <c r="U106996" i="1"/>
  <c r="U107004" i="1"/>
  <c r="U107012" i="1"/>
  <c r="U107020" i="1"/>
  <c r="U107028" i="1"/>
  <c r="U107036" i="1"/>
  <c r="U107044" i="1"/>
  <c r="U107052" i="1"/>
  <c r="U107060" i="1"/>
  <c r="U107068" i="1"/>
  <c r="U107076" i="1"/>
  <c r="U107084" i="1"/>
  <c r="U107092" i="1"/>
  <c r="U107100" i="1"/>
  <c r="U107108" i="1"/>
  <c r="U107116" i="1"/>
  <c r="U107124" i="1"/>
  <c r="U107132" i="1"/>
  <c r="U107140" i="1"/>
  <c r="U107148" i="1"/>
  <c r="U107156" i="1"/>
  <c r="U107164" i="1"/>
  <c r="U107172" i="1"/>
  <c r="U107180" i="1"/>
  <c r="U107188" i="1"/>
  <c r="U107196" i="1"/>
  <c r="U107204" i="1"/>
  <c r="U107212" i="1"/>
  <c r="U107220" i="1"/>
  <c r="U107228" i="1"/>
  <c r="U107236" i="1"/>
  <c r="U107244" i="1"/>
  <c r="U107252" i="1"/>
  <c r="U107260" i="1"/>
  <c r="U107268" i="1"/>
  <c r="U107276" i="1"/>
  <c r="U107284" i="1"/>
  <c r="U107292" i="1"/>
  <c r="U107300" i="1"/>
  <c r="U107308" i="1"/>
  <c r="U107316" i="1"/>
  <c r="U107324" i="1"/>
  <c r="U107332" i="1"/>
  <c r="U107340" i="1"/>
  <c r="U107348" i="1"/>
  <c r="U107356" i="1"/>
  <c r="U107364" i="1"/>
  <c r="U107372" i="1"/>
  <c r="U107380" i="1"/>
  <c r="U107388" i="1"/>
  <c r="U107396" i="1"/>
  <c r="U107404" i="1"/>
  <c r="U107412" i="1"/>
  <c r="U107420" i="1"/>
  <c r="U107428" i="1"/>
  <c r="U107436" i="1"/>
  <c r="U107444" i="1"/>
  <c r="U107452" i="1"/>
  <c r="U107460" i="1"/>
  <c r="U107468" i="1"/>
  <c r="U107476" i="1"/>
  <c r="U107484" i="1"/>
  <c r="U107492" i="1"/>
  <c r="U107500" i="1"/>
  <c r="U107508" i="1"/>
  <c r="U107516" i="1"/>
  <c r="U107524" i="1"/>
  <c r="U107532" i="1"/>
  <c r="U107540" i="1"/>
  <c r="U107548" i="1"/>
  <c r="U107556" i="1"/>
  <c r="U107564" i="1"/>
  <c r="U107572" i="1"/>
  <c r="U107580" i="1"/>
  <c r="U107588" i="1"/>
  <c r="U107596" i="1"/>
  <c r="U107604" i="1"/>
  <c r="U107612" i="1"/>
  <c r="U107620" i="1"/>
  <c r="U107628" i="1"/>
  <c r="U107636" i="1"/>
  <c r="U107644" i="1"/>
  <c r="U107652" i="1"/>
  <c r="U107660" i="1"/>
  <c r="U107668" i="1"/>
  <c r="U107676" i="1"/>
  <c r="U107684" i="1"/>
  <c r="U107692" i="1"/>
  <c r="U107700" i="1"/>
  <c r="U107708" i="1"/>
  <c r="U107716" i="1"/>
  <c r="U107724" i="1"/>
  <c r="U107732" i="1"/>
  <c r="U107740" i="1"/>
  <c r="U107748" i="1"/>
  <c r="U107756" i="1"/>
  <c r="U107764" i="1"/>
  <c r="U107772" i="1"/>
  <c r="U107780" i="1"/>
  <c r="U107788" i="1"/>
  <c r="U107796" i="1"/>
  <c r="U107804" i="1"/>
  <c r="U107812" i="1"/>
  <c r="U107820" i="1"/>
  <c r="U107828" i="1"/>
  <c r="U107836" i="1"/>
  <c r="U107844" i="1"/>
  <c r="U107852" i="1"/>
  <c r="U107860" i="1"/>
  <c r="U107868" i="1"/>
  <c r="U107876" i="1"/>
  <c r="U107884" i="1"/>
  <c r="U107892" i="1"/>
  <c r="U107900" i="1"/>
  <c r="U107908" i="1"/>
  <c r="U107916" i="1"/>
  <c r="U107924" i="1"/>
  <c r="U107932" i="1"/>
  <c r="U107940" i="1"/>
  <c r="U107948" i="1"/>
  <c r="U107956" i="1"/>
  <c r="U107964" i="1"/>
  <c r="U107972" i="1"/>
  <c r="U107980" i="1"/>
  <c r="U107988" i="1"/>
  <c r="U107996" i="1"/>
  <c r="U108004" i="1"/>
  <c r="U108012" i="1"/>
  <c r="U108020" i="1"/>
  <c r="U108028" i="1"/>
  <c r="U108036" i="1"/>
  <c r="U108044" i="1"/>
  <c r="U108052" i="1"/>
  <c r="U108060" i="1"/>
  <c r="U108068" i="1"/>
  <c r="U108076" i="1"/>
  <c r="U108084" i="1"/>
  <c r="U108092" i="1"/>
  <c r="U108100" i="1"/>
  <c r="U108108" i="1"/>
  <c r="U108116" i="1"/>
  <c r="U108124" i="1"/>
  <c r="U108132" i="1"/>
  <c r="U108140" i="1"/>
  <c r="U108148" i="1"/>
  <c r="U108156" i="1"/>
  <c r="U108164" i="1"/>
  <c r="U108172" i="1"/>
  <c r="U108180" i="1"/>
  <c r="U108188" i="1"/>
  <c r="U108196" i="1"/>
  <c r="U108204" i="1"/>
  <c r="U108212" i="1"/>
  <c r="U108220" i="1"/>
  <c r="U108228" i="1"/>
  <c r="U108236" i="1"/>
  <c r="U108244" i="1"/>
  <c r="U108252" i="1"/>
  <c r="U108260" i="1"/>
  <c r="U108268" i="1"/>
  <c r="U108276" i="1"/>
  <c r="U108284" i="1"/>
  <c r="U108292" i="1"/>
  <c r="U108300" i="1"/>
  <c r="U108308" i="1"/>
  <c r="U108316" i="1"/>
  <c r="U108324" i="1"/>
  <c r="U108332" i="1"/>
  <c r="U108340" i="1"/>
  <c r="U108348" i="1"/>
  <c r="U108356" i="1"/>
  <c r="U108364" i="1"/>
  <c r="U108372" i="1"/>
  <c r="U108380" i="1"/>
  <c r="U108388" i="1"/>
  <c r="U108396" i="1"/>
  <c r="U108404" i="1"/>
  <c r="U108412" i="1"/>
  <c r="U108420" i="1"/>
  <c r="U108428" i="1"/>
  <c r="U108436" i="1"/>
  <c r="U108444" i="1"/>
  <c r="U108452" i="1"/>
  <c r="U108460" i="1"/>
  <c r="U108468" i="1"/>
  <c r="U108476" i="1"/>
  <c r="U108484" i="1"/>
  <c r="U108492" i="1"/>
  <c r="U108500" i="1"/>
  <c r="U108508" i="1"/>
  <c r="U108516" i="1"/>
  <c r="U108524" i="1"/>
  <c r="U108532" i="1"/>
  <c r="U108540" i="1"/>
  <c r="U108548" i="1"/>
  <c r="U108556" i="1"/>
  <c r="U108564" i="1"/>
  <c r="U108572" i="1"/>
  <c r="U108580" i="1"/>
  <c r="U108588" i="1"/>
  <c r="U108596" i="1"/>
  <c r="U108604" i="1"/>
  <c r="U108612" i="1"/>
  <c r="U108620" i="1"/>
  <c r="U108628" i="1"/>
  <c r="U108636" i="1"/>
  <c r="U108644" i="1"/>
  <c r="U108652" i="1"/>
  <c r="U108660" i="1"/>
  <c r="U108668" i="1"/>
  <c r="U108676" i="1"/>
  <c r="U108684" i="1"/>
  <c r="U108692" i="1"/>
  <c r="U108700" i="1"/>
  <c r="U108708" i="1"/>
  <c r="U108716" i="1"/>
  <c r="U108724" i="1"/>
  <c r="U108732" i="1"/>
  <c r="U108740" i="1"/>
  <c r="U108748" i="1"/>
  <c r="U108756" i="1"/>
  <c r="U108764" i="1"/>
  <c r="U108772" i="1"/>
  <c r="U108780" i="1"/>
  <c r="U108788" i="1"/>
  <c r="U108796" i="1"/>
  <c r="U108804" i="1"/>
  <c r="U108812" i="1"/>
  <c r="U108820" i="1"/>
  <c r="U108828" i="1"/>
  <c r="U108836" i="1"/>
  <c r="U108844" i="1"/>
  <c r="U108852" i="1"/>
  <c r="U108860" i="1"/>
  <c r="U108868" i="1"/>
  <c r="U108876" i="1"/>
  <c r="U108884" i="1"/>
  <c r="U108892" i="1"/>
  <c r="U108900" i="1"/>
  <c r="U108908" i="1"/>
  <c r="U108916" i="1"/>
  <c r="U108924" i="1"/>
  <c r="U108932" i="1"/>
  <c r="U108940" i="1"/>
  <c r="U108948" i="1"/>
  <c r="U108956" i="1"/>
  <c r="U108964" i="1"/>
  <c r="U108972" i="1"/>
  <c r="U108980" i="1"/>
  <c r="U108988" i="1"/>
  <c r="U108996" i="1"/>
  <c r="U109004" i="1"/>
  <c r="U109012" i="1"/>
  <c r="U109020" i="1"/>
  <c r="U109028" i="1"/>
  <c r="U109036" i="1"/>
  <c r="U109044" i="1"/>
  <c r="U109052" i="1"/>
  <c r="U109060" i="1"/>
  <c r="U109068" i="1"/>
  <c r="U109076" i="1"/>
  <c r="U109084" i="1"/>
  <c r="U109092" i="1"/>
  <c r="U109100" i="1"/>
  <c r="U109108" i="1"/>
  <c r="U109116" i="1"/>
  <c r="U109124" i="1"/>
  <c r="U109132" i="1"/>
  <c r="U109140" i="1"/>
  <c r="U109148" i="1"/>
  <c r="U109156" i="1"/>
  <c r="U109164" i="1"/>
  <c r="U109172" i="1"/>
  <c r="U109180" i="1"/>
  <c r="U109188" i="1"/>
  <c r="U109196" i="1"/>
  <c r="U109204" i="1"/>
  <c r="U109212" i="1"/>
  <c r="U109220" i="1"/>
  <c r="U109228" i="1"/>
  <c r="U109236" i="1"/>
  <c r="U109244" i="1"/>
  <c r="U109252" i="1"/>
  <c r="U109260" i="1"/>
  <c r="U109268" i="1"/>
  <c r="U109276" i="1"/>
  <c r="U109284" i="1"/>
  <c r="U109292" i="1"/>
  <c r="U109300" i="1"/>
  <c r="U109308" i="1"/>
  <c r="U109316" i="1"/>
  <c r="U109324" i="1"/>
  <c r="U109332" i="1"/>
  <c r="U109340" i="1"/>
  <c r="U109348" i="1"/>
  <c r="U109356" i="1"/>
  <c r="U109364" i="1"/>
  <c r="U109372" i="1"/>
  <c r="U109380" i="1"/>
  <c r="U109388" i="1"/>
  <c r="U109396" i="1"/>
  <c r="U109404" i="1"/>
  <c r="U109412" i="1"/>
  <c r="U109420" i="1"/>
  <c r="U109428" i="1"/>
  <c r="U109436" i="1"/>
  <c r="U109444" i="1"/>
  <c r="U109452" i="1"/>
  <c r="U109460" i="1"/>
  <c r="U109468" i="1"/>
  <c r="U109476" i="1"/>
  <c r="U109484" i="1"/>
  <c r="U109492" i="1"/>
  <c r="U109500" i="1"/>
  <c r="U109508" i="1"/>
  <c r="U109516" i="1"/>
  <c r="U109524" i="1"/>
  <c r="U109532" i="1"/>
  <c r="U109540" i="1"/>
  <c r="U109548" i="1"/>
  <c r="U109556" i="1"/>
  <c r="U109564" i="1"/>
  <c r="U109572" i="1"/>
  <c r="U109580" i="1"/>
  <c r="U109588" i="1"/>
  <c r="U109596" i="1"/>
  <c r="U109604" i="1"/>
  <c r="U109612" i="1"/>
  <c r="U109620" i="1"/>
  <c r="U109628" i="1"/>
  <c r="U109636" i="1"/>
  <c r="U109644" i="1"/>
  <c r="U109652" i="1"/>
  <c r="U109660" i="1"/>
  <c r="U109668" i="1"/>
  <c r="U109676" i="1"/>
  <c r="U109684" i="1"/>
  <c r="U109692" i="1"/>
  <c r="U109700" i="1"/>
  <c r="U109708" i="1"/>
  <c r="U109716" i="1"/>
  <c r="U109724" i="1"/>
  <c r="U109732" i="1"/>
  <c r="U109740" i="1"/>
  <c r="U109748" i="1"/>
  <c r="U109756" i="1"/>
  <c r="U109764" i="1"/>
  <c r="U109772" i="1"/>
  <c r="U109780" i="1"/>
  <c r="U109788" i="1"/>
  <c r="U109796" i="1"/>
  <c r="U109804" i="1"/>
  <c r="U109812" i="1"/>
  <c r="U109820" i="1"/>
  <c r="U109828" i="1"/>
  <c r="U109836" i="1"/>
  <c r="U109844" i="1"/>
  <c r="U109852" i="1"/>
  <c r="U109860" i="1"/>
  <c r="U109868" i="1"/>
  <c r="U109876" i="1"/>
  <c r="U109884" i="1"/>
  <c r="U109892" i="1"/>
  <c r="U109900" i="1"/>
  <c r="U109908" i="1"/>
  <c r="U109916" i="1"/>
  <c r="U109924" i="1"/>
  <c r="U109932" i="1"/>
  <c r="U109940" i="1"/>
  <c r="U109948" i="1"/>
  <c r="U109956" i="1"/>
  <c r="U109964" i="1"/>
  <c r="U109972" i="1"/>
  <c r="U109980" i="1"/>
  <c r="U109988" i="1"/>
  <c r="U109996" i="1"/>
  <c r="U110004" i="1"/>
  <c r="U110012" i="1"/>
  <c r="U110020" i="1"/>
  <c r="U110028" i="1"/>
  <c r="U110036" i="1"/>
  <c r="U110044" i="1"/>
  <c r="U110052" i="1"/>
  <c r="U110060" i="1"/>
  <c r="U110068" i="1"/>
  <c r="U110076" i="1"/>
  <c r="U110084" i="1"/>
  <c r="U110092" i="1"/>
  <c r="U110100" i="1"/>
  <c r="U110108" i="1"/>
  <c r="U110116" i="1"/>
  <c r="U110124" i="1"/>
  <c r="U110132" i="1"/>
  <c r="U110140" i="1"/>
  <c r="U110148" i="1"/>
  <c r="U110156" i="1"/>
  <c r="U110164" i="1"/>
  <c r="U110172" i="1"/>
  <c r="U110180" i="1"/>
  <c r="U110188" i="1"/>
  <c r="U110196" i="1"/>
  <c r="U110204" i="1"/>
  <c r="U110212" i="1"/>
  <c r="U110220" i="1"/>
  <c r="U110228" i="1"/>
  <c r="U110236" i="1"/>
  <c r="U110244" i="1"/>
  <c r="U110252" i="1"/>
  <c r="U110260" i="1"/>
  <c r="U110268" i="1"/>
  <c r="U110276" i="1"/>
  <c r="U110284" i="1"/>
  <c r="U110292" i="1"/>
  <c r="U110300" i="1"/>
  <c r="U110308" i="1"/>
  <c r="U110316" i="1"/>
  <c r="U110324" i="1"/>
  <c r="U110332" i="1"/>
  <c r="U110340" i="1"/>
  <c r="U110348" i="1"/>
  <c r="U110356" i="1"/>
  <c r="U110364" i="1"/>
  <c r="U110372" i="1"/>
  <c r="U110380" i="1"/>
  <c r="U110388" i="1"/>
  <c r="U110396" i="1"/>
  <c r="U110404" i="1"/>
  <c r="U110412" i="1"/>
  <c r="U110420" i="1"/>
  <c r="U110428" i="1"/>
  <c r="U110436" i="1"/>
  <c r="U110444" i="1"/>
  <c r="U110452" i="1"/>
  <c r="U110460" i="1"/>
  <c r="U110468" i="1"/>
  <c r="U110476" i="1"/>
  <c r="U110484" i="1"/>
  <c r="U110492" i="1"/>
  <c r="U110500" i="1"/>
  <c r="U110508" i="1"/>
  <c r="U110516" i="1"/>
  <c r="U110524" i="1"/>
  <c r="U110532" i="1"/>
  <c r="U110540" i="1"/>
  <c r="U110548" i="1"/>
  <c r="U110556" i="1"/>
  <c r="U110564" i="1"/>
  <c r="U110572" i="1"/>
  <c r="U110580" i="1"/>
  <c r="U110588" i="1"/>
  <c r="U110596" i="1"/>
  <c r="U110604" i="1"/>
  <c r="U110612" i="1"/>
  <c r="U110620" i="1"/>
  <c r="U110628" i="1"/>
  <c r="U110636" i="1"/>
  <c r="U110644" i="1"/>
  <c r="U110652" i="1"/>
  <c r="U110660" i="1"/>
  <c r="U110668" i="1"/>
  <c r="U110676" i="1"/>
  <c r="U110684" i="1"/>
  <c r="U110692" i="1"/>
  <c r="U110700" i="1"/>
  <c r="U110708" i="1"/>
  <c r="U110716" i="1"/>
  <c r="U110724" i="1"/>
  <c r="U110732" i="1"/>
  <c r="U110740" i="1"/>
  <c r="U110748" i="1"/>
  <c r="U110756" i="1"/>
  <c r="U110764" i="1"/>
  <c r="U110772" i="1"/>
  <c r="U110780" i="1"/>
  <c r="U110788" i="1"/>
  <c r="U110796" i="1"/>
  <c r="U110804" i="1"/>
  <c r="U110812" i="1"/>
  <c r="U110820" i="1"/>
  <c r="U110828" i="1"/>
  <c r="U110836" i="1"/>
  <c r="U110844" i="1"/>
  <c r="U110852" i="1"/>
  <c r="U99134" i="1"/>
  <c r="U99198" i="1"/>
  <c r="U99262" i="1"/>
  <c r="U99326" i="1"/>
  <c r="U99390" i="1"/>
  <c r="U99454" i="1"/>
  <c r="U99518" i="1"/>
  <c r="U99582" i="1"/>
  <c r="U99646" i="1"/>
  <c r="U99710" i="1"/>
  <c r="U99774" i="1"/>
  <c r="U99838" i="1"/>
  <c r="U99902" i="1"/>
  <c r="U99966" i="1"/>
  <c r="U100030" i="1"/>
  <c r="U100094" i="1"/>
  <c r="U100158" i="1"/>
  <c r="U100222" i="1"/>
  <c r="U100286" i="1"/>
  <c r="U100350" i="1"/>
  <c r="U100414" i="1"/>
  <c r="U100478" i="1"/>
  <c r="U100542" i="1"/>
  <c r="U100606" i="1"/>
  <c r="U100670" i="1"/>
  <c r="U100734" i="1"/>
  <c r="U100798" i="1"/>
  <c r="U100862" i="1"/>
  <c r="U100926" i="1"/>
  <c r="U100990" i="1"/>
  <c r="U101038" i="1"/>
  <c r="U101070" i="1"/>
  <c r="U101102" i="1"/>
  <c r="U101134" i="1"/>
  <c r="U101166" i="1"/>
  <c r="U101198" i="1"/>
  <c r="U101230" i="1"/>
  <c r="U101262" i="1"/>
  <c r="U101294" i="1"/>
  <c r="U101326" i="1"/>
  <c r="U101358" i="1"/>
  <c r="U101390" i="1"/>
  <c r="U101422" i="1"/>
  <c r="U101454" i="1"/>
  <c r="U101486" i="1"/>
  <c r="U101518" i="1"/>
  <c r="U101550" i="1"/>
  <c r="U101582" i="1"/>
  <c r="U101614" i="1"/>
  <c r="U101646" i="1"/>
  <c r="U101678" i="1"/>
  <c r="U101710" i="1"/>
  <c r="U101742" i="1"/>
  <c r="U101766" i="1"/>
  <c r="U101788" i="1"/>
  <c r="U101809" i="1"/>
  <c r="U101830" i="1"/>
  <c r="U101852" i="1"/>
  <c r="U101873" i="1"/>
  <c r="U101894" i="1"/>
  <c r="U101916" i="1"/>
  <c r="U101932" i="1"/>
  <c r="U101948" i="1"/>
  <c r="U101964" i="1"/>
  <c r="U101980" i="1"/>
  <c r="U101996" i="1"/>
  <c r="U102012" i="1"/>
  <c r="U102028" i="1"/>
  <c r="U102044" i="1"/>
  <c r="U102060" i="1"/>
  <c r="U102076" i="1"/>
  <c r="U102092" i="1"/>
  <c r="U102108" i="1"/>
  <c r="U102124" i="1"/>
  <c r="U102137" i="1"/>
  <c r="U102149" i="1"/>
  <c r="U102163" i="1"/>
  <c r="U102174" i="1"/>
  <c r="U102188" i="1"/>
  <c r="U102201" i="1"/>
  <c r="U102213" i="1"/>
  <c r="U102227" i="1"/>
  <c r="U102238" i="1"/>
  <c r="U102252" i="1"/>
  <c r="U102265" i="1"/>
  <c r="U102277" i="1"/>
  <c r="U102291" i="1"/>
  <c r="U102302" i="1"/>
  <c r="U102316" i="1"/>
  <c r="U102329" i="1"/>
  <c r="U102341" i="1"/>
  <c r="U102355" i="1"/>
  <c r="U102366" i="1"/>
  <c r="U102380" i="1"/>
  <c r="U102393" i="1"/>
  <c r="U102405" i="1"/>
  <c r="U102419" i="1"/>
  <c r="U102430" i="1"/>
  <c r="U102444" i="1"/>
  <c r="U102457" i="1"/>
  <c r="U102469" i="1"/>
  <c r="U102483" i="1"/>
  <c r="U102494" i="1"/>
  <c r="U102508" i="1"/>
  <c r="U102521" i="1"/>
  <c r="U102533" i="1"/>
  <c r="U102547" i="1"/>
  <c r="U102558" i="1"/>
  <c r="U102572" i="1"/>
  <c r="U102585" i="1"/>
  <c r="U102597" i="1"/>
  <c r="U102611" i="1"/>
  <c r="U102622" i="1"/>
  <c r="U102636" i="1"/>
  <c r="U102649" i="1"/>
  <c r="U102661" i="1"/>
  <c r="U102675" i="1"/>
  <c r="U102686" i="1"/>
  <c r="U102700" i="1"/>
  <c r="U102713" i="1"/>
  <c r="U102725" i="1"/>
  <c r="U102739" i="1"/>
  <c r="U102750" i="1"/>
  <c r="U102764" i="1"/>
  <c r="U102777" i="1"/>
  <c r="U102789" i="1"/>
  <c r="U102798" i="1"/>
  <c r="U102807" i="1"/>
  <c r="U102817" i="1"/>
  <c r="U102826" i="1"/>
  <c r="U102835" i="1"/>
  <c r="U102844" i="1"/>
  <c r="U102853" i="1"/>
  <c r="U102861" i="1"/>
  <c r="U102869" i="1"/>
  <c r="U102877" i="1"/>
  <c r="U102885" i="1"/>
  <c r="U102893" i="1"/>
  <c r="U102901" i="1"/>
  <c r="U102909" i="1"/>
  <c r="U102917" i="1"/>
  <c r="U102925" i="1"/>
  <c r="U102933" i="1"/>
  <c r="U102941" i="1"/>
  <c r="U102949" i="1"/>
  <c r="U102957" i="1"/>
  <c r="U102965" i="1"/>
  <c r="U102973" i="1"/>
  <c r="U102981" i="1"/>
  <c r="U102989" i="1"/>
  <c r="U102997" i="1"/>
  <c r="U103005" i="1"/>
  <c r="U103013" i="1"/>
  <c r="U103021" i="1"/>
  <c r="U103029" i="1"/>
  <c r="U103037" i="1"/>
  <c r="U103045" i="1"/>
  <c r="U103053" i="1"/>
  <c r="U103061" i="1"/>
  <c r="U103069" i="1"/>
  <c r="U103077" i="1"/>
  <c r="U103085" i="1"/>
  <c r="U103093" i="1"/>
  <c r="U103101" i="1"/>
  <c r="U103109" i="1"/>
  <c r="U103117" i="1"/>
  <c r="U103125" i="1"/>
  <c r="U103133" i="1"/>
  <c r="U103141" i="1"/>
  <c r="U103149" i="1"/>
  <c r="U103157" i="1"/>
  <c r="U103165" i="1"/>
  <c r="U103173" i="1"/>
  <c r="U103181" i="1"/>
  <c r="U103189" i="1"/>
  <c r="U103197" i="1"/>
  <c r="U103205" i="1"/>
  <c r="U103213" i="1"/>
  <c r="U103221" i="1"/>
  <c r="U103229" i="1"/>
  <c r="U103237" i="1"/>
  <c r="U103245" i="1"/>
  <c r="U103253" i="1"/>
  <c r="U103261" i="1"/>
  <c r="U103269" i="1"/>
  <c r="U103277" i="1"/>
  <c r="U103285" i="1"/>
  <c r="U103293" i="1"/>
  <c r="U103301" i="1"/>
  <c r="U103309" i="1"/>
  <c r="U103317" i="1"/>
  <c r="U103325" i="1"/>
  <c r="U103333" i="1"/>
  <c r="U103341" i="1"/>
  <c r="U103349" i="1"/>
  <c r="U103357" i="1"/>
  <c r="U103365" i="1"/>
  <c r="U103373" i="1"/>
  <c r="U103381" i="1"/>
  <c r="U103389" i="1"/>
  <c r="U103397" i="1"/>
  <c r="U103405" i="1"/>
  <c r="U103413" i="1"/>
  <c r="U103421" i="1"/>
  <c r="U103429" i="1"/>
  <c r="U103437" i="1"/>
  <c r="U103445" i="1"/>
  <c r="U103453" i="1"/>
  <c r="U103461" i="1"/>
  <c r="U103469" i="1"/>
  <c r="U103477" i="1"/>
  <c r="U103485" i="1"/>
  <c r="U103493" i="1"/>
  <c r="U103501" i="1"/>
  <c r="U103509" i="1"/>
  <c r="U103517" i="1"/>
  <c r="U103525" i="1"/>
  <c r="U103533" i="1"/>
  <c r="U103541" i="1"/>
  <c r="U103549" i="1"/>
  <c r="U103557" i="1"/>
  <c r="U103565" i="1"/>
  <c r="U103573" i="1"/>
  <c r="U103581" i="1"/>
  <c r="U103589" i="1"/>
  <c r="U103597" i="1"/>
  <c r="U103605" i="1"/>
  <c r="U103613" i="1"/>
  <c r="U103621" i="1"/>
  <c r="U103629" i="1"/>
  <c r="U103637" i="1"/>
  <c r="U103645" i="1"/>
  <c r="U103653" i="1"/>
  <c r="U103661" i="1"/>
  <c r="U103669" i="1"/>
  <c r="U103677" i="1"/>
  <c r="U103685" i="1"/>
  <c r="U103693" i="1"/>
  <c r="U103701" i="1"/>
  <c r="U103709" i="1"/>
  <c r="U103717" i="1"/>
  <c r="U103725" i="1"/>
  <c r="U103733" i="1"/>
  <c r="U103741" i="1"/>
  <c r="U103749" i="1"/>
  <c r="U103757" i="1"/>
  <c r="U103765" i="1"/>
  <c r="U103773" i="1"/>
  <c r="U103781" i="1"/>
  <c r="U103789" i="1"/>
  <c r="U103797" i="1"/>
  <c r="U103805" i="1"/>
  <c r="U103813" i="1"/>
  <c r="U103821" i="1"/>
  <c r="U103829" i="1"/>
  <c r="U103837" i="1"/>
  <c r="U103845" i="1"/>
  <c r="U103853" i="1"/>
  <c r="U103861" i="1"/>
  <c r="U103869" i="1"/>
  <c r="U103877" i="1"/>
  <c r="U103885" i="1"/>
  <c r="U103893" i="1"/>
  <c r="U103901" i="1"/>
  <c r="U103909" i="1"/>
  <c r="U103917" i="1"/>
  <c r="U103925" i="1"/>
  <c r="U103933" i="1"/>
  <c r="U103941" i="1"/>
  <c r="U103949" i="1"/>
  <c r="U103957" i="1"/>
  <c r="U103965" i="1"/>
  <c r="U103973" i="1"/>
  <c r="U103981" i="1"/>
  <c r="U103989" i="1"/>
  <c r="U103997" i="1"/>
  <c r="U104005" i="1"/>
  <c r="U104013" i="1"/>
  <c r="U104021" i="1"/>
  <c r="U104029" i="1"/>
  <c r="U104037" i="1"/>
  <c r="U104045" i="1"/>
  <c r="U104053" i="1"/>
  <c r="U104061" i="1"/>
  <c r="U104069" i="1"/>
  <c r="U104077" i="1"/>
  <c r="U104085" i="1"/>
  <c r="U104093" i="1"/>
  <c r="U104101" i="1"/>
  <c r="U104109" i="1"/>
  <c r="U104117" i="1"/>
  <c r="U104125" i="1"/>
  <c r="U104133" i="1"/>
  <c r="U104141" i="1"/>
  <c r="U104149" i="1"/>
  <c r="U104157" i="1"/>
  <c r="U104165" i="1"/>
  <c r="U104173" i="1"/>
  <c r="U104181" i="1"/>
  <c r="U104189" i="1"/>
  <c r="U104197" i="1"/>
  <c r="U104205" i="1"/>
  <c r="U104213" i="1"/>
  <c r="U104221" i="1"/>
  <c r="U104229" i="1"/>
  <c r="U104237" i="1"/>
  <c r="U104245" i="1"/>
  <c r="U104253" i="1"/>
  <c r="U104261" i="1"/>
  <c r="U104269" i="1"/>
  <c r="U104277" i="1"/>
  <c r="U104285" i="1"/>
  <c r="U104293" i="1"/>
  <c r="U104301" i="1"/>
  <c r="U104309" i="1"/>
  <c r="U104317" i="1"/>
  <c r="U104325" i="1"/>
  <c r="U104333" i="1"/>
  <c r="U104341" i="1"/>
  <c r="U104349" i="1"/>
  <c r="U104357" i="1"/>
  <c r="U104365" i="1"/>
  <c r="U104373" i="1"/>
  <c r="U104381" i="1"/>
  <c r="U104389" i="1"/>
  <c r="U104397" i="1"/>
  <c r="U104405" i="1"/>
  <c r="U104413" i="1"/>
  <c r="U104421" i="1"/>
  <c r="U104429" i="1"/>
  <c r="U104437" i="1"/>
  <c r="U104445" i="1"/>
  <c r="U104453" i="1"/>
  <c r="U104461" i="1"/>
  <c r="U104469" i="1"/>
  <c r="U104477" i="1"/>
  <c r="U104485" i="1"/>
  <c r="U104493" i="1"/>
  <c r="U104501" i="1"/>
  <c r="U104509" i="1"/>
  <c r="U104517" i="1"/>
  <c r="U104525" i="1"/>
  <c r="U104533" i="1"/>
  <c r="U104541" i="1"/>
  <c r="U104549" i="1"/>
  <c r="U104557" i="1"/>
  <c r="U104565" i="1"/>
  <c r="U104573" i="1"/>
  <c r="U104581" i="1"/>
  <c r="U104589" i="1"/>
  <c r="U104597" i="1"/>
  <c r="U104605" i="1"/>
  <c r="U104613" i="1"/>
  <c r="U104621" i="1"/>
  <c r="U104629" i="1"/>
  <c r="U104637" i="1"/>
  <c r="U104645" i="1"/>
  <c r="U104653" i="1"/>
  <c r="U104661" i="1"/>
  <c r="U104669" i="1"/>
  <c r="U104677" i="1"/>
  <c r="U104685" i="1"/>
  <c r="U104693" i="1"/>
  <c r="U104701" i="1"/>
  <c r="U104709" i="1"/>
  <c r="U104717" i="1"/>
  <c r="U104725" i="1"/>
  <c r="U104733" i="1"/>
  <c r="U104741" i="1"/>
  <c r="U104749" i="1"/>
  <c r="U104757" i="1"/>
  <c r="U104765" i="1"/>
  <c r="U104773" i="1"/>
  <c r="U104781" i="1"/>
  <c r="U104789" i="1"/>
  <c r="U104797" i="1"/>
  <c r="U104805" i="1"/>
  <c r="U104813" i="1"/>
  <c r="U104821" i="1"/>
  <c r="U104829" i="1"/>
  <c r="U104837" i="1"/>
  <c r="U104845" i="1"/>
  <c r="U104853" i="1"/>
  <c r="U104861" i="1"/>
  <c r="U104869" i="1"/>
  <c r="U104877" i="1"/>
  <c r="U104885" i="1"/>
  <c r="U104893" i="1"/>
  <c r="U104901" i="1"/>
  <c r="U104909" i="1"/>
  <c r="U104917" i="1"/>
  <c r="U104925" i="1"/>
  <c r="U104933" i="1"/>
  <c r="U104941" i="1"/>
  <c r="U104949" i="1"/>
  <c r="U104957" i="1"/>
  <c r="U104965" i="1"/>
  <c r="U104973" i="1"/>
  <c r="U104981" i="1"/>
  <c r="U104989" i="1"/>
  <c r="U104997" i="1"/>
  <c r="U105005" i="1"/>
  <c r="U105013" i="1"/>
  <c r="U105021" i="1"/>
  <c r="U105029" i="1"/>
  <c r="U105037" i="1"/>
  <c r="U105045" i="1"/>
  <c r="U105053" i="1"/>
  <c r="U105061" i="1"/>
  <c r="U105069" i="1"/>
  <c r="U105077" i="1"/>
  <c r="U105085" i="1"/>
  <c r="U105093" i="1"/>
  <c r="U105101" i="1"/>
  <c r="U105109" i="1"/>
  <c r="U105117" i="1"/>
  <c r="U105125" i="1"/>
  <c r="U105133" i="1"/>
  <c r="U105141" i="1"/>
  <c r="U105149" i="1"/>
  <c r="U105157" i="1"/>
  <c r="U105165" i="1"/>
  <c r="U105173" i="1"/>
  <c r="U105181" i="1"/>
  <c r="U105189" i="1"/>
  <c r="U105197" i="1"/>
  <c r="U105205" i="1"/>
  <c r="U105213" i="1"/>
  <c r="U105221" i="1"/>
  <c r="U105229" i="1"/>
  <c r="U105237" i="1"/>
  <c r="U105245" i="1"/>
  <c r="U105253" i="1"/>
  <c r="U105261" i="1"/>
  <c r="U105269" i="1"/>
  <c r="U105277" i="1"/>
  <c r="U105285" i="1"/>
  <c r="U105293" i="1"/>
  <c r="U105301" i="1"/>
  <c r="U105309" i="1"/>
  <c r="U105317" i="1"/>
  <c r="U105325" i="1"/>
  <c r="U105333" i="1"/>
  <c r="U105341" i="1"/>
  <c r="U105349" i="1"/>
  <c r="U105357" i="1"/>
  <c r="U105365" i="1"/>
  <c r="U105373" i="1"/>
  <c r="U105381" i="1"/>
  <c r="U105389" i="1"/>
  <c r="U105397" i="1"/>
  <c r="U105405" i="1"/>
  <c r="U105413" i="1"/>
  <c r="U105421" i="1"/>
  <c r="U105429" i="1"/>
  <c r="U105437" i="1"/>
  <c r="U105445" i="1"/>
  <c r="U105453" i="1"/>
  <c r="U105461" i="1"/>
  <c r="U105469" i="1"/>
  <c r="U105477" i="1"/>
  <c r="U105485" i="1"/>
  <c r="U105493" i="1"/>
  <c r="U105501" i="1"/>
  <c r="U105509" i="1"/>
  <c r="U105517" i="1"/>
  <c r="U105525" i="1"/>
  <c r="U105533" i="1"/>
  <c r="U105541" i="1"/>
  <c r="U105549" i="1"/>
  <c r="U105557" i="1"/>
  <c r="U105565" i="1"/>
  <c r="U105573" i="1"/>
  <c r="U105581" i="1"/>
  <c r="U105589" i="1"/>
  <c r="U105597" i="1"/>
  <c r="U105605" i="1"/>
  <c r="U105613" i="1"/>
  <c r="U105621" i="1"/>
  <c r="U105629" i="1"/>
  <c r="U105637" i="1"/>
  <c r="U105645" i="1"/>
  <c r="U105653" i="1"/>
  <c r="U105661" i="1"/>
  <c r="U105669" i="1"/>
  <c r="U105677" i="1"/>
  <c r="U105685" i="1"/>
  <c r="U105693" i="1"/>
  <c r="U105701" i="1"/>
  <c r="U105709" i="1"/>
  <c r="U105717" i="1"/>
  <c r="U105725" i="1"/>
  <c r="U105733" i="1"/>
  <c r="U105741" i="1"/>
  <c r="U105749" i="1"/>
  <c r="U105757" i="1"/>
  <c r="U105765" i="1"/>
  <c r="U105773" i="1"/>
  <c r="U105781" i="1"/>
  <c r="U105789" i="1"/>
  <c r="U105797" i="1"/>
  <c r="U105805" i="1"/>
  <c r="U105813" i="1"/>
  <c r="U105821" i="1"/>
  <c r="U105829" i="1"/>
  <c r="U105837" i="1"/>
  <c r="U105845" i="1"/>
  <c r="U105853" i="1"/>
  <c r="U105861" i="1"/>
  <c r="U105869" i="1"/>
  <c r="U105877" i="1"/>
  <c r="U105885" i="1"/>
  <c r="U105893" i="1"/>
  <c r="U105901" i="1"/>
  <c r="U105909" i="1"/>
  <c r="U105917" i="1"/>
  <c r="U105925" i="1"/>
  <c r="U105933" i="1"/>
  <c r="U105941" i="1"/>
  <c r="U105949" i="1"/>
  <c r="U105957" i="1"/>
  <c r="U105965" i="1"/>
  <c r="U105973" i="1"/>
  <c r="U105981" i="1"/>
  <c r="U105989" i="1"/>
  <c r="U105997" i="1"/>
  <c r="U106005" i="1"/>
  <c r="U106013" i="1"/>
  <c r="U106021" i="1"/>
  <c r="U106029" i="1"/>
  <c r="U106037" i="1"/>
  <c r="U106045" i="1"/>
  <c r="U106053" i="1"/>
  <c r="U106061" i="1"/>
  <c r="U106069" i="1"/>
  <c r="U106077" i="1"/>
  <c r="U106085" i="1"/>
  <c r="U106093" i="1"/>
  <c r="U106101" i="1"/>
  <c r="U106109" i="1"/>
  <c r="U106117" i="1"/>
  <c r="U106125" i="1"/>
  <c r="U106133" i="1"/>
  <c r="U106141" i="1"/>
  <c r="U106149" i="1"/>
  <c r="U106157" i="1"/>
  <c r="U106165" i="1"/>
  <c r="U106173" i="1"/>
  <c r="U106181" i="1"/>
  <c r="U106189" i="1"/>
  <c r="U106197" i="1"/>
  <c r="U106205" i="1"/>
  <c r="U106213" i="1"/>
  <c r="U106221" i="1"/>
  <c r="U106229" i="1"/>
  <c r="U106237" i="1"/>
  <c r="U106245" i="1"/>
  <c r="U106253" i="1"/>
  <c r="U106261" i="1"/>
  <c r="U106269" i="1"/>
  <c r="U106277" i="1"/>
  <c r="U106285" i="1"/>
  <c r="U106293" i="1"/>
  <c r="U106301" i="1"/>
  <c r="U106309" i="1"/>
  <c r="U106317" i="1"/>
  <c r="U106325" i="1"/>
  <c r="U106333" i="1"/>
  <c r="U106341" i="1"/>
  <c r="U106349" i="1"/>
  <c r="U106357" i="1"/>
  <c r="U106365" i="1"/>
  <c r="U106373" i="1"/>
  <c r="U106381" i="1"/>
  <c r="U106389" i="1"/>
  <c r="U106397" i="1"/>
  <c r="U106405" i="1"/>
  <c r="U106413" i="1"/>
  <c r="U106421" i="1"/>
  <c r="U106429" i="1"/>
  <c r="U106437" i="1"/>
  <c r="U106445" i="1"/>
  <c r="U106453" i="1"/>
  <c r="U106461" i="1"/>
  <c r="U106469" i="1"/>
  <c r="U106477" i="1"/>
  <c r="U106485" i="1"/>
  <c r="U106493" i="1"/>
  <c r="U106501" i="1"/>
  <c r="U106509" i="1"/>
  <c r="U106517" i="1"/>
  <c r="U106525" i="1"/>
  <c r="U106533" i="1"/>
  <c r="U106541" i="1"/>
  <c r="U106549" i="1"/>
  <c r="U106557" i="1"/>
  <c r="U106565" i="1"/>
  <c r="U106573" i="1"/>
  <c r="U106581" i="1"/>
  <c r="U106589" i="1"/>
  <c r="U106597" i="1"/>
  <c r="U106605" i="1"/>
  <c r="U106613" i="1"/>
  <c r="U106621" i="1"/>
  <c r="U106629" i="1"/>
  <c r="U106637" i="1"/>
  <c r="U106645" i="1"/>
  <c r="U106653" i="1"/>
  <c r="U106661" i="1"/>
  <c r="U106669" i="1"/>
  <c r="U106677" i="1"/>
  <c r="U106685" i="1"/>
  <c r="U106693" i="1"/>
  <c r="U106701" i="1"/>
  <c r="U106709" i="1"/>
  <c r="U106717" i="1"/>
  <c r="U106725" i="1"/>
  <c r="U106733" i="1"/>
  <c r="U106741" i="1"/>
  <c r="U106749" i="1"/>
  <c r="U106757" i="1"/>
  <c r="U106765" i="1"/>
  <c r="U106773" i="1"/>
  <c r="U106781" i="1"/>
  <c r="U106789" i="1"/>
  <c r="U106797" i="1"/>
  <c r="U106805" i="1"/>
  <c r="U106813" i="1"/>
  <c r="U106821" i="1"/>
  <c r="U106829" i="1"/>
  <c r="U106837" i="1"/>
  <c r="U106845" i="1"/>
  <c r="U106853" i="1"/>
  <c r="U106861" i="1"/>
  <c r="U106869" i="1"/>
  <c r="U106877" i="1"/>
  <c r="U106885" i="1"/>
  <c r="U106893" i="1"/>
  <c r="U106901" i="1"/>
  <c r="U106909" i="1"/>
  <c r="U106917" i="1"/>
  <c r="U106925" i="1"/>
  <c r="U106933" i="1"/>
  <c r="U106941" i="1"/>
  <c r="U106949" i="1"/>
  <c r="U106957" i="1"/>
  <c r="U106965" i="1"/>
  <c r="U106973" i="1"/>
  <c r="U106981" i="1"/>
  <c r="U106989" i="1"/>
  <c r="U106997" i="1"/>
  <c r="U107005" i="1"/>
  <c r="U107013" i="1"/>
  <c r="U107021" i="1"/>
  <c r="U107029" i="1"/>
  <c r="U107037" i="1"/>
  <c r="U107045" i="1"/>
  <c r="U107053" i="1"/>
  <c r="U107061" i="1"/>
  <c r="U107069" i="1"/>
  <c r="U107077" i="1"/>
  <c r="U107085" i="1"/>
  <c r="U107093" i="1"/>
  <c r="U107101" i="1"/>
  <c r="U107109" i="1"/>
  <c r="U107117" i="1"/>
  <c r="U107125" i="1"/>
  <c r="U107133" i="1"/>
  <c r="U107141" i="1"/>
  <c r="U107149" i="1"/>
  <c r="U107157" i="1"/>
  <c r="U107165" i="1"/>
  <c r="U107173" i="1"/>
  <c r="U107181" i="1"/>
  <c r="U107189" i="1"/>
  <c r="U107197" i="1"/>
  <c r="U107205" i="1"/>
  <c r="U107213" i="1"/>
  <c r="U107221" i="1"/>
  <c r="U107229" i="1"/>
  <c r="U107237" i="1"/>
  <c r="U107245" i="1"/>
  <c r="U107253" i="1"/>
  <c r="U107261" i="1"/>
  <c r="U107269" i="1"/>
  <c r="U107277" i="1"/>
  <c r="U107285" i="1"/>
  <c r="U107293" i="1"/>
  <c r="U107301" i="1"/>
  <c r="U107309" i="1"/>
  <c r="U107317" i="1"/>
  <c r="U107325" i="1"/>
  <c r="U107333" i="1"/>
  <c r="U107341" i="1"/>
  <c r="U107349" i="1"/>
  <c r="U107357" i="1"/>
  <c r="U107365" i="1"/>
  <c r="U107373" i="1"/>
  <c r="U107381" i="1"/>
  <c r="U107389" i="1"/>
  <c r="U107397" i="1"/>
  <c r="U107405" i="1"/>
  <c r="U107413" i="1"/>
  <c r="U107421" i="1"/>
  <c r="U107429" i="1"/>
  <c r="U107437" i="1"/>
  <c r="U107445" i="1"/>
  <c r="U107453" i="1"/>
  <c r="U107461" i="1"/>
  <c r="U107469" i="1"/>
  <c r="U107477" i="1"/>
  <c r="U107485" i="1"/>
  <c r="U107493" i="1"/>
  <c r="U107501" i="1"/>
  <c r="U107509" i="1"/>
  <c r="U107517" i="1"/>
  <c r="U107525" i="1"/>
  <c r="U107533" i="1"/>
  <c r="U107541" i="1"/>
  <c r="U107549" i="1"/>
  <c r="U107557" i="1"/>
  <c r="U107565" i="1"/>
  <c r="U107573" i="1"/>
  <c r="U107581" i="1"/>
  <c r="U107589" i="1"/>
  <c r="U107597" i="1"/>
  <c r="U107605" i="1"/>
  <c r="U107613" i="1"/>
  <c r="U107621" i="1"/>
  <c r="U107629" i="1"/>
  <c r="U107637" i="1"/>
  <c r="U107645" i="1"/>
  <c r="U107653" i="1"/>
  <c r="U107661" i="1"/>
  <c r="U107669" i="1"/>
  <c r="U107677" i="1"/>
  <c r="U107685" i="1"/>
  <c r="U107693" i="1"/>
  <c r="U107701" i="1"/>
  <c r="U107709" i="1"/>
  <c r="U107717" i="1"/>
  <c r="U107725" i="1"/>
  <c r="U107733" i="1"/>
  <c r="U107741" i="1"/>
  <c r="U107749" i="1"/>
  <c r="U107757" i="1"/>
  <c r="U107765" i="1"/>
  <c r="U107773" i="1"/>
  <c r="U107781" i="1"/>
  <c r="U107789" i="1"/>
  <c r="U107797" i="1"/>
  <c r="U107805" i="1"/>
  <c r="U107813" i="1"/>
  <c r="U107821" i="1"/>
  <c r="U107829" i="1"/>
  <c r="U107837" i="1"/>
  <c r="U107845" i="1"/>
  <c r="U107853" i="1"/>
  <c r="U107861" i="1"/>
  <c r="U107869" i="1"/>
  <c r="U107877" i="1"/>
  <c r="U107885" i="1"/>
  <c r="U107893" i="1"/>
  <c r="U107901" i="1"/>
  <c r="U107909" i="1"/>
  <c r="U107917" i="1"/>
  <c r="U107925" i="1"/>
  <c r="U107933" i="1"/>
  <c r="U107941" i="1"/>
  <c r="U107949" i="1"/>
  <c r="U107957" i="1"/>
  <c r="U107965" i="1"/>
  <c r="U107973" i="1"/>
  <c r="U107981" i="1"/>
  <c r="U107989" i="1"/>
  <c r="U107997" i="1"/>
  <c r="U108005" i="1"/>
  <c r="U108013" i="1"/>
  <c r="U108021" i="1"/>
  <c r="U108029" i="1"/>
  <c r="U108037" i="1"/>
  <c r="U108045" i="1"/>
  <c r="U108053" i="1"/>
  <c r="U108061" i="1"/>
  <c r="U108069" i="1"/>
  <c r="U108077" i="1"/>
  <c r="U108085" i="1"/>
  <c r="U108093" i="1"/>
  <c r="U108101" i="1"/>
  <c r="U108109" i="1"/>
  <c r="U108117" i="1"/>
  <c r="U108125" i="1"/>
  <c r="U108133" i="1"/>
  <c r="U108141" i="1"/>
  <c r="U108149" i="1"/>
  <c r="U108157" i="1"/>
  <c r="U108165" i="1"/>
  <c r="U108173" i="1"/>
  <c r="U108181" i="1"/>
  <c r="U108189" i="1"/>
  <c r="U108197" i="1"/>
  <c r="U108205" i="1"/>
  <c r="U108213" i="1"/>
  <c r="U108221" i="1"/>
  <c r="U108229" i="1"/>
  <c r="U108237" i="1"/>
  <c r="U108245" i="1"/>
  <c r="U108253" i="1"/>
  <c r="U108261" i="1"/>
  <c r="U108269" i="1"/>
  <c r="U108277" i="1"/>
  <c r="U108285" i="1"/>
  <c r="U108293" i="1"/>
  <c r="U108301" i="1"/>
  <c r="U108309" i="1"/>
  <c r="U108317" i="1"/>
  <c r="U108325" i="1"/>
  <c r="U108333" i="1"/>
  <c r="U108341" i="1"/>
  <c r="U108349" i="1"/>
  <c r="U108357" i="1"/>
  <c r="U108365" i="1"/>
  <c r="U108373" i="1"/>
  <c r="U108381" i="1"/>
  <c r="U108389" i="1"/>
  <c r="U108397" i="1"/>
  <c r="U108405" i="1"/>
  <c r="U108413" i="1"/>
  <c r="U108421" i="1"/>
  <c r="U108429" i="1"/>
  <c r="U108437" i="1"/>
  <c r="U108445" i="1"/>
  <c r="U108453" i="1"/>
  <c r="U108461" i="1"/>
  <c r="U108469" i="1"/>
  <c r="U108477" i="1"/>
  <c r="U108485" i="1"/>
  <c r="U108493" i="1"/>
  <c r="U108501" i="1"/>
  <c r="U108509" i="1"/>
  <c r="U108517" i="1"/>
  <c r="U108525" i="1"/>
  <c r="U108533" i="1"/>
  <c r="U108541" i="1"/>
  <c r="U108549" i="1"/>
  <c r="U108557" i="1"/>
  <c r="U108565" i="1"/>
  <c r="U108573" i="1"/>
  <c r="U108581" i="1"/>
  <c r="U108589" i="1"/>
  <c r="U108597" i="1"/>
  <c r="U108605" i="1"/>
  <c r="U108613" i="1"/>
  <c r="U108621" i="1"/>
  <c r="U108629" i="1"/>
  <c r="U108637" i="1"/>
  <c r="U108645" i="1"/>
  <c r="U108653" i="1"/>
  <c r="U108661" i="1"/>
  <c r="U108669" i="1"/>
  <c r="U108677" i="1"/>
  <c r="U108685" i="1"/>
  <c r="U108693" i="1"/>
  <c r="U108701" i="1"/>
  <c r="U108709" i="1"/>
  <c r="U108717" i="1"/>
  <c r="U108725" i="1"/>
  <c r="U108733" i="1"/>
  <c r="U108741" i="1"/>
  <c r="U108749" i="1"/>
  <c r="U108757" i="1"/>
  <c r="U108765" i="1"/>
  <c r="U108773" i="1"/>
  <c r="U108781" i="1"/>
  <c r="U108789" i="1"/>
  <c r="U108797" i="1"/>
  <c r="U108805" i="1"/>
  <c r="U108813" i="1"/>
  <c r="U108821" i="1"/>
  <c r="U108829" i="1"/>
  <c r="U108837" i="1"/>
  <c r="U108845" i="1"/>
  <c r="U108853" i="1"/>
  <c r="U108861" i="1"/>
  <c r="U108869" i="1"/>
  <c r="U108877" i="1"/>
  <c r="U108885" i="1"/>
  <c r="U108893" i="1"/>
  <c r="U108901" i="1"/>
  <c r="U108909" i="1"/>
  <c r="U108917" i="1"/>
  <c r="U108925" i="1"/>
  <c r="U108933" i="1"/>
  <c r="U108941" i="1"/>
  <c r="U108949" i="1"/>
  <c r="U108957" i="1"/>
  <c r="U108965" i="1"/>
  <c r="U108973" i="1"/>
  <c r="U108981" i="1"/>
  <c r="U108989" i="1"/>
  <c r="U108997" i="1"/>
  <c r="U109005" i="1"/>
  <c r="U109013" i="1"/>
  <c r="U109021" i="1"/>
  <c r="U109029" i="1"/>
  <c r="U109037" i="1"/>
  <c r="U109045" i="1"/>
  <c r="U109053" i="1"/>
  <c r="U109061" i="1"/>
  <c r="U109069" i="1"/>
  <c r="U109077" i="1"/>
  <c r="U109085" i="1"/>
  <c r="U109093" i="1"/>
  <c r="U109101" i="1"/>
  <c r="U109109" i="1"/>
  <c r="U109117" i="1"/>
  <c r="U109125" i="1"/>
  <c r="U109133" i="1"/>
  <c r="U109141" i="1"/>
  <c r="U109149" i="1"/>
  <c r="U109157" i="1"/>
  <c r="U109165" i="1"/>
  <c r="U109173" i="1"/>
  <c r="U109181" i="1"/>
  <c r="U109189" i="1"/>
  <c r="U109197" i="1"/>
  <c r="U109205" i="1"/>
  <c r="U109213" i="1"/>
  <c r="U109221" i="1"/>
  <c r="U109229" i="1"/>
  <c r="U109237" i="1"/>
  <c r="U109245" i="1"/>
  <c r="U109253" i="1"/>
  <c r="U109261" i="1"/>
  <c r="U109269" i="1"/>
  <c r="U109277" i="1"/>
  <c r="U109285" i="1"/>
  <c r="U109293" i="1"/>
  <c r="U109301" i="1"/>
  <c r="U109309" i="1"/>
  <c r="U109317" i="1"/>
  <c r="U109325" i="1"/>
  <c r="U109333" i="1"/>
  <c r="U109341" i="1"/>
  <c r="U109349" i="1"/>
  <c r="U109357" i="1"/>
  <c r="U109365" i="1"/>
  <c r="U109373" i="1"/>
  <c r="U109381" i="1"/>
  <c r="U109389" i="1"/>
  <c r="U109397" i="1"/>
  <c r="U109405" i="1"/>
  <c r="U109413" i="1"/>
  <c r="U109421" i="1"/>
  <c r="U109429" i="1"/>
  <c r="U109437" i="1"/>
  <c r="U109445" i="1"/>
  <c r="U109453" i="1"/>
  <c r="U109461" i="1"/>
  <c r="U109469" i="1"/>
  <c r="U109477" i="1"/>
  <c r="U109485" i="1"/>
  <c r="U109493" i="1"/>
  <c r="U109501" i="1"/>
  <c r="U109509" i="1"/>
  <c r="U109517" i="1"/>
  <c r="U109525" i="1"/>
  <c r="U109533" i="1"/>
  <c r="U109541" i="1"/>
  <c r="U109549" i="1"/>
  <c r="U109557" i="1"/>
  <c r="U109565" i="1"/>
  <c r="U109573" i="1"/>
  <c r="U109581" i="1"/>
  <c r="U109589" i="1"/>
  <c r="U109597" i="1"/>
  <c r="U109605" i="1"/>
  <c r="U109613" i="1"/>
  <c r="U109621" i="1"/>
  <c r="U109629" i="1"/>
  <c r="U109637" i="1"/>
  <c r="U109645" i="1"/>
  <c r="U109653" i="1"/>
  <c r="U109661" i="1"/>
  <c r="U109669" i="1"/>
  <c r="U109677" i="1"/>
  <c r="U109685" i="1"/>
  <c r="U109693" i="1"/>
  <c r="U109701" i="1"/>
  <c r="U109709" i="1"/>
  <c r="U109717" i="1"/>
  <c r="U109725" i="1"/>
  <c r="U109733" i="1"/>
  <c r="U109741" i="1"/>
  <c r="U109749" i="1"/>
  <c r="U109757" i="1"/>
  <c r="U109765" i="1"/>
  <c r="U109773" i="1"/>
  <c r="U109781" i="1"/>
  <c r="U109789" i="1"/>
  <c r="U109797" i="1"/>
  <c r="U109805" i="1"/>
  <c r="U109813" i="1"/>
  <c r="U109821" i="1"/>
  <c r="U109829" i="1"/>
  <c r="U109837" i="1"/>
  <c r="U109845" i="1"/>
  <c r="U109853" i="1"/>
  <c r="U109861" i="1"/>
  <c r="U109869" i="1"/>
  <c r="U109877" i="1"/>
  <c r="U109885" i="1"/>
  <c r="U109893" i="1"/>
  <c r="U109901" i="1"/>
  <c r="U109909" i="1"/>
  <c r="U109917" i="1"/>
  <c r="U109925" i="1"/>
  <c r="U109933" i="1"/>
  <c r="U109941" i="1"/>
  <c r="U109949" i="1"/>
  <c r="U109957" i="1"/>
  <c r="U109965" i="1"/>
  <c r="U109973" i="1"/>
  <c r="U109981" i="1"/>
  <c r="U109989" i="1"/>
  <c r="U109997" i="1"/>
  <c r="U110005" i="1"/>
  <c r="U110013" i="1"/>
  <c r="U110021" i="1"/>
  <c r="U110029" i="1"/>
  <c r="U110037" i="1"/>
  <c r="U110045" i="1"/>
  <c r="U110053" i="1"/>
  <c r="U110061" i="1"/>
  <c r="U110069" i="1"/>
  <c r="U110077" i="1"/>
  <c r="U110085" i="1"/>
  <c r="U110093" i="1"/>
  <c r="U110101" i="1"/>
  <c r="U110109" i="1"/>
  <c r="U110117" i="1"/>
  <c r="U110125" i="1"/>
  <c r="U110133" i="1"/>
  <c r="U110141" i="1"/>
  <c r="U110149" i="1"/>
  <c r="U110157" i="1"/>
  <c r="U110165" i="1"/>
  <c r="U110173" i="1"/>
  <c r="U110181" i="1"/>
  <c r="U110189" i="1"/>
  <c r="U110197" i="1"/>
  <c r="U110205" i="1"/>
  <c r="U110213" i="1"/>
  <c r="U110221" i="1"/>
  <c r="U110229" i="1"/>
  <c r="U110237" i="1"/>
  <c r="U110245" i="1"/>
  <c r="U110253" i="1"/>
  <c r="U110261" i="1"/>
  <c r="U110269" i="1"/>
  <c r="U110277" i="1"/>
  <c r="U110285" i="1"/>
  <c r="U110293" i="1"/>
  <c r="U110301" i="1"/>
  <c r="U110309" i="1"/>
  <c r="U110317" i="1"/>
  <c r="U110325" i="1"/>
  <c r="U110333" i="1"/>
  <c r="U110341" i="1"/>
  <c r="U110349" i="1"/>
  <c r="U110357" i="1"/>
  <c r="U110365" i="1"/>
  <c r="U110373" i="1"/>
  <c r="U110381" i="1"/>
  <c r="U110389" i="1"/>
  <c r="U110397" i="1"/>
  <c r="U110405" i="1"/>
  <c r="U110413" i="1"/>
  <c r="U110421" i="1"/>
  <c r="U110429" i="1"/>
  <c r="U110437" i="1"/>
  <c r="U110445" i="1"/>
  <c r="U110453" i="1"/>
  <c r="U110461" i="1"/>
  <c r="U110469" i="1"/>
  <c r="U110477" i="1"/>
  <c r="U110485" i="1"/>
  <c r="U110493" i="1"/>
  <c r="U110501" i="1"/>
  <c r="U110509" i="1"/>
  <c r="U110517" i="1"/>
  <c r="U110525" i="1"/>
  <c r="U110533" i="1"/>
  <c r="U110541" i="1"/>
  <c r="U110549" i="1"/>
  <c r="U110557" i="1"/>
  <c r="U110565" i="1"/>
  <c r="U110573" i="1"/>
  <c r="U110581" i="1"/>
  <c r="U110589" i="1"/>
  <c r="U110597" i="1"/>
  <c r="U110605" i="1"/>
  <c r="U110613" i="1"/>
  <c r="U110621" i="1"/>
  <c r="U110629" i="1"/>
  <c r="U110637" i="1"/>
  <c r="U110645" i="1"/>
  <c r="U110653" i="1"/>
  <c r="U110661" i="1"/>
  <c r="U110669" i="1"/>
  <c r="U110677" i="1"/>
  <c r="U110685" i="1"/>
  <c r="U110693" i="1"/>
  <c r="U110701" i="1"/>
  <c r="U110709" i="1"/>
  <c r="U110717" i="1"/>
  <c r="U110725" i="1"/>
  <c r="U110733" i="1"/>
  <c r="U110741" i="1"/>
  <c r="U110749" i="1"/>
  <c r="U110757" i="1"/>
  <c r="U110765" i="1"/>
  <c r="U110773" i="1"/>
  <c r="U110781" i="1"/>
  <c r="U110789" i="1"/>
  <c r="U110797" i="1"/>
  <c r="U110805" i="1"/>
  <c r="U110813" i="1"/>
  <c r="U110821" i="1"/>
  <c r="U110829" i="1"/>
  <c r="U110837" i="1"/>
  <c r="U110845" i="1"/>
  <c r="U110853" i="1"/>
  <c r="U110861" i="1"/>
  <c r="U110869" i="1"/>
  <c r="U110877" i="1"/>
  <c r="U110885" i="1"/>
  <c r="U110893" i="1"/>
  <c r="U110901" i="1"/>
  <c r="U110909" i="1"/>
  <c r="U110917" i="1"/>
  <c r="U110925" i="1"/>
  <c r="U110933" i="1"/>
  <c r="U110941" i="1"/>
  <c r="U110949" i="1"/>
  <c r="U110957" i="1"/>
  <c r="U110965" i="1"/>
  <c r="U110973" i="1"/>
  <c r="U110981" i="1"/>
  <c r="U110989" i="1"/>
  <c r="U110997" i="1"/>
  <c r="U111005" i="1"/>
  <c r="U111013" i="1"/>
  <c r="U111021" i="1"/>
  <c r="U111029" i="1"/>
  <c r="U111037" i="1"/>
  <c r="U111045" i="1"/>
  <c r="U111053" i="1"/>
  <c r="U111061" i="1"/>
  <c r="U111069" i="1"/>
  <c r="U111077" i="1"/>
  <c r="U111085" i="1"/>
  <c r="U111093" i="1"/>
  <c r="U111101" i="1"/>
  <c r="U111109" i="1"/>
  <c r="U111117" i="1"/>
  <c r="U111125" i="1"/>
  <c r="U111133" i="1"/>
  <c r="U111141" i="1"/>
  <c r="U111149" i="1"/>
  <c r="U111157" i="1"/>
  <c r="U111165" i="1"/>
  <c r="U111173" i="1"/>
  <c r="U111181" i="1"/>
  <c r="U111189" i="1"/>
  <c r="U111197" i="1"/>
  <c r="U111205" i="1"/>
  <c r="U111213" i="1"/>
  <c r="U111221" i="1"/>
  <c r="U111229" i="1"/>
  <c r="U111237" i="1"/>
  <c r="U111245" i="1"/>
  <c r="U111253" i="1"/>
  <c r="U111261" i="1"/>
  <c r="U111269" i="1"/>
  <c r="U111277" i="1"/>
  <c r="U111285" i="1"/>
  <c r="U111293" i="1"/>
  <c r="U111301" i="1"/>
  <c r="U111309" i="1"/>
  <c r="U111317" i="1"/>
  <c r="U111325" i="1"/>
  <c r="U111333" i="1"/>
  <c r="U111341" i="1"/>
  <c r="U111349" i="1"/>
  <c r="U111357" i="1"/>
  <c r="U111365" i="1"/>
  <c r="U111373" i="1"/>
  <c r="U111381" i="1"/>
  <c r="U111389" i="1"/>
  <c r="U111397" i="1"/>
  <c r="U111405" i="1"/>
  <c r="U111413" i="1"/>
  <c r="U111421" i="1"/>
  <c r="U111429" i="1"/>
  <c r="U111437" i="1"/>
  <c r="U111445" i="1"/>
  <c r="U111453" i="1"/>
  <c r="U111461" i="1"/>
  <c r="U111469" i="1"/>
  <c r="U111477" i="1"/>
  <c r="U111485" i="1"/>
  <c r="U111493" i="1"/>
  <c r="U111501" i="1"/>
  <c r="U111509" i="1"/>
  <c r="U111517" i="1"/>
  <c r="U111525" i="1"/>
  <c r="U111533" i="1"/>
  <c r="U111541" i="1"/>
  <c r="U111549" i="1"/>
  <c r="U111557" i="1"/>
  <c r="U111565" i="1"/>
  <c r="U111573" i="1"/>
  <c r="U111581" i="1"/>
  <c r="U111589" i="1"/>
  <c r="U111597" i="1"/>
  <c r="U111605" i="1"/>
  <c r="U111613" i="1"/>
  <c r="U111621" i="1"/>
  <c r="U111629" i="1"/>
  <c r="U111637" i="1"/>
  <c r="U111645" i="1"/>
  <c r="U111653" i="1"/>
  <c r="U111661" i="1"/>
  <c r="U111669" i="1"/>
  <c r="U111677" i="1"/>
  <c r="U111685" i="1"/>
  <c r="U111693" i="1"/>
  <c r="U111701" i="1"/>
  <c r="U111709" i="1"/>
  <c r="U111717" i="1"/>
  <c r="U111725" i="1"/>
  <c r="U111733" i="1"/>
  <c r="U111741" i="1"/>
  <c r="U111749" i="1"/>
  <c r="U111757" i="1"/>
  <c r="U111765" i="1"/>
  <c r="U111773" i="1"/>
  <c r="U111781" i="1"/>
  <c r="U111789" i="1"/>
  <c r="U111797" i="1"/>
  <c r="U111805" i="1"/>
  <c r="U111813" i="1"/>
  <c r="U111821" i="1"/>
  <c r="U111829" i="1"/>
  <c r="U111837" i="1"/>
  <c r="U111845" i="1"/>
  <c r="U111853" i="1"/>
  <c r="U111861" i="1"/>
  <c r="U111869" i="1"/>
  <c r="U111877" i="1"/>
  <c r="U111885" i="1"/>
  <c r="U111893" i="1"/>
  <c r="U111901" i="1"/>
  <c r="U111909" i="1"/>
  <c r="U111917" i="1"/>
  <c r="U111925" i="1"/>
  <c r="U111933" i="1"/>
  <c r="U111941" i="1"/>
  <c r="U111949" i="1"/>
  <c r="U111957" i="1"/>
  <c r="U111965" i="1"/>
  <c r="U111973" i="1"/>
  <c r="U111981" i="1"/>
  <c r="U111989" i="1"/>
  <c r="U111997" i="1"/>
  <c r="U112005" i="1"/>
  <c r="U112013" i="1"/>
  <c r="U112021" i="1"/>
  <c r="U112029" i="1"/>
  <c r="U112037" i="1"/>
  <c r="U112045" i="1"/>
  <c r="U112053" i="1"/>
  <c r="U112061" i="1"/>
  <c r="U112069" i="1"/>
  <c r="U112077" i="1"/>
  <c r="U112085" i="1"/>
  <c r="U112093" i="1"/>
  <c r="U112101" i="1"/>
  <c r="U112109" i="1"/>
  <c r="U112117" i="1"/>
  <c r="U112125" i="1"/>
  <c r="U112133" i="1"/>
  <c r="U112141" i="1"/>
  <c r="U112149" i="1"/>
  <c r="U112157" i="1"/>
  <c r="U112165" i="1"/>
  <c r="U112173" i="1"/>
  <c r="U112181" i="1"/>
  <c r="U112189" i="1"/>
  <c r="U112197" i="1"/>
  <c r="U112205" i="1"/>
  <c r="U112213" i="1"/>
  <c r="U112221" i="1"/>
  <c r="U112229" i="1"/>
  <c r="U112237" i="1"/>
  <c r="U112245" i="1"/>
  <c r="U112253" i="1"/>
  <c r="U112261" i="1"/>
  <c r="U112269" i="1"/>
  <c r="U112277" i="1"/>
  <c r="U112285" i="1"/>
  <c r="U112293" i="1"/>
  <c r="U112301" i="1"/>
  <c r="U112309" i="1"/>
  <c r="U112317" i="1"/>
  <c r="U112325" i="1"/>
  <c r="U112333" i="1"/>
  <c r="U112341" i="1"/>
  <c r="U112349" i="1"/>
  <c r="U112357" i="1"/>
  <c r="U112365" i="1"/>
  <c r="U112373" i="1"/>
  <c r="U112381" i="1"/>
  <c r="U112389" i="1"/>
  <c r="U112397" i="1"/>
  <c r="U112405" i="1"/>
  <c r="U112413" i="1"/>
  <c r="U112421" i="1"/>
  <c r="U112429" i="1"/>
  <c r="U112437" i="1"/>
  <c r="U112445" i="1"/>
  <c r="U112453" i="1"/>
  <c r="U112461" i="1"/>
  <c r="U112469" i="1"/>
  <c r="U112477" i="1"/>
  <c r="U112485" i="1"/>
  <c r="U112493" i="1"/>
  <c r="U112501" i="1"/>
  <c r="U112509" i="1"/>
  <c r="U112517" i="1"/>
  <c r="U112525" i="1"/>
  <c r="U112533" i="1"/>
  <c r="U112541" i="1"/>
  <c r="U112549" i="1"/>
  <c r="U112557" i="1"/>
  <c r="U112565" i="1"/>
  <c r="U112573" i="1"/>
  <c r="U112581" i="1"/>
  <c r="U112589" i="1"/>
  <c r="U112597" i="1"/>
  <c r="U112605" i="1"/>
  <c r="U112613" i="1"/>
  <c r="U112621" i="1"/>
  <c r="U112629" i="1"/>
  <c r="U112637" i="1"/>
  <c r="U112645" i="1"/>
  <c r="U112653" i="1"/>
  <c r="U112661" i="1"/>
  <c r="U112669" i="1"/>
  <c r="U112677" i="1"/>
  <c r="U112685" i="1"/>
  <c r="U112693" i="1"/>
  <c r="U112701" i="1"/>
  <c r="U112709" i="1"/>
  <c r="U112717" i="1"/>
  <c r="U112725" i="1"/>
  <c r="U112733" i="1"/>
  <c r="U112741" i="1"/>
  <c r="U112749" i="1"/>
  <c r="U112757" i="1"/>
  <c r="U112765" i="1"/>
  <c r="U112773" i="1"/>
  <c r="U112781" i="1"/>
  <c r="U112789" i="1"/>
  <c r="U112797" i="1"/>
  <c r="U112805" i="1"/>
  <c r="U112813" i="1"/>
  <c r="U112821" i="1"/>
  <c r="U112829" i="1"/>
  <c r="U112837" i="1"/>
  <c r="U112845" i="1"/>
  <c r="U112853" i="1"/>
  <c r="U112861" i="1"/>
  <c r="U99142" i="1"/>
  <c r="U99206" i="1"/>
  <c r="U99270" i="1"/>
  <c r="U99334" i="1"/>
  <c r="U99398" i="1"/>
  <c r="U99462" i="1"/>
  <c r="U99526" i="1"/>
  <c r="U99590" i="1"/>
  <c r="U99654" i="1"/>
  <c r="U99718" i="1"/>
  <c r="U99782" i="1"/>
  <c r="U99846" i="1"/>
  <c r="U99910" i="1"/>
  <c r="U99974" i="1"/>
  <c r="U100038" i="1"/>
  <c r="U100102" i="1"/>
  <c r="U100166" i="1"/>
  <c r="U100230" i="1"/>
  <c r="U100294" i="1"/>
  <c r="U100358" i="1"/>
  <c r="U100422" i="1"/>
  <c r="U100486" i="1"/>
  <c r="U100550" i="1"/>
  <c r="U100614" i="1"/>
  <c r="U100678" i="1"/>
  <c r="U100742" i="1"/>
  <c r="U100806" i="1"/>
  <c r="U100870" i="1"/>
  <c r="U100934" i="1"/>
  <c r="U100998" i="1"/>
  <c r="U101041" i="1"/>
  <c r="U101073" i="1"/>
  <c r="U101105" i="1"/>
  <c r="U101137" i="1"/>
  <c r="U101169" i="1"/>
  <c r="U101201" i="1"/>
  <c r="U101233" i="1"/>
  <c r="U101265" i="1"/>
  <c r="U101297" i="1"/>
  <c r="U101329" i="1"/>
  <c r="U101361" i="1"/>
  <c r="U101393" i="1"/>
  <c r="U101425" i="1"/>
  <c r="U101457" i="1"/>
  <c r="U101489" i="1"/>
  <c r="U101521" i="1"/>
  <c r="U101553" i="1"/>
  <c r="U101585" i="1"/>
  <c r="U101617" i="1"/>
  <c r="U101649" i="1"/>
  <c r="U101681" i="1"/>
  <c r="U101713" i="1"/>
  <c r="U101745" i="1"/>
  <c r="U101769" i="1"/>
  <c r="U101790" i="1"/>
  <c r="U101812" i="1"/>
  <c r="U101833" i="1"/>
  <c r="U101854" i="1"/>
  <c r="U101876" i="1"/>
  <c r="U101897" i="1"/>
  <c r="U101917" i="1"/>
  <c r="U101933" i="1"/>
  <c r="U101949" i="1"/>
  <c r="U101965" i="1"/>
  <c r="U101981" i="1"/>
  <c r="U101997" i="1"/>
  <c r="U102013" i="1"/>
  <c r="U102029" i="1"/>
  <c r="U102045" i="1"/>
  <c r="U102061" i="1"/>
  <c r="U102077" i="1"/>
  <c r="U102093" i="1"/>
  <c r="U102109" i="1"/>
  <c r="U102125" i="1"/>
  <c r="U102139" i="1"/>
  <c r="U102150" i="1"/>
  <c r="U102164" i="1"/>
  <c r="U102177" i="1"/>
  <c r="U102189" i="1"/>
  <c r="U102203" i="1"/>
  <c r="U102214" i="1"/>
  <c r="U102228" i="1"/>
  <c r="U102241" i="1"/>
  <c r="U102253" i="1"/>
  <c r="U102267" i="1"/>
  <c r="U102278" i="1"/>
  <c r="U102292" i="1"/>
  <c r="U102305" i="1"/>
  <c r="U102317" i="1"/>
  <c r="U102331" i="1"/>
  <c r="U102342" i="1"/>
  <c r="U102356" i="1"/>
  <c r="U102369" i="1"/>
  <c r="U102381" i="1"/>
  <c r="U102395" i="1"/>
  <c r="U102406" i="1"/>
  <c r="U102420" i="1"/>
  <c r="U102433" i="1"/>
  <c r="U102445" i="1"/>
  <c r="U102459" i="1"/>
  <c r="U102470" i="1"/>
  <c r="U102484" i="1"/>
  <c r="U102497" i="1"/>
  <c r="U102509" i="1"/>
  <c r="U102523" i="1"/>
  <c r="U102534" i="1"/>
  <c r="U102548" i="1"/>
  <c r="U102561" i="1"/>
  <c r="U102573" i="1"/>
  <c r="U102587" i="1"/>
  <c r="U102598" i="1"/>
  <c r="U102612" i="1"/>
  <c r="U102625" i="1"/>
  <c r="U102637" i="1"/>
  <c r="U102651" i="1"/>
  <c r="U102662" i="1"/>
  <c r="U102676" i="1"/>
  <c r="U102689" i="1"/>
  <c r="U102701" i="1"/>
  <c r="U102715" i="1"/>
  <c r="U102726" i="1"/>
  <c r="U102740" i="1"/>
  <c r="U102753" i="1"/>
  <c r="U102765" i="1"/>
  <c r="U102779" i="1"/>
  <c r="U102790" i="1"/>
  <c r="U102799" i="1"/>
  <c r="U102809" i="1"/>
  <c r="U102818" i="1"/>
  <c r="U102827" i="1"/>
  <c r="U102836" i="1"/>
  <c r="U102845" i="1"/>
  <c r="U102854" i="1"/>
  <c r="U102862" i="1"/>
  <c r="U102870" i="1"/>
  <c r="U102878" i="1"/>
  <c r="U102886" i="1"/>
  <c r="U102894" i="1"/>
  <c r="U102902" i="1"/>
  <c r="U102910" i="1"/>
  <c r="U102918" i="1"/>
  <c r="U102926" i="1"/>
  <c r="U102934" i="1"/>
  <c r="U102942" i="1"/>
  <c r="U102950" i="1"/>
  <c r="U102958" i="1"/>
  <c r="U102966" i="1"/>
  <c r="U102974" i="1"/>
  <c r="U102982" i="1"/>
  <c r="U102990" i="1"/>
  <c r="U102998" i="1"/>
  <c r="U103006" i="1"/>
  <c r="U103014" i="1"/>
  <c r="U103022" i="1"/>
  <c r="U103030" i="1"/>
  <c r="U103038" i="1"/>
  <c r="U103046" i="1"/>
  <c r="U103054" i="1"/>
  <c r="U103062" i="1"/>
  <c r="U103070" i="1"/>
  <c r="U103078" i="1"/>
  <c r="U103086" i="1"/>
  <c r="U103094" i="1"/>
  <c r="U103102" i="1"/>
  <c r="U103110" i="1"/>
  <c r="U103118" i="1"/>
  <c r="U103126" i="1"/>
  <c r="U103134" i="1"/>
  <c r="U103142" i="1"/>
  <c r="U103150" i="1"/>
  <c r="U103158" i="1"/>
  <c r="U103166" i="1"/>
  <c r="U103174" i="1"/>
  <c r="U103182" i="1"/>
  <c r="U103190" i="1"/>
  <c r="U103198" i="1"/>
  <c r="U103206" i="1"/>
  <c r="U103214" i="1"/>
  <c r="U103222" i="1"/>
  <c r="U103230" i="1"/>
  <c r="U103238" i="1"/>
  <c r="U103246" i="1"/>
  <c r="U103254" i="1"/>
  <c r="U103262" i="1"/>
  <c r="U103270" i="1"/>
  <c r="U103278" i="1"/>
  <c r="U103286" i="1"/>
  <c r="U103294" i="1"/>
  <c r="U103302" i="1"/>
  <c r="U103310" i="1"/>
  <c r="U103318" i="1"/>
  <c r="U103326" i="1"/>
  <c r="U103334" i="1"/>
  <c r="U103342" i="1"/>
  <c r="U103350" i="1"/>
  <c r="U103358" i="1"/>
  <c r="U103366" i="1"/>
  <c r="U103374" i="1"/>
  <c r="U103382" i="1"/>
  <c r="U103390" i="1"/>
  <c r="U103398" i="1"/>
  <c r="U103406" i="1"/>
  <c r="U103414" i="1"/>
  <c r="U103422" i="1"/>
  <c r="U103430" i="1"/>
  <c r="U103438" i="1"/>
  <c r="U103446" i="1"/>
  <c r="U103454" i="1"/>
  <c r="U103462" i="1"/>
  <c r="U103470" i="1"/>
  <c r="U103478" i="1"/>
  <c r="U103486" i="1"/>
  <c r="U103494" i="1"/>
  <c r="U103502" i="1"/>
  <c r="U103510" i="1"/>
  <c r="U103518" i="1"/>
  <c r="U103526" i="1"/>
  <c r="U103534" i="1"/>
  <c r="U103542" i="1"/>
  <c r="U103550" i="1"/>
  <c r="U103558" i="1"/>
  <c r="U103566" i="1"/>
  <c r="U103574" i="1"/>
  <c r="U103582" i="1"/>
  <c r="U103590" i="1"/>
  <c r="U103598" i="1"/>
  <c r="U103606" i="1"/>
  <c r="U103614" i="1"/>
  <c r="U103622" i="1"/>
  <c r="U103630" i="1"/>
  <c r="U103638" i="1"/>
  <c r="U103646" i="1"/>
  <c r="U103654" i="1"/>
  <c r="U103662" i="1"/>
  <c r="U103670" i="1"/>
  <c r="U103678" i="1"/>
  <c r="U103686" i="1"/>
  <c r="U103694" i="1"/>
  <c r="U103702" i="1"/>
  <c r="U103710" i="1"/>
  <c r="U103718" i="1"/>
  <c r="U103726" i="1"/>
  <c r="U103734" i="1"/>
  <c r="U103742" i="1"/>
  <c r="U103750" i="1"/>
  <c r="U103758" i="1"/>
  <c r="U103766" i="1"/>
  <c r="U103774" i="1"/>
  <c r="U103782" i="1"/>
  <c r="U103790" i="1"/>
  <c r="U103798" i="1"/>
  <c r="U103806" i="1"/>
  <c r="U103814" i="1"/>
  <c r="U103822" i="1"/>
  <c r="U103830" i="1"/>
  <c r="U103838" i="1"/>
  <c r="U103846" i="1"/>
  <c r="U103854" i="1"/>
  <c r="U103862" i="1"/>
  <c r="U103870" i="1"/>
  <c r="U103878" i="1"/>
  <c r="U103886" i="1"/>
  <c r="U103894" i="1"/>
  <c r="U103902" i="1"/>
  <c r="U103910" i="1"/>
  <c r="U103918" i="1"/>
  <c r="U103926" i="1"/>
  <c r="U103934" i="1"/>
  <c r="U103942" i="1"/>
  <c r="U103950" i="1"/>
  <c r="U103958" i="1"/>
  <c r="U103966" i="1"/>
  <c r="U103974" i="1"/>
  <c r="U103982" i="1"/>
  <c r="U103990" i="1"/>
  <c r="U103998" i="1"/>
  <c r="U104006" i="1"/>
  <c r="U104014" i="1"/>
  <c r="U104022" i="1"/>
  <c r="U104030" i="1"/>
  <c r="U104038" i="1"/>
  <c r="U104046" i="1"/>
  <c r="U104054" i="1"/>
  <c r="U104062" i="1"/>
  <c r="U104070" i="1"/>
  <c r="U104078" i="1"/>
  <c r="U104086" i="1"/>
  <c r="U104094" i="1"/>
  <c r="U104102" i="1"/>
  <c r="U104110" i="1"/>
  <c r="U104118" i="1"/>
  <c r="U104126" i="1"/>
  <c r="U104134" i="1"/>
  <c r="U104142" i="1"/>
  <c r="U104150" i="1"/>
  <c r="U104158" i="1"/>
  <c r="U104166" i="1"/>
  <c r="U104174" i="1"/>
  <c r="U104182" i="1"/>
  <c r="U104190" i="1"/>
  <c r="U104198" i="1"/>
  <c r="U104206" i="1"/>
  <c r="U104214" i="1"/>
  <c r="U104222" i="1"/>
  <c r="U104230" i="1"/>
  <c r="U104238" i="1"/>
  <c r="U104246" i="1"/>
  <c r="U104254" i="1"/>
  <c r="U104262" i="1"/>
  <c r="U104270" i="1"/>
  <c r="U104278" i="1"/>
  <c r="U104286" i="1"/>
  <c r="U104294" i="1"/>
  <c r="U104302" i="1"/>
  <c r="U104310" i="1"/>
  <c r="U104318" i="1"/>
  <c r="U104326" i="1"/>
  <c r="U104334" i="1"/>
  <c r="U104342" i="1"/>
  <c r="U104350" i="1"/>
  <c r="U104358" i="1"/>
  <c r="U104366" i="1"/>
  <c r="U104374" i="1"/>
  <c r="U104382" i="1"/>
  <c r="U104390" i="1"/>
  <c r="U104398" i="1"/>
  <c r="U104406" i="1"/>
  <c r="U104414" i="1"/>
  <c r="U104422" i="1"/>
  <c r="U104430" i="1"/>
  <c r="U104438" i="1"/>
  <c r="U104446" i="1"/>
  <c r="U104454" i="1"/>
  <c r="U104462" i="1"/>
  <c r="U104470" i="1"/>
  <c r="U104478" i="1"/>
  <c r="U104486" i="1"/>
  <c r="U104494" i="1"/>
  <c r="U104502" i="1"/>
  <c r="U104510" i="1"/>
  <c r="U104518" i="1"/>
  <c r="U104526" i="1"/>
  <c r="U104534" i="1"/>
  <c r="U104542" i="1"/>
  <c r="U104550" i="1"/>
  <c r="U104558" i="1"/>
  <c r="U104566" i="1"/>
  <c r="U104574" i="1"/>
  <c r="U104582" i="1"/>
  <c r="U104590" i="1"/>
  <c r="U104598" i="1"/>
  <c r="U104606" i="1"/>
  <c r="U104614" i="1"/>
  <c r="U104622" i="1"/>
  <c r="U104630" i="1"/>
  <c r="U104638" i="1"/>
  <c r="U104646" i="1"/>
  <c r="U104654" i="1"/>
  <c r="U104662" i="1"/>
  <c r="U104670" i="1"/>
  <c r="U104678" i="1"/>
  <c r="U104686" i="1"/>
  <c r="U104694" i="1"/>
  <c r="U104702" i="1"/>
  <c r="U104710" i="1"/>
  <c r="U104718" i="1"/>
  <c r="U104726" i="1"/>
  <c r="U104734" i="1"/>
  <c r="U104742" i="1"/>
  <c r="U104750" i="1"/>
  <c r="U104758" i="1"/>
  <c r="U104766" i="1"/>
  <c r="U104774" i="1"/>
  <c r="U104782" i="1"/>
  <c r="U104790" i="1"/>
  <c r="U104798" i="1"/>
  <c r="U104806" i="1"/>
  <c r="U104814" i="1"/>
  <c r="U104822" i="1"/>
  <c r="U104830" i="1"/>
  <c r="U104838" i="1"/>
  <c r="U104846" i="1"/>
  <c r="U104854" i="1"/>
  <c r="U104862" i="1"/>
  <c r="U104870" i="1"/>
  <c r="U104878" i="1"/>
  <c r="U104886" i="1"/>
  <c r="U104894" i="1"/>
  <c r="U104902" i="1"/>
  <c r="U104910" i="1"/>
  <c r="U104918" i="1"/>
  <c r="U104926" i="1"/>
  <c r="U104934" i="1"/>
  <c r="U104942" i="1"/>
  <c r="U104950" i="1"/>
  <c r="U104958" i="1"/>
  <c r="U104966" i="1"/>
  <c r="U104974" i="1"/>
  <c r="U104982" i="1"/>
  <c r="U104990" i="1"/>
  <c r="U104998" i="1"/>
  <c r="U105006" i="1"/>
  <c r="U105014" i="1"/>
  <c r="U105022" i="1"/>
  <c r="U105030" i="1"/>
  <c r="U105038" i="1"/>
  <c r="U105046" i="1"/>
  <c r="U105054" i="1"/>
  <c r="U105062" i="1"/>
  <c r="U105070" i="1"/>
  <c r="U105078" i="1"/>
  <c r="U105086" i="1"/>
  <c r="U105094" i="1"/>
  <c r="U105102" i="1"/>
  <c r="U105110" i="1"/>
  <c r="U105118" i="1"/>
  <c r="U105126" i="1"/>
  <c r="U105134" i="1"/>
  <c r="U105142" i="1"/>
  <c r="U105150" i="1"/>
  <c r="U105158" i="1"/>
  <c r="U105166" i="1"/>
  <c r="U105174" i="1"/>
  <c r="U105182" i="1"/>
  <c r="U105190" i="1"/>
  <c r="U105198" i="1"/>
  <c r="U105206" i="1"/>
  <c r="U105214" i="1"/>
  <c r="U105222" i="1"/>
  <c r="U105230" i="1"/>
  <c r="U105238" i="1"/>
  <c r="U105246" i="1"/>
  <c r="U105254" i="1"/>
  <c r="U105262" i="1"/>
  <c r="U105270" i="1"/>
  <c r="U105278" i="1"/>
  <c r="U105286" i="1"/>
  <c r="U105294" i="1"/>
  <c r="U105302" i="1"/>
  <c r="U105310" i="1"/>
  <c r="U105318" i="1"/>
  <c r="U105326" i="1"/>
  <c r="U105334" i="1"/>
  <c r="U105342" i="1"/>
  <c r="U105350" i="1"/>
  <c r="U105358" i="1"/>
  <c r="U105366" i="1"/>
  <c r="U105374" i="1"/>
  <c r="U105382" i="1"/>
  <c r="U105390" i="1"/>
  <c r="U105398" i="1"/>
  <c r="U105406" i="1"/>
  <c r="U105414" i="1"/>
  <c r="U105422" i="1"/>
  <c r="U105430" i="1"/>
  <c r="U105438" i="1"/>
  <c r="U105446" i="1"/>
  <c r="U105454" i="1"/>
  <c r="U105462" i="1"/>
  <c r="U105470" i="1"/>
  <c r="U105478" i="1"/>
  <c r="U105486" i="1"/>
  <c r="U105494" i="1"/>
  <c r="U105502" i="1"/>
  <c r="U105510" i="1"/>
  <c r="U105518" i="1"/>
  <c r="U105526" i="1"/>
  <c r="U105534" i="1"/>
  <c r="U105542" i="1"/>
  <c r="U105550" i="1"/>
  <c r="U105558" i="1"/>
  <c r="U105566" i="1"/>
  <c r="U105574" i="1"/>
  <c r="U105582" i="1"/>
  <c r="U105590" i="1"/>
  <c r="U105598" i="1"/>
  <c r="U105606" i="1"/>
  <c r="U105614" i="1"/>
  <c r="U105622" i="1"/>
  <c r="U105630" i="1"/>
  <c r="U105638" i="1"/>
  <c r="U105646" i="1"/>
  <c r="U105654" i="1"/>
  <c r="U105662" i="1"/>
  <c r="U105670" i="1"/>
  <c r="U105678" i="1"/>
  <c r="U105686" i="1"/>
  <c r="U105694" i="1"/>
  <c r="U105702" i="1"/>
  <c r="U105710" i="1"/>
  <c r="U105718" i="1"/>
  <c r="U105726" i="1"/>
  <c r="U105734" i="1"/>
  <c r="U105742" i="1"/>
  <c r="U105750" i="1"/>
  <c r="U105758" i="1"/>
  <c r="U105766" i="1"/>
  <c r="U105774" i="1"/>
  <c r="U105782" i="1"/>
  <c r="U105790" i="1"/>
  <c r="U105798" i="1"/>
  <c r="U105806" i="1"/>
  <c r="U105814" i="1"/>
  <c r="U105822" i="1"/>
  <c r="U105830" i="1"/>
  <c r="U105838" i="1"/>
  <c r="U105846" i="1"/>
  <c r="U105854" i="1"/>
  <c r="U105862" i="1"/>
  <c r="U105870" i="1"/>
  <c r="U105878" i="1"/>
  <c r="U105886" i="1"/>
  <c r="U105894" i="1"/>
  <c r="U105902" i="1"/>
  <c r="U105910" i="1"/>
  <c r="U105918" i="1"/>
  <c r="U105926" i="1"/>
  <c r="U105934" i="1"/>
  <c r="U105942" i="1"/>
  <c r="U105950" i="1"/>
  <c r="U105958" i="1"/>
  <c r="U105966" i="1"/>
  <c r="U105974" i="1"/>
  <c r="U105982" i="1"/>
  <c r="U105990" i="1"/>
  <c r="U105998" i="1"/>
  <c r="U106006" i="1"/>
  <c r="U106014" i="1"/>
  <c r="U106022" i="1"/>
  <c r="U106030" i="1"/>
  <c r="U106038" i="1"/>
  <c r="U106046" i="1"/>
  <c r="U106054" i="1"/>
  <c r="U106062" i="1"/>
  <c r="U106070" i="1"/>
  <c r="U106078" i="1"/>
  <c r="U106086" i="1"/>
  <c r="U106094" i="1"/>
  <c r="U106102" i="1"/>
  <c r="U106110" i="1"/>
  <c r="U106118" i="1"/>
  <c r="U106126" i="1"/>
  <c r="U106134" i="1"/>
  <c r="U106142" i="1"/>
  <c r="U106150" i="1"/>
  <c r="U106158" i="1"/>
  <c r="U106166" i="1"/>
  <c r="U106174" i="1"/>
  <c r="U106182" i="1"/>
  <c r="U106190" i="1"/>
  <c r="U106198" i="1"/>
  <c r="U106206" i="1"/>
  <c r="U106214" i="1"/>
  <c r="U106222" i="1"/>
  <c r="U106230" i="1"/>
  <c r="U106238" i="1"/>
  <c r="U106246" i="1"/>
  <c r="U106254" i="1"/>
  <c r="U106262" i="1"/>
  <c r="U106270" i="1"/>
  <c r="U106278" i="1"/>
  <c r="U106286" i="1"/>
  <c r="U106294" i="1"/>
  <c r="U106302" i="1"/>
  <c r="U106310" i="1"/>
  <c r="U106318" i="1"/>
  <c r="U106326" i="1"/>
  <c r="U106334" i="1"/>
  <c r="U106342" i="1"/>
  <c r="U106350" i="1"/>
  <c r="U106358" i="1"/>
  <c r="U106366" i="1"/>
  <c r="U106374" i="1"/>
  <c r="U106382" i="1"/>
  <c r="U106390" i="1"/>
  <c r="U106398" i="1"/>
  <c r="U106406" i="1"/>
  <c r="U106414" i="1"/>
  <c r="U106422" i="1"/>
  <c r="U106430" i="1"/>
  <c r="U106438" i="1"/>
  <c r="U106446" i="1"/>
  <c r="U106454" i="1"/>
  <c r="U106462" i="1"/>
  <c r="U106470" i="1"/>
  <c r="U106478" i="1"/>
  <c r="U106486" i="1"/>
  <c r="U106494" i="1"/>
  <c r="U106502" i="1"/>
  <c r="U106510" i="1"/>
  <c r="U106518" i="1"/>
  <c r="U106526" i="1"/>
  <c r="U106534" i="1"/>
  <c r="U106542" i="1"/>
  <c r="U106550" i="1"/>
  <c r="U106558" i="1"/>
  <c r="U106566" i="1"/>
  <c r="U106574" i="1"/>
  <c r="U106582" i="1"/>
  <c r="U106590" i="1"/>
  <c r="U106598" i="1"/>
  <c r="U106606" i="1"/>
  <c r="U106614" i="1"/>
  <c r="U106622" i="1"/>
  <c r="U106630" i="1"/>
  <c r="U106638" i="1"/>
  <c r="U106646" i="1"/>
  <c r="U106654" i="1"/>
  <c r="U106662" i="1"/>
  <c r="U106670" i="1"/>
  <c r="U106678" i="1"/>
  <c r="U106686" i="1"/>
  <c r="U106694" i="1"/>
  <c r="U106702" i="1"/>
  <c r="U106710" i="1"/>
  <c r="U106718" i="1"/>
  <c r="U106726" i="1"/>
  <c r="U106734" i="1"/>
  <c r="U106742" i="1"/>
  <c r="U106750" i="1"/>
  <c r="U106758" i="1"/>
  <c r="U106766" i="1"/>
  <c r="U106774" i="1"/>
  <c r="U106782" i="1"/>
  <c r="U106790" i="1"/>
  <c r="U106798" i="1"/>
  <c r="U106806" i="1"/>
  <c r="U106814" i="1"/>
  <c r="U106822" i="1"/>
  <c r="U106830" i="1"/>
  <c r="U106838" i="1"/>
  <c r="U106846" i="1"/>
  <c r="U106854" i="1"/>
  <c r="U106862" i="1"/>
  <c r="U106870" i="1"/>
  <c r="U106878" i="1"/>
  <c r="U106886" i="1"/>
  <c r="U106894" i="1"/>
  <c r="U106902" i="1"/>
  <c r="U106910" i="1"/>
  <c r="U106918" i="1"/>
  <c r="U106926" i="1"/>
  <c r="U106934" i="1"/>
  <c r="U106942" i="1"/>
  <c r="U106950" i="1"/>
  <c r="U106958" i="1"/>
  <c r="U106966" i="1"/>
  <c r="U106974" i="1"/>
  <c r="U106982" i="1"/>
  <c r="U106990" i="1"/>
  <c r="U106998" i="1"/>
  <c r="U107006" i="1"/>
  <c r="U107014" i="1"/>
  <c r="U107022" i="1"/>
  <c r="U107030" i="1"/>
  <c r="U107038" i="1"/>
  <c r="U107046" i="1"/>
  <c r="U107054" i="1"/>
  <c r="U107062" i="1"/>
  <c r="U107070" i="1"/>
  <c r="U107078" i="1"/>
  <c r="U107086" i="1"/>
  <c r="U107094" i="1"/>
  <c r="U107102" i="1"/>
  <c r="U107110" i="1"/>
  <c r="U107118" i="1"/>
  <c r="U107126" i="1"/>
  <c r="U107134" i="1"/>
  <c r="U107142" i="1"/>
  <c r="U107150" i="1"/>
  <c r="U107158" i="1"/>
  <c r="U107166" i="1"/>
  <c r="U107174" i="1"/>
  <c r="U107182" i="1"/>
  <c r="U107190" i="1"/>
  <c r="U107198" i="1"/>
  <c r="U107206" i="1"/>
  <c r="U107214" i="1"/>
  <c r="U107222" i="1"/>
  <c r="U107230" i="1"/>
  <c r="U107238" i="1"/>
  <c r="U107246" i="1"/>
  <c r="U107254" i="1"/>
  <c r="U107262" i="1"/>
  <c r="U107270" i="1"/>
  <c r="U107278" i="1"/>
  <c r="U107286" i="1"/>
  <c r="U107294" i="1"/>
  <c r="U107302" i="1"/>
  <c r="U107310" i="1"/>
  <c r="U107318" i="1"/>
  <c r="U107326" i="1"/>
  <c r="U107334" i="1"/>
  <c r="U107342" i="1"/>
  <c r="U107350" i="1"/>
  <c r="U107358" i="1"/>
  <c r="U107366" i="1"/>
  <c r="U107374" i="1"/>
  <c r="U107382" i="1"/>
  <c r="U107390" i="1"/>
  <c r="U107398" i="1"/>
  <c r="U107406" i="1"/>
  <c r="U107414" i="1"/>
  <c r="U107422" i="1"/>
  <c r="U107430" i="1"/>
  <c r="U107438" i="1"/>
  <c r="U107446" i="1"/>
  <c r="U107454" i="1"/>
  <c r="U107462" i="1"/>
  <c r="U107470" i="1"/>
  <c r="U107478" i="1"/>
  <c r="U107486" i="1"/>
  <c r="U107494" i="1"/>
  <c r="U107502" i="1"/>
  <c r="U107510" i="1"/>
  <c r="U107518" i="1"/>
  <c r="U107526" i="1"/>
  <c r="U107534" i="1"/>
  <c r="U107542" i="1"/>
  <c r="U107550" i="1"/>
  <c r="U107558" i="1"/>
  <c r="U107566" i="1"/>
  <c r="U107574" i="1"/>
  <c r="U107582" i="1"/>
  <c r="U107590" i="1"/>
  <c r="U107598" i="1"/>
  <c r="U107606" i="1"/>
  <c r="U107614" i="1"/>
  <c r="U107622" i="1"/>
  <c r="U107630" i="1"/>
  <c r="U107638" i="1"/>
  <c r="U107646" i="1"/>
  <c r="U107654" i="1"/>
  <c r="U107662" i="1"/>
  <c r="U107670" i="1"/>
  <c r="U107678" i="1"/>
  <c r="U107686" i="1"/>
  <c r="U107694" i="1"/>
  <c r="U107702" i="1"/>
  <c r="U107710" i="1"/>
  <c r="U107718" i="1"/>
  <c r="U107726" i="1"/>
  <c r="U107734" i="1"/>
  <c r="U107742" i="1"/>
  <c r="U107750" i="1"/>
  <c r="U107758" i="1"/>
  <c r="U107766" i="1"/>
  <c r="U107774" i="1"/>
  <c r="U107782" i="1"/>
  <c r="U107790" i="1"/>
  <c r="U107798" i="1"/>
  <c r="U107806" i="1"/>
  <c r="U107814" i="1"/>
  <c r="U107822" i="1"/>
  <c r="U107830" i="1"/>
  <c r="U107838" i="1"/>
  <c r="U107846" i="1"/>
  <c r="U107854" i="1"/>
  <c r="U107862" i="1"/>
  <c r="U107870" i="1"/>
  <c r="U107878" i="1"/>
  <c r="U107886" i="1"/>
  <c r="U107894" i="1"/>
  <c r="U107902" i="1"/>
  <c r="U107910" i="1"/>
  <c r="U107918" i="1"/>
  <c r="U107926" i="1"/>
  <c r="U107934" i="1"/>
  <c r="U107942" i="1"/>
  <c r="U107950" i="1"/>
  <c r="U107958" i="1"/>
  <c r="U107966" i="1"/>
  <c r="U107974" i="1"/>
  <c r="U107982" i="1"/>
  <c r="U107990" i="1"/>
  <c r="U107998" i="1"/>
  <c r="U108006" i="1"/>
  <c r="U108014" i="1"/>
  <c r="U108022" i="1"/>
  <c r="U108030" i="1"/>
  <c r="U108038" i="1"/>
  <c r="U108046" i="1"/>
  <c r="U108054" i="1"/>
  <c r="U108062" i="1"/>
  <c r="U108070" i="1"/>
  <c r="U108078" i="1"/>
  <c r="U108086" i="1"/>
  <c r="U108094" i="1"/>
  <c r="U108102" i="1"/>
  <c r="U108110" i="1"/>
  <c r="U108118" i="1"/>
  <c r="U108126" i="1"/>
  <c r="U108134" i="1"/>
  <c r="U108142" i="1"/>
  <c r="U108150" i="1"/>
  <c r="U108158" i="1"/>
  <c r="U108166" i="1"/>
  <c r="U108174" i="1"/>
  <c r="U108182" i="1"/>
  <c r="U108190" i="1"/>
  <c r="U108198" i="1"/>
  <c r="U108206" i="1"/>
  <c r="U108214" i="1"/>
  <c r="U108222" i="1"/>
  <c r="U108230" i="1"/>
  <c r="U108238" i="1"/>
  <c r="U108246" i="1"/>
  <c r="U108254" i="1"/>
  <c r="U108262" i="1"/>
  <c r="U108270" i="1"/>
  <c r="U108278" i="1"/>
  <c r="U108286" i="1"/>
  <c r="U108294" i="1"/>
  <c r="U108302" i="1"/>
  <c r="U108310" i="1"/>
  <c r="U108318" i="1"/>
  <c r="U108326" i="1"/>
  <c r="U108334" i="1"/>
  <c r="U108342" i="1"/>
  <c r="U108350" i="1"/>
  <c r="U108358" i="1"/>
  <c r="U108366" i="1"/>
  <c r="U108374" i="1"/>
  <c r="U108382" i="1"/>
  <c r="U108390" i="1"/>
  <c r="U108398" i="1"/>
  <c r="U108406" i="1"/>
  <c r="U108414" i="1"/>
  <c r="U108422" i="1"/>
  <c r="U108430" i="1"/>
  <c r="U108438" i="1"/>
  <c r="U108446" i="1"/>
  <c r="U108454" i="1"/>
  <c r="U108462" i="1"/>
  <c r="U108470" i="1"/>
  <c r="U108478" i="1"/>
  <c r="U108486" i="1"/>
  <c r="U108494" i="1"/>
  <c r="U108502" i="1"/>
  <c r="U108510" i="1"/>
  <c r="U108518" i="1"/>
  <c r="U108526" i="1"/>
  <c r="U108534" i="1"/>
  <c r="U108542" i="1"/>
  <c r="U108550" i="1"/>
  <c r="U108558" i="1"/>
  <c r="U108566" i="1"/>
  <c r="U108574" i="1"/>
  <c r="U108582" i="1"/>
  <c r="U108590" i="1"/>
  <c r="U108598" i="1"/>
  <c r="U108606" i="1"/>
  <c r="U108614" i="1"/>
  <c r="U108622" i="1"/>
  <c r="U108630" i="1"/>
  <c r="U108638" i="1"/>
  <c r="U108646" i="1"/>
  <c r="U108654" i="1"/>
  <c r="U108662" i="1"/>
  <c r="U108670" i="1"/>
  <c r="U108678" i="1"/>
  <c r="U108686" i="1"/>
  <c r="U108694" i="1"/>
  <c r="U108702" i="1"/>
  <c r="U108710" i="1"/>
  <c r="U108718" i="1"/>
  <c r="U108726" i="1"/>
  <c r="U108734" i="1"/>
  <c r="U108742" i="1"/>
  <c r="U108750" i="1"/>
  <c r="U108758" i="1"/>
  <c r="U108766" i="1"/>
  <c r="U108774" i="1"/>
  <c r="U108782" i="1"/>
  <c r="U108790" i="1"/>
  <c r="U108798" i="1"/>
  <c r="U108806" i="1"/>
  <c r="U108814" i="1"/>
  <c r="U108822" i="1"/>
  <c r="U108830" i="1"/>
  <c r="U108838" i="1"/>
  <c r="U108846" i="1"/>
  <c r="U108854" i="1"/>
  <c r="U108862" i="1"/>
  <c r="U108870" i="1"/>
  <c r="U108878" i="1"/>
  <c r="U108886" i="1"/>
  <c r="U108894" i="1"/>
  <c r="U108902" i="1"/>
  <c r="U108910" i="1"/>
  <c r="U108918" i="1"/>
  <c r="U108926" i="1"/>
  <c r="U108934" i="1"/>
  <c r="U108942" i="1"/>
  <c r="U108950" i="1"/>
  <c r="U108958" i="1"/>
  <c r="U108966" i="1"/>
  <c r="U108974" i="1"/>
  <c r="U108982" i="1"/>
  <c r="U108990" i="1"/>
  <c r="U108998" i="1"/>
  <c r="U109006" i="1"/>
  <c r="U109014" i="1"/>
  <c r="U109022" i="1"/>
  <c r="U109030" i="1"/>
  <c r="U109038" i="1"/>
  <c r="U109046" i="1"/>
  <c r="U109054" i="1"/>
  <c r="U109062" i="1"/>
  <c r="U109070" i="1"/>
  <c r="U109078" i="1"/>
  <c r="U109086" i="1"/>
  <c r="U109094" i="1"/>
  <c r="U109102" i="1"/>
  <c r="U109110" i="1"/>
  <c r="U109118" i="1"/>
  <c r="U109126" i="1"/>
  <c r="U109134" i="1"/>
  <c r="U109142" i="1"/>
  <c r="U109150" i="1"/>
  <c r="U109158" i="1"/>
  <c r="U109166" i="1"/>
  <c r="U109174" i="1"/>
  <c r="U109182" i="1"/>
  <c r="U109190" i="1"/>
  <c r="U109198" i="1"/>
  <c r="U109206" i="1"/>
  <c r="U109214" i="1"/>
  <c r="U109222" i="1"/>
  <c r="U109230" i="1"/>
  <c r="U109238" i="1"/>
  <c r="U109246" i="1"/>
  <c r="U109254" i="1"/>
  <c r="U109262" i="1"/>
  <c r="U109270" i="1"/>
  <c r="U109278" i="1"/>
  <c r="U109286" i="1"/>
  <c r="U109294" i="1"/>
  <c r="U109302" i="1"/>
  <c r="U109310" i="1"/>
  <c r="U109318" i="1"/>
  <c r="U109326" i="1"/>
  <c r="U109334" i="1"/>
  <c r="U109342" i="1"/>
  <c r="U109350" i="1"/>
  <c r="U109358" i="1"/>
  <c r="U109366" i="1"/>
  <c r="U109374" i="1"/>
  <c r="U109382" i="1"/>
  <c r="U109390" i="1"/>
  <c r="U109398" i="1"/>
  <c r="U109406" i="1"/>
  <c r="U109414" i="1"/>
  <c r="U109422" i="1"/>
  <c r="U109430" i="1"/>
  <c r="U109438" i="1"/>
  <c r="U109446" i="1"/>
  <c r="U109454" i="1"/>
  <c r="U109462" i="1"/>
  <c r="U109470" i="1"/>
  <c r="U109478" i="1"/>
  <c r="U109486" i="1"/>
  <c r="U109494" i="1"/>
  <c r="U109502" i="1"/>
  <c r="U109510" i="1"/>
  <c r="U109518" i="1"/>
  <c r="U109526" i="1"/>
  <c r="U109534" i="1"/>
  <c r="U109542" i="1"/>
  <c r="U109550" i="1"/>
  <c r="U109558" i="1"/>
  <c r="U109566" i="1"/>
  <c r="U109574" i="1"/>
  <c r="U109582" i="1"/>
  <c r="U109590" i="1"/>
  <c r="U109598" i="1"/>
  <c r="U109606" i="1"/>
  <c r="U109614" i="1"/>
  <c r="U109622" i="1"/>
  <c r="U109630" i="1"/>
  <c r="U109638" i="1"/>
  <c r="U109646" i="1"/>
  <c r="U109654" i="1"/>
  <c r="U109662" i="1"/>
  <c r="U109670" i="1"/>
  <c r="U109678" i="1"/>
  <c r="U109686" i="1"/>
  <c r="U109694" i="1"/>
  <c r="U109702" i="1"/>
  <c r="U109710" i="1"/>
  <c r="U109718" i="1"/>
  <c r="U109726" i="1"/>
  <c r="U109734" i="1"/>
  <c r="U109742" i="1"/>
  <c r="U109750" i="1"/>
  <c r="U109758" i="1"/>
  <c r="U109766" i="1"/>
  <c r="U109774" i="1"/>
  <c r="U109782" i="1"/>
  <c r="U109790" i="1"/>
  <c r="U109798" i="1"/>
  <c r="U109806" i="1"/>
  <c r="U109814" i="1"/>
  <c r="U109822" i="1"/>
  <c r="U109830" i="1"/>
  <c r="U109838" i="1"/>
  <c r="U109846" i="1"/>
  <c r="U109854" i="1"/>
  <c r="U109862" i="1"/>
  <c r="U109870" i="1"/>
  <c r="U109878" i="1"/>
  <c r="U109886" i="1"/>
  <c r="U109894" i="1"/>
  <c r="U109902" i="1"/>
  <c r="U109910" i="1"/>
  <c r="U109918" i="1"/>
  <c r="U109926" i="1"/>
  <c r="U109934" i="1"/>
  <c r="U109942" i="1"/>
  <c r="U109950" i="1"/>
  <c r="U109958" i="1"/>
  <c r="U109966" i="1"/>
  <c r="U109974" i="1"/>
  <c r="U109982" i="1"/>
  <c r="U109990" i="1"/>
  <c r="U109998" i="1"/>
  <c r="U110006" i="1"/>
  <c r="U110014" i="1"/>
  <c r="U110022" i="1"/>
  <c r="U110030" i="1"/>
  <c r="U110038" i="1"/>
  <c r="U110046" i="1"/>
  <c r="U110054" i="1"/>
  <c r="U110062" i="1"/>
  <c r="U110070" i="1"/>
  <c r="U110078" i="1"/>
  <c r="U110086" i="1"/>
  <c r="U110094" i="1"/>
  <c r="U110102" i="1"/>
  <c r="U110110" i="1"/>
  <c r="U110118" i="1"/>
  <c r="U110126" i="1"/>
  <c r="U110134" i="1"/>
  <c r="U110142" i="1"/>
  <c r="U110150" i="1"/>
  <c r="U110158" i="1"/>
  <c r="U110166" i="1"/>
  <c r="U110174" i="1"/>
  <c r="U110182" i="1"/>
  <c r="U110190" i="1"/>
  <c r="U110198" i="1"/>
  <c r="U110206" i="1"/>
  <c r="U110214" i="1"/>
  <c r="U110222" i="1"/>
  <c r="U110230" i="1"/>
  <c r="U110238" i="1"/>
  <c r="U110246" i="1"/>
  <c r="U110254" i="1"/>
  <c r="U110262" i="1"/>
  <c r="U110270" i="1"/>
  <c r="U110278" i="1"/>
  <c r="U110286" i="1"/>
  <c r="U110294" i="1"/>
  <c r="U110302" i="1"/>
  <c r="U110310" i="1"/>
  <c r="U110318" i="1"/>
  <c r="U110326" i="1"/>
  <c r="U110334" i="1"/>
  <c r="U110342" i="1"/>
  <c r="U110350" i="1"/>
  <c r="U110358" i="1"/>
  <c r="U110366" i="1"/>
  <c r="U110374" i="1"/>
  <c r="U110382" i="1"/>
  <c r="U110390" i="1"/>
  <c r="U110398" i="1"/>
  <c r="U110406" i="1"/>
  <c r="U110414" i="1"/>
  <c r="U110422" i="1"/>
  <c r="U110430" i="1"/>
  <c r="U110438" i="1"/>
  <c r="U110446" i="1"/>
  <c r="U110454" i="1"/>
  <c r="U110462" i="1"/>
  <c r="U110470" i="1"/>
  <c r="U110478" i="1"/>
  <c r="U110486" i="1"/>
  <c r="U110494" i="1"/>
  <c r="U110502" i="1"/>
  <c r="U110510" i="1"/>
  <c r="U110518" i="1"/>
  <c r="U110526" i="1"/>
  <c r="U110534" i="1"/>
  <c r="U110542" i="1"/>
  <c r="U110550" i="1"/>
  <c r="U110558" i="1"/>
  <c r="U110566" i="1"/>
  <c r="U110574" i="1"/>
  <c r="U110582" i="1"/>
  <c r="U110590" i="1"/>
  <c r="U110598" i="1"/>
  <c r="U110606" i="1"/>
  <c r="U110614" i="1"/>
  <c r="U110622" i="1"/>
  <c r="U110630" i="1"/>
  <c r="U110638" i="1"/>
  <c r="U110646" i="1"/>
  <c r="U110654" i="1"/>
  <c r="U110662" i="1"/>
  <c r="U110670" i="1"/>
  <c r="U110678" i="1"/>
  <c r="U110686" i="1"/>
  <c r="U110694" i="1"/>
  <c r="U110702" i="1"/>
  <c r="U110710" i="1"/>
  <c r="U110718" i="1"/>
  <c r="U110726" i="1"/>
  <c r="U110734" i="1"/>
  <c r="U110742" i="1"/>
  <c r="U110750" i="1"/>
  <c r="U110758" i="1"/>
  <c r="U110766" i="1"/>
  <c r="U110774" i="1"/>
  <c r="U110782" i="1"/>
  <c r="U110790" i="1"/>
  <c r="U110798" i="1"/>
  <c r="U110806" i="1"/>
  <c r="U110814" i="1"/>
  <c r="U110822" i="1"/>
  <c r="U110830" i="1"/>
  <c r="U110838" i="1"/>
  <c r="U110846" i="1"/>
  <c r="U110854" i="1"/>
  <c r="U110862" i="1"/>
  <c r="U110870" i="1"/>
  <c r="U110878" i="1"/>
  <c r="U110886" i="1"/>
  <c r="U110894" i="1"/>
  <c r="U110902" i="1"/>
  <c r="U110910" i="1"/>
  <c r="U110918" i="1"/>
  <c r="U110926" i="1"/>
  <c r="U110934" i="1"/>
  <c r="U110942" i="1"/>
  <c r="U110950" i="1"/>
  <c r="U110958" i="1"/>
  <c r="U110966" i="1"/>
  <c r="U110974" i="1"/>
  <c r="U110982" i="1"/>
  <c r="U110990" i="1"/>
  <c r="U110998" i="1"/>
  <c r="U111006" i="1"/>
  <c r="U111014" i="1"/>
  <c r="U111022" i="1"/>
  <c r="U111030" i="1"/>
  <c r="U111038" i="1"/>
  <c r="U111046" i="1"/>
  <c r="U111054" i="1"/>
  <c r="U111062" i="1"/>
  <c r="U111070" i="1"/>
  <c r="U111078" i="1"/>
  <c r="U111086" i="1"/>
  <c r="U111094" i="1"/>
  <c r="U111102" i="1"/>
  <c r="U111110" i="1"/>
  <c r="U111118" i="1"/>
  <c r="U111126" i="1"/>
  <c r="U111134" i="1"/>
  <c r="U111142" i="1"/>
  <c r="U111150" i="1"/>
  <c r="U111158" i="1"/>
  <c r="U111166" i="1"/>
  <c r="U111174" i="1"/>
  <c r="U111182" i="1"/>
  <c r="U111190" i="1"/>
  <c r="U111198" i="1"/>
  <c r="U111206" i="1"/>
  <c r="U111214" i="1"/>
  <c r="U111222" i="1"/>
  <c r="U111230" i="1"/>
  <c r="U111238" i="1"/>
  <c r="U111246" i="1"/>
  <c r="U111254" i="1"/>
  <c r="U111262" i="1"/>
  <c r="U111270" i="1"/>
  <c r="U111278" i="1"/>
  <c r="U111286" i="1"/>
  <c r="U111294" i="1"/>
  <c r="U111302" i="1"/>
  <c r="U111310" i="1"/>
  <c r="U111318" i="1"/>
  <c r="U111326" i="1"/>
  <c r="U111334" i="1"/>
  <c r="U111342" i="1"/>
  <c r="U111350" i="1"/>
  <c r="U111358" i="1"/>
  <c r="U111366" i="1"/>
  <c r="U111374" i="1"/>
  <c r="U111382" i="1"/>
  <c r="U111390" i="1"/>
  <c r="U111398" i="1"/>
  <c r="U111406" i="1"/>
  <c r="U111414" i="1"/>
  <c r="U111422" i="1"/>
  <c r="U111430" i="1"/>
  <c r="U111438" i="1"/>
  <c r="U111446" i="1"/>
  <c r="U111454" i="1"/>
  <c r="U111462" i="1"/>
  <c r="U111470" i="1"/>
  <c r="U111478" i="1"/>
  <c r="U111486" i="1"/>
  <c r="U111494" i="1"/>
  <c r="U111502" i="1"/>
  <c r="U111510" i="1"/>
  <c r="U111518" i="1"/>
  <c r="U111526" i="1"/>
  <c r="U111534" i="1"/>
  <c r="U111542" i="1"/>
  <c r="U111550" i="1"/>
  <c r="U111558" i="1"/>
  <c r="U111566" i="1"/>
  <c r="U111574" i="1"/>
  <c r="U111582" i="1"/>
  <c r="U111590" i="1"/>
  <c r="U111598" i="1"/>
  <c r="U111606" i="1"/>
  <c r="U111614" i="1"/>
  <c r="U111622" i="1"/>
  <c r="U111630" i="1"/>
  <c r="U111638" i="1"/>
  <c r="U111646" i="1"/>
  <c r="U111654" i="1"/>
  <c r="U111662" i="1"/>
  <c r="U111670" i="1"/>
  <c r="U111678" i="1"/>
  <c r="U111686" i="1"/>
  <c r="U111694" i="1"/>
  <c r="U111702" i="1"/>
  <c r="U111710" i="1"/>
  <c r="U111718" i="1"/>
  <c r="U111726" i="1"/>
  <c r="U111734" i="1"/>
  <c r="U111742" i="1"/>
  <c r="U111750" i="1"/>
  <c r="U111758" i="1"/>
  <c r="U111766" i="1"/>
  <c r="U111774" i="1"/>
  <c r="U111782" i="1"/>
  <c r="U111790" i="1"/>
  <c r="U111798" i="1"/>
  <c r="U111806" i="1"/>
  <c r="U111814" i="1"/>
  <c r="U111822" i="1"/>
  <c r="U111830" i="1"/>
  <c r="U111838" i="1"/>
  <c r="U111846" i="1"/>
  <c r="U111854" i="1"/>
  <c r="U111862" i="1"/>
  <c r="U111870" i="1"/>
  <c r="U111878" i="1"/>
  <c r="U111886" i="1"/>
  <c r="U111894" i="1"/>
  <c r="U111902" i="1"/>
  <c r="U111910" i="1"/>
  <c r="U111918" i="1"/>
  <c r="U111926" i="1"/>
  <c r="U111934" i="1"/>
  <c r="U111942" i="1"/>
  <c r="U111950" i="1"/>
  <c r="U111958" i="1"/>
  <c r="U111966" i="1"/>
  <c r="U111974" i="1"/>
  <c r="U111982" i="1"/>
  <c r="U111990" i="1"/>
  <c r="U111998" i="1"/>
  <c r="U112006" i="1"/>
  <c r="U112014" i="1"/>
  <c r="U112022" i="1"/>
  <c r="U112030" i="1"/>
  <c r="U112038" i="1"/>
  <c r="U112046" i="1"/>
  <c r="U112054" i="1"/>
  <c r="U112062" i="1"/>
  <c r="U112070" i="1"/>
  <c r="U112078" i="1"/>
  <c r="U112086" i="1"/>
  <c r="U112094" i="1"/>
  <c r="U112102" i="1"/>
  <c r="U112110" i="1"/>
  <c r="U112118" i="1"/>
  <c r="U112126" i="1"/>
  <c r="U112134" i="1"/>
  <c r="U112142" i="1"/>
  <c r="U112150" i="1"/>
  <c r="U112158" i="1"/>
  <c r="U112166" i="1"/>
  <c r="U112174" i="1"/>
  <c r="U112182" i="1"/>
  <c r="U112190" i="1"/>
  <c r="U112198" i="1"/>
  <c r="U112206" i="1"/>
  <c r="U112214" i="1"/>
  <c r="U112222" i="1"/>
  <c r="U112230" i="1"/>
  <c r="U112238" i="1"/>
  <c r="U112246" i="1"/>
  <c r="U112254" i="1"/>
  <c r="U112262" i="1"/>
  <c r="U112270" i="1"/>
  <c r="U112278" i="1"/>
  <c r="U112286" i="1"/>
  <c r="U112294" i="1"/>
  <c r="U112302" i="1"/>
  <c r="U112310" i="1"/>
  <c r="U112318" i="1"/>
  <c r="U112326" i="1"/>
  <c r="U112334" i="1"/>
  <c r="U112342" i="1"/>
  <c r="U112350" i="1"/>
  <c r="U112358" i="1"/>
  <c r="U112366" i="1"/>
  <c r="U112374" i="1"/>
  <c r="U112382" i="1"/>
  <c r="U112390" i="1"/>
  <c r="U112398" i="1"/>
  <c r="U112406" i="1"/>
  <c r="U112414" i="1"/>
  <c r="U112422" i="1"/>
  <c r="U112430" i="1"/>
  <c r="U112438" i="1"/>
  <c r="U112446" i="1"/>
  <c r="U112454" i="1"/>
  <c r="U112462" i="1"/>
  <c r="U112470" i="1"/>
  <c r="U112478" i="1"/>
  <c r="U112486" i="1"/>
  <c r="U112494" i="1"/>
  <c r="U112502" i="1"/>
  <c r="U112510" i="1"/>
  <c r="U112518" i="1"/>
  <c r="U112526" i="1"/>
  <c r="U112534" i="1"/>
  <c r="U112542" i="1"/>
  <c r="U112550" i="1"/>
  <c r="U112558" i="1"/>
  <c r="U112566" i="1"/>
  <c r="U112574" i="1"/>
  <c r="U112582" i="1"/>
  <c r="U112590" i="1"/>
  <c r="U112598" i="1"/>
  <c r="U112606" i="1"/>
  <c r="U112614" i="1"/>
  <c r="U112622" i="1"/>
  <c r="U112630" i="1"/>
  <c r="U112638" i="1"/>
  <c r="U112646" i="1"/>
  <c r="U112654" i="1"/>
  <c r="U112662" i="1"/>
  <c r="U112670" i="1"/>
  <c r="U112678" i="1"/>
  <c r="U112686" i="1"/>
  <c r="U112694" i="1"/>
  <c r="U112702" i="1"/>
  <c r="U112710" i="1"/>
  <c r="U99150" i="1"/>
  <c r="U99214" i="1"/>
  <c r="U99278" i="1"/>
  <c r="U99342" i="1"/>
  <c r="U99406" i="1"/>
  <c r="U99470" i="1"/>
  <c r="U99534" i="1"/>
  <c r="U99598" i="1"/>
  <c r="U99662" i="1"/>
  <c r="U99726" i="1"/>
  <c r="U99790" i="1"/>
  <c r="U99854" i="1"/>
  <c r="U99918" i="1"/>
  <c r="U99982" i="1"/>
  <c r="U100046" i="1"/>
  <c r="U100110" i="1"/>
  <c r="U100174" i="1"/>
  <c r="U100238" i="1"/>
  <c r="U100302" i="1"/>
  <c r="U100366" i="1"/>
  <c r="U100430" i="1"/>
  <c r="U100494" i="1"/>
  <c r="U100558" i="1"/>
  <c r="U100622" i="1"/>
  <c r="U100686" i="1"/>
  <c r="U100750" i="1"/>
  <c r="U100814" i="1"/>
  <c r="U100878" i="1"/>
  <c r="U100942" i="1"/>
  <c r="U101006" i="1"/>
  <c r="U101046" i="1"/>
  <c r="U101078" i="1"/>
  <c r="U101110" i="1"/>
  <c r="U101142" i="1"/>
  <c r="U101174" i="1"/>
  <c r="U101206" i="1"/>
  <c r="U101238" i="1"/>
  <c r="U101270" i="1"/>
  <c r="U101302" i="1"/>
  <c r="U101334" i="1"/>
  <c r="U101366" i="1"/>
  <c r="U101398" i="1"/>
  <c r="U101430" i="1"/>
  <c r="U101462" i="1"/>
  <c r="U101494" i="1"/>
  <c r="U101526" i="1"/>
  <c r="U101558" i="1"/>
  <c r="U101590" i="1"/>
  <c r="U101622" i="1"/>
  <c r="U101654" i="1"/>
  <c r="U101686" i="1"/>
  <c r="U101718" i="1"/>
  <c r="U101750" i="1"/>
  <c r="U101772" i="1"/>
  <c r="U101793" i="1"/>
  <c r="U101814" i="1"/>
  <c r="U101836" i="1"/>
  <c r="U101857" i="1"/>
  <c r="U101878" i="1"/>
  <c r="U101900" i="1"/>
  <c r="U101918" i="1"/>
  <c r="U101934" i="1"/>
  <c r="U101950" i="1"/>
  <c r="U101966" i="1"/>
  <c r="U101982" i="1"/>
  <c r="U101998" i="1"/>
  <c r="U102014" i="1"/>
  <c r="U102030" i="1"/>
  <c r="U102046" i="1"/>
  <c r="U102062" i="1"/>
  <c r="U102078" i="1"/>
  <c r="U102094" i="1"/>
  <c r="U102110" i="1"/>
  <c r="U102126" i="1"/>
  <c r="U102140" i="1"/>
  <c r="U102153" i="1"/>
  <c r="U102165" i="1"/>
  <c r="U102179" i="1"/>
  <c r="U102190" i="1"/>
  <c r="U102204" i="1"/>
  <c r="U102217" i="1"/>
  <c r="U102229" i="1"/>
  <c r="U102243" i="1"/>
  <c r="U102254" i="1"/>
  <c r="U102268" i="1"/>
  <c r="U102281" i="1"/>
  <c r="U102293" i="1"/>
  <c r="U102307" i="1"/>
  <c r="U102318" i="1"/>
  <c r="U102332" i="1"/>
  <c r="U102345" i="1"/>
  <c r="U102357" i="1"/>
  <c r="U102371" i="1"/>
  <c r="U102382" i="1"/>
  <c r="U102396" i="1"/>
  <c r="U102409" i="1"/>
  <c r="U102421" i="1"/>
  <c r="U102435" i="1"/>
  <c r="U102446" i="1"/>
  <c r="U102460" i="1"/>
  <c r="U102473" i="1"/>
  <c r="U102485" i="1"/>
  <c r="U102499" i="1"/>
  <c r="U102510" i="1"/>
  <c r="U102524" i="1"/>
  <c r="U102537" i="1"/>
  <c r="U102549" i="1"/>
  <c r="U102563" i="1"/>
  <c r="U102574" i="1"/>
  <c r="U102588" i="1"/>
  <c r="U102601" i="1"/>
  <c r="U102613" i="1"/>
  <c r="U102627" i="1"/>
  <c r="U102638" i="1"/>
  <c r="U102652" i="1"/>
  <c r="U102665" i="1"/>
  <c r="U102677" i="1"/>
  <c r="U102691" i="1"/>
  <c r="U102702" i="1"/>
  <c r="U102716" i="1"/>
  <c r="U102729" i="1"/>
  <c r="U102741" i="1"/>
  <c r="U102755" i="1"/>
  <c r="U102766" i="1"/>
  <c r="U102780" i="1"/>
  <c r="U102791" i="1"/>
  <c r="U102801" i="1"/>
  <c r="U102810" i="1"/>
  <c r="U102819" i="1"/>
  <c r="U102828" i="1"/>
  <c r="U102837" i="1"/>
  <c r="U102846" i="1"/>
  <c r="U102855" i="1"/>
  <c r="U102863" i="1"/>
  <c r="U102871" i="1"/>
  <c r="U102879" i="1"/>
  <c r="U102887" i="1"/>
  <c r="U102895" i="1"/>
  <c r="U102903" i="1"/>
  <c r="U102911" i="1"/>
  <c r="U102919" i="1"/>
  <c r="U102927" i="1"/>
  <c r="U102935" i="1"/>
  <c r="U102943" i="1"/>
  <c r="U102951" i="1"/>
  <c r="U102959" i="1"/>
  <c r="U102967" i="1"/>
  <c r="U102975" i="1"/>
  <c r="U102983" i="1"/>
  <c r="U102991" i="1"/>
  <c r="U102999" i="1"/>
  <c r="U103007" i="1"/>
  <c r="U103015" i="1"/>
  <c r="U103023" i="1"/>
  <c r="U103031" i="1"/>
  <c r="U103039" i="1"/>
  <c r="U103047" i="1"/>
  <c r="U103055" i="1"/>
  <c r="U103063" i="1"/>
  <c r="U103071" i="1"/>
  <c r="U103079" i="1"/>
  <c r="U103087" i="1"/>
  <c r="U103095" i="1"/>
  <c r="U103103" i="1"/>
  <c r="U103111" i="1"/>
  <c r="U103119" i="1"/>
  <c r="U103127" i="1"/>
  <c r="U103135" i="1"/>
  <c r="U103143" i="1"/>
  <c r="U103151" i="1"/>
  <c r="U103159" i="1"/>
  <c r="U103167" i="1"/>
  <c r="U103175" i="1"/>
  <c r="U103183" i="1"/>
  <c r="U103191" i="1"/>
  <c r="U103199" i="1"/>
  <c r="U103207" i="1"/>
  <c r="U103215" i="1"/>
  <c r="U103223" i="1"/>
  <c r="U103231" i="1"/>
  <c r="U103239" i="1"/>
  <c r="U103247" i="1"/>
  <c r="U103255" i="1"/>
  <c r="U103263" i="1"/>
  <c r="U103271" i="1"/>
  <c r="U103279" i="1"/>
  <c r="U103287" i="1"/>
  <c r="U103295" i="1"/>
  <c r="U103303" i="1"/>
  <c r="U103311" i="1"/>
  <c r="U103319" i="1"/>
  <c r="U103327" i="1"/>
  <c r="U103335" i="1"/>
  <c r="U103343" i="1"/>
  <c r="U103351" i="1"/>
  <c r="U103359" i="1"/>
  <c r="U103367" i="1"/>
  <c r="U103375" i="1"/>
  <c r="U103383" i="1"/>
  <c r="U103391" i="1"/>
  <c r="U103399" i="1"/>
  <c r="U103407" i="1"/>
  <c r="U103415" i="1"/>
  <c r="U103423" i="1"/>
  <c r="U103431" i="1"/>
  <c r="U103439" i="1"/>
  <c r="U103447" i="1"/>
  <c r="U103455" i="1"/>
  <c r="U103463" i="1"/>
  <c r="U103471" i="1"/>
  <c r="U103479" i="1"/>
  <c r="U103487" i="1"/>
  <c r="U103495" i="1"/>
  <c r="U103503" i="1"/>
  <c r="U103511" i="1"/>
  <c r="U103519" i="1"/>
  <c r="U103527" i="1"/>
  <c r="U103535" i="1"/>
  <c r="U103543" i="1"/>
  <c r="U103551" i="1"/>
  <c r="U103559" i="1"/>
  <c r="U103567" i="1"/>
  <c r="U103575" i="1"/>
  <c r="U103583" i="1"/>
  <c r="U103591" i="1"/>
  <c r="U103599" i="1"/>
  <c r="U103607" i="1"/>
  <c r="U103615" i="1"/>
  <c r="U103623" i="1"/>
  <c r="U103631" i="1"/>
  <c r="U103639" i="1"/>
  <c r="U103647" i="1"/>
  <c r="U103655" i="1"/>
  <c r="U103663" i="1"/>
  <c r="U103671" i="1"/>
  <c r="U103679" i="1"/>
  <c r="U103687" i="1"/>
  <c r="U103695" i="1"/>
  <c r="U103703" i="1"/>
  <c r="U103711" i="1"/>
  <c r="U103719" i="1"/>
  <c r="U103727" i="1"/>
  <c r="U103735" i="1"/>
  <c r="U103743" i="1"/>
  <c r="U103751" i="1"/>
  <c r="U103759" i="1"/>
  <c r="U103767" i="1"/>
  <c r="U103775" i="1"/>
  <c r="U103783" i="1"/>
  <c r="U103791" i="1"/>
  <c r="U103799" i="1"/>
  <c r="U103807" i="1"/>
  <c r="U103815" i="1"/>
  <c r="U103823" i="1"/>
  <c r="U103831" i="1"/>
  <c r="U103839" i="1"/>
  <c r="U103847" i="1"/>
  <c r="U103855" i="1"/>
  <c r="U103863" i="1"/>
  <c r="U103871" i="1"/>
  <c r="U103879" i="1"/>
  <c r="U103887" i="1"/>
  <c r="U103895" i="1"/>
  <c r="U103903" i="1"/>
  <c r="U103911" i="1"/>
  <c r="U103919" i="1"/>
  <c r="U103927" i="1"/>
  <c r="U103935" i="1"/>
  <c r="U103943" i="1"/>
  <c r="U103951" i="1"/>
  <c r="U103959" i="1"/>
  <c r="U103967" i="1"/>
  <c r="U103975" i="1"/>
  <c r="U103983" i="1"/>
  <c r="U103991" i="1"/>
  <c r="U103999" i="1"/>
  <c r="U104007" i="1"/>
  <c r="U104015" i="1"/>
  <c r="U104023" i="1"/>
  <c r="U104031" i="1"/>
  <c r="U104039" i="1"/>
  <c r="U104047" i="1"/>
  <c r="U104055" i="1"/>
  <c r="U104063" i="1"/>
  <c r="U104071" i="1"/>
  <c r="U104079" i="1"/>
  <c r="U104087" i="1"/>
  <c r="U104095" i="1"/>
  <c r="U104103" i="1"/>
  <c r="U104111" i="1"/>
  <c r="U104119" i="1"/>
  <c r="U104127" i="1"/>
  <c r="U104135" i="1"/>
  <c r="U104143" i="1"/>
  <c r="U104151" i="1"/>
  <c r="U104159" i="1"/>
  <c r="U104167" i="1"/>
  <c r="U104175" i="1"/>
  <c r="U104183" i="1"/>
  <c r="U104191" i="1"/>
  <c r="U104199" i="1"/>
  <c r="U104207" i="1"/>
  <c r="U104215" i="1"/>
  <c r="U104223" i="1"/>
  <c r="U104231" i="1"/>
  <c r="U104239" i="1"/>
  <c r="U104247" i="1"/>
  <c r="U104255" i="1"/>
  <c r="U104263" i="1"/>
  <c r="U104271" i="1"/>
  <c r="U104279" i="1"/>
  <c r="U104287" i="1"/>
  <c r="U104295" i="1"/>
  <c r="U104303" i="1"/>
  <c r="U104311" i="1"/>
  <c r="U104319" i="1"/>
  <c r="U104327" i="1"/>
  <c r="U104335" i="1"/>
  <c r="U104343" i="1"/>
  <c r="U104351" i="1"/>
  <c r="U104359" i="1"/>
  <c r="U104367" i="1"/>
  <c r="U104375" i="1"/>
  <c r="U104383" i="1"/>
  <c r="U104391" i="1"/>
  <c r="U104399" i="1"/>
  <c r="U104407" i="1"/>
  <c r="U104415" i="1"/>
  <c r="U104423" i="1"/>
  <c r="U104431" i="1"/>
  <c r="U104439" i="1"/>
  <c r="U104447" i="1"/>
  <c r="U104455" i="1"/>
  <c r="U104463" i="1"/>
  <c r="U104471" i="1"/>
  <c r="U104479" i="1"/>
  <c r="U104487" i="1"/>
  <c r="U104495" i="1"/>
  <c r="U104503" i="1"/>
  <c r="U104511" i="1"/>
  <c r="U104519" i="1"/>
  <c r="U104527" i="1"/>
  <c r="U104535" i="1"/>
  <c r="U104543" i="1"/>
  <c r="U104551" i="1"/>
  <c r="U104559" i="1"/>
  <c r="U104567" i="1"/>
  <c r="U104575" i="1"/>
  <c r="U104583" i="1"/>
  <c r="U104591" i="1"/>
  <c r="U104599" i="1"/>
  <c r="U104607" i="1"/>
  <c r="U104615" i="1"/>
  <c r="U104623" i="1"/>
  <c r="U104631" i="1"/>
  <c r="U104639" i="1"/>
  <c r="U104647" i="1"/>
  <c r="U104655" i="1"/>
  <c r="U104663" i="1"/>
  <c r="U104671" i="1"/>
  <c r="U104679" i="1"/>
  <c r="U104687" i="1"/>
  <c r="U104695" i="1"/>
  <c r="U104703" i="1"/>
  <c r="U104711" i="1"/>
  <c r="U104719" i="1"/>
  <c r="U104727" i="1"/>
  <c r="U104735" i="1"/>
  <c r="U104743" i="1"/>
  <c r="U104751" i="1"/>
  <c r="U104759" i="1"/>
  <c r="U104767" i="1"/>
  <c r="U104775" i="1"/>
  <c r="U104783" i="1"/>
  <c r="U104791" i="1"/>
  <c r="U104799" i="1"/>
  <c r="U104807" i="1"/>
  <c r="U104815" i="1"/>
  <c r="U104823" i="1"/>
  <c r="U104831" i="1"/>
  <c r="U104839" i="1"/>
  <c r="U104847" i="1"/>
  <c r="U104855" i="1"/>
  <c r="U104863" i="1"/>
  <c r="U104871" i="1"/>
  <c r="U104879" i="1"/>
  <c r="U104887" i="1"/>
  <c r="U104895" i="1"/>
  <c r="U104903" i="1"/>
  <c r="U104911" i="1"/>
  <c r="U104919" i="1"/>
  <c r="U104927" i="1"/>
  <c r="U104935" i="1"/>
  <c r="U104943" i="1"/>
  <c r="U104951" i="1"/>
  <c r="U104959" i="1"/>
  <c r="U104967" i="1"/>
  <c r="U104975" i="1"/>
  <c r="U104983" i="1"/>
  <c r="U104991" i="1"/>
  <c r="U104999" i="1"/>
  <c r="U105007" i="1"/>
  <c r="U105015" i="1"/>
  <c r="U105023" i="1"/>
  <c r="U105031" i="1"/>
  <c r="U105039" i="1"/>
  <c r="U105047" i="1"/>
  <c r="U105055" i="1"/>
  <c r="U105063" i="1"/>
  <c r="U105071" i="1"/>
  <c r="U105079" i="1"/>
  <c r="U105087" i="1"/>
  <c r="U105095" i="1"/>
  <c r="U105103" i="1"/>
  <c r="U105111" i="1"/>
  <c r="U105119" i="1"/>
  <c r="U105127" i="1"/>
  <c r="U105135" i="1"/>
  <c r="U105143" i="1"/>
  <c r="U105151" i="1"/>
  <c r="U105159" i="1"/>
  <c r="U105167" i="1"/>
  <c r="U105175" i="1"/>
  <c r="U105183" i="1"/>
  <c r="U105191" i="1"/>
  <c r="U105199" i="1"/>
  <c r="U105207" i="1"/>
  <c r="U105215" i="1"/>
  <c r="U105223" i="1"/>
  <c r="U105231" i="1"/>
  <c r="U105239" i="1"/>
  <c r="U105247" i="1"/>
  <c r="U105255" i="1"/>
  <c r="U105263" i="1"/>
  <c r="U105271" i="1"/>
  <c r="U105279" i="1"/>
  <c r="U105287" i="1"/>
  <c r="U105295" i="1"/>
  <c r="U105303" i="1"/>
  <c r="U105311" i="1"/>
  <c r="U105319" i="1"/>
  <c r="U105327" i="1"/>
  <c r="U105335" i="1"/>
  <c r="U105343" i="1"/>
  <c r="U105351" i="1"/>
  <c r="U105359" i="1"/>
  <c r="U105367" i="1"/>
  <c r="U105375" i="1"/>
  <c r="U105383" i="1"/>
  <c r="U105391" i="1"/>
  <c r="U105399" i="1"/>
  <c r="U105407" i="1"/>
  <c r="U105415" i="1"/>
  <c r="U105423" i="1"/>
  <c r="U105431" i="1"/>
  <c r="U105439" i="1"/>
  <c r="U105447" i="1"/>
  <c r="U105455" i="1"/>
  <c r="U105463" i="1"/>
  <c r="U105471" i="1"/>
  <c r="U105479" i="1"/>
  <c r="U105487" i="1"/>
  <c r="U105495" i="1"/>
  <c r="U105503" i="1"/>
  <c r="U105511" i="1"/>
  <c r="U105519" i="1"/>
  <c r="U105527" i="1"/>
  <c r="U105535" i="1"/>
  <c r="U105543" i="1"/>
  <c r="U105551" i="1"/>
  <c r="U105559" i="1"/>
  <c r="U105567" i="1"/>
  <c r="U105575" i="1"/>
  <c r="U105583" i="1"/>
  <c r="U105591" i="1"/>
  <c r="U105599" i="1"/>
  <c r="U105607" i="1"/>
  <c r="U105615" i="1"/>
  <c r="U105623" i="1"/>
  <c r="U105631" i="1"/>
  <c r="U105639" i="1"/>
  <c r="U105647" i="1"/>
  <c r="U105655" i="1"/>
  <c r="U105663" i="1"/>
  <c r="U105671" i="1"/>
  <c r="U105679" i="1"/>
  <c r="U105687" i="1"/>
  <c r="U105695" i="1"/>
  <c r="U105703" i="1"/>
  <c r="U105711" i="1"/>
  <c r="U105719" i="1"/>
  <c r="U105727" i="1"/>
  <c r="U105735" i="1"/>
  <c r="U105743" i="1"/>
  <c r="U105751" i="1"/>
  <c r="U105759" i="1"/>
  <c r="U105767" i="1"/>
  <c r="U105775" i="1"/>
  <c r="U105783" i="1"/>
  <c r="U105791" i="1"/>
  <c r="U105799" i="1"/>
  <c r="U105807" i="1"/>
  <c r="U105815" i="1"/>
  <c r="U105823" i="1"/>
  <c r="U105831" i="1"/>
  <c r="U105839" i="1"/>
  <c r="U105847" i="1"/>
  <c r="U105855" i="1"/>
  <c r="U105863" i="1"/>
  <c r="U105871" i="1"/>
  <c r="U105879" i="1"/>
  <c r="U105887" i="1"/>
  <c r="U105895" i="1"/>
  <c r="U105903" i="1"/>
  <c r="U105911" i="1"/>
  <c r="U105919" i="1"/>
  <c r="U105927" i="1"/>
  <c r="U105935" i="1"/>
  <c r="U105943" i="1"/>
  <c r="U105951" i="1"/>
  <c r="U105959" i="1"/>
  <c r="U105967" i="1"/>
  <c r="U105975" i="1"/>
  <c r="U105983" i="1"/>
  <c r="U105991" i="1"/>
  <c r="U105999" i="1"/>
  <c r="U106007" i="1"/>
  <c r="U106015" i="1"/>
  <c r="U106023" i="1"/>
  <c r="U106031" i="1"/>
  <c r="U106039" i="1"/>
  <c r="U106047" i="1"/>
  <c r="U106055" i="1"/>
  <c r="U106063" i="1"/>
  <c r="U106071" i="1"/>
  <c r="U106079" i="1"/>
  <c r="U106087" i="1"/>
  <c r="U106095" i="1"/>
  <c r="U106103" i="1"/>
  <c r="U106111" i="1"/>
  <c r="U106119" i="1"/>
  <c r="U106127" i="1"/>
  <c r="U106135" i="1"/>
  <c r="U106143" i="1"/>
  <c r="U106151" i="1"/>
  <c r="U106159" i="1"/>
  <c r="U106167" i="1"/>
  <c r="U106175" i="1"/>
  <c r="U106183" i="1"/>
  <c r="U106191" i="1"/>
  <c r="U106199" i="1"/>
  <c r="U106207" i="1"/>
  <c r="U106215" i="1"/>
  <c r="U106223" i="1"/>
  <c r="U106231" i="1"/>
  <c r="U106239" i="1"/>
  <c r="U106247" i="1"/>
  <c r="U106255" i="1"/>
  <c r="U106263" i="1"/>
  <c r="U106271" i="1"/>
  <c r="U106279" i="1"/>
  <c r="U106287" i="1"/>
  <c r="U106295" i="1"/>
  <c r="U106303" i="1"/>
  <c r="U106311" i="1"/>
  <c r="U106319" i="1"/>
  <c r="U106327" i="1"/>
  <c r="U106335" i="1"/>
  <c r="U106343" i="1"/>
  <c r="U106351" i="1"/>
  <c r="U106359" i="1"/>
  <c r="U106367" i="1"/>
  <c r="U106375" i="1"/>
  <c r="U106383" i="1"/>
  <c r="U106391" i="1"/>
  <c r="U106399" i="1"/>
  <c r="U106407" i="1"/>
  <c r="U106415" i="1"/>
  <c r="U106423" i="1"/>
  <c r="U106431" i="1"/>
  <c r="U106439" i="1"/>
  <c r="U106447" i="1"/>
  <c r="U106455" i="1"/>
  <c r="U106463" i="1"/>
  <c r="U106471" i="1"/>
  <c r="U106479" i="1"/>
  <c r="U106487" i="1"/>
  <c r="U106495" i="1"/>
  <c r="U106503" i="1"/>
  <c r="U106511" i="1"/>
  <c r="U106519" i="1"/>
  <c r="U106527" i="1"/>
  <c r="U106535" i="1"/>
  <c r="U106543" i="1"/>
  <c r="U106551" i="1"/>
  <c r="U106559" i="1"/>
  <c r="U106567" i="1"/>
  <c r="U106575" i="1"/>
  <c r="U106583" i="1"/>
  <c r="U106591" i="1"/>
  <c r="U106599" i="1"/>
  <c r="U106607" i="1"/>
  <c r="U106615" i="1"/>
  <c r="U106623" i="1"/>
  <c r="U106631" i="1"/>
  <c r="U106639" i="1"/>
  <c r="U106647" i="1"/>
  <c r="U106655" i="1"/>
  <c r="U106663" i="1"/>
  <c r="U106671" i="1"/>
  <c r="U106679" i="1"/>
  <c r="U106687" i="1"/>
  <c r="U106695" i="1"/>
  <c r="U106703" i="1"/>
  <c r="U106711" i="1"/>
  <c r="U106719" i="1"/>
  <c r="U106727" i="1"/>
  <c r="U106735" i="1"/>
  <c r="U106743" i="1"/>
  <c r="U106751" i="1"/>
  <c r="U106759" i="1"/>
  <c r="U106767" i="1"/>
  <c r="U106775" i="1"/>
  <c r="U106783" i="1"/>
  <c r="U106791" i="1"/>
  <c r="U106799" i="1"/>
  <c r="U106807" i="1"/>
  <c r="U106815" i="1"/>
  <c r="U106823" i="1"/>
  <c r="U106831" i="1"/>
  <c r="U106839" i="1"/>
  <c r="U106847" i="1"/>
  <c r="U106855" i="1"/>
  <c r="U106863" i="1"/>
  <c r="U106871" i="1"/>
  <c r="U106879" i="1"/>
  <c r="U106887" i="1"/>
  <c r="U106895" i="1"/>
  <c r="U106903" i="1"/>
  <c r="U106911" i="1"/>
  <c r="U106919" i="1"/>
  <c r="U106927" i="1"/>
  <c r="U106935" i="1"/>
  <c r="U106943" i="1"/>
  <c r="U106951" i="1"/>
  <c r="U106959" i="1"/>
  <c r="U106967" i="1"/>
  <c r="U106975" i="1"/>
  <c r="U106983" i="1"/>
  <c r="U106991" i="1"/>
  <c r="U106999" i="1"/>
  <c r="U107007" i="1"/>
  <c r="U107015" i="1"/>
  <c r="U107023" i="1"/>
  <c r="U107031" i="1"/>
  <c r="U107039" i="1"/>
  <c r="U107047" i="1"/>
  <c r="U107055" i="1"/>
  <c r="U107063" i="1"/>
  <c r="U107071" i="1"/>
  <c r="U107079" i="1"/>
  <c r="U107087" i="1"/>
  <c r="U107095" i="1"/>
  <c r="U107103" i="1"/>
  <c r="U107111" i="1"/>
  <c r="U107119" i="1"/>
  <c r="U107127" i="1"/>
  <c r="U107135" i="1"/>
  <c r="U107143" i="1"/>
  <c r="U107151" i="1"/>
  <c r="U107159" i="1"/>
  <c r="U107167" i="1"/>
  <c r="U107175" i="1"/>
  <c r="U107183" i="1"/>
  <c r="U107191" i="1"/>
  <c r="U107199" i="1"/>
  <c r="U107207" i="1"/>
  <c r="U107215" i="1"/>
  <c r="U107223" i="1"/>
  <c r="U107231" i="1"/>
  <c r="U107239" i="1"/>
  <c r="U107247" i="1"/>
  <c r="U107255" i="1"/>
  <c r="U107263" i="1"/>
  <c r="U107271" i="1"/>
  <c r="U107279" i="1"/>
  <c r="U107287" i="1"/>
  <c r="U107295" i="1"/>
  <c r="U107303" i="1"/>
  <c r="U107311" i="1"/>
  <c r="U107319" i="1"/>
  <c r="U107327" i="1"/>
  <c r="U107335" i="1"/>
  <c r="U107343" i="1"/>
  <c r="U107351" i="1"/>
  <c r="U107359" i="1"/>
  <c r="U107367" i="1"/>
  <c r="U107375" i="1"/>
  <c r="U107383" i="1"/>
  <c r="U107391" i="1"/>
  <c r="U107399" i="1"/>
  <c r="U107407" i="1"/>
  <c r="U107415" i="1"/>
  <c r="U107423" i="1"/>
  <c r="U107431" i="1"/>
  <c r="U107439" i="1"/>
  <c r="U107447" i="1"/>
  <c r="U107455" i="1"/>
  <c r="U107463" i="1"/>
  <c r="U107471" i="1"/>
  <c r="U107479" i="1"/>
  <c r="U107487" i="1"/>
  <c r="U107495" i="1"/>
  <c r="U107503" i="1"/>
  <c r="U107511" i="1"/>
  <c r="U107519" i="1"/>
  <c r="U107527" i="1"/>
  <c r="U107535" i="1"/>
  <c r="U107543" i="1"/>
  <c r="U107551" i="1"/>
  <c r="U107559" i="1"/>
  <c r="U107567" i="1"/>
  <c r="U107575" i="1"/>
  <c r="U107583" i="1"/>
  <c r="U107591" i="1"/>
  <c r="U107599" i="1"/>
  <c r="U107607" i="1"/>
  <c r="U107615" i="1"/>
  <c r="U107623" i="1"/>
  <c r="U107631" i="1"/>
  <c r="U107639" i="1"/>
  <c r="U107647" i="1"/>
  <c r="U107655" i="1"/>
  <c r="U107663" i="1"/>
  <c r="U107671" i="1"/>
  <c r="U107679" i="1"/>
  <c r="U107687" i="1"/>
  <c r="U107695" i="1"/>
  <c r="U107703" i="1"/>
  <c r="U107711" i="1"/>
  <c r="U107719" i="1"/>
  <c r="U107727" i="1"/>
  <c r="U107735" i="1"/>
  <c r="U107743" i="1"/>
  <c r="U107751" i="1"/>
  <c r="U107759" i="1"/>
  <c r="U107767" i="1"/>
  <c r="U107775" i="1"/>
  <c r="U107783" i="1"/>
  <c r="U107791" i="1"/>
  <c r="U107799" i="1"/>
  <c r="U107807" i="1"/>
  <c r="U107815" i="1"/>
  <c r="U107823" i="1"/>
  <c r="U107831" i="1"/>
  <c r="U107839" i="1"/>
  <c r="U107847" i="1"/>
  <c r="U107855" i="1"/>
  <c r="U107863" i="1"/>
  <c r="U107871" i="1"/>
  <c r="U107879" i="1"/>
  <c r="U107887" i="1"/>
  <c r="U107895" i="1"/>
  <c r="U107903" i="1"/>
  <c r="U107911" i="1"/>
  <c r="U107919" i="1"/>
  <c r="U107927" i="1"/>
  <c r="U107935" i="1"/>
  <c r="U107943" i="1"/>
  <c r="U107951" i="1"/>
  <c r="U107959" i="1"/>
  <c r="U107967" i="1"/>
  <c r="U107975" i="1"/>
  <c r="U107983" i="1"/>
  <c r="U107991" i="1"/>
  <c r="U107999" i="1"/>
  <c r="U108007" i="1"/>
  <c r="U108015" i="1"/>
  <c r="U108023" i="1"/>
  <c r="U108031" i="1"/>
  <c r="U108039" i="1"/>
  <c r="U108047" i="1"/>
  <c r="U108055" i="1"/>
  <c r="U108063" i="1"/>
  <c r="U108071" i="1"/>
  <c r="U108079" i="1"/>
  <c r="U108087" i="1"/>
  <c r="U108095" i="1"/>
  <c r="U108103" i="1"/>
  <c r="U108111" i="1"/>
  <c r="U108119" i="1"/>
  <c r="U108127" i="1"/>
  <c r="U108135" i="1"/>
  <c r="U108143" i="1"/>
  <c r="U108151" i="1"/>
  <c r="U108159" i="1"/>
  <c r="U108167" i="1"/>
  <c r="U108175" i="1"/>
  <c r="U108183" i="1"/>
  <c r="U108191" i="1"/>
  <c r="U108199" i="1"/>
  <c r="U108207" i="1"/>
  <c r="U108215" i="1"/>
  <c r="U108223" i="1"/>
  <c r="U108231" i="1"/>
  <c r="U108239" i="1"/>
  <c r="U108247" i="1"/>
  <c r="U108255" i="1"/>
  <c r="U108263" i="1"/>
  <c r="U108271" i="1"/>
  <c r="U108279" i="1"/>
  <c r="U108287" i="1"/>
  <c r="U108295" i="1"/>
  <c r="U108303" i="1"/>
  <c r="U108311" i="1"/>
  <c r="U108319" i="1"/>
  <c r="U108327" i="1"/>
  <c r="U108335" i="1"/>
  <c r="U108343" i="1"/>
  <c r="U108351" i="1"/>
  <c r="U108359" i="1"/>
  <c r="U108367" i="1"/>
  <c r="U108375" i="1"/>
  <c r="U108383" i="1"/>
  <c r="U108391" i="1"/>
  <c r="U108399" i="1"/>
  <c r="U108407" i="1"/>
  <c r="U108415" i="1"/>
  <c r="U108423" i="1"/>
  <c r="U108431" i="1"/>
  <c r="U108439" i="1"/>
  <c r="U108447" i="1"/>
  <c r="U108455" i="1"/>
  <c r="U108463" i="1"/>
  <c r="U108471" i="1"/>
  <c r="U108479" i="1"/>
  <c r="U108487" i="1"/>
  <c r="U108495" i="1"/>
  <c r="U108503" i="1"/>
  <c r="U108511" i="1"/>
  <c r="U108519" i="1"/>
  <c r="U108527" i="1"/>
  <c r="U108535" i="1"/>
  <c r="U108543" i="1"/>
  <c r="U108551" i="1"/>
  <c r="U108559" i="1"/>
  <c r="U108567" i="1"/>
  <c r="U108575" i="1"/>
  <c r="U108583" i="1"/>
  <c r="U108591" i="1"/>
  <c r="U108599" i="1"/>
  <c r="U108607" i="1"/>
  <c r="U108615" i="1"/>
  <c r="U108623" i="1"/>
  <c r="U108631" i="1"/>
  <c r="U108639" i="1"/>
  <c r="U108647" i="1"/>
  <c r="U108655" i="1"/>
  <c r="U108663" i="1"/>
  <c r="U108671" i="1"/>
  <c r="U108679" i="1"/>
  <c r="U108687" i="1"/>
  <c r="U108695" i="1"/>
  <c r="U108703" i="1"/>
  <c r="U108711" i="1"/>
  <c r="U108719" i="1"/>
  <c r="U108727" i="1"/>
  <c r="U108735" i="1"/>
  <c r="U108743" i="1"/>
  <c r="U108751" i="1"/>
  <c r="U108759" i="1"/>
  <c r="U108767" i="1"/>
  <c r="U108775" i="1"/>
  <c r="U108783" i="1"/>
  <c r="U108791" i="1"/>
  <c r="U108799" i="1"/>
  <c r="U108807" i="1"/>
  <c r="U108815" i="1"/>
  <c r="U108823" i="1"/>
  <c r="U108831" i="1"/>
  <c r="U108839" i="1"/>
  <c r="U108847" i="1"/>
  <c r="U108855" i="1"/>
  <c r="U108863" i="1"/>
  <c r="U108871" i="1"/>
  <c r="U108879" i="1"/>
  <c r="U108887" i="1"/>
  <c r="U108895" i="1"/>
  <c r="U108903" i="1"/>
  <c r="U108911" i="1"/>
  <c r="U108919" i="1"/>
  <c r="U108927" i="1"/>
  <c r="U108935" i="1"/>
  <c r="U108943" i="1"/>
  <c r="U108951" i="1"/>
  <c r="U108959" i="1"/>
  <c r="U108967" i="1"/>
  <c r="U108975" i="1"/>
  <c r="U108983" i="1"/>
  <c r="U108991" i="1"/>
  <c r="U108999" i="1"/>
  <c r="U109007" i="1"/>
  <c r="U109015" i="1"/>
  <c r="U109023" i="1"/>
  <c r="U109031" i="1"/>
  <c r="U109039" i="1"/>
  <c r="U109047" i="1"/>
  <c r="U109055" i="1"/>
  <c r="U109063" i="1"/>
  <c r="U109071" i="1"/>
  <c r="U109079" i="1"/>
  <c r="U109087" i="1"/>
  <c r="U109095" i="1"/>
  <c r="U109103" i="1"/>
  <c r="U109111" i="1"/>
  <c r="U109119" i="1"/>
  <c r="U109127" i="1"/>
  <c r="U109135" i="1"/>
  <c r="U109143" i="1"/>
  <c r="U109151" i="1"/>
  <c r="U109159" i="1"/>
  <c r="U109167" i="1"/>
  <c r="U109175" i="1"/>
  <c r="U109183" i="1"/>
  <c r="U109191" i="1"/>
  <c r="U109199" i="1"/>
  <c r="U109207" i="1"/>
  <c r="U109215" i="1"/>
  <c r="U109223" i="1"/>
  <c r="U109231" i="1"/>
  <c r="U109239" i="1"/>
  <c r="U109247" i="1"/>
  <c r="U109255" i="1"/>
  <c r="U109263" i="1"/>
  <c r="U109271" i="1"/>
  <c r="U109279" i="1"/>
  <c r="U109287" i="1"/>
  <c r="U109295" i="1"/>
  <c r="U109303" i="1"/>
  <c r="U109311" i="1"/>
  <c r="U109319" i="1"/>
  <c r="U109327" i="1"/>
  <c r="U109335" i="1"/>
  <c r="U109343" i="1"/>
  <c r="U109351" i="1"/>
  <c r="U109359" i="1"/>
  <c r="U109367" i="1"/>
  <c r="U109375" i="1"/>
  <c r="U109383" i="1"/>
  <c r="U109391" i="1"/>
  <c r="U109399" i="1"/>
  <c r="U109407" i="1"/>
  <c r="U109415" i="1"/>
  <c r="U109423" i="1"/>
  <c r="U109431" i="1"/>
  <c r="U109439" i="1"/>
  <c r="U109447" i="1"/>
  <c r="U109455" i="1"/>
  <c r="U109463" i="1"/>
  <c r="U109471" i="1"/>
  <c r="U109479" i="1"/>
  <c r="U109487" i="1"/>
  <c r="U109495" i="1"/>
  <c r="U109503" i="1"/>
  <c r="U109511" i="1"/>
  <c r="U109519" i="1"/>
  <c r="U109527" i="1"/>
  <c r="U109535" i="1"/>
  <c r="U109543" i="1"/>
  <c r="U109551" i="1"/>
  <c r="U109559" i="1"/>
  <c r="U109567" i="1"/>
  <c r="U109575" i="1"/>
  <c r="U109583" i="1"/>
  <c r="U109591" i="1"/>
  <c r="U109599" i="1"/>
  <c r="U109607" i="1"/>
  <c r="U109615" i="1"/>
  <c r="U109623" i="1"/>
  <c r="U109631" i="1"/>
  <c r="U109639" i="1"/>
  <c r="U109647" i="1"/>
  <c r="U109655" i="1"/>
  <c r="U109663" i="1"/>
  <c r="U109671" i="1"/>
  <c r="U109679" i="1"/>
  <c r="U109687" i="1"/>
  <c r="U109695" i="1"/>
  <c r="U109703" i="1"/>
  <c r="U109711" i="1"/>
  <c r="U109719" i="1"/>
  <c r="U109727" i="1"/>
  <c r="U109735" i="1"/>
  <c r="U109743" i="1"/>
  <c r="U109751" i="1"/>
  <c r="U109759" i="1"/>
  <c r="U109767" i="1"/>
  <c r="U109775" i="1"/>
  <c r="U109783" i="1"/>
  <c r="U109791" i="1"/>
  <c r="U109799" i="1"/>
  <c r="U109807" i="1"/>
  <c r="U109815" i="1"/>
  <c r="U109823" i="1"/>
  <c r="U109831" i="1"/>
  <c r="U109839" i="1"/>
  <c r="U109847" i="1"/>
  <c r="U109855" i="1"/>
  <c r="U109863" i="1"/>
  <c r="U109871" i="1"/>
  <c r="U109879" i="1"/>
  <c r="U109887" i="1"/>
  <c r="U109895" i="1"/>
  <c r="U109903" i="1"/>
  <c r="U109911" i="1"/>
  <c r="U109919" i="1"/>
  <c r="U109927" i="1"/>
  <c r="U109935" i="1"/>
  <c r="U99158" i="1"/>
  <c r="U99222" i="1"/>
  <c r="U99286" i="1"/>
  <c r="U99350" i="1"/>
  <c r="U99414" i="1"/>
  <c r="U99478" i="1"/>
  <c r="U99542" i="1"/>
  <c r="U99606" i="1"/>
  <c r="U99670" i="1"/>
  <c r="U99734" i="1"/>
  <c r="U99798" i="1"/>
  <c r="U99862" i="1"/>
  <c r="U99926" i="1"/>
  <c r="U99990" i="1"/>
  <c r="U100054" i="1"/>
  <c r="U100118" i="1"/>
  <c r="U100182" i="1"/>
  <c r="U100246" i="1"/>
  <c r="U100310" i="1"/>
  <c r="U100374" i="1"/>
  <c r="U100438" i="1"/>
  <c r="U100502" i="1"/>
  <c r="U100566" i="1"/>
  <c r="U100630" i="1"/>
  <c r="U100694" i="1"/>
  <c r="U100758" i="1"/>
  <c r="U100822" i="1"/>
  <c r="U100886" i="1"/>
  <c r="U100950" i="1"/>
  <c r="U101014" i="1"/>
  <c r="U101049" i="1"/>
  <c r="U101081" i="1"/>
  <c r="U101113" i="1"/>
  <c r="U101145" i="1"/>
  <c r="U101177" i="1"/>
  <c r="U101209" i="1"/>
  <c r="U101241" i="1"/>
  <c r="U101273" i="1"/>
  <c r="U101305" i="1"/>
  <c r="U101337" i="1"/>
  <c r="U101369" i="1"/>
  <c r="U101401" i="1"/>
  <c r="U101433" i="1"/>
  <c r="U101465" i="1"/>
  <c r="U101497" i="1"/>
  <c r="U101529" i="1"/>
  <c r="U101561" i="1"/>
  <c r="U101593" i="1"/>
  <c r="U101625" i="1"/>
  <c r="U101657" i="1"/>
  <c r="U101689" i="1"/>
  <c r="U101721" i="1"/>
  <c r="U101753" i="1"/>
  <c r="U101774" i="1"/>
  <c r="U101796" i="1"/>
  <c r="U101817" i="1"/>
  <c r="U101838" i="1"/>
  <c r="U101860" i="1"/>
  <c r="U101881" i="1"/>
  <c r="U101902" i="1"/>
  <c r="U101921" i="1"/>
  <c r="U101937" i="1"/>
  <c r="U101953" i="1"/>
  <c r="U101969" i="1"/>
  <c r="U101985" i="1"/>
  <c r="U102001" i="1"/>
  <c r="U102017" i="1"/>
  <c r="U102033" i="1"/>
  <c r="U102049" i="1"/>
  <c r="U102065" i="1"/>
  <c r="U102081" i="1"/>
  <c r="U102097" i="1"/>
  <c r="U102113" i="1"/>
  <c r="U102129" i="1"/>
  <c r="U102141" i="1"/>
  <c r="U102155" i="1"/>
  <c r="U102166" i="1"/>
  <c r="U102180" i="1"/>
  <c r="U102193" i="1"/>
  <c r="U102205" i="1"/>
  <c r="U102219" i="1"/>
  <c r="U102230" i="1"/>
  <c r="U102244" i="1"/>
  <c r="U102257" i="1"/>
  <c r="U102269" i="1"/>
  <c r="U102283" i="1"/>
  <c r="U102294" i="1"/>
  <c r="U102308" i="1"/>
  <c r="U102321" i="1"/>
  <c r="U102333" i="1"/>
  <c r="U102347" i="1"/>
  <c r="U102358" i="1"/>
  <c r="U102372" i="1"/>
  <c r="U102385" i="1"/>
  <c r="U102397" i="1"/>
  <c r="U102411" i="1"/>
  <c r="U102422" i="1"/>
  <c r="U102436" i="1"/>
  <c r="U102449" i="1"/>
  <c r="U102461" i="1"/>
  <c r="U102475" i="1"/>
  <c r="U102486" i="1"/>
  <c r="U102500" i="1"/>
  <c r="U102513" i="1"/>
  <c r="U102525" i="1"/>
  <c r="U102539" i="1"/>
  <c r="U102550" i="1"/>
  <c r="U102564" i="1"/>
  <c r="U102577" i="1"/>
  <c r="U102589" i="1"/>
  <c r="U102603" i="1"/>
  <c r="U102614" i="1"/>
  <c r="U102628" i="1"/>
  <c r="U102641" i="1"/>
  <c r="U102653" i="1"/>
  <c r="U102667" i="1"/>
  <c r="U102678" i="1"/>
  <c r="U102692" i="1"/>
  <c r="U102705" i="1"/>
  <c r="U102717" i="1"/>
  <c r="U102731" i="1"/>
  <c r="U102742" i="1"/>
  <c r="U102756" i="1"/>
  <c r="U102769" i="1"/>
  <c r="U102781" i="1"/>
  <c r="U102793" i="1"/>
  <c r="U102802" i="1"/>
  <c r="U102811" i="1"/>
  <c r="U102820" i="1"/>
  <c r="U102829" i="1"/>
  <c r="U102838" i="1"/>
  <c r="U102847" i="1"/>
  <c r="U102856" i="1"/>
  <c r="U102864" i="1"/>
  <c r="U102872" i="1"/>
  <c r="U102880" i="1"/>
  <c r="U102888" i="1"/>
  <c r="U102896" i="1"/>
  <c r="U102904" i="1"/>
  <c r="U102912" i="1"/>
  <c r="U102920" i="1"/>
  <c r="U102928" i="1"/>
  <c r="U102936" i="1"/>
  <c r="U102944" i="1"/>
  <c r="U102952" i="1"/>
  <c r="U102960" i="1"/>
  <c r="U102968" i="1"/>
  <c r="U102976" i="1"/>
  <c r="U102984" i="1"/>
  <c r="U102992" i="1"/>
  <c r="U103000" i="1"/>
  <c r="U103008" i="1"/>
  <c r="U103016" i="1"/>
  <c r="U103024" i="1"/>
  <c r="U103032" i="1"/>
  <c r="U103040" i="1"/>
  <c r="U103048" i="1"/>
  <c r="U103056" i="1"/>
  <c r="U103064" i="1"/>
  <c r="U103072" i="1"/>
  <c r="U103080" i="1"/>
  <c r="U103088" i="1"/>
  <c r="U103096" i="1"/>
  <c r="U103104" i="1"/>
  <c r="U103112" i="1"/>
  <c r="U103120" i="1"/>
  <c r="U103128" i="1"/>
  <c r="U103136" i="1"/>
  <c r="U103144" i="1"/>
  <c r="U103152" i="1"/>
  <c r="U103160" i="1"/>
  <c r="U103168" i="1"/>
  <c r="U103176" i="1"/>
  <c r="U103184" i="1"/>
  <c r="U103192" i="1"/>
  <c r="U103200" i="1"/>
  <c r="U103208" i="1"/>
  <c r="U103216" i="1"/>
  <c r="U103224" i="1"/>
  <c r="U103232" i="1"/>
  <c r="U103240" i="1"/>
  <c r="U103248" i="1"/>
  <c r="U103256" i="1"/>
  <c r="U103264" i="1"/>
  <c r="U103272" i="1"/>
  <c r="U103280" i="1"/>
  <c r="U103288" i="1"/>
  <c r="U103296" i="1"/>
  <c r="U103304" i="1"/>
  <c r="U103312" i="1"/>
  <c r="U103320" i="1"/>
  <c r="U103328" i="1"/>
  <c r="U103336" i="1"/>
  <c r="U103344" i="1"/>
  <c r="U103352" i="1"/>
  <c r="U103360" i="1"/>
  <c r="U103368" i="1"/>
  <c r="U103376" i="1"/>
  <c r="U103384" i="1"/>
  <c r="U103392" i="1"/>
  <c r="U103400" i="1"/>
  <c r="U103408" i="1"/>
  <c r="U103416" i="1"/>
  <c r="U103424" i="1"/>
  <c r="U103432" i="1"/>
  <c r="U103440" i="1"/>
  <c r="U103448" i="1"/>
  <c r="U103456" i="1"/>
  <c r="U103464" i="1"/>
  <c r="U103472" i="1"/>
  <c r="U103480" i="1"/>
  <c r="U103488" i="1"/>
  <c r="U103496" i="1"/>
  <c r="U103504" i="1"/>
  <c r="U103512" i="1"/>
  <c r="U103520" i="1"/>
  <c r="U103528" i="1"/>
  <c r="U103536" i="1"/>
  <c r="U103544" i="1"/>
  <c r="U103552" i="1"/>
  <c r="U103560" i="1"/>
  <c r="U103568" i="1"/>
  <c r="U103576" i="1"/>
  <c r="U103584" i="1"/>
  <c r="U103592" i="1"/>
  <c r="U103600" i="1"/>
  <c r="U103608" i="1"/>
  <c r="U103616" i="1"/>
  <c r="U103624" i="1"/>
  <c r="U103632" i="1"/>
  <c r="U103640" i="1"/>
  <c r="U103648" i="1"/>
  <c r="U103656" i="1"/>
  <c r="U103664" i="1"/>
  <c r="U103672" i="1"/>
  <c r="U103680" i="1"/>
  <c r="U103688" i="1"/>
  <c r="U103696" i="1"/>
  <c r="U103704" i="1"/>
  <c r="U103712" i="1"/>
  <c r="U103720" i="1"/>
  <c r="U103728" i="1"/>
  <c r="U103736" i="1"/>
  <c r="U103744" i="1"/>
  <c r="U103752" i="1"/>
  <c r="U103760" i="1"/>
  <c r="U103768" i="1"/>
  <c r="U103776" i="1"/>
  <c r="U103784" i="1"/>
  <c r="U103792" i="1"/>
  <c r="U103800" i="1"/>
  <c r="U103808" i="1"/>
  <c r="U103816" i="1"/>
  <c r="U103824" i="1"/>
  <c r="U103832" i="1"/>
  <c r="U103840" i="1"/>
  <c r="U103848" i="1"/>
  <c r="U103856" i="1"/>
  <c r="U103864" i="1"/>
  <c r="U103872" i="1"/>
  <c r="U103880" i="1"/>
  <c r="U103888" i="1"/>
  <c r="U103896" i="1"/>
  <c r="U103904" i="1"/>
  <c r="U103912" i="1"/>
  <c r="U103920" i="1"/>
  <c r="U103928" i="1"/>
  <c r="U103936" i="1"/>
  <c r="U103944" i="1"/>
  <c r="U103952" i="1"/>
  <c r="U103960" i="1"/>
  <c r="U103968" i="1"/>
  <c r="U103976" i="1"/>
  <c r="U103984" i="1"/>
  <c r="U103992" i="1"/>
  <c r="U104000" i="1"/>
  <c r="U104008" i="1"/>
  <c r="U104016" i="1"/>
  <c r="U104024" i="1"/>
  <c r="U104032" i="1"/>
  <c r="U104040" i="1"/>
  <c r="U104048" i="1"/>
  <c r="U104056" i="1"/>
  <c r="U104064" i="1"/>
  <c r="U104072" i="1"/>
  <c r="U104080" i="1"/>
  <c r="U104088" i="1"/>
  <c r="U104096" i="1"/>
  <c r="U104104" i="1"/>
  <c r="U104112" i="1"/>
  <c r="U104120" i="1"/>
  <c r="U104128" i="1"/>
  <c r="U104136" i="1"/>
  <c r="U104144" i="1"/>
  <c r="U104152" i="1"/>
  <c r="U104160" i="1"/>
  <c r="U104168" i="1"/>
  <c r="U104176" i="1"/>
  <c r="U104184" i="1"/>
  <c r="U104192" i="1"/>
  <c r="U104200" i="1"/>
  <c r="U104208" i="1"/>
  <c r="U104216" i="1"/>
  <c r="U104224" i="1"/>
  <c r="U104232" i="1"/>
  <c r="U104240" i="1"/>
  <c r="U104248" i="1"/>
  <c r="U104256" i="1"/>
  <c r="U104264" i="1"/>
  <c r="U104272" i="1"/>
  <c r="U104280" i="1"/>
  <c r="U104288" i="1"/>
  <c r="U104296" i="1"/>
  <c r="U104304" i="1"/>
  <c r="U104312" i="1"/>
  <c r="U104320" i="1"/>
  <c r="U104328" i="1"/>
  <c r="U104336" i="1"/>
  <c r="U104344" i="1"/>
  <c r="U104352" i="1"/>
  <c r="U104360" i="1"/>
  <c r="U104368" i="1"/>
  <c r="U104376" i="1"/>
  <c r="U104384" i="1"/>
  <c r="U104392" i="1"/>
  <c r="U104400" i="1"/>
  <c r="U104408" i="1"/>
  <c r="U104416" i="1"/>
  <c r="U104424" i="1"/>
  <c r="U104432" i="1"/>
  <c r="U104440" i="1"/>
  <c r="U104448" i="1"/>
  <c r="U104456" i="1"/>
  <c r="U104464" i="1"/>
  <c r="U104472" i="1"/>
  <c r="U104480" i="1"/>
  <c r="U104488" i="1"/>
  <c r="U104496" i="1"/>
  <c r="U104504" i="1"/>
  <c r="U104512" i="1"/>
  <c r="U104520" i="1"/>
  <c r="U104528" i="1"/>
  <c r="U104536" i="1"/>
  <c r="U104544" i="1"/>
  <c r="U104552" i="1"/>
  <c r="U104560" i="1"/>
  <c r="U104568" i="1"/>
  <c r="U104576" i="1"/>
  <c r="U104584" i="1"/>
  <c r="U104592" i="1"/>
  <c r="U104600" i="1"/>
  <c r="U104608" i="1"/>
  <c r="U104616" i="1"/>
  <c r="U104624" i="1"/>
  <c r="U104632" i="1"/>
  <c r="U104640" i="1"/>
  <c r="U104648" i="1"/>
  <c r="U104656" i="1"/>
  <c r="U104664" i="1"/>
  <c r="U104672" i="1"/>
  <c r="U104680" i="1"/>
  <c r="U104688" i="1"/>
  <c r="U104696" i="1"/>
  <c r="U104704" i="1"/>
  <c r="U104712" i="1"/>
  <c r="U104720" i="1"/>
  <c r="U104728" i="1"/>
  <c r="U104736" i="1"/>
  <c r="U104744" i="1"/>
  <c r="U104752" i="1"/>
  <c r="U104760" i="1"/>
  <c r="U104768" i="1"/>
  <c r="U104776" i="1"/>
  <c r="U104784" i="1"/>
  <c r="U104792" i="1"/>
  <c r="U104800" i="1"/>
  <c r="U104808" i="1"/>
  <c r="U104816" i="1"/>
  <c r="U104824" i="1"/>
  <c r="U104832" i="1"/>
  <c r="U104840" i="1"/>
  <c r="U104848" i="1"/>
  <c r="U104856" i="1"/>
  <c r="U104864" i="1"/>
  <c r="U104872" i="1"/>
  <c r="U104880" i="1"/>
  <c r="U104888" i="1"/>
  <c r="U104896" i="1"/>
  <c r="U104904" i="1"/>
  <c r="U104912" i="1"/>
  <c r="U104920" i="1"/>
  <c r="U104928" i="1"/>
  <c r="U104936" i="1"/>
  <c r="U104944" i="1"/>
  <c r="U104952" i="1"/>
  <c r="U104960" i="1"/>
  <c r="U104968" i="1"/>
  <c r="U104976" i="1"/>
  <c r="U104984" i="1"/>
  <c r="U104992" i="1"/>
  <c r="U105000" i="1"/>
  <c r="U105008" i="1"/>
  <c r="U105016" i="1"/>
  <c r="U105024" i="1"/>
  <c r="U105032" i="1"/>
  <c r="U105040" i="1"/>
  <c r="U105048" i="1"/>
  <c r="U105056" i="1"/>
  <c r="U105064" i="1"/>
  <c r="U105072" i="1"/>
  <c r="U105080" i="1"/>
  <c r="U105088" i="1"/>
  <c r="U105096" i="1"/>
  <c r="U105104" i="1"/>
  <c r="U105112" i="1"/>
  <c r="U105120" i="1"/>
  <c r="U105128" i="1"/>
  <c r="U105136" i="1"/>
  <c r="U105144" i="1"/>
  <c r="U105152" i="1"/>
  <c r="U105160" i="1"/>
  <c r="U105168" i="1"/>
  <c r="U105176" i="1"/>
  <c r="U105184" i="1"/>
  <c r="U105192" i="1"/>
  <c r="U105200" i="1"/>
  <c r="U105208" i="1"/>
  <c r="U105216" i="1"/>
  <c r="U105224" i="1"/>
  <c r="U105232" i="1"/>
  <c r="U105240" i="1"/>
  <c r="U105248" i="1"/>
  <c r="U105256" i="1"/>
  <c r="U105264" i="1"/>
  <c r="U105272" i="1"/>
  <c r="U105280" i="1"/>
  <c r="U105288" i="1"/>
  <c r="U105296" i="1"/>
  <c r="U105304" i="1"/>
  <c r="U105312" i="1"/>
  <c r="U105320" i="1"/>
  <c r="U105328" i="1"/>
  <c r="U105336" i="1"/>
  <c r="U105344" i="1"/>
  <c r="U105352" i="1"/>
  <c r="U105360" i="1"/>
  <c r="U105368" i="1"/>
  <c r="U105376" i="1"/>
  <c r="U105384" i="1"/>
  <c r="U105392" i="1"/>
  <c r="U105400" i="1"/>
  <c r="U105408" i="1"/>
  <c r="U105416" i="1"/>
  <c r="U105424" i="1"/>
  <c r="U105432" i="1"/>
  <c r="U105440" i="1"/>
  <c r="U105448" i="1"/>
  <c r="U105456" i="1"/>
  <c r="U105464" i="1"/>
  <c r="U105472" i="1"/>
  <c r="U105480" i="1"/>
  <c r="U105488" i="1"/>
  <c r="U105496" i="1"/>
  <c r="U105504" i="1"/>
  <c r="U105512" i="1"/>
  <c r="U105520" i="1"/>
  <c r="U105528" i="1"/>
  <c r="U105536" i="1"/>
  <c r="U105544" i="1"/>
  <c r="U105552" i="1"/>
  <c r="U105560" i="1"/>
  <c r="U105568" i="1"/>
  <c r="U105576" i="1"/>
  <c r="U105584" i="1"/>
  <c r="U105592" i="1"/>
  <c r="U105600" i="1"/>
  <c r="U105608" i="1"/>
  <c r="U99166" i="1"/>
  <c r="U99230" i="1"/>
  <c r="U99294" i="1"/>
  <c r="U99358" i="1"/>
  <c r="U99422" i="1"/>
  <c r="U99486" i="1"/>
  <c r="U99550" i="1"/>
  <c r="U99614" i="1"/>
  <c r="U99678" i="1"/>
  <c r="U99742" i="1"/>
  <c r="U99806" i="1"/>
  <c r="U99870" i="1"/>
  <c r="U99934" i="1"/>
  <c r="U99998" i="1"/>
  <c r="U100062" i="1"/>
  <c r="U100126" i="1"/>
  <c r="U100190" i="1"/>
  <c r="U100254" i="1"/>
  <c r="U100318" i="1"/>
  <c r="U100382" i="1"/>
  <c r="U100446" i="1"/>
  <c r="U100510" i="1"/>
  <c r="U100574" i="1"/>
  <c r="U100638" i="1"/>
  <c r="U100702" i="1"/>
  <c r="U100766" i="1"/>
  <c r="U100830" i="1"/>
  <c r="U100894" i="1"/>
  <c r="U100958" i="1"/>
  <c r="U101022" i="1"/>
  <c r="U101054" i="1"/>
  <c r="U101086" i="1"/>
  <c r="U101118" i="1"/>
  <c r="U101150" i="1"/>
  <c r="U101182" i="1"/>
  <c r="U101214" i="1"/>
  <c r="U101246" i="1"/>
  <c r="U101278" i="1"/>
  <c r="U101310" i="1"/>
  <c r="U101342" i="1"/>
  <c r="U101374" i="1"/>
  <c r="U101406" i="1"/>
  <c r="U101438" i="1"/>
  <c r="U101470" i="1"/>
  <c r="U101502" i="1"/>
  <c r="U101534" i="1"/>
  <c r="U101566" i="1"/>
  <c r="U101598" i="1"/>
  <c r="U101630" i="1"/>
  <c r="U101662" i="1"/>
  <c r="U101694" i="1"/>
  <c r="U101726" i="1"/>
  <c r="U101756" i="1"/>
  <c r="U101777" i="1"/>
  <c r="U101798" i="1"/>
  <c r="U101820" i="1"/>
  <c r="U101841" i="1"/>
  <c r="U101862" i="1"/>
  <c r="U101884" i="1"/>
  <c r="U101905" i="1"/>
  <c r="U101924" i="1"/>
  <c r="U101940" i="1"/>
  <c r="U101956" i="1"/>
  <c r="U101972" i="1"/>
  <c r="U101988" i="1"/>
  <c r="U102004" i="1"/>
  <c r="U102020" i="1"/>
  <c r="U102036" i="1"/>
  <c r="U102052" i="1"/>
  <c r="U102068" i="1"/>
  <c r="U102084" i="1"/>
  <c r="U102100" i="1"/>
  <c r="U102116" i="1"/>
  <c r="U102131" i="1"/>
  <c r="U102142" i="1"/>
  <c r="U102156" i="1"/>
  <c r="U102169" i="1"/>
  <c r="U102181" i="1"/>
  <c r="U102195" i="1"/>
  <c r="U102206" i="1"/>
  <c r="U102220" i="1"/>
  <c r="U102233" i="1"/>
  <c r="U102245" i="1"/>
  <c r="U102259" i="1"/>
  <c r="U102270" i="1"/>
  <c r="U102284" i="1"/>
  <c r="U102297" i="1"/>
  <c r="U102309" i="1"/>
  <c r="U102323" i="1"/>
  <c r="U102334" i="1"/>
  <c r="U102348" i="1"/>
  <c r="U102361" i="1"/>
  <c r="U102373" i="1"/>
  <c r="U102387" i="1"/>
  <c r="U102398" i="1"/>
  <c r="U102412" i="1"/>
  <c r="U102425" i="1"/>
  <c r="U102437" i="1"/>
  <c r="U102451" i="1"/>
  <c r="U102462" i="1"/>
  <c r="U102476" i="1"/>
  <c r="U102489" i="1"/>
  <c r="U102501" i="1"/>
  <c r="U102515" i="1"/>
  <c r="U102526" i="1"/>
  <c r="U102540" i="1"/>
  <c r="U102553" i="1"/>
  <c r="U102565" i="1"/>
  <c r="U102579" i="1"/>
  <c r="U102590" i="1"/>
  <c r="U102604" i="1"/>
  <c r="U102617" i="1"/>
  <c r="U102629" i="1"/>
  <c r="U102643" i="1"/>
  <c r="U102654" i="1"/>
  <c r="U102668" i="1"/>
  <c r="U102681" i="1"/>
  <c r="U102693" i="1"/>
  <c r="U102707" i="1"/>
  <c r="U102718" i="1"/>
  <c r="U102732" i="1"/>
  <c r="U102745" i="1"/>
  <c r="U102757" i="1"/>
  <c r="U102771" i="1"/>
  <c r="U102782" i="1"/>
  <c r="U102794" i="1"/>
  <c r="U102803" i="1"/>
  <c r="U102812" i="1"/>
  <c r="U102821" i="1"/>
  <c r="U102830" i="1"/>
  <c r="U102839" i="1"/>
  <c r="U102849" i="1"/>
  <c r="U102857" i="1"/>
  <c r="U102865" i="1"/>
  <c r="U102873" i="1"/>
  <c r="U102881" i="1"/>
  <c r="U102889" i="1"/>
  <c r="U102897" i="1"/>
  <c r="U102905" i="1"/>
  <c r="U102913" i="1"/>
  <c r="U102921" i="1"/>
  <c r="U102929" i="1"/>
  <c r="U102937" i="1"/>
  <c r="U102945" i="1"/>
  <c r="U102953" i="1"/>
  <c r="U102961" i="1"/>
  <c r="U102969" i="1"/>
  <c r="U102977" i="1"/>
  <c r="U102985" i="1"/>
  <c r="U102993" i="1"/>
  <c r="U103001" i="1"/>
  <c r="U103009" i="1"/>
  <c r="U103017" i="1"/>
  <c r="U103025" i="1"/>
  <c r="U103033" i="1"/>
  <c r="U103041" i="1"/>
  <c r="U103049" i="1"/>
  <c r="U103057" i="1"/>
  <c r="U103065" i="1"/>
  <c r="U103073" i="1"/>
  <c r="U103081" i="1"/>
  <c r="U103089" i="1"/>
  <c r="U103097" i="1"/>
  <c r="U103105" i="1"/>
  <c r="U103113" i="1"/>
  <c r="U103121" i="1"/>
  <c r="U103129" i="1"/>
  <c r="U103137" i="1"/>
  <c r="U103145" i="1"/>
  <c r="U103153" i="1"/>
  <c r="U103161" i="1"/>
  <c r="U103169" i="1"/>
  <c r="U103177" i="1"/>
  <c r="U103185" i="1"/>
  <c r="U103193" i="1"/>
  <c r="U103201" i="1"/>
  <c r="U103209" i="1"/>
  <c r="U103217" i="1"/>
  <c r="U103225" i="1"/>
  <c r="U103233" i="1"/>
  <c r="U103241" i="1"/>
  <c r="U103249" i="1"/>
  <c r="U103257" i="1"/>
  <c r="U103265" i="1"/>
  <c r="U103273" i="1"/>
  <c r="U103281" i="1"/>
  <c r="U103289" i="1"/>
  <c r="U103297" i="1"/>
  <c r="U103305" i="1"/>
  <c r="U103313" i="1"/>
  <c r="U103321" i="1"/>
  <c r="U103329" i="1"/>
  <c r="U103337" i="1"/>
  <c r="U103345" i="1"/>
  <c r="U103353" i="1"/>
  <c r="U103361" i="1"/>
  <c r="U103369" i="1"/>
  <c r="U103377" i="1"/>
  <c r="U103385" i="1"/>
  <c r="U103393" i="1"/>
  <c r="U103401" i="1"/>
  <c r="U103409" i="1"/>
  <c r="U103417" i="1"/>
  <c r="U103425" i="1"/>
  <c r="U103433" i="1"/>
  <c r="U103441" i="1"/>
  <c r="U103449" i="1"/>
  <c r="U103457" i="1"/>
  <c r="U103465" i="1"/>
  <c r="U103473" i="1"/>
  <c r="U103481" i="1"/>
  <c r="U103489" i="1"/>
  <c r="U103497" i="1"/>
  <c r="U103505" i="1"/>
  <c r="U103513" i="1"/>
  <c r="U103521" i="1"/>
  <c r="U103529" i="1"/>
  <c r="U103537" i="1"/>
  <c r="U103545" i="1"/>
  <c r="U103553" i="1"/>
  <c r="U103561" i="1"/>
  <c r="U103569" i="1"/>
  <c r="U103577" i="1"/>
  <c r="U103585" i="1"/>
  <c r="U103593" i="1"/>
  <c r="U103601" i="1"/>
  <c r="U103609" i="1"/>
  <c r="U103617" i="1"/>
  <c r="U103625" i="1"/>
  <c r="U103633" i="1"/>
  <c r="U103641" i="1"/>
  <c r="U103649" i="1"/>
  <c r="U103657" i="1"/>
  <c r="U103665" i="1"/>
  <c r="U103673" i="1"/>
  <c r="U103681" i="1"/>
  <c r="U103689" i="1"/>
  <c r="U103697" i="1"/>
  <c r="U103705" i="1"/>
  <c r="U103713" i="1"/>
  <c r="U103721" i="1"/>
  <c r="U103729" i="1"/>
  <c r="U103737" i="1"/>
  <c r="U103745" i="1"/>
  <c r="U103753" i="1"/>
  <c r="U103761" i="1"/>
  <c r="U103769" i="1"/>
  <c r="U103777" i="1"/>
  <c r="U103785" i="1"/>
  <c r="U103793" i="1"/>
  <c r="U103801" i="1"/>
  <c r="U103809" i="1"/>
  <c r="U103817" i="1"/>
  <c r="U103825" i="1"/>
  <c r="U103833" i="1"/>
  <c r="U103841" i="1"/>
  <c r="U103849" i="1"/>
  <c r="U103857" i="1"/>
  <c r="U103865" i="1"/>
  <c r="U103873" i="1"/>
  <c r="U103881" i="1"/>
  <c r="U103889" i="1"/>
  <c r="U103897" i="1"/>
  <c r="U103905" i="1"/>
  <c r="U103913" i="1"/>
  <c r="U103921" i="1"/>
  <c r="U103929" i="1"/>
  <c r="U103937" i="1"/>
  <c r="U103945" i="1"/>
  <c r="U103953" i="1"/>
  <c r="U103961" i="1"/>
  <c r="U103969" i="1"/>
  <c r="U103977" i="1"/>
  <c r="U103985" i="1"/>
  <c r="U103993" i="1"/>
  <c r="U104001" i="1"/>
  <c r="U104009" i="1"/>
  <c r="U104017" i="1"/>
  <c r="U104025" i="1"/>
  <c r="U104033" i="1"/>
  <c r="U104041" i="1"/>
  <c r="U104049" i="1"/>
  <c r="U104057" i="1"/>
  <c r="U104065" i="1"/>
  <c r="U104073" i="1"/>
  <c r="U104081" i="1"/>
  <c r="U104089" i="1"/>
  <c r="U104097" i="1"/>
  <c r="U104105" i="1"/>
  <c r="U104113" i="1"/>
  <c r="U104121" i="1"/>
  <c r="U104129" i="1"/>
  <c r="U104137" i="1"/>
  <c r="U104145" i="1"/>
  <c r="U104153" i="1"/>
  <c r="U104161" i="1"/>
  <c r="U104169" i="1"/>
  <c r="U104177" i="1"/>
  <c r="U104185" i="1"/>
  <c r="U104193" i="1"/>
  <c r="U104201" i="1"/>
  <c r="U104209" i="1"/>
  <c r="U104217" i="1"/>
  <c r="U104225" i="1"/>
  <c r="U104233" i="1"/>
  <c r="U104241" i="1"/>
  <c r="U104249" i="1"/>
  <c r="U104257" i="1"/>
  <c r="U104265" i="1"/>
  <c r="U104273" i="1"/>
  <c r="U104281" i="1"/>
  <c r="U104289" i="1"/>
  <c r="U104297" i="1"/>
  <c r="U104305" i="1"/>
  <c r="U104313" i="1"/>
  <c r="U99174" i="1"/>
  <c r="U99238" i="1"/>
  <c r="U99302" i="1"/>
  <c r="U99366" i="1"/>
  <c r="U99430" i="1"/>
  <c r="U99494" i="1"/>
  <c r="U99558" i="1"/>
  <c r="U99622" i="1"/>
  <c r="U99686" i="1"/>
  <c r="U99750" i="1"/>
  <c r="U99814" i="1"/>
  <c r="U99878" i="1"/>
  <c r="U99942" i="1"/>
  <c r="U100006" i="1"/>
  <c r="U100070" i="1"/>
  <c r="U100134" i="1"/>
  <c r="U100198" i="1"/>
  <c r="U100262" i="1"/>
  <c r="U100326" i="1"/>
  <c r="U100390" i="1"/>
  <c r="U100454" i="1"/>
  <c r="U100518" i="1"/>
  <c r="U100582" i="1"/>
  <c r="U100646" i="1"/>
  <c r="U100710" i="1"/>
  <c r="U100774" i="1"/>
  <c r="U100838" i="1"/>
  <c r="U100902" i="1"/>
  <c r="U100966" i="1"/>
  <c r="U101025" i="1"/>
  <c r="U101057" i="1"/>
  <c r="U101089" i="1"/>
  <c r="U101121" i="1"/>
  <c r="U101153" i="1"/>
  <c r="U101185" i="1"/>
  <c r="U101217" i="1"/>
  <c r="U101249" i="1"/>
  <c r="U101281" i="1"/>
  <c r="U101313" i="1"/>
  <c r="U101345" i="1"/>
  <c r="U101377" i="1"/>
  <c r="U101409" i="1"/>
  <c r="U101441" i="1"/>
  <c r="U101473" i="1"/>
  <c r="U101505" i="1"/>
  <c r="U101537" i="1"/>
  <c r="U101569" i="1"/>
  <c r="U101601" i="1"/>
  <c r="U101633" i="1"/>
  <c r="U101665" i="1"/>
  <c r="U101697" i="1"/>
  <c r="U101729" i="1"/>
  <c r="U101758" i="1"/>
  <c r="U101780" i="1"/>
  <c r="U101801" i="1"/>
  <c r="U101822" i="1"/>
  <c r="U101844" i="1"/>
  <c r="U101865" i="1"/>
  <c r="U101886" i="1"/>
  <c r="U101908" i="1"/>
  <c r="U101925" i="1"/>
  <c r="U101941" i="1"/>
  <c r="U101957" i="1"/>
  <c r="U101973" i="1"/>
  <c r="U101989" i="1"/>
  <c r="U102005" i="1"/>
  <c r="U102021" i="1"/>
  <c r="U102037" i="1"/>
  <c r="U102053" i="1"/>
  <c r="U102069" i="1"/>
  <c r="U102085" i="1"/>
  <c r="U102101" i="1"/>
  <c r="U102117" i="1"/>
  <c r="U102132" i="1"/>
  <c r="U102145" i="1"/>
  <c r="U102157" i="1"/>
  <c r="U102171" i="1"/>
  <c r="U102182" i="1"/>
  <c r="U102196" i="1"/>
  <c r="U102209" i="1"/>
  <c r="U102221" i="1"/>
  <c r="U102235" i="1"/>
  <c r="U102246" i="1"/>
  <c r="U102260" i="1"/>
  <c r="U102273" i="1"/>
  <c r="U102285" i="1"/>
  <c r="U102299" i="1"/>
  <c r="U102310" i="1"/>
  <c r="U102324" i="1"/>
  <c r="U102337" i="1"/>
  <c r="U102349" i="1"/>
  <c r="U102363" i="1"/>
  <c r="U102374" i="1"/>
  <c r="U102388" i="1"/>
  <c r="U102401" i="1"/>
  <c r="U102413" i="1"/>
  <c r="U102427" i="1"/>
  <c r="U102438" i="1"/>
  <c r="U102452" i="1"/>
  <c r="U102465" i="1"/>
  <c r="U102477" i="1"/>
  <c r="U102491" i="1"/>
  <c r="U102502" i="1"/>
  <c r="U102516" i="1"/>
  <c r="U102529" i="1"/>
  <c r="U102541" i="1"/>
  <c r="U102555" i="1"/>
  <c r="U102566" i="1"/>
  <c r="U102580" i="1"/>
  <c r="U102593" i="1"/>
  <c r="U102605" i="1"/>
  <c r="U102619" i="1"/>
  <c r="U102630" i="1"/>
  <c r="U102644" i="1"/>
  <c r="U102657" i="1"/>
  <c r="U102669" i="1"/>
  <c r="U102683" i="1"/>
  <c r="U102694" i="1"/>
  <c r="U102708" i="1"/>
  <c r="U102721" i="1"/>
  <c r="U102733" i="1"/>
  <c r="U102747" i="1"/>
  <c r="U102758" i="1"/>
  <c r="U102772" i="1"/>
  <c r="U102785" i="1"/>
  <c r="U102795" i="1"/>
  <c r="U102804" i="1"/>
  <c r="U102813" i="1"/>
  <c r="U102822" i="1"/>
  <c r="U102831" i="1"/>
  <c r="U102841" i="1"/>
  <c r="U102850" i="1"/>
  <c r="U102858" i="1"/>
  <c r="U102866" i="1"/>
  <c r="U102874" i="1"/>
  <c r="U102882" i="1"/>
  <c r="U102890" i="1"/>
  <c r="U102898" i="1"/>
  <c r="U102906" i="1"/>
  <c r="U102914" i="1"/>
  <c r="U102922" i="1"/>
  <c r="U102930" i="1"/>
  <c r="U102938" i="1"/>
  <c r="U102946" i="1"/>
  <c r="U102954" i="1"/>
  <c r="U102962" i="1"/>
  <c r="U102970" i="1"/>
  <c r="U102978" i="1"/>
  <c r="U102986" i="1"/>
  <c r="U102994" i="1"/>
  <c r="U103002" i="1"/>
  <c r="U103010" i="1"/>
  <c r="U103018" i="1"/>
  <c r="U103026" i="1"/>
  <c r="U103034" i="1"/>
  <c r="U103042" i="1"/>
  <c r="U103050" i="1"/>
  <c r="U103058" i="1"/>
  <c r="U103066" i="1"/>
  <c r="U103074" i="1"/>
  <c r="U103082" i="1"/>
  <c r="U103090" i="1"/>
  <c r="U103098" i="1"/>
  <c r="U103106" i="1"/>
  <c r="U103114" i="1"/>
  <c r="U103122" i="1"/>
  <c r="U103130" i="1"/>
  <c r="U103138" i="1"/>
  <c r="U103146" i="1"/>
  <c r="U103154" i="1"/>
  <c r="U103162" i="1"/>
  <c r="U103170" i="1"/>
  <c r="U103178" i="1"/>
  <c r="U103186" i="1"/>
  <c r="U103194" i="1"/>
  <c r="U103202" i="1"/>
  <c r="U103210" i="1"/>
  <c r="U103218" i="1"/>
  <c r="U103226" i="1"/>
  <c r="U103234" i="1"/>
  <c r="U103242" i="1"/>
  <c r="U103250" i="1"/>
  <c r="U103258" i="1"/>
  <c r="U103266" i="1"/>
  <c r="U103274" i="1"/>
  <c r="U103282" i="1"/>
  <c r="U103290" i="1"/>
  <c r="U103298" i="1"/>
  <c r="U103306" i="1"/>
  <c r="U103314" i="1"/>
  <c r="U103322" i="1"/>
  <c r="U103330" i="1"/>
  <c r="U103338" i="1"/>
  <c r="U103346" i="1"/>
  <c r="U103354" i="1"/>
  <c r="U103362" i="1"/>
  <c r="U103370" i="1"/>
  <c r="U103378" i="1"/>
  <c r="U103386" i="1"/>
  <c r="U103394" i="1"/>
  <c r="U103402" i="1"/>
  <c r="U103410" i="1"/>
  <c r="U103418" i="1"/>
  <c r="U103426" i="1"/>
  <c r="U103434" i="1"/>
  <c r="U103442" i="1"/>
  <c r="U103450" i="1"/>
  <c r="U103458" i="1"/>
  <c r="U103466" i="1"/>
  <c r="U103474" i="1"/>
  <c r="U103482" i="1"/>
  <c r="U103490" i="1"/>
  <c r="U103498" i="1"/>
  <c r="U103506" i="1"/>
  <c r="U103514" i="1"/>
  <c r="U103522" i="1"/>
  <c r="U103530" i="1"/>
  <c r="U103538" i="1"/>
  <c r="U103546" i="1"/>
  <c r="U103554" i="1"/>
  <c r="U103562" i="1"/>
  <c r="U103570" i="1"/>
  <c r="U103578" i="1"/>
  <c r="U103586" i="1"/>
  <c r="U103594" i="1"/>
  <c r="U103602" i="1"/>
  <c r="U103610" i="1"/>
  <c r="U103618" i="1"/>
  <c r="U103626" i="1"/>
  <c r="U103634" i="1"/>
  <c r="U103642" i="1"/>
  <c r="U103650" i="1"/>
  <c r="U103658" i="1"/>
  <c r="U103666" i="1"/>
  <c r="U103674" i="1"/>
  <c r="U103682" i="1"/>
  <c r="U103690" i="1"/>
  <c r="U103698" i="1"/>
  <c r="U103706" i="1"/>
  <c r="U103714" i="1"/>
  <c r="U103722" i="1"/>
  <c r="U103730" i="1"/>
  <c r="U103738" i="1"/>
  <c r="U103746" i="1"/>
  <c r="U103754" i="1"/>
  <c r="U103762" i="1"/>
  <c r="U103770" i="1"/>
  <c r="U103778" i="1"/>
  <c r="U103786" i="1"/>
  <c r="U103794" i="1"/>
  <c r="U103802" i="1"/>
  <c r="U103810" i="1"/>
  <c r="U103818" i="1"/>
  <c r="U103826" i="1"/>
  <c r="U103834" i="1"/>
  <c r="U103842" i="1"/>
  <c r="U103850" i="1"/>
  <c r="U103858" i="1"/>
  <c r="U103866" i="1"/>
  <c r="U103874" i="1"/>
  <c r="U103882" i="1"/>
  <c r="U103890" i="1"/>
  <c r="U103898" i="1"/>
  <c r="U103906" i="1"/>
  <c r="U103914" i="1"/>
  <c r="U103922" i="1"/>
  <c r="U103930" i="1"/>
  <c r="U103938" i="1"/>
  <c r="U103946" i="1"/>
  <c r="U103954" i="1"/>
  <c r="U103962" i="1"/>
  <c r="U103970" i="1"/>
  <c r="U103978" i="1"/>
  <c r="U103986" i="1"/>
  <c r="U103994" i="1"/>
  <c r="U104002" i="1"/>
  <c r="U104010" i="1"/>
  <c r="U104018" i="1"/>
  <c r="U104026" i="1"/>
  <c r="U104034" i="1"/>
  <c r="U104042" i="1"/>
  <c r="U104050" i="1"/>
  <c r="U104058" i="1"/>
  <c r="U104066" i="1"/>
  <c r="U104074" i="1"/>
  <c r="U104082" i="1"/>
  <c r="U104090" i="1"/>
  <c r="U104098" i="1"/>
  <c r="U104106" i="1"/>
  <c r="U104114" i="1"/>
  <c r="U104122" i="1"/>
  <c r="U104130" i="1"/>
  <c r="U104138" i="1"/>
  <c r="U104146" i="1"/>
  <c r="U104154" i="1"/>
  <c r="U104162" i="1"/>
  <c r="U104170" i="1"/>
  <c r="U104178" i="1"/>
  <c r="U104186" i="1"/>
  <c r="U104194" i="1"/>
  <c r="U104202" i="1"/>
  <c r="U104210" i="1"/>
  <c r="U104218" i="1"/>
  <c r="U104226" i="1"/>
  <c r="U104234" i="1"/>
  <c r="U104242" i="1"/>
  <c r="U104250" i="1"/>
  <c r="U104258" i="1"/>
  <c r="U104266" i="1"/>
  <c r="U104274" i="1"/>
  <c r="U104282" i="1"/>
  <c r="U104290" i="1"/>
  <c r="U104298" i="1"/>
  <c r="U104306" i="1"/>
  <c r="U104314" i="1"/>
  <c r="U104322" i="1"/>
  <c r="U104330" i="1"/>
  <c r="U104338" i="1"/>
  <c r="U104346" i="1"/>
  <c r="U104354" i="1"/>
  <c r="U104362" i="1"/>
  <c r="U104370" i="1"/>
  <c r="U104378" i="1"/>
  <c r="U104386" i="1"/>
  <c r="U104394" i="1"/>
  <c r="U104402" i="1"/>
  <c r="U104410" i="1"/>
  <c r="U104418" i="1"/>
  <c r="U104426" i="1"/>
  <c r="U104434" i="1"/>
  <c r="U104442" i="1"/>
  <c r="U104450" i="1"/>
  <c r="U104458" i="1"/>
  <c r="U104466" i="1"/>
  <c r="U104474" i="1"/>
  <c r="U104482" i="1"/>
  <c r="U104490" i="1"/>
  <c r="U104498" i="1"/>
  <c r="U104506" i="1"/>
  <c r="U104514" i="1"/>
  <c r="U104522" i="1"/>
  <c r="U104530" i="1"/>
  <c r="U104538" i="1"/>
  <c r="U104546" i="1"/>
  <c r="U104554" i="1"/>
  <c r="U104562" i="1"/>
  <c r="U104570" i="1"/>
  <c r="U104578" i="1"/>
  <c r="U104586" i="1"/>
  <c r="U104594" i="1"/>
  <c r="U104602" i="1"/>
  <c r="U104610" i="1"/>
  <c r="U104618" i="1"/>
  <c r="U104626" i="1"/>
  <c r="U104634" i="1"/>
  <c r="U104642" i="1"/>
  <c r="U104650" i="1"/>
  <c r="U104658" i="1"/>
  <c r="U104666" i="1"/>
  <c r="U104674" i="1"/>
  <c r="U104682" i="1"/>
  <c r="U104690" i="1"/>
  <c r="U104698" i="1"/>
  <c r="U104706" i="1"/>
  <c r="U104714" i="1"/>
  <c r="U104722" i="1"/>
  <c r="U104730" i="1"/>
  <c r="U104738" i="1"/>
  <c r="U104746" i="1"/>
  <c r="U104754" i="1"/>
  <c r="U104762" i="1"/>
  <c r="U104770" i="1"/>
  <c r="U104778" i="1"/>
  <c r="U104786" i="1"/>
  <c r="U104794" i="1"/>
  <c r="U104802" i="1"/>
  <c r="U104810" i="1"/>
  <c r="U104818" i="1"/>
  <c r="U104826" i="1"/>
  <c r="U104834" i="1"/>
  <c r="U104842" i="1"/>
  <c r="U104850" i="1"/>
  <c r="U104858" i="1"/>
  <c r="U104866" i="1"/>
  <c r="U104874" i="1"/>
  <c r="U104882" i="1"/>
  <c r="U104890" i="1"/>
  <c r="U104898" i="1"/>
  <c r="U104906" i="1"/>
  <c r="U104914" i="1"/>
  <c r="U104922" i="1"/>
  <c r="U104930" i="1"/>
  <c r="U104938" i="1"/>
  <c r="U104946" i="1"/>
  <c r="U104954" i="1"/>
  <c r="U104962" i="1"/>
  <c r="U104970" i="1"/>
  <c r="U104978" i="1"/>
  <c r="U104986" i="1"/>
  <c r="U104994" i="1"/>
  <c r="U105002" i="1"/>
  <c r="U105010" i="1"/>
  <c r="U105018" i="1"/>
  <c r="U105026" i="1"/>
  <c r="U105034" i="1"/>
  <c r="U105042" i="1"/>
  <c r="U105050" i="1"/>
  <c r="U105058" i="1"/>
  <c r="U105066" i="1"/>
  <c r="U105074" i="1"/>
  <c r="U105082" i="1"/>
  <c r="U105090" i="1"/>
  <c r="U105098" i="1"/>
  <c r="U105106" i="1"/>
  <c r="U105114" i="1"/>
  <c r="U105122" i="1"/>
  <c r="U105130" i="1"/>
  <c r="U105138" i="1"/>
  <c r="U105146" i="1"/>
  <c r="U105154" i="1"/>
  <c r="U105162" i="1"/>
  <c r="U105170" i="1"/>
  <c r="U105178" i="1"/>
  <c r="U105186" i="1"/>
  <c r="U105194" i="1"/>
  <c r="U105202" i="1"/>
  <c r="U105210" i="1"/>
  <c r="U105218" i="1"/>
  <c r="U105226" i="1"/>
  <c r="U105234" i="1"/>
  <c r="U105242" i="1"/>
  <c r="U105250" i="1"/>
  <c r="U105258" i="1"/>
  <c r="U105266" i="1"/>
  <c r="U105274" i="1"/>
  <c r="U105282" i="1"/>
  <c r="U105290" i="1"/>
  <c r="U105298" i="1"/>
  <c r="U105306" i="1"/>
  <c r="U105314" i="1"/>
  <c r="U105322" i="1"/>
  <c r="U105330" i="1"/>
  <c r="U105338" i="1"/>
  <c r="U105346" i="1"/>
  <c r="U105354" i="1"/>
  <c r="U105362" i="1"/>
  <c r="U105370" i="1"/>
  <c r="U105378" i="1"/>
  <c r="U105386" i="1"/>
  <c r="U105394" i="1"/>
  <c r="U105402" i="1"/>
  <c r="U105410" i="1"/>
  <c r="U105418" i="1"/>
  <c r="U105426" i="1"/>
  <c r="U105434" i="1"/>
  <c r="U105442" i="1"/>
  <c r="U105450" i="1"/>
  <c r="U105458" i="1"/>
  <c r="U105466" i="1"/>
  <c r="U105474" i="1"/>
  <c r="U105482" i="1"/>
  <c r="U105490" i="1"/>
  <c r="U105498" i="1"/>
  <c r="U105506" i="1"/>
  <c r="U105514" i="1"/>
  <c r="U105522" i="1"/>
  <c r="U105530" i="1"/>
  <c r="U105538" i="1"/>
  <c r="U105546" i="1"/>
  <c r="U105554" i="1"/>
  <c r="U105562" i="1"/>
  <c r="U105570" i="1"/>
  <c r="U105578" i="1"/>
  <c r="U105586" i="1"/>
  <c r="U105594" i="1"/>
  <c r="U105602" i="1"/>
  <c r="U105610" i="1"/>
  <c r="U105618" i="1"/>
  <c r="U105626" i="1"/>
  <c r="U105634" i="1"/>
  <c r="U105642" i="1"/>
  <c r="U105650" i="1"/>
  <c r="U105658" i="1"/>
  <c r="U105666" i="1"/>
  <c r="U105674" i="1"/>
  <c r="U105682" i="1"/>
  <c r="U105690" i="1"/>
  <c r="U105698" i="1"/>
  <c r="U105706" i="1"/>
  <c r="U105714" i="1"/>
  <c r="U105722" i="1"/>
  <c r="U105730" i="1"/>
  <c r="U105738" i="1"/>
  <c r="U105746" i="1"/>
  <c r="U105754" i="1"/>
  <c r="U105762" i="1"/>
  <c r="U105770" i="1"/>
  <c r="U105778" i="1"/>
  <c r="U105786" i="1"/>
  <c r="U105794" i="1"/>
  <c r="U105802" i="1"/>
  <c r="U105810" i="1"/>
  <c r="U105818" i="1"/>
  <c r="U105826" i="1"/>
  <c r="U105834" i="1"/>
  <c r="U105842" i="1"/>
  <c r="U105850" i="1"/>
  <c r="U105858" i="1"/>
  <c r="U105866" i="1"/>
  <c r="U105874" i="1"/>
  <c r="U105882" i="1"/>
  <c r="U105890" i="1"/>
  <c r="U105898" i="1"/>
  <c r="U105906" i="1"/>
  <c r="U105914" i="1"/>
  <c r="U105922" i="1"/>
  <c r="U105930" i="1"/>
  <c r="U105938" i="1"/>
  <c r="U105946" i="1"/>
  <c r="U105954" i="1"/>
  <c r="U105962" i="1"/>
  <c r="U105970" i="1"/>
  <c r="U105978" i="1"/>
  <c r="U105986" i="1"/>
  <c r="U105994" i="1"/>
  <c r="U106002" i="1"/>
  <c r="U106010" i="1"/>
  <c r="U106018" i="1"/>
  <c r="U106026" i="1"/>
  <c r="U106034" i="1"/>
  <c r="U106042" i="1"/>
  <c r="U106050" i="1"/>
  <c r="U106058" i="1"/>
  <c r="U106066" i="1"/>
  <c r="U106074" i="1"/>
  <c r="U106082" i="1"/>
  <c r="U106090" i="1"/>
  <c r="U106098" i="1"/>
  <c r="U106106" i="1"/>
  <c r="U106114" i="1"/>
  <c r="U106122" i="1"/>
  <c r="U106130" i="1"/>
  <c r="U106138" i="1"/>
  <c r="U106146" i="1"/>
  <c r="U106154" i="1"/>
  <c r="U106162" i="1"/>
  <c r="U106170" i="1"/>
  <c r="U106178" i="1"/>
  <c r="U106186" i="1"/>
  <c r="U106194" i="1"/>
  <c r="U106202" i="1"/>
  <c r="U106210" i="1"/>
  <c r="U106218" i="1"/>
  <c r="U106226" i="1"/>
  <c r="U106234" i="1"/>
  <c r="U106242" i="1"/>
  <c r="U106250" i="1"/>
  <c r="U106258" i="1"/>
  <c r="U106266" i="1"/>
  <c r="U106274" i="1"/>
  <c r="U106282" i="1"/>
  <c r="U106290" i="1"/>
  <c r="U106298" i="1"/>
  <c r="U106306" i="1"/>
  <c r="U106314" i="1"/>
  <c r="U106322" i="1"/>
  <c r="U106330" i="1"/>
  <c r="U106338" i="1"/>
  <c r="U106346" i="1"/>
  <c r="U106354" i="1"/>
  <c r="U106362" i="1"/>
  <c r="U106370" i="1"/>
  <c r="U106378" i="1"/>
  <c r="U106386" i="1"/>
  <c r="U106394" i="1"/>
  <c r="U106402" i="1"/>
  <c r="U106410" i="1"/>
  <c r="U106418" i="1"/>
  <c r="U106426" i="1"/>
  <c r="U106434" i="1"/>
  <c r="U106442" i="1"/>
  <c r="U106450" i="1"/>
  <c r="U106458" i="1"/>
  <c r="U106466" i="1"/>
  <c r="U106474" i="1"/>
  <c r="U106482" i="1"/>
  <c r="U106490" i="1"/>
  <c r="U106498" i="1"/>
  <c r="U106506" i="1"/>
  <c r="U106514" i="1"/>
  <c r="U106522" i="1"/>
  <c r="U106530" i="1"/>
  <c r="U106538" i="1"/>
  <c r="U106546" i="1"/>
  <c r="U106554" i="1"/>
  <c r="U106562" i="1"/>
  <c r="U106570" i="1"/>
  <c r="U106578" i="1"/>
  <c r="U106586" i="1"/>
  <c r="U106594" i="1"/>
  <c r="U106602" i="1"/>
  <c r="U106610" i="1"/>
  <c r="U106618" i="1"/>
  <c r="U106626" i="1"/>
  <c r="U106634" i="1"/>
  <c r="U106642" i="1"/>
  <c r="U106650" i="1"/>
  <c r="U106658" i="1"/>
  <c r="U106666" i="1"/>
  <c r="U106674" i="1"/>
  <c r="U106682" i="1"/>
  <c r="U106690" i="1"/>
  <c r="U106698" i="1"/>
  <c r="U106706" i="1"/>
  <c r="U106714" i="1"/>
  <c r="U106722" i="1"/>
  <c r="U106730" i="1"/>
  <c r="U106738" i="1"/>
  <c r="U106746" i="1"/>
  <c r="U106754" i="1"/>
  <c r="U106762" i="1"/>
  <c r="U106770" i="1"/>
  <c r="U106778" i="1"/>
  <c r="U106786" i="1"/>
  <c r="U106794" i="1"/>
  <c r="U106802" i="1"/>
  <c r="U106810" i="1"/>
  <c r="U106818" i="1"/>
  <c r="U106826" i="1"/>
  <c r="U106834" i="1"/>
  <c r="U106842" i="1"/>
  <c r="U106850" i="1"/>
  <c r="U106858" i="1"/>
  <c r="U106866" i="1"/>
  <c r="U106874" i="1"/>
  <c r="U106882" i="1"/>
  <c r="U106890" i="1"/>
  <c r="U106898" i="1"/>
  <c r="U106906" i="1"/>
  <c r="U106914" i="1"/>
  <c r="U106922" i="1"/>
  <c r="U106930" i="1"/>
  <c r="U106938" i="1"/>
  <c r="U106946" i="1"/>
  <c r="U106954" i="1"/>
  <c r="U106962" i="1"/>
  <c r="U106970" i="1"/>
  <c r="U106978" i="1"/>
  <c r="U106986" i="1"/>
  <c r="U106994" i="1"/>
  <c r="U107002" i="1"/>
  <c r="U107010" i="1"/>
  <c r="U107018" i="1"/>
  <c r="U107026" i="1"/>
  <c r="U107034" i="1"/>
  <c r="U107042" i="1"/>
  <c r="U107050" i="1"/>
  <c r="U107058" i="1"/>
  <c r="U107066" i="1"/>
  <c r="U107074" i="1"/>
  <c r="U107082" i="1"/>
  <c r="U107090" i="1"/>
  <c r="U107098" i="1"/>
  <c r="U107106" i="1"/>
  <c r="U107114" i="1"/>
  <c r="U107122" i="1"/>
  <c r="U107130" i="1"/>
  <c r="U107138" i="1"/>
  <c r="U107146" i="1"/>
  <c r="U107154" i="1"/>
  <c r="U107162" i="1"/>
  <c r="U107170" i="1"/>
  <c r="U107178" i="1"/>
  <c r="U107186" i="1"/>
  <c r="U107194" i="1"/>
  <c r="U107202" i="1"/>
  <c r="U107210" i="1"/>
  <c r="U107218" i="1"/>
  <c r="U107226" i="1"/>
  <c r="U107234" i="1"/>
  <c r="U107242" i="1"/>
  <c r="U107250" i="1"/>
  <c r="U107258" i="1"/>
  <c r="U107266" i="1"/>
  <c r="U107274" i="1"/>
  <c r="U107282" i="1"/>
  <c r="U107290" i="1"/>
  <c r="U107298" i="1"/>
  <c r="U107306" i="1"/>
  <c r="U107314" i="1"/>
  <c r="U107322" i="1"/>
  <c r="U107330" i="1"/>
  <c r="U107338" i="1"/>
  <c r="U107346" i="1"/>
  <c r="U107354" i="1"/>
  <c r="U107362" i="1"/>
  <c r="U107370" i="1"/>
  <c r="U107378" i="1"/>
  <c r="U107386" i="1"/>
  <c r="U107394" i="1"/>
  <c r="U107402" i="1"/>
  <c r="U107410" i="1"/>
  <c r="U107418" i="1"/>
  <c r="U107426" i="1"/>
  <c r="U107434" i="1"/>
  <c r="U107442" i="1"/>
  <c r="U107450" i="1"/>
  <c r="U107458" i="1"/>
  <c r="U107466" i="1"/>
  <c r="U107474" i="1"/>
  <c r="U107482" i="1"/>
  <c r="U107490" i="1"/>
  <c r="U107498" i="1"/>
  <c r="U107506" i="1"/>
  <c r="U107514" i="1"/>
  <c r="U107522" i="1"/>
  <c r="U107530" i="1"/>
  <c r="U107538" i="1"/>
  <c r="U107546" i="1"/>
  <c r="U107554" i="1"/>
  <c r="U107562" i="1"/>
  <c r="U107570" i="1"/>
  <c r="U107578" i="1"/>
  <c r="U107586" i="1"/>
  <c r="U107594" i="1"/>
  <c r="U107602" i="1"/>
  <c r="U107610" i="1"/>
  <c r="U107618" i="1"/>
  <c r="U107626" i="1"/>
  <c r="U107634" i="1"/>
  <c r="U107642" i="1"/>
  <c r="U107650" i="1"/>
  <c r="U107658" i="1"/>
  <c r="U107666" i="1"/>
  <c r="U107674" i="1"/>
  <c r="U107682" i="1"/>
  <c r="U107690" i="1"/>
  <c r="U107698" i="1"/>
  <c r="U107706" i="1"/>
  <c r="U107714" i="1"/>
  <c r="U107722" i="1"/>
  <c r="U107730" i="1"/>
  <c r="U107738" i="1"/>
  <c r="U107746" i="1"/>
  <c r="U107754" i="1"/>
  <c r="U107762" i="1"/>
  <c r="U107770" i="1"/>
  <c r="U107778" i="1"/>
  <c r="U107786" i="1"/>
  <c r="U107794" i="1"/>
  <c r="U107802" i="1"/>
  <c r="U107810" i="1"/>
  <c r="U107818" i="1"/>
  <c r="U107826" i="1"/>
  <c r="U107834" i="1"/>
  <c r="U107842" i="1"/>
  <c r="U107850" i="1"/>
  <c r="U107858" i="1"/>
  <c r="U107866" i="1"/>
  <c r="U107874" i="1"/>
  <c r="U107882" i="1"/>
  <c r="U107890" i="1"/>
  <c r="U107898" i="1"/>
  <c r="U107906" i="1"/>
  <c r="U107914" i="1"/>
  <c r="U107922" i="1"/>
  <c r="U107930" i="1"/>
  <c r="U107938" i="1"/>
  <c r="U107946" i="1"/>
  <c r="U107954" i="1"/>
  <c r="U107962" i="1"/>
  <c r="U107970" i="1"/>
  <c r="U107978" i="1"/>
  <c r="U107986" i="1"/>
  <c r="U107994" i="1"/>
  <c r="U108002" i="1"/>
  <c r="U108010" i="1"/>
  <c r="U108018" i="1"/>
  <c r="U108026" i="1"/>
  <c r="U108034" i="1"/>
  <c r="U108042" i="1"/>
  <c r="U108050" i="1"/>
  <c r="U108058" i="1"/>
  <c r="U108066" i="1"/>
  <c r="U108074" i="1"/>
  <c r="U108082" i="1"/>
  <c r="U108090" i="1"/>
  <c r="U108098" i="1"/>
  <c r="U108106" i="1"/>
  <c r="U108114" i="1"/>
  <c r="U108122" i="1"/>
  <c r="U108130" i="1"/>
  <c r="U108138" i="1"/>
  <c r="U108146" i="1"/>
  <c r="U108154" i="1"/>
  <c r="U108162" i="1"/>
  <c r="U108170" i="1"/>
  <c r="U108178" i="1"/>
  <c r="U108186" i="1"/>
  <c r="U108194" i="1"/>
  <c r="U108202" i="1"/>
  <c r="U108210" i="1"/>
  <c r="U108218" i="1"/>
  <c r="U108226" i="1"/>
  <c r="U108234" i="1"/>
  <c r="U108242" i="1"/>
  <c r="U108250" i="1"/>
  <c r="U108258" i="1"/>
  <c r="U108266" i="1"/>
  <c r="U108274" i="1"/>
  <c r="U108282" i="1"/>
  <c r="U108290" i="1"/>
  <c r="U108298" i="1"/>
  <c r="U108306" i="1"/>
  <c r="U108314" i="1"/>
  <c r="U108322" i="1"/>
  <c r="U108330" i="1"/>
  <c r="U108338" i="1"/>
  <c r="U108346" i="1"/>
  <c r="U108354" i="1"/>
  <c r="U108362" i="1"/>
  <c r="U108370" i="1"/>
  <c r="U108378" i="1"/>
  <c r="U108386" i="1"/>
  <c r="U108394" i="1"/>
  <c r="U108402" i="1"/>
  <c r="U108410" i="1"/>
  <c r="U108418" i="1"/>
  <c r="U108426" i="1"/>
  <c r="U108434" i="1"/>
  <c r="U108442" i="1"/>
  <c r="U108450" i="1"/>
  <c r="U108458" i="1"/>
  <c r="U108466" i="1"/>
  <c r="U108474" i="1"/>
  <c r="U108482" i="1"/>
  <c r="U108490" i="1"/>
  <c r="U108498" i="1"/>
  <c r="U108506" i="1"/>
  <c r="U108514" i="1"/>
  <c r="U108522" i="1"/>
  <c r="U108530" i="1"/>
  <c r="U108538" i="1"/>
  <c r="U108546" i="1"/>
  <c r="U108554" i="1"/>
  <c r="U108562" i="1"/>
  <c r="U108570" i="1"/>
  <c r="U108578" i="1"/>
  <c r="U108586" i="1"/>
  <c r="U108594" i="1"/>
  <c r="U108602" i="1"/>
  <c r="U108610" i="1"/>
  <c r="U108618" i="1"/>
  <c r="U108626" i="1"/>
  <c r="U108634" i="1"/>
  <c r="U108642" i="1"/>
  <c r="U108650" i="1"/>
  <c r="U108658" i="1"/>
  <c r="U108666" i="1"/>
  <c r="U108674" i="1"/>
  <c r="U108682" i="1"/>
  <c r="U108690" i="1"/>
  <c r="U108698" i="1"/>
  <c r="U108706" i="1"/>
  <c r="U108714" i="1"/>
  <c r="U108722" i="1"/>
  <c r="U108730" i="1"/>
  <c r="U108738" i="1"/>
  <c r="U108746" i="1"/>
  <c r="U108754" i="1"/>
  <c r="U108762" i="1"/>
  <c r="U108770" i="1"/>
  <c r="U108778" i="1"/>
  <c r="U108786" i="1"/>
  <c r="U108794" i="1"/>
  <c r="U108802" i="1"/>
  <c r="U108810" i="1"/>
  <c r="U108818" i="1"/>
  <c r="U108826" i="1"/>
  <c r="U108834" i="1"/>
  <c r="U108842" i="1"/>
  <c r="U108850" i="1"/>
  <c r="U108858" i="1"/>
  <c r="U108866" i="1"/>
  <c r="U108874" i="1"/>
  <c r="U108882" i="1"/>
  <c r="U108890" i="1"/>
  <c r="U108898" i="1"/>
  <c r="U108906" i="1"/>
  <c r="U108914" i="1"/>
  <c r="U108922" i="1"/>
  <c r="U108930" i="1"/>
  <c r="U108938" i="1"/>
  <c r="U108946" i="1"/>
  <c r="U108954" i="1"/>
  <c r="U108962" i="1"/>
  <c r="U108970" i="1"/>
  <c r="U108978" i="1"/>
  <c r="U108986" i="1"/>
  <c r="U108994" i="1"/>
  <c r="U109002" i="1"/>
  <c r="U109010" i="1"/>
  <c r="U109018" i="1"/>
  <c r="U109026" i="1"/>
  <c r="U109034" i="1"/>
  <c r="U109042" i="1"/>
  <c r="U109050" i="1"/>
  <c r="U109058" i="1"/>
  <c r="U109066" i="1"/>
  <c r="U109074" i="1"/>
  <c r="U109082" i="1"/>
  <c r="U109090" i="1"/>
  <c r="U109098" i="1"/>
  <c r="U109106" i="1"/>
  <c r="U109114" i="1"/>
  <c r="U109122" i="1"/>
  <c r="U109130" i="1"/>
  <c r="U109138" i="1"/>
  <c r="U109146" i="1"/>
  <c r="U109154" i="1"/>
  <c r="U109162" i="1"/>
  <c r="U109170" i="1"/>
  <c r="U109178" i="1"/>
  <c r="U109186" i="1"/>
  <c r="U109194" i="1"/>
  <c r="U109202" i="1"/>
  <c r="U109210" i="1"/>
  <c r="U109218" i="1"/>
  <c r="U109226" i="1"/>
  <c r="U109234" i="1"/>
  <c r="U109242" i="1"/>
  <c r="U109250" i="1"/>
  <c r="U109258" i="1"/>
  <c r="U109266" i="1"/>
  <c r="U109274" i="1"/>
  <c r="U109282" i="1"/>
  <c r="U109290" i="1"/>
  <c r="U109298" i="1"/>
  <c r="U109306" i="1"/>
  <c r="U109314" i="1"/>
  <c r="U109322" i="1"/>
  <c r="U109330" i="1"/>
  <c r="U109338" i="1"/>
  <c r="U109346" i="1"/>
  <c r="U109354" i="1"/>
  <c r="U109362" i="1"/>
  <c r="U109370" i="1"/>
  <c r="U109378" i="1"/>
  <c r="U109386" i="1"/>
  <c r="U109394" i="1"/>
  <c r="U109402" i="1"/>
  <c r="U109410" i="1"/>
  <c r="U109418" i="1"/>
  <c r="U109426" i="1"/>
  <c r="U109434" i="1"/>
  <c r="U109442" i="1"/>
  <c r="U109450" i="1"/>
  <c r="U109458" i="1"/>
  <c r="U109466" i="1"/>
  <c r="U109474" i="1"/>
  <c r="U109482" i="1"/>
  <c r="U109490" i="1"/>
  <c r="U109498" i="1"/>
  <c r="U109506" i="1"/>
  <c r="U109514" i="1"/>
  <c r="U109522" i="1"/>
  <c r="U109530" i="1"/>
  <c r="U109538" i="1"/>
  <c r="U109546" i="1"/>
  <c r="U109554" i="1"/>
  <c r="U109562" i="1"/>
  <c r="U109570" i="1"/>
  <c r="U109578" i="1"/>
  <c r="U109586" i="1"/>
  <c r="U109594" i="1"/>
  <c r="U109602" i="1"/>
  <c r="U109610" i="1"/>
  <c r="U109618" i="1"/>
  <c r="U109626" i="1"/>
  <c r="U109634" i="1"/>
  <c r="U109642" i="1"/>
  <c r="U109650" i="1"/>
  <c r="U109658" i="1"/>
  <c r="U109666" i="1"/>
  <c r="U109674" i="1"/>
  <c r="U109682" i="1"/>
  <c r="U109690" i="1"/>
  <c r="U109698" i="1"/>
  <c r="U109706" i="1"/>
  <c r="U109714" i="1"/>
  <c r="U109722" i="1"/>
  <c r="U109730" i="1"/>
  <c r="U109738" i="1"/>
  <c r="U109746" i="1"/>
  <c r="U109754" i="1"/>
  <c r="U109762" i="1"/>
  <c r="U109770" i="1"/>
  <c r="U109778" i="1"/>
  <c r="U109786" i="1"/>
  <c r="U109794" i="1"/>
  <c r="U109802" i="1"/>
  <c r="U109810" i="1"/>
  <c r="U109818" i="1"/>
  <c r="U109826" i="1"/>
  <c r="U109834" i="1"/>
  <c r="U109842" i="1"/>
  <c r="U109850" i="1"/>
  <c r="U109858" i="1"/>
  <c r="U109866" i="1"/>
  <c r="U109874" i="1"/>
  <c r="U109882" i="1"/>
  <c r="U109890" i="1"/>
  <c r="U109898" i="1"/>
  <c r="U109906" i="1"/>
  <c r="U109914" i="1"/>
  <c r="U109922" i="1"/>
  <c r="U109930" i="1"/>
  <c r="U109938" i="1"/>
  <c r="U109946" i="1"/>
  <c r="U109954" i="1"/>
  <c r="U109962" i="1"/>
  <c r="U109970" i="1"/>
  <c r="U109978" i="1"/>
  <c r="U109986" i="1"/>
  <c r="U109994" i="1"/>
  <c r="U110002" i="1"/>
  <c r="U110010" i="1"/>
  <c r="U110018" i="1"/>
  <c r="U110026" i="1"/>
  <c r="U110034" i="1"/>
  <c r="U110042" i="1"/>
  <c r="U110050" i="1"/>
  <c r="U110058" i="1"/>
  <c r="U110066" i="1"/>
  <c r="U110074" i="1"/>
  <c r="U110082" i="1"/>
  <c r="U110090" i="1"/>
  <c r="U110098" i="1"/>
  <c r="U110106" i="1"/>
  <c r="U110114" i="1"/>
  <c r="U110122" i="1"/>
  <c r="U110130" i="1"/>
  <c r="U110138" i="1"/>
  <c r="U110146" i="1"/>
  <c r="U110154" i="1"/>
  <c r="U110162" i="1"/>
  <c r="U110170" i="1"/>
  <c r="U110178" i="1"/>
  <c r="U110186" i="1"/>
  <c r="U110194" i="1"/>
  <c r="U110202" i="1"/>
  <c r="U110210" i="1"/>
  <c r="U110218" i="1"/>
  <c r="U110226" i="1"/>
  <c r="U110234" i="1"/>
  <c r="U110242" i="1"/>
  <c r="U110250" i="1"/>
  <c r="U110258" i="1"/>
  <c r="U110266" i="1"/>
  <c r="U110274" i="1"/>
  <c r="U110282" i="1"/>
  <c r="U110290" i="1"/>
  <c r="U110298" i="1"/>
  <c r="U110306" i="1"/>
  <c r="U110314" i="1"/>
  <c r="U110322" i="1"/>
  <c r="U110330" i="1"/>
  <c r="U110338" i="1"/>
  <c r="U110346" i="1"/>
  <c r="U110354" i="1"/>
  <c r="U110362" i="1"/>
  <c r="U110370" i="1"/>
  <c r="U110378" i="1"/>
  <c r="U110386" i="1"/>
  <c r="U110394" i="1"/>
  <c r="U110402" i="1"/>
  <c r="U110410" i="1"/>
  <c r="U110418" i="1"/>
  <c r="U110426" i="1"/>
  <c r="U110434" i="1"/>
  <c r="U110442" i="1"/>
  <c r="U110450" i="1"/>
  <c r="U110458" i="1"/>
  <c r="U110466" i="1"/>
  <c r="U110474" i="1"/>
  <c r="U110482" i="1"/>
  <c r="U110490" i="1"/>
  <c r="U110498" i="1"/>
  <c r="U110506" i="1"/>
  <c r="U110514" i="1"/>
  <c r="U110522" i="1"/>
  <c r="U110530" i="1"/>
  <c r="U110538" i="1"/>
  <c r="U110546" i="1"/>
  <c r="U110554" i="1"/>
  <c r="U110562" i="1"/>
  <c r="U110570" i="1"/>
  <c r="U110578" i="1"/>
  <c r="U110586" i="1"/>
  <c r="U110594" i="1"/>
  <c r="U110602" i="1"/>
  <c r="U110610" i="1"/>
  <c r="U110618" i="1"/>
  <c r="U110626" i="1"/>
  <c r="U110634" i="1"/>
  <c r="U110642" i="1"/>
  <c r="U110650" i="1"/>
  <c r="U110658" i="1"/>
  <c r="U110666" i="1"/>
  <c r="U110674" i="1"/>
  <c r="U110682" i="1"/>
  <c r="U110690" i="1"/>
  <c r="U110698" i="1"/>
  <c r="U110706" i="1"/>
  <c r="U110714" i="1"/>
  <c r="U110722" i="1"/>
  <c r="U110730" i="1"/>
  <c r="U110738" i="1"/>
  <c r="U110746" i="1"/>
  <c r="U110754" i="1"/>
  <c r="U110762" i="1"/>
  <c r="U110770" i="1"/>
  <c r="U110778" i="1"/>
  <c r="U110786" i="1"/>
  <c r="U110794" i="1"/>
  <c r="U110802" i="1"/>
  <c r="U110810" i="1"/>
  <c r="U110818" i="1"/>
  <c r="U110826" i="1"/>
  <c r="U110834" i="1"/>
  <c r="U110842" i="1"/>
  <c r="U110850" i="1"/>
  <c r="U110858" i="1"/>
  <c r="U110866" i="1"/>
  <c r="U110874" i="1"/>
  <c r="U110882" i="1"/>
  <c r="U110890" i="1"/>
  <c r="U110898" i="1"/>
  <c r="U110906" i="1"/>
  <c r="U110914" i="1"/>
  <c r="U110922" i="1"/>
  <c r="U110930" i="1"/>
  <c r="U110938" i="1"/>
  <c r="U110946" i="1"/>
  <c r="U110954" i="1"/>
  <c r="U110962" i="1"/>
  <c r="U110970" i="1"/>
  <c r="U110978" i="1"/>
  <c r="U110986" i="1"/>
  <c r="U110994" i="1"/>
  <c r="U111002" i="1"/>
  <c r="U111010" i="1"/>
  <c r="U111018" i="1"/>
  <c r="U111026" i="1"/>
  <c r="U111034" i="1"/>
  <c r="U111042" i="1"/>
  <c r="U111050" i="1"/>
  <c r="U111058" i="1"/>
  <c r="U111066" i="1"/>
  <c r="U111074" i="1"/>
  <c r="U111082" i="1"/>
  <c r="U111090" i="1"/>
  <c r="U111098" i="1"/>
  <c r="U111106" i="1"/>
  <c r="U111114" i="1"/>
  <c r="U111122" i="1"/>
  <c r="U111130" i="1"/>
  <c r="U111138" i="1"/>
  <c r="U111146" i="1"/>
  <c r="U111154" i="1"/>
  <c r="U111162" i="1"/>
  <c r="U111170" i="1"/>
  <c r="U111178" i="1"/>
  <c r="U111186" i="1"/>
  <c r="U111194" i="1"/>
  <c r="U111202" i="1"/>
  <c r="U111210" i="1"/>
  <c r="U111218" i="1"/>
  <c r="U111226" i="1"/>
  <c r="U111234" i="1"/>
  <c r="U111242" i="1"/>
  <c r="U111250" i="1"/>
  <c r="U111258" i="1"/>
  <c r="U111266" i="1"/>
  <c r="U111274" i="1"/>
  <c r="U111282" i="1"/>
  <c r="U111290" i="1"/>
  <c r="U111298" i="1"/>
  <c r="U111306" i="1"/>
  <c r="U111314" i="1"/>
  <c r="U111322" i="1"/>
  <c r="U111330" i="1"/>
  <c r="U111338" i="1"/>
  <c r="U111346" i="1"/>
  <c r="U111354" i="1"/>
  <c r="U111362" i="1"/>
  <c r="U111370" i="1"/>
  <c r="U111378" i="1"/>
  <c r="U111386" i="1"/>
  <c r="U111394" i="1"/>
  <c r="U111402" i="1"/>
  <c r="U111410" i="1"/>
  <c r="U111418" i="1"/>
  <c r="U111426" i="1"/>
  <c r="U111434" i="1"/>
  <c r="U111442" i="1"/>
  <c r="U111450" i="1"/>
  <c r="U111458" i="1"/>
  <c r="U111466" i="1"/>
  <c r="U111474" i="1"/>
  <c r="U111482" i="1"/>
  <c r="U111490" i="1"/>
  <c r="U111498" i="1"/>
  <c r="U111506" i="1"/>
  <c r="U111514" i="1"/>
  <c r="U111522" i="1"/>
  <c r="U111530" i="1"/>
  <c r="U111538" i="1"/>
  <c r="U111546" i="1"/>
  <c r="U111554" i="1"/>
  <c r="U111562" i="1"/>
  <c r="U111570" i="1"/>
  <c r="U111578" i="1"/>
  <c r="U111586" i="1"/>
  <c r="U111594" i="1"/>
  <c r="U111602" i="1"/>
  <c r="U111610" i="1"/>
  <c r="U111618" i="1"/>
  <c r="U111626" i="1"/>
  <c r="U111634" i="1"/>
  <c r="U111642" i="1"/>
  <c r="U111650" i="1"/>
  <c r="U111658" i="1"/>
  <c r="U111666" i="1"/>
  <c r="U111674" i="1"/>
  <c r="U111682" i="1"/>
  <c r="U111690" i="1"/>
  <c r="U111698" i="1"/>
  <c r="U111706" i="1"/>
  <c r="U111714" i="1"/>
  <c r="U111722" i="1"/>
  <c r="U111730" i="1"/>
  <c r="U111738" i="1"/>
  <c r="U111746" i="1"/>
  <c r="U111754" i="1"/>
  <c r="U111762" i="1"/>
  <c r="U104321" i="1"/>
  <c r="U104385" i="1"/>
  <c r="U104449" i="1"/>
  <c r="U104513" i="1"/>
  <c r="U104577" i="1"/>
  <c r="U104641" i="1"/>
  <c r="U104705" i="1"/>
  <c r="U104769" i="1"/>
  <c r="U104833" i="1"/>
  <c r="U104897" i="1"/>
  <c r="U104961" i="1"/>
  <c r="U105025" i="1"/>
  <c r="U105089" i="1"/>
  <c r="U105153" i="1"/>
  <c r="U105217" i="1"/>
  <c r="U105281" i="1"/>
  <c r="U105345" i="1"/>
  <c r="U105409" i="1"/>
  <c r="U105473" i="1"/>
  <c r="U105537" i="1"/>
  <c r="U105601" i="1"/>
  <c r="U105640" i="1"/>
  <c r="U105672" i="1"/>
  <c r="U105704" i="1"/>
  <c r="U105736" i="1"/>
  <c r="U105768" i="1"/>
  <c r="U105800" i="1"/>
  <c r="U105832" i="1"/>
  <c r="U105864" i="1"/>
  <c r="U105896" i="1"/>
  <c r="U105928" i="1"/>
  <c r="U105960" i="1"/>
  <c r="U105992" i="1"/>
  <c r="U106024" i="1"/>
  <c r="U106056" i="1"/>
  <c r="U106088" i="1"/>
  <c r="U106120" i="1"/>
  <c r="U106152" i="1"/>
  <c r="U106184" i="1"/>
  <c r="U106216" i="1"/>
  <c r="U106248" i="1"/>
  <c r="U106280" i="1"/>
  <c r="U106312" i="1"/>
  <c r="U106344" i="1"/>
  <c r="U106376" i="1"/>
  <c r="U106408" i="1"/>
  <c r="U106440" i="1"/>
  <c r="U106472" i="1"/>
  <c r="U106504" i="1"/>
  <c r="U106536" i="1"/>
  <c r="U106568" i="1"/>
  <c r="U106600" i="1"/>
  <c r="U106632" i="1"/>
  <c r="U106664" i="1"/>
  <c r="U106696" i="1"/>
  <c r="U106728" i="1"/>
  <c r="U106760" i="1"/>
  <c r="U106792" i="1"/>
  <c r="U106824" i="1"/>
  <c r="U106856" i="1"/>
  <c r="U106888" i="1"/>
  <c r="U106920" i="1"/>
  <c r="U106952" i="1"/>
  <c r="U106984" i="1"/>
  <c r="U107016" i="1"/>
  <c r="U107048" i="1"/>
  <c r="U107080" i="1"/>
  <c r="U107112" i="1"/>
  <c r="U107144" i="1"/>
  <c r="U107176" i="1"/>
  <c r="U107208" i="1"/>
  <c r="U107240" i="1"/>
  <c r="U107272" i="1"/>
  <c r="U107304" i="1"/>
  <c r="U107336" i="1"/>
  <c r="U107368" i="1"/>
  <c r="U107400" i="1"/>
  <c r="U107432" i="1"/>
  <c r="U107464" i="1"/>
  <c r="U107496" i="1"/>
  <c r="U107528" i="1"/>
  <c r="U107560" i="1"/>
  <c r="U107592" i="1"/>
  <c r="U107624" i="1"/>
  <c r="U107656" i="1"/>
  <c r="U107688" i="1"/>
  <c r="U107720" i="1"/>
  <c r="U107752" i="1"/>
  <c r="U107784" i="1"/>
  <c r="U107816" i="1"/>
  <c r="U107848" i="1"/>
  <c r="U107880" i="1"/>
  <c r="U107912" i="1"/>
  <c r="U107944" i="1"/>
  <c r="U107976" i="1"/>
  <c r="U108008" i="1"/>
  <c r="U108040" i="1"/>
  <c r="U108072" i="1"/>
  <c r="U108104" i="1"/>
  <c r="U108136" i="1"/>
  <c r="U108168" i="1"/>
  <c r="U108200" i="1"/>
  <c r="U108232" i="1"/>
  <c r="U108264" i="1"/>
  <c r="U108296" i="1"/>
  <c r="U108328" i="1"/>
  <c r="U108360" i="1"/>
  <c r="U108392" i="1"/>
  <c r="U108424" i="1"/>
  <c r="U108456" i="1"/>
  <c r="U108488" i="1"/>
  <c r="U108520" i="1"/>
  <c r="U108552" i="1"/>
  <c r="U108584" i="1"/>
  <c r="U108616" i="1"/>
  <c r="U108648" i="1"/>
  <c r="U108680" i="1"/>
  <c r="U108712" i="1"/>
  <c r="U108744" i="1"/>
  <c r="U108776" i="1"/>
  <c r="U108808" i="1"/>
  <c r="U108840" i="1"/>
  <c r="U108872" i="1"/>
  <c r="U108904" i="1"/>
  <c r="U108936" i="1"/>
  <c r="U108968" i="1"/>
  <c r="U109000" i="1"/>
  <c r="U109032" i="1"/>
  <c r="U109064" i="1"/>
  <c r="U109096" i="1"/>
  <c r="U109128" i="1"/>
  <c r="U109160" i="1"/>
  <c r="U109192" i="1"/>
  <c r="U109224" i="1"/>
  <c r="U109256" i="1"/>
  <c r="U109288" i="1"/>
  <c r="U109320" i="1"/>
  <c r="U109352" i="1"/>
  <c r="U109384" i="1"/>
  <c r="U109416" i="1"/>
  <c r="U109448" i="1"/>
  <c r="U109480" i="1"/>
  <c r="U109512" i="1"/>
  <c r="U109544" i="1"/>
  <c r="U109576" i="1"/>
  <c r="U109608" i="1"/>
  <c r="U109640" i="1"/>
  <c r="U109672" i="1"/>
  <c r="U109704" i="1"/>
  <c r="U109736" i="1"/>
  <c r="U109768" i="1"/>
  <c r="U109800" i="1"/>
  <c r="U109832" i="1"/>
  <c r="U109864" i="1"/>
  <c r="U109896" i="1"/>
  <c r="U109928" i="1"/>
  <c r="U109952" i="1"/>
  <c r="U109975" i="1"/>
  <c r="U109993" i="1"/>
  <c r="U110016" i="1"/>
  <c r="U110039" i="1"/>
  <c r="U110057" i="1"/>
  <c r="U110080" i="1"/>
  <c r="U110103" i="1"/>
  <c r="U110121" i="1"/>
  <c r="U110144" i="1"/>
  <c r="U110167" i="1"/>
  <c r="U110185" i="1"/>
  <c r="U110208" i="1"/>
  <c r="U110231" i="1"/>
  <c r="U110249" i="1"/>
  <c r="U110272" i="1"/>
  <c r="U110295" i="1"/>
  <c r="U110313" i="1"/>
  <c r="U110336" i="1"/>
  <c r="U110359" i="1"/>
  <c r="U110377" i="1"/>
  <c r="U110400" i="1"/>
  <c r="U110423" i="1"/>
  <c r="U110441" i="1"/>
  <c r="U110464" i="1"/>
  <c r="U110487" i="1"/>
  <c r="U110505" i="1"/>
  <c r="U110528" i="1"/>
  <c r="U110551" i="1"/>
  <c r="U110569" i="1"/>
  <c r="U110592" i="1"/>
  <c r="U110615" i="1"/>
  <c r="U110633" i="1"/>
  <c r="U110656" i="1"/>
  <c r="U110679" i="1"/>
  <c r="U110697" i="1"/>
  <c r="U110720" i="1"/>
  <c r="U110743" i="1"/>
  <c r="U110761" i="1"/>
  <c r="U110784" i="1"/>
  <c r="U110807" i="1"/>
  <c r="U110825" i="1"/>
  <c r="U110848" i="1"/>
  <c r="U110865" i="1"/>
  <c r="U110881" i="1"/>
  <c r="U110897" i="1"/>
  <c r="U110913" i="1"/>
  <c r="U110929" i="1"/>
  <c r="U110945" i="1"/>
  <c r="U110961" i="1"/>
  <c r="U110977" i="1"/>
  <c r="U110993" i="1"/>
  <c r="U111009" i="1"/>
  <c r="U111025" i="1"/>
  <c r="U111041" i="1"/>
  <c r="U111057" i="1"/>
  <c r="U111073" i="1"/>
  <c r="U111089" i="1"/>
  <c r="U111105" i="1"/>
  <c r="U111121" i="1"/>
  <c r="U111137" i="1"/>
  <c r="U111153" i="1"/>
  <c r="U111169" i="1"/>
  <c r="U111185" i="1"/>
  <c r="U111201" i="1"/>
  <c r="U111217" i="1"/>
  <c r="U111233" i="1"/>
  <c r="U111249" i="1"/>
  <c r="U111265" i="1"/>
  <c r="U111281" i="1"/>
  <c r="U111297" i="1"/>
  <c r="U111313" i="1"/>
  <c r="U111329" i="1"/>
  <c r="U111345" i="1"/>
  <c r="U111361" i="1"/>
  <c r="U111377" i="1"/>
  <c r="U111393" i="1"/>
  <c r="U111409" i="1"/>
  <c r="U111425" i="1"/>
  <c r="U111441" i="1"/>
  <c r="U111457" i="1"/>
  <c r="U111473" i="1"/>
  <c r="U111489" i="1"/>
  <c r="U111505" i="1"/>
  <c r="U111521" i="1"/>
  <c r="U111537" i="1"/>
  <c r="U111553" i="1"/>
  <c r="U111569" i="1"/>
  <c r="U111585" i="1"/>
  <c r="U111601" i="1"/>
  <c r="U111617" i="1"/>
  <c r="U111633" i="1"/>
  <c r="U111649" i="1"/>
  <c r="U111665" i="1"/>
  <c r="U111681" i="1"/>
  <c r="U111697" i="1"/>
  <c r="U111713" i="1"/>
  <c r="U111729" i="1"/>
  <c r="U111745" i="1"/>
  <c r="U111761" i="1"/>
  <c r="U111776" i="1"/>
  <c r="U111788" i="1"/>
  <c r="U111801" i="1"/>
  <c r="U111815" i="1"/>
  <c r="U111826" i="1"/>
  <c r="U111840" i="1"/>
  <c r="U111852" i="1"/>
  <c r="U111865" i="1"/>
  <c r="U111879" i="1"/>
  <c r="U111890" i="1"/>
  <c r="U111904" i="1"/>
  <c r="U111916" i="1"/>
  <c r="U111929" i="1"/>
  <c r="U111943" i="1"/>
  <c r="U111954" i="1"/>
  <c r="U111968" i="1"/>
  <c r="U111980" i="1"/>
  <c r="U111993" i="1"/>
  <c r="U112007" i="1"/>
  <c r="U112018" i="1"/>
  <c r="U112032" i="1"/>
  <c r="U112044" i="1"/>
  <c r="U112057" i="1"/>
  <c r="U112071" i="1"/>
  <c r="U112082" i="1"/>
  <c r="U112096" i="1"/>
  <c r="U112108" i="1"/>
  <c r="U112121" i="1"/>
  <c r="U112135" i="1"/>
  <c r="U112146" i="1"/>
  <c r="U112160" i="1"/>
  <c r="U112172" i="1"/>
  <c r="U112185" i="1"/>
  <c r="U112199" i="1"/>
  <c r="U112210" i="1"/>
  <c r="U112224" i="1"/>
  <c r="U112236" i="1"/>
  <c r="U112249" i="1"/>
  <c r="U112263" i="1"/>
  <c r="U112274" i="1"/>
  <c r="U112288" i="1"/>
  <c r="U112300" i="1"/>
  <c r="U112313" i="1"/>
  <c r="U112327" i="1"/>
  <c r="U112338" i="1"/>
  <c r="U112352" i="1"/>
  <c r="U112364" i="1"/>
  <c r="U112377" i="1"/>
  <c r="U112391" i="1"/>
  <c r="U112402" i="1"/>
  <c r="U112416" i="1"/>
  <c r="U112428" i="1"/>
  <c r="U112441" i="1"/>
  <c r="U112455" i="1"/>
  <c r="U112466" i="1"/>
  <c r="U112480" i="1"/>
  <c r="U112492" i="1"/>
  <c r="U112505" i="1"/>
  <c r="U112519" i="1"/>
  <c r="U112530" i="1"/>
  <c r="U112544" i="1"/>
  <c r="U112556" i="1"/>
  <c r="U112569" i="1"/>
  <c r="U112583" i="1"/>
  <c r="U112594" i="1"/>
  <c r="U112608" i="1"/>
  <c r="U112620" i="1"/>
  <c r="U112633" i="1"/>
  <c r="U112647" i="1"/>
  <c r="U112658" i="1"/>
  <c r="U112672" i="1"/>
  <c r="U112684" i="1"/>
  <c r="U112697" i="1"/>
  <c r="U112707" i="1"/>
  <c r="U112718" i="1"/>
  <c r="U112727" i="1"/>
  <c r="U112736" i="1"/>
  <c r="U112745" i="1"/>
  <c r="U112754" i="1"/>
  <c r="U112763" i="1"/>
  <c r="U112772" i="1"/>
  <c r="U112782" i="1"/>
  <c r="U112791" i="1"/>
  <c r="U112800" i="1"/>
  <c r="U112809" i="1"/>
  <c r="U112818" i="1"/>
  <c r="U112827" i="1"/>
  <c r="U112836" i="1"/>
  <c r="U112846" i="1"/>
  <c r="U112855" i="1"/>
  <c r="U112864" i="1"/>
  <c r="U112872" i="1"/>
  <c r="U112880" i="1"/>
  <c r="U112888" i="1"/>
  <c r="U112896" i="1"/>
  <c r="U112904" i="1"/>
  <c r="U112912" i="1"/>
  <c r="U112920" i="1"/>
  <c r="U112928" i="1"/>
  <c r="U112936" i="1"/>
  <c r="U112944" i="1"/>
  <c r="U112952" i="1"/>
  <c r="U112960" i="1"/>
  <c r="U112968" i="1"/>
  <c r="U112976" i="1"/>
  <c r="U112984" i="1"/>
  <c r="U112992" i="1"/>
  <c r="U113000" i="1"/>
  <c r="U113008" i="1"/>
  <c r="U113016" i="1"/>
  <c r="U113024" i="1"/>
  <c r="U113032" i="1"/>
  <c r="U113040" i="1"/>
  <c r="U113048" i="1"/>
  <c r="U113056" i="1"/>
  <c r="U113064" i="1"/>
  <c r="U113072" i="1"/>
  <c r="U113080" i="1"/>
  <c r="U113088" i="1"/>
  <c r="U113096" i="1"/>
  <c r="U113104" i="1"/>
  <c r="U113112" i="1"/>
  <c r="U113120" i="1"/>
  <c r="U113128" i="1"/>
  <c r="U113136" i="1"/>
  <c r="U113144" i="1"/>
  <c r="U113152" i="1"/>
  <c r="U113160" i="1"/>
  <c r="U113168" i="1"/>
  <c r="U113176" i="1"/>
  <c r="U113184" i="1"/>
  <c r="U113192" i="1"/>
  <c r="U113200" i="1"/>
  <c r="U113208" i="1"/>
  <c r="U113216" i="1"/>
  <c r="U113224" i="1"/>
  <c r="U113232" i="1"/>
  <c r="U113240" i="1"/>
  <c r="U113248" i="1"/>
  <c r="U113256" i="1"/>
  <c r="U113264" i="1"/>
  <c r="U113272" i="1"/>
  <c r="U113280" i="1"/>
  <c r="U113288" i="1"/>
  <c r="U113296" i="1"/>
  <c r="U113304" i="1"/>
  <c r="U113312" i="1"/>
  <c r="U113320" i="1"/>
  <c r="U113328" i="1"/>
  <c r="U113336" i="1"/>
  <c r="U113344" i="1"/>
  <c r="U113352" i="1"/>
  <c r="U113360" i="1"/>
  <c r="U113368" i="1"/>
  <c r="U113376" i="1"/>
  <c r="U113384" i="1"/>
  <c r="U113392" i="1"/>
  <c r="U113400" i="1"/>
  <c r="U113408" i="1"/>
  <c r="U113416" i="1"/>
  <c r="U113424" i="1"/>
  <c r="U113432" i="1"/>
  <c r="U113440" i="1"/>
  <c r="U113448" i="1"/>
  <c r="U113456" i="1"/>
  <c r="U113464" i="1"/>
  <c r="U113472" i="1"/>
  <c r="U113480" i="1"/>
  <c r="U113488" i="1"/>
  <c r="U113496" i="1"/>
  <c r="U113504" i="1"/>
  <c r="U113512" i="1"/>
  <c r="U113520" i="1"/>
  <c r="U113528" i="1"/>
  <c r="U113536" i="1"/>
  <c r="U113544" i="1"/>
  <c r="U113552" i="1"/>
  <c r="U113560" i="1"/>
  <c r="U113568" i="1"/>
  <c r="U113576" i="1"/>
  <c r="U113584" i="1"/>
  <c r="U113592" i="1"/>
  <c r="U113600" i="1"/>
  <c r="U113608" i="1"/>
  <c r="U113616" i="1"/>
  <c r="U113624" i="1"/>
  <c r="U113632" i="1"/>
  <c r="U113640" i="1"/>
  <c r="U113648" i="1"/>
  <c r="U113656" i="1"/>
  <c r="U113664" i="1"/>
  <c r="U113672" i="1"/>
  <c r="U113680" i="1"/>
  <c r="U113688" i="1"/>
  <c r="U113696" i="1"/>
  <c r="U113704" i="1"/>
  <c r="U113712" i="1"/>
  <c r="U113720" i="1"/>
  <c r="U113728" i="1"/>
  <c r="U113736" i="1"/>
  <c r="U113744" i="1"/>
  <c r="U113752" i="1"/>
  <c r="U113760" i="1"/>
  <c r="U113768" i="1"/>
  <c r="U113776" i="1"/>
  <c r="U113784" i="1"/>
  <c r="U113792" i="1"/>
  <c r="U113800" i="1"/>
  <c r="U113808" i="1"/>
  <c r="U113816" i="1"/>
  <c r="U113824" i="1"/>
  <c r="U113832" i="1"/>
  <c r="U113840" i="1"/>
  <c r="U113848" i="1"/>
  <c r="U113856" i="1"/>
  <c r="U113864" i="1"/>
  <c r="U113872" i="1"/>
  <c r="U113880" i="1"/>
  <c r="U113888" i="1"/>
  <c r="U113896" i="1"/>
  <c r="U113904" i="1"/>
  <c r="U113912" i="1"/>
  <c r="U113920" i="1"/>
  <c r="U113928" i="1"/>
  <c r="U113936" i="1"/>
  <c r="U113944" i="1"/>
  <c r="U113952" i="1"/>
  <c r="U113960" i="1"/>
  <c r="U113968" i="1"/>
  <c r="U113976" i="1"/>
  <c r="U113984" i="1"/>
  <c r="U113992" i="1"/>
  <c r="U114000" i="1"/>
  <c r="U114008" i="1"/>
  <c r="U114016" i="1"/>
  <c r="U114024" i="1"/>
  <c r="U114032" i="1"/>
  <c r="U114040" i="1"/>
  <c r="U114048" i="1"/>
  <c r="U114056" i="1"/>
  <c r="U114064" i="1"/>
  <c r="U114072" i="1"/>
  <c r="U114080" i="1"/>
  <c r="U114088" i="1"/>
  <c r="U114096" i="1"/>
  <c r="U114104" i="1"/>
  <c r="U114112" i="1"/>
  <c r="U114120" i="1"/>
  <c r="U114128" i="1"/>
  <c r="U114136" i="1"/>
  <c r="U114144" i="1"/>
  <c r="U114152" i="1"/>
  <c r="U114160" i="1"/>
  <c r="U114168" i="1"/>
  <c r="U114176" i="1"/>
  <c r="U114184" i="1"/>
  <c r="U114192" i="1"/>
  <c r="U114200" i="1"/>
  <c r="U114208" i="1"/>
  <c r="U114216" i="1"/>
  <c r="U114224" i="1"/>
  <c r="U114232" i="1"/>
  <c r="U114240" i="1"/>
  <c r="U114248" i="1"/>
  <c r="U114256" i="1"/>
  <c r="U114264" i="1"/>
  <c r="U114272" i="1"/>
  <c r="U114280" i="1"/>
  <c r="U114288" i="1"/>
  <c r="U114296" i="1"/>
  <c r="U114304" i="1"/>
  <c r="U114312" i="1"/>
  <c r="U114320" i="1"/>
  <c r="U114328" i="1"/>
  <c r="U114336" i="1"/>
  <c r="U114344" i="1"/>
  <c r="U114352" i="1"/>
  <c r="U114360" i="1"/>
  <c r="U114368" i="1"/>
  <c r="U114376" i="1"/>
  <c r="U114384" i="1"/>
  <c r="U114392" i="1"/>
  <c r="U114400" i="1"/>
  <c r="U114408" i="1"/>
  <c r="U114416" i="1"/>
  <c r="U114424" i="1"/>
  <c r="U114432" i="1"/>
  <c r="U114440" i="1"/>
  <c r="U114448" i="1"/>
  <c r="U114456" i="1"/>
  <c r="U114464" i="1"/>
  <c r="U114472" i="1"/>
  <c r="U114480" i="1"/>
  <c r="U114488" i="1"/>
  <c r="U114496" i="1"/>
  <c r="U114504" i="1"/>
  <c r="U114512" i="1"/>
  <c r="U114520" i="1"/>
  <c r="U114528" i="1"/>
  <c r="U114536" i="1"/>
  <c r="U114544" i="1"/>
  <c r="U114552" i="1"/>
  <c r="U114560" i="1"/>
  <c r="U114568" i="1"/>
  <c r="U114576" i="1"/>
  <c r="U114584" i="1"/>
  <c r="U114592" i="1"/>
  <c r="U114600" i="1"/>
  <c r="U114608" i="1"/>
  <c r="U114616" i="1"/>
  <c r="U114624" i="1"/>
  <c r="U114632" i="1"/>
  <c r="U114640" i="1"/>
  <c r="U114648" i="1"/>
  <c r="U114656" i="1"/>
  <c r="U114664" i="1"/>
  <c r="U114672" i="1"/>
  <c r="U114680" i="1"/>
  <c r="U114688" i="1"/>
  <c r="U114696" i="1"/>
  <c r="U114704" i="1"/>
  <c r="U114712" i="1"/>
  <c r="U114720" i="1"/>
  <c r="U114728" i="1"/>
  <c r="U114736" i="1"/>
  <c r="U114744" i="1"/>
  <c r="U114752" i="1"/>
  <c r="U114760" i="1"/>
  <c r="U114768" i="1"/>
  <c r="U114776" i="1"/>
  <c r="U114784" i="1"/>
  <c r="U114792" i="1"/>
  <c r="U114800" i="1"/>
  <c r="U114808" i="1"/>
  <c r="U114816" i="1"/>
  <c r="U114824" i="1"/>
  <c r="U114832" i="1"/>
  <c r="U114840" i="1"/>
  <c r="U114848" i="1"/>
  <c r="U114856" i="1"/>
  <c r="U114864" i="1"/>
  <c r="U114872" i="1"/>
  <c r="U114880" i="1"/>
  <c r="U114888" i="1"/>
  <c r="U114896" i="1"/>
  <c r="U114904" i="1"/>
  <c r="U114912" i="1"/>
  <c r="U114920" i="1"/>
  <c r="U114928" i="1"/>
  <c r="U114936" i="1"/>
  <c r="U114944" i="1"/>
  <c r="U114952" i="1"/>
  <c r="U114960" i="1"/>
  <c r="U114968" i="1"/>
  <c r="U114976" i="1"/>
  <c r="U114984" i="1"/>
  <c r="U114992" i="1"/>
  <c r="U115000" i="1"/>
  <c r="U115008" i="1"/>
  <c r="U115016" i="1"/>
  <c r="U115024" i="1"/>
  <c r="U115032" i="1"/>
  <c r="U115040" i="1"/>
  <c r="U115048" i="1"/>
  <c r="U115056" i="1"/>
  <c r="U115064" i="1"/>
  <c r="U115072" i="1"/>
  <c r="U115080" i="1"/>
  <c r="U115088" i="1"/>
  <c r="U115096" i="1"/>
  <c r="U115104" i="1"/>
  <c r="U115112" i="1"/>
  <c r="U115120" i="1"/>
  <c r="U115128" i="1"/>
  <c r="U115136" i="1"/>
  <c r="U115144" i="1"/>
  <c r="U115152" i="1"/>
  <c r="U115160" i="1"/>
  <c r="U115168" i="1"/>
  <c r="U115176" i="1"/>
  <c r="U115184" i="1"/>
  <c r="U115192" i="1"/>
  <c r="U115200" i="1"/>
  <c r="U115208" i="1"/>
  <c r="U115216" i="1"/>
  <c r="U115224" i="1"/>
  <c r="U115232" i="1"/>
  <c r="U115240" i="1"/>
  <c r="U115248" i="1"/>
  <c r="U115256" i="1"/>
  <c r="U115264" i="1"/>
  <c r="U115272" i="1"/>
  <c r="U115280" i="1"/>
  <c r="U115288" i="1"/>
  <c r="U115296" i="1"/>
  <c r="U115304" i="1"/>
  <c r="U115312" i="1"/>
  <c r="U115320" i="1"/>
  <c r="U115328" i="1"/>
  <c r="U115336" i="1"/>
  <c r="U115344" i="1"/>
  <c r="U115352" i="1"/>
  <c r="U115360" i="1"/>
  <c r="U115368" i="1"/>
  <c r="U115376" i="1"/>
  <c r="U115384" i="1"/>
  <c r="U115392" i="1"/>
  <c r="U115400" i="1"/>
  <c r="U115408" i="1"/>
  <c r="U115416" i="1"/>
  <c r="U115424" i="1"/>
  <c r="U115432" i="1"/>
  <c r="U115440" i="1"/>
  <c r="U115448" i="1"/>
  <c r="U115456" i="1"/>
  <c r="U115464" i="1"/>
  <c r="U115472" i="1"/>
  <c r="U115480" i="1"/>
  <c r="U115488" i="1"/>
  <c r="U115496" i="1"/>
  <c r="U115504" i="1"/>
  <c r="U115512" i="1"/>
  <c r="U115520" i="1"/>
  <c r="U115528" i="1"/>
  <c r="U115536" i="1"/>
  <c r="U115544" i="1"/>
  <c r="U115552" i="1"/>
  <c r="U115560" i="1"/>
  <c r="U115568" i="1"/>
  <c r="U115576" i="1"/>
  <c r="U115584" i="1"/>
  <c r="U115592" i="1"/>
  <c r="U115600" i="1"/>
  <c r="U115608" i="1"/>
  <c r="U115616" i="1"/>
  <c r="U115624" i="1"/>
  <c r="U115632" i="1"/>
  <c r="U115640" i="1"/>
  <c r="U115648" i="1"/>
  <c r="U115656" i="1"/>
  <c r="U115664" i="1"/>
  <c r="U115672" i="1"/>
  <c r="U115680" i="1"/>
  <c r="U115688" i="1"/>
  <c r="U115696" i="1"/>
  <c r="U115704" i="1"/>
  <c r="U115712" i="1"/>
  <c r="U115720" i="1"/>
  <c r="U115728" i="1"/>
  <c r="U115736" i="1"/>
  <c r="U115744" i="1"/>
  <c r="U115752" i="1"/>
  <c r="U115760" i="1"/>
  <c r="U115768" i="1"/>
  <c r="U115776" i="1"/>
  <c r="U115784" i="1"/>
  <c r="U115792" i="1"/>
  <c r="U115800" i="1"/>
  <c r="U115808" i="1"/>
  <c r="U115816" i="1"/>
  <c r="U115824" i="1"/>
  <c r="U115832" i="1"/>
  <c r="U115840" i="1"/>
  <c r="U115848" i="1"/>
  <c r="U115856" i="1"/>
  <c r="U115864" i="1"/>
  <c r="U115872" i="1"/>
  <c r="U115880" i="1"/>
  <c r="U115888" i="1"/>
  <c r="U115896" i="1"/>
  <c r="U115904" i="1"/>
  <c r="U115912" i="1"/>
  <c r="U115920" i="1"/>
  <c r="U115928" i="1"/>
  <c r="U115936" i="1"/>
  <c r="U115944" i="1"/>
  <c r="U115952" i="1"/>
  <c r="U115960" i="1"/>
  <c r="U115968" i="1"/>
  <c r="U115976" i="1"/>
  <c r="U115984" i="1"/>
  <c r="U115992" i="1"/>
  <c r="U116000" i="1"/>
  <c r="U116008" i="1"/>
  <c r="U116016" i="1"/>
  <c r="U116024" i="1"/>
  <c r="U116032" i="1"/>
  <c r="U116040" i="1"/>
  <c r="U116048" i="1"/>
  <c r="U116056" i="1"/>
  <c r="U116064" i="1"/>
  <c r="U116072" i="1"/>
  <c r="U116080" i="1"/>
  <c r="U116088" i="1"/>
  <c r="U116096" i="1"/>
  <c r="U116104" i="1"/>
  <c r="U116112" i="1"/>
  <c r="U116120" i="1"/>
  <c r="U116128" i="1"/>
  <c r="U116136" i="1"/>
  <c r="U116144" i="1"/>
  <c r="U116152" i="1"/>
  <c r="U116160" i="1"/>
  <c r="U116168" i="1"/>
  <c r="U116176" i="1"/>
  <c r="U116184" i="1"/>
  <c r="U116192" i="1"/>
  <c r="U116200" i="1"/>
  <c r="U116208" i="1"/>
  <c r="U116216" i="1"/>
  <c r="U116224" i="1"/>
  <c r="U116232" i="1"/>
  <c r="U116240" i="1"/>
  <c r="U116248" i="1"/>
  <c r="U116256" i="1"/>
  <c r="U116264" i="1"/>
  <c r="U116272" i="1"/>
  <c r="U116280" i="1"/>
  <c r="U116288" i="1"/>
  <c r="U116296" i="1"/>
  <c r="U116304" i="1"/>
  <c r="U116312" i="1"/>
  <c r="U116320" i="1"/>
  <c r="U116328" i="1"/>
  <c r="U116336" i="1"/>
  <c r="U116344" i="1"/>
  <c r="U116352" i="1"/>
  <c r="U116360" i="1"/>
  <c r="U116368" i="1"/>
  <c r="U116376" i="1"/>
  <c r="U116384" i="1"/>
  <c r="U116392" i="1"/>
  <c r="U116400" i="1"/>
  <c r="U116408" i="1"/>
  <c r="U116416" i="1"/>
  <c r="U116424" i="1"/>
  <c r="U116432" i="1"/>
  <c r="U116440" i="1"/>
  <c r="U116448" i="1"/>
  <c r="U116456" i="1"/>
  <c r="U116464" i="1"/>
  <c r="U116472" i="1"/>
  <c r="U116480" i="1"/>
  <c r="U116488" i="1"/>
  <c r="U116496" i="1"/>
  <c r="U116504" i="1"/>
  <c r="U116512" i="1"/>
  <c r="U116520" i="1"/>
  <c r="U116528" i="1"/>
  <c r="U116536" i="1"/>
  <c r="U116544" i="1"/>
  <c r="U116552" i="1"/>
  <c r="U116560" i="1"/>
  <c r="U116568" i="1"/>
  <c r="U116576" i="1"/>
  <c r="U116584" i="1"/>
  <c r="U116592" i="1"/>
  <c r="U116600" i="1"/>
  <c r="U116608" i="1"/>
  <c r="U116616" i="1"/>
  <c r="U116624" i="1"/>
  <c r="U116632" i="1"/>
  <c r="U116640" i="1"/>
  <c r="U116648" i="1"/>
  <c r="U116656" i="1"/>
  <c r="U116664" i="1"/>
  <c r="U116672" i="1"/>
  <c r="U116680" i="1"/>
  <c r="U116688" i="1"/>
  <c r="U116696" i="1"/>
  <c r="U116704" i="1"/>
  <c r="U116712" i="1"/>
  <c r="U116720" i="1"/>
  <c r="U116728" i="1"/>
  <c r="U116736" i="1"/>
  <c r="U116744" i="1"/>
  <c r="U116752" i="1"/>
  <c r="U116760" i="1"/>
  <c r="U116768" i="1"/>
  <c r="U116776" i="1"/>
  <c r="U116784" i="1"/>
  <c r="U116792" i="1"/>
  <c r="U116800" i="1"/>
  <c r="U116808" i="1"/>
  <c r="U116816" i="1"/>
  <c r="U116824" i="1"/>
  <c r="U116832" i="1"/>
  <c r="U116840" i="1"/>
  <c r="U116848" i="1"/>
  <c r="U116856" i="1"/>
  <c r="U116864" i="1"/>
  <c r="U116872" i="1"/>
  <c r="U116880" i="1"/>
  <c r="U116888" i="1"/>
  <c r="U116896" i="1"/>
  <c r="U116904" i="1"/>
  <c r="U116912" i="1"/>
  <c r="U116920" i="1"/>
  <c r="U116928" i="1"/>
  <c r="U116936" i="1"/>
  <c r="U116944" i="1"/>
  <c r="U116952" i="1"/>
  <c r="U116960" i="1"/>
  <c r="U116968" i="1"/>
  <c r="U116976" i="1"/>
  <c r="U116984" i="1"/>
  <c r="U116992" i="1"/>
  <c r="U117000" i="1"/>
  <c r="U117008" i="1"/>
  <c r="U117016" i="1"/>
  <c r="U117024" i="1"/>
  <c r="U117032" i="1"/>
  <c r="U117040" i="1"/>
  <c r="U117048" i="1"/>
  <c r="U117056" i="1"/>
  <c r="U117064" i="1"/>
  <c r="U117072" i="1"/>
  <c r="U117080" i="1"/>
  <c r="U117088" i="1"/>
  <c r="U117096" i="1"/>
  <c r="U117104" i="1"/>
  <c r="U117112" i="1"/>
  <c r="U117120" i="1"/>
  <c r="U117128" i="1"/>
  <c r="U117136" i="1"/>
  <c r="U117144" i="1"/>
  <c r="U117152" i="1"/>
  <c r="U117160" i="1"/>
  <c r="U117168" i="1"/>
  <c r="U117176" i="1"/>
  <c r="U117184" i="1"/>
  <c r="U117192" i="1"/>
  <c r="U117200" i="1"/>
  <c r="U117208" i="1"/>
  <c r="U117216" i="1"/>
  <c r="U117224" i="1"/>
  <c r="U117232" i="1"/>
  <c r="U117240" i="1"/>
  <c r="U117248" i="1"/>
  <c r="U117256" i="1"/>
  <c r="U117264" i="1"/>
  <c r="U117272" i="1"/>
  <c r="U117280" i="1"/>
  <c r="U117288" i="1"/>
  <c r="U117296" i="1"/>
  <c r="U117304" i="1"/>
  <c r="U117312" i="1"/>
  <c r="U117320" i="1"/>
  <c r="U117328" i="1"/>
  <c r="U117336" i="1"/>
  <c r="U117344" i="1"/>
  <c r="U117352" i="1"/>
  <c r="U117360" i="1"/>
  <c r="U117368" i="1"/>
  <c r="U117376" i="1"/>
  <c r="U117384" i="1"/>
  <c r="U117392" i="1"/>
  <c r="U117400" i="1"/>
  <c r="U117408" i="1"/>
  <c r="U117416" i="1"/>
  <c r="U117424" i="1"/>
  <c r="U117432" i="1"/>
  <c r="U117440" i="1"/>
  <c r="U117448" i="1"/>
  <c r="U117456" i="1"/>
  <c r="U117464" i="1"/>
  <c r="U117472" i="1"/>
  <c r="U117480" i="1"/>
  <c r="U117488" i="1"/>
  <c r="U117496" i="1"/>
  <c r="U117504" i="1"/>
  <c r="U117512" i="1"/>
  <c r="U117520" i="1"/>
  <c r="U117528" i="1"/>
  <c r="U117536" i="1"/>
  <c r="U117544" i="1"/>
  <c r="U117552" i="1"/>
  <c r="U117560" i="1"/>
  <c r="U117568" i="1"/>
  <c r="U117576" i="1"/>
  <c r="U117584" i="1"/>
  <c r="U117592" i="1"/>
  <c r="U117600" i="1"/>
  <c r="U117608" i="1"/>
  <c r="U117616" i="1"/>
  <c r="U117624" i="1"/>
  <c r="U117632" i="1"/>
  <c r="U117640" i="1"/>
  <c r="U117648" i="1"/>
  <c r="U117656" i="1"/>
  <c r="U117664" i="1"/>
  <c r="U117672" i="1"/>
  <c r="U117680" i="1"/>
  <c r="U117688" i="1"/>
  <c r="U117696" i="1"/>
  <c r="U117704" i="1"/>
  <c r="U117712" i="1"/>
  <c r="U117720" i="1"/>
  <c r="U117728" i="1"/>
  <c r="U117736" i="1"/>
  <c r="U117744" i="1"/>
  <c r="U117752" i="1"/>
  <c r="U117760" i="1"/>
  <c r="U117768" i="1"/>
  <c r="U117776" i="1"/>
  <c r="U117784" i="1"/>
  <c r="U117792" i="1"/>
  <c r="U117800" i="1"/>
  <c r="U117808" i="1"/>
  <c r="U117816" i="1"/>
  <c r="U117824" i="1"/>
  <c r="U117832" i="1"/>
  <c r="U117840" i="1"/>
  <c r="U117848" i="1"/>
  <c r="U117856" i="1"/>
  <c r="U117864" i="1"/>
  <c r="U117872" i="1"/>
  <c r="U117880" i="1"/>
  <c r="U117888" i="1"/>
  <c r="U117896" i="1"/>
  <c r="U117904" i="1"/>
  <c r="U117912" i="1"/>
  <c r="U117920" i="1"/>
  <c r="U117928" i="1"/>
  <c r="U117936" i="1"/>
  <c r="U117944" i="1"/>
  <c r="U117952" i="1"/>
  <c r="U117960" i="1"/>
  <c r="U117968" i="1"/>
  <c r="U117976" i="1"/>
  <c r="U117984" i="1"/>
  <c r="U117992" i="1"/>
  <c r="U118000" i="1"/>
  <c r="U118008" i="1"/>
  <c r="U118016" i="1"/>
  <c r="U118024" i="1"/>
  <c r="U118032" i="1"/>
  <c r="U118040" i="1"/>
  <c r="U118048" i="1"/>
  <c r="U118056" i="1"/>
  <c r="U118064" i="1"/>
  <c r="U118072" i="1"/>
  <c r="U118080" i="1"/>
  <c r="U118088" i="1"/>
  <c r="U118096" i="1"/>
  <c r="U118104" i="1"/>
  <c r="U118112" i="1"/>
  <c r="U118120" i="1"/>
  <c r="U118128" i="1"/>
  <c r="U118136" i="1"/>
  <c r="U118144" i="1"/>
  <c r="U118152" i="1"/>
  <c r="U118160" i="1"/>
  <c r="U118168" i="1"/>
  <c r="U118176" i="1"/>
  <c r="U118184" i="1"/>
  <c r="U118192" i="1"/>
  <c r="U118200" i="1"/>
  <c r="U118208" i="1"/>
  <c r="U118216" i="1"/>
  <c r="U118224" i="1"/>
  <c r="U118232" i="1"/>
  <c r="U118240" i="1"/>
  <c r="U118248" i="1"/>
  <c r="U118256" i="1"/>
  <c r="U118264" i="1"/>
  <c r="U118272" i="1"/>
  <c r="U118280" i="1"/>
  <c r="U118288" i="1"/>
  <c r="U118296" i="1"/>
  <c r="U118304" i="1"/>
  <c r="U118312" i="1"/>
  <c r="U118320" i="1"/>
  <c r="U118328" i="1"/>
  <c r="U118336" i="1"/>
  <c r="U118344" i="1"/>
  <c r="U118352" i="1"/>
  <c r="U118360" i="1"/>
  <c r="U118368" i="1"/>
  <c r="U118376" i="1"/>
  <c r="U118384" i="1"/>
  <c r="U118392" i="1"/>
  <c r="U118400" i="1"/>
  <c r="U118408" i="1"/>
  <c r="U118416" i="1"/>
  <c r="U118424" i="1"/>
  <c r="U118432" i="1"/>
  <c r="U118440" i="1"/>
  <c r="U118448" i="1"/>
  <c r="U118456" i="1"/>
  <c r="U118464" i="1"/>
  <c r="U118472" i="1"/>
  <c r="U118480" i="1"/>
  <c r="U118488" i="1"/>
  <c r="U118496" i="1"/>
  <c r="U118504" i="1"/>
  <c r="U118512" i="1"/>
  <c r="U118520" i="1"/>
  <c r="U118528" i="1"/>
  <c r="U118536" i="1"/>
  <c r="U118544" i="1"/>
  <c r="U118552" i="1"/>
  <c r="U118560" i="1"/>
  <c r="U118568" i="1"/>
  <c r="U118576" i="1"/>
  <c r="U118584" i="1"/>
  <c r="U118592" i="1"/>
  <c r="U118600" i="1"/>
  <c r="U118608" i="1"/>
  <c r="U118616" i="1"/>
  <c r="U118624" i="1"/>
  <c r="U118632" i="1"/>
  <c r="U118640" i="1"/>
  <c r="U118648" i="1"/>
  <c r="U118656" i="1"/>
  <c r="U118664" i="1"/>
  <c r="U118672" i="1"/>
  <c r="U118680" i="1"/>
  <c r="U118688" i="1"/>
  <c r="U118696" i="1"/>
  <c r="U118704" i="1"/>
  <c r="U118712" i="1"/>
  <c r="U118720" i="1"/>
  <c r="U118728" i="1"/>
  <c r="U118736" i="1"/>
  <c r="U118744" i="1"/>
  <c r="U118752" i="1"/>
  <c r="U118760" i="1"/>
  <c r="U118768" i="1"/>
  <c r="U118776" i="1"/>
  <c r="U118784" i="1"/>
  <c r="U118792" i="1"/>
  <c r="U118800" i="1"/>
  <c r="U118808" i="1"/>
  <c r="U118816" i="1"/>
  <c r="U118824" i="1"/>
  <c r="U118832" i="1"/>
  <c r="U118840" i="1"/>
  <c r="U118848" i="1"/>
  <c r="U118856" i="1"/>
  <c r="U118864" i="1"/>
  <c r="U118872" i="1"/>
  <c r="U118880" i="1"/>
  <c r="U118888" i="1"/>
  <c r="U118896" i="1"/>
  <c r="U118904" i="1"/>
  <c r="U118912" i="1"/>
  <c r="U118920" i="1"/>
  <c r="U118928" i="1"/>
  <c r="U118936" i="1"/>
  <c r="U118944" i="1"/>
  <c r="U118952" i="1"/>
  <c r="U118960" i="1"/>
  <c r="U118968" i="1"/>
  <c r="U118976" i="1"/>
  <c r="U118984" i="1"/>
  <c r="U118992" i="1"/>
  <c r="U119000" i="1"/>
  <c r="U119008" i="1"/>
  <c r="U119016" i="1"/>
  <c r="U119024" i="1"/>
  <c r="U119032" i="1"/>
  <c r="U119040" i="1"/>
  <c r="U119048" i="1"/>
  <c r="U119056" i="1"/>
  <c r="U119064" i="1"/>
  <c r="U119072" i="1"/>
  <c r="U119080" i="1"/>
  <c r="U119088" i="1"/>
  <c r="U119096" i="1"/>
  <c r="U119104" i="1"/>
  <c r="U119112" i="1"/>
  <c r="U119120" i="1"/>
  <c r="U119128" i="1"/>
  <c r="U119136" i="1"/>
  <c r="U119144" i="1"/>
  <c r="U119152" i="1"/>
  <c r="U119160" i="1"/>
  <c r="U119168" i="1"/>
  <c r="U119176" i="1"/>
  <c r="U119184" i="1"/>
  <c r="U119192" i="1"/>
  <c r="U119200" i="1"/>
  <c r="U119208" i="1"/>
  <c r="U119216" i="1"/>
  <c r="U119224" i="1"/>
  <c r="U119232" i="1"/>
  <c r="U119240" i="1"/>
  <c r="U119248" i="1"/>
  <c r="U119256" i="1"/>
  <c r="U119264" i="1"/>
  <c r="U119272" i="1"/>
  <c r="U119280" i="1"/>
  <c r="U119288" i="1"/>
  <c r="U119296" i="1"/>
  <c r="U119304" i="1"/>
  <c r="U119312" i="1"/>
  <c r="U119320" i="1"/>
  <c r="U119328" i="1"/>
  <c r="U119336" i="1"/>
  <c r="U119344" i="1"/>
  <c r="U119352" i="1"/>
  <c r="U119360" i="1"/>
  <c r="U119368" i="1"/>
  <c r="U119376" i="1"/>
  <c r="U119384" i="1"/>
  <c r="U119392" i="1"/>
  <c r="U119400" i="1"/>
  <c r="U119408" i="1"/>
  <c r="U119416" i="1"/>
  <c r="U119424" i="1"/>
  <c r="U119432" i="1"/>
  <c r="U119440" i="1"/>
  <c r="U119448" i="1"/>
  <c r="U119456" i="1"/>
  <c r="U119464" i="1"/>
  <c r="U119472" i="1"/>
  <c r="U119480" i="1"/>
  <c r="U119488" i="1"/>
  <c r="U119496" i="1"/>
  <c r="U119504" i="1"/>
  <c r="U119512" i="1"/>
  <c r="U119520" i="1"/>
  <c r="U119528" i="1"/>
  <c r="U119536" i="1"/>
  <c r="U119544" i="1"/>
  <c r="U119552" i="1"/>
  <c r="U119560" i="1"/>
  <c r="U119568" i="1"/>
  <c r="U119576" i="1"/>
  <c r="U119584" i="1"/>
  <c r="U119592" i="1"/>
  <c r="U119600" i="1"/>
  <c r="U119608" i="1"/>
  <c r="U119616" i="1"/>
  <c r="U119624" i="1"/>
  <c r="U119632" i="1"/>
  <c r="U119640" i="1"/>
  <c r="U119648" i="1"/>
  <c r="U119656" i="1"/>
  <c r="U119664" i="1"/>
  <c r="U119672" i="1"/>
  <c r="U119680" i="1"/>
  <c r="U119688" i="1"/>
  <c r="U119696" i="1"/>
  <c r="U119704" i="1"/>
  <c r="U119712" i="1"/>
  <c r="U119720" i="1"/>
  <c r="U119728" i="1"/>
  <c r="U119736" i="1"/>
  <c r="U119744" i="1"/>
  <c r="U119752" i="1"/>
  <c r="U119760" i="1"/>
  <c r="U119768" i="1"/>
  <c r="U119776" i="1"/>
  <c r="U119784" i="1"/>
  <c r="U119792" i="1"/>
  <c r="U119800" i="1"/>
  <c r="U119808" i="1"/>
  <c r="U119816" i="1"/>
  <c r="U119824" i="1"/>
  <c r="U119832" i="1"/>
  <c r="U119840" i="1"/>
  <c r="U119848" i="1"/>
  <c r="U119856" i="1"/>
  <c r="U119864" i="1"/>
  <c r="U119872" i="1"/>
  <c r="U119880" i="1"/>
  <c r="U119888" i="1"/>
  <c r="U119896" i="1"/>
  <c r="U119904" i="1"/>
  <c r="U119912" i="1"/>
  <c r="U119920" i="1"/>
  <c r="U119928" i="1"/>
  <c r="U119936" i="1"/>
  <c r="U119944" i="1"/>
  <c r="U119952" i="1"/>
  <c r="U119960" i="1"/>
  <c r="U119968" i="1"/>
  <c r="U119976" i="1"/>
  <c r="U119984" i="1"/>
  <c r="U119992" i="1"/>
  <c r="U120000" i="1"/>
  <c r="U120008" i="1"/>
  <c r="U120016" i="1"/>
  <c r="U120024" i="1"/>
  <c r="U120032" i="1"/>
  <c r="U120040" i="1"/>
  <c r="U120048" i="1"/>
  <c r="U120056" i="1"/>
  <c r="U120064" i="1"/>
  <c r="U120072" i="1"/>
  <c r="U120080" i="1"/>
  <c r="U120088" i="1"/>
  <c r="U120096" i="1"/>
  <c r="U120104" i="1"/>
  <c r="U120112" i="1"/>
  <c r="U120120" i="1"/>
  <c r="U120128" i="1"/>
  <c r="U120136" i="1"/>
  <c r="U120144" i="1"/>
  <c r="U120152" i="1"/>
  <c r="U120160" i="1"/>
  <c r="U120168" i="1"/>
  <c r="U120176" i="1"/>
  <c r="U120184" i="1"/>
  <c r="U120192" i="1"/>
  <c r="U120200" i="1"/>
  <c r="U120208" i="1"/>
  <c r="U120216" i="1"/>
  <c r="U120224" i="1"/>
  <c r="U120232" i="1"/>
  <c r="U120240" i="1"/>
  <c r="U120248" i="1"/>
  <c r="U120256" i="1"/>
  <c r="U120264" i="1"/>
  <c r="U120272" i="1"/>
  <c r="U120280" i="1"/>
  <c r="U120288" i="1"/>
  <c r="U120296" i="1"/>
  <c r="U120304" i="1"/>
  <c r="U120312" i="1"/>
  <c r="U120320" i="1"/>
  <c r="U120328" i="1"/>
  <c r="U120336" i="1"/>
  <c r="U120344" i="1"/>
  <c r="U120352" i="1"/>
  <c r="U120360" i="1"/>
  <c r="U120368" i="1"/>
  <c r="U120376" i="1"/>
  <c r="U120384" i="1"/>
  <c r="U120392" i="1"/>
  <c r="U120400" i="1"/>
  <c r="U120408" i="1"/>
  <c r="U120416" i="1"/>
  <c r="U120424" i="1"/>
  <c r="U120432" i="1"/>
  <c r="U120440" i="1"/>
  <c r="U120448" i="1"/>
  <c r="U120456" i="1"/>
  <c r="U120464" i="1"/>
  <c r="U120472" i="1"/>
  <c r="U120480" i="1"/>
  <c r="U120488" i="1"/>
  <c r="U120496" i="1"/>
  <c r="U120504" i="1"/>
  <c r="U120512" i="1"/>
  <c r="U120520" i="1"/>
  <c r="U120528" i="1"/>
  <c r="U120536" i="1"/>
  <c r="U120544" i="1"/>
  <c r="U120552" i="1"/>
  <c r="U120560" i="1"/>
  <c r="U120568" i="1"/>
  <c r="U120576" i="1"/>
  <c r="U120584" i="1"/>
  <c r="U120592" i="1"/>
  <c r="U120600" i="1"/>
  <c r="U120608" i="1"/>
  <c r="U120616" i="1"/>
  <c r="U120624" i="1"/>
  <c r="U120632" i="1"/>
  <c r="U120640" i="1"/>
  <c r="U120648" i="1"/>
  <c r="U120656" i="1"/>
  <c r="U120664" i="1"/>
  <c r="U120672" i="1"/>
  <c r="U120680" i="1"/>
  <c r="U120688" i="1"/>
  <c r="U120696" i="1"/>
  <c r="U120704" i="1"/>
  <c r="U120712" i="1"/>
  <c r="U120720" i="1"/>
  <c r="U120728" i="1"/>
  <c r="U120736" i="1"/>
  <c r="U120744" i="1"/>
  <c r="U120752" i="1"/>
  <c r="U120760" i="1"/>
  <c r="U120768" i="1"/>
  <c r="U120776" i="1"/>
  <c r="U120784" i="1"/>
  <c r="U120792" i="1"/>
  <c r="U120800" i="1"/>
  <c r="U120808" i="1"/>
  <c r="U120816" i="1"/>
  <c r="U120824" i="1"/>
  <c r="U120832" i="1"/>
  <c r="U120840" i="1"/>
  <c r="U120848" i="1"/>
  <c r="U120856" i="1"/>
  <c r="U120864" i="1"/>
  <c r="U120872" i="1"/>
  <c r="U120880" i="1"/>
  <c r="U120888" i="1"/>
  <c r="U120896" i="1"/>
  <c r="U120904" i="1"/>
  <c r="U120912" i="1"/>
  <c r="U120920" i="1"/>
  <c r="U120928" i="1"/>
  <c r="U120936" i="1"/>
  <c r="U120944" i="1"/>
  <c r="U120952" i="1"/>
  <c r="U120960" i="1"/>
  <c r="U120968" i="1"/>
  <c r="U120976" i="1"/>
  <c r="U120984" i="1"/>
  <c r="U120992" i="1"/>
  <c r="U121000" i="1"/>
  <c r="U121008" i="1"/>
  <c r="U104329" i="1"/>
  <c r="U104393" i="1"/>
  <c r="U104457" i="1"/>
  <c r="U104521" i="1"/>
  <c r="U104585" i="1"/>
  <c r="U104649" i="1"/>
  <c r="U104713" i="1"/>
  <c r="U104777" i="1"/>
  <c r="U104841" i="1"/>
  <c r="U104905" i="1"/>
  <c r="U104969" i="1"/>
  <c r="U105033" i="1"/>
  <c r="U105097" i="1"/>
  <c r="U105161" i="1"/>
  <c r="U105225" i="1"/>
  <c r="U105289" i="1"/>
  <c r="U105353" i="1"/>
  <c r="U105417" i="1"/>
  <c r="U105481" i="1"/>
  <c r="U105545" i="1"/>
  <c r="U105609" i="1"/>
  <c r="U105641" i="1"/>
  <c r="U105673" i="1"/>
  <c r="U105705" i="1"/>
  <c r="U105737" i="1"/>
  <c r="U105769" i="1"/>
  <c r="U105801" i="1"/>
  <c r="U105833" i="1"/>
  <c r="U105865" i="1"/>
  <c r="U105897" i="1"/>
  <c r="U105929" i="1"/>
  <c r="U105961" i="1"/>
  <c r="U105993" i="1"/>
  <c r="U106025" i="1"/>
  <c r="U106057" i="1"/>
  <c r="U106089" i="1"/>
  <c r="U106121" i="1"/>
  <c r="U106153" i="1"/>
  <c r="U106185" i="1"/>
  <c r="U106217" i="1"/>
  <c r="U106249" i="1"/>
  <c r="U106281" i="1"/>
  <c r="U106313" i="1"/>
  <c r="U106345" i="1"/>
  <c r="U106377" i="1"/>
  <c r="U106409" i="1"/>
  <c r="U106441" i="1"/>
  <c r="U106473" i="1"/>
  <c r="U106505" i="1"/>
  <c r="U106537" i="1"/>
  <c r="U106569" i="1"/>
  <c r="U106601" i="1"/>
  <c r="U106633" i="1"/>
  <c r="U106665" i="1"/>
  <c r="U106697" i="1"/>
  <c r="U106729" i="1"/>
  <c r="U106761" i="1"/>
  <c r="U106793" i="1"/>
  <c r="U106825" i="1"/>
  <c r="U106857" i="1"/>
  <c r="U106889" i="1"/>
  <c r="U106921" i="1"/>
  <c r="U106953" i="1"/>
  <c r="U106985" i="1"/>
  <c r="U107017" i="1"/>
  <c r="U107049" i="1"/>
  <c r="U107081" i="1"/>
  <c r="U107113" i="1"/>
  <c r="U107145" i="1"/>
  <c r="U107177" i="1"/>
  <c r="U107209" i="1"/>
  <c r="U107241" i="1"/>
  <c r="U107273" i="1"/>
  <c r="U107305" i="1"/>
  <c r="U107337" i="1"/>
  <c r="U107369" i="1"/>
  <c r="U107401" i="1"/>
  <c r="U107433" i="1"/>
  <c r="U107465" i="1"/>
  <c r="U107497" i="1"/>
  <c r="U107529" i="1"/>
  <c r="U107561" i="1"/>
  <c r="U107593" i="1"/>
  <c r="U107625" i="1"/>
  <c r="U107657" i="1"/>
  <c r="U107689" i="1"/>
  <c r="U107721" i="1"/>
  <c r="U107753" i="1"/>
  <c r="U107785" i="1"/>
  <c r="U107817" i="1"/>
  <c r="U107849" i="1"/>
  <c r="U107881" i="1"/>
  <c r="U107913" i="1"/>
  <c r="U107945" i="1"/>
  <c r="U107977" i="1"/>
  <c r="U108009" i="1"/>
  <c r="U108041" i="1"/>
  <c r="U108073" i="1"/>
  <c r="U108105" i="1"/>
  <c r="U108137" i="1"/>
  <c r="U108169" i="1"/>
  <c r="U108201" i="1"/>
  <c r="U108233" i="1"/>
  <c r="U108265" i="1"/>
  <c r="U108297" i="1"/>
  <c r="U108329" i="1"/>
  <c r="U108361" i="1"/>
  <c r="U108393" i="1"/>
  <c r="U108425" i="1"/>
  <c r="U108457" i="1"/>
  <c r="U108489" i="1"/>
  <c r="U108521" i="1"/>
  <c r="U108553" i="1"/>
  <c r="U108585" i="1"/>
  <c r="U108617" i="1"/>
  <c r="U108649" i="1"/>
  <c r="U108681" i="1"/>
  <c r="U108713" i="1"/>
  <c r="U108745" i="1"/>
  <c r="U108777" i="1"/>
  <c r="U108809" i="1"/>
  <c r="U108841" i="1"/>
  <c r="U108873" i="1"/>
  <c r="U108905" i="1"/>
  <c r="U108937" i="1"/>
  <c r="U108969" i="1"/>
  <c r="U109001" i="1"/>
  <c r="U109033" i="1"/>
  <c r="U109065" i="1"/>
  <c r="U109097" i="1"/>
  <c r="U109129" i="1"/>
  <c r="U109161" i="1"/>
  <c r="U109193" i="1"/>
  <c r="U109225" i="1"/>
  <c r="U109257" i="1"/>
  <c r="U109289" i="1"/>
  <c r="U109321" i="1"/>
  <c r="U109353" i="1"/>
  <c r="U109385" i="1"/>
  <c r="U109417" i="1"/>
  <c r="U109449" i="1"/>
  <c r="U109481" i="1"/>
  <c r="U109513" i="1"/>
  <c r="U109545" i="1"/>
  <c r="U109577" i="1"/>
  <c r="U109609" i="1"/>
  <c r="U109641" i="1"/>
  <c r="U109673" i="1"/>
  <c r="U109705" i="1"/>
  <c r="U109737" i="1"/>
  <c r="U109769" i="1"/>
  <c r="U109801" i="1"/>
  <c r="U109833" i="1"/>
  <c r="U109865" i="1"/>
  <c r="U109897" i="1"/>
  <c r="U109929" i="1"/>
  <c r="U109953" i="1"/>
  <c r="U109976" i="1"/>
  <c r="U109999" i="1"/>
  <c r="U110017" i="1"/>
  <c r="U110040" i="1"/>
  <c r="U110063" i="1"/>
  <c r="U110081" i="1"/>
  <c r="U110104" i="1"/>
  <c r="U110127" i="1"/>
  <c r="U110145" i="1"/>
  <c r="U110168" i="1"/>
  <c r="U110191" i="1"/>
  <c r="U110209" i="1"/>
  <c r="U110232" i="1"/>
  <c r="U110255" i="1"/>
  <c r="U110273" i="1"/>
  <c r="U110296" i="1"/>
  <c r="U110319" i="1"/>
  <c r="U110337" i="1"/>
  <c r="U110360" i="1"/>
  <c r="U110383" i="1"/>
  <c r="U110401" i="1"/>
  <c r="U110424" i="1"/>
  <c r="U110447" i="1"/>
  <c r="U110465" i="1"/>
  <c r="U110488" i="1"/>
  <c r="U110511" i="1"/>
  <c r="U110529" i="1"/>
  <c r="U110552" i="1"/>
  <c r="U110575" i="1"/>
  <c r="U110593" i="1"/>
  <c r="U110616" i="1"/>
  <c r="U110639" i="1"/>
  <c r="U110657" i="1"/>
  <c r="U110680" i="1"/>
  <c r="U110703" i="1"/>
  <c r="U110721" i="1"/>
  <c r="U110744" i="1"/>
  <c r="U110767" i="1"/>
  <c r="U110785" i="1"/>
  <c r="U110808" i="1"/>
  <c r="U110831" i="1"/>
  <c r="U110849" i="1"/>
  <c r="U110868" i="1"/>
  <c r="U110884" i="1"/>
  <c r="U110900" i="1"/>
  <c r="U110916" i="1"/>
  <c r="U110932" i="1"/>
  <c r="U110948" i="1"/>
  <c r="U110964" i="1"/>
  <c r="U110980" i="1"/>
  <c r="U110996" i="1"/>
  <c r="U111012" i="1"/>
  <c r="U111028" i="1"/>
  <c r="U111044" i="1"/>
  <c r="U111060" i="1"/>
  <c r="U111076" i="1"/>
  <c r="U111092" i="1"/>
  <c r="U111108" i="1"/>
  <c r="U111124" i="1"/>
  <c r="U111140" i="1"/>
  <c r="U111156" i="1"/>
  <c r="U111172" i="1"/>
  <c r="U111188" i="1"/>
  <c r="U111204" i="1"/>
  <c r="U111220" i="1"/>
  <c r="U111236" i="1"/>
  <c r="U111252" i="1"/>
  <c r="U111268" i="1"/>
  <c r="U111284" i="1"/>
  <c r="U111300" i="1"/>
  <c r="U111316" i="1"/>
  <c r="U111332" i="1"/>
  <c r="U111348" i="1"/>
  <c r="U111364" i="1"/>
  <c r="U111380" i="1"/>
  <c r="U111396" i="1"/>
  <c r="U111412" i="1"/>
  <c r="U111428" i="1"/>
  <c r="U111444" i="1"/>
  <c r="U111460" i="1"/>
  <c r="U111476" i="1"/>
  <c r="U111492" i="1"/>
  <c r="U111508" i="1"/>
  <c r="U111524" i="1"/>
  <c r="U111540" i="1"/>
  <c r="U111556" i="1"/>
  <c r="U111572" i="1"/>
  <c r="U111588" i="1"/>
  <c r="U111604" i="1"/>
  <c r="U111620" i="1"/>
  <c r="U111636" i="1"/>
  <c r="U111652" i="1"/>
  <c r="U111668" i="1"/>
  <c r="U111684" i="1"/>
  <c r="U111700" i="1"/>
  <c r="U111716" i="1"/>
  <c r="U111732" i="1"/>
  <c r="U111748" i="1"/>
  <c r="U111764" i="1"/>
  <c r="U111777" i="1"/>
  <c r="U111791" i="1"/>
  <c r="U111802" i="1"/>
  <c r="U111816" i="1"/>
  <c r="U111828" i="1"/>
  <c r="U111841" i="1"/>
  <c r="U111855" i="1"/>
  <c r="U111866" i="1"/>
  <c r="U111880" i="1"/>
  <c r="U111892" i="1"/>
  <c r="U111905" i="1"/>
  <c r="U111919" i="1"/>
  <c r="U111930" i="1"/>
  <c r="U111944" i="1"/>
  <c r="U111956" i="1"/>
  <c r="U111969" i="1"/>
  <c r="U111983" i="1"/>
  <c r="U111994" i="1"/>
  <c r="U112008" i="1"/>
  <c r="U112020" i="1"/>
  <c r="U112033" i="1"/>
  <c r="U112047" i="1"/>
  <c r="U112058" i="1"/>
  <c r="U112072" i="1"/>
  <c r="U112084" i="1"/>
  <c r="U112097" i="1"/>
  <c r="U112111" i="1"/>
  <c r="U112122" i="1"/>
  <c r="U112136" i="1"/>
  <c r="U112148" i="1"/>
  <c r="U112161" i="1"/>
  <c r="U112175" i="1"/>
  <c r="U112186" i="1"/>
  <c r="U112200" i="1"/>
  <c r="U112212" i="1"/>
  <c r="U112225" i="1"/>
  <c r="U112239" i="1"/>
  <c r="U112250" i="1"/>
  <c r="U112264" i="1"/>
  <c r="U112276" i="1"/>
  <c r="U112289" i="1"/>
  <c r="U112303" i="1"/>
  <c r="U112314" i="1"/>
  <c r="U112328" i="1"/>
  <c r="U112340" i="1"/>
  <c r="U112353" i="1"/>
  <c r="U112367" i="1"/>
  <c r="U112378" i="1"/>
  <c r="U112392" i="1"/>
  <c r="U112404" i="1"/>
  <c r="U112417" i="1"/>
  <c r="U112431" i="1"/>
  <c r="U112442" i="1"/>
  <c r="U112456" i="1"/>
  <c r="U112468" i="1"/>
  <c r="U112481" i="1"/>
  <c r="U112495" i="1"/>
  <c r="U112506" i="1"/>
  <c r="U112520" i="1"/>
  <c r="U112532" i="1"/>
  <c r="U112545" i="1"/>
  <c r="U112559" i="1"/>
  <c r="U112570" i="1"/>
  <c r="U112584" i="1"/>
  <c r="U112596" i="1"/>
  <c r="U112609" i="1"/>
  <c r="U112623" i="1"/>
  <c r="U112634" i="1"/>
  <c r="U112648" i="1"/>
  <c r="U112660" i="1"/>
  <c r="U112673" i="1"/>
  <c r="U112687" i="1"/>
  <c r="U112698" i="1"/>
  <c r="U112708" i="1"/>
  <c r="U112719" i="1"/>
  <c r="U112728" i="1"/>
  <c r="U112737" i="1"/>
  <c r="U112746" i="1"/>
  <c r="U112755" i="1"/>
  <c r="U112764" i="1"/>
  <c r="U112774" i="1"/>
  <c r="U112783" i="1"/>
  <c r="U112792" i="1"/>
  <c r="U112801" i="1"/>
  <c r="U112810" i="1"/>
  <c r="U112819" i="1"/>
  <c r="U112828" i="1"/>
  <c r="U112838" i="1"/>
  <c r="U112847" i="1"/>
  <c r="U112856" i="1"/>
  <c r="U112865" i="1"/>
  <c r="U112873" i="1"/>
  <c r="U112881" i="1"/>
  <c r="U112889" i="1"/>
  <c r="U112897" i="1"/>
  <c r="U112905" i="1"/>
  <c r="U112913" i="1"/>
  <c r="U112921" i="1"/>
  <c r="U112929" i="1"/>
  <c r="U112937" i="1"/>
  <c r="U112945" i="1"/>
  <c r="U112953" i="1"/>
  <c r="U112961" i="1"/>
  <c r="U112969" i="1"/>
  <c r="U112977" i="1"/>
  <c r="U112985" i="1"/>
  <c r="U112993" i="1"/>
  <c r="U113001" i="1"/>
  <c r="U113009" i="1"/>
  <c r="U113017" i="1"/>
  <c r="U113025" i="1"/>
  <c r="U113033" i="1"/>
  <c r="U113041" i="1"/>
  <c r="U113049" i="1"/>
  <c r="U113057" i="1"/>
  <c r="U113065" i="1"/>
  <c r="U113073" i="1"/>
  <c r="U113081" i="1"/>
  <c r="U113089" i="1"/>
  <c r="U113097" i="1"/>
  <c r="U113105" i="1"/>
  <c r="U113113" i="1"/>
  <c r="U113121" i="1"/>
  <c r="U113129" i="1"/>
  <c r="U113137" i="1"/>
  <c r="U113145" i="1"/>
  <c r="U113153" i="1"/>
  <c r="U113161" i="1"/>
  <c r="U113169" i="1"/>
  <c r="U113177" i="1"/>
  <c r="U113185" i="1"/>
  <c r="U113193" i="1"/>
  <c r="U113201" i="1"/>
  <c r="U113209" i="1"/>
  <c r="U113217" i="1"/>
  <c r="U113225" i="1"/>
  <c r="U113233" i="1"/>
  <c r="U113241" i="1"/>
  <c r="U113249" i="1"/>
  <c r="U113257" i="1"/>
  <c r="U113265" i="1"/>
  <c r="U113273" i="1"/>
  <c r="U113281" i="1"/>
  <c r="U113289" i="1"/>
  <c r="U113297" i="1"/>
  <c r="U113305" i="1"/>
  <c r="U113313" i="1"/>
  <c r="U113321" i="1"/>
  <c r="U113329" i="1"/>
  <c r="U113337" i="1"/>
  <c r="U113345" i="1"/>
  <c r="U113353" i="1"/>
  <c r="U113361" i="1"/>
  <c r="U113369" i="1"/>
  <c r="U113377" i="1"/>
  <c r="U113385" i="1"/>
  <c r="U113393" i="1"/>
  <c r="U113401" i="1"/>
  <c r="U113409" i="1"/>
  <c r="U113417" i="1"/>
  <c r="U113425" i="1"/>
  <c r="U113433" i="1"/>
  <c r="U113441" i="1"/>
  <c r="U113449" i="1"/>
  <c r="U113457" i="1"/>
  <c r="U113465" i="1"/>
  <c r="U113473" i="1"/>
  <c r="U113481" i="1"/>
  <c r="U113489" i="1"/>
  <c r="U113497" i="1"/>
  <c r="U113505" i="1"/>
  <c r="U113513" i="1"/>
  <c r="U113521" i="1"/>
  <c r="U113529" i="1"/>
  <c r="U113537" i="1"/>
  <c r="U113545" i="1"/>
  <c r="U113553" i="1"/>
  <c r="U113561" i="1"/>
  <c r="U113569" i="1"/>
  <c r="U113577" i="1"/>
  <c r="U113585" i="1"/>
  <c r="U113593" i="1"/>
  <c r="U113601" i="1"/>
  <c r="U113609" i="1"/>
  <c r="U113617" i="1"/>
  <c r="U113625" i="1"/>
  <c r="U113633" i="1"/>
  <c r="U113641" i="1"/>
  <c r="U113649" i="1"/>
  <c r="U113657" i="1"/>
  <c r="U113665" i="1"/>
  <c r="U113673" i="1"/>
  <c r="U113681" i="1"/>
  <c r="U113689" i="1"/>
  <c r="U113697" i="1"/>
  <c r="U113705" i="1"/>
  <c r="U113713" i="1"/>
  <c r="U113721" i="1"/>
  <c r="U113729" i="1"/>
  <c r="U113737" i="1"/>
  <c r="U113745" i="1"/>
  <c r="U113753" i="1"/>
  <c r="U113761" i="1"/>
  <c r="U113769" i="1"/>
  <c r="U113777" i="1"/>
  <c r="U113785" i="1"/>
  <c r="U113793" i="1"/>
  <c r="U113801" i="1"/>
  <c r="U113809" i="1"/>
  <c r="U113817" i="1"/>
  <c r="U113825" i="1"/>
  <c r="U113833" i="1"/>
  <c r="U113841" i="1"/>
  <c r="U113849" i="1"/>
  <c r="U113857" i="1"/>
  <c r="U113865" i="1"/>
  <c r="U113873" i="1"/>
  <c r="U113881" i="1"/>
  <c r="U113889" i="1"/>
  <c r="U113897" i="1"/>
  <c r="U113905" i="1"/>
  <c r="U113913" i="1"/>
  <c r="U113921" i="1"/>
  <c r="U113929" i="1"/>
  <c r="U113937" i="1"/>
  <c r="U113945" i="1"/>
  <c r="U113953" i="1"/>
  <c r="U113961" i="1"/>
  <c r="U113969" i="1"/>
  <c r="U113977" i="1"/>
  <c r="U113985" i="1"/>
  <c r="U113993" i="1"/>
  <c r="U114001" i="1"/>
  <c r="U114009" i="1"/>
  <c r="U114017" i="1"/>
  <c r="U114025" i="1"/>
  <c r="U114033" i="1"/>
  <c r="U114041" i="1"/>
  <c r="U114049" i="1"/>
  <c r="U114057" i="1"/>
  <c r="U114065" i="1"/>
  <c r="U114073" i="1"/>
  <c r="U114081" i="1"/>
  <c r="U114089" i="1"/>
  <c r="U114097" i="1"/>
  <c r="U114105" i="1"/>
  <c r="U114113" i="1"/>
  <c r="U114121" i="1"/>
  <c r="U114129" i="1"/>
  <c r="U114137" i="1"/>
  <c r="U114145" i="1"/>
  <c r="U114153" i="1"/>
  <c r="U114161" i="1"/>
  <c r="U114169" i="1"/>
  <c r="U114177" i="1"/>
  <c r="U114185" i="1"/>
  <c r="U114193" i="1"/>
  <c r="U114201" i="1"/>
  <c r="U114209" i="1"/>
  <c r="U114217" i="1"/>
  <c r="U114225" i="1"/>
  <c r="U114233" i="1"/>
  <c r="U114241" i="1"/>
  <c r="U114249" i="1"/>
  <c r="U114257" i="1"/>
  <c r="U114265" i="1"/>
  <c r="U114273" i="1"/>
  <c r="U114281" i="1"/>
  <c r="U114289" i="1"/>
  <c r="U114297" i="1"/>
  <c r="U114305" i="1"/>
  <c r="U114313" i="1"/>
  <c r="U114321" i="1"/>
  <c r="U114329" i="1"/>
  <c r="U114337" i="1"/>
  <c r="U114345" i="1"/>
  <c r="U114353" i="1"/>
  <c r="U114361" i="1"/>
  <c r="U114369" i="1"/>
  <c r="U114377" i="1"/>
  <c r="U114385" i="1"/>
  <c r="U114393" i="1"/>
  <c r="U114401" i="1"/>
  <c r="U114409" i="1"/>
  <c r="U114417" i="1"/>
  <c r="U114425" i="1"/>
  <c r="U114433" i="1"/>
  <c r="U114441" i="1"/>
  <c r="U114449" i="1"/>
  <c r="U114457" i="1"/>
  <c r="U114465" i="1"/>
  <c r="U114473" i="1"/>
  <c r="U114481" i="1"/>
  <c r="U114489" i="1"/>
  <c r="U114497" i="1"/>
  <c r="U114505" i="1"/>
  <c r="U114513" i="1"/>
  <c r="U114521" i="1"/>
  <c r="U114529" i="1"/>
  <c r="U114537" i="1"/>
  <c r="U114545" i="1"/>
  <c r="U114553" i="1"/>
  <c r="U114561" i="1"/>
  <c r="U114569" i="1"/>
  <c r="U114577" i="1"/>
  <c r="U114585" i="1"/>
  <c r="U114593" i="1"/>
  <c r="U114601" i="1"/>
  <c r="U114609" i="1"/>
  <c r="U114617" i="1"/>
  <c r="U114625" i="1"/>
  <c r="U114633" i="1"/>
  <c r="U114641" i="1"/>
  <c r="U114649" i="1"/>
  <c r="U114657" i="1"/>
  <c r="U114665" i="1"/>
  <c r="U114673" i="1"/>
  <c r="U114681" i="1"/>
  <c r="U114689" i="1"/>
  <c r="U114697" i="1"/>
  <c r="U114705" i="1"/>
  <c r="U114713" i="1"/>
  <c r="U114721" i="1"/>
  <c r="U114729" i="1"/>
  <c r="U114737" i="1"/>
  <c r="U114745" i="1"/>
  <c r="U114753" i="1"/>
  <c r="U114761" i="1"/>
  <c r="U114769" i="1"/>
  <c r="U114777" i="1"/>
  <c r="U114785" i="1"/>
  <c r="U114793" i="1"/>
  <c r="U114801" i="1"/>
  <c r="U114809" i="1"/>
  <c r="U114817" i="1"/>
  <c r="U114825" i="1"/>
  <c r="U114833" i="1"/>
  <c r="U114841" i="1"/>
  <c r="U114849" i="1"/>
  <c r="U114857" i="1"/>
  <c r="U114865" i="1"/>
  <c r="U114873" i="1"/>
  <c r="U114881" i="1"/>
  <c r="U114889" i="1"/>
  <c r="U114897" i="1"/>
  <c r="U114905" i="1"/>
  <c r="U114913" i="1"/>
  <c r="U114921" i="1"/>
  <c r="U114929" i="1"/>
  <c r="U114937" i="1"/>
  <c r="U114945" i="1"/>
  <c r="U114953" i="1"/>
  <c r="U114961" i="1"/>
  <c r="U114969" i="1"/>
  <c r="U114977" i="1"/>
  <c r="U114985" i="1"/>
  <c r="U114993" i="1"/>
  <c r="U115001" i="1"/>
  <c r="U115009" i="1"/>
  <c r="U115017" i="1"/>
  <c r="U115025" i="1"/>
  <c r="U115033" i="1"/>
  <c r="U115041" i="1"/>
  <c r="U115049" i="1"/>
  <c r="U115057" i="1"/>
  <c r="U115065" i="1"/>
  <c r="U115073" i="1"/>
  <c r="U115081" i="1"/>
  <c r="U115089" i="1"/>
  <c r="U115097" i="1"/>
  <c r="U115105" i="1"/>
  <c r="U115113" i="1"/>
  <c r="U115121" i="1"/>
  <c r="U115129" i="1"/>
  <c r="U115137" i="1"/>
  <c r="U115145" i="1"/>
  <c r="U115153" i="1"/>
  <c r="U115161" i="1"/>
  <c r="U115169" i="1"/>
  <c r="U115177" i="1"/>
  <c r="U115185" i="1"/>
  <c r="U115193" i="1"/>
  <c r="U115201" i="1"/>
  <c r="U115209" i="1"/>
  <c r="U115217" i="1"/>
  <c r="U115225" i="1"/>
  <c r="U115233" i="1"/>
  <c r="U115241" i="1"/>
  <c r="U115249" i="1"/>
  <c r="U115257" i="1"/>
  <c r="U115265" i="1"/>
  <c r="U115273" i="1"/>
  <c r="U115281" i="1"/>
  <c r="U115289" i="1"/>
  <c r="U115297" i="1"/>
  <c r="U115305" i="1"/>
  <c r="U115313" i="1"/>
  <c r="U115321" i="1"/>
  <c r="U115329" i="1"/>
  <c r="U115337" i="1"/>
  <c r="U115345" i="1"/>
  <c r="U115353" i="1"/>
  <c r="U115361" i="1"/>
  <c r="U115369" i="1"/>
  <c r="U115377" i="1"/>
  <c r="U115385" i="1"/>
  <c r="U115393" i="1"/>
  <c r="U115401" i="1"/>
  <c r="U115409" i="1"/>
  <c r="U115417" i="1"/>
  <c r="U115425" i="1"/>
  <c r="U115433" i="1"/>
  <c r="U115441" i="1"/>
  <c r="U115449" i="1"/>
  <c r="U115457" i="1"/>
  <c r="U115465" i="1"/>
  <c r="U115473" i="1"/>
  <c r="U115481" i="1"/>
  <c r="U115489" i="1"/>
  <c r="U115497" i="1"/>
  <c r="U115505" i="1"/>
  <c r="U115513" i="1"/>
  <c r="U115521" i="1"/>
  <c r="U115529" i="1"/>
  <c r="U115537" i="1"/>
  <c r="U115545" i="1"/>
  <c r="U115553" i="1"/>
  <c r="U115561" i="1"/>
  <c r="U115569" i="1"/>
  <c r="U115577" i="1"/>
  <c r="U115585" i="1"/>
  <c r="U115593" i="1"/>
  <c r="U115601" i="1"/>
  <c r="U115609" i="1"/>
  <c r="U115617" i="1"/>
  <c r="U115625" i="1"/>
  <c r="U115633" i="1"/>
  <c r="U115641" i="1"/>
  <c r="U115649" i="1"/>
  <c r="U115657" i="1"/>
  <c r="U115665" i="1"/>
  <c r="U115673" i="1"/>
  <c r="U115681" i="1"/>
  <c r="U115689" i="1"/>
  <c r="U115697" i="1"/>
  <c r="U115705" i="1"/>
  <c r="U115713" i="1"/>
  <c r="U115721" i="1"/>
  <c r="U115729" i="1"/>
  <c r="U115737" i="1"/>
  <c r="U115745" i="1"/>
  <c r="U115753" i="1"/>
  <c r="U115761" i="1"/>
  <c r="U115769" i="1"/>
  <c r="U115777" i="1"/>
  <c r="U115785" i="1"/>
  <c r="U115793" i="1"/>
  <c r="U115801" i="1"/>
  <c r="U115809" i="1"/>
  <c r="U115817" i="1"/>
  <c r="U115825" i="1"/>
  <c r="U115833" i="1"/>
  <c r="U115841" i="1"/>
  <c r="U115849" i="1"/>
  <c r="U115857" i="1"/>
  <c r="U115865" i="1"/>
  <c r="U115873" i="1"/>
  <c r="U115881" i="1"/>
  <c r="U115889" i="1"/>
  <c r="U115897" i="1"/>
  <c r="U115905" i="1"/>
  <c r="U115913" i="1"/>
  <c r="U115921" i="1"/>
  <c r="U115929" i="1"/>
  <c r="U115937" i="1"/>
  <c r="U115945" i="1"/>
  <c r="U115953" i="1"/>
  <c r="U115961" i="1"/>
  <c r="U115969" i="1"/>
  <c r="U115977" i="1"/>
  <c r="U115985" i="1"/>
  <c r="U115993" i="1"/>
  <c r="U116001" i="1"/>
  <c r="U116009" i="1"/>
  <c r="U116017" i="1"/>
  <c r="U116025" i="1"/>
  <c r="U116033" i="1"/>
  <c r="U116041" i="1"/>
  <c r="U116049" i="1"/>
  <c r="U116057" i="1"/>
  <c r="U116065" i="1"/>
  <c r="U116073" i="1"/>
  <c r="U116081" i="1"/>
  <c r="U116089" i="1"/>
  <c r="U116097" i="1"/>
  <c r="U116105" i="1"/>
  <c r="U116113" i="1"/>
  <c r="U116121" i="1"/>
  <c r="U116129" i="1"/>
  <c r="U116137" i="1"/>
  <c r="U116145" i="1"/>
  <c r="U116153" i="1"/>
  <c r="U116161" i="1"/>
  <c r="U116169" i="1"/>
  <c r="U116177" i="1"/>
  <c r="U116185" i="1"/>
  <c r="U116193" i="1"/>
  <c r="U116201" i="1"/>
  <c r="U116209" i="1"/>
  <c r="U116217" i="1"/>
  <c r="U116225" i="1"/>
  <c r="U116233" i="1"/>
  <c r="U116241" i="1"/>
  <c r="U116249" i="1"/>
  <c r="U116257" i="1"/>
  <c r="U116265" i="1"/>
  <c r="U116273" i="1"/>
  <c r="U116281" i="1"/>
  <c r="U116289" i="1"/>
  <c r="U116297" i="1"/>
  <c r="U116305" i="1"/>
  <c r="U116313" i="1"/>
  <c r="U116321" i="1"/>
  <c r="U116329" i="1"/>
  <c r="U116337" i="1"/>
  <c r="U116345" i="1"/>
  <c r="U116353" i="1"/>
  <c r="U116361" i="1"/>
  <c r="U116369" i="1"/>
  <c r="U116377" i="1"/>
  <c r="U116385" i="1"/>
  <c r="U116393" i="1"/>
  <c r="U116401" i="1"/>
  <c r="U116409" i="1"/>
  <c r="U116417" i="1"/>
  <c r="U116425" i="1"/>
  <c r="U116433" i="1"/>
  <c r="U116441" i="1"/>
  <c r="U116449" i="1"/>
  <c r="U116457" i="1"/>
  <c r="U116465" i="1"/>
  <c r="U116473" i="1"/>
  <c r="U116481" i="1"/>
  <c r="U116489" i="1"/>
  <c r="U116497" i="1"/>
  <c r="U116505" i="1"/>
  <c r="U116513" i="1"/>
  <c r="U116521" i="1"/>
  <c r="U116529" i="1"/>
  <c r="U116537" i="1"/>
  <c r="U116545" i="1"/>
  <c r="U116553" i="1"/>
  <c r="U116561" i="1"/>
  <c r="U116569" i="1"/>
  <c r="U116577" i="1"/>
  <c r="U116585" i="1"/>
  <c r="U116593" i="1"/>
  <c r="U116601" i="1"/>
  <c r="U116609" i="1"/>
  <c r="U116617" i="1"/>
  <c r="U116625" i="1"/>
  <c r="U116633" i="1"/>
  <c r="U116641" i="1"/>
  <c r="U116649" i="1"/>
  <c r="U116657" i="1"/>
  <c r="U116665" i="1"/>
  <c r="U116673" i="1"/>
  <c r="U116681" i="1"/>
  <c r="U116689" i="1"/>
  <c r="U116697" i="1"/>
  <c r="U116705" i="1"/>
  <c r="U116713" i="1"/>
  <c r="U116721" i="1"/>
  <c r="U116729" i="1"/>
  <c r="U116737" i="1"/>
  <c r="U116745" i="1"/>
  <c r="U116753" i="1"/>
  <c r="U116761" i="1"/>
  <c r="U116769" i="1"/>
  <c r="U116777" i="1"/>
  <c r="U116785" i="1"/>
  <c r="U116793" i="1"/>
  <c r="U116801" i="1"/>
  <c r="U116809" i="1"/>
  <c r="U116817" i="1"/>
  <c r="U116825" i="1"/>
  <c r="U116833" i="1"/>
  <c r="U116841" i="1"/>
  <c r="U116849" i="1"/>
  <c r="U116857" i="1"/>
  <c r="U116865" i="1"/>
  <c r="U116873" i="1"/>
  <c r="U116881" i="1"/>
  <c r="U116889" i="1"/>
  <c r="U116897" i="1"/>
  <c r="U116905" i="1"/>
  <c r="U116913" i="1"/>
  <c r="U116921" i="1"/>
  <c r="U116929" i="1"/>
  <c r="U116937" i="1"/>
  <c r="U116945" i="1"/>
  <c r="U116953" i="1"/>
  <c r="U116961" i="1"/>
  <c r="U116969" i="1"/>
  <c r="U116977" i="1"/>
  <c r="U116985" i="1"/>
  <c r="U116993" i="1"/>
  <c r="U117001" i="1"/>
  <c r="U117009" i="1"/>
  <c r="U117017" i="1"/>
  <c r="U117025" i="1"/>
  <c r="U117033" i="1"/>
  <c r="U117041" i="1"/>
  <c r="U117049" i="1"/>
  <c r="U117057" i="1"/>
  <c r="U117065" i="1"/>
  <c r="U117073" i="1"/>
  <c r="U117081" i="1"/>
  <c r="U117089" i="1"/>
  <c r="U117097" i="1"/>
  <c r="U117105" i="1"/>
  <c r="U117113" i="1"/>
  <c r="U117121" i="1"/>
  <c r="U117129" i="1"/>
  <c r="U117137" i="1"/>
  <c r="U117145" i="1"/>
  <c r="U117153" i="1"/>
  <c r="U117161" i="1"/>
  <c r="U117169" i="1"/>
  <c r="U117177" i="1"/>
  <c r="U117185" i="1"/>
  <c r="U117193" i="1"/>
  <c r="U117201" i="1"/>
  <c r="U117209" i="1"/>
  <c r="U117217" i="1"/>
  <c r="U117225" i="1"/>
  <c r="U117233" i="1"/>
  <c r="U117241" i="1"/>
  <c r="U117249" i="1"/>
  <c r="U117257" i="1"/>
  <c r="U117265" i="1"/>
  <c r="U117273" i="1"/>
  <c r="U117281" i="1"/>
  <c r="U117289" i="1"/>
  <c r="U117297" i="1"/>
  <c r="U117305" i="1"/>
  <c r="U117313" i="1"/>
  <c r="U117321" i="1"/>
  <c r="U117329" i="1"/>
  <c r="U117337" i="1"/>
  <c r="U117345" i="1"/>
  <c r="U117353" i="1"/>
  <c r="U117361" i="1"/>
  <c r="U117369" i="1"/>
  <c r="U117377" i="1"/>
  <c r="U117385" i="1"/>
  <c r="U117393" i="1"/>
  <c r="U117401" i="1"/>
  <c r="U117409" i="1"/>
  <c r="U117417" i="1"/>
  <c r="U117425" i="1"/>
  <c r="U117433" i="1"/>
  <c r="U117441" i="1"/>
  <c r="U117449" i="1"/>
  <c r="U117457" i="1"/>
  <c r="U117465" i="1"/>
  <c r="U117473" i="1"/>
  <c r="U117481" i="1"/>
  <c r="U117489" i="1"/>
  <c r="U117497" i="1"/>
  <c r="U117505" i="1"/>
  <c r="U117513" i="1"/>
  <c r="U117521" i="1"/>
  <c r="U117529" i="1"/>
  <c r="U117537" i="1"/>
  <c r="U117545" i="1"/>
  <c r="U117553" i="1"/>
  <c r="U117561" i="1"/>
  <c r="U117569" i="1"/>
  <c r="U117577" i="1"/>
  <c r="U117585" i="1"/>
  <c r="U117593" i="1"/>
  <c r="U117601" i="1"/>
  <c r="U117609" i="1"/>
  <c r="U117617" i="1"/>
  <c r="U117625" i="1"/>
  <c r="U117633" i="1"/>
  <c r="U117641" i="1"/>
  <c r="U117649" i="1"/>
  <c r="U117657" i="1"/>
  <c r="U117665" i="1"/>
  <c r="U117673" i="1"/>
  <c r="U117681" i="1"/>
  <c r="U117689" i="1"/>
  <c r="U117697" i="1"/>
  <c r="U117705" i="1"/>
  <c r="U117713" i="1"/>
  <c r="U117721" i="1"/>
  <c r="U117729" i="1"/>
  <c r="U117737" i="1"/>
  <c r="U117745" i="1"/>
  <c r="U117753" i="1"/>
  <c r="U117761" i="1"/>
  <c r="U117769" i="1"/>
  <c r="U117777" i="1"/>
  <c r="U117785" i="1"/>
  <c r="U117793" i="1"/>
  <c r="U117801" i="1"/>
  <c r="U117809" i="1"/>
  <c r="U117817" i="1"/>
  <c r="U117825" i="1"/>
  <c r="U117833" i="1"/>
  <c r="U117841" i="1"/>
  <c r="U117849" i="1"/>
  <c r="U117857" i="1"/>
  <c r="U117865" i="1"/>
  <c r="U117873" i="1"/>
  <c r="U117881" i="1"/>
  <c r="U117889" i="1"/>
  <c r="U117897" i="1"/>
  <c r="U117905" i="1"/>
  <c r="U117913" i="1"/>
  <c r="U117921" i="1"/>
  <c r="U117929" i="1"/>
  <c r="U117937" i="1"/>
  <c r="U117945" i="1"/>
  <c r="U117953" i="1"/>
  <c r="U117961" i="1"/>
  <c r="U117969" i="1"/>
  <c r="U117977" i="1"/>
  <c r="U117985" i="1"/>
  <c r="U117993" i="1"/>
  <c r="U118001" i="1"/>
  <c r="U118009" i="1"/>
  <c r="U118017" i="1"/>
  <c r="U118025" i="1"/>
  <c r="U118033" i="1"/>
  <c r="U118041" i="1"/>
  <c r="U118049" i="1"/>
  <c r="U118057" i="1"/>
  <c r="U118065" i="1"/>
  <c r="U118073" i="1"/>
  <c r="U118081" i="1"/>
  <c r="U118089" i="1"/>
  <c r="U118097" i="1"/>
  <c r="U118105" i="1"/>
  <c r="U118113" i="1"/>
  <c r="U118121" i="1"/>
  <c r="U118129" i="1"/>
  <c r="U118137" i="1"/>
  <c r="U118145" i="1"/>
  <c r="U118153" i="1"/>
  <c r="U118161" i="1"/>
  <c r="U118169" i="1"/>
  <c r="U118177" i="1"/>
  <c r="U118185" i="1"/>
  <c r="U118193" i="1"/>
  <c r="U118201" i="1"/>
  <c r="U118209" i="1"/>
  <c r="U118217" i="1"/>
  <c r="U118225" i="1"/>
  <c r="U118233" i="1"/>
  <c r="U118241" i="1"/>
  <c r="U118249" i="1"/>
  <c r="U118257" i="1"/>
  <c r="U118265" i="1"/>
  <c r="U118273" i="1"/>
  <c r="U118281" i="1"/>
  <c r="U118289" i="1"/>
  <c r="U118297" i="1"/>
  <c r="U118305" i="1"/>
  <c r="U118313" i="1"/>
  <c r="U118321" i="1"/>
  <c r="U118329" i="1"/>
  <c r="U118337" i="1"/>
  <c r="U118345" i="1"/>
  <c r="U118353" i="1"/>
  <c r="U118361" i="1"/>
  <c r="U118369" i="1"/>
  <c r="U118377" i="1"/>
  <c r="U118385" i="1"/>
  <c r="U118393" i="1"/>
  <c r="U118401" i="1"/>
  <c r="U118409" i="1"/>
  <c r="U118417" i="1"/>
  <c r="U118425" i="1"/>
  <c r="U118433" i="1"/>
  <c r="U118441" i="1"/>
  <c r="U118449" i="1"/>
  <c r="U118457" i="1"/>
  <c r="U118465" i="1"/>
  <c r="U118473" i="1"/>
  <c r="U118481" i="1"/>
  <c r="U118489" i="1"/>
  <c r="U118497" i="1"/>
  <c r="U118505" i="1"/>
  <c r="U118513" i="1"/>
  <c r="U118521" i="1"/>
  <c r="U118529" i="1"/>
  <c r="U118537" i="1"/>
  <c r="U118545" i="1"/>
  <c r="U118553" i="1"/>
  <c r="U118561" i="1"/>
  <c r="U118569" i="1"/>
  <c r="U118577" i="1"/>
  <c r="U118585" i="1"/>
  <c r="U118593" i="1"/>
  <c r="U118601" i="1"/>
  <c r="U118609" i="1"/>
  <c r="U118617" i="1"/>
  <c r="U118625" i="1"/>
  <c r="U118633" i="1"/>
  <c r="U118641" i="1"/>
  <c r="U118649" i="1"/>
  <c r="U118657" i="1"/>
  <c r="U118665" i="1"/>
  <c r="U118673" i="1"/>
  <c r="U118681" i="1"/>
  <c r="U118689" i="1"/>
  <c r="U118697" i="1"/>
  <c r="U118705" i="1"/>
  <c r="U118713" i="1"/>
  <c r="U118721" i="1"/>
  <c r="U118729" i="1"/>
  <c r="U118737" i="1"/>
  <c r="U118745" i="1"/>
  <c r="U118753" i="1"/>
  <c r="U118761" i="1"/>
  <c r="U118769" i="1"/>
  <c r="U118777" i="1"/>
  <c r="U118785" i="1"/>
  <c r="U118793" i="1"/>
  <c r="U118801" i="1"/>
  <c r="U118809" i="1"/>
  <c r="U118817" i="1"/>
  <c r="U118825" i="1"/>
  <c r="U118833" i="1"/>
  <c r="U118841" i="1"/>
  <c r="U118849" i="1"/>
  <c r="U118857" i="1"/>
  <c r="U118865" i="1"/>
  <c r="U118873" i="1"/>
  <c r="U118881" i="1"/>
  <c r="U118889" i="1"/>
  <c r="U118897" i="1"/>
  <c r="U118905" i="1"/>
  <c r="U118913" i="1"/>
  <c r="U118921" i="1"/>
  <c r="U118929" i="1"/>
  <c r="U118937" i="1"/>
  <c r="U118945" i="1"/>
  <c r="U118953" i="1"/>
  <c r="U118961" i="1"/>
  <c r="U118969" i="1"/>
  <c r="U118977" i="1"/>
  <c r="U118985" i="1"/>
  <c r="U118993" i="1"/>
  <c r="U119001" i="1"/>
  <c r="U119009" i="1"/>
  <c r="U119017" i="1"/>
  <c r="U119025" i="1"/>
  <c r="U119033" i="1"/>
  <c r="U119041" i="1"/>
  <c r="U119049" i="1"/>
  <c r="U119057" i="1"/>
  <c r="U119065" i="1"/>
  <c r="U119073" i="1"/>
  <c r="U119081" i="1"/>
  <c r="U119089" i="1"/>
  <c r="U119097" i="1"/>
  <c r="U119105" i="1"/>
  <c r="U119113" i="1"/>
  <c r="U119121" i="1"/>
  <c r="U119129" i="1"/>
  <c r="U119137" i="1"/>
  <c r="U119145" i="1"/>
  <c r="U119153" i="1"/>
  <c r="U119161" i="1"/>
  <c r="U119169" i="1"/>
  <c r="U119177" i="1"/>
  <c r="U119185" i="1"/>
  <c r="U119193" i="1"/>
  <c r="U119201" i="1"/>
  <c r="U119209" i="1"/>
  <c r="U119217" i="1"/>
  <c r="U119225" i="1"/>
  <c r="U119233" i="1"/>
  <c r="U119241" i="1"/>
  <c r="U119249" i="1"/>
  <c r="U119257" i="1"/>
  <c r="U119265" i="1"/>
  <c r="U119273" i="1"/>
  <c r="U119281" i="1"/>
  <c r="U119289" i="1"/>
  <c r="U119297" i="1"/>
  <c r="U119305" i="1"/>
  <c r="U119313" i="1"/>
  <c r="U119321" i="1"/>
  <c r="U119329" i="1"/>
  <c r="U119337" i="1"/>
  <c r="U119345" i="1"/>
  <c r="U119353" i="1"/>
  <c r="U119361" i="1"/>
  <c r="U119369" i="1"/>
  <c r="U119377" i="1"/>
  <c r="U119385" i="1"/>
  <c r="U119393" i="1"/>
  <c r="U119401" i="1"/>
  <c r="U119409" i="1"/>
  <c r="U119417" i="1"/>
  <c r="U119425" i="1"/>
  <c r="U119433" i="1"/>
  <c r="U119441" i="1"/>
  <c r="U119449" i="1"/>
  <c r="U119457" i="1"/>
  <c r="U119465" i="1"/>
  <c r="U119473" i="1"/>
  <c r="U119481" i="1"/>
  <c r="U119489" i="1"/>
  <c r="U119497" i="1"/>
  <c r="U119505" i="1"/>
  <c r="U119513" i="1"/>
  <c r="U119521" i="1"/>
  <c r="U119529" i="1"/>
  <c r="U119537" i="1"/>
  <c r="U119545" i="1"/>
  <c r="U119553" i="1"/>
  <c r="U119561" i="1"/>
  <c r="U119569" i="1"/>
  <c r="U119577" i="1"/>
  <c r="U119585" i="1"/>
  <c r="U119593" i="1"/>
  <c r="U119601" i="1"/>
  <c r="U119609" i="1"/>
  <c r="U119617" i="1"/>
  <c r="U119625" i="1"/>
  <c r="U119633" i="1"/>
  <c r="U119641" i="1"/>
  <c r="U119649" i="1"/>
  <c r="U104337" i="1"/>
  <c r="U104401" i="1"/>
  <c r="U104465" i="1"/>
  <c r="U104529" i="1"/>
  <c r="U104593" i="1"/>
  <c r="U104657" i="1"/>
  <c r="U104721" i="1"/>
  <c r="U104785" i="1"/>
  <c r="U104849" i="1"/>
  <c r="U104913" i="1"/>
  <c r="U104977" i="1"/>
  <c r="U105041" i="1"/>
  <c r="U105105" i="1"/>
  <c r="U105169" i="1"/>
  <c r="U105233" i="1"/>
  <c r="U105297" i="1"/>
  <c r="U105361" i="1"/>
  <c r="U105425" i="1"/>
  <c r="U105489" i="1"/>
  <c r="U105553" i="1"/>
  <c r="U105616" i="1"/>
  <c r="U105648" i="1"/>
  <c r="U105680" i="1"/>
  <c r="U105712" i="1"/>
  <c r="U105744" i="1"/>
  <c r="U105776" i="1"/>
  <c r="U105808" i="1"/>
  <c r="U105840" i="1"/>
  <c r="U105872" i="1"/>
  <c r="U105904" i="1"/>
  <c r="U105936" i="1"/>
  <c r="U105968" i="1"/>
  <c r="U106000" i="1"/>
  <c r="U106032" i="1"/>
  <c r="U106064" i="1"/>
  <c r="U106096" i="1"/>
  <c r="U106128" i="1"/>
  <c r="U106160" i="1"/>
  <c r="U106192" i="1"/>
  <c r="U106224" i="1"/>
  <c r="U106256" i="1"/>
  <c r="U106288" i="1"/>
  <c r="U106320" i="1"/>
  <c r="U106352" i="1"/>
  <c r="U106384" i="1"/>
  <c r="U106416" i="1"/>
  <c r="U106448" i="1"/>
  <c r="U106480" i="1"/>
  <c r="U106512" i="1"/>
  <c r="U106544" i="1"/>
  <c r="U106576" i="1"/>
  <c r="U106608" i="1"/>
  <c r="U106640" i="1"/>
  <c r="U106672" i="1"/>
  <c r="U106704" i="1"/>
  <c r="U106736" i="1"/>
  <c r="U106768" i="1"/>
  <c r="U106800" i="1"/>
  <c r="U106832" i="1"/>
  <c r="U106864" i="1"/>
  <c r="U106896" i="1"/>
  <c r="U106928" i="1"/>
  <c r="U106960" i="1"/>
  <c r="U106992" i="1"/>
  <c r="U107024" i="1"/>
  <c r="U107056" i="1"/>
  <c r="U107088" i="1"/>
  <c r="U107120" i="1"/>
  <c r="U107152" i="1"/>
  <c r="U107184" i="1"/>
  <c r="U107216" i="1"/>
  <c r="U107248" i="1"/>
  <c r="U107280" i="1"/>
  <c r="U107312" i="1"/>
  <c r="U107344" i="1"/>
  <c r="U107376" i="1"/>
  <c r="U107408" i="1"/>
  <c r="U107440" i="1"/>
  <c r="U107472" i="1"/>
  <c r="U107504" i="1"/>
  <c r="U107536" i="1"/>
  <c r="U107568" i="1"/>
  <c r="U107600" i="1"/>
  <c r="U107632" i="1"/>
  <c r="U107664" i="1"/>
  <c r="U107696" i="1"/>
  <c r="U107728" i="1"/>
  <c r="U107760" i="1"/>
  <c r="U107792" i="1"/>
  <c r="U107824" i="1"/>
  <c r="U107856" i="1"/>
  <c r="U107888" i="1"/>
  <c r="U107920" i="1"/>
  <c r="U107952" i="1"/>
  <c r="U107984" i="1"/>
  <c r="U108016" i="1"/>
  <c r="U108048" i="1"/>
  <c r="U108080" i="1"/>
  <c r="U108112" i="1"/>
  <c r="U108144" i="1"/>
  <c r="U108176" i="1"/>
  <c r="U108208" i="1"/>
  <c r="U108240" i="1"/>
  <c r="U108272" i="1"/>
  <c r="U108304" i="1"/>
  <c r="U108336" i="1"/>
  <c r="U108368" i="1"/>
  <c r="U108400" i="1"/>
  <c r="U108432" i="1"/>
  <c r="U108464" i="1"/>
  <c r="U108496" i="1"/>
  <c r="U108528" i="1"/>
  <c r="U108560" i="1"/>
  <c r="U108592" i="1"/>
  <c r="U108624" i="1"/>
  <c r="U108656" i="1"/>
  <c r="U108688" i="1"/>
  <c r="U108720" i="1"/>
  <c r="U108752" i="1"/>
  <c r="U108784" i="1"/>
  <c r="U108816" i="1"/>
  <c r="U108848" i="1"/>
  <c r="U108880" i="1"/>
  <c r="U108912" i="1"/>
  <c r="U108944" i="1"/>
  <c r="U108976" i="1"/>
  <c r="U109008" i="1"/>
  <c r="U109040" i="1"/>
  <c r="U109072" i="1"/>
  <c r="U109104" i="1"/>
  <c r="U109136" i="1"/>
  <c r="U109168" i="1"/>
  <c r="U109200" i="1"/>
  <c r="U109232" i="1"/>
  <c r="U109264" i="1"/>
  <c r="U109296" i="1"/>
  <c r="U109328" i="1"/>
  <c r="U109360" i="1"/>
  <c r="U109392" i="1"/>
  <c r="U109424" i="1"/>
  <c r="U109456" i="1"/>
  <c r="U109488" i="1"/>
  <c r="U109520" i="1"/>
  <c r="U109552" i="1"/>
  <c r="U109584" i="1"/>
  <c r="U109616" i="1"/>
  <c r="U109648" i="1"/>
  <c r="U109680" i="1"/>
  <c r="U109712" i="1"/>
  <c r="U109744" i="1"/>
  <c r="U109776" i="1"/>
  <c r="U109808" i="1"/>
  <c r="U109840" i="1"/>
  <c r="U109872" i="1"/>
  <c r="U109904" i="1"/>
  <c r="U109936" i="1"/>
  <c r="U109959" i="1"/>
  <c r="U109977" i="1"/>
  <c r="U110000" i="1"/>
  <c r="U110023" i="1"/>
  <c r="U110041" i="1"/>
  <c r="U110064" i="1"/>
  <c r="U110087" i="1"/>
  <c r="U110105" i="1"/>
  <c r="U110128" i="1"/>
  <c r="U110151" i="1"/>
  <c r="U110169" i="1"/>
  <c r="U110192" i="1"/>
  <c r="U110215" i="1"/>
  <c r="U110233" i="1"/>
  <c r="U110256" i="1"/>
  <c r="U110279" i="1"/>
  <c r="U110297" i="1"/>
  <c r="U110320" i="1"/>
  <c r="U110343" i="1"/>
  <c r="U110361" i="1"/>
  <c r="U110384" i="1"/>
  <c r="U110407" i="1"/>
  <c r="U110425" i="1"/>
  <c r="U110448" i="1"/>
  <c r="U110471" i="1"/>
  <c r="U110489" i="1"/>
  <c r="U110512" i="1"/>
  <c r="U110535" i="1"/>
  <c r="U110553" i="1"/>
  <c r="U110576" i="1"/>
  <c r="U110599" i="1"/>
  <c r="U110617" i="1"/>
  <c r="U110640" i="1"/>
  <c r="U110663" i="1"/>
  <c r="U110681" i="1"/>
  <c r="U110704" i="1"/>
  <c r="U110727" i="1"/>
  <c r="U110745" i="1"/>
  <c r="U110768" i="1"/>
  <c r="U110791" i="1"/>
  <c r="U110809" i="1"/>
  <c r="U110832" i="1"/>
  <c r="U110855" i="1"/>
  <c r="U110871" i="1"/>
  <c r="U110887" i="1"/>
  <c r="U110903" i="1"/>
  <c r="U110919" i="1"/>
  <c r="U110935" i="1"/>
  <c r="U110951" i="1"/>
  <c r="U110967" i="1"/>
  <c r="U110983" i="1"/>
  <c r="U110999" i="1"/>
  <c r="U111015" i="1"/>
  <c r="U111031" i="1"/>
  <c r="U111047" i="1"/>
  <c r="U111063" i="1"/>
  <c r="U111079" i="1"/>
  <c r="U111095" i="1"/>
  <c r="U111111" i="1"/>
  <c r="U111127" i="1"/>
  <c r="U111143" i="1"/>
  <c r="U111159" i="1"/>
  <c r="U111175" i="1"/>
  <c r="U111191" i="1"/>
  <c r="U111207" i="1"/>
  <c r="U111223" i="1"/>
  <c r="U111239" i="1"/>
  <c r="U111255" i="1"/>
  <c r="U111271" i="1"/>
  <c r="U111287" i="1"/>
  <c r="U111303" i="1"/>
  <c r="U111319" i="1"/>
  <c r="U111335" i="1"/>
  <c r="U111351" i="1"/>
  <c r="U111367" i="1"/>
  <c r="U111383" i="1"/>
  <c r="U111399" i="1"/>
  <c r="U111415" i="1"/>
  <c r="U111431" i="1"/>
  <c r="U111447" i="1"/>
  <c r="U111463" i="1"/>
  <c r="U111479" i="1"/>
  <c r="U111495" i="1"/>
  <c r="U111511" i="1"/>
  <c r="U111527" i="1"/>
  <c r="U111543" i="1"/>
  <c r="U111559" i="1"/>
  <c r="U111575" i="1"/>
  <c r="U111591" i="1"/>
  <c r="U111607" i="1"/>
  <c r="U111623" i="1"/>
  <c r="U111639" i="1"/>
  <c r="U111655" i="1"/>
  <c r="U111671" i="1"/>
  <c r="U111687" i="1"/>
  <c r="U111703" i="1"/>
  <c r="U111719" i="1"/>
  <c r="U111735" i="1"/>
  <c r="U111751" i="1"/>
  <c r="U111767" i="1"/>
  <c r="U111778" i="1"/>
  <c r="U111792" i="1"/>
  <c r="U111804" i="1"/>
  <c r="U111817" i="1"/>
  <c r="U111831" i="1"/>
  <c r="U111842" i="1"/>
  <c r="U111856" i="1"/>
  <c r="U111868" i="1"/>
  <c r="U111881" i="1"/>
  <c r="U111895" i="1"/>
  <c r="U111906" i="1"/>
  <c r="U111920" i="1"/>
  <c r="U111932" i="1"/>
  <c r="U111945" i="1"/>
  <c r="U111959" i="1"/>
  <c r="U111970" i="1"/>
  <c r="U111984" i="1"/>
  <c r="U111996" i="1"/>
  <c r="U112009" i="1"/>
  <c r="U112023" i="1"/>
  <c r="U112034" i="1"/>
  <c r="U112048" i="1"/>
  <c r="U112060" i="1"/>
  <c r="U112073" i="1"/>
  <c r="U112087" i="1"/>
  <c r="U112098" i="1"/>
  <c r="U112112" i="1"/>
  <c r="U112124" i="1"/>
  <c r="U112137" i="1"/>
  <c r="U112151" i="1"/>
  <c r="U112162" i="1"/>
  <c r="U112176" i="1"/>
  <c r="U112188" i="1"/>
  <c r="U112201" i="1"/>
  <c r="U112215" i="1"/>
  <c r="U112226" i="1"/>
  <c r="U112240" i="1"/>
  <c r="U112252" i="1"/>
  <c r="U112265" i="1"/>
  <c r="U112279" i="1"/>
  <c r="U112290" i="1"/>
  <c r="U112304" i="1"/>
  <c r="U112316" i="1"/>
  <c r="U112329" i="1"/>
  <c r="U112343" i="1"/>
  <c r="U112354" i="1"/>
  <c r="U112368" i="1"/>
  <c r="U112380" i="1"/>
  <c r="U112393" i="1"/>
  <c r="U112407" i="1"/>
  <c r="U112418" i="1"/>
  <c r="U112432" i="1"/>
  <c r="U112444" i="1"/>
  <c r="U112457" i="1"/>
  <c r="U112471" i="1"/>
  <c r="U112482" i="1"/>
  <c r="U112496" i="1"/>
  <c r="U112508" i="1"/>
  <c r="U112521" i="1"/>
  <c r="U112535" i="1"/>
  <c r="U112546" i="1"/>
  <c r="U112560" i="1"/>
  <c r="U112572" i="1"/>
  <c r="U112585" i="1"/>
  <c r="U112599" i="1"/>
  <c r="U112610" i="1"/>
  <c r="U112624" i="1"/>
  <c r="U112636" i="1"/>
  <c r="U112649" i="1"/>
  <c r="U112663" i="1"/>
  <c r="U112674" i="1"/>
  <c r="U112688" i="1"/>
  <c r="U112699" i="1"/>
  <c r="U112711" i="1"/>
  <c r="U112720" i="1"/>
  <c r="U112729" i="1"/>
  <c r="U112738" i="1"/>
  <c r="U112747" i="1"/>
  <c r="U112756" i="1"/>
  <c r="U112766" i="1"/>
  <c r="U112775" i="1"/>
  <c r="U112784" i="1"/>
  <c r="U112793" i="1"/>
  <c r="U112802" i="1"/>
  <c r="U112811" i="1"/>
  <c r="U112820" i="1"/>
  <c r="U112830" i="1"/>
  <c r="U112839" i="1"/>
  <c r="U112848" i="1"/>
  <c r="U112857" i="1"/>
  <c r="U112866" i="1"/>
  <c r="U112874" i="1"/>
  <c r="U112882" i="1"/>
  <c r="U112890" i="1"/>
  <c r="U112898" i="1"/>
  <c r="U112906" i="1"/>
  <c r="U112914" i="1"/>
  <c r="U112922" i="1"/>
  <c r="U112930" i="1"/>
  <c r="U112938" i="1"/>
  <c r="U112946" i="1"/>
  <c r="U112954" i="1"/>
  <c r="U112962" i="1"/>
  <c r="U112970" i="1"/>
  <c r="U112978" i="1"/>
  <c r="U112986" i="1"/>
  <c r="U112994" i="1"/>
  <c r="U113002" i="1"/>
  <c r="U113010" i="1"/>
  <c r="U113018" i="1"/>
  <c r="U113026" i="1"/>
  <c r="U113034" i="1"/>
  <c r="U113042" i="1"/>
  <c r="U113050" i="1"/>
  <c r="U113058" i="1"/>
  <c r="U113066" i="1"/>
  <c r="U113074" i="1"/>
  <c r="U113082" i="1"/>
  <c r="U113090" i="1"/>
  <c r="U113098" i="1"/>
  <c r="U113106" i="1"/>
  <c r="U113114" i="1"/>
  <c r="U113122" i="1"/>
  <c r="U113130" i="1"/>
  <c r="U113138" i="1"/>
  <c r="U113146" i="1"/>
  <c r="U113154" i="1"/>
  <c r="U113162" i="1"/>
  <c r="U113170" i="1"/>
  <c r="U113178" i="1"/>
  <c r="U113186" i="1"/>
  <c r="U113194" i="1"/>
  <c r="U113202" i="1"/>
  <c r="U113210" i="1"/>
  <c r="U113218" i="1"/>
  <c r="U113226" i="1"/>
  <c r="U113234" i="1"/>
  <c r="U113242" i="1"/>
  <c r="U113250" i="1"/>
  <c r="U113258" i="1"/>
  <c r="U113266" i="1"/>
  <c r="U113274" i="1"/>
  <c r="U113282" i="1"/>
  <c r="U113290" i="1"/>
  <c r="U113298" i="1"/>
  <c r="U113306" i="1"/>
  <c r="U113314" i="1"/>
  <c r="U113322" i="1"/>
  <c r="U113330" i="1"/>
  <c r="U113338" i="1"/>
  <c r="U113346" i="1"/>
  <c r="U113354" i="1"/>
  <c r="U113362" i="1"/>
  <c r="U113370" i="1"/>
  <c r="U113378" i="1"/>
  <c r="U113386" i="1"/>
  <c r="U113394" i="1"/>
  <c r="U113402" i="1"/>
  <c r="U113410" i="1"/>
  <c r="U113418" i="1"/>
  <c r="U113426" i="1"/>
  <c r="U113434" i="1"/>
  <c r="U113442" i="1"/>
  <c r="U113450" i="1"/>
  <c r="U113458" i="1"/>
  <c r="U113466" i="1"/>
  <c r="U113474" i="1"/>
  <c r="U113482" i="1"/>
  <c r="U113490" i="1"/>
  <c r="U113498" i="1"/>
  <c r="U113506" i="1"/>
  <c r="U113514" i="1"/>
  <c r="U113522" i="1"/>
  <c r="U113530" i="1"/>
  <c r="U113538" i="1"/>
  <c r="U113546" i="1"/>
  <c r="U113554" i="1"/>
  <c r="U113562" i="1"/>
  <c r="U113570" i="1"/>
  <c r="U113578" i="1"/>
  <c r="U113586" i="1"/>
  <c r="U113594" i="1"/>
  <c r="U113602" i="1"/>
  <c r="U113610" i="1"/>
  <c r="U113618" i="1"/>
  <c r="U113626" i="1"/>
  <c r="U113634" i="1"/>
  <c r="U113642" i="1"/>
  <c r="U113650" i="1"/>
  <c r="U113658" i="1"/>
  <c r="U113666" i="1"/>
  <c r="U113674" i="1"/>
  <c r="U113682" i="1"/>
  <c r="U113690" i="1"/>
  <c r="U113698" i="1"/>
  <c r="U113706" i="1"/>
  <c r="U113714" i="1"/>
  <c r="U113722" i="1"/>
  <c r="U113730" i="1"/>
  <c r="U113738" i="1"/>
  <c r="U113746" i="1"/>
  <c r="U113754" i="1"/>
  <c r="U113762" i="1"/>
  <c r="U113770" i="1"/>
  <c r="U113778" i="1"/>
  <c r="U113786" i="1"/>
  <c r="U113794" i="1"/>
  <c r="U113802" i="1"/>
  <c r="U113810" i="1"/>
  <c r="U113818" i="1"/>
  <c r="U113826" i="1"/>
  <c r="U113834" i="1"/>
  <c r="U113842" i="1"/>
  <c r="U113850" i="1"/>
  <c r="U113858" i="1"/>
  <c r="U113866" i="1"/>
  <c r="U113874" i="1"/>
  <c r="U113882" i="1"/>
  <c r="U113890" i="1"/>
  <c r="U113898" i="1"/>
  <c r="U113906" i="1"/>
  <c r="U113914" i="1"/>
  <c r="U113922" i="1"/>
  <c r="U113930" i="1"/>
  <c r="U113938" i="1"/>
  <c r="U113946" i="1"/>
  <c r="U113954" i="1"/>
  <c r="U113962" i="1"/>
  <c r="U113970" i="1"/>
  <c r="U113978" i="1"/>
  <c r="U113986" i="1"/>
  <c r="U113994" i="1"/>
  <c r="U114002" i="1"/>
  <c r="U114010" i="1"/>
  <c r="U114018" i="1"/>
  <c r="U114026" i="1"/>
  <c r="U114034" i="1"/>
  <c r="U114042" i="1"/>
  <c r="U114050" i="1"/>
  <c r="U114058" i="1"/>
  <c r="U114066" i="1"/>
  <c r="U114074" i="1"/>
  <c r="U114082" i="1"/>
  <c r="U114090" i="1"/>
  <c r="U114098" i="1"/>
  <c r="U114106" i="1"/>
  <c r="U114114" i="1"/>
  <c r="U114122" i="1"/>
  <c r="U114130" i="1"/>
  <c r="U114138" i="1"/>
  <c r="U114146" i="1"/>
  <c r="U114154" i="1"/>
  <c r="U114162" i="1"/>
  <c r="U114170" i="1"/>
  <c r="U114178" i="1"/>
  <c r="U114186" i="1"/>
  <c r="U114194" i="1"/>
  <c r="U114202" i="1"/>
  <c r="U114210" i="1"/>
  <c r="U114218" i="1"/>
  <c r="U114226" i="1"/>
  <c r="U114234" i="1"/>
  <c r="U114242" i="1"/>
  <c r="U114250" i="1"/>
  <c r="U114258" i="1"/>
  <c r="U114266" i="1"/>
  <c r="U114274" i="1"/>
  <c r="U114282" i="1"/>
  <c r="U114290" i="1"/>
  <c r="U114298" i="1"/>
  <c r="U114306" i="1"/>
  <c r="U114314" i="1"/>
  <c r="U114322" i="1"/>
  <c r="U114330" i="1"/>
  <c r="U114338" i="1"/>
  <c r="U114346" i="1"/>
  <c r="U114354" i="1"/>
  <c r="U114362" i="1"/>
  <c r="U114370" i="1"/>
  <c r="U114378" i="1"/>
  <c r="U114386" i="1"/>
  <c r="U114394" i="1"/>
  <c r="U114402" i="1"/>
  <c r="U114410" i="1"/>
  <c r="U114418" i="1"/>
  <c r="U114426" i="1"/>
  <c r="U114434" i="1"/>
  <c r="U114442" i="1"/>
  <c r="U114450" i="1"/>
  <c r="U114458" i="1"/>
  <c r="U114466" i="1"/>
  <c r="U114474" i="1"/>
  <c r="U114482" i="1"/>
  <c r="U114490" i="1"/>
  <c r="U114498" i="1"/>
  <c r="U114506" i="1"/>
  <c r="U114514" i="1"/>
  <c r="U114522" i="1"/>
  <c r="U114530" i="1"/>
  <c r="U114538" i="1"/>
  <c r="U114546" i="1"/>
  <c r="U114554" i="1"/>
  <c r="U114562" i="1"/>
  <c r="U114570" i="1"/>
  <c r="U114578" i="1"/>
  <c r="U114586" i="1"/>
  <c r="U114594" i="1"/>
  <c r="U114602" i="1"/>
  <c r="U114610" i="1"/>
  <c r="U114618" i="1"/>
  <c r="U114626" i="1"/>
  <c r="U114634" i="1"/>
  <c r="U114642" i="1"/>
  <c r="U114650" i="1"/>
  <c r="U114658" i="1"/>
  <c r="U114666" i="1"/>
  <c r="U114674" i="1"/>
  <c r="U114682" i="1"/>
  <c r="U114690" i="1"/>
  <c r="U114698" i="1"/>
  <c r="U114706" i="1"/>
  <c r="U114714" i="1"/>
  <c r="U114722" i="1"/>
  <c r="U114730" i="1"/>
  <c r="U114738" i="1"/>
  <c r="U114746" i="1"/>
  <c r="U114754" i="1"/>
  <c r="U114762" i="1"/>
  <c r="U114770" i="1"/>
  <c r="U114778" i="1"/>
  <c r="U114786" i="1"/>
  <c r="U114794" i="1"/>
  <c r="U114802" i="1"/>
  <c r="U114810" i="1"/>
  <c r="U114818" i="1"/>
  <c r="U114826" i="1"/>
  <c r="U114834" i="1"/>
  <c r="U114842" i="1"/>
  <c r="U114850" i="1"/>
  <c r="U114858" i="1"/>
  <c r="U114866" i="1"/>
  <c r="U114874" i="1"/>
  <c r="U114882" i="1"/>
  <c r="U114890" i="1"/>
  <c r="U114898" i="1"/>
  <c r="U114906" i="1"/>
  <c r="U114914" i="1"/>
  <c r="U114922" i="1"/>
  <c r="U114930" i="1"/>
  <c r="U114938" i="1"/>
  <c r="U114946" i="1"/>
  <c r="U114954" i="1"/>
  <c r="U114962" i="1"/>
  <c r="U114970" i="1"/>
  <c r="U114978" i="1"/>
  <c r="U114986" i="1"/>
  <c r="U114994" i="1"/>
  <c r="U115002" i="1"/>
  <c r="U115010" i="1"/>
  <c r="U115018" i="1"/>
  <c r="U115026" i="1"/>
  <c r="U115034" i="1"/>
  <c r="U115042" i="1"/>
  <c r="U115050" i="1"/>
  <c r="U115058" i="1"/>
  <c r="U115066" i="1"/>
  <c r="U115074" i="1"/>
  <c r="U115082" i="1"/>
  <c r="U115090" i="1"/>
  <c r="U115098" i="1"/>
  <c r="U115106" i="1"/>
  <c r="U115114" i="1"/>
  <c r="U115122" i="1"/>
  <c r="U115130" i="1"/>
  <c r="U115138" i="1"/>
  <c r="U115146" i="1"/>
  <c r="U115154" i="1"/>
  <c r="U115162" i="1"/>
  <c r="U115170" i="1"/>
  <c r="U115178" i="1"/>
  <c r="U115186" i="1"/>
  <c r="U115194" i="1"/>
  <c r="U115202" i="1"/>
  <c r="U115210" i="1"/>
  <c r="U115218" i="1"/>
  <c r="U115226" i="1"/>
  <c r="U115234" i="1"/>
  <c r="U115242" i="1"/>
  <c r="U115250" i="1"/>
  <c r="U115258" i="1"/>
  <c r="U115266" i="1"/>
  <c r="U115274" i="1"/>
  <c r="U115282" i="1"/>
  <c r="U115290" i="1"/>
  <c r="U115298" i="1"/>
  <c r="U115306" i="1"/>
  <c r="U115314" i="1"/>
  <c r="U115322" i="1"/>
  <c r="U115330" i="1"/>
  <c r="U115338" i="1"/>
  <c r="U115346" i="1"/>
  <c r="U115354" i="1"/>
  <c r="U115362" i="1"/>
  <c r="U115370" i="1"/>
  <c r="U115378" i="1"/>
  <c r="U115386" i="1"/>
  <c r="U115394" i="1"/>
  <c r="U115402" i="1"/>
  <c r="U115410" i="1"/>
  <c r="U115418" i="1"/>
  <c r="U115426" i="1"/>
  <c r="U115434" i="1"/>
  <c r="U115442" i="1"/>
  <c r="U115450" i="1"/>
  <c r="U115458" i="1"/>
  <c r="U115466" i="1"/>
  <c r="U115474" i="1"/>
  <c r="U115482" i="1"/>
  <c r="U115490" i="1"/>
  <c r="U115498" i="1"/>
  <c r="U115506" i="1"/>
  <c r="U115514" i="1"/>
  <c r="U115522" i="1"/>
  <c r="U115530" i="1"/>
  <c r="U115538" i="1"/>
  <c r="U115546" i="1"/>
  <c r="U115554" i="1"/>
  <c r="U115562" i="1"/>
  <c r="U115570" i="1"/>
  <c r="U115578" i="1"/>
  <c r="U115586" i="1"/>
  <c r="U115594" i="1"/>
  <c r="U115602" i="1"/>
  <c r="U115610" i="1"/>
  <c r="U115618" i="1"/>
  <c r="U115626" i="1"/>
  <c r="U115634" i="1"/>
  <c r="U115642" i="1"/>
  <c r="U115650" i="1"/>
  <c r="U115658" i="1"/>
  <c r="U115666" i="1"/>
  <c r="U115674" i="1"/>
  <c r="U115682" i="1"/>
  <c r="U115690" i="1"/>
  <c r="U115698" i="1"/>
  <c r="U115706" i="1"/>
  <c r="U115714" i="1"/>
  <c r="U115722" i="1"/>
  <c r="U115730" i="1"/>
  <c r="U115738" i="1"/>
  <c r="U115746" i="1"/>
  <c r="U115754" i="1"/>
  <c r="U115762" i="1"/>
  <c r="U115770" i="1"/>
  <c r="U115778" i="1"/>
  <c r="U115786" i="1"/>
  <c r="U115794" i="1"/>
  <c r="U115802" i="1"/>
  <c r="U115810" i="1"/>
  <c r="U115818" i="1"/>
  <c r="U115826" i="1"/>
  <c r="U115834" i="1"/>
  <c r="U115842" i="1"/>
  <c r="U115850" i="1"/>
  <c r="U115858" i="1"/>
  <c r="U115866" i="1"/>
  <c r="U115874" i="1"/>
  <c r="U115882" i="1"/>
  <c r="U115890" i="1"/>
  <c r="U115898" i="1"/>
  <c r="U115906" i="1"/>
  <c r="U115914" i="1"/>
  <c r="U115922" i="1"/>
  <c r="U115930" i="1"/>
  <c r="U115938" i="1"/>
  <c r="U115946" i="1"/>
  <c r="U115954" i="1"/>
  <c r="U115962" i="1"/>
  <c r="U115970" i="1"/>
  <c r="U115978" i="1"/>
  <c r="U115986" i="1"/>
  <c r="U115994" i="1"/>
  <c r="U116002" i="1"/>
  <c r="U116010" i="1"/>
  <c r="U116018" i="1"/>
  <c r="U116026" i="1"/>
  <c r="U116034" i="1"/>
  <c r="U116042" i="1"/>
  <c r="U116050" i="1"/>
  <c r="U116058" i="1"/>
  <c r="U116066" i="1"/>
  <c r="U116074" i="1"/>
  <c r="U116082" i="1"/>
  <c r="U116090" i="1"/>
  <c r="U116098" i="1"/>
  <c r="U116106" i="1"/>
  <c r="U116114" i="1"/>
  <c r="U116122" i="1"/>
  <c r="U116130" i="1"/>
  <c r="U116138" i="1"/>
  <c r="U116146" i="1"/>
  <c r="U116154" i="1"/>
  <c r="U116162" i="1"/>
  <c r="U116170" i="1"/>
  <c r="U116178" i="1"/>
  <c r="U116186" i="1"/>
  <c r="U116194" i="1"/>
  <c r="U116202" i="1"/>
  <c r="U116210" i="1"/>
  <c r="U116218" i="1"/>
  <c r="U116226" i="1"/>
  <c r="U116234" i="1"/>
  <c r="U116242" i="1"/>
  <c r="U116250" i="1"/>
  <c r="U116258" i="1"/>
  <c r="U116266" i="1"/>
  <c r="U116274" i="1"/>
  <c r="U116282" i="1"/>
  <c r="U116290" i="1"/>
  <c r="U116298" i="1"/>
  <c r="U116306" i="1"/>
  <c r="U116314" i="1"/>
  <c r="U116322" i="1"/>
  <c r="U116330" i="1"/>
  <c r="U116338" i="1"/>
  <c r="U116346" i="1"/>
  <c r="U116354" i="1"/>
  <c r="U116362" i="1"/>
  <c r="U116370" i="1"/>
  <c r="U116378" i="1"/>
  <c r="U116386" i="1"/>
  <c r="U116394" i="1"/>
  <c r="U116402" i="1"/>
  <c r="U116410" i="1"/>
  <c r="U116418" i="1"/>
  <c r="U116426" i="1"/>
  <c r="U116434" i="1"/>
  <c r="U116442" i="1"/>
  <c r="U116450" i="1"/>
  <c r="U116458" i="1"/>
  <c r="U116466" i="1"/>
  <c r="U116474" i="1"/>
  <c r="U116482" i="1"/>
  <c r="U116490" i="1"/>
  <c r="U116498" i="1"/>
  <c r="U116506" i="1"/>
  <c r="U116514" i="1"/>
  <c r="U116522" i="1"/>
  <c r="U116530" i="1"/>
  <c r="U116538" i="1"/>
  <c r="U116546" i="1"/>
  <c r="U116554" i="1"/>
  <c r="U116562" i="1"/>
  <c r="U116570" i="1"/>
  <c r="U116578" i="1"/>
  <c r="U116586" i="1"/>
  <c r="U116594" i="1"/>
  <c r="U116602" i="1"/>
  <c r="U116610" i="1"/>
  <c r="U116618" i="1"/>
  <c r="U116626" i="1"/>
  <c r="U116634" i="1"/>
  <c r="U116642" i="1"/>
  <c r="U116650" i="1"/>
  <c r="U116658" i="1"/>
  <c r="U116666" i="1"/>
  <c r="U116674" i="1"/>
  <c r="U116682" i="1"/>
  <c r="U116690" i="1"/>
  <c r="U116698" i="1"/>
  <c r="U116706" i="1"/>
  <c r="U116714" i="1"/>
  <c r="U116722" i="1"/>
  <c r="U116730" i="1"/>
  <c r="U116738" i="1"/>
  <c r="U116746" i="1"/>
  <c r="U116754" i="1"/>
  <c r="U116762" i="1"/>
  <c r="U116770" i="1"/>
  <c r="U116778" i="1"/>
  <c r="U116786" i="1"/>
  <c r="U116794" i="1"/>
  <c r="U116802" i="1"/>
  <c r="U116810" i="1"/>
  <c r="U116818" i="1"/>
  <c r="U116826" i="1"/>
  <c r="U116834" i="1"/>
  <c r="U116842" i="1"/>
  <c r="U116850" i="1"/>
  <c r="U116858" i="1"/>
  <c r="U116866" i="1"/>
  <c r="U116874" i="1"/>
  <c r="U116882" i="1"/>
  <c r="U116890" i="1"/>
  <c r="U116898" i="1"/>
  <c r="U116906" i="1"/>
  <c r="U116914" i="1"/>
  <c r="U116922" i="1"/>
  <c r="U116930" i="1"/>
  <c r="U116938" i="1"/>
  <c r="U116946" i="1"/>
  <c r="U116954" i="1"/>
  <c r="U116962" i="1"/>
  <c r="U116970" i="1"/>
  <c r="U116978" i="1"/>
  <c r="U116986" i="1"/>
  <c r="U116994" i="1"/>
  <c r="U117002" i="1"/>
  <c r="U117010" i="1"/>
  <c r="U117018" i="1"/>
  <c r="U117026" i="1"/>
  <c r="U117034" i="1"/>
  <c r="U117042" i="1"/>
  <c r="U117050" i="1"/>
  <c r="U117058" i="1"/>
  <c r="U117066" i="1"/>
  <c r="U117074" i="1"/>
  <c r="U117082" i="1"/>
  <c r="U117090" i="1"/>
  <c r="U117098" i="1"/>
  <c r="U117106" i="1"/>
  <c r="U117114" i="1"/>
  <c r="U117122" i="1"/>
  <c r="U117130" i="1"/>
  <c r="U117138" i="1"/>
  <c r="U117146" i="1"/>
  <c r="U117154" i="1"/>
  <c r="U117162" i="1"/>
  <c r="U117170" i="1"/>
  <c r="U117178" i="1"/>
  <c r="U117186" i="1"/>
  <c r="U117194" i="1"/>
  <c r="U117202" i="1"/>
  <c r="U117210" i="1"/>
  <c r="U117218" i="1"/>
  <c r="U117226" i="1"/>
  <c r="U117234" i="1"/>
  <c r="U117242" i="1"/>
  <c r="U117250" i="1"/>
  <c r="U117258" i="1"/>
  <c r="U117266" i="1"/>
  <c r="U117274" i="1"/>
  <c r="U117282" i="1"/>
  <c r="U117290" i="1"/>
  <c r="U117298" i="1"/>
  <c r="U117306" i="1"/>
  <c r="U117314" i="1"/>
  <c r="U117322" i="1"/>
  <c r="U117330" i="1"/>
  <c r="U117338" i="1"/>
  <c r="U117346" i="1"/>
  <c r="U117354" i="1"/>
  <c r="U117362" i="1"/>
  <c r="U117370" i="1"/>
  <c r="U117378" i="1"/>
  <c r="U117386" i="1"/>
  <c r="U117394" i="1"/>
  <c r="U117402" i="1"/>
  <c r="U117410" i="1"/>
  <c r="U117418" i="1"/>
  <c r="U117426" i="1"/>
  <c r="U117434" i="1"/>
  <c r="U117442" i="1"/>
  <c r="U117450" i="1"/>
  <c r="U117458" i="1"/>
  <c r="U117466" i="1"/>
  <c r="U117474" i="1"/>
  <c r="U117482" i="1"/>
  <c r="U117490" i="1"/>
  <c r="U117498" i="1"/>
  <c r="U117506" i="1"/>
  <c r="U117514" i="1"/>
  <c r="U117522" i="1"/>
  <c r="U117530" i="1"/>
  <c r="U117538" i="1"/>
  <c r="U117546" i="1"/>
  <c r="U117554" i="1"/>
  <c r="U117562" i="1"/>
  <c r="U117570" i="1"/>
  <c r="U117578" i="1"/>
  <c r="U117586" i="1"/>
  <c r="U117594" i="1"/>
  <c r="U117602" i="1"/>
  <c r="U117610" i="1"/>
  <c r="U117618" i="1"/>
  <c r="U117626" i="1"/>
  <c r="U117634" i="1"/>
  <c r="U117642" i="1"/>
  <c r="U117650" i="1"/>
  <c r="U117658" i="1"/>
  <c r="U117666" i="1"/>
  <c r="U117674" i="1"/>
  <c r="U117682" i="1"/>
  <c r="U117690" i="1"/>
  <c r="U117698" i="1"/>
  <c r="U117706" i="1"/>
  <c r="U117714" i="1"/>
  <c r="U117722" i="1"/>
  <c r="U117730" i="1"/>
  <c r="U117738" i="1"/>
  <c r="U117746" i="1"/>
  <c r="U117754" i="1"/>
  <c r="U117762" i="1"/>
  <c r="U117770" i="1"/>
  <c r="U117778" i="1"/>
  <c r="U117786" i="1"/>
  <c r="U117794" i="1"/>
  <c r="U117802" i="1"/>
  <c r="U117810" i="1"/>
  <c r="U117818" i="1"/>
  <c r="U117826" i="1"/>
  <c r="U117834" i="1"/>
  <c r="U117842" i="1"/>
  <c r="U117850" i="1"/>
  <c r="U117858" i="1"/>
  <c r="U117866" i="1"/>
  <c r="U117874" i="1"/>
  <c r="U117882" i="1"/>
  <c r="U117890" i="1"/>
  <c r="U117898" i="1"/>
  <c r="U117906" i="1"/>
  <c r="U117914" i="1"/>
  <c r="U117922" i="1"/>
  <c r="U117930" i="1"/>
  <c r="U117938" i="1"/>
  <c r="U117946" i="1"/>
  <c r="U117954" i="1"/>
  <c r="U117962" i="1"/>
  <c r="U117970" i="1"/>
  <c r="U117978" i="1"/>
  <c r="U117986" i="1"/>
  <c r="U117994" i="1"/>
  <c r="U118002" i="1"/>
  <c r="U118010" i="1"/>
  <c r="U118018" i="1"/>
  <c r="U118026" i="1"/>
  <c r="U118034" i="1"/>
  <c r="U118042" i="1"/>
  <c r="U118050" i="1"/>
  <c r="U118058" i="1"/>
  <c r="U118066" i="1"/>
  <c r="U118074" i="1"/>
  <c r="U118082" i="1"/>
  <c r="U118090" i="1"/>
  <c r="U118098" i="1"/>
  <c r="U118106" i="1"/>
  <c r="U118114" i="1"/>
  <c r="U118122" i="1"/>
  <c r="U118130" i="1"/>
  <c r="U118138" i="1"/>
  <c r="U118146" i="1"/>
  <c r="U118154" i="1"/>
  <c r="U118162" i="1"/>
  <c r="U118170" i="1"/>
  <c r="U118178" i="1"/>
  <c r="U118186" i="1"/>
  <c r="U118194" i="1"/>
  <c r="U118202" i="1"/>
  <c r="U118210" i="1"/>
  <c r="U118218" i="1"/>
  <c r="U118226" i="1"/>
  <c r="U118234" i="1"/>
  <c r="U118242" i="1"/>
  <c r="U118250" i="1"/>
  <c r="U118258" i="1"/>
  <c r="U118266" i="1"/>
  <c r="U118274" i="1"/>
  <c r="U118282" i="1"/>
  <c r="U118290" i="1"/>
  <c r="U118298" i="1"/>
  <c r="U118306" i="1"/>
  <c r="U118314" i="1"/>
  <c r="U118322" i="1"/>
  <c r="U118330" i="1"/>
  <c r="U118338" i="1"/>
  <c r="U118346" i="1"/>
  <c r="U118354" i="1"/>
  <c r="U118362" i="1"/>
  <c r="U118370" i="1"/>
  <c r="U118378" i="1"/>
  <c r="U118386" i="1"/>
  <c r="U118394" i="1"/>
  <c r="U118402" i="1"/>
  <c r="U118410" i="1"/>
  <c r="U118418" i="1"/>
  <c r="U118426" i="1"/>
  <c r="U118434" i="1"/>
  <c r="U118442" i="1"/>
  <c r="U118450" i="1"/>
  <c r="U118458" i="1"/>
  <c r="U118466" i="1"/>
  <c r="U118474" i="1"/>
  <c r="U118482" i="1"/>
  <c r="U118490" i="1"/>
  <c r="U118498" i="1"/>
  <c r="U118506" i="1"/>
  <c r="U118514" i="1"/>
  <c r="U118522" i="1"/>
  <c r="U118530" i="1"/>
  <c r="U118538" i="1"/>
  <c r="U118546" i="1"/>
  <c r="U118554" i="1"/>
  <c r="U118562" i="1"/>
  <c r="U118570" i="1"/>
  <c r="U118578" i="1"/>
  <c r="U118586" i="1"/>
  <c r="U118594" i="1"/>
  <c r="U118602" i="1"/>
  <c r="U118610" i="1"/>
  <c r="U118618" i="1"/>
  <c r="U118626" i="1"/>
  <c r="U118634" i="1"/>
  <c r="U118642" i="1"/>
  <c r="U118650" i="1"/>
  <c r="U118658" i="1"/>
  <c r="U118666" i="1"/>
  <c r="U118674" i="1"/>
  <c r="U118682" i="1"/>
  <c r="U118690" i="1"/>
  <c r="U118698" i="1"/>
  <c r="U118706" i="1"/>
  <c r="U118714" i="1"/>
  <c r="U118722" i="1"/>
  <c r="U118730" i="1"/>
  <c r="U118738" i="1"/>
  <c r="U118746" i="1"/>
  <c r="U118754" i="1"/>
  <c r="U118762" i="1"/>
  <c r="U118770" i="1"/>
  <c r="U118778" i="1"/>
  <c r="U118786" i="1"/>
  <c r="U118794" i="1"/>
  <c r="U118802" i="1"/>
  <c r="U118810" i="1"/>
  <c r="U118818" i="1"/>
  <c r="U118826" i="1"/>
  <c r="U118834" i="1"/>
  <c r="U118842" i="1"/>
  <c r="U118850" i="1"/>
  <c r="U118858" i="1"/>
  <c r="U118866" i="1"/>
  <c r="U118874" i="1"/>
  <c r="U118882" i="1"/>
  <c r="U118890" i="1"/>
  <c r="U118898" i="1"/>
  <c r="U118906" i="1"/>
  <c r="U118914" i="1"/>
  <c r="U118922" i="1"/>
  <c r="U118930" i="1"/>
  <c r="U118938" i="1"/>
  <c r="U118946" i="1"/>
  <c r="U118954" i="1"/>
  <c r="U118962" i="1"/>
  <c r="U118970" i="1"/>
  <c r="U118978" i="1"/>
  <c r="U118986" i="1"/>
  <c r="U118994" i="1"/>
  <c r="U119002" i="1"/>
  <c r="U119010" i="1"/>
  <c r="U119018" i="1"/>
  <c r="U119026" i="1"/>
  <c r="U119034" i="1"/>
  <c r="U119042" i="1"/>
  <c r="U119050" i="1"/>
  <c r="U119058" i="1"/>
  <c r="U119066" i="1"/>
  <c r="U119074" i="1"/>
  <c r="U119082" i="1"/>
  <c r="U119090" i="1"/>
  <c r="U119098" i="1"/>
  <c r="U119106" i="1"/>
  <c r="U119114" i="1"/>
  <c r="U119122" i="1"/>
  <c r="U119130" i="1"/>
  <c r="U119138" i="1"/>
  <c r="U119146" i="1"/>
  <c r="U119154" i="1"/>
  <c r="U119162" i="1"/>
  <c r="U119170" i="1"/>
  <c r="U119178" i="1"/>
  <c r="U119186" i="1"/>
  <c r="U119194" i="1"/>
  <c r="U119202" i="1"/>
  <c r="U119210" i="1"/>
  <c r="U119218" i="1"/>
  <c r="U119226" i="1"/>
  <c r="U119234" i="1"/>
  <c r="U119242" i="1"/>
  <c r="U119250" i="1"/>
  <c r="U119258" i="1"/>
  <c r="U119266" i="1"/>
  <c r="U119274" i="1"/>
  <c r="U119282" i="1"/>
  <c r="U119290" i="1"/>
  <c r="U119298" i="1"/>
  <c r="U119306" i="1"/>
  <c r="U119314" i="1"/>
  <c r="U119322" i="1"/>
  <c r="U119330" i="1"/>
  <c r="U119338" i="1"/>
  <c r="U119346" i="1"/>
  <c r="U119354" i="1"/>
  <c r="U119362" i="1"/>
  <c r="U119370" i="1"/>
  <c r="U119378" i="1"/>
  <c r="U119386" i="1"/>
  <c r="U119394" i="1"/>
  <c r="U119402" i="1"/>
  <c r="U119410" i="1"/>
  <c r="U119418" i="1"/>
  <c r="U119426" i="1"/>
  <c r="U119434" i="1"/>
  <c r="U119442" i="1"/>
  <c r="U119450" i="1"/>
  <c r="U119458" i="1"/>
  <c r="U119466" i="1"/>
  <c r="U119474" i="1"/>
  <c r="U119482" i="1"/>
  <c r="U119490" i="1"/>
  <c r="U119498" i="1"/>
  <c r="U119506" i="1"/>
  <c r="U119514" i="1"/>
  <c r="U119522" i="1"/>
  <c r="U119530" i="1"/>
  <c r="U119538" i="1"/>
  <c r="U119546" i="1"/>
  <c r="U119554" i="1"/>
  <c r="U119562" i="1"/>
  <c r="U119570" i="1"/>
  <c r="U119578" i="1"/>
  <c r="U119586" i="1"/>
  <c r="U119594" i="1"/>
  <c r="U119602" i="1"/>
  <c r="U119610" i="1"/>
  <c r="U119618" i="1"/>
  <c r="U119626" i="1"/>
  <c r="U119634" i="1"/>
  <c r="U119642" i="1"/>
  <c r="U119650" i="1"/>
  <c r="U119658" i="1"/>
  <c r="U119666" i="1"/>
  <c r="U119674" i="1"/>
  <c r="U119682" i="1"/>
  <c r="U119690" i="1"/>
  <c r="U119698" i="1"/>
  <c r="U119706" i="1"/>
  <c r="U119714" i="1"/>
  <c r="U119722" i="1"/>
  <c r="U119730" i="1"/>
  <c r="U119738" i="1"/>
  <c r="U119746" i="1"/>
  <c r="U119754" i="1"/>
  <c r="U119762" i="1"/>
  <c r="U119770" i="1"/>
  <c r="U119778" i="1"/>
  <c r="U119786" i="1"/>
  <c r="U119794" i="1"/>
  <c r="U119802" i="1"/>
  <c r="U119810" i="1"/>
  <c r="U119818" i="1"/>
  <c r="U119826" i="1"/>
  <c r="U119834" i="1"/>
  <c r="U119842" i="1"/>
  <c r="U119850" i="1"/>
  <c r="U119858" i="1"/>
  <c r="U119866" i="1"/>
  <c r="U119874" i="1"/>
  <c r="U119882" i="1"/>
  <c r="U119890" i="1"/>
  <c r="U119898" i="1"/>
  <c r="U119906" i="1"/>
  <c r="U119914" i="1"/>
  <c r="U119922" i="1"/>
  <c r="U119930" i="1"/>
  <c r="U119938" i="1"/>
  <c r="U119946" i="1"/>
  <c r="U119954" i="1"/>
  <c r="U119962" i="1"/>
  <c r="U119970" i="1"/>
  <c r="U119978" i="1"/>
  <c r="U119986" i="1"/>
  <c r="U119994" i="1"/>
  <c r="U120002" i="1"/>
  <c r="U120010" i="1"/>
  <c r="U120018" i="1"/>
  <c r="U120026" i="1"/>
  <c r="U120034" i="1"/>
  <c r="U120042" i="1"/>
  <c r="U120050" i="1"/>
  <c r="U120058" i="1"/>
  <c r="U120066" i="1"/>
  <c r="U120074" i="1"/>
  <c r="U120082" i="1"/>
  <c r="U120090" i="1"/>
  <c r="U120098" i="1"/>
  <c r="U120106" i="1"/>
  <c r="U120114" i="1"/>
  <c r="U120122" i="1"/>
  <c r="U120130" i="1"/>
  <c r="U120138" i="1"/>
  <c r="U120146" i="1"/>
  <c r="U120154" i="1"/>
  <c r="U120162" i="1"/>
  <c r="U120170" i="1"/>
  <c r="U120178" i="1"/>
  <c r="U120186" i="1"/>
  <c r="U120194" i="1"/>
  <c r="U120202" i="1"/>
  <c r="U120210" i="1"/>
  <c r="U120218" i="1"/>
  <c r="U120226" i="1"/>
  <c r="U120234" i="1"/>
  <c r="U120242" i="1"/>
  <c r="U120250" i="1"/>
  <c r="U120258" i="1"/>
  <c r="U120266" i="1"/>
  <c r="U120274" i="1"/>
  <c r="U120282" i="1"/>
  <c r="U120290" i="1"/>
  <c r="U120298" i="1"/>
  <c r="U120306" i="1"/>
  <c r="U120314" i="1"/>
  <c r="U120322" i="1"/>
  <c r="U120330" i="1"/>
  <c r="U120338" i="1"/>
  <c r="U120346" i="1"/>
  <c r="U120354" i="1"/>
  <c r="U120362" i="1"/>
  <c r="U120370" i="1"/>
  <c r="U120378" i="1"/>
  <c r="U120386" i="1"/>
  <c r="U120394" i="1"/>
  <c r="U120402" i="1"/>
  <c r="U120410" i="1"/>
  <c r="U120418" i="1"/>
  <c r="U120426" i="1"/>
  <c r="U120434" i="1"/>
  <c r="U120442" i="1"/>
  <c r="U120450" i="1"/>
  <c r="U120458" i="1"/>
  <c r="U120466" i="1"/>
  <c r="U120474" i="1"/>
  <c r="U120482" i="1"/>
  <c r="U120490" i="1"/>
  <c r="U120498" i="1"/>
  <c r="U120506" i="1"/>
  <c r="U120514" i="1"/>
  <c r="U120522" i="1"/>
  <c r="U120530" i="1"/>
  <c r="U120538" i="1"/>
  <c r="U120546" i="1"/>
  <c r="U120554" i="1"/>
  <c r="U120562" i="1"/>
  <c r="U120570" i="1"/>
  <c r="U120578" i="1"/>
  <c r="U120586" i="1"/>
  <c r="U120594" i="1"/>
  <c r="U120602" i="1"/>
  <c r="U120610" i="1"/>
  <c r="U120618" i="1"/>
  <c r="U120626" i="1"/>
  <c r="U120634" i="1"/>
  <c r="U120642" i="1"/>
  <c r="U120650" i="1"/>
  <c r="U120658" i="1"/>
  <c r="U120666" i="1"/>
  <c r="U120674" i="1"/>
  <c r="U120682" i="1"/>
  <c r="U120690" i="1"/>
  <c r="U120698" i="1"/>
  <c r="U120706" i="1"/>
  <c r="U120714" i="1"/>
  <c r="U120722" i="1"/>
  <c r="U120730" i="1"/>
  <c r="U120738" i="1"/>
  <c r="U120746" i="1"/>
  <c r="U120754" i="1"/>
  <c r="U120762" i="1"/>
  <c r="U120770" i="1"/>
  <c r="U120778" i="1"/>
  <c r="U120786" i="1"/>
  <c r="U120794" i="1"/>
  <c r="U120802" i="1"/>
  <c r="U120810" i="1"/>
  <c r="U120818" i="1"/>
  <c r="U120826" i="1"/>
  <c r="U120834" i="1"/>
  <c r="U120842" i="1"/>
  <c r="U120850" i="1"/>
  <c r="U120858" i="1"/>
  <c r="U120866" i="1"/>
  <c r="U120874" i="1"/>
  <c r="U120882" i="1"/>
  <c r="U120890" i="1"/>
  <c r="U120898" i="1"/>
  <c r="U120906" i="1"/>
  <c r="U120914" i="1"/>
  <c r="U120922" i="1"/>
  <c r="U120930" i="1"/>
  <c r="U120938" i="1"/>
  <c r="U120946" i="1"/>
  <c r="U120954" i="1"/>
  <c r="U120962" i="1"/>
  <c r="U120970" i="1"/>
  <c r="U120978" i="1"/>
  <c r="U120986" i="1"/>
  <c r="U120994" i="1"/>
  <c r="U121002" i="1"/>
  <c r="U121010" i="1"/>
  <c r="U121018" i="1"/>
  <c r="U121026" i="1"/>
  <c r="U121034" i="1"/>
  <c r="U121042" i="1"/>
  <c r="U121050" i="1"/>
  <c r="U121058" i="1"/>
  <c r="U121066" i="1"/>
  <c r="U121074" i="1"/>
  <c r="U121082" i="1"/>
  <c r="U121090" i="1"/>
  <c r="U121098" i="1"/>
  <c r="U121106" i="1"/>
  <c r="U121114" i="1"/>
  <c r="U121122" i="1"/>
  <c r="U121130" i="1"/>
  <c r="U121138" i="1"/>
  <c r="U121146" i="1"/>
  <c r="U121154" i="1"/>
  <c r="U121162" i="1"/>
  <c r="U121170" i="1"/>
  <c r="U121178" i="1"/>
  <c r="U121186" i="1"/>
  <c r="U121194" i="1"/>
  <c r="U121202" i="1"/>
  <c r="U104345" i="1"/>
  <c r="U104409" i="1"/>
  <c r="U104473" i="1"/>
  <c r="U104537" i="1"/>
  <c r="U104601" i="1"/>
  <c r="U104665" i="1"/>
  <c r="U104729" i="1"/>
  <c r="U104793" i="1"/>
  <c r="U104857" i="1"/>
  <c r="U104921" i="1"/>
  <c r="U104985" i="1"/>
  <c r="U105049" i="1"/>
  <c r="U105113" i="1"/>
  <c r="U105177" i="1"/>
  <c r="U105241" i="1"/>
  <c r="U105305" i="1"/>
  <c r="U105369" i="1"/>
  <c r="U105433" i="1"/>
  <c r="U105497" i="1"/>
  <c r="U105561" i="1"/>
  <c r="U105617" i="1"/>
  <c r="U105649" i="1"/>
  <c r="U105681" i="1"/>
  <c r="U105713" i="1"/>
  <c r="U105745" i="1"/>
  <c r="U105777" i="1"/>
  <c r="U105809" i="1"/>
  <c r="U105841" i="1"/>
  <c r="U105873" i="1"/>
  <c r="U105905" i="1"/>
  <c r="U105937" i="1"/>
  <c r="U105969" i="1"/>
  <c r="U106001" i="1"/>
  <c r="U106033" i="1"/>
  <c r="U106065" i="1"/>
  <c r="U106097" i="1"/>
  <c r="U106129" i="1"/>
  <c r="U106161" i="1"/>
  <c r="U106193" i="1"/>
  <c r="U106225" i="1"/>
  <c r="U106257" i="1"/>
  <c r="U106289" i="1"/>
  <c r="U106321" i="1"/>
  <c r="U106353" i="1"/>
  <c r="U106385" i="1"/>
  <c r="U106417" i="1"/>
  <c r="U106449" i="1"/>
  <c r="U106481" i="1"/>
  <c r="U106513" i="1"/>
  <c r="U106545" i="1"/>
  <c r="U106577" i="1"/>
  <c r="U106609" i="1"/>
  <c r="U106641" i="1"/>
  <c r="U106673" i="1"/>
  <c r="U106705" i="1"/>
  <c r="U106737" i="1"/>
  <c r="U106769" i="1"/>
  <c r="U106801" i="1"/>
  <c r="U106833" i="1"/>
  <c r="U106865" i="1"/>
  <c r="U106897" i="1"/>
  <c r="U106929" i="1"/>
  <c r="U106961" i="1"/>
  <c r="U106993" i="1"/>
  <c r="U107025" i="1"/>
  <c r="U107057" i="1"/>
  <c r="U107089" i="1"/>
  <c r="U107121" i="1"/>
  <c r="U107153" i="1"/>
  <c r="U107185" i="1"/>
  <c r="U107217" i="1"/>
  <c r="U107249" i="1"/>
  <c r="U107281" i="1"/>
  <c r="U107313" i="1"/>
  <c r="U107345" i="1"/>
  <c r="U107377" i="1"/>
  <c r="U107409" i="1"/>
  <c r="U107441" i="1"/>
  <c r="U107473" i="1"/>
  <c r="U107505" i="1"/>
  <c r="U107537" i="1"/>
  <c r="U107569" i="1"/>
  <c r="U107601" i="1"/>
  <c r="U107633" i="1"/>
  <c r="U107665" i="1"/>
  <c r="U107697" i="1"/>
  <c r="U107729" i="1"/>
  <c r="U107761" i="1"/>
  <c r="U107793" i="1"/>
  <c r="U107825" i="1"/>
  <c r="U107857" i="1"/>
  <c r="U107889" i="1"/>
  <c r="U107921" i="1"/>
  <c r="U107953" i="1"/>
  <c r="U107985" i="1"/>
  <c r="U108017" i="1"/>
  <c r="U108049" i="1"/>
  <c r="U108081" i="1"/>
  <c r="U108113" i="1"/>
  <c r="U108145" i="1"/>
  <c r="U108177" i="1"/>
  <c r="U108209" i="1"/>
  <c r="U108241" i="1"/>
  <c r="U108273" i="1"/>
  <c r="U108305" i="1"/>
  <c r="U108337" i="1"/>
  <c r="U108369" i="1"/>
  <c r="U108401" i="1"/>
  <c r="U108433" i="1"/>
  <c r="U108465" i="1"/>
  <c r="U108497" i="1"/>
  <c r="U108529" i="1"/>
  <c r="U108561" i="1"/>
  <c r="U108593" i="1"/>
  <c r="U108625" i="1"/>
  <c r="U108657" i="1"/>
  <c r="U108689" i="1"/>
  <c r="U108721" i="1"/>
  <c r="U108753" i="1"/>
  <c r="U108785" i="1"/>
  <c r="U108817" i="1"/>
  <c r="U108849" i="1"/>
  <c r="U108881" i="1"/>
  <c r="U108913" i="1"/>
  <c r="U108945" i="1"/>
  <c r="U108977" i="1"/>
  <c r="U109009" i="1"/>
  <c r="U109041" i="1"/>
  <c r="U109073" i="1"/>
  <c r="U109105" i="1"/>
  <c r="U109137" i="1"/>
  <c r="U109169" i="1"/>
  <c r="U109201" i="1"/>
  <c r="U109233" i="1"/>
  <c r="U109265" i="1"/>
  <c r="U109297" i="1"/>
  <c r="U109329" i="1"/>
  <c r="U109361" i="1"/>
  <c r="U109393" i="1"/>
  <c r="U109425" i="1"/>
  <c r="U109457" i="1"/>
  <c r="U109489" i="1"/>
  <c r="U109521" i="1"/>
  <c r="U109553" i="1"/>
  <c r="U109585" i="1"/>
  <c r="U109617" i="1"/>
  <c r="U109649" i="1"/>
  <c r="U109681" i="1"/>
  <c r="U109713" i="1"/>
  <c r="U109745" i="1"/>
  <c r="U109777" i="1"/>
  <c r="U109809" i="1"/>
  <c r="U109841" i="1"/>
  <c r="U109873" i="1"/>
  <c r="U109905" i="1"/>
  <c r="U109937" i="1"/>
  <c r="U109960" i="1"/>
  <c r="U109983" i="1"/>
  <c r="U110001" i="1"/>
  <c r="U110024" i="1"/>
  <c r="U110047" i="1"/>
  <c r="U110065" i="1"/>
  <c r="U110088" i="1"/>
  <c r="U110111" i="1"/>
  <c r="U110129" i="1"/>
  <c r="U110152" i="1"/>
  <c r="U110175" i="1"/>
  <c r="U110193" i="1"/>
  <c r="U110216" i="1"/>
  <c r="U110239" i="1"/>
  <c r="U110257" i="1"/>
  <c r="U110280" i="1"/>
  <c r="U110303" i="1"/>
  <c r="U110321" i="1"/>
  <c r="U110344" i="1"/>
  <c r="U110367" i="1"/>
  <c r="U110385" i="1"/>
  <c r="U110408" i="1"/>
  <c r="U110431" i="1"/>
  <c r="U110449" i="1"/>
  <c r="U110472" i="1"/>
  <c r="U110495" i="1"/>
  <c r="U110513" i="1"/>
  <c r="U110536" i="1"/>
  <c r="U110559" i="1"/>
  <c r="U110577" i="1"/>
  <c r="U110600" i="1"/>
  <c r="U110623" i="1"/>
  <c r="U110641" i="1"/>
  <c r="U110664" i="1"/>
  <c r="U110687" i="1"/>
  <c r="U110705" i="1"/>
  <c r="U110728" i="1"/>
  <c r="U110751" i="1"/>
  <c r="U110769" i="1"/>
  <c r="U110792" i="1"/>
  <c r="U110815" i="1"/>
  <c r="U110833" i="1"/>
  <c r="U110856" i="1"/>
  <c r="U110872" i="1"/>
  <c r="U110888" i="1"/>
  <c r="U110904" i="1"/>
  <c r="U110920" i="1"/>
  <c r="U110936" i="1"/>
  <c r="U110952" i="1"/>
  <c r="U110968" i="1"/>
  <c r="U110984" i="1"/>
  <c r="U111000" i="1"/>
  <c r="U111016" i="1"/>
  <c r="U111032" i="1"/>
  <c r="U111048" i="1"/>
  <c r="U111064" i="1"/>
  <c r="U111080" i="1"/>
  <c r="U111096" i="1"/>
  <c r="U111112" i="1"/>
  <c r="U111128" i="1"/>
  <c r="U111144" i="1"/>
  <c r="U111160" i="1"/>
  <c r="U111176" i="1"/>
  <c r="U111192" i="1"/>
  <c r="U111208" i="1"/>
  <c r="U111224" i="1"/>
  <c r="U111240" i="1"/>
  <c r="U111256" i="1"/>
  <c r="U111272" i="1"/>
  <c r="U111288" i="1"/>
  <c r="U111304" i="1"/>
  <c r="U111320" i="1"/>
  <c r="U111336" i="1"/>
  <c r="U111352" i="1"/>
  <c r="U111368" i="1"/>
  <c r="U111384" i="1"/>
  <c r="U111400" i="1"/>
  <c r="U111416" i="1"/>
  <c r="U111432" i="1"/>
  <c r="U111448" i="1"/>
  <c r="U111464" i="1"/>
  <c r="U111480" i="1"/>
  <c r="U111496" i="1"/>
  <c r="U111512" i="1"/>
  <c r="U111528" i="1"/>
  <c r="U111544" i="1"/>
  <c r="U111560" i="1"/>
  <c r="U111576" i="1"/>
  <c r="U111592" i="1"/>
  <c r="U111608" i="1"/>
  <c r="U111624" i="1"/>
  <c r="U111640" i="1"/>
  <c r="U111656" i="1"/>
  <c r="U111672" i="1"/>
  <c r="U111688" i="1"/>
  <c r="U111704" i="1"/>
  <c r="U111720" i="1"/>
  <c r="U111736" i="1"/>
  <c r="U111752" i="1"/>
  <c r="U111768" i="1"/>
  <c r="U111780" i="1"/>
  <c r="U111793" i="1"/>
  <c r="U111807" i="1"/>
  <c r="U111818" i="1"/>
  <c r="U111832" i="1"/>
  <c r="U111844" i="1"/>
  <c r="U111857" i="1"/>
  <c r="U111871" i="1"/>
  <c r="U111882" i="1"/>
  <c r="U111896" i="1"/>
  <c r="U111908" i="1"/>
  <c r="U111921" i="1"/>
  <c r="U111935" i="1"/>
  <c r="U111946" i="1"/>
  <c r="U111960" i="1"/>
  <c r="U111972" i="1"/>
  <c r="U111985" i="1"/>
  <c r="U111999" i="1"/>
  <c r="U112010" i="1"/>
  <c r="U112024" i="1"/>
  <c r="U112036" i="1"/>
  <c r="U112049" i="1"/>
  <c r="U112063" i="1"/>
  <c r="U112074" i="1"/>
  <c r="U112088" i="1"/>
  <c r="U112100" i="1"/>
  <c r="U112113" i="1"/>
  <c r="U112127" i="1"/>
  <c r="U112138" i="1"/>
  <c r="U112152" i="1"/>
  <c r="U112164" i="1"/>
  <c r="U112177" i="1"/>
  <c r="U112191" i="1"/>
  <c r="U112202" i="1"/>
  <c r="U112216" i="1"/>
  <c r="U112228" i="1"/>
  <c r="U112241" i="1"/>
  <c r="U112255" i="1"/>
  <c r="U112266" i="1"/>
  <c r="U112280" i="1"/>
  <c r="U112292" i="1"/>
  <c r="U112305" i="1"/>
  <c r="U112319" i="1"/>
  <c r="U112330" i="1"/>
  <c r="U112344" i="1"/>
  <c r="U112356" i="1"/>
  <c r="U112369" i="1"/>
  <c r="U112383" i="1"/>
  <c r="U112394" i="1"/>
  <c r="U112408" i="1"/>
  <c r="U112420" i="1"/>
  <c r="U112433" i="1"/>
  <c r="U112447" i="1"/>
  <c r="U112458" i="1"/>
  <c r="U112472" i="1"/>
  <c r="U112484" i="1"/>
  <c r="U112497" i="1"/>
  <c r="U112511" i="1"/>
  <c r="U112522" i="1"/>
  <c r="U112536" i="1"/>
  <c r="U112548" i="1"/>
  <c r="U112561" i="1"/>
  <c r="U112575" i="1"/>
  <c r="U112586" i="1"/>
  <c r="U112600" i="1"/>
  <c r="U112612" i="1"/>
  <c r="U112625" i="1"/>
  <c r="U112639" i="1"/>
  <c r="U112650" i="1"/>
  <c r="U112664" i="1"/>
  <c r="U112676" i="1"/>
  <c r="U112689" i="1"/>
  <c r="U112700" i="1"/>
  <c r="U112712" i="1"/>
  <c r="U112721" i="1"/>
  <c r="U112730" i="1"/>
  <c r="U112739" i="1"/>
  <c r="U112748" i="1"/>
  <c r="U112758" i="1"/>
  <c r="U112767" i="1"/>
  <c r="U112776" i="1"/>
  <c r="U112785" i="1"/>
  <c r="U112794" i="1"/>
  <c r="U112803" i="1"/>
  <c r="U112812" i="1"/>
  <c r="U112822" i="1"/>
  <c r="U112831" i="1"/>
  <c r="U112840" i="1"/>
  <c r="U112849" i="1"/>
  <c r="U112858" i="1"/>
  <c r="U112867" i="1"/>
  <c r="U112875" i="1"/>
  <c r="U112883" i="1"/>
  <c r="U112891" i="1"/>
  <c r="U112899" i="1"/>
  <c r="U112907" i="1"/>
  <c r="U112915" i="1"/>
  <c r="U112923" i="1"/>
  <c r="U112931" i="1"/>
  <c r="U112939" i="1"/>
  <c r="U112947" i="1"/>
  <c r="U112955" i="1"/>
  <c r="U112963" i="1"/>
  <c r="U112971" i="1"/>
  <c r="U112979" i="1"/>
  <c r="U112987" i="1"/>
  <c r="U112995" i="1"/>
  <c r="U113003" i="1"/>
  <c r="U113011" i="1"/>
  <c r="U113019" i="1"/>
  <c r="U113027" i="1"/>
  <c r="U113035" i="1"/>
  <c r="U113043" i="1"/>
  <c r="U113051" i="1"/>
  <c r="U113059" i="1"/>
  <c r="U113067" i="1"/>
  <c r="U113075" i="1"/>
  <c r="U113083" i="1"/>
  <c r="U113091" i="1"/>
  <c r="U113099" i="1"/>
  <c r="U113107" i="1"/>
  <c r="U113115" i="1"/>
  <c r="U113123" i="1"/>
  <c r="U113131" i="1"/>
  <c r="U113139" i="1"/>
  <c r="U113147" i="1"/>
  <c r="U113155" i="1"/>
  <c r="U113163" i="1"/>
  <c r="U113171" i="1"/>
  <c r="U113179" i="1"/>
  <c r="U113187" i="1"/>
  <c r="U113195" i="1"/>
  <c r="U113203" i="1"/>
  <c r="U113211" i="1"/>
  <c r="U113219" i="1"/>
  <c r="U113227" i="1"/>
  <c r="U113235" i="1"/>
  <c r="U113243" i="1"/>
  <c r="U113251" i="1"/>
  <c r="U113259" i="1"/>
  <c r="U113267" i="1"/>
  <c r="U113275" i="1"/>
  <c r="U113283" i="1"/>
  <c r="U113291" i="1"/>
  <c r="U113299" i="1"/>
  <c r="U113307" i="1"/>
  <c r="U113315" i="1"/>
  <c r="U113323" i="1"/>
  <c r="U113331" i="1"/>
  <c r="U113339" i="1"/>
  <c r="U113347" i="1"/>
  <c r="U113355" i="1"/>
  <c r="U113363" i="1"/>
  <c r="U113371" i="1"/>
  <c r="U113379" i="1"/>
  <c r="U113387" i="1"/>
  <c r="U113395" i="1"/>
  <c r="U113403" i="1"/>
  <c r="U113411" i="1"/>
  <c r="U113419" i="1"/>
  <c r="U113427" i="1"/>
  <c r="U113435" i="1"/>
  <c r="U113443" i="1"/>
  <c r="U113451" i="1"/>
  <c r="U113459" i="1"/>
  <c r="U113467" i="1"/>
  <c r="U113475" i="1"/>
  <c r="U113483" i="1"/>
  <c r="U113491" i="1"/>
  <c r="U113499" i="1"/>
  <c r="U113507" i="1"/>
  <c r="U113515" i="1"/>
  <c r="U113523" i="1"/>
  <c r="U113531" i="1"/>
  <c r="U113539" i="1"/>
  <c r="U113547" i="1"/>
  <c r="U113555" i="1"/>
  <c r="U113563" i="1"/>
  <c r="U113571" i="1"/>
  <c r="U113579" i="1"/>
  <c r="U113587" i="1"/>
  <c r="U113595" i="1"/>
  <c r="U113603" i="1"/>
  <c r="U113611" i="1"/>
  <c r="U113619" i="1"/>
  <c r="U113627" i="1"/>
  <c r="U113635" i="1"/>
  <c r="U113643" i="1"/>
  <c r="U113651" i="1"/>
  <c r="U113659" i="1"/>
  <c r="U113667" i="1"/>
  <c r="U113675" i="1"/>
  <c r="U113683" i="1"/>
  <c r="U113691" i="1"/>
  <c r="U113699" i="1"/>
  <c r="U113707" i="1"/>
  <c r="U113715" i="1"/>
  <c r="U113723" i="1"/>
  <c r="U113731" i="1"/>
  <c r="U113739" i="1"/>
  <c r="U113747" i="1"/>
  <c r="U113755" i="1"/>
  <c r="U113763" i="1"/>
  <c r="U113771" i="1"/>
  <c r="U113779" i="1"/>
  <c r="U113787" i="1"/>
  <c r="U113795" i="1"/>
  <c r="U113803" i="1"/>
  <c r="U113811" i="1"/>
  <c r="U113819" i="1"/>
  <c r="U113827" i="1"/>
  <c r="U113835" i="1"/>
  <c r="U113843" i="1"/>
  <c r="U113851" i="1"/>
  <c r="U113859" i="1"/>
  <c r="U113867" i="1"/>
  <c r="U113875" i="1"/>
  <c r="U113883" i="1"/>
  <c r="U113891" i="1"/>
  <c r="U113899" i="1"/>
  <c r="U113907" i="1"/>
  <c r="U113915" i="1"/>
  <c r="U113923" i="1"/>
  <c r="U113931" i="1"/>
  <c r="U113939" i="1"/>
  <c r="U113947" i="1"/>
  <c r="U113955" i="1"/>
  <c r="U113963" i="1"/>
  <c r="U113971" i="1"/>
  <c r="U113979" i="1"/>
  <c r="U113987" i="1"/>
  <c r="U113995" i="1"/>
  <c r="U114003" i="1"/>
  <c r="U114011" i="1"/>
  <c r="U114019" i="1"/>
  <c r="U114027" i="1"/>
  <c r="U114035" i="1"/>
  <c r="U114043" i="1"/>
  <c r="U114051" i="1"/>
  <c r="U114059" i="1"/>
  <c r="U114067" i="1"/>
  <c r="U114075" i="1"/>
  <c r="U114083" i="1"/>
  <c r="U114091" i="1"/>
  <c r="U114099" i="1"/>
  <c r="U114107" i="1"/>
  <c r="U114115" i="1"/>
  <c r="U114123" i="1"/>
  <c r="U114131" i="1"/>
  <c r="U114139" i="1"/>
  <c r="U114147" i="1"/>
  <c r="U114155" i="1"/>
  <c r="U114163" i="1"/>
  <c r="U114171" i="1"/>
  <c r="U114179" i="1"/>
  <c r="U114187" i="1"/>
  <c r="U114195" i="1"/>
  <c r="U114203" i="1"/>
  <c r="U114211" i="1"/>
  <c r="U114219" i="1"/>
  <c r="U114227" i="1"/>
  <c r="U114235" i="1"/>
  <c r="U114243" i="1"/>
  <c r="U114251" i="1"/>
  <c r="U114259" i="1"/>
  <c r="U114267" i="1"/>
  <c r="U114275" i="1"/>
  <c r="U114283" i="1"/>
  <c r="U114291" i="1"/>
  <c r="U114299" i="1"/>
  <c r="U114307" i="1"/>
  <c r="U114315" i="1"/>
  <c r="U114323" i="1"/>
  <c r="U114331" i="1"/>
  <c r="U114339" i="1"/>
  <c r="U114347" i="1"/>
  <c r="U114355" i="1"/>
  <c r="U114363" i="1"/>
  <c r="U114371" i="1"/>
  <c r="U114379" i="1"/>
  <c r="U114387" i="1"/>
  <c r="U114395" i="1"/>
  <c r="U114403" i="1"/>
  <c r="U114411" i="1"/>
  <c r="U114419" i="1"/>
  <c r="U114427" i="1"/>
  <c r="U114435" i="1"/>
  <c r="U114443" i="1"/>
  <c r="U114451" i="1"/>
  <c r="U114459" i="1"/>
  <c r="U114467" i="1"/>
  <c r="U114475" i="1"/>
  <c r="U114483" i="1"/>
  <c r="U114491" i="1"/>
  <c r="U114499" i="1"/>
  <c r="U114507" i="1"/>
  <c r="U114515" i="1"/>
  <c r="U114523" i="1"/>
  <c r="U114531" i="1"/>
  <c r="U114539" i="1"/>
  <c r="U114547" i="1"/>
  <c r="U114555" i="1"/>
  <c r="U114563" i="1"/>
  <c r="U114571" i="1"/>
  <c r="U114579" i="1"/>
  <c r="U114587" i="1"/>
  <c r="U114595" i="1"/>
  <c r="U114603" i="1"/>
  <c r="U114611" i="1"/>
  <c r="U114619" i="1"/>
  <c r="U114627" i="1"/>
  <c r="U114635" i="1"/>
  <c r="U114643" i="1"/>
  <c r="U114651" i="1"/>
  <c r="U114659" i="1"/>
  <c r="U114667" i="1"/>
  <c r="U114675" i="1"/>
  <c r="U114683" i="1"/>
  <c r="U114691" i="1"/>
  <c r="U114699" i="1"/>
  <c r="U114707" i="1"/>
  <c r="U114715" i="1"/>
  <c r="U114723" i="1"/>
  <c r="U114731" i="1"/>
  <c r="U114739" i="1"/>
  <c r="U114747" i="1"/>
  <c r="U114755" i="1"/>
  <c r="U114763" i="1"/>
  <c r="U114771" i="1"/>
  <c r="U114779" i="1"/>
  <c r="U114787" i="1"/>
  <c r="U114795" i="1"/>
  <c r="U114803" i="1"/>
  <c r="U114811" i="1"/>
  <c r="U114819" i="1"/>
  <c r="U114827" i="1"/>
  <c r="U114835" i="1"/>
  <c r="U114843" i="1"/>
  <c r="U114851" i="1"/>
  <c r="U114859" i="1"/>
  <c r="U114867" i="1"/>
  <c r="U114875" i="1"/>
  <c r="U114883" i="1"/>
  <c r="U114891" i="1"/>
  <c r="U114899" i="1"/>
  <c r="U114907" i="1"/>
  <c r="U114915" i="1"/>
  <c r="U114923" i="1"/>
  <c r="U114931" i="1"/>
  <c r="U114939" i="1"/>
  <c r="U114947" i="1"/>
  <c r="U114955" i="1"/>
  <c r="U114963" i="1"/>
  <c r="U114971" i="1"/>
  <c r="U114979" i="1"/>
  <c r="U114987" i="1"/>
  <c r="U114995" i="1"/>
  <c r="U115003" i="1"/>
  <c r="U115011" i="1"/>
  <c r="U115019" i="1"/>
  <c r="U115027" i="1"/>
  <c r="U115035" i="1"/>
  <c r="U115043" i="1"/>
  <c r="U115051" i="1"/>
  <c r="U115059" i="1"/>
  <c r="U115067" i="1"/>
  <c r="U115075" i="1"/>
  <c r="U115083" i="1"/>
  <c r="U115091" i="1"/>
  <c r="U115099" i="1"/>
  <c r="U115107" i="1"/>
  <c r="U115115" i="1"/>
  <c r="U115123" i="1"/>
  <c r="U115131" i="1"/>
  <c r="U115139" i="1"/>
  <c r="U115147" i="1"/>
  <c r="U115155" i="1"/>
  <c r="U115163" i="1"/>
  <c r="U115171" i="1"/>
  <c r="U115179" i="1"/>
  <c r="U115187" i="1"/>
  <c r="U115195" i="1"/>
  <c r="U115203" i="1"/>
  <c r="U115211" i="1"/>
  <c r="U115219" i="1"/>
  <c r="U115227" i="1"/>
  <c r="U115235" i="1"/>
  <c r="U115243" i="1"/>
  <c r="U115251" i="1"/>
  <c r="U115259" i="1"/>
  <c r="U115267" i="1"/>
  <c r="U115275" i="1"/>
  <c r="U115283" i="1"/>
  <c r="U115291" i="1"/>
  <c r="U115299" i="1"/>
  <c r="U115307" i="1"/>
  <c r="U115315" i="1"/>
  <c r="U115323" i="1"/>
  <c r="U115331" i="1"/>
  <c r="U115339" i="1"/>
  <c r="U115347" i="1"/>
  <c r="U115355" i="1"/>
  <c r="U115363" i="1"/>
  <c r="U115371" i="1"/>
  <c r="U115379" i="1"/>
  <c r="U115387" i="1"/>
  <c r="U115395" i="1"/>
  <c r="U115403" i="1"/>
  <c r="U115411" i="1"/>
  <c r="U115419" i="1"/>
  <c r="U115427" i="1"/>
  <c r="U115435" i="1"/>
  <c r="U115443" i="1"/>
  <c r="U115451" i="1"/>
  <c r="U115459" i="1"/>
  <c r="U115467" i="1"/>
  <c r="U115475" i="1"/>
  <c r="U115483" i="1"/>
  <c r="U115491" i="1"/>
  <c r="U115499" i="1"/>
  <c r="U115507" i="1"/>
  <c r="U115515" i="1"/>
  <c r="U115523" i="1"/>
  <c r="U115531" i="1"/>
  <c r="U115539" i="1"/>
  <c r="U115547" i="1"/>
  <c r="U115555" i="1"/>
  <c r="U115563" i="1"/>
  <c r="U115571" i="1"/>
  <c r="U115579" i="1"/>
  <c r="U115587" i="1"/>
  <c r="U115595" i="1"/>
  <c r="U115603" i="1"/>
  <c r="U115611" i="1"/>
  <c r="U115619" i="1"/>
  <c r="U115627" i="1"/>
  <c r="U115635" i="1"/>
  <c r="U115643" i="1"/>
  <c r="U115651" i="1"/>
  <c r="U115659" i="1"/>
  <c r="U115667" i="1"/>
  <c r="U115675" i="1"/>
  <c r="U115683" i="1"/>
  <c r="U115691" i="1"/>
  <c r="U115699" i="1"/>
  <c r="U115707" i="1"/>
  <c r="U115715" i="1"/>
  <c r="U115723" i="1"/>
  <c r="U115731" i="1"/>
  <c r="U115739" i="1"/>
  <c r="U115747" i="1"/>
  <c r="U115755" i="1"/>
  <c r="U115763" i="1"/>
  <c r="U115771" i="1"/>
  <c r="U115779" i="1"/>
  <c r="U115787" i="1"/>
  <c r="U115795" i="1"/>
  <c r="U115803" i="1"/>
  <c r="U115811" i="1"/>
  <c r="U115819" i="1"/>
  <c r="U115827" i="1"/>
  <c r="U115835" i="1"/>
  <c r="U115843" i="1"/>
  <c r="U115851" i="1"/>
  <c r="U115859" i="1"/>
  <c r="U115867" i="1"/>
  <c r="U115875" i="1"/>
  <c r="U115883" i="1"/>
  <c r="U115891" i="1"/>
  <c r="U115899" i="1"/>
  <c r="U115907" i="1"/>
  <c r="U115915" i="1"/>
  <c r="U115923" i="1"/>
  <c r="U115931" i="1"/>
  <c r="U115939" i="1"/>
  <c r="U115947" i="1"/>
  <c r="U115955" i="1"/>
  <c r="U115963" i="1"/>
  <c r="U115971" i="1"/>
  <c r="U115979" i="1"/>
  <c r="U115987" i="1"/>
  <c r="U115995" i="1"/>
  <c r="U116003" i="1"/>
  <c r="U116011" i="1"/>
  <c r="U116019" i="1"/>
  <c r="U116027" i="1"/>
  <c r="U116035" i="1"/>
  <c r="U116043" i="1"/>
  <c r="U116051" i="1"/>
  <c r="U116059" i="1"/>
  <c r="U116067" i="1"/>
  <c r="U116075" i="1"/>
  <c r="U116083" i="1"/>
  <c r="U116091" i="1"/>
  <c r="U116099" i="1"/>
  <c r="U116107" i="1"/>
  <c r="U116115" i="1"/>
  <c r="U116123" i="1"/>
  <c r="U116131" i="1"/>
  <c r="U116139" i="1"/>
  <c r="U116147" i="1"/>
  <c r="U116155" i="1"/>
  <c r="U116163" i="1"/>
  <c r="U116171" i="1"/>
  <c r="U116179" i="1"/>
  <c r="U116187" i="1"/>
  <c r="U116195" i="1"/>
  <c r="U116203" i="1"/>
  <c r="U116211" i="1"/>
  <c r="U116219" i="1"/>
  <c r="U116227" i="1"/>
  <c r="U116235" i="1"/>
  <c r="U116243" i="1"/>
  <c r="U116251" i="1"/>
  <c r="U116259" i="1"/>
  <c r="U116267" i="1"/>
  <c r="U116275" i="1"/>
  <c r="U116283" i="1"/>
  <c r="U116291" i="1"/>
  <c r="U116299" i="1"/>
  <c r="U116307" i="1"/>
  <c r="U116315" i="1"/>
  <c r="U116323" i="1"/>
  <c r="U116331" i="1"/>
  <c r="U116339" i="1"/>
  <c r="U116347" i="1"/>
  <c r="U116355" i="1"/>
  <c r="U116363" i="1"/>
  <c r="U116371" i="1"/>
  <c r="U116379" i="1"/>
  <c r="U116387" i="1"/>
  <c r="U116395" i="1"/>
  <c r="U116403" i="1"/>
  <c r="U116411" i="1"/>
  <c r="U116419" i="1"/>
  <c r="U116427" i="1"/>
  <c r="U116435" i="1"/>
  <c r="U116443" i="1"/>
  <c r="U116451" i="1"/>
  <c r="U116459" i="1"/>
  <c r="U116467" i="1"/>
  <c r="U116475" i="1"/>
  <c r="U116483" i="1"/>
  <c r="U116491" i="1"/>
  <c r="U116499" i="1"/>
  <c r="U116507" i="1"/>
  <c r="U116515" i="1"/>
  <c r="U116523" i="1"/>
  <c r="U116531" i="1"/>
  <c r="U116539" i="1"/>
  <c r="U116547" i="1"/>
  <c r="U116555" i="1"/>
  <c r="U116563" i="1"/>
  <c r="U116571" i="1"/>
  <c r="U116579" i="1"/>
  <c r="U116587" i="1"/>
  <c r="U116595" i="1"/>
  <c r="U116603" i="1"/>
  <c r="U116611" i="1"/>
  <c r="U116619" i="1"/>
  <c r="U116627" i="1"/>
  <c r="U116635" i="1"/>
  <c r="U116643" i="1"/>
  <c r="U116651" i="1"/>
  <c r="U116659" i="1"/>
  <c r="U116667" i="1"/>
  <c r="U116675" i="1"/>
  <c r="U116683" i="1"/>
  <c r="U116691" i="1"/>
  <c r="U116699" i="1"/>
  <c r="U116707" i="1"/>
  <c r="U116715" i="1"/>
  <c r="U116723" i="1"/>
  <c r="U116731" i="1"/>
  <c r="U116739" i="1"/>
  <c r="U116747" i="1"/>
  <c r="U116755" i="1"/>
  <c r="U116763" i="1"/>
  <c r="U116771" i="1"/>
  <c r="U116779" i="1"/>
  <c r="U116787" i="1"/>
  <c r="U116795" i="1"/>
  <c r="U116803" i="1"/>
  <c r="U116811" i="1"/>
  <c r="U116819" i="1"/>
  <c r="U116827" i="1"/>
  <c r="U116835" i="1"/>
  <c r="U116843" i="1"/>
  <c r="U116851" i="1"/>
  <c r="U116859" i="1"/>
  <c r="U116867" i="1"/>
  <c r="U116875" i="1"/>
  <c r="U116883" i="1"/>
  <c r="U116891" i="1"/>
  <c r="U116899" i="1"/>
  <c r="U116907" i="1"/>
  <c r="U116915" i="1"/>
  <c r="U116923" i="1"/>
  <c r="U116931" i="1"/>
  <c r="U116939" i="1"/>
  <c r="U116947" i="1"/>
  <c r="U116955" i="1"/>
  <c r="U116963" i="1"/>
  <c r="U116971" i="1"/>
  <c r="U116979" i="1"/>
  <c r="U116987" i="1"/>
  <c r="U116995" i="1"/>
  <c r="U117003" i="1"/>
  <c r="U117011" i="1"/>
  <c r="U117019" i="1"/>
  <c r="U117027" i="1"/>
  <c r="U117035" i="1"/>
  <c r="U117043" i="1"/>
  <c r="U117051" i="1"/>
  <c r="U117059" i="1"/>
  <c r="U117067" i="1"/>
  <c r="U117075" i="1"/>
  <c r="U117083" i="1"/>
  <c r="U117091" i="1"/>
  <c r="U117099" i="1"/>
  <c r="U117107" i="1"/>
  <c r="U117115" i="1"/>
  <c r="U117123" i="1"/>
  <c r="U117131" i="1"/>
  <c r="U117139" i="1"/>
  <c r="U117147" i="1"/>
  <c r="U117155" i="1"/>
  <c r="U117163" i="1"/>
  <c r="U117171" i="1"/>
  <c r="U117179" i="1"/>
  <c r="U117187" i="1"/>
  <c r="U117195" i="1"/>
  <c r="U117203" i="1"/>
  <c r="U117211" i="1"/>
  <c r="U117219" i="1"/>
  <c r="U117227" i="1"/>
  <c r="U117235" i="1"/>
  <c r="U117243" i="1"/>
  <c r="U117251" i="1"/>
  <c r="U117259" i="1"/>
  <c r="U117267" i="1"/>
  <c r="U117275" i="1"/>
  <c r="U117283" i="1"/>
  <c r="U117291" i="1"/>
  <c r="U117299" i="1"/>
  <c r="U117307" i="1"/>
  <c r="U117315" i="1"/>
  <c r="U117323" i="1"/>
  <c r="U117331" i="1"/>
  <c r="U117339" i="1"/>
  <c r="U117347" i="1"/>
  <c r="U117355" i="1"/>
  <c r="U117363" i="1"/>
  <c r="U117371" i="1"/>
  <c r="U117379" i="1"/>
  <c r="U117387" i="1"/>
  <c r="U117395" i="1"/>
  <c r="U117403" i="1"/>
  <c r="U117411" i="1"/>
  <c r="U117419" i="1"/>
  <c r="U117427" i="1"/>
  <c r="U117435" i="1"/>
  <c r="U117443" i="1"/>
  <c r="U117451" i="1"/>
  <c r="U117459" i="1"/>
  <c r="U117467" i="1"/>
  <c r="U117475" i="1"/>
  <c r="U117483" i="1"/>
  <c r="U117491" i="1"/>
  <c r="U117499" i="1"/>
  <c r="U117507" i="1"/>
  <c r="U117515" i="1"/>
  <c r="U117523" i="1"/>
  <c r="U117531" i="1"/>
  <c r="U117539" i="1"/>
  <c r="U117547" i="1"/>
  <c r="U117555" i="1"/>
  <c r="U117563" i="1"/>
  <c r="U117571" i="1"/>
  <c r="U117579" i="1"/>
  <c r="U117587" i="1"/>
  <c r="U117595" i="1"/>
  <c r="U117603" i="1"/>
  <c r="U117611" i="1"/>
  <c r="U117619" i="1"/>
  <c r="U117627" i="1"/>
  <c r="U117635" i="1"/>
  <c r="U117643" i="1"/>
  <c r="U117651" i="1"/>
  <c r="U117659" i="1"/>
  <c r="U117667" i="1"/>
  <c r="U117675" i="1"/>
  <c r="U117683" i="1"/>
  <c r="U117691" i="1"/>
  <c r="U117699" i="1"/>
  <c r="U117707" i="1"/>
  <c r="U117715" i="1"/>
  <c r="U117723" i="1"/>
  <c r="U117731" i="1"/>
  <c r="U117739" i="1"/>
  <c r="U117747" i="1"/>
  <c r="U117755" i="1"/>
  <c r="U117763" i="1"/>
  <c r="U117771" i="1"/>
  <c r="U117779" i="1"/>
  <c r="U117787" i="1"/>
  <c r="U117795" i="1"/>
  <c r="U117803" i="1"/>
  <c r="U117811" i="1"/>
  <c r="U117819" i="1"/>
  <c r="U117827" i="1"/>
  <c r="U117835" i="1"/>
  <c r="U117843" i="1"/>
  <c r="U117851" i="1"/>
  <c r="U117859" i="1"/>
  <c r="U117867" i="1"/>
  <c r="U117875" i="1"/>
  <c r="U117883" i="1"/>
  <c r="U117891" i="1"/>
  <c r="U117899" i="1"/>
  <c r="U117907" i="1"/>
  <c r="U117915" i="1"/>
  <c r="U117923" i="1"/>
  <c r="U117931" i="1"/>
  <c r="U117939" i="1"/>
  <c r="U117947" i="1"/>
  <c r="U117955" i="1"/>
  <c r="U117963" i="1"/>
  <c r="U117971" i="1"/>
  <c r="U117979" i="1"/>
  <c r="U117987" i="1"/>
  <c r="U117995" i="1"/>
  <c r="U118003" i="1"/>
  <c r="U118011" i="1"/>
  <c r="U118019" i="1"/>
  <c r="U118027" i="1"/>
  <c r="U118035" i="1"/>
  <c r="U118043" i="1"/>
  <c r="U118051" i="1"/>
  <c r="U118059" i="1"/>
  <c r="U118067" i="1"/>
  <c r="U118075" i="1"/>
  <c r="U118083" i="1"/>
  <c r="U118091" i="1"/>
  <c r="U118099" i="1"/>
  <c r="U118107" i="1"/>
  <c r="U118115" i="1"/>
  <c r="U118123" i="1"/>
  <c r="U118131" i="1"/>
  <c r="U118139" i="1"/>
  <c r="U118147" i="1"/>
  <c r="U118155" i="1"/>
  <c r="U118163" i="1"/>
  <c r="U118171" i="1"/>
  <c r="U118179" i="1"/>
  <c r="U118187" i="1"/>
  <c r="U118195" i="1"/>
  <c r="U118203" i="1"/>
  <c r="U118211" i="1"/>
  <c r="U118219" i="1"/>
  <c r="U118227" i="1"/>
  <c r="U118235" i="1"/>
  <c r="U118243" i="1"/>
  <c r="U118251" i="1"/>
  <c r="U118259" i="1"/>
  <c r="U118267" i="1"/>
  <c r="U118275" i="1"/>
  <c r="U118283" i="1"/>
  <c r="U118291" i="1"/>
  <c r="U118299" i="1"/>
  <c r="U118307" i="1"/>
  <c r="U118315" i="1"/>
  <c r="U118323" i="1"/>
  <c r="U118331" i="1"/>
  <c r="U118339" i="1"/>
  <c r="U118347" i="1"/>
  <c r="U118355" i="1"/>
  <c r="U118363" i="1"/>
  <c r="U118371" i="1"/>
  <c r="U118379" i="1"/>
  <c r="U118387" i="1"/>
  <c r="U118395" i="1"/>
  <c r="U118403" i="1"/>
  <c r="U118411" i="1"/>
  <c r="U118419" i="1"/>
  <c r="U118427" i="1"/>
  <c r="U118435" i="1"/>
  <c r="U118443" i="1"/>
  <c r="U118451" i="1"/>
  <c r="U118459" i="1"/>
  <c r="U118467" i="1"/>
  <c r="U118475" i="1"/>
  <c r="U118483" i="1"/>
  <c r="U118491" i="1"/>
  <c r="U118499" i="1"/>
  <c r="U118507" i="1"/>
  <c r="U118515" i="1"/>
  <c r="U118523" i="1"/>
  <c r="U118531" i="1"/>
  <c r="U118539" i="1"/>
  <c r="U118547" i="1"/>
  <c r="U118555" i="1"/>
  <c r="U118563" i="1"/>
  <c r="U118571" i="1"/>
  <c r="U118579" i="1"/>
  <c r="U118587" i="1"/>
  <c r="U118595" i="1"/>
  <c r="U118603" i="1"/>
  <c r="U118611" i="1"/>
  <c r="U118619" i="1"/>
  <c r="U118627" i="1"/>
  <c r="U118635" i="1"/>
  <c r="U118643" i="1"/>
  <c r="U118651" i="1"/>
  <c r="U118659" i="1"/>
  <c r="U118667" i="1"/>
  <c r="U118675" i="1"/>
  <c r="U118683" i="1"/>
  <c r="U118691" i="1"/>
  <c r="U118699" i="1"/>
  <c r="U118707" i="1"/>
  <c r="U118715" i="1"/>
  <c r="U118723" i="1"/>
  <c r="U118731" i="1"/>
  <c r="U118739" i="1"/>
  <c r="U118747" i="1"/>
  <c r="U118755" i="1"/>
  <c r="U118763" i="1"/>
  <c r="U118771" i="1"/>
  <c r="U118779" i="1"/>
  <c r="U118787" i="1"/>
  <c r="U118795" i="1"/>
  <c r="U118803" i="1"/>
  <c r="U118811" i="1"/>
  <c r="U118819" i="1"/>
  <c r="U118827" i="1"/>
  <c r="U118835" i="1"/>
  <c r="U118843" i="1"/>
  <c r="U118851" i="1"/>
  <c r="U118859" i="1"/>
  <c r="U118867" i="1"/>
  <c r="U118875" i="1"/>
  <c r="U118883" i="1"/>
  <c r="U118891" i="1"/>
  <c r="U118899" i="1"/>
  <c r="U118907" i="1"/>
  <c r="U118915" i="1"/>
  <c r="U118923" i="1"/>
  <c r="U118931" i="1"/>
  <c r="U118939" i="1"/>
  <c r="U118947" i="1"/>
  <c r="U118955" i="1"/>
  <c r="U118963" i="1"/>
  <c r="U118971" i="1"/>
  <c r="U118979" i="1"/>
  <c r="U118987" i="1"/>
  <c r="U118995" i="1"/>
  <c r="U119003" i="1"/>
  <c r="U119011" i="1"/>
  <c r="U119019" i="1"/>
  <c r="U119027" i="1"/>
  <c r="U119035" i="1"/>
  <c r="U119043" i="1"/>
  <c r="U119051" i="1"/>
  <c r="U119059" i="1"/>
  <c r="U119067" i="1"/>
  <c r="U119075" i="1"/>
  <c r="U119083" i="1"/>
  <c r="U119091" i="1"/>
  <c r="U119099" i="1"/>
  <c r="U119107" i="1"/>
  <c r="U119115" i="1"/>
  <c r="U119123" i="1"/>
  <c r="U119131" i="1"/>
  <c r="U119139" i="1"/>
  <c r="U119147" i="1"/>
  <c r="U119155" i="1"/>
  <c r="U119163" i="1"/>
  <c r="U119171" i="1"/>
  <c r="U119179" i="1"/>
  <c r="U119187" i="1"/>
  <c r="U119195" i="1"/>
  <c r="U119203" i="1"/>
  <c r="U119211" i="1"/>
  <c r="U119219" i="1"/>
  <c r="U119227" i="1"/>
  <c r="U119235" i="1"/>
  <c r="U119243" i="1"/>
  <c r="U119251" i="1"/>
  <c r="U119259" i="1"/>
  <c r="U119267" i="1"/>
  <c r="U119275" i="1"/>
  <c r="U119283" i="1"/>
  <c r="U119291" i="1"/>
  <c r="U119299" i="1"/>
  <c r="U119307" i="1"/>
  <c r="U119315" i="1"/>
  <c r="U119323" i="1"/>
  <c r="U119331" i="1"/>
  <c r="U119339" i="1"/>
  <c r="U119347" i="1"/>
  <c r="U119355" i="1"/>
  <c r="U119363" i="1"/>
  <c r="U119371" i="1"/>
  <c r="U119379" i="1"/>
  <c r="U119387" i="1"/>
  <c r="U119395" i="1"/>
  <c r="U119403" i="1"/>
  <c r="U119411" i="1"/>
  <c r="U119419" i="1"/>
  <c r="U119427" i="1"/>
  <c r="U119435" i="1"/>
  <c r="U119443" i="1"/>
  <c r="U119451" i="1"/>
  <c r="U119459" i="1"/>
  <c r="U119467" i="1"/>
  <c r="U119475" i="1"/>
  <c r="U119483" i="1"/>
  <c r="U119491" i="1"/>
  <c r="U119499" i="1"/>
  <c r="U119507" i="1"/>
  <c r="U119515" i="1"/>
  <c r="U119523" i="1"/>
  <c r="U119531" i="1"/>
  <c r="U119539" i="1"/>
  <c r="U119547" i="1"/>
  <c r="U119555" i="1"/>
  <c r="U119563" i="1"/>
  <c r="U119571" i="1"/>
  <c r="U119579" i="1"/>
  <c r="U119587" i="1"/>
  <c r="U119595" i="1"/>
  <c r="U119603" i="1"/>
  <c r="U119611" i="1"/>
  <c r="U119619" i="1"/>
  <c r="U119627" i="1"/>
  <c r="U119635" i="1"/>
  <c r="U119643" i="1"/>
  <c r="U119651" i="1"/>
  <c r="U119659" i="1"/>
  <c r="U119667" i="1"/>
  <c r="U119675" i="1"/>
  <c r="U119683" i="1"/>
  <c r="U119691" i="1"/>
  <c r="U119699" i="1"/>
  <c r="U119707" i="1"/>
  <c r="U119715" i="1"/>
  <c r="U119723" i="1"/>
  <c r="U119731" i="1"/>
  <c r="U119739" i="1"/>
  <c r="U119747" i="1"/>
  <c r="U119755" i="1"/>
  <c r="U119763" i="1"/>
  <c r="U119771" i="1"/>
  <c r="U119779" i="1"/>
  <c r="U119787" i="1"/>
  <c r="U119795" i="1"/>
  <c r="U119803" i="1"/>
  <c r="U119811" i="1"/>
  <c r="U119819" i="1"/>
  <c r="U119827" i="1"/>
  <c r="U119835" i="1"/>
  <c r="U119843" i="1"/>
  <c r="U119851" i="1"/>
  <c r="U119859" i="1"/>
  <c r="U119867" i="1"/>
  <c r="U119875" i="1"/>
  <c r="U119883" i="1"/>
  <c r="U119891" i="1"/>
  <c r="U119899" i="1"/>
  <c r="U119907" i="1"/>
  <c r="U119915" i="1"/>
  <c r="U104353" i="1"/>
  <c r="U104417" i="1"/>
  <c r="U104481" i="1"/>
  <c r="U104545" i="1"/>
  <c r="U104609" i="1"/>
  <c r="U104673" i="1"/>
  <c r="U104737" i="1"/>
  <c r="U104801" i="1"/>
  <c r="U104865" i="1"/>
  <c r="U104929" i="1"/>
  <c r="U104993" i="1"/>
  <c r="U105057" i="1"/>
  <c r="U105121" i="1"/>
  <c r="U105185" i="1"/>
  <c r="U105249" i="1"/>
  <c r="U105313" i="1"/>
  <c r="U105377" i="1"/>
  <c r="U105441" i="1"/>
  <c r="U105505" i="1"/>
  <c r="U105569" i="1"/>
  <c r="U105624" i="1"/>
  <c r="U105656" i="1"/>
  <c r="U105688" i="1"/>
  <c r="U105720" i="1"/>
  <c r="U105752" i="1"/>
  <c r="U105784" i="1"/>
  <c r="U105816" i="1"/>
  <c r="U105848" i="1"/>
  <c r="U105880" i="1"/>
  <c r="U105912" i="1"/>
  <c r="U105944" i="1"/>
  <c r="U105976" i="1"/>
  <c r="U106008" i="1"/>
  <c r="U106040" i="1"/>
  <c r="U106072" i="1"/>
  <c r="U106104" i="1"/>
  <c r="U106136" i="1"/>
  <c r="U106168" i="1"/>
  <c r="U106200" i="1"/>
  <c r="U106232" i="1"/>
  <c r="U106264" i="1"/>
  <c r="U106296" i="1"/>
  <c r="U106328" i="1"/>
  <c r="U106360" i="1"/>
  <c r="U106392" i="1"/>
  <c r="U106424" i="1"/>
  <c r="U106456" i="1"/>
  <c r="U106488" i="1"/>
  <c r="U106520" i="1"/>
  <c r="U106552" i="1"/>
  <c r="U106584" i="1"/>
  <c r="U106616" i="1"/>
  <c r="U106648" i="1"/>
  <c r="U106680" i="1"/>
  <c r="U106712" i="1"/>
  <c r="U106744" i="1"/>
  <c r="U106776" i="1"/>
  <c r="U106808" i="1"/>
  <c r="U106840" i="1"/>
  <c r="U106872" i="1"/>
  <c r="U106904" i="1"/>
  <c r="U106936" i="1"/>
  <c r="U106968" i="1"/>
  <c r="U107000" i="1"/>
  <c r="U107032" i="1"/>
  <c r="U107064" i="1"/>
  <c r="U107096" i="1"/>
  <c r="U107128" i="1"/>
  <c r="U107160" i="1"/>
  <c r="U107192" i="1"/>
  <c r="U107224" i="1"/>
  <c r="U107256" i="1"/>
  <c r="U107288" i="1"/>
  <c r="U107320" i="1"/>
  <c r="U107352" i="1"/>
  <c r="U107384" i="1"/>
  <c r="U107416" i="1"/>
  <c r="U107448" i="1"/>
  <c r="U107480" i="1"/>
  <c r="U107512" i="1"/>
  <c r="U107544" i="1"/>
  <c r="U107576" i="1"/>
  <c r="U107608" i="1"/>
  <c r="U107640" i="1"/>
  <c r="U107672" i="1"/>
  <c r="U107704" i="1"/>
  <c r="U107736" i="1"/>
  <c r="U107768" i="1"/>
  <c r="U107800" i="1"/>
  <c r="U107832" i="1"/>
  <c r="U107864" i="1"/>
  <c r="U107896" i="1"/>
  <c r="U107928" i="1"/>
  <c r="U107960" i="1"/>
  <c r="U107992" i="1"/>
  <c r="U108024" i="1"/>
  <c r="U108056" i="1"/>
  <c r="U108088" i="1"/>
  <c r="U108120" i="1"/>
  <c r="U108152" i="1"/>
  <c r="U108184" i="1"/>
  <c r="U108216" i="1"/>
  <c r="U108248" i="1"/>
  <c r="U108280" i="1"/>
  <c r="U108312" i="1"/>
  <c r="U108344" i="1"/>
  <c r="U108376" i="1"/>
  <c r="U108408" i="1"/>
  <c r="U108440" i="1"/>
  <c r="U108472" i="1"/>
  <c r="U108504" i="1"/>
  <c r="U108536" i="1"/>
  <c r="U108568" i="1"/>
  <c r="U108600" i="1"/>
  <c r="U108632" i="1"/>
  <c r="U108664" i="1"/>
  <c r="U108696" i="1"/>
  <c r="U108728" i="1"/>
  <c r="U108760" i="1"/>
  <c r="U108792" i="1"/>
  <c r="U108824" i="1"/>
  <c r="U108856" i="1"/>
  <c r="U108888" i="1"/>
  <c r="U108920" i="1"/>
  <c r="U108952" i="1"/>
  <c r="U108984" i="1"/>
  <c r="U109016" i="1"/>
  <c r="U109048" i="1"/>
  <c r="U109080" i="1"/>
  <c r="U109112" i="1"/>
  <c r="U109144" i="1"/>
  <c r="U109176" i="1"/>
  <c r="U109208" i="1"/>
  <c r="U109240" i="1"/>
  <c r="U109272" i="1"/>
  <c r="U109304" i="1"/>
  <c r="U109336" i="1"/>
  <c r="U109368" i="1"/>
  <c r="U109400" i="1"/>
  <c r="U109432" i="1"/>
  <c r="U109464" i="1"/>
  <c r="U109496" i="1"/>
  <c r="U109528" i="1"/>
  <c r="U109560" i="1"/>
  <c r="U109592" i="1"/>
  <c r="U109624" i="1"/>
  <c r="U109656" i="1"/>
  <c r="U109688" i="1"/>
  <c r="U109720" i="1"/>
  <c r="U109752" i="1"/>
  <c r="U109784" i="1"/>
  <c r="U109816" i="1"/>
  <c r="U109848" i="1"/>
  <c r="U109880" i="1"/>
  <c r="U109912" i="1"/>
  <c r="U109943" i="1"/>
  <c r="U109961" i="1"/>
  <c r="U109984" i="1"/>
  <c r="U110007" i="1"/>
  <c r="U110025" i="1"/>
  <c r="U110048" i="1"/>
  <c r="U110071" i="1"/>
  <c r="U110089" i="1"/>
  <c r="U110112" i="1"/>
  <c r="U110135" i="1"/>
  <c r="U110153" i="1"/>
  <c r="U110176" i="1"/>
  <c r="U110199" i="1"/>
  <c r="U110217" i="1"/>
  <c r="U110240" i="1"/>
  <c r="U110263" i="1"/>
  <c r="U110281" i="1"/>
  <c r="U110304" i="1"/>
  <c r="U110327" i="1"/>
  <c r="U110345" i="1"/>
  <c r="U110368" i="1"/>
  <c r="U110391" i="1"/>
  <c r="U110409" i="1"/>
  <c r="U110432" i="1"/>
  <c r="U110455" i="1"/>
  <c r="U110473" i="1"/>
  <c r="U110496" i="1"/>
  <c r="U110519" i="1"/>
  <c r="U110537" i="1"/>
  <c r="U110560" i="1"/>
  <c r="U110583" i="1"/>
  <c r="U110601" i="1"/>
  <c r="U110624" i="1"/>
  <c r="U110647" i="1"/>
  <c r="U110665" i="1"/>
  <c r="U110688" i="1"/>
  <c r="U110711" i="1"/>
  <c r="U110729" i="1"/>
  <c r="U110752" i="1"/>
  <c r="U110775" i="1"/>
  <c r="U110793" i="1"/>
  <c r="U110816" i="1"/>
  <c r="U110839" i="1"/>
  <c r="U110857" i="1"/>
  <c r="U110873" i="1"/>
  <c r="U110889" i="1"/>
  <c r="U110905" i="1"/>
  <c r="U110921" i="1"/>
  <c r="U110937" i="1"/>
  <c r="U110953" i="1"/>
  <c r="U110969" i="1"/>
  <c r="U110985" i="1"/>
  <c r="U111001" i="1"/>
  <c r="U111017" i="1"/>
  <c r="U111033" i="1"/>
  <c r="U111049" i="1"/>
  <c r="U111065" i="1"/>
  <c r="U111081" i="1"/>
  <c r="U111097" i="1"/>
  <c r="U111113" i="1"/>
  <c r="U111129" i="1"/>
  <c r="U111145" i="1"/>
  <c r="U111161" i="1"/>
  <c r="U111177" i="1"/>
  <c r="U111193" i="1"/>
  <c r="U111209" i="1"/>
  <c r="U111225" i="1"/>
  <c r="U111241" i="1"/>
  <c r="U111257" i="1"/>
  <c r="U111273" i="1"/>
  <c r="U111289" i="1"/>
  <c r="U111305" i="1"/>
  <c r="U111321" i="1"/>
  <c r="U111337" i="1"/>
  <c r="U111353" i="1"/>
  <c r="U111369" i="1"/>
  <c r="U111385" i="1"/>
  <c r="U111401" i="1"/>
  <c r="U111417" i="1"/>
  <c r="U111433" i="1"/>
  <c r="U111449" i="1"/>
  <c r="U111465" i="1"/>
  <c r="U111481" i="1"/>
  <c r="U111497" i="1"/>
  <c r="U111513" i="1"/>
  <c r="U111529" i="1"/>
  <c r="U111545" i="1"/>
  <c r="U111561" i="1"/>
  <c r="U111577" i="1"/>
  <c r="U111593" i="1"/>
  <c r="U111609" i="1"/>
  <c r="U111625" i="1"/>
  <c r="U111641" i="1"/>
  <c r="U111657" i="1"/>
  <c r="U111673" i="1"/>
  <c r="U111689" i="1"/>
  <c r="U111705" i="1"/>
  <c r="U111721" i="1"/>
  <c r="U111737" i="1"/>
  <c r="U111753" i="1"/>
  <c r="U111769" i="1"/>
  <c r="U111783" i="1"/>
  <c r="U111794" i="1"/>
  <c r="U111808" i="1"/>
  <c r="U111820" i="1"/>
  <c r="U111833" i="1"/>
  <c r="U111847" i="1"/>
  <c r="U111858" i="1"/>
  <c r="U111872" i="1"/>
  <c r="U111884" i="1"/>
  <c r="U111897" i="1"/>
  <c r="U111911" i="1"/>
  <c r="U111922" i="1"/>
  <c r="U111936" i="1"/>
  <c r="U111948" i="1"/>
  <c r="U111961" i="1"/>
  <c r="U111975" i="1"/>
  <c r="U111986" i="1"/>
  <c r="U112000" i="1"/>
  <c r="U112012" i="1"/>
  <c r="U112025" i="1"/>
  <c r="U112039" i="1"/>
  <c r="U112050" i="1"/>
  <c r="U112064" i="1"/>
  <c r="U112076" i="1"/>
  <c r="U112089" i="1"/>
  <c r="U112103" i="1"/>
  <c r="U112114" i="1"/>
  <c r="U112128" i="1"/>
  <c r="U112140" i="1"/>
  <c r="U112153" i="1"/>
  <c r="U112167" i="1"/>
  <c r="U112178" i="1"/>
  <c r="U112192" i="1"/>
  <c r="U112204" i="1"/>
  <c r="U112217" i="1"/>
  <c r="U112231" i="1"/>
  <c r="U112242" i="1"/>
  <c r="U112256" i="1"/>
  <c r="U112268" i="1"/>
  <c r="U112281" i="1"/>
  <c r="U112295" i="1"/>
  <c r="U112306" i="1"/>
  <c r="U112320" i="1"/>
  <c r="U112332" i="1"/>
  <c r="U112345" i="1"/>
  <c r="U112359" i="1"/>
  <c r="U112370" i="1"/>
  <c r="U112384" i="1"/>
  <c r="U112396" i="1"/>
  <c r="U112409" i="1"/>
  <c r="U112423" i="1"/>
  <c r="U112434" i="1"/>
  <c r="U112448" i="1"/>
  <c r="U112460" i="1"/>
  <c r="U112473" i="1"/>
  <c r="U112487" i="1"/>
  <c r="U112498" i="1"/>
  <c r="U112512" i="1"/>
  <c r="U112524" i="1"/>
  <c r="U112537" i="1"/>
  <c r="U112551" i="1"/>
  <c r="U112562" i="1"/>
  <c r="U112576" i="1"/>
  <c r="U112588" i="1"/>
  <c r="U112601" i="1"/>
  <c r="U112615" i="1"/>
  <c r="U112626" i="1"/>
  <c r="U112640" i="1"/>
  <c r="U112652" i="1"/>
  <c r="U112665" i="1"/>
  <c r="U112679" i="1"/>
  <c r="U112690" i="1"/>
  <c r="U112703" i="1"/>
  <c r="U112713" i="1"/>
  <c r="U112722" i="1"/>
  <c r="U112731" i="1"/>
  <c r="U112740" i="1"/>
  <c r="U112750" i="1"/>
  <c r="U112759" i="1"/>
  <c r="U112768" i="1"/>
  <c r="U112777" i="1"/>
  <c r="U112786" i="1"/>
  <c r="U112795" i="1"/>
  <c r="U112804" i="1"/>
  <c r="U112814" i="1"/>
  <c r="U112823" i="1"/>
  <c r="U112832" i="1"/>
  <c r="U112841" i="1"/>
  <c r="U112850" i="1"/>
  <c r="U112859" i="1"/>
  <c r="U112868" i="1"/>
  <c r="U112876" i="1"/>
  <c r="U112884" i="1"/>
  <c r="U112892" i="1"/>
  <c r="U112900" i="1"/>
  <c r="U112908" i="1"/>
  <c r="U112916" i="1"/>
  <c r="U112924" i="1"/>
  <c r="U112932" i="1"/>
  <c r="U112940" i="1"/>
  <c r="U112948" i="1"/>
  <c r="U112956" i="1"/>
  <c r="U112964" i="1"/>
  <c r="U112972" i="1"/>
  <c r="U112980" i="1"/>
  <c r="U112988" i="1"/>
  <c r="U112996" i="1"/>
  <c r="U113004" i="1"/>
  <c r="U113012" i="1"/>
  <c r="U113020" i="1"/>
  <c r="U113028" i="1"/>
  <c r="U113036" i="1"/>
  <c r="U113044" i="1"/>
  <c r="U113052" i="1"/>
  <c r="U113060" i="1"/>
  <c r="U113068" i="1"/>
  <c r="U113076" i="1"/>
  <c r="U113084" i="1"/>
  <c r="U113092" i="1"/>
  <c r="U113100" i="1"/>
  <c r="U113108" i="1"/>
  <c r="U113116" i="1"/>
  <c r="U113124" i="1"/>
  <c r="U113132" i="1"/>
  <c r="U113140" i="1"/>
  <c r="U113148" i="1"/>
  <c r="U113156" i="1"/>
  <c r="U113164" i="1"/>
  <c r="U113172" i="1"/>
  <c r="U113180" i="1"/>
  <c r="U113188" i="1"/>
  <c r="U113196" i="1"/>
  <c r="U113204" i="1"/>
  <c r="U113212" i="1"/>
  <c r="U113220" i="1"/>
  <c r="U113228" i="1"/>
  <c r="U113236" i="1"/>
  <c r="U113244" i="1"/>
  <c r="U113252" i="1"/>
  <c r="U113260" i="1"/>
  <c r="U113268" i="1"/>
  <c r="U113276" i="1"/>
  <c r="U113284" i="1"/>
  <c r="U113292" i="1"/>
  <c r="U113300" i="1"/>
  <c r="U113308" i="1"/>
  <c r="U113316" i="1"/>
  <c r="U113324" i="1"/>
  <c r="U113332" i="1"/>
  <c r="U113340" i="1"/>
  <c r="U113348" i="1"/>
  <c r="U113356" i="1"/>
  <c r="U113364" i="1"/>
  <c r="U113372" i="1"/>
  <c r="U113380" i="1"/>
  <c r="U113388" i="1"/>
  <c r="U113396" i="1"/>
  <c r="U113404" i="1"/>
  <c r="U113412" i="1"/>
  <c r="U113420" i="1"/>
  <c r="U113428" i="1"/>
  <c r="U113436" i="1"/>
  <c r="U113444" i="1"/>
  <c r="U113452" i="1"/>
  <c r="U113460" i="1"/>
  <c r="U113468" i="1"/>
  <c r="U113476" i="1"/>
  <c r="U113484" i="1"/>
  <c r="U113492" i="1"/>
  <c r="U113500" i="1"/>
  <c r="U113508" i="1"/>
  <c r="U113516" i="1"/>
  <c r="U113524" i="1"/>
  <c r="U113532" i="1"/>
  <c r="U113540" i="1"/>
  <c r="U113548" i="1"/>
  <c r="U113556" i="1"/>
  <c r="U113564" i="1"/>
  <c r="U113572" i="1"/>
  <c r="U113580" i="1"/>
  <c r="U113588" i="1"/>
  <c r="U113596" i="1"/>
  <c r="U113604" i="1"/>
  <c r="U113612" i="1"/>
  <c r="U113620" i="1"/>
  <c r="U113628" i="1"/>
  <c r="U113636" i="1"/>
  <c r="U113644" i="1"/>
  <c r="U113652" i="1"/>
  <c r="U113660" i="1"/>
  <c r="U113668" i="1"/>
  <c r="U113676" i="1"/>
  <c r="U113684" i="1"/>
  <c r="U113692" i="1"/>
  <c r="U113700" i="1"/>
  <c r="U113708" i="1"/>
  <c r="U113716" i="1"/>
  <c r="U113724" i="1"/>
  <c r="U113732" i="1"/>
  <c r="U113740" i="1"/>
  <c r="U113748" i="1"/>
  <c r="U113756" i="1"/>
  <c r="U113764" i="1"/>
  <c r="U113772" i="1"/>
  <c r="U113780" i="1"/>
  <c r="U113788" i="1"/>
  <c r="U113796" i="1"/>
  <c r="U113804" i="1"/>
  <c r="U113812" i="1"/>
  <c r="U113820" i="1"/>
  <c r="U113828" i="1"/>
  <c r="U113836" i="1"/>
  <c r="U113844" i="1"/>
  <c r="U113852" i="1"/>
  <c r="U113860" i="1"/>
  <c r="U113868" i="1"/>
  <c r="U113876" i="1"/>
  <c r="U113884" i="1"/>
  <c r="U113892" i="1"/>
  <c r="U113900" i="1"/>
  <c r="U113908" i="1"/>
  <c r="U113916" i="1"/>
  <c r="U113924" i="1"/>
  <c r="U113932" i="1"/>
  <c r="U113940" i="1"/>
  <c r="U113948" i="1"/>
  <c r="U113956" i="1"/>
  <c r="U113964" i="1"/>
  <c r="U113972" i="1"/>
  <c r="U113980" i="1"/>
  <c r="U113988" i="1"/>
  <c r="U113996" i="1"/>
  <c r="U114004" i="1"/>
  <c r="U114012" i="1"/>
  <c r="U114020" i="1"/>
  <c r="U114028" i="1"/>
  <c r="U114036" i="1"/>
  <c r="U114044" i="1"/>
  <c r="U114052" i="1"/>
  <c r="U114060" i="1"/>
  <c r="U114068" i="1"/>
  <c r="U114076" i="1"/>
  <c r="U114084" i="1"/>
  <c r="U114092" i="1"/>
  <c r="U114100" i="1"/>
  <c r="U114108" i="1"/>
  <c r="U114116" i="1"/>
  <c r="U114124" i="1"/>
  <c r="U114132" i="1"/>
  <c r="U114140" i="1"/>
  <c r="U114148" i="1"/>
  <c r="U114156" i="1"/>
  <c r="U114164" i="1"/>
  <c r="U114172" i="1"/>
  <c r="U114180" i="1"/>
  <c r="U114188" i="1"/>
  <c r="U114196" i="1"/>
  <c r="U114204" i="1"/>
  <c r="U114212" i="1"/>
  <c r="U114220" i="1"/>
  <c r="U114228" i="1"/>
  <c r="U114236" i="1"/>
  <c r="U114244" i="1"/>
  <c r="U114252" i="1"/>
  <c r="U114260" i="1"/>
  <c r="U114268" i="1"/>
  <c r="U114276" i="1"/>
  <c r="U114284" i="1"/>
  <c r="U114292" i="1"/>
  <c r="U114300" i="1"/>
  <c r="U114308" i="1"/>
  <c r="U114316" i="1"/>
  <c r="U114324" i="1"/>
  <c r="U114332" i="1"/>
  <c r="U114340" i="1"/>
  <c r="U114348" i="1"/>
  <c r="U114356" i="1"/>
  <c r="U114364" i="1"/>
  <c r="U114372" i="1"/>
  <c r="U114380" i="1"/>
  <c r="U114388" i="1"/>
  <c r="U114396" i="1"/>
  <c r="U114404" i="1"/>
  <c r="U114412" i="1"/>
  <c r="U114420" i="1"/>
  <c r="U114428" i="1"/>
  <c r="U114436" i="1"/>
  <c r="U114444" i="1"/>
  <c r="U114452" i="1"/>
  <c r="U114460" i="1"/>
  <c r="U114468" i="1"/>
  <c r="U114476" i="1"/>
  <c r="U114484" i="1"/>
  <c r="U114492" i="1"/>
  <c r="U114500" i="1"/>
  <c r="U114508" i="1"/>
  <c r="U114516" i="1"/>
  <c r="U114524" i="1"/>
  <c r="U114532" i="1"/>
  <c r="U114540" i="1"/>
  <c r="U114548" i="1"/>
  <c r="U114556" i="1"/>
  <c r="U114564" i="1"/>
  <c r="U114572" i="1"/>
  <c r="U114580" i="1"/>
  <c r="U114588" i="1"/>
  <c r="U114596" i="1"/>
  <c r="U114604" i="1"/>
  <c r="U114612" i="1"/>
  <c r="U114620" i="1"/>
  <c r="U114628" i="1"/>
  <c r="U114636" i="1"/>
  <c r="U114644" i="1"/>
  <c r="U114652" i="1"/>
  <c r="U114660" i="1"/>
  <c r="U114668" i="1"/>
  <c r="U114676" i="1"/>
  <c r="U114684" i="1"/>
  <c r="U114692" i="1"/>
  <c r="U114700" i="1"/>
  <c r="U114708" i="1"/>
  <c r="U114716" i="1"/>
  <c r="U114724" i="1"/>
  <c r="U114732" i="1"/>
  <c r="U114740" i="1"/>
  <c r="U114748" i="1"/>
  <c r="U114756" i="1"/>
  <c r="U114764" i="1"/>
  <c r="U114772" i="1"/>
  <c r="U114780" i="1"/>
  <c r="U114788" i="1"/>
  <c r="U114796" i="1"/>
  <c r="U114804" i="1"/>
  <c r="U114812" i="1"/>
  <c r="U114820" i="1"/>
  <c r="U114828" i="1"/>
  <c r="U114836" i="1"/>
  <c r="U114844" i="1"/>
  <c r="U114852" i="1"/>
  <c r="U114860" i="1"/>
  <c r="U114868" i="1"/>
  <c r="U114876" i="1"/>
  <c r="U114884" i="1"/>
  <c r="U114892" i="1"/>
  <c r="U114900" i="1"/>
  <c r="U114908" i="1"/>
  <c r="U114916" i="1"/>
  <c r="U114924" i="1"/>
  <c r="U114932" i="1"/>
  <c r="U114940" i="1"/>
  <c r="U114948" i="1"/>
  <c r="U114956" i="1"/>
  <c r="U114964" i="1"/>
  <c r="U114972" i="1"/>
  <c r="U114980" i="1"/>
  <c r="U114988" i="1"/>
  <c r="U114996" i="1"/>
  <c r="U115004" i="1"/>
  <c r="U115012" i="1"/>
  <c r="U115020" i="1"/>
  <c r="U115028" i="1"/>
  <c r="U115036" i="1"/>
  <c r="U115044" i="1"/>
  <c r="U115052" i="1"/>
  <c r="U115060" i="1"/>
  <c r="U115068" i="1"/>
  <c r="U115076" i="1"/>
  <c r="U115084" i="1"/>
  <c r="U115092" i="1"/>
  <c r="U115100" i="1"/>
  <c r="U115108" i="1"/>
  <c r="U115116" i="1"/>
  <c r="U115124" i="1"/>
  <c r="U115132" i="1"/>
  <c r="U115140" i="1"/>
  <c r="U115148" i="1"/>
  <c r="U115156" i="1"/>
  <c r="U115164" i="1"/>
  <c r="U115172" i="1"/>
  <c r="U115180" i="1"/>
  <c r="U115188" i="1"/>
  <c r="U115196" i="1"/>
  <c r="U115204" i="1"/>
  <c r="U115212" i="1"/>
  <c r="U115220" i="1"/>
  <c r="U115228" i="1"/>
  <c r="U115236" i="1"/>
  <c r="U115244" i="1"/>
  <c r="U115252" i="1"/>
  <c r="U115260" i="1"/>
  <c r="U115268" i="1"/>
  <c r="U115276" i="1"/>
  <c r="U115284" i="1"/>
  <c r="U115292" i="1"/>
  <c r="U115300" i="1"/>
  <c r="U115308" i="1"/>
  <c r="U115316" i="1"/>
  <c r="U115324" i="1"/>
  <c r="U115332" i="1"/>
  <c r="U115340" i="1"/>
  <c r="U115348" i="1"/>
  <c r="U115356" i="1"/>
  <c r="U115364" i="1"/>
  <c r="U115372" i="1"/>
  <c r="U115380" i="1"/>
  <c r="U115388" i="1"/>
  <c r="U115396" i="1"/>
  <c r="U115404" i="1"/>
  <c r="U115412" i="1"/>
  <c r="U115420" i="1"/>
  <c r="U115428" i="1"/>
  <c r="U115436" i="1"/>
  <c r="U115444" i="1"/>
  <c r="U115452" i="1"/>
  <c r="U115460" i="1"/>
  <c r="U115468" i="1"/>
  <c r="U115476" i="1"/>
  <c r="U115484" i="1"/>
  <c r="U115492" i="1"/>
  <c r="U115500" i="1"/>
  <c r="U115508" i="1"/>
  <c r="U115516" i="1"/>
  <c r="U115524" i="1"/>
  <c r="U115532" i="1"/>
  <c r="U115540" i="1"/>
  <c r="U115548" i="1"/>
  <c r="U115556" i="1"/>
  <c r="U115564" i="1"/>
  <c r="U115572" i="1"/>
  <c r="U115580" i="1"/>
  <c r="U115588" i="1"/>
  <c r="U115596" i="1"/>
  <c r="U115604" i="1"/>
  <c r="U115612" i="1"/>
  <c r="U115620" i="1"/>
  <c r="U115628" i="1"/>
  <c r="U115636" i="1"/>
  <c r="U115644" i="1"/>
  <c r="U115652" i="1"/>
  <c r="U115660" i="1"/>
  <c r="U115668" i="1"/>
  <c r="U115676" i="1"/>
  <c r="U115684" i="1"/>
  <c r="U115692" i="1"/>
  <c r="U115700" i="1"/>
  <c r="U115708" i="1"/>
  <c r="U115716" i="1"/>
  <c r="U115724" i="1"/>
  <c r="U115732" i="1"/>
  <c r="U115740" i="1"/>
  <c r="U115748" i="1"/>
  <c r="U115756" i="1"/>
  <c r="U115764" i="1"/>
  <c r="U115772" i="1"/>
  <c r="U115780" i="1"/>
  <c r="U115788" i="1"/>
  <c r="U115796" i="1"/>
  <c r="U115804" i="1"/>
  <c r="U115812" i="1"/>
  <c r="U115820" i="1"/>
  <c r="U115828" i="1"/>
  <c r="U115836" i="1"/>
  <c r="U115844" i="1"/>
  <c r="U115852" i="1"/>
  <c r="U115860" i="1"/>
  <c r="U115868" i="1"/>
  <c r="U115876" i="1"/>
  <c r="U115884" i="1"/>
  <c r="U115892" i="1"/>
  <c r="U115900" i="1"/>
  <c r="U115908" i="1"/>
  <c r="U115916" i="1"/>
  <c r="U115924" i="1"/>
  <c r="U115932" i="1"/>
  <c r="U115940" i="1"/>
  <c r="U115948" i="1"/>
  <c r="U115956" i="1"/>
  <c r="U115964" i="1"/>
  <c r="U115972" i="1"/>
  <c r="U115980" i="1"/>
  <c r="U115988" i="1"/>
  <c r="U115996" i="1"/>
  <c r="U116004" i="1"/>
  <c r="U116012" i="1"/>
  <c r="U116020" i="1"/>
  <c r="U116028" i="1"/>
  <c r="U116036" i="1"/>
  <c r="U116044" i="1"/>
  <c r="U116052" i="1"/>
  <c r="U116060" i="1"/>
  <c r="U116068" i="1"/>
  <c r="U116076" i="1"/>
  <c r="U116084" i="1"/>
  <c r="U116092" i="1"/>
  <c r="U116100" i="1"/>
  <c r="U116108" i="1"/>
  <c r="U116116" i="1"/>
  <c r="U116124" i="1"/>
  <c r="U116132" i="1"/>
  <c r="U116140" i="1"/>
  <c r="U116148" i="1"/>
  <c r="U116156" i="1"/>
  <c r="U116164" i="1"/>
  <c r="U116172" i="1"/>
  <c r="U116180" i="1"/>
  <c r="U116188" i="1"/>
  <c r="U116196" i="1"/>
  <c r="U116204" i="1"/>
  <c r="U116212" i="1"/>
  <c r="U116220" i="1"/>
  <c r="U116228" i="1"/>
  <c r="U116236" i="1"/>
  <c r="U116244" i="1"/>
  <c r="U116252" i="1"/>
  <c r="U116260" i="1"/>
  <c r="U116268" i="1"/>
  <c r="U116276" i="1"/>
  <c r="U116284" i="1"/>
  <c r="U116292" i="1"/>
  <c r="U116300" i="1"/>
  <c r="U116308" i="1"/>
  <c r="U116316" i="1"/>
  <c r="U116324" i="1"/>
  <c r="U116332" i="1"/>
  <c r="U116340" i="1"/>
  <c r="U116348" i="1"/>
  <c r="U116356" i="1"/>
  <c r="U116364" i="1"/>
  <c r="U116372" i="1"/>
  <c r="U116380" i="1"/>
  <c r="U116388" i="1"/>
  <c r="U116396" i="1"/>
  <c r="U116404" i="1"/>
  <c r="U116412" i="1"/>
  <c r="U116420" i="1"/>
  <c r="U116428" i="1"/>
  <c r="U116436" i="1"/>
  <c r="U116444" i="1"/>
  <c r="U116452" i="1"/>
  <c r="U116460" i="1"/>
  <c r="U116468" i="1"/>
  <c r="U116476" i="1"/>
  <c r="U116484" i="1"/>
  <c r="U116492" i="1"/>
  <c r="U116500" i="1"/>
  <c r="U116508" i="1"/>
  <c r="U116516" i="1"/>
  <c r="U116524" i="1"/>
  <c r="U116532" i="1"/>
  <c r="U116540" i="1"/>
  <c r="U116548" i="1"/>
  <c r="U116556" i="1"/>
  <c r="U116564" i="1"/>
  <c r="U116572" i="1"/>
  <c r="U116580" i="1"/>
  <c r="U116588" i="1"/>
  <c r="U116596" i="1"/>
  <c r="U116604" i="1"/>
  <c r="U116612" i="1"/>
  <c r="U116620" i="1"/>
  <c r="U116628" i="1"/>
  <c r="U116636" i="1"/>
  <c r="U116644" i="1"/>
  <c r="U116652" i="1"/>
  <c r="U116660" i="1"/>
  <c r="U116668" i="1"/>
  <c r="U116676" i="1"/>
  <c r="U116684" i="1"/>
  <c r="U116692" i="1"/>
  <c r="U116700" i="1"/>
  <c r="U116708" i="1"/>
  <c r="U116716" i="1"/>
  <c r="U116724" i="1"/>
  <c r="U116732" i="1"/>
  <c r="U116740" i="1"/>
  <c r="U116748" i="1"/>
  <c r="U116756" i="1"/>
  <c r="U116764" i="1"/>
  <c r="U116772" i="1"/>
  <c r="U116780" i="1"/>
  <c r="U116788" i="1"/>
  <c r="U116796" i="1"/>
  <c r="U116804" i="1"/>
  <c r="U116812" i="1"/>
  <c r="U116820" i="1"/>
  <c r="U116828" i="1"/>
  <c r="U116836" i="1"/>
  <c r="U116844" i="1"/>
  <c r="U116852" i="1"/>
  <c r="U116860" i="1"/>
  <c r="U116868" i="1"/>
  <c r="U116876" i="1"/>
  <c r="U116884" i="1"/>
  <c r="U116892" i="1"/>
  <c r="U116900" i="1"/>
  <c r="U116908" i="1"/>
  <c r="U116916" i="1"/>
  <c r="U116924" i="1"/>
  <c r="U116932" i="1"/>
  <c r="U116940" i="1"/>
  <c r="U116948" i="1"/>
  <c r="U116956" i="1"/>
  <c r="U116964" i="1"/>
  <c r="U116972" i="1"/>
  <c r="U116980" i="1"/>
  <c r="U116988" i="1"/>
  <c r="U116996" i="1"/>
  <c r="U117004" i="1"/>
  <c r="U117012" i="1"/>
  <c r="U117020" i="1"/>
  <c r="U117028" i="1"/>
  <c r="U117036" i="1"/>
  <c r="U117044" i="1"/>
  <c r="U117052" i="1"/>
  <c r="U117060" i="1"/>
  <c r="U117068" i="1"/>
  <c r="U117076" i="1"/>
  <c r="U117084" i="1"/>
  <c r="U117092" i="1"/>
  <c r="U117100" i="1"/>
  <c r="U117108" i="1"/>
  <c r="U117116" i="1"/>
  <c r="U117124" i="1"/>
  <c r="U117132" i="1"/>
  <c r="U117140" i="1"/>
  <c r="U117148" i="1"/>
  <c r="U117156" i="1"/>
  <c r="U117164" i="1"/>
  <c r="U117172" i="1"/>
  <c r="U117180" i="1"/>
  <c r="U117188" i="1"/>
  <c r="U117196" i="1"/>
  <c r="U117204" i="1"/>
  <c r="U117212" i="1"/>
  <c r="U117220" i="1"/>
  <c r="U117228" i="1"/>
  <c r="U117236" i="1"/>
  <c r="U117244" i="1"/>
  <c r="U117252" i="1"/>
  <c r="U117260" i="1"/>
  <c r="U117268" i="1"/>
  <c r="U117276" i="1"/>
  <c r="U117284" i="1"/>
  <c r="U117292" i="1"/>
  <c r="U117300" i="1"/>
  <c r="U117308" i="1"/>
  <c r="U117316" i="1"/>
  <c r="U117324" i="1"/>
  <c r="U117332" i="1"/>
  <c r="U117340" i="1"/>
  <c r="U117348" i="1"/>
  <c r="U117356" i="1"/>
  <c r="U117364" i="1"/>
  <c r="U117372" i="1"/>
  <c r="U117380" i="1"/>
  <c r="U117388" i="1"/>
  <c r="U117396" i="1"/>
  <c r="U117404" i="1"/>
  <c r="U117412" i="1"/>
  <c r="U117420" i="1"/>
  <c r="U117428" i="1"/>
  <c r="U117436" i="1"/>
  <c r="U117444" i="1"/>
  <c r="U117452" i="1"/>
  <c r="U117460" i="1"/>
  <c r="U117468" i="1"/>
  <c r="U117476" i="1"/>
  <c r="U117484" i="1"/>
  <c r="U117492" i="1"/>
  <c r="U117500" i="1"/>
  <c r="U117508" i="1"/>
  <c r="U117516" i="1"/>
  <c r="U117524" i="1"/>
  <c r="U117532" i="1"/>
  <c r="U117540" i="1"/>
  <c r="U117548" i="1"/>
  <c r="U117556" i="1"/>
  <c r="U117564" i="1"/>
  <c r="U117572" i="1"/>
  <c r="U117580" i="1"/>
  <c r="U117588" i="1"/>
  <c r="U117596" i="1"/>
  <c r="U117604" i="1"/>
  <c r="U117612" i="1"/>
  <c r="U117620" i="1"/>
  <c r="U117628" i="1"/>
  <c r="U117636" i="1"/>
  <c r="U117644" i="1"/>
  <c r="U117652" i="1"/>
  <c r="U117660" i="1"/>
  <c r="U117668" i="1"/>
  <c r="U117676" i="1"/>
  <c r="U117684" i="1"/>
  <c r="U117692" i="1"/>
  <c r="U117700" i="1"/>
  <c r="U117708" i="1"/>
  <c r="U117716" i="1"/>
  <c r="U117724" i="1"/>
  <c r="U117732" i="1"/>
  <c r="U117740" i="1"/>
  <c r="U117748" i="1"/>
  <c r="U117756" i="1"/>
  <c r="U117764" i="1"/>
  <c r="U117772" i="1"/>
  <c r="U117780" i="1"/>
  <c r="U117788" i="1"/>
  <c r="U117796" i="1"/>
  <c r="U117804" i="1"/>
  <c r="U117812" i="1"/>
  <c r="U117820" i="1"/>
  <c r="U117828" i="1"/>
  <c r="U117836" i="1"/>
  <c r="U117844" i="1"/>
  <c r="U117852" i="1"/>
  <c r="U117860" i="1"/>
  <c r="U117868" i="1"/>
  <c r="U117876" i="1"/>
  <c r="U117884" i="1"/>
  <c r="U117892" i="1"/>
  <c r="U117900" i="1"/>
  <c r="U117908" i="1"/>
  <c r="U117916" i="1"/>
  <c r="U117924" i="1"/>
  <c r="U117932" i="1"/>
  <c r="U117940" i="1"/>
  <c r="U117948" i="1"/>
  <c r="U117956" i="1"/>
  <c r="U117964" i="1"/>
  <c r="U117972" i="1"/>
  <c r="U117980" i="1"/>
  <c r="U117988" i="1"/>
  <c r="U117996" i="1"/>
  <c r="U118004" i="1"/>
  <c r="U118012" i="1"/>
  <c r="U118020" i="1"/>
  <c r="U118028" i="1"/>
  <c r="U118036" i="1"/>
  <c r="U118044" i="1"/>
  <c r="U118052" i="1"/>
  <c r="U118060" i="1"/>
  <c r="U118068" i="1"/>
  <c r="U118076" i="1"/>
  <c r="U118084" i="1"/>
  <c r="U118092" i="1"/>
  <c r="U118100" i="1"/>
  <c r="U118108" i="1"/>
  <c r="U118116" i="1"/>
  <c r="U118124" i="1"/>
  <c r="U118132" i="1"/>
  <c r="U118140" i="1"/>
  <c r="U118148" i="1"/>
  <c r="U118156" i="1"/>
  <c r="U118164" i="1"/>
  <c r="U118172" i="1"/>
  <c r="U118180" i="1"/>
  <c r="U118188" i="1"/>
  <c r="U118196" i="1"/>
  <c r="U118204" i="1"/>
  <c r="U118212" i="1"/>
  <c r="U118220" i="1"/>
  <c r="U118228" i="1"/>
  <c r="U118236" i="1"/>
  <c r="U118244" i="1"/>
  <c r="U118252" i="1"/>
  <c r="U118260" i="1"/>
  <c r="U118268" i="1"/>
  <c r="U118276" i="1"/>
  <c r="U118284" i="1"/>
  <c r="U118292" i="1"/>
  <c r="U118300" i="1"/>
  <c r="U118308" i="1"/>
  <c r="U118316" i="1"/>
  <c r="U118324" i="1"/>
  <c r="U118332" i="1"/>
  <c r="U118340" i="1"/>
  <c r="U118348" i="1"/>
  <c r="U118356" i="1"/>
  <c r="U118364" i="1"/>
  <c r="U118372" i="1"/>
  <c r="U118380" i="1"/>
  <c r="U118388" i="1"/>
  <c r="U118396" i="1"/>
  <c r="U118404" i="1"/>
  <c r="U118412" i="1"/>
  <c r="U118420" i="1"/>
  <c r="U118428" i="1"/>
  <c r="U118436" i="1"/>
  <c r="U118444" i="1"/>
  <c r="U118452" i="1"/>
  <c r="U118460" i="1"/>
  <c r="U118468" i="1"/>
  <c r="U118476" i="1"/>
  <c r="U118484" i="1"/>
  <c r="U118492" i="1"/>
  <c r="U118500" i="1"/>
  <c r="U118508" i="1"/>
  <c r="U118516" i="1"/>
  <c r="U118524" i="1"/>
  <c r="U118532" i="1"/>
  <c r="U118540" i="1"/>
  <c r="U118548" i="1"/>
  <c r="U118556" i="1"/>
  <c r="U118564" i="1"/>
  <c r="U118572" i="1"/>
  <c r="U118580" i="1"/>
  <c r="U118588" i="1"/>
  <c r="U118596" i="1"/>
  <c r="U118604" i="1"/>
  <c r="U118612" i="1"/>
  <c r="U118620" i="1"/>
  <c r="U118628" i="1"/>
  <c r="U118636" i="1"/>
  <c r="U118644" i="1"/>
  <c r="U118652" i="1"/>
  <c r="U118660" i="1"/>
  <c r="U118668" i="1"/>
  <c r="U118676" i="1"/>
  <c r="U118684" i="1"/>
  <c r="U118692" i="1"/>
  <c r="U118700" i="1"/>
  <c r="U118708" i="1"/>
  <c r="U118716" i="1"/>
  <c r="U118724" i="1"/>
  <c r="U118732" i="1"/>
  <c r="U118740" i="1"/>
  <c r="U118748" i="1"/>
  <c r="U118756" i="1"/>
  <c r="U118764" i="1"/>
  <c r="U118772" i="1"/>
  <c r="U118780" i="1"/>
  <c r="U118788" i="1"/>
  <c r="U118796" i="1"/>
  <c r="U118804" i="1"/>
  <c r="U118812" i="1"/>
  <c r="U118820" i="1"/>
  <c r="U118828" i="1"/>
  <c r="U118836" i="1"/>
  <c r="U118844" i="1"/>
  <c r="U118852" i="1"/>
  <c r="U118860" i="1"/>
  <c r="U118868" i="1"/>
  <c r="U118876" i="1"/>
  <c r="U118884" i="1"/>
  <c r="U118892" i="1"/>
  <c r="U118900" i="1"/>
  <c r="U118908" i="1"/>
  <c r="U118916" i="1"/>
  <c r="U118924" i="1"/>
  <c r="U118932" i="1"/>
  <c r="U118940" i="1"/>
  <c r="U118948" i="1"/>
  <c r="U118956" i="1"/>
  <c r="U118964" i="1"/>
  <c r="U118972" i="1"/>
  <c r="U118980" i="1"/>
  <c r="U118988" i="1"/>
  <c r="U118996" i="1"/>
  <c r="U119004" i="1"/>
  <c r="U119012" i="1"/>
  <c r="U119020" i="1"/>
  <c r="U119028" i="1"/>
  <c r="U119036" i="1"/>
  <c r="U119044" i="1"/>
  <c r="U119052" i="1"/>
  <c r="U119060" i="1"/>
  <c r="U119068" i="1"/>
  <c r="U119076" i="1"/>
  <c r="U119084" i="1"/>
  <c r="U119092" i="1"/>
  <c r="U119100" i="1"/>
  <c r="U119108" i="1"/>
  <c r="U119116" i="1"/>
  <c r="U119124" i="1"/>
  <c r="U119132" i="1"/>
  <c r="U119140" i="1"/>
  <c r="U119148" i="1"/>
  <c r="U119156" i="1"/>
  <c r="U119164" i="1"/>
  <c r="U119172" i="1"/>
  <c r="U119180" i="1"/>
  <c r="U119188" i="1"/>
  <c r="U119196" i="1"/>
  <c r="U119204" i="1"/>
  <c r="U119212" i="1"/>
  <c r="U119220" i="1"/>
  <c r="U119228" i="1"/>
  <c r="U119236" i="1"/>
  <c r="U119244" i="1"/>
  <c r="U119252" i="1"/>
  <c r="U119260" i="1"/>
  <c r="U119268" i="1"/>
  <c r="U119276" i="1"/>
  <c r="U119284" i="1"/>
  <c r="U119292" i="1"/>
  <c r="U119300" i="1"/>
  <c r="U119308" i="1"/>
  <c r="U119316" i="1"/>
  <c r="U119324" i="1"/>
  <c r="U119332" i="1"/>
  <c r="U119340" i="1"/>
  <c r="U119348" i="1"/>
  <c r="U119356" i="1"/>
  <c r="U119364" i="1"/>
  <c r="U119372" i="1"/>
  <c r="U119380" i="1"/>
  <c r="U119388" i="1"/>
  <c r="U119396" i="1"/>
  <c r="U119404" i="1"/>
  <c r="U119412" i="1"/>
  <c r="U119420" i="1"/>
  <c r="U119428" i="1"/>
  <c r="U119436" i="1"/>
  <c r="U119444" i="1"/>
  <c r="U119452" i="1"/>
  <c r="U119460" i="1"/>
  <c r="U119468" i="1"/>
  <c r="U104361" i="1"/>
  <c r="U104425" i="1"/>
  <c r="U104489" i="1"/>
  <c r="U104553" i="1"/>
  <c r="U104617" i="1"/>
  <c r="U104681" i="1"/>
  <c r="U104745" i="1"/>
  <c r="U104809" i="1"/>
  <c r="U104873" i="1"/>
  <c r="U104937" i="1"/>
  <c r="U105001" i="1"/>
  <c r="U105065" i="1"/>
  <c r="U105129" i="1"/>
  <c r="U105193" i="1"/>
  <c r="U105257" i="1"/>
  <c r="U105321" i="1"/>
  <c r="U105385" i="1"/>
  <c r="U105449" i="1"/>
  <c r="U105513" i="1"/>
  <c r="U105577" i="1"/>
  <c r="U105625" i="1"/>
  <c r="U105657" i="1"/>
  <c r="U105689" i="1"/>
  <c r="U105721" i="1"/>
  <c r="U105753" i="1"/>
  <c r="U105785" i="1"/>
  <c r="U105817" i="1"/>
  <c r="U105849" i="1"/>
  <c r="U105881" i="1"/>
  <c r="U105913" i="1"/>
  <c r="U105945" i="1"/>
  <c r="U105977" i="1"/>
  <c r="U106009" i="1"/>
  <c r="U106041" i="1"/>
  <c r="U106073" i="1"/>
  <c r="U106105" i="1"/>
  <c r="U106137" i="1"/>
  <c r="U106169" i="1"/>
  <c r="U106201" i="1"/>
  <c r="U106233" i="1"/>
  <c r="U106265" i="1"/>
  <c r="U106297" i="1"/>
  <c r="U106329" i="1"/>
  <c r="U106361" i="1"/>
  <c r="U106393" i="1"/>
  <c r="U106425" i="1"/>
  <c r="U106457" i="1"/>
  <c r="U106489" i="1"/>
  <c r="U106521" i="1"/>
  <c r="U106553" i="1"/>
  <c r="U106585" i="1"/>
  <c r="U106617" i="1"/>
  <c r="U106649" i="1"/>
  <c r="U106681" i="1"/>
  <c r="U106713" i="1"/>
  <c r="U106745" i="1"/>
  <c r="U106777" i="1"/>
  <c r="U106809" i="1"/>
  <c r="U106841" i="1"/>
  <c r="U106873" i="1"/>
  <c r="U106905" i="1"/>
  <c r="U106937" i="1"/>
  <c r="U106969" i="1"/>
  <c r="U107001" i="1"/>
  <c r="U107033" i="1"/>
  <c r="U107065" i="1"/>
  <c r="U107097" i="1"/>
  <c r="U107129" i="1"/>
  <c r="U107161" i="1"/>
  <c r="U107193" i="1"/>
  <c r="U107225" i="1"/>
  <c r="U107257" i="1"/>
  <c r="U107289" i="1"/>
  <c r="U107321" i="1"/>
  <c r="U107353" i="1"/>
  <c r="U107385" i="1"/>
  <c r="U107417" i="1"/>
  <c r="U107449" i="1"/>
  <c r="U107481" i="1"/>
  <c r="U107513" i="1"/>
  <c r="U107545" i="1"/>
  <c r="U107577" i="1"/>
  <c r="U107609" i="1"/>
  <c r="U107641" i="1"/>
  <c r="U107673" i="1"/>
  <c r="U107705" i="1"/>
  <c r="U107737" i="1"/>
  <c r="U107769" i="1"/>
  <c r="U107801" i="1"/>
  <c r="U107833" i="1"/>
  <c r="U107865" i="1"/>
  <c r="U107897" i="1"/>
  <c r="U107929" i="1"/>
  <c r="U107961" i="1"/>
  <c r="U107993" i="1"/>
  <c r="U108025" i="1"/>
  <c r="U108057" i="1"/>
  <c r="U108089" i="1"/>
  <c r="U108121" i="1"/>
  <c r="U108153" i="1"/>
  <c r="U108185" i="1"/>
  <c r="U108217" i="1"/>
  <c r="U108249" i="1"/>
  <c r="U108281" i="1"/>
  <c r="U108313" i="1"/>
  <c r="U108345" i="1"/>
  <c r="U108377" i="1"/>
  <c r="U108409" i="1"/>
  <c r="U108441" i="1"/>
  <c r="U108473" i="1"/>
  <c r="U108505" i="1"/>
  <c r="U108537" i="1"/>
  <c r="U108569" i="1"/>
  <c r="U108601" i="1"/>
  <c r="U108633" i="1"/>
  <c r="U108665" i="1"/>
  <c r="U108697" i="1"/>
  <c r="U108729" i="1"/>
  <c r="U108761" i="1"/>
  <c r="U108793" i="1"/>
  <c r="U108825" i="1"/>
  <c r="U108857" i="1"/>
  <c r="U108889" i="1"/>
  <c r="U108921" i="1"/>
  <c r="U108953" i="1"/>
  <c r="U108985" i="1"/>
  <c r="U109017" i="1"/>
  <c r="U109049" i="1"/>
  <c r="U109081" i="1"/>
  <c r="U109113" i="1"/>
  <c r="U109145" i="1"/>
  <c r="U109177" i="1"/>
  <c r="U109209" i="1"/>
  <c r="U109241" i="1"/>
  <c r="U109273" i="1"/>
  <c r="U109305" i="1"/>
  <c r="U109337" i="1"/>
  <c r="U109369" i="1"/>
  <c r="U109401" i="1"/>
  <c r="U109433" i="1"/>
  <c r="U109465" i="1"/>
  <c r="U109497" i="1"/>
  <c r="U109529" i="1"/>
  <c r="U109561" i="1"/>
  <c r="U109593" i="1"/>
  <c r="U109625" i="1"/>
  <c r="U109657" i="1"/>
  <c r="U109689" i="1"/>
  <c r="U109721" i="1"/>
  <c r="U109753" i="1"/>
  <c r="U109785" i="1"/>
  <c r="U109817" i="1"/>
  <c r="U109849" i="1"/>
  <c r="U109881" i="1"/>
  <c r="U109913" i="1"/>
  <c r="U109944" i="1"/>
  <c r="U109967" i="1"/>
  <c r="U109985" i="1"/>
  <c r="U110008" i="1"/>
  <c r="U110031" i="1"/>
  <c r="U110049" i="1"/>
  <c r="U110072" i="1"/>
  <c r="U110095" i="1"/>
  <c r="U110113" i="1"/>
  <c r="U110136" i="1"/>
  <c r="U110159" i="1"/>
  <c r="U110177" i="1"/>
  <c r="U110200" i="1"/>
  <c r="U110223" i="1"/>
  <c r="U110241" i="1"/>
  <c r="U110264" i="1"/>
  <c r="U110287" i="1"/>
  <c r="U110305" i="1"/>
  <c r="U110328" i="1"/>
  <c r="U110351" i="1"/>
  <c r="U110369" i="1"/>
  <c r="U110392" i="1"/>
  <c r="U110415" i="1"/>
  <c r="U110433" i="1"/>
  <c r="U110456" i="1"/>
  <c r="U110479" i="1"/>
  <c r="U110497" i="1"/>
  <c r="U110520" i="1"/>
  <c r="U110543" i="1"/>
  <c r="U110561" i="1"/>
  <c r="U110584" i="1"/>
  <c r="U110607" i="1"/>
  <c r="U110625" i="1"/>
  <c r="U110648" i="1"/>
  <c r="U110671" i="1"/>
  <c r="U110689" i="1"/>
  <c r="U110712" i="1"/>
  <c r="U110735" i="1"/>
  <c r="U110753" i="1"/>
  <c r="U110776" i="1"/>
  <c r="U110799" i="1"/>
  <c r="U110817" i="1"/>
  <c r="U110840" i="1"/>
  <c r="U110860" i="1"/>
  <c r="U110876" i="1"/>
  <c r="U110892" i="1"/>
  <c r="U110908" i="1"/>
  <c r="U110924" i="1"/>
  <c r="U110940" i="1"/>
  <c r="U110956" i="1"/>
  <c r="U110972" i="1"/>
  <c r="U110988" i="1"/>
  <c r="U111004" i="1"/>
  <c r="U111020" i="1"/>
  <c r="U111036" i="1"/>
  <c r="U111052" i="1"/>
  <c r="U111068" i="1"/>
  <c r="U111084" i="1"/>
  <c r="U111100" i="1"/>
  <c r="U111116" i="1"/>
  <c r="U111132" i="1"/>
  <c r="U111148" i="1"/>
  <c r="U111164" i="1"/>
  <c r="U111180" i="1"/>
  <c r="U111196" i="1"/>
  <c r="U111212" i="1"/>
  <c r="U111228" i="1"/>
  <c r="U111244" i="1"/>
  <c r="U111260" i="1"/>
  <c r="U111276" i="1"/>
  <c r="U111292" i="1"/>
  <c r="U111308" i="1"/>
  <c r="U111324" i="1"/>
  <c r="U111340" i="1"/>
  <c r="U111356" i="1"/>
  <c r="U111372" i="1"/>
  <c r="U111388" i="1"/>
  <c r="U111404" i="1"/>
  <c r="U111420" i="1"/>
  <c r="U111436" i="1"/>
  <c r="U111452" i="1"/>
  <c r="U111468" i="1"/>
  <c r="U111484" i="1"/>
  <c r="U111500" i="1"/>
  <c r="U111516" i="1"/>
  <c r="U111532" i="1"/>
  <c r="U111548" i="1"/>
  <c r="U111564" i="1"/>
  <c r="U111580" i="1"/>
  <c r="U111596" i="1"/>
  <c r="U111612" i="1"/>
  <c r="U111628" i="1"/>
  <c r="U111644" i="1"/>
  <c r="U111660" i="1"/>
  <c r="U111676" i="1"/>
  <c r="U111692" i="1"/>
  <c r="U111708" i="1"/>
  <c r="U111724" i="1"/>
  <c r="U111740" i="1"/>
  <c r="U111756" i="1"/>
  <c r="U111770" i="1"/>
  <c r="U111784" i="1"/>
  <c r="U111796" i="1"/>
  <c r="U111809" i="1"/>
  <c r="U111823" i="1"/>
  <c r="U111834" i="1"/>
  <c r="U111848" i="1"/>
  <c r="U111860" i="1"/>
  <c r="U111873" i="1"/>
  <c r="U111887" i="1"/>
  <c r="U111898" i="1"/>
  <c r="U111912" i="1"/>
  <c r="U111924" i="1"/>
  <c r="U111937" i="1"/>
  <c r="U111951" i="1"/>
  <c r="U111962" i="1"/>
  <c r="U111976" i="1"/>
  <c r="U111988" i="1"/>
  <c r="U112001" i="1"/>
  <c r="U112015" i="1"/>
  <c r="U112026" i="1"/>
  <c r="U112040" i="1"/>
  <c r="U112052" i="1"/>
  <c r="U112065" i="1"/>
  <c r="U112079" i="1"/>
  <c r="U112090" i="1"/>
  <c r="U112104" i="1"/>
  <c r="U112116" i="1"/>
  <c r="U112129" i="1"/>
  <c r="U112143" i="1"/>
  <c r="U112154" i="1"/>
  <c r="U112168" i="1"/>
  <c r="U112180" i="1"/>
  <c r="U112193" i="1"/>
  <c r="U112207" i="1"/>
  <c r="U112218" i="1"/>
  <c r="U112232" i="1"/>
  <c r="U112244" i="1"/>
  <c r="U112257" i="1"/>
  <c r="U112271" i="1"/>
  <c r="U112282" i="1"/>
  <c r="U112296" i="1"/>
  <c r="U112308" i="1"/>
  <c r="U112321" i="1"/>
  <c r="U112335" i="1"/>
  <c r="U112346" i="1"/>
  <c r="U112360" i="1"/>
  <c r="U112372" i="1"/>
  <c r="U112385" i="1"/>
  <c r="U112399" i="1"/>
  <c r="U112410" i="1"/>
  <c r="U112424" i="1"/>
  <c r="U112436" i="1"/>
  <c r="U112449" i="1"/>
  <c r="U112463" i="1"/>
  <c r="U112474" i="1"/>
  <c r="U112488" i="1"/>
  <c r="U112500" i="1"/>
  <c r="U112513" i="1"/>
  <c r="U112527" i="1"/>
  <c r="U112538" i="1"/>
  <c r="U112552" i="1"/>
  <c r="U112564" i="1"/>
  <c r="U112577" i="1"/>
  <c r="U112591" i="1"/>
  <c r="U112602" i="1"/>
  <c r="U112616" i="1"/>
  <c r="U112628" i="1"/>
  <c r="U112641" i="1"/>
  <c r="U112655" i="1"/>
  <c r="U112666" i="1"/>
  <c r="U112680" i="1"/>
  <c r="U112692" i="1"/>
  <c r="U112704" i="1"/>
  <c r="U112714" i="1"/>
  <c r="U112723" i="1"/>
  <c r="U112732" i="1"/>
  <c r="U112742" i="1"/>
  <c r="U112751" i="1"/>
  <c r="U112760" i="1"/>
  <c r="U112769" i="1"/>
  <c r="U112778" i="1"/>
  <c r="U112787" i="1"/>
  <c r="U112796" i="1"/>
  <c r="U112806" i="1"/>
  <c r="U112815" i="1"/>
  <c r="U112824" i="1"/>
  <c r="U112833" i="1"/>
  <c r="U112842" i="1"/>
  <c r="U112851" i="1"/>
  <c r="U112860" i="1"/>
  <c r="U112869" i="1"/>
  <c r="U112877" i="1"/>
  <c r="U112885" i="1"/>
  <c r="U112893" i="1"/>
  <c r="U112901" i="1"/>
  <c r="U112909" i="1"/>
  <c r="U112917" i="1"/>
  <c r="U112925" i="1"/>
  <c r="U112933" i="1"/>
  <c r="U112941" i="1"/>
  <c r="U112949" i="1"/>
  <c r="U112957" i="1"/>
  <c r="U112965" i="1"/>
  <c r="U112973" i="1"/>
  <c r="U112981" i="1"/>
  <c r="U112989" i="1"/>
  <c r="U112997" i="1"/>
  <c r="U113005" i="1"/>
  <c r="U113013" i="1"/>
  <c r="U113021" i="1"/>
  <c r="U113029" i="1"/>
  <c r="U113037" i="1"/>
  <c r="U113045" i="1"/>
  <c r="U113053" i="1"/>
  <c r="U113061" i="1"/>
  <c r="U113069" i="1"/>
  <c r="U113077" i="1"/>
  <c r="U113085" i="1"/>
  <c r="U113093" i="1"/>
  <c r="U113101" i="1"/>
  <c r="U113109" i="1"/>
  <c r="U113117" i="1"/>
  <c r="U113125" i="1"/>
  <c r="U113133" i="1"/>
  <c r="U113141" i="1"/>
  <c r="U113149" i="1"/>
  <c r="U113157" i="1"/>
  <c r="U113165" i="1"/>
  <c r="U113173" i="1"/>
  <c r="U113181" i="1"/>
  <c r="U113189" i="1"/>
  <c r="U113197" i="1"/>
  <c r="U113205" i="1"/>
  <c r="U113213" i="1"/>
  <c r="U113221" i="1"/>
  <c r="U113229" i="1"/>
  <c r="U113237" i="1"/>
  <c r="U113245" i="1"/>
  <c r="U113253" i="1"/>
  <c r="U113261" i="1"/>
  <c r="U113269" i="1"/>
  <c r="U113277" i="1"/>
  <c r="U113285" i="1"/>
  <c r="U113293" i="1"/>
  <c r="U113301" i="1"/>
  <c r="U113309" i="1"/>
  <c r="U113317" i="1"/>
  <c r="U113325" i="1"/>
  <c r="U113333" i="1"/>
  <c r="U113341" i="1"/>
  <c r="U113349" i="1"/>
  <c r="U113357" i="1"/>
  <c r="U113365" i="1"/>
  <c r="U113373" i="1"/>
  <c r="U113381" i="1"/>
  <c r="U113389" i="1"/>
  <c r="U113397" i="1"/>
  <c r="U113405" i="1"/>
  <c r="U113413" i="1"/>
  <c r="U113421" i="1"/>
  <c r="U113429" i="1"/>
  <c r="U113437" i="1"/>
  <c r="U113445" i="1"/>
  <c r="U113453" i="1"/>
  <c r="U113461" i="1"/>
  <c r="U113469" i="1"/>
  <c r="U113477" i="1"/>
  <c r="U113485" i="1"/>
  <c r="U113493" i="1"/>
  <c r="U113501" i="1"/>
  <c r="U113509" i="1"/>
  <c r="U113517" i="1"/>
  <c r="U113525" i="1"/>
  <c r="U113533" i="1"/>
  <c r="U113541" i="1"/>
  <c r="U113549" i="1"/>
  <c r="U113557" i="1"/>
  <c r="U113565" i="1"/>
  <c r="U113573" i="1"/>
  <c r="U113581" i="1"/>
  <c r="U113589" i="1"/>
  <c r="U113597" i="1"/>
  <c r="U113605" i="1"/>
  <c r="U113613" i="1"/>
  <c r="U113621" i="1"/>
  <c r="U113629" i="1"/>
  <c r="U113637" i="1"/>
  <c r="U113645" i="1"/>
  <c r="U113653" i="1"/>
  <c r="U113661" i="1"/>
  <c r="U113669" i="1"/>
  <c r="U113677" i="1"/>
  <c r="U113685" i="1"/>
  <c r="U113693" i="1"/>
  <c r="U113701" i="1"/>
  <c r="U113709" i="1"/>
  <c r="U113717" i="1"/>
  <c r="U113725" i="1"/>
  <c r="U113733" i="1"/>
  <c r="U113741" i="1"/>
  <c r="U113749" i="1"/>
  <c r="U113757" i="1"/>
  <c r="U113765" i="1"/>
  <c r="U113773" i="1"/>
  <c r="U113781" i="1"/>
  <c r="U113789" i="1"/>
  <c r="U113797" i="1"/>
  <c r="U113805" i="1"/>
  <c r="U113813" i="1"/>
  <c r="U113821" i="1"/>
  <c r="U113829" i="1"/>
  <c r="U113837" i="1"/>
  <c r="U113845" i="1"/>
  <c r="U113853" i="1"/>
  <c r="U113861" i="1"/>
  <c r="U113869" i="1"/>
  <c r="U113877" i="1"/>
  <c r="U113885" i="1"/>
  <c r="U113893" i="1"/>
  <c r="U113901" i="1"/>
  <c r="U113909" i="1"/>
  <c r="U113917" i="1"/>
  <c r="U113925" i="1"/>
  <c r="U113933" i="1"/>
  <c r="U113941" i="1"/>
  <c r="U113949" i="1"/>
  <c r="U113957" i="1"/>
  <c r="U113965" i="1"/>
  <c r="U113973" i="1"/>
  <c r="U113981" i="1"/>
  <c r="U113989" i="1"/>
  <c r="U113997" i="1"/>
  <c r="U114005" i="1"/>
  <c r="U114013" i="1"/>
  <c r="U114021" i="1"/>
  <c r="U114029" i="1"/>
  <c r="U114037" i="1"/>
  <c r="U114045" i="1"/>
  <c r="U114053" i="1"/>
  <c r="U114061" i="1"/>
  <c r="U114069" i="1"/>
  <c r="U114077" i="1"/>
  <c r="U114085" i="1"/>
  <c r="U114093" i="1"/>
  <c r="U114101" i="1"/>
  <c r="U114109" i="1"/>
  <c r="U114117" i="1"/>
  <c r="U114125" i="1"/>
  <c r="U114133" i="1"/>
  <c r="U114141" i="1"/>
  <c r="U114149" i="1"/>
  <c r="U114157" i="1"/>
  <c r="U114165" i="1"/>
  <c r="U114173" i="1"/>
  <c r="U114181" i="1"/>
  <c r="U114189" i="1"/>
  <c r="U114197" i="1"/>
  <c r="U114205" i="1"/>
  <c r="U114213" i="1"/>
  <c r="U114221" i="1"/>
  <c r="U114229" i="1"/>
  <c r="U114237" i="1"/>
  <c r="U114245" i="1"/>
  <c r="U114253" i="1"/>
  <c r="U114261" i="1"/>
  <c r="U114269" i="1"/>
  <c r="U114277" i="1"/>
  <c r="U114285" i="1"/>
  <c r="U114293" i="1"/>
  <c r="U114301" i="1"/>
  <c r="U114309" i="1"/>
  <c r="U114317" i="1"/>
  <c r="U114325" i="1"/>
  <c r="U114333" i="1"/>
  <c r="U114341" i="1"/>
  <c r="U114349" i="1"/>
  <c r="U114357" i="1"/>
  <c r="U114365" i="1"/>
  <c r="U114373" i="1"/>
  <c r="U114381" i="1"/>
  <c r="U114389" i="1"/>
  <c r="U114397" i="1"/>
  <c r="U114405" i="1"/>
  <c r="U114413" i="1"/>
  <c r="U114421" i="1"/>
  <c r="U114429" i="1"/>
  <c r="U114437" i="1"/>
  <c r="U114445" i="1"/>
  <c r="U114453" i="1"/>
  <c r="U114461" i="1"/>
  <c r="U114469" i="1"/>
  <c r="U114477" i="1"/>
  <c r="U114485" i="1"/>
  <c r="U114493" i="1"/>
  <c r="U114501" i="1"/>
  <c r="U114509" i="1"/>
  <c r="U114517" i="1"/>
  <c r="U114525" i="1"/>
  <c r="U114533" i="1"/>
  <c r="U114541" i="1"/>
  <c r="U114549" i="1"/>
  <c r="U114557" i="1"/>
  <c r="U114565" i="1"/>
  <c r="U114573" i="1"/>
  <c r="U114581" i="1"/>
  <c r="U114589" i="1"/>
  <c r="U114597" i="1"/>
  <c r="U114605" i="1"/>
  <c r="U114613" i="1"/>
  <c r="U114621" i="1"/>
  <c r="U114629" i="1"/>
  <c r="U114637" i="1"/>
  <c r="U114645" i="1"/>
  <c r="U114653" i="1"/>
  <c r="U114661" i="1"/>
  <c r="U114669" i="1"/>
  <c r="U114677" i="1"/>
  <c r="U114685" i="1"/>
  <c r="U114693" i="1"/>
  <c r="U114701" i="1"/>
  <c r="U114709" i="1"/>
  <c r="U114717" i="1"/>
  <c r="U114725" i="1"/>
  <c r="U114733" i="1"/>
  <c r="U114741" i="1"/>
  <c r="U114749" i="1"/>
  <c r="U114757" i="1"/>
  <c r="U114765" i="1"/>
  <c r="U114773" i="1"/>
  <c r="U114781" i="1"/>
  <c r="U114789" i="1"/>
  <c r="U114797" i="1"/>
  <c r="U114805" i="1"/>
  <c r="U114813" i="1"/>
  <c r="U114821" i="1"/>
  <c r="U114829" i="1"/>
  <c r="U114837" i="1"/>
  <c r="U114845" i="1"/>
  <c r="U114853" i="1"/>
  <c r="U114861" i="1"/>
  <c r="U114869" i="1"/>
  <c r="U114877" i="1"/>
  <c r="U114885" i="1"/>
  <c r="U114893" i="1"/>
  <c r="U114901" i="1"/>
  <c r="U114909" i="1"/>
  <c r="U114917" i="1"/>
  <c r="U114925" i="1"/>
  <c r="U114933" i="1"/>
  <c r="U114941" i="1"/>
  <c r="U114949" i="1"/>
  <c r="U114957" i="1"/>
  <c r="U114965" i="1"/>
  <c r="U114973" i="1"/>
  <c r="U114981" i="1"/>
  <c r="U114989" i="1"/>
  <c r="U114997" i="1"/>
  <c r="U115005" i="1"/>
  <c r="U115013" i="1"/>
  <c r="U115021" i="1"/>
  <c r="U115029" i="1"/>
  <c r="U115037" i="1"/>
  <c r="U115045" i="1"/>
  <c r="U115053" i="1"/>
  <c r="U115061" i="1"/>
  <c r="U115069" i="1"/>
  <c r="U115077" i="1"/>
  <c r="U115085" i="1"/>
  <c r="U115093" i="1"/>
  <c r="U115101" i="1"/>
  <c r="U115109" i="1"/>
  <c r="U115117" i="1"/>
  <c r="U115125" i="1"/>
  <c r="U115133" i="1"/>
  <c r="U115141" i="1"/>
  <c r="U115149" i="1"/>
  <c r="U115157" i="1"/>
  <c r="U115165" i="1"/>
  <c r="U115173" i="1"/>
  <c r="U115181" i="1"/>
  <c r="U115189" i="1"/>
  <c r="U115197" i="1"/>
  <c r="U115205" i="1"/>
  <c r="U115213" i="1"/>
  <c r="U115221" i="1"/>
  <c r="U115229" i="1"/>
  <c r="U115237" i="1"/>
  <c r="U115245" i="1"/>
  <c r="U115253" i="1"/>
  <c r="U115261" i="1"/>
  <c r="U115269" i="1"/>
  <c r="U115277" i="1"/>
  <c r="U115285" i="1"/>
  <c r="U115293" i="1"/>
  <c r="U115301" i="1"/>
  <c r="U115309" i="1"/>
  <c r="U115317" i="1"/>
  <c r="U115325" i="1"/>
  <c r="U115333" i="1"/>
  <c r="U115341" i="1"/>
  <c r="U115349" i="1"/>
  <c r="U115357" i="1"/>
  <c r="U115365" i="1"/>
  <c r="U115373" i="1"/>
  <c r="U115381" i="1"/>
  <c r="U115389" i="1"/>
  <c r="U115397" i="1"/>
  <c r="U115405" i="1"/>
  <c r="U115413" i="1"/>
  <c r="U115421" i="1"/>
  <c r="U115429" i="1"/>
  <c r="U115437" i="1"/>
  <c r="U115445" i="1"/>
  <c r="U115453" i="1"/>
  <c r="U115461" i="1"/>
  <c r="U115469" i="1"/>
  <c r="U115477" i="1"/>
  <c r="U115485" i="1"/>
  <c r="U115493" i="1"/>
  <c r="U115501" i="1"/>
  <c r="U115509" i="1"/>
  <c r="U115517" i="1"/>
  <c r="U115525" i="1"/>
  <c r="U115533" i="1"/>
  <c r="U115541" i="1"/>
  <c r="U115549" i="1"/>
  <c r="U115557" i="1"/>
  <c r="U115565" i="1"/>
  <c r="U115573" i="1"/>
  <c r="U115581" i="1"/>
  <c r="U115589" i="1"/>
  <c r="U115597" i="1"/>
  <c r="U115605" i="1"/>
  <c r="U115613" i="1"/>
  <c r="U115621" i="1"/>
  <c r="U115629" i="1"/>
  <c r="U115637" i="1"/>
  <c r="U115645" i="1"/>
  <c r="U115653" i="1"/>
  <c r="U115661" i="1"/>
  <c r="U115669" i="1"/>
  <c r="U115677" i="1"/>
  <c r="U115685" i="1"/>
  <c r="U115693" i="1"/>
  <c r="U115701" i="1"/>
  <c r="U115709" i="1"/>
  <c r="U115717" i="1"/>
  <c r="U115725" i="1"/>
  <c r="U115733" i="1"/>
  <c r="U115741" i="1"/>
  <c r="U115749" i="1"/>
  <c r="U115757" i="1"/>
  <c r="U115765" i="1"/>
  <c r="U115773" i="1"/>
  <c r="U115781" i="1"/>
  <c r="U115789" i="1"/>
  <c r="U115797" i="1"/>
  <c r="U115805" i="1"/>
  <c r="U115813" i="1"/>
  <c r="U115821" i="1"/>
  <c r="U115829" i="1"/>
  <c r="U115837" i="1"/>
  <c r="U115845" i="1"/>
  <c r="U115853" i="1"/>
  <c r="U115861" i="1"/>
  <c r="U115869" i="1"/>
  <c r="U115877" i="1"/>
  <c r="U115885" i="1"/>
  <c r="U115893" i="1"/>
  <c r="U115901" i="1"/>
  <c r="U115909" i="1"/>
  <c r="U115917" i="1"/>
  <c r="U115925" i="1"/>
  <c r="U115933" i="1"/>
  <c r="U115941" i="1"/>
  <c r="U115949" i="1"/>
  <c r="U115957" i="1"/>
  <c r="U115965" i="1"/>
  <c r="U115973" i="1"/>
  <c r="U115981" i="1"/>
  <c r="U115989" i="1"/>
  <c r="U115997" i="1"/>
  <c r="U116005" i="1"/>
  <c r="U116013" i="1"/>
  <c r="U116021" i="1"/>
  <c r="U116029" i="1"/>
  <c r="U116037" i="1"/>
  <c r="U116045" i="1"/>
  <c r="U116053" i="1"/>
  <c r="U116061" i="1"/>
  <c r="U116069" i="1"/>
  <c r="U116077" i="1"/>
  <c r="U116085" i="1"/>
  <c r="U116093" i="1"/>
  <c r="U116101" i="1"/>
  <c r="U116109" i="1"/>
  <c r="U116117" i="1"/>
  <c r="U116125" i="1"/>
  <c r="U116133" i="1"/>
  <c r="U116141" i="1"/>
  <c r="U116149" i="1"/>
  <c r="U116157" i="1"/>
  <c r="U116165" i="1"/>
  <c r="U116173" i="1"/>
  <c r="U116181" i="1"/>
  <c r="U116189" i="1"/>
  <c r="U116197" i="1"/>
  <c r="U116205" i="1"/>
  <c r="U116213" i="1"/>
  <c r="U116221" i="1"/>
  <c r="U116229" i="1"/>
  <c r="U116237" i="1"/>
  <c r="U116245" i="1"/>
  <c r="U116253" i="1"/>
  <c r="U116261" i="1"/>
  <c r="U116269" i="1"/>
  <c r="U116277" i="1"/>
  <c r="U116285" i="1"/>
  <c r="U116293" i="1"/>
  <c r="U116301" i="1"/>
  <c r="U116309" i="1"/>
  <c r="U116317" i="1"/>
  <c r="U116325" i="1"/>
  <c r="U116333" i="1"/>
  <c r="U116341" i="1"/>
  <c r="U116349" i="1"/>
  <c r="U116357" i="1"/>
  <c r="U116365" i="1"/>
  <c r="U116373" i="1"/>
  <c r="U116381" i="1"/>
  <c r="U116389" i="1"/>
  <c r="U116397" i="1"/>
  <c r="U116405" i="1"/>
  <c r="U116413" i="1"/>
  <c r="U116421" i="1"/>
  <c r="U116429" i="1"/>
  <c r="U116437" i="1"/>
  <c r="U116445" i="1"/>
  <c r="U116453" i="1"/>
  <c r="U116461" i="1"/>
  <c r="U116469" i="1"/>
  <c r="U116477" i="1"/>
  <c r="U116485" i="1"/>
  <c r="U116493" i="1"/>
  <c r="U116501" i="1"/>
  <c r="U116509" i="1"/>
  <c r="U116517" i="1"/>
  <c r="U116525" i="1"/>
  <c r="U116533" i="1"/>
  <c r="U116541" i="1"/>
  <c r="U116549" i="1"/>
  <c r="U116557" i="1"/>
  <c r="U116565" i="1"/>
  <c r="U116573" i="1"/>
  <c r="U116581" i="1"/>
  <c r="U116589" i="1"/>
  <c r="U116597" i="1"/>
  <c r="U104377" i="1"/>
  <c r="U104441" i="1"/>
  <c r="U104505" i="1"/>
  <c r="U104569" i="1"/>
  <c r="U104633" i="1"/>
  <c r="U104697" i="1"/>
  <c r="U104761" i="1"/>
  <c r="U104825" i="1"/>
  <c r="U104889" i="1"/>
  <c r="U104953" i="1"/>
  <c r="U105017" i="1"/>
  <c r="U105081" i="1"/>
  <c r="U105145" i="1"/>
  <c r="U105209" i="1"/>
  <c r="U105273" i="1"/>
  <c r="U105337" i="1"/>
  <c r="U105401" i="1"/>
  <c r="U105465" i="1"/>
  <c r="U105529" i="1"/>
  <c r="U105593" i="1"/>
  <c r="U105633" i="1"/>
  <c r="U105665" i="1"/>
  <c r="U105697" i="1"/>
  <c r="U105729" i="1"/>
  <c r="U105761" i="1"/>
  <c r="U105793" i="1"/>
  <c r="U105825" i="1"/>
  <c r="U105857" i="1"/>
  <c r="U105889" i="1"/>
  <c r="U105921" i="1"/>
  <c r="U105953" i="1"/>
  <c r="U105985" i="1"/>
  <c r="U106017" i="1"/>
  <c r="U106049" i="1"/>
  <c r="U106081" i="1"/>
  <c r="U106113" i="1"/>
  <c r="U106145" i="1"/>
  <c r="U106177" i="1"/>
  <c r="U106209" i="1"/>
  <c r="U106241" i="1"/>
  <c r="U106273" i="1"/>
  <c r="U106305" i="1"/>
  <c r="U106337" i="1"/>
  <c r="U106369" i="1"/>
  <c r="U106401" i="1"/>
  <c r="U106433" i="1"/>
  <c r="U106465" i="1"/>
  <c r="U106497" i="1"/>
  <c r="U106529" i="1"/>
  <c r="U106561" i="1"/>
  <c r="U106593" i="1"/>
  <c r="U106625" i="1"/>
  <c r="U106657" i="1"/>
  <c r="U106689" i="1"/>
  <c r="U106721" i="1"/>
  <c r="U106753" i="1"/>
  <c r="U106785" i="1"/>
  <c r="U106817" i="1"/>
  <c r="U106849" i="1"/>
  <c r="U106881" i="1"/>
  <c r="U106913" i="1"/>
  <c r="U106945" i="1"/>
  <c r="U106977" i="1"/>
  <c r="U107009" i="1"/>
  <c r="U107041" i="1"/>
  <c r="U107073" i="1"/>
  <c r="U107105" i="1"/>
  <c r="U107137" i="1"/>
  <c r="U107169" i="1"/>
  <c r="U107201" i="1"/>
  <c r="U107233" i="1"/>
  <c r="U107265" i="1"/>
  <c r="U107297" i="1"/>
  <c r="U107329" i="1"/>
  <c r="U107361" i="1"/>
  <c r="U107393" i="1"/>
  <c r="U107425" i="1"/>
  <c r="U107457" i="1"/>
  <c r="U107489" i="1"/>
  <c r="U107521" i="1"/>
  <c r="U107553" i="1"/>
  <c r="U107585" i="1"/>
  <c r="U107617" i="1"/>
  <c r="U107649" i="1"/>
  <c r="U107681" i="1"/>
  <c r="U107713" i="1"/>
  <c r="U107745" i="1"/>
  <c r="U107777" i="1"/>
  <c r="U107809" i="1"/>
  <c r="U107841" i="1"/>
  <c r="U107873" i="1"/>
  <c r="U107905" i="1"/>
  <c r="U107937" i="1"/>
  <c r="U107969" i="1"/>
  <c r="U108001" i="1"/>
  <c r="U108033" i="1"/>
  <c r="U108065" i="1"/>
  <c r="U108097" i="1"/>
  <c r="U108129" i="1"/>
  <c r="U108161" i="1"/>
  <c r="U108193" i="1"/>
  <c r="U108225" i="1"/>
  <c r="U108257" i="1"/>
  <c r="U108289" i="1"/>
  <c r="U108321" i="1"/>
  <c r="U108353" i="1"/>
  <c r="U108385" i="1"/>
  <c r="U108417" i="1"/>
  <c r="U108449" i="1"/>
  <c r="U108481" i="1"/>
  <c r="U108513" i="1"/>
  <c r="U108545" i="1"/>
  <c r="U108577" i="1"/>
  <c r="U108609" i="1"/>
  <c r="U108641" i="1"/>
  <c r="U108673" i="1"/>
  <c r="U108705" i="1"/>
  <c r="U108737" i="1"/>
  <c r="U108769" i="1"/>
  <c r="U108801" i="1"/>
  <c r="U108833" i="1"/>
  <c r="U108865" i="1"/>
  <c r="U108897" i="1"/>
  <c r="U108929" i="1"/>
  <c r="U108961" i="1"/>
  <c r="U108993" i="1"/>
  <c r="U109025" i="1"/>
  <c r="U109057" i="1"/>
  <c r="U109089" i="1"/>
  <c r="U109121" i="1"/>
  <c r="U109153" i="1"/>
  <c r="U109185" i="1"/>
  <c r="U109217" i="1"/>
  <c r="U109249" i="1"/>
  <c r="U109281" i="1"/>
  <c r="U109313" i="1"/>
  <c r="U109345" i="1"/>
  <c r="U109377" i="1"/>
  <c r="U109409" i="1"/>
  <c r="U109441" i="1"/>
  <c r="U109473" i="1"/>
  <c r="U109505" i="1"/>
  <c r="U109537" i="1"/>
  <c r="U109569" i="1"/>
  <c r="U109601" i="1"/>
  <c r="U109633" i="1"/>
  <c r="U109665" i="1"/>
  <c r="U109697" i="1"/>
  <c r="U109729" i="1"/>
  <c r="U109761" i="1"/>
  <c r="U109793" i="1"/>
  <c r="U109825" i="1"/>
  <c r="U109857" i="1"/>
  <c r="U109889" i="1"/>
  <c r="U109921" i="1"/>
  <c r="U109951" i="1"/>
  <c r="U109969" i="1"/>
  <c r="U109992" i="1"/>
  <c r="U110015" i="1"/>
  <c r="U110033" i="1"/>
  <c r="U110056" i="1"/>
  <c r="U110079" i="1"/>
  <c r="U110097" i="1"/>
  <c r="U110120" i="1"/>
  <c r="U110143" i="1"/>
  <c r="U110161" i="1"/>
  <c r="U110184" i="1"/>
  <c r="U110207" i="1"/>
  <c r="U110225" i="1"/>
  <c r="U110248" i="1"/>
  <c r="U110271" i="1"/>
  <c r="U110289" i="1"/>
  <c r="U110312" i="1"/>
  <c r="U110335" i="1"/>
  <c r="U110353" i="1"/>
  <c r="U110376" i="1"/>
  <c r="U110399" i="1"/>
  <c r="U110417" i="1"/>
  <c r="U110440" i="1"/>
  <c r="U110463" i="1"/>
  <c r="U110481" i="1"/>
  <c r="U110504" i="1"/>
  <c r="U110527" i="1"/>
  <c r="U110545" i="1"/>
  <c r="U110568" i="1"/>
  <c r="U110591" i="1"/>
  <c r="U110609" i="1"/>
  <c r="U110632" i="1"/>
  <c r="U110655" i="1"/>
  <c r="U110673" i="1"/>
  <c r="U110696" i="1"/>
  <c r="U110719" i="1"/>
  <c r="U110737" i="1"/>
  <c r="U110760" i="1"/>
  <c r="U110783" i="1"/>
  <c r="U110801" i="1"/>
  <c r="U110824" i="1"/>
  <c r="U110847" i="1"/>
  <c r="U110864" i="1"/>
  <c r="U110880" i="1"/>
  <c r="U110896" i="1"/>
  <c r="U110912" i="1"/>
  <c r="U110928" i="1"/>
  <c r="U110944" i="1"/>
  <c r="U110960" i="1"/>
  <c r="U110976" i="1"/>
  <c r="U110992" i="1"/>
  <c r="U111008" i="1"/>
  <c r="U111024" i="1"/>
  <c r="U111040" i="1"/>
  <c r="U111056" i="1"/>
  <c r="U111072" i="1"/>
  <c r="U111088" i="1"/>
  <c r="U111104" i="1"/>
  <c r="U111120" i="1"/>
  <c r="U111136" i="1"/>
  <c r="U111152" i="1"/>
  <c r="U111168" i="1"/>
  <c r="U111184" i="1"/>
  <c r="U111200" i="1"/>
  <c r="U111216" i="1"/>
  <c r="U111232" i="1"/>
  <c r="U111248" i="1"/>
  <c r="U111264" i="1"/>
  <c r="U111280" i="1"/>
  <c r="U111296" i="1"/>
  <c r="U111312" i="1"/>
  <c r="U111328" i="1"/>
  <c r="U111344" i="1"/>
  <c r="U111360" i="1"/>
  <c r="U111376" i="1"/>
  <c r="U111392" i="1"/>
  <c r="U111408" i="1"/>
  <c r="U111424" i="1"/>
  <c r="U111440" i="1"/>
  <c r="U111456" i="1"/>
  <c r="U111472" i="1"/>
  <c r="U111488" i="1"/>
  <c r="U111504" i="1"/>
  <c r="U111520" i="1"/>
  <c r="U111536" i="1"/>
  <c r="U111552" i="1"/>
  <c r="U111568" i="1"/>
  <c r="U111584" i="1"/>
  <c r="U111600" i="1"/>
  <c r="U111616" i="1"/>
  <c r="U111632" i="1"/>
  <c r="U111648" i="1"/>
  <c r="U111664" i="1"/>
  <c r="U111680" i="1"/>
  <c r="U111696" i="1"/>
  <c r="U111712" i="1"/>
  <c r="U111728" i="1"/>
  <c r="U111744" i="1"/>
  <c r="U111760" i="1"/>
  <c r="U111775" i="1"/>
  <c r="U111786" i="1"/>
  <c r="U111800" i="1"/>
  <c r="U111812" i="1"/>
  <c r="U111825" i="1"/>
  <c r="U111839" i="1"/>
  <c r="U111850" i="1"/>
  <c r="U111864" i="1"/>
  <c r="U111876" i="1"/>
  <c r="U111889" i="1"/>
  <c r="U111903" i="1"/>
  <c r="U111914" i="1"/>
  <c r="U111928" i="1"/>
  <c r="U111940" i="1"/>
  <c r="U111953" i="1"/>
  <c r="U111967" i="1"/>
  <c r="U111978" i="1"/>
  <c r="U111992" i="1"/>
  <c r="U112004" i="1"/>
  <c r="U112017" i="1"/>
  <c r="U112031" i="1"/>
  <c r="U112042" i="1"/>
  <c r="U112056" i="1"/>
  <c r="U112068" i="1"/>
  <c r="U112081" i="1"/>
  <c r="U112095" i="1"/>
  <c r="U112106" i="1"/>
  <c r="U112120" i="1"/>
  <c r="U112132" i="1"/>
  <c r="U112145" i="1"/>
  <c r="U112159" i="1"/>
  <c r="U112170" i="1"/>
  <c r="U112184" i="1"/>
  <c r="U112196" i="1"/>
  <c r="U112209" i="1"/>
  <c r="U112223" i="1"/>
  <c r="U112234" i="1"/>
  <c r="U112248" i="1"/>
  <c r="U112260" i="1"/>
  <c r="U112273" i="1"/>
  <c r="U112287" i="1"/>
  <c r="U112298" i="1"/>
  <c r="U112312" i="1"/>
  <c r="U112324" i="1"/>
  <c r="U112337" i="1"/>
  <c r="U112351" i="1"/>
  <c r="U112362" i="1"/>
  <c r="U112376" i="1"/>
  <c r="U112388" i="1"/>
  <c r="U112401" i="1"/>
  <c r="U112415" i="1"/>
  <c r="U112426" i="1"/>
  <c r="U112440" i="1"/>
  <c r="U112452" i="1"/>
  <c r="U112465" i="1"/>
  <c r="U112479" i="1"/>
  <c r="U112490" i="1"/>
  <c r="U112504" i="1"/>
  <c r="U112516" i="1"/>
  <c r="U112529" i="1"/>
  <c r="U112543" i="1"/>
  <c r="U112554" i="1"/>
  <c r="U112568" i="1"/>
  <c r="U112580" i="1"/>
  <c r="U112593" i="1"/>
  <c r="U112607" i="1"/>
  <c r="U112618" i="1"/>
  <c r="U112632" i="1"/>
  <c r="U112644" i="1"/>
  <c r="U112657" i="1"/>
  <c r="U112671" i="1"/>
  <c r="U112682" i="1"/>
  <c r="U112696" i="1"/>
  <c r="U112706" i="1"/>
  <c r="U112716" i="1"/>
  <c r="U112726" i="1"/>
  <c r="U112735" i="1"/>
  <c r="U112744" i="1"/>
  <c r="U112753" i="1"/>
  <c r="U112762" i="1"/>
  <c r="U112771" i="1"/>
  <c r="U112780" i="1"/>
  <c r="U112790" i="1"/>
  <c r="U112799" i="1"/>
  <c r="U112808" i="1"/>
  <c r="U112817" i="1"/>
  <c r="U112826" i="1"/>
  <c r="U112835" i="1"/>
  <c r="U112844" i="1"/>
  <c r="U112854" i="1"/>
  <c r="U112863" i="1"/>
  <c r="U112871" i="1"/>
  <c r="U112879" i="1"/>
  <c r="U112887" i="1"/>
  <c r="U112895" i="1"/>
  <c r="U112903" i="1"/>
  <c r="U112911" i="1"/>
  <c r="U112919" i="1"/>
  <c r="U112927" i="1"/>
  <c r="U112935" i="1"/>
  <c r="U112943" i="1"/>
  <c r="U112951" i="1"/>
  <c r="U112959" i="1"/>
  <c r="U112967" i="1"/>
  <c r="U112975" i="1"/>
  <c r="U112983" i="1"/>
  <c r="U112991" i="1"/>
  <c r="U112999" i="1"/>
  <c r="U113007" i="1"/>
  <c r="U113015" i="1"/>
  <c r="U113023" i="1"/>
  <c r="U113031" i="1"/>
  <c r="U113039" i="1"/>
  <c r="U113047" i="1"/>
  <c r="U113055" i="1"/>
  <c r="U113063" i="1"/>
  <c r="U113071" i="1"/>
  <c r="U113079" i="1"/>
  <c r="U113087" i="1"/>
  <c r="U113095" i="1"/>
  <c r="U113103" i="1"/>
  <c r="U113111" i="1"/>
  <c r="U113119" i="1"/>
  <c r="U113127" i="1"/>
  <c r="U113135" i="1"/>
  <c r="U113143" i="1"/>
  <c r="U113151" i="1"/>
  <c r="U113159" i="1"/>
  <c r="U113167" i="1"/>
  <c r="U113175" i="1"/>
  <c r="U113183" i="1"/>
  <c r="U113191" i="1"/>
  <c r="U113199" i="1"/>
  <c r="U113207" i="1"/>
  <c r="U113215" i="1"/>
  <c r="U113223" i="1"/>
  <c r="U113231" i="1"/>
  <c r="U113239" i="1"/>
  <c r="U113247" i="1"/>
  <c r="U113255" i="1"/>
  <c r="U113263" i="1"/>
  <c r="U113271" i="1"/>
  <c r="U113279" i="1"/>
  <c r="U113287" i="1"/>
  <c r="U113295" i="1"/>
  <c r="U113303" i="1"/>
  <c r="U113311" i="1"/>
  <c r="U113319" i="1"/>
  <c r="U113327" i="1"/>
  <c r="U113335" i="1"/>
  <c r="U113343" i="1"/>
  <c r="U113351" i="1"/>
  <c r="U113359" i="1"/>
  <c r="U113367" i="1"/>
  <c r="U113375" i="1"/>
  <c r="U113383" i="1"/>
  <c r="U113391" i="1"/>
  <c r="U113399" i="1"/>
  <c r="U113407" i="1"/>
  <c r="U113415" i="1"/>
  <c r="U113423" i="1"/>
  <c r="U113431" i="1"/>
  <c r="U113439" i="1"/>
  <c r="U113447" i="1"/>
  <c r="U113455" i="1"/>
  <c r="U113463" i="1"/>
  <c r="U113471" i="1"/>
  <c r="U113479" i="1"/>
  <c r="U113487" i="1"/>
  <c r="U113495" i="1"/>
  <c r="U113503" i="1"/>
  <c r="U113511" i="1"/>
  <c r="U113519" i="1"/>
  <c r="U113527" i="1"/>
  <c r="U113535" i="1"/>
  <c r="U113543" i="1"/>
  <c r="U113551" i="1"/>
  <c r="U113559" i="1"/>
  <c r="U113567" i="1"/>
  <c r="U113575" i="1"/>
  <c r="U113583" i="1"/>
  <c r="U113591" i="1"/>
  <c r="U113599" i="1"/>
  <c r="U113607" i="1"/>
  <c r="U113615" i="1"/>
  <c r="U113623" i="1"/>
  <c r="U113631" i="1"/>
  <c r="U113639" i="1"/>
  <c r="U113647" i="1"/>
  <c r="U113655" i="1"/>
  <c r="U113663" i="1"/>
  <c r="U113671" i="1"/>
  <c r="U113679" i="1"/>
  <c r="U113687" i="1"/>
  <c r="U113695" i="1"/>
  <c r="U113703" i="1"/>
  <c r="U113711" i="1"/>
  <c r="U113719" i="1"/>
  <c r="U113727" i="1"/>
  <c r="U113735" i="1"/>
  <c r="U113743" i="1"/>
  <c r="U113751" i="1"/>
  <c r="U113759" i="1"/>
  <c r="U113767" i="1"/>
  <c r="U113775" i="1"/>
  <c r="U113783" i="1"/>
  <c r="U113791" i="1"/>
  <c r="U113799" i="1"/>
  <c r="U113807" i="1"/>
  <c r="U113815" i="1"/>
  <c r="U113823" i="1"/>
  <c r="U113831" i="1"/>
  <c r="U113839" i="1"/>
  <c r="U113847" i="1"/>
  <c r="U113855" i="1"/>
  <c r="U113863" i="1"/>
  <c r="U113871" i="1"/>
  <c r="U113879" i="1"/>
  <c r="U113887" i="1"/>
  <c r="U113895" i="1"/>
  <c r="U113903" i="1"/>
  <c r="U113911" i="1"/>
  <c r="U113919" i="1"/>
  <c r="U113927" i="1"/>
  <c r="U113935" i="1"/>
  <c r="U113943" i="1"/>
  <c r="U113951" i="1"/>
  <c r="U113959" i="1"/>
  <c r="U113967" i="1"/>
  <c r="U113975" i="1"/>
  <c r="U113983" i="1"/>
  <c r="U113991" i="1"/>
  <c r="U113999" i="1"/>
  <c r="U114007" i="1"/>
  <c r="U114015" i="1"/>
  <c r="U114023" i="1"/>
  <c r="U114031" i="1"/>
  <c r="U114039" i="1"/>
  <c r="U114047" i="1"/>
  <c r="U114055" i="1"/>
  <c r="U114063" i="1"/>
  <c r="U114071" i="1"/>
  <c r="U114079" i="1"/>
  <c r="U114087" i="1"/>
  <c r="U114095" i="1"/>
  <c r="U114103" i="1"/>
  <c r="U114111" i="1"/>
  <c r="U114119" i="1"/>
  <c r="U114127" i="1"/>
  <c r="U114135" i="1"/>
  <c r="U114143" i="1"/>
  <c r="U114151" i="1"/>
  <c r="U114159" i="1"/>
  <c r="U114167" i="1"/>
  <c r="U114175" i="1"/>
  <c r="U114183" i="1"/>
  <c r="U114191" i="1"/>
  <c r="U114199" i="1"/>
  <c r="U114207" i="1"/>
  <c r="U114215" i="1"/>
  <c r="U114223" i="1"/>
  <c r="U114231" i="1"/>
  <c r="U114239" i="1"/>
  <c r="U114247" i="1"/>
  <c r="U114255" i="1"/>
  <c r="U114263" i="1"/>
  <c r="U114271" i="1"/>
  <c r="U114279" i="1"/>
  <c r="U114287" i="1"/>
  <c r="U114295" i="1"/>
  <c r="U114303" i="1"/>
  <c r="U114311" i="1"/>
  <c r="U114319" i="1"/>
  <c r="U114327" i="1"/>
  <c r="U114335" i="1"/>
  <c r="U114343" i="1"/>
  <c r="U114351" i="1"/>
  <c r="U114359" i="1"/>
  <c r="U114367" i="1"/>
  <c r="U114375" i="1"/>
  <c r="U114383" i="1"/>
  <c r="U114391" i="1"/>
  <c r="U114399" i="1"/>
  <c r="U114407" i="1"/>
  <c r="U114415" i="1"/>
  <c r="U114423" i="1"/>
  <c r="U114431" i="1"/>
  <c r="U114439" i="1"/>
  <c r="U114447" i="1"/>
  <c r="U114455" i="1"/>
  <c r="U114463" i="1"/>
  <c r="U114471" i="1"/>
  <c r="U114479" i="1"/>
  <c r="U114487" i="1"/>
  <c r="U114495" i="1"/>
  <c r="U114503" i="1"/>
  <c r="U114511" i="1"/>
  <c r="U114519" i="1"/>
  <c r="U114527" i="1"/>
  <c r="U114535" i="1"/>
  <c r="U114543" i="1"/>
  <c r="U114551" i="1"/>
  <c r="U114559" i="1"/>
  <c r="U114567" i="1"/>
  <c r="U114575" i="1"/>
  <c r="U114583" i="1"/>
  <c r="U114591" i="1"/>
  <c r="U114599" i="1"/>
  <c r="U114607" i="1"/>
  <c r="U114615" i="1"/>
  <c r="U114623" i="1"/>
  <c r="U114631" i="1"/>
  <c r="U114639" i="1"/>
  <c r="U114647" i="1"/>
  <c r="U114655" i="1"/>
  <c r="U114663" i="1"/>
  <c r="U114671" i="1"/>
  <c r="U114679" i="1"/>
  <c r="U114687" i="1"/>
  <c r="U114695" i="1"/>
  <c r="U114703" i="1"/>
  <c r="U114711" i="1"/>
  <c r="U114719" i="1"/>
  <c r="U114727" i="1"/>
  <c r="U114735" i="1"/>
  <c r="U114743" i="1"/>
  <c r="U114751" i="1"/>
  <c r="U114759" i="1"/>
  <c r="U114767" i="1"/>
  <c r="U114775" i="1"/>
  <c r="U114783" i="1"/>
  <c r="U114791" i="1"/>
  <c r="U114799" i="1"/>
  <c r="U114807" i="1"/>
  <c r="U114815" i="1"/>
  <c r="U114823" i="1"/>
  <c r="U114831" i="1"/>
  <c r="U114839" i="1"/>
  <c r="U114847" i="1"/>
  <c r="U114855" i="1"/>
  <c r="U114863" i="1"/>
  <c r="U114871" i="1"/>
  <c r="U114879" i="1"/>
  <c r="U114887" i="1"/>
  <c r="U114895" i="1"/>
  <c r="U114903" i="1"/>
  <c r="U114911" i="1"/>
  <c r="U114919" i="1"/>
  <c r="U114927" i="1"/>
  <c r="U114935" i="1"/>
  <c r="U114943" i="1"/>
  <c r="U114951" i="1"/>
  <c r="U114959" i="1"/>
  <c r="U114967" i="1"/>
  <c r="U114975" i="1"/>
  <c r="U114983" i="1"/>
  <c r="U114991" i="1"/>
  <c r="U114999" i="1"/>
  <c r="U115007" i="1"/>
  <c r="U115015" i="1"/>
  <c r="U115023" i="1"/>
  <c r="U115031" i="1"/>
  <c r="U115039" i="1"/>
  <c r="U115047" i="1"/>
  <c r="U115055" i="1"/>
  <c r="U115063" i="1"/>
  <c r="U115071" i="1"/>
  <c r="U115079" i="1"/>
  <c r="U115087" i="1"/>
  <c r="U115095" i="1"/>
  <c r="U115103" i="1"/>
  <c r="U115111" i="1"/>
  <c r="U115119" i="1"/>
  <c r="U115127" i="1"/>
  <c r="U115135" i="1"/>
  <c r="U115143" i="1"/>
  <c r="U115151" i="1"/>
  <c r="U115159" i="1"/>
  <c r="U115167" i="1"/>
  <c r="U115175" i="1"/>
  <c r="U115183" i="1"/>
  <c r="U115191" i="1"/>
  <c r="U115199" i="1"/>
  <c r="U115207" i="1"/>
  <c r="U115215" i="1"/>
  <c r="U115223" i="1"/>
  <c r="U115231" i="1"/>
  <c r="U115239" i="1"/>
  <c r="U115247" i="1"/>
  <c r="U115255" i="1"/>
  <c r="U115263" i="1"/>
  <c r="U115271" i="1"/>
  <c r="U115279" i="1"/>
  <c r="U115287" i="1"/>
  <c r="U115295" i="1"/>
  <c r="U115303" i="1"/>
  <c r="U115311" i="1"/>
  <c r="U115319" i="1"/>
  <c r="U115327" i="1"/>
  <c r="U115335" i="1"/>
  <c r="U115343" i="1"/>
  <c r="U115351" i="1"/>
  <c r="U115359" i="1"/>
  <c r="U115367" i="1"/>
  <c r="U115375" i="1"/>
  <c r="U115383" i="1"/>
  <c r="U115391" i="1"/>
  <c r="U115399" i="1"/>
  <c r="U115407" i="1"/>
  <c r="U115415" i="1"/>
  <c r="U115423" i="1"/>
  <c r="U115431" i="1"/>
  <c r="U115439" i="1"/>
  <c r="U115447" i="1"/>
  <c r="U115455" i="1"/>
  <c r="U115463" i="1"/>
  <c r="U115471" i="1"/>
  <c r="U115479" i="1"/>
  <c r="U115487" i="1"/>
  <c r="U115495" i="1"/>
  <c r="U115503" i="1"/>
  <c r="U115511" i="1"/>
  <c r="U115519" i="1"/>
  <c r="U115527" i="1"/>
  <c r="U115535" i="1"/>
  <c r="U115543" i="1"/>
  <c r="U115551" i="1"/>
  <c r="U115559" i="1"/>
  <c r="U115567" i="1"/>
  <c r="U115575" i="1"/>
  <c r="U115583" i="1"/>
  <c r="U115591" i="1"/>
  <c r="U115599" i="1"/>
  <c r="U115607" i="1"/>
  <c r="U115615" i="1"/>
  <c r="U115623" i="1"/>
  <c r="U115631" i="1"/>
  <c r="U115639" i="1"/>
  <c r="U115647" i="1"/>
  <c r="U115655" i="1"/>
  <c r="U115663" i="1"/>
  <c r="U115671" i="1"/>
  <c r="U115679" i="1"/>
  <c r="U115687" i="1"/>
  <c r="U115695" i="1"/>
  <c r="U115703" i="1"/>
  <c r="U115711" i="1"/>
  <c r="U115719" i="1"/>
  <c r="U115727" i="1"/>
  <c r="U115735" i="1"/>
  <c r="U115743" i="1"/>
  <c r="U115751" i="1"/>
  <c r="U115759" i="1"/>
  <c r="U115767" i="1"/>
  <c r="U115775" i="1"/>
  <c r="U115783" i="1"/>
  <c r="U115791" i="1"/>
  <c r="U115799" i="1"/>
  <c r="U115807" i="1"/>
  <c r="U115815" i="1"/>
  <c r="U115823" i="1"/>
  <c r="U115831" i="1"/>
  <c r="U115839" i="1"/>
  <c r="U115847" i="1"/>
  <c r="U115855" i="1"/>
  <c r="U115863" i="1"/>
  <c r="U115871" i="1"/>
  <c r="U115879" i="1"/>
  <c r="U115887" i="1"/>
  <c r="U115895" i="1"/>
  <c r="U115903" i="1"/>
  <c r="U115911" i="1"/>
  <c r="U115919" i="1"/>
  <c r="U115927" i="1"/>
  <c r="U115935" i="1"/>
  <c r="U115943" i="1"/>
  <c r="U115951" i="1"/>
  <c r="U115959" i="1"/>
  <c r="U115967" i="1"/>
  <c r="U115975" i="1"/>
  <c r="U115983" i="1"/>
  <c r="U115991" i="1"/>
  <c r="U115999" i="1"/>
  <c r="U116007" i="1"/>
  <c r="U116015" i="1"/>
  <c r="U116023" i="1"/>
  <c r="U116031" i="1"/>
  <c r="U116039" i="1"/>
  <c r="U116047" i="1"/>
  <c r="U116055" i="1"/>
  <c r="U116063" i="1"/>
  <c r="U116071" i="1"/>
  <c r="U116079" i="1"/>
  <c r="U116087" i="1"/>
  <c r="U116095" i="1"/>
  <c r="U116103" i="1"/>
  <c r="U116111" i="1"/>
  <c r="U116119" i="1"/>
  <c r="U116127" i="1"/>
  <c r="U116135" i="1"/>
  <c r="U116143" i="1"/>
  <c r="U116151" i="1"/>
  <c r="U116159" i="1"/>
  <c r="U116167" i="1"/>
  <c r="U116175" i="1"/>
  <c r="U116183" i="1"/>
  <c r="U116191" i="1"/>
  <c r="U116199" i="1"/>
  <c r="U116207" i="1"/>
  <c r="U116215" i="1"/>
  <c r="U116223" i="1"/>
  <c r="U116231" i="1"/>
  <c r="U116239" i="1"/>
  <c r="U116247" i="1"/>
  <c r="U116255" i="1"/>
  <c r="U116263" i="1"/>
  <c r="U116271" i="1"/>
  <c r="U116279" i="1"/>
  <c r="U116287" i="1"/>
  <c r="U116295" i="1"/>
  <c r="U116303" i="1"/>
  <c r="U116311" i="1"/>
  <c r="U116319" i="1"/>
  <c r="U116327" i="1"/>
  <c r="U116335" i="1"/>
  <c r="U116343" i="1"/>
  <c r="U116351" i="1"/>
  <c r="U116359" i="1"/>
  <c r="U116367" i="1"/>
  <c r="U116375" i="1"/>
  <c r="U116383" i="1"/>
  <c r="U116391" i="1"/>
  <c r="U116399" i="1"/>
  <c r="U116407" i="1"/>
  <c r="U116415" i="1"/>
  <c r="U116423" i="1"/>
  <c r="U116431" i="1"/>
  <c r="U116439" i="1"/>
  <c r="U116447" i="1"/>
  <c r="U116455" i="1"/>
  <c r="U116463" i="1"/>
  <c r="U116471" i="1"/>
  <c r="U116479" i="1"/>
  <c r="U116487" i="1"/>
  <c r="U116495" i="1"/>
  <c r="U116503" i="1"/>
  <c r="U116511" i="1"/>
  <c r="U116519" i="1"/>
  <c r="U116527" i="1"/>
  <c r="U116535" i="1"/>
  <c r="U116543" i="1"/>
  <c r="U116551" i="1"/>
  <c r="U116559" i="1"/>
  <c r="U116567" i="1"/>
  <c r="U116575" i="1"/>
  <c r="U116583" i="1"/>
  <c r="U116591" i="1"/>
  <c r="U116599" i="1"/>
  <c r="U116607" i="1"/>
  <c r="U116615" i="1"/>
  <c r="U116623" i="1"/>
  <c r="U116631" i="1"/>
  <c r="U116639" i="1"/>
  <c r="U116647" i="1"/>
  <c r="U116655" i="1"/>
  <c r="U116663" i="1"/>
  <c r="U116671" i="1"/>
  <c r="U116679" i="1"/>
  <c r="U116687" i="1"/>
  <c r="U116695" i="1"/>
  <c r="U116703" i="1"/>
  <c r="U116711" i="1"/>
  <c r="U116719" i="1"/>
  <c r="U116727" i="1"/>
  <c r="U116735" i="1"/>
  <c r="U116743" i="1"/>
  <c r="U116751" i="1"/>
  <c r="U116759" i="1"/>
  <c r="U116767" i="1"/>
  <c r="U116775" i="1"/>
  <c r="U116783" i="1"/>
  <c r="U116791" i="1"/>
  <c r="U116799" i="1"/>
  <c r="U116807" i="1"/>
  <c r="U116815" i="1"/>
  <c r="U116823" i="1"/>
  <c r="U116831" i="1"/>
  <c r="U116839" i="1"/>
  <c r="U116847" i="1"/>
  <c r="U116855" i="1"/>
  <c r="U116863" i="1"/>
  <c r="U116871" i="1"/>
  <c r="U116879" i="1"/>
  <c r="U116887" i="1"/>
  <c r="U116895" i="1"/>
  <c r="U116903" i="1"/>
  <c r="U116911" i="1"/>
  <c r="U116919" i="1"/>
  <c r="U116927" i="1"/>
  <c r="U116935" i="1"/>
  <c r="U116943" i="1"/>
  <c r="U116951" i="1"/>
  <c r="U116959" i="1"/>
  <c r="U116967" i="1"/>
  <c r="U116975" i="1"/>
  <c r="U116983" i="1"/>
  <c r="U116991" i="1"/>
  <c r="U116999" i="1"/>
  <c r="U117007" i="1"/>
  <c r="U117015" i="1"/>
  <c r="U117023" i="1"/>
  <c r="U117031" i="1"/>
  <c r="U117039" i="1"/>
  <c r="U117047" i="1"/>
  <c r="U117055" i="1"/>
  <c r="U117063" i="1"/>
  <c r="U117071" i="1"/>
  <c r="U117079" i="1"/>
  <c r="U117087" i="1"/>
  <c r="U117095" i="1"/>
  <c r="U117103" i="1"/>
  <c r="U117111" i="1"/>
  <c r="U117119" i="1"/>
  <c r="U117127" i="1"/>
  <c r="U117135" i="1"/>
  <c r="U117143" i="1"/>
  <c r="U117151" i="1"/>
  <c r="U117159" i="1"/>
  <c r="U117167" i="1"/>
  <c r="U117175" i="1"/>
  <c r="U117183" i="1"/>
  <c r="U117191" i="1"/>
  <c r="U117199" i="1"/>
  <c r="U117207" i="1"/>
  <c r="U117215" i="1"/>
  <c r="U117223" i="1"/>
  <c r="U117231" i="1"/>
  <c r="U117239" i="1"/>
  <c r="U117247" i="1"/>
  <c r="U117255" i="1"/>
  <c r="U117263" i="1"/>
  <c r="U117271" i="1"/>
  <c r="U117279" i="1"/>
  <c r="U117287" i="1"/>
  <c r="U117295" i="1"/>
  <c r="U117303" i="1"/>
  <c r="U117311" i="1"/>
  <c r="U117319" i="1"/>
  <c r="U117327" i="1"/>
  <c r="U117335" i="1"/>
  <c r="U117343" i="1"/>
  <c r="U117351" i="1"/>
  <c r="U117359" i="1"/>
  <c r="U117367" i="1"/>
  <c r="U117375" i="1"/>
  <c r="U117383" i="1"/>
  <c r="U117391" i="1"/>
  <c r="U117399" i="1"/>
  <c r="U117407" i="1"/>
  <c r="U117415" i="1"/>
  <c r="U117423" i="1"/>
  <c r="U117431" i="1"/>
  <c r="U117439" i="1"/>
  <c r="U117447" i="1"/>
  <c r="U117455" i="1"/>
  <c r="U117463" i="1"/>
  <c r="U117471" i="1"/>
  <c r="U117479" i="1"/>
  <c r="U117487" i="1"/>
  <c r="U117495" i="1"/>
  <c r="U117503" i="1"/>
  <c r="U117511" i="1"/>
  <c r="U117519" i="1"/>
  <c r="U117527" i="1"/>
  <c r="U117535" i="1"/>
  <c r="U117543" i="1"/>
  <c r="U117551" i="1"/>
  <c r="U117559" i="1"/>
  <c r="U117567" i="1"/>
  <c r="U117575" i="1"/>
  <c r="U117583" i="1"/>
  <c r="U117591" i="1"/>
  <c r="U117599" i="1"/>
  <c r="U117607" i="1"/>
  <c r="U117615" i="1"/>
  <c r="U117623" i="1"/>
  <c r="U117631" i="1"/>
  <c r="U117639" i="1"/>
  <c r="U117647" i="1"/>
  <c r="U117655" i="1"/>
  <c r="U117663" i="1"/>
  <c r="U117671" i="1"/>
  <c r="U117679" i="1"/>
  <c r="U117687" i="1"/>
  <c r="U117695" i="1"/>
  <c r="U117703" i="1"/>
  <c r="U117711" i="1"/>
  <c r="U117719" i="1"/>
  <c r="U117727" i="1"/>
  <c r="U117735" i="1"/>
  <c r="U117743" i="1"/>
  <c r="U117751" i="1"/>
  <c r="U117759" i="1"/>
  <c r="U117767" i="1"/>
  <c r="U117775" i="1"/>
  <c r="U117783" i="1"/>
  <c r="U117791" i="1"/>
  <c r="U117799" i="1"/>
  <c r="U117807" i="1"/>
  <c r="U117815" i="1"/>
  <c r="U117823" i="1"/>
  <c r="U117831" i="1"/>
  <c r="U117839" i="1"/>
  <c r="U117847" i="1"/>
  <c r="U117855" i="1"/>
  <c r="U117863" i="1"/>
  <c r="U117871" i="1"/>
  <c r="U117879" i="1"/>
  <c r="U117887" i="1"/>
  <c r="U117895" i="1"/>
  <c r="U117903" i="1"/>
  <c r="U117911" i="1"/>
  <c r="U117919" i="1"/>
  <c r="U117927" i="1"/>
  <c r="U117935" i="1"/>
  <c r="U117943" i="1"/>
  <c r="U117951" i="1"/>
  <c r="U117959" i="1"/>
  <c r="U117967" i="1"/>
  <c r="U117975" i="1"/>
  <c r="U117983" i="1"/>
  <c r="U117991" i="1"/>
  <c r="U117999" i="1"/>
  <c r="U118007" i="1"/>
  <c r="U118015" i="1"/>
  <c r="U118023" i="1"/>
  <c r="U118031" i="1"/>
  <c r="U118039" i="1"/>
  <c r="U118047" i="1"/>
  <c r="U118055" i="1"/>
  <c r="U118063" i="1"/>
  <c r="U118071" i="1"/>
  <c r="U118079" i="1"/>
  <c r="U118087" i="1"/>
  <c r="U118095" i="1"/>
  <c r="U118103" i="1"/>
  <c r="U118111" i="1"/>
  <c r="U118119" i="1"/>
  <c r="U118127" i="1"/>
  <c r="U118135" i="1"/>
  <c r="U118143" i="1"/>
  <c r="U118151" i="1"/>
  <c r="U118159" i="1"/>
  <c r="U118167" i="1"/>
  <c r="U118175" i="1"/>
  <c r="U118183" i="1"/>
  <c r="U118191" i="1"/>
  <c r="U118199" i="1"/>
  <c r="U118207" i="1"/>
  <c r="U118215" i="1"/>
  <c r="U118223" i="1"/>
  <c r="U118231" i="1"/>
  <c r="U118239" i="1"/>
  <c r="U118247" i="1"/>
  <c r="U118255" i="1"/>
  <c r="U118263" i="1"/>
  <c r="U118271" i="1"/>
  <c r="U118279" i="1"/>
  <c r="U118287" i="1"/>
  <c r="U118295" i="1"/>
  <c r="U118303" i="1"/>
  <c r="U118311" i="1"/>
  <c r="U118319" i="1"/>
  <c r="U118327" i="1"/>
  <c r="U118335" i="1"/>
  <c r="U118343" i="1"/>
  <c r="U118351" i="1"/>
  <c r="U118359" i="1"/>
  <c r="U118367" i="1"/>
  <c r="U118375" i="1"/>
  <c r="U118383" i="1"/>
  <c r="U118391" i="1"/>
  <c r="U118399" i="1"/>
  <c r="U118407" i="1"/>
  <c r="U118415" i="1"/>
  <c r="U118423" i="1"/>
  <c r="U118431" i="1"/>
  <c r="U118439" i="1"/>
  <c r="U118447" i="1"/>
  <c r="U118455" i="1"/>
  <c r="U118463" i="1"/>
  <c r="U118471" i="1"/>
  <c r="U118479" i="1"/>
  <c r="U118487" i="1"/>
  <c r="U118495" i="1"/>
  <c r="U118503" i="1"/>
  <c r="U118511" i="1"/>
  <c r="U118519" i="1"/>
  <c r="U118527" i="1"/>
  <c r="U118535" i="1"/>
  <c r="U118543" i="1"/>
  <c r="U118551" i="1"/>
  <c r="U118559" i="1"/>
  <c r="U118567" i="1"/>
  <c r="U118575" i="1"/>
  <c r="U118583" i="1"/>
  <c r="U118591" i="1"/>
  <c r="U118599" i="1"/>
  <c r="U118607" i="1"/>
  <c r="U118615" i="1"/>
  <c r="U118623" i="1"/>
  <c r="U118631" i="1"/>
  <c r="U118639" i="1"/>
  <c r="U118647" i="1"/>
  <c r="U118655" i="1"/>
  <c r="U118663" i="1"/>
  <c r="U118671" i="1"/>
  <c r="U118679" i="1"/>
  <c r="U118687" i="1"/>
  <c r="U118695" i="1"/>
  <c r="U118703" i="1"/>
  <c r="U118711" i="1"/>
  <c r="U118719" i="1"/>
  <c r="U118727" i="1"/>
  <c r="U118735" i="1"/>
  <c r="U118743" i="1"/>
  <c r="U118751" i="1"/>
  <c r="U118759" i="1"/>
  <c r="U118767" i="1"/>
  <c r="U118775" i="1"/>
  <c r="U118783" i="1"/>
  <c r="U118791" i="1"/>
  <c r="U118799" i="1"/>
  <c r="U118807" i="1"/>
  <c r="U118815" i="1"/>
  <c r="U118823" i="1"/>
  <c r="U118831" i="1"/>
  <c r="U118839" i="1"/>
  <c r="U118847" i="1"/>
  <c r="U118855" i="1"/>
  <c r="U118863" i="1"/>
  <c r="U118871" i="1"/>
  <c r="U118879" i="1"/>
  <c r="U118887" i="1"/>
  <c r="U118895" i="1"/>
  <c r="U118903" i="1"/>
  <c r="U118911" i="1"/>
  <c r="U118919" i="1"/>
  <c r="U118927" i="1"/>
  <c r="U118935" i="1"/>
  <c r="U118943" i="1"/>
  <c r="U118951" i="1"/>
  <c r="U118959" i="1"/>
  <c r="U118967" i="1"/>
  <c r="U118975" i="1"/>
  <c r="U118983" i="1"/>
  <c r="U118991" i="1"/>
  <c r="U118999" i="1"/>
  <c r="U119007" i="1"/>
  <c r="U119015" i="1"/>
  <c r="U119023" i="1"/>
  <c r="U119031" i="1"/>
  <c r="U119039" i="1"/>
  <c r="U119047" i="1"/>
  <c r="U119055" i="1"/>
  <c r="U119063" i="1"/>
  <c r="U119071" i="1"/>
  <c r="U119079" i="1"/>
  <c r="U119087" i="1"/>
  <c r="U119095" i="1"/>
  <c r="U119103" i="1"/>
  <c r="U119111" i="1"/>
  <c r="U119119" i="1"/>
  <c r="U119127" i="1"/>
  <c r="U119135" i="1"/>
  <c r="U119143" i="1"/>
  <c r="U119151" i="1"/>
  <c r="U119159" i="1"/>
  <c r="U119167" i="1"/>
  <c r="U119175" i="1"/>
  <c r="U119183" i="1"/>
  <c r="U119191" i="1"/>
  <c r="U119199" i="1"/>
  <c r="U119207" i="1"/>
  <c r="U119215" i="1"/>
  <c r="U119223" i="1"/>
  <c r="U119231" i="1"/>
  <c r="U119239" i="1"/>
  <c r="U119247" i="1"/>
  <c r="U119255" i="1"/>
  <c r="U119263" i="1"/>
  <c r="U119271" i="1"/>
  <c r="U119279" i="1"/>
  <c r="U119287" i="1"/>
  <c r="U119295" i="1"/>
  <c r="U119303" i="1"/>
  <c r="U119311" i="1"/>
  <c r="U119319" i="1"/>
  <c r="U119327" i="1"/>
  <c r="U119335" i="1"/>
  <c r="U119343" i="1"/>
  <c r="U119351" i="1"/>
  <c r="U119359" i="1"/>
  <c r="U119367" i="1"/>
  <c r="U119375" i="1"/>
  <c r="U119383" i="1"/>
  <c r="U119391" i="1"/>
  <c r="U119399" i="1"/>
  <c r="U119407" i="1"/>
  <c r="U119415" i="1"/>
  <c r="U119423" i="1"/>
  <c r="U119431" i="1"/>
  <c r="U119439" i="1"/>
  <c r="U119447" i="1"/>
  <c r="U119455" i="1"/>
  <c r="U119463" i="1"/>
  <c r="U119471" i="1"/>
  <c r="U119479" i="1"/>
  <c r="U119487" i="1"/>
  <c r="U119495" i="1"/>
  <c r="U119503" i="1"/>
  <c r="U119511" i="1"/>
  <c r="U119519" i="1"/>
  <c r="U119527" i="1"/>
  <c r="U119535" i="1"/>
  <c r="U119543" i="1"/>
  <c r="U119551" i="1"/>
  <c r="U119559" i="1"/>
  <c r="U119567" i="1"/>
  <c r="U119575" i="1"/>
  <c r="U119583" i="1"/>
  <c r="U119591" i="1"/>
  <c r="U119599" i="1"/>
  <c r="U119607" i="1"/>
  <c r="U119615" i="1"/>
  <c r="U119623" i="1"/>
  <c r="U119631" i="1"/>
  <c r="U119639" i="1"/>
  <c r="U119647" i="1"/>
  <c r="U119655" i="1"/>
  <c r="U119663" i="1"/>
  <c r="U119671" i="1"/>
  <c r="U119679" i="1"/>
  <c r="U119687" i="1"/>
  <c r="U119695" i="1"/>
  <c r="U119703" i="1"/>
  <c r="U119711" i="1"/>
  <c r="U119719" i="1"/>
  <c r="U119727" i="1"/>
  <c r="U119735" i="1"/>
  <c r="U119743" i="1"/>
  <c r="U119751" i="1"/>
  <c r="U119759" i="1"/>
  <c r="U119767" i="1"/>
  <c r="U119775" i="1"/>
  <c r="U119783" i="1"/>
  <c r="U119791" i="1"/>
  <c r="U119799" i="1"/>
  <c r="U119807" i="1"/>
  <c r="U119815" i="1"/>
  <c r="U119823" i="1"/>
  <c r="U119831" i="1"/>
  <c r="U119839" i="1"/>
  <c r="U119847" i="1"/>
  <c r="U119855" i="1"/>
  <c r="U119863" i="1"/>
  <c r="U119871" i="1"/>
  <c r="U119879" i="1"/>
  <c r="U119887" i="1"/>
  <c r="U119895" i="1"/>
  <c r="U119903" i="1"/>
  <c r="U119911" i="1"/>
  <c r="U119919" i="1"/>
  <c r="U119927" i="1"/>
  <c r="U119935" i="1"/>
  <c r="U119943" i="1"/>
  <c r="U119951" i="1"/>
  <c r="U119959" i="1"/>
  <c r="U119967" i="1"/>
  <c r="U119975" i="1"/>
  <c r="U119983" i="1"/>
  <c r="U119991" i="1"/>
  <c r="U119999" i="1"/>
  <c r="U120007" i="1"/>
  <c r="U120015" i="1"/>
  <c r="U120023" i="1"/>
  <c r="U120031" i="1"/>
  <c r="U120039" i="1"/>
  <c r="U120047" i="1"/>
  <c r="U120055" i="1"/>
  <c r="U120063" i="1"/>
  <c r="U120071" i="1"/>
  <c r="U120079" i="1"/>
  <c r="U120087" i="1"/>
  <c r="U120095" i="1"/>
  <c r="U120103" i="1"/>
  <c r="U120111" i="1"/>
  <c r="U120119" i="1"/>
  <c r="U120127" i="1"/>
  <c r="U120135" i="1"/>
  <c r="U120143" i="1"/>
  <c r="U120151" i="1"/>
  <c r="U120159" i="1"/>
  <c r="U120167" i="1"/>
  <c r="U120175" i="1"/>
  <c r="U120183" i="1"/>
  <c r="U120191" i="1"/>
  <c r="U120199" i="1"/>
  <c r="U120207" i="1"/>
  <c r="U120215" i="1"/>
  <c r="U120223" i="1"/>
  <c r="U120231" i="1"/>
  <c r="U120239" i="1"/>
  <c r="U120247" i="1"/>
  <c r="U120255" i="1"/>
  <c r="U120263" i="1"/>
  <c r="U120271" i="1"/>
  <c r="U120279" i="1"/>
  <c r="U120287" i="1"/>
  <c r="U120295" i="1"/>
  <c r="U120303" i="1"/>
  <c r="U120311" i="1"/>
  <c r="U120319" i="1"/>
  <c r="U120327" i="1"/>
  <c r="U120335" i="1"/>
  <c r="U120343" i="1"/>
  <c r="U120351" i="1"/>
  <c r="U120359" i="1"/>
  <c r="U120367" i="1"/>
  <c r="U120375" i="1"/>
  <c r="U120383" i="1"/>
  <c r="U120391" i="1"/>
  <c r="U120399" i="1"/>
  <c r="U120407" i="1"/>
  <c r="U120415" i="1"/>
  <c r="U120423" i="1"/>
  <c r="U120431" i="1"/>
  <c r="U120439" i="1"/>
  <c r="U120447" i="1"/>
  <c r="U120455" i="1"/>
  <c r="U120463" i="1"/>
  <c r="U120471" i="1"/>
  <c r="U120479" i="1"/>
  <c r="U120487" i="1"/>
  <c r="U120495" i="1"/>
  <c r="U120503" i="1"/>
  <c r="U120511" i="1"/>
  <c r="U120519" i="1"/>
  <c r="U120527" i="1"/>
  <c r="U120535" i="1"/>
  <c r="U120543" i="1"/>
  <c r="U120551" i="1"/>
  <c r="U120559" i="1"/>
  <c r="U120567" i="1"/>
  <c r="U120575" i="1"/>
  <c r="U120583" i="1"/>
  <c r="U120591" i="1"/>
  <c r="U120599" i="1"/>
  <c r="U120607" i="1"/>
  <c r="U120615" i="1"/>
  <c r="U120623" i="1"/>
  <c r="U120631" i="1"/>
  <c r="U120639" i="1"/>
  <c r="U120647" i="1"/>
  <c r="U120655" i="1"/>
  <c r="U120663" i="1"/>
  <c r="U120671" i="1"/>
  <c r="U120679" i="1"/>
  <c r="U120687" i="1"/>
  <c r="U120695" i="1"/>
  <c r="U120703" i="1"/>
  <c r="U120711" i="1"/>
  <c r="U120719" i="1"/>
  <c r="U120727" i="1"/>
  <c r="U120735" i="1"/>
  <c r="U120743" i="1"/>
  <c r="U120751" i="1"/>
  <c r="U120759" i="1"/>
  <c r="U120767" i="1"/>
  <c r="U120775" i="1"/>
  <c r="U120783" i="1"/>
  <c r="U120791" i="1"/>
  <c r="U120799" i="1"/>
  <c r="U120807" i="1"/>
  <c r="U120815" i="1"/>
  <c r="U120823" i="1"/>
  <c r="U120831" i="1"/>
  <c r="U120839" i="1"/>
  <c r="U120847" i="1"/>
  <c r="U120855" i="1"/>
  <c r="U120863" i="1"/>
  <c r="U120871" i="1"/>
  <c r="U120879" i="1"/>
  <c r="U120887" i="1"/>
  <c r="U120895" i="1"/>
  <c r="U120903" i="1"/>
  <c r="U120911" i="1"/>
  <c r="U120919" i="1"/>
  <c r="U120927" i="1"/>
  <c r="U120935" i="1"/>
  <c r="U120943" i="1"/>
  <c r="U120951" i="1"/>
  <c r="U120959" i="1"/>
  <c r="U120967" i="1"/>
  <c r="U120975" i="1"/>
  <c r="U120983" i="1"/>
  <c r="U120991" i="1"/>
  <c r="U120999" i="1"/>
  <c r="U121007" i="1"/>
  <c r="U121015" i="1"/>
  <c r="U121023" i="1"/>
  <c r="U121031" i="1"/>
  <c r="U121039" i="1"/>
  <c r="U121047" i="1"/>
  <c r="U121055" i="1"/>
  <c r="U121063" i="1"/>
  <c r="U121071" i="1"/>
  <c r="U121079" i="1"/>
  <c r="U121087" i="1"/>
  <c r="U121095" i="1"/>
  <c r="U121103" i="1"/>
  <c r="U121111" i="1"/>
  <c r="U121119" i="1"/>
  <c r="U121127" i="1"/>
  <c r="U121135" i="1"/>
  <c r="U121143" i="1"/>
  <c r="U121151" i="1"/>
  <c r="U121159" i="1"/>
  <c r="U121167" i="1"/>
  <c r="U121175" i="1"/>
  <c r="U121183" i="1"/>
  <c r="U104369" i="1"/>
  <c r="U104881" i="1"/>
  <c r="U105393" i="1"/>
  <c r="U105760" i="1"/>
  <c r="U106016" i="1"/>
  <c r="U106272" i="1"/>
  <c r="U106528" i="1"/>
  <c r="U106784" i="1"/>
  <c r="U107040" i="1"/>
  <c r="U107296" i="1"/>
  <c r="U107552" i="1"/>
  <c r="U107808" i="1"/>
  <c r="U108064" i="1"/>
  <c r="U108320" i="1"/>
  <c r="U108576" i="1"/>
  <c r="U108832" i="1"/>
  <c r="U109088" i="1"/>
  <c r="U109344" i="1"/>
  <c r="U109600" i="1"/>
  <c r="U109856" i="1"/>
  <c r="U110055" i="1"/>
  <c r="U110224" i="1"/>
  <c r="U110393" i="1"/>
  <c r="U110567" i="1"/>
  <c r="U110736" i="1"/>
  <c r="U110895" i="1"/>
  <c r="U111023" i="1"/>
  <c r="U111151" i="1"/>
  <c r="U111279" i="1"/>
  <c r="U111407" i="1"/>
  <c r="U111535" i="1"/>
  <c r="U111663" i="1"/>
  <c r="U111785" i="1"/>
  <c r="U111888" i="1"/>
  <c r="U111991" i="1"/>
  <c r="U112092" i="1"/>
  <c r="U112194" i="1"/>
  <c r="U112297" i="1"/>
  <c r="U112400" i="1"/>
  <c r="U112503" i="1"/>
  <c r="U112604" i="1"/>
  <c r="U112705" i="1"/>
  <c r="U112779" i="1"/>
  <c r="U112852" i="1"/>
  <c r="U112918" i="1"/>
  <c r="U112982" i="1"/>
  <c r="U113046" i="1"/>
  <c r="U113110" i="1"/>
  <c r="U113174" i="1"/>
  <c r="U113238" i="1"/>
  <c r="U113302" i="1"/>
  <c r="U113366" i="1"/>
  <c r="U113430" i="1"/>
  <c r="U113494" i="1"/>
  <c r="U113558" i="1"/>
  <c r="U113622" i="1"/>
  <c r="U113686" i="1"/>
  <c r="U113750" i="1"/>
  <c r="U113814" i="1"/>
  <c r="U113878" i="1"/>
  <c r="U113942" i="1"/>
  <c r="U114006" i="1"/>
  <c r="U114070" i="1"/>
  <c r="U114134" i="1"/>
  <c r="U114198" i="1"/>
  <c r="U114262" i="1"/>
  <c r="U114326" i="1"/>
  <c r="U114390" i="1"/>
  <c r="U114454" i="1"/>
  <c r="U114518" i="1"/>
  <c r="U114582" i="1"/>
  <c r="U114646" i="1"/>
  <c r="U114710" i="1"/>
  <c r="U114774" i="1"/>
  <c r="U114838" i="1"/>
  <c r="U114902" i="1"/>
  <c r="U114966" i="1"/>
  <c r="U115030" i="1"/>
  <c r="U115094" i="1"/>
  <c r="U115158" i="1"/>
  <c r="U115222" i="1"/>
  <c r="U115286" i="1"/>
  <c r="U115350" i="1"/>
  <c r="U115414" i="1"/>
  <c r="U115478" i="1"/>
  <c r="U115542" i="1"/>
  <c r="U115606" i="1"/>
  <c r="U115670" i="1"/>
  <c r="U115734" i="1"/>
  <c r="U115798" i="1"/>
  <c r="U115862" i="1"/>
  <c r="U115926" i="1"/>
  <c r="U115990" i="1"/>
  <c r="U116054" i="1"/>
  <c r="U116118" i="1"/>
  <c r="U116182" i="1"/>
  <c r="U116246" i="1"/>
  <c r="U116310" i="1"/>
  <c r="U116374" i="1"/>
  <c r="U116438" i="1"/>
  <c r="U116502" i="1"/>
  <c r="U116566" i="1"/>
  <c r="U116614" i="1"/>
  <c r="U116646" i="1"/>
  <c r="U116678" i="1"/>
  <c r="U116710" i="1"/>
  <c r="U116742" i="1"/>
  <c r="U116774" i="1"/>
  <c r="U116806" i="1"/>
  <c r="U116838" i="1"/>
  <c r="U116870" i="1"/>
  <c r="U116902" i="1"/>
  <c r="U116934" i="1"/>
  <c r="U116966" i="1"/>
  <c r="U116998" i="1"/>
  <c r="U117030" i="1"/>
  <c r="U117062" i="1"/>
  <c r="U117094" i="1"/>
  <c r="U117126" i="1"/>
  <c r="U117158" i="1"/>
  <c r="U117190" i="1"/>
  <c r="U117222" i="1"/>
  <c r="U117254" i="1"/>
  <c r="U117286" i="1"/>
  <c r="U117318" i="1"/>
  <c r="U117350" i="1"/>
  <c r="U117382" i="1"/>
  <c r="U117414" i="1"/>
  <c r="U117446" i="1"/>
  <c r="U117478" i="1"/>
  <c r="U117510" i="1"/>
  <c r="U117542" i="1"/>
  <c r="U117574" i="1"/>
  <c r="U117606" i="1"/>
  <c r="U117638" i="1"/>
  <c r="U117670" i="1"/>
  <c r="U117702" i="1"/>
  <c r="U117734" i="1"/>
  <c r="U117766" i="1"/>
  <c r="U117798" i="1"/>
  <c r="U117830" i="1"/>
  <c r="U117862" i="1"/>
  <c r="U117894" i="1"/>
  <c r="U117926" i="1"/>
  <c r="U117958" i="1"/>
  <c r="U117990" i="1"/>
  <c r="U118022" i="1"/>
  <c r="U118054" i="1"/>
  <c r="U118086" i="1"/>
  <c r="U118118" i="1"/>
  <c r="U118150" i="1"/>
  <c r="U118182" i="1"/>
  <c r="U118214" i="1"/>
  <c r="U118246" i="1"/>
  <c r="U118278" i="1"/>
  <c r="U118310" i="1"/>
  <c r="U118342" i="1"/>
  <c r="U118374" i="1"/>
  <c r="U118406" i="1"/>
  <c r="U118438" i="1"/>
  <c r="U118470" i="1"/>
  <c r="U118502" i="1"/>
  <c r="U118534" i="1"/>
  <c r="U118566" i="1"/>
  <c r="U118598" i="1"/>
  <c r="U118630" i="1"/>
  <c r="U118662" i="1"/>
  <c r="U118694" i="1"/>
  <c r="U118726" i="1"/>
  <c r="U118758" i="1"/>
  <c r="U118790" i="1"/>
  <c r="U118822" i="1"/>
  <c r="U118854" i="1"/>
  <c r="U118886" i="1"/>
  <c r="U118918" i="1"/>
  <c r="U118950" i="1"/>
  <c r="U118982" i="1"/>
  <c r="U119014" i="1"/>
  <c r="U119046" i="1"/>
  <c r="U119078" i="1"/>
  <c r="U119110" i="1"/>
  <c r="U119142" i="1"/>
  <c r="U119174" i="1"/>
  <c r="U119206" i="1"/>
  <c r="U119238" i="1"/>
  <c r="U119270" i="1"/>
  <c r="U119302" i="1"/>
  <c r="U119334" i="1"/>
  <c r="U119366" i="1"/>
  <c r="U119398" i="1"/>
  <c r="U119430" i="1"/>
  <c r="U119462" i="1"/>
  <c r="U119486" i="1"/>
  <c r="U119509" i="1"/>
  <c r="U119532" i="1"/>
  <c r="U119550" i="1"/>
  <c r="U119573" i="1"/>
  <c r="U119596" i="1"/>
  <c r="U119614" i="1"/>
  <c r="U119637" i="1"/>
  <c r="U119657" i="1"/>
  <c r="U119673" i="1"/>
  <c r="U119689" i="1"/>
  <c r="U119705" i="1"/>
  <c r="U119721" i="1"/>
  <c r="U119737" i="1"/>
  <c r="U119753" i="1"/>
  <c r="U119769" i="1"/>
  <c r="U119785" i="1"/>
  <c r="U119801" i="1"/>
  <c r="U119817" i="1"/>
  <c r="U119833" i="1"/>
  <c r="U119849" i="1"/>
  <c r="U119865" i="1"/>
  <c r="U119881" i="1"/>
  <c r="U119897" i="1"/>
  <c r="U119913" i="1"/>
  <c r="U119926" i="1"/>
  <c r="U119940" i="1"/>
  <c r="U119953" i="1"/>
  <c r="U119965" i="1"/>
  <c r="U119979" i="1"/>
  <c r="U119990" i="1"/>
  <c r="U120004" i="1"/>
  <c r="U120017" i="1"/>
  <c r="U120029" i="1"/>
  <c r="U120043" i="1"/>
  <c r="U120054" i="1"/>
  <c r="U120068" i="1"/>
  <c r="U120081" i="1"/>
  <c r="U120093" i="1"/>
  <c r="U120107" i="1"/>
  <c r="U120118" i="1"/>
  <c r="U120132" i="1"/>
  <c r="U120145" i="1"/>
  <c r="U120157" i="1"/>
  <c r="U120171" i="1"/>
  <c r="U120182" i="1"/>
  <c r="U120196" i="1"/>
  <c r="U120209" i="1"/>
  <c r="U120221" i="1"/>
  <c r="U120235" i="1"/>
  <c r="U120246" i="1"/>
  <c r="U120260" i="1"/>
  <c r="U120273" i="1"/>
  <c r="U120285" i="1"/>
  <c r="U120299" i="1"/>
  <c r="U120310" i="1"/>
  <c r="U120324" i="1"/>
  <c r="U120337" i="1"/>
  <c r="U120349" i="1"/>
  <c r="U120363" i="1"/>
  <c r="U120374" i="1"/>
  <c r="U120388" i="1"/>
  <c r="U120401" i="1"/>
  <c r="U120413" i="1"/>
  <c r="U120427" i="1"/>
  <c r="U120438" i="1"/>
  <c r="U120452" i="1"/>
  <c r="U120465" i="1"/>
  <c r="U120477" i="1"/>
  <c r="U120491" i="1"/>
  <c r="U120502" i="1"/>
  <c r="U120516" i="1"/>
  <c r="U120529" i="1"/>
  <c r="U120541" i="1"/>
  <c r="U120555" i="1"/>
  <c r="U120566" i="1"/>
  <c r="U120580" i="1"/>
  <c r="U120593" i="1"/>
  <c r="U120605" i="1"/>
  <c r="U120619" i="1"/>
  <c r="U120630" i="1"/>
  <c r="U120644" i="1"/>
  <c r="U120657" i="1"/>
  <c r="U120669" i="1"/>
  <c r="U120683" i="1"/>
  <c r="U120694" i="1"/>
  <c r="U120708" i="1"/>
  <c r="U120721" i="1"/>
  <c r="U120733" i="1"/>
  <c r="U120747" i="1"/>
  <c r="U120758" i="1"/>
  <c r="U120772" i="1"/>
  <c r="U120785" i="1"/>
  <c r="U120797" i="1"/>
  <c r="U120811" i="1"/>
  <c r="U120822" i="1"/>
  <c r="U120836" i="1"/>
  <c r="U120849" i="1"/>
  <c r="U120861" i="1"/>
  <c r="U120875" i="1"/>
  <c r="U120886" i="1"/>
  <c r="U120900" i="1"/>
  <c r="U120913" i="1"/>
  <c r="U120925" i="1"/>
  <c r="U120939" i="1"/>
  <c r="U120950" i="1"/>
  <c r="U120964" i="1"/>
  <c r="U120977" i="1"/>
  <c r="U120989" i="1"/>
  <c r="U121003" i="1"/>
  <c r="U121014" i="1"/>
  <c r="U121025" i="1"/>
  <c r="U121036" i="1"/>
  <c r="U121046" i="1"/>
  <c r="U121057" i="1"/>
  <c r="U121068" i="1"/>
  <c r="U121078" i="1"/>
  <c r="U121089" i="1"/>
  <c r="U121100" i="1"/>
  <c r="U121110" i="1"/>
  <c r="U121121" i="1"/>
  <c r="U121132" i="1"/>
  <c r="U121142" i="1"/>
  <c r="U121153" i="1"/>
  <c r="U121164" i="1"/>
  <c r="U121174" i="1"/>
  <c r="U121185" i="1"/>
  <c r="U121195" i="1"/>
  <c r="U121204" i="1"/>
  <c r="U121212" i="1"/>
  <c r="U121220" i="1"/>
  <c r="U121228" i="1"/>
  <c r="U121236" i="1"/>
  <c r="U121244" i="1"/>
  <c r="U121252" i="1"/>
  <c r="U121260" i="1"/>
  <c r="U121268" i="1"/>
  <c r="U121276" i="1"/>
  <c r="U121284" i="1"/>
  <c r="U121292" i="1"/>
  <c r="U121300" i="1"/>
  <c r="U121308" i="1"/>
  <c r="U121316" i="1"/>
  <c r="U121324" i="1"/>
  <c r="U121332" i="1"/>
  <c r="U121340" i="1"/>
  <c r="U121348" i="1"/>
  <c r="U121356" i="1"/>
  <c r="U121364" i="1"/>
  <c r="U121372" i="1"/>
  <c r="U121380" i="1"/>
  <c r="U121388" i="1"/>
  <c r="U121396" i="1"/>
  <c r="U121404" i="1"/>
  <c r="U121412" i="1"/>
  <c r="U121420" i="1"/>
  <c r="U121428" i="1"/>
  <c r="U121436" i="1"/>
  <c r="U121444" i="1"/>
  <c r="U121452" i="1"/>
  <c r="U121460" i="1"/>
  <c r="U121468" i="1"/>
  <c r="U121476" i="1"/>
  <c r="U121484" i="1"/>
  <c r="U121492" i="1"/>
  <c r="U121500" i="1"/>
  <c r="U121508" i="1"/>
  <c r="U121516" i="1"/>
  <c r="U121524" i="1"/>
  <c r="U121532" i="1"/>
  <c r="U121540" i="1"/>
  <c r="U121548" i="1"/>
  <c r="U121556" i="1"/>
  <c r="U121564" i="1"/>
  <c r="U121572" i="1"/>
  <c r="U121580" i="1"/>
  <c r="U121588" i="1"/>
  <c r="U121596" i="1"/>
  <c r="U121604" i="1"/>
  <c r="U121612" i="1"/>
  <c r="U121620" i="1"/>
  <c r="U121628" i="1"/>
  <c r="U121636" i="1"/>
  <c r="U121644" i="1"/>
  <c r="U121652" i="1"/>
  <c r="U121660" i="1"/>
  <c r="U121668" i="1"/>
  <c r="U121676" i="1"/>
  <c r="U121684" i="1"/>
  <c r="U121692" i="1"/>
  <c r="U121700" i="1"/>
  <c r="U121708" i="1"/>
  <c r="U121716" i="1"/>
  <c r="U121724" i="1"/>
  <c r="U121732" i="1"/>
  <c r="U121740" i="1"/>
  <c r="U121748" i="1"/>
  <c r="U121756" i="1"/>
  <c r="U121764" i="1"/>
  <c r="U121772" i="1"/>
  <c r="U121780" i="1"/>
  <c r="U121788" i="1"/>
  <c r="U121796" i="1"/>
  <c r="U121804" i="1"/>
  <c r="U121812" i="1"/>
  <c r="U121820" i="1"/>
  <c r="U121828" i="1"/>
  <c r="U121836" i="1"/>
  <c r="U121844" i="1"/>
  <c r="U121852" i="1"/>
  <c r="U121860" i="1"/>
  <c r="U121868" i="1"/>
  <c r="U121876" i="1"/>
  <c r="U121884" i="1"/>
  <c r="U121892" i="1"/>
  <c r="U121900" i="1"/>
  <c r="U121908" i="1"/>
  <c r="U121916" i="1"/>
  <c r="U121924" i="1"/>
  <c r="U121932" i="1"/>
  <c r="U121940" i="1"/>
  <c r="U121948" i="1"/>
  <c r="U121956" i="1"/>
  <c r="U121964" i="1"/>
  <c r="U121972" i="1"/>
  <c r="U121980" i="1"/>
  <c r="U121988" i="1"/>
  <c r="U121996" i="1"/>
  <c r="U122004" i="1"/>
  <c r="U122012" i="1"/>
  <c r="U122020" i="1"/>
  <c r="U122028" i="1"/>
  <c r="U122036" i="1"/>
  <c r="U122044" i="1"/>
  <c r="U122052" i="1"/>
  <c r="U122060" i="1"/>
  <c r="U122068" i="1"/>
  <c r="U122076" i="1"/>
  <c r="U122084" i="1"/>
  <c r="U122092" i="1"/>
  <c r="U122100" i="1"/>
  <c r="U122108" i="1"/>
  <c r="U122116" i="1"/>
  <c r="U122124" i="1"/>
  <c r="U122132" i="1"/>
  <c r="U122140" i="1"/>
  <c r="U122148" i="1"/>
  <c r="U122156" i="1"/>
  <c r="U122164" i="1"/>
  <c r="U122172" i="1"/>
  <c r="U122180" i="1"/>
  <c r="U122188" i="1"/>
  <c r="U122196" i="1"/>
  <c r="U122204" i="1"/>
  <c r="U122212" i="1"/>
  <c r="U122220" i="1"/>
  <c r="U122228" i="1"/>
  <c r="U122236" i="1"/>
  <c r="U122244" i="1"/>
  <c r="U122252" i="1"/>
  <c r="U122260" i="1"/>
  <c r="U122268" i="1"/>
  <c r="U122276" i="1"/>
  <c r="U122284" i="1"/>
  <c r="U122292" i="1"/>
  <c r="U122300" i="1"/>
  <c r="U122308" i="1"/>
  <c r="U122316" i="1"/>
  <c r="U122324" i="1"/>
  <c r="U122332" i="1"/>
  <c r="U122340" i="1"/>
  <c r="U122348" i="1"/>
  <c r="U122356" i="1"/>
  <c r="U122364" i="1"/>
  <c r="U122372" i="1"/>
  <c r="U122380" i="1"/>
  <c r="U122388" i="1"/>
  <c r="U122396" i="1"/>
  <c r="U122404" i="1"/>
  <c r="U122412" i="1"/>
  <c r="U122420" i="1"/>
  <c r="U122428" i="1"/>
  <c r="U122436" i="1"/>
  <c r="U122444" i="1"/>
  <c r="U122452" i="1"/>
  <c r="U122460" i="1"/>
  <c r="U122468" i="1"/>
  <c r="U122476" i="1"/>
  <c r="U122484" i="1"/>
  <c r="U122492" i="1"/>
  <c r="U122500" i="1"/>
  <c r="U122508" i="1"/>
  <c r="U122516" i="1"/>
  <c r="U122524" i="1"/>
  <c r="U122532" i="1"/>
  <c r="U122540" i="1"/>
  <c r="U122548" i="1"/>
  <c r="U122556" i="1"/>
  <c r="U122564" i="1"/>
  <c r="U122572" i="1"/>
  <c r="U122580" i="1"/>
  <c r="U122588" i="1"/>
  <c r="U122596" i="1"/>
  <c r="U122604" i="1"/>
  <c r="U122612" i="1"/>
  <c r="U122620" i="1"/>
  <c r="U122628" i="1"/>
  <c r="U122636" i="1"/>
  <c r="U122644" i="1"/>
  <c r="U122652" i="1"/>
  <c r="U122660" i="1"/>
  <c r="U122668" i="1"/>
  <c r="U122676" i="1"/>
  <c r="U122684" i="1"/>
  <c r="U122692" i="1"/>
  <c r="U122700" i="1"/>
  <c r="U122708" i="1"/>
  <c r="U122716" i="1"/>
  <c r="U122724" i="1"/>
  <c r="U122732" i="1"/>
  <c r="U122740" i="1"/>
  <c r="U122748" i="1"/>
  <c r="U122756" i="1"/>
  <c r="U122764" i="1"/>
  <c r="U122772" i="1"/>
  <c r="U122780" i="1"/>
  <c r="U122788" i="1"/>
  <c r="U122796" i="1"/>
  <c r="U122804" i="1"/>
  <c r="U122812" i="1"/>
  <c r="U122820" i="1"/>
  <c r="U122828" i="1"/>
  <c r="U122836" i="1"/>
  <c r="U122844" i="1"/>
  <c r="U122852" i="1"/>
  <c r="U122860" i="1"/>
  <c r="U122868" i="1"/>
  <c r="U122876" i="1"/>
  <c r="U122884" i="1"/>
  <c r="U122892" i="1"/>
  <c r="U122900" i="1"/>
  <c r="U122908" i="1"/>
  <c r="U122916" i="1"/>
  <c r="U122924" i="1"/>
  <c r="U122932" i="1"/>
  <c r="U122940" i="1"/>
  <c r="U122948" i="1"/>
  <c r="U122956" i="1"/>
  <c r="U122964" i="1"/>
  <c r="U122972" i="1"/>
  <c r="U122980" i="1"/>
  <c r="U122988" i="1"/>
  <c r="U122996" i="1"/>
  <c r="U123004" i="1"/>
  <c r="U123012" i="1"/>
  <c r="U123020" i="1"/>
  <c r="U123028" i="1"/>
  <c r="U123036" i="1"/>
  <c r="U123044" i="1"/>
  <c r="U123052" i="1"/>
  <c r="U123060" i="1"/>
  <c r="U123068" i="1"/>
  <c r="U123076" i="1"/>
  <c r="U123084" i="1"/>
  <c r="U123092" i="1"/>
  <c r="U123100" i="1"/>
  <c r="U123108" i="1"/>
  <c r="U123116" i="1"/>
  <c r="U123124" i="1"/>
  <c r="U123132" i="1"/>
  <c r="U123140" i="1"/>
  <c r="U123148" i="1"/>
  <c r="U123156" i="1"/>
  <c r="U123164" i="1"/>
  <c r="U123172" i="1"/>
  <c r="U123180" i="1"/>
  <c r="U123188" i="1"/>
  <c r="U123196" i="1"/>
  <c r="U123204" i="1"/>
  <c r="U123212" i="1"/>
  <c r="U123220" i="1"/>
  <c r="U123228" i="1"/>
  <c r="U123236" i="1"/>
  <c r="U123244" i="1"/>
  <c r="U123252" i="1"/>
  <c r="U123260" i="1"/>
  <c r="U123268" i="1"/>
  <c r="U123276" i="1"/>
  <c r="U123284" i="1"/>
  <c r="U123292" i="1"/>
  <c r="U123300" i="1"/>
  <c r="U123308" i="1"/>
  <c r="U123316" i="1"/>
  <c r="U123324" i="1"/>
  <c r="U123332" i="1"/>
  <c r="U123340" i="1"/>
  <c r="U123348" i="1"/>
  <c r="U123356" i="1"/>
  <c r="U123364" i="1"/>
  <c r="U123372" i="1"/>
  <c r="U123380" i="1"/>
  <c r="U123388" i="1"/>
  <c r="U123396" i="1"/>
  <c r="U123404" i="1"/>
  <c r="U123412" i="1"/>
  <c r="U123420" i="1"/>
  <c r="U123428" i="1"/>
  <c r="U123436" i="1"/>
  <c r="U123444" i="1"/>
  <c r="U123452" i="1"/>
  <c r="U123460" i="1"/>
  <c r="U123468" i="1"/>
  <c r="U123476" i="1"/>
  <c r="U123484" i="1"/>
  <c r="U123492" i="1"/>
  <c r="U123500" i="1"/>
  <c r="U123508" i="1"/>
  <c r="U123516" i="1"/>
  <c r="U123524" i="1"/>
  <c r="U123532" i="1"/>
  <c r="U123540" i="1"/>
  <c r="U123548" i="1"/>
  <c r="U123556" i="1"/>
  <c r="U123564" i="1"/>
  <c r="U123572" i="1"/>
  <c r="U123580" i="1"/>
  <c r="U123588" i="1"/>
  <c r="U123596" i="1"/>
  <c r="U123604" i="1"/>
  <c r="U123612" i="1"/>
  <c r="U123620" i="1"/>
  <c r="U123628" i="1"/>
  <c r="U123636" i="1"/>
  <c r="U123644" i="1"/>
  <c r="U123652" i="1"/>
  <c r="U123660" i="1"/>
  <c r="U123668" i="1"/>
  <c r="U123676" i="1"/>
  <c r="U123684" i="1"/>
  <c r="U123692" i="1"/>
  <c r="U123700" i="1"/>
  <c r="U123708" i="1"/>
  <c r="U123716" i="1"/>
  <c r="U123724" i="1"/>
  <c r="U123732" i="1"/>
  <c r="U123740" i="1"/>
  <c r="U123748" i="1"/>
  <c r="U123756" i="1"/>
  <c r="U123764" i="1"/>
  <c r="U123772" i="1"/>
  <c r="U123780" i="1"/>
  <c r="U123788" i="1"/>
  <c r="U123796" i="1"/>
  <c r="U123804" i="1"/>
  <c r="U123812" i="1"/>
  <c r="U123820" i="1"/>
  <c r="U123828" i="1"/>
  <c r="U123836" i="1"/>
  <c r="U123844" i="1"/>
  <c r="U123852" i="1"/>
  <c r="U123860" i="1"/>
  <c r="U123868" i="1"/>
  <c r="U123876" i="1"/>
  <c r="U123884" i="1"/>
  <c r="U123892" i="1"/>
  <c r="U123900" i="1"/>
  <c r="U123908" i="1"/>
  <c r="U123916" i="1"/>
  <c r="U123924" i="1"/>
  <c r="U123932" i="1"/>
  <c r="U123940" i="1"/>
  <c r="U123948" i="1"/>
  <c r="U123956" i="1"/>
  <c r="U123964" i="1"/>
  <c r="U123972" i="1"/>
  <c r="U123980" i="1"/>
  <c r="U123988" i="1"/>
  <c r="U123996" i="1"/>
  <c r="U124004" i="1"/>
  <c r="U124012" i="1"/>
  <c r="U124020" i="1"/>
  <c r="U124028" i="1"/>
  <c r="U124036" i="1"/>
  <c r="U124044" i="1"/>
  <c r="U124052" i="1"/>
  <c r="U124060" i="1"/>
  <c r="U124068" i="1"/>
  <c r="U124076" i="1"/>
  <c r="U124084" i="1"/>
  <c r="U124092" i="1"/>
  <c r="U124100" i="1"/>
  <c r="U124108" i="1"/>
  <c r="U124116" i="1"/>
  <c r="U124124" i="1"/>
  <c r="U124132" i="1"/>
  <c r="U124140" i="1"/>
  <c r="U124148" i="1"/>
  <c r="U124156" i="1"/>
  <c r="U124164" i="1"/>
  <c r="U124172" i="1"/>
  <c r="U124180" i="1"/>
  <c r="U124188" i="1"/>
  <c r="U124196" i="1"/>
  <c r="U124204" i="1"/>
  <c r="U124212" i="1"/>
  <c r="U124220" i="1"/>
  <c r="U124228" i="1"/>
  <c r="U124236" i="1"/>
  <c r="U124244" i="1"/>
  <c r="U124252" i="1"/>
  <c r="U124260" i="1"/>
  <c r="U124268" i="1"/>
  <c r="U124276" i="1"/>
  <c r="U124284" i="1"/>
  <c r="U124292" i="1"/>
  <c r="U124300" i="1"/>
  <c r="U124308" i="1"/>
  <c r="U124316" i="1"/>
  <c r="U124324" i="1"/>
  <c r="U124332" i="1"/>
  <c r="U124340" i="1"/>
  <c r="U124348" i="1"/>
  <c r="U124356" i="1"/>
  <c r="U124364" i="1"/>
  <c r="U124372" i="1"/>
  <c r="U124380" i="1"/>
  <c r="U124388" i="1"/>
  <c r="U124396" i="1"/>
  <c r="U124404" i="1"/>
  <c r="U124412" i="1"/>
  <c r="U124420" i="1"/>
  <c r="U124428" i="1"/>
  <c r="U124436" i="1"/>
  <c r="U124444" i="1"/>
  <c r="U124452" i="1"/>
  <c r="U124460" i="1"/>
  <c r="U124468" i="1"/>
  <c r="U124476" i="1"/>
  <c r="U124484" i="1"/>
  <c r="U124492" i="1"/>
  <c r="U124500" i="1"/>
  <c r="U124508" i="1"/>
  <c r="U124516" i="1"/>
  <c r="U124524" i="1"/>
  <c r="U124532" i="1"/>
  <c r="U124540" i="1"/>
  <c r="U124548" i="1"/>
  <c r="U124556" i="1"/>
  <c r="U124564" i="1"/>
  <c r="U124572" i="1"/>
  <c r="U124580" i="1"/>
  <c r="U124588" i="1"/>
  <c r="U124596" i="1"/>
  <c r="U124604" i="1"/>
  <c r="U124612" i="1"/>
  <c r="U124620" i="1"/>
  <c r="U124628" i="1"/>
  <c r="U124636" i="1"/>
  <c r="U124644" i="1"/>
  <c r="U124652" i="1"/>
  <c r="U124660" i="1"/>
  <c r="U124668" i="1"/>
  <c r="U124676" i="1"/>
  <c r="U124684" i="1"/>
  <c r="U124692" i="1"/>
  <c r="U124700" i="1"/>
  <c r="U124708" i="1"/>
  <c r="U124716" i="1"/>
  <c r="U124724" i="1"/>
  <c r="U124732" i="1"/>
  <c r="U124740" i="1"/>
  <c r="U124748" i="1"/>
  <c r="U124756" i="1"/>
  <c r="U124764" i="1"/>
  <c r="U124772" i="1"/>
  <c r="U124780" i="1"/>
  <c r="U124788" i="1"/>
  <c r="U124796" i="1"/>
  <c r="U124804" i="1"/>
  <c r="U124812" i="1"/>
  <c r="U124820" i="1"/>
  <c r="U124828" i="1"/>
  <c r="U124836" i="1"/>
  <c r="U124844" i="1"/>
  <c r="U124852" i="1"/>
  <c r="U124860" i="1"/>
  <c r="U124868" i="1"/>
  <c r="U124876" i="1"/>
  <c r="U124884" i="1"/>
  <c r="U124892" i="1"/>
  <c r="U124900" i="1"/>
  <c r="U124908" i="1"/>
  <c r="U124916" i="1"/>
  <c r="U124924" i="1"/>
  <c r="U124932" i="1"/>
  <c r="U124940" i="1"/>
  <c r="U124948" i="1"/>
  <c r="U124956" i="1"/>
  <c r="U124964" i="1"/>
  <c r="U124972" i="1"/>
  <c r="U124980" i="1"/>
  <c r="U124988" i="1"/>
  <c r="U124996" i="1"/>
  <c r="U125004" i="1"/>
  <c r="U125012" i="1"/>
  <c r="U125020" i="1"/>
  <c r="U125028" i="1"/>
  <c r="U125036" i="1"/>
  <c r="U125044" i="1"/>
  <c r="U125052" i="1"/>
  <c r="U125060" i="1"/>
  <c r="U125068" i="1"/>
  <c r="U125076" i="1"/>
  <c r="U125084" i="1"/>
  <c r="U125092" i="1"/>
  <c r="U125100" i="1"/>
  <c r="U125108" i="1"/>
  <c r="U125116" i="1"/>
  <c r="U125124" i="1"/>
  <c r="U125132" i="1"/>
  <c r="U125140" i="1"/>
  <c r="U125148" i="1"/>
  <c r="U125156" i="1"/>
  <c r="U125164" i="1"/>
  <c r="U125172" i="1"/>
  <c r="U125180" i="1"/>
  <c r="U125188" i="1"/>
  <c r="U125196" i="1"/>
  <c r="U125204" i="1"/>
  <c r="U125212" i="1"/>
  <c r="U125220" i="1"/>
  <c r="U125228" i="1"/>
  <c r="U125236" i="1"/>
  <c r="U125244" i="1"/>
  <c r="U125252" i="1"/>
  <c r="U125260" i="1"/>
  <c r="U125268" i="1"/>
  <c r="U125276" i="1"/>
  <c r="U125284" i="1"/>
  <c r="U125292" i="1"/>
  <c r="U125300" i="1"/>
  <c r="U125308" i="1"/>
  <c r="U125316" i="1"/>
  <c r="U125324" i="1"/>
  <c r="U125332" i="1"/>
  <c r="U125340" i="1"/>
  <c r="U125348" i="1"/>
  <c r="U125356" i="1"/>
  <c r="U125364" i="1"/>
  <c r="U125372" i="1"/>
  <c r="U125380" i="1"/>
  <c r="U125388" i="1"/>
  <c r="U125396" i="1"/>
  <c r="U125404" i="1"/>
  <c r="U125412" i="1"/>
  <c r="U125420" i="1"/>
  <c r="U125428" i="1"/>
  <c r="U125436" i="1"/>
  <c r="U125444" i="1"/>
  <c r="U125452" i="1"/>
  <c r="U125460" i="1"/>
  <c r="U125468" i="1"/>
  <c r="U125476" i="1"/>
  <c r="U125484" i="1"/>
  <c r="U125492" i="1"/>
  <c r="U125500" i="1"/>
  <c r="U125508" i="1"/>
  <c r="U125516" i="1"/>
  <c r="U125524" i="1"/>
  <c r="U125532" i="1"/>
  <c r="U125540" i="1"/>
  <c r="U125548" i="1"/>
  <c r="U125556" i="1"/>
  <c r="U125564" i="1"/>
  <c r="U125572" i="1"/>
  <c r="U125580" i="1"/>
  <c r="U125588" i="1"/>
  <c r="U125596" i="1"/>
  <c r="U125604" i="1"/>
  <c r="U125612" i="1"/>
  <c r="U125620" i="1"/>
  <c r="U125628" i="1"/>
  <c r="U125636" i="1"/>
  <c r="U125644" i="1"/>
  <c r="U125652" i="1"/>
  <c r="U125660" i="1"/>
  <c r="U125668" i="1"/>
  <c r="U125676" i="1"/>
  <c r="U125684" i="1"/>
  <c r="U125692" i="1"/>
  <c r="U125700" i="1"/>
  <c r="U125708" i="1"/>
  <c r="U125716" i="1"/>
  <c r="U125724" i="1"/>
  <c r="U125732" i="1"/>
  <c r="U125740" i="1"/>
  <c r="U125748" i="1"/>
  <c r="U125756" i="1"/>
  <c r="U125764" i="1"/>
  <c r="U125772" i="1"/>
  <c r="U125780" i="1"/>
  <c r="U125788" i="1"/>
  <c r="U125796" i="1"/>
  <c r="U125804" i="1"/>
  <c r="U125812" i="1"/>
  <c r="U125820" i="1"/>
  <c r="U125828" i="1"/>
  <c r="U125836" i="1"/>
  <c r="U125844" i="1"/>
  <c r="U125852" i="1"/>
  <c r="U125860" i="1"/>
  <c r="U125868" i="1"/>
  <c r="U125876" i="1"/>
  <c r="U125884" i="1"/>
  <c r="U125892" i="1"/>
  <c r="U125900" i="1"/>
  <c r="U125908" i="1"/>
  <c r="U125916" i="1"/>
  <c r="U125924" i="1"/>
  <c r="U125932" i="1"/>
  <c r="U125940" i="1"/>
  <c r="U125948" i="1"/>
  <c r="U125956" i="1"/>
  <c r="U125964" i="1"/>
  <c r="U125972" i="1"/>
  <c r="U125980" i="1"/>
  <c r="U125988" i="1"/>
  <c r="U125996" i="1"/>
  <c r="U126004" i="1"/>
  <c r="U126012" i="1"/>
  <c r="U126020" i="1"/>
  <c r="U126028" i="1"/>
  <c r="U126036" i="1"/>
  <c r="U126044" i="1"/>
  <c r="U126052" i="1"/>
  <c r="U126060" i="1"/>
  <c r="U126068" i="1"/>
  <c r="U126076" i="1"/>
  <c r="U126084" i="1"/>
  <c r="U126092" i="1"/>
  <c r="U126100" i="1"/>
  <c r="U126108" i="1"/>
  <c r="U126116" i="1"/>
  <c r="U126124" i="1"/>
  <c r="U126132" i="1"/>
  <c r="U126140" i="1"/>
  <c r="U126148" i="1"/>
  <c r="U126156" i="1"/>
  <c r="U126164" i="1"/>
  <c r="U126172" i="1"/>
  <c r="U126180" i="1"/>
  <c r="U126188" i="1"/>
  <c r="U126196" i="1"/>
  <c r="U126204" i="1"/>
  <c r="U126212" i="1"/>
  <c r="U126220" i="1"/>
  <c r="U126228" i="1"/>
  <c r="U126236" i="1"/>
  <c r="U126244" i="1"/>
  <c r="U126252" i="1"/>
  <c r="U126260" i="1"/>
  <c r="U126268" i="1"/>
  <c r="U126276" i="1"/>
  <c r="U126284" i="1"/>
  <c r="U126292" i="1"/>
  <c r="U126300" i="1"/>
  <c r="U126308" i="1"/>
  <c r="U126316" i="1"/>
  <c r="U126324" i="1"/>
  <c r="U126332" i="1"/>
  <c r="U126340" i="1"/>
  <c r="U126348" i="1"/>
  <c r="U126356" i="1"/>
  <c r="U126364" i="1"/>
  <c r="U126372" i="1"/>
  <c r="U126380" i="1"/>
  <c r="U126388" i="1"/>
  <c r="U126396" i="1"/>
  <c r="U126404" i="1"/>
  <c r="U126412" i="1"/>
  <c r="U126420" i="1"/>
  <c r="U126428" i="1"/>
  <c r="U126436" i="1"/>
  <c r="U126444" i="1"/>
  <c r="U126452" i="1"/>
  <c r="U126460" i="1"/>
  <c r="U126468" i="1"/>
  <c r="U126476" i="1"/>
  <c r="U126484" i="1"/>
  <c r="U126492" i="1"/>
  <c r="U126500" i="1"/>
  <c r="U126508" i="1"/>
  <c r="U126516" i="1"/>
  <c r="U126524" i="1"/>
  <c r="U126532" i="1"/>
  <c r="U126540" i="1"/>
  <c r="U126548" i="1"/>
  <c r="U126556" i="1"/>
  <c r="U126564" i="1"/>
  <c r="U126572" i="1"/>
  <c r="U126580" i="1"/>
  <c r="U126588" i="1"/>
  <c r="U126596" i="1"/>
  <c r="U126604" i="1"/>
  <c r="U126612" i="1"/>
  <c r="U126620" i="1"/>
  <c r="U126628" i="1"/>
  <c r="U126636" i="1"/>
  <c r="U126644" i="1"/>
  <c r="U126652" i="1"/>
  <c r="U126660" i="1"/>
  <c r="U126668" i="1"/>
  <c r="U126676" i="1"/>
  <c r="U126684" i="1"/>
  <c r="U126692" i="1"/>
  <c r="U126700" i="1"/>
  <c r="U126708" i="1"/>
  <c r="U126716" i="1"/>
  <c r="U126724" i="1"/>
  <c r="U126732" i="1"/>
  <c r="U126740" i="1"/>
  <c r="U126748" i="1"/>
  <c r="U126756" i="1"/>
  <c r="U126764" i="1"/>
  <c r="U126772" i="1"/>
  <c r="U126780" i="1"/>
  <c r="U126788" i="1"/>
  <c r="U126796" i="1"/>
  <c r="U126804" i="1"/>
  <c r="U126812" i="1"/>
  <c r="U126820" i="1"/>
  <c r="U126828" i="1"/>
  <c r="U126836" i="1"/>
  <c r="U126844" i="1"/>
  <c r="U126852" i="1"/>
  <c r="U126860" i="1"/>
  <c r="U126868" i="1"/>
  <c r="U126876" i="1"/>
  <c r="U126884" i="1"/>
  <c r="U126892" i="1"/>
  <c r="U126900" i="1"/>
  <c r="U126908" i="1"/>
  <c r="U126916" i="1"/>
  <c r="U126924" i="1"/>
  <c r="U126932" i="1"/>
  <c r="U126940" i="1"/>
  <c r="U126948" i="1"/>
  <c r="U126956" i="1"/>
  <c r="U126964" i="1"/>
  <c r="U126972" i="1"/>
  <c r="U126980" i="1"/>
  <c r="U126988" i="1"/>
  <c r="U126996" i="1"/>
  <c r="U127004" i="1"/>
  <c r="U127012" i="1"/>
  <c r="U127020" i="1"/>
  <c r="U127028" i="1"/>
  <c r="U127036" i="1"/>
  <c r="U127044" i="1"/>
  <c r="U127052" i="1"/>
  <c r="U127060" i="1"/>
  <c r="U127068" i="1"/>
  <c r="U127076" i="1"/>
  <c r="U127084" i="1"/>
  <c r="U127092" i="1"/>
  <c r="U127100" i="1"/>
  <c r="U127108" i="1"/>
  <c r="U127116" i="1"/>
  <c r="U127124" i="1"/>
  <c r="U127132" i="1"/>
  <c r="U127140" i="1"/>
  <c r="U127148" i="1"/>
  <c r="U127156" i="1"/>
  <c r="U127164" i="1"/>
  <c r="U127172" i="1"/>
  <c r="U127180" i="1"/>
  <c r="U127188" i="1"/>
  <c r="U127196" i="1"/>
  <c r="U127204" i="1"/>
  <c r="U127212" i="1"/>
  <c r="U127220" i="1"/>
  <c r="U127228" i="1"/>
  <c r="U127236" i="1"/>
  <c r="U127244" i="1"/>
  <c r="U127252" i="1"/>
  <c r="U127260" i="1"/>
  <c r="U127268" i="1"/>
  <c r="U127276" i="1"/>
  <c r="U127284" i="1"/>
  <c r="U127292" i="1"/>
  <c r="U127300" i="1"/>
  <c r="U127308" i="1"/>
  <c r="U127316" i="1"/>
  <c r="U127324" i="1"/>
  <c r="U127332" i="1"/>
  <c r="U127340" i="1"/>
  <c r="U127348" i="1"/>
  <c r="U127356" i="1"/>
  <c r="U127364" i="1"/>
  <c r="U127372" i="1"/>
  <c r="U127380" i="1"/>
  <c r="U127388" i="1"/>
  <c r="U127396" i="1"/>
  <c r="U127404" i="1"/>
  <c r="U127412" i="1"/>
  <c r="U127420" i="1"/>
  <c r="U127428" i="1"/>
  <c r="U127436" i="1"/>
  <c r="U127444" i="1"/>
  <c r="U127452" i="1"/>
  <c r="U127460" i="1"/>
  <c r="U127468" i="1"/>
  <c r="U127476" i="1"/>
  <c r="U127484" i="1"/>
  <c r="U127492" i="1"/>
  <c r="U127500" i="1"/>
  <c r="U127508" i="1"/>
  <c r="U127516" i="1"/>
  <c r="U127524" i="1"/>
  <c r="U127532" i="1"/>
  <c r="U127540" i="1"/>
  <c r="U127548" i="1"/>
  <c r="U127556" i="1"/>
  <c r="U127564" i="1"/>
  <c r="U127572" i="1"/>
  <c r="U127580" i="1"/>
  <c r="U127588" i="1"/>
  <c r="U127596" i="1"/>
  <c r="U127604" i="1"/>
  <c r="U127612" i="1"/>
  <c r="U127620" i="1"/>
  <c r="U127628" i="1"/>
  <c r="U127636" i="1"/>
  <c r="U127644" i="1"/>
  <c r="U127652" i="1"/>
  <c r="U127660" i="1"/>
  <c r="U127668" i="1"/>
  <c r="U127676" i="1"/>
  <c r="U127684" i="1"/>
  <c r="U127692" i="1"/>
  <c r="U127700" i="1"/>
  <c r="U127708" i="1"/>
  <c r="U127716" i="1"/>
  <c r="U127724" i="1"/>
  <c r="U127732" i="1"/>
  <c r="U127740" i="1"/>
  <c r="U127748" i="1"/>
  <c r="U127756" i="1"/>
  <c r="U127764" i="1"/>
  <c r="U127772" i="1"/>
  <c r="U127780" i="1"/>
  <c r="U127788" i="1"/>
  <c r="U127796" i="1"/>
  <c r="U127804" i="1"/>
  <c r="U127812" i="1"/>
  <c r="U127820" i="1"/>
  <c r="U127828" i="1"/>
  <c r="U127836" i="1"/>
  <c r="U127844" i="1"/>
  <c r="U127852" i="1"/>
  <c r="U127860" i="1"/>
  <c r="U127868" i="1"/>
  <c r="U127876" i="1"/>
  <c r="U127884" i="1"/>
  <c r="U127892" i="1"/>
  <c r="U127900" i="1"/>
  <c r="U127908" i="1"/>
  <c r="U127916" i="1"/>
  <c r="U127924" i="1"/>
  <c r="U127932" i="1"/>
  <c r="U127940" i="1"/>
  <c r="U127948" i="1"/>
  <c r="U127956" i="1"/>
  <c r="U127964" i="1"/>
  <c r="U127972" i="1"/>
  <c r="U127980" i="1"/>
  <c r="U127988" i="1"/>
  <c r="U127996" i="1"/>
  <c r="U128004" i="1"/>
  <c r="U128012" i="1"/>
  <c r="U128020" i="1"/>
  <c r="U128028" i="1"/>
  <c r="U128036" i="1"/>
  <c r="U128044" i="1"/>
  <c r="U128052" i="1"/>
  <c r="U128060" i="1"/>
  <c r="U128068" i="1"/>
  <c r="U128076" i="1"/>
  <c r="U128084" i="1"/>
  <c r="U128092" i="1"/>
  <c r="U128100" i="1"/>
  <c r="U128108" i="1"/>
  <c r="U128116" i="1"/>
  <c r="U128124" i="1"/>
  <c r="U128132" i="1"/>
  <c r="U128140" i="1"/>
  <c r="U128148" i="1"/>
  <c r="U128156" i="1"/>
  <c r="U128164" i="1"/>
  <c r="U128172" i="1"/>
  <c r="U128180" i="1"/>
  <c r="U128188" i="1"/>
  <c r="U128196" i="1"/>
  <c r="U128204" i="1"/>
  <c r="U128212" i="1"/>
  <c r="U128220" i="1"/>
  <c r="U128228" i="1"/>
  <c r="U128236" i="1"/>
  <c r="U128244" i="1"/>
  <c r="U128252" i="1"/>
  <c r="U128260" i="1"/>
  <c r="U128268" i="1"/>
  <c r="U128276" i="1"/>
  <c r="U128284" i="1"/>
  <c r="U128292" i="1"/>
  <c r="U128300" i="1"/>
  <c r="U128308" i="1"/>
  <c r="U128316" i="1"/>
  <c r="U128324" i="1"/>
  <c r="U128332" i="1"/>
  <c r="U128340" i="1"/>
  <c r="U128348" i="1"/>
  <c r="U128356" i="1"/>
  <c r="U128364" i="1"/>
  <c r="U128372" i="1"/>
  <c r="U128380" i="1"/>
  <c r="U128388" i="1"/>
  <c r="U128396" i="1"/>
  <c r="U128404" i="1"/>
  <c r="U128412" i="1"/>
  <c r="U128420" i="1"/>
  <c r="U128428" i="1"/>
  <c r="U128436" i="1"/>
  <c r="U128444" i="1"/>
  <c r="U128452" i="1"/>
  <c r="U128460" i="1"/>
  <c r="U128468" i="1"/>
  <c r="U128476" i="1"/>
  <c r="U128484" i="1"/>
  <c r="U128492" i="1"/>
  <c r="U128500" i="1"/>
  <c r="U128508" i="1"/>
  <c r="U128516" i="1"/>
  <c r="U128524" i="1"/>
  <c r="U128532" i="1"/>
  <c r="U128540" i="1"/>
  <c r="U128548" i="1"/>
  <c r="U128556" i="1"/>
  <c r="U128564" i="1"/>
  <c r="U128572" i="1"/>
  <c r="U128580" i="1"/>
  <c r="U128588" i="1"/>
  <c r="U128596" i="1"/>
  <c r="U128604" i="1"/>
  <c r="U128612" i="1"/>
  <c r="U128620" i="1"/>
  <c r="U128628" i="1"/>
  <c r="U128636" i="1"/>
  <c r="U128644" i="1"/>
  <c r="U128652" i="1"/>
  <c r="U128660" i="1"/>
  <c r="U128668" i="1"/>
  <c r="U128676" i="1"/>
  <c r="U128684" i="1"/>
  <c r="U128692" i="1"/>
  <c r="U128700" i="1"/>
  <c r="U128708" i="1"/>
  <c r="U128716" i="1"/>
  <c r="U128724" i="1"/>
  <c r="U128732" i="1"/>
  <c r="U128740" i="1"/>
  <c r="U128748" i="1"/>
  <c r="U128756" i="1"/>
  <c r="U128764" i="1"/>
  <c r="U128772" i="1"/>
  <c r="U128780" i="1"/>
  <c r="U128788" i="1"/>
  <c r="U128796" i="1"/>
  <c r="U128804" i="1"/>
  <c r="U128812" i="1"/>
  <c r="U128820" i="1"/>
  <c r="U128828" i="1"/>
  <c r="U128836" i="1"/>
  <c r="U128844" i="1"/>
  <c r="U128852" i="1"/>
  <c r="U128860" i="1"/>
  <c r="U128868" i="1"/>
  <c r="U128876" i="1"/>
  <c r="U128884" i="1"/>
  <c r="U128892" i="1"/>
  <c r="U128900" i="1"/>
  <c r="U128908" i="1"/>
  <c r="U128916" i="1"/>
  <c r="U128924" i="1"/>
  <c r="U128932" i="1"/>
  <c r="U128940" i="1"/>
  <c r="U128948" i="1"/>
  <c r="U128956" i="1"/>
  <c r="U128964" i="1"/>
  <c r="U128972" i="1"/>
  <c r="U128980" i="1"/>
  <c r="U128988" i="1"/>
  <c r="U128996" i="1"/>
  <c r="U129004" i="1"/>
  <c r="U129012" i="1"/>
  <c r="U129020" i="1"/>
  <c r="U129028" i="1"/>
  <c r="U129036" i="1"/>
  <c r="U129044" i="1"/>
  <c r="U129052" i="1"/>
  <c r="U129060" i="1"/>
  <c r="U129068" i="1"/>
  <c r="U129076" i="1"/>
  <c r="U129084" i="1"/>
  <c r="U129092" i="1"/>
  <c r="U129100" i="1"/>
  <c r="U129108" i="1"/>
  <c r="U129116" i="1"/>
  <c r="U129124" i="1"/>
  <c r="U129132" i="1"/>
  <c r="U129140" i="1"/>
  <c r="U129148" i="1"/>
  <c r="U129156" i="1"/>
  <c r="U129164" i="1"/>
  <c r="U129172" i="1"/>
  <c r="U129180" i="1"/>
  <c r="U129188" i="1"/>
  <c r="U129196" i="1"/>
  <c r="U129204" i="1"/>
  <c r="U129212" i="1"/>
  <c r="U129220" i="1"/>
  <c r="U129228" i="1"/>
  <c r="U129236" i="1"/>
  <c r="U129244" i="1"/>
  <c r="U129252" i="1"/>
  <c r="U129260" i="1"/>
  <c r="U129268" i="1"/>
  <c r="U129276" i="1"/>
  <c r="U129284" i="1"/>
  <c r="U129292" i="1"/>
  <c r="U129300" i="1"/>
  <c r="U129308" i="1"/>
  <c r="U129316" i="1"/>
  <c r="U129324" i="1"/>
  <c r="U129332" i="1"/>
  <c r="U129340" i="1"/>
  <c r="U129348" i="1"/>
  <c r="U129356" i="1"/>
  <c r="U129364" i="1"/>
  <c r="U129372" i="1"/>
  <c r="U129380" i="1"/>
  <c r="U129388" i="1"/>
  <c r="U129396" i="1"/>
  <c r="U129404" i="1"/>
  <c r="U129412" i="1"/>
  <c r="U129420" i="1"/>
  <c r="U129428" i="1"/>
  <c r="U129436" i="1"/>
  <c r="U129444" i="1"/>
  <c r="U129452" i="1"/>
  <c r="U129460" i="1"/>
  <c r="U129468" i="1"/>
  <c r="U129476" i="1"/>
  <c r="U129484" i="1"/>
  <c r="U129492" i="1"/>
  <c r="U129500" i="1"/>
  <c r="U129508" i="1"/>
  <c r="U129516" i="1"/>
  <c r="U129524" i="1"/>
  <c r="U129532" i="1"/>
  <c r="U129540" i="1"/>
  <c r="U129548" i="1"/>
  <c r="U129556" i="1"/>
  <c r="U129564" i="1"/>
  <c r="U129572" i="1"/>
  <c r="U129580" i="1"/>
  <c r="U129588" i="1"/>
  <c r="U129596" i="1"/>
  <c r="U129604" i="1"/>
  <c r="U129612" i="1"/>
  <c r="U129620" i="1"/>
  <c r="U129628" i="1"/>
  <c r="U129636" i="1"/>
  <c r="U129644" i="1"/>
  <c r="U129652" i="1"/>
  <c r="U129660" i="1"/>
  <c r="U129668" i="1"/>
  <c r="U129676" i="1"/>
  <c r="U129684" i="1"/>
  <c r="U129692" i="1"/>
  <c r="U129700" i="1"/>
  <c r="U129708" i="1"/>
  <c r="U129716" i="1"/>
  <c r="U129724" i="1"/>
  <c r="U129732" i="1"/>
  <c r="U129740" i="1"/>
  <c r="U129748" i="1"/>
  <c r="U129756" i="1"/>
  <c r="U129764" i="1"/>
  <c r="U129772" i="1"/>
  <c r="U129780" i="1"/>
  <c r="U129788" i="1"/>
  <c r="U129796" i="1"/>
  <c r="U129804" i="1"/>
  <c r="U129812" i="1"/>
  <c r="U129820" i="1"/>
  <c r="U129828" i="1"/>
  <c r="U129836" i="1"/>
  <c r="U129844" i="1"/>
  <c r="U129852" i="1"/>
  <c r="U129860" i="1"/>
  <c r="U129868" i="1"/>
  <c r="U129876" i="1"/>
  <c r="U129884" i="1"/>
  <c r="U129892" i="1"/>
  <c r="U129900" i="1"/>
  <c r="U104433" i="1"/>
  <c r="U104945" i="1"/>
  <c r="U105457" i="1"/>
  <c r="U105792" i="1"/>
  <c r="U106048" i="1"/>
  <c r="U106304" i="1"/>
  <c r="U106560" i="1"/>
  <c r="U106816" i="1"/>
  <c r="U107072" i="1"/>
  <c r="U107328" i="1"/>
  <c r="U107584" i="1"/>
  <c r="U107840" i="1"/>
  <c r="U108096" i="1"/>
  <c r="U108352" i="1"/>
  <c r="U108608" i="1"/>
  <c r="U108864" i="1"/>
  <c r="U109120" i="1"/>
  <c r="U109376" i="1"/>
  <c r="U109632" i="1"/>
  <c r="U109888" i="1"/>
  <c r="U110073" i="1"/>
  <c r="U110247" i="1"/>
  <c r="U110416" i="1"/>
  <c r="U110585" i="1"/>
  <c r="U110759" i="1"/>
  <c r="U110911" i="1"/>
  <c r="U111039" i="1"/>
  <c r="U111167" i="1"/>
  <c r="U111295" i="1"/>
  <c r="U111423" i="1"/>
  <c r="U111551" i="1"/>
  <c r="U111679" i="1"/>
  <c r="U111799" i="1"/>
  <c r="U111900" i="1"/>
  <c r="U112002" i="1"/>
  <c r="U112105" i="1"/>
  <c r="U112208" i="1"/>
  <c r="U112311" i="1"/>
  <c r="U112412" i="1"/>
  <c r="U112514" i="1"/>
  <c r="U112617" i="1"/>
  <c r="U112715" i="1"/>
  <c r="U112788" i="1"/>
  <c r="U112862" i="1"/>
  <c r="U112926" i="1"/>
  <c r="U112990" i="1"/>
  <c r="U113054" i="1"/>
  <c r="U113118" i="1"/>
  <c r="U113182" i="1"/>
  <c r="U113246" i="1"/>
  <c r="U113310" i="1"/>
  <c r="U113374" i="1"/>
  <c r="U113438" i="1"/>
  <c r="U113502" i="1"/>
  <c r="U113566" i="1"/>
  <c r="U113630" i="1"/>
  <c r="U113694" i="1"/>
  <c r="U113758" i="1"/>
  <c r="U113822" i="1"/>
  <c r="U113886" i="1"/>
  <c r="U113950" i="1"/>
  <c r="U114014" i="1"/>
  <c r="U114078" i="1"/>
  <c r="U114142" i="1"/>
  <c r="U114206" i="1"/>
  <c r="U114270" i="1"/>
  <c r="U114334" i="1"/>
  <c r="U114398" i="1"/>
  <c r="U114462" i="1"/>
  <c r="U114526" i="1"/>
  <c r="U114590" i="1"/>
  <c r="U114654" i="1"/>
  <c r="U114718" i="1"/>
  <c r="U114782" i="1"/>
  <c r="U114846" i="1"/>
  <c r="U114910" i="1"/>
  <c r="U114974" i="1"/>
  <c r="U115038" i="1"/>
  <c r="U115102" i="1"/>
  <c r="U115166" i="1"/>
  <c r="U115230" i="1"/>
  <c r="U115294" i="1"/>
  <c r="U115358" i="1"/>
  <c r="U115422" i="1"/>
  <c r="U115486" i="1"/>
  <c r="U115550" i="1"/>
  <c r="U115614" i="1"/>
  <c r="U115678" i="1"/>
  <c r="U115742" i="1"/>
  <c r="U115806" i="1"/>
  <c r="U115870" i="1"/>
  <c r="U115934" i="1"/>
  <c r="U115998" i="1"/>
  <c r="U116062" i="1"/>
  <c r="U116126" i="1"/>
  <c r="U116190" i="1"/>
  <c r="U116254" i="1"/>
  <c r="U116318" i="1"/>
  <c r="U116382" i="1"/>
  <c r="U116446" i="1"/>
  <c r="U116510" i="1"/>
  <c r="U116574" i="1"/>
  <c r="U116621" i="1"/>
  <c r="U116653" i="1"/>
  <c r="U116685" i="1"/>
  <c r="U116717" i="1"/>
  <c r="U116749" i="1"/>
  <c r="U116781" i="1"/>
  <c r="U116813" i="1"/>
  <c r="U116845" i="1"/>
  <c r="U116877" i="1"/>
  <c r="U116909" i="1"/>
  <c r="U116941" i="1"/>
  <c r="U116973" i="1"/>
  <c r="U117005" i="1"/>
  <c r="U117037" i="1"/>
  <c r="U117069" i="1"/>
  <c r="U117101" i="1"/>
  <c r="U117133" i="1"/>
  <c r="U117165" i="1"/>
  <c r="U117197" i="1"/>
  <c r="U117229" i="1"/>
  <c r="U117261" i="1"/>
  <c r="U117293" i="1"/>
  <c r="U117325" i="1"/>
  <c r="U117357" i="1"/>
  <c r="U117389" i="1"/>
  <c r="U117421" i="1"/>
  <c r="U117453" i="1"/>
  <c r="U117485" i="1"/>
  <c r="U117517" i="1"/>
  <c r="U117549" i="1"/>
  <c r="U117581" i="1"/>
  <c r="U117613" i="1"/>
  <c r="U117645" i="1"/>
  <c r="U117677" i="1"/>
  <c r="U117709" i="1"/>
  <c r="U117741" i="1"/>
  <c r="U117773" i="1"/>
  <c r="U117805" i="1"/>
  <c r="U117837" i="1"/>
  <c r="U117869" i="1"/>
  <c r="U117901" i="1"/>
  <c r="U117933" i="1"/>
  <c r="U117965" i="1"/>
  <c r="U117997" i="1"/>
  <c r="U118029" i="1"/>
  <c r="U118061" i="1"/>
  <c r="U118093" i="1"/>
  <c r="U118125" i="1"/>
  <c r="U118157" i="1"/>
  <c r="U118189" i="1"/>
  <c r="U118221" i="1"/>
  <c r="U118253" i="1"/>
  <c r="U118285" i="1"/>
  <c r="U118317" i="1"/>
  <c r="U118349" i="1"/>
  <c r="U118381" i="1"/>
  <c r="U118413" i="1"/>
  <c r="U118445" i="1"/>
  <c r="U118477" i="1"/>
  <c r="U118509" i="1"/>
  <c r="U118541" i="1"/>
  <c r="U118573" i="1"/>
  <c r="U118605" i="1"/>
  <c r="U118637" i="1"/>
  <c r="U118669" i="1"/>
  <c r="U118701" i="1"/>
  <c r="U118733" i="1"/>
  <c r="U118765" i="1"/>
  <c r="U118797" i="1"/>
  <c r="U118829" i="1"/>
  <c r="U118861" i="1"/>
  <c r="U118893" i="1"/>
  <c r="U118925" i="1"/>
  <c r="U118957" i="1"/>
  <c r="U118989" i="1"/>
  <c r="U119021" i="1"/>
  <c r="U119053" i="1"/>
  <c r="U119085" i="1"/>
  <c r="U119117" i="1"/>
  <c r="U119149" i="1"/>
  <c r="U119181" i="1"/>
  <c r="U119213" i="1"/>
  <c r="U119245" i="1"/>
  <c r="U119277" i="1"/>
  <c r="U119309" i="1"/>
  <c r="U119341" i="1"/>
  <c r="U119373" i="1"/>
  <c r="U119405" i="1"/>
  <c r="U119437" i="1"/>
  <c r="U119469" i="1"/>
  <c r="U119492" i="1"/>
  <c r="U119510" i="1"/>
  <c r="U119533" i="1"/>
  <c r="U119556" i="1"/>
  <c r="U119574" i="1"/>
  <c r="U119597" i="1"/>
  <c r="U119620" i="1"/>
  <c r="U119638" i="1"/>
  <c r="U119660" i="1"/>
  <c r="U119676" i="1"/>
  <c r="U119692" i="1"/>
  <c r="U119708" i="1"/>
  <c r="U119724" i="1"/>
  <c r="U119740" i="1"/>
  <c r="U119756" i="1"/>
  <c r="U119772" i="1"/>
  <c r="U119788" i="1"/>
  <c r="U119804" i="1"/>
  <c r="U119820" i="1"/>
  <c r="U119836" i="1"/>
  <c r="U119852" i="1"/>
  <c r="U119868" i="1"/>
  <c r="U119884" i="1"/>
  <c r="U119900" i="1"/>
  <c r="U119916" i="1"/>
  <c r="U119929" i="1"/>
  <c r="U119941" i="1"/>
  <c r="U119955" i="1"/>
  <c r="U119966" i="1"/>
  <c r="U119980" i="1"/>
  <c r="U119993" i="1"/>
  <c r="U120005" i="1"/>
  <c r="U120019" i="1"/>
  <c r="U120030" i="1"/>
  <c r="U120044" i="1"/>
  <c r="U120057" i="1"/>
  <c r="U120069" i="1"/>
  <c r="U120083" i="1"/>
  <c r="U120094" i="1"/>
  <c r="U120108" i="1"/>
  <c r="U120121" i="1"/>
  <c r="U120133" i="1"/>
  <c r="U120147" i="1"/>
  <c r="U120158" i="1"/>
  <c r="U120172" i="1"/>
  <c r="U120185" i="1"/>
  <c r="U120197" i="1"/>
  <c r="U120211" i="1"/>
  <c r="U120222" i="1"/>
  <c r="U120236" i="1"/>
  <c r="U120249" i="1"/>
  <c r="U120261" i="1"/>
  <c r="U120275" i="1"/>
  <c r="U120286" i="1"/>
  <c r="U120300" i="1"/>
  <c r="U120313" i="1"/>
  <c r="U120325" i="1"/>
  <c r="U120339" i="1"/>
  <c r="U120350" i="1"/>
  <c r="U120364" i="1"/>
  <c r="U120377" i="1"/>
  <c r="U120389" i="1"/>
  <c r="U120403" i="1"/>
  <c r="U120414" i="1"/>
  <c r="U120428" i="1"/>
  <c r="U120441" i="1"/>
  <c r="U120453" i="1"/>
  <c r="U120467" i="1"/>
  <c r="U120478" i="1"/>
  <c r="U120492" i="1"/>
  <c r="U120505" i="1"/>
  <c r="U120517" i="1"/>
  <c r="U120531" i="1"/>
  <c r="U120542" i="1"/>
  <c r="U120556" i="1"/>
  <c r="U120569" i="1"/>
  <c r="U120581" i="1"/>
  <c r="U120595" i="1"/>
  <c r="U120606" i="1"/>
  <c r="U120620" i="1"/>
  <c r="U120633" i="1"/>
  <c r="U120645" i="1"/>
  <c r="U120659" i="1"/>
  <c r="U120670" i="1"/>
  <c r="U120684" i="1"/>
  <c r="U120697" i="1"/>
  <c r="U120709" i="1"/>
  <c r="U120723" i="1"/>
  <c r="U120734" i="1"/>
  <c r="U120748" i="1"/>
  <c r="U120761" i="1"/>
  <c r="U120773" i="1"/>
  <c r="U120787" i="1"/>
  <c r="U120798" i="1"/>
  <c r="U120812" i="1"/>
  <c r="U120825" i="1"/>
  <c r="U120837" i="1"/>
  <c r="U120851" i="1"/>
  <c r="U120862" i="1"/>
  <c r="U120876" i="1"/>
  <c r="U120889" i="1"/>
  <c r="U120901" i="1"/>
  <c r="U120915" i="1"/>
  <c r="U120926" i="1"/>
  <c r="U120940" i="1"/>
  <c r="U120953" i="1"/>
  <c r="U120965" i="1"/>
  <c r="U120979" i="1"/>
  <c r="U120990" i="1"/>
  <c r="U121004" i="1"/>
  <c r="U121016" i="1"/>
  <c r="U121027" i="1"/>
  <c r="U121037" i="1"/>
  <c r="U121048" i="1"/>
  <c r="U121059" i="1"/>
  <c r="U121069" i="1"/>
  <c r="U121080" i="1"/>
  <c r="U121091" i="1"/>
  <c r="U121101" i="1"/>
  <c r="U121112" i="1"/>
  <c r="U121123" i="1"/>
  <c r="U121133" i="1"/>
  <c r="U121144" i="1"/>
  <c r="U121155" i="1"/>
  <c r="U121165" i="1"/>
  <c r="U121176" i="1"/>
  <c r="U121187" i="1"/>
  <c r="U121196" i="1"/>
  <c r="U121205" i="1"/>
  <c r="U121213" i="1"/>
  <c r="U121221" i="1"/>
  <c r="U121229" i="1"/>
  <c r="U121237" i="1"/>
  <c r="U121245" i="1"/>
  <c r="U121253" i="1"/>
  <c r="U121261" i="1"/>
  <c r="U121269" i="1"/>
  <c r="U121277" i="1"/>
  <c r="U121285" i="1"/>
  <c r="U121293" i="1"/>
  <c r="U121301" i="1"/>
  <c r="U121309" i="1"/>
  <c r="U121317" i="1"/>
  <c r="U121325" i="1"/>
  <c r="U121333" i="1"/>
  <c r="U121341" i="1"/>
  <c r="U121349" i="1"/>
  <c r="U121357" i="1"/>
  <c r="U121365" i="1"/>
  <c r="U121373" i="1"/>
  <c r="U121381" i="1"/>
  <c r="U121389" i="1"/>
  <c r="U121397" i="1"/>
  <c r="U121405" i="1"/>
  <c r="U121413" i="1"/>
  <c r="U121421" i="1"/>
  <c r="U121429" i="1"/>
  <c r="U121437" i="1"/>
  <c r="U121445" i="1"/>
  <c r="U121453" i="1"/>
  <c r="U121461" i="1"/>
  <c r="U121469" i="1"/>
  <c r="U121477" i="1"/>
  <c r="U121485" i="1"/>
  <c r="U121493" i="1"/>
  <c r="U121501" i="1"/>
  <c r="U121509" i="1"/>
  <c r="U121517" i="1"/>
  <c r="U121525" i="1"/>
  <c r="U121533" i="1"/>
  <c r="U121541" i="1"/>
  <c r="U121549" i="1"/>
  <c r="U121557" i="1"/>
  <c r="U121565" i="1"/>
  <c r="U121573" i="1"/>
  <c r="U121581" i="1"/>
  <c r="U121589" i="1"/>
  <c r="U121597" i="1"/>
  <c r="U121605" i="1"/>
  <c r="U121613" i="1"/>
  <c r="U121621" i="1"/>
  <c r="U121629" i="1"/>
  <c r="U121637" i="1"/>
  <c r="U121645" i="1"/>
  <c r="U121653" i="1"/>
  <c r="U121661" i="1"/>
  <c r="U121669" i="1"/>
  <c r="U121677" i="1"/>
  <c r="U121685" i="1"/>
  <c r="U121693" i="1"/>
  <c r="U121701" i="1"/>
  <c r="U121709" i="1"/>
  <c r="U121717" i="1"/>
  <c r="U121725" i="1"/>
  <c r="U121733" i="1"/>
  <c r="U121741" i="1"/>
  <c r="U121749" i="1"/>
  <c r="U121757" i="1"/>
  <c r="U121765" i="1"/>
  <c r="U121773" i="1"/>
  <c r="U121781" i="1"/>
  <c r="U121789" i="1"/>
  <c r="U121797" i="1"/>
  <c r="U121805" i="1"/>
  <c r="U121813" i="1"/>
  <c r="U121821" i="1"/>
  <c r="U121829" i="1"/>
  <c r="U121837" i="1"/>
  <c r="U121845" i="1"/>
  <c r="U121853" i="1"/>
  <c r="U121861" i="1"/>
  <c r="U121869" i="1"/>
  <c r="U121877" i="1"/>
  <c r="U121885" i="1"/>
  <c r="U121893" i="1"/>
  <c r="U121901" i="1"/>
  <c r="U121909" i="1"/>
  <c r="U121917" i="1"/>
  <c r="U121925" i="1"/>
  <c r="U121933" i="1"/>
  <c r="U121941" i="1"/>
  <c r="U121949" i="1"/>
  <c r="U121957" i="1"/>
  <c r="U121965" i="1"/>
  <c r="U121973" i="1"/>
  <c r="U121981" i="1"/>
  <c r="U121989" i="1"/>
  <c r="U121997" i="1"/>
  <c r="U122005" i="1"/>
  <c r="U122013" i="1"/>
  <c r="U122021" i="1"/>
  <c r="U122029" i="1"/>
  <c r="U122037" i="1"/>
  <c r="U122045" i="1"/>
  <c r="U122053" i="1"/>
  <c r="U122061" i="1"/>
  <c r="U122069" i="1"/>
  <c r="U122077" i="1"/>
  <c r="U122085" i="1"/>
  <c r="U122093" i="1"/>
  <c r="U122101" i="1"/>
  <c r="U122109" i="1"/>
  <c r="U122117" i="1"/>
  <c r="U122125" i="1"/>
  <c r="U122133" i="1"/>
  <c r="U122141" i="1"/>
  <c r="U122149" i="1"/>
  <c r="U122157" i="1"/>
  <c r="U122165" i="1"/>
  <c r="U122173" i="1"/>
  <c r="U122181" i="1"/>
  <c r="U122189" i="1"/>
  <c r="U122197" i="1"/>
  <c r="U122205" i="1"/>
  <c r="U122213" i="1"/>
  <c r="U122221" i="1"/>
  <c r="U122229" i="1"/>
  <c r="U122237" i="1"/>
  <c r="U122245" i="1"/>
  <c r="U122253" i="1"/>
  <c r="U122261" i="1"/>
  <c r="U122269" i="1"/>
  <c r="U122277" i="1"/>
  <c r="U122285" i="1"/>
  <c r="U122293" i="1"/>
  <c r="U122301" i="1"/>
  <c r="U122309" i="1"/>
  <c r="U122317" i="1"/>
  <c r="U122325" i="1"/>
  <c r="U122333" i="1"/>
  <c r="U122341" i="1"/>
  <c r="U122349" i="1"/>
  <c r="U122357" i="1"/>
  <c r="U122365" i="1"/>
  <c r="U122373" i="1"/>
  <c r="U122381" i="1"/>
  <c r="U122389" i="1"/>
  <c r="U122397" i="1"/>
  <c r="U122405" i="1"/>
  <c r="U122413" i="1"/>
  <c r="U122421" i="1"/>
  <c r="U122429" i="1"/>
  <c r="U122437" i="1"/>
  <c r="U122445" i="1"/>
  <c r="U122453" i="1"/>
  <c r="U122461" i="1"/>
  <c r="U122469" i="1"/>
  <c r="U122477" i="1"/>
  <c r="U122485" i="1"/>
  <c r="U122493" i="1"/>
  <c r="U122501" i="1"/>
  <c r="U122509" i="1"/>
  <c r="U122517" i="1"/>
  <c r="U122525" i="1"/>
  <c r="U122533" i="1"/>
  <c r="U122541" i="1"/>
  <c r="U122549" i="1"/>
  <c r="U122557" i="1"/>
  <c r="U122565" i="1"/>
  <c r="U122573" i="1"/>
  <c r="U122581" i="1"/>
  <c r="U122589" i="1"/>
  <c r="U122597" i="1"/>
  <c r="U122605" i="1"/>
  <c r="U122613" i="1"/>
  <c r="U122621" i="1"/>
  <c r="U122629" i="1"/>
  <c r="U122637" i="1"/>
  <c r="U122645" i="1"/>
  <c r="U122653" i="1"/>
  <c r="U122661" i="1"/>
  <c r="U122669" i="1"/>
  <c r="U122677" i="1"/>
  <c r="U122685" i="1"/>
  <c r="U122693" i="1"/>
  <c r="U122701" i="1"/>
  <c r="U122709" i="1"/>
  <c r="U122717" i="1"/>
  <c r="U122725" i="1"/>
  <c r="U122733" i="1"/>
  <c r="U122741" i="1"/>
  <c r="U122749" i="1"/>
  <c r="U122757" i="1"/>
  <c r="U122765" i="1"/>
  <c r="U122773" i="1"/>
  <c r="U122781" i="1"/>
  <c r="U122789" i="1"/>
  <c r="U122797" i="1"/>
  <c r="U122805" i="1"/>
  <c r="U122813" i="1"/>
  <c r="U122821" i="1"/>
  <c r="U122829" i="1"/>
  <c r="U122837" i="1"/>
  <c r="U122845" i="1"/>
  <c r="U122853" i="1"/>
  <c r="U122861" i="1"/>
  <c r="U122869" i="1"/>
  <c r="U122877" i="1"/>
  <c r="U122885" i="1"/>
  <c r="U122893" i="1"/>
  <c r="U122901" i="1"/>
  <c r="U122909" i="1"/>
  <c r="U122917" i="1"/>
  <c r="U122925" i="1"/>
  <c r="U122933" i="1"/>
  <c r="U122941" i="1"/>
  <c r="U122949" i="1"/>
  <c r="U122957" i="1"/>
  <c r="U122965" i="1"/>
  <c r="U122973" i="1"/>
  <c r="U122981" i="1"/>
  <c r="U122989" i="1"/>
  <c r="U122997" i="1"/>
  <c r="U123005" i="1"/>
  <c r="U123013" i="1"/>
  <c r="U123021" i="1"/>
  <c r="U123029" i="1"/>
  <c r="U123037" i="1"/>
  <c r="U123045" i="1"/>
  <c r="U123053" i="1"/>
  <c r="U123061" i="1"/>
  <c r="U123069" i="1"/>
  <c r="U123077" i="1"/>
  <c r="U123085" i="1"/>
  <c r="U123093" i="1"/>
  <c r="U123101" i="1"/>
  <c r="U123109" i="1"/>
  <c r="U123117" i="1"/>
  <c r="U123125" i="1"/>
  <c r="U123133" i="1"/>
  <c r="U123141" i="1"/>
  <c r="U123149" i="1"/>
  <c r="U123157" i="1"/>
  <c r="U123165" i="1"/>
  <c r="U123173" i="1"/>
  <c r="U123181" i="1"/>
  <c r="U123189" i="1"/>
  <c r="U123197" i="1"/>
  <c r="U123205" i="1"/>
  <c r="U123213" i="1"/>
  <c r="U123221" i="1"/>
  <c r="U123229" i="1"/>
  <c r="U123237" i="1"/>
  <c r="U123245" i="1"/>
  <c r="U123253" i="1"/>
  <c r="U123261" i="1"/>
  <c r="U123269" i="1"/>
  <c r="U123277" i="1"/>
  <c r="U123285" i="1"/>
  <c r="U123293" i="1"/>
  <c r="U123301" i="1"/>
  <c r="U123309" i="1"/>
  <c r="U123317" i="1"/>
  <c r="U123325" i="1"/>
  <c r="U123333" i="1"/>
  <c r="U123341" i="1"/>
  <c r="U123349" i="1"/>
  <c r="U123357" i="1"/>
  <c r="U123365" i="1"/>
  <c r="U123373" i="1"/>
  <c r="U123381" i="1"/>
  <c r="U123389" i="1"/>
  <c r="U123397" i="1"/>
  <c r="U123405" i="1"/>
  <c r="U123413" i="1"/>
  <c r="U123421" i="1"/>
  <c r="U123429" i="1"/>
  <c r="U123437" i="1"/>
  <c r="U123445" i="1"/>
  <c r="U123453" i="1"/>
  <c r="U123461" i="1"/>
  <c r="U123469" i="1"/>
  <c r="U123477" i="1"/>
  <c r="U123485" i="1"/>
  <c r="U123493" i="1"/>
  <c r="U123501" i="1"/>
  <c r="U123509" i="1"/>
  <c r="U123517" i="1"/>
  <c r="U123525" i="1"/>
  <c r="U123533" i="1"/>
  <c r="U123541" i="1"/>
  <c r="U123549" i="1"/>
  <c r="U123557" i="1"/>
  <c r="U123565" i="1"/>
  <c r="U123573" i="1"/>
  <c r="U123581" i="1"/>
  <c r="U123589" i="1"/>
  <c r="U123597" i="1"/>
  <c r="U123605" i="1"/>
  <c r="U123613" i="1"/>
  <c r="U123621" i="1"/>
  <c r="U123629" i="1"/>
  <c r="U123637" i="1"/>
  <c r="U123645" i="1"/>
  <c r="U123653" i="1"/>
  <c r="U123661" i="1"/>
  <c r="U123669" i="1"/>
  <c r="U123677" i="1"/>
  <c r="U123685" i="1"/>
  <c r="U123693" i="1"/>
  <c r="U123701" i="1"/>
  <c r="U123709" i="1"/>
  <c r="U123717" i="1"/>
  <c r="U123725" i="1"/>
  <c r="U123733" i="1"/>
  <c r="U123741" i="1"/>
  <c r="U123749" i="1"/>
  <c r="U123757" i="1"/>
  <c r="U123765" i="1"/>
  <c r="U123773" i="1"/>
  <c r="U123781" i="1"/>
  <c r="U123789" i="1"/>
  <c r="U123797" i="1"/>
  <c r="U123805" i="1"/>
  <c r="U123813" i="1"/>
  <c r="U123821" i="1"/>
  <c r="U123829" i="1"/>
  <c r="U123837" i="1"/>
  <c r="U123845" i="1"/>
  <c r="U123853" i="1"/>
  <c r="U123861" i="1"/>
  <c r="U123869" i="1"/>
  <c r="U123877" i="1"/>
  <c r="U123885" i="1"/>
  <c r="U123893" i="1"/>
  <c r="U123901" i="1"/>
  <c r="U123909" i="1"/>
  <c r="U123917" i="1"/>
  <c r="U123925" i="1"/>
  <c r="U123933" i="1"/>
  <c r="U123941" i="1"/>
  <c r="U123949" i="1"/>
  <c r="U123957" i="1"/>
  <c r="U123965" i="1"/>
  <c r="U123973" i="1"/>
  <c r="U123981" i="1"/>
  <c r="U123989" i="1"/>
  <c r="U123997" i="1"/>
  <c r="U124005" i="1"/>
  <c r="U124013" i="1"/>
  <c r="U124021" i="1"/>
  <c r="U124029" i="1"/>
  <c r="U124037" i="1"/>
  <c r="U124045" i="1"/>
  <c r="U124053" i="1"/>
  <c r="U124061" i="1"/>
  <c r="U124069" i="1"/>
  <c r="U124077" i="1"/>
  <c r="U124085" i="1"/>
  <c r="U124093" i="1"/>
  <c r="U124101" i="1"/>
  <c r="U124109" i="1"/>
  <c r="U124117" i="1"/>
  <c r="U124125" i="1"/>
  <c r="U124133" i="1"/>
  <c r="U124141" i="1"/>
  <c r="U124149" i="1"/>
  <c r="U124157" i="1"/>
  <c r="U124165" i="1"/>
  <c r="U124173" i="1"/>
  <c r="U124181" i="1"/>
  <c r="U124189" i="1"/>
  <c r="U124197" i="1"/>
  <c r="U124205" i="1"/>
  <c r="U124213" i="1"/>
  <c r="U124221" i="1"/>
  <c r="U124229" i="1"/>
  <c r="U124237" i="1"/>
  <c r="U124245" i="1"/>
  <c r="U124253" i="1"/>
  <c r="U124261" i="1"/>
  <c r="U124269" i="1"/>
  <c r="U124277" i="1"/>
  <c r="U124285" i="1"/>
  <c r="U124293" i="1"/>
  <c r="U124301" i="1"/>
  <c r="U124309" i="1"/>
  <c r="U124317" i="1"/>
  <c r="U124325" i="1"/>
  <c r="U124333" i="1"/>
  <c r="U124341" i="1"/>
  <c r="U124349" i="1"/>
  <c r="U124357" i="1"/>
  <c r="U124365" i="1"/>
  <c r="U124373" i="1"/>
  <c r="U124381" i="1"/>
  <c r="U124389" i="1"/>
  <c r="U124397" i="1"/>
  <c r="U124405" i="1"/>
  <c r="U124413" i="1"/>
  <c r="U124421" i="1"/>
  <c r="U124429" i="1"/>
  <c r="U124437" i="1"/>
  <c r="U124445" i="1"/>
  <c r="U124453" i="1"/>
  <c r="U124461" i="1"/>
  <c r="U124469" i="1"/>
  <c r="U124477" i="1"/>
  <c r="U124485" i="1"/>
  <c r="U124493" i="1"/>
  <c r="U124501" i="1"/>
  <c r="U124509" i="1"/>
  <c r="U124517" i="1"/>
  <c r="U124525" i="1"/>
  <c r="U124533" i="1"/>
  <c r="U124541" i="1"/>
  <c r="U124549" i="1"/>
  <c r="U124557" i="1"/>
  <c r="U124565" i="1"/>
  <c r="U124573" i="1"/>
  <c r="U124581" i="1"/>
  <c r="U124589" i="1"/>
  <c r="U124597" i="1"/>
  <c r="U124605" i="1"/>
  <c r="U124613" i="1"/>
  <c r="U124621" i="1"/>
  <c r="U124629" i="1"/>
  <c r="U124637" i="1"/>
  <c r="U124645" i="1"/>
  <c r="U124653" i="1"/>
  <c r="U124661" i="1"/>
  <c r="U124669" i="1"/>
  <c r="U124677" i="1"/>
  <c r="U124685" i="1"/>
  <c r="U124693" i="1"/>
  <c r="U124701" i="1"/>
  <c r="U124709" i="1"/>
  <c r="U124717" i="1"/>
  <c r="U124725" i="1"/>
  <c r="U124733" i="1"/>
  <c r="U124741" i="1"/>
  <c r="U124749" i="1"/>
  <c r="U124757" i="1"/>
  <c r="U124765" i="1"/>
  <c r="U124773" i="1"/>
  <c r="U124781" i="1"/>
  <c r="U124789" i="1"/>
  <c r="U124797" i="1"/>
  <c r="U124805" i="1"/>
  <c r="U124813" i="1"/>
  <c r="U124821" i="1"/>
  <c r="U124829" i="1"/>
  <c r="U124837" i="1"/>
  <c r="U124845" i="1"/>
  <c r="U124853" i="1"/>
  <c r="U124861" i="1"/>
  <c r="U124869" i="1"/>
  <c r="U124877" i="1"/>
  <c r="U124885" i="1"/>
  <c r="U124893" i="1"/>
  <c r="U124901" i="1"/>
  <c r="U124909" i="1"/>
  <c r="U124917" i="1"/>
  <c r="U124925" i="1"/>
  <c r="U124933" i="1"/>
  <c r="U124941" i="1"/>
  <c r="U124949" i="1"/>
  <c r="U124957" i="1"/>
  <c r="U124965" i="1"/>
  <c r="U124973" i="1"/>
  <c r="U124981" i="1"/>
  <c r="U124989" i="1"/>
  <c r="U124997" i="1"/>
  <c r="U125005" i="1"/>
  <c r="U125013" i="1"/>
  <c r="U125021" i="1"/>
  <c r="U125029" i="1"/>
  <c r="U125037" i="1"/>
  <c r="U125045" i="1"/>
  <c r="U125053" i="1"/>
  <c r="U125061" i="1"/>
  <c r="U125069" i="1"/>
  <c r="U125077" i="1"/>
  <c r="U125085" i="1"/>
  <c r="U125093" i="1"/>
  <c r="U125101" i="1"/>
  <c r="U125109" i="1"/>
  <c r="U125117" i="1"/>
  <c r="U125125" i="1"/>
  <c r="U125133" i="1"/>
  <c r="U125141" i="1"/>
  <c r="U125149" i="1"/>
  <c r="U125157" i="1"/>
  <c r="U125165" i="1"/>
  <c r="U125173" i="1"/>
  <c r="U125181" i="1"/>
  <c r="U125189" i="1"/>
  <c r="U125197" i="1"/>
  <c r="U125205" i="1"/>
  <c r="U125213" i="1"/>
  <c r="U125221" i="1"/>
  <c r="U125229" i="1"/>
  <c r="U125237" i="1"/>
  <c r="U125245" i="1"/>
  <c r="U125253" i="1"/>
  <c r="U125261" i="1"/>
  <c r="U125269" i="1"/>
  <c r="U125277" i="1"/>
  <c r="U125285" i="1"/>
  <c r="U125293" i="1"/>
  <c r="U125301" i="1"/>
  <c r="U125309" i="1"/>
  <c r="U125317" i="1"/>
  <c r="U125325" i="1"/>
  <c r="U125333" i="1"/>
  <c r="U125341" i="1"/>
  <c r="U125349" i="1"/>
  <c r="U125357" i="1"/>
  <c r="U125365" i="1"/>
  <c r="U125373" i="1"/>
  <c r="U125381" i="1"/>
  <c r="U125389" i="1"/>
  <c r="U125397" i="1"/>
  <c r="U125405" i="1"/>
  <c r="U125413" i="1"/>
  <c r="U125421" i="1"/>
  <c r="U125429" i="1"/>
  <c r="U125437" i="1"/>
  <c r="U125445" i="1"/>
  <c r="U125453" i="1"/>
  <c r="U125461" i="1"/>
  <c r="U125469" i="1"/>
  <c r="U125477" i="1"/>
  <c r="U125485" i="1"/>
  <c r="U125493" i="1"/>
  <c r="U125501" i="1"/>
  <c r="U125509" i="1"/>
  <c r="U125517" i="1"/>
  <c r="U125525" i="1"/>
  <c r="U125533" i="1"/>
  <c r="U125541" i="1"/>
  <c r="U125549" i="1"/>
  <c r="U125557" i="1"/>
  <c r="U125565" i="1"/>
  <c r="U125573" i="1"/>
  <c r="U125581" i="1"/>
  <c r="U125589" i="1"/>
  <c r="U125597" i="1"/>
  <c r="U125605" i="1"/>
  <c r="U125613" i="1"/>
  <c r="U125621" i="1"/>
  <c r="U125629" i="1"/>
  <c r="U125637" i="1"/>
  <c r="U125645" i="1"/>
  <c r="U125653" i="1"/>
  <c r="U125661" i="1"/>
  <c r="U125669" i="1"/>
  <c r="U125677" i="1"/>
  <c r="U125685" i="1"/>
  <c r="U125693" i="1"/>
  <c r="U125701" i="1"/>
  <c r="U125709" i="1"/>
  <c r="U125717" i="1"/>
  <c r="U125725" i="1"/>
  <c r="U125733" i="1"/>
  <c r="U125741" i="1"/>
  <c r="U125749" i="1"/>
  <c r="U125757" i="1"/>
  <c r="U125765" i="1"/>
  <c r="U125773" i="1"/>
  <c r="U125781" i="1"/>
  <c r="U125789" i="1"/>
  <c r="U125797" i="1"/>
  <c r="U125805" i="1"/>
  <c r="U125813" i="1"/>
  <c r="U125821" i="1"/>
  <c r="U125829" i="1"/>
  <c r="U125837" i="1"/>
  <c r="U125845" i="1"/>
  <c r="U125853" i="1"/>
  <c r="U125861" i="1"/>
  <c r="U125869" i="1"/>
  <c r="U125877" i="1"/>
  <c r="U125885" i="1"/>
  <c r="U125893" i="1"/>
  <c r="U125901" i="1"/>
  <c r="U125909" i="1"/>
  <c r="U125917" i="1"/>
  <c r="U125925" i="1"/>
  <c r="U125933" i="1"/>
  <c r="U125941" i="1"/>
  <c r="U125949" i="1"/>
  <c r="U125957" i="1"/>
  <c r="U125965" i="1"/>
  <c r="U125973" i="1"/>
  <c r="U125981" i="1"/>
  <c r="U125989" i="1"/>
  <c r="U125997" i="1"/>
  <c r="U126005" i="1"/>
  <c r="U126013" i="1"/>
  <c r="U126021" i="1"/>
  <c r="U126029" i="1"/>
  <c r="U126037" i="1"/>
  <c r="U126045" i="1"/>
  <c r="U126053" i="1"/>
  <c r="U126061" i="1"/>
  <c r="U126069" i="1"/>
  <c r="U126077" i="1"/>
  <c r="U126085" i="1"/>
  <c r="U126093" i="1"/>
  <c r="U126101" i="1"/>
  <c r="U126109" i="1"/>
  <c r="U126117" i="1"/>
  <c r="U126125" i="1"/>
  <c r="U126133" i="1"/>
  <c r="U126141" i="1"/>
  <c r="U126149" i="1"/>
  <c r="U126157" i="1"/>
  <c r="U126165" i="1"/>
  <c r="U126173" i="1"/>
  <c r="U126181" i="1"/>
  <c r="U126189" i="1"/>
  <c r="U126197" i="1"/>
  <c r="U126205" i="1"/>
  <c r="U126213" i="1"/>
  <c r="U126221" i="1"/>
  <c r="U126229" i="1"/>
  <c r="U126237" i="1"/>
  <c r="U126245" i="1"/>
  <c r="U126253" i="1"/>
  <c r="U126261" i="1"/>
  <c r="U126269" i="1"/>
  <c r="U126277" i="1"/>
  <c r="U126285" i="1"/>
  <c r="U126293" i="1"/>
  <c r="U126301" i="1"/>
  <c r="U126309" i="1"/>
  <c r="U126317" i="1"/>
  <c r="U126325" i="1"/>
  <c r="U126333" i="1"/>
  <c r="U126341" i="1"/>
  <c r="U126349" i="1"/>
  <c r="U126357" i="1"/>
  <c r="U126365" i="1"/>
  <c r="U126373" i="1"/>
  <c r="U126381" i="1"/>
  <c r="U126389" i="1"/>
  <c r="U126397" i="1"/>
  <c r="U126405" i="1"/>
  <c r="U126413" i="1"/>
  <c r="U126421" i="1"/>
  <c r="U126429" i="1"/>
  <c r="U126437" i="1"/>
  <c r="U126445" i="1"/>
  <c r="U126453" i="1"/>
  <c r="U126461" i="1"/>
  <c r="U126469" i="1"/>
  <c r="U126477" i="1"/>
  <c r="U126485" i="1"/>
  <c r="U126493" i="1"/>
  <c r="U126501" i="1"/>
  <c r="U126509" i="1"/>
  <c r="U126517" i="1"/>
  <c r="U126525" i="1"/>
  <c r="U126533" i="1"/>
  <c r="U126541" i="1"/>
  <c r="U126549" i="1"/>
  <c r="U126557" i="1"/>
  <c r="U126565" i="1"/>
  <c r="U126573" i="1"/>
  <c r="U126581" i="1"/>
  <c r="U126589" i="1"/>
  <c r="U126597" i="1"/>
  <c r="U126605" i="1"/>
  <c r="U126613" i="1"/>
  <c r="U126621" i="1"/>
  <c r="U126629" i="1"/>
  <c r="U126637" i="1"/>
  <c r="U126645" i="1"/>
  <c r="U126653" i="1"/>
  <c r="U126661" i="1"/>
  <c r="U126669" i="1"/>
  <c r="U126677" i="1"/>
  <c r="U126685" i="1"/>
  <c r="U126693" i="1"/>
  <c r="U126701" i="1"/>
  <c r="U126709" i="1"/>
  <c r="U126717" i="1"/>
  <c r="U126725" i="1"/>
  <c r="U126733" i="1"/>
  <c r="U126741" i="1"/>
  <c r="U126749" i="1"/>
  <c r="U126757" i="1"/>
  <c r="U126765" i="1"/>
  <c r="U126773" i="1"/>
  <c r="U126781" i="1"/>
  <c r="U126789" i="1"/>
  <c r="U126797" i="1"/>
  <c r="U126805" i="1"/>
  <c r="U126813" i="1"/>
  <c r="U126821" i="1"/>
  <c r="U126829" i="1"/>
  <c r="U126837" i="1"/>
  <c r="U126845" i="1"/>
  <c r="U126853" i="1"/>
  <c r="U126861" i="1"/>
  <c r="U126869" i="1"/>
  <c r="U126877" i="1"/>
  <c r="U126885" i="1"/>
  <c r="U126893" i="1"/>
  <c r="U126901" i="1"/>
  <c r="U126909" i="1"/>
  <c r="U126917" i="1"/>
  <c r="U126925" i="1"/>
  <c r="U126933" i="1"/>
  <c r="U126941" i="1"/>
  <c r="U126949" i="1"/>
  <c r="U126957" i="1"/>
  <c r="U126965" i="1"/>
  <c r="U126973" i="1"/>
  <c r="U126981" i="1"/>
  <c r="U126989" i="1"/>
  <c r="U126997" i="1"/>
  <c r="U127005" i="1"/>
  <c r="U127013" i="1"/>
  <c r="U127021" i="1"/>
  <c r="U127029" i="1"/>
  <c r="U127037" i="1"/>
  <c r="U127045" i="1"/>
  <c r="U127053" i="1"/>
  <c r="U127061" i="1"/>
  <c r="U127069" i="1"/>
  <c r="U127077" i="1"/>
  <c r="U127085" i="1"/>
  <c r="U127093" i="1"/>
  <c r="U127101" i="1"/>
  <c r="U127109" i="1"/>
  <c r="U127117" i="1"/>
  <c r="U127125" i="1"/>
  <c r="U127133" i="1"/>
  <c r="U127141" i="1"/>
  <c r="U127149" i="1"/>
  <c r="U127157" i="1"/>
  <c r="U127165" i="1"/>
  <c r="U127173" i="1"/>
  <c r="U127181" i="1"/>
  <c r="U127189" i="1"/>
  <c r="U127197" i="1"/>
  <c r="U127205" i="1"/>
  <c r="U127213" i="1"/>
  <c r="U127221" i="1"/>
  <c r="U127229" i="1"/>
  <c r="U127237" i="1"/>
  <c r="U127245" i="1"/>
  <c r="U127253" i="1"/>
  <c r="U127261" i="1"/>
  <c r="U127269" i="1"/>
  <c r="U127277" i="1"/>
  <c r="U127285" i="1"/>
  <c r="U127293" i="1"/>
  <c r="U127301" i="1"/>
  <c r="U127309" i="1"/>
  <c r="U127317" i="1"/>
  <c r="U127325" i="1"/>
  <c r="U127333" i="1"/>
  <c r="U127341" i="1"/>
  <c r="U127349" i="1"/>
  <c r="U127357" i="1"/>
  <c r="U127365" i="1"/>
  <c r="U127373" i="1"/>
  <c r="U127381" i="1"/>
  <c r="U127389" i="1"/>
  <c r="U127397" i="1"/>
  <c r="U127405" i="1"/>
  <c r="U127413" i="1"/>
  <c r="U127421" i="1"/>
  <c r="U127429" i="1"/>
  <c r="U127437" i="1"/>
  <c r="U127445" i="1"/>
  <c r="U127453" i="1"/>
  <c r="U127461" i="1"/>
  <c r="U127469" i="1"/>
  <c r="U127477" i="1"/>
  <c r="U127485" i="1"/>
  <c r="U127493" i="1"/>
  <c r="U127501" i="1"/>
  <c r="U127509" i="1"/>
  <c r="U127517" i="1"/>
  <c r="U127525" i="1"/>
  <c r="U127533" i="1"/>
  <c r="U127541" i="1"/>
  <c r="U127549" i="1"/>
  <c r="U127557" i="1"/>
  <c r="U127565" i="1"/>
  <c r="U127573" i="1"/>
  <c r="U127581" i="1"/>
  <c r="U127589" i="1"/>
  <c r="U127597" i="1"/>
  <c r="U127605" i="1"/>
  <c r="U127613" i="1"/>
  <c r="U127621" i="1"/>
  <c r="U127629" i="1"/>
  <c r="U127637" i="1"/>
  <c r="U127645" i="1"/>
  <c r="U127653" i="1"/>
  <c r="U127661" i="1"/>
  <c r="U127669" i="1"/>
  <c r="U127677" i="1"/>
  <c r="U127685" i="1"/>
  <c r="U127693" i="1"/>
  <c r="U127701" i="1"/>
  <c r="U127709" i="1"/>
  <c r="U127717" i="1"/>
  <c r="U127725" i="1"/>
  <c r="U127733" i="1"/>
  <c r="U127741" i="1"/>
  <c r="U127749" i="1"/>
  <c r="U127757" i="1"/>
  <c r="U127765" i="1"/>
  <c r="U127773" i="1"/>
  <c r="U127781" i="1"/>
  <c r="U127789" i="1"/>
  <c r="U127797" i="1"/>
  <c r="U127805" i="1"/>
  <c r="U127813" i="1"/>
  <c r="U127821" i="1"/>
  <c r="U127829" i="1"/>
  <c r="U127837" i="1"/>
  <c r="U127845" i="1"/>
  <c r="U127853" i="1"/>
  <c r="U127861" i="1"/>
  <c r="U127869" i="1"/>
  <c r="U127877" i="1"/>
  <c r="U127885" i="1"/>
  <c r="U127893" i="1"/>
  <c r="U127901" i="1"/>
  <c r="U127909" i="1"/>
  <c r="U127917" i="1"/>
  <c r="U127925" i="1"/>
  <c r="U127933" i="1"/>
  <c r="U127941" i="1"/>
  <c r="U127949" i="1"/>
  <c r="U127957" i="1"/>
  <c r="U127965" i="1"/>
  <c r="U127973" i="1"/>
  <c r="U127981" i="1"/>
  <c r="U127989" i="1"/>
  <c r="U127997" i="1"/>
  <c r="U128005" i="1"/>
  <c r="U128013" i="1"/>
  <c r="U128021" i="1"/>
  <c r="U128029" i="1"/>
  <c r="U128037" i="1"/>
  <c r="U128045" i="1"/>
  <c r="U128053" i="1"/>
  <c r="U128061" i="1"/>
  <c r="U128069" i="1"/>
  <c r="U128077" i="1"/>
  <c r="U128085" i="1"/>
  <c r="U128093" i="1"/>
  <c r="U128101" i="1"/>
  <c r="U128109" i="1"/>
  <c r="U128117" i="1"/>
  <c r="U128125" i="1"/>
  <c r="U128133" i="1"/>
  <c r="U128141" i="1"/>
  <c r="U128149" i="1"/>
  <c r="U128157" i="1"/>
  <c r="U128165" i="1"/>
  <c r="U128173" i="1"/>
  <c r="U128181" i="1"/>
  <c r="U128189" i="1"/>
  <c r="U128197" i="1"/>
  <c r="U128205" i="1"/>
  <c r="U128213" i="1"/>
  <c r="U128221" i="1"/>
  <c r="U128229" i="1"/>
  <c r="U128237" i="1"/>
  <c r="U128245" i="1"/>
  <c r="U128253" i="1"/>
  <c r="U128261" i="1"/>
  <c r="U128269" i="1"/>
  <c r="U128277" i="1"/>
  <c r="U128285" i="1"/>
  <c r="U128293" i="1"/>
  <c r="U128301" i="1"/>
  <c r="U128309" i="1"/>
  <c r="U128317" i="1"/>
  <c r="U128325" i="1"/>
  <c r="U128333" i="1"/>
  <c r="U128341" i="1"/>
  <c r="U128349" i="1"/>
  <c r="U128357" i="1"/>
  <c r="U128365" i="1"/>
  <c r="U128373" i="1"/>
  <c r="U128381" i="1"/>
  <c r="U128389" i="1"/>
  <c r="U128397" i="1"/>
  <c r="U128405" i="1"/>
  <c r="U128413" i="1"/>
  <c r="U128421" i="1"/>
  <c r="U128429" i="1"/>
  <c r="U128437" i="1"/>
  <c r="U128445" i="1"/>
  <c r="U128453" i="1"/>
  <c r="U128461" i="1"/>
  <c r="U128469" i="1"/>
  <c r="U128477" i="1"/>
  <c r="U128485" i="1"/>
  <c r="U128493" i="1"/>
  <c r="U128501" i="1"/>
  <c r="U128509" i="1"/>
  <c r="U128517" i="1"/>
  <c r="U128525" i="1"/>
  <c r="U128533" i="1"/>
  <c r="U128541" i="1"/>
  <c r="U128549" i="1"/>
  <c r="U128557" i="1"/>
  <c r="U128565" i="1"/>
  <c r="U128573" i="1"/>
  <c r="U128581" i="1"/>
  <c r="U128589" i="1"/>
  <c r="U128597" i="1"/>
  <c r="U128605" i="1"/>
  <c r="U128613" i="1"/>
  <c r="U128621" i="1"/>
  <c r="U128629" i="1"/>
  <c r="U128637" i="1"/>
  <c r="U128645" i="1"/>
  <c r="U128653" i="1"/>
  <c r="U128661" i="1"/>
  <c r="U128669" i="1"/>
  <c r="U128677" i="1"/>
  <c r="U128685" i="1"/>
  <c r="U128693" i="1"/>
  <c r="U128701" i="1"/>
  <c r="U128709" i="1"/>
  <c r="U128717" i="1"/>
  <c r="U128725" i="1"/>
  <c r="U128733" i="1"/>
  <c r="U128741" i="1"/>
  <c r="U128749" i="1"/>
  <c r="U128757" i="1"/>
  <c r="U128765" i="1"/>
  <c r="U128773" i="1"/>
  <c r="U128781" i="1"/>
  <c r="U128789" i="1"/>
  <c r="U128797" i="1"/>
  <c r="U128805" i="1"/>
  <c r="U128813" i="1"/>
  <c r="U128821" i="1"/>
  <c r="U128829" i="1"/>
  <c r="U128837" i="1"/>
  <c r="U128845" i="1"/>
  <c r="U128853" i="1"/>
  <c r="U128861" i="1"/>
  <c r="U128869" i="1"/>
  <c r="U128877" i="1"/>
  <c r="U128885" i="1"/>
  <c r="U128893" i="1"/>
  <c r="U128901" i="1"/>
  <c r="U128909" i="1"/>
  <c r="U128917" i="1"/>
  <c r="U128925" i="1"/>
  <c r="U128933" i="1"/>
  <c r="U128941" i="1"/>
  <c r="U128949" i="1"/>
  <c r="U128957" i="1"/>
  <c r="U128965" i="1"/>
  <c r="U128973" i="1"/>
  <c r="U128981" i="1"/>
  <c r="U128989" i="1"/>
  <c r="U128997" i="1"/>
  <c r="U129005" i="1"/>
  <c r="U129013" i="1"/>
  <c r="U129021" i="1"/>
  <c r="U129029" i="1"/>
  <c r="U129037" i="1"/>
  <c r="U129045" i="1"/>
  <c r="U129053" i="1"/>
  <c r="U129061" i="1"/>
  <c r="U129069" i="1"/>
  <c r="U129077" i="1"/>
  <c r="U129085" i="1"/>
  <c r="U129093" i="1"/>
  <c r="U129101" i="1"/>
  <c r="U129109" i="1"/>
  <c r="U129117" i="1"/>
  <c r="U129125" i="1"/>
  <c r="U129133" i="1"/>
  <c r="U129141" i="1"/>
  <c r="U129149" i="1"/>
  <c r="U129157" i="1"/>
  <c r="U129165" i="1"/>
  <c r="U129173" i="1"/>
  <c r="U129181" i="1"/>
  <c r="U129189" i="1"/>
  <c r="U129197" i="1"/>
  <c r="U129205" i="1"/>
  <c r="U129213" i="1"/>
  <c r="U129221" i="1"/>
  <c r="U129229" i="1"/>
  <c r="U129237" i="1"/>
  <c r="U129245" i="1"/>
  <c r="U129253" i="1"/>
  <c r="U129261" i="1"/>
  <c r="U129269" i="1"/>
  <c r="U129277" i="1"/>
  <c r="U129285" i="1"/>
  <c r="U129293" i="1"/>
  <c r="U129301" i="1"/>
  <c r="U129309" i="1"/>
  <c r="U129317" i="1"/>
  <c r="U129325" i="1"/>
  <c r="U129333" i="1"/>
  <c r="U129341" i="1"/>
  <c r="U129349" i="1"/>
  <c r="U129357" i="1"/>
  <c r="U129365" i="1"/>
  <c r="U129373" i="1"/>
  <c r="U129381" i="1"/>
  <c r="U129389" i="1"/>
  <c r="U129397" i="1"/>
  <c r="U129405" i="1"/>
  <c r="U129413" i="1"/>
  <c r="U129421" i="1"/>
  <c r="U129429" i="1"/>
  <c r="U129437" i="1"/>
  <c r="U129445" i="1"/>
  <c r="U129453" i="1"/>
  <c r="U129461" i="1"/>
  <c r="U129469" i="1"/>
  <c r="U129477" i="1"/>
  <c r="U129485" i="1"/>
  <c r="U129493" i="1"/>
  <c r="U129501" i="1"/>
  <c r="U129509" i="1"/>
  <c r="U129517" i="1"/>
  <c r="U129525" i="1"/>
  <c r="U129533" i="1"/>
  <c r="U129541" i="1"/>
  <c r="U129549" i="1"/>
  <c r="U129557" i="1"/>
  <c r="U129565" i="1"/>
  <c r="U129573" i="1"/>
  <c r="U129581" i="1"/>
  <c r="U129589" i="1"/>
  <c r="U129597" i="1"/>
  <c r="U129605" i="1"/>
  <c r="U104497" i="1"/>
  <c r="U105009" i="1"/>
  <c r="U105521" i="1"/>
  <c r="U105824" i="1"/>
  <c r="U106080" i="1"/>
  <c r="U106336" i="1"/>
  <c r="U106592" i="1"/>
  <c r="U106848" i="1"/>
  <c r="U107104" i="1"/>
  <c r="U107360" i="1"/>
  <c r="U107616" i="1"/>
  <c r="U107872" i="1"/>
  <c r="U108128" i="1"/>
  <c r="U108384" i="1"/>
  <c r="U108640" i="1"/>
  <c r="U108896" i="1"/>
  <c r="U109152" i="1"/>
  <c r="U109408" i="1"/>
  <c r="U109664" i="1"/>
  <c r="U109920" i="1"/>
  <c r="U110096" i="1"/>
  <c r="U110265" i="1"/>
  <c r="U110439" i="1"/>
  <c r="U110608" i="1"/>
  <c r="U110777" i="1"/>
  <c r="U110927" i="1"/>
  <c r="U111055" i="1"/>
  <c r="U111183" i="1"/>
  <c r="U111311" i="1"/>
  <c r="U111439" i="1"/>
  <c r="U111567" i="1"/>
  <c r="U111695" i="1"/>
  <c r="U111810" i="1"/>
  <c r="U111913" i="1"/>
  <c r="U112016" i="1"/>
  <c r="U112119" i="1"/>
  <c r="U112220" i="1"/>
  <c r="U112322" i="1"/>
  <c r="U112425" i="1"/>
  <c r="U112528" i="1"/>
  <c r="U112631" i="1"/>
  <c r="U112724" i="1"/>
  <c r="U112798" i="1"/>
  <c r="U112870" i="1"/>
  <c r="U112934" i="1"/>
  <c r="U112998" i="1"/>
  <c r="U113062" i="1"/>
  <c r="U113126" i="1"/>
  <c r="U113190" i="1"/>
  <c r="U113254" i="1"/>
  <c r="U113318" i="1"/>
  <c r="U113382" i="1"/>
  <c r="U113446" i="1"/>
  <c r="U113510" i="1"/>
  <c r="U113574" i="1"/>
  <c r="U113638" i="1"/>
  <c r="U113702" i="1"/>
  <c r="U113766" i="1"/>
  <c r="U113830" i="1"/>
  <c r="U113894" i="1"/>
  <c r="U113958" i="1"/>
  <c r="U114022" i="1"/>
  <c r="U114086" i="1"/>
  <c r="U114150" i="1"/>
  <c r="U114214" i="1"/>
  <c r="U114278" i="1"/>
  <c r="U114342" i="1"/>
  <c r="U114406" i="1"/>
  <c r="U114470" i="1"/>
  <c r="U114534" i="1"/>
  <c r="U114598" i="1"/>
  <c r="U114662" i="1"/>
  <c r="U114726" i="1"/>
  <c r="U114790" i="1"/>
  <c r="U114854" i="1"/>
  <c r="U114918" i="1"/>
  <c r="U114982" i="1"/>
  <c r="U115046" i="1"/>
  <c r="U115110" i="1"/>
  <c r="U115174" i="1"/>
  <c r="U115238" i="1"/>
  <c r="U115302" i="1"/>
  <c r="U115366" i="1"/>
  <c r="U115430" i="1"/>
  <c r="U115494" i="1"/>
  <c r="U115558" i="1"/>
  <c r="U115622" i="1"/>
  <c r="U115686" i="1"/>
  <c r="U115750" i="1"/>
  <c r="U115814" i="1"/>
  <c r="U115878" i="1"/>
  <c r="U115942" i="1"/>
  <c r="U116006" i="1"/>
  <c r="U116070" i="1"/>
  <c r="U116134" i="1"/>
  <c r="U116198" i="1"/>
  <c r="U116262" i="1"/>
  <c r="U116326" i="1"/>
  <c r="U116390" i="1"/>
  <c r="U116454" i="1"/>
  <c r="U116518" i="1"/>
  <c r="U116582" i="1"/>
  <c r="U116622" i="1"/>
  <c r="U116654" i="1"/>
  <c r="U116686" i="1"/>
  <c r="U116718" i="1"/>
  <c r="U116750" i="1"/>
  <c r="U116782" i="1"/>
  <c r="U116814" i="1"/>
  <c r="U116846" i="1"/>
  <c r="U116878" i="1"/>
  <c r="U116910" i="1"/>
  <c r="U116942" i="1"/>
  <c r="U116974" i="1"/>
  <c r="U117006" i="1"/>
  <c r="U117038" i="1"/>
  <c r="U117070" i="1"/>
  <c r="U117102" i="1"/>
  <c r="U117134" i="1"/>
  <c r="U117166" i="1"/>
  <c r="U117198" i="1"/>
  <c r="U117230" i="1"/>
  <c r="U117262" i="1"/>
  <c r="U117294" i="1"/>
  <c r="U117326" i="1"/>
  <c r="U117358" i="1"/>
  <c r="U117390" i="1"/>
  <c r="U117422" i="1"/>
  <c r="U117454" i="1"/>
  <c r="U117486" i="1"/>
  <c r="U117518" i="1"/>
  <c r="U117550" i="1"/>
  <c r="U117582" i="1"/>
  <c r="U117614" i="1"/>
  <c r="U117646" i="1"/>
  <c r="U117678" i="1"/>
  <c r="U117710" i="1"/>
  <c r="U117742" i="1"/>
  <c r="U117774" i="1"/>
  <c r="U117806" i="1"/>
  <c r="U117838" i="1"/>
  <c r="U117870" i="1"/>
  <c r="U117902" i="1"/>
  <c r="U117934" i="1"/>
  <c r="U117966" i="1"/>
  <c r="U117998" i="1"/>
  <c r="U118030" i="1"/>
  <c r="U118062" i="1"/>
  <c r="U118094" i="1"/>
  <c r="U118126" i="1"/>
  <c r="U118158" i="1"/>
  <c r="U118190" i="1"/>
  <c r="U118222" i="1"/>
  <c r="U118254" i="1"/>
  <c r="U118286" i="1"/>
  <c r="U118318" i="1"/>
  <c r="U118350" i="1"/>
  <c r="U118382" i="1"/>
  <c r="U118414" i="1"/>
  <c r="U118446" i="1"/>
  <c r="U118478" i="1"/>
  <c r="U118510" i="1"/>
  <c r="U118542" i="1"/>
  <c r="U118574" i="1"/>
  <c r="U118606" i="1"/>
  <c r="U118638" i="1"/>
  <c r="U118670" i="1"/>
  <c r="U118702" i="1"/>
  <c r="U118734" i="1"/>
  <c r="U118766" i="1"/>
  <c r="U118798" i="1"/>
  <c r="U118830" i="1"/>
  <c r="U118862" i="1"/>
  <c r="U118894" i="1"/>
  <c r="U118926" i="1"/>
  <c r="U118958" i="1"/>
  <c r="U118990" i="1"/>
  <c r="U119022" i="1"/>
  <c r="U119054" i="1"/>
  <c r="U119086" i="1"/>
  <c r="U119118" i="1"/>
  <c r="U119150" i="1"/>
  <c r="U119182" i="1"/>
  <c r="U119214" i="1"/>
  <c r="U119246" i="1"/>
  <c r="U119278" i="1"/>
  <c r="U119310" i="1"/>
  <c r="U119342" i="1"/>
  <c r="U119374" i="1"/>
  <c r="U119406" i="1"/>
  <c r="U119438" i="1"/>
  <c r="U119470" i="1"/>
  <c r="U119493" i="1"/>
  <c r="U119516" i="1"/>
  <c r="U119534" i="1"/>
  <c r="U119557" i="1"/>
  <c r="U119580" i="1"/>
  <c r="U119598" i="1"/>
  <c r="U119621" i="1"/>
  <c r="U119644" i="1"/>
  <c r="U119661" i="1"/>
  <c r="U119677" i="1"/>
  <c r="U119693" i="1"/>
  <c r="U119709" i="1"/>
  <c r="U119725" i="1"/>
  <c r="U119741" i="1"/>
  <c r="U119757" i="1"/>
  <c r="U119773" i="1"/>
  <c r="U119789" i="1"/>
  <c r="U119805" i="1"/>
  <c r="U119821" i="1"/>
  <c r="U119837" i="1"/>
  <c r="U119853" i="1"/>
  <c r="U119869" i="1"/>
  <c r="U119885" i="1"/>
  <c r="U119901" i="1"/>
  <c r="U119917" i="1"/>
  <c r="U119931" i="1"/>
  <c r="U119942" i="1"/>
  <c r="U119956" i="1"/>
  <c r="U119969" i="1"/>
  <c r="U119981" i="1"/>
  <c r="U119995" i="1"/>
  <c r="U120006" i="1"/>
  <c r="U120020" i="1"/>
  <c r="U120033" i="1"/>
  <c r="U120045" i="1"/>
  <c r="U120059" i="1"/>
  <c r="U120070" i="1"/>
  <c r="U120084" i="1"/>
  <c r="U120097" i="1"/>
  <c r="U120109" i="1"/>
  <c r="U120123" i="1"/>
  <c r="U120134" i="1"/>
  <c r="U120148" i="1"/>
  <c r="U120161" i="1"/>
  <c r="U120173" i="1"/>
  <c r="U120187" i="1"/>
  <c r="U120198" i="1"/>
  <c r="U120212" i="1"/>
  <c r="U120225" i="1"/>
  <c r="U120237" i="1"/>
  <c r="U120251" i="1"/>
  <c r="U120262" i="1"/>
  <c r="U120276" i="1"/>
  <c r="U120289" i="1"/>
  <c r="U120301" i="1"/>
  <c r="U120315" i="1"/>
  <c r="U120326" i="1"/>
  <c r="U120340" i="1"/>
  <c r="U120353" i="1"/>
  <c r="U120365" i="1"/>
  <c r="U120379" i="1"/>
  <c r="U120390" i="1"/>
  <c r="U120404" i="1"/>
  <c r="U120417" i="1"/>
  <c r="U120429" i="1"/>
  <c r="U120443" i="1"/>
  <c r="U120454" i="1"/>
  <c r="U120468" i="1"/>
  <c r="U120481" i="1"/>
  <c r="U120493" i="1"/>
  <c r="U120507" i="1"/>
  <c r="U120518" i="1"/>
  <c r="U120532" i="1"/>
  <c r="U120545" i="1"/>
  <c r="U120557" i="1"/>
  <c r="U120571" i="1"/>
  <c r="U120582" i="1"/>
  <c r="U120596" i="1"/>
  <c r="U120609" i="1"/>
  <c r="U120621" i="1"/>
  <c r="U120635" i="1"/>
  <c r="U120646" i="1"/>
  <c r="U120660" i="1"/>
  <c r="U120673" i="1"/>
  <c r="U120685" i="1"/>
  <c r="U120699" i="1"/>
  <c r="U120710" i="1"/>
  <c r="U120724" i="1"/>
  <c r="U120737" i="1"/>
  <c r="U120749" i="1"/>
  <c r="U120763" i="1"/>
  <c r="U120774" i="1"/>
  <c r="U120788" i="1"/>
  <c r="U120801" i="1"/>
  <c r="U120813" i="1"/>
  <c r="U120827" i="1"/>
  <c r="U120838" i="1"/>
  <c r="U120852" i="1"/>
  <c r="U120865" i="1"/>
  <c r="U120877" i="1"/>
  <c r="U120891" i="1"/>
  <c r="U120902" i="1"/>
  <c r="U120916" i="1"/>
  <c r="U120929" i="1"/>
  <c r="U120941" i="1"/>
  <c r="U120955" i="1"/>
  <c r="U120966" i="1"/>
  <c r="U120980" i="1"/>
  <c r="U120993" i="1"/>
  <c r="U121005" i="1"/>
  <c r="U121017" i="1"/>
  <c r="U121028" i="1"/>
  <c r="U121038" i="1"/>
  <c r="U121049" i="1"/>
  <c r="U121060" i="1"/>
  <c r="U121070" i="1"/>
  <c r="U121081" i="1"/>
  <c r="U121092" i="1"/>
  <c r="U121102" i="1"/>
  <c r="U121113" i="1"/>
  <c r="U121124" i="1"/>
  <c r="U121134" i="1"/>
  <c r="U121145" i="1"/>
  <c r="U121156" i="1"/>
  <c r="U121166" i="1"/>
  <c r="U121177" i="1"/>
  <c r="U121188" i="1"/>
  <c r="U121197" i="1"/>
  <c r="U121206" i="1"/>
  <c r="U121214" i="1"/>
  <c r="U121222" i="1"/>
  <c r="U121230" i="1"/>
  <c r="U121238" i="1"/>
  <c r="U121246" i="1"/>
  <c r="U121254" i="1"/>
  <c r="U121262" i="1"/>
  <c r="U121270" i="1"/>
  <c r="U121278" i="1"/>
  <c r="U121286" i="1"/>
  <c r="U121294" i="1"/>
  <c r="U121302" i="1"/>
  <c r="U121310" i="1"/>
  <c r="U121318" i="1"/>
  <c r="U121326" i="1"/>
  <c r="U121334" i="1"/>
  <c r="U121342" i="1"/>
  <c r="U121350" i="1"/>
  <c r="U121358" i="1"/>
  <c r="U121366" i="1"/>
  <c r="U121374" i="1"/>
  <c r="U121382" i="1"/>
  <c r="U121390" i="1"/>
  <c r="U121398" i="1"/>
  <c r="U121406" i="1"/>
  <c r="U121414" i="1"/>
  <c r="U121422" i="1"/>
  <c r="U121430" i="1"/>
  <c r="U121438" i="1"/>
  <c r="U121446" i="1"/>
  <c r="U121454" i="1"/>
  <c r="U121462" i="1"/>
  <c r="U121470" i="1"/>
  <c r="U121478" i="1"/>
  <c r="U121486" i="1"/>
  <c r="U121494" i="1"/>
  <c r="U121502" i="1"/>
  <c r="U121510" i="1"/>
  <c r="U121518" i="1"/>
  <c r="U121526" i="1"/>
  <c r="U121534" i="1"/>
  <c r="U121542" i="1"/>
  <c r="U121550" i="1"/>
  <c r="U121558" i="1"/>
  <c r="U121566" i="1"/>
  <c r="U121574" i="1"/>
  <c r="U121582" i="1"/>
  <c r="U121590" i="1"/>
  <c r="U121598" i="1"/>
  <c r="U121606" i="1"/>
  <c r="U121614" i="1"/>
  <c r="U121622" i="1"/>
  <c r="U121630" i="1"/>
  <c r="U121638" i="1"/>
  <c r="U121646" i="1"/>
  <c r="U121654" i="1"/>
  <c r="U121662" i="1"/>
  <c r="U121670" i="1"/>
  <c r="U121678" i="1"/>
  <c r="U121686" i="1"/>
  <c r="U121694" i="1"/>
  <c r="U121702" i="1"/>
  <c r="U121710" i="1"/>
  <c r="U121718" i="1"/>
  <c r="U121726" i="1"/>
  <c r="U121734" i="1"/>
  <c r="U121742" i="1"/>
  <c r="U121750" i="1"/>
  <c r="U121758" i="1"/>
  <c r="U121766" i="1"/>
  <c r="U121774" i="1"/>
  <c r="U121782" i="1"/>
  <c r="U121790" i="1"/>
  <c r="U121798" i="1"/>
  <c r="U121806" i="1"/>
  <c r="U121814" i="1"/>
  <c r="U121822" i="1"/>
  <c r="U121830" i="1"/>
  <c r="U121838" i="1"/>
  <c r="U121846" i="1"/>
  <c r="U121854" i="1"/>
  <c r="U121862" i="1"/>
  <c r="U121870" i="1"/>
  <c r="U121878" i="1"/>
  <c r="U121886" i="1"/>
  <c r="U121894" i="1"/>
  <c r="U121902" i="1"/>
  <c r="U121910" i="1"/>
  <c r="U121918" i="1"/>
  <c r="U121926" i="1"/>
  <c r="U121934" i="1"/>
  <c r="U121942" i="1"/>
  <c r="U121950" i="1"/>
  <c r="U121958" i="1"/>
  <c r="U121966" i="1"/>
  <c r="U121974" i="1"/>
  <c r="U121982" i="1"/>
  <c r="U121990" i="1"/>
  <c r="U121998" i="1"/>
  <c r="U122006" i="1"/>
  <c r="U122014" i="1"/>
  <c r="U122022" i="1"/>
  <c r="U122030" i="1"/>
  <c r="U122038" i="1"/>
  <c r="U122046" i="1"/>
  <c r="U122054" i="1"/>
  <c r="U122062" i="1"/>
  <c r="U122070" i="1"/>
  <c r="U122078" i="1"/>
  <c r="U122086" i="1"/>
  <c r="U122094" i="1"/>
  <c r="U122102" i="1"/>
  <c r="U122110" i="1"/>
  <c r="U122118" i="1"/>
  <c r="U122126" i="1"/>
  <c r="U122134" i="1"/>
  <c r="U122142" i="1"/>
  <c r="U122150" i="1"/>
  <c r="U122158" i="1"/>
  <c r="U122166" i="1"/>
  <c r="U122174" i="1"/>
  <c r="U122182" i="1"/>
  <c r="U122190" i="1"/>
  <c r="U122198" i="1"/>
  <c r="U122206" i="1"/>
  <c r="U122214" i="1"/>
  <c r="U122222" i="1"/>
  <c r="U122230" i="1"/>
  <c r="U122238" i="1"/>
  <c r="U122246" i="1"/>
  <c r="U122254" i="1"/>
  <c r="U122262" i="1"/>
  <c r="U122270" i="1"/>
  <c r="U122278" i="1"/>
  <c r="U122286" i="1"/>
  <c r="U122294" i="1"/>
  <c r="U122302" i="1"/>
  <c r="U122310" i="1"/>
  <c r="U122318" i="1"/>
  <c r="U122326" i="1"/>
  <c r="U122334" i="1"/>
  <c r="U122342" i="1"/>
  <c r="U122350" i="1"/>
  <c r="U122358" i="1"/>
  <c r="U122366" i="1"/>
  <c r="U122374" i="1"/>
  <c r="U122382" i="1"/>
  <c r="U122390" i="1"/>
  <c r="U122398" i="1"/>
  <c r="U122406" i="1"/>
  <c r="U122414" i="1"/>
  <c r="U122422" i="1"/>
  <c r="U122430" i="1"/>
  <c r="U122438" i="1"/>
  <c r="U122446" i="1"/>
  <c r="U122454" i="1"/>
  <c r="U122462" i="1"/>
  <c r="U122470" i="1"/>
  <c r="U122478" i="1"/>
  <c r="U122486" i="1"/>
  <c r="U122494" i="1"/>
  <c r="U122502" i="1"/>
  <c r="U122510" i="1"/>
  <c r="U122518" i="1"/>
  <c r="U122526" i="1"/>
  <c r="U122534" i="1"/>
  <c r="U122542" i="1"/>
  <c r="U122550" i="1"/>
  <c r="U122558" i="1"/>
  <c r="U122566" i="1"/>
  <c r="U122574" i="1"/>
  <c r="U122582" i="1"/>
  <c r="U122590" i="1"/>
  <c r="U122598" i="1"/>
  <c r="U122606" i="1"/>
  <c r="U122614" i="1"/>
  <c r="U122622" i="1"/>
  <c r="U122630" i="1"/>
  <c r="U122638" i="1"/>
  <c r="U122646" i="1"/>
  <c r="U122654" i="1"/>
  <c r="U122662" i="1"/>
  <c r="U122670" i="1"/>
  <c r="U122678" i="1"/>
  <c r="U122686" i="1"/>
  <c r="U122694" i="1"/>
  <c r="U122702" i="1"/>
  <c r="U122710" i="1"/>
  <c r="U122718" i="1"/>
  <c r="U122726" i="1"/>
  <c r="U122734" i="1"/>
  <c r="U122742" i="1"/>
  <c r="U122750" i="1"/>
  <c r="U122758" i="1"/>
  <c r="U122766" i="1"/>
  <c r="U122774" i="1"/>
  <c r="U122782" i="1"/>
  <c r="U122790" i="1"/>
  <c r="U122798" i="1"/>
  <c r="U122806" i="1"/>
  <c r="U122814" i="1"/>
  <c r="U122822" i="1"/>
  <c r="U122830" i="1"/>
  <c r="U122838" i="1"/>
  <c r="U122846" i="1"/>
  <c r="U122854" i="1"/>
  <c r="U122862" i="1"/>
  <c r="U122870" i="1"/>
  <c r="U122878" i="1"/>
  <c r="U122886" i="1"/>
  <c r="U122894" i="1"/>
  <c r="U122902" i="1"/>
  <c r="U122910" i="1"/>
  <c r="U122918" i="1"/>
  <c r="U122926" i="1"/>
  <c r="U122934" i="1"/>
  <c r="U122942" i="1"/>
  <c r="U122950" i="1"/>
  <c r="U122958" i="1"/>
  <c r="U122966" i="1"/>
  <c r="U122974" i="1"/>
  <c r="U122982" i="1"/>
  <c r="U122990" i="1"/>
  <c r="U122998" i="1"/>
  <c r="U123006" i="1"/>
  <c r="U123014" i="1"/>
  <c r="U123022" i="1"/>
  <c r="U123030" i="1"/>
  <c r="U123038" i="1"/>
  <c r="U123046" i="1"/>
  <c r="U123054" i="1"/>
  <c r="U123062" i="1"/>
  <c r="U123070" i="1"/>
  <c r="U123078" i="1"/>
  <c r="U123086" i="1"/>
  <c r="U123094" i="1"/>
  <c r="U123102" i="1"/>
  <c r="U123110" i="1"/>
  <c r="U123118" i="1"/>
  <c r="U123126" i="1"/>
  <c r="U123134" i="1"/>
  <c r="U123142" i="1"/>
  <c r="U123150" i="1"/>
  <c r="U123158" i="1"/>
  <c r="U123166" i="1"/>
  <c r="U123174" i="1"/>
  <c r="U123182" i="1"/>
  <c r="U123190" i="1"/>
  <c r="U123198" i="1"/>
  <c r="U123206" i="1"/>
  <c r="U123214" i="1"/>
  <c r="U123222" i="1"/>
  <c r="U123230" i="1"/>
  <c r="U123238" i="1"/>
  <c r="U123246" i="1"/>
  <c r="U123254" i="1"/>
  <c r="U123262" i="1"/>
  <c r="U123270" i="1"/>
  <c r="U123278" i="1"/>
  <c r="U123286" i="1"/>
  <c r="U123294" i="1"/>
  <c r="U123302" i="1"/>
  <c r="U123310" i="1"/>
  <c r="U123318" i="1"/>
  <c r="U123326" i="1"/>
  <c r="U123334" i="1"/>
  <c r="U123342" i="1"/>
  <c r="U123350" i="1"/>
  <c r="U123358" i="1"/>
  <c r="U123366" i="1"/>
  <c r="U123374" i="1"/>
  <c r="U123382" i="1"/>
  <c r="U123390" i="1"/>
  <c r="U123398" i="1"/>
  <c r="U123406" i="1"/>
  <c r="U123414" i="1"/>
  <c r="U123422" i="1"/>
  <c r="U123430" i="1"/>
  <c r="U123438" i="1"/>
  <c r="U123446" i="1"/>
  <c r="U123454" i="1"/>
  <c r="U123462" i="1"/>
  <c r="U123470" i="1"/>
  <c r="U123478" i="1"/>
  <c r="U123486" i="1"/>
  <c r="U123494" i="1"/>
  <c r="U123502" i="1"/>
  <c r="U123510" i="1"/>
  <c r="U123518" i="1"/>
  <c r="U123526" i="1"/>
  <c r="U123534" i="1"/>
  <c r="U123542" i="1"/>
  <c r="U123550" i="1"/>
  <c r="U123558" i="1"/>
  <c r="U123566" i="1"/>
  <c r="U123574" i="1"/>
  <c r="U123582" i="1"/>
  <c r="U123590" i="1"/>
  <c r="U123598" i="1"/>
  <c r="U123606" i="1"/>
  <c r="U123614" i="1"/>
  <c r="U123622" i="1"/>
  <c r="U123630" i="1"/>
  <c r="U123638" i="1"/>
  <c r="U123646" i="1"/>
  <c r="U123654" i="1"/>
  <c r="U123662" i="1"/>
  <c r="U123670" i="1"/>
  <c r="U123678" i="1"/>
  <c r="U123686" i="1"/>
  <c r="U123694" i="1"/>
  <c r="U123702" i="1"/>
  <c r="U123710" i="1"/>
  <c r="U123718" i="1"/>
  <c r="U123726" i="1"/>
  <c r="U123734" i="1"/>
  <c r="U123742" i="1"/>
  <c r="U123750" i="1"/>
  <c r="U123758" i="1"/>
  <c r="U123766" i="1"/>
  <c r="U123774" i="1"/>
  <c r="U123782" i="1"/>
  <c r="U123790" i="1"/>
  <c r="U123798" i="1"/>
  <c r="U123806" i="1"/>
  <c r="U123814" i="1"/>
  <c r="U123822" i="1"/>
  <c r="U123830" i="1"/>
  <c r="U123838" i="1"/>
  <c r="U123846" i="1"/>
  <c r="U123854" i="1"/>
  <c r="U123862" i="1"/>
  <c r="U123870" i="1"/>
  <c r="U123878" i="1"/>
  <c r="U123886" i="1"/>
  <c r="U123894" i="1"/>
  <c r="U123902" i="1"/>
  <c r="U123910" i="1"/>
  <c r="U123918" i="1"/>
  <c r="U123926" i="1"/>
  <c r="U123934" i="1"/>
  <c r="U123942" i="1"/>
  <c r="U123950" i="1"/>
  <c r="U123958" i="1"/>
  <c r="U123966" i="1"/>
  <c r="U123974" i="1"/>
  <c r="U123982" i="1"/>
  <c r="U123990" i="1"/>
  <c r="U123998" i="1"/>
  <c r="U124006" i="1"/>
  <c r="U124014" i="1"/>
  <c r="U124022" i="1"/>
  <c r="U124030" i="1"/>
  <c r="U124038" i="1"/>
  <c r="U124046" i="1"/>
  <c r="U124054" i="1"/>
  <c r="U124062" i="1"/>
  <c r="U124070" i="1"/>
  <c r="U124078" i="1"/>
  <c r="U124086" i="1"/>
  <c r="U124094" i="1"/>
  <c r="U124102" i="1"/>
  <c r="U124110" i="1"/>
  <c r="U124118" i="1"/>
  <c r="U124126" i="1"/>
  <c r="U124134" i="1"/>
  <c r="U124142" i="1"/>
  <c r="U124150" i="1"/>
  <c r="U124158" i="1"/>
  <c r="U124166" i="1"/>
  <c r="U124174" i="1"/>
  <c r="U124182" i="1"/>
  <c r="U124190" i="1"/>
  <c r="U124198" i="1"/>
  <c r="U124206" i="1"/>
  <c r="U124214" i="1"/>
  <c r="U124222" i="1"/>
  <c r="U124230" i="1"/>
  <c r="U124238" i="1"/>
  <c r="U124246" i="1"/>
  <c r="U124254" i="1"/>
  <c r="U124262" i="1"/>
  <c r="U124270" i="1"/>
  <c r="U124278" i="1"/>
  <c r="U124286" i="1"/>
  <c r="U124294" i="1"/>
  <c r="U124302" i="1"/>
  <c r="U124310" i="1"/>
  <c r="U124318" i="1"/>
  <c r="U124326" i="1"/>
  <c r="U124334" i="1"/>
  <c r="U124342" i="1"/>
  <c r="U124350" i="1"/>
  <c r="U124358" i="1"/>
  <c r="U124366" i="1"/>
  <c r="U124374" i="1"/>
  <c r="U124382" i="1"/>
  <c r="U124390" i="1"/>
  <c r="U124398" i="1"/>
  <c r="U124406" i="1"/>
  <c r="U124414" i="1"/>
  <c r="U124422" i="1"/>
  <c r="U124430" i="1"/>
  <c r="U124438" i="1"/>
  <c r="U124446" i="1"/>
  <c r="U124454" i="1"/>
  <c r="U124462" i="1"/>
  <c r="U124470" i="1"/>
  <c r="U124478" i="1"/>
  <c r="U124486" i="1"/>
  <c r="U124494" i="1"/>
  <c r="U124502" i="1"/>
  <c r="U124510" i="1"/>
  <c r="U124518" i="1"/>
  <c r="U124526" i="1"/>
  <c r="U124534" i="1"/>
  <c r="U124542" i="1"/>
  <c r="U124550" i="1"/>
  <c r="U124558" i="1"/>
  <c r="U124566" i="1"/>
  <c r="U124574" i="1"/>
  <c r="U124582" i="1"/>
  <c r="U124590" i="1"/>
  <c r="U124598" i="1"/>
  <c r="U124606" i="1"/>
  <c r="U124614" i="1"/>
  <c r="U124622" i="1"/>
  <c r="U124630" i="1"/>
  <c r="U124638" i="1"/>
  <c r="U124646" i="1"/>
  <c r="U124654" i="1"/>
  <c r="U124662" i="1"/>
  <c r="U124670" i="1"/>
  <c r="U124678" i="1"/>
  <c r="U124686" i="1"/>
  <c r="U124694" i="1"/>
  <c r="U124702" i="1"/>
  <c r="U124710" i="1"/>
  <c r="U124718" i="1"/>
  <c r="U124726" i="1"/>
  <c r="U124734" i="1"/>
  <c r="U124742" i="1"/>
  <c r="U124750" i="1"/>
  <c r="U124758" i="1"/>
  <c r="U124766" i="1"/>
  <c r="U124774" i="1"/>
  <c r="U124782" i="1"/>
  <c r="U124790" i="1"/>
  <c r="U124798" i="1"/>
  <c r="U124806" i="1"/>
  <c r="U124814" i="1"/>
  <c r="U124822" i="1"/>
  <c r="U124830" i="1"/>
  <c r="U124838" i="1"/>
  <c r="U124846" i="1"/>
  <c r="U124854" i="1"/>
  <c r="U124862" i="1"/>
  <c r="U124870" i="1"/>
  <c r="U124878" i="1"/>
  <c r="U124886" i="1"/>
  <c r="U124894" i="1"/>
  <c r="U124902" i="1"/>
  <c r="U124910" i="1"/>
  <c r="U124918" i="1"/>
  <c r="U124926" i="1"/>
  <c r="U124934" i="1"/>
  <c r="U124942" i="1"/>
  <c r="U124950" i="1"/>
  <c r="U124958" i="1"/>
  <c r="U124966" i="1"/>
  <c r="U124974" i="1"/>
  <c r="U124982" i="1"/>
  <c r="U124990" i="1"/>
  <c r="U124998" i="1"/>
  <c r="U125006" i="1"/>
  <c r="U125014" i="1"/>
  <c r="U125022" i="1"/>
  <c r="U125030" i="1"/>
  <c r="U125038" i="1"/>
  <c r="U125046" i="1"/>
  <c r="U125054" i="1"/>
  <c r="U125062" i="1"/>
  <c r="U125070" i="1"/>
  <c r="U125078" i="1"/>
  <c r="U125086" i="1"/>
  <c r="U125094" i="1"/>
  <c r="U125102" i="1"/>
  <c r="U125110" i="1"/>
  <c r="U125118" i="1"/>
  <c r="U125126" i="1"/>
  <c r="U125134" i="1"/>
  <c r="U125142" i="1"/>
  <c r="U125150" i="1"/>
  <c r="U125158" i="1"/>
  <c r="U125166" i="1"/>
  <c r="U125174" i="1"/>
  <c r="U125182" i="1"/>
  <c r="U125190" i="1"/>
  <c r="U125198" i="1"/>
  <c r="U125206" i="1"/>
  <c r="U125214" i="1"/>
  <c r="U125222" i="1"/>
  <c r="U125230" i="1"/>
  <c r="U125238" i="1"/>
  <c r="U125246" i="1"/>
  <c r="U125254" i="1"/>
  <c r="U125262" i="1"/>
  <c r="U125270" i="1"/>
  <c r="U125278" i="1"/>
  <c r="U125286" i="1"/>
  <c r="U125294" i="1"/>
  <c r="U125302" i="1"/>
  <c r="U125310" i="1"/>
  <c r="U125318" i="1"/>
  <c r="U125326" i="1"/>
  <c r="U125334" i="1"/>
  <c r="U125342" i="1"/>
  <c r="U125350" i="1"/>
  <c r="U125358" i="1"/>
  <c r="U125366" i="1"/>
  <c r="U125374" i="1"/>
  <c r="U125382" i="1"/>
  <c r="U125390" i="1"/>
  <c r="U125398" i="1"/>
  <c r="U125406" i="1"/>
  <c r="U125414" i="1"/>
  <c r="U125422" i="1"/>
  <c r="U125430" i="1"/>
  <c r="U125438" i="1"/>
  <c r="U125446" i="1"/>
  <c r="U125454" i="1"/>
  <c r="U125462" i="1"/>
  <c r="U125470" i="1"/>
  <c r="U125478" i="1"/>
  <c r="U125486" i="1"/>
  <c r="U125494" i="1"/>
  <c r="U125502" i="1"/>
  <c r="U125510" i="1"/>
  <c r="U125518" i="1"/>
  <c r="U125526" i="1"/>
  <c r="U125534" i="1"/>
  <c r="U125542" i="1"/>
  <c r="U125550" i="1"/>
  <c r="U125558" i="1"/>
  <c r="U125566" i="1"/>
  <c r="U125574" i="1"/>
  <c r="U125582" i="1"/>
  <c r="U125590" i="1"/>
  <c r="U125598" i="1"/>
  <c r="U125606" i="1"/>
  <c r="U125614" i="1"/>
  <c r="U125622" i="1"/>
  <c r="U125630" i="1"/>
  <c r="U125638" i="1"/>
  <c r="U125646" i="1"/>
  <c r="U125654" i="1"/>
  <c r="U125662" i="1"/>
  <c r="U125670" i="1"/>
  <c r="U125678" i="1"/>
  <c r="U125686" i="1"/>
  <c r="U125694" i="1"/>
  <c r="U125702" i="1"/>
  <c r="U125710" i="1"/>
  <c r="U125718" i="1"/>
  <c r="U125726" i="1"/>
  <c r="U125734" i="1"/>
  <c r="U125742" i="1"/>
  <c r="U125750" i="1"/>
  <c r="U125758" i="1"/>
  <c r="U125766" i="1"/>
  <c r="U125774" i="1"/>
  <c r="U125782" i="1"/>
  <c r="U125790" i="1"/>
  <c r="U125798" i="1"/>
  <c r="U125806" i="1"/>
  <c r="U125814" i="1"/>
  <c r="U125822" i="1"/>
  <c r="U125830" i="1"/>
  <c r="U125838" i="1"/>
  <c r="U125846" i="1"/>
  <c r="U125854" i="1"/>
  <c r="U125862" i="1"/>
  <c r="U125870" i="1"/>
  <c r="U125878" i="1"/>
  <c r="U125886" i="1"/>
  <c r="U125894" i="1"/>
  <c r="U125902" i="1"/>
  <c r="U125910" i="1"/>
  <c r="U125918" i="1"/>
  <c r="U125926" i="1"/>
  <c r="U125934" i="1"/>
  <c r="U125942" i="1"/>
  <c r="U125950" i="1"/>
  <c r="U125958" i="1"/>
  <c r="U125966" i="1"/>
  <c r="U125974" i="1"/>
  <c r="U125982" i="1"/>
  <c r="U125990" i="1"/>
  <c r="U125998" i="1"/>
  <c r="U126006" i="1"/>
  <c r="U126014" i="1"/>
  <c r="U126022" i="1"/>
  <c r="U126030" i="1"/>
  <c r="U126038" i="1"/>
  <c r="U126046" i="1"/>
  <c r="U126054" i="1"/>
  <c r="U126062" i="1"/>
  <c r="U126070" i="1"/>
  <c r="U126078" i="1"/>
  <c r="U126086" i="1"/>
  <c r="U126094" i="1"/>
  <c r="U126102" i="1"/>
  <c r="U126110" i="1"/>
  <c r="U126118" i="1"/>
  <c r="U126126" i="1"/>
  <c r="U126134" i="1"/>
  <c r="U126142" i="1"/>
  <c r="U126150" i="1"/>
  <c r="U126158" i="1"/>
  <c r="U126166" i="1"/>
  <c r="U126174" i="1"/>
  <c r="U126182" i="1"/>
  <c r="U126190" i="1"/>
  <c r="U126198" i="1"/>
  <c r="U126206" i="1"/>
  <c r="U126214" i="1"/>
  <c r="U126222" i="1"/>
  <c r="U126230" i="1"/>
  <c r="U126238" i="1"/>
  <c r="U126246" i="1"/>
  <c r="U126254" i="1"/>
  <c r="U126262" i="1"/>
  <c r="U126270" i="1"/>
  <c r="U126278" i="1"/>
  <c r="U126286" i="1"/>
  <c r="U126294" i="1"/>
  <c r="U126302" i="1"/>
  <c r="U126310" i="1"/>
  <c r="U126318" i="1"/>
  <c r="U126326" i="1"/>
  <c r="U126334" i="1"/>
  <c r="U126342" i="1"/>
  <c r="U126350" i="1"/>
  <c r="U126358" i="1"/>
  <c r="U126366" i="1"/>
  <c r="U126374" i="1"/>
  <c r="U126382" i="1"/>
  <c r="U126390" i="1"/>
  <c r="U126398" i="1"/>
  <c r="U126406" i="1"/>
  <c r="U126414" i="1"/>
  <c r="U126422" i="1"/>
  <c r="U126430" i="1"/>
  <c r="U126438" i="1"/>
  <c r="U126446" i="1"/>
  <c r="U126454" i="1"/>
  <c r="U126462" i="1"/>
  <c r="U126470" i="1"/>
  <c r="U126478" i="1"/>
  <c r="U126486" i="1"/>
  <c r="U126494" i="1"/>
  <c r="U126502" i="1"/>
  <c r="U126510" i="1"/>
  <c r="U126518" i="1"/>
  <c r="U126526" i="1"/>
  <c r="U126534" i="1"/>
  <c r="U126542" i="1"/>
  <c r="U126550" i="1"/>
  <c r="U126558" i="1"/>
  <c r="U126566" i="1"/>
  <c r="U126574" i="1"/>
  <c r="U126582" i="1"/>
  <c r="U126590" i="1"/>
  <c r="U126598" i="1"/>
  <c r="U126606" i="1"/>
  <c r="U126614" i="1"/>
  <c r="U126622" i="1"/>
  <c r="U126630" i="1"/>
  <c r="U126638" i="1"/>
  <c r="U126646" i="1"/>
  <c r="U126654" i="1"/>
  <c r="U126662" i="1"/>
  <c r="U126670" i="1"/>
  <c r="U126678" i="1"/>
  <c r="U126686" i="1"/>
  <c r="U126694" i="1"/>
  <c r="U126702" i="1"/>
  <c r="U126710" i="1"/>
  <c r="U126718" i="1"/>
  <c r="U126726" i="1"/>
  <c r="U126734" i="1"/>
  <c r="U126742" i="1"/>
  <c r="U126750" i="1"/>
  <c r="U126758" i="1"/>
  <c r="U126766" i="1"/>
  <c r="U126774" i="1"/>
  <c r="U126782" i="1"/>
  <c r="U126790" i="1"/>
  <c r="U126798" i="1"/>
  <c r="U126806" i="1"/>
  <c r="U126814" i="1"/>
  <c r="U126822" i="1"/>
  <c r="U126830" i="1"/>
  <c r="U126838" i="1"/>
  <c r="U126846" i="1"/>
  <c r="U126854" i="1"/>
  <c r="U126862" i="1"/>
  <c r="U126870" i="1"/>
  <c r="U126878" i="1"/>
  <c r="U126886" i="1"/>
  <c r="U126894" i="1"/>
  <c r="U126902" i="1"/>
  <c r="U126910" i="1"/>
  <c r="U126918" i="1"/>
  <c r="U126926" i="1"/>
  <c r="U126934" i="1"/>
  <c r="U126942" i="1"/>
  <c r="U126950" i="1"/>
  <c r="U126958" i="1"/>
  <c r="U126966" i="1"/>
  <c r="U126974" i="1"/>
  <c r="U126982" i="1"/>
  <c r="U126990" i="1"/>
  <c r="U126998" i="1"/>
  <c r="U127006" i="1"/>
  <c r="U127014" i="1"/>
  <c r="U127022" i="1"/>
  <c r="U127030" i="1"/>
  <c r="U127038" i="1"/>
  <c r="U127046" i="1"/>
  <c r="U127054" i="1"/>
  <c r="U127062" i="1"/>
  <c r="U127070" i="1"/>
  <c r="U127078" i="1"/>
  <c r="U127086" i="1"/>
  <c r="U127094" i="1"/>
  <c r="U127102" i="1"/>
  <c r="U127110" i="1"/>
  <c r="U127118" i="1"/>
  <c r="U127126" i="1"/>
  <c r="U127134" i="1"/>
  <c r="U127142" i="1"/>
  <c r="U127150" i="1"/>
  <c r="U127158" i="1"/>
  <c r="U127166" i="1"/>
  <c r="U127174" i="1"/>
  <c r="U127182" i="1"/>
  <c r="U127190" i="1"/>
  <c r="U127198" i="1"/>
  <c r="U127206" i="1"/>
  <c r="U127214" i="1"/>
  <c r="U127222" i="1"/>
  <c r="U127230" i="1"/>
  <c r="U127238" i="1"/>
  <c r="U127246" i="1"/>
  <c r="U127254" i="1"/>
  <c r="U127262" i="1"/>
  <c r="U127270" i="1"/>
  <c r="U127278" i="1"/>
  <c r="U127286" i="1"/>
  <c r="U127294" i="1"/>
  <c r="U127302" i="1"/>
  <c r="U127310" i="1"/>
  <c r="U127318" i="1"/>
  <c r="U127326" i="1"/>
  <c r="U127334" i="1"/>
  <c r="U127342" i="1"/>
  <c r="U127350" i="1"/>
  <c r="U127358" i="1"/>
  <c r="U127366" i="1"/>
  <c r="U127374" i="1"/>
  <c r="U127382" i="1"/>
  <c r="U127390" i="1"/>
  <c r="U127398" i="1"/>
  <c r="U127406" i="1"/>
  <c r="U127414" i="1"/>
  <c r="U127422" i="1"/>
  <c r="U127430" i="1"/>
  <c r="U127438" i="1"/>
  <c r="U127446" i="1"/>
  <c r="U127454" i="1"/>
  <c r="U127462" i="1"/>
  <c r="U127470" i="1"/>
  <c r="U127478" i="1"/>
  <c r="U127486" i="1"/>
  <c r="U127494" i="1"/>
  <c r="U127502" i="1"/>
  <c r="U127510" i="1"/>
  <c r="U127518" i="1"/>
  <c r="U127526" i="1"/>
  <c r="U127534" i="1"/>
  <c r="U127542" i="1"/>
  <c r="U127550" i="1"/>
  <c r="U127558" i="1"/>
  <c r="U127566" i="1"/>
  <c r="U127574" i="1"/>
  <c r="U127582" i="1"/>
  <c r="U127590" i="1"/>
  <c r="U127598" i="1"/>
  <c r="U127606" i="1"/>
  <c r="U127614" i="1"/>
  <c r="U127622" i="1"/>
  <c r="U127630" i="1"/>
  <c r="U127638" i="1"/>
  <c r="U127646" i="1"/>
  <c r="U127654" i="1"/>
  <c r="U127662" i="1"/>
  <c r="U127670" i="1"/>
  <c r="U127678" i="1"/>
  <c r="U127686" i="1"/>
  <c r="U127694" i="1"/>
  <c r="U127702" i="1"/>
  <c r="U127710" i="1"/>
  <c r="U127718" i="1"/>
  <c r="U127726" i="1"/>
  <c r="U127734" i="1"/>
  <c r="U127742" i="1"/>
  <c r="U127750" i="1"/>
  <c r="U127758" i="1"/>
  <c r="U127766" i="1"/>
  <c r="U127774" i="1"/>
  <c r="U127782" i="1"/>
  <c r="U127790" i="1"/>
  <c r="U127798" i="1"/>
  <c r="U127806" i="1"/>
  <c r="U127814" i="1"/>
  <c r="U127822" i="1"/>
  <c r="U127830" i="1"/>
  <c r="U127838" i="1"/>
  <c r="U127846" i="1"/>
  <c r="U127854" i="1"/>
  <c r="U127862" i="1"/>
  <c r="U127870" i="1"/>
  <c r="U127878" i="1"/>
  <c r="U127886" i="1"/>
  <c r="U127894" i="1"/>
  <c r="U127902" i="1"/>
  <c r="U127910" i="1"/>
  <c r="U127918" i="1"/>
  <c r="U127926" i="1"/>
  <c r="U127934" i="1"/>
  <c r="U127942" i="1"/>
  <c r="U127950" i="1"/>
  <c r="U127958" i="1"/>
  <c r="U127966" i="1"/>
  <c r="U127974" i="1"/>
  <c r="U127982" i="1"/>
  <c r="U127990" i="1"/>
  <c r="U127998" i="1"/>
  <c r="U128006" i="1"/>
  <c r="U128014" i="1"/>
  <c r="U128022" i="1"/>
  <c r="U128030" i="1"/>
  <c r="U128038" i="1"/>
  <c r="U128046" i="1"/>
  <c r="U128054" i="1"/>
  <c r="U128062" i="1"/>
  <c r="U128070" i="1"/>
  <c r="U128078" i="1"/>
  <c r="U128086" i="1"/>
  <c r="U128094" i="1"/>
  <c r="U128102" i="1"/>
  <c r="U128110" i="1"/>
  <c r="U128118" i="1"/>
  <c r="U128126" i="1"/>
  <c r="U128134" i="1"/>
  <c r="U128142" i="1"/>
  <c r="U128150" i="1"/>
  <c r="U128158" i="1"/>
  <c r="U128166" i="1"/>
  <c r="U128174" i="1"/>
  <c r="U128182" i="1"/>
  <c r="U128190" i="1"/>
  <c r="U128198" i="1"/>
  <c r="U128206" i="1"/>
  <c r="U128214" i="1"/>
  <c r="U128222" i="1"/>
  <c r="U128230" i="1"/>
  <c r="U128238" i="1"/>
  <c r="U128246" i="1"/>
  <c r="U128254" i="1"/>
  <c r="U128262" i="1"/>
  <c r="U128270" i="1"/>
  <c r="U128278" i="1"/>
  <c r="U128286" i="1"/>
  <c r="U128294" i="1"/>
  <c r="U128302" i="1"/>
  <c r="U128310" i="1"/>
  <c r="U128318" i="1"/>
  <c r="U128326" i="1"/>
  <c r="U128334" i="1"/>
  <c r="U128342" i="1"/>
  <c r="U128350" i="1"/>
  <c r="U128358" i="1"/>
  <c r="U128366" i="1"/>
  <c r="U128374" i="1"/>
  <c r="U128382" i="1"/>
  <c r="U128390" i="1"/>
  <c r="U128398" i="1"/>
  <c r="U128406" i="1"/>
  <c r="U128414" i="1"/>
  <c r="U128422" i="1"/>
  <c r="U128430" i="1"/>
  <c r="U128438" i="1"/>
  <c r="U128446" i="1"/>
  <c r="U128454" i="1"/>
  <c r="U128462" i="1"/>
  <c r="U128470" i="1"/>
  <c r="U128478" i="1"/>
  <c r="U128486" i="1"/>
  <c r="U128494" i="1"/>
  <c r="U128502" i="1"/>
  <c r="U128510" i="1"/>
  <c r="U128518" i="1"/>
  <c r="U128526" i="1"/>
  <c r="U128534" i="1"/>
  <c r="U128542" i="1"/>
  <c r="U128550" i="1"/>
  <c r="U128558" i="1"/>
  <c r="U128566" i="1"/>
  <c r="U128574" i="1"/>
  <c r="U128582" i="1"/>
  <c r="U128590" i="1"/>
  <c r="U128598" i="1"/>
  <c r="U128606" i="1"/>
  <c r="U128614" i="1"/>
  <c r="U128622" i="1"/>
  <c r="U128630" i="1"/>
  <c r="U128638" i="1"/>
  <c r="U128646" i="1"/>
  <c r="U128654" i="1"/>
  <c r="U128662" i="1"/>
  <c r="U128670" i="1"/>
  <c r="U128678" i="1"/>
  <c r="U128686" i="1"/>
  <c r="U128694" i="1"/>
  <c r="U128702" i="1"/>
  <c r="U128710" i="1"/>
  <c r="U128718" i="1"/>
  <c r="U128726" i="1"/>
  <c r="U128734" i="1"/>
  <c r="U128742" i="1"/>
  <c r="U128750" i="1"/>
  <c r="U128758" i="1"/>
  <c r="U128766" i="1"/>
  <c r="U128774" i="1"/>
  <c r="U128782" i="1"/>
  <c r="U128790" i="1"/>
  <c r="U128798" i="1"/>
  <c r="U128806" i="1"/>
  <c r="U128814" i="1"/>
  <c r="U128822" i="1"/>
  <c r="U128830" i="1"/>
  <c r="U128838" i="1"/>
  <c r="U128846" i="1"/>
  <c r="U128854" i="1"/>
  <c r="U128862" i="1"/>
  <c r="U128870" i="1"/>
  <c r="U128878" i="1"/>
  <c r="U128886" i="1"/>
  <c r="U128894" i="1"/>
  <c r="U128902" i="1"/>
  <c r="U128910" i="1"/>
  <c r="U128918" i="1"/>
  <c r="U128926" i="1"/>
  <c r="U128934" i="1"/>
  <c r="U128942" i="1"/>
  <c r="U128950" i="1"/>
  <c r="U128958" i="1"/>
  <c r="U128966" i="1"/>
  <c r="U128974" i="1"/>
  <c r="U128982" i="1"/>
  <c r="U128990" i="1"/>
  <c r="U128998" i="1"/>
  <c r="U129006" i="1"/>
  <c r="U129014" i="1"/>
  <c r="U129022" i="1"/>
  <c r="U129030" i="1"/>
  <c r="U129038" i="1"/>
  <c r="U129046" i="1"/>
  <c r="U129054" i="1"/>
  <c r="U129062" i="1"/>
  <c r="U129070" i="1"/>
  <c r="U129078" i="1"/>
  <c r="U129086" i="1"/>
  <c r="U129094" i="1"/>
  <c r="U129102" i="1"/>
  <c r="U129110" i="1"/>
  <c r="U129118" i="1"/>
  <c r="U129126" i="1"/>
  <c r="U129134" i="1"/>
  <c r="U129142" i="1"/>
  <c r="U129150" i="1"/>
  <c r="U129158" i="1"/>
  <c r="U129166" i="1"/>
  <c r="U129174" i="1"/>
  <c r="U129182" i="1"/>
  <c r="U129190" i="1"/>
  <c r="U129198" i="1"/>
  <c r="U129206" i="1"/>
  <c r="U129214" i="1"/>
  <c r="U129222" i="1"/>
  <c r="U129230" i="1"/>
  <c r="U129238" i="1"/>
  <c r="U129246" i="1"/>
  <c r="U129254" i="1"/>
  <c r="U129262" i="1"/>
  <c r="U129270" i="1"/>
  <c r="U129278" i="1"/>
  <c r="U129286" i="1"/>
  <c r="U129294" i="1"/>
  <c r="U129302" i="1"/>
  <c r="U129310" i="1"/>
  <c r="U129318" i="1"/>
  <c r="U129326" i="1"/>
  <c r="U129334" i="1"/>
  <c r="U129342" i="1"/>
  <c r="U129350" i="1"/>
  <c r="U129358" i="1"/>
  <c r="U129366" i="1"/>
  <c r="U129374" i="1"/>
  <c r="U129382" i="1"/>
  <c r="U129390" i="1"/>
  <c r="U129398" i="1"/>
  <c r="U129406" i="1"/>
  <c r="U129414" i="1"/>
  <c r="U129422" i="1"/>
  <c r="U129430" i="1"/>
  <c r="U129438" i="1"/>
  <c r="U129446" i="1"/>
  <c r="U129454" i="1"/>
  <c r="U129462" i="1"/>
  <c r="U129470" i="1"/>
  <c r="U129478" i="1"/>
  <c r="U129486" i="1"/>
  <c r="U129494" i="1"/>
  <c r="U129502" i="1"/>
  <c r="U129510" i="1"/>
  <c r="U129518" i="1"/>
  <c r="U129526" i="1"/>
  <c r="U129534" i="1"/>
  <c r="U129542" i="1"/>
  <c r="U129550" i="1"/>
  <c r="U129558" i="1"/>
  <c r="U129566" i="1"/>
  <c r="U129574" i="1"/>
  <c r="U129582" i="1"/>
  <c r="U129590" i="1"/>
  <c r="U129598" i="1"/>
  <c r="U129606" i="1"/>
  <c r="U129614" i="1"/>
  <c r="U129622" i="1"/>
  <c r="U129630" i="1"/>
  <c r="U129638" i="1"/>
  <c r="U129646" i="1"/>
  <c r="U129654" i="1"/>
  <c r="U129662" i="1"/>
  <c r="U129670" i="1"/>
  <c r="U129678" i="1"/>
  <c r="U129686" i="1"/>
  <c r="U129694" i="1"/>
  <c r="U129702" i="1"/>
  <c r="U129710" i="1"/>
  <c r="U129718" i="1"/>
  <c r="U129726" i="1"/>
  <c r="U129734" i="1"/>
  <c r="U129742" i="1"/>
  <c r="U129750" i="1"/>
  <c r="U129758" i="1"/>
  <c r="U129766" i="1"/>
  <c r="U129774" i="1"/>
  <c r="U129782" i="1"/>
  <c r="U129790" i="1"/>
  <c r="U129798" i="1"/>
  <c r="U129806" i="1"/>
  <c r="U129814" i="1"/>
  <c r="U129822" i="1"/>
  <c r="U129830" i="1"/>
  <c r="U129838" i="1"/>
  <c r="U129846" i="1"/>
  <c r="U129854" i="1"/>
  <c r="U129862" i="1"/>
  <c r="U104561" i="1"/>
  <c r="U105073" i="1"/>
  <c r="U105585" i="1"/>
  <c r="U105856" i="1"/>
  <c r="U106112" i="1"/>
  <c r="U106368" i="1"/>
  <c r="U106624" i="1"/>
  <c r="U106880" i="1"/>
  <c r="U107136" i="1"/>
  <c r="U107392" i="1"/>
  <c r="U107648" i="1"/>
  <c r="U107904" i="1"/>
  <c r="U108160" i="1"/>
  <c r="U108416" i="1"/>
  <c r="U108672" i="1"/>
  <c r="U108928" i="1"/>
  <c r="U109184" i="1"/>
  <c r="U109440" i="1"/>
  <c r="U109696" i="1"/>
  <c r="U109945" i="1"/>
  <c r="U110119" i="1"/>
  <c r="U110288" i="1"/>
  <c r="U110457" i="1"/>
  <c r="U110631" i="1"/>
  <c r="U110800" i="1"/>
  <c r="U110943" i="1"/>
  <c r="U111071" i="1"/>
  <c r="U111199" i="1"/>
  <c r="U111327" i="1"/>
  <c r="U111455" i="1"/>
  <c r="U111583" i="1"/>
  <c r="U111711" i="1"/>
  <c r="U111824" i="1"/>
  <c r="U111927" i="1"/>
  <c r="U112028" i="1"/>
  <c r="U112130" i="1"/>
  <c r="U112233" i="1"/>
  <c r="U112336" i="1"/>
  <c r="U112439" i="1"/>
  <c r="U112540" i="1"/>
  <c r="U112642" i="1"/>
  <c r="U112734" i="1"/>
  <c r="U112807" i="1"/>
  <c r="U112878" i="1"/>
  <c r="U112942" i="1"/>
  <c r="U113006" i="1"/>
  <c r="U113070" i="1"/>
  <c r="U113134" i="1"/>
  <c r="U113198" i="1"/>
  <c r="U113262" i="1"/>
  <c r="U113326" i="1"/>
  <c r="U113390" i="1"/>
  <c r="U113454" i="1"/>
  <c r="U113518" i="1"/>
  <c r="U113582" i="1"/>
  <c r="U113646" i="1"/>
  <c r="U113710" i="1"/>
  <c r="U113774" i="1"/>
  <c r="U113838" i="1"/>
  <c r="U113902" i="1"/>
  <c r="U113966" i="1"/>
  <c r="U114030" i="1"/>
  <c r="U114094" i="1"/>
  <c r="U114158" i="1"/>
  <c r="U114222" i="1"/>
  <c r="U114286" i="1"/>
  <c r="U114350" i="1"/>
  <c r="U114414" i="1"/>
  <c r="U114478" i="1"/>
  <c r="U114542" i="1"/>
  <c r="U114606" i="1"/>
  <c r="U114670" i="1"/>
  <c r="U114734" i="1"/>
  <c r="U114798" i="1"/>
  <c r="U114862" i="1"/>
  <c r="U114926" i="1"/>
  <c r="U114990" i="1"/>
  <c r="U115054" i="1"/>
  <c r="U115118" i="1"/>
  <c r="U115182" i="1"/>
  <c r="U115246" i="1"/>
  <c r="U115310" i="1"/>
  <c r="U115374" i="1"/>
  <c r="U115438" i="1"/>
  <c r="U115502" i="1"/>
  <c r="U115566" i="1"/>
  <c r="U115630" i="1"/>
  <c r="U115694" i="1"/>
  <c r="U115758" i="1"/>
  <c r="U115822" i="1"/>
  <c r="U115886" i="1"/>
  <c r="U115950" i="1"/>
  <c r="U116014" i="1"/>
  <c r="U116078" i="1"/>
  <c r="U116142" i="1"/>
  <c r="U116206" i="1"/>
  <c r="U116270" i="1"/>
  <c r="U116334" i="1"/>
  <c r="U116398" i="1"/>
  <c r="U116462" i="1"/>
  <c r="U116526" i="1"/>
  <c r="U116590" i="1"/>
  <c r="U116629" i="1"/>
  <c r="U116661" i="1"/>
  <c r="U116693" i="1"/>
  <c r="U116725" i="1"/>
  <c r="U116757" i="1"/>
  <c r="U116789" i="1"/>
  <c r="U116821" i="1"/>
  <c r="U116853" i="1"/>
  <c r="U116885" i="1"/>
  <c r="U116917" i="1"/>
  <c r="U116949" i="1"/>
  <c r="U116981" i="1"/>
  <c r="U117013" i="1"/>
  <c r="U117045" i="1"/>
  <c r="U117077" i="1"/>
  <c r="U117109" i="1"/>
  <c r="U117141" i="1"/>
  <c r="U117173" i="1"/>
  <c r="U117205" i="1"/>
  <c r="U117237" i="1"/>
  <c r="U117269" i="1"/>
  <c r="U117301" i="1"/>
  <c r="U117333" i="1"/>
  <c r="U117365" i="1"/>
  <c r="U117397" i="1"/>
  <c r="U117429" i="1"/>
  <c r="U117461" i="1"/>
  <c r="U117493" i="1"/>
  <c r="U117525" i="1"/>
  <c r="U117557" i="1"/>
  <c r="U117589" i="1"/>
  <c r="U117621" i="1"/>
  <c r="U117653" i="1"/>
  <c r="U117685" i="1"/>
  <c r="U117717" i="1"/>
  <c r="U117749" i="1"/>
  <c r="U117781" i="1"/>
  <c r="U117813" i="1"/>
  <c r="U117845" i="1"/>
  <c r="U117877" i="1"/>
  <c r="U117909" i="1"/>
  <c r="U117941" i="1"/>
  <c r="U117973" i="1"/>
  <c r="U118005" i="1"/>
  <c r="U118037" i="1"/>
  <c r="U118069" i="1"/>
  <c r="U118101" i="1"/>
  <c r="U118133" i="1"/>
  <c r="U118165" i="1"/>
  <c r="U118197" i="1"/>
  <c r="U118229" i="1"/>
  <c r="U118261" i="1"/>
  <c r="U118293" i="1"/>
  <c r="U118325" i="1"/>
  <c r="U118357" i="1"/>
  <c r="U118389" i="1"/>
  <c r="U118421" i="1"/>
  <c r="U118453" i="1"/>
  <c r="U118485" i="1"/>
  <c r="U118517" i="1"/>
  <c r="U118549" i="1"/>
  <c r="U118581" i="1"/>
  <c r="U118613" i="1"/>
  <c r="U118645" i="1"/>
  <c r="U118677" i="1"/>
  <c r="U118709" i="1"/>
  <c r="U118741" i="1"/>
  <c r="U118773" i="1"/>
  <c r="U118805" i="1"/>
  <c r="U118837" i="1"/>
  <c r="U118869" i="1"/>
  <c r="U118901" i="1"/>
  <c r="U118933" i="1"/>
  <c r="U118965" i="1"/>
  <c r="U118997" i="1"/>
  <c r="U119029" i="1"/>
  <c r="U119061" i="1"/>
  <c r="U119093" i="1"/>
  <c r="U119125" i="1"/>
  <c r="U119157" i="1"/>
  <c r="U119189" i="1"/>
  <c r="U119221" i="1"/>
  <c r="U119253" i="1"/>
  <c r="U119285" i="1"/>
  <c r="U119317" i="1"/>
  <c r="U119349" i="1"/>
  <c r="U119381" i="1"/>
  <c r="U119413" i="1"/>
  <c r="U119445" i="1"/>
  <c r="U119476" i="1"/>
  <c r="U119494" i="1"/>
  <c r="U119517" i="1"/>
  <c r="U119540" i="1"/>
  <c r="U119558" i="1"/>
  <c r="U119581" i="1"/>
  <c r="U119604" i="1"/>
  <c r="U119622" i="1"/>
  <c r="U119645" i="1"/>
  <c r="U119662" i="1"/>
  <c r="U119678" i="1"/>
  <c r="U119694" i="1"/>
  <c r="U119710" i="1"/>
  <c r="U119726" i="1"/>
  <c r="U119742" i="1"/>
  <c r="U119758" i="1"/>
  <c r="U119774" i="1"/>
  <c r="U119790" i="1"/>
  <c r="U119806" i="1"/>
  <c r="U119822" i="1"/>
  <c r="U119838" i="1"/>
  <c r="U119854" i="1"/>
  <c r="U119870" i="1"/>
  <c r="U119886" i="1"/>
  <c r="U119902" i="1"/>
  <c r="U119918" i="1"/>
  <c r="U119932" i="1"/>
  <c r="U119945" i="1"/>
  <c r="U119957" i="1"/>
  <c r="U119971" i="1"/>
  <c r="U119982" i="1"/>
  <c r="U119996" i="1"/>
  <c r="U120009" i="1"/>
  <c r="U120021" i="1"/>
  <c r="U120035" i="1"/>
  <c r="U120046" i="1"/>
  <c r="U120060" i="1"/>
  <c r="U120073" i="1"/>
  <c r="U120085" i="1"/>
  <c r="U120099" i="1"/>
  <c r="U120110" i="1"/>
  <c r="U120124" i="1"/>
  <c r="U120137" i="1"/>
  <c r="U120149" i="1"/>
  <c r="U120163" i="1"/>
  <c r="U120174" i="1"/>
  <c r="U120188" i="1"/>
  <c r="U120201" i="1"/>
  <c r="U120213" i="1"/>
  <c r="U120227" i="1"/>
  <c r="U120238" i="1"/>
  <c r="U120252" i="1"/>
  <c r="U120265" i="1"/>
  <c r="U120277" i="1"/>
  <c r="U120291" i="1"/>
  <c r="U120302" i="1"/>
  <c r="U120316" i="1"/>
  <c r="U120329" i="1"/>
  <c r="U120341" i="1"/>
  <c r="U120355" i="1"/>
  <c r="U120366" i="1"/>
  <c r="U120380" i="1"/>
  <c r="U120393" i="1"/>
  <c r="U120405" i="1"/>
  <c r="U120419" i="1"/>
  <c r="U120430" i="1"/>
  <c r="U120444" i="1"/>
  <c r="U120457" i="1"/>
  <c r="U120469" i="1"/>
  <c r="U120483" i="1"/>
  <c r="U120494" i="1"/>
  <c r="U120508" i="1"/>
  <c r="U120521" i="1"/>
  <c r="U120533" i="1"/>
  <c r="U120547" i="1"/>
  <c r="U120558" i="1"/>
  <c r="U120572" i="1"/>
  <c r="U120585" i="1"/>
  <c r="U120597" i="1"/>
  <c r="U120611" i="1"/>
  <c r="U120622" i="1"/>
  <c r="U120636" i="1"/>
  <c r="U120649" i="1"/>
  <c r="U120661" i="1"/>
  <c r="U120675" i="1"/>
  <c r="U120686" i="1"/>
  <c r="U120700" i="1"/>
  <c r="U120713" i="1"/>
  <c r="U120725" i="1"/>
  <c r="U120739" i="1"/>
  <c r="U120750" i="1"/>
  <c r="U120764" i="1"/>
  <c r="U120777" i="1"/>
  <c r="U120789" i="1"/>
  <c r="U120803" i="1"/>
  <c r="U120814" i="1"/>
  <c r="U120828" i="1"/>
  <c r="U120841" i="1"/>
  <c r="U120853" i="1"/>
  <c r="U120867" i="1"/>
  <c r="U120878" i="1"/>
  <c r="U120892" i="1"/>
  <c r="U120905" i="1"/>
  <c r="U120917" i="1"/>
  <c r="U120931" i="1"/>
  <c r="U120942" i="1"/>
  <c r="U120956" i="1"/>
  <c r="U120969" i="1"/>
  <c r="U120981" i="1"/>
  <c r="U120995" i="1"/>
  <c r="U121006" i="1"/>
  <c r="U121019" i="1"/>
  <c r="U121029" i="1"/>
  <c r="U121040" i="1"/>
  <c r="U121051" i="1"/>
  <c r="U121061" i="1"/>
  <c r="U121072" i="1"/>
  <c r="U121083" i="1"/>
  <c r="U121093" i="1"/>
  <c r="U121104" i="1"/>
  <c r="U121115" i="1"/>
  <c r="U121125" i="1"/>
  <c r="U121136" i="1"/>
  <c r="U121147" i="1"/>
  <c r="U121157" i="1"/>
  <c r="U121168" i="1"/>
  <c r="U121179" i="1"/>
  <c r="U121189" i="1"/>
  <c r="U121198" i="1"/>
  <c r="U121207" i="1"/>
  <c r="U121215" i="1"/>
  <c r="U121223" i="1"/>
  <c r="U121231" i="1"/>
  <c r="U121239" i="1"/>
  <c r="U121247" i="1"/>
  <c r="U121255" i="1"/>
  <c r="U121263" i="1"/>
  <c r="U121271" i="1"/>
  <c r="U121279" i="1"/>
  <c r="U121287" i="1"/>
  <c r="U121295" i="1"/>
  <c r="U121303" i="1"/>
  <c r="U121311" i="1"/>
  <c r="U121319" i="1"/>
  <c r="U121327" i="1"/>
  <c r="U121335" i="1"/>
  <c r="U121343" i="1"/>
  <c r="U121351" i="1"/>
  <c r="U121359" i="1"/>
  <c r="U121367" i="1"/>
  <c r="U121375" i="1"/>
  <c r="U121383" i="1"/>
  <c r="U121391" i="1"/>
  <c r="U121399" i="1"/>
  <c r="U121407" i="1"/>
  <c r="U121415" i="1"/>
  <c r="U121423" i="1"/>
  <c r="U121431" i="1"/>
  <c r="U121439" i="1"/>
  <c r="U121447" i="1"/>
  <c r="U121455" i="1"/>
  <c r="U121463" i="1"/>
  <c r="U121471" i="1"/>
  <c r="U121479" i="1"/>
  <c r="U121487" i="1"/>
  <c r="U121495" i="1"/>
  <c r="U121503" i="1"/>
  <c r="U121511" i="1"/>
  <c r="U121519" i="1"/>
  <c r="U121527" i="1"/>
  <c r="U121535" i="1"/>
  <c r="U121543" i="1"/>
  <c r="U121551" i="1"/>
  <c r="U121559" i="1"/>
  <c r="U121567" i="1"/>
  <c r="U121575" i="1"/>
  <c r="U121583" i="1"/>
  <c r="U121591" i="1"/>
  <c r="U121599" i="1"/>
  <c r="U121607" i="1"/>
  <c r="U121615" i="1"/>
  <c r="U121623" i="1"/>
  <c r="U121631" i="1"/>
  <c r="U121639" i="1"/>
  <c r="U121647" i="1"/>
  <c r="U121655" i="1"/>
  <c r="U121663" i="1"/>
  <c r="U121671" i="1"/>
  <c r="U121679" i="1"/>
  <c r="U121687" i="1"/>
  <c r="U121695" i="1"/>
  <c r="U121703" i="1"/>
  <c r="U121711" i="1"/>
  <c r="U121719" i="1"/>
  <c r="U121727" i="1"/>
  <c r="U121735" i="1"/>
  <c r="U121743" i="1"/>
  <c r="U121751" i="1"/>
  <c r="U121759" i="1"/>
  <c r="U121767" i="1"/>
  <c r="U121775" i="1"/>
  <c r="U121783" i="1"/>
  <c r="U121791" i="1"/>
  <c r="U121799" i="1"/>
  <c r="U121807" i="1"/>
  <c r="U121815" i="1"/>
  <c r="U121823" i="1"/>
  <c r="U121831" i="1"/>
  <c r="U121839" i="1"/>
  <c r="U121847" i="1"/>
  <c r="U121855" i="1"/>
  <c r="U121863" i="1"/>
  <c r="U121871" i="1"/>
  <c r="U121879" i="1"/>
  <c r="U121887" i="1"/>
  <c r="U121895" i="1"/>
  <c r="U121903" i="1"/>
  <c r="U121911" i="1"/>
  <c r="U121919" i="1"/>
  <c r="U121927" i="1"/>
  <c r="U121935" i="1"/>
  <c r="U121943" i="1"/>
  <c r="U121951" i="1"/>
  <c r="U121959" i="1"/>
  <c r="U121967" i="1"/>
  <c r="U121975" i="1"/>
  <c r="U121983" i="1"/>
  <c r="U121991" i="1"/>
  <c r="U121999" i="1"/>
  <c r="U122007" i="1"/>
  <c r="U122015" i="1"/>
  <c r="U122023" i="1"/>
  <c r="U122031" i="1"/>
  <c r="U122039" i="1"/>
  <c r="U122047" i="1"/>
  <c r="U122055" i="1"/>
  <c r="U122063" i="1"/>
  <c r="U122071" i="1"/>
  <c r="U122079" i="1"/>
  <c r="U122087" i="1"/>
  <c r="U122095" i="1"/>
  <c r="U122103" i="1"/>
  <c r="U122111" i="1"/>
  <c r="U122119" i="1"/>
  <c r="U122127" i="1"/>
  <c r="U122135" i="1"/>
  <c r="U122143" i="1"/>
  <c r="U122151" i="1"/>
  <c r="U122159" i="1"/>
  <c r="U122167" i="1"/>
  <c r="U122175" i="1"/>
  <c r="U122183" i="1"/>
  <c r="U122191" i="1"/>
  <c r="U122199" i="1"/>
  <c r="U122207" i="1"/>
  <c r="U122215" i="1"/>
  <c r="U122223" i="1"/>
  <c r="U122231" i="1"/>
  <c r="U122239" i="1"/>
  <c r="U122247" i="1"/>
  <c r="U122255" i="1"/>
  <c r="U122263" i="1"/>
  <c r="U122271" i="1"/>
  <c r="U122279" i="1"/>
  <c r="U122287" i="1"/>
  <c r="U122295" i="1"/>
  <c r="U122303" i="1"/>
  <c r="U122311" i="1"/>
  <c r="U122319" i="1"/>
  <c r="U122327" i="1"/>
  <c r="U122335" i="1"/>
  <c r="U122343" i="1"/>
  <c r="U122351" i="1"/>
  <c r="U122359" i="1"/>
  <c r="U122367" i="1"/>
  <c r="U122375" i="1"/>
  <c r="U122383" i="1"/>
  <c r="U122391" i="1"/>
  <c r="U122399" i="1"/>
  <c r="U122407" i="1"/>
  <c r="U122415" i="1"/>
  <c r="U122423" i="1"/>
  <c r="U122431" i="1"/>
  <c r="U122439" i="1"/>
  <c r="U122447" i="1"/>
  <c r="U122455" i="1"/>
  <c r="U122463" i="1"/>
  <c r="U122471" i="1"/>
  <c r="U122479" i="1"/>
  <c r="U122487" i="1"/>
  <c r="U122495" i="1"/>
  <c r="U122503" i="1"/>
  <c r="U122511" i="1"/>
  <c r="U122519" i="1"/>
  <c r="U122527" i="1"/>
  <c r="U122535" i="1"/>
  <c r="U122543" i="1"/>
  <c r="U122551" i="1"/>
  <c r="U122559" i="1"/>
  <c r="U122567" i="1"/>
  <c r="U122575" i="1"/>
  <c r="U122583" i="1"/>
  <c r="U122591" i="1"/>
  <c r="U122599" i="1"/>
  <c r="U122607" i="1"/>
  <c r="U122615" i="1"/>
  <c r="U122623" i="1"/>
  <c r="U122631" i="1"/>
  <c r="U122639" i="1"/>
  <c r="U122647" i="1"/>
  <c r="U122655" i="1"/>
  <c r="U122663" i="1"/>
  <c r="U122671" i="1"/>
  <c r="U122679" i="1"/>
  <c r="U122687" i="1"/>
  <c r="U122695" i="1"/>
  <c r="U122703" i="1"/>
  <c r="U122711" i="1"/>
  <c r="U122719" i="1"/>
  <c r="U122727" i="1"/>
  <c r="U122735" i="1"/>
  <c r="U122743" i="1"/>
  <c r="U122751" i="1"/>
  <c r="U122759" i="1"/>
  <c r="U122767" i="1"/>
  <c r="U122775" i="1"/>
  <c r="U122783" i="1"/>
  <c r="U122791" i="1"/>
  <c r="U122799" i="1"/>
  <c r="U122807" i="1"/>
  <c r="U122815" i="1"/>
  <c r="U122823" i="1"/>
  <c r="U122831" i="1"/>
  <c r="U122839" i="1"/>
  <c r="U122847" i="1"/>
  <c r="U122855" i="1"/>
  <c r="U122863" i="1"/>
  <c r="U122871" i="1"/>
  <c r="U122879" i="1"/>
  <c r="U122887" i="1"/>
  <c r="U122895" i="1"/>
  <c r="U122903" i="1"/>
  <c r="U122911" i="1"/>
  <c r="U122919" i="1"/>
  <c r="U122927" i="1"/>
  <c r="U122935" i="1"/>
  <c r="U122943" i="1"/>
  <c r="U122951" i="1"/>
  <c r="U122959" i="1"/>
  <c r="U122967" i="1"/>
  <c r="U122975" i="1"/>
  <c r="U122983" i="1"/>
  <c r="U122991" i="1"/>
  <c r="U122999" i="1"/>
  <c r="U123007" i="1"/>
  <c r="U123015" i="1"/>
  <c r="U123023" i="1"/>
  <c r="U123031" i="1"/>
  <c r="U123039" i="1"/>
  <c r="U123047" i="1"/>
  <c r="U123055" i="1"/>
  <c r="U123063" i="1"/>
  <c r="U123071" i="1"/>
  <c r="U123079" i="1"/>
  <c r="U123087" i="1"/>
  <c r="U123095" i="1"/>
  <c r="U123103" i="1"/>
  <c r="U123111" i="1"/>
  <c r="U123119" i="1"/>
  <c r="U123127" i="1"/>
  <c r="U123135" i="1"/>
  <c r="U123143" i="1"/>
  <c r="U123151" i="1"/>
  <c r="U123159" i="1"/>
  <c r="U123167" i="1"/>
  <c r="U123175" i="1"/>
  <c r="U123183" i="1"/>
  <c r="U123191" i="1"/>
  <c r="U123199" i="1"/>
  <c r="U123207" i="1"/>
  <c r="U123215" i="1"/>
  <c r="U123223" i="1"/>
  <c r="U123231" i="1"/>
  <c r="U123239" i="1"/>
  <c r="U123247" i="1"/>
  <c r="U123255" i="1"/>
  <c r="U123263" i="1"/>
  <c r="U123271" i="1"/>
  <c r="U123279" i="1"/>
  <c r="U123287" i="1"/>
  <c r="U123295" i="1"/>
  <c r="U123303" i="1"/>
  <c r="U123311" i="1"/>
  <c r="U123319" i="1"/>
  <c r="U123327" i="1"/>
  <c r="U123335" i="1"/>
  <c r="U123343" i="1"/>
  <c r="U123351" i="1"/>
  <c r="U123359" i="1"/>
  <c r="U123367" i="1"/>
  <c r="U123375" i="1"/>
  <c r="U123383" i="1"/>
  <c r="U123391" i="1"/>
  <c r="U123399" i="1"/>
  <c r="U123407" i="1"/>
  <c r="U123415" i="1"/>
  <c r="U123423" i="1"/>
  <c r="U123431" i="1"/>
  <c r="U123439" i="1"/>
  <c r="U123447" i="1"/>
  <c r="U123455" i="1"/>
  <c r="U123463" i="1"/>
  <c r="U123471" i="1"/>
  <c r="U123479" i="1"/>
  <c r="U123487" i="1"/>
  <c r="U123495" i="1"/>
  <c r="U123503" i="1"/>
  <c r="U123511" i="1"/>
  <c r="U123519" i="1"/>
  <c r="U123527" i="1"/>
  <c r="U123535" i="1"/>
  <c r="U123543" i="1"/>
  <c r="U123551" i="1"/>
  <c r="U123559" i="1"/>
  <c r="U123567" i="1"/>
  <c r="U123575" i="1"/>
  <c r="U123583" i="1"/>
  <c r="U123591" i="1"/>
  <c r="U123599" i="1"/>
  <c r="U123607" i="1"/>
  <c r="U123615" i="1"/>
  <c r="U123623" i="1"/>
  <c r="U123631" i="1"/>
  <c r="U123639" i="1"/>
  <c r="U123647" i="1"/>
  <c r="U123655" i="1"/>
  <c r="U123663" i="1"/>
  <c r="U123671" i="1"/>
  <c r="U123679" i="1"/>
  <c r="U123687" i="1"/>
  <c r="U123695" i="1"/>
  <c r="U123703" i="1"/>
  <c r="U123711" i="1"/>
  <c r="U123719" i="1"/>
  <c r="U123727" i="1"/>
  <c r="U123735" i="1"/>
  <c r="U123743" i="1"/>
  <c r="U123751" i="1"/>
  <c r="U123759" i="1"/>
  <c r="U123767" i="1"/>
  <c r="U123775" i="1"/>
  <c r="U123783" i="1"/>
  <c r="U123791" i="1"/>
  <c r="U123799" i="1"/>
  <c r="U123807" i="1"/>
  <c r="U123815" i="1"/>
  <c r="U123823" i="1"/>
  <c r="U123831" i="1"/>
  <c r="U123839" i="1"/>
  <c r="U123847" i="1"/>
  <c r="U123855" i="1"/>
  <c r="U123863" i="1"/>
  <c r="U123871" i="1"/>
  <c r="U123879" i="1"/>
  <c r="U123887" i="1"/>
  <c r="U123895" i="1"/>
  <c r="U123903" i="1"/>
  <c r="U123911" i="1"/>
  <c r="U123919" i="1"/>
  <c r="U123927" i="1"/>
  <c r="U123935" i="1"/>
  <c r="U123943" i="1"/>
  <c r="U123951" i="1"/>
  <c r="U123959" i="1"/>
  <c r="U123967" i="1"/>
  <c r="U123975" i="1"/>
  <c r="U123983" i="1"/>
  <c r="U123991" i="1"/>
  <c r="U123999" i="1"/>
  <c r="U124007" i="1"/>
  <c r="U124015" i="1"/>
  <c r="U124023" i="1"/>
  <c r="U124031" i="1"/>
  <c r="U124039" i="1"/>
  <c r="U124047" i="1"/>
  <c r="U124055" i="1"/>
  <c r="U124063" i="1"/>
  <c r="U124071" i="1"/>
  <c r="U124079" i="1"/>
  <c r="U124087" i="1"/>
  <c r="U124095" i="1"/>
  <c r="U124103" i="1"/>
  <c r="U124111" i="1"/>
  <c r="U124119" i="1"/>
  <c r="U124127" i="1"/>
  <c r="U124135" i="1"/>
  <c r="U124143" i="1"/>
  <c r="U124151" i="1"/>
  <c r="U124159" i="1"/>
  <c r="U124167" i="1"/>
  <c r="U124175" i="1"/>
  <c r="U124183" i="1"/>
  <c r="U124191" i="1"/>
  <c r="U124199" i="1"/>
  <c r="U124207" i="1"/>
  <c r="U124215" i="1"/>
  <c r="U124223" i="1"/>
  <c r="U124231" i="1"/>
  <c r="U124239" i="1"/>
  <c r="U124247" i="1"/>
  <c r="U124255" i="1"/>
  <c r="U124263" i="1"/>
  <c r="U124271" i="1"/>
  <c r="U124279" i="1"/>
  <c r="U124287" i="1"/>
  <c r="U124295" i="1"/>
  <c r="U124303" i="1"/>
  <c r="U124311" i="1"/>
  <c r="U124319" i="1"/>
  <c r="U124327" i="1"/>
  <c r="U124335" i="1"/>
  <c r="U124343" i="1"/>
  <c r="U124351" i="1"/>
  <c r="U124359" i="1"/>
  <c r="U124367" i="1"/>
  <c r="U124375" i="1"/>
  <c r="U124383" i="1"/>
  <c r="U124391" i="1"/>
  <c r="U124399" i="1"/>
  <c r="U124407" i="1"/>
  <c r="U124415" i="1"/>
  <c r="U124423" i="1"/>
  <c r="U124431" i="1"/>
  <c r="U124439" i="1"/>
  <c r="U124447" i="1"/>
  <c r="U124455" i="1"/>
  <c r="U124463" i="1"/>
  <c r="U124471" i="1"/>
  <c r="U124479" i="1"/>
  <c r="U124487" i="1"/>
  <c r="U124495" i="1"/>
  <c r="U124503" i="1"/>
  <c r="U124511" i="1"/>
  <c r="U124519" i="1"/>
  <c r="U124527" i="1"/>
  <c r="U124535" i="1"/>
  <c r="U124543" i="1"/>
  <c r="U124551" i="1"/>
  <c r="U124559" i="1"/>
  <c r="U124567" i="1"/>
  <c r="U124575" i="1"/>
  <c r="U124583" i="1"/>
  <c r="U124591" i="1"/>
  <c r="U124599" i="1"/>
  <c r="U124607" i="1"/>
  <c r="U124615" i="1"/>
  <c r="U124623" i="1"/>
  <c r="U124631" i="1"/>
  <c r="U124639" i="1"/>
  <c r="U124647" i="1"/>
  <c r="U124655" i="1"/>
  <c r="U124663" i="1"/>
  <c r="U124671" i="1"/>
  <c r="U124679" i="1"/>
  <c r="U124687" i="1"/>
  <c r="U124695" i="1"/>
  <c r="U124703" i="1"/>
  <c r="U124711" i="1"/>
  <c r="U124719" i="1"/>
  <c r="U124727" i="1"/>
  <c r="U124735" i="1"/>
  <c r="U124743" i="1"/>
  <c r="U124751" i="1"/>
  <c r="U124759" i="1"/>
  <c r="U124767" i="1"/>
  <c r="U124775" i="1"/>
  <c r="U124783" i="1"/>
  <c r="U124791" i="1"/>
  <c r="U124799" i="1"/>
  <c r="U124807" i="1"/>
  <c r="U124815" i="1"/>
  <c r="U124823" i="1"/>
  <c r="U124831" i="1"/>
  <c r="U124839" i="1"/>
  <c r="U124847" i="1"/>
  <c r="U124855" i="1"/>
  <c r="U124863" i="1"/>
  <c r="U124871" i="1"/>
  <c r="U124879" i="1"/>
  <c r="U124887" i="1"/>
  <c r="U124895" i="1"/>
  <c r="U124903" i="1"/>
  <c r="U124911" i="1"/>
  <c r="U124919" i="1"/>
  <c r="U124927" i="1"/>
  <c r="U124935" i="1"/>
  <c r="U124943" i="1"/>
  <c r="U124951" i="1"/>
  <c r="U124959" i="1"/>
  <c r="U124967" i="1"/>
  <c r="U124975" i="1"/>
  <c r="U124983" i="1"/>
  <c r="U124991" i="1"/>
  <c r="U124999" i="1"/>
  <c r="U125007" i="1"/>
  <c r="U125015" i="1"/>
  <c r="U125023" i="1"/>
  <c r="U125031" i="1"/>
  <c r="U125039" i="1"/>
  <c r="U125047" i="1"/>
  <c r="U125055" i="1"/>
  <c r="U125063" i="1"/>
  <c r="U125071" i="1"/>
  <c r="U125079" i="1"/>
  <c r="U125087" i="1"/>
  <c r="U125095" i="1"/>
  <c r="U125103" i="1"/>
  <c r="U125111" i="1"/>
  <c r="U125119" i="1"/>
  <c r="U125127" i="1"/>
  <c r="U125135" i="1"/>
  <c r="U125143" i="1"/>
  <c r="U125151" i="1"/>
  <c r="U125159" i="1"/>
  <c r="U125167" i="1"/>
  <c r="U125175" i="1"/>
  <c r="U125183" i="1"/>
  <c r="U125191" i="1"/>
  <c r="U125199" i="1"/>
  <c r="U125207" i="1"/>
  <c r="U125215" i="1"/>
  <c r="U125223" i="1"/>
  <c r="U125231" i="1"/>
  <c r="U125239" i="1"/>
  <c r="U125247" i="1"/>
  <c r="U125255" i="1"/>
  <c r="U125263" i="1"/>
  <c r="U125271" i="1"/>
  <c r="U125279" i="1"/>
  <c r="U125287" i="1"/>
  <c r="U125295" i="1"/>
  <c r="U125303" i="1"/>
  <c r="U125311" i="1"/>
  <c r="U125319" i="1"/>
  <c r="U125327" i="1"/>
  <c r="U125335" i="1"/>
  <c r="U125343" i="1"/>
  <c r="U125351" i="1"/>
  <c r="U125359" i="1"/>
  <c r="U125367" i="1"/>
  <c r="U125375" i="1"/>
  <c r="U125383" i="1"/>
  <c r="U125391" i="1"/>
  <c r="U125399" i="1"/>
  <c r="U125407" i="1"/>
  <c r="U125415" i="1"/>
  <c r="U125423" i="1"/>
  <c r="U125431" i="1"/>
  <c r="U125439" i="1"/>
  <c r="U125447" i="1"/>
  <c r="U125455" i="1"/>
  <c r="U125463" i="1"/>
  <c r="U125471" i="1"/>
  <c r="U125479" i="1"/>
  <c r="U125487" i="1"/>
  <c r="U125495" i="1"/>
  <c r="U125503" i="1"/>
  <c r="U125511" i="1"/>
  <c r="U125519" i="1"/>
  <c r="U125527" i="1"/>
  <c r="U125535" i="1"/>
  <c r="U125543" i="1"/>
  <c r="U125551" i="1"/>
  <c r="U125559" i="1"/>
  <c r="U125567" i="1"/>
  <c r="U125575" i="1"/>
  <c r="U125583" i="1"/>
  <c r="U125591" i="1"/>
  <c r="U125599" i="1"/>
  <c r="U125607" i="1"/>
  <c r="U125615" i="1"/>
  <c r="U125623" i="1"/>
  <c r="U125631" i="1"/>
  <c r="U125639" i="1"/>
  <c r="U125647" i="1"/>
  <c r="U125655" i="1"/>
  <c r="U125663" i="1"/>
  <c r="U125671" i="1"/>
  <c r="U125679" i="1"/>
  <c r="U125687" i="1"/>
  <c r="U125695" i="1"/>
  <c r="U125703" i="1"/>
  <c r="U125711" i="1"/>
  <c r="U125719" i="1"/>
  <c r="U125727" i="1"/>
  <c r="U125735" i="1"/>
  <c r="U125743" i="1"/>
  <c r="U125751" i="1"/>
  <c r="U125759" i="1"/>
  <c r="U125767" i="1"/>
  <c r="U125775" i="1"/>
  <c r="U125783" i="1"/>
  <c r="U125791" i="1"/>
  <c r="U125799" i="1"/>
  <c r="U125807" i="1"/>
  <c r="U125815" i="1"/>
  <c r="U125823" i="1"/>
  <c r="U125831" i="1"/>
  <c r="U125839" i="1"/>
  <c r="U125847" i="1"/>
  <c r="U125855" i="1"/>
  <c r="U125863" i="1"/>
  <c r="U125871" i="1"/>
  <c r="U125879" i="1"/>
  <c r="U125887" i="1"/>
  <c r="U125895" i="1"/>
  <c r="U125903" i="1"/>
  <c r="U125911" i="1"/>
  <c r="U125919" i="1"/>
  <c r="U125927" i="1"/>
  <c r="U125935" i="1"/>
  <c r="U125943" i="1"/>
  <c r="U125951" i="1"/>
  <c r="U125959" i="1"/>
  <c r="U125967" i="1"/>
  <c r="U125975" i="1"/>
  <c r="U125983" i="1"/>
  <c r="U125991" i="1"/>
  <c r="U125999" i="1"/>
  <c r="U126007" i="1"/>
  <c r="U126015" i="1"/>
  <c r="U126023" i="1"/>
  <c r="U126031" i="1"/>
  <c r="U126039" i="1"/>
  <c r="U126047" i="1"/>
  <c r="U126055" i="1"/>
  <c r="U126063" i="1"/>
  <c r="U126071" i="1"/>
  <c r="U126079" i="1"/>
  <c r="U126087" i="1"/>
  <c r="U126095" i="1"/>
  <c r="U126103" i="1"/>
  <c r="U126111" i="1"/>
  <c r="U126119" i="1"/>
  <c r="U126127" i="1"/>
  <c r="U126135" i="1"/>
  <c r="U126143" i="1"/>
  <c r="U126151" i="1"/>
  <c r="U126159" i="1"/>
  <c r="U126167" i="1"/>
  <c r="U126175" i="1"/>
  <c r="U126183" i="1"/>
  <c r="U126191" i="1"/>
  <c r="U126199" i="1"/>
  <c r="U126207" i="1"/>
  <c r="U126215" i="1"/>
  <c r="U126223" i="1"/>
  <c r="U126231" i="1"/>
  <c r="U126239" i="1"/>
  <c r="U126247" i="1"/>
  <c r="U126255" i="1"/>
  <c r="U126263" i="1"/>
  <c r="U126271" i="1"/>
  <c r="U126279" i="1"/>
  <c r="U126287" i="1"/>
  <c r="U126295" i="1"/>
  <c r="U126303" i="1"/>
  <c r="U126311" i="1"/>
  <c r="U126319" i="1"/>
  <c r="U126327" i="1"/>
  <c r="U126335" i="1"/>
  <c r="U126343" i="1"/>
  <c r="U126351" i="1"/>
  <c r="U126359" i="1"/>
  <c r="U126367" i="1"/>
  <c r="U126375" i="1"/>
  <c r="U126383" i="1"/>
  <c r="U126391" i="1"/>
  <c r="U126399" i="1"/>
  <c r="U126407" i="1"/>
  <c r="U126415" i="1"/>
  <c r="U126423" i="1"/>
  <c r="U126431" i="1"/>
  <c r="U126439" i="1"/>
  <c r="U126447" i="1"/>
  <c r="U126455" i="1"/>
  <c r="U126463" i="1"/>
  <c r="U126471" i="1"/>
  <c r="U126479" i="1"/>
  <c r="U126487" i="1"/>
  <c r="U126495" i="1"/>
  <c r="U126503" i="1"/>
  <c r="U126511" i="1"/>
  <c r="U126519" i="1"/>
  <c r="U126527" i="1"/>
  <c r="U126535" i="1"/>
  <c r="U126543" i="1"/>
  <c r="U126551" i="1"/>
  <c r="U126559" i="1"/>
  <c r="U126567" i="1"/>
  <c r="U126575" i="1"/>
  <c r="U126583" i="1"/>
  <c r="U126591" i="1"/>
  <c r="U126599" i="1"/>
  <c r="U126607" i="1"/>
  <c r="U126615" i="1"/>
  <c r="U126623" i="1"/>
  <c r="U126631" i="1"/>
  <c r="U126639" i="1"/>
  <c r="U126647" i="1"/>
  <c r="U126655" i="1"/>
  <c r="U126663" i="1"/>
  <c r="U126671" i="1"/>
  <c r="U126679" i="1"/>
  <c r="U126687" i="1"/>
  <c r="U126695" i="1"/>
  <c r="U126703" i="1"/>
  <c r="U126711" i="1"/>
  <c r="U126719" i="1"/>
  <c r="U126727" i="1"/>
  <c r="U126735" i="1"/>
  <c r="U126743" i="1"/>
  <c r="U126751" i="1"/>
  <c r="U126759" i="1"/>
  <c r="U126767" i="1"/>
  <c r="U126775" i="1"/>
  <c r="U126783" i="1"/>
  <c r="U126791" i="1"/>
  <c r="U126799" i="1"/>
  <c r="U126807" i="1"/>
  <c r="U126815" i="1"/>
  <c r="U126823" i="1"/>
  <c r="U126831" i="1"/>
  <c r="U126839" i="1"/>
  <c r="U126847" i="1"/>
  <c r="U126855" i="1"/>
  <c r="U126863" i="1"/>
  <c r="U126871" i="1"/>
  <c r="U126879" i="1"/>
  <c r="U126887" i="1"/>
  <c r="U126895" i="1"/>
  <c r="U126903" i="1"/>
  <c r="U126911" i="1"/>
  <c r="U126919" i="1"/>
  <c r="U126927" i="1"/>
  <c r="U126935" i="1"/>
  <c r="U126943" i="1"/>
  <c r="U126951" i="1"/>
  <c r="U126959" i="1"/>
  <c r="U126967" i="1"/>
  <c r="U126975" i="1"/>
  <c r="U126983" i="1"/>
  <c r="U126991" i="1"/>
  <c r="U126999" i="1"/>
  <c r="U127007" i="1"/>
  <c r="U127015" i="1"/>
  <c r="U127023" i="1"/>
  <c r="U127031" i="1"/>
  <c r="U127039" i="1"/>
  <c r="U127047" i="1"/>
  <c r="U127055" i="1"/>
  <c r="U127063" i="1"/>
  <c r="U127071" i="1"/>
  <c r="U127079" i="1"/>
  <c r="U127087" i="1"/>
  <c r="U127095" i="1"/>
  <c r="U127103" i="1"/>
  <c r="U127111" i="1"/>
  <c r="U127119" i="1"/>
  <c r="U127127" i="1"/>
  <c r="U127135" i="1"/>
  <c r="U127143" i="1"/>
  <c r="U127151" i="1"/>
  <c r="U127159" i="1"/>
  <c r="U127167" i="1"/>
  <c r="U127175" i="1"/>
  <c r="U127183" i="1"/>
  <c r="U127191" i="1"/>
  <c r="U127199" i="1"/>
  <c r="U127207" i="1"/>
  <c r="U127215" i="1"/>
  <c r="U127223" i="1"/>
  <c r="U127231" i="1"/>
  <c r="U127239" i="1"/>
  <c r="U127247" i="1"/>
  <c r="U127255" i="1"/>
  <c r="U127263" i="1"/>
  <c r="U127271" i="1"/>
  <c r="U127279" i="1"/>
  <c r="U127287" i="1"/>
  <c r="U127295" i="1"/>
  <c r="U127303" i="1"/>
  <c r="U127311" i="1"/>
  <c r="U127319" i="1"/>
  <c r="U127327" i="1"/>
  <c r="U127335" i="1"/>
  <c r="U127343" i="1"/>
  <c r="U127351" i="1"/>
  <c r="U127359" i="1"/>
  <c r="U127367" i="1"/>
  <c r="U127375" i="1"/>
  <c r="U127383" i="1"/>
  <c r="U127391" i="1"/>
  <c r="U127399" i="1"/>
  <c r="U127407" i="1"/>
  <c r="U127415" i="1"/>
  <c r="U127423" i="1"/>
  <c r="U127431" i="1"/>
  <c r="U127439" i="1"/>
  <c r="U127447" i="1"/>
  <c r="U127455" i="1"/>
  <c r="U127463" i="1"/>
  <c r="U127471" i="1"/>
  <c r="U127479" i="1"/>
  <c r="U127487" i="1"/>
  <c r="U127495" i="1"/>
  <c r="U127503" i="1"/>
  <c r="U127511" i="1"/>
  <c r="U127519" i="1"/>
  <c r="U127527" i="1"/>
  <c r="U127535" i="1"/>
  <c r="U127543" i="1"/>
  <c r="U127551" i="1"/>
  <c r="U127559" i="1"/>
  <c r="U127567" i="1"/>
  <c r="U127575" i="1"/>
  <c r="U127583" i="1"/>
  <c r="U127591" i="1"/>
  <c r="U127599" i="1"/>
  <c r="U127607" i="1"/>
  <c r="U127615" i="1"/>
  <c r="U127623" i="1"/>
  <c r="U127631" i="1"/>
  <c r="U127639" i="1"/>
  <c r="U127647" i="1"/>
  <c r="U127655" i="1"/>
  <c r="U127663" i="1"/>
  <c r="U127671" i="1"/>
  <c r="U127679" i="1"/>
  <c r="U127687" i="1"/>
  <c r="U127695" i="1"/>
  <c r="U127703" i="1"/>
  <c r="U127711" i="1"/>
  <c r="U127719" i="1"/>
  <c r="U127727" i="1"/>
  <c r="U127735" i="1"/>
  <c r="U127743" i="1"/>
  <c r="U127751" i="1"/>
  <c r="U127759" i="1"/>
  <c r="U127767" i="1"/>
  <c r="U127775" i="1"/>
  <c r="U127783" i="1"/>
  <c r="U127791" i="1"/>
  <c r="U127799" i="1"/>
  <c r="U127807" i="1"/>
  <c r="U127815" i="1"/>
  <c r="U127823" i="1"/>
  <c r="U127831" i="1"/>
  <c r="U127839" i="1"/>
  <c r="U127847" i="1"/>
  <c r="U127855" i="1"/>
  <c r="U127863" i="1"/>
  <c r="U127871" i="1"/>
  <c r="U127879" i="1"/>
  <c r="U127887" i="1"/>
  <c r="U127895" i="1"/>
  <c r="U127903" i="1"/>
  <c r="U127911" i="1"/>
  <c r="U127919" i="1"/>
  <c r="U127927" i="1"/>
  <c r="U127935" i="1"/>
  <c r="U127943" i="1"/>
  <c r="U127951" i="1"/>
  <c r="U127959" i="1"/>
  <c r="U127967" i="1"/>
  <c r="U127975" i="1"/>
  <c r="U127983" i="1"/>
  <c r="U127991" i="1"/>
  <c r="U127999" i="1"/>
  <c r="U128007" i="1"/>
  <c r="U128015" i="1"/>
  <c r="U128023" i="1"/>
  <c r="U128031" i="1"/>
  <c r="U128039" i="1"/>
  <c r="U128047" i="1"/>
  <c r="U128055" i="1"/>
  <c r="U128063" i="1"/>
  <c r="U128071" i="1"/>
  <c r="U128079" i="1"/>
  <c r="U128087" i="1"/>
  <c r="U128095" i="1"/>
  <c r="U128103" i="1"/>
  <c r="U128111" i="1"/>
  <c r="U128119" i="1"/>
  <c r="U128127" i="1"/>
  <c r="U128135" i="1"/>
  <c r="U128143" i="1"/>
  <c r="U128151" i="1"/>
  <c r="U128159" i="1"/>
  <c r="U128167" i="1"/>
  <c r="U128175" i="1"/>
  <c r="U128183" i="1"/>
  <c r="U128191" i="1"/>
  <c r="U128199" i="1"/>
  <c r="U128207" i="1"/>
  <c r="U128215" i="1"/>
  <c r="U128223" i="1"/>
  <c r="U128231" i="1"/>
  <c r="U128239" i="1"/>
  <c r="U128247" i="1"/>
  <c r="U128255" i="1"/>
  <c r="U128263" i="1"/>
  <c r="U128271" i="1"/>
  <c r="U128279" i="1"/>
  <c r="U128287" i="1"/>
  <c r="U128295" i="1"/>
  <c r="U128303" i="1"/>
  <c r="U128311" i="1"/>
  <c r="U128319" i="1"/>
  <c r="U128327" i="1"/>
  <c r="U128335" i="1"/>
  <c r="U128343" i="1"/>
  <c r="U128351" i="1"/>
  <c r="U128359" i="1"/>
  <c r="U128367" i="1"/>
  <c r="U128375" i="1"/>
  <c r="U128383" i="1"/>
  <c r="U128391" i="1"/>
  <c r="U128399" i="1"/>
  <c r="U128407" i="1"/>
  <c r="U128415" i="1"/>
  <c r="U128423" i="1"/>
  <c r="U128431" i="1"/>
  <c r="U128439" i="1"/>
  <c r="U128447" i="1"/>
  <c r="U128455" i="1"/>
  <c r="U128463" i="1"/>
  <c r="U128471" i="1"/>
  <c r="U128479" i="1"/>
  <c r="U128487" i="1"/>
  <c r="U128495" i="1"/>
  <c r="U128503" i="1"/>
  <c r="U128511" i="1"/>
  <c r="U128519" i="1"/>
  <c r="U128527" i="1"/>
  <c r="U128535" i="1"/>
  <c r="U128543" i="1"/>
  <c r="U128551" i="1"/>
  <c r="U128559" i="1"/>
  <c r="U128567" i="1"/>
  <c r="U128575" i="1"/>
  <c r="U128583" i="1"/>
  <c r="U128591" i="1"/>
  <c r="U128599" i="1"/>
  <c r="U128607" i="1"/>
  <c r="U128615" i="1"/>
  <c r="U128623" i="1"/>
  <c r="U128631" i="1"/>
  <c r="U128639" i="1"/>
  <c r="U128647" i="1"/>
  <c r="U128655" i="1"/>
  <c r="U128663" i="1"/>
  <c r="U128671" i="1"/>
  <c r="U128679" i="1"/>
  <c r="U128687" i="1"/>
  <c r="U128695" i="1"/>
  <c r="U128703" i="1"/>
  <c r="U128711" i="1"/>
  <c r="U128719" i="1"/>
  <c r="U128727" i="1"/>
  <c r="U128735" i="1"/>
  <c r="U128743" i="1"/>
  <c r="U128751" i="1"/>
  <c r="U128759" i="1"/>
  <c r="U128767" i="1"/>
  <c r="U128775" i="1"/>
  <c r="U128783" i="1"/>
  <c r="U128791" i="1"/>
  <c r="U128799" i="1"/>
  <c r="U128807" i="1"/>
  <c r="U128815" i="1"/>
  <c r="U128823" i="1"/>
  <c r="U128831" i="1"/>
  <c r="U128839" i="1"/>
  <c r="U128847" i="1"/>
  <c r="U128855" i="1"/>
  <c r="U128863" i="1"/>
  <c r="U128871" i="1"/>
  <c r="U128879" i="1"/>
  <c r="U128887" i="1"/>
  <c r="U128895" i="1"/>
  <c r="U128903" i="1"/>
  <c r="U128911" i="1"/>
  <c r="U128919" i="1"/>
  <c r="U128927" i="1"/>
  <c r="U128935" i="1"/>
  <c r="U128943" i="1"/>
  <c r="U128951" i="1"/>
  <c r="U128959" i="1"/>
  <c r="U128967" i="1"/>
  <c r="U128975" i="1"/>
  <c r="U128983" i="1"/>
  <c r="U128991" i="1"/>
  <c r="U128999" i="1"/>
  <c r="U129007" i="1"/>
  <c r="U129015" i="1"/>
  <c r="U129023" i="1"/>
  <c r="U129031" i="1"/>
  <c r="U129039" i="1"/>
  <c r="U129047" i="1"/>
  <c r="U129055" i="1"/>
  <c r="U129063" i="1"/>
  <c r="U129071" i="1"/>
  <c r="U129079" i="1"/>
  <c r="U129087" i="1"/>
  <c r="U129095" i="1"/>
  <c r="U129103" i="1"/>
  <c r="U129111" i="1"/>
  <c r="U129119" i="1"/>
  <c r="U129127" i="1"/>
  <c r="U129135" i="1"/>
  <c r="U129143" i="1"/>
  <c r="U129151" i="1"/>
  <c r="U129159" i="1"/>
  <c r="U129167" i="1"/>
  <c r="U129175" i="1"/>
  <c r="U129183" i="1"/>
  <c r="U129191" i="1"/>
  <c r="U129199" i="1"/>
  <c r="U129207" i="1"/>
  <c r="U129215" i="1"/>
  <c r="U129223" i="1"/>
  <c r="U129231" i="1"/>
  <c r="U129239" i="1"/>
  <c r="U129247" i="1"/>
  <c r="U129255" i="1"/>
  <c r="U129263" i="1"/>
  <c r="U129271" i="1"/>
  <c r="U129279" i="1"/>
  <c r="U129287" i="1"/>
  <c r="U129295" i="1"/>
  <c r="U129303" i="1"/>
  <c r="U129311" i="1"/>
  <c r="U129319" i="1"/>
  <c r="U129327" i="1"/>
  <c r="U129335" i="1"/>
  <c r="U129343" i="1"/>
  <c r="U129351" i="1"/>
  <c r="U129359" i="1"/>
  <c r="U129367" i="1"/>
  <c r="U129375" i="1"/>
  <c r="U129383" i="1"/>
  <c r="U129391" i="1"/>
  <c r="U129399" i="1"/>
  <c r="U129407" i="1"/>
  <c r="U129415" i="1"/>
  <c r="U129423" i="1"/>
  <c r="U129431" i="1"/>
  <c r="U129439" i="1"/>
  <c r="U129447" i="1"/>
  <c r="U129455" i="1"/>
  <c r="U129463" i="1"/>
  <c r="U129471" i="1"/>
  <c r="U129479" i="1"/>
  <c r="U129487" i="1"/>
  <c r="U129495" i="1"/>
  <c r="U129503" i="1"/>
  <c r="U129511" i="1"/>
  <c r="U129519" i="1"/>
  <c r="U129527" i="1"/>
  <c r="U129535" i="1"/>
  <c r="U129543" i="1"/>
  <c r="U129551" i="1"/>
  <c r="U129559" i="1"/>
  <c r="U129567" i="1"/>
  <c r="U129575" i="1"/>
  <c r="U129583" i="1"/>
  <c r="U129591" i="1"/>
  <c r="U129599" i="1"/>
  <c r="U129607" i="1"/>
  <c r="U129615" i="1"/>
  <c r="U129623" i="1"/>
  <c r="U129631" i="1"/>
  <c r="U129639" i="1"/>
  <c r="U129647" i="1"/>
  <c r="U129655" i="1"/>
  <c r="U129663" i="1"/>
  <c r="U129671" i="1"/>
  <c r="U129679" i="1"/>
  <c r="U129687" i="1"/>
  <c r="U129695" i="1"/>
  <c r="U129703" i="1"/>
  <c r="U129711" i="1"/>
  <c r="U129719" i="1"/>
  <c r="U129727" i="1"/>
  <c r="U129735" i="1"/>
  <c r="U129743" i="1"/>
  <c r="U129751" i="1"/>
  <c r="U129759" i="1"/>
  <c r="U129767" i="1"/>
  <c r="U129775" i="1"/>
  <c r="U129783" i="1"/>
  <c r="U129791" i="1"/>
  <c r="U129799" i="1"/>
  <c r="U129807" i="1"/>
  <c r="U129815" i="1"/>
  <c r="U129823" i="1"/>
  <c r="U129831" i="1"/>
  <c r="U129839" i="1"/>
  <c r="U129847" i="1"/>
  <c r="U129855" i="1"/>
  <c r="U129863" i="1"/>
  <c r="U129871" i="1"/>
  <c r="U129879" i="1"/>
  <c r="U129887" i="1"/>
  <c r="U129895" i="1"/>
  <c r="U129903" i="1"/>
  <c r="U129911" i="1"/>
  <c r="U104625" i="1"/>
  <c r="U105137" i="1"/>
  <c r="U105632" i="1"/>
  <c r="U105888" i="1"/>
  <c r="U106144" i="1"/>
  <c r="U106400" i="1"/>
  <c r="U106656" i="1"/>
  <c r="U106912" i="1"/>
  <c r="U107168" i="1"/>
  <c r="U107424" i="1"/>
  <c r="U107680" i="1"/>
  <c r="U107936" i="1"/>
  <c r="U108192" i="1"/>
  <c r="U108448" i="1"/>
  <c r="U108704" i="1"/>
  <c r="U108960" i="1"/>
  <c r="U109216" i="1"/>
  <c r="U109472" i="1"/>
  <c r="U109728" i="1"/>
  <c r="U109968" i="1"/>
  <c r="U110137" i="1"/>
  <c r="U110311" i="1"/>
  <c r="U110480" i="1"/>
  <c r="U110649" i="1"/>
  <c r="U110823" i="1"/>
  <c r="U110959" i="1"/>
  <c r="U111087" i="1"/>
  <c r="U111215" i="1"/>
  <c r="U111343" i="1"/>
  <c r="U111471" i="1"/>
  <c r="U111599" i="1"/>
  <c r="U111727" i="1"/>
  <c r="U111836" i="1"/>
  <c r="U111938" i="1"/>
  <c r="U112041" i="1"/>
  <c r="U112144" i="1"/>
  <c r="U112247" i="1"/>
  <c r="U112348" i="1"/>
  <c r="U112450" i="1"/>
  <c r="U112553" i="1"/>
  <c r="U112656" i="1"/>
  <c r="U112743" i="1"/>
  <c r="U112816" i="1"/>
  <c r="U112886" i="1"/>
  <c r="U112950" i="1"/>
  <c r="U113014" i="1"/>
  <c r="U113078" i="1"/>
  <c r="U113142" i="1"/>
  <c r="U113206" i="1"/>
  <c r="U113270" i="1"/>
  <c r="U113334" i="1"/>
  <c r="U113398" i="1"/>
  <c r="U113462" i="1"/>
  <c r="U113526" i="1"/>
  <c r="U113590" i="1"/>
  <c r="U113654" i="1"/>
  <c r="U113718" i="1"/>
  <c r="U113782" i="1"/>
  <c r="U113846" i="1"/>
  <c r="U113910" i="1"/>
  <c r="U113974" i="1"/>
  <c r="U114038" i="1"/>
  <c r="U114102" i="1"/>
  <c r="U114166" i="1"/>
  <c r="U114230" i="1"/>
  <c r="U114294" i="1"/>
  <c r="U114358" i="1"/>
  <c r="U114422" i="1"/>
  <c r="U114486" i="1"/>
  <c r="U114550" i="1"/>
  <c r="U114614" i="1"/>
  <c r="U114678" i="1"/>
  <c r="U114742" i="1"/>
  <c r="U114806" i="1"/>
  <c r="U114870" i="1"/>
  <c r="U114934" i="1"/>
  <c r="U114998" i="1"/>
  <c r="U115062" i="1"/>
  <c r="U115126" i="1"/>
  <c r="U115190" i="1"/>
  <c r="U115254" i="1"/>
  <c r="U115318" i="1"/>
  <c r="U115382" i="1"/>
  <c r="U115446" i="1"/>
  <c r="U115510" i="1"/>
  <c r="U115574" i="1"/>
  <c r="U115638" i="1"/>
  <c r="U115702" i="1"/>
  <c r="U115766" i="1"/>
  <c r="U115830" i="1"/>
  <c r="U115894" i="1"/>
  <c r="U115958" i="1"/>
  <c r="U116022" i="1"/>
  <c r="U116086" i="1"/>
  <c r="U116150" i="1"/>
  <c r="U116214" i="1"/>
  <c r="U116278" i="1"/>
  <c r="U116342" i="1"/>
  <c r="U116406" i="1"/>
  <c r="U116470" i="1"/>
  <c r="U116534" i="1"/>
  <c r="U116598" i="1"/>
  <c r="U116630" i="1"/>
  <c r="U116662" i="1"/>
  <c r="U116694" i="1"/>
  <c r="U116726" i="1"/>
  <c r="U116758" i="1"/>
  <c r="U116790" i="1"/>
  <c r="U116822" i="1"/>
  <c r="U116854" i="1"/>
  <c r="U116886" i="1"/>
  <c r="U116918" i="1"/>
  <c r="U116950" i="1"/>
  <c r="U116982" i="1"/>
  <c r="U117014" i="1"/>
  <c r="U117046" i="1"/>
  <c r="U117078" i="1"/>
  <c r="U117110" i="1"/>
  <c r="U117142" i="1"/>
  <c r="U117174" i="1"/>
  <c r="U117206" i="1"/>
  <c r="U117238" i="1"/>
  <c r="U117270" i="1"/>
  <c r="U117302" i="1"/>
  <c r="U117334" i="1"/>
  <c r="U117366" i="1"/>
  <c r="U117398" i="1"/>
  <c r="U117430" i="1"/>
  <c r="U117462" i="1"/>
  <c r="U117494" i="1"/>
  <c r="U117526" i="1"/>
  <c r="U117558" i="1"/>
  <c r="U117590" i="1"/>
  <c r="U117622" i="1"/>
  <c r="U117654" i="1"/>
  <c r="U117686" i="1"/>
  <c r="U117718" i="1"/>
  <c r="U117750" i="1"/>
  <c r="U117782" i="1"/>
  <c r="U117814" i="1"/>
  <c r="U117846" i="1"/>
  <c r="U117878" i="1"/>
  <c r="U117910" i="1"/>
  <c r="U117942" i="1"/>
  <c r="U117974" i="1"/>
  <c r="U118006" i="1"/>
  <c r="U118038" i="1"/>
  <c r="U118070" i="1"/>
  <c r="U118102" i="1"/>
  <c r="U118134" i="1"/>
  <c r="U118166" i="1"/>
  <c r="U118198" i="1"/>
  <c r="U118230" i="1"/>
  <c r="U118262" i="1"/>
  <c r="U118294" i="1"/>
  <c r="U118326" i="1"/>
  <c r="U118358" i="1"/>
  <c r="U118390" i="1"/>
  <c r="U118422" i="1"/>
  <c r="U118454" i="1"/>
  <c r="U118486" i="1"/>
  <c r="U118518" i="1"/>
  <c r="U118550" i="1"/>
  <c r="U118582" i="1"/>
  <c r="U118614" i="1"/>
  <c r="U118646" i="1"/>
  <c r="U118678" i="1"/>
  <c r="U118710" i="1"/>
  <c r="U118742" i="1"/>
  <c r="U118774" i="1"/>
  <c r="U118806" i="1"/>
  <c r="U118838" i="1"/>
  <c r="U118870" i="1"/>
  <c r="U118902" i="1"/>
  <c r="U118934" i="1"/>
  <c r="U118966" i="1"/>
  <c r="U118998" i="1"/>
  <c r="U119030" i="1"/>
  <c r="U119062" i="1"/>
  <c r="U119094" i="1"/>
  <c r="U119126" i="1"/>
  <c r="U119158" i="1"/>
  <c r="U119190" i="1"/>
  <c r="U119222" i="1"/>
  <c r="U119254" i="1"/>
  <c r="U119286" i="1"/>
  <c r="U119318" i="1"/>
  <c r="U119350" i="1"/>
  <c r="U119382" i="1"/>
  <c r="U119414" i="1"/>
  <c r="U119446" i="1"/>
  <c r="U119477" i="1"/>
  <c r="U119500" i="1"/>
  <c r="U119518" i="1"/>
  <c r="U119541" i="1"/>
  <c r="U119564" i="1"/>
  <c r="U119582" i="1"/>
  <c r="U119605" i="1"/>
  <c r="U119628" i="1"/>
  <c r="U119646" i="1"/>
  <c r="U119665" i="1"/>
  <c r="U119681" i="1"/>
  <c r="U119697" i="1"/>
  <c r="U119713" i="1"/>
  <c r="U119729" i="1"/>
  <c r="U119745" i="1"/>
  <c r="U119761" i="1"/>
  <c r="U119777" i="1"/>
  <c r="U119793" i="1"/>
  <c r="U119809" i="1"/>
  <c r="U119825" i="1"/>
  <c r="U119841" i="1"/>
  <c r="U119857" i="1"/>
  <c r="U119873" i="1"/>
  <c r="U119889" i="1"/>
  <c r="U119905" i="1"/>
  <c r="U119921" i="1"/>
  <c r="U119933" i="1"/>
  <c r="U119947" i="1"/>
  <c r="U119958" i="1"/>
  <c r="U119972" i="1"/>
  <c r="U119985" i="1"/>
  <c r="U119997" i="1"/>
  <c r="U120011" i="1"/>
  <c r="U120022" i="1"/>
  <c r="U120036" i="1"/>
  <c r="U120049" i="1"/>
  <c r="U120061" i="1"/>
  <c r="U120075" i="1"/>
  <c r="U120086" i="1"/>
  <c r="U120100" i="1"/>
  <c r="U120113" i="1"/>
  <c r="U120125" i="1"/>
  <c r="U120139" i="1"/>
  <c r="U120150" i="1"/>
  <c r="U120164" i="1"/>
  <c r="U120177" i="1"/>
  <c r="U120189" i="1"/>
  <c r="U120203" i="1"/>
  <c r="U120214" i="1"/>
  <c r="U120228" i="1"/>
  <c r="U120241" i="1"/>
  <c r="U120253" i="1"/>
  <c r="U120267" i="1"/>
  <c r="U120278" i="1"/>
  <c r="U120292" i="1"/>
  <c r="U120305" i="1"/>
  <c r="U120317" i="1"/>
  <c r="U120331" i="1"/>
  <c r="U120342" i="1"/>
  <c r="U120356" i="1"/>
  <c r="U120369" i="1"/>
  <c r="U120381" i="1"/>
  <c r="U120395" i="1"/>
  <c r="U120406" i="1"/>
  <c r="U120420" i="1"/>
  <c r="U120433" i="1"/>
  <c r="U120445" i="1"/>
  <c r="U120459" i="1"/>
  <c r="U120470" i="1"/>
  <c r="U120484" i="1"/>
  <c r="U120497" i="1"/>
  <c r="U120509" i="1"/>
  <c r="U120523" i="1"/>
  <c r="U120534" i="1"/>
  <c r="U120548" i="1"/>
  <c r="U120561" i="1"/>
  <c r="U120573" i="1"/>
  <c r="U120587" i="1"/>
  <c r="U120598" i="1"/>
  <c r="U120612" i="1"/>
  <c r="U120625" i="1"/>
  <c r="U120637" i="1"/>
  <c r="U120651" i="1"/>
  <c r="U120662" i="1"/>
  <c r="U120676" i="1"/>
  <c r="U120689" i="1"/>
  <c r="U120701" i="1"/>
  <c r="U120715" i="1"/>
  <c r="U120726" i="1"/>
  <c r="U120740" i="1"/>
  <c r="U120753" i="1"/>
  <c r="U120765" i="1"/>
  <c r="U120779" i="1"/>
  <c r="U120790" i="1"/>
  <c r="U120804" i="1"/>
  <c r="U120817" i="1"/>
  <c r="U120829" i="1"/>
  <c r="U120843" i="1"/>
  <c r="U120854" i="1"/>
  <c r="U120868" i="1"/>
  <c r="U120881" i="1"/>
  <c r="U120893" i="1"/>
  <c r="U120907" i="1"/>
  <c r="U120918" i="1"/>
  <c r="U120932" i="1"/>
  <c r="U120945" i="1"/>
  <c r="U120957" i="1"/>
  <c r="U120971" i="1"/>
  <c r="U120982" i="1"/>
  <c r="U120996" i="1"/>
  <c r="U121009" i="1"/>
  <c r="U121020" i="1"/>
  <c r="U121030" i="1"/>
  <c r="U121041" i="1"/>
  <c r="U121052" i="1"/>
  <c r="U121062" i="1"/>
  <c r="U121073" i="1"/>
  <c r="U121084" i="1"/>
  <c r="U121094" i="1"/>
  <c r="U121105" i="1"/>
  <c r="U121116" i="1"/>
  <c r="U121126" i="1"/>
  <c r="U121137" i="1"/>
  <c r="U121148" i="1"/>
  <c r="U121158" i="1"/>
  <c r="U121169" i="1"/>
  <c r="U121180" i="1"/>
  <c r="U121190" i="1"/>
  <c r="U121199" i="1"/>
  <c r="U121208" i="1"/>
  <c r="U121216" i="1"/>
  <c r="U121224" i="1"/>
  <c r="U121232" i="1"/>
  <c r="U121240" i="1"/>
  <c r="U121248" i="1"/>
  <c r="U121256" i="1"/>
  <c r="U121264" i="1"/>
  <c r="U121272" i="1"/>
  <c r="U121280" i="1"/>
  <c r="U121288" i="1"/>
  <c r="U121296" i="1"/>
  <c r="U121304" i="1"/>
  <c r="U121312" i="1"/>
  <c r="U121320" i="1"/>
  <c r="U121328" i="1"/>
  <c r="U121336" i="1"/>
  <c r="U121344" i="1"/>
  <c r="U121352" i="1"/>
  <c r="U121360" i="1"/>
  <c r="U121368" i="1"/>
  <c r="U121376" i="1"/>
  <c r="U121384" i="1"/>
  <c r="U121392" i="1"/>
  <c r="U121400" i="1"/>
  <c r="U121408" i="1"/>
  <c r="U121416" i="1"/>
  <c r="U121424" i="1"/>
  <c r="U121432" i="1"/>
  <c r="U121440" i="1"/>
  <c r="U121448" i="1"/>
  <c r="U121456" i="1"/>
  <c r="U121464" i="1"/>
  <c r="U121472" i="1"/>
  <c r="U121480" i="1"/>
  <c r="U121488" i="1"/>
  <c r="U121496" i="1"/>
  <c r="U121504" i="1"/>
  <c r="U121512" i="1"/>
  <c r="U121520" i="1"/>
  <c r="U121528" i="1"/>
  <c r="U121536" i="1"/>
  <c r="U121544" i="1"/>
  <c r="U121552" i="1"/>
  <c r="U121560" i="1"/>
  <c r="U121568" i="1"/>
  <c r="U121576" i="1"/>
  <c r="U121584" i="1"/>
  <c r="U121592" i="1"/>
  <c r="U121600" i="1"/>
  <c r="U121608" i="1"/>
  <c r="U121616" i="1"/>
  <c r="U121624" i="1"/>
  <c r="U121632" i="1"/>
  <c r="U121640" i="1"/>
  <c r="U121648" i="1"/>
  <c r="U121656" i="1"/>
  <c r="U121664" i="1"/>
  <c r="U121672" i="1"/>
  <c r="U121680" i="1"/>
  <c r="U121688" i="1"/>
  <c r="U121696" i="1"/>
  <c r="U121704" i="1"/>
  <c r="U121712" i="1"/>
  <c r="U121720" i="1"/>
  <c r="U121728" i="1"/>
  <c r="U121736" i="1"/>
  <c r="U121744" i="1"/>
  <c r="U121752" i="1"/>
  <c r="U121760" i="1"/>
  <c r="U121768" i="1"/>
  <c r="U121776" i="1"/>
  <c r="U121784" i="1"/>
  <c r="U121792" i="1"/>
  <c r="U121800" i="1"/>
  <c r="U121808" i="1"/>
  <c r="U121816" i="1"/>
  <c r="U121824" i="1"/>
  <c r="U121832" i="1"/>
  <c r="U121840" i="1"/>
  <c r="U121848" i="1"/>
  <c r="U121856" i="1"/>
  <c r="U121864" i="1"/>
  <c r="U121872" i="1"/>
  <c r="U121880" i="1"/>
  <c r="U121888" i="1"/>
  <c r="U121896" i="1"/>
  <c r="U121904" i="1"/>
  <c r="U121912" i="1"/>
  <c r="U121920" i="1"/>
  <c r="U121928" i="1"/>
  <c r="U121936" i="1"/>
  <c r="U121944" i="1"/>
  <c r="U121952" i="1"/>
  <c r="U121960" i="1"/>
  <c r="U121968" i="1"/>
  <c r="U121976" i="1"/>
  <c r="U121984" i="1"/>
  <c r="U121992" i="1"/>
  <c r="U122000" i="1"/>
  <c r="U122008" i="1"/>
  <c r="U122016" i="1"/>
  <c r="U122024" i="1"/>
  <c r="U122032" i="1"/>
  <c r="U122040" i="1"/>
  <c r="U122048" i="1"/>
  <c r="U122056" i="1"/>
  <c r="U122064" i="1"/>
  <c r="U122072" i="1"/>
  <c r="U122080" i="1"/>
  <c r="U122088" i="1"/>
  <c r="U122096" i="1"/>
  <c r="U122104" i="1"/>
  <c r="U122112" i="1"/>
  <c r="U122120" i="1"/>
  <c r="U122128" i="1"/>
  <c r="U122136" i="1"/>
  <c r="U122144" i="1"/>
  <c r="U122152" i="1"/>
  <c r="U122160" i="1"/>
  <c r="U122168" i="1"/>
  <c r="U122176" i="1"/>
  <c r="U122184" i="1"/>
  <c r="U122192" i="1"/>
  <c r="U122200" i="1"/>
  <c r="U122208" i="1"/>
  <c r="U122216" i="1"/>
  <c r="U122224" i="1"/>
  <c r="U122232" i="1"/>
  <c r="U122240" i="1"/>
  <c r="U122248" i="1"/>
  <c r="U122256" i="1"/>
  <c r="U122264" i="1"/>
  <c r="U122272" i="1"/>
  <c r="U122280" i="1"/>
  <c r="U122288" i="1"/>
  <c r="U122296" i="1"/>
  <c r="U122304" i="1"/>
  <c r="U122312" i="1"/>
  <c r="U122320" i="1"/>
  <c r="U122328" i="1"/>
  <c r="U122336" i="1"/>
  <c r="U122344" i="1"/>
  <c r="U122352" i="1"/>
  <c r="U122360" i="1"/>
  <c r="U122368" i="1"/>
  <c r="U122376" i="1"/>
  <c r="U122384" i="1"/>
  <c r="U122392" i="1"/>
  <c r="U122400" i="1"/>
  <c r="U122408" i="1"/>
  <c r="U122416" i="1"/>
  <c r="U122424" i="1"/>
  <c r="U122432" i="1"/>
  <c r="U122440" i="1"/>
  <c r="U122448" i="1"/>
  <c r="U122456" i="1"/>
  <c r="U122464" i="1"/>
  <c r="U122472" i="1"/>
  <c r="U122480" i="1"/>
  <c r="U122488" i="1"/>
  <c r="U122496" i="1"/>
  <c r="U122504" i="1"/>
  <c r="U122512" i="1"/>
  <c r="U122520" i="1"/>
  <c r="U122528" i="1"/>
  <c r="U122536" i="1"/>
  <c r="U122544" i="1"/>
  <c r="U122552" i="1"/>
  <c r="U122560" i="1"/>
  <c r="U122568" i="1"/>
  <c r="U122576" i="1"/>
  <c r="U122584" i="1"/>
  <c r="U122592" i="1"/>
  <c r="U122600" i="1"/>
  <c r="U122608" i="1"/>
  <c r="U122616" i="1"/>
  <c r="U122624" i="1"/>
  <c r="U122632" i="1"/>
  <c r="U122640" i="1"/>
  <c r="U122648" i="1"/>
  <c r="U122656" i="1"/>
  <c r="U122664" i="1"/>
  <c r="U122672" i="1"/>
  <c r="U122680" i="1"/>
  <c r="U122688" i="1"/>
  <c r="U122696" i="1"/>
  <c r="U122704" i="1"/>
  <c r="U122712" i="1"/>
  <c r="U122720" i="1"/>
  <c r="U122728" i="1"/>
  <c r="U122736" i="1"/>
  <c r="U122744" i="1"/>
  <c r="U122752" i="1"/>
  <c r="U122760" i="1"/>
  <c r="U122768" i="1"/>
  <c r="U122776" i="1"/>
  <c r="U122784" i="1"/>
  <c r="U122792" i="1"/>
  <c r="U122800" i="1"/>
  <c r="U122808" i="1"/>
  <c r="U122816" i="1"/>
  <c r="U122824" i="1"/>
  <c r="U122832" i="1"/>
  <c r="U122840" i="1"/>
  <c r="U122848" i="1"/>
  <c r="U122856" i="1"/>
  <c r="U122864" i="1"/>
  <c r="U122872" i="1"/>
  <c r="U122880" i="1"/>
  <c r="U122888" i="1"/>
  <c r="U122896" i="1"/>
  <c r="U122904" i="1"/>
  <c r="U122912" i="1"/>
  <c r="U122920" i="1"/>
  <c r="U122928" i="1"/>
  <c r="U122936" i="1"/>
  <c r="U122944" i="1"/>
  <c r="U122952" i="1"/>
  <c r="U122960" i="1"/>
  <c r="U122968" i="1"/>
  <c r="U122976" i="1"/>
  <c r="U122984" i="1"/>
  <c r="U122992" i="1"/>
  <c r="U123000" i="1"/>
  <c r="U123008" i="1"/>
  <c r="U123016" i="1"/>
  <c r="U123024" i="1"/>
  <c r="U123032" i="1"/>
  <c r="U123040" i="1"/>
  <c r="U123048" i="1"/>
  <c r="U123056" i="1"/>
  <c r="U123064" i="1"/>
  <c r="U123072" i="1"/>
  <c r="U123080" i="1"/>
  <c r="U123088" i="1"/>
  <c r="U123096" i="1"/>
  <c r="U123104" i="1"/>
  <c r="U123112" i="1"/>
  <c r="U123120" i="1"/>
  <c r="U123128" i="1"/>
  <c r="U123136" i="1"/>
  <c r="U123144" i="1"/>
  <c r="U123152" i="1"/>
  <c r="U123160" i="1"/>
  <c r="U123168" i="1"/>
  <c r="U123176" i="1"/>
  <c r="U123184" i="1"/>
  <c r="U123192" i="1"/>
  <c r="U123200" i="1"/>
  <c r="U123208" i="1"/>
  <c r="U123216" i="1"/>
  <c r="U123224" i="1"/>
  <c r="U123232" i="1"/>
  <c r="U123240" i="1"/>
  <c r="U123248" i="1"/>
  <c r="U123256" i="1"/>
  <c r="U123264" i="1"/>
  <c r="U123272" i="1"/>
  <c r="U123280" i="1"/>
  <c r="U123288" i="1"/>
  <c r="U123296" i="1"/>
  <c r="U123304" i="1"/>
  <c r="U123312" i="1"/>
  <c r="U123320" i="1"/>
  <c r="U123328" i="1"/>
  <c r="U123336" i="1"/>
  <c r="U123344" i="1"/>
  <c r="U123352" i="1"/>
  <c r="U123360" i="1"/>
  <c r="U123368" i="1"/>
  <c r="U123376" i="1"/>
  <c r="U123384" i="1"/>
  <c r="U123392" i="1"/>
  <c r="U123400" i="1"/>
  <c r="U123408" i="1"/>
  <c r="U123416" i="1"/>
  <c r="U123424" i="1"/>
  <c r="U123432" i="1"/>
  <c r="U123440" i="1"/>
  <c r="U123448" i="1"/>
  <c r="U123456" i="1"/>
  <c r="U123464" i="1"/>
  <c r="U123472" i="1"/>
  <c r="U123480" i="1"/>
  <c r="U123488" i="1"/>
  <c r="U123496" i="1"/>
  <c r="U123504" i="1"/>
  <c r="U123512" i="1"/>
  <c r="U123520" i="1"/>
  <c r="U123528" i="1"/>
  <c r="U123536" i="1"/>
  <c r="U123544" i="1"/>
  <c r="U123552" i="1"/>
  <c r="U123560" i="1"/>
  <c r="U123568" i="1"/>
  <c r="U123576" i="1"/>
  <c r="U123584" i="1"/>
  <c r="U123592" i="1"/>
  <c r="U123600" i="1"/>
  <c r="U123608" i="1"/>
  <c r="U123616" i="1"/>
  <c r="U123624" i="1"/>
  <c r="U123632" i="1"/>
  <c r="U123640" i="1"/>
  <c r="U123648" i="1"/>
  <c r="U123656" i="1"/>
  <c r="U123664" i="1"/>
  <c r="U123672" i="1"/>
  <c r="U123680" i="1"/>
  <c r="U123688" i="1"/>
  <c r="U123696" i="1"/>
  <c r="U123704" i="1"/>
  <c r="U123712" i="1"/>
  <c r="U123720" i="1"/>
  <c r="U123728" i="1"/>
  <c r="U123736" i="1"/>
  <c r="U123744" i="1"/>
  <c r="U123752" i="1"/>
  <c r="U123760" i="1"/>
  <c r="U123768" i="1"/>
  <c r="U123776" i="1"/>
  <c r="U123784" i="1"/>
  <c r="U123792" i="1"/>
  <c r="U123800" i="1"/>
  <c r="U123808" i="1"/>
  <c r="U123816" i="1"/>
  <c r="U123824" i="1"/>
  <c r="U123832" i="1"/>
  <c r="U123840" i="1"/>
  <c r="U123848" i="1"/>
  <c r="U123856" i="1"/>
  <c r="U123864" i="1"/>
  <c r="U123872" i="1"/>
  <c r="U123880" i="1"/>
  <c r="U123888" i="1"/>
  <c r="U123896" i="1"/>
  <c r="U123904" i="1"/>
  <c r="U123912" i="1"/>
  <c r="U123920" i="1"/>
  <c r="U123928" i="1"/>
  <c r="U123936" i="1"/>
  <c r="U123944" i="1"/>
  <c r="U123952" i="1"/>
  <c r="U123960" i="1"/>
  <c r="U123968" i="1"/>
  <c r="U123976" i="1"/>
  <c r="U123984" i="1"/>
  <c r="U123992" i="1"/>
  <c r="U124000" i="1"/>
  <c r="U124008" i="1"/>
  <c r="U124016" i="1"/>
  <c r="U124024" i="1"/>
  <c r="U124032" i="1"/>
  <c r="U124040" i="1"/>
  <c r="U124048" i="1"/>
  <c r="U124056" i="1"/>
  <c r="U124064" i="1"/>
  <c r="U124072" i="1"/>
  <c r="U124080" i="1"/>
  <c r="U124088" i="1"/>
  <c r="U124096" i="1"/>
  <c r="U124104" i="1"/>
  <c r="U124112" i="1"/>
  <c r="U124120" i="1"/>
  <c r="U124128" i="1"/>
  <c r="U124136" i="1"/>
  <c r="U124144" i="1"/>
  <c r="U124152" i="1"/>
  <c r="U124160" i="1"/>
  <c r="U124168" i="1"/>
  <c r="U124176" i="1"/>
  <c r="U124184" i="1"/>
  <c r="U124192" i="1"/>
  <c r="U124200" i="1"/>
  <c r="U124208" i="1"/>
  <c r="U124216" i="1"/>
  <c r="U124224" i="1"/>
  <c r="U124232" i="1"/>
  <c r="U124240" i="1"/>
  <c r="U124248" i="1"/>
  <c r="U124256" i="1"/>
  <c r="U124264" i="1"/>
  <c r="U124272" i="1"/>
  <c r="U124280" i="1"/>
  <c r="U124288" i="1"/>
  <c r="U124296" i="1"/>
  <c r="U124304" i="1"/>
  <c r="U124312" i="1"/>
  <c r="U124320" i="1"/>
  <c r="U124328" i="1"/>
  <c r="U124336" i="1"/>
  <c r="U124344" i="1"/>
  <c r="U124352" i="1"/>
  <c r="U124360" i="1"/>
  <c r="U124368" i="1"/>
  <c r="U124376" i="1"/>
  <c r="U124384" i="1"/>
  <c r="U124392" i="1"/>
  <c r="U124400" i="1"/>
  <c r="U124408" i="1"/>
  <c r="U124416" i="1"/>
  <c r="U124424" i="1"/>
  <c r="U124432" i="1"/>
  <c r="U124440" i="1"/>
  <c r="U124448" i="1"/>
  <c r="U124456" i="1"/>
  <c r="U124464" i="1"/>
  <c r="U124472" i="1"/>
  <c r="U124480" i="1"/>
  <c r="U124488" i="1"/>
  <c r="U124496" i="1"/>
  <c r="U124504" i="1"/>
  <c r="U124512" i="1"/>
  <c r="U124520" i="1"/>
  <c r="U124528" i="1"/>
  <c r="U124536" i="1"/>
  <c r="U124544" i="1"/>
  <c r="U124552" i="1"/>
  <c r="U124560" i="1"/>
  <c r="U124568" i="1"/>
  <c r="U124576" i="1"/>
  <c r="U124584" i="1"/>
  <c r="U124592" i="1"/>
  <c r="U124600" i="1"/>
  <c r="U124608" i="1"/>
  <c r="U124616" i="1"/>
  <c r="U124624" i="1"/>
  <c r="U124632" i="1"/>
  <c r="U124640" i="1"/>
  <c r="U124648" i="1"/>
  <c r="U124656" i="1"/>
  <c r="U124664" i="1"/>
  <c r="U124672" i="1"/>
  <c r="U124680" i="1"/>
  <c r="U124688" i="1"/>
  <c r="U124696" i="1"/>
  <c r="U124704" i="1"/>
  <c r="U124712" i="1"/>
  <c r="U124720" i="1"/>
  <c r="U124728" i="1"/>
  <c r="U124736" i="1"/>
  <c r="U124744" i="1"/>
  <c r="U124752" i="1"/>
  <c r="U124760" i="1"/>
  <c r="U124768" i="1"/>
  <c r="U124776" i="1"/>
  <c r="U124784" i="1"/>
  <c r="U124792" i="1"/>
  <c r="U124800" i="1"/>
  <c r="U124808" i="1"/>
  <c r="U124816" i="1"/>
  <c r="U124824" i="1"/>
  <c r="U124832" i="1"/>
  <c r="U124840" i="1"/>
  <c r="U124848" i="1"/>
  <c r="U124856" i="1"/>
  <c r="U124864" i="1"/>
  <c r="U124872" i="1"/>
  <c r="U124880" i="1"/>
  <c r="U124888" i="1"/>
  <c r="U124896" i="1"/>
  <c r="U124904" i="1"/>
  <c r="U124912" i="1"/>
  <c r="U124920" i="1"/>
  <c r="U124928" i="1"/>
  <c r="U124936" i="1"/>
  <c r="U124944" i="1"/>
  <c r="U124952" i="1"/>
  <c r="U124960" i="1"/>
  <c r="U124968" i="1"/>
  <c r="U124976" i="1"/>
  <c r="U124984" i="1"/>
  <c r="U124992" i="1"/>
  <c r="U125000" i="1"/>
  <c r="U125008" i="1"/>
  <c r="U125016" i="1"/>
  <c r="U125024" i="1"/>
  <c r="U125032" i="1"/>
  <c r="U125040" i="1"/>
  <c r="U125048" i="1"/>
  <c r="U125056" i="1"/>
  <c r="U125064" i="1"/>
  <c r="U125072" i="1"/>
  <c r="U125080" i="1"/>
  <c r="U125088" i="1"/>
  <c r="U125096" i="1"/>
  <c r="U125104" i="1"/>
  <c r="U125112" i="1"/>
  <c r="U125120" i="1"/>
  <c r="U125128" i="1"/>
  <c r="U125136" i="1"/>
  <c r="U125144" i="1"/>
  <c r="U125152" i="1"/>
  <c r="U125160" i="1"/>
  <c r="U125168" i="1"/>
  <c r="U125176" i="1"/>
  <c r="U125184" i="1"/>
  <c r="U125192" i="1"/>
  <c r="U125200" i="1"/>
  <c r="U125208" i="1"/>
  <c r="U125216" i="1"/>
  <c r="U125224" i="1"/>
  <c r="U125232" i="1"/>
  <c r="U125240" i="1"/>
  <c r="U125248" i="1"/>
  <c r="U125256" i="1"/>
  <c r="U125264" i="1"/>
  <c r="U125272" i="1"/>
  <c r="U125280" i="1"/>
  <c r="U125288" i="1"/>
  <c r="U125296" i="1"/>
  <c r="U125304" i="1"/>
  <c r="U125312" i="1"/>
  <c r="U125320" i="1"/>
  <c r="U125328" i="1"/>
  <c r="U125336" i="1"/>
  <c r="U125344" i="1"/>
  <c r="U125352" i="1"/>
  <c r="U125360" i="1"/>
  <c r="U125368" i="1"/>
  <c r="U125376" i="1"/>
  <c r="U125384" i="1"/>
  <c r="U125392" i="1"/>
  <c r="U125400" i="1"/>
  <c r="U125408" i="1"/>
  <c r="U125416" i="1"/>
  <c r="U125424" i="1"/>
  <c r="U125432" i="1"/>
  <c r="U125440" i="1"/>
  <c r="U125448" i="1"/>
  <c r="U125456" i="1"/>
  <c r="U125464" i="1"/>
  <c r="U125472" i="1"/>
  <c r="U125480" i="1"/>
  <c r="U125488" i="1"/>
  <c r="U125496" i="1"/>
  <c r="U125504" i="1"/>
  <c r="U125512" i="1"/>
  <c r="U125520" i="1"/>
  <c r="U125528" i="1"/>
  <c r="U125536" i="1"/>
  <c r="U125544" i="1"/>
  <c r="U125552" i="1"/>
  <c r="U125560" i="1"/>
  <c r="U125568" i="1"/>
  <c r="U125576" i="1"/>
  <c r="U125584" i="1"/>
  <c r="U125592" i="1"/>
  <c r="U125600" i="1"/>
  <c r="U125608" i="1"/>
  <c r="U125616" i="1"/>
  <c r="U125624" i="1"/>
  <c r="U125632" i="1"/>
  <c r="U125640" i="1"/>
  <c r="U125648" i="1"/>
  <c r="U125656" i="1"/>
  <c r="U125664" i="1"/>
  <c r="U125672" i="1"/>
  <c r="U125680" i="1"/>
  <c r="U125688" i="1"/>
  <c r="U125696" i="1"/>
  <c r="U125704" i="1"/>
  <c r="U125712" i="1"/>
  <c r="U125720" i="1"/>
  <c r="U125728" i="1"/>
  <c r="U125736" i="1"/>
  <c r="U125744" i="1"/>
  <c r="U125752" i="1"/>
  <c r="U125760" i="1"/>
  <c r="U125768" i="1"/>
  <c r="U125776" i="1"/>
  <c r="U125784" i="1"/>
  <c r="U125792" i="1"/>
  <c r="U125800" i="1"/>
  <c r="U125808" i="1"/>
  <c r="U125816" i="1"/>
  <c r="U125824" i="1"/>
  <c r="U125832" i="1"/>
  <c r="U125840" i="1"/>
  <c r="U125848" i="1"/>
  <c r="U125856" i="1"/>
  <c r="U125864" i="1"/>
  <c r="U125872" i="1"/>
  <c r="U125880" i="1"/>
  <c r="U125888" i="1"/>
  <c r="U125896" i="1"/>
  <c r="U125904" i="1"/>
  <c r="U125912" i="1"/>
  <c r="U125920" i="1"/>
  <c r="U125928" i="1"/>
  <c r="U125936" i="1"/>
  <c r="U125944" i="1"/>
  <c r="U125952" i="1"/>
  <c r="U125960" i="1"/>
  <c r="U125968" i="1"/>
  <c r="U125976" i="1"/>
  <c r="U125984" i="1"/>
  <c r="U125992" i="1"/>
  <c r="U126000" i="1"/>
  <c r="U126008" i="1"/>
  <c r="U126016" i="1"/>
  <c r="U126024" i="1"/>
  <c r="U126032" i="1"/>
  <c r="U126040" i="1"/>
  <c r="U126048" i="1"/>
  <c r="U126056" i="1"/>
  <c r="U126064" i="1"/>
  <c r="U126072" i="1"/>
  <c r="U126080" i="1"/>
  <c r="U126088" i="1"/>
  <c r="U126096" i="1"/>
  <c r="U126104" i="1"/>
  <c r="U126112" i="1"/>
  <c r="U126120" i="1"/>
  <c r="U126128" i="1"/>
  <c r="U126136" i="1"/>
  <c r="U126144" i="1"/>
  <c r="U126152" i="1"/>
  <c r="U126160" i="1"/>
  <c r="U126168" i="1"/>
  <c r="U126176" i="1"/>
  <c r="U126184" i="1"/>
  <c r="U126192" i="1"/>
  <c r="U126200" i="1"/>
  <c r="U126208" i="1"/>
  <c r="U126216" i="1"/>
  <c r="U126224" i="1"/>
  <c r="U126232" i="1"/>
  <c r="U126240" i="1"/>
  <c r="U126248" i="1"/>
  <c r="U126256" i="1"/>
  <c r="U126264" i="1"/>
  <c r="U126272" i="1"/>
  <c r="U126280" i="1"/>
  <c r="U126288" i="1"/>
  <c r="U126296" i="1"/>
  <c r="U126304" i="1"/>
  <c r="U126312" i="1"/>
  <c r="U126320" i="1"/>
  <c r="U126328" i="1"/>
  <c r="U126336" i="1"/>
  <c r="U126344" i="1"/>
  <c r="U126352" i="1"/>
  <c r="U126360" i="1"/>
  <c r="U126368" i="1"/>
  <c r="U126376" i="1"/>
  <c r="U126384" i="1"/>
  <c r="U126392" i="1"/>
  <c r="U126400" i="1"/>
  <c r="U126408" i="1"/>
  <c r="U126416" i="1"/>
  <c r="U126424" i="1"/>
  <c r="U126432" i="1"/>
  <c r="U126440" i="1"/>
  <c r="U126448" i="1"/>
  <c r="U126456" i="1"/>
  <c r="U126464" i="1"/>
  <c r="U126472" i="1"/>
  <c r="U126480" i="1"/>
  <c r="U126488" i="1"/>
  <c r="U126496" i="1"/>
  <c r="U126504" i="1"/>
  <c r="U126512" i="1"/>
  <c r="U126520" i="1"/>
  <c r="U126528" i="1"/>
  <c r="U126536" i="1"/>
  <c r="U126544" i="1"/>
  <c r="U126552" i="1"/>
  <c r="U126560" i="1"/>
  <c r="U126568" i="1"/>
  <c r="U126576" i="1"/>
  <c r="U126584" i="1"/>
  <c r="U126592" i="1"/>
  <c r="U126600" i="1"/>
  <c r="U126608" i="1"/>
  <c r="U126616" i="1"/>
  <c r="U126624" i="1"/>
  <c r="U126632" i="1"/>
  <c r="U126640" i="1"/>
  <c r="U126648" i="1"/>
  <c r="U126656" i="1"/>
  <c r="U126664" i="1"/>
  <c r="U126672" i="1"/>
  <c r="U126680" i="1"/>
  <c r="U126688" i="1"/>
  <c r="U126696" i="1"/>
  <c r="U126704" i="1"/>
  <c r="U126712" i="1"/>
  <c r="U126720" i="1"/>
  <c r="U126728" i="1"/>
  <c r="U126736" i="1"/>
  <c r="U126744" i="1"/>
  <c r="U126752" i="1"/>
  <c r="U126760" i="1"/>
  <c r="U126768" i="1"/>
  <c r="U126776" i="1"/>
  <c r="U126784" i="1"/>
  <c r="U126792" i="1"/>
  <c r="U126800" i="1"/>
  <c r="U126808" i="1"/>
  <c r="U126816" i="1"/>
  <c r="U126824" i="1"/>
  <c r="U126832" i="1"/>
  <c r="U126840" i="1"/>
  <c r="U126848" i="1"/>
  <c r="U126856" i="1"/>
  <c r="U126864" i="1"/>
  <c r="U126872" i="1"/>
  <c r="U126880" i="1"/>
  <c r="U126888" i="1"/>
  <c r="U126896" i="1"/>
  <c r="U126904" i="1"/>
  <c r="U126912" i="1"/>
  <c r="U126920" i="1"/>
  <c r="U126928" i="1"/>
  <c r="U126936" i="1"/>
  <c r="U126944" i="1"/>
  <c r="U126952" i="1"/>
  <c r="U126960" i="1"/>
  <c r="U126968" i="1"/>
  <c r="U126976" i="1"/>
  <c r="U126984" i="1"/>
  <c r="U126992" i="1"/>
  <c r="U127000" i="1"/>
  <c r="U127008" i="1"/>
  <c r="U127016" i="1"/>
  <c r="U127024" i="1"/>
  <c r="U127032" i="1"/>
  <c r="U127040" i="1"/>
  <c r="U127048" i="1"/>
  <c r="U127056" i="1"/>
  <c r="U127064" i="1"/>
  <c r="U127072" i="1"/>
  <c r="U127080" i="1"/>
  <c r="U127088" i="1"/>
  <c r="U127096" i="1"/>
  <c r="U127104" i="1"/>
  <c r="U127112" i="1"/>
  <c r="U127120" i="1"/>
  <c r="U127128" i="1"/>
  <c r="U127136" i="1"/>
  <c r="U127144" i="1"/>
  <c r="U127152" i="1"/>
  <c r="U127160" i="1"/>
  <c r="U127168" i="1"/>
  <c r="U127176" i="1"/>
  <c r="U127184" i="1"/>
  <c r="U127192" i="1"/>
  <c r="U127200" i="1"/>
  <c r="U127208" i="1"/>
  <c r="U127216" i="1"/>
  <c r="U127224" i="1"/>
  <c r="U127232" i="1"/>
  <c r="U127240" i="1"/>
  <c r="U127248" i="1"/>
  <c r="U127256" i="1"/>
  <c r="U127264" i="1"/>
  <c r="U127272" i="1"/>
  <c r="U127280" i="1"/>
  <c r="U127288" i="1"/>
  <c r="U127296" i="1"/>
  <c r="U127304" i="1"/>
  <c r="U127312" i="1"/>
  <c r="U127320" i="1"/>
  <c r="U127328" i="1"/>
  <c r="U127336" i="1"/>
  <c r="U127344" i="1"/>
  <c r="U127352" i="1"/>
  <c r="U127360" i="1"/>
  <c r="U127368" i="1"/>
  <c r="U127376" i="1"/>
  <c r="U127384" i="1"/>
  <c r="U127392" i="1"/>
  <c r="U127400" i="1"/>
  <c r="U127408" i="1"/>
  <c r="U127416" i="1"/>
  <c r="U127424" i="1"/>
  <c r="U127432" i="1"/>
  <c r="U127440" i="1"/>
  <c r="U127448" i="1"/>
  <c r="U127456" i="1"/>
  <c r="U127464" i="1"/>
  <c r="U127472" i="1"/>
  <c r="U127480" i="1"/>
  <c r="U127488" i="1"/>
  <c r="U127496" i="1"/>
  <c r="U127504" i="1"/>
  <c r="U127512" i="1"/>
  <c r="U127520" i="1"/>
  <c r="U127528" i="1"/>
  <c r="U127536" i="1"/>
  <c r="U127544" i="1"/>
  <c r="U127552" i="1"/>
  <c r="U127560" i="1"/>
  <c r="U127568" i="1"/>
  <c r="U127576" i="1"/>
  <c r="U127584" i="1"/>
  <c r="U127592" i="1"/>
  <c r="U127600" i="1"/>
  <c r="U127608" i="1"/>
  <c r="U127616" i="1"/>
  <c r="U127624" i="1"/>
  <c r="U127632" i="1"/>
  <c r="U127640" i="1"/>
  <c r="U127648" i="1"/>
  <c r="U127656" i="1"/>
  <c r="U127664" i="1"/>
  <c r="U127672" i="1"/>
  <c r="U127680" i="1"/>
  <c r="U127688" i="1"/>
  <c r="U127696" i="1"/>
  <c r="U127704" i="1"/>
  <c r="U127712" i="1"/>
  <c r="U127720" i="1"/>
  <c r="U127728" i="1"/>
  <c r="U127736" i="1"/>
  <c r="U127744" i="1"/>
  <c r="U127752" i="1"/>
  <c r="U127760" i="1"/>
  <c r="U127768" i="1"/>
  <c r="U127776" i="1"/>
  <c r="U127784" i="1"/>
  <c r="U127792" i="1"/>
  <c r="U127800" i="1"/>
  <c r="U127808" i="1"/>
  <c r="U127816" i="1"/>
  <c r="U127824" i="1"/>
  <c r="U127832" i="1"/>
  <c r="U127840" i="1"/>
  <c r="U127848" i="1"/>
  <c r="U127856" i="1"/>
  <c r="U127864" i="1"/>
  <c r="U127872" i="1"/>
  <c r="U127880" i="1"/>
  <c r="U127888" i="1"/>
  <c r="U127896" i="1"/>
  <c r="U127904" i="1"/>
  <c r="U127912" i="1"/>
  <c r="U127920" i="1"/>
  <c r="U127928" i="1"/>
  <c r="U127936" i="1"/>
  <c r="U127944" i="1"/>
  <c r="U127952" i="1"/>
  <c r="U127960" i="1"/>
  <c r="U127968" i="1"/>
  <c r="U127976" i="1"/>
  <c r="U127984" i="1"/>
  <c r="U127992" i="1"/>
  <c r="U128000" i="1"/>
  <c r="U128008" i="1"/>
  <c r="U128016" i="1"/>
  <c r="U128024" i="1"/>
  <c r="U128032" i="1"/>
  <c r="U128040" i="1"/>
  <c r="U128048" i="1"/>
  <c r="U128056" i="1"/>
  <c r="U128064" i="1"/>
  <c r="U128072" i="1"/>
  <c r="U128080" i="1"/>
  <c r="U128088" i="1"/>
  <c r="U128096" i="1"/>
  <c r="U128104" i="1"/>
  <c r="U128112" i="1"/>
  <c r="U128120" i="1"/>
  <c r="U128128" i="1"/>
  <c r="U128136" i="1"/>
  <c r="U128144" i="1"/>
  <c r="U128152" i="1"/>
  <c r="U128160" i="1"/>
  <c r="U128168" i="1"/>
  <c r="U128176" i="1"/>
  <c r="U128184" i="1"/>
  <c r="U128192" i="1"/>
  <c r="U128200" i="1"/>
  <c r="U128208" i="1"/>
  <c r="U128216" i="1"/>
  <c r="U128224" i="1"/>
  <c r="U128232" i="1"/>
  <c r="U128240" i="1"/>
  <c r="U128248" i="1"/>
  <c r="U128256" i="1"/>
  <c r="U128264" i="1"/>
  <c r="U128272" i="1"/>
  <c r="U128280" i="1"/>
  <c r="U128288" i="1"/>
  <c r="U128296" i="1"/>
  <c r="U128304" i="1"/>
  <c r="U128312" i="1"/>
  <c r="U128320" i="1"/>
  <c r="U128328" i="1"/>
  <c r="U128336" i="1"/>
  <c r="U128344" i="1"/>
  <c r="U128352" i="1"/>
  <c r="U128360" i="1"/>
  <c r="U128368" i="1"/>
  <c r="U128376" i="1"/>
  <c r="U128384" i="1"/>
  <c r="U128392" i="1"/>
  <c r="U128400" i="1"/>
  <c r="U128408" i="1"/>
  <c r="U128416" i="1"/>
  <c r="U128424" i="1"/>
  <c r="U128432" i="1"/>
  <c r="U128440" i="1"/>
  <c r="U128448" i="1"/>
  <c r="U128456" i="1"/>
  <c r="U128464" i="1"/>
  <c r="U128472" i="1"/>
  <c r="U128480" i="1"/>
  <c r="U128488" i="1"/>
  <c r="U128496" i="1"/>
  <c r="U128504" i="1"/>
  <c r="U128512" i="1"/>
  <c r="U128520" i="1"/>
  <c r="U128528" i="1"/>
  <c r="U128536" i="1"/>
  <c r="U128544" i="1"/>
  <c r="U128552" i="1"/>
  <c r="U128560" i="1"/>
  <c r="U128568" i="1"/>
  <c r="U128576" i="1"/>
  <c r="U128584" i="1"/>
  <c r="U128592" i="1"/>
  <c r="U128600" i="1"/>
  <c r="U128608" i="1"/>
  <c r="U128616" i="1"/>
  <c r="U128624" i="1"/>
  <c r="U128632" i="1"/>
  <c r="U128640" i="1"/>
  <c r="U128648" i="1"/>
  <c r="U128656" i="1"/>
  <c r="U128664" i="1"/>
  <c r="U128672" i="1"/>
  <c r="U128680" i="1"/>
  <c r="U128688" i="1"/>
  <c r="U128696" i="1"/>
  <c r="U128704" i="1"/>
  <c r="U128712" i="1"/>
  <c r="U128720" i="1"/>
  <c r="U128728" i="1"/>
  <c r="U128736" i="1"/>
  <c r="U128744" i="1"/>
  <c r="U128752" i="1"/>
  <c r="U128760" i="1"/>
  <c r="U128768" i="1"/>
  <c r="U128776" i="1"/>
  <c r="U128784" i="1"/>
  <c r="U128792" i="1"/>
  <c r="U128800" i="1"/>
  <c r="U128808" i="1"/>
  <c r="U128816" i="1"/>
  <c r="U128824" i="1"/>
  <c r="U128832" i="1"/>
  <c r="U128840" i="1"/>
  <c r="U128848" i="1"/>
  <c r="U128856" i="1"/>
  <c r="U128864" i="1"/>
  <c r="U128872" i="1"/>
  <c r="U128880" i="1"/>
  <c r="U128888" i="1"/>
  <c r="U128896" i="1"/>
  <c r="U128904" i="1"/>
  <c r="U128912" i="1"/>
  <c r="U128920" i="1"/>
  <c r="U128928" i="1"/>
  <c r="U128936" i="1"/>
  <c r="U128944" i="1"/>
  <c r="U128952" i="1"/>
  <c r="U128960" i="1"/>
  <c r="U128968" i="1"/>
  <c r="U128976" i="1"/>
  <c r="U128984" i="1"/>
  <c r="U128992" i="1"/>
  <c r="U129000" i="1"/>
  <c r="U129008" i="1"/>
  <c r="U129016" i="1"/>
  <c r="U129024" i="1"/>
  <c r="U129032" i="1"/>
  <c r="U129040" i="1"/>
  <c r="U129048" i="1"/>
  <c r="U129056" i="1"/>
  <c r="U129064" i="1"/>
  <c r="U129072" i="1"/>
  <c r="U129080" i="1"/>
  <c r="U129088" i="1"/>
  <c r="U129096" i="1"/>
  <c r="U129104" i="1"/>
  <c r="U129112" i="1"/>
  <c r="U129120" i="1"/>
  <c r="U129128" i="1"/>
  <c r="U129136" i="1"/>
  <c r="U129144" i="1"/>
  <c r="U129152" i="1"/>
  <c r="U129160" i="1"/>
  <c r="U129168" i="1"/>
  <c r="U129176" i="1"/>
  <c r="U129184" i="1"/>
  <c r="U129192" i="1"/>
  <c r="U129200" i="1"/>
  <c r="U129208" i="1"/>
  <c r="U129216" i="1"/>
  <c r="U129224" i="1"/>
  <c r="U129232" i="1"/>
  <c r="U129240" i="1"/>
  <c r="U129248" i="1"/>
  <c r="U129256" i="1"/>
  <c r="U129264" i="1"/>
  <c r="U129272" i="1"/>
  <c r="U129280" i="1"/>
  <c r="U129288" i="1"/>
  <c r="U129296" i="1"/>
  <c r="U129304" i="1"/>
  <c r="U129312" i="1"/>
  <c r="U129320" i="1"/>
  <c r="U129328" i="1"/>
  <c r="U129336" i="1"/>
  <c r="U129344" i="1"/>
  <c r="U129352" i="1"/>
  <c r="U129360" i="1"/>
  <c r="U129368" i="1"/>
  <c r="U129376" i="1"/>
  <c r="U129384" i="1"/>
  <c r="U129392" i="1"/>
  <c r="U129400" i="1"/>
  <c r="U129408" i="1"/>
  <c r="U129416" i="1"/>
  <c r="U129424" i="1"/>
  <c r="U129432" i="1"/>
  <c r="U129440" i="1"/>
  <c r="U129448" i="1"/>
  <c r="U129456" i="1"/>
  <c r="U129464" i="1"/>
  <c r="U129472" i="1"/>
  <c r="U129480" i="1"/>
  <c r="U129488" i="1"/>
  <c r="U129496" i="1"/>
  <c r="U129504" i="1"/>
  <c r="U129512" i="1"/>
  <c r="U129520" i="1"/>
  <c r="U129528" i="1"/>
  <c r="U129536" i="1"/>
  <c r="U129544" i="1"/>
  <c r="U129552" i="1"/>
  <c r="U129560" i="1"/>
  <c r="U104689" i="1"/>
  <c r="U105201" i="1"/>
  <c r="U105664" i="1"/>
  <c r="U105920" i="1"/>
  <c r="U106176" i="1"/>
  <c r="U106432" i="1"/>
  <c r="U106688" i="1"/>
  <c r="U106944" i="1"/>
  <c r="U107200" i="1"/>
  <c r="U107456" i="1"/>
  <c r="U107712" i="1"/>
  <c r="U107968" i="1"/>
  <c r="U108224" i="1"/>
  <c r="U108480" i="1"/>
  <c r="U108736" i="1"/>
  <c r="U108992" i="1"/>
  <c r="U109248" i="1"/>
  <c r="U109504" i="1"/>
  <c r="U109760" i="1"/>
  <c r="U109991" i="1"/>
  <c r="U110160" i="1"/>
  <c r="U110329" i="1"/>
  <c r="U110503" i="1"/>
  <c r="U110672" i="1"/>
  <c r="U110841" i="1"/>
  <c r="U110975" i="1"/>
  <c r="U111103" i="1"/>
  <c r="U111231" i="1"/>
  <c r="U111359" i="1"/>
  <c r="U111487" i="1"/>
  <c r="U111615" i="1"/>
  <c r="U111743" i="1"/>
  <c r="U111849" i="1"/>
  <c r="U111952" i="1"/>
  <c r="U112055" i="1"/>
  <c r="U112156" i="1"/>
  <c r="U112258" i="1"/>
  <c r="U112361" i="1"/>
  <c r="U112464" i="1"/>
  <c r="U112567" i="1"/>
  <c r="U112668" i="1"/>
  <c r="U112752" i="1"/>
  <c r="U112825" i="1"/>
  <c r="U112894" i="1"/>
  <c r="U112958" i="1"/>
  <c r="U113022" i="1"/>
  <c r="U113086" i="1"/>
  <c r="U113150" i="1"/>
  <c r="U113214" i="1"/>
  <c r="U113278" i="1"/>
  <c r="U113342" i="1"/>
  <c r="U113406" i="1"/>
  <c r="U113470" i="1"/>
  <c r="U113534" i="1"/>
  <c r="U113598" i="1"/>
  <c r="U113662" i="1"/>
  <c r="U113726" i="1"/>
  <c r="U113790" i="1"/>
  <c r="U113854" i="1"/>
  <c r="U113918" i="1"/>
  <c r="U113982" i="1"/>
  <c r="U114046" i="1"/>
  <c r="U114110" i="1"/>
  <c r="U114174" i="1"/>
  <c r="U114238" i="1"/>
  <c r="U114302" i="1"/>
  <c r="U114366" i="1"/>
  <c r="U114430" i="1"/>
  <c r="U114494" i="1"/>
  <c r="U114558" i="1"/>
  <c r="U114622" i="1"/>
  <c r="U114686" i="1"/>
  <c r="U114750" i="1"/>
  <c r="U114814" i="1"/>
  <c r="U114878" i="1"/>
  <c r="U114942" i="1"/>
  <c r="U115006" i="1"/>
  <c r="U115070" i="1"/>
  <c r="U115134" i="1"/>
  <c r="U115198" i="1"/>
  <c r="U115262" i="1"/>
  <c r="U115326" i="1"/>
  <c r="U115390" i="1"/>
  <c r="U115454" i="1"/>
  <c r="U115518" i="1"/>
  <c r="U115582" i="1"/>
  <c r="U115646" i="1"/>
  <c r="U115710" i="1"/>
  <c r="U115774" i="1"/>
  <c r="U115838" i="1"/>
  <c r="U115902" i="1"/>
  <c r="U115966" i="1"/>
  <c r="U116030" i="1"/>
  <c r="U116094" i="1"/>
  <c r="U116158" i="1"/>
  <c r="U116222" i="1"/>
  <c r="U116286" i="1"/>
  <c r="U116350" i="1"/>
  <c r="U116414" i="1"/>
  <c r="U116478" i="1"/>
  <c r="U116542" i="1"/>
  <c r="U116605" i="1"/>
  <c r="U116637" i="1"/>
  <c r="U116669" i="1"/>
  <c r="U116701" i="1"/>
  <c r="U116733" i="1"/>
  <c r="U116765" i="1"/>
  <c r="U116797" i="1"/>
  <c r="U116829" i="1"/>
  <c r="U116861" i="1"/>
  <c r="U116893" i="1"/>
  <c r="U116925" i="1"/>
  <c r="U116957" i="1"/>
  <c r="U116989" i="1"/>
  <c r="U117021" i="1"/>
  <c r="U117053" i="1"/>
  <c r="U117085" i="1"/>
  <c r="U117117" i="1"/>
  <c r="U117149" i="1"/>
  <c r="U117181" i="1"/>
  <c r="U117213" i="1"/>
  <c r="U117245" i="1"/>
  <c r="U117277" i="1"/>
  <c r="U117309" i="1"/>
  <c r="U117341" i="1"/>
  <c r="U117373" i="1"/>
  <c r="U117405" i="1"/>
  <c r="U117437" i="1"/>
  <c r="U117469" i="1"/>
  <c r="U117501" i="1"/>
  <c r="U117533" i="1"/>
  <c r="U117565" i="1"/>
  <c r="U117597" i="1"/>
  <c r="U117629" i="1"/>
  <c r="U117661" i="1"/>
  <c r="U117693" i="1"/>
  <c r="U117725" i="1"/>
  <c r="U117757" i="1"/>
  <c r="U117789" i="1"/>
  <c r="U117821" i="1"/>
  <c r="U117853" i="1"/>
  <c r="U117885" i="1"/>
  <c r="U117917" i="1"/>
  <c r="U117949" i="1"/>
  <c r="U117981" i="1"/>
  <c r="U118013" i="1"/>
  <c r="U118045" i="1"/>
  <c r="U118077" i="1"/>
  <c r="U118109" i="1"/>
  <c r="U118141" i="1"/>
  <c r="U118173" i="1"/>
  <c r="U118205" i="1"/>
  <c r="U118237" i="1"/>
  <c r="U118269" i="1"/>
  <c r="U118301" i="1"/>
  <c r="U118333" i="1"/>
  <c r="U118365" i="1"/>
  <c r="U118397" i="1"/>
  <c r="U118429" i="1"/>
  <c r="U118461" i="1"/>
  <c r="U118493" i="1"/>
  <c r="U118525" i="1"/>
  <c r="U118557" i="1"/>
  <c r="U118589" i="1"/>
  <c r="U118621" i="1"/>
  <c r="U118653" i="1"/>
  <c r="U118685" i="1"/>
  <c r="U118717" i="1"/>
  <c r="U118749" i="1"/>
  <c r="U118781" i="1"/>
  <c r="U118813" i="1"/>
  <c r="U118845" i="1"/>
  <c r="U118877" i="1"/>
  <c r="U118909" i="1"/>
  <c r="U118941" i="1"/>
  <c r="U118973" i="1"/>
  <c r="U119005" i="1"/>
  <c r="U119037" i="1"/>
  <c r="U119069" i="1"/>
  <c r="U119101" i="1"/>
  <c r="U119133" i="1"/>
  <c r="U119165" i="1"/>
  <c r="U119197" i="1"/>
  <c r="U119229" i="1"/>
  <c r="U119261" i="1"/>
  <c r="U119293" i="1"/>
  <c r="U119325" i="1"/>
  <c r="U119357" i="1"/>
  <c r="U119389" i="1"/>
  <c r="U119421" i="1"/>
  <c r="U119453" i="1"/>
  <c r="U119478" i="1"/>
  <c r="U119501" i="1"/>
  <c r="U119524" i="1"/>
  <c r="U119542" i="1"/>
  <c r="U119565" i="1"/>
  <c r="U119588" i="1"/>
  <c r="U119606" i="1"/>
  <c r="U119629" i="1"/>
  <c r="U119652" i="1"/>
  <c r="U119668" i="1"/>
  <c r="U119684" i="1"/>
  <c r="U119700" i="1"/>
  <c r="U119716" i="1"/>
  <c r="U119732" i="1"/>
  <c r="U119748" i="1"/>
  <c r="U119764" i="1"/>
  <c r="U119780" i="1"/>
  <c r="U119796" i="1"/>
  <c r="U119812" i="1"/>
  <c r="U119828" i="1"/>
  <c r="U119844" i="1"/>
  <c r="U119860" i="1"/>
  <c r="U119876" i="1"/>
  <c r="U119892" i="1"/>
  <c r="U119908" i="1"/>
  <c r="U119923" i="1"/>
  <c r="U119934" i="1"/>
  <c r="U119948" i="1"/>
  <c r="U119961" i="1"/>
  <c r="U119973" i="1"/>
  <c r="U119987" i="1"/>
  <c r="U119998" i="1"/>
  <c r="U120012" i="1"/>
  <c r="U120025" i="1"/>
  <c r="U120037" i="1"/>
  <c r="U120051" i="1"/>
  <c r="U120062" i="1"/>
  <c r="U120076" i="1"/>
  <c r="U120089" i="1"/>
  <c r="U120101" i="1"/>
  <c r="U120115" i="1"/>
  <c r="U120126" i="1"/>
  <c r="U120140" i="1"/>
  <c r="U120153" i="1"/>
  <c r="U120165" i="1"/>
  <c r="U120179" i="1"/>
  <c r="U120190" i="1"/>
  <c r="U120204" i="1"/>
  <c r="U120217" i="1"/>
  <c r="U120229" i="1"/>
  <c r="U120243" i="1"/>
  <c r="U120254" i="1"/>
  <c r="U120268" i="1"/>
  <c r="U120281" i="1"/>
  <c r="U120293" i="1"/>
  <c r="U120307" i="1"/>
  <c r="U120318" i="1"/>
  <c r="U120332" i="1"/>
  <c r="U120345" i="1"/>
  <c r="U120357" i="1"/>
  <c r="U120371" i="1"/>
  <c r="U120382" i="1"/>
  <c r="U120396" i="1"/>
  <c r="U120409" i="1"/>
  <c r="U120421" i="1"/>
  <c r="U120435" i="1"/>
  <c r="U120446" i="1"/>
  <c r="U120460" i="1"/>
  <c r="U120473" i="1"/>
  <c r="U120485" i="1"/>
  <c r="U120499" i="1"/>
  <c r="U120510" i="1"/>
  <c r="U120524" i="1"/>
  <c r="U120537" i="1"/>
  <c r="U120549" i="1"/>
  <c r="U120563" i="1"/>
  <c r="U120574" i="1"/>
  <c r="U120588" i="1"/>
  <c r="U120601" i="1"/>
  <c r="U120613" i="1"/>
  <c r="U120627" i="1"/>
  <c r="U120638" i="1"/>
  <c r="U120652" i="1"/>
  <c r="U120665" i="1"/>
  <c r="U120677" i="1"/>
  <c r="U120691" i="1"/>
  <c r="U120702" i="1"/>
  <c r="U120716" i="1"/>
  <c r="U120729" i="1"/>
  <c r="U120741" i="1"/>
  <c r="U120755" i="1"/>
  <c r="U120766" i="1"/>
  <c r="U120780" i="1"/>
  <c r="U120793" i="1"/>
  <c r="U120805" i="1"/>
  <c r="U120819" i="1"/>
  <c r="U120830" i="1"/>
  <c r="U120844" i="1"/>
  <c r="U120857" i="1"/>
  <c r="U120869" i="1"/>
  <c r="U120883" i="1"/>
  <c r="U120894" i="1"/>
  <c r="U120908" i="1"/>
  <c r="U120921" i="1"/>
  <c r="U120933" i="1"/>
  <c r="U120947" i="1"/>
  <c r="U120958" i="1"/>
  <c r="U120972" i="1"/>
  <c r="U120985" i="1"/>
  <c r="U120997" i="1"/>
  <c r="U121011" i="1"/>
  <c r="U121021" i="1"/>
  <c r="U121032" i="1"/>
  <c r="U121043" i="1"/>
  <c r="U121053" i="1"/>
  <c r="U121064" i="1"/>
  <c r="U121075" i="1"/>
  <c r="U121085" i="1"/>
  <c r="U121096" i="1"/>
  <c r="U121107" i="1"/>
  <c r="U121117" i="1"/>
  <c r="U121128" i="1"/>
  <c r="U121139" i="1"/>
  <c r="U121149" i="1"/>
  <c r="U121160" i="1"/>
  <c r="U121171" i="1"/>
  <c r="U121181" i="1"/>
  <c r="U121191" i="1"/>
  <c r="U121200" i="1"/>
  <c r="U121209" i="1"/>
  <c r="U121217" i="1"/>
  <c r="U121225" i="1"/>
  <c r="U121233" i="1"/>
  <c r="U121241" i="1"/>
  <c r="U121249" i="1"/>
  <c r="U121257" i="1"/>
  <c r="U121265" i="1"/>
  <c r="U121273" i="1"/>
  <c r="U121281" i="1"/>
  <c r="U121289" i="1"/>
  <c r="U121297" i="1"/>
  <c r="U121305" i="1"/>
  <c r="U121313" i="1"/>
  <c r="U121321" i="1"/>
  <c r="U121329" i="1"/>
  <c r="U121337" i="1"/>
  <c r="U121345" i="1"/>
  <c r="U121353" i="1"/>
  <c r="U121361" i="1"/>
  <c r="U121369" i="1"/>
  <c r="U121377" i="1"/>
  <c r="U121385" i="1"/>
  <c r="U121393" i="1"/>
  <c r="U121401" i="1"/>
  <c r="U121409" i="1"/>
  <c r="U121417" i="1"/>
  <c r="U121425" i="1"/>
  <c r="U121433" i="1"/>
  <c r="U121441" i="1"/>
  <c r="U121449" i="1"/>
  <c r="U121457" i="1"/>
  <c r="U121465" i="1"/>
  <c r="U121473" i="1"/>
  <c r="U121481" i="1"/>
  <c r="U121489" i="1"/>
  <c r="U121497" i="1"/>
  <c r="U121505" i="1"/>
  <c r="U121513" i="1"/>
  <c r="U121521" i="1"/>
  <c r="U121529" i="1"/>
  <c r="U121537" i="1"/>
  <c r="U121545" i="1"/>
  <c r="U121553" i="1"/>
  <c r="U121561" i="1"/>
  <c r="U121569" i="1"/>
  <c r="U121577" i="1"/>
  <c r="U121585" i="1"/>
  <c r="U121593" i="1"/>
  <c r="U121601" i="1"/>
  <c r="U121609" i="1"/>
  <c r="U121617" i="1"/>
  <c r="U121625" i="1"/>
  <c r="U121633" i="1"/>
  <c r="U121641" i="1"/>
  <c r="U121649" i="1"/>
  <c r="U121657" i="1"/>
  <c r="U121665" i="1"/>
  <c r="U121673" i="1"/>
  <c r="U121681" i="1"/>
  <c r="U121689" i="1"/>
  <c r="U121697" i="1"/>
  <c r="U121705" i="1"/>
  <c r="U121713" i="1"/>
  <c r="U121721" i="1"/>
  <c r="U121729" i="1"/>
  <c r="U121737" i="1"/>
  <c r="U121745" i="1"/>
  <c r="U121753" i="1"/>
  <c r="U121761" i="1"/>
  <c r="U121769" i="1"/>
  <c r="U121777" i="1"/>
  <c r="U121785" i="1"/>
  <c r="U121793" i="1"/>
  <c r="U121801" i="1"/>
  <c r="U121809" i="1"/>
  <c r="U121817" i="1"/>
  <c r="U121825" i="1"/>
  <c r="U121833" i="1"/>
  <c r="U121841" i="1"/>
  <c r="U121849" i="1"/>
  <c r="U121857" i="1"/>
  <c r="U121865" i="1"/>
  <c r="U121873" i="1"/>
  <c r="U121881" i="1"/>
  <c r="U121889" i="1"/>
  <c r="U121897" i="1"/>
  <c r="U121905" i="1"/>
  <c r="U121913" i="1"/>
  <c r="U121921" i="1"/>
  <c r="U121929" i="1"/>
  <c r="U121937" i="1"/>
  <c r="U121945" i="1"/>
  <c r="U121953" i="1"/>
  <c r="U121961" i="1"/>
  <c r="U121969" i="1"/>
  <c r="U121977" i="1"/>
  <c r="U121985" i="1"/>
  <c r="U121993" i="1"/>
  <c r="U122001" i="1"/>
  <c r="U122009" i="1"/>
  <c r="U122017" i="1"/>
  <c r="U122025" i="1"/>
  <c r="U122033" i="1"/>
  <c r="U122041" i="1"/>
  <c r="U122049" i="1"/>
  <c r="U122057" i="1"/>
  <c r="U122065" i="1"/>
  <c r="U122073" i="1"/>
  <c r="U122081" i="1"/>
  <c r="U122089" i="1"/>
  <c r="U122097" i="1"/>
  <c r="U122105" i="1"/>
  <c r="U122113" i="1"/>
  <c r="U122121" i="1"/>
  <c r="U122129" i="1"/>
  <c r="U122137" i="1"/>
  <c r="U122145" i="1"/>
  <c r="U122153" i="1"/>
  <c r="U122161" i="1"/>
  <c r="U122169" i="1"/>
  <c r="U122177" i="1"/>
  <c r="U122185" i="1"/>
  <c r="U122193" i="1"/>
  <c r="U122201" i="1"/>
  <c r="U122209" i="1"/>
  <c r="U122217" i="1"/>
  <c r="U122225" i="1"/>
  <c r="U122233" i="1"/>
  <c r="U122241" i="1"/>
  <c r="U122249" i="1"/>
  <c r="U122257" i="1"/>
  <c r="U122265" i="1"/>
  <c r="U122273" i="1"/>
  <c r="U122281" i="1"/>
  <c r="U122289" i="1"/>
  <c r="U122297" i="1"/>
  <c r="U122305" i="1"/>
  <c r="U122313" i="1"/>
  <c r="U122321" i="1"/>
  <c r="U122329" i="1"/>
  <c r="U122337" i="1"/>
  <c r="U122345" i="1"/>
  <c r="U122353" i="1"/>
  <c r="U122361" i="1"/>
  <c r="U122369" i="1"/>
  <c r="U122377" i="1"/>
  <c r="U122385" i="1"/>
  <c r="U122393" i="1"/>
  <c r="U122401" i="1"/>
  <c r="U122409" i="1"/>
  <c r="U122417" i="1"/>
  <c r="U122425" i="1"/>
  <c r="U122433" i="1"/>
  <c r="U122441" i="1"/>
  <c r="U122449" i="1"/>
  <c r="U122457" i="1"/>
  <c r="U122465" i="1"/>
  <c r="U122473" i="1"/>
  <c r="U122481" i="1"/>
  <c r="U122489" i="1"/>
  <c r="U122497" i="1"/>
  <c r="U122505" i="1"/>
  <c r="U122513" i="1"/>
  <c r="U122521" i="1"/>
  <c r="U122529" i="1"/>
  <c r="U122537" i="1"/>
  <c r="U122545" i="1"/>
  <c r="U122553" i="1"/>
  <c r="U122561" i="1"/>
  <c r="U122569" i="1"/>
  <c r="U122577" i="1"/>
  <c r="U122585" i="1"/>
  <c r="U122593" i="1"/>
  <c r="U122601" i="1"/>
  <c r="U122609" i="1"/>
  <c r="U122617" i="1"/>
  <c r="U122625" i="1"/>
  <c r="U122633" i="1"/>
  <c r="U122641" i="1"/>
  <c r="U122649" i="1"/>
  <c r="U122657" i="1"/>
  <c r="U122665" i="1"/>
  <c r="U122673" i="1"/>
  <c r="U122681" i="1"/>
  <c r="U122689" i="1"/>
  <c r="U122697" i="1"/>
  <c r="U122705" i="1"/>
  <c r="U122713" i="1"/>
  <c r="U122721" i="1"/>
  <c r="U122729" i="1"/>
  <c r="U122737" i="1"/>
  <c r="U122745" i="1"/>
  <c r="U122753" i="1"/>
  <c r="U122761" i="1"/>
  <c r="U122769" i="1"/>
  <c r="U122777" i="1"/>
  <c r="U122785" i="1"/>
  <c r="U122793" i="1"/>
  <c r="U122801" i="1"/>
  <c r="U122809" i="1"/>
  <c r="U122817" i="1"/>
  <c r="U104753" i="1"/>
  <c r="U105265" i="1"/>
  <c r="U105696" i="1"/>
  <c r="U105952" i="1"/>
  <c r="U106208" i="1"/>
  <c r="U106464" i="1"/>
  <c r="U106720" i="1"/>
  <c r="U106976" i="1"/>
  <c r="U107232" i="1"/>
  <c r="U107488" i="1"/>
  <c r="U107744" i="1"/>
  <c r="U108000" i="1"/>
  <c r="U108256" i="1"/>
  <c r="U108512" i="1"/>
  <c r="U108768" i="1"/>
  <c r="U109024" i="1"/>
  <c r="U109280" i="1"/>
  <c r="U109536" i="1"/>
  <c r="U109792" i="1"/>
  <c r="U110009" i="1"/>
  <c r="U110183" i="1"/>
  <c r="U110352" i="1"/>
  <c r="U110521" i="1"/>
  <c r="U110695" i="1"/>
  <c r="U110863" i="1"/>
  <c r="U110991" i="1"/>
  <c r="U111119" i="1"/>
  <c r="U111247" i="1"/>
  <c r="U111375" i="1"/>
  <c r="U111503" i="1"/>
  <c r="U111631" i="1"/>
  <c r="U111759" i="1"/>
  <c r="U111863" i="1"/>
  <c r="U111964" i="1"/>
  <c r="U112066" i="1"/>
  <c r="U112169" i="1"/>
  <c r="U112272" i="1"/>
  <c r="U112375" i="1"/>
  <c r="U112476" i="1"/>
  <c r="U112578" i="1"/>
  <c r="U112681" i="1"/>
  <c r="U112761" i="1"/>
  <c r="U112834" i="1"/>
  <c r="U112902" i="1"/>
  <c r="U112966" i="1"/>
  <c r="U113030" i="1"/>
  <c r="U113094" i="1"/>
  <c r="U113158" i="1"/>
  <c r="U113222" i="1"/>
  <c r="U113286" i="1"/>
  <c r="U113350" i="1"/>
  <c r="U113414" i="1"/>
  <c r="U113478" i="1"/>
  <c r="U113542" i="1"/>
  <c r="U113606" i="1"/>
  <c r="U113670" i="1"/>
  <c r="U113734" i="1"/>
  <c r="U113798" i="1"/>
  <c r="U113862" i="1"/>
  <c r="U113926" i="1"/>
  <c r="U113990" i="1"/>
  <c r="U114054" i="1"/>
  <c r="U114118" i="1"/>
  <c r="U114182" i="1"/>
  <c r="U114246" i="1"/>
  <c r="U114310" i="1"/>
  <c r="U114374" i="1"/>
  <c r="U114438" i="1"/>
  <c r="U114502" i="1"/>
  <c r="U114566" i="1"/>
  <c r="U114630" i="1"/>
  <c r="U114694" i="1"/>
  <c r="U114758" i="1"/>
  <c r="U114822" i="1"/>
  <c r="U114886" i="1"/>
  <c r="U114950" i="1"/>
  <c r="U115014" i="1"/>
  <c r="U115078" i="1"/>
  <c r="U115142" i="1"/>
  <c r="U115206" i="1"/>
  <c r="U115270" i="1"/>
  <c r="U115334" i="1"/>
  <c r="U115398" i="1"/>
  <c r="U115462" i="1"/>
  <c r="U115526" i="1"/>
  <c r="U115590" i="1"/>
  <c r="U115654" i="1"/>
  <c r="U115718" i="1"/>
  <c r="U115782" i="1"/>
  <c r="U115846" i="1"/>
  <c r="U115910" i="1"/>
  <c r="U115974" i="1"/>
  <c r="U116038" i="1"/>
  <c r="U116102" i="1"/>
  <c r="U116166" i="1"/>
  <c r="U116230" i="1"/>
  <c r="U116294" i="1"/>
  <c r="U116358" i="1"/>
  <c r="U116422" i="1"/>
  <c r="U116486" i="1"/>
  <c r="U116550" i="1"/>
  <c r="U116606" i="1"/>
  <c r="U116638" i="1"/>
  <c r="U116670" i="1"/>
  <c r="U116702" i="1"/>
  <c r="U116734" i="1"/>
  <c r="U116766" i="1"/>
  <c r="U116798" i="1"/>
  <c r="U116830" i="1"/>
  <c r="U116862" i="1"/>
  <c r="U116894" i="1"/>
  <c r="U116926" i="1"/>
  <c r="U116958" i="1"/>
  <c r="U116990" i="1"/>
  <c r="U117022" i="1"/>
  <c r="U117054" i="1"/>
  <c r="U117086" i="1"/>
  <c r="U117118" i="1"/>
  <c r="U117150" i="1"/>
  <c r="U117182" i="1"/>
  <c r="U117214" i="1"/>
  <c r="U117246" i="1"/>
  <c r="U117278" i="1"/>
  <c r="U117310" i="1"/>
  <c r="U117342" i="1"/>
  <c r="U117374" i="1"/>
  <c r="U117406" i="1"/>
  <c r="U117438" i="1"/>
  <c r="U117470" i="1"/>
  <c r="U117502" i="1"/>
  <c r="U117534" i="1"/>
  <c r="U117566" i="1"/>
  <c r="U117598" i="1"/>
  <c r="U117630" i="1"/>
  <c r="U117662" i="1"/>
  <c r="U117694" i="1"/>
  <c r="U117726" i="1"/>
  <c r="U117758" i="1"/>
  <c r="U117790" i="1"/>
  <c r="U117822" i="1"/>
  <c r="U117854" i="1"/>
  <c r="U117886" i="1"/>
  <c r="U117918" i="1"/>
  <c r="U117950" i="1"/>
  <c r="U117982" i="1"/>
  <c r="U118014" i="1"/>
  <c r="U118046" i="1"/>
  <c r="U118078" i="1"/>
  <c r="U118110" i="1"/>
  <c r="U118142" i="1"/>
  <c r="U118174" i="1"/>
  <c r="U118206" i="1"/>
  <c r="U118238" i="1"/>
  <c r="U118270" i="1"/>
  <c r="U118302" i="1"/>
  <c r="U118334" i="1"/>
  <c r="U118366" i="1"/>
  <c r="U118398" i="1"/>
  <c r="U118430" i="1"/>
  <c r="U118462" i="1"/>
  <c r="U118494" i="1"/>
  <c r="U118526" i="1"/>
  <c r="U118558" i="1"/>
  <c r="U118590" i="1"/>
  <c r="U118622" i="1"/>
  <c r="U118654" i="1"/>
  <c r="U118686" i="1"/>
  <c r="U118718" i="1"/>
  <c r="U118750" i="1"/>
  <c r="U118782" i="1"/>
  <c r="U118814" i="1"/>
  <c r="U118846" i="1"/>
  <c r="U118878" i="1"/>
  <c r="U118910" i="1"/>
  <c r="U118942" i="1"/>
  <c r="U118974" i="1"/>
  <c r="U119006" i="1"/>
  <c r="U119038" i="1"/>
  <c r="U119070" i="1"/>
  <c r="U119102" i="1"/>
  <c r="U119134" i="1"/>
  <c r="U119166" i="1"/>
  <c r="U119198" i="1"/>
  <c r="U119230" i="1"/>
  <c r="U119262" i="1"/>
  <c r="U119294" i="1"/>
  <c r="U119326" i="1"/>
  <c r="U119358" i="1"/>
  <c r="U119390" i="1"/>
  <c r="U119422" i="1"/>
  <c r="U119454" i="1"/>
  <c r="U119484" i="1"/>
  <c r="U119502" i="1"/>
  <c r="U119525" i="1"/>
  <c r="U119548" i="1"/>
  <c r="U119566" i="1"/>
  <c r="U119589" i="1"/>
  <c r="U119612" i="1"/>
  <c r="U119630" i="1"/>
  <c r="U119653" i="1"/>
  <c r="U119669" i="1"/>
  <c r="U119685" i="1"/>
  <c r="U119701" i="1"/>
  <c r="U119717" i="1"/>
  <c r="U119733" i="1"/>
  <c r="U119749" i="1"/>
  <c r="U119765" i="1"/>
  <c r="U119781" i="1"/>
  <c r="U119797" i="1"/>
  <c r="U119813" i="1"/>
  <c r="U119829" i="1"/>
  <c r="U119845" i="1"/>
  <c r="U119861" i="1"/>
  <c r="U119877" i="1"/>
  <c r="U119893" i="1"/>
  <c r="U119909" i="1"/>
  <c r="U119924" i="1"/>
  <c r="U119937" i="1"/>
  <c r="U119949" i="1"/>
  <c r="U119963" i="1"/>
  <c r="U119974" i="1"/>
  <c r="U119988" i="1"/>
  <c r="U120001" i="1"/>
  <c r="U120013" i="1"/>
  <c r="U120027" i="1"/>
  <c r="U120038" i="1"/>
  <c r="U120052" i="1"/>
  <c r="U120065" i="1"/>
  <c r="U120077" i="1"/>
  <c r="U120091" i="1"/>
  <c r="U120102" i="1"/>
  <c r="U120116" i="1"/>
  <c r="U120129" i="1"/>
  <c r="U120141" i="1"/>
  <c r="U120155" i="1"/>
  <c r="U120166" i="1"/>
  <c r="U120180" i="1"/>
  <c r="U120193" i="1"/>
  <c r="U120205" i="1"/>
  <c r="U120219" i="1"/>
  <c r="U120230" i="1"/>
  <c r="U120244" i="1"/>
  <c r="U120257" i="1"/>
  <c r="U120269" i="1"/>
  <c r="U120283" i="1"/>
  <c r="U120294" i="1"/>
  <c r="U120308" i="1"/>
  <c r="U120321" i="1"/>
  <c r="U120333" i="1"/>
  <c r="U120347" i="1"/>
  <c r="U120358" i="1"/>
  <c r="U120372" i="1"/>
  <c r="U120385" i="1"/>
  <c r="U120397" i="1"/>
  <c r="U120411" i="1"/>
  <c r="U120422" i="1"/>
  <c r="U120436" i="1"/>
  <c r="U120449" i="1"/>
  <c r="U120461" i="1"/>
  <c r="U120475" i="1"/>
  <c r="U120486" i="1"/>
  <c r="U120500" i="1"/>
  <c r="U120513" i="1"/>
  <c r="U120525" i="1"/>
  <c r="U120539" i="1"/>
  <c r="U120550" i="1"/>
  <c r="U120564" i="1"/>
  <c r="U120577" i="1"/>
  <c r="U120589" i="1"/>
  <c r="U120603" i="1"/>
  <c r="U120614" i="1"/>
  <c r="U120628" i="1"/>
  <c r="U120641" i="1"/>
  <c r="U120653" i="1"/>
  <c r="U120667" i="1"/>
  <c r="U120678" i="1"/>
  <c r="U120692" i="1"/>
  <c r="U120705" i="1"/>
  <c r="U120717" i="1"/>
  <c r="U120731" i="1"/>
  <c r="U120742" i="1"/>
  <c r="U120756" i="1"/>
  <c r="U120769" i="1"/>
  <c r="U120781" i="1"/>
  <c r="U120795" i="1"/>
  <c r="U120806" i="1"/>
  <c r="U120820" i="1"/>
  <c r="U120833" i="1"/>
  <c r="U120845" i="1"/>
  <c r="U120859" i="1"/>
  <c r="U120870" i="1"/>
  <c r="U120884" i="1"/>
  <c r="U120897" i="1"/>
  <c r="U120909" i="1"/>
  <c r="U120923" i="1"/>
  <c r="U120934" i="1"/>
  <c r="U120948" i="1"/>
  <c r="U120961" i="1"/>
  <c r="U120973" i="1"/>
  <c r="U120987" i="1"/>
  <c r="U120998" i="1"/>
  <c r="U121012" i="1"/>
  <c r="U121022" i="1"/>
  <c r="U121033" i="1"/>
  <c r="U121044" i="1"/>
  <c r="U121054" i="1"/>
  <c r="U121065" i="1"/>
  <c r="U121076" i="1"/>
  <c r="U121086" i="1"/>
  <c r="U121097" i="1"/>
  <c r="U121108" i="1"/>
  <c r="U121118" i="1"/>
  <c r="U121129" i="1"/>
  <c r="U121140" i="1"/>
  <c r="U121150" i="1"/>
  <c r="U121161" i="1"/>
  <c r="U121172" i="1"/>
  <c r="U121182" i="1"/>
  <c r="U121192" i="1"/>
  <c r="U121201" i="1"/>
  <c r="U121210" i="1"/>
  <c r="U121218" i="1"/>
  <c r="U121226" i="1"/>
  <c r="U121234" i="1"/>
  <c r="U121242" i="1"/>
  <c r="U121250" i="1"/>
  <c r="U121258" i="1"/>
  <c r="U121266" i="1"/>
  <c r="U121274" i="1"/>
  <c r="U121282" i="1"/>
  <c r="U121290" i="1"/>
  <c r="U121298" i="1"/>
  <c r="U121306" i="1"/>
  <c r="U121314" i="1"/>
  <c r="U121322" i="1"/>
  <c r="U121330" i="1"/>
  <c r="U121338" i="1"/>
  <c r="U121346" i="1"/>
  <c r="U121354" i="1"/>
  <c r="U121362" i="1"/>
  <c r="U121370" i="1"/>
  <c r="U121378" i="1"/>
  <c r="U121386" i="1"/>
  <c r="U121394" i="1"/>
  <c r="U121402" i="1"/>
  <c r="U121410" i="1"/>
  <c r="U121418" i="1"/>
  <c r="U121426" i="1"/>
  <c r="U121434" i="1"/>
  <c r="U121442" i="1"/>
  <c r="U121450" i="1"/>
  <c r="U121458" i="1"/>
  <c r="U121466" i="1"/>
  <c r="U121474" i="1"/>
  <c r="U121482" i="1"/>
  <c r="U121490" i="1"/>
  <c r="U121498" i="1"/>
  <c r="U121506" i="1"/>
  <c r="U121514" i="1"/>
  <c r="U121522" i="1"/>
  <c r="U121530" i="1"/>
  <c r="U121538" i="1"/>
  <c r="U121546" i="1"/>
  <c r="U121554" i="1"/>
  <c r="U121562" i="1"/>
  <c r="U121570" i="1"/>
  <c r="U121578" i="1"/>
  <c r="U121586" i="1"/>
  <c r="U121594" i="1"/>
  <c r="U121602" i="1"/>
  <c r="U121610" i="1"/>
  <c r="U121618" i="1"/>
  <c r="U121626" i="1"/>
  <c r="U121634" i="1"/>
  <c r="U121642" i="1"/>
  <c r="U121650" i="1"/>
  <c r="U121658" i="1"/>
  <c r="U121666" i="1"/>
  <c r="U121674" i="1"/>
  <c r="U121682" i="1"/>
  <c r="U121690" i="1"/>
  <c r="U121698" i="1"/>
  <c r="U121706" i="1"/>
  <c r="U121714" i="1"/>
  <c r="U121722" i="1"/>
  <c r="U121730" i="1"/>
  <c r="U121738" i="1"/>
  <c r="U121746" i="1"/>
  <c r="U121754" i="1"/>
  <c r="U121762" i="1"/>
  <c r="U121770" i="1"/>
  <c r="U121778" i="1"/>
  <c r="U121786" i="1"/>
  <c r="U121794" i="1"/>
  <c r="U121802" i="1"/>
  <c r="U121810" i="1"/>
  <c r="U121818" i="1"/>
  <c r="U121826" i="1"/>
  <c r="U121834" i="1"/>
  <c r="U121842" i="1"/>
  <c r="U121850" i="1"/>
  <c r="U121858" i="1"/>
  <c r="U121866" i="1"/>
  <c r="U121874" i="1"/>
  <c r="U121882" i="1"/>
  <c r="U121890" i="1"/>
  <c r="U121898" i="1"/>
  <c r="U121906" i="1"/>
  <c r="U121914" i="1"/>
  <c r="U121922" i="1"/>
  <c r="U121930" i="1"/>
  <c r="U121938" i="1"/>
  <c r="U121946" i="1"/>
  <c r="U121954" i="1"/>
  <c r="U121962" i="1"/>
  <c r="U121970" i="1"/>
  <c r="U121978" i="1"/>
  <c r="U121986" i="1"/>
  <c r="U121994" i="1"/>
  <c r="U122002" i="1"/>
  <c r="U122010" i="1"/>
  <c r="U122018" i="1"/>
  <c r="U122026" i="1"/>
  <c r="U122034" i="1"/>
  <c r="U122042" i="1"/>
  <c r="U122050" i="1"/>
  <c r="U122058" i="1"/>
  <c r="U122066" i="1"/>
  <c r="U122074" i="1"/>
  <c r="U122082" i="1"/>
  <c r="U122090" i="1"/>
  <c r="U122098" i="1"/>
  <c r="U122106" i="1"/>
  <c r="U122114" i="1"/>
  <c r="U122122" i="1"/>
  <c r="U122130" i="1"/>
  <c r="U122138" i="1"/>
  <c r="U122146" i="1"/>
  <c r="U122154" i="1"/>
  <c r="U122162" i="1"/>
  <c r="U122170" i="1"/>
  <c r="U122178" i="1"/>
  <c r="U122186" i="1"/>
  <c r="U122194" i="1"/>
  <c r="U122202" i="1"/>
  <c r="U122210" i="1"/>
  <c r="U122218" i="1"/>
  <c r="U122226" i="1"/>
  <c r="U122234" i="1"/>
  <c r="U122242" i="1"/>
  <c r="U122250" i="1"/>
  <c r="U122258" i="1"/>
  <c r="U122266" i="1"/>
  <c r="U122274" i="1"/>
  <c r="U122282" i="1"/>
  <c r="U122290" i="1"/>
  <c r="U122298" i="1"/>
  <c r="U122306" i="1"/>
  <c r="U122314" i="1"/>
  <c r="U122322" i="1"/>
  <c r="U122330" i="1"/>
  <c r="U122338" i="1"/>
  <c r="U122346" i="1"/>
  <c r="U122354" i="1"/>
  <c r="U122362" i="1"/>
  <c r="U122370" i="1"/>
  <c r="U122378" i="1"/>
  <c r="U122386" i="1"/>
  <c r="U122394" i="1"/>
  <c r="U122402" i="1"/>
  <c r="U122410" i="1"/>
  <c r="U122418" i="1"/>
  <c r="U122426" i="1"/>
  <c r="U122434" i="1"/>
  <c r="U122442" i="1"/>
  <c r="U122450" i="1"/>
  <c r="U122458" i="1"/>
  <c r="U122466" i="1"/>
  <c r="U122474" i="1"/>
  <c r="U122482" i="1"/>
  <c r="U122490" i="1"/>
  <c r="U122498" i="1"/>
  <c r="U122506" i="1"/>
  <c r="U122514" i="1"/>
  <c r="U122522" i="1"/>
  <c r="U122530" i="1"/>
  <c r="U122538" i="1"/>
  <c r="U122546" i="1"/>
  <c r="U122554" i="1"/>
  <c r="U122562" i="1"/>
  <c r="U122570" i="1"/>
  <c r="U122578" i="1"/>
  <c r="U122586" i="1"/>
  <c r="U122594" i="1"/>
  <c r="U122602" i="1"/>
  <c r="U122610" i="1"/>
  <c r="U122618" i="1"/>
  <c r="U122626" i="1"/>
  <c r="U122634" i="1"/>
  <c r="U122642" i="1"/>
  <c r="U122650" i="1"/>
  <c r="U122658" i="1"/>
  <c r="U122666" i="1"/>
  <c r="U122674" i="1"/>
  <c r="U122682" i="1"/>
  <c r="U122690" i="1"/>
  <c r="U122698" i="1"/>
  <c r="U122706" i="1"/>
  <c r="U122714" i="1"/>
  <c r="U122722" i="1"/>
  <c r="U122730" i="1"/>
  <c r="U122738" i="1"/>
  <c r="U122746" i="1"/>
  <c r="U122754" i="1"/>
  <c r="U122762" i="1"/>
  <c r="U122770" i="1"/>
  <c r="U122778" i="1"/>
  <c r="U122786" i="1"/>
  <c r="U122794" i="1"/>
  <c r="U122802" i="1"/>
  <c r="U122810" i="1"/>
  <c r="U122818" i="1"/>
  <c r="U122826" i="1"/>
  <c r="U122834" i="1"/>
  <c r="U122842" i="1"/>
  <c r="U122850" i="1"/>
  <c r="U122858" i="1"/>
  <c r="U122866" i="1"/>
  <c r="U122874" i="1"/>
  <c r="U122882" i="1"/>
  <c r="U122890" i="1"/>
  <c r="U122898" i="1"/>
  <c r="U122906" i="1"/>
  <c r="U122914" i="1"/>
  <c r="U122922" i="1"/>
  <c r="U122930" i="1"/>
  <c r="U122938" i="1"/>
  <c r="U122946" i="1"/>
  <c r="U122954" i="1"/>
  <c r="U122962" i="1"/>
  <c r="U122970" i="1"/>
  <c r="U122978" i="1"/>
  <c r="U122986" i="1"/>
  <c r="U122994" i="1"/>
  <c r="U123002" i="1"/>
  <c r="U123010" i="1"/>
  <c r="U123018" i="1"/>
  <c r="U123026" i="1"/>
  <c r="U123034" i="1"/>
  <c r="U123042" i="1"/>
  <c r="U123050" i="1"/>
  <c r="U123058" i="1"/>
  <c r="U123066" i="1"/>
  <c r="U123074" i="1"/>
  <c r="U123082" i="1"/>
  <c r="U123090" i="1"/>
  <c r="U123098" i="1"/>
  <c r="U123106" i="1"/>
  <c r="U123114" i="1"/>
  <c r="U123122" i="1"/>
  <c r="U123130" i="1"/>
  <c r="U123138" i="1"/>
  <c r="U123146" i="1"/>
  <c r="U123154" i="1"/>
  <c r="U123162" i="1"/>
  <c r="U123170" i="1"/>
  <c r="U123178" i="1"/>
  <c r="U123186" i="1"/>
  <c r="U123194" i="1"/>
  <c r="U123202" i="1"/>
  <c r="U123210" i="1"/>
  <c r="U123218" i="1"/>
  <c r="U123226" i="1"/>
  <c r="U123234" i="1"/>
  <c r="U123242" i="1"/>
  <c r="U123250" i="1"/>
  <c r="U123258" i="1"/>
  <c r="U123266" i="1"/>
  <c r="U123274" i="1"/>
  <c r="U123282" i="1"/>
  <c r="U123290" i="1"/>
  <c r="U123298" i="1"/>
  <c r="U123306" i="1"/>
  <c r="U123314" i="1"/>
  <c r="U123322" i="1"/>
  <c r="U123330" i="1"/>
  <c r="U123338" i="1"/>
  <c r="U123346" i="1"/>
  <c r="U123354" i="1"/>
  <c r="U123362" i="1"/>
  <c r="U123370" i="1"/>
  <c r="U123378" i="1"/>
  <c r="U123386" i="1"/>
  <c r="U123394" i="1"/>
  <c r="U123402" i="1"/>
  <c r="U123410" i="1"/>
  <c r="U123418" i="1"/>
  <c r="U123426" i="1"/>
  <c r="U123434" i="1"/>
  <c r="U123442" i="1"/>
  <c r="U123450" i="1"/>
  <c r="U123458" i="1"/>
  <c r="U123466" i="1"/>
  <c r="U123474" i="1"/>
  <c r="U123482" i="1"/>
  <c r="U123490" i="1"/>
  <c r="U123498" i="1"/>
  <c r="U123506" i="1"/>
  <c r="U123514" i="1"/>
  <c r="U123522" i="1"/>
  <c r="U123530" i="1"/>
  <c r="U123538" i="1"/>
  <c r="U123546" i="1"/>
  <c r="U123554" i="1"/>
  <c r="U123562" i="1"/>
  <c r="U123570" i="1"/>
  <c r="U123578" i="1"/>
  <c r="U123586" i="1"/>
  <c r="U123594" i="1"/>
  <c r="U123602" i="1"/>
  <c r="U123610" i="1"/>
  <c r="U123618" i="1"/>
  <c r="U123626" i="1"/>
  <c r="U123634" i="1"/>
  <c r="U123642" i="1"/>
  <c r="U123650" i="1"/>
  <c r="U123658" i="1"/>
  <c r="U123666" i="1"/>
  <c r="U123674" i="1"/>
  <c r="U123682" i="1"/>
  <c r="U123690" i="1"/>
  <c r="U123698" i="1"/>
  <c r="U123706" i="1"/>
  <c r="U123714" i="1"/>
  <c r="U123722" i="1"/>
  <c r="U123730" i="1"/>
  <c r="U123738" i="1"/>
  <c r="U123746" i="1"/>
  <c r="U123754" i="1"/>
  <c r="U123762" i="1"/>
  <c r="U123770" i="1"/>
  <c r="U123778" i="1"/>
  <c r="U123786" i="1"/>
  <c r="U123794" i="1"/>
  <c r="U123802" i="1"/>
  <c r="U123810" i="1"/>
  <c r="U123818" i="1"/>
  <c r="U123826" i="1"/>
  <c r="U123834" i="1"/>
  <c r="U123842" i="1"/>
  <c r="U123850" i="1"/>
  <c r="U123858" i="1"/>
  <c r="U123866" i="1"/>
  <c r="U123874" i="1"/>
  <c r="U123882" i="1"/>
  <c r="U123890" i="1"/>
  <c r="U123898" i="1"/>
  <c r="U123906" i="1"/>
  <c r="U123914" i="1"/>
  <c r="U123922" i="1"/>
  <c r="U123930" i="1"/>
  <c r="U123938" i="1"/>
  <c r="U123946" i="1"/>
  <c r="U123954" i="1"/>
  <c r="U123962" i="1"/>
  <c r="U123970" i="1"/>
  <c r="U123978" i="1"/>
  <c r="U123986" i="1"/>
  <c r="U123994" i="1"/>
  <c r="U124002" i="1"/>
  <c r="U124010" i="1"/>
  <c r="U124018" i="1"/>
  <c r="U124026" i="1"/>
  <c r="U124034" i="1"/>
  <c r="U124042" i="1"/>
  <c r="U124050" i="1"/>
  <c r="U124058" i="1"/>
  <c r="U124066" i="1"/>
  <c r="U124074" i="1"/>
  <c r="U124082" i="1"/>
  <c r="U124090" i="1"/>
  <c r="U124098" i="1"/>
  <c r="U124106" i="1"/>
  <c r="U124114" i="1"/>
  <c r="U124122" i="1"/>
  <c r="U124130" i="1"/>
  <c r="U124138" i="1"/>
  <c r="U124146" i="1"/>
  <c r="U124154" i="1"/>
  <c r="U124162" i="1"/>
  <c r="U124170" i="1"/>
  <c r="U124178" i="1"/>
  <c r="U124186" i="1"/>
  <c r="U124194" i="1"/>
  <c r="U124202" i="1"/>
  <c r="U124210" i="1"/>
  <c r="U124218" i="1"/>
  <c r="U124226" i="1"/>
  <c r="U124234" i="1"/>
  <c r="U124242" i="1"/>
  <c r="U124250" i="1"/>
  <c r="U124258" i="1"/>
  <c r="U124266" i="1"/>
  <c r="U124274" i="1"/>
  <c r="U124282" i="1"/>
  <c r="U124290" i="1"/>
  <c r="U124298" i="1"/>
  <c r="U124306" i="1"/>
  <c r="U124314" i="1"/>
  <c r="U124322" i="1"/>
  <c r="U124330" i="1"/>
  <c r="U124338" i="1"/>
  <c r="U124346" i="1"/>
  <c r="U124354" i="1"/>
  <c r="U124362" i="1"/>
  <c r="U124370" i="1"/>
  <c r="U124378" i="1"/>
  <c r="U124386" i="1"/>
  <c r="U104817" i="1"/>
  <c r="U105329" i="1"/>
  <c r="U105728" i="1"/>
  <c r="U105984" i="1"/>
  <c r="U106240" i="1"/>
  <c r="U106496" i="1"/>
  <c r="U106752" i="1"/>
  <c r="U107008" i="1"/>
  <c r="U107264" i="1"/>
  <c r="U107520" i="1"/>
  <c r="U107776" i="1"/>
  <c r="U108032" i="1"/>
  <c r="U108288" i="1"/>
  <c r="U108544" i="1"/>
  <c r="U108800" i="1"/>
  <c r="U109056" i="1"/>
  <c r="U109312" i="1"/>
  <c r="U109568" i="1"/>
  <c r="U109824" i="1"/>
  <c r="U110032" i="1"/>
  <c r="U110201" i="1"/>
  <c r="U110375" i="1"/>
  <c r="U110544" i="1"/>
  <c r="U110713" i="1"/>
  <c r="U110879" i="1"/>
  <c r="U111007" i="1"/>
  <c r="U111135" i="1"/>
  <c r="U111263" i="1"/>
  <c r="U111391" i="1"/>
  <c r="U111519" i="1"/>
  <c r="U111647" i="1"/>
  <c r="U111772" i="1"/>
  <c r="U111874" i="1"/>
  <c r="U111977" i="1"/>
  <c r="U112080" i="1"/>
  <c r="U112183" i="1"/>
  <c r="U112284" i="1"/>
  <c r="U112386" i="1"/>
  <c r="U112489" i="1"/>
  <c r="U112592" i="1"/>
  <c r="U112695" i="1"/>
  <c r="U112770" i="1"/>
  <c r="U112843" i="1"/>
  <c r="U112910" i="1"/>
  <c r="U112974" i="1"/>
  <c r="U113038" i="1"/>
  <c r="U113102" i="1"/>
  <c r="U113166" i="1"/>
  <c r="U113230" i="1"/>
  <c r="U113294" i="1"/>
  <c r="U113358" i="1"/>
  <c r="U113422" i="1"/>
  <c r="U113486" i="1"/>
  <c r="U113550" i="1"/>
  <c r="U113614" i="1"/>
  <c r="U113678" i="1"/>
  <c r="U113742" i="1"/>
  <c r="U113806" i="1"/>
  <c r="U113870" i="1"/>
  <c r="U113934" i="1"/>
  <c r="U113998" i="1"/>
  <c r="U114062" i="1"/>
  <c r="U114126" i="1"/>
  <c r="U114190" i="1"/>
  <c r="U114254" i="1"/>
  <c r="U114318" i="1"/>
  <c r="U114382" i="1"/>
  <c r="U114446" i="1"/>
  <c r="U114510" i="1"/>
  <c r="U114574" i="1"/>
  <c r="U114638" i="1"/>
  <c r="U114702" i="1"/>
  <c r="U114766" i="1"/>
  <c r="U114830" i="1"/>
  <c r="U114894" i="1"/>
  <c r="U114958" i="1"/>
  <c r="U115022" i="1"/>
  <c r="U115086" i="1"/>
  <c r="U115150" i="1"/>
  <c r="U115214" i="1"/>
  <c r="U115278" i="1"/>
  <c r="U115342" i="1"/>
  <c r="U115406" i="1"/>
  <c r="U115470" i="1"/>
  <c r="U115534" i="1"/>
  <c r="U115598" i="1"/>
  <c r="U115662" i="1"/>
  <c r="U115726" i="1"/>
  <c r="U115790" i="1"/>
  <c r="U115854" i="1"/>
  <c r="U115918" i="1"/>
  <c r="U115982" i="1"/>
  <c r="U116046" i="1"/>
  <c r="U116110" i="1"/>
  <c r="U116174" i="1"/>
  <c r="U116238" i="1"/>
  <c r="U116302" i="1"/>
  <c r="U116366" i="1"/>
  <c r="U116430" i="1"/>
  <c r="U116494" i="1"/>
  <c r="U116558" i="1"/>
  <c r="U116613" i="1"/>
  <c r="U116645" i="1"/>
  <c r="U116677" i="1"/>
  <c r="U116709" i="1"/>
  <c r="U116741" i="1"/>
  <c r="U116773" i="1"/>
  <c r="U116805" i="1"/>
  <c r="U116837" i="1"/>
  <c r="U116869" i="1"/>
  <c r="U116901" i="1"/>
  <c r="U116933" i="1"/>
  <c r="U116965" i="1"/>
  <c r="U116997" i="1"/>
  <c r="U117029" i="1"/>
  <c r="U117061" i="1"/>
  <c r="U117093" i="1"/>
  <c r="U117125" i="1"/>
  <c r="U117157" i="1"/>
  <c r="U117189" i="1"/>
  <c r="U117221" i="1"/>
  <c r="U117253" i="1"/>
  <c r="U117285" i="1"/>
  <c r="U117317" i="1"/>
  <c r="U117349" i="1"/>
  <c r="U117381" i="1"/>
  <c r="U117413" i="1"/>
  <c r="U117445" i="1"/>
  <c r="U117477" i="1"/>
  <c r="U117509" i="1"/>
  <c r="U117541" i="1"/>
  <c r="U117573" i="1"/>
  <c r="U117605" i="1"/>
  <c r="U117637" i="1"/>
  <c r="U117669" i="1"/>
  <c r="U117701" i="1"/>
  <c r="U117733" i="1"/>
  <c r="U117765" i="1"/>
  <c r="U117797" i="1"/>
  <c r="U117829" i="1"/>
  <c r="U117861" i="1"/>
  <c r="U117893" i="1"/>
  <c r="U117925" i="1"/>
  <c r="U117957" i="1"/>
  <c r="U117989" i="1"/>
  <c r="U118021" i="1"/>
  <c r="U118053" i="1"/>
  <c r="U118085" i="1"/>
  <c r="U118117" i="1"/>
  <c r="U118149" i="1"/>
  <c r="U118181" i="1"/>
  <c r="U118213" i="1"/>
  <c r="U118245" i="1"/>
  <c r="U118277" i="1"/>
  <c r="U118309" i="1"/>
  <c r="U118341" i="1"/>
  <c r="U118373" i="1"/>
  <c r="U118405" i="1"/>
  <c r="U118437" i="1"/>
  <c r="U118469" i="1"/>
  <c r="U118501" i="1"/>
  <c r="U118533" i="1"/>
  <c r="U118565" i="1"/>
  <c r="U118597" i="1"/>
  <c r="U118629" i="1"/>
  <c r="U118661" i="1"/>
  <c r="U118693" i="1"/>
  <c r="U118725" i="1"/>
  <c r="U118757" i="1"/>
  <c r="U118789" i="1"/>
  <c r="U118821" i="1"/>
  <c r="U118853" i="1"/>
  <c r="U118885" i="1"/>
  <c r="U118917" i="1"/>
  <c r="U118949" i="1"/>
  <c r="U118981" i="1"/>
  <c r="U119013" i="1"/>
  <c r="U119045" i="1"/>
  <c r="U119077" i="1"/>
  <c r="U119109" i="1"/>
  <c r="U119141" i="1"/>
  <c r="U119173" i="1"/>
  <c r="U119205" i="1"/>
  <c r="U119237" i="1"/>
  <c r="U119269" i="1"/>
  <c r="U119301" i="1"/>
  <c r="U119333" i="1"/>
  <c r="U119365" i="1"/>
  <c r="U119397" i="1"/>
  <c r="U119429" i="1"/>
  <c r="U119461" i="1"/>
  <c r="U119485" i="1"/>
  <c r="U119508" i="1"/>
  <c r="U119526" i="1"/>
  <c r="U119549" i="1"/>
  <c r="U119572" i="1"/>
  <c r="U119590" i="1"/>
  <c r="U119613" i="1"/>
  <c r="U119636" i="1"/>
  <c r="U119654" i="1"/>
  <c r="U119670" i="1"/>
  <c r="U119686" i="1"/>
  <c r="U119702" i="1"/>
  <c r="U119718" i="1"/>
  <c r="U119734" i="1"/>
  <c r="U119750" i="1"/>
  <c r="U119766" i="1"/>
  <c r="U119782" i="1"/>
  <c r="U119798" i="1"/>
  <c r="U119814" i="1"/>
  <c r="U119830" i="1"/>
  <c r="U119846" i="1"/>
  <c r="U119862" i="1"/>
  <c r="U119878" i="1"/>
  <c r="U119894" i="1"/>
  <c r="U119910" i="1"/>
  <c r="U119925" i="1"/>
  <c r="U119939" i="1"/>
  <c r="U119950" i="1"/>
  <c r="U119964" i="1"/>
  <c r="U119977" i="1"/>
  <c r="U119989" i="1"/>
  <c r="U120003" i="1"/>
  <c r="U120014" i="1"/>
  <c r="U120028" i="1"/>
  <c r="U120041" i="1"/>
  <c r="U120053" i="1"/>
  <c r="U120067" i="1"/>
  <c r="U120078" i="1"/>
  <c r="U120092" i="1"/>
  <c r="U120105" i="1"/>
  <c r="U120117" i="1"/>
  <c r="U120131" i="1"/>
  <c r="U120142" i="1"/>
  <c r="U120156" i="1"/>
  <c r="U120169" i="1"/>
  <c r="U120181" i="1"/>
  <c r="U120195" i="1"/>
  <c r="U120206" i="1"/>
  <c r="U120220" i="1"/>
  <c r="U120233" i="1"/>
  <c r="U120245" i="1"/>
  <c r="U120259" i="1"/>
  <c r="U120270" i="1"/>
  <c r="U120284" i="1"/>
  <c r="U120297" i="1"/>
  <c r="U120309" i="1"/>
  <c r="U120323" i="1"/>
  <c r="U120334" i="1"/>
  <c r="U120348" i="1"/>
  <c r="U120361" i="1"/>
  <c r="U120373" i="1"/>
  <c r="U120387" i="1"/>
  <c r="U120398" i="1"/>
  <c r="U120412" i="1"/>
  <c r="U120425" i="1"/>
  <c r="U120437" i="1"/>
  <c r="U120451" i="1"/>
  <c r="U120462" i="1"/>
  <c r="U120476" i="1"/>
  <c r="U120489" i="1"/>
  <c r="U120501" i="1"/>
  <c r="U120515" i="1"/>
  <c r="U120526" i="1"/>
  <c r="U120540" i="1"/>
  <c r="U120553" i="1"/>
  <c r="U120565" i="1"/>
  <c r="U120579" i="1"/>
  <c r="U120590" i="1"/>
  <c r="U120604" i="1"/>
  <c r="U120617" i="1"/>
  <c r="U120629" i="1"/>
  <c r="U120643" i="1"/>
  <c r="U120654" i="1"/>
  <c r="U120668" i="1"/>
  <c r="U120681" i="1"/>
  <c r="U120693" i="1"/>
  <c r="U120707" i="1"/>
  <c r="U120718" i="1"/>
  <c r="U120732" i="1"/>
  <c r="U120745" i="1"/>
  <c r="U120757" i="1"/>
  <c r="U120771" i="1"/>
  <c r="U120782" i="1"/>
  <c r="U120796" i="1"/>
  <c r="U120809" i="1"/>
  <c r="U120821" i="1"/>
  <c r="U120835" i="1"/>
  <c r="U120846" i="1"/>
  <c r="U120860" i="1"/>
  <c r="U120873" i="1"/>
  <c r="U120885" i="1"/>
  <c r="U120899" i="1"/>
  <c r="U120910" i="1"/>
  <c r="U120924" i="1"/>
  <c r="U120937" i="1"/>
  <c r="U120949" i="1"/>
  <c r="U120963" i="1"/>
  <c r="U120974" i="1"/>
  <c r="U120988" i="1"/>
  <c r="U121001" i="1"/>
  <c r="U121013" i="1"/>
  <c r="U121024" i="1"/>
  <c r="U121035" i="1"/>
  <c r="U121045" i="1"/>
  <c r="U121056" i="1"/>
  <c r="U121067" i="1"/>
  <c r="U121077" i="1"/>
  <c r="U121088" i="1"/>
  <c r="U121099" i="1"/>
  <c r="U121109" i="1"/>
  <c r="U121120" i="1"/>
  <c r="U121131" i="1"/>
  <c r="U121141" i="1"/>
  <c r="U121152" i="1"/>
  <c r="U121163" i="1"/>
  <c r="U121173" i="1"/>
  <c r="U121184" i="1"/>
  <c r="U121193" i="1"/>
  <c r="U121203" i="1"/>
  <c r="U121211" i="1"/>
  <c r="U121219" i="1"/>
  <c r="U121227" i="1"/>
  <c r="U121235" i="1"/>
  <c r="U121243" i="1"/>
  <c r="U121251" i="1"/>
  <c r="U121259" i="1"/>
  <c r="U121267" i="1"/>
  <c r="U121275" i="1"/>
  <c r="U121283" i="1"/>
  <c r="U121291" i="1"/>
  <c r="U121299" i="1"/>
  <c r="U121307" i="1"/>
  <c r="U121315" i="1"/>
  <c r="U121323" i="1"/>
  <c r="U121331" i="1"/>
  <c r="U121339" i="1"/>
  <c r="U121347" i="1"/>
  <c r="U121355" i="1"/>
  <c r="U121363" i="1"/>
  <c r="U121371" i="1"/>
  <c r="U121379" i="1"/>
  <c r="U121387" i="1"/>
  <c r="U121395" i="1"/>
  <c r="U121403" i="1"/>
  <c r="U121411" i="1"/>
  <c r="U121419" i="1"/>
  <c r="U121427" i="1"/>
  <c r="U121435" i="1"/>
  <c r="U121443" i="1"/>
  <c r="U121451" i="1"/>
  <c r="U121459" i="1"/>
  <c r="U121467" i="1"/>
  <c r="U121475" i="1"/>
  <c r="U121483" i="1"/>
  <c r="U121491" i="1"/>
  <c r="U121499" i="1"/>
  <c r="U121507" i="1"/>
  <c r="U121515" i="1"/>
  <c r="U121523" i="1"/>
  <c r="U121531" i="1"/>
  <c r="U121539" i="1"/>
  <c r="U121547" i="1"/>
  <c r="U121555" i="1"/>
  <c r="U121563" i="1"/>
  <c r="U121571" i="1"/>
  <c r="U121579" i="1"/>
  <c r="U121587" i="1"/>
  <c r="U121595" i="1"/>
  <c r="U121603" i="1"/>
  <c r="U121611" i="1"/>
  <c r="U121619" i="1"/>
  <c r="U121627" i="1"/>
  <c r="U121635" i="1"/>
  <c r="U121643" i="1"/>
  <c r="U121651" i="1"/>
  <c r="U121659" i="1"/>
  <c r="U121667" i="1"/>
  <c r="U121675" i="1"/>
  <c r="U121683" i="1"/>
  <c r="U121691" i="1"/>
  <c r="U121699" i="1"/>
  <c r="U121707" i="1"/>
  <c r="U121715" i="1"/>
  <c r="U121723" i="1"/>
  <c r="U121731" i="1"/>
  <c r="U121739" i="1"/>
  <c r="U121747" i="1"/>
  <c r="U121755" i="1"/>
  <c r="U121763" i="1"/>
  <c r="U121771" i="1"/>
  <c r="U121779" i="1"/>
  <c r="U121787" i="1"/>
  <c r="U121795" i="1"/>
  <c r="U121803" i="1"/>
  <c r="U121811" i="1"/>
  <c r="U121819" i="1"/>
  <c r="U121827" i="1"/>
  <c r="U121835" i="1"/>
  <c r="U121843" i="1"/>
  <c r="U121851" i="1"/>
  <c r="U121859" i="1"/>
  <c r="U121867" i="1"/>
  <c r="U121875" i="1"/>
  <c r="U121883" i="1"/>
  <c r="U121891" i="1"/>
  <c r="U121899" i="1"/>
  <c r="U121907" i="1"/>
  <c r="U121915" i="1"/>
  <c r="U121923" i="1"/>
  <c r="U121931" i="1"/>
  <c r="U121939" i="1"/>
  <c r="U121947" i="1"/>
  <c r="U121955" i="1"/>
  <c r="U121963" i="1"/>
  <c r="U121971" i="1"/>
  <c r="U121979" i="1"/>
  <c r="U121987" i="1"/>
  <c r="U121995" i="1"/>
  <c r="U122003" i="1"/>
  <c r="U122011" i="1"/>
  <c r="U122019" i="1"/>
  <c r="U122027" i="1"/>
  <c r="U122035" i="1"/>
  <c r="U122043" i="1"/>
  <c r="U122051" i="1"/>
  <c r="U122059" i="1"/>
  <c r="U122067" i="1"/>
  <c r="U122075" i="1"/>
  <c r="U122083" i="1"/>
  <c r="U122091" i="1"/>
  <c r="U122099" i="1"/>
  <c r="U122107" i="1"/>
  <c r="U122115" i="1"/>
  <c r="U122123" i="1"/>
  <c r="U122131" i="1"/>
  <c r="U122139" i="1"/>
  <c r="U122147" i="1"/>
  <c r="U122155" i="1"/>
  <c r="U122163" i="1"/>
  <c r="U122171" i="1"/>
  <c r="U122179" i="1"/>
  <c r="U122187" i="1"/>
  <c r="U122195" i="1"/>
  <c r="U122203" i="1"/>
  <c r="U122211" i="1"/>
  <c r="U122219" i="1"/>
  <c r="U122227" i="1"/>
  <c r="U122235" i="1"/>
  <c r="U122243" i="1"/>
  <c r="U122251" i="1"/>
  <c r="U122259" i="1"/>
  <c r="U122267" i="1"/>
  <c r="U122275" i="1"/>
  <c r="U122283" i="1"/>
  <c r="U122291" i="1"/>
  <c r="U122299" i="1"/>
  <c r="U122307" i="1"/>
  <c r="U122315" i="1"/>
  <c r="U122323" i="1"/>
  <c r="U122331" i="1"/>
  <c r="U122339" i="1"/>
  <c r="U122347" i="1"/>
  <c r="U122355" i="1"/>
  <c r="U122363" i="1"/>
  <c r="U122371" i="1"/>
  <c r="U122379" i="1"/>
  <c r="U122387" i="1"/>
  <c r="U122395" i="1"/>
  <c r="U122403" i="1"/>
  <c r="U122411" i="1"/>
  <c r="U122419" i="1"/>
  <c r="U122427" i="1"/>
  <c r="U122435" i="1"/>
  <c r="U122443" i="1"/>
  <c r="U122451" i="1"/>
  <c r="U122459" i="1"/>
  <c r="U122467" i="1"/>
  <c r="U122475" i="1"/>
  <c r="U122483" i="1"/>
  <c r="U122491" i="1"/>
  <c r="U122499" i="1"/>
  <c r="U122507" i="1"/>
  <c r="U122515" i="1"/>
  <c r="U122523" i="1"/>
  <c r="U122531" i="1"/>
  <c r="U122539" i="1"/>
  <c r="U122547" i="1"/>
  <c r="U122555" i="1"/>
  <c r="U122563" i="1"/>
  <c r="U122571" i="1"/>
  <c r="U122579" i="1"/>
  <c r="U122587" i="1"/>
  <c r="U122595" i="1"/>
  <c r="U122603" i="1"/>
  <c r="U122611" i="1"/>
  <c r="U122619" i="1"/>
  <c r="U122627" i="1"/>
  <c r="U122635" i="1"/>
  <c r="U122643" i="1"/>
  <c r="U122651" i="1"/>
  <c r="U122659" i="1"/>
  <c r="U122667" i="1"/>
  <c r="U122675" i="1"/>
  <c r="U122683" i="1"/>
  <c r="U122691" i="1"/>
  <c r="U122699" i="1"/>
  <c r="U122707" i="1"/>
  <c r="U122715" i="1"/>
  <c r="U122723" i="1"/>
  <c r="U122731" i="1"/>
  <c r="U122739" i="1"/>
  <c r="U122747" i="1"/>
  <c r="U122755" i="1"/>
  <c r="U122763" i="1"/>
  <c r="U122771" i="1"/>
  <c r="U122779" i="1"/>
  <c r="U122787" i="1"/>
  <c r="U122795" i="1"/>
  <c r="U122803" i="1"/>
  <c r="U122811" i="1"/>
  <c r="U122819" i="1"/>
  <c r="U122827" i="1"/>
  <c r="U122835" i="1"/>
  <c r="U122843" i="1"/>
  <c r="U122851" i="1"/>
  <c r="U122859" i="1"/>
  <c r="U122867" i="1"/>
  <c r="U122875" i="1"/>
  <c r="U122883" i="1"/>
  <c r="U122891" i="1"/>
  <c r="U122899" i="1"/>
  <c r="U122907" i="1"/>
  <c r="U122915" i="1"/>
  <c r="U122923" i="1"/>
  <c r="U122931" i="1"/>
  <c r="U122939" i="1"/>
  <c r="U122947" i="1"/>
  <c r="U122955" i="1"/>
  <c r="U122963" i="1"/>
  <c r="U122971" i="1"/>
  <c r="U122979" i="1"/>
  <c r="U122987" i="1"/>
  <c r="U122995" i="1"/>
  <c r="U123003" i="1"/>
  <c r="U123011" i="1"/>
  <c r="U123019" i="1"/>
  <c r="U123027" i="1"/>
  <c r="U123035" i="1"/>
  <c r="U123043" i="1"/>
  <c r="U123051" i="1"/>
  <c r="U123059" i="1"/>
  <c r="U123067" i="1"/>
  <c r="U123075" i="1"/>
  <c r="U123083" i="1"/>
  <c r="U123091" i="1"/>
  <c r="U123099" i="1"/>
  <c r="U123107" i="1"/>
  <c r="U123115" i="1"/>
  <c r="U123123" i="1"/>
  <c r="U123131" i="1"/>
  <c r="U123139" i="1"/>
  <c r="U123147" i="1"/>
  <c r="U123155" i="1"/>
  <c r="U123163" i="1"/>
  <c r="U123171" i="1"/>
  <c r="U123179" i="1"/>
  <c r="U123187" i="1"/>
  <c r="U123195" i="1"/>
  <c r="U123203" i="1"/>
  <c r="U123211" i="1"/>
  <c r="U123219" i="1"/>
  <c r="U123227" i="1"/>
  <c r="U123235" i="1"/>
  <c r="U123243" i="1"/>
  <c r="U123251" i="1"/>
  <c r="U123259" i="1"/>
  <c r="U123267" i="1"/>
  <c r="U123275" i="1"/>
  <c r="U123283" i="1"/>
  <c r="U123291" i="1"/>
  <c r="U123299" i="1"/>
  <c r="U123307" i="1"/>
  <c r="U123315" i="1"/>
  <c r="U123323" i="1"/>
  <c r="U123331" i="1"/>
  <c r="U123339" i="1"/>
  <c r="U123347" i="1"/>
  <c r="U123355" i="1"/>
  <c r="U123363" i="1"/>
  <c r="U123371" i="1"/>
  <c r="U123379" i="1"/>
  <c r="U123387" i="1"/>
  <c r="U123395" i="1"/>
  <c r="U123403" i="1"/>
  <c r="U123411" i="1"/>
  <c r="U123419" i="1"/>
  <c r="U123427" i="1"/>
  <c r="U123435" i="1"/>
  <c r="U123443" i="1"/>
  <c r="U123451" i="1"/>
  <c r="U123459" i="1"/>
  <c r="U123467" i="1"/>
  <c r="U123475" i="1"/>
  <c r="U123483" i="1"/>
  <c r="U123491" i="1"/>
  <c r="U123499" i="1"/>
  <c r="U123507" i="1"/>
  <c r="U123515" i="1"/>
  <c r="U123523" i="1"/>
  <c r="U123531" i="1"/>
  <c r="U123539" i="1"/>
  <c r="U123547" i="1"/>
  <c r="U123555" i="1"/>
  <c r="U123563" i="1"/>
  <c r="U123571" i="1"/>
  <c r="U123579" i="1"/>
  <c r="U123587" i="1"/>
  <c r="U123595" i="1"/>
  <c r="U123603" i="1"/>
  <c r="U123611" i="1"/>
  <c r="U123619" i="1"/>
  <c r="U123627" i="1"/>
  <c r="U123635" i="1"/>
  <c r="U123643" i="1"/>
  <c r="U123651" i="1"/>
  <c r="U123659" i="1"/>
  <c r="U123667" i="1"/>
  <c r="U123675" i="1"/>
  <c r="U123683" i="1"/>
  <c r="U123691" i="1"/>
  <c r="U123699" i="1"/>
  <c r="U123707" i="1"/>
  <c r="U123715" i="1"/>
  <c r="U123723" i="1"/>
  <c r="U123731" i="1"/>
  <c r="U123739" i="1"/>
  <c r="U123747" i="1"/>
  <c r="U123755" i="1"/>
  <c r="U123763" i="1"/>
  <c r="U123771" i="1"/>
  <c r="U123779" i="1"/>
  <c r="U123787" i="1"/>
  <c r="U123795" i="1"/>
  <c r="U123803" i="1"/>
  <c r="U123811" i="1"/>
  <c r="U123819" i="1"/>
  <c r="U123827" i="1"/>
  <c r="U123835" i="1"/>
  <c r="U123843" i="1"/>
  <c r="U123851" i="1"/>
  <c r="U123859" i="1"/>
  <c r="U123867" i="1"/>
  <c r="U123875" i="1"/>
  <c r="U123883" i="1"/>
  <c r="U123891" i="1"/>
  <c r="U123899" i="1"/>
  <c r="U123907" i="1"/>
  <c r="U123915" i="1"/>
  <c r="U123923" i="1"/>
  <c r="U123931" i="1"/>
  <c r="U123939" i="1"/>
  <c r="U123947" i="1"/>
  <c r="U123955" i="1"/>
  <c r="U123963" i="1"/>
  <c r="U123971" i="1"/>
  <c r="U123979" i="1"/>
  <c r="U123987" i="1"/>
  <c r="U123995" i="1"/>
  <c r="U124003" i="1"/>
  <c r="U124011" i="1"/>
  <c r="U124019" i="1"/>
  <c r="U124027" i="1"/>
  <c r="U124035" i="1"/>
  <c r="U124043" i="1"/>
  <c r="U124051" i="1"/>
  <c r="U124059" i="1"/>
  <c r="U124067" i="1"/>
  <c r="U124075" i="1"/>
  <c r="U124083" i="1"/>
  <c r="U124091" i="1"/>
  <c r="U124099" i="1"/>
  <c r="U124107" i="1"/>
  <c r="U124115" i="1"/>
  <c r="U124123" i="1"/>
  <c r="U124131" i="1"/>
  <c r="U124139" i="1"/>
  <c r="U124147" i="1"/>
  <c r="U124155" i="1"/>
  <c r="U124163" i="1"/>
  <c r="U124171" i="1"/>
  <c r="U124179" i="1"/>
  <c r="U124187" i="1"/>
  <c r="U124195" i="1"/>
  <c r="U124203" i="1"/>
  <c r="U124211" i="1"/>
  <c r="U124219" i="1"/>
  <c r="U124227" i="1"/>
  <c r="U124235" i="1"/>
  <c r="U124243" i="1"/>
  <c r="U124251" i="1"/>
  <c r="U124259" i="1"/>
  <c r="U124267" i="1"/>
  <c r="U124275" i="1"/>
  <c r="U124283" i="1"/>
  <c r="U124291" i="1"/>
  <c r="U124299" i="1"/>
  <c r="U124307" i="1"/>
  <c r="U124315" i="1"/>
  <c r="U124323" i="1"/>
  <c r="U124331" i="1"/>
  <c r="U124339" i="1"/>
  <c r="U124347" i="1"/>
  <c r="U124355" i="1"/>
  <c r="U124363" i="1"/>
  <c r="U124371" i="1"/>
  <c r="U124379" i="1"/>
  <c r="U124387" i="1"/>
  <c r="U124395" i="1"/>
  <c r="U124403" i="1"/>
  <c r="U124411" i="1"/>
  <c r="U124419" i="1"/>
  <c r="U124427" i="1"/>
  <c r="U124435" i="1"/>
  <c r="U124443" i="1"/>
  <c r="U124451" i="1"/>
  <c r="U124459" i="1"/>
  <c r="U124467" i="1"/>
  <c r="U124475" i="1"/>
  <c r="U124483" i="1"/>
  <c r="U124491" i="1"/>
  <c r="U124499" i="1"/>
  <c r="U124507" i="1"/>
  <c r="U124515" i="1"/>
  <c r="U124523" i="1"/>
  <c r="U124531" i="1"/>
  <c r="U124539" i="1"/>
  <c r="U124547" i="1"/>
  <c r="U124555" i="1"/>
  <c r="U124563" i="1"/>
  <c r="U124571" i="1"/>
  <c r="U124579" i="1"/>
  <c r="U124587" i="1"/>
  <c r="U124595" i="1"/>
  <c r="U124603" i="1"/>
  <c r="U124611" i="1"/>
  <c r="U124619" i="1"/>
  <c r="U124627" i="1"/>
  <c r="U124635" i="1"/>
  <c r="U124643" i="1"/>
  <c r="U124651" i="1"/>
  <c r="U124659" i="1"/>
  <c r="U124667" i="1"/>
  <c r="U124675" i="1"/>
  <c r="U124683" i="1"/>
  <c r="U124691" i="1"/>
  <c r="U124699" i="1"/>
  <c r="U124707" i="1"/>
  <c r="U124715" i="1"/>
  <c r="U124723" i="1"/>
  <c r="U124731" i="1"/>
  <c r="U124739" i="1"/>
  <c r="U124747" i="1"/>
  <c r="U124755" i="1"/>
  <c r="U124763" i="1"/>
  <c r="U124771" i="1"/>
  <c r="U124779" i="1"/>
  <c r="U124787" i="1"/>
  <c r="U124795" i="1"/>
  <c r="U124803" i="1"/>
  <c r="U124811" i="1"/>
  <c r="U124819" i="1"/>
  <c r="U124827" i="1"/>
  <c r="U124835" i="1"/>
  <c r="U124843" i="1"/>
  <c r="U124851" i="1"/>
  <c r="U124859" i="1"/>
  <c r="U124867" i="1"/>
  <c r="U124875" i="1"/>
  <c r="U124883" i="1"/>
  <c r="U124891" i="1"/>
  <c r="U124899" i="1"/>
  <c r="U124907" i="1"/>
  <c r="U124915" i="1"/>
  <c r="U124923" i="1"/>
  <c r="U124931" i="1"/>
  <c r="U124939" i="1"/>
  <c r="U124947" i="1"/>
  <c r="U124955" i="1"/>
  <c r="U124963" i="1"/>
  <c r="U124971" i="1"/>
  <c r="U124979" i="1"/>
  <c r="U124987" i="1"/>
  <c r="U124995" i="1"/>
  <c r="U125003" i="1"/>
  <c r="U125011" i="1"/>
  <c r="U125019" i="1"/>
  <c r="U125027" i="1"/>
  <c r="U125035" i="1"/>
  <c r="U125043" i="1"/>
  <c r="U125051" i="1"/>
  <c r="U125059" i="1"/>
  <c r="U125067" i="1"/>
  <c r="U125075" i="1"/>
  <c r="U125083" i="1"/>
  <c r="U125091" i="1"/>
  <c r="U125099" i="1"/>
  <c r="U125107" i="1"/>
  <c r="U125115" i="1"/>
  <c r="U125123" i="1"/>
  <c r="U125131" i="1"/>
  <c r="U125139" i="1"/>
  <c r="U125147" i="1"/>
  <c r="U125155" i="1"/>
  <c r="U125163" i="1"/>
  <c r="U125171" i="1"/>
  <c r="U125179" i="1"/>
  <c r="U125187" i="1"/>
  <c r="U125195" i="1"/>
  <c r="U125203" i="1"/>
  <c r="U125211" i="1"/>
  <c r="U125219" i="1"/>
  <c r="U125227" i="1"/>
  <c r="U125235" i="1"/>
  <c r="U125243" i="1"/>
  <c r="U125251" i="1"/>
  <c r="U125259" i="1"/>
  <c r="U125267" i="1"/>
  <c r="U125275" i="1"/>
  <c r="U125283" i="1"/>
  <c r="U125291" i="1"/>
  <c r="U125299" i="1"/>
  <c r="U125307" i="1"/>
  <c r="U125315" i="1"/>
  <c r="U125323" i="1"/>
  <c r="U125331" i="1"/>
  <c r="U125339" i="1"/>
  <c r="U125347" i="1"/>
  <c r="U125355" i="1"/>
  <c r="U125363" i="1"/>
  <c r="U125371" i="1"/>
  <c r="U125379" i="1"/>
  <c r="U125387" i="1"/>
  <c r="U125395" i="1"/>
  <c r="U125403" i="1"/>
  <c r="U125411" i="1"/>
  <c r="U125419" i="1"/>
  <c r="U125427" i="1"/>
  <c r="U125435" i="1"/>
  <c r="U125443" i="1"/>
  <c r="U125451" i="1"/>
  <c r="U125459" i="1"/>
  <c r="U125467" i="1"/>
  <c r="U125475" i="1"/>
  <c r="U125483" i="1"/>
  <c r="U125491" i="1"/>
  <c r="U125499" i="1"/>
  <c r="U125507" i="1"/>
  <c r="U125515" i="1"/>
  <c r="U125523" i="1"/>
  <c r="U125531" i="1"/>
  <c r="U125539" i="1"/>
  <c r="U125547" i="1"/>
  <c r="U125555" i="1"/>
  <c r="U125563" i="1"/>
  <c r="U125571" i="1"/>
  <c r="U125579" i="1"/>
  <c r="U125587" i="1"/>
  <c r="U125595" i="1"/>
  <c r="U125603" i="1"/>
  <c r="U125611" i="1"/>
  <c r="U125619" i="1"/>
  <c r="U125627" i="1"/>
  <c r="U125635" i="1"/>
  <c r="U125643" i="1"/>
  <c r="U125651" i="1"/>
  <c r="U125659" i="1"/>
  <c r="U125667" i="1"/>
  <c r="U125675" i="1"/>
  <c r="U125683" i="1"/>
  <c r="U125691" i="1"/>
  <c r="U125699" i="1"/>
  <c r="U125707" i="1"/>
  <c r="U125715" i="1"/>
  <c r="U125723" i="1"/>
  <c r="U125731" i="1"/>
  <c r="U125739" i="1"/>
  <c r="U125747" i="1"/>
  <c r="U125755" i="1"/>
  <c r="U125763" i="1"/>
  <c r="U125771" i="1"/>
  <c r="U125779" i="1"/>
  <c r="U125787" i="1"/>
  <c r="U125795" i="1"/>
  <c r="U125803" i="1"/>
  <c r="U125811" i="1"/>
  <c r="U125819" i="1"/>
  <c r="U125827" i="1"/>
  <c r="U125835" i="1"/>
  <c r="U125843" i="1"/>
  <c r="U125851" i="1"/>
  <c r="U125859" i="1"/>
  <c r="U125867" i="1"/>
  <c r="U125875" i="1"/>
  <c r="U125883" i="1"/>
  <c r="U125891" i="1"/>
  <c r="U125899" i="1"/>
  <c r="U125907" i="1"/>
  <c r="U125915" i="1"/>
  <c r="U125923" i="1"/>
  <c r="U125931" i="1"/>
  <c r="U125939" i="1"/>
  <c r="U125947" i="1"/>
  <c r="U125955" i="1"/>
  <c r="U125963" i="1"/>
  <c r="U125971" i="1"/>
  <c r="U125979" i="1"/>
  <c r="U125987" i="1"/>
  <c r="U125995" i="1"/>
  <c r="U126003" i="1"/>
  <c r="U126011" i="1"/>
  <c r="U126019" i="1"/>
  <c r="U126027" i="1"/>
  <c r="U126035" i="1"/>
  <c r="U126043" i="1"/>
  <c r="U126051" i="1"/>
  <c r="U126059" i="1"/>
  <c r="U126067" i="1"/>
  <c r="U126075" i="1"/>
  <c r="U126083" i="1"/>
  <c r="U126091" i="1"/>
  <c r="U126099" i="1"/>
  <c r="U126107" i="1"/>
  <c r="U126115" i="1"/>
  <c r="U126123" i="1"/>
  <c r="U126131" i="1"/>
  <c r="U126139" i="1"/>
  <c r="U126147" i="1"/>
  <c r="U126155" i="1"/>
  <c r="U126163" i="1"/>
  <c r="U126171" i="1"/>
  <c r="U126179" i="1"/>
  <c r="U126187" i="1"/>
  <c r="U126195" i="1"/>
  <c r="U126203" i="1"/>
  <c r="U126211" i="1"/>
  <c r="U126219" i="1"/>
  <c r="U126227" i="1"/>
  <c r="U126235" i="1"/>
  <c r="U126243" i="1"/>
  <c r="U126251" i="1"/>
  <c r="U126259" i="1"/>
  <c r="U126267" i="1"/>
  <c r="U126275" i="1"/>
  <c r="U126283" i="1"/>
  <c r="U126291" i="1"/>
  <c r="U126299" i="1"/>
  <c r="U126307" i="1"/>
  <c r="U126315" i="1"/>
  <c r="U126323" i="1"/>
  <c r="U126331" i="1"/>
  <c r="U126339" i="1"/>
  <c r="U126347" i="1"/>
  <c r="U126355" i="1"/>
  <c r="U126363" i="1"/>
  <c r="U126371" i="1"/>
  <c r="U126379" i="1"/>
  <c r="U126387" i="1"/>
  <c r="U126395" i="1"/>
  <c r="U126403" i="1"/>
  <c r="U126411" i="1"/>
  <c r="U126419" i="1"/>
  <c r="U126427" i="1"/>
  <c r="U126435" i="1"/>
  <c r="U126443" i="1"/>
  <c r="U126451" i="1"/>
  <c r="U126459" i="1"/>
  <c r="U126467" i="1"/>
  <c r="U126475" i="1"/>
  <c r="U126483" i="1"/>
  <c r="U126491" i="1"/>
  <c r="U126499" i="1"/>
  <c r="U126507" i="1"/>
  <c r="U126515" i="1"/>
  <c r="U126523" i="1"/>
  <c r="U126531" i="1"/>
  <c r="U126539" i="1"/>
  <c r="U126547" i="1"/>
  <c r="U126555" i="1"/>
  <c r="U126563" i="1"/>
  <c r="U126571" i="1"/>
  <c r="U126579" i="1"/>
  <c r="U126587" i="1"/>
  <c r="U126595" i="1"/>
  <c r="U126603" i="1"/>
  <c r="U126611" i="1"/>
  <c r="U126619" i="1"/>
  <c r="U126627" i="1"/>
  <c r="U126635" i="1"/>
  <c r="U126643" i="1"/>
  <c r="U126651" i="1"/>
  <c r="U126659" i="1"/>
  <c r="U126667" i="1"/>
  <c r="U126675" i="1"/>
  <c r="U126683" i="1"/>
  <c r="U126691" i="1"/>
  <c r="U126699" i="1"/>
  <c r="U126707" i="1"/>
  <c r="U126715" i="1"/>
  <c r="U126723" i="1"/>
  <c r="U126731" i="1"/>
  <c r="U126739" i="1"/>
  <c r="U126747" i="1"/>
  <c r="U126755" i="1"/>
  <c r="U126763" i="1"/>
  <c r="U126771" i="1"/>
  <c r="U126779" i="1"/>
  <c r="U126787" i="1"/>
  <c r="U126795" i="1"/>
  <c r="U126803" i="1"/>
  <c r="U126811" i="1"/>
  <c r="U126819" i="1"/>
  <c r="U126827" i="1"/>
  <c r="U126835" i="1"/>
  <c r="U126843" i="1"/>
  <c r="U126851" i="1"/>
  <c r="U126859" i="1"/>
  <c r="U126867" i="1"/>
  <c r="U126875" i="1"/>
  <c r="U126883" i="1"/>
  <c r="U126891" i="1"/>
  <c r="U126899" i="1"/>
  <c r="U126907" i="1"/>
  <c r="U126915" i="1"/>
  <c r="U126923" i="1"/>
  <c r="U126931" i="1"/>
  <c r="U126939" i="1"/>
  <c r="U126947" i="1"/>
  <c r="U126955" i="1"/>
  <c r="U126963" i="1"/>
  <c r="U126971" i="1"/>
  <c r="U126979" i="1"/>
  <c r="U126987" i="1"/>
  <c r="U126995" i="1"/>
  <c r="U127003" i="1"/>
  <c r="U127011" i="1"/>
  <c r="U127019" i="1"/>
  <c r="U127027" i="1"/>
  <c r="U127035" i="1"/>
  <c r="U127043" i="1"/>
  <c r="U127051" i="1"/>
  <c r="U127059" i="1"/>
  <c r="U127067" i="1"/>
  <c r="U127075" i="1"/>
  <c r="U127083" i="1"/>
  <c r="U127091" i="1"/>
  <c r="U127099" i="1"/>
  <c r="U127107" i="1"/>
  <c r="U127115" i="1"/>
  <c r="U127123" i="1"/>
  <c r="U127131" i="1"/>
  <c r="U127139" i="1"/>
  <c r="U127147" i="1"/>
  <c r="U127155" i="1"/>
  <c r="U127163" i="1"/>
  <c r="U127171" i="1"/>
  <c r="U127179" i="1"/>
  <c r="U127187" i="1"/>
  <c r="U127195" i="1"/>
  <c r="U127203" i="1"/>
  <c r="U127211" i="1"/>
  <c r="U127219" i="1"/>
  <c r="U127227" i="1"/>
  <c r="U127235" i="1"/>
  <c r="U127243" i="1"/>
  <c r="U127251" i="1"/>
  <c r="U127259" i="1"/>
  <c r="U127267" i="1"/>
  <c r="U127275" i="1"/>
  <c r="U127283" i="1"/>
  <c r="U127291" i="1"/>
  <c r="U127299" i="1"/>
  <c r="U127307" i="1"/>
  <c r="U127315" i="1"/>
  <c r="U127323" i="1"/>
  <c r="U127331" i="1"/>
  <c r="U127339" i="1"/>
  <c r="U127347" i="1"/>
  <c r="U127355" i="1"/>
  <c r="U127363" i="1"/>
  <c r="U127371" i="1"/>
  <c r="U127379" i="1"/>
  <c r="U127387" i="1"/>
  <c r="U127395" i="1"/>
  <c r="U127403" i="1"/>
  <c r="U127411" i="1"/>
  <c r="U127419" i="1"/>
  <c r="U127427" i="1"/>
  <c r="U127435" i="1"/>
  <c r="U127443" i="1"/>
  <c r="U127451" i="1"/>
  <c r="U127459" i="1"/>
  <c r="U127467" i="1"/>
  <c r="U127475" i="1"/>
  <c r="U127483" i="1"/>
  <c r="U127491" i="1"/>
  <c r="U127499" i="1"/>
  <c r="U127507" i="1"/>
  <c r="U127515" i="1"/>
  <c r="U127523" i="1"/>
  <c r="U127531" i="1"/>
  <c r="U127539" i="1"/>
  <c r="U127547" i="1"/>
  <c r="U127555" i="1"/>
  <c r="U127563" i="1"/>
  <c r="U127571" i="1"/>
  <c r="U127579" i="1"/>
  <c r="U127587" i="1"/>
  <c r="U127595" i="1"/>
  <c r="U127603" i="1"/>
  <c r="U127611" i="1"/>
  <c r="U127619" i="1"/>
  <c r="U127627" i="1"/>
  <c r="U127635" i="1"/>
  <c r="U127643" i="1"/>
  <c r="U127651" i="1"/>
  <c r="U127659" i="1"/>
  <c r="U127667" i="1"/>
  <c r="U127675" i="1"/>
  <c r="U127683" i="1"/>
  <c r="U127691" i="1"/>
  <c r="U127699" i="1"/>
  <c r="U127707" i="1"/>
  <c r="U127715" i="1"/>
  <c r="U127723" i="1"/>
  <c r="U127731" i="1"/>
  <c r="U127739" i="1"/>
  <c r="U127747" i="1"/>
  <c r="U127755" i="1"/>
  <c r="U127763" i="1"/>
  <c r="U127771" i="1"/>
  <c r="U127779" i="1"/>
  <c r="U127787" i="1"/>
  <c r="U127795" i="1"/>
  <c r="U127803" i="1"/>
  <c r="U127811" i="1"/>
  <c r="U127819" i="1"/>
  <c r="U127827" i="1"/>
  <c r="U127835" i="1"/>
  <c r="U127843" i="1"/>
  <c r="U127851" i="1"/>
  <c r="U127859" i="1"/>
  <c r="U127867" i="1"/>
  <c r="U127875" i="1"/>
  <c r="U127883" i="1"/>
  <c r="U127891" i="1"/>
  <c r="U127899" i="1"/>
  <c r="U127907" i="1"/>
  <c r="U127915" i="1"/>
  <c r="U127923" i="1"/>
  <c r="U127931" i="1"/>
  <c r="U127939" i="1"/>
  <c r="U127947" i="1"/>
  <c r="U127955" i="1"/>
  <c r="U127963" i="1"/>
  <c r="U127971" i="1"/>
  <c r="U127979" i="1"/>
  <c r="U127987" i="1"/>
  <c r="U127995" i="1"/>
  <c r="U128003" i="1"/>
  <c r="U128011" i="1"/>
  <c r="U128019" i="1"/>
  <c r="U128027" i="1"/>
  <c r="U128035" i="1"/>
  <c r="U128043" i="1"/>
  <c r="U128051" i="1"/>
  <c r="U128059" i="1"/>
  <c r="U128067" i="1"/>
  <c r="U128075" i="1"/>
  <c r="U128083" i="1"/>
  <c r="U128091" i="1"/>
  <c r="U128099" i="1"/>
  <c r="U128107" i="1"/>
  <c r="U128115" i="1"/>
  <c r="U128123" i="1"/>
  <c r="U128131" i="1"/>
  <c r="U128139" i="1"/>
  <c r="U128147" i="1"/>
  <c r="U128155" i="1"/>
  <c r="U128163" i="1"/>
  <c r="U128171" i="1"/>
  <c r="U128179" i="1"/>
  <c r="U128187" i="1"/>
  <c r="U128195" i="1"/>
  <c r="U128203" i="1"/>
  <c r="U128211" i="1"/>
  <c r="U128219" i="1"/>
  <c r="U128227" i="1"/>
  <c r="U128235" i="1"/>
  <c r="U128243" i="1"/>
  <c r="U128251" i="1"/>
  <c r="U128259" i="1"/>
  <c r="U128267" i="1"/>
  <c r="U128275" i="1"/>
  <c r="U128283" i="1"/>
  <c r="U128291" i="1"/>
  <c r="U128299" i="1"/>
  <c r="U128307" i="1"/>
  <c r="U128315" i="1"/>
  <c r="U128323" i="1"/>
  <c r="U128331" i="1"/>
  <c r="U128339" i="1"/>
  <c r="U128347" i="1"/>
  <c r="U128355" i="1"/>
  <c r="U128363" i="1"/>
  <c r="U128371" i="1"/>
  <c r="U128379" i="1"/>
  <c r="U128387" i="1"/>
  <c r="U128395" i="1"/>
  <c r="U128403" i="1"/>
  <c r="U128411" i="1"/>
  <c r="U128419" i="1"/>
  <c r="U128427" i="1"/>
  <c r="U128435" i="1"/>
  <c r="U128443" i="1"/>
  <c r="U128451" i="1"/>
  <c r="U128459" i="1"/>
  <c r="U128467" i="1"/>
  <c r="U128475" i="1"/>
  <c r="U128483" i="1"/>
  <c r="U128491" i="1"/>
  <c r="U128499" i="1"/>
  <c r="U128507" i="1"/>
  <c r="U128515" i="1"/>
  <c r="U128523" i="1"/>
  <c r="U128531" i="1"/>
  <c r="U128539" i="1"/>
  <c r="U128547" i="1"/>
  <c r="U128555" i="1"/>
  <c r="U128563" i="1"/>
  <c r="U128571" i="1"/>
  <c r="U128579" i="1"/>
  <c r="U128587" i="1"/>
  <c r="U128595" i="1"/>
  <c r="U128603" i="1"/>
  <c r="U128611" i="1"/>
  <c r="U128619" i="1"/>
  <c r="U128627" i="1"/>
  <c r="U128635" i="1"/>
  <c r="U128643" i="1"/>
  <c r="U128651" i="1"/>
  <c r="U128659" i="1"/>
  <c r="U128667" i="1"/>
  <c r="U128675" i="1"/>
  <c r="U128683" i="1"/>
  <c r="U128691" i="1"/>
  <c r="U128699" i="1"/>
  <c r="U128707" i="1"/>
  <c r="U128715" i="1"/>
  <c r="U128723" i="1"/>
  <c r="U128731" i="1"/>
  <c r="U128739" i="1"/>
  <c r="U128747" i="1"/>
  <c r="U128755" i="1"/>
  <c r="U128763" i="1"/>
  <c r="U128771" i="1"/>
  <c r="U128779" i="1"/>
  <c r="U128787" i="1"/>
  <c r="U128795" i="1"/>
  <c r="U128803" i="1"/>
  <c r="U128811" i="1"/>
  <c r="U128819" i="1"/>
  <c r="U128827" i="1"/>
  <c r="U128835" i="1"/>
  <c r="U128843" i="1"/>
  <c r="U128851" i="1"/>
  <c r="U128859" i="1"/>
  <c r="U128867" i="1"/>
  <c r="U128875" i="1"/>
  <c r="U128883" i="1"/>
  <c r="U128891" i="1"/>
  <c r="U128899" i="1"/>
  <c r="U128907" i="1"/>
  <c r="U128915" i="1"/>
  <c r="U128923" i="1"/>
  <c r="U128931" i="1"/>
  <c r="U128939" i="1"/>
  <c r="U128947" i="1"/>
  <c r="U128955" i="1"/>
  <c r="U128963" i="1"/>
  <c r="U128971" i="1"/>
  <c r="U128979" i="1"/>
  <c r="U128987" i="1"/>
  <c r="U128995" i="1"/>
  <c r="U129003" i="1"/>
  <c r="U129011" i="1"/>
  <c r="U129019" i="1"/>
  <c r="U129027" i="1"/>
  <c r="U129035" i="1"/>
  <c r="U129043" i="1"/>
  <c r="U129051" i="1"/>
  <c r="U129059" i="1"/>
  <c r="U129067" i="1"/>
  <c r="U129075" i="1"/>
  <c r="U129083" i="1"/>
  <c r="U129091" i="1"/>
  <c r="U129099" i="1"/>
  <c r="U129107" i="1"/>
  <c r="U129115" i="1"/>
  <c r="U129123" i="1"/>
  <c r="U129131" i="1"/>
  <c r="U129139" i="1"/>
  <c r="U129147" i="1"/>
  <c r="U129155" i="1"/>
  <c r="U129163" i="1"/>
  <c r="U129171" i="1"/>
  <c r="U129179" i="1"/>
  <c r="U129187" i="1"/>
  <c r="U129195" i="1"/>
  <c r="U129203" i="1"/>
  <c r="U129211" i="1"/>
  <c r="U129219" i="1"/>
  <c r="U129227" i="1"/>
  <c r="U129235" i="1"/>
  <c r="U129243" i="1"/>
  <c r="U129251" i="1"/>
  <c r="U129259" i="1"/>
  <c r="U129267" i="1"/>
  <c r="U129275" i="1"/>
  <c r="U129283" i="1"/>
  <c r="U129291" i="1"/>
  <c r="U129299" i="1"/>
  <c r="U129307" i="1"/>
  <c r="U129315" i="1"/>
  <c r="U129323" i="1"/>
  <c r="U129331" i="1"/>
  <c r="U129339" i="1"/>
  <c r="U129347" i="1"/>
  <c r="U129355" i="1"/>
  <c r="U129363" i="1"/>
  <c r="U129371" i="1"/>
  <c r="U129379" i="1"/>
  <c r="U129387" i="1"/>
  <c r="U129395" i="1"/>
  <c r="U129403" i="1"/>
  <c r="U129411" i="1"/>
  <c r="U129419" i="1"/>
  <c r="U129427" i="1"/>
  <c r="U129435" i="1"/>
  <c r="U129443" i="1"/>
  <c r="U129451" i="1"/>
  <c r="U129459" i="1"/>
  <c r="U129467" i="1"/>
  <c r="U129475" i="1"/>
  <c r="U129483" i="1"/>
  <c r="U129491" i="1"/>
  <c r="U129499" i="1"/>
  <c r="U129507" i="1"/>
  <c r="U129515" i="1"/>
  <c r="U129523" i="1"/>
  <c r="U129531" i="1"/>
  <c r="U129539" i="1"/>
  <c r="U129547" i="1"/>
  <c r="U129555" i="1"/>
  <c r="U129563" i="1"/>
  <c r="U129571" i="1"/>
  <c r="U129579" i="1"/>
  <c r="U129587" i="1"/>
  <c r="U129595" i="1"/>
  <c r="U129603" i="1"/>
  <c r="U129611" i="1"/>
  <c r="U129619" i="1"/>
  <c r="U129627" i="1"/>
  <c r="U129635" i="1"/>
  <c r="U129643" i="1"/>
  <c r="U129651" i="1"/>
  <c r="U129659" i="1"/>
  <c r="U129667" i="1"/>
  <c r="U129675" i="1"/>
  <c r="U129683" i="1"/>
  <c r="U129691" i="1"/>
  <c r="U129699" i="1"/>
  <c r="U129707" i="1"/>
  <c r="U129715" i="1"/>
  <c r="U129723" i="1"/>
  <c r="U129731" i="1"/>
  <c r="U129739" i="1"/>
  <c r="U129747" i="1"/>
  <c r="U129755" i="1"/>
  <c r="U129763" i="1"/>
  <c r="U129771" i="1"/>
  <c r="U129779" i="1"/>
  <c r="U129787" i="1"/>
  <c r="U129795" i="1"/>
  <c r="U129803" i="1"/>
  <c r="U129811" i="1"/>
  <c r="U129819" i="1"/>
  <c r="U129827" i="1"/>
  <c r="U129835" i="1"/>
  <c r="U129843" i="1"/>
  <c r="U129851" i="1"/>
  <c r="U129859" i="1"/>
  <c r="U129867" i="1"/>
  <c r="U129875" i="1"/>
  <c r="U129883" i="1"/>
  <c r="U129891" i="1"/>
  <c r="U129899" i="1"/>
  <c r="U129907" i="1"/>
  <c r="U122825" i="1"/>
  <c r="U122889" i="1"/>
  <c r="U122953" i="1"/>
  <c r="U123017" i="1"/>
  <c r="U123081" i="1"/>
  <c r="U123145" i="1"/>
  <c r="U123209" i="1"/>
  <c r="U123273" i="1"/>
  <c r="U123337" i="1"/>
  <c r="U123401" i="1"/>
  <c r="U123465" i="1"/>
  <c r="U123529" i="1"/>
  <c r="U123593" i="1"/>
  <c r="U123657" i="1"/>
  <c r="U123721" i="1"/>
  <c r="U123785" i="1"/>
  <c r="U123849" i="1"/>
  <c r="U123913" i="1"/>
  <c r="U123977" i="1"/>
  <c r="U124041" i="1"/>
  <c r="U124105" i="1"/>
  <c r="U124169" i="1"/>
  <c r="U124233" i="1"/>
  <c r="U124297" i="1"/>
  <c r="U124361" i="1"/>
  <c r="U124409" i="1"/>
  <c r="U124441" i="1"/>
  <c r="U124473" i="1"/>
  <c r="U124505" i="1"/>
  <c r="U124537" i="1"/>
  <c r="U124569" i="1"/>
  <c r="U124601" i="1"/>
  <c r="U124633" i="1"/>
  <c r="U124665" i="1"/>
  <c r="U124697" i="1"/>
  <c r="U124729" i="1"/>
  <c r="U124761" i="1"/>
  <c r="U124793" i="1"/>
  <c r="U124825" i="1"/>
  <c r="U124857" i="1"/>
  <c r="U124889" i="1"/>
  <c r="U124921" i="1"/>
  <c r="U124953" i="1"/>
  <c r="U124985" i="1"/>
  <c r="U125017" i="1"/>
  <c r="U125049" i="1"/>
  <c r="U125081" i="1"/>
  <c r="U125113" i="1"/>
  <c r="U125145" i="1"/>
  <c r="U125177" i="1"/>
  <c r="U125209" i="1"/>
  <c r="U125241" i="1"/>
  <c r="U125273" i="1"/>
  <c r="U125305" i="1"/>
  <c r="U125337" i="1"/>
  <c r="U125369" i="1"/>
  <c r="U125401" i="1"/>
  <c r="U125433" i="1"/>
  <c r="U125465" i="1"/>
  <c r="U125497" i="1"/>
  <c r="U125529" i="1"/>
  <c r="U125561" i="1"/>
  <c r="U125593" i="1"/>
  <c r="U125625" i="1"/>
  <c r="U125657" i="1"/>
  <c r="U125689" i="1"/>
  <c r="U125721" i="1"/>
  <c r="U125753" i="1"/>
  <c r="U125785" i="1"/>
  <c r="U125817" i="1"/>
  <c r="U125849" i="1"/>
  <c r="U125881" i="1"/>
  <c r="U125913" i="1"/>
  <c r="U125945" i="1"/>
  <c r="U125977" i="1"/>
  <c r="U126009" i="1"/>
  <c r="U126041" i="1"/>
  <c r="U126073" i="1"/>
  <c r="U126105" i="1"/>
  <c r="U126137" i="1"/>
  <c r="U126169" i="1"/>
  <c r="U126201" i="1"/>
  <c r="U126233" i="1"/>
  <c r="U126265" i="1"/>
  <c r="U126297" i="1"/>
  <c r="U126329" i="1"/>
  <c r="U126361" i="1"/>
  <c r="U126393" i="1"/>
  <c r="U126425" i="1"/>
  <c r="U126457" i="1"/>
  <c r="U126489" i="1"/>
  <c r="U126521" i="1"/>
  <c r="U126553" i="1"/>
  <c r="U126585" i="1"/>
  <c r="U126617" i="1"/>
  <c r="U126649" i="1"/>
  <c r="U126681" i="1"/>
  <c r="U126713" i="1"/>
  <c r="U126745" i="1"/>
  <c r="U126777" i="1"/>
  <c r="U126809" i="1"/>
  <c r="U126841" i="1"/>
  <c r="U126873" i="1"/>
  <c r="U126905" i="1"/>
  <c r="U126937" i="1"/>
  <c r="U126969" i="1"/>
  <c r="U127001" i="1"/>
  <c r="U127033" i="1"/>
  <c r="U127065" i="1"/>
  <c r="U127097" i="1"/>
  <c r="U127129" i="1"/>
  <c r="U127161" i="1"/>
  <c r="U127193" i="1"/>
  <c r="U127225" i="1"/>
  <c r="U127257" i="1"/>
  <c r="U127289" i="1"/>
  <c r="U127321" i="1"/>
  <c r="U127353" i="1"/>
  <c r="U127385" i="1"/>
  <c r="U127417" i="1"/>
  <c r="U127449" i="1"/>
  <c r="U127481" i="1"/>
  <c r="U127513" i="1"/>
  <c r="U127545" i="1"/>
  <c r="U127577" i="1"/>
  <c r="U127609" i="1"/>
  <c r="U127641" i="1"/>
  <c r="U127673" i="1"/>
  <c r="U127705" i="1"/>
  <c r="U127737" i="1"/>
  <c r="U127769" i="1"/>
  <c r="U127801" i="1"/>
  <c r="U127833" i="1"/>
  <c r="U127865" i="1"/>
  <c r="U127897" i="1"/>
  <c r="U127929" i="1"/>
  <c r="U127961" i="1"/>
  <c r="U127993" i="1"/>
  <c r="U128025" i="1"/>
  <c r="U128057" i="1"/>
  <c r="U128089" i="1"/>
  <c r="U128121" i="1"/>
  <c r="U128153" i="1"/>
  <c r="U128185" i="1"/>
  <c r="U128217" i="1"/>
  <c r="U128249" i="1"/>
  <c r="U128281" i="1"/>
  <c r="U128313" i="1"/>
  <c r="U128345" i="1"/>
  <c r="U128377" i="1"/>
  <c r="U128409" i="1"/>
  <c r="U128441" i="1"/>
  <c r="U128473" i="1"/>
  <c r="U128505" i="1"/>
  <c r="U128537" i="1"/>
  <c r="U128569" i="1"/>
  <c r="U128601" i="1"/>
  <c r="U128633" i="1"/>
  <c r="U128665" i="1"/>
  <c r="U128697" i="1"/>
  <c r="U128729" i="1"/>
  <c r="U128761" i="1"/>
  <c r="U128793" i="1"/>
  <c r="U128825" i="1"/>
  <c r="U128857" i="1"/>
  <c r="U128889" i="1"/>
  <c r="U128921" i="1"/>
  <c r="U128953" i="1"/>
  <c r="U128985" i="1"/>
  <c r="U129017" i="1"/>
  <c r="U129049" i="1"/>
  <c r="U129081" i="1"/>
  <c r="U129113" i="1"/>
  <c r="U129145" i="1"/>
  <c r="U129177" i="1"/>
  <c r="U129209" i="1"/>
  <c r="U129241" i="1"/>
  <c r="U129273" i="1"/>
  <c r="U129305" i="1"/>
  <c r="U129337" i="1"/>
  <c r="U129369" i="1"/>
  <c r="U129401" i="1"/>
  <c r="U129433" i="1"/>
  <c r="U129465" i="1"/>
  <c r="U129497" i="1"/>
  <c r="U129529" i="1"/>
  <c r="U129561" i="1"/>
  <c r="U129584" i="1"/>
  <c r="U129602" i="1"/>
  <c r="U129621" i="1"/>
  <c r="U129637" i="1"/>
  <c r="U129653" i="1"/>
  <c r="U129669" i="1"/>
  <c r="U129685" i="1"/>
  <c r="U129701" i="1"/>
  <c r="U129717" i="1"/>
  <c r="U129733" i="1"/>
  <c r="U129749" i="1"/>
  <c r="U129765" i="1"/>
  <c r="U129781" i="1"/>
  <c r="U129797" i="1"/>
  <c r="U129813" i="1"/>
  <c r="U129829" i="1"/>
  <c r="U129845" i="1"/>
  <c r="U129861" i="1"/>
  <c r="U129874" i="1"/>
  <c r="U129888" i="1"/>
  <c r="U129901" i="1"/>
  <c r="U129912" i="1"/>
  <c r="U129920" i="1"/>
  <c r="U129928" i="1"/>
  <c r="U129936" i="1"/>
  <c r="U129944" i="1"/>
  <c r="U129952" i="1"/>
  <c r="U129960" i="1"/>
  <c r="U129968" i="1"/>
  <c r="U129976" i="1"/>
  <c r="U129984" i="1"/>
  <c r="U129992" i="1"/>
  <c r="U130000" i="1"/>
  <c r="U130008" i="1"/>
  <c r="U130016" i="1"/>
  <c r="U130024" i="1"/>
  <c r="U130032" i="1"/>
  <c r="U130040" i="1"/>
  <c r="U130048" i="1"/>
  <c r="U130056" i="1"/>
  <c r="U130064" i="1"/>
  <c r="U130072" i="1"/>
  <c r="U130080" i="1"/>
  <c r="U130088" i="1"/>
  <c r="U130096" i="1"/>
  <c r="U130104" i="1"/>
  <c r="U130112" i="1"/>
  <c r="U130120" i="1"/>
  <c r="U130128" i="1"/>
  <c r="U130136" i="1"/>
  <c r="U130144" i="1"/>
  <c r="U130152" i="1"/>
  <c r="U130160" i="1"/>
  <c r="U130168" i="1"/>
  <c r="U130176" i="1"/>
  <c r="U130184" i="1"/>
  <c r="U130192" i="1"/>
  <c r="U130200" i="1"/>
  <c r="U130208" i="1"/>
  <c r="U130216" i="1"/>
  <c r="U130224" i="1"/>
  <c r="U130232" i="1"/>
  <c r="U130240" i="1"/>
  <c r="U130248" i="1"/>
  <c r="U130256" i="1"/>
  <c r="U130264" i="1"/>
  <c r="U130272" i="1"/>
  <c r="U130280" i="1"/>
  <c r="U130288" i="1"/>
  <c r="U130296" i="1"/>
  <c r="U130304" i="1"/>
  <c r="U130312" i="1"/>
  <c r="U130320" i="1"/>
  <c r="U130328" i="1"/>
  <c r="U130336" i="1"/>
  <c r="U130344" i="1"/>
  <c r="U130352" i="1"/>
  <c r="U130360" i="1"/>
  <c r="U130368" i="1"/>
  <c r="U130376" i="1"/>
  <c r="U130384" i="1"/>
  <c r="U130392" i="1"/>
  <c r="U130400" i="1"/>
  <c r="U130408" i="1"/>
  <c r="U130416" i="1"/>
  <c r="U130424" i="1"/>
  <c r="U130432" i="1"/>
  <c r="U130440" i="1"/>
  <c r="U130448" i="1"/>
  <c r="U130456" i="1"/>
  <c r="U130464" i="1"/>
  <c r="U130472" i="1"/>
  <c r="U130480" i="1"/>
  <c r="U130488" i="1"/>
  <c r="U130496" i="1"/>
  <c r="U130504" i="1"/>
  <c r="U130512" i="1"/>
  <c r="U130520" i="1"/>
  <c r="U130528" i="1"/>
  <c r="U130536" i="1"/>
  <c r="U130544" i="1"/>
  <c r="U130552" i="1"/>
  <c r="U130560" i="1"/>
  <c r="U130568" i="1"/>
  <c r="U130576" i="1"/>
  <c r="U130584" i="1"/>
  <c r="U130592" i="1"/>
  <c r="U130600" i="1"/>
  <c r="U130608" i="1"/>
  <c r="U130616" i="1"/>
  <c r="U130624" i="1"/>
  <c r="U130632" i="1"/>
  <c r="U130640" i="1"/>
  <c r="U130648" i="1"/>
  <c r="U130656" i="1"/>
  <c r="U130664" i="1"/>
  <c r="U130672" i="1"/>
  <c r="U130680" i="1"/>
  <c r="U130688" i="1"/>
  <c r="U130696" i="1"/>
  <c r="U130704" i="1"/>
  <c r="U130712" i="1"/>
  <c r="U130720" i="1"/>
  <c r="U130728" i="1"/>
  <c r="U130736" i="1"/>
  <c r="U130744" i="1"/>
  <c r="U130752" i="1"/>
  <c r="U130760" i="1"/>
  <c r="U130768" i="1"/>
  <c r="U130776" i="1"/>
  <c r="U130784" i="1"/>
  <c r="U130792" i="1"/>
  <c r="U130800" i="1"/>
  <c r="U130808" i="1"/>
  <c r="U130816" i="1"/>
  <c r="U130824" i="1"/>
  <c r="U130832" i="1"/>
  <c r="U130840" i="1"/>
  <c r="U130848" i="1"/>
  <c r="U130856" i="1"/>
  <c r="U130864" i="1"/>
  <c r="U130872" i="1"/>
  <c r="U130880" i="1"/>
  <c r="U130888" i="1"/>
  <c r="U130896" i="1"/>
  <c r="U130904" i="1"/>
  <c r="U130912" i="1"/>
  <c r="U130920" i="1"/>
  <c r="U130928" i="1"/>
  <c r="U130936" i="1"/>
  <c r="U130944" i="1"/>
  <c r="U130952" i="1"/>
  <c r="U130960" i="1"/>
  <c r="U130968" i="1"/>
  <c r="U130976" i="1"/>
  <c r="U130984" i="1"/>
  <c r="U130992" i="1"/>
  <c r="U131000" i="1"/>
  <c r="U131008" i="1"/>
  <c r="U131016" i="1"/>
  <c r="U131024" i="1"/>
  <c r="U131032" i="1"/>
  <c r="U131040" i="1"/>
  <c r="U131048" i="1"/>
  <c r="U131056" i="1"/>
  <c r="U131064" i="1"/>
  <c r="U131072" i="1"/>
  <c r="U131080" i="1"/>
  <c r="U131088" i="1"/>
  <c r="U131096" i="1"/>
  <c r="U131104" i="1"/>
  <c r="U131112" i="1"/>
  <c r="U131120" i="1"/>
  <c r="U131128" i="1"/>
  <c r="U131136" i="1"/>
  <c r="U131144" i="1"/>
  <c r="U131152" i="1"/>
  <c r="U131160" i="1"/>
  <c r="U131168" i="1"/>
  <c r="U131176" i="1"/>
  <c r="U131184" i="1"/>
  <c r="U131192" i="1"/>
  <c r="U131200" i="1"/>
  <c r="U131208" i="1"/>
  <c r="U131216" i="1"/>
  <c r="U131224" i="1"/>
  <c r="U131232" i="1"/>
  <c r="U131240" i="1"/>
  <c r="U131248" i="1"/>
  <c r="U131256" i="1"/>
  <c r="U131264" i="1"/>
  <c r="U131272" i="1"/>
  <c r="U131280" i="1"/>
  <c r="U131288" i="1"/>
  <c r="U131296" i="1"/>
  <c r="U131304" i="1"/>
  <c r="U131312" i="1"/>
  <c r="U131320" i="1"/>
  <c r="U131328" i="1"/>
  <c r="U131336" i="1"/>
  <c r="U131344" i="1"/>
  <c r="U131352" i="1"/>
  <c r="U131360" i="1"/>
  <c r="U131368" i="1"/>
  <c r="U131376" i="1"/>
  <c r="U131384" i="1"/>
  <c r="U131392" i="1"/>
  <c r="U131400" i="1"/>
  <c r="U131408" i="1"/>
  <c r="U131416" i="1"/>
  <c r="U131424" i="1"/>
  <c r="U131432" i="1"/>
  <c r="U131440" i="1"/>
  <c r="U131448" i="1"/>
  <c r="U131456" i="1"/>
  <c r="U131464" i="1"/>
  <c r="U131472" i="1"/>
  <c r="U131480" i="1"/>
  <c r="U131488" i="1"/>
  <c r="U131496" i="1"/>
  <c r="U131504" i="1"/>
  <c r="U131512" i="1"/>
  <c r="U131520" i="1"/>
  <c r="U131528" i="1"/>
  <c r="U131536" i="1"/>
  <c r="U131544" i="1"/>
  <c r="U131552" i="1"/>
  <c r="U131560" i="1"/>
  <c r="U131568" i="1"/>
  <c r="U131576" i="1"/>
  <c r="U131584" i="1"/>
  <c r="U131592" i="1"/>
  <c r="U131600" i="1"/>
  <c r="U131608" i="1"/>
  <c r="U131616" i="1"/>
  <c r="U131624" i="1"/>
  <c r="U131632" i="1"/>
  <c r="U131640" i="1"/>
  <c r="U131648" i="1"/>
  <c r="U131656" i="1"/>
  <c r="U131664" i="1"/>
  <c r="U131672" i="1"/>
  <c r="U131680" i="1"/>
  <c r="U131688" i="1"/>
  <c r="U131696" i="1"/>
  <c r="U131704" i="1"/>
  <c r="U131712" i="1"/>
  <c r="U131720" i="1"/>
  <c r="U131728" i="1"/>
  <c r="U131736" i="1"/>
  <c r="U131744" i="1"/>
  <c r="U131752" i="1"/>
  <c r="U131760" i="1"/>
  <c r="U131768" i="1"/>
  <c r="U131776" i="1"/>
  <c r="U131784" i="1"/>
  <c r="U131792" i="1"/>
  <c r="U131800" i="1"/>
  <c r="U131808" i="1"/>
  <c r="U131816" i="1"/>
  <c r="U131824" i="1"/>
  <c r="U131832" i="1"/>
  <c r="U131840" i="1"/>
  <c r="U131848" i="1"/>
  <c r="U131856" i="1"/>
  <c r="U131864" i="1"/>
  <c r="U131872" i="1"/>
  <c r="U131880" i="1"/>
  <c r="U131888" i="1"/>
  <c r="U131896" i="1"/>
  <c r="U131904" i="1"/>
  <c r="U131912" i="1"/>
  <c r="U131920" i="1"/>
  <c r="U131928" i="1"/>
  <c r="U131936" i="1"/>
  <c r="U131944" i="1"/>
  <c r="U131952" i="1"/>
  <c r="U131960" i="1"/>
  <c r="U131968" i="1"/>
  <c r="U131976" i="1"/>
  <c r="U131984" i="1"/>
  <c r="U131992" i="1"/>
  <c r="U132000" i="1"/>
  <c r="U132008" i="1"/>
  <c r="U132016" i="1"/>
  <c r="U132024" i="1"/>
  <c r="U132032" i="1"/>
  <c r="U132040" i="1"/>
  <c r="U132048" i="1"/>
  <c r="U132056" i="1"/>
  <c r="U132064" i="1"/>
  <c r="U132072" i="1"/>
  <c r="U132080" i="1"/>
  <c r="U132088" i="1"/>
  <c r="U132096" i="1"/>
  <c r="U132104" i="1"/>
  <c r="U132112" i="1"/>
  <c r="U132120" i="1"/>
  <c r="U132128" i="1"/>
  <c r="U132136" i="1"/>
  <c r="U132144" i="1"/>
  <c r="U132152" i="1"/>
  <c r="U132160" i="1"/>
  <c r="U132168" i="1"/>
  <c r="U132176" i="1"/>
  <c r="U132184" i="1"/>
  <c r="U132192" i="1"/>
  <c r="U132200" i="1"/>
  <c r="U132208" i="1"/>
  <c r="U132216" i="1"/>
  <c r="U132224" i="1"/>
  <c r="U132232" i="1"/>
  <c r="U132240" i="1"/>
  <c r="U132248" i="1"/>
  <c r="U132256" i="1"/>
  <c r="U132264" i="1"/>
  <c r="U132272" i="1"/>
  <c r="U132280" i="1"/>
  <c r="U132288" i="1"/>
  <c r="U132296" i="1"/>
  <c r="U132304" i="1"/>
  <c r="U132312" i="1"/>
  <c r="U132320" i="1"/>
  <c r="U132328" i="1"/>
  <c r="U132336" i="1"/>
  <c r="U132344" i="1"/>
  <c r="U132352" i="1"/>
  <c r="U132360" i="1"/>
  <c r="U132368" i="1"/>
  <c r="U132376" i="1"/>
  <c r="U132384" i="1"/>
  <c r="U132392" i="1"/>
  <c r="U132400" i="1"/>
  <c r="U132408" i="1"/>
  <c r="U132416" i="1"/>
  <c r="U132424" i="1"/>
  <c r="U132432" i="1"/>
  <c r="U132440" i="1"/>
  <c r="U132448" i="1"/>
  <c r="U132456" i="1"/>
  <c r="U132464" i="1"/>
  <c r="U132472" i="1"/>
  <c r="U132480" i="1"/>
  <c r="U132488" i="1"/>
  <c r="U132496" i="1"/>
  <c r="U132504" i="1"/>
  <c r="U132512" i="1"/>
  <c r="U132520" i="1"/>
  <c r="U132528" i="1"/>
  <c r="U132536" i="1"/>
  <c r="U132544" i="1"/>
  <c r="U132552" i="1"/>
  <c r="U132560" i="1"/>
  <c r="U132568" i="1"/>
  <c r="U132576" i="1"/>
  <c r="U132584" i="1"/>
  <c r="U132592" i="1"/>
  <c r="U132600" i="1"/>
  <c r="U132608" i="1"/>
  <c r="U132616" i="1"/>
  <c r="U132624" i="1"/>
  <c r="U132632" i="1"/>
  <c r="U132640" i="1"/>
  <c r="U132648" i="1"/>
  <c r="U132656" i="1"/>
  <c r="U132664" i="1"/>
  <c r="U132672" i="1"/>
  <c r="U132680" i="1"/>
  <c r="U132688" i="1"/>
  <c r="U132696" i="1"/>
  <c r="U132704" i="1"/>
  <c r="U132712" i="1"/>
  <c r="U132720" i="1"/>
  <c r="U132728" i="1"/>
  <c r="U132736" i="1"/>
  <c r="U132744" i="1"/>
  <c r="U132752" i="1"/>
  <c r="U132760" i="1"/>
  <c r="U132768" i="1"/>
  <c r="U132776" i="1"/>
  <c r="U132784" i="1"/>
  <c r="U132792" i="1"/>
  <c r="U132800" i="1"/>
  <c r="U132808" i="1"/>
  <c r="U132816" i="1"/>
  <c r="U132824" i="1"/>
  <c r="U132832" i="1"/>
  <c r="U132840" i="1"/>
  <c r="U132848" i="1"/>
  <c r="U132856" i="1"/>
  <c r="U132864" i="1"/>
  <c r="U132872" i="1"/>
  <c r="U132880" i="1"/>
  <c r="U132888" i="1"/>
  <c r="U132896" i="1"/>
  <c r="U132904" i="1"/>
  <c r="U132912" i="1"/>
  <c r="U132920" i="1"/>
  <c r="U132928" i="1"/>
  <c r="U132936" i="1"/>
  <c r="U132944" i="1"/>
  <c r="U132952" i="1"/>
  <c r="U132960" i="1"/>
  <c r="U132968" i="1"/>
  <c r="U132976" i="1"/>
  <c r="U132984" i="1"/>
  <c r="U132992" i="1"/>
  <c r="U133000" i="1"/>
  <c r="U133008" i="1"/>
  <c r="U133016" i="1"/>
  <c r="U133024" i="1"/>
  <c r="U133032" i="1"/>
  <c r="U133040" i="1"/>
  <c r="U133048" i="1"/>
  <c r="U133056" i="1"/>
  <c r="U133064" i="1"/>
  <c r="U133072" i="1"/>
  <c r="U133080" i="1"/>
  <c r="U133088" i="1"/>
  <c r="U133096" i="1"/>
  <c r="U133104" i="1"/>
  <c r="U133112" i="1"/>
  <c r="U133120" i="1"/>
  <c r="U133128" i="1"/>
  <c r="U133136" i="1"/>
  <c r="U133144" i="1"/>
  <c r="U133152" i="1"/>
  <c r="U133160" i="1"/>
  <c r="U133168" i="1"/>
  <c r="U133176" i="1"/>
  <c r="U133184" i="1"/>
  <c r="U133192" i="1"/>
  <c r="U133200" i="1"/>
  <c r="U133208" i="1"/>
  <c r="U133216" i="1"/>
  <c r="U133224" i="1"/>
  <c r="U133232" i="1"/>
  <c r="U133240" i="1"/>
  <c r="U133248" i="1"/>
  <c r="U133256" i="1"/>
  <c r="U133264" i="1"/>
  <c r="U133272" i="1"/>
  <c r="U133280" i="1"/>
  <c r="U133288" i="1"/>
  <c r="U133296" i="1"/>
  <c r="U133304" i="1"/>
  <c r="U133312" i="1"/>
  <c r="U133320" i="1"/>
  <c r="U133328" i="1"/>
  <c r="U133336" i="1"/>
  <c r="U133344" i="1"/>
  <c r="U133352" i="1"/>
  <c r="U133360" i="1"/>
  <c r="U133368" i="1"/>
  <c r="U133376" i="1"/>
  <c r="U133384" i="1"/>
  <c r="U133392" i="1"/>
  <c r="U133400" i="1"/>
  <c r="U133408" i="1"/>
  <c r="U133416" i="1"/>
  <c r="U133424" i="1"/>
  <c r="U133432" i="1"/>
  <c r="U133440" i="1"/>
  <c r="U133448" i="1"/>
  <c r="U133456" i="1"/>
  <c r="U133464" i="1"/>
  <c r="U133472" i="1"/>
  <c r="U133480" i="1"/>
  <c r="U133488" i="1"/>
  <c r="U133496" i="1"/>
  <c r="U133504" i="1"/>
  <c r="U133512" i="1"/>
  <c r="U133520" i="1"/>
  <c r="U133528" i="1"/>
  <c r="U133536" i="1"/>
  <c r="U133544" i="1"/>
  <c r="U133552" i="1"/>
  <c r="U133560" i="1"/>
  <c r="U133568" i="1"/>
  <c r="U133576" i="1"/>
  <c r="U133584" i="1"/>
  <c r="U133592" i="1"/>
  <c r="U133600" i="1"/>
  <c r="U133608" i="1"/>
  <c r="U133616" i="1"/>
  <c r="U133624" i="1"/>
  <c r="U133632" i="1"/>
  <c r="U133640" i="1"/>
  <c r="U133648" i="1"/>
  <c r="U133656" i="1"/>
  <c r="U133664" i="1"/>
  <c r="U133672" i="1"/>
  <c r="U133680" i="1"/>
  <c r="U133688" i="1"/>
  <c r="U133696" i="1"/>
  <c r="U133704" i="1"/>
  <c r="U133712" i="1"/>
  <c r="U133720" i="1"/>
  <c r="U133728" i="1"/>
  <c r="U133736" i="1"/>
  <c r="U133744" i="1"/>
  <c r="U133752" i="1"/>
  <c r="U133760" i="1"/>
  <c r="U133768" i="1"/>
  <c r="U133776" i="1"/>
  <c r="U133784" i="1"/>
  <c r="U133792" i="1"/>
  <c r="U133800" i="1"/>
  <c r="U133808" i="1"/>
  <c r="U133816" i="1"/>
  <c r="U133824" i="1"/>
  <c r="U133832" i="1"/>
  <c r="U133840" i="1"/>
  <c r="U133848" i="1"/>
  <c r="U133856" i="1"/>
  <c r="U133864" i="1"/>
  <c r="U133872" i="1"/>
  <c r="U133880" i="1"/>
  <c r="U133888" i="1"/>
  <c r="U133896" i="1"/>
  <c r="U133904" i="1"/>
  <c r="U133912" i="1"/>
  <c r="U133920" i="1"/>
  <c r="U133928" i="1"/>
  <c r="U133936" i="1"/>
  <c r="U133944" i="1"/>
  <c r="U133952" i="1"/>
  <c r="U133960" i="1"/>
  <c r="U133968" i="1"/>
  <c r="U133976" i="1"/>
  <c r="U133984" i="1"/>
  <c r="U133992" i="1"/>
  <c r="U134000" i="1"/>
  <c r="U134008" i="1"/>
  <c r="U134016" i="1"/>
  <c r="U134024" i="1"/>
  <c r="U134032" i="1"/>
  <c r="U134040" i="1"/>
  <c r="U134048" i="1"/>
  <c r="U134056" i="1"/>
  <c r="U134064" i="1"/>
  <c r="U134072" i="1"/>
  <c r="U134080" i="1"/>
  <c r="U134088" i="1"/>
  <c r="U134096" i="1"/>
  <c r="U134104" i="1"/>
  <c r="U134112" i="1"/>
  <c r="U134120" i="1"/>
  <c r="U134128" i="1"/>
  <c r="U134136" i="1"/>
  <c r="U134144" i="1"/>
  <c r="U134152" i="1"/>
  <c r="U134160" i="1"/>
  <c r="U134168" i="1"/>
  <c r="U134176" i="1"/>
  <c r="U134184" i="1"/>
  <c r="U134192" i="1"/>
  <c r="U134200" i="1"/>
  <c r="U134208" i="1"/>
  <c r="U134216" i="1"/>
  <c r="U134224" i="1"/>
  <c r="U134232" i="1"/>
  <c r="U134240" i="1"/>
  <c r="U134248" i="1"/>
  <c r="U134256" i="1"/>
  <c r="U134264" i="1"/>
  <c r="U134272" i="1"/>
  <c r="U134280" i="1"/>
  <c r="U134288" i="1"/>
  <c r="U134296" i="1"/>
  <c r="U134304" i="1"/>
  <c r="U134312" i="1"/>
  <c r="U134320" i="1"/>
  <c r="U134328" i="1"/>
  <c r="U134336" i="1"/>
  <c r="U134344" i="1"/>
  <c r="U134352" i="1"/>
  <c r="U134360" i="1"/>
  <c r="U134368" i="1"/>
  <c r="U134376" i="1"/>
  <c r="U134384" i="1"/>
  <c r="U134392" i="1"/>
  <c r="U134400" i="1"/>
  <c r="U134408" i="1"/>
  <c r="U134416" i="1"/>
  <c r="U134424" i="1"/>
  <c r="U134432" i="1"/>
  <c r="U134440" i="1"/>
  <c r="U134448" i="1"/>
  <c r="U134456" i="1"/>
  <c r="U134464" i="1"/>
  <c r="U134472" i="1"/>
  <c r="U134480" i="1"/>
  <c r="U134488" i="1"/>
  <c r="U134496" i="1"/>
  <c r="U134504" i="1"/>
  <c r="U134512" i="1"/>
  <c r="U134520" i="1"/>
  <c r="U134528" i="1"/>
  <c r="U134536" i="1"/>
  <c r="U134544" i="1"/>
  <c r="U134552" i="1"/>
  <c r="U134560" i="1"/>
  <c r="U134568" i="1"/>
  <c r="U134576" i="1"/>
  <c r="U134584" i="1"/>
  <c r="U134592" i="1"/>
  <c r="U134600" i="1"/>
  <c r="U134608" i="1"/>
  <c r="U134616" i="1"/>
  <c r="U134624" i="1"/>
  <c r="U134632" i="1"/>
  <c r="U134640" i="1"/>
  <c r="U134648" i="1"/>
  <c r="U134656" i="1"/>
  <c r="U134664" i="1"/>
  <c r="U134672" i="1"/>
  <c r="U134680" i="1"/>
  <c r="U134688" i="1"/>
  <c r="U134696" i="1"/>
  <c r="U134704" i="1"/>
  <c r="U134712" i="1"/>
  <c r="U134720" i="1"/>
  <c r="U134728" i="1"/>
  <c r="U134736" i="1"/>
  <c r="U134744" i="1"/>
  <c r="U134752" i="1"/>
  <c r="U134760" i="1"/>
  <c r="U134768" i="1"/>
  <c r="U134776" i="1"/>
  <c r="U134784" i="1"/>
  <c r="U134792" i="1"/>
  <c r="U134800" i="1"/>
  <c r="U134808" i="1"/>
  <c r="U134816" i="1"/>
  <c r="U134824" i="1"/>
  <c r="U134832" i="1"/>
  <c r="U134840" i="1"/>
  <c r="U134848" i="1"/>
  <c r="U134856" i="1"/>
  <c r="U134864" i="1"/>
  <c r="U134872" i="1"/>
  <c r="U134880" i="1"/>
  <c r="U134888" i="1"/>
  <c r="U134896" i="1"/>
  <c r="U134904" i="1"/>
  <c r="U134912" i="1"/>
  <c r="U134920" i="1"/>
  <c r="U134928" i="1"/>
  <c r="U134936" i="1"/>
  <c r="U134944" i="1"/>
  <c r="U134952" i="1"/>
  <c r="U134960" i="1"/>
  <c r="U134968" i="1"/>
  <c r="U134976" i="1"/>
  <c r="U134984" i="1"/>
  <c r="U134992" i="1"/>
  <c r="U135000" i="1"/>
  <c r="U135008" i="1"/>
  <c r="U135016" i="1"/>
  <c r="U135024" i="1"/>
  <c r="U135032" i="1"/>
  <c r="U135040" i="1"/>
  <c r="U135048" i="1"/>
  <c r="U135056" i="1"/>
  <c r="U135064" i="1"/>
  <c r="U135072" i="1"/>
  <c r="U135080" i="1"/>
  <c r="U135088" i="1"/>
  <c r="U135096" i="1"/>
  <c r="U135104" i="1"/>
  <c r="U135112" i="1"/>
  <c r="U135120" i="1"/>
  <c r="U135128" i="1"/>
  <c r="U135136" i="1"/>
  <c r="U135144" i="1"/>
  <c r="U135152" i="1"/>
  <c r="U135160" i="1"/>
  <c r="U135168" i="1"/>
  <c r="U135176" i="1"/>
  <c r="U135184" i="1"/>
  <c r="U135192" i="1"/>
  <c r="U135200" i="1"/>
  <c r="U135208" i="1"/>
  <c r="U135216" i="1"/>
  <c r="U135224" i="1"/>
  <c r="U135232" i="1"/>
  <c r="U135240" i="1"/>
  <c r="U135248" i="1"/>
  <c r="U135256" i="1"/>
  <c r="U135264" i="1"/>
  <c r="U135272" i="1"/>
  <c r="U135280" i="1"/>
  <c r="U135288" i="1"/>
  <c r="U135296" i="1"/>
  <c r="U135304" i="1"/>
  <c r="U135312" i="1"/>
  <c r="U135320" i="1"/>
  <c r="U135328" i="1"/>
  <c r="U135336" i="1"/>
  <c r="U135344" i="1"/>
  <c r="U135352" i="1"/>
  <c r="U135360" i="1"/>
  <c r="U135368" i="1"/>
  <c r="U135376" i="1"/>
  <c r="U135384" i="1"/>
  <c r="U135392" i="1"/>
  <c r="U135400" i="1"/>
  <c r="U135408" i="1"/>
  <c r="U135416" i="1"/>
  <c r="U135424" i="1"/>
  <c r="U135432" i="1"/>
  <c r="U135440" i="1"/>
  <c r="U135448" i="1"/>
  <c r="U135456" i="1"/>
  <c r="U135464" i="1"/>
  <c r="U135472" i="1"/>
  <c r="U135480" i="1"/>
  <c r="U135488" i="1"/>
  <c r="U135496" i="1"/>
  <c r="U135504" i="1"/>
  <c r="U135512" i="1"/>
  <c r="U135520" i="1"/>
  <c r="U135528" i="1"/>
  <c r="U135536" i="1"/>
  <c r="U135544" i="1"/>
  <c r="U135552" i="1"/>
  <c r="U135560" i="1"/>
  <c r="U135568" i="1"/>
  <c r="U135576" i="1"/>
  <c r="U135584" i="1"/>
  <c r="U135592" i="1"/>
  <c r="U135600" i="1"/>
  <c r="U135608" i="1"/>
  <c r="U135616" i="1"/>
  <c r="U135624" i="1"/>
  <c r="U135632" i="1"/>
  <c r="U135640" i="1"/>
  <c r="U135648" i="1"/>
  <c r="U135656" i="1"/>
  <c r="U135664" i="1"/>
  <c r="U135672" i="1"/>
  <c r="U135680" i="1"/>
  <c r="U135688" i="1"/>
  <c r="U135696" i="1"/>
  <c r="U135704" i="1"/>
  <c r="U135712" i="1"/>
  <c r="U135720" i="1"/>
  <c r="U135728" i="1"/>
  <c r="U135736" i="1"/>
  <c r="U135744" i="1"/>
  <c r="U135752" i="1"/>
  <c r="U135760" i="1"/>
  <c r="U135768" i="1"/>
  <c r="U135776" i="1"/>
  <c r="U135784" i="1"/>
  <c r="U135792" i="1"/>
  <c r="U135800" i="1"/>
  <c r="U135808" i="1"/>
  <c r="U135816" i="1"/>
  <c r="U135824" i="1"/>
  <c r="U135832" i="1"/>
  <c r="U135840" i="1"/>
  <c r="U135848" i="1"/>
  <c r="U135856" i="1"/>
  <c r="U135864" i="1"/>
  <c r="U135872" i="1"/>
  <c r="U135880" i="1"/>
  <c r="U135888" i="1"/>
  <c r="U135896" i="1"/>
  <c r="U135904" i="1"/>
  <c r="U135912" i="1"/>
  <c r="U135920" i="1"/>
  <c r="U135928" i="1"/>
  <c r="U135936" i="1"/>
  <c r="U135944" i="1"/>
  <c r="U135952" i="1"/>
  <c r="U135960" i="1"/>
  <c r="U135968" i="1"/>
  <c r="U135976" i="1"/>
  <c r="U135984" i="1"/>
  <c r="U135992" i="1"/>
  <c r="U136000" i="1"/>
  <c r="U136008" i="1"/>
  <c r="U136016" i="1"/>
  <c r="U136024" i="1"/>
  <c r="U136032" i="1"/>
  <c r="U136040" i="1"/>
  <c r="U136048" i="1"/>
  <c r="U136056" i="1"/>
  <c r="U136064" i="1"/>
  <c r="U136072" i="1"/>
  <c r="U136080" i="1"/>
  <c r="U136088" i="1"/>
  <c r="U136096" i="1"/>
  <c r="U136104" i="1"/>
  <c r="U136112" i="1"/>
  <c r="U136120" i="1"/>
  <c r="U136128" i="1"/>
  <c r="U136136" i="1"/>
  <c r="U136144" i="1"/>
  <c r="U136152" i="1"/>
  <c r="U136160" i="1"/>
  <c r="U136168" i="1"/>
  <c r="U136176" i="1"/>
  <c r="U136184" i="1"/>
  <c r="U136192" i="1"/>
  <c r="U136200" i="1"/>
  <c r="U136208" i="1"/>
  <c r="U136216" i="1"/>
  <c r="U136224" i="1"/>
  <c r="U136232" i="1"/>
  <c r="U136240" i="1"/>
  <c r="U136248" i="1"/>
  <c r="U136256" i="1"/>
  <c r="U136264" i="1"/>
  <c r="U136272" i="1"/>
  <c r="U136280" i="1"/>
  <c r="U136288" i="1"/>
  <c r="U136296" i="1"/>
  <c r="U136304" i="1"/>
  <c r="U136312" i="1"/>
  <c r="U136320" i="1"/>
  <c r="U136328" i="1"/>
  <c r="U136336" i="1"/>
  <c r="U136344" i="1"/>
  <c r="U136352" i="1"/>
  <c r="U136360" i="1"/>
  <c r="U136368" i="1"/>
  <c r="U136376" i="1"/>
  <c r="U136384" i="1"/>
  <c r="U136392" i="1"/>
  <c r="U136400" i="1"/>
  <c r="U136408" i="1"/>
  <c r="U136416" i="1"/>
  <c r="U136424" i="1"/>
  <c r="U136432" i="1"/>
  <c r="U136440" i="1"/>
  <c r="U136448" i="1"/>
  <c r="U136456" i="1"/>
  <c r="U136464" i="1"/>
  <c r="U136472" i="1"/>
  <c r="U136480" i="1"/>
  <c r="U136488" i="1"/>
  <c r="U136496" i="1"/>
  <c r="U136504" i="1"/>
  <c r="U136512" i="1"/>
  <c r="U136520" i="1"/>
  <c r="U136528" i="1"/>
  <c r="U136536" i="1"/>
  <c r="U136544" i="1"/>
  <c r="U136552" i="1"/>
  <c r="U136560" i="1"/>
  <c r="U136568" i="1"/>
  <c r="U136576" i="1"/>
  <c r="U136584" i="1"/>
  <c r="U136592" i="1"/>
  <c r="U136600" i="1"/>
  <c r="U136608" i="1"/>
  <c r="U136616" i="1"/>
  <c r="U136624" i="1"/>
  <c r="U136632" i="1"/>
  <c r="U136640" i="1"/>
  <c r="U136648" i="1"/>
  <c r="U136656" i="1"/>
  <c r="U136664" i="1"/>
  <c r="U136672" i="1"/>
  <c r="U136680" i="1"/>
  <c r="U136688" i="1"/>
  <c r="U136696" i="1"/>
  <c r="U136704" i="1"/>
  <c r="U136712" i="1"/>
  <c r="U136720" i="1"/>
  <c r="U136728" i="1"/>
  <c r="U136736" i="1"/>
  <c r="U136744" i="1"/>
  <c r="U136752" i="1"/>
  <c r="U136760" i="1"/>
  <c r="U136768" i="1"/>
  <c r="U136776" i="1"/>
  <c r="U136784" i="1"/>
  <c r="U136792" i="1"/>
  <c r="U136800" i="1"/>
  <c r="U136808" i="1"/>
  <c r="U136816" i="1"/>
  <c r="U136824" i="1"/>
  <c r="U136832" i="1"/>
  <c r="U136840" i="1"/>
  <c r="U136848" i="1"/>
  <c r="U136856" i="1"/>
  <c r="U136864" i="1"/>
  <c r="U136872" i="1"/>
  <c r="U136880" i="1"/>
  <c r="U136888" i="1"/>
  <c r="U136896" i="1"/>
  <c r="U136904" i="1"/>
  <c r="U136912" i="1"/>
  <c r="U136920" i="1"/>
  <c r="U136928" i="1"/>
  <c r="U136936" i="1"/>
  <c r="U136944" i="1"/>
  <c r="U136952" i="1"/>
  <c r="U136960" i="1"/>
  <c r="U136968" i="1"/>
  <c r="U136976" i="1"/>
  <c r="U136984" i="1"/>
  <c r="U136992" i="1"/>
  <c r="U137000" i="1"/>
  <c r="U137008" i="1"/>
  <c r="U137016" i="1"/>
  <c r="U137024" i="1"/>
  <c r="U137032" i="1"/>
  <c r="U137040" i="1"/>
  <c r="U137048" i="1"/>
  <c r="U137056" i="1"/>
  <c r="U137064" i="1"/>
  <c r="U137072" i="1"/>
  <c r="U137080" i="1"/>
  <c r="U137088" i="1"/>
  <c r="U137096" i="1"/>
  <c r="U137104" i="1"/>
  <c r="U137112" i="1"/>
  <c r="U137120" i="1"/>
  <c r="U137128" i="1"/>
  <c r="U137136" i="1"/>
  <c r="U137144" i="1"/>
  <c r="U137152" i="1"/>
  <c r="U137160" i="1"/>
  <c r="U137168" i="1"/>
  <c r="U137176" i="1"/>
  <c r="U137184" i="1"/>
  <c r="U137192" i="1"/>
  <c r="U137200" i="1"/>
  <c r="U137208" i="1"/>
  <c r="U137216" i="1"/>
  <c r="U137224" i="1"/>
  <c r="U137232" i="1"/>
  <c r="U137240" i="1"/>
  <c r="U137248" i="1"/>
  <c r="U137256" i="1"/>
  <c r="U137264" i="1"/>
  <c r="U137272" i="1"/>
  <c r="U137280" i="1"/>
  <c r="U137288" i="1"/>
  <c r="U137296" i="1"/>
  <c r="U137304" i="1"/>
  <c r="U137312" i="1"/>
  <c r="U137320" i="1"/>
  <c r="U137328" i="1"/>
  <c r="U137336" i="1"/>
  <c r="U137344" i="1"/>
  <c r="U137352" i="1"/>
  <c r="U137360" i="1"/>
  <c r="U137368" i="1"/>
  <c r="U137376" i="1"/>
  <c r="U137384" i="1"/>
  <c r="U137392" i="1"/>
  <c r="U137400" i="1"/>
  <c r="U137408" i="1"/>
  <c r="U137416" i="1"/>
  <c r="U137424" i="1"/>
  <c r="U137432" i="1"/>
  <c r="U137440" i="1"/>
  <c r="U137448" i="1"/>
  <c r="U137456" i="1"/>
  <c r="U137464" i="1"/>
  <c r="U137472" i="1"/>
  <c r="U137480" i="1"/>
  <c r="U137488" i="1"/>
  <c r="U137496" i="1"/>
  <c r="U137504" i="1"/>
  <c r="U137512" i="1"/>
  <c r="U137520" i="1"/>
  <c r="U137528" i="1"/>
  <c r="U137536" i="1"/>
  <c r="U137544" i="1"/>
  <c r="U137552" i="1"/>
  <c r="U137560" i="1"/>
  <c r="U137568" i="1"/>
  <c r="U137576" i="1"/>
  <c r="U137584" i="1"/>
  <c r="U137592" i="1"/>
  <c r="U137600" i="1"/>
  <c r="U137608" i="1"/>
  <c r="U137616" i="1"/>
  <c r="U137624" i="1"/>
  <c r="U137632" i="1"/>
  <c r="U137640" i="1"/>
  <c r="U137648" i="1"/>
  <c r="U137656" i="1"/>
  <c r="U137664" i="1"/>
  <c r="U137672" i="1"/>
  <c r="U137680" i="1"/>
  <c r="U137688" i="1"/>
  <c r="U137696" i="1"/>
  <c r="U137704" i="1"/>
  <c r="U137712" i="1"/>
  <c r="U137720" i="1"/>
  <c r="U137728" i="1"/>
  <c r="U137736" i="1"/>
  <c r="U137744" i="1"/>
  <c r="U137752" i="1"/>
  <c r="U137760" i="1"/>
  <c r="U137768" i="1"/>
  <c r="U137776" i="1"/>
  <c r="U137784" i="1"/>
  <c r="U137792" i="1"/>
  <c r="U137800" i="1"/>
  <c r="U137808" i="1"/>
  <c r="U137816" i="1"/>
  <c r="U137824" i="1"/>
  <c r="U137832" i="1"/>
  <c r="U137840" i="1"/>
  <c r="U137848" i="1"/>
  <c r="U137856" i="1"/>
  <c r="U137864" i="1"/>
  <c r="U137872" i="1"/>
  <c r="U137880" i="1"/>
  <c r="U137888" i="1"/>
  <c r="U137896" i="1"/>
  <c r="U137904" i="1"/>
  <c r="U137912" i="1"/>
  <c r="U137920" i="1"/>
  <c r="U137928" i="1"/>
  <c r="U137936" i="1"/>
  <c r="U137944" i="1"/>
  <c r="U137952" i="1"/>
  <c r="U137960" i="1"/>
  <c r="U137968" i="1"/>
  <c r="U137976" i="1"/>
  <c r="U137984" i="1"/>
  <c r="U137992" i="1"/>
  <c r="U138000" i="1"/>
  <c r="U138008" i="1"/>
  <c r="U138016" i="1"/>
  <c r="U138024" i="1"/>
  <c r="U138032" i="1"/>
  <c r="U138040" i="1"/>
  <c r="U138048" i="1"/>
  <c r="U138056" i="1"/>
  <c r="U138064" i="1"/>
  <c r="U138072" i="1"/>
  <c r="U138080" i="1"/>
  <c r="U138088" i="1"/>
  <c r="U138096" i="1"/>
  <c r="U138104" i="1"/>
  <c r="U138112" i="1"/>
  <c r="U138120" i="1"/>
  <c r="U138128" i="1"/>
  <c r="U138136" i="1"/>
  <c r="U138144" i="1"/>
  <c r="U138152" i="1"/>
  <c r="U138160" i="1"/>
  <c r="U138168" i="1"/>
  <c r="U138176" i="1"/>
  <c r="U138184" i="1"/>
  <c r="U138192" i="1"/>
  <c r="U138200" i="1"/>
  <c r="U138208" i="1"/>
  <c r="U138216" i="1"/>
  <c r="U138224" i="1"/>
  <c r="U138232" i="1"/>
  <c r="U138240" i="1"/>
  <c r="U138248" i="1"/>
  <c r="U138256" i="1"/>
  <c r="U138264" i="1"/>
  <c r="U138272" i="1"/>
  <c r="U138280" i="1"/>
  <c r="U138288" i="1"/>
  <c r="U138296" i="1"/>
  <c r="U138304" i="1"/>
  <c r="U138312" i="1"/>
  <c r="U138320" i="1"/>
  <c r="U138328" i="1"/>
  <c r="U138336" i="1"/>
  <c r="U138344" i="1"/>
  <c r="U138352" i="1"/>
  <c r="U138360" i="1"/>
  <c r="U138368" i="1"/>
  <c r="U138376" i="1"/>
  <c r="U138384" i="1"/>
  <c r="U138392" i="1"/>
  <c r="U138400" i="1"/>
  <c r="U138408" i="1"/>
  <c r="U138416" i="1"/>
  <c r="U138424" i="1"/>
  <c r="U138432" i="1"/>
  <c r="U138440" i="1"/>
  <c r="U138448" i="1"/>
  <c r="U138456" i="1"/>
  <c r="U138464" i="1"/>
  <c r="U138472" i="1"/>
  <c r="U138480" i="1"/>
  <c r="U138488" i="1"/>
  <c r="U138496" i="1"/>
  <c r="U138504" i="1"/>
  <c r="U138512" i="1"/>
  <c r="U138520" i="1"/>
  <c r="U138528" i="1"/>
  <c r="U138536" i="1"/>
  <c r="U138544" i="1"/>
  <c r="U138552" i="1"/>
  <c r="U138560" i="1"/>
  <c r="U138568" i="1"/>
  <c r="U138576" i="1"/>
  <c r="U138584" i="1"/>
  <c r="U138592" i="1"/>
  <c r="U138600" i="1"/>
  <c r="U138608" i="1"/>
  <c r="U138616" i="1"/>
  <c r="U138624" i="1"/>
  <c r="U138632" i="1"/>
  <c r="U138640" i="1"/>
  <c r="U138648" i="1"/>
  <c r="U138656" i="1"/>
  <c r="U138664" i="1"/>
  <c r="U138672" i="1"/>
  <c r="U138680" i="1"/>
  <c r="U138688" i="1"/>
  <c r="U138696" i="1"/>
  <c r="U138704" i="1"/>
  <c r="U138712" i="1"/>
  <c r="U138720" i="1"/>
  <c r="U138728" i="1"/>
  <c r="U138736" i="1"/>
  <c r="U138744" i="1"/>
  <c r="U138752" i="1"/>
  <c r="U138760" i="1"/>
  <c r="U138768" i="1"/>
  <c r="U138776" i="1"/>
  <c r="U138784" i="1"/>
  <c r="U138792" i="1"/>
  <c r="U138800" i="1"/>
  <c r="U138808" i="1"/>
  <c r="U138816" i="1"/>
  <c r="U138824" i="1"/>
  <c r="U138832" i="1"/>
  <c r="U138840" i="1"/>
  <c r="U138848" i="1"/>
  <c r="U138856" i="1"/>
  <c r="U138864" i="1"/>
  <c r="U138872" i="1"/>
  <c r="U138880" i="1"/>
  <c r="U138888" i="1"/>
  <c r="U138896" i="1"/>
  <c r="U138904" i="1"/>
  <c r="U138912" i="1"/>
  <c r="U138920" i="1"/>
  <c r="U138928" i="1"/>
  <c r="U138936" i="1"/>
  <c r="U138944" i="1"/>
  <c r="U138952" i="1"/>
  <c r="U138960" i="1"/>
  <c r="U138968" i="1"/>
  <c r="U138976" i="1"/>
  <c r="U138984" i="1"/>
  <c r="U138992" i="1"/>
  <c r="U139000" i="1"/>
  <c r="U139008" i="1"/>
  <c r="U139016" i="1"/>
  <c r="U139024" i="1"/>
  <c r="U139032" i="1"/>
  <c r="U139040" i="1"/>
  <c r="U139048" i="1"/>
  <c r="U139056" i="1"/>
  <c r="U139064" i="1"/>
  <c r="U139072" i="1"/>
  <c r="U139080" i="1"/>
  <c r="U139088" i="1"/>
  <c r="U139096" i="1"/>
  <c r="U139104" i="1"/>
  <c r="U139112" i="1"/>
  <c r="U139120" i="1"/>
  <c r="U139128" i="1"/>
  <c r="U139136" i="1"/>
  <c r="U139144" i="1"/>
  <c r="U139152" i="1"/>
  <c r="U139160" i="1"/>
  <c r="U139168" i="1"/>
  <c r="U139176" i="1"/>
  <c r="U139184" i="1"/>
  <c r="U139192" i="1"/>
  <c r="U139200" i="1"/>
  <c r="U122833" i="1"/>
  <c r="U122897" i="1"/>
  <c r="U122961" i="1"/>
  <c r="U123025" i="1"/>
  <c r="U123089" i="1"/>
  <c r="U123153" i="1"/>
  <c r="U123217" i="1"/>
  <c r="U123281" i="1"/>
  <c r="U123345" i="1"/>
  <c r="U123409" i="1"/>
  <c r="U123473" i="1"/>
  <c r="U123537" i="1"/>
  <c r="U123601" i="1"/>
  <c r="U123665" i="1"/>
  <c r="U123729" i="1"/>
  <c r="U123793" i="1"/>
  <c r="U123857" i="1"/>
  <c r="U123921" i="1"/>
  <c r="U123985" i="1"/>
  <c r="U124049" i="1"/>
  <c r="U124113" i="1"/>
  <c r="U124177" i="1"/>
  <c r="U124241" i="1"/>
  <c r="U124305" i="1"/>
  <c r="U124369" i="1"/>
  <c r="U124410" i="1"/>
  <c r="U124442" i="1"/>
  <c r="U124474" i="1"/>
  <c r="U124506" i="1"/>
  <c r="U124538" i="1"/>
  <c r="U124570" i="1"/>
  <c r="U124602" i="1"/>
  <c r="U124634" i="1"/>
  <c r="U124666" i="1"/>
  <c r="U124698" i="1"/>
  <c r="U124730" i="1"/>
  <c r="U124762" i="1"/>
  <c r="U124794" i="1"/>
  <c r="U124826" i="1"/>
  <c r="U124858" i="1"/>
  <c r="U124890" i="1"/>
  <c r="U124922" i="1"/>
  <c r="U124954" i="1"/>
  <c r="U124986" i="1"/>
  <c r="U125018" i="1"/>
  <c r="U125050" i="1"/>
  <c r="U125082" i="1"/>
  <c r="U125114" i="1"/>
  <c r="U125146" i="1"/>
  <c r="U125178" i="1"/>
  <c r="U125210" i="1"/>
  <c r="U125242" i="1"/>
  <c r="U125274" i="1"/>
  <c r="U125306" i="1"/>
  <c r="U125338" i="1"/>
  <c r="U125370" i="1"/>
  <c r="U125402" i="1"/>
  <c r="U125434" i="1"/>
  <c r="U125466" i="1"/>
  <c r="U125498" i="1"/>
  <c r="U125530" i="1"/>
  <c r="U125562" i="1"/>
  <c r="U125594" i="1"/>
  <c r="U125626" i="1"/>
  <c r="U125658" i="1"/>
  <c r="U125690" i="1"/>
  <c r="U125722" i="1"/>
  <c r="U125754" i="1"/>
  <c r="U125786" i="1"/>
  <c r="U125818" i="1"/>
  <c r="U125850" i="1"/>
  <c r="U125882" i="1"/>
  <c r="U125914" i="1"/>
  <c r="U125946" i="1"/>
  <c r="U125978" i="1"/>
  <c r="U126010" i="1"/>
  <c r="U126042" i="1"/>
  <c r="U126074" i="1"/>
  <c r="U126106" i="1"/>
  <c r="U126138" i="1"/>
  <c r="U126170" i="1"/>
  <c r="U126202" i="1"/>
  <c r="U126234" i="1"/>
  <c r="U126266" i="1"/>
  <c r="U126298" i="1"/>
  <c r="U126330" i="1"/>
  <c r="U126362" i="1"/>
  <c r="U126394" i="1"/>
  <c r="U126426" i="1"/>
  <c r="U126458" i="1"/>
  <c r="U126490" i="1"/>
  <c r="U126522" i="1"/>
  <c r="U126554" i="1"/>
  <c r="U126586" i="1"/>
  <c r="U126618" i="1"/>
  <c r="U126650" i="1"/>
  <c r="U126682" i="1"/>
  <c r="U126714" i="1"/>
  <c r="U126746" i="1"/>
  <c r="U126778" i="1"/>
  <c r="U126810" i="1"/>
  <c r="U126842" i="1"/>
  <c r="U126874" i="1"/>
  <c r="U126906" i="1"/>
  <c r="U126938" i="1"/>
  <c r="U126970" i="1"/>
  <c r="U127002" i="1"/>
  <c r="U127034" i="1"/>
  <c r="U127066" i="1"/>
  <c r="U127098" i="1"/>
  <c r="U127130" i="1"/>
  <c r="U127162" i="1"/>
  <c r="U127194" i="1"/>
  <c r="U127226" i="1"/>
  <c r="U127258" i="1"/>
  <c r="U127290" i="1"/>
  <c r="U127322" i="1"/>
  <c r="U127354" i="1"/>
  <c r="U127386" i="1"/>
  <c r="U127418" i="1"/>
  <c r="U127450" i="1"/>
  <c r="U127482" i="1"/>
  <c r="U127514" i="1"/>
  <c r="U127546" i="1"/>
  <c r="U127578" i="1"/>
  <c r="U127610" i="1"/>
  <c r="U127642" i="1"/>
  <c r="U127674" i="1"/>
  <c r="U127706" i="1"/>
  <c r="U127738" i="1"/>
  <c r="U127770" i="1"/>
  <c r="U127802" i="1"/>
  <c r="U127834" i="1"/>
  <c r="U127866" i="1"/>
  <c r="U127898" i="1"/>
  <c r="U127930" i="1"/>
  <c r="U127962" i="1"/>
  <c r="U127994" i="1"/>
  <c r="U128026" i="1"/>
  <c r="U128058" i="1"/>
  <c r="U128090" i="1"/>
  <c r="U128122" i="1"/>
  <c r="U128154" i="1"/>
  <c r="U128186" i="1"/>
  <c r="U128218" i="1"/>
  <c r="U128250" i="1"/>
  <c r="U128282" i="1"/>
  <c r="U128314" i="1"/>
  <c r="U128346" i="1"/>
  <c r="U128378" i="1"/>
  <c r="U128410" i="1"/>
  <c r="U128442" i="1"/>
  <c r="U128474" i="1"/>
  <c r="U128506" i="1"/>
  <c r="U128538" i="1"/>
  <c r="U128570" i="1"/>
  <c r="U128602" i="1"/>
  <c r="U128634" i="1"/>
  <c r="U128666" i="1"/>
  <c r="U128698" i="1"/>
  <c r="U128730" i="1"/>
  <c r="U128762" i="1"/>
  <c r="U128794" i="1"/>
  <c r="U128826" i="1"/>
  <c r="U128858" i="1"/>
  <c r="U128890" i="1"/>
  <c r="U128922" i="1"/>
  <c r="U128954" i="1"/>
  <c r="U128986" i="1"/>
  <c r="U129018" i="1"/>
  <c r="U129050" i="1"/>
  <c r="U129082" i="1"/>
  <c r="U129114" i="1"/>
  <c r="U129146" i="1"/>
  <c r="U129178" i="1"/>
  <c r="U129210" i="1"/>
  <c r="U129242" i="1"/>
  <c r="U129274" i="1"/>
  <c r="U129306" i="1"/>
  <c r="U129338" i="1"/>
  <c r="U129370" i="1"/>
  <c r="U129402" i="1"/>
  <c r="U129434" i="1"/>
  <c r="U129466" i="1"/>
  <c r="U129498" i="1"/>
  <c r="U129530" i="1"/>
  <c r="U129562" i="1"/>
  <c r="U129585" i="1"/>
  <c r="U129608" i="1"/>
  <c r="U129624" i="1"/>
  <c r="U129640" i="1"/>
  <c r="U129656" i="1"/>
  <c r="U129672" i="1"/>
  <c r="U129688" i="1"/>
  <c r="U129704" i="1"/>
  <c r="U129720" i="1"/>
  <c r="U129736" i="1"/>
  <c r="U129752" i="1"/>
  <c r="U129768" i="1"/>
  <c r="U129784" i="1"/>
  <c r="U129800" i="1"/>
  <c r="U129816" i="1"/>
  <c r="U129832" i="1"/>
  <c r="U129848" i="1"/>
  <c r="U129864" i="1"/>
  <c r="U129877" i="1"/>
  <c r="U129889" i="1"/>
  <c r="U129902" i="1"/>
  <c r="U129913" i="1"/>
  <c r="U129921" i="1"/>
  <c r="U129929" i="1"/>
  <c r="U129937" i="1"/>
  <c r="U129945" i="1"/>
  <c r="U129953" i="1"/>
  <c r="U129961" i="1"/>
  <c r="U129969" i="1"/>
  <c r="U129977" i="1"/>
  <c r="U129985" i="1"/>
  <c r="U129993" i="1"/>
  <c r="U130001" i="1"/>
  <c r="U130009" i="1"/>
  <c r="U130017" i="1"/>
  <c r="U130025" i="1"/>
  <c r="U130033" i="1"/>
  <c r="U130041" i="1"/>
  <c r="U130049" i="1"/>
  <c r="U130057" i="1"/>
  <c r="U130065" i="1"/>
  <c r="U130073" i="1"/>
  <c r="U130081" i="1"/>
  <c r="U130089" i="1"/>
  <c r="U130097" i="1"/>
  <c r="U130105" i="1"/>
  <c r="U130113" i="1"/>
  <c r="U130121" i="1"/>
  <c r="U130129" i="1"/>
  <c r="U130137" i="1"/>
  <c r="U130145" i="1"/>
  <c r="U130153" i="1"/>
  <c r="U130161" i="1"/>
  <c r="U130169" i="1"/>
  <c r="U130177" i="1"/>
  <c r="U130185" i="1"/>
  <c r="U130193" i="1"/>
  <c r="U130201" i="1"/>
  <c r="U130209" i="1"/>
  <c r="U130217" i="1"/>
  <c r="U130225" i="1"/>
  <c r="U130233" i="1"/>
  <c r="U130241" i="1"/>
  <c r="U130249" i="1"/>
  <c r="U130257" i="1"/>
  <c r="U130265" i="1"/>
  <c r="U130273" i="1"/>
  <c r="U130281" i="1"/>
  <c r="U130289" i="1"/>
  <c r="U130297" i="1"/>
  <c r="U130305" i="1"/>
  <c r="U130313" i="1"/>
  <c r="U130321" i="1"/>
  <c r="U130329" i="1"/>
  <c r="U130337" i="1"/>
  <c r="U130345" i="1"/>
  <c r="U130353" i="1"/>
  <c r="U130361" i="1"/>
  <c r="U130369" i="1"/>
  <c r="U130377" i="1"/>
  <c r="U130385" i="1"/>
  <c r="U130393" i="1"/>
  <c r="U130401" i="1"/>
  <c r="U130409" i="1"/>
  <c r="U130417" i="1"/>
  <c r="U130425" i="1"/>
  <c r="U130433" i="1"/>
  <c r="U130441" i="1"/>
  <c r="U130449" i="1"/>
  <c r="U130457" i="1"/>
  <c r="U130465" i="1"/>
  <c r="U130473" i="1"/>
  <c r="U130481" i="1"/>
  <c r="U130489" i="1"/>
  <c r="U130497" i="1"/>
  <c r="U130505" i="1"/>
  <c r="U130513" i="1"/>
  <c r="U130521" i="1"/>
  <c r="U130529" i="1"/>
  <c r="U130537" i="1"/>
  <c r="U130545" i="1"/>
  <c r="U130553" i="1"/>
  <c r="U130561" i="1"/>
  <c r="U130569" i="1"/>
  <c r="U130577" i="1"/>
  <c r="U130585" i="1"/>
  <c r="U130593" i="1"/>
  <c r="U130601" i="1"/>
  <c r="U130609" i="1"/>
  <c r="U130617" i="1"/>
  <c r="U130625" i="1"/>
  <c r="U130633" i="1"/>
  <c r="U130641" i="1"/>
  <c r="U130649" i="1"/>
  <c r="U130657" i="1"/>
  <c r="U130665" i="1"/>
  <c r="U130673" i="1"/>
  <c r="U130681" i="1"/>
  <c r="U130689" i="1"/>
  <c r="U130697" i="1"/>
  <c r="U130705" i="1"/>
  <c r="U130713" i="1"/>
  <c r="U130721" i="1"/>
  <c r="U130729" i="1"/>
  <c r="U130737" i="1"/>
  <c r="U130745" i="1"/>
  <c r="U130753" i="1"/>
  <c r="U130761" i="1"/>
  <c r="U130769" i="1"/>
  <c r="U130777" i="1"/>
  <c r="U130785" i="1"/>
  <c r="U130793" i="1"/>
  <c r="U130801" i="1"/>
  <c r="U130809" i="1"/>
  <c r="U130817" i="1"/>
  <c r="U130825" i="1"/>
  <c r="U130833" i="1"/>
  <c r="U130841" i="1"/>
  <c r="U130849" i="1"/>
  <c r="U130857" i="1"/>
  <c r="U130865" i="1"/>
  <c r="U130873" i="1"/>
  <c r="U130881" i="1"/>
  <c r="U130889" i="1"/>
  <c r="U130897" i="1"/>
  <c r="U130905" i="1"/>
  <c r="U130913" i="1"/>
  <c r="U130921" i="1"/>
  <c r="U130929" i="1"/>
  <c r="U130937" i="1"/>
  <c r="U130945" i="1"/>
  <c r="U130953" i="1"/>
  <c r="U130961" i="1"/>
  <c r="U130969" i="1"/>
  <c r="U130977" i="1"/>
  <c r="U130985" i="1"/>
  <c r="U130993" i="1"/>
  <c r="U131001" i="1"/>
  <c r="U131009" i="1"/>
  <c r="U131017" i="1"/>
  <c r="U131025" i="1"/>
  <c r="U131033" i="1"/>
  <c r="U131041" i="1"/>
  <c r="U131049" i="1"/>
  <c r="U131057" i="1"/>
  <c r="U131065" i="1"/>
  <c r="U131073" i="1"/>
  <c r="U131081" i="1"/>
  <c r="U131089" i="1"/>
  <c r="U131097" i="1"/>
  <c r="U131105" i="1"/>
  <c r="U131113" i="1"/>
  <c r="U131121" i="1"/>
  <c r="U131129" i="1"/>
  <c r="U131137" i="1"/>
  <c r="U131145" i="1"/>
  <c r="U131153" i="1"/>
  <c r="U131161" i="1"/>
  <c r="U131169" i="1"/>
  <c r="U131177" i="1"/>
  <c r="U131185" i="1"/>
  <c r="U131193" i="1"/>
  <c r="U131201" i="1"/>
  <c r="U131209" i="1"/>
  <c r="U131217" i="1"/>
  <c r="U131225" i="1"/>
  <c r="U131233" i="1"/>
  <c r="U131241" i="1"/>
  <c r="U131249" i="1"/>
  <c r="U131257" i="1"/>
  <c r="U131265" i="1"/>
  <c r="U131273" i="1"/>
  <c r="U131281" i="1"/>
  <c r="U131289" i="1"/>
  <c r="U131297" i="1"/>
  <c r="U131305" i="1"/>
  <c r="U131313" i="1"/>
  <c r="U131321" i="1"/>
  <c r="U131329" i="1"/>
  <c r="U131337" i="1"/>
  <c r="U131345" i="1"/>
  <c r="U131353" i="1"/>
  <c r="U131361" i="1"/>
  <c r="U131369" i="1"/>
  <c r="U131377" i="1"/>
  <c r="U131385" i="1"/>
  <c r="U131393" i="1"/>
  <c r="U131401" i="1"/>
  <c r="U131409" i="1"/>
  <c r="U131417" i="1"/>
  <c r="U131425" i="1"/>
  <c r="U131433" i="1"/>
  <c r="U131441" i="1"/>
  <c r="U131449" i="1"/>
  <c r="U131457" i="1"/>
  <c r="U131465" i="1"/>
  <c r="U131473" i="1"/>
  <c r="U131481" i="1"/>
  <c r="U131489" i="1"/>
  <c r="U131497" i="1"/>
  <c r="U131505" i="1"/>
  <c r="U131513" i="1"/>
  <c r="U131521" i="1"/>
  <c r="U131529" i="1"/>
  <c r="U131537" i="1"/>
  <c r="U131545" i="1"/>
  <c r="U131553" i="1"/>
  <c r="U131561" i="1"/>
  <c r="U131569" i="1"/>
  <c r="U131577" i="1"/>
  <c r="U131585" i="1"/>
  <c r="U131593" i="1"/>
  <c r="U131601" i="1"/>
  <c r="U131609" i="1"/>
  <c r="U131617" i="1"/>
  <c r="U131625" i="1"/>
  <c r="U131633" i="1"/>
  <c r="U131641" i="1"/>
  <c r="U131649" i="1"/>
  <c r="U131657" i="1"/>
  <c r="U131665" i="1"/>
  <c r="U131673" i="1"/>
  <c r="U131681" i="1"/>
  <c r="U131689" i="1"/>
  <c r="U131697" i="1"/>
  <c r="U131705" i="1"/>
  <c r="U131713" i="1"/>
  <c r="U131721" i="1"/>
  <c r="U131729" i="1"/>
  <c r="U131737" i="1"/>
  <c r="U131745" i="1"/>
  <c r="U131753" i="1"/>
  <c r="U131761" i="1"/>
  <c r="U131769" i="1"/>
  <c r="U131777" i="1"/>
  <c r="U131785" i="1"/>
  <c r="U131793" i="1"/>
  <c r="U131801" i="1"/>
  <c r="U131809" i="1"/>
  <c r="U131817" i="1"/>
  <c r="U131825" i="1"/>
  <c r="U131833" i="1"/>
  <c r="U131841" i="1"/>
  <c r="U131849" i="1"/>
  <c r="U131857" i="1"/>
  <c r="U131865" i="1"/>
  <c r="U131873" i="1"/>
  <c r="U131881" i="1"/>
  <c r="U131889" i="1"/>
  <c r="U131897" i="1"/>
  <c r="U131905" i="1"/>
  <c r="U131913" i="1"/>
  <c r="U131921" i="1"/>
  <c r="U131929" i="1"/>
  <c r="U131937" i="1"/>
  <c r="U131945" i="1"/>
  <c r="U131953" i="1"/>
  <c r="U131961" i="1"/>
  <c r="U131969" i="1"/>
  <c r="U131977" i="1"/>
  <c r="U131985" i="1"/>
  <c r="U131993" i="1"/>
  <c r="U132001" i="1"/>
  <c r="U132009" i="1"/>
  <c r="U132017" i="1"/>
  <c r="U132025" i="1"/>
  <c r="U132033" i="1"/>
  <c r="U132041" i="1"/>
  <c r="U132049" i="1"/>
  <c r="U132057" i="1"/>
  <c r="U132065" i="1"/>
  <c r="U132073" i="1"/>
  <c r="U132081" i="1"/>
  <c r="U132089" i="1"/>
  <c r="U132097" i="1"/>
  <c r="U132105" i="1"/>
  <c r="U132113" i="1"/>
  <c r="U132121" i="1"/>
  <c r="U132129" i="1"/>
  <c r="U132137" i="1"/>
  <c r="U132145" i="1"/>
  <c r="U132153" i="1"/>
  <c r="U132161" i="1"/>
  <c r="U132169" i="1"/>
  <c r="U132177" i="1"/>
  <c r="U132185" i="1"/>
  <c r="U132193" i="1"/>
  <c r="U132201" i="1"/>
  <c r="U132209" i="1"/>
  <c r="U132217" i="1"/>
  <c r="U132225" i="1"/>
  <c r="U132233" i="1"/>
  <c r="U132241" i="1"/>
  <c r="U132249" i="1"/>
  <c r="U132257" i="1"/>
  <c r="U132265" i="1"/>
  <c r="U132273" i="1"/>
  <c r="U132281" i="1"/>
  <c r="U132289" i="1"/>
  <c r="U132297" i="1"/>
  <c r="U132305" i="1"/>
  <c r="U132313" i="1"/>
  <c r="U132321" i="1"/>
  <c r="U132329" i="1"/>
  <c r="U132337" i="1"/>
  <c r="U132345" i="1"/>
  <c r="U132353" i="1"/>
  <c r="U132361" i="1"/>
  <c r="U132369" i="1"/>
  <c r="U132377" i="1"/>
  <c r="U132385" i="1"/>
  <c r="U132393" i="1"/>
  <c r="U132401" i="1"/>
  <c r="U132409" i="1"/>
  <c r="U132417" i="1"/>
  <c r="U132425" i="1"/>
  <c r="U132433" i="1"/>
  <c r="U132441" i="1"/>
  <c r="U132449" i="1"/>
  <c r="U132457" i="1"/>
  <c r="U132465" i="1"/>
  <c r="U132473" i="1"/>
  <c r="U132481" i="1"/>
  <c r="U132489" i="1"/>
  <c r="U132497" i="1"/>
  <c r="U132505" i="1"/>
  <c r="U132513" i="1"/>
  <c r="U132521" i="1"/>
  <c r="U132529" i="1"/>
  <c r="U132537" i="1"/>
  <c r="U132545" i="1"/>
  <c r="U132553" i="1"/>
  <c r="U132561" i="1"/>
  <c r="U132569" i="1"/>
  <c r="U132577" i="1"/>
  <c r="U132585" i="1"/>
  <c r="U132593" i="1"/>
  <c r="U132601" i="1"/>
  <c r="U132609" i="1"/>
  <c r="U132617" i="1"/>
  <c r="U132625" i="1"/>
  <c r="U132633" i="1"/>
  <c r="U132641" i="1"/>
  <c r="U132649" i="1"/>
  <c r="U132657" i="1"/>
  <c r="U132665" i="1"/>
  <c r="U132673" i="1"/>
  <c r="U132681" i="1"/>
  <c r="U132689" i="1"/>
  <c r="U132697" i="1"/>
  <c r="U132705" i="1"/>
  <c r="U132713" i="1"/>
  <c r="U132721" i="1"/>
  <c r="U132729" i="1"/>
  <c r="U132737" i="1"/>
  <c r="U132745" i="1"/>
  <c r="U132753" i="1"/>
  <c r="U132761" i="1"/>
  <c r="U132769" i="1"/>
  <c r="U132777" i="1"/>
  <c r="U132785" i="1"/>
  <c r="U132793" i="1"/>
  <c r="U132801" i="1"/>
  <c r="U132809" i="1"/>
  <c r="U132817" i="1"/>
  <c r="U132825" i="1"/>
  <c r="U132833" i="1"/>
  <c r="U132841" i="1"/>
  <c r="U132849" i="1"/>
  <c r="U132857" i="1"/>
  <c r="U132865" i="1"/>
  <c r="U132873" i="1"/>
  <c r="U132881" i="1"/>
  <c r="U132889" i="1"/>
  <c r="U132897" i="1"/>
  <c r="U132905" i="1"/>
  <c r="U132913" i="1"/>
  <c r="U132921" i="1"/>
  <c r="U132929" i="1"/>
  <c r="U132937" i="1"/>
  <c r="U132945" i="1"/>
  <c r="U132953" i="1"/>
  <c r="U132961" i="1"/>
  <c r="U132969" i="1"/>
  <c r="U132977" i="1"/>
  <c r="U132985" i="1"/>
  <c r="U132993" i="1"/>
  <c r="U133001" i="1"/>
  <c r="U133009" i="1"/>
  <c r="U133017" i="1"/>
  <c r="U133025" i="1"/>
  <c r="U133033" i="1"/>
  <c r="U133041" i="1"/>
  <c r="U133049" i="1"/>
  <c r="U133057" i="1"/>
  <c r="U133065" i="1"/>
  <c r="U133073" i="1"/>
  <c r="U133081" i="1"/>
  <c r="U133089" i="1"/>
  <c r="U133097" i="1"/>
  <c r="U133105" i="1"/>
  <c r="U133113" i="1"/>
  <c r="U133121" i="1"/>
  <c r="U133129" i="1"/>
  <c r="U133137" i="1"/>
  <c r="U133145" i="1"/>
  <c r="U133153" i="1"/>
  <c r="U133161" i="1"/>
  <c r="U133169" i="1"/>
  <c r="U133177" i="1"/>
  <c r="U133185" i="1"/>
  <c r="U133193" i="1"/>
  <c r="U133201" i="1"/>
  <c r="U133209" i="1"/>
  <c r="U133217" i="1"/>
  <c r="U133225" i="1"/>
  <c r="U133233" i="1"/>
  <c r="U133241" i="1"/>
  <c r="U133249" i="1"/>
  <c r="U133257" i="1"/>
  <c r="U133265" i="1"/>
  <c r="U133273" i="1"/>
  <c r="U133281" i="1"/>
  <c r="U133289" i="1"/>
  <c r="U133297" i="1"/>
  <c r="U133305" i="1"/>
  <c r="U133313" i="1"/>
  <c r="U133321" i="1"/>
  <c r="U133329" i="1"/>
  <c r="U133337" i="1"/>
  <c r="U133345" i="1"/>
  <c r="U133353" i="1"/>
  <c r="U133361" i="1"/>
  <c r="U133369" i="1"/>
  <c r="U133377" i="1"/>
  <c r="U133385" i="1"/>
  <c r="U133393" i="1"/>
  <c r="U133401" i="1"/>
  <c r="U133409" i="1"/>
  <c r="U133417" i="1"/>
  <c r="U133425" i="1"/>
  <c r="U133433" i="1"/>
  <c r="U133441" i="1"/>
  <c r="U133449" i="1"/>
  <c r="U133457" i="1"/>
  <c r="U133465" i="1"/>
  <c r="U133473" i="1"/>
  <c r="U133481" i="1"/>
  <c r="U133489" i="1"/>
  <c r="U133497" i="1"/>
  <c r="U133505" i="1"/>
  <c r="U133513" i="1"/>
  <c r="U133521" i="1"/>
  <c r="U133529" i="1"/>
  <c r="U133537" i="1"/>
  <c r="U133545" i="1"/>
  <c r="U133553" i="1"/>
  <c r="U133561" i="1"/>
  <c r="U133569" i="1"/>
  <c r="U133577" i="1"/>
  <c r="U133585" i="1"/>
  <c r="U133593" i="1"/>
  <c r="U133601" i="1"/>
  <c r="U133609" i="1"/>
  <c r="U133617" i="1"/>
  <c r="U133625" i="1"/>
  <c r="U133633" i="1"/>
  <c r="U133641" i="1"/>
  <c r="U133649" i="1"/>
  <c r="U133657" i="1"/>
  <c r="U133665" i="1"/>
  <c r="U133673" i="1"/>
  <c r="U133681" i="1"/>
  <c r="U133689" i="1"/>
  <c r="U133697" i="1"/>
  <c r="U133705" i="1"/>
  <c r="U133713" i="1"/>
  <c r="U133721" i="1"/>
  <c r="U133729" i="1"/>
  <c r="U133737" i="1"/>
  <c r="U133745" i="1"/>
  <c r="U133753" i="1"/>
  <c r="U133761" i="1"/>
  <c r="U133769" i="1"/>
  <c r="U133777" i="1"/>
  <c r="U133785" i="1"/>
  <c r="U133793" i="1"/>
  <c r="U133801" i="1"/>
  <c r="U133809" i="1"/>
  <c r="U133817" i="1"/>
  <c r="U133825" i="1"/>
  <c r="U133833" i="1"/>
  <c r="U133841" i="1"/>
  <c r="U133849" i="1"/>
  <c r="U133857" i="1"/>
  <c r="U133865" i="1"/>
  <c r="U133873" i="1"/>
  <c r="U133881" i="1"/>
  <c r="U133889" i="1"/>
  <c r="U133897" i="1"/>
  <c r="U133905" i="1"/>
  <c r="U133913" i="1"/>
  <c r="U133921" i="1"/>
  <c r="U133929" i="1"/>
  <c r="U133937" i="1"/>
  <c r="U133945" i="1"/>
  <c r="U133953" i="1"/>
  <c r="U133961" i="1"/>
  <c r="U133969" i="1"/>
  <c r="U133977" i="1"/>
  <c r="U133985" i="1"/>
  <c r="U133993" i="1"/>
  <c r="U134001" i="1"/>
  <c r="U134009" i="1"/>
  <c r="U134017" i="1"/>
  <c r="U134025" i="1"/>
  <c r="U134033" i="1"/>
  <c r="U134041" i="1"/>
  <c r="U134049" i="1"/>
  <c r="U134057" i="1"/>
  <c r="U134065" i="1"/>
  <c r="U134073" i="1"/>
  <c r="U134081" i="1"/>
  <c r="U134089" i="1"/>
  <c r="U134097" i="1"/>
  <c r="U134105" i="1"/>
  <c r="U134113" i="1"/>
  <c r="U134121" i="1"/>
  <c r="U134129" i="1"/>
  <c r="U134137" i="1"/>
  <c r="U134145" i="1"/>
  <c r="U134153" i="1"/>
  <c r="U134161" i="1"/>
  <c r="U134169" i="1"/>
  <c r="U134177" i="1"/>
  <c r="U134185" i="1"/>
  <c r="U134193" i="1"/>
  <c r="U134201" i="1"/>
  <c r="U134209" i="1"/>
  <c r="U134217" i="1"/>
  <c r="U134225" i="1"/>
  <c r="U134233" i="1"/>
  <c r="U134241" i="1"/>
  <c r="U134249" i="1"/>
  <c r="U134257" i="1"/>
  <c r="U134265" i="1"/>
  <c r="U134273" i="1"/>
  <c r="U134281" i="1"/>
  <c r="U134289" i="1"/>
  <c r="U134297" i="1"/>
  <c r="U134305" i="1"/>
  <c r="U134313" i="1"/>
  <c r="U134321" i="1"/>
  <c r="U134329" i="1"/>
  <c r="U134337" i="1"/>
  <c r="U134345" i="1"/>
  <c r="U134353" i="1"/>
  <c r="U134361" i="1"/>
  <c r="U134369" i="1"/>
  <c r="U134377" i="1"/>
  <c r="U134385" i="1"/>
  <c r="U134393" i="1"/>
  <c r="U134401" i="1"/>
  <c r="U134409" i="1"/>
  <c r="U134417" i="1"/>
  <c r="U134425" i="1"/>
  <c r="U134433" i="1"/>
  <c r="U134441" i="1"/>
  <c r="U134449" i="1"/>
  <c r="U134457" i="1"/>
  <c r="U134465" i="1"/>
  <c r="U134473" i="1"/>
  <c r="U134481" i="1"/>
  <c r="U134489" i="1"/>
  <c r="U134497" i="1"/>
  <c r="U134505" i="1"/>
  <c r="U134513" i="1"/>
  <c r="U134521" i="1"/>
  <c r="U134529" i="1"/>
  <c r="U134537" i="1"/>
  <c r="U134545" i="1"/>
  <c r="U134553" i="1"/>
  <c r="U134561" i="1"/>
  <c r="U134569" i="1"/>
  <c r="U134577" i="1"/>
  <c r="U134585" i="1"/>
  <c r="U134593" i="1"/>
  <c r="U134601" i="1"/>
  <c r="U134609" i="1"/>
  <c r="U134617" i="1"/>
  <c r="U134625" i="1"/>
  <c r="U134633" i="1"/>
  <c r="U134641" i="1"/>
  <c r="U134649" i="1"/>
  <c r="U134657" i="1"/>
  <c r="U134665" i="1"/>
  <c r="U134673" i="1"/>
  <c r="U134681" i="1"/>
  <c r="U134689" i="1"/>
  <c r="U134697" i="1"/>
  <c r="U134705" i="1"/>
  <c r="U134713" i="1"/>
  <c r="U134721" i="1"/>
  <c r="U134729" i="1"/>
  <c r="U134737" i="1"/>
  <c r="U134745" i="1"/>
  <c r="U134753" i="1"/>
  <c r="U134761" i="1"/>
  <c r="U134769" i="1"/>
  <c r="U134777" i="1"/>
  <c r="U134785" i="1"/>
  <c r="U134793" i="1"/>
  <c r="U134801" i="1"/>
  <c r="U134809" i="1"/>
  <c r="U134817" i="1"/>
  <c r="U134825" i="1"/>
  <c r="U134833" i="1"/>
  <c r="U134841" i="1"/>
  <c r="U134849" i="1"/>
  <c r="U134857" i="1"/>
  <c r="U134865" i="1"/>
  <c r="U134873" i="1"/>
  <c r="U134881" i="1"/>
  <c r="U134889" i="1"/>
  <c r="U134897" i="1"/>
  <c r="U134905" i="1"/>
  <c r="U134913" i="1"/>
  <c r="U134921" i="1"/>
  <c r="U134929" i="1"/>
  <c r="U134937" i="1"/>
  <c r="U134945" i="1"/>
  <c r="U134953" i="1"/>
  <c r="U134961" i="1"/>
  <c r="U134969" i="1"/>
  <c r="U134977" i="1"/>
  <c r="U134985" i="1"/>
  <c r="U134993" i="1"/>
  <c r="U135001" i="1"/>
  <c r="U135009" i="1"/>
  <c r="U135017" i="1"/>
  <c r="U135025" i="1"/>
  <c r="U135033" i="1"/>
  <c r="U135041" i="1"/>
  <c r="U135049" i="1"/>
  <c r="U135057" i="1"/>
  <c r="U135065" i="1"/>
  <c r="U135073" i="1"/>
  <c r="U135081" i="1"/>
  <c r="U135089" i="1"/>
  <c r="U135097" i="1"/>
  <c r="U135105" i="1"/>
  <c r="U135113" i="1"/>
  <c r="U135121" i="1"/>
  <c r="U135129" i="1"/>
  <c r="U135137" i="1"/>
  <c r="U135145" i="1"/>
  <c r="U135153" i="1"/>
  <c r="U135161" i="1"/>
  <c r="U135169" i="1"/>
  <c r="U135177" i="1"/>
  <c r="U135185" i="1"/>
  <c r="U135193" i="1"/>
  <c r="U135201" i="1"/>
  <c r="U135209" i="1"/>
  <c r="U135217" i="1"/>
  <c r="U135225" i="1"/>
  <c r="U135233" i="1"/>
  <c r="U135241" i="1"/>
  <c r="U135249" i="1"/>
  <c r="U135257" i="1"/>
  <c r="U135265" i="1"/>
  <c r="U135273" i="1"/>
  <c r="U135281" i="1"/>
  <c r="U135289" i="1"/>
  <c r="U135297" i="1"/>
  <c r="U135305" i="1"/>
  <c r="U135313" i="1"/>
  <c r="U135321" i="1"/>
  <c r="U135329" i="1"/>
  <c r="U135337" i="1"/>
  <c r="U135345" i="1"/>
  <c r="U135353" i="1"/>
  <c r="U135361" i="1"/>
  <c r="U135369" i="1"/>
  <c r="U135377" i="1"/>
  <c r="U135385" i="1"/>
  <c r="U135393" i="1"/>
  <c r="U135401" i="1"/>
  <c r="U135409" i="1"/>
  <c r="U135417" i="1"/>
  <c r="U135425" i="1"/>
  <c r="U135433" i="1"/>
  <c r="U135441" i="1"/>
  <c r="U135449" i="1"/>
  <c r="U135457" i="1"/>
  <c r="U135465" i="1"/>
  <c r="U135473" i="1"/>
  <c r="U135481" i="1"/>
  <c r="U135489" i="1"/>
  <c r="U135497" i="1"/>
  <c r="U135505" i="1"/>
  <c r="U135513" i="1"/>
  <c r="U135521" i="1"/>
  <c r="U135529" i="1"/>
  <c r="U135537" i="1"/>
  <c r="U135545" i="1"/>
  <c r="U135553" i="1"/>
  <c r="U135561" i="1"/>
  <c r="U135569" i="1"/>
  <c r="U135577" i="1"/>
  <c r="U135585" i="1"/>
  <c r="U135593" i="1"/>
  <c r="U135601" i="1"/>
  <c r="U135609" i="1"/>
  <c r="U135617" i="1"/>
  <c r="U135625" i="1"/>
  <c r="U135633" i="1"/>
  <c r="U135641" i="1"/>
  <c r="U135649" i="1"/>
  <c r="U135657" i="1"/>
  <c r="U135665" i="1"/>
  <c r="U135673" i="1"/>
  <c r="U135681" i="1"/>
  <c r="U135689" i="1"/>
  <c r="U135697" i="1"/>
  <c r="U135705" i="1"/>
  <c r="U135713" i="1"/>
  <c r="U135721" i="1"/>
  <c r="U135729" i="1"/>
  <c r="U135737" i="1"/>
  <c r="U135745" i="1"/>
  <c r="U135753" i="1"/>
  <c r="U135761" i="1"/>
  <c r="U135769" i="1"/>
  <c r="U135777" i="1"/>
  <c r="U135785" i="1"/>
  <c r="U135793" i="1"/>
  <c r="U135801" i="1"/>
  <c r="U135809" i="1"/>
  <c r="U135817" i="1"/>
  <c r="U135825" i="1"/>
  <c r="U135833" i="1"/>
  <c r="U135841" i="1"/>
  <c r="U135849" i="1"/>
  <c r="U135857" i="1"/>
  <c r="U135865" i="1"/>
  <c r="U135873" i="1"/>
  <c r="U135881" i="1"/>
  <c r="U135889" i="1"/>
  <c r="U135897" i="1"/>
  <c r="U135905" i="1"/>
  <c r="U135913" i="1"/>
  <c r="U135921" i="1"/>
  <c r="U135929" i="1"/>
  <c r="U135937" i="1"/>
  <c r="U135945" i="1"/>
  <c r="U135953" i="1"/>
  <c r="U135961" i="1"/>
  <c r="U135969" i="1"/>
  <c r="U135977" i="1"/>
  <c r="U135985" i="1"/>
  <c r="U135993" i="1"/>
  <c r="U136001" i="1"/>
  <c r="U136009" i="1"/>
  <c r="U136017" i="1"/>
  <c r="U136025" i="1"/>
  <c r="U136033" i="1"/>
  <c r="U136041" i="1"/>
  <c r="U136049" i="1"/>
  <c r="U136057" i="1"/>
  <c r="U136065" i="1"/>
  <c r="U136073" i="1"/>
  <c r="U136081" i="1"/>
  <c r="U136089" i="1"/>
  <c r="U136097" i="1"/>
  <c r="U136105" i="1"/>
  <c r="U136113" i="1"/>
  <c r="U136121" i="1"/>
  <c r="U136129" i="1"/>
  <c r="U136137" i="1"/>
  <c r="U136145" i="1"/>
  <c r="U136153" i="1"/>
  <c r="U136161" i="1"/>
  <c r="U136169" i="1"/>
  <c r="U136177" i="1"/>
  <c r="U136185" i="1"/>
  <c r="U136193" i="1"/>
  <c r="U136201" i="1"/>
  <c r="U136209" i="1"/>
  <c r="U136217" i="1"/>
  <c r="U136225" i="1"/>
  <c r="U136233" i="1"/>
  <c r="U136241" i="1"/>
  <c r="U136249" i="1"/>
  <c r="U136257" i="1"/>
  <c r="U136265" i="1"/>
  <c r="U136273" i="1"/>
  <c r="U136281" i="1"/>
  <c r="U136289" i="1"/>
  <c r="U136297" i="1"/>
  <c r="U136305" i="1"/>
  <c r="U136313" i="1"/>
  <c r="U136321" i="1"/>
  <c r="U136329" i="1"/>
  <c r="U136337" i="1"/>
  <c r="U136345" i="1"/>
  <c r="U136353" i="1"/>
  <c r="U136361" i="1"/>
  <c r="U136369" i="1"/>
  <c r="U136377" i="1"/>
  <c r="U136385" i="1"/>
  <c r="U136393" i="1"/>
  <c r="U136401" i="1"/>
  <c r="U136409" i="1"/>
  <c r="U136417" i="1"/>
  <c r="U136425" i="1"/>
  <c r="U136433" i="1"/>
  <c r="U136441" i="1"/>
  <c r="U136449" i="1"/>
  <c r="U136457" i="1"/>
  <c r="U136465" i="1"/>
  <c r="U136473" i="1"/>
  <c r="U136481" i="1"/>
  <c r="U136489" i="1"/>
  <c r="U136497" i="1"/>
  <c r="U136505" i="1"/>
  <c r="U136513" i="1"/>
  <c r="U136521" i="1"/>
  <c r="U136529" i="1"/>
  <c r="U136537" i="1"/>
  <c r="U136545" i="1"/>
  <c r="U136553" i="1"/>
  <c r="U136561" i="1"/>
  <c r="U136569" i="1"/>
  <c r="U136577" i="1"/>
  <c r="U136585" i="1"/>
  <c r="U136593" i="1"/>
  <c r="U136601" i="1"/>
  <c r="U136609" i="1"/>
  <c r="U136617" i="1"/>
  <c r="U136625" i="1"/>
  <c r="U136633" i="1"/>
  <c r="U136641" i="1"/>
  <c r="U136649" i="1"/>
  <c r="U136657" i="1"/>
  <c r="U136665" i="1"/>
  <c r="U136673" i="1"/>
  <c r="U136681" i="1"/>
  <c r="U136689" i="1"/>
  <c r="U136697" i="1"/>
  <c r="U136705" i="1"/>
  <c r="U136713" i="1"/>
  <c r="U136721" i="1"/>
  <c r="U136729" i="1"/>
  <c r="U136737" i="1"/>
  <c r="U136745" i="1"/>
  <c r="U136753" i="1"/>
  <c r="U136761" i="1"/>
  <c r="U136769" i="1"/>
  <c r="U136777" i="1"/>
  <c r="U136785" i="1"/>
  <c r="U136793" i="1"/>
  <c r="U136801" i="1"/>
  <c r="U136809" i="1"/>
  <c r="U136817" i="1"/>
  <c r="U136825" i="1"/>
  <c r="U136833" i="1"/>
  <c r="U136841" i="1"/>
  <c r="U136849" i="1"/>
  <c r="U136857" i="1"/>
  <c r="U136865" i="1"/>
  <c r="U136873" i="1"/>
  <c r="U136881" i="1"/>
  <c r="U136889" i="1"/>
  <c r="U136897" i="1"/>
  <c r="U136905" i="1"/>
  <c r="U136913" i="1"/>
  <c r="U136921" i="1"/>
  <c r="U136929" i="1"/>
  <c r="U136937" i="1"/>
  <c r="U136945" i="1"/>
  <c r="U136953" i="1"/>
  <c r="U136961" i="1"/>
  <c r="U136969" i="1"/>
  <c r="U136977" i="1"/>
  <c r="U136985" i="1"/>
  <c r="U136993" i="1"/>
  <c r="U137001" i="1"/>
  <c r="U137009" i="1"/>
  <c r="U137017" i="1"/>
  <c r="U137025" i="1"/>
  <c r="U137033" i="1"/>
  <c r="U137041" i="1"/>
  <c r="U137049" i="1"/>
  <c r="U137057" i="1"/>
  <c r="U137065" i="1"/>
  <c r="U137073" i="1"/>
  <c r="U137081" i="1"/>
  <c r="U137089" i="1"/>
  <c r="U137097" i="1"/>
  <c r="U137105" i="1"/>
  <c r="U137113" i="1"/>
  <c r="U137121" i="1"/>
  <c r="U137129" i="1"/>
  <c r="U137137" i="1"/>
  <c r="U137145" i="1"/>
  <c r="U137153" i="1"/>
  <c r="U137161" i="1"/>
  <c r="U137169" i="1"/>
  <c r="U137177" i="1"/>
  <c r="U137185" i="1"/>
  <c r="U137193" i="1"/>
  <c r="U137201" i="1"/>
  <c r="U137209" i="1"/>
  <c r="U137217" i="1"/>
  <c r="U137225" i="1"/>
  <c r="U137233" i="1"/>
  <c r="U137241" i="1"/>
  <c r="U137249" i="1"/>
  <c r="U137257" i="1"/>
  <c r="U137265" i="1"/>
  <c r="U137273" i="1"/>
  <c r="U137281" i="1"/>
  <c r="U137289" i="1"/>
  <c r="U137297" i="1"/>
  <c r="U137305" i="1"/>
  <c r="U137313" i="1"/>
  <c r="U137321" i="1"/>
  <c r="U137329" i="1"/>
  <c r="U137337" i="1"/>
  <c r="U137345" i="1"/>
  <c r="U137353" i="1"/>
  <c r="U137361" i="1"/>
  <c r="U137369" i="1"/>
  <c r="U137377" i="1"/>
  <c r="U137385" i="1"/>
  <c r="U137393" i="1"/>
  <c r="U137401" i="1"/>
  <c r="U137409" i="1"/>
  <c r="U137417" i="1"/>
  <c r="U137425" i="1"/>
  <c r="U137433" i="1"/>
  <c r="U137441" i="1"/>
  <c r="U137449" i="1"/>
  <c r="U137457" i="1"/>
  <c r="U137465" i="1"/>
  <c r="U137473" i="1"/>
  <c r="U137481" i="1"/>
  <c r="U137489" i="1"/>
  <c r="U137497" i="1"/>
  <c r="U137505" i="1"/>
  <c r="U137513" i="1"/>
  <c r="U137521" i="1"/>
  <c r="U137529" i="1"/>
  <c r="U137537" i="1"/>
  <c r="U137545" i="1"/>
  <c r="U137553" i="1"/>
  <c r="U137561" i="1"/>
  <c r="U137569" i="1"/>
  <c r="U137577" i="1"/>
  <c r="U137585" i="1"/>
  <c r="U137593" i="1"/>
  <c r="U137601" i="1"/>
  <c r="U137609" i="1"/>
  <c r="U137617" i="1"/>
  <c r="U137625" i="1"/>
  <c r="U137633" i="1"/>
  <c r="U137641" i="1"/>
  <c r="U137649" i="1"/>
  <c r="U137657" i="1"/>
  <c r="U137665" i="1"/>
  <c r="U137673" i="1"/>
  <c r="U137681" i="1"/>
  <c r="U137689" i="1"/>
  <c r="U137697" i="1"/>
  <c r="U137705" i="1"/>
  <c r="U137713" i="1"/>
  <c r="U137721" i="1"/>
  <c r="U137729" i="1"/>
  <c r="U137737" i="1"/>
  <c r="U137745" i="1"/>
  <c r="U137753" i="1"/>
  <c r="U137761" i="1"/>
  <c r="U137769" i="1"/>
  <c r="U137777" i="1"/>
  <c r="U137785" i="1"/>
  <c r="U137793" i="1"/>
  <c r="U137801" i="1"/>
  <c r="U137809" i="1"/>
  <c r="U137817" i="1"/>
  <c r="U137825" i="1"/>
  <c r="U137833" i="1"/>
  <c r="U137841" i="1"/>
  <c r="U137849" i="1"/>
  <c r="U137857" i="1"/>
  <c r="U137865" i="1"/>
  <c r="U137873" i="1"/>
  <c r="U137881" i="1"/>
  <c r="U137889" i="1"/>
  <c r="U137897" i="1"/>
  <c r="U137905" i="1"/>
  <c r="U137913" i="1"/>
  <c r="U137921" i="1"/>
  <c r="U137929" i="1"/>
  <c r="U137937" i="1"/>
  <c r="U137945" i="1"/>
  <c r="U137953" i="1"/>
  <c r="U137961" i="1"/>
  <c r="U137969" i="1"/>
  <c r="U137977" i="1"/>
  <c r="U137985" i="1"/>
  <c r="U137993" i="1"/>
  <c r="U138001" i="1"/>
  <c r="U138009" i="1"/>
  <c r="U138017" i="1"/>
  <c r="U138025" i="1"/>
  <c r="U138033" i="1"/>
  <c r="U138041" i="1"/>
  <c r="U138049" i="1"/>
  <c r="U138057" i="1"/>
  <c r="U138065" i="1"/>
  <c r="U138073" i="1"/>
  <c r="U138081" i="1"/>
  <c r="U138089" i="1"/>
  <c r="U138097" i="1"/>
  <c r="U138105" i="1"/>
  <c r="U138113" i="1"/>
  <c r="U138121" i="1"/>
  <c r="U138129" i="1"/>
  <c r="U138137" i="1"/>
  <c r="U138145" i="1"/>
  <c r="U138153" i="1"/>
  <c r="U138161" i="1"/>
  <c r="U138169" i="1"/>
  <c r="U138177" i="1"/>
  <c r="U138185" i="1"/>
  <c r="U138193" i="1"/>
  <c r="U138201" i="1"/>
  <c r="U138209" i="1"/>
  <c r="U138217" i="1"/>
  <c r="U138225" i="1"/>
  <c r="U138233" i="1"/>
  <c r="U138241" i="1"/>
  <c r="U138249" i="1"/>
  <c r="U138257" i="1"/>
  <c r="U138265" i="1"/>
  <c r="U138273" i="1"/>
  <c r="U138281" i="1"/>
  <c r="U138289" i="1"/>
  <c r="U138297" i="1"/>
  <c r="U138305" i="1"/>
  <c r="U138313" i="1"/>
  <c r="U138321" i="1"/>
  <c r="U138329" i="1"/>
  <c r="U138337" i="1"/>
  <c r="U138345" i="1"/>
  <c r="U138353" i="1"/>
  <c r="U138361" i="1"/>
  <c r="U138369" i="1"/>
  <c r="U138377" i="1"/>
  <c r="U138385" i="1"/>
  <c r="U138393" i="1"/>
  <c r="U138401" i="1"/>
  <c r="U138409" i="1"/>
  <c r="U138417" i="1"/>
  <c r="U138425" i="1"/>
  <c r="U138433" i="1"/>
  <c r="U138441" i="1"/>
  <c r="U138449" i="1"/>
  <c r="U138457" i="1"/>
  <c r="U138465" i="1"/>
  <c r="U138473" i="1"/>
  <c r="U138481" i="1"/>
  <c r="U138489" i="1"/>
  <c r="U138497" i="1"/>
  <c r="U138505" i="1"/>
  <c r="U138513" i="1"/>
  <c r="U138521" i="1"/>
  <c r="U138529" i="1"/>
  <c r="U138537" i="1"/>
  <c r="U138545" i="1"/>
  <c r="U138553" i="1"/>
  <c r="U138561" i="1"/>
  <c r="U138569" i="1"/>
  <c r="U138577" i="1"/>
  <c r="U138585" i="1"/>
  <c r="U138593" i="1"/>
  <c r="U138601" i="1"/>
  <c r="U138609" i="1"/>
  <c r="U138617" i="1"/>
  <c r="U138625" i="1"/>
  <c r="U138633" i="1"/>
  <c r="U138641" i="1"/>
  <c r="U138649" i="1"/>
  <c r="U138657" i="1"/>
  <c r="U138665" i="1"/>
  <c r="U138673" i="1"/>
  <c r="U138681" i="1"/>
  <c r="U138689" i="1"/>
  <c r="U138697" i="1"/>
  <c r="U138705" i="1"/>
  <c r="U138713" i="1"/>
  <c r="U138721" i="1"/>
  <c r="U138729" i="1"/>
  <c r="U138737" i="1"/>
  <c r="U138745" i="1"/>
  <c r="U138753" i="1"/>
  <c r="U138761" i="1"/>
  <c r="U138769" i="1"/>
  <c r="U138777" i="1"/>
  <c r="U138785" i="1"/>
  <c r="U138793" i="1"/>
  <c r="U138801" i="1"/>
  <c r="U138809" i="1"/>
  <c r="U138817" i="1"/>
  <c r="U138825" i="1"/>
  <c r="U138833" i="1"/>
  <c r="U138841" i="1"/>
  <c r="U138849" i="1"/>
  <c r="U138857" i="1"/>
  <c r="U138865" i="1"/>
  <c r="U138873" i="1"/>
  <c r="U138881" i="1"/>
  <c r="U138889" i="1"/>
  <c r="U138897" i="1"/>
  <c r="U138905" i="1"/>
  <c r="U138913" i="1"/>
  <c r="U138921" i="1"/>
  <c r="U138929" i="1"/>
  <c r="U138937" i="1"/>
  <c r="U138945" i="1"/>
  <c r="U138953" i="1"/>
  <c r="U138961" i="1"/>
  <c r="U138969" i="1"/>
  <c r="U138977" i="1"/>
  <c r="U138985" i="1"/>
  <c r="U138993" i="1"/>
  <c r="U139001" i="1"/>
  <c r="U139009" i="1"/>
  <c r="U139017" i="1"/>
  <c r="U139025" i="1"/>
  <c r="U139033" i="1"/>
  <c r="U139041" i="1"/>
  <c r="U139049" i="1"/>
  <c r="U139057" i="1"/>
  <c r="U139065" i="1"/>
  <c r="U139073" i="1"/>
  <c r="U139081" i="1"/>
  <c r="U139089" i="1"/>
  <c r="U139097" i="1"/>
  <c r="U139105" i="1"/>
  <c r="U139113" i="1"/>
  <c r="U139121" i="1"/>
  <c r="U139129" i="1"/>
  <c r="U139137" i="1"/>
  <c r="U139145" i="1"/>
  <c r="U139153" i="1"/>
  <c r="U139161" i="1"/>
  <c r="U139169" i="1"/>
  <c r="U139177" i="1"/>
  <c r="U139185" i="1"/>
  <c r="U139193" i="1"/>
  <c r="U122841" i="1"/>
  <c r="U122905" i="1"/>
  <c r="U122969" i="1"/>
  <c r="U123033" i="1"/>
  <c r="U123097" i="1"/>
  <c r="U123161" i="1"/>
  <c r="U123225" i="1"/>
  <c r="U123289" i="1"/>
  <c r="U123353" i="1"/>
  <c r="U123417" i="1"/>
  <c r="U123481" i="1"/>
  <c r="U123545" i="1"/>
  <c r="U123609" i="1"/>
  <c r="U123673" i="1"/>
  <c r="U123737" i="1"/>
  <c r="U123801" i="1"/>
  <c r="U123865" i="1"/>
  <c r="U123929" i="1"/>
  <c r="U123993" i="1"/>
  <c r="U124057" i="1"/>
  <c r="U124121" i="1"/>
  <c r="U124185" i="1"/>
  <c r="U124249" i="1"/>
  <c r="U124313" i="1"/>
  <c r="U124377" i="1"/>
  <c r="U124417" i="1"/>
  <c r="U124449" i="1"/>
  <c r="U124481" i="1"/>
  <c r="U124513" i="1"/>
  <c r="U124545" i="1"/>
  <c r="U124577" i="1"/>
  <c r="U124609" i="1"/>
  <c r="U124641" i="1"/>
  <c r="U124673" i="1"/>
  <c r="U124705" i="1"/>
  <c r="U124737" i="1"/>
  <c r="U124769" i="1"/>
  <c r="U124801" i="1"/>
  <c r="U124833" i="1"/>
  <c r="U124865" i="1"/>
  <c r="U124897" i="1"/>
  <c r="U124929" i="1"/>
  <c r="U124961" i="1"/>
  <c r="U124993" i="1"/>
  <c r="U125025" i="1"/>
  <c r="U125057" i="1"/>
  <c r="U125089" i="1"/>
  <c r="U125121" i="1"/>
  <c r="U125153" i="1"/>
  <c r="U125185" i="1"/>
  <c r="U125217" i="1"/>
  <c r="U125249" i="1"/>
  <c r="U125281" i="1"/>
  <c r="U125313" i="1"/>
  <c r="U125345" i="1"/>
  <c r="U125377" i="1"/>
  <c r="U125409" i="1"/>
  <c r="U125441" i="1"/>
  <c r="U125473" i="1"/>
  <c r="U125505" i="1"/>
  <c r="U125537" i="1"/>
  <c r="U125569" i="1"/>
  <c r="U125601" i="1"/>
  <c r="U125633" i="1"/>
  <c r="U125665" i="1"/>
  <c r="U125697" i="1"/>
  <c r="U125729" i="1"/>
  <c r="U125761" i="1"/>
  <c r="U125793" i="1"/>
  <c r="U125825" i="1"/>
  <c r="U125857" i="1"/>
  <c r="U125889" i="1"/>
  <c r="U125921" i="1"/>
  <c r="U125953" i="1"/>
  <c r="U125985" i="1"/>
  <c r="U126017" i="1"/>
  <c r="U126049" i="1"/>
  <c r="U126081" i="1"/>
  <c r="U126113" i="1"/>
  <c r="U126145" i="1"/>
  <c r="U126177" i="1"/>
  <c r="U126209" i="1"/>
  <c r="U126241" i="1"/>
  <c r="U126273" i="1"/>
  <c r="U126305" i="1"/>
  <c r="U126337" i="1"/>
  <c r="U126369" i="1"/>
  <c r="U126401" i="1"/>
  <c r="U126433" i="1"/>
  <c r="U126465" i="1"/>
  <c r="U126497" i="1"/>
  <c r="U126529" i="1"/>
  <c r="U126561" i="1"/>
  <c r="U126593" i="1"/>
  <c r="U126625" i="1"/>
  <c r="U126657" i="1"/>
  <c r="U126689" i="1"/>
  <c r="U126721" i="1"/>
  <c r="U126753" i="1"/>
  <c r="U126785" i="1"/>
  <c r="U126817" i="1"/>
  <c r="U126849" i="1"/>
  <c r="U126881" i="1"/>
  <c r="U126913" i="1"/>
  <c r="U126945" i="1"/>
  <c r="U126977" i="1"/>
  <c r="U127009" i="1"/>
  <c r="U127041" i="1"/>
  <c r="U127073" i="1"/>
  <c r="U127105" i="1"/>
  <c r="U127137" i="1"/>
  <c r="U127169" i="1"/>
  <c r="U127201" i="1"/>
  <c r="U127233" i="1"/>
  <c r="U127265" i="1"/>
  <c r="U127297" i="1"/>
  <c r="U127329" i="1"/>
  <c r="U127361" i="1"/>
  <c r="U127393" i="1"/>
  <c r="U127425" i="1"/>
  <c r="U127457" i="1"/>
  <c r="U127489" i="1"/>
  <c r="U127521" i="1"/>
  <c r="U127553" i="1"/>
  <c r="U127585" i="1"/>
  <c r="U127617" i="1"/>
  <c r="U127649" i="1"/>
  <c r="U127681" i="1"/>
  <c r="U127713" i="1"/>
  <c r="U127745" i="1"/>
  <c r="U127777" i="1"/>
  <c r="U127809" i="1"/>
  <c r="U127841" i="1"/>
  <c r="U127873" i="1"/>
  <c r="U127905" i="1"/>
  <c r="U127937" i="1"/>
  <c r="U127969" i="1"/>
  <c r="U128001" i="1"/>
  <c r="U128033" i="1"/>
  <c r="U128065" i="1"/>
  <c r="U128097" i="1"/>
  <c r="U128129" i="1"/>
  <c r="U128161" i="1"/>
  <c r="U128193" i="1"/>
  <c r="U128225" i="1"/>
  <c r="U128257" i="1"/>
  <c r="U128289" i="1"/>
  <c r="U128321" i="1"/>
  <c r="U128353" i="1"/>
  <c r="U128385" i="1"/>
  <c r="U128417" i="1"/>
  <c r="U128449" i="1"/>
  <c r="U128481" i="1"/>
  <c r="U128513" i="1"/>
  <c r="U128545" i="1"/>
  <c r="U128577" i="1"/>
  <c r="U128609" i="1"/>
  <c r="U128641" i="1"/>
  <c r="U128673" i="1"/>
  <c r="U128705" i="1"/>
  <c r="U128737" i="1"/>
  <c r="U128769" i="1"/>
  <c r="U128801" i="1"/>
  <c r="U128833" i="1"/>
  <c r="U128865" i="1"/>
  <c r="U128897" i="1"/>
  <c r="U128929" i="1"/>
  <c r="U128961" i="1"/>
  <c r="U128993" i="1"/>
  <c r="U129025" i="1"/>
  <c r="U129057" i="1"/>
  <c r="U129089" i="1"/>
  <c r="U129121" i="1"/>
  <c r="U129153" i="1"/>
  <c r="U129185" i="1"/>
  <c r="U129217" i="1"/>
  <c r="U129249" i="1"/>
  <c r="U129281" i="1"/>
  <c r="U129313" i="1"/>
  <c r="U129345" i="1"/>
  <c r="U129377" i="1"/>
  <c r="U129409" i="1"/>
  <c r="U129441" i="1"/>
  <c r="U129473" i="1"/>
  <c r="U129505" i="1"/>
  <c r="U129537" i="1"/>
  <c r="U129568" i="1"/>
  <c r="U129586" i="1"/>
  <c r="U129609" i="1"/>
  <c r="U129625" i="1"/>
  <c r="U129641" i="1"/>
  <c r="U129657" i="1"/>
  <c r="U129673" i="1"/>
  <c r="U129689" i="1"/>
  <c r="U129705" i="1"/>
  <c r="U129721" i="1"/>
  <c r="U129737" i="1"/>
  <c r="U129753" i="1"/>
  <c r="U129769" i="1"/>
  <c r="U129785" i="1"/>
  <c r="U129801" i="1"/>
  <c r="U129817" i="1"/>
  <c r="U129833" i="1"/>
  <c r="U129849" i="1"/>
  <c r="U129865" i="1"/>
  <c r="U129878" i="1"/>
  <c r="U129890" i="1"/>
  <c r="U129904" i="1"/>
  <c r="U129914" i="1"/>
  <c r="U129922" i="1"/>
  <c r="U129930" i="1"/>
  <c r="U129938" i="1"/>
  <c r="U129946" i="1"/>
  <c r="U129954" i="1"/>
  <c r="U129962" i="1"/>
  <c r="U129970" i="1"/>
  <c r="U129978" i="1"/>
  <c r="U129986" i="1"/>
  <c r="U129994" i="1"/>
  <c r="U130002" i="1"/>
  <c r="U130010" i="1"/>
  <c r="U130018" i="1"/>
  <c r="U130026" i="1"/>
  <c r="U130034" i="1"/>
  <c r="U130042" i="1"/>
  <c r="U130050" i="1"/>
  <c r="U130058" i="1"/>
  <c r="U130066" i="1"/>
  <c r="U130074" i="1"/>
  <c r="U130082" i="1"/>
  <c r="U130090" i="1"/>
  <c r="U130098" i="1"/>
  <c r="U130106" i="1"/>
  <c r="U130114" i="1"/>
  <c r="U130122" i="1"/>
  <c r="U130130" i="1"/>
  <c r="U130138" i="1"/>
  <c r="U130146" i="1"/>
  <c r="U130154" i="1"/>
  <c r="U130162" i="1"/>
  <c r="U130170" i="1"/>
  <c r="U130178" i="1"/>
  <c r="U130186" i="1"/>
  <c r="U130194" i="1"/>
  <c r="U130202" i="1"/>
  <c r="U130210" i="1"/>
  <c r="U130218" i="1"/>
  <c r="U130226" i="1"/>
  <c r="U130234" i="1"/>
  <c r="U130242" i="1"/>
  <c r="U130250" i="1"/>
  <c r="U130258" i="1"/>
  <c r="U130266" i="1"/>
  <c r="U130274" i="1"/>
  <c r="U130282" i="1"/>
  <c r="U130290" i="1"/>
  <c r="U130298" i="1"/>
  <c r="U130306" i="1"/>
  <c r="U130314" i="1"/>
  <c r="U130322" i="1"/>
  <c r="U130330" i="1"/>
  <c r="U130338" i="1"/>
  <c r="U130346" i="1"/>
  <c r="U130354" i="1"/>
  <c r="U130362" i="1"/>
  <c r="U130370" i="1"/>
  <c r="U130378" i="1"/>
  <c r="U130386" i="1"/>
  <c r="U130394" i="1"/>
  <c r="U130402" i="1"/>
  <c r="U130410" i="1"/>
  <c r="U130418" i="1"/>
  <c r="U130426" i="1"/>
  <c r="U130434" i="1"/>
  <c r="U130442" i="1"/>
  <c r="U130450" i="1"/>
  <c r="U130458" i="1"/>
  <c r="U130466" i="1"/>
  <c r="U130474" i="1"/>
  <c r="U130482" i="1"/>
  <c r="U130490" i="1"/>
  <c r="U130498" i="1"/>
  <c r="U130506" i="1"/>
  <c r="U130514" i="1"/>
  <c r="U130522" i="1"/>
  <c r="U130530" i="1"/>
  <c r="U130538" i="1"/>
  <c r="U130546" i="1"/>
  <c r="U130554" i="1"/>
  <c r="U130562" i="1"/>
  <c r="U130570" i="1"/>
  <c r="U130578" i="1"/>
  <c r="U130586" i="1"/>
  <c r="U130594" i="1"/>
  <c r="U130602" i="1"/>
  <c r="U130610" i="1"/>
  <c r="U130618" i="1"/>
  <c r="U130626" i="1"/>
  <c r="U130634" i="1"/>
  <c r="U130642" i="1"/>
  <c r="U130650" i="1"/>
  <c r="U130658" i="1"/>
  <c r="U130666" i="1"/>
  <c r="U130674" i="1"/>
  <c r="U130682" i="1"/>
  <c r="U130690" i="1"/>
  <c r="U130698" i="1"/>
  <c r="U130706" i="1"/>
  <c r="U130714" i="1"/>
  <c r="U130722" i="1"/>
  <c r="U130730" i="1"/>
  <c r="U130738" i="1"/>
  <c r="U130746" i="1"/>
  <c r="U130754" i="1"/>
  <c r="U130762" i="1"/>
  <c r="U130770" i="1"/>
  <c r="U130778" i="1"/>
  <c r="U130786" i="1"/>
  <c r="U130794" i="1"/>
  <c r="U130802" i="1"/>
  <c r="U130810" i="1"/>
  <c r="U130818" i="1"/>
  <c r="U130826" i="1"/>
  <c r="U130834" i="1"/>
  <c r="U130842" i="1"/>
  <c r="U130850" i="1"/>
  <c r="U130858" i="1"/>
  <c r="U130866" i="1"/>
  <c r="U130874" i="1"/>
  <c r="U130882" i="1"/>
  <c r="U130890" i="1"/>
  <c r="U130898" i="1"/>
  <c r="U130906" i="1"/>
  <c r="U130914" i="1"/>
  <c r="U130922" i="1"/>
  <c r="U130930" i="1"/>
  <c r="U130938" i="1"/>
  <c r="U130946" i="1"/>
  <c r="U130954" i="1"/>
  <c r="U130962" i="1"/>
  <c r="U130970" i="1"/>
  <c r="U130978" i="1"/>
  <c r="U130986" i="1"/>
  <c r="U130994" i="1"/>
  <c r="U131002" i="1"/>
  <c r="U131010" i="1"/>
  <c r="U131018" i="1"/>
  <c r="U131026" i="1"/>
  <c r="U131034" i="1"/>
  <c r="U131042" i="1"/>
  <c r="U131050" i="1"/>
  <c r="U131058" i="1"/>
  <c r="U131066" i="1"/>
  <c r="U131074" i="1"/>
  <c r="U131082" i="1"/>
  <c r="U131090" i="1"/>
  <c r="U131098" i="1"/>
  <c r="U131106" i="1"/>
  <c r="U131114" i="1"/>
  <c r="U131122" i="1"/>
  <c r="U131130" i="1"/>
  <c r="U131138" i="1"/>
  <c r="U131146" i="1"/>
  <c r="U131154" i="1"/>
  <c r="U131162" i="1"/>
  <c r="U131170" i="1"/>
  <c r="U131178" i="1"/>
  <c r="U131186" i="1"/>
  <c r="U131194" i="1"/>
  <c r="U131202" i="1"/>
  <c r="U131210" i="1"/>
  <c r="U131218" i="1"/>
  <c r="U131226" i="1"/>
  <c r="U131234" i="1"/>
  <c r="U131242" i="1"/>
  <c r="U131250" i="1"/>
  <c r="U131258" i="1"/>
  <c r="U131266" i="1"/>
  <c r="U131274" i="1"/>
  <c r="U131282" i="1"/>
  <c r="U131290" i="1"/>
  <c r="U131298" i="1"/>
  <c r="U131306" i="1"/>
  <c r="U131314" i="1"/>
  <c r="U131322" i="1"/>
  <c r="U131330" i="1"/>
  <c r="U131338" i="1"/>
  <c r="U131346" i="1"/>
  <c r="U131354" i="1"/>
  <c r="U131362" i="1"/>
  <c r="U131370" i="1"/>
  <c r="U131378" i="1"/>
  <c r="U131386" i="1"/>
  <c r="U131394" i="1"/>
  <c r="U131402" i="1"/>
  <c r="U131410" i="1"/>
  <c r="U131418" i="1"/>
  <c r="U131426" i="1"/>
  <c r="U131434" i="1"/>
  <c r="U131442" i="1"/>
  <c r="U131450" i="1"/>
  <c r="U131458" i="1"/>
  <c r="U131466" i="1"/>
  <c r="U131474" i="1"/>
  <c r="U131482" i="1"/>
  <c r="U131490" i="1"/>
  <c r="U131498" i="1"/>
  <c r="U131506" i="1"/>
  <c r="U131514" i="1"/>
  <c r="U131522" i="1"/>
  <c r="U131530" i="1"/>
  <c r="U131538" i="1"/>
  <c r="U131546" i="1"/>
  <c r="U131554" i="1"/>
  <c r="U131562" i="1"/>
  <c r="U131570" i="1"/>
  <c r="U131578" i="1"/>
  <c r="U131586" i="1"/>
  <c r="U131594" i="1"/>
  <c r="U131602" i="1"/>
  <c r="U131610" i="1"/>
  <c r="U131618" i="1"/>
  <c r="U131626" i="1"/>
  <c r="U131634" i="1"/>
  <c r="U131642" i="1"/>
  <c r="U131650" i="1"/>
  <c r="U131658" i="1"/>
  <c r="U131666" i="1"/>
  <c r="U131674" i="1"/>
  <c r="U131682" i="1"/>
  <c r="U131690" i="1"/>
  <c r="U131698" i="1"/>
  <c r="U131706" i="1"/>
  <c r="U131714" i="1"/>
  <c r="U131722" i="1"/>
  <c r="U131730" i="1"/>
  <c r="U131738" i="1"/>
  <c r="U131746" i="1"/>
  <c r="U131754" i="1"/>
  <c r="U131762" i="1"/>
  <c r="U131770" i="1"/>
  <c r="U131778" i="1"/>
  <c r="U131786" i="1"/>
  <c r="U131794" i="1"/>
  <c r="U131802" i="1"/>
  <c r="U131810" i="1"/>
  <c r="U131818" i="1"/>
  <c r="U131826" i="1"/>
  <c r="U131834" i="1"/>
  <c r="U131842" i="1"/>
  <c r="U131850" i="1"/>
  <c r="U131858" i="1"/>
  <c r="U131866" i="1"/>
  <c r="U131874" i="1"/>
  <c r="U131882" i="1"/>
  <c r="U131890" i="1"/>
  <c r="U131898" i="1"/>
  <c r="U131906" i="1"/>
  <c r="U131914" i="1"/>
  <c r="U131922" i="1"/>
  <c r="U131930" i="1"/>
  <c r="U131938" i="1"/>
  <c r="U131946" i="1"/>
  <c r="U131954" i="1"/>
  <c r="U131962" i="1"/>
  <c r="U131970" i="1"/>
  <c r="U131978" i="1"/>
  <c r="U131986" i="1"/>
  <c r="U131994" i="1"/>
  <c r="U132002" i="1"/>
  <c r="U132010" i="1"/>
  <c r="U132018" i="1"/>
  <c r="U132026" i="1"/>
  <c r="U132034" i="1"/>
  <c r="U132042" i="1"/>
  <c r="U132050" i="1"/>
  <c r="U132058" i="1"/>
  <c r="U132066" i="1"/>
  <c r="U132074" i="1"/>
  <c r="U132082" i="1"/>
  <c r="U132090" i="1"/>
  <c r="U132098" i="1"/>
  <c r="U132106" i="1"/>
  <c r="U132114" i="1"/>
  <c r="U132122" i="1"/>
  <c r="U132130" i="1"/>
  <c r="U132138" i="1"/>
  <c r="U132146" i="1"/>
  <c r="U132154" i="1"/>
  <c r="U132162" i="1"/>
  <c r="U132170" i="1"/>
  <c r="U132178" i="1"/>
  <c r="U132186" i="1"/>
  <c r="U132194" i="1"/>
  <c r="U132202" i="1"/>
  <c r="U132210" i="1"/>
  <c r="U132218" i="1"/>
  <c r="U132226" i="1"/>
  <c r="U132234" i="1"/>
  <c r="U132242" i="1"/>
  <c r="U132250" i="1"/>
  <c r="U132258" i="1"/>
  <c r="U132266" i="1"/>
  <c r="U132274" i="1"/>
  <c r="U132282" i="1"/>
  <c r="U132290" i="1"/>
  <c r="U132298" i="1"/>
  <c r="U132306" i="1"/>
  <c r="U132314" i="1"/>
  <c r="U132322" i="1"/>
  <c r="U132330" i="1"/>
  <c r="U132338" i="1"/>
  <c r="U132346" i="1"/>
  <c r="U132354" i="1"/>
  <c r="U132362" i="1"/>
  <c r="U132370" i="1"/>
  <c r="U132378" i="1"/>
  <c r="U132386" i="1"/>
  <c r="U132394" i="1"/>
  <c r="U132402" i="1"/>
  <c r="U132410" i="1"/>
  <c r="U132418" i="1"/>
  <c r="U132426" i="1"/>
  <c r="U132434" i="1"/>
  <c r="U132442" i="1"/>
  <c r="U132450" i="1"/>
  <c r="U132458" i="1"/>
  <c r="U132466" i="1"/>
  <c r="U132474" i="1"/>
  <c r="U132482" i="1"/>
  <c r="U132490" i="1"/>
  <c r="U132498" i="1"/>
  <c r="U132506" i="1"/>
  <c r="U132514" i="1"/>
  <c r="U132522" i="1"/>
  <c r="U132530" i="1"/>
  <c r="U132538" i="1"/>
  <c r="U132546" i="1"/>
  <c r="U132554" i="1"/>
  <c r="U132562" i="1"/>
  <c r="U132570" i="1"/>
  <c r="U132578" i="1"/>
  <c r="U132586" i="1"/>
  <c r="U132594" i="1"/>
  <c r="U132602" i="1"/>
  <c r="U132610" i="1"/>
  <c r="U132618" i="1"/>
  <c r="U132626" i="1"/>
  <c r="U132634" i="1"/>
  <c r="U132642" i="1"/>
  <c r="U132650" i="1"/>
  <c r="U132658" i="1"/>
  <c r="U132666" i="1"/>
  <c r="U132674" i="1"/>
  <c r="U132682" i="1"/>
  <c r="U132690" i="1"/>
  <c r="U132698" i="1"/>
  <c r="U132706" i="1"/>
  <c r="U132714" i="1"/>
  <c r="U132722" i="1"/>
  <c r="U132730" i="1"/>
  <c r="U132738" i="1"/>
  <c r="U132746" i="1"/>
  <c r="U132754" i="1"/>
  <c r="U132762" i="1"/>
  <c r="U132770" i="1"/>
  <c r="U132778" i="1"/>
  <c r="U132786" i="1"/>
  <c r="U132794" i="1"/>
  <c r="U132802" i="1"/>
  <c r="U132810" i="1"/>
  <c r="U132818" i="1"/>
  <c r="U132826" i="1"/>
  <c r="U132834" i="1"/>
  <c r="U132842" i="1"/>
  <c r="U132850" i="1"/>
  <c r="U132858" i="1"/>
  <c r="U132866" i="1"/>
  <c r="U132874" i="1"/>
  <c r="U132882" i="1"/>
  <c r="U132890" i="1"/>
  <c r="U132898" i="1"/>
  <c r="U132906" i="1"/>
  <c r="U132914" i="1"/>
  <c r="U132922" i="1"/>
  <c r="U132930" i="1"/>
  <c r="U132938" i="1"/>
  <c r="U132946" i="1"/>
  <c r="U132954" i="1"/>
  <c r="U132962" i="1"/>
  <c r="U132970" i="1"/>
  <c r="U132978" i="1"/>
  <c r="U132986" i="1"/>
  <c r="U132994" i="1"/>
  <c r="U133002" i="1"/>
  <c r="U133010" i="1"/>
  <c r="U133018" i="1"/>
  <c r="U133026" i="1"/>
  <c r="U133034" i="1"/>
  <c r="U133042" i="1"/>
  <c r="U133050" i="1"/>
  <c r="U133058" i="1"/>
  <c r="U133066" i="1"/>
  <c r="U133074" i="1"/>
  <c r="U133082" i="1"/>
  <c r="U133090" i="1"/>
  <c r="U133098" i="1"/>
  <c r="U133106" i="1"/>
  <c r="U133114" i="1"/>
  <c r="U133122" i="1"/>
  <c r="U133130" i="1"/>
  <c r="U133138" i="1"/>
  <c r="U133146" i="1"/>
  <c r="U133154" i="1"/>
  <c r="U133162" i="1"/>
  <c r="U133170" i="1"/>
  <c r="U133178" i="1"/>
  <c r="U133186" i="1"/>
  <c r="U133194" i="1"/>
  <c r="U133202" i="1"/>
  <c r="U133210" i="1"/>
  <c r="U133218" i="1"/>
  <c r="U133226" i="1"/>
  <c r="U133234" i="1"/>
  <c r="U133242" i="1"/>
  <c r="U133250" i="1"/>
  <c r="U133258" i="1"/>
  <c r="U133266" i="1"/>
  <c r="U133274" i="1"/>
  <c r="U133282" i="1"/>
  <c r="U133290" i="1"/>
  <c r="U133298" i="1"/>
  <c r="U133306" i="1"/>
  <c r="U133314" i="1"/>
  <c r="U133322" i="1"/>
  <c r="U133330" i="1"/>
  <c r="U133338" i="1"/>
  <c r="U133346" i="1"/>
  <c r="U133354" i="1"/>
  <c r="U133362" i="1"/>
  <c r="U133370" i="1"/>
  <c r="U133378" i="1"/>
  <c r="U133386" i="1"/>
  <c r="U133394" i="1"/>
  <c r="U133402" i="1"/>
  <c r="U133410" i="1"/>
  <c r="U133418" i="1"/>
  <c r="U133426" i="1"/>
  <c r="U133434" i="1"/>
  <c r="U133442" i="1"/>
  <c r="U133450" i="1"/>
  <c r="U133458" i="1"/>
  <c r="U133466" i="1"/>
  <c r="U133474" i="1"/>
  <c r="U133482" i="1"/>
  <c r="U133490" i="1"/>
  <c r="U133498" i="1"/>
  <c r="U133506" i="1"/>
  <c r="U133514" i="1"/>
  <c r="U133522" i="1"/>
  <c r="U133530" i="1"/>
  <c r="U133538" i="1"/>
  <c r="U133546" i="1"/>
  <c r="U133554" i="1"/>
  <c r="U133562" i="1"/>
  <c r="U133570" i="1"/>
  <c r="U133578" i="1"/>
  <c r="U133586" i="1"/>
  <c r="U133594" i="1"/>
  <c r="U133602" i="1"/>
  <c r="U133610" i="1"/>
  <c r="U133618" i="1"/>
  <c r="U133626" i="1"/>
  <c r="U133634" i="1"/>
  <c r="U133642" i="1"/>
  <c r="U133650" i="1"/>
  <c r="U133658" i="1"/>
  <c r="U133666" i="1"/>
  <c r="U133674" i="1"/>
  <c r="U133682" i="1"/>
  <c r="U133690" i="1"/>
  <c r="U133698" i="1"/>
  <c r="U133706" i="1"/>
  <c r="U133714" i="1"/>
  <c r="U133722" i="1"/>
  <c r="U133730" i="1"/>
  <c r="U133738" i="1"/>
  <c r="U133746" i="1"/>
  <c r="U133754" i="1"/>
  <c r="U133762" i="1"/>
  <c r="U133770" i="1"/>
  <c r="U133778" i="1"/>
  <c r="U133786" i="1"/>
  <c r="U133794" i="1"/>
  <c r="U133802" i="1"/>
  <c r="U133810" i="1"/>
  <c r="U133818" i="1"/>
  <c r="U133826" i="1"/>
  <c r="U133834" i="1"/>
  <c r="U133842" i="1"/>
  <c r="U133850" i="1"/>
  <c r="U133858" i="1"/>
  <c r="U133866" i="1"/>
  <c r="U133874" i="1"/>
  <c r="U133882" i="1"/>
  <c r="U133890" i="1"/>
  <c r="U133898" i="1"/>
  <c r="U133906" i="1"/>
  <c r="U133914" i="1"/>
  <c r="U133922" i="1"/>
  <c r="U133930" i="1"/>
  <c r="U133938" i="1"/>
  <c r="U133946" i="1"/>
  <c r="U133954" i="1"/>
  <c r="U133962" i="1"/>
  <c r="U133970" i="1"/>
  <c r="U133978" i="1"/>
  <c r="U133986" i="1"/>
  <c r="U133994" i="1"/>
  <c r="U134002" i="1"/>
  <c r="U134010" i="1"/>
  <c r="U134018" i="1"/>
  <c r="U134026" i="1"/>
  <c r="U134034" i="1"/>
  <c r="U134042" i="1"/>
  <c r="U134050" i="1"/>
  <c r="U134058" i="1"/>
  <c r="U134066" i="1"/>
  <c r="U134074" i="1"/>
  <c r="U134082" i="1"/>
  <c r="U134090" i="1"/>
  <c r="U134098" i="1"/>
  <c r="U134106" i="1"/>
  <c r="U134114" i="1"/>
  <c r="U134122" i="1"/>
  <c r="U134130" i="1"/>
  <c r="U134138" i="1"/>
  <c r="U134146" i="1"/>
  <c r="U134154" i="1"/>
  <c r="U134162" i="1"/>
  <c r="U134170" i="1"/>
  <c r="U134178" i="1"/>
  <c r="U134186" i="1"/>
  <c r="U134194" i="1"/>
  <c r="U134202" i="1"/>
  <c r="U134210" i="1"/>
  <c r="U134218" i="1"/>
  <c r="U134226" i="1"/>
  <c r="U134234" i="1"/>
  <c r="U134242" i="1"/>
  <c r="U134250" i="1"/>
  <c r="U134258" i="1"/>
  <c r="U134266" i="1"/>
  <c r="U134274" i="1"/>
  <c r="U134282" i="1"/>
  <c r="U134290" i="1"/>
  <c r="U134298" i="1"/>
  <c r="U134306" i="1"/>
  <c r="U134314" i="1"/>
  <c r="U134322" i="1"/>
  <c r="U134330" i="1"/>
  <c r="U134338" i="1"/>
  <c r="U134346" i="1"/>
  <c r="U134354" i="1"/>
  <c r="U134362" i="1"/>
  <c r="U134370" i="1"/>
  <c r="U134378" i="1"/>
  <c r="U134386" i="1"/>
  <c r="U134394" i="1"/>
  <c r="U134402" i="1"/>
  <c r="U134410" i="1"/>
  <c r="U134418" i="1"/>
  <c r="U134426" i="1"/>
  <c r="U134434" i="1"/>
  <c r="U134442" i="1"/>
  <c r="U134450" i="1"/>
  <c r="U134458" i="1"/>
  <c r="U134466" i="1"/>
  <c r="U134474" i="1"/>
  <c r="U134482" i="1"/>
  <c r="U134490" i="1"/>
  <c r="U134498" i="1"/>
  <c r="U134506" i="1"/>
  <c r="U134514" i="1"/>
  <c r="U134522" i="1"/>
  <c r="U134530" i="1"/>
  <c r="U134538" i="1"/>
  <c r="U134546" i="1"/>
  <c r="U134554" i="1"/>
  <c r="U134562" i="1"/>
  <c r="U134570" i="1"/>
  <c r="U134578" i="1"/>
  <c r="U134586" i="1"/>
  <c r="U134594" i="1"/>
  <c r="U134602" i="1"/>
  <c r="U134610" i="1"/>
  <c r="U134618" i="1"/>
  <c r="U134626" i="1"/>
  <c r="U134634" i="1"/>
  <c r="U134642" i="1"/>
  <c r="U134650" i="1"/>
  <c r="U134658" i="1"/>
  <c r="U134666" i="1"/>
  <c r="U134674" i="1"/>
  <c r="U134682" i="1"/>
  <c r="U134690" i="1"/>
  <c r="U134698" i="1"/>
  <c r="U134706" i="1"/>
  <c r="U134714" i="1"/>
  <c r="U134722" i="1"/>
  <c r="U134730" i="1"/>
  <c r="U134738" i="1"/>
  <c r="U134746" i="1"/>
  <c r="U134754" i="1"/>
  <c r="U134762" i="1"/>
  <c r="U134770" i="1"/>
  <c r="U134778" i="1"/>
  <c r="U134786" i="1"/>
  <c r="U134794" i="1"/>
  <c r="U134802" i="1"/>
  <c r="U134810" i="1"/>
  <c r="U134818" i="1"/>
  <c r="U134826" i="1"/>
  <c r="U134834" i="1"/>
  <c r="U134842" i="1"/>
  <c r="U134850" i="1"/>
  <c r="U134858" i="1"/>
  <c r="U134866" i="1"/>
  <c r="U134874" i="1"/>
  <c r="U134882" i="1"/>
  <c r="U134890" i="1"/>
  <c r="U134898" i="1"/>
  <c r="U134906" i="1"/>
  <c r="U134914" i="1"/>
  <c r="U134922" i="1"/>
  <c r="U134930" i="1"/>
  <c r="U134938" i="1"/>
  <c r="U134946" i="1"/>
  <c r="U134954" i="1"/>
  <c r="U134962" i="1"/>
  <c r="U134970" i="1"/>
  <c r="U134978" i="1"/>
  <c r="U134986" i="1"/>
  <c r="U134994" i="1"/>
  <c r="U135002" i="1"/>
  <c r="U135010" i="1"/>
  <c r="U135018" i="1"/>
  <c r="U135026" i="1"/>
  <c r="U135034" i="1"/>
  <c r="U135042" i="1"/>
  <c r="U135050" i="1"/>
  <c r="U135058" i="1"/>
  <c r="U135066" i="1"/>
  <c r="U135074" i="1"/>
  <c r="U135082" i="1"/>
  <c r="U135090" i="1"/>
  <c r="U135098" i="1"/>
  <c r="U135106" i="1"/>
  <c r="U135114" i="1"/>
  <c r="U135122" i="1"/>
  <c r="U135130" i="1"/>
  <c r="U135138" i="1"/>
  <c r="U135146" i="1"/>
  <c r="U135154" i="1"/>
  <c r="U135162" i="1"/>
  <c r="U135170" i="1"/>
  <c r="U135178" i="1"/>
  <c r="U135186" i="1"/>
  <c r="U135194" i="1"/>
  <c r="U135202" i="1"/>
  <c r="U135210" i="1"/>
  <c r="U135218" i="1"/>
  <c r="U135226" i="1"/>
  <c r="U135234" i="1"/>
  <c r="U135242" i="1"/>
  <c r="U135250" i="1"/>
  <c r="U135258" i="1"/>
  <c r="U135266" i="1"/>
  <c r="U135274" i="1"/>
  <c r="U135282" i="1"/>
  <c r="U135290" i="1"/>
  <c r="U135298" i="1"/>
  <c r="U135306" i="1"/>
  <c r="U135314" i="1"/>
  <c r="U135322" i="1"/>
  <c r="U135330" i="1"/>
  <c r="U135338" i="1"/>
  <c r="U135346" i="1"/>
  <c r="U135354" i="1"/>
  <c r="U135362" i="1"/>
  <c r="U135370" i="1"/>
  <c r="U135378" i="1"/>
  <c r="U135386" i="1"/>
  <c r="U135394" i="1"/>
  <c r="U135402" i="1"/>
  <c r="U135410" i="1"/>
  <c r="U135418" i="1"/>
  <c r="U135426" i="1"/>
  <c r="U135434" i="1"/>
  <c r="U135442" i="1"/>
  <c r="U135450" i="1"/>
  <c r="U135458" i="1"/>
  <c r="U135466" i="1"/>
  <c r="U135474" i="1"/>
  <c r="U135482" i="1"/>
  <c r="U135490" i="1"/>
  <c r="U135498" i="1"/>
  <c r="U135506" i="1"/>
  <c r="U135514" i="1"/>
  <c r="U135522" i="1"/>
  <c r="U135530" i="1"/>
  <c r="U135538" i="1"/>
  <c r="U135546" i="1"/>
  <c r="U135554" i="1"/>
  <c r="U135562" i="1"/>
  <c r="U135570" i="1"/>
  <c r="U135578" i="1"/>
  <c r="U135586" i="1"/>
  <c r="U135594" i="1"/>
  <c r="U135602" i="1"/>
  <c r="U135610" i="1"/>
  <c r="U135618" i="1"/>
  <c r="U135626" i="1"/>
  <c r="U135634" i="1"/>
  <c r="U135642" i="1"/>
  <c r="U135650" i="1"/>
  <c r="U135658" i="1"/>
  <c r="U135666" i="1"/>
  <c r="U135674" i="1"/>
  <c r="U135682" i="1"/>
  <c r="U135690" i="1"/>
  <c r="U135698" i="1"/>
  <c r="U135706" i="1"/>
  <c r="U135714" i="1"/>
  <c r="U135722" i="1"/>
  <c r="U135730" i="1"/>
  <c r="U135738" i="1"/>
  <c r="U135746" i="1"/>
  <c r="U135754" i="1"/>
  <c r="U135762" i="1"/>
  <c r="U135770" i="1"/>
  <c r="U135778" i="1"/>
  <c r="U135786" i="1"/>
  <c r="U135794" i="1"/>
  <c r="U135802" i="1"/>
  <c r="U135810" i="1"/>
  <c r="U135818" i="1"/>
  <c r="U135826" i="1"/>
  <c r="U135834" i="1"/>
  <c r="U135842" i="1"/>
  <c r="U135850" i="1"/>
  <c r="U135858" i="1"/>
  <c r="U135866" i="1"/>
  <c r="U135874" i="1"/>
  <c r="U135882" i="1"/>
  <c r="U135890" i="1"/>
  <c r="U135898" i="1"/>
  <c r="U135906" i="1"/>
  <c r="U135914" i="1"/>
  <c r="U135922" i="1"/>
  <c r="U135930" i="1"/>
  <c r="U135938" i="1"/>
  <c r="U135946" i="1"/>
  <c r="U135954" i="1"/>
  <c r="U135962" i="1"/>
  <c r="U135970" i="1"/>
  <c r="U135978" i="1"/>
  <c r="U135986" i="1"/>
  <c r="U135994" i="1"/>
  <c r="U136002" i="1"/>
  <c r="U136010" i="1"/>
  <c r="U136018" i="1"/>
  <c r="U136026" i="1"/>
  <c r="U136034" i="1"/>
  <c r="U136042" i="1"/>
  <c r="U136050" i="1"/>
  <c r="U136058" i="1"/>
  <c r="U136066" i="1"/>
  <c r="U136074" i="1"/>
  <c r="U136082" i="1"/>
  <c r="U136090" i="1"/>
  <c r="U136098" i="1"/>
  <c r="U136106" i="1"/>
  <c r="U136114" i="1"/>
  <c r="U136122" i="1"/>
  <c r="U136130" i="1"/>
  <c r="U136138" i="1"/>
  <c r="U136146" i="1"/>
  <c r="U136154" i="1"/>
  <c r="U136162" i="1"/>
  <c r="U136170" i="1"/>
  <c r="U136178" i="1"/>
  <c r="U136186" i="1"/>
  <c r="U136194" i="1"/>
  <c r="U136202" i="1"/>
  <c r="U136210" i="1"/>
  <c r="U136218" i="1"/>
  <c r="U136226" i="1"/>
  <c r="U136234" i="1"/>
  <c r="U136242" i="1"/>
  <c r="U136250" i="1"/>
  <c r="U136258" i="1"/>
  <c r="U136266" i="1"/>
  <c r="U136274" i="1"/>
  <c r="U136282" i="1"/>
  <c r="U136290" i="1"/>
  <c r="U136298" i="1"/>
  <c r="U136306" i="1"/>
  <c r="U136314" i="1"/>
  <c r="U136322" i="1"/>
  <c r="U136330" i="1"/>
  <c r="U136338" i="1"/>
  <c r="U136346" i="1"/>
  <c r="U136354" i="1"/>
  <c r="U136362" i="1"/>
  <c r="U136370" i="1"/>
  <c r="U136378" i="1"/>
  <c r="U136386" i="1"/>
  <c r="U136394" i="1"/>
  <c r="U136402" i="1"/>
  <c r="U136410" i="1"/>
  <c r="U136418" i="1"/>
  <c r="U136426" i="1"/>
  <c r="U136434" i="1"/>
  <c r="U136442" i="1"/>
  <c r="U136450" i="1"/>
  <c r="U136458" i="1"/>
  <c r="U136466" i="1"/>
  <c r="U136474" i="1"/>
  <c r="U136482" i="1"/>
  <c r="U136490" i="1"/>
  <c r="U136498" i="1"/>
  <c r="U136506" i="1"/>
  <c r="U136514" i="1"/>
  <c r="U136522" i="1"/>
  <c r="U136530" i="1"/>
  <c r="U136538" i="1"/>
  <c r="U136546" i="1"/>
  <c r="U136554" i="1"/>
  <c r="U136562" i="1"/>
  <c r="U136570" i="1"/>
  <c r="U136578" i="1"/>
  <c r="U136586" i="1"/>
  <c r="U136594" i="1"/>
  <c r="U136602" i="1"/>
  <c r="U136610" i="1"/>
  <c r="U136618" i="1"/>
  <c r="U136626" i="1"/>
  <c r="U136634" i="1"/>
  <c r="U136642" i="1"/>
  <c r="U136650" i="1"/>
  <c r="U136658" i="1"/>
  <c r="U136666" i="1"/>
  <c r="U136674" i="1"/>
  <c r="U136682" i="1"/>
  <c r="U136690" i="1"/>
  <c r="U136698" i="1"/>
  <c r="U136706" i="1"/>
  <c r="U136714" i="1"/>
  <c r="U136722" i="1"/>
  <c r="U136730" i="1"/>
  <c r="U136738" i="1"/>
  <c r="U136746" i="1"/>
  <c r="U136754" i="1"/>
  <c r="U136762" i="1"/>
  <c r="U136770" i="1"/>
  <c r="U136778" i="1"/>
  <c r="U136786" i="1"/>
  <c r="U136794" i="1"/>
  <c r="U136802" i="1"/>
  <c r="U136810" i="1"/>
  <c r="U136818" i="1"/>
  <c r="U136826" i="1"/>
  <c r="U136834" i="1"/>
  <c r="U136842" i="1"/>
  <c r="U136850" i="1"/>
  <c r="U136858" i="1"/>
  <c r="U136866" i="1"/>
  <c r="U136874" i="1"/>
  <c r="U136882" i="1"/>
  <c r="U136890" i="1"/>
  <c r="U136898" i="1"/>
  <c r="U136906" i="1"/>
  <c r="U136914" i="1"/>
  <c r="U136922" i="1"/>
  <c r="U136930" i="1"/>
  <c r="U136938" i="1"/>
  <c r="U136946" i="1"/>
  <c r="U136954" i="1"/>
  <c r="U136962" i="1"/>
  <c r="U136970" i="1"/>
  <c r="U136978" i="1"/>
  <c r="U136986" i="1"/>
  <c r="U136994" i="1"/>
  <c r="U137002" i="1"/>
  <c r="U137010" i="1"/>
  <c r="U137018" i="1"/>
  <c r="U137026" i="1"/>
  <c r="U137034" i="1"/>
  <c r="U137042" i="1"/>
  <c r="U137050" i="1"/>
  <c r="U137058" i="1"/>
  <c r="U137066" i="1"/>
  <c r="U137074" i="1"/>
  <c r="U137082" i="1"/>
  <c r="U137090" i="1"/>
  <c r="U137098" i="1"/>
  <c r="U137106" i="1"/>
  <c r="U137114" i="1"/>
  <c r="U137122" i="1"/>
  <c r="U137130" i="1"/>
  <c r="U137138" i="1"/>
  <c r="U137146" i="1"/>
  <c r="U137154" i="1"/>
  <c r="U137162" i="1"/>
  <c r="U137170" i="1"/>
  <c r="U137178" i="1"/>
  <c r="U137186" i="1"/>
  <c r="U137194" i="1"/>
  <c r="U137202" i="1"/>
  <c r="U137210" i="1"/>
  <c r="U137218" i="1"/>
  <c r="U137226" i="1"/>
  <c r="U137234" i="1"/>
  <c r="U137242" i="1"/>
  <c r="U137250" i="1"/>
  <c r="U137258" i="1"/>
  <c r="U137266" i="1"/>
  <c r="U137274" i="1"/>
  <c r="U137282" i="1"/>
  <c r="U137290" i="1"/>
  <c r="U137298" i="1"/>
  <c r="U137306" i="1"/>
  <c r="U137314" i="1"/>
  <c r="U137322" i="1"/>
  <c r="U137330" i="1"/>
  <c r="U137338" i="1"/>
  <c r="U137346" i="1"/>
  <c r="U137354" i="1"/>
  <c r="U137362" i="1"/>
  <c r="U137370" i="1"/>
  <c r="U137378" i="1"/>
  <c r="U137386" i="1"/>
  <c r="U137394" i="1"/>
  <c r="U137402" i="1"/>
  <c r="U137410" i="1"/>
  <c r="U137418" i="1"/>
  <c r="U137426" i="1"/>
  <c r="U137434" i="1"/>
  <c r="U137442" i="1"/>
  <c r="U137450" i="1"/>
  <c r="U137458" i="1"/>
  <c r="U137466" i="1"/>
  <c r="U137474" i="1"/>
  <c r="U137482" i="1"/>
  <c r="U137490" i="1"/>
  <c r="U137498" i="1"/>
  <c r="U137506" i="1"/>
  <c r="U137514" i="1"/>
  <c r="U137522" i="1"/>
  <c r="U137530" i="1"/>
  <c r="U137538" i="1"/>
  <c r="U137546" i="1"/>
  <c r="U137554" i="1"/>
  <c r="U137562" i="1"/>
  <c r="U137570" i="1"/>
  <c r="U137578" i="1"/>
  <c r="U137586" i="1"/>
  <c r="U137594" i="1"/>
  <c r="U137602" i="1"/>
  <c r="U137610" i="1"/>
  <c r="U137618" i="1"/>
  <c r="U137626" i="1"/>
  <c r="U137634" i="1"/>
  <c r="U137642" i="1"/>
  <c r="U137650" i="1"/>
  <c r="U137658" i="1"/>
  <c r="U137666" i="1"/>
  <c r="U137674" i="1"/>
  <c r="U137682" i="1"/>
  <c r="U137690" i="1"/>
  <c r="U137698" i="1"/>
  <c r="U137706" i="1"/>
  <c r="U137714" i="1"/>
  <c r="U137722" i="1"/>
  <c r="U137730" i="1"/>
  <c r="U137738" i="1"/>
  <c r="U137746" i="1"/>
  <c r="U137754" i="1"/>
  <c r="U137762" i="1"/>
  <c r="U137770" i="1"/>
  <c r="U137778" i="1"/>
  <c r="U137786" i="1"/>
  <c r="U137794" i="1"/>
  <c r="U137802" i="1"/>
  <c r="U137810" i="1"/>
  <c r="U137818" i="1"/>
  <c r="U137826" i="1"/>
  <c r="U137834" i="1"/>
  <c r="U137842" i="1"/>
  <c r="U137850" i="1"/>
  <c r="U137858" i="1"/>
  <c r="U137866" i="1"/>
  <c r="U137874" i="1"/>
  <c r="U137882" i="1"/>
  <c r="U137890" i="1"/>
  <c r="U137898" i="1"/>
  <c r="U137906" i="1"/>
  <c r="U137914" i="1"/>
  <c r="U137922" i="1"/>
  <c r="U137930" i="1"/>
  <c r="U137938" i="1"/>
  <c r="U137946" i="1"/>
  <c r="U137954" i="1"/>
  <c r="U137962" i="1"/>
  <c r="U137970" i="1"/>
  <c r="U137978" i="1"/>
  <c r="U137986" i="1"/>
  <c r="U137994" i="1"/>
  <c r="U138002" i="1"/>
  <c r="U138010" i="1"/>
  <c r="U138018" i="1"/>
  <c r="U138026" i="1"/>
  <c r="U138034" i="1"/>
  <c r="U138042" i="1"/>
  <c r="U138050" i="1"/>
  <c r="U138058" i="1"/>
  <c r="U138066" i="1"/>
  <c r="U138074" i="1"/>
  <c r="U138082" i="1"/>
  <c r="U138090" i="1"/>
  <c r="U138098" i="1"/>
  <c r="U138106" i="1"/>
  <c r="U138114" i="1"/>
  <c r="U138122" i="1"/>
  <c r="U138130" i="1"/>
  <c r="U138138" i="1"/>
  <c r="U138146" i="1"/>
  <c r="U138154" i="1"/>
  <c r="U138162" i="1"/>
  <c r="U138170" i="1"/>
  <c r="U138178" i="1"/>
  <c r="U138186" i="1"/>
  <c r="U138194" i="1"/>
  <c r="U138202" i="1"/>
  <c r="U138210" i="1"/>
  <c r="U138218" i="1"/>
  <c r="U138226" i="1"/>
  <c r="U138234" i="1"/>
  <c r="U138242" i="1"/>
  <c r="U138250" i="1"/>
  <c r="U138258" i="1"/>
  <c r="U138266" i="1"/>
  <c r="U138274" i="1"/>
  <c r="U138282" i="1"/>
  <c r="U138290" i="1"/>
  <c r="U138298" i="1"/>
  <c r="U138306" i="1"/>
  <c r="U138314" i="1"/>
  <c r="U138322" i="1"/>
  <c r="U138330" i="1"/>
  <c r="U138338" i="1"/>
  <c r="U138346" i="1"/>
  <c r="U138354" i="1"/>
  <c r="U138362" i="1"/>
  <c r="U138370" i="1"/>
  <c r="U138378" i="1"/>
  <c r="U138386" i="1"/>
  <c r="U138394" i="1"/>
  <c r="U138402" i="1"/>
  <c r="U138410" i="1"/>
  <c r="U138418" i="1"/>
  <c r="U138426" i="1"/>
  <c r="U138434" i="1"/>
  <c r="U138442" i="1"/>
  <c r="U138450" i="1"/>
  <c r="U138458" i="1"/>
  <c r="U138466" i="1"/>
  <c r="U138474" i="1"/>
  <c r="U138482" i="1"/>
  <c r="U138490" i="1"/>
  <c r="U138498" i="1"/>
  <c r="U138506" i="1"/>
  <c r="U138514" i="1"/>
  <c r="U138522" i="1"/>
  <c r="U138530" i="1"/>
  <c r="U138538" i="1"/>
  <c r="U138546" i="1"/>
  <c r="U138554" i="1"/>
  <c r="U138562" i="1"/>
  <c r="U138570" i="1"/>
  <c r="U122849" i="1"/>
  <c r="U122913" i="1"/>
  <c r="U122977" i="1"/>
  <c r="U123041" i="1"/>
  <c r="U123105" i="1"/>
  <c r="U123169" i="1"/>
  <c r="U123233" i="1"/>
  <c r="U123297" i="1"/>
  <c r="U123361" i="1"/>
  <c r="U123425" i="1"/>
  <c r="U123489" i="1"/>
  <c r="U123553" i="1"/>
  <c r="U123617" i="1"/>
  <c r="U123681" i="1"/>
  <c r="U123745" i="1"/>
  <c r="U123809" i="1"/>
  <c r="U123873" i="1"/>
  <c r="U123937" i="1"/>
  <c r="U124001" i="1"/>
  <c r="U124065" i="1"/>
  <c r="U124129" i="1"/>
  <c r="U124193" i="1"/>
  <c r="U124257" i="1"/>
  <c r="U124321" i="1"/>
  <c r="U124385" i="1"/>
  <c r="U124418" i="1"/>
  <c r="U124450" i="1"/>
  <c r="U124482" i="1"/>
  <c r="U124514" i="1"/>
  <c r="U124546" i="1"/>
  <c r="U124578" i="1"/>
  <c r="U124610" i="1"/>
  <c r="U124642" i="1"/>
  <c r="U124674" i="1"/>
  <c r="U124706" i="1"/>
  <c r="U124738" i="1"/>
  <c r="U124770" i="1"/>
  <c r="U124802" i="1"/>
  <c r="U124834" i="1"/>
  <c r="U124866" i="1"/>
  <c r="U124898" i="1"/>
  <c r="U124930" i="1"/>
  <c r="U124962" i="1"/>
  <c r="U124994" i="1"/>
  <c r="U125026" i="1"/>
  <c r="U125058" i="1"/>
  <c r="U125090" i="1"/>
  <c r="U125122" i="1"/>
  <c r="U125154" i="1"/>
  <c r="U125186" i="1"/>
  <c r="U125218" i="1"/>
  <c r="U125250" i="1"/>
  <c r="U125282" i="1"/>
  <c r="U125314" i="1"/>
  <c r="U125346" i="1"/>
  <c r="U125378" i="1"/>
  <c r="U125410" i="1"/>
  <c r="U125442" i="1"/>
  <c r="U125474" i="1"/>
  <c r="U125506" i="1"/>
  <c r="U125538" i="1"/>
  <c r="U125570" i="1"/>
  <c r="U125602" i="1"/>
  <c r="U125634" i="1"/>
  <c r="U125666" i="1"/>
  <c r="U125698" i="1"/>
  <c r="U125730" i="1"/>
  <c r="U125762" i="1"/>
  <c r="U125794" i="1"/>
  <c r="U125826" i="1"/>
  <c r="U125858" i="1"/>
  <c r="U125890" i="1"/>
  <c r="U125922" i="1"/>
  <c r="U125954" i="1"/>
  <c r="U125986" i="1"/>
  <c r="U126018" i="1"/>
  <c r="U126050" i="1"/>
  <c r="U126082" i="1"/>
  <c r="U126114" i="1"/>
  <c r="U126146" i="1"/>
  <c r="U126178" i="1"/>
  <c r="U126210" i="1"/>
  <c r="U126242" i="1"/>
  <c r="U126274" i="1"/>
  <c r="U126306" i="1"/>
  <c r="U126338" i="1"/>
  <c r="U126370" i="1"/>
  <c r="U126402" i="1"/>
  <c r="U126434" i="1"/>
  <c r="U126466" i="1"/>
  <c r="U126498" i="1"/>
  <c r="U126530" i="1"/>
  <c r="U126562" i="1"/>
  <c r="U126594" i="1"/>
  <c r="U126626" i="1"/>
  <c r="U126658" i="1"/>
  <c r="U126690" i="1"/>
  <c r="U126722" i="1"/>
  <c r="U126754" i="1"/>
  <c r="U126786" i="1"/>
  <c r="U126818" i="1"/>
  <c r="U126850" i="1"/>
  <c r="U126882" i="1"/>
  <c r="U126914" i="1"/>
  <c r="U126946" i="1"/>
  <c r="U126978" i="1"/>
  <c r="U127010" i="1"/>
  <c r="U127042" i="1"/>
  <c r="U127074" i="1"/>
  <c r="U127106" i="1"/>
  <c r="U127138" i="1"/>
  <c r="U127170" i="1"/>
  <c r="U127202" i="1"/>
  <c r="U127234" i="1"/>
  <c r="U127266" i="1"/>
  <c r="U127298" i="1"/>
  <c r="U127330" i="1"/>
  <c r="U127362" i="1"/>
  <c r="U127394" i="1"/>
  <c r="U127426" i="1"/>
  <c r="U127458" i="1"/>
  <c r="U127490" i="1"/>
  <c r="U127522" i="1"/>
  <c r="U127554" i="1"/>
  <c r="U127586" i="1"/>
  <c r="U127618" i="1"/>
  <c r="U127650" i="1"/>
  <c r="U127682" i="1"/>
  <c r="U127714" i="1"/>
  <c r="U127746" i="1"/>
  <c r="U127778" i="1"/>
  <c r="U127810" i="1"/>
  <c r="U127842" i="1"/>
  <c r="U127874" i="1"/>
  <c r="U127906" i="1"/>
  <c r="U127938" i="1"/>
  <c r="U127970" i="1"/>
  <c r="U128002" i="1"/>
  <c r="U128034" i="1"/>
  <c r="U128066" i="1"/>
  <c r="U128098" i="1"/>
  <c r="U128130" i="1"/>
  <c r="U128162" i="1"/>
  <c r="U128194" i="1"/>
  <c r="U128226" i="1"/>
  <c r="U128258" i="1"/>
  <c r="U128290" i="1"/>
  <c r="U128322" i="1"/>
  <c r="U128354" i="1"/>
  <c r="U128386" i="1"/>
  <c r="U128418" i="1"/>
  <c r="U128450" i="1"/>
  <c r="U128482" i="1"/>
  <c r="U128514" i="1"/>
  <c r="U128546" i="1"/>
  <c r="U128578" i="1"/>
  <c r="U128610" i="1"/>
  <c r="U128642" i="1"/>
  <c r="U128674" i="1"/>
  <c r="U128706" i="1"/>
  <c r="U128738" i="1"/>
  <c r="U128770" i="1"/>
  <c r="U128802" i="1"/>
  <c r="U128834" i="1"/>
  <c r="U128866" i="1"/>
  <c r="U128898" i="1"/>
  <c r="U128930" i="1"/>
  <c r="U128962" i="1"/>
  <c r="U128994" i="1"/>
  <c r="U129026" i="1"/>
  <c r="U129058" i="1"/>
  <c r="U129090" i="1"/>
  <c r="U129122" i="1"/>
  <c r="U129154" i="1"/>
  <c r="U129186" i="1"/>
  <c r="U129218" i="1"/>
  <c r="U129250" i="1"/>
  <c r="U129282" i="1"/>
  <c r="U129314" i="1"/>
  <c r="U129346" i="1"/>
  <c r="U129378" i="1"/>
  <c r="U129410" i="1"/>
  <c r="U129442" i="1"/>
  <c r="U129474" i="1"/>
  <c r="U129506" i="1"/>
  <c r="U129538" i="1"/>
  <c r="U129569" i="1"/>
  <c r="U129592" i="1"/>
  <c r="U129610" i="1"/>
  <c r="U129626" i="1"/>
  <c r="U129642" i="1"/>
  <c r="U129658" i="1"/>
  <c r="U129674" i="1"/>
  <c r="U129690" i="1"/>
  <c r="U129706" i="1"/>
  <c r="U129722" i="1"/>
  <c r="U129738" i="1"/>
  <c r="U129754" i="1"/>
  <c r="U129770" i="1"/>
  <c r="U129786" i="1"/>
  <c r="U129802" i="1"/>
  <c r="U129818" i="1"/>
  <c r="U129834" i="1"/>
  <c r="U129850" i="1"/>
  <c r="U129866" i="1"/>
  <c r="U129880" i="1"/>
  <c r="U129893" i="1"/>
  <c r="U129905" i="1"/>
  <c r="U129915" i="1"/>
  <c r="U129923" i="1"/>
  <c r="U129931" i="1"/>
  <c r="U129939" i="1"/>
  <c r="U129947" i="1"/>
  <c r="U129955" i="1"/>
  <c r="U129963" i="1"/>
  <c r="U129971" i="1"/>
  <c r="U129979" i="1"/>
  <c r="U129987" i="1"/>
  <c r="U129995" i="1"/>
  <c r="U130003" i="1"/>
  <c r="U130011" i="1"/>
  <c r="U130019" i="1"/>
  <c r="U130027" i="1"/>
  <c r="U130035" i="1"/>
  <c r="U130043" i="1"/>
  <c r="U130051" i="1"/>
  <c r="U130059" i="1"/>
  <c r="U130067" i="1"/>
  <c r="U130075" i="1"/>
  <c r="U130083" i="1"/>
  <c r="U130091" i="1"/>
  <c r="U130099" i="1"/>
  <c r="U130107" i="1"/>
  <c r="U130115" i="1"/>
  <c r="U130123" i="1"/>
  <c r="U130131" i="1"/>
  <c r="U130139" i="1"/>
  <c r="U130147" i="1"/>
  <c r="U130155" i="1"/>
  <c r="U130163" i="1"/>
  <c r="U130171" i="1"/>
  <c r="U130179" i="1"/>
  <c r="U130187" i="1"/>
  <c r="U130195" i="1"/>
  <c r="U130203" i="1"/>
  <c r="U130211" i="1"/>
  <c r="U130219" i="1"/>
  <c r="U130227" i="1"/>
  <c r="U130235" i="1"/>
  <c r="U130243" i="1"/>
  <c r="U130251" i="1"/>
  <c r="U130259" i="1"/>
  <c r="U130267" i="1"/>
  <c r="U130275" i="1"/>
  <c r="U130283" i="1"/>
  <c r="U130291" i="1"/>
  <c r="U130299" i="1"/>
  <c r="U130307" i="1"/>
  <c r="U130315" i="1"/>
  <c r="U130323" i="1"/>
  <c r="U130331" i="1"/>
  <c r="U130339" i="1"/>
  <c r="U130347" i="1"/>
  <c r="U130355" i="1"/>
  <c r="U130363" i="1"/>
  <c r="U130371" i="1"/>
  <c r="U130379" i="1"/>
  <c r="U130387" i="1"/>
  <c r="U130395" i="1"/>
  <c r="U130403" i="1"/>
  <c r="U130411" i="1"/>
  <c r="U130419" i="1"/>
  <c r="U130427" i="1"/>
  <c r="U130435" i="1"/>
  <c r="U130443" i="1"/>
  <c r="U130451" i="1"/>
  <c r="U130459" i="1"/>
  <c r="U130467" i="1"/>
  <c r="U130475" i="1"/>
  <c r="U130483" i="1"/>
  <c r="U130491" i="1"/>
  <c r="U130499" i="1"/>
  <c r="U130507" i="1"/>
  <c r="U130515" i="1"/>
  <c r="U130523" i="1"/>
  <c r="U130531" i="1"/>
  <c r="U130539" i="1"/>
  <c r="U130547" i="1"/>
  <c r="U130555" i="1"/>
  <c r="U130563" i="1"/>
  <c r="U130571" i="1"/>
  <c r="U130579" i="1"/>
  <c r="U130587" i="1"/>
  <c r="U130595" i="1"/>
  <c r="U130603" i="1"/>
  <c r="U130611" i="1"/>
  <c r="U130619" i="1"/>
  <c r="U130627" i="1"/>
  <c r="U130635" i="1"/>
  <c r="U130643" i="1"/>
  <c r="U130651" i="1"/>
  <c r="U130659" i="1"/>
  <c r="U130667" i="1"/>
  <c r="U130675" i="1"/>
  <c r="U130683" i="1"/>
  <c r="U130691" i="1"/>
  <c r="U130699" i="1"/>
  <c r="U130707" i="1"/>
  <c r="U130715" i="1"/>
  <c r="U130723" i="1"/>
  <c r="U130731" i="1"/>
  <c r="U130739" i="1"/>
  <c r="U130747" i="1"/>
  <c r="U130755" i="1"/>
  <c r="U130763" i="1"/>
  <c r="U130771" i="1"/>
  <c r="U130779" i="1"/>
  <c r="U130787" i="1"/>
  <c r="U130795" i="1"/>
  <c r="U130803" i="1"/>
  <c r="U130811" i="1"/>
  <c r="U130819" i="1"/>
  <c r="U130827" i="1"/>
  <c r="U130835" i="1"/>
  <c r="U130843" i="1"/>
  <c r="U130851" i="1"/>
  <c r="U130859" i="1"/>
  <c r="U130867" i="1"/>
  <c r="U130875" i="1"/>
  <c r="U130883" i="1"/>
  <c r="U130891" i="1"/>
  <c r="U130899" i="1"/>
  <c r="U130907" i="1"/>
  <c r="U130915" i="1"/>
  <c r="U130923" i="1"/>
  <c r="U130931" i="1"/>
  <c r="U130939" i="1"/>
  <c r="U130947" i="1"/>
  <c r="U130955" i="1"/>
  <c r="U130963" i="1"/>
  <c r="U130971" i="1"/>
  <c r="U130979" i="1"/>
  <c r="U130987" i="1"/>
  <c r="U130995" i="1"/>
  <c r="U131003" i="1"/>
  <c r="U131011" i="1"/>
  <c r="U131019" i="1"/>
  <c r="U131027" i="1"/>
  <c r="U131035" i="1"/>
  <c r="U131043" i="1"/>
  <c r="U131051" i="1"/>
  <c r="U131059" i="1"/>
  <c r="U131067" i="1"/>
  <c r="U131075" i="1"/>
  <c r="U131083" i="1"/>
  <c r="U131091" i="1"/>
  <c r="U131099" i="1"/>
  <c r="U131107" i="1"/>
  <c r="U131115" i="1"/>
  <c r="U131123" i="1"/>
  <c r="U131131" i="1"/>
  <c r="U131139" i="1"/>
  <c r="U131147" i="1"/>
  <c r="U131155" i="1"/>
  <c r="U131163" i="1"/>
  <c r="U131171" i="1"/>
  <c r="U131179" i="1"/>
  <c r="U131187" i="1"/>
  <c r="U131195" i="1"/>
  <c r="U131203" i="1"/>
  <c r="U131211" i="1"/>
  <c r="U131219" i="1"/>
  <c r="U131227" i="1"/>
  <c r="U131235" i="1"/>
  <c r="U131243" i="1"/>
  <c r="U131251" i="1"/>
  <c r="U131259" i="1"/>
  <c r="U131267" i="1"/>
  <c r="U131275" i="1"/>
  <c r="U131283" i="1"/>
  <c r="U131291" i="1"/>
  <c r="U131299" i="1"/>
  <c r="U131307" i="1"/>
  <c r="U131315" i="1"/>
  <c r="U131323" i="1"/>
  <c r="U131331" i="1"/>
  <c r="U131339" i="1"/>
  <c r="U131347" i="1"/>
  <c r="U131355" i="1"/>
  <c r="U131363" i="1"/>
  <c r="U131371" i="1"/>
  <c r="U131379" i="1"/>
  <c r="U131387" i="1"/>
  <c r="U131395" i="1"/>
  <c r="U131403" i="1"/>
  <c r="U131411" i="1"/>
  <c r="U131419" i="1"/>
  <c r="U131427" i="1"/>
  <c r="U131435" i="1"/>
  <c r="U131443" i="1"/>
  <c r="U131451" i="1"/>
  <c r="U131459" i="1"/>
  <c r="U131467" i="1"/>
  <c r="U131475" i="1"/>
  <c r="U131483" i="1"/>
  <c r="U131491" i="1"/>
  <c r="U131499" i="1"/>
  <c r="U131507" i="1"/>
  <c r="U131515" i="1"/>
  <c r="U131523" i="1"/>
  <c r="U131531" i="1"/>
  <c r="U131539" i="1"/>
  <c r="U131547" i="1"/>
  <c r="U131555" i="1"/>
  <c r="U131563" i="1"/>
  <c r="U131571" i="1"/>
  <c r="U131579" i="1"/>
  <c r="U131587" i="1"/>
  <c r="U131595" i="1"/>
  <c r="U131603" i="1"/>
  <c r="U131611" i="1"/>
  <c r="U131619" i="1"/>
  <c r="U131627" i="1"/>
  <c r="U131635" i="1"/>
  <c r="U131643" i="1"/>
  <c r="U131651" i="1"/>
  <c r="U131659" i="1"/>
  <c r="U131667" i="1"/>
  <c r="U131675" i="1"/>
  <c r="U131683" i="1"/>
  <c r="U131691" i="1"/>
  <c r="U131699" i="1"/>
  <c r="U131707" i="1"/>
  <c r="U131715" i="1"/>
  <c r="U131723" i="1"/>
  <c r="U131731" i="1"/>
  <c r="U131739" i="1"/>
  <c r="U131747" i="1"/>
  <c r="U131755" i="1"/>
  <c r="U131763" i="1"/>
  <c r="U131771" i="1"/>
  <c r="U131779" i="1"/>
  <c r="U131787" i="1"/>
  <c r="U131795" i="1"/>
  <c r="U131803" i="1"/>
  <c r="U131811" i="1"/>
  <c r="U131819" i="1"/>
  <c r="U131827" i="1"/>
  <c r="U131835" i="1"/>
  <c r="U131843" i="1"/>
  <c r="U131851" i="1"/>
  <c r="U131859" i="1"/>
  <c r="U131867" i="1"/>
  <c r="U131875" i="1"/>
  <c r="U131883" i="1"/>
  <c r="U131891" i="1"/>
  <c r="U131899" i="1"/>
  <c r="U131907" i="1"/>
  <c r="U131915" i="1"/>
  <c r="U131923" i="1"/>
  <c r="U131931" i="1"/>
  <c r="U131939" i="1"/>
  <c r="U131947" i="1"/>
  <c r="U131955" i="1"/>
  <c r="U131963" i="1"/>
  <c r="U131971" i="1"/>
  <c r="U131979" i="1"/>
  <c r="U131987" i="1"/>
  <c r="U131995" i="1"/>
  <c r="U132003" i="1"/>
  <c r="U132011" i="1"/>
  <c r="U132019" i="1"/>
  <c r="U132027" i="1"/>
  <c r="U132035" i="1"/>
  <c r="U132043" i="1"/>
  <c r="U132051" i="1"/>
  <c r="U132059" i="1"/>
  <c r="U132067" i="1"/>
  <c r="U132075" i="1"/>
  <c r="U132083" i="1"/>
  <c r="U132091" i="1"/>
  <c r="U132099" i="1"/>
  <c r="U132107" i="1"/>
  <c r="U132115" i="1"/>
  <c r="U132123" i="1"/>
  <c r="U132131" i="1"/>
  <c r="U132139" i="1"/>
  <c r="U132147" i="1"/>
  <c r="U132155" i="1"/>
  <c r="U132163" i="1"/>
  <c r="U132171" i="1"/>
  <c r="U132179" i="1"/>
  <c r="U132187" i="1"/>
  <c r="U132195" i="1"/>
  <c r="U132203" i="1"/>
  <c r="U132211" i="1"/>
  <c r="U132219" i="1"/>
  <c r="U132227" i="1"/>
  <c r="U132235" i="1"/>
  <c r="U132243" i="1"/>
  <c r="U132251" i="1"/>
  <c r="U132259" i="1"/>
  <c r="U132267" i="1"/>
  <c r="U132275" i="1"/>
  <c r="U132283" i="1"/>
  <c r="U132291" i="1"/>
  <c r="U132299" i="1"/>
  <c r="U132307" i="1"/>
  <c r="U132315" i="1"/>
  <c r="U132323" i="1"/>
  <c r="U132331" i="1"/>
  <c r="U132339" i="1"/>
  <c r="U132347" i="1"/>
  <c r="U132355" i="1"/>
  <c r="U132363" i="1"/>
  <c r="U132371" i="1"/>
  <c r="U132379" i="1"/>
  <c r="U132387" i="1"/>
  <c r="U132395" i="1"/>
  <c r="U132403" i="1"/>
  <c r="U132411" i="1"/>
  <c r="U132419" i="1"/>
  <c r="U132427" i="1"/>
  <c r="U132435" i="1"/>
  <c r="U132443" i="1"/>
  <c r="U132451" i="1"/>
  <c r="U132459" i="1"/>
  <c r="U132467" i="1"/>
  <c r="U132475" i="1"/>
  <c r="U132483" i="1"/>
  <c r="U132491" i="1"/>
  <c r="U132499" i="1"/>
  <c r="U132507" i="1"/>
  <c r="U132515" i="1"/>
  <c r="U132523" i="1"/>
  <c r="U132531" i="1"/>
  <c r="U132539" i="1"/>
  <c r="U132547" i="1"/>
  <c r="U132555" i="1"/>
  <c r="U132563" i="1"/>
  <c r="U132571" i="1"/>
  <c r="U132579" i="1"/>
  <c r="U132587" i="1"/>
  <c r="U132595" i="1"/>
  <c r="U132603" i="1"/>
  <c r="U132611" i="1"/>
  <c r="U132619" i="1"/>
  <c r="U132627" i="1"/>
  <c r="U132635" i="1"/>
  <c r="U132643" i="1"/>
  <c r="U132651" i="1"/>
  <c r="U132659" i="1"/>
  <c r="U132667" i="1"/>
  <c r="U132675" i="1"/>
  <c r="U132683" i="1"/>
  <c r="U132691" i="1"/>
  <c r="U132699" i="1"/>
  <c r="U132707" i="1"/>
  <c r="U132715" i="1"/>
  <c r="U132723" i="1"/>
  <c r="U132731" i="1"/>
  <c r="U132739" i="1"/>
  <c r="U132747" i="1"/>
  <c r="U132755" i="1"/>
  <c r="U132763" i="1"/>
  <c r="U132771" i="1"/>
  <c r="U132779" i="1"/>
  <c r="U132787" i="1"/>
  <c r="U132795" i="1"/>
  <c r="U132803" i="1"/>
  <c r="U132811" i="1"/>
  <c r="U132819" i="1"/>
  <c r="U132827" i="1"/>
  <c r="U132835" i="1"/>
  <c r="U132843" i="1"/>
  <c r="U132851" i="1"/>
  <c r="U132859" i="1"/>
  <c r="U132867" i="1"/>
  <c r="U132875" i="1"/>
  <c r="U132883" i="1"/>
  <c r="U132891" i="1"/>
  <c r="U132899" i="1"/>
  <c r="U132907" i="1"/>
  <c r="U132915" i="1"/>
  <c r="U132923" i="1"/>
  <c r="U132931" i="1"/>
  <c r="U132939" i="1"/>
  <c r="U132947" i="1"/>
  <c r="U132955" i="1"/>
  <c r="U132963" i="1"/>
  <c r="U132971" i="1"/>
  <c r="U132979" i="1"/>
  <c r="U132987" i="1"/>
  <c r="U132995" i="1"/>
  <c r="U133003" i="1"/>
  <c r="U133011" i="1"/>
  <c r="U133019" i="1"/>
  <c r="U133027" i="1"/>
  <c r="U133035" i="1"/>
  <c r="U133043" i="1"/>
  <c r="U133051" i="1"/>
  <c r="U133059" i="1"/>
  <c r="U133067" i="1"/>
  <c r="U133075" i="1"/>
  <c r="U133083" i="1"/>
  <c r="U133091" i="1"/>
  <c r="U133099" i="1"/>
  <c r="U133107" i="1"/>
  <c r="U133115" i="1"/>
  <c r="U133123" i="1"/>
  <c r="U133131" i="1"/>
  <c r="U133139" i="1"/>
  <c r="U133147" i="1"/>
  <c r="U133155" i="1"/>
  <c r="U133163" i="1"/>
  <c r="U133171" i="1"/>
  <c r="U133179" i="1"/>
  <c r="U133187" i="1"/>
  <c r="U133195" i="1"/>
  <c r="U133203" i="1"/>
  <c r="U133211" i="1"/>
  <c r="U133219" i="1"/>
  <c r="U133227" i="1"/>
  <c r="U133235" i="1"/>
  <c r="U133243" i="1"/>
  <c r="U133251" i="1"/>
  <c r="U133259" i="1"/>
  <c r="U133267" i="1"/>
  <c r="U133275" i="1"/>
  <c r="U133283" i="1"/>
  <c r="U133291" i="1"/>
  <c r="U133299" i="1"/>
  <c r="U133307" i="1"/>
  <c r="U133315" i="1"/>
  <c r="U133323" i="1"/>
  <c r="U133331" i="1"/>
  <c r="U133339" i="1"/>
  <c r="U133347" i="1"/>
  <c r="U133355" i="1"/>
  <c r="U133363" i="1"/>
  <c r="U133371" i="1"/>
  <c r="U133379" i="1"/>
  <c r="U133387" i="1"/>
  <c r="U133395" i="1"/>
  <c r="U133403" i="1"/>
  <c r="U133411" i="1"/>
  <c r="U133419" i="1"/>
  <c r="U133427" i="1"/>
  <c r="U133435" i="1"/>
  <c r="U133443" i="1"/>
  <c r="U133451" i="1"/>
  <c r="U133459" i="1"/>
  <c r="U133467" i="1"/>
  <c r="U133475" i="1"/>
  <c r="U133483" i="1"/>
  <c r="U133491" i="1"/>
  <c r="U133499" i="1"/>
  <c r="U133507" i="1"/>
  <c r="U133515" i="1"/>
  <c r="U133523" i="1"/>
  <c r="U133531" i="1"/>
  <c r="U133539" i="1"/>
  <c r="U133547" i="1"/>
  <c r="U133555" i="1"/>
  <c r="U133563" i="1"/>
  <c r="U133571" i="1"/>
  <c r="U133579" i="1"/>
  <c r="U133587" i="1"/>
  <c r="U133595" i="1"/>
  <c r="U133603" i="1"/>
  <c r="U133611" i="1"/>
  <c r="U133619" i="1"/>
  <c r="U133627" i="1"/>
  <c r="U133635" i="1"/>
  <c r="U133643" i="1"/>
  <c r="U133651" i="1"/>
  <c r="U133659" i="1"/>
  <c r="U133667" i="1"/>
  <c r="U133675" i="1"/>
  <c r="U133683" i="1"/>
  <c r="U133691" i="1"/>
  <c r="U133699" i="1"/>
  <c r="U133707" i="1"/>
  <c r="U133715" i="1"/>
  <c r="U133723" i="1"/>
  <c r="U133731" i="1"/>
  <c r="U133739" i="1"/>
  <c r="U133747" i="1"/>
  <c r="U133755" i="1"/>
  <c r="U133763" i="1"/>
  <c r="U133771" i="1"/>
  <c r="U133779" i="1"/>
  <c r="U133787" i="1"/>
  <c r="U133795" i="1"/>
  <c r="U133803" i="1"/>
  <c r="U133811" i="1"/>
  <c r="U133819" i="1"/>
  <c r="U133827" i="1"/>
  <c r="U133835" i="1"/>
  <c r="U133843" i="1"/>
  <c r="U133851" i="1"/>
  <c r="U133859" i="1"/>
  <c r="U133867" i="1"/>
  <c r="U133875" i="1"/>
  <c r="U133883" i="1"/>
  <c r="U133891" i="1"/>
  <c r="U133899" i="1"/>
  <c r="U133907" i="1"/>
  <c r="U133915" i="1"/>
  <c r="U133923" i="1"/>
  <c r="U133931" i="1"/>
  <c r="U133939" i="1"/>
  <c r="U133947" i="1"/>
  <c r="U133955" i="1"/>
  <c r="U133963" i="1"/>
  <c r="U133971" i="1"/>
  <c r="U133979" i="1"/>
  <c r="U133987" i="1"/>
  <c r="U133995" i="1"/>
  <c r="U134003" i="1"/>
  <c r="U134011" i="1"/>
  <c r="U134019" i="1"/>
  <c r="U134027" i="1"/>
  <c r="U134035" i="1"/>
  <c r="U134043" i="1"/>
  <c r="U134051" i="1"/>
  <c r="U134059" i="1"/>
  <c r="U134067" i="1"/>
  <c r="U134075" i="1"/>
  <c r="U134083" i="1"/>
  <c r="U134091" i="1"/>
  <c r="U134099" i="1"/>
  <c r="U134107" i="1"/>
  <c r="U134115" i="1"/>
  <c r="U134123" i="1"/>
  <c r="U134131" i="1"/>
  <c r="U134139" i="1"/>
  <c r="U134147" i="1"/>
  <c r="U134155" i="1"/>
  <c r="U134163" i="1"/>
  <c r="U134171" i="1"/>
  <c r="U134179" i="1"/>
  <c r="U134187" i="1"/>
  <c r="U134195" i="1"/>
  <c r="U134203" i="1"/>
  <c r="U134211" i="1"/>
  <c r="U134219" i="1"/>
  <c r="U134227" i="1"/>
  <c r="U134235" i="1"/>
  <c r="U134243" i="1"/>
  <c r="U134251" i="1"/>
  <c r="U134259" i="1"/>
  <c r="U134267" i="1"/>
  <c r="U134275" i="1"/>
  <c r="U134283" i="1"/>
  <c r="U134291" i="1"/>
  <c r="U134299" i="1"/>
  <c r="U134307" i="1"/>
  <c r="U134315" i="1"/>
  <c r="U134323" i="1"/>
  <c r="U134331" i="1"/>
  <c r="U134339" i="1"/>
  <c r="U134347" i="1"/>
  <c r="U134355" i="1"/>
  <c r="U134363" i="1"/>
  <c r="U134371" i="1"/>
  <c r="U134379" i="1"/>
  <c r="U134387" i="1"/>
  <c r="U134395" i="1"/>
  <c r="U134403" i="1"/>
  <c r="U134411" i="1"/>
  <c r="U134419" i="1"/>
  <c r="U134427" i="1"/>
  <c r="U134435" i="1"/>
  <c r="U134443" i="1"/>
  <c r="U134451" i="1"/>
  <c r="U134459" i="1"/>
  <c r="U134467" i="1"/>
  <c r="U134475" i="1"/>
  <c r="U134483" i="1"/>
  <c r="U134491" i="1"/>
  <c r="U134499" i="1"/>
  <c r="U134507" i="1"/>
  <c r="U134515" i="1"/>
  <c r="U134523" i="1"/>
  <c r="U134531" i="1"/>
  <c r="U134539" i="1"/>
  <c r="U134547" i="1"/>
  <c r="U134555" i="1"/>
  <c r="U134563" i="1"/>
  <c r="U134571" i="1"/>
  <c r="U134579" i="1"/>
  <c r="U134587" i="1"/>
  <c r="U134595" i="1"/>
  <c r="U134603" i="1"/>
  <c r="U134611" i="1"/>
  <c r="U134619" i="1"/>
  <c r="U134627" i="1"/>
  <c r="U134635" i="1"/>
  <c r="U134643" i="1"/>
  <c r="U134651" i="1"/>
  <c r="U134659" i="1"/>
  <c r="U134667" i="1"/>
  <c r="U134675" i="1"/>
  <c r="U134683" i="1"/>
  <c r="U134691" i="1"/>
  <c r="U134699" i="1"/>
  <c r="U134707" i="1"/>
  <c r="U134715" i="1"/>
  <c r="U134723" i="1"/>
  <c r="U134731" i="1"/>
  <c r="U134739" i="1"/>
  <c r="U134747" i="1"/>
  <c r="U134755" i="1"/>
  <c r="U134763" i="1"/>
  <c r="U134771" i="1"/>
  <c r="U134779" i="1"/>
  <c r="U134787" i="1"/>
  <c r="U134795" i="1"/>
  <c r="U134803" i="1"/>
  <c r="U134811" i="1"/>
  <c r="U134819" i="1"/>
  <c r="U134827" i="1"/>
  <c r="U134835" i="1"/>
  <c r="U134843" i="1"/>
  <c r="U134851" i="1"/>
  <c r="U134859" i="1"/>
  <c r="U134867" i="1"/>
  <c r="U134875" i="1"/>
  <c r="U134883" i="1"/>
  <c r="U134891" i="1"/>
  <c r="U134899" i="1"/>
  <c r="U134907" i="1"/>
  <c r="U134915" i="1"/>
  <c r="U134923" i="1"/>
  <c r="U134931" i="1"/>
  <c r="U134939" i="1"/>
  <c r="U134947" i="1"/>
  <c r="U134955" i="1"/>
  <c r="U134963" i="1"/>
  <c r="U134971" i="1"/>
  <c r="U134979" i="1"/>
  <c r="U134987" i="1"/>
  <c r="U134995" i="1"/>
  <c r="U135003" i="1"/>
  <c r="U135011" i="1"/>
  <c r="U135019" i="1"/>
  <c r="U135027" i="1"/>
  <c r="U135035" i="1"/>
  <c r="U135043" i="1"/>
  <c r="U135051" i="1"/>
  <c r="U135059" i="1"/>
  <c r="U135067" i="1"/>
  <c r="U135075" i="1"/>
  <c r="U135083" i="1"/>
  <c r="U135091" i="1"/>
  <c r="U135099" i="1"/>
  <c r="U135107" i="1"/>
  <c r="U135115" i="1"/>
  <c r="U135123" i="1"/>
  <c r="U135131" i="1"/>
  <c r="U135139" i="1"/>
  <c r="U135147" i="1"/>
  <c r="U135155" i="1"/>
  <c r="U135163" i="1"/>
  <c r="U135171" i="1"/>
  <c r="U135179" i="1"/>
  <c r="U135187" i="1"/>
  <c r="U135195" i="1"/>
  <c r="U135203" i="1"/>
  <c r="U135211" i="1"/>
  <c r="U135219" i="1"/>
  <c r="U135227" i="1"/>
  <c r="U135235" i="1"/>
  <c r="U135243" i="1"/>
  <c r="U135251" i="1"/>
  <c r="U135259" i="1"/>
  <c r="U135267" i="1"/>
  <c r="U135275" i="1"/>
  <c r="U135283" i="1"/>
  <c r="U135291" i="1"/>
  <c r="U135299" i="1"/>
  <c r="U135307" i="1"/>
  <c r="U135315" i="1"/>
  <c r="U135323" i="1"/>
  <c r="U135331" i="1"/>
  <c r="U135339" i="1"/>
  <c r="U135347" i="1"/>
  <c r="U135355" i="1"/>
  <c r="U135363" i="1"/>
  <c r="U135371" i="1"/>
  <c r="U135379" i="1"/>
  <c r="U135387" i="1"/>
  <c r="U135395" i="1"/>
  <c r="U135403" i="1"/>
  <c r="U135411" i="1"/>
  <c r="U135419" i="1"/>
  <c r="U135427" i="1"/>
  <c r="U135435" i="1"/>
  <c r="U135443" i="1"/>
  <c r="U135451" i="1"/>
  <c r="U135459" i="1"/>
  <c r="U135467" i="1"/>
  <c r="U135475" i="1"/>
  <c r="U135483" i="1"/>
  <c r="U135491" i="1"/>
  <c r="U135499" i="1"/>
  <c r="U135507" i="1"/>
  <c r="U135515" i="1"/>
  <c r="U135523" i="1"/>
  <c r="U135531" i="1"/>
  <c r="U135539" i="1"/>
  <c r="U135547" i="1"/>
  <c r="U135555" i="1"/>
  <c r="U135563" i="1"/>
  <c r="U135571" i="1"/>
  <c r="U135579" i="1"/>
  <c r="U135587" i="1"/>
  <c r="U135595" i="1"/>
  <c r="U135603" i="1"/>
  <c r="U135611" i="1"/>
  <c r="U135619" i="1"/>
  <c r="U135627" i="1"/>
  <c r="U135635" i="1"/>
  <c r="U135643" i="1"/>
  <c r="U135651" i="1"/>
  <c r="U135659" i="1"/>
  <c r="U135667" i="1"/>
  <c r="U135675" i="1"/>
  <c r="U135683" i="1"/>
  <c r="U135691" i="1"/>
  <c r="U135699" i="1"/>
  <c r="U135707" i="1"/>
  <c r="U135715" i="1"/>
  <c r="U135723" i="1"/>
  <c r="U135731" i="1"/>
  <c r="U135739" i="1"/>
  <c r="U135747" i="1"/>
  <c r="U135755" i="1"/>
  <c r="U135763" i="1"/>
  <c r="U135771" i="1"/>
  <c r="U135779" i="1"/>
  <c r="U135787" i="1"/>
  <c r="U135795" i="1"/>
  <c r="U135803" i="1"/>
  <c r="U135811" i="1"/>
  <c r="U135819" i="1"/>
  <c r="U135827" i="1"/>
  <c r="U135835" i="1"/>
  <c r="U135843" i="1"/>
  <c r="U135851" i="1"/>
  <c r="U135859" i="1"/>
  <c r="U135867" i="1"/>
  <c r="U135875" i="1"/>
  <c r="U135883" i="1"/>
  <c r="U135891" i="1"/>
  <c r="U135899" i="1"/>
  <c r="U135907" i="1"/>
  <c r="U135915" i="1"/>
  <c r="U135923" i="1"/>
  <c r="U135931" i="1"/>
  <c r="U135939" i="1"/>
  <c r="U135947" i="1"/>
  <c r="U135955" i="1"/>
  <c r="U135963" i="1"/>
  <c r="U135971" i="1"/>
  <c r="U135979" i="1"/>
  <c r="U135987" i="1"/>
  <c r="U135995" i="1"/>
  <c r="U136003" i="1"/>
  <c r="U136011" i="1"/>
  <c r="U136019" i="1"/>
  <c r="U136027" i="1"/>
  <c r="U136035" i="1"/>
  <c r="U136043" i="1"/>
  <c r="U136051" i="1"/>
  <c r="U136059" i="1"/>
  <c r="U136067" i="1"/>
  <c r="U136075" i="1"/>
  <c r="U136083" i="1"/>
  <c r="U136091" i="1"/>
  <c r="U136099" i="1"/>
  <c r="U136107" i="1"/>
  <c r="U136115" i="1"/>
  <c r="U136123" i="1"/>
  <c r="U136131" i="1"/>
  <c r="U136139" i="1"/>
  <c r="U136147" i="1"/>
  <c r="U136155" i="1"/>
  <c r="U136163" i="1"/>
  <c r="U136171" i="1"/>
  <c r="U136179" i="1"/>
  <c r="U136187" i="1"/>
  <c r="U136195" i="1"/>
  <c r="U136203" i="1"/>
  <c r="U136211" i="1"/>
  <c r="U136219" i="1"/>
  <c r="U136227" i="1"/>
  <c r="U136235" i="1"/>
  <c r="U136243" i="1"/>
  <c r="U136251" i="1"/>
  <c r="U136259" i="1"/>
  <c r="U136267" i="1"/>
  <c r="U136275" i="1"/>
  <c r="U136283" i="1"/>
  <c r="U136291" i="1"/>
  <c r="U136299" i="1"/>
  <c r="U136307" i="1"/>
  <c r="U136315" i="1"/>
  <c r="U136323" i="1"/>
  <c r="U136331" i="1"/>
  <c r="U136339" i="1"/>
  <c r="U136347" i="1"/>
  <c r="U136355" i="1"/>
  <c r="U136363" i="1"/>
  <c r="U136371" i="1"/>
  <c r="U136379" i="1"/>
  <c r="U136387" i="1"/>
  <c r="U136395" i="1"/>
  <c r="U136403" i="1"/>
  <c r="U136411" i="1"/>
  <c r="U136419" i="1"/>
  <c r="U136427" i="1"/>
  <c r="U136435" i="1"/>
  <c r="U136443" i="1"/>
  <c r="U136451" i="1"/>
  <c r="U136459" i="1"/>
  <c r="U136467" i="1"/>
  <c r="U136475" i="1"/>
  <c r="U136483" i="1"/>
  <c r="U136491" i="1"/>
  <c r="U136499" i="1"/>
  <c r="U136507" i="1"/>
  <c r="U136515" i="1"/>
  <c r="U136523" i="1"/>
  <c r="U136531" i="1"/>
  <c r="U136539" i="1"/>
  <c r="U136547" i="1"/>
  <c r="U136555" i="1"/>
  <c r="U136563" i="1"/>
  <c r="U136571" i="1"/>
  <c r="U136579" i="1"/>
  <c r="U136587" i="1"/>
  <c r="U136595" i="1"/>
  <c r="U136603" i="1"/>
  <c r="U136611" i="1"/>
  <c r="U136619" i="1"/>
  <c r="U136627" i="1"/>
  <c r="U136635" i="1"/>
  <c r="U136643" i="1"/>
  <c r="U136651" i="1"/>
  <c r="U136659" i="1"/>
  <c r="U136667" i="1"/>
  <c r="U136675" i="1"/>
  <c r="U136683" i="1"/>
  <c r="U136691" i="1"/>
  <c r="U136699" i="1"/>
  <c r="U136707" i="1"/>
  <c r="U136715" i="1"/>
  <c r="U136723" i="1"/>
  <c r="U136731" i="1"/>
  <c r="U136739" i="1"/>
  <c r="U136747" i="1"/>
  <c r="U136755" i="1"/>
  <c r="U136763" i="1"/>
  <c r="U136771" i="1"/>
  <c r="U136779" i="1"/>
  <c r="U136787" i="1"/>
  <c r="U136795" i="1"/>
  <c r="U136803" i="1"/>
  <c r="U136811" i="1"/>
  <c r="U136819" i="1"/>
  <c r="U136827" i="1"/>
  <c r="U136835" i="1"/>
  <c r="U136843" i="1"/>
  <c r="U136851" i="1"/>
  <c r="U136859" i="1"/>
  <c r="U136867" i="1"/>
  <c r="U136875" i="1"/>
  <c r="U136883" i="1"/>
  <c r="U136891" i="1"/>
  <c r="U136899" i="1"/>
  <c r="U136907" i="1"/>
  <c r="U136915" i="1"/>
  <c r="U136923" i="1"/>
  <c r="U136931" i="1"/>
  <c r="U136939" i="1"/>
  <c r="U136947" i="1"/>
  <c r="U136955" i="1"/>
  <c r="U136963" i="1"/>
  <c r="U136971" i="1"/>
  <c r="U136979" i="1"/>
  <c r="U136987" i="1"/>
  <c r="U136995" i="1"/>
  <c r="U137003" i="1"/>
  <c r="U137011" i="1"/>
  <c r="U137019" i="1"/>
  <c r="U137027" i="1"/>
  <c r="U137035" i="1"/>
  <c r="U137043" i="1"/>
  <c r="U137051" i="1"/>
  <c r="U137059" i="1"/>
  <c r="U137067" i="1"/>
  <c r="U137075" i="1"/>
  <c r="U137083" i="1"/>
  <c r="U137091" i="1"/>
  <c r="U137099" i="1"/>
  <c r="U137107" i="1"/>
  <c r="U137115" i="1"/>
  <c r="U137123" i="1"/>
  <c r="U137131" i="1"/>
  <c r="U137139" i="1"/>
  <c r="U137147" i="1"/>
  <c r="U137155" i="1"/>
  <c r="U137163" i="1"/>
  <c r="U137171" i="1"/>
  <c r="U137179" i="1"/>
  <c r="U137187" i="1"/>
  <c r="U137195" i="1"/>
  <c r="U137203" i="1"/>
  <c r="U137211" i="1"/>
  <c r="U137219" i="1"/>
  <c r="U137227" i="1"/>
  <c r="U137235" i="1"/>
  <c r="U137243" i="1"/>
  <c r="U137251" i="1"/>
  <c r="U137259" i="1"/>
  <c r="U137267" i="1"/>
  <c r="U137275" i="1"/>
  <c r="U137283" i="1"/>
  <c r="U137291" i="1"/>
  <c r="U137299" i="1"/>
  <c r="U137307" i="1"/>
  <c r="U137315" i="1"/>
  <c r="U137323" i="1"/>
  <c r="U137331" i="1"/>
  <c r="U137339" i="1"/>
  <c r="U137347" i="1"/>
  <c r="U137355" i="1"/>
  <c r="U137363" i="1"/>
  <c r="U137371" i="1"/>
  <c r="U137379" i="1"/>
  <c r="U137387" i="1"/>
  <c r="U137395" i="1"/>
  <c r="U137403" i="1"/>
  <c r="U137411" i="1"/>
  <c r="U137419" i="1"/>
  <c r="U137427" i="1"/>
  <c r="U137435" i="1"/>
  <c r="U137443" i="1"/>
  <c r="U137451" i="1"/>
  <c r="U137459" i="1"/>
  <c r="U137467" i="1"/>
  <c r="U137475" i="1"/>
  <c r="U137483" i="1"/>
  <c r="U137491" i="1"/>
  <c r="U137499" i="1"/>
  <c r="U137507" i="1"/>
  <c r="U137515" i="1"/>
  <c r="U137523" i="1"/>
  <c r="U137531" i="1"/>
  <c r="U137539" i="1"/>
  <c r="U137547" i="1"/>
  <c r="U137555" i="1"/>
  <c r="U137563" i="1"/>
  <c r="U137571" i="1"/>
  <c r="U137579" i="1"/>
  <c r="U137587" i="1"/>
  <c r="U137595" i="1"/>
  <c r="U137603" i="1"/>
  <c r="U137611" i="1"/>
  <c r="U137619" i="1"/>
  <c r="U137627" i="1"/>
  <c r="U137635" i="1"/>
  <c r="U137643" i="1"/>
  <c r="U137651" i="1"/>
  <c r="U137659" i="1"/>
  <c r="U137667" i="1"/>
  <c r="U137675" i="1"/>
  <c r="U137683" i="1"/>
  <c r="U137691" i="1"/>
  <c r="U137699" i="1"/>
  <c r="U137707" i="1"/>
  <c r="U137715" i="1"/>
  <c r="U137723" i="1"/>
  <c r="U137731" i="1"/>
  <c r="U137739" i="1"/>
  <c r="U137747" i="1"/>
  <c r="U137755" i="1"/>
  <c r="U137763" i="1"/>
  <c r="U137771" i="1"/>
  <c r="U137779" i="1"/>
  <c r="U137787" i="1"/>
  <c r="U137795" i="1"/>
  <c r="U137803" i="1"/>
  <c r="U137811" i="1"/>
  <c r="U137819" i="1"/>
  <c r="U137827" i="1"/>
  <c r="U137835" i="1"/>
  <c r="U137843" i="1"/>
  <c r="U137851" i="1"/>
  <c r="U137859" i="1"/>
  <c r="U137867" i="1"/>
  <c r="U137875" i="1"/>
  <c r="U137883" i="1"/>
  <c r="U137891" i="1"/>
  <c r="U137899" i="1"/>
  <c r="U137907" i="1"/>
  <c r="U137915" i="1"/>
  <c r="U137923" i="1"/>
  <c r="U137931" i="1"/>
  <c r="U137939" i="1"/>
  <c r="U137947" i="1"/>
  <c r="U137955" i="1"/>
  <c r="U137963" i="1"/>
  <c r="U137971" i="1"/>
  <c r="U137979" i="1"/>
  <c r="U137987" i="1"/>
  <c r="U137995" i="1"/>
  <c r="U138003" i="1"/>
  <c r="U138011" i="1"/>
  <c r="U138019" i="1"/>
  <c r="U138027" i="1"/>
  <c r="U138035" i="1"/>
  <c r="U138043" i="1"/>
  <c r="U138051" i="1"/>
  <c r="U138059" i="1"/>
  <c r="U138067" i="1"/>
  <c r="U138075" i="1"/>
  <c r="U138083" i="1"/>
  <c r="U138091" i="1"/>
  <c r="U138099" i="1"/>
  <c r="U138107" i="1"/>
  <c r="U138115" i="1"/>
  <c r="U138123" i="1"/>
  <c r="U138131" i="1"/>
  <c r="U138139" i="1"/>
  <c r="U138147" i="1"/>
  <c r="U138155" i="1"/>
  <c r="U138163" i="1"/>
  <c r="U138171" i="1"/>
  <c r="U138179" i="1"/>
  <c r="U138187" i="1"/>
  <c r="U138195" i="1"/>
  <c r="U138203" i="1"/>
  <c r="U138211" i="1"/>
  <c r="U138219" i="1"/>
  <c r="U138227" i="1"/>
  <c r="U138235" i="1"/>
  <c r="U138243" i="1"/>
  <c r="U138251" i="1"/>
  <c r="U138259" i="1"/>
  <c r="U138267" i="1"/>
  <c r="U138275" i="1"/>
  <c r="U138283" i="1"/>
  <c r="U138291" i="1"/>
  <c r="U138299" i="1"/>
  <c r="U138307" i="1"/>
  <c r="U138315" i="1"/>
  <c r="U138323" i="1"/>
  <c r="U138331" i="1"/>
  <c r="U138339" i="1"/>
  <c r="U138347" i="1"/>
  <c r="U138355" i="1"/>
  <c r="U138363" i="1"/>
  <c r="U138371" i="1"/>
  <c r="U138379" i="1"/>
  <c r="U138387" i="1"/>
  <c r="U138395" i="1"/>
  <c r="U138403" i="1"/>
  <c r="U138411" i="1"/>
  <c r="U138419" i="1"/>
  <c r="U138427" i="1"/>
  <c r="U138435" i="1"/>
  <c r="U138443" i="1"/>
  <c r="U138451" i="1"/>
  <c r="U138459" i="1"/>
  <c r="U138467" i="1"/>
  <c r="U138475" i="1"/>
  <c r="U138483" i="1"/>
  <c r="U138491" i="1"/>
  <c r="U138499" i="1"/>
  <c r="U138507" i="1"/>
  <c r="U138515" i="1"/>
  <c r="U138523" i="1"/>
  <c r="U138531" i="1"/>
  <c r="U138539" i="1"/>
  <c r="U138547" i="1"/>
  <c r="U138555" i="1"/>
  <c r="U138563" i="1"/>
  <c r="U138571" i="1"/>
  <c r="U138579" i="1"/>
  <c r="U138587" i="1"/>
  <c r="U138595" i="1"/>
  <c r="U138603" i="1"/>
  <c r="U138611" i="1"/>
  <c r="U138619" i="1"/>
  <c r="U138627" i="1"/>
  <c r="U138635" i="1"/>
  <c r="U138643" i="1"/>
  <c r="U138651" i="1"/>
  <c r="U138659" i="1"/>
  <c r="U138667" i="1"/>
  <c r="U138675" i="1"/>
  <c r="U138683" i="1"/>
  <c r="U138691" i="1"/>
  <c r="U138699" i="1"/>
  <c r="U138707" i="1"/>
  <c r="U138715" i="1"/>
  <c r="U138723" i="1"/>
  <c r="U138731" i="1"/>
  <c r="U138739" i="1"/>
  <c r="U138747" i="1"/>
  <c r="U138755" i="1"/>
  <c r="U138763" i="1"/>
  <c r="U138771" i="1"/>
  <c r="U138779" i="1"/>
  <c r="U138787" i="1"/>
  <c r="U138795" i="1"/>
  <c r="U138803" i="1"/>
  <c r="U138811" i="1"/>
  <c r="U138819" i="1"/>
  <c r="U138827" i="1"/>
  <c r="U138835" i="1"/>
  <c r="U138843" i="1"/>
  <c r="U138851" i="1"/>
  <c r="U138859" i="1"/>
  <c r="U138867" i="1"/>
  <c r="U138875" i="1"/>
  <c r="U138883" i="1"/>
  <c r="U138891" i="1"/>
  <c r="U138899" i="1"/>
  <c r="U138907" i="1"/>
  <c r="U138915" i="1"/>
  <c r="U138923" i="1"/>
  <c r="U138931" i="1"/>
  <c r="U138939" i="1"/>
  <c r="U138947" i="1"/>
  <c r="U138955" i="1"/>
  <c r="U138963" i="1"/>
  <c r="U138971" i="1"/>
  <c r="U138979" i="1"/>
  <c r="U138987" i="1"/>
  <c r="U138995" i="1"/>
  <c r="U139003" i="1"/>
  <c r="U139011" i="1"/>
  <c r="U139019" i="1"/>
  <c r="U139027" i="1"/>
  <c r="U139035" i="1"/>
  <c r="U139043" i="1"/>
  <c r="U139051" i="1"/>
  <c r="U139059" i="1"/>
  <c r="U139067" i="1"/>
  <c r="U139075" i="1"/>
  <c r="U139083" i="1"/>
  <c r="U139091" i="1"/>
  <c r="U139099" i="1"/>
  <c r="U139107" i="1"/>
  <c r="U139115" i="1"/>
  <c r="U139123" i="1"/>
  <c r="U139131" i="1"/>
  <c r="U139139" i="1"/>
  <c r="U139147" i="1"/>
  <c r="U139155" i="1"/>
  <c r="U139163" i="1"/>
  <c r="U139171" i="1"/>
  <c r="U139179" i="1"/>
  <c r="U122857" i="1"/>
  <c r="U122921" i="1"/>
  <c r="U122985" i="1"/>
  <c r="U123049" i="1"/>
  <c r="U123113" i="1"/>
  <c r="U123177" i="1"/>
  <c r="U123241" i="1"/>
  <c r="U123305" i="1"/>
  <c r="U123369" i="1"/>
  <c r="U123433" i="1"/>
  <c r="U123497" i="1"/>
  <c r="U123561" i="1"/>
  <c r="U123625" i="1"/>
  <c r="U123689" i="1"/>
  <c r="U123753" i="1"/>
  <c r="U123817" i="1"/>
  <c r="U123881" i="1"/>
  <c r="U123945" i="1"/>
  <c r="U124009" i="1"/>
  <c r="U124073" i="1"/>
  <c r="U124137" i="1"/>
  <c r="U124201" i="1"/>
  <c r="U124265" i="1"/>
  <c r="U124329" i="1"/>
  <c r="U124393" i="1"/>
  <c r="U124425" i="1"/>
  <c r="U124457" i="1"/>
  <c r="U124489" i="1"/>
  <c r="U124521" i="1"/>
  <c r="U124553" i="1"/>
  <c r="U124585" i="1"/>
  <c r="U124617" i="1"/>
  <c r="U124649" i="1"/>
  <c r="U124681" i="1"/>
  <c r="U124713" i="1"/>
  <c r="U124745" i="1"/>
  <c r="U124777" i="1"/>
  <c r="U124809" i="1"/>
  <c r="U124841" i="1"/>
  <c r="U124873" i="1"/>
  <c r="U124905" i="1"/>
  <c r="U124937" i="1"/>
  <c r="U124969" i="1"/>
  <c r="U125001" i="1"/>
  <c r="U125033" i="1"/>
  <c r="U125065" i="1"/>
  <c r="U125097" i="1"/>
  <c r="U125129" i="1"/>
  <c r="U125161" i="1"/>
  <c r="U125193" i="1"/>
  <c r="U125225" i="1"/>
  <c r="U125257" i="1"/>
  <c r="U125289" i="1"/>
  <c r="U125321" i="1"/>
  <c r="U125353" i="1"/>
  <c r="U125385" i="1"/>
  <c r="U125417" i="1"/>
  <c r="U125449" i="1"/>
  <c r="U125481" i="1"/>
  <c r="U125513" i="1"/>
  <c r="U125545" i="1"/>
  <c r="U125577" i="1"/>
  <c r="U125609" i="1"/>
  <c r="U125641" i="1"/>
  <c r="U125673" i="1"/>
  <c r="U125705" i="1"/>
  <c r="U125737" i="1"/>
  <c r="U125769" i="1"/>
  <c r="U125801" i="1"/>
  <c r="U125833" i="1"/>
  <c r="U125865" i="1"/>
  <c r="U125897" i="1"/>
  <c r="U125929" i="1"/>
  <c r="U125961" i="1"/>
  <c r="U125993" i="1"/>
  <c r="U126025" i="1"/>
  <c r="U126057" i="1"/>
  <c r="U126089" i="1"/>
  <c r="U126121" i="1"/>
  <c r="U126153" i="1"/>
  <c r="U126185" i="1"/>
  <c r="U126217" i="1"/>
  <c r="U126249" i="1"/>
  <c r="U126281" i="1"/>
  <c r="U126313" i="1"/>
  <c r="U126345" i="1"/>
  <c r="U126377" i="1"/>
  <c r="U126409" i="1"/>
  <c r="U126441" i="1"/>
  <c r="U126473" i="1"/>
  <c r="U126505" i="1"/>
  <c r="U126537" i="1"/>
  <c r="U126569" i="1"/>
  <c r="U126601" i="1"/>
  <c r="U126633" i="1"/>
  <c r="U126665" i="1"/>
  <c r="U126697" i="1"/>
  <c r="U126729" i="1"/>
  <c r="U126761" i="1"/>
  <c r="U126793" i="1"/>
  <c r="U126825" i="1"/>
  <c r="U126857" i="1"/>
  <c r="U126889" i="1"/>
  <c r="U126921" i="1"/>
  <c r="U126953" i="1"/>
  <c r="U126985" i="1"/>
  <c r="U127017" i="1"/>
  <c r="U127049" i="1"/>
  <c r="U127081" i="1"/>
  <c r="U127113" i="1"/>
  <c r="U127145" i="1"/>
  <c r="U127177" i="1"/>
  <c r="U127209" i="1"/>
  <c r="U127241" i="1"/>
  <c r="U127273" i="1"/>
  <c r="U127305" i="1"/>
  <c r="U127337" i="1"/>
  <c r="U127369" i="1"/>
  <c r="U127401" i="1"/>
  <c r="U127433" i="1"/>
  <c r="U127465" i="1"/>
  <c r="U127497" i="1"/>
  <c r="U127529" i="1"/>
  <c r="U127561" i="1"/>
  <c r="U127593" i="1"/>
  <c r="U127625" i="1"/>
  <c r="U127657" i="1"/>
  <c r="U127689" i="1"/>
  <c r="U127721" i="1"/>
  <c r="U127753" i="1"/>
  <c r="U127785" i="1"/>
  <c r="U127817" i="1"/>
  <c r="U127849" i="1"/>
  <c r="U127881" i="1"/>
  <c r="U127913" i="1"/>
  <c r="U127945" i="1"/>
  <c r="U127977" i="1"/>
  <c r="U128009" i="1"/>
  <c r="U128041" i="1"/>
  <c r="U128073" i="1"/>
  <c r="U128105" i="1"/>
  <c r="U128137" i="1"/>
  <c r="U128169" i="1"/>
  <c r="U128201" i="1"/>
  <c r="U128233" i="1"/>
  <c r="U128265" i="1"/>
  <c r="U128297" i="1"/>
  <c r="U128329" i="1"/>
  <c r="U128361" i="1"/>
  <c r="U128393" i="1"/>
  <c r="U128425" i="1"/>
  <c r="U128457" i="1"/>
  <c r="U128489" i="1"/>
  <c r="U128521" i="1"/>
  <c r="U128553" i="1"/>
  <c r="U128585" i="1"/>
  <c r="U128617" i="1"/>
  <c r="U128649" i="1"/>
  <c r="U128681" i="1"/>
  <c r="U128713" i="1"/>
  <c r="U128745" i="1"/>
  <c r="U128777" i="1"/>
  <c r="U128809" i="1"/>
  <c r="U128841" i="1"/>
  <c r="U128873" i="1"/>
  <c r="U128905" i="1"/>
  <c r="U128937" i="1"/>
  <c r="U128969" i="1"/>
  <c r="U129001" i="1"/>
  <c r="U129033" i="1"/>
  <c r="U129065" i="1"/>
  <c r="U129097" i="1"/>
  <c r="U129129" i="1"/>
  <c r="U129161" i="1"/>
  <c r="U129193" i="1"/>
  <c r="U129225" i="1"/>
  <c r="U129257" i="1"/>
  <c r="U129289" i="1"/>
  <c r="U129321" i="1"/>
  <c r="U129353" i="1"/>
  <c r="U129385" i="1"/>
  <c r="U129417" i="1"/>
  <c r="U129449" i="1"/>
  <c r="U129481" i="1"/>
  <c r="U129513" i="1"/>
  <c r="U129545" i="1"/>
  <c r="U129570" i="1"/>
  <c r="U129593" i="1"/>
  <c r="U129613" i="1"/>
  <c r="U129629" i="1"/>
  <c r="U129645" i="1"/>
  <c r="U129661" i="1"/>
  <c r="U129677" i="1"/>
  <c r="U129693" i="1"/>
  <c r="U129709" i="1"/>
  <c r="U129725" i="1"/>
  <c r="U129741" i="1"/>
  <c r="U129757" i="1"/>
  <c r="U129773" i="1"/>
  <c r="U129789" i="1"/>
  <c r="U129805" i="1"/>
  <c r="U129821" i="1"/>
  <c r="U129837" i="1"/>
  <c r="U129853" i="1"/>
  <c r="U129869" i="1"/>
  <c r="U129881" i="1"/>
  <c r="U129894" i="1"/>
  <c r="U129906" i="1"/>
  <c r="U129916" i="1"/>
  <c r="U129924" i="1"/>
  <c r="U129932" i="1"/>
  <c r="U129940" i="1"/>
  <c r="U129948" i="1"/>
  <c r="U129956" i="1"/>
  <c r="U129964" i="1"/>
  <c r="U129972" i="1"/>
  <c r="U129980" i="1"/>
  <c r="U129988" i="1"/>
  <c r="U129996" i="1"/>
  <c r="U130004" i="1"/>
  <c r="U130012" i="1"/>
  <c r="U130020" i="1"/>
  <c r="U130028" i="1"/>
  <c r="U130036" i="1"/>
  <c r="U130044" i="1"/>
  <c r="U130052" i="1"/>
  <c r="U130060" i="1"/>
  <c r="U130068" i="1"/>
  <c r="U130076" i="1"/>
  <c r="U130084" i="1"/>
  <c r="U130092" i="1"/>
  <c r="U130100" i="1"/>
  <c r="U130108" i="1"/>
  <c r="U130116" i="1"/>
  <c r="U130124" i="1"/>
  <c r="U130132" i="1"/>
  <c r="U130140" i="1"/>
  <c r="U130148" i="1"/>
  <c r="U130156" i="1"/>
  <c r="U130164" i="1"/>
  <c r="U130172" i="1"/>
  <c r="U130180" i="1"/>
  <c r="U130188" i="1"/>
  <c r="U130196" i="1"/>
  <c r="U130204" i="1"/>
  <c r="U130212" i="1"/>
  <c r="U130220" i="1"/>
  <c r="U130228" i="1"/>
  <c r="U130236" i="1"/>
  <c r="U130244" i="1"/>
  <c r="U130252" i="1"/>
  <c r="U130260" i="1"/>
  <c r="U130268" i="1"/>
  <c r="U130276" i="1"/>
  <c r="U130284" i="1"/>
  <c r="U130292" i="1"/>
  <c r="U130300" i="1"/>
  <c r="U130308" i="1"/>
  <c r="U130316" i="1"/>
  <c r="U130324" i="1"/>
  <c r="U130332" i="1"/>
  <c r="U130340" i="1"/>
  <c r="U130348" i="1"/>
  <c r="U130356" i="1"/>
  <c r="U130364" i="1"/>
  <c r="U130372" i="1"/>
  <c r="U130380" i="1"/>
  <c r="U130388" i="1"/>
  <c r="U130396" i="1"/>
  <c r="U130404" i="1"/>
  <c r="U130412" i="1"/>
  <c r="U130420" i="1"/>
  <c r="U130428" i="1"/>
  <c r="U130436" i="1"/>
  <c r="U130444" i="1"/>
  <c r="U130452" i="1"/>
  <c r="U130460" i="1"/>
  <c r="U130468" i="1"/>
  <c r="U130476" i="1"/>
  <c r="U130484" i="1"/>
  <c r="U130492" i="1"/>
  <c r="U130500" i="1"/>
  <c r="U130508" i="1"/>
  <c r="U130516" i="1"/>
  <c r="U130524" i="1"/>
  <c r="U130532" i="1"/>
  <c r="U130540" i="1"/>
  <c r="U130548" i="1"/>
  <c r="U130556" i="1"/>
  <c r="U130564" i="1"/>
  <c r="U130572" i="1"/>
  <c r="U130580" i="1"/>
  <c r="U130588" i="1"/>
  <c r="U130596" i="1"/>
  <c r="U130604" i="1"/>
  <c r="U130612" i="1"/>
  <c r="U130620" i="1"/>
  <c r="U130628" i="1"/>
  <c r="U130636" i="1"/>
  <c r="U130644" i="1"/>
  <c r="U130652" i="1"/>
  <c r="U130660" i="1"/>
  <c r="U130668" i="1"/>
  <c r="U130676" i="1"/>
  <c r="U130684" i="1"/>
  <c r="U130692" i="1"/>
  <c r="U130700" i="1"/>
  <c r="U130708" i="1"/>
  <c r="U130716" i="1"/>
  <c r="U130724" i="1"/>
  <c r="U130732" i="1"/>
  <c r="U130740" i="1"/>
  <c r="U130748" i="1"/>
  <c r="U130756" i="1"/>
  <c r="U130764" i="1"/>
  <c r="U130772" i="1"/>
  <c r="U130780" i="1"/>
  <c r="U130788" i="1"/>
  <c r="U130796" i="1"/>
  <c r="U130804" i="1"/>
  <c r="U130812" i="1"/>
  <c r="U130820" i="1"/>
  <c r="U130828" i="1"/>
  <c r="U130836" i="1"/>
  <c r="U130844" i="1"/>
  <c r="U130852" i="1"/>
  <c r="U130860" i="1"/>
  <c r="U130868" i="1"/>
  <c r="U130876" i="1"/>
  <c r="U130884" i="1"/>
  <c r="U130892" i="1"/>
  <c r="U130900" i="1"/>
  <c r="U130908" i="1"/>
  <c r="U130916" i="1"/>
  <c r="U130924" i="1"/>
  <c r="U130932" i="1"/>
  <c r="U130940" i="1"/>
  <c r="U130948" i="1"/>
  <c r="U130956" i="1"/>
  <c r="U130964" i="1"/>
  <c r="U130972" i="1"/>
  <c r="U130980" i="1"/>
  <c r="U130988" i="1"/>
  <c r="U130996" i="1"/>
  <c r="U131004" i="1"/>
  <c r="U131012" i="1"/>
  <c r="U131020" i="1"/>
  <c r="U131028" i="1"/>
  <c r="U131036" i="1"/>
  <c r="U131044" i="1"/>
  <c r="U131052" i="1"/>
  <c r="U131060" i="1"/>
  <c r="U131068" i="1"/>
  <c r="U131076" i="1"/>
  <c r="U131084" i="1"/>
  <c r="U131092" i="1"/>
  <c r="U131100" i="1"/>
  <c r="U131108" i="1"/>
  <c r="U131116" i="1"/>
  <c r="U131124" i="1"/>
  <c r="U131132" i="1"/>
  <c r="U131140" i="1"/>
  <c r="U131148" i="1"/>
  <c r="U131156" i="1"/>
  <c r="U131164" i="1"/>
  <c r="U131172" i="1"/>
  <c r="U131180" i="1"/>
  <c r="U131188" i="1"/>
  <c r="U131196" i="1"/>
  <c r="U131204" i="1"/>
  <c r="U131212" i="1"/>
  <c r="U131220" i="1"/>
  <c r="U131228" i="1"/>
  <c r="U131236" i="1"/>
  <c r="U131244" i="1"/>
  <c r="U131252" i="1"/>
  <c r="U131260" i="1"/>
  <c r="U131268" i="1"/>
  <c r="U131276" i="1"/>
  <c r="U131284" i="1"/>
  <c r="U131292" i="1"/>
  <c r="U131300" i="1"/>
  <c r="U131308" i="1"/>
  <c r="U131316" i="1"/>
  <c r="U131324" i="1"/>
  <c r="U131332" i="1"/>
  <c r="U131340" i="1"/>
  <c r="U131348" i="1"/>
  <c r="U131356" i="1"/>
  <c r="U131364" i="1"/>
  <c r="U131372" i="1"/>
  <c r="U131380" i="1"/>
  <c r="U131388" i="1"/>
  <c r="U131396" i="1"/>
  <c r="U131404" i="1"/>
  <c r="U131412" i="1"/>
  <c r="U131420" i="1"/>
  <c r="U131428" i="1"/>
  <c r="U131436" i="1"/>
  <c r="U131444" i="1"/>
  <c r="U131452" i="1"/>
  <c r="U131460" i="1"/>
  <c r="U131468" i="1"/>
  <c r="U131476" i="1"/>
  <c r="U131484" i="1"/>
  <c r="U131492" i="1"/>
  <c r="U131500" i="1"/>
  <c r="U131508" i="1"/>
  <c r="U131516" i="1"/>
  <c r="U131524" i="1"/>
  <c r="U131532" i="1"/>
  <c r="U131540" i="1"/>
  <c r="U131548" i="1"/>
  <c r="U131556" i="1"/>
  <c r="U131564" i="1"/>
  <c r="U131572" i="1"/>
  <c r="U131580" i="1"/>
  <c r="U131588" i="1"/>
  <c r="U131596" i="1"/>
  <c r="U131604" i="1"/>
  <c r="U131612" i="1"/>
  <c r="U131620" i="1"/>
  <c r="U131628" i="1"/>
  <c r="U131636" i="1"/>
  <c r="U131644" i="1"/>
  <c r="U131652" i="1"/>
  <c r="U131660" i="1"/>
  <c r="U131668" i="1"/>
  <c r="U131676" i="1"/>
  <c r="U131684" i="1"/>
  <c r="U131692" i="1"/>
  <c r="U131700" i="1"/>
  <c r="U131708" i="1"/>
  <c r="U131716" i="1"/>
  <c r="U131724" i="1"/>
  <c r="U131732" i="1"/>
  <c r="U131740" i="1"/>
  <c r="U131748" i="1"/>
  <c r="U131756" i="1"/>
  <c r="U131764" i="1"/>
  <c r="U131772" i="1"/>
  <c r="U131780" i="1"/>
  <c r="U131788" i="1"/>
  <c r="U131796" i="1"/>
  <c r="U131804" i="1"/>
  <c r="U131812" i="1"/>
  <c r="U131820" i="1"/>
  <c r="U131828" i="1"/>
  <c r="U131836" i="1"/>
  <c r="U131844" i="1"/>
  <c r="U131852" i="1"/>
  <c r="U131860" i="1"/>
  <c r="U131868" i="1"/>
  <c r="U131876" i="1"/>
  <c r="U131884" i="1"/>
  <c r="U131892" i="1"/>
  <c r="U131900" i="1"/>
  <c r="U131908" i="1"/>
  <c r="U131916" i="1"/>
  <c r="U131924" i="1"/>
  <c r="U131932" i="1"/>
  <c r="U131940" i="1"/>
  <c r="U131948" i="1"/>
  <c r="U131956" i="1"/>
  <c r="U131964" i="1"/>
  <c r="U131972" i="1"/>
  <c r="U131980" i="1"/>
  <c r="U131988" i="1"/>
  <c r="U131996" i="1"/>
  <c r="U132004" i="1"/>
  <c r="U132012" i="1"/>
  <c r="U132020" i="1"/>
  <c r="U132028" i="1"/>
  <c r="U132036" i="1"/>
  <c r="U132044" i="1"/>
  <c r="U132052" i="1"/>
  <c r="U132060" i="1"/>
  <c r="U132068" i="1"/>
  <c r="U132076" i="1"/>
  <c r="U132084" i="1"/>
  <c r="U132092" i="1"/>
  <c r="U132100" i="1"/>
  <c r="U132108" i="1"/>
  <c r="U132116" i="1"/>
  <c r="U132124" i="1"/>
  <c r="U132132" i="1"/>
  <c r="U132140" i="1"/>
  <c r="U132148" i="1"/>
  <c r="U132156" i="1"/>
  <c r="U132164" i="1"/>
  <c r="U132172" i="1"/>
  <c r="U132180" i="1"/>
  <c r="U132188" i="1"/>
  <c r="U132196" i="1"/>
  <c r="U132204" i="1"/>
  <c r="U132212" i="1"/>
  <c r="U132220" i="1"/>
  <c r="U132228" i="1"/>
  <c r="U132236" i="1"/>
  <c r="U132244" i="1"/>
  <c r="U132252" i="1"/>
  <c r="U132260" i="1"/>
  <c r="U132268" i="1"/>
  <c r="U132276" i="1"/>
  <c r="U132284" i="1"/>
  <c r="U132292" i="1"/>
  <c r="U132300" i="1"/>
  <c r="U132308" i="1"/>
  <c r="U132316" i="1"/>
  <c r="U132324" i="1"/>
  <c r="U132332" i="1"/>
  <c r="U132340" i="1"/>
  <c r="U132348" i="1"/>
  <c r="U132356" i="1"/>
  <c r="U132364" i="1"/>
  <c r="U132372" i="1"/>
  <c r="U132380" i="1"/>
  <c r="U132388" i="1"/>
  <c r="U132396" i="1"/>
  <c r="U132404" i="1"/>
  <c r="U132412" i="1"/>
  <c r="U132420" i="1"/>
  <c r="U132428" i="1"/>
  <c r="U132436" i="1"/>
  <c r="U132444" i="1"/>
  <c r="U132452" i="1"/>
  <c r="U132460" i="1"/>
  <c r="U132468" i="1"/>
  <c r="U132476" i="1"/>
  <c r="U132484" i="1"/>
  <c r="U132492" i="1"/>
  <c r="U132500" i="1"/>
  <c r="U132508" i="1"/>
  <c r="U132516" i="1"/>
  <c r="U132524" i="1"/>
  <c r="U132532" i="1"/>
  <c r="U132540" i="1"/>
  <c r="U132548" i="1"/>
  <c r="U132556" i="1"/>
  <c r="U132564" i="1"/>
  <c r="U132572" i="1"/>
  <c r="U132580" i="1"/>
  <c r="U132588" i="1"/>
  <c r="U132596" i="1"/>
  <c r="U132604" i="1"/>
  <c r="U132612" i="1"/>
  <c r="U132620" i="1"/>
  <c r="U132628" i="1"/>
  <c r="U132636" i="1"/>
  <c r="U132644" i="1"/>
  <c r="U132652" i="1"/>
  <c r="U132660" i="1"/>
  <c r="U132668" i="1"/>
  <c r="U132676" i="1"/>
  <c r="U132684" i="1"/>
  <c r="U132692" i="1"/>
  <c r="U132700" i="1"/>
  <c r="U132708" i="1"/>
  <c r="U132716" i="1"/>
  <c r="U132724" i="1"/>
  <c r="U132732" i="1"/>
  <c r="U132740" i="1"/>
  <c r="U132748" i="1"/>
  <c r="U132756" i="1"/>
  <c r="U132764" i="1"/>
  <c r="U132772" i="1"/>
  <c r="U132780" i="1"/>
  <c r="U132788" i="1"/>
  <c r="U132796" i="1"/>
  <c r="U132804" i="1"/>
  <c r="U132812" i="1"/>
  <c r="U132820" i="1"/>
  <c r="U132828" i="1"/>
  <c r="U132836" i="1"/>
  <c r="U132844" i="1"/>
  <c r="U132852" i="1"/>
  <c r="U132860" i="1"/>
  <c r="U132868" i="1"/>
  <c r="U132876" i="1"/>
  <c r="U132884" i="1"/>
  <c r="U132892" i="1"/>
  <c r="U132900" i="1"/>
  <c r="U132908" i="1"/>
  <c r="U132916" i="1"/>
  <c r="U132924" i="1"/>
  <c r="U132932" i="1"/>
  <c r="U132940" i="1"/>
  <c r="U132948" i="1"/>
  <c r="U132956" i="1"/>
  <c r="U132964" i="1"/>
  <c r="U132972" i="1"/>
  <c r="U132980" i="1"/>
  <c r="U132988" i="1"/>
  <c r="U132996" i="1"/>
  <c r="U133004" i="1"/>
  <c r="U133012" i="1"/>
  <c r="U133020" i="1"/>
  <c r="U133028" i="1"/>
  <c r="U133036" i="1"/>
  <c r="U133044" i="1"/>
  <c r="U133052" i="1"/>
  <c r="U133060" i="1"/>
  <c r="U133068" i="1"/>
  <c r="U133076" i="1"/>
  <c r="U133084" i="1"/>
  <c r="U133092" i="1"/>
  <c r="U133100" i="1"/>
  <c r="U133108" i="1"/>
  <c r="U133116" i="1"/>
  <c r="U133124" i="1"/>
  <c r="U133132" i="1"/>
  <c r="U133140" i="1"/>
  <c r="U133148" i="1"/>
  <c r="U133156" i="1"/>
  <c r="U133164" i="1"/>
  <c r="U133172" i="1"/>
  <c r="U133180" i="1"/>
  <c r="U133188" i="1"/>
  <c r="U133196" i="1"/>
  <c r="U133204" i="1"/>
  <c r="U133212" i="1"/>
  <c r="U133220" i="1"/>
  <c r="U133228" i="1"/>
  <c r="U133236" i="1"/>
  <c r="U133244" i="1"/>
  <c r="U133252" i="1"/>
  <c r="U133260" i="1"/>
  <c r="U133268" i="1"/>
  <c r="U133276" i="1"/>
  <c r="U133284" i="1"/>
  <c r="U133292" i="1"/>
  <c r="U133300" i="1"/>
  <c r="U133308" i="1"/>
  <c r="U133316" i="1"/>
  <c r="U133324" i="1"/>
  <c r="U133332" i="1"/>
  <c r="U133340" i="1"/>
  <c r="U133348" i="1"/>
  <c r="U133356" i="1"/>
  <c r="U133364" i="1"/>
  <c r="U133372" i="1"/>
  <c r="U133380" i="1"/>
  <c r="U133388" i="1"/>
  <c r="U133396" i="1"/>
  <c r="U133404" i="1"/>
  <c r="U133412" i="1"/>
  <c r="U133420" i="1"/>
  <c r="U133428" i="1"/>
  <c r="U133436" i="1"/>
  <c r="U133444" i="1"/>
  <c r="U133452" i="1"/>
  <c r="U133460" i="1"/>
  <c r="U133468" i="1"/>
  <c r="U133476" i="1"/>
  <c r="U133484" i="1"/>
  <c r="U133492" i="1"/>
  <c r="U133500" i="1"/>
  <c r="U133508" i="1"/>
  <c r="U133516" i="1"/>
  <c r="U133524" i="1"/>
  <c r="U133532" i="1"/>
  <c r="U133540" i="1"/>
  <c r="U133548" i="1"/>
  <c r="U133556" i="1"/>
  <c r="U133564" i="1"/>
  <c r="U133572" i="1"/>
  <c r="U133580" i="1"/>
  <c r="U133588" i="1"/>
  <c r="U133596" i="1"/>
  <c r="U133604" i="1"/>
  <c r="U133612" i="1"/>
  <c r="U133620" i="1"/>
  <c r="U133628" i="1"/>
  <c r="U133636" i="1"/>
  <c r="U133644" i="1"/>
  <c r="U133652" i="1"/>
  <c r="U133660" i="1"/>
  <c r="U133668" i="1"/>
  <c r="U133676" i="1"/>
  <c r="U133684" i="1"/>
  <c r="U133692" i="1"/>
  <c r="U133700" i="1"/>
  <c r="U133708" i="1"/>
  <c r="U133716" i="1"/>
  <c r="U133724" i="1"/>
  <c r="U133732" i="1"/>
  <c r="U133740" i="1"/>
  <c r="U133748" i="1"/>
  <c r="U133756" i="1"/>
  <c r="U133764" i="1"/>
  <c r="U133772" i="1"/>
  <c r="U133780" i="1"/>
  <c r="U133788" i="1"/>
  <c r="U133796" i="1"/>
  <c r="U133804" i="1"/>
  <c r="U133812" i="1"/>
  <c r="U133820" i="1"/>
  <c r="U133828" i="1"/>
  <c r="U133836" i="1"/>
  <c r="U133844" i="1"/>
  <c r="U133852" i="1"/>
  <c r="U133860" i="1"/>
  <c r="U133868" i="1"/>
  <c r="U133876" i="1"/>
  <c r="U133884" i="1"/>
  <c r="U133892" i="1"/>
  <c r="U133900" i="1"/>
  <c r="U133908" i="1"/>
  <c r="U133916" i="1"/>
  <c r="U133924" i="1"/>
  <c r="U133932" i="1"/>
  <c r="U133940" i="1"/>
  <c r="U133948" i="1"/>
  <c r="U133956" i="1"/>
  <c r="U133964" i="1"/>
  <c r="U133972" i="1"/>
  <c r="U133980" i="1"/>
  <c r="U133988" i="1"/>
  <c r="U133996" i="1"/>
  <c r="U134004" i="1"/>
  <c r="U134012" i="1"/>
  <c r="U134020" i="1"/>
  <c r="U134028" i="1"/>
  <c r="U134036" i="1"/>
  <c r="U134044" i="1"/>
  <c r="U134052" i="1"/>
  <c r="U134060" i="1"/>
  <c r="U134068" i="1"/>
  <c r="U134076" i="1"/>
  <c r="U134084" i="1"/>
  <c r="U134092" i="1"/>
  <c r="U134100" i="1"/>
  <c r="U134108" i="1"/>
  <c r="U134116" i="1"/>
  <c r="U134124" i="1"/>
  <c r="U134132" i="1"/>
  <c r="U134140" i="1"/>
  <c r="U134148" i="1"/>
  <c r="U134156" i="1"/>
  <c r="U134164" i="1"/>
  <c r="U134172" i="1"/>
  <c r="U134180" i="1"/>
  <c r="U134188" i="1"/>
  <c r="U134196" i="1"/>
  <c r="U134204" i="1"/>
  <c r="U134212" i="1"/>
  <c r="U134220" i="1"/>
  <c r="U134228" i="1"/>
  <c r="U134236" i="1"/>
  <c r="U134244" i="1"/>
  <c r="U134252" i="1"/>
  <c r="U134260" i="1"/>
  <c r="U134268" i="1"/>
  <c r="U134276" i="1"/>
  <c r="U134284" i="1"/>
  <c r="U134292" i="1"/>
  <c r="U134300" i="1"/>
  <c r="U134308" i="1"/>
  <c r="U134316" i="1"/>
  <c r="U134324" i="1"/>
  <c r="U134332" i="1"/>
  <c r="U134340" i="1"/>
  <c r="U134348" i="1"/>
  <c r="U134356" i="1"/>
  <c r="U134364" i="1"/>
  <c r="U134372" i="1"/>
  <c r="U134380" i="1"/>
  <c r="U134388" i="1"/>
  <c r="U134396" i="1"/>
  <c r="U134404" i="1"/>
  <c r="U134412" i="1"/>
  <c r="U134420" i="1"/>
  <c r="U134428" i="1"/>
  <c r="U134436" i="1"/>
  <c r="U134444" i="1"/>
  <c r="U134452" i="1"/>
  <c r="U134460" i="1"/>
  <c r="U134468" i="1"/>
  <c r="U134476" i="1"/>
  <c r="U134484" i="1"/>
  <c r="U134492" i="1"/>
  <c r="U134500" i="1"/>
  <c r="U134508" i="1"/>
  <c r="U134516" i="1"/>
  <c r="U134524" i="1"/>
  <c r="U134532" i="1"/>
  <c r="U134540" i="1"/>
  <c r="U134548" i="1"/>
  <c r="U134556" i="1"/>
  <c r="U134564" i="1"/>
  <c r="U134572" i="1"/>
  <c r="U134580" i="1"/>
  <c r="U134588" i="1"/>
  <c r="U134596" i="1"/>
  <c r="U134604" i="1"/>
  <c r="U134612" i="1"/>
  <c r="U134620" i="1"/>
  <c r="U134628" i="1"/>
  <c r="U134636" i="1"/>
  <c r="U134644" i="1"/>
  <c r="U134652" i="1"/>
  <c r="U134660" i="1"/>
  <c r="U134668" i="1"/>
  <c r="U134676" i="1"/>
  <c r="U134684" i="1"/>
  <c r="U134692" i="1"/>
  <c r="U134700" i="1"/>
  <c r="U134708" i="1"/>
  <c r="U134716" i="1"/>
  <c r="U134724" i="1"/>
  <c r="U134732" i="1"/>
  <c r="U134740" i="1"/>
  <c r="U134748" i="1"/>
  <c r="U134756" i="1"/>
  <c r="U134764" i="1"/>
  <c r="U134772" i="1"/>
  <c r="U134780" i="1"/>
  <c r="U134788" i="1"/>
  <c r="U134796" i="1"/>
  <c r="U134804" i="1"/>
  <c r="U134812" i="1"/>
  <c r="U134820" i="1"/>
  <c r="U134828" i="1"/>
  <c r="U134836" i="1"/>
  <c r="U134844" i="1"/>
  <c r="U134852" i="1"/>
  <c r="U134860" i="1"/>
  <c r="U134868" i="1"/>
  <c r="U134876" i="1"/>
  <c r="U134884" i="1"/>
  <c r="U134892" i="1"/>
  <c r="U134900" i="1"/>
  <c r="U134908" i="1"/>
  <c r="U134916" i="1"/>
  <c r="U134924" i="1"/>
  <c r="U134932" i="1"/>
  <c r="U134940" i="1"/>
  <c r="U134948" i="1"/>
  <c r="U134956" i="1"/>
  <c r="U134964" i="1"/>
  <c r="U134972" i="1"/>
  <c r="U134980" i="1"/>
  <c r="U134988" i="1"/>
  <c r="U134996" i="1"/>
  <c r="U135004" i="1"/>
  <c r="U135012" i="1"/>
  <c r="U135020" i="1"/>
  <c r="U135028" i="1"/>
  <c r="U135036" i="1"/>
  <c r="U135044" i="1"/>
  <c r="U135052" i="1"/>
  <c r="U135060" i="1"/>
  <c r="U135068" i="1"/>
  <c r="U135076" i="1"/>
  <c r="U135084" i="1"/>
  <c r="U135092" i="1"/>
  <c r="U135100" i="1"/>
  <c r="U135108" i="1"/>
  <c r="U135116" i="1"/>
  <c r="U135124" i="1"/>
  <c r="U135132" i="1"/>
  <c r="U135140" i="1"/>
  <c r="U135148" i="1"/>
  <c r="U135156" i="1"/>
  <c r="U135164" i="1"/>
  <c r="U135172" i="1"/>
  <c r="U135180" i="1"/>
  <c r="U135188" i="1"/>
  <c r="U135196" i="1"/>
  <c r="U135204" i="1"/>
  <c r="U135212" i="1"/>
  <c r="U135220" i="1"/>
  <c r="U135228" i="1"/>
  <c r="U135236" i="1"/>
  <c r="U135244" i="1"/>
  <c r="U135252" i="1"/>
  <c r="U135260" i="1"/>
  <c r="U135268" i="1"/>
  <c r="U135276" i="1"/>
  <c r="U135284" i="1"/>
  <c r="U135292" i="1"/>
  <c r="U135300" i="1"/>
  <c r="U135308" i="1"/>
  <c r="U135316" i="1"/>
  <c r="U135324" i="1"/>
  <c r="U135332" i="1"/>
  <c r="U135340" i="1"/>
  <c r="U135348" i="1"/>
  <c r="U135356" i="1"/>
  <c r="U135364" i="1"/>
  <c r="U135372" i="1"/>
  <c r="U135380" i="1"/>
  <c r="U135388" i="1"/>
  <c r="U135396" i="1"/>
  <c r="U135404" i="1"/>
  <c r="U135412" i="1"/>
  <c r="U135420" i="1"/>
  <c r="U135428" i="1"/>
  <c r="U135436" i="1"/>
  <c r="U135444" i="1"/>
  <c r="U135452" i="1"/>
  <c r="U135460" i="1"/>
  <c r="U135468" i="1"/>
  <c r="U135476" i="1"/>
  <c r="U135484" i="1"/>
  <c r="U135492" i="1"/>
  <c r="U135500" i="1"/>
  <c r="U135508" i="1"/>
  <c r="U135516" i="1"/>
  <c r="U135524" i="1"/>
  <c r="U135532" i="1"/>
  <c r="U135540" i="1"/>
  <c r="U135548" i="1"/>
  <c r="U135556" i="1"/>
  <c r="U135564" i="1"/>
  <c r="U135572" i="1"/>
  <c r="U135580" i="1"/>
  <c r="U135588" i="1"/>
  <c r="U135596" i="1"/>
  <c r="U135604" i="1"/>
  <c r="U135612" i="1"/>
  <c r="U135620" i="1"/>
  <c r="U135628" i="1"/>
  <c r="U135636" i="1"/>
  <c r="U135644" i="1"/>
  <c r="U135652" i="1"/>
  <c r="U135660" i="1"/>
  <c r="U135668" i="1"/>
  <c r="U135676" i="1"/>
  <c r="U135684" i="1"/>
  <c r="U135692" i="1"/>
  <c r="U135700" i="1"/>
  <c r="U135708" i="1"/>
  <c r="U135716" i="1"/>
  <c r="U135724" i="1"/>
  <c r="U135732" i="1"/>
  <c r="U135740" i="1"/>
  <c r="U135748" i="1"/>
  <c r="U135756" i="1"/>
  <c r="U135764" i="1"/>
  <c r="U135772" i="1"/>
  <c r="U135780" i="1"/>
  <c r="U135788" i="1"/>
  <c r="U135796" i="1"/>
  <c r="U135804" i="1"/>
  <c r="U135812" i="1"/>
  <c r="U135820" i="1"/>
  <c r="U135828" i="1"/>
  <c r="U135836" i="1"/>
  <c r="U135844" i="1"/>
  <c r="U135852" i="1"/>
  <c r="U135860" i="1"/>
  <c r="U135868" i="1"/>
  <c r="U135876" i="1"/>
  <c r="U135884" i="1"/>
  <c r="U135892" i="1"/>
  <c r="U135900" i="1"/>
  <c r="U135908" i="1"/>
  <c r="U135916" i="1"/>
  <c r="U135924" i="1"/>
  <c r="U135932" i="1"/>
  <c r="U135940" i="1"/>
  <c r="U135948" i="1"/>
  <c r="U135956" i="1"/>
  <c r="U135964" i="1"/>
  <c r="U135972" i="1"/>
  <c r="U135980" i="1"/>
  <c r="U135988" i="1"/>
  <c r="U135996" i="1"/>
  <c r="U136004" i="1"/>
  <c r="U136012" i="1"/>
  <c r="U136020" i="1"/>
  <c r="U136028" i="1"/>
  <c r="U136036" i="1"/>
  <c r="U136044" i="1"/>
  <c r="U136052" i="1"/>
  <c r="U136060" i="1"/>
  <c r="U136068" i="1"/>
  <c r="U136076" i="1"/>
  <c r="U136084" i="1"/>
  <c r="U136092" i="1"/>
  <c r="U136100" i="1"/>
  <c r="U136108" i="1"/>
  <c r="U136116" i="1"/>
  <c r="U136124" i="1"/>
  <c r="U136132" i="1"/>
  <c r="U136140" i="1"/>
  <c r="U136148" i="1"/>
  <c r="U136156" i="1"/>
  <c r="U136164" i="1"/>
  <c r="U136172" i="1"/>
  <c r="U136180" i="1"/>
  <c r="U136188" i="1"/>
  <c r="U136196" i="1"/>
  <c r="U136204" i="1"/>
  <c r="U136212" i="1"/>
  <c r="U136220" i="1"/>
  <c r="U136228" i="1"/>
  <c r="U136236" i="1"/>
  <c r="U136244" i="1"/>
  <c r="U136252" i="1"/>
  <c r="U136260" i="1"/>
  <c r="U136268" i="1"/>
  <c r="U136276" i="1"/>
  <c r="U136284" i="1"/>
  <c r="U136292" i="1"/>
  <c r="U136300" i="1"/>
  <c r="U136308" i="1"/>
  <c r="U136316" i="1"/>
  <c r="U136324" i="1"/>
  <c r="U136332" i="1"/>
  <c r="U136340" i="1"/>
  <c r="U136348" i="1"/>
  <c r="U136356" i="1"/>
  <c r="U136364" i="1"/>
  <c r="U136372" i="1"/>
  <c r="U136380" i="1"/>
  <c r="U136388" i="1"/>
  <c r="U136396" i="1"/>
  <c r="U136404" i="1"/>
  <c r="U136412" i="1"/>
  <c r="U136420" i="1"/>
  <c r="U136428" i="1"/>
  <c r="U136436" i="1"/>
  <c r="U136444" i="1"/>
  <c r="U136452" i="1"/>
  <c r="U136460" i="1"/>
  <c r="U136468" i="1"/>
  <c r="U136476" i="1"/>
  <c r="U136484" i="1"/>
  <c r="U136492" i="1"/>
  <c r="U136500" i="1"/>
  <c r="U136508" i="1"/>
  <c r="U136516" i="1"/>
  <c r="U136524" i="1"/>
  <c r="U136532" i="1"/>
  <c r="U136540" i="1"/>
  <c r="U136548" i="1"/>
  <c r="U136556" i="1"/>
  <c r="U136564" i="1"/>
  <c r="U136572" i="1"/>
  <c r="U136580" i="1"/>
  <c r="U136588" i="1"/>
  <c r="U136596" i="1"/>
  <c r="U136604" i="1"/>
  <c r="U136612" i="1"/>
  <c r="U136620" i="1"/>
  <c r="U136628" i="1"/>
  <c r="U136636" i="1"/>
  <c r="U136644" i="1"/>
  <c r="U136652" i="1"/>
  <c r="U136660" i="1"/>
  <c r="U136668" i="1"/>
  <c r="U136676" i="1"/>
  <c r="U136684" i="1"/>
  <c r="U136692" i="1"/>
  <c r="U136700" i="1"/>
  <c r="U136708" i="1"/>
  <c r="U136716" i="1"/>
  <c r="U136724" i="1"/>
  <c r="U136732" i="1"/>
  <c r="U136740" i="1"/>
  <c r="U136748" i="1"/>
  <c r="U136756" i="1"/>
  <c r="U136764" i="1"/>
  <c r="U136772" i="1"/>
  <c r="U136780" i="1"/>
  <c r="U136788" i="1"/>
  <c r="U136796" i="1"/>
  <c r="U136804" i="1"/>
  <c r="U136812" i="1"/>
  <c r="U136820" i="1"/>
  <c r="U136828" i="1"/>
  <c r="U136836" i="1"/>
  <c r="U136844" i="1"/>
  <c r="U136852" i="1"/>
  <c r="U136860" i="1"/>
  <c r="U136868" i="1"/>
  <c r="U136876" i="1"/>
  <c r="U136884" i="1"/>
  <c r="U136892" i="1"/>
  <c r="U136900" i="1"/>
  <c r="U136908" i="1"/>
  <c r="U136916" i="1"/>
  <c r="U136924" i="1"/>
  <c r="U136932" i="1"/>
  <c r="U136940" i="1"/>
  <c r="U136948" i="1"/>
  <c r="U136956" i="1"/>
  <c r="U136964" i="1"/>
  <c r="U136972" i="1"/>
  <c r="U136980" i="1"/>
  <c r="U136988" i="1"/>
  <c r="U136996" i="1"/>
  <c r="U137004" i="1"/>
  <c r="U137012" i="1"/>
  <c r="U137020" i="1"/>
  <c r="U137028" i="1"/>
  <c r="U137036" i="1"/>
  <c r="U137044" i="1"/>
  <c r="U137052" i="1"/>
  <c r="U137060" i="1"/>
  <c r="U137068" i="1"/>
  <c r="U137076" i="1"/>
  <c r="U137084" i="1"/>
  <c r="U137092" i="1"/>
  <c r="U137100" i="1"/>
  <c r="U137108" i="1"/>
  <c r="U137116" i="1"/>
  <c r="U137124" i="1"/>
  <c r="U137132" i="1"/>
  <c r="U137140" i="1"/>
  <c r="U137148" i="1"/>
  <c r="U137156" i="1"/>
  <c r="U137164" i="1"/>
  <c r="U137172" i="1"/>
  <c r="U137180" i="1"/>
  <c r="U137188" i="1"/>
  <c r="U137196" i="1"/>
  <c r="U137204" i="1"/>
  <c r="U137212" i="1"/>
  <c r="U137220" i="1"/>
  <c r="U137228" i="1"/>
  <c r="U137236" i="1"/>
  <c r="U137244" i="1"/>
  <c r="U137252" i="1"/>
  <c r="U137260" i="1"/>
  <c r="U137268" i="1"/>
  <c r="U137276" i="1"/>
  <c r="U137284" i="1"/>
  <c r="U137292" i="1"/>
  <c r="U137300" i="1"/>
  <c r="U137308" i="1"/>
  <c r="U137316" i="1"/>
  <c r="U137324" i="1"/>
  <c r="U137332" i="1"/>
  <c r="U137340" i="1"/>
  <c r="U137348" i="1"/>
  <c r="U137356" i="1"/>
  <c r="U137364" i="1"/>
  <c r="U137372" i="1"/>
  <c r="U137380" i="1"/>
  <c r="U137388" i="1"/>
  <c r="U137396" i="1"/>
  <c r="U137404" i="1"/>
  <c r="U137412" i="1"/>
  <c r="U137420" i="1"/>
  <c r="U137428" i="1"/>
  <c r="U137436" i="1"/>
  <c r="U137444" i="1"/>
  <c r="U137452" i="1"/>
  <c r="U137460" i="1"/>
  <c r="U137468" i="1"/>
  <c r="U137476" i="1"/>
  <c r="U137484" i="1"/>
  <c r="U137492" i="1"/>
  <c r="U137500" i="1"/>
  <c r="U137508" i="1"/>
  <c r="U137516" i="1"/>
  <c r="U137524" i="1"/>
  <c r="U137532" i="1"/>
  <c r="U137540" i="1"/>
  <c r="U137548" i="1"/>
  <c r="U137556" i="1"/>
  <c r="U137564" i="1"/>
  <c r="U137572" i="1"/>
  <c r="U137580" i="1"/>
  <c r="U137588" i="1"/>
  <c r="U137596" i="1"/>
  <c r="U137604" i="1"/>
  <c r="U137612" i="1"/>
  <c r="U137620" i="1"/>
  <c r="U137628" i="1"/>
  <c r="U137636" i="1"/>
  <c r="U137644" i="1"/>
  <c r="U137652" i="1"/>
  <c r="U137660" i="1"/>
  <c r="U137668" i="1"/>
  <c r="U137676" i="1"/>
  <c r="U137684" i="1"/>
  <c r="U137692" i="1"/>
  <c r="U137700" i="1"/>
  <c r="U137708" i="1"/>
  <c r="U137716" i="1"/>
  <c r="U137724" i="1"/>
  <c r="U137732" i="1"/>
  <c r="U137740" i="1"/>
  <c r="U137748" i="1"/>
  <c r="U137756" i="1"/>
  <c r="U137764" i="1"/>
  <c r="U137772" i="1"/>
  <c r="U137780" i="1"/>
  <c r="U137788" i="1"/>
  <c r="U137796" i="1"/>
  <c r="U137804" i="1"/>
  <c r="U137812" i="1"/>
  <c r="U137820" i="1"/>
  <c r="U137828" i="1"/>
  <c r="U137836" i="1"/>
  <c r="U137844" i="1"/>
  <c r="U137852" i="1"/>
  <c r="U137860" i="1"/>
  <c r="U137868" i="1"/>
  <c r="U137876" i="1"/>
  <c r="U137884" i="1"/>
  <c r="U137892" i="1"/>
  <c r="U137900" i="1"/>
  <c r="U137908" i="1"/>
  <c r="U137916" i="1"/>
  <c r="U137924" i="1"/>
  <c r="U137932" i="1"/>
  <c r="U137940" i="1"/>
  <c r="U137948" i="1"/>
  <c r="U137956" i="1"/>
  <c r="U137964" i="1"/>
  <c r="U137972" i="1"/>
  <c r="U137980" i="1"/>
  <c r="U137988" i="1"/>
  <c r="U137996" i="1"/>
  <c r="U138004" i="1"/>
  <c r="U138012" i="1"/>
  <c r="U138020" i="1"/>
  <c r="U138028" i="1"/>
  <c r="U138036" i="1"/>
  <c r="U138044" i="1"/>
  <c r="U138052" i="1"/>
  <c r="U138060" i="1"/>
  <c r="U138068" i="1"/>
  <c r="U138076" i="1"/>
  <c r="U138084" i="1"/>
  <c r="U138092" i="1"/>
  <c r="U138100" i="1"/>
  <c r="U138108" i="1"/>
  <c r="U138116" i="1"/>
  <c r="U138124" i="1"/>
  <c r="U138132" i="1"/>
  <c r="U138140" i="1"/>
  <c r="U138148" i="1"/>
  <c r="U138156" i="1"/>
  <c r="U138164" i="1"/>
  <c r="U138172" i="1"/>
  <c r="U138180" i="1"/>
  <c r="U138188" i="1"/>
  <c r="U138196" i="1"/>
  <c r="U138204" i="1"/>
  <c r="U138212" i="1"/>
  <c r="U138220" i="1"/>
  <c r="U138228" i="1"/>
  <c r="U138236" i="1"/>
  <c r="U138244" i="1"/>
  <c r="U138252" i="1"/>
  <c r="U138260" i="1"/>
  <c r="U138268" i="1"/>
  <c r="U138276" i="1"/>
  <c r="U138284" i="1"/>
  <c r="U138292" i="1"/>
  <c r="U138300" i="1"/>
  <c r="U138308" i="1"/>
  <c r="U138316" i="1"/>
  <c r="U138324" i="1"/>
  <c r="U138332" i="1"/>
  <c r="U138340" i="1"/>
  <c r="U138348" i="1"/>
  <c r="U138356" i="1"/>
  <c r="U138364" i="1"/>
  <c r="U138372" i="1"/>
  <c r="U138380" i="1"/>
  <c r="U138388" i="1"/>
  <c r="U138396" i="1"/>
  <c r="U138404" i="1"/>
  <c r="U138412" i="1"/>
  <c r="U138420" i="1"/>
  <c r="U138428" i="1"/>
  <c r="U138436" i="1"/>
  <c r="U138444" i="1"/>
  <c r="U138452" i="1"/>
  <c r="U138460" i="1"/>
  <c r="U138468" i="1"/>
  <c r="U138476" i="1"/>
  <c r="U138484" i="1"/>
  <c r="U138492" i="1"/>
  <c r="U138500" i="1"/>
  <c r="U138508" i="1"/>
  <c r="U138516" i="1"/>
  <c r="U138524" i="1"/>
  <c r="U138532" i="1"/>
  <c r="U138540" i="1"/>
  <c r="U138548" i="1"/>
  <c r="U138556" i="1"/>
  <c r="U138564" i="1"/>
  <c r="U138572" i="1"/>
  <c r="U138580" i="1"/>
  <c r="U138588" i="1"/>
  <c r="U138596" i="1"/>
  <c r="U138604" i="1"/>
  <c r="U138612" i="1"/>
  <c r="U138620" i="1"/>
  <c r="U138628" i="1"/>
  <c r="U138636" i="1"/>
  <c r="U138644" i="1"/>
  <c r="U138652" i="1"/>
  <c r="U138660" i="1"/>
  <c r="U138668" i="1"/>
  <c r="U138676" i="1"/>
  <c r="U138684" i="1"/>
  <c r="U138692" i="1"/>
  <c r="U138700" i="1"/>
  <c r="U138708" i="1"/>
  <c r="U138716" i="1"/>
  <c r="U138724" i="1"/>
  <c r="U138732" i="1"/>
  <c r="U138740" i="1"/>
  <c r="U138748" i="1"/>
  <c r="U138756" i="1"/>
  <c r="U138764" i="1"/>
  <c r="U138772" i="1"/>
  <c r="U138780" i="1"/>
  <c r="U138788" i="1"/>
  <c r="U138796" i="1"/>
  <c r="U138804" i="1"/>
  <c r="U138812" i="1"/>
  <c r="U138820" i="1"/>
  <c r="U138828" i="1"/>
  <c r="U138836" i="1"/>
  <c r="U138844" i="1"/>
  <c r="U138852" i="1"/>
  <c r="U138860" i="1"/>
  <c r="U138868" i="1"/>
  <c r="U138876" i="1"/>
  <c r="U138884" i="1"/>
  <c r="U138892" i="1"/>
  <c r="U138900" i="1"/>
  <c r="U138908" i="1"/>
  <c r="U138916" i="1"/>
  <c r="U138924" i="1"/>
  <c r="U138932" i="1"/>
  <c r="U138940" i="1"/>
  <c r="U138948" i="1"/>
  <c r="U138956" i="1"/>
  <c r="U138964" i="1"/>
  <c r="U138972" i="1"/>
  <c r="U138980" i="1"/>
  <c r="U138988" i="1"/>
  <c r="U138996" i="1"/>
  <c r="U139004" i="1"/>
  <c r="U139012" i="1"/>
  <c r="U139020" i="1"/>
  <c r="U139028" i="1"/>
  <c r="U139036" i="1"/>
  <c r="U139044" i="1"/>
  <c r="U139052" i="1"/>
  <c r="U139060" i="1"/>
  <c r="U139068" i="1"/>
  <c r="U139076" i="1"/>
  <c r="U139084" i="1"/>
  <c r="U139092" i="1"/>
  <c r="U139100" i="1"/>
  <c r="U139108" i="1"/>
  <c r="U139116" i="1"/>
  <c r="U139124" i="1"/>
  <c r="U139132" i="1"/>
  <c r="U139140" i="1"/>
  <c r="U139148" i="1"/>
  <c r="U139156" i="1"/>
  <c r="U139164" i="1"/>
  <c r="U139172" i="1"/>
  <c r="U139180" i="1"/>
  <c r="U122865" i="1"/>
  <c r="U122929" i="1"/>
  <c r="U122993" i="1"/>
  <c r="U123057" i="1"/>
  <c r="U123121" i="1"/>
  <c r="U123185" i="1"/>
  <c r="U123249" i="1"/>
  <c r="U123313" i="1"/>
  <c r="U123377" i="1"/>
  <c r="U123441" i="1"/>
  <c r="U123505" i="1"/>
  <c r="U123569" i="1"/>
  <c r="U123633" i="1"/>
  <c r="U123697" i="1"/>
  <c r="U123761" i="1"/>
  <c r="U123825" i="1"/>
  <c r="U123889" i="1"/>
  <c r="U123953" i="1"/>
  <c r="U124017" i="1"/>
  <c r="U124081" i="1"/>
  <c r="U124145" i="1"/>
  <c r="U124209" i="1"/>
  <c r="U124273" i="1"/>
  <c r="U124337" i="1"/>
  <c r="U124394" i="1"/>
  <c r="U124426" i="1"/>
  <c r="U124458" i="1"/>
  <c r="U124490" i="1"/>
  <c r="U124522" i="1"/>
  <c r="U124554" i="1"/>
  <c r="U124586" i="1"/>
  <c r="U124618" i="1"/>
  <c r="U124650" i="1"/>
  <c r="U124682" i="1"/>
  <c r="U124714" i="1"/>
  <c r="U124746" i="1"/>
  <c r="U124778" i="1"/>
  <c r="U124810" i="1"/>
  <c r="U124842" i="1"/>
  <c r="U124874" i="1"/>
  <c r="U124906" i="1"/>
  <c r="U124938" i="1"/>
  <c r="U124970" i="1"/>
  <c r="U125002" i="1"/>
  <c r="U125034" i="1"/>
  <c r="U125066" i="1"/>
  <c r="U125098" i="1"/>
  <c r="U125130" i="1"/>
  <c r="U125162" i="1"/>
  <c r="U125194" i="1"/>
  <c r="U125226" i="1"/>
  <c r="U125258" i="1"/>
  <c r="U125290" i="1"/>
  <c r="U125322" i="1"/>
  <c r="U125354" i="1"/>
  <c r="U125386" i="1"/>
  <c r="U125418" i="1"/>
  <c r="U125450" i="1"/>
  <c r="U125482" i="1"/>
  <c r="U125514" i="1"/>
  <c r="U125546" i="1"/>
  <c r="U125578" i="1"/>
  <c r="U125610" i="1"/>
  <c r="U125642" i="1"/>
  <c r="U125674" i="1"/>
  <c r="U125706" i="1"/>
  <c r="U125738" i="1"/>
  <c r="U125770" i="1"/>
  <c r="U125802" i="1"/>
  <c r="U125834" i="1"/>
  <c r="U125866" i="1"/>
  <c r="U125898" i="1"/>
  <c r="U125930" i="1"/>
  <c r="U125962" i="1"/>
  <c r="U125994" i="1"/>
  <c r="U126026" i="1"/>
  <c r="U126058" i="1"/>
  <c r="U126090" i="1"/>
  <c r="U126122" i="1"/>
  <c r="U126154" i="1"/>
  <c r="U126186" i="1"/>
  <c r="U126218" i="1"/>
  <c r="U126250" i="1"/>
  <c r="U126282" i="1"/>
  <c r="U126314" i="1"/>
  <c r="U126346" i="1"/>
  <c r="U126378" i="1"/>
  <c r="U126410" i="1"/>
  <c r="U126442" i="1"/>
  <c r="U126474" i="1"/>
  <c r="U126506" i="1"/>
  <c r="U126538" i="1"/>
  <c r="U126570" i="1"/>
  <c r="U126602" i="1"/>
  <c r="U126634" i="1"/>
  <c r="U126666" i="1"/>
  <c r="U126698" i="1"/>
  <c r="U126730" i="1"/>
  <c r="U126762" i="1"/>
  <c r="U126794" i="1"/>
  <c r="U126826" i="1"/>
  <c r="U126858" i="1"/>
  <c r="U126890" i="1"/>
  <c r="U126922" i="1"/>
  <c r="U126954" i="1"/>
  <c r="U126986" i="1"/>
  <c r="U127018" i="1"/>
  <c r="U127050" i="1"/>
  <c r="U127082" i="1"/>
  <c r="U127114" i="1"/>
  <c r="U127146" i="1"/>
  <c r="U127178" i="1"/>
  <c r="U127210" i="1"/>
  <c r="U127242" i="1"/>
  <c r="U127274" i="1"/>
  <c r="U127306" i="1"/>
  <c r="U127338" i="1"/>
  <c r="U127370" i="1"/>
  <c r="U127402" i="1"/>
  <c r="U127434" i="1"/>
  <c r="U127466" i="1"/>
  <c r="U127498" i="1"/>
  <c r="U127530" i="1"/>
  <c r="U127562" i="1"/>
  <c r="U127594" i="1"/>
  <c r="U127626" i="1"/>
  <c r="U127658" i="1"/>
  <c r="U127690" i="1"/>
  <c r="U127722" i="1"/>
  <c r="U127754" i="1"/>
  <c r="U127786" i="1"/>
  <c r="U127818" i="1"/>
  <c r="U127850" i="1"/>
  <c r="U127882" i="1"/>
  <c r="U127914" i="1"/>
  <c r="U127946" i="1"/>
  <c r="U127978" i="1"/>
  <c r="U128010" i="1"/>
  <c r="U128042" i="1"/>
  <c r="U128074" i="1"/>
  <c r="U128106" i="1"/>
  <c r="U128138" i="1"/>
  <c r="U128170" i="1"/>
  <c r="U128202" i="1"/>
  <c r="U128234" i="1"/>
  <c r="U128266" i="1"/>
  <c r="U128298" i="1"/>
  <c r="U128330" i="1"/>
  <c r="U128362" i="1"/>
  <c r="U128394" i="1"/>
  <c r="U128426" i="1"/>
  <c r="U128458" i="1"/>
  <c r="U128490" i="1"/>
  <c r="U128522" i="1"/>
  <c r="U128554" i="1"/>
  <c r="U128586" i="1"/>
  <c r="U128618" i="1"/>
  <c r="U128650" i="1"/>
  <c r="U128682" i="1"/>
  <c r="U128714" i="1"/>
  <c r="U128746" i="1"/>
  <c r="U128778" i="1"/>
  <c r="U128810" i="1"/>
  <c r="U128842" i="1"/>
  <c r="U128874" i="1"/>
  <c r="U128906" i="1"/>
  <c r="U128938" i="1"/>
  <c r="U128970" i="1"/>
  <c r="U129002" i="1"/>
  <c r="U129034" i="1"/>
  <c r="U129066" i="1"/>
  <c r="U129098" i="1"/>
  <c r="U129130" i="1"/>
  <c r="U129162" i="1"/>
  <c r="U129194" i="1"/>
  <c r="U129226" i="1"/>
  <c r="U129258" i="1"/>
  <c r="U129290" i="1"/>
  <c r="U129322" i="1"/>
  <c r="U129354" i="1"/>
  <c r="U129386" i="1"/>
  <c r="U129418" i="1"/>
  <c r="U129450" i="1"/>
  <c r="U129482" i="1"/>
  <c r="U129514" i="1"/>
  <c r="U129546" i="1"/>
  <c r="U129576" i="1"/>
  <c r="U129594" i="1"/>
  <c r="U129616" i="1"/>
  <c r="U129632" i="1"/>
  <c r="U129648" i="1"/>
  <c r="U129664" i="1"/>
  <c r="U129680" i="1"/>
  <c r="U129696" i="1"/>
  <c r="U129712" i="1"/>
  <c r="U129728" i="1"/>
  <c r="U129744" i="1"/>
  <c r="U129760" i="1"/>
  <c r="U129776" i="1"/>
  <c r="U129792" i="1"/>
  <c r="U129808" i="1"/>
  <c r="U129824" i="1"/>
  <c r="U129840" i="1"/>
  <c r="U129856" i="1"/>
  <c r="U129870" i="1"/>
  <c r="U129882" i="1"/>
  <c r="U129896" i="1"/>
  <c r="U129908" i="1"/>
  <c r="U129917" i="1"/>
  <c r="U129925" i="1"/>
  <c r="U129933" i="1"/>
  <c r="U129941" i="1"/>
  <c r="U129949" i="1"/>
  <c r="U129957" i="1"/>
  <c r="U129965" i="1"/>
  <c r="U129973" i="1"/>
  <c r="U129981" i="1"/>
  <c r="U129989" i="1"/>
  <c r="U129997" i="1"/>
  <c r="U130005" i="1"/>
  <c r="U130013" i="1"/>
  <c r="U130021" i="1"/>
  <c r="U130029" i="1"/>
  <c r="U130037" i="1"/>
  <c r="U130045" i="1"/>
  <c r="U130053" i="1"/>
  <c r="U130061" i="1"/>
  <c r="U130069" i="1"/>
  <c r="U130077" i="1"/>
  <c r="U130085" i="1"/>
  <c r="U130093" i="1"/>
  <c r="U130101" i="1"/>
  <c r="U130109" i="1"/>
  <c r="U130117" i="1"/>
  <c r="U130125" i="1"/>
  <c r="U130133" i="1"/>
  <c r="U130141" i="1"/>
  <c r="U130149" i="1"/>
  <c r="U130157" i="1"/>
  <c r="U130165" i="1"/>
  <c r="U130173" i="1"/>
  <c r="U130181" i="1"/>
  <c r="U130189" i="1"/>
  <c r="U130197" i="1"/>
  <c r="U130205" i="1"/>
  <c r="U130213" i="1"/>
  <c r="U130221" i="1"/>
  <c r="U130229" i="1"/>
  <c r="U130237" i="1"/>
  <c r="U130245" i="1"/>
  <c r="U130253" i="1"/>
  <c r="U130261" i="1"/>
  <c r="U130269" i="1"/>
  <c r="U130277" i="1"/>
  <c r="U130285" i="1"/>
  <c r="U130293" i="1"/>
  <c r="U130301" i="1"/>
  <c r="U130309" i="1"/>
  <c r="U130317" i="1"/>
  <c r="U130325" i="1"/>
  <c r="U130333" i="1"/>
  <c r="U130341" i="1"/>
  <c r="U130349" i="1"/>
  <c r="U130357" i="1"/>
  <c r="U130365" i="1"/>
  <c r="U130373" i="1"/>
  <c r="U130381" i="1"/>
  <c r="U130389" i="1"/>
  <c r="U130397" i="1"/>
  <c r="U130405" i="1"/>
  <c r="U130413" i="1"/>
  <c r="U130421" i="1"/>
  <c r="U130429" i="1"/>
  <c r="U130437" i="1"/>
  <c r="U130445" i="1"/>
  <c r="U130453" i="1"/>
  <c r="U130461" i="1"/>
  <c r="U130469" i="1"/>
  <c r="U130477" i="1"/>
  <c r="U130485" i="1"/>
  <c r="U130493" i="1"/>
  <c r="U130501" i="1"/>
  <c r="U130509" i="1"/>
  <c r="U130517" i="1"/>
  <c r="U130525" i="1"/>
  <c r="U130533" i="1"/>
  <c r="U130541" i="1"/>
  <c r="U130549" i="1"/>
  <c r="U130557" i="1"/>
  <c r="U130565" i="1"/>
  <c r="U130573" i="1"/>
  <c r="U130581" i="1"/>
  <c r="U130589" i="1"/>
  <c r="U130597" i="1"/>
  <c r="U130605" i="1"/>
  <c r="U130613" i="1"/>
  <c r="U130621" i="1"/>
  <c r="U130629" i="1"/>
  <c r="U130637" i="1"/>
  <c r="U130645" i="1"/>
  <c r="U130653" i="1"/>
  <c r="U130661" i="1"/>
  <c r="U130669" i="1"/>
  <c r="U130677" i="1"/>
  <c r="U130685" i="1"/>
  <c r="U130693" i="1"/>
  <c r="U130701" i="1"/>
  <c r="U130709" i="1"/>
  <c r="U130717" i="1"/>
  <c r="U130725" i="1"/>
  <c r="U130733" i="1"/>
  <c r="U130741" i="1"/>
  <c r="U130749" i="1"/>
  <c r="U130757" i="1"/>
  <c r="U130765" i="1"/>
  <c r="U130773" i="1"/>
  <c r="U130781" i="1"/>
  <c r="U130789" i="1"/>
  <c r="U130797" i="1"/>
  <c r="U130805" i="1"/>
  <c r="U130813" i="1"/>
  <c r="U130821" i="1"/>
  <c r="U130829" i="1"/>
  <c r="U130837" i="1"/>
  <c r="U130845" i="1"/>
  <c r="U130853" i="1"/>
  <c r="U130861" i="1"/>
  <c r="U130869" i="1"/>
  <c r="U130877" i="1"/>
  <c r="U130885" i="1"/>
  <c r="U130893" i="1"/>
  <c r="U130901" i="1"/>
  <c r="U130909" i="1"/>
  <c r="U130917" i="1"/>
  <c r="U130925" i="1"/>
  <c r="U130933" i="1"/>
  <c r="U130941" i="1"/>
  <c r="U130949" i="1"/>
  <c r="U130957" i="1"/>
  <c r="U130965" i="1"/>
  <c r="U130973" i="1"/>
  <c r="U130981" i="1"/>
  <c r="U130989" i="1"/>
  <c r="U130997" i="1"/>
  <c r="U131005" i="1"/>
  <c r="U131013" i="1"/>
  <c r="U131021" i="1"/>
  <c r="U131029" i="1"/>
  <c r="U131037" i="1"/>
  <c r="U131045" i="1"/>
  <c r="U131053" i="1"/>
  <c r="U131061" i="1"/>
  <c r="U131069" i="1"/>
  <c r="U131077" i="1"/>
  <c r="U131085" i="1"/>
  <c r="U131093" i="1"/>
  <c r="U131101" i="1"/>
  <c r="U131109" i="1"/>
  <c r="U131117" i="1"/>
  <c r="U131125" i="1"/>
  <c r="U131133" i="1"/>
  <c r="U131141" i="1"/>
  <c r="U131149" i="1"/>
  <c r="U131157" i="1"/>
  <c r="U131165" i="1"/>
  <c r="U131173" i="1"/>
  <c r="U131181" i="1"/>
  <c r="U131189" i="1"/>
  <c r="U131197" i="1"/>
  <c r="U131205" i="1"/>
  <c r="U131213" i="1"/>
  <c r="U131221" i="1"/>
  <c r="U131229" i="1"/>
  <c r="U131237" i="1"/>
  <c r="U131245" i="1"/>
  <c r="U131253" i="1"/>
  <c r="U131261" i="1"/>
  <c r="U131269" i="1"/>
  <c r="U131277" i="1"/>
  <c r="U131285" i="1"/>
  <c r="U131293" i="1"/>
  <c r="U131301" i="1"/>
  <c r="U131309" i="1"/>
  <c r="U131317" i="1"/>
  <c r="U131325" i="1"/>
  <c r="U131333" i="1"/>
  <c r="U131341" i="1"/>
  <c r="U131349" i="1"/>
  <c r="U131357" i="1"/>
  <c r="U131365" i="1"/>
  <c r="U131373" i="1"/>
  <c r="U131381" i="1"/>
  <c r="U131389" i="1"/>
  <c r="U131397" i="1"/>
  <c r="U131405" i="1"/>
  <c r="U131413" i="1"/>
  <c r="U131421" i="1"/>
  <c r="U131429" i="1"/>
  <c r="U131437" i="1"/>
  <c r="U131445" i="1"/>
  <c r="U131453" i="1"/>
  <c r="U131461" i="1"/>
  <c r="U131469" i="1"/>
  <c r="U131477" i="1"/>
  <c r="U131485" i="1"/>
  <c r="U131493" i="1"/>
  <c r="U131501" i="1"/>
  <c r="U131509" i="1"/>
  <c r="U131517" i="1"/>
  <c r="U131525" i="1"/>
  <c r="U131533" i="1"/>
  <c r="U131541" i="1"/>
  <c r="U131549" i="1"/>
  <c r="U131557" i="1"/>
  <c r="U131565" i="1"/>
  <c r="U131573" i="1"/>
  <c r="U131581" i="1"/>
  <c r="U131589" i="1"/>
  <c r="U131597" i="1"/>
  <c r="U131605" i="1"/>
  <c r="U131613" i="1"/>
  <c r="U131621" i="1"/>
  <c r="U131629" i="1"/>
  <c r="U131637" i="1"/>
  <c r="U131645" i="1"/>
  <c r="U131653" i="1"/>
  <c r="U131661" i="1"/>
  <c r="U131669" i="1"/>
  <c r="U131677" i="1"/>
  <c r="U131685" i="1"/>
  <c r="U131693" i="1"/>
  <c r="U131701" i="1"/>
  <c r="U131709" i="1"/>
  <c r="U131717" i="1"/>
  <c r="U131725" i="1"/>
  <c r="U131733" i="1"/>
  <c r="U131741" i="1"/>
  <c r="U131749" i="1"/>
  <c r="U131757" i="1"/>
  <c r="U131765" i="1"/>
  <c r="U131773" i="1"/>
  <c r="U131781" i="1"/>
  <c r="U131789" i="1"/>
  <c r="U131797" i="1"/>
  <c r="U131805" i="1"/>
  <c r="U131813" i="1"/>
  <c r="U131821" i="1"/>
  <c r="U131829" i="1"/>
  <c r="U131837" i="1"/>
  <c r="U131845" i="1"/>
  <c r="U131853" i="1"/>
  <c r="U131861" i="1"/>
  <c r="U131869" i="1"/>
  <c r="U131877" i="1"/>
  <c r="U131885" i="1"/>
  <c r="U131893" i="1"/>
  <c r="U131901" i="1"/>
  <c r="U131909" i="1"/>
  <c r="U131917" i="1"/>
  <c r="U131925" i="1"/>
  <c r="U131933" i="1"/>
  <c r="U131941" i="1"/>
  <c r="U131949" i="1"/>
  <c r="U131957" i="1"/>
  <c r="U131965" i="1"/>
  <c r="U131973" i="1"/>
  <c r="U131981" i="1"/>
  <c r="U131989" i="1"/>
  <c r="U131997" i="1"/>
  <c r="U132005" i="1"/>
  <c r="U132013" i="1"/>
  <c r="U132021" i="1"/>
  <c r="U132029" i="1"/>
  <c r="U132037" i="1"/>
  <c r="U132045" i="1"/>
  <c r="U132053" i="1"/>
  <c r="U132061" i="1"/>
  <c r="U132069" i="1"/>
  <c r="U132077" i="1"/>
  <c r="U132085" i="1"/>
  <c r="U132093" i="1"/>
  <c r="U132101" i="1"/>
  <c r="U132109" i="1"/>
  <c r="U132117" i="1"/>
  <c r="U132125" i="1"/>
  <c r="U132133" i="1"/>
  <c r="U132141" i="1"/>
  <c r="U132149" i="1"/>
  <c r="U132157" i="1"/>
  <c r="U132165" i="1"/>
  <c r="U132173" i="1"/>
  <c r="U132181" i="1"/>
  <c r="U132189" i="1"/>
  <c r="U132197" i="1"/>
  <c r="U132205" i="1"/>
  <c r="U132213" i="1"/>
  <c r="U132221" i="1"/>
  <c r="U132229" i="1"/>
  <c r="U132237" i="1"/>
  <c r="U132245" i="1"/>
  <c r="U132253" i="1"/>
  <c r="U132261" i="1"/>
  <c r="U132269" i="1"/>
  <c r="U132277" i="1"/>
  <c r="U132285" i="1"/>
  <c r="U132293" i="1"/>
  <c r="U132301" i="1"/>
  <c r="U132309" i="1"/>
  <c r="U132317" i="1"/>
  <c r="U132325" i="1"/>
  <c r="U132333" i="1"/>
  <c r="U132341" i="1"/>
  <c r="U132349" i="1"/>
  <c r="U132357" i="1"/>
  <c r="U132365" i="1"/>
  <c r="U132373" i="1"/>
  <c r="U132381" i="1"/>
  <c r="U132389" i="1"/>
  <c r="U132397" i="1"/>
  <c r="U132405" i="1"/>
  <c r="U132413" i="1"/>
  <c r="U132421" i="1"/>
  <c r="U132429" i="1"/>
  <c r="U132437" i="1"/>
  <c r="U132445" i="1"/>
  <c r="U132453" i="1"/>
  <c r="U132461" i="1"/>
  <c r="U132469" i="1"/>
  <c r="U132477" i="1"/>
  <c r="U132485" i="1"/>
  <c r="U132493" i="1"/>
  <c r="U132501" i="1"/>
  <c r="U132509" i="1"/>
  <c r="U132517" i="1"/>
  <c r="U132525" i="1"/>
  <c r="U132533" i="1"/>
  <c r="U132541" i="1"/>
  <c r="U132549" i="1"/>
  <c r="U132557" i="1"/>
  <c r="U132565" i="1"/>
  <c r="U132573" i="1"/>
  <c r="U132581" i="1"/>
  <c r="U132589" i="1"/>
  <c r="U132597" i="1"/>
  <c r="U132605" i="1"/>
  <c r="U132613" i="1"/>
  <c r="U132621" i="1"/>
  <c r="U132629" i="1"/>
  <c r="U132637" i="1"/>
  <c r="U132645" i="1"/>
  <c r="U132653" i="1"/>
  <c r="U132661" i="1"/>
  <c r="U132669" i="1"/>
  <c r="U132677" i="1"/>
  <c r="U132685" i="1"/>
  <c r="U132693" i="1"/>
  <c r="U132701" i="1"/>
  <c r="U132709" i="1"/>
  <c r="U132717" i="1"/>
  <c r="U132725" i="1"/>
  <c r="U132733" i="1"/>
  <c r="U132741" i="1"/>
  <c r="U132749" i="1"/>
  <c r="U132757" i="1"/>
  <c r="U132765" i="1"/>
  <c r="U132773" i="1"/>
  <c r="U132781" i="1"/>
  <c r="U132789" i="1"/>
  <c r="U132797" i="1"/>
  <c r="U132805" i="1"/>
  <c r="U132813" i="1"/>
  <c r="U132821" i="1"/>
  <c r="U132829" i="1"/>
  <c r="U132837" i="1"/>
  <c r="U132845" i="1"/>
  <c r="U132853" i="1"/>
  <c r="U132861" i="1"/>
  <c r="U132869" i="1"/>
  <c r="U132877" i="1"/>
  <c r="U132885" i="1"/>
  <c r="U132893" i="1"/>
  <c r="U132901" i="1"/>
  <c r="U132909" i="1"/>
  <c r="U132917" i="1"/>
  <c r="U132925" i="1"/>
  <c r="U132933" i="1"/>
  <c r="U132941" i="1"/>
  <c r="U132949" i="1"/>
  <c r="U132957" i="1"/>
  <c r="U132965" i="1"/>
  <c r="U132973" i="1"/>
  <c r="U132981" i="1"/>
  <c r="U132989" i="1"/>
  <c r="U132997" i="1"/>
  <c r="U133005" i="1"/>
  <c r="U133013" i="1"/>
  <c r="U133021" i="1"/>
  <c r="U133029" i="1"/>
  <c r="U133037" i="1"/>
  <c r="U133045" i="1"/>
  <c r="U133053" i="1"/>
  <c r="U133061" i="1"/>
  <c r="U133069" i="1"/>
  <c r="U133077" i="1"/>
  <c r="U133085" i="1"/>
  <c r="U133093" i="1"/>
  <c r="U133101" i="1"/>
  <c r="U133109" i="1"/>
  <c r="U133117" i="1"/>
  <c r="U133125" i="1"/>
  <c r="U133133" i="1"/>
  <c r="U133141" i="1"/>
  <c r="U133149" i="1"/>
  <c r="U133157" i="1"/>
  <c r="U133165" i="1"/>
  <c r="U133173" i="1"/>
  <c r="U133181" i="1"/>
  <c r="U133189" i="1"/>
  <c r="U133197" i="1"/>
  <c r="U133205" i="1"/>
  <c r="U133213" i="1"/>
  <c r="U133221" i="1"/>
  <c r="U133229" i="1"/>
  <c r="U133237" i="1"/>
  <c r="U133245" i="1"/>
  <c r="U133253" i="1"/>
  <c r="U133261" i="1"/>
  <c r="U133269" i="1"/>
  <c r="U133277" i="1"/>
  <c r="U133285" i="1"/>
  <c r="U133293" i="1"/>
  <c r="U133301" i="1"/>
  <c r="U133309" i="1"/>
  <c r="U133317" i="1"/>
  <c r="U133325" i="1"/>
  <c r="U133333" i="1"/>
  <c r="U133341" i="1"/>
  <c r="U133349" i="1"/>
  <c r="U133357" i="1"/>
  <c r="U133365" i="1"/>
  <c r="U133373" i="1"/>
  <c r="U133381" i="1"/>
  <c r="U133389" i="1"/>
  <c r="U133397" i="1"/>
  <c r="U133405" i="1"/>
  <c r="U133413" i="1"/>
  <c r="U133421" i="1"/>
  <c r="U133429" i="1"/>
  <c r="U133437" i="1"/>
  <c r="U133445" i="1"/>
  <c r="U133453" i="1"/>
  <c r="U133461" i="1"/>
  <c r="U133469" i="1"/>
  <c r="U133477" i="1"/>
  <c r="U133485" i="1"/>
  <c r="U133493" i="1"/>
  <c r="U133501" i="1"/>
  <c r="U133509" i="1"/>
  <c r="U133517" i="1"/>
  <c r="U133525" i="1"/>
  <c r="U133533" i="1"/>
  <c r="U133541" i="1"/>
  <c r="U133549" i="1"/>
  <c r="U133557" i="1"/>
  <c r="U133565" i="1"/>
  <c r="U133573" i="1"/>
  <c r="U133581" i="1"/>
  <c r="U133589" i="1"/>
  <c r="U133597" i="1"/>
  <c r="U133605" i="1"/>
  <c r="U133613" i="1"/>
  <c r="U133621" i="1"/>
  <c r="U133629" i="1"/>
  <c r="U133637" i="1"/>
  <c r="U133645" i="1"/>
  <c r="U133653" i="1"/>
  <c r="U133661" i="1"/>
  <c r="U133669" i="1"/>
  <c r="U133677" i="1"/>
  <c r="U133685" i="1"/>
  <c r="U133693" i="1"/>
  <c r="U133701" i="1"/>
  <c r="U133709" i="1"/>
  <c r="U133717" i="1"/>
  <c r="U133725" i="1"/>
  <c r="U133733" i="1"/>
  <c r="U133741" i="1"/>
  <c r="U133749" i="1"/>
  <c r="U133757" i="1"/>
  <c r="U133765" i="1"/>
  <c r="U133773" i="1"/>
  <c r="U133781" i="1"/>
  <c r="U133789" i="1"/>
  <c r="U133797" i="1"/>
  <c r="U133805" i="1"/>
  <c r="U133813" i="1"/>
  <c r="U133821" i="1"/>
  <c r="U133829" i="1"/>
  <c r="U133837" i="1"/>
  <c r="U133845" i="1"/>
  <c r="U133853" i="1"/>
  <c r="U133861" i="1"/>
  <c r="U133869" i="1"/>
  <c r="U133877" i="1"/>
  <c r="U133885" i="1"/>
  <c r="U133893" i="1"/>
  <c r="U133901" i="1"/>
  <c r="U133909" i="1"/>
  <c r="U133917" i="1"/>
  <c r="U133925" i="1"/>
  <c r="U133933" i="1"/>
  <c r="U133941" i="1"/>
  <c r="U133949" i="1"/>
  <c r="U133957" i="1"/>
  <c r="U133965" i="1"/>
  <c r="U133973" i="1"/>
  <c r="U133981" i="1"/>
  <c r="U133989" i="1"/>
  <c r="U133997" i="1"/>
  <c r="U134005" i="1"/>
  <c r="U134013" i="1"/>
  <c r="U134021" i="1"/>
  <c r="U134029" i="1"/>
  <c r="U134037" i="1"/>
  <c r="U134045" i="1"/>
  <c r="U134053" i="1"/>
  <c r="U134061" i="1"/>
  <c r="U134069" i="1"/>
  <c r="U134077" i="1"/>
  <c r="U134085" i="1"/>
  <c r="U134093" i="1"/>
  <c r="U134101" i="1"/>
  <c r="U134109" i="1"/>
  <c r="U134117" i="1"/>
  <c r="U134125" i="1"/>
  <c r="U134133" i="1"/>
  <c r="U134141" i="1"/>
  <c r="U134149" i="1"/>
  <c r="U134157" i="1"/>
  <c r="U134165" i="1"/>
  <c r="U134173" i="1"/>
  <c r="U134181" i="1"/>
  <c r="U134189" i="1"/>
  <c r="U134197" i="1"/>
  <c r="U134205" i="1"/>
  <c r="U134213" i="1"/>
  <c r="U134221" i="1"/>
  <c r="U134229" i="1"/>
  <c r="U134237" i="1"/>
  <c r="U134245" i="1"/>
  <c r="U134253" i="1"/>
  <c r="U134261" i="1"/>
  <c r="U134269" i="1"/>
  <c r="U134277" i="1"/>
  <c r="U134285" i="1"/>
  <c r="U134293" i="1"/>
  <c r="U134301" i="1"/>
  <c r="U134309" i="1"/>
  <c r="U134317" i="1"/>
  <c r="U134325" i="1"/>
  <c r="U134333" i="1"/>
  <c r="U134341" i="1"/>
  <c r="U134349" i="1"/>
  <c r="U134357" i="1"/>
  <c r="U134365" i="1"/>
  <c r="U134373" i="1"/>
  <c r="U134381" i="1"/>
  <c r="U134389" i="1"/>
  <c r="U134397" i="1"/>
  <c r="U134405" i="1"/>
  <c r="U134413" i="1"/>
  <c r="U134421" i="1"/>
  <c r="U134429" i="1"/>
  <c r="U134437" i="1"/>
  <c r="U134445" i="1"/>
  <c r="U134453" i="1"/>
  <c r="U134461" i="1"/>
  <c r="U134469" i="1"/>
  <c r="U134477" i="1"/>
  <c r="U134485" i="1"/>
  <c r="U134493" i="1"/>
  <c r="U134501" i="1"/>
  <c r="U134509" i="1"/>
  <c r="U134517" i="1"/>
  <c r="U134525" i="1"/>
  <c r="U134533" i="1"/>
  <c r="U134541" i="1"/>
  <c r="U134549" i="1"/>
  <c r="U134557" i="1"/>
  <c r="U134565" i="1"/>
  <c r="U134573" i="1"/>
  <c r="U134581" i="1"/>
  <c r="U134589" i="1"/>
  <c r="U134597" i="1"/>
  <c r="U134605" i="1"/>
  <c r="U134613" i="1"/>
  <c r="U134621" i="1"/>
  <c r="U134629" i="1"/>
  <c r="U134637" i="1"/>
  <c r="U134645" i="1"/>
  <c r="U134653" i="1"/>
  <c r="U134661" i="1"/>
  <c r="U134669" i="1"/>
  <c r="U134677" i="1"/>
  <c r="U134685" i="1"/>
  <c r="U134693" i="1"/>
  <c r="U134701" i="1"/>
  <c r="U134709" i="1"/>
  <c r="U134717" i="1"/>
  <c r="U134725" i="1"/>
  <c r="U134733" i="1"/>
  <c r="U134741" i="1"/>
  <c r="U134749" i="1"/>
  <c r="U134757" i="1"/>
  <c r="U134765" i="1"/>
  <c r="U134773" i="1"/>
  <c r="U134781" i="1"/>
  <c r="U134789" i="1"/>
  <c r="U134797" i="1"/>
  <c r="U134805" i="1"/>
  <c r="U134813" i="1"/>
  <c r="U134821" i="1"/>
  <c r="U134829" i="1"/>
  <c r="U134837" i="1"/>
  <c r="U134845" i="1"/>
  <c r="U134853" i="1"/>
  <c r="U134861" i="1"/>
  <c r="U134869" i="1"/>
  <c r="U134877" i="1"/>
  <c r="U134885" i="1"/>
  <c r="U134893" i="1"/>
  <c r="U134901" i="1"/>
  <c r="U134909" i="1"/>
  <c r="U134917" i="1"/>
  <c r="U134925" i="1"/>
  <c r="U134933" i="1"/>
  <c r="U134941" i="1"/>
  <c r="U134949" i="1"/>
  <c r="U134957" i="1"/>
  <c r="U134965" i="1"/>
  <c r="U134973" i="1"/>
  <c r="U134981" i="1"/>
  <c r="U134989" i="1"/>
  <c r="U134997" i="1"/>
  <c r="U135005" i="1"/>
  <c r="U135013" i="1"/>
  <c r="U135021" i="1"/>
  <c r="U135029" i="1"/>
  <c r="U135037" i="1"/>
  <c r="U135045" i="1"/>
  <c r="U135053" i="1"/>
  <c r="U135061" i="1"/>
  <c r="U135069" i="1"/>
  <c r="U135077" i="1"/>
  <c r="U135085" i="1"/>
  <c r="U135093" i="1"/>
  <c r="U135101" i="1"/>
  <c r="U135109" i="1"/>
  <c r="U135117" i="1"/>
  <c r="U135125" i="1"/>
  <c r="U135133" i="1"/>
  <c r="U135141" i="1"/>
  <c r="U135149" i="1"/>
  <c r="U135157" i="1"/>
  <c r="U135165" i="1"/>
  <c r="U135173" i="1"/>
  <c r="U135181" i="1"/>
  <c r="U135189" i="1"/>
  <c r="U135197" i="1"/>
  <c r="U135205" i="1"/>
  <c r="U135213" i="1"/>
  <c r="U135221" i="1"/>
  <c r="U135229" i="1"/>
  <c r="U135237" i="1"/>
  <c r="U135245" i="1"/>
  <c r="U135253" i="1"/>
  <c r="U135261" i="1"/>
  <c r="U135269" i="1"/>
  <c r="U135277" i="1"/>
  <c r="U135285" i="1"/>
  <c r="U135293" i="1"/>
  <c r="U135301" i="1"/>
  <c r="U135309" i="1"/>
  <c r="U135317" i="1"/>
  <c r="U135325" i="1"/>
  <c r="U135333" i="1"/>
  <c r="U135341" i="1"/>
  <c r="U135349" i="1"/>
  <c r="U135357" i="1"/>
  <c r="U135365" i="1"/>
  <c r="U135373" i="1"/>
  <c r="U135381" i="1"/>
  <c r="U135389" i="1"/>
  <c r="U135397" i="1"/>
  <c r="U135405" i="1"/>
  <c r="U135413" i="1"/>
  <c r="U135421" i="1"/>
  <c r="U135429" i="1"/>
  <c r="U135437" i="1"/>
  <c r="U135445" i="1"/>
  <c r="U135453" i="1"/>
  <c r="U135461" i="1"/>
  <c r="U135469" i="1"/>
  <c r="U135477" i="1"/>
  <c r="U135485" i="1"/>
  <c r="U135493" i="1"/>
  <c r="U135501" i="1"/>
  <c r="U135509" i="1"/>
  <c r="U135517" i="1"/>
  <c r="U135525" i="1"/>
  <c r="U135533" i="1"/>
  <c r="U135541" i="1"/>
  <c r="U135549" i="1"/>
  <c r="U135557" i="1"/>
  <c r="U135565" i="1"/>
  <c r="U135573" i="1"/>
  <c r="U135581" i="1"/>
  <c r="U135589" i="1"/>
  <c r="U135597" i="1"/>
  <c r="U135605" i="1"/>
  <c r="U135613" i="1"/>
  <c r="U135621" i="1"/>
  <c r="U135629" i="1"/>
  <c r="U135637" i="1"/>
  <c r="U135645" i="1"/>
  <c r="U135653" i="1"/>
  <c r="U135661" i="1"/>
  <c r="U135669" i="1"/>
  <c r="U135677" i="1"/>
  <c r="U135685" i="1"/>
  <c r="U135693" i="1"/>
  <c r="U135701" i="1"/>
  <c r="U135709" i="1"/>
  <c r="U135717" i="1"/>
  <c r="U135725" i="1"/>
  <c r="U135733" i="1"/>
  <c r="U135741" i="1"/>
  <c r="U135749" i="1"/>
  <c r="U135757" i="1"/>
  <c r="U135765" i="1"/>
  <c r="U135773" i="1"/>
  <c r="U135781" i="1"/>
  <c r="U135789" i="1"/>
  <c r="U135797" i="1"/>
  <c r="U135805" i="1"/>
  <c r="U135813" i="1"/>
  <c r="U135821" i="1"/>
  <c r="U135829" i="1"/>
  <c r="U135837" i="1"/>
  <c r="U135845" i="1"/>
  <c r="U135853" i="1"/>
  <c r="U135861" i="1"/>
  <c r="U135869" i="1"/>
  <c r="U135877" i="1"/>
  <c r="U135885" i="1"/>
  <c r="U135893" i="1"/>
  <c r="U135901" i="1"/>
  <c r="U135909" i="1"/>
  <c r="U135917" i="1"/>
  <c r="U135925" i="1"/>
  <c r="U135933" i="1"/>
  <c r="U135941" i="1"/>
  <c r="U135949" i="1"/>
  <c r="U135957" i="1"/>
  <c r="U135965" i="1"/>
  <c r="U135973" i="1"/>
  <c r="U135981" i="1"/>
  <c r="U135989" i="1"/>
  <c r="U135997" i="1"/>
  <c r="U136005" i="1"/>
  <c r="U136013" i="1"/>
  <c r="U136021" i="1"/>
  <c r="U136029" i="1"/>
  <c r="U136037" i="1"/>
  <c r="U136045" i="1"/>
  <c r="U136053" i="1"/>
  <c r="U136061" i="1"/>
  <c r="U136069" i="1"/>
  <c r="U136077" i="1"/>
  <c r="U136085" i="1"/>
  <c r="U136093" i="1"/>
  <c r="U136101" i="1"/>
  <c r="U136109" i="1"/>
  <c r="U136117" i="1"/>
  <c r="U136125" i="1"/>
  <c r="U136133" i="1"/>
  <c r="U136141" i="1"/>
  <c r="U136149" i="1"/>
  <c r="U136157" i="1"/>
  <c r="U136165" i="1"/>
  <c r="U136173" i="1"/>
  <c r="U136181" i="1"/>
  <c r="U136189" i="1"/>
  <c r="U136197" i="1"/>
  <c r="U136205" i="1"/>
  <c r="U136213" i="1"/>
  <c r="U136221" i="1"/>
  <c r="U136229" i="1"/>
  <c r="U136237" i="1"/>
  <c r="U136245" i="1"/>
  <c r="U136253" i="1"/>
  <c r="U136261" i="1"/>
  <c r="U136269" i="1"/>
  <c r="U136277" i="1"/>
  <c r="U136285" i="1"/>
  <c r="U136293" i="1"/>
  <c r="U136301" i="1"/>
  <c r="U136309" i="1"/>
  <c r="U136317" i="1"/>
  <c r="U136325" i="1"/>
  <c r="U136333" i="1"/>
  <c r="U136341" i="1"/>
  <c r="U136349" i="1"/>
  <c r="U136357" i="1"/>
  <c r="U136365" i="1"/>
  <c r="U136373" i="1"/>
  <c r="U136381" i="1"/>
  <c r="U136389" i="1"/>
  <c r="U136397" i="1"/>
  <c r="U136405" i="1"/>
  <c r="U136413" i="1"/>
  <c r="U136421" i="1"/>
  <c r="U136429" i="1"/>
  <c r="U136437" i="1"/>
  <c r="U136445" i="1"/>
  <c r="U136453" i="1"/>
  <c r="U136461" i="1"/>
  <c r="U136469" i="1"/>
  <c r="U136477" i="1"/>
  <c r="U136485" i="1"/>
  <c r="U136493" i="1"/>
  <c r="U136501" i="1"/>
  <c r="U136509" i="1"/>
  <c r="U136517" i="1"/>
  <c r="U136525" i="1"/>
  <c r="U136533" i="1"/>
  <c r="U136541" i="1"/>
  <c r="U136549" i="1"/>
  <c r="U136557" i="1"/>
  <c r="U136565" i="1"/>
  <c r="U136573" i="1"/>
  <c r="U136581" i="1"/>
  <c r="U136589" i="1"/>
  <c r="U136597" i="1"/>
  <c r="U136605" i="1"/>
  <c r="U136613" i="1"/>
  <c r="U136621" i="1"/>
  <c r="U136629" i="1"/>
  <c r="U136637" i="1"/>
  <c r="U136645" i="1"/>
  <c r="U136653" i="1"/>
  <c r="U136661" i="1"/>
  <c r="U136669" i="1"/>
  <c r="U136677" i="1"/>
  <c r="U136685" i="1"/>
  <c r="U136693" i="1"/>
  <c r="U136701" i="1"/>
  <c r="U136709" i="1"/>
  <c r="U136717" i="1"/>
  <c r="U136725" i="1"/>
  <c r="U136733" i="1"/>
  <c r="U136741" i="1"/>
  <c r="U136749" i="1"/>
  <c r="U136757" i="1"/>
  <c r="U136765" i="1"/>
  <c r="U136773" i="1"/>
  <c r="U136781" i="1"/>
  <c r="U136789" i="1"/>
  <c r="U136797" i="1"/>
  <c r="U136805" i="1"/>
  <c r="U136813" i="1"/>
  <c r="U136821" i="1"/>
  <c r="U136829" i="1"/>
  <c r="U136837" i="1"/>
  <c r="U136845" i="1"/>
  <c r="U136853" i="1"/>
  <c r="U136861" i="1"/>
  <c r="U136869" i="1"/>
  <c r="U136877" i="1"/>
  <c r="U136885" i="1"/>
  <c r="U136893" i="1"/>
  <c r="U136901" i="1"/>
  <c r="U136909" i="1"/>
  <c r="U136917" i="1"/>
  <c r="U136925" i="1"/>
  <c r="U136933" i="1"/>
  <c r="U136941" i="1"/>
  <c r="U136949" i="1"/>
  <c r="U136957" i="1"/>
  <c r="U136965" i="1"/>
  <c r="U136973" i="1"/>
  <c r="U136981" i="1"/>
  <c r="U136989" i="1"/>
  <c r="U136997" i="1"/>
  <c r="U137005" i="1"/>
  <c r="U137013" i="1"/>
  <c r="U137021" i="1"/>
  <c r="U137029" i="1"/>
  <c r="U137037" i="1"/>
  <c r="U137045" i="1"/>
  <c r="U137053" i="1"/>
  <c r="U137061" i="1"/>
  <c r="U137069" i="1"/>
  <c r="U137077" i="1"/>
  <c r="U137085" i="1"/>
  <c r="U137093" i="1"/>
  <c r="U137101" i="1"/>
  <c r="U137109" i="1"/>
  <c r="U137117" i="1"/>
  <c r="U137125" i="1"/>
  <c r="U137133" i="1"/>
  <c r="U137141" i="1"/>
  <c r="U137149" i="1"/>
  <c r="U137157" i="1"/>
  <c r="U137165" i="1"/>
  <c r="U137173" i="1"/>
  <c r="U137181" i="1"/>
  <c r="U137189" i="1"/>
  <c r="U137197" i="1"/>
  <c r="U137205" i="1"/>
  <c r="U137213" i="1"/>
  <c r="U137221" i="1"/>
  <c r="U137229" i="1"/>
  <c r="U137237" i="1"/>
  <c r="U137245" i="1"/>
  <c r="U137253" i="1"/>
  <c r="U137261" i="1"/>
  <c r="U137269" i="1"/>
  <c r="U137277" i="1"/>
  <c r="U137285" i="1"/>
  <c r="U137293" i="1"/>
  <c r="U137301" i="1"/>
  <c r="U137309" i="1"/>
  <c r="U137317" i="1"/>
  <c r="U137325" i="1"/>
  <c r="U137333" i="1"/>
  <c r="U137341" i="1"/>
  <c r="U137349" i="1"/>
  <c r="U137357" i="1"/>
  <c r="U137365" i="1"/>
  <c r="U137373" i="1"/>
  <c r="U137381" i="1"/>
  <c r="U137389" i="1"/>
  <c r="U137397" i="1"/>
  <c r="U137405" i="1"/>
  <c r="U137413" i="1"/>
  <c r="U137421" i="1"/>
  <c r="U137429" i="1"/>
  <c r="U137437" i="1"/>
  <c r="U137445" i="1"/>
  <c r="U137453" i="1"/>
  <c r="U137461" i="1"/>
  <c r="U137469" i="1"/>
  <c r="U137477" i="1"/>
  <c r="U137485" i="1"/>
  <c r="U137493" i="1"/>
  <c r="U137501" i="1"/>
  <c r="U137509" i="1"/>
  <c r="U137517" i="1"/>
  <c r="U137525" i="1"/>
  <c r="U137533" i="1"/>
  <c r="U137541" i="1"/>
  <c r="U137549" i="1"/>
  <c r="U137557" i="1"/>
  <c r="U137565" i="1"/>
  <c r="U137573" i="1"/>
  <c r="U137581" i="1"/>
  <c r="U137589" i="1"/>
  <c r="U137597" i="1"/>
  <c r="U137605" i="1"/>
  <c r="U137613" i="1"/>
  <c r="U137621" i="1"/>
  <c r="U137629" i="1"/>
  <c r="U137637" i="1"/>
  <c r="U137645" i="1"/>
  <c r="U137653" i="1"/>
  <c r="U137661" i="1"/>
  <c r="U137669" i="1"/>
  <c r="U137677" i="1"/>
  <c r="U137685" i="1"/>
  <c r="U137693" i="1"/>
  <c r="U137701" i="1"/>
  <c r="U137709" i="1"/>
  <c r="U137717" i="1"/>
  <c r="U137725" i="1"/>
  <c r="U137733" i="1"/>
  <c r="U137741" i="1"/>
  <c r="U137749" i="1"/>
  <c r="U137757" i="1"/>
  <c r="U137765" i="1"/>
  <c r="U137773" i="1"/>
  <c r="U137781" i="1"/>
  <c r="U137789" i="1"/>
  <c r="U137797" i="1"/>
  <c r="U137805" i="1"/>
  <c r="U137813" i="1"/>
  <c r="U137821" i="1"/>
  <c r="U137829" i="1"/>
  <c r="U137837" i="1"/>
  <c r="U137845" i="1"/>
  <c r="U137853" i="1"/>
  <c r="U137861" i="1"/>
  <c r="U137869" i="1"/>
  <c r="U137877" i="1"/>
  <c r="U137885" i="1"/>
  <c r="U137893" i="1"/>
  <c r="U137901" i="1"/>
  <c r="U137909" i="1"/>
  <c r="U137917" i="1"/>
  <c r="U137925" i="1"/>
  <c r="U137933" i="1"/>
  <c r="U137941" i="1"/>
  <c r="U137949" i="1"/>
  <c r="U137957" i="1"/>
  <c r="U137965" i="1"/>
  <c r="U137973" i="1"/>
  <c r="U137981" i="1"/>
  <c r="U137989" i="1"/>
  <c r="U137997" i="1"/>
  <c r="U138005" i="1"/>
  <c r="U138013" i="1"/>
  <c r="U138021" i="1"/>
  <c r="U138029" i="1"/>
  <c r="U138037" i="1"/>
  <c r="U138045" i="1"/>
  <c r="U138053" i="1"/>
  <c r="U138061" i="1"/>
  <c r="U138069" i="1"/>
  <c r="U138077" i="1"/>
  <c r="U138085" i="1"/>
  <c r="U138093" i="1"/>
  <c r="U138101" i="1"/>
  <c r="U138109" i="1"/>
  <c r="U138117" i="1"/>
  <c r="U138125" i="1"/>
  <c r="U138133" i="1"/>
  <c r="U138141" i="1"/>
  <c r="U138149" i="1"/>
  <c r="U138157" i="1"/>
  <c r="U138165" i="1"/>
  <c r="U138173" i="1"/>
  <c r="U138181" i="1"/>
  <c r="U138189" i="1"/>
  <c r="U138197" i="1"/>
  <c r="U138205" i="1"/>
  <c r="U138213" i="1"/>
  <c r="U138221" i="1"/>
  <c r="U138229" i="1"/>
  <c r="U138237" i="1"/>
  <c r="U138245" i="1"/>
  <c r="U138253" i="1"/>
  <c r="U138261" i="1"/>
  <c r="U138269" i="1"/>
  <c r="U138277" i="1"/>
  <c r="U138285" i="1"/>
  <c r="U138293" i="1"/>
  <c r="U138301" i="1"/>
  <c r="U138309" i="1"/>
  <c r="U138317" i="1"/>
  <c r="U138325" i="1"/>
  <c r="U138333" i="1"/>
  <c r="U138341" i="1"/>
  <c r="U138349" i="1"/>
  <c r="U138357" i="1"/>
  <c r="U138365" i="1"/>
  <c r="U138373" i="1"/>
  <c r="U138381" i="1"/>
  <c r="U138389" i="1"/>
  <c r="U138397" i="1"/>
  <c r="U138405" i="1"/>
  <c r="U138413" i="1"/>
  <c r="U138421" i="1"/>
  <c r="U138429" i="1"/>
  <c r="U138437" i="1"/>
  <c r="U138445" i="1"/>
  <c r="U138453" i="1"/>
  <c r="U138461" i="1"/>
  <c r="U138469" i="1"/>
  <c r="U138477" i="1"/>
  <c r="U138485" i="1"/>
  <c r="U138493" i="1"/>
  <c r="U138501" i="1"/>
  <c r="U138509" i="1"/>
  <c r="U138517" i="1"/>
  <c r="U138525" i="1"/>
  <c r="U138533" i="1"/>
  <c r="U138541" i="1"/>
  <c r="U138549" i="1"/>
  <c r="U138557" i="1"/>
  <c r="U138565" i="1"/>
  <c r="U138573" i="1"/>
  <c r="U138581" i="1"/>
  <c r="U138589" i="1"/>
  <c r="U138597" i="1"/>
  <c r="U138605" i="1"/>
  <c r="U138613" i="1"/>
  <c r="U138621" i="1"/>
  <c r="U138629" i="1"/>
  <c r="U138637" i="1"/>
  <c r="U138645" i="1"/>
  <c r="U138653" i="1"/>
  <c r="U138661" i="1"/>
  <c r="U138669" i="1"/>
  <c r="U138677" i="1"/>
  <c r="U138685" i="1"/>
  <c r="U138693" i="1"/>
  <c r="U138701" i="1"/>
  <c r="U138709" i="1"/>
  <c r="U138717" i="1"/>
  <c r="U138725" i="1"/>
  <c r="U138733" i="1"/>
  <c r="U138741" i="1"/>
  <c r="U138749" i="1"/>
  <c r="U138757" i="1"/>
  <c r="U138765" i="1"/>
  <c r="U138773" i="1"/>
  <c r="U138781" i="1"/>
  <c r="U138789" i="1"/>
  <c r="U138797" i="1"/>
  <c r="U138805" i="1"/>
  <c r="U138813" i="1"/>
  <c r="U138821" i="1"/>
  <c r="U138829" i="1"/>
  <c r="U138837" i="1"/>
  <c r="U138845" i="1"/>
  <c r="U138853" i="1"/>
  <c r="U138861" i="1"/>
  <c r="U138869" i="1"/>
  <c r="U138877" i="1"/>
  <c r="U138885" i="1"/>
  <c r="U138893" i="1"/>
  <c r="U138901" i="1"/>
  <c r="U138909" i="1"/>
  <c r="U138917" i="1"/>
  <c r="U138925" i="1"/>
  <c r="U138933" i="1"/>
  <c r="U138941" i="1"/>
  <c r="U138949" i="1"/>
  <c r="U138957" i="1"/>
  <c r="U138965" i="1"/>
  <c r="U138973" i="1"/>
  <c r="U138981" i="1"/>
  <c r="U138989" i="1"/>
  <c r="U138997" i="1"/>
  <c r="U139005" i="1"/>
  <c r="U139013" i="1"/>
  <c r="U139021" i="1"/>
  <c r="U139029" i="1"/>
  <c r="U139037" i="1"/>
  <c r="U139045" i="1"/>
  <c r="U139053" i="1"/>
  <c r="U139061" i="1"/>
  <c r="U139069" i="1"/>
  <c r="U139077" i="1"/>
  <c r="U139085" i="1"/>
  <c r="U139093" i="1"/>
  <c r="U139101" i="1"/>
  <c r="U139109" i="1"/>
  <c r="U139117" i="1"/>
  <c r="U139125" i="1"/>
  <c r="U139133" i="1"/>
  <c r="U139141" i="1"/>
  <c r="U139149" i="1"/>
  <c r="U139157" i="1"/>
  <c r="U139165" i="1"/>
  <c r="U122873" i="1"/>
  <c r="U122937" i="1"/>
  <c r="U123001" i="1"/>
  <c r="U123065" i="1"/>
  <c r="U123129" i="1"/>
  <c r="U123193" i="1"/>
  <c r="U123257" i="1"/>
  <c r="U123321" i="1"/>
  <c r="U123385" i="1"/>
  <c r="U123449" i="1"/>
  <c r="U123513" i="1"/>
  <c r="U123577" i="1"/>
  <c r="U123641" i="1"/>
  <c r="U123705" i="1"/>
  <c r="U123769" i="1"/>
  <c r="U123833" i="1"/>
  <c r="U123897" i="1"/>
  <c r="U123961" i="1"/>
  <c r="U124025" i="1"/>
  <c r="U124089" i="1"/>
  <c r="U124153" i="1"/>
  <c r="U124217" i="1"/>
  <c r="U124281" i="1"/>
  <c r="U124345" i="1"/>
  <c r="U124401" i="1"/>
  <c r="U124433" i="1"/>
  <c r="U124465" i="1"/>
  <c r="U124497" i="1"/>
  <c r="U124529" i="1"/>
  <c r="U124561" i="1"/>
  <c r="U124593" i="1"/>
  <c r="U124625" i="1"/>
  <c r="U124657" i="1"/>
  <c r="U124689" i="1"/>
  <c r="U124721" i="1"/>
  <c r="U124753" i="1"/>
  <c r="U124785" i="1"/>
  <c r="U124817" i="1"/>
  <c r="U124849" i="1"/>
  <c r="U124881" i="1"/>
  <c r="U124913" i="1"/>
  <c r="U124945" i="1"/>
  <c r="U124977" i="1"/>
  <c r="U125009" i="1"/>
  <c r="U125041" i="1"/>
  <c r="U125073" i="1"/>
  <c r="U125105" i="1"/>
  <c r="U125137" i="1"/>
  <c r="U125169" i="1"/>
  <c r="U125201" i="1"/>
  <c r="U125233" i="1"/>
  <c r="U125265" i="1"/>
  <c r="U125297" i="1"/>
  <c r="U125329" i="1"/>
  <c r="U125361" i="1"/>
  <c r="U125393" i="1"/>
  <c r="U125425" i="1"/>
  <c r="U125457" i="1"/>
  <c r="U125489" i="1"/>
  <c r="U125521" i="1"/>
  <c r="U125553" i="1"/>
  <c r="U125585" i="1"/>
  <c r="U125617" i="1"/>
  <c r="U125649" i="1"/>
  <c r="U125681" i="1"/>
  <c r="U125713" i="1"/>
  <c r="U125745" i="1"/>
  <c r="U125777" i="1"/>
  <c r="U125809" i="1"/>
  <c r="U125841" i="1"/>
  <c r="U125873" i="1"/>
  <c r="U125905" i="1"/>
  <c r="U125937" i="1"/>
  <c r="U125969" i="1"/>
  <c r="U126001" i="1"/>
  <c r="U126033" i="1"/>
  <c r="U126065" i="1"/>
  <c r="U126097" i="1"/>
  <c r="U126129" i="1"/>
  <c r="U126161" i="1"/>
  <c r="U126193" i="1"/>
  <c r="U126225" i="1"/>
  <c r="U126257" i="1"/>
  <c r="U126289" i="1"/>
  <c r="U126321" i="1"/>
  <c r="U126353" i="1"/>
  <c r="U126385" i="1"/>
  <c r="U126417" i="1"/>
  <c r="U126449" i="1"/>
  <c r="U126481" i="1"/>
  <c r="U126513" i="1"/>
  <c r="U126545" i="1"/>
  <c r="U126577" i="1"/>
  <c r="U126609" i="1"/>
  <c r="U126641" i="1"/>
  <c r="U126673" i="1"/>
  <c r="U126705" i="1"/>
  <c r="U126737" i="1"/>
  <c r="U126769" i="1"/>
  <c r="U126801" i="1"/>
  <c r="U126833" i="1"/>
  <c r="U126865" i="1"/>
  <c r="U126897" i="1"/>
  <c r="U126929" i="1"/>
  <c r="U126961" i="1"/>
  <c r="U126993" i="1"/>
  <c r="U127025" i="1"/>
  <c r="U127057" i="1"/>
  <c r="U127089" i="1"/>
  <c r="U127121" i="1"/>
  <c r="U127153" i="1"/>
  <c r="U127185" i="1"/>
  <c r="U127217" i="1"/>
  <c r="U127249" i="1"/>
  <c r="U127281" i="1"/>
  <c r="U127313" i="1"/>
  <c r="U127345" i="1"/>
  <c r="U127377" i="1"/>
  <c r="U127409" i="1"/>
  <c r="U127441" i="1"/>
  <c r="U127473" i="1"/>
  <c r="U127505" i="1"/>
  <c r="U127537" i="1"/>
  <c r="U127569" i="1"/>
  <c r="U127601" i="1"/>
  <c r="U127633" i="1"/>
  <c r="U127665" i="1"/>
  <c r="U127697" i="1"/>
  <c r="U127729" i="1"/>
  <c r="U127761" i="1"/>
  <c r="U127793" i="1"/>
  <c r="U127825" i="1"/>
  <c r="U127857" i="1"/>
  <c r="U127889" i="1"/>
  <c r="U127921" i="1"/>
  <c r="U127953" i="1"/>
  <c r="U127985" i="1"/>
  <c r="U128017" i="1"/>
  <c r="U128049" i="1"/>
  <c r="U128081" i="1"/>
  <c r="U128113" i="1"/>
  <c r="U128145" i="1"/>
  <c r="U128177" i="1"/>
  <c r="U128209" i="1"/>
  <c r="U128241" i="1"/>
  <c r="U128273" i="1"/>
  <c r="U128305" i="1"/>
  <c r="U128337" i="1"/>
  <c r="U128369" i="1"/>
  <c r="U128401" i="1"/>
  <c r="U128433" i="1"/>
  <c r="U128465" i="1"/>
  <c r="U128497" i="1"/>
  <c r="U128529" i="1"/>
  <c r="U128561" i="1"/>
  <c r="U128593" i="1"/>
  <c r="U128625" i="1"/>
  <c r="U128657" i="1"/>
  <c r="U128689" i="1"/>
  <c r="U128721" i="1"/>
  <c r="U128753" i="1"/>
  <c r="U128785" i="1"/>
  <c r="U128817" i="1"/>
  <c r="U128849" i="1"/>
  <c r="U128881" i="1"/>
  <c r="U128913" i="1"/>
  <c r="U128945" i="1"/>
  <c r="U128977" i="1"/>
  <c r="U129009" i="1"/>
  <c r="U129041" i="1"/>
  <c r="U129073" i="1"/>
  <c r="U129105" i="1"/>
  <c r="U129137" i="1"/>
  <c r="U129169" i="1"/>
  <c r="U129201" i="1"/>
  <c r="U129233" i="1"/>
  <c r="U129265" i="1"/>
  <c r="U129297" i="1"/>
  <c r="U129329" i="1"/>
  <c r="U129361" i="1"/>
  <c r="U129393" i="1"/>
  <c r="U129425" i="1"/>
  <c r="U129457" i="1"/>
  <c r="U129489" i="1"/>
  <c r="U129521" i="1"/>
  <c r="U129553" i="1"/>
  <c r="U129577" i="1"/>
  <c r="U129600" i="1"/>
  <c r="U129617" i="1"/>
  <c r="U129633" i="1"/>
  <c r="U129649" i="1"/>
  <c r="U129665" i="1"/>
  <c r="U129681" i="1"/>
  <c r="U129697" i="1"/>
  <c r="U129713" i="1"/>
  <c r="U129729" i="1"/>
  <c r="U129745" i="1"/>
  <c r="U129761" i="1"/>
  <c r="U129777" i="1"/>
  <c r="U129793" i="1"/>
  <c r="U129809" i="1"/>
  <c r="U129825" i="1"/>
  <c r="U129841" i="1"/>
  <c r="U129857" i="1"/>
  <c r="U129872" i="1"/>
  <c r="U129885" i="1"/>
  <c r="U129897" i="1"/>
  <c r="U129909" i="1"/>
  <c r="U129918" i="1"/>
  <c r="U129926" i="1"/>
  <c r="U129934" i="1"/>
  <c r="U129942" i="1"/>
  <c r="U129950" i="1"/>
  <c r="U129958" i="1"/>
  <c r="U129966" i="1"/>
  <c r="U129974" i="1"/>
  <c r="U129982" i="1"/>
  <c r="U129990" i="1"/>
  <c r="U129998" i="1"/>
  <c r="U130006" i="1"/>
  <c r="U130014" i="1"/>
  <c r="U130022" i="1"/>
  <c r="U130030" i="1"/>
  <c r="U130038" i="1"/>
  <c r="U130046" i="1"/>
  <c r="U130054" i="1"/>
  <c r="U130062" i="1"/>
  <c r="U130070" i="1"/>
  <c r="U130078" i="1"/>
  <c r="U130086" i="1"/>
  <c r="U130094" i="1"/>
  <c r="U130102" i="1"/>
  <c r="U130110" i="1"/>
  <c r="U130118" i="1"/>
  <c r="U130126" i="1"/>
  <c r="U130134" i="1"/>
  <c r="U130142" i="1"/>
  <c r="U130150" i="1"/>
  <c r="U130158" i="1"/>
  <c r="U130166" i="1"/>
  <c r="U130174" i="1"/>
  <c r="U130182" i="1"/>
  <c r="U130190" i="1"/>
  <c r="U130198" i="1"/>
  <c r="U130206" i="1"/>
  <c r="U130214" i="1"/>
  <c r="U130222" i="1"/>
  <c r="U130230" i="1"/>
  <c r="U130238" i="1"/>
  <c r="U130246" i="1"/>
  <c r="U130254" i="1"/>
  <c r="U130262" i="1"/>
  <c r="U130270" i="1"/>
  <c r="U130278" i="1"/>
  <c r="U130286" i="1"/>
  <c r="U130294" i="1"/>
  <c r="U130302" i="1"/>
  <c r="U130310" i="1"/>
  <c r="U130318" i="1"/>
  <c r="U130326" i="1"/>
  <c r="U130334" i="1"/>
  <c r="U130342" i="1"/>
  <c r="U130350" i="1"/>
  <c r="U130358" i="1"/>
  <c r="U130366" i="1"/>
  <c r="U130374" i="1"/>
  <c r="U130382" i="1"/>
  <c r="U130390" i="1"/>
  <c r="U130398" i="1"/>
  <c r="U130406" i="1"/>
  <c r="U130414" i="1"/>
  <c r="U130422" i="1"/>
  <c r="U130430" i="1"/>
  <c r="U130438" i="1"/>
  <c r="U130446" i="1"/>
  <c r="U130454" i="1"/>
  <c r="U130462" i="1"/>
  <c r="U130470" i="1"/>
  <c r="U130478" i="1"/>
  <c r="U130486" i="1"/>
  <c r="U130494" i="1"/>
  <c r="U130502" i="1"/>
  <c r="U130510" i="1"/>
  <c r="U130518" i="1"/>
  <c r="U130526" i="1"/>
  <c r="U130534" i="1"/>
  <c r="U130542" i="1"/>
  <c r="U130550" i="1"/>
  <c r="U130558" i="1"/>
  <c r="U130566" i="1"/>
  <c r="U130574" i="1"/>
  <c r="U130582" i="1"/>
  <c r="U130590" i="1"/>
  <c r="U130598" i="1"/>
  <c r="U130606" i="1"/>
  <c r="U130614" i="1"/>
  <c r="U130622" i="1"/>
  <c r="U130630" i="1"/>
  <c r="U130638" i="1"/>
  <c r="U130646" i="1"/>
  <c r="U130654" i="1"/>
  <c r="U130662" i="1"/>
  <c r="U130670" i="1"/>
  <c r="U130678" i="1"/>
  <c r="U130686" i="1"/>
  <c r="U130694" i="1"/>
  <c r="U130702" i="1"/>
  <c r="U130710" i="1"/>
  <c r="U130718" i="1"/>
  <c r="U130726" i="1"/>
  <c r="U130734" i="1"/>
  <c r="U130742" i="1"/>
  <c r="U130750" i="1"/>
  <c r="U130758" i="1"/>
  <c r="U130766" i="1"/>
  <c r="U130774" i="1"/>
  <c r="U130782" i="1"/>
  <c r="U130790" i="1"/>
  <c r="U130798" i="1"/>
  <c r="U130806" i="1"/>
  <c r="U130814" i="1"/>
  <c r="U130822" i="1"/>
  <c r="U130830" i="1"/>
  <c r="U130838" i="1"/>
  <c r="U130846" i="1"/>
  <c r="U130854" i="1"/>
  <c r="U130862" i="1"/>
  <c r="U130870" i="1"/>
  <c r="U130878" i="1"/>
  <c r="U130886" i="1"/>
  <c r="U130894" i="1"/>
  <c r="U130902" i="1"/>
  <c r="U130910" i="1"/>
  <c r="U130918" i="1"/>
  <c r="U130926" i="1"/>
  <c r="U130934" i="1"/>
  <c r="U130942" i="1"/>
  <c r="U130950" i="1"/>
  <c r="U130958" i="1"/>
  <c r="U130966" i="1"/>
  <c r="U130974" i="1"/>
  <c r="U130982" i="1"/>
  <c r="U130990" i="1"/>
  <c r="U130998" i="1"/>
  <c r="U131006" i="1"/>
  <c r="U131014" i="1"/>
  <c r="U131022" i="1"/>
  <c r="U131030" i="1"/>
  <c r="U131038" i="1"/>
  <c r="U131046" i="1"/>
  <c r="U131054" i="1"/>
  <c r="U131062" i="1"/>
  <c r="U131070" i="1"/>
  <c r="U131078" i="1"/>
  <c r="U131086" i="1"/>
  <c r="U131094" i="1"/>
  <c r="U131102" i="1"/>
  <c r="U131110" i="1"/>
  <c r="U131118" i="1"/>
  <c r="U131126" i="1"/>
  <c r="U131134" i="1"/>
  <c r="U131142" i="1"/>
  <c r="U131150" i="1"/>
  <c r="U131158" i="1"/>
  <c r="U131166" i="1"/>
  <c r="U131174" i="1"/>
  <c r="U131182" i="1"/>
  <c r="U131190" i="1"/>
  <c r="U131198" i="1"/>
  <c r="U131206" i="1"/>
  <c r="U131214" i="1"/>
  <c r="U131222" i="1"/>
  <c r="U131230" i="1"/>
  <c r="U131238" i="1"/>
  <c r="U131246" i="1"/>
  <c r="U131254" i="1"/>
  <c r="U131262" i="1"/>
  <c r="U131270" i="1"/>
  <c r="U131278" i="1"/>
  <c r="U131286" i="1"/>
  <c r="U131294" i="1"/>
  <c r="U131302" i="1"/>
  <c r="U131310" i="1"/>
  <c r="U131318" i="1"/>
  <c r="U131326" i="1"/>
  <c r="U131334" i="1"/>
  <c r="U131342" i="1"/>
  <c r="U131350" i="1"/>
  <c r="U131358" i="1"/>
  <c r="U131366" i="1"/>
  <c r="U131374" i="1"/>
  <c r="U131382" i="1"/>
  <c r="U131390" i="1"/>
  <c r="U131398" i="1"/>
  <c r="U131406" i="1"/>
  <c r="U131414" i="1"/>
  <c r="U131422" i="1"/>
  <c r="U131430" i="1"/>
  <c r="U131438" i="1"/>
  <c r="U131446" i="1"/>
  <c r="U131454" i="1"/>
  <c r="U131462" i="1"/>
  <c r="U131470" i="1"/>
  <c r="U131478" i="1"/>
  <c r="U131486" i="1"/>
  <c r="U131494" i="1"/>
  <c r="U131502" i="1"/>
  <c r="U131510" i="1"/>
  <c r="U131518" i="1"/>
  <c r="U131526" i="1"/>
  <c r="U131534" i="1"/>
  <c r="U131542" i="1"/>
  <c r="U131550" i="1"/>
  <c r="U131558" i="1"/>
  <c r="U131566" i="1"/>
  <c r="U131574" i="1"/>
  <c r="U131582" i="1"/>
  <c r="U131590" i="1"/>
  <c r="U131598" i="1"/>
  <c r="U131606" i="1"/>
  <c r="U131614" i="1"/>
  <c r="U131622" i="1"/>
  <c r="U131630" i="1"/>
  <c r="U131638" i="1"/>
  <c r="U131646" i="1"/>
  <c r="U131654" i="1"/>
  <c r="U131662" i="1"/>
  <c r="U131670" i="1"/>
  <c r="U131678" i="1"/>
  <c r="U131686" i="1"/>
  <c r="U131694" i="1"/>
  <c r="U131702" i="1"/>
  <c r="U131710" i="1"/>
  <c r="U131718" i="1"/>
  <c r="U131726" i="1"/>
  <c r="U131734" i="1"/>
  <c r="U131742" i="1"/>
  <c r="U131750" i="1"/>
  <c r="U131758" i="1"/>
  <c r="U131766" i="1"/>
  <c r="U131774" i="1"/>
  <c r="U131782" i="1"/>
  <c r="U131790" i="1"/>
  <c r="U131798" i="1"/>
  <c r="U131806" i="1"/>
  <c r="U131814" i="1"/>
  <c r="U131822" i="1"/>
  <c r="U131830" i="1"/>
  <c r="U131838" i="1"/>
  <c r="U131846" i="1"/>
  <c r="U131854" i="1"/>
  <c r="U131862" i="1"/>
  <c r="U131870" i="1"/>
  <c r="U131878" i="1"/>
  <c r="U131886" i="1"/>
  <c r="U131894" i="1"/>
  <c r="U131902" i="1"/>
  <c r="U131910" i="1"/>
  <c r="U131918" i="1"/>
  <c r="U131926" i="1"/>
  <c r="U131934" i="1"/>
  <c r="U131942" i="1"/>
  <c r="U131950" i="1"/>
  <c r="U131958" i="1"/>
  <c r="U131966" i="1"/>
  <c r="U131974" i="1"/>
  <c r="U131982" i="1"/>
  <c r="U131990" i="1"/>
  <c r="U131998" i="1"/>
  <c r="U132006" i="1"/>
  <c r="U132014" i="1"/>
  <c r="U132022" i="1"/>
  <c r="U132030" i="1"/>
  <c r="U132038" i="1"/>
  <c r="U132046" i="1"/>
  <c r="U132054" i="1"/>
  <c r="U132062" i="1"/>
  <c r="U132070" i="1"/>
  <c r="U132078" i="1"/>
  <c r="U132086" i="1"/>
  <c r="U132094" i="1"/>
  <c r="U132102" i="1"/>
  <c r="U132110" i="1"/>
  <c r="U132118" i="1"/>
  <c r="U132126" i="1"/>
  <c r="U132134" i="1"/>
  <c r="U132142" i="1"/>
  <c r="U132150" i="1"/>
  <c r="U132158" i="1"/>
  <c r="U132166" i="1"/>
  <c r="U132174" i="1"/>
  <c r="U132182" i="1"/>
  <c r="U132190" i="1"/>
  <c r="U132198" i="1"/>
  <c r="U132206" i="1"/>
  <c r="U132214" i="1"/>
  <c r="U132222" i="1"/>
  <c r="U132230" i="1"/>
  <c r="U132238" i="1"/>
  <c r="U132246" i="1"/>
  <c r="U132254" i="1"/>
  <c r="U132262" i="1"/>
  <c r="U132270" i="1"/>
  <c r="U132278" i="1"/>
  <c r="U132286" i="1"/>
  <c r="U132294" i="1"/>
  <c r="U132302" i="1"/>
  <c r="U132310" i="1"/>
  <c r="U132318" i="1"/>
  <c r="U132326" i="1"/>
  <c r="U132334" i="1"/>
  <c r="U132342" i="1"/>
  <c r="U132350" i="1"/>
  <c r="U132358" i="1"/>
  <c r="U132366" i="1"/>
  <c r="U132374" i="1"/>
  <c r="U132382" i="1"/>
  <c r="U132390" i="1"/>
  <c r="U132398" i="1"/>
  <c r="U132406" i="1"/>
  <c r="U132414" i="1"/>
  <c r="U132422" i="1"/>
  <c r="U132430" i="1"/>
  <c r="U132438" i="1"/>
  <c r="U132446" i="1"/>
  <c r="U132454" i="1"/>
  <c r="U132462" i="1"/>
  <c r="U132470" i="1"/>
  <c r="U132478" i="1"/>
  <c r="U132486" i="1"/>
  <c r="U132494" i="1"/>
  <c r="U132502" i="1"/>
  <c r="U132510" i="1"/>
  <c r="U132518" i="1"/>
  <c r="U132526" i="1"/>
  <c r="U132534" i="1"/>
  <c r="U132542" i="1"/>
  <c r="U132550" i="1"/>
  <c r="U132558" i="1"/>
  <c r="U132566" i="1"/>
  <c r="U132574" i="1"/>
  <c r="U132582" i="1"/>
  <c r="U132590" i="1"/>
  <c r="U132598" i="1"/>
  <c r="U132606" i="1"/>
  <c r="U132614" i="1"/>
  <c r="U132622" i="1"/>
  <c r="U132630" i="1"/>
  <c r="U132638" i="1"/>
  <c r="U132646" i="1"/>
  <c r="U132654" i="1"/>
  <c r="U132662" i="1"/>
  <c r="U132670" i="1"/>
  <c r="U132678" i="1"/>
  <c r="U132686" i="1"/>
  <c r="U132694" i="1"/>
  <c r="U132702" i="1"/>
  <c r="U132710" i="1"/>
  <c r="U132718" i="1"/>
  <c r="U132726" i="1"/>
  <c r="U132734" i="1"/>
  <c r="U132742" i="1"/>
  <c r="U132750" i="1"/>
  <c r="U132758" i="1"/>
  <c r="U132766" i="1"/>
  <c r="U132774" i="1"/>
  <c r="U132782" i="1"/>
  <c r="U132790" i="1"/>
  <c r="U132798" i="1"/>
  <c r="U132806" i="1"/>
  <c r="U132814" i="1"/>
  <c r="U132822" i="1"/>
  <c r="U132830" i="1"/>
  <c r="U132838" i="1"/>
  <c r="U132846" i="1"/>
  <c r="U132854" i="1"/>
  <c r="U132862" i="1"/>
  <c r="U132870" i="1"/>
  <c r="U132878" i="1"/>
  <c r="U132886" i="1"/>
  <c r="U132894" i="1"/>
  <c r="U132902" i="1"/>
  <c r="U132910" i="1"/>
  <c r="U132918" i="1"/>
  <c r="U132926" i="1"/>
  <c r="U132934" i="1"/>
  <c r="U132942" i="1"/>
  <c r="U132950" i="1"/>
  <c r="U132958" i="1"/>
  <c r="U132966" i="1"/>
  <c r="U132974" i="1"/>
  <c r="U132982" i="1"/>
  <c r="U132990" i="1"/>
  <c r="U132998" i="1"/>
  <c r="U133006" i="1"/>
  <c r="U133014" i="1"/>
  <c r="U133022" i="1"/>
  <c r="U133030" i="1"/>
  <c r="U133038" i="1"/>
  <c r="U133046" i="1"/>
  <c r="U133054" i="1"/>
  <c r="U133062" i="1"/>
  <c r="U133070" i="1"/>
  <c r="U133078" i="1"/>
  <c r="U133086" i="1"/>
  <c r="U133094" i="1"/>
  <c r="U133102" i="1"/>
  <c r="U133110" i="1"/>
  <c r="U133118" i="1"/>
  <c r="U133126" i="1"/>
  <c r="U133134" i="1"/>
  <c r="U133142" i="1"/>
  <c r="U133150" i="1"/>
  <c r="U133158" i="1"/>
  <c r="U133166" i="1"/>
  <c r="U133174" i="1"/>
  <c r="U133182" i="1"/>
  <c r="U133190" i="1"/>
  <c r="U133198" i="1"/>
  <c r="U133206" i="1"/>
  <c r="U133214" i="1"/>
  <c r="U133222" i="1"/>
  <c r="U133230" i="1"/>
  <c r="U133238" i="1"/>
  <c r="U133246" i="1"/>
  <c r="U133254" i="1"/>
  <c r="U133262" i="1"/>
  <c r="U133270" i="1"/>
  <c r="U133278" i="1"/>
  <c r="U133286" i="1"/>
  <c r="U133294" i="1"/>
  <c r="U133302" i="1"/>
  <c r="U133310" i="1"/>
  <c r="U133318" i="1"/>
  <c r="U133326" i="1"/>
  <c r="U133334" i="1"/>
  <c r="U133342" i="1"/>
  <c r="U133350" i="1"/>
  <c r="U133358" i="1"/>
  <c r="U133366" i="1"/>
  <c r="U133374" i="1"/>
  <c r="U133382" i="1"/>
  <c r="U133390" i="1"/>
  <c r="U133398" i="1"/>
  <c r="U133406" i="1"/>
  <c r="U133414" i="1"/>
  <c r="U133422" i="1"/>
  <c r="U133430" i="1"/>
  <c r="U133438" i="1"/>
  <c r="U133446" i="1"/>
  <c r="U133454" i="1"/>
  <c r="U133462" i="1"/>
  <c r="U133470" i="1"/>
  <c r="U133478" i="1"/>
  <c r="U133486" i="1"/>
  <c r="U133494" i="1"/>
  <c r="U133502" i="1"/>
  <c r="U133510" i="1"/>
  <c r="U133518" i="1"/>
  <c r="U133526" i="1"/>
  <c r="U133534" i="1"/>
  <c r="U133542" i="1"/>
  <c r="U133550" i="1"/>
  <c r="U133558" i="1"/>
  <c r="U133566" i="1"/>
  <c r="U133574" i="1"/>
  <c r="U133582" i="1"/>
  <c r="U133590" i="1"/>
  <c r="U133598" i="1"/>
  <c r="U133606" i="1"/>
  <c r="U133614" i="1"/>
  <c r="U133622" i="1"/>
  <c r="U133630" i="1"/>
  <c r="U133638" i="1"/>
  <c r="U133646" i="1"/>
  <c r="U133654" i="1"/>
  <c r="U133662" i="1"/>
  <c r="U133670" i="1"/>
  <c r="U133678" i="1"/>
  <c r="U133686" i="1"/>
  <c r="U133694" i="1"/>
  <c r="U133702" i="1"/>
  <c r="U133710" i="1"/>
  <c r="U133718" i="1"/>
  <c r="U133726" i="1"/>
  <c r="U133734" i="1"/>
  <c r="U133742" i="1"/>
  <c r="U133750" i="1"/>
  <c r="U133758" i="1"/>
  <c r="U133766" i="1"/>
  <c r="U133774" i="1"/>
  <c r="U133782" i="1"/>
  <c r="U133790" i="1"/>
  <c r="U133798" i="1"/>
  <c r="U133806" i="1"/>
  <c r="U133814" i="1"/>
  <c r="U133822" i="1"/>
  <c r="U133830" i="1"/>
  <c r="U133838" i="1"/>
  <c r="U133846" i="1"/>
  <c r="U133854" i="1"/>
  <c r="U133862" i="1"/>
  <c r="U133870" i="1"/>
  <c r="U133878" i="1"/>
  <c r="U133886" i="1"/>
  <c r="U133894" i="1"/>
  <c r="U133902" i="1"/>
  <c r="U133910" i="1"/>
  <c r="U133918" i="1"/>
  <c r="U133926" i="1"/>
  <c r="U133934" i="1"/>
  <c r="U133942" i="1"/>
  <c r="U133950" i="1"/>
  <c r="U133958" i="1"/>
  <c r="U133966" i="1"/>
  <c r="U133974" i="1"/>
  <c r="U133982" i="1"/>
  <c r="U133990" i="1"/>
  <c r="U133998" i="1"/>
  <c r="U134006" i="1"/>
  <c r="U134014" i="1"/>
  <c r="U134022" i="1"/>
  <c r="U134030" i="1"/>
  <c r="U134038" i="1"/>
  <c r="U134046" i="1"/>
  <c r="U134054" i="1"/>
  <c r="U134062" i="1"/>
  <c r="U134070" i="1"/>
  <c r="U134078" i="1"/>
  <c r="U134086" i="1"/>
  <c r="U134094" i="1"/>
  <c r="U134102" i="1"/>
  <c r="U134110" i="1"/>
  <c r="U134118" i="1"/>
  <c r="U134126" i="1"/>
  <c r="U134134" i="1"/>
  <c r="U134142" i="1"/>
  <c r="U134150" i="1"/>
  <c r="U134158" i="1"/>
  <c r="U134166" i="1"/>
  <c r="U134174" i="1"/>
  <c r="U134182" i="1"/>
  <c r="U134190" i="1"/>
  <c r="U134198" i="1"/>
  <c r="U134206" i="1"/>
  <c r="U134214" i="1"/>
  <c r="U134222" i="1"/>
  <c r="U134230" i="1"/>
  <c r="U134238" i="1"/>
  <c r="U134246" i="1"/>
  <c r="U134254" i="1"/>
  <c r="U134262" i="1"/>
  <c r="U134270" i="1"/>
  <c r="U134278" i="1"/>
  <c r="U134286" i="1"/>
  <c r="U134294" i="1"/>
  <c r="U134302" i="1"/>
  <c r="U134310" i="1"/>
  <c r="U134318" i="1"/>
  <c r="U134326" i="1"/>
  <c r="U134334" i="1"/>
  <c r="U134342" i="1"/>
  <c r="U134350" i="1"/>
  <c r="U134358" i="1"/>
  <c r="U134366" i="1"/>
  <c r="U134374" i="1"/>
  <c r="U134382" i="1"/>
  <c r="U134390" i="1"/>
  <c r="U134398" i="1"/>
  <c r="U134406" i="1"/>
  <c r="U134414" i="1"/>
  <c r="U134422" i="1"/>
  <c r="U134430" i="1"/>
  <c r="U134438" i="1"/>
  <c r="U134446" i="1"/>
  <c r="U134454" i="1"/>
  <c r="U134462" i="1"/>
  <c r="U134470" i="1"/>
  <c r="U134478" i="1"/>
  <c r="U134486" i="1"/>
  <c r="U134494" i="1"/>
  <c r="U134502" i="1"/>
  <c r="U134510" i="1"/>
  <c r="U134518" i="1"/>
  <c r="U134526" i="1"/>
  <c r="U134534" i="1"/>
  <c r="U134542" i="1"/>
  <c r="U134550" i="1"/>
  <c r="U134558" i="1"/>
  <c r="U134566" i="1"/>
  <c r="U134574" i="1"/>
  <c r="U134582" i="1"/>
  <c r="U134590" i="1"/>
  <c r="U134598" i="1"/>
  <c r="U134606" i="1"/>
  <c r="U134614" i="1"/>
  <c r="U134622" i="1"/>
  <c r="U134630" i="1"/>
  <c r="U134638" i="1"/>
  <c r="U134646" i="1"/>
  <c r="U134654" i="1"/>
  <c r="U134662" i="1"/>
  <c r="U134670" i="1"/>
  <c r="U134678" i="1"/>
  <c r="U134686" i="1"/>
  <c r="U134694" i="1"/>
  <c r="U134702" i="1"/>
  <c r="U134710" i="1"/>
  <c r="U134718" i="1"/>
  <c r="U134726" i="1"/>
  <c r="U134734" i="1"/>
  <c r="U134742" i="1"/>
  <c r="U134750" i="1"/>
  <c r="U134758" i="1"/>
  <c r="U134766" i="1"/>
  <c r="U134774" i="1"/>
  <c r="U134782" i="1"/>
  <c r="U134790" i="1"/>
  <c r="U134798" i="1"/>
  <c r="U134806" i="1"/>
  <c r="U134814" i="1"/>
  <c r="U134822" i="1"/>
  <c r="U134830" i="1"/>
  <c r="U134838" i="1"/>
  <c r="U134846" i="1"/>
  <c r="U134854" i="1"/>
  <c r="U134862" i="1"/>
  <c r="U134870" i="1"/>
  <c r="U134878" i="1"/>
  <c r="U134886" i="1"/>
  <c r="U134894" i="1"/>
  <c r="U134902" i="1"/>
  <c r="U134910" i="1"/>
  <c r="U134918" i="1"/>
  <c r="U134926" i="1"/>
  <c r="U134934" i="1"/>
  <c r="U134942" i="1"/>
  <c r="U134950" i="1"/>
  <c r="U134958" i="1"/>
  <c r="U134966" i="1"/>
  <c r="U134974" i="1"/>
  <c r="U134982" i="1"/>
  <c r="U134990" i="1"/>
  <c r="U134998" i="1"/>
  <c r="U135006" i="1"/>
  <c r="U135014" i="1"/>
  <c r="U135022" i="1"/>
  <c r="U135030" i="1"/>
  <c r="U135038" i="1"/>
  <c r="U135046" i="1"/>
  <c r="U135054" i="1"/>
  <c r="U135062" i="1"/>
  <c r="U135070" i="1"/>
  <c r="U135078" i="1"/>
  <c r="U135086" i="1"/>
  <c r="U135094" i="1"/>
  <c r="U135102" i="1"/>
  <c r="U135110" i="1"/>
  <c r="U135118" i="1"/>
  <c r="U135126" i="1"/>
  <c r="U135134" i="1"/>
  <c r="U135142" i="1"/>
  <c r="U135150" i="1"/>
  <c r="U135158" i="1"/>
  <c r="U135166" i="1"/>
  <c r="U135174" i="1"/>
  <c r="U135182" i="1"/>
  <c r="U135190" i="1"/>
  <c r="U135198" i="1"/>
  <c r="U135206" i="1"/>
  <c r="U135214" i="1"/>
  <c r="U135222" i="1"/>
  <c r="U135230" i="1"/>
  <c r="U135238" i="1"/>
  <c r="U135246" i="1"/>
  <c r="U135254" i="1"/>
  <c r="U135262" i="1"/>
  <c r="U135270" i="1"/>
  <c r="U135278" i="1"/>
  <c r="U135286" i="1"/>
  <c r="U135294" i="1"/>
  <c r="U135302" i="1"/>
  <c r="U135310" i="1"/>
  <c r="U135318" i="1"/>
  <c r="U135326" i="1"/>
  <c r="U135334" i="1"/>
  <c r="U135342" i="1"/>
  <c r="U135350" i="1"/>
  <c r="U135358" i="1"/>
  <c r="U135366" i="1"/>
  <c r="U135374" i="1"/>
  <c r="U135382" i="1"/>
  <c r="U135390" i="1"/>
  <c r="U135398" i="1"/>
  <c r="U135406" i="1"/>
  <c r="U135414" i="1"/>
  <c r="U135422" i="1"/>
  <c r="U135430" i="1"/>
  <c r="U135438" i="1"/>
  <c r="U135446" i="1"/>
  <c r="U135454" i="1"/>
  <c r="U135462" i="1"/>
  <c r="U135470" i="1"/>
  <c r="U135478" i="1"/>
  <c r="U135486" i="1"/>
  <c r="U135494" i="1"/>
  <c r="U135502" i="1"/>
  <c r="U135510" i="1"/>
  <c r="U135518" i="1"/>
  <c r="U135526" i="1"/>
  <c r="U135534" i="1"/>
  <c r="U135542" i="1"/>
  <c r="U135550" i="1"/>
  <c r="U135558" i="1"/>
  <c r="U135566" i="1"/>
  <c r="U135574" i="1"/>
  <c r="U135582" i="1"/>
  <c r="U135590" i="1"/>
  <c r="U135598" i="1"/>
  <c r="U135606" i="1"/>
  <c r="U135614" i="1"/>
  <c r="U135622" i="1"/>
  <c r="U135630" i="1"/>
  <c r="U135638" i="1"/>
  <c r="U135646" i="1"/>
  <c r="U135654" i="1"/>
  <c r="U135662" i="1"/>
  <c r="U135670" i="1"/>
  <c r="U135678" i="1"/>
  <c r="U135686" i="1"/>
  <c r="U135694" i="1"/>
  <c r="U135702" i="1"/>
  <c r="U135710" i="1"/>
  <c r="U135718" i="1"/>
  <c r="U135726" i="1"/>
  <c r="U135734" i="1"/>
  <c r="U135742" i="1"/>
  <c r="U135750" i="1"/>
  <c r="U135758" i="1"/>
  <c r="U135766" i="1"/>
  <c r="U135774" i="1"/>
  <c r="U135782" i="1"/>
  <c r="U135790" i="1"/>
  <c r="U135798" i="1"/>
  <c r="U135806" i="1"/>
  <c r="U135814" i="1"/>
  <c r="U135822" i="1"/>
  <c r="U135830" i="1"/>
  <c r="U135838" i="1"/>
  <c r="U135846" i="1"/>
  <c r="U135854" i="1"/>
  <c r="U135862" i="1"/>
  <c r="U135870" i="1"/>
  <c r="U135878" i="1"/>
  <c r="U135886" i="1"/>
  <c r="U135894" i="1"/>
  <c r="U135902" i="1"/>
  <c r="U135910" i="1"/>
  <c r="U135918" i="1"/>
  <c r="U135926" i="1"/>
  <c r="U135934" i="1"/>
  <c r="U135942" i="1"/>
  <c r="U135950" i="1"/>
  <c r="U135958" i="1"/>
  <c r="U135966" i="1"/>
  <c r="U135974" i="1"/>
  <c r="U135982" i="1"/>
  <c r="U135990" i="1"/>
  <c r="U135998" i="1"/>
  <c r="U136006" i="1"/>
  <c r="U136014" i="1"/>
  <c r="U136022" i="1"/>
  <c r="U136030" i="1"/>
  <c r="U136038" i="1"/>
  <c r="U136046" i="1"/>
  <c r="U136054" i="1"/>
  <c r="U136062" i="1"/>
  <c r="U136070" i="1"/>
  <c r="U136078" i="1"/>
  <c r="U136086" i="1"/>
  <c r="U136094" i="1"/>
  <c r="U136102" i="1"/>
  <c r="U136110" i="1"/>
  <c r="U136118" i="1"/>
  <c r="U136126" i="1"/>
  <c r="U136134" i="1"/>
  <c r="U136142" i="1"/>
  <c r="U136150" i="1"/>
  <c r="U136158" i="1"/>
  <c r="U136166" i="1"/>
  <c r="U136174" i="1"/>
  <c r="U136182" i="1"/>
  <c r="U136190" i="1"/>
  <c r="U136198" i="1"/>
  <c r="U136206" i="1"/>
  <c r="U136214" i="1"/>
  <c r="U136222" i="1"/>
  <c r="U136230" i="1"/>
  <c r="U136238" i="1"/>
  <c r="U136246" i="1"/>
  <c r="U136254" i="1"/>
  <c r="U136262" i="1"/>
  <c r="U136270" i="1"/>
  <c r="U136278" i="1"/>
  <c r="U136286" i="1"/>
  <c r="U136294" i="1"/>
  <c r="U136302" i="1"/>
  <c r="U136310" i="1"/>
  <c r="U136318" i="1"/>
  <c r="U136326" i="1"/>
  <c r="U136334" i="1"/>
  <c r="U136342" i="1"/>
  <c r="U136350" i="1"/>
  <c r="U136358" i="1"/>
  <c r="U136366" i="1"/>
  <c r="U136374" i="1"/>
  <c r="U136382" i="1"/>
  <c r="U136390" i="1"/>
  <c r="U136398" i="1"/>
  <c r="U136406" i="1"/>
  <c r="U136414" i="1"/>
  <c r="U136422" i="1"/>
  <c r="U136430" i="1"/>
  <c r="U136438" i="1"/>
  <c r="U136446" i="1"/>
  <c r="U136454" i="1"/>
  <c r="U136462" i="1"/>
  <c r="U136470" i="1"/>
  <c r="U136478" i="1"/>
  <c r="U136486" i="1"/>
  <c r="U136494" i="1"/>
  <c r="U136502" i="1"/>
  <c r="U136510" i="1"/>
  <c r="U136518" i="1"/>
  <c r="U136526" i="1"/>
  <c r="U136534" i="1"/>
  <c r="U136542" i="1"/>
  <c r="U136550" i="1"/>
  <c r="U136558" i="1"/>
  <c r="U136566" i="1"/>
  <c r="U136574" i="1"/>
  <c r="U136582" i="1"/>
  <c r="U136590" i="1"/>
  <c r="U136598" i="1"/>
  <c r="U136606" i="1"/>
  <c r="U136614" i="1"/>
  <c r="U136622" i="1"/>
  <c r="U136630" i="1"/>
  <c r="U136638" i="1"/>
  <c r="U136646" i="1"/>
  <c r="U136654" i="1"/>
  <c r="U136662" i="1"/>
  <c r="U136670" i="1"/>
  <c r="U136678" i="1"/>
  <c r="U136686" i="1"/>
  <c r="U136694" i="1"/>
  <c r="U136702" i="1"/>
  <c r="U136710" i="1"/>
  <c r="U136718" i="1"/>
  <c r="U136726" i="1"/>
  <c r="U136734" i="1"/>
  <c r="U136742" i="1"/>
  <c r="U136750" i="1"/>
  <c r="U136758" i="1"/>
  <c r="U136766" i="1"/>
  <c r="U136774" i="1"/>
  <c r="U136782" i="1"/>
  <c r="U136790" i="1"/>
  <c r="U136798" i="1"/>
  <c r="U136806" i="1"/>
  <c r="U136814" i="1"/>
  <c r="U136822" i="1"/>
  <c r="U136830" i="1"/>
  <c r="U136838" i="1"/>
  <c r="U136846" i="1"/>
  <c r="U136854" i="1"/>
  <c r="U136862" i="1"/>
  <c r="U136870" i="1"/>
  <c r="U136878" i="1"/>
  <c r="U136886" i="1"/>
  <c r="U136894" i="1"/>
  <c r="U136902" i="1"/>
  <c r="U136910" i="1"/>
  <c r="U136918" i="1"/>
  <c r="U136926" i="1"/>
  <c r="U136934" i="1"/>
  <c r="U136942" i="1"/>
  <c r="U136950" i="1"/>
  <c r="U136958" i="1"/>
  <c r="U136966" i="1"/>
  <c r="U136974" i="1"/>
  <c r="U136982" i="1"/>
  <c r="U136990" i="1"/>
  <c r="U136998" i="1"/>
  <c r="U137006" i="1"/>
  <c r="U137014" i="1"/>
  <c r="U137022" i="1"/>
  <c r="U137030" i="1"/>
  <c r="U137038" i="1"/>
  <c r="U137046" i="1"/>
  <c r="U137054" i="1"/>
  <c r="U137062" i="1"/>
  <c r="U137070" i="1"/>
  <c r="U137078" i="1"/>
  <c r="U137086" i="1"/>
  <c r="U137094" i="1"/>
  <c r="U137102" i="1"/>
  <c r="U137110" i="1"/>
  <c r="U137118" i="1"/>
  <c r="U137126" i="1"/>
  <c r="U137134" i="1"/>
  <c r="U137142" i="1"/>
  <c r="U137150" i="1"/>
  <c r="U137158" i="1"/>
  <c r="U137166" i="1"/>
  <c r="U137174" i="1"/>
  <c r="U137182" i="1"/>
  <c r="U137190" i="1"/>
  <c r="U137198" i="1"/>
  <c r="U137206" i="1"/>
  <c r="U137214" i="1"/>
  <c r="U137222" i="1"/>
  <c r="U137230" i="1"/>
  <c r="U137238" i="1"/>
  <c r="U137246" i="1"/>
  <c r="U137254" i="1"/>
  <c r="U137262" i="1"/>
  <c r="U137270" i="1"/>
  <c r="U137278" i="1"/>
  <c r="U137286" i="1"/>
  <c r="U137294" i="1"/>
  <c r="U137302" i="1"/>
  <c r="U137310" i="1"/>
  <c r="U137318" i="1"/>
  <c r="U137326" i="1"/>
  <c r="U137334" i="1"/>
  <c r="U137342" i="1"/>
  <c r="U137350" i="1"/>
  <c r="U137358" i="1"/>
  <c r="U137366" i="1"/>
  <c r="U137374" i="1"/>
  <c r="U137382" i="1"/>
  <c r="U137390" i="1"/>
  <c r="U137398" i="1"/>
  <c r="U137406" i="1"/>
  <c r="U137414" i="1"/>
  <c r="U137422" i="1"/>
  <c r="U137430" i="1"/>
  <c r="U137438" i="1"/>
  <c r="U137446" i="1"/>
  <c r="U137454" i="1"/>
  <c r="U137462" i="1"/>
  <c r="U137470" i="1"/>
  <c r="U137478" i="1"/>
  <c r="U137486" i="1"/>
  <c r="U137494" i="1"/>
  <c r="U137502" i="1"/>
  <c r="U137510" i="1"/>
  <c r="U137518" i="1"/>
  <c r="U137526" i="1"/>
  <c r="U137534" i="1"/>
  <c r="U137542" i="1"/>
  <c r="U137550" i="1"/>
  <c r="U137558" i="1"/>
  <c r="U137566" i="1"/>
  <c r="U137574" i="1"/>
  <c r="U137582" i="1"/>
  <c r="U137590" i="1"/>
  <c r="U137598" i="1"/>
  <c r="U137606" i="1"/>
  <c r="U137614" i="1"/>
  <c r="U137622" i="1"/>
  <c r="U137630" i="1"/>
  <c r="U137638" i="1"/>
  <c r="U137646" i="1"/>
  <c r="U137654" i="1"/>
  <c r="U137662" i="1"/>
  <c r="U137670" i="1"/>
  <c r="U137678" i="1"/>
  <c r="U137686" i="1"/>
  <c r="U137694" i="1"/>
  <c r="U137702" i="1"/>
  <c r="U137710" i="1"/>
  <c r="U137718" i="1"/>
  <c r="U137726" i="1"/>
  <c r="U137734" i="1"/>
  <c r="U137742" i="1"/>
  <c r="U137750" i="1"/>
  <c r="U137758" i="1"/>
  <c r="U137766" i="1"/>
  <c r="U137774" i="1"/>
  <c r="U137782" i="1"/>
  <c r="U137790" i="1"/>
  <c r="U137798" i="1"/>
  <c r="U137806" i="1"/>
  <c r="U137814" i="1"/>
  <c r="U137822" i="1"/>
  <c r="U137830" i="1"/>
  <c r="U137838" i="1"/>
  <c r="U137846" i="1"/>
  <c r="U137854" i="1"/>
  <c r="U137862" i="1"/>
  <c r="U137870" i="1"/>
  <c r="U137878" i="1"/>
  <c r="U137886" i="1"/>
  <c r="U137894" i="1"/>
  <c r="U137902" i="1"/>
  <c r="U137910" i="1"/>
  <c r="U137918" i="1"/>
  <c r="U137926" i="1"/>
  <c r="U137934" i="1"/>
  <c r="U137942" i="1"/>
  <c r="U137950" i="1"/>
  <c r="U137958" i="1"/>
  <c r="U137966" i="1"/>
  <c r="U137974" i="1"/>
  <c r="U137982" i="1"/>
  <c r="U137990" i="1"/>
  <c r="U137998" i="1"/>
  <c r="U138006" i="1"/>
  <c r="U138014" i="1"/>
  <c r="U138022" i="1"/>
  <c r="U138030" i="1"/>
  <c r="U138038" i="1"/>
  <c r="U138046" i="1"/>
  <c r="U138054" i="1"/>
  <c r="U138062" i="1"/>
  <c r="U138070" i="1"/>
  <c r="U138078" i="1"/>
  <c r="U138086" i="1"/>
  <c r="U138094" i="1"/>
  <c r="U138102" i="1"/>
  <c r="U138110" i="1"/>
  <c r="U138118" i="1"/>
  <c r="U138126" i="1"/>
  <c r="U138134" i="1"/>
  <c r="U138142" i="1"/>
  <c r="U138150" i="1"/>
  <c r="U122881" i="1"/>
  <c r="U122945" i="1"/>
  <c r="U123009" i="1"/>
  <c r="U123073" i="1"/>
  <c r="U123137" i="1"/>
  <c r="U123201" i="1"/>
  <c r="U123265" i="1"/>
  <c r="U123329" i="1"/>
  <c r="U123393" i="1"/>
  <c r="U123457" i="1"/>
  <c r="U123521" i="1"/>
  <c r="U123585" i="1"/>
  <c r="U123649" i="1"/>
  <c r="U123713" i="1"/>
  <c r="U123777" i="1"/>
  <c r="U123841" i="1"/>
  <c r="U123905" i="1"/>
  <c r="U123969" i="1"/>
  <c r="U124033" i="1"/>
  <c r="U124097" i="1"/>
  <c r="U124161" i="1"/>
  <c r="U124225" i="1"/>
  <c r="U124289" i="1"/>
  <c r="U124353" i="1"/>
  <c r="U124402" i="1"/>
  <c r="U124434" i="1"/>
  <c r="U124466" i="1"/>
  <c r="U124498" i="1"/>
  <c r="U124530" i="1"/>
  <c r="U124562" i="1"/>
  <c r="U124594" i="1"/>
  <c r="U124626" i="1"/>
  <c r="U124658" i="1"/>
  <c r="U124690" i="1"/>
  <c r="U124722" i="1"/>
  <c r="U124754" i="1"/>
  <c r="U124786" i="1"/>
  <c r="U124818" i="1"/>
  <c r="U124850" i="1"/>
  <c r="U124882" i="1"/>
  <c r="U124914" i="1"/>
  <c r="U124946" i="1"/>
  <c r="U124978" i="1"/>
  <c r="U125010" i="1"/>
  <c r="U125042" i="1"/>
  <c r="U125074" i="1"/>
  <c r="U125106" i="1"/>
  <c r="U125138" i="1"/>
  <c r="U125170" i="1"/>
  <c r="U125202" i="1"/>
  <c r="U125234" i="1"/>
  <c r="U125266" i="1"/>
  <c r="U125298" i="1"/>
  <c r="U125330" i="1"/>
  <c r="U125362" i="1"/>
  <c r="U125394" i="1"/>
  <c r="U125426" i="1"/>
  <c r="U125458" i="1"/>
  <c r="U125490" i="1"/>
  <c r="U125522" i="1"/>
  <c r="U125554" i="1"/>
  <c r="U125586" i="1"/>
  <c r="U125618" i="1"/>
  <c r="U125650" i="1"/>
  <c r="U125682" i="1"/>
  <c r="U125714" i="1"/>
  <c r="U125746" i="1"/>
  <c r="U125778" i="1"/>
  <c r="U125810" i="1"/>
  <c r="U125842" i="1"/>
  <c r="U125874" i="1"/>
  <c r="U125906" i="1"/>
  <c r="U125938" i="1"/>
  <c r="U125970" i="1"/>
  <c r="U126002" i="1"/>
  <c r="U126034" i="1"/>
  <c r="U126066" i="1"/>
  <c r="U126098" i="1"/>
  <c r="U126130" i="1"/>
  <c r="U126162" i="1"/>
  <c r="U126194" i="1"/>
  <c r="U126226" i="1"/>
  <c r="U126258" i="1"/>
  <c r="U126290" i="1"/>
  <c r="U126322" i="1"/>
  <c r="U126354" i="1"/>
  <c r="U126386" i="1"/>
  <c r="U126418" i="1"/>
  <c r="U126450" i="1"/>
  <c r="U126482" i="1"/>
  <c r="U126514" i="1"/>
  <c r="U126546" i="1"/>
  <c r="U126578" i="1"/>
  <c r="U126610" i="1"/>
  <c r="U126642" i="1"/>
  <c r="U126674" i="1"/>
  <c r="U126706" i="1"/>
  <c r="U126738" i="1"/>
  <c r="U126770" i="1"/>
  <c r="U126802" i="1"/>
  <c r="U126834" i="1"/>
  <c r="U126866" i="1"/>
  <c r="U126898" i="1"/>
  <c r="U126930" i="1"/>
  <c r="U126962" i="1"/>
  <c r="U126994" i="1"/>
  <c r="U127026" i="1"/>
  <c r="U127058" i="1"/>
  <c r="U127090" i="1"/>
  <c r="U127122" i="1"/>
  <c r="U127154" i="1"/>
  <c r="U127186" i="1"/>
  <c r="U127218" i="1"/>
  <c r="U127250" i="1"/>
  <c r="U127282" i="1"/>
  <c r="U127314" i="1"/>
  <c r="U127346" i="1"/>
  <c r="U127378" i="1"/>
  <c r="U127410" i="1"/>
  <c r="U127442" i="1"/>
  <c r="U127474" i="1"/>
  <c r="U127506" i="1"/>
  <c r="U127538" i="1"/>
  <c r="U127570" i="1"/>
  <c r="U127602" i="1"/>
  <c r="U127634" i="1"/>
  <c r="U127666" i="1"/>
  <c r="U127698" i="1"/>
  <c r="U127730" i="1"/>
  <c r="U127762" i="1"/>
  <c r="U127794" i="1"/>
  <c r="U127826" i="1"/>
  <c r="U127858" i="1"/>
  <c r="U127890" i="1"/>
  <c r="U127922" i="1"/>
  <c r="U127954" i="1"/>
  <c r="U127986" i="1"/>
  <c r="U128018" i="1"/>
  <c r="U128050" i="1"/>
  <c r="U128082" i="1"/>
  <c r="U128114" i="1"/>
  <c r="U128146" i="1"/>
  <c r="U128178" i="1"/>
  <c r="U128210" i="1"/>
  <c r="U128242" i="1"/>
  <c r="U128274" i="1"/>
  <c r="U128306" i="1"/>
  <c r="U128338" i="1"/>
  <c r="U128370" i="1"/>
  <c r="U128402" i="1"/>
  <c r="U128434" i="1"/>
  <c r="U128466" i="1"/>
  <c r="U128498" i="1"/>
  <c r="U128530" i="1"/>
  <c r="U128562" i="1"/>
  <c r="U128594" i="1"/>
  <c r="U128626" i="1"/>
  <c r="U128658" i="1"/>
  <c r="U128690" i="1"/>
  <c r="U128722" i="1"/>
  <c r="U128754" i="1"/>
  <c r="U128786" i="1"/>
  <c r="U128818" i="1"/>
  <c r="U128850" i="1"/>
  <c r="U128882" i="1"/>
  <c r="U128914" i="1"/>
  <c r="U128946" i="1"/>
  <c r="U128978" i="1"/>
  <c r="U129010" i="1"/>
  <c r="U129042" i="1"/>
  <c r="U129074" i="1"/>
  <c r="U129106" i="1"/>
  <c r="U129138" i="1"/>
  <c r="U129170" i="1"/>
  <c r="U129202" i="1"/>
  <c r="U129234" i="1"/>
  <c r="U129266" i="1"/>
  <c r="U129298" i="1"/>
  <c r="U129330" i="1"/>
  <c r="U129362" i="1"/>
  <c r="U129394" i="1"/>
  <c r="U129426" i="1"/>
  <c r="U129458" i="1"/>
  <c r="U129490" i="1"/>
  <c r="U129522" i="1"/>
  <c r="U129554" i="1"/>
  <c r="U129578" i="1"/>
  <c r="U129601" i="1"/>
  <c r="U129618" i="1"/>
  <c r="U129634" i="1"/>
  <c r="U129650" i="1"/>
  <c r="U129666" i="1"/>
  <c r="U129682" i="1"/>
  <c r="U129698" i="1"/>
  <c r="U129714" i="1"/>
  <c r="U129730" i="1"/>
  <c r="U129746" i="1"/>
  <c r="U129762" i="1"/>
  <c r="U129778" i="1"/>
  <c r="U129794" i="1"/>
  <c r="U129810" i="1"/>
  <c r="U129826" i="1"/>
  <c r="U129842" i="1"/>
  <c r="U129858" i="1"/>
  <c r="U129873" i="1"/>
  <c r="U129886" i="1"/>
  <c r="U129898" i="1"/>
  <c r="U129910" i="1"/>
  <c r="U129919" i="1"/>
  <c r="U129927" i="1"/>
  <c r="U129935" i="1"/>
  <c r="U129943" i="1"/>
  <c r="U129951" i="1"/>
  <c r="U129959" i="1"/>
  <c r="U129967" i="1"/>
  <c r="U129975" i="1"/>
  <c r="U129983" i="1"/>
  <c r="U129991" i="1"/>
  <c r="U129999" i="1"/>
  <c r="U130007" i="1"/>
  <c r="U130015" i="1"/>
  <c r="U130023" i="1"/>
  <c r="U130031" i="1"/>
  <c r="U130039" i="1"/>
  <c r="U130047" i="1"/>
  <c r="U130055" i="1"/>
  <c r="U130063" i="1"/>
  <c r="U130071" i="1"/>
  <c r="U130079" i="1"/>
  <c r="U130087" i="1"/>
  <c r="U130095" i="1"/>
  <c r="U130103" i="1"/>
  <c r="U130111" i="1"/>
  <c r="U130119" i="1"/>
  <c r="U130127" i="1"/>
  <c r="U130135" i="1"/>
  <c r="U130143" i="1"/>
  <c r="U130151" i="1"/>
  <c r="U130159" i="1"/>
  <c r="U130167" i="1"/>
  <c r="U130175" i="1"/>
  <c r="U130183" i="1"/>
  <c r="U130191" i="1"/>
  <c r="U130199" i="1"/>
  <c r="U130207" i="1"/>
  <c r="U130215" i="1"/>
  <c r="U130223" i="1"/>
  <c r="U130231" i="1"/>
  <c r="U130239" i="1"/>
  <c r="U130247" i="1"/>
  <c r="U130255" i="1"/>
  <c r="U130263" i="1"/>
  <c r="U130271" i="1"/>
  <c r="U130279" i="1"/>
  <c r="U130287" i="1"/>
  <c r="U130295" i="1"/>
  <c r="U130303" i="1"/>
  <c r="U130311" i="1"/>
  <c r="U130319" i="1"/>
  <c r="U130327" i="1"/>
  <c r="U130335" i="1"/>
  <c r="U130343" i="1"/>
  <c r="U130351" i="1"/>
  <c r="U130359" i="1"/>
  <c r="U130367" i="1"/>
  <c r="U130375" i="1"/>
  <c r="U130383" i="1"/>
  <c r="U130391" i="1"/>
  <c r="U130399" i="1"/>
  <c r="U130407" i="1"/>
  <c r="U130415" i="1"/>
  <c r="U130423" i="1"/>
  <c r="U130431" i="1"/>
  <c r="U130439" i="1"/>
  <c r="U130447" i="1"/>
  <c r="U130455" i="1"/>
  <c r="U130463" i="1"/>
  <c r="U130471" i="1"/>
  <c r="U130479" i="1"/>
  <c r="U130487" i="1"/>
  <c r="U130495" i="1"/>
  <c r="U130503" i="1"/>
  <c r="U130511" i="1"/>
  <c r="U130519" i="1"/>
  <c r="U130527" i="1"/>
  <c r="U130535" i="1"/>
  <c r="U130543" i="1"/>
  <c r="U130551" i="1"/>
  <c r="U130559" i="1"/>
  <c r="U130567" i="1"/>
  <c r="U130575" i="1"/>
  <c r="U130583" i="1"/>
  <c r="U130591" i="1"/>
  <c r="U130599" i="1"/>
  <c r="U130607" i="1"/>
  <c r="U130615" i="1"/>
  <c r="U130623" i="1"/>
  <c r="U130631" i="1"/>
  <c r="U130639" i="1"/>
  <c r="U130647" i="1"/>
  <c r="U130655" i="1"/>
  <c r="U130663" i="1"/>
  <c r="U130671" i="1"/>
  <c r="U130679" i="1"/>
  <c r="U130687" i="1"/>
  <c r="U130695" i="1"/>
  <c r="U130703" i="1"/>
  <c r="U130711" i="1"/>
  <c r="U130719" i="1"/>
  <c r="U130727" i="1"/>
  <c r="U130735" i="1"/>
  <c r="U130743" i="1"/>
  <c r="U130751" i="1"/>
  <c r="U130759" i="1"/>
  <c r="U130767" i="1"/>
  <c r="U130775" i="1"/>
  <c r="U130783" i="1"/>
  <c r="U130791" i="1"/>
  <c r="U130799" i="1"/>
  <c r="U130807" i="1"/>
  <c r="U130815" i="1"/>
  <c r="U130823" i="1"/>
  <c r="U130831" i="1"/>
  <c r="U130839" i="1"/>
  <c r="U130847" i="1"/>
  <c r="U130855" i="1"/>
  <c r="U130863" i="1"/>
  <c r="U130871" i="1"/>
  <c r="U130879" i="1"/>
  <c r="U130887" i="1"/>
  <c r="U130895" i="1"/>
  <c r="U130903" i="1"/>
  <c r="U130911" i="1"/>
  <c r="U130919" i="1"/>
  <c r="U130927" i="1"/>
  <c r="U130935" i="1"/>
  <c r="U130943" i="1"/>
  <c r="U130951" i="1"/>
  <c r="U130959" i="1"/>
  <c r="U130967" i="1"/>
  <c r="U130975" i="1"/>
  <c r="U130983" i="1"/>
  <c r="U130991" i="1"/>
  <c r="U130999" i="1"/>
  <c r="U131007" i="1"/>
  <c r="U131015" i="1"/>
  <c r="U131023" i="1"/>
  <c r="U131031" i="1"/>
  <c r="U131039" i="1"/>
  <c r="U131047" i="1"/>
  <c r="U131055" i="1"/>
  <c r="U131063" i="1"/>
  <c r="U131071" i="1"/>
  <c r="U131079" i="1"/>
  <c r="U131087" i="1"/>
  <c r="U131095" i="1"/>
  <c r="U131103" i="1"/>
  <c r="U131111" i="1"/>
  <c r="U131119" i="1"/>
  <c r="U131127" i="1"/>
  <c r="U131135" i="1"/>
  <c r="U131143" i="1"/>
  <c r="U131151" i="1"/>
  <c r="U131159" i="1"/>
  <c r="U131167" i="1"/>
  <c r="U131175" i="1"/>
  <c r="U131183" i="1"/>
  <c r="U131191" i="1"/>
  <c r="U131199" i="1"/>
  <c r="U131207" i="1"/>
  <c r="U131215" i="1"/>
  <c r="U131223" i="1"/>
  <c r="U131231" i="1"/>
  <c r="U131239" i="1"/>
  <c r="U131247" i="1"/>
  <c r="U131255" i="1"/>
  <c r="U131263" i="1"/>
  <c r="U131271" i="1"/>
  <c r="U131279" i="1"/>
  <c r="U131287" i="1"/>
  <c r="U131295" i="1"/>
  <c r="U131303" i="1"/>
  <c r="U131311" i="1"/>
  <c r="U131319" i="1"/>
  <c r="U131327" i="1"/>
  <c r="U131335" i="1"/>
  <c r="U131343" i="1"/>
  <c r="U131351" i="1"/>
  <c r="U131359" i="1"/>
  <c r="U131367" i="1"/>
  <c r="U131375" i="1"/>
  <c r="U131383" i="1"/>
  <c r="U131391" i="1"/>
  <c r="U131399" i="1"/>
  <c r="U131407" i="1"/>
  <c r="U131415" i="1"/>
  <c r="U131423" i="1"/>
  <c r="U131431" i="1"/>
  <c r="U131439" i="1"/>
  <c r="U131447" i="1"/>
  <c r="U131455" i="1"/>
  <c r="U131463" i="1"/>
  <c r="U131471" i="1"/>
  <c r="U131479" i="1"/>
  <c r="U131487" i="1"/>
  <c r="U131495" i="1"/>
  <c r="U131503" i="1"/>
  <c r="U131511" i="1"/>
  <c r="U131519" i="1"/>
  <c r="U131527" i="1"/>
  <c r="U131535" i="1"/>
  <c r="U131543" i="1"/>
  <c r="U131551" i="1"/>
  <c r="U131559" i="1"/>
  <c r="U131567" i="1"/>
  <c r="U131575" i="1"/>
  <c r="U131583" i="1"/>
  <c r="U131591" i="1"/>
  <c r="U131599" i="1"/>
  <c r="U131607" i="1"/>
  <c r="U131615" i="1"/>
  <c r="U131623" i="1"/>
  <c r="U131631" i="1"/>
  <c r="U131639" i="1"/>
  <c r="U131647" i="1"/>
  <c r="U131655" i="1"/>
  <c r="U131663" i="1"/>
  <c r="U131671" i="1"/>
  <c r="U131679" i="1"/>
  <c r="U131687" i="1"/>
  <c r="U131695" i="1"/>
  <c r="U131703" i="1"/>
  <c r="U131711" i="1"/>
  <c r="U131719" i="1"/>
  <c r="U131727" i="1"/>
  <c r="U131735" i="1"/>
  <c r="U131743" i="1"/>
  <c r="U131751" i="1"/>
  <c r="U131759" i="1"/>
  <c r="U131767" i="1"/>
  <c r="U131775" i="1"/>
  <c r="U131783" i="1"/>
  <c r="U131791" i="1"/>
  <c r="U131799" i="1"/>
  <c r="U131807" i="1"/>
  <c r="U131815" i="1"/>
  <c r="U131823" i="1"/>
  <c r="U131831" i="1"/>
  <c r="U131839" i="1"/>
  <c r="U131847" i="1"/>
  <c r="U131855" i="1"/>
  <c r="U131863" i="1"/>
  <c r="U131871" i="1"/>
  <c r="U131879" i="1"/>
  <c r="U131887" i="1"/>
  <c r="U131895" i="1"/>
  <c r="U131903" i="1"/>
  <c r="U131911" i="1"/>
  <c r="U131919" i="1"/>
  <c r="U131927" i="1"/>
  <c r="U131935" i="1"/>
  <c r="U131943" i="1"/>
  <c r="U131951" i="1"/>
  <c r="U131959" i="1"/>
  <c r="U131967" i="1"/>
  <c r="U131975" i="1"/>
  <c r="U131983" i="1"/>
  <c r="U131991" i="1"/>
  <c r="U131999" i="1"/>
  <c r="U132007" i="1"/>
  <c r="U132015" i="1"/>
  <c r="U132023" i="1"/>
  <c r="U132031" i="1"/>
  <c r="U132039" i="1"/>
  <c r="U132047" i="1"/>
  <c r="U132055" i="1"/>
  <c r="U132063" i="1"/>
  <c r="U132071" i="1"/>
  <c r="U132079" i="1"/>
  <c r="U132087" i="1"/>
  <c r="U132095" i="1"/>
  <c r="U132103" i="1"/>
  <c r="U132111" i="1"/>
  <c r="U132119" i="1"/>
  <c r="U132127" i="1"/>
  <c r="U132135" i="1"/>
  <c r="U132143" i="1"/>
  <c r="U132151" i="1"/>
  <c r="U132159" i="1"/>
  <c r="U132167" i="1"/>
  <c r="U132175" i="1"/>
  <c r="U132183" i="1"/>
  <c r="U132191" i="1"/>
  <c r="U132199" i="1"/>
  <c r="U132207" i="1"/>
  <c r="U132215" i="1"/>
  <c r="U132223" i="1"/>
  <c r="U132231" i="1"/>
  <c r="U132239" i="1"/>
  <c r="U132247" i="1"/>
  <c r="U132255" i="1"/>
  <c r="U132263" i="1"/>
  <c r="U132271" i="1"/>
  <c r="U132279" i="1"/>
  <c r="U132287" i="1"/>
  <c r="U132295" i="1"/>
  <c r="U132303" i="1"/>
  <c r="U132311" i="1"/>
  <c r="U132319" i="1"/>
  <c r="U132327" i="1"/>
  <c r="U132335" i="1"/>
  <c r="U132343" i="1"/>
  <c r="U132351" i="1"/>
  <c r="U132359" i="1"/>
  <c r="U132367" i="1"/>
  <c r="U132375" i="1"/>
  <c r="U132383" i="1"/>
  <c r="U132391" i="1"/>
  <c r="U132399" i="1"/>
  <c r="U132407" i="1"/>
  <c r="U132415" i="1"/>
  <c r="U132423" i="1"/>
  <c r="U132431" i="1"/>
  <c r="U132439" i="1"/>
  <c r="U132447" i="1"/>
  <c r="U132455" i="1"/>
  <c r="U132463" i="1"/>
  <c r="U132471" i="1"/>
  <c r="U132479" i="1"/>
  <c r="U132487" i="1"/>
  <c r="U132495" i="1"/>
  <c r="U132503" i="1"/>
  <c r="U132511" i="1"/>
  <c r="U132519" i="1"/>
  <c r="U132527" i="1"/>
  <c r="U132535" i="1"/>
  <c r="U132543" i="1"/>
  <c r="U132551" i="1"/>
  <c r="U132559" i="1"/>
  <c r="U132567" i="1"/>
  <c r="U132575" i="1"/>
  <c r="U132583" i="1"/>
  <c r="U132591" i="1"/>
  <c r="U132599" i="1"/>
  <c r="U132607" i="1"/>
  <c r="U132615" i="1"/>
  <c r="U132623" i="1"/>
  <c r="U132631" i="1"/>
  <c r="U132639" i="1"/>
  <c r="U132647" i="1"/>
  <c r="U132655" i="1"/>
  <c r="U132663" i="1"/>
  <c r="U132671" i="1"/>
  <c r="U132679" i="1"/>
  <c r="U132687" i="1"/>
  <c r="U132695" i="1"/>
  <c r="U132703" i="1"/>
  <c r="U132711" i="1"/>
  <c r="U132719" i="1"/>
  <c r="U132727" i="1"/>
  <c r="U132735" i="1"/>
  <c r="U132743" i="1"/>
  <c r="U132751" i="1"/>
  <c r="U132759" i="1"/>
  <c r="U132767" i="1"/>
  <c r="U132775" i="1"/>
  <c r="U132783" i="1"/>
  <c r="U132791" i="1"/>
  <c r="U132799" i="1"/>
  <c r="U132807" i="1"/>
  <c r="U132815" i="1"/>
  <c r="U132823" i="1"/>
  <c r="U132831" i="1"/>
  <c r="U132839" i="1"/>
  <c r="U132847" i="1"/>
  <c r="U132855" i="1"/>
  <c r="U132863" i="1"/>
  <c r="U132871" i="1"/>
  <c r="U132879" i="1"/>
  <c r="U132887" i="1"/>
  <c r="U132895" i="1"/>
  <c r="U132903" i="1"/>
  <c r="U132911" i="1"/>
  <c r="U132919" i="1"/>
  <c r="U132927" i="1"/>
  <c r="U132935" i="1"/>
  <c r="U132943" i="1"/>
  <c r="U132951" i="1"/>
  <c r="U132959" i="1"/>
  <c r="U132967" i="1"/>
  <c r="U132975" i="1"/>
  <c r="U132983" i="1"/>
  <c r="U132991" i="1"/>
  <c r="U132999" i="1"/>
  <c r="U133007" i="1"/>
  <c r="U133015" i="1"/>
  <c r="U133023" i="1"/>
  <c r="U133031" i="1"/>
  <c r="U133039" i="1"/>
  <c r="U133047" i="1"/>
  <c r="U133055" i="1"/>
  <c r="U133063" i="1"/>
  <c r="U133071" i="1"/>
  <c r="U133079" i="1"/>
  <c r="U133087" i="1"/>
  <c r="U133095" i="1"/>
  <c r="U133103" i="1"/>
  <c r="U133111" i="1"/>
  <c r="U133119" i="1"/>
  <c r="U133127" i="1"/>
  <c r="U133135" i="1"/>
  <c r="U133143" i="1"/>
  <c r="U133151" i="1"/>
  <c r="U133159" i="1"/>
  <c r="U133167" i="1"/>
  <c r="U133175" i="1"/>
  <c r="U133183" i="1"/>
  <c r="U133191" i="1"/>
  <c r="U133199" i="1"/>
  <c r="U133207" i="1"/>
  <c r="U133215" i="1"/>
  <c r="U133223" i="1"/>
  <c r="U133231" i="1"/>
  <c r="U133239" i="1"/>
  <c r="U133247" i="1"/>
  <c r="U133255" i="1"/>
  <c r="U133263" i="1"/>
  <c r="U133271" i="1"/>
  <c r="U133279" i="1"/>
  <c r="U133287" i="1"/>
  <c r="U133295" i="1"/>
  <c r="U133303" i="1"/>
  <c r="U133311" i="1"/>
  <c r="U133319" i="1"/>
  <c r="U133327" i="1"/>
  <c r="U133335" i="1"/>
  <c r="U133343" i="1"/>
  <c r="U133351" i="1"/>
  <c r="U133359" i="1"/>
  <c r="U133367" i="1"/>
  <c r="U133375" i="1"/>
  <c r="U133383" i="1"/>
  <c r="U133391" i="1"/>
  <c r="U133399" i="1"/>
  <c r="U133407" i="1"/>
  <c r="U133415" i="1"/>
  <c r="U133423" i="1"/>
  <c r="U133431" i="1"/>
  <c r="U133439" i="1"/>
  <c r="U133447" i="1"/>
  <c r="U133455" i="1"/>
  <c r="U133463" i="1"/>
  <c r="U133471" i="1"/>
  <c r="U133479" i="1"/>
  <c r="U133487" i="1"/>
  <c r="U133495" i="1"/>
  <c r="U133503" i="1"/>
  <c r="U133511" i="1"/>
  <c r="U133519" i="1"/>
  <c r="U133527" i="1"/>
  <c r="U133535" i="1"/>
  <c r="U133543" i="1"/>
  <c r="U133551" i="1"/>
  <c r="U133559" i="1"/>
  <c r="U133567" i="1"/>
  <c r="U133575" i="1"/>
  <c r="U133583" i="1"/>
  <c r="U133591" i="1"/>
  <c r="U133599" i="1"/>
  <c r="U133607" i="1"/>
  <c r="U133615" i="1"/>
  <c r="U133623" i="1"/>
  <c r="U133631" i="1"/>
  <c r="U133639" i="1"/>
  <c r="U133647" i="1"/>
  <c r="U133655" i="1"/>
  <c r="U133663" i="1"/>
  <c r="U133671" i="1"/>
  <c r="U133679" i="1"/>
  <c r="U133687" i="1"/>
  <c r="U133695" i="1"/>
  <c r="U133703" i="1"/>
  <c r="U133711" i="1"/>
  <c r="U133719" i="1"/>
  <c r="U133727" i="1"/>
  <c r="U133735" i="1"/>
  <c r="U133743" i="1"/>
  <c r="U133751" i="1"/>
  <c r="U133759" i="1"/>
  <c r="U133767" i="1"/>
  <c r="U133775" i="1"/>
  <c r="U133783" i="1"/>
  <c r="U133791" i="1"/>
  <c r="U133799" i="1"/>
  <c r="U133807" i="1"/>
  <c r="U133815" i="1"/>
  <c r="U133823" i="1"/>
  <c r="U133831" i="1"/>
  <c r="U133839" i="1"/>
  <c r="U133847" i="1"/>
  <c r="U133855" i="1"/>
  <c r="U133863" i="1"/>
  <c r="U133871" i="1"/>
  <c r="U133879" i="1"/>
  <c r="U133887" i="1"/>
  <c r="U133895" i="1"/>
  <c r="U133903" i="1"/>
  <c r="U133911" i="1"/>
  <c r="U133919" i="1"/>
  <c r="U133927" i="1"/>
  <c r="U133935" i="1"/>
  <c r="U133943" i="1"/>
  <c r="U133951" i="1"/>
  <c r="U133959" i="1"/>
  <c r="U133967" i="1"/>
  <c r="U133975" i="1"/>
  <c r="U133983" i="1"/>
  <c r="U133991" i="1"/>
  <c r="U133999" i="1"/>
  <c r="U134007" i="1"/>
  <c r="U134015" i="1"/>
  <c r="U134023" i="1"/>
  <c r="U134031" i="1"/>
  <c r="U134039" i="1"/>
  <c r="U134047" i="1"/>
  <c r="U134055" i="1"/>
  <c r="U134063" i="1"/>
  <c r="U134071" i="1"/>
  <c r="U134079" i="1"/>
  <c r="U134087" i="1"/>
  <c r="U134095" i="1"/>
  <c r="U134103" i="1"/>
  <c r="U134111" i="1"/>
  <c r="U134119" i="1"/>
  <c r="U134127" i="1"/>
  <c r="U134135" i="1"/>
  <c r="U134143" i="1"/>
  <c r="U134151" i="1"/>
  <c r="U134159" i="1"/>
  <c r="U134167" i="1"/>
  <c r="U134175" i="1"/>
  <c r="U134183" i="1"/>
  <c r="U134191" i="1"/>
  <c r="U134199" i="1"/>
  <c r="U134207" i="1"/>
  <c r="U134215" i="1"/>
  <c r="U134223" i="1"/>
  <c r="U134231" i="1"/>
  <c r="U134239" i="1"/>
  <c r="U134247" i="1"/>
  <c r="U134255" i="1"/>
  <c r="U134263" i="1"/>
  <c r="U134271" i="1"/>
  <c r="U134279" i="1"/>
  <c r="U134287" i="1"/>
  <c r="U134295" i="1"/>
  <c r="U134303" i="1"/>
  <c r="U134311" i="1"/>
  <c r="U134319" i="1"/>
  <c r="U134327" i="1"/>
  <c r="U134335" i="1"/>
  <c r="U134343" i="1"/>
  <c r="U134351" i="1"/>
  <c r="U134359" i="1"/>
  <c r="U134367" i="1"/>
  <c r="U134375" i="1"/>
  <c r="U134383" i="1"/>
  <c r="U134391" i="1"/>
  <c r="U134399" i="1"/>
  <c r="U134407" i="1"/>
  <c r="U134415" i="1"/>
  <c r="U134423" i="1"/>
  <c r="U134431" i="1"/>
  <c r="U134439" i="1"/>
  <c r="U134447" i="1"/>
  <c r="U134455" i="1"/>
  <c r="U134463" i="1"/>
  <c r="U134471" i="1"/>
  <c r="U134479" i="1"/>
  <c r="U134487" i="1"/>
  <c r="U134495" i="1"/>
  <c r="U134503" i="1"/>
  <c r="U134511" i="1"/>
  <c r="U134519" i="1"/>
  <c r="U134527" i="1"/>
  <c r="U134535" i="1"/>
  <c r="U134543" i="1"/>
  <c r="U134551" i="1"/>
  <c r="U134559" i="1"/>
  <c r="U134567" i="1"/>
  <c r="U134575" i="1"/>
  <c r="U134583" i="1"/>
  <c r="U134591" i="1"/>
  <c r="U134599" i="1"/>
  <c r="U134607" i="1"/>
  <c r="U134615" i="1"/>
  <c r="U134623" i="1"/>
  <c r="U134631" i="1"/>
  <c r="U134639" i="1"/>
  <c r="U134647" i="1"/>
  <c r="U134655" i="1"/>
  <c r="U134663" i="1"/>
  <c r="U134671" i="1"/>
  <c r="U134679" i="1"/>
  <c r="U134687" i="1"/>
  <c r="U134695" i="1"/>
  <c r="U134703" i="1"/>
  <c r="U134711" i="1"/>
  <c r="U134719" i="1"/>
  <c r="U134727" i="1"/>
  <c r="U134735" i="1"/>
  <c r="U134743" i="1"/>
  <c r="U134751" i="1"/>
  <c r="U134759" i="1"/>
  <c r="U134767" i="1"/>
  <c r="U134775" i="1"/>
  <c r="U134783" i="1"/>
  <c r="U134791" i="1"/>
  <c r="U134799" i="1"/>
  <c r="U134807" i="1"/>
  <c r="U134815" i="1"/>
  <c r="U134823" i="1"/>
  <c r="U134831" i="1"/>
  <c r="U134839" i="1"/>
  <c r="U134847" i="1"/>
  <c r="U134855" i="1"/>
  <c r="U134863" i="1"/>
  <c r="U134871" i="1"/>
  <c r="U134879" i="1"/>
  <c r="U134887" i="1"/>
  <c r="U134895" i="1"/>
  <c r="U134903" i="1"/>
  <c r="U134911" i="1"/>
  <c r="U134919" i="1"/>
  <c r="U134927" i="1"/>
  <c r="U134935" i="1"/>
  <c r="U134943" i="1"/>
  <c r="U134951" i="1"/>
  <c r="U134959" i="1"/>
  <c r="U134967" i="1"/>
  <c r="U134975" i="1"/>
  <c r="U134983" i="1"/>
  <c r="U134991" i="1"/>
  <c r="U134999" i="1"/>
  <c r="U135007" i="1"/>
  <c r="U135015" i="1"/>
  <c r="U135023" i="1"/>
  <c r="U135031" i="1"/>
  <c r="U135039" i="1"/>
  <c r="U135047" i="1"/>
  <c r="U135055" i="1"/>
  <c r="U135063" i="1"/>
  <c r="U135071" i="1"/>
  <c r="U135079" i="1"/>
  <c r="U135087" i="1"/>
  <c r="U135095" i="1"/>
  <c r="U135103" i="1"/>
  <c r="U135111" i="1"/>
  <c r="U135119" i="1"/>
  <c r="U135127" i="1"/>
  <c r="U135135" i="1"/>
  <c r="U135143" i="1"/>
  <c r="U135151" i="1"/>
  <c r="U135159" i="1"/>
  <c r="U135167" i="1"/>
  <c r="U135175" i="1"/>
  <c r="U135183" i="1"/>
  <c r="U135191" i="1"/>
  <c r="U135199" i="1"/>
  <c r="U135207" i="1"/>
  <c r="U135215" i="1"/>
  <c r="U135223" i="1"/>
  <c r="U135231" i="1"/>
  <c r="U135239" i="1"/>
  <c r="U135247" i="1"/>
  <c r="U135255" i="1"/>
  <c r="U135263" i="1"/>
  <c r="U135271" i="1"/>
  <c r="U135279" i="1"/>
  <c r="U135287" i="1"/>
  <c r="U135295" i="1"/>
  <c r="U135303" i="1"/>
  <c r="U135311" i="1"/>
  <c r="U135319" i="1"/>
  <c r="U135327" i="1"/>
  <c r="U135335" i="1"/>
  <c r="U135343" i="1"/>
  <c r="U135351" i="1"/>
  <c r="U135359" i="1"/>
  <c r="U135367" i="1"/>
  <c r="U135375" i="1"/>
  <c r="U135383" i="1"/>
  <c r="U135391" i="1"/>
  <c r="U135399" i="1"/>
  <c r="U135407" i="1"/>
  <c r="U135415" i="1"/>
  <c r="U135423" i="1"/>
  <c r="U135431" i="1"/>
  <c r="U135439" i="1"/>
  <c r="U135447" i="1"/>
  <c r="U135455" i="1"/>
  <c r="U135463" i="1"/>
  <c r="U135471" i="1"/>
  <c r="U135479" i="1"/>
  <c r="U135487" i="1"/>
  <c r="U135495" i="1"/>
  <c r="U135503" i="1"/>
  <c r="U135511" i="1"/>
  <c r="U135519" i="1"/>
  <c r="U135527" i="1"/>
  <c r="U135535" i="1"/>
  <c r="U135543" i="1"/>
  <c r="U135551" i="1"/>
  <c r="U135559" i="1"/>
  <c r="U135567" i="1"/>
  <c r="U135575" i="1"/>
  <c r="U135583" i="1"/>
  <c r="U135591" i="1"/>
  <c r="U135599" i="1"/>
  <c r="U135607" i="1"/>
  <c r="U135615" i="1"/>
  <c r="U135623" i="1"/>
  <c r="U135631" i="1"/>
  <c r="U135639" i="1"/>
  <c r="U135647" i="1"/>
  <c r="U135655" i="1"/>
  <c r="U135663" i="1"/>
  <c r="U135671" i="1"/>
  <c r="U135679" i="1"/>
  <c r="U135687" i="1"/>
  <c r="U135695" i="1"/>
  <c r="U135703" i="1"/>
  <c r="U135711" i="1"/>
  <c r="U135719" i="1"/>
  <c r="U135727" i="1"/>
  <c r="U135735" i="1"/>
  <c r="U135743" i="1"/>
  <c r="U135751" i="1"/>
  <c r="U135759" i="1"/>
  <c r="U135767" i="1"/>
  <c r="U135775" i="1"/>
  <c r="U135783" i="1"/>
  <c r="U135791" i="1"/>
  <c r="U135799" i="1"/>
  <c r="U135807" i="1"/>
  <c r="U135815" i="1"/>
  <c r="U135823" i="1"/>
  <c r="U135831" i="1"/>
  <c r="U135839" i="1"/>
  <c r="U135847" i="1"/>
  <c r="U135855" i="1"/>
  <c r="U135863" i="1"/>
  <c r="U135871" i="1"/>
  <c r="U135879" i="1"/>
  <c r="U135887" i="1"/>
  <c r="U135895" i="1"/>
  <c r="U135903" i="1"/>
  <c r="U135911" i="1"/>
  <c r="U135919" i="1"/>
  <c r="U135927" i="1"/>
  <c r="U135935" i="1"/>
  <c r="U135943" i="1"/>
  <c r="U135951" i="1"/>
  <c r="U135959" i="1"/>
  <c r="U135967" i="1"/>
  <c r="U135975" i="1"/>
  <c r="U135983" i="1"/>
  <c r="U135991" i="1"/>
  <c r="U135999" i="1"/>
  <c r="U136007" i="1"/>
  <c r="U136015" i="1"/>
  <c r="U136023" i="1"/>
  <c r="U136031" i="1"/>
  <c r="U136039" i="1"/>
  <c r="U136047" i="1"/>
  <c r="U136055" i="1"/>
  <c r="U136063" i="1"/>
  <c r="U136071" i="1"/>
  <c r="U136079" i="1"/>
  <c r="U136087" i="1"/>
  <c r="U136095" i="1"/>
  <c r="U136103" i="1"/>
  <c r="U136111" i="1"/>
  <c r="U136119" i="1"/>
  <c r="U136127" i="1"/>
  <c r="U136135" i="1"/>
  <c r="U136143" i="1"/>
  <c r="U136151" i="1"/>
  <c r="U136159" i="1"/>
  <c r="U136167" i="1"/>
  <c r="U136175" i="1"/>
  <c r="U136183" i="1"/>
  <c r="U136191" i="1"/>
  <c r="U136199" i="1"/>
  <c r="U136207" i="1"/>
  <c r="U136215" i="1"/>
  <c r="U136223" i="1"/>
  <c r="U136231" i="1"/>
  <c r="U136239" i="1"/>
  <c r="U136247" i="1"/>
  <c r="U136255" i="1"/>
  <c r="U136263" i="1"/>
  <c r="U136271" i="1"/>
  <c r="U136279" i="1"/>
  <c r="U136287" i="1"/>
  <c r="U136295" i="1"/>
  <c r="U136303" i="1"/>
  <c r="U136311" i="1"/>
  <c r="U136319" i="1"/>
  <c r="U136327" i="1"/>
  <c r="U136335" i="1"/>
  <c r="U136343" i="1"/>
  <c r="U136351" i="1"/>
  <c r="U136359" i="1"/>
  <c r="U136367" i="1"/>
  <c r="U136375" i="1"/>
  <c r="U136383" i="1"/>
  <c r="U136391" i="1"/>
  <c r="U136399" i="1"/>
  <c r="U136407" i="1"/>
  <c r="U136415" i="1"/>
  <c r="U136423" i="1"/>
  <c r="U136431" i="1"/>
  <c r="U136439" i="1"/>
  <c r="U136447" i="1"/>
  <c r="U136455" i="1"/>
  <c r="U136463" i="1"/>
  <c r="U136471" i="1"/>
  <c r="U136479" i="1"/>
  <c r="U136487" i="1"/>
  <c r="U136495" i="1"/>
  <c r="U136503" i="1"/>
  <c r="U136511" i="1"/>
  <c r="U136519" i="1"/>
  <c r="U136527" i="1"/>
  <c r="U136535" i="1"/>
  <c r="U136543" i="1"/>
  <c r="U136551" i="1"/>
  <c r="U136559" i="1"/>
  <c r="U136567" i="1"/>
  <c r="U136575" i="1"/>
  <c r="U136583" i="1"/>
  <c r="U136591" i="1"/>
  <c r="U136599" i="1"/>
  <c r="U136607" i="1"/>
  <c r="U136615" i="1"/>
  <c r="U136623" i="1"/>
  <c r="U136631" i="1"/>
  <c r="U136639" i="1"/>
  <c r="U136647" i="1"/>
  <c r="U136655" i="1"/>
  <c r="U136663" i="1"/>
  <c r="U136671" i="1"/>
  <c r="U136679" i="1"/>
  <c r="U136687" i="1"/>
  <c r="U136695" i="1"/>
  <c r="U136703" i="1"/>
  <c r="U136711" i="1"/>
  <c r="U136719" i="1"/>
  <c r="U136727" i="1"/>
  <c r="U136735" i="1"/>
  <c r="U136743" i="1"/>
  <c r="U136751" i="1"/>
  <c r="U136759" i="1"/>
  <c r="U136767" i="1"/>
  <c r="U136775" i="1"/>
  <c r="U136783" i="1"/>
  <c r="U136791" i="1"/>
  <c r="U136799" i="1"/>
  <c r="U136807" i="1"/>
  <c r="U136815" i="1"/>
  <c r="U136823" i="1"/>
  <c r="U136831" i="1"/>
  <c r="U136839" i="1"/>
  <c r="U136847" i="1"/>
  <c r="U136855" i="1"/>
  <c r="U136863" i="1"/>
  <c r="U136871" i="1"/>
  <c r="U136879" i="1"/>
  <c r="U136887" i="1"/>
  <c r="U136895" i="1"/>
  <c r="U136903" i="1"/>
  <c r="U136911" i="1"/>
  <c r="U136919" i="1"/>
  <c r="U136927" i="1"/>
  <c r="U136935" i="1"/>
  <c r="U136943" i="1"/>
  <c r="U136951" i="1"/>
  <c r="U136959" i="1"/>
  <c r="U136967" i="1"/>
  <c r="U136975" i="1"/>
  <c r="U136983" i="1"/>
  <c r="U136991" i="1"/>
  <c r="U136999" i="1"/>
  <c r="U137007" i="1"/>
  <c r="U137015" i="1"/>
  <c r="U137023" i="1"/>
  <c r="U137031" i="1"/>
  <c r="U137039" i="1"/>
  <c r="U137047" i="1"/>
  <c r="U137055" i="1"/>
  <c r="U137063" i="1"/>
  <c r="U137071" i="1"/>
  <c r="U137079" i="1"/>
  <c r="U137087" i="1"/>
  <c r="U137095" i="1"/>
  <c r="U137103" i="1"/>
  <c r="U137111" i="1"/>
  <c r="U137119" i="1"/>
  <c r="U137127" i="1"/>
  <c r="U137135" i="1"/>
  <c r="U137143" i="1"/>
  <c r="U137151" i="1"/>
  <c r="U137159" i="1"/>
  <c r="U137167" i="1"/>
  <c r="U137175" i="1"/>
  <c r="U137183" i="1"/>
  <c r="U137191" i="1"/>
  <c r="U137199" i="1"/>
  <c r="U137207" i="1"/>
  <c r="U137215" i="1"/>
  <c r="U137223" i="1"/>
  <c r="U137231" i="1"/>
  <c r="U137239" i="1"/>
  <c r="U137247" i="1"/>
  <c r="U137255" i="1"/>
  <c r="U137263" i="1"/>
  <c r="U137271" i="1"/>
  <c r="U137279" i="1"/>
  <c r="U137287" i="1"/>
  <c r="U137295" i="1"/>
  <c r="U137303" i="1"/>
  <c r="U137311" i="1"/>
  <c r="U137319" i="1"/>
  <c r="U137327" i="1"/>
  <c r="U137335" i="1"/>
  <c r="U137343" i="1"/>
  <c r="U137351" i="1"/>
  <c r="U137359" i="1"/>
  <c r="U137367" i="1"/>
  <c r="U137375" i="1"/>
  <c r="U137383" i="1"/>
  <c r="U137391" i="1"/>
  <c r="U137399" i="1"/>
  <c r="U137407" i="1"/>
  <c r="U137415" i="1"/>
  <c r="U137423" i="1"/>
  <c r="U137431" i="1"/>
  <c r="U137439" i="1"/>
  <c r="U137447" i="1"/>
  <c r="U137455" i="1"/>
  <c r="U137463" i="1"/>
  <c r="U137471" i="1"/>
  <c r="U137479" i="1"/>
  <c r="U137487" i="1"/>
  <c r="U137495" i="1"/>
  <c r="U137503" i="1"/>
  <c r="U137511" i="1"/>
  <c r="U137519" i="1"/>
  <c r="U137527" i="1"/>
  <c r="U137535" i="1"/>
  <c r="U137543" i="1"/>
  <c r="U137551" i="1"/>
  <c r="U137559" i="1"/>
  <c r="U137567" i="1"/>
  <c r="U137575" i="1"/>
  <c r="U137583" i="1"/>
  <c r="U137591" i="1"/>
  <c r="U137599" i="1"/>
  <c r="U137607" i="1"/>
  <c r="U137615" i="1"/>
  <c r="U137623" i="1"/>
  <c r="U137631" i="1"/>
  <c r="U137639" i="1"/>
  <c r="U137647" i="1"/>
  <c r="U137655" i="1"/>
  <c r="U137663" i="1"/>
  <c r="U137671" i="1"/>
  <c r="U137679" i="1"/>
  <c r="U137687" i="1"/>
  <c r="U137695" i="1"/>
  <c r="U137703" i="1"/>
  <c r="U137711" i="1"/>
  <c r="U137719" i="1"/>
  <c r="U137727" i="1"/>
  <c r="U137735" i="1"/>
  <c r="U137743" i="1"/>
  <c r="U137751" i="1"/>
  <c r="U137759" i="1"/>
  <c r="U137767" i="1"/>
  <c r="U137775" i="1"/>
  <c r="U137783" i="1"/>
  <c r="U137791" i="1"/>
  <c r="U137799" i="1"/>
  <c r="U137807" i="1"/>
  <c r="U137815" i="1"/>
  <c r="U137823" i="1"/>
  <c r="U137831" i="1"/>
  <c r="U137839" i="1"/>
  <c r="U137847" i="1"/>
  <c r="U137855" i="1"/>
  <c r="U137863" i="1"/>
  <c r="U137871" i="1"/>
  <c r="U137879" i="1"/>
  <c r="U137887" i="1"/>
  <c r="U137895" i="1"/>
  <c r="U137903" i="1"/>
  <c r="U137911" i="1"/>
  <c r="U137919" i="1"/>
  <c r="U137927" i="1"/>
  <c r="U137935" i="1"/>
  <c r="U137943" i="1"/>
  <c r="U137951" i="1"/>
  <c r="U137959" i="1"/>
  <c r="U137967" i="1"/>
  <c r="U137975" i="1"/>
  <c r="U137983" i="1"/>
  <c r="U137991" i="1"/>
  <c r="U137999" i="1"/>
  <c r="U138007" i="1"/>
  <c r="U138015" i="1"/>
  <c r="U138023" i="1"/>
  <c r="U138031" i="1"/>
  <c r="U138039" i="1"/>
  <c r="U138047" i="1"/>
  <c r="U138055" i="1"/>
  <c r="U138063" i="1"/>
  <c r="U138071" i="1"/>
  <c r="U138079" i="1"/>
  <c r="U138087" i="1"/>
  <c r="U138095" i="1"/>
  <c r="U138103" i="1"/>
  <c r="U138111" i="1"/>
  <c r="U138119" i="1"/>
  <c r="U138127" i="1"/>
  <c r="U138135" i="1"/>
  <c r="U138143" i="1"/>
  <c r="U138151" i="1"/>
  <c r="U138159" i="1"/>
  <c r="U138167" i="1"/>
  <c r="U138175" i="1"/>
  <c r="U138183" i="1"/>
  <c r="U138191" i="1"/>
  <c r="U138199" i="1"/>
  <c r="U138207" i="1"/>
  <c r="U138215" i="1"/>
  <c r="U138223" i="1"/>
  <c r="U138231" i="1"/>
  <c r="U138239" i="1"/>
  <c r="U138247" i="1"/>
  <c r="U138255" i="1"/>
  <c r="U138263" i="1"/>
  <c r="U138271" i="1"/>
  <c r="U138279" i="1"/>
  <c r="U138287" i="1"/>
  <c r="U138295" i="1"/>
  <c r="U138303" i="1"/>
  <c r="U138311" i="1"/>
  <c r="U138319" i="1"/>
  <c r="U138327" i="1"/>
  <c r="U138335" i="1"/>
  <c r="U138343" i="1"/>
  <c r="U138351" i="1"/>
  <c r="U138359" i="1"/>
  <c r="U138367" i="1"/>
  <c r="U138375" i="1"/>
  <c r="U138383" i="1"/>
  <c r="U138391" i="1"/>
  <c r="U138399" i="1"/>
  <c r="U138407" i="1"/>
  <c r="U138415" i="1"/>
  <c r="U138423" i="1"/>
  <c r="U138431" i="1"/>
  <c r="U138439" i="1"/>
  <c r="U138447" i="1"/>
  <c r="U138455" i="1"/>
  <c r="U138463" i="1"/>
  <c r="U138471" i="1"/>
  <c r="U138479" i="1"/>
  <c r="U138487" i="1"/>
  <c r="U138495" i="1"/>
  <c r="U138503" i="1"/>
  <c r="U138511" i="1"/>
  <c r="U138519" i="1"/>
  <c r="U138527" i="1"/>
  <c r="U138535" i="1"/>
  <c r="U138543" i="1"/>
  <c r="U138551" i="1"/>
  <c r="U138559" i="1"/>
  <c r="U138567" i="1"/>
  <c r="U138575" i="1"/>
  <c r="U138583" i="1"/>
  <c r="U138591" i="1"/>
  <c r="U138599" i="1"/>
  <c r="U138607" i="1"/>
  <c r="U138615" i="1"/>
  <c r="U138623" i="1"/>
  <c r="U138631" i="1"/>
  <c r="U138639" i="1"/>
  <c r="U138647" i="1"/>
  <c r="U138655" i="1"/>
  <c r="U138663" i="1"/>
  <c r="U138671" i="1"/>
  <c r="U138679" i="1"/>
  <c r="U138687" i="1"/>
  <c r="U138695" i="1"/>
  <c r="U138703" i="1"/>
  <c r="U138711" i="1"/>
  <c r="U138719" i="1"/>
  <c r="U138727" i="1"/>
  <c r="U138735" i="1"/>
  <c r="U138743" i="1"/>
  <c r="U138751" i="1"/>
  <c r="U138759" i="1"/>
  <c r="U138767" i="1"/>
  <c r="U138775" i="1"/>
  <c r="U138783" i="1"/>
  <c r="U138791" i="1"/>
  <c r="U138799" i="1"/>
  <c r="U138807" i="1"/>
  <c r="U138815" i="1"/>
  <c r="U138823" i="1"/>
  <c r="U138831" i="1"/>
  <c r="U138839" i="1"/>
  <c r="U138847" i="1"/>
  <c r="U138855" i="1"/>
  <c r="U138863" i="1"/>
  <c r="U138871" i="1"/>
  <c r="U138879" i="1"/>
  <c r="U138887" i="1"/>
  <c r="U138895" i="1"/>
  <c r="U138903" i="1"/>
  <c r="U138911" i="1"/>
  <c r="U138919" i="1"/>
  <c r="U138927" i="1"/>
  <c r="U138935" i="1"/>
  <c r="U138943" i="1"/>
  <c r="U138951" i="1"/>
  <c r="U138959" i="1"/>
  <c r="U138967" i="1"/>
  <c r="U138975" i="1"/>
  <c r="U138983" i="1"/>
  <c r="U138991" i="1"/>
  <c r="U138999" i="1"/>
  <c r="U139007" i="1"/>
  <c r="U139015" i="1"/>
  <c r="U139023" i="1"/>
  <c r="U139031" i="1"/>
  <c r="U139039" i="1"/>
  <c r="U139047" i="1"/>
  <c r="U139055" i="1"/>
  <c r="U139063" i="1"/>
  <c r="U139071" i="1"/>
  <c r="U139079" i="1"/>
  <c r="U139087" i="1"/>
  <c r="U139095" i="1"/>
  <c r="U139103" i="1"/>
  <c r="U139111" i="1"/>
  <c r="U139119" i="1"/>
  <c r="U139127" i="1"/>
  <c r="U139135" i="1"/>
  <c r="U139143" i="1"/>
  <c r="U139151" i="1"/>
  <c r="U139159" i="1"/>
  <c r="U139167" i="1"/>
  <c r="U139175" i="1"/>
  <c r="U139183" i="1"/>
  <c r="U139191" i="1"/>
  <c r="U138158" i="1"/>
  <c r="U138222" i="1"/>
  <c r="U138286" i="1"/>
  <c r="U138350" i="1"/>
  <c r="U138414" i="1"/>
  <c r="U138478" i="1"/>
  <c r="U138542" i="1"/>
  <c r="U138590" i="1"/>
  <c r="U138622" i="1"/>
  <c r="U138654" i="1"/>
  <c r="U138686" i="1"/>
  <c r="U138718" i="1"/>
  <c r="U138750" i="1"/>
  <c r="U138782" i="1"/>
  <c r="U138814" i="1"/>
  <c r="U138846" i="1"/>
  <c r="U138878" i="1"/>
  <c r="U138910" i="1"/>
  <c r="U138942" i="1"/>
  <c r="U138974" i="1"/>
  <c r="U139006" i="1"/>
  <c r="U139038" i="1"/>
  <c r="U139070" i="1"/>
  <c r="U139102" i="1"/>
  <c r="U139134" i="1"/>
  <c r="U139166" i="1"/>
  <c r="U139187" i="1"/>
  <c r="U139198" i="1"/>
  <c r="U139207" i="1"/>
  <c r="U139215" i="1"/>
  <c r="U139223" i="1"/>
  <c r="U139231" i="1"/>
  <c r="U139239" i="1"/>
  <c r="U139247" i="1"/>
  <c r="U139255" i="1"/>
  <c r="U139263" i="1"/>
  <c r="U139271" i="1"/>
  <c r="U139279" i="1"/>
  <c r="U139287" i="1"/>
  <c r="U139295" i="1"/>
  <c r="U139303" i="1"/>
  <c r="U139311" i="1"/>
  <c r="U139319" i="1"/>
  <c r="U139327" i="1"/>
  <c r="U139335" i="1"/>
  <c r="U139343" i="1"/>
  <c r="U139351" i="1"/>
  <c r="U139359" i="1"/>
  <c r="U139367" i="1"/>
  <c r="U139375" i="1"/>
  <c r="U139383" i="1"/>
  <c r="U139391" i="1"/>
  <c r="U139399" i="1"/>
  <c r="U139407" i="1"/>
  <c r="U139415" i="1"/>
  <c r="U139423" i="1"/>
  <c r="U139431" i="1"/>
  <c r="U139439" i="1"/>
  <c r="U139447" i="1"/>
  <c r="U139455" i="1"/>
  <c r="U139463" i="1"/>
  <c r="U139471" i="1"/>
  <c r="U139479" i="1"/>
  <c r="U139487" i="1"/>
  <c r="U139495" i="1"/>
  <c r="U139503" i="1"/>
  <c r="U139511" i="1"/>
  <c r="U139519" i="1"/>
  <c r="U139527" i="1"/>
  <c r="U139535" i="1"/>
  <c r="U139543" i="1"/>
  <c r="U139551" i="1"/>
  <c r="U139559" i="1"/>
  <c r="U139567" i="1"/>
  <c r="U139575" i="1"/>
  <c r="U139583" i="1"/>
  <c r="U139591" i="1"/>
  <c r="U139599" i="1"/>
  <c r="U139607" i="1"/>
  <c r="U139615" i="1"/>
  <c r="U139623" i="1"/>
  <c r="U139631" i="1"/>
  <c r="U139639" i="1"/>
  <c r="U139647" i="1"/>
  <c r="U139655" i="1"/>
  <c r="U139663" i="1"/>
  <c r="U139671" i="1"/>
  <c r="U139679" i="1"/>
  <c r="U139687" i="1"/>
  <c r="U139695" i="1"/>
  <c r="U139703" i="1"/>
  <c r="U139711" i="1"/>
  <c r="U139719" i="1"/>
  <c r="U139727" i="1"/>
  <c r="U139735" i="1"/>
  <c r="U139743" i="1"/>
  <c r="U139751" i="1"/>
  <c r="U139759" i="1"/>
  <c r="U139767" i="1"/>
  <c r="U139775" i="1"/>
  <c r="U139783" i="1"/>
  <c r="U139791" i="1"/>
  <c r="U139799" i="1"/>
  <c r="U139807" i="1"/>
  <c r="U139815" i="1"/>
  <c r="U139823" i="1"/>
  <c r="U139831" i="1"/>
  <c r="U139839" i="1"/>
  <c r="U139847" i="1"/>
  <c r="U139855" i="1"/>
  <c r="U139863" i="1"/>
  <c r="U139871" i="1"/>
  <c r="U139879" i="1"/>
  <c r="U139887" i="1"/>
  <c r="U139895" i="1"/>
  <c r="U139903" i="1"/>
  <c r="U139911" i="1"/>
  <c r="U139919" i="1"/>
  <c r="U139927" i="1"/>
  <c r="U139935" i="1"/>
  <c r="U139943" i="1"/>
  <c r="U139951" i="1"/>
  <c r="U139959" i="1"/>
  <c r="U139967" i="1"/>
  <c r="U139975" i="1"/>
  <c r="U139983" i="1"/>
  <c r="U139991" i="1"/>
  <c r="U139999" i="1"/>
  <c r="U140007" i="1"/>
  <c r="U140015" i="1"/>
  <c r="U140023" i="1"/>
  <c r="U140031" i="1"/>
  <c r="U140039" i="1"/>
  <c r="U140047" i="1"/>
  <c r="U140055" i="1"/>
  <c r="U140063" i="1"/>
  <c r="U140071" i="1"/>
  <c r="U140079" i="1"/>
  <c r="U140087" i="1"/>
  <c r="U140095" i="1"/>
  <c r="U140103" i="1"/>
  <c r="U140111" i="1"/>
  <c r="U140119" i="1"/>
  <c r="U140127" i="1"/>
  <c r="U140135" i="1"/>
  <c r="U140143" i="1"/>
  <c r="U140151" i="1"/>
  <c r="U140159" i="1"/>
  <c r="U140167" i="1"/>
  <c r="U140175" i="1"/>
  <c r="U140183" i="1"/>
  <c r="U140191" i="1"/>
  <c r="U140199" i="1"/>
  <c r="U140207" i="1"/>
  <c r="U140215" i="1"/>
  <c r="U140223" i="1"/>
  <c r="U140231" i="1"/>
  <c r="U140239" i="1"/>
  <c r="U140247" i="1"/>
  <c r="U140255" i="1"/>
  <c r="U140263" i="1"/>
  <c r="U140271" i="1"/>
  <c r="U140279" i="1"/>
  <c r="U140287" i="1"/>
  <c r="U140295" i="1"/>
  <c r="U140303" i="1"/>
  <c r="U140311" i="1"/>
  <c r="U140319" i="1"/>
  <c r="U140327" i="1"/>
  <c r="U140335" i="1"/>
  <c r="U140343" i="1"/>
  <c r="U140351" i="1"/>
  <c r="U140359" i="1"/>
  <c r="U140367" i="1"/>
  <c r="U140375" i="1"/>
  <c r="U140383" i="1"/>
  <c r="U140391" i="1"/>
  <c r="U140399" i="1"/>
  <c r="U140407" i="1"/>
  <c r="U140415" i="1"/>
  <c r="U140423" i="1"/>
  <c r="U140431" i="1"/>
  <c r="U140439" i="1"/>
  <c r="U140447" i="1"/>
  <c r="U140455" i="1"/>
  <c r="U140463" i="1"/>
  <c r="U140471" i="1"/>
  <c r="U140479" i="1"/>
  <c r="U140487" i="1"/>
  <c r="U140495" i="1"/>
  <c r="U140503" i="1"/>
  <c r="U140511" i="1"/>
  <c r="U140519" i="1"/>
  <c r="U140527" i="1"/>
  <c r="U140535" i="1"/>
  <c r="U140543" i="1"/>
  <c r="U138166" i="1"/>
  <c r="U138230" i="1"/>
  <c r="U138294" i="1"/>
  <c r="U138358" i="1"/>
  <c r="U138422" i="1"/>
  <c r="U138486" i="1"/>
  <c r="U138550" i="1"/>
  <c r="U138594" i="1"/>
  <c r="U138626" i="1"/>
  <c r="U138658" i="1"/>
  <c r="U138690" i="1"/>
  <c r="U138722" i="1"/>
  <c r="U138754" i="1"/>
  <c r="U138786" i="1"/>
  <c r="U138818" i="1"/>
  <c r="U138850" i="1"/>
  <c r="U138882" i="1"/>
  <c r="U138914" i="1"/>
  <c r="U138946" i="1"/>
  <c r="U138978" i="1"/>
  <c r="U139010" i="1"/>
  <c r="U139042" i="1"/>
  <c r="U139074" i="1"/>
  <c r="U139106" i="1"/>
  <c r="U139138" i="1"/>
  <c r="U139170" i="1"/>
  <c r="U139188" i="1"/>
  <c r="U139199" i="1"/>
  <c r="U139208" i="1"/>
  <c r="U139216" i="1"/>
  <c r="U139224" i="1"/>
  <c r="U139232" i="1"/>
  <c r="U139240" i="1"/>
  <c r="U139248" i="1"/>
  <c r="U139256" i="1"/>
  <c r="U139264" i="1"/>
  <c r="U139272" i="1"/>
  <c r="U139280" i="1"/>
  <c r="U139288" i="1"/>
  <c r="U139296" i="1"/>
  <c r="U139304" i="1"/>
  <c r="U139312" i="1"/>
  <c r="U139320" i="1"/>
  <c r="U139328" i="1"/>
  <c r="U139336" i="1"/>
  <c r="U139344" i="1"/>
  <c r="U139352" i="1"/>
  <c r="U139360" i="1"/>
  <c r="U139368" i="1"/>
  <c r="U139376" i="1"/>
  <c r="U139384" i="1"/>
  <c r="U139392" i="1"/>
  <c r="U139400" i="1"/>
  <c r="U139408" i="1"/>
  <c r="U139416" i="1"/>
  <c r="U139424" i="1"/>
  <c r="U139432" i="1"/>
  <c r="U139440" i="1"/>
  <c r="U139448" i="1"/>
  <c r="U139456" i="1"/>
  <c r="U139464" i="1"/>
  <c r="U139472" i="1"/>
  <c r="U139480" i="1"/>
  <c r="U139488" i="1"/>
  <c r="U139496" i="1"/>
  <c r="U139504" i="1"/>
  <c r="U139512" i="1"/>
  <c r="U139520" i="1"/>
  <c r="U139528" i="1"/>
  <c r="U139536" i="1"/>
  <c r="U139544" i="1"/>
  <c r="U139552" i="1"/>
  <c r="U139560" i="1"/>
  <c r="U139568" i="1"/>
  <c r="U139576" i="1"/>
  <c r="U139584" i="1"/>
  <c r="U139592" i="1"/>
  <c r="U139600" i="1"/>
  <c r="U139608" i="1"/>
  <c r="U139616" i="1"/>
  <c r="U139624" i="1"/>
  <c r="U139632" i="1"/>
  <c r="U139640" i="1"/>
  <c r="U139648" i="1"/>
  <c r="U139656" i="1"/>
  <c r="U139664" i="1"/>
  <c r="U139672" i="1"/>
  <c r="U139680" i="1"/>
  <c r="U139688" i="1"/>
  <c r="U139696" i="1"/>
  <c r="U139704" i="1"/>
  <c r="U139712" i="1"/>
  <c r="U139720" i="1"/>
  <c r="U139728" i="1"/>
  <c r="U139736" i="1"/>
  <c r="U139744" i="1"/>
  <c r="U139752" i="1"/>
  <c r="U139760" i="1"/>
  <c r="U139768" i="1"/>
  <c r="U139776" i="1"/>
  <c r="U139784" i="1"/>
  <c r="U139792" i="1"/>
  <c r="U139800" i="1"/>
  <c r="U139808" i="1"/>
  <c r="U139816" i="1"/>
  <c r="U139824" i="1"/>
  <c r="U139832" i="1"/>
  <c r="U139840" i="1"/>
  <c r="U139848" i="1"/>
  <c r="U139856" i="1"/>
  <c r="U139864" i="1"/>
  <c r="U139872" i="1"/>
  <c r="U139880" i="1"/>
  <c r="U139888" i="1"/>
  <c r="U139896" i="1"/>
  <c r="U139904" i="1"/>
  <c r="U139912" i="1"/>
  <c r="U139920" i="1"/>
  <c r="U139928" i="1"/>
  <c r="U139936" i="1"/>
  <c r="U139944" i="1"/>
  <c r="U139952" i="1"/>
  <c r="U139960" i="1"/>
  <c r="U139968" i="1"/>
  <c r="U139976" i="1"/>
  <c r="U139984" i="1"/>
  <c r="U139992" i="1"/>
  <c r="U140000" i="1"/>
  <c r="U140008" i="1"/>
  <c r="U140016" i="1"/>
  <c r="U140024" i="1"/>
  <c r="U140032" i="1"/>
  <c r="U140040" i="1"/>
  <c r="U140048" i="1"/>
  <c r="U140056" i="1"/>
  <c r="U140064" i="1"/>
  <c r="U140072" i="1"/>
  <c r="U140080" i="1"/>
  <c r="U140088" i="1"/>
  <c r="U140096" i="1"/>
  <c r="U140104" i="1"/>
  <c r="U140112" i="1"/>
  <c r="U140120" i="1"/>
  <c r="U140128" i="1"/>
  <c r="U140136" i="1"/>
  <c r="U140144" i="1"/>
  <c r="U140152" i="1"/>
  <c r="U140160" i="1"/>
  <c r="U140168" i="1"/>
  <c r="U140176" i="1"/>
  <c r="U140184" i="1"/>
  <c r="U140192" i="1"/>
  <c r="U140200" i="1"/>
  <c r="U140208" i="1"/>
  <c r="U140216" i="1"/>
  <c r="U140224" i="1"/>
  <c r="U140232" i="1"/>
  <c r="U140240" i="1"/>
  <c r="U140248" i="1"/>
  <c r="U140256" i="1"/>
  <c r="U140264" i="1"/>
  <c r="U140272" i="1"/>
  <c r="U140280" i="1"/>
  <c r="U140288" i="1"/>
  <c r="U140296" i="1"/>
  <c r="U140304" i="1"/>
  <c r="U140312" i="1"/>
  <c r="U140320" i="1"/>
  <c r="U140328" i="1"/>
  <c r="U140336" i="1"/>
  <c r="U140344" i="1"/>
  <c r="U140352" i="1"/>
  <c r="U140360" i="1"/>
  <c r="U140368" i="1"/>
  <c r="U140376" i="1"/>
  <c r="U140384" i="1"/>
  <c r="U140392" i="1"/>
  <c r="U140400" i="1"/>
  <c r="U140408" i="1"/>
  <c r="U140416" i="1"/>
  <c r="U140424" i="1"/>
  <c r="U140432" i="1"/>
  <c r="U140440" i="1"/>
  <c r="U140448" i="1"/>
  <c r="U140456" i="1"/>
  <c r="U140464" i="1"/>
  <c r="U140472" i="1"/>
  <c r="U140480" i="1"/>
  <c r="U140488" i="1"/>
  <c r="U140496" i="1"/>
  <c r="U140504" i="1"/>
  <c r="U140512" i="1"/>
  <c r="U140520" i="1"/>
  <c r="U140528" i="1"/>
  <c r="U140536" i="1"/>
  <c r="U140544" i="1"/>
  <c r="U138174" i="1"/>
  <c r="U138238" i="1"/>
  <c r="U138302" i="1"/>
  <c r="U138366" i="1"/>
  <c r="U138430" i="1"/>
  <c r="U138494" i="1"/>
  <c r="U138558" i="1"/>
  <c r="U138598" i="1"/>
  <c r="U138630" i="1"/>
  <c r="U138662" i="1"/>
  <c r="U138694" i="1"/>
  <c r="U138726" i="1"/>
  <c r="U138758" i="1"/>
  <c r="U138790" i="1"/>
  <c r="U138822" i="1"/>
  <c r="U138854" i="1"/>
  <c r="U138886" i="1"/>
  <c r="U138918" i="1"/>
  <c r="U138950" i="1"/>
  <c r="U138982" i="1"/>
  <c r="U139014" i="1"/>
  <c r="U139046" i="1"/>
  <c r="U139078" i="1"/>
  <c r="U139110" i="1"/>
  <c r="U139142" i="1"/>
  <c r="U139173" i="1"/>
  <c r="U139189" i="1"/>
  <c r="U139201" i="1"/>
  <c r="U139209" i="1"/>
  <c r="U139217" i="1"/>
  <c r="U139225" i="1"/>
  <c r="U139233" i="1"/>
  <c r="U139241" i="1"/>
  <c r="U139249" i="1"/>
  <c r="U139257" i="1"/>
  <c r="U139265" i="1"/>
  <c r="U139273" i="1"/>
  <c r="U139281" i="1"/>
  <c r="U139289" i="1"/>
  <c r="U139297" i="1"/>
  <c r="U139305" i="1"/>
  <c r="U139313" i="1"/>
  <c r="U139321" i="1"/>
  <c r="U139329" i="1"/>
  <c r="U139337" i="1"/>
  <c r="U139345" i="1"/>
  <c r="U139353" i="1"/>
  <c r="U139361" i="1"/>
  <c r="U139369" i="1"/>
  <c r="U139377" i="1"/>
  <c r="U139385" i="1"/>
  <c r="U139393" i="1"/>
  <c r="U139401" i="1"/>
  <c r="U139409" i="1"/>
  <c r="U139417" i="1"/>
  <c r="U139425" i="1"/>
  <c r="U139433" i="1"/>
  <c r="U139441" i="1"/>
  <c r="U139449" i="1"/>
  <c r="U139457" i="1"/>
  <c r="U139465" i="1"/>
  <c r="U139473" i="1"/>
  <c r="U139481" i="1"/>
  <c r="U139489" i="1"/>
  <c r="U139497" i="1"/>
  <c r="U139505" i="1"/>
  <c r="U139513" i="1"/>
  <c r="U139521" i="1"/>
  <c r="U139529" i="1"/>
  <c r="U139537" i="1"/>
  <c r="U139545" i="1"/>
  <c r="U139553" i="1"/>
  <c r="U139561" i="1"/>
  <c r="U139569" i="1"/>
  <c r="U139577" i="1"/>
  <c r="U139585" i="1"/>
  <c r="U139593" i="1"/>
  <c r="U139601" i="1"/>
  <c r="U139609" i="1"/>
  <c r="U139617" i="1"/>
  <c r="U139625" i="1"/>
  <c r="U139633" i="1"/>
  <c r="U139641" i="1"/>
  <c r="U139649" i="1"/>
  <c r="U139657" i="1"/>
  <c r="U139665" i="1"/>
  <c r="U139673" i="1"/>
  <c r="U139681" i="1"/>
  <c r="U139689" i="1"/>
  <c r="U139697" i="1"/>
  <c r="U139705" i="1"/>
  <c r="U139713" i="1"/>
  <c r="U139721" i="1"/>
  <c r="U139729" i="1"/>
  <c r="U139737" i="1"/>
  <c r="U139745" i="1"/>
  <c r="U139753" i="1"/>
  <c r="U139761" i="1"/>
  <c r="U139769" i="1"/>
  <c r="U139777" i="1"/>
  <c r="U139785" i="1"/>
  <c r="U139793" i="1"/>
  <c r="U139801" i="1"/>
  <c r="U139809" i="1"/>
  <c r="U139817" i="1"/>
  <c r="U139825" i="1"/>
  <c r="U139833" i="1"/>
  <c r="U139841" i="1"/>
  <c r="U139849" i="1"/>
  <c r="U139857" i="1"/>
  <c r="U139865" i="1"/>
  <c r="U139873" i="1"/>
  <c r="U139881" i="1"/>
  <c r="U139889" i="1"/>
  <c r="U139897" i="1"/>
  <c r="U139905" i="1"/>
  <c r="U139913" i="1"/>
  <c r="U139921" i="1"/>
  <c r="U139929" i="1"/>
  <c r="U139937" i="1"/>
  <c r="U139945" i="1"/>
  <c r="U139953" i="1"/>
  <c r="U139961" i="1"/>
  <c r="U139969" i="1"/>
  <c r="U139977" i="1"/>
  <c r="U139985" i="1"/>
  <c r="U139993" i="1"/>
  <c r="U140001" i="1"/>
  <c r="U140009" i="1"/>
  <c r="U140017" i="1"/>
  <c r="U140025" i="1"/>
  <c r="U140033" i="1"/>
  <c r="U140041" i="1"/>
  <c r="U140049" i="1"/>
  <c r="U140057" i="1"/>
  <c r="U140065" i="1"/>
  <c r="U140073" i="1"/>
  <c r="U140081" i="1"/>
  <c r="U140089" i="1"/>
  <c r="U140097" i="1"/>
  <c r="U140105" i="1"/>
  <c r="U140113" i="1"/>
  <c r="U140121" i="1"/>
  <c r="U140129" i="1"/>
  <c r="U140137" i="1"/>
  <c r="U140145" i="1"/>
  <c r="U140153" i="1"/>
  <c r="U140161" i="1"/>
  <c r="U140169" i="1"/>
  <c r="U140177" i="1"/>
  <c r="U140185" i="1"/>
  <c r="U140193" i="1"/>
  <c r="U140201" i="1"/>
  <c r="U140209" i="1"/>
  <c r="U140217" i="1"/>
  <c r="U140225" i="1"/>
  <c r="U140233" i="1"/>
  <c r="U140241" i="1"/>
  <c r="U140249" i="1"/>
  <c r="U140257" i="1"/>
  <c r="U140265" i="1"/>
  <c r="U140273" i="1"/>
  <c r="U140281" i="1"/>
  <c r="U140289" i="1"/>
  <c r="U140297" i="1"/>
  <c r="U140305" i="1"/>
  <c r="U140313" i="1"/>
  <c r="U140321" i="1"/>
  <c r="U140329" i="1"/>
  <c r="U140337" i="1"/>
  <c r="U140345" i="1"/>
  <c r="U140353" i="1"/>
  <c r="U140361" i="1"/>
  <c r="U140369" i="1"/>
  <c r="U140377" i="1"/>
  <c r="U140385" i="1"/>
  <c r="U140393" i="1"/>
  <c r="U140401" i="1"/>
  <c r="U140409" i="1"/>
  <c r="U140417" i="1"/>
  <c r="U140425" i="1"/>
  <c r="U140433" i="1"/>
  <c r="U140441" i="1"/>
  <c r="U140449" i="1"/>
  <c r="U140457" i="1"/>
  <c r="U140465" i="1"/>
  <c r="U140473" i="1"/>
  <c r="U140481" i="1"/>
  <c r="U140489" i="1"/>
  <c r="U140497" i="1"/>
  <c r="U140505" i="1"/>
  <c r="U140513" i="1"/>
  <c r="U140521" i="1"/>
  <c r="U140529" i="1"/>
  <c r="U140537" i="1"/>
  <c r="U140545" i="1"/>
  <c r="U138182" i="1"/>
  <c r="U138246" i="1"/>
  <c r="U138310" i="1"/>
  <c r="U138374" i="1"/>
  <c r="U138438" i="1"/>
  <c r="U138502" i="1"/>
  <c r="U138566" i="1"/>
  <c r="U138602" i="1"/>
  <c r="U138634" i="1"/>
  <c r="U138666" i="1"/>
  <c r="U138698" i="1"/>
  <c r="U138730" i="1"/>
  <c r="U138762" i="1"/>
  <c r="U138794" i="1"/>
  <c r="U138826" i="1"/>
  <c r="U138858" i="1"/>
  <c r="U138890" i="1"/>
  <c r="U138922" i="1"/>
  <c r="U138954" i="1"/>
  <c r="U138986" i="1"/>
  <c r="U139018" i="1"/>
  <c r="U139050" i="1"/>
  <c r="U139082" i="1"/>
  <c r="U139114" i="1"/>
  <c r="U139146" i="1"/>
  <c r="U139174" i="1"/>
  <c r="U139190" i="1"/>
  <c r="U139202" i="1"/>
  <c r="U139210" i="1"/>
  <c r="U139218" i="1"/>
  <c r="U139226" i="1"/>
  <c r="U139234" i="1"/>
  <c r="U139242" i="1"/>
  <c r="U139250" i="1"/>
  <c r="U139258" i="1"/>
  <c r="U139266" i="1"/>
  <c r="U139274" i="1"/>
  <c r="U139282" i="1"/>
  <c r="U139290" i="1"/>
  <c r="U139298" i="1"/>
  <c r="U139306" i="1"/>
  <c r="U139314" i="1"/>
  <c r="U139322" i="1"/>
  <c r="U139330" i="1"/>
  <c r="U139338" i="1"/>
  <c r="U139346" i="1"/>
  <c r="U139354" i="1"/>
  <c r="U139362" i="1"/>
  <c r="U139370" i="1"/>
  <c r="U139378" i="1"/>
  <c r="U139386" i="1"/>
  <c r="U139394" i="1"/>
  <c r="U139402" i="1"/>
  <c r="U139410" i="1"/>
  <c r="U139418" i="1"/>
  <c r="U139426" i="1"/>
  <c r="U139434" i="1"/>
  <c r="U139442" i="1"/>
  <c r="U139450" i="1"/>
  <c r="U139458" i="1"/>
  <c r="U139466" i="1"/>
  <c r="U139474" i="1"/>
  <c r="U139482" i="1"/>
  <c r="U139490" i="1"/>
  <c r="U139498" i="1"/>
  <c r="U139506" i="1"/>
  <c r="U139514" i="1"/>
  <c r="U139522" i="1"/>
  <c r="U139530" i="1"/>
  <c r="U139538" i="1"/>
  <c r="U139546" i="1"/>
  <c r="U139554" i="1"/>
  <c r="U139562" i="1"/>
  <c r="U139570" i="1"/>
  <c r="U139578" i="1"/>
  <c r="U139586" i="1"/>
  <c r="U139594" i="1"/>
  <c r="U139602" i="1"/>
  <c r="U139610" i="1"/>
  <c r="U139618" i="1"/>
  <c r="U139626" i="1"/>
  <c r="U139634" i="1"/>
  <c r="U139642" i="1"/>
  <c r="U139650" i="1"/>
  <c r="U139658" i="1"/>
  <c r="U139666" i="1"/>
  <c r="U139674" i="1"/>
  <c r="U139682" i="1"/>
  <c r="U139690" i="1"/>
  <c r="U139698" i="1"/>
  <c r="U139706" i="1"/>
  <c r="U139714" i="1"/>
  <c r="U139722" i="1"/>
  <c r="U139730" i="1"/>
  <c r="U139738" i="1"/>
  <c r="U139746" i="1"/>
  <c r="U139754" i="1"/>
  <c r="U139762" i="1"/>
  <c r="U139770" i="1"/>
  <c r="U139778" i="1"/>
  <c r="U139786" i="1"/>
  <c r="U139794" i="1"/>
  <c r="U139802" i="1"/>
  <c r="U139810" i="1"/>
  <c r="U139818" i="1"/>
  <c r="U139826" i="1"/>
  <c r="U139834" i="1"/>
  <c r="U139842" i="1"/>
  <c r="U139850" i="1"/>
  <c r="U139858" i="1"/>
  <c r="U139866" i="1"/>
  <c r="U139874" i="1"/>
  <c r="U139882" i="1"/>
  <c r="U139890" i="1"/>
  <c r="U139898" i="1"/>
  <c r="U139906" i="1"/>
  <c r="U139914" i="1"/>
  <c r="U139922" i="1"/>
  <c r="U139930" i="1"/>
  <c r="U139938" i="1"/>
  <c r="U139946" i="1"/>
  <c r="U139954" i="1"/>
  <c r="U139962" i="1"/>
  <c r="U139970" i="1"/>
  <c r="U139978" i="1"/>
  <c r="U139986" i="1"/>
  <c r="U139994" i="1"/>
  <c r="U140002" i="1"/>
  <c r="U140010" i="1"/>
  <c r="U140018" i="1"/>
  <c r="U140026" i="1"/>
  <c r="U140034" i="1"/>
  <c r="U140042" i="1"/>
  <c r="U140050" i="1"/>
  <c r="U140058" i="1"/>
  <c r="U140066" i="1"/>
  <c r="U140074" i="1"/>
  <c r="U140082" i="1"/>
  <c r="U140090" i="1"/>
  <c r="U140098" i="1"/>
  <c r="U140106" i="1"/>
  <c r="U140114" i="1"/>
  <c r="U140122" i="1"/>
  <c r="U140130" i="1"/>
  <c r="U140138" i="1"/>
  <c r="U140146" i="1"/>
  <c r="U140154" i="1"/>
  <c r="U140162" i="1"/>
  <c r="U140170" i="1"/>
  <c r="U140178" i="1"/>
  <c r="U140186" i="1"/>
  <c r="U140194" i="1"/>
  <c r="U140202" i="1"/>
  <c r="U140210" i="1"/>
  <c r="U140218" i="1"/>
  <c r="U140226" i="1"/>
  <c r="U140234" i="1"/>
  <c r="U140242" i="1"/>
  <c r="U140250" i="1"/>
  <c r="U140258" i="1"/>
  <c r="U140266" i="1"/>
  <c r="U140274" i="1"/>
  <c r="U140282" i="1"/>
  <c r="U140290" i="1"/>
  <c r="U140298" i="1"/>
  <c r="U140306" i="1"/>
  <c r="U140314" i="1"/>
  <c r="U140322" i="1"/>
  <c r="U140330" i="1"/>
  <c r="U140338" i="1"/>
  <c r="U140346" i="1"/>
  <c r="U140354" i="1"/>
  <c r="U140362" i="1"/>
  <c r="U140370" i="1"/>
  <c r="U140378" i="1"/>
  <c r="U140386" i="1"/>
  <c r="U140394" i="1"/>
  <c r="U140402" i="1"/>
  <c r="U140410" i="1"/>
  <c r="U140418" i="1"/>
  <c r="U140426" i="1"/>
  <c r="U140434" i="1"/>
  <c r="U140442" i="1"/>
  <c r="U140450" i="1"/>
  <c r="U140458" i="1"/>
  <c r="U140466" i="1"/>
  <c r="U140474" i="1"/>
  <c r="U140482" i="1"/>
  <c r="U140490" i="1"/>
  <c r="U140498" i="1"/>
  <c r="U140506" i="1"/>
  <c r="U140514" i="1"/>
  <c r="U140522" i="1"/>
  <c r="U140530" i="1"/>
  <c r="U140538" i="1"/>
  <c r="U138190" i="1"/>
  <c r="U138254" i="1"/>
  <c r="U138318" i="1"/>
  <c r="U138382" i="1"/>
  <c r="U138446" i="1"/>
  <c r="U138510" i="1"/>
  <c r="U138574" i="1"/>
  <c r="U138606" i="1"/>
  <c r="U138638" i="1"/>
  <c r="U138670" i="1"/>
  <c r="U138702" i="1"/>
  <c r="U138734" i="1"/>
  <c r="U138766" i="1"/>
  <c r="U138798" i="1"/>
  <c r="U138830" i="1"/>
  <c r="U138862" i="1"/>
  <c r="U138894" i="1"/>
  <c r="U138926" i="1"/>
  <c r="U138958" i="1"/>
  <c r="U138990" i="1"/>
  <c r="U139022" i="1"/>
  <c r="U139054" i="1"/>
  <c r="U139086" i="1"/>
  <c r="U139118" i="1"/>
  <c r="U139150" i="1"/>
  <c r="U139178" i="1"/>
  <c r="U139194" i="1"/>
  <c r="U139203" i="1"/>
  <c r="U139211" i="1"/>
  <c r="U139219" i="1"/>
  <c r="U139227" i="1"/>
  <c r="U139235" i="1"/>
  <c r="U139243" i="1"/>
  <c r="U139251" i="1"/>
  <c r="U139259" i="1"/>
  <c r="U139267" i="1"/>
  <c r="U139275" i="1"/>
  <c r="U139283" i="1"/>
  <c r="U139291" i="1"/>
  <c r="U139299" i="1"/>
  <c r="U139307" i="1"/>
  <c r="U139315" i="1"/>
  <c r="U139323" i="1"/>
  <c r="U139331" i="1"/>
  <c r="U139339" i="1"/>
  <c r="U139347" i="1"/>
  <c r="U139355" i="1"/>
  <c r="U139363" i="1"/>
  <c r="U139371" i="1"/>
  <c r="U139379" i="1"/>
  <c r="U139387" i="1"/>
  <c r="U139395" i="1"/>
  <c r="U139403" i="1"/>
  <c r="U139411" i="1"/>
  <c r="U139419" i="1"/>
  <c r="U139427" i="1"/>
  <c r="U139435" i="1"/>
  <c r="U139443" i="1"/>
  <c r="U139451" i="1"/>
  <c r="U139459" i="1"/>
  <c r="U139467" i="1"/>
  <c r="U139475" i="1"/>
  <c r="U139483" i="1"/>
  <c r="U139491" i="1"/>
  <c r="U139499" i="1"/>
  <c r="U139507" i="1"/>
  <c r="U139515" i="1"/>
  <c r="U139523" i="1"/>
  <c r="U139531" i="1"/>
  <c r="U139539" i="1"/>
  <c r="U139547" i="1"/>
  <c r="U139555" i="1"/>
  <c r="U139563" i="1"/>
  <c r="U139571" i="1"/>
  <c r="U139579" i="1"/>
  <c r="U139587" i="1"/>
  <c r="U139595" i="1"/>
  <c r="U139603" i="1"/>
  <c r="U139611" i="1"/>
  <c r="U139619" i="1"/>
  <c r="U139627" i="1"/>
  <c r="U139635" i="1"/>
  <c r="U139643" i="1"/>
  <c r="U139651" i="1"/>
  <c r="U139659" i="1"/>
  <c r="U139667" i="1"/>
  <c r="U139675" i="1"/>
  <c r="U139683" i="1"/>
  <c r="U139691" i="1"/>
  <c r="U139699" i="1"/>
  <c r="U139707" i="1"/>
  <c r="U139715" i="1"/>
  <c r="U139723" i="1"/>
  <c r="U139731" i="1"/>
  <c r="U139739" i="1"/>
  <c r="U139747" i="1"/>
  <c r="U139755" i="1"/>
  <c r="U139763" i="1"/>
  <c r="U139771" i="1"/>
  <c r="U139779" i="1"/>
  <c r="U139787" i="1"/>
  <c r="U139795" i="1"/>
  <c r="U139803" i="1"/>
  <c r="U139811" i="1"/>
  <c r="U139819" i="1"/>
  <c r="U139827" i="1"/>
  <c r="U139835" i="1"/>
  <c r="U139843" i="1"/>
  <c r="U139851" i="1"/>
  <c r="U139859" i="1"/>
  <c r="U139867" i="1"/>
  <c r="U139875" i="1"/>
  <c r="U139883" i="1"/>
  <c r="U139891" i="1"/>
  <c r="U139899" i="1"/>
  <c r="U139907" i="1"/>
  <c r="U139915" i="1"/>
  <c r="U139923" i="1"/>
  <c r="U139931" i="1"/>
  <c r="U139939" i="1"/>
  <c r="U139947" i="1"/>
  <c r="U139955" i="1"/>
  <c r="U139963" i="1"/>
  <c r="U139971" i="1"/>
  <c r="U139979" i="1"/>
  <c r="U139987" i="1"/>
  <c r="U139995" i="1"/>
  <c r="U140003" i="1"/>
  <c r="U140011" i="1"/>
  <c r="U140019" i="1"/>
  <c r="U140027" i="1"/>
  <c r="U140035" i="1"/>
  <c r="U140043" i="1"/>
  <c r="U140051" i="1"/>
  <c r="U140059" i="1"/>
  <c r="U140067" i="1"/>
  <c r="U140075" i="1"/>
  <c r="U140083" i="1"/>
  <c r="U140091" i="1"/>
  <c r="U140099" i="1"/>
  <c r="U140107" i="1"/>
  <c r="U140115" i="1"/>
  <c r="U140123" i="1"/>
  <c r="U140131" i="1"/>
  <c r="U140139" i="1"/>
  <c r="U140147" i="1"/>
  <c r="U140155" i="1"/>
  <c r="U140163" i="1"/>
  <c r="U140171" i="1"/>
  <c r="U140179" i="1"/>
  <c r="U140187" i="1"/>
  <c r="U140195" i="1"/>
  <c r="U140203" i="1"/>
  <c r="U140211" i="1"/>
  <c r="U140219" i="1"/>
  <c r="U140227" i="1"/>
  <c r="U140235" i="1"/>
  <c r="U140243" i="1"/>
  <c r="U140251" i="1"/>
  <c r="U140259" i="1"/>
  <c r="U140267" i="1"/>
  <c r="U140275" i="1"/>
  <c r="U140283" i="1"/>
  <c r="U140291" i="1"/>
  <c r="U140299" i="1"/>
  <c r="U140307" i="1"/>
  <c r="U140315" i="1"/>
  <c r="U140323" i="1"/>
  <c r="U140331" i="1"/>
  <c r="U140339" i="1"/>
  <c r="U140347" i="1"/>
  <c r="U140355" i="1"/>
  <c r="U140363" i="1"/>
  <c r="U140371" i="1"/>
  <c r="U140379" i="1"/>
  <c r="U140387" i="1"/>
  <c r="U140395" i="1"/>
  <c r="U140403" i="1"/>
  <c r="U140411" i="1"/>
  <c r="U140419" i="1"/>
  <c r="U140427" i="1"/>
  <c r="U140435" i="1"/>
  <c r="U140443" i="1"/>
  <c r="U140451" i="1"/>
  <c r="U140459" i="1"/>
  <c r="U140467" i="1"/>
  <c r="U140475" i="1"/>
  <c r="U140483" i="1"/>
  <c r="U140491" i="1"/>
  <c r="U140499" i="1"/>
  <c r="U140507" i="1"/>
  <c r="U140515" i="1"/>
  <c r="U140523" i="1"/>
  <c r="U140531" i="1"/>
  <c r="U140539" i="1"/>
  <c r="U138198" i="1"/>
  <c r="U138262" i="1"/>
  <c r="U138326" i="1"/>
  <c r="U138390" i="1"/>
  <c r="U138454" i="1"/>
  <c r="U138518" i="1"/>
  <c r="U138578" i="1"/>
  <c r="U138610" i="1"/>
  <c r="U138642" i="1"/>
  <c r="U138674" i="1"/>
  <c r="U138706" i="1"/>
  <c r="U138738" i="1"/>
  <c r="U138770" i="1"/>
  <c r="U138802" i="1"/>
  <c r="U138834" i="1"/>
  <c r="U138866" i="1"/>
  <c r="U138898" i="1"/>
  <c r="U138930" i="1"/>
  <c r="U138962" i="1"/>
  <c r="U138994" i="1"/>
  <c r="U139026" i="1"/>
  <c r="U139058" i="1"/>
  <c r="U139090" i="1"/>
  <c r="U139122" i="1"/>
  <c r="U139154" i="1"/>
  <c r="U139181" i="1"/>
  <c r="U139195" i="1"/>
  <c r="U139204" i="1"/>
  <c r="U139212" i="1"/>
  <c r="U139220" i="1"/>
  <c r="U139228" i="1"/>
  <c r="U139236" i="1"/>
  <c r="U139244" i="1"/>
  <c r="U139252" i="1"/>
  <c r="U139260" i="1"/>
  <c r="U139268" i="1"/>
  <c r="U139276" i="1"/>
  <c r="U139284" i="1"/>
  <c r="U139292" i="1"/>
  <c r="U139300" i="1"/>
  <c r="U139308" i="1"/>
  <c r="U139316" i="1"/>
  <c r="U139324" i="1"/>
  <c r="U139332" i="1"/>
  <c r="U139340" i="1"/>
  <c r="U139348" i="1"/>
  <c r="U139356" i="1"/>
  <c r="U139364" i="1"/>
  <c r="U139372" i="1"/>
  <c r="U139380" i="1"/>
  <c r="U139388" i="1"/>
  <c r="U139396" i="1"/>
  <c r="U139404" i="1"/>
  <c r="U139412" i="1"/>
  <c r="U139420" i="1"/>
  <c r="U139428" i="1"/>
  <c r="U139436" i="1"/>
  <c r="U139444" i="1"/>
  <c r="U139452" i="1"/>
  <c r="U139460" i="1"/>
  <c r="U139468" i="1"/>
  <c r="U139476" i="1"/>
  <c r="U139484" i="1"/>
  <c r="U139492" i="1"/>
  <c r="U139500" i="1"/>
  <c r="U139508" i="1"/>
  <c r="U139516" i="1"/>
  <c r="U139524" i="1"/>
  <c r="U139532" i="1"/>
  <c r="U139540" i="1"/>
  <c r="U139548" i="1"/>
  <c r="U139556" i="1"/>
  <c r="U139564" i="1"/>
  <c r="U139572" i="1"/>
  <c r="U139580" i="1"/>
  <c r="U139588" i="1"/>
  <c r="U139596" i="1"/>
  <c r="U139604" i="1"/>
  <c r="U139612" i="1"/>
  <c r="U139620" i="1"/>
  <c r="U139628" i="1"/>
  <c r="U139636" i="1"/>
  <c r="U139644" i="1"/>
  <c r="U139652" i="1"/>
  <c r="U139660" i="1"/>
  <c r="U139668" i="1"/>
  <c r="U139676" i="1"/>
  <c r="U139684" i="1"/>
  <c r="U139692" i="1"/>
  <c r="U139700" i="1"/>
  <c r="U139708" i="1"/>
  <c r="U139716" i="1"/>
  <c r="U139724" i="1"/>
  <c r="U139732" i="1"/>
  <c r="U139740" i="1"/>
  <c r="U139748" i="1"/>
  <c r="U139756" i="1"/>
  <c r="U139764" i="1"/>
  <c r="U139772" i="1"/>
  <c r="U139780" i="1"/>
  <c r="U139788" i="1"/>
  <c r="U139796" i="1"/>
  <c r="U139804" i="1"/>
  <c r="U139812" i="1"/>
  <c r="U139820" i="1"/>
  <c r="U139828" i="1"/>
  <c r="U139836" i="1"/>
  <c r="U139844" i="1"/>
  <c r="U139852" i="1"/>
  <c r="U139860" i="1"/>
  <c r="U139868" i="1"/>
  <c r="U139876" i="1"/>
  <c r="U139884" i="1"/>
  <c r="U139892" i="1"/>
  <c r="U139900" i="1"/>
  <c r="U139908" i="1"/>
  <c r="U139916" i="1"/>
  <c r="U139924" i="1"/>
  <c r="U139932" i="1"/>
  <c r="U139940" i="1"/>
  <c r="U139948" i="1"/>
  <c r="U139956" i="1"/>
  <c r="U139964" i="1"/>
  <c r="U139972" i="1"/>
  <c r="U139980" i="1"/>
  <c r="U139988" i="1"/>
  <c r="U139996" i="1"/>
  <c r="U140004" i="1"/>
  <c r="U140012" i="1"/>
  <c r="U140020" i="1"/>
  <c r="U140028" i="1"/>
  <c r="U140036" i="1"/>
  <c r="U140044" i="1"/>
  <c r="U140052" i="1"/>
  <c r="U140060" i="1"/>
  <c r="U140068" i="1"/>
  <c r="U140076" i="1"/>
  <c r="U140084" i="1"/>
  <c r="U140092" i="1"/>
  <c r="U140100" i="1"/>
  <c r="U140108" i="1"/>
  <c r="U140116" i="1"/>
  <c r="U140124" i="1"/>
  <c r="U140132" i="1"/>
  <c r="U140140" i="1"/>
  <c r="U140148" i="1"/>
  <c r="U140156" i="1"/>
  <c r="U140164" i="1"/>
  <c r="U140172" i="1"/>
  <c r="U140180" i="1"/>
  <c r="U140188" i="1"/>
  <c r="U140196" i="1"/>
  <c r="U140204" i="1"/>
  <c r="U140212" i="1"/>
  <c r="U140220" i="1"/>
  <c r="U140228" i="1"/>
  <c r="U140236" i="1"/>
  <c r="U140244" i="1"/>
  <c r="U140252" i="1"/>
  <c r="U140260" i="1"/>
  <c r="U140268" i="1"/>
  <c r="U140276" i="1"/>
  <c r="U140284" i="1"/>
  <c r="U140292" i="1"/>
  <c r="U140300" i="1"/>
  <c r="U140308" i="1"/>
  <c r="U140316" i="1"/>
  <c r="U140324" i="1"/>
  <c r="U140332" i="1"/>
  <c r="U140340" i="1"/>
  <c r="U140348" i="1"/>
  <c r="U140356" i="1"/>
  <c r="U140364" i="1"/>
  <c r="U140372" i="1"/>
  <c r="U140380" i="1"/>
  <c r="U140388" i="1"/>
  <c r="U140396" i="1"/>
  <c r="U140404" i="1"/>
  <c r="U140412" i="1"/>
  <c r="U140420" i="1"/>
  <c r="U140428" i="1"/>
  <c r="U140436" i="1"/>
  <c r="U140444" i="1"/>
  <c r="U140452" i="1"/>
  <c r="U140460" i="1"/>
  <c r="U140468" i="1"/>
  <c r="U140476" i="1"/>
  <c r="U140484" i="1"/>
  <c r="U140492" i="1"/>
  <c r="U140500" i="1"/>
  <c r="U140508" i="1"/>
  <c r="U140516" i="1"/>
  <c r="U140524" i="1"/>
  <c r="U140532" i="1"/>
  <c r="U140540" i="1"/>
  <c r="U138206" i="1"/>
  <c r="U138270" i="1"/>
  <c r="U138334" i="1"/>
  <c r="U138398" i="1"/>
  <c r="U138462" i="1"/>
  <c r="U138526" i="1"/>
  <c r="U138582" i="1"/>
  <c r="U138614" i="1"/>
  <c r="U138646" i="1"/>
  <c r="U138678" i="1"/>
  <c r="U138710" i="1"/>
  <c r="U138742" i="1"/>
  <c r="U138774" i="1"/>
  <c r="U138806" i="1"/>
  <c r="U138838" i="1"/>
  <c r="U138870" i="1"/>
  <c r="U138902" i="1"/>
  <c r="U138934" i="1"/>
  <c r="U138966" i="1"/>
  <c r="U138998" i="1"/>
  <c r="U139030" i="1"/>
  <c r="U139062" i="1"/>
  <c r="U139094" i="1"/>
  <c r="U139126" i="1"/>
  <c r="U139158" i="1"/>
  <c r="U139182" i="1"/>
  <c r="U139196" i="1"/>
  <c r="U139205" i="1"/>
  <c r="U139213" i="1"/>
  <c r="U139221" i="1"/>
  <c r="U139229" i="1"/>
  <c r="U139237" i="1"/>
  <c r="U139245" i="1"/>
  <c r="U139253" i="1"/>
  <c r="U139261" i="1"/>
  <c r="U139269" i="1"/>
  <c r="U139277" i="1"/>
  <c r="U139285" i="1"/>
  <c r="U139293" i="1"/>
  <c r="U139301" i="1"/>
  <c r="U139309" i="1"/>
  <c r="U139317" i="1"/>
  <c r="U139325" i="1"/>
  <c r="U139333" i="1"/>
  <c r="U139341" i="1"/>
  <c r="U139349" i="1"/>
  <c r="U139357" i="1"/>
  <c r="U139365" i="1"/>
  <c r="U139373" i="1"/>
  <c r="U139381" i="1"/>
  <c r="U139389" i="1"/>
  <c r="U139397" i="1"/>
  <c r="U139405" i="1"/>
  <c r="U139413" i="1"/>
  <c r="U139421" i="1"/>
  <c r="U139429" i="1"/>
  <c r="U139437" i="1"/>
  <c r="U139445" i="1"/>
  <c r="U139453" i="1"/>
  <c r="U139461" i="1"/>
  <c r="U139469" i="1"/>
  <c r="U139477" i="1"/>
  <c r="U139485" i="1"/>
  <c r="U139493" i="1"/>
  <c r="U139501" i="1"/>
  <c r="U139509" i="1"/>
  <c r="U139517" i="1"/>
  <c r="U139525" i="1"/>
  <c r="U139533" i="1"/>
  <c r="U139541" i="1"/>
  <c r="U139549" i="1"/>
  <c r="U139557" i="1"/>
  <c r="U139565" i="1"/>
  <c r="U139573" i="1"/>
  <c r="U139581" i="1"/>
  <c r="U139589" i="1"/>
  <c r="U139597" i="1"/>
  <c r="U139605" i="1"/>
  <c r="U139613" i="1"/>
  <c r="U139621" i="1"/>
  <c r="U139629" i="1"/>
  <c r="U139637" i="1"/>
  <c r="U139645" i="1"/>
  <c r="U139653" i="1"/>
  <c r="U139661" i="1"/>
  <c r="U139669" i="1"/>
  <c r="U139677" i="1"/>
  <c r="U139685" i="1"/>
  <c r="U139693" i="1"/>
  <c r="U139701" i="1"/>
  <c r="U139709" i="1"/>
  <c r="U139717" i="1"/>
  <c r="U139725" i="1"/>
  <c r="U139733" i="1"/>
  <c r="U139741" i="1"/>
  <c r="U139749" i="1"/>
  <c r="U139757" i="1"/>
  <c r="U139765" i="1"/>
  <c r="U139773" i="1"/>
  <c r="U139781" i="1"/>
  <c r="U139789" i="1"/>
  <c r="U139797" i="1"/>
  <c r="U139805" i="1"/>
  <c r="U139813" i="1"/>
  <c r="U139821" i="1"/>
  <c r="U139829" i="1"/>
  <c r="U139837" i="1"/>
  <c r="U139845" i="1"/>
  <c r="U139853" i="1"/>
  <c r="U139861" i="1"/>
  <c r="U139869" i="1"/>
  <c r="U139877" i="1"/>
  <c r="U139885" i="1"/>
  <c r="U139893" i="1"/>
  <c r="U139901" i="1"/>
  <c r="U139909" i="1"/>
  <c r="U139917" i="1"/>
  <c r="U139925" i="1"/>
  <c r="U139933" i="1"/>
  <c r="U139941" i="1"/>
  <c r="U139949" i="1"/>
  <c r="U139957" i="1"/>
  <c r="U139965" i="1"/>
  <c r="U139973" i="1"/>
  <c r="U139981" i="1"/>
  <c r="U139989" i="1"/>
  <c r="U139997" i="1"/>
  <c r="U140005" i="1"/>
  <c r="U140013" i="1"/>
  <c r="U140021" i="1"/>
  <c r="U140029" i="1"/>
  <c r="U140037" i="1"/>
  <c r="U140045" i="1"/>
  <c r="U140053" i="1"/>
  <c r="U140061" i="1"/>
  <c r="U140069" i="1"/>
  <c r="U140077" i="1"/>
  <c r="U140085" i="1"/>
  <c r="U140093" i="1"/>
  <c r="U140101" i="1"/>
  <c r="U140109" i="1"/>
  <c r="U140117" i="1"/>
  <c r="U140125" i="1"/>
  <c r="U140133" i="1"/>
  <c r="U140141" i="1"/>
  <c r="U140149" i="1"/>
  <c r="U140157" i="1"/>
  <c r="U140165" i="1"/>
  <c r="U140173" i="1"/>
  <c r="U140181" i="1"/>
  <c r="U140189" i="1"/>
  <c r="U140197" i="1"/>
  <c r="U140205" i="1"/>
  <c r="U140213" i="1"/>
  <c r="U140221" i="1"/>
  <c r="U140229" i="1"/>
  <c r="U140237" i="1"/>
  <c r="U140245" i="1"/>
  <c r="U140253" i="1"/>
  <c r="U140261" i="1"/>
  <c r="U140269" i="1"/>
  <c r="U140277" i="1"/>
  <c r="U140285" i="1"/>
  <c r="U140293" i="1"/>
  <c r="U140301" i="1"/>
  <c r="U140309" i="1"/>
  <c r="U140317" i="1"/>
  <c r="U140325" i="1"/>
  <c r="U140333" i="1"/>
  <c r="U140341" i="1"/>
  <c r="U140349" i="1"/>
  <c r="U140357" i="1"/>
  <c r="U140365" i="1"/>
  <c r="U140373" i="1"/>
  <c r="U140381" i="1"/>
  <c r="U140389" i="1"/>
  <c r="U140397" i="1"/>
  <c r="U140405" i="1"/>
  <c r="U140413" i="1"/>
  <c r="U140421" i="1"/>
  <c r="U140429" i="1"/>
  <c r="U140437" i="1"/>
  <c r="U140445" i="1"/>
  <c r="U140453" i="1"/>
  <c r="U140461" i="1"/>
  <c r="U140469" i="1"/>
  <c r="U140477" i="1"/>
  <c r="U140485" i="1"/>
  <c r="U140493" i="1"/>
  <c r="U140501" i="1"/>
  <c r="U140509" i="1"/>
  <c r="U140517" i="1"/>
  <c r="U140525" i="1"/>
  <c r="U140533" i="1"/>
  <c r="U140541" i="1"/>
  <c r="U138214" i="1"/>
  <c r="U138278" i="1"/>
  <c r="U138342" i="1"/>
  <c r="U138406" i="1"/>
  <c r="U138470" i="1"/>
  <c r="U138534" i="1"/>
  <c r="U138586" i="1"/>
  <c r="U138618" i="1"/>
  <c r="U138650" i="1"/>
  <c r="U138682" i="1"/>
  <c r="U138714" i="1"/>
  <c r="U138746" i="1"/>
  <c r="U138778" i="1"/>
  <c r="U138810" i="1"/>
  <c r="U138842" i="1"/>
  <c r="U138874" i="1"/>
  <c r="U138906" i="1"/>
  <c r="U138938" i="1"/>
  <c r="U138970" i="1"/>
  <c r="U139002" i="1"/>
  <c r="U139034" i="1"/>
  <c r="U139066" i="1"/>
  <c r="U139098" i="1"/>
  <c r="U139130" i="1"/>
  <c r="U139162" i="1"/>
  <c r="U139186" i="1"/>
  <c r="U139197" i="1"/>
  <c r="U139206" i="1"/>
  <c r="U139214" i="1"/>
  <c r="U139222" i="1"/>
  <c r="U139230" i="1"/>
  <c r="U139238" i="1"/>
  <c r="U139246" i="1"/>
  <c r="U139254" i="1"/>
  <c r="U139262" i="1"/>
  <c r="U139270" i="1"/>
  <c r="U139278" i="1"/>
  <c r="U139286" i="1"/>
  <c r="U139294" i="1"/>
  <c r="U139302" i="1"/>
  <c r="U139310" i="1"/>
  <c r="U139318" i="1"/>
  <c r="U139326" i="1"/>
  <c r="U139334" i="1"/>
  <c r="U139342" i="1"/>
  <c r="U139350" i="1"/>
  <c r="U139358" i="1"/>
  <c r="U139366" i="1"/>
  <c r="U139374" i="1"/>
  <c r="U139382" i="1"/>
  <c r="U139390" i="1"/>
  <c r="U139398" i="1"/>
  <c r="U139406" i="1"/>
  <c r="U139414" i="1"/>
  <c r="U139422" i="1"/>
  <c r="U139430" i="1"/>
  <c r="U139438" i="1"/>
  <c r="U139446" i="1"/>
  <c r="U139454" i="1"/>
  <c r="U139462" i="1"/>
  <c r="U139470" i="1"/>
  <c r="U139478" i="1"/>
  <c r="U139486" i="1"/>
  <c r="U139494" i="1"/>
  <c r="U139502" i="1"/>
  <c r="U139510" i="1"/>
  <c r="U139518" i="1"/>
  <c r="U139526" i="1"/>
  <c r="U139534" i="1"/>
  <c r="U139542" i="1"/>
  <c r="U139550" i="1"/>
  <c r="U139558" i="1"/>
  <c r="U139566" i="1"/>
  <c r="U139574" i="1"/>
  <c r="U139582" i="1"/>
  <c r="U139590" i="1"/>
  <c r="U139598" i="1"/>
  <c r="U139606" i="1"/>
  <c r="U139614" i="1"/>
  <c r="U139622" i="1"/>
  <c r="U139630" i="1"/>
  <c r="U139638" i="1"/>
  <c r="U139646" i="1"/>
  <c r="U139654" i="1"/>
  <c r="U139662" i="1"/>
  <c r="U139670" i="1"/>
  <c r="U139678" i="1"/>
  <c r="U139686" i="1"/>
  <c r="U139694" i="1"/>
  <c r="U139702" i="1"/>
  <c r="U139710" i="1"/>
  <c r="U139718" i="1"/>
  <c r="U139726" i="1"/>
  <c r="U139734" i="1"/>
  <c r="U139742" i="1"/>
  <c r="U139750" i="1"/>
  <c r="U139758" i="1"/>
  <c r="U139766" i="1"/>
  <c r="U139774" i="1"/>
  <c r="U139782" i="1"/>
  <c r="U139790" i="1"/>
  <c r="U139798" i="1"/>
  <c r="U139806" i="1"/>
  <c r="U139814" i="1"/>
  <c r="U139822" i="1"/>
  <c r="U139830" i="1"/>
  <c r="U139838" i="1"/>
  <c r="U139846" i="1"/>
  <c r="U139854" i="1"/>
  <c r="U139862" i="1"/>
  <c r="U139870" i="1"/>
  <c r="U139878" i="1"/>
  <c r="U139886" i="1"/>
  <c r="U139894" i="1"/>
  <c r="U139902" i="1"/>
  <c r="U139910" i="1"/>
  <c r="U139918" i="1"/>
  <c r="U139926" i="1"/>
  <c r="U139934" i="1"/>
  <c r="U139942" i="1"/>
  <c r="U139950" i="1"/>
  <c r="U139958" i="1"/>
  <c r="U139966" i="1"/>
  <c r="U139974" i="1"/>
  <c r="U139982" i="1"/>
  <c r="U139990" i="1"/>
  <c r="U139998" i="1"/>
  <c r="U140006" i="1"/>
  <c r="U140014" i="1"/>
  <c r="U140022" i="1"/>
  <c r="U140030" i="1"/>
  <c r="U140038" i="1"/>
  <c r="U140046" i="1"/>
  <c r="U140054" i="1"/>
  <c r="U140062" i="1"/>
  <c r="U140070" i="1"/>
  <c r="U140078" i="1"/>
  <c r="U140086" i="1"/>
  <c r="U140094" i="1"/>
  <c r="U140102" i="1"/>
  <c r="U140110" i="1"/>
  <c r="U140118" i="1"/>
  <c r="U140126" i="1"/>
  <c r="U140134" i="1"/>
  <c r="U140142" i="1"/>
  <c r="U140150" i="1"/>
  <c r="U140158" i="1"/>
  <c r="U140166" i="1"/>
  <c r="U140174" i="1"/>
  <c r="U140182" i="1"/>
  <c r="U140190" i="1"/>
  <c r="U140198" i="1"/>
  <c r="U140206" i="1"/>
  <c r="U140214" i="1"/>
  <c r="U140222" i="1"/>
  <c r="U140230" i="1"/>
  <c r="U140238" i="1"/>
  <c r="U140246" i="1"/>
  <c r="U140254" i="1"/>
  <c r="U140262" i="1"/>
  <c r="U140270" i="1"/>
  <c r="U140278" i="1"/>
  <c r="U140286" i="1"/>
  <c r="U140294" i="1"/>
  <c r="U140302" i="1"/>
  <c r="U140310" i="1"/>
  <c r="U140318" i="1"/>
  <c r="U140326" i="1"/>
  <c r="U140334" i="1"/>
  <c r="U140342" i="1"/>
  <c r="U140350" i="1"/>
  <c r="U140358" i="1"/>
  <c r="U140366" i="1"/>
  <c r="U140374" i="1"/>
  <c r="U140382" i="1"/>
  <c r="U140390" i="1"/>
  <c r="U140398" i="1"/>
  <c r="U140406" i="1"/>
  <c r="U140414" i="1"/>
  <c r="U140422" i="1"/>
  <c r="U140430" i="1"/>
  <c r="U140438" i="1"/>
  <c r="U140446" i="1"/>
  <c r="U140454" i="1"/>
  <c r="U140462" i="1"/>
  <c r="U140470" i="1"/>
  <c r="U140478" i="1"/>
  <c r="U140486" i="1"/>
  <c r="U140494" i="1"/>
  <c r="U140502" i="1"/>
  <c r="U140510" i="1"/>
  <c r="U140518" i="1"/>
  <c r="U140526" i="1"/>
  <c r="U140534" i="1"/>
  <c r="U140542" i="1"/>
  <c r="U8783" i="1"/>
  <c r="E8783" i="1" s="1"/>
  <c r="U8719" i="1"/>
  <c r="E8719" i="1" s="1"/>
  <c r="C8719" i="2" s="1"/>
  <c r="U8655" i="1"/>
  <c r="E8655" i="1" s="1"/>
  <c r="C8655" i="2" s="1"/>
  <c r="U8591" i="1"/>
  <c r="E8591" i="1" s="1"/>
  <c r="C8591" i="2" s="1"/>
  <c r="U8527" i="1"/>
  <c r="E8527" i="1" s="1"/>
  <c r="C8527" i="2" s="1"/>
  <c r="U8463" i="1"/>
  <c r="E8463" i="1" s="1"/>
  <c r="C8463" i="2" s="1"/>
  <c r="U8399" i="1"/>
  <c r="E8399" i="1" s="1"/>
  <c r="C8399" i="2" s="1"/>
  <c r="U8335" i="1"/>
  <c r="E8335" i="1" s="1"/>
  <c r="C8335" i="2" s="1"/>
  <c r="U8271" i="1"/>
  <c r="E8271" i="1" s="1"/>
  <c r="C8271" i="2" s="1"/>
  <c r="U8207" i="1"/>
  <c r="E8207" i="1" s="1"/>
  <c r="C8207" i="2" s="1"/>
  <c r="U8143" i="1"/>
  <c r="E8143" i="1" s="1"/>
  <c r="C8143" i="2" s="1"/>
  <c r="U8079" i="1"/>
  <c r="E8079" i="1" s="1"/>
  <c r="C8079" i="2" s="1"/>
  <c r="U8015" i="1"/>
  <c r="E8015" i="1" s="1"/>
  <c r="C8015" i="2" s="1"/>
  <c r="U7951" i="1"/>
  <c r="E7951" i="1" s="1"/>
  <c r="C7951" i="2" s="1"/>
  <c r="U7887" i="1"/>
  <c r="E7887" i="1" s="1"/>
  <c r="C7887" i="2" s="1"/>
  <c r="U7823" i="1"/>
  <c r="E7823" i="1" s="1"/>
  <c r="C7823" i="2" s="1"/>
  <c r="U7759" i="1"/>
  <c r="E7759" i="1" s="1"/>
  <c r="C7759" i="2" s="1"/>
  <c r="U7695" i="1"/>
  <c r="E7695" i="1" s="1"/>
  <c r="C7695" i="2" s="1"/>
  <c r="U7631" i="1"/>
  <c r="E7631" i="1" s="1"/>
  <c r="C7631" i="2" s="1"/>
  <c r="U7567" i="1"/>
  <c r="E7567" i="1" s="1"/>
  <c r="C7567" i="2" s="1"/>
  <c r="U7503" i="1"/>
  <c r="E7503" i="1" s="1"/>
  <c r="C7503" i="2" s="1"/>
  <c r="U7439" i="1"/>
  <c r="E7439" i="1" s="1"/>
  <c r="C7439" i="2" s="1"/>
  <c r="U7375" i="1"/>
  <c r="E7375" i="1" s="1"/>
  <c r="C7375" i="2" s="1"/>
  <c r="U7311" i="1"/>
  <c r="E7311" i="1" s="1"/>
  <c r="C7311" i="2" s="1"/>
  <c r="U7247" i="1"/>
  <c r="E7247" i="1" s="1"/>
  <c r="C7247" i="2" s="1"/>
  <c r="U7183" i="1"/>
  <c r="E7183" i="1" s="1"/>
  <c r="C7183" i="2" s="1"/>
  <c r="U7119" i="1"/>
  <c r="E7119" i="1" s="1"/>
  <c r="C7119" i="2" s="1"/>
  <c r="U7055" i="1"/>
  <c r="E7055" i="1" s="1"/>
  <c r="C7055" i="2" s="1"/>
  <c r="U6991" i="1"/>
  <c r="E6991" i="1" s="1"/>
  <c r="C6991" i="2" s="1"/>
  <c r="U6927" i="1"/>
  <c r="E6927" i="1" s="1"/>
  <c r="C6927" i="2" s="1"/>
  <c r="U6863" i="1"/>
  <c r="E6863" i="1" s="1"/>
  <c r="C6863" i="2" s="1"/>
  <c r="U6799" i="1"/>
  <c r="E6799" i="1" s="1"/>
  <c r="C6799" i="2" s="1"/>
  <c r="U6735" i="1"/>
  <c r="E6735" i="1" s="1"/>
  <c r="C6735" i="2" s="1"/>
  <c r="U6671" i="1"/>
  <c r="E6671" i="1" s="1"/>
  <c r="C6671" i="2" s="1"/>
  <c r="U6607" i="1"/>
  <c r="E6607" i="1" s="1"/>
  <c r="C6607" i="2" s="1"/>
  <c r="U6543" i="1"/>
  <c r="E6543" i="1" s="1"/>
  <c r="C6543" i="2" s="1"/>
  <c r="U6479" i="1"/>
  <c r="E6479" i="1" s="1"/>
  <c r="C6479" i="2" s="1"/>
  <c r="U6415" i="1"/>
  <c r="E6415" i="1" s="1"/>
  <c r="C6415" i="2" s="1"/>
  <c r="U6351" i="1"/>
  <c r="E6351" i="1" s="1"/>
  <c r="C6351" i="2" s="1"/>
  <c r="U6287" i="1"/>
  <c r="E6287" i="1" s="1"/>
  <c r="C6287" i="2" s="1"/>
  <c r="U6223" i="1"/>
  <c r="E6223" i="1" s="1"/>
  <c r="C6223" i="2" s="1"/>
  <c r="U6159" i="1"/>
  <c r="E6159" i="1" s="1"/>
  <c r="C6159" i="2" s="1"/>
  <c r="U6095" i="1"/>
  <c r="E6095" i="1" s="1"/>
  <c r="C6095" i="2" s="1"/>
  <c r="U6031" i="1"/>
  <c r="E6031" i="1" s="1"/>
  <c r="C6031" i="2" s="1"/>
  <c r="U5967" i="1"/>
  <c r="E5967" i="1" s="1"/>
  <c r="C5967" i="2" s="1"/>
  <c r="U5903" i="1"/>
  <c r="E5903" i="1" s="1"/>
  <c r="C5903" i="2" s="1"/>
  <c r="U5839" i="1"/>
  <c r="E5839" i="1" s="1"/>
  <c r="C5839" i="2" s="1"/>
  <c r="U5775" i="1"/>
  <c r="E5775" i="1" s="1"/>
  <c r="C5775" i="2" s="1"/>
  <c r="U5711" i="1"/>
  <c r="E5711" i="1" s="1"/>
  <c r="C5711" i="2" s="1"/>
  <c r="U5647" i="1"/>
  <c r="E5647" i="1" s="1"/>
  <c r="C5647" i="2" s="1"/>
  <c r="U5583" i="1"/>
  <c r="E5583" i="1" s="1"/>
  <c r="C5583" i="2" s="1"/>
  <c r="U5519" i="1"/>
  <c r="E5519" i="1" s="1"/>
  <c r="C5519" i="2" s="1"/>
  <c r="U5455" i="1"/>
  <c r="E5455" i="1" s="1"/>
  <c r="C5455" i="2" s="1"/>
  <c r="U5391" i="1"/>
  <c r="E5391" i="1" s="1"/>
  <c r="C5391" i="2" s="1"/>
  <c r="U5327" i="1"/>
  <c r="E5327" i="1" s="1"/>
  <c r="C5327" i="2" s="1"/>
  <c r="U5263" i="1"/>
  <c r="E5263" i="1" s="1"/>
  <c r="C5263" i="2" s="1"/>
  <c r="U5199" i="1"/>
  <c r="E5199" i="1" s="1"/>
  <c r="C5199" i="2" s="1"/>
  <c r="U5135" i="1"/>
  <c r="E5135" i="1" s="1"/>
  <c r="C5135" i="2" s="1"/>
  <c r="U5071" i="1"/>
  <c r="E5071" i="1" s="1"/>
  <c r="C5071" i="2" s="1"/>
  <c r="U5007" i="1"/>
  <c r="E5007" i="1" s="1"/>
  <c r="C5007" i="2" s="1"/>
  <c r="U4943" i="1"/>
  <c r="E4943" i="1" s="1"/>
  <c r="C4943" i="2" s="1"/>
  <c r="U4879" i="1"/>
  <c r="E4879" i="1" s="1"/>
  <c r="C4879" i="2" s="1"/>
  <c r="U4815" i="1"/>
  <c r="E4815" i="1" s="1"/>
  <c r="C4815" i="2" s="1"/>
  <c r="U4751" i="1"/>
  <c r="E4751" i="1" s="1"/>
  <c r="C4751" i="2" s="1"/>
  <c r="U4687" i="1"/>
  <c r="E4687" i="1" s="1"/>
  <c r="C4687" i="2" s="1"/>
  <c r="U4623" i="1"/>
  <c r="E4623" i="1" s="1"/>
  <c r="C4623" i="2" s="1"/>
  <c r="U4559" i="1"/>
  <c r="E4559" i="1" s="1"/>
  <c r="C4559" i="2" s="1"/>
  <c r="U4495" i="1"/>
  <c r="E4495" i="1" s="1"/>
  <c r="C4495" i="2" s="1"/>
  <c r="U4431" i="1"/>
  <c r="E4431" i="1" s="1"/>
  <c r="C4431" i="2" s="1"/>
  <c r="U4367" i="1"/>
  <c r="E4367" i="1" s="1"/>
  <c r="C4367" i="2" s="1"/>
  <c r="U4303" i="1"/>
  <c r="E4303" i="1" s="1"/>
  <c r="C4303" i="2" s="1"/>
  <c r="U4239" i="1"/>
  <c r="E4239" i="1" s="1"/>
  <c r="C4239" i="2" s="1"/>
  <c r="U4175" i="1"/>
  <c r="E4175" i="1" s="1"/>
  <c r="C4175" i="2" s="1"/>
  <c r="U4111" i="1"/>
  <c r="E4111" i="1" s="1"/>
  <c r="C4111" i="2" s="1"/>
  <c r="U4047" i="1"/>
  <c r="E4047" i="1" s="1"/>
  <c r="C4047" i="2" s="1"/>
  <c r="U3983" i="1"/>
  <c r="E3983" i="1" s="1"/>
  <c r="C3983" i="2" s="1"/>
  <c r="U3919" i="1"/>
  <c r="E3919" i="1" s="1"/>
  <c r="C3919" i="2" s="1"/>
  <c r="U3855" i="1"/>
  <c r="E3855" i="1" s="1"/>
  <c r="C3855" i="2" s="1"/>
  <c r="U3791" i="1"/>
  <c r="E3791" i="1" s="1"/>
  <c r="C3791" i="2" s="1"/>
  <c r="U3727" i="1"/>
  <c r="E3727" i="1" s="1"/>
  <c r="C3727" i="2" s="1"/>
  <c r="U3663" i="1"/>
  <c r="E3663" i="1" s="1"/>
  <c r="C3663" i="2" s="1"/>
  <c r="U3599" i="1"/>
  <c r="E3599" i="1" s="1"/>
  <c r="C3599" i="2" s="1"/>
  <c r="U3535" i="1"/>
  <c r="E3535" i="1" s="1"/>
  <c r="C3535" i="2" s="1"/>
  <c r="U3471" i="1"/>
  <c r="E3471" i="1" s="1"/>
  <c r="C3471" i="2" s="1"/>
  <c r="U3407" i="1"/>
  <c r="E3407" i="1" s="1"/>
  <c r="C3407" i="2" s="1"/>
  <c r="U3343" i="1"/>
  <c r="E3343" i="1" s="1"/>
  <c r="C3343" i="2" s="1"/>
  <c r="U3279" i="1"/>
  <c r="E3279" i="1" s="1"/>
  <c r="C3279" i="2" s="1"/>
  <c r="U3215" i="1"/>
  <c r="E3215" i="1" s="1"/>
  <c r="C3215" i="2" s="1"/>
  <c r="U3151" i="1"/>
  <c r="E3151" i="1" s="1"/>
  <c r="C3151" i="2" s="1"/>
  <c r="U3087" i="1"/>
  <c r="E3087" i="1" s="1"/>
  <c r="C3087" i="2" s="1"/>
  <c r="U3023" i="1"/>
  <c r="E3023" i="1" s="1"/>
  <c r="C3023" i="2" s="1"/>
  <c r="U2959" i="1"/>
  <c r="E2959" i="1" s="1"/>
  <c r="C2959" i="2" s="1"/>
  <c r="U2895" i="1"/>
  <c r="E2895" i="1" s="1"/>
  <c r="C2895" i="2" s="1"/>
  <c r="U2831" i="1"/>
  <c r="E2831" i="1" s="1"/>
  <c r="C2831" i="2" s="1"/>
  <c r="U2767" i="1"/>
  <c r="E2767" i="1" s="1"/>
  <c r="C2767" i="2" s="1"/>
  <c r="U2703" i="1"/>
  <c r="E2703" i="1" s="1"/>
  <c r="C2703" i="2" s="1"/>
  <c r="U2639" i="1"/>
  <c r="E2639" i="1" s="1"/>
  <c r="C2639" i="2" s="1"/>
  <c r="U2575" i="1"/>
  <c r="E2575" i="1" s="1"/>
  <c r="C2575" i="2" s="1"/>
  <c r="U2511" i="1"/>
  <c r="E2511" i="1" s="1"/>
  <c r="C2511" i="2" s="1"/>
  <c r="U2447" i="1"/>
  <c r="E2447" i="1" s="1"/>
  <c r="C2447" i="2" s="1"/>
  <c r="U2383" i="1"/>
  <c r="E2383" i="1" s="1"/>
  <c r="C2383" i="2" s="1"/>
  <c r="U2319" i="1"/>
  <c r="E2319" i="1" s="1"/>
  <c r="C2319" i="2" s="1"/>
  <c r="U2255" i="1"/>
  <c r="E2255" i="1" s="1"/>
  <c r="C2255" i="2" s="1"/>
  <c r="U2191" i="1"/>
  <c r="E2191" i="1" s="1"/>
  <c r="C2191" i="2" s="1"/>
  <c r="U2127" i="1"/>
  <c r="E2127" i="1" s="1"/>
  <c r="C2127" i="2" s="1"/>
  <c r="U2063" i="1"/>
  <c r="E2063" i="1" s="1"/>
  <c r="C2063" i="2" s="1"/>
  <c r="U1999" i="1"/>
  <c r="E1999" i="1" s="1"/>
  <c r="C1999" i="2" s="1"/>
  <c r="U1935" i="1"/>
  <c r="E1935" i="1" s="1"/>
  <c r="C1935" i="2" s="1"/>
  <c r="U1871" i="1"/>
  <c r="E1871" i="1" s="1"/>
  <c r="C1871" i="2" s="1"/>
  <c r="U1807" i="1"/>
  <c r="E1807" i="1" s="1"/>
  <c r="C1807" i="2" s="1"/>
  <c r="U1743" i="1"/>
  <c r="E1743" i="1" s="1"/>
  <c r="C1743" i="2" s="1"/>
  <c r="U1679" i="1"/>
  <c r="E1679" i="1" s="1"/>
  <c r="C1679" i="2" s="1"/>
  <c r="U1615" i="1"/>
  <c r="E1615" i="1" s="1"/>
  <c r="C1615" i="2" s="1"/>
  <c r="U1551" i="1"/>
  <c r="E1551" i="1" s="1"/>
  <c r="C1551" i="2" s="1"/>
  <c r="U1487" i="1"/>
  <c r="E1487" i="1" s="1"/>
  <c r="C1487" i="2" s="1"/>
  <c r="U1423" i="1"/>
  <c r="E1423" i="1" s="1"/>
  <c r="C1423" i="2" s="1"/>
  <c r="U1359" i="1"/>
  <c r="E1359" i="1" s="1"/>
  <c r="C1359" i="2" s="1"/>
  <c r="U1295" i="1"/>
  <c r="E1295" i="1" s="1"/>
  <c r="C1295" i="2" s="1"/>
  <c r="U1231" i="1"/>
  <c r="E1231" i="1" s="1"/>
  <c r="C1231" i="2" s="1"/>
  <c r="U1167" i="1"/>
  <c r="E1167" i="1" s="1"/>
  <c r="C1167" i="2" s="1"/>
  <c r="U1103" i="1"/>
  <c r="E1103" i="1" s="1"/>
  <c r="C1103" i="2" s="1"/>
  <c r="U1039" i="1"/>
  <c r="E1039" i="1" s="1"/>
  <c r="C1039" i="2" s="1"/>
  <c r="U975" i="1"/>
  <c r="E975" i="1" s="1"/>
  <c r="C975" i="2" s="1"/>
  <c r="U911" i="1"/>
  <c r="E911" i="1" s="1"/>
  <c r="C911" i="2" s="1"/>
  <c r="U847" i="1"/>
  <c r="E847" i="1" s="1"/>
  <c r="C847" i="2" s="1"/>
  <c r="U783" i="1"/>
  <c r="E783" i="1" s="1"/>
  <c r="C783" i="2" s="1"/>
  <c r="U719" i="1"/>
  <c r="E719" i="1" s="1"/>
  <c r="C719" i="2" s="1"/>
  <c r="U655" i="1"/>
  <c r="E655" i="1" s="1"/>
  <c r="C655" i="2" s="1"/>
  <c r="U591" i="1"/>
  <c r="E591" i="1" s="1"/>
  <c r="C591" i="2" s="1"/>
  <c r="U527" i="1"/>
  <c r="E527" i="1" s="1"/>
  <c r="C527" i="2" s="1"/>
  <c r="U463" i="1"/>
  <c r="E463" i="1" s="1"/>
  <c r="C463" i="2" s="1"/>
  <c r="U399" i="1"/>
  <c r="E399" i="1" s="1"/>
  <c r="C399" i="2" s="1"/>
  <c r="U335" i="1"/>
  <c r="E335" i="1" s="1"/>
  <c r="C335" i="2" s="1"/>
  <c r="U271" i="1"/>
  <c r="E271" i="1" s="1"/>
  <c r="C271" i="2" s="1"/>
  <c r="U207" i="1"/>
  <c r="E207" i="1" s="1"/>
  <c r="C207" i="2" s="1"/>
  <c r="U143" i="1"/>
  <c r="E143" i="1" s="1"/>
  <c r="C143" i="2" s="1"/>
  <c r="U79" i="1"/>
  <c r="E79" i="1" s="1"/>
  <c r="C79" i="2" s="1"/>
  <c r="U15" i="1"/>
  <c r="E15" i="1" s="1"/>
  <c r="C15" i="2" s="1"/>
  <c r="U8734" i="1"/>
  <c r="E8734" i="1" s="1"/>
  <c r="C8734" i="2" s="1"/>
  <c r="U8670" i="1"/>
  <c r="E8670" i="1" s="1"/>
  <c r="C8670" i="2" s="1"/>
  <c r="U8606" i="1"/>
  <c r="E8606" i="1" s="1"/>
  <c r="C8606" i="2" s="1"/>
  <c r="U8542" i="1"/>
  <c r="E8542" i="1" s="1"/>
  <c r="C8542" i="2" s="1"/>
  <c r="U8478" i="1"/>
  <c r="E8478" i="1" s="1"/>
  <c r="C8478" i="2" s="1"/>
  <c r="U8414" i="1"/>
  <c r="E8414" i="1" s="1"/>
  <c r="C8414" i="2" s="1"/>
  <c r="U8350" i="1"/>
  <c r="E8350" i="1" s="1"/>
  <c r="C8350" i="2" s="1"/>
  <c r="U8286" i="1"/>
  <c r="E8286" i="1" s="1"/>
  <c r="C8286" i="2" s="1"/>
  <c r="U8222" i="1"/>
  <c r="E8222" i="1" s="1"/>
  <c r="C8222" i="2" s="1"/>
  <c r="U8158" i="1"/>
  <c r="E8158" i="1" s="1"/>
  <c r="C8158" i="2" s="1"/>
  <c r="U8094" i="1"/>
  <c r="E8094" i="1" s="1"/>
  <c r="C8094" i="2" s="1"/>
  <c r="U8030" i="1"/>
  <c r="E8030" i="1" s="1"/>
  <c r="C8030" i="2" s="1"/>
  <c r="U7966" i="1"/>
  <c r="E7966" i="1" s="1"/>
  <c r="C7966" i="2" s="1"/>
  <c r="U7902" i="1"/>
  <c r="E7902" i="1" s="1"/>
  <c r="C7902" i="2" s="1"/>
  <c r="U7838" i="1"/>
  <c r="E7838" i="1" s="1"/>
  <c r="C7838" i="2" s="1"/>
  <c r="U7774" i="1"/>
  <c r="E7774" i="1" s="1"/>
  <c r="C7774" i="2" s="1"/>
  <c r="U7710" i="1"/>
  <c r="E7710" i="1" s="1"/>
  <c r="C7710" i="2" s="1"/>
  <c r="U7646" i="1"/>
  <c r="E7646" i="1" s="1"/>
  <c r="C7646" i="2" s="1"/>
  <c r="U7582" i="1"/>
  <c r="E7582" i="1" s="1"/>
  <c r="C7582" i="2" s="1"/>
  <c r="U7518" i="1"/>
  <c r="E7518" i="1" s="1"/>
  <c r="C7518" i="2" s="1"/>
  <c r="U7454" i="1"/>
  <c r="E7454" i="1" s="1"/>
  <c r="C7454" i="2" s="1"/>
  <c r="U7390" i="1"/>
  <c r="E7390" i="1" s="1"/>
  <c r="C7390" i="2" s="1"/>
  <c r="U7326" i="1"/>
  <c r="E7326" i="1" s="1"/>
  <c r="C7326" i="2" s="1"/>
  <c r="U7262" i="1"/>
  <c r="E7262" i="1" s="1"/>
  <c r="C7262" i="2" s="1"/>
  <c r="U7198" i="1"/>
  <c r="E7198" i="1" s="1"/>
  <c r="C7198" i="2" s="1"/>
  <c r="U7134" i="1"/>
  <c r="E7134" i="1" s="1"/>
  <c r="C7134" i="2" s="1"/>
  <c r="U7070" i="1"/>
  <c r="E7070" i="1" s="1"/>
  <c r="C7070" i="2" s="1"/>
  <c r="U7006" i="1"/>
  <c r="E7006" i="1" s="1"/>
  <c r="C7006" i="2" s="1"/>
  <c r="U6942" i="1"/>
  <c r="E6942" i="1" s="1"/>
  <c r="C6942" i="2" s="1"/>
  <c r="U6878" i="1"/>
  <c r="E6878" i="1" s="1"/>
  <c r="C6878" i="2" s="1"/>
  <c r="U6814" i="1"/>
  <c r="E6814" i="1" s="1"/>
  <c r="C6814" i="2" s="1"/>
  <c r="U6750" i="1"/>
  <c r="E6750" i="1" s="1"/>
  <c r="C6750" i="2" s="1"/>
  <c r="U6686" i="1"/>
  <c r="E6686" i="1" s="1"/>
  <c r="C6686" i="2" s="1"/>
  <c r="U6622" i="1"/>
  <c r="E6622" i="1" s="1"/>
  <c r="C6622" i="2" s="1"/>
  <c r="U6558" i="1"/>
  <c r="E6558" i="1" s="1"/>
  <c r="C6558" i="2" s="1"/>
  <c r="U6494" i="1"/>
  <c r="E6494" i="1" s="1"/>
  <c r="C6494" i="2" s="1"/>
  <c r="U6430" i="1"/>
  <c r="E6430" i="1" s="1"/>
  <c r="C6430" i="2" s="1"/>
  <c r="U6366" i="1"/>
  <c r="E6366" i="1" s="1"/>
  <c r="C6366" i="2" s="1"/>
  <c r="U6302" i="1"/>
  <c r="E6302" i="1" s="1"/>
  <c r="C6302" i="2" s="1"/>
  <c r="U6238" i="1"/>
  <c r="E6238" i="1" s="1"/>
  <c r="C6238" i="2" s="1"/>
  <c r="U6174" i="1"/>
  <c r="E6174" i="1" s="1"/>
  <c r="C6174" i="2" s="1"/>
  <c r="U6110" i="1"/>
  <c r="E6110" i="1" s="1"/>
  <c r="C6110" i="2" s="1"/>
  <c r="U6046" i="1"/>
  <c r="E6046" i="1" s="1"/>
  <c r="C6046" i="2" s="1"/>
  <c r="U5982" i="1"/>
  <c r="E5982" i="1" s="1"/>
  <c r="C5982" i="2" s="1"/>
  <c r="U5918" i="1"/>
  <c r="E5918" i="1" s="1"/>
  <c r="C5918" i="2" s="1"/>
  <c r="U5854" i="1"/>
  <c r="E5854" i="1" s="1"/>
  <c r="C5854" i="2" s="1"/>
  <c r="U5790" i="1"/>
  <c r="E5790" i="1" s="1"/>
  <c r="C5790" i="2" s="1"/>
  <c r="U5726" i="1"/>
  <c r="E5726" i="1" s="1"/>
  <c r="C5726" i="2" s="1"/>
  <c r="U5662" i="1"/>
  <c r="E5662" i="1" s="1"/>
  <c r="C5662" i="2" s="1"/>
  <c r="U5598" i="1"/>
  <c r="E5598" i="1" s="1"/>
  <c r="C5598" i="2" s="1"/>
  <c r="U5534" i="1"/>
  <c r="E5534" i="1" s="1"/>
  <c r="C5534" i="2" s="1"/>
  <c r="U5470" i="1"/>
  <c r="E5470" i="1" s="1"/>
  <c r="C5470" i="2" s="1"/>
  <c r="U5406" i="1"/>
  <c r="E5406" i="1" s="1"/>
  <c r="C5406" i="2" s="1"/>
  <c r="U5342" i="1"/>
  <c r="E5342" i="1" s="1"/>
  <c r="C5342" i="2" s="1"/>
  <c r="U5278" i="1"/>
  <c r="E5278" i="1" s="1"/>
  <c r="C5278" i="2" s="1"/>
  <c r="U5214" i="1"/>
  <c r="E5214" i="1" s="1"/>
  <c r="C5214" i="2" s="1"/>
  <c r="U5150" i="1"/>
  <c r="E5150" i="1" s="1"/>
  <c r="C5150" i="2" s="1"/>
  <c r="U5086" i="1"/>
  <c r="E5086" i="1" s="1"/>
  <c r="C5086" i="2" s="1"/>
  <c r="U5022" i="1"/>
  <c r="E5022" i="1" s="1"/>
  <c r="C5022" i="2" s="1"/>
  <c r="U4958" i="1"/>
  <c r="E4958" i="1" s="1"/>
  <c r="C4958" i="2" s="1"/>
  <c r="U4894" i="1"/>
  <c r="E4894" i="1" s="1"/>
  <c r="C4894" i="2" s="1"/>
  <c r="U4830" i="1"/>
  <c r="E4830" i="1" s="1"/>
  <c r="C4830" i="2" s="1"/>
  <c r="U4766" i="1"/>
  <c r="E4766" i="1" s="1"/>
  <c r="C4766" i="2" s="1"/>
  <c r="U4702" i="1"/>
  <c r="E4702" i="1" s="1"/>
  <c r="C4702" i="2" s="1"/>
  <c r="U4638" i="1"/>
  <c r="E4638" i="1" s="1"/>
  <c r="C4638" i="2" s="1"/>
  <c r="U4574" i="1"/>
  <c r="E4574" i="1" s="1"/>
  <c r="C4574" i="2" s="1"/>
  <c r="U4510" i="1"/>
  <c r="E4510" i="1" s="1"/>
  <c r="C4510" i="2" s="1"/>
  <c r="U4446" i="1"/>
  <c r="E4446" i="1" s="1"/>
  <c r="C4446" i="2" s="1"/>
  <c r="U4382" i="1"/>
  <c r="E4382" i="1" s="1"/>
  <c r="C4382" i="2" s="1"/>
  <c r="U4318" i="1"/>
  <c r="E4318" i="1" s="1"/>
  <c r="C4318" i="2" s="1"/>
  <c r="U4254" i="1"/>
  <c r="E4254" i="1" s="1"/>
  <c r="C4254" i="2" s="1"/>
  <c r="U4190" i="1"/>
  <c r="E4190" i="1" s="1"/>
  <c r="C4190" i="2" s="1"/>
  <c r="U4126" i="1"/>
  <c r="E4126" i="1" s="1"/>
  <c r="C4126" i="2" s="1"/>
  <c r="U4062" i="1"/>
  <c r="E4062" i="1" s="1"/>
  <c r="C4062" i="2" s="1"/>
  <c r="U3998" i="1"/>
  <c r="E3998" i="1" s="1"/>
  <c r="C3998" i="2" s="1"/>
  <c r="U3934" i="1"/>
  <c r="E3934" i="1" s="1"/>
  <c r="C3934" i="2" s="1"/>
  <c r="U3870" i="1"/>
  <c r="E3870" i="1" s="1"/>
  <c r="C3870" i="2" s="1"/>
  <c r="U3806" i="1"/>
  <c r="E3806" i="1" s="1"/>
  <c r="C3806" i="2" s="1"/>
  <c r="U3742" i="1"/>
  <c r="E3742" i="1" s="1"/>
  <c r="C3742" i="2" s="1"/>
  <c r="U3678" i="1"/>
  <c r="E3678" i="1" s="1"/>
  <c r="C3678" i="2" s="1"/>
  <c r="U3614" i="1"/>
  <c r="E3614" i="1" s="1"/>
  <c r="C3614" i="2" s="1"/>
  <c r="U3550" i="1"/>
  <c r="E3550" i="1" s="1"/>
  <c r="C3550" i="2" s="1"/>
  <c r="U3486" i="1"/>
  <c r="E3486" i="1" s="1"/>
  <c r="C3486" i="2" s="1"/>
  <c r="U3422" i="1"/>
  <c r="E3422" i="1" s="1"/>
  <c r="C3422" i="2" s="1"/>
  <c r="U3358" i="1"/>
  <c r="E3358" i="1" s="1"/>
  <c r="C3358" i="2" s="1"/>
  <c r="U3294" i="1"/>
  <c r="E3294" i="1" s="1"/>
  <c r="C3294" i="2" s="1"/>
  <c r="U3230" i="1"/>
  <c r="E3230" i="1" s="1"/>
  <c r="C3230" i="2" s="1"/>
  <c r="U3166" i="1"/>
  <c r="E3166" i="1" s="1"/>
  <c r="C3166" i="2" s="1"/>
  <c r="U3102" i="1"/>
  <c r="E3102" i="1" s="1"/>
  <c r="C3102" i="2" s="1"/>
  <c r="U3038" i="1"/>
  <c r="E3038" i="1" s="1"/>
  <c r="C3038" i="2" s="1"/>
  <c r="U2974" i="1"/>
  <c r="E2974" i="1" s="1"/>
  <c r="C2974" i="2" s="1"/>
  <c r="U2910" i="1"/>
  <c r="E2910" i="1" s="1"/>
  <c r="C2910" i="2" s="1"/>
  <c r="U2846" i="1"/>
  <c r="E2846" i="1" s="1"/>
  <c r="C2846" i="2" s="1"/>
  <c r="U2782" i="1"/>
  <c r="E2782" i="1" s="1"/>
  <c r="C2782" i="2" s="1"/>
  <c r="U2718" i="1"/>
  <c r="E2718" i="1" s="1"/>
  <c r="C2718" i="2" s="1"/>
  <c r="U2654" i="1"/>
  <c r="E2654" i="1" s="1"/>
  <c r="C2654" i="2" s="1"/>
  <c r="U2590" i="1"/>
  <c r="E2590" i="1" s="1"/>
  <c r="C2590" i="2" s="1"/>
  <c r="U2526" i="1"/>
  <c r="E2526" i="1" s="1"/>
  <c r="C2526" i="2" s="1"/>
  <c r="U2462" i="1"/>
  <c r="E2462" i="1" s="1"/>
  <c r="C2462" i="2" s="1"/>
  <c r="U2398" i="1"/>
  <c r="E2398" i="1" s="1"/>
  <c r="C2398" i="2" s="1"/>
  <c r="U2334" i="1"/>
  <c r="E2334" i="1" s="1"/>
  <c r="C2334" i="2" s="1"/>
  <c r="U2270" i="1"/>
  <c r="E2270" i="1" s="1"/>
  <c r="C2270" i="2" s="1"/>
  <c r="U2206" i="1"/>
  <c r="E2206" i="1" s="1"/>
  <c r="C2206" i="2" s="1"/>
  <c r="U2142" i="1"/>
  <c r="E2142" i="1" s="1"/>
  <c r="C2142" i="2" s="1"/>
  <c r="U2078" i="1"/>
  <c r="E2078" i="1" s="1"/>
  <c r="C2078" i="2" s="1"/>
  <c r="U2014" i="1"/>
  <c r="E2014" i="1" s="1"/>
  <c r="C2014" i="2" s="1"/>
  <c r="U1950" i="1"/>
  <c r="E1950" i="1" s="1"/>
  <c r="C1950" i="2" s="1"/>
  <c r="U1886" i="1"/>
  <c r="E1886" i="1" s="1"/>
  <c r="C1886" i="2" s="1"/>
  <c r="U1822" i="1"/>
  <c r="E1822" i="1" s="1"/>
  <c r="C1822" i="2" s="1"/>
  <c r="U1758" i="1"/>
  <c r="E1758" i="1" s="1"/>
  <c r="C1758" i="2" s="1"/>
  <c r="U1694" i="1"/>
  <c r="E1694" i="1" s="1"/>
  <c r="C1694" i="2" s="1"/>
  <c r="U1630" i="1"/>
  <c r="E1630" i="1" s="1"/>
  <c r="C1630" i="2" s="1"/>
  <c r="U1566" i="1"/>
  <c r="E1566" i="1" s="1"/>
  <c r="C1566" i="2" s="1"/>
  <c r="U1502" i="1"/>
  <c r="E1502" i="1" s="1"/>
  <c r="C1502" i="2" s="1"/>
  <c r="U1438" i="1"/>
  <c r="E1438" i="1" s="1"/>
  <c r="C1438" i="2" s="1"/>
  <c r="U1374" i="1"/>
  <c r="E1374" i="1" s="1"/>
  <c r="C1374" i="2" s="1"/>
  <c r="U1310" i="1"/>
  <c r="E1310" i="1" s="1"/>
  <c r="C1310" i="2" s="1"/>
  <c r="U1246" i="1"/>
  <c r="E1246" i="1" s="1"/>
  <c r="C1246" i="2" s="1"/>
  <c r="U1182" i="1"/>
  <c r="E1182" i="1" s="1"/>
  <c r="C1182" i="2" s="1"/>
  <c r="U1118" i="1"/>
  <c r="E1118" i="1" s="1"/>
  <c r="C1118" i="2" s="1"/>
  <c r="U1054" i="1"/>
  <c r="E1054" i="1" s="1"/>
  <c r="C1054" i="2" s="1"/>
  <c r="U990" i="1"/>
  <c r="E990" i="1" s="1"/>
  <c r="C990" i="2" s="1"/>
  <c r="U926" i="1"/>
  <c r="E926" i="1" s="1"/>
  <c r="C926" i="2" s="1"/>
  <c r="U862" i="1"/>
  <c r="E862" i="1" s="1"/>
  <c r="C862" i="2" s="1"/>
  <c r="U798" i="1"/>
  <c r="E798" i="1" s="1"/>
  <c r="C798" i="2" s="1"/>
  <c r="U734" i="1"/>
  <c r="E734" i="1" s="1"/>
  <c r="C734" i="2" s="1"/>
  <c r="U670" i="1"/>
  <c r="E670" i="1" s="1"/>
  <c r="C670" i="2" s="1"/>
  <c r="U606" i="1"/>
  <c r="E606" i="1" s="1"/>
  <c r="C606" i="2" s="1"/>
  <c r="U542" i="1"/>
  <c r="E542" i="1" s="1"/>
  <c r="C542" i="2" s="1"/>
  <c r="U478" i="1"/>
  <c r="E478" i="1" s="1"/>
  <c r="C478" i="2" s="1"/>
  <c r="U414" i="1"/>
  <c r="E414" i="1" s="1"/>
  <c r="C414" i="2" s="1"/>
  <c r="U350" i="1"/>
  <c r="E350" i="1" s="1"/>
  <c r="C350" i="2" s="1"/>
  <c r="U286" i="1"/>
  <c r="E286" i="1" s="1"/>
  <c r="C286" i="2" s="1"/>
  <c r="U222" i="1"/>
  <c r="E222" i="1" s="1"/>
  <c r="C222" i="2" s="1"/>
  <c r="U158" i="1"/>
  <c r="E158" i="1" s="1"/>
  <c r="C158" i="2" s="1"/>
  <c r="U94" i="1"/>
  <c r="E94" i="1" s="1"/>
  <c r="C94" i="2" s="1"/>
  <c r="U30" i="1"/>
  <c r="E30" i="1" s="1"/>
  <c r="C30" i="2" s="1"/>
  <c r="U8749" i="1"/>
  <c r="E8749" i="1" s="1"/>
  <c r="C8749" i="2" s="1"/>
  <c r="U8685" i="1"/>
  <c r="E8685" i="1" s="1"/>
  <c r="C8685" i="2" s="1"/>
  <c r="U8621" i="1"/>
  <c r="E8621" i="1" s="1"/>
  <c r="C8621" i="2" s="1"/>
  <c r="U8557" i="1"/>
  <c r="E8557" i="1" s="1"/>
  <c r="C8557" i="2" s="1"/>
  <c r="U8493" i="1"/>
  <c r="E8493" i="1" s="1"/>
  <c r="C8493" i="2" s="1"/>
  <c r="U8429" i="1"/>
  <c r="E8429" i="1" s="1"/>
  <c r="C8429" i="2" s="1"/>
  <c r="U8365" i="1"/>
  <c r="E8365" i="1" s="1"/>
  <c r="C8365" i="2" s="1"/>
  <c r="U8301" i="1"/>
  <c r="E8301" i="1" s="1"/>
  <c r="C8301" i="2" s="1"/>
  <c r="U8237" i="1"/>
  <c r="E8237" i="1" s="1"/>
  <c r="C8237" i="2" s="1"/>
  <c r="U8173" i="1"/>
  <c r="E8173" i="1" s="1"/>
  <c r="C8173" i="2" s="1"/>
  <c r="U8109" i="1"/>
  <c r="E8109" i="1" s="1"/>
  <c r="C8109" i="2" s="1"/>
  <c r="U8045" i="1"/>
  <c r="E8045" i="1" s="1"/>
  <c r="C8045" i="2" s="1"/>
  <c r="U7981" i="1"/>
  <c r="E7981" i="1" s="1"/>
  <c r="C7981" i="2" s="1"/>
  <c r="U7917" i="1"/>
  <c r="E7917" i="1" s="1"/>
  <c r="C7917" i="2" s="1"/>
  <c r="U7853" i="1"/>
  <c r="E7853" i="1" s="1"/>
  <c r="C7853" i="2" s="1"/>
  <c r="U7789" i="1"/>
  <c r="E7789" i="1" s="1"/>
  <c r="C7789" i="2" s="1"/>
  <c r="U7725" i="1"/>
  <c r="E7725" i="1" s="1"/>
  <c r="C7725" i="2" s="1"/>
  <c r="U7661" i="1"/>
  <c r="E7661" i="1" s="1"/>
  <c r="C7661" i="2" s="1"/>
  <c r="U7597" i="1"/>
  <c r="E7597" i="1" s="1"/>
  <c r="C7597" i="2" s="1"/>
  <c r="U7533" i="1"/>
  <c r="E7533" i="1" s="1"/>
  <c r="C7533" i="2" s="1"/>
  <c r="U7469" i="1"/>
  <c r="E7469" i="1" s="1"/>
  <c r="C7469" i="2" s="1"/>
  <c r="U7405" i="1"/>
  <c r="E7405" i="1" s="1"/>
  <c r="C7405" i="2" s="1"/>
  <c r="U7341" i="1"/>
  <c r="E7341" i="1" s="1"/>
  <c r="C7341" i="2" s="1"/>
  <c r="U7277" i="1"/>
  <c r="E7277" i="1" s="1"/>
  <c r="C7277" i="2" s="1"/>
  <c r="U7213" i="1"/>
  <c r="E7213" i="1" s="1"/>
  <c r="C7213" i="2" s="1"/>
  <c r="U7149" i="1"/>
  <c r="E7149" i="1" s="1"/>
  <c r="C7149" i="2" s="1"/>
  <c r="U7085" i="1"/>
  <c r="E7085" i="1" s="1"/>
  <c r="C7085" i="2" s="1"/>
  <c r="U7021" i="1"/>
  <c r="E7021" i="1" s="1"/>
  <c r="C7021" i="2" s="1"/>
  <c r="U6957" i="1"/>
  <c r="E6957" i="1" s="1"/>
  <c r="C6957" i="2" s="1"/>
  <c r="U6893" i="1"/>
  <c r="E6893" i="1" s="1"/>
  <c r="C6893" i="2" s="1"/>
  <c r="U6829" i="1"/>
  <c r="E6829" i="1" s="1"/>
  <c r="C6829" i="2" s="1"/>
  <c r="U6765" i="1"/>
  <c r="E6765" i="1" s="1"/>
  <c r="C6765" i="2" s="1"/>
  <c r="U6701" i="1"/>
  <c r="E6701" i="1" s="1"/>
  <c r="C6701" i="2" s="1"/>
  <c r="U6637" i="1"/>
  <c r="E6637" i="1" s="1"/>
  <c r="C6637" i="2" s="1"/>
  <c r="U6573" i="1"/>
  <c r="E6573" i="1" s="1"/>
  <c r="C6573" i="2" s="1"/>
  <c r="U6509" i="1"/>
  <c r="E6509" i="1" s="1"/>
  <c r="C6509" i="2" s="1"/>
  <c r="U6445" i="1"/>
  <c r="E6445" i="1" s="1"/>
  <c r="C6445" i="2" s="1"/>
  <c r="U6381" i="1"/>
  <c r="E6381" i="1" s="1"/>
  <c r="C6381" i="2" s="1"/>
  <c r="U6317" i="1"/>
  <c r="E6317" i="1" s="1"/>
  <c r="C6317" i="2" s="1"/>
  <c r="U6253" i="1"/>
  <c r="E6253" i="1" s="1"/>
  <c r="C6253" i="2" s="1"/>
  <c r="U6189" i="1"/>
  <c r="E6189" i="1" s="1"/>
  <c r="C6189" i="2" s="1"/>
  <c r="U6125" i="1"/>
  <c r="E6125" i="1" s="1"/>
  <c r="C6125" i="2" s="1"/>
  <c r="U6061" i="1"/>
  <c r="E6061" i="1" s="1"/>
  <c r="C6061" i="2" s="1"/>
  <c r="U5997" i="1"/>
  <c r="E5997" i="1" s="1"/>
  <c r="C5997" i="2" s="1"/>
  <c r="U5933" i="1"/>
  <c r="E5933" i="1" s="1"/>
  <c r="C5933" i="2" s="1"/>
  <c r="U5869" i="1"/>
  <c r="E5869" i="1" s="1"/>
  <c r="C5869" i="2" s="1"/>
  <c r="U5805" i="1"/>
  <c r="E5805" i="1" s="1"/>
  <c r="C5805" i="2" s="1"/>
  <c r="U5741" i="1"/>
  <c r="E5741" i="1" s="1"/>
  <c r="C5741" i="2" s="1"/>
  <c r="U5677" i="1"/>
  <c r="E5677" i="1" s="1"/>
  <c r="C5677" i="2" s="1"/>
  <c r="U5613" i="1"/>
  <c r="E5613" i="1" s="1"/>
  <c r="C5613" i="2" s="1"/>
  <c r="U5549" i="1"/>
  <c r="E5549" i="1" s="1"/>
  <c r="C5549" i="2" s="1"/>
  <c r="U5485" i="1"/>
  <c r="E5485" i="1" s="1"/>
  <c r="C5485" i="2" s="1"/>
  <c r="U5421" i="1"/>
  <c r="E5421" i="1" s="1"/>
  <c r="C5421" i="2" s="1"/>
  <c r="U5357" i="1"/>
  <c r="E5357" i="1" s="1"/>
  <c r="C5357" i="2" s="1"/>
  <c r="U5293" i="1"/>
  <c r="E5293" i="1" s="1"/>
  <c r="C5293" i="2" s="1"/>
  <c r="U5229" i="1"/>
  <c r="E5229" i="1" s="1"/>
  <c r="C5229" i="2" s="1"/>
  <c r="U5165" i="1"/>
  <c r="E5165" i="1" s="1"/>
  <c r="C5165" i="2" s="1"/>
  <c r="U5101" i="1"/>
  <c r="E5101" i="1" s="1"/>
  <c r="C5101" i="2" s="1"/>
  <c r="U5037" i="1"/>
  <c r="E5037" i="1" s="1"/>
  <c r="C5037" i="2" s="1"/>
  <c r="U4973" i="1"/>
  <c r="E4973" i="1" s="1"/>
  <c r="C4973" i="2" s="1"/>
  <c r="U4909" i="1"/>
  <c r="E4909" i="1" s="1"/>
  <c r="C4909" i="2" s="1"/>
  <c r="U4845" i="1"/>
  <c r="E4845" i="1" s="1"/>
  <c r="C4845" i="2" s="1"/>
  <c r="U4781" i="1"/>
  <c r="E4781" i="1" s="1"/>
  <c r="C4781" i="2" s="1"/>
  <c r="U4717" i="1"/>
  <c r="E4717" i="1" s="1"/>
  <c r="C4717" i="2" s="1"/>
  <c r="U4653" i="1"/>
  <c r="E4653" i="1" s="1"/>
  <c r="C4653" i="2" s="1"/>
  <c r="U4589" i="1"/>
  <c r="E4589" i="1" s="1"/>
  <c r="C4589" i="2" s="1"/>
  <c r="U4525" i="1"/>
  <c r="E4525" i="1" s="1"/>
  <c r="C4525" i="2" s="1"/>
  <c r="U4461" i="1"/>
  <c r="E4461" i="1" s="1"/>
  <c r="C4461" i="2" s="1"/>
  <c r="U4397" i="1"/>
  <c r="E4397" i="1" s="1"/>
  <c r="C4397" i="2" s="1"/>
  <c r="U4333" i="1"/>
  <c r="E4333" i="1" s="1"/>
  <c r="C4333" i="2" s="1"/>
  <c r="U4269" i="1"/>
  <c r="E4269" i="1" s="1"/>
  <c r="C4269" i="2" s="1"/>
  <c r="U4205" i="1"/>
  <c r="E4205" i="1" s="1"/>
  <c r="C4205" i="2" s="1"/>
  <c r="U4141" i="1"/>
  <c r="E4141" i="1" s="1"/>
  <c r="C4141" i="2" s="1"/>
  <c r="U4077" i="1"/>
  <c r="E4077" i="1" s="1"/>
  <c r="C4077" i="2" s="1"/>
  <c r="U4013" i="1"/>
  <c r="E4013" i="1" s="1"/>
  <c r="C4013" i="2" s="1"/>
  <c r="U3949" i="1"/>
  <c r="E3949" i="1" s="1"/>
  <c r="C3949" i="2" s="1"/>
  <c r="U3885" i="1"/>
  <c r="E3885" i="1" s="1"/>
  <c r="C3885" i="2" s="1"/>
  <c r="U3821" i="1"/>
  <c r="E3821" i="1" s="1"/>
  <c r="C3821" i="2" s="1"/>
  <c r="U3757" i="1"/>
  <c r="E3757" i="1" s="1"/>
  <c r="C3757" i="2" s="1"/>
  <c r="U3693" i="1"/>
  <c r="E3693" i="1" s="1"/>
  <c r="C3693" i="2" s="1"/>
  <c r="U3629" i="1"/>
  <c r="E3629" i="1" s="1"/>
  <c r="C3629" i="2" s="1"/>
  <c r="U3565" i="1"/>
  <c r="E3565" i="1" s="1"/>
  <c r="C3565" i="2" s="1"/>
  <c r="U3501" i="1"/>
  <c r="E3501" i="1" s="1"/>
  <c r="C3501" i="2" s="1"/>
  <c r="U3437" i="1"/>
  <c r="E3437" i="1" s="1"/>
  <c r="C3437" i="2" s="1"/>
  <c r="U3373" i="1"/>
  <c r="E3373" i="1" s="1"/>
  <c r="C3373" i="2" s="1"/>
  <c r="U3309" i="1"/>
  <c r="E3309" i="1" s="1"/>
  <c r="C3309" i="2" s="1"/>
  <c r="U3245" i="1"/>
  <c r="E3245" i="1" s="1"/>
  <c r="C3245" i="2" s="1"/>
  <c r="U3181" i="1"/>
  <c r="E3181" i="1" s="1"/>
  <c r="C3181" i="2" s="1"/>
  <c r="U3117" i="1"/>
  <c r="E3117" i="1" s="1"/>
  <c r="C3117" i="2" s="1"/>
  <c r="U3053" i="1"/>
  <c r="E3053" i="1" s="1"/>
  <c r="C3053" i="2" s="1"/>
  <c r="U2989" i="1"/>
  <c r="E2989" i="1" s="1"/>
  <c r="C2989" i="2" s="1"/>
  <c r="U2925" i="1"/>
  <c r="E2925" i="1" s="1"/>
  <c r="C2925" i="2" s="1"/>
  <c r="U2861" i="1"/>
  <c r="E2861" i="1" s="1"/>
  <c r="C2861" i="2" s="1"/>
  <c r="U2797" i="1"/>
  <c r="E2797" i="1" s="1"/>
  <c r="C2797" i="2" s="1"/>
  <c r="U2733" i="1"/>
  <c r="E2733" i="1" s="1"/>
  <c r="C2733" i="2" s="1"/>
  <c r="U2669" i="1"/>
  <c r="E2669" i="1" s="1"/>
  <c r="C2669" i="2" s="1"/>
  <c r="U2605" i="1"/>
  <c r="E2605" i="1" s="1"/>
  <c r="C2605" i="2" s="1"/>
  <c r="U2541" i="1"/>
  <c r="E2541" i="1" s="1"/>
  <c r="C2541" i="2" s="1"/>
  <c r="U2477" i="1"/>
  <c r="E2477" i="1" s="1"/>
  <c r="C2477" i="2" s="1"/>
  <c r="U2413" i="1"/>
  <c r="E2413" i="1" s="1"/>
  <c r="C2413" i="2" s="1"/>
  <c r="U2349" i="1"/>
  <c r="E2349" i="1" s="1"/>
  <c r="C2349" i="2" s="1"/>
  <c r="U2285" i="1"/>
  <c r="E2285" i="1" s="1"/>
  <c r="C2285" i="2" s="1"/>
  <c r="U2221" i="1"/>
  <c r="E2221" i="1" s="1"/>
  <c r="C2221" i="2" s="1"/>
  <c r="U2157" i="1"/>
  <c r="E2157" i="1" s="1"/>
  <c r="C2157" i="2" s="1"/>
  <c r="U2093" i="1"/>
  <c r="E2093" i="1" s="1"/>
  <c r="C2093" i="2" s="1"/>
  <c r="U2029" i="1"/>
  <c r="E2029" i="1" s="1"/>
  <c r="C2029" i="2" s="1"/>
  <c r="U1965" i="1"/>
  <c r="E1965" i="1" s="1"/>
  <c r="C1965" i="2" s="1"/>
  <c r="U1901" i="1"/>
  <c r="E1901" i="1" s="1"/>
  <c r="C1901" i="2" s="1"/>
  <c r="U1837" i="1"/>
  <c r="E1837" i="1" s="1"/>
  <c r="C1837" i="2" s="1"/>
  <c r="U1773" i="1"/>
  <c r="E1773" i="1" s="1"/>
  <c r="C1773" i="2" s="1"/>
  <c r="U1709" i="1"/>
  <c r="E1709" i="1" s="1"/>
  <c r="C1709" i="2" s="1"/>
  <c r="U1645" i="1"/>
  <c r="E1645" i="1" s="1"/>
  <c r="C1645" i="2" s="1"/>
  <c r="U1581" i="1"/>
  <c r="E1581" i="1" s="1"/>
  <c r="C1581" i="2" s="1"/>
  <c r="U1517" i="1"/>
  <c r="E1517" i="1" s="1"/>
  <c r="C1517" i="2" s="1"/>
  <c r="U1453" i="1"/>
  <c r="E1453" i="1" s="1"/>
  <c r="C1453" i="2" s="1"/>
  <c r="U1389" i="1"/>
  <c r="E1389" i="1" s="1"/>
  <c r="C1389" i="2" s="1"/>
  <c r="U1325" i="1"/>
  <c r="E1325" i="1" s="1"/>
  <c r="C1325" i="2" s="1"/>
  <c r="U1261" i="1"/>
  <c r="E1261" i="1" s="1"/>
  <c r="C1261" i="2" s="1"/>
  <c r="U1197" i="1"/>
  <c r="E1197" i="1" s="1"/>
  <c r="C1197" i="2" s="1"/>
  <c r="U1133" i="1"/>
  <c r="E1133" i="1" s="1"/>
  <c r="C1133" i="2" s="1"/>
  <c r="U1069" i="1"/>
  <c r="E1069" i="1" s="1"/>
  <c r="C1069" i="2" s="1"/>
  <c r="U1005" i="1"/>
  <c r="E1005" i="1" s="1"/>
  <c r="C1005" i="2" s="1"/>
  <c r="U941" i="1"/>
  <c r="E941" i="1" s="1"/>
  <c r="C941" i="2" s="1"/>
  <c r="U877" i="1"/>
  <c r="E877" i="1" s="1"/>
  <c r="C877" i="2" s="1"/>
  <c r="U813" i="1"/>
  <c r="E813" i="1" s="1"/>
  <c r="C813" i="2" s="1"/>
  <c r="U749" i="1"/>
  <c r="E749" i="1" s="1"/>
  <c r="C749" i="2" s="1"/>
  <c r="U685" i="1"/>
  <c r="E685" i="1" s="1"/>
  <c r="C685" i="2" s="1"/>
  <c r="U621" i="1"/>
  <c r="E621" i="1" s="1"/>
  <c r="C621" i="2" s="1"/>
  <c r="U557" i="1"/>
  <c r="E557" i="1" s="1"/>
  <c r="C557" i="2" s="1"/>
  <c r="U493" i="1"/>
  <c r="E493" i="1" s="1"/>
  <c r="C493" i="2" s="1"/>
  <c r="U429" i="1"/>
  <c r="E429" i="1" s="1"/>
  <c r="C429" i="2" s="1"/>
  <c r="U365" i="1"/>
  <c r="E365" i="1" s="1"/>
  <c r="C365" i="2" s="1"/>
  <c r="U301" i="1"/>
  <c r="E301" i="1" s="1"/>
  <c r="C301" i="2" s="1"/>
  <c r="U237" i="1"/>
  <c r="E237" i="1" s="1"/>
  <c r="C237" i="2" s="1"/>
  <c r="U173" i="1"/>
  <c r="E173" i="1" s="1"/>
  <c r="C173" i="2" s="1"/>
  <c r="U109" i="1"/>
  <c r="E109" i="1" s="1"/>
  <c r="C109" i="2" s="1"/>
  <c r="U45" i="1"/>
  <c r="E45" i="1" s="1"/>
  <c r="C45" i="2" s="1"/>
  <c r="U8764" i="1"/>
  <c r="E8764" i="1" s="1"/>
  <c r="U8700" i="1"/>
  <c r="E8700" i="1" s="1"/>
  <c r="C8700" i="2" s="1"/>
  <c r="U8636" i="1"/>
  <c r="E8636" i="1" s="1"/>
  <c r="C8636" i="2" s="1"/>
  <c r="U8572" i="1"/>
  <c r="E8572" i="1" s="1"/>
  <c r="C8572" i="2" s="1"/>
  <c r="U8508" i="1"/>
  <c r="E8508" i="1" s="1"/>
  <c r="C8508" i="2" s="1"/>
  <c r="U8444" i="1"/>
  <c r="E8444" i="1" s="1"/>
  <c r="C8444" i="2" s="1"/>
  <c r="U8380" i="1"/>
  <c r="E8380" i="1" s="1"/>
  <c r="C8380" i="2" s="1"/>
  <c r="U8316" i="1"/>
  <c r="E8316" i="1" s="1"/>
  <c r="C8316" i="2" s="1"/>
  <c r="U8252" i="1"/>
  <c r="E8252" i="1" s="1"/>
  <c r="C8252" i="2" s="1"/>
  <c r="U8188" i="1"/>
  <c r="E8188" i="1" s="1"/>
  <c r="C8188" i="2" s="1"/>
  <c r="U8124" i="1"/>
  <c r="E8124" i="1" s="1"/>
  <c r="C8124" i="2" s="1"/>
  <c r="U8060" i="1"/>
  <c r="E8060" i="1" s="1"/>
  <c r="C8060" i="2" s="1"/>
  <c r="U7996" i="1"/>
  <c r="E7996" i="1" s="1"/>
  <c r="C7996" i="2" s="1"/>
  <c r="U7932" i="1"/>
  <c r="E7932" i="1" s="1"/>
  <c r="C7932" i="2" s="1"/>
  <c r="U7868" i="1"/>
  <c r="E7868" i="1" s="1"/>
  <c r="C7868" i="2" s="1"/>
  <c r="U7804" i="1"/>
  <c r="E7804" i="1" s="1"/>
  <c r="C7804" i="2" s="1"/>
  <c r="U7740" i="1"/>
  <c r="E7740" i="1" s="1"/>
  <c r="C7740" i="2" s="1"/>
  <c r="U7676" i="1"/>
  <c r="E7676" i="1" s="1"/>
  <c r="C7676" i="2" s="1"/>
  <c r="U7612" i="1"/>
  <c r="E7612" i="1" s="1"/>
  <c r="C7612" i="2" s="1"/>
  <c r="U7548" i="1"/>
  <c r="E7548" i="1" s="1"/>
  <c r="C7548" i="2" s="1"/>
  <c r="U7484" i="1"/>
  <c r="E7484" i="1" s="1"/>
  <c r="C7484" i="2" s="1"/>
  <c r="U7420" i="1"/>
  <c r="E7420" i="1" s="1"/>
  <c r="C7420" i="2" s="1"/>
  <c r="U7356" i="1"/>
  <c r="E7356" i="1" s="1"/>
  <c r="C7356" i="2" s="1"/>
  <c r="U7292" i="1"/>
  <c r="E7292" i="1" s="1"/>
  <c r="C7292" i="2" s="1"/>
  <c r="U7228" i="1"/>
  <c r="E7228" i="1" s="1"/>
  <c r="C7228" i="2" s="1"/>
  <c r="U7164" i="1"/>
  <c r="E7164" i="1" s="1"/>
  <c r="C7164" i="2" s="1"/>
  <c r="U7100" i="1"/>
  <c r="E7100" i="1" s="1"/>
  <c r="C7100" i="2" s="1"/>
  <c r="U7036" i="1"/>
  <c r="E7036" i="1" s="1"/>
  <c r="C7036" i="2" s="1"/>
  <c r="U6972" i="1"/>
  <c r="E6972" i="1" s="1"/>
  <c r="C6972" i="2" s="1"/>
  <c r="U6908" i="1"/>
  <c r="E6908" i="1" s="1"/>
  <c r="C6908" i="2" s="1"/>
  <c r="U6844" i="1"/>
  <c r="E6844" i="1" s="1"/>
  <c r="C6844" i="2" s="1"/>
  <c r="U6780" i="1"/>
  <c r="E6780" i="1" s="1"/>
  <c r="C6780" i="2" s="1"/>
  <c r="U6716" i="1"/>
  <c r="E6716" i="1" s="1"/>
  <c r="C6716" i="2" s="1"/>
  <c r="U6652" i="1"/>
  <c r="E6652" i="1" s="1"/>
  <c r="C6652" i="2" s="1"/>
  <c r="U6588" i="1"/>
  <c r="E6588" i="1" s="1"/>
  <c r="C6588" i="2" s="1"/>
  <c r="U6524" i="1"/>
  <c r="E6524" i="1" s="1"/>
  <c r="C6524" i="2" s="1"/>
  <c r="U6460" i="1"/>
  <c r="E6460" i="1" s="1"/>
  <c r="C6460" i="2" s="1"/>
  <c r="U6396" i="1"/>
  <c r="E6396" i="1" s="1"/>
  <c r="C6396" i="2" s="1"/>
  <c r="U6332" i="1"/>
  <c r="E6332" i="1" s="1"/>
  <c r="C6332" i="2" s="1"/>
  <c r="U6268" i="1"/>
  <c r="E6268" i="1" s="1"/>
  <c r="C6268" i="2" s="1"/>
  <c r="U6204" i="1"/>
  <c r="E6204" i="1" s="1"/>
  <c r="C6204" i="2" s="1"/>
  <c r="U6140" i="1"/>
  <c r="E6140" i="1" s="1"/>
  <c r="C6140" i="2" s="1"/>
  <c r="U6076" i="1"/>
  <c r="E6076" i="1" s="1"/>
  <c r="C6076" i="2" s="1"/>
  <c r="U6012" i="1"/>
  <c r="E6012" i="1" s="1"/>
  <c r="C6012" i="2" s="1"/>
  <c r="U5948" i="1"/>
  <c r="E5948" i="1" s="1"/>
  <c r="C5948" i="2" s="1"/>
  <c r="U5884" i="1"/>
  <c r="E5884" i="1" s="1"/>
  <c r="C5884" i="2" s="1"/>
  <c r="U5820" i="1"/>
  <c r="E5820" i="1" s="1"/>
  <c r="C5820" i="2" s="1"/>
  <c r="U5756" i="1"/>
  <c r="E5756" i="1" s="1"/>
  <c r="C5756" i="2" s="1"/>
  <c r="U5692" i="1"/>
  <c r="E5692" i="1" s="1"/>
  <c r="C5692" i="2" s="1"/>
  <c r="U5628" i="1"/>
  <c r="E5628" i="1" s="1"/>
  <c r="C5628" i="2" s="1"/>
  <c r="U5564" i="1"/>
  <c r="E5564" i="1" s="1"/>
  <c r="C5564" i="2" s="1"/>
  <c r="U5500" i="1"/>
  <c r="E5500" i="1" s="1"/>
  <c r="C5500" i="2" s="1"/>
  <c r="U5436" i="1"/>
  <c r="E5436" i="1" s="1"/>
  <c r="C5436" i="2" s="1"/>
  <c r="U5372" i="1"/>
  <c r="E5372" i="1" s="1"/>
  <c r="C5372" i="2" s="1"/>
  <c r="U5308" i="1"/>
  <c r="E5308" i="1" s="1"/>
  <c r="C5308" i="2" s="1"/>
  <c r="U5244" i="1"/>
  <c r="E5244" i="1" s="1"/>
  <c r="C5244" i="2" s="1"/>
  <c r="U5180" i="1"/>
  <c r="E5180" i="1" s="1"/>
  <c r="C5180" i="2" s="1"/>
  <c r="U5116" i="1"/>
  <c r="E5116" i="1" s="1"/>
  <c r="C5116" i="2" s="1"/>
  <c r="U5052" i="1"/>
  <c r="E5052" i="1" s="1"/>
  <c r="C5052" i="2" s="1"/>
  <c r="U4988" i="1"/>
  <c r="E4988" i="1" s="1"/>
  <c r="C4988" i="2" s="1"/>
  <c r="U4924" i="1"/>
  <c r="E4924" i="1" s="1"/>
  <c r="C4924" i="2" s="1"/>
  <c r="U4860" i="1"/>
  <c r="E4860" i="1" s="1"/>
  <c r="C4860" i="2" s="1"/>
  <c r="U4796" i="1"/>
  <c r="E4796" i="1" s="1"/>
  <c r="C4796" i="2" s="1"/>
  <c r="U4732" i="1"/>
  <c r="E4732" i="1" s="1"/>
  <c r="C4732" i="2" s="1"/>
  <c r="U4668" i="1"/>
  <c r="E4668" i="1" s="1"/>
  <c r="C4668" i="2" s="1"/>
  <c r="U4604" i="1"/>
  <c r="E4604" i="1" s="1"/>
  <c r="C4604" i="2" s="1"/>
  <c r="U4540" i="1"/>
  <c r="E4540" i="1" s="1"/>
  <c r="C4540" i="2" s="1"/>
  <c r="U4476" i="1"/>
  <c r="E4476" i="1" s="1"/>
  <c r="C4476" i="2" s="1"/>
  <c r="U4412" i="1"/>
  <c r="E4412" i="1" s="1"/>
  <c r="C4412" i="2" s="1"/>
  <c r="U4348" i="1"/>
  <c r="E4348" i="1" s="1"/>
  <c r="C4348" i="2" s="1"/>
  <c r="U4284" i="1"/>
  <c r="E4284" i="1" s="1"/>
  <c r="C4284" i="2" s="1"/>
  <c r="U4220" i="1"/>
  <c r="E4220" i="1" s="1"/>
  <c r="C4220" i="2" s="1"/>
  <c r="U4156" i="1"/>
  <c r="E4156" i="1" s="1"/>
  <c r="C4156" i="2" s="1"/>
  <c r="U4092" i="1"/>
  <c r="E4092" i="1" s="1"/>
  <c r="C4092" i="2" s="1"/>
  <c r="U4028" i="1"/>
  <c r="E4028" i="1" s="1"/>
  <c r="C4028" i="2" s="1"/>
  <c r="U3964" i="1"/>
  <c r="E3964" i="1" s="1"/>
  <c r="C3964" i="2" s="1"/>
  <c r="U3900" i="1"/>
  <c r="E3900" i="1" s="1"/>
  <c r="C3900" i="2" s="1"/>
  <c r="U3836" i="1"/>
  <c r="E3836" i="1" s="1"/>
  <c r="C3836" i="2" s="1"/>
  <c r="U3772" i="1"/>
  <c r="E3772" i="1" s="1"/>
  <c r="C3772" i="2" s="1"/>
  <c r="U3708" i="1"/>
  <c r="E3708" i="1" s="1"/>
  <c r="C3708" i="2" s="1"/>
  <c r="U3644" i="1"/>
  <c r="E3644" i="1" s="1"/>
  <c r="C3644" i="2" s="1"/>
  <c r="U3580" i="1"/>
  <c r="E3580" i="1" s="1"/>
  <c r="C3580" i="2" s="1"/>
  <c r="U3516" i="1"/>
  <c r="E3516" i="1" s="1"/>
  <c r="C3516" i="2" s="1"/>
  <c r="U3452" i="1"/>
  <c r="E3452" i="1" s="1"/>
  <c r="C3452" i="2" s="1"/>
  <c r="U3388" i="1"/>
  <c r="E3388" i="1" s="1"/>
  <c r="C3388" i="2" s="1"/>
  <c r="U3324" i="1"/>
  <c r="E3324" i="1" s="1"/>
  <c r="C3324" i="2" s="1"/>
  <c r="U3260" i="1"/>
  <c r="E3260" i="1" s="1"/>
  <c r="C3260" i="2" s="1"/>
  <c r="U3196" i="1"/>
  <c r="E3196" i="1" s="1"/>
  <c r="C3196" i="2" s="1"/>
  <c r="U3132" i="1"/>
  <c r="E3132" i="1" s="1"/>
  <c r="C3132" i="2" s="1"/>
  <c r="U3068" i="1"/>
  <c r="E3068" i="1" s="1"/>
  <c r="C3068" i="2" s="1"/>
  <c r="U3004" i="1"/>
  <c r="E3004" i="1" s="1"/>
  <c r="C3004" i="2" s="1"/>
  <c r="U2940" i="1"/>
  <c r="E2940" i="1" s="1"/>
  <c r="C2940" i="2" s="1"/>
  <c r="U2876" i="1"/>
  <c r="E2876" i="1" s="1"/>
  <c r="C2876" i="2" s="1"/>
  <c r="U2812" i="1"/>
  <c r="E2812" i="1" s="1"/>
  <c r="C2812" i="2" s="1"/>
  <c r="U2748" i="1"/>
  <c r="E2748" i="1" s="1"/>
  <c r="C2748" i="2" s="1"/>
  <c r="U2684" i="1"/>
  <c r="E2684" i="1" s="1"/>
  <c r="C2684" i="2" s="1"/>
  <c r="U2620" i="1"/>
  <c r="E2620" i="1" s="1"/>
  <c r="C2620" i="2" s="1"/>
  <c r="U2556" i="1"/>
  <c r="E2556" i="1" s="1"/>
  <c r="C2556" i="2" s="1"/>
  <c r="U2492" i="1"/>
  <c r="E2492" i="1" s="1"/>
  <c r="C2492" i="2" s="1"/>
  <c r="U2428" i="1"/>
  <c r="E2428" i="1" s="1"/>
  <c r="C2428" i="2" s="1"/>
  <c r="U2364" i="1"/>
  <c r="E2364" i="1" s="1"/>
  <c r="C2364" i="2" s="1"/>
  <c r="U2300" i="1"/>
  <c r="E2300" i="1" s="1"/>
  <c r="C2300" i="2" s="1"/>
  <c r="U2236" i="1"/>
  <c r="E2236" i="1" s="1"/>
  <c r="C2236" i="2" s="1"/>
  <c r="U2172" i="1"/>
  <c r="E2172" i="1" s="1"/>
  <c r="C2172" i="2" s="1"/>
  <c r="U2108" i="1"/>
  <c r="E2108" i="1" s="1"/>
  <c r="C2108" i="2" s="1"/>
  <c r="U2044" i="1"/>
  <c r="E2044" i="1" s="1"/>
  <c r="C2044" i="2" s="1"/>
  <c r="U1980" i="1"/>
  <c r="E1980" i="1" s="1"/>
  <c r="C1980" i="2" s="1"/>
  <c r="U1916" i="1"/>
  <c r="E1916" i="1" s="1"/>
  <c r="C1916" i="2" s="1"/>
  <c r="U1852" i="1"/>
  <c r="E1852" i="1" s="1"/>
  <c r="C1852" i="2" s="1"/>
  <c r="U1788" i="1"/>
  <c r="E1788" i="1" s="1"/>
  <c r="C1788" i="2" s="1"/>
  <c r="U1724" i="1"/>
  <c r="E1724" i="1" s="1"/>
  <c r="C1724" i="2" s="1"/>
  <c r="U1660" i="1"/>
  <c r="E1660" i="1" s="1"/>
  <c r="C1660" i="2" s="1"/>
  <c r="U1596" i="1"/>
  <c r="E1596" i="1" s="1"/>
  <c r="C1596" i="2" s="1"/>
  <c r="U1532" i="1"/>
  <c r="E1532" i="1" s="1"/>
  <c r="C1532" i="2" s="1"/>
  <c r="U1468" i="1"/>
  <c r="E1468" i="1" s="1"/>
  <c r="C1468" i="2" s="1"/>
  <c r="U1404" i="1"/>
  <c r="E1404" i="1" s="1"/>
  <c r="C1404" i="2" s="1"/>
  <c r="U1340" i="1"/>
  <c r="E1340" i="1" s="1"/>
  <c r="C1340" i="2" s="1"/>
  <c r="U1276" i="1"/>
  <c r="E1276" i="1" s="1"/>
  <c r="C1276" i="2" s="1"/>
  <c r="U1212" i="1"/>
  <c r="E1212" i="1" s="1"/>
  <c r="C1212" i="2" s="1"/>
  <c r="U1148" i="1"/>
  <c r="E1148" i="1" s="1"/>
  <c r="C1148" i="2" s="1"/>
  <c r="U1084" i="1"/>
  <c r="E1084" i="1" s="1"/>
  <c r="C1084" i="2" s="1"/>
  <c r="U1020" i="1"/>
  <c r="E1020" i="1" s="1"/>
  <c r="C1020" i="2" s="1"/>
  <c r="U956" i="1"/>
  <c r="E956" i="1" s="1"/>
  <c r="C956" i="2" s="1"/>
  <c r="U892" i="1"/>
  <c r="E892" i="1" s="1"/>
  <c r="C892" i="2" s="1"/>
  <c r="U828" i="1"/>
  <c r="E828" i="1" s="1"/>
  <c r="C828" i="2" s="1"/>
  <c r="U764" i="1"/>
  <c r="E764" i="1" s="1"/>
  <c r="C764" i="2" s="1"/>
  <c r="U700" i="1"/>
  <c r="E700" i="1" s="1"/>
  <c r="C700" i="2" s="1"/>
  <c r="U636" i="1"/>
  <c r="E636" i="1" s="1"/>
  <c r="C636" i="2" s="1"/>
  <c r="U572" i="1"/>
  <c r="E572" i="1" s="1"/>
  <c r="C572" i="2" s="1"/>
  <c r="U508" i="1"/>
  <c r="E508" i="1" s="1"/>
  <c r="C508" i="2" s="1"/>
  <c r="U444" i="1"/>
  <c r="E444" i="1" s="1"/>
  <c r="C444" i="2" s="1"/>
  <c r="U380" i="1"/>
  <c r="E380" i="1" s="1"/>
  <c r="C380" i="2" s="1"/>
  <c r="U316" i="1"/>
  <c r="E316" i="1" s="1"/>
  <c r="C316" i="2" s="1"/>
  <c r="U252" i="1"/>
  <c r="E252" i="1" s="1"/>
  <c r="C252" i="2" s="1"/>
  <c r="U188" i="1"/>
  <c r="E188" i="1" s="1"/>
  <c r="C188" i="2" s="1"/>
  <c r="U124" i="1"/>
  <c r="E124" i="1" s="1"/>
  <c r="C124" i="2" s="1"/>
  <c r="U60" i="1"/>
  <c r="E60" i="1" s="1"/>
  <c r="C60" i="2" s="1"/>
  <c r="U8779" i="1"/>
  <c r="E8779" i="1" s="1"/>
  <c r="U8715" i="1"/>
  <c r="E8715" i="1" s="1"/>
  <c r="C8715" i="2" s="1"/>
  <c r="U8651" i="1"/>
  <c r="E8651" i="1" s="1"/>
  <c r="C8651" i="2" s="1"/>
  <c r="U8587" i="1"/>
  <c r="E8587" i="1" s="1"/>
  <c r="C8587" i="2" s="1"/>
  <c r="U8523" i="1"/>
  <c r="E8523" i="1" s="1"/>
  <c r="C8523" i="2" s="1"/>
  <c r="U8459" i="1"/>
  <c r="E8459" i="1" s="1"/>
  <c r="C8459" i="2" s="1"/>
  <c r="U8395" i="1"/>
  <c r="E8395" i="1" s="1"/>
  <c r="C8395" i="2" s="1"/>
  <c r="U8331" i="1"/>
  <c r="E8331" i="1" s="1"/>
  <c r="C8331" i="2" s="1"/>
  <c r="U8267" i="1"/>
  <c r="E8267" i="1" s="1"/>
  <c r="C8267" i="2" s="1"/>
  <c r="U8203" i="1"/>
  <c r="E8203" i="1" s="1"/>
  <c r="C8203" i="2" s="1"/>
  <c r="U8139" i="1"/>
  <c r="E8139" i="1" s="1"/>
  <c r="C8139" i="2" s="1"/>
  <c r="U8075" i="1"/>
  <c r="E8075" i="1" s="1"/>
  <c r="C8075" i="2" s="1"/>
  <c r="U8011" i="1"/>
  <c r="E8011" i="1" s="1"/>
  <c r="C8011" i="2" s="1"/>
  <c r="U7947" i="1"/>
  <c r="E7947" i="1" s="1"/>
  <c r="C7947" i="2" s="1"/>
  <c r="U7883" i="1"/>
  <c r="E7883" i="1" s="1"/>
  <c r="C7883" i="2" s="1"/>
  <c r="U7819" i="1"/>
  <c r="E7819" i="1" s="1"/>
  <c r="C7819" i="2" s="1"/>
  <c r="U7755" i="1"/>
  <c r="E7755" i="1" s="1"/>
  <c r="C7755" i="2" s="1"/>
  <c r="U7691" i="1"/>
  <c r="E7691" i="1" s="1"/>
  <c r="C7691" i="2" s="1"/>
  <c r="U7627" i="1"/>
  <c r="E7627" i="1" s="1"/>
  <c r="C7627" i="2" s="1"/>
  <c r="U7563" i="1"/>
  <c r="E7563" i="1" s="1"/>
  <c r="C7563" i="2" s="1"/>
  <c r="U7499" i="1"/>
  <c r="E7499" i="1" s="1"/>
  <c r="C7499" i="2" s="1"/>
  <c r="U7435" i="1"/>
  <c r="E7435" i="1" s="1"/>
  <c r="C7435" i="2" s="1"/>
  <c r="U7371" i="1"/>
  <c r="E7371" i="1" s="1"/>
  <c r="C7371" i="2" s="1"/>
  <c r="U7307" i="1"/>
  <c r="E7307" i="1" s="1"/>
  <c r="C7307" i="2" s="1"/>
  <c r="U7243" i="1"/>
  <c r="E7243" i="1" s="1"/>
  <c r="C7243" i="2" s="1"/>
  <c r="U7179" i="1"/>
  <c r="E7179" i="1" s="1"/>
  <c r="C7179" i="2" s="1"/>
  <c r="U7115" i="1"/>
  <c r="E7115" i="1" s="1"/>
  <c r="C7115" i="2" s="1"/>
  <c r="U7051" i="1"/>
  <c r="E7051" i="1" s="1"/>
  <c r="C7051" i="2" s="1"/>
  <c r="U6987" i="1"/>
  <c r="E6987" i="1" s="1"/>
  <c r="C6987" i="2" s="1"/>
  <c r="U6923" i="1"/>
  <c r="E6923" i="1" s="1"/>
  <c r="C6923" i="2" s="1"/>
  <c r="U6859" i="1"/>
  <c r="E6859" i="1" s="1"/>
  <c r="C6859" i="2" s="1"/>
  <c r="U6795" i="1"/>
  <c r="E6795" i="1" s="1"/>
  <c r="C6795" i="2" s="1"/>
  <c r="U6731" i="1"/>
  <c r="E6731" i="1" s="1"/>
  <c r="C6731" i="2" s="1"/>
  <c r="U6667" i="1"/>
  <c r="E6667" i="1" s="1"/>
  <c r="C6667" i="2" s="1"/>
  <c r="U6603" i="1"/>
  <c r="E6603" i="1" s="1"/>
  <c r="C6603" i="2" s="1"/>
  <c r="U6539" i="1"/>
  <c r="E6539" i="1" s="1"/>
  <c r="C6539" i="2" s="1"/>
  <c r="U6475" i="1"/>
  <c r="E6475" i="1" s="1"/>
  <c r="C6475" i="2" s="1"/>
  <c r="U6411" i="1"/>
  <c r="E6411" i="1" s="1"/>
  <c r="C6411" i="2" s="1"/>
  <c r="U6347" i="1"/>
  <c r="E6347" i="1" s="1"/>
  <c r="C6347" i="2" s="1"/>
  <c r="U6283" i="1"/>
  <c r="E6283" i="1" s="1"/>
  <c r="C6283" i="2" s="1"/>
  <c r="U6219" i="1"/>
  <c r="E6219" i="1" s="1"/>
  <c r="C6219" i="2" s="1"/>
  <c r="U6155" i="1"/>
  <c r="E6155" i="1" s="1"/>
  <c r="C6155" i="2" s="1"/>
  <c r="U6091" i="1"/>
  <c r="E6091" i="1" s="1"/>
  <c r="C6091" i="2" s="1"/>
  <c r="U6027" i="1"/>
  <c r="E6027" i="1" s="1"/>
  <c r="C6027" i="2" s="1"/>
  <c r="U5963" i="1"/>
  <c r="E5963" i="1" s="1"/>
  <c r="C5963" i="2" s="1"/>
  <c r="U5899" i="1"/>
  <c r="E5899" i="1" s="1"/>
  <c r="C5899" i="2" s="1"/>
  <c r="U5835" i="1"/>
  <c r="E5835" i="1" s="1"/>
  <c r="C5835" i="2" s="1"/>
  <c r="U5771" i="1"/>
  <c r="E5771" i="1" s="1"/>
  <c r="C5771" i="2" s="1"/>
  <c r="U5707" i="1"/>
  <c r="E5707" i="1" s="1"/>
  <c r="C5707" i="2" s="1"/>
  <c r="U5643" i="1"/>
  <c r="E5643" i="1" s="1"/>
  <c r="C5643" i="2" s="1"/>
  <c r="U5579" i="1"/>
  <c r="E5579" i="1" s="1"/>
  <c r="C5579" i="2" s="1"/>
  <c r="U5515" i="1"/>
  <c r="E5515" i="1" s="1"/>
  <c r="C5515" i="2" s="1"/>
  <c r="U5451" i="1"/>
  <c r="E5451" i="1" s="1"/>
  <c r="C5451" i="2" s="1"/>
  <c r="U5387" i="1"/>
  <c r="E5387" i="1" s="1"/>
  <c r="C5387" i="2" s="1"/>
  <c r="U5323" i="1"/>
  <c r="E5323" i="1" s="1"/>
  <c r="C5323" i="2" s="1"/>
  <c r="U5259" i="1"/>
  <c r="E5259" i="1" s="1"/>
  <c r="C5259" i="2" s="1"/>
  <c r="U5195" i="1"/>
  <c r="E5195" i="1" s="1"/>
  <c r="C5195" i="2" s="1"/>
  <c r="U5131" i="1"/>
  <c r="E5131" i="1" s="1"/>
  <c r="C5131" i="2" s="1"/>
  <c r="U5067" i="1"/>
  <c r="E5067" i="1" s="1"/>
  <c r="C5067" i="2" s="1"/>
  <c r="U5003" i="1"/>
  <c r="E5003" i="1" s="1"/>
  <c r="C5003" i="2" s="1"/>
  <c r="U4939" i="1"/>
  <c r="E4939" i="1" s="1"/>
  <c r="C4939" i="2" s="1"/>
  <c r="U4875" i="1"/>
  <c r="E4875" i="1" s="1"/>
  <c r="C4875" i="2" s="1"/>
  <c r="U4811" i="1"/>
  <c r="E4811" i="1" s="1"/>
  <c r="C4811" i="2" s="1"/>
  <c r="U4747" i="1"/>
  <c r="E4747" i="1" s="1"/>
  <c r="C4747" i="2" s="1"/>
  <c r="U4683" i="1"/>
  <c r="E4683" i="1" s="1"/>
  <c r="C4683" i="2" s="1"/>
  <c r="U4619" i="1"/>
  <c r="E4619" i="1" s="1"/>
  <c r="C4619" i="2" s="1"/>
  <c r="U4555" i="1"/>
  <c r="E4555" i="1" s="1"/>
  <c r="C4555" i="2" s="1"/>
  <c r="U4491" i="1"/>
  <c r="E4491" i="1" s="1"/>
  <c r="C4491" i="2" s="1"/>
  <c r="U4427" i="1"/>
  <c r="E4427" i="1" s="1"/>
  <c r="C4427" i="2" s="1"/>
  <c r="U4363" i="1"/>
  <c r="E4363" i="1" s="1"/>
  <c r="C4363" i="2" s="1"/>
  <c r="U4299" i="1"/>
  <c r="E4299" i="1" s="1"/>
  <c r="C4299" i="2" s="1"/>
  <c r="U4235" i="1"/>
  <c r="E4235" i="1" s="1"/>
  <c r="C4235" i="2" s="1"/>
  <c r="U4171" i="1"/>
  <c r="E4171" i="1" s="1"/>
  <c r="C4171" i="2" s="1"/>
  <c r="U4107" i="1"/>
  <c r="E4107" i="1" s="1"/>
  <c r="C4107" i="2" s="1"/>
  <c r="U4043" i="1"/>
  <c r="E4043" i="1" s="1"/>
  <c r="C4043" i="2" s="1"/>
  <c r="U3979" i="1"/>
  <c r="E3979" i="1" s="1"/>
  <c r="C3979" i="2" s="1"/>
  <c r="U3915" i="1"/>
  <c r="E3915" i="1" s="1"/>
  <c r="C3915" i="2" s="1"/>
  <c r="U3851" i="1"/>
  <c r="E3851" i="1" s="1"/>
  <c r="C3851" i="2" s="1"/>
  <c r="U3787" i="1"/>
  <c r="E3787" i="1" s="1"/>
  <c r="C3787" i="2" s="1"/>
  <c r="U3723" i="1"/>
  <c r="E3723" i="1" s="1"/>
  <c r="C3723" i="2" s="1"/>
  <c r="U3659" i="1"/>
  <c r="E3659" i="1" s="1"/>
  <c r="C3659" i="2" s="1"/>
  <c r="U3595" i="1"/>
  <c r="E3595" i="1" s="1"/>
  <c r="C3595" i="2" s="1"/>
  <c r="U3531" i="1"/>
  <c r="E3531" i="1" s="1"/>
  <c r="C3531" i="2" s="1"/>
  <c r="U3467" i="1"/>
  <c r="E3467" i="1" s="1"/>
  <c r="C3467" i="2" s="1"/>
  <c r="U3403" i="1"/>
  <c r="E3403" i="1" s="1"/>
  <c r="C3403" i="2" s="1"/>
  <c r="U3339" i="1"/>
  <c r="E3339" i="1" s="1"/>
  <c r="C3339" i="2" s="1"/>
  <c r="U3275" i="1"/>
  <c r="E3275" i="1" s="1"/>
  <c r="C3275" i="2" s="1"/>
  <c r="U3211" i="1"/>
  <c r="E3211" i="1" s="1"/>
  <c r="C3211" i="2" s="1"/>
  <c r="U3147" i="1"/>
  <c r="E3147" i="1" s="1"/>
  <c r="C3147" i="2" s="1"/>
  <c r="U3083" i="1"/>
  <c r="E3083" i="1" s="1"/>
  <c r="C3083" i="2" s="1"/>
  <c r="U3019" i="1"/>
  <c r="E3019" i="1" s="1"/>
  <c r="C3019" i="2" s="1"/>
  <c r="U2955" i="1"/>
  <c r="E2955" i="1" s="1"/>
  <c r="C2955" i="2" s="1"/>
  <c r="U2891" i="1"/>
  <c r="E2891" i="1" s="1"/>
  <c r="C2891" i="2" s="1"/>
  <c r="U2827" i="1"/>
  <c r="E2827" i="1" s="1"/>
  <c r="C2827" i="2" s="1"/>
  <c r="U2763" i="1"/>
  <c r="E2763" i="1" s="1"/>
  <c r="C2763" i="2" s="1"/>
  <c r="U2699" i="1"/>
  <c r="E2699" i="1" s="1"/>
  <c r="C2699" i="2" s="1"/>
  <c r="U2635" i="1"/>
  <c r="E2635" i="1" s="1"/>
  <c r="C2635" i="2" s="1"/>
  <c r="U2571" i="1"/>
  <c r="E2571" i="1" s="1"/>
  <c r="C2571" i="2" s="1"/>
  <c r="U2507" i="1"/>
  <c r="E2507" i="1" s="1"/>
  <c r="C2507" i="2" s="1"/>
  <c r="U2443" i="1"/>
  <c r="E2443" i="1" s="1"/>
  <c r="C2443" i="2" s="1"/>
  <c r="U2379" i="1"/>
  <c r="E2379" i="1" s="1"/>
  <c r="C2379" i="2" s="1"/>
  <c r="U2315" i="1"/>
  <c r="E2315" i="1" s="1"/>
  <c r="C2315" i="2" s="1"/>
  <c r="U2251" i="1"/>
  <c r="E2251" i="1" s="1"/>
  <c r="C2251" i="2" s="1"/>
  <c r="U2187" i="1"/>
  <c r="E2187" i="1" s="1"/>
  <c r="C2187" i="2" s="1"/>
  <c r="U2123" i="1"/>
  <c r="E2123" i="1" s="1"/>
  <c r="C2123" i="2" s="1"/>
  <c r="U2059" i="1"/>
  <c r="E2059" i="1" s="1"/>
  <c r="C2059" i="2" s="1"/>
  <c r="U1995" i="1"/>
  <c r="E1995" i="1" s="1"/>
  <c r="C1995" i="2" s="1"/>
  <c r="U1931" i="1"/>
  <c r="E1931" i="1" s="1"/>
  <c r="C1931" i="2" s="1"/>
  <c r="U1867" i="1"/>
  <c r="E1867" i="1" s="1"/>
  <c r="C1867" i="2" s="1"/>
  <c r="U1803" i="1"/>
  <c r="E1803" i="1" s="1"/>
  <c r="C1803" i="2" s="1"/>
  <c r="U1739" i="1"/>
  <c r="E1739" i="1" s="1"/>
  <c r="C1739" i="2" s="1"/>
  <c r="U1675" i="1"/>
  <c r="E1675" i="1" s="1"/>
  <c r="C1675" i="2" s="1"/>
  <c r="U1611" i="1"/>
  <c r="E1611" i="1" s="1"/>
  <c r="C1611" i="2" s="1"/>
  <c r="U1547" i="1"/>
  <c r="E1547" i="1" s="1"/>
  <c r="C1547" i="2" s="1"/>
  <c r="U1483" i="1"/>
  <c r="E1483" i="1" s="1"/>
  <c r="C1483" i="2" s="1"/>
  <c r="U1419" i="1"/>
  <c r="E1419" i="1" s="1"/>
  <c r="C1419" i="2" s="1"/>
  <c r="U1355" i="1"/>
  <c r="E1355" i="1" s="1"/>
  <c r="C1355" i="2" s="1"/>
  <c r="U1291" i="1"/>
  <c r="E1291" i="1" s="1"/>
  <c r="C1291" i="2" s="1"/>
  <c r="U1227" i="1"/>
  <c r="E1227" i="1" s="1"/>
  <c r="C1227" i="2" s="1"/>
  <c r="U1163" i="1"/>
  <c r="E1163" i="1" s="1"/>
  <c r="C1163" i="2" s="1"/>
  <c r="U1099" i="1"/>
  <c r="E1099" i="1" s="1"/>
  <c r="C1099" i="2" s="1"/>
  <c r="U1035" i="1"/>
  <c r="E1035" i="1" s="1"/>
  <c r="C1035" i="2" s="1"/>
  <c r="U971" i="1"/>
  <c r="E971" i="1" s="1"/>
  <c r="C971" i="2" s="1"/>
  <c r="U907" i="1"/>
  <c r="E907" i="1" s="1"/>
  <c r="C907" i="2" s="1"/>
  <c r="U843" i="1"/>
  <c r="E843" i="1" s="1"/>
  <c r="C843" i="2" s="1"/>
  <c r="U779" i="1"/>
  <c r="E779" i="1" s="1"/>
  <c r="C779" i="2" s="1"/>
  <c r="U715" i="1"/>
  <c r="E715" i="1" s="1"/>
  <c r="C715" i="2" s="1"/>
  <c r="U651" i="1"/>
  <c r="E651" i="1" s="1"/>
  <c r="C651" i="2" s="1"/>
  <c r="U587" i="1"/>
  <c r="E587" i="1" s="1"/>
  <c r="C587" i="2" s="1"/>
  <c r="U523" i="1"/>
  <c r="E523" i="1" s="1"/>
  <c r="C523" i="2" s="1"/>
  <c r="U459" i="1"/>
  <c r="E459" i="1" s="1"/>
  <c r="C459" i="2" s="1"/>
  <c r="U395" i="1"/>
  <c r="E395" i="1" s="1"/>
  <c r="C395" i="2" s="1"/>
  <c r="U331" i="1"/>
  <c r="E331" i="1" s="1"/>
  <c r="C331" i="2" s="1"/>
  <c r="U267" i="1"/>
  <c r="E267" i="1" s="1"/>
  <c r="C267" i="2" s="1"/>
  <c r="U203" i="1"/>
  <c r="E203" i="1" s="1"/>
  <c r="C203" i="2" s="1"/>
  <c r="U139" i="1"/>
  <c r="E139" i="1" s="1"/>
  <c r="C139" i="2" s="1"/>
  <c r="U75" i="1"/>
  <c r="E75" i="1" s="1"/>
  <c r="C75" i="2" s="1"/>
  <c r="U11" i="1"/>
  <c r="E11" i="1" s="1"/>
  <c r="C11" i="2" s="1"/>
  <c r="U8730" i="1"/>
  <c r="E8730" i="1" s="1"/>
  <c r="C8730" i="2" s="1"/>
  <c r="U8666" i="1"/>
  <c r="E8666" i="1" s="1"/>
  <c r="C8666" i="2" s="1"/>
  <c r="U8602" i="1"/>
  <c r="E8602" i="1" s="1"/>
  <c r="C8602" i="2" s="1"/>
  <c r="U8538" i="1"/>
  <c r="E8538" i="1" s="1"/>
  <c r="C8538" i="2" s="1"/>
  <c r="U8474" i="1"/>
  <c r="E8474" i="1" s="1"/>
  <c r="C8474" i="2" s="1"/>
  <c r="U8410" i="1"/>
  <c r="E8410" i="1" s="1"/>
  <c r="C8410" i="2" s="1"/>
  <c r="U8346" i="1"/>
  <c r="E8346" i="1" s="1"/>
  <c r="C8346" i="2" s="1"/>
  <c r="U8282" i="1"/>
  <c r="E8282" i="1" s="1"/>
  <c r="C8282" i="2" s="1"/>
  <c r="U8218" i="1"/>
  <c r="E8218" i="1" s="1"/>
  <c r="C8218" i="2" s="1"/>
  <c r="U8154" i="1"/>
  <c r="E8154" i="1" s="1"/>
  <c r="C8154" i="2" s="1"/>
  <c r="U8090" i="1"/>
  <c r="E8090" i="1" s="1"/>
  <c r="C8090" i="2" s="1"/>
  <c r="U8026" i="1"/>
  <c r="E8026" i="1" s="1"/>
  <c r="C8026" i="2" s="1"/>
  <c r="U7962" i="1"/>
  <c r="E7962" i="1" s="1"/>
  <c r="C7962" i="2" s="1"/>
  <c r="U7898" i="1"/>
  <c r="E7898" i="1" s="1"/>
  <c r="C7898" i="2" s="1"/>
  <c r="U7834" i="1"/>
  <c r="E7834" i="1" s="1"/>
  <c r="C7834" i="2" s="1"/>
  <c r="U7770" i="1"/>
  <c r="E7770" i="1" s="1"/>
  <c r="C7770" i="2" s="1"/>
  <c r="U7706" i="1"/>
  <c r="E7706" i="1" s="1"/>
  <c r="C7706" i="2" s="1"/>
  <c r="U7642" i="1"/>
  <c r="E7642" i="1" s="1"/>
  <c r="C7642" i="2" s="1"/>
  <c r="U7578" i="1"/>
  <c r="E7578" i="1" s="1"/>
  <c r="C7578" i="2" s="1"/>
  <c r="U7514" i="1"/>
  <c r="E7514" i="1" s="1"/>
  <c r="C7514" i="2" s="1"/>
  <c r="U7450" i="1"/>
  <c r="E7450" i="1" s="1"/>
  <c r="C7450" i="2" s="1"/>
  <c r="U7386" i="1"/>
  <c r="E7386" i="1" s="1"/>
  <c r="C7386" i="2" s="1"/>
  <c r="U7322" i="1"/>
  <c r="E7322" i="1" s="1"/>
  <c r="C7322" i="2" s="1"/>
  <c r="U7258" i="1"/>
  <c r="E7258" i="1" s="1"/>
  <c r="C7258" i="2" s="1"/>
  <c r="U7194" i="1"/>
  <c r="E7194" i="1" s="1"/>
  <c r="C7194" i="2" s="1"/>
  <c r="U7130" i="1"/>
  <c r="E7130" i="1" s="1"/>
  <c r="C7130" i="2" s="1"/>
  <c r="U7066" i="1"/>
  <c r="E7066" i="1" s="1"/>
  <c r="C7066" i="2" s="1"/>
  <c r="U7002" i="1"/>
  <c r="E7002" i="1" s="1"/>
  <c r="C7002" i="2" s="1"/>
  <c r="U6938" i="1"/>
  <c r="E6938" i="1" s="1"/>
  <c r="C6938" i="2" s="1"/>
  <c r="U6874" i="1"/>
  <c r="E6874" i="1" s="1"/>
  <c r="C6874" i="2" s="1"/>
  <c r="U6810" i="1"/>
  <c r="E6810" i="1" s="1"/>
  <c r="C6810" i="2" s="1"/>
  <c r="U6746" i="1"/>
  <c r="E6746" i="1" s="1"/>
  <c r="C6746" i="2" s="1"/>
  <c r="U6682" i="1"/>
  <c r="E6682" i="1" s="1"/>
  <c r="C6682" i="2" s="1"/>
  <c r="U6618" i="1"/>
  <c r="E6618" i="1" s="1"/>
  <c r="C6618" i="2" s="1"/>
  <c r="U6554" i="1"/>
  <c r="E6554" i="1" s="1"/>
  <c r="C6554" i="2" s="1"/>
  <c r="U6490" i="1"/>
  <c r="E6490" i="1" s="1"/>
  <c r="C6490" i="2" s="1"/>
  <c r="U6426" i="1"/>
  <c r="E6426" i="1" s="1"/>
  <c r="C6426" i="2" s="1"/>
  <c r="U6362" i="1"/>
  <c r="E6362" i="1" s="1"/>
  <c r="C6362" i="2" s="1"/>
  <c r="U6298" i="1"/>
  <c r="E6298" i="1" s="1"/>
  <c r="C6298" i="2" s="1"/>
  <c r="U6234" i="1"/>
  <c r="E6234" i="1" s="1"/>
  <c r="C6234" i="2" s="1"/>
  <c r="U6170" i="1"/>
  <c r="E6170" i="1" s="1"/>
  <c r="C6170" i="2" s="1"/>
  <c r="U6106" i="1"/>
  <c r="E6106" i="1" s="1"/>
  <c r="C6106" i="2" s="1"/>
  <c r="U6042" i="1"/>
  <c r="E6042" i="1" s="1"/>
  <c r="C6042" i="2" s="1"/>
  <c r="U5978" i="1"/>
  <c r="E5978" i="1" s="1"/>
  <c r="C5978" i="2" s="1"/>
  <c r="U5914" i="1"/>
  <c r="E5914" i="1" s="1"/>
  <c r="C5914" i="2" s="1"/>
  <c r="U5850" i="1"/>
  <c r="E5850" i="1" s="1"/>
  <c r="C5850" i="2" s="1"/>
  <c r="U5786" i="1"/>
  <c r="E5786" i="1" s="1"/>
  <c r="C5786" i="2" s="1"/>
  <c r="U5722" i="1"/>
  <c r="E5722" i="1" s="1"/>
  <c r="C5722" i="2" s="1"/>
  <c r="U5658" i="1"/>
  <c r="E5658" i="1" s="1"/>
  <c r="C5658" i="2" s="1"/>
  <c r="U5594" i="1"/>
  <c r="E5594" i="1" s="1"/>
  <c r="C5594" i="2" s="1"/>
  <c r="U5530" i="1"/>
  <c r="E5530" i="1" s="1"/>
  <c r="C5530" i="2" s="1"/>
  <c r="U5466" i="1"/>
  <c r="E5466" i="1" s="1"/>
  <c r="C5466" i="2" s="1"/>
  <c r="U5402" i="1"/>
  <c r="E5402" i="1" s="1"/>
  <c r="C5402" i="2" s="1"/>
  <c r="U5338" i="1"/>
  <c r="E5338" i="1" s="1"/>
  <c r="C5338" i="2" s="1"/>
  <c r="U5274" i="1"/>
  <c r="E5274" i="1" s="1"/>
  <c r="C5274" i="2" s="1"/>
  <c r="U5210" i="1"/>
  <c r="E5210" i="1" s="1"/>
  <c r="C5210" i="2" s="1"/>
  <c r="U5146" i="1"/>
  <c r="E5146" i="1" s="1"/>
  <c r="C5146" i="2" s="1"/>
  <c r="U5082" i="1"/>
  <c r="E5082" i="1" s="1"/>
  <c r="C5082" i="2" s="1"/>
  <c r="U5018" i="1"/>
  <c r="E5018" i="1" s="1"/>
  <c r="C5018" i="2" s="1"/>
  <c r="U4954" i="1"/>
  <c r="E4954" i="1" s="1"/>
  <c r="C4954" i="2" s="1"/>
  <c r="U4890" i="1"/>
  <c r="E4890" i="1" s="1"/>
  <c r="C4890" i="2" s="1"/>
  <c r="U4826" i="1"/>
  <c r="E4826" i="1" s="1"/>
  <c r="C4826" i="2" s="1"/>
  <c r="U4762" i="1"/>
  <c r="E4762" i="1" s="1"/>
  <c r="C4762" i="2" s="1"/>
  <c r="U4698" i="1"/>
  <c r="E4698" i="1" s="1"/>
  <c r="C4698" i="2" s="1"/>
  <c r="U4634" i="1"/>
  <c r="E4634" i="1" s="1"/>
  <c r="C4634" i="2" s="1"/>
  <c r="U4570" i="1"/>
  <c r="E4570" i="1" s="1"/>
  <c r="C4570" i="2" s="1"/>
  <c r="U4506" i="1"/>
  <c r="E4506" i="1" s="1"/>
  <c r="C4506" i="2" s="1"/>
  <c r="U4442" i="1"/>
  <c r="E4442" i="1" s="1"/>
  <c r="C4442" i="2" s="1"/>
  <c r="U4378" i="1"/>
  <c r="E4378" i="1" s="1"/>
  <c r="C4378" i="2" s="1"/>
  <c r="U4314" i="1"/>
  <c r="E4314" i="1" s="1"/>
  <c r="C4314" i="2" s="1"/>
  <c r="U4250" i="1"/>
  <c r="E4250" i="1" s="1"/>
  <c r="C4250" i="2" s="1"/>
  <c r="U4186" i="1"/>
  <c r="E4186" i="1" s="1"/>
  <c r="C4186" i="2" s="1"/>
  <c r="U4122" i="1"/>
  <c r="E4122" i="1" s="1"/>
  <c r="C4122" i="2" s="1"/>
  <c r="U4058" i="1"/>
  <c r="E4058" i="1" s="1"/>
  <c r="C4058" i="2" s="1"/>
  <c r="U3994" i="1"/>
  <c r="E3994" i="1" s="1"/>
  <c r="C3994" i="2" s="1"/>
  <c r="U3930" i="1"/>
  <c r="E3930" i="1" s="1"/>
  <c r="C3930" i="2" s="1"/>
  <c r="U3866" i="1"/>
  <c r="E3866" i="1" s="1"/>
  <c r="C3866" i="2" s="1"/>
  <c r="U3802" i="1"/>
  <c r="E3802" i="1" s="1"/>
  <c r="C3802" i="2" s="1"/>
  <c r="U3738" i="1"/>
  <c r="E3738" i="1" s="1"/>
  <c r="C3738" i="2" s="1"/>
  <c r="U3674" i="1"/>
  <c r="E3674" i="1" s="1"/>
  <c r="C3674" i="2" s="1"/>
  <c r="U3610" i="1"/>
  <c r="E3610" i="1" s="1"/>
  <c r="C3610" i="2" s="1"/>
  <c r="U3546" i="1"/>
  <c r="E3546" i="1" s="1"/>
  <c r="C3546" i="2" s="1"/>
  <c r="U3482" i="1"/>
  <c r="E3482" i="1" s="1"/>
  <c r="C3482" i="2" s="1"/>
  <c r="U3418" i="1"/>
  <c r="E3418" i="1" s="1"/>
  <c r="C3418" i="2" s="1"/>
  <c r="U3354" i="1"/>
  <c r="E3354" i="1" s="1"/>
  <c r="C3354" i="2" s="1"/>
  <c r="U3290" i="1"/>
  <c r="E3290" i="1" s="1"/>
  <c r="C3290" i="2" s="1"/>
  <c r="U3226" i="1"/>
  <c r="E3226" i="1" s="1"/>
  <c r="C3226" i="2" s="1"/>
  <c r="U3162" i="1"/>
  <c r="E3162" i="1" s="1"/>
  <c r="C3162" i="2" s="1"/>
  <c r="U3098" i="1"/>
  <c r="E3098" i="1" s="1"/>
  <c r="C3098" i="2" s="1"/>
  <c r="U3034" i="1"/>
  <c r="E3034" i="1" s="1"/>
  <c r="C3034" i="2" s="1"/>
  <c r="U2970" i="1"/>
  <c r="E2970" i="1" s="1"/>
  <c r="C2970" i="2" s="1"/>
  <c r="U2906" i="1"/>
  <c r="E2906" i="1" s="1"/>
  <c r="C2906" i="2" s="1"/>
  <c r="U2842" i="1"/>
  <c r="E2842" i="1" s="1"/>
  <c r="C2842" i="2" s="1"/>
  <c r="U2778" i="1"/>
  <c r="E2778" i="1" s="1"/>
  <c r="C2778" i="2" s="1"/>
  <c r="U2714" i="1"/>
  <c r="E2714" i="1" s="1"/>
  <c r="C2714" i="2" s="1"/>
  <c r="U2650" i="1"/>
  <c r="E2650" i="1" s="1"/>
  <c r="C2650" i="2" s="1"/>
  <c r="U2586" i="1"/>
  <c r="E2586" i="1" s="1"/>
  <c r="C2586" i="2" s="1"/>
  <c r="U2522" i="1"/>
  <c r="E2522" i="1" s="1"/>
  <c r="C2522" i="2" s="1"/>
  <c r="U2458" i="1"/>
  <c r="E2458" i="1" s="1"/>
  <c r="C2458" i="2" s="1"/>
  <c r="U2394" i="1"/>
  <c r="E2394" i="1" s="1"/>
  <c r="C2394" i="2" s="1"/>
  <c r="U2330" i="1"/>
  <c r="E2330" i="1" s="1"/>
  <c r="C2330" i="2" s="1"/>
  <c r="U2266" i="1"/>
  <c r="E2266" i="1" s="1"/>
  <c r="C2266" i="2" s="1"/>
  <c r="U2202" i="1"/>
  <c r="E2202" i="1" s="1"/>
  <c r="C2202" i="2" s="1"/>
  <c r="U2138" i="1"/>
  <c r="E2138" i="1" s="1"/>
  <c r="C2138" i="2" s="1"/>
  <c r="U2074" i="1"/>
  <c r="E2074" i="1" s="1"/>
  <c r="C2074" i="2" s="1"/>
  <c r="U2010" i="1"/>
  <c r="E2010" i="1" s="1"/>
  <c r="C2010" i="2" s="1"/>
  <c r="U1946" i="1"/>
  <c r="E1946" i="1" s="1"/>
  <c r="C1946" i="2" s="1"/>
  <c r="U1882" i="1"/>
  <c r="E1882" i="1" s="1"/>
  <c r="C1882" i="2" s="1"/>
  <c r="U1818" i="1"/>
  <c r="E1818" i="1" s="1"/>
  <c r="C1818" i="2" s="1"/>
  <c r="U1754" i="1"/>
  <c r="E1754" i="1" s="1"/>
  <c r="C1754" i="2" s="1"/>
  <c r="U1690" i="1"/>
  <c r="E1690" i="1" s="1"/>
  <c r="C1690" i="2" s="1"/>
  <c r="U1626" i="1"/>
  <c r="E1626" i="1" s="1"/>
  <c r="C1626" i="2" s="1"/>
  <c r="U1562" i="1"/>
  <c r="E1562" i="1" s="1"/>
  <c r="C1562" i="2" s="1"/>
  <c r="U1498" i="1"/>
  <c r="E1498" i="1" s="1"/>
  <c r="C1498" i="2" s="1"/>
  <c r="U1434" i="1"/>
  <c r="E1434" i="1" s="1"/>
  <c r="C1434" i="2" s="1"/>
  <c r="U1370" i="1"/>
  <c r="E1370" i="1" s="1"/>
  <c r="C1370" i="2" s="1"/>
  <c r="U1306" i="1"/>
  <c r="E1306" i="1" s="1"/>
  <c r="C1306" i="2" s="1"/>
  <c r="U1242" i="1"/>
  <c r="E1242" i="1" s="1"/>
  <c r="C1242" i="2" s="1"/>
  <c r="U1178" i="1"/>
  <c r="E1178" i="1" s="1"/>
  <c r="C1178" i="2" s="1"/>
  <c r="U1114" i="1"/>
  <c r="E1114" i="1" s="1"/>
  <c r="C1114" i="2" s="1"/>
  <c r="U1050" i="1"/>
  <c r="E1050" i="1" s="1"/>
  <c r="C1050" i="2" s="1"/>
  <c r="U986" i="1"/>
  <c r="E986" i="1" s="1"/>
  <c r="C986" i="2" s="1"/>
  <c r="U922" i="1"/>
  <c r="E922" i="1" s="1"/>
  <c r="C922" i="2" s="1"/>
  <c r="U858" i="1"/>
  <c r="E858" i="1" s="1"/>
  <c r="C858" i="2" s="1"/>
  <c r="U794" i="1"/>
  <c r="E794" i="1" s="1"/>
  <c r="C794" i="2" s="1"/>
  <c r="U730" i="1"/>
  <c r="E730" i="1" s="1"/>
  <c r="C730" i="2" s="1"/>
  <c r="U666" i="1"/>
  <c r="E666" i="1" s="1"/>
  <c r="C666" i="2" s="1"/>
  <c r="U602" i="1"/>
  <c r="E602" i="1" s="1"/>
  <c r="C602" i="2" s="1"/>
  <c r="U538" i="1"/>
  <c r="E538" i="1" s="1"/>
  <c r="C538" i="2" s="1"/>
  <c r="U474" i="1"/>
  <c r="E474" i="1" s="1"/>
  <c r="C474" i="2" s="1"/>
  <c r="U410" i="1"/>
  <c r="E410" i="1" s="1"/>
  <c r="C410" i="2" s="1"/>
  <c r="U346" i="1"/>
  <c r="E346" i="1" s="1"/>
  <c r="C346" i="2" s="1"/>
  <c r="U282" i="1"/>
  <c r="E282" i="1" s="1"/>
  <c r="C282" i="2" s="1"/>
  <c r="U218" i="1"/>
  <c r="E218" i="1" s="1"/>
  <c r="C218" i="2" s="1"/>
  <c r="U154" i="1"/>
  <c r="E154" i="1" s="1"/>
  <c r="C154" i="2" s="1"/>
  <c r="U90" i="1"/>
  <c r="E90" i="1" s="1"/>
  <c r="C90" i="2" s="1"/>
  <c r="U26" i="1"/>
  <c r="E26" i="1" s="1"/>
  <c r="C26" i="2" s="1"/>
  <c r="U8745" i="1"/>
  <c r="E8745" i="1" s="1"/>
  <c r="C8745" i="2" s="1"/>
  <c r="U8681" i="1"/>
  <c r="E8681" i="1" s="1"/>
  <c r="C8681" i="2" s="1"/>
  <c r="U8617" i="1"/>
  <c r="E8617" i="1" s="1"/>
  <c r="C8617" i="2" s="1"/>
  <c r="U8553" i="1"/>
  <c r="E8553" i="1" s="1"/>
  <c r="C8553" i="2" s="1"/>
  <c r="U8489" i="1"/>
  <c r="E8489" i="1" s="1"/>
  <c r="C8489" i="2" s="1"/>
  <c r="U8425" i="1"/>
  <c r="E8425" i="1" s="1"/>
  <c r="C8425" i="2" s="1"/>
  <c r="U8361" i="1"/>
  <c r="E8361" i="1" s="1"/>
  <c r="C8361" i="2" s="1"/>
  <c r="U8297" i="1"/>
  <c r="E8297" i="1" s="1"/>
  <c r="C8297" i="2" s="1"/>
  <c r="U8233" i="1"/>
  <c r="E8233" i="1" s="1"/>
  <c r="C8233" i="2" s="1"/>
  <c r="U8169" i="1"/>
  <c r="E8169" i="1" s="1"/>
  <c r="C8169" i="2" s="1"/>
  <c r="U8105" i="1"/>
  <c r="E8105" i="1" s="1"/>
  <c r="C8105" i="2" s="1"/>
  <c r="U8041" i="1"/>
  <c r="E8041" i="1" s="1"/>
  <c r="C8041" i="2" s="1"/>
  <c r="U7977" i="1"/>
  <c r="E7977" i="1" s="1"/>
  <c r="C7977" i="2" s="1"/>
  <c r="U7913" i="1"/>
  <c r="E7913" i="1" s="1"/>
  <c r="C7913" i="2" s="1"/>
  <c r="U7849" i="1"/>
  <c r="E7849" i="1" s="1"/>
  <c r="C7849" i="2" s="1"/>
  <c r="U7785" i="1"/>
  <c r="E7785" i="1" s="1"/>
  <c r="C7785" i="2" s="1"/>
  <c r="U7721" i="1"/>
  <c r="E7721" i="1" s="1"/>
  <c r="C7721" i="2" s="1"/>
  <c r="U7657" i="1"/>
  <c r="E7657" i="1" s="1"/>
  <c r="C7657" i="2" s="1"/>
  <c r="U7593" i="1"/>
  <c r="E7593" i="1" s="1"/>
  <c r="C7593" i="2" s="1"/>
  <c r="U7529" i="1"/>
  <c r="E7529" i="1" s="1"/>
  <c r="C7529" i="2" s="1"/>
  <c r="U7465" i="1"/>
  <c r="E7465" i="1" s="1"/>
  <c r="C7465" i="2" s="1"/>
  <c r="U7401" i="1"/>
  <c r="E7401" i="1" s="1"/>
  <c r="C7401" i="2" s="1"/>
  <c r="U7337" i="1"/>
  <c r="E7337" i="1" s="1"/>
  <c r="C7337" i="2" s="1"/>
  <c r="U7273" i="1"/>
  <c r="E7273" i="1" s="1"/>
  <c r="C7273" i="2" s="1"/>
  <c r="U7209" i="1"/>
  <c r="E7209" i="1" s="1"/>
  <c r="C7209" i="2" s="1"/>
  <c r="U7145" i="1"/>
  <c r="E7145" i="1" s="1"/>
  <c r="C7145" i="2" s="1"/>
  <c r="U7081" i="1"/>
  <c r="E7081" i="1" s="1"/>
  <c r="C7081" i="2" s="1"/>
  <c r="U7017" i="1"/>
  <c r="E7017" i="1" s="1"/>
  <c r="C7017" i="2" s="1"/>
  <c r="U6953" i="1"/>
  <c r="E6953" i="1" s="1"/>
  <c r="C6953" i="2" s="1"/>
  <c r="U6889" i="1"/>
  <c r="E6889" i="1" s="1"/>
  <c r="C6889" i="2" s="1"/>
  <c r="U6825" i="1"/>
  <c r="E6825" i="1" s="1"/>
  <c r="C6825" i="2" s="1"/>
  <c r="U6761" i="1"/>
  <c r="E6761" i="1" s="1"/>
  <c r="C6761" i="2" s="1"/>
  <c r="U6697" i="1"/>
  <c r="E6697" i="1" s="1"/>
  <c r="C6697" i="2" s="1"/>
  <c r="U6633" i="1"/>
  <c r="E6633" i="1" s="1"/>
  <c r="C6633" i="2" s="1"/>
  <c r="U6569" i="1"/>
  <c r="E6569" i="1" s="1"/>
  <c r="C6569" i="2" s="1"/>
  <c r="U6505" i="1"/>
  <c r="E6505" i="1" s="1"/>
  <c r="C6505" i="2" s="1"/>
  <c r="U6441" i="1"/>
  <c r="E6441" i="1" s="1"/>
  <c r="C6441" i="2" s="1"/>
  <c r="U6377" i="1"/>
  <c r="E6377" i="1" s="1"/>
  <c r="C6377" i="2" s="1"/>
  <c r="U6313" i="1"/>
  <c r="E6313" i="1" s="1"/>
  <c r="C6313" i="2" s="1"/>
  <c r="U6249" i="1"/>
  <c r="E6249" i="1" s="1"/>
  <c r="C6249" i="2" s="1"/>
  <c r="U6185" i="1"/>
  <c r="E6185" i="1" s="1"/>
  <c r="C6185" i="2" s="1"/>
  <c r="U6121" i="1"/>
  <c r="E6121" i="1" s="1"/>
  <c r="C6121" i="2" s="1"/>
  <c r="U6057" i="1"/>
  <c r="E6057" i="1" s="1"/>
  <c r="C6057" i="2" s="1"/>
  <c r="U5993" i="1"/>
  <c r="E5993" i="1" s="1"/>
  <c r="C5993" i="2" s="1"/>
  <c r="U5929" i="1"/>
  <c r="E5929" i="1" s="1"/>
  <c r="C5929" i="2" s="1"/>
  <c r="U5865" i="1"/>
  <c r="E5865" i="1" s="1"/>
  <c r="C5865" i="2" s="1"/>
  <c r="U5801" i="1"/>
  <c r="E5801" i="1" s="1"/>
  <c r="C5801" i="2" s="1"/>
  <c r="U5737" i="1"/>
  <c r="E5737" i="1" s="1"/>
  <c r="C5737" i="2" s="1"/>
  <c r="U5673" i="1"/>
  <c r="E5673" i="1" s="1"/>
  <c r="C5673" i="2" s="1"/>
  <c r="U5609" i="1"/>
  <c r="E5609" i="1" s="1"/>
  <c r="C5609" i="2" s="1"/>
  <c r="U5545" i="1"/>
  <c r="E5545" i="1" s="1"/>
  <c r="C5545" i="2" s="1"/>
  <c r="U5481" i="1"/>
  <c r="E5481" i="1" s="1"/>
  <c r="C5481" i="2" s="1"/>
  <c r="U5417" i="1"/>
  <c r="E5417" i="1" s="1"/>
  <c r="C5417" i="2" s="1"/>
  <c r="U5353" i="1"/>
  <c r="E5353" i="1" s="1"/>
  <c r="C5353" i="2" s="1"/>
  <c r="U5289" i="1"/>
  <c r="E5289" i="1" s="1"/>
  <c r="C5289" i="2" s="1"/>
  <c r="U5225" i="1"/>
  <c r="E5225" i="1" s="1"/>
  <c r="C5225" i="2" s="1"/>
  <c r="U5161" i="1"/>
  <c r="E5161" i="1" s="1"/>
  <c r="C5161" i="2" s="1"/>
  <c r="U5097" i="1"/>
  <c r="E5097" i="1" s="1"/>
  <c r="C5097" i="2" s="1"/>
  <c r="U5033" i="1"/>
  <c r="E5033" i="1" s="1"/>
  <c r="C5033" i="2" s="1"/>
  <c r="U4969" i="1"/>
  <c r="E4969" i="1" s="1"/>
  <c r="C4969" i="2" s="1"/>
  <c r="U4905" i="1"/>
  <c r="E4905" i="1" s="1"/>
  <c r="C4905" i="2" s="1"/>
  <c r="U4841" i="1"/>
  <c r="E4841" i="1" s="1"/>
  <c r="C4841" i="2" s="1"/>
  <c r="U4777" i="1"/>
  <c r="E4777" i="1" s="1"/>
  <c r="C4777" i="2" s="1"/>
  <c r="U4713" i="1"/>
  <c r="E4713" i="1" s="1"/>
  <c r="C4713" i="2" s="1"/>
  <c r="U4649" i="1"/>
  <c r="E4649" i="1" s="1"/>
  <c r="C4649" i="2" s="1"/>
  <c r="U4585" i="1"/>
  <c r="E4585" i="1" s="1"/>
  <c r="C4585" i="2" s="1"/>
  <c r="U4521" i="1"/>
  <c r="E4521" i="1" s="1"/>
  <c r="C4521" i="2" s="1"/>
  <c r="U4457" i="1"/>
  <c r="E4457" i="1" s="1"/>
  <c r="C4457" i="2" s="1"/>
  <c r="U4393" i="1"/>
  <c r="E4393" i="1" s="1"/>
  <c r="C4393" i="2" s="1"/>
  <c r="U4329" i="1"/>
  <c r="E4329" i="1" s="1"/>
  <c r="C4329" i="2" s="1"/>
  <c r="U4265" i="1"/>
  <c r="E4265" i="1" s="1"/>
  <c r="C4265" i="2" s="1"/>
  <c r="U4201" i="1"/>
  <c r="E4201" i="1" s="1"/>
  <c r="C4201" i="2" s="1"/>
  <c r="U4137" i="1"/>
  <c r="E4137" i="1" s="1"/>
  <c r="C4137" i="2" s="1"/>
  <c r="U4073" i="1"/>
  <c r="E4073" i="1" s="1"/>
  <c r="C4073" i="2" s="1"/>
  <c r="U4009" i="1"/>
  <c r="E4009" i="1" s="1"/>
  <c r="C4009" i="2" s="1"/>
  <c r="U3945" i="1"/>
  <c r="E3945" i="1" s="1"/>
  <c r="C3945" i="2" s="1"/>
  <c r="U3881" i="1"/>
  <c r="E3881" i="1" s="1"/>
  <c r="C3881" i="2" s="1"/>
  <c r="U3817" i="1"/>
  <c r="E3817" i="1" s="1"/>
  <c r="C3817" i="2" s="1"/>
  <c r="U3753" i="1"/>
  <c r="E3753" i="1" s="1"/>
  <c r="C3753" i="2" s="1"/>
  <c r="U3689" i="1"/>
  <c r="E3689" i="1" s="1"/>
  <c r="C3689" i="2" s="1"/>
  <c r="U3625" i="1"/>
  <c r="E3625" i="1" s="1"/>
  <c r="C3625" i="2" s="1"/>
  <c r="U3561" i="1"/>
  <c r="E3561" i="1" s="1"/>
  <c r="C3561" i="2" s="1"/>
  <c r="U3497" i="1"/>
  <c r="E3497" i="1" s="1"/>
  <c r="C3497" i="2" s="1"/>
  <c r="U3433" i="1"/>
  <c r="E3433" i="1" s="1"/>
  <c r="C3433" i="2" s="1"/>
  <c r="U3369" i="1"/>
  <c r="E3369" i="1" s="1"/>
  <c r="C3369" i="2" s="1"/>
  <c r="U3305" i="1"/>
  <c r="E3305" i="1" s="1"/>
  <c r="C3305" i="2" s="1"/>
  <c r="U3241" i="1"/>
  <c r="E3241" i="1" s="1"/>
  <c r="C3241" i="2" s="1"/>
  <c r="U3177" i="1"/>
  <c r="E3177" i="1" s="1"/>
  <c r="C3177" i="2" s="1"/>
  <c r="U3113" i="1"/>
  <c r="E3113" i="1" s="1"/>
  <c r="C3113" i="2" s="1"/>
  <c r="U3049" i="1"/>
  <c r="E3049" i="1" s="1"/>
  <c r="C3049" i="2" s="1"/>
  <c r="U2985" i="1"/>
  <c r="E2985" i="1" s="1"/>
  <c r="C2985" i="2" s="1"/>
  <c r="U2921" i="1"/>
  <c r="E2921" i="1" s="1"/>
  <c r="C2921" i="2" s="1"/>
  <c r="U2857" i="1"/>
  <c r="E2857" i="1" s="1"/>
  <c r="C2857" i="2" s="1"/>
  <c r="U2793" i="1"/>
  <c r="E2793" i="1" s="1"/>
  <c r="C2793" i="2" s="1"/>
  <c r="U2729" i="1"/>
  <c r="E2729" i="1" s="1"/>
  <c r="C2729" i="2" s="1"/>
  <c r="U2665" i="1"/>
  <c r="E2665" i="1" s="1"/>
  <c r="C2665" i="2" s="1"/>
  <c r="U2601" i="1"/>
  <c r="E2601" i="1" s="1"/>
  <c r="C2601" i="2" s="1"/>
  <c r="U2537" i="1"/>
  <c r="E2537" i="1" s="1"/>
  <c r="C2537" i="2" s="1"/>
  <c r="U2473" i="1"/>
  <c r="E2473" i="1" s="1"/>
  <c r="C2473" i="2" s="1"/>
  <c r="U2409" i="1"/>
  <c r="E2409" i="1" s="1"/>
  <c r="C2409" i="2" s="1"/>
  <c r="U2345" i="1"/>
  <c r="E2345" i="1" s="1"/>
  <c r="C2345" i="2" s="1"/>
  <c r="U2281" i="1"/>
  <c r="E2281" i="1" s="1"/>
  <c r="C2281" i="2" s="1"/>
  <c r="U2217" i="1"/>
  <c r="E2217" i="1" s="1"/>
  <c r="C2217" i="2" s="1"/>
  <c r="U2153" i="1"/>
  <c r="E2153" i="1" s="1"/>
  <c r="C2153" i="2" s="1"/>
  <c r="U2089" i="1"/>
  <c r="E2089" i="1" s="1"/>
  <c r="C2089" i="2" s="1"/>
  <c r="U2025" i="1"/>
  <c r="E2025" i="1" s="1"/>
  <c r="C2025" i="2" s="1"/>
  <c r="U1961" i="1"/>
  <c r="E1961" i="1" s="1"/>
  <c r="C1961" i="2" s="1"/>
  <c r="U1897" i="1"/>
  <c r="E1897" i="1" s="1"/>
  <c r="C1897" i="2" s="1"/>
  <c r="U1833" i="1"/>
  <c r="E1833" i="1" s="1"/>
  <c r="C1833" i="2" s="1"/>
  <c r="U1769" i="1"/>
  <c r="E1769" i="1" s="1"/>
  <c r="C1769" i="2" s="1"/>
  <c r="U1705" i="1"/>
  <c r="E1705" i="1" s="1"/>
  <c r="C1705" i="2" s="1"/>
  <c r="U1641" i="1"/>
  <c r="E1641" i="1" s="1"/>
  <c r="C1641" i="2" s="1"/>
  <c r="U1577" i="1"/>
  <c r="E1577" i="1" s="1"/>
  <c r="C1577" i="2" s="1"/>
  <c r="U1513" i="1"/>
  <c r="E1513" i="1" s="1"/>
  <c r="C1513" i="2" s="1"/>
  <c r="U1449" i="1"/>
  <c r="E1449" i="1" s="1"/>
  <c r="C1449" i="2" s="1"/>
  <c r="U1385" i="1"/>
  <c r="E1385" i="1" s="1"/>
  <c r="C1385" i="2" s="1"/>
  <c r="U1321" i="1"/>
  <c r="E1321" i="1" s="1"/>
  <c r="C1321" i="2" s="1"/>
  <c r="U1257" i="1"/>
  <c r="E1257" i="1" s="1"/>
  <c r="C1257" i="2" s="1"/>
  <c r="U1193" i="1"/>
  <c r="E1193" i="1" s="1"/>
  <c r="C1193" i="2" s="1"/>
  <c r="U1129" i="1"/>
  <c r="E1129" i="1" s="1"/>
  <c r="C1129" i="2" s="1"/>
  <c r="U1065" i="1"/>
  <c r="E1065" i="1" s="1"/>
  <c r="C1065" i="2" s="1"/>
  <c r="U1001" i="1"/>
  <c r="E1001" i="1" s="1"/>
  <c r="C1001" i="2" s="1"/>
  <c r="U937" i="1"/>
  <c r="E937" i="1" s="1"/>
  <c r="C937" i="2" s="1"/>
  <c r="U873" i="1"/>
  <c r="E873" i="1" s="1"/>
  <c r="C873" i="2" s="1"/>
  <c r="U809" i="1"/>
  <c r="E809" i="1" s="1"/>
  <c r="C809" i="2" s="1"/>
  <c r="U745" i="1"/>
  <c r="E745" i="1" s="1"/>
  <c r="C745" i="2" s="1"/>
  <c r="U681" i="1"/>
  <c r="E681" i="1" s="1"/>
  <c r="C681" i="2" s="1"/>
  <c r="U617" i="1"/>
  <c r="E617" i="1" s="1"/>
  <c r="C617" i="2" s="1"/>
  <c r="U553" i="1"/>
  <c r="E553" i="1" s="1"/>
  <c r="C553" i="2" s="1"/>
  <c r="U489" i="1"/>
  <c r="E489" i="1" s="1"/>
  <c r="C489" i="2" s="1"/>
  <c r="U425" i="1"/>
  <c r="E425" i="1" s="1"/>
  <c r="C425" i="2" s="1"/>
  <c r="U361" i="1"/>
  <c r="E361" i="1" s="1"/>
  <c r="C361" i="2" s="1"/>
  <c r="U297" i="1"/>
  <c r="E297" i="1" s="1"/>
  <c r="C297" i="2" s="1"/>
  <c r="U233" i="1"/>
  <c r="E233" i="1" s="1"/>
  <c r="C233" i="2" s="1"/>
  <c r="U169" i="1"/>
  <c r="E169" i="1" s="1"/>
  <c r="C169" i="2" s="1"/>
  <c r="U105" i="1"/>
  <c r="E105" i="1" s="1"/>
  <c r="C105" i="2" s="1"/>
  <c r="U41" i="1"/>
  <c r="E41" i="1" s="1"/>
  <c r="C41" i="2" s="1"/>
  <c r="U8760" i="1"/>
  <c r="E8760" i="1" s="1"/>
  <c r="C8760" i="2" s="1"/>
  <c r="U8696" i="1"/>
  <c r="E8696" i="1" s="1"/>
  <c r="C8696" i="2" s="1"/>
  <c r="U8632" i="1"/>
  <c r="E8632" i="1" s="1"/>
  <c r="C8632" i="2" s="1"/>
  <c r="U8568" i="1"/>
  <c r="E8568" i="1" s="1"/>
  <c r="C8568" i="2" s="1"/>
  <c r="U8504" i="1"/>
  <c r="E8504" i="1" s="1"/>
  <c r="C8504" i="2" s="1"/>
  <c r="U8440" i="1"/>
  <c r="E8440" i="1" s="1"/>
  <c r="C8440" i="2" s="1"/>
  <c r="U8376" i="1"/>
  <c r="E8376" i="1" s="1"/>
  <c r="C8376" i="2" s="1"/>
  <c r="U8312" i="1"/>
  <c r="E8312" i="1" s="1"/>
  <c r="C8312" i="2" s="1"/>
  <c r="U8248" i="1"/>
  <c r="E8248" i="1" s="1"/>
  <c r="C8248" i="2" s="1"/>
  <c r="U8184" i="1"/>
  <c r="E8184" i="1" s="1"/>
  <c r="C8184" i="2" s="1"/>
  <c r="U8120" i="1"/>
  <c r="E8120" i="1" s="1"/>
  <c r="C8120" i="2" s="1"/>
  <c r="U8056" i="1"/>
  <c r="E8056" i="1" s="1"/>
  <c r="C8056" i="2" s="1"/>
  <c r="U7992" i="1"/>
  <c r="E7992" i="1" s="1"/>
  <c r="C7992" i="2" s="1"/>
  <c r="U7928" i="1"/>
  <c r="E7928" i="1" s="1"/>
  <c r="C7928" i="2" s="1"/>
  <c r="U7864" i="1"/>
  <c r="E7864" i="1" s="1"/>
  <c r="C7864" i="2" s="1"/>
  <c r="U7800" i="1"/>
  <c r="E7800" i="1" s="1"/>
  <c r="C7800" i="2" s="1"/>
  <c r="U7736" i="1"/>
  <c r="E7736" i="1" s="1"/>
  <c r="C7736" i="2" s="1"/>
  <c r="U7672" i="1"/>
  <c r="E7672" i="1" s="1"/>
  <c r="C7672" i="2" s="1"/>
  <c r="U7608" i="1"/>
  <c r="E7608" i="1" s="1"/>
  <c r="C7608" i="2" s="1"/>
  <c r="U7544" i="1"/>
  <c r="E7544" i="1" s="1"/>
  <c r="C7544" i="2" s="1"/>
  <c r="U7480" i="1"/>
  <c r="E7480" i="1" s="1"/>
  <c r="C7480" i="2" s="1"/>
  <c r="U7416" i="1"/>
  <c r="E7416" i="1" s="1"/>
  <c r="C7416" i="2" s="1"/>
  <c r="U7352" i="1"/>
  <c r="E7352" i="1" s="1"/>
  <c r="C7352" i="2" s="1"/>
  <c r="U7288" i="1"/>
  <c r="E7288" i="1" s="1"/>
  <c r="C7288" i="2" s="1"/>
  <c r="U7224" i="1"/>
  <c r="E7224" i="1" s="1"/>
  <c r="C7224" i="2" s="1"/>
  <c r="U7160" i="1"/>
  <c r="E7160" i="1" s="1"/>
  <c r="C7160" i="2" s="1"/>
  <c r="U7096" i="1"/>
  <c r="E7096" i="1" s="1"/>
  <c r="C7096" i="2" s="1"/>
  <c r="U7032" i="1"/>
  <c r="E7032" i="1" s="1"/>
  <c r="C7032" i="2" s="1"/>
  <c r="U6968" i="1"/>
  <c r="E6968" i="1" s="1"/>
  <c r="C6968" i="2" s="1"/>
  <c r="U6904" i="1"/>
  <c r="E6904" i="1" s="1"/>
  <c r="C6904" i="2" s="1"/>
  <c r="U6840" i="1"/>
  <c r="E6840" i="1" s="1"/>
  <c r="C6840" i="2" s="1"/>
  <c r="U6776" i="1"/>
  <c r="E6776" i="1" s="1"/>
  <c r="C6776" i="2" s="1"/>
  <c r="U6712" i="1"/>
  <c r="E6712" i="1" s="1"/>
  <c r="C6712" i="2" s="1"/>
  <c r="U6648" i="1"/>
  <c r="E6648" i="1" s="1"/>
  <c r="C6648" i="2" s="1"/>
  <c r="U6584" i="1"/>
  <c r="E6584" i="1" s="1"/>
  <c r="C6584" i="2" s="1"/>
  <c r="U6520" i="1"/>
  <c r="E6520" i="1" s="1"/>
  <c r="C6520" i="2" s="1"/>
  <c r="U6456" i="1"/>
  <c r="E6456" i="1" s="1"/>
  <c r="C6456" i="2" s="1"/>
  <c r="U6392" i="1"/>
  <c r="E6392" i="1" s="1"/>
  <c r="C6392" i="2" s="1"/>
  <c r="U6328" i="1"/>
  <c r="E6328" i="1" s="1"/>
  <c r="C6328" i="2" s="1"/>
  <c r="U6264" i="1"/>
  <c r="E6264" i="1" s="1"/>
  <c r="C6264" i="2" s="1"/>
  <c r="U6200" i="1"/>
  <c r="E6200" i="1" s="1"/>
  <c r="C6200" i="2" s="1"/>
  <c r="U6136" i="1"/>
  <c r="E6136" i="1" s="1"/>
  <c r="C6136" i="2" s="1"/>
  <c r="U6072" i="1"/>
  <c r="E6072" i="1" s="1"/>
  <c r="C6072" i="2" s="1"/>
  <c r="U6008" i="1"/>
  <c r="E6008" i="1" s="1"/>
  <c r="C6008" i="2" s="1"/>
  <c r="U5944" i="1"/>
  <c r="E5944" i="1" s="1"/>
  <c r="C5944" i="2" s="1"/>
  <c r="U5880" i="1"/>
  <c r="E5880" i="1" s="1"/>
  <c r="C5880" i="2" s="1"/>
  <c r="U5816" i="1"/>
  <c r="E5816" i="1" s="1"/>
  <c r="C5816" i="2" s="1"/>
  <c r="U5752" i="1"/>
  <c r="E5752" i="1" s="1"/>
  <c r="C5752" i="2" s="1"/>
  <c r="U5688" i="1"/>
  <c r="E5688" i="1" s="1"/>
  <c r="C5688" i="2" s="1"/>
  <c r="U5624" i="1"/>
  <c r="E5624" i="1" s="1"/>
  <c r="C5624" i="2" s="1"/>
  <c r="U5560" i="1"/>
  <c r="E5560" i="1" s="1"/>
  <c r="C5560" i="2" s="1"/>
  <c r="U5496" i="1"/>
  <c r="E5496" i="1" s="1"/>
  <c r="C5496" i="2" s="1"/>
  <c r="U5432" i="1"/>
  <c r="E5432" i="1" s="1"/>
  <c r="C5432" i="2" s="1"/>
  <c r="U5368" i="1"/>
  <c r="E5368" i="1" s="1"/>
  <c r="C5368" i="2" s="1"/>
  <c r="U5304" i="1"/>
  <c r="E5304" i="1" s="1"/>
  <c r="C5304" i="2" s="1"/>
  <c r="U5240" i="1"/>
  <c r="E5240" i="1" s="1"/>
  <c r="C5240" i="2" s="1"/>
  <c r="U5176" i="1"/>
  <c r="E5176" i="1" s="1"/>
  <c r="C5176" i="2" s="1"/>
  <c r="U5112" i="1"/>
  <c r="E5112" i="1" s="1"/>
  <c r="C5112" i="2" s="1"/>
  <c r="U5048" i="1"/>
  <c r="E5048" i="1" s="1"/>
  <c r="C5048" i="2" s="1"/>
  <c r="U4984" i="1"/>
  <c r="E4984" i="1" s="1"/>
  <c r="C4984" i="2" s="1"/>
  <c r="U4920" i="1"/>
  <c r="E4920" i="1" s="1"/>
  <c r="C4920" i="2" s="1"/>
  <c r="U4856" i="1"/>
  <c r="E4856" i="1" s="1"/>
  <c r="C4856" i="2" s="1"/>
  <c r="U4792" i="1"/>
  <c r="E4792" i="1" s="1"/>
  <c r="C4792" i="2" s="1"/>
  <c r="U4728" i="1"/>
  <c r="E4728" i="1" s="1"/>
  <c r="C4728" i="2" s="1"/>
  <c r="U4664" i="1"/>
  <c r="E4664" i="1" s="1"/>
  <c r="C4664" i="2" s="1"/>
  <c r="U4600" i="1"/>
  <c r="E4600" i="1" s="1"/>
  <c r="C4600" i="2" s="1"/>
  <c r="U4536" i="1"/>
  <c r="E4536" i="1" s="1"/>
  <c r="C4536" i="2" s="1"/>
  <c r="U4472" i="1"/>
  <c r="E4472" i="1" s="1"/>
  <c r="C4472" i="2" s="1"/>
  <c r="U4408" i="1"/>
  <c r="E4408" i="1" s="1"/>
  <c r="C4408" i="2" s="1"/>
  <c r="U4344" i="1"/>
  <c r="E4344" i="1" s="1"/>
  <c r="C4344" i="2" s="1"/>
  <c r="U4280" i="1"/>
  <c r="E4280" i="1" s="1"/>
  <c r="C4280" i="2" s="1"/>
  <c r="U4216" i="1"/>
  <c r="E4216" i="1" s="1"/>
  <c r="C4216" i="2" s="1"/>
  <c r="U4152" i="1"/>
  <c r="E4152" i="1" s="1"/>
  <c r="C4152" i="2" s="1"/>
  <c r="U4088" i="1"/>
  <c r="E4088" i="1" s="1"/>
  <c r="C4088" i="2" s="1"/>
  <c r="U4024" i="1"/>
  <c r="E4024" i="1" s="1"/>
  <c r="C4024" i="2" s="1"/>
  <c r="U3960" i="1"/>
  <c r="E3960" i="1" s="1"/>
  <c r="C3960" i="2" s="1"/>
  <c r="U3896" i="1"/>
  <c r="E3896" i="1" s="1"/>
  <c r="C3896" i="2" s="1"/>
  <c r="U3832" i="1"/>
  <c r="E3832" i="1" s="1"/>
  <c r="C3832" i="2" s="1"/>
  <c r="U3768" i="1"/>
  <c r="E3768" i="1" s="1"/>
  <c r="C3768" i="2" s="1"/>
  <c r="U3704" i="1"/>
  <c r="E3704" i="1" s="1"/>
  <c r="C3704" i="2" s="1"/>
  <c r="U3640" i="1"/>
  <c r="E3640" i="1" s="1"/>
  <c r="C3640" i="2" s="1"/>
  <c r="U3576" i="1"/>
  <c r="E3576" i="1" s="1"/>
  <c r="C3576" i="2" s="1"/>
  <c r="U3512" i="1"/>
  <c r="E3512" i="1" s="1"/>
  <c r="C3512" i="2" s="1"/>
  <c r="U3448" i="1"/>
  <c r="E3448" i="1" s="1"/>
  <c r="C3448" i="2" s="1"/>
  <c r="U3384" i="1"/>
  <c r="E3384" i="1" s="1"/>
  <c r="C3384" i="2" s="1"/>
  <c r="U3320" i="1"/>
  <c r="E3320" i="1" s="1"/>
  <c r="C3320" i="2" s="1"/>
  <c r="U3256" i="1"/>
  <c r="E3256" i="1" s="1"/>
  <c r="C3256" i="2" s="1"/>
  <c r="U3192" i="1"/>
  <c r="E3192" i="1" s="1"/>
  <c r="C3192" i="2" s="1"/>
  <c r="U3128" i="1"/>
  <c r="E3128" i="1" s="1"/>
  <c r="C3128" i="2" s="1"/>
  <c r="U3064" i="1"/>
  <c r="E3064" i="1" s="1"/>
  <c r="C3064" i="2" s="1"/>
  <c r="U3000" i="1"/>
  <c r="E3000" i="1" s="1"/>
  <c r="C3000" i="2" s="1"/>
  <c r="U2936" i="1"/>
  <c r="E2936" i="1" s="1"/>
  <c r="C2936" i="2" s="1"/>
  <c r="U2872" i="1"/>
  <c r="E2872" i="1" s="1"/>
  <c r="C2872" i="2" s="1"/>
  <c r="U2808" i="1"/>
  <c r="E2808" i="1" s="1"/>
  <c r="C2808" i="2" s="1"/>
  <c r="U2744" i="1"/>
  <c r="E2744" i="1" s="1"/>
  <c r="C2744" i="2" s="1"/>
  <c r="U2680" i="1"/>
  <c r="E2680" i="1" s="1"/>
  <c r="C2680" i="2" s="1"/>
  <c r="U2616" i="1"/>
  <c r="E2616" i="1" s="1"/>
  <c r="C2616" i="2" s="1"/>
  <c r="U2552" i="1"/>
  <c r="E2552" i="1" s="1"/>
  <c r="C2552" i="2" s="1"/>
  <c r="U2488" i="1"/>
  <c r="E2488" i="1" s="1"/>
  <c r="C2488" i="2" s="1"/>
  <c r="U2424" i="1"/>
  <c r="E2424" i="1" s="1"/>
  <c r="C2424" i="2" s="1"/>
  <c r="U2360" i="1"/>
  <c r="E2360" i="1" s="1"/>
  <c r="C2360" i="2" s="1"/>
  <c r="U2296" i="1"/>
  <c r="E2296" i="1" s="1"/>
  <c r="C2296" i="2" s="1"/>
  <c r="U2232" i="1"/>
  <c r="E2232" i="1" s="1"/>
  <c r="C2232" i="2" s="1"/>
  <c r="U2168" i="1"/>
  <c r="E2168" i="1" s="1"/>
  <c r="C2168" i="2" s="1"/>
  <c r="U2104" i="1"/>
  <c r="E2104" i="1" s="1"/>
  <c r="C2104" i="2" s="1"/>
  <c r="U2040" i="1"/>
  <c r="E2040" i="1" s="1"/>
  <c r="C2040" i="2" s="1"/>
  <c r="U1976" i="1"/>
  <c r="E1976" i="1" s="1"/>
  <c r="C1976" i="2" s="1"/>
  <c r="U1912" i="1"/>
  <c r="E1912" i="1" s="1"/>
  <c r="C1912" i="2" s="1"/>
  <c r="U1848" i="1"/>
  <c r="E1848" i="1" s="1"/>
  <c r="C1848" i="2" s="1"/>
  <c r="U1784" i="1"/>
  <c r="E1784" i="1" s="1"/>
  <c r="C1784" i="2" s="1"/>
  <c r="U1720" i="1"/>
  <c r="E1720" i="1" s="1"/>
  <c r="C1720" i="2" s="1"/>
  <c r="U1656" i="1"/>
  <c r="E1656" i="1" s="1"/>
  <c r="C1656" i="2" s="1"/>
  <c r="U1592" i="1"/>
  <c r="E1592" i="1" s="1"/>
  <c r="C1592" i="2" s="1"/>
  <c r="U1528" i="1"/>
  <c r="E1528" i="1" s="1"/>
  <c r="C1528" i="2" s="1"/>
  <c r="U1464" i="1"/>
  <c r="E1464" i="1" s="1"/>
  <c r="C1464" i="2" s="1"/>
  <c r="U1400" i="1"/>
  <c r="E1400" i="1" s="1"/>
  <c r="C1400" i="2" s="1"/>
  <c r="U1336" i="1"/>
  <c r="E1336" i="1" s="1"/>
  <c r="C1336" i="2" s="1"/>
  <c r="U1272" i="1"/>
  <c r="E1272" i="1" s="1"/>
  <c r="C1272" i="2" s="1"/>
  <c r="U1208" i="1"/>
  <c r="E1208" i="1" s="1"/>
  <c r="C1208" i="2" s="1"/>
  <c r="U1144" i="1"/>
  <c r="E1144" i="1" s="1"/>
  <c r="C1144" i="2" s="1"/>
  <c r="U1080" i="1"/>
  <c r="E1080" i="1" s="1"/>
  <c r="C1080" i="2" s="1"/>
  <c r="U1016" i="1"/>
  <c r="E1016" i="1" s="1"/>
  <c r="C1016" i="2" s="1"/>
  <c r="U952" i="1"/>
  <c r="E952" i="1" s="1"/>
  <c r="C952" i="2" s="1"/>
  <c r="U888" i="1"/>
  <c r="E888" i="1" s="1"/>
  <c r="C888" i="2" s="1"/>
  <c r="U824" i="1"/>
  <c r="E824" i="1" s="1"/>
  <c r="C824" i="2" s="1"/>
  <c r="U760" i="1"/>
  <c r="E760" i="1" s="1"/>
  <c r="C760" i="2" s="1"/>
  <c r="U696" i="1"/>
  <c r="E696" i="1" s="1"/>
  <c r="C696" i="2" s="1"/>
  <c r="U632" i="1"/>
  <c r="E632" i="1" s="1"/>
  <c r="C632" i="2" s="1"/>
  <c r="U568" i="1"/>
  <c r="E568" i="1" s="1"/>
  <c r="C568" i="2" s="1"/>
  <c r="U504" i="1"/>
  <c r="E504" i="1" s="1"/>
  <c r="C504" i="2" s="1"/>
  <c r="U440" i="1"/>
  <c r="E440" i="1" s="1"/>
  <c r="C440" i="2" s="1"/>
  <c r="U376" i="1"/>
  <c r="E376" i="1" s="1"/>
  <c r="C376" i="2" s="1"/>
  <c r="U312" i="1"/>
  <c r="E312" i="1" s="1"/>
  <c r="C312" i="2" s="1"/>
  <c r="U248" i="1"/>
  <c r="E248" i="1" s="1"/>
  <c r="C248" i="2" s="1"/>
  <c r="U184" i="1"/>
  <c r="E184" i="1" s="1"/>
  <c r="C184" i="2" s="1"/>
  <c r="U120" i="1"/>
  <c r="E120" i="1" s="1"/>
  <c r="C120" i="2" s="1"/>
  <c r="U56" i="1"/>
  <c r="E56" i="1" s="1"/>
  <c r="C56" i="2" s="1"/>
  <c r="U8775" i="1"/>
  <c r="E8775" i="1" s="1"/>
  <c r="U8711" i="1"/>
  <c r="E8711" i="1" s="1"/>
  <c r="C8711" i="2" s="1"/>
  <c r="U8647" i="1"/>
  <c r="E8647" i="1" s="1"/>
  <c r="C8647" i="2" s="1"/>
  <c r="U8583" i="1"/>
  <c r="E8583" i="1" s="1"/>
  <c r="C8583" i="2" s="1"/>
  <c r="U8519" i="1"/>
  <c r="E8519" i="1" s="1"/>
  <c r="C8519" i="2" s="1"/>
  <c r="U8455" i="1"/>
  <c r="E8455" i="1" s="1"/>
  <c r="C8455" i="2" s="1"/>
  <c r="U8391" i="1"/>
  <c r="E8391" i="1" s="1"/>
  <c r="C8391" i="2" s="1"/>
  <c r="U8327" i="1"/>
  <c r="E8327" i="1" s="1"/>
  <c r="C8327" i="2" s="1"/>
  <c r="U8263" i="1"/>
  <c r="E8263" i="1" s="1"/>
  <c r="C8263" i="2" s="1"/>
  <c r="U8199" i="1"/>
  <c r="E8199" i="1" s="1"/>
  <c r="C8199" i="2" s="1"/>
  <c r="U8135" i="1"/>
  <c r="E8135" i="1" s="1"/>
  <c r="C8135" i="2" s="1"/>
  <c r="U8071" i="1"/>
  <c r="E8071" i="1" s="1"/>
  <c r="C8071" i="2" s="1"/>
  <c r="U8007" i="1"/>
  <c r="E8007" i="1" s="1"/>
  <c r="C8007" i="2" s="1"/>
  <c r="U7943" i="1"/>
  <c r="E7943" i="1" s="1"/>
  <c r="C7943" i="2" s="1"/>
  <c r="U7879" i="1"/>
  <c r="E7879" i="1" s="1"/>
  <c r="C7879" i="2" s="1"/>
  <c r="U7815" i="1"/>
  <c r="E7815" i="1" s="1"/>
  <c r="C7815" i="2" s="1"/>
  <c r="U7751" i="1"/>
  <c r="E7751" i="1" s="1"/>
  <c r="C7751" i="2" s="1"/>
  <c r="U7687" i="1"/>
  <c r="E7687" i="1" s="1"/>
  <c r="C7687" i="2" s="1"/>
  <c r="U7623" i="1"/>
  <c r="E7623" i="1" s="1"/>
  <c r="C7623" i="2" s="1"/>
  <c r="U7559" i="1"/>
  <c r="E7559" i="1" s="1"/>
  <c r="C7559" i="2" s="1"/>
  <c r="U7495" i="1"/>
  <c r="E7495" i="1" s="1"/>
  <c r="C7495" i="2" s="1"/>
  <c r="U7431" i="1"/>
  <c r="E7431" i="1" s="1"/>
  <c r="C7431" i="2" s="1"/>
  <c r="U7367" i="1"/>
  <c r="E7367" i="1" s="1"/>
  <c r="C7367" i="2" s="1"/>
  <c r="U7303" i="1"/>
  <c r="E7303" i="1" s="1"/>
  <c r="C7303" i="2" s="1"/>
  <c r="U7239" i="1"/>
  <c r="E7239" i="1" s="1"/>
  <c r="C7239" i="2" s="1"/>
  <c r="U7175" i="1"/>
  <c r="E7175" i="1" s="1"/>
  <c r="C7175" i="2" s="1"/>
  <c r="U7111" i="1"/>
  <c r="E7111" i="1" s="1"/>
  <c r="C7111" i="2" s="1"/>
  <c r="U7047" i="1"/>
  <c r="E7047" i="1" s="1"/>
  <c r="C7047" i="2" s="1"/>
  <c r="U6983" i="1"/>
  <c r="E6983" i="1" s="1"/>
  <c r="C6983" i="2" s="1"/>
  <c r="U6919" i="1"/>
  <c r="E6919" i="1" s="1"/>
  <c r="C6919" i="2" s="1"/>
  <c r="U6855" i="1"/>
  <c r="E6855" i="1" s="1"/>
  <c r="C6855" i="2" s="1"/>
  <c r="U6791" i="1"/>
  <c r="E6791" i="1" s="1"/>
  <c r="C6791" i="2" s="1"/>
  <c r="U6727" i="1"/>
  <c r="E6727" i="1" s="1"/>
  <c r="C6727" i="2" s="1"/>
  <c r="U6663" i="1"/>
  <c r="E6663" i="1" s="1"/>
  <c r="C6663" i="2" s="1"/>
  <c r="U6599" i="1"/>
  <c r="E6599" i="1" s="1"/>
  <c r="C6599" i="2" s="1"/>
  <c r="U6535" i="1"/>
  <c r="E6535" i="1" s="1"/>
  <c r="C6535" i="2" s="1"/>
  <c r="U6471" i="1"/>
  <c r="E6471" i="1" s="1"/>
  <c r="C6471" i="2" s="1"/>
  <c r="U6407" i="1"/>
  <c r="E6407" i="1" s="1"/>
  <c r="C6407" i="2" s="1"/>
  <c r="U6343" i="1"/>
  <c r="E6343" i="1" s="1"/>
  <c r="C6343" i="2" s="1"/>
  <c r="U6279" i="1"/>
  <c r="E6279" i="1" s="1"/>
  <c r="C6279" i="2" s="1"/>
  <c r="U6215" i="1"/>
  <c r="E6215" i="1" s="1"/>
  <c r="C6215" i="2" s="1"/>
  <c r="U6151" i="1"/>
  <c r="E6151" i="1" s="1"/>
  <c r="C6151" i="2" s="1"/>
  <c r="U6087" i="1"/>
  <c r="E6087" i="1" s="1"/>
  <c r="C6087" i="2" s="1"/>
  <c r="U6023" i="1"/>
  <c r="E6023" i="1" s="1"/>
  <c r="C6023" i="2" s="1"/>
  <c r="U5959" i="1"/>
  <c r="E5959" i="1" s="1"/>
  <c r="C5959" i="2" s="1"/>
  <c r="U5895" i="1"/>
  <c r="E5895" i="1" s="1"/>
  <c r="C5895" i="2" s="1"/>
  <c r="U5831" i="1"/>
  <c r="E5831" i="1" s="1"/>
  <c r="C5831" i="2" s="1"/>
  <c r="U5767" i="1"/>
  <c r="E5767" i="1" s="1"/>
  <c r="C5767" i="2" s="1"/>
  <c r="U5703" i="1"/>
  <c r="E5703" i="1" s="1"/>
  <c r="C5703" i="2" s="1"/>
  <c r="U5639" i="1"/>
  <c r="E5639" i="1" s="1"/>
  <c r="C5639" i="2" s="1"/>
  <c r="U5575" i="1"/>
  <c r="E5575" i="1" s="1"/>
  <c r="C5575" i="2" s="1"/>
  <c r="U5511" i="1"/>
  <c r="E5511" i="1" s="1"/>
  <c r="C5511" i="2" s="1"/>
  <c r="U5447" i="1"/>
  <c r="E5447" i="1" s="1"/>
  <c r="C5447" i="2" s="1"/>
  <c r="U5383" i="1"/>
  <c r="E5383" i="1" s="1"/>
  <c r="C5383" i="2" s="1"/>
  <c r="U5319" i="1"/>
  <c r="E5319" i="1" s="1"/>
  <c r="C5319" i="2" s="1"/>
  <c r="U5255" i="1"/>
  <c r="E5255" i="1" s="1"/>
  <c r="C5255" i="2" s="1"/>
  <c r="U5191" i="1"/>
  <c r="E5191" i="1" s="1"/>
  <c r="C5191" i="2" s="1"/>
  <c r="U5127" i="1"/>
  <c r="E5127" i="1" s="1"/>
  <c r="C5127" i="2" s="1"/>
  <c r="U5063" i="1"/>
  <c r="E5063" i="1" s="1"/>
  <c r="C5063" i="2" s="1"/>
  <c r="U4999" i="1"/>
  <c r="E4999" i="1" s="1"/>
  <c r="C4999" i="2" s="1"/>
  <c r="U4935" i="1"/>
  <c r="E4935" i="1" s="1"/>
  <c r="C4935" i="2" s="1"/>
  <c r="U4871" i="1"/>
  <c r="E4871" i="1" s="1"/>
  <c r="C4871" i="2" s="1"/>
  <c r="U4807" i="1"/>
  <c r="E4807" i="1" s="1"/>
  <c r="C4807" i="2" s="1"/>
  <c r="U4743" i="1"/>
  <c r="E4743" i="1" s="1"/>
  <c r="C4743" i="2" s="1"/>
  <c r="U4679" i="1"/>
  <c r="E4679" i="1" s="1"/>
  <c r="C4679" i="2" s="1"/>
  <c r="U4615" i="1"/>
  <c r="E4615" i="1" s="1"/>
  <c r="C4615" i="2" s="1"/>
  <c r="U4551" i="1"/>
  <c r="E4551" i="1" s="1"/>
  <c r="C4551" i="2" s="1"/>
  <c r="U4487" i="1"/>
  <c r="E4487" i="1" s="1"/>
  <c r="C4487" i="2" s="1"/>
  <c r="U4423" i="1"/>
  <c r="E4423" i="1" s="1"/>
  <c r="C4423" i="2" s="1"/>
  <c r="U4359" i="1"/>
  <c r="E4359" i="1" s="1"/>
  <c r="C4359" i="2" s="1"/>
  <c r="U4295" i="1"/>
  <c r="E4295" i="1" s="1"/>
  <c r="C4295" i="2" s="1"/>
  <c r="U4231" i="1"/>
  <c r="E4231" i="1" s="1"/>
  <c r="C4231" i="2" s="1"/>
  <c r="U4167" i="1"/>
  <c r="E4167" i="1" s="1"/>
  <c r="C4167" i="2" s="1"/>
  <c r="U4103" i="1"/>
  <c r="E4103" i="1" s="1"/>
  <c r="C4103" i="2" s="1"/>
  <c r="U4039" i="1"/>
  <c r="E4039" i="1" s="1"/>
  <c r="C4039" i="2" s="1"/>
  <c r="U3975" i="1"/>
  <c r="E3975" i="1" s="1"/>
  <c r="C3975" i="2" s="1"/>
  <c r="U3911" i="1"/>
  <c r="E3911" i="1" s="1"/>
  <c r="C3911" i="2" s="1"/>
  <c r="U3847" i="1"/>
  <c r="E3847" i="1" s="1"/>
  <c r="C3847" i="2" s="1"/>
  <c r="U3783" i="1"/>
  <c r="E3783" i="1" s="1"/>
  <c r="C3783" i="2" s="1"/>
  <c r="U3719" i="1"/>
  <c r="E3719" i="1" s="1"/>
  <c r="C3719" i="2" s="1"/>
  <c r="U3655" i="1"/>
  <c r="E3655" i="1" s="1"/>
  <c r="C3655" i="2" s="1"/>
  <c r="U3591" i="1"/>
  <c r="E3591" i="1" s="1"/>
  <c r="C3591" i="2" s="1"/>
  <c r="U3527" i="1"/>
  <c r="E3527" i="1" s="1"/>
  <c r="C3527" i="2" s="1"/>
  <c r="U3463" i="1"/>
  <c r="E3463" i="1" s="1"/>
  <c r="C3463" i="2" s="1"/>
  <c r="U3399" i="1"/>
  <c r="E3399" i="1" s="1"/>
  <c r="C3399" i="2" s="1"/>
  <c r="U3335" i="1"/>
  <c r="E3335" i="1" s="1"/>
  <c r="C3335" i="2" s="1"/>
  <c r="U3271" i="1"/>
  <c r="E3271" i="1" s="1"/>
  <c r="C3271" i="2" s="1"/>
  <c r="U3207" i="1"/>
  <c r="E3207" i="1" s="1"/>
  <c r="C3207" i="2" s="1"/>
  <c r="U3143" i="1"/>
  <c r="E3143" i="1" s="1"/>
  <c r="C3143" i="2" s="1"/>
  <c r="U3079" i="1"/>
  <c r="E3079" i="1" s="1"/>
  <c r="C3079" i="2" s="1"/>
  <c r="U3015" i="1"/>
  <c r="E3015" i="1" s="1"/>
  <c r="C3015" i="2" s="1"/>
  <c r="U2951" i="1"/>
  <c r="E2951" i="1" s="1"/>
  <c r="C2951" i="2" s="1"/>
  <c r="U2887" i="1"/>
  <c r="E2887" i="1" s="1"/>
  <c r="C2887" i="2" s="1"/>
  <c r="U2823" i="1"/>
  <c r="E2823" i="1" s="1"/>
  <c r="C2823" i="2" s="1"/>
  <c r="U2759" i="1"/>
  <c r="E2759" i="1" s="1"/>
  <c r="C2759" i="2" s="1"/>
  <c r="U2695" i="1"/>
  <c r="E2695" i="1" s="1"/>
  <c r="C2695" i="2" s="1"/>
  <c r="U2631" i="1"/>
  <c r="E2631" i="1" s="1"/>
  <c r="C2631" i="2" s="1"/>
  <c r="U2567" i="1"/>
  <c r="E2567" i="1" s="1"/>
  <c r="C2567" i="2" s="1"/>
  <c r="U2503" i="1"/>
  <c r="E2503" i="1" s="1"/>
  <c r="C2503" i="2" s="1"/>
  <c r="U2439" i="1"/>
  <c r="E2439" i="1" s="1"/>
  <c r="C2439" i="2" s="1"/>
  <c r="U2375" i="1"/>
  <c r="E2375" i="1" s="1"/>
  <c r="C2375" i="2" s="1"/>
  <c r="U2311" i="1"/>
  <c r="E2311" i="1" s="1"/>
  <c r="C2311" i="2" s="1"/>
  <c r="U2247" i="1"/>
  <c r="E2247" i="1" s="1"/>
  <c r="C2247" i="2" s="1"/>
  <c r="U2183" i="1"/>
  <c r="E2183" i="1" s="1"/>
  <c r="C2183" i="2" s="1"/>
  <c r="U2119" i="1"/>
  <c r="E2119" i="1" s="1"/>
  <c r="C2119" i="2" s="1"/>
  <c r="U2055" i="1"/>
  <c r="E2055" i="1" s="1"/>
  <c r="C2055" i="2" s="1"/>
  <c r="U1991" i="1"/>
  <c r="E1991" i="1" s="1"/>
  <c r="C1991" i="2" s="1"/>
  <c r="U1927" i="1"/>
  <c r="E1927" i="1" s="1"/>
  <c r="C1927" i="2" s="1"/>
  <c r="U1863" i="1"/>
  <c r="E1863" i="1" s="1"/>
  <c r="C1863" i="2" s="1"/>
  <c r="U1799" i="1"/>
  <c r="E1799" i="1" s="1"/>
  <c r="C1799" i="2" s="1"/>
  <c r="U1735" i="1"/>
  <c r="E1735" i="1" s="1"/>
  <c r="C1735" i="2" s="1"/>
  <c r="U1671" i="1"/>
  <c r="E1671" i="1" s="1"/>
  <c r="C1671" i="2" s="1"/>
  <c r="U1607" i="1"/>
  <c r="E1607" i="1" s="1"/>
  <c r="C1607" i="2" s="1"/>
  <c r="U1543" i="1"/>
  <c r="E1543" i="1" s="1"/>
  <c r="C1543" i="2" s="1"/>
  <c r="U1479" i="1"/>
  <c r="E1479" i="1" s="1"/>
  <c r="C1479" i="2" s="1"/>
  <c r="U1415" i="1"/>
  <c r="E1415" i="1" s="1"/>
  <c r="C1415" i="2" s="1"/>
  <c r="U1351" i="1"/>
  <c r="E1351" i="1" s="1"/>
  <c r="C1351" i="2" s="1"/>
  <c r="U1287" i="1"/>
  <c r="E1287" i="1" s="1"/>
  <c r="C1287" i="2" s="1"/>
  <c r="U1223" i="1"/>
  <c r="E1223" i="1" s="1"/>
  <c r="C1223" i="2" s="1"/>
  <c r="U1159" i="1"/>
  <c r="E1159" i="1" s="1"/>
  <c r="C1159" i="2" s="1"/>
  <c r="U1095" i="1"/>
  <c r="E1095" i="1" s="1"/>
  <c r="C1095" i="2" s="1"/>
  <c r="U1031" i="1"/>
  <c r="E1031" i="1" s="1"/>
  <c r="C1031" i="2" s="1"/>
  <c r="U967" i="1"/>
  <c r="E967" i="1" s="1"/>
  <c r="C967" i="2" s="1"/>
  <c r="U903" i="1"/>
  <c r="E903" i="1" s="1"/>
  <c r="C903" i="2" s="1"/>
  <c r="U839" i="1"/>
  <c r="E839" i="1" s="1"/>
  <c r="C839" i="2" s="1"/>
  <c r="U775" i="1"/>
  <c r="E775" i="1" s="1"/>
  <c r="C775" i="2" s="1"/>
  <c r="U711" i="1"/>
  <c r="E711" i="1" s="1"/>
  <c r="C711" i="2" s="1"/>
  <c r="U647" i="1"/>
  <c r="E647" i="1" s="1"/>
  <c r="C647" i="2" s="1"/>
  <c r="U583" i="1"/>
  <c r="E583" i="1" s="1"/>
  <c r="C583" i="2" s="1"/>
  <c r="U519" i="1"/>
  <c r="E519" i="1" s="1"/>
  <c r="C519" i="2" s="1"/>
  <c r="U455" i="1"/>
  <c r="E455" i="1" s="1"/>
  <c r="C455" i="2" s="1"/>
  <c r="U391" i="1"/>
  <c r="E391" i="1" s="1"/>
  <c r="C391" i="2" s="1"/>
  <c r="U327" i="1"/>
  <c r="E327" i="1" s="1"/>
  <c r="C327" i="2" s="1"/>
  <c r="U263" i="1"/>
  <c r="E263" i="1" s="1"/>
  <c r="C263" i="2" s="1"/>
  <c r="U199" i="1"/>
  <c r="E199" i="1" s="1"/>
  <c r="C199" i="2" s="1"/>
  <c r="U135" i="1"/>
  <c r="E135" i="1" s="1"/>
  <c r="C135" i="2" s="1"/>
  <c r="U71" i="1"/>
  <c r="E71" i="1" s="1"/>
  <c r="C71" i="2" s="1"/>
  <c r="U7" i="1"/>
  <c r="E7" i="1" s="1"/>
  <c r="C7" i="2" s="1"/>
  <c r="U8726" i="1"/>
  <c r="E8726" i="1" s="1"/>
  <c r="C8726" i="2" s="1"/>
  <c r="U8662" i="1"/>
  <c r="E8662" i="1" s="1"/>
  <c r="C8662" i="2" s="1"/>
  <c r="U8598" i="1"/>
  <c r="E8598" i="1" s="1"/>
  <c r="C8598" i="2" s="1"/>
  <c r="U8534" i="1"/>
  <c r="E8534" i="1" s="1"/>
  <c r="C8534" i="2" s="1"/>
  <c r="U8470" i="1"/>
  <c r="E8470" i="1" s="1"/>
  <c r="C8470" i="2" s="1"/>
  <c r="U8406" i="1"/>
  <c r="E8406" i="1" s="1"/>
  <c r="C8406" i="2" s="1"/>
  <c r="U8342" i="1"/>
  <c r="E8342" i="1" s="1"/>
  <c r="C8342" i="2" s="1"/>
  <c r="U8278" i="1"/>
  <c r="E8278" i="1" s="1"/>
  <c r="C8278" i="2" s="1"/>
  <c r="U8214" i="1"/>
  <c r="E8214" i="1" s="1"/>
  <c r="C8214" i="2" s="1"/>
  <c r="U8150" i="1"/>
  <c r="E8150" i="1" s="1"/>
  <c r="C8150" i="2" s="1"/>
  <c r="U8086" i="1"/>
  <c r="E8086" i="1" s="1"/>
  <c r="C8086" i="2" s="1"/>
  <c r="U8022" i="1"/>
  <c r="E8022" i="1" s="1"/>
  <c r="C8022" i="2" s="1"/>
  <c r="U7958" i="1"/>
  <c r="E7958" i="1" s="1"/>
  <c r="C7958" i="2" s="1"/>
  <c r="U7894" i="1"/>
  <c r="E7894" i="1" s="1"/>
  <c r="C7894" i="2" s="1"/>
  <c r="U7830" i="1"/>
  <c r="E7830" i="1" s="1"/>
  <c r="C7830" i="2" s="1"/>
  <c r="U7766" i="1"/>
  <c r="E7766" i="1" s="1"/>
  <c r="C7766" i="2" s="1"/>
  <c r="U7702" i="1"/>
  <c r="E7702" i="1" s="1"/>
  <c r="C7702" i="2" s="1"/>
  <c r="U7638" i="1"/>
  <c r="E7638" i="1" s="1"/>
  <c r="C7638" i="2" s="1"/>
  <c r="U7574" i="1"/>
  <c r="E7574" i="1" s="1"/>
  <c r="C7574" i="2" s="1"/>
  <c r="U7510" i="1"/>
  <c r="E7510" i="1" s="1"/>
  <c r="C7510" i="2" s="1"/>
  <c r="U7446" i="1"/>
  <c r="E7446" i="1" s="1"/>
  <c r="C7446" i="2" s="1"/>
  <c r="U7382" i="1"/>
  <c r="E7382" i="1" s="1"/>
  <c r="C7382" i="2" s="1"/>
  <c r="U7318" i="1"/>
  <c r="E7318" i="1" s="1"/>
  <c r="C7318" i="2" s="1"/>
  <c r="U7254" i="1"/>
  <c r="E7254" i="1" s="1"/>
  <c r="C7254" i="2" s="1"/>
  <c r="U7190" i="1"/>
  <c r="E7190" i="1" s="1"/>
  <c r="C7190" i="2" s="1"/>
  <c r="U7126" i="1"/>
  <c r="E7126" i="1" s="1"/>
  <c r="C7126" i="2" s="1"/>
  <c r="U7062" i="1"/>
  <c r="E7062" i="1" s="1"/>
  <c r="C7062" i="2" s="1"/>
  <c r="U6998" i="1"/>
  <c r="E6998" i="1" s="1"/>
  <c r="C6998" i="2" s="1"/>
  <c r="U6934" i="1"/>
  <c r="E6934" i="1" s="1"/>
  <c r="C6934" i="2" s="1"/>
  <c r="U6870" i="1"/>
  <c r="E6870" i="1" s="1"/>
  <c r="C6870" i="2" s="1"/>
  <c r="U6806" i="1"/>
  <c r="E6806" i="1" s="1"/>
  <c r="C6806" i="2" s="1"/>
  <c r="U6742" i="1"/>
  <c r="E6742" i="1" s="1"/>
  <c r="C6742" i="2" s="1"/>
  <c r="U6678" i="1"/>
  <c r="E6678" i="1" s="1"/>
  <c r="C6678" i="2" s="1"/>
  <c r="U6614" i="1"/>
  <c r="E6614" i="1" s="1"/>
  <c r="C6614" i="2" s="1"/>
  <c r="U6550" i="1"/>
  <c r="E6550" i="1" s="1"/>
  <c r="C6550" i="2" s="1"/>
  <c r="U6486" i="1"/>
  <c r="E6486" i="1" s="1"/>
  <c r="C6486" i="2" s="1"/>
  <c r="U6422" i="1"/>
  <c r="E6422" i="1" s="1"/>
  <c r="C6422" i="2" s="1"/>
  <c r="U6358" i="1"/>
  <c r="E6358" i="1" s="1"/>
  <c r="C6358" i="2" s="1"/>
  <c r="U6294" i="1"/>
  <c r="E6294" i="1" s="1"/>
  <c r="C6294" i="2" s="1"/>
  <c r="U6230" i="1"/>
  <c r="E6230" i="1" s="1"/>
  <c r="C6230" i="2" s="1"/>
  <c r="U6166" i="1"/>
  <c r="E6166" i="1" s="1"/>
  <c r="C6166" i="2" s="1"/>
  <c r="U6102" i="1"/>
  <c r="E6102" i="1" s="1"/>
  <c r="C6102" i="2" s="1"/>
  <c r="U6038" i="1"/>
  <c r="E6038" i="1" s="1"/>
  <c r="C6038" i="2" s="1"/>
  <c r="U5974" i="1"/>
  <c r="E5974" i="1" s="1"/>
  <c r="C5974" i="2" s="1"/>
  <c r="U5910" i="1"/>
  <c r="E5910" i="1" s="1"/>
  <c r="C5910" i="2" s="1"/>
  <c r="U5846" i="1"/>
  <c r="E5846" i="1" s="1"/>
  <c r="C5846" i="2" s="1"/>
  <c r="U5782" i="1"/>
  <c r="E5782" i="1" s="1"/>
  <c r="C5782" i="2" s="1"/>
  <c r="U5718" i="1"/>
  <c r="E5718" i="1" s="1"/>
  <c r="C5718" i="2" s="1"/>
  <c r="U5654" i="1"/>
  <c r="E5654" i="1" s="1"/>
  <c r="C5654" i="2" s="1"/>
  <c r="U5590" i="1"/>
  <c r="E5590" i="1" s="1"/>
  <c r="C5590" i="2" s="1"/>
  <c r="U5526" i="1"/>
  <c r="E5526" i="1" s="1"/>
  <c r="C5526" i="2" s="1"/>
  <c r="U5462" i="1"/>
  <c r="E5462" i="1" s="1"/>
  <c r="C5462" i="2" s="1"/>
  <c r="U5398" i="1"/>
  <c r="E5398" i="1" s="1"/>
  <c r="C5398" i="2" s="1"/>
  <c r="U5334" i="1"/>
  <c r="E5334" i="1" s="1"/>
  <c r="C5334" i="2" s="1"/>
  <c r="U5270" i="1"/>
  <c r="E5270" i="1" s="1"/>
  <c r="C5270" i="2" s="1"/>
  <c r="U5206" i="1"/>
  <c r="E5206" i="1" s="1"/>
  <c r="C5206" i="2" s="1"/>
  <c r="U5142" i="1"/>
  <c r="E5142" i="1" s="1"/>
  <c r="C5142" i="2" s="1"/>
  <c r="U5078" i="1"/>
  <c r="E5078" i="1" s="1"/>
  <c r="C5078" i="2" s="1"/>
  <c r="U5014" i="1"/>
  <c r="E5014" i="1" s="1"/>
  <c r="C5014" i="2" s="1"/>
  <c r="U4950" i="1"/>
  <c r="E4950" i="1" s="1"/>
  <c r="C4950" i="2" s="1"/>
  <c r="U4886" i="1"/>
  <c r="E4886" i="1" s="1"/>
  <c r="C4886" i="2" s="1"/>
  <c r="U4822" i="1"/>
  <c r="E4822" i="1" s="1"/>
  <c r="C4822" i="2" s="1"/>
  <c r="U4758" i="1"/>
  <c r="E4758" i="1" s="1"/>
  <c r="C4758" i="2" s="1"/>
  <c r="U4694" i="1"/>
  <c r="E4694" i="1" s="1"/>
  <c r="C4694" i="2" s="1"/>
  <c r="U4630" i="1"/>
  <c r="E4630" i="1" s="1"/>
  <c r="C4630" i="2" s="1"/>
  <c r="U4566" i="1"/>
  <c r="E4566" i="1" s="1"/>
  <c r="C4566" i="2" s="1"/>
  <c r="U4502" i="1"/>
  <c r="E4502" i="1" s="1"/>
  <c r="C4502" i="2" s="1"/>
  <c r="U4438" i="1"/>
  <c r="E4438" i="1" s="1"/>
  <c r="C4438" i="2" s="1"/>
  <c r="U4374" i="1"/>
  <c r="E4374" i="1" s="1"/>
  <c r="C4374" i="2" s="1"/>
  <c r="U4310" i="1"/>
  <c r="E4310" i="1" s="1"/>
  <c r="C4310" i="2" s="1"/>
  <c r="U4246" i="1"/>
  <c r="E4246" i="1" s="1"/>
  <c r="C4246" i="2" s="1"/>
  <c r="U4182" i="1"/>
  <c r="E4182" i="1" s="1"/>
  <c r="C4182" i="2" s="1"/>
  <c r="U4118" i="1"/>
  <c r="E4118" i="1" s="1"/>
  <c r="C4118" i="2" s="1"/>
  <c r="U4054" i="1"/>
  <c r="E4054" i="1" s="1"/>
  <c r="C4054" i="2" s="1"/>
  <c r="U3990" i="1"/>
  <c r="E3990" i="1" s="1"/>
  <c r="C3990" i="2" s="1"/>
  <c r="U3926" i="1"/>
  <c r="E3926" i="1" s="1"/>
  <c r="C3926" i="2" s="1"/>
  <c r="U3862" i="1"/>
  <c r="E3862" i="1" s="1"/>
  <c r="C3862" i="2" s="1"/>
  <c r="U3798" i="1"/>
  <c r="E3798" i="1" s="1"/>
  <c r="C3798" i="2" s="1"/>
  <c r="U3734" i="1"/>
  <c r="E3734" i="1" s="1"/>
  <c r="C3734" i="2" s="1"/>
  <c r="U3670" i="1"/>
  <c r="E3670" i="1" s="1"/>
  <c r="C3670" i="2" s="1"/>
  <c r="U3606" i="1"/>
  <c r="E3606" i="1" s="1"/>
  <c r="C3606" i="2" s="1"/>
  <c r="U3542" i="1"/>
  <c r="E3542" i="1" s="1"/>
  <c r="C3542" i="2" s="1"/>
  <c r="U3478" i="1"/>
  <c r="E3478" i="1" s="1"/>
  <c r="C3478" i="2" s="1"/>
  <c r="U3414" i="1"/>
  <c r="E3414" i="1" s="1"/>
  <c r="C3414" i="2" s="1"/>
  <c r="U3350" i="1"/>
  <c r="E3350" i="1" s="1"/>
  <c r="C3350" i="2" s="1"/>
  <c r="U3286" i="1"/>
  <c r="E3286" i="1" s="1"/>
  <c r="C3286" i="2" s="1"/>
  <c r="U3222" i="1"/>
  <c r="E3222" i="1" s="1"/>
  <c r="C3222" i="2" s="1"/>
  <c r="U3158" i="1"/>
  <c r="E3158" i="1" s="1"/>
  <c r="C3158" i="2" s="1"/>
  <c r="U3094" i="1"/>
  <c r="E3094" i="1" s="1"/>
  <c r="C3094" i="2" s="1"/>
  <c r="U3030" i="1"/>
  <c r="E3030" i="1" s="1"/>
  <c r="C3030" i="2" s="1"/>
  <c r="U2966" i="1"/>
  <c r="E2966" i="1" s="1"/>
  <c r="C2966" i="2" s="1"/>
  <c r="U2902" i="1"/>
  <c r="E2902" i="1" s="1"/>
  <c r="C2902" i="2" s="1"/>
  <c r="U2838" i="1"/>
  <c r="E2838" i="1" s="1"/>
  <c r="C2838" i="2" s="1"/>
  <c r="U2774" i="1"/>
  <c r="E2774" i="1" s="1"/>
  <c r="C2774" i="2" s="1"/>
  <c r="U2710" i="1"/>
  <c r="E2710" i="1" s="1"/>
  <c r="C2710" i="2" s="1"/>
  <c r="U2646" i="1"/>
  <c r="E2646" i="1" s="1"/>
  <c r="C2646" i="2" s="1"/>
  <c r="U2582" i="1"/>
  <c r="E2582" i="1" s="1"/>
  <c r="C2582" i="2" s="1"/>
  <c r="U2518" i="1"/>
  <c r="E2518" i="1" s="1"/>
  <c r="C2518" i="2" s="1"/>
  <c r="U2454" i="1"/>
  <c r="E2454" i="1" s="1"/>
  <c r="C2454" i="2" s="1"/>
  <c r="U2390" i="1"/>
  <c r="E2390" i="1" s="1"/>
  <c r="C2390" i="2" s="1"/>
  <c r="U2326" i="1"/>
  <c r="E2326" i="1" s="1"/>
  <c r="C2326" i="2" s="1"/>
  <c r="U2262" i="1"/>
  <c r="E2262" i="1" s="1"/>
  <c r="C2262" i="2" s="1"/>
  <c r="U2198" i="1"/>
  <c r="E2198" i="1" s="1"/>
  <c r="C2198" i="2" s="1"/>
  <c r="U2134" i="1"/>
  <c r="E2134" i="1" s="1"/>
  <c r="C2134" i="2" s="1"/>
  <c r="U2070" i="1"/>
  <c r="E2070" i="1" s="1"/>
  <c r="C2070" i="2" s="1"/>
  <c r="U2006" i="1"/>
  <c r="E2006" i="1" s="1"/>
  <c r="C2006" i="2" s="1"/>
  <c r="U1942" i="1"/>
  <c r="E1942" i="1" s="1"/>
  <c r="C1942" i="2" s="1"/>
  <c r="U1878" i="1"/>
  <c r="E1878" i="1" s="1"/>
  <c r="C1878" i="2" s="1"/>
  <c r="U1814" i="1"/>
  <c r="E1814" i="1" s="1"/>
  <c r="C1814" i="2" s="1"/>
  <c r="U1750" i="1"/>
  <c r="E1750" i="1" s="1"/>
  <c r="C1750" i="2" s="1"/>
  <c r="U1686" i="1"/>
  <c r="E1686" i="1" s="1"/>
  <c r="C1686" i="2" s="1"/>
  <c r="U1622" i="1"/>
  <c r="E1622" i="1" s="1"/>
  <c r="C1622" i="2" s="1"/>
  <c r="U1558" i="1"/>
  <c r="E1558" i="1" s="1"/>
  <c r="C1558" i="2" s="1"/>
  <c r="U1494" i="1"/>
  <c r="E1494" i="1" s="1"/>
  <c r="C1494" i="2" s="1"/>
  <c r="U1430" i="1"/>
  <c r="E1430" i="1" s="1"/>
  <c r="C1430" i="2" s="1"/>
  <c r="U1366" i="1"/>
  <c r="E1366" i="1" s="1"/>
  <c r="C1366" i="2" s="1"/>
  <c r="U1302" i="1"/>
  <c r="E1302" i="1" s="1"/>
  <c r="C1302" i="2" s="1"/>
  <c r="U1238" i="1"/>
  <c r="E1238" i="1" s="1"/>
  <c r="C1238" i="2" s="1"/>
  <c r="U1174" i="1"/>
  <c r="E1174" i="1" s="1"/>
  <c r="C1174" i="2" s="1"/>
  <c r="U1110" i="1"/>
  <c r="E1110" i="1" s="1"/>
  <c r="C1110" i="2" s="1"/>
  <c r="U1046" i="1"/>
  <c r="E1046" i="1" s="1"/>
  <c r="C1046" i="2" s="1"/>
  <c r="U982" i="1"/>
  <c r="E982" i="1" s="1"/>
  <c r="C982" i="2" s="1"/>
  <c r="U918" i="1"/>
  <c r="E918" i="1" s="1"/>
  <c r="C918" i="2" s="1"/>
  <c r="U854" i="1"/>
  <c r="E854" i="1" s="1"/>
  <c r="C854" i="2" s="1"/>
  <c r="U790" i="1"/>
  <c r="E790" i="1" s="1"/>
  <c r="C790" i="2" s="1"/>
  <c r="U726" i="1"/>
  <c r="E726" i="1" s="1"/>
  <c r="C726" i="2" s="1"/>
  <c r="U662" i="1"/>
  <c r="E662" i="1" s="1"/>
  <c r="C662" i="2" s="1"/>
  <c r="U598" i="1"/>
  <c r="E598" i="1" s="1"/>
  <c r="C598" i="2" s="1"/>
  <c r="U534" i="1"/>
  <c r="E534" i="1" s="1"/>
  <c r="C534" i="2" s="1"/>
  <c r="U470" i="1"/>
  <c r="E470" i="1" s="1"/>
  <c r="C470" i="2" s="1"/>
  <c r="U406" i="1"/>
  <c r="E406" i="1" s="1"/>
  <c r="C406" i="2" s="1"/>
  <c r="U342" i="1"/>
  <c r="E342" i="1" s="1"/>
  <c r="C342" i="2" s="1"/>
  <c r="U278" i="1"/>
  <c r="E278" i="1" s="1"/>
  <c r="C278" i="2" s="1"/>
  <c r="U214" i="1"/>
  <c r="E214" i="1" s="1"/>
  <c r="C214" i="2" s="1"/>
  <c r="U150" i="1"/>
  <c r="E150" i="1" s="1"/>
  <c r="C150" i="2" s="1"/>
  <c r="U86" i="1"/>
  <c r="E86" i="1" s="1"/>
  <c r="C86" i="2" s="1"/>
  <c r="U22" i="1"/>
  <c r="E22" i="1" s="1"/>
  <c r="C22" i="2" s="1"/>
  <c r="U8741" i="1"/>
  <c r="E8741" i="1" s="1"/>
  <c r="C8741" i="2" s="1"/>
  <c r="U8677" i="1"/>
  <c r="E8677" i="1" s="1"/>
  <c r="C8677" i="2" s="1"/>
  <c r="U8613" i="1"/>
  <c r="E8613" i="1" s="1"/>
  <c r="C8613" i="2" s="1"/>
  <c r="U8549" i="1"/>
  <c r="E8549" i="1" s="1"/>
  <c r="C8549" i="2" s="1"/>
  <c r="U8485" i="1"/>
  <c r="E8485" i="1" s="1"/>
  <c r="C8485" i="2" s="1"/>
  <c r="U8421" i="1"/>
  <c r="E8421" i="1" s="1"/>
  <c r="C8421" i="2" s="1"/>
  <c r="U8357" i="1"/>
  <c r="E8357" i="1" s="1"/>
  <c r="C8357" i="2" s="1"/>
  <c r="U8293" i="1"/>
  <c r="E8293" i="1" s="1"/>
  <c r="C8293" i="2" s="1"/>
  <c r="U8229" i="1"/>
  <c r="E8229" i="1" s="1"/>
  <c r="C8229" i="2" s="1"/>
  <c r="U8165" i="1"/>
  <c r="E8165" i="1" s="1"/>
  <c r="C8165" i="2" s="1"/>
  <c r="U8101" i="1"/>
  <c r="E8101" i="1" s="1"/>
  <c r="C8101" i="2" s="1"/>
  <c r="U8037" i="1"/>
  <c r="E8037" i="1" s="1"/>
  <c r="C8037" i="2" s="1"/>
  <c r="U7973" i="1"/>
  <c r="E7973" i="1" s="1"/>
  <c r="C7973" i="2" s="1"/>
  <c r="U7909" i="1"/>
  <c r="E7909" i="1" s="1"/>
  <c r="C7909" i="2" s="1"/>
  <c r="U7845" i="1"/>
  <c r="E7845" i="1" s="1"/>
  <c r="C7845" i="2" s="1"/>
  <c r="U7781" i="1"/>
  <c r="E7781" i="1" s="1"/>
  <c r="C7781" i="2" s="1"/>
  <c r="U7717" i="1"/>
  <c r="E7717" i="1" s="1"/>
  <c r="C7717" i="2" s="1"/>
  <c r="U7653" i="1"/>
  <c r="E7653" i="1" s="1"/>
  <c r="C7653" i="2" s="1"/>
  <c r="U7589" i="1"/>
  <c r="E7589" i="1" s="1"/>
  <c r="C7589" i="2" s="1"/>
  <c r="U7525" i="1"/>
  <c r="E7525" i="1" s="1"/>
  <c r="C7525" i="2" s="1"/>
  <c r="U7461" i="1"/>
  <c r="E7461" i="1" s="1"/>
  <c r="C7461" i="2" s="1"/>
  <c r="U7397" i="1"/>
  <c r="E7397" i="1" s="1"/>
  <c r="C7397" i="2" s="1"/>
  <c r="U7333" i="1"/>
  <c r="E7333" i="1" s="1"/>
  <c r="C7333" i="2" s="1"/>
  <c r="U7269" i="1"/>
  <c r="E7269" i="1" s="1"/>
  <c r="C7269" i="2" s="1"/>
  <c r="U7205" i="1"/>
  <c r="E7205" i="1" s="1"/>
  <c r="C7205" i="2" s="1"/>
  <c r="U7141" i="1"/>
  <c r="E7141" i="1" s="1"/>
  <c r="C7141" i="2" s="1"/>
  <c r="U7077" i="1"/>
  <c r="E7077" i="1" s="1"/>
  <c r="C7077" i="2" s="1"/>
  <c r="U7013" i="1"/>
  <c r="E7013" i="1" s="1"/>
  <c r="C7013" i="2" s="1"/>
  <c r="U6949" i="1"/>
  <c r="E6949" i="1" s="1"/>
  <c r="C6949" i="2" s="1"/>
  <c r="U6885" i="1"/>
  <c r="E6885" i="1" s="1"/>
  <c r="C6885" i="2" s="1"/>
  <c r="U6821" i="1"/>
  <c r="E6821" i="1" s="1"/>
  <c r="C6821" i="2" s="1"/>
  <c r="U6757" i="1"/>
  <c r="E6757" i="1" s="1"/>
  <c r="C6757" i="2" s="1"/>
  <c r="U6693" i="1"/>
  <c r="E6693" i="1" s="1"/>
  <c r="C6693" i="2" s="1"/>
  <c r="U6629" i="1"/>
  <c r="E6629" i="1" s="1"/>
  <c r="C6629" i="2" s="1"/>
  <c r="U6565" i="1"/>
  <c r="E6565" i="1" s="1"/>
  <c r="C6565" i="2" s="1"/>
  <c r="U6501" i="1"/>
  <c r="E6501" i="1" s="1"/>
  <c r="C6501" i="2" s="1"/>
  <c r="U6437" i="1"/>
  <c r="E6437" i="1" s="1"/>
  <c r="C6437" i="2" s="1"/>
  <c r="U6373" i="1"/>
  <c r="E6373" i="1" s="1"/>
  <c r="C6373" i="2" s="1"/>
  <c r="U6309" i="1"/>
  <c r="E6309" i="1" s="1"/>
  <c r="C6309" i="2" s="1"/>
  <c r="U6245" i="1"/>
  <c r="E6245" i="1" s="1"/>
  <c r="C6245" i="2" s="1"/>
  <c r="U6181" i="1"/>
  <c r="E6181" i="1" s="1"/>
  <c r="C6181" i="2" s="1"/>
  <c r="U6117" i="1"/>
  <c r="E6117" i="1" s="1"/>
  <c r="C6117" i="2" s="1"/>
  <c r="U6053" i="1"/>
  <c r="E6053" i="1" s="1"/>
  <c r="C6053" i="2" s="1"/>
  <c r="U5989" i="1"/>
  <c r="E5989" i="1" s="1"/>
  <c r="C5989" i="2" s="1"/>
  <c r="U5925" i="1"/>
  <c r="E5925" i="1" s="1"/>
  <c r="C5925" i="2" s="1"/>
  <c r="U5861" i="1"/>
  <c r="E5861" i="1" s="1"/>
  <c r="C5861" i="2" s="1"/>
  <c r="U5797" i="1"/>
  <c r="E5797" i="1" s="1"/>
  <c r="C5797" i="2" s="1"/>
  <c r="U5733" i="1"/>
  <c r="E5733" i="1" s="1"/>
  <c r="C5733" i="2" s="1"/>
  <c r="U5669" i="1"/>
  <c r="E5669" i="1" s="1"/>
  <c r="C5669" i="2" s="1"/>
  <c r="U5605" i="1"/>
  <c r="E5605" i="1" s="1"/>
  <c r="C5605" i="2" s="1"/>
  <c r="U5541" i="1"/>
  <c r="E5541" i="1" s="1"/>
  <c r="C5541" i="2" s="1"/>
  <c r="U5477" i="1"/>
  <c r="E5477" i="1" s="1"/>
  <c r="C5477" i="2" s="1"/>
  <c r="U5413" i="1"/>
  <c r="E5413" i="1" s="1"/>
  <c r="C5413" i="2" s="1"/>
  <c r="U5349" i="1"/>
  <c r="E5349" i="1" s="1"/>
  <c r="C5349" i="2" s="1"/>
  <c r="U5285" i="1"/>
  <c r="E5285" i="1" s="1"/>
  <c r="C5285" i="2" s="1"/>
  <c r="U5221" i="1"/>
  <c r="E5221" i="1" s="1"/>
  <c r="C5221" i="2" s="1"/>
  <c r="U5157" i="1"/>
  <c r="E5157" i="1" s="1"/>
  <c r="C5157" i="2" s="1"/>
  <c r="U5093" i="1"/>
  <c r="E5093" i="1" s="1"/>
  <c r="C5093" i="2" s="1"/>
  <c r="U5029" i="1"/>
  <c r="E5029" i="1" s="1"/>
  <c r="C5029" i="2" s="1"/>
  <c r="U4965" i="1"/>
  <c r="E4965" i="1" s="1"/>
  <c r="C4965" i="2" s="1"/>
  <c r="U4901" i="1"/>
  <c r="E4901" i="1" s="1"/>
  <c r="C4901" i="2" s="1"/>
  <c r="U4837" i="1"/>
  <c r="E4837" i="1" s="1"/>
  <c r="C4837" i="2" s="1"/>
  <c r="U4773" i="1"/>
  <c r="E4773" i="1" s="1"/>
  <c r="C4773" i="2" s="1"/>
  <c r="U4709" i="1"/>
  <c r="E4709" i="1" s="1"/>
  <c r="C4709" i="2" s="1"/>
  <c r="U4645" i="1"/>
  <c r="E4645" i="1" s="1"/>
  <c r="C4645" i="2" s="1"/>
  <c r="U4581" i="1"/>
  <c r="E4581" i="1" s="1"/>
  <c r="C4581" i="2" s="1"/>
  <c r="U4517" i="1"/>
  <c r="E4517" i="1" s="1"/>
  <c r="C4517" i="2" s="1"/>
  <c r="U4453" i="1"/>
  <c r="E4453" i="1" s="1"/>
  <c r="C4453" i="2" s="1"/>
  <c r="U4389" i="1"/>
  <c r="E4389" i="1" s="1"/>
  <c r="C4389" i="2" s="1"/>
  <c r="U4325" i="1"/>
  <c r="E4325" i="1" s="1"/>
  <c r="C4325" i="2" s="1"/>
  <c r="U4261" i="1"/>
  <c r="E4261" i="1" s="1"/>
  <c r="C4261" i="2" s="1"/>
  <c r="U4197" i="1"/>
  <c r="E4197" i="1" s="1"/>
  <c r="C4197" i="2" s="1"/>
  <c r="U4133" i="1"/>
  <c r="E4133" i="1" s="1"/>
  <c r="C4133" i="2" s="1"/>
  <c r="U4069" i="1"/>
  <c r="E4069" i="1" s="1"/>
  <c r="C4069" i="2" s="1"/>
  <c r="U4005" i="1"/>
  <c r="E4005" i="1" s="1"/>
  <c r="C4005" i="2" s="1"/>
  <c r="U3941" i="1"/>
  <c r="E3941" i="1" s="1"/>
  <c r="C3941" i="2" s="1"/>
  <c r="U3877" i="1"/>
  <c r="E3877" i="1" s="1"/>
  <c r="C3877" i="2" s="1"/>
  <c r="U3813" i="1"/>
  <c r="E3813" i="1" s="1"/>
  <c r="C3813" i="2" s="1"/>
  <c r="U3749" i="1"/>
  <c r="E3749" i="1" s="1"/>
  <c r="C3749" i="2" s="1"/>
  <c r="U3685" i="1"/>
  <c r="E3685" i="1" s="1"/>
  <c r="C3685" i="2" s="1"/>
  <c r="U3621" i="1"/>
  <c r="E3621" i="1" s="1"/>
  <c r="C3621" i="2" s="1"/>
  <c r="U3557" i="1"/>
  <c r="E3557" i="1" s="1"/>
  <c r="C3557" i="2" s="1"/>
  <c r="U3493" i="1"/>
  <c r="E3493" i="1" s="1"/>
  <c r="C3493" i="2" s="1"/>
  <c r="U3429" i="1"/>
  <c r="E3429" i="1" s="1"/>
  <c r="C3429" i="2" s="1"/>
  <c r="U3365" i="1"/>
  <c r="E3365" i="1" s="1"/>
  <c r="C3365" i="2" s="1"/>
  <c r="U3301" i="1"/>
  <c r="E3301" i="1" s="1"/>
  <c r="C3301" i="2" s="1"/>
  <c r="U3237" i="1"/>
  <c r="E3237" i="1" s="1"/>
  <c r="C3237" i="2" s="1"/>
  <c r="U3173" i="1"/>
  <c r="E3173" i="1" s="1"/>
  <c r="C3173" i="2" s="1"/>
  <c r="U3109" i="1"/>
  <c r="E3109" i="1" s="1"/>
  <c r="C3109" i="2" s="1"/>
  <c r="U3045" i="1"/>
  <c r="E3045" i="1" s="1"/>
  <c r="C3045" i="2" s="1"/>
  <c r="U2981" i="1"/>
  <c r="E2981" i="1" s="1"/>
  <c r="C2981" i="2" s="1"/>
  <c r="U2917" i="1"/>
  <c r="E2917" i="1" s="1"/>
  <c r="C2917" i="2" s="1"/>
  <c r="U2853" i="1"/>
  <c r="E2853" i="1" s="1"/>
  <c r="C2853" i="2" s="1"/>
  <c r="U2789" i="1"/>
  <c r="E2789" i="1" s="1"/>
  <c r="C2789" i="2" s="1"/>
  <c r="U2725" i="1"/>
  <c r="E2725" i="1" s="1"/>
  <c r="C2725" i="2" s="1"/>
  <c r="U2661" i="1"/>
  <c r="E2661" i="1" s="1"/>
  <c r="C2661" i="2" s="1"/>
  <c r="U2597" i="1"/>
  <c r="E2597" i="1" s="1"/>
  <c r="C2597" i="2" s="1"/>
  <c r="U2533" i="1"/>
  <c r="E2533" i="1" s="1"/>
  <c r="C2533" i="2" s="1"/>
  <c r="U2469" i="1"/>
  <c r="E2469" i="1" s="1"/>
  <c r="C2469" i="2" s="1"/>
  <c r="U2405" i="1"/>
  <c r="E2405" i="1" s="1"/>
  <c r="C2405" i="2" s="1"/>
  <c r="U2341" i="1"/>
  <c r="E2341" i="1" s="1"/>
  <c r="C2341" i="2" s="1"/>
  <c r="U2277" i="1"/>
  <c r="E2277" i="1" s="1"/>
  <c r="C2277" i="2" s="1"/>
  <c r="U2213" i="1"/>
  <c r="E2213" i="1" s="1"/>
  <c r="C2213" i="2" s="1"/>
  <c r="U2149" i="1"/>
  <c r="E2149" i="1" s="1"/>
  <c r="C2149" i="2" s="1"/>
  <c r="U2085" i="1"/>
  <c r="E2085" i="1" s="1"/>
  <c r="C2085" i="2" s="1"/>
  <c r="U2021" i="1"/>
  <c r="E2021" i="1" s="1"/>
  <c r="C2021" i="2" s="1"/>
  <c r="U1957" i="1"/>
  <c r="E1957" i="1" s="1"/>
  <c r="C1957" i="2" s="1"/>
  <c r="U1893" i="1"/>
  <c r="E1893" i="1" s="1"/>
  <c r="C1893" i="2" s="1"/>
  <c r="U1829" i="1"/>
  <c r="E1829" i="1" s="1"/>
  <c r="C1829" i="2" s="1"/>
  <c r="U1765" i="1"/>
  <c r="E1765" i="1" s="1"/>
  <c r="C1765" i="2" s="1"/>
  <c r="U1701" i="1"/>
  <c r="E1701" i="1" s="1"/>
  <c r="C1701" i="2" s="1"/>
  <c r="U1637" i="1"/>
  <c r="E1637" i="1" s="1"/>
  <c r="C1637" i="2" s="1"/>
  <c r="U1573" i="1"/>
  <c r="E1573" i="1" s="1"/>
  <c r="C1573" i="2" s="1"/>
  <c r="U1509" i="1"/>
  <c r="E1509" i="1" s="1"/>
  <c r="C1509" i="2" s="1"/>
  <c r="U1445" i="1"/>
  <c r="E1445" i="1" s="1"/>
  <c r="C1445" i="2" s="1"/>
  <c r="U1381" i="1"/>
  <c r="E1381" i="1" s="1"/>
  <c r="C1381" i="2" s="1"/>
  <c r="U1317" i="1"/>
  <c r="E1317" i="1" s="1"/>
  <c r="C1317" i="2" s="1"/>
  <c r="U1253" i="1"/>
  <c r="E1253" i="1" s="1"/>
  <c r="C1253" i="2" s="1"/>
  <c r="U1189" i="1"/>
  <c r="E1189" i="1" s="1"/>
  <c r="C1189" i="2" s="1"/>
  <c r="U1125" i="1"/>
  <c r="E1125" i="1" s="1"/>
  <c r="C1125" i="2" s="1"/>
  <c r="U1061" i="1"/>
  <c r="E1061" i="1" s="1"/>
  <c r="C1061" i="2" s="1"/>
  <c r="U997" i="1"/>
  <c r="E997" i="1" s="1"/>
  <c r="C997" i="2" s="1"/>
  <c r="U933" i="1"/>
  <c r="E933" i="1" s="1"/>
  <c r="C933" i="2" s="1"/>
  <c r="U869" i="1"/>
  <c r="E869" i="1" s="1"/>
  <c r="C869" i="2" s="1"/>
  <c r="U805" i="1"/>
  <c r="E805" i="1" s="1"/>
  <c r="C805" i="2" s="1"/>
  <c r="U741" i="1"/>
  <c r="E741" i="1" s="1"/>
  <c r="C741" i="2" s="1"/>
  <c r="U677" i="1"/>
  <c r="E677" i="1" s="1"/>
  <c r="C677" i="2" s="1"/>
  <c r="U613" i="1"/>
  <c r="E613" i="1" s="1"/>
  <c r="C613" i="2" s="1"/>
  <c r="U549" i="1"/>
  <c r="E549" i="1" s="1"/>
  <c r="C549" i="2" s="1"/>
  <c r="U485" i="1"/>
  <c r="E485" i="1" s="1"/>
  <c r="C485" i="2" s="1"/>
  <c r="U421" i="1"/>
  <c r="E421" i="1" s="1"/>
  <c r="C421" i="2" s="1"/>
  <c r="U357" i="1"/>
  <c r="E357" i="1" s="1"/>
  <c r="C357" i="2" s="1"/>
  <c r="U293" i="1"/>
  <c r="E293" i="1" s="1"/>
  <c r="C293" i="2" s="1"/>
  <c r="U229" i="1"/>
  <c r="E229" i="1" s="1"/>
  <c r="C229" i="2" s="1"/>
  <c r="U165" i="1"/>
  <c r="E165" i="1" s="1"/>
  <c r="C165" i="2" s="1"/>
  <c r="U101" i="1"/>
  <c r="E101" i="1" s="1"/>
  <c r="C101" i="2" s="1"/>
  <c r="U37" i="1"/>
  <c r="E37" i="1" s="1"/>
  <c r="C37" i="2" s="1"/>
  <c r="U8756" i="1"/>
  <c r="E8756" i="1" s="1"/>
  <c r="C8756" i="2" s="1"/>
  <c r="U8692" i="1"/>
  <c r="E8692" i="1" s="1"/>
  <c r="C8692" i="2" s="1"/>
  <c r="U8628" i="1"/>
  <c r="E8628" i="1" s="1"/>
  <c r="C8628" i="2" s="1"/>
  <c r="U8564" i="1"/>
  <c r="E8564" i="1" s="1"/>
  <c r="C8564" i="2" s="1"/>
  <c r="U8500" i="1"/>
  <c r="E8500" i="1" s="1"/>
  <c r="C8500" i="2" s="1"/>
  <c r="U8436" i="1"/>
  <c r="E8436" i="1" s="1"/>
  <c r="C8436" i="2" s="1"/>
  <c r="U8372" i="1"/>
  <c r="E8372" i="1" s="1"/>
  <c r="C8372" i="2" s="1"/>
  <c r="U8308" i="1"/>
  <c r="E8308" i="1" s="1"/>
  <c r="C8308" i="2" s="1"/>
  <c r="U8244" i="1"/>
  <c r="E8244" i="1" s="1"/>
  <c r="C8244" i="2" s="1"/>
  <c r="U8180" i="1"/>
  <c r="E8180" i="1" s="1"/>
  <c r="C8180" i="2" s="1"/>
  <c r="U8116" i="1"/>
  <c r="E8116" i="1" s="1"/>
  <c r="C8116" i="2" s="1"/>
  <c r="U8052" i="1"/>
  <c r="E8052" i="1" s="1"/>
  <c r="C8052" i="2" s="1"/>
  <c r="U7988" i="1"/>
  <c r="E7988" i="1" s="1"/>
  <c r="C7988" i="2" s="1"/>
  <c r="U7924" i="1"/>
  <c r="E7924" i="1" s="1"/>
  <c r="C7924" i="2" s="1"/>
  <c r="U7860" i="1"/>
  <c r="E7860" i="1" s="1"/>
  <c r="C7860" i="2" s="1"/>
  <c r="U7796" i="1"/>
  <c r="E7796" i="1" s="1"/>
  <c r="C7796" i="2" s="1"/>
  <c r="U7732" i="1"/>
  <c r="E7732" i="1" s="1"/>
  <c r="C7732" i="2" s="1"/>
  <c r="U7668" i="1"/>
  <c r="E7668" i="1" s="1"/>
  <c r="C7668" i="2" s="1"/>
  <c r="U7604" i="1"/>
  <c r="E7604" i="1" s="1"/>
  <c r="C7604" i="2" s="1"/>
  <c r="U7540" i="1"/>
  <c r="E7540" i="1" s="1"/>
  <c r="C7540" i="2" s="1"/>
  <c r="U7476" i="1"/>
  <c r="E7476" i="1" s="1"/>
  <c r="C7476" i="2" s="1"/>
  <c r="U7412" i="1"/>
  <c r="E7412" i="1" s="1"/>
  <c r="C7412" i="2" s="1"/>
  <c r="U7348" i="1"/>
  <c r="E7348" i="1" s="1"/>
  <c r="C7348" i="2" s="1"/>
  <c r="U7284" i="1"/>
  <c r="E7284" i="1" s="1"/>
  <c r="C7284" i="2" s="1"/>
  <c r="U7220" i="1"/>
  <c r="E7220" i="1" s="1"/>
  <c r="C7220" i="2" s="1"/>
  <c r="U7156" i="1"/>
  <c r="E7156" i="1" s="1"/>
  <c r="C7156" i="2" s="1"/>
  <c r="U7092" i="1"/>
  <c r="E7092" i="1" s="1"/>
  <c r="C7092" i="2" s="1"/>
  <c r="U7028" i="1"/>
  <c r="E7028" i="1" s="1"/>
  <c r="C7028" i="2" s="1"/>
  <c r="U6964" i="1"/>
  <c r="E6964" i="1" s="1"/>
  <c r="C6964" i="2" s="1"/>
  <c r="U6900" i="1"/>
  <c r="E6900" i="1" s="1"/>
  <c r="C6900" i="2" s="1"/>
  <c r="U6836" i="1"/>
  <c r="E6836" i="1" s="1"/>
  <c r="C6836" i="2" s="1"/>
  <c r="U6772" i="1"/>
  <c r="E6772" i="1" s="1"/>
  <c r="C6772" i="2" s="1"/>
  <c r="U6708" i="1"/>
  <c r="E6708" i="1" s="1"/>
  <c r="C6708" i="2" s="1"/>
  <c r="U6644" i="1"/>
  <c r="E6644" i="1" s="1"/>
  <c r="C6644" i="2" s="1"/>
  <c r="U6580" i="1"/>
  <c r="E6580" i="1" s="1"/>
  <c r="C6580" i="2" s="1"/>
  <c r="U6516" i="1"/>
  <c r="E6516" i="1" s="1"/>
  <c r="C6516" i="2" s="1"/>
  <c r="U6452" i="1"/>
  <c r="E6452" i="1" s="1"/>
  <c r="C6452" i="2" s="1"/>
  <c r="U6388" i="1"/>
  <c r="E6388" i="1" s="1"/>
  <c r="C6388" i="2" s="1"/>
  <c r="U6324" i="1"/>
  <c r="E6324" i="1" s="1"/>
  <c r="C6324" i="2" s="1"/>
  <c r="U6260" i="1"/>
  <c r="E6260" i="1" s="1"/>
  <c r="C6260" i="2" s="1"/>
  <c r="U6196" i="1"/>
  <c r="E6196" i="1" s="1"/>
  <c r="C6196" i="2" s="1"/>
  <c r="U6132" i="1"/>
  <c r="E6132" i="1" s="1"/>
  <c r="C6132" i="2" s="1"/>
  <c r="U6068" i="1"/>
  <c r="E6068" i="1" s="1"/>
  <c r="C6068" i="2" s="1"/>
  <c r="U6004" i="1"/>
  <c r="E6004" i="1" s="1"/>
  <c r="C6004" i="2" s="1"/>
  <c r="U5940" i="1"/>
  <c r="E5940" i="1" s="1"/>
  <c r="C5940" i="2" s="1"/>
  <c r="U5876" i="1"/>
  <c r="E5876" i="1" s="1"/>
  <c r="C5876" i="2" s="1"/>
  <c r="U5812" i="1"/>
  <c r="E5812" i="1" s="1"/>
  <c r="C5812" i="2" s="1"/>
  <c r="U5748" i="1"/>
  <c r="E5748" i="1" s="1"/>
  <c r="C5748" i="2" s="1"/>
  <c r="U5684" i="1"/>
  <c r="E5684" i="1" s="1"/>
  <c r="C5684" i="2" s="1"/>
  <c r="U5620" i="1"/>
  <c r="E5620" i="1" s="1"/>
  <c r="C5620" i="2" s="1"/>
  <c r="U5556" i="1"/>
  <c r="E5556" i="1" s="1"/>
  <c r="C5556" i="2" s="1"/>
  <c r="U5492" i="1"/>
  <c r="E5492" i="1" s="1"/>
  <c r="C5492" i="2" s="1"/>
  <c r="U5428" i="1"/>
  <c r="E5428" i="1" s="1"/>
  <c r="C5428" i="2" s="1"/>
  <c r="U5364" i="1"/>
  <c r="E5364" i="1" s="1"/>
  <c r="C5364" i="2" s="1"/>
  <c r="U5300" i="1"/>
  <c r="E5300" i="1" s="1"/>
  <c r="C5300" i="2" s="1"/>
  <c r="U5236" i="1"/>
  <c r="E5236" i="1" s="1"/>
  <c r="C5236" i="2" s="1"/>
  <c r="U5172" i="1"/>
  <c r="E5172" i="1" s="1"/>
  <c r="C5172" i="2" s="1"/>
  <c r="U5108" i="1"/>
  <c r="E5108" i="1" s="1"/>
  <c r="C5108" i="2" s="1"/>
  <c r="U5044" i="1"/>
  <c r="E5044" i="1" s="1"/>
  <c r="C5044" i="2" s="1"/>
  <c r="U4980" i="1"/>
  <c r="E4980" i="1" s="1"/>
  <c r="C4980" i="2" s="1"/>
  <c r="U4916" i="1"/>
  <c r="E4916" i="1" s="1"/>
  <c r="C4916" i="2" s="1"/>
  <c r="U4852" i="1"/>
  <c r="E4852" i="1" s="1"/>
  <c r="C4852" i="2" s="1"/>
  <c r="U4788" i="1"/>
  <c r="E4788" i="1" s="1"/>
  <c r="C4788" i="2" s="1"/>
  <c r="U4724" i="1"/>
  <c r="E4724" i="1" s="1"/>
  <c r="C4724" i="2" s="1"/>
  <c r="U4660" i="1"/>
  <c r="E4660" i="1" s="1"/>
  <c r="C4660" i="2" s="1"/>
  <c r="U4596" i="1"/>
  <c r="E4596" i="1" s="1"/>
  <c r="C4596" i="2" s="1"/>
  <c r="U4532" i="1"/>
  <c r="E4532" i="1" s="1"/>
  <c r="C4532" i="2" s="1"/>
  <c r="U4468" i="1"/>
  <c r="E4468" i="1" s="1"/>
  <c r="C4468" i="2" s="1"/>
  <c r="U4404" i="1"/>
  <c r="E4404" i="1" s="1"/>
  <c r="C4404" i="2" s="1"/>
  <c r="U4340" i="1"/>
  <c r="E4340" i="1" s="1"/>
  <c r="C4340" i="2" s="1"/>
  <c r="U4276" i="1"/>
  <c r="E4276" i="1" s="1"/>
  <c r="C4276" i="2" s="1"/>
  <c r="U4212" i="1"/>
  <c r="E4212" i="1" s="1"/>
  <c r="C4212" i="2" s="1"/>
  <c r="U4148" i="1"/>
  <c r="E4148" i="1" s="1"/>
  <c r="C4148" i="2" s="1"/>
  <c r="U4084" i="1"/>
  <c r="E4084" i="1" s="1"/>
  <c r="C4084" i="2" s="1"/>
  <c r="U4020" i="1"/>
  <c r="E4020" i="1" s="1"/>
  <c r="C4020" i="2" s="1"/>
  <c r="U3956" i="1"/>
  <c r="E3956" i="1" s="1"/>
  <c r="C3956" i="2" s="1"/>
  <c r="U3892" i="1"/>
  <c r="E3892" i="1" s="1"/>
  <c r="C3892" i="2" s="1"/>
  <c r="U3828" i="1"/>
  <c r="E3828" i="1" s="1"/>
  <c r="C3828" i="2" s="1"/>
  <c r="U3764" i="1"/>
  <c r="E3764" i="1" s="1"/>
  <c r="C3764" i="2" s="1"/>
  <c r="U3700" i="1"/>
  <c r="E3700" i="1" s="1"/>
  <c r="C3700" i="2" s="1"/>
  <c r="U3636" i="1"/>
  <c r="E3636" i="1" s="1"/>
  <c r="C3636" i="2" s="1"/>
  <c r="U3572" i="1"/>
  <c r="E3572" i="1" s="1"/>
  <c r="C3572" i="2" s="1"/>
  <c r="U3508" i="1"/>
  <c r="E3508" i="1" s="1"/>
  <c r="C3508" i="2" s="1"/>
  <c r="U3444" i="1"/>
  <c r="E3444" i="1" s="1"/>
  <c r="C3444" i="2" s="1"/>
  <c r="U3380" i="1"/>
  <c r="E3380" i="1" s="1"/>
  <c r="C3380" i="2" s="1"/>
  <c r="U3316" i="1"/>
  <c r="E3316" i="1" s="1"/>
  <c r="C3316" i="2" s="1"/>
  <c r="U3252" i="1"/>
  <c r="E3252" i="1" s="1"/>
  <c r="C3252" i="2" s="1"/>
  <c r="U3188" i="1"/>
  <c r="E3188" i="1" s="1"/>
  <c r="C3188" i="2" s="1"/>
  <c r="U3124" i="1"/>
  <c r="E3124" i="1" s="1"/>
  <c r="C3124" i="2" s="1"/>
  <c r="U3060" i="1"/>
  <c r="E3060" i="1" s="1"/>
  <c r="C3060" i="2" s="1"/>
  <c r="U2996" i="1"/>
  <c r="E2996" i="1" s="1"/>
  <c r="C2996" i="2" s="1"/>
  <c r="U2932" i="1"/>
  <c r="E2932" i="1" s="1"/>
  <c r="C2932" i="2" s="1"/>
  <c r="U2868" i="1"/>
  <c r="E2868" i="1" s="1"/>
  <c r="C2868" i="2" s="1"/>
  <c r="U2804" i="1"/>
  <c r="E2804" i="1" s="1"/>
  <c r="C2804" i="2" s="1"/>
  <c r="U2740" i="1"/>
  <c r="E2740" i="1" s="1"/>
  <c r="C2740" i="2" s="1"/>
  <c r="U2676" i="1"/>
  <c r="E2676" i="1" s="1"/>
  <c r="C2676" i="2" s="1"/>
  <c r="U2612" i="1"/>
  <c r="E2612" i="1" s="1"/>
  <c r="C2612" i="2" s="1"/>
  <c r="U2548" i="1"/>
  <c r="E2548" i="1" s="1"/>
  <c r="C2548" i="2" s="1"/>
  <c r="U2484" i="1"/>
  <c r="E2484" i="1" s="1"/>
  <c r="C2484" i="2" s="1"/>
  <c r="U2420" i="1"/>
  <c r="E2420" i="1" s="1"/>
  <c r="C2420" i="2" s="1"/>
  <c r="U2356" i="1"/>
  <c r="E2356" i="1" s="1"/>
  <c r="C2356" i="2" s="1"/>
  <c r="U2292" i="1"/>
  <c r="E2292" i="1" s="1"/>
  <c r="C2292" i="2" s="1"/>
  <c r="U2228" i="1"/>
  <c r="E2228" i="1" s="1"/>
  <c r="C2228" i="2" s="1"/>
  <c r="U2164" i="1"/>
  <c r="E2164" i="1" s="1"/>
  <c r="C2164" i="2" s="1"/>
  <c r="U2100" i="1"/>
  <c r="E2100" i="1" s="1"/>
  <c r="C2100" i="2" s="1"/>
  <c r="U2036" i="1"/>
  <c r="E2036" i="1" s="1"/>
  <c r="C2036" i="2" s="1"/>
  <c r="U1972" i="1"/>
  <c r="E1972" i="1" s="1"/>
  <c r="C1972" i="2" s="1"/>
  <c r="U1908" i="1"/>
  <c r="E1908" i="1" s="1"/>
  <c r="C1908" i="2" s="1"/>
  <c r="U1844" i="1"/>
  <c r="E1844" i="1" s="1"/>
  <c r="C1844" i="2" s="1"/>
  <c r="U1780" i="1"/>
  <c r="E1780" i="1" s="1"/>
  <c r="C1780" i="2" s="1"/>
  <c r="U1716" i="1"/>
  <c r="E1716" i="1" s="1"/>
  <c r="C1716" i="2" s="1"/>
  <c r="U1652" i="1"/>
  <c r="E1652" i="1" s="1"/>
  <c r="C1652" i="2" s="1"/>
  <c r="U1588" i="1"/>
  <c r="E1588" i="1" s="1"/>
  <c r="C1588" i="2" s="1"/>
  <c r="U1524" i="1"/>
  <c r="E1524" i="1" s="1"/>
  <c r="C1524" i="2" s="1"/>
  <c r="U1460" i="1"/>
  <c r="E1460" i="1" s="1"/>
  <c r="C1460" i="2" s="1"/>
  <c r="U1396" i="1"/>
  <c r="E1396" i="1" s="1"/>
  <c r="C1396" i="2" s="1"/>
  <c r="U1332" i="1"/>
  <c r="E1332" i="1" s="1"/>
  <c r="C1332" i="2" s="1"/>
  <c r="U1268" i="1"/>
  <c r="E1268" i="1" s="1"/>
  <c r="C1268" i="2" s="1"/>
  <c r="U1204" i="1"/>
  <c r="E1204" i="1" s="1"/>
  <c r="C1204" i="2" s="1"/>
  <c r="U1140" i="1"/>
  <c r="E1140" i="1" s="1"/>
  <c r="C1140" i="2" s="1"/>
  <c r="U1076" i="1"/>
  <c r="E1076" i="1" s="1"/>
  <c r="C1076" i="2" s="1"/>
  <c r="U1012" i="1"/>
  <c r="E1012" i="1" s="1"/>
  <c r="C1012" i="2" s="1"/>
  <c r="U948" i="1"/>
  <c r="E948" i="1" s="1"/>
  <c r="C948" i="2" s="1"/>
  <c r="U884" i="1"/>
  <c r="E884" i="1" s="1"/>
  <c r="C884" i="2" s="1"/>
  <c r="U820" i="1"/>
  <c r="E820" i="1" s="1"/>
  <c r="C820" i="2" s="1"/>
  <c r="U756" i="1"/>
  <c r="E756" i="1" s="1"/>
  <c r="C756" i="2" s="1"/>
  <c r="U692" i="1"/>
  <c r="E692" i="1" s="1"/>
  <c r="C692" i="2" s="1"/>
  <c r="U628" i="1"/>
  <c r="E628" i="1" s="1"/>
  <c r="C628" i="2" s="1"/>
  <c r="U564" i="1"/>
  <c r="E564" i="1" s="1"/>
  <c r="C564" i="2" s="1"/>
  <c r="U500" i="1"/>
  <c r="E500" i="1" s="1"/>
  <c r="C500" i="2" s="1"/>
  <c r="U436" i="1"/>
  <c r="E436" i="1" s="1"/>
  <c r="C436" i="2" s="1"/>
  <c r="U372" i="1"/>
  <c r="E372" i="1" s="1"/>
  <c r="C372" i="2" s="1"/>
  <c r="U308" i="1"/>
  <c r="E308" i="1" s="1"/>
  <c r="C308" i="2" s="1"/>
  <c r="U244" i="1"/>
  <c r="E244" i="1" s="1"/>
  <c r="C244" i="2" s="1"/>
  <c r="U180" i="1"/>
  <c r="E180" i="1" s="1"/>
  <c r="C180" i="2" s="1"/>
  <c r="U116" i="1"/>
  <c r="E116" i="1" s="1"/>
  <c r="C116" i="2" s="1"/>
  <c r="U52" i="1"/>
  <c r="E52" i="1" s="1"/>
  <c r="C52" i="2" s="1"/>
  <c r="U8771" i="1"/>
  <c r="E8771" i="1" s="1"/>
  <c r="U8707" i="1"/>
  <c r="E8707" i="1" s="1"/>
  <c r="C8707" i="2" s="1"/>
  <c r="U8643" i="1"/>
  <c r="E8643" i="1" s="1"/>
  <c r="C8643" i="2" s="1"/>
  <c r="U8579" i="1"/>
  <c r="E8579" i="1" s="1"/>
  <c r="C8579" i="2" s="1"/>
  <c r="U8515" i="1"/>
  <c r="E8515" i="1" s="1"/>
  <c r="C8515" i="2" s="1"/>
  <c r="U8451" i="1"/>
  <c r="E8451" i="1" s="1"/>
  <c r="C8451" i="2" s="1"/>
  <c r="U8387" i="1"/>
  <c r="E8387" i="1" s="1"/>
  <c r="C8387" i="2" s="1"/>
  <c r="U8323" i="1"/>
  <c r="E8323" i="1" s="1"/>
  <c r="C8323" i="2" s="1"/>
  <c r="U8259" i="1"/>
  <c r="E8259" i="1" s="1"/>
  <c r="C8259" i="2" s="1"/>
  <c r="U8195" i="1"/>
  <c r="E8195" i="1" s="1"/>
  <c r="C8195" i="2" s="1"/>
  <c r="U8131" i="1"/>
  <c r="E8131" i="1" s="1"/>
  <c r="C8131" i="2" s="1"/>
  <c r="U8067" i="1"/>
  <c r="E8067" i="1" s="1"/>
  <c r="C8067" i="2" s="1"/>
  <c r="U8003" i="1"/>
  <c r="E8003" i="1" s="1"/>
  <c r="C8003" i="2" s="1"/>
  <c r="U7939" i="1"/>
  <c r="E7939" i="1" s="1"/>
  <c r="C7939" i="2" s="1"/>
  <c r="U7875" i="1"/>
  <c r="E7875" i="1" s="1"/>
  <c r="C7875" i="2" s="1"/>
  <c r="U7811" i="1"/>
  <c r="E7811" i="1" s="1"/>
  <c r="C7811" i="2" s="1"/>
  <c r="U7747" i="1"/>
  <c r="E7747" i="1" s="1"/>
  <c r="C7747" i="2" s="1"/>
  <c r="U7683" i="1"/>
  <c r="E7683" i="1" s="1"/>
  <c r="C7683" i="2" s="1"/>
  <c r="U7619" i="1"/>
  <c r="E7619" i="1" s="1"/>
  <c r="C7619" i="2" s="1"/>
  <c r="U7555" i="1"/>
  <c r="E7555" i="1" s="1"/>
  <c r="C7555" i="2" s="1"/>
  <c r="U7491" i="1"/>
  <c r="E7491" i="1" s="1"/>
  <c r="C7491" i="2" s="1"/>
  <c r="U7427" i="1"/>
  <c r="E7427" i="1" s="1"/>
  <c r="C7427" i="2" s="1"/>
  <c r="U7363" i="1"/>
  <c r="E7363" i="1" s="1"/>
  <c r="C7363" i="2" s="1"/>
  <c r="U7299" i="1"/>
  <c r="E7299" i="1" s="1"/>
  <c r="C7299" i="2" s="1"/>
  <c r="U7235" i="1"/>
  <c r="E7235" i="1" s="1"/>
  <c r="C7235" i="2" s="1"/>
  <c r="U7171" i="1"/>
  <c r="E7171" i="1" s="1"/>
  <c r="C7171" i="2" s="1"/>
  <c r="U7107" i="1"/>
  <c r="E7107" i="1" s="1"/>
  <c r="C7107" i="2" s="1"/>
  <c r="U7043" i="1"/>
  <c r="E7043" i="1" s="1"/>
  <c r="C7043" i="2" s="1"/>
  <c r="U6979" i="1"/>
  <c r="E6979" i="1" s="1"/>
  <c r="C6979" i="2" s="1"/>
  <c r="U6915" i="1"/>
  <c r="E6915" i="1" s="1"/>
  <c r="C6915" i="2" s="1"/>
  <c r="U6851" i="1"/>
  <c r="E6851" i="1" s="1"/>
  <c r="C6851" i="2" s="1"/>
  <c r="U6787" i="1"/>
  <c r="E6787" i="1" s="1"/>
  <c r="C6787" i="2" s="1"/>
  <c r="U6723" i="1"/>
  <c r="E6723" i="1" s="1"/>
  <c r="C6723" i="2" s="1"/>
  <c r="U6659" i="1"/>
  <c r="E6659" i="1" s="1"/>
  <c r="C6659" i="2" s="1"/>
  <c r="U6595" i="1"/>
  <c r="E6595" i="1" s="1"/>
  <c r="C6595" i="2" s="1"/>
  <c r="U6531" i="1"/>
  <c r="E6531" i="1" s="1"/>
  <c r="C6531" i="2" s="1"/>
  <c r="U6467" i="1"/>
  <c r="E6467" i="1" s="1"/>
  <c r="C6467" i="2" s="1"/>
  <c r="U6403" i="1"/>
  <c r="E6403" i="1" s="1"/>
  <c r="C6403" i="2" s="1"/>
  <c r="U6339" i="1"/>
  <c r="E6339" i="1" s="1"/>
  <c r="C6339" i="2" s="1"/>
  <c r="U6275" i="1"/>
  <c r="E6275" i="1" s="1"/>
  <c r="C6275" i="2" s="1"/>
  <c r="U6211" i="1"/>
  <c r="E6211" i="1" s="1"/>
  <c r="C6211" i="2" s="1"/>
  <c r="U6147" i="1"/>
  <c r="E6147" i="1" s="1"/>
  <c r="C6147" i="2" s="1"/>
  <c r="U6083" i="1"/>
  <c r="E6083" i="1" s="1"/>
  <c r="C6083" i="2" s="1"/>
  <c r="U6019" i="1"/>
  <c r="E6019" i="1" s="1"/>
  <c r="C6019" i="2" s="1"/>
  <c r="U5955" i="1"/>
  <c r="E5955" i="1" s="1"/>
  <c r="C5955" i="2" s="1"/>
  <c r="U5891" i="1"/>
  <c r="E5891" i="1" s="1"/>
  <c r="C5891" i="2" s="1"/>
  <c r="U5827" i="1"/>
  <c r="E5827" i="1" s="1"/>
  <c r="C5827" i="2" s="1"/>
  <c r="U5763" i="1"/>
  <c r="E5763" i="1" s="1"/>
  <c r="C5763" i="2" s="1"/>
  <c r="U5699" i="1"/>
  <c r="E5699" i="1" s="1"/>
  <c r="C5699" i="2" s="1"/>
  <c r="U5635" i="1"/>
  <c r="E5635" i="1" s="1"/>
  <c r="C5635" i="2" s="1"/>
  <c r="U5571" i="1"/>
  <c r="E5571" i="1" s="1"/>
  <c r="C5571" i="2" s="1"/>
  <c r="U5507" i="1"/>
  <c r="E5507" i="1" s="1"/>
  <c r="C5507" i="2" s="1"/>
  <c r="U5443" i="1"/>
  <c r="E5443" i="1" s="1"/>
  <c r="C5443" i="2" s="1"/>
  <c r="U5379" i="1"/>
  <c r="E5379" i="1" s="1"/>
  <c r="C5379" i="2" s="1"/>
  <c r="U5315" i="1"/>
  <c r="E5315" i="1" s="1"/>
  <c r="C5315" i="2" s="1"/>
  <c r="U5251" i="1"/>
  <c r="E5251" i="1" s="1"/>
  <c r="C5251" i="2" s="1"/>
  <c r="U5187" i="1"/>
  <c r="E5187" i="1" s="1"/>
  <c r="C5187" i="2" s="1"/>
  <c r="U5123" i="1"/>
  <c r="E5123" i="1" s="1"/>
  <c r="C5123" i="2" s="1"/>
  <c r="U5059" i="1"/>
  <c r="E5059" i="1" s="1"/>
  <c r="C5059" i="2" s="1"/>
  <c r="U4995" i="1"/>
  <c r="E4995" i="1" s="1"/>
  <c r="C4995" i="2" s="1"/>
  <c r="U4931" i="1"/>
  <c r="E4931" i="1" s="1"/>
  <c r="C4931" i="2" s="1"/>
  <c r="U4867" i="1"/>
  <c r="E4867" i="1" s="1"/>
  <c r="C4867" i="2" s="1"/>
  <c r="U4803" i="1"/>
  <c r="E4803" i="1" s="1"/>
  <c r="C4803" i="2" s="1"/>
  <c r="U4739" i="1"/>
  <c r="E4739" i="1" s="1"/>
  <c r="C4739" i="2" s="1"/>
  <c r="U4675" i="1"/>
  <c r="E4675" i="1" s="1"/>
  <c r="C4675" i="2" s="1"/>
  <c r="U4611" i="1"/>
  <c r="E4611" i="1" s="1"/>
  <c r="C4611" i="2" s="1"/>
  <c r="U4547" i="1"/>
  <c r="E4547" i="1" s="1"/>
  <c r="C4547" i="2" s="1"/>
  <c r="U4483" i="1"/>
  <c r="E4483" i="1" s="1"/>
  <c r="C4483" i="2" s="1"/>
  <c r="U4419" i="1"/>
  <c r="E4419" i="1" s="1"/>
  <c r="C4419" i="2" s="1"/>
  <c r="U4355" i="1"/>
  <c r="E4355" i="1" s="1"/>
  <c r="C4355" i="2" s="1"/>
  <c r="U4291" i="1"/>
  <c r="E4291" i="1" s="1"/>
  <c r="C4291" i="2" s="1"/>
  <c r="U4227" i="1"/>
  <c r="E4227" i="1" s="1"/>
  <c r="C4227" i="2" s="1"/>
  <c r="U4163" i="1"/>
  <c r="E4163" i="1" s="1"/>
  <c r="C4163" i="2" s="1"/>
  <c r="U4099" i="1"/>
  <c r="E4099" i="1" s="1"/>
  <c r="C4099" i="2" s="1"/>
  <c r="U4035" i="1"/>
  <c r="E4035" i="1" s="1"/>
  <c r="C4035" i="2" s="1"/>
  <c r="U3971" i="1"/>
  <c r="E3971" i="1" s="1"/>
  <c r="C3971" i="2" s="1"/>
  <c r="U3907" i="1"/>
  <c r="E3907" i="1" s="1"/>
  <c r="C3907" i="2" s="1"/>
  <c r="U3843" i="1"/>
  <c r="E3843" i="1" s="1"/>
  <c r="C3843" i="2" s="1"/>
  <c r="U3779" i="1"/>
  <c r="E3779" i="1" s="1"/>
  <c r="C3779" i="2" s="1"/>
  <c r="U3715" i="1"/>
  <c r="E3715" i="1" s="1"/>
  <c r="C3715" i="2" s="1"/>
  <c r="U3651" i="1"/>
  <c r="E3651" i="1" s="1"/>
  <c r="C3651" i="2" s="1"/>
  <c r="U3587" i="1"/>
  <c r="E3587" i="1" s="1"/>
  <c r="C3587" i="2" s="1"/>
  <c r="U3523" i="1"/>
  <c r="E3523" i="1" s="1"/>
  <c r="C3523" i="2" s="1"/>
  <c r="U3459" i="1"/>
  <c r="E3459" i="1" s="1"/>
  <c r="C3459" i="2" s="1"/>
  <c r="U3395" i="1"/>
  <c r="E3395" i="1" s="1"/>
  <c r="C3395" i="2" s="1"/>
  <c r="U3331" i="1"/>
  <c r="E3331" i="1" s="1"/>
  <c r="C3331" i="2" s="1"/>
  <c r="U3267" i="1"/>
  <c r="E3267" i="1" s="1"/>
  <c r="C3267" i="2" s="1"/>
  <c r="U3203" i="1"/>
  <c r="E3203" i="1" s="1"/>
  <c r="C3203" i="2" s="1"/>
  <c r="U3139" i="1"/>
  <c r="E3139" i="1" s="1"/>
  <c r="C3139" i="2" s="1"/>
  <c r="U3075" i="1"/>
  <c r="E3075" i="1" s="1"/>
  <c r="C3075" i="2" s="1"/>
  <c r="U3011" i="1"/>
  <c r="E3011" i="1" s="1"/>
  <c r="C3011" i="2" s="1"/>
  <c r="U2947" i="1"/>
  <c r="E2947" i="1" s="1"/>
  <c r="C2947" i="2" s="1"/>
  <c r="U2883" i="1"/>
  <c r="E2883" i="1" s="1"/>
  <c r="C2883" i="2" s="1"/>
  <c r="U2819" i="1"/>
  <c r="E2819" i="1" s="1"/>
  <c r="C2819" i="2" s="1"/>
  <c r="U2755" i="1"/>
  <c r="E2755" i="1" s="1"/>
  <c r="C2755" i="2" s="1"/>
  <c r="U2691" i="1"/>
  <c r="E2691" i="1" s="1"/>
  <c r="C2691" i="2" s="1"/>
  <c r="U2627" i="1"/>
  <c r="E2627" i="1" s="1"/>
  <c r="C2627" i="2" s="1"/>
  <c r="U2563" i="1"/>
  <c r="E2563" i="1" s="1"/>
  <c r="C2563" i="2" s="1"/>
  <c r="U2499" i="1"/>
  <c r="E2499" i="1" s="1"/>
  <c r="C2499" i="2" s="1"/>
  <c r="U2435" i="1"/>
  <c r="E2435" i="1" s="1"/>
  <c r="C2435" i="2" s="1"/>
  <c r="U2371" i="1"/>
  <c r="E2371" i="1" s="1"/>
  <c r="C2371" i="2" s="1"/>
  <c r="U2307" i="1"/>
  <c r="E2307" i="1" s="1"/>
  <c r="C2307" i="2" s="1"/>
  <c r="U2243" i="1"/>
  <c r="E2243" i="1" s="1"/>
  <c r="C2243" i="2" s="1"/>
  <c r="U2179" i="1"/>
  <c r="E2179" i="1" s="1"/>
  <c r="C2179" i="2" s="1"/>
  <c r="U2115" i="1"/>
  <c r="E2115" i="1" s="1"/>
  <c r="C2115" i="2" s="1"/>
  <c r="U2051" i="1"/>
  <c r="E2051" i="1" s="1"/>
  <c r="C2051" i="2" s="1"/>
  <c r="U1987" i="1"/>
  <c r="E1987" i="1" s="1"/>
  <c r="C1987" i="2" s="1"/>
  <c r="U1923" i="1"/>
  <c r="E1923" i="1" s="1"/>
  <c r="C1923" i="2" s="1"/>
  <c r="U1859" i="1"/>
  <c r="E1859" i="1" s="1"/>
  <c r="C1859" i="2" s="1"/>
  <c r="U1795" i="1"/>
  <c r="E1795" i="1" s="1"/>
  <c r="C1795" i="2" s="1"/>
  <c r="U1731" i="1"/>
  <c r="E1731" i="1" s="1"/>
  <c r="C1731" i="2" s="1"/>
  <c r="U1667" i="1"/>
  <c r="E1667" i="1" s="1"/>
  <c r="C1667" i="2" s="1"/>
  <c r="U1603" i="1"/>
  <c r="E1603" i="1" s="1"/>
  <c r="C1603" i="2" s="1"/>
  <c r="U1539" i="1"/>
  <c r="E1539" i="1" s="1"/>
  <c r="C1539" i="2" s="1"/>
  <c r="U1475" i="1"/>
  <c r="E1475" i="1" s="1"/>
  <c r="C1475" i="2" s="1"/>
  <c r="U1411" i="1"/>
  <c r="E1411" i="1" s="1"/>
  <c r="C1411" i="2" s="1"/>
  <c r="U1347" i="1"/>
  <c r="E1347" i="1" s="1"/>
  <c r="C1347" i="2" s="1"/>
  <c r="U1283" i="1"/>
  <c r="E1283" i="1" s="1"/>
  <c r="C1283" i="2" s="1"/>
  <c r="U1219" i="1"/>
  <c r="E1219" i="1" s="1"/>
  <c r="C1219" i="2" s="1"/>
  <c r="U1155" i="1"/>
  <c r="E1155" i="1" s="1"/>
  <c r="C1155" i="2" s="1"/>
  <c r="U1091" i="1"/>
  <c r="E1091" i="1" s="1"/>
  <c r="C1091" i="2" s="1"/>
  <c r="U1027" i="1"/>
  <c r="E1027" i="1" s="1"/>
  <c r="C1027" i="2" s="1"/>
  <c r="U963" i="1"/>
  <c r="E963" i="1" s="1"/>
  <c r="C963" i="2" s="1"/>
  <c r="U899" i="1"/>
  <c r="E899" i="1" s="1"/>
  <c r="C899" i="2" s="1"/>
  <c r="U835" i="1"/>
  <c r="E835" i="1" s="1"/>
  <c r="C835" i="2" s="1"/>
  <c r="U771" i="1"/>
  <c r="E771" i="1" s="1"/>
  <c r="C771" i="2" s="1"/>
  <c r="U707" i="1"/>
  <c r="E707" i="1" s="1"/>
  <c r="C707" i="2" s="1"/>
  <c r="U643" i="1"/>
  <c r="E643" i="1" s="1"/>
  <c r="C643" i="2" s="1"/>
  <c r="U579" i="1"/>
  <c r="E579" i="1" s="1"/>
  <c r="C579" i="2" s="1"/>
  <c r="U515" i="1"/>
  <c r="E515" i="1" s="1"/>
  <c r="C515" i="2" s="1"/>
  <c r="U451" i="1"/>
  <c r="E451" i="1" s="1"/>
  <c r="C451" i="2" s="1"/>
  <c r="U387" i="1"/>
  <c r="E387" i="1" s="1"/>
  <c r="C387" i="2" s="1"/>
  <c r="U323" i="1"/>
  <c r="E323" i="1" s="1"/>
  <c r="C323" i="2" s="1"/>
  <c r="U259" i="1"/>
  <c r="E259" i="1" s="1"/>
  <c r="C259" i="2" s="1"/>
  <c r="U195" i="1"/>
  <c r="E195" i="1" s="1"/>
  <c r="C195" i="2" s="1"/>
  <c r="U131" i="1"/>
  <c r="E131" i="1" s="1"/>
  <c r="C131" i="2" s="1"/>
  <c r="U67" i="1"/>
  <c r="E67" i="1" s="1"/>
  <c r="C67" i="2" s="1"/>
  <c r="U3" i="1"/>
  <c r="E3" i="1" s="1"/>
  <c r="C3" i="2" s="1"/>
  <c r="U8722" i="1"/>
  <c r="E8722" i="1" s="1"/>
  <c r="C8722" i="2" s="1"/>
  <c r="U8658" i="1"/>
  <c r="E8658" i="1" s="1"/>
  <c r="C8658" i="2" s="1"/>
  <c r="U8594" i="1"/>
  <c r="E8594" i="1" s="1"/>
  <c r="C8594" i="2" s="1"/>
  <c r="U8530" i="1"/>
  <c r="E8530" i="1" s="1"/>
  <c r="C8530" i="2" s="1"/>
  <c r="U8466" i="1"/>
  <c r="E8466" i="1" s="1"/>
  <c r="C8466" i="2" s="1"/>
  <c r="U8402" i="1"/>
  <c r="E8402" i="1" s="1"/>
  <c r="C8402" i="2" s="1"/>
  <c r="U8338" i="1"/>
  <c r="E8338" i="1" s="1"/>
  <c r="C8338" i="2" s="1"/>
  <c r="U8274" i="1"/>
  <c r="E8274" i="1" s="1"/>
  <c r="C8274" i="2" s="1"/>
  <c r="U8210" i="1"/>
  <c r="E8210" i="1" s="1"/>
  <c r="C8210" i="2" s="1"/>
  <c r="U8146" i="1"/>
  <c r="E8146" i="1" s="1"/>
  <c r="C8146" i="2" s="1"/>
  <c r="U8082" i="1"/>
  <c r="E8082" i="1" s="1"/>
  <c r="C8082" i="2" s="1"/>
  <c r="U8018" i="1"/>
  <c r="E8018" i="1" s="1"/>
  <c r="C8018" i="2" s="1"/>
  <c r="U7954" i="1"/>
  <c r="E7954" i="1" s="1"/>
  <c r="C7954" i="2" s="1"/>
  <c r="U7890" i="1"/>
  <c r="E7890" i="1" s="1"/>
  <c r="C7890" i="2" s="1"/>
  <c r="U7826" i="1"/>
  <c r="E7826" i="1" s="1"/>
  <c r="C7826" i="2" s="1"/>
  <c r="U7762" i="1"/>
  <c r="E7762" i="1" s="1"/>
  <c r="C7762" i="2" s="1"/>
  <c r="U7698" i="1"/>
  <c r="E7698" i="1" s="1"/>
  <c r="C7698" i="2" s="1"/>
  <c r="U7634" i="1"/>
  <c r="E7634" i="1" s="1"/>
  <c r="C7634" i="2" s="1"/>
  <c r="U7570" i="1"/>
  <c r="E7570" i="1" s="1"/>
  <c r="C7570" i="2" s="1"/>
  <c r="U7506" i="1"/>
  <c r="E7506" i="1" s="1"/>
  <c r="C7506" i="2" s="1"/>
  <c r="U7442" i="1"/>
  <c r="E7442" i="1" s="1"/>
  <c r="C7442" i="2" s="1"/>
  <c r="U7378" i="1"/>
  <c r="E7378" i="1" s="1"/>
  <c r="C7378" i="2" s="1"/>
  <c r="U7314" i="1"/>
  <c r="E7314" i="1" s="1"/>
  <c r="C7314" i="2" s="1"/>
  <c r="U7250" i="1"/>
  <c r="E7250" i="1" s="1"/>
  <c r="C7250" i="2" s="1"/>
  <c r="U7186" i="1"/>
  <c r="E7186" i="1" s="1"/>
  <c r="C7186" i="2" s="1"/>
  <c r="U7122" i="1"/>
  <c r="E7122" i="1" s="1"/>
  <c r="C7122" i="2" s="1"/>
  <c r="U7058" i="1"/>
  <c r="E7058" i="1" s="1"/>
  <c r="C7058" i="2" s="1"/>
  <c r="U6994" i="1"/>
  <c r="E6994" i="1" s="1"/>
  <c r="C6994" i="2" s="1"/>
  <c r="U6930" i="1"/>
  <c r="E6930" i="1" s="1"/>
  <c r="C6930" i="2" s="1"/>
  <c r="U6866" i="1"/>
  <c r="E6866" i="1" s="1"/>
  <c r="C6866" i="2" s="1"/>
  <c r="U6802" i="1"/>
  <c r="E6802" i="1" s="1"/>
  <c r="C6802" i="2" s="1"/>
  <c r="U6738" i="1"/>
  <c r="E6738" i="1" s="1"/>
  <c r="C6738" i="2" s="1"/>
  <c r="U6674" i="1"/>
  <c r="E6674" i="1" s="1"/>
  <c r="C6674" i="2" s="1"/>
  <c r="U6610" i="1"/>
  <c r="E6610" i="1" s="1"/>
  <c r="C6610" i="2" s="1"/>
  <c r="U6546" i="1"/>
  <c r="E6546" i="1" s="1"/>
  <c r="C6546" i="2" s="1"/>
  <c r="U6482" i="1"/>
  <c r="E6482" i="1" s="1"/>
  <c r="C6482" i="2" s="1"/>
  <c r="U6418" i="1"/>
  <c r="E6418" i="1" s="1"/>
  <c r="C6418" i="2" s="1"/>
  <c r="U6354" i="1"/>
  <c r="E6354" i="1" s="1"/>
  <c r="C6354" i="2" s="1"/>
  <c r="U6290" i="1"/>
  <c r="E6290" i="1" s="1"/>
  <c r="C6290" i="2" s="1"/>
  <c r="U6226" i="1"/>
  <c r="E6226" i="1" s="1"/>
  <c r="C6226" i="2" s="1"/>
  <c r="U6162" i="1"/>
  <c r="E6162" i="1" s="1"/>
  <c r="C6162" i="2" s="1"/>
  <c r="U6098" i="1"/>
  <c r="E6098" i="1" s="1"/>
  <c r="C6098" i="2" s="1"/>
  <c r="U6034" i="1"/>
  <c r="E6034" i="1" s="1"/>
  <c r="C6034" i="2" s="1"/>
  <c r="U5970" i="1"/>
  <c r="E5970" i="1" s="1"/>
  <c r="C5970" i="2" s="1"/>
  <c r="U5906" i="1"/>
  <c r="E5906" i="1" s="1"/>
  <c r="C5906" i="2" s="1"/>
  <c r="U5842" i="1"/>
  <c r="E5842" i="1" s="1"/>
  <c r="C5842" i="2" s="1"/>
  <c r="U5778" i="1"/>
  <c r="E5778" i="1" s="1"/>
  <c r="C5778" i="2" s="1"/>
  <c r="U5714" i="1"/>
  <c r="E5714" i="1" s="1"/>
  <c r="C5714" i="2" s="1"/>
  <c r="U5650" i="1"/>
  <c r="E5650" i="1" s="1"/>
  <c r="C5650" i="2" s="1"/>
  <c r="U5586" i="1"/>
  <c r="E5586" i="1" s="1"/>
  <c r="C5586" i="2" s="1"/>
  <c r="U5522" i="1"/>
  <c r="E5522" i="1" s="1"/>
  <c r="C5522" i="2" s="1"/>
  <c r="U5458" i="1"/>
  <c r="E5458" i="1" s="1"/>
  <c r="C5458" i="2" s="1"/>
  <c r="U5394" i="1"/>
  <c r="E5394" i="1" s="1"/>
  <c r="C5394" i="2" s="1"/>
  <c r="U5330" i="1"/>
  <c r="E5330" i="1" s="1"/>
  <c r="C5330" i="2" s="1"/>
  <c r="U5266" i="1"/>
  <c r="E5266" i="1" s="1"/>
  <c r="C5266" i="2" s="1"/>
  <c r="U5202" i="1"/>
  <c r="E5202" i="1" s="1"/>
  <c r="C5202" i="2" s="1"/>
  <c r="U5138" i="1"/>
  <c r="E5138" i="1" s="1"/>
  <c r="C5138" i="2" s="1"/>
  <c r="U5074" i="1"/>
  <c r="E5074" i="1" s="1"/>
  <c r="C5074" i="2" s="1"/>
  <c r="U5010" i="1"/>
  <c r="E5010" i="1" s="1"/>
  <c r="C5010" i="2" s="1"/>
  <c r="U4946" i="1"/>
  <c r="E4946" i="1" s="1"/>
  <c r="C4946" i="2" s="1"/>
  <c r="U4882" i="1"/>
  <c r="E4882" i="1" s="1"/>
  <c r="C4882" i="2" s="1"/>
  <c r="U4818" i="1"/>
  <c r="E4818" i="1" s="1"/>
  <c r="C4818" i="2" s="1"/>
  <c r="U4754" i="1"/>
  <c r="E4754" i="1" s="1"/>
  <c r="C4754" i="2" s="1"/>
  <c r="U4690" i="1"/>
  <c r="E4690" i="1" s="1"/>
  <c r="C4690" i="2" s="1"/>
  <c r="U4626" i="1"/>
  <c r="E4626" i="1" s="1"/>
  <c r="C4626" i="2" s="1"/>
  <c r="U4562" i="1"/>
  <c r="E4562" i="1" s="1"/>
  <c r="C4562" i="2" s="1"/>
  <c r="U4498" i="1"/>
  <c r="E4498" i="1" s="1"/>
  <c r="C4498" i="2" s="1"/>
  <c r="U4434" i="1"/>
  <c r="E4434" i="1" s="1"/>
  <c r="C4434" i="2" s="1"/>
  <c r="U4370" i="1"/>
  <c r="E4370" i="1" s="1"/>
  <c r="C4370" i="2" s="1"/>
  <c r="U4306" i="1"/>
  <c r="E4306" i="1" s="1"/>
  <c r="C4306" i="2" s="1"/>
  <c r="U4242" i="1"/>
  <c r="E4242" i="1" s="1"/>
  <c r="C4242" i="2" s="1"/>
  <c r="U4178" i="1"/>
  <c r="E4178" i="1" s="1"/>
  <c r="C4178" i="2" s="1"/>
  <c r="U4114" i="1"/>
  <c r="E4114" i="1" s="1"/>
  <c r="C4114" i="2" s="1"/>
  <c r="U4050" i="1"/>
  <c r="E4050" i="1" s="1"/>
  <c r="C4050" i="2" s="1"/>
  <c r="U3986" i="1"/>
  <c r="E3986" i="1" s="1"/>
  <c r="C3986" i="2" s="1"/>
  <c r="U3922" i="1"/>
  <c r="E3922" i="1" s="1"/>
  <c r="C3922" i="2" s="1"/>
  <c r="U3858" i="1"/>
  <c r="E3858" i="1" s="1"/>
  <c r="C3858" i="2" s="1"/>
  <c r="U3794" i="1"/>
  <c r="E3794" i="1" s="1"/>
  <c r="C3794" i="2" s="1"/>
  <c r="U3730" i="1"/>
  <c r="E3730" i="1" s="1"/>
  <c r="C3730" i="2" s="1"/>
  <c r="U3666" i="1"/>
  <c r="E3666" i="1" s="1"/>
  <c r="C3666" i="2" s="1"/>
  <c r="U3602" i="1"/>
  <c r="E3602" i="1" s="1"/>
  <c r="C3602" i="2" s="1"/>
  <c r="U3538" i="1"/>
  <c r="E3538" i="1" s="1"/>
  <c r="C3538" i="2" s="1"/>
  <c r="U3474" i="1"/>
  <c r="E3474" i="1" s="1"/>
  <c r="C3474" i="2" s="1"/>
  <c r="U3410" i="1"/>
  <c r="E3410" i="1" s="1"/>
  <c r="C3410" i="2" s="1"/>
  <c r="U3346" i="1"/>
  <c r="E3346" i="1" s="1"/>
  <c r="C3346" i="2" s="1"/>
  <c r="U3282" i="1"/>
  <c r="E3282" i="1" s="1"/>
  <c r="C3282" i="2" s="1"/>
  <c r="U3218" i="1"/>
  <c r="E3218" i="1" s="1"/>
  <c r="C3218" i="2" s="1"/>
  <c r="U3154" i="1"/>
  <c r="E3154" i="1" s="1"/>
  <c r="C3154" i="2" s="1"/>
  <c r="U3090" i="1"/>
  <c r="E3090" i="1" s="1"/>
  <c r="C3090" i="2" s="1"/>
  <c r="U3026" i="1"/>
  <c r="E3026" i="1" s="1"/>
  <c r="C3026" i="2" s="1"/>
  <c r="U2962" i="1"/>
  <c r="E2962" i="1" s="1"/>
  <c r="C2962" i="2" s="1"/>
  <c r="U2898" i="1"/>
  <c r="E2898" i="1" s="1"/>
  <c r="C2898" i="2" s="1"/>
  <c r="U2834" i="1"/>
  <c r="E2834" i="1" s="1"/>
  <c r="C2834" i="2" s="1"/>
  <c r="U2770" i="1"/>
  <c r="E2770" i="1" s="1"/>
  <c r="C2770" i="2" s="1"/>
  <c r="U2706" i="1"/>
  <c r="E2706" i="1" s="1"/>
  <c r="C2706" i="2" s="1"/>
  <c r="U2642" i="1"/>
  <c r="E2642" i="1" s="1"/>
  <c r="C2642" i="2" s="1"/>
  <c r="U2578" i="1"/>
  <c r="E2578" i="1" s="1"/>
  <c r="C2578" i="2" s="1"/>
  <c r="U2514" i="1"/>
  <c r="E2514" i="1" s="1"/>
  <c r="C2514" i="2" s="1"/>
  <c r="U2450" i="1"/>
  <c r="E2450" i="1" s="1"/>
  <c r="C2450" i="2" s="1"/>
  <c r="U2386" i="1"/>
  <c r="E2386" i="1" s="1"/>
  <c r="C2386" i="2" s="1"/>
  <c r="U2322" i="1"/>
  <c r="E2322" i="1" s="1"/>
  <c r="C2322" i="2" s="1"/>
  <c r="U2258" i="1"/>
  <c r="E2258" i="1" s="1"/>
  <c r="C2258" i="2" s="1"/>
  <c r="U2194" i="1"/>
  <c r="E2194" i="1" s="1"/>
  <c r="C2194" i="2" s="1"/>
  <c r="U2130" i="1"/>
  <c r="E2130" i="1" s="1"/>
  <c r="C2130" i="2" s="1"/>
  <c r="U2066" i="1"/>
  <c r="E2066" i="1" s="1"/>
  <c r="C2066" i="2" s="1"/>
  <c r="U2002" i="1"/>
  <c r="E2002" i="1" s="1"/>
  <c r="C2002" i="2" s="1"/>
  <c r="U1938" i="1"/>
  <c r="E1938" i="1" s="1"/>
  <c r="C1938" i="2" s="1"/>
  <c r="U1874" i="1"/>
  <c r="E1874" i="1" s="1"/>
  <c r="C1874" i="2" s="1"/>
  <c r="U1810" i="1"/>
  <c r="E1810" i="1" s="1"/>
  <c r="C1810" i="2" s="1"/>
  <c r="U1746" i="1"/>
  <c r="E1746" i="1" s="1"/>
  <c r="C1746" i="2" s="1"/>
  <c r="U1682" i="1"/>
  <c r="E1682" i="1" s="1"/>
  <c r="C1682" i="2" s="1"/>
  <c r="U1618" i="1"/>
  <c r="E1618" i="1" s="1"/>
  <c r="C1618" i="2" s="1"/>
  <c r="U1554" i="1"/>
  <c r="E1554" i="1" s="1"/>
  <c r="C1554" i="2" s="1"/>
  <c r="U1490" i="1"/>
  <c r="E1490" i="1" s="1"/>
  <c r="C1490" i="2" s="1"/>
  <c r="U1426" i="1"/>
  <c r="E1426" i="1" s="1"/>
  <c r="C1426" i="2" s="1"/>
  <c r="U1362" i="1"/>
  <c r="E1362" i="1" s="1"/>
  <c r="C1362" i="2" s="1"/>
  <c r="U1298" i="1"/>
  <c r="E1298" i="1" s="1"/>
  <c r="C1298" i="2" s="1"/>
  <c r="U1234" i="1"/>
  <c r="E1234" i="1" s="1"/>
  <c r="C1234" i="2" s="1"/>
  <c r="U1170" i="1"/>
  <c r="E1170" i="1" s="1"/>
  <c r="C1170" i="2" s="1"/>
  <c r="U1106" i="1"/>
  <c r="E1106" i="1" s="1"/>
  <c r="C1106" i="2" s="1"/>
  <c r="U1042" i="1"/>
  <c r="E1042" i="1" s="1"/>
  <c r="C1042" i="2" s="1"/>
  <c r="U978" i="1"/>
  <c r="E978" i="1" s="1"/>
  <c r="C978" i="2" s="1"/>
  <c r="U914" i="1"/>
  <c r="E914" i="1" s="1"/>
  <c r="C914" i="2" s="1"/>
  <c r="U850" i="1"/>
  <c r="E850" i="1" s="1"/>
  <c r="C850" i="2" s="1"/>
  <c r="U786" i="1"/>
  <c r="E786" i="1" s="1"/>
  <c r="C786" i="2" s="1"/>
  <c r="U722" i="1"/>
  <c r="E722" i="1" s="1"/>
  <c r="C722" i="2" s="1"/>
  <c r="U658" i="1"/>
  <c r="E658" i="1" s="1"/>
  <c r="C658" i="2" s="1"/>
  <c r="U594" i="1"/>
  <c r="E594" i="1" s="1"/>
  <c r="C594" i="2" s="1"/>
  <c r="U530" i="1"/>
  <c r="E530" i="1" s="1"/>
  <c r="C530" i="2" s="1"/>
  <c r="U466" i="1"/>
  <c r="E466" i="1" s="1"/>
  <c r="C466" i="2" s="1"/>
  <c r="U402" i="1"/>
  <c r="E402" i="1" s="1"/>
  <c r="C402" i="2" s="1"/>
  <c r="U338" i="1"/>
  <c r="E338" i="1" s="1"/>
  <c r="C338" i="2" s="1"/>
  <c r="U274" i="1"/>
  <c r="E274" i="1" s="1"/>
  <c r="C274" i="2" s="1"/>
  <c r="U210" i="1"/>
  <c r="E210" i="1" s="1"/>
  <c r="C210" i="2" s="1"/>
  <c r="U146" i="1"/>
  <c r="E146" i="1" s="1"/>
  <c r="C146" i="2" s="1"/>
  <c r="U82" i="1"/>
  <c r="E82" i="1" s="1"/>
  <c r="C82" i="2" s="1"/>
  <c r="U18" i="1"/>
  <c r="E18" i="1" s="1"/>
  <c r="C18" i="2" s="1"/>
  <c r="U8737" i="1"/>
  <c r="E8737" i="1" s="1"/>
  <c r="C8737" i="2" s="1"/>
  <c r="U8673" i="1"/>
  <c r="E8673" i="1" s="1"/>
  <c r="C8673" i="2" s="1"/>
  <c r="U8609" i="1"/>
  <c r="E8609" i="1" s="1"/>
  <c r="C8609" i="2" s="1"/>
  <c r="U8545" i="1"/>
  <c r="E8545" i="1" s="1"/>
  <c r="C8545" i="2" s="1"/>
  <c r="U8481" i="1"/>
  <c r="E8481" i="1" s="1"/>
  <c r="C8481" i="2" s="1"/>
  <c r="U8417" i="1"/>
  <c r="E8417" i="1" s="1"/>
  <c r="C8417" i="2" s="1"/>
  <c r="U8353" i="1"/>
  <c r="E8353" i="1" s="1"/>
  <c r="C8353" i="2" s="1"/>
  <c r="U8289" i="1"/>
  <c r="E8289" i="1" s="1"/>
  <c r="C8289" i="2" s="1"/>
  <c r="U8225" i="1"/>
  <c r="E8225" i="1" s="1"/>
  <c r="C8225" i="2" s="1"/>
  <c r="U8161" i="1"/>
  <c r="E8161" i="1" s="1"/>
  <c r="C8161" i="2" s="1"/>
  <c r="U8097" i="1"/>
  <c r="E8097" i="1" s="1"/>
  <c r="C8097" i="2" s="1"/>
  <c r="U8033" i="1"/>
  <c r="E8033" i="1" s="1"/>
  <c r="C8033" i="2" s="1"/>
  <c r="U7969" i="1"/>
  <c r="E7969" i="1" s="1"/>
  <c r="C7969" i="2" s="1"/>
  <c r="U7905" i="1"/>
  <c r="E7905" i="1" s="1"/>
  <c r="C7905" i="2" s="1"/>
  <c r="U7841" i="1"/>
  <c r="E7841" i="1" s="1"/>
  <c r="C7841" i="2" s="1"/>
  <c r="U7777" i="1"/>
  <c r="E7777" i="1" s="1"/>
  <c r="C7777" i="2" s="1"/>
  <c r="U7713" i="1"/>
  <c r="E7713" i="1" s="1"/>
  <c r="C7713" i="2" s="1"/>
  <c r="U7649" i="1"/>
  <c r="E7649" i="1" s="1"/>
  <c r="C7649" i="2" s="1"/>
  <c r="U7585" i="1"/>
  <c r="E7585" i="1" s="1"/>
  <c r="C7585" i="2" s="1"/>
  <c r="U7521" i="1"/>
  <c r="E7521" i="1" s="1"/>
  <c r="C7521" i="2" s="1"/>
  <c r="U7457" i="1"/>
  <c r="E7457" i="1" s="1"/>
  <c r="C7457" i="2" s="1"/>
  <c r="U7393" i="1"/>
  <c r="E7393" i="1" s="1"/>
  <c r="C7393" i="2" s="1"/>
  <c r="U7329" i="1"/>
  <c r="E7329" i="1" s="1"/>
  <c r="C7329" i="2" s="1"/>
  <c r="U7265" i="1"/>
  <c r="E7265" i="1" s="1"/>
  <c r="C7265" i="2" s="1"/>
  <c r="U7201" i="1"/>
  <c r="E7201" i="1" s="1"/>
  <c r="C7201" i="2" s="1"/>
  <c r="U7137" i="1"/>
  <c r="E7137" i="1" s="1"/>
  <c r="C7137" i="2" s="1"/>
  <c r="U7073" i="1"/>
  <c r="E7073" i="1" s="1"/>
  <c r="C7073" i="2" s="1"/>
  <c r="U7009" i="1"/>
  <c r="E7009" i="1" s="1"/>
  <c r="C7009" i="2" s="1"/>
  <c r="U6945" i="1"/>
  <c r="E6945" i="1" s="1"/>
  <c r="C6945" i="2" s="1"/>
  <c r="U6881" i="1"/>
  <c r="E6881" i="1" s="1"/>
  <c r="C6881" i="2" s="1"/>
  <c r="U6817" i="1"/>
  <c r="E6817" i="1" s="1"/>
  <c r="C6817" i="2" s="1"/>
  <c r="U6753" i="1"/>
  <c r="E6753" i="1" s="1"/>
  <c r="C6753" i="2" s="1"/>
  <c r="U6689" i="1"/>
  <c r="E6689" i="1" s="1"/>
  <c r="C6689" i="2" s="1"/>
  <c r="U6625" i="1"/>
  <c r="E6625" i="1" s="1"/>
  <c r="C6625" i="2" s="1"/>
  <c r="U6561" i="1"/>
  <c r="E6561" i="1" s="1"/>
  <c r="C6561" i="2" s="1"/>
  <c r="U6497" i="1"/>
  <c r="E6497" i="1" s="1"/>
  <c r="C6497" i="2" s="1"/>
  <c r="U6433" i="1"/>
  <c r="E6433" i="1" s="1"/>
  <c r="C6433" i="2" s="1"/>
  <c r="U6369" i="1"/>
  <c r="E6369" i="1" s="1"/>
  <c r="C6369" i="2" s="1"/>
  <c r="U6305" i="1"/>
  <c r="E6305" i="1" s="1"/>
  <c r="C6305" i="2" s="1"/>
  <c r="U6241" i="1"/>
  <c r="E6241" i="1" s="1"/>
  <c r="C6241" i="2" s="1"/>
  <c r="U6177" i="1"/>
  <c r="E6177" i="1" s="1"/>
  <c r="C6177" i="2" s="1"/>
  <c r="U6113" i="1"/>
  <c r="E6113" i="1" s="1"/>
  <c r="C6113" i="2" s="1"/>
  <c r="U6049" i="1"/>
  <c r="E6049" i="1" s="1"/>
  <c r="C6049" i="2" s="1"/>
  <c r="U5985" i="1"/>
  <c r="E5985" i="1" s="1"/>
  <c r="C5985" i="2" s="1"/>
  <c r="U5921" i="1"/>
  <c r="E5921" i="1" s="1"/>
  <c r="C5921" i="2" s="1"/>
  <c r="U5857" i="1"/>
  <c r="E5857" i="1" s="1"/>
  <c r="C5857" i="2" s="1"/>
  <c r="U5793" i="1"/>
  <c r="E5793" i="1" s="1"/>
  <c r="C5793" i="2" s="1"/>
  <c r="U5729" i="1"/>
  <c r="E5729" i="1" s="1"/>
  <c r="C5729" i="2" s="1"/>
  <c r="U5665" i="1"/>
  <c r="E5665" i="1" s="1"/>
  <c r="C5665" i="2" s="1"/>
  <c r="U5601" i="1"/>
  <c r="E5601" i="1" s="1"/>
  <c r="C5601" i="2" s="1"/>
  <c r="U5537" i="1"/>
  <c r="E5537" i="1" s="1"/>
  <c r="C5537" i="2" s="1"/>
  <c r="U5473" i="1"/>
  <c r="E5473" i="1" s="1"/>
  <c r="C5473" i="2" s="1"/>
  <c r="U5409" i="1"/>
  <c r="E5409" i="1" s="1"/>
  <c r="C5409" i="2" s="1"/>
  <c r="U5345" i="1"/>
  <c r="E5345" i="1" s="1"/>
  <c r="C5345" i="2" s="1"/>
  <c r="U5281" i="1"/>
  <c r="E5281" i="1" s="1"/>
  <c r="C5281" i="2" s="1"/>
  <c r="U5217" i="1"/>
  <c r="E5217" i="1" s="1"/>
  <c r="C5217" i="2" s="1"/>
  <c r="U5153" i="1"/>
  <c r="E5153" i="1" s="1"/>
  <c r="C5153" i="2" s="1"/>
  <c r="U5089" i="1"/>
  <c r="E5089" i="1" s="1"/>
  <c r="C5089" i="2" s="1"/>
  <c r="U5025" i="1"/>
  <c r="E5025" i="1" s="1"/>
  <c r="C5025" i="2" s="1"/>
  <c r="U4961" i="1"/>
  <c r="E4961" i="1" s="1"/>
  <c r="C4961" i="2" s="1"/>
  <c r="U4897" i="1"/>
  <c r="E4897" i="1" s="1"/>
  <c r="C4897" i="2" s="1"/>
  <c r="U4833" i="1"/>
  <c r="E4833" i="1" s="1"/>
  <c r="C4833" i="2" s="1"/>
  <c r="U4769" i="1"/>
  <c r="E4769" i="1" s="1"/>
  <c r="C4769" i="2" s="1"/>
  <c r="U4705" i="1"/>
  <c r="E4705" i="1" s="1"/>
  <c r="C4705" i="2" s="1"/>
  <c r="U4641" i="1"/>
  <c r="E4641" i="1" s="1"/>
  <c r="C4641" i="2" s="1"/>
  <c r="U4577" i="1"/>
  <c r="E4577" i="1" s="1"/>
  <c r="C4577" i="2" s="1"/>
  <c r="U4513" i="1"/>
  <c r="E4513" i="1" s="1"/>
  <c r="C4513" i="2" s="1"/>
  <c r="U4449" i="1"/>
  <c r="E4449" i="1" s="1"/>
  <c r="C4449" i="2" s="1"/>
  <c r="U4385" i="1"/>
  <c r="E4385" i="1" s="1"/>
  <c r="C4385" i="2" s="1"/>
  <c r="U4321" i="1"/>
  <c r="E4321" i="1" s="1"/>
  <c r="C4321" i="2" s="1"/>
  <c r="U4257" i="1"/>
  <c r="E4257" i="1" s="1"/>
  <c r="C4257" i="2" s="1"/>
  <c r="U4193" i="1"/>
  <c r="E4193" i="1" s="1"/>
  <c r="C4193" i="2" s="1"/>
  <c r="U4129" i="1"/>
  <c r="E4129" i="1" s="1"/>
  <c r="C4129" i="2" s="1"/>
  <c r="U4065" i="1"/>
  <c r="E4065" i="1" s="1"/>
  <c r="C4065" i="2" s="1"/>
  <c r="U4001" i="1"/>
  <c r="E4001" i="1" s="1"/>
  <c r="C4001" i="2" s="1"/>
  <c r="U3937" i="1"/>
  <c r="E3937" i="1" s="1"/>
  <c r="C3937" i="2" s="1"/>
  <c r="U3873" i="1"/>
  <c r="E3873" i="1" s="1"/>
  <c r="C3873" i="2" s="1"/>
  <c r="U3809" i="1"/>
  <c r="E3809" i="1" s="1"/>
  <c r="C3809" i="2" s="1"/>
  <c r="U3745" i="1"/>
  <c r="E3745" i="1" s="1"/>
  <c r="C3745" i="2" s="1"/>
  <c r="U3681" i="1"/>
  <c r="E3681" i="1" s="1"/>
  <c r="C3681" i="2" s="1"/>
  <c r="U3617" i="1"/>
  <c r="E3617" i="1" s="1"/>
  <c r="C3617" i="2" s="1"/>
  <c r="U3553" i="1"/>
  <c r="E3553" i="1" s="1"/>
  <c r="C3553" i="2" s="1"/>
  <c r="U3489" i="1"/>
  <c r="E3489" i="1" s="1"/>
  <c r="C3489" i="2" s="1"/>
  <c r="U3425" i="1"/>
  <c r="E3425" i="1" s="1"/>
  <c r="C3425" i="2" s="1"/>
  <c r="U3361" i="1"/>
  <c r="E3361" i="1" s="1"/>
  <c r="C3361" i="2" s="1"/>
  <c r="U3297" i="1"/>
  <c r="E3297" i="1" s="1"/>
  <c r="C3297" i="2" s="1"/>
  <c r="U3233" i="1"/>
  <c r="E3233" i="1" s="1"/>
  <c r="C3233" i="2" s="1"/>
  <c r="U3169" i="1"/>
  <c r="E3169" i="1" s="1"/>
  <c r="C3169" i="2" s="1"/>
  <c r="U3105" i="1"/>
  <c r="E3105" i="1" s="1"/>
  <c r="C3105" i="2" s="1"/>
  <c r="U3041" i="1"/>
  <c r="E3041" i="1" s="1"/>
  <c r="C3041" i="2" s="1"/>
  <c r="U2977" i="1"/>
  <c r="E2977" i="1" s="1"/>
  <c r="C2977" i="2" s="1"/>
  <c r="U2913" i="1"/>
  <c r="E2913" i="1" s="1"/>
  <c r="C2913" i="2" s="1"/>
  <c r="U2849" i="1"/>
  <c r="E2849" i="1" s="1"/>
  <c r="C2849" i="2" s="1"/>
  <c r="U2785" i="1"/>
  <c r="E2785" i="1" s="1"/>
  <c r="C2785" i="2" s="1"/>
  <c r="U2721" i="1"/>
  <c r="E2721" i="1" s="1"/>
  <c r="C2721" i="2" s="1"/>
  <c r="U2657" i="1"/>
  <c r="E2657" i="1" s="1"/>
  <c r="C2657" i="2" s="1"/>
  <c r="U2593" i="1"/>
  <c r="E2593" i="1" s="1"/>
  <c r="C2593" i="2" s="1"/>
  <c r="U2529" i="1"/>
  <c r="E2529" i="1" s="1"/>
  <c r="C2529" i="2" s="1"/>
  <c r="U2465" i="1"/>
  <c r="E2465" i="1" s="1"/>
  <c r="C2465" i="2" s="1"/>
  <c r="U2401" i="1"/>
  <c r="E2401" i="1" s="1"/>
  <c r="C2401" i="2" s="1"/>
  <c r="U2337" i="1"/>
  <c r="E2337" i="1" s="1"/>
  <c r="C2337" i="2" s="1"/>
  <c r="U2273" i="1"/>
  <c r="E2273" i="1" s="1"/>
  <c r="C2273" i="2" s="1"/>
  <c r="U2209" i="1"/>
  <c r="E2209" i="1" s="1"/>
  <c r="C2209" i="2" s="1"/>
  <c r="U2145" i="1"/>
  <c r="E2145" i="1" s="1"/>
  <c r="C2145" i="2" s="1"/>
  <c r="U2081" i="1"/>
  <c r="E2081" i="1" s="1"/>
  <c r="C2081" i="2" s="1"/>
  <c r="U2017" i="1"/>
  <c r="E2017" i="1" s="1"/>
  <c r="C2017" i="2" s="1"/>
  <c r="U1953" i="1"/>
  <c r="E1953" i="1" s="1"/>
  <c r="C1953" i="2" s="1"/>
  <c r="U1889" i="1"/>
  <c r="E1889" i="1" s="1"/>
  <c r="C1889" i="2" s="1"/>
  <c r="U1825" i="1"/>
  <c r="E1825" i="1" s="1"/>
  <c r="C1825" i="2" s="1"/>
  <c r="U1761" i="1"/>
  <c r="E1761" i="1" s="1"/>
  <c r="C1761" i="2" s="1"/>
  <c r="U1697" i="1"/>
  <c r="E1697" i="1" s="1"/>
  <c r="C1697" i="2" s="1"/>
  <c r="U1633" i="1"/>
  <c r="E1633" i="1" s="1"/>
  <c r="C1633" i="2" s="1"/>
  <c r="U1569" i="1"/>
  <c r="E1569" i="1" s="1"/>
  <c r="C1569" i="2" s="1"/>
  <c r="U1505" i="1"/>
  <c r="E1505" i="1" s="1"/>
  <c r="C1505" i="2" s="1"/>
  <c r="U1441" i="1"/>
  <c r="E1441" i="1" s="1"/>
  <c r="C1441" i="2" s="1"/>
  <c r="U1377" i="1"/>
  <c r="E1377" i="1" s="1"/>
  <c r="C1377" i="2" s="1"/>
  <c r="U1313" i="1"/>
  <c r="E1313" i="1" s="1"/>
  <c r="C1313" i="2" s="1"/>
  <c r="U1249" i="1"/>
  <c r="E1249" i="1" s="1"/>
  <c r="C1249" i="2" s="1"/>
  <c r="U1185" i="1"/>
  <c r="E1185" i="1" s="1"/>
  <c r="C1185" i="2" s="1"/>
  <c r="U1121" i="1"/>
  <c r="E1121" i="1" s="1"/>
  <c r="C1121" i="2" s="1"/>
  <c r="U1057" i="1"/>
  <c r="E1057" i="1" s="1"/>
  <c r="C1057" i="2" s="1"/>
  <c r="U993" i="1"/>
  <c r="E993" i="1" s="1"/>
  <c r="C993" i="2" s="1"/>
  <c r="U929" i="1"/>
  <c r="E929" i="1" s="1"/>
  <c r="C929" i="2" s="1"/>
  <c r="U865" i="1"/>
  <c r="E865" i="1" s="1"/>
  <c r="C865" i="2" s="1"/>
  <c r="U801" i="1"/>
  <c r="E801" i="1" s="1"/>
  <c r="C801" i="2" s="1"/>
  <c r="U737" i="1"/>
  <c r="E737" i="1" s="1"/>
  <c r="C737" i="2" s="1"/>
  <c r="U673" i="1"/>
  <c r="E673" i="1" s="1"/>
  <c r="C673" i="2" s="1"/>
  <c r="U609" i="1"/>
  <c r="E609" i="1" s="1"/>
  <c r="C609" i="2" s="1"/>
  <c r="U545" i="1"/>
  <c r="E545" i="1" s="1"/>
  <c r="C545" i="2" s="1"/>
  <c r="U481" i="1"/>
  <c r="E481" i="1" s="1"/>
  <c r="C481" i="2" s="1"/>
  <c r="U417" i="1"/>
  <c r="E417" i="1" s="1"/>
  <c r="C417" i="2" s="1"/>
  <c r="U353" i="1"/>
  <c r="E353" i="1" s="1"/>
  <c r="C353" i="2" s="1"/>
  <c r="U289" i="1"/>
  <c r="E289" i="1" s="1"/>
  <c r="C289" i="2" s="1"/>
  <c r="U225" i="1"/>
  <c r="E225" i="1" s="1"/>
  <c r="C225" i="2" s="1"/>
  <c r="U161" i="1"/>
  <c r="E161" i="1" s="1"/>
  <c r="C161" i="2" s="1"/>
  <c r="U97" i="1"/>
  <c r="E97" i="1" s="1"/>
  <c r="C97" i="2" s="1"/>
  <c r="U33" i="1"/>
  <c r="E33" i="1" s="1"/>
  <c r="C33" i="2" s="1"/>
  <c r="U8752" i="1"/>
  <c r="E8752" i="1" s="1"/>
  <c r="C8752" i="2" s="1"/>
  <c r="U8688" i="1"/>
  <c r="E8688" i="1" s="1"/>
  <c r="C8688" i="2" s="1"/>
  <c r="U8624" i="1"/>
  <c r="E8624" i="1" s="1"/>
  <c r="C8624" i="2" s="1"/>
  <c r="U8560" i="1"/>
  <c r="E8560" i="1" s="1"/>
  <c r="C8560" i="2" s="1"/>
  <c r="U8496" i="1"/>
  <c r="E8496" i="1" s="1"/>
  <c r="C8496" i="2" s="1"/>
  <c r="U8432" i="1"/>
  <c r="E8432" i="1" s="1"/>
  <c r="C8432" i="2" s="1"/>
  <c r="U8368" i="1"/>
  <c r="E8368" i="1" s="1"/>
  <c r="C8368" i="2" s="1"/>
  <c r="U8304" i="1"/>
  <c r="E8304" i="1" s="1"/>
  <c r="C8304" i="2" s="1"/>
  <c r="U8240" i="1"/>
  <c r="E8240" i="1" s="1"/>
  <c r="C8240" i="2" s="1"/>
  <c r="U8176" i="1"/>
  <c r="E8176" i="1" s="1"/>
  <c r="C8176" i="2" s="1"/>
  <c r="U8112" i="1"/>
  <c r="E8112" i="1" s="1"/>
  <c r="C8112" i="2" s="1"/>
  <c r="U8048" i="1"/>
  <c r="E8048" i="1" s="1"/>
  <c r="C8048" i="2" s="1"/>
  <c r="U7984" i="1"/>
  <c r="E7984" i="1" s="1"/>
  <c r="C7984" i="2" s="1"/>
  <c r="U7920" i="1"/>
  <c r="E7920" i="1" s="1"/>
  <c r="C7920" i="2" s="1"/>
  <c r="U7856" i="1"/>
  <c r="E7856" i="1" s="1"/>
  <c r="C7856" i="2" s="1"/>
  <c r="U7792" i="1"/>
  <c r="E7792" i="1" s="1"/>
  <c r="C7792" i="2" s="1"/>
  <c r="U7728" i="1"/>
  <c r="E7728" i="1" s="1"/>
  <c r="C7728" i="2" s="1"/>
  <c r="U7664" i="1"/>
  <c r="E7664" i="1" s="1"/>
  <c r="C7664" i="2" s="1"/>
  <c r="U7600" i="1"/>
  <c r="E7600" i="1" s="1"/>
  <c r="C7600" i="2" s="1"/>
  <c r="U7536" i="1"/>
  <c r="E7536" i="1" s="1"/>
  <c r="C7536" i="2" s="1"/>
  <c r="U7472" i="1"/>
  <c r="E7472" i="1" s="1"/>
  <c r="C7472" i="2" s="1"/>
  <c r="U7408" i="1"/>
  <c r="E7408" i="1" s="1"/>
  <c r="C7408" i="2" s="1"/>
  <c r="U7344" i="1"/>
  <c r="E7344" i="1" s="1"/>
  <c r="C7344" i="2" s="1"/>
  <c r="U7280" i="1"/>
  <c r="E7280" i="1" s="1"/>
  <c r="C7280" i="2" s="1"/>
  <c r="U7216" i="1"/>
  <c r="E7216" i="1" s="1"/>
  <c r="C7216" i="2" s="1"/>
  <c r="U7152" i="1"/>
  <c r="E7152" i="1" s="1"/>
  <c r="C7152" i="2" s="1"/>
  <c r="U7088" i="1"/>
  <c r="E7088" i="1" s="1"/>
  <c r="C7088" i="2" s="1"/>
  <c r="U7024" i="1"/>
  <c r="E7024" i="1" s="1"/>
  <c r="C7024" i="2" s="1"/>
  <c r="U6960" i="1"/>
  <c r="E6960" i="1" s="1"/>
  <c r="C6960" i="2" s="1"/>
  <c r="U6896" i="1"/>
  <c r="E6896" i="1" s="1"/>
  <c r="C6896" i="2" s="1"/>
  <c r="U6832" i="1"/>
  <c r="E6832" i="1" s="1"/>
  <c r="C6832" i="2" s="1"/>
  <c r="U6768" i="1"/>
  <c r="E6768" i="1" s="1"/>
  <c r="C6768" i="2" s="1"/>
  <c r="U6704" i="1"/>
  <c r="E6704" i="1" s="1"/>
  <c r="C6704" i="2" s="1"/>
  <c r="U6640" i="1"/>
  <c r="E6640" i="1" s="1"/>
  <c r="C6640" i="2" s="1"/>
  <c r="U6576" i="1"/>
  <c r="E6576" i="1" s="1"/>
  <c r="C6576" i="2" s="1"/>
  <c r="U6512" i="1"/>
  <c r="E6512" i="1" s="1"/>
  <c r="C6512" i="2" s="1"/>
  <c r="U6448" i="1"/>
  <c r="E6448" i="1" s="1"/>
  <c r="C6448" i="2" s="1"/>
  <c r="U6384" i="1"/>
  <c r="E6384" i="1" s="1"/>
  <c r="C6384" i="2" s="1"/>
  <c r="U6320" i="1"/>
  <c r="E6320" i="1" s="1"/>
  <c r="C6320" i="2" s="1"/>
  <c r="U6256" i="1"/>
  <c r="E6256" i="1" s="1"/>
  <c r="C6256" i="2" s="1"/>
  <c r="U6192" i="1"/>
  <c r="E6192" i="1" s="1"/>
  <c r="C6192" i="2" s="1"/>
  <c r="U6128" i="1"/>
  <c r="E6128" i="1" s="1"/>
  <c r="C6128" i="2" s="1"/>
  <c r="U6064" i="1"/>
  <c r="E6064" i="1" s="1"/>
  <c r="C6064" i="2" s="1"/>
  <c r="U6000" i="1"/>
  <c r="E6000" i="1" s="1"/>
  <c r="C6000" i="2" s="1"/>
  <c r="U5936" i="1"/>
  <c r="E5936" i="1" s="1"/>
  <c r="C5936" i="2" s="1"/>
  <c r="U5872" i="1"/>
  <c r="E5872" i="1" s="1"/>
  <c r="C5872" i="2" s="1"/>
  <c r="U5808" i="1"/>
  <c r="E5808" i="1" s="1"/>
  <c r="C5808" i="2" s="1"/>
  <c r="U5744" i="1"/>
  <c r="E5744" i="1" s="1"/>
  <c r="C5744" i="2" s="1"/>
  <c r="U5680" i="1"/>
  <c r="E5680" i="1" s="1"/>
  <c r="C5680" i="2" s="1"/>
  <c r="U5616" i="1"/>
  <c r="E5616" i="1" s="1"/>
  <c r="C5616" i="2" s="1"/>
  <c r="U5552" i="1"/>
  <c r="E5552" i="1" s="1"/>
  <c r="C5552" i="2" s="1"/>
  <c r="U5488" i="1"/>
  <c r="E5488" i="1" s="1"/>
  <c r="C5488" i="2" s="1"/>
  <c r="U5424" i="1"/>
  <c r="E5424" i="1" s="1"/>
  <c r="C5424" i="2" s="1"/>
  <c r="U5360" i="1"/>
  <c r="E5360" i="1" s="1"/>
  <c r="C5360" i="2" s="1"/>
  <c r="U5296" i="1"/>
  <c r="E5296" i="1" s="1"/>
  <c r="C5296" i="2" s="1"/>
  <c r="U5232" i="1"/>
  <c r="E5232" i="1" s="1"/>
  <c r="C5232" i="2" s="1"/>
  <c r="U5168" i="1"/>
  <c r="E5168" i="1" s="1"/>
  <c r="C5168" i="2" s="1"/>
  <c r="U5104" i="1"/>
  <c r="E5104" i="1" s="1"/>
  <c r="C5104" i="2" s="1"/>
  <c r="U5040" i="1"/>
  <c r="E5040" i="1" s="1"/>
  <c r="C5040" i="2" s="1"/>
  <c r="U4976" i="1"/>
  <c r="E4976" i="1" s="1"/>
  <c r="C4976" i="2" s="1"/>
  <c r="U4912" i="1"/>
  <c r="E4912" i="1" s="1"/>
  <c r="C4912" i="2" s="1"/>
  <c r="U4848" i="1"/>
  <c r="E4848" i="1" s="1"/>
  <c r="C4848" i="2" s="1"/>
  <c r="U4784" i="1"/>
  <c r="E4784" i="1" s="1"/>
  <c r="C4784" i="2" s="1"/>
  <c r="U4720" i="1"/>
  <c r="E4720" i="1" s="1"/>
  <c r="C4720" i="2" s="1"/>
  <c r="U4656" i="1"/>
  <c r="E4656" i="1" s="1"/>
  <c r="C4656" i="2" s="1"/>
  <c r="U4592" i="1"/>
  <c r="E4592" i="1" s="1"/>
  <c r="C4592" i="2" s="1"/>
  <c r="U4528" i="1"/>
  <c r="E4528" i="1" s="1"/>
  <c r="C4528" i="2" s="1"/>
  <c r="U4464" i="1"/>
  <c r="E4464" i="1" s="1"/>
  <c r="C4464" i="2" s="1"/>
  <c r="U4400" i="1"/>
  <c r="E4400" i="1" s="1"/>
  <c r="C4400" i="2" s="1"/>
  <c r="U4336" i="1"/>
  <c r="E4336" i="1" s="1"/>
  <c r="C4336" i="2" s="1"/>
  <c r="U4272" i="1"/>
  <c r="E4272" i="1" s="1"/>
  <c r="C4272" i="2" s="1"/>
  <c r="U4208" i="1"/>
  <c r="E4208" i="1" s="1"/>
  <c r="C4208" i="2" s="1"/>
  <c r="U4144" i="1"/>
  <c r="E4144" i="1" s="1"/>
  <c r="C4144" i="2" s="1"/>
  <c r="U4080" i="1"/>
  <c r="E4080" i="1" s="1"/>
  <c r="C4080" i="2" s="1"/>
  <c r="U4016" i="1"/>
  <c r="E4016" i="1" s="1"/>
  <c r="C4016" i="2" s="1"/>
  <c r="U3952" i="1"/>
  <c r="E3952" i="1" s="1"/>
  <c r="C3952" i="2" s="1"/>
  <c r="U3888" i="1"/>
  <c r="E3888" i="1" s="1"/>
  <c r="C3888" i="2" s="1"/>
  <c r="U3824" i="1"/>
  <c r="E3824" i="1" s="1"/>
  <c r="C3824" i="2" s="1"/>
  <c r="U3760" i="1"/>
  <c r="E3760" i="1" s="1"/>
  <c r="C3760" i="2" s="1"/>
  <c r="U3696" i="1"/>
  <c r="E3696" i="1" s="1"/>
  <c r="C3696" i="2" s="1"/>
  <c r="U3632" i="1"/>
  <c r="E3632" i="1" s="1"/>
  <c r="C3632" i="2" s="1"/>
  <c r="U3568" i="1"/>
  <c r="E3568" i="1" s="1"/>
  <c r="C3568" i="2" s="1"/>
  <c r="U3504" i="1"/>
  <c r="E3504" i="1" s="1"/>
  <c r="C3504" i="2" s="1"/>
  <c r="U3440" i="1"/>
  <c r="E3440" i="1" s="1"/>
  <c r="C3440" i="2" s="1"/>
  <c r="U3376" i="1"/>
  <c r="E3376" i="1" s="1"/>
  <c r="C3376" i="2" s="1"/>
  <c r="U3312" i="1"/>
  <c r="E3312" i="1" s="1"/>
  <c r="C3312" i="2" s="1"/>
  <c r="U3248" i="1"/>
  <c r="E3248" i="1" s="1"/>
  <c r="C3248" i="2" s="1"/>
  <c r="U3184" i="1"/>
  <c r="E3184" i="1" s="1"/>
  <c r="C3184" i="2" s="1"/>
  <c r="U3120" i="1"/>
  <c r="E3120" i="1" s="1"/>
  <c r="C3120" i="2" s="1"/>
  <c r="U3056" i="1"/>
  <c r="E3056" i="1" s="1"/>
  <c r="C3056" i="2" s="1"/>
  <c r="U2992" i="1"/>
  <c r="E2992" i="1" s="1"/>
  <c r="C2992" i="2" s="1"/>
  <c r="U2928" i="1"/>
  <c r="E2928" i="1" s="1"/>
  <c r="C2928" i="2" s="1"/>
  <c r="U2864" i="1"/>
  <c r="E2864" i="1" s="1"/>
  <c r="C2864" i="2" s="1"/>
  <c r="U2800" i="1"/>
  <c r="E2800" i="1" s="1"/>
  <c r="C2800" i="2" s="1"/>
  <c r="U2736" i="1"/>
  <c r="E2736" i="1" s="1"/>
  <c r="C2736" i="2" s="1"/>
  <c r="U2672" i="1"/>
  <c r="E2672" i="1" s="1"/>
  <c r="C2672" i="2" s="1"/>
  <c r="U2608" i="1"/>
  <c r="E2608" i="1" s="1"/>
  <c r="C2608" i="2" s="1"/>
  <c r="U2544" i="1"/>
  <c r="E2544" i="1" s="1"/>
  <c r="C2544" i="2" s="1"/>
  <c r="U2480" i="1"/>
  <c r="E2480" i="1" s="1"/>
  <c r="C2480" i="2" s="1"/>
  <c r="U2416" i="1"/>
  <c r="E2416" i="1" s="1"/>
  <c r="C2416" i="2" s="1"/>
  <c r="U2352" i="1"/>
  <c r="E2352" i="1" s="1"/>
  <c r="C2352" i="2" s="1"/>
  <c r="U2288" i="1"/>
  <c r="E2288" i="1" s="1"/>
  <c r="C2288" i="2" s="1"/>
  <c r="U2224" i="1"/>
  <c r="E2224" i="1" s="1"/>
  <c r="C2224" i="2" s="1"/>
  <c r="U2160" i="1"/>
  <c r="E2160" i="1" s="1"/>
  <c r="C2160" i="2" s="1"/>
  <c r="U2096" i="1"/>
  <c r="E2096" i="1" s="1"/>
  <c r="C2096" i="2" s="1"/>
  <c r="U2032" i="1"/>
  <c r="E2032" i="1" s="1"/>
  <c r="C2032" i="2" s="1"/>
  <c r="U1968" i="1"/>
  <c r="E1968" i="1" s="1"/>
  <c r="C1968" i="2" s="1"/>
  <c r="U1904" i="1"/>
  <c r="E1904" i="1" s="1"/>
  <c r="C1904" i="2" s="1"/>
  <c r="U1840" i="1"/>
  <c r="E1840" i="1" s="1"/>
  <c r="C1840" i="2" s="1"/>
  <c r="U1776" i="1"/>
  <c r="E1776" i="1" s="1"/>
  <c r="C1776" i="2" s="1"/>
  <c r="U1712" i="1"/>
  <c r="E1712" i="1" s="1"/>
  <c r="C1712" i="2" s="1"/>
  <c r="U1648" i="1"/>
  <c r="E1648" i="1" s="1"/>
  <c r="C1648" i="2" s="1"/>
  <c r="U1584" i="1"/>
  <c r="E1584" i="1" s="1"/>
  <c r="C1584" i="2" s="1"/>
  <c r="U1520" i="1"/>
  <c r="E1520" i="1" s="1"/>
  <c r="C1520" i="2" s="1"/>
  <c r="U1456" i="1"/>
  <c r="E1456" i="1" s="1"/>
  <c r="C1456" i="2" s="1"/>
  <c r="U1392" i="1"/>
  <c r="E1392" i="1" s="1"/>
  <c r="C1392" i="2" s="1"/>
  <c r="U1328" i="1"/>
  <c r="E1328" i="1" s="1"/>
  <c r="C1328" i="2" s="1"/>
  <c r="U1264" i="1"/>
  <c r="E1264" i="1" s="1"/>
  <c r="C1264" i="2" s="1"/>
  <c r="U1200" i="1"/>
  <c r="E1200" i="1" s="1"/>
  <c r="C1200" i="2" s="1"/>
  <c r="U1136" i="1"/>
  <c r="E1136" i="1" s="1"/>
  <c r="C1136" i="2" s="1"/>
  <c r="U1072" i="1"/>
  <c r="E1072" i="1" s="1"/>
  <c r="C1072" i="2" s="1"/>
  <c r="U1008" i="1"/>
  <c r="E1008" i="1" s="1"/>
  <c r="C1008" i="2" s="1"/>
  <c r="U944" i="1"/>
  <c r="E944" i="1" s="1"/>
  <c r="C944" i="2" s="1"/>
  <c r="U880" i="1"/>
  <c r="E880" i="1" s="1"/>
  <c r="C880" i="2" s="1"/>
  <c r="U816" i="1"/>
  <c r="E816" i="1" s="1"/>
  <c r="C816" i="2" s="1"/>
  <c r="U752" i="1"/>
  <c r="E752" i="1" s="1"/>
  <c r="C752" i="2" s="1"/>
  <c r="U688" i="1"/>
  <c r="E688" i="1" s="1"/>
  <c r="C688" i="2" s="1"/>
  <c r="U624" i="1"/>
  <c r="E624" i="1" s="1"/>
  <c r="C624" i="2" s="1"/>
  <c r="U560" i="1"/>
  <c r="E560" i="1" s="1"/>
  <c r="C560" i="2" s="1"/>
  <c r="U496" i="1"/>
  <c r="E496" i="1" s="1"/>
  <c r="C496" i="2" s="1"/>
  <c r="U432" i="1"/>
  <c r="E432" i="1" s="1"/>
  <c r="C432" i="2" s="1"/>
  <c r="U368" i="1"/>
  <c r="E368" i="1" s="1"/>
  <c r="C368" i="2" s="1"/>
  <c r="U304" i="1"/>
  <c r="E304" i="1" s="1"/>
  <c r="C304" i="2" s="1"/>
  <c r="U240" i="1"/>
  <c r="E240" i="1" s="1"/>
  <c r="C240" i="2" s="1"/>
  <c r="U176" i="1"/>
  <c r="E176" i="1" s="1"/>
  <c r="C176" i="2" s="1"/>
  <c r="U112" i="1"/>
  <c r="E112" i="1" s="1"/>
  <c r="C112" i="2" s="1"/>
  <c r="U48" i="1"/>
  <c r="E48" i="1" s="1"/>
  <c r="C48" i="2" s="1"/>
  <c r="U8767" i="1"/>
  <c r="E8767" i="1" s="1"/>
  <c r="U8703" i="1"/>
  <c r="E8703" i="1" s="1"/>
  <c r="C8703" i="2" s="1"/>
  <c r="U8639" i="1"/>
  <c r="E8639" i="1" s="1"/>
  <c r="C8639" i="2" s="1"/>
  <c r="U8575" i="1"/>
  <c r="E8575" i="1" s="1"/>
  <c r="C8575" i="2" s="1"/>
  <c r="U8511" i="1"/>
  <c r="E8511" i="1" s="1"/>
  <c r="C8511" i="2" s="1"/>
  <c r="U8447" i="1"/>
  <c r="E8447" i="1" s="1"/>
  <c r="C8447" i="2" s="1"/>
  <c r="U8383" i="1"/>
  <c r="E8383" i="1" s="1"/>
  <c r="C8383" i="2" s="1"/>
  <c r="U8319" i="1"/>
  <c r="E8319" i="1" s="1"/>
  <c r="C8319" i="2" s="1"/>
  <c r="U8255" i="1"/>
  <c r="E8255" i="1" s="1"/>
  <c r="C8255" i="2" s="1"/>
  <c r="U8191" i="1"/>
  <c r="E8191" i="1" s="1"/>
  <c r="C8191" i="2" s="1"/>
  <c r="U8127" i="1"/>
  <c r="E8127" i="1" s="1"/>
  <c r="C8127" i="2" s="1"/>
  <c r="U8063" i="1"/>
  <c r="E8063" i="1" s="1"/>
  <c r="C8063" i="2" s="1"/>
  <c r="U7999" i="1"/>
  <c r="E7999" i="1" s="1"/>
  <c r="C7999" i="2" s="1"/>
  <c r="U7935" i="1"/>
  <c r="E7935" i="1" s="1"/>
  <c r="C7935" i="2" s="1"/>
  <c r="U7871" i="1"/>
  <c r="E7871" i="1" s="1"/>
  <c r="C7871" i="2" s="1"/>
  <c r="U7807" i="1"/>
  <c r="E7807" i="1" s="1"/>
  <c r="C7807" i="2" s="1"/>
  <c r="U7743" i="1"/>
  <c r="E7743" i="1" s="1"/>
  <c r="C7743" i="2" s="1"/>
  <c r="U7679" i="1"/>
  <c r="E7679" i="1" s="1"/>
  <c r="C7679" i="2" s="1"/>
  <c r="U7615" i="1"/>
  <c r="E7615" i="1" s="1"/>
  <c r="C7615" i="2" s="1"/>
  <c r="U7551" i="1"/>
  <c r="E7551" i="1" s="1"/>
  <c r="C7551" i="2" s="1"/>
  <c r="U7487" i="1"/>
  <c r="E7487" i="1" s="1"/>
  <c r="C7487" i="2" s="1"/>
  <c r="U7423" i="1"/>
  <c r="E7423" i="1" s="1"/>
  <c r="C7423" i="2" s="1"/>
  <c r="U7359" i="1"/>
  <c r="E7359" i="1" s="1"/>
  <c r="C7359" i="2" s="1"/>
  <c r="U7295" i="1"/>
  <c r="E7295" i="1" s="1"/>
  <c r="C7295" i="2" s="1"/>
  <c r="U7231" i="1"/>
  <c r="E7231" i="1" s="1"/>
  <c r="C7231" i="2" s="1"/>
  <c r="U7167" i="1"/>
  <c r="E7167" i="1" s="1"/>
  <c r="C7167" i="2" s="1"/>
  <c r="U7103" i="1"/>
  <c r="E7103" i="1" s="1"/>
  <c r="C7103" i="2" s="1"/>
  <c r="U7039" i="1"/>
  <c r="E7039" i="1" s="1"/>
  <c r="C7039" i="2" s="1"/>
  <c r="U6975" i="1"/>
  <c r="E6975" i="1" s="1"/>
  <c r="C6975" i="2" s="1"/>
  <c r="U6911" i="1"/>
  <c r="E6911" i="1" s="1"/>
  <c r="C6911" i="2" s="1"/>
  <c r="U6847" i="1"/>
  <c r="E6847" i="1" s="1"/>
  <c r="C6847" i="2" s="1"/>
  <c r="U6783" i="1"/>
  <c r="E6783" i="1" s="1"/>
  <c r="C6783" i="2" s="1"/>
  <c r="U6719" i="1"/>
  <c r="E6719" i="1" s="1"/>
  <c r="C6719" i="2" s="1"/>
  <c r="U6655" i="1"/>
  <c r="E6655" i="1" s="1"/>
  <c r="C6655" i="2" s="1"/>
  <c r="U6591" i="1"/>
  <c r="E6591" i="1" s="1"/>
  <c r="C6591" i="2" s="1"/>
  <c r="U6527" i="1"/>
  <c r="E6527" i="1" s="1"/>
  <c r="C6527" i="2" s="1"/>
  <c r="U6463" i="1"/>
  <c r="E6463" i="1" s="1"/>
  <c r="C6463" i="2" s="1"/>
  <c r="U6399" i="1"/>
  <c r="E6399" i="1" s="1"/>
  <c r="C6399" i="2" s="1"/>
  <c r="U6335" i="1"/>
  <c r="E6335" i="1" s="1"/>
  <c r="C6335" i="2" s="1"/>
  <c r="U6271" i="1"/>
  <c r="E6271" i="1" s="1"/>
  <c r="C6271" i="2" s="1"/>
  <c r="U6207" i="1"/>
  <c r="E6207" i="1" s="1"/>
  <c r="C6207" i="2" s="1"/>
  <c r="U6143" i="1"/>
  <c r="E6143" i="1" s="1"/>
  <c r="C6143" i="2" s="1"/>
  <c r="U6079" i="1"/>
  <c r="E6079" i="1" s="1"/>
  <c r="C6079" i="2" s="1"/>
  <c r="U6015" i="1"/>
  <c r="E6015" i="1" s="1"/>
  <c r="C6015" i="2" s="1"/>
  <c r="U5951" i="1"/>
  <c r="E5951" i="1" s="1"/>
  <c r="C5951" i="2" s="1"/>
  <c r="U5887" i="1"/>
  <c r="E5887" i="1" s="1"/>
  <c r="C5887" i="2" s="1"/>
  <c r="U5823" i="1"/>
  <c r="E5823" i="1" s="1"/>
  <c r="C5823" i="2" s="1"/>
  <c r="U5759" i="1"/>
  <c r="E5759" i="1" s="1"/>
  <c r="C5759" i="2" s="1"/>
  <c r="U5695" i="1"/>
  <c r="E5695" i="1" s="1"/>
  <c r="C5695" i="2" s="1"/>
  <c r="U5631" i="1"/>
  <c r="E5631" i="1" s="1"/>
  <c r="C5631" i="2" s="1"/>
  <c r="U5567" i="1"/>
  <c r="E5567" i="1" s="1"/>
  <c r="C5567" i="2" s="1"/>
  <c r="U5503" i="1"/>
  <c r="E5503" i="1" s="1"/>
  <c r="C5503" i="2" s="1"/>
  <c r="U5439" i="1"/>
  <c r="E5439" i="1" s="1"/>
  <c r="C5439" i="2" s="1"/>
  <c r="U5375" i="1"/>
  <c r="E5375" i="1" s="1"/>
  <c r="C5375" i="2" s="1"/>
  <c r="U5311" i="1"/>
  <c r="E5311" i="1" s="1"/>
  <c r="C5311" i="2" s="1"/>
  <c r="U5247" i="1"/>
  <c r="E5247" i="1" s="1"/>
  <c r="C5247" i="2" s="1"/>
  <c r="U5183" i="1"/>
  <c r="E5183" i="1" s="1"/>
  <c r="C5183" i="2" s="1"/>
  <c r="U5119" i="1"/>
  <c r="E5119" i="1" s="1"/>
  <c r="C5119" i="2" s="1"/>
  <c r="U5055" i="1"/>
  <c r="E5055" i="1" s="1"/>
  <c r="C5055" i="2" s="1"/>
  <c r="U4991" i="1"/>
  <c r="E4991" i="1" s="1"/>
  <c r="C4991" i="2" s="1"/>
  <c r="U4927" i="1"/>
  <c r="E4927" i="1" s="1"/>
  <c r="C4927" i="2" s="1"/>
  <c r="U4863" i="1"/>
  <c r="E4863" i="1" s="1"/>
  <c r="C4863" i="2" s="1"/>
  <c r="U4799" i="1"/>
  <c r="E4799" i="1" s="1"/>
  <c r="C4799" i="2" s="1"/>
  <c r="U4735" i="1"/>
  <c r="E4735" i="1" s="1"/>
  <c r="C4735" i="2" s="1"/>
  <c r="U4671" i="1"/>
  <c r="E4671" i="1" s="1"/>
  <c r="C4671" i="2" s="1"/>
  <c r="U4607" i="1"/>
  <c r="E4607" i="1" s="1"/>
  <c r="C4607" i="2" s="1"/>
  <c r="U4543" i="1"/>
  <c r="E4543" i="1" s="1"/>
  <c r="C4543" i="2" s="1"/>
  <c r="U4479" i="1"/>
  <c r="E4479" i="1" s="1"/>
  <c r="C4479" i="2" s="1"/>
  <c r="U4415" i="1"/>
  <c r="E4415" i="1" s="1"/>
  <c r="C4415" i="2" s="1"/>
  <c r="U4351" i="1"/>
  <c r="E4351" i="1" s="1"/>
  <c r="C4351" i="2" s="1"/>
  <c r="U4287" i="1"/>
  <c r="E4287" i="1" s="1"/>
  <c r="C4287" i="2" s="1"/>
  <c r="U4223" i="1"/>
  <c r="E4223" i="1" s="1"/>
  <c r="C4223" i="2" s="1"/>
  <c r="U4159" i="1"/>
  <c r="E4159" i="1" s="1"/>
  <c r="C4159" i="2" s="1"/>
  <c r="U4095" i="1"/>
  <c r="E4095" i="1" s="1"/>
  <c r="C4095" i="2" s="1"/>
  <c r="U4031" i="1"/>
  <c r="E4031" i="1" s="1"/>
  <c r="C4031" i="2" s="1"/>
  <c r="U3967" i="1"/>
  <c r="E3967" i="1" s="1"/>
  <c r="C3967" i="2" s="1"/>
  <c r="U3903" i="1"/>
  <c r="E3903" i="1" s="1"/>
  <c r="C3903" i="2" s="1"/>
  <c r="U3839" i="1"/>
  <c r="E3839" i="1" s="1"/>
  <c r="C3839" i="2" s="1"/>
  <c r="U3775" i="1"/>
  <c r="E3775" i="1" s="1"/>
  <c r="C3775" i="2" s="1"/>
  <c r="U3711" i="1"/>
  <c r="E3711" i="1" s="1"/>
  <c r="C3711" i="2" s="1"/>
  <c r="U3647" i="1"/>
  <c r="E3647" i="1" s="1"/>
  <c r="C3647" i="2" s="1"/>
  <c r="U3583" i="1"/>
  <c r="E3583" i="1" s="1"/>
  <c r="C3583" i="2" s="1"/>
  <c r="U3519" i="1"/>
  <c r="E3519" i="1" s="1"/>
  <c r="C3519" i="2" s="1"/>
  <c r="U3455" i="1"/>
  <c r="E3455" i="1" s="1"/>
  <c r="C3455" i="2" s="1"/>
  <c r="U3391" i="1"/>
  <c r="E3391" i="1" s="1"/>
  <c r="C3391" i="2" s="1"/>
  <c r="U3327" i="1"/>
  <c r="E3327" i="1" s="1"/>
  <c r="C3327" i="2" s="1"/>
  <c r="U3263" i="1"/>
  <c r="E3263" i="1" s="1"/>
  <c r="C3263" i="2" s="1"/>
  <c r="U3199" i="1"/>
  <c r="E3199" i="1" s="1"/>
  <c r="C3199" i="2" s="1"/>
  <c r="U3135" i="1"/>
  <c r="E3135" i="1" s="1"/>
  <c r="C3135" i="2" s="1"/>
  <c r="U3071" i="1"/>
  <c r="E3071" i="1" s="1"/>
  <c r="C3071" i="2" s="1"/>
  <c r="U3007" i="1"/>
  <c r="E3007" i="1" s="1"/>
  <c r="C3007" i="2" s="1"/>
  <c r="U2943" i="1"/>
  <c r="E2943" i="1" s="1"/>
  <c r="C2943" i="2" s="1"/>
  <c r="U2879" i="1"/>
  <c r="E2879" i="1" s="1"/>
  <c r="C2879" i="2" s="1"/>
  <c r="U2815" i="1"/>
  <c r="E2815" i="1" s="1"/>
  <c r="C2815" i="2" s="1"/>
  <c r="U2751" i="1"/>
  <c r="E2751" i="1" s="1"/>
  <c r="C2751" i="2" s="1"/>
  <c r="U2687" i="1"/>
  <c r="E2687" i="1" s="1"/>
  <c r="C2687" i="2" s="1"/>
  <c r="U2623" i="1"/>
  <c r="E2623" i="1" s="1"/>
  <c r="C2623" i="2" s="1"/>
  <c r="U2559" i="1"/>
  <c r="E2559" i="1" s="1"/>
  <c r="C2559" i="2" s="1"/>
  <c r="U2495" i="1"/>
  <c r="E2495" i="1" s="1"/>
  <c r="C2495" i="2" s="1"/>
  <c r="U2431" i="1"/>
  <c r="E2431" i="1" s="1"/>
  <c r="C2431" i="2" s="1"/>
  <c r="U2367" i="1"/>
  <c r="E2367" i="1" s="1"/>
  <c r="C2367" i="2" s="1"/>
  <c r="U2303" i="1"/>
  <c r="E2303" i="1" s="1"/>
  <c r="C2303" i="2" s="1"/>
  <c r="U2239" i="1"/>
  <c r="E2239" i="1" s="1"/>
  <c r="C2239" i="2" s="1"/>
  <c r="U2175" i="1"/>
  <c r="E2175" i="1" s="1"/>
  <c r="C2175" i="2" s="1"/>
  <c r="U2111" i="1"/>
  <c r="E2111" i="1" s="1"/>
  <c r="C2111" i="2" s="1"/>
  <c r="U2047" i="1"/>
  <c r="E2047" i="1" s="1"/>
  <c r="C2047" i="2" s="1"/>
  <c r="U1983" i="1"/>
  <c r="E1983" i="1" s="1"/>
  <c r="C1983" i="2" s="1"/>
  <c r="U1919" i="1"/>
  <c r="E1919" i="1" s="1"/>
  <c r="C1919" i="2" s="1"/>
  <c r="U1855" i="1"/>
  <c r="E1855" i="1" s="1"/>
  <c r="C1855" i="2" s="1"/>
  <c r="U1791" i="1"/>
  <c r="E1791" i="1" s="1"/>
  <c r="C1791" i="2" s="1"/>
  <c r="U1727" i="1"/>
  <c r="E1727" i="1" s="1"/>
  <c r="C1727" i="2" s="1"/>
  <c r="U1663" i="1"/>
  <c r="E1663" i="1" s="1"/>
  <c r="C1663" i="2" s="1"/>
  <c r="U1599" i="1"/>
  <c r="E1599" i="1" s="1"/>
  <c r="C1599" i="2" s="1"/>
  <c r="U1535" i="1"/>
  <c r="E1535" i="1" s="1"/>
  <c r="C1535" i="2" s="1"/>
  <c r="U1471" i="1"/>
  <c r="E1471" i="1" s="1"/>
  <c r="C1471" i="2" s="1"/>
  <c r="U1407" i="1"/>
  <c r="E1407" i="1" s="1"/>
  <c r="C1407" i="2" s="1"/>
  <c r="U1343" i="1"/>
  <c r="E1343" i="1" s="1"/>
  <c r="C1343" i="2" s="1"/>
  <c r="U1279" i="1"/>
  <c r="E1279" i="1" s="1"/>
  <c r="C1279" i="2" s="1"/>
  <c r="U1215" i="1"/>
  <c r="E1215" i="1" s="1"/>
  <c r="C1215" i="2" s="1"/>
  <c r="U1151" i="1"/>
  <c r="E1151" i="1" s="1"/>
  <c r="C1151" i="2" s="1"/>
  <c r="U1087" i="1"/>
  <c r="E1087" i="1" s="1"/>
  <c r="C1087" i="2" s="1"/>
  <c r="U1023" i="1"/>
  <c r="E1023" i="1" s="1"/>
  <c r="C1023" i="2" s="1"/>
  <c r="U959" i="1"/>
  <c r="E959" i="1" s="1"/>
  <c r="C959" i="2" s="1"/>
  <c r="U895" i="1"/>
  <c r="E895" i="1" s="1"/>
  <c r="C895" i="2" s="1"/>
  <c r="U831" i="1"/>
  <c r="E831" i="1" s="1"/>
  <c r="C831" i="2" s="1"/>
  <c r="U767" i="1"/>
  <c r="E767" i="1" s="1"/>
  <c r="C767" i="2" s="1"/>
  <c r="U703" i="1"/>
  <c r="E703" i="1" s="1"/>
  <c r="C703" i="2" s="1"/>
  <c r="U639" i="1"/>
  <c r="E639" i="1" s="1"/>
  <c r="C639" i="2" s="1"/>
  <c r="U575" i="1"/>
  <c r="E575" i="1" s="1"/>
  <c r="C575" i="2" s="1"/>
  <c r="U511" i="1"/>
  <c r="E511" i="1" s="1"/>
  <c r="C511" i="2" s="1"/>
  <c r="U447" i="1"/>
  <c r="E447" i="1" s="1"/>
  <c r="C447" i="2" s="1"/>
  <c r="U383" i="1"/>
  <c r="E383" i="1" s="1"/>
  <c r="C383" i="2" s="1"/>
  <c r="U319" i="1"/>
  <c r="E319" i="1" s="1"/>
  <c r="C319" i="2" s="1"/>
  <c r="U255" i="1"/>
  <c r="E255" i="1" s="1"/>
  <c r="C255" i="2" s="1"/>
  <c r="U191" i="1"/>
  <c r="E191" i="1" s="1"/>
  <c r="C191" i="2" s="1"/>
  <c r="U127" i="1"/>
  <c r="E127" i="1" s="1"/>
  <c r="C127" i="2" s="1"/>
  <c r="U63" i="1"/>
  <c r="E63" i="1" s="1"/>
  <c r="C63" i="2" s="1"/>
  <c r="U8782" i="1"/>
  <c r="E8782" i="1" s="1"/>
  <c r="U8718" i="1"/>
  <c r="E8718" i="1" s="1"/>
  <c r="C8718" i="2" s="1"/>
  <c r="U8654" i="1"/>
  <c r="E8654" i="1" s="1"/>
  <c r="C8654" i="2" s="1"/>
  <c r="U8590" i="1"/>
  <c r="E8590" i="1" s="1"/>
  <c r="C8590" i="2" s="1"/>
  <c r="U8526" i="1"/>
  <c r="E8526" i="1" s="1"/>
  <c r="C8526" i="2" s="1"/>
  <c r="U8462" i="1"/>
  <c r="E8462" i="1" s="1"/>
  <c r="C8462" i="2" s="1"/>
  <c r="U8398" i="1"/>
  <c r="E8398" i="1" s="1"/>
  <c r="C8398" i="2" s="1"/>
  <c r="U8334" i="1"/>
  <c r="E8334" i="1" s="1"/>
  <c r="C8334" i="2" s="1"/>
  <c r="U8270" i="1"/>
  <c r="E8270" i="1" s="1"/>
  <c r="C8270" i="2" s="1"/>
  <c r="U8206" i="1"/>
  <c r="E8206" i="1" s="1"/>
  <c r="C8206" i="2" s="1"/>
  <c r="U8142" i="1"/>
  <c r="E8142" i="1" s="1"/>
  <c r="C8142" i="2" s="1"/>
  <c r="U8078" i="1"/>
  <c r="E8078" i="1" s="1"/>
  <c r="C8078" i="2" s="1"/>
  <c r="U8014" i="1"/>
  <c r="E8014" i="1" s="1"/>
  <c r="C8014" i="2" s="1"/>
  <c r="U7950" i="1"/>
  <c r="E7950" i="1" s="1"/>
  <c r="C7950" i="2" s="1"/>
  <c r="U7886" i="1"/>
  <c r="E7886" i="1" s="1"/>
  <c r="C7886" i="2" s="1"/>
  <c r="U7822" i="1"/>
  <c r="E7822" i="1" s="1"/>
  <c r="C7822" i="2" s="1"/>
  <c r="U7758" i="1"/>
  <c r="E7758" i="1" s="1"/>
  <c r="C7758" i="2" s="1"/>
  <c r="U7694" i="1"/>
  <c r="E7694" i="1" s="1"/>
  <c r="C7694" i="2" s="1"/>
  <c r="U7630" i="1"/>
  <c r="E7630" i="1" s="1"/>
  <c r="C7630" i="2" s="1"/>
  <c r="U7566" i="1"/>
  <c r="E7566" i="1" s="1"/>
  <c r="C7566" i="2" s="1"/>
  <c r="U7502" i="1"/>
  <c r="E7502" i="1" s="1"/>
  <c r="C7502" i="2" s="1"/>
  <c r="U7438" i="1"/>
  <c r="E7438" i="1" s="1"/>
  <c r="C7438" i="2" s="1"/>
  <c r="U7374" i="1"/>
  <c r="E7374" i="1" s="1"/>
  <c r="C7374" i="2" s="1"/>
  <c r="U7310" i="1"/>
  <c r="E7310" i="1" s="1"/>
  <c r="C7310" i="2" s="1"/>
  <c r="U7246" i="1"/>
  <c r="E7246" i="1" s="1"/>
  <c r="C7246" i="2" s="1"/>
  <c r="U7182" i="1"/>
  <c r="E7182" i="1" s="1"/>
  <c r="C7182" i="2" s="1"/>
  <c r="U7118" i="1"/>
  <c r="E7118" i="1" s="1"/>
  <c r="C7118" i="2" s="1"/>
  <c r="U7054" i="1"/>
  <c r="E7054" i="1" s="1"/>
  <c r="C7054" i="2" s="1"/>
  <c r="U6990" i="1"/>
  <c r="E6990" i="1" s="1"/>
  <c r="C6990" i="2" s="1"/>
  <c r="U6926" i="1"/>
  <c r="E6926" i="1" s="1"/>
  <c r="C6926" i="2" s="1"/>
  <c r="U6862" i="1"/>
  <c r="E6862" i="1" s="1"/>
  <c r="C6862" i="2" s="1"/>
  <c r="U6798" i="1"/>
  <c r="E6798" i="1" s="1"/>
  <c r="C6798" i="2" s="1"/>
  <c r="U6734" i="1"/>
  <c r="E6734" i="1" s="1"/>
  <c r="C6734" i="2" s="1"/>
  <c r="U6670" i="1"/>
  <c r="E6670" i="1" s="1"/>
  <c r="C6670" i="2" s="1"/>
  <c r="U6606" i="1"/>
  <c r="E6606" i="1" s="1"/>
  <c r="C6606" i="2" s="1"/>
  <c r="U6542" i="1"/>
  <c r="E6542" i="1" s="1"/>
  <c r="C6542" i="2" s="1"/>
  <c r="U6478" i="1"/>
  <c r="E6478" i="1" s="1"/>
  <c r="C6478" i="2" s="1"/>
  <c r="U6414" i="1"/>
  <c r="E6414" i="1" s="1"/>
  <c r="C6414" i="2" s="1"/>
  <c r="U6350" i="1"/>
  <c r="E6350" i="1" s="1"/>
  <c r="C6350" i="2" s="1"/>
  <c r="U6286" i="1"/>
  <c r="E6286" i="1" s="1"/>
  <c r="C6286" i="2" s="1"/>
  <c r="U6222" i="1"/>
  <c r="E6222" i="1" s="1"/>
  <c r="C6222" i="2" s="1"/>
  <c r="U6158" i="1"/>
  <c r="E6158" i="1" s="1"/>
  <c r="C6158" i="2" s="1"/>
  <c r="U6094" i="1"/>
  <c r="E6094" i="1" s="1"/>
  <c r="C6094" i="2" s="1"/>
  <c r="U6030" i="1"/>
  <c r="E6030" i="1" s="1"/>
  <c r="C6030" i="2" s="1"/>
  <c r="U5966" i="1"/>
  <c r="E5966" i="1" s="1"/>
  <c r="C5966" i="2" s="1"/>
  <c r="U5902" i="1"/>
  <c r="E5902" i="1" s="1"/>
  <c r="C5902" i="2" s="1"/>
  <c r="U5838" i="1"/>
  <c r="E5838" i="1" s="1"/>
  <c r="C5838" i="2" s="1"/>
  <c r="U5774" i="1"/>
  <c r="E5774" i="1" s="1"/>
  <c r="C5774" i="2" s="1"/>
  <c r="U5710" i="1"/>
  <c r="E5710" i="1" s="1"/>
  <c r="C5710" i="2" s="1"/>
  <c r="U5646" i="1"/>
  <c r="E5646" i="1" s="1"/>
  <c r="C5646" i="2" s="1"/>
  <c r="U5582" i="1"/>
  <c r="E5582" i="1" s="1"/>
  <c r="C5582" i="2" s="1"/>
  <c r="U5518" i="1"/>
  <c r="E5518" i="1" s="1"/>
  <c r="C5518" i="2" s="1"/>
  <c r="U5454" i="1"/>
  <c r="E5454" i="1" s="1"/>
  <c r="C5454" i="2" s="1"/>
  <c r="U5390" i="1"/>
  <c r="E5390" i="1" s="1"/>
  <c r="C5390" i="2" s="1"/>
  <c r="U5326" i="1"/>
  <c r="E5326" i="1" s="1"/>
  <c r="C5326" i="2" s="1"/>
  <c r="U5262" i="1"/>
  <c r="E5262" i="1" s="1"/>
  <c r="C5262" i="2" s="1"/>
  <c r="U5198" i="1"/>
  <c r="E5198" i="1" s="1"/>
  <c r="C5198" i="2" s="1"/>
  <c r="U5134" i="1"/>
  <c r="E5134" i="1" s="1"/>
  <c r="C5134" i="2" s="1"/>
  <c r="U5070" i="1"/>
  <c r="E5070" i="1" s="1"/>
  <c r="C5070" i="2" s="1"/>
  <c r="U5006" i="1"/>
  <c r="E5006" i="1" s="1"/>
  <c r="C5006" i="2" s="1"/>
  <c r="U4942" i="1"/>
  <c r="E4942" i="1" s="1"/>
  <c r="C4942" i="2" s="1"/>
  <c r="U4878" i="1"/>
  <c r="E4878" i="1" s="1"/>
  <c r="C4878" i="2" s="1"/>
  <c r="U4814" i="1"/>
  <c r="E4814" i="1" s="1"/>
  <c r="C4814" i="2" s="1"/>
  <c r="U4750" i="1"/>
  <c r="E4750" i="1" s="1"/>
  <c r="C4750" i="2" s="1"/>
  <c r="U4686" i="1"/>
  <c r="E4686" i="1" s="1"/>
  <c r="C4686" i="2" s="1"/>
  <c r="U4622" i="1"/>
  <c r="E4622" i="1" s="1"/>
  <c r="C4622" i="2" s="1"/>
  <c r="U4558" i="1"/>
  <c r="E4558" i="1" s="1"/>
  <c r="C4558" i="2" s="1"/>
  <c r="U4494" i="1"/>
  <c r="E4494" i="1" s="1"/>
  <c r="C4494" i="2" s="1"/>
  <c r="U4430" i="1"/>
  <c r="E4430" i="1" s="1"/>
  <c r="C4430" i="2" s="1"/>
  <c r="U4366" i="1"/>
  <c r="E4366" i="1" s="1"/>
  <c r="C4366" i="2" s="1"/>
  <c r="U4302" i="1"/>
  <c r="E4302" i="1" s="1"/>
  <c r="C4302" i="2" s="1"/>
  <c r="U4238" i="1"/>
  <c r="E4238" i="1" s="1"/>
  <c r="C4238" i="2" s="1"/>
  <c r="U4174" i="1"/>
  <c r="E4174" i="1" s="1"/>
  <c r="C4174" i="2" s="1"/>
  <c r="U4110" i="1"/>
  <c r="E4110" i="1" s="1"/>
  <c r="C4110" i="2" s="1"/>
  <c r="U4046" i="1"/>
  <c r="E4046" i="1" s="1"/>
  <c r="C4046" i="2" s="1"/>
  <c r="U3982" i="1"/>
  <c r="E3982" i="1" s="1"/>
  <c r="C3982" i="2" s="1"/>
  <c r="U3918" i="1"/>
  <c r="E3918" i="1" s="1"/>
  <c r="C3918" i="2" s="1"/>
  <c r="U3854" i="1"/>
  <c r="E3854" i="1" s="1"/>
  <c r="C3854" i="2" s="1"/>
  <c r="U3790" i="1"/>
  <c r="E3790" i="1" s="1"/>
  <c r="C3790" i="2" s="1"/>
  <c r="U3726" i="1"/>
  <c r="E3726" i="1" s="1"/>
  <c r="C3726" i="2" s="1"/>
  <c r="U3662" i="1"/>
  <c r="E3662" i="1" s="1"/>
  <c r="C3662" i="2" s="1"/>
  <c r="U3598" i="1"/>
  <c r="E3598" i="1" s="1"/>
  <c r="C3598" i="2" s="1"/>
  <c r="U3534" i="1"/>
  <c r="E3534" i="1" s="1"/>
  <c r="C3534" i="2" s="1"/>
  <c r="U3470" i="1"/>
  <c r="E3470" i="1" s="1"/>
  <c r="C3470" i="2" s="1"/>
  <c r="U3406" i="1"/>
  <c r="E3406" i="1" s="1"/>
  <c r="C3406" i="2" s="1"/>
  <c r="U3342" i="1"/>
  <c r="E3342" i="1" s="1"/>
  <c r="C3342" i="2" s="1"/>
  <c r="U3278" i="1"/>
  <c r="E3278" i="1" s="1"/>
  <c r="C3278" i="2" s="1"/>
  <c r="U3214" i="1"/>
  <c r="E3214" i="1" s="1"/>
  <c r="C3214" i="2" s="1"/>
  <c r="U3150" i="1"/>
  <c r="E3150" i="1" s="1"/>
  <c r="C3150" i="2" s="1"/>
  <c r="U3086" i="1"/>
  <c r="E3086" i="1" s="1"/>
  <c r="C3086" i="2" s="1"/>
  <c r="U3022" i="1"/>
  <c r="E3022" i="1" s="1"/>
  <c r="C3022" i="2" s="1"/>
  <c r="U2958" i="1"/>
  <c r="E2958" i="1" s="1"/>
  <c r="C2958" i="2" s="1"/>
  <c r="U2894" i="1"/>
  <c r="E2894" i="1" s="1"/>
  <c r="C2894" i="2" s="1"/>
  <c r="U2830" i="1"/>
  <c r="E2830" i="1" s="1"/>
  <c r="C2830" i="2" s="1"/>
  <c r="U2766" i="1"/>
  <c r="E2766" i="1" s="1"/>
  <c r="C2766" i="2" s="1"/>
  <c r="U2702" i="1"/>
  <c r="E2702" i="1" s="1"/>
  <c r="C2702" i="2" s="1"/>
  <c r="U2638" i="1"/>
  <c r="E2638" i="1" s="1"/>
  <c r="C2638" i="2" s="1"/>
  <c r="U2574" i="1"/>
  <c r="E2574" i="1" s="1"/>
  <c r="C2574" i="2" s="1"/>
  <c r="U2510" i="1"/>
  <c r="E2510" i="1" s="1"/>
  <c r="C2510" i="2" s="1"/>
  <c r="U2446" i="1"/>
  <c r="E2446" i="1" s="1"/>
  <c r="C2446" i="2" s="1"/>
  <c r="U2382" i="1"/>
  <c r="E2382" i="1" s="1"/>
  <c r="C2382" i="2" s="1"/>
  <c r="U2318" i="1"/>
  <c r="E2318" i="1" s="1"/>
  <c r="C2318" i="2" s="1"/>
  <c r="U2254" i="1"/>
  <c r="E2254" i="1" s="1"/>
  <c r="C2254" i="2" s="1"/>
  <c r="U2190" i="1"/>
  <c r="E2190" i="1" s="1"/>
  <c r="C2190" i="2" s="1"/>
  <c r="U2126" i="1"/>
  <c r="E2126" i="1" s="1"/>
  <c r="C2126" i="2" s="1"/>
  <c r="U2062" i="1"/>
  <c r="E2062" i="1" s="1"/>
  <c r="C2062" i="2" s="1"/>
  <c r="U1998" i="1"/>
  <c r="E1998" i="1" s="1"/>
  <c r="C1998" i="2" s="1"/>
  <c r="U1934" i="1"/>
  <c r="E1934" i="1" s="1"/>
  <c r="C1934" i="2" s="1"/>
  <c r="U1870" i="1"/>
  <c r="E1870" i="1" s="1"/>
  <c r="C1870" i="2" s="1"/>
  <c r="U1806" i="1"/>
  <c r="E1806" i="1" s="1"/>
  <c r="C1806" i="2" s="1"/>
  <c r="U1742" i="1"/>
  <c r="E1742" i="1" s="1"/>
  <c r="C1742" i="2" s="1"/>
  <c r="U1678" i="1"/>
  <c r="E1678" i="1" s="1"/>
  <c r="C1678" i="2" s="1"/>
  <c r="U1614" i="1"/>
  <c r="E1614" i="1" s="1"/>
  <c r="C1614" i="2" s="1"/>
  <c r="U1550" i="1"/>
  <c r="E1550" i="1" s="1"/>
  <c r="C1550" i="2" s="1"/>
  <c r="U1486" i="1"/>
  <c r="E1486" i="1" s="1"/>
  <c r="C1486" i="2" s="1"/>
  <c r="U1422" i="1"/>
  <c r="E1422" i="1" s="1"/>
  <c r="C1422" i="2" s="1"/>
  <c r="U1358" i="1"/>
  <c r="E1358" i="1" s="1"/>
  <c r="C1358" i="2" s="1"/>
  <c r="U1294" i="1"/>
  <c r="E1294" i="1" s="1"/>
  <c r="C1294" i="2" s="1"/>
  <c r="U1230" i="1"/>
  <c r="E1230" i="1" s="1"/>
  <c r="C1230" i="2" s="1"/>
  <c r="U1166" i="1"/>
  <c r="E1166" i="1" s="1"/>
  <c r="C1166" i="2" s="1"/>
  <c r="U1102" i="1"/>
  <c r="E1102" i="1" s="1"/>
  <c r="C1102" i="2" s="1"/>
  <c r="U1038" i="1"/>
  <c r="E1038" i="1" s="1"/>
  <c r="C1038" i="2" s="1"/>
  <c r="U974" i="1"/>
  <c r="E974" i="1" s="1"/>
  <c r="C974" i="2" s="1"/>
  <c r="U910" i="1"/>
  <c r="E910" i="1" s="1"/>
  <c r="C910" i="2" s="1"/>
  <c r="U846" i="1"/>
  <c r="E846" i="1" s="1"/>
  <c r="C846" i="2" s="1"/>
  <c r="U782" i="1"/>
  <c r="E782" i="1" s="1"/>
  <c r="C782" i="2" s="1"/>
  <c r="U718" i="1"/>
  <c r="E718" i="1" s="1"/>
  <c r="C718" i="2" s="1"/>
  <c r="U654" i="1"/>
  <c r="E654" i="1" s="1"/>
  <c r="C654" i="2" s="1"/>
  <c r="U590" i="1"/>
  <c r="E590" i="1" s="1"/>
  <c r="C590" i="2" s="1"/>
  <c r="U526" i="1"/>
  <c r="E526" i="1" s="1"/>
  <c r="C526" i="2" s="1"/>
  <c r="U462" i="1"/>
  <c r="E462" i="1" s="1"/>
  <c r="C462" i="2" s="1"/>
  <c r="U398" i="1"/>
  <c r="E398" i="1" s="1"/>
  <c r="C398" i="2" s="1"/>
  <c r="U334" i="1"/>
  <c r="E334" i="1" s="1"/>
  <c r="C334" i="2" s="1"/>
  <c r="U270" i="1"/>
  <c r="E270" i="1" s="1"/>
  <c r="C270" i="2" s="1"/>
  <c r="U206" i="1"/>
  <c r="E206" i="1" s="1"/>
  <c r="C206" i="2" s="1"/>
  <c r="U142" i="1"/>
  <c r="E142" i="1" s="1"/>
  <c r="C142" i="2" s="1"/>
  <c r="U78" i="1"/>
  <c r="E78" i="1" s="1"/>
  <c r="C78" i="2" s="1"/>
  <c r="U14" i="1"/>
  <c r="E14" i="1" s="1"/>
  <c r="C14" i="2" s="1"/>
  <c r="U8733" i="1"/>
  <c r="E8733" i="1" s="1"/>
  <c r="C8733" i="2" s="1"/>
  <c r="U8669" i="1"/>
  <c r="E8669" i="1" s="1"/>
  <c r="C8669" i="2" s="1"/>
  <c r="U8605" i="1"/>
  <c r="E8605" i="1" s="1"/>
  <c r="C8605" i="2" s="1"/>
  <c r="U8541" i="1"/>
  <c r="E8541" i="1" s="1"/>
  <c r="C8541" i="2" s="1"/>
  <c r="U8477" i="1"/>
  <c r="E8477" i="1" s="1"/>
  <c r="C8477" i="2" s="1"/>
  <c r="U8413" i="1"/>
  <c r="E8413" i="1" s="1"/>
  <c r="C8413" i="2" s="1"/>
  <c r="U8349" i="1"/>
  <c r="E8349" i="1" s="1"/>
  <c r="C8349" i="2" s="1"/>
  <c r="U8285" i="1"/>
  <c r="E8285" i="1" s="1"/>
  <c r="C8285" i="2" s="1"/>
  <c r="U8221" i="1"/>
  <c r="E8221" i="1" s="1"/>
  <c r="C8221" i="2" s="1"/>
  <c r="U8157" i="1"/>
  <c r="E8157" i="1" s="1"/>
  <c r="C8157" i="2" s="1"/>
  <c r="U8093" i="1"/>
  <c r="E8093" i="1" s="1"/>
  <c r="C8093" i="2" s="1"/>
  <c r="U8029" i="1"/>
  <c r="E8029" i="1" s="1"/>
  <c r="C8029" i="2" s="1"/>
  <c r="U7965" i="1"/>
  <c r="E7965" i="1" s="1"/>
  <c r="C7965" i="2" s="1"/>
  <c r="U7901" i="1"/>
  <c r="E7901" i="1" s="1"/>
  <c r="C7901" i="2" s="1"/>
  <c r="U7837" i="1"/>
  <c r="E7837" i="1" s="1"/>
  <c r="C7837" i="2" s="1"/>
  <c r="U7773" i="1"/>
  <c r="E7773" i="1" s="1"/>
  <c r="C7773" i="2" s="1"/>
  <c r="U7709" i="1"/>
  <c r="E7709" i="1" s="1"/>
  <c r="C7709" i="2" s="1"/>
  <c r="U7645" i="1"/>
  <c r="E7645" i="1" s="1"/>
  <c r="C7645" i="2" s="1"/>
  <c r="U7581" i="1"/>
  <c r="E7581" i="1" s="1"/>
  <c r="C7581" i="2" s="1"/>
  <c r="U7517" i="1"/>
  <c r="E7517" i="1" s="1"/>
  <c r="C7517" i="2" s="1"/>
  <c r="U7453" i="1"/>
  <c r="E7453" i="1" s="1"/>
  <c r="C7453" i="2" s="1"/>
  <c r="U7389" i="1"/>
  <c r="E7389" i="1" s="1"/>
  <c r="C7389" i="2" s="1"/>
  <c r="U7325" i="1"/>
  <c r="E7325" i="1" s="1"/>
  <c r="C7325" i="2" s="1"/>
  <c r="U7261" i="1"/>
  <c r="E7261" i="1" s="1"/>
  <c r="C7261" i="2" s="1"/>
  <c r="U7197" i="1"/>
  <c r="E7197" i="1" s="1"/>
  <c r="C7197" i="2" s="1"/>
  <c r="U7133" i="1"/>
  <c r="E7133" i="1" s="1"/>
  <c r="C7133" i="2" s="1"/>
  <c r="U7069" i="1"/>
  <c r="E7069" i="1" s="1"/>
  <c r="C7069" i="2" s="1"/>
  <c r="U7005" i="1"/>
  <c r="E7005" i="1" s="1"/>
  <c r="C7005" i="2" s="1"/>
  <c r="U6941" i="1"/>
  <c r="E6941" i="1" s="1"/>
  <c r="C6941" i="2" s="1"/>
  <c r="U6877" i="1"/>
  <c r="E6877" i="1" s="1"/>
  <c r="C6877" i="2" s="1"/>
  <c r="U6813" i="1"/>
  <c r="E6813" i="1" s="1"/>
  <c r="C6813" i="2" s="1"/>
  <c r="U6749" i="1"/>
  <c r="E6749" i="1" s="1"/>
  <c r="C6749" i="2" s="1"/>
  <c r="U6685" i="1"/>
  <c r="E6685" i="1" s="1"/>
  <c r="C6685" i="2" s="1"/>
  <c r="U6621" i="1"/>
  <c r="E6621" i="1" s="1"/>
  <c r="C6621" i="2" s="1"/>
  <c r="U6557" i="1"/>
  <c r="E6557" i="1" s="1"/>
  <c r="C6557" i="2" s="1"/>
  <c r="U6493" i="1"/>
  <c r="E6493" i="1" s="1"/>
  <c r="C6493" i="2" s="1"/>
  <c r="U6429" i="1"/>
  <c r="E6429" i="1" s="1"/>
  <c r="C6429" i="2" s="1"/>
  <c r="U6365" i="1"/>
  <c r="E6365" i="1" s="1"/>
  <c r="C6365" i="2" s="1"/>
  <c r="U6301" i="1"/>
  <c r="E6301" i="1" s="1"/>
  <c r="C6301" i="2" s="1"/>
  <c r="U6237" i="1"/>
  <c r="E6237" i="1" s="1"/>
  <c r="C6237" i="2" s="1"/>
  <c r="U6173" i="1"/>
  <c r="E6173" i="1" s="1"/>
  <c r="C6173" i="2" s="1"/>
  <c r="U6109" i="1"/>
  <c r="E6109" i="1" s="1"/>
  <c r="C6109" i="2" s="1"/>
  <c r="U6045" i="1"/>
  <c r="E6045" i="1" s="1"/>
  <c r="C6045" i="2" s="1"/>
  <c r="U5981" i="1"/>
  <c r="E5981" i="1" s="1"/>
  <c r="C5981" i="2" s="1"/>
  <c r="U5917" i="1"/>
  <c r="E5917" i="1" s="1"/>
  <c r="C5917" i="2" s="1"/>
  <c r="U5853" i="1"/>
  <c r="E5853" i="1" s="1"/>
  <c r="C5853" i="2" s="1"/>
  <c r="U5789" i="1"/>
  <c r="E5789" i="1" s="1"/>
  <c r="C5789" i="2" s="1"/>
  <c r="U5725" i="1"/>
  <c r="E5725" i="1" s="1"/>
  <c r="C5725" i="2" s="1"/>
  <c r="U5661" i="1"/>
  <c r="E5661" i="1" s="1"/>
  <c r="C5661" i="2" s="1"/>
  <c r="U5597" i="1"/>
  <c r="E5597" i="1" s="1"/>
  <c r="C5597" i="2" s="1"/>
  <c r="U5533" i="1"/>
  <c r="E5533" i="1" s="1"/>
  <c r="C5533" i="2" s="1"/>
  <c r="U5469" i="1"/>
  <c r="E5469" i="1" s="1"/>
  <c r="C5469" i="2" s="1"/>
  <c r="U5405" i="1"/>
  <c r="E5405" i="1" s="1"/>
  <c r="C5405" i="2" s="1"/>
  <c r="U5341" i="1"/>
  <c r="E5341" i="1" s="1"/>
  <c r="C5341" i="2" s="1"/>
  <c r="U5277" i="1"/>
  <c r="E5277" i="1" s="1"/>
  <c r="C5277" i="2" s="1"/>
  <c r="U5213" i="1"/>
  <c r="E5213" i="1" s="1"/>
  <c r="C5213" i="2" s="1"/>
  <c r="U5149" i="1"/>
  <c r="E5149" i="1" s="1"/>
  <c r="C5149" i="2" s="1"/>
  <c r="U5085" i="1"/>
  <c r="E5085" i="1" s="1"/>
  <c r="C5085" i="2" s="1"/>
  <c r="U5021" i="1"/>
  <c r="E5021" i="1" s="1"/>
  <c r="C5021" i="2" s="1"/>
  <c r="U4957" i="1"/>
  <c r="E4957" i="1" s="1"/>
  <c r="C4957" i="2" s="1"/>
  <c r="U4893" i="1"/>
  <c r="E4893" i="1" s="1"/>
  <c r="C4893" i="2" s="1"/>
  <c r="U4829" i="1"/>
  <c r="E4829" i="1" s="1"/>
  <c r="C4829" i="2" s="1"/>
  <c r="U4765" i="1"/>
  <c r="E4765" i="1" s="1"/>
  <c r="C4765" i="2" s="1"/>
  <c r="U4701" i="1"/>
  <c r="E4701" i="1" s="1"/>
  <c r="C4701" i="2" s="1"/>
  <c r="U4637" i="1"/>
  <c r="E4637" i="1" s="1"/>
  <c r="C4637" i="2" s="1"/>
  <c r="U4573" i="1"/>
  <c r="E4573" i="1" s="1"/>
  <c r="C4573" i="2" s="1"/>
  <c r="U4509" i="1"/>
  <c r="E4509" i="1" s="1"/>
  <c r="C4509" i="2" s="1"/>
  <c r="U4445" i="1"/>
  <c r="E4445" i="1" s="1"/>
  <c r="C4445" i="2" s="1"/>
  <c r="U4381" i="1"/>
  <c r="E4381" i="1" s="1"/>
  <c r="C4381" i="2" s="1"/>
  <c r="U4317" i="1"/>
  <c r="E4317" i="1" s="1"/>
  <c r="C4317" i="2" s="1"/>
  <c r="U4253" i="1"/>
  <c r="E4253" i="1" s="1"/>
  <c r="C4253" i="2" s="1"/>
  <c r="U4189" i="1"/>
  <c r="E4189" i="1" s="1"/>
  <c r="C4189" i="2" s="1"/>
  <c r="U4125" i="1"/>
  <c r="E4125" i="1" s="1"/>
  <c r="C4125" i="2" s="1"/>
  <c r="U4061" i="1"/>
  <c r="E4061" i="1" s="1"/>
  <c r="C4061" i="2" s="1"/>
  <c r="U3997" i="1"/>
  <c r="E3997" i="1" s="1"/>
  <c r="C3997" i="2" s="1"/>
  <c r="U3933" i="1"/>
  <c r="E3933" i="1" s="1"/>
  <c r="C3933" i="2" s="1"/>
  <c r="U3869" i="1"/>
  <c r="E3869" i="1" s="1"/>
  <c r="C3869" i="2" s="1"/>
  <c r="U3805" i="1"/>
  <c r="E3805" i="1" s="1"/>
  <c r="C3805" i="2" s="1"/>
  <c r="U3741" i="1"/>
  <c r="E3741" i="1" s="1"/>
  <c r="C3741" i="2" s="1"/>
  <c r="U3677" i="1"/>
  <c r="E3677" i="1" s="1"/>
  <c r="C3677" i="2" s="1"/>
  <c r="U3613" i="1"/>
  <c r="E3613" i="1" s="1"/>
  <c r="C3613" i="2" s="1"/>
  <c r="U3549" i="1"/>
  <c r="E3549" i="1" s="1"/>
  <c r="C3549" i="2" s="1"/>
  <c r="U3485" i="1"/>
  <c r="E3485" i="1" s="1"/>
  <c r="C3485" i="2" s="1"/>
  <c r="U3421" i="1"/>
  <c r="E3421" i="1" s="1"/>
  <c r="C3421" i="2" s="1"/>
  <c r="U3357" i="1"/>
  <c r="E3357" i="1" s="1"/>
  <c r="C3357" i="2" s="1"/>
  <c r="U3293" i="1"/>
  <c r="E3293" i="1" s="1"/>
  <c r="C3293" i="2" s="1"/>
  <c r="U3229" i="1"/>
  <c r="E3229" i="1" s="1"/>
  <c r="C3229" i="2" s="1"/>
  <c r="U3165" i="1"/>
  <c r="E3165" i="1" s="1"/>
  <c r="C3165" i="2" s="1"/>
  <c r="U3101" i="1"/>
  <c r="E3101" i="1" s="1"/>
  <c r="C3101" i="2" s="1"/>
  <c r="U3037" i="1"/>
  <c r="E3037" i="1" s="1"/>
  <c r="C3037" i="2" s="1"/>
  <c r="U2973" i="1"/>
  <c r="E2973" i="1" s="1"/>
  <c r="C2973" i="2" s="1"/>
  <c r="U2909" i="1"/>
  <c r="E2909" i="1" s="1"/>
  <c r="C2909" i="2" s="1"/>
  <c r="U2845" i="1"/>
  <c r="E2845" i="1" s="1"/>
  <c r="C2845" i="2" s="1"/>
  <c r="U2781" i="1"/>
  <c r="E2781" i="1" s="1"/>
  <c r="C2781" i="2" s="1"/>
  <c r="U2717" i="1"/>
  <c r="E2717" i="1" s="1"/>
  <c r="C2717" i="2" s="1"/>
  <c r="U2653" i="1"/>
  <c r="E2653" i="1" s="1"/>
  <c r="C2653" i="2" s="1"/>
  <c r="U2589" i="1"/>
  <c r="E2589" i="1" s="1"/>
  <c r="C2589" i="2" s="1"/>
  <c r="U2525" i="1"/>
  <c r="E2525" i="1" s="1"/>
  <c r="C2525" i="2" s="1"/>
  <c r="U2461" i="1"/>
  <c r="E2461" i="1" s="1"/>
  <c r="C2461" i="2" s="1"/>
  <c r="U2397" i="1"/>
  <c r="E2397" i="1" s="1"/>
  <c r="C2397" i="2" s="1"/>
  <c r="U2333" i="1"/>
  <c r="E2333" i="1" s="1"/>
  <c r="C2333" i="2" s="1"/>
  <c r="U2269" i="1"/>
  <c r="E2269" i="1" s="1"/>
  <c r="C2269" i="2" s="1"/>
  <c r="U2205" i="1"/>
  <c r="E2205" i="1" s="1"/>
  <c r="C2205" i="2" s="1"/>
  <c r="U2141" i="1"/>
  <c r="E2141" i="1" s="1"/>
  <c r="C2141" i="2" s="1"/>
  <c r="U2077" i="1"/>
  <c r="E2077" i="1" s="1"/>
  <c r="C2077" i="2" s="1"/>
  <c r="U2013" i="1"/>
  <c r="E2013" i="1" s="1"/>
  <c r="C2013" i="2" s="1"/>
  <c r="U1949" i="1"/>
  <c r="E1949" i="1" s="1"/>
  <c r="C1949" i="2" s="1"/>
  <c r="U1885" i="1"/>
  <c r="E1885" i="1" s="1"/>
  <c r="C1885" i="2" s="1"/>
  <c r="U1821" i="1"/>
  <c r="E1821" i="1" s="1"/>
  <c r="C1821" i="2" s="1"/>
  <c r="U1757" i="1"/>
  <c r="E1757" i="1" s="1"/>
  <c r="C1757" i="2" s="1"/>
  <c r="U1693" i="1"/>
  <c r="E1693" i="1" s="1"/>
  <c r="C1693" i="2" s="1"/>
  <c r="U1629" i="1"/>
  <c r="E1629" i="1" s="1"/>
  <c r="C1629" i="2" s="1"/>
  <c r="U1565" i="1"/>
  <c r="E1565" i="1" s="1"/>
  <c r="C1565" i="2" s="1"/>
  <c r="U1501" i="1"/>
  <c r="E1501" i="1" s="1"/>
  <c r="C1501" i="2" s="1"/>
  <c r="U1437" i="1"/>
  <c r="E1437" i="1" s="1"/>
  <c r="C1437" i="2" s="1"/>
  <c r="U1373" i="1"/>
  <c r="E1373" i="1" s="1"/>
  <c r="C1373" i="2" s="1"/>
  <c r="U1309" i="1"/>
  <c r="E1309" i="1" s="1"/>
  <c r="C1309" i="2" s="1"/>
  <c r="U1245" i="1"/>
  <c r="E1245" i="1" s="1"/>
  <c r="C1245" i="2" s="1"/>
  <c r="U1181" i="1"/>
  <c r="E1181" i="1" s="1"/>
  <c r="C1181" i="2" s="1"/>
  <c r="U1117" i="1"/>
  <c r="E1117" i="1" s="1"/>
  <c r="C1117" i="2" s="1"/>
  <c r="U1053" i="1"/>
  <c r="E1053" i="1" s="1"/>
  <c r="C1053" i="2" s="1"/>
  <c r="U989" i="1"/>
  <c r="E989" i="1" s="1"/>
  <c r="C989" i="2" s="1"/>
  <c r="U925" i="1"/>
  <c r="E925" i="1" s="1"/>
  <c r="C925" i="2" s="1"/>
  <c r="U861" i="1"/>
  <c r="E861" i="1" s="1"/>
  <c r="C861" i="2" s="1"/>
  <c r="U797" i="1"/>
  <c r="E797" i="1" s="1"/>
  <c r="C797" i="2" s="1"/>
  <c r="U733" i="1"/>
  <c r="E733" i="1" s="1"/>
  <c r="C733" i="2" s="1"/>
  <c r="U669" i="1"/>
  <c r="E669" i="1" s="1"/>
  <c r="C669" i="2" s="1"/>
  <c r="U605" i="1"/>
  <c r="E605" i="1" s="1"/>
  <c r="C605" i="2" s="1"/>
  <c r="U541" i="1"/>
  <c r="E541" i="1" s="1"/>
  <c r="C541" i="2" s="1"/>
  <c r="U477" i="1"/>
  <c r="E477" i="1" s="1"/>
  <c r="C477" i="2" s="1"/>
  <c r="U413" i="1"/>
  <c r="E413" i="1" s="1"/>
  <c r="C413" i="2" s="1"/>
  <c r="U349" i="1"/>
  <c r="E349" i="1" s="1"/>
  <c r="C349" i="2" s="1"/>
  <c r="U285" i="1"/>
  <c r="E285" i="1" s="1"/>
  <c r="C285" i="2" s="1"/>
  <c r="U221" i="1"/>
  <c r="E221" i="1" s="1"/>
  <c r="C221" i="2" s="1"/>
  <c r="U157" i="1"/>
  <c r="E157" i="1" s="1"/>
  <c r="C157" i="2" s="1"/>
  <c r="U93" i="1"/>
  <c r="E93" i="1" s="1"/>
  <c r="C93" i="2" s="1"/>
  <c r="U29" i="1"/>
  <c r="E29" i="1" s="1"/>
  <c r="C29" i="2" s="1"/>
  <c r="U8748" i="1"/>
  <c r="E8748" i="1" s="1"/>
  <c r="C8748" i="2" s="1"/>
  <c r="U8684" i="1"/>
  <c r="E8684" i="1" s="1"/>
  <c r="C8684" i="2" s="1"/>
  <c r="U8620" i="1"/>
  <c r="E8620" i="1" s="1"/>
  <c r="C8620" i="2" s="1"/>
  <c r="U8556" i="1"/>
  <c r="E8556" i="1" s="1"/>
  <c r="C8556" i="2" s="1"/>
  <c r="U8492" i="1"/>
  <c r="E8492" i="1" s="1"/>
  <c r="C8492" i="2" s="1"/>
  <c r="U8428" i="1"/>
  <c r="E8428" i="1" s="1"/>
  <c r="C8428" i="2" s="1"/>
  <c r="U8364" i="1"/>
  <c r="E8364" i="1" s="1"/>
  <c r="C8364" i="2" s="1"/>
  <c r="U8300" i="1"/>
  <c r="E8300" i="1" s="1"/>
  <c r="C8300" i="2" s="1"/>
  <c r="U8236" i="1"/>
  <c r="E8236" i="1" s="1"/>
  <c r="C8236" i="2" s="1"/>
  <c r="U8172" i="1"/>
  <c r="E8172" i="1" s="1"/>
  <c r="C8172" i="2" s="1"/>
  <c r="U8108" i="1"/>
  <c r="E8108" i="1" s="1"/>
  <c r="C8108" i="2" s="1"/>
  <c r="U8044" i="1"/>
  <c r="E8044" i="1" s="1"/>
  <c r="C8044" i="2" s="1"/>
  <c r="U7980" i="1"/>
  <c r="E7980" i="1" s="1"/>
  <c r="C7980" i="2" s="1"/>
  <c r="U7916" i="1"/>
  <c r="E7916" i="1" s="1"/>
  <c r="C7916" i="2" s="1"/>
  <c r="U7852" i="1"/>
  <c r="E7852" i="1" s="1"/>
  <c r="C7852" i="2" s="1"/>
  <c r="U7788" i="1"/>
  <c r="E7788" i="1" s="1"/>
  <c r="C7788" i="2" s="1"/>
  <c r="U7724" i="1"/>
  <c r="E7724" i="1" s="1"/>
  <c r="C7724" i="2" s="1"/>
  <c r="U7660" i="1"/>
  <c r="E7660" i="1" s="1"/>
  <c r="C7660" i="2" s="1"/>
  <c r="U7596" i="1"/>
  <c r="E7596" i="1" s="1"/>
  <c r="C7596" i="2" s="1"/>
  <c r="U7532" i="1"/>
  <c r="E7532" i="1" s="1"/>
  <c r="C7532" i="2" s="1"/>
  <c r="U7468" i="1"/>
  <c r="E7468" i="1" s="1"/>
  <c r="C7468" i="2" s="1"/>
  <c r="U7404" i="1"/>
  <c r="E7404" i="1" s="1"/>
  <c r="C7404" i="2" s="1"/>
  <c r="U7340" i="1"/>
  <c r="E7340" i="1" s="1"/>
  <c r="C7340" i="2" s="1"/>
  <c r="U7276" i="1"/>
  <c r="E7276" i="1" s="1"/>
  <c r="C7276" i="2" s="1"/>
  <c r="U7212" i="1"/>
  <c r="E7212" i="1" s="1"/>
  <c r="C7212" i="2" s="1"/>
  <c r="U7148" i="1"/>
  <c r="E7148" i="1" s="1"/>
  <c r="C7148" i="2" s="1"/>
  <c r="U7084" i="1"/>
  <c r="E7084" i="1" s="1"/>
  <c r="C7084" i="2" s="1"/>
  <c r="U7020" i="1"/>
  <c r="E7020" i="1" s="1"/>
  <c r="C7020" i="2" s="1"/>
  <c r="U6956" i="1"/>
  <c r="E6956" i="1" s="1"/>
  <c r="C6956" i="2" s="1"/>
  <c r="U6892" i="1"/>
  <c r="E6892" i="1" s="1"/>
  <c r="C6892" i="2" s="1"/>
  <c r="U6828" i="1"/>
  <c r="E6828" i="1" s="1"/>
  <c r="C6828" i="2" s="1"/>
  <c r="U6764" i="1"/>
  <c r="E6764" i="1" s="1"/>
  <c r="C6764" i="2" s="1"/>
  <c r="U6700" i="1"/>
  <c r="E6700" i="1" s="1"/>
  <c r="C6700" i="2" s="1"/>
  <c r="U6636" i="1"/>
  <c r="E6636" i="1" s="1"/>
  <c r="C6636" i="2" s="1"/>
  <c r="U6572" i="1"/>
  <c r="E6572" i="1" s="1"/>
  <c r="C6572" i="2" s="1"/>
  <c r="U6508" i="1"/>
  <c r="E6508" i="1" s="1"/>
  <c r="C6508" i="2" s="1"/>
  <c r="U6444" i="1"/>
  <c r="E6444" i="1" s="1"/>
  <c r="C6444" i="2" s="1"/>
  <c r="U6380" i="1"/>
  <c r="E6380" i="1" s="1"/>
  <c r="C6380" i="2" s="1"/>
  <c r="U6316" i="1"/>
  <c r="E6316" i="1" s="1"/>
  <c r="C6316" i="2" s="1"/>
  <c r="U6252" i="1"/>
  <c r="E6252" i="1" s="1"/>
  <c r="C6252" i="2" s="1"/>
  <c r="U6188" i="1"/>
  <c r="E6188" i="1" s="1"/>
  <c r="C6188" i="2" s="1"/>
  <c r="U6124" i="1"/>
  <c r="E6124" i="1" s="1"/>
  <c r="C6124" i="2" s="1"/>
  <c r="U6060" i="1"/>
  <c r="E6060" i="1" s="1"/>
  <c r="C6060" i="2" s="1"/>
  <c r="U5996" i="1"/>
  <c r="E5996" i="1" s="1"/>
  <c r="C5996" i="2" s="1"/>
  <c r="U5932" i="1"/>
  <c r="E5932" i="1" s="1"/>
  <c r="C5932" i="2" s="1"/>
  <c r="U5868" i="1"/>
  <c r="E5868" i="1" s="1"/>
  <c r="C5868" i="2" s="1"/>
  <c r="U5804" i="1"/>
  <c r="E5804" i="1" s="1"/>
  <c r="C5804" i="2" s="1"/>
  <c r="U5740" i="1"/>
  <c r="E5740" i="1" s="1"/>
  <c r="C5740" i="2" s="1"/>
  <c r="U5676" i="1"/>
  <c r="E5676" i="1" s="1"/>
  <c r="C5676" i="2" s="1"/>
  <c r="U5612" i="1"/>
  <c r="E5612" i="1" s="1"/>
  <c r="C5612" i="2" s="1"/>
  <c r="U5548" i="1"/>
  <c r="E5548" i="1" s="1"/>
  <c r="C5548" i="2" s="1"/>
  <c r="U5484" i="1"/>
  <c r="E5484" i="1" s="1"/>
  <c r="C5484" i="2" s="1"/>
  <c r="U5420" i="1"/>
  <c r="E5420" i="1" s="1"/>
  <c r="C5420" i="2" s="1"/>
  <c r="U5356" i="1"/>
  <c r="E5356" i="1" s="1"/>
  <c r="C5356" i="2" s="1"/>
  <c r="U5292" i="1"/>
  <c r="E5292" i="1" s="1"/>
  <c r="C5292" i="2" s="1"/>
  <c r="U5228" i="1"/>
  <c r="E5228" i="1" s="1"/>
  <c r="C5228" i="2" s="1"/>
  <c r="U5164" i="1"/>
  <c r="E5164" i="1" s="1"/>
  <c r="C5164" i="2" s="1"/>
  <c r="U5100" i="1"/>
  <c r="E5100" i="1" s="1"/>
  <c r="C5100" i="2" s="1"/>
  <c r="U5036" i="1"/>
  <c r="E5036" i="1" s="1"/>
  <c r="C5036" i="2" s="1"/>
  <c r="U4972" i="1"/>
  <c r="E4972" i="1" s="1"/>
  <c r="C4972" i="2" s="1"/>
  <c r="U4908" i="1"/>
  <c r="E4908" i="1" s="1"/>
  <c r="C4908" i="2" s="1"/>
  <c r="U4844" i="1"/>
  <c r="E4844" i="1" s="1"/>
  <c r="C4844" i="2" s="1"/>
  <c r="U4780" i="1"/>
  <c r="E4780" i="1" s="1"/>
  <c r="C4780" i="2" s="1"/>
  <c r="U4716" i="1"/>
  <c r="E4716" i="1" s="1"/>
  <c r="C4716" i="2" s="1"/>
  <c r="U4652" i="1"/>
  <c r="E4652" i="1" s="1"/>
  <c r="C4652" i="2" s="1"/>
  <c r="U4588" i="1"/>
  <c r="E4588" i="1" s="1"/>
  <c r="C4588" i="2" s="1"/>
  <c r="U4524" i="1"/>
  <c r="E4524" i="1" s="1"/>
  <c r="C4524" i="2" s="1"/>
  <c r="U4460" i="1"/>
  <c r="E4460" i="1" s="1"/>
  <c r="C4460" i="2" s="1"/>
  <c r="U4396" i="1"/>
  <c r="E4396" i="1" s="1"/>
  <c r="C4396" i="2" s="1"/>
  <c r="U4332" i="1"/>
  <c r="E4332" i="1" s="1"/>
  <c r="C4332" i="2" s="1"/>
  <c r="U4268" i="1"/>
  <c r="E4268" i="1" s="1"/>
  <c r="C4268" i="2" s="1"/>
  <c r="U4204" i="1"/>
  <c r="E4204" i="1" s="1"/>
  <c r="C4204" i="2" s="1"/>
  <c r="U4140" i="1"/>
  <c r="E4140" i="1" s="1"/>
  <c r="C4140" i="2" s="1"/>
  <c r="U4076" i="1"/>
  <c r="E4076" i="1" s="1"/>
  <c r="C4076" i="2" s="1"/>
  <c r="U4012" i="1"/>
  <c r="E4012" i="1" s="1"/>
  <c r="C4012" i="2" s="1"/>
  <c r="U3948" i="1"/>
  <c r="E3948" i="1" s="1"/>
  <c r="C3948" i="2" s="1"/>
  <c r="U3884" i="1"/>
  <c r="E3884" i="1" s="1"/>
  <c r="C3884" i="2" s="1"/>
  <c r="U3820" i="1"/>
  <c r="E3820" i="1" s="1"/>
  <c r="C3820" i="2" s="1"/>
  <c r="U3756" i="1"/>
  <c r="E3756" i="1" s="1"/>
  <c r="C3756" i="2" s="1"/>
  <c r="U3692" i="1"/>
  <c r="E3692" i="1" s="1"/>
  <c r="C3692" i="2" s="1"/>
  <c r="U3628" i="1"/>
  <c r="E3628" i="1" s="1"/>
  <c r="C3628" i="2" s="1"/>
  <c r="U3564" i="1"/>
  <c r="E3564" i="1" s="1"/>
  <c r="C3564" i="2" s="1"/>
  <c r="U3500" i="1"/>
  <c r="E3500" i="1" s="1"/>
  <c r="C3500" i="2" s="1"/>
  <c r="U3436" i="1"/>
  <c r="E3436" i="1" s="1"/>
  <c r="C3436" i="2" s="1"/>
  <c r="U3372" i="1"/>
  <c r="E3372" i="1" s="1"/>
  <c r="C3372" i="2" s="1"/>
  <c r="U3308" i="1"/>
  <c r="E3308" i="1" s="1"/>
  <c r="C3308" i="2" s="1"/>
  <c r="U3244" i="1"/>
  <c r="E3244" i="1" s="1"/>
  <c r="C3244" i="2" s="1"/>
  <c r="U3180" i="1"/>
  <c r="E3180" i="1" s="1"/>
  <c r="C3180" i="2" s="1"/>
  <c r="U3116" i="1"/>
  <c r="E3116" i="1" s="1"/>
  <c r="C3116" i="2" s="1"/>
  <c r="U3052" i="1"/>
  <c r="E3052" i="1" s="1"/>
  <c r="C3052" i="2" s="1"/>
  <c r="U2988" i="1"/>
  <c r="E2988" i="1" s="1"/>
  <c r="C2988" i="2" s="1"/>
  <c r="U2924" i="1"/>
  <c r="E2924" i="1" s="1"/>
  <c r="C2924" i="2" s="1"/>
  <c r="U2860" i="1"/>
  <c r="E2860" i="1" s="1"/>
  <c r="C2860" i="2" s="1"/>
  <c r="U2796" i="1"/>
  <c r="E2796" i="1" s="1"/>
  <c r="C2796" i="2" s="1"/>
  <c r="U2732" i="1"/>
  <c r="E2732" i="1" s="1"/>
  <c r="C2732" i="2" s="1"/>
  <c r="U2668" i="1"/>
  <c r="E2668" i="1" s="1"/>
  <c r="C2668" i="2" s="1"/>
  <c r="U2604" i="1"/>
  <c r="E2604" i="1" s="1"/>
  <c r="C2604" i="2" s="1"/>
  <c r="U2540" i="1"/>
  <c r="E2540" i="1" s="1"/>
  <c r="C2540" i="2" s="1"/>
  <c r="U2476" i="1"/>
  <c r="E2476" i="1" s="1"/>
  <c r="C2476" i="2" s="1"/>
  <c r="U2412" i="1"/>
  <c r="E2412" i="1" s="1"/>
  <c r="C2412" i="2" s="1"/>
  <c r="U2348" i="1"/>
  <c r="E2348" i="1" s="1"/>
  <c r="C2348" i="2" s="1"/>
  <c r="U2284" i="1"/>
  <c r="E2284" i="1" s="1"/>
  <c r="C2284" i="2" s="1"/>
  <c r="U2220" i="1"/>
  <c r="E2220" i="1" s="1"/>
  <c r="C2220" i="2" s="1"/>
  <c r="U2156" i="1"/>
  <c r="E2156" i="1" s="1"/>
  <c r="C2156" i="2" s="1"/>
  <c r="U2092" i="1"/>
  <c r="E2092" i="1" s="1"/>
  <c r="C2092" i="2" s="1"/>
  <c r="U2028" i="1"/>
  <c r="E2028" i="1" s="1"/>
  <c r="C2028" i="2" s="1"/>
  <c r="U1964" i="1"/>
  <c r="E1964" i="1" s="1"/>
  <c r="C1964" i="2" s="1"/>
  <c r="U1900" i="1"/>
  <c r="E1900" i="1" s="1"/>
  <c r="C1900" i="2" s="1"/>
  <c r="U1836" i="1"/>
  <c r="E1836" i="1" s="1"/>
  <c r="C1836" i="2" s="1"/>
  <c r="U1772" i="1"/>
  <c r="E1772" i="1" s="1"/>
  <c r="C1772" i="2" s="1"/>
  <c r="U1708" i="1"/>
  <c r="E1708" i="1" s="1"/>
  <c r="C1708" i="2" s="1"/>
  <c r="U1644" i="1"/>
  <c r="E1644" i="1" s="1"/>
  <c r="C1644" i="2" s="1"/>
  <c r="U1580" i="1"/>
  <c r="E1580" i="1" s="1"/>
  <c r="C1580" i="2" s="1"/>
  <c r="U1516" i="1"/>
  <c r="E1516" i="1" s="1"/>
  <c r="C1516" i="2" s="1"/>
  <c r="U1452" i="1"/>
  <c r="E1452" i="1" s="1"/>
  <c r="C1452" i="2" s="1"/>
  <c r="U1388" i="1"/>
  <c r="E1388" i="1" s="1"/>
  <c r="C1388" i="2" s="1"/>
  <c r="U1324" i="1"/>
  <c r="E1324" i="1" s="1"/>
  <c r="C1324" i="2" s="1"/>
  <c r="U1260" i="1"/>
  <c r="E1260" i="1" s="1"/>
  <c r="C1260" i="2" s="1"/>
  <c r="U1196" i="1"/>
  <c r="E1196" i="1" s="1"/>
  <c r="C1196" i="2" s="1"/>
  <c r="U1132" i="1"/>
  <c r="E1132" i="1" s="1"/>
  <c r="C1132" i="2" s="1"/>
  <c r="U1068" i="1"/>
  <c r="E1068" i="1" s="1"/>
  <c r="C1068" i="2" s="1"/>
  <c r="U1004" i="1"/>
  <c r="E1004" i="1" s="1"/>
  <c r="C1004" i="2" s="1"/>
  <c r="U940" i="1"/>
  <c r="E940" i="1" s="1"/>
  <c r="C940" i="2" s="1"/>
  <c r="U876" i="1"/>
  <c r="E876" i="1" s="1"/>
  <c r="C876" i="2" s="1"/>
  <c r="U812" i="1"/>
  <c r="E812" i="1" s="1"/>
  <c r="C812" i="2" s="1"/>
  <c r="U748" i="1"/>
  <c r="E748" i="1" s="1"/>
  <c r="C748" i="2" s="1"/>
  <c r="U684" i="1"/>
  <c r="E684" i="1" s="1"/>
  <c r="C684" i="2" s="1"/>
  <c r="U620" i="1"/>
  <c r="E620" i="1" s="1"/>
  <c r="C620" i="2" s="1"/>
  <c r="U556" i="1"/>
  <c r="E556" i="1" s="1"/>
  <c r="C556" i="2" s="1"/>
  <c r="U492" i="1"/>
  <c r="E492" i="1" s="1"/>
  <c r="C492" i="2" s="1"/>
  <c r="U428" i="1"/>
  <c r="E428" i="1" s="1"/>
  <c r="C428" i="2" s="1"/>
  <c r="U364" i="1"/>
  <c r="E364" i="1" s="1"/>
  <c r="C364" i="2" s="1"/>
  <c r="U300" i="1"/>
  <c r="E300" i="1" s="1"/>
  <c r="C300" i="2" s="1"/>
  <c r="U236" i="1"/>
  <c r="E236" i="1" s="1"/>
  <c r="C236" i="2" s="1"/>
  <c r="U172" i="1"/>
  <c r="E172" i="1" s="1"/>
  <c r="C172" i="2" s="1"/>
  <c r="U108" i="1"/>
  <c r="E108" i="1" s="1"/>
  <c r="C108" i="2" s="1"/>
  <c r="U44" i="1"/>
  <c r="E44" i="1" s="1"/>
  <c r="C44" i="2" s="1"/>
  <c r="U8763" i="1"/>
  <c r="E8763" i="1" s="1"/>
  <c r="U8699" i="1"/>
  <c r="E8699" i="1" s="1"/>
  <c r="C8699" i="2" s="1"/>
  <c r="U8635" i="1"/>
  <c r="E8635" i="1" s="1"/>
  <c r="C8635" i="2" s="1"/>
  <c r="U8571" i="1"/>
  <c r="E8571" i="1" s="1"/>
  <c r="C8571" i="2" s="1"/>
  <c r="U8507" i="1"/>
  <c r="E8507" i="1" s="1"/>
  <c r="C8507" i="2" s="1"/>
  <c r="U8443" i="1"/>
  <c r="E8443" i="1" s="1"/>
  <c r="C8443" i="2" s="1"/>
  <c r="U8379" i="1"/>
  <c r="E8379" i="1" s="1"/>
  <c r="C8379" i="2" s="1"/>
  <c r="U8315" i="1"/>
  <c r="E8315" i="1" s="1"/>
  <c r="C8315" i="2" s="1"/>
  <c r="U8251" i="1"/>
  <c r="E8251" i="1" s="1"/>
  <c r="C8251" i="2" s="1"/>
  <c r="U8187" i="1"/>
  <c r="E8187" i="1" s="1"/>
  <c r="C8187" i="2" s="1"/>
  <c r="U8123" i="1"/>
  <c r="E8123" i="1" s="1"/>
  <c r="C8123" i="2" s="1"/>
  <c r="U8059" i="1"/>
  <c r="E8059" i="1" s="1"/>
  <c r="C8059" i="2" s="1"/>
  <c r="U7995" i="1"/>
  <c r="E7995" i="1" s="1"/>
  <c r="C7995" i="2" s="1"/>
  <c r="U7931" i="1"/>
  <c r="E7931" i="1" s="1"/>
  <c r="C7931" i="2" s="1"/>
  <c r="U7867" i="1"/>
  <c r="E7867" i="1" s="1"/>
  <c r="C7867" i="2" s="1"/>
  <c r="U7803" i="1"/>
  <c r="E7803" i="1" s="1"/>
  <c r="C7803" i="2" s="1"/>
  <c r="U7739" i="1"/>
  <c r="E7739" i="1" s="1"/>
  <c r="C7739" i="2" s="1"/>
  <c r="U7675" i="1"/>
  <c r="E7675" i="1" s="1"/>
  <c r="C7675" i="2" s="1"/>
  <c r="U7611" i="1"/>
  <c r="E7611" i="1" s="1"/>
  <c r="C7611" i="2" s="1"/>
  <c r="U7547" i="1"/>
  <c r="E7547" i="1" s="1"/>
  <c r="C7547" i="2" s="1"/>
  <c r="U7483" i="1"/>
  <c r="E7483" i="1" s="1"/>
  <c r="C7483" i="2" s="1"/>
  <c r="U7419" i="1"/>
  <c r="E7419" i="1" s="1"/>
  <c r="C7419" i="2" s="1"/>
  <c r="U7355" i="1"/>
  <c r="E7355" i="1" s="1"/>
  <c r="C7355" i="2" s="1"/>
  <c r="U7291" i="1"/>
  <c r="E7291" i="1" s="1"/>
  <c r="C7291" i="2" s="1"/>
  <c r="U7227" i="1"/>
  <c r="E7227" i="1" s="1"/>
  <c r="C7227" i="2" s="1"/>
  <c r="U7163" i="1"/>
  <c r="E7163" i="1" s="1"/>
  <c r="C7163" i="2" s="1"/>
  <c r="U7099" i="1"/>
  <c r="E7099" i="1" s="1"/>
  <c r="C7099" i="2" s="1"/>
  <c r="U7035" i="1"/>
  <c r="E7035" i="1" s="1"/>
  <c r="C7035" i="2" s="1"/>
  <c r="U6971" i="1"/>
  <c r="E6971" i="1" s="1"/>
  <c r="C6971" i="2" s="1"/>
  <c r="U6907" i="1"/>
  <c r="E6907" i="1" s="1"/>
  <c r="C6907" i="2" s="1"/>
  <c r="U6843" i="1"/>
  <c r="E6843" i="1" s="1"/>
  <c r="C6843" i="2" s="1"/>
  <c r="U6779" i="1"/>
  <c r="E6779" i="1" s="1"/>
  <c r="C6779" i="2" s="1"/>
  <c r="U6715" i="1"/>
  <c r="E6715" i="1" s="1"/>
  <c r="C6715" i="2" s="1"/>
  <c r="U6651" i="1"/>
  <c r="E6651" i="1" s="1"/>
  <c r="C6651" i="2" s="1"/>
  <c r="U6587" i="1"/>
  <c r="E6587" i="1" s="1"/>
  <c r="C6587" i="2" s="1"/>
  <c r="U6523" i="1"/>
  <c r="E6523" i="1" s="1"/>
  <c r="C6523" i="2" s="1"/>
  <c r="U6459" i="1"/>
  <c r="E6459" i="1" s="1"/>
  <c r="C6459" i="2" s="1"/>
  <c r="U6395" i="1"/>
  <c r="E6395" i="1" s="1"/>
  <c r="C6395" i="2" s="1"/>
  <c r="U6331" i="1"/>
  <c r="E6331" i="1" s="1"/>
  <c r="C6331" i="2" s="1"/>
  <c r="U6267" i="1"/>
  <c r="E6267" i="1" s="1"/>
  <c r="C6267" i="2" s="1"/>
  <c r="U6203" i="1"/>
  <c r="E6203" i="1" s="1"/>
  <c r="C6203" i="2" s="1"/>
  <c r="U6139" i="1"/>
  <c r="E6139" i="1" s="1"/>
  <c r="C6139" i="2" s="1"/>
  <c r="U6075" i="1"/>
  <c r="E6075" i="1" s="1"/>
  <c r="C6075" i="2" s="1"/>
  <c r="U6011" i="1"/>
  <c r="E6011" i="1" s="1"/>
  <c r="C6011" i="2" s="1"/>
  <c r="U5947" i="1"/>
  <c r="E5947" i="1" s="1"/>
  <c r="C5947" i="2" s="1"/>
  <c r="U5883" i="1"/>
  <c r="E5883" i="1" s="1"/>
  <c r="C5883" i="2" s="1"/>
  <c r="U5819" i="1"/>
  <c r="E5819" i="1" s="1"/>
  <c r="C5819" i="2" s="1"/>
  <c r="U5755" i="1"/>
  <c r="E5755" i="1" s="1"/>
  <c r="C5755" i="2" s="1"/>
  <c r="U5691" i="1"/>
  <c r="E5691" i="1" s="1"/>
  <c r="C5691" i="2" s="1"/>
  <c r="U5627" i="1"/>
  <c r="E5627" i="1" s="1"/>
  <c r="C5627" i="2" s="1"/>
  <c r="U5563" i="1"/>
  <c r="E5563" i="1" s="1"/>
  <c r="C5563" i="2" s="1"/>
  <c r="U5499" i="1"/>
  <c r="E5499" i="1" s="1"/>
  <c r="C5499" i="2" s="1"/>
  <c r="U5435" i="1"/>
  <c r="E5435" i="1" s="1"/>
  <c r="C5435" i="2" s="1"/>
  <c r="U5371" i="1"/>
  <c r="E5371" i="1" s="1"/>
  <c r="C5371" i="2" s="1"/>
  <c r="U5307" i="1"/>
  <c r="E5307" i="1" s="1"/>
  <c r="C5307" i="2" s="1"/>
  <c r="U5243" i="1"/>
  <c r="E5243" i="1" s="1"/>
  <c r="C5243" i="2" s="1"/>
  <c r="U5179" i="1"/>
  <c r="E5179" i="1" s="1"/>
  <c r="C5179" i="2" s="1"/>
  <c r="U5115" i="1"/>
  <c r="E5115" i="1" s="1"/>
  <c r="C5115" i="2" s="1"/>
  <c r="U5051" i="1"/>
  <c r="E5051" i="1" s="1"/>
  <c r="C5051" i="2" s="1"/>
  <c r="U4987" i="1"/>
  <c r="E4987" i="1" s="1"/>
  <c r="C4987" i="2" s="1"/>
  <c r="U4923" i="1"/>
  <c r="E4923" i="1" s="1"/>
  <c r="C4923" i="2" s="1"/>
  <c r="U4859" i="1"/>
  <c r="E4859" i="1" s="1"/>
  <c r="C4859" i="2" s="1"/>
  <c r="U4795" i="1"/>
  <c r="E4795" i="1" s="1"/>
  <c r="C4795" i="2" s="1"/>
  <c r="U4731" i="1"/>
  <c r="E4731" i="1" s="1"/>
  <c r="C4731" i="2" s="1"/>
  <c r="U4667" i="1"/>
  <c r="E4667" i="1" s="1"/>
  <c r="C4667" i="2" s="1"/>
  <c r="U4603" i="1"/>
  <c r="E4603" i="1" s="1"/>
  <c r="C4603" i="2" s="1"/>
  <c r="U4539" i="1"/>
  <c r="E4539" i="1" s="1"/>
  <c r="C4539" i="2" s="1"/>
  <c r="U4475" i="1"/>
  <c r="E4475" i="1" s="1"/>
  <c r="C4475" i="2" s="1"/>
  <c r="U4411" i="1"/>
  <c r="E4411" i="1" s="1"/>
  <c r="C4411" i="2" s="1"/>
  <c r="U4347" i="1"/>
  <c r="E4347" i="1" s="1"/>
  <c r="C4347" i="2" s="1"/>
  <c r="U4283" i="1"/>
  <c r="E4283" i="1" s="1"/>
  <c r="C4283" i="2" s="1"/>
  <c r="U4219" i="1"/>
  <c r="E4219" i="1" s="1"/>
  <c r="C4219" i="2" s="1"/>
  <c r="U4155" i="1"/>
  <c r="E4155" i="1" s="1"/>
  <c r="C4155" i="2" s="1"/>
  <c r="U4091" i="1"/>
  <c r="E4091" i="1" s="1"/>
  <c r="C4091" i="2" s="1"/>
  <c r="U4027" i="1"/>
  <c r="E4027" i="1" s="1"/>
  <c r="C4027" i="2" s="1"/>
  <c r="U3963" i="1"/>
  <c r="E3963" i="1" s="1"/>
  <c r="C3963" i="2" s="1"/>
  <c r="U3899" i="1"/>
  <c r="E3899" i="1" s="1"/>
  <c r="C3899" i="2" s="1"/>
  <c r="U3835" i="1"/>
  <c r="E3835" i="1" s="1"/>
  <c r="C3835" i="2" s="1"/>
  <c r="U3771" i="1"/>
  <c r="E3771" i="1" s="1"/>
  <c r="C3771" i="2" s="1"/>
  <c r="U3707" i="1"/>
  <c r="E3707" i="1" s="1"/>
  <c r="C3707" i="2" s="1"/>
  <c r="U3643" i="1"/>
  <c r="E3643" i="1" s="1"/>
  <c r="C3643" i="2" s="1"/>
  <c r="U3579" i="1"/>
  <c r="E3579" i="1" s="1"/>
  <c r="C3579" i="2" s="1"/>
  <c r="U3515" i="1"/>
  <c r="E3515" i="1" s="1"/>
  <c r="C3515" i="2" s="1"/>
  <c r="U3451" i="1"/>
  <c r="E3451" i="1" s="1"/>
  <c r="C3451" i="2" s="1"/>
  <c r="U3387" i="1"/>
  <c r="E3387" i="1" s="1"/>
  <c r="C3387" i="2" s="1"/>
  <c r="U3323" i="1"/>
  <c r="E3323" i="1" s="1"/>
  <c r="C3323" i="2" s="1"/>
  <c r="U3259" i="1"/>
  <c r="E3259" i="1" s="1"/>
  <c r="C3259" i="2" s="1"/>
  <c r="U3195" i="1"/>
  <c r="E3195" i="1" s="1"/>
  <c r="C3195" i="2" s="1"/>
  <c r="U3131" i="1"/>
  <c r="E3131" i="1" s="1"/>
  <c r="C3131" i="2" s="1"/>
  <c r="U3067" i="1"/>
  <c r="E3067" i="1" s="1"/>
  <c r="C3067" i="2" s="1"/>
  <c r="U3003" i="1"/>
  <c r="E3003" i="1" s="1"/>
  <c r="C3003" i="2" s="1"/>
  <c r="U2939" i="1"/>
  <c r="E2939" i="1" s="1"/>
  <c r="C2939" i="2" s="1"/>
  <c r="U2875" i="1"/>
  <c r="E2875" i="1" s="1"/>
  <c r="C2875" i="2" s="1"/>
  <c r="U2811" i="1"/>
  <c r="E2811" i="1" s="1"/>
  <c r="C2811" i="2" s="1"/>
  <c r="U2747" i="1"/>
  <c r="E2747" i="1" s="1"/>
  <c r="C2747" i="2" s="1"/>
  <c r="U2683" i="1"/>
  <c r="E2683" i="1" s="1"/>
  <c r="C2683" i="2" s="1"/>
  <c r="U2619" i="1"/>
  <c r="E2619" i="1" s="1"/>
  <c r="C2619" i="2" s="1"/>
  <c r="U2555" i="1"/>
  <c r="E2555" i="1" s="1"/>
  <c r="C2555" i="2" s="1"/>
  <c r="U2491" i="1"/>
  <c r="E2491" i="1" s="1"/>
  <c r="C2491" i="2" s="1"/>
  <c r="U2427" i="1"/>
  <c r="E2427" i="1" s="1"/>
  <c r="C2427" i="2" s="1"/>
  <c r="U2363" i="1"/>
  <c r="E2363" i="1" s="1"/>
  <c r="C2363" i="2" s="1"/>
  <c r="U2299" i="1"/>
  <c r="E2299" i="1" s="1"/>
  <c r="C2299" i="2" s="1"/>
  <c r="U2235" i="1"/>
  <c r="E2235" i="1" s="1"/>
  <c r="C2235" i="2" s="1"/>
  <c r="U2171" i="1"/>
  <c r="E2171" i="1" s="1"/>
  <c r="C2171" i="2" s="1"/>
  <c r="U2107" i="1"/>
  <c r="E2107" i="1" s="1"/>
  <c r="C2107" i="2" s="1"/>
  <c r="U2043" i="1"/>
  <c r="E2043" i="1" s="1"/>
  <c r="C2043" i="2" s="1"/>
  <c r="U1979" i="1"/>
  <c r="E1979" i="1" s="1"/>
  <c r="C1979" i="2" s="1"/>
  <c r="U1915" i="1"/>
  <c r="E1915" i="1" s="1"/>
  <c r="C1915" i="2" s="1"/>
  <c r="U1851" i="1"/>
  <c r="E1851" i="1" s="1"/>
  <c r="C1851" i="2" s="1"/>
  <c r="U1787" i="1"/>
  <c r="E1787" i="1" s="1"/>
  <c r="C1787" i="2" s="1"/>
  <c r="U1723" i="1"/>
  <c r="E1723" i="1" s="1"/>
  <c r="C1723" i="2" s="1"/>
  <c r="U1659" i="1"/>
  <c r="E1659" i="1" s="1"/>
  <c r="C1659" i="2" s="1"/>
  <c r="U1595" i="1"/>
  <c r="E1595" i="1" s="1"/>
  <c r="C1595" i="2" s="1"/>
  <c r="U1531" i="1"/>
  <c r="E1531" i="1" s="1"/>
  <c r="C1531" i="2" s="1"/>
  <c r="U1467" i="1"/>
  <c r="E1467" i="1" s="1"/>
  <c r="C1467" i="2" s="1"/>
  <c r="U1403" i="1"/>
  <c r="E1403" i="1" s="1"/>
  <c r="C1403" i="2" s="1"/>
  <c r="U1339" i="1"/>
  <c r="E1339" i="1" s="1"/>
  <c r="C1339" i="2" s="1"/>
  <c r="U1275" i="1"/>
  <c r="E1275" i="1" s="1"/>
  <c r="C1275" i="2" s="1"/>
  <c r="U1211" i="1"/>
  <c r="E1211" i="1" s="1"/>
  <c r="C1211" i="2" s="1"/>
  <c r="U1147" i="1"/>
  <c r="E1147" i="1" s="1"/>
  <c r="C1147" i="2" s="1"/>
  <c r="U1083" i="1"/>
  <c r="E1083" i="1" s="1"/>
  <c r="C1083" i="2" s="1"/>
  <c r="U1019" i="1"/>
  <c r="E1019" i="1" s="1"/>
  <c r="C1019" i="2" s="1"/>
  <c r="U955" i="1"/>
  <c r="E955" i="1" s="1"/>
  <c r="C955" i="2" s="1"/>
  <c r="U891" i="1"/>
  <c r="E891" i="1" s="1"/>
  <c r="C891" i="2" s="1"/>
  <c r="U827" i="1"/>
  <c r="E827" i="1" s="1"/>
  <c r="C827" i="2" s="1"/>
  <c r="U763" i="1"/>
  <c r="E763" i="1" s="1"/>
  <c r="C763" i="2" s="1"/>
  <c r="U699" i="1"/>
  <c r="E699" i="1" s="1"/>
  <c r="C699" i="2" s="1"/>
  <c r="U635" i="1"/>
  <c r="E635" i="1" s="1"/>
  <c r="C635" i="2" s="1"/>
  <c r="U571" i="1"/>
  <c r="E571" i="1" s="1"/>
  <c r="C571" i="2" s="1"/>
  <c r="U507" i="1"/>
  <c r="E507" i="1" s="1"/>
  <c r="C507" i="2" s="1"/>
  <c r="U443" i="1"/>
  <c r="E443" i="1" s="1"/>
  <c r="C443" i="2" s="1"/>
  <c r="U379" i="1"/>
  <c r="E379" i="1" s="1"/>
  <c r="C379" i="2" s="1"/>
  <c r="U315" i="1"/>
  <c r="E315" i="1" s="1"/>
  <c r="C315" i="2" s="1"/>
  <c r="U251" i="1"/>
  <c r="E251" i="1" s="1"/>
  <c r="C251" i="2" s="1"/>
  <c r="U187" i="1"/>
  <c r="E187" i="1" s="1"/>
  <c r="C187" i="2" s="1"/>
  <c r="U123" i="1"/>
  <c r="E123" i="1" s="1"/>
  <c r="C123" i="2" s="1"/>
  <c r="U59" i="1"/>
  <c r="E59" i="1" s="1"/>
  <c r="C59" i="2" s="1"/>
  <c r="U8778" i="1"/>
  <c r="E8778" i="1" s="1"/>
  <c r="U8714" i="1"/>
  <c r="E8714" i="1" s="1"/>
  <c r="C8714" i="2" s="1"/>
  <c r="U8650" i="1"/>
  <c r="E8650" i="1" s="1"/>
  <c r="C8650" i="2" s="1"/>
  <c r="U8586" i="1"/>
  <c r="E8586" i="1" s="1"/>
  <c r="C8586" i="2" s="1"/>
  <c r="U8522" i="1"/>
  <c r="E8522" i="1" s="1"/>
  <c r="C8522" i="2" s="1"/>
  <c r="U8458" i="1"/>
  <c r="E8458" i="1" s="1"/>
  <c r="C8458" i="2" s="1"/>
  <c r="U8394" i="1"/>
  <c r="E8394" i="1" s="1"/>
  <c r="C8394" i="2" s="1"/>
  <c r="U8330" i="1"/>
  <c r="E8330" i="1" s="1"/>
  <c r="C8330" i="2" s="1"/>
  <c r="U8266" i="1"/>
  <c r="E8266" i="1" s="1"/>
  <c r="C8266" i="2" s="1"/>
  <c r="U8202" i="1"/>
  <c r="E8202" i="1" s="1"/>
  <c r="C8202" i="2" s="1"/>
  <c r="U8138" i="1"/>
  <c r="E8138" i="1" s="1"/>
  <c r="C8138" i="2" s="1"/>
  <c r="U8074" i="1"/>
  <c r="E8074" i="1" s="1"/>
  <c r="C8074" i="2" s="1"/>
  <c r="U8010" i="1"/>
  <c r="E8010" i="1" s="1"/>
  <c r="C8010" i="2" s="1"/>
  <c r="U7946" i="1"/>
  <c r="E7946" i="1" s="1"/>
  <c r="C7946" i="2" s="1"/>
  <c r="U7882" i="1"/>
  <c r="E7882" i="1" s="1"/>
  <c r="C7882" i="2" s="1"/>
  <c r="U7818" i="1"/>
  <c r="E7818" i="1" s="1"/>
  <c r="C7818" i="2" s="1"/>
  <c r="U7754" i="1"/>
  <c r="E7754" i="1" s="1"/>
  <c r="C7754" i="2" s="1"/>
  <c r="U7690" i="1"/>
  <c r="E7690" i="1" s="1"/>
  <c r="C7690" i="2" s="1"/>
  <c r="U7626" i="1"/>
  <c r="E7626" i="1" s="1"/>
  <c r="C7626" i="2" s="1"/>
  <c r="U7562" i="1"/>
  <c r="E7562" i="1" s="1"/>
  <c r="C7562" i="2" s="1"/>
  <c r="U7498" i="1"/>
  <c r="E7498" i="1" s="1"/>
  <c r="C7498" i="2" s="1"/>
  <c r="U7434" i="1"/>
  <c r="E7434" i="1" s="1"/>
  <c r="C7434" i="2" s="1"/>
  <c r="U7370" i="1"/>
  <c r="E7370" i="1" s="1"/>
  <c r="C7370" i="2" s="1"/>
  <c r="U7306" i="1"/>
  <c r="E7306" i="1" s="1"/>
  <c r="C7306" i="2" s="1"/>
  <c r="U7242" i="1"/>
  <c r="E7242" i="1" s="1"/>
  <c r="C7242" i="2" s="1"/>
  <c r="U7178" i="1"/>
  <c r="E7178" i="1" s="1"/>
  <c r="C7178" i="2" s="1"/>
  <c r="U7114" i="1"/>
  <c r="E7114" i="1" s="1"/>
  <c r="C7114" i="2" s="1"/>
  <c r="U7050" i="1"/>
  <c r="E7050" i="1" s="1"/>
  <c r="C7050" i="2" s="1"/>
  <c r="U6986" i="1"/>
  <c r="E6986" i="1" s="1"/>
  <c r="C6986" i="2" s="1"/>
  <c r="U6922" i="1"/>
  <c r="E6922" i="1" s="1"/>
  <c r="C6922" i="2" s="1"/>
  <c r="U6858" i="1"/>
  <c r="E6858" i="1" s="1"/>
  <c r="C6858" i="2" s="1"/>
  <c r="U6794" i="1"/>
  <c r="E6794" i="1" s="1"/>
  <c r="C6794" i="2" s="1"/>
  <c r="U6730" i="1"/>
  <c r="E6730" i="1" s="1"/>
  <c r="C6730" i="2" s="1"/>
  <c r="U6666" i="1"/>
  <c r="E6666" i="1" s="1"/>
  <c r="C6666" i="2" s="1"/>
  <c r="U6602" i="1"/>
  <c r="E6602" i="1" s="1"/>
  <c r="C6602" i="2" s="1"/>
  <c r="U6538" i="1"/>
  <c r="E6538" i="1" s="1"/>
  <c r="C6538" i="2" s="1"/>
  <c r="U6474" i="1"/>
  <c r="E6474" i="1" s="1"/>
  <c r="C6474" i="2" s="1"/>
  <c r="U6410" i="1"/>
  <c r="E6410" i="1" s="1"/>
  <c r="C6410" i="2" s="1"/>
  <c r="U6346" i="1"/>
  <c r="E6346" i="1" s="1"/>
  <c r="C6346" i="2" s="1"/>
  <c r="U6282" i="1"/>
  <c r="E6282" i="1" s="1"/>
  <c r="C6282" i="2" s="1"/>
  <c r="U6218" i="1"/>
  <c r="E6218" i="1" s="1"/>
  <c r="C6218" i="2" s="1"/>
  <c r="U6154" i="1"/>
  <c r="E6154" i="1" s="1"/>
  <c r="C6154" i="2" s="1"/>
  <c r="U6090" i="1"/>
  <c r="E6090" i="1" s="1"/>
  <c r="C6090" i="2" s="1"/>
  <c r="U6026" i="1"/>
  <c r="E6026" i="1" s="1"/>
  <c r="C6026" i="2" s="1"/>
  <c r="U5962" i="1"/>
  <c r="E5962" i="1" s="1"/>
  <c r="C5962" i="2" s="1"/>
  <c r="U5898" i="1"/>
  <c r="E5898" i="1" s="1"/>
  <c r="C5898" i="2" s="1"/>
  <c r="U5834" i="1"/>
  <c r="E5834" i="1" s="1"/>
  <c r="C5834" i="2" s="1"/>
  <c r="U5770" i="1"/>
  <c r="E5770" i="1" s="1"/>
  <c r="C5770" i="2" s="1"/>
  <c r="U5706" i="1"/>
  <c r="E5706" i="1" s="1"/>
  <c r="C5706" i="2" s="1"/>
  <c r="U5642" i="1"/>
  <c r="E5642" i="1" s="1"/>
  <c r="C5642" i="2" s="1"/>
  <c r="U5578" i="1"/>
  <c r="E5578" i="1" s="1"/>
  <c r="C5578" i="2" s="1"/>
  <c r="U5514" i="1"/>
  <c r="E5514" i="1" s="1"/>
  <c r="C5514" i="2" s="1"/>
  <c r="U5450" i="1"/>
  <c r="E5450" i="1" s="1"/>
  <c r="C5450" i="2" s="1"/>
  <c r="U5386" i="1"/>
  <c r="E5386" i="1" s="1"/>
  <c r="C5386" i="2" s="1"/>
  <c r="U5322" i="1"/>
  <c r="E5322" i="1" s="1"/>
  <c r="C5322" i="2" s="1"/>
  <c r="U5258" i="1"/>
  <c r="E5258" i="1" s="1"/>
  <c r="C5258" i="2" s="1"/>
  <c r="U5194" i="1"/>
  <c r="E5194" i="1" s="1"/>
  <c r="C5194" i="2" s="1"/>
  <c r="U5130" i="1"/>
  <c r="E5130" i="1" s="1"/>
  <c r="C5130" i="2" s="1"/>
  <c r="U5066" i="1"/>
  <c r="E5066" i="1" s="1"/>
  <c r="C5066" i="2" s="1"/>
  <c r="U5002" i="1"/>
  <c r="E5002" i="1" s="1"/>
  <c r="C5002" i="2" s="1"/>
  <c r="U4938" i="1"/>
  <c r="E4938" i="1" s="1"/>
  <c r="C4938" i="2" s="1"/>
  <c r="U4874" i="1"/>
  <c r="E4874" i="1" s="1"/>
  <c r="C4874" i="2" s="1"/>
  <c r="U4810" i="1"/>
  <c r="E4810" i="1" s="1"/>
  <c r="C4810" i="2" s="1"/>
  <c r="U4746" i="1"/>
  <c r="E4746" i="1" s="1"/>
  <c r="C4746" i="2" s="1"/>
  <c r="U4682" i="1"/>
  <c r="E4682" i="1" s="1"/>
  <c r="C4682" i="2" s="1"/>
  <c r="U4618" i="1"/>
  <c r="E4618" i="1" s="1"/>
  <c r="C4618" i="2" s="1"/>
  <c r="U4554" i="1"/>
  <c r="E4554" i="1" s="1"/>
  <c r="C4554" i="2" s="1"/>
  <c r="U4490" i="1"/>
  <c r="E4490" i="1" s="1"/>
  <c r="C4490" i="2" s="1"/>
  <c r="U4426" i="1"/>
  <c r="E4426" i="1" s="1"/>
  <c r="C4426" i="2" s="1"/>
  <c r="U4362" i="1"/>
  <c r="E4362" i="1" s="1"/>
  <c r="C4362" i="2" s="1"/>
  <c r="U4298" i="1"/>
  <c r="E4298" i="1" s="1"/>
  <c r="C4298" i="2" s="1"/>
  <c r="U4234" i="1"/>
  <c r="E4234" i="1" s="1"/>
  <c r="C4234" i="2" s="1"/>
  <c r="U4170" i="1"/>
  <c r="E4170" i="1" s="1"/>
  <c r="C4170" i="2" s="1"/>
  <c r="U4106" i="1"/>
  <c r="E4106" i="1" s="1"/>
  <c r="C4106" i="2" s="1"/>
  <c r="U4042" i="1"/>
  <c r="E4042" i="1" s="1"/>
  <c r="C4042" i="2" s="1"/>
  <c r="U3978" i="1"/>
  <c r="E3978" i="1" s="1"/>
  <c r="C3978" i="2" s="1"/>
  <c r="U3914" i="1"/>
  <c r="E3914" i="1" s="1"/>
  <c r="C3914" i="2" s="1"/>
  <c r="U3850" i="1"/>
  <c r="E3850" i="1" s="1"/>
  <c r="C3850" i="2" s="1"/>
  <c r="U3786" i="1"/>
  <c r="E3786" i="1" s="1"/>
  <c r="C3786" i="2" s="1"/>
  <c r="U3722" i="1"/>
  <c r="E3722" i="1" s="1"/>
  <c r="C3722" i="2" s="1"/>
  <c r="U3658" i="1"/>
  <c r="E3658" i="1" s="1"/>
  <c r="C3658" i="2" s="1"/>
  <c r="U3594" i="1"/>
  <c r="E3594" i="1" s="1"/>
  <c r="C3594" i="2" s="1"/>
  <c r="U3530" i="1"/>
  <c r="E3530" i="1" s="1"/>
  <c r="C3530" i="2" s="1"/>
  <c r="U3466" i="1"/>
  <c r="E3466" i="1" s="1"/>
  <c r="C3466" i="2" s="1"/>
  <c r="U3402" i="1"/>
  <c r="E3402" i="1" s="1"/>
  <c r="C3402" i="2" s="1"/>
  <c r="U3338" i="1"/>
  <c r="E3338" i="1" s="1"/>
  <c r="C3338" i="2" s="1"/>
  <c r="U3274" i="1"/>
  <c r="E3274" i="1" s="1"/>
  <c r="C3274" i="2" s="1"/>
  <c r="U3210" i="1"/>
  <c r="E3210" i="1" s="1"/>
  <c r="C3210" i="2" s="1"/>
  <c r="U3146" i="1"/>
  <c r="E3146" i="1" s="1"/>
  <c r="C3146" i="2" s="1"/>
  <c r="U3082" i="1"/>
  <c r="E3082" i="1" s="1"/>
  <c r="C3082" i="2" s="1"/>
  <c r="U3018" i="1"/>
  <c r="E3018" i="1" s="1"/>
  <c r="C3018" i="2" s="1"/>
  <c r="U2954" i="1"/>
  <c r="E2954" i="1" s="1"/>
  <c r="C2954" i="2" s="1"/>
  <c r="U2890" i="1"/>
  <c r="E2890" i="1" s="1"/>
  <c r="C2890" i="2" s="1"/>
  <c r="U2826" i="1"/>
  <c r="E2826" i="1" s="1"/>
  <c r="C2826" i="2" s="1"/>
  <c r="U2762" i="1"/>
  <c r="E2762" i="1" s="1"/>
  <c r="C2762" i="2" s="1"/>
  <c r="U2698" i="1"/>
  <c r="E2698" i="1" s="1"/>
  <c r="C2698" i="2" s="1"/>
  <c r="U2634" i="1"/>
  <c r="E2634" i="1" s="1"/>
  <c r="C2634" i="2" s="1"/>
  <c r="U2570" i="1"/>
  <c r="E2570" i="1" s="1"/>
  <c r="C2570" i="2" s="1"/>
  <c r="U2506" i="1"/>
  <c r="E2506" i="1" s="1"/>
  <c r="C2506" i="2" s="1"/>
  <c r="U2442" i="1"/>
  <c r="E2442" i="1" s="1"/>
  <c r="C2442" i="2" s="1"/>
  <c r="U2378" i="1"/>
  <c r="E2378" i="1" s="1"/>
  <c r="C2378" i="2" s="1"/>
  <c r="U2314" i="1"/>
  <c r="E2314" i="1" s="1"/>
  <c r="C2314" i="2" s="1"/>
  <c r="U2250" i="1"/>
  <c r="E2250" i="1" s="1"/>
  <c r="C2250" i="2" s="1"/>
  <c r="U2186" i="1"/>
  <c r="E2186" i="1" s="1"/>
  <c r="C2186" i="2" s="1"/>
  <c r="U2122" i="1"/>
  <c r="E2122" i="1" s="1"/>
  <c r="C2122" i="2" s="1"/>
  <c r="U2058" i="1"/>
  <c r="E2058" i="1" s="1"/>
  <c r="C2058" i="2" s="1"/>
  <c r="U1994" i="1"/>
  <c r="E1994" i="1" s="1"/>
  <c r="C1994" i="2" s="1"/>
  <c r="U1930" i="1"/>
  <c r="E1930" i="1" s="1"/>
  <c r="C1930" i="2" s="1"/>
  <c r="U1866" i="1"/>
  <c r="E1866" i="1" s="1"/>
  <c r="C1866" i="2" s="1"/>
  <c r="U1802" i="1"/>
  <c r="E1802" i="1" s="1"/>
  <c r="C1802" i="2" s="1"/>
  <c r="U1738" i="1"/>
  <c r="E1738" i="1" s="1"/>
  <c r="C1738" i="2" s="1"/>
  <c r="U1674" i="1"/>
  <c r="E1674" i="1" s="1"/>
  <c r="C1674" i="2" s="1"/>
  <c r="U1610" i="1"/>
  <c r="E1610" i="1" s="1"/>
  <c r="C1610" i="2" s="1"/>
  <c r="U1546" i="1"/>
  <c r="E1546" i="1" s="1"/>
  <c r="C1546" i="2" s="1"/>
  <c r="U1482" i="1"/>
  <c r="E1482" i="1" s="1"/>
  <c r="C1482" i="2" s="1"/>
  <c r="U1418" i="1"/>
  <c r="E1418" i="1" s="1"/>
  <c r="C1418" i="2" s="1"/>
  <c r="U1354" i="1"/>
  <c r="E1354" i="1" s="1"/>
  <c r="C1354" i="2" s="1"/>
  <c r="U1290" i="1"/>
  <c r="E1290" i="1" s="1"/>
  <c r="C1290" i="2" s="1"/>
  <c r="U1226" i="1"/>
  <c r="E1226" i="1" s="1"/>
  <c r="C1226" i="2" s="1"/>
  <c r="U1162" i="1"/>
  <c r="E1162" i="1" s="1"/>
  <c r="C1162" i="2" s="1"/>
  <c r="U1098" i="1"/>
  <c r="E1098" i="1" s="1"/>
  <c r="C1098" i="2" s="1"/>
  <c r="U1034" i="1"/>
  <c r="E1034" i="1" s="1"/>
  <c r="C1034" i="2" s="1"/>
  <c r="U970" i="1"/>
  <c r="E970" i="1" s="1"/>
  <c r="C970" i="2" s="1"/>
  <c r="U906" i="1"/>
  <c r="E906" i="1" s="1"/>
  <c r="C906" i="2" s="1"/>
  <c r="U842" i="1"/>
  <c r="E842" i="1" s="1"/>
  <c r="C842" i="2" s="1"/>
  <c r="U778" i="1"/>
  <c r="E778" i="1" s="1"/>
  <c r="C778" i="2" s="1"/>
  <c r="U714" i="1"/>
  <c r="E714" i="1" s="1"/>
  <c r="C714" i="2" s="1"/>
  <c r="U650" i="1"/>
  <c r="E650" i="1" s="1"/>
  <c r="C650" i="2" s="1"/>
  <c r="U586" i="1"/>
  <c r="E586" i="1" s="1"/>
  <c r="C586" i="2" s="1"/>
  <c r="U522" i="1"/>
  <c r="E522" i="1" s="1"/>
  <c r="C522" i="2" s="1"/>
  <c r="U458" i="1"/>
  <c r="E458" i="1" s="1"/>
  <c r="C458" i="2" s="1"/>
  <c r="U394" i="1"/>
  <c r="E394" i="1" s="1"/>
  <c r="C394" i="2" s="1"/>
  <c r="U330" i="1"/>
  <c r="E330" i="1" s="1"/>
  <c r="C330" i="2" s="1"/>
  <c r="U266" i="1"/>
  <c r="E266" i="1" s="1"/>
  <c r="C266" i="2" s="1"/>
  <c r="U202" i="1"/>
  <c r="E202" i="1" s="1"/>
  <c r="C202" i="2" s="1"/>
  <c r="U138" i="1"/>
  <c r="E138" i="1" s="1"/>
  <c r="C138" i="2" s="1"/>
  <c r="U74" i="1"/>
  <c r="E74" i="1" s="1"/>
  <c r="C74" i="2" s="1"/>
  <c r="U10" i="1"/>
  <c r="E10" i="1" s="1"/>
  <c r="C10" i="2" s="1"/>
  <c r="U8729" i="1"/>
  <c r="E8729" i="1" s="1"/>
  <c r="C8729" i="2" s="1"/>
  <c r="U8665" i="1"/>
  <c r="E8665" i="1" s="1"/>
  <c r="C8665" i="2" s="1"/>
  <c r="U8601" i="1"/>
  <c r="E8601" i="1" s="1"/>
  <c r="C8601" i="2" s="1"/>
  <c r="U8537" i="1"/>
  <c r="E8537" i="1" s="1"/>
  <c r="C8537" i="2" s="1"/>
  <c r="U8473" i="1"/>
  <c r="E8473" i="1" s="1"/>
  <c r="C8473" i="2" s="1"/>
  <c r="U8409" i="1"/>
  <c r="E8409" i="1" s="1"/>
  <c r="C8409" i="2" s="1"/>
  <c r="U8345" i="1"/>
  <c r="E8345" i="1" s="1"/>
  <c r="C8345" i="2" s="1"/>
  <c r="U8281" i="1"/>
  <c r="E8281" i="1" s="1"/>
  <c r="C8281" i="2" s="1"/>
  <c r="U8217" i="1"/>
  <c r="E8217" i="1" s="1"/>
  <c r="C8217" i="2" s="1"/>
  <c r="U8153" i="1"/>
  <c r="E8153" i="1" s="1"/>
  <c r="C8153" i="2" s="1"/>
  <c r="U8089" i="1"/>
  <c r="E8089" i="1" s="1"/>
  <c r="C8089" i="2" s="1"/>
  <c r="U8025" i="1"/>
  <c r="E8025" i="1" s="1"/>
  <c r="C8025" i="2" s="1"/>
  <c r="U7961" i="1"/>
  <c r="E7961" i="1" s="1"/>
  <c r="C7961" i="2" s="1"/>
  <c r="U7897" i="1"/>
  <c r="E7897" i="1" s="1"/>
  <c r="C7897" i="2" s="1"/>
  <c r="U7833" i="1"/>
  <c r="E7833" i="1" s="1"/>
  <c r="C7833" i="2" s="1"/>
  <c r="U7769" i="1"/>
  <c r="E7769" i="1" s="1"/>
  <c r="C7769" i="2" s="1"/>
  <c r="U7705" i="1"/>
  <c r="E7705" i="1" s="1"/>
  <c r="C7705" i="2" s="1"/>
  <c r="U7641" i="1"/>
  <c r="E7641" i="1" s="1"/>
  <c r="C7641" i="2" s="1"/>
  <c r="U7577" i="1"/>
  <c r="E7577" i="1" s="1"/>
  <c r="C7577" i="2" s="1"/>
  <c r="U7513" i="1"/>
  <c r="E7513" i="1" s="1"/>
  <c r="C7513" i="2" s="1"/>
  <c r="U7449" i="1"/>
  <c r="E7449" i="1" s="1"/>
  <c r="C7449" i="2" s="1"/>
  <c r="U7385" i="1"/>
  <c r="E7385" i="1" s="1"/>
  <c r="C7385" i="2" s="1"/>
  <c r="U7321" i="1"/>
  <c r="E7321" i="1" s="1"/>
  <c r="C7321" i="2" s="1"/>
  <c r="U7257" i="1"/>
  <c r="E7257" i="1" s="1"/>
  <c r="C7257" i="2" s="1"/>
  <c r="U7193" i="1"/>
  <c r="E7193" i="1" s="1"/>
  <c r="C7193" i="2" s="1"/>
  <c r="U7129" i="1"/>
  <c r="E7129" i="1" s="1"/>
  <c r="C7129" i="2" s="1"/>
  <c r="U7065" i="1"/>
  <c r="E7065" i="1" s="1"/>
  <c r="C7065" i="2" s="1"/>
  <c r="U7001" i="1"/>
  <c r="E7001" i="1" s="1"/>
  <c r="C7001" i="2" s="1"/>
  <c r="U6937" i="1"/>
  <c r="E6937" i="1" s="1"/>
  <c r="C6937" i="2" s="1"/>
  <c r="U6873" i="1"/>
  <c r="E6873" i="1" s="1"/>
  <c r="C6873" i="2" s="1"/>
  <c r="U6809" i="1"/>
  <c r="E6809" i="1" s="1"/>
  <c r="C6809" i="2" s="1"/>
  <c r="U6745" i="1"/>
  <c r="E6745" i="1" s="1"/>
  <c r="C6745" i="2" s="1"/>
  <c r="U6681" i="1"/>
  <c r="E6681" i="1" s="1"/>
  <c r="C6681" i="2" s="1"/>
  <c r="U6617" i="1"/>
  <c r="E6617" i="1" s="1"/>
  <c r="C6617" i="2" s="1"/>
  <c r="U6553" i="1"/>
  <c r="E6553" i="1" s="1"/>
  <c r="C6553" i="2" s="1"/>
  <c r="U6489" i="1"/>
  <c r="E6489" i="1" s="1"/>
  <c r="C6489" i="2" s="1"/>
  <c r="U6425" i="1"/>
  <c r="E6425" i="1" s="1"/>
  <c r="C6425" i="2" s="1"/>
  <c r="U6361" i="1"/>
  <c r="E6361" i="1" s="1"/>
  <c r="C6361" i="2" s="1"/>
  <c r="U6297" i="1"/>
  <c r="E6297" i="1" s="1"/>
  <c r="C6297" i="2" s="1"/>
  <c r="U6233" i="1"/>
  <c r="E6233" i="1" s="1"/>
  <c r="C6233" i="2" s="1"/>
  <c r="U6169" i="1"/>
  <c r="E6169" i="1" s="1"/>
  <c r="C6169" i="2" s="1"/>
  <c r="U6105" i="1"/>
  <c r="E6105" i="1" s="1"/>
  <c r="C6105" i="2" s="1"/>
  <c r="U6041" i="1"/>
  <c r="E6041" i="1" s="1"/>
  <c r="C6041" i="2" s="1"/>
  <c r="U5977" i="1"/>
  <c r="E5977" i="1" s="1"/>
  <c r="C5977" i="2" s="1"/>
  <c r="U5913" i="1"/>
  <c r="E5913" i="1" s="1"/>
  <c r="C5913" i="2" s="1"/>
  <c r="U5849" i="1"/>
  <c r="E5849" i="1" s="1"/>
  <c r="C5849" i="2" s="1"/>
  <c r="U5785" i="1"/>
  <c r="E5785" i="1" s="1"/>
  <c r="C5785" i="2" s="1"/>
  <c r="U5721" i="1"/>
  <c r="E5721" i="1" s="1"/>
  <c r="C5721" i="2" s="1"/>
  <c r="U5657" i="1"/>
  <c r="E5657" i="1" s="1"/>
  <c r="C5657" i="2" s="1"/>
  <c r="U5593" i="1"/>
  <c r="E5593" i="1" s="1"/>
  <c r="C5593" i="2" s="1"/>
  <c r="U5529" i="1"/>
  <c r="E5529" i="1" s="1"/>
  <c r="C5529" i="2" s="1"/>
  <c r="U5465" i="1"/>
  <c r="E5465" i="1" s="1"/>
  <c r="C5465" i="2" s="1"/>
  <c r="U5401" i="1"/>
  <c r="E5401" i="1" s="1"/>
  <c r="C5401" i="2" s="1"/>
  <c r="U5337" i="1"/>
  <c r="E5337" i="1" s="1"/>
  <c r="C5337" i="2" s="1"/>
  <c r="U5273" i="1"/>
  <c r="E5273" i="1" s="1"/>
  <c r="C5273" i="2" s="1"/>
  <c r="U5209" i="1"/>
  <c r="E5209" i="1" s="1"/>
  <c r="C5209" i="2" s="1"/>
  <c r="U5145" i="1"/>
  <c r="E5145" i="1" s="1"/>
  <c r="C5145" i="2" s="1"/>
  <c r="U5081" i="1"/>
  <c r="E5081" i="1" s="1"/>
  <c r="C5081" i="2" s="1"/>
  <c r="U5017" i="1"/>
  <c r="E5017" i="1" s="1"/>
  <c r="C5017" i="2" s="1"/>
  <c r="U4953" i="1"/>
  <c r="E4953" i="1" s="1"/>
  <c r="C4953" i="2" s="1"/>
  <c r="U4889" i="1"/>
  <c r="E4889" i="1" s="1"/>
  <c r="C4889" i="2" s="1"/>
  <c r="U4825" i="1"/>
  <c r="E4825" i="1" s="1"/>
  <c r="C4825" i="2" s="1"/>
  <c r="U4761" i="1"/>
  <c r="E4761" i="1" s="1"/>
  <c r="C4761" i="2" s="1"/>
  <c r="U4697" i="1"/>
  <c r="E4697" i="1" s="1"/>
  <c r="C4697" i="2" s="1"/>
  <c r="U4633" i="1"/>
  <c r="E4633" i="1" s="1"/>
  <c r="C4633" i="2" s="1"/>
  <c r="U4569" i="1"/>
  <c r="E4569" i="1" s="1"/>
  <c r="C4569" i="2" s="1"/>
  <c r="U4505" i="1"/>
  <c r="E4505" i="1" s="1"/>
  <c r="C4505" i="2" s="1"/>
  <c r="U4441" i="1"/>
  <c r="E4441" i="1" s="1"/>
  <c r="C4441" i="2" s="1"/>
  <c r="U4377" i="1"/>
  <c r="E4377" i="1" s="1"/>
  <c r="C4377" i="2" s="1"/>
  <c r="U4313" i="1"/>
  <c r="E4313" i="1" s="1"/>
  <c r="C4313" i="2" s="1"/>
  <c r="U4249" i="1"/>
  <c r="E4249" i="1" s="1"/>
  <c r="C4249" i="2" s="1"/>
  <c r="U4185" i="1"/>
  <c r="E4185" i="1" s="1"/>
  <c r="C4185" i="2" s="1"/>
  <c r="U4121" i="1"/>
  <c r="E4121" i="1" s="1"/>
  <c r="C4121" i="2" s="1"/>
  <c r="U4057" i="1"/>
  <c r="E4057" i="1" s="1"/>
  <c r="C4057" i="2" s="1"/>
  <c r="U3993" i="1"/>
  <c r="E3993" i="1" s="1"/>
  <c r="C3993" i="2" s="1"/>
  <c r="U3929" i="1"/>
  <c r="E3929" i="1" s="1"/>
  <c r="C3929" i="2" s="1"/>
  <c r="U3865" i="1"/>
  <c r="E3865" i="1" s="1"/>
  <c r="C3865" i="2" s="1"/>
  <c r="U3801" i="1"/>
  <c r="E3801" i="1" s="1"/>
  <c r="C3801" i="2" s="1"/>
  <c r="U3737" i="1"/>
  <c r="E3737" i="1" s="1"/>
  <c r="C3737" i="2" s="1"/>
  <c r="U3673" i="1"/>
  <c r="E3673" i="1" s="1"/>
  <c r="C3673" i="2" s="1"/>
  <c r="U3609" i="1"/>
  <c r="E3609" i="1" s="1"/>
  <c r="C3609" i="2" s="1"/>
  <c r="U3545" i="1"/>
  <c r="E3545" i="1" s="1"/>
  <c r="C3545" i="2" s="1"/>
  <c r="U3481" i="1"/>
  <c r="E3481" i="1" s="1"/>
  <c r="C3481" i="2" s="1"/>
  <c r="U3417" i="1"/>
  <c r="E3417" i="1" s="1"/>
  <c r="C3417" i="2" s="1"/>
  <c r="U3353" i="1"/>
  <c r="E3353" i="1" s="1"/>
  <c r="C3353" i="2" s="1"/>
  <c r="U3289" i="1"/>
  <c r="E3289" i="1" s="1"/>
  <c r="C3289" i="2" s="1"/>
  <c r="U3225" i="1"/>
  <c r="E3225" i="1" s="1"/>
  <c r="C3225" i="2" s="1"/>
  <c r="U3161" i="1"/>
  <c r="E3161" i="1" s="1"/>
  <c r="C3161" i="2" s="1"/>
  <c r="U3097" i="1"/>
  <c r="E3097" i="1" s="1"/>
  <c r="C3097" i="2" s="1"/>
  <c r="U3033" i="1"/>
  <c r="E3033" i="1" s="1"/>
  <c r="C3033" i="2" s="1"/>
  <c r="U2969" i="1"/>
  <c r="E2969" i="1" s="1"/>
  <c r="C2969" i="2" s="1"/>
  <c r="U2905" i="1"/>
  <c r="E2905" i="1" s="1"/>
  <c r="C2905" i="2" s="1"/>
  <c r="U2841" i="1"/>
  <c r="E2841" i="1" s="1"/>
  <c r="C2841" i="2" s="1"/>
  <c r="U2777" i="1"/>
  <c r="E2777" i="1" s="1"/>
  <c r="C2777" i="2" s="1"/>
  <c r="U2713" i="1"/>
  <c r="E2713" i="1" s="1"/>
  <c r="C2713" i="2" s="1"/>
  <c r="U2649" i="1"/>
  <c r="E2649" i="1" s="1"/>
  <c r="C2649" i="2" s="1"/>
  <c r="U2585" i="1"/>
  <c r="E2585" i="1" s="1"/>
  <c r="C2585" i="2" s="1"/>
  <c r="U2521" i="1"/>
  <c r="E2521" i="1" s="1"/>
  <c r="C2521" i="2" s="1"/>
  <c r="U2457" i="1"/>
  <c r="E2457" i="1" s="1"/>
  <c r="C2457" i="2" s="1"/>
  <c r="U2393" i="1"/>
  <c r="E2393" i="1" s="1"/>
  <c r="C2393" i="2" s="1"/>
  <c r="U2329" i="1"/>
  <c r="E2329" i="1" s="1"/>
  <c r="C2329" i="2" s="1"/>
  <c r="U2265" i="1"/>
  <c r="E2265" i="1" s="1"/>
  <c r="C2265" i="2" s="1"/>
  <c r="U2201" i="1"/>
  <c r="E2201" i="1" s="1"/>
  <c r="C2201" i="2" s="1"/>
  <c r="U2137" i="1"/>
  <c r="E2137" i="1" s="1"/>
  <c r="C2137" i="2" s="1"/>
  <c r="U2073" i="1"/>
  <c r="E2073" i="1" s="1"/>
  <c r="C2073" i="2" s="1"/>
  <c r="U2009" i="1"/>
  <c r="E2009" i="1" s="1"/>
  <c r="C2009" i="2" s="1"/>
  <c r="U1945" i="1"/>
  <c r="E1945" i="1" s="1"/>
  <c r="C1945" i="2" s="1"/>
  <c r="U1881" i="1"/>
  <c r="E1881" i="1" s="1"/>
  <c r="C1881" i="2" s="1"/>
  <c r="U1817" i="1"/>
  <c r="E1817" i="1" s="1"/>
  <c r="C1817" i="2" s="1"/>
  <c r="U1753" i="1"/>
  <c r="E1753" i="1" s="1"/>
  <c r="C1753" i="2" s="1"/>
  <c r="U1689" i="1"/>
  <c r="E1689" i="1" s="1"/>
  <c r="C1689" i="2" s="1"/>
  <c r="U1625" i="1"/>
  <c r="E1625" i="1" s="1"/>
  <c r="C1625" i="2" s="1"/>
  <c r="U1561" i="1"/>
  <c r="E1561" i="1" s="1"/>
  <c r="C1561" i="2" s="1"/>
  <c r="U1497" i="1"/>
  <c r="E1497" i="1" s="1"/>
  <c r="C1497" i="2" s="1"/>
  <c r="U1433" i="1"/>
  <c r="E1433" i="1" s="1"/>
  <c r="C1433" i="2" s="1"/>
  <c r="U1369" i="1"/>
  <c r="E1369" i="1" s="1"/>
  <c r="C1369" i="2" s="1"/>
  <c r="U1305" i="1"/>
  <c r="E1305" i="1" s="1"/>
  <c r="C1305" i="2" s="1"/>
  <c r="U1241" i="1"/>
  <c r="E1241" i="1" s="1"/>
  <c r="C1241" i="2" s="1"/>
  <c r="U1177" i="1"/>
  <c r="E1177" i="1" s="1"/>
  <c r="C1177" i="2" s="1"/>
  <c r="U1113" i="1"/>
  <c r="E1113" i="1" s="1"/>
  <c r="C1113" i="2" s="1"/>
  <c r="U1049" i="1"/>
  <c r="E1049" i="1" s="1"/>
  <c r="C1049" i="2" s="1"/>
  <c r="U985" i="1"/>
  <c r="E985" i="1" s="1"/>
  <c r="C985" i="2" s="1"/>
  <c r="U921" i="1"/>
  <c r="E921" i="1" s="1"/>
  <c r="C921" i="2" s="1"/>
  <c r="U857" i="1"/>
  <c r="E857" i="1" s="1"/>
  <c r="C857" i="2" s="1"/>
  <c r="U793" i="1"/>
  <c r="E793" i="1" s="1"/>
  <c r="C793" i="2" s="1"/>
  <c r="U729" i="1"/>
  <c r="E729" i="1" s="1"/>
  <c r="C729" i="2" s="1"/>
  <c r="U665" i="1"/>
  <c r="E665" i="1" s="1"/>
  <c r="C665" i="2" s="1"/>
  <c r="U601" i="1"/>
  <c r="E601" i="1" s="1"/>
  <c r="C601" i="2" s="1"/>
  <c r="U537" i="1"/>
  <c r="E537" i="1" s="1"/>
  <c r="C537" i="2" s="1"/>
  <c r="U473" i="1"/>
  <c r="E473" i="1" s="1"/>
  <c r="C473" i="2" s="1"/>
  <c r="U409" i="1"/>
  <c r="E409" i="1" s="1"/>
  <c r="C409" i="2" s="1"/>
  <c r="U345" i="1"/>
  <c r="E345" i="1" s="1"/>
  <c r="C345" i="2" s="1"/>
  <c r="U281" i="1"/>
  <c r="E281" i="1" s="1"/>
  <c r="C281" i="2" s="1"/>
  <c r="U217" i="1"/>
  <c r="E217" i="1" s="1"/>
  <c r="C217" i="2" s="1"/>
  <c r="U153" i="1"/>
  <c r="E153" i="1" s="1"/>
  <c r="C153" i="2" s="1"/>
  <c r="U89" i="1"/>
  <c r="E89" i="1" s="1"/>
  <c r="C89" i="2" s="1"/>
  <c r="U25" i="1"/>
  <c r="E25" i="1" s="1"/>
  <c r="C25" i="2" s="1"/>
  <c r="U8744" i="1"/>
  <c r="E8744" i="1" s="1"/>
  <c r="C8744" i="2" s="1"/>
  <c r="U8680" i="1"/>
  <c r="E8680" i="1" s="1"/>
  <c r="C8680" i="2" s="1"/>
  <c r="U8616" i="1"/>
  <c r="E8616" i="1" s="1"/>
  <c r="C8616" i="2" s="1"/>
  <c r="U8552" i="1"/>
  <c r="E8552" i="1" s="1"/>
  <c r="C8552" i="2" s="1"/>
  <c r="U8488" i="1"/>
  <c r="E8488" i="1" s="1"/>
  <c r="C8488" i="2" s="1"/>
  <c r="U8424" i="1"/>
  <c r="E8424" i="1" s="1"/>
  <c r="C8424" i="2" s="1"/>
  <c r="U8360" i="1"/>
  <c r="E8360" i="1" s="1"/>
  <c r="C8360" i="2" s="1"/>
  <c r="U8296" i="1"/>
  <c r="E8296" i="1" s="1"/>
  <c r="C8296" i="2" s="1"/>
  <c r="U8232" i="1"/>
  <c r="E8232" i="1" s="1"/>
  <c r="C8232" i="2" s="1"/>
  <c r="U8168" i="1"/>
  <c r="E8168" i="1" s="1"/>
  <c r="C8168" i="2" s="1"/>
  <c r="U8104" i="1"/>
  <c r="E8104" i="1" s="1"/>
  <c r="C8104" i="2" s="1"/>
  <c r="U8040" i="1"/>
  <c r="E8040" i="1" s="1"/>
  <c r="C8040" i="2" s="1"/>
  <c r="U7976" i="1"/>
  <c r="E7976" i="1" s="1"/>
  <c r="C7976" i="2" s="1"/>
  <c r="U7912" i="1"/>
  <c r="E7912" i="1" s="1"/>
  <c r="C7912" i="2" s="1"/>
  <c r="U7848" i="1"/>
  <c r="E7848" i="1" s="1"/>
  <c r="C7848" i="2" s="1"/>
  <c r="U7784" i="1"/>
  <c r="E7784" i="1" s="1"/>
  <c r="C7784" i="2" s="1"/>
  <c r="U7720" i="1"/>
  <c r="E7720" i="1" s="1"/>
  <c r="C7720" i="2" s="1"/>
  <c r="U7656" i="1"/>
  <c r="E7656" i="1" s="1"/>
  <c r="C7656" i="2" s="1"/>
  <c r="U7592" i="1"/>
  <c r="E7592" i="1" s="1"/>
  <c r="C7592" i="2" s="1"/>
  <c r="U7528" i="1"/>
  <c r="E7528" i="1" s="1"/>
  <c r="C7528" i="2" s="1"/>
  <c r="U7464" i="1"/>
  <c r="E7464" i="1" s="1"/>
  <c r="C7464" i="2" s="1"/>
  <c r="U7400" i="1"/>
  <c r="E7400" i="1" s="1"/>
  <c r="C7400" i="2" s="1"/>
  <c r="U7336" i="1"/>
  <c r="E7336" i="1" s="1"/>
  <c r="C7336" i="2" s="1"/>
  <c r="U7272" i="1"/>
  <c r="E7272" i="1" s="1"/>
  <c r="C7272" i="2" s="1"/>
  <c r="U7208" i="1"/>
  <c r="E7208" i="1" s="1"/>
  <c r="C7208" i="2" s="1"/>
  <c r="U7144" i="1"/>
  <c r="E7144" i="1" s="1"/>
  <c r="C7144" i="2" s="1"/>
  <c r="U7080" i="1"/>
  <c r="E7080" i="1" s="1"/>
  <c r="C7080" i="2" s="1"/>
  <c r="U7016" i="1"/>
  <c r="E7016" i="1" s="1"/>
  <c r="C7016" i="2" s="1"/>
  <c r="U6952" i="1"/>
  <c r="E6952" i="1" s="1"/>
  <c r="C6952" i="2" s="1"/>
  <c r="U6888" i="1"/>
  <c r="E6888" i="1" s="1"/>
  <c r="C6888" i="2" s="1"/>
  <c r="U6824" i="1"/>
  <c r="E6824" i="1" s="1"/>
  <c r="C6824" i="2" s="1"/>
  <c r="U6760" i="1"/>
  <c r="E6760" i="1" s="1"/>
  <c r="C6760" i="2" s="1"/>
  <c r="U6696" i="1"/>
  <c r="E6696" i="1" s="1"/>
  <c r="C6696" i="2" s="1"/>
  <c r="U6632" i="1"/>
  <c r="E6632" i="1" s="1"/>
  <c r="C6632" i="2" s="1"/>
  <c r="U6568" i="1"/>
  <c r="E6568" i="1" s="1"/>
  <c r="C6568" i="2" s="1"/>
  <c r="U6504" i="1"/>
  <c r="E6504" i="1" s="1"/>
  <c r="C6504" i="2" s="1"/>
  <c r="U6440" i="1"/>
  <c r="E6440" i="1" s="1"/>
  <c r="C6440" i="2" s="1"/>
  <c r="U6376" i="1"/>
  <c r="E6376" i="1" s="1"/>
  <c r="C6376" i="2" s="1"/>
  <c r="U6312" i="1"/>
  <c r="E6312" i="1" s="1"/>
  <c r="C6312" i="2" s="1"/>
  <c r="U6248" i="1"/>
  <c r="E6248" i="1" s="1"/>
  <c r="C6248" i="2" s="1"/>
  <c r="U6184" i="1"/>
  <c r="E6184" i="1" s="1"/>
  <c r="C6184" i="2" s="1"/>
  <c r="U6120" i="1"/>
  <c r="E6120" i="1" s="1"/>
  <c r="C6120" i="2" s="1"/>
  <c r="U6056" i="1"/>
  <c r="E6056" i="1" s="1"/>
  <c r="C6056" i="2" s="1"/>
  <c r="U5992" i="1"/>
  <c r="E5992" i="1" s="1"/>
  <c r="C5992" i="2" s="1"/>
  <c r="U5928" i="1"/>
  <c r="E5928" i="1" s="1"/>
  <c r="C5928" i="2" s="1"/>
  <c r="U5864" i="1"/>
  <c r="E5864" i="1" s="1"/>
  <c r="C5864" i="2" s="1"/>
  <c r="U5800" i="1"/>
  <c r="E5800" i="1" s="1"/>
  <c r="C5800" i="2" s="1"/>
  <c r="U5736" i="1"/>
  <c r="E5736" i="1" s="1"/>
  <c r="C5736" i="2" s="1"/>
  <c r="U5672" i="1"/>
  <c r="E5672" i="1" s="1"/>
  <c r="C5672" i="2" s="1"/>
  <c r="U5608" i="1"/>
  <c r="E5608" i="1" s="1"/>
  <c r="C5608" i="2" s="1"/>
  <c r="U5544" i="1"/>
  <c r="E5544" i="1" s="1"/>
  <c r="C5544" i="2" s="1"/>
  <c r="U5480" i="1"/>
  <c r="E5480" i="1" s="1"/>
  <c r="C5480" i="2" s="1"/>
  <c r="U5416" i="1"/>
  <c r="E5416" i="1" s="1"/>
  <c r="C5416" i="2" s="1"/>
  <c r="U5352" i="1"/>
  <c r="E5352" i="1" s="1"/>
  <c r="C5352" i="2" s="1"/>
  <c r="U5288" i="1"/>
  <c r="E5288" i="1" s="1"/>
  <c r="C5288" i="2" s="1"/>
  <c r="U5224" i="1"/>
  <c r="E5224" i="1" s="1"/>
  <c r="C5224" i="2" s="1"/>
  <c r="U5160" i="1"/>
  <c r="E5160" i="1" s="1"/>
  <c r="C5160" i="2" s="1"/>
  <c r="U5096" i="1"/>
  <c r="E5096" i="1" s="1"/>
  <c r="C5096" i="2" s="1"/>
  <c r="U5032" i="1"/>
  <c r="E5032" i="1" s="1"/>
  <c r="C5032" i="2" s="1"/>
  <c r="U4968" i="1"/>
  <c r="E4968" i="1" s="1"/>
  <c r="C4968" i="2" s="1"/>
  <c r="U4904" i="1"/>
  <c r="E4904" i="1" s="1"/>
  <c r="C4904" i="2" s="1"/>
  <c r="U4840" i="1"/>
  <c r="E4840" i="1" s="1"/>
  <c r="C4840" i="2" s="1"/>
  <c r="U4776" i="1"/>
  <c r="E4776" i="1" s="1"/>
  <c r="C4776" i="2" s="1"/>
  <c r="U4712" i="1"/>
  <c r="E4712" i="1" s="1"/>
  <c r="C4712" i="2" s="1"/>
  <c r="U4648" i="1"/>
  <c r="E4648" i="1" s="1"/>
  <c r="C4648" i="2" s="1"/>
  <c r="U4584" i="1"/>
  <c r="E4584" i="1" s="1"/>
  <c r="C4584" i="2" s="1"/>
  <c r="U4520" i="1"/>
  <c r="E4520" i="1" s="1"/>
  <c r="C4520" i="2" s="1"/>
  <c r="U4456" i="1"/>
  <c r="E4456" i="1" s="1"/>
  <c r="C4456" i="2" s="1"/>
  <c r="U4392" i="1"/>
  <c r="E4392" i="1" s="1"/>
  <c r="C4392" i="2" s="1"/>
  <c r="U4328" i="1"/>
  <c r="E4328" i="1" s="1"/>
  <c r="C4328" i="2" s="1"/>
  <c r="U4264" i="1"/>
  <c r="E4264" i="1" s="1"/>
  <c r="C4264" i="2" s="1"/>
  <c r="U4200" i="1"/>
  <c r="E4200" i="1" s="1"/>
  <c r="C4200" i="2" s="1"/>
  <c r="U4136" i="1"/>
  <c r="E4136" i="1" s="1"/>
  <c r="C4136" i="2" s="1"/>
  <c r="U4072" i="1"/>
  <c r="E4072" i="1" s="1"/>
  <c r="C4072" i="2" s="1"/>
  <c r="U4008" i="1"/>
  <c r="E4008" i="1" s="1"/>
  <c r="C4008" i="2" s="1"/>
  <c r="U3944" i="1"/>
  <c r="E3944" i="1" s="1"/>
  <c r="C3944" i="2" s="1"/>
  <c r="U3880" i="1"/>
  <c r="E3880" i="1" s="1"/>
  <c r="C3880" i="2" s="1"/>
  <c r="U3816" i="1"/>
  <c r="E3816" i="1" s="1"/>
  <c r="C3816" i="2" s="1"/>
  <c r="U3752" i="1"/>
  <c r="E3752" i="1" s="1"/>
  <c r="C3752" i="2" s="1"/>
  <c r="U3688" i="1"/>
  <c r="E3688" i="1" s="1"/>
  <c r="C3688" i="2" s="1"/>
  <c r="U3624" i="1"/>
  <c r="E3624" i="1" s="1"/>
  <c r="C3624" i="2" s="1"/>
  <c r="U3560" i="1"/>
  <c r="E3560" i="1" s="1"/>
  <c r="C3560" i="2" s="1"/>
  <c r="U3496" i="1"/>
  <c r="E3496" i="1" s="1"/>
  <c r="C3496" i="2" s="1"/>
  <c r="U3432" i="1"/>
  <c r="E3432" i="1" s="1"/>
  <c r="C3432" i="2" s="1"/>
  <c r="U3368" i="1"/>
  <c r="E3368" i="1" s="1"/>
  <c r="C3368" i="2" s="1"/>
  <c r="U3304" i="1"/>
  <c r="E3304" i="1" s="1"/>
  <c r="C3304" i="2" s="1"/>
  <c r="U3240" i="1"/>
  <c r="E3240" i="1" s="1"/>
  <c r="C3240" i="2" s="1"/>
  <c r="U3176" i="1"/>
  <c r="E3176" i="1" s="1"/>
  <c r="C3176" i="2" s="1"/>
  <c r="U3112" i="1"/>
  <c r="E3112" i="1" s="1"/>
  <c r="C3112" i="2" s="1"/>
  <c r="U3048" i="1"/>
  <c r="E3048" i="1" s="1"/>
  <c r="C3048" i="2" s="1"/>
  <c r="U2984" i="1"/>
  <c r="E2984" i="1" s="1"/>
  <c r="C2984" i="2" s="1"/>
  <c r="U2920" i="1"/>
  <c r="E2920" i="1" s="1"/>
  <c r="C2920" i="2" s="1"/>
  <c r="U2856" i="1"/>
  <c r="E2856" i="1" s="1"/>
  <c r="C2856" i="2" s="1"/>
  <c r="U2792" i="1"/>
  <c r="E2792" i="1" s="1"/>
  <c r="C2792" i="2" s="1"/>
  <c r="U2728" i="1"/>
  <c r="E2728" i="1" s="1"/>
  <c r="C2728" i="2" s="1"/>
  <c r="U2664" i="1"/>
  <c r="E2664" i="1" s="1"/>
  <c r="C2664" i="2" s="1"/>
  <c r="U2600" i="1"/>
  <c r="E2600" i="1" s="1"/>
  <c r="C2600" i="2" s="1"/>
  <c r="U2536" i="1"/>
  <c r="E2536" i="1" s="1"/>
  <c r="C2536" i="2" s="1"/>
  <c r="U2472" i="1"/>
  <c r="E2472" i="1" s="1"/>
  <c r="C2472" i="2" s="1"/>
  <c r="U2408" i="1"/>
  <c r="E2408" i="1" s="1"/>
  <c r="C2408" i="2" s="1"/>
  <c r="U2344" i="1"/>
  <c r="E2344" i="1" s="1"/>
  <c r="C2344" i="2" s="1"/>
  <c r="U2280" i="1"/>
  <c r="E2280" i="1" s="1"/>
  <c r="C2280" i="2" s="1"/>
  <c r="U2216" i="1"/>
  <c r="E2216" i="1" s="1"/>
  <c r="C2216" i="2" s="1"/>
  <c r="U2152" i="1"/>
  <c r="E2152" i="1" s="1"/>
  <c r="C2152" i="2" s="1"/>
  <c r="U2088" i="1"/>
  <c r="E2088" i="1" s="1"/>
  <c r="C2088" i="2" s="1"/>
  <c r="U2024" i="1"/>
  <c r="E2024" i="1" s="1"/>
  <c r="C2024" i="2" s="1"/>
  <c r="U1960" i="1"/>
  <c r="E1960" i="1" s="1"/>
  <c r="C1960" i="2" s="1"/>
  <c r="U1896" i="1"/>
  <c r="E1896" i="1" s="1"/>
  <c r="C1896" i="2" s="1"/>
  <c r="U1832" i="1"/>
  <c r="E1832" i="1" s="1"/>
  <c r="C1832" i="2" s="1"/>
  <c r="U1768" i="1"/>
  <c r="E1768" i="1" s="1"/>
  <c r="C1768" i="2" s="1"/>
  <c r="U1704" i="1"/>
  <c r="E1704" i="1" s="1"/>
  <c r="C1704" i="2" s="1"/>
  <c r="U1640" i="1"/>
  <c r="E1640" i="1" s="1"/>
  <c r="C1640" i="2" s="1"/>
  <c r="U1576" i="1"/>
  <c r="E1576" i="1" s="1"/>
  <c r="C1576" i="2" s="1"/>
  <c r="U1512" i="1"/>
  <c r="E1512" i="1" s="1"/>
  <c r="C1512" i="2" s="1"/>
  <c r="U1448" i="1"/>
  <c r="E1448" i="1" s="1"/>
  <c r="C1448" i="2" s="1"/>
  <c r="U1384" i="1"/>
  <c r="E1384" i="1" s="1"/>
  <c r="C1384" i="2" s="1"/>
  <c r="U1320" i="1"/>
  <c r="E1320" i="1" s="1"/>
  <c r="C1320" i="2" s="1"/>
  <c r="U1256" i="1"/>
  <c r="E1256" i="1" s="1"/>
  <c r="C1256" i="2" s="1"/>
  <c r="U1192" i="1"/>
  <c r="E1192" i="1" s="1"/>
  <c r="C1192" i="2" s="1"/>
  <c r="U1128" i="1"/>
  <c r="E1128" i="1" s="1"/>
  <c r="C1128" i="2" s="1"/>
  <c r="U1064" i="1"/>
  <c r="E1064" i="1" s="1"/>
  <c r="C1064" i="2" s="1"/>
  <c r="U1000" i="1"/>
  <c r="E1000" i="1" s="1"/>
  <c r="C1000" i="2" s="1"/>
  <c r="U936" i="1"/>
  <c r="E936" i="1" s="1"/>
  <c r="C936" i="2" s="1"/>
  <c r="U872" i="1"/>
  <c r="E872" i="1" s="1"/>
  <c r="C872" i="2" s="1"/>
  <c r="U808" i="1"/>
  <c r="E808" i="1" s="1"/>
  <c r="C808" i="2" s="1"/>
  <c r="U744" i="1"/>
  <c r="E744" i="1" s="1"/>
  <c r="C744" i="2" s="1"/>
  <c r="U680" i="1"/>
  <c r="E680" i="1" s="1"/>
  <c r="C680" i="2" s="1"/>
  <c r="U616" i="1"/>
  <c r="E616" i="1" s="1"/>
  <c r="C616" i="2" s="1"/>
  <c r="U552" i="1"/>
  <c r="E552" i="1" s="1"/>
  <c r="C552" i="2" s="1"/>
  <c r="U488" i="1"/>
  <c r="E488" i="1" s="1"/>
  <c r="C488" i="2" s="1"/>
  <c r="U424" i="1"/>
  <c r="E424" i="1" s="1"/>
  <c r="C424" i="2" s="1"/>
  <c r="U360" i="1"/>
  <c r="E360" i="1" s="1"/>
  <c r="C360" i="2" s="1"/>
  <c r="U296" i="1"/>
  <c r="E296" i="1" s="1"/>
  <c r="C296" i="2" s="1"/>
  <c r="U232" i="1"/>
  <c r="E232" i="1" s="1"/>
  <c r="C232" i="2" s="1"/>
  <c r="U168" i="1"/>
  <c r="E168" i="1" s="1"/>
  <c r="C168" i="2" s="1"/>
  <c r="U104" i="1"/>
  <c r="E104" i="1" s="1"/>
  <c r="C104" i="2" s="1"/>
  <c r="U40" i="1"/>
  <c r="E40" i="1" s="1"/>
  <c r="C40" i="2" s="1"/>
  <c r="U8759" i="1"/>
  <c r="E8759" i="1" s="1"/>
  <c r="C8759" i="2" s="1"/>
  <c r="U8695" i="1"/>
  <c r="E8695" i="1" s="1"/>
  <c r="C8695" i="2" s="1"/>
  <c r="U8631" i="1"/>
  <c r="E8631" i="1" s="1"/>
  <c r="C8631" i="2" s="1"/>
  <c r="U8567" i="1"/>
  <c r="E8567" i="1" s="1"/>
  <c r="C8567" i="2" s="1"/>
  <c r="U8503" i="1"/>
  <c r="E8503" i="1" s="1"/>
  <c r="C8503" i="2" s="1"/>
  <c r="U8439" i="1"/>
  <c r="E8439" i="1" s="1"/>
  <c r="C8439" i="2" s="1"/>
  <c r="U8375" i="1"/>
  <c r="E8375" i="1" s="1"/>
  <c r="C8375" i="2" s="1"/>
  <c r="U8311" i="1"/>
  <c r="E8311" i="1" s="1"/>
  <c r="C8311" i="2" s="1"/>
  <c r="U8247" i="1"/>
  <c r="E8247" i="1" s="1"/>
  <c r="C8247" i="2" s="1"/>
  <c r="U8183" i="1"/>
  <c r="E8183" i="1" s="1"/>
  <c r="C8183" i="2" s="1"/>
  <c r="U8119" i="1"/>
  <c r="E8119" i="1" s="1"/>
  <c r="C8119" i="2" s="1"/>
  <c r="U8055" i="1"/>
  <c r="E8055" i="1" s="1"/>
  <c r="C8055" i="2" s="1"/>
  <c r="U7991" i="1"/>
  <c r="E7991" i="1" s="1"/>
  <c r="C7991" i="2" s="1"/>
  <c r="U7927" i="1"/>
  <c r="E7927" i="1" s="1"/>
  <c r="C7927" i="2" s="1"/>
  <c r="U7863" i="1"/>
  <c r="E7863" i="1" s="1"/>
  <c r="C7863" i="2" s="1"/>
  <c r="U7799" i="1"/>
  <c r="E7799" i="1" s="1"/>
  <c r="C7799" i="2" s="1"/>
  <c r="U7735" i="1"/>
  <c r="E7735" i="1" s="1"/>
  <c r="C7735" i="2" s="1"/>
  <c r="U7671" i="1"/>
  <c r="E7671" i="1" s="1"/>
  <c r="C7671" i="2" s="1"/>
  <c r="U7607" i="1"/>
  <c r="E7607" i="1" s="1"/>
  <c r="C7607" i="2" s="1"/>
  <c r="U7543" i="1"/>
  <c r="E7543" i="1" s="1"/>
  <c r="C7543" i="2" s="1"/>
  <c r="U7479" i="1"/>
  <c r="E7479" i="1" s="1"/>
  <c r="C7479" i="2" s="1"/>
  <c r="U7415" i="1"/>
  <c r="E7415" i="1" s="1"/>
  <c r="C7415" i="2" s="1"/>
  <c r="U7351" i="1"/>
  <c r="E7351" i="1" s="1"/>
  <c r="C7351" i="2" s="1"/>
  <c r="U7287" i="1"/>
  <c r="E7287" i="1" s="1"/>
  <c r="C7287" i="2" s="1"/>
  <c r="U7223" i="1"/>
  <c r="E7223" i="1" s="1"/>
  <c r="C7223" i="2" s="1"/>
  <c r="U7159" i="1"/>
  <c r="E7159" i="1" s="1"/>
  <c r="C7159" i="2" s="1"/>
  <c r="U7095" i="1"/>
  <c r="E7095" i="1" s="1"/>
  <c r="C7095" i="2" s="1"/>
  <c r="U7031" i="1"/>
  <c r="E7031" i="1" s="1"/>
  <c r="C7031" i="2" s="1"/>
  <c r="U6967" i="1"/>
  <c r="E6967" i="1" s="1"/>
  <c r="C6967" i="2" s="1"/>
  <c r="U6903" i="1"/>
  <c r="E6903" i="1" s="1"/>
  <c r="C6903" i="2" s="1"/>
  <c r="U6839" i="1"/>
  <c r="E6839" i="1" s="1"/>
  <c r="C6839" i="2" s="1"/>
  <c r="U6775" i="1"/>
  <c r="E6775" i="1" s="1"/>
  <c r="C6775" i="2" s="1"/>
  <c r="U6711" i="1"/>
  <c r="E6711" i="1" s="1"/>
  <c r="C6711" i="2" s="1"/>
  <c r="U6647" i="1"/>
  <c r="E6647" i="1" s="1"/>
  <c r="C6647" i="2" s="1"/>
  <c r="U6583" i="1"/>
  <c r="E6583" i="1" s="1"/>
  <c r="C6583" i="2" s="1"/>
  <c r="U6519" i="1"/>
  <c r="E6519" i="1" s="1"/>
  <c r="C6519" i="2" s="1"/>
  <c r="U6455" i="1"/>
  <c r="E6455" i="1" s="1"/>
  <c r="C6455" i="2" s="1"/>
  <c r="U6391" i="1"/>
  <c r="E6391" i="1" s="1"/>
  <c r="C6391" i="2" s="1"/>
  <c r="U6327" i="1"/>
  <c r="E6327" i="1" s="1"/>
  <c r="C6327" i="2" s="1"/>
  <c r="U6263" i="1"/>
  <c r="E6263" i="1" s="1"/>
  <c r="C6263" i="2" s="1"/>
  <c r="U6199" i="1"/>
  <c r="E6199" i="1" s="1"/>
  <c r="C6199" i="2" s="1"/>
  <c r="U6135" i="1"/>
  <c r="E6135" i="1" s="1"/>
  <c r="C6135" i="2" s="1"/>
  <c r="U6071" i="1"/>
  <c r="E6071" i="1" s="1"/>
  <c r="C6071" i="2" s="1"/>
  <c r="U6007" i="1"/>
  <c r="E6007" i="1" s="1"/>
  <c r="C6007" i="2" s="1"/>
  <c r="U5943" i="1"/>
  <c r="E5943" i="1" s="1"/>
  <c r="C5943" i="2" s="1"/>
  <c r="U5879" i="1"/>
  <c r="E5879" i="1" s="1"/>
  <c r="C5879" i="2" s="1"/>
  <c r="U5815" i="1"/>
  <c r="E5815" i="1" s="1"/>
  <c r="C5815" i="2" s="1"/>
  <c r="U5751" i="1"/>
  <c r="E5751" i="1" s="1"/>
  <c r="C5751" i="2" s="1"/>
  <c r="U5687" i="1"/>
  <c r="E5687" i="1" s="1"/>
  <c r="C5687" i="2" s="1"/>
  <c r="U5623" i="1"/>
  <c r="E5623" i="1" s="1"/>
  <c r="C5623" i="2" s="1"/>
  <c r="U5559" i="1"/>
  <c r="E5559" i="1" s="1"/>
  <c r="C5559" i="2" s="1"/>
  <c r="U5495" i="1"/>
  <c r="E5495" i="1" s="1"/>
  <c r="C5495" i="2" s="1"/>
  <c r="U5431" i="1"/>
  <c r="E5431" i="1" s="1"/>
  <c r="C5431" i="2" s="1"/>
  <c r="U5367" i="1"/>
  <c r="E5367" i="1" s="1"/>
  <c r="C5367" i="2" s="1"/>
  <c r="U5303" i="1"/>
  <c r="E5303" i="1" s="1"/>
  <c r="C5303" i="2" s="1"/>
  <c r="U5239" i="1"/>
  <c r="E5239" i="1" s="1"/>
  <c r="C5239" i="2" s="1"/>
  <c r="U5175" i="1"/>
  <c r="E5175" i="1" s="1"/>
  <c r="C5175" i="2" s="1"/>
  <c r="U5111" i="1"/>
  <c r="E5111" i="1" s="1"/>
  <c r="C5111" i="2" s="1"/>
  <c r="U5047" i="1"/>
  <c r="E5047" i="1" s="1"/>
  <c r="C5047" i="2" s="1"/>
  <c r="U4983" i="1"/>
  <c r="E4983" i="1" s="1"/>
  <c r="C4983" i="2" s="1"/>
  <c r="U4919" i="1"/>
  <c r="E4919" i="1" s="1"/>
  <c r="C4919" i="2" s="1"/>
  <c r="U4855" i="1"/>
  <c r="E4855" i="1" s="1"/>
  <c r="C4855" i="2" s="1"/>
  <c r="U4791" i="1"/>
  <c r="E4791" i="1" s="1"/>
  <c r="C4791" i="2" s="1"/>
  <c r="U4727" i="1"/>
  <c r="E4727" i="1" s="1"/>
  <c r="C4727" i="2" s="1"/>
  <c r="U4663" i="1"/>
  <c r="E4663" i="1" s="1"/>
  <c r="C4663" i="2" s="1"/>
  <c r="U4599" i="1"/>
  <c r="E4599" i="1" s="1"/>
  <c r="C4599" i="2" s="1"/>
  <c r="U4535" i="1"/>
  <c r="E4535" i="1" s="1"/>
  <c r="C4535" i="2" s="1"/>
  <c r="U4471" i="1"/>
  <c r="E4471" i="1" s="1"/>
  <c r="C4471" i="2" s="1"/>
  <c r="U4407" i="1"/>
  <c r="E4407" i="1" s="1"/>
  <c r="C4407" i="2" s="1"/>
  <c r="U4343" i="1"/>
  <c r="E4343" i="1" s="1"/>
  <c r="C4343" i="2" s="1"/>
  <c r="U4279" i="1"/>
  <c r="E4279" i="1" s="1"/>
  <c r="C4279" i="2" s="1"/>
  <c r="U4215" i="1"/>
  <c r="E4215" i="1" s="1"/>
  <c r="C4215" i="2" s="1"/>
  <c r="U4151" i="1"/>
  <c r="E4151" i="1" s="1"/>
  <c r="C4151" i="2" s="1"/>
  <c r="U4087" i="1"/>
  <c r="E4087" i="1" s="1"/>
  <c r="C4087" i="2" s="1"/>
  <c r="U4023" i="1"/>
  <c r="E4023" i="1" s="1"/>
  <c r="C4023" i="2" s="1"/>
  <c r="U3959" i="1"/>
  <c r="E3959" i="1" s="1"/>
  <c r="C3959" i="2" s="1"/>
  <c r="U3895" i="1"/>
  <c r="E3895" i="1" s="1"/>
  <c r="C3895" i="2" s="1"/>
  <c r="U3831" i="1"/>
  <c r="E3831" i="1" s="1"/>
  <c r="C3831" i="2" s="1"/>
  <c r="U3767" i="1"/>
  <c r="E3767" i="1" s="1"/>
  <c r="C3767" i="2" s="1"/>
  <c r="U3703" i="1"/>
  <c r="E3703" i="1" s="1"/>
  <c r="C3703" i="2" s="1"/>
  <c r="U3639" i="1"/>
  <c r="E3639" i="1" s="1"/>
  <c r="C3639" i="2" s="1"/>
  <c r="U3575" i="1"/>
  <c r="E3575" i="1" s="1"/>
  <c r="C3575" i="2" s="1"/>
  <c r="U3511" i="1"/>
  <c r="E3511" i="1" s="1"/>
  <c r="C3511" i="2" s="1"/>
  <c r="U3447" i="1"/>
  <c r="E3447" i="1" s="1"/>
  <c r="C3447" i="2" s="1"/>
  <c r="U3383" i="1"/>
  <c r="E3383" i="1" s="1"/>
  <c r="C3383" i="2" s="1"/>
  <c r="U3319" i="1"/>
  <c r="E3319" i="1" s="1"/>
  <c r="C3319" i="2" s="1"/>
  <c r="U3255" i="1"/>
  <c r="E3255" i="1" s="1"/>
  <c r="C3255" i="2" s="1"/>
  <c r="U3191" i="1"/>
  <c r="E3191" i="1" s="1"/>
  <c r="C3191" i="2" s="1"/>
  <c r="U3127" i="1"/>
  <c r="E3127" i="1" s="1"/>
  <c r="C3127" i="2" s="1"/>
  <c r="U3063" i="1"/>
  <c r="E3063" i="1" s="1"/>
  <c r="C3063" i="2" s="1"/>
  <c r="U2999" i="1"/>
  <c r="E2999" i="1" s="1"/>
  <c r="C2999" i="2" s="1"/>
  <c r="U2935" i="1"/>
  <c r="E2935" i="1" s="1"/>
  <c r="C2935" i="2" s="1"/>
  <c r="U2871" i="1"/>
  <c r="E2871" i="1" s="1"/>
  <c r="C2871" i="2" s="1"/>
  <c r="U2807" i="1"/>
  <c r="E2807" i="1" s="1"/>
  <c r="C2807" i="2" s="1"/>
  <c r="U2743" i="1"/>
  <c r="E2743" i="1" s="1"/>
  <c r="C2743" i="2" s="1"/>
  <c r="U2679" i="1"/>
  <c r="E2679" i="1" s="1"/>
  <c r="C2679" i="2" s="1"/>
  <c r="U2615" i="1"/>
  <c r="E2615" i="1" s="1"/>
  <c r="C2615" i="2" s="1"/>
  <c r="U2551" i="1"/>
  <c r="E2551" i="1" s="1"/>
  <c r="C2551" i="2" s="1"/>
  <c r="U2487" i="1"/>
  <c r="E2487" i="1" s="1"/>
  <c r="C2487" i="2" s="1"/>
  <c r="U2423" i="1"/>
  <c r="E2423" i="1" s="1"/>
  <c r="C2423" i="2" s="1"/>
  <c r="U2359" i="1"/>
  <c r="E2359" i="1" s="1"/>
  <c r="C2359" i="2" s="1"/>
  <c r="U2295" i="1"/>
  <c r="E2295" i="1" s="1"/>
  <c r="C2295" i="2" s="1"/>
  <c r="U2231" i="1"/>
  <c r="E2231" i="1" s="1"/>
  <c r="C2231" i="2" s="1"/>
  <c r="U2167" i="1"/>
  <c r="E2167" i="1" s="1"/>
  <c r="C2167" i="2" s="1"/>
  <c r="U2103" i="1"/>
  <c r="E2103" i="1" s="1"/>
  <c r="C2103" i="2" s="1"/>
  <c r="U2039" i="1"/>
  <c r="E2039" i="1" s="1"/>
  <c r="C2039" i="2" s="1"/>
  <c r="U1975" i="1"/>
  <c r="E1975" i="1" s="1"/>
  <c r="C1975" i="2" s="1"/>
  <c r="U1911" i="1"/>
  <c r="E1911" i="1" s="1"/>
  <c r="C1911" i="2" s="1"/>
  <c r="U1847" i="1"/>
  <c r="E1847" i="1" s="1"/>
  <c r="C1847" i="2" s="1"/>
  <c r="U1783" i="1"/>
  <c r="E1783" i="1" s="1"/>
  <c r="C1783" i="2" s="1"/>
  <c r="U1719" i="1"/>
  <c r="E1719" i="1" s="1"/>
  <c r="C1719" i="2" s="1"/>
  <c r="U1655" i="1"/>
  <c r="E1655" i="1" s="1"/>
  <c r="C1655" i="2" s="1"/>
  <c r="U1591" i="1"/>
  <c r="E1591" i="1" s="1"/>
  <c r="C1591" i="2" s="1"/>
  <c r="U1527" i="1"/>
  <c r="E1527" i="1" s="1"/>
  <c r="C1527" i="2" s="1"/>
  <c r="U1463" i="1"/>
  <c r="E1463" i="1" s="1"/>
  <c r="C1463" i="2" s="1"/>
  <c r="U1399" i="1"/>
  <c r="E1399" i="1" s="1"/>
  <c r="C1399" i="2" s="1"/>
  <c r="U1335" i="1"/>
  <c r="E1335" i="1" s="1"/>
  <c r="C1335" i="2" s="1"/>
  <c r="U1271" i="1"/>
  <c r="E1271" i="1" s="1"/>
  <c r="C1271" i="2" s="1"/>
  <c r="U1207" i="1"/>
  <c r="E1207" i="1" s="1"/>
  <c r="C1207" i="2" s="1"/>
  <c r="U1143" i="1"/>
  <c r="E1143" i="1" s="1"/>
  <c r="C1143" i="2" s="1"/>
  <c r="U1079" i="1"/>
  <c r="E1079" i="1" s="1"/>
  <c r="C1079" i="2" s="1"/>
  <c r="U1015" i="1"/>
  <c r="E1015" i="1" s="1"/>
  <c r="C1015" i="2" s="1"/>
  <c r="U951" i="1"/>
  <c r="E951" i="1" s="1"/>
  <c r="C951" i="2" s="1"/>
  <c r="U887" i="1"/>
  <c r="E887" i="1" s="1"/>
  <c r="C887" i="2" s="1"/>
  <c r="U823" i="1"/>
  <c r="E823" i="1" s="1"/>
  <c r="C823" i="2" s="1"/>
  <c r="U759" i="1"/>
  <c r="E759" i="1" s="1"/>
  <c r="C759" i="2" s="1"/>
  <c r="U695" i="1"/>
  <c r="E695" i="1" s="1"/>
  <c r="C695" i="2" s="1"/>
  <c r="U631" i="1"/>
  <c r="E631" i="1" s="1"/>
  <c r="C631" i="2" s="1"/>
  <c r="U567" i="1"/>
  <c r="E567" i="1" s="1"/>
  <c r="C567" i="2" s="1"/>
  <c r="U503" i="1"/>
  <c r="E503" i="1" s="1"/>
  <c r="C503" i="2" s="1"/>
  <c r="U439" i="1"/>
  <c r="E439" i="1" s="1"/>
  <c r="C439" i="2" s="1"/>
  <c r="U375" i="1"/>
  <c r="E375" i="1" s="1"/>
  <c r="C375" i="2" s="1"/>
  <c r="U311" i="1"/>
  <c r="E311" i="1" s="1"/>
  <c r="C311" i="2" s="1"/>
  <c r="U247" i="1"/>
  <c r="E247" i="1" s="1"/>
  <c r="C247" i="2" s="1"/>
  <c r="U183" i="1"/>
  <c r="E183" i="1" s="1"/>
  <c r="C183" i="2" s="1"/>
  <c r="U119" i="1"/>
  <c r="E119" i="1" s="1"/>
  <c r="C119" i="2" s="1"/>
  <c r="U55" i="1"/>
  <c r="E55" i="1" s="1"/>
  <c r="C55" i="2" s="1"/>
  <c r="U8774" i="1"/>
  <c r="E8774" i="1" s="1"/>
  <c r="U8710" i="1"/>
  <c r="E8710" i="1" s="1"/>
  <c r="C8710" i="2" s="1"/>
  <c r="U8646" i="1"/>
  <c r="E8646" i="1" s="1"/>
  <c r="C8646" i="2" s="1"/>
  <c r="U8582" i="1"/>
  <c r="E8582" i="1" s="1"/>
  <c r="C8582" i="2" s="1"/>
  <c r="U8518" i="1"/>
  <c r="E8518" i="1" s="1"/>
  <c r="C8518" i="2" s="1"/>
  <c r="U8454" i="1"/>
  <c r="E8454" i="1" s="1"/>
  <c r="C8454" i="2" s="1"/>
  <c r="U8390" i="1"/>
  <c r="E8390" i="1" s="1"/>
  <c r="C8390" i="2" s="1"/>
  <c r="U8326" i="1"/>
  <c r="E8326" i="1" s="1"/>
  <c r="C8326" i="2" s="1"/>
  <c r="U8262" i="1"/>
  <c r="E8262" i="1" s="1"/>
  <c r="C8262" i="2" s="1"/>
  <c r="U8198" i="1"/>
  <c r="E8198" i="1" s="1"/>
  <c r="C8198" i="2" s="1"/>
  <c r="U8134" i="1"/>
  <c r="E8134" i="1" s="1"/>
  <c r="C8134" i="2" s="1"/>
  <c r="U8070" i="1"/>
  <c r="E8070" i="1" s="1"/>
  <c r="C8070" i="2" s="1"/>
  <c r="U8006" i="1"/>
  <c r="E8006" i="1" s="1"/>
  <c r="C8006" i="2" s="1"/>
  <c r="U7942" i="1"/>
  <c r="E7942" i="1" s="1"/>
  <c r="C7942" i="2" s="1"/>
  <c r="U7878" i="1"/>
  <c r="E7878" i="1" s="1"/>
  <c r="C7878" i="2" s="1"/>
  <c r="U7814" i="1"/>
  <c r="E7814" i="1" s="1"/>
  <c r="C7814" i="2" s="1"/>
  <c r="U7750" i="1"/>
  <c r="E7750" i="1" s="1"/>
  <c r="C7750" i="2" s="1"/>
  <c r="U7686" i="1"/>
  <c r="E7686" i="1" s="1"/>
  <c r="C7686" i="2" s="1"/>
  <c r="U7622" i="1"/>
  <c r="E7622" i="1" s="1"/>
  <c r="C7622" i="2" s="1"/>
  <c r="U7558" i="1"/>
  <c r="E7558" i="1" s="1"/>
  <c r="C7558" i="2" s="1"/>
  <c r="U7494" i="1"/>
  <c r="E7494" i="1" s="1"/>
  <c r="C7494" i="2" s="1"/>
  <c r="U7430" i="1"/>
  <c r="E7430" i="1" s="1"/>
  <c r="C7430" i="2" s="1"/>
  <c r="U7366" i="1"/>
  <c r="E7366" i="1" s="1"/>
  <c r="C7366" i="2" s="1"/>
  <c r="U7302" i="1"/>
  <c r="E7302" i="1" s="1"/>
  <c r="C7302" i="2" s="1"/>
  <c r="U7238" i="1"/>
  <c r="E7238" i="1" s="1"/>
  <c r="C7238" i="2" s="1"/>
  <c r="U7174" i="1"/>
  <c r="E7174" i="1" s="1"/>
  <c r="C7174" i="2" s="1"/>
  <c r="U7110" i="1"/>
  <c r="E7110" i="1" s="1"/>
  <c r="C7110" i="2" s="1"/>
  <c r="U7046" i="1"/>
  <c r="E7046" i="1" s="1"/>
  <c r="C7046" i="2" s="1"/>
  <c r="U6982" i="1"/>
  <c r="E6982" i="1" s="1"/>
  <c r="C6982" i="2" s="1"/>
  <c r="U6918" i="1"/>
  <c r="E6918" i="1" s="1"/>
  <c r="C6918" i="2" s="1"/>
  <c r="U6854" i="1"/>
  <c r="E6854" i="1" s="1"/>
  <c r="C6854" i="2" s="1"/>
  <c r="U6790" i="1"/>
  <c r="E6790" i="1" s="1"/>
  <c r="C6790" i="2" s="1"/>
  <c r="U6726" i="1"/>
  <c r="E6726" i="1" s="1"/>
  <c r="C6726" i="2" s="1"/>
  <c r="U6662" i="1"/>
  <c r="E6662" i="1" s="1"/>
  <c r="C6662" i="2" s="1"/>
  <c r="U6598" i="1"/>
  <c r="E6598" i="1" s="1"/>
  <c r="C6598" i="2" s="1"/>
  <c r="U6534" i="1"/>
  <c r="E6534" i="1" s="1"/>
  <c r="C6534" i="2" s="1"/>
  <c r="U6470" i="1"/>
  <c r="E6470" i="1" s="1"/>
  <c r="C6470" i="2" s="1"/>
  <c r="U6406" i="1"/>
  <c r="E6406" i="1" s="1"/>
  <c r="C6406" i="2" s="1"/>
  <c r="U6342" i="1"/>
  <c r="E6342" i="1" s="1"/>
  <c r="C6342" i="2" s="1"/>
  <c r="U6278" i="1"/>
  <c r="E6278" i="1" s="1"/>
  <c r="C6278" i="2" s="1"/>
  <c r="U6214" i="1"/>
  <c r="E6214" i="1" s="1"/>
  <c r="C6214" i="2" s="1"/>
  <c r="U6150" i="1"/>
  <c r="E6150" i="1" s="1"/>
  <c r="C6150" i="2" s="1"/>
  <c r="U6086" i="1"/>
  <c r="E6086" i="1" s="1"/>
  <c r="C6086" i="2" s="1"/>
  <c r="U6022" i="1"/>
  <c r="E6022" i="1" s="1"/>
  <c r="C6022" i="2" s="1"/>
  <c r="U5958" i="1"/>
  <c r="E5958" i="1" s="1"/>
  <c r="C5958" i="2" s="1"/>
  <c r="U5894" i="1"/>
  <c r="E5894" i="1" s="1"/>
  <c r="C5894" i="2" s="1"/>
  <c r="U5830" i="1"/>
  <c r="E5830" i="1" s="1"/>
  <c r="C5830" i="2" s="1"/>
  <c r="U5766" i="1"/>
  <c r="E5766" i="1" s="1"/>
  <c r="C5766" i="2" s="1"/>
  <c r="U5702" i="1"/>
  <c r="E5702" i="1" s="1"/>
  <c r="C5702" i="2" s="1"/>
  <c r="U5638" i="1"/>
  <c r="E5638" i="1" s="1"/>
  <c r="C5638" i="2" s="1"/>
  <c r="U5574" i="1"/>
  <c r="E5574" i="1" s="1"/>
  <c r="C5574" i="2" s="1"/>
  <c r="U5510" i="1"/>
  <c r="E5510" i="1" s="1"/>
  <c r="C5510" i="2" s="1"/>
  <c r="U5446" i="1"/>
  <c r="E5446" i="1" s="1"/>
  <c r="C5446" i="2" s="1"/>
  <c r="U5382" i="1"/>
  <c r="E5382" i="1" s="1"/>
  <c r="C5382" i="2" s="1"/>
  <c r="U5318" i="1"/>
  <c r="E5318" i="1" s="1"/>
  <c r="C5318" i="2" s="1"/>
  <c r="U5254" i="1"/>
  <c r="E5254" i="1" s="1"/>
  <c r="C5254" i="2" s="1"/>
  <c r="U5190" i="1"/>
  <c r="E5190" i="1" s="1"/>
  <c r="C5190" i="2" s="1"/>
  <c r="U5126" i="1"/>
  <c r="E5126" i="1" s="1"/>
  <c r="C5126" i="2" s="1"/>
  <c r="U5062" i="1"/>
  <c r="E5062" i="1" s="1"/>
  <c r="C5062" i="2" s="1"/>
  <c r="U4998" i="1"/>
  <c r="E4998" i="1" s="1"/>
  <c r="C4998" i="2" s="1"/>
  <c r="U4934" i="1"/>
  <c r="E4934" i="1" s="1"/>
  <c r="C4934" i="2" s="1"/>
  <c r="U4870" i="1"/>
  <c r="E4870" i="1" s="1"/>
  <c r="C4870" i="2" s="1"/>
  <c r="U4806" i="1"/>
  <c r="E4806" i="1" s="1"/>
  <c r="C4806" i="2" s="1"/>
  <c r="U4742" i="1"/>
  <c r="E4742" i="1" s="1"/>
  <c r="C4742" i="2" s="1"/>
  <c r="U4678" i="1"/>
  <c r="E4678" i="1" s="1"/>
  <c r="C4678" i="2" s="1"/>
  <c r="U4614" i="1"/>
  <c r="E4614" i="1" s="1"/>
  <c r="C4614" i="2" s="1"/>
  <c r="U4550" i="1"/>
  <c r="E4550" i="1" s="1"/>
  <c r="C4550" i="2" s="1"/>
  <c r="U4486" i="1"/>
  <c r="E4486" i="1" s="1"/>
  <c r="C4486" i="2" s="1"/>
  <c r="U4422" i="1"/>
  <c r="E4422" i="1" s="1"/>
  <c r="C4422" i="2" s="1"/>
  <c r="U4358" i="1"/>
  <c r="E4358" i="1" s="1"/>
  <c r="C4358" i="2" s="1"/>
  <c r="U4294" i="1"/>
  <c r="E4294" i="1" s="1"/>
  <c r="C4294" i="2" s="1"/>
  <c r="U4230" i="1"/>
  <c r="E4230" i="1" s="1"/>
  <c r="C4230" i="2" s="1"/>
  <c r="U4166" i="1"/>
  <c r="E4166" i="1" s="1"/>
  <c r="C4166" i="2" s="1"/>
  <c r="U4102" i="1"/>
  <c r="E4102" i="1" s="1"/>
  <c r="C4102" i="2" s="1"/>
  <c r="U4038" i="1"/>
  <c r="E4038" i="1" s="1"/>
  <c r="C4038" i="2" s="1"/>
  <c r="U3974" i="1"/>
  <c r="E3974" i="1" s="1"/>
  <c r="C3974" i="2" s="1"/>
  <c r="U3910" i="1"/>
  <c r="E3910" i="1" s="1"/>
  <c r="C3910" i="2" s="1"/>
  <c r="U3846" i="1"/>
  <c r="E3846" i="1" s="1"/>
  <c r="C3846" i="2" s="1"/>
  <c r="U3782" i="1"/>
  <c r="E3782" i="1" s="1"/>
  <c r="C3782" i="2" s="1"/>
  <c r="U3718" i="1"/>
  <c r="E3718" i="1" s="1"/>
  <c r="C3718" i="2" s="1"/>
  <c r="U3654" i="1"/>
  <c r="E3654" i="1" s="1"/>
  <c r="C3654" i="2" s="1"/>
  <c r="U3590" i="1"/>
  <c r="E3590" i="1" s="1"/>
  <c r="C3590" i="2" s="1"/>
  <c r="U3526" i="1"/>
  <c r="E3526" i="1" s="1"/>
  <c r="C3526" i="2" s="1"/>
  <c r="U3462" i="1"/>
  <c r="E3462" i="1" s="1"/>
  <c r="C3462" i="2" s="1"/>
  <c r="U3398" i="1"/>
  <c r="E3398" i="1" s="1"/>
  <c r="C3398" i="2" s="1"/>
  <c r="U3334" i="1"/>
  <c r="E3334" i="1" s="1"/>
  <c r="C3334" i="2" s="1"/>
  <c r="U3270" i="1"/>
  <c r="E3270" i="1" s="1"/>
  <c r="C3270" i="2" s="1"/>
  <c r="U3206" i="1"/>
  <c r="E3206" i="1" s="1"/>
  <c r="C3206" i="2" s="1"/>
  <c r="U3142" i="1"/>
  <c r="E3142" i="1" s="1"/>
  <c r="C3142" i="2" s="1"/>
  <c r="U3078" i="1"/>
  <c r="E3078" i="1" s="1"/>
  <c r="C3078" i="2" s="1"/>
  <c r="U3014" i="1"/>
  <c r="E3014" i="1" s="1"/>
  <c r="C3014" i="2" s="1"/>
  <c r="U2950" i="1"/>
  <c r="E2950" i="1" s="1"/>
  <c r="C2950" i="2" s="1"/>
  <c r="U2886" i="1"/>
  <c r="E2886" i="1" s="1"/>
  <c r="C2886" i="2" s="1"/>
  <c r="U2822" i="1"/>
  <c r="E2822" i="1" s="1"/>
  <c r="C2822" i="2" s="1"/>
  <c r="U2758" i="1"/>
  <c r="E2758" i="1" s="1"/>
  <c r="C2758" i="2" s="1"/>
  <c r="U2694" i="1"/>
  <c r="E2694" i="1" s="1"/>
  <c r="C2694" i="2" s="1"/>
  <c r="U2630" i="1"/>
  <c r="E2630" i="1" s="1"/>
  <c r="C2630" i="2" s="1"/>
  <c r="U2566" i="1"/>
  <c r="E2566" i="1" s="1"/>
  <c r="C2566" i="2" s="1"/>
  <c r="U2502" i="1"/>
  <c r="E2502" i="1" s="1"/>
  <c r="C2502" i="2" s="1"/>
  <c r="U2438" i="1"/>
  <c r="E2438" i="1" s="1"/>
  <c r="C2438" i="2" s="1"/>
  <c r="U2374" i="1"/>
  <c r="E2374" i="1" s="1"/>
  <c r="C2374" i="2" s="1"/>
  <c r="U2310" i="1"/>
  <c r="E2310" i="1" s="1"/>
  <c r="C2310" i="2" s="1"/>
  <c r="U2246" i="1"/>
  <c r="E2246" i="1" s="1"/>
  <c r="C2246" i="2" s="1"/>
  <c r="U2182" i="1"/>
  <c r="E2182" i="1" s="1"/>
  <c r="C2182" i="2" s="1"/>
  <c r="U2118" i="1"/>
  <c r="E2118" i="1" s="1"/>
  <c r="C2118" i="2" s="1"/>
  <c r="U2054" i="1"/>
  <c r="E2054" i="1" s="1"/>
  <c r="C2054" i="2" s="1"/>
  <c r="U1990" i="1"/>
  <c r="E1990" i="1" s="1"/>
  <c r="C1990" i="2" s="1"/>
  <c r="U1926" i="1"/>
  <c r="E1926" i="1" s="1"/>
  <c r="C1926" i="2" s="1"/>
  <c r="U1862" i="1"/>
  <c r="E1862" i="1" s="1"/>
  <c r="C1862" i="2" s="1"/>
  <c r="U1798" i="1"/>
  <c r="E1798" i="1" s="1"/>
  <c r="C1798" i="2" s="1"/>
  <c r="U1734" i="1"/>
  <c r="E1734" i="1" s="1"/>
  <c r="C1734" i="2" s="1"/>
  <c r="U1670" i="1"/>
  <c r="E1670" i="1" s="1"/>
  <c r="C1670" i="2" s="1"/>
  <c r="U1606" i="1"/>
  <c r="E1606" i="1" s="1"/>
  <c r="C1606" i="2" s="1"/>
  <c r="U1542" i="1"/>
  <c r="E1542" i="1" s="1"/>
  <c r="C1542" i="2" s="1"/>
  <c r="U1478" i="1"/>
  <c r="E1478" i="1" s="1"/>
  <c r="C1478" i="2" s="1"/>
  <c r="U1414" i="1"/>
  <c r="E1414" i="1" s="1"/>
  <c r="C1414" i="2" s="1"/>
  <c r="U1350" i="1"/>
  <c r="E1350" i="1" s="1"/>
  <c r="C1350" i="2" s="1"/>
  <c r="U1286" i="1"/>
  <c r="E1286" i="1" s="1"/>
  <c r="C1286" i="2" s="1"/>
  <c r="U1222" i="1"/>
  <c r="E1222" i="1" s="1"/>
  <c r="C1222" i="2" s="1"/>
  <c r="U1158" i="1"/>
  <c r="E1158" i="1" s="1"/>
  <c r="C1158" i="2" s="1"/>
  <c r="U1094" i="1"/>
  <c r="E1094" i="1" s="1"/>
  <c r="C1094" i="2" s="1"/>
  <c r="U1030" i="1"/>
  <c r="E1030" i="1" s="1"/>
  <c r="C1030" i="2" s="1"/>
  <c r="U966" i="1"/>
  <c r="E966" i="1" s="1"/>
  <c r="C966" i="2" s="1"/>
  <c r="U902" i="1"/>
  <c r="E902" i="1" s="1"/>
  <c r="C902" i="2" s="1"/>
  <c r="U838" i="1"/>
  <c r="E838" i="1" s="1"/>
  <c r="C838" i="2" s="1"/>
  <c r="U774" i="1"/>
  <c r="E774" i="1" s="1"/>
  <c r="C774" i="2" s="1"/>
  <c r="U710" i="1"/>
  <c r="E710" i="1" s="1"/>
  <c r="C710" i="2" s="1"/>
  <c r="U646" i="1"/>
  <c r="E646" i="1" s="1"/>
  <c r="C646" i="2" s="1"/>
  <c r="U582" i="1"/>
  <c r="E582" i="1" s="1"/>
  <c r="C582" i="2" s="1"/>
  <c r="U518" i="1"/>
  <c r="E518" i="1" s="1"/>
  <c r="C518" i="2" s="1"/>
  <c r="U454" i="1"/>
  <c r="E454" i="1" s="1"/>
  <c r="C454" i="2" s="1"/>
  <c r="U390" i="1"/>
  <c r="E390" i="1" s="1"/>
  <c r="C390" i="2" s="1"/>
  <c r="U326" i="1"/>
  <c r="E326" i="1" s="1"/>
  <c r="C326" i="2" s="1"/>
  <c r="U262" i="1"/>
  <c r="E262" i="1" s="1"/>
  <c r="C262" i="2" s="1"/>
  <c r="U198" i="1"/>
  <c r="E198" i="1" s="1"/>
  <c r="C198" i="2" s="1"/>
  <c r="U134" i="1"/>
  <c r="E134" i="1" s="1"/>
  <c r="C134" i="2" s="1"/>
  <c r="U70" i="1"/>
  <c r="E70" i="1" s="1"/>
  <c r="C70" i="2" s="1"/>
  <c r="U6" i="1"/>
  <c r="E6" i="1" s="1"/>
  <c r="C6" i="2" s="1"/>
  <c r="U8725" i="1"/>
  <c r="E8725" i="1" s="1"/>
  <c r="C8725" i="2" s="1"/>
  <c r="U8661" i="1"/>
  <c r="E8661" i="1" s="1"/>
  <c r="C8661" i="2" s="1"/>
  <c r="U8597" i="1"/>
  <c r="E8597" i="1" s="1"/>
  <c r="C8597" i="2" s="1"/>
  <c r="U8533" i="1"/>
  <c r="E8533" i="1" s="1"/>
  <c r="C8533" i="2" s="1"/>
  <c r="U8469" i="1"/>
  <c r="E8469" i="1" s="1"/>
  <c r="C8469" i="2" s="1"/>
  <c r="U8405" i="1"/>
  <c r="E8405" i="1" s="1"/>
  <c r="C8405" i="2" s="1"/>
  <c r="U8341" i="1"/>
  <c r="E8341" i="1" s="1"/>
  <c r="C8341" i="2" s="1"/>
  <c r="U8277" i="1"/>
  <c r="E8277" i="1" s="1"/>
  <c r="C8277" i="2" s="1"/>
  <c r="U8213" i="1"/>
  <c r="E8213" i="1" s="1"/>
  <c r="C8213" i="2" s="1"/>
  <c r="U8149" i="1"/>
  <c r="E8149" i="1" s="1"/>
  <c r="C8149" i="2" s="1"/>
  <c r="U8085" i="1"/>
  <c r="E8085" i="1" s="1"/>
  <c r="C8085" i="2" s="1"/>
  <c r="U8021" i="1"/>
  <c r="E8021" i="1" s="1"/>
  <c r="C8021" i="2" s="1"/>
  <c r="U7957" i="1"/>
  <c r="E7957" i="1" s="1"/>
  <c r="C7957" i="2" s="1"/>
  <c r="U7893" i="1"/>
  <c r="E7893" i="1" s="1"/>
  <c r="C7893" i="2" s="1"/>
  <c r="U7829" i="1"/>
  <c r="E7829" i="1" s="1"/>
  <c r="C7829" i="2" s="1"/>
  <c r="U7765" i="1"/>
  <c r="E7765" i="1" s="1"/>
  <c r="C7765" i="2" s="1"/>
  <c r="U7701" i="1"/>
  <c r="E7701" i="1" s="1"/>
  <c r="C7701" i="2" s="1"/>
  <c r="U7637" i="1"/>
  <c r="E7637" i="1" s="1"/>
  <c r="C7637" i="2" s="1"/>
  <c r="U7573" i="1"/>
  <c r="E7573" i="1" s="1"/>
  <c r="C7573" i="2" s="1"/>
  <c r="U7509" i="1"/>
  <c r="E7509" i="1" s="1"/>
  <c r="C7509" i="2" s="1"/>
  <c r="U7445" i="1"/>
  <c r="E7445" i="1" s="1"/>
  <c r="C7445" i="2" s="1"/>
  <c r="U7381" i="1"/>
  <c r="E7381" i="1" s="1"/>
  <c r="C7381" i="2" s="1"/>
  <c r="U7317" i="1"/>
  <c r="E7317" i="1" s="1"/>
  <c r="C7317" i="2" s="1"/>
  <c r="U7253" i="1"/>
  <c r="E7253" i="1" s="1"/>
  <c r="C7253" i="2" s="1"/>
  <c r="U7189" i="1"/>
  <c r="E7189" i="1" s="1"/>
  <c r="C7189" i="2" s="1"/>
  <c r="U7125" i="1"/>
  <c r="E7125" i="1" s="1"/>
  <c r="C7125" i="2" s="1"/>
  <c r="U7061" i="1"/>
  <c r="E7061" i="1" s="1"/>
  <c r="C7061" i="2" s="1"/>
  <c r="U6997" i="1"/>
  <c r="E6997" i="1" s="1"/>
  <c r="C6997" i="2" s="1"/>
  <c r="U6933" i="1"/>
  <c r="E6933" i="1" s="1"/>
  <c r="C6933" i="2" s="1"/>
  <c r="U6869" i="1"/>
  <c r="E6869" i="1" s="1"/>
  <c r="C6869" i="2" s="1"/>
  <c r="U6805" i="1"/>
  <c r="E6805" i="1" s="1"/>
  <c r="C6805" i="2" s="1"/>
  <c r="U6741" i="1"/>
  <c r="E6741" i="1" s="1"/>
  <c r="C6741" i="2" s="1"/>
  <c r="U6677" i="1"/>
  <c r="E6677" i="1" s="1"/>
  <c r="C6677" i="2" s="1"/>
  <c r="U6613" i="1"/>
  <c r="E6613" i="1" s="1"/>
  <c r="C6613" i="2" s="1"/>
  <c r="U6549" i="1"/>
  <c r="E6549" i="1" s="1"/>
  <c r="C6549" i="2" s="1"/>
  <c r="U6485" i="1"/>
  <c r="E6485" i="1" s="1"/>
  <c r="C6485" i="2" s="1"/>
  <c r="U6421" i="1"/>
  <c r="E6421" i="1" s="1"/>
  <c r="C6421" i="2" s="1"/>
  <c r="U6357" i="1"/>
  <c r="E6357" i="1" s="1"/>
  <c r="C6357" i="2" s="1"/>
  <c r="U6293" i="1"/>
  <c r="E6293" i="1" s="1"/>
  <c r="C6293" i="2" s="1"/>
  <c r="U6229" i="1"/>
  <c r="E6229" i="1" s="1"/>
  <c r="C6229" i="2" s="1"/>
  <c r="U6165" i="1"/>
  <c r="E6165" i="1" s="1"/>
  <c r="C6165" i="2" s="1"/>
  <c r="U6101" i="1"/>
  <c r="E6101" i="1" s="1"/>
  <c r="C6101" i="2" s="1"/>
  <c r="U6037" i="1"/>
  <c r="E6037" i="1" s="1"/>
  <c r="C6037" i="2" s="1"/>
  <c r="U5973" i="1"/>
  <c r="E5973" i="1" s="1"/>
  <c r="C5973" i="2" s="1"/>
  <c r="U5909" i="1"/>
  <c r="E5909" i="1" s="1"/>
  <c r="C5909" i="2" s="1"/>
  <c r="U5845" i="1"/>
  <c r="E5845" i="1" s="1"/>
  <c r="C5845" i="2" s="1"/>
  <c r="U5781" i="1"/>
  <c r="E5781" i="1" s="1"/>
  <c r="C5781" i="2" s="1"/>
  <c r="U5717" i="1"/>
  <c r="E5717" i="1" s="1"/>
  <c r="C5717" i="2" s="1"/>
  <c r="U5653" i="1"/>
  <c r="E5653" i="1" s="1"/>
  <c r="C5653" i="2" s="1"/>
  <c r="U5589" i="1"/>
  <c r="E5589" i="1" s="1"/>
  <c r="C5589" i="2" s="1"/>
  <c r="U5525" i="1"/>
  <c r="E5525" i="1" s="1"/>
  <c r="C5525" i="2" s="1"/>
  <c r="U5461" i="1"/>
  <c r="E5461" i="1" s="1"/>
  <c r="C5461" i="2" s="1"/>
  <c r="U5397" i="1"/>
  <c r="E5397" i="1" s="1"/>
  <c r="C5397" i="2" s="1"/>
  <c r="U5333" i="1"/>
  <c r="E5333" i="1" s="1"/>
  <c r="C5333" i="2" s="1"/>
  <c r="U5269" i="1"/>
  <c r="E5269" i="1" s="1"/>
  <c r="C5269" i="2" s="1"/>
  <c r="U5205" i="1"/>
  <c r="E5205" i="1" s="1"/>
  <c r="C5205" i="2" s="1"/>
  <c r="U5141" i="1"/>
  <c r="E5141" i="1" s="1"/>
  <c r="C5141" i="2" s="1"/>
  <c r="U5077" i="1"/>
  <c r="E5077" i="1" s="1"/>
  <c r="C5077" i="2" s="1"/>
  <c r="U5013" i="1"/>
  <c r="E5013" i="1" s="1"/>
  <c r="C5013" i="2" s="1"/>
  <c r="U4949" i="1"/>
  <c r="E4949" i="1" s="1"/>
  <c r="C4949" i="2" s="1"/>
  <c r="U4885" i="1"/>
  <c r="E4885" i="1" s="1"/>
  <c r="C4885" i="2" s="1"/>
  <c r="U4821" i="1"/>
  <c r="E4821" i="1" s="1"/>
  <c r="C4821" i="2" s="1"/>
  <c r="U4757" i="1"/>
  <c r="E4757" i="1" s="1"/>
  <c r="C4757" i="2" s="1"/>
  <c r="U4693" i="1"/>
  <c r="E4693" i="1" s="1"/>
  <c r="C4693" i="2" s="1"/>
  <c r="U4629" i="1"/>
  <c r="E4629" i="1" s="1"/>
  <c r="C4629" i="2" s="1"/>
  <c r="U4565" i="1"/>
  <c r="E4565" i="1" s="1"/>
  <c r="C4565" i="2" s="1"/>
  <c r="U4501" i="1"/>
  <c r="E4501" i="1" s="1"/>
  <c r="C4501" i="2" s="1"/>
  <c r="U4437" i="1"/>
  <c r="E4437" i="1" s="1"/>
  <c r="C4437" i="2" s="1"/>
  <c r="U4373" i="1"/>
  <c r="E4373" i="1" s="1"/>
  <c r="C4373" i="2" s="1"/>
  <c r="U4309" i="1"/>
  <c r="E4309" i="1" s="1"/>
  <c r="C4309" i="2" s="1"/>
  <c r="U4245" i="1"/>
  <c r="E4245" i="1" s="1"/>
  <c r="C4245" i="2" s="1"/>
  <c r="U4181" i="1"/>
  <c r="E4181" i="1" s="1"/>
  <c r="C4181" i="2" s="1"/>
  <c r="U4117" i="1"/>
  <c r="E4117" i="1" s="1"/>
  <c r="C4117" i="2" s="1"/>
  <c r="U4053" i="1"/>
  <c r="E4053" i="1" s="1"/>
  <c r="C4053" i="2" s="1"/>
  <c r="U3989" i="1"/>
  <c r="E3989" i="1" s="1"/>
  <c r="C3989" i="2" s="1"/>
  <c r="U3925" i="1"/>
  <c r="E3925" i="1" s="1"/>
  <c r="C3925" i="2" s="1"/>
  <c r="U3861" i="1"/>
  <c r="E3861" i="1" s="1"/>
  <c r="C3861" i="2" s="1"/>
  <c r="U3797" i="1"/>
  <c r="E3797" i="1" s="1"/>
  <c r="C3797" i="2" s="1"/>
  <c r="U3733" i="1"/>
  <c r="E3733" i="1" s="1"/>
  <c r="C3733" i="2" s="1"/>
  <c r="U3669" i="1"/>
  <c r="E3669" i="1" s="1"/>
  <c r="C3669" i="2" s="1"/>
  <c r="U3605" i="1"/>
  <c r="E3605" i="1" s="1"/>
  <c r="C3605" i="2" s="1"/>
  <c r="U3541" i="1"/>
  <c r="E3541" i="1" s="1"/>
  <c r="C3541" i="2" s="1"/>
  <c r="U3477" i="1"/>
  <c r="E3477" i="1" s="1"/>
  <c r="C3477" i="2" s="1"/>
  <c r="U3413" i="1"/>
  <c r="E3413" i="1" s="1"/>
  <c r="C3413" i="2" s="1"/>
  <c r="U3349" i="1"/>
  <c r="E3349" i="1" s="1"/>
  <c r="C3349" i="2" s="1"/>
  <c r="U3285" i="1"/>
  <c r="E3285" i="1" s="1"/>
  <c r="C3285" i="2" s="1"/>
  <c r="U3221" i="1"/>
  <c r="E3221" i="1" s="1"/>
  <c r="C3221" i="2" s="1"/>
  <c r="U3157" i="1"/>
  <c r="E3157" i="1" s="1"/>
  <c r="C3157" i="2" s="1"/>
  <c r="U3093" i="1"/>
  <c r="E3093" i="1" s="1"/>
  <c r="C3093" i="2" s="1"/>
  <c r="U3029" i="1"/>
  <c r="E3029" i="1" s="1"/>
  <c r="C3029" i="2" s="1"/>
  <c r="U2965" i="1"/>
  <c r="E2965" i="1" s="1"/>
  <c r="C2965" i="2" s="1"/>
  <c r="U2901" i="1"/>
  <c r="E2901" i="1" s="1"/>
  <c r="C2901" i="2" s="1"/>
  <c r="U2837" i="1"/>
  <c r="E2837" i="1" s="1"/>
  <c r="C2837" i="2" s="1"/>
  <c r="U2773" i="1"/>
  <c r="E2773" i="1" s="1"/>
  <c r="C2773" i="2" s="1"/>
  <c r="U2709" i="1"/>
  <c r="E2709" i="1" s="1"/>
  <c r="C2709" i="2" s="1"/>
  <c r="U2645" i="1"/>
  <c r="E2645" i="1" s="1"/>
  <c r="C2645" i="2" s="1"/>
  <c r="U2581" i="1"/>
  <c r="E2581" i="1" s="1"/>
  <c r="C2581" i="2" s="1"/>
  <c r="U2517" i="1"/>
  <c r="E2517" i="1" s="1"/>
  <c r="C2517" i="2" s="1"/>
  <c r="U2453" i="1"/>
  <c r="E2453" i="1" s="1"/>
  <c r="C2453" i="2" s="1"/>
  <c r="U2389" i="1"/>
  <c r="E2389" i="1" s="1"/>
  <c r="C2389" i="2" s="1"/>
  <c r="U2325" i="1"/>
  <c r="E2325" i="1" s="1"/>
  <c r="C2325" i="2" s="1"/>
  <c r="U2261" i="1"/>
  <c r="E2261" i="1" s="1"/>
  <c r="C2261" i="2" s="1"/>
  <c r="U2197" i="1"/>
  <c r="E2197" i="1" s="1"/>
  <c r="C2197" i="2" s="1"/>
  <c r="U2133" i="1"/>
  <c r="E2133" i="1" s="1"/>
  <c r="C2133" i="2" s="1"/>
  <c r="U2069" i="1"/>
  <c r="E2069" i="1" s="1"/>
  <c r="C2069" i="2" s="1"/>
  <c r="U2005" i="1"/>
  <c r="E2005" i="1" s="1"/>
  <c r="C2005" i="2" s="1"/>
  <c r="U1941" i="1"/>
  <c r="E1941" i="1" s="1"/>
  <c r="C1941" i="2" s="1"/>
  <c r="U1877" i="1"/>
  <c r="E1877" i="1" s="1"/>
  <c r="C1877" i="2" s="1"/>
  <c r="U1813" i="1"/>
  <c r="E1813" i="1" s="1"/>
  <c r="C1813" i="2" s="1"/>
  <c r="U1749" i="1"/>
  <c r="E1749" i="1" s="1"/>
  <c r="C1749" i="2" s="1"/>
  <c r="U1685" i="1"/>
  <c r="E1685" i="1" s="1"/>
  <c r="C1685" i="2" s="1"/>
  <c r="U1621" i="1"/>
  <c r="E1621" i="1" s="1"/>
  <c r="C1621" i="2" s="1"/>
  <c r="U1557" i="1"/>
  <c r="E1557" i="1" s="1"/>
  <c r="C1557" i="2" s="1"/>
  <c r="U1493" i="1"/>
  <c r="E1493" i="1" s="1"/>
  <c r="C1493" i="2" s="1"/>
  <c r="U1429" i="1"/>
  <c r="E1429" i="1" s="1"/>
  <c r="C1429" i="2" s="1"/>
  <c r="U1365" i="1"/>
  <c r="E1365" i="1" s="1"/>
  <c r="C1365" i="2" s="1"/>
  <c r="U1301" i="1"/>
  <c r="E1301" i="1" s="1"/>
  <c r="C1301" i="2" s="1"/>
  <c r="U1237" i="1"/>
  <c r="E1237" i="1" s="1"/>
  <c r="C1237" i="2" s="1"/>
  <c r="U1173" i="1"/>
  <c r="E1173" i="1" s="1"/>
  <c r="C1173" i="2" s="1"/>
  <c r="U1109" i="1"/>
  <c r="E1109" i="1" s="1"/>
  <c r="C1109" i="2" s="1"/>
  <c r="U1045" i="1"/>
  <c r="E1045" i="1" s="1"/>
  <c r="C1045" i="2" s="1"/>
  <c r="U981" i="1"/>
  <c r="E981" i="1" s="1"/>
  <c r="C981" i="2" s="1"/>
  <c r="U917" i="1"/>
  <c r="E917" i="1" s="1"/>
  <c r="C917" i="2" s="1"/>
  <c r="U853" i="1"/>
  <c r="E853" i="1" s="1"/>
  <c r="C853" i="2" s="1"/>
  <c r="U789" i="1"/>
  <c r="E789" i="1" s="1"/>
  <c r="C789" i="2" s="1"/>
  <c r="U725" i="1"/>
  <c r="E725" i="1" s="1"/>
  <c r="C725" i="2" s="1"/>
  <c r="U661" i="1"/>
  <c r="E661" i="1" s="1"/>
  <c r="C661" i="2" s="1"/>
  <c r="U597" i="1"/>
  <c r="E597" i="1" s="1"/>
  <c r="C597" i="2" s="1"/>
  <c r="U533" i="1"/>
  <c r="E533" i="1" s="1"/>
  <c r="C533" i="2" s="1"/>
  <c r="U469" i="1"/>
  <c r="E469" i="1" s="1"/>
  <c r="C469" i="2" s="1"/>
  <c r="U405" i="1"/>
  <c r="E405" i="1" s="1"/>
  <c r="C405" i="2" s="1"/>
  <c r="U341" i="1"/>
  <c r="E341" i="1" s="1"/>
  <c r="C341" i="2" s="1"/>
  <c r="U277" i="1"/>
  <c r="E277" i="1" s="1"/>
  <c r="C277" i="2" s="1"/>
  <c r="U213" i="1"/>
  <c r="E213" i="1" s="1"/>
  <c r="C213" i="2" s="1"/>
  <c r="U149" i="1"/>
  <c r="E149" i="1" s="1"/>
  <c r="C149" i="2" s="1"/>
  <c r="U85" i="1"/>
  <c r="E85" i="1" s="1"/>
  <c r="C85" i="2" s="1"/>
  <c r="U21" i="1"/>
  <c r="E21" i="1" s="1"/>
  <c r="C21" i="2" s="1"/>
  <c r="U8740" i="1"/>
  <c r="E8740" i="1" s="1"/>
  <c r="C8740" i="2" s="1"/>
  <c r="U8676" i="1"/>
  <c r="E8676" i="1" s="1"/>
  <c r="C8676" i="2" s="1"/>
  <c r="U8612" i="1"/>
  <c r="E8612" i="1" s="1"/>
  <c r="C8612" i="2" s="1"/>
  <c r="U8548" i="1"/>
  <c r="E8548" i="1" s="1"/>
  <c r="C8548" i="2" s="1"/>
  <c r="U8484" i="1"/>
  <c r="E8484" i="1" s="1"/>
  <c r="C8484" i="2" s="1"/>
  <c r="U8420" i="1"/>
  <c r="E8420" i="1" s="1"/>
  <c r="C8420" i="2" s="1"/>
  <c r="U8356" i="1"/>
  <c r="E8356" i="1" s="1"/>
  <c r="C8356" i="2" s="1"/>
  <c r="U8292" i="1"/>
  <c r="E8292" i="1" s="1"/>
  <c r="C8292" i="2" s="1"/>
  <c r="U8228" i="1"/>
  <c r="E8228" i="1" s="1"/>
  <c r="C8228" i="2" s="1"/>
  <c r="U8164" i="1"/>
  <c r="E8164" i="1" s="1"/>
  <c r="C8164" i="2" s="1"/>
  <c r="U8100" i="1"/>
  <c r="E8100" i="1" s="1"/>
  <c r="C8100" i="2" s="1"/>
  <c r="U8036" i="1"/>
  <c r="E8036" i="1" s="1"/>
  <c r="C8036" i="2" s="1"/>
  <c r="U7972" i="1"/>
  <c r="E7972" i="1" s="1"/>
  <c r="C7972" i="2" s="1"/>
  <c r="U7908" i="1"/>
  <c r="E7908" i="1" s="1"/>
  <c r="C7908" i="2" s="1"/>
  <c r="U7844" i="1"/>
  <c r="E7844" i="1" s="1"/>
  <c r="C7844" i="2" s="1"/>
  <c r="U7780" i="1"/>
  <c r="E7780" i="1" s="1"/>
  <c r="C7780" i="2" s="1"/>
  <c r="U7716" i="1"/>
  <c r="E7716" i="1" s="1"/>
  <c r="C7716" i="2" s="1"/>
  <c r="U7652" i="1"/>
  <c r="E7652" i="1" s="1"/>
  <c r="C7652" i="2" s="1"/>
  <c r="U7588" i="1"/>
  <c r="E7588" i="1" s="1"/>
  <c r="C7588" i="2" s="1"/>
  <c r="U7524" i="1"/>
  <c r="E7524" i="1" s="1"/>
  <c r="C7524" i="2" s="1"/>
  <c r="U7460" i="1"/>
  <c r="E7460" i="1" s="1"/>
  <c r="C7460" i="2" s="1"/>
  <c r="U7396" i="1"/>
  <c r="E7396" i="1" s="1"/>
  <c r="C7396" i="2" s="1"/>
  <c r="U7332" i="1"/>
  <c r="E7332" i="1" s="1"/>
  <c r="C7332" i="2" s="1"/>
  <c r="U7268" i="1"/>
  <c r="E7268" i="1" s="1"/>
  <c r="C7268" i="2" s="1"/>
  <c r="U7204" i="1"/>
  <c r="E7204" i="1" s="1"/>
  <c r="C7204" i="2" s="1"/>
  <c r="U7140" i="1"/>
  <c r="E7140" i="1" s="1"/>
  <c r="C7140" i="2" s="1"/>
  <c r="U7076" i="1"/>
  <c r="E7076" i="1" s="1"/>
  <c r="C7076" i="2" s="1"/>
  <c r="U7012" i="1"/>
  <c r="E7012" i="1" s="1"/>
  <c r="C7012" i="2" s="1"/>
  <c r="U6948" i="1"/>
  <c r="E6948" i="1" s="1"/>
  <c r="C6948" i="2" s="1"/>
  <c r="U6884" i="1"/>
  <c r="E6884" i="1" s="1"/>
  <c r="C6884" i="2" s="1"/>
  <c r="U6820" i="1"/>
  <c r="E6820" i="1" s="1"/>
  <c r="C6820" i="2" s="1"/>
  <c r="U6756" i="1"/>
  <c r="E6756" i="1" s="1"/>
  <c r="C6756" i="2" s="1"/>
  <c r="U6692" i="1"/>
  <c r="E6692" i="1" s="1"/>
  <c r="C6692" i="2" s="1"/>
  <c r="U6628" i="1"/>
  <c r="E6628" i="1" s="1"/>
  <c r="C6628" i="2" s="1"/>
  <c r="U6564" i="1"/>
  <c r="E6564" i="1" s="1"/>
  <c r="C6564" i="2" s="1"/>
  <c r="U6500" i="1"/>
  <c r="E6500" i="1" s="1"/>
  <c r="C6500" i="2" s="1"/>
  <c r="U6436" i="1"/>
  <c r="E6436" i="1" s="1"/>
  <c r="C6436" i="2" s="1"/>
  <c r="U6372" i="1"/>
  <c r="E6372" i="1" s="1"/>
  <c r="C6372" i="2" s="1"/>
  <c r="U6308" i="1"/>
  <c r="E6308" i="1" s="1"/>
  <c r="C6308" i="2" s="1"/>
  <c r="U6244" i="1"/>
  <c r="E6244" i="1" s="1"/>
  <c r="C6244" i="2" s="1"/>
  <c r="U6180" i="1"/>
  <c r="E6180" i="1" s="1"/>
  <c r="C6180" i="2" s="1"/>
  <c r="U6116" i="1"/>
  <c r="E6116" i="1" s="1"/>
  <c r="C6116" i="2" s="1"/>
  <c r="U6052" i="1"/>
  <c r="E6052" i="1" s="1"/>
  <c r="C6052" i="2" s="1"/>
  <c r="U5988" i="1"/>
  <c r="E5988" i="1" s="1"/>
  <c r="C5988" i="2" s="1"/>
  <c r="U5924" i="1"/>
  <c r="E5924" i="1" s="1"/>
  <c r="C5924" i="2" s="1"/>
  <c r="U5860" i="1"/>
  <c r="E5860" i="1" s="1"/>
  <c r="C5860" i="2" s="1"/>
  <c r="U5796" i="1"/>
  <c r="E5796" i="1" s="1"/>
  <c r="C5796" i="2" s="1"/>
  <c r="U5732" i="1"/>
  <c r="E5732" i="1" s="1"/>
  <c r="C5732" i="2" s="1"/>
  <c r="U5668" i="1"/>
  <c r="E5668" i="1" s="1"/>
  <c r="C5668" i="2" s="1"/>
  <c r="U5604" i="1"/>
  <c r="E5604" i="1" s="1"/>
  <c r="C5604" i="2" s="1"/>
  <c r="U5540" i="1"/>
  <c r="E5540" i="1" s="1"/>
  <c r="C5540" i="2" s="1"/>
  <c r="U5476" i="1"/>
  <c r="E5476" i="1" s="1"/>
  <c r="C5476" i="2" s="1"/>
  <c r="U5412" i="1"/>
  <c r="E5412" i="1" s="1"/>
  <c r="C5412" i="2" s="1"/>
  <c r="U5348" i="1"/>
  <c r="E5348" i="1" s="1"/>
  <c r="C5348" i="2" s="1"/>
  <c r="U5284" i="1"/>
  <c r="E5284" i="1" s="1"/>
  <c r="C5284" i="2" s="1"/>
  <c r="U5220" i="1"/>
  <c r="E5220" i="1" s="1"/>
  <c r="C5220" i="2" s="1"/>
  <c r="U5156" i="1"/>
  <c r="E5156" i="1" s="1"/>
  <c r="C5156" i="2" s="1"/>
  <c r="U5092" i="1"/>
  <c r="E5092" i="1" s="1"/>
  <c r="C5092" i="2" s="1"/>
  <c r="U5028" i="1"/>
  <c r="E5028" i="1" s="1"/>
  <c r="C5028" i="2" s="1"/>
  <c r="U4964" i="1"/>
  <c r="E4964" i="1" s="1"/>
  <c r="C4964" i="2" s="1"/>
  <c r="U4900" i="1"/>
  <c r="E4900" i="1" s="1"/>
  <c r="C4900" i="2" s="1"/>
  <c r="U4836" i="1"/>
  <c r="E4836" i="1" s="1"/>
  <c r="C4836" i="2" s="1"/>
  <c r="U4772" i="1"/>
  <c r="E4772" i="1" s="1"/>
  <c r="C4772" i="2" s="1"/>
  <c r="U4708" i="1"/>
  <c r="E4708" i="1" s="1"/>
  <c r="C4708" i="2" s="1"/>
  <c r="U4644" i="1"/>
  <c r="E4644" i="1" s="1"/>
  <c r="C4644" i="2" s="1"/>
  <c r="U4580" i="1"/>
  <c r="E4580" i="1" s="1"/>
  <c r="C4580" i="2" s="1"/>
  <c r="U4516" i="1"/>
  <c r="E4516" i="1" s="1"/>
  <c r="C4516" i="2" s="1"/>
  <c r="U4452" i="1"/>
  <c r="E4452" i="1" s="1"/>
  <c r="C4452" i="2" s="1"/>
  <c r="U4388" i="1"/>
  <c r="E4388" i="1" s="1"/>
  <c r="C4388" i="2" s="1"/>
  <c r="U4324" i="1"/>
  <c r="E4324" i="1" s="1"/>
  <c r="C4324" i="2" s="1"/>
  <c r="U4260" i="1"/>
  <c r="E4260" i="1" s="1"/>
  <c r="C4260" i="2" s="1"/>
  <c r="U4196" i="1"/>
  <c r="E4196" i="1" s="1"/>
  <c r="C4196" i="2" s="1"/>
  <c r="U4132" i="1"/>
  <c r="E4132" i="1" s="1"/>
  <c r="C4132" i="2" s="1"/>
  <c r="U4068" i="1"/>
  <c r="E4068" i="1" s="1"/>
  <c r="C4068" i="2" s="1"/>
  <c r="U4004" i="1"/>
  <c r="E4004" i="1" s="1"/>
  <c r="C4004" i="2" s="1"/>
  <c r="U3940" i="1"/>
  <c r="E3940" i="1" s="1"/>
  <c r="C3940" i="2" s="1"/>
  <c r="U3876" i="1"/>
  <c r="E3876" i="1" s="1"/>
  <c r="C3876" i="2" s="1"/>
  <c r="U3812" i="1"/>
  <c r="E3812" i="1" s="1"/>
  <c r="C3812" i="2" s="1"/>
  <c r="U3748" i="1"/>
  <c r="E3748" i="1" s="1"/>
  <c r="C3748" i="2" s="1"/>
  <c r="U3684" i="1"/>
  <c r="E3684" i="1" s="1"/>
  <c r="C3684" i="2" s="1"/>
  <c r="U3620" i="1"/>
  <c r="E3620" i="1" s="1"/>
  <c r="C3620" i="2" s="1"/>
  <c r="U3556" i="1"/>
  <c r="E3556" i="1" s="1"/>
  <c r="C3556" i="2" s="1"/>
  <c r="U3492" i="1"/>
  <c r="E3492" i="1" s="1"/>
  <c r="C3492" i="2" s="1"/>
  <c r="U3428" i="1"/>
  <c r="E3428" i="1" s="1"/>
  <c r="C3428" i="2" s="1"/>
  <c r="U3364" i="1"/>
  <c r="E3364" i="1" s="1"/>
  <c r="C3364" i="2" s="1"/>
  <c r="U3300" i="1"/>
  <c r="E3300" i="1" s="1"/>
  <c r="C3300" i="2" s="1"/>
  <c r="U3236" i="1"/>
  <c r="E3236" i="1" s="1"/>
  <c r="C3236" i="2" s="1"/>
  <c r="U3172" i="1"/>
  <c r="E3172" i="1" s="1"/>
  <c r="C3172" i="2" s="1"/>
  <c r="U3108" i="1"/>
  <c r="E3108" i="1" s="1"/>
  <c r="C3108" i="2" s="1"/>
  <c r="U3044" i="1"/>
  <c r="E3044" i="1" s="1"/>
  <c r="C3044" i="2" s="1"/>
  <c r="U2980" i="1"/>
  <c r="E2980" i="1" s="1"/>
  <c r="C2980" i="2" s="1"/>
  <c r="U2916" i="1"/>
  <c r="E2916" i="1" s="1"/>
  <c r="C2916" i="2" s="1"/>
  <c r="U2852" i="1"/>
  <c r="E2852" i="1" s="1"/>
  <c r="C2852" i="2" s="1"/>
  <c r="U2788" i="1"/>
  <c r="E2788" i="1" s="1"/>
  <c r="C2788" i="2" s="1"/>
  <c r="U2724" i="1"/>
  <c r="E2724" i="1" s="1"/>
  <c r="C2724" i="2" s="1"/>
  <c r="U2660" i="1"/>
  <c r="E2660" i="1" s="1"/>
  <c r="C2660" i="2" s="1"/>
  <c r="U2596" i="1"/>
  <c r="E2596" i="1" s="1"/>
  <c r="C2596" i="2" s="1"/>
  <c r="U2532" i="1"/>
  <c r="E2532" i="1" s="1"/>
  <c r="C2532" i="2" s="1"/>
  <c r="U2468" i="1"/>
  <c r="E2468" i="1" s="1"/>
  <c r="C2468" i="2" s="1"/>
  <c r="U2404" i="1"/>
  <c r="E2404" i="1" s="1"/>
  <c r="C2404" i="2" s="1"/>
  <c r="U2340" i="1"/>
  <c r="E2340" i="1" s="1"/>
  <c r="C2340" i="2" s="1"/>
  <c r="U2276" i="1"/>
  <c r="E2276" i="1" s="1"/>
  <c r="C2276" i="2" s="1"/>
  <c r="U2212" i="1"/>
  <c r="E2212" i="1" s="1"/>
  <c r="C2212" i="2" s="1"/>
  <c r="U2148" i="1"/>
  <c r="E2148" i="1" s="1"/>
  <c r="C2148" i="2" s="1"/>
  <c r="U2084" i="1"/>
  <c r="E2084" i="1" s="1"/>
  <c r="C2084" i="2" s="1"/>
  <c r="U2020" i="1"/>
  <c r="E2020" i="1" s="1"/>
  <c r="C2020" i="2" s="1"/>
  <c r="U1956" i="1"/>
  <c r="E1956" i="1" s="1"/>
  <c r="C1956" i="2" s="1"/>
  <c r="U1892" i="1"/>
  <c r="E1892" i="1" s="1"/>
  <c r="C1892" i="2" s="1"/>
  <c r="U1828" i="1"/>
  <c r="E1828" i="1" s="1"/>
  <c r="C1828" i="2" s="1"/>
  <c r="U1764" i="1"/>
  <c r="E1764" i="1" s="1"/>
  <c r="C1764" i="2" s="1"/>
  <c r="U1700" i="1"/>
  <c r="E1700" i="1" s="1"/>
  <c r="C1700" i="2" s="1"/>
  <c r="U1636" i="1"/>
  <c r="E1636" i="1" s="1"/>
  <c r="C1636" i="2" s="1"/>
  <c r="U1572" i="1"/>
  <c r="E1572" i="1" s="1"/>
  <c r="C1572" i="2" s="1"/>
  <c r="U1508" i="1"/>
  <c r="E1508" i="1" s="1"/>
  <c r="C1508" i="2" s="1"/>
  <c r="U1444" i="1"/>
  <c r="E1444" i="1" s="1"/>
  <c r="C1444" i="2" s="1"/>
  <c r="U1380" i="1"/>
  <c r="E1380" i="1" s="1"/>
  <c r="C1380" i="2" s="1"/>
  <c r="U1316" i="1"/>
  <c r="E1316" i="1" s="1"/>
  <c r="C1316" i="2" s="1"/>
  <c r="U1252" i="1"/>
  <c r="E1252" i="1" s="1"/>
  <c r="C1252" i="2" s="1"/>
  <c r="U1188" i="1"/>
  <c r="E1188" i="1" s="1"/>
  <c r="C1188" i="2" s="1"/>
  <c r="U1124" i="1"/>
  <c r="E1124" i="1" s="1"/>
  <c r="C1124" i="2" s="1"/>
  <c r="U1060" i="1"/>
  <c r="E1060" i="1" s="1"/>
  <c r="C1060" i="2" s="1"/>
  <c r="U996" i="1"/>
  <c r="E996" i="1" s="1"/>
  <c r="C996" i="2" s="1"/>
  <c r="U932" i="1"/>
  <c r="E932" i="1" s="1"/>
  <c r="C932" i="2" s="1"/>
  <c r="U868" i="1"/>
  <c r="E868" i="1" s="1"/>
  <c r="C868" i="2" s="1"/>
  <c r="U804" i="1"/>
  <c r="E804" i="1" s="1"/>
  <c r="C804" i="2" s="1"/>
  <c r="U740" i="1"/>
  <c r="E740" i="1" s="1"/>
  <c r="C740" i="2" s="1"/>
  <c r="U676" i="1"/>
  <c r="E676" i="1" s="1"/>
  <c r="C676" i="2" s="1"/>
  <c r="U612" i="1"/>
  <c r="E612" i="1" s="1"/>
  <c r="C612" i="2" s="1"/>
  <c r="U548" i="1"/>
  <c r="E548" i="1" s="1"/>
  <c r="C548" i="2" s="1"/>
  <c r="U484" i="1"/>
  <c r="E484" i="1" s="1"/>
  <c r="C484" i="2" s="1"/>
  <c r="U420" i="1"/>
  <c r="E420" i="1" s="1"/>
  <c r="C420" i="2" s="1"/>
  <c r="U356" i="1"/>
  <c r="E356" i="1" s="1"/>
  <c r="C356" i="2" s="1"/>
  <c r="U292" i="1"/>
  <c r="E292" i="1" s="1"/>
  <c r="C292" i="2" s="1"/>
  <c r="U228" i="1"/>
  <c r="E228" i="1" s="1"/>
  <c r="C228" i="2" s="1"/>
  <c r="U164" i="1"/>
  <c r="E164" i="1" s="1"/>
  <c r="C164" i="2" s="1"/>
  <c r="U100" i="1"/>
  <c r="E100" i="1" s="1"/>
  <c r="C100" i="2" s="1"/>
  <c r="U36" i="1"/>
  <c r="E36" i="1" s="1"/>
  <c r="C36" i="2" s="1"/>
  <c r="U8755" i="1"/>
  <c r="E8755" i="1" s="1"/>
  <c r="C8755" i="2" s="1"/>
  <c r="U8691" i="1"/>
  <c r="E8691" i="1" s="1"/>
  <c r="C8691" i="2" s="1"/>
  <c r="U8627" i="1"/>
  <c r="E8627" i="1" s="1"/>
  <c r="C8627" i="2" s="1"/>
  <c r="U8563" i="1"/>
  <c r="E8563" i="1" s="1"/>
  <c r="C8563" i="2" s="1"/>
  <c r="U8499" i="1"/>
  <c r="E8499" i="1" s="1"/>
  <c r="C8499" i="2" s="1"/>
  <c r="U8435" i="1"/>
  <c r="E8435" i="1" s="1"/>
  <c r="C8435" i="2" s="1"/>
  <c r="U8371" i="1"/>
  <c r="E8371" i="1" s="1"/>
  <c r="C8371" i="2" s="1"/>
  <c r="U8307" i="1"/>
  <c r="E8307" i="1" s="1"/>
  <c r="C8307" i="2" s="1"/>
  <c r="U8243" i="1"/>
  <c r="E8243" i="1" s="1"/>
  <c r="C8243" i="2" s="1"/>
  <c r="U8179" i="1"/>
  <c r="E8179" i="1" s="1"/>
  <c r="C8179" i="2" s="1"/>
  <c r="U8115" i="1"/>
  <c r="E8115" i="1" s="1"/>
  <c r="C8115" i="2" s="1"/>
  <c r="U8051" i="1"/>
  <c r="E8051" i="1" s="1"/>
  <c r="C8051" i="2" s="1"/>
  <c r="U7987" i="1"/>
  <c r="E7987" i="1" s="1"/>
  <c r="C7987" i="2" s="1"/>
  <c r="U7923" i="1"/>
  <c r="E7923" i="1" s="1"/>
  <c r="C7923" i="2" s="1"/>
  <c r="U7859" i="1"/>
  <c r="E7859" i="1" s="1"/>
  <c r="C7859" i="2" s="1"/>
  <c r="U7795" i="1"/>
  <c r="E7795" i="1" s="1"/>
  <c r="C7795" i="2" s="1"/>
  <c r="U7731" i="1"/>
  <c r="E7731" i="1" s="1"/>
  <c r="C7731" i="2" s="1"/>
  <c r="U7667" i="1"/>
  <c r="E7667" i="1" s="1"/>
  <c r="C7667" i="2" s="1"/>
  <c r="U7603" i="1"/>
  <c r="E7603" i="1" s="1"/>
  <c r="C7603" i="2" s="1"/>
  <c r="U7539" i="1"/>
  <c r="E7539" i="1" s="1"/>
  <c r="C7539" i="2" s="1"/>
  <c r="U7475" i="1"/>
  <c r="E7475" i="1" s="1"/>
  <c r="C7475" i="2" s="1"/>
  <c r="U7411" i="1"/>
  <c r="E7411" i="1" s="1"/>
  <c r="C7411" i="2" s="1"/>
  <c r="U7347" i="1"/>
  <c r="E7347" i="1" s="1"/>
  <c r="C7347" i="2" s="1"/>
  <c r="U7283" i="1"/>
  <c r="E7283" i="1" s="1"/>
  <c r="C7283" i="2" s="1"/>
  <c r="U7219" i="1"/>
  <c r="E7219" i="1" s="1"/>
  <c r="C7219" i="2" s="1"/>
  <c r="U7155" i="1"/>
  <c r="E7155" i="1" s="1"/>
  <c r="C7155" i="2" s="1"/>
  <c r="U7091" i="1"/>
  <c r="E7091" i="1" s="1"/>
  <c r="C7091" i="2" s="1"/>
  <c r="U7027" i="1"/>
  <c r="E7027" i="1" s="1"/>
  <c r="C7027" i="2" s="1"/>
  <c r="U6963" i="1"/>
  <c r="E6963" i="1" s="1"/>
  <c r="C6963" i="2" s="1"/>
  <c r="U6899" i="1"/>
  <c r="E6899" i="1" s="1"/>
  <c r="C6899" i="2" s="1"/>
  <c r="U6835" i="1"/>
  <c r="E6835" i="1" s="1"/>
  <c r="C6835" i="2" s="1"/>
  <c r="U6771" i="1"/>
  <c r="E6771" i="1" s="1"/>
  <c r="C6771" i="2" s="1"/>
  <c r="U6707" i="1"/>
  <c r="E6707" i="1" s="1"/>
  <c r="C6707" i="2" s="1"/>
  <c r="U6643" i="1"/>
  <c r="E6643" i="1" s="1"/>
  <c r="C6643" i="2" s="1"/>
  <c r="U6579" i="1"/>
  <c r="E6579" i="1" s="1"/>
  <c r="C6579" i="2" s="1"/>
  <c r="U6515" i="1"/>
  <c r="E6515" i="1" s="1"/>
  <c r="C6515" i="2" s="1"/>
  <c r="U6451" i="1"/>
  <c r="E6451" i="1" s="1"/>
  <c r="C6451" i="2" s="1"/>
  <c r="U6387" i="1"/>
  <c r="E6387" i="1" s="1"/>
  <c r="C6387" i="2" s="1"/>
  <c r="U6323" i="1"/>
  <c r="E6323" i="1" s="1"/>
  <c r="C6323" i="2" s="1"/>
  <c r="U6259" i="1"/>
  <c r="E6259" i="1" s="1"/>
  <c r="C6259" i="2" s="1"/>
  <c r="U6195" i="1"/>
  <c r="E6195" i="1" s="1"/>
  <c r="C6195" i="2" s="1"/>
  <c r="U6131" i="1"/>
  <c r="E6131" i="1" s="1"/>
  <c r="C6131" i="2" s="1"/>
  <c r="U6067" i="1"/>
  <c r="E6067" i="1" s="1"/>
  <c r="C6067" i="2" s="1"/>
  <c r="U6003" i="1"/>
  <c r="E6003" i="1" s="1"/>
  <c r="C6003" i="2" s="1"/>
  <c r="U5939" i="1"/>
  <c r="E5939" i="1" s="1"/>
  <c r="C5939" i="2" s="1"/>
  <c r="U5875" i="1"/>
  <c r="E5875" i="1" s="1"/>
  <c r="C5875" i="2" s="1"/>
  <c r="U5811" i="1"/>
  <c r="E5811" i="1" s="1"/>
  <c r="C5811" i="2" s="1"/>
  <c r="U5747" i="1"/>
  <c r="E5747" i="1" s="1"/>
  <c r="C5747" i="2" s="1"/>
  <c r="U5683" i="1"/>
  <c r="E5683" i="1" s="1"/>
  <c r="C5683" i="2" s="1"/>
  <c r="U5619" i="1"/>
  <c r="E5619" i="1" s="1"/>
  <c r="C5619" i="2" s="1"/>
  <c r="U5555" i="1"/>
  <c r="E5555" i="1" s="1"/>
  <c r="C5555" i="2" s="1"/>
  <c r="U5491" i="1"/>
  <c r="E5491" i="1" s="1"/>
  <c r="C5491" i="2" s="1"/>
  <c r="U5427" i="1"/>
  <c r="E5427" i="1" s="1"/>
  <c r="C5427" i="2" s="1"/>
  <c r="U5363" i="1"/>
  <c r="E5363" i="1" s="1"/>
  <c r="C5363" i="2" s="1"/>
  <c r="U5299" i="1"/>
  <c r="E5299" i="1" s="1"/>
  <c r="C5299" i="2" s="1"/>
  <c r="U5235" i="1"/>
  <c r="E5235" i="1" s="1"/>
  <c r="C5235" i="2" s="1"/>
  <c r="U5171" i="1"/>
  <c r="E5171" i="1" s="1"/>
  <c r="C5171" i="2" s="1"/>
  <c r="U5107" i="1"/>
  <c r="E5107" i="1" s="1"/>
  <c r="C5107" i="2" s="1"/>
  <c r="U5043" i="1"/>
  <c r="E5043" i="1" s="1"/>
  <c r="C5043" i="2" s="1"/>
  <c r="U4979" i="1"/>
  <c r="E4979" i="1" s="1"/>
  <c r="C4979" i="2" s="1"/>
  <c r="U4915" i="1"/>
  <c r="E4915" i="1" s="1"/>
  <c r="C4915" i="2" s="1"/>
  <c r="U4851" i="1"/>
  <c r="E4851" i="1" s="1"/>
  <c r="C4851" i="2" s="1"/>
  <c r="U4787" i="1"/>
  <c r="E4787" i="1" s="1"/>
  <c r="C4787" i="2" s="1"/>
  <c r="U4723" i="1"/>
  <c r="E4723" i="1" s="1"/>
  <c r="C4723" i="2" s="1"/>
  <c r="U4659" i="1"/>
  <c r="E4659" i="1" s="1"/>
  <c r="C4659" i="2" s="1"/>
  <c r="U4595" i="1"/>
  <c r="E4595" i="1" s="1"/>
  <c r="C4595" i="2" s="1"/>
  <c r="U4531" i="1"/>
  <c r="E4531" i="1" s="1"/>
  <c r="C4531" i="2" s="1"/>
  <c r="U4467" i="1"/>
  <c r="E4467" i="1" s="1"/>
  <c r="C4467" i="2" s="1"/>
  <c r="U4403" i="1"/>
  <c r="E4403" i="1" s="1"/>
  <c r="C4403" i="2" s="1"/>
  <c r="U4339" i="1"/>
  <c r="E4339" i="1" s="1"/>
  <c r="C4339" i="2" s="1"/>
  <c r="U4275" i="1"/>
  <c r="E4275" i="1" s="1"/>
  <c r="C4275" i="2" s="1"/>
  <c r="U4211" i="1"/>
  <c r="E4211" i="1" s="1"/>
  <c r="C4211" i="2" s="1"/>
  <c r="U4147" i="1"/>
  <c r="E4147" i="1" s="1"/>
  <c r="C4147" i="2" s="1"/>
  <c r="U4083" i="1"/>
  <c r="E4083" i="1" s="1"/>
  <c r="C4083" i="2" s="1"/>
  <c r="U4019" i="1"/>
  <c r="E4019" i="1" s="1"/>
  <c r="C4019" i="2" s="1"/>
  <c r="U3955" i="1"/>
  <c r="E3955" i="1" s="1"/>
  <c r="C3955" i="2" s="1"/>
  <c r="U3891" i="1"/>
  <c r="E3891" i="1" s="1"/>
  <c r="C3891" i="2" s="1"/>
  <c r="U3827" i="1"/>
  <c r="E3827" i="1" s="1"/>
  <c r="C3827" i="2" s="1"/>
  <c r="U3763" i="1"/>
  <c r="E3763" i="1" s="1"/>
  <c r="C3763" i="2" s="1"/>
  <c r="U3699" i="1"/>
  <c r="E3699" i="1" s="1"/>
  <c r="C3699" i="2" s="1"/>
  <c r="U3635" i="1"/>
  <c r="E3635" i="1" s="1"/>
  <c r="C3635" i="2" s="1"/>
  <c r="U3571" i="1"/>
  <c r="E3571" i="1" s="1"/>
  <c r="C3571" i="2" s="1"/>
  <c r="U3507" i="1"/>
  <c r="E3507" i="1" s="1"/>
  <c r="C3507" i="2" s="1"/>
  <c r="U3443" i="1"/>
  <c r="E3443" i="1" s="1"/>
  <c r="C3443" i="2" s="1"/>
  <c r="U3379" i="1"/>
  <c r="E3379" i="1" s="1"/>
  <c r="C3379" i="2" s="1"/>
  <c r="U3315" i="1"/>
  <c r="E3315" i="1" s="1"/>
  <c r="C3315" i="2" s="1"/>
  <c r="U3251" i="1"/>
  <c r="E3251" i="1" s="1"/>
  <c r="C3251" i="2" s="1"/>
  <c r="U3187" i="1"/>
  <c r="E3187" i="1" s="1"/>
  <c r="C3187" i="2" s="1"/>
  <c r="U3123" i="1"/>
  <c r="E3123" i="1" s="1"/>
  <c r="C3123" i="2" s="1"/>
  <c r="U3059" i="1"/>
  <c r="E3059" i="1" s="1"/>
  <c r="C3059" i="2" s="1"/>
  <c r="U2995" i="1"/>
  <c r="E2995" i="1" s="1"/>
  <c r="C2995" i="2" s="1"/>
  <c r="U2931" i="1"/>
  <c r="E2931" i="1" s="1"/>
  <c r="C2931" i="2" s="1"/>
  <c r="U2867" i="1"/>
  <c r="E2867" i="1" s="1"/>
  <c r="C2867" i="2" s="1"/>
  <c r="U2803" i="1"/>
  <c r="E2803" i="1" s="1"/>
  <c r="C2803" i="2" s="1"/>
  <c r="U2739" i="1"/>
  <c r="E2739" i="1" s="1"/>
  <c r="C2739" i="2" s="1"/>
  <c r="U2675" i="1"/>
  <c r="E2675" i="1" s="1"/>
  <c r="C2675" i="2" s="1"/>
  <c r="U2611" i="1"/>
  <c r="E2611" i="1" s="1"/>
  <c r="C2611" i="2" s="1"/>
  <c r="U2547" i="1"/>
  <c r="E2547" i="1" s="1"/>
  <c r="C2547" i="2" s="1"/>
  <c r="U2483" i="1"/>
  <c r="E2483" i="1" s="1"/>
  <c r="C2483" i="2" s="1"/>
  <c r="U2419" i="1"/>
  <c r="E2419" i="1" s="1"/>
  <c r="C2419" i="2" s="1"/>
  <c r="U2355" i="1"/>
  <c r="E2355" i="1" s="1"/>
  <c r="C2355" i="2" s="1"/>
  <c r="U2291" i="1"/>
  <c r="E2291" i="1" s="1"/>
  <c r="C2291" i="2" s="1"/>
  <c r="U2227" i="1"/>
  <c r="E2227" i="1" s="1"/>
  <c r="C2227" i="2" s="1"/>
  <c r="U2163" i="1"/>
  <c r="E2163" i="1" s="1"/>
  <c r="C2163" i="2" s="1"/>
  <c r="U2099" i="1"/>
  <c r="E2099" i="1" s="1"/>
  <c r="C2099" i="2" s="1"/>
  <c r="U2035" i="1"/>
  <c r="E2035" i="1" s="1"/>
  <c r="C2035" i="2" s="1"/>
  <c r="U1971" i="1"/>
  <c r="E1971" i="1" s="1"/>
  <c r="C1971" i="2" s="1"/>
  <c r="U1907" i="1"/>
  <c r="E1907" i="1" s="1"/>
  <c r="C1907" i="2" s="1"/>
  <c r="U1843" i="1"/>
  <c r="E1843" i="1" s="1"/>
  <c r="C1843" i="2" s="1"/>
  <c r="U1779" i="1"/>
  <c r="E1779" i="1" s="1"/>
  <c r="C1779" i="2" s="1"/>
  <c r="U1715" i="1"/>
  <c r="E1715" i="1" s="1"/>
  <c r="C1715" i="2" s="1"/>
  <c r="U1651" i="1"/>
  <c r="E1651" i="1" s="1"/>
  <c r="C1651" i="2" s="1"/>
  <c r="U1587" i="1"/>
  <c r="E1587" i="1" s="1"/>
  <c r="C1587" i="2" s="1"/>
  <c r="U1523" i="1"/>
  <c r="E1523" i="1" s="1"/>
  <c r="C1523" i="2" s="1"/>
  <c r="U1459" i="1"/>
  <c r="E1459" i="1" s="1"/>
  <c r="C1459" i="2" s="1"/>
  <c r="U1395" i="1"/>
  <c r="E1395" i="1" s="1"/>
  <c r="C1395" i="2" s="1"/>
  <c r="U1331" i="1"/>
  <c r="E1331" i="1" s="1"/>
  <c r="C1331" i="2" s="1"/>
  <c r="U1267" i="1"/>
  <c r="E1267" i="1" s="1"/>
  <c r="C1267" i="2" s="1"/>
  <c r="U1203" i="1"/>
  <c r="E1203" i="1" s="1"/>
  <c r="C1203" i="2" s="1"/>
  <c r="U1139" i="1"/>
  <c r="E1139" i="1" s="1"/>
  <c r="C1139" i="2" s="1"/>
  <c r="U1075" i="1"/>
  <c r="E1075" i="1" s="1"/>
  <c r="C1075" i="2" s="1"/>
  <c r="U1011" i="1"/>
  <c r="E1011" i="1" s="1"/>
  <c r="C1011" i="2" s="1"/>
  <c r="U947" i="1"/>
  <c r="E947" i="1" s="1"/>
  <c r="C947" i="2" s="1"/>
  <c r="U883" i="1"/>
  <c r="E883" i="1" s="1"/>
  <c r="C883" i="2" s="1"/>
  <c r="U819" i="1"/>
  <c r="E819" i="1" s="1"/>
  <c r="C819" i="2" s="1"/>
  <c r="U755" i="1"/>
  <c r="E755" i="1" s="1"/>
  <c r="C755" i="2" s="1"/>
  <c r="U691" i="1"/>
  <c r="E691" i="1" s="1"/>
  <c r="C691" i="2" s="1"/>
  <c r="U627" i="1"/>
  <c r="E627" i="1" s="1"/>
  <c r="C627" i="2" s="1"/>
  <c r="U563" i="1"/>
  <c r="E563" i="1" s="1"/>
  <c r="C563" i="2" s="1"/>
  <c r="U499" i="1"/>
  <c r="E499" i="1" s="1"/>
  <c r="C499" i="2" s="1"/>
  <c r="U435" i="1"/>
  <c r="E435" i="1" s="1"/>
  <c r="C435" i="2" s="1"/>
  <c r="U371" i="1"/>
  <c r="E371" i="1" s="1"/>
  <c r="C371" i="2" s="1"/>
  <c r="U307" i="1"/>
  <c r="E307" i="1" s="1"/>
  <c r="C307" i="2" s="1"/>
  <c r="U243" i="1"/>
  <c r="E243" i="1" s="1"/>
  <c r="C243" i="2" s="1"/>
  <c r="U179" i="1"/>
  <c r="E179" i="1" s="1"/>
  <c r="C179" i="2" s="1"/>
  <c r="U115" i="1"/>
  <c r="E115" i="1" s="1"/>
  <c r="C115" i="2" s="1"/>
  <c r="U51" i="1"/>
  <c r="E51" i="1" s="1"/>
  <c r="C51" i="2" s="1"/>
  <c r="U8770" i="1"/>
  <c r="E8770" i="1" s="1"/>
  <c r="U8706" i="1"/>
  <c r="E8706" i="1" s="1"/>
  <c r="C8706" i="2" s="1"/>
  <c r="U8642" i="1"/>
  <c r="E8642" i="1" s="1"/>
  <c r="C8642" i="2" s="1"/>
  <c r="U8578" i="1"/>
  <c r="E8578" i="1" s="1"/>
  <c r="C8578" i="2" s="1"/>
  <c r="U8514" i="1"/>
  <c r="E8514" i="1" s="1"/>
  <c r="C8514" i="2" s="1"/>
  <c r="U8450" i="1"/>
  <c r="E8450" i="1" s="1"/>
  <c r="C8450" i="2" s="1"/>
  <c r="U8386" i="1"/>
  <c r="E8386" i="1" s="1"/>
  <c r="C8386" i="2" s="1"/>
  <c r="U8322" i="1"/>
  <c r="E8322" i="1" s="1"/>
  <c r="C8322" i="2" s="1"/>
  <c r="U8258" i="1"/>
  <c r="E8258" i="1" s="1"/>
  <c r="C8258" i="2" s="1"/>
  <c r="U8194" i="1"/>
  <c r="E8194" i="1" s="1"/>
  <c r="C8194" i="2" s="1"/>
  <c r="U8130" i="1"/>
  <c r="E8130" i="1" s="1"/>
  <c r="C8130" i="2" s="1"/>
  <c r="U8066" i="1"/>
  <c r="E8066" i="1" s="1"/>
  <c r="C8066" i="2" s="1"/>
  <c r="U8002" i="1"/>
  <c r="E8002" i="1" s="1"/>
  <c r="C8002" i="2" s="1"/>
  <c r="U7938" i="1"/>
  <c r="E7938" i="1" s="1"/>
  <c r="C7938" i="2" s="1"/>
  <c r="U7874" i="1"/>
  <c r="E7874" i="1" s="1"/>
  <c r="C7874" i="2" s="1"/>
  <c r="U7810" i="1"/>
  <c r="E7810" i="1" s="1"/>
  <c r="C7810" i="2" s="1"/>
  <c r="U7746" i="1"/>
  <c r="E7746" i="1" s="1"/>
  <c r="C7746" i="2" s="1"/>
  <c r="U7682" i="1"/>
  <c r="E7682" i="1" s="1"/>
  <c r="C7682" i="2" s="1"/>
  <c r="U7618" i="1"/>
  <c r="E7618" i="1" s="1"/>
  <c r="C7618" i="2" s="1"/>
  <c r="U7554" i="1"/>
  <c r="E7554" i="1" s="1"/>
  <c r="C7554" i="2" s="1"/>
  <c r="U7490" i="1"/>
  <c r="E7490" i="1" s="1"/>
  <c r="C7490" i="2" s="1"/>
  <c r="U7426" i="1"/>
  <c r="E7426" i="1" s="1"/>
  <c r="C7426" i="2" s="1"/>
  <c r="U7362" i="1"/>
  <c r="E7362" i="1" s="1"/>
  <c r="C7362" i="2" s="1"/>
  <c r="U7298" i="1"/>
  <c r="E7298" i="1" s="1"/>
  <c r="C7298" i="2" s="1"/>
  <c r="U7234" i="1"/>
  <c r="E7234" i="1" s="1"/>
  <c r="C7234" i="2" s="1"/>
  <c r="U7170" i="1"/>
  <c r="E7170" i="1" s="1"/>
  <c r="C7170" i="2" s="1"/>
  <c r="U7106" i="1"/>
  <c r="E7106" i="1" s="1"/>
  <c r="C7106" i="2" s="1"/>
  <c r="U7042" i="1"/>
  <c r="E7042" i="1" s="1"/>
  <c r="C7042" i="2" s="1"/>
  <c r="U6978" i="1"/>
  <c r="E6978" i="1" s="1"/>
  <c r="C6978" i="2" s="1"/>
  <c r="U6914" i="1"/>
  <c r="E6914" i="1" s="1"/>
  <c r="C6914" i="2" s="1"/>
  <c r="U6850" i="1"/>
  <c r="E6850" i="1" s="1"/>
  <c r="C6850" i="2" s="1"/>
  <c r="U6786" i="1"/>
  <c r="E6786" i="1" s="1"/>
  <c r="C6786" i="2" s="1"/>
  <c r="U6722" i="1"/>
  <c r="E6722" i="1" s="1"/>
  <c r="C6722" i="2" s="1"/>
  <c r="U6658" i="1"/>
  <c r="E6658" i="1" s="1"/>
  <c r="C6658" i="2" s="1"/>
  <c r="U6594" i="1"/>
  <c r="E6594" i="1" s="1"/>
  <c r="C6594" i="2" s="1"/>
  <c r="U6530" i="1"/>
  <c r="E6530" i="1" s="1"/>
  <c r="C6530" i="2" s="1"/>
  <c r="U6466" i="1"/>
  <c r="E6466" i="1" s="1"/>
  <c r="C6466" i="2" s="1"/>
  <c r="U6402" i="1"/>
  <c r="E6402" i="1" s="1"/>
  <c r="C6402" i="2" s="1"/>
  <c r="U6338" i="1"/>
  <c r="E6338" i="1" s="1"/>
  <c r="C6338" i="2" s="1"/>
  <c r="U6274" i="1"/>
  <c r="E6274" i="1" s="1"/>
  <c r="C6274" i="2" s="1"/>
  <c r="U6210" i="1"/>
  <c r="E6210" i="1" s="1"/>
  <c r="C6210" i="2" s="1"/>
  <c r="U6146" i="1"/>
  <c r="E6146" i="1" s="1"/>
  <c r="C6146" i="2" s="1"/>
  <c r="U6082" i="1"/>
  <c r="E6082" i="1" s="1"/>
  <c r="C6082" i="2" s="1"/>
  <c r="U6018" i="1"/>
  <c r="E6018" i="1" s="1"/>
  <c r="C6018" i="2" s="1"/>
  <c r="U5954" i="1"/>
  <c r="E5954" i="1" s="1"/>
  <c r="C5954" i="2" s="1"/>
  <c r="U5890" i="1"/>
  <c r="E5890" i="1" s="1"/>
  <c r="C5890" i="2" s="1"/>
  <c r="U5826" i="1"/>
  <c r="E5826" i="1" s="1"/>
  <c r="C5826" i="2" s="1"/>
  <c r="U5762" i="1"/>
  <c r="E5762" i="1" s="1"/>
  <c r="C5762" i="2" s="1"/>
  <c r="U5698" i="1"/>
  <c r="E5698" i="1" s="1"/>
  <c r="C5698" i="2" s="1"/>
  <c r="U5634" i="1"/>
  <c r="E5634" i="1" s="1"/>
  <c r="C5634" i="2" s="1"/>
  <c r="U5570" i="1"/>
  <c r="E5570" i="1" s="1"/>
  <c r="C5570" i="2" s="1"/>
  <c r="U5506" i="1"/>
  <c r="E5506" i="1" s="1"/>
  <c r="C5506" i="2" s="1"/>
  <c r="U5442" i="1"/>
  <c r="E5442" i="1" s="1"/>
  <c r="C5442" i="2" s="1"/>
  <c r="U5378" i="1"/>
  <c r="E5378" i="1" s="1"/>
  <c r="C5378" i="2" s="1"/>
  <c r="U5314" i="1"/>
  <c r="E5314" i="1" s="1"/>
  <c r="C5314" i="2" s="1"/>
  <c r="U5250" i="1"/>
  <c r="E5250" i="1" s="1"/>
  <c r="C5250" i="2" s="1"/>
  <c r="U5186" i="1"/>
  <c r="E5186" i="1" s="1"/>
  <c r="C5186" i="2" s="1"/>
  <c r="U5122" i="1"/>
  <c r="E5122" i="1" s="1"/>
  <c r="C5122" i="2" s="1"/>
  <c r="U5058" i="1"/>
  <c r="E5058" i="1" s="1"/>
  <c r="C5058" i="2" s="1"/>
  <c r="U4994" i="1"/>
  <c r="E4994" i="1" s="1"/>
  <c r="C4994" i="2" s="1"/>
  <c r="U4930" i="1"/>
  <c r="E4930" i="1" s="1"/>
  <c r="C4930" i="2" s="1"/>
  <c r="U4866" i="1"/>
  <c r="E4866" i="1" s="1"/>
  <c r="C4866" i="2" s="1"/>
  <c r="U4802" i="1"/>
  <c r="E4802" i="1" s="1"/>
  <c r="C4802" i="2" s="1"/>
  <c r="U4738" i="1"/>
  <c r="E4738" i="1" s="1"/>
  <c r="C4738" i="2" s="1"/>
  <c r="U4674" i="1"/>
  <c r="E4674" i="1" s="1"/>
  <c r="C4674" i="2" s="1"/>
  <c r="U4610" i="1"/>
  <c r="E4610" i="1" s="1"/>
  <c r="C4610" i="2" s="1"/>
  <c r="U4546" i="1"/>
  <c r="E4546" i="1" s="1"/>
  <c r="C4546" i="2" s="1"/>
  <c r="U4482" i="1"/>
  <c r="E4482" i="1" s="1"/>
  <c r="C4482" i="2" s="1"/>
  <c r="U4418" i="1"/>
  <c r="E4418" i="1" s="1"/>
  <c r="C4418" i="2" s="1"/>
  <c r="U4354" i="1"/>
  <c r="E4354" i="1" s="1"/>
  <c r="C4354" i="2" s="1"/>
  <c r="U4290" i="1"/>
  <c r="E4290" i="1" s="1"/>
  <c r="C4290" i="2" s="1"/>
  <c r="U4226" i="1"/>
  <c r="E4226" i="1" s="1"/>
  <c r="C4226" i="2" s="1"/>
  <c r="U4162" i="1"/>
  <c r="E4162" i="1" s="1"/>
  <c r="C4162" i="2" s="1"/>
  <c r="U4098" i="1"/>
  <c r="E4098" i="1" s="1"/>
  <c r="C4098" i="2" s="1"/>
  <c r="U4034" i="1"/>
  <c r="E4034" i="1" s="1"/>
  <c r="C4034" i="2" s="1"/>
  <c r="U3970" i="1"/>
  <c r="E3970" i="1" s="1"/>
  <c r="C3970" i="2" s="1"/>
  <c r="U3906" i="1"/>
  <c r="E3906" i="1" s="1"/>
  <c r="C3906" i="2" s="1"/>
  <c r="U3842" i="1"/>
  <c r="E3842" i="1" s="1"/>
  <c r="C3842" i="2" s="1"/>
  <c r="U3778" i="1"/>
  <c r="E3778" i="1" s="1"/>
  <c r="C3778" i="2" s="1"/>
  <c r="U3714" i="1"/>
  <c r="E3714" i="1" s="1"/>
  <c r="C3714" i="2" s="1"/>
  <c r="U3650" i="1"/>
  <c r="E3650" i="1" s="1"/>
  <c r="C3650" i="2" s="1"/>
  <c r="U3586" i="1"/>
  <c r="E3586" i="1" s="1"/>
  <c r="C3586" i="2" s="1"/>
  <c r="U3522" i="1"/>
  <c r="E3522" i="1" s="1"/>
  <c r="C3522" i="2" s="1"/>
  <c r="U3458" i="1"/>
  <c r="E3458" i="1" s="1"/>
  <c r="C3458" i="2" s="1"/>
  <c r="U3394" i="1"/>
  <c r="E3394" i="1" s="1"/>
  <c r="C3394" i="2" s="1"/>
  <c r="U3330" i="1"/>
  <c r="E3330" i="1" s="1"/>
  <c r="C3330" i="2" s="1"/>
  <c r="U3266" i="1"/>
  <c r="E3266" i="1" s="1"/>
  <c r="C3266" i="2" s="1"/>
  <c r="U3202" i="1"/>
  <c r="E3202" i="1" s="1"/>
  <c r="C3202" i="2" s="1"/>
  <c r="U3138" i="1"/>
  <c r="E3138" i="1" s="1"/>
  <c r="C3138" i="2" s="1"/>
  <c r="U3074" i="1"/>
  <c r="E3074" i="1" s="1"/>
  <c r="C3074" i="2" s="1"/>
  <c r="U3010" i="1"/>
  <c r="E3010" i="1" s="1"/>
  <c r="C3010" i="2" s="1"/>
  <c r="U2946" i="1"/>
  <c r="E2946" i="1" s="1"/>
  <c r="C2946" i="2" s="1"/>
  <c r="U2882" i="1"/>
  <c r="E2882" i="1" s="1"/>
  <c r="C2882" i="2" s="1"/>
  <c r="U2818" i="1"/>
  <c r="E2818" i="1" s="1"/>
  <c r="C2818" i="2" s="1"/>
  <c r="U2754" i="1"/>
  <c r="E2754" i="1" s="1"/>
  <c r="C2754" i="2" s="1"/>
  <c r="U2690" i="1"/>
  <c r="E2690" i="1" s="1"/>
  <c r="C2690" i="2" s="1"/>
  <c r="U2626" i="1"/>
  <c r="E2626" i="1" s="1"/>
  <c r="C2626" i="2" s="1"/>
  <c r="U2562" i="1"/>
  <c r="E2562" i="1" s="1"/>
  <c r="C2562" i="2" s="1"/>
  <c r="U2498" i="1"/>
  <c r="E2498" i="1" s="1"/>
  <c r="C2498" i="2" s="1"/>
  <c r="U2434" i="1"/>
  <c r="E2434" i="1" s="1"/>
  <c r="C2434" i="2" s="1"/>
  <c r="U2370" i="1"/>
  <c r="E2370" i="1" s="1"/>
  <c r="C2370" i="2" s="1"/>
  <c r="U2306" i="1"/>
  <c r="E2306" i="1" s="1"/>
  <c r="C2306" i="2" s="1"/>
  <c r="U2242" i="1"/>
  <c r="E2242" i="1" s="1"/>
  <c r="C2242" i="2" s="1"/>
  <c r="U2178" i="1"/>
  <c r="E2178" i="1" s="1"/>
  <c r="C2178" i="2" s="1"/>
  <c r="U2114" i="1"/>
  <c r="E2114" i="1" s="1"/>
  <c r="C2114" i="2" s="1"/>
  <c r="U2050" i="1"/>
  <c r="E2050" i="1" s="1"/>
  <c r="C2050" i="2" s="1"/>
  <c r="U1986" i="1"/>
  <c r="E1986" i="1" s="1"/>
  <c r="C1986" i="2" s="1"/>
  <c r="U1922" i="1"/>
  <c r="E1922" i="1" s="1"/>
  <c r="C1922" i="2" s="1"/>
  <c r="U1858" i="1"/>
  <c r="E1858" i="1" s="1"/>
  <c r="C1858" i="2" s="1"/>
  <c r="U1794" i="1"/>
  <c r="E1794" i="1" s="1"/>
  <c r="C1794" i="2" s="1"/>
  <c r="U1730" i="1"/>
  <c r="E1730" i="1" s="1"/>
  <c r="C1730" i="2" s="1"/>
  <c r="U1666" i="1"/>
  <c r="E1666" i="1" s="1"/>
  <c r="C1666" i="2" s="1"/>
  <c r="U1602" i="1"/>
  <c r="E1602" i="1" s="1"/>
  <c r="C1602" i="2" s="1"/>
  <c r="U1538" i="1"/>
  <c r="E1538" i="1" s="1"/>
  <c r="C1538" i="2" s="1"/>
  <c r="U1474" i="1"/>
  <c r="E1474" i="1" s="1"/>
  <c r="C1474" i="2" s="1"/>
  <c r="U1410" i="1"/>
  <c r="E1410" i="1" s="1"/>
  <c r="C1410" i="2" s="1"/>
  <c r="U1346" i="1"/>
  <c r="E1346" i="1" s="1"/>
  <c r="C1346" i="2" s="1"/>
  <c r="U1282" i="1"/>
  <c r="E1282" i="1" s="1"/>
  <c r="C1282" i="2" s="1"/>
  <c r="U1218" i="1"/>
  <c r="E1218" i="1" s="1"/>
  <c r="C1218" i="2" s="1"/>
  <c r="U1154" i="1"/>
  <c r="E1154" i="1" s="1"/>
  <c r="C1154" i="2" s="1"/>
  <c r="U1090" i="1"/>
  <c r="E1090" i="1" s="1"/>
  <c r="C1090" i="2" s="1"/>
  <c r="U1026" i="1"/>
  <c r="E1026" i="1" s="1"/>
  <c r="C1026" i="2" s="1"/>
  <c r="U962" i="1"/>
  <c r="E962" i="1" s="1"/>
  <c r="C962" i="2" s="1"/>
  <c r="U898" i="1"/>
  <c r="E898" i="1" s="1"/>
  <c r="C898" i="2" s="1"/>
  <c r="U834" i="1"/>
  <c r="E834" i="1" s="1"/>
  <c r="C834" i="2" s="1"/>
  <c r="U770" i="1"/>
  <c r="E770" i="1" s="1"/>
  <c r="C770" i="2" s="1"/>
  <c r="U706" i="1"/>
  <c r="E706" i="1" s="1"/>
  <c r="C706" i="2" s="1"/>
  <c r="U642" i="1"/>
  <c r="E642" i="1" s="1"/>
  <c r="C642" i="2" s="1"/>
  <c r="U578" i="1"/>
  <c r="E578" i="1" s="1"/>
  <c r="C578" i="2" s="1"/>
  <c r="U514" i="1"/>
  <c r="E514" i="1" s="1"/>
  <c r="C514" i="2" s="1"/>
  <c r="U450" i="1"/>
  <c r="E450" i="1" s="1"/>
  <c r="C450" i="2" s="1"/>
  <c r="U386" i="1"/>
  <c r="E386" i="1" s="1"/>
  <c r="C386" i="2" s="1"/>
  <c r="U322" i="1"/>
  <c r="E322" i="1" s="1"/>
  <c r="C322" i="2" s="1"/>
  <c r="U258" i="1"/>
  <c r="E258" i="1" s="1"/>
  <c r="C258" i="2" s="1"/>
  <c r="U194" i="1"/>
  <c r="E194" i="1" s="1"/>
  <c r="C194" i="2" s="1"/>
  <c r="U130" i="1"/>
  <c r="E130" i="1" s="1"/>
  <c r="C130" i="2" s="1"/>
  <c r="U66" i="1"/>
  <c r="E66" i="1" s="1"/>
  <c r="C66" i="2" s="1"/>
  <c r="U8785" i="1"/>
  <c r="E8785" i="1" s="1"/>
  <c r="U8721" i="1"/>
  <c r="E8721" i="1" s="1"/>
  <c r="C8721" i="2" s="1"/>
  <c r="U8657" i="1"/>
  <c r="E8657" i="1" s="1"/>
  <c r="C8657" i="2" s="1"/>
  <c r="U8593" i="1"/>
  <c r="E8593" i="1" s="1"/>
  <c r="C8593" i="2" s="1"/>
  <c r="U8529" i="1"/>
  <c r="E8529" i="1" s="1"/>
  <c r="C8529" i="2" s="1"/>
  <c r="U8465" i="1"/>
  <c r="E8465" i="1" s="1"/>
  <c r="C8465" i="2" s="1"/>
  <c r="U8401" i="1"/>
  <c r="E8401" i="1" s="1"/>
  <c r="C8401" i="2" s="1"/>
  <c r="U8337" i="1"/>
  <c r="E8337" i="1" s="1"/>
  <c r="C8337" i="2" s="1"/>
  <c r="U8273" i="1"/>
  <c r="E8273" i="1" s="1"/>
  <c r="C8273" i="2" s="1"/>
  <c r="U8209" i="1"/>
  <c r="E8209" i="1" s="1"/>
  <c r="C8209" i="2" s="1"/>
  <c r="U8145" i="1"/>
  <c r="E8145" i="1" s="1"/>
  <c r="C8145" i="2" s="1"/>
  <c r="U8081" i="1"/>
  <c r="E8081" i="1" s="1"/>
  <c r="C8081" i="2" s="1"/>
  <c r="U8017" i="1"/>
  <c r="E8017" i="1" s="1"/>
  <c r="C8017" i="2" s="1"/>
  <c r="U7953" i="1"/>
  <c r="E7953" i="1" s="1"/>
  <c r="C7953" i="2" s="1"/>
  <c r="U7889" i="1"/>
  <c r="E7889" i="1" s="1"/>
  <c r="C7889" i="2" s="1"/>
  <c r="U7825" i="1"/>
  <c r="E7825" i="1" s="1"/>
  <c r="C7825" i="2" s="1"/>
  <c r="U7761" i="1"/>
  <c r="E7761" i="1" s="1"/>
  <c r="C7761" i="2" s="1"/>
  <c r="U7697" i="1"/>
  <c r="E7697" i="1" s="1"/>
  <c r="C7697" i="2" s="1"/>
  <c r="U7633" i="1"/>
  <c r="E7633" i="1" s="1"/>
  <c r="C7633" i="2" s="1"/>
  <c r="U7569" i="1"/>
  <c r="E7569" i="1" s="1"/>
  <c r="C7569" i="2" s="1"/>
  <c r="U7505" i="1"/>
  <c r="E7505" i="1" s="1"/>
  <c r="C7505" i="2" s="1"/>
  <c r="U7441" i="1"/>
  <c r="E7441" i="1" s="1"/>
  <c r="C7441" i="2" s="1"/>
  <c r="U7377" i="1"/>
  <c r="E7377" i="1" s="1"/>
  <c r="C7377" i="2" s="1"/>
  <c r="U7313" i="1"/>
  <c r="E7313" i="1" s="1"/>
  <c r="C7313" i="2" s="1"/>
  <c r="U7249" i="1"/>
  <c r="E7249" i="1" s="1"/>
  <c r="C7249" i="2" s="1"/>
  <c r="U7185" i="1"/>
  <c r="E7185" i="1" s="1"/>
  <c r="C7185" i="2" s="1"/>
  <c r="U7121" i="1"/>
  <c r="E7121" i="1" s="1"/>
  <c r="C7121" i="2" s="1"/>
  <c r="U7057" i="1"/>
  <c r="E7057" i="1" s="1"/>
  <c r="C7057" i="2" s="1"/>
  <c r="U6993" i="1"/>
  <c r="E6993" i="1" s="1"/>
  <c r="C6993" i="2" s="1"/>
  <c r="U6929" i="1"/>
  <c r="E6929" i="1" s="1"/>
  <c r="C6929" i="2" s="1"/>
  <c r="U6865" i="1"/>
  <c r="E6865" i="1" s="1"/>
  <c r="C6865" i="2" s="1"/>
  <c r="U6801" i="1"/>
  <c r="E6801" i="1" s="1"/>
  <c r="C6801" i="2" s="1"/>
  <c r="U6737" i="1"/>
  <c r="E6737" i="1" s="1"/>
  <c r="C6737" i="2" s="1"/>
  <c r="U6673" i="1"/>
  <c r="E6673" i="1" s="1"/>
  <c r="C6673" i="2" s="1"/>
  <c r="U6609" i="1"/>
  <c r="E6609" i="1" s="1"/>
  <c r="C6609" i="2" s="1"/>
  <c r="U6545" i="1"/>
  <c r="E6545" i="1" s="1"/>
  <c r="C6545" i="2" s="1"/>
  <c r="U6481" i="1"/>
  <c r="E6481" i="1" s="1"/>
  <c r="C6481" i="2" s="1"/>
  <c r="U6417" i="1"/>
  <c r="E6417" i="1" s="1"/>
  <c r="C6417" i="2" s="1"/>
  <c r="U6353" i="1"/>
  <c r="E6353" i="1" s="1"/>
  <c r="C6353" i="2" s="1"/>
  <c r="U6289" i="1"/>
  <c r="E6289" i="1" s="1"/>
  <c r="C6289" i="2" s="1"/>
  <c r="U6225" i="1"/>
  <c r="E6225" i="1" s="1"/>
  <c r="C6225" i="2" s="1"/>
  <c r="U6161" i="1"/>
  <c r="E6161" i="1" s="1"/>
  <c r="C6161" i="2" s="1"/>
  <c r="U6097" i="1"/>
  <c r="E6097" i="1" s="1"/>
  <c r="C6097" i="2" s="1"/>
  <c r="U6033" i="1"/>
  <c r="E6033" i="1" s="1"/>
  <c r="C6033" i="2" s="1"/>
  <c r="U5969" i="1"/>
  <c r="E5969" i="1" s="1"/>
  <c r="C5969" i="2" s="1"/>
  <c r="U5905" i="1"/>
  <c r="E5905" i="1" s="1"/>
  <c r="C5905" i="2" s="1"/>
  <c r="U5841" i="1"/>
  <c r="E5841" i="1" s="1"/>
  <c r="C5841" i="2" s="1"/>
  <c r="U5777" i="1"/>
  <c r="E5777" i="1" s="1"/>
  <c r="C5777" i="2" s="1"/>
  <c r="U5713" i="1"/>
  <c r="E5713" i="1" s="1"/>
  <c r="C5713" i="2" s="1"/>
  <c r="U5649" i="1"/>
  <c r="E5649" i="1" s="1"/>
  <c r="C5649" i="2" s="1"/>
  <c r="U5585" i="1"/>
  <c r="E5585" i="1" s="1"/>
  <c r="C5585" i="2" s="1"/>
  <c r="U5521" i="1"/>
  <c r="E5521" i="1" s="1"/>
  <c r="C5521" i="2" s="1"/>
  <c r="U5457" i="1"/>
  <c r="E5457" i="1" s="1"/>
  <c r="C5457" i="2" s="1"/>
  <c r="U5393" i="1"/>
  <c r="E5393" i="1" s="1"/>
  <c r="C5393" i="2" s="1"/>
  <c r="U5329" i="1"/>
  <c r="E5329" i="1" s="1"/>
  <c r="C5329" i="2" s="1"/>
  <c r="U5265" i="1"/>
  <c r="E5265" i="1" s="1"/>
  <c r="C5265" i="2" s="1"/>
  <c r="U5201" i="1"/>
  <c r="E5201" i="1" s="1"/>
  <c r="C5201" i="2" s="1"/>
  <c r="U5137" i="1"/>
  <c r="E5137" i="1" s="1"/>
  <c r="C5137" i="2" s="1"/>
  <c r="U5073" i="1"/>
  <c r="E5073" i="1" s="1"/>
  <c r="C5073" i="2" s="1"/>
  <c r="U5009" i="1"/>
  <c r="E5009" i="1" s="1"/>
  <c r="C5009" i="2" s="1"/>
  <c r="U4945" i="1"/>
  <c r="E4945" i="1" s="1"/>
  <c r="C4945" i="2" s="1"/>
  <c r="U4881" i="1"/>
  <c r="E4881" i="1" s="1"/>
  <c r="C4881" i="2" s="1"/>
  <c r="U4817" i="1"/>
  <c r="E4817" i="1" s="1"/>
  <c r="C4817" i="2" s="1"/>
  <c r="U4753" i="1"/>
  <c r="E4753" i="1" s="1"/>
  <c r="C4753" i="2" s="1"/>
  <c r="U4689" i="1"/>
  <c r="E4689" i="1" s="1"/>
  <c r="C4689" i="2" s="1"/>
  <c r="U4625" i="1"/>
  <c r="E4625" i="1" s="1"/>
  <c r="C4625" i="2" s="1"/>
  <c r="U4561" i="1"/>
  <c r="E4561" i="1" s="1"/>
  <c r="C4561" i="2" s="1"/>
  <c r="U4497" i="1"/>
  <c r="E4497" i="1" s="1"/>
  <c r="C4497" i="2" s="1"/>
  <c r="U4433" i="1"/>
  <c r="E4433" i="1" s="1"/>
  <c r="C4433" i="2" s="1"/>
  <c r="U4369" i="1"/>
  <c r="E4369" i="1" s="1"/>
  <c r="C4369" i="2" s="1"/>
  <c r="U4305" i="1"/>
  <c r="E4305" i="1" s="1"/>
  <c r="C4305" i="2" s="1"/>
  <c r="U4241" i="1"/>
  <c r="E4241" i="1" s="1"/>
  <c r="C4241" i="2" s="1"/>
  <c r="U4177" i="1"/>
  <c r="E4177" i="1" s="1"/>
  <c r="C4177" i="2" s="1"/>
  <c r="U4113" i="1"/>
  <c r="E4113" i="1" s="1"/>
  <c r="C4113" i="2" s="1"/>
  <c r="U4049" i="1"/>
  <c r="E4049" i="1" s="1"/>
  <c r="C4049" i="2" s="1"/>
  <c r="U3985" i="1"/>
  <c r="E3985" i="1" s="1"/>
  <c r="C3985" i="2" s="1"/>
  <c r="U3921" i="1"/>
  <c r="E3921" i="1" s="1"/>
  <c r="C3921" i="2" s="1"/>
  <c r="U3857" i="1"/>
  <c r="E3857" i="1" s="1"/>
  <c r="C3857" i="2" s="1"/>
  <c r="U3793" i="1"/>
  <c r="E3793" i="1" s="1"/>
  <c r="C3793" i="2" s="1"/>
  <c r="U3729" i="1"/>
  <c r="E3729" i="1" s="1"/>
  <c r="C3729" i="2" s="1"/>
  <c r="U3665" i="1"/>
  <c r="E3665" i="1" s="1"/>
  <c r="C3665" i="2" s="1"/>
  <c r="U3601" i="1"/>
  <c r="E3601" i="1" s="1"/>
  <c r="C3601" i="2" s="1"/>
  <c r="U3537" i="1"/>
  <c r="E3537" i="1" s="1"/>
  <c r="C3537" i="2" s="1"/>
  <c r="U3473" i="1"/>
  <c r="E3473" i="1" s="1"/>
  <c r="C3473" i="2" s="1"/>
  <c r="U3409" i="1"/>
  <c r="E3409" i="1" s="1"/>
  <c r="C3409" i="2" s="1"/>
  <c r="U3345" i="1"/>
  <c r="E3345" i="1" s="1"/>
  <c r="C3345" i="2" s="1"/>
  <c r="U3281" i="1"/>
  <c r="E3281" i="1" s="1"/>
  <c r="C3281" i="2" s="1"/>
  <c r="U3217" i="1"/>
  <c r="E3217" i="1" s="1"/>
  <c r="C3217" i="2" s="1"/>
  <c r="U3153" i="1"/>
  <c r="E3153" i="1" s="1"/>
  <c r="C3153" i="2" s="1"/>
  <c r="U3089" i="1"/>
  <c r="E3089" i="1" s="1"/>
  <c r="C3089" i="2" s="1"/>
  <c r="U3025" i="1"/>
  <c r="E3025" i="1" s="1"/>
  <c r="C3025" i="2" s="1"/>
  <c r="U2961" i="1"/>
  <c r="E2961" i="1" s="1"/>
  <c r="C2961" i="2" s="1"/>
  <c r="U2897" i="1"/>
  <c r="E2897" i="1" s="1"/>
  <c r="C2897" i="2" s="1"/>
  <c r="U2833" i="1"/>
  <c r="E2833" i="1" s="1"/>
  <c r="C2833" i="2" s="1"/>
  <c r="U2769" i="1"/>
  <c r="E2769" i="1" s="1"/>
  <c r="C2769" i="2" s="1"/>
  <c r="U2705" i="1"/>
  <c r="E2705" i="1" s="1"/>
  <c r="C2705" i="2" s="1"/>
  <c r="U2641" i="1"/>
  <c r="E2641" i="1" s="1"/>
  <c r="C2641" i="2" s="1"/>
  <c r="U2577" i="1"/>
  <c r="E2577" i="1" s="1"/>
  <c r="C2577" i="2" s="1"/>
  <c r="U2513" i="1"/>
  <c r="E2513" i="1" s="1"/>
  <c r="C2513" i="2" s="1"/>
  <c r="U2449" i="1"/>
  <c r="E2449" i="1" s="1"/>
  <c r="C2449" i="2" s="1"/>
  <c r="U2385" i="1"/>
  <c r="E2385" i="1" s="1"/>
  <c r="C2385" i="2" s="1"/>
  <c r="U2321" i="1"/>
  <c r="E2321" i="1" s="1"/>
  <c r="C2321" i="2" s="1"/>
  <c r="U2257" i="1"/>
  <c r="E2257" i="1" s="1"/>
  <c r="C2257" i="2" s="1"/>
  <c r="U2193" i="1"/>
  <c r="E2193" i="1" s="1"/>
  <c r="C2193" i="2" s="1"/>
  <c r="U2129" i="1"/>
  <c r="E2129" i="1" s="1"/>
  <c r="C2129" i="2" s="1"/>
  <c r="U2065" i="1"/>
  <c r="E2065" i="1" s="1"/>
  <c r="C2065" i="2" s="1"/>
  <c r="U2001" i="1"/>
  <c r="E2001" i="1" s="1"/>
  <c r="C2001" i="2" s="1"/>
  <c r="U1937" i="1"/>
  <c r="E1937" i="1" s="1"/>
  <c r="C1937" i="2" s="1"/>
  <c r="U1873" i="1"/>
  <c r="E1873" i="1" s="1"/>
  <c r="C1873" i="2" s="1"/>
  <c r="U1809" i="1"/>
  <c r="E1809" i="1" s="1"/>
  <c r="C1809" i="2" s="1"/>
  <c r="U1745" i="1"/>
  <c r="E1745" i="1" s="1"/>
  <c r="C1745" i="2" s="1"/>
  <c r="U1681" i="1"/>
  <c r="E1681" i="1" s="1"/>
  <c r="C1681" i="2" s="1"/>
  <c r="U1617" i="1"/>
  <c r="E1617" i="1" s="1"/>
  <c r="C1617" i="2" s="1"/>
  <c r="U1553" i="1"/>
  <c r="E1553" i="1" s="1"/>
  <c r="C1553" i="2" s="1"/>
  <c r="U1489" i="1"/>
  <c r="E1489" i="1" s="1"/>
  <c r="C1489" i="2" s="1"/>
  <c r="U1425" i="1"/>
  <c r="E1425" i="1" s="1"/>
  <c r="C1425" i="2" s="1"/>
  <c r="U1361" i="1"/>
  <c r="E1361" i="1" s="1"/>
  <c r="C1361" i="2" s="1"/>
  <c r="U1297" i="1"/>
  <c r="E1297" i="1" s="1"/>
  <c r="C1297" i="2" s="1"/>
  <c r="U1233" i="1"/>
  <c r="E1233" i="1" s="1"/>
  <c r="C1233" i="2" s="1"/>
  <c r="U1169" i="1"/>
  <c r="E1169" i="1" s="1"/>
  <c r="C1169" i="2" s="1"/>
  <c r="U1105" i="1"/>
  <c r="E1105" i="1" s="1"/>
  <c r="C1105" i="2" s="1"/>
  <c r="U1041" i="1"/>
  <c r="E1041" i="1" s="1"/>
  <c r="C1041" i="2" s="1"/>
  <c r="U977" i="1"/>
  <c r="E977" i="1" s="1"/>
  <c r="C977" i="2" s="1"/>
  <c r="U913" i="1"/>
  <c r="E913" i="1" s="1"/>
  <c r="C913" i="2" s="1"/>
  <c r="U849" i="1"/>
  <c r="E849" i="1" s="1"/>
  <c r="C849" i="2" s="1"/>
  <c r="U785" i="1"/>
  <c r="E785" i="1" s="1"/>
  <c r="C785" i="2" s="1"/>
  <c r="U721" i="1"/>
  <c r="E721" i="1" s="1"/>
  <c r="C721" i="2" s="1"/>
  <c r="U657" i="1"/>
  <c r="E657" i="1" s="1"/>
  <c r="C657" i="2" s="1"/>
  <c r="U593" i="1"/>
  <c r="E593" i="1" s="1"/>
  <c r="C593" i="2" s="1"/>
  <c r="U529" i="1"/>
  <c r="E529" i="1" s="1"/>
  <c r="C529" i="2" s="1"/>
  <c r="U465" i="1"/>
  <c r="E465" i="1" s="1"/>
  <c r="C465" i="2" s="1"/>
  <c r="U401" i="1"/>
  <c r="E401" i="1" s="1"/>
  <c r="C401" i="2" s="1"/>
  <c r="U337" i="1"/>
  <c r="E337" i="1" s="1"/>
  <c r="C337" i="2" s="1"/>
  <c r="U273" i="1"/>
  <c r="E273" i="1" s="1"/>
  <c r="C273" i="2" s="1"/>
  <c r="U209" i="1"/>
  <c r="E209" i="1" s="1"/>
  <c r="C209" i="2" s="1"/>
  <c r="U145" i="1"/>
  <c r="E145" i="1" s="1"/>
  <c r="C145" i="2" s="1"/>
  <c r="U81" i="1"/>
  <c r="E81" i="1" s="1"/>
  <c r="C81" i="2" s="1"/>
  <c r="U17" i="1"/>
  <c r="E17" i="1" s="1"/>
  <c r="C17" i="2" s="1"/>
  <c r="U8736" i="1"/>
  <c r="E8736" i="1" s="1"/>
  <c r="C8736" i="2" s="1"/>
  <c r="U8672" i="1"/>
  <c r="E8672" i="1" s="1"/>
  <c r="C8672" i="2" s="1"/>
  <c r="U8608" i="1"/>
  <c r="E8608" i="1" s="1"/>
  <c r="C8608" i="2" s="1"/>
  <c r="U8544" i="1"/>
  <c r="E8544" i="1" s="1"/>
  <c r="C8544" i="2" s="1"/>
  <c r="U8480" i="1"/>
  <c r="E8480" i="1" s="1"/>
  <c r="C8480" i="2" s="1"/>
  <c r="U8416" i="1"/>
  <c r="E8416" i="1" s="1"/>
  <c r="C8416" i="2" s="1"/>
  <c r="U8352" i="1"/>
  <c r="E8352" i="1" s="1"/>
  <c r="C8352" i="2" s="1"/>
  <c r="U8288" i="1"/>
  <c r="E8288" i="1" s="1"/>
  <c r="C8288" i="2" s="1"/>
  <c r="U8224" i="1"/>
  <c r="E8224" i="1" s="1"/>
  <c r="C8224" i="2" s="1"/>
  <c r="U8160" i="1"/>
  <c r="E8160" i="1" s="1"/>
  <c r="C8160" i="2" s="1"/>
  <c r="U8096" i="1"/>
  <c r="E8096" i="1" s="1"/>
  <c r="C8096" i="2" s="1"/>
  <c r="U8032" i="1"/>
  <c r="E8032" i="1" s="1"/>
  <c r="C8032" i="2" s="1"/>
  <c r="U7968" i="1"/>
  <c r="E7968" i="1" s="1"/>
  <c r="C7968" i="2" s="1"/>
  <c r="U7904" i="1"/>
  <c r="E7904" i="1" s="1"/>
  <c r="C7904" i="2" s="1"/>
  <c r="U7840" i="1"/>
  <c r="E7840" i="1" s="1"/>
  <c r="C7840" i="2" s="1"/>
  <c r="U7776" i="1"/>
  <c r="E7776" i="1" s="1"/>
  <c r="C7776" i="2" s="1"/>
  <c r="U7712" i="1"/>
  <c r="E7712" i="1" s="1"/>
  <c r="C7712" i="2" s="1"/>
  <c r="U7648" i="1"/>
  <c r="E7648" i="1" s="1"/>
  <c r="C7648" i="2" s="1"/>
  <c r="U7584" i="1"/>
  <c r="E7584" i="1" s="1"/>
  <c r="C7584" i="2" s="1"/>
  <c r="U7520" i="1"/>
  <c r="E7520" i="1" s="1"/>
  <c r="C7520" i="2" s="1"/>
  <c r="U7456" i="1"/>
  <c r="E7456" i="1" s="1"/>
  <c r="C7456" i="2" s="1"/>
  <c r="U7392" i="1"/>
  <c r="E7392" i="1" s="1"/>
  <c r="C7392" i="2" s="1"/>
  <c r="U7328" i="1"/>
  <c r="E7328" i="1" s="1"/>
  <c r="C7328" i="2" s="1"/>
  <c r="U7264" i="1"/>
  <c r="E7264" i="1" s="1"/>
  <c r="C7264" i="2" s="1"/>
  <c r="U7200" i="1"/>
  <c r="E7200" i="1" s="1"/>
  <c r="C7200" i="2" s="1"/>
  <c r="U7136" i="1"/>
  <c r="E7136" i="1" s="1"/>
  <c r="C7136" i="2" s="1"/>
  <c r="U7072" i="1"/>
  <c r="E7072" i="1" s="1"/>
  <c r="C7072" i="2" s="1"/>
  <c r="U7008" i="1"/>
  <c r="E7008" i="1" s="1"/>
  <c r="C7008" i="2" s="1"/>
  <c r="U6944" i="1"/>
  <c r="E6944" i="1" s="1"/>
  <c r="C6944" i="2" s="1"/>
  <c r="U6880" i="1"/>
  <c r="E6880" i="1" s="1"/>
  <c r="C6880" i="2" s="1"/>
  <c r="U6816" i="1"/>
  <c r="E6816" i="1" s="1"/>
  <c r="C6816" i="2" s="1"/>
  <c r="U6752" i="1"/>
  <c r="E6752" i="1" s="1"/>
  <c r="C6752" i="2" s="1"/>
  <c r="U6688" i="1"/>
  <c r="E6688" i="1" s="1"/>
  <c r="C6688" i="2" s="1"/>
  <c r="U6624" i="1"/>
  <c r="E6624" i="1" s="1"/>
  <c r="C6624" i="2" s="1"/>
  <c r="U6560" i="1"/>
  <c r="E6560" i="1" s="1"/>
  <c r="C6560" i="2" s="1"/>
  <c r="U6496" i="1"/>
  <c r="E6496" i="1" s="1"/>
  <c r="C6496" i="2" s="1"/>
  <c r="U6432" i="1"/>
  <c r="E6432" i="1" s="1"/>
  <c r="C6432" i="2" s="1"/>
  <c r="U6368" i="1"/>
  <c r="E6368" i="1" s="1"/>
  <c r="C6368" i="2" s="1"/>
  <c r="U6304" i="1"/>
  <c r="E6304" i="1" s="1"/>
  <c r="C6304" i="2" s="1"/>
  <c r="U6240" i="1"/>
  <c r="E6240" i="1" s="1"/>
  <c r="C6240" i="2" s="1"/>
  <c r="U6176" i="1"/>
  <c r="E6176" i="1" s="1"/>
  <c r="C6176" i="2" s="1"/>
  <c r="U6112" i="1"/>
  <c r="E6112" i="1" s="1"/>
  <c r="C6112" i="2" s="1"/>
  <c r="U6048" i="1"/>
  <c r="E6048" i="1" s="1"/>
  <c r="C6048" i="2" s="1"/>
  <c r="U5984" i="1"/>
  <c r="E5984" i="1" s="1"/>
  <c r="C5984" i="2" s="1"/>
  <c r="U5920" i="1"/>
  <c r="E5920" i="1" s="1"/>
  <c r="C5920" i="2" s="1"/>
  <c r="U5856" i="1"/>
  <c r="E5856" i="1" s="1"/>
  <c r="C5856" i="2" s="1"/>
  <c r="U5792" i="1"/>
  <c r="E5792" i="1" s="1"/>
  <c r="C5792" i="2" s="1"/>
  <c r="U5728" i="1"/>
  <c r="E5728" i="1" s="1"/>
  <c r="C5728" i="2" s="1"/>
  <c r="U5664" i="1"/>
  <c r="E5664" i="1" s="1"/>
  <c r="C5664" i="2" s="1"/>
  <c r="U5600" i="1"/>
  <c r="E5600" i="1" s="1"/>
  <c r="C5600" i="2" s="1"/>
  <c r="U5536" i="1"/>
  <c r="E5536" i="1" s="1"/>
  <c r="C5536" i="2" s="1"/>
  <c r="U5472" i="1"/>
  <c r="E5472" i="1" s="1"/>
  <c r="C5472" i="2" s="1"/>
  <c r="U5408" i="1"/>
  <c r="E5408" i="1" s="1"/>
  <c r="C5408" i="2" s="1"/>
  <c r="U5344" i="1"/>
  <c r="E5344" i="1" s="1"/>
  <c r="C5344" i="2" s="1"/>
  <c r="U5280" i="1"/>
  <c r="E5280" i="1" s="1"/>
  <c r="C5280" i="2" s="1"/>
  <c r="U5216" i="1"/>
  <c r="E5216" i="1" s="1"/>
  <c r="C5216" i="2" s="1"/>
  <c r="U5152" i="1"/>
  <c r="E5152" i="1" s="1"/>
  <c r="C5152" i="2" s="1"/>
  <c r="U5088" i="1"/>
  <c r="E5088" i="1" s="1"/>
  <c r="C5088" i="2" s="1"/>
  <c r="U5024" i="1"/>
  <c r="E5024" i="1" s="1"/>
  <c r="C5024" i="2" s="1"/>
  <c r="U4960" i="1"/>
  <c r="E4960" i="1" s="1"/>
  <c r="C4960" i="2" s="1"/>
  <c r="U4896" i="1"/>
  <c r="E4896" i="1" s="1"/>
  <c r="C4896" i="2" s="1"/>
  <c r="U4832" i="1"/>
  <c r="E4832" i="1" s="1"/>
  <c r="C4832" i="2" s="1"/>
  <c r="U4768" i="1"/>
  <c r="E4768" i="1" s="1"/>
  <c r="C4768" i="2" s="1"/>
  <c r="U4704" i="1"/>
  <c r="E4704" i="1" s="1"/>
  <c r="C4704" i="2" s="1"/>
  <c r="U4640" i="1"/>
  <c r="E4640" i="1" s="1"/>
  <c r="C4640" i="2" s="1"/>
  <c r="U4576" i="1"/>
  <c r="E4576" i="1" s="1"/>
  <c r="C4576" i="2" s="1"/>
  <c r="U4512" i="1"/>
  <c r="E4512" i="1" s="1"/>
  <c r="C4512" i="2" s="1"/>
  <c r="U4448" i="1"/>
  <c r="E4448" i="1" s="1"/>
  <c r="C4448" i="2" s="1"/>
  <c r="U4384" i="1"/>
  <c r="E4384" i="1" s="1"/>
  <c r="C4384" i="2" s="1"/>
  <c r="U4320" i="1"/>
  <c r="E4320" i="1" s="1"/>
  <c r="C4320" i="2" s="1"/>
  <c r="U4256" i="1"/>
  <c r="E4256" i="1" s="1"/>
  <c r="C4256" i="2" s="1"/>
  <c r="U4192" i="1"/>
  <c r="E4192" i="1" s="1"/>
  <c r="C4192" i="2" s="1"/>
  <c r="U4128" i="1"/>
  <c r="E4128" i="1" s="1"/>
  <c r="C4128" i="2" s="1"/>
  <c r="U4064" i="1"/>
  <c r="E4064" i="1" s="1"/>
  <c r="C4064" i="2" s="1"/>
  <c r="U4000" i="1"/>
  <c r="E4000" i="1" s="1"/>
  <c r="C4000" i="2" s="1"/>
  <c r="U3936" i="1"/>
  <c r="E3936" i="1" s="1"/>
  <c r="C3936" i="2" s="1"/>
  <c r="U3872" i="1"/>
  <c r="E3872" i="1" s="1"/>
  <c r="C3872" i="2" s="1"/>
  <c r="U3808" i="1"/>
  <c r="E3808" i="1" s="1"/>
  <c r="C3808" i="2" s="1"/>
  <c r="U3744" i="1"/>
  <c r="E3744" i="1" s="1"/>
  <c r="C3744" i="2" s="1"/>
  <c r="U3680" i="1"/>
  <c r="E3680" i="1" s="1"/>
  <c r="C3680" i="2" s="1"/>
  <c r="U3616" i="1"/>
  <c r="E3616" i="1" s="1"/>
  <c r="C3616" i="2" s="1"/>
  <c r="U3552" i="1"/>
  <c r="E3552" i="1" s="1"/>
  <c r="C3552" i="2" s="1"/>
  <c r="U3488" i="1"/>
  <c r="E3488" i="1" s="1"/>
  <c r="C3488" i="2" s="1"/>
  <c r="U3424" i="1"/>
  <c r="E3424" i="1" s="1"/>
  <c r="C3424" i="2" s="1"/>
  <c r="U3360" i="1"/>
  <c r="E3360" i="1" s="1"/>
  <c r="C3360" i="2" s="1"/>
  <c r="U3296" i="1"/>
  <c r="E3296" i="1" s="1"/>
  <c r="C3296" i="2" s="1"/>
  <c r="U3232" i="1"/>
  <c r="E3232" i="1" s="1"/>
  <c r="C3232" i="2" s="1"/>
  <c r="U3168" i="1"/>
  <c r="E3168" i="1" s="1"/>
  <c r="C3168" i="2" s="1"/>
  <c r="U3104" i="1"/>
  <c r="E3104" i="1" s="1"/>
  <c r="C3104" i="2" s="1"/>
  <c r="U3040" i="1"/>
  <c r="E3040" i="1" s="1"/>
  <c r="C3040" i="2" s="1"/>
  <c r="U2976" i="1"/>
  <c r="E2976" i="1" s="1"/>
  <c r="C2976" i="2" s="1"/>
  <c r="U2912" i="1"/>
  <c r="E2912" i="1" s="1"/>
  <c r="C2912" i="2" s="1"/>
  <c r="U2848" i="1"/>
  <c r="E2848" i="1" s="1"/>
  <c r="C2848" i="2" s="1"/>
  <c r="U2784" i="1"/>
  <c r="E2784" i="1" s="1"/>
  <c r="C2784" i="2" s="1"/>
  <c r="U2720" i="1"/>
  <c r="E2720" i="1" s="1"/>
  <c r="C2720" i="2" s="1"/>
  <c r="U2656" i="1"/>
  <c r="E2656" i="1" s="1"/>
  <c r="C2656" i="2" s="1"/>
  <c r="U2592" i="1"/>
  <c r="E2592" i="1" s="1"/>
  <c r="C2592" i="2" s="1"/>
  <c r="U2528" i="1"/>
  <c r="E2528" i="1" s="1"/>
  <c r="C2528" i="2" s="1"/>
  <c r="U2464" i="1"/>
  <c r="E2464" i="1" s="1"/>
  <c r="C2464" i="2" s="1"/>
  <c r="U2400" i="1"/>
  <c r="E2400" i="1" s="1"/>
  <c r="C2400" i="2" s="1"/>
  <c r="U2336" i="1"/>
  <c r="E2336" i="1" s="1"/>
  <c r="C2336" i="2" s="1"/>
  <c r="U2272" i="1"/>
  <c r="E2272" i="1" s="1"/>
  <c r="C2272" i="2" s="1"/>
  <c r="U2208" i="1"/>
  <c r="E2208" i="1" s="1"/>
  <c r="C2208" i="2" s="1"/>
  <c r="U2144" i="1"/>
  <c r="E2144" i="1" s="1"/>
  <c r="C2144" i="2" s="1"/>
  <c r="U2080" i="1"/>
  <c r="E2080" i="1" s="1"/>
  <c r="C2080" i="2" s="1"/>
  <c r="U2016" i="1"/>
  <c r="E2016" i="1" s="1"/>
  <c r="C2016" i="2" s="1"/>
  <c r="U1952" i="1"/>
  <c r="E1952" i="1" s="1"/>
  <c r="C1952" i="2" s="1"/>
  <c r="U1888" i="1"/>
  <c r="E1888" i="1" s="1"/>
  <c r="C1888" i="2" s="1"/>
  <c r="U1824" i="1"/>
  <c r="E1824" i="1" s="1"/>
  <c r="C1824" i="2" s="1"/>
  <c r="U1760" i="1"/>
  <c r="E1760" i="1" s="1"/>
  <c r="C1760" i="2" s="1"/>
  <c r="U1696" i="1"/>
  <c r="E1696" i="1" s="1"/>
  <c r="C1696" i="2" s="1"/>
  <c r="U1632" i="1"/>
  <c r="E1632" i="1" s="1"/>
  <c r="C1632" i="2" s="1"/>
  <c r="U1568" i="1"/>
  <c r="E1568" i="1" s="1"/>
  <c r="C1568" i="2" s="1"/>
  <c r="U1504" i="1"/>
  <c r="E1504" i="1" s="1"/>
  <c r="C1504" i="2" s="1"/>
  <c r="U1440" i="1"/>
  <c r="E1440" i="1" s="1"/>
  <c r="C1440" i="2" s="1"/>
  <c r="U1376" i="1"/>
  <c r="E1376" i="1" s="1"/>
  <c r="C1376" i="2" s="1"/>
  <c r="U1312" i="1"/>
  <c r="E1312" i="1" s="1"/>
  <c r="C1312" i="2" s="1"/>
  <c r="U1248" i="1"/>
  <c r="E1248" i="1" s="1"/>
  <c r="C1248" i="2" s="1"/>
  <c r="U1184" i="1"/>
  <c r="E1184" i="1" s="1"/>
  <c r="C1184" i="2" s="1"/>
  <c r="U1120" i="1"/>
  <c r="E1120" i="1" s="1"/>
  <c r="C1120" i="2" s="1"/>
  <c r="U1056" i="1"/>
  <c r="E1056" i="1" s="1"/>
  <c r="C1056" i="2" s="1"/>
  <c r="U992" i="1"/>
  <c r="E992" i="1" s="1"/>
  <c r="C992" i="2" s="1"/>
  <c r="U928" i="1"/>
  <c r="E928" i="1" s="1"/>
  <c r="C928" i="2" s="1"/>
  <c r="U864" i="1"/>
  <c r="E864" i="1" s="1"/>
  <c r="C864" i="2" s="1"/>
  <c r="U800" i="1"/>
  <c r="E800" i="1" s="1"/>
  <c r="C800" i="2" s="1"/>
  <c r="U736" i="1"/>
  <c r="E736" i="1" s="1"/>
  <c r="C736" i="2" s="1"/>
  <c r="U672" i="1"/>
  <c r="E672" i="1" s="1"/>
  <c r="C672" i="2" s="1"/>
  <c r="U608" i="1"/>
  <c r="E608" i="1" s="1"/>
  <c r="C608" i="2" s="1"/>
  <c r="U544" i="1"/>
  <c r="E544" i="1" s="1"/>
  <c r="C544" i="2" s="1"/>
  <c r="U480" i="1"/>
  <c r="E480" i="1" s="1"/>
  <c r="C480" i="2" s="1"/>
  <c r="U416" i="1"/>
  <c r="E416" i="1" s="1"/>
  <c r="C416" i="2" s="1"/>
  <c r="U352" i="1"/>
  <c r="E352" i="1" s="1"/>
  <c r="C352" i="2" s="1"/>
  <c r="U288" i="1"/>
  <c r="E288" i="1" s="1"/>
  <c r="C288" i="2" s="1"/>
  <c r="U224" i="1"/>
  <c r="E224" i="1" s="1"/>
  <c r="C224" i="2" s="1"/>
  <c r="U160" i="1"/>
  <c r="E160" i="1" s="1"/>
  <c r="C160" i="2" s="1"/>
  <c r="U96" i="1"/>
  <c r="E96" i="1" s="1"/>
  <c r="C96" i="2" s="1"/>
  <c r="U32" i="1"/>
  <c r="E32" i="1" s="1"/>
  <c r="C32" i="2" s="1"/>
  <c r="U8751" i="1"/>
  <c r="E8751" i="1" s="1"/>
  <c r="C8751" i="2" s="1"/>
  <c r="U8687" i="1"/>
  <c r="E8687" i="1" s="1"/>
  <c r="C8687" i="2" s="1"/>
  <c r="U8623" i="1"/>
  <c r="E8623" i="1" s="1"/>
  <c r="C8623" i="2" s="1"/>
  <c r="U8559" i="1"/>
  <c r="E8559" i="1" s="1"/>
  <c r="C8559" i="2" s="1"/>
  <c r="U8495" i="1"/>
  <c r="E8495" i="1" s="1"/>
  <c r="C8495" i="2" s="1"/>
  <c r="U8431" i="1"/>
  <c r="E8431" i="1" s="1"/>
  <c r="C8431" i="2" s="1"/>
  <c r="U8367" i="1"/>
  <c r="E8367" i="1" s="1"/>
  <c r="C8367" i="2" s="1"/>
  <c r="U8303" i="1"/>
  <c r="E8303" i="1" s="1"/>
  <c r="C8303" i="2" s="1"/>
  <c r="U8239" i="1"/>
  <c r="E8239" i="1" s="1"/>
  <c r="C8239" i="2" s="1"/>
  <c r="U8175" i="1"/>
  <c r="E8175" i="1" s="1"/>
  <c r="C8175" i="2" s="1"/>
  <c r="U8111" i="1"/>
  <c r="E8111" i="1" s="1"/>
  <c r="C8111" i="2" s="1"/>
  <c r="U8047" i="1"/>
  <c r="E8047" i="1" s="1"/>
  <c r="C8047" i="2" s="1"/>
  <c r="U7983" i="1"/>
  <c r="E7983" i="1" s="1"/>
  <c r="C7983" i="2" s="1"/>
  <c r="U7919" i="1"/>
  <c r="E7919" i="1" s="1"/>
  <c r="C7919" i="2" s="1"/>
  <c r="U7855" i="1"/>
  <c r="E7855" i="1" s="1"/>
  <c r="C7855" i="2" s="1"/>
  <c r="U7791" i="1"/>
  <c r="E7791" i="1" s="1"/>
  <c r="C7791" i="2" s="1"/>
  <c r="U7727" i="1"/>
  <c r="E7727" i="1" s="1"/>
  <c r="C7727" i="2" s="1"/>
  <c r="U7663" i="1"/>
  <c r="E7663" i="1" s="1"/>
  <c r="C7663" i="2" s="1"/>
  <c r="U7599" i="1"/>
  <c r="E7599" i="1" s="1"/>
  <c r="C7599" i="2" s="1"/>
  <c r="U7535" i="1"/>
  <c r="E7535" i="1" s="1"/>
  <c r="C7535" i="2" s="1"/>
  <c r="U7471" i="1"/>
  <c r="E7471" i="1" s="1"/>
  <c r="C7471" i="2" s="1"/>
  <c r="U7407" i="1"/>
  <c r="E7407" i="1" s="1"/>
  <c r="C7407" i="2" s="1"/>
  <c r="U7343" i="1"/>
  <c r="E7343" i="1" s="1"/>
  <c r="C7343" i="2" s="1"/>
  <c r="U7279" i="1"/>
  <c r="E7279" i="1" s="1"/>
  <c r="C7279" i="2" s="1"/>
  <c r="U7215" i="1"/>
  <c r="E7215" i="1" s="1"/>
  <c r="C7215" i="2" s="1"/>
  <c r="U7151" i="1"/>
  <c r="E7151" i="1" s="1"/>
  <c r="C7151" i="2" s="1"/>
  <c r="U7087" i="1"/>
  <c r="E7087" i="1" s="1"/>
  <c r="C7087" i="2" s="1"/>
  <c r="U7023" i="1"/>
  <c r="E7023" i="1" s="1"/>
  <c r="C7023" i="2" s="1"/>
  <c r="U6959" i="1"/>
  <c r="E6959" i="1" s="1"/>
  <c r="C6959" i="2" s="1"/>
  <c r="U6895" i="1"/>
  <c r="E6895" i="1" s="1"/>
  <c r="C6895" i="2" s="1"/>
  <c r="U6831" i="1"/>
  <c r="E6831" i="1" s="1"/>
  <c r="C6831" i="2" s="1"/>
  <c r="U6767" i="1"/>
  <c r="E6767" i="1" s="1"/>
  <c r="C6767" i="2" s="1"/>
  <c r="U6703" i="1"/>
  <c r="E6703" i="1" s="1"/>
  <c r="C6703" i="2" s="1"/>
  <c r="U6639" i="1"/>
  <c r="E6639" i="1" s="1"/>
  <c r="C6639" i="2" s="1"/>
  <c r="U6575" i="1"/>
  <c r="E6575" i="1" s="1"/>
  <c r="C6575" i="2" s="1"/>
  <c r="U6511" i="1"/>
  <c r="E6511" i="1" s="1"/>
  <c r="C6511" i="2" s="1"/>
  <c r="U6447" i="1"/>
  <c r="E6447" i="1" s="1"/>
  <c r="C6447" i="2" s="1"/>
  <c r="U6383" i="1"/>
  <c r="E6383" i="1" s="1"/>
  <c r="C6383" i="2" s="1"/>
  <c r="U6319" i="1"/>
  <c r="E6319" i="1" s="1"/>
  <c r="C6319" i="2" s="1"/>
  <c r="U6255" i="1"/>
  <c r="E6255" i="1" s="1"/>
  <c r="C6255" i="2" s="1"/>
  <c r="U6191" i="1"/>
  <c r="E6191" i="1" s="1"/>
  <c r="C6191" i="2" s="1"/>
  <c r="U6127" i="1"/>
  <c r="E6127" i="1" s="1"/>
  <c r="C6127" i="2" s="1"/>
  <c r="U6063" i="1"/>
  <c r="E6063" i="1" s="1"/>
  <c r="C6063" i="2" s="1"/>
  <c r="U5999" i="1"/>
  <c r="E5999" i="1" s="1"/>
  <c r="C5999" i="2" s="1"/>
  <c r="U5935" i="1"/>
  <c r="E5935" i="1" s="1"/>
  <c r="C5935" i="2" s="1"/>
  <c r="U5871" i="1"/>
  <c r="E5871" i="1" s="1"/>
  <c r="C5871" i="2" s="1"/>
  <c r="U5807" i="1"/>
  <c r="E5807" i="1" s="1"/>
  <c r="C5807" i="2" s="1"/>
  <c r="U5743" i="1"/>
  <c r="E5743" i="1" s="1"/>
  <c r="C5743" i="2" s="1"/>
  <c r="U5679" i="1"/>
  <c r="E5679" i="1" s="1"/>
  <c r="C5679" i="2" s="1"/>
  <c r="U5615" i="1"/>
  <c r="E5615" i="1" s="1"/>
  <c r="C5615" i="2" s="1"/>
  <c r="U5551" i="1"/>
  <c r="E5551" i="1" s="1"/>
  <c r="C5551" i="2" s="1"/>
  <c r="U5487" i="1"/>
  <c r="E5487" i="1" s="1"/>
  <c r="C5487" i="2" s="1"/>
  <c r="U5423" i="1"/>
  <c r="E5423" i="1" s="1"/>
  <c r="C5423" i="2" s="1"/>
  <c r="U5359" i="1"/>
  <c r="E5359" i="1" s="1"/>
  <c r="C5359" i="2" s="1"/>
  <c r="U5295" i="1"/>
  <c r="E5295" i="1" s="1"/>
  <c r="C5295" i="2" s="1"/>
  <c r="U5231" i="1"/>
  <c r="E5231" i="1" s="1"/>
  <c r="C5231" i="2" s="1"/>
  <c r="U5167" i="1"/>
  <c r="E5167" i="1" s="1"/>
  <c r="C5167" i="2" s="1"/>
  <c r="U5103" i="1"/>
  <c r="E5103" i="1" s="1"/>
  <c r="C5103" i="2" s="1"/>
  <c r="U5039" i="1"/>
  <c r="E5039" i="1" s="1"/>
  <c r="C5039" i="2" s="1"/>
  <c r="U4975" i="1"/>
  <c r="E4975" i="1" s="1"/>
  <c r="C4975" i="2" s="1"/>
  <c r="U4911" i="1"/>
  <c r="E4911" i="1" s="1"/>
  <c r="C4911" i="2" s="1"/>
  <c r="U4847" i="1"/>
  <c r="E4847" i="1" s="1"/>
  <c r="C4847" i="2" s="1"/>
  <c r="U4783" i="1"/>
  <c r="E4783" i="1" s="1"/>
  <c r="C4783" i="2" s="1"/>
  <c r="U4719" i="1"/>
  <c r="E4719" i="1" s="1"/>
  <c r="C4719" i="2" s="1"/>
  <c r="U4655" i="1"/>
  <c r="E4655" i="1" s="1"/>
  <c r="C4655" i="2" s="1"/>
  <c r="U4591" i="1"/>
  <c r="E4591" i="1" s="1"/>
  <c r="C4591" i="2" s="1"/>
  <c r="U4527" i="1"/>
  <c r="E4527" i="1" s="1"/>
  <c r="C4527" i="2" s="1"/>
  <c r="U4463" i="1"/>
  <c r="E4463" i="1" s="1"/>
  <c r="C4463" i="2" s="1"/>
  <c r="U4399" i="1"/>
  <c r="E4399" i="1" s="1"/>
  <c r="C4399" i="2" s="1"/>
  <c r="U4335" i="1"/>
  <c r="E4335" i="1" s="1"/>
  <c r="C4335" i="2" s="1"/>
  <c r="U4271" i="1"/>
  <c r="E4271" i="1" s="1"/>
  <c r="C4271" i="2" s="1"/>
  <c r="U4207" i="1"/>
  <c r="E4207" i="1" s="1"/>
  <c r="C4207" i="2" s="1"/>
  <c r="U4143" i="1"/>
  <c r="E4143" i="1" s="1"/>
  <c r="C4143" i="2" s="1"/>
  <c r="U4079" i="1"/>
  <c r="E4079" i="1" s="1"/>
  <c r="C4079" i="2" s="1"/>
  <c r="U4015" i="1"/>
  <c r="E4015" i="1" s="1"/>
  <c r="C4015" i="2" s="1"/>
  <c r="U3951" i="1"/>
  <c r="E3951" i="1" s="1"/>
  <c r="C3951" i="2" s="1"/>
  <c r="U3887" i="1"/>
  <c r="E3887" i="1" s="1"/>
  <c r="C3887" i="2" s="1"/>
  <c r="U3823" i="1"/>
  <c r="E3823" i="1" s="1"/>
  <c r="C3823" i="2" s="1"/>
  <c r="U3759" i="1"/>
  <c r="E3759" i="1" s="1"/>
  <c r="C3759" i="2" s="1"/>
  <c r="U3695" i="1"/>
  <c r="E3695" i="1" s="1"/>
  <c r="C3695" i="2" s="1"/>
  <c r="U3631" i="1"/>
  <c r="E3631" i="1" s="1"/>
  <c r="C3631" i="2" s="1"/>
  <c r="U3567" i="1"/>
  <c r="E3567" i="1" s="1"/>
  <c r="C3567" i="2" s="1"/>
  <c r="U3503" i="1"/>
  <c r="E3503" i="1" s="1"/>
  <c r="C3503" i="2" s="1"/>
  <c r="U3439" i="1"/>
  <c r="E3439" i="1" s="1"/>
  <c r="C3439" i="2" s="1"/>
  <c r="U3375" i="1"/>
  <c r="E3375" i="1" s="1"/>
  <c r="C3375" i="2" s="1"/>
  <c r="U3311" i="1"/>
  <c r="E3311" i="1" s="1"/>
  <c r="C3311" i="2" s="1"/>
  <c r="U3247" i="1"/>
  <c r="E3247" i="1" s="1"/>
  <c r="C3247" i="2" s="1"/>
  <c r="U3183" i="1"/>
  <c r="E3183" i="1" s="1"/>
  <c r="C3183" i="2" s="1"/>
  <c r="U3119" i="1"/>
  <c r="E3119" i="1" s="1"/>
  <c r="C3119" i="2" s="1"/>
  <c r="U3055" i="1"/>
  <c r="E3055" i="1" s="1"/>
  <c r="C3055" i="2" s="1"/>
  <c r="U2991" i="1"/>
  <c r="E2991" i="1" s="1"/>
  <c r="C2991" i="2" s="1"/>
  <c r="U2927" i="1"/>
  <c r="E2927" i="1" s="1"/>
  <c r="C2927" i="2" s="1"/>
  <c r="U2863" i="1"/>
  <c r="E2863" i="1" s="1"/>
  <c r="C2863" i="2" s="1"/>
  <c r="U2799" i="1"/>
  <c r="E2799" i="1" s="1"/>
  <c r="C2799" i="2" s="1"/>
  <c r="U2735" i="1"/>
  <c r="E2735" i="1" s="1"/>
  <c r="C2735" i="2" s="1"/>
  <c r="U2671" i="1"/>
  <c r="E2671" i="1" s="1"/>
  <c r="C2671" i="2" s="1"/>
  <c r="U2607" i="1"/>
  <c r="E2607" i="1" s="1"/>
  <c r="C2607" i="2" s="1"/>
  <c r="U2543" i="1"/>
  <c r="E2543" i="1" s="1"/>
  <c r="C2543" i="2" s="1"/>
  <c r="U2479" i="1"/>
  <c r="E2479" i="1" s="1"/>
  <c r="C2479" i="2" s="1"/>
  <c r="U2415" i="1"/>
  <c r="E2415" i="1" s="1"/>
  <c r="C2415" i="2" s="1"/>
  <c r="U2351" i="1"/>
  <c r="E2351" i="1" s="1"/>
  <c r="C2351" i="2" s="1"/>
  <c r="U2287" i="1"/>
  <c r="E2287" i="1" s="1"/>
  <c r="C2287" i="2" s="1"/>
  <c r="U2223" i="1"/>
  <c r="E2223" i="1" s="1"/>
  <c r="C2223" i="2" s="1"/>
  <c r="U2159" i="1"/>
  <c r="E2159" i="1" s="1"/>
  <c r="C2159" i="2" s="1"/>
  <c r="U2095" i="1"/>
  <c r="E2095" i="1" s="1"/>
  <c r="C2095" i="2" s="1"/>
  <c r="U2031" i="1"/>
  <c r="E2031" i="1" s="1"/>
  <c r="C2031" i="2" s="1"/>
  <c r="U1967" i="1"/>
  <c r="E1967" i="1" s="1"/>
  <c r="C1967" i="2" s="1"/>
  <c r="U1903" i="1"/>
  <c r="E1903" i="1" s="1"/>
  <c r="C1903" i="2" s="1"/>
  <c r="U1839" i="1"/>
  <c r="E1839" i="1" s="1"/>
  <c r="C1839" i="2" s="1"/>
  <c r="U1775" i="1"/>
  <c r="E1775" i="1" s="1"/>
  <c r="C1775" i="2" s="1"/>
  <c r="U1711" i="1"/>
  <c r="E1711" i="1" s="1"/>
  <c r="C1711" i="2" s="1"/>
  <c r="U1647" i="1"/>
  <c r="E1647" i="1" s="1"/>
  <c r="C1647" i="2" s="1"/>
  <c r="U1583" i="1"/>
  <c r="E1583" i="1" s="1"/>
  <c r="C1583" i="2" s="1"/>
  <c r="U1519" i="1"/>
  <c r="E1519" i="1" s="1"/>
  <c r="C1519" i="2" s="1"/>
  <c r="U1455" i="1"/>
  <c r="E1455" i="1" s="1"/>
  <c r="C1455" i="2" s="1"/>
  <c r="U1391" i="1"/>
  <c r="E1391" i="1" s="1"/>
  <c r="C1391" i="2" s="1"/>
  <c r="U1327" i="1"/>
  <c r="E1327" i="1" s="1"/>
  <c r="C1327" i="2" s="1"/>
  <c r="U1263" i="1"/>
  <c r="E1263" i="1" s="1"/>
  <c r="C1263" i="2" s="1"/>
  <c r="U1199" i="1"/>
  <c r="E1199" i="1" s="1"/>
  <c r="C1199" i="2" s="1"/>
  <c r="U1135" i="1"/>
  <c r="E1135" i="1" s="1"/>
  <c r="C1135" i="2" s="1"/>
  <c r="U1071" i="1"/>
  <c r="E1071" i="1" s="1"/>
  <c r="C1071" i="2" s="1"/>
  <c r="U1007" i="1"/>
  <c r="E1007" i="1" s="1"/>
  <c r="C1007" i="2" s="1"/>
  <c r="U943" i="1"/>
  <c r="E943" i="1" s="1"/>
  <c r="C943" i="2" s="1"/>
  <c r="U879" i="1"/>
  <c r="E879" i="1" s="1"/>
  <c r="C879" i="2" s="1"/>
  <c r="U815" i="1"/>
  <c r="E815" i="1" s="1"/>
  <c r="C815" i="2" s="1"/>
  <c r="U751" i="1"/>
  <c r="E751" i="1" s="1"/>
  <c r="C751" i="2" s="1"/>
  <c r="U687" i="1"/>
  <c r="E687" i="1" s="1"/>
  <c r="C687" i="2" s="1"/>
  <c r="U623" i="1"/>
  <c r="E623" i="1" s="1"/>
  <c r="C623" i="2" s="1"/>
  <c r="U559" i="1"/>
  <c r="E559" i="1" s="1"/>
  <c r="C559" i="2" s="1"/>
  <c r="U495" i="1"/>
  <c r="E495" i="1" s="1"/>
  <c r="C495" i="2" s="1"/>
  <c r="U431" i="1"/>
  <c r="E431" i="1" s="1"/>
  <c r="C431" i="2" s="1"/>
  <c r="U367" i="1"/>
  <c r="E367" i="1" s="1"/>
  <c r="C367" i="2" s="1"/>
  <c r="U303" i="1"/>
  <c r="E303" i="1" s="1"/>
  <c r="C303" i="2" s="1"/>
  <c r="U239" i="1"/>
  <c r="E239" i="1" s="1"/>
  <c r="C239" i="2" s="1"/>
  <c r="U175" i="1"/>
  <c r="E175" i="1" s="1"/>
  <c r="C175" i="2" s="1"/>
  <c r="U111" i="1"/>
  <c r="E111" i="1" s="1"/>
  <c r="C111" i="2" s="1"/>
  <c r="U47" i="1"/>
  <c r="E47" i="1" s="1"/>
  <c r="C47" i="2" s="1"/>
  <c r="U8766" i="1"/>
  <c r="E8766" i="1" s="1"/>
  <c r="U8702" i="1"/>
  <c r="E8702" i="1" s="1"/>
  <c r="C8702" i="2" s="1"/>
  <c r="U8638" i="1"/>
  <c r="E8638" i="1" s="1"/>
  <c r="C8638" i="2" s="1"/>
  <c r="U8574" i="1"/>
  <c r="E8574" i="1" s="1"/>
  <c r="C8574" i="2" s="1"/>
  <c r="U8510" i="1"/>
  <c r="E8510" i="1" s="1"/>
  <c r="C8510" i="2" s="1"/>
  <c r="U8446" i="1"/>
  <c r="E8446" i="1" s="1"/>
  <c r="C8446" i="2" s="1"/>
  <c r="U8382" i="1"/>
  <c r="E8382" i="1" s="1"/>
  <c r="C8382" i="2" s="1"/>
  <c r="U8318" i="1"/>
  <c r="E8318" i="1" s="1"/>
  <c r="C8318" i="2" s="1"/>
  <c r="U8254" i="1"/>
  <c r="E8254" i="1" s="1"/>
  <c r="C8254" i="2" s="1"/>
  <c r="U8190" i="1"/>
  <c r="E8190" i="1" s="1"/>
  <c r="C8190" i="2" s="1"/>
  <c r="U8126" i="1"/>
  <c r="E8126" i="1" s="1"/>
  <c r="C8126" i="2" s="1"/>
  <c r="U8062" i="1"/>
  <c r="E8062" i="1" s="1"/>
  <c r="C8062" i="2" s="1"/>
  <c r="U7998" i="1"/>
  <c r="E7998" i="1" s="1"/>
  <c r="C7998" i="2" s="1"/>
  <c r="U7934" i="1"/>
  <c r="E7934" i="1" s="1"/>
  <c r="C7934" i="2" s="1"/>
  <c r="U7870" i="1"/>
  <c r="E7870" i="1" s="1"/>
  <c r="C7870" i="2" s="1"/>
  <c r="U7806" i="1"/>
  <c r="E7806" i="1" s="1"/>
  <c r="C7806" i="2" s="1"/>
  <c r="U7742" i="1"/>
  <c r="E7742" i="1" s="1"/>
  <c r="C7742" i="2" s="1"/>
  <c r="U7678" i="1"/>
  <c r="E7678" i="1" s="1"/>
  <c r="C7678" i="2" s="1"/>
  <c r="U7614" i="1"/>
  <c r="E7614" i="1" s="1"/>
  <c r="C7614" i="2" s="1"/>
  <c r="U7550" i="1"/>
  <c r="E7550" i="1" s="1"/>
  <c r="C7550" i="2" s="1"/>
  <c r="U7486" i="1"/>
  <c r="E7486" i="1" s="1"/>
  <c r="C7486" i="2" s="1"/>
  <c r="U7422" i="1"/>
  <c r="E7422" i="1" s="1"/>
  <c r="C7422" i="2" s="1"/>
  <c r="U7358" i="1"/>
  <c r="E7358" i="1" s="1"/>
  <c r="C7358" i="2" s="1"/>
  <c r="U7294" i="1"/>
  <c r="E7294" i="1" s="1"/>
  <c r="C7294" i="2" s="1"/>
  <c r="U7230" i="1"/>
  <c r="E7230" i="1" s="1"/>
  <c r="C7230" i="2" s="1"/>
  <c r="U7166" i="1"/>
  <c r="E7166" i="1" s="1"/>
  <c r="C7166" i="2" s="1"/>
  <c r="U7102" i="1"/>
  <c r="E7102" i="1" s="1"/>
  <c r="C7102" i="2" s="1"/>
  <c r="U7038" i="1"/>
  <c r="E7038" i="1" s="1"/>
  <c r="C7038" i="2" s="1"/>
  <c r="U6974" i="1"/>
  <c r="E6974" i="1" s="1"/>
  <c r="C6974" i="2" s="1"/>
  <c r="U6910" i="1"/>
  <c r="E6910" i="1" s="1"/>
  <c r="C6910" i="2" s="1"/>
  <c r="U6846" i="1"/>
  <c r="E6846" i="1" s="1"/>
  <c r="C6846" i="2" s="1"/>
  <c r="U6782" i="1"/>
  <c r="E6782" i="1" s="1"/>
  <c r="C6782" i="2" s="1"/>
  <c r="U6718" i="1"/>
  <c r="E6718" i="1" s="1"/>
  <c r="C6718" i="2" s="1"/>
  <c r="U6654" i="1"/>
  <c r="E6654" i="1" s="1"/>
  <c r="C6654" i="2" s="1"/>
  <c r="U6590" i="1"/>
  <c r="E6590" i="1" s="1"/>
  <c r="C6590" i="2" s="1"/>
  <c r="U6526" i="1"/>
  <c r="E6526" i="1" s="1"/>
  <c r="C6526" i="2" s="1"/>
  <c r="U6462" i="1"/>
  <c r="E6462" i="1" s="1"/>
  <c r="C6462" i="2" s="1"/>
  <c r="U6398" i="1"/>
  <c r="E6398" i="1" s="1"/>
  <c r="C6398" i="2" s="1"/>
  <c r="U6334" i="1"/>
  <c r="E6334" i="1" s="1"/>
  <c r="C6334" i="2" s="1"/>
  <c r="U6270" i="1"/>
  <c r="E6270" i="1" s="1"/>
  <c r="C6270" i="2" s="1"/>
  <c r="U6206" i="1"/>
  <c r="E6206" i="1" s="1"/>
  <c r="C6206" i="2" s="1"/>
  <c r="U6142" i="1"/>
  <c r="E6142" i="1" s="1"/>
  <c r="C6142" i="2" s="1"/>
  <c r="U6078" i="1"/>
  <c r="E6078" i="1" s="1"/>
  <c r="C6078" i="2" s="1"/>
  <c r="U6014" i="1"/>
  <c r="E6014" i="1" s="1"/>
  <c r="C6014" i="2" s="1"/>
  <c r="U5950" i="1"/>
  <c r="E5950" i="1" s="1"/>
  <c r="C5950" i="2" s="1"/>
  <c r="U5886" i="1"/>
  <c r="E5886" i="1" s="1"/>
  <c r="C5886" i="2" s="1"/>
  <c r="U5822" i="1"/>
  <c r="E5822" i="1" s="1"/>
  <c r="C5822" i="2" s="1"/>
  <c r="U5758" i="1"/>
  <c r="E5758" i="1" s="1"/>
  <c r="C5758" i="2" s="1"/>
  <c r="U5694" i="1"/>
  <c r="E5694" i="1" s="1"/>
  <c r="C5694" i="2" s="1"/>
  <c r="U5630" i="1"/>
  <c r="E5630" i="1" s="1"/>
  <c r="C5630" i="2" s="1"/>
  <c r="U5566" i="1"/>
  <c r="E5566" i="1" s="1"/>
  <c r="C5566" i="2" s="1"/>
  <c r="U5502" i="1"/>
  <c r="E5502" i="1" s="1"/>
  <c r="C5502" i="2" s="1"/>
  <c r="U5438" i="1"/>
  <c r="E5438" i="1" s="1"/>
  <c r="C5438" i="2" s="1"/>
  <c r="U5374" i="1"/>
  <c r="E5374" i="1" s="1"/>
  <c r="C5374" i="2" s="1"/>
  <c r="U5310" i="1"/>
  <c r="E5310" i="1" s="1"/>
  <c r="C5310" i="2" s="1"/>
  <c r="U5246" i="1"/>
  <c r="E5246" i="1" s="1"/>
  <c r="C5246" i="2" s="1"/>
  <c r="U5182" i="1"/>
  <c r="E5182" i="1" s="1"/>
  <c r="C5182" i="2" s="1"/>
  <c r="U5118" i="1"/>
  <c r="E5118" i="1" s="1"/>
  <c r="C5118" i="2" s="1"/>
  <c r="U5054" i="1"/>
  <c r="E5054" i="1" s="1"/>
  <c r="C5054" i="2" s="1"/>
  <c r="U4990" i="1"/>
  <c r="E4990" i="1" s="1"/>
  <c r="C4990" i="2" s="1"/>
  <c r="U4926" i="1"/>
  <c r="E4926" i="1" s="1"/>
  <c r="C4926" i="2" s="1"/>
  <c r="U4862" i="1"/>
  <c r="E4862" i="1" s="1"/>
  <c r="C4862" i="2" s="1"/>
  <c r="U4798" i="1"/>
  <c r="E4798" i="1" s="1"/>
  <c r="C4798" i="2" s="1"/>
  <c r="U4734" i="1"/>
  <c r="E4734" i="1" s="1"/>
  <c r="C4734" i="2" s="1"/>
  <c r="U4670" i="1"/>
  <c r="E4670" i="1" s="1"/>
  <c r="C4670" i="2" s="1"/>
  <c r="U4606" i="1"/>
  <c r="E4606" i="1" s="1"/>
  <c r="C4606" i="2" s="1"/>
  <c r="U4542" i="1"/>
  <c r="E4542" i="1" s="1"/>
  <c r="C4542" i="2" s="1"/>
  <c r="U4478" i="1"/>
  <c r="E4478" i="1" s="1"/>
  <c r="C4478" i="2" s="1"/>
  <c r="U4414" i="1"/>
  <c r="E4414" i="1" s="1"/>
  <c r="C4414" i="2" s="1"/>
  <c r="U4350" i="1"/>
  <c r="E4350" i="1" s="1"/>
  <c r="C4350" i="2" s="1"/>
  <c r="U4286" i="1"/>
  <c r="E4286" i="1" s="1"/>
  <c r="C4286" i="2" s="1"/>
  <c r="U4222" i="1"/>
  <c r="E4222" i="1" s="1"/>
  <c r="C4222" i="2" s="1"/>
  <c r="U4158" i="1"/>
  <c r="E4158" i="1" s="1"/>
  <c r="C4158" i="2" s="1"/>
  <c r="U4094" i="1"/>
  <c r="E4094" i="1" s="1"/>
  <c r="C4094" i="2" s="1"/>
  <c r="U4030" i="1"/>
  <c r="E4030" i="1" s="1"/>
  <c r="C4030" i="2" s="1"/>
  <c r="U3966" i="1"/>
  <c r="E3966" i="1" s="1"/>
  <c r="C3966" i="2" s="1"/>
  <c r="U3902" i="1"/>
  <c r="E3902" i="1" s="1"/>
  <c r="C3902" i="2" s="1"/>
  <c r="U3838" i="1"/>
  <c r="E3838" i="1" s="1"/>
  <c r="C3838" i="2" s="1"/>
  <c r="U3774" i="1"/>
  <c r="E3774" i="1" s="1"/>
  <c r="C3774" i="2" s="1"/>
  <c r="U3710" i="1"/>
  <c r="E3710" i="1" s="1"/>
  <c r="C3710" i="2" s="1"/>
  <c r="U3646" i="1"/>
  <c r="E3646" i="1" s="1"/>
  <c r="C3646" i="2" s="1"/>
  <c r="U3582" i="1"/>
  <c r="E3582" i="1" s="1"/>
  <c r="C3582" i="2" s="1"/>
  <c r="U3518" i="1"/>
  <c r="E3518" i="1" s="1"/>
  <c r="C3518" i="2" s="1"/>
  <c r="U3454" i="1"/>
  <c r="E3454" i="1" s="1"/>
  <c r="C3454" i="2" s="1"/>
  <c r="U3390" i="1"/>
  <c r="E3390" i="1" s="1"/>
  <c r="C3390" i="2" s="1"/>
  <c r="U3326" i="1"/>
  <c r="E3326" i="1" s="1"/>
  <c r="C3326" i="2" s="1"/>
  <c r="U3262" i="1"/>
  <c r="E3262" i="1" s="1"/>
  <c r="C3262" i="2" s="1"/>
  <c r="U3198" i="1"/>
  <c r="E3198" i="1" s="1"/>
  <c r="C3198" i="2" s="1"/>
  <c r="U3134" i="1"/>
  <c r="E3134" i="1" s="1"/>
  <c r="C3134" i="2" s="1"/>
  <c r="U3070" i="1"/>
  <c r="E3070" i="1" s="1"/>
  <c r="C3070" i="2" s="1"/>
  <c r="U3006" i="1"/>
  <c r="E3006" i="1" s="1"/>
  <c r="C3006" i="2" s="1"/>
  <c r="U2942" i="1"/>
  <c r="E2942" i="1" s="1"/>
  <c r="C2942" i="2" s="1"/>
  <c r="U2878" i="1"/>
  <c r="E2878" i="1" s="1"/>
  <c r="C2878" i="2" s="1"/>
  <c r="U2814" i="1"/>
  <c r="E2814" i="1" s="1"/>
  <c r="C2814" i="2" s="1"/>
  <c r="U2750" i="1"/>
  <c r="E2750" i="1" s="1"/>
  <c r="C2750" i="2" s="1"/>
  <c r="U2686" i="1"/>
  <c r="E2686" i="1" s="1"/>
  <c r="C2686" i="2" s="1"/>
  <c r="U2622" i="1"/>
  <c r="E2622" i="1" s="1"/>
  <c r="C2622" i="2" s="1"/>
  <c r="U2558" i="1"/>
  <c r="E2558" i="1" s="1"/>
  <c r="C2558" i="2" s="1"/>
  <c r="U2494" i="1"/>
  <c r="E2494" i="1" s="1"/>
  <c r="C2494" i="2" s="1"/>
  <c r="U2430" i="1"/>
  <c r="E2430" i="1" s="1"/>
  <c r="C2430" i="2" s="1"/>
  <c r="U2366" i="1"/>
  <c r="E2366" i="1" s="1"/>
  <c r="C2366" i="2" s="1"/>
  <c r="U2302" i="1"/>
  <c r="E2302" i="1" s="1"/>
  <c r="C2302" i="2" s="1"/>
  <c r="U2238" i="1"/>
  <c r="E2238" i="1" s="1"/>
  <c r="C2238" i="2" s="1"/>
  <c r="U2174" i="1"/>
  <c r="E2174" i="1" s="1"/>
  <c r="C2174" i="2" s="1"/>
  <c r="U2110" i="1"/>
  <c r="E2110" i="1" s="1"/>
  <c r="C2110" i="2" s="1"/>
  <c r="U2046" i="1"/>
  <c r="E2046" i="1" s="1"/>
  <c r="C2046" i="2" s="1"/>
  <c r="U1982" i="1"/>
  <c r="E1982" i="1" s="1"/>
  <c r="C1982" i="2" s="1"/>
  <c r="U1918" i="1"/>
  <c r="E1918" i="1" s="1"/>
  <c r="C1918" i="2" s="1"/>
  <c r="U1854" i="1"/>
  <c r="E1854" i="1" s="1"/>
  <c r="C1854" i="2" s="1"/>
  <c r="U1790" i="1"/>
  <c r="E1790" i="1" s="1"/>
  <c r="C1790" i="2" s="1"/>
  <c r="U1726" i="1"/>
  <c r="E1726" i="1" s="1"/>
  <c r="C1726" i="2" s="1"/>
  <c r="U1662" i="1"/>
  <c r="E1662" i="1" s="1"/>
  <c r="C1662" i="2" s="1"/>
  <c r="U1598" i="1"/>
  <c r="E1598" i="1" s="1"/>
  <c r="C1598" i="2" s="1"/>
  <c r="U1534" i="1"/>
  <c r="E1534" i="1" s="1"/>
  <c r="C1534" i="2" s="1"/>
  <c r="U1470" i="1"/>
  <c r="E1470" i="1" s="1"/>
  <c r="C1470" i="2" s="1"/>
  <c r="U1406" i="1"/>
  <c r="E1406" i="1" s="1"/>
  <c r="C1406" i="2" s="1"/>
  <c r="U1342" i="1"/>
  <c r="E1342" i="1" s="1"/>
  <c r="C1342" i="2" s="1"/>
  <c r="U1278" i="1"/>
  <c r="E1278" i="1" s="1"/>
  <c r="C1278" i="2" s="1"/>
  <c r="U1214" i="1"/>
  <c r="E1214" i="1" s="1"/>
  <c r="C1214" i="2" s="1"/>
  <c r="U1150" i="1"/>
  <c r="E1150" i="1" s="1"/>
  <c r="C1150" i="2" s="1"/>
  <c r="U1086" i="1"/>
  <c r="E1086" i="1" s="1"/>
  <c r="C1086" i="2" s="1"/>
  <c r="U1022" i="1"/>
  <c r="E1022" i="1" s="1"/>
  <c r="C1022" i="2" s="1"/>
  <c r="U958" i="1"/>
  <c r="E958" i="1" s="1"/>
  <c r="C958" i="2" s="1"/>
  <c r="U894" i="1"/>
  <c r="E894" i="1" s="1"/>
  <c r="C894" i="2" s="1"/>
  <c r="U830" i="1"/>
  <c r="E830" i="1" s="1"/>
  <c r="C830" i="2" s="1"/>
  <c r="U766" i="1"/>
  <c r="E766" i="1" s="1"/>
  <c r="C766" i="2" s="1"/>
  <c r="U702" i="1"/>
  <c r="E702" i="1" s="1"/>
  <c r="C702" i="2" s="1"/>
  <c r="U638" i="1"/>
  <c r="E638" i="1" s="1"/>
  <c r="C638" i="2" s="1"/>
  <c r="U574" i="1"/>
  <c r="E574" i="1" s="1"/>
  <c r="C574" i="2" s="1"/>
  <c r="U510" i="1"/>
  <c r="E510" i="1" s="1"/>
  <c r="C510" i="2" s="1"/>
  <c r="U446" i="1"/>
  <c r="E446" i="1" s="1"/>
  <c r="C446" i="2" s="1"/>
  <c r="U382" i="1"/>
  <c r="E382" i="1" s="1"/>
  <c r="C382" i="2" s="1"/>
  <c r="U318" i="1"/>
  <c r="E318" i="1" s="1"/>
  <c r="C318" i="2" s="1"/>
  <c r="U254" i="1"/>
  <c r="E254" i="1" s="1"/>
  <c r="C254" i="2" s="1"/>
  <c r="U190" i="1"/>
  <c r="E190" i="1" s="1"/>
  <c r="C190" i="2" s="1"/>
  <c r="U126" i="1"/>
  <c r="E126" i="1" s="1"/>
  <c r="C126" i="2" s="1"/>
  <c r="U62" i="1"/>
  <c r="E62" i="1" s="1"/>
  <c r="C62" i="2" s="1"/>
  <c r="U8781" i="1"/>
  <c r="E8781" i="1" s="1"/>
  <c r="U8717" i="1"/>
  <c r="E8717" i="1" s="1"/>
  <c r="C8717" i="2" s="1"/>
  <c r="U8653" i="1"/>
  <c r="E8653" i="1" s="1"/>
  <c r="C8653" i="2" s="1"/>
  <c r="U8589" i="1"/>
  <c r="E8589" i="1" s="1"/>
  <c r="C8589" i="2" s="1"/>
  <c r="U8525" i="1"/>
  <c r="E8525" i="1" s="1"/>
  <c r="C8525" i="2" s="1"/>
  <c r="U8461" i="1"/>
  <c r="E8461" i="1" s="1"/>
  <c r="C8461" i="2" s="1"/>
  <c r="U8397" i="1"/>
  <c r="E8397" i="1" s="1"/>
  <c r="C8397" i="2" s="1"/>
  <c r="U8333" i="1"/>
  <c r="E8333" i="1" s="1"/>
  <c r="C8333" i="2" s="1"/>
  <c r="U8269" i="1"/>
  <c r="E8269" i="1" s="1"/>
  <c r="C8269" i="2" s="1"/>
  <c r="U8205" i="1"/>
  <c r="E8205" i="1" s="1"/>
  <c r="C8205" i="2" s="1"/>
  <c r="U8141" i="1"/>
  <c r="E8141" i="1" s="1"/>
  <c r="C8141" i="2" s="1"/>
  <c r="U8077" i="1"/>
  <c r="E8077" i="1" s="1"/>
  <c r="C8077" i="2" s="1"/>
  <c r="U8013" i="1"/>
  <c r="E8013" i="1" s="1"/>
  <c r="C8013" i="2" s="1"/>
  <c r="U7949" i="1"/>
  <c r="E7949" i="1" s="1"/>
  <c r="C7949" i="2" s="1"/>
  <c r="U7885" i="1"/>
  <c r="E7885" i="1" s="1"/>
  <c r="C7885" i="2" s="1"/>
  <c r="U7821" i="1"/>
  <c r="E7821" i="1" s="1"/>
  <c r="C7821" i="2" s="1"/>
  <c r="U7757" i="1"/>
  <c r="E7757" i="1" s="1"/>
  <c r="C7757" i="2" s="1"/>
  <c r="U7693" i="1"/>
  <c r="E7693" i="1" s="1"/>
  <c r="C7693" i="2" s="1"/>
  <c r="U7629" i="1"/>
  <c r="E7629" i="1" s="1"/>
  <c r="C7629" i="2" s="1"/>
  <c r="U7565" i="1"/>
  <c r="E7565" i="1" s="1"/>
  <c r="C7565" i="2" s="1"/>
  <c r="U7501" i="1"/>
  <c r="E7501" i="1" s="1"/>
  <c r="C7501" i="2" s="1"/>
  <c r="U7437" i="1"/>
  <c r="E7437" i="1" s="1"/>
  <c r="C7437" i="2" s="1"/>
  <c r="U7373" i="1"/>
  <c r="E7373" i="1" s="1"/>
  <c r="C7373" i="2" s="1"/>
  <c r="U7309" i="1"/>
  <c r="E7309" i="1" s="1"/>
  <c r="C7309" i="2" s="1"/>
  <c r="U7245" i="1"/>
  <c r="E7245" i="1" s="1"/>
  <c r="C7245" i="2" s="1"/>
  <c r="U7181" i="1"/>
  <c r="E7181" i="1" s="1"/>
  <c r="C7181" i="2" s="1"/>
  <c r="U7117" i="1"/>
  <c r="E7117" i="1" s="1"/>
  <c r="C7117" i="2" s="1"/>
  <c r="U7053" i="1"/>
  <c r="E7053" i="1" s="1"/>
  <c r="C7053" i="2" s="1"/>
  <c r="U6989" i="1"/>
  <c r="E6989" i="1" s="1"/>
  <c r="C6989" i="2" s="1"/>
  <c r="U6925" i="1"/>
  <c r="E6925" i="1" s="1"/>
  <c r="C6925" i="2" s="1"/>
  <c r="U6861" i="1"/>
  <c r="E6861" i="1" s="1"/>
  <c r="C6861" i="2" s="1"/>
  <c r="U6797" i="1"/>
  <c r="E6797" i="1" s="1"/>
  <c r="C6797" i="2" s="1"/>
  <c r="U6733" i="1"/>
  <c r="E6733" i="1" s="1"/>
  <c r="C6733" i="2" s="1"/>
  <c r="U6669" i="1"/>
  <c r="E6669" i="1" s="1"/>
  <c r="C6669" i="2" s="1"/>
  <c r="U6605" i="1"/>
  <c r="E6605" i="1" s="1"/>
  <c r="C6605" i="2" s="1"/>
  <c r="U6541" i="1"/>
  <c r="E6541" i="1" s="1"/>
  <c r="C6541" i="2" s="1"/>
  <c r="U6477" i="1"/>
  <c r="E6477" i="1" s="1"/>
  <c r="C6477" i="2" s="1"/>
  <c r="U6413" i="1"/>
  <c r="E6413" i="1" s="1"/>
  <c r="C6413" i="2" s="1"/>
  <c r="U6349" i="1"/>
  <c r="E6349" i="1" s="1"/>
  <c r="C6349" i="2" s="1"/>
  <c r="U6285" i="1"/>
  <c r="E6285" i="1" s="1"/>
  <c r="C6285" i="2" s="1"/>
  <c r="U6221" i="1"/>
  <c r="E6221" i="1" s="1"/>
  <c r="C6221" i="2" s="1"/>
  <c r="U6157" i="1"/>
  <c r="E6157" i="1" s="1"/>
  <c r="C6157" i="2" s="1"/>
  <c r="U6093" i="1"/>
  <c r="E6093" i="1" s="1"/>
  <c r="C6093" i="2" s="1"/>
  <c r="U6029" i="1"/>
  <c r="E6029" i="1" s="1"/>
  <c r="C6029" i="2" s="1"/>
  <c r="U5965" i="1"/>
  <c r="E5965" i="1" s="1"/>
  <c r="C5965" i="2" s="1"/>
  <c r="U5901" i="1"/>
  <c r="E5901" i="1" s="1"/>
  <c r="C5901" i="2" s="1"/>
  <c r="U5837" i="1"/>
  <c r="E5837" i="1" s="1"/>
  <c r="C5837" i="2" s="1"/>
  <c r="U5773" i="1"/>
  <c r="E5773" i="1" s="1"/>
  <c r="C5773" i="2" s="1"/>
  <c r="U5709" i="1"/>
  <c r="E5709" i="1" s="1"/>
  <c r="C5709" i="2" s="1"/>
  <c r="U5645" i="1"/>
  <c r="E5645" i="1" s="1"/>
  <c r="C5645" i="2" s="1"/>
  <c r="U5581" i="1"/>
  <c r="E5581" i="1" s="1"/>
  <c r="C5581" i="2" s="1"/>
  <c r="U5517" i="1"/>
  <c r="E5517" i="1" s="1"/>
  <c r="C5517" i="2" s="1"/>
  <c r="U5453" i="1"/>
  <c r="E5453" i="1" s="1"/>
  <c r="C5453" i="2" s="1"/>
  <c r="U5389" i="1"/>
  <c r="E5389" i="1" s="1"/>
  <c r="C5389" i="2" s="1"/>
  <c r="U5325" i="1"/>
  <c r="E5325" i="1" s="1"/>
  <c r="C5325" i="2" s="1"/>
  <c r="U5261" i="1"/>
  <c r="E5261" i="1" s="1"/>
  <c r="C5261" i="2" s="1"/>
  <c r="U5197" i="1"/>
  <c r="E5197" i="1" s="1"/>
  <c r="C5197" i="2" s="1"/>
  <c r="U5133" i="1"/>
  <c r="E5133" i="1" s="1"/>
  <c r="C5133" i="2" s="1"/>
  <c r="U5069" i="1"/>
  <c r="E5069" i="1" s="1"/>
  <c r="C5069" i="2" s="1"/>
  <c r="U5005" i="1"/>
  <c r="E5005" i="1" s="1"/>
  <c r="C5005" i="2" s="1"/>
  <c r="U4941" i="1"/>
  <c r="E4941" i="1" s="1"/>
  <c r="C4941" i="2" s="1"/>
  <c r="U4877" i="1"/>
  <c r="E4877" i="1" s="1"/>
  <c r="C4877" i="2" s="1"/>
  <c r="U4813" i="1"/>
  <c r="E4813" i="1" s="1"/>
  <c r="C4813" i="2" s="1"/>
  <c r="U4749" i="1"/>
  <c r="E4749" i="1" s="1"/>
  <c r="C4749" i="2" s="1"/>
  <c r="U4685" i="1"/>
  <c r="E4685" i="1" s="1"/>
  <c r="C4685" i="2" s="1"/>
  <c r="U4621" i="1"/>
  <c r="E4621" i="1" s="1"/>
  <c r="C4621" i="2" s="1"/>
  <c r="U4557" i="1"/>
  <c r="E4557" i="1" s="1"/>
  <c r="C4557" i="2" s="1"/>
  <c r="U4493" i="1"/>
  <c r="E4493" i="1" s="1"/>
  <c r="C4493" i="2" s="1"/>
  <c r="U4429" i="1"/>
  <c r="E4429" i="1" s="1"/>
  <c r="C4429" i="2" s="1"/>
  <c r="U4365" i="1"/>
  <c r="E4365" i="1" s="1"/>
  <c r="C4365" i="2" s="1"/>
  <c r="U4301" i="1"/>
  <c r="E4301" i="1" s="1"/>
  <c r="C4301" i="2" s="1"/>
  <c r="U4237" i="1"/>
  <c r="E4237" i="1" s="1"/>
  <c r="C4237" i="2" s="1"/>
  <c r="U4173" i="1"/>
  <c r="E4173" i="1" s="1"/>
  <c r="C4173" i="2" s="1"/>
  <c r="U4109" i="1"/>
  <c r="E4109" i="1" s="1"/>
  <c r="C4109" i="2" s="1"/>
  <c r="U4045" i="1"/>
  <c r="E4045" i="1" s="1"/>
  <c r="C4045" i="2" s="1"/>
  <c r="U3981" i="1"/>
  <c r="E3981" i="1" s="1"/>
  <c r="C3981" i="2" s="1"/>
  <c r="U3917" i="1"/>
  <c r="E3917" i="1" s="1"/>
  <c r="C3917" i="2" s="1"/>
  <c r="U3853" i="1"/>
  <c r="E3853" i="1" s="1"/>
  <c r="C3853" i="2" s="1"/>
  <c r="U3789" i="1"/>
  <c r="E3789" i="1" s="1"/>
  <c r="C3789" i="2" s="1"/>
  <c r="U3725" i="1"/>
  <c r="E3725" i="1" s="1"/>
  <c r="C3725" i="2" s="1"/>
  <c r="U3661" i="1"/>
  <c r="E3661" i="1" s="1"/>
  <c r="C3661" i="2" s="1"/>
  <c r="U3597" i="1"/>
  <c r="E3597" i="1" s="1"/>
  <c r="C3597" i="2" s="1"/>
  <c r="U3533" i="1"/>
  <c r="E3533" i="1" s="1"/>
  <c r="C3533" i="2" s="1"/>
  <c r="U3469" i="1"/>
  <c r="E3469" i="1" s="1"/>
  <c r="C3469" i="2" s="1"/>
  <c r="U3405" i="1"/>
  <c r="E3405" i="1" s="1"/>
  <c r="C3405" i="2" s="1"/>
  <c r="U3341" i="1"/>
  <c r="E3341" i="1" s="1"/>
  <c r="C3341" i="2" s="1"/>
  <c r="U3277" i="1"/>
  <c r="E3277" i="1" s="1"/>
  <c r="C3277" i="2" s="1"/>
  <c r="U3213" i="1"/>
  <c r="E3213" i="1" s="1"/>
  <c r="C3213" i="2" s="1"/>
  <c r="U3149" i="1"/>
  <c r="E3149" i="1" s="1"/>
  <c r="C3149" i="2" s="1"/>
  <c r="U3085" i="1"/>
  <c r="E3085" i="1" s="1"/>
  <c r="C3085" i="2" s="1"/>
  <c r="U3021" i="1"/>
  <c r="E3021" i="1" s="1"/>
  <c r="C3021" i="2" s="1"/>
  <c r="U2957" i="1"/>
  <c r="E2957" i="1" s="1"/>
  <c r="C2957" i="2" s="1"/>
  <c r="U2893" i="1"/>
  <c r="E2893" i="1" s="1"/>
  <c r="C2893" i="2" s="1"/>
  <c r="U2829" i="1"/>
  <c r="E2829" i="1" s="1"/>
  <c r="C2829" i="2" s="1"/>
  <c r="U2765" i="1"/>
  <c r="E2765" i="1" s="1"/>
  <c r="C2765" i="2" s="1"/>
  <c r="U2701" i="1"/>
  <c r="E2701" i="1" s="1"/>
  <c r="C2701" i="2" s="1"/>
  <c r="U2637" i="1"/>
  <c r="E2637" i="1" s="1"/>
  <c r="C2637" i="2" s="1"/>
  <c r="U2573" i="1"/>
  <c r="E2573" i="1" s="1"/>
  <c r="C2573" i="2" s="1"/>
  <c r="U2509" i="1"/>
  <c r="E2509" i="1" s="1"/>
  <c r="C2509" i="2" s="1"/>
  <c r="U2445" i="1"/>
  <c r="E2445" i="1" s="1"/>
  <c r="C2445" i="2" s="1"/>
  <c r="U2381" i="1"/>
  <c r="E2381" i="1" s="1"/>
  <c r="C2381" i="2" s="1"/>
  <c r="U2317" i="1"/>
  <c r="E2317" i="1" s="1"/>
  <c r="C2317" i="2" s="1"/>
  <c r="U2253" i="1"/>
  <c r="E2253" i="1" s="1"/>
  <c r="C2253" i="2" s="1"/>
  <c r="U2189" i="1"/>
  <c r="E2189" i="1" s="1"/>
  <c r="C2189" i="2" s="1"/>
  <c r="U2125" i="1"/>
  <c r="E2125" i="1" s="1"/>
  <c r="C2125" i="2" s="1"/>
  <c r="U2061" i="1"/>
  <c r="E2061" i="1" s="1"/>
  <c r="C2061" i="2" s="1"/>
  <c r="U1997" i="1"/>
  <c r="E1997" i="1" s="1"/>
  <c r="C1997" i="2" s="1"/>
  <c r="U1933" i="1"/>
  <c r="E1933" i="1" s="1"/>
  <c r="C1933" i="2" s="1"/>
  <c r="U1869" i="1"/>
  <c r="E1869" i="1" s="1"/>
  <c r="C1869" i="2" s="1"/>
  <c r="U1805" i="1"/>
  <c r="E1805" i="1" s="1"/>
  <c r="C1805" i="2" s="1"/>
  <c r="U1741" i="1"/>
  <c r="E1741" i="1" s="1"/>
  <c r="C1741" i="2" s="1"/>
  <c r="U1677" i="1"/>
  <c r="E1677" i="1" s="1"/>
  <c r="C1677" i="2" s="1"/>
  <c r="U1613" i="1"/>
  <c r="E1613" i="1" s="1"/>
  <c r="C1613" i="2" s="1"/>
  <c r="U1549" i="1"/>
  <c r="E1549" i="1" s="1"/>
  <c r="C1549" i="2" s="1"/>
  <c r="U1485" i="1"/>
  <c r="E1485" i="1" s="1"/>
  <c r="C1485" i="2" s="1"/>
  <c r="U1421" i="1"/>
  <c r="E1421" i="1" s="1"/>
  <c r="C1421" i="2" s="1"/>
  <c r="U1357" i="1"/>
  <c r="E1357" i="1" s="1"/>
  <c r="C1357" i="2" s="1"/>
  <c r="U1293" i="1"/>
  <c r="E1293" i="1" s="1"/>
  <c r="C1293" i="2" s="1"/>
  <c r="U1229" i="1"/>
  <c r="E1229" i="1" s="1"/>
  <c r="C1229" i="2" s="1"/>
  <c r="U1165" i="1"/>
  <c r="E1165" i="1" s="1"/>
  <c r="C1165" i="2" s="1"/>
  <c r="U1101" i="1"/>
  <c r="E1101" i="1" s="1"/>
  <c r="C1101" i="2" s="1"/>
  <c r="U1037" i="1"/>
  <c r="E1037" i="1" s="1"/>
  <c r="C1037" i="2" s="1"/>
  <c r="U973" i="1"/>
  <c r="E973" i="1" s="1"/>
  <c r="C973" i="2" s="1"/>
  <c r="U909" i="1"/>
  <c r="E909" i="1" s="1"/>
  <c r="C909" i="2" s="1"/>
  <c r="U845" i="1"/>
  <c r="E845" i="1" s="1"/>
  <c r="C845" i="2" s="1"/>
  <c r="U781" i="1"/>
  <c r="E781" i="1" s="1"/>
  <c r="C781" i="2" s="1"/>
  <c r="U717" i="1"/>
  <c r="E717" i="1" s="1"/>
  <c r="C717" i="2" s="1"/>
  <c r="U653" i="1"/>
  <c r="E653" i="1" s="1"/>
  <c r="C653" i="2" s="1"/>
  <c r="U589" i="1"/>
  <c r="E589" i="1" s="1"/>
  <c r="C589" i="2" s="1"/>
  <c r="U525" i="1"/>
  <c r="E525" i="1" s="1"/>
  <c r="C525" i="2" s="1"/>
  <c r="U461" i="1"/>
  <c r="E461" i="1" s="1"/>
  <c r="C461" i="2" s="1"/>
  <c r="U397" i="1"/>
  <c r="E397" i="1" s="1"/>
  <c r="C397" i="2" s="1"/>
  <c r="U333" i="1"/>
  <c r="E333" i="1" s="1"/>
  <c r="C333" i="2" s="1"/>
  <c r="U269" i="1"/>
  <c r="E269" i="1" s="1"/>
  <c r="C269" i="2" s="1"/>
  <c r="U205" i="1"/>
  <c r="E205" i="1" s="1"/>
  <c r="C205" i="2" s="1"/>
  <c r="U141" i="1"/>
  <c r="E141" i="1" s="1"/>
  <c r="C141" i="2" s="1"/>
  <c r="U77" i="1"/>
  <c r="E77" i="1" s="1"/>
  <c r="C77" i="2" s="1"/>
  <c r="U13" i="1"/>
  <c r="E13" i="1" s="1"/>
  <c r="C13" i="2" s="1"/>
  <c r="U8732" i="1"/>
  <c r="E8732" i="1" s="1"/>
  <c r="C8732" i="2" s="1"/>
  <c r="U8668" i="1"/>
  <c r="E8668" i="1" s="1"/>
  <c r="C8668" i="2" s="1"/>
  <c r="U8604" i="1"/>
  <c r="E8604" i="1" s="1"/>
  <c r="C8604" i="2" s="1"/>
  <c r="U8540" i="1"/>
  <c r="E8540" i="1" s="1"/>
  <c r="C8540" i="2" s="1"/>
  <c r="U8476" i="1"/>
  <c r="E8476" i="1" s="1"/>
  <c r="C8476" i="2" s="1"/>
  <c r="U8412" i="1"/>
  <c r="E8412" i="1" s="1"/>
  <c r="C8412" i="2" s="1"/>
  <c r="U8348" i="1"/>
  <c r="E8348" i="1" s="1"/>
  <c r="C8348" i="2" s="1"/>
  <c r="U8284" i="1"/>
  <c r="E8284" i="1" s="1"/>
  <c r="C8284" i="2" s="1"/>
  <c r="U8220" i="1"/>
  <c r="E8220" i="1" s="1"/>
  <c r="C8220" i="2" s="1"/>
  <c r="U8156" i="1"/>
  <c r="E8156" i="1" s="1"/>
  <c r="C8156" i="2" s="1"/>
  <c r="U8092" i="1"/>
  <c r="E8092" i="1" s="1"/>
  <c r="C8092" i="2" s="1"/>
  <c r="U8028" i="1"/>
  <c r="E8028" i="1" s="1"/>
  <c r="C8028" i="2" s="1"/>
  <c r="U7964" i="1"/>
  <c r="E7964" i="1" s="1"/>
  <c r="C7964" i="2" s="1"/>
  <c r="U7900" i="1"/>
  <c r="E7900" i="1" s="1"/>
  <c r="C7900" i="2" s="1"/>
  <c r="U7836" i="1"/>
  <c r="E7836" i="1" s="1"/>
  <c r="C7836" i="2" s="1"/>
  <c r="U7772" i="1"/>
  <c r="E7772" i="1" s="1"/>
  <c r="C7772" i="2" s="1"/>
  <c r="U7708" i="1"/>
  <c r="E7708" i="1" s="1"/>
  <c r="C7708" i="2" s="1"/>
  <c r="U7644" i="1"/>
  <c r="E7644" i="1" s="1"/>
  <c r="C7644" i="2" s="1"/>
  <c r="U7580" i="1"/>
  <c r="E7580" i="1" s="1"/>
  <c r="C7580" i="2" s="1"/>
  <c r="U7516" i="1"/>
  <c r="E7516" i="1" s="1"/>
  <c r="C7516" i="2" s="1"/>
  <c r="U7452" i="1"/>
  <c r="E7452" i="1" s="1"/>
  <c r="C7452" i="2" s="1"/>
  <c r="U7388" i="1"/>
  <c r="E7388" i="1" s="1"/>
  <c r="C7388" i="2" s="1"/>
  <c r="U7324" i="1"/>
  <c r="E7324" i="1" s="1"/>
  <c r="C7324" i="2" s="1"/>
  <c r="U7260" i="1"/>
  <c r="E7260" i="1" s="1"/>
  <c r="C7260" i="2" s="1"/>
  <c r="U7196" i="1"/>
  <c r="E7196" i="1" s="1"/>
  <c r="C7196" i="2" s="1"/>
  <c r="U7132" i="1"/>
  <c r="E7132" i="1" s="1"/>
  <c r="C7132" i="2" s="1"/>
  <c r="U7068" i="1"/>
  <c r="E7068" i="1" s="1"/>
  <c r="C7068" i="2" s="1"/>
  <c r="U7004" i="1"/>
  <c r="E7004" i="1" s="1"/>
  <c r="C7004" i="2" s="1"/>
  <c r="U6940" i="1"/>
  <c r="E6940" i="1" s="1"/>
  <c r="C6940" i="2" s="1"/>
  <c r="U6876" i="1"/>
  <c r="E6876" i="1" s="1"/>
  <c r="C6876" i="2" s="1"/>
  <c r="U6812" i="1"/>
  <c r="E6812" i="1" s="1"/>
  <c r="C6812" i="2" s="1"/>
  <c r="U6748" i="1"/>
  <c r="E6748" i="1" s="1"/>
  <c r="C6748" i="2" s="1"/>
  <c r="U6684" i="1"/>
  <c r="E6684" i="1" s="1"/>
  <c r="C6684" i="2" s="1"/>
  <c r="U6620" i="1"/>
  <c r="E6620" i="1" s="1"/>
  <c r="C6620" i="2" s="1"/>
  <c r="U6556" i="1"/>
  <c r="E6556" i="1" s="1"/>
  <c r="C6556" i="2" s="1"/>
  <c r="U6492" i="1"/>
  <c r="E6492" i="1" s="1"/>
  <c r="C6492" i="2" s="1"/>
  <c r="U6428" i="1"/>
  <c r="E6428" i="1" s="1"/>
  <c r="C6428" i="2" s="1"/>
  <c r="U6364" i="1"/>
  <c r="E6364" i="1" s="1"/>
  <c r="C6364" i="2" s="1"/>
  <c r="U6300" i="1"/>
  <c r="E6300" i="1" s="1"/>
  <c r="C6300" i="2" s="1"/>
  <c r="U6236" i="1"/>
  <c r="E6236" i="1" s="1"/>
  <c r="C6236" i="2" s="1"/>
  <c r="U6172" i="1"/>
  <c r="E6172" i="1" s="1"/>
  <c r="C6172" i="2" s="1"/>
  <c r="U6108" i="1"/>
  <c r="E6108" i="1" s="1"/>
  <c r="C6108" i="2" s="1"/>
  <c r="U6044" i="1"/>
  <c r="E6044" i="1" s="1"/>
  <c r="C6044" i="2" s="1"/>
  <c r="U5980" i="1"/>
  <c r="E5980" i="1" s="1"/>
  <c r="C5980" i="2" s="1"/>
  <c r="U5916" i="1"/>
  <c r="E5916" i="1" s="1"/>
  <c r="C5916" i="2" s="1"/>
  <c r="U5852" i="1"/>
  <c r="E5852" i="1" s="1"/>
  <c r="C5852" i="2" s="1"/>
  <c r="U5788" i="1"/>
  <c r="E5788" i="1" s="1"/>
  <c r="C5788" i="2" s="1"/>
  <c r="U5724" i="1"/>
  <c r="E5724" i="1" s="1"/>
  <c r="C5724" i="2" s="1"/>
  <c r="U5660" i="1"/>
  <c r="E5660" i="1" s="1"/>
  <c r="C5660" i="2" s="1"/>
  <c r="U5596" i="1"/>
  <c r="E5596" i="1" s="1"/>
  <c r="C5596" i="2" s="1"/>
  <c r="U5532" i="1"/>
  <c r="E5532" i="1" s="1"/>
  <c r="C5532" i="2" s="1"/>
  <c r="U5468" i="1"/>
  <c r="E5468" i="1" s="1"/>
  <c r="C5468" i="2" s="1"/>
  <c r="U5404" i="1"/>
  <c r="E5404" i="1" s="1"/>
  <c r="C5404" i="2" s="1"/>
  <c r="U5340" i="1"/>
  <c r="E5340" i="1" s="1"/>
  <c r="C5340" i="2" s="1"/>
  <c r="U5276" i="1"/>
  <c r="E5276" i="1" s="1"/>
  <c r="C5276" i="2" s="1"/>
  <c r="U5212" i="1"/>
  <c r="E5212" i="1" s="1"/>
  <c r="C5212" i="2" s="1"/>
  <c r="U5148" i="1"/>
  <c r="E5148" i="1" s="1"/>
  <c r="C5148" i="2" s="1"/>
  <c r="U5084" i="1"/>
  <c r="E5084" i="1" s="1"/>
  <c r="C5084" i="2" s="1"/>
  <c r="U5020" i="1"/>
  <c r="E5020" i="1" s="1"/>
  <c r="C5020" i="2" s="1"/>
  <c r="U4956" i="1"/>
  <c r="E4956" i="1" s="1"/>
  <c r="C4956" i="2" s="1"/>
  <c r="U4892" i="1"/>
  <c r="E4892" i="1" s="1"/>
  <c r="C4892" i="2" s="1"/>
  <c r="U4828" i="1"/>
  <c r="E4828" i="1" s="1"/>
  <c r="C4828" i="2" s="1"/>
  <c r="U4764" i="1"/>
  <c r="E4764" i="1" s="1"/>
  <c r="C4764" i="2" s="1"/>
  <c r="U4700" i="1"/>
  <c r="E4700" i="1" s="1"/>
  <c r="C4700" i="2" s="1"/>
  <c r="U4636" i="1"/>
  <c r="E4636" i="1" s="1"/>
  <c r="C4636" i="2" s="1"/>
  <c r="U4572" i="1"/>
  <c r="E4572" i="1" s="1"/>
  <c r="C4572" i="2" s="1"/>
  <c r="U4508" i="1"/>
  <c r="E4508" i="1" s="1"/>
  <c r="C4508" i="2" s="1"/>
  <c r="U4444" i="1"/>
  <c r="E4444" i="1" s="1"/>
  <c r="C4444" i="2" s="1"/>
  <c r="U4380" i="1"/>
  <c r="E4380" i="1" s="1"/>
  <c r="C4380" i="2" s="1"/>
  <c r="U4316" i="1"/>
  <c r="E4316" i="1" s="1"/>
  <c r="C4316" i="2" s="1"/>
  <c r="U4252" i="1"/>
  <c r="E4252" i="1" s="1"/>
  <c r="C4252" i="2" s="1"/>
  <c r="U4188" i="1"/>
  <c r="E4188" i="1" s="1"/>
  <c r="C4188" i="2" s="1"/>
  <c r="U4124" i="1"/>
  <c r="E4124" i="1" s="1"/>
  <c r="C4124" i="2" s="1"/>
  <c r="U4060" i="1"/>
  <c r="E4060" i="1" s="1"/>
  <c r="C4060" i="2" s="1"/>
  <c r="U3996" i="1"/>
  <c r="E3996" i="1" s="1"/>
  <c r="C3996" i="2" s="1"/>
  <c r="U3932" i="1"/>
  <c r="E3932" i="1" s="1"/>
  <c r="C3932" i="2" s="1"/>
  <c r="U3868" i="1"/>
  <c r="E3868" i="1" s="1"/>
  <c r="C3868" i="2" s="1"/>
  <c r="U3804" i="1"/>
  <c r="E3804" i="1" s="1"/>
  <c r="C3804" i="2" s="1"/>
  <c r="U3740" i="1"/>
  <c r="E3740" i="1" s="1"/>
  <c r="C3740" i="2" s="1"/>
  <c r="U3676" i="1"/>
  <c r="E3676" i="1" s="1"/>
  <c r="C3676" i="2" s="1"/>
  <c r="U3612" i="1"/>
  <c r="E3612" i="1" s="1"/>
  <c r="C3612" i="2" s="1"/>
  <c r="U3548" i="1"/>
  <c r="E3548" i="1" s="1"/>
  <c r="C3548" i="2" s="1"/>
  <c r="U3484" i="1"/>
  <c r="E3484" i="1" s="1"/>
  <c r="C3484" i="2" s="1"/>
  <c r="U3420" i="1"/>
  <c r="E3420" i="1" s="1"/>
  <c r="C3420" i="2" s="1"/>
  <c r="U3356" i="1"/>
  <c r="E3356" i="1" s="1"/>
  <c r="C3356" i="2" s="1"/>
  <c r="U3292" i="1"/>
  <c r="E3292" i="1" s="1"/>
  <c r="C3292" i="2" s="1"/>
  <c r="U3228" i="1"/>
  <c r="E3228" i="1" s="1"/>
  <c r="C3228" i="2" s="1"/>
  <c r="U3164" i="1"/>
  <c r="E3164" i="1" s="1"/>
  <c r="C3164" i="2" s="1"/>
  <c r="U3100" i="1"/>
  <c r="E3100" i="1" s="1"/>
  <c r="C3100" i="2" s="1"/>
  <c r="U3036" i="1"/>
  <c r="E3036" i="1" s="1"/>
  <c r="C3036" i="2" s="1"/>
  <c r="U2972" i="1"/>
  <c r="E2972" i="1" s="1"/>
  <c r="C2972" i="2" s="1"/>
  <c r="U2908" i="1"/>
  <c r="E2908" i="1" s="1"/>
  <c r="C2908" i="2" s="1"/>
  <c r="U2844" i="1"/>
  <c r="E2844" i="1" s="1"/>
  <c r="C2844" i="2" s="1"/>
  <c r="U2780" i="1"/>
  <c r="E2780" i="1" s="1"/>
  <c r="C2780" i="2" s="1"/>
  <c r="U2716" i="1"/>
  <c r="E2716" i="1" s="1"/>
  <c r="C2716" i="2" s="1"/>
  <c r="U2652" i="1"/>
  <c r="E2652" i="1" s="1"/>
  <c r="C2652" i="2" s="1"/>
  <c r="U2588" i="1"/>
  <c r="E2588" i="1" s="1"/>
  <c r="C2588" i="2" s="1"/>
  <c r="U2524" i="1"/>
  <c r="E2524" i="1" s="1"/>
  <c r="C2524" i="2" s="1"/>
  <c r="U2460" i="1"/>
  <c r="E2460" i="1" s="1"/>
  <c r="C2460" i="2" s="1"/>
  <c r="U2396" i="1"/>
  <c r="E2396" i="1" s="1"/>
  <c r="C2396" i="2" s="1"/>
  <c r="U2332" i="1"/>
  <c r="E2332" i="1" s="1"/>
  <c r="C2332" i="2" s="1"/>
  <c r="U2268" i="1"/>
  <c r="E2268" i="1" s="1"/>
  <c r="C2268" i="2" s="1"/>
  <c r="U2204" i="1"/>
  <c r="E2204" i="1" s="1"/>
  <c r="C2204" i="2" s="1"/>
  <c r="U2140" i="1"/>
  <c r="E2140" i="1" s="1"/>
  <c r="C2140" i="2" s="1"/>
  <c r="U2076" i="1"/>
  <c r="E2076" i="1" s="1"/>
  <c r="C2076" i="2" s="1"/>
  <c r="U2012" i="1"/>
  <c r="E2012" i="1" s="1"/>
  <c r="C2012" i="2" s="1"/>
  <c r="U1948" i="1"/>
  <c r="E1948" i="1" s="1"/>
  <c r="C1948" i="2" s="1"/>
  <c r="U1884" i="1"/>
  <c r="E1884" i="1" s="1"/>
  <c r="C1884" i="2" s="1"/>
  <c r="U1820" i="1"/>
  <c r="E1820" i="1" s="1"/>
  <c r="C1820" i="2" s="1"/>
  <c r="U1756" i="1"/>
  <c r="E1756" i="1" s="1"/>
  <c r="C1756" i="2" s="1"/>
  <c r="U1692" i="1"/>
  <c r="E1692" i="1" s="1"/>
  <c r="C1692" i="2" s="1"/>
  <c r="U1628" i="1"/>
  <c r="E1628" i="1" s="1"/>
  <c r="C1628" i="2" s="1"/>
  <c r="U1564" i="1"/>
  <c r="E1564" i="1" s="1"/>
  <c r="C1564" i="2" s="1"/>
  <c r="U1500" i="1"/>
  <c r="E1500" i="1" s="1"/>
  <c r="C1500" i="2" s="1"/>
  <c r="U1436" i="1"/>
  <c r="E1436" i="1" s="1"/>
  <c r="C1436" i="2" s="1"/>
  <c r="U1372" i="1"/>
  <c r="E1372" i="1" s="1"/>
  <c r="C1372" i="2" s="1"/>
  <c r="U1308" i="1"/>
  <c r="E1308" i="1" s="1"/>
  <c r="C1308" i="2" s="1"/>
  <c r="U1244" i="1"/>
  <c r="E1244" i="1" s="1"/>
  <c r="C1244" i="2" s="1"/>
  <c r="U1180" i="1"/>
  <c r="E1180" i="1" s="1"/>
  <c r="C1180" i="2" s="1"/>
  <c r="U1116" i="1"/>
  <c r="E1116" i="1" s="1"/>
  <c r="C1116" i="2" s="1"/>
  <c r="U1052" i="1"/>
  <c r="E1052" i="1" s="1"/>
  <c r="C1052" i="2" s="1"/>
  <c r="U988" i="1"/>
  <c r="E988" i="1" s="1"/>
  <c r="C988" i="2" s="1"/>
  <c r="U924" i="1"/>
  <c r="E924" i="1" s="1"/>
  <c r="C924" i="2" s="1"/>
  <c r="U860" i="1"/>
  <c r="E860" i="1" s="1"/>
  <c r="C860" i="2" s="1"/>
  <c r="U796" i="1"/>
  <c r="E796" i="1" s="1"/>
  <c r="C796" i="2" s="1"/>
  <c r="U732" i="1"/>
  <c r="E732" i="1" s="1"/>
  <c r="C732" i="2" s="1"/>
  <c r="U668" i="1"/>
  <c r="E668" i="1" s="1"/>
  <c r="C668" i="2" s="1"/>
  <c r="U604" i="1"/>
  <c r="E604" i="1" s="1"/>
  <c r="C604" i="2" s="1"/>
  <c r="U540" i="1"/>
  <c r="E540" i="1" s="1"/>
  <c r="C540" i="2" s="1"/>
  <c r="U476" i="1"/>
  <c r="E476" i="1" s="1"/>
  <c r="C476" i="2" s="1"/>
  <c r="U412" i="1"/>
  <c r="E412" i="1" s="1"/>
  <c r="C412" i="2" s="1"/>
  <c r="U348" i="1"/>
  <c r="E348" i="1" s="1"/>
  <c r="C348" i="2" s="1"/>
  <c r="U284" i="1"/>
  <c r="E284" i="1" s="1"/>
  <c r="C284" i="2" s="1"/>
  <c r="U220" i="1"/>
  <c r="E220" i="1" s="1"/>
  <c r="C220" i="2" s="1"/>
  <c r="U156" i="1"/>
  <c r="E156" i="1" s="1"/>
  <c r="C156" i="2" s="1"/>
  <c r="U92" i="1"/>
  <c r="E92" i="1" s="1"/>
  <c r="C92" i="2" s="1"/>
  <c r="U28" i="1"/>
  <c r="E28" i="1" s="1"/>
  <c r="C28" i="2" s="1"/>
  <c r="U8747" i="1"/>
  <c r="E8747" i="1" s="1"/>
  <c r="C8747" i="2" s="1"/>
  <c r="U8683" i="1"/>
  <c r="E8683" i="1" s="1"/>
  <c r="C8683" i="2" s="1"/>
  <c r="U8619" i="1"/>
  <c r="E8619" i="1" s="1"/>
  <c r="C8619" i="2" s="1"/>
  <c r="U8555" i="1"/>
  <c r="E8555" i="1" s="1"/>
  <c r="C8555" i="2" s="1"/>
  <c r="U8491" i="1"/>
  <c r="E8491" i="1" s="1"/>
  <c r="C8491" i="2" s="1"/>
  <c r="U8427" i="1"/>
  <c r="E8427" i="1" s="1"/>
  <c r="C8427" i="2" s="1"/>
  <c r="U8363" i="1"/>
  <c r="E8363" i="1" s="1"/>
  <c r="C8363" i="2" s="1"/>
  <c r="U8299" i="1"/>
  <c r="E8299" i="1" s="1"/>
  <c r="C8299" i="2" s="1"/>
  <c r="U8235" i="1"/>
  <c r="E8235" i="1" s="1"/>
  <c r="C8235" i="2" s="1"/>
  <c r="U8171" i="1"/>
  <c r="E8171" i="1" s="1"/>
  <c r="C8171" i="2" s="1"/>
  <c r="U8107" i="1"/>
  <c r="E8107" i="1" s="1"/>
  <c r="C8107" i="2" s="1"/>
  <c r="U8043" i="1"/>
  <c r="E8043" i="1" s="1"/>
  <c r="C8043" i="2" s="1"/>
  <c r="U7979" i="1"/>
  <c r="E7979" i="1" s="1"/>
  <c r="C7979" i="2" s="1"/>
  <c r="U7915" i="1"/>
  <c r="E7915" i="1" s="1"/>
  <c r="C7915" i="2" s="1"/>
  <c r="U7851" i="1"/>
  <c r="E7851" i="1" s="1"/>
  <c r="C7851" i="2" s="1"/>
  <c r="U7787" i="1"/>
  <c r="E7787" i="1" s="1"/>
  <c r="C7787" i="2" s="1"/>
  <c r="U7723" i="1"/>
  <c r="E7723" i="1" s="1"/>
  <c r="C7723" i="2" s="1"/>
  <c r="U7659" i="1"/>
  <c r="E7659" i="1" s="1"/>
  <c r="C7659" i="2" s="1"/>
  <c r="U7595" i="1"/>
  <c r="E7595" i="1" s="1"/>
  <c r="C7595" i="2" s="1"/>
  <c r="U7531" i="1"/>
  <c r="E7531" i="1" s="1"/>
  <c r="C7531" i="2" s="1"/>
  <c r="U7467" i="1"/>
  <c r="E7467" i="1" s="1"/>
  <c r="C7467" i="2" s="1"/>
  <c r="U7403" i="1"/>
  <c r="E7403" i="1" s="1"/>
  <c r="C7403" i="2" s="1"/>
  <c r="U7339" i="1"/>
  <c r="E7339" i="1" s="1"/>
  <c r="C7339" i="2" s="1"/>
  <c r="U7275" i="1"/>
  <c r="E7275" i="1" s="1"/>
  <c r="C7275" i="2" s="1"/>
  <c r="U7211" i="1"/>
  <c r="E7211" i="1" s="1"/>
  <c r="C7211" i="2" s="1"/>
  <c r="U7147" i="1"/>
  <c r="E7147" i="1" s="1"/>
  <c r="C7147" i="2" s="1"/>
  <c r="U7083" i="1"/>
  <c r="E7083" i="1" s="1"/>
  <c r="C7083" i="2" s="1"/>
  <c r="U7019" i="1"/>
  <c r="E7019" i="1" s="1"/>
  <c r="C7019" i="2" s="1"/>
  <c r="U6955" i="1"/>
  <c r="E6955" i="1" s="1"/>
  <c r="C6955" i="2" s="1"/>
  <c r="U6891" i="1"/>
  <c r="E6891" i="1" s="1"/>
  <c r="C6891" i="2" s="1"/>
  <c r="U6827" i="1"/>
  <c r="E6827" i="1" s="1"/>
  <c r="C6827" i="2" s="1"/>
  <c r="U6763" i="1"/>
  <c r="E6763" i="1" s="1"/>
  <c r="C6763" i="2" s="1"/>
  <c r="U6699" i="1"/>
  <c r="E6699" i="1" s="1"/>
  <c r="C6699" i="2" s="1"/>
  <c r="U6635" i="1"/>
  <c r="E6635" i="1" s="1"/>
  <c r="C6635" i="2" s="1"/>
  <c r="U6571" i="1"/>
  <c r="E6571" i="1" s="1"/>
  <c r="C6571" i="2" s="1"/>
  <c r="U6507" i="1"/>
  <c r="E6507" i="1" s="1"/>
  <c r="C6507" i="2" s="1"/>
  <c r="U6443" i="1"/>
  <c r="E6443" i="1" s="1"/>
  <c r="C6443" i="2" s="1"/>
  <c r="U6379" i="1"/>
  <c r="E6379" i="1" s="1"/>
  <c r="C6379" i="2" s="1"/>
  <c r="U6315" i="1"/>
  <c r="E6315" i="1" s="1"/>
  <c r="C6315" i="2" s="1"/>
  <c r="U6251" i="1"/>
  <c r="E6251" i="1" s="1"/>
  <c r="C6251" i="2" s="1"/>
  <c r="U6187" i="1"/>
  <c r="E6187" i="1" s="1"/>
  <c r="C6187" i="2" s="1"/>
  <c r="U6123" i="1"/>
  <c r="E6123" i="1" s="1"/>
  <c r="C6123" i="2" s="1"/>
  <c r="U6059" i="1"/>
  <c r="E6059" i="1" s="1"/>
  <c r="C6059" i="2" s="1"/>
  <c r="U5995" i="1"/>
  <c r="E5995" i="1" s="1"/>
  <c r="C5995" i="2" s="1"/>
  <c r="U5931" i="1"/>
  <c r="E5931" i="1" s="1"/>
  <c r="C5931" i="2" s="1"/>
  <c r="U5867" i="1"/>
  <c r="E5867" i="1" s="1"/>
  <c r="C5867" i="2" s="1"/>
  <c r="U5803" i="1"/>
  <c r="E5803" i="1" s="1"/>
  <c r="C5803" i="2" s="1"/>
  <c r="U5739" i="1"/>
  <c r="E5739" i="1" s="1"/>
  <c r="C5739" i="2" s="1"/>
  <c r="U5675" i="1"/>
  <c r="E5675" i="1" s="1"/>
  <c r="C5675" i="2" s="1"/>
  <c r="U5611" i="1"/>
  <c r="E5611" i="1" s="1"/>
  <c r="C5611" i="2" s="1"/>
  <c r="U5547" i="1"/>
  <c r="E5547" i="1" s="1"/>
  <c r="C5547" i="2" s="1"/>
  <c r="U5483" i="1"/>
  <c r="E5483" i="1" s="1"/>
  <c r="C5483" i="2" s="1"/>
  <c r="U5419" i="1"/>
  <c r="E5419" i="1" s="1"/>
  <c r="C5419" i="2" s="1"/>
  <c r="U5355" i="1"/>
  <c r="E5355" i="1" s="1"/>
  <c r="C5355" i="2" s="1"/>
  <c r="U5291" i="1"/>
  <c r="E5291" i="1" s="1"/>
  <c r="C5291" i="2" s="1"/>
  <c r="U5227" i="1"/>
  <c r="E5227" i="1" s="1"/>
  <c r="C5227" i="2" s="1"/>
  <c r="U5163" i="1"/>
  <c r="E5163" i="1" s="1"/>
  <c r="C5163" i="2" s="1"/>
  <c r="U5099" i="1"/>
  <c r="E5099" i="1" s="1"/>
  <c r="C5099" i="2" s="1"/>
  <c r="U5035" i="1"/>
  <c r="E5035" i="1" s="1"/>
  <c r="C5035" i="2" s="1"/>
  <c r="U4971" i="1"/>
  <c r="E4971" i="1" s="1"/>
  <c r="C4971" i="2" s="1"/>
  <c r="U4907" i="1"/>
  <c r="E4907" i="1" s="1"/>
  <c r="C4907" i="2" s="1"/>
  <c r="U4843" i="1"/>
  <c r="E4843" i="1" s="1"/>
  <c r="C4843" i="2" s="1"/>
  <c r="U4779" i="1"/>
  <c r="E4779" i="1" s="1"/>
  <c r="C4779" i="2" s="1"/>
  <c r="U4715" i="1"/>
  <c r="E4715" i="1" s="1"/>
  <c r="C4715" i="2" s="1"/>
  <c r="U4651" i="1"/>
  <c r="E4651" i="1" s="1"/>
  <c r="C4651" i="2" s="1"/>
  <c r="U4587" i="1"/>
  <c r="E4587" i="1" s="1"/>
  <c r="C4587" i="2" s="1"/>
  <c r="U4523" i="1"/>
  <c r="E4523" i="1" s="1"/>
  <c r="C4523" i="2" s="1"/>
  <c r="U4459" i="1"/>
  <c r="E4459" i="1" s="1"/>
  <c r="C4459" i="2" s="1"/>
  <c r="U4395" i="1"/>
  <c r="E4395" i="1" s="1"/>
  <c r="C4395" i="2" s="1"/>
  <c r="U4331" i="1"/>
  <c r="E4331" i="1" s="1"/>
  <c r="C4331" i="2" s="1"/>
  <c r="U4267" i="1"/>
  <c r="E4267" i="1" s="1"/>
  <c r="C4267" i="2" s="1"/>
  <c r="U4203" i="1"/>
  <c r="E4203" i="1" s="1"/>
  <c r="C4203" i="2" s="1"/>
  <c r="U4139" i="1"/>
  <c r="E4139" i="1" s="1"/>
  <c r="C4139" i="2" s="1"/>
  <c r="U4075" i="1"/>
  <c r="E4075" i="1" s="1"/>
  <c r="C4075" i="2" s="1"/>
  <c r="U4011" i="1"/>
  <c r="E4011" i="1" s="1"/>
  <c r="C4011" i="2" s="1"/>
  <c r="U3947" i="1"/>
  <c r="E3947" i="1" s="1"/>
  <c r="C3947" i="2" s="1"/>
  <c r="U3883" i="1"/>
  <c r="E3883" i="1" s="1"/>
  <c r="C3883" i="2" s="1"/>
  <c r="U3819" i="1"/>
  <c r="E3819" i="1" s="1"/>
  <c r="C3819" i="2" s="1"/>
  <c r="U3755" i="1"/>
  <c r="E3755" i="1" s="1"/>
  <c r="C3755" i="2" s="1"/>
  <c r="U3691" i="1"/>
  <c r="E3691" i="1" s="1"/>
  <c r="C3691" i="2" s="1"/>
  <c r="U3627" i="1"/>
  <c r="E3627" i="1" s="1"/>
  <c r="C3627" i="2" s="1"/>
  <c r="U3563" i="1"/>
  <c r="E3563" i="1" s="1"/>
  <c r="C3563" i="2" s="1"/>
  <c r="U3499" i="1"/>
  <c r="E3499" i="1" s="1"/>
  <c r="C3499" i="2" s="1"/>
  <c r="U3435" i="1"/>
  <c r="E3435" i="1" s="1"/>
  <c r="C3435" i="2" s="1"/>
  <c r="U3371" i="1"/>
  <c r="E3371" i="1" s="1"/>
  <c r="C3371" i="2" s="1"/>
  <c r="U3307" i="1"/>
  <c r="E3307" i="1" s="1"/>
  <c r="C3307" i="2" s="1"/>
  <c r="U3243" i="1"/>
  <c r="E3243" i="1" s="1"/>
  <c r="C3243" i="2" s="1"/>
  <c r="U3179" i="1"/>
  <c r="E3179" i="1" s="1"/>
  <c r="C3179" i="2" s="1"/>
  <c r="U3115" i="1"/>
  <c r="E3115" i="1" s="1"/>
  <c r="C3115" i="2" s="1"/>
  <c r="U3051" i="1"/>
  <c r="E3051" i="1" s="1"/>
  <c r="C3051" i="2" s="1"/>
  <c r="U2987" i="1"/>
  <c r="E2987" i="1" s="1"/>
  <c r="C2987" i="2" s="1"/>
  <c r="U2923" i="1"/>
  <c r="E2923" i="1" s="1"/>
  <c r="C2923" i="2" s="1"/>
  <c r="U2859" i="1"/>
  <c r="E2859" i="1" s="1"/>
  <c r="C2859" i="2" s="1"/>
  <c r="U2795" i="1"/>
  <c r="E2795" i="1" s="1"/>
  <c r="C2795" i="2" s="1"/>
  <c r="U2731" i="1"/>
  <c r="E2731" i="1" s="1"/>
  <c r="C2731" i="2" s="1"/>
  <c r="U2667" i="1"/>
  <c r="E2667" i="1" s="1"/>
  <c r="C2667" i="2" s="1"/>
  <c r="U2603" i="1"/>
  <c r="E2603" i="1" s="1"/>
  <c r="C2603" i="2" s="1"/>
  <c r="U2539" i="1"/>
  <c r="E2539" i="1" s="1"/>
  <c r="C2539" i="2" s="1"/>
  <c r="U2475" i="1"/>
  <c r="E2475" i="1" s="1"/>
  <c r="C2475" i="2" s="1"/>
  <c r="U2411" i="1"/>
  <c r="E2411" i="1" s="1"/>
  <c r="C2411" i="2" s="1"/>
  <c r="U2347" i="1"/>
  <c r="E2347" i="1" s="1"/>
  <c r="C2347" i="2" s="1"/>
  <c r="U2283" i="1"/>
  <c r="E2283" i="1" s="1"/>
  <c r="C2283" i="2" s="1"/>
  <c r="U2219" i="1"/>
  <c r="E2219" i="1" s="1"/>
  <c r="C2219" i="2" s="1"/>
  <c r="U2155" i="1"/>
  <c r="E2155" i="1" s="1"/>
  <c r="C2155" i="2" s="1"/>
  <c r="U2091" i="1"/>
  <c r="E2091" i="1" s="1"/>
  <c r="C2091" i="2" s="1"/>
  <c r="U2027" i="1"/>
  <c r="E2027" i="1" s="1"/>
  <c r="C2027" i="2" s="1"/>
  <c r="U1963" i="1"/>
  <c r="E1963" i="1" s="1"/>
  <c r="C1963" i="2" s="1"/>
  <c r="U1899" i="1"/>
  <c r="E1899" i="1" s="1"/>
  <c r="C1899" i="2" s="1"/>
  <c r="U1835" i="1"/>
  <c r="E1835" i="1" s="1"/>
  <c r="C1835" i="2" s="1"/>
  <c r="U1771" i="1"/>
  <c r="E1771" i="1" s="1"/>
  <c r="C1771" i="2" s="1"/>
  <c r="U1707" i="1"/>
  <c r="E1707" i="1" s="1"/>
  <c r="C1707" i="2" s="1"/>
  <c r="U1643" i="1"/>
  <c r="E1643" i="1" s="1"/>
  <c r="C1643" i="2" s="1"/>
  <c r="U1579" i="1"/>
  <c r="E1579" i="1" s="1"/>
  <c r="C1579" i="2" s="1"/>
  <c r="U1515" i="1"/>
  <c r="E1515" i="1" s="1"/>
  <c r="C1515" i="2" s="1"/>
  <c r="U1451" i="1"/>
  <c r="E1451" i="1" s="1"/>
  <c r="C1451" i="2" s="1"/>
  <c r="U1387" i="1"/>
  <c r="E1387" i="1" s="1"/>
  <c r="C1387" i="2" s="1"/>
  <c r="U1323" i="1"/>
  <c r="E1323" i="1" s="1"/>
  <c r="C1323" i="2" s="1"/>
  <c r="U1259" i="1"/>
  <c r="E1259" i="1" s="1"/>
  <c r="C1259" i="2" s="1"/>
  <c r="U1195" i="1"/>
  <c r="E1195" i="1" s="1"/>
  <c r="C1195" i="2" s="1"/>
  <c r="U1131" i="1"/>
  <c r="E1131" i="1" s="1"/>
  <c r="C1131" i="2" s="1"/>
  <c r="U1067" i="1"/>
  <c r="E1067" i="1" s="1"/>
  <c r="C1067" i="2" s="1"/>
  <c r="U1003" i="1"/>
  <c r="E1003" i="1" s="1"/>
  <c r="C1003" i="2" s="1"/>
  <c r="U939" i="1"/>
  <c r="E939" i="1" s="1"/>
  <c r="C939" i="2" s="1"/>
  <c r="U875" i="1"/>
  <c r="E875" i="1" s="1"/>
  <c r="C875" i="2" s="1"/>
  <c r="U811" i="1"/>
  <c r="E811" i="1" s="1"/>
  <c r="C811" i="2" s="1"/>
  <c r="U747" i="1"/>
  <c r="E747" i="1" s="1"/>
  <c r="C747" i="2" s="1"/>
  <c r="U683" i="1"/>
  <c r="E683" i="1" s="1"/>
  <c r="C683" i="2" s="1"/>
  <c r="U619" i="1"/>
  <c r="E619" i="1" s="1"/>
  <c r="C619" i="2" s="1"/>
  <c r="U555" i="1"/>
  <c r="E555" i="1" s="1"/>
  <c r="C555" i="2" s="1"/>
  <c r="U491" i="1"/>
  <c r="E491" i="1" s="1"/>
  <c r="C491" i="2" s="1"/>
  <c r="U427" i="1"/>
  <c r="E427" i="1" s="1"/>
  <c r="C427" i="2" s="1"/>
  <c r="U363" i="1"/>
  <c r="E363" i="1" s="1"/>
  <c r="C363" i="2" s="1"/>
  <c r="U299" i="1"/>
  <c r="E299" i="1" s="1"/>
  <c r="C299" i="2" s="1"/>
  <c r="U235" i="1"/>
  <c r="E235" i="1" s="1"/>
  <c r="C235" i="2" s="1"/>
  <c r="U171" i="1"/>
  <c r="E171" i="1" s="1"/>
  <c r="C171" i="2" s="1"/>
  <c r="U107" i="1"/>
  <c r="E107" i="1" s="1"/>
  <c r="C107" i="2" s="1"/>
  <c r="U43" i="1"/>
  <c r="E43" i="1" s="1"/>
  <c r="C43" i="2" s="1"/>
  <c r="U8762" i="1"/>
  <c r="E8762" i="1" s="1"/>
  <c r="U8698" i="1"/>
  <c r="E8698" i="1" s="1"/>
  <c r="C8698" i="2" s="1"/>
  <c r="U8634" i="1"/>
  <c r="E8634" i="1" s="1"/>
  <c r="C8634" i="2" s="1"/>
  <c r="U8570" i="1"/>
  <c r="E8570" i="1" s="1"/>
  <c r="C8570" i="2" s="1"/>
  <c r="U8506" i="1"/>
  <c r="E8506" i="1" s="1"/>
  <c r="C8506" i="2" s="1"/>
  <c r="U8442" i="1"/>
  <c r="E8442" i="1" s="1"/>
  <c r="C8442" i="2" s="1"/>
  <c r="U8378" i="1"/>
  <c r="E8378" i="1" s="1"/>
  <c r="C8378" i="2" s="1"/>
  <c r="U8314" i="1"/>
  <c r="E8314" i="1" s="1"/>
  <c r="C8314" i="2" s="1"/>
  <c r="U8250" i="1"/>
  <c r="E8250" i="1" s="1"/>
  <c r="C8250" i="2" s="1"/>
  <c r="U8186" i="1"/>
  <c r="E8186" i="1" s="1"/>
  <c r="C8186" i="2" s="1"/>
  <c r="U8122" i="1"/>
  <c r="E8122" i="1" s="1"/>
  <c r="C8122" i="2" s="1"/>
  <c r="U8058" i="1"/>
  <c r="E8058" i="1" s="1"/>
  <c r="C8058" i="2" s="1"/>
  <c r="U7994" i="1"/>
  <c r="E7994" i="1" s="1"/>
  <c r="C7994" i="2" s="1"/>
  <c r="U7930" i="1"/>
  <c r="E7930" i="1" s="1"/>
  <c r="C7930" i="2" s="1"/>
  <c r="U7866" i="1"/>
  <c r="E7866" i="1" s="1"/>
  <c r="C7866" i="2" s="1"/>
  <c r="U7802" i="1"/>
  <c r="E7802" i="1" s="1"/>
  <c r="C7802" i="2" s="1"/>
  <c r="U7738" i="1"/>
  <c r="E7738" i="1" s="1"/>
  <c r="C7738" i="2" s="1"/>
  <c r="U7674" i="1"/>
  <c r="E7674" i="1" s="1"/>
  <c r="C7674" i="2" s="1"/>
  <c r="U7610" i="1"/>
  <c r="E7610" i="1" s="1"/>
  <c r="C7610" i="2" s="1"/>
  <c r="U7546" i="1"/>
  <c r="E7546" i="1" s="1"/>
  <c r="C7546" i="2" s="1"/>
  <c r="U7482" i="1"/>
  <c r="E7482" i="1" s="1"/>
  <c r="C7482" i="2" s="1"/>
  <c r="U7418" i="1"/>
  <c r="E7418" i="1" s="1"/>
  <c r="C7418" i="2" s="1"/>
  <c r="U7354" i="1"/>
  <c r="E7354" i="1" s="1"/>
  <c r="C7354" i="2" s="1"/>
  <c r="U7290" i="1"/>
  <c r="E7290" i="1" s="1"/>
  <c r="C7290" i="2" s="1"/>
  <c r="U7226" i="1"/>
  <c r="E7226" i="1" s="1"/>
  <c r="C7226" i="2" s="1"/>
  <c r="U7162" i="1"/>
  <c r="E7162" i="1" s="1"/>
  <c r="C7162" i="2" s="1"/>
  <c r="U7098" i="1"/>
  <c r="E7098" i="1" s="1"/>
  <c r="C7098" i="2" s="1"/>
  <c r="U7034" i="1"/>
  <c r="E7034" i="1" s="1"/>
  <c r="C7034" i="2" s="1"/>
  <c r="U6970" i="1"/>
  <c r="E6970" i="1" s="1"/>
  <c r="C6970" i="2" s="1"/>
  <c r="U6906" i="1"/>
  <c r="E6906" i="1" s="1"/>
  <c r="C6906" i="2" s="1"/>
  <c r="U6842" i="1"/>
  <c r="E6842" i="1" s="1"/>
  <c r="C6842" i="2" s="1"/>
  <c r="U6778" i="1"/>
  <c r="E6778" i="1" s="1"/>
  <c r="C6778" i="2" s="1"/>
  <c r="U6714" i="1"/>
  <c r="E6714" i="1" s="1"/>
  <c r="C6714" i="2" s="1"/>
  <c r="U6650" i="1"/>
  <c r="E6650" i="1" s="1"/>
  <c r="C6650" i="2" s="1"/>
  <c r="U6586" i="1"/>
  <c r="E6586" i="1" s="1"/>
  <c r="C6586" i="2" s="1"/>
  <c r="U6522" i="1"/>
  <c r="E6522" i="1" s="1"/>
  <c r="C6522" i="2" s="1"/>
  <c r="U6458" i="1"/>
  <c r="E6458" i="1" s="1"/>
  <c r="C6458" i="2" s="1"/>
  <c r="U6394" i="1"/>
  <c r="E6394" i="1" s="1"/>
  <c r="C6394" i="2" s="1"/>
  <c r="U6330" i="1"/>
  <c r="E6330" i="1" s="1"/>
  <c r="C6330" i="2" s="1"/>
  <c r="U6266" i="1"/>
  <c r="E6266" i="1" s="1"/>
  <c r="C6266" i="2" s="1"/>
  <c r="U6202" i="1"/>
  <c r="E6202" i="1" s="1"/>
  <c r="C6202" i="2" s="1"/>
  <c r="U6138" i="1"/>
  <c r="E6138" i="1" s="1"/>
  <c r="C6138" i="2" s="1"/>
  <c r="U6074" i="1"/>
  <c r="E6074" i="1" s="1"/>
  <c r="C6074" i="2" s="1"/>
  <c r="U6010" i="1"/>
  <c r="E6010" i="1" s="1"/>
  <c r="C6010" i="2" s="1"/>
  <c r="U5946" i="1"/>
  <c r="E5946" i="1" s="1"/>
  <c r="C5946" i="2" s="1"/>
  <c r="U5882" i="1"/>
  <c r="E5882" i="1" s="1"/>
  <c r="C5882" i="2" s="1"/>
  <c r="U5818" i="1"/>
  <c r="E5818" i="1" s="1"/>
  <c r="C5818" i="2" s="1"/>
  <c r="U5754" i="1"/>
  <c r="E5754" i="1" s="1"/>
  <c r="C5754" i="2" s="1"/>
  <c r="U5690" i="1"/>
  <c r="E5690" i="1" s="1"/>
  <c r="C5690" i="2" s="1"/>
  <c r="U5626" i="1"/>
  <c r="E5626" i="1" s="1"/>
  <c r="C5626" i="2" s="1"/>
  <c r="U5562" i="1"/>
  <c r="E5562" i="1" s="1"/>
  <c r="C5562" i="2" s="1"/>
  <c r="U5498" i="1"/>
  <c r="E5498" i="1" s="1"/>
  <c r="C5498" i="2" s="1"/>
  <c r="U5434" i="1"/>
  <c r="E5434" i="1" s="1"/>
  <c r="C5434" i="2" s="1"/>
  <c r="U5370" i="1"/>
  <c r="E5370" i="1" s="1"/>
  <c r="C5370" i="2" s="1"/>
  <c r="U5306" i="1"/>
  <c r="E5306" i="1" s="1"/>
  <c r="C5306" i="2" s="1"/>
  <c r="U5242" i="1"/>
  <c r="E5242" i="1" s="1"/>
  <c r="C5242" i="2" s="1"/>
  <c r="U5178" i="1"/>
  <c r="E5178" i="1" s="1"/>
  <c r="C5178" i="2" s="1"/>
  <c r="U5114" i="1"/>
  <c r="E5114" i="1" s="1"/>
  <c r="C5114" i="2" s="1"/>
  <c r="U5050" i="1"/>
  <c r="E5050" i="1" s="1"/>
  <c r="C5050" i="2" s="1"/>
  <c r="U4986" i="1"/>
  <c r="E4986" i="1" s="1"/>
  <c r="C4986" i="2" s="1"/>
  <c r="U4922" i="1"/>
  <c r="E4922" i="1" s="1"/>
  <c r="C4922" i="2" s="1"/>
  <c r="U4858" i="1"/>
  <c r="E4858" i="1" s="1"/>
  <c r="C4858" i="2" s="1"/>
  <c r="U4794" i="1"/>
  <c r="E4794" i="1" s="1"/>
  <c r="C4794" i="2" s="1"/>
  <c r="U4730" i="1"/>
  <c r="E4730" i="1" s="1"/>
  <c r="C4730" i="2" s="1"/>
  <c r="U4666" i="1"/>
  <c r="E4666" i="1" s="1"/>
  <c r="C4666" i="2" s="1"/>
  <c r="U4602" i="1"/>
  <c r="E4602" i="1" s="1"/>
  <c r="C4602" i="2" s="1"/>
  <c r="U4538" i="1"/>
  <c r="E4538" i="1" s="1"/>
  <c r="C4538" i="2" s="1"/>
  <c r="U4474" i="1"/>
  <c r="E4474" i="1" s="1"/>
  <c r="C4474" i="2" s="1"/>
  <c r="U4410" i="1"/>
  <c r="E4410" i="1" s="1"/>
  <c r="C4410" i="2" s="1"/>
  <c r="U4346" i="1"/>
  <c r="E4346" i="1" s="1"/>
  <c r="C4346" i="2" s="1"/>
  <c r="U4282" i="1"/>
  <c r="E4282" i="1" s="1"/>
  <c r="C4282" i="2" s="1"/>
  <c r="U4218" i="1"/>
  <c r="E4218" i="1" s="1"/>
  <c r="C4218" i="2" s="1"/>
  <c r="U4154" i="1"/>
  <c r="E4154" i="1" s="1"/>
  <c r="C4154" i="2" s="1"/>
  <c r="U4090" i="1"/>
  <c r="E4090" i="1" s="1"/>
  <c r="C4090" i="2" s="1"/>
  <c r="U4026" i="1"/>
  <c r="E4026" i="1" s="1"/>
  <c r="C4026" i="2" s="1"/>
  <c r="U3962" i="1"/>
  <c r="E3962" i="1" s="1"/>
  <c r="C3962" i="2" s="1"/>
  <c r="U3898" i="1"/>
  <c r="E3898" i="1" s="1"/>
  <c r="C3898" i="2" s="1"/>
  <c r="U3834" i="1"/>
  <c r="E3834" i="1" s="1"/>
  <c r="C3834" i="2" s="1"/>
  <c r="U3770" i="1"/>
  <c r="E3770" i="1" s="1"/>
  <c r="C3770" i="2" s="1"/>
  <c r="U3706" i="1"/>
  <c r="E3706" i="1" s="1"/>
  <c r="C3706" i="2" s="1"/>
  <c r="U3642" i="1"/>
  <c r="E3642" i="1" s="1"/>
  <c r="C3642" i="2" s="1"/>
  <c r="U3578" i="1"/>
  <c r="E3578" i="1" s="1"/>
  <c r="C3578" i="2" s="1"/>
  <c r="U3514" i="1"/>
  <c r="E3514" i="1" s="1"/>
  <c r="C3514" i="2" s="1"/>
  <c r="U3450" i="1"/>
  <c r="E3450" i="1" s="1"/>
  <c r="C3450" i="2" s="1"/>
  <c r="U3386" i="1"/>
  <c r="E3386" i="1" s="1"/>
  <c r="C3386" i="2" s="1"/>
  <c r="U3322" i="1"/>
  <c r="E3322" i="1" s="1"/>
  <c r="C3322" i="2" s="1"/>
  <c r="U3258" i="1"/>
  <c r="E3258" i="1" s="1"/>
  <c r="C3258" i="2" s="1"/>
  <c r="U3194" i="1"/>
  <c r="E3194" i="1" s="1"/>
  <c r="C3194" i="2" s="1"/>
  <c r="U3130" i="1"/>
  <c r="E3130" i="1" s="1"/>
  <c r="C3130" i="2" s="1"/>
  <c r="U3066" i="1"/>
  <c r="E3066" i="1" s="1"/>
  <c r="C3066" i="2" s="1"/>
  <c r="U3002" i="1"/>
  <c r="E3002" i="1" s="1"/>
  <c r="C3002" i="2" s="1"/>
  <c r="U2938" i="1"/>
  <c r="E2938" i="1" s="1"/>
  <c r="C2938" i="2" s="1"/>
  <c r="U2874" i="1"/>
  <c r="E2874" i="1" s="1"/>
  <c r="C2874" i="2" s="1"/>
  <c r="U2810" i="1"/>
  <c r="E2810" i="1" s="1"/>
  <c r="C2810" i="2" s="1"/>
  <c r="U2746" i="1"/>
  <c r="E2746" i="1" s="1"/>
  <c r="C2746" i="2" s="1"/>
  <c r="U2682" i="1"/>
  <c r="E2682" i="1" s="1"/>
  <c r="C2682" i="2" s="1"/>
  <c r="U2618" i="1"/>
  <c r="E2618" i="1" s="1"/>
  <c r="C2618" i="2" s="1"/>
  <c r="U2554" i="1"/>
  <c r="E2554" i="1" s="1"/>
  <c r="C2554" i="2" s="1"/>
  <c r="U2490" i="1"/>
  <c r="E2490" i="1" s="1"/>
  <c r="C2490" i="2" s="1"/>
  <c r="U2426" i="1"/>
  <c r="E2426" i="1" s="1"/>
  <c r="C2426" i="2" s="1"/>
  <c r="U2362" i="1"/>
  <c r="E2362" i="1" s="1"/>
  <c r="C2362" i="2" s="1"/>
  <c r="U2298" i="1"/>
  <c r="E2298" i="1" s="1"/>
  <c r="C2298" i="2" s="1"/>
  <c r="U2234" i="1"/>
  <c r="E2234" i="1" s="1"/>
  <c r="C2234" i="2" s="1"/>
  <c r="U2170" i="1"/>
  <c r="E2170" i="1" s="1"/>
  <c r="C2170" i="2" s="1"/>
  <c r="U2106" i="1"/>
  <c r="E2106" i="1" s="1"/>
  <c r="C2106" i="2" s="1"/>
  <c r="U2042" i="1"/>
  <c r="E2042" i="1" s="1"/>
  <c r="C2042" i="2" s="1"/>
  <c r="U1978" i="1"/>
  <c r="E1978" i="1" s="1"/>
  <c r="C1978" i="2" s="1"/>
  <c r="U1914" i="1"/>
  <c r="E1914" i="1" s="1"/>
  <c r="C1914" i="2" s="1"/>
  <c r="U1850" i="1"/>
  <c r="E1850" i="1" s="1"/>
  <c r="C1850" i="2" s="1"/>
  <c r="U1786" i="1"/>
  <c r="E1786" i="1" s="1"/>
  <c r="C1786" i="2" s="1"/>
  <c r="U1722" i="1"/>
  <c r="E1722" i="1" s="1"/>
  <c r="C1722" i="2" s="1"/>
  <c r="U1658" i="1"/>
  <c r="E1658" i="1" s="1"/>
  <c r="C1658" i="2" s="1"/>
  <c r="U1594" i="1"/>
  <c r="E1594" i="1" s="1"/>
  <c r="C1594" i="2" s="1"/>
  <c r="U1530" i="1"/>
  <c r="E1530" i="1" s="1"/>
  <c r="C1530" i="2" s="1"/>
  <c r="U1466" i="1"/>
  <c r="E1466" i="1" s="1"/>
  <c r="C1466" i="2" s="1"/>
  <c r="U1402" i="1"/>
  <c r="E1402" i="1" s="1"/>
  <c r="C1402" i="2" s="1"/>
  <c r="U1338" i="1"/>
  <c r="E1338" i="1" s="1"/>
  <c r="C1338" i="2" s="1"/>
  <c r="U1274" i="1"/>
  <c r="E1274" i="1" s="1"/>
  <c r="C1274" i="2" s="1"/>
  <c r="U1210" i="1"/>
  <c r="E1210" i="1" s="1"/>
  <c r="C1210" i="2" s="1"/>
  <c r="U1146" i="1"/>
  <c r="E1146" i="1" s="1"/>
  <c r="C1146" i="2" s="1"/>
  <c r="U1082" i="1"/>
  <c r="E1082" i="1" s="1"/>
  <c r="C1082" i="2" s="1"/>
  <c r="U1018" i="1"/>
  <c r="E1018" i="1" s="1"/>
  <c r="C1018" i="2" s="1"/>
  <c r="U954" i="1"/>
  <c r="E954" i="1" s="1"/>
  <c r="C954" i="2" s="1"/>
  <c r="U890" i="1"/>
  <c r="E890" i="1" s="1"/>
  <c r="C890" i="2" s="1"/>
  <c r="U826" i="1"/>
  <c r="E826" i="1" s="1"/>
  <c r="C826" i="2" s="1"/>
  <c r="U762" i="1"/>
  <c r="E762" i="1" s="1"/>
  <c r="C762" i="2" s="1"/>
  <c r="U698" i="1"/>
  <c r="E698" i="1" s="1"/>
  <c r="C698" i="2" s="1"/>
  <c r="U634" i="1"/>
  <c r="E634" i="1" s="1"/>
  <c r="C634" i="2" s="1"/>
  <c r="U570" i="1"/>
  <c r="E570" i="1" s="1"/>
  <c r="C570" i="2" s="1"/>
  <c r="U506" i="1"/>
  <c r="E506" i="1" s="1"/>
  <c r="C506" i="2" s="1"/>
  <c r="U442" i="1"/>
  <c r="E442" i="1" s="1"/>
  <c r="C442" i="2" s="1"/>
  <c r="U378" i="1"/>
  <c r="E378" i="1" s="1"/>
  <c r="C378" i="2" s="1"/>
  <c r="U314" i="1"/>
  <c r="E314" i="1" s="1"/>
  <c r="C314" i="2" s="1"/>
  <c r="U250" i="1"/>
  <c r="E250" i="1" s="1"/>
  <c r="C250" i="2" s="1"/>
  <c r="U186" i="1"/>
  <c r="E186" i="1" s="1"/>
  <c r="C186" i="2" s="1"/>
  <c r="U122" i="1"/>
  <c r="E122" i="1" s="1"/>
  <c r="C122" i="2" s="1"/>
  <c r="U58" i="1"/>
  <c r="E58" i="1" s="1"/>
  <c r="C58" i="2" s="1"/>
  <c r="U8777" i="1"/>
  <c r="E8777" i="1" s="1"/>
  <c r="U8713" i="1"/>
  <c r="E8713" i="1" s="1"/>
  <c r="C8713" i="2" s="1"/>
  <c r="U8649" i="1"/>
  <c r="E8649" i="1" s="1"/>
  <c r="C8649" i="2" s="1"/>
  <c r="U8585" i="1"/>
  <c r="E8585" i="1" s="1"/>
  <c r="C8585" i="2" s="1"/>
  <c r="U8521" i="1"/>
  <c r="E8521" i="1" s="1"/>
  <c r="C8521" i="2" s="1"/>
  <c r="U8457" i="1"/>
  <c r="E8457" i="1" s="1"/>
  <c r="C8457" i="2" s="1"/>
  <c r="U8393" i="1"/>
  <c r="E8393" i="1" s="1"/>
  <c r="C8393" i="2" s="1"/>
  <c r="U8329" i="1"/>
  <c r="E8329" i="1" s="1"/>
  <c r="C8329" i="2" s="1"/>
  <c r="U8265" i="1"/>
  <c r="E8265" i="1" s="1"/>
  <c r="C8265" i="2" s="1"/>
  <c r="U8201" i="1"/>
  <c r="E8201" i="1" s="1"/>
  <c r="C8201" i="2" s="1"/>
  <c r="U8137" i="1"/>
  <c r="E8137" i="1" s="1"/>
  <c r="C8137" i="2" s="1"/>
  <c r="U8073" i="1"/>
  <c r="E8073" i="1" s="1"/>
  <c r="C8073" i="2" s="1"/>
  <c r="U8009" i="1"/>
  <c r="E8009" i="1" s="1"/>
  <c r="C8009" i="2" s="1"/>
  <c r="U7945" i="1"/>
  <c r="E7945" i="1" s="1"/>
  <c r="C7945" i="2" s="1"/>
  <c r="U7881" i="1"/>
  <c r="E7881" i="1" s="1"/>
  <c r="C7881" i="2" s="1"/>
  <c r="U7817" i="1"/>
  <c r="E7817" i="1" s="1"/>
  <c r="C7817" i="2" s="1"/>
  <c r="U7753" i="1"/>
  <c r="E7753" i="1" s="1"/>
  <c r="C7753" i="2" s="1"/>
  <c r="U7689" i="1"/>
  <c r="E7689" i="1" s="1"/>
  <c r="C7689" i="2" s="1"/>
  <c r="U7625" i="1"/>
  <c r="E7625" i="1" s="1"/>
  <c r="C7625" i="2" s="1"/>
  <c r="U7561" i="1"/>
  <c r="E7561" i="1" s="1"/>
  <c r="C7561" i="2" s="1"/>
  <c r="U7497" i="1"/>
  <c r="E7497" i="1" s="1"/>
  <c r="C7497" i="2" s="1"/>
  <c r="U7433" i="1"/>
  <c r="E7433" i="1" s="1"/>
  <c r="C7433" i="2" s="1"/>
  <c r="U7369" i="1"/>
  <c r="E7369" i="1" s="1"/>
  <c r="C7369" i="2" s="1"/>
  <c r="U7305" i="1"/>
  <c r="E7305" i="1" s="1"/>
  <c r="C7305" i="2" s="1"/>
  <c r="U7241" i="1"/>
  <c r="E7241" i="1" s="1"/>
  <c r="C7241" i="2" s="1"/>
  <c r="U7177" i="1"/>
  <c r="E7177" i="1" s="1"/>
  <c r="C7177" i="2" s="1"/>
  <c r="U7113" i="1"/>
  <c r="E7113" i="1" s="1"/>
  <c r="C7113" i="2" s="1"/>
  <c r="U7049" i="1"/>
  <c r="E7049" i="1" s="1"/>
  <c r="C7049" i="2" s="1"/>
  <c r="U6985" i="1"/>
  <c r="E6985" i="1" s="1"/>
  <c r="C6985" i="2" s="1"/>
  <c r="U6921" i="1"/>
  <c r="E6921" i="1" s="1"/>
  <c r="C6921" i="2" s="1"/>
  <c r="U6857" i="1"/>
  <c r="E6857" i="1" s="1"/>
  <c r="C6857" i="2" s="1"/>
  <c r="U6793" i="1"/>
  <c r="E6793" i="1" s="1"/>
  <c r="C6793" i="2" s="1"/>
  <c r="U6729" i="1"/>
  <c r="E6729" i="1" s="1"/>
  <c r="C6729" i="2" s="1"/>
  <c r="U6665" i="1"/>
  <c r="E6665" i="1" s="1"/>
  <c r="C6665" i="2" s="1"/>
  <c r="U6601" i="1"/>
  <c r="E6601" i="1" s="1"/>
  <c r="C6601" i="2" s="1"/>
  <c r="U6537" i="1"/>
  <c r="E6537" i="1" s="1"/>
  <c r="C6537" i="2" s="1"/>
  <c r="U6473" i="1"/>
  <c r="E6473" i="1" s="1"/>
  <c r="C6473" i="2" s="1"/>
  <c r="U6409" i="1"/>
  <c r="E6409" i="1" s="1"/>
  <c r="C6409" i="2" s="1"/>
  <c r="U6345" i="1"/>
  <c r="E6345" i="1" s="1"/>
  <c r="C6345" i="2" s="1"/>
  <c r="U6281" i="1"/>
  <c r="E6281" i="1" s="1"/>
  <c r="C6281" i="2" s="1"/>
  <c r="U6217" i="1"/>
  <c r="E6217" i="1" s="1"/>
  <c r="C6217" i="2" s="1"/>
  <c r="U6153" i="1"/>
  <c r="E6153" i="1" s="1"/>
  <c r="C6153" i="2" s="1"/>
  <c r="U6089" i="1"/>
  <c r="E6089" i="1" s="1"/>
  <c r="C6089" i="2" s="1"/>
  <c r="U6025" i="1"/>
  <c r="E6025" i="1" s="1"/>
  <c r="C6025" i="2" s="1"/>
  <c r="U5961" i="1"/>
  <c r="E5961" i="1" s="1"/>
  <c r="C5961" i="2" s="1"/>
  <c r="U5897" i="1"/>
  <c r="E5897" i="1" s="1"/>
  <c r="C5897" i="2" s="1"/>
  <c r="U5833" i="1"/>
  <c r="E5833" i="1" s="1"/>
  <c r="C5833" i="2" s="1"/>
  <c r="U5769" i="1"/>
  <c r="E5769" i="1" s="1"/>
  <c r="C5769" i="2" s="1"/>
  <c r="U5705" i="1"/>
  <c r="E5705" i="1" s="1"/>
  <c r="C5705" i="2" s="1"/>
  <c r="U5641" i="1"/>
  <c r="E5641" i="1" s="1"/>
  <c r="C5641" i="2" s="1"/>
  <c r="U5577" i="1"/>
  <c r="E5577" i="1" s="1"/>
  <c r="C5577" i="2" s="1"/>
  <c r="U5513" i="1"/>
  <c r="E5513" i="1" s="1"/>
  <c r="C5513" i="2" s="1"/>
  <c r="U5449" i="1"/>
  <c r="E5449" i="1" s="1"/>
  <c r="C5449" i="2" s="1"/>
  <c r="U5385" i="1"/>
  <c r="E5385" i="1" s="1"/>
  <c r="C5385" i="2" s="1"/>
  <c r="U5321" i="1"/>
  <c r="E5321" i="1" s="1"/>
  <c r="C5321" i="2" s="1"/>
  <c r="U5257" i="1"/>
  <c r="E5257" i="1" s="1"/>
  <c r="C5257" i="2" s="1"/>
  <c r="U5193" i="1"/>
  <c r="E5193" i="1" s="1"/>
  <c r="C5193" i="2" s="1"/>
  <c r="U5129" i="1"/>
  <c r="E5129" i="1" s="1"/>
  <c r="C5129" i="2" s="1"/>
  <c r="U5065" i="1"/>
  <c r="E5065" i="1" s="1"/>
  <c r="C5065" i="2" s="1"/>
  <c r="U5001" i="1"/>
  <c r="E5001" i="1" s="1"/>
  <c r="C5001" i="2" s="1"/>
  <c r="U4937" i="1"/>
  <c r="E4937" i="1" s="1"/>
  <c r="C4937" i="2" s="1"/>
  <c r="U4873" i="1"/>
  <c r="E4873" i="1" s="1"/>
  <c r="C4873" i="2" s="1"/>
  <c r="U4809" i="1"/>
  <c r="E4809" i="1" s="1"/>
  <c r="C4809" i="2" s="1"/>
  <c r="U4745" i="1"/>
  <c r="E4745" i="1" s="1"/>
  <c r="C4745" i="2" s="1"/>
  <c r="U4681" i="1"/>
  <c r="E4681" i="1" s="1"/>
  <c r="C4681" i="2" s="1"/>
  <c r="U4617" i="1"/>
  <c r="E4617" i="1" s="1"/>
  <c r="C4617" i="2" s="1"/>
  <c r="U4553" i="1"/>
  <c r="E4553" i="1" s="1"/>
  <c r="C4553" i="2" s="1"/>
  <c r="U4489" i="1"/>
  <c r="E4489" i="1" s="1"/>
  <c r="C4489" i="2" s="1"/>
  <c r="U4425" i="1"/>
  <c r="E4425" i="1" s="1"/>
  <c r="C4425" i="2" s="1"/>
  <c r="U4361" i="1"/>
  <c r="E4361" i="1" s="1"/>
  <c r="C4361" i="2" s="1"/>
  <c r="U4297" i="1"/>
  <c r="E4297" i="1" s="1"/>
  <c r="C4297" i="2" s="1"/>
  <c r="U4233" i="1"/>
  <c r="E4233" i="1" s="1"/>
  <c r="C4233" i="2" s="1"/>
  <c r="U4169" i="1"/>
  <c r="E4169" i="1" s="1"/>
  <c r="C4169" i="2" s="1"/>
  <c r="U4105" i="1"/>
  <c r="E4105" i="1" s="1"/>
  <c r="C4105" i="2" s="1"/>
  <c r="U4041" i="1"/>
  <c r="E4041" i="1" s="1"/>
  <c r="C4041" i="2" s="1"/>
  <c r="U3977" i="1"/>
  <c r="E3977" i="1" s="1"/>
  <c r="C3977" i="2" s="1"/>
  <c r="U3913" i="1"/>
  <c r="E3913" i="1" s="1"/>
  <c r="C3913" i="2" s="1"/>
  <c r="U3849" i="1"/>
  <c r="E3849" i="1" s="1"/>
  <c r="C3849" i="2" s="1"/>
  <c r="U3785" i="1"/>
  <c r="E3785" i="1" s="1"/>
  <c r="C3785" i="2" s="1"/>
  <c r="U3721" i="1"/>
  <c r="E3721" i="1" s="1"/>
  <c r="C3721" i="2" s="1"/>
  <c r="U3657" i="1"/>
  <c r="E3657" i="1" s="1"/>
  <c r="C3657" i="2" s="1"/>
  <c r="U3593" i="1"/>
  <c r="E3593" i="1" s="1"/>
  <c r="C3593" i="2" s="1"/>
  <c r="U3529" i="1"/>
  <c r="E3529" i="1" s="1"/>
  <c r="C3529" i="2" s="1"/>
  <c r="U3465" i="1"/>
  <c r="E3465" i="1" s="1"/>
  <c r="C3465" i="2" s="1"/>
  <c r="U3401" i="1"/>
  <c r="E3401" i="1" s="1"/>
  <c r="C3401" i="2" s="1"/>
  <c r="U3337" i="1"/>
  <c r="E3337" i="1" s="1"/>
  <c r="C3337" i="2" s="1"/>
  <c r="U3273" i="1"/>
  <c r="E3273" i="1" s="1"/>
  <c r="C3273" i="2" s="1"/>
  <c r="U3209" i="1"/>
  <c r="E3209" i="1" s="1"/>
  <c r="C3209" i="2" s="1"/>
  <c r="U3145" i="1"/>
  <c r="E3145" i="1" s="1"/>
  <c r="C3145" i="2" s="1"/>
  <c r="U3081" i="1"/>
  <c r="E3081" i="1" s="1"/>
  <c r="C3081" i="2" s="1"/>
  <c r="U3017" i="1"/>
  <c r="E3017" i="1" s="1"/>
  <c r="C3017" i="2" s="1"/>
  <c r="U2953" i="1"/>
  <c r="E2953" i="1" s="1"/>
  <c r="C2953" i="2" s="1"/>
  <c r="U2889" i="1"/>
  <c r="E2889" i="1" s="1"/>
  <c r="C2889" i="2" s="1"/>
  <c r="U2825" i="1"/>
  <c r="E2825" i="1" s="1"/>
  <c r="C2825" i="2" s="1"/>
  <c r="U2761" i="1"/>
  <c r="E2761" i="1" s="1"/>
  <c r="C2761" i="2" s="1"/>
  <c r="U2697" i="1"/>
  <c r="E2697" i="1" s="1"/>
  <c r="C2697" i="2" s="1"/>
  <c r="U2633" i="1"/>
  <c r="E2633" i="1" s="1"/>
  <c r="C2633" i="2" s="1"/>
  <c r="U2569" i="1"/>
  <c r="E2569" i="1" s="1"/>
  <c r="C2569" i="2" s="1"/>
  <c r="U2505" i="1"/>
  <c r="E2505" i="1" s="1"/>
  <c r="C2505" i="2" s="1"/>
  <c r="U2441" i="1"/>
  <c r="E2441" i="1" s="1"/>
  <c r="C2441" i="2" s="1"/>
  <c r="U2377" i="1"/>
  <c r="E2377" i="1" s="1"/>
  <c r="C2377" i="2" s="1"/>
  <c r="U2313" i="1"/>
  <c r="E2313" i="1" s="1"/>
  <c r="C2313" i="2" s="1"/>
  <c r="U2249" i="1"/>
  <c r="E2249" i="1" s="1"/>
  <c r="C2249" i="2" s="1"/>
  <c r="U2185" i="1"/>
  <c r="E2185" i="1" s="1"/>
  <c r="C2185" i="2" s="1"/>
  <c r="U2121" i="1"/>
  <c r="E2121" i="1" s="1"/>
  <c r="C2121" i="2" s="1"/>
  <c r="U2057" i="1"/>
  <c r="E2057" i="1" s="1"/>
  <c r="C2057" i="2" s="1"/>
  <c r="U1993" i="1"/>
  <c r="E1993" i="1" s="1"/>
  <c r="C1993" i="2" s="1"/>
  <c r="U1929" i="1"/>
  <c r="E1929" i="1" s="1"/>
  <c r="C1929" i="2" s="1"/>
  <c r="U1865" i="1"/>
  <c r="E1865" i="1" s="1"/>
  <c r="C1865" i="2" s="1"/>
  <c r="U1801" i="1"/>
  <c r="E1801" i="1" s="1"/>
  <c r="C1801" i="2" s="1"/>
  <c r="U1737" i="1"/>
  <c r="E1737" i="1" s="1"/>
  <c r="C1737" i="2" s="1"/>
  <c r="U1673" i="1"/>
  <c r="E1673" i="1" s="1"/>
  <c r="C1673" i="2" s="1"/>
  <c r="U1609" i="1"/>
  <c r="E1609" i="1" s="1"/>
  <c r="C1609" i="2" s="1"/>
  <c r="U1545" i="1"/>
  <c r="E1545" i="1" s="1"/>
  <c r="C1545" i="2" s="1"/>
  <c r="U1481" i="1"/>
  <c r="E1481" i="1" s="1"/>
  <c r="C1481" i="2" s="1"/>
  <c r="U1417" i="1"/>
  <c r="E1417" i="1" s="1"/>
  <c r="C1417" i="2" s="1"/>
  <c r="U1353" i="1"/>
  <c r="E1353" i="1" s="1"/>
  <c r="C1353" i="2" s="1"/>
  <c r="U1289" i="1"/>
  <c r="E1289" i="1" s="1"/>
  <c r="C1289" i="2" s="1"/>
  <c r="U1225" i="1"/>
  <c r="E1225" i="1" s="1"/>
  <c r="C1225" i="2" s="1"/>
  <c r="U1161" i="1"/>
  <c r="E1161" i="1" s="1"/>
  <c r="C1161" i="2" s="1"/>
  <c r="U1097" i="1"/>
  <c r="E1097" i="1" s="1"/>
  <c r="C1097" i="2" s="1"/>
  <c r="U1033" i="1"/>
  <c r="E1033" i="1" s="1"/>
  <c r="C1033" i="2" s="1"/>
  <c r="U969" i="1"/>
  <c r="E969" i="1" s="1"/>
  <c r="C969" i="2" s="1"/>
  <c r="U905" i="1"/>
  <c r="E905" i="1" s="1"/>
  <c r="C905" i="2" s="1"/>
  <c r="U841" i="1"/>
  <c r="E841" i="1" s="1"/>
  <c r="C841" i="2" s="1"/>
  <c r="U777" i="1"/>
  <c r="E777" i="1" s="1"/>
  <c r="C777" i="2" s="1"/>
  <c r="U713" i="1"/>
  <c r="E713" i="1" s="1"/>
  <c r="C713" i="2" s="1"/>
  <c r="U649" i="1"/>
  <c r="E649" i="1" s="1"/>
  <c r="C649" i="2" s="1"/>
  <c r="U585" i="1"/>
  <c r="E585" i="1" s="1"/>
  <c r="C585" i="2" s="1"/>
  <c r="U521" i="1"/>
  <c r="E521" i="1" s="1"/>
  <c r="C521" i="2" s="1"/>
  <c r="U457" i="1"/>
  <c r="E457" i="1" s="1"/>
  <c r="C457" i="2" s="1"/>
  <c r="U393" i="1"/>
  <c r="E393" i="1" s="1"/>
  <c r="C393" i="2" s="1"/>
  <c r="U329" i="1"/>
  <c r="E329" i="1" s="1"/>
  <c r="C329" i="2" s="1"/>
  <c r="U265" i="1"/>
  <c r="E265" i="1" s="1"/>
  <c r="C265" i="2" s="1"/>
  <c r="U201" i="1"/>
  <c r="E201" i="1" s="1"/>
  <c r="C201" i="2" s="1"/>
  <c r="U137" i="1"/>
  <c r="E137" i="1" s="1"/>
  <c r="C137" i="2" s="1"/>
  <c r="U73" i="1"/>
  <c r="E73" i="1" s="1"/>
  <c r="C73" i="2" s="1"/>
  <c r="U9" i="1"/>
  <c r="E9" i="1" s="1"/>
  <c r="C9" i="2" s="1"/>
  <c r="U8728" i="1"/>
  <c r="E8728" i="1" s="1"/>
  <c r="C8728" i="2" s="1"/>
  <c r="U8664" i="1"/>
  <c r="E8664" i="1" s="1"/>
  <c r="C8664" i="2" s="1"/>
  <c r="U8600" i="1"/>
  <c r="E8600" i="1" s="1"/>
  <c r="C8600" i="2" s="1"/>
  <c r="U8536" i="1"/>
  <c r="E8536" i="1" s="1"/>
  <c r="C8536" i="2" s="1"/>
  <c r="U8472" i="1"/>
  <c r="E8472" i="1" s="1"/>
  <c r="C8472" i="2" s="1"/>
  <c r="U8408" i="1"/>
  <c r="E8408" i="1" s="1"/>
  <c r="C8408" i="2" s="1"/>
  <c r="U8344" i="1"/>
  <c r="E8344" i="1" s="1"/>
  <c r="C8344" i="2" s="1"/>
  <c r="U8280" i="1"/>
  <c r="E8280" i="1" s="1"/>
  <c r="C8280" i="2" s="1"/>
  <c r="U8216" i="1"/>
  <c r="E8216" i="1" s="1"/>
  <c r="C8216" i="2" s="1"/>
  <c r="U8152" i="1"/>
  <c r="E8152" i="1" s="1"/>
  <c r="C8152" i="2" s="1"/>
  <c r="U8088" i="1"/>
  <c r="E8088" i="1" s="1"/>
  <c r="C8088" i="2" s="1"/>
  <c r="U8024" i="1"/>
  <c r="E8024" i="1" s="1"/>
  <c r="C8024" i="2" s="1"/>
  <c r="U7960" i="1"/>
  <c r="E7960" i="1" s="1"/>
  <c r="C7960" i="2" s="1"/>
  <c r="U7896" i="1"/>
  <c r="E7896" i="1" s="1"/>
  <c r="C7896" i="2" s="1"/>
  <c r="U7832" i="1"/>
  <c r="E7832" i="1" s="1"/>
  <c r="C7832" i="2" s="1"/>
  <c r="U7768" i="1"/>
  <c r="E7768" i="1" s="1"/>
  <c r="C7768" i="2" s="1"/>
  <c r="U7704" i="1"/>
  <c r="E7704" i="1" s="1"/>
  <c r="C7704" i="2" s="1"/>
  <c r="U7640" i="1"/>
  <c r="E7640" i="1" s="1"/>
  <c r="C7640" i="2" s="1"/>
  <c r="U7576" i="1"/>
  <c r="E7576" i="1" s="1"/>
  <c r="C7576" i="2" s="1"/>
  <c r="U7512" i="1"/>
  <c r="E7512" i="1" s="1"/>
  <c r="C7512" i="2" s="1"/>
  <c r="U7448" i="1"/>
  <c r="E7448" i="1" s="1"/>
  <c r="C7448" i="2" s="1"/>
  <c r="U7384" i="1"/>
  <c r="E7384" i="1" s="1"/>
  <c r="C7384" i="2" s="1"/>
  <c r="U7320" i="1"/>
  <c r="E7320" i="1" s="1"/>
  <c r="C7320" i="2" s="1"/>
  <c r="U7256" i="1"/>
  <c r="E7256" i="1" s="1"/>
  <c r="C7256" i="2" s="1"/>
  <c r="U7192" i="1"/>
  <c r="E7192" i="1" s="1"/>
  <c r="C7192" i="2" s="1"/>
  <c r="U7128" i="1"/>
  <c r="E7128" i="1" s="1"/>
  <c r="C7128" i="2" s="1"/>
  <c r="U7064" i="1"/>
  <c r="E7064" i="1" s="1"/>
  <c r="C7064" i="2" s="1"/>
  <c r="U7000" i="1"/>
  <c r="E7000" i="1" s="1"/>
  <c r="C7000" i="2" s="1"/>
  <c r="U6936" i="1"/>
  <c r="E6936" i="1" s="1"/>
  <c r="C6936" i="2" s="1"/>
  <c r="U6872" i="1"/>
  <c r="E6872" i="1" s="1"/>
  <c r="C6872" i="2" s="1"/>
  <c r="U6808" i="1"/>
  <c r="E6808" i="1" s="1"/>
  <c r="C6808" i="2" s="1"/>
  <c r="U6744" i="1"/>
  <c r="E6744" i="1" s="1"/>
  <c r="C6744" i="2" s="1"/>
  <c r="U6680" i="1"/>
  <c r="E6680" i="1" s="1"/>
  <c r="C6680" i="2" s="1"/>
  <c r="U6616" i="1"/>
  <c r="E6616" i="1" s="1"/>
  <c r="C6616" i="2" s="1"/>
  <c r="U6552" i="1"/>
  <c r="E6552" i="1" s="1"/>
  <c r="C6552" i="2" s="1"/>
  <c r="U6488" i="1"/>
  <c r="E6488" i="1" s="1"/>
  <c r="C6488" i="2" s="1"/>
  <c r="U6424" i="1"/>
  <c r="E6424" i="1" s="1"/>
  <c r="C6424" i="2" s="1"/>
  <c r="U6360" i="1"/>
  <c r="E6360" i="1" s="1"/>
  <c r="C6360" i="2" s="1"/>
  <c r="U6296" i="1"/>
  <c r="E6296" i="1" s="1"/>
  <c r="C6296" i="2" s="1"/>
  <c r="U6232" i="1"/>
  <c r="E6232" i="1" s="1"/>
  <c r="C6232" i="2" s="1"/>
  <c r="U6168" i="1"/>
  <c r="E6168" i="1" s="1"/>
  <c r="C6168" i="2" s="1"/>
  <c r="U6104" i="1"/>
  <c r="E6104" i="1" s="1"/>
  <c r="C6104" i="2" s="1"/>
  <c r="U6040" i="1"/>
  <c r="E6040" i="1" s="1"/>
  <c r="C6040" i="2" s="1"/>
  <c r="U5976" i="1"/>
  <c r="E5976" i="1" s="1"/>
  <c r="C5976" i="2" s="1"/>
  <c r="U5912" i="1"/>
  <c r="E5912" i="1" s="1"/>
  <c r="C5912" i="2" s="1"/>
  <c r="U5848" i="1"/>
  <c r="E5848" i="1" s="1"/>
  <c r="C5848" i="2" s="1"/>
  <c r="U5784" i="1"/>
  <c r="E5784" i="1" s="1"/>
  <c r="C5784" i="2" s="1"/>
  <c r="U5720" i="1"/>
  <c r="E5720" i="1" s="1"/>
  <c r="C5720" i="2" s="1"/>
  <c r="U5656" i="1"/>
  <c r="E5656" i="1" s="1"/>
  <c r="C5656" i="2" s="1"/>
  <c r="U5592" i="1"/>
  <c r="E5592" i="1" s="1"/>
  <c r="C5592" i="2" s="1"/>
  <c r="U5528" i="1"/>
  <c r="E5528" i="1" s="1"/>
  <c r="C5528" i="2" s="1"/>
  <c r="U5464" i="1"/>
  <c r="E5464" i="1" s="1"/>
  <c r="C5464" i="2" s="1"/>
  <c r="U5400" i="1"/>
  <c r="E5400" i="1" s="1"/>
  <c r="C5400" i="2" s="1"/>
  <c r="U5336" i="1"/>
  <c r="E5336" i="1" s="1"/>
  <c r="C5336" i="2" s="1"/>
  <c r="U5272" i="1"/>
  <c r="E5272" i="1" s="1"/>
  <c r="C5272" i="2" s="1"/>
  <c r="U5208" i="1"/>
  <c r="E5208" i="1" s="1"/>
  <c r="C5208" i="2" s="1"/>
  <c r="U5144" i="1"/>
  <c r="E5144" i="1" s="1"/>
  <c r="C5144" i="2" s="1"/>
  <c r="U5080" i="1"/>
  <c r="E5080" i="1" s="1"/>
  <c r="C5080" i="2" s="1"/>
  <c r="U5016" i="1"/>
  <c r="E5016" i="1" s="1"/>
  <c r="C5016" i="2" s="1"/>
  <c r="U4952" i="1"/>
  <c r="E4952" i="1" s="1"/>
  <c r="C4952" i="2" s="1"/>
  <c r="U4888" i="1"/>
  <c r="E4888" i="1" s="1"/>
  <c r="C4888" i="2" s="1"/>
  <c r="U4824" i="1"/>
  <c r="E4824" i="1" s="1"/>
  <c r="C4824" i="2" s="1"/>
  <c r="U4760" i="1"/>
  <c r="E4760" i="1" s="1"/>
  <c r="C4760" i="2" s="1"/>
  <c r="U4696" i="1"/>
  <c r="E4696" i="1" s="1"/>
  <c r="C4696" i="2" s="1"/>
  <c r="U4632" i="1"/>
  <c r="E4632" i="1" s="1"/>
  <c r="C4632" i="2" s="1"/>
  <c r="U4568" i="1"/>
  <c r="E4568" i="1" s="1"/>
  <c r="C4568" i="2" s="1"/>
  <c r="U4504" i="1"/>
  <c r="E4504" i="1" s="1"/>
  <c r="C4504" i="2" s="1"/>
  <c r="U4440" i="1"/>
  <c r="E4440" i="1" s="1"/>
  <c r="C4440" i="2" s="1"/>
  <c r="U4376" i="1"/>
  <c r="E4376" i="1" s="1"/>
  <c r="C4376" i="2" s="1"/>
  <c r="U4312" i="1"/>
  <c r="E4312" i="1" s="1"/>
  <c r="C4312" i="2" s="1"/>
  <c r="U4248" i="1"/>
  <c r="E4248" i="1" s="1"/>
  <c r="C4248" i="2" s="1"/>
  <c r="U4184" i="1"/>
  <c r="E4184" i="1" s="1"/>
  <c r="C4184" i="2" s="1"/>
  <c r="U4120" i="1"/>
  <c r="E4120" i="1" s="1"/>
  <c r="C4120" i="2" s="1"/>
  <c r="U4056" i="1"/>
  <c r="E4056" i="1" s="1"/>
  <c r="C4056" i="2" s="1"/>
  <c r="U3992" i="1"/>
  <c r="E3992" i="1" s="1"/>
  <c r="C3992" i="2" s="1"/>
  <c r="U3928" i="1"/>
  <c r="E3928" i="1" s="1"/>
  <c r="C3928" i="2" s="1"/>
  <c r="U3864" i="1"/>
  <c r="E3864" i="1" s="1"/>
  <c r="C3864" i="2" s="1"/>
  <c r="U3800" i="1"/>
  <c r="E3800" i="1" s="1"/>
  <c r="C3800" i="2" s="1"/>
  <c r="U3736" i="1"/>
  <c r="E3736" i="1" s="1"/>
  <c r="C3736" i="2" s="1"/>
  <c r="U3672" i="1"/>
  <c r="E3672" i="1" s="1"/>
  <c r="C3672" i="2" s="1"/>
  <c r="U3608" i="1"/>
  <c r="E3608" i="1" s="1"/>
  <c r="C3608" i="2" s="1"/>
  <c r="U3544" i="1"/>
  <c r="E3544" i="1" s="1"/>
  <c r="C3544" i="2" s="1"/>
  <c r="U3480" i="1"/>
  <c r="E3480" i="1" s="1"/>
  <c r="C3480" i="2" s="1"/>
  <c r="U3416" i="1"/>
  <c r="E3416" i="1" s="1"/>
  <c r="C3416" i="2" s="1"/>
  <c r="U3352" i="1"/>
  <c r="E3352" i="1" s="1"/>
  <c r="C3352" i="2" s="1"/>
  <c r="U3288" i="1"/>
  <c r="E3288" i="1" s="1"/>
  <c r="C3288" i="2" s="1"/>
  <c r="U3224" i="1"/>
  <c r="E3224" i="1" s="1"/>
  <c r="C3224" i="2" s="1"/>
  <c r="U3160" i="1"/>
  <c r="E3160" i="1" s="1"/>
  <c r="C3160" i="2" s="1"/>
  <c r="U3096" i="1"/>
  <c r="E3096" i="1" s="1"/>
  <c r="C3096" i="2" s="1"/>
  <c r="U3032" i="1"/>
  <c r="E3032" i="1" s="1"/>
  <c r="C3032" i="2" s="1"/>
  <c r="U2968" i="1"/>
  <c r="E2968" i="1" s="1"/>
  <c r="C2968" i="2" s="1"/>
  <c r="U2904" i="1"/>
  <c r="E2904" i="1" s="1"/>
  <c r="C2904" i="2" s="1"/>
  <c r="U2840" i="1"/>
  <c r="E2840" i="1" s="1"/>
  <c r="C2840" i="2" s="1"/>
  <c r="U2776" i="1"/>
  <c r="E2776" i="1" s="1"/>
  <c r="C2776" i="2" s="1"/>
  <c r="U2712" i="1"/>
  <c r="E2712" i="1" s="1"/>
  <c r="C2712" i="2" s="1"/>
  <c r="U2648" i="1"/>
  <c r="E2648" i="1" s="1"/>
  <c r="C2648" i="2" s="1"/>
  <c r="U2584" i="1"/>
  <c r="E2584" i="1" s="1"/>
  <c r="C2584" i="2" s="1"/>
  <c r="U2520" i="1"/>
  <c r="E2520" i="1" s="1"/>
  <c r="C2520" i="2" s="1"/>
  <c r="U2456" i="1"/>
  <c r="E2456" i="1" s="1"/>
  <c r="C2456" i="2" s="1"/>
  <c r="U2392" i="1"/>
  <c r="E2392" i="1" s="1"/>
  <c r="C2392" i="2" s="1"/>
  <c r="U2328" i="1"/>
  <c r="E2328" i="1" s="1"/>
  <c r="C2328" i="2" s="1"/>
  <c r="U2264" i="1"/>
  <c r="E2264" i="1" s="1"/>
  <c r="C2264" i="2" s="1"/>
  <c r="U2200" i="1"/>
  <c r="E2200" i="1" s="1"/>
  <c r="C2200" i="2" s="1"/>
  <c r="U2136" i="1"/>
  <c r="E2136" i="1" s="1"/>
  <c r="C2136" i="2" s="1"/>
  <c r="U2072" i="1"/>
  <c r="E2072" i="1" s="1"/>
  <c r="C2072" i="2" s="1"/>
  <c r="U2008" i="1"/>
  <c r="E2008" i="1" s="1"/>
  <c r="C2008" i="2" s="1"/>
  <c r="U1944" i="1"/>
  <c r="E1944" i="1" s="1"/>
  <c r="C1944" i="2" s="1"/>
  <c r="U1880" i="1"/>
  <c r="E1880" i="1" s="1"/>
  <c r="C1880" i="2" s="1"/>
  <c r="U1816" i="1"/>
  <c r="E1816" i="1" s="1"/>
  <c r="C1816" i="2" s="1"/>
  <c r="U1752" i="1"/>
  <c r="E1752" i="1" s="1"/>
  <c r="C1752" i="2" s="1"/>
  <c r="U1688" i="1"/>
  <c r="E1688" i="1" s="1"/>
  <c r="C1688" i="2" s="1"/>
  <c r="U1624" i="1"/>
  <c r="E1624" i="1" s="1"/>
  <c r="C1624" i="2" s="1"/>
  <c r="U1560" i="1"/>
  <c r="E1560" i="1" s="1"/>
  <c r="C1560" i="2" s="1"/>
  <c r="U1496" i="1"/>
  <c r="E1496" i="1" s="1"/>
  <c r="C1496" i="2" s="1"/>
  <c r="U1432" i="1"/>
  <c r="E1432" i="1" s="1"/>
  <c r="C1432" i="2" s="1"/>
  <c r="U1368" i="1"/>
  <c r="E1368" i="1" s="1"/>
  <c r="C1368" i="2" s="1"/>
  <c r="U1304" i="1"/>
  <c r="E1304" i="1" s="1"/>
  <c r="C1304" i="2" s="1"/>
  <c r="U1240" i="1"/>
  <c r="E1240" i="1" s="1"/>
  <c r="C1240" i="2" s="1"/>
  <c r="U1176" i="1"/>
  <c r="E1176" i="1" s="1"/>
  <c r="C1176" i="2" s="1"/>
  <c r="U1112" i="1"/>
  <c r="E1112" i="1" s="1"/>
  <c r="C1112" i="2" s="1"/>
  <c r="U1048" i="1"/>
  <c r="E1048" i="1" s="1"/>
  <c r="C1048" i="2" s="1"/>
  <c r="U984" i="1"/>
  <c r="E984" i="1" s="1"/>
  <c r="C984" i="2" s="1"/>
  <c r="U920" i="1"/>
  <c r="E920" i="1" s="1"/>
  <c r="C920" i="2" s="1"/>
  <c r="U856" i="1"/>
  <c r="E856" i="1" s="1"/>
  <c r="C856" i="2" s="1"/>
  <c r="U792" i="1"/>
  <c r="E792" i="1" s="1"/>
  <c r="C792" i="2" s="1"/>
  <c r="U728" i="1"/>
  <c r="E728" i="1" s="1"/>
  <c r="C728" i="2" s="1"/>
  <c r="U664" i="1"/>
  <c r="E664" i="1" s="1"/>
  <c r="C664" i="2" s="1"/>
  <c r="U600" i="1"/>
  <c r="E600" i="1" s="1"/>
  <c r="C600" i="2" s="1"/>
  <c r="U536" i="1"/>
  <c r="E536" i="1" s="1"/>
  <c r="C536" i="2" s="1"/>
  <c r="U472" i="1"/>
  <c r="E472" i="1" s="1"/>
  <c r="C472" i="2" s="1"/>
  <c r="U408" i="1"/>
  <c r="E408" i="1" s="1"/>
  <c r="C408" i="2" s="1"/>
  <c r="U344" i="1"/>
  <c r="E344" i="1" s="1"/>
  <c r="C344" i="2" s="1"/>
  <c r="U280" i="1"/>
  <c r="E280" i="1" s="1"/>
  <c r="C280" i="2" s="1"/>
  <c r="U216" i="1"/>
  <c r="E216" i="1" s="1"/>
  <c r="C216" i="2" s="1"/>
  <c r="U152" i="1"/>
  <c r="E152" i="1" s="1"/>
  <c r="C152" i="2" s="1"/>
  <c r="U88" i="1"/>
  <c r="E88" i="1" s="1"/>
  <c r="C88" i="2" s="1"/>
  <c r="U24" i="1"/>
  <c r="E24" i="1" s="1"/>
  <c r="C24" i="2" s="1"/>
  <c r="U8743" i="1"/>
  <c r="E8743" i="1" s="1"/>
  <c r="C8743" i="2" s="1"/>
  <c r="U8679" i="1"/>
  <c r="E8679" i="1" s="1"/>
  <c r="C8679" i="2" s="1"/>
  <c r="U8615" i="1"/>
  <c r="E8615" i="1" s="1"/>
  <c r="C8615" i="2" s="1"/>
  <c r="U8551" i="1"/>
  <c r="E8551" i="1" s="1"/>
  <c r="C8551" i="2" s="1"/>
  <c r="U8487" i="1"/>
  <c r="E8487" i="1" s="1"/>
  <c r="C8487" i="2" s="1"/>
  <c r="U8423" i="1"/>
  <c r="E8423" i="1" s="1"/>
  <c r="C8423" i="2" s="1"/>
  <c r="U8359" i="1"/>
  <c r="E8359" i="1" s="1"/>
  <c r="C8359" i="2" s="1"/>
  <c r="U8295" i="1"/>
  <c r="E8295" i="1" s="1"/>
  <c r="C8295" i="2" s="1"/>
  <c r="U8231" i="1"/>
  <c r="E8231" i="1" s="1"/>
  <c r="C8231" i="2" s="1"/>
  <c r="U8167" i="1"/>
  <c r="E8167" i="1" s="1"/>
  <c r="C8167" i="2" s="1"/>
  <c r="U8103" i="1"/>
  <c r="E8103" i="1" s="1"/>
  <c r="C8103" i="2" s="1"/>
  <c r="U8039" i="1"/>
  <c r="E8039" i="1" s="1"/>
  <c r="C8039" i="2" s="1"/>
  <c r="U7975" i="1"/>
  <c r="E7975" i="1" s="1"/>
  <c r="C7975" i="2" s="1"/>
  <c r="U7911" i="1"/>
  <c r="E7911" i="1" s="1"/>
  <c r="C7911" i="2" s="1"/>
  <c r="U7847" i="1"/>
  <c r="E7847" i="1" s="1"/>
  <c r="C7847" i="2" s="1"/>
  <c r="U7783" i="1"/>
  <c r="E7783" i="1" s="1"/>
  <c r="C7783" i="2" s="1"/>
  <c r="U7719" i="1"/>
  <c r="E7719" i="1" s="1"/>
  <c r="C7719" i="2" s="1"/>
  <c r="U7655" i="1"/>
  <c r="E7655" i="1" s="1"/>
  <c r="C7655" i="2" s="1"/>
  <c r="U7591" i="1"/>
  <c r="E7591" i="1" s="1"/>
  <c r="C7591" i="2" s="1"/>
  <c r="U7527" i="1"/>
  <c r="E7527" i="1" s="1"/>
  <c r="C7527" i="2" s="1"/>
  <c r="U7463" i="1"/>
  <c r="E7463" i="1" s="1"/>
  <c r="C7463" i="2" s="1"/>
  <c r="U7399" i="1"/>
  <c r="E7399" i="1" s="1"/>
  <c r="C7399" i="2" s="1"/>
  <c r="U7335" i="1"/>
  <c r="E7335" i="1" s="1"/>
  <c r="C7335" i="2" s="1"/>
  <c r="U7271" i="1"/>
  <c r="E7271" i="1" s="1"/>
  <c r="C7271" i="2" s="1"/>
  <c r="U7207" i="1"/>
  <c r="E7207" i="1" s="1"/>
  <c r="C7207" i="2" s="1"/>
  <c r="U7143" i="1"/>
  <c r="E7143" i="1" s="1"/>
  <c r="C7143" i="2" s="1"/>
  <c r="U7079" i="1"/>
  <c r="E7079" i="1" s="1"/>
  <c r="C7079" i="2" s="1"/>
  <c r="U7015" i="1"/>
  <c r="E7015" i="1" s="1"/>
  <c r="C7015" i="2" s="1"/>
  <c r="U6951" i="1"/>
  <c r="E6951" i="1" s="1"/>
  <c r="C6951" i="2" s="1"/>
  <c r="U6887" i="1"/>
  <c r="E6887" i="1" s="1"/>
  <c r="C6887" i="2" s="1"/>
  <c r="U6823" i="1"/>
  <c r="E6823" i="1" s="1"/>
  <c r="C6823" i="2" s="1"/>
  <c r="U6759" i="1"/>
  <c r="E6759" i="1" s="1"/>
  <c r="C6759" i="2" s="1"/>
  <c r="U6695" i="1"/>
  <c r="E6695" i="1" s="1"/>
  <c r="C6695" i="2" s="1"/>
  <c r="U6631" i="1"/>
  <c r="E6631" i="1" s="1"/>
  <c r="C6631" i="2" s="1"/>
  <c r="U6567" i="1"/>
  <c r="E6567" i="1" s="1"/>
  <c r="C6567" i="2" s="1"/>
  <c r="U6503" i="1"/>
  <c r="E6503" i="1" s="1"/>
  <c r="C6503" i="2" s="1"/>
  <c r="U6439" i="1"/>
  <c r="E6439" i="1" s="1"/>
  <c r="C6439" i="2" s="1"/>
  <c r="U6375" i="1"/>
  <c r="E6375" i="1" s="1"/>
  <c r="C6375" i="2" s="1"/>
  <c r="U6311" i="1"/>
  <c r="E6311" i="1" s="1"/>
  <c r="C6311" i="2" s="1"/>
  <c r="U6247" i="1"/>
  <c r="E6247" i="1" s="1"/>
  <c r="C6247" i="2" s="1"/>
  <c r="U6183" i="1"/>
  <c r="E6183" i="1" s="1"/>
  <c r="C6183" i="2" s="1"/>
  <c r="U6119" i="1"/>
  <c r="E6119" i="1" s="1"/>
  <c r="C6119" i="2" s="1"/>
  <c r="U6055" i="1"/>
  <c r="E6055" i="1" s="1"/>
  <c r="C6055" i="2" s="1"/>
  <c r="U5991" i="1"/>
  <c r="E5991" i="1" s="1"/>
  <c r="C5991" i="2" s="1"/>
  <c r="U5927" i="1"/>
  <c r="E5927" i="1" s="1"/>
  <c r="C5927" i="2" s="1"/>
  <c r="U5863" i="1"/>
  <c r="E5863" i="1" s="1"/>
  <c r="C5863" i="2" s="1"/>
  <c r="U5799" i="1"/>
  <c r="E5799" i="1" s="1"/>
  <c r="C5799" i="2" s="1"/>
  <c r="U5735" i="1"/>
  <c r="E5735" i="1" s="1"/>
  <c r="C5735" i="2" s="1"/>
  <c r="U5671" i="1"/>
  <c r="E5671" i="1" s="1"/>
  <c r="C5671" i="2" s="1"/>
  <c r="U5607" i="1"/>
  <c r="E5607" i="1" s="1"/>
  <c r="C5607" i="2" s="1"/>
  <c r="U5543" i="1"/>
  <c r="E5543" i="1" s="1"/>
  <c r="C5543" i="2" s="1"/>
  <c r="U5479" i="1"/>
  <c r="E5479" i="1" s="1"/>
  <c r="C5479" i="2" s="1"/>
  <c r="U5415" i="1"/>
  <c r="E5415" i="1" s="1"/>
  <c r="C5415" i="2" s="1"/>
  <c r="U5351" i="1"/>
  <c r="E5351" i="1" s="1"/>
  <c r="C5351" i="2" s="1"/>
  <c r="U5287" i="1"/>
  <c r="E5287" i="1" s="1"/>
  <c r="C5287" i="2" s="1"/>
  <c r="U5223" i="1"/>
  <c r="E5223" i="1" s="1"/>
  <c r="C5223" i="2" s="1"/>
  <c r="U5159" i="1"/>
  <c r="E5159" i="1" s="1"/>
  <c r="C5159" i="2" s="1"/>
  <c r="U5095" i="1"/>
  <c r="E5095" i="1" s="1"/>
  <c r="C5095" i="2" s="1"/>
  <c r="U5031" i="1"/>
  <c r="E5031" i="1" s="1"/>
  <c r="C5031" i="2" s="1"/>
  <c r="U4967" i="1"/>
  <c r="E4967" i="1" s="1"/>
  <c r="C4967" i="2" s="1"/>
  <c r="U4903" i="1"/>
  <c r="E4903" i="1" s="1"/>
  <c r="C4903" i="2" s="1"/>
  <c r="U4839" i="1"/>
  <c r="E4839" i="1" s="1"/>
  <c r="C4839" i="2" s="1"/>
  <c r="U4775" i="1"/>
  <c r="E4775" i="1" s="1"/>
  <c r="C4775" i="2" s="1"/>
  <c r="U4711" i="1"/>
  <c r="E4711" i="1" s="1"/>
  <c r="C4711" i="2" s="1"/>
  <c r="U4647" i="1"/>
  <c r="E4647" i="1" s="1"/>
  <c r="C4647" i="2" s="1"/>
  <c r="U4583" i="1"/>
  <c r="E4583" i="1" s="1"/>
  <c r="C4583" i="2" s="1"/>
  <c r="U4519" i="1"/>
  <c r="E4519" i="1" s="1"/>
  <c r="C4519" i="2" s="1"/>
  <c r="U4455" i="1"/>
  <c r="E4455" i="1" s="1"/>
  <c r="C4455" i="2" s="1"/>
  <c r="U4391" i="1"/>
  <c r="E4391" i="1" s="1"/>
  <c r="C4391" i="2" s="1"/>
  <c r="U4327" i="1"/>
  <c r="E4327" i="1" s="1"/>
  <c r="C4327" i="2" s="1"/>
  <c r="U4263" i="1"/>
  <c r="E4263" i="1" s="1"/>
  <c r="C4263" i="2" s="1"/>
  <c r="U4199" i="1"/>
  <c r="E4199" i="1" s="1"/>
  <c r="C4199" i="2" s="1"/>
  <c r="U4135" i="1"/>
  <c r="E4135" i="1" s="1"/>
  <c r="C4135" i="2" s="1"/>
  <c r="U4071" i="1"/>
  <c r="E4071" i="1" s="1"/>
  <c r="C4071" i="2" s="1"/>
  <c r="U4007" i="1"/>
  <c r="E4007" i="1" s="1"/>
  <c r="C4007" i="2" s="1"/>
  <c r="U3943" i="1"/>
  <c r="E3943" i="1" s="1"/>
  <c r="C3943" i="2" s="1"/>
  <c r="U3879" i="1"/>
  <c r="E3879" i="1" s="1"/>
  <c r="C3879" i="2" s="1"/>
  <c r="U3815" i="1"/>
  <c r="E3815" i="1" s="1"/>
  <c r="C3815" i="2" s="1"/>
  <c r="U3751" i="1"/>
  <c r="E3751" i="1" s="1"/>
  <c r="C3751" i="2" s="1"/>
  <c r="U3687" i="1"/>
  <c r="E3687" i="1" s="1"/>
  <c r="C3687" i="2" s="1"/>
  <c r="U3623" i="1"/>
  <c r="E3623" i="1" s="1"/>
  <c r="C3623" i="2" s="1"/>
  <c r="U3559" i="1"/>
  <c r="E3559" i="1" s="1"/>
  <c r="C3559" i="2" s="1"/>
  <c r="U3495" i="1"/>
  <c r="E3495" i="1" s="1"/>
  <c r="C3495" i="2" s="1"/>
  <c r="U3431" i="1"/>
  <c r="E3431" i="1" s="1"/>
  <c r="C3431" i="2" s="1"/>
  <c r="U3367" i="1"/>
  <c r="E3367" i="1" s="1"/>
  <c r="C3367" i="2" s="1"/>
  <c r="U3303" i="1"/>
  <c r="E3303" i="1" s="1"/>
  <c r="C3303" i="2" s="1"/>
  <c r="U3239" i="1"/>
  <c r="E3239" i="1" s="1"/>
  <c r="C3239" i="2" s="1"/>
  <c r="U3175" i="1"/>
  <c r="E3175" i="1" s="1"/>
  <c r="C3175" i="2" s="1"/>
  <c r="U3111" i="1"/>
  <c r="E3111" i="1" s="1"/>
  <c r="C3111" i="2" s="1"/>
  <c r="U3047" i="1"/>
  <c r="E3047" i="1" s="1"/>
  <c r="C3047" i="2" s="1"/>
  <c r="U2983" i="1"/>
  <c r="E2983" i="1" s="1"/>
  <c r="C2983" i="2" s="1"/>
  <c r="U2919" i="1"/>
  <c r="E2919" i="1" s="1"/>
  <c r="C2919" i="2" s="1"/>
  <c r="U2855" i="1"/>
  <c r="E2855" i="1" s="1"/>
  <c r="C2855" i="2" s="1"/>
  <c r="U2791" i="1"/>
  <c r="E2791" i="1" s="1"/>
  <c r="C2791" i="2" s="1"/>
  <c r="U2727" i="1"/>
  <c r="E2727" i="1" s="1"/>
  <c r="C2727" i="2" s="1"/>
  <c r="U2663" i="1"/>
  <c r="E2663" i="1" s="1"/>
  <c r="C2663" i="2" s="1"/>
  <c r="U2599" i="1"/>
  <c r="E2599" i="1" s="1"/>
  <c r="C2599" i="2" s="1"/>
  <c r="U2535" i="1"/>
  <c r="E2535" i="1" s="1"/>
  <c r="C2535" i="2" s="1"/>
  <c r="U2471" i="1"/>
  <c r="E2471" i="1" s="1"/>
  <c r="C2471" i="2" s="1"/>
  <c r="U2407" i="1"/>
  <c r="E2407" i="1" s="1"/>
  <c r="C2407" i="2" s="1"/>
  <c r="U2343" i="1"/>
  <c r="E2343" i="1" s="1"/>
  <c r="C2343" i="2" s="1"/>
  <c r="U2279" i="1"/>
  <c r="E2279" i="1" s="1"/>
  <c r="C2279" i="2" s="1"/>
  <c r="U2215" i="1"/>
  <c r="E2215" i="1" s="1"/>
  <c r="C2215" i="2" s="1"/>
  <c r="U2151" i="1"/>
  <c r="E2151" i="1" s="1"/>
  <c r="C2151" i="2" s="1"/>
  <c r="U2087" i="1"/>
  <c r="E2087" i="1" s="1"/>
  <c r="C2087" i="2" s="1"/>
  <c r="U2023" i="1"/>
  <c r="E2023" i="1" s="1"/>
  <c r="C2023" i="2" s="1"/>
  <c r="U1959" i="1"/>
  <c r="E1959" i="1" s="1"/>
  <c r="C1959" i="2" s="1"/>
  <c r="U1895" i="1"/>
  <c r="E1895" i="1" s="1"/>
  <c r="C1895" i="2" s="1"/>
  <c r="U1831" i="1"/>
  <c r="E1831" i="1" s="1"/>
  <c r="C1831" i="2" s="1"/>
  <c r="U1767" i="1"/>
  <c r="E1767" i="1" s="1"/>
  <c r="C1767" i="2" s="1"/>
  <c r="U1703" i="1"/>
  <c r="E1703" i="1" s="1"/>
  <c r="C1703" i="2" s="1"/>
  <c r="U1639" i="1"/>
  <c r="E1639" i="1" s="1"/>
  <c r="C1639" i="2" s="1"/>
  <c r="U1575" i="1"/>
  <c r="E1575" i="1" s="1"/>
  <c r="C1575" i="2" s="1"/>
  <c r="U1511" i="1"/>
  <c r="E1511" i="1" s="1"/>
  <c r="C1511" i="2" s="1"/>
  <c r="U1447" i="1"/>
  <c r="E1447" i="1" s="1"/>
  <c r="C1447" i="2" s="1"/>
  <c r="U1383" i="1"/>
  <c r="E1383" i="1" s="1"/>
  <c r="C1383" i="2" s="1"/>
  <c r="U1319" i="1"/>
  <c r="E1319" i="1" s="1"/>
  <c r="C1319" i="2" s="1"/>
  <c r="U1255" i="1"/>
  <c r="E1255" i="1" s="1"/>
  <c r="C1255" i="2" s="1"/>
  <c r="U1191" i="1"/>
  <c r="E1191" i="1" s="1"/>
  <c r="C1191" i="2" s="1"/>
  <c r="U1127" i="1"/>
  <c r="E1127" i="1" s="1"/>
  <c r="C1127" i="2" s="1"/>
  <c r="U1063" i="1"/>
  <c r="E1063" i="1" s="1"/>
  <c r="C1063" i="2" s="1"/>
  <c r="U999" i="1"/>
  <c r="E999" i="1" s="1"/>
  <c r="C999" i="2" s="1"/>
  <c r="U935" i="1"/>
  <c r="E935" i="1" s="1"/>
  <c r="C935" i="2" s="1"/>
  <c r="U871" i="1"/>
  <c r="E871" i="1" s="1"/>
  <c r="C871" i="2" s="1"/>
  <c r="U807" i="1"/>
  <c r="E807" i="1" s="1"/>
  <c r="C807" i="2" s="1"/>
  <c r="U743" i="1"/>
  <c r="E743" i="1" s="1"/>
  <c r="C743" i="2" s="1"/>
  <c r="U679" i="1"/>
  <c r="E679" i="1" s="1"/>
  <c r="C679" i="2" s="1"/>
  <c r="U615" i="1"/>
  <c r="E615" i="1" s="1"/>
  <c r="C615" i="2" s="1"/>
  <c r="U551" i="1"/>
  <c r="E551" i="1" s="1"/>
  <c r="C551" i="2" s="1"/>
  <c r="U487" i="1"/>
  <c r="E487" i="1" s="1"/>
  <c r="C487" i="2" s="1"/>
  <c r="U423" i="1"/>
  <c r="E423" i="1" s="1"/>
  <c r="C423" i="2" s="1"/>
  <c r="U359" i="1"/>
  <c r="E359" i="1" s="1"/>
  <c r="C359" i="2" s="1"/>
  <c r="U295" i="1"/>
  <c r="E295" i="1" s="1"/>
  <c r="C295" i="2" s="1"/>
  <c r="U231" i="1"/>
  <c r="E231" i="1" s="1"/>
  <c r="C231" i="2" s="1"/>
  <c r="U167" i="1"/>
  <c r="E167" i="1" s="1"/>
  <c r="C167" i="2" s="1"/>
  <c r="U103" i="1"/>
  <c r="E103" i="1" s="1"/>
  <c r="C103" i="2" s="1"/>
  <c r="U39" i="1"/>
  <c r="E39" i="1" s="1"/>
  <c r="C39" i="2" s="1"/>
  <c r="U8758" i="1"/>
  <c r="E8758" i="1" s="1"/>
  <c r="C8758" i="2" s="1"/>
  <c r="U8694" i="1"/>
  <c r="E8694" i="1" s="1"/>
  <c r="C8694" i="2" s="1"/>
  <c r="U8630" i="1"/>
  <c r="E8630" i="1" s="1"/>
  <c r="C8630" i="2" s="1"/>
  <c r="U8566" i="1"/>
  <c r="E8566" i="1" s="1"/>
  <c r="C8566" i="2" s="1"/>
  <c r="U8502" i="1"/>
  <c r="E8502" i="1" s="1"/>
  <c r="C8502" i="2" s="1"/>
  <c r="U8438" i="1"/>
  <c r="E8438" i="1" s="1"/>
  <c r="C8438" i="2" s="1"/>
  <c r="U8374" i="1"/>
  <c r="E8374" i="1" s="1"/>
  <c r="C8374" i="2" s="1"/>
  <c r="U8310" i="1"/>
  <c r="E8310" i="1" s="1"/>
  <c r="C8310" i="2" s="1"/>
  <c r="U8246" i="1"/>
  <c r="E8246" i="1" s="1"/>
  <c r="C8246" i="2" s="1"/>
  <c r="U8182" i="1"/>
  <c r="E8182" i="1" s="1"/>
  <c r="C8182" i="2" s="1"/>
  <c r="U8118" i="1"/>
  <c r="E8118" i="1" s="1"/>
  <c r="C8118" i="2" s="1"/>
  <c r="U8054" i="1"/>
  <c r="E8054" i="1" s="1"/>
  <c r="C8054" i="2" s="1"/>
  <c r="U7990" i="1"/>
  <c r="E7990" i="1" s="1"/>
  <c r="C7990" i="2" s="1"/>
  <c r="U7926" i="1"/>
  <c r="E7926" i="1" s="1"/>
  <c r="C7926" i="2" s="1"/>
  <c r="U7862" i="1"/>
  <c r="E7862" i="1" s="1"/>
  <c r="C7862" i="2" s="1"/>
  <c r="U7798" i="1"/>
  <c r="E7798" i="1" s="1"/>
  <c r="C7798" i="2" s="1"/>
  <c r="U7734" i="1"/>
  <c r="E7734" i="1" s="1"/>
  <c r="C7734" i="2" s="1"/>
  <c r="U7670" i="1"/>
  <c r="E7670" i="1" s="1"/>
  <c r="C7670" i="2" s="1"/>
  <c r="U7606" i="1"/>
  <c r="E7606" i="1" s="1"/>
  <c r="C7606" i="2" s="1"/>
  <c r="U7542" i="1"/>
  <c r="E7542" i="1" s="1"/>
  <c r="C7542" i="2" s="1"/>
  <c r="U7478" i="1"/>
  <c r="E7478" i="1" s="1"/>
  <c r="C7478" i="2" s="1"/>
  <c r="U7414" i="1"/>
  <c r="E7414" i="1" s="1"/>
  <c r="C7414" i="2" s="1"/>
  <c r="U7350" i="1"/>
  <c r="E7350" i="1" s="1"/>
  <c r="C7350" i="2" s="1"/>
  <c r="U7286" i="1"/>
  <c r="E7286" i="1" s="1"/>
  <c r="C7286" i="2" s="1"/>
  <c r="U7222" i="1"/>
  <c r="E7222" i="1" s="1"/>
  <c r="C7222" i="2" s="1"/>
  <c r="U7158" i="1"/>
  <c r="E7158" i="1" s="1"/>
  <c r="C7158" i="2" s="1"/>
  <c r="U7094" i="1"/>
  <c r="E7094" i="1" s="1"/>
  <c r="C7094" i="2" s="1"/>
  <c r="U7030" i="1"/>
  <c r="E7030" i="1" s="1"/>
  <c r="C7030" i="2" s="1"/>
  <c r="U6966" i="1"/>
  <c r="E6966" i="1" s="1"/>
  <c r="C6966" i="2" s="1"/>
  <c r="U6902" i="1"/>
  <c r="E6902" i="1" s="1"/>
  <c r="C6902" i="2" s="1"/>
  <c r="U6838" i="1"/>
  <c r="E6838" i="1" s="1"/>
  <c r="C6838" i="2" s="1"/>
  <c r="U6774" i="1"/>
  <c r="E6774" i="1" s="1"/>
  <c r="C6774" i="2" s="1"/>
  <c r="U6710" i="1"/>
  <c r="E6710" i="1" s="1"/>
  <c r="C6710" i="2" s="1"/>
  <c r="U6646" i="1"/>
  <c r="E6646" i="1" s="1"/>
  <c r="C6646" i="2" s="1"/>
  <c r="U6582" i="1"/>
  <c r="E6582" i="1" s="1"/>
  <c r="C6582" i="2" s="1"/>
  <c r="U6518" i="1"/>
  <c r="E6518" i="1" s="1"/>
  <c r="C6518" i="2" s="1"/>
  <c r="U6454" i="1"/>
  <c r="E6454" i="1" s="1"/>
  <c r="C6454" i="2" s="1"/>
  <c r="U6390" i="1"/>
  <c r="E6390" i="1" s="1"/>
  <c r="C6390" i="2" s="1"/>
  <c r="U6326" i="1"/>
  <c r="E6326" i="1" s="1"/>
  <c r="C6326" i="2" s="1"/>
  <c r="U6262" i="1"/>
  <c r="E6262" i="1" s="1"/>
  <c r="C6262" i="2" s="1"/>
  <c r="U6198" i="1"/>
  <c r="E6198" i="1" s="1"/>
  <c r="C6198" i="2" s="1"/>
  <c r="U6134" i="1"/>
  <c r="E6134" i="1" s="1"/>
  <c r="C6134" i="2" s="1"/>
  <c r="U6070" i="1"/>
  <c r="E6070" i="1" s="1"/>
  <c r="C6070" i="2" s="1"/>
  <c r="U6006" i="1"/>
  <c r="E6006" i="1" s="1"/>
  <c r="C6006" i="2" s="1"/>
  <c r="U5942" i="1"/>
  <c r="E5942" i="1" s="1"/>
  <c r="C5942" i="2" s="1"/>
  <c r="U5878" i="1"/>
  <c r="E5878" i="1" s="1"/>
  <c r="C5878" i="2" s="1"/>
  <c r="U5814" i="1"/>
  <c r="E5814" i="1" s="1"/>
  <c r="C5814" i="2" s="1"/>
  <c r="U5750" i="1"/>
  <c r="E5750" i="1" s="1"/>
  <c r="C5750" i="2" s="1"/>
  <c r="U5686" i="1"/>
  <c r="E5686" i="1" s="1"/>
  <c r="C5686" i="2" s="1"/>
  <c r="U5622" i="1"/>
  <c r="E5622" i="1" s="1"/>
  <c r="C5622" i="2" s="1"/>
  <c r="U5558" i="1"/>
  <c r="E5558" i="1" s="1"/>
  <c r="C5558" i="2" s="1"/>
  <c r="U5494" i="1"/>
  <c r="E5494" i="1" s="1"/>
  <c r="C5494" i="2" s="1"/>
  <c r="U5430" i="1"/>
  <c r="E5430" i="1" s="1"/>
  <c r="C5430" i="2" s="1"/>
  <c r="U5366" i="1"/>
  <c r="E5366" i="1" s="1"/>
  <c r="C5366" i="2" s="1"/>
  <c r="U5302" i="1"/>
  <c r="E5302" i="1" s="1"/>
  <c r="C5302" i="2" s="1"/>
  <c r="U5238" i="1"/>
  <c r="E5238" i="1" s="1"/>
  <c r="C5238" i="2" s="1"/>
  <c r="U5174" i="1"/>
  <c r="E5174" i="1" s="1"/>
  <c r="C5174" i="2" s="1"/>
  <c r="U5110" i="1"/>
  <c r="E5110" i="1" s="1"/>
  <c r="C5110" i="2" s="1"/>
  <c r="U5046" i="1"/>
  <c r="E5046" i="1" s="1"/>
  <c r="C5046" i="2" s="1"/>
  <c r="U4982" i="1"/>
  <c r="E4982" i="1" s="1"/>
  <c r="C4982" i="2" s="1"/>
  <c r="U4918" i="1"/>
  <c r="E4918" i="1" s="1"/>
  <c r="C4918" i="2" s="1"/>
  <c r="U4854" i="1"/>
  <c r="E4854" i="1" s="1"/>
  <c r="C4854" i="2" s="1"/>
  <c r="U4790" i="1"/>
  <c r="E4790" i="1" s="1"/>
  <c r="C4790" i="2" s="1"/>
  <c r="U4726" i="1"/>
  <c r="E4726" i="1" s="1"/>
  <c r="C4726" i="2" s="1"/>
  <c r="U4662" i="1"/>
  <c r="E4662" i="1" s="1"/>
  <c r="C4662" i="2" s="1"/>
  <c r="U4598" i="1"/>
  <c r="E4598" i="1" s="1"/>
  <c r="C4598" i="2" s="1"/>
  <c r="U4534" i="1"/>
  <c r="E4534" i="1" s="1"/>
  <c r="C4534" i="2" s="1"/>
  <c r="U4470" i="1"/>
  <c r="E4470" i="1" s="1"/>
  <c r="C4470" i="2" s="1"/>
  <c r="U4406" i="1"/>
  <c r="E4406" i="1" s="1"/>
  <c r="C4406" i="2" s="1"/>
  <c r="U4342" i="1"/>
  <c r="E4342" i="1" s="1"/>
  <c r="C4342" i="2" s="1"/>
  <c r="U4278" i="1"/>
  <c r="E4278" i="1" s="1"/>
  <c r="C4278" i="2" s="1"/>
  <c r="U4214" i="1"/>
  <c r="E4214" i="1" s="1"/>
  <c r="C4214" i="2" s="1"/>
  <c r="U4150" i="1"/>
  <c r="E4150" i="1" s="1"/>
  <c r="C4150" i="2" s="1"/>
  <c r="U4086" i="1"/>
  <c r="E4086" i="1" s="1"/>
  <c r="C4086" i="2" s="1"/>
  <c r="U4022" i="1"/>
  <c r="E4022" i="1" s="1"/>
  <c r="C4022" i="2" s="1"/>
  <c r="U3958" i="1"/>
  <c r="E3958" i="1" s="1"/>
  <c r="C3958" i="2" s="1"/>
  <c r="U3894" i="1"/>
  <c r="E3894" i="1" s="1"/>
  <c r="C3894" i="2" s="1"/>
  <c r="U3830" i="1"/>
  <c r="E3830" i="1" s="1"/>
  <c r="C3830" i="2" s="1"/>
  <c r="U3766" i="1"/>
  <c r="E3766" i="1" s="1"/>
  <c r="C3766" i="2" s="1"/>
  <c r="U3702" i="1"/>
  <c r="E3702" i="1" s="1"/>
  <c r="C3702" i="2" s="1"/>
  <c r="U3638" i="1"/>
  <c r="E3638" i="1" s="1"/>
  <c r="C3638" i="2" s="1"/>
  <c r="U3574" i="1"/>
  <c r="E3574" i="1" s="1"/>
  <c r="C3574" i="2" s="1"/>
  <c r="U3510" i="1"/>
  <c r="E3510" i="1" s="1"/>
  <c r="C3510" i="2" s="1"/>
  <c r="U3446" i="1"/>
  <c r="E3446" i="1" s="1"/>
  <c r="C3446" i="2" s="1"/>
  <c r="U3382" i="1"/>
  <c r="E3382" i="1" s="1"/>
  <c r="C3382" i="2" s="1"/>
  <c r="U3318" i="1"/>
  <c r="E3318" i="1" s="1"/>
  <c r="C3318" i="2" s="1"/>
  <c r="U3254" i="1"/>
  <c r="E3254" i="1" s="1"/>
  <c r="C3254" i="2" s="1"/>
  <c r="U3190" i="1"/>
  <c r="E3190" i="1" s="1"/>
  <c r="C3190" i="2" s="1"/>
  <c r="U3126" i="1"/>
  <c r="E3126" i="1" s="1"/>
  <c r="C3126" i="2" s="1"/>
  <c r="U3062" i="1"/>
  <c r="E3062" i="1" s="1"/>
  <c r="C3062" i="2" s="1"/>
  <c r="U2998" i="1"/>
  <c r="E2998" i="1" s="1"/>
  <c r="C2998" i="2" s="1"/>
  <c r="U2934" i="1"/>
  <c r="E2934" i="1" s="1"/>
  <c r="C2934" i="2" s="1"/>
  <c r="U2870" i="1"/>
  <c r="E2870" i="1" s="1"/>
  <c r="C2870" i="2" s="1"/>
  <c r="U2806" i="1"/>
  <c r="E2806" i="1" s="1"/>
  <c r="C2806" i="2" s="1"/>
  <c r="U2742" i="1"/>
  <c r="E2742" i="1" s="1"/>
  <c r="C2742" i="2" s="1"/>
  <c r="U2678" i="1"/>
  <c r="E2678" i="1" s="1"/>
  <c r="C2678" i="2" s="1"/>
  <c r="U2614" i="1"/>
  <c r="E2614" i="1" s="1"/>
  <c r="C2614" i="2" s="1"/>
  <c r="U2550" i="1"/>
  <c r="E2550" i="1" s="1"/>
  <c r="C2550" i="2" s="1"/>
  <c r="U2486" i="1"/>
  <c r="E2486" i="1" s="1"/>
  <c r="C2486" i="2" s="1"/>
  <c r="U2422" i="1"/>
  <c r="E2422" i="1" s="1"/>
  <c r="C2422" i="2" s="1"/>
  <c r="U2358" i="1"/>
  <c r="E2358" i="1" s="1"/>
  <c r="C2358" i="2" s="1"/>
  <c r="U2294" i="1"/>
  <c r="E2294" i="1" s="1"/>
  <c r="C2294" i="2" s="1"/>
  <c r="U2230" i="1"/>
  <c r="E2230" i="1" s="1"/>
  <c r="C2230" i="2" s="1"/>
  <c r="U2166" i="1"/>
  <c r="E2166" i="1" s="1"/>
  <c r="C2166" i="2" s="1"/>
  <c r="U2102" i="1"/>
  <c r="E2102" i="1" s="1"/>
  <c r="C2102" i="2" s="1"/>
  <c r="U2038" i="1"/>
  <c r="E2038" i="1" s="1"/>
  <c r="C2038" i="2" s="1"/>
  <c r="U1974" i="1"/>
  <c r="E1974" i="1" s="1"/>
  <c r="C1974" i="2" s="1"/>
  <c r="U1910" i="1"/>
  <c r="E1910" i="1" s="1"/>
  <c r="C1910" i="2" s="1"/>
  <c r="U1846" i="1"/>
  <c r="E1846" i="1" s="1"/>
  <c r="C1846" i="2" s="1"/>
  <c r="U1782" i="1"/>
  <c r="E1782" i="1" s="1"/>
  <c r="C1782" i="2" s="1"/>
  <c r="U1718" i="1"/>
  <c r="E1718" i="1" s="1"/>
  <c r="C1718" i="2" s="1"/>
  <c r="U1654" i="1"/>
  <c r="E1654" i="1" s="1"/>
  <c r="C1654" i="2" s="1"/>
  <c r="U1590" i="1"/>
  <c r="E1590" i="1" s="1"/>
  <c r="C1590" i="2" s="1"/>
  <c r="U1526" i="1"/>
  <c r="E1526" i="1" s="1"/>
  <c r="C1526" i="2" s="1"/>
  <c r="U1462" i="1"/>
  <c r="E1462" i="1" s="1"/>
  <c r="C1462" i="2" s="1"/>
  <c r="U1398" i="1"/>
  <c r="E1398" i="1" s="1"/>
  <c r="C1398" i="2" s="1"/>
  <c r="U1334" i="1"/>
  <c r="E1334" i="1" s="1"/>
  <c r="C1334" i="2" s="1"/>
  <c r="U1270" i="1"/>
  <c r="E1270" i="1" s="1"/>
  <c r="C1270" i="2" s="1"/>
  <c r="U1206" i="1"/>
  <c r="E1206" i="1" s="1"/>
  <c r="C1206" i="2" s="1"/>
  <c r="U1142" i="1"/>
  <c r="E1142" i="1" s="1"/>
  <c r="C1142" i="2" s="1"/>
  <c r="U1078" i="1"/>
  <c r="E1078" i="1" s="1"/>
  <c r="C1078" i="2" s="1"/>
  <c r="U1014" i="1"/>
  <c r="E1014" i="1" s="1"/>
  <c r="C1014" i="2" s="1"/>
  <c r="U950" i="1"/>
  <c r="E950" i="1" s="1"/>
  <c r="C950" i="2" s="1"/>
  <c r="U886" i="1"/>
  <c r="E886" i="1" s="1"/>
  <c r="C886" i="2" s="1"/>
  <c r="U822" i="1"/>
  <c r="E822" i="1" s="1"/>
  <c r="C822" i="2" s="1"/>
  <c r="U758" i="1"/>
  <c r="E758" i="1" s="1"/>
  <c r="C758" i="2" s="1"/>
  <c r="U694" i="1"/>
  <c r="E694" i="1" s="1"/>
  <c r="C694" i="2" s="1"/>
  <c r="U630" i="1"/>
  <c r="E630" i="1" s="1"/>
  <c r="C630" i="2" s="1"/>
  <c r="U566" i="1"/>
  <c r="E566" i="1" s="1"/>
  <c r="C566" i="2" s="1"/>
  <c r="U502" i="1"/>
  <c r="E502" i="1" s="1"/>
  <c r="C502" i="2" s="1"/>
  <c r="U438" i="1"/>
  <c r="E438" i="1" s="1"/>
  <c r="C438" i="2" s="1"/>
  <c r="U374" i="1"/>
  <c r="E374" i="1" s="1"/>
  <c r="C374" i="2" s="1"/>
  <c r="U310" i="1"/>
  <c r="E310" i="1" s="1"/>
  <c r="C310" i="2" s="1"/>
  <c r="U246" i="1"/>
  <c r="E246" i="1" s="1"/>
  <c r="C246" i="2" s="1"/>
  <c r="U182" i="1"/>
  <c r="E182" i="1" s="1"/>
  <c r="C182" i="2" s="1"/>
  <c r="U118" i="1"/>
  <c r="E118" i="1" s="1"/>
  <c r="C118" i="2" s="1"/>
  <c r="U54" i="1"/>
  <c r="E54" i="1" s="1"/>
  <c r="C54" i="2" s="1"/>
  <c r="U8773" i="1"/>
  <c r="E8773" i="1" s="1"/>
  <c r="U8709" i="1"/>
  <c r="E8709" i="1" s="1"/>
  <c r="C8709" i="2" s="1"/>
  <c r="U8645" i="1"/>
  <c r="E8645" i="1" s="1"/>
  <c r="C8645" i="2" s="1"/>
  <c r="U8581" i="1"/>
  <c r="E8581" i="1" s="1"/>
  <c r="C8581" i="2" s="1"/>
  <c r="U8517" i="1"/>
  <c r="E8517" i="1" s="1"/>
  <c r="C8517" i="2" s="1"/>
  <c r="U8453" i="1"/>
  <c r="E8453" i="1" s="1"/>
  <c r="C8453" i="2" s="1"/>
  <c r="U8389" i="1"/>
  <c r="E8389" i="1" s="1"/>
  <c r="C8389" i="2" s="1"/>
  <c r="U8325" i="1"/>
  <c r="E8325" i="1" s="1"/>
  <c r="C8325" i="2" s="1"/>
  <c r="U8261" i="1"/>
  <c r="E8261" i="1" s="1"/>
  <c r="C8261" i="2" s="1"/>
  <c r="U8197" i="1"/>
  <c r="E8197" i="1" s="1"/>
  <c r="C8197" i="2" s="1"/>
  <c r="U8133" i="1"/>
  <c r="E8133" i="1" s="1"/>
  <c r="C8133" i="2" s="1"/>
  <c r="U8069" i="1"/>
  <c r="E8069" i="1" s="1"/>
  <c r="C8069" i="2" s="1"/>
  <c r="U8005" i="1"/>
  <c r="E8005" i="1" s="1"/>
  <c r="C8005" i="2" s="1"/>
  <c r="U7941" i="1"/>
  <c r="E7941" i="1" s="1"/>
  <c r="C7941" i="2" s="1"/>
  <c r="U7877" i="1"/>
  <c r="E7877" i="1" s="1"/>
  <c r="C7877" i="2" s="1"/>
  <c r="U7813" i="1"/>
  <c r="E7813" i="1" s="1"/>
  <c r="C7813" i="2" s="1"/>
  <c r="U7749" i="1"/>
  <c r="E7749" i="1" s="1"/>
  <c r="C7749" i="2" s="1"/>
  <c r="U7685" i="1"/>
  <c r="E7685" i="1" s="1"/>
  <c r="C7685" i="2" s="1"/>
  <c r="U7621" i="1"/>
  <c r="E7621" i="1" s="1"/>
  <c r="C7621" i="2" s="1"/>
  <c r="U7557" i="1"/>
  <c r="E7557" i="1" s="1"/>
  <c r="C7557" i="2" s="1"/>
  <c r="U7493" i="1"/>
  <c r="E7493" i="1" s="1"/>
  <c r="C7493" i="2" s="1"/>
  <c r="U7429" i="1"/>
  <c r="E7429" i="1" s="1"/>
  <c r="C7429" i="2" s="1"/>
  <c r="U7365" i="1"/>
  <c r="E7365" i="1" s="1"/>
  <c r="C7365" i="2" s="1"/>
  <c r="U7301" i="1"/>
  <c r="E7301" i="1" s="1"/>
  <c r="C7301" i="2" s="1"/>
  <c r="U7237" i="1"/>
  <c r="E7237" i="1" s="1"/>
  <c r="C7237" i="2" s="1"/>
  <c r="U7173" i="1"/>
  <c r="E7173" i="1" s="1"/>
  <c r="C7173" i="2" s="1"/>
  <c r="U7109" i="1"/>
  <c r="E7109" i="1" s="1"/>
  <c r="C7109" i="2" s="1"/>
  <c r="U7045" i="1"/>
  <c r="E7045" i="1" s="1"/>
  <c r="C7045" i="2" s="1"/>
  <c r="U6981" i="1"/>
  <c r="E6981" i="1" s="1"/>
  <c r="C6981" i="2" s="1"/>
  <c r="U6917" i="1"/>
  <c r="E6917" i="1" s="1"/>
  <c r="C6917" i="2" s="1"/>
  <c r="U6853" i="1"/>
  <c r="E6853" i="1" s="1"/>
  <c r="C6853" i="2" s="1"/>
  <c r="U6789" i="1"/>
  <c r="E6789" i="1" s="1"/>
  <c r="C6789" i="2" s="1"/>
  <c r="U6725" i="1"/>
  <c r="E6725" i="1" s="1"/>
  <c r="C6725" i="2" s="1"/>
  <c r="U6661" i="1"/>
  <c r="E6661" i="1" s="1"/>
  <c r="C6661" i="2" s="1"/>
  <c r="U6597" i="1"/>
  <c r="E6597" i="1" s="1"/>
  <c r="C6597" i="2" s="1"/>
  <c r="U6533" i="1"/>
  <c r="E6533" i="1" s="1"/>
  <c r="C6533" i="2" s="1"/>
  <c r="U6469" i="1"/>
  <c r="E6469" i="1" s="1"/>
  <c r="C6469" i="2" s="1"/>
  <c r="U6405" i="1"/>
  <c r="E6405" i="1" s="1"/>
  <c r="C6405" i="2" s="1"/>
  <c r="U6341" i="1"/>
  <c r="E6341" i="1" s="1"/>
  <c r="C6341" i="2" s="1"/>
  <c r="U6277" i="1"/>
  <c r="E6277" i="1" s="1"/>
  <c r="C6277" i="2" s="1"/>
  <c r="U6213" i="1"/>
  <c r="E6213" i="1" s="1"/>
  <c r="C6213" i="2" s="1"/>
  <c r="U6149" i="1"/>
  <c r="E6149" i="1" s="1"/>
  <c r="C6149" i="2" s="1"/>
  <c r="U6085" i="1"/>
  <c r="E6085" i="1" s="1"/>
  <c r="C6085" i="2" s="1"/>
  <c r="U6021" i="1"/>
  <c r="E6021" i="1" s="1"/>
  <c r="C6021" i="2" s="1"/>
  <c r="U5957" i="1"/>
  <c r="E5957" i="1" s="1"/>
  <c r="C5957" i="2" s="1"/>
  <c r="U5893" i="1"/>
  <c r="E5893" i="1" s="1"/>
  <c r="C5893" i="2" s="1"/>
  <c r="U5829" i="1"/>
  <c r="E5829" i="1" s="1"/>
  <c r="C5829" i="2" s="1"/>
  <c r="U5765" i="1"/>
  <c r="E5765" i="1" s="1"/>
  <c r="C5765" i="2" s="1"/>
  <c r="U5701" i="1"/>
  <c r="E5701" i="1" s="1"/>
  <c r="C5701" i="2" s="1"/>
  <c r="U5637" i="1"/>
  <c r="E5637" i="1" s="1"/>
  <c r="C5637" i="2" s="1"/>
  <c r="U5573" i="1"/>
  <c r="E5573" i="1" s="1"/>
  <c r="C5573" i="2" s="1"/>
  <c r="U5509" i="1"/>
  <c r="E5509" i="1" s="1"/>
  <c r="C5509" i="2" s="1"/>
  <c r="U5445" i="1"/>
  <c r="E5445" i="1" s="1"/>
  <c r="C5445" i="2" s="1"/>
  <c r="U5381" i="1"/>
  <c r="E5381" i="1" s="1"/>
  <c r="C5381" i="2" s="1"/>
  <c r="U5317" i="1"/>
  <c r="E5317" i="1" s="1"/>
  <c r="C5317" i="2" s="1"/>
  <c r="U5253" i="1"/>
  <c r="E5253" i="1" s="1"/>
  <c r="C5253" i="2" s="1"/>
  <c r="U5189" i="1"/>
  <c r="E5189" i="1" s="1"/>
  <c r="C5189" i="2" s="1"/>
  <c r="U5125" i="1"/>
  <c r="E5125" i="1" s="1"/>
  <c r="C5125" i="2" s="1"/>
  <c r="U5061" i="1"/>
  <c r="E5061" i="1" s="1"/>
  <c r="C5061" i="2" s="1"/>
  <c r="U4997" i="1"/>
  <c r="E4997" i="1" s="1"/>
  <c r="C4997" i="2" s="1"/>
  <c r="U4933" i="1"/>
  <c r="E4933" i="1" s="1"/>
  <c r="C4933" i="2" s="1"/>
  <c r="U4869" i="1"/>
  <c r="E4869" i="1" s="1"/>
  <c r="C4869" i="2" s="1"/>
  <c r="U4805" i="1"/>
  <c r="E4805" i="1" s="1"/>
  <c r="C4805" i="2" s="1"/>
  <c r="U4741" i="1"/>
  <c r="E4741" i="1" s="1"/>
  <c r="C4741" i="2" s="1"/>
  <c r="U4677" i="1"/>
  <c r="E4677" i="1" s="1"/>
  <c r="C4677" i="2" s="1"/>
  <c r="U4613" i="1"/>
  <c r="E4613" i="1" s="1"/>
  <c r="C4613" i="2" s="1"/>
  <c r="U4549" i="1"/>
  <c r="E4549" i="1" s="1"/>
  <c r="C4549" i="2" s="1"/>
  <c r="U4485" i="1"/>
  <c r="E4485" i="1" s="1"/>
  <c r="C4485" i="2" s="1"/>
  <c r="U4421" i="1"/>
  <c r="E4421" i="1" s="1"/>
  <c r="C4421" i="2" s="1"/>
  <c r="U4357" i="1"/>
  <c r="E4357" i="1" s="1"/>
  <c r="C4357" i="2" s="1"/>
  <c r="U4293" i="1"/>
  <c r="E4293" i="1" s="1"/>
  <c r="C4293" i="2" s="1"/>
  <c r="U4229" i="1"/>
  <c r="E4229" i="1" s="1"/>
  <c r="C4229" i="2" s="1"/>
  <c r="U4165" i="1"/>
  <c r="E4165" i="1" s="1"/>
  <c r="C4165" i="2" s="1"/>
  <c r="U4101" i="1"/>
  <c r="E4101" i="1" s="1"/>
  <c r="C4101" i="2" s="1"/>
  <c r="U4037" i="1"/>
  <c r="E4037" i="1" s="1"/>
  <c r="C4037" i="2" s="1"/>
  <c r="U3973" i="1"/>
  <c r="E3973" i="1" s="1"/>
  <c r="C3973" i="2" s="1"/>
  <c r="U3909" i="1"/>
  <c r="E3909" i="1" s="1"/>
  <c r="C3909" i="2" s="1"/>
  <c r="U3845" i="1"/>
  <c r="E3845" i="1" s="1"/>
  <c r="C3845" i="2" s="1"/>
  <c r="U3781" i="1"/>
  <c r="E3781" i="1" s="1"/>
  <c r="C3781" i="2" s="1"/>
  <c r="U3717" i="1"/>
  <c r="E3717" i="1" s="1"/>
  <c r="C3717" i="2" s="1"/>
  <c r="U3653" i="1"/>
  <c r="E3653" i="1" s="1"/>
  <c r="C3653" i="2" s="1"/>
  <c r="U3589" i="1"/>
  <c r="E3589" i="1" s="1"/>
  <c r="C3589" i="2" s="1"/>
  <c r="U3525" i="1"/>
  <c r="E3525" i="1" s="1"/>
  <c r="C3525" i="2" s="1"/>
  <c r="U3461" i="1"/>
  <c r="E3461" i="1" s="1"/>
  <c r="C3461" i="2" s="1"/>
  <c r="U3397" i="1"/>
  <c r="E3397" i="1" s="1"/>
  <c r="C3397" i="2" s="1"/>
  <c r="U3333" i="1"/>
  <c r="E3333" i="1" s="1"/>
  <c r="C3333" i="2" s="1"/>
  <c r="U3269" i="1"/>
  <c r="E3269" i="1" s="1"/>
  <c r="C3269" i="2" s="1"/>
  <c r="U3205" i="1"/>
  <c r="E3205" i="1" s="1"/>
  <c r="C3205" i="2" s="1"/>
  <c r="U3141" i="1"/>
  <c r="E3141" i="1" s="1"/>
  <c r="C3141" i="2" s="1"/>
  <c r="U3077" i="1"/>
  <c r="E3077" i="1" s="1"/>
  <c r="C3077" i="2" s="1"/>
  <c r="U3013" i="1"/>
  <c r="E3013" i="1" s="1"/>
  <c r="C3013" i="2" s="1"/>
  <c r="U2949" i="1"/>
  <c r="E2949" i="1" s="1"/>
  <c r="C2949" i="2" s="1"/>
  <c r="U2885" i="1"/>
  <c r="E2885" i="1" s="1"/>
  <c r="C2885" i="2" s="1"/>
  <c r="U2821" i="1"/>
  <c r="E2821" i="1" s="1"/>
  <c r="C2821" i="2" s="1"/>
  <c r="U2757" i="1"/>
  <c r="E2757" i="1" s="1"/>
  <c r="C2757" i="2" s="1"/>
  <c r="U2693" i="1"/>
  <c r="E2693" i="1" s="1"/>
  <c r="C2693" i="2" s="1"/>
  <c r="U2629" i="1"/>
  <c r="E2629" i="1" s="1"/>
  <c r="C2629" i="2" s="1"/>
  <c r="U2565" i="1"/>
  <c r="E2565" i="1" s="1"/>
  <c r="C2565" i="2" s="1"/>
  <c r="U2501" i="1"/>
  <c r="E2501" i="1" s="1"/>
  <c r="C2501" i="2" s="1"/>
  <c r="U2437" i="1"/>
  <c r="E2437" i="1" s="1"/>
  <c r="C2437" i="2" s="1"/>
  <c r="U2373" i="1"/>
  <c r="E2373" i="1" s="1"/>
  <c r="C2373" i="2" s="1"/>
  <c r="U2309" i="1"/>
  <c r="E2309" i="1" s="1"/>
  <c r="C2309" i="2" s="1"/>
  <c r="U2245" i="1"/>
  <c r="E2245" i="1" s="1"/>
  <c r="C2245" i="2" s="1"/>
  <c r="U2181" i="1"/>
  <c r="E2181" i="1" s="1"/>
  <c r="C2181" i="2" s="1"/>
  <c r="U2117" i="1"/>
  <c r="E2117" i="1" s="1"/>
  <c r="C2117" i="2" s="1"/>
  <c r="U2053" i="1"/>
  <c r="E2053" i="1" s="1"/>
  <c r="C2053" i="2" s="1"/>
  <c r="U1989" i="1"/>
  <c r="E1989" i="1" s="1"/>
  <c r="C1989" i="2" s="1"/>
  <c r="U1925" i="1"/>
  <c r="E1925" i="1" s="1"/>
  <c r="C1925" i="2" s="1"/>
  <c r="U1861" i="1"/>
  <c r="E1861" i="1" s="1"/>
  <c r="C1861" i="2" s="1"/>
  <c r="U1797" i="1"/>
  <c r="E1797" i="1" s="1"/>
  <c r="C1797" i="2" s="1"/>
  <c r="U1733" i="1"/>
  <c r="E1733" i="1" s="1"/>
  <c r="C1733" i="2" s="1"/>
  <c r="U1669" i="1"/>
  <c r="E1669" i="1" s="1"/>
  <c r="C1669" i="2" s="1"/>
  <c r="U1605" i="1"/>
  <c r="E1605" i="1" s="1"/>
  <c r="C1605" i="2" s="1"/>
  <c r="U1541" i="1"/>
  <c r="E1541" i="1" s="1"/>
  <c r="C1541" i="2" s="1"/>
  <c r="U1477" i="1"/>
  <c r="E1477" i="1" s="1"/>
  <c r="C1477" i="2" s="1"/>
  <c r="U1413" i="1"/>
  <c r="E1413" i="1" s="1"/>
  <c r="C1413" i="2" s="1"/>
  <c r="U1349" i="1"/>
  <c r="E1349" i="1" s="1"/>
  <c r="C1349" i="2" s="1"/>
  <c r="U1285" i="1"/>
  <c r="E1285" i="1" s="1"/>
  <c r="C1285" i="2" s="1"/>
  <c r="U1221" i="1"/>
  <c r="E1221" i="1" s="1"/>
  <c r="C1221" i="2" s="1"/>
  <c r="U1157" i="1"/>
  <c r="E1157" i="1" s="1"/>
  <c r="C1157" i="2" s="1"/>
  <c r="U1093" i="1"/>
  <c r="E1093" i="1" s="1"/>
  <c r="C1093" i="2" s="1"/>
  <c r="U1029" i="1"/>
  <c r="E1029" i="1" s="1"/>
  <c r="C1029" i="2" s="1"/>
  <c r="U965" i="1"/>
  <c r="E965" i="1" s="1"/>
  <c r="C965" i="2" s="1"/>
  <c r="U901" i="1"/>
  <c r="E901" i="1" s="1"/>
  <c r="C901" i="2" s="1"/>
  <c r="U837" i="1"/>
  <c r="E837" i="1" s="1"/>
  <c r="C837" i="2" s="1"/>
  <c r="U773" i="1"/>
  <c r="E773" i="1" s="1"/>
  <c r="C773" i="2" s="1"/>
  <c r="U709" i="1"/>
  <c r="E709" i="1" s="1"/>
  <c r="C709" i="2" s="1"/>
  <c r="U645" i="1"/>
  <c r="E645" i="1" s="1"/>
  <c r="C645" i="2" s="1"/>
  <c r="U581" i="1"/>
  <c r="E581" i="1" s="1"/>
  <c r="C581" i="2" s="1"/>
  <c r="U517" i="1"/>
  <c r="E517" i="1" s="1"/>
  <c r="C517" i="2" s="1"/>
  <c r="U453" i="1"/>
  <c r="E453" i="1" s="1"/>
  <c r="C453" i="2" s="1"/>
  <c r="U389" i="1"/>
  <c r="E389" i="1" s="1"/>
  <c r="C389" i="2" s="1"/>
  <c r="U325" i="1"/>
  <c r="E325" i="1" s="1"/>
  <c r="C325" i="2" s="1"/>
  <c r="U261" i="1"/>
  <c r="E261" i="1" s="1"/>
  <c r="C261" i="2" s="1"/>
  <c r="U197" i="1"/>
  <c r="E197" i="1" s="1"/>
  <c r="C197" i="2" s="1"/>
  <c r="U133" i="1"/>
  <c r="E133" i="1" s="1"/>
  <c r="C133" i="2" s="1"/>
  <c r="U69" i="1"/>
  <c r="E69" i="1" s="1"/>
  <c r="C69" i="2" s="1"/>
  <c r="U5" i="1"/>
  <c r="E5" i="1" s="1"/>
  <c r="C5" i="2" s="1"/>
  <c r="U8724" i="1"/>
  <c r="E8724" i="1" s="1"/>
  <c r="C8724" i="2" s="1"/>
  <c r="U8660" i="1"/>
  <c r="E8660" i="1" s="1"/>
  <c r="C8660" i="2" s="1"/>
  <c r="U8596" i="1"/>
  <c r="E8596" i="1" s="1"/>
  <c r="C8596" i="2" s="1"/>
  <c r="U8532" i="1"/>
  <c r="E8532" i="1" s="1"/>
  <c r="C8532" i="2" s="1"/>
  <c r="U8468" i="1"/>
  <c r="E8468" i="1" s="1"/>
  <c r="C8468" i="2" s="1"/>
  <c r="U8404" i="1"/>
  <c r="E8404" i="1" s="1"/>
  <c r="C8404" i="2" s="1"/>
  <c r="U8340" i="1"/>
  <c r="E8340" i="1" s="1"/>
  <c r="C8340" i="2" s="1"/>
  <c r="U8276" i="1"/>
  <c r="E8276" i="1" s="1"/>
  <c r="C8276" i="2" s="1"/>
  <c r="U8212" i="1"/>
  <c r="E8212" i="1" s="1"/>
  <c r="C8212" i="2" s="1"/>
  <c r="U8148" i="1"/>
  <c r="E8148" i="1" s="1"/>
  <c r="C8148" i="2" s="1"/>
  <c r="U8084" i="1"/>
  <c r="E8084" i="1" s="1"/>
  <c r="C8084" i="2" s="1"/>
  <c r="U8020" i="1"/>
  <c r="E8020" i="1" s="1"/>
  <c r="C8020" i="2" s="1"/>
  <c r="U7956" i="1"/>
  <c r="E7956" i="1" s="1"/>
  <c r="C7956" i="2" s="1"/>
  <c r="U7892" i="1"/>
  <c r="E7892" i="1" s="1"/>
  <c r="C7892" i="2" s="1"/>
  <c r="U7828" i="1"/>
  <c r="E7828" i="1" s="1"/>
  <c r="C7828" i="2" s="1"/>
  <c r="U7764" i="1"/>
  <c r="E7764" i="1" s="1"/>
  <c r="C7764" i="2" s="1"/>
  <c r="U7700" i="1"/>
  <c r="E7700" i="1" s="1"/>
  <c r="C7700" i="2" s="1"/>
  <c r="U7636" i="1"/>
  <c r="E7636" i="1" s="1"/>
  <c r="C7636" i="2" s="1"/>
  <c r="U7572" i="1"/>
  <c r="E7572" i="1" s="1"/>
  <c r="C7572" i="2" s="1"/>
  <c r="U7508" i="1"/>
  <c r="E7508" i="1" s="1"/>
  <c r="C7508" i="2" s="1"/>
  <c r="U7444" i="1"/>
  <c r="E7444" i="1" s="1"/>
  <c r="C7444" i="2" s="1"/>
  <c r="U7380" i="1"/>
  <c r="E7380" i="1" s="1"/>
  <c r="C7380" i="2" s="1"/>
  <c r="U7316" i="1"/>
  <c r="E7316" i="1" s="1"/>
  <c r="C7316" i="2" s="1"/>
  <c r="U7252" i="1"/>
  <c r="E7252" i="1" s="1"/>
  <c r="C7252" i="2" s="1"/>
  <c r="U7188" i="1"/>
  <c r="E7188" i="1" s="1"/>
  <c r="C7188" i="2" s="1"/>
  <c r="U7124" i="1"/>
  <c r="E7124" i="1" s="1"/>
  <c r="C7124" i="2" s="1"/>
  <c r="U7060" i="1"/>
  <c r="E7060" i="1" s="1"/>
  <c r="C7060" i="2" s="1"/>
  <c r="U6996" i="1"/>
  <c r="E6996" i="1" s="1"/>
  <c r="C6996" i="2" s="1"/>
  <c r="U6932" i="1"/>
  <c r="E6932" i="1" s="1"/>
  <c r="C6932" i="2" s="1"/>
  <c r="U6868" i="1"/>
  <c r="E6868" i="1" s="1"/>
  <c r="C6868" i="2" s="1"/>
  <c r="U6804" i="1"/>
  <c r="E6804" i="1" s="1"/>
  <c r="C6804" i="2" s="1"/>
  <c r="U6740" i="1"/>
  <c r="E6740" i="1" s="1"/>
  <c r="C6740" i="2" s="1"/>
  <c r="U6676" i="1"/>
  <c r="E6676" i="1" s="1"/>
  <c r="C6676" i="2" s="1"/>
  <c r="U6612" i="1"/>
  <c r="E6612" i="1" s="1"/>
  <c r="C6612" i="2" s="1"/>
  <c r="U6548" i="1"/>
  <c r="E6548" i="1" s="1"/>
  <c r="C6548" i="2" s="1"/>
  <c r="U6484" i="1"/>
  <c r="E6484" i="1" s="1"/>
  <c r="C6484" i="2" s="1"/>
  <c r="U6420" i="1"/>
  <c r="E6420" i="1" s="1"/>
  <c r="C6420" i="2" s="1"/>
  <c r="U6356" i="1"/>
  <c r="E6356" i="1" s="1"/>
  <c r="C6356" i="2" s="1"/>
  <c r="U6292" i="1"/>
  <c r="E6292" i="1" s="1"/>
  <c r="C6292" i="2" s="1"/>
  <c r="U6228" i="1"/>
  <c r="E6228" i="1" s="1"/>
  <c r="C6228" i="2" s="1"/>
  <c r="U6164" i="1"/>
  <c r="E6164" i="1" s="1"/>
  <c r="C6164" i="2" s="1"/>
  <c r="U6100" i="1"/>
  <c r="E6100" i="1" s="1"/>
  <c r="C6100" i="2" s="1"/>
  <c r="U6036" i="1"/>
  <c r="E6036" i="1" s="1"/>
  <c r="C6036" i="2" s="1"/>
  <c r="U5972" i="1"/>
  <c r="E5972" i="1" s="1"/>
  <c r="C5972" i="2" s="1"/>
  <c r="U5908" i="1"/>
  <c r="E5908" i="1" s="1"/>
  <c r="C5908" i="2" s="1"/>
  <c r="U5844" i="1"/>
  <c r="E5844" i="1" s="1"/>
  <c r="C5844" i="2" s="1"/>
  <c r="U5780" i="1"/>
  <c r="E5780" i="1" s="1"/>
  <c r="C5780" i="2" s="1"/>
  <c r="U5716" i="1"/>
  <c r="E5716" i="1" s="1"/>
  <c r="C5716" i="2" s="1"/>
  <c r="U5652" i="1"/>
  <c r="E5652" i="1" s="1"/>
  <c r="C5652" i="2" s="1"/>
  <c r="U5588" i="1"/>
  <c r="E5588" i="1" s="1"/>
  <c r="C5588" i="2" s="1"/>
  <c r="U5524" i="1"/>
  <c r="E5524" i="1" s="1"/>
  <c r="C5524" i="2" s="1"/>
  <c r="U5460" i="1"/>
  <c r="E5460" i="1" s="1"/>
  <c r="C5460" i="2" s="1"/>
  <c r="U5396" i="1"/>
  <c r="E5396" i="1" s="1"/>
  <c r="C5396" i="2" s="1"/>
  <c r="U5332" i="1"/>
  <c r="E5332" i="1" s="1"/>
  <c r="C5332" i="2" s="1"/>
  <c r="U5268" i="1"/>
  <c r="E5268" i="1" s="1"/>
  <c r="C5268" i="2" s="1"/>
  <c r="U5204" i="1"/>
  <c r="E5204" i="1" s="1"/>
  <c r="C5204" i="2" s="1"/>
  <c r="U5140" i="1"/>
  <c r="E5140" i="1" s="1"/>
  <c r="C5140" i="2" s="1"/>
  <c r="U5076" i="1"/>
  <c r="E5076" i="1" s="1"/>
  <c r="C5076" i="2" s="1"/>
  <c r="U5012" i="1"/>
  <c r="E5012" i="1" s="1"/>
  <c r="C5012" i="2" s="1"/>
  <c r="U4948" i="1"/>
  <c r="E4948" i="1" s="1"/>
  <c r="C4948" i="2" s="1"/>
  <c r="U4884" i="1"/>
  <c r="E4884" i="1" s="1"/>
  <c r="C4884" i="2" s="1"/>
  <c r="U4820" i="1"/>
  <c r="E4820" i="1" s="1"/>
  <c r="C4820" i="2" s="1"/>
  <c r="U4756" i="1"/>
  <c r="E4756" i="1" s="1"/>
  <c r="C4756" i="2" s="1"/>
  <c r="U4692" i="1"/>
  <c r="E4692" i="1" s="1"/>
  <c r="C4692" i="2" s="1"/>
  <c r="U4628" i="1"/>
  <c r="E4628" i="1" s="1"/>
  <c r="C4628" i="2" s="1"/>
  <c r="U4564" i="1"/>
  <c r="E4564" i="1" s="1"/>
  <c r="C4564" i="2" s="1"/>
  <c r="U4500" i="1"/>
  <c r="E4500" i="1" s="1"/>
  <c r="C4500" i="2" s="1"/>
  <c r="U4436" i="1"/>
  <c r="E4436" i="1" s="1"/>
  <c r="C4436" i="2" s="1"/>
  <c r="U4372" i="1"/>
  <c r="E4372" i="1" s="1"/>
  <c r="C4372" i="2" s="1"/>
  <c r="U4308" i="1"/>
  <c r="E4308" i="1" s="1"/>
  <c r="C4308" i="2" s="1"/>
  <c r="U4244" i="1"/>
  <c r="E4244" i="1" s="1"/>
  <c r="C4244" i="2" s="1"/>
  <c r="U4180" i="1"/>
  <c r="E4180" i="1" s="1"/>
  <c r="C4180" i="2" s="1"/>
  <c r="U4116" i="1"/>
  <c r="E4116" i="1" s="1"/>
  <c r="C4116" i="2" s="1"/>
  <c r="U4052" i="1"/>
  <c r="E4052" i="1" s="1"/>
  <c r="C4052" i="2" s="1"/>
  <c r="U3988" i="1"/>
  <c r="E3988" i="1" s="1"/>
  <c r="C3988" i="2" s="1"/>
  <c r="U3924" i="1"/>
  <c r="E3924" i="1" s="1"/>
  <c r="C3924" i="2" s="1"/>
  <c r="U3860" i="1"/>
  <c r="E3860" i="1" s="1"/>
  <c r="C3860" i="2" s="1"/>
  <c r="U3796" i="1"/>
  <c r="E3796" i="1" s="1"/>
  <c r="C3796" i="2" s="1"/>
  <c r="U3732" i="1"/>
  <c r="E3732" i="1" s="1"/>
  <c r="C3732" i="2" s="1"/>
  <c r="U3668" i="1"/>
  <c r="E3668" i="1" s="1"/>
  <c r="C3668" i="2" s="1"/>
  <c r="U3604" i="1"/>
  <c r="E3604" i="1" s="1"/>
  <c r="C3604" i="2" s="1"/>
  <c r="U3540" i="1"/>
  <c r="E3540" i="1" s="1"/>
  <c r="C3540" i="2" s="1"/>
  <c r="U3476" i="1"/>
  <c r="E3476" i="1" s="1"/>
  <c r="C3476" i="2" s="1"/>
  <c r="U3412" i="1"/>
  <c r="E3412" i="1" s="1"/>
  <c r="C3412" i="2" s="1"/>
  <c r="U3348" i="1"/>
  <c r="E3348" i="1" s="1"/>
  <c r="C3348" i="2" s="1"/>
  <c r="U3284" i="1"/>
  <c r="E3284" i="1" s="1"/>
  <c r="C3284" i="2" s="1"/>
  <c r="U3220" i="1"/>
  <c r="E3220" i="1" s="1"/>
  <c r="C3220" i="2" s="1"/>
  <c r="U3156" i="1"/>
  <c r="E3156" i="1" s="1"/>
  <c r="C3156" i="2" s="1"/>
  <c r="U3092" i="1"/>
  <c r="E3092" i="1" s="1"/>
  <c r="C3092" i="2" s="1"/>
  <c r="U3028" i="1"/>
  <c r="E3028" i="1" s="1"/>
  <c r="C3028" i="2" s="1"/>
  <c r="U2964" i="1"/>
  <c r="E2964" i="1" s="1"/>
  <c r="C2964" i="2" s="1"/>
  <c r="U2900" i="1"/>
  <c r="E2900" i="1" s="1"/>
  <c r="C2900" i="2" s="1"/>
  <c r="U2836" i="1"/>
  <c r="E2836" i="1" s="1"/>
  <c r="C2836" i="2" s="1"/>
  <c r="U2772" i="1"/>
  <c r="E2772" i="1" s="1"/>
  <c r="C2772" i="2" s="1"/>
  <c r="U2708" i="1"/>
  <c r="E2708" i="1" s="1"/>
  <c r="C2708" i="2" s="1"/>
  <c r="U2644" i="1"/>
  <c r="E2644" i="1" s="1"/>
  <c r="C2644" i="2" s="1"/>
  <c r="U2580" i="1"/>
  <c r="E2580" i="1" s="1"/>
  <c r="C2580" i="2" s="1"/>
  <c r="U2516" i="1"/>
  <c r="E2516" i="1" s="1"/>
  <c r="C2516" i="2" s="1"/>
  <c r="U2452" i="1"/>
  <c r="E2452" i="1" s="1"/>
  <c r="C2452" i="2" s="1"/>
  <c r="U2388" i="1"/>
  <c r="E2388" i="1" s="1"/>
  <c r="C2388" i="2" s="1"/>
  <c r="U2324" i="1"/>
  <c r="E2324" i="1" s="1"/>
  <c r="C2324" i="2" s="1"/>
  <c r="U2260" i="1"/>
  <c r="E2260" i="1" s="1"/>
  <c r="C2260" i="2" s="1"/>
  <c r="U2196" i="1"/>
  <c r="E2196" i="1" s="1"/>
  <c r="C2196" i="2" s="1"/>
  <c r="U2132" i="1"/>
  <c r="E2132" i="1" s="1"/>
  <c r="C2132" i="2" s="1"/>
  <c r="U2068" i="1"/>
  <c r="E2068" i="1" s="1"/>
  <c r="C2068" i="2" s="1"/>
  <c r="U2004" i="1"/>
  <c r="E2004" i="1" s="1"/>
  <c r="C2004" i="2" s="1"/>
  <c r="U1940" i="1"/>
  <c r="E1940" i="1" s="1"/>
  <c r="C1940" i="2" s="1"/>
  <c r="U1876" i="1"/>
  <c r="E1876" i="1" s="1"/>
  <c r="C1876" i="2" s="1"/>
  <c r="U1812" i="1"/>
  <c r="E1812" i="1" s="1"/>
  <c r="C1812" i="2" s="1"/>
  <c r="U1748" i="1"/>
  <c r="E1748" i="1" s="1"/>
  <c r="C1748" i="2" s="1"/>
  <c r="U1684" i="1"/>
  <c r="E1684" i="1" s="1"/>
  <c r="C1684" i="2" s="1"/>
  <c r="U1620" i="1"/>
  <c r="E1620" i="1" s="1"/>
  <c r="C1620" i="2" s="1"/>
  <c r="U1556" i="1"/>
  <c r="E1556" i="1" s="1"/>
  <c r="C1556" i="2" s="1"/>
  <c r="U1492" i="1"/>
  <c r="E1492" i="1" s="1"/>
  <c r="C1492" i="2" s="1"/>
  <c r="U1428" i="1"/>
  <c r="E1428" i="1" s="1"/>
  <c r="C1428" i="2" s="1"/>
  <c r="U1364" i="1"/>
  <c r="E1364" i="1" s="1"/>
  <c r="C1364" i="2" s="1"/>
  <c r="U1300" i="1"/>
  <c r="E1300" i="1" s="1"/>
  <c r="C1300" i="2" s="1"/>
  <c r="U1236" i="1"/>
  <c r="E1236" i="1" s="1"/>
  <c r="C1236" i="2" s="1"/>
  <c r="U1172" i="1"/>
  <c r="E1172" i="1" s="1"/>
  <c r="C1172" i="2" s="1"/>
  <c r="U1108" i="1"/>
  <c r="E1108" i="1" s="1"/>
  <c r="C1108" i="2" s="1"/>
  <c r="U1044" i="1"/>
  <c r="E1044" i="1" s="1"/>
  <c r="C1044" i="2" s="1"/>
  <c r="U980" i="1"/>
  <c r="E980" i="1" s="1"/>
  <c r="C980" i="2" s="1"/>
  <c r="U916" i="1"/>
  <c r="E916" i="1" s="1"/>
  <c r="C916" i="2" s="1"/>
  <c r="U852" i="1"/>
  <c r="E852" i="1" s="1"/>
  <c r="C852" i="2" s="1"/>
  <c r="U788" i="1"/>
  <c r="E788" i="1" s="1"/>
  <c r="C788" i="2" s="1"/>
  <c r="U724" i="1"/>
  <c r="E724" i="1" s="1"/>
  <c r="C724" i="2" s="1"/>
  <c r="U660" i="1"/>
  <c r="E660" i="1" s="1"/>
  <c r="C660" i="2" s="1"/>
  <c r="U596" i="1"/>
  <c r="E596" i="1" s="1"/>
  <c r="C596" i="2" s="1"/>
  <c r="U532" i="1"/>
  <c r="E532" i="1" s="1"/>
  <c r="C532" i="2" s="1"/>
  <c r="U468" i="1"/>
  <c r="E468" i="1" s="1"/>
  <c r="C468" i="2" s="1"/>
  <c r="U404" i="1"/>
  <c r="E404" i="1" s="1"/>
  <c r="C404" i="2" s="1"/>
  <c r="U340" i="1"/>
  <c r="E340" i="1" s="1"/>
  <c r="C340" i="2" s="1"/>
  <c r="U276" i="1"/>
  <c r="E276" i="1" s="1"/>
  <c r="C276" i="2" s="1"/>
  <c r="U212" i="1"/>
  <c r="E212" i="1" s="1"/>
  <c r="C212" i="2" s="1"/>
  <c r="U148" i="1"/>
  <c r="E148" i="1" s="1"/>
  <c r="C148" i="2" s="1"/>
  <c r="U84" i="1"/>
  <c r="E84" i="1" s="1"/>
  <c r="C84" i="2" s="1"/>
  <c r="U20" i="1"/>
  <c r="E20" i="1" s="1"/>
  <c r="C20" i="2" s="1"/>
  <c r="U8739" i="1"/>
  <c r="E8739" i="1" s="1"/>
  <c r="C8739" i="2" s="1"/>
  <c r="U8675" i="1"/>
  <c r="E8675" i="1" s="1"/>
  <c r="C8675" i="2" s="1"/>
  <c r="U8611" i="1"/>
  <c r="E8611" i="1" s="1"/>
  <c r="C8611" i="2" s="1"/>
  <c r="U8547" i="1"/>
  <c r="E8547" i="1" s="1"/>
  <c r="C8547" i="2" s="1"/>
  <c r="U8483" i="1"/>
  <c r="E8483" i="1" s="1"/>
  <c r="C8483" i="2" s="1"/>
  <c r="U8419" i="1"/>
  <c r="E8419" i="1" s="1"/>
  <c r="C8419" i="2" s="1"/>
  <c r="U8355" i="1"/>
  <c r="E8355" i="1" s="1"/>
  <c r="C8355" i="2" s="1"/>
  <c r="U8291" i="1"/>
  <c r="E8291" i="1" s="1"/>
  <c r="C8291" i="2" s="1"/>
  <c r="U8227" i="1"/>
  <c r="E8227" i="1" s="1"/>
  <c r="C8227" i="2" s="1"/>
  <c r="U8163" i="1"/>
  <c r="E8163" i="1" s="1"/>
  <c r="C8163" i="2" s="1"/>
  <c r="U8099" i="1"/>
  <c r="E8099" i="1" s="1"/>
  <c r="C8099" i="2" s="1"/>
  <c r="U8035" i="1"/>
  <c r="E8035" i="1" s="1"/>
  <c r="C8035" i="2" s="1"/>
  <c r="U7971" i="1"/>
  <c r="E7971" i="1" s="1"/>
  <c r="C7971" i="2" s="1"/>
  <c r="U7907" i="1"/>
  <c r="E7907" i="1" s="1"/>
  <c r="C7907" i="2" s="1"/>
  <c r="U7843" i="1"/>
  <c r="E7843" i="1" s="1"/>
  <c r="C7843" i="2" s="1"/>
  <c r="U7779" i="1"/>
  <c r="E7779" i="1" s="1"/>
  <c r="C7779" i="2" s="1"/>
  <c r="U7715" i="1"/>
  <c r="E7715" i="1" s="1"/>
  <c r="C7715" i="2" s="1"/>
  <c r="U7651" i="1"/>
  <c r="E7651" i="1" s="1"/>
  <c r="C7651" i="2" s="1"/>
  <c r="U7587" i="1"/>
  <c r="E7587" i="1" s="1"/>
  <c r="C7587" i="2" s="1"/>
  <c r="U7523" i="1"/>
  <c r="E7523" i="1" s="1"/>
  <c r="C7523" i="2" s="1"/>
  <c r="U7459" i="1"/>
  <c r="E7459" i="1" s="1"/>
  <c r="C7459" i="2" s="1"/>
  <c r="U7395" i="1"/>
  <c r="E7395" i="1" s="1"/>
  <c r="C7395" i="2" s="1"/>
  <c r="U7331" i="1"/>
  <c r="E7331" i="1" s="1"/>
  <c r="C7331" i="2" s="1"/>
  <c r="U7267" i="1"/>
  <c r="E7267" i="1" s="1"/>
  <c r="C7267" i="2" s="1"/>
  <c r="U7203" i="1"/>
  <c r="E7203" i="1" s="1"/>
  <c r="C7203" i="2" s="1"/>
  <c r="U7139" i="1"/>
  <c r="E7139" i="1" s="1"/>
  <c r="C7139" i="2" s="1"/>
  <c r="U7075" i="1"/>
  <c r="E7075" i="1" s="1"/>
  <c r="C7075" i="2" s="1"/>
  <c r="U7011" i="1"/>
  <c r="E7011" i="1" s="1"/>
  <c r="C7011" i="2" s="1"/>
  <c r="U6947" i="1"/>
  <c r="E6947" i="1" s="1"/>
  <c r="C6947" i="2" s="1"/>
  <c r="U6883" i="1"/>
  <c r="E6883" i="1" s="1"/>
  <c r="C6883" i="2" s="1"/>
  <c r="U6819" i="1"/>
  <c r="E6819" i="1" s="1"/>
  <c r="C6819" i="2" s="1"/>
  <c r="U6755" i="1"/>
  <c r="E6755" i="1" s="1"/>
  <c r="C6755" i="2" s="1"/>
  <c r="U6691" i="1"/>
  <c r="E6691" i="1" s="1"/>
  <c r="C6691" i="2" s="1"/>
  <c r="U6627" i="1"/>
  <c r="E6627" i="1" s="1"/>
  <c r="C6627" i="2" s="1"/>
  <c r="U6563" i="1"/>
  <c r="E6563" i="1" s="1"/>
  <c r="C6563" i="2" s="1"/>
  <c r="U6499" i="1"/>
  <c r="E6499" i="1" s="1"/>
  <c r="C6499" i="2" s="1"/>
  <c r="U6435" i="1"/>
  <c r="E6435" i="1" s="1"/>
  <c r="C6435" i="2" s="1"/>
  <c r="U6371" i="1"/>
  <c r="E6371" i="1" s="1"/>
  <c r="C6371" i="2" s="1"/>
  <c r="U6307" i="1"/>
  <c r="E6307" i="1" s="1"/>
  <c r="C6307" i="2" s="1"/>
  <c r="U6243" i="1"/>
  <c r="E6243" i="1" s="1"/>
  <c r="C6243" i="2" s="1"/>
  <c r="U6179" i="1"/>
  <c r="E6179" i="1" s="1"/>
  <c r="C6179" i="2" s="1"/>
  <c r="U6115" i="1"/>
  <c r="E6115" i="1" s="1"/>
  <c r="C6115" i="2" s="1"/>
  <c r="U6051" i="1"/>
  <c r="E6051" i="1" s="1"/>
  <c r="C6051" i="2" s="1"/>
  <c r="U5987" i="1"/>
  <c r="E5987" i="1" s="1"/>
  <c r="C5987" i="2" s="1"/>
  <c r="U5923" i="1"/>
  <c r="E5923" i="1" s="1"/>
  <c r="C5923" i="2" s="1"/>
  <c r="U5859" i="1"/>
  <c r="E5859" i="1" s="1"/>
  <c r="C5859" i="2" s="1"/>
  <c r="U5795" i="1"/>
  <c r="E5795" i="1" s="1"/>
  <c r="C5795" i="2" s="1"/>
  <c r="U5731" i="1"/>
  <c r="E5731" i="1" s="1"/>
  <c r="C5731" i="2" s="1"/>
  <c r="U5667" i="1"/>
  <c r="E5667" i="1" s="1"/>
  <c r="C5667" i="2" s="1"/>
  <c r="U5603" i="1"/>
  <c r="E5603" i="1" s="1"/>
  <c r="C5603" i="2" s="1"/>
  <c r="U5539" i="1"/>
  <c r="E5539" i="1" s="1"/>
  <c r="C5539" i="2" s="1"/>
  <c r="U5475" i="1"/>
  <c r="E5475" i="1" s="1"/>
  <c r="C5475" i="2" s="1"/>
  <c r="U5411" i="1"/>
  <c r="E5411" i="1" s="1"/>
  <c r="C5411" i="2" s="1"/>
  <c r="U5347" i="1"/>
  <c r="E5347" i="1" s="1"/>
  <c r="C5347" i="2" s="1"/>
  <c r="U5283" i="1"/>
  <c r="E5283" i="1" s="1"/>
  <c r="C5283" i="2" s="1"/>
  <c r="U5219" i="1"/>
  <c r="E5219" i="1" s="1"/>
  <c r="C5219" i="2" s="1"/>
  <c r="U5155" i="1"/>
  <c r="E5155" i="1" s="1"/>
  <c r="C5155" i="2" s="1"/>
  <c r="U5091" i="1"/>
  <c r="E5091" i="1" s="1"/>
  <c r="C5091" i="2" s="1"/>
  <c r="U5027" i="1"/>
  <c r="E5027" i="1" s="1"/>
  <c r="C5027" i="2" s="1"/>
  <c r="U4963" i="1"/>
  <c r="E4963" i="1" s="1"/>
  <c r="C4963" i="2" s="1"/>
  <c r="U4899" i="1"/>
  <c r="E4899" i="1" s="1"/>
  <c r="C4899" i="2" s="1"/>
  <c r="U4835" i="1"/>
  <c r="E4835" i="1" s="1"/>
  <c r="C4835" i="2" s="1"/>
  <c r="U4771" i="1"/>
  <c r="E4771" i="1" s="1"/>
  <c r="C4771" i="2" s="1"/>
  <c r="U4707" i="1"/>
  <c r="E4707" i="1" s="1"/>
  <c r="C4707" i="2" s="1"/>
  <c r="U4643" i="1"/>
  <c r="E4643" i="1" s="1"/>
  <c r="C4643" i="2" s="1"/>
  <c r="U4579" i="1"/>
  <c r="E4579" i="1" s="1"/>
  <c r="C4579" i="2" s="1"/>
  <c r="U4515" i="1"/>
  <c r="E4515" i="1" s="1"/>
  <c r="C4515" i="2" s="1"/>
  <c r="U4451" i="1"/>
  <c r="E4451" i="1" s="1"/>
  <c r="C4451" i="2" s="1"/>
  <c r="U4387" i="1"/>
  <c r="E4387" i="1" s="1"/>
  <c r="C4387" i="2" s="1"/>
  <c r="U4323" i="1"/>
  <c r="E4323" i="1" s="1"/>
  <c r="C4323" i="2" s="1"/>
  <c r="U4259" i="1"/>
  <c r="E4259" i="1" s="1"/>
  <c r="C4259" i="2" s="1"/>
  <c r="U4195" i="1"/>
  <c r="E4195" i="1" s="1"/>
  <c r="C4195" i="2" s="1"/>
  <c r="U4131" i="1"/>
  <c r="E4131" i="1" s="1"/>
  <c r="C4131" i="2" s="1"/>
  <c r="U4067" i="1"/>
  <c r="E4067" i="1" s="1"/>
  <c r="C4067" i="2" s="1"/>
  <c r="U4003" i="1"/>
  <c r="E4003" i="1" s="1"/>
  <c r="C4003" i="2" s="1"/>
  <c r="U3939" i="1"/>
  <c r="E3939" i="1" s="1"/>
  <c r="C3939" i="2" s="1"/>
  <c r="U3875" i="1"/>
  <c r="E3875" i="1" s="1"/>
  <c r="C3875" i="2" s="1"/>
  <c r="U3811" i="1"/>
  <c r="E3811" i="1" s="1"/>
  <c r="C3811" i="2" s="1"/>
  <c r="U3747" i="1"/>
  <c r="E3747" i="1" s="1"/>
  <c r="C3747" i="2" s="1"/>
  <c r="U3683" i="1"/>
  <c r="E3683" i="1" s="1"/>
  <c r="C3683" i="2" s="1"/>
  <c r="U3619" i="1"/>
  <c r="E3619" i="1" s="1"/>
  <c r="C3619" i="2" s="1"/>
  <c r="U3555" i="1"/>
  <c r="E3555" i="1" s="1"/>
  <c r="C3555" i="2" s="1"/>
  <c r="U3491" i="1"/>
  <c r="E3491" i="1" s="1"/>
  <c r="C3491" i="2" s="1"/>
  <c r="U3427" i="1"/>
  <c r="E3427" i="1" s="1"/>
  <c r="C3427" i="2" s="1"/>
  <c r="U3363" i="1"/>
  <c r="E3363" i="1" s="1"/>
  <c r="C3363" i="2" s="1"/>
  <c r="U3299" i="1"/>
  <c r="E3299" i="1" s="1"/>
  <c r="C3299" i="2" s="1"/>
  <c r="U3235" i="1"/>
  <c r="E3235" i="1" s="1"/>
  <c r="C3235" i="2" s="1"/>
  <c r="U3171" i="1"/>
  <c r="E3171" i="1" s="1"/>
  <c r="C3171" i="2" s="1"/>
  <c r="U3107" i="1"/>
  <c r="E3107" i="1" s="1"/>
  <c r="C3107" i="2" s="1"/>
  <c r="U3043" i="1"/>
  <c r="E3043" i="1" s="1"/>
  <c r="C3043" i="2" s="1"/>
  <c r="U2979" i="1"/>
  <c r="E2979" i="1" s="1"/>
  <c r="C2979" i="2" s="1"/>
  <c r="U2915" i="1"/>
  <c r="E2915" i="1" s="1"/>
  <c r="C2915" i="2" s="1"/>
  <c r="U2851" i="1"/>
  <c r="E2851" i="1" s="1"/>
  <c r="C2851" i="2" s="1"/>
  <c r="U2787" i="1"/>
  <c r="E2787" i="1" s="1"/>
  <c r="C2787" i="2" s="1"/>
  <c r="U2723" i="1"/>
  <c r="E2723" i="1" s="1"/>
  <c r="C2723" i="2" s="1"/>
  <c r="U2659" i="1"/>
  <c r="E2659" i="1" s="1"/>
  <c r="C2659" i="2" s="1"/>
  <c r="U2595" i="1"/>
  <c r="E2595" i="1" s="1"/>
  <c r="C2595" i="2" s="1"/>
  <c r="U2531" i="1"/>
  <c r="E2531" i="1" s="1"/>
  <c r="C2531" i="2" s="1"/>
  <c r="U2467" i="1"/>
  <c r="E2467" i="1" s="1"/>
  <c r="C2467" i="2" s="1"/>
  <c r="U2403" i="1"/>
  <c r="E2403" i="1" s="1"/>
  <c r="C2403" i="2" s="1"/>
  <c r="U2339" i="1"/>
  <c r="E2339" i="1" s="1"/>
  <c r="C2339" i="2" s="1"/>
  <c r="U2275" i="1"/>
  <c r="E2275" i="1" s="1"/>
  <c r="C2275" i="2" s="1"/>
  <c r="U2211" i="1"/>
  <c r="E2211" i="1" s="1"/>
  <c r="C2211" i="2" s="1"/>
  <c r="U2147" i="1"/>
  <c r="E2147" i="1" s="1"/>
  <c r="C2147" i="2" s="1"/>
  <c r="U2083" i="1"/>
  <c r="E2083" i="1" s="1"/>
  <c r="C2083" i="2" s="1"/>
  <c r="U2019" i="1"/>
  <c r="E2019" i="1" s="1"/>
  <c r="C2019" i="2" s="1"/>
  <c r="U1955" i="1"/>
  <c r="E1955" i="1" s="1"/>
  <c r="C1955" i="2" s="1"/>
  <c r="U1891" i="1"/>
  <c r="E1891" i="1" s="1"/>
  <c r="C1891" i="2" s="1"/>
  <c r="U1827" i="1"/>
  <c r="E1827" i="1" s="1"/>
  <c r="C1827" i="2" s="1"/>
  <c r="U1763" i="1"/>
  <c r="E1763" i="1" s="1"/>
  <c r="C1763" i="2" s="1"/>
  <c r="U1699" i="1"/>
  <c r="E1699" i="1" s="1"/>
  <c r="C1699" i="2" s="1"/>
  <c r="U1635" i="1"/>
  <c r="E1635" i="1" s="1"/>
  <c r="C1635" i="2" s="1"/>
  <c r="U1571" i="1"/>
  <c r="E1571" i="1" s="1"/>
  <c r="C1571" i="2" s="1"/>
  <c r="U1507" i="1"/>
  <c r="E1507" i="1" s="1"/>
  <c r="C1507" i="2" s="1"/>
  <c r="U1443" i="1"/>
  <c r="E1443" i="1" s="1"/>
  <c r="C1443" i="2" s="1"/>
  <c r="U1379" i="1"/>
  <c r="E1379" i="1" s="1"/>
  <c r="C1379" i="2" s="1"/>
  <c r="U1315" i="1"/>
  <c r="E1315" i="1" s="1"/>
  <c r="C1315" i="2" s="1"/>
  <c r="U1251" i="1"/>
  <c r="E1251" i="1" s="1"/>
  <c r="C1251" i="2" s="1"/>
  <c r="U1187" i="1"/>
  <c r="E1187" i="1" s="1"/>
  <c r="C1187" i="2" s="1"/>
  <c r="U1123" i="1"/>
  <c r="E1123" i="1" s="1"/>
  <c r="C1123" i="2" s="1"/>
  <c r="U1059" i="1"/>
  <c r="E1059" i="1" s="1"/>
  <c r="C1059" i="2" s="1"/>
  <c r="U995" i="1"/>
  <c r="E995" i="1" s="1"/>
  <c r="C995" i="2" s="1"/>
  <c r="U931" i="1"/>
  <c r="E931" i="1" s="1"/>
  <c r="C931" i="2" s="1"/>
  <c r="U867" i="1"/>
  <c r="E867" i="1" s="1"/>
  <c r="C867" i="2" s="1"/>
  <c r="U803" i="1"/>
  <c r="E803" i="1" s="1"/>
  <c r="C803" i="2" s="1"/>
  <c r="U739" i="1"/>
  <c r="E739" i="1" s="1"/>
  <c r="C739" i="2" s="1"/>
  <c r="U675" i="1"/>
  <c r="E675" i="1" s="1"/>
  <c r="C675" i="2" s="1"/>
  <c r="U611" i="1"/>
  <c r="E611" i="1" s="1"/>
  <c r="C611" i="2" s="1"/>
  <c r="U547" i="1"/>
  <c r="E547" i="1" s="1"/>
  <c r="C547" i="2" s="1"/>
  <c r="U483" i="1"/>
  <c r="E483" i="1" s="1"/>
  <c r="C483" i="2" s="1"/>
  <c r="U419" i="1"/>
  <c r="E419" i="1" s="1"/>
  <c r="C419" i="2" s="1"/>
  <c r="U355" i="1"/>
  <c r="E355" i="1" s="1"/>
  <c r="C355" i="2" s="1"/>
  <c r="U291" i="1"/>
  <c r="E291" i="1" s="1"/>
  <c r="C291" i="2" s="1"/>
  <c r="U227" i="1"/>
  <c r="E227" i="1" s="1"/>
  <c r="C227" i="2" s="1"/>
  <c r="U163" i="1"/>
  <c r="E163" i="1" s="1"/>
  <c r="C163" i="2" s="1"/>
  <c r="U99" i="1"/>
  <c r="E99" i="1" s="1"/>
  <c r="C99" i="2" s="1"/>
  <c r="U35" i="1"/>
  <c r="E35" i="1" s="1"/>
  <c r="C35" i="2" s="1"/>
  <c r="U8754" i="1"/>
  <c r="E8754" i="1" s="1"/>
  <c r="C8754" i="2" s="1"/>
  <c r="U8690" i="1"/>
  <c r="E8690" i="1" s="1"/>
  <c r="C8690" i="2" s="1"/>
  <c r="U8626" i="1"/>
  <c r="E8626" i="1" s="1"/>
  <c r="C8626" i="2" s="1"/>
  <c r="U8562" i="1"/>
  <c r="E8562" i="1" s="1"/>
  <c r="C8562" i="2" s="1"/>
  <c r="U8498" i="1"/>
  <c r="E8498" i="1" s="1"/>
  <c r="C8498" i="2" s="1"/>
  <c r="U8434" i="1"/>
  <c r="E8434" i="1" s="1"/>
  <c r="C8434" i="2" s="1"/>
  <c r="U8370" i="1"/>
  <c r="E8370" i="1" s="1"/>
  <c r="C8370" i="2" s="1"/>
  <c r="U8306" i="1"/>
  <c r="E8306" i="1" s="1"/>
  <c r="C8306" i="2" s="1"/>
  <c r="U8242" i="1"/>
  <c r="E8242" i="1" s="1"/>
  <c r="C8242" i="2" s="1"/>
  <c r="U8178" i="1"/>
  <c r="E8178" i="1" s="1"/>
  <c r="C8178" i="2" s="1"/>
  <c r="U8114" i="1"/>
  <c r="E8114" i="1" s="1"/>
  <c r="C8114" i="2" s="1"/>
  <c r="U8050" i="1"/>
  <c r="E8050" i="1" s="1"/>
  <c r="C8050" i="2" s="1"/>
  <c r="U7986" i="1"/>
  <c r="E7986" i="1" s="1"/>
  <c r="C7986" i="2" s="1"/>
  <c r="U7922" i="1"/>
  <c r="E7922" i="1" s="1"/>
  <c r="C7922" i="2" s="1"/>
  <c r="U7858" i="1"/>
  <c r="E7858" i="1" s="1"/>
  <c r="C7858" i="2" s="1"/>
  <c r="U7794" i="1"/>
  <c r="E7794" i="1" s="1"/>
  <c r="C7794" i="2" s="1"/>
  <c r="U7730" i="1"/>
  <c r="E7730" i="1" s="1"/>
  <c r="C7730" i="2" s="1"/>
  <c r="U7666" i="1"/>
  <c r="E7666" i="1" s="1"/>
  <c r="C7666" i="2" s="1"/>
  <c r="U7602" i="1"/>
  <c r="E7602" i="1" s="1"/>
  <c r="C7602" i="2" s="1"/>
  <c r="U7538" i="1"/>
  <c r="E7538" i="1" s="1"/>
  <c r="C7538" i="2" s="1"/>
  <c r="U7474" i="1"/>
  <c r="E7474" i="1" s="1"/>
  <c r="C7474" i="2" s="1"/>
  <c r="U7410" i="1"/>
  <c r="E7410" i="1" s="1"/>
  <c r="C7410" i="2" s="1"/>
  <c r="U7346" i="1"/>
  <c r="E7346" i="1" s="1"/>
  <c r="C7346" i="2" s="1"/>
  <c r="U7282" i="1"/>
  <c r="E7282" i="1" s="1"/>
  <c r="C7282" i="2" s="1"/>
  <c r="U7218" i="1"/>
  <c r="E7218" i="1" s="1"/>
  <c r="C7218" i="2" s="1"/>
  <c r="U7154" i="1"/>
  <c r="E7154" i="1" s="1"/>
  <c r="C7154" i="2" s="1"/>
  <c r="U7090" i="1"/>
  <c r="E7090" i="1" s="1"/>
  <c r="C7090" i="2" s="1"/>
  <c r="U7026" i="1"/>
  <c r="E7026" i="1" s="1"/>
  <c r="C7026" i="2" s="1"/>
  <c r="U6962" i="1"/>
  <c r="E6962" i="1" s="1"/>
  <c r="C6962" i="2" s="1"/>
  <c r="U6898" i="1"/>
  <c r="E6898" i="1" s="1"/>
  <c r="C6898" i="2" s="1"/>
  <c r="U6834" i="1"/>
  <c r="E6834" i="1" s="1"/>
  <c r="C6834" i="2" s="1"/>
  <c r="U6770" i="1"/>
  <c r="E6770" i="1" s="1"/>
  <c r="C6770" i="2" s="1"/>
  <c r="U6706" i="1"/>
  <c r="E6706" i="1" s="1"/>
  <c r="C6706" i="2" s="1"/>
  <c r="U6642" i="1"/>
  <c r="E6642" i="1" s="1"/>
  <c r="C6642" i="2" s="1"/>
  <c r="U6578" i="1"/>
  <c r="E6578" i="1" s="1"/>
  <c r="C6578" i="2" s="1"/>
  <c r="U6514" i="1"/>
  <c r="E6514" i="1" s="1"/>
  <c r="C6514" i="2" s="1"/>
  <c r="U6450" i="1"/>
  <c r="E6450" i="1" s="1"/>
  <c r="C6450" i="2" s="1"/>
  <c r="U6386" i="1"/>
  <c r="E6386" i="1" s="1"/>
  <c r="C6386" i="2" s="1"/>
  <c r="U6322" i="1"/>
  <c r="E6322" i="1" s="1"/>
  <c r="C6322" i="2" s="1"/>
  <c r="U6258" i="1"/>
  <c r="E6258" i="1" s="1"/>
  <c r="C6258" i="2" s="1"/>
  <c r="U6194" i="1"/>
  <c r="E6194" i="1" s="1"/>
  <c r="C6194" i="2" s="1"/>
  <c r="U6130" i="1"/>
  <c r="E6130" i="1" s="1"/>
  <c r="C6130" i="2" s="1"/>
  <c r="U6066" i="1"/>
  <c r="E6066" i="1" s="1"/>
  <c r="C6066" i="2" s="1"/>
  <c r="U6002" i="1"/>
  <c r="E6002" i="1" s="1"/>
  <c r="C6002" i="2" s="1"/>
  <c r="U5938" i="1"/>
  <c r="E5938" i="1" s="1"/>
  <c r="C5938" i="2" s="1"/>
  <c r="U5874" i="1"/>
  <c r="E5874" i="1" s="1"/>
  <c r="C5874" i="2" s="1"/>
  <c r="U5810" i="1"/>
  <c r="E5810" i="1" s="1"/>
  <c r="C5810" i="2" s="1"/>
  <c r="U5746" i="1"/>
  <c r="E5746" i="1" s="1"/>
  <c r="C5746" i="2" s="1"/>
  <c r="U5682" i="1"/>
  <c r="E5682" i="1" s="1"/>
  <c r="C5682" i="2" s="1"/>
  <c r="U5618" i="1"/>
  <c r="E5618" i="1" s="1"/>
  <c r="C5618" i="2" s="1"/>
  <c r="U5554" i="1"/>
  <c r="E5554" i="1" s="1"/>
  <c r="C5554" i="2" s="1"/>
  <c r="U5490" i="1"/>
  <c r="E5490" i="1" s="1"/>
  <c r="C5490" i="2" s="1"/>
  <c r="U5426" i="1"/>
  <c r="E5426" i="1" s="1"/>
  <c r="C5426" i="2" s="1"/>
  <c r="U5362" i="1"/>
  <c r="E5362" i="1" s="1"/>
  <c r="C5362" i="2" s="1"/>
  <c r="U5298" i="1"/>
  <c r="E5298" i="1" s="1"/>
  <c r="C5298" i="2" s="1"/>
  <c r="U5234" i="1"/>
  <c r="E5234" i="1" s="1"/>
  <c r="C5234" i="2" s="1"/>
  <c r="U5170" i="1"/>
  <c r="E5170" i="1" s="1"/>
  <c r="C5170" i="2" s="1"/>
  <c r="U5106" i="1"/>
  <c r="E5106" i="1" s="1"/>
  <c r="C5106" i="2" s="1"/>
  <c r="U5042" i="1"/>
  <c r="E5042" i="1" s="1"/>
  <c r="C5042" i="2" s="1"/>
  <c r="U4978" i="1"/>
  <c r="E4978" i="1" s="1"/>
  <c r="C4978" i="2" s="1"/>
  <c r="U4914" i="1"/>
  <c r="E4914" i="1" s="1"/>
  <c r="C4914" i="2" s="1"/>
  <c r="U4850" i="1"/>
  <c r="E4850" i="1" s="1"/>
  <c r="C4850" i="2" s="1"/>
  <c r="U4786" i="1"/>
  <c r="E4786" i="1" s="1"/>
  <c r="C4786" i="2" s="1"/>
  <c r="U4722" i="1"/>
  <c r="E4722" i="1" s="1"/>
  <c r="C4722" i="2" s="1"/>
  <c r="U4658" i="1"/>
  <c r="E4658" i="1" s="1"/>
  <c r="C4658" i="2" s="1"/>
  <c r="U4594" i="1"/>
  <c r="E4594" i="1" s="1"/>
  <c r="C4594" i="2" s="1"/>
  <c r="U4530" i="1"/>
  <c r="E4530" i="1" s="1"/>
  <c r="C4530" i="2" s="1"/>
  <c r="U4466" i="1"/>
  <c r="E4466" i="1" s="1"/>
  <c r="C4466" i="2" s="1"/>
  <c r="U4402" i="1"/>
  <c r="E4402" i="1" s="1"/>
  <c r="C4402" i="2" s="1"/>
  <c r="U4338" i="1"/>
  <c r="E4338" i="1" s="1"/>
  <c r="C4338" i="2" s="1"/>
  <c r="U4274" i="1"/>
  <c r="E4274" i="1" s="1"/>
  <c r="C4274" i="2" s="1"/>
  <c r="U4210" i="1"/>
  <c r="E4210" i="1" s="1"/>
  <c r="C4210" i="2" s="1"/>
  <c r="U4146" i="1"/>
  <c r="E4146" i="1" s="1"/>
  <c r="C4146" i="2" s="1"/>
  <c r="U4082" i="1"/>
  <c r="E4082" i="1" s="1"/>
  <c r="C4082" i="2" s="1"/>
  <c r="U4018" i="1"/>
  <c r="E4018" i="1" s="1"/>
  <c r="C4018" i="2" s="1"/>
  <c r="U3954" i="1"/>
  <c r="E3954" i="1" s="1"/>
  <c r="C3954" i="2" s="1"/>
  <c r="U3890" i="1"/>
  <c r="E3890" i="1" s="1"/>
  <c r="C3890" i="2" s="1"/>
  <c r="U3826" i="1"/>
  <c r="E3826" i="1" s="1"/>
  <c r="C3826" i="2" s="1"/>
  <c r="U3762" i="1"/>
  <c r="E3762" i="1" s="1"/>
  <c r="C3762" i="2" s="1"/>
  <c r="U3698" i="1"/>
  <c r="E3698" i="1" s="1"/>
  <c r="C3698" i="2" s="1"/>
  <c r="U3634" i="1"/>
  <c r="E3634" i="1" s="1"/>
  <c r="C3634" i="2" s="1"/>
  <c r="U3570" i="1"/>
  <c r="E3570" i="1" s="1"/>
  <c r="C3570" i="2" s="1"/>
  <c r="U3506" i="1"/>
  <c r="E3506" i="1" s="1"/>
  <c r="C3506" i="2" s="1"/>
  <c r="U3442" i="1"/>
  <c r="E3442" i="1" s="1"/>
  <c r="C3442" i="2" s="1"/>
  <c r="U3378" i="1"/>
  <c r="E3378" i="1" s="1"/>
  <c r="C3378" i="2" s="1"/>
  <c r="U3314" i="1"/>
  <c r="E3314" i="1" s="1"/>
  <c r="C3314" i="2" s="1"/>
  <c r="U3250" i="1"/>
  <c r="E3250" i="1" s="1"/>
  <c r="C3250" i="2" s="1"/>
  <c r="U3186" i="1"/>
  <c r="E3186" i="1" s="1"/>
  <c r="C3186" i="2" s="1"/>
  <c r="U3122" i="1"/>
  <c r="E3122" i="1" s="1"/>
  <c r="C3122" i="2" s="1"/>
  <c r="U3058" i="1"/>
  <c r="E3058" i="1" s="1"/>
  <c r="C3058" i="2" s="1"/>
  <c r="U2994" i="1"/>
  <c r="E2994" i="1" s="1"/>
  <c r="C2994" i="2" s="1"/>
  <c r="U2930" i="1"/>
  <c r="E2930" i="1" s="1"/>
  <c r="C2930" i="2" s="1"/>
  <c r="U2866" i="1"/>
  <c r="E2866" i="1" s="1"/>
  <c r="C2866" i="2" s="1"/>
  <c r="U2802" i="1"/>
  <c r="E2802" i="1" s="1"/>
  <c r="C2802" i="2" s="1"/>
  <c r="U2738" i="1"/>
  <c r="E2738" i="1" s="1"/>
  <c r="C2738" i="2" s="1"/>
  <c r="U2674" i="1"/>
  <c r="E2674" i="1" s="1"/>
  <c r="C2674" i="2" s="1"/>
  <c r="U2610" i="1"/>
  <c r="E2610" i="1" s="1"/>
  <c r="C2610" i="2" s="1"/>
  <c r="U2546" i="1"/>
  <c r="E2546" i="1" s="1"/>
  <c r="C2546" i="2" s="1"/>
  <c r="U2482" i="1"/>
  <c r="E2482" i="1" s="1"/>
  <c r="C2482" i="2" s="1"/>
  <c r="U2418" i="1"/>
  <c r="E2418" i="1" s="1"/>
  <c r="C2418" i="2" s="1"/>
  <c r="U2354" i="1"/>
  <c r="E2354" i="1" s="1"/>
  <c r="C2354" i="2" s="1"/>
  <c r="U2290" i="1"/>
  <c r="E2290" i="1" s="1"/>
  <c r="C2290" i="2" s="1"/>
  <c r="U2226" i="1"/>
  <c r="E2226" i="1" s="1"/>
  <c r="C2226" i="2" s="1"/>
  <c r="U2162" i="1"/>
  <c r="E2162" i="1" s="1"/>
  <c r="C2162" i="2" s="1"/>
  <c r="U2098" i="1"/>
  <c r="E2098" i="1" s="1"/>
  <c r="C2098" i="2" s="1"/>
  <c r="U2034" i="1"/>
  <c r="E2034" i="1" s="1"/>
  <c r="C2034" i="2" s="1"/>
  <c r="U1970" i="1"/>
  <c r="E1970" i="1" s="1"/>
  <c r="C1970" i="2" s="1"/>
  <c r="U1906" i="1"/>
  <c r="E1906" i="1" s="1"/>
  <c r="C1906" i="2" s="1"/>
  <c r="U1842" i="1"/>
  <c r="E1842" i="1" s="1"/>
  <c r="C1842" i="2" s="1"/>
  <c r="U1778" i="1"/>
  <c r="E1778" i="1" s="1"/>
  <c r="C1778" i="2" s="1"/>
  <c r="U1714" i="1"/>
  <c r="E1714" i="1" s="1"/>
  <c r="C1714" i="2" s="1"/>
  <c r="U1650" i="1"/>
  <c r="E1650" i="1" s="1"/>
  <c r="C1650" i="2" s="1"/>
  <c r="U1586" i="1"/>
  <c r="E1586" i="1" s="1"/>
  <c r="C1586" i="2" s="1"/>
  <c r="U1522" i="1"/>
  <c r="E1522" i="1" s="1"/>
  <c r="C1522" i="2" s="1"/>
  <c r="U1458" i="1"/>
  <c r="E1458" i="1" s="1"/>
  <c r="C1458" i="2" s="1"/>
  <c r="U1394" i="1"/>
  <c r="E1394" i="1" s="1"/>
  <c r="C1394" i="2" s="1"/>
  <c r="U1330" i="1"/>
  <c r="E1330" i="1" s="1"/>
  <c r="C1330" i="2" s="1"/>
  <c r="U1266" i="1"/>
  <c r="E1266" i="1" s="1"/>
  <c r="C1266" i="2" s="1"/>
  <c r="U1202" i="1"/>
  <c r="E1202" i="1" s="1"/>
  <c r="C1202" i="2" s="1"/>
  <c r="U1138" i="1"/>
  <c r="E1138" i="1" s="1"/>
  <c r="C1138" i="2" s="1"/>
  <c r="U1074" i="1"/>
  <c r="E1074" i="1" s="1"/>
  <c r="C1074" i="2" s="1"/>
  <c r="U1010" i="1"/>
  <c r="E1010" i="1" s="1"/>
  <c r="C1010" i="2" s="1"/>
  <c r="U946" i="1"/>
  <c r="E946" i="1" s="1"/>
  <c r="C946" i="2" s="1"/>
  <c r="U882" i="1"/>
  <c r="E882" i="1" s="1"/>
  <c r="C882" i="2" s="1"/>
  <c r="U818" i="1"/>
  <c r="E818" i="1" s="1"/>
  <c r="C818" i="2" s="1"/>
  <c r="U754" i="1"/>
  <c r="E754" i="1" s="1"/>
  <c r="C754" i="2" s="1"/>
  <c r="U690" i="1"/>
  <c r="E690" i="1" s="1"/>
  <c r="C690" i="2" s="1"/>
  <c r="U626" i="1"/>
  <c r="E626" i="1" s="1"/>
  <c r="C626" i="2" s="1"/>
  <c r="U562" i="1"/>
  <c r="E562" i="1" s="1"/>
  <c r="C562" i="2" s="1"/>
  <c r="U498" i="1"/>
  <c r="E498" i="1" s="1"/>
  <c r="C498" i="2" s="1"/>
  <c r="U434" i="1"/>
  <c r="E434" i="1" s="1"/>
  <c r="C434" i="2" s="1"/>
  <c r="U370" i="1"/>
  <c r="E370" i="1" s="1"/>
  <c r="C370" i="2" s="1"/>
  <c r="U306" i="1"/>
  <c r="E306" i="1" s="1"/>
  <c r="C306" i="2" s="1"/>
  <c r="U242" i="1"/>
  <c r="E242" i="1" s="1"/>
  <c r="C242" i="2" s="1"/>
  <c r="U178" i="1"/>
  <c r="E178" i="1" s="1"/>
  <c r="C178" i="2" s="1"/>
  <c r="U114" i="1"/>
  <c r="E114" i="1" s="1"/>
  <c r="C114" i="2" s="1"/>
  <c r="U50" i="1"/>
  <c r="E50" i="1" s="1"/>
  <c r="C50" i="2" s="1"/>
  <c r="U8769" i="1"/>
  <c r="E8769" i="1" s="1"/>
  <c r="U8705" i="1"/>
  <c r="E8705" i="1" s="1"/>
  <c r="C8705" i="2" s="1"/>
  <c r="U8641" i="1"/>
  <c r="E8641" i="1" s="1"/>
  <c r="C8641" i="2" s="1"/>
  <c r="U8577" i="1"/>
  <c r="E8577" i="1" s="1"/>
  <c r="C8577" i="2" s="1"/>
  <c r="U8513" i="1"/>
  <c r="E8513" i="1" s="1"/>
  <c r="C8513" i="2" s="1"/>
  <c r="U8449" i="1"/>
  <c r="E8449" i="1" s="1"/>
  <c r="C8449" i="2" s="1"/>
  <c r="U8385" i="1"/>
  <c r="E8385" i="1" s="1"/>
  <c r="C8385" i="2" s="1"/>
  <c r="U8321" i="1"/>
  <c r="E8321" i="1" s="1"/>
  <c r="C8321" i="2" s="1"/>
  <c r="U8257" i="1"/>
  <c r="E8257" i="1" s="1"/>
  <c r="C8257" i="2" s="1"/>
  <c r="U8193" i="1"/>
  <c r="E8193" i="1" s="1"/>
  <c r="C8193" i="2" s="1"/>
  <c r="U8129" i="1"/>
  <c r="E8129" i="1" s="1"/>
  <c r="C8129" i="2" s="1"/>
  <c r="U8065" i="1"/>
  <c r="E8065" i="1" s="1"/>
  <c r="C8065" i="2" s="1"/>
  <c r="U8001" i="1"/>
  <c r="E8001" i="1" s="1"/>
  <c r="C8001" i="2" s="1"/>
  <c r="U7937" i="1"/>
  <c r="E7937" i="1" s="1"/>
  <c r="C7937" i="2" s="1"/>
  <c r="U7873" i="1"/>
  <c r="E7873" i="1" s="1"/>
  <c r="C7873" i="2" s="1"/>
  <c r="U7809" i="1"/>
  <c r="E7809" i="1" s="1"/>
  <c r="C7809" i="2" s="1"/>
  <c r="U7745" i="1"/>
  <c r="E7745" i="1" s="1"/>
  <c r="C7745" i="2" s="1"/>
  <c r="U7681" i="1"/>
  <c r="E7681" i="1" s="1"/>
  <c r="C7681" i="2" s="1"/>
  <c r="U7617" i="1"/>
  <c r="E7617" i="1" s="1"/>
  <c r="C7617" i="2" s="1"/>
  <c r="U7553" i="1"/>
  <c r="E7553" i="1" s="1"/>
  <c r="C7553" i="2" s="1"/>
  <c r="U7489" i="1"/>
  <c r="E7489" i="1" s="1"/>
  <c r="C7489" i="2" s="1"/>
  <c r="U7425" i="1"/>
  <c r="E7425" i="1" s="1"/>
  <c r="C7425" i="2" s="1"/>
  <c r="U7361" i="1"/>
  <c r="E7361" i="1" s="1"/>
  <c r="C7361" i="2" s="1"/>
  <c r="U7297" i="1"/>
  <c r="E7297" i="1" s="1"/>
  <c r="C7297" i="2" s="1"/>
  <c r="U7233" i="1"/>
  <c r="E7233" i="1" s="1"/>
  <c r="C7233" i="2" s="1"/>
  <c r="U7169" i="1"/>
  <c r="E7169" i="1" s="1"/>
  <c r="C7169" i="2" s="1"/>
  <c r="U7105" i="1"/>
  <c r="E7105" i="1" s="1"/>
  <c r="C7105" i="2" s="1"/>
  <c r="U7041" i="1"/>
  <c r="E7041" i="1" s="1"/>
  <c r="C7041" i="2" s="1"/>
  <c r="U6977" i="1"/>
  <c r="E6977" i="1" s="1"/>
  <c r="C6977" i="2" s="1"/>
  <c r="U6913" i="1"/>
  <c r="E6913" i="1" s="1"/>
  <c r="C6913" i="2" s="1"/>
  <c r="U6849" i="1"/>
  <c r="E6849" i="1" s="1"/>
  <c r="C6849" i="2" s="1"/>
  <c r="U6785" i="1"/>
  <c r="E6785" i="1" s="1"/>
  <c r="C6785" i="2" s="1"/>
  <c r="U6721" i="1"/>
  <c r="E6721" i="1" s="1"/>
  <c r="C6721" i="2" s="1"/>
  <c r="U6657" i="1"/>
  <c r="E6657" i="1" s="1"/>
  <c r="C6657" i="2" s="1"/>
  <c r="U6593" i="1"/>
  <c r="E6593" i="1" s="1"/>
  <c r="C6593" i="2" s="1"/>
  <c r="U6529" i="1"/>
  <c r="E6529" i="1" s="1"/>
  <c r="C6529" i="2" s="1"/>
  <c r="U6465" i="1"/>
  <c r="E6465" i="1" s="1"/>
  <c r="C6465" i="2" s="1"/>
  <c r="U6401" i="1"/>
  <c r="E6401" i="1" s="1"/>
  <c r="C6401" i="2" s="1"/>
  <c r="U6337" i="1"/>
  <c r="E6337" i="1" s="1"/>
  <c r="C6337" i="2" s="1"/>
  <c r="U6273" i="1"/>
  <c r="E6273" i="1" s="1"/>
  <c r="C6273" i="2" s="1"/>
  <c r="U6209" i="1"/>
  <c r="E6209" i="1" s="1"/>
  <c r="C6209" i="2" s="1"/>
  <c r="U6145" i="1"/>
  <c r="E6145" i="1" s="1"/>
  <c r="C6145" i="2" s="1"/>
  <c r="U6081" i="1"/>
  <c r="E6081" i="1" s="1"/>
  <c r="C6081" i="2" s="1"/>
  <c r="U6017" i="1"/>
  <c r="E6017" i="1" s="1"/>
  <c r="C6017" i="2" s="1"/>
  <c r="U5953" i="1"/>
  <c r="E5953" i="1" s="1"/>
  <c r="C5953" i="2" s="1"/>
  <c r="U5889" i="1"/>
  <c r="E5889" i="1" s="1"/>
  <c r="C5889" i="2" s="1"/>
  <c r="U5825" i="1"/>
  <c r="E5825" i="1" s="1"/>
  <c r="C5825" i="2" s="1"/>
  <c r="U5761" i="1"/>
  <c r="E5761" i="1" s="1"/>
  <c r="C5761" i="2" s="1"/>
  <c r="U5697" i="1"/>
  <c r="E5697" i="1" s="1"/>
  <c r="C5697" i="2" s="1"/>
  <c r="U5633" i="1"/>
  <c r="E5633" i="1" s="1"/>
  <c r="C5633" i="2" s="1"/>
  <c r="U5569" i="1"/>
  <c r="E5569" i="1" s="1"/>
  <c r="C5569" i="2" s="1"/>
  <c r="U5505" i="1"/>
  <c r="E5505" i="1" s="1"/>
  <c r="C5505" i="2" s="1"/>
  <c r="U5441" i="1"/>
  <c r="E5441" i="1" s="1"/>
  <c r="C5441" i="2" s="1"/>
  <c r="U5377" i="1"/>
  <c r="E5377" i="1" s="1"/>
  <c r="C5377" i="2" s="1"/>
  <c r="U5313" i="1"/>
  <c r="E5313" i="1" s="1"/>
  <c r="C5313" i="2" s="1"/>
  <c r="U5249" i="1"/>
  <c r="E5249" i="1" s="1"/>
  <c r="C5249" i="2" s="1"/>
  <c r="U5185" i="1"/>
  <c r="E5185" i="1" s="1"/>
  <c r="C5185" i="2" s="1"/>
  <c r="U5121" i="1"/>
  <c r="E5121" i="1" s="1"/>
  <c r="C5121" i="2" s="1"/>
  <c r="U5057" i="1"/>
  <c r="E5057" i="1" s="1"/>
  <c r="C5057" i="2" s="1"/>
  <c r="U4993" i="1"/>
  <c r="E4993" i="1" s="1"/>
  <c r="C4993" i="2" s="1"/>
  <c r="U4929" i="1"/>
  <c r="E4929" i="1" s="1"/>
  <c r="C4929" i="2" s="1"/>
  <c r="U4865" i="1"/>
  <c r="E4865" i="1" s="1"/>
  <c r="C4865" i="2" s="1"/>
  <c r="U4801" i="1"/>
  <c r="E4801" i="1" s="1"/>
  <c r="C4801" i="2" s="1"/>
  <c r="U4737" i="1"/>
  <c r="E4737" i="1" s="1"/>
  <c r="C4737" i="2" s="1"/>
  <c r="U4673" i="1"/>
  <c r="E4673" i="1" s="1"/>
  <c r="C4673" i="2" s="1"/>
  <c r="U4609" i="1"/>
  <c r="E4609" i="1" s="1"/>
  <c r="C4609" i="2" s="1"/>
  <c r="U4545" i="1"/>
  <c r="E4545" i="1" s="1"/>
  <c r="C4545" i="2" s="1"/>
  <c r="U4481" i="1"/>
  <c r="E4481" i="1" s="1"/>
  <c r="C4481" i="2" s="1"/>
  <c r="U4417" i="1"/>
  <c r="E4417" i="1" s="1"/>
  <c r="C4417" i="2" s="1"/>
  <c r="U4353" i="1"/>
  <c r="E4353" i="1" s="1"/>
  <c r="C4353" i="2" s="1"/>
  <c r="U4289" i="1"/>
  <c r="E4289" i="1" s="1"/>
  <c r="C4289" i="2" s="1"/>
  <c r="U4225" i="1"/>
  <c r="E4225" i="1" s="1"/>
  <c r="C4225" i="2" s="1"/>
  <c r="U4161" i="1"/>
  <c r="E4161" i="1" s="1"/>
  <c r="C4161" i="2" s="1"/>
  <c r="U4097" i="1"/>
  <c r="E4097" i="1" s="1"/>
  <c r="C4097" i="2" s="1"/>
  <c r="U4033" i="1"/>
  <c r="E4033" i="1" s="1"/>
  <c r="C4033" i="2" s="1"/>
  <c r="U3969" i="1"/>
  <c r="E3969" i="1" s="1"/>
  <c r="C3969" i="2" s="1"/>
  <c r="U3905" i="1"/>
  <c r="E3905" i="1" s="1"/>
  <c r="C3905" i="2" s="1"/>
  <c r="U3841" i="1"/>
  <c r="E3841" i="1" s="1"/>
  <c r="C3841" i="2" s="1"/>
  <c r="U3777" i="1"/>
  <c r="E3777" i="1" s="1"/>
  <c r="C3777" i="2" s="1"/>
  <c r="U3713" i="1"/>
  <c r="E3713" i="1" s="1"/>
  <c r="C3713" i="2" s="1"/>
  <c r="U3649" i="1"/>
  <c r="E3649" i="1" s="1"/>
  <c r="C3649" i="2" s="1"/>
  <c r="U3585" i="1"/>
  <c r="E3585" i="1" s="1"/>
  <c r="C3585" i="2" s="1"/>
  <c r="U3521" i="1"/>
  <c r="E3521" i="1" s="1"/>
  <c r="C3521" i="2" s="1"/>
  <c r="U3457" i="1"/>
  <c r="E3457" i="1" s="1"/>
  <c r="C3457" i="2" s="1"/>
  <c r="U3393" i="1"/>
  <c r="E3393" i="1" s="1"/>
  <c r="C3393" i="2" s="1"/>
  <c r="U3329" i="1"/>
  <c r="E3329" i="1" s="1"/>
  <c r="C3329" i="2" s="1"/>
  <c r="U3265" i="1"/>
  <c r="E3265" i="1" s="1"/>
  <c r="C3265" i="2" s="1"/>
  <c r="U3201" i="1"/>
  <c r="E3201" i="1" s="1"/>
  <c r="C3201" i="2" s="1"/>
  <c r="U3137" i="1"/>
  <c r="E3137" i="1" s="1"/>
  <c r="C3137" i="2" s="1"/>
  <c r="U3073" i="1"/>
  <c r="E3073" i="1" s="1"/>
  <c r="C3073" i="2" s="1"/>
  <c r="U3009" i="1"/>
  <c r="E3009" i="1" s="1"/>
  <c r="C3009" i="2" s="1"/>
  <c r="U2945" i="1"/>
  <c r="E2945" i="1" s="1"/>
  <c r="C2945" i="2" s="1"/>
  <c r="U2881" i="1"/>
  <c r="E2881" i="1" s="1"/>
  <c r="C2881" i="2" s="1"/>
  <c r="U2817" i="1"/>
  <c r="E2817" i="1" s="1"/>
  <c r="C2817" i="2" s="1"/>
  <c r="U2753" i="1"/>
  <c r="E2753" i="1" s="1"/>
  <c r="C2753" i="2" s="1"/>
  <c r="U2689" i="1"/>
  <c r="E2689" i="1" s="1"/>
  <c r="C2689" i="2" s="1"/>
  <c r="U2625" i="1"/>
  <c r="E2625" i="1" s="1"/>
  <c r="C2625" i="2" s="1"/>
  <c r="U2561" i="1"/>
  <c r="E2561" i="1" s="1"/>
  <c r="C2561" i="2" s="1"/>
  <c r="U2497" i="1"/>
  <c r="E2497" i="1" s="1"/>
  <c r="C2497" i="2" s="1"/>
  <c r="U2433" i="1"/>
  <c r="E2433" i="1" s="1"/>
  <c r="C2433" i="2" s="1"/>
  <c r="U2369" i="1"/>
  <c r="E2369" i="1" s="1"/>
  <c r="C2369" i="2" s="1"/>
  <c r="U2305" i="1"/>
  <c r="E2305" i="1" s="1"/>
  <c r="C2305" i="2" s="1"/>
  <c r="U2241" i="1"/>
  <c r="E2241" i="1" s="1"/>
  <c r="C2241" i="2" s="1"/>
  <c r="U2177" i="1"/>
  <c r="E2177" i="1" s="1"/>
  <c r="C2177" i="2" s="1"/>
  <c r="U2113" i="1"/>
  <c r="E2113" i="1" s="1"/>
  <c r="C2113" i="2" s="1"/>
  <c r="U2049" i="1"/>
  <c r="E2049" i="1" s="1"/>
  <c r="C2049" i="2" s="1"/>
  <c r="U1985" i="1"/>
  <c r="E1985" i="1" s="1"/>
  <c r="C1985" i="2" s="1"/>
  <c r="U1921" i="1"/>
  <c r="E1921" i="1" s="1"/>
  <c r="C1921" i="2" s="1"/>
  <c r="U1857" i="1"/>
  <c r="E1857" i="1" s="1"/>
  <c r="C1857" i="2" s="1"/>
  <c r="U1793" i="1"/>
  <c r="E1793" i="1" s="1"/>
  <c r="C1793" i="2" s="1"/>
  <c r="U1729" i="1"/>
  <c r="E1729" i="1" s="1"/>
  <c r="C1729" i="2" s="1"/>
  <c r="U1665" i="1"/>
  <c r="E1665" i="1" s="1"/>
  <c r="C1665" i="2" s="1"/>
  <c r="U1601" i="1"/>
  <c r="E1601" i="1" s="1"/>
  <c r="C1601" i="2" s="1"/>
  <c r="U1537" i="1"/>
  <c r="E1537" i="1" s="1"/>
  <c r="C1537" i="2" s="1"/>
  <c r="U1473" i="1"/>
  <c r="E1473" i="1" s="1"/>
  <c r="C1473" i="2" s="1"/>
  <c r="U1409" i="1"/>
  <c r="E1409" i="1" s="1"/>
  <c r="C1409" i="2" s="1"/>
  <c r="U1345" i="1"/>
  <c r="E1345" i="1" s="1"/>
  <c r="C1345" i="2" s="1"/>
  <c r="U1281" i="1"/>
  <c r="E1281" i="1" s="1"/>
  <c r="C1281" i="2" s="1"/>
  <c r="U1217" i="1"/>
  <c r="E1217" i="1" s="1"/>
  <c r="C1217" i="2" s="1"/>
  <c r="U1153" i="1"/>
  <c r="E1153" i="1" s="1"/>
  <c r="C1153" i="2" s="1"/>
  <c r="U1089" i="1"/>
  <c r="E1089" i="1" s="1"/>
  <c r="C1089" i="2" s="1"/>
  <c r="U1025" i="1"/>
  <c r="E1025" i="1" s="1"/>
  <c r="C1025" i="2" s="1"/>
  <c r="U961" i="1"/>
  <c r="E961" i="1" s="1"/>
  <c r="C961" i="2" s="1"/>
  <c r="U897" i="1"/>
  <c r="E897" i="1" s="1"/>
  <c r="C897" i="2" s="1"/>
  <c r="U833" i="1"/>
  <c r="E833" i="1" s="1"/>
  <c r="C833" i="2" s="1"/>
  <c r="U769" i="1"/>
  <c r="E769" i="1" s="1"/>
  <c r="C769" i="2" s="1"/>
  <c r="U705" i="1"/>
  <c r="E705" i="1" s="1"/>
  <c r="C705" i="2" s="1"/>
  <c r="U641" i="1"/>
  <c r="E641" i="1" s="1"/>
  <c r="C641" i="2" s="1"/>
  <c r="U577" i="1"/>
  <c r="E577" i="1" s="1"/>
  <c r="C577" i="2" s="1"/>
  <c r="U513" i="1"/>
  <c r="E513" i="1" s="1"/>
  <c r="C513" i="2" s="1"/>
  <c r="U449" i="1"/>
  <c r="E449" i="1" s="1"/>
  <c r="C449" i="2" s="1"/>
  <c r="U385" i="1"/>
  <c r="E385" i="1" s="1"/>
  <c r="C385" i="2" s="1"/>
  <c r="U321" i="1"/>
  <c r="E321" i="1" s="1"/>
  <c r="C321" i="2" s="1"/>
  <c r="U257" i="1"/>
  <c r="E257" i="1" s="1"/>
  <c r="C257" i="2" s="1"/>
  <c r="U193" i="1"/>
  <c r="E193" i="1" s="1"/>
  <c r="C193" i="2" s="1"/>
  <c r="U129" i="1"/>
  <c r="E129" i="1" s="1"/>
  <c r="C129" i="2" s="1"/>
  <c r="U65" i="1"/>
  <c r="E65" i="1" s="1"/>
  <c r="C65" i="2" s="1"/>
  <c r="U8784" i="1"/>
  <c r="E8784" i="1" s="1"/>
  <c r="U8720" i="1"/>
  <c r="E8720" i="1" s="1"/>
  <c r="C8720" i="2" s="1"/>
  <c r="U8656" i="1"/>
  <c r="E8656" i="1" s="1"/>
  <c r="C8656" i="2" s="1"/>
  <c r="U8592" i="1"/>
  <c r="E8592" i="1" s="1"/>
  <c r="C8592" i="2" s="1"/>
  <c r="U8528" i="1"/>
  <c r="E8528" i="1" s="1"/>
  <c r="C8528" i="2" s="1"/>
  <c r="U8464" i="1"/>
  <c r="E8464" i="1" s="1"/>
  <c r="C8464" i="2" s="1"/>
  <c r="U8400" i="1"/>
  <c r="E8400" i="1" s="1"/>
  <c r="C8400" i="2" s="1"/>
  <c r="U8336" i="1"/>
  <c r="E8336" i="1" s="1"/>
  <c r="C8336" i="2" s="1"/>
  <c r="U8272" i="1"/>
  <c r="E8272" i="1" s="1"/>
  <c r="C8272" i="2" s="1"/>
  <c r="U8208" i="1"/>
  <c r="E8208" i="1" s="1"/>
  <c r="C8208" i="2" s="1"/>
  <c r="U8144" i="1"/>
  <c r="E8144" i="1" s="1"/>
  <c r="C8144" i="2" s="1"/>
  <c r="U8080" i="1"/>
  <c r="E8080" i="1" s="1"/>
  <c r="C8080" i="2" s="1"/>
  <c r="U8016" i="1"/>
  <c r="E8016" i="1" s="1"/>
  <c r="C8016" i="2" s="1"/>
  <c r="U7952" i="1"/>
  <c r="E7952" i="1" s="1"/>
  <c r="C7952" i="2" s="1"/>
  <c r="U7888" i="1"/>
  <c r="E7888" i="1" s="1"/>
  <c r="C7888" i="2" s="1"/>
  <c r="U7824" i="1"/>
  <c r="E7824" i="1" s="1"/>
  <c r="C7824" i="2" s="1"/>
  <c r="U7760" i="1"/>
  <c r="E7760" i="1" s="1"/>
  <c r="C7760" i="2" s="1"/>
  <c r="U7696" i="1"/>
  <c r="E7696" i="1" s="1"/>
  <c r="C7696" i="2" s="1"/>
  <c r="U7632" i="1"/>
  <c r="E7632" i="1" s="1"/>
  <c r="C7632" i="2" s="1"/>
  <c r="U7568" i="1"/>
  <c r="E7568" i="1" s="1"/>
  <c r="C7568" i="2" s="1"/>
  <c r="U7504" i="1"/>
  <c r="E7504" i="1" s="1"/>
  <c r="C7504" i="2" s="1"/>
  <c r="U7440" i="1"/>
  <c r="E7440" i="1" s="1"/>
  <c r="C7440" i="2" s="1"/>
  <c r="U7376" i="1"/>
  <c r="E7376" i="1" s="1"/>
  <c r="C7376" i="2" s="1"/>
  <c r="U7312" i="1"/>
  <c r="E7312" i="1" s="1"/>
  <c r="C7312" i="2" s="1"/>
  <c r="U7248" i="1"/>
  <c r="E7248" i="1" s="1"/>
  <c r="C7248" i="2" s="1"/>
  <c r="U7184" i="1"/>
  <c r="E7184" i="1" s="1"/>
  <c r="C7184" i="2" s="1"/>
  <c r="U7120" i="1"/>
  <c r="E7120" i="1" s="1"/>
  <c r="C7120" i="2" s="1"/>
  <c r="U7056" i="1"/>
  <c r="E7056" i="1" s="1"/>
  <c r="C7056" i="2" s="1"/>
  <c r="U6992" i="1"/>
  <c r="E6992" i="1" s="1"/>
  <c r="C6992" i="2" s="1"/>
  <c r="U6928" i="1"/>
  <c r="E6928" i="1" s="1"/>
  <c r="C6928" i="2" s="1"/>
  <c r="U6864" i="1"/>
  <c r="E6864" i="1" s="1"/>
  <c r="C6864" i="2" s="1"/>
  <c r="U6800" i="1"/>
  <c r="E6800" i="1" s="1"/>
  <c r="C6800" i="2" s="1"/>
  <c r="U6736" i="1"/>
  <c r="E6736" i="1" s="1"/>
  <c r="C6736" i="2" s="1"/>
  <c r="U6672" i="1"/>
  <c r="E6672" i="1" s="1"/>
  <c r="C6672" i="2" s="1"/>
  <c r="U6608" i="1"/>
  <c r="E6608" i="1" s="1"/>
  <c r="C6608" i="2" s="1"/>
  <c r="U6544" i="1"/>
  <c r="E6544" i="1" s="1"/>
  <c r="C6544" i="2" s="1"/>
  <c r="U6480" i="1"/>
  <c r="E6480" i="1" s="1"/>
  <c r="C6480" i="2" s="1"/>
  <c r="U6416" i="1"/>
  <c r="E6416" i="1" s="1"/>
  <c r="C6416" i="2" s="1"/>
  <c r="U6352" i="1"/>
  <c r="E6352" i="1" s="1"/>
  <c r="C6352" i="2" s="1"/>
  <c r="U6288" i="1"/>
  <c r="E6288" i="1" s="1"/>
  <c r="C6288" i="2" s="1"/>
  <c r="U6224" i="1"/>
  <c r="E6224" i="1" s="1"/>
  <c r="C6224" i="2" s="1"/>
  <c r="U6160" i="1"/>
  <c r="E6160" i="1" s="1"/>
  <c r="C6160" i="2" s="1"/>
  <c r="U6096" i="1"/>
  <c r="E6096" i="1" s="1"/>
  <c r="C6096" i="2" s="1"/>
  <c r="U6032" i="1"/>
  <c r="E6032" i="1" s="1"/>
  <c r="C6032" i="2" s="1"/>
  <c r="U5968" i="1"/>
  <c r="E5968" i="1" s="1"/>
  <c r="C5968" i="2" s="1"/>
  <c r="U5904" i="1"/>
  <c r="E5904" i="1" s="1"/>
  <c r="C5904" i="2" s="1"/>
  <c r="U5840" i="1"/>
  <c r="E5840" i="1" s="1"/>
  <c r="C5840" i="2" s="1"/>
  <c r="U5776" i="1"/>
  <c r="E5776" i="1" s="1"/>
  <c r="C5776" i="2" s="1"/>
  <c r="U5712" i="1"/>
  <c r="E5712" i="1" s="1"/>
  <c r="C5712" i="2" s="1"/>
  <c r="U5648" i="1"/>
  <c r="E5648" i="1" s="1"/>
  <c r="C5648" i="2" s="1"/>
  <c r="U5584" i="1"/>
  <c r="E5584" i="1" s="1"/>
  <c r="C5584" i="2" s="1"/>
  <c r="U5520" i="1"/>
  <c r="E5520" i="1" s="1"/>
  <c r="C5520" i="2" s="1"/>
  <c r="U5456" i="1"/>
  <c r="E5456" i="1" s="1"/>
  <c r="C5456" i="2" s="1"/>
  <c r="U5392" i="1"/>
  <c r="E5392" i="1" s="1"/>
  <c r="C5392" i="2" s="1"/>
  <c r="U5328" i="1"/>
  <c r="E5328" i="1" s="1"/>
  <c r="C5328" i="2" s="1"/>
  <c r="U5264" i="1"/>
  <c r="E5264" i="1" s="1"/>
  <c r="C5264" i="2" s="1"/>
  <c r="U5200" i="1"/>
  <c r="E5200" i="1" s="1"/>
  <c r="C5200" i="2" s="1"/>
  <c r="U5136" i="1"/>
  <c r="E5136" i="1" s="1"/>
  <c r="C5136" i="2" s="1"/>
  <c r="U5072" i="1"/>
  <c r="E5072" i="1" s="1"/>
  <c r="C5072" i="2" s="1"/>
  <c r="U5008" i="1"/>
  <c r="E5008" i="1" s="1"/>
  <c r="C5008" i="2" s="1"/>
  <c r="U4944" i="1"/>
  <c r="E4944" i="1" s="1"/>
  <c r="C4944" i="2" s="1"/>
  <c r="U4880" i="1"/>
  <c r="E4880" i="1" s="1"/>
  <c r="C4880" i="2" s="1"/>
  <c r="U4816" i="1"/>
  <c r="E4816" i="1" s="1"/>
  <c r="C4816" i="2" s="1"/>
  <c r="U4752" i="1"/>
  <c r="E4752" i="1" s="1"/>
  <c r="C4752" i="2" s="1"/>
  <c r="U4688" i="1"/>
  <c r="E4688" i="1" s="1"/>
  <c r="C4688" i="2" s="1"/>
  <c r="U4624" i="1"/>
  <c r="E4624" i="1" s="1"/>
  <c r="C4624" i="2" s="1"/>
  <c r="U4560" i="1"/>
  <c r="E4560" i="1" s="1"/>
  <c r="C4560" i="2" s="1"/>
  <c r="U4496" i="1"/>
  <c r="E4496" i="1" s="1"/>
  <c r="C4496" i="2" s="1"/>
  <c r="U4432" i="1"/>
  <c r="E4432" i="1" s="1"/>
  <c r="C4432" i="2" s="1"/>
  <c r="U4368" i="1"/>
  <c r="E4368" i="1" s="1"/>
  <c r="C4368" i="2" s="1"/>
  <c r="U4304" i="1"/>
  <c r="E4304" i="1" s="1"/>
  <c r="C4304" i="2" s="1"/>
  <c r="U4240" i="1"/>
  <c r="E4240" i="1" s="1"/>
  <c r="C4240" i="2" s="1"/>
  <c r="U4176" i="1"/>
  <c r="E4176" i="1" s="1"/>
  <c r="C4176" i="2" s="1"/>
  <c r="U4112" i="1"/>
  <c r="E4112" i="1" s="1"/>
  <c r="C4112" i="2" s="1"/>
  <c r="U4048" i="1"/>
  <c r="E4048" i="1" s="1"/>
  <c r="C4048" i="2" s="1"/>
  <c r="U3984" i="1"/>
  <c r="E3984" i="1" s="1"/>
  <c r="C3984" i="2" s="1"/>
  <c r="U3920" i="1"/>
  <c r="E3920" i="1" s="1"/>
  <c r="C3920" i="2" s="1"/>
  <c r="U3856" i="1"/>
  <c r="E3856" i="1" s="1"/>
  <c r="C3856" i="2" s="1"/>
  <c r="U3792" i="1"/>
  <c r="E3792" i="1" s="1"/>
  <c r="C3792" i="2" s="1"/>
  <c r="U3728" i="1"/>
  <c r="E3728" i="1" s="1"/>
  <c r="C3728" i="2" s="1"/>
  <c r="U3664" i="1"/>
  <c r="E3664" i="1" s="1"/>
  <c r="C3664" i="2" s="1"/>
  <c r="U3600" i="1"/>
  <c r="E3600" i="1" s="1"/>
  <c r="C3600" i="2" s="1"/>
  <c r="U3536" i="1"/>
  <c r="E3536" i="1" s="1"/>
  <c r="C3536" i="2" s="1"/>
  <c r="U3472" i="1"/>
  <c r="E3472" i="1" s="1"/>
  <c r="C3472" i="2" s="1"/>
  <c r="U3408" i="1"/>
  <c r="E3408" i="1" s="1"/>
  <c r="C3408" i="2" s="1"/>
  <c r="U3344" i="1"/>
  <c r="E3344" i="1" s="1"/>
  <c r="C3344" i="2" s="1"/>
  <c r="U3280" i="1"/>
  <c r="E3280" i="1" s="1"/>
  <c r="C3280" i="2" s="1"/>
  <c r="U3216" i="1"/>
  <c r="E3216" i="1" s="1"/>
  <c r="C3216" i="2" s="1"/>
  <c r="U3152" i="1"/>
  <c r="E3152" i="1" s="1"/>
  <c r="C3152" i="2" s="1"/>
  <c r="U3088" i="1"/>
  <c r="E3088" i="1" s="1"/>
  <c r="C3088" i="2" s="1"/>
  <c r="U3024" i="1"/>
  <c r="E3024" i="1" s="1"/>
  <c r="C3024" i="2" s="1"/>
  <c r="U2960" i="1"/>
  <c r="E2960" i="1" s="1"/>
  <c r="C2960" i="2" s="1"/>
  <c r="U2896" i="1"/>
  <c r="E2896" i="1" s="1"/>
  <c r="C2896" i="2" s="1"/>
  <c r="U2832" i="1"/>
  <c r="E2832" i="1" s="1"/>
  <c r="C2832" i="2" s="1"/>
  <c r="U2768" i="1"/>
  <c r="E2768" i="1" s="1"/>
  <c r="C2768" i="2" s="1"/>
  <c r="U2704" i="1"/>
  <c r="E2704" i="1" s="1"/>
  <c r="C2704" i="2" s="1"/>
  <c r="U2640" i="1"/>
  <c r="E2640" i="1" s="1"/>
  <c r="C2640" i="2" s="1"/>
  <c r="U2576" i="1"/>
  <c r="E2576" i="1" s="1"/>
  <c r="C2576" i="2" s="1"/>
  <c r="U2512" i="1"/>
  <c r="E2512" i="1" s="1"/>
  <c r="C2512" i="2" s="1"/>
  <c r="U2448" i="1"/>
  <c r="E2448" i="1" s="1"/>
  <c r="C2448" i="2" s="1"/>
  <c r="U2384" i="1"/>
  <c r="E2384" i="1" s="1"/>
  <c r="C2384" i="2" s="1"/>
  <c r="U2320" i="1"/>
  <c r="E2320" i="1" s="1"/>
  <c r="C2320" i="2" s="1"/>
  <c r="U2256" i="1"/>
  <c r="E2256" i="1" s="1"/>
  <c r="C2256" i="2" s="1"/>
  <c r="U2192" i="1"/>
  <c r="E2192" i="1" s="1"/>
  <c r="C2192" i="2" s="1"/>
  <c r="U2128" i="1"/>
  <c r="E2128" i="1" s="1"/>
  <c r="C2128" i="2" s="1"/>
  <c r="U2064" i="1"/>
  <c r="E2064" i="1" s="1"/>
  <c r="C2064" i="2" s="1"/>
  <c r="U2000" i="1"/>
  <c r="E2000" i="1" s="1"/>
  <c r="C2000" i="2" s="1"/>
  <c r="U1936" i="1"/>
  <c r="E1936" i="1" s="1"/>
  <c r="C1936" i="2" s="1"/>
  <c r="U1872" i="1"/>
  <c r="E1872" i="1" s="1"/>
  <c r="C1872" i="2" s="1"/>
  <c r="U1808" i="1"/>
  <c r="E1808" i="1" s="1"/>
  <c r="C1808" i="2" s="1"/>
  <c r="U1744" i="1"/>
  <c r="E1744" i="1" s="1"/>
  <c r="C1744" i="2" s="1"/>
  <c r="U1680" i="1"/>
  <c r="E1680" i="1" s="1"/>
  <c r="C1680" i="2" s="1"/>
  <c r="U1616" i="1"/>
  <c r="E1616" i="1" s="1"/>
  <c r="C1616" i="2" s="1"/>
  <c r="U1552" i="1"/>
  <c r="E1552" i="1" s="1"/>
  <c r="C1552" i="2" s="1"/>
  <c r="U1488" i="1"/>
  <c r="E1488" i="1" s="1"/>
  <c r="C1488" i="2" s="1"/>
  <c r="U1424" i="1"/>
  <c r="E1424" i="1" s="1"/>
  <c r="C1424" i="2" s="1"/>
  <c r="U1360" i="1"/>
  <c r="E1360" i="1" s="1"/>
  <c r="C1360" i="2" s="1"/>
  <c r="U1296" i="1"/>
  <c r="E1296" i="1" s="1"/>
  <c r="C1296" i="2" s="1"/>
  <c r="U1232" i="1"/>
  <c r="E1232" i="1" s="1"/>
  <c r="C1232" i="2" s="1"/>
  <c r="U1168" i="1"/>
  <c r="E1168" i="1" s="1"/>
  <c r="C1168" i="2" s="1"/>
  <c r="U1104" i="1"/>
  <c r="E1104" i="1" s="1"/>
  <c r="C1104" i="2" s="1"/>
  <c r="U1040" i="1"/>
  <c r="E1040" i="1" s="1"/>
  <c r="C1040" i="2" s="1"/>
  <c r="U976" i="1"/>
  <c r="E976" i="1" s="1"/>
  <c r="C976" i="2" s="1"/>
  <c r="U912" i="1"/>
  <c r="E912" i="1" s="1"/>
  <c r="C912" i="2" s="1"/>
  <c r="U848" i="1"/>
  <c r="E848" i="1" s="1"/>
  <c r="C848" i="2" s="1"/>
  <c r="U784" i="1"/>
  <c r="E784" i="1" s="1"/>
  <c r="C784" i="2" s="1"/>
  <c r="U720" i="1"/>
  <c r="E720" i="1" s="1"/>
  <c r="C720" i="2" s="1"/>
  <c r="U656" i="1"/>
  <c r="E656" i="1" s="1"/>
  <c r="C656" i="2" s="1"/>
  <c r="U592" i="1"/>
  <c r="E592" i="1" s="1"/>
  <c r="C592" i="2" s="1"/>
  <c r="U528" i="1"/>
  <c r="E528" i="1" s="1"/>
  <c r="C528" i="2" s="1"/>
  <c r="U464" i="1"/>
  <c r="E464" i="1" s="1"/>
  <c r="C464" i="2" s="1"/>
  <c r="U400" i="1"/>
  <c r="E400" i="1" s="1"/>
  <c r="C400" i="2" s="1"/>
  <c r="U336" i="1"/>
  <c r="E336" i="1" s="1"/>
  <c r="C336" i="2" s="1"/>
  <c r="U272" i="1"/>
  <c r="E272" i="1" s="1"/>
  <c r="C272" i="2" s="1"/>
  <c r="U208" i="1"/>
  <c r="E208" i="1" s="1"/>
  <c r="C208" i="2" s="1"/>
  <c r="U144" i="1"/>
  <c r="E144" i="1" s="1"/>
  <c r="C144" i="2" s="1"/>
  <c r="U80" i="1"/>
  <c r="E80" i="1" s="1"/>
  <c r="C80" i="2" s="1"/>
  <c r="U16" i="1"/>
  <c r="E16" i="1" s="1"/>
  <c r="C16" i="2" s="1"/>
  <c r="U8735" i="1"/>
  <c r="E8735" i="1" s="1"/>
  <c r="C8735" i="2" s="1"/>
  <c r="U8671" i="1"/>
  <c r="E8671" i="1" s="1"/>
  <c r="C8671" i="2" s="1"/>
  <c r="U8607" i="1"/>
  <c r="E8607" i="1" s="1"/>
  <c r="C8607" i="2" s="1"/>
  <c r="U8543" i="1"/>
  <c r="E8543" i="1" s="1"/>
  <c r="C8543" i="2" s="1"/>
  <c r="U8479" i="1"/>
  <c r="E8479" i="1" s="1"/>
  <c r="C8479" i="2" s="1"/>
  <c r="U8415" i="1"/>
  <c r="E8415" i="1" s="1"/>
  <c r="C8415" i="2" s="1"/>
  <c r="U8351" i="1"/>
  <c r="E8351" i="1" s="1"/>
  <c r="C8351" i="2" s="1"/>
  <c r="U8287" i="1"/>
  <c r="E8287" i="1" s="1"/>
  <c r="C8287" i="2" s="1"/>
  <c r="U8223" i="1"/>
  <c r="E8223" i="1" s="1"/>
  <c r="C8223" i="2" s="1"/>
  <c r="U8159" i="1"/>
  <c r="E8159" i="1" s="1"/>
  <c r="C8159" i="2" s="1"/>
  <c r="U8095" i="1"/>
  <c r="E8095" i="1" s="1"/>
  <c r="C8095" i="2" s="1"/>
  <c r="U8031" i="1"/>
  <c r="E8031" i="1" s="1"/>
  <c r="C8031" i="2" s="1"/>
  <c r="U7967" i="1"/>
  <c r="E7967" i="1" s="1"/>
  <c r="C7967" i="2" s="1"/>
  <c r="U7903" i="1"/>
  <c r="E7903" i="1" s="1"/>
  <c r="C7903" i="2" s="1"/>
  <c r="U7839" i="1"/>
  <c r="E7839" i="1" s="1"/>
  <c r="C7839" i="2" s="1"/>
  <c r="U7775" i="1"/>
  <c r="E7775" i="1" s="1"/>
  <c r="C7775" i="2" s="1"/>
  <c r="U7711" i="1"/>
  <c r="E7711" i="1" s="1"/>
  <c r="C7711" i="2" s="1"/>
  <c r="U7647" i="1"/>
  <c r="E7647" i="1" s="1"/>
  <c r="C7647" i="2" s="1"/>
  <c r="U7583" i="1"/>
  <c r="E7583" i="1" s="1"/>
  <c r="C7583" i="2" s="1"/>
  <c r="U7519" i="1"/>
  <c r="E7519" i="1" s="1"/>
  <c r="C7519" i="2" s="1"/>
  <c r="U7455" i="1"/>
  <c r="E7455" i="1" s="1"/>
  <c r="C7455" i="2" s="1"/>
  <c r="U7391" i="1"/>
  <c r="E7391" i="1" s="1"/>
  <c r="C7391" i="2" s="1"/>
  <c r="U7327" i="1"/>
  <c r="E7327" i="1" s="1"/>
  <c r="C7327" i="2" s="1"/>
  <c r="U7263" i="1"/>
  <c r="E7263" i="1" s="1"/>
  <c r="C7263" i="2" s="1"/>
  <c r="U7199" i="1"/>
  <c r="E7199" i="1" s="1"/>
  <c r="C7199" i="2" s="1"/>
  <c r="U7135" i="1"/>
  <c r="E7135" i="1" s="1"/>
  <c r="C7135" i="2" s="1"/>
  <c r="U7071" i="1"/>
  <c r="E7071" i="1" s="1"/>
  <c r="C7071" i="2" s="1"/>
  <c r="U7007" i="1"/>
  <c r="E7007" i="1" s="1"/>
  <c r="C7007" i="2" s="1"/>
  <c r="U6943" i="1"/>
  <c r="E6943" i="1" s="1"/>
  <c r="C6943" i="2" s="1"/>
  <c r="U6879" i="1"/>
  <c r="E6879" i="1" s="1"/>
  <c r="C6879" i="2" s="1"/>
  <c r="U6815" i="1"/>
  <c r="E6815" i="1" s="1"/>
  <c r="C6815" i="2" s="1"/>
  <c r="U6751" i="1"/>
  <c r="E6751" i="1" s="1"/>
  <c r="C6751" i="2" s="1"/>
  <c r="U6687" i="1"/>
  <c r="E6687" i="1" s="1"/>
  <c r="C6687" i="2" s="1"/>
  <c r="U6623" i="1"/>
  <c r="E6623" i="1" s="1"/>
  <c r="C6623" i="2" s="1"/>
  <c r="U6559" i="1"/>
  <c r="E6559" i="1" s="1"/>
  <c r="C6559" i="2" s="1"/>
  <c r="U6495" i="1"/>
  <c r="E6495" i="1" s="1"/>
  <c r="C6495" i="2" s="1"/>
  <c r="U6431" i="1"/>
  <c r="E6431" i="1" s="1"/>
  <c r="C6431" i="2" s="1"/>
  <c r="U6367" i="1"/>
  <c r="E6367" i="1" s="1"/>
  <c r="C6367" i="2" s="1"/>
  <c r="U6303" i="1"/>
  <c r="E6303" i="1" s="1"/>
  <c r="C6303" i="2" s="1"/>
  <c r="U6239" i="1"/>
  <c r="E6239" i="1" s="1"/>
  <c r="C6239" i="2" s="1"/>
  <c r="U6175" i="1"/>
  <c r="E6175" i="1" s="1"/>
  <c r="C6175" i="2" s="1"/>
  <c r="U6111" i="1"/>
  <c r="E6111" i="1" s="1"/>
  <c r="C6111" i="2" s="1"/>
  <c r="U6047" i="1"/>
  <c r="E6047" i="1" s="1"/>
  <c r="C6047" i="2" s="1"/>
  <c r="U5983" i="1"/>
  <c r="E5983" i="1" s="1"/>
  <c r="C5983" i="2" s="1"/>
  <c r="U5919" i="1"/>
  <c r="E5919" i="1" s="1"/>
  <c r="C5919" i="2" s="1"/>
  <c r="U5855" i="1"/>
  <c r="E5855" i="1" s="1"/>
  <c r="C5855" i="2" s="1"/>
  <c r="U5791" i="1"/>
  <c r="E5791" i="1" s="1"/>
  <c r="C5791" i="2" s="1"/>
  <c r="U5727" i="1"/>
  <c r="E5727" i="1" s="1"/>
  <c r="C5727" i="2" s="1"/>
  <c r="U5663" i="1"/>
  <c r="E5663" i="1" s="1"/>
  <c r="C5663" i="2" s="1"/>
  <c r="U5599" i="1"/>
  <c r="E5599" i="1" s="1"/>
  <c r="C5599" i="2" s="1"/>
  <c r="U5535" i="1"/>
  <c r="E5535" i="1" s="1"/>
  <c r="C5535" i="2" s="1"/>
  <c r="U5471" i="1"/>
  <c r="E5471" i="1" s="1"/>
  <c r="C5471" i="2" s="1"/>
  <c r="U5407" i="1"/>
  <c r="E5407" i="1" s="1"/>
  <c r="C5407" i="2" s="1"/>
  <c r="U5343" i="1"/>
  <c r="E5343" i="1" s="1"/>
  <c r="C5343" i="2" s="1"/>
  <c r="U5279" i="1"/>
  <c r="E5279" i="1" s="1"/>
  <c r="C5279" i="2" s="1"/>
  <c r="U5215" i="1"/>
  <c r="E5215" i="1" s="1"/>
  <c r="C5215" i="2" s="1"/>
  <c r="U5151" i="1"/>
  <c r="E5151" i="1" s="1"/>
  <c r="C5151" i="2" s="1"/>
  <c r="U5087" i="1"/>
  <c r="E5087" i="1" s="1"/>
  <c r="C5087" i="2" s="1"/>
  <c r="U5023" i="1"/>
  <c r="E5023" i="1" s="1"/>
  <c r="C5023" i="2" s="1"/>
  <c r="U4959" i="1"/>
  <c r="E4959" i="1" s="1"/>
  <c r="C4959" i="2" s="1"/>
  <c r="U4895" i="1"/>
  <c r="E4895" i="1" s="1"/>
  <c r="C4895" i="2" s="1"/>
  <c r="U4831" i="1"/>
  <c r="E4831" i="1" s="1"/>
  <c r="C4831" i="2" s="1"/>
  <c r="U4767" i="1"/>
  <c r="E4767" i="1" s="1"/>
  <c r="C4767" i="2" s="1"/>
  <c r="U4703" i="1"/>
  <c r="E4703" i="1" s="1"/>
  <c r="C4703" i="2" s="1"/>
  <c r="U4639" i="1"/>
  <c r="E4639" i="1" s="1"/>
  <c r="C4639" i="2" s="1"/>
  <c r="U4575" i="1"/>
  <c r="E4575" i="1" s="1"/>
  <c r="C4575" i="2" s="1"/>
  <c r="U4511" i="1"/>
  <c r="E4511" i="1" s="1"/>
  <c r="C4511" i="2" s="1"/>
  <c r="U4447" i="1"/>
  <c r="E4447" i="1" s="1"/>
  <c r="C4447" i="2" s="1"/>
  <c r="U4383" i="1"/>
  <c r="E4383" i="1" s="1"/>
  <c r="C4383" i="2" s="1"/>
  <c r="U4319" i="1"/>
  <c r="E4319" i="1" s="1"/>
  <c r="C4319" i="2" s="1"/>
  <c r="U4255" i="1"/>
  <c r="E4255" i="1" s="1"/>
  <c r="C4255" i="2" s="1"/>
  <c r="U4191" i="1"/>
  <c r="E4191" i="1" s="1"/>
  <c r="C4191" i="2" s="1"/>
  <c r="U4127" i="1"/>
  <c r="E4127" i="1" s="1"/>
  <c r="C4127" i="2" s="1"/>
  <c r="U4063" i="1"/>
  <c r="E4063" i="1" s="1"/>
  <c r="C4063" i="2" s="1"/>
  <c r="U3999" i="1"/>
  <c r="E3999" i="1" s="1"/>
  <c r="C3999" i="2" s="1"/>
  <c r="U3935" i="1"/>
  <c r="E3935" i="1" s="1"/>
  <c r="C3935" i="2" s="1"/>
  <c r="U3871" i="1"/>
  <c r="E3871" i="1" s="1"/>
  <c r="C3871" i="2" s="1"/>
  <c r="U3807" i="1"/>
  <c r="E3807" i="1" s="1"/>
  <c r="C3807" i="2" s="1"/>
  <c r="U3743" i="1"/>
  <c r="E3743" i="1" s="1"/>
  <c r="C3743" i="2" s="1"/>
  <c r="U3679" i="1"/>
  <c r="E3679" i="1" s="1"/>
  <c r="C3679" i="2" s="1"/>
  <c r="U3615" i="1"/>
  <c r="E3615" i="1" s="1"/>
  <c r="C3615" i="2" s="1"/>
  <c r="U3551" i="1"/>
  <c r="E3551" i="1" s="1"/>
  <c r="C3551" i="2" s="1"/>
  <c r="U3487" i="1"/>
  <c r="E3487" i="1" s="1"/>
  <c r="C3487" i="2" s="1"/>
  <c r="U3423" i="1"/>
  <c r="E3423" i="1" s="1"/>
  <c r="C3423" i="2" s="1"/>
  <c r="U3359" i="1"/>
  <c r="E3359" i="1" s="1"/>
  <c r="C3359" i="2" s="1"/>
  <c r="U3295" i="1"/>
  <c r="E3295" i="1" s="1"/>
  <c r="C3295" i="2" s="1"/>
  <c r="U3231" i="1"/>
  <c r="E3231" i="1" s="1"/>
  <c r="C3231" i="2" s="1"/>
  <c r="U3167" i="1"/>
  <c r="E3167" i="1" s="1"/>
  <c r="C3167" i="2" s="1"/>
  <c r="U3103" i="1"/>
  <c r="E3103" i="1" s="1"/>
  <c r="C3103" i="2" s="1"/>
  <c r="U3039" i="1"/>
  <c r="E3039" i="1" s="1"/>
  <c r="C3039" i="2" s="1"/>
  <c r="U2975" i="1"/>
  <c r="E2975" i="1" s="1"/>
  <c r="C2975" i="2" s="1"/>
  <c r="U2911" i="1"/>
  <c r="E2911" i="1" s="1"/>
  <c r="C2911" i="2" s="1"/>
  <c r="U2847" i="1"/>
  <c r="E2847" i="1" s="1"/>
  <c r="C2847" i="2" s="1"/>
  <c r="U2783" i="1"/>
  <c r="E2783" i="1" s="1"/>
  <c r="C2783" i="2" s="1"/>
  <c r="U2719" i="1"/>
  <c r="E2719" i="1" s="1"/>
  <c r="C2719" i="2" s="1"/>
  <c r="U2655" i="1"/>
  <c r="E2655" i="1" s="1"/>
  <c r="C2655" i="2" s="1"/>
  <c r="U2591" i="1"/>
  <c r="E2591" i="1" s="1"/>
  <c r="C2591" i="2" s="1"/>
  <c r="U2527" i="1"/>
  <c r="E2527" i="1" s="1"/>
  <c r="C2527" i="2" s="1"/>
  <c r="U2463" i="1"/>
  <c r="E2463" i="1" s="1"/>
  <c r="C2463" i="2" s="1"/>
  <c r="U2399" i="1"/>
  <c r="E2399" i="1" s="1"/>
  <c r="C2399" i="2" s="1"/>
  <c r="U2335" i="1"/>
  <c r="E2335" i="1" s="1"/>
  <c r="C2335" i="2" s="1"/>
  <c r="U2271" i="1"/>
  <c r="E2271" i="1" s="1"/>
  <c r="C2271" i="2" s="1"/>
  <c r="U2207" i="1"/>
  <c r="E2207" i="1" s="1"/>
  <c r="C2207" i="2" s="1"/>
  <c r="U2143" i="1"/>
  <c r="E2143" i="1" s="1"/>
  <c r="C2143" i="2" s="1"/>
  <c r="U2079" i="1"/>
  <c r="E2079" i="1" s="1"/>
  <c r="C2079" i="2" s="1"/>
  <c r="U2015" i="1"/>
  <c r="E2015" i="1" s="1"/>
  <c r="C2015" i="2" s="1"/>
  <c r="U1951" i="1"/>
  <c r="E1951" i="1" s="1"/>
  <c r="C1951" i="2" s="1"/>
  <c r="U1887" i="1"/>
  <c r="E1887" i="1" s="1"/>
  <c r="C1887" i="2" s="1"/>
  <c r="U1823" i="1"/>
  <c r="E1823" i="1" s="1"/>
  <c r="C1823" i="2" s="1"/>
  <c r="U1759" i="1"/>
  <c r="E1759" i="1" s="1"/>
  <c r="C1759" i="2" s="1"/>
  <c r="U1695" i="1"/>
  <c r="E1695" i="1" s="1"/>
  <c r="C1695" i="2" s="1"/>
  <c r="U1631" i="1"/>
  <c r="E1631" i="1" s="1"/>
  <c r="C1631" i="2" s="1"/>
  <c r="U1567" i="1"/>
  <c r="E1567" i="1" s="1"/>
  <c r="C1567" i="2" s="1"/>
  <c r="U1503" i="1"/>
  <c r="E1503" i="1" s="1"/>
  <c r="C1503" i="2" s="1"/>
  <c r="U1439" i="1"/>
  <c r="E1439" i="1" s="1"/>
  <c r="C1439" i="2" s="1"/>
  <c r="U1375" i="1"/>
  <c r="E1375" i="1" s="1"/>
  <c r="C1375" i="2" s="1"/>
  <c r="U1311" i="1"/>
  <c r="E1311" i="1" s="1"/>
  <c r="C1311" i="2" s="1"/>
  <c r="U1247" i="1"/>
  <c r="E1247" i="1" s="1"/>
  <c r="C1247" i="2" s="1"/>
  <c r="U1183" i="1"/>
  <c r="E1183" i="1" s="1"/>
  <c r="C1183" i="2" s="1"/>
  <c r="U1119" i="1"/>
  <c r="E1119" i="1" s="1"/>
  <c r="C1119" i="2" s="1"/>
  <c r="U1055" i="1"/>
  <c r="E1055" i="1" s="1"/>
  <c r="C1055" i="2" s="1"/>
  <c r="U991" i="1"/>
  <c r="E991" i="1" s="1"/>
  <c r="C991" i="2" s="1"/>
  <c r="U927" i="1"/>
  <c r="E927" i="1" s="1"/>
  <c r="C927" i="2" s="1"/>
  <c r="U863" i="1"/>
  <c r="E863" i="1" s="1"/>
  <c r="C863" i="2" s="1"/>
  <c r="U799" i="1"/>
  <c r="E799" i="1" s="1"/>
  <c r="C799" i="2" s="1"/>
  <c r="U735" i="1"/>
  <c r="E735" i="1" s="1"/>
  <c r="C735" i="2" s="1"/>
  <c r="U671" i="1"/>
  <c r="E671" i="1" s="1"/>
  <c r="C671" i="2" s="1"/>
  <c r="U607" i="1"/>
  <c r="E607" i="1" s="1"/>
  <c r="C607" i="2" s="1"/>
  <c r="U543" i="1"/>
  <c r="E543" i="1" s="1"/>
  <c r="C543" i="2" s="1"/>
  <c r="U479" i="1"/>
  <c r="E479" i="1" s="1"/>
  <c r="C479" i="2" s="1"/>
  <c r="U415" i="1"/>
  <c r="E415" i="1" s="1"/>
  <c r="C415" i="2" s="1"/>
  <c r="U351" i="1"/>
  <c r="E351" i="1" s="1"/>
  <c r="C351" i="2" s="1"/>
  <c r="U287" i="1"/>
  <c r="E287" i="1" s="1"/>
  <c r="C287" i="2" s="1"/>
  <c r="U223" i="1"/>
  <c r="E223" i="1" s="1"/>
  <c r="C223" i="2" s="1"/>
  <c r="U159" i="1"/>
  <c r="E159" i="1" s="1"/>
  <c r="C159" i="2" s="1"/>
  <c r="U95" i="1"/>
  <c r="E95" i="1" s="1"/>
  <c r="C95" i="2" s="1"/>
  <c r="U31" i="1"/>
  <c r="E31" i="1" s="1"/>
  <c r="C31" i="2" s="1"/>
  <c r="U8750" i="1"/>
  <c r="E8750" i="1" s="1"/>
  <c r="C8750" i="2" s="1"/>
  <c r="U8686" i="1"/>
  <c r="E8686" i="1" s="1"/>
  <c r="C8686" i="2" s="1"/>
  <c r="U8622" i="1"/>
  <c r="E8622" i="1" s="1"/>
  <c r="C8622" i="2" s="1"/>
  <c r="U8558" i="1"/>
  <c r="E8558" i="1" s="1"/>
  <c r="C8558" i="2" s="1"/>
  <c r="U8494" i="1"/>
  <c r="E8494" i="1" s="1"/>
  <c r="C8494" i="2" s="1"/>
  <c r="U8430" i="1"/>
  <c r="E8430" i="1" s="1"/>
  <c r="C8430" i="2" s="1"/>
  <c r="U8366" i="1"/>
  <c r="E8366" i="1" s="1"/>
  <c r="C8366" i="2" s="1"/>
  <c r="U8302" i="1"/>
  <c r="E8302" i="1" s="1"/>
  <c r="C8302" i="2" s="1"/>
  <c r="U8238" i="1"/>
  <c r="E8238" i="1" s="1"/>
  <c r="C8238" i="2" s="1"/>
  <c r="U8174" i="1"/>
  <c r="E8174" i="1" s="1"/>
  <c r="C8174" i="2" s="1"/>
  <c r="U8110" i="1"/>
  <c r="E8110" i="1" s="1"/>
  <c r="C8110" i="2" s="1"/>
  <c r="U8046" i="1"/>
  <c r="E8046" i="1" s="1"/>
  <c r="C8046" i="2" s="1"/>
  <c r="U7982" i="1"/>
  <c r="E7982" i="1" s="1"/>
  <c r="C7982" i="2" s="1"/>
  <c r="U7918" i="1"/>
  <c r="E7918" i="1" s="1"/>
  <c r="C7918" i="2" s="1"/>
  <c r="U7854" i="1"/>
  <c r="E7854" i="1" s="1"/>
  <c r="C7854" i="2" s="1"/>
  <c r="U7790" i="1"/>
  <c r="E7790" i="1" s="1"/>
  <c r="C7790" i="2" s="1"/>
  <c r="U7726" i="1"/>
  <c r="E7726" i="1" s="1"/>
  <c r="C7726" i="2" s="1"/>
  <c r="U7662" i="1"/>
  <c r="E7662" i="1" s="1"/>
  <c r="C7662" i="2" s="1"/>
  <c r="U7598" i="1"/>
  <c r="E7598" i="1" s="1"/>
  <c r="C7598" i="2" s="1"/>
  <c r="U7534" i="1"/>
  <c r="E7534" i="1" s="1"/>
  <c r="C7534" i="2" s="1"/>
  <c r="U7470" i="1"/>
  <c r="E7470" i="1" s="1"/>
  <c r="C7470" i="2" s="1"/>
  <c r="U7406" i="1"/>
  <c r="E7406" i="1" s="1"/>
  <c r="C7406" i="2" s="1"/>
  <c r="U7342" i="1"/>
  <c r="E7342" i="1" s="1"/>
  <c r="C7342" i="2" s="1"/>
  <c r="U7278" i="1"/>
  <c r="E7278" i="1" s="1"/>
  <c r="C7278" i="2" s="1"/>
  <c r="U7214" i="1"/>
  <c r="E7214" i="1" s="1"/>
  <c r="C7214" i="2" s="1"/>
  <c r="U7150" i="1"/>
  <c r="E7150" i="1" s="1"/>
  <c r="C7150" i="2" s="1"/>
  <c r="U7086" i="1"/>
  <c r="E7086" i="1" s="1"/>
  <c r="C7086" i="2" s="1"/>
  <c r="U7022" i="1"/>
  <c r="E7022" i="1" s="1"/>
  <c r="C7022" i="2" s="1"/>
  <c r="U6958" i="1"/>
  <c r="E6958" i="1" s="1"/>
  <c r="C6958" i="2" s="1"/>
  <c r="U6894" i="1"/>
  <c r="E6894" i="1" s="1"/>
  <c r="C6894" i="2" s="1"/>
  <c r="U6830" i="1"/>
  <c r="E6830" i="1" s="1"/>
  <c r="C6830" i="2" s="1"/>
  <c r="U6766" i="1"/>
  <c r="E6766" i="1" s="1"/>
  <c r="C6766" i="2" s="1"/>
  <c r="U6702" i="1"/>
  <c r="E6702" i="1" s="1"/>
  <c r="C6702" i="2" s="1"/>
  <c r="U6638" i="1"/>
  <c r="E6638" i="1" s="1"/>
  <c r="C6638" i="2" s="1"/>
  <c r="U6574" i="1"/>
  <c r="E6574" i="1" s="1"/>
  <c r="C6574" i="2" s="1"/>
  <c r="U6510" i="1"/>
  <c r="E6510" i="1" s="1"/>
  <c r="C6510" i="2" s="1"/>
  <c r="U6446" i="1"/>
  <c r="E6446" i="1" s="1"/>
  <c r="C6446" i="2" s="1"/>
  <c r="U6382" i="1"/>
  <c r="E6382" i="1" s="1"/>
  <c r="C6382" i="2" s="1"/>
  <c r="U6318" i="1"/>
  <c r="E6318" i="1" s="1"/>
  <c r="C6318" i="2" s="1"/>
  <c r="U6254" i="1"/>
  <c r="E6254" i="1" s="1"/>
  <c r="C6254" i="2" s="1"/>
  <c r="U6190" i="1"/>
  <c r="E6190" i="1" s="1"/>
  <c r="C6190" i="2" s="1"/>
  <c r="U6126" i="1"/>
  <c r="E6126" i="1" s="1"/>
  <c r="C6126" i="2" s="1"/>
  <c r="U6062" i="1"/>
  <c r="E6062" i="1" s="1"/>
  <c r="C6062" i="2" s="1"/>
  <c r="U5998" i="1"/>
  <c r="E5998" i="1" s="1"/>
  <c r="C5998" i="2" s="1"/>
  <c r="U5934" i="1"/>
  <c r="E5934" i="1" s="1"/>
  <c r="C5934" i="2" s="1"/>
  <c r="U5870" i="1"/>
  <c r="E5870" i="1" s="1"/>
  <c r="C5870" i="2" s="1"/>
  <c r="U5806" i="1"/>
  <c r="E5806" i="1" s="1"/>
  <c r="C5806" i="2" s="1"/>
  <c r="U5742" i="1"/>
  <c r="E5742" i="1" s="1"/>
  <c r="C5742" i="2" s="1"/>
  <c r="U5678" i="1"/>
  <c r="E5678" i="1" s="1"/>
  <c r="C5678" i="2" s="1"/>
  <c r="U5614" i="1"/>
  <c r="E5614" i="1" s="1"/>
  <c r="C5614" i="2" s="1"/>
  <c r="U5550" i="1"/>
  <c r="E5550" i="1" s="1"/>
  <c r="C5550" i="2" s="1"/>
  <c r="U5486" i="1"/>
  <c r="E5486" i="1" s="1"/>
  <c r="C5486" i="2" s="1"/>
  <c r="U5422" i="1"/>
  <c r="E5422" i="1" s="1"/>
  <c r="C5422" i="2" s="1"/>
  <c r="U5358" i="1"/>
  <c r="E5358" i="1" s="1"/>
  <c r="C5358" i="2" s="1"/>
  <c r="U5294" i="1"/>
  <c r="E5294" i="1" s="1"/>
  <c r="C5294" i="2" s="1"/>
  <c r="U5230" i="1"/>
  <c r="E5230" i="1" s="1"/>
  <c r="C5230" i="2" s="1"/>
  <c r="U5166" i="1"/>
  <c r="E5166" i="1" s="1"/>
  <c r="C5166" i="2" s="1"/>
  <c r="U5102" i="1"/>
  <c r="E5102" i="1" s="1"/>
  <c r="C5102" i="2" s="1"/>
  <c r="U5038" i="1"/>
  <c r="E5038" i="1" s="1"/>
  <c r="C5038" i="2" s="1"/>
  <c r="U4974" i="1"/>
  <c r="E4974" i="1" s="1"/>
  <c r="C4974" i="2" s="1"/>
  <c r="U4910" i="1"/>
  <c r="E4910" i="1" s="1"/>
  <c r="C4910" i="2" s="1"/>
  <c r="U4846" i="1"/>
  <c r="E4846" i="1" s="1"/>
  <c r="C4846" i="2" s="1"/>
  <c r="U4782" i="1"/>
  <c r="E4782" i="1" s="1"/>
  <c r="C4782" i="2" s="1"/>
  <c r="U4718" i="1"/>
  <c r="E4718" i="1" s="1"/>
  <c r="C4718" i="2" s="1"/>
  <c r="U4654" i="1"/>
  <c r="E4654" i="1" s="1"/>
  <c r="C4654" i="2" s="1"/>
  <c r="U4590" i="1"/>
  <c r="E4590" i="1" s="1"/>
  <c r="C4590" i="2" s="1"/>
  <c r="U4526" i="1"/>
  <c r="E4526" i="1" s="1"/>
  <c r="C4526" i="2" s="1"/>
  <c r="U4462" i="1"/>
  <c r="E4462" i="1" s="1"/>
  <c r="C4462" i="2" s="1"/>
  <c r="U4398" i="1"/>
  <c r="E4398" i="1" s="1"/>
  <c r="C4398" i="2" s="1"/>
  <c r="U4334" i="1"/>
  <c r="E4334" i="1" s="1"/>
  <c r="C4334" i="2" s="1"/>
  <c r="U4270" i="1"/>
  <c r="E4270" i="1" s="1"/>
  <c r="C4270" i="2" s="1"/>
  <c r="U4206" i="1"/>
  <c r="E4206" i="1" s="1"/>
  <c r="C4206" i="2" s="1"/>
  <c r="U4142" i="1"/>
  <c r="E4142" i="1" s="1"/>
  <c r="C4142" i="2" s="1"/>
  <c r="U4078" i="1"/>
  <c r="E4078" i="1" s="1"/>
  <c r="C4078" i="2" s="1"/>
  <c r="U4014" i="1"/>
  <c r="E4014" i="1" s="1"/>
  <c r="C4014" i="2" s="1"/>
  <c r="U3950" i="1"/>
  <c r="E3950" i="1" s="1"/>
  <c r="C3950" i="2" s="1"/>
  <c r="U3886" i="1"/>
  <c r="E3886" i="1" s="1"/>
  <c r="C3886" i="2" s="1"/>
  <c r="U3822" i="1"/>
  <c r="E3822" i="1" s="1"/>
  <c r="C3822" i="2" s="1"/>
  <c r="U3758" i="1"/>
  <c r="E3758" i="1" s="1"/>
  <c r="C3758" i="2" s="1"/>
  <c r="U3694" i="1"/>
  <c r="E3694" i="1" s="1"/>
  <c r="C3694" i="2" s="1"/>
  <c r="U3630" i="1"/>
  <c r="E3630" i="1" s="1"/>
  <c r="C3630" i="2" s="1"/>
  <c r="U3566" i="1"/>
  <c r="E3566" i="1" s="1"/>
  <c r="C3566" i="2" s="1"/>
  <c r="U3502" i="1"/>
  <c r="E3502" i="1" s="1"/>
  <c r="C3502" i="2" s="1"/>
  <c r="U3438" i="1"/>
  <c r="E3438" i="1" s="1"/>
  <c r="C3438" i="2" s="1"/>
  <c r="U3374" i="1"/>
  <c r="E3374" i="1" s="1"/>
  <c r="C3374" i="2" s="1"/>
  <c r="U3310" i="1"/>
  <c r="E3310" i="1" s="1"/>
  <c r="C3310" i="2" s="1"/>
  <c r="U3246" i="1"/>
  <c r="E3246" i="1" s="1"/>
  <c r="C3246" i="2" s="1"/>
  <c r="U3182" i="1"/>
  <c r="E3182" i="1" s="1"/>
  <c r="C3182" i="2" s="1"/>
  <c r="U3118" i="1"/>
  <c r="E3118" i="1" s="1"/>
  <c r="C3118" i="2" s="1"/>
  <c r="U3054" i="1"/>
  <c r="E3054" i="1" s="1"/>
  <c r="C3054" i="2" s="1"/>
  <c r="U2990" i="1"/>
  <c r="E2990" i="1" s="1"/>
  <c r="C2990" i="2" s="1"/>
  <c r="U2926" i="1"/>
  <c r="E2926" i="1" s="1"/>
  <c r="C2926" i="2" s="1"/>
  <c r="U2862" i="1"/>
  <c r="E2862" i="1" s="1"/>
  <c r="C2862" i="2" s="1"/>
  <c r="U2798" i="1"/>
  <c r="E2798" i="1" s="1"/>
  <c r="C2798" i="2" s="1"/>
  <c r="U2734" i="1"/>
  <c r="E2734" i="1" s="1"/>
  <c r="C2734" i="2" s="1"/>
  <c r="U2670" i="1"/>
  <c r="E2670" i="1" s="1"/>
  <c r="C2670" i="2" s="1"/>
  <c r="U2606" i="1"/>
  <c r="E2606" i="1" s="1"/>
  <c r="C2606" i="2" s="1"/>
  <c r="U2542" i="1"/>
  <c r="E2542" i="1" s="1"/>
  <c r="C2542" i="2" s="1"/>
  <c r="U2478" i="1"/>
  <c r="E2478" i="1" s="1"/>
  <c r="C2478" i="2" s="1"/>
  <c r="U2414" i="1"/>
  <c r="E2414" i="1" s="1"/>
  <c r="C2414" i="2" s="1"/>
  <c r="U2350" i="1"/>
  <c r="E2350" i="1" s="1"/>
  <c r="C2350" i="2" s="1"/>
  <c r="U2286" i="1"/>
  <c r="E2286" i="1" s="1"/>
  <c r="C2286" i="2" s="1"/>
  <c r="U2222" i="1"/>
  <c r="E2222" i="1" s="1"/>
  <c r="C2222" i="2" s="1"/>
  <c r="U2158" i="1"/>
  <c r="E2158" i="1" s="1"/>
  <c r="C2158" i="2" s="1"/>
  <c r="U2094" i="1"/>
  <c r="E2094" i="1" s="1"/>
  <c r="C2094" i="2" s="1"/>
  <c r="U2030" i="1"/>
  <c r="E2030" i="1" s="1"/>
  <c r="C2030" i="2" s="1"/>
  <c r="U1966" i="1"/>
  <c r="E1966" i="1" s="1"/>
  <c r="C1966" i="2" s="1"/>
  <c r="U1902" i="1"/>
  <c r="E1902" i="1" s="1"/>
  <c r="C1902" i="2" s="1"/>
  <c r="U1838" i="1"/>
  <c r="E1838" i="1" s="1"/>
  <c r="C1838" i="2" s="1"/>
  <c r="U1774" i="1"/>
  <c r="E1774" i="1" s="1"/>
  <c r="C1774" i="2" s="1"/>
  <c r="U1710" i="1"/>
  <c r="E1710" i="1" s="1"/>
  <c r="C1710" i="2" s="1"/>
  <c r="U1646" i="1"/>
  <c r="E1646" i="1" s="1"/>
  <c r="C1646" i="2" s="1"/>
  <c r="U1582" i="1"/>
  <c r="E1582" i="1" s="1"/>
  <c r="C1582" i="2" s="1"/>
  <c r="U1518" i="1"/>
  <c r="E1518" i="1" s="1"/>
  <c r="C1518" i="2" s="1"/>
  <c r="U1454" i="1"/>
  <c r="E1454" i="1" s="1"/>
  <c r="C1454" i="2" s="1"/>
  <c r="U1390" i="1"/>
  <c r="E1390" i="1" s="1"/>
  <c r="C1390" i="2" s="1"/>
  <c r="U1326" i="1"/>
  <c r="E1326" i="1" s="1"/>
  <c r="C1326" i="2" s="1"/>
  <c r="U1262" i="1"/>
  <c r="E1262" i="1" s="1"/>
  <c r="C1262" i="2" s="1"/>
  <c r="U1198" i="1"/>
  <c r="E1198" i="1" s="1"/>
  <c r="C1198" i="2" s="1"/>
  <c r="U1134" i="1"/>
  <c r="E1134" i="1" s="1"/>
  <c r="C1134" i="2" s="1"/>
  <c r="U1070" i="1"/>
  <c r="E1070" i="1" s="1"/>
  <c r="C1070" i="2" s="1"/>
  <c r="U1006" i="1"/>
  <c r="E1006" i="1" s="1"/>
  <c r="C1006" i="2" s="1"/>
  <c r="U942" i="1"/>
  <c r="E942" i="1" s="1"/>
  <c r="C942" i="2" s="1"/>
  <c r="U878" i="1"/>
  <c r="E878" i="1" s="1"/>
  <c r="C878" i="2" s="1"/>
  <c r="U814" i="1"/>
  <c r="E814" i="1" s="1"/>
  <c r="C814" i="2" s="1"/>
  <c r="U750" i="1"/>
  <c r="E750" i="1" s="1"/>
  <c r="C750" i="2" s="1"/>
  <c r="U686" i="1"/>
  <c r="E686" i="1" s="1"/>
  <c r="C686" i="2" s="1"/>
  <c r="U622" i="1"/>
  <c r="E622" i="1" s="1"/>
  <c r="C622" i="2" s="1"/>
  <c r="U558" i="1"/>
  <c r="E558" i="1" s="1"/>
  <c r="C558" i="2" s="1"/>
  <c r="U494" i="1"/>
  <c r="E494" i="1" s="1"/>
  <c r="C494" i="2" s="1"/>
  <c r="U430" i="1"/>
  <c r="E430" i="1" s="1"/>
  <c r="C430" i="2" s="1"/>
  <c r="U366" i="1"/>
  <c r="E366" i="1" s="1"/>
  <c r="C366" i="2" s="1"/>
  <c r="U302" i="1"/>
  <c r="E302" i="1" s="1"/>
  <c r="C302" i="2" s="1"/>
  <c r="U238" i="1"/>
  <c r="E238" i="1" s="1"/>
  <c r="C238" i="2" s="1"/>
  <c r="U174" i="1"/>
  <c r="E174" i="1" s="1"/>
  <c r="C174" i="2" s="1"/>
  <c r="U110" i="1"/>
  <c r="E110" i="1" s="1"/>
  <c r="C110" i="2" s="1"/>
  <c r="U46" i="1"/>
  <c r="E46" i="1" s="1"/>
  <c r="C46" i="2" s="1"/>
  <c r="U8765" i="1"/>
  <c r="E8765" i="1" s="1"/>
  <c r="U8701" i="1"/>
  <c r="E8701" i="1" s="1"/>
  <c r="C8701" i="2" s="1"/>
  <c r="U8637" i="1"/>
  <c r="E8637" i="1" s="1"/>
  <c r="C8637" i="2" s="1"/>
  <c r="U8573" i="1"/>
  <c r="E8573" i="1" s="1"/>
  <c r="C8573" i="2" s="1"/>
  <c r="U8509" i="1"/>
  <c r="E8509" i="1" s="1"/>
  <c r="C8509" i="2" s="1"/>
  <c r="U8445" i="1"/>
  <c r="E8445" i="1" s="1"/>
  <c r="C8445" i="2" s="1"/>
  <c r="U8381" i="1"/>
  <c r="E8381" i="1" s="1"/>
  <c r="C8381" i="2" s="1"/>
  <c r="U8317" i="1"/>
  <c r="E8317" i="1" s="1"/>
  <c r="C8317" i="2" s="1"/>
  <c r="U8253" i="1"/>
  <c r="E8253" i="1" s="1"/>
  <c r="C8253" i="2" s="1"/>
  <c r="U8189" i="1"/>
  <c r="E8189" i="1" s="1"/>
  <c r="C8189" i="2" s="1"/>
  <c r="U8125" i="1"/>
  <c r="E8125" i="1" s="1"/>
  <c r="C8125" i="2" s="1"/>
  <c r="U8061" i="1"/>
  <c r="E8061" i="1" s="1"/>
  <c r="C8061" i="2" s="1"/>
  <c r="U7997" i="1"/>
  <c r="E7997" i="1" s="1"/>
  <c r="C7997" i="2" s="1"/>
  <c r="U7933" i="1"/>
  <c r="E7933" i="1" s="1"/>
  <c r="C7933" i="2" s="1"/>
  <c r="U7869" i="1"/>
  <c r="E7869" i="1" s="1"/>
  <c r="C7869" i="2" s="1"/>
  <c r="U7805" i="1"/>
  <c r="E7805" i="1" s="1"/>
  <c r="C7805" i="2" s="1"/>
  <c r="U7741" i="1"/>
  <c r="E7741" i="1" s="1"/>
  <c r="C7741" i="2" s="1"/>
  <c r="U7677" i="1"/>
  <c r="E7677" i="1" s="1"/>
  <c r="C7677" i="2" s="1"/>
  <c r="U7613" i="1"/>
  <c r="E7613" i="1" s="1"/>
  <c r="C7613" i="2" s="1"/>
  <c r="U7549" i="1"/>
  <c r="E7549" i="1" s="1"/>
  <c r="C7549" i="2" s="1"/>
  <c r="U7485" i="1"/>
  <c r="E7485" i="1" s="1"/>
  <c r="C7485" i="2" s="1"/>
  <c r="U7421" i="1"/>
  <c r="E7421" i="1" s="1"/>
  <c r="C7421" i="2" s="1"/>
  <c r="U7357" i="1"/>
  <c r="E7357" i="1" s="1"/>
  <c r="C7357" i="2" s="1"/>
  <c r="U7293" i="1"/>
  <c r="E7293" i="1" s="1"/>
  <c r="C7293" i="2" s="1"/>
  <c r="U7229" i="1"/>
  <c r="E7229" i="1" s="1"/>
  <c r="C7229" i="2" s="1"/>
  <c r="U7165" i="1"/>
  <c r="E7165" i="1" s="1"/>
  <c r="C7165" i="2" s="1"/>
  <c r="U7101" i="1"/>
  <c r="E7101" i="1" s="1"/>
  <c r="C7101" i="2" s="1"/>
  <c r="U7037" i="1"/>
  <c r="E7037" i="1" s="1"/>
  <c r="C7037" i="2" s="1"/>
  <c r="U6973" i="1"/>
  <c r="E6973" i="1" s="1"/>
  <c r="C6973" i="2" s="1"/>
  <c r="U6909" i="1"/>
  <c r="E6909" i="1" s="1"/>
  <c r="C6909" i="2" s="1"/>
  <c r="U6845" i="1"/>
  <c r="E6845" i="1" s="1"/>
  <c r="C6845" i="2" s="1"/>
  <c r="U6781" i="1"/>
  <c r="E6781" i="1" s="1"/>
  <c r="C6781" i="2" s="1"/>
  <c r="U6717" i="1"/>
  <c r="E6717" i="1" s="1"/>
  <c r="C6717" i="2" s="1"/>
  <c r="U6653" i="1"/>
  <c r="E6653" i="1" s="1"/>
  <c r="C6653" i="2" s="1"/>
  <c r="U6589" i="1"/>
  <c r="E6589" i="1" s="1"/>
  <c r="C6589" i="2" s="1"/>
  <c r="U6525" i="1"/>
  <c r="E6525" i="1" s="1"/>
  <c r="C6525" i="2" s="1"/>
  <c r="U6461" i="1"/>
  <c r="E6461" i="1" s="1"/>
  <c r="C6461" i="2" s="1"/>
  <c r="U6397" i="1"/>
  <c r="E6397" i="1" s="1"/>
  <c r="C6397" i="2" s="1"/>
  <c r="U6333" i="1"/>
  <c r="E6333" i="1" s="1"/>
  <c r="C6333" i="2" s="1"/>
  <c r="U6269" i="1"/>
  <c r="E6269" i="1" s="1"/>
  <c r="C6269" i="2" s="1"/>
  <c r="U6205" i="1"/>
  <c r="E6205" i="1" s="1"/>
  <c r="C6205" i="2" s="1"/>
  <c r="U6141" i="1"/>
  <c r="E6141" i="1" s="1"/>
  <c r="C6141" i="2" s="1"/>
  <c r="U6077" i="1"/>
  <c r="E6077" i="1" s="1"/>
  <c r="C6077" i="2" s="1"/>
  <c r="U6013" i="1"/>
  <c r="E6013" i="1" s="1"/>
  <c r="C6013" i="2" s="1"/>
  <c r="U5949" i="1"/>
  <c r="E5949" i="1" s="1"/>
  <c r="C5949" i="2" s="1"/>
  <c r="U5885" i="1"/>
  <c r="E5885" i="1" s="1"/>
  <c r="C5885" i="2" s="1"/>
  <c r="U5821" i="1"/>
  <c r="E5821" i="1" s="1"/>
  <c r="C5821" i="2" s="1"/>
  <c r="U5757" i="1"/>
  <c r="E5757" i="1" s="1"/>
  <c r="C5757" i="2" s="1"/>
  <c r="U5693" i="1"/>
  <c r="E5693" i="1" s="1"/>
  <c r="C5693" i="2" s="1"/>
  <c r="U5629" i="1"/>
  <c r="E5629" i="1" s="1"/>
  <c r="C5629" i="2" s="1"/>
  <c r="U5565" i="1"/>
  <c r="E5565" i="1" s="1"/>
  <c r="C5565" i="2" s="1"/>
  <c r="U5501" i="1"/>
  <c r="E5501" i="1" s="1"/>
  <c r="C5501" i="2" s="1"/>
  <c r="U5437" i="1"/>
  <c r="E5437" i="1" s="1"/>
  <c r="C5437" i="2" s="1"/>
  <c r="U5373" i="1"/>
  <c r="E5373" i="1" s="1"/>
  <c r="C5373" i="2" s="1"/>
  <c r="U5309" i="1"/>
  <c r="E5309" i="1" s="1"/>
  <c r="C5309" i="2" s="1"/>
  <c r="U5245" i="1"/>
  <c r="E5245" i="1" s="1"/>
  <c r="C5245" i="2" s="1"/>
  <c r="U5181" i="1"/>
  <c r="E5181" i="1" s="1"/>
  <c r="C5181" i="2" s="1"/>
  <c r="U5117" i="1"/>
  <c r="E5117" i="1" s="1"/>
  <c r="C5117" i="2" s="1"/>
  <c r="U5053" i="1"/>
  <c r="E5053" i="1" s="1"/>
  <c r="C5053" i="2" s="1"/>
  <c r="U4989" i="1"/>
  <c r="E4989" i="1" s="1"/>
  <c r="C4989" i="2" s="1"/>
  <c r="U4925" i="1"/>
  <c r="E4925" i="1" s="1"/>
  <c r="C4925" i="2" s="1"/>
  <c r="U4861" i="1"/>
  <c r="E4861" i="1" s="1"/>
  <c r="C4861" i="2" s="1"/>
  <c r="U4797" i="1"/>
  <c r="E4797" i="1" s="1"/>
  <c r="C4797" i="2" s="1"/>
  <c r="U4733" i="1"/>
  <c r="E4733" i="1" s="1"/>
  <c r="C4733" i="2" s="1"/>
  <c r="U4669" i="1"/>
  <c r="E4669" i="1" s="1"/>
  <c r="C4669" i="2" s="1"/>
  <c r="U4605" i="1"/>
  <c r="E4605" i="1" s="1"/>
  <c r="C4605" i="2" s="1"/>
  <c r="U4541" i="1"/>
  <c r="E4541" i="1" s="1"/>
  <c r="C4541" i="2" s="1"/>
  <c r="U4477" i="1"/>
  <c r="E4477" i="1" s="1"/>
  <c r="C4477" i="2" s="1"/>
  <c r="U4413" i="1"/>
  <c r="E4413" i="1" s="1"/>
  <c r="C4413" i="2" s="1"/>
  <c r="U4349" i="1"/>
  <c r="E4349" i="1" s="1"/>
  <c r="C4349" i="2" s="1"/>
  <c r="U4285" i="1"/>
  <c r="E4285" i="1" s="1"/>
  <c r="C4285" i="2" s="1"/>
  <c r="U4221" i="1"/>
  <c r="E4221" i="1" s="1"/>
  <c r="C4221" i="2" s="1"/>
  <c r="U4157" i="1"/>
  <c r="E4157" i="1" s="1"/>
  <c r="C4157" i="2" s="1"/>
  <c r="U4093" i="1"/>
  <c r="E4093" i="1" s="1"/>
  <c r="C4093" i="2" s="1"/>
  <c r="U4029" i="1"/>
  <c r="E4029" i="1" s="1"/>
  <c r="C4029" i="2" s="1"/>
  <c r="U3965" i="1"/>
  <c r="E3965" i="1" s="1"/>
  <c r="C3965" i="2" s="1"/>
  <c r="U3901" i="1"/>
  <c r="E3901" i="1" s="1"/>
  <c r="C3901" i="2" s="1"/>
  <c r="U3837" i="1"/>
  <c r="E3837" i="1" s="1"/>
  <c r="C3837" i="2" s="1"/>
  <c r="U3773" i="1"/>
  <c r="E3773" i="1" s="1"/>
  <c r="C3773" i="2" s="1"/>
  <c r="U3709" i="1"/>
  <c r="E3709" i="1" s="1"/>
  <c r="C3709" i="2" s="1"/>
  <c r="U3645" i="1"/>
  <c r="E3645" i="1" s="1"/>
  <c r="C3645" i="2" s="1"/>
  <c r="U3581" i="1"/>
  <c r="E3581" i="1" s="1"/>
  <c r="C3581" i="2" s="1"/>
  <c r="U3517" i="1"/>
  <c r="E3517" i="1" s="1"/>
  <c r="C3517" i="2" s="1"/>
  <c r="U3453" i="1"/>
  <c r="E3453" i="1" s="1"/>
  <c r="C3453" i="2" s="1"/>
  <c r="U3389" i="1"/>
  <c r="E3389" i="1" s="1"/>
  <c r="C3389" i="2" s="1"/>
  <c r="U3325" i="1"/>
  <c r="E3325" i="1" s="1"/>
  <c r="C3325" i="2" s="1"/>
  <c r="U3261" i="1"/>
  <c r="E3261" i="1" s="1"/>
  <c r="C3261" i="2" s="1"/>
  <c r="U3197" i="1"/>
  <c r="E3197" i="1" s="1"/>
  <c r="C3197" i="2" s="1"/>
  <c r="U3133" i="1"/>
  <c r="E3133" i="1" s="1"/>
  <c r="C3133" i="2" s="1"/>
  <c r="U3069" i="1"/>
  <c r="E3069" i="1" s="1"/>
  <c r="C3069" i="2" s="1"/>
  <c r="U3005" i="1"/>
  <c r="E3005" i="1" s="1"/>
  <c r="C3005" i="2" s="1"/>
  <c r="U2941" i="1"/>
  <c r="E2941" i="1" s="1"/>
  <c r="C2941" i="2" s="1"/>
  <c r="U2877" i="1"/>
  <c r="E2877" i="1" s="1"/>
  <c r="C2877" i="2" s="1"/>
  <c r="U2813" i="1"/>
  <c r="E2813" i="1" s="1"/>
  <c r="C2813" i="2" s="1"/>
  <c r="U2749" i="1"/>
  <c r="E2749" i="1" s="1"/>
  <c r="C2749" i="2" s="1"/>
  <c r="U2685" i="1"/>
  <c r="E2685" i="1" s="1"/>
  <c r="C2685" i="2" s="1"/>
  <c r="U2621" i="1"/>
  <c r="E2621" i="1" s="1"/>
  <c r="C2621" i="2" s="1"/>
  <c r="U2557" i="1"/>
  <c r="E2557" i="1" s="1"/>
  <c r="C2557" i="2" s="1"/>
  <c r="U2493" i="1"/>
  <c r="E2493" i="1" s="1"/>
  <c r="C2493" i="2" s="1"/>
  <c r="U2429" i="1"/>
  <c r="E2429" i="1" s="1"/>
  <c r="C2429" i="2" s="1"/>
  <c r="U2365" i="1"/>
  <c r="E2365" i="1" s="1"/>
  <c r="C2365" i="2" s="1"/>
  <c r="U2301" i="1"/>
  <c r="E2301" i="1" s="1"/>
  <c r="C2301" i="2" s="1"/>
  <c r="U2237" i="1"/>
  <c r="E2237" i="1" s="1"/>
  <c r="C2237" i="2" s="1"/>
  <c r="U2173" i="1"/>
  <c r="E2173" i="1" s="1"/>
  <c r="C2173" i="2" s="1"/>
  <c r="U2109" i="1"/>
  <c r="E2109" i="1" s="1"/>
  <c r="C2109" i="2" s="1"/>
  <c r="U2045" i="1"/>
  <c r="E2045" i="1" s="1"/>
  <c r="C2045" i="2" s="1"/>
  <c r="U1981" i="1"/>
  <c r="E1981" i="1" s="1"/>
  <c r="C1981" i="2" s="1"/>
  <c r="U1917" i="1"/>
  <c r="E1917" i="1" s="1"/>
  <c r="C1917" i="2" s="1"/>
  <c r="U1853" i="1"/>
  <c r="E1853" i="1" s="1"/>
  <c r="C1853" i="2" s="1"/>
  <c r="U1789" i="1"/>
  <c r="E1789" i="1" s="1"/>
  <c r="C1789" i="2" s="1"/>
  <c r="U1725" i="1"/>
  <c r="E1725" i="1" s="1"/>
  <c r="C1725" i="2" s="1"/>
  <c r="U1661" i="1"/>
  <c r="E1661" i="1" s="1"/>
  <c r="C1661" i="2" s="1"/>
  <c r="U1597" i="1"/>
  <c r="E1597" i="1" s="1"/>
  <c r="C1597" i="2" s="1"/>
  <c r="U1533" i="1"/>
  <c r="E1533" i="1" s="1"/>
  <c r="C1533" i="2" s="1"/>
  <c r="U1469" i="1"/>
  <c r="E1469" i="1" s="1"/>
  <c r="C1469" i="2" s="1"/>
  <c r="U1405" i="1"/>
  <c r="E1405" i="1" s="1"/>
  <c r="C1405" i="2" s="1"/>
  <c r="U1341" i="1"/>
  <c r="E1341" i="1" s="1"/>
  <c r="C1341" i="2" s="1"/>
  <c r="U1277" i="1"/>
  <c r="E1277" i="1" s="1"/>
  <c r="C1277" i="2" s="1"/>
  <c r="U1213" i="1"/>
  <c r="E1213" i="1" s="1"/>
  <c r="C1213" i="2" s="1"/>
  <c r="U1149" i="1"/>
  <c r="E1149" i="1" s="1"/>
  <c r="C1149" i="2" s="1"/>
  <c r="U1085" i="1"/>
  <c r="E1085" i="1" s="1"/>
  <c r="C1085" i="2" s="1"/>
  <c r="U1021" i="1"/>
  <c r="E1021" i="1" s="1"/>
  <c r="C1021" i="2" s="1"/>
  <c r="U957" i="1"/>
  <c r="E957" i="1" s="1"/>
  <c r="C957" i="2" s="1"/>
  <c r="U893" i="1"/>
  <c r="E893" i="1" s="1"/>
  <c r="C893" i="2" s="1"/>
  <c r="U829" i="1"/>
  <c r="E829" i="1" s="1"/>
  <c r="C829" i="2" s="1"/>
  <c r="U765" i="1"/>
  <c r="E765" i="1" s="1"/>
  <c r="C765" i="2" s="1"/>
  <c r="U701" i="1"/>
  <c r="E701" i="1" s="1"/>
  <c r="C701" i="2" s="1"/>
  <c r="U637" i="1"/>
  <c r="E637" i="1" s="1"/>
  <c r="C637" i="2" s="1"/>
  <c r="U573" i="1"/>
  <c r="E573" i="1" s="1"/>
  <c r="C573" i="2" s="1"/>
  <c r="U509" i="1"/>
  <c r="E509" i="1" s="1"/>
  <c r="C509" i="2" s="1"/>
  <c r="U445" i="1"/>
  <c r="E445" i="1" s="1"/>
  <c r="C445" i="2" s="1"/>
  <c r="U381" i="1"/>
  <c r="E381" i="1" s="1"/>
  <c r="C381" i="2" s="1"/>
  <c r="U317" i="1"/>
  <c r="E317" i="1" s="1"/>
  <c r="C317" i="2" s="1"/>
  <c r="U253" i="1"/>
  <c r="E253" i="1" s="1"/>
  <c r="C253" i="2" s="1"/>
  <c r="U189" i="1"/>
  <c r="E189" i="1" s="1"/>
  <c r="C189" i="2" s="1"/>
  <c r="U125" i="1"/>
  <c r="E125" i="1" s="1"/>
  <c r="C125" i="2" s="1"/>
  <c r="U61" i="1"/>
  <c r="E61" i="1" s="1"/>
  <c r="C61" i="2" s="1"/>
  <c r="U8780" i="1"/>
  <c r="E8780" i="1" s="1"/>
  <c r="U8716" i="1"/>
  <c r="E8716" i="1" s="1"/>
  <c r="C8716" i="2" s="1"/>
  <c r="U8652" i="1"/>
  <c r="E8652" i="1" s="1"/>
  <c r="C8652" i="2" s="1"/>
  <c r="U8588" i="1"/>
  <c r="E8588" i="1" s="1"/>
  <c r="C8588" i="2" s="1"/>
  <c r="U8524" i="1"/>
  <c r="E8524" i="1" s="1"/>
  <c r="C8524" i="2" s="1"/>
  <c r="U8460" i="1"/>
  <c r="E8460" i="1" s="1"/>
  <c r="C8460" i="2" s="1"/>
  <c r="U8396" i="1"/>
  <c r="E8396" i="1" s="1"/>
  <c r="C8396" i="2" s="1"/>
  <c r="U8332" i="1"/>
  <c r="E8332" i="1" s="1"/>
  <c r="C8332" i="2" s="1"/>
  <c r="U8268" i="1"/>
  <c r="E8268" i="1" s="1"/>
  <c r="C8268" i="2" s="1"/>
  <c r="U8204" i="1"/>
  <c r="E8204" i="1" s="1"/>
  <c r="C8204" i="2" s="1"/>
  <c r="U8140" i="1"/>
  <c r="E8140" i="1" s="1"/>
  <c r="C8140" i="2" s="1"/>
  <c r="U8076" i="1"/>
  <c r="E8076" i="1" s="1"/>
  <c r="C8076" i="2" s="1"/>
  <c r="U8012" i="1"/>
  <c r="E8012" i="1" s="1"/>
  <c r="C8012" i="2" s="1"/>
  <c r="U7948" i="1"/>
  <c r="E7948" i="1" s="1"/>
  <c r="C7948" i="2" s="1"/>
  <c r="U7884" i="1"/>
  <c r="E7884" i="1" s="1"/>
  <c r="C7884" i="2" s="1"/>
  <c r="U7820" i="1"/>
  <c r="E7820" i="1" s="1"/>
  <c r="C7820" i="2" s="1"/>
  <c r="U7756" i="1"/>
  <c r="E7756" i="1" s="1"/>
  <c r="C7756" i="2" s="1"/>
  <c r="U7692" i="1"/>
  <c r="E7692" i="1" s="1"/>
  <c r="C7692" i="2" s="1"/>
  <c r="U7628" i="1"/>
  <c r="E7628" i="1" s="1"/>
  <c r="C7628" i="2" s="1"/>
  <c r="U7564" i="1"/>
  <c r="E7564" i="1" s="1"/>
  <c r="C7564" i="2" s="1"/>
  <c r="U7500" i="1"/>
  <c r="E7500" i="1" s="1"/>
  <c r="C7500" i="2" s="1"/>
  <c r="U7436" i="1"/>
  <c r="E7436" i="1" s="1"/>
  <c r="C7436" i="2" s="1"/>
  <c r="U7372" i="1"/>
  <c r="E7372" i="1" s="1"/>
  <c r="C7372" i="2" s="1"/>
  <c r="U7308" i="1"/>
  <c r="E7308" i="1" s="1"/>
  <c r="C7308" i="2" s="1"/>
  <c r="U7244" i="1"/>
  <c r="E7244" i="1" s="1"/>
  <c r="C7244" i="2" s="1"/>
  <c r="U7180" i="1"/>
  <c r="E7180" i="1" s="1"/>
  <c r="C7180" i="2" s="1"/>
  <c r="U7116" i="1"/>
  <c r="E7116" i="1" s="1"/>
  <c r="C7116" i="2" s="1"/>
  <c r="U7052" i="1"/>
  <c r="E7052" i="1" s="1"/>
  <c r="C7052" i="2" s="1"/>
  <c r="U6988" i="1"/>
  <c r="E6988" i="1" s="1"/>
  <c r="C6988" i="2" s="1"/>
  <c r="U6924" i="1"/>
  <c r="E6924" i="1" s="1"/>
  <c r="C6924" i="2" s="1"/>
  <c r="U6860" i="1"/>
  <c r="E6860" i="1" s="1"/>
  <c r="C6860" i="2" s="1"/>
  <c r="U6796" i="1"/>
  <c r="E6796" i="1" s="1"/>
  <c r="C6796" i="2" s="1"/>
  <c r="U6732" i="1"/>
  <c r="E6732" i="1" s="1"/>
  <c r="C6732" i="2" s="1"/>
  <c r="U6668" i="1"/>
  <c r="E6668" i="1" s="1"/>
  <c r="C6668" i="2" s="1"/>
  <c r="U6604" i="1"/>
  <c r="E6604" i="1" s="1"/>
  <c r="C6604" i="2" s="1"/>
  <c r="U6540" i="1"/>
  <c r="E6540" i="1" s="1"/>
  <c r="C6540" i="2" s="1"/>
  <c r="U6476" i="1"/>
  <c r="E6476" i="1" s="1"/>
  <c r="C6476" i="2" s="1"/>
  <c r="U6412" i="1"/>
  <c r="E6412" i="1" s="1"/>
  <c r="C6412" i="2" s="1"/>
  <c r="U6348" i="1"/>
  <c r="E6348" i="1" s="1"/>
  <c r="C6348" i="2" s="1"/>
  <c r="U6284" i="1"/>
  <c r="E6284" i="1" s="1"/>
  <c r="C6284" i="2" s="1"/>
  <c r="U6220" i="1"/>
  <c r="E6220" i="1" s="1"/>
  <c r="C6220" i="2" s="1"/>
  <c r="U6156" i="1"/>
  <c r="E6156" i="1" s="1"/>
  <c r="C6156" i="2" s="1"/>
  <c r="U6092" i="1"/>
  <c r="E6092" i="1" s="1"/>
  <c r="C6092" i="2" s="1"/>
  <c r="U6028" i="1"/>
  <c r="E6028" i="1" s="1"/>
  <c r="C6028" i="2" s="1"/>
  <c r="U5964" i="1"/>
  <c r="E5964" i="1" s="1"/>
  <c r="C5964" i="2" s="1"/>
  <c r="U5900" i="1"/>
  <c r="E5900" i="1" s="1"/>
  <c r="C5900" i="2" s="1"/>
  <c r="U5836" i="1"/>
  <c r="E5836" i="1" s="1"/>
  <c r="C5836" i="2" s="1"/>
  <c r="U5772" i="1"/>
  <c r="E5772" i="1" s="1"/>
  <c r="C5772" i="2" s="1"/>
  <c r="U5708" i="1"/>
  <c r="E5708" i="1" s="1"/>
  <c r="C5708" i="2" s="1"/>
  <c r="U5644" i="1"/>
  <c r="E5644" i="1" s="1"/>
  <c r="C5644" i="2" s="1"/>
  <c r="U5580" i="1"/>
  <c r="E5580" i="1" s="1"/>
  <c r="C5580" i="2" s="1"/>
  <c r="U5516" i="1"/>
  <c r="E5516" i="1" s="1"/>
  <c r="C5516" i="2" s="1"/>
  <c r="U5452" i="1"/>
  <c r="E5452" i="1" s="1"/>
  <c r="C5452" i="2" s="1"/>
  <c r="U5388" i="1"/>
  <c r="E5388" i="1" s="1"/>
  <c r="C5388" i="2" s="1"/>
  <c r="U5324" i="1"/>
  <c r="E5324" i="1" s="1"/>
  <c r="C5324" i="2" s="1"/>
  <c r="U5260" i="1"/>
  <c r="E5260" i="1" s="1"/>
  <c r="C5260" i="2" s="1"/>
  <c r="U5196" i="1"/>
  <c r="E5196" i="1" s="1"/>
  <c r="C5196" i="2" s="1"/>
  <c r="U5132" i="1"/>
  <c r="E5132" i="1" s="1"/>
  <c r="C5132" i="2" s="1"/>
  <c r="U5068" i="1"/>
  <c r="E5068" i="1" s="1"/>
  <c r="C5068" i="2" s="1"/>
  <c r="U5004" i="1"/>
  <c r="E5004" i="1" s="1"/>
  <c r="C5004" i="2" s="1"/>
  <c r="U4940" i="1"/>
  <c r="E4940" i="1" s="1"/>
  <c r="C4940" i="2" s="1"/>
  <c r="U4876" i="1"/>
  <c r="E4876" i="1" s="1"/>
  <c r="C4876" i="2" s="1"/>
  <c r="U4812" i="1"/>
  <c r="E4812" i="1" s="1"/>
  <c r="C4812" i="2" s="1"/>
  <c r="U4748" i="1"/>
  <c r="E4748" i="1" s="1"/>
  <c r="C4748" i="2" s="1"/>
  <c r="U4684" i="1"/>
  <c r="E4684" i="1" s="1"/>
  <c r="C4684" i="2" s="1"/>
  <c r="U4620" i="1"/>
  <c r="E4620" i="1" s="1"/>
  <c r="C4620" i="2" s="1"/>
  <c r="U4556" i="1"/>
  <c r="E4556" i="1" s="1"/>
  <c r="C4556" i="2" s="1"/>
  <c r="U4492" i="1"/>
  <c r="E4492" i="1" s="1"/>
  <c r="C4492" i="2" s="1"/>
  <c r="U4428" i="1"/>
  <c r="E4428" i="1" s="1"/>
  <c r="C4428" i="2" s="1"/>
  <c r="U4364" i="1"/>
  <c r="E4364" i="1" s="1"/>
  <c r="C4364" i="2" s="1"/>
  <c r="U4300" i="1"/>
  <c r="E4300" i="1" s="1"/>
  <c r="C4300" i="2" s="1"/>
  <c r="U4236" i="1"/>
  <c r="E4236" i="1" s="1"/>
  <c r="C4236" i="2" s="1"/>
  <c r="U4172" i="1"/>
  <c r="E4172" i="1" s="1"/>
  <c r="C4172" i="2" s="1"/>
  <c r="U4108" i="1"/>
  <c r="E4108" i="1" s="1"/>
  <c r="C4108" i="2" s="1"/>
  <c r="U4044" i="1"/>
  <c r="E4044" i="1" s="1"/>
  <c r="C4044" i="2" s="1"/>
  <c r="U3980" i="1"/>
  <c r="E3980" i="1" s="1"/>
  <c r="C3980" i="2" s="1"/>
  <c r="U3916" i="1"/>
  <c r="E3916" i="1" s="1"/>
  <c r="C3916" i="2" s="1"/>
  <c r="U3852" i="1"/>
  <c r="E3852" i="1" s="1"/>
  <c r="C3852" i="2" s="1"/>
  <c r="U3788" i="1"/>
  <c r="E3788" i="1" s="1"/>
  <c r="C3788" i="2" s="1"/>
  <c r="U3724" i="1"/>
  <c r="E3724" i="1" s="1"/>
  <c r="C3724" i="2" s="1"/>
  <c r="U3660" i="1"/>
  <c r="E3660" i="1" s="1"/>
  <c r="C3660" i="2" s="1"/>
  <c r="U3596" i="1"/>
  <c r="E3596" i="1" s="1"/>
  <c r="C3596" i="2" s="1"/>
  <c r="U3532" i="1"/>
  <c r="E3532" i="1" s="1"/>
  <c r="C3532" i="2" s="1"/>
  <c r="U3468" i="1"/>
  <c r="E3468" i="1" s="1"/>
  <c r="C3468" i="2" s="1"/>
  <c r="U3404" i="1"/>
  <c r="E3404" i="1" s="1"/>
  <c r="C3404" i="2" s="1"/>
  <c r="U3340" i="1"/>
  <c r="E3340" i="1" s="1"/>
  <c r="C3340" i="2" s="1"/>
  <c r="U3276" i="1"/>
  <c r="E3276" i="1" s="1"/>
  <c r="C3276" i="2" s="1"/>
  <c r="U3212" i="1"/>
  <c r="E3212" i="1" s="1"/>
  <c r="C3212" i="2" s="1"/>
  <c r="U3148" i="1"/>
  <c r="E3148" i="1" s="1"/>
  <c r="C3148" i="2" s="1"/>
  <c r="U3084" i="1"/>
  <c r="E3084" i="1" s="1"/>
  <c r="C3084" i="2" s="1"/>
  <c r="U3020" i="1"/>
  <c r="E3020" i="1" s="1"/>
  <c r="C3020" i="2" s="1"/>
  <c r="U2956" i="1"/>
  <c r="E2956" i="1" s="1"/>
  <c r="C2956" i="2" s="1"/>
  <c r="U2892" i="1"/>
  <c r="E2892" i="1" s="1"/>
  <c r="C2892" i="2" s="1"/>
  <c r="U2828" i="1"/>
  <c r="E2828" i="1" s="1"/>
  <c r="C2828" i="2" s="1"/>
  <c r="U2764" i="1"/>
  <c r="E2764" i="1" s="1"/>
  <c r="C2764" i="2" s="1"/>
  <c r="U2700" i="1"/>
  <c r="E2700" i="1" s="1"/>
  <c r="C2700" i="2" s="1"/>
  <c r="U2636" i="1"/>
  <c r="E2636" i="1" s="1"/>
  <c r="C2636" i="2" s="1"/>
  <c r="U2572" i="1"/>
  <c r="E2572" i="1" s="1"/>
  <c r="C2572" i="2" s="1"/>
  <c r="U2508" i="1"/>
  <c r="E2508" i="1" s="1"/>
  <c r="C2508" i="2" s="1"/>
  <c r="U2444" i="1"/>
  <c r="E2444" i="1" s="1"/>
  <c r="C2444" i="2" s="1"/>
  <c r="U2380" i="1"/>
  <c r="E2380" i="1" s="1"/>
  <c r="C2380" i="2" s="1"/>
  <c r="U2316" i="1"/>
  <c r="E2316" i="1" s="1"/>
  <c r="C2316" i="2" s="1"/>
  <c r="U2252" i="1"/>
  <c r="E2252" i="1" s="1"/>
  <c r="C2252" i="2" s="1"/>
  <c r="U2188" i="1"/>
  <c r="E2188" i="1" s="1"/>
  <c r="C2188" i="2" s="1"/>
  <c r="U2124" i="1"/>
  <c r="E2124" i="1" s="1"/>
  <c r="C2124" i="2" s="1"/>
  <c r="U2060" i="1"/>
  <c r="E2060" i="1" s="1"/>
  <c r="C2060" i="2" s="1"/>
  <c r="U1996" i="1"/>
  <c r="E1996" i="1" s="1"/>
  <c r="C1996" i="2" s="1"/>
  <c r="U1932" i="1"/>
  <c r="E1932" i="1" s="1"/>
  <c r="C1932" i="2" s="1"/>
  <c r="U1868" i="1"/>
  <c r="E1868" i="1" s="1"/>
  <c r="C1868" i="2" s="1"/>
  <c r="U1804" i="1"/>
  <c r="E1804" i="1" s="1"/>
  <c r="C1804" i="2" s="1"/>
  <c r="U1740" i="1"/>
  <c r="E1740" i="1" s="1"/>
  <c r="C1740" i="2" s="1"/>
  <c r="U1676" i="1"/>
  <c r="E1676" i="1" s="1"/>
  <c r="C1676" i="2" s="1"/>
  <c r="U1612" i="1"/>
  <c r="E1612" i="1" s="1"/>
  <c r="C1612" i="2" s="1"/>
  <c r="U1548" i="1"/>
  <c r="E1548" i="1" s="1"/>
  <c r="C1548" i="2" s="1"/>
  <c r="U1484" i="1"/>
  <c r="E1484" i="1" s="1"/>
  <c r="C1484" i="2" s="1"/>
  <c r="U1420" i="1"/>
  <c r="E1420" i="1" s="1"/>
  <c r="C1420" i="2" s="1"/>
  <c r="U1356" i="1"/>
  <c r="E1356" i="1" s="1"/>
  <c r="C1356" i="2" s="1"/>
  <c r="U1292" i="1"/>
  <c r="E1292" i="1" s="1"/>
  <c r="C1292" i="2" s="1"/>
  <c r="U1228" i="1"/>
  <c r="E1228" i="1" s="1"/>
  <c r="C1228" i="2" s="1"/>
  <c r="U1164" i="1"/>
  <c r="E1164" i="1" s="1"/>
  <c r="C1164" i="2" s="1"/>
  <c r="U1100" i="1"/>
  <c r="E1100" i="1" s="1"/>
  <c r="C1100" i="2" s="1"/>
  <c r="U1036" i="1"/>
  <c r="E1036" i="1" s="1"/>
  <c r="C1036" i="2" s="1"/>
  <c r="U972" i="1"/>
  <c r="E972" i="1" s="1"/>
  <c r="C972" i="2" s="1"/>
  <c r="U908" i="1"/>
  <c r="E908" i="1" s="1"/>
  <c r="C908" i="2" s="1"/>
  <c r="U844" i="1"/>
  <c r="E844" i="1" s="1"/>
  <c r="C844" i="2" s="1"/>
  <c r="U780" i="1"/>
  <c r="E780" i="1" s="1"/>
  <c r="C780" i="2" s="1"/>
  <c r="U716" i="1"/>
  <c r="E716" i="1" s="1"/>
  <c r="C716" i="2" s="1"/>
  <c r="U652" i="1"/>
  <c r="E652" i="1" s="1"/>
  <c r="C652" i="2" s="1"/>
  <c r="U588" i="1"/>
  <c r="E588" i="1" s="1"/>
  <c r="C588" i="2" s="1"/>
  <c r="U524" i="1"/>
  <c r="E524" i="1" s="1"/>
  <c r="C524" i="2" s="1"/>
  <c r="U460" i="1"/>
  <c r="E460" i="1" s="1"/>
  <c r="C460" i="2" s="1"/>
  <c r="U396" i="1"/>
  <c r="E396" i="1" s="1"/>
  <c r="C396" i="2" s="1"/>
  <c r="U332" i="1"/>
  <c r="E332" i="1" s="1"/>
  <c r="C332" i="2" s="1"/>
  <c r="U268" i="1"/>
  <c r="E268" i="1" s="1"/>
  <c r="C268" i="2" s="1"/>
  <c r="U204" i="1"/>
  <c r="E204" i="1" s="1"/>
  <c r="C204" i="2" s="1"/>
  <c r="U140" i="1"/>
  <c r="E140" i="1" s="1"/>
  <c r="C140" i="2" s="1"/>
  <c r="U76" i="1"/>
  <c r="E76" i="1" s="1"/>
  <c r="C76" i="2" s="1"/>
  <c r="U12" i="1"/>
  <c r="E12" i="1" s="1"/>
  <c r="C12" i="2" s="1"/>
  <c r="U8731" i="1"/>
  <c r="E8731" i="1" s="1"/>
  <c r="C8731" i="2" s="1"/>
  <c r="U8667" i="1"/>
  <c r="E8667" i="1" s="1"/>
  <c r="C8667" i="2" s="1"/>
  <c r="U8603" i="1"/>
  <c r="E8603" i="1" s="1"/>
  <c r="C8603" i="2" s="1"/>
  <c r="U8539" i="1"/>
  <c r="E8539" i="1" s="1"/>
  <c r="C8539" i="2" s="1"/>
  <c r="U8475" i="1"/>
  <c r="E8475" i="1" s="1"/>
  <c r="C8475" i="2" s="1"/>
  <c r="U8411" i="1"/>
  <c r="E8411" i="1" s="1"/>
  <c r="C8411" i="2" s="1"/>
  <c r="U8347" i="1"/>
  <c r="E8347" i="1" s="1"/>
  <c r="C8347" i="2" s="1"/>
  <c r="U8283" i="1"/>
  <c r="E8283" i="1" s="1"/>
  <c r="C8283" i="2" s="1"/>
  <c r="U8219" i="1"/>
  <c r="E8219" i="1" s="1"/>
  <c r="C8219" i="2" s="1"/>
  <c r="U8155" i="1"/>
  <c r="E8155" i="1" s="1"/>
  <c r="C8155" i="2" s="1"/>
  <c r="U8091" i="1"/>
  <c r="E8091" i="1" s="1"/>
  <c r="C8091" i="2" s="1"/>
  <c r="U8027" i="1"/>
  <c r="E8027" i="1" s="1"/>
  <c r="C8027" i="2" s="1"/>
  <c r="U7963" i="1"/>
  <c r="E7963" i="1" s="1"/>
  <c r="C7963" i="2" s="1"/>
  <c r="U7899" i="1"/>
  <c r="E7899" i="1" s="1"/>
  <c r="C7899" i="2" s="1"/>
  <c r="U7835" i="1"/>
  <c r="E7835" i="1" s="1"/>
  <c r="C7835" i="2" s="1"/>
  <c r="U7771" i="1"/>
  <c r="E7771" i="1" s="1"/>
  <c r="C7771" i="2" s="1"/>
  <c r="U7707" i="1"/>
  <c r="E7707" i="1" s="1"/>
  <c r="C7707" i="2" s="1"/>
  <c r="U7643" i="1"/>
  <c r="E7643" i="1" s="1"/>
  <c r="C7643" i="2" s="1"/>
  <c r="U7579" i="1"/>
  <c r="E7579" i="1" s="1"/>
  <c r="C7579" i="2" s="1"/>
  <c r="U7515" i="1"/>
  <c r="E7515" i="1" s="1"/>
  <c r="C7515" i="2" s="1"/>
  <c r="U7451" i="1"/>
  <c r="E7451" i="1" s="1"/>
  <c r="C7451" i="2" s="1"/>
  <c r="U7387" i="1"/>
  <c r="E7387" i="1" s="1"/>
  <c r="C7387" i="2" s="1"/>
  <c r="U7323" i="1"/>
  <c r="E7323" i="1" s="1"/>
  <c r="C7323" i="2" s="1"/>
  <c r="U7259" i="1"/>
  <c r="E7259" i="1" s="1"/>
  <c r="C7259" i="2" s="1"/>
  <c r="U7195" i="1"/>
  <c r="E7195" i="1" s="1"/>
  <c r="C7195" i="2" s="1"/>
  <c r="U7131" i="1"/>
  <c r="E7131" i="1" s="1"/>
  <c r="C7131" i="2" s="1"/>
  <c r="U7067" i="1"/>
  <c r="E7067" i="1" s="1"/>
  <c r="C7067" i="2" s="1"/>
  <c r="U7003" i="1"/>
  <c r="E7003" i="1" s="1"/>
  <c r="C7003" i="2" s="1"/>
  <c r="U6939" i="1"/>
  <c r="E6939" i="1" s="1"/>
  <c r="C6939" i="2" s="1"/>
  <c r="U6875" i="1"/>
  <c r="E6875" i="1" s="1"/>
  <c r="C6875" i="2" s="1"/>
  <c r="U6811" i="1"/>
  <c r="E6811" i="1" s="1"/>
  <c r="C6811" i="2" s="1"/>
  <c r="U6747" i="1"/>
  <c r="E6747" i="1" s="1"/>
  <c r="C6747" i="2" s="1"/>
  <c r="U6683" i="1"/>
  <c r="E6683" i="1" s="1"/>
  <c r="C6683" i="2" s="1"/>
  <c r="U6619" i="1"/>
  <c r="E6619" i="1" s="1"/>
  <c r="C6619" i="2" s="1"/>
  <c r="U6555" i="1"/>
  <c r="E6555" i="1" s="1"/>
  <c r="C6555" i="2" s="1"/>
  <c r="U6491" i="1"/>
  <c r="E6491" i="1" s="1"/>
  <c r="C6491" i="2" s="1"/>
  <c r="U6427" i="1"/>
  <c r="E6427" i="1" s="1"/>
  <c r="C6427" i="2" s="1"/>
  <c r="U6363" i="1"/>
  <c r="E6363" i="1" s="1"/>
  <c r="C6363" i="2" s="1"/>
  <c r="U6299" i="1"/>
  <c r="E6299" i="1" s="1"/>
  <c r="C6299" i="2" s="1"/>
  <c r="U6235" i="1"/>
  <c r="E6235" i="1" s="1"/>
  <c r="C6235" i="2" s="1"/>
  <c r="U6171" i="1"/>
  <c r="E6171" i="1" s="1"/>
  <c r="C6171" i="2" s="1"/>
  <c r="U6107" i="1"/>
  <c r="E6107" i="1" s="1"/>
  <c r="C6107" i="2" s="1"/>
  <c r="U6043" i="1"/>
  <c r="E6043" i="1" s="1"/>
  <c r="C6043" i="2" s="1"/>
  <c r="U5979" i="1"/>
  <c r="E5979" i="1" s="1"/>
  <c r="C5979" i="2" s="1"/>
  <c r="U5915" i="1"/>
  <c r="E5915" i="1" s="1"/>
  <c r="C5915" i="2" s="1"/>
  <c r="U5851" i="1"/>
  <c r="E5851" i="1" s="1"/>
  <c r="C5851" i="2" s="1"/>
  <c r="U5787" i="1"/>
  <c r="E5787" i="1" s="1"/>
  <c r="C5787" i="2" s="1"/>
  <c r="U5723" i="1"/>
  <c r="E5723" i="1" s="1"/>
  <c r="C5723" i="2" s="1"/>
  <c r="U5659" i="1"/>
  <c r="E5659" i="1" s="1"/>
  <c r="C5659" i="2" s="1"/>
  <c r="U5595" i="1"/>
  <c r="E5595" i="1" s="1"/>
  <c r="C5595" i="2" s="1"/>
  <c r="U5531" i="1"/>
  <c r="E5531" i="1" s="1"/>
  <c r="C5531" i="2" s="1"/>
  <c r="U5467" i="1"/>
  <c r="E5467" i="1" s="1"/>
  <c r="C5467" i="2" s="1"/>
  <c r="U5403" i="1"/>
  <c r="E5403" i="1" s="1"/>
  <c r="C5403" i="2" s="1"/>
  <c r="U5339" i="1"/>
  <c r="E5339" i="1" s="1"/>
  <c r="C5339" i="2" s="1"/>
  <c r="U5275" i="1"/>
  <c r="E5275" i="1" s="1"/>
  <c r="C5275" i="2" s="1"/>
  <c r="U5211" i="1"/>
  <c r="E5211" i="1" s="1"/>
  <c r="C5211" i="2" s="1"/>
  <c r="U5147" i="1"/>
  <c r="E5147" i="1" s="1"/>
  <c r="C5147" i="2" s="1"/>
  <c r="U5083" i="1"/>
  <c r="E5083" i="1" s="1"/>
  <c r="C5083" i="2" s="1"/>
  <c r="U5019" i="1"/>
  <c r="E5019" i="1" s="1"/>
  <c r="C5019" i="2" s="1"/>
  <c r="U4955" i="1"/>
  <c r="E4955" i="1" s="1"/>
  <c r="C4955" i="2" s="1"/>
  <c r="U4891" i="1"/>
  <c r="E4891" i="1" s="1"/>
  <c r="C4891" i="2" s="1"/>
  <c r="U4827" i="1"/>
  <c r="E4827" i="1" s="1"/>
  <c r="C4827" i="2" s="1"/>
  <c r="U4763" i="1"/>
  <c r="E4763" i="1" s="1"/>
  <c r="C4763" i="2" s="1"/>
  <c r="U4699" i="1"/>
  <c r="E4699" i="1" s="1"/>
  <c r="C4699" i="2" s="1"/>
  <c r="U4635" i="1"/>
  <c r="E4635" i="1" s="1"/>
  <c r="C4635" i="2" s="1"/>
  <c r="U4571" i="1"/>
  <c r="E4571" i="1" s="1"/>
  <c r="C4571" i="2" s="1"/>
  <c r="U4507" i="1"/>
  <c r="E4507" i="1" s="1"/>
  <c r="C4507" i="2" s="1"/>
  <c r="U4443" i="1"/>
  <c r="E4443" i="1" s="1"/>
  <c r="C4443" i="2" s="1"/>
  <c r="U4379" i="1"/>
  <c r="E4379" i="1" s="1"/>
  <c r="C4379" i="2" s="1"/>
  <c r="U4315" i="1"/>
  <c r="E4315" i="1" s="1"/>
  <c r="C4315" i="2" s="1"/>
  <c r="U4251" i="1"/>
  <c r="E4251" i="1" s="1"/>
  <c r="C4251" i="2" s="1"/>
  <c r="U4187" i="1"/>
  <c r="E4187" i="1" s="1"/>
  <c r="C4187" i="2" s="1"/>
  <c r="U4123" i="1"/>
  <c r="E4123" i="1" s="1"/>
  <c r="C4123" i="2" s="1"/>
  <c r="U4059" i="1"/>
  <c r="E4059" i="1" s="1"/>
  <c r="C4059" i="2" s="1"/>
  <c r="U3995" i="1"/>
  <c r="E3995" i="1" s="1"/>
  <c r="C3995" i="2" s="1"/>
  <c r="U3931" i="1"/>
  <c r="E3931" i="1" s="1"/>
  <c r="C3931" i="2" s="1"/>
  <c r="U3867" i="1"/>
  <c r="E3867" i="1" s="1"/>
  <c r="C3867" i="2" s="1"/>
  <c r="U3803" i="1"/>
  <c r="E3803" i="1" s="1"/>
  <c r="C3803" i="2" s="1"/>
  <c r="U3739" i="1"/>
  <c r="E3739" i="1" s="1"/>
  <c r="C3739" i="2" s="1"/>
  <c r="U3675" i="1"/>
  <c r="E3675" i="1" s="1"/>
  <c r="C3675" i="2" s="1"/>
  <c r="U3611" i="1"/>
  <c r="E3611" i="1" s="1"/>
  <c r="C3611" i="2" s="1"/>
  <c r="U3547" i="1"/>
  <c r="E3547" i="1" s="1"/>
  <c r="C3547" i="2" s="1"/>
  <c r="U3483" i="1"/>
  <c r="E3483" i="1" s="1"/>
  <c r="C3483" i="2" s="1"/>
  <c r="U3419" i="1"/>
  <c r="E3419" i="1" s="1"/>
  <c r="C3419" i="2" s="1"/>
  <c r="U3355" i="1"/>
  <c r="E3355" i="1" s="1"/>
  <c r="C3355" i="2" s="1"/>
  <c r="U3291" i="1"/>
  <c r="E3291" i="1" s="1"/>
  <c r="C3291" i="2" s="1"/>
  <c r="U3227" i="1"/>
  <c r="E3227" i="1" s="1"/>
  <c r="C3227" i="2" s="1"/>
  <c r="U3163" i="1"/>
  <c r="E3163" i="1" s="1"/>
  <c r="C3163" i="2" s="1"/>
  <c r="U3099" i="1"/>
  <c r="E3099" i="1" s="1"/>
  <c r="C3099" i="2" s="1"/>
  <c r="U3035" i="1"/>
  <c r="E3035" i="1" s="1"/>
  <c r="C3035" i="2" s="1"/>
  <c r="U2971" i="1"/>
  <c r="E2971" i="1" s="1"/>
  <c r="C2971" i="2" s="1"/>
  <c r="U2907" i="1"/>
  <c r="E2907" i="1" s="1"/>
  <c r="C2907" i="2" s="1"/>
  <c r="U2843" i="1"/>
  <c r="E2843" i="1" s="1"/>
  <c r="C2843" i="2" s="1"/>
  <c r="U2779" i="1"/>
  <c r="E2779" i="1" s="1"/>
  <c r="C2779" i="2" s="1"/>
  <c r="U2715" i="1"/>
  <c r="E2715" i="1" s="1"/>
  <c r="C2715" i="2" s="1"/>
  <c r="U2651" i="1"/>
  <c r="E2651" i="1" s="1"/>
  <c r="C2651" i="2" s="1"/>
  <c r="U2587" i="1"/>
  <c r="E2587" i="1" s="1"/>
  <c r="C2587" i="2" s="1"/>
  <c r="U2523" i="1"/>
  <c r="E2523" i="1" s="1"/>
  <c r="C2523" i="2" s="1"/>
  <c r="U2459" i="1"/>
  <c r="E2459" i="1" s="1"/>
  <c r="C2459" i="2" s="1"/>
  <c r="U2395" i="1"/>
  <c r="E2395" i="1" s="1"/>
  <c r="C2395" i="2" s="1"/>
  <c r="U2331" i="1"/>
  <c r="E2331" i="1" s="1"/>
  <c r="C2331" i="2" s="1"/>
  <c r="U2267" i="1"/>
  <c r="E2267" i="1" s="1"/>
  <c r="C2267" i="2" s="1"/>
  <c r="U2203" i="1"/>
  <c r="E2203" i="1" s="1"/>
  <c r="C2203" i="2" s="1"/>
  <c r="U2139" i="1"/>
  <c r="E2139" i="1" s="1"/>
  <c r="C2139" i="2" s="1"/>
  <c r="U2075" i="1"/>
  <c r="E2075" i="1" s="1"/>
  <c r="C2075" i="2" s="1"/>
  <c r="U2011" i="1"/>
  <c r="E2011" i="1" s="1"/>
  <c r="C2011" i="2" s="1"/>
  <c r="U1947" i="1"/>
  <c r="E1947" i="1" s="1"/>
  <c r="C1947" i="2" s="1"/>
  <c r="U1883" i="1"/>
  <c r="E1883" i="1" s="1"/>
  <c r="C1883" i="2" s="1"/>
  <c r="U1819" i="1"/>
  <c r="E1819" i="1" s="1"/>
  <c r="C1819" i="2" s="1"/>
  <c r="U1755" i="1"/>
  <c r="E1755" i="1" s="1"/>
  <c r="C1755" i="2" s="1"/>
  <c r="U1691" i="1"/>
  <c r="E1691" i="1" s="1"/>
  <c r="C1691" i="2" s="1"/>
  <c r="U1627" i="1"/>
  <c r="E1627" i="1" s="1"/>
  <c r="C1627" i="2" s="1"/>
  <c r="U1563" i="1"/>
  <c r="E1563" i="1" s="1"/>
  <c r="C1563" i="2" s="1"/>
  <c r="U1499" i="1"/>
  <c r="E1499" i="1" s="1"/>
  <c r="C1499" i="2" s="1"/>
  <c r="U1435" i="1"/>
  <c r="E1435" i="1" s="1"/>
  <c r="C1435" i="2" s="1"/>
  <c r="U1371" i="1"/>
  <c r="E1371" i="1" s="1"/>
  <c r="C1371" i="2" s="1"/>
  <c r="U1307" i="1"/>
  <c r="E1307" i="1" s="1"/>
  <c r="C1307" i="2" s="1"/>
  <c r="U1243" i="1"/>
  <c r="E1243" i="1" s="1"/>
  <c r="C1243" i="2" s="1"/>
  <c r="U1179" i="1"/>
  <c r="E1179" i="1" s="1"/>
  <c r="C1179" i="2" s="1"/>
  <c r="U1115" i="1"/>
  <c r="E1115" i="1" s="1"/>
  <c r="C1115" i="2" s="1"/>
  <c r="U1051" i="1"/>
  <c r="E1051" i="1" s="1"/>
  <c r="C1051" i="2" s="1"/>
  <c r="U987" i="1"/>
  <c r="E987" i="1" s="1"/>
  <c r="C987" i="2" s="1"/>
  <c r="U923" i="1"/>
  <c r="E923" i="1" s="1"/>
  <c r="C923" i="2" s="1"/>
  <c r="U859" i="1"/>
  <c r="E859" i="1" s="1"/>
  <c r="C859" i="2" s="1"/>
  <c r="U795" i="1"/>
  <c r="E795" i="1" s="1"/>
  <c r="C795" i="2" s="1"/>
  <c r="U731" i="1"/>
  <c r="E731" i="1" s="1"/>
  <c r="C731" i="2" s="1"/>
  <c r="U667" i="1"/>
  <c r="E667" i="1" s="1"/>
  <c r="C667" i="2" s="1"/>
  <c r="U603" i="1"/>
  <c r="E603" i="1" s="1"/>
  <c r="C603" i="2" s="1"/>
  <c r="U539" i="1"/>
  <c r="E539" i="1" s="1"/>
  <c r="C539" i="2" s="1"/>
  <c r="U475" i="1"/>
  <c r="E475" i="1" s="1"/>
  <c r="C475" i="2" s="1"/>
  <c r="U411" i="1"/>
  <c r="E411" i="1" s="1"/>
  <c r="C411" i="2" s="1"/>
  <c r="U347" i="1"/>
  <c r="E347" i="1" s="1"/>
  <c r="C347" i="2" s="1"/>
  <c r="U283" i="1"/>
  <c r="E283" i="1" s="1"/>
  <c r="C283" i="2" s="1"/>
  <c r="U219" i="1"/>
  <c r="E219" i="1" s="1"/>
  <c r="C219" i="2" s="1"/>
  <c r="U155" i="1"/>
  <c r="E155" i="1" s="1"/>
  <c r="C155" i="2" s="1"/>
  <c r="U91" i="1"/>
  <c r="E91" i="1" s="1"/>
  <c r="C91" i="2" s="1"/>
  <c r="U27" i="1"/>
  <c r="E27" i="1" s="1"/>
  <c r="C27" i="2" s="1"/>
  <c r="U8746" i="1"/>
  <c r="E8746" i="1" s="1"/>
  <c r="C8746" i="2" s="1"/>
  <c r="U8682" i="1"/>
  <c r="E8682" i="1" s="1"/>
  <c r="C8682" i="2" s="1"/>
  <c r="U8618" i="1"/>
  <c r="E8618" i="1" s="1"/>
  <c r="C8618" i="2" s="1"/>
  <c r="U8554" i="1"/>
  <c r="E8554" i="1" s="1"/>
  <c r="C8554" i="2" s="1"/>
  <c r="U8490" i="1"/>
  <c r="E8490" i="1" s="1"/>
  <c r="C8490" i="2" s="1"/>
  <c r="U8426" i="1"/>
  <c r="E8426" i="1" s="1"/>
  <c r="C8426" i="2" s="1"/>
  <c r="U8362" i="1"/>
  <c r="E8362" i="1" s="1"/>
  <c r="C8362" i="2" s="1"/>
  <c r="U8298" i="1"/>
  <c r="E8298" i="1" s="1"/>
  <c r="C8298" i="2" s="1"/>
  <c r="U8234" i="1"/>
  <c r="E8234" i="1" s="1"/>
  <c r="C8234" i="2" s="1"/>
  <c r="U8170" i="1"/>
  <c r="E8170" i="1" s="1"/>
  <c r="C8170" i="2" s="1"/>
  <c r="U8106" i="1"/>
  <c r="E8106" i="1" s="1"/>
  <c r="C8106" i="2" s="1"/>
  <c r="U8042" i="1"/>
  <c r="E8042" i="1" s="1"/>
  <c r="C8042" i="2" s="1"/>
  <c r="U7978" i="1"/>
  <c r="E7978" i="1" s="1"/>
  <c r="C7978" i="2" s="1"/>
  <c r="U7914" i="1"/>
  <c r="E7914" i="1" s="1"/>
  <c r="C7914" i="2" s="1"/>
  <c r="U7850" i="1"/>
  <c r="E7850" i="1" s="1"/>
  <c r="C7850" i="2" s="1"/>
  <c r="U7786" i="1"/>
  <c r="E7786" i="1" s="1"/>
  <c r="C7786" i="2" s="1"/>
  <c r="U7722" i="1"/>
  <c r="E7722" i="1" s="1"/>
  <c r="C7722" i="2" s="1"/>
  <c r="U7658" i="1"/>
  <c r="E7658" i="1" s="1"/>
  <c r="C7658" i="2" s="1"/>
  <c r="U7594" i="1"/>
  <c r="E7594" i="1" s="1"/>
  <c r="C7594" i="2" s="1"/>
  <c r="U7530" i="1"/>
  <c r="E7530" i="1" s="1"/>
  <c r="C7530" i="2" s="1"/>
  <c r="U7466" i="1"/>
  <c r="E7466" i="1" s="1"/>
  <c r="C7466" i="2" s="1"/>
  <c r="U7402" i="1"/>
  <c r="E7402" i="1" s="1"/>
  <c r="C7402" i="2" s="1"/>
  <c r="U7338" i="1"/>
  <c r="E7338" i="1" s="1"/>
  <c r="C7338" i="2" s="1"/>
  <c r="U7274" i="1"/>
  <c r="E7274" i="1" s="1"/>
  <c r="C7274" i="2" s="1"/>
  <c r="U7210" i="1"/>
  <c r="E7210" i="1" s="1"/>
  <c r="C7210" i="2" s="1"/>
  <c r="U7146" i="1"/>
  <c r="E7146" i="1" s="1"/>
  <c r="C7146" i="2" s="1"/>
  <c r="U7082" i="1"/>
  <c r="E7082" i="1" s="1"/>
  <c r="C7082" i="2" s="1"/>
  <c r="U7018" i="1"/>
  <c r="E7018" i="1" s="1"/>
  <c r="C7018" i="2" s="1"/>
  <c r="U6954" i="1"/>
  <c r="E6954" i="1" s="1"/>
  <c r="C6954" i="2" s="1"/>
  <c r="U6890" i="1"/>
  <c r="E6890" i="1" s="1"/>
  <c r="C6890" i="2" s="1"/>
  <c r="U6826" i="1"/>
  <c r="E6826" i="1" s="1"/>
  <c r="C6826" i="2" s="1"/>
  <c r="U6762" i="1"/>
  <c r="E6762" i="1" s="1"/>
  <c r="C6762" i="2" s="1"/>
  <c r="U6698" i="1"/>
  <c r="E6698" i="1" s="1"/>
  <c r="C6698" i="2" s="1"/>
  <c r="U6634" i="1"/>
  <c r="E6634" i="1" s="1"/>
  <c r="C6634" i="2" s="1"/>
  <c r="U6570" i="1"/>
  <c r="E6570" i="1" s="1"/>
  <c r="C6570" i="2" s="1"/>
  <c r="U6506" i="1"/>
  <c r="E6506" i="1" s="1"/>
  <c r="C6506" i="2" s="1"/>
  <c r="U6442" i="1"/>
  <c r="E6442" i="1" s="1"/>
  <c r="C6442" i="2" s="1"/>
  <c r="U6378" i="1"/>
  <c r="E6378" i="1" s="1"/>
  <c r="C6378" i="2" s="1"/>
  <c r="U6314" i="1"/>
  <c r="E6314" i="1" s="1"/>
  <c r="C6314" i="2" s="1"/>
  <c r="U6250" i="1"/>
  <c r="E6250" i="1" s="1"/>
  <c r="C6250" i="2" s="1"/>
  <c r="U6186" i="1"/>
  <c r="E6186" i="1" s="1"/>
  <c r="C6186" i="2" s="1"/>
  <c r="U6122" i="1"/>
  <c r="E6122" i="1" s="1"/>
  <c r="C6122" i="2" s="1"/>
  <c r="U6058" i="1"/>
  <c r="E6058" i="1" s="1"/>
  <c r="C6058" i="2" s="1"/>
  <c r="U5994" i="1"/>
  <c r="E5994" i="1" s="1"/>
  <c r="C5994" i="2" s="1"/>
  <c r="U5930" i="1"/>
  <c r="E5930" i="1" s="1"/>
  <c r="C5930" i="2" s="1"/>
  <c r="U5866" i="1"/>
  <c r="E5866" i="1" s="1"/>
  <c r="C5866" i="2" s="1"/>
  <c r="U5802" i="1"/>
  <c r="E5802" i="1" s="1"/>
  <c r="C5802" i="2" s="1"/>
  <c r="U5738" i="1"/>
  <c r="E5738" i="1" s="1"/>
  <c r="C5738" i="2" s="1"/>
  <c r="U5674" i="1"/>
  <c r="E5674" i="1" s="1"/>
  <c r="C5674" i="2" s="1"/>
  <c r="U5610" i="1"/>
  <c r="E5610" i="1" s="1"/>
  <c r="C5610" i="2" s="1"/>
  <c r="U5546" i="1"/>
  <c r="E5546" i="1" s="1"/>
  <c r="C5546" i="2" s="1"/>
  <c r="U5482" i="1"/>
  <c r="E5482" i="1" s="1"/>
  <c r="C5482" i="2" s="1"/>
  <c r="U5418" i="1"/>
  <c r="E5418" i="1" s="1"/>
  <c r="C5418" i="2" s="1"/>
  <c r="U5354" i="1"/>
  <c r="E5354" i="1" s="1"/>
  <c r="C5354" i="2" s="1"/>
  <c r="U5290" i="1"/>
  <c r="E5290" i="1" s="1"/>
  <c r="C5290" i="2" s="1"/>
  <c r="U5226" i="1"/>
  <c r="E5226" i="1" s="1"/>
  <c r="C5226" i="2" s="1"/>
  <c r="U5162" i="1"/>
  <c r="E5162" i="1" s="1"/>
  <c r="C5162" i="2" s="1"/>
  <c r="U5098" i="1"/>
  <c r="E5098" i="1" s="1"/>
  <c r="C5098" i="2" s="1"/>
  <c r="U5034" i="1"/>
  <c r="E5034" i="1" s="1"/>
  <c r="C5034" i="2" s="1"/>
  <c r="U4970" i="1"/>
  <c r="E4970" i="1" s="1"/>
  <c r="C4970" i="2" s="1"/>
  <c r="U4906" i="1"/>
  <c r="E4906" i="1" s="1"/>
  <c r="C4906" i="2" s="1"/>
  <c r="U4842" i="1"/>
  <c r="E4842" i="1" s="1"/>
  <c r="C4842" i="2" s="1"/>
  <c r="U4778" i="1"/>
  <c r="E4778" i="1" s="1"/>
  <c r="C4778" i="2" s="1"/>
  <c r="U4714" i="1"/>
  <c r="E4714" i="1" s="1"/>
  <c r="C4714" i="2" s="1"/>
  <c r="U4650" i="1"/>
  <c r="E4650" i="1" s="1"/>
  <c r="C4650" i="2" s="1"/>
  <c r="U4586" i="1"/>
  <c r="E4586" i="1" s="1"/>
  <c r="C4586" i="2" s="1"/>
  <c r="U4522" i="1"/>
  <c r="E4522" i="1" s="1"/>
  <c r="C4522" i="2" s="1"/>
  <c r="U4458" i="1"/>
  <c r="E4458" i="1" s="1"/>
  <c r="C4458" i="2" s="1"/>
  <c r="U4394" i="1"/>
  <c r="E4394" i="1" s="1"/>
  <c r="C4394" i="2" s="1"/>
  <c r="U4330" i="1"/>
  <c r="E4330" i="1" s="1"/>
  <c r="C4330" i="2" s="1"/>
  <c r="U4266" i="1"/>
  <c r="E4266" i="1" s="1"/>
  <c r="C4266" i="2" s="1"/>
  <c r="U4202" i="1"/>
  <c r="E4202" i="1" s="1"/>
  <c r="C4202" i="2" s="1"/>
  <c r="U4138" i="1"/>
  <c r="E4138" i="1" s="1"/>
  <c r="C4138" i="2" s="1"/>
  <c r="U4074" i="1"/>
  <c r="E4074" i="1" s="1"/>
  <c r="C4074" i="2" s="1"/>
  <c r="U4010" i="1"/>
  <c r="E4010" i="1" s="1"/>
  <c r="C4010" i="2" s="1"/>
  <c r="U3946" i="1"/>
  <c r="E3946" i="1" s="1"/>
  <c r="C3946" i="2" s="1"/>
  <c r="U3882" i="1"/>
  <c r="E3882" i="1" s="1"/>
  <c r="C3882" i="2" s="1"/>
  <c r="U3818" i="1"/>
  <c r="E3818" i="1" s="1"/>
  <c r="C3818" i="2" s="1"/>
  <c r="U3754" i="1"/>
  <c r="E3754" i="1" s="1"/>
  <c r="C3754" i="2" s="1"/>
  <c r="U3690" i="1"/>
  <c r="E3690" i="1" s="1"/>
  <c r="C3690" i="2" s="1"/>
  <c r="U3626" i="1"/>
  <c r="E3626" i="1" s="1"/>
  <c r="C3626" i="2" s="1"/>
  <c r="U3562" i="1"/>
  <c r="E3562" i="1" s="1"/>
  <c r="C3562" i="2" s="1"/>
  <c r="U3498" i="1"/>
  <c r="E3498" i="1" s="1"/>
  <c r="C3498" i="2" s="1"/>
  <c r="U3434" i="1"/>
  <c r="E3434" i="1" s="1"/>
  <c r="C3434" i="2" s="1"/>
  <c r="U3370" i="1"/>
  <c r="E3370" i="1" s="1"/>
  <c r="C3370" i="2" s="1"/>
  <c r="U3306" i="1"/>
  <c r="E3306" i="1" s="1"/>
  <c r="C3306" i="2" s="1"/>
  <c r="U3242" i="1"/>
  <c r="E3242" i="1" s="1"/>
  <c r="C3242" i="2" s="1"/>
  <c r="U3178" i="1"/>
  <c r="E3178" i="1" s="1"/>
  <c r="C3178" i="2" s="1"/>
  <c r="U3114" i="1"/>
  <c r="E3114" i="1" s="1"/>
  <c r="C3114" i="2" s="1"/>
  <c r="U3050" i="1"/>
  <c r="E3050" i="1" s="1"/>
  <c r="C3050" i="2" s="1"/>
  <c r="U2986" i="1"/>
  <c r="E2986" i="1" s="1"/>
  <c r="C2986" i="2" s="1"/>
  <c r="U2922" i="1"/>
  <c r="E2922" i="1" s="1"/>
  <c r="C2922" i="2" s="1"/>
  <c r="U2858" i="1"/>
  <c r="E2858" i="1" s="1"/>
  <c r="C2858" i="2" s="1"/>
  <c r="U2794" i="1"/>
  <c r="E2794" i="1" s="1"/>
  <c r="C2794" i="2" s="1"/>
  <c r="U2730" i="1"/>
  <c r="E2730" i="1" s="1"/>
  <c r="C2730" i="2" s="1"/>
  <c r="U2666" i="1"/>
  <c r="E2666" i="1" s="1"/>
  <c r="C2666" i="2" s="1"/>
  <c r="U2602" i="1"/>
  <c r="E2602" i="1" s="1"/>
  <c r="C2602" i="2" s="1"/>
  <c r="U2538" i="1"/>
  <c r="E2538" i="1" s="1"/>
  <c r="C2538" i="2" s="1"/>
  <c r="U2474" i="1"/>
  <c r="E2474" i="1" s="1"/>
  <c r="C2474" i="2" s="1"/>
  <c r="U2410" i="1"/>
  <c r="E2410" i="1" s="1"/>
  <c r="C2410" i="2" s="1"/>
  <c r="U2346" i="1"/>
  <c r="E2346" i="1" s="1"/>
  <c r="C2346" i="2" s="1"/>
  <c r="U2282" i="1"/>
  <c r="E2282" i="1" s="1"/>
  <c r="C2282" i="2" s="1"/>
  <c r="U2218" i="1"/>
  <c r="E2218" i="1" s="1"/>
  <c r="C2218" i="2" s="1"/>
  <c r="U2154" i="1"/>
  <c r="E2154" i="1" s="1"/>
  <c r="C2154" i="2" s="1"/>
  <c r="U2090" i="1"/>
  <c r="E2090" i="1" s="1"/>
  <c r="C2090" i="2" s="1"/>
  <c r="U2026" i="1"/>
  <c r="E2026" i="1" s="1"/>
  <c r="C2026" i="2" s="1"/>
  <c r="U1962" i="1"/>
  <c r="E1962" i="1" s="1"/>
  <c r="C1962" i="2" s="1"/>
  <c r="U1898" i="1"/>
  <c r="E1898" i="1" s="1"/>
  <c r="C1898" i="2" s="1"/>
  <c r="U1834" i="1"/>
  <c r="E1834" i="1" s="1"/>
  <c r="C1834" i="2" s="1"/>
  <c r="U1770" i="1"/>
  <c r="E1770" i="1" s="1"/>
  <c r="C1770" i="2" s="1"/>
  <c r="U1706" i="1"/>
  <c r="E1706" i="1" s="1"/>
  <c r="C1706" i="2" s="1"/>
  <c r="U1642" i="1"/>
  <c r="E1642" i="1" s="1"/>
  <c r="C1642" i="2" s="1"/>
  <c r="U1578" i="1"/>
  <c r="E1578" i="1" s="1"/>
  <c r="C1578" i="2" s="1"/>
  <c r="U1514" i="1"/>
  <c r="E1514" i="1" s="1"/>
  <c r="C1514" i="2" s="1"/>
  <c r="U1450" i="1"/>
  <c r="E1450" i="1" s="1"/>
  <c r="C1450" i="2" s="1"/>
  <c r="U1386" i="1"/>
  <c r="E1386" i="1" s="1"/>
  <c r="C1386" i="2" s="1"/>
  <c r="U1322" i="1"/>
  <c r="E1322" i="1" s="1"/>
  <c r="C1322" i="2" s="1"/>
  <c r="U1258" i="1"/>
  <c r="E1258" i="1" s="1"/>
  <c r="C1258" i="2" s="1"/>
  <c r="U1194" i="1"/>
  <c r="E1194" i="1" s="1"/>
  <c r="C1194" i="2" s="1"/>
  <c r="U1130" i="1"/>
  <c r="E1130" i="1" s="1"/>
  <c r="C1130" i="2" s="1"/>
  <c r="U1066" i="1"/>
  <c r="E1066" i="1" s="1"/>
  <c r="C1066" i="2" s="1"/>
  <c r="U1002" i="1"/>
  <c r="E1002" i="1" s="1"/>
  <c r="C1002" i="2" s="1"/>
  <c r="U938" i="1"/>
  <c r="E938" i="1" s="1"/>
  <c r="C938" i="2" s="1"/>
  <c r="U874" i="1"/>
  <c r="E874" i="1" s="1"/>
  <c r="C874" i="2" s="1"/>
  <c r="U810" i="1"/>
  <c r="E810" i="1" s="1"/>
  <c r="C810" i="2" s="1"/>
  <c r="U746" i="1"/>
  <c r="E746" i="1" s="1"/>
  <c r="C746" i="2" s="1"/>
  <c r="U682" i="1"/>
  <c r="E682" i="1" s="1"/>
  <c r="C682" i="2" s="1"/>
  <c r="U618" i="1"/>
  <c r="E618" i="1" s="1"/>
  <c r="C618" i="2" s="1"/>
  <c r="U554" i="1"/>
  <c r="E554" i="1" s="1"/>
  <c r="C554" i="2" s="1"/>
  <c r="U490" i="1"/>
  <c r="E490" i="1" s="1"/>
  <c r="C490" i="2" s="1"/>
  <c r="U426" i="1"/>
  <c r="E426" i="1" s="1"/>
  <c r="C426" i="2" s="1"/>
  <c r="U362" i="1"/>
  <c r="E362" i="1" s="1"/>
  <c r="C362" i="2" s="1"/>
  <c r="U298" i="1"/>
  <c r="E298" i="1" s="1"/>
  <c r="C298" i="2" s="1"/>
  <c r="U234" i="1"/>
  <c r="E234" i="1" s="1"/>
  <c r="C234" i="2" s="1"/>
  <c r="U170" i="1"/>
  <c r="E170" i="1" s="1"/>
  <c r="C170" i="2" s="1"/>
  <c r="U106" i="1"/>
  <c r="E106" i="1" s="1"/>
  <c r="C106" i="2" s="1"/>
  <c r="U42" i="1"/>
  <c r="E42" i="1" s="1"/>
  <c r="C42" i="2" s="1"/>
  <c r="U8761" i="1"/>
  <c r="E8761" i="1" s="1"/>
  <c r="C8761" i="2" s="1"/>
  <c r="U8697" i="1"/>
  <c r="E8697" i="1" s="1"/>
  <c r="C8697" i="2" s="1"/>
  <c r="U8633" i="1"/>
  <c r="E8633" i="1" s="1"/>
  <c r="C8633" i="2" s="1"/>
  <c r="U8569" i="1"/>
  <c r="E8569" i="1" s="1"/>
  <c r="C8569" i="2" s="1"/>
  <c r="U8505" i="1"/>
  <c r="E8505" i="1" s="1"/>
  <c r="C8505" i="2" s="1"/>
  <c r="U8441" i="1"/>
  <c r="E8441" i="1" s="1"/>
  <c r="C8441" i="2" s="1"/>
  <c r="U8377" i="1"/>
  <c r="E8377" i="1" s="1"/>
  <c r="C8377" i="2" s="1"/>
  <c r="U8313" i="1"/>
  <c r="E8313" i="1" s="1"/>
  <c r="C8313" i="2" s="1"/>
  <c r="U8249" i="1"/>
  <c r="E8249" i="1" s="1"/>
  <c r="C8249" i="2" s="1"/>
  <c r="U8185" i="1"/>
  <c r="E8185" i="1" s="1"/>
  <c r="C8185" i="2" s="1"/>
  <c r="U8121" i="1"/>
  <c r="E8121" i="1" s="1"/>
  <c r="C8121" i="2" s="1"/>
  <c r="U8057" i="1"/>
  <c r="E8057" i="1" s="1"/>
  <c r="C8057" i="2" s="1"/>
  <c r="U7993" i="1"/>
  <c r="E7993" i="1" s="1"/>
  <c r="C7993" i="2" s="1"/>
  <c r="U7929" i="1"/>
  <c r="E7929" i="1" s="1"/>
  <c r="C7929" i="2" s="1"/>
  <c r="U7865" i="1"/>
  <c r="E7865" i="1" s="1"/>
  <c r="C7865" i="2" s="1"/>
  <c r="U7801" i="1"/>
  <c r="E7801" i="1" s="1"/>
  <c r="C7801" i="2" s="1"/>
  <c r="U7737" i="1"/>
  <c r="E7737" i="1" s="1"/>
  <c r="C7737" i="2" s="1"/>
  <c r="U7673" i="1"/>
  <c r="E7673" i="1" s="1"/>
  <c r="C7673" i="2" s="1"/>
  <c r="U7609" i="1"/>
  <c r="E7609" i="1" s="1"/>
  <c r="C7609" i="2" s="1"/>
  <c r="U7545" i="1"/>
  <c r="E7545" i="1" s="1"/>
  <c r="C7545" i="2" s="1"/>
  <c r="U7481" i="1"/>
  <c r="E7481" i="1" s="1"/>
  <c r="C7481" i="2" s="1"/>
  <c r="U7417" i="1"/>
  <c r="E7417" i="1" s="1"/>
  <c r="C7417" i="2" s="1"/>
  <c r="U7353" i="1"/>
  <c r="E7353" i="1" s="1"/>
  <c r="C7353" i="2" s="1"/>
  <c r="U7289" i="1"/>
  <c r="E7289" i="1" s="1"/>
  <c r="C7289" i="2" s="1"/>
  <c r="U7225" i="1"/>
  <c r="E7225" i="1" s="1"/>
  <c r="C7225" i="2" s="1"/>
  <c r="U7161" i="1"/>
  <c r="E7161" i="1" s="1"/>
  <c r="C7161" i="2" s="1"/>
  <c r="U7097" i="1"/>
  <c r="E7097" i="1" s="1"/>
  <c r="C7097" i="2" s="1"/>
  <c r="U7033" i="1"/>
  <c r="E7033" i="1" s="1"/>
  <c r="C7033" i="2" s="1"/>
  <c r="U6969" i="1"/>
  <c r="E6969" i="1" s="1"/>
  <c r="C6969" i="2" s="1"/>
  <c r="U6905" i="1"/>
  <c r="E6905" i="1" s="1"/>
  <c r="C6905" i="2" s="1"/>
  <c r="U6841" i="1"/>
  <c r="E6841" i="1" s="1"/>
  <c r="C6841" i="2" s="1"/>
  <c r="U6777" i="1"/>
  <c r="E6777" i="1" s="1"/>
  <c r="C6777" i="2" s="1"/>
  <c r="U6713" i="1"/>
  <c r="E6713" i="1" s="1"/>
  <c r="C6713" i="2" s="1"/>
  <c r="U6649" i="1"/>
  <c r="E6649" i="1" s="1"/>
  <c r="C6649" i="2" s="1"/>
  <c r="U6585" i="1"/>
  <c r="E6585" i="1" s="1"/>
  <c r="C6585" i="2" s="1"/>
  <c r="U6521" i="1"/>
  <c r="E6521" i="1" s="1"/>
  <c r="C6521" i="2" s="1"/>
  <c r="U6457" i="1"/>
  <c r="E6457" i="1" s="1"/>
  <c r="C6457" i="2" s="1"/>
  <c r="U6393" i="1"/>
  <c r="E6393" i="1" s="1"/>
  <c r="C6393" i="2" s="1"/>
  <c r="U6329" i="1"/>
  <c r="E6329" i="1" s="1"/>
  <c r="C6329" i="2" s="1"/>
  <c r="U6265" i="1"/>
  <c r="E6265" i="1" s="1"/>
  <c r="C6265" i="2" s="1"/>
  <c r="U6201" i="1"/>
  <c r="E6201" i="1" s="1"/>
  <c r="C6201" i="2" s="1"/>
  <c r="U6137" i="1"/>
  <c r="E6137" i="1" s="1"/>
  <c r="C6137" i="2" s="1"/>
  <c r="U6073" i="1"/>
  <c r="E6073" i="1" s="1"/>
  <c r="C6073" i="2" s="1"/>
  <c r="U6009" i="1"/>
  <c r="E6009" i="1" s="1"/>
  <c r="C6009" i="2" s="1"/>
  <c r="U5945" i="1"/>
  <c r="E5945" i="1" s="1"/>
  <c r="C5945" i="2" s="1"/>
  <c r="U5881" i="1"/>
  <c r="E5881" i="1" s="1"/>
  <c r="C5881" i="2" s="1"/>
  <c r="U5817" i="1"/>
  <c r="E5817" i="1" s="1"/>
  <c r="C5817" i="2" s="1"/>
  <c r="U5753" i="1"/>
  <c r="E5753" i="1" s="1"/>
  <c r="C5753" i="2" s="1"/>
  <c r="U5689" i="1"/>
  <c r="E5689" i="1" s="1"/>
  <c r="C5689" i="2" s="1"/>
  <c r="U5625" i="1"/>
  <c r="E5625" i="1" s="1"/>
  <c r="C5625" i="2" s="1"/>
  <c r="U5561" i="1"/>
  <c r="E5561" i="1" s="1"/>
  <c r="C5561" i="2" s="1"/>
  <c r="U5497" i="1"/>
  <c r="E5497" i="1" s="1"/>
  <c r="C5497" i="2" s="1"/>
  <c r="U5433" i="1"/>
  <c r="E5433" i="1" s="1"/>
  <c r="C5433" i="2" s="1"/>
  <c r="U5369" i="1"/>
  <c r="E5369" i="1" s="1"/>
  <c r="C5369" i="2" s="1"/>
  <c r="U5305" i="1"/>
  <c r="E5305" i="1" s="1"/>
  <c r="C5305" i="2" s="1"/>
  <c r="U5241" i="1"/>
  <c r="E5241" i="1" s="1"/>
  <c r="C5241" i="2" s="1"/>
  <c r="U5177" i="1"/>
  <c r="E5177" i="1" s="1"/>
  <c r="C5177" i="2" s="1"/>
  <c r="U5113" i="1"/>
  <c r="E5113" i="1" s="1"/>
  <c r="C5113" i="2" s="1"/>
  <c r="U5049" i="1"/>
  <c r="E5049" i="1" s="1"/>
  <c r="C5049" i="2" s="1"/>
  <c r="U4985" i="1"/>
  <c r="E4985" i="1" s="1"/>
  <c r="C4985" i="2" s="1"/>
  <c r="U4921" i="1"/>
  <c r="E4921" i="1" s="1"/>
  <c r="C4921" i="2" s="1"/>
  <c r="U4857" i="1"/>
  <c r="E4857" i="1" s="1"/>
  <c r="C4857" i="2" s="1"/>
  <c r="U4793" i="1"/>
  <c r="E4793" i="1" s="1"/>
  <c r="C4793" i="2" s="1"/>
  <c r="U4729" i="1"/>
  <c r="E4729" i="1" s="1"/>
  <c r="C4729" i="2" s="1"/>
  <c r="U4665" i="1"/>
  <c r="E4665" i="1" s="1"/>
  <c r="C4665" i="2" s="1"/>
  <c r="U4601" i="1"/>
  <c r="E4601" i="1" s="1"/>
  <c r="C4601" i="2" s="1"/>
  <c r="U4537" i="1"/>
  <c r="E4537" i="1" s="1"/>
  <c r="C4537" i="2" s="1"/>
  <c r="U4473" i="1"/>
  <c r="E4473" i="1" s="1"/>
  <c r="C4473" i="2" s="1"/>
  <c r="U4409" i="1"/>
  <c r="E4409" i="1" s="1"/>
  <c r="C4409" i="2" s="1"/>
  <c r="U4345" i="1"/>
  <c r="E4345" i="1" s="1"/>
  <c r="C4345" i="2" s="1"/>
  <c r="U4281" i="1"/>
  <c r="E4281" i="1" s="1"/>
  <c r="C4281" i="2" s="1"/>
  <c r="U4217" i="1"/>
  <c r="E4217" i="1" s="1"/>
  <c r="C4217" i="2" s="1"/>
  <c r="U4153" i="1"/>
  <c r="E4153" i="1" s="1"/>
  <c r="C4153" i="2" s="1"/>
  <c r="U4089" i="1"/>
  <c r="E4089" i="1" s="1"/>
  <c r="C4089" i="2" s="1"/>
  <c r="U4025" i="1"/>
  <c r="E4025" i="1" s="1"/>
  <c r="C4025" i="2" s="1"/>
  <c r="U3961" i="1"/>
  <c r="E3961" i="1" s="1"/>
  <c r="C3961" i="2" s="1"/>
  <c r="U3897" i="1"/>
  <c r="E3897" i="1" s="1"/>
  <c r="C3897" i="2" s="1"/>
  <c r="U3833" i="1"/>
  <c r="E3833" i="1" s="1"/>
  <c r="C3833" i="2" s="1"/>
  <c r="U3769" i="1"/>
  <c r="E3769" i="1" s="1"/>
  <c r="C3769" i="2" s="1"/>
  <c r="U3705" i="1"/>
  <c r="E3705" i="1" s="1"/>
  <c r="C3705" i="2" s="1"/>
  <c r="U3641" i="1"/>
  <c r="E3641" i="1" s="1"/>
  <c r="C3641" i="2" s="1"/>
  <c r="U3577" i="1"/>
  <c r="E3577" i="1" s="1"/>
  <c r="C3577" i="2" s="1"/>
  <c r="U3513" i="1"/>
  <c r="E3513" i="1" s="1"/>
  <c r="C3513" i="2" s="1"/>
  <c r="U3449" i="1"/>
  <c r="E3449" i="1" s="1"/>
  <c r="C3449" i="2" s="1"/>
  <c r="U3385" i="1"/>
  <c r="E3385" i="1" s="1"/>
  <c r="C3385" i="2" s="1"/>
  <c r="U3321" i="1"/>
  <c r="E3321" i="1" s="1"/>
  <c r="C3321" i="2" s="1"/>
  <c r="U3257" i="1"/>
  <c r="E3257" i="1" s="1"/>
  <c r="C3257" i="2" s="1"/>
  <c r="U3193" i="1"/>
  <c r="E3193" i="1" s="1"/>
  <c r="C3193" i="2" s="1"/>
  <c r="U3129" i="1"/>
  <c r="E3129" i="1" s="1"/>
  <c r="C3129" i="2" s="1"/>
  <c r="U3065" i="1"/>
  <c r="E3065" i="1" s="1"/>
  <c r="C3065" i="2" s="1"/>
  <c r="U3001" i="1"/>
  <c r="E3001" i="1" s="1"/>
  <c r="C3001" i="2" s="1"/>
  <c r="U2937" i="1"/>
  <c r="E2937" i="1" s="1"/>
  <c r="C2937" i="2" s="1"/>
  <c r="U2873" i="1"/>
  <c r="E2873" i="1" s="1"/>
  <c r="C2873" i="2" s="1"/>
  <c r="U2809" i="1"/>
  <c r="E2809" i="1" s="1"/>
  <c r="C2809" i="2" s="1"/>
  <c r="U2745" i="1"/>
  <c r="E2745" i="1" s="1"/>
  <c r="C2745" i="2" s="1"/>
  <c r="U2681" i="1"/>
  <c r="E2681" i="1" s="1"/>
  <c r="C2681" i="2" s="1"/>
  <c r="U2617" i="1"/>
  <c r="E2617" i="1" s="1"/>
  <c r="C2617" i="2" s="1"/>
  <c r="U2553" i="1"/>
  <c r="E2553" i="1" s="1"/>
  <c r="C2553" i="2" s="1"/>
  <c r="U2489" i="1"/>
  <c r="E2489" i="1" s="1"/>
  <c r="C2489" i="2" s="1"/>
  <c r="U2425" i="1"/>
  <c r="E2425" i="1" s="1"/>
  <c r="C2425" i="2" s="1"/>
  <c r="U2361" i="1"/>
  <c r="E2361" i="1" s="1"/>
  <c r="C2361" i="2" s="1"/>
  <c r="U2297" i="1"/>
  <c r="E2297" i="1" s="1"/>
  <c r="C2297" i="2" s="1"/>
  <c r="U2233" i="1"/>
  <c r="E2233" i="1" s="1"/>
  <c r="C2233" i="2" s="1"/>
  <c r="U2169" i="1"/>
  <c r="E2169" i="1" s="1"/>
  <c r="C2169" i="2" s="1"/>
  <c r="U2105" i="1"/>
  <c r="E2105" i="1" s="1"/>
  <c r="C2105" i="2" s="1"/>
  <c r="U2041" i="1"/>
  <c r="E2041" i="1" s="1"/>
  <c r="C2041" i="2" s="1"/>
  <c r="U1977" i="1"/>
  <c r="E1977" i="1" s="1"/>
  <c r="C1977" i="2" s="1"/>
  <c r="U1913" i="1"/>
  <c r="E1913" i="1" s="1"/>
  <c r="C1913" i="2" s="1"/>
  <c r="U1849" i="1"/>
  <c r="E1849" i="1" s="1"/>
  <c r="C1849" i="2" s="1"/>
  <c r="U1785" i="1"/>
  <c r="E1785" i="1" s="1"/>
  <c r="C1785" i="2" s="1"/>
  <c r="U1721" i="1"/>
  <c r="E1721" i="1" s="1"/>
  <c r="C1721" i="2" s="1"/>
  <c r="U1657" i="1"/>
  <c r="E1657" i="1" s="1"/>
  <c r="C1657" i="2" s="1"/>
  <c r="U1593" i="1"/>
  <c r="E1593" i="1" s="1"/>
  <c r="C1593" i="2" s="1"/>
  <c r="U1529" i="1"/>
  <c r="E1529" i="1" s="1"/>
  <c r="C1529" i="2" s="1"/>
  <c r="U1465" i="1"/>
  <c r="E1465" i="1" s="1"/>
  <c r="C1465" i="2" s="1"/>
  <c r="U1401" i="1"/>
  <c r="E1401" i="1" s="1"/>
  <c r="C1401" i="2" s="1"/>
  <c r="U1337" i="1"/>
  <c r="E1337" i="1" s="1"/>
  <c r="C1337" i="2" s="1"/>
  <c r="U1273" i="1"/>
  <c r="E1273" i="1" s="1"/>
  <c r="C1273" i="2" s="1"/>
  <c r="U1209" i="1"/>
  <c r="E1209" i="1" s="1"/>
  <c r="C1209" i="2" s="1"/>
  <c r="U1145" i="1"/>
  <c r="E1145" i="1" s="1"/>
  <c r="C1145" i="2" s="1"/>
  <c r="U1081" i="1"/>
  <c r="E1081" i="1" s="1"/>
  <c r="C1081" i="2" s="1"/>
  <c r="U1017" i="1"/>
  <c r="E1017" i="1" s="1"/>
  <c r="C1017" i="2" s="1"/>
  <c r="U953" i="1"/>
  <c r="E953" i="1" s="1"/>
  <c r="C953" i="2" s="1"/>
  <c r="U889" i="1"/>
  <c r="E889" i="1" s="1"/>
  <c r="C889" i="2" s="1"/>
  <c r="U825" i="1"/>
  <c r="E825" i="1" s="1"/>
  <c r="C825" i="2" s="1"/>
  <c r="U761" i="1"/>
  <c r="E761" i="1" s="1"/>
  <c r="C761" i="2" s="1"/>
  <c r="U697" i="1"/>
  <c r="E697" i="1" s="1"/>
  <c r="C697" i="2" s="1"/>
  <c r="U633" i="1"/>
  <c r="E633" i="1" s="1"/>
  <c r="C633" i="2" s="1"/>
  <c r="U569" i="1"/>
  <c r="E569" i="1" s="1"/>
  <c r="C569" i="2" s="1"/>
  <c r="U505" i="1"/>
  <c r="E505" i="1" s="1"/>
  <c r="C505" i="2" s="1"/>
  <c r="U441" i="1"/>
  <c r="E441" i="1" s="1"/>
  <c r="C441" i="2" s="1"/>
  <c r="U377" i="1"/>
  <c r="E377" i="1" s="1"/>
  <c r="C377" i="2" s="1"/>
  <c r="U313" i="1"/>
  <c r="E313" i="1" s="1"/>
  <c r="C313" i="2" s="1"/>
  <c r="U249" i="1"/>
  <c r="E249" i="1" s="1"/>
  <c r="C249" i="2" s="1"/>
  <c r="U185" i="1"/>
  <c r="E185" i="1" s="1"/>
  <c r="C185" i="2" s="1"/>
  <c r="U121" i="1"/>
  <c r="E121" i="1" s="1"/>
  <c r="C121" i="2" s="1"/>
  <c r="U57" i="1"/>
  <c r="E57" i="1" s="1"/>
  <c r="C57" i="2" s="1"/>
  <c r="U8776" i="1"/>
  <c r="E8776" i="1" s="1"/>
  <c r="U8712" i="1"/>
  <c r="E8712" i="1" s="1"/>
  <c r="C8712" i="2" s="1"/>
  <c r="U8648" i="1"/>
  <c r="E8648" i="1" s="1"/>
  <c r="C8648" i="2" s="1"/>
  <c r="U8584" i="1"/>
  <c r="E8584" i="1" s="1"/>
  <c r="C8584" i="2" s="1"/>
  <c r="U8520" i="1"/>
  <c r="E8520" i="1" s="1"/>
  <c r="C8520" i="2" s="1"/>
  <c r="U8456" i="1"/>
  <c r="E8456" i="1" s="1"/>
  <c r="C8456" i="2" s="1"/>
  <c r="U8392" i="1"/>
  <c r="E8392" i="1" s="1"/>
  <c r="C8392" i="2" s="1"/>
  <c r="U8328" i="1"/>
  <c r="E8328" i="1" s="1"/>
  <c r="C8328" i="2" s="1"/>
  <c r="U8264" i="1"/>
  <c r="E8264" i="1" s="1"/>
  <c r="C8264" i="2" s="1"/>
  <c r="U8200" i="1"/>
  <c r="E8200" i="1" s="1"/>
  <c r="C8200" i="2" s="1"/>
  <c r="U8136" i="1"/>
  <c r="E8136" i="1" s="1"/>
  <c r="C8136" i="2" s="1"/>
  <c r="U8072" i="1"/>
  <c r="E8072" i="1" s="1"/>
  <c r="C8072" i="2" s="1"/>
  <c r="U8008" i="1"/>
  <c r="E8008" i="1" s="1"/>
  <c r="C8008" i="2" s="1"/>
  <c r="U7944" i="1"/>
  <c r="E7944" i="1" s="1"/>
  <c r="C7944" i="2" s="1"/>
  <c r="U7880" i="1"/>
  <c r="E7880" i="1" s="1"/>
  <c r="C7880" i="2" s="1"/>
  <c r="U7816" i="1"/>
  <c r="E7816" i="1" s="1"/>
  <c r="C7816" i="2" s="1"/>
  <c r="U7752" i="1"/>
  <c r="E7752" i="1" s="1"/>
  <c r="C7752" i="2" s="1"/>
  <c r="U7688" i="1"/>
  <c r="E7688" i="1" s="1"/>
  <c r="C7688" i="2" s="1"/>
  <c r="U7624" i="1"/>
  <c r="E7624" i="1" s="1"/>
  <c r="C7624" i="2" s="1"/>
  <c r="U7560" i="1"/>
  <c r="E7560" i="1" s="1"/>
  <c r="C7560" i="2" s="1"/>
  <c r="U7496" i="1"/>
  <c r="E7496" i="1" s="1"/>
  <c r="C7496" i="2" s="1"/>
  <c r="U7432" i="1"/>
  <c r="E7432" i="1" s="1"/>
  <c r="C7432" i="2" s="1"/>
  <c r="U7368" i="1"/>
  <c r="E7368" i="1" s="1"/>
  <c r="C7368" i="2" s="1"/>
  <c r="U7304" i="1"/>
  <c r="E7304" i="1" s="1"/>
  <c r="C7304" i="2" s="1"/>
  <c r="U7240" i="1"/>
  <c r="E7240" i="1" s="1"/>
  <c r="C7240" i="2" s="1"/>
  <c r="U7176" i="1"/>
  <c r="E7176" i="1" s="1"/>
  <c r="C7176" i="2" s="1"/>
  <c r="U7112" i="1"/>
  <c r="E7112" i="1" s="1"/>
  <c r="C7112" i="2" s="1"/>
  <c r="U7048" i="1"/>
  <c r="E7048" i="1" s="1"/>
  <c r="C7048" i="2" s="1"/>
  <c r="U6984" i="1"/>
  <c r="E6984" i="1" s="1"/>
  <c r="C6984" i="2" s="1"/>
  <c r="U6920" i="1"/>
  <c r="E6920" i="1" s="1"/>
  <c r="C6920" i="2" s="1"/>
  <c r="U6856" i="1"/>
  <c r="E6856" i="1" s="1"/>
  <c r="C6856" i="2" s="1"/>
  <c r="U6792" i="1"/>
  <c r="E6792" i="1" s="1"/>
  <c r="C6792" i="2" s="1"/>
  <c r="U6728" i="1"/>
  <c r="E6728" i="1" s="1"/>
  <c r="C6728" i="2" s="1"/>
  <c r="U6664" i="1"/>
  <c r="E6664" i="1" s="1"/>
  <c r="C6664" i="2" s="1"/>
  <c r="U6600" i="1"/>
  <c r="E6600" i="1" s="1"/>
  <c r="C6600" i="2" s="1"/>
  <c r="U6536" i="1"/>
  <c r="E6536" i="1" s="1"/>
  <c r="C6536" i="2" s="1"/>
  <c r="U6472" i="1"/>
  <c r="E6472" i="1" s="1"/>
  <c r="C6472" i="2" s="1"/>
  <c r="U6408" i="1"/>
  <c r="E6408" i="1" s="1"/>
  <c r="C6408" i="2" s="1"/>
  <c r="U6344" i="1"/>
  <c r="E6344" i="1" s="1"/>
  <c r="C6344" i="2" s="1"/>
  <c r="U6280" i="1"/>
  <c r="E6280" i="1" s="1"/>
  <c r="C6280" i="2" s="1"/>
  <c r="U6216" i="1"/>
  <c r="E6216" i="1" s="1"/>
  <c r="C6216" i="2" s="1"/>
  <c r="U6152" i="1"/>
  <c r="E6152" i="1" s="1"/>
  <c r="C6152" i="2" s="1"/>
  <c r="U6088" i="1"/>
  <c r="E6088" i="1" s="1"/>
  <c r="C6088" i="2" s="1"/>
  <c r="U6024" i="1"/>
  <c r="E6024" i="1" s="1"/>
  <c r="C6024" i="2" s="1"/>
  <c r="U5960" i="1"/>
  <c r="E5960" i="1" s="1"/>
  <c r="C5960" i="2" s="1"/>
  <c r="U5896" i="1"/>
  <c r="E5896" i="1" s="1"/>
  <c r="C5896" i="2" s="1"/>
  <c r="U5832" i="1"/>
  <c r="E5832" i="1" s="1"/>
  <c r="C5832" i="2" s="1"/>
  <c r="U5768" i="1"/>
  <c r="E5768" i="1" s="1"/>
  <c r="C5768" i="2" s="1"/>
  <c r="U5704" i="1"/>
  <c r="E5704" i="1" s="1"/>
  <c r="C5704" i="2" s="1"/>
  <c r="U5640" i="1"/>
  <c r="E5640" i="1" s="1"/>
  <c r="C5640" i="2" s="1"/>
  <c r="U5576" i="1"/>
  <c r="E5576" i="1" s="1"/>
  <c r="C5576" i="2" s="1"/>
  <c r="U5512" i="1"/>
  <c r="E5512" i="1" s="1"/>
  <c r="C5512" i="2" s="1"/>
  <c r="U5448" i="1"/>
  <c r="E5448" i="1" s="1"/>
  <c r="C5448" i="2" s="1"/>
  <c r="U5384" i="1"/>
  <c r="E5384" i="1" s="1"/>
  <c r="C5384" i="2" s="1"/>
  <c r="U5320" i="1"/>
  <c r="E5320" i="1" s="1"/>
  <c r="C5320" i="2" s="1"/>
  <c r="U5256" i="1"/>
  <c r="E5256" i="1" s="1"/>
  <c r="C5256" i="2" s="1"/>
  <c r="U5192" i="1"/>
  <c r="E5192" i="1" s="1"/>
  <c r="C5192" i="2" s="1"/>
  <c r="U5128" i="1"/>
  <c r="E5128" i="1" s="1"/>
  <c r="C5128" i="2" s="1"/>
  <c r="U5064" i="1"/>
  <c r="E5064" i="1" s="1"/>
  <c r="C5064" i="2" s="1"/>
  <c r="U5000" i="1"/>
  <c r="E5000" i="1" s="1"/>
  <c r="C5000" i="2" s="1"/>
  <c r="U4936" i="1"/>
  <c r="E4936" i="1" s="1"/>
  <c r="C4936" i="2" s="1"/>
  <c r="U4872" i="1"/>
  <c r="E4872" i="1" s="1"/>
  <c r="C4872" i="2" s="1"/>
  <c r="U4808" i="1"/>
  <c r="E4808" i="1" s="1"/>
  <c r="C4808" i="2" s="1"/>
  <c r="U4744" i="1"/>
  <c r="E4744" i="1" s="1"/>
  <c r="C4744" i="2" s="1"/>
  <c r="U4680" i="1"/>
  <c r="E4680" i="1" s="1"/>
  <c r="C4680" i="2" s="1"/>
  <c r="U4616" i="1"/>
  <c r="E4616" i="1" s="1"/>
  <c r="C4616" i="2" s="1"/>
  <c r="U4552" i="1"/>
  <c r="E4552" i="1" s="1"/>
  <c r="C4552" i="2" s="1"/>
  <c r="U4488" i="1"/>
  <c r="E4488" i="1" s="1"/>
  <c r="C4488" i="2" s="1"/>
  <c r="U4424" i="1"/>
  <c r="E4424" i="1" s="1"/>
  <c r="C4424" i="2" s="1"/>
  <c r="U4360" i="1"/>
  <c r="E4360" i="1" s="1"/>
  <c r="C4360" i="2" s="1"/>
  <c r="U4296" i="1"/>
  <c r="E4296" i="1" s="1"/>
  <c r="C4296" i="2" s="1"/>
  <c r="U4232" i="1"/>
  <c r="E4232" i="1" s="1"/>
  <c r="C4232" i="2" s="1"/>
  <c r="U4168" i="1"/>
  <c r="E4168" i="1" s="1"/>
  <c r="C4168" i="2" s="1"/>
  <c r="U4104" i="1"/>
  <c r="E4104" i="1" s="1"/>
  <c r="C4104" i="2" s="1"/>
  <c r="U4040" i="1"/>
  <c r="E4040" i="1" s="1"/>
  <c r="C4040" i="2" s="1"/>
  <c r="U3976" i="1"/>
  <c r="E3976" i="1" s="1"/>
  <c r="C3976" i="2" s="1"/>
  <c r="U3912" i="1"/>
  <c r="E3912" i="1" s="1"/>
  <c r="C3912" i="2" s="1"/>
  <c r="U3848" i="1"/>
  <c r="E3848" i="1" s="1"/>
  <c r="C3848" i="2" s="1"/>
  <c r="U3784" i="1"/>
  <c r="E3784" i="1" s="1"/>
  <c r="C3784" i="2" s="1"/>
  <c r="U3720" i="1"/>
  <c r="E3720" i="1" s="1"/>
  <c r="C3720" i="2" s="1"/>
  <c r="U3656" i="1"/>
  <c r="E3656" i="1" s="1"/>
  <c r="C3656" i="2" s="1"/>
  <c r="U3592" i="1"/>
  <c r="E3592" i="1" s="1"/>
  <c r="C3592" i="2" s="1"/>
  <c r="U3528" i="1"/>
  <c r="E3528" i="1" s="1"/>
  <c r="C3528" i="2" s="1"/>
  <c r="U3464" i="1"/>
  <c r="E3464" i="1" s="1"/>
  <c r="C3464" i="2" s="1"/>
  <c r="U3400" i="1"/>
  <c r="E3400" i="1" s="1"/>
  <c r="C3400" i="2" s="1"/>
  <c r="U3336" i="1"/>
  <c r="E3336" i="1" s="1"/>
  <c r="C3336" i="2" s="1"/>
  <c r="U3272" i="1"/>
  <c r="E3272" i="1" s="1"/>
  <c r="C3272" i="2" s="1"/>
  <c r="U3208" i="1"/>
  <c r="E3208" i="1" s="1"/>
  <c r="C3208" i="2" s="1"/>
  <c r="U3144" i="1"/>
  <c r="E3144" i="1" s="1"/>
  <c r="C3144" i="2" s="1"/>
  <c r="U3080" i="1"/>
  <c r="E3080" i="1" s="1"/>
  <c r="C3080" i="2" s="1"/>
  <c r="U3016" i="1"/>
  <c r="E3016" i="1" s="1"/>
  <c r="C3016" i="2" s="1"/>
  <c r="U2952" i="1"/>
  <c r="E2952" i="1" s="1"/>
  <c r="C2952" i="2" s="1"/>
  <c r="U2888" i="1"/>
  <c r="E2888" i="1" s="1"/>
  <c r="C2888" i="2" s="1"/>
  <c r="U2824" i="1"/>
  <c r="E2824" i="1" s="1"/>
  <c r="C2824" i="2" s="1"/>
  <c r="U2760" i="1"/>
  <c r="E2760" i="1" s="1"/>
  <c r="C2760" i="2" s="1"/>
  <c r="U2696" i="1"/>
  <c r="E2696" i="1" s="1"/>
  <c r="C2696" i="2" s="1"/>
  <c r="U2632" i="1"/>
  <c r="E2632" i="1" s="1"/>
  <c r="C2632" i="2" s="1"/>
  <c r="U2568" i="1"/>
  <c r="E2568" i="1" s="1"/>
  <c r="C2568" i="2" s="1"/>
  <c r="U2504" i="1"/>
  <c r="E2504" i="1" s="1"/>
  <c r="C2504" i="2" s="1"/>
  <c r="U2440" i="1"/>
  <c r="E2440" i="1" s="1"/>
  <c r="C2440" i="2" s="1"/>
  <c r="U2376" i="1"/>
  <c r="E2376" i="1" s="1"/>
  <c r="C2376" i="2" s="1"/>
  <c r="U2312" i="1"/>
  <c r="E2312" i="1" s="1"/>
  <c r="C2312" i="2" s="1"/>
  <c r="U2248" i="1"/>
  <c r="E2248" i="1" s="1"/>
  <c r="C2248" i="2" s="1"/>
  <c r="U2184" i="1"/>
  <c r="E2184" i="1" s="1"/>
  <c r="C2184" i="2" s="1"/>
  <c r="U2120" i="1"/>
  <c r="E2120" i="1" s="1"/>
  <c r="C2120" i="2" s="1"/>
  <c r="U2056" i="1"/>
  <c r="E2056" i="1" s="1"/>
  <c r="C2056" i="2" s="1"/>
  <c r="U1992" i="1"/>
  <c r="E1992" i="1" s="1"/>
  <c r="C1992" i="2" s="1"/>
  <c r="U1928" i="1"/>
  <c r="E1928" i="1" s="1"/>
  <c r="C1928" i="2" s="1"/>
  <c r="U1864" i="1"/>
  <c r="E1864" i="1" s="1"/>
  <c r="C1864" i="2" s="1"/>
  <c r="U1800" i="1"/>
  <c r="E1800" i="1" s="1"/>
  <c r="C1800" i="2" s="1"/>
  <c r="U1736" i="1"/>
  <c r="E1736" i="1" s="1"/>
  <c r="C1736" i="2" s="1"/>
  <c r="U1672" i="1"/>
  <c r="E1672" i="1" s="1"/>
  <c r="C1672" i="2" s="1"/>
  <c r="U1608" i="1"/>
  <c r="E1608" i="1" s="1"/>
  <c r="C1608" i="2" s="1"/>
  <c r="U1544" i="1"/>
  <c r="E1544" i="1" s="1"/>
  <c r="C1544" i="2" s="1"/>
  <c r="U1480" i="1"/>
  <c r="E1480" i="1" s="1"/>
  <c r="C1480" i="2" s="1"/>
  <c r="U1416" i="1"/>
  <c r="E1416" i="1" s="1"/>
  <c r="C1416" i="2" s="1"/>
  <c r="U1352" i="1"/>
  <c r="E1352" i="1" s="1"/>
  <c r="C1352" i="2" s="1"/>
  <c r="U1288" i="1"/>
  <c r="E1288" i="1" s="1"/>
  <c r="C1288" i="2" s="1"/>
  <c r="U1224" i="1"/>
  <c r="E1224" i="1" s="1"/>
  <c r="C1224" i="2" s="1"/>
  <c r="U1160" i="1"/>
  <c r="E1160" i="1" s="1"/>
  <c r="C1160" i="2" s="1"/>
  <c r="U1096" i="1"/>
  <c r="E1096" i="1" s="1"/>
  <c r="C1096" i="2" s="1"/>
  <c r="U1032" i="1"/>
  <c r="E1032" i="1" s="1"/>
  <c r="C1032" i="2" s="1"/>
  <c r="U968" i="1"/>
  <c r="E968" i="1" s="1"/>
  <c r="C968" i="2" s="1"/>
  <c r="U904" i="1"/>
  <c r="E904" i="1" s="1"/>
  <c r="C904" i="2" s="1"/>
  <c r="U840" i="1"/>
  <c r="E840" i="1" s="1"/>
  <c r="C840" i="2" s="1"/>
  <c r="U776" i="1"/>
  <c r="E776" i="1" s="1"/>
  <c r="C776" i="2" s="1"/>
  <c r="U712" i="1"/>
  <c r="E712" i="1" s="1"/>
  <c r="C712" i="2" s="1"/>
  <c r="U648" i="1"/>
  <c r="E648" i="1" s="1"/>
  <c r="C648" i="2" s="1"/>
  <c r="U584" i="1"/>
  <c r="E584" i="1" s="1"/>
  <c r="C584" i="2" s="1"/>
  <c r="U520" i="1"/>
  <c r="E520" i="1" s="1"/>
  <c r="C520" i="2" s="1"/>
  <c r="U456" i="1"/>
  <c r="E456" i="1" s="1"/>
  <c r="C456" i="2" s="1"/>
  <c r="U392" i="1"/>
  <c r="E392" i="1" s="1"/>
  <c r="C392" i="2" s="1"/>
  <c r="U328" i="1"/>
  <c r="E328" i="1" s="1"/>
  <c r="C328" i="2" s="1"/>
  <c r="U264" i="1"/>
  <c r="E264" i="1" s="1"/>
  <c r="C264" i="2" s="1"/>
  <c r="U200" i="1"/>
  <c r="E200" i="1" s="1"/>
  <c r="C200" i="2" s="1"/>
  <c r="U136" i="1"/>
  <c r="E136" i="1" s="1"/>
  <c r="C136" i="2" s="1"/>
  <c r="U72" i="1"/>
  <c r="E72" i="1" s="1"/>
  <c r="C72" i="2" s="1"/>
  <c r="U8" i="1"/>
  <c r="E8" i="1" s="1"/>
  <c r="C8" i="2" s="1"/>
  <c r="U8727" i="1"/>
  <c r="E8727" i="1" s="1"/>
  <c r="C8727" i="2" s="1"/>
  <c r="U8663" i="1"/>
  <c r="E8663" i="1" s="1"/>
  <c r="C8663" i="2" s="1"/>
  <c r="U8599" i="1"/>
  <c r="E8599" i="1" s="1"/>
  <c r="C8599" i="2" s="1"/>
  <c r="U8535" i="1"/>
  <c r="E8535" i="1" s="1"/>
  <c r="C8535" i="2" s="1"/>
  <c r="U8471" i="1"/>
  <c r="E8471" i="1" s="1"/>
  <c r="C8471" i="2" s="1"/>
  <c r="U8407" i="1"/>
  <c r="E8407" i="1" s="1"/>
  <c r="C8407" i="2" s="1"/>
  <c r="U8343" i="1"/>
  <c r="E8343" i="1" s="1"/>
  <c r="C8343" i="2" s="1"/>
  <c r="U8279" i="1"/>
  <c r="E8279" i="1" s="1"/>
  <c r="C8279" i="2" s="1"/>
  <c r="U8215" i="1"/>
  <c r="E8215" i="1" s="1"/>
  <c r="C8215" i="2" s="1"/>
  <c r="U8151" i="1"/>
  <c r="E8151" i="1" s="1"/>
  <c r="C8151" i="2" s="1"/>
  <c r="U8087" i="1"/>
  <c r="E8087" i="1" s="1"/>
  <c r="C8087" i="2" s="1"/>
  <c r="U8023" i="1"/>
  <c r="E8023" i="1" s="1"/>
  <c r="C8023" i="2" s="1"/>
  <c r="U7959" i="1"/>
  <c r="E7959" i="1" s="1"/>
  <c r="C7959" i="2" s="1"/>
  <c r="U7895" i="1"/>
  <c r="E7895" i="1" s="1"/>
  <c r="C7895" i="2" s="1"/>
  <c r="U7831" i="1"/>
  <c r="E7831" i="1" s="1"/>
  <c r="C7831" i="2" s="1"/>
  <c r="U7767" i="1"/>
  <c r="E7767" i="1" s="1"/>
  <c r="C7767" i="2" s="1"/>
  <c r="U7703" i="1"/>
  <c r="E7703" i="1" s="1"/>
  <c r="C7703" i="2" s="1"/>
  <c r="U7639" i="1"/>
  <c r="E7639" i="1" s="1"/>
  <c r="C7639" i="2" s="1"/>
  <c r="U7575" i="1"/>
  <c r="E7575" i="1" s="1"/>
  <c r="C7575" i="2" s="1"/>
  <c r="U7511" i="1"/>
  <c r="E7511" i="1" s="1"/>
  <c r="C7511" i="2" s="1"/>
  <c r="U7447" i="1"/>
  <c r="E7447" i="1" s="1"/>
  <c r="C7447" i="2" s="1"/>
  <c r="U7383" i="1"/>
  <c r="E7383" i="1" s="1"/>
  <c r="C7383" i="2" s="1"/>
  <c r="U7319" i="1"/>
  <c r="E7319" i="1" s="1"/>
  <c r="C7319" i="2" s="1"/>
  <c r="U7255" i="1"/>
  <c r="E7255" i="1" s="1"/>
  <c r="C7255" i="2" s="1"/>
  <c r="U7191" i="1"/>
  <c r="E7191" i="1" s="1"/>
  <c r="C7191" i="2" s="1"/>
  <c r="U7127" i="1"/>
  <c r="E7127" i="1" s="1"/>
  <c r="C7127" i="2" s="1"/>
  <c r="U7063" i="1"/>
  <c r="E7063" i="1" s="1"/>
  <c r="C7063" i="2" s="1"/>
  <c r="U6999" i="1"/>
  <c r="E6999" i="1" s="1"/>
  <c r="C6999" i="2" s="1"/>
  <c r="U6935" i="1"/>
  <c r="E6935" i="1" s="1"/>
  <c r="C6935" i="2" s="1"/>
  <c r="U6871" i="1"/>
  <c r="E6871" i="1" s="1"/>
  <c r="C6871" i="2" s="1"/>
  <c r="U6807" i="1"/>
  <c r="E6807" i="1" s="1"/>
  <c r="C6807" i="2" s="1"/>
  <c r="U6743" i="1"/>
  <c r="E6743" i="1" s="1"/>
  <c r="C6743" i="2" s="1"/>
  <c r="U6679" i="1"/>
  <c r="E6679" i="1" s="1"/>
  <c r="C6679" i="2" s="1"/>
  <c r="U6615" i="1"/>
  <c r="E6615" i="1" s="1"/>
  <c r="C6615" i="2" s="1"/>
  <c r="U6551" i="1"/>
  <c r="E6551" i="1" s="1"/>
  <c r="C6551" i="2" s="1"/>
  <c r="U6487" i="1"/>
  <c r="E6487" i="1" s="1"/>
  <c r="C6487" i="2" s="1"/>
  <c r="U6423" i="1"/>
  <c r="E6423" i="1" s="1"/>
  <c r="C6423" i="2" s="1"/>
  <c r="U6359" i="1"/>
  <c r="E6359" i="1" s="1"/>
  <c r="C6359" i="2" s="1"/>
  <c r="U6295" i="1"/>
  <c r="E6295" i="1" s="1"/>
  <c r="C6295" i="2" s="1"/>
  <c r="U6231" i="1"/>
  <c r="E6231" i="1" s="1"/>
  <c r="C6231" i="2" s="1"/>
  <c r="U6167" i="1"/>
  <c r="E6167" i="1" s="1"/>
  <c r="C6167" i="2" s="1"/>
  <c r="U6103" i="1"/>
  <c r="E6103" i="1" s="1"/>
  <c r="C6103" i="2" s="1"/>
  <c r="U6039" i="1"/>
  <c r="E6039" i="1" s="1"/>
  <c r="C6039" i="2" s="1"/>
  <c r="U5975" i="1"/>
  <c r="E5975" i="1" s="1"/>
  <c r="C5975" i="2" s="1"/>
  <c r="U5911" i="1"/>
  <c r="E5911" i="1" s="1"/>
  <c r="C5911" i="2" s="1"/>
  <c r="U5847" i="1"/>
  <c r="E5847" i="1" s="1"/>
  <c r="C5847" i="2" s="1"/>
  <c r="U5783" i="1"/>
  <c r="E5783" i="1" s="1"/>
  <c r="C5783" i="2" s="1"/>
  <c r="U5719" i="1"/>
  <c r="E5719" i="1" s="1"/>
  <c r="C5719" i="2" s="1"/>
  <c r="U5655" i="1"/>
  <c r="E5655" i="1" s="1"/>
  <c r="C5655" i="2" s="1"/>
  <c r="U5591" i="1"/>
  <c r="E5591" i="1" s="1"/>
  <c r="C5591" i="2" s="1"/>
  <c r="U5527" i="1"/>
  <c r="E5527" i="1" s="1"/>
  <c r="C5527" i="2" s="1"/>
  <c r="U5463" i="1"/>
  <c r="E5463" i="1" s="1"/>
  <c r="C5463" i="2" s="1"/>
  <c r="U5399" i="1"/>
  <c r="E5399" i="1" s="1"/>
  <c r="C5399" i="2" s="1"/>
  <c r="U5335" i="1"/>
  <c r="E5335" i="1" s="1"/>
  <c r="C5335" i="2" s="1"/>
  <c r="U5271" i="1"/>
  <c r="E5271" i="1" s="1"/>
  <c r="C5271" i="2" s="1"/>
  <c r="U5207" i="1"/>
  <c r="E5207" i="1" s="1"/>
  <c r="C5207" i="2" s="1"/>
  <c r="U5143" i="1"/>
  <c r="E5143" i="1" s="1"/>
  <c r="C5143" i="2" s="1"/>
  <c r="U5079" i="1"/>
  <c r="E5079" i="1" s="1"/>
  <c r="C5079" i="2" s="1"/>
  <c r="U5015" i="1"/>
  <c r="E5015" i="1" s="1"/>
  <c r="C5015" i="2" s="1"/>
  <c r="U4951" i="1"/>
  <c r="E4951" i="1" s="1"/>
  <c r="C4951" i="2" s="1"/>
  <c r="U4887" i="1"/>
  <c r="E4887" i="1" s="1"/>
  <c r="C4887" i="2" s="1"/>
  <c r="U4823" i="1"/>
  <c r="E4823" i="1" s="1"/>
  <c r="C4823" i="2" s="1"/>
  <c r="U4759" i="1"/>
  <c r="E4759" i="1" s="1"/>
  <c r="C4759" i="2" s="1"/>
  <c r="U4695" i="1"/>
  <c r="E4695" i="1" s="1"/>
  <c r="C4695" i="2" s="1"/>
  <c r="U4631" i="1"/>
  <c r="E4631" i="1" s="1"/>
  <c r="C4631" i="2" s="1"/>
  <c r="U4567" i="1"/>
  <c r="E4567" i="1" s="1"/>
  <c r="C4567" i="2" s="1"/>
  <c r="U4503" i="1"/>
  <c r="E4503" i="1" s="1"/>
  <c r="C4503" i="2" s="1"/>
  <c r="U4439" i="1"/>
  <c r="E4439" i="1" s="1"/>
  <c r="C4439" i="2" s="1"/>
  <c r="U4375" i="1"/>
  <c r="E4375" i="1" s="1"/>
  <c r="C4375" i="2" s="1"/>
  <c r="U4311" i="1"/>
  <c r="E4311" i="1" s="1"/>
  <c r="C4311" i="2" s="1"/>
  <c r="U4247" i="1"/>
  <c r="E4247" i="1" s="1"/>
  <c r="C4247" i="2" s="1"/>
  <c r="U4183" i="1"/>
  <c r="E4183" i="1" s="1"/>
  <c r="C4183" i="2" s="1"/>
  <c r="U4119" i="1"/>
  <c r="E4119" i="1" s="1"/>
  <c r="C4119" i="2" s="1"/>
  <c r="U4055" i="1"/>
  <c r="E4055" i="1" s="1"/>
  <c r="C4055" i="2" s="1"/>
  <c r="U3991" i="1"/>
  <c r="E3991" i="1" s="1"/>
  <c r="C3991" i="2" s="1"/>
  <c r="U3927" i="1"/>
  <c r="E3927" i="1" s="1"/>
  <c r="C3927" i="2" s="1"/>
  <c r="U3863" i="1"/>
  <c r="E3863" i="1" s="1"/>
  <c r="C3863" i="2" s="1"/>
  <c r="U3799" i="1"/>
  <c r="E3799" i="1" s="1"/>
  <c r="C3799" i="2" s="1"/>
  <c r="U3735" i="1"/>
  <c r="E3735" i="1" s="1"/>
  <c r="C3735" i="2" s="1"/>
  <c r="U3671" i="1"/>
  <c r="E3671" i="1" s="1"/>
  <c r="C3671" i="2" s="1"/>
  <c r="U3607" i="1"/>
  <c r="E3607" i="1" s="1"/>
  <c r="C3607" i="2" s="1"/>
  <c r="U3543" i="1"/>
  <c r="E3543" i="1" s="1"/>
  <c r="C3543" i="2" s="1"/>
  <c r="U3479" i="1"/>
  <c r="E3479" i="1" s="1"/>
  <c r="C3479" i="2" s="1"/>
  <c r="U3415" i="1"/>
  <c r="E3415" i="1" s="1"/>
  <c r="C3415" i="2" s="1"/>
  <c r="U3351" i="1"/>
  <c r="E3351" i="1" s="1"/>
  <c r="C3351" i="2" s="1"/>
  <c r="U3287" i="1"/>
  <c r="E3287" i="1" s="1"/>
  <c r="C3287" i="2" s="1"/>
  <c r="U3223" i="1"/>
  <c r="E3223" i="1" s="1"/>
  <c r="C3223" i="2" s="1"/>
  <c r="U3159" i="1"/>
  <c r="E3159" i="1" s="1"/>
  <c r="C3159" i="2" s="1"/>
  <c r="U3095" i="1"/>
  <c r="E3095" i="1" s="1"/>
  <c r="C3095" i="2" s="1"/>
  <c r="U3031" i="1"/>
  <c r="E3031" i="1" s="1"/>
  <c r="C3031" i="2" s="1"/>
  <c r="U2967" i="1"/>
  <c r="E2967" i="1" s="1"/>
  <c r="C2967" i="2" s="1"/>
  <c r="U2903" i="1"/>
  <c r="E2903" i="1" s="1"/>
  <c r="C2903" i="2" s="1"/>
  <c r="U2839" i="1"/>
  <c r="E2839" i="1" s="1"/>
  <c r="C2839" i="2" s="1"/>
  <c r="U2775" i="1"/>
  <c r="E2775" i="1" s="1"/>
  <c r="C2775" i="2" s="1"/>
  <c r="U2711" i="1"/>
  <c r="E2711" i="1" s="1"/>
  <c r="C2711" i="2" s="1"/>
  <c r="U2647" i="1"/>
  <c r="E2647" i="1" s="1"/>
  <c r="C2647" i="2" s="1"/>
  <c r="U2583" i="1"/>
  <c r="E2583" i="1" s="1"/>
  <c r="C2583" i="2" s="1"/>
  <c r="U2519" i="1"/>
  <c r="E2519" i="1" s="1"/>
  <c r="C2519" i="2" s="1"/>
  <c r="U2455" i="1"/>
  <c r="E2455" i="1" s="1"/>
  <c r="C2455" i="2" s="1"/>
  <c r="U2391" i="1"/>
  <c r="E2391" i="1" s="1"/>
  <c r="C2391" i="2" s="1"/>
  <c r="U2327" i="1"/>
  <c r="E2327" i="1" s="1"/>
  <c r="C2327" i="2" s="1"/>
  <c r="U2263" i="1"/>
  <c r="E2263" i="1" s="1"/>
  <c r="C2263" i="2" s="1"/>
  <c r="U2199" i="1"/>
  <c r="E2199" i="1" s="1"/>
  <c r="C2199" i="2" s="1"/>
  <c r="U2135" i="1"/>
  <c r="E2135" i="1" s="1"/>
  <c r="C2135" i="2" s="1"/>
  <c r="U2071" i="1"/>
  <c r="E2071" i="1" s="1"/>
  <c r="C2071" i="2" s="1"/>
  <c r="U2007" i="1"/>
  <c r="E2007" i="1" s="1"/>
  <c r="C2007" i="2" s="1"/>
  <c r="U1943" i="1"/>
  <c r="E1943" i="1" s="1"/>
  <c r="C1943" i="2" s="1"/>
  <c r="U1879" i="1"/>
  <c r="E1879" i="1" s="1"/>
  <c r="C1879" i="2" s="1"/>
  <c r="U1815" i="1"/>
  <c r="E1815" i="1" s="1"/>
  <c r="C1815" i="2" s="1"/>
  <c r="U1751" i="1"/>
  <c r="E1751" i="1" s="1"/>
  <c r="C1751" i="2" s="1"/>
  <c r="U1687" i="1"/>
  <c r="E1687" i="1" s="1"/>
  <c r="C1687" i="2" s="1"/>
  <c r="U1623" i="1"/>
  <c r="E1623" i="1" s="1"/>
  <c r="C1623" i="2" s="1"/>
  <c r="U1559" i="1"/>
  <c r="E1559" i="1" s="1"/>
  <c r="C1559" i="2" s="1"/>
  <c r="U1495" i="1"/>
  <c r="E1495" i="1" s="1"/>
  <c r="C1495" i="2" s="1"/>
  <c r="U1431" i="1"/>
  <c r="E1431" i="1" s="1"/>
  <c r="C1431" i="2" s="1"/>
  <c r="U1367" i="1"/>
  <c r="E1367" i="1" s="1"/>
  <c r="C1367" i="2" s="1"/>
  <c r="U1303" i="1"/>
  <c r="E1303" i="1" s="1"/>
  <c r="C1303" i="2" s="1"/>
  <c r="U1239" i="1"/>
  <c r="E1239" i="1" s="1"/>
  <c r="C1239" i="2" s="1"/>
  <c r="U1175" i="1"/>
  <c r="E1175" i="1" s="1"/>
  <c r="C1175" i="2" s="1"/>
  <c r="U1111" i="1"/>
  <c r="E1111" i="1" s="1"/>
  <c r="C1111" i="2" s="1"/>
  <c r="U1047" i="1"/>
  <c r="E1047" i="1" s="1"/>
  <c r="C1047" i="2" s="1"/>
  <c r="U983" i="1"/>
  <c r="E983" i="1" s="1"/>
  <c r="C983" i="2" s="1"/>
  <c r="U919" i="1"/>
  <c r="E919" i="1" s="1"/>
  <c r="C919" i="2" s="1"/>
  <c r="U855" i="1"/>
  <c r="E855" i="1" s="1"/>
  <c r="C855" i="2" s="1"/>
  <c r="U791" i="1"/>
  <c r="E791" i="1" s="1"/>
  <c r="C791" i="2" s="1"/>
  <c r="U727" i="1"/>
  <c r="E727" i="1" s="1"/>
  <c r="C727" i="2" s="1"/>
  <c r="U663" i="1"/>
  <c r="E663" i="1" s="1"/>
  <c r="C663" i="2" s="1"/>
  <c r="U599" i="1"/>
  <c r="E599" i="1" s="1"/>
  <c r="C599" i="2" s="1"/>
  <c r="U535" i="1"/>
  <c r="E535" i="1" s="1"/>
  <c r="C535" i="2" s="1"/>
  <c r="U471" i="1"/>
  <c r="E471" i="1" s="1"/>
  <c r="C471" i="2" s="1"/>
  <c r="U407" i="1"/>
  <c r="E407" i="1" s="1"/>
  <c r="C407" i="2" s="1"/>
  <c r="U343" i="1"/>
  <c r="E343" i="1" s="1"/>
  <c r="C343" i="2" s="1"/>
  <c r="U279" i="1"/>
  <c r="E279" i="1" s="1"/>
  <c r="C279" i="2" s="1"/>
  <c r="U215" i="1"/>
  <c r="E215" i="1" s="1"/>
  <c r="C215" i="2" s="1"/>
  <c r="U151" i="1"/>
  <c r="E151" i="1" s="1"/>
  <c r="C151" i="2" s="1"/>
  <c r="U87" i="1"/>
  <c r="E87" i="1" s="1"/>
  <c r="C87" i="2" s="1"/>
  <c r="U23" i="1"/>
  <c r="E23" i="1" s="1"/>
  <c r="C23" i="2" s="1"/>
  <c r="U8742" i="1"/>
  <c r="E8742" i="1" s="1"/>
  <c r="C8742" i="2" s="1"/>
  <c r="U8678" i="1"/>
  <c r="E8678" i="1" s="1"/>
  <c r="C8678" i="2" s="1"/>
  <c r="U8614" i="1"/>
  <c r="E8614" i="1" s="1"/>
  <c r="C8614" i="2" s="1"/>
  <c r="U8550" i="1"/>
  <c r="E8550" i="1" s="1"/>
  <c r="C8550" i="2" s="1"/>
  <c r="U8486" i="1"/>
  <c r="E8486" i="1" s="1"/>
  <c r="C8486" i="2" s="1"/>
  <c r="U8422" i="1"/>
  <c r="E8422" i="1" s="1"/>
  <c r="C8422" i="2" s="1"/>
  <c r="U8358" i="1"/>
  <c r="E8358" i="1" s="1"/>
  <c r="C8358" i="2" s="1"/>
  <c r="U8294" i="1"/>
  <c r="E8294" i="1" s="1"/>
  <c r="C8294" i="2" s="1"/>
  <c r="U8230" i="1"/>
  <c r="E8230" i="1" s="1"/>
  <c r="C8230" i="2" s="1"/>
  <c r="U8166" i="1"/>
  <c r="E8166" i="1" s="1"/>
  <c r="C8166" i="2" s="1"/>
  <c r="U8102" i="1"/>
  <c r="E8102" i="1" s="1"/>
  <c r="C8102" i="2" s="1"/>
  <c r="U8038" i="1"/>
  <c r="E8038" i="1" s="1"/>
  <c r="C8038" i="2" s="1"/>
  <c r="U7974" i="1"/>
  <c r="E7974" i="1" s="1"/>
  <c r="C7974" i="2" s="1"/>
  <c r="U7910" i="1"/>
  <c r="E7910" i="1" s="1"/>
  <c r="C7910" i="2" s="1"/>
  <c r="U7846" i="1"/>
  <c r="E7846" i="1" s="1"/>
  <c r="C7846" i="2" s="1"/>
  <c r="U7782" i="1"/>
  <c r="E7782" i="1" s="1"/>
  <c r="C7782" i="2" s="1"/>
  <c r="U7718" i="1"/>
  <c r="E7718" i="1" s="1"/>
  <c r="C7718" i="2" s="1"/>
  <c r="U7654" i="1"/>
  <c r="E7654" i="1" s="1"/>
  <c r="C7654" i="2" s="1"/>
  <c r="U7590" i="1"/>
  <c r="E7590" i="1" s="1"/>
  <c r="C7590" i="2" s="1"/>
  <c r="U7526" i="1"/>
  <c r="E7526" i="1" s="1"/>
  <c r="C7526" i="2" s="1"/>
  <c r="U7462" i="1"/>
  <c r="E7462" i="1" s="1"/>
  <c r="C7462" i="2" s="1"/>
  <c r="U7398" i="1"/>
  <c r="E7398" i="1" s="1"/>
  <c r="C7398" i="2" s="1"/>
  <c r="U7334" i="1"/>
  <c r="E7334" i="1" s="1"/>
  <c r="C7334" i="2" s="1"/>
  <c r="U7270" i="1"/>
  <c r="E7270" i="1" s="1"/>
  <c r="C7270" i="2" s="1"/>
  <c r="U7206" i="1"/>
  <c r="E7206" i="1" s="1"/>
  <c r="C7206" i="2" s="1"/>
  <c r="U7142" i="1"/>
  <c r="E7142" i="1" s="1"/>
  <c r="C7142" i="2" s="1"/>
  <c r="U7078" i="1"/>
  <c r="E7078" i="1" s="1"/>
  <c r="C7078" i="2" s="1"/>
  <c r="U7014" i="1"/>
  <c r="E7014" i="1" s="1"/>
  <c r="C7014" i="2" s="1"/>
  <c r="U6950" i="1"/>
  <c r="E6950" i="1" s="1"/>
  <c r="C6950" i="2" s="1"/>
  <c r="U6886" i="1"/>
  <c r="E6886" i="1" s="1"/>
  <c r="C6886" i="2" s="1"/>
  <c r="U6822" i="1"/>
  <c r="E6822" i="1" s="1"/>
  <c r="C6822" i="2" s="1"/>
  <c r="U6758" i="1"/>
  <c r="E6758" i="1" s="1"/>
  <c r="C6758" i="2" s="1"/>
  <c r="U6694" i="1"/>
  <c r="E6694" i="1" s="1"/>
  <c r="C6694" i="2" s="1"/>
  <c r="U6630" i="1"/>
  <c r="E6630" i="1" s="1"/>
  <c r="C6630" i="2" s="1"/>
  <c r="U6566" i="1"/>
  <c r="E6566" i="1" s="1"/>
  <c r="C6566" i="2" s="1"/>
  <c r="U6502" i="1"/>
  <c r="E6502" i="1" s="1"/>
  <c r="C6502" i="2" s="1"/>
  <c r="U6438" i="1"/>
  <c r="E6438" i="1" s="1"/>
  <c r="C6438" i="2" s="1"/>
  <c r="U6374" i="1"/>
  <c r="E6374" i="1" s="1"/>
  <c r="C6374" i="2" s="1"/>
  <c r="U6310" i="1"/>
  <c r="E6310" i="1" s="1"/>
  <c r="C6310" i="2" s="1"/>
  <c r="U6246" i="1"/>
  <c r="E6246" i="1" s="1"/>
  <c r="C6246" i="2" s="1"/>
  <c r="U6182" i="1"/>
  <c r="E6182" i="1" s="1"/>
  <c r="C6182" i="2" s="1"/>
  <c r="U6118" i="1"/>
  <c r="E6118" i="1" s="1"/>
  <c r="C6118" i="2" s="1"/>
  <c r="U6054" i="1"/>
  <c r="E6054" i="1" s="1"/>
  <c r="C6054" i="2" s="1"/>
  <c r="U5990" i="1"/>
  <c r="E5990" i="1" s="1"/>
  <c r="C5990" i="2" s="1"/>
  <c r="U5926" i="1"/>
  <c r="E5926" i="1" s="1"/>
  <c r="C5926" i="2" s="1"/>
  <c r="U5862" i="1"/>
  <c r="E5862" i="1" s="1"/>
  <c r="C5862" i="2" s="1"/>
  <c r="U5798" i="1"/>
  <c r="E5798" i="1" s="1"/>
  <c r="C5798" i="2" s="1"/>
  <c r="U5734" i="1"/>
  <c r="E5734" i="1" s="1"/>
  <c r="C5734" i="2" s="1"/>
  <c r="U5670" i="1"/>
  <c r="E5670" i="1" s="1"/>
  <c r="C5670" i="2" s="1"/>
  <c r="U5606" i="1"/>
  <c r="E5606" i="1" s="1"/>
  <c r="C5606" i="2" s="1"/>
  <c r="U5542" i="1"/>
  <c r="E5542" i="1" s="1"/>
  <c r="C5542" i="2" s="1"/>
  <c r="U5478" i="1"/>
  <c r="E5478" i="1" s="1"/>
  <c r="C5478" i="2" s="1"/>
  <c r="U5414" i="1"/>
  <c r="E5414" i="1" s="1"/>
  <c r="C5414" i="2" s="1"/>
  <c r="U5350" i="1"/>
  <c r="E5350" i="1" s="1"/>
  <c r="C5350" i="2" s="1"/>
  <c r="U5286" i="1"/>
  <c r="E5286" i="1" s="1"/>
  <c r="C5286" i="2" s="1"/>
  <c r="U5222" i="1"/>
  <c r="E5222" i="1" s="1"/>
  <c r="C5222" i="2" s="1"/>
  <c r="U5158" i="1"/>
  <c r="E5158" i="1" s="1"/>
  <c r="C5158" i="2" s="1"/>
  <c r="U5094" i="1"/>
  <c r="E5094" i="1" s="1"/>
  <c r="C5094" i="2" s="1"/>
  <c r="U5030" i="1"/>
  <c r="E5030" i="1" s="1"/>
  <c r="C5030" i="2" s="1"/>
  <c r="U4966" i="1"/>
  <c r="E4966" i="1" s="1"/>
  <c r="C4966" i="2" s="1"/>
  <c r="U4902" i="1"/>
  <c r="E4902" i="1" s="1"/>
  <c r="C4902" i="2" s="1"/>
  <c r="U4838" i="1"/>
  <c r="E4838" i="1" s="1"/>
  <c r="C4838" i="2" s="1"/>
  <c r="U4774" i="1"/>
  <c r="E4774" i="1" s="1"/>
  <c r="C4774" i="2" s="1"/>
  <c r="U4710" i="1"/>
  <c r="E4710" i="1" s="1"/>
  <c r="C4710" i="2" s="1"/>
  <c r="U4646" i="1"/>
  <c r="E4646" i="1" s="1"/>
  <c r="C4646" i="2" s="1"/>
  <c r="U4582" i="1"/>
  <c r="E4582" i="1" s="1"/>
  <c r="C4582" i="2" s="1"/>
  <c r="U4518" i="1"/>
  <c r="E4518" i="1" s="1"/>
  <c r="C4518" i="2" s="1"/>
  <c r="U4454" i="1"/>
  <c r="E4454" i="1" s="1"/>
  <c r="C4454" i="2" s="1"/>
  <c r="U4390" i="1"/>
  <c r="E4390" i="1" s="1"/>
  <c r="C4390" i="2" s="1"/>
  <c r="U4326" i="1"/>
  <c r="E4326" i="1" s="1"/>
  <c r="C4326" i="2" s="1"/>
  <c r="U4262" i="1"/>
  <c r="E4262" i="1" s="1"/>
  <c r="C4262" i="2" s="1"/>
  <c r="U4198" i="1"/>
  <c r="E4198" i="1" s="1"/>
  <c r="C4198" i="2" s="1"/>
  <c r="U4134" i="1"/>
  <c r="E4134" i="1" s="1"/>
  <c r="C4134" i="2" s="1"/>
  <c r="U4070" i="1"/>
  <c r="E4070" i="1" s="1"/>
  <c r="C4070" i="2" s="1"/>
  <c r="U4006" i="1"/>
  <c r="E4006" i="1" s="1"/>
  <c r="C4006" i="2" s="1"/>
  <c r="U3942" i="1"/>
  <c r="E3942" i="1" s="1"/>
  <c r="C3942" i="2" s="1"/>
  <c r="U3878" i="1"/>
  <c r="E3878" i="1" s="1"/>
  <c r="C3878" i="2" s="1"/>
  <c r="U3814" i="1"/>
  <c r="E3814" i="1" s="1"/>
  <c r="C3814" i="2" s="1"/>
  <c r="U3750" i="1"/>
  <c r="E3750" i="1" s="1"/>
  <c r="C3750" i="2" s="1"/>
  <c r="U3686" i="1"/>
  <c r="E3686" i="1" s="1"/>
  <c r="C3686" i="2" s="1"/>
  <c r="U3622" i="1"/>
  <c r="E3622" i="1" s="1"/>
  <c r="C3622" i="2" s="1"/>
  <c r="U3558" i="1"/>
  <c r="E3558" i="1" s="1"/>
  <c r="C3558" i="2" s="1"/>
  <c r="U3494" i="1"/>
  <c r="E3494" i="1" s="1"/>
  <c r="C3494" i="2" s="1"/>
  <c r="U3430" i="1"/>
  <c r="E3430" i="1" s="1"/>
  <c r="C3430" i="2" s="1"/>
  <c r="U3366" i="1"/>
  <c r="E3366" i="1" s="1"/>
  <c r="C3366" i="2" s="1"/>
  <c r="U3302" i="1"/>
  <c r="E3302" i="1" s="1"/>
  <c r="C3302" i="2" s="1"/>
  <c r="U3238" i="1"/>
  <c r="E3238" i="1" s="1"/>
  <c r="C3238" i="2" s="1"/>
  <c r="U3174" i="1"/>
  <c r="E3174" i="1" s="1"/>
  <c r="C3174" i="2" s="1"/>
  <c r="U3110" i="1"/>
  <c r="E3110" i="1" s="1"/>
  <c r="C3110" i="2" s="1"/>
  <c r="U3046" i="1"/>
  <c r="E3046" i="1" s="1"/>
  <c r="C3046" i="2" s="1"/>
  <c r="U2982" i="1"/>
  <c r="E2982" i="1" s="1"/>
  <c r="C2982" i="2" s="1"/>
  <c r="U2918" i="1"/>
  <c r="E2918" i="1" s="1"/>
  <c r="C2918" i="2" s="1"/>
  <c r="U2854" i="1"/>
  <c r="E2854" i="1" s="1"/>
  <c r="C2854" i="2" s="1"/>
  <c r="U2790" i="1"/>
  <c r="E2790" i="1" s="1"/>
  <c r="C2790" i="2" s="1"/>
  <c r="U2726" i="1"/>
  <c r="E2726" i="1" s="1"/>
  <c r="C2726" i="2" s="1"/>
  <c r="U2662" i="1"/>
  <c r="E2662" i="1" s="1"/>
  <c r="C2662" i="2" s="1"/>
  <c r="U2598" i="1"/>
  <c r="E2598" i="1" s="1"/>
  <c r="C2598" i="2" s="1"/>
  <c r="U2534" i="1"/>
  <c r="E2534" i="1" s="1"/>
  <c r="C2534" i="2" s="1"/>
  <c r="U2470" i="1"/>
  <c r="E2470" i="1" s="1"/>
  <c r="C2470" i="2" s="1"/>
  <c r="U2406" i="1"/>
  <c r="E2406" i="1" s="1"/>
  <c r="C2406" i="2" s="1"/>
  <c r="U2342" i="1"/>
  <c r="E2342" i="1" s="1"/>
  <c r="C2342" i="2" s="1"/>
  <c r="U2278" i="1"/>
  <c r="E2278" i="1" s="1"/>
  <c r="C2278" i="2" s="1"/>
  <c r="U2214" i="1"/>
  <c r="E2214" i="1" s="1"/>
  <c r="C2214" i="2" s="1"/>
  <c r="U2150" i="1"/>
  <c r="E2150" i="1" s="1"/>
  <c r="C2150" i="2" s="1"/>
  <c r="U2086" i="1"/>
  <c r="E2086" i="1" s="1"/>
  <c r="C2086" i="2" s="1"/>
  <c r="U2022" i="1"/>
  <c r="E2022" i="1" s="1"/>
  <c r="C2022" i="2" s="1"/>
  <c r="U1958" i="1"/>
  <c r="E1958" i="1" s="1"/>
  <c r="C1958" i="2" s="1"/>
  <c r="U1894" i="1"/>
  <c r="E1894" i="1" s="1"/>
  <c r="C1894" i="2" s="1"/>
  <c r="U1830" i="1"/>
  <c r="E1830" i="1" s="1"/>
  <c r="C1830" i="2" s="1"/>
  <c r="U1766" i="1"/>
  <c r="E1766" i="1" s="1"/>
  <c r="C1766" i="2" s="1"/>
  <c r="U1702" i="1"/>
  <c r="E1702" i="1" s="1"/>
  <c r="C1702" i="2" s="1"/>
  <c r="U1638" i="1"/>
  <c r="E1638" i="1" s="1"/>
  <c r="C1638" i="2" s="1"/>
  <c r="U1574" i="1"/>
  <c r="E1574" i="1" s="1"/>
  <c r="C1574" i="2" s="1"/>
  <c r="U1510" i="1"/>
  <c r="E1510" i="1" s="1"/>
  <c r="C1510" i="2" s="1"/>
  <c r="U1446" i="1"/>
  <c r="E1446" i="1" s="1"/>
  <c r="C1446" i="2" s="1"/>
  <c r="U1382" i="1"/>
  <c r="E1382" i="1" s="1"/>
  <c r="C1382" i="2" s="1"/>
  <c r="U1318" i="1"/>
  <c r="E1318" i="1" s="1"/>
  <c r="C1318" i="2" s="1"/>
  <c r="U1254" i="1"/>
  <c r="E1254" i="1" s="1"/>
  <c r="C1254" i="2" s="1"/>
  <c r="U1190" i="1"/>
  <c r="E1190" i="1" s="1"/>
  <c r="C1190" i="2" s="1"/>
  <c r="U1126" i="1"/>
  <c r="E1126" i="1" s="1"/>
  <c r="C1126" i="2" s="1"/>
  <c r="U1062" i="1"/>
  <c r="E1062" i="1" s="1"/>
  <c r="C1062" i="2" s="1"/>
  <c r="U998" i="1"/>
  <c r="E998" i="1" s="1"/>
  <c r="C998" i="2" s="1"/>
  <c r="U934" i="1"/>
  <c r="E934" i="1" s="1"/>
  <c r="C934" i="2" s="1"/>
  <c r="U870" i="1"/>
  <c r="E870" i="1" s="1"/>
  <c r="C870" i="2" s="1"/>
  <c r="U806" i="1"/>
  <c r="E806" i="1" s="1"/>
  <c r="C806" i="2" s="1"/>
  <c r="U742" i="1"/>
  <c r="E742" i="1" s="1"/>
  <c r="C742" i="2" s="1"/>
  <c r="U678" i="1"/>
  <c r="E678" i="1" s="1"/>
  <c r="C678" i="2" s="1"/>
  <c r="U614" i="1"/>
  <c r="E614" i="1" s="1"/>
  <c r="C614" i="2" s="1"/>
  <c r="U550" i="1"/>
  <c r="E550" i="1" s="1"/>
  <c r="C550" i="2" s="1"/>
  <c r="U486" i="1"/>
  <c r="E486" i="1" s="1"/>
  <c r="C486" i="2" s="1"/>
  <c r="U422" i="1"/>
  <c r="E422" i="1" s="1"/>
  <c r="C422" i="2" s="1"/>
  <c r="U358" i="1"/>
  <c r="E358" i="1" s="1"/>
  <c r="C358" i="2" s="1"/>
  <c r="U294" i="1"/>
  <c r="E294" i="1" s="1"/>
  <c r="C294" i="2" s="1"/>
  <c r="U230" i="1"/>
  <c r="E230" i="1" s="1"/>
  <c r="C230" i="2" s="1"/>
  <c r="U166" i="1"/>
  <c r="E166" i="1" s="1"/>
  <c r="C166" i="2" s="1"/>
  <c r="U102" i="1"/>
  <c r="E102" i="1" s="1"/>
  <c r="C102" i="2" s="1"/>
  <c r="U38" i="1"/>
  <c r="E38" i="1" s="1"/>
  <c r="C38" i="2" s="1"/>
  <c r="U8757" i="1"/>
  <c r="E8757" i="1" s="1"/>
  <c r="C8757" i="2" s="1"/>
  <c r="U8693" i="1"/>
  <c r="E8693" i="1" s="1"/>
  <c r="C8693" i="2" s="1"/>
  <c r="U8629" i="1"/>
  <c r="E8629" i="1" s="1"/>
  <c r="C8629" i="2" s="1"/>
  <c r="U8565" i="1"/>
  <c r="E8565" i="1" s="1"/>
  <c r="C8565" i="2" s="1"/>
  <c r="U8501" i="1"/>
  <c r="E8501" i="1" s="1"/>
  <c r="C8501" i="2" s="1"/>
  <c r="U8437" i="1"/>
  <c r="E8437" i="1" s="1"/>
  <c r="C8437" i="2" s="1"/>
  <c r="U8373" i="1"/>
  <c r="E8373" i="1" s="1"/>
  <c r="C8373" i="2" s="1"/>
  <c r="U8309" i="1"/>
  <c r="E8309" i="1" s="1"/>
  <c r="C8309" i="2" s="1"/>
  <c r="U8245" i="1"/>
  <c r="E8245" i="1" s="1"/>
  <c r="C8245" i="2" s="1"/>
  <c r="U8181" i="1"/>
  <c r="E8181" i="1" s="1"/>
  <c r="C8181" i="2" s="1"/>
  <c r="U8117" i="1"/>
  <c r="E8117" i="1" s="1"/>
  <c r="C8117" i="2" s="1"/>
  <c r="U8053" i="1"/>
  <c r="E8053" i="1" s="1"/>
  <c r="C8053" i="2" s="1"/>
  <c r="U7989" i="1"/>
  <c r="E7989" i="1" s="1"/>
  <c r="C7989" i="2" s="1"/>
  <c r="U7925" i="1"/>
  <c r="E7925" i="1" s="1"/>
  <c r="C7925" i="2" s="1"/>
  <c r="U7861" i="1"/>
  <c r="E7861" i="1" s="1"/>
  <c r="C7861" i="2" s="1"/>
  <c r="U7797" i="1"/>
  <c r="E7797" i="1" s="1"/>
  <c r="C7797" i="2" s="1"/>
  <c r="U7733" i="1"/>
  <c r="E7733" i="1" s="1"/>
  <c r="C7733" i="2" s="1"/>
  <c r="U7669" i="1"/>
  <c r="E7669" i="1" s="1"/>
  <c r="C7669" i="2" s="1"/>
  <c r="U7605" i="1"/>
  <c r="E7605" i="1" s="1"/>
  <c r="C7605" i="2" s="1"/>
  <c r="U7541" i="1"/>
  <c r="E7541" i="1" s="1"/>
  <c r="C7541" i="2" s="1"/>
  <c r="U7477" i="1"/>
  <c r="E7477" i="1" s="1"/>
  <c r="C7477" i="2" s="1"/>
  <c r="U7413" i="1"/>
  <c r="E7413" i="1" s="1"/>
  <c r="C7413" i="2" s="1"/>
  <c r="U7349" i="1"/>
  <c r="E7349" i="1" s="1"/>
  <c r="C7349" i="2" s="1"/>
  <c r="U7285" i="1"/>
  <c r="E7285" i="1" s="1"/>
  <c r="C7285" i="2" s="1"/>
  <c r="U7221" i="1"/>
  <c r="E7221" i="1" s="1"/>
  <c r="C7221" i="2" s="1"/>
  <c r="U7157" i="1"/>
  <c r="E7157" i="1" s="1"/>
  <c r="C7157" i="2" s="1"/>
  <c r="U7093" i="1"/>
  <c r="E7093" i="1" s="1"/>
  <c r="C7093" i="2" s="1"/>
  <c r="U7029" i="1"/>
  <c r="E7029" i="1" s="1"/>
  <c r="C7029" i="2" s="1"/>
  <c r="U6965" i="1"/>
  <c r="E6965" i="1" s="1"/>
  <c r="C6965" i="2" s="1"/>
  <c r="U6901" i="1"/>
  <c r="E6901" i="1" s="1"/>
  <c r="C6901" i="2" s="1"/>
  <c r="U6837" i="1"/>
  <c r="E6837" i="1" s="1"/>
  <c r="C6837" i="2" s="1"/>
  <c r="U6773" i="1"/>
  <c r="E6773" i="1" s="1"/>
  <c r="C6773" i="2" s="1"/>
  <c r="U6709" i="1"/>
  <c r="E6709" i="1" s="1"/>
  <c r="C6709" i="2" s="1"/>
  <c r="U6645" i="1"/>
  <c r="E6645" i="1" s="1"/>
  <c r="C6645" i="2" s="1"/>
  <c r="U6581" i="1"/>
  <c r="E6581" i="1" s="1"/>
  <c r="C6581" i="2" s="1"/>
  <c r="U6517" i="1"/>
  <c r="E6517" i="1" s="1"/>
  <c r="C6517" i="2" s="1"/>
  <c r="U6453" i="1"/>
  <c r="E6453" i="1" s="1"/>
  <c r="C6453" i="2" s="1"/>
  <c r="U6389" i="1"/>
  <c r="E6389" i="1" s="1"/>
  <c r="C6389" i="2" s="1"/>
  <c r="U6325" i="1"/>
  <c r="E6325" i="1" s="1"/>
  <c r="C6325" i="2" s="1"/>
  <c r="U6261" i="1"/>
  <c r="E6261" i="1" s="1"/>
  <c r="C6261" i="2" s="1"/>
  <c r="U6197" i="1"/>
  <c r="E6197" i="1" s="1"/>
  <c r="C6197" i="2" s="1"/>
  <c r="U6133" i="1"/>
  <c r="E6133" i="1" s="1"/>
  <c r="C6133" i="2" s="1"/>
  <c r="U6069" i="1"/>
  <c r="E6069" i="1" s="1"/>
  <c r="C6069" i="2" s="1"/>
  <c r="U6005" i="1"/>
  <c r="E6005" i="1" s="1"/>
  <c r="C6005" i="2" s="1"/>
  <c r="U5941" i="1"/>
  <c r="E5941" i="1" s="1"/>
  <c r="C5941" i="2" s="1"/>
  <c r="U5877" i="1"/>
  <c r="E5877" i="1" s="1"/>
  <c r="C5877" i="2" s="1"/>
  <c r="U5813" i="1"/>
  <c r="E5813" i="1" s="1"/>
  <c r="C5813" i="2" s="1"/>
  <c r="U5749" i="1"/>
  <c r="E5749" i="1" s="1"/>
  <c r="C5749" i="2" s="1"/>
  <c r="U5685" i="1"/>
  <c r="E5685" i="1" s="1"/>
  <c r="C5685" i="2" s="1"/>
  <c r="U5621" i="1"/>
  <c r="E5621" i="1" s="1"/>
  <c r="C5621" i="2" s="1"/>
  <c r="U5557" i="1"/>
  <c r="E5557" i="1" s="1"/>
  <c r="C5557" i="2" s="1"/>
  <c r="U5493" i="1"/>
  <c r="E5493" i="1" s="1"/>
  <c r="C5493" i="2" s="1"/>
  <c r="U5429" i="1"/>
  <c r="E5429" i="1" s="1"/>
  <c r="C5429" i="2" s="1"/>
  <c r="U5365" i="1"/>
  <c r="E5365" i="1" s="1"/>
  <c r="C5365" i="2" s="1"/>
  <c r="U5301" i="1"/>
  <c r="E5301" i="1" s="1"/>
  <c r="C5301" i="2" s="1"/>
  <c r="U5237" i="1"/>
  <c r="E5237" i="1" s="1"/>
  <c r="C5237" i="2" s="1"/>
  <c r="U5173" i="1"/>
  <c r="E5173" i="1" s="1"/>
  <c r="C5173" i="2" s="1"/>
  <c r="U5109" i="1"/>
  <c r="E5109" i="1" s="1"/>
  <c r="C5109" i="2" s="1"/>
  <c r="U5045" i="1"/>
  <c r="E5045" i="1" s="1"/>
  <c r="C5045" i="2" s="1"/>
  <c r="U4981" i="1"/>
  <c r="E4981" i="1" s="1"/>
  <c r="C4981" i="2" s="1"/>
  <c r="U4917" i="1"/>
  <c r="E4917" i="1" s="1"/>
  <c r="C4917" i="2" s="1"/>
  <c r="U4853" i="1"/>
  <c r="E4853" i="1" s="1"/>
  <c r="C4853" i="2" s="1"/>
  <c r="U4789" i="1"/>
  <c r="E4789" i="1" s="1"/>
  <c r="C4789" i="2" s="1"/>
  <c r="U4725" i="1"/>
  <c r="E4725" i="1" s="1"/>
  <c r="C4725" i="2" s="1"/>
  <c r="U4661" i="1"/>
  <c r="E4661" i="1" s="1"/>
  <c r="C4661" i="2" s="1"/>
  <c r="U4597" i="1"/>
  <c r="E4597" i="1" s="1"/>
  <c r="C4597" i="2" s="1"/>
  <c r="U4533" i="1"/>
  <c r="E4533" i="1" s="1"/>
  <c r="C4533" i="2" s="1"/>
  <c r="U4469" i="1"/>
  <c r="E4469" i="1" s="1"/>
  <c r="C4469" i="2" s="1"/>
  <c r="U4405" i="1"/>
  <c r="E4405" i="1" s="1"/>
  <c r="C4405" i="2" s="1"/>
  <c r="U4341" i="1"/>
  <c r="E4341" i="1" s="1"/>
  <c r="C4341" i="2" s="1"/>
  <c r="U4277" i="1"/>
  <c r="E4277" i="1" s="1"/>
  <c r="C4277" i="2" s="1"/>
  <c r="U4213" i="1"/>
  <c r="E4213" i="1" s="1"/>
  <c r="C4213" i="2" s="1"/>
  <c r="U4149" i="1"/>
  <c r="E4149" i="1" s="1"/>
  <c r="C4149" i="2" s="1"/>
  <c r="U4085" i="1"/>
  <c r="E4085" i="1" s="1"/>
  <c r="C4085" i="2" s="1"/>
  <c r="U4021" i="1"/>
  <c r="E4021" i="1" s="1"/>
  <c r="C4021" i="2" s="1"/>
  <c r="U3957" i="1"/>
  <c r="E3957" i="1" s="1"/>
  <c r="C3957" i="2" s="1"/>
  <c r="U3893" i="1"/>
  <c r="E3893" i="1" s="1"/>
  <c r="C3893" i="2" s="1"/>
  <c r="U3829" i="1"/>
  <c r="E3829" i="1" s="1"/>
  <c r="C3829" i="2" s="1"/>
  <c r="U3765" i="1"/>
  <c r="E3765" i="1" s="1"/>
  <c r="C3765" i="2" s="1"/>
  <c r="U3701" i="1"/>
  <c r="E3701" i="1" s="1"/>
  <c r="C3701" i="2" s="1"/>
  <c r="U3637" i="1"/>
  <c r="E3637" i="1" s="1"/>
  <c r="C3637" i="2" s="1"/>
  <c r="U3573" i="1"/>
  <c r="E3573" i="1" s="1"/>
  <c r="C3573" i="2" s="1"/>
  <c r="U3509" i="1"/>
  <c r="E3509" i="1" s="1"/>
  <c r="C3509" i="2" s="1"/>
  <c r="U3445" i="1"/>
  <c r="E3445" i="1" s="1"/>
  <c r="C3445" i="2" s="1"/>
  <c r="U3381" i="1"/>
  <c r="E3381" i="1" s="1"/>
  <c r="C3381" i="2" s="1"/>
  <c r="U3317" i="1"/>
  <c r="E3317" i="1" s="1"/>
  <c r="C3317" i="2" s="1"/>
  <c r="U3253" i="1"/>
  <c r="E3253" i="1" s="1"/>
  <c r="C3253" i="2" s="1"/>
  <c r="U3189" i="1"/>
  <c r="E3189" i="1" s="1"/>
  <c r="C3189" i="2" s="1"/>
  <c r="U3125" i="1"/>
  <c r="E3125" i="1" s="1"/>
  <c r="C3125" i="2" s="1"/>
  <c r="U3061" i="1"/>
  <c r="E3061" i="1" s="1"/>
  <c r="C3061" i="2" s="1"/>
  <c r="U2997" i="1"/>
  <c r="E2997" i="1" s="1"/>
  <c r="C2997" i="2" s="1"/>
  <c r="U2933" i="1"/>
  <c r="E2933" i="1" s="1"/>
  <c r="C2933" i="2" s="1"/>
  <c r="U2869" i="1"/>
  <c r="E2869" i="1" s="1"/>
  <c r="C2869" i="2" s="1"/>
  <c r="U2805" i="1"/>
  <c r="E2805" i="1" s="1"/>
  <c r="C2805" i="2" s="1"/>
  <c r="U2741" i="1"/>
  <c r="E2741" i="1" s="1"/>
  <c r="C2741" i="2" s="1"/>
  <c r="U2677" i="1"/>
  <c r="E2677" i="1" s="1"/>
  <c r="C2677" i="2" s="1"/>
  <c r="U2613" i="1"/>
  <c r="E2613" i="1" s="1"/>
  <c r="C2613" i="2" s="1"/>
  <c r="U2549" i="1"/>
  <c r="E2549" i="1" s="1"/>
  <c r="C2549" i="2" s="1"/>
  <c r="U2485" i="1"/>
  <c r="E2485" i="1" s="1"/>
  <c r="C2485" i="2" s="1"/>
  <c r="U2421" i="1"/>
  <c r="E2421" i="1" s="1"/>
  <c r="C2421" i="2" s="1"/>
  <c r="U2357" i="1"/>
  <c r="E2357" i="1" s="1"/>
  <c r="C2357" i="2" s="1"/>
  <c r="U2293" i="1"/>
  <c r="E2293" i="1" s="1"/>
  <c r="C2293" i="2" s="1"/>
  <c r="U2229" i="1"/>
  <c r="E2229" i="1" s="1"/>
  <c r="C2229" i="2" s="1"/>
  <c r="U2165" i="1"/>
  <c r="E2165" i="1" s="1"/>
  <c r="C2165" i="2" s="1"/>
  <c r="U2101" i="1"/>
  <c r="E2101" i="1" s="1"/>
  <c r="C2101" i="2" s="1"/>
  <c r="U2037" i="1"/>
  <c r="E2037" i="1" s="1"/>
  <c r="C2037" i="2" s="1"/>
  <c r="U1973" i="1"/>
  <c r="E1973" i="1" s="1"/>
  <c r="C1973" i="2" s="1"/>
  <c r="U1909" i="1"/>
  <c r="E1909" i="1" s="1"/>
  <c r="C1909" i="2" s="1"/>
  <c r="U1845" i="1"/>
  <c r="E1845" i="1" s="1"/>
  <c r="C1845" i="2" s="1"/>
  <c r="U1781" i="1"/>
  <c r="E1781" i="1" s="1"/>
  <c r="C1781" i="2" s="1"/>
  <c r="U1717" i="1"/>
  <c r="E1717" i="1" s="1"/>
  <c r="C1717" i="2" s="1"/>
  <c r="U1653" i="1"/>
  <c r="E1653" i="1" s="1"/>
  <c r="C1653" i="2" s="1"/>
  <c r="U1589" i="1"/>
  <c r="E1589" i="1" s="1"/>
  <c r="C1589" i="2" s="1"/>
  <c r="U1525" i="1"/>
  <c r="E1525" i="1" s="1"/>
  <c r="C1525" i="2" s="1"/>
  <c r="U1461" i="1"/>
  <c r="E1461" i="1" s="1"/>
  <c r="C1461" i="2" s="1"/>
  <c r="U1397" i="1"/>
  <c r="E1397" i="1" s="1"/>
  <c r="C1397" i="2" s="1"/>
  <c r="U1333" i="1"/>
  <c r="E1333" i="1" s="1"/>
  <c r="C1333" i="2" s="1"/>
  <c r="U1269" i="1"/>
  <c r="E1269" i="1" s="1"/>
  <c r="C1269" i="2" s="1"/>
  <c r="U1205" i="1"/>
  <c r="E1205" i="1" s="1"/>
  <c r="C1205" i="2" s="1"/>
  <c r="U1141" i="1"/>
  <c r="E1141" i="1" s="1"/>
  <c r="C1141" i="2" s="1"/>
  <c r="U1077" i="1"/>
  <c r="E1077" i="1" s="1"/>
  <c r="C1077" i="2" s="1"/>
  <c r="U1013" i="1"/>
  <c r="E1013" i="1" s="1"/>
  <c r="C1013" i="2" s="1"/>
  <c r="U949" i="1"/>
  <c r="E949" i="1" s="1"/>
  <c r="C949" i="2" s="1"/>
  <c r="U885" i="1"/>
  <c r="E885" i="1" s="1"/>
  <c r="C885" i="2" s="1"/>
  <c r="U821" i="1"/>
  <c r="E821" i="1" s="1"/>
  <c r="C821" i="2" s="1"/>
  <c r="U757" i="1"/>
  <c r="E757" i="1" s="1"/>
  <c r="C757" i="2" s="1"/>
  <c r="U693" i="1"/>
  <c r="E693" i="1" s="1"/>
  <c r="C693" i="2" s="1"/>
  <c r="U629" i="1"/>
  <c r="E629" i="1" s="1"/>
  <c r="C629" i="2" s="1"/>
  <c r="U565" i="1"/>
  <c r="E565" i="1" s="1"/>
  <c r="C565" i="2" s="1"/>
  <c r="U501" i="1"/>
  <c r="E501" i="1" s="1"/>
  <c r="C501" i="2" s="1"/>
  <c r="U437" i="1"/>
  <c r="E437" i="1" s="1"/>
  <c r="C437" i="2" s="1"/>
  <c r="U373" i="1"/>
  <c r="E373" i="1" s="1"/>
  <c r="C373" i="2" s="1"/>
  <c r="U309" i="1"/>
  <c r="E309" i="1" s="1"/>
  <c r="C309" i="2" s="1"/>
  <c r="U245" i="1"/>
  <c r="E245" i="1" s="1"/>
  <c r="C245" i="2" s="1"/>
  <c r="U181" i="1"/>
  <c r="E181" i="1" s="1"/>
  <c r="C181" i="2" s="1"/>
  <c r="U117" i="1"/>
  <c r="E117" i="1" s="1"/>
  <c r="C117" i="2" s="1"/>
  <c r="U53" i="1"/>
  <c r="E53" i="1" s="1"/>
  <c r="C53" i="2" s="1"/>
  <c r="U8772" i="1"/>
  <c r="E8772" i="1" s="1"/>
  <c r="U8708" i="1"/>
  <c r="E8708" i="1" s="1"/>
  <c r="C8708" i="2" s="1"/>
  <c r="U8644" i="1"/>
  <c r="E8644" i="1" s="1"/>
  <c r="C8644" i="2" s="1"/>
  <c r="U8580" i="1"/>
  <c r="E8580" i="1" s="1"/>
  <c r="C8580" i="2" s="1"/>
  <c r="U8516" i="1"/>
  <c r="E8516" i="1" s="1"/>
  <c r="C8516" i="2" s="1"/>
  <c r="U8452" i="1"/>
  <c r="E8452" i="1" s="1"/>
  <c r="C8452" i="2" s="1"/>
  <c r="U8388" i="1"/>
  <c r="E8388" i="1" s="1"/>
  <c r="C8388" i="2" s="1"/>
  <c r="U8324" i="1"/>
  <c r="E8324" i="1" s="1"/>
  <c r="C8324" i="2" s="1"/>
  <c r="U8260" i="1"/>
  <c r="E8260" i="1" s="1"/>
  <c r="C8260" i="2" s="1"/>
  <c r="U8196" i="1"/>
  <c r="E8196" i="1" s="1"/>
  <c r="C8196" i="2" s="1"/>
  <c r="U8132" i="1"/>
  <c r="E8132" i="1" s="1"/>
  <c r="C8132" i="2" s="1"/>
  <c r="U8068" i="1"/>
  <c r="E8068" i="1" s="1"/>
  <c r="C8068" i="2" s="1"/>
  <c r="U8004" i="1"/>
  <c r="E8004" i="1" s="1"/>
  <c r="C8004" i="2" s="1"/>
  <c r="U7940" i="1"/>
  <c r="E7940" i="1" s="1"/>
  <c r="C7940" i="2" s="1"/>
  <c r="U7876" i="1"/>
  <c r="E7876" i="1" s="1"/>
  <c r="C7876" i="2" s="1"/>
  <c r="U7812" i="1"/>
  <c r="E7812" i="1" s="1"/>
  <c r="C7812" i="2" s="1"/>
  <c r="U7748" i="1"/>
  <c r="E7748" i="1" s="1"/>
  <c r="C7748" i="2" s="1"/>
  <c r="U7684" i="1"/>
  <c r="E7684" i="1" s="1"/>
  <c r="C7684" i="2" s="1"/>
  <c r="U7620" i="1"/>
  <c r="E7620" i="1" s="1"/>
  <c r="C7620" i="2" s="1"/>
  <c r="U7556" i="1"/>
  <c r="E7556" i="1" s="1"/>
  <c r="C7556" i="2" s="1"/>
  <c r="U7492" i="1"/>
  <c r="E7492" i="1" s="1"/>
  <c r="C7492" i="2" s="1"/>
  <c r="U7428" i="1"/>
  <c r="E7428" i="1" s="1"/>
  <c r="C7428" i="2" s="1"/>
  <c r="U7364" i="1"/>
  <c r="E7364" i="1" s="1"/>
  <c r="C7364" i="2" s="1"/>
  <c r="U7300" i="1"/>
  <c r="E7300" i="1" s="1"/>
  <c r="C7300" i="2" s="1"/>
  <c r="U7236" i="1"/>
  <c r="E7236" i="1" s="1"/>
  <c r="C7236" i="2" s="1"/>
  <c r="U7172" i="1"/>
  <c r="E7172" i="1" s="1"/>
  <c r="C7172" i="2" s="1"/>
  <c r="U7108" i="1"/>
  <c r="E7108" i="1" s="1"/>
  <c r="C7108" i="2" s="1"/>
  <c r="U7044" i="1"/>
  <c r="E7044" i="1" s="1"/>
  <c r="C7044" i="2" s="1"/>
  <c r="U6980" i="1"/>
  <c r="E6980" i="1" s="1"/>
  <c r="C6980" i="2" s="1"/>
  <c r="U6916" i="1"/>
  <c r="E6916" i="1" s="1"/>
  <c r="C6916" i="2" s="1"/>
  <c r="U6852" i="1"/>
  <c r="E6852" i="1" s="1"/>
  <c r="C6852" i="2" s="1"/>
  <c r="U6788" i="1"/>
  <c r="E6788" i="1" s="1"/>
  <c r="C6788" i="2" s="1"/>
  <c r="U6724" i="1"/>
  <c r="E6724" i="1" s="1"/>
  <c r="C6724" i="2" s="1"/>
  <c r="U6660" i="1"/>
  <c r="E6660" i="1" s="1"/>
  <c r="C6660" i="2" s="1"/>
  <c r="U6596" i="1"/>
  <c r="E6596" i="1" s="1"/>
  <c r="C6596" i="2" s="1"/>
  <c r="U6532" i="1"/>
  <c r="E6532" i="1" s="1"/>
  <c r="C6532" i="2" s="1"/>
  <c r="U6468" i="1"/>
  <c r="E6468" i="1" s="1"/>
  <c r="C6468" i="2" s="1"/>
  <c r="U6404" i="1"/>
  <c r="E6404" i="1" s="1"/>
  <c r="C6404" i="2" s="1"/>
  <c r="U6340" i="1"/>
  <c r="E6340" i="1" s="1"/>
  <c r="C6340" i="2" s="1"/>
  <c r="U6276" i="1"/>
  <c r="E6276" i="1" s="1"/>
  <c r="C6276" i="2" s="1"/>
  <c r="U6212" i="1"/>
  <c r="E6212" i="1" s="1"/>
  <c r="C6212" i="2" s="1"/>
  <c r="U6148" i="1"/>
  <c r="E6148" i="1" s="1"/>
  <c r="C6148" i="2" s="1"/>
  <c r="U6084" i="1"/>
  <c r="E6084" i="1" s="1"/>
  <c r="C6084" i="2" s="1"/>
  <c r="U6020" i="1"/>
  <c r="E6020" i="1" s="1"/>
  <c r="C6020" i="2" s="1"/>
  <c r="U5956" i="1"/>
  <c r="E5956" i="1" s="1"/>
  <c r="C5956" i="2" s="1"/>
  <c r="U5892" i="1"/>
  <c r="E5892" i="1" s="1"/>
  <c r="C5892" i="2" s="1"/>
  <c r="U5828" i="1"/>
  <c r="E5828" i="1" s="1"/>
  <c r="C5828" i="2" s="1"/>
  <c r="U5764" i="1"/>
  <c r="E5764" i="1" s="1"/>
  <c r="C5764" i="2" s="1"/>
  <c r="U5700" i="1"/>
  <c r="E5700" i="1" s="1"/>
  <c r="C5700" i="2" s="1"/>
  <c r="U5636" i="1"/>
  <c r="E5636" i="1" s="1"/>
  <c r="C5636" i="2" s="1"/>
  <c r="U5572" i="1"/>
  <c r="E5572" i="1" s="1"/>
  <c r="C5572" i="2" s="1"/>
  <c r="U5508" i="1"/>
  <c r="E5508" i="1" s="1"/>
  <c r="C5508" i="2" s="1"/>
  <c r="U5444" i="1"/>
  <c r="E5444" i="1" s="1"/>
  <c r="C5444" i="2" s="1"/>
  <c r="U5380" i="1"/>
  <c r="E5380" i="1" s="1"/>
  <c r="C5380" i="2" s="1"/>
  <c r="U5316" i="1"/>
  <c r="E5316" i="1" s="1"/>
  <c r="C5316" i="2" s="1"/>
  <c r="U5252" i="1"/>
  <c r="E5252" i="1" s="1"/>
  <c r="C5252" i="2" s="1"/>
  <c r="U5188" i="1"/>
  <c r="E5188" i="1" s="1"/>
  <c r="C5188" i="2" s="1"/>
  <c r="U5124" i="1"/>
  <c r="E5124" i="1" s="1"/>
  <c r="C5124" i="2" s="1"/>
  <c r="U5060" i="1"/>
  <c r="E5060" i="1" s="1"/>
  <c r="C5060" i="2" s="1"/>
  <c r="U4996" i="1"/>
  <c r="E4996" i="1" s="1"/>
  <c r="C4996" i="2" s="1"/>
  <c r="U4932" i="1"/>
  <c r="E4932" i="1" s="1"/>
  <c r="C4932" i="2" s="1"/>
  <c r="U4868" i="1"/>
  <c r="E4868" i="1" s="1"/>
  <c r="C4868" i="2" s="1"/>
  <c r="U4804" i="1"/>
  <c r="E4804" i="1" s="1"/>
  <c r="C4804" i="2" s="1"/>
  <c r="U4740" i="1"/>
  <c r="E4740" i="1" s="1"/>
  <c r="C4740" i="2" s="1"/>
  <c r="U4676" i="1"/>
  <c r="E4676" i="1" s="1"/>
  <c r="C4676" i="2" s="1"/>
  <c r="U4612" i="1"/>
  <c r="E4612" i="1" s="1"/>
  <c r="C4612" i="2" s="1"/>
  <c r="U4548" i="1"/>
  <c r="E4548" i="1" s="1"/>
  <c r="C4548" i="2" s="1"/>
  <c r="U4484" i="1"/>
  <c r="E4484" i="1" s="1"/>
  <c r="C4484" i="2" s="1"/>
  <c r="U4420" i="1"/>
  <c r="E4420" i="1" s="1"/>
  <c r="C4420" i="2" s="1"/>
  <c r="U4356" i="1"/>
  <c r="E4356" i="1" s="1"/>
  <c r="C4356" i="2" s="1"/>
  <c r="U4292" i="1"/>
  <c r="E4292" i="1" s="1"/>
  <c r="C4292" i="2" s="1"/>
  <c r="U4228" i="1"/>
  <c r="E4228" i="1" s="1"/>
  <c r="C4228" i="2" s="1"/>
  <c r="U4164" i="1"/>
  <c r="E4164" i="1" s="1"/>
  <c r="C4164" i="2" s="1"/>
  <c r="U4100" i="1"/>
  <c r="E4100" i="1" s="1"/>
  <c r="C4100" i="2" s="1"/>
  <c r="U4036" i="1"/>
  <c r="E4036" i="1" s="1"/>
  <c r="C4036" i="2" s="1"/>
  <c r="U3972" i="1"/>
  <c r="E3972" i="1" s="1"/>
  <c r="C3972" i="2" s="1"/>
  <c r="U3908" i="1"/>
  <c r="E3908" i="1" s="1"/>
  <c r="C3908" i="2" s="1"/>
  <c r="U3844" i="1"/>
  <c r="E3844" i="1" s="1"/>
  <c r="C3844" i="2" s="1"/>
  <c r="U3780" i="1"/>
  <c r="E3780" i="1" s="1"/>
  <c r="C3780" i="2" s="1"/>
  <c r="U3716" i="1"/>
  <c r="E3716" i="1" s="1"/>
  <c r="C3716" i="2" s="1"/>
  <c r="U3652" i="1"/>
  <c r="E3652" i="1" s="1"/>
  <c r="C3652" i="2" s="1"/>
  <c r="U3588" i="1"/>
  <c r="E3588" i="1" s="1"/>
  <c r="C3588" i="2" s="1"/>
  <c r="U3524" i="1"/>
  <c r="E3524" i="1" s="1"/>
  <c r="C3524" i="2" s="1"/>
  <c r="U3460" i="1"/>
  <c r="E3460" i="1" s="1"/>
  <c r="C3460" i="2" s="1"/>
  <c r="U3396" i="1"/>
  <c r="E3396" i="1" s="1"/>
  <c r="C3396" i="2" s="1"/>
  <c r="U3332" i="1"/>
  <c r="E3332" i="1" s="1"/>
  <c r="C3332" i="2" s="1"/>
  <c r="U3268" i="1"/>
  <c r="E3268" i="1" s="1"/>
  <c r="C3268" i="2" s="1"/>
  <c r="U3204" i="1"/>
  <c r="E3204" i="1" s="1"/>
  <c r="C3204" i="2" s="1"/>
  <c r="U3140" i="1"/>
  <c r="E3140" i="1" s="1"/>
  <c r="C3140" i="2" s="1"/>
  <c r="U3076" i="1"/>
  <c r="E3076" i="1" s="1"/>
  <c r="C3076" i="2" s="1"/>
  <c r="U3012" i="1"/>
  <c r="E3012" i="1" s="1"/>
  <c r="C3012" i="2" s="1"/>
  <c r="U2948" i="1"/>
  <c r="E2948" i="1" s="1"/>
  <c r="C2948" i="2" s="1"/>
  <c r="U2884" i="1"/>
  <c r="E2884" i="1" s="1"/>
  <c r="C2884" i="2" s="1"/>
  <c r="U2820" i="1"/>
  <c r="E2820" i="1" s="1"/>
  <c r="C2820" i="2" s="1"/>
  <c r="U2756" i="1"/>
  <c r="E2756" i="1" s="1"/>
  <c r="C2756" i="2" s="1"/>
  <c r="U2692" i="1"/>
  <c r="E2692" i="1" s="1"/>
  <c r="C2692" i="2" s="1"/>
  <c r="U2628" i="1"/>
  <c r="E2628" i="1" s="1"/>
  <c r="C2628" i="2" s="1"/>
  <c r="U2564" i="1"/>
  <c r="E2564" i="1" s="1"/>
  <c r="C2564" i="2" s="1"/>
  <c r="U2500" i="1"/>
  <c r="E2500" i="1" s="1"/>
  <c r="C2500" i="2" s="1"/>
  <c r="U2436" i="1"/>
  <c r="E2436" i="1" s="1"/>
  <c r="C2436" i="2" s="1"/>
  <c r="U2372" i="1"/>
  <c r="E2372" i="1" s="1"/>
  <c r="C2372" i="2" s="1"/>
  <c r="U2308" i="1"/>
  <c r="E2308" i="1" s="1"/>
  <c r="C2308" i="2" s="1"/>
  <c r="U2244" i="1"/>
  <c r="E2244" i="1" s="1"/>
  <c r="C2244" i="2" s="1"/>
  <c r="U2180" i="1"/>
  <c r="E2180" i="1" s="1"/>
  <c r="C2180" i="2" s="1"/>
  <c r="U2116" i="1"/>
  <c r="E2116" i="1" s="1"/>
  <c r="C2116" i="2" s="1"/>
  <c r="U2052" i="1"/>
  <c r="E2052" i="1" s="1"/>
  <c r="C2052" i="2" s="1"/>
  <c r="U1988" i="1"/>
  <c r="E1988" i="1" s="1"/>
  <c r="C1988" i="2" s="1"/>
  <c r="U1924" i="1"/>
  <c r="E1924" i="1" s="1"/>
  <c r="C1924" i="2" s="1"/>
  <c r="U1860" i="1"/>
  <c r="E1860" i="1" s="1"/>
  <c r="C1860" i="2" s="1"/>
  <c r="U1796" i="1"/>
  <c r="E1796" i="1" s="1"/>
  <c r="C1796" i="2" s="1"/>
  <c r="U1732" i="1"/>
  <c r="E1732" i="1" s="1"/>
  <c r="C1732" i="2" s="1"/>
  <c r="U1668" i="1"/>
  <c r="E1668" i="1" s="1"/>
  <c r="C1668" i="2" s="1"/>
  <c r="U1604" i="1"/>
  <c r="E1604" i="1" s="1"/>
  <c r="C1604" i="2" s="1"/>
  <c r="U1540" i="1"/>
  <c r="E1540" i="1" s="1"/>
  <c r="C1540" i="2" s="1"/>
  <c r="U1476" i="1"/>
  <c r="E1476" i="1" s="1"/>
  <c r="C1476" i="2" s="1"/>
  <c r="U1412" i="1"/>
  <c r="E1412" i="1" s="1"/>
  <c r="C1412" i="2" s="1"/>
  <c r="U1348" i="1"/>
  <c r="E1348" i="1" s="1"/>
  <c r="C1348" i="2" s="1"/>
  <c r="U1284" i="1"/>
  <c r="E1284" i="1" s="1"/>
  <c r="C1284" i="2" s="1"/>
  <c r="U1220" i="1"/>
  <c r="E1220" i="1" s="1"/>
  <c r="C1220" i="2" s="1"/>
  <c r="U1156" i="1"/>
  <c r="E1156" i="1" s="1"/>
  <c r="C1156" i="2" s="1"/>
  <c r="U1092" i="1"/>
  <c r="E1092" i="1" s="1"/>
  <c r="C1092" i="2" s="1"/>
  <c r="U1028" i="1"/>
  <c r="E1028" i="1" s="1"/>
  <c r="C1028" i="2" s="1"/>
  <c r="U964" i="1"/>
  <c r="E964" i="1" s="1"/>
  <c r="C964" i="2" s="1"/>
  <c r="U900" i="1"/>
  <c r="E900" i="1" s="1"/>
  <c r="C900" i="2" s="1"/>
  <c r="U836" i="1"/>
  <c r="E836" i="1" s="1"/>
  <c r="C836" i="2" s="1"/>
  <c r="U772" i="1"/>
  <c r="E772" i="1" s="1"/>
  <c r="C772" i="2" s="1"/>
  <c r="U708" i="1"/>
  <c r="E708" i="1" s="1"/>
  <c r="C708" i="2" s="1"/>
  <c r="U644" i="1"/>
  <c r="E644" i="1" s="1"/>
  <c r="C644" i="2" s="1"/>
  <c r="U580" i="1"/>
  <c r="E580" i="1" s="1"/>
  <c r="C580" i="2" s="1"/>
  <c r="U516" i="1"/>
  <c r="E516" i="1" s="1"/>
  <c r="C516" i="2" s="1"/>
  <c r="U452" i="1"/>
  <c r="E452" i="1" s="1"/>
  <c r="C452" i="2" s="1"/>
  <c r="U388" i="1"/>
  <c r="E388" i="1" s="1"/>
  <c r="C388" i="2" s="1"/>
  <c r="U324" i="1"/>
  <c r="E324" i="1" s="1"/>
  <c r="C324" i="2" s="1"/>
  <c r="U260" i="1"/>
  <c r="E260" i="1" s="1"/>
  <c r="C260" i="2" s="1"/>
  <c r="U196" i="1"/>
  <c r="E196" i="1" s="1"/>
  <c r="C196" i="2" s="1"/>
  <c r="U132" i="1"/>
  <c r="E132" i="1" s="1"/>
  <c r="C132" i="2" s="1"/>
  <c r="U68" i="1"/>
  <c r="E68" i="1" s="1"/>
  <c r="C68" i="2" s="1"/>
  <c r="U4" i="1"/>
  <c r="E4" i="1" s="1"/>
  <c r="C4" i="2" s="1"/>
  <c r="U8723" i="1"/>
  <c r="E8723" i="1" s="1"/>
  <c r="C8723" i="2" s="1"/>
  <c r="U8659" i="1"/>
  <c r="E8659" i="1" s="1"/>
  <c r="C8659" i="2" s="1"/>
  <c r="U8595" i="1"/>
  <c r="E8595" i="1" s="1"/>
  <c r="C8595" i="2" s="1"/>
  <c r="U8531" i="1"/>
  <c r="E8531" i="1" s="1"/>
  <c r="C8531" i="2" s="1"/>
  <c r="U8467" i="1"/>
  <c r="E8467" i="1" s="1"/>
  <c r="C8467" i="2" s="1"/>
  <c r="U8403" i="1"/>
  <c r="E8403" i="1" s="1"/>
  <c r="C8403" i="2" s="1"/>
  <c r="U8339" i="1"/>
  <c r="E8339" i="1" s="1"/>
  <c r="C8339" i="2" s="1"/>
  <c r="U8275" i="1"/>
  <c r="E8275" i="1" s="1"/>
  <c r="C8275" i="2" s="1"/>
  <c r="U8211" i="1"/>
  <c r="E8211" i="1" s="1"/>
  <c r="C8211" i="2" s="1"/>
  <c r="U8147" i="1"/>
  <c r="E8147" i="1" s="1"/>
  <c r="C8147" i="2" s="1"/>
  <c r="U8083" i="1"/>
  <c r="E8083" i="1" s="1"/>
  <c r="C8083" i="2" s="1"/>
  <c r="U8019" i="1"/>
  <c r="E8019" i="1" s="1"/>
  <c r="C8019" i="2" s="1"/>
  <c r="U7955" i="1"/>
  <c r="E7955" i="1" s="1"/>
  <c r="C7955" i="2" s="1"/>
  <c r="U7891" i="1"/>
  <c r="E7891" i="1" s="1"/>
  <c r="C7891" i="2" s="1"/>
  <c r="U7827" i="1"/>
  <c r="E7827" i="1" s="1"/>
  <c r="C7827" i="2" s="1"/>
  <c r="U7763" i="1"/>
  <c r="E7763" i="1" s="1"/>
  <c r="C7763" i="2" s="1"/>
  <c r="U7699" i="1"/>
  <c r="E7699" i="1" s="1"/>
  <c r="C7699" i="2" s="1"/>
  <c r="U7635" i="1"/>
  <c r="E7635" i="1" s="1"/>
  <c r="C7635" i="2" s="1"/>
  <c r="U7571" i="1"/>
  <c r="E7571" i="1" s="1"/>
  <c r="C7571" i="2" s="1"/>
  <c r="U7507" i="1"/>
  <c r="E7507" i="1" s="1"/>
  <c r="C7507" i="2" s="1"/>
  <c r="U7443" i="1"/>
  <c r="E7443" i="1" s="1"/>
  <c r="C7443" i="2" s="1"/>
  <c r="U7379" i="1"/>
  <c r="E7379" i="1" s="1"/>
  <c r="C7379" i="2" s="1"/>
  <c r="U7315" i="1"/>
  <c r="E7315" i="1" s="1"/>
  <c r="C7315" i="2" s="1"/>
  <c r="U7251" i="1"/>
  <c r="E7251" i="1" s="1"/>
  <c r="C7251" i="2" s="1"/>
  <c r="U7187" i="1"/>
  <c r="E7187" i="1" s="1"/>
  <c r="C7187" i="2" s="1"/>
  <c r="U7123" i="1"/>
  <c r="E7123" i="1" s="1"/>
  <c r="C7123" i="2" s="1"/>
  <c r="U7059" i="1"/>
  <c r="E7059" i="1" s="1"/>
  <c r="C7059" i="2" s="1"/>
  <c r="U6995" i="1"/>
  <c r="E6995" i="1" s="1"/>
  <c r="C6995" i="2" s="1"/>
  <c r="U6931" i="1"/>
  <c r="E6931" i="1" s="1"/>
  <c r="C6931" i="2" s="1"/>
  <c r="U6867" i="1"/>
  <c r="E6867" i="1" s="1"/>
  <c r="C6867" i="2" s="1"/>
  <c r="U6803" i="1"/>
  <c r="E6803" i="1" s="1"/>
  <c r="C6803" i="2" s="1"/>
  <c r="U6739" i="1"/>
  <c r="E6739" i="1" s="1"/>
  <c r="C6739" i="2" s="1"/>
  <c r="U6675" i="1"/>
  <c r="E6675" i="1" s="1"/>
  <c r="C6675" i="2" s="1"/>
  <c r="U6611" i="1"/>
  <c r="E6611" i="1" s="1"/>
  <c r="C6611" i="2" s="1"/>
  <c r="U6547" i="1"/>
  <c r="E6547" i="1" s="1"/>
  <c r="C6547" i="2" s="1"/>
  <c r="U6483" i="1"/>
  <c r="E6483" i="1" s="1"/>
  <c r="C6483" i="2" s="1"/>
  <c r="U6419" i="1"/>
  <c r="E6419" i="1" s="1"/>
  <c r="C6419" i="2" s="1"/>
  <c r="U6355" i="1"/>
  <c r="E6355" i="1" s="1"/>
  <c r="C6355" i="2" s="1"/>
  <c r="U6291" i="1"/>
  <c r="E6291" i="1" s="1"/>
  <c r="C6291" i="2" s="1"/>
  <c r="U6227" i="1"/>
  <c r="E6227" i="1" s="1"/>
  <c r="C6227" i="2" s="1"/>
  <c r="U6163" i="1"/>
  <c r="E6163" i="1" s="1"/>
  <c r="C6163" i="2" s="1"/>
  <c r="U6099" i="1"/>
  <c r="E6099" i="1" s="1"/>
  <c r="C6099" i="2" s="1"/>
  <c r="U6035" i="1"/>
  <c r="E6035" i="1" s="1"/>
  <c r="C6035" i="2" s="1"/>
  <c r="U5971" i="1"/>
  <c r="E5971" i="1" s="1"/>
  <c r="C5971" i="2" s="1"/>
  <c r="U5907" i="1"/>
  <c r="E5907" i="1" s="1"/>
  <c r="C5907" i="2" s="1"/>
  <c r="U5843" i="1"/>
  <c r="E5843" i="1" s="1"/>
  <c r="C5843" i="2" s="1"/>
  <c r="U5779" i="1"/>
  <c r="E5779" i="1" s="1"/>
  <c r="C5779" i="2" s="1"/>
  <c r="U5715" i="1"/>
  <c r="E5715" i="1" s="1"/>
  <c r="C5715" i="2" s="1"/>
  <c r="U5651" i="1"/>
  <c r="E5651" i="1" s="1"/>
  <c r="C5651" i="2" s="1"/>
  <c r="U5587" i="1"/>
  <c r="E5587" i="1" s="1"/>
  <c r="C5587" i="2" s="1"/>
  <c r="U5523" i="1"/>
  <c r="E5523" i="1" s="1"/>
  <c r="C5523" i="2" s="1"/>
  <c r="U5459" i="1"/>
  <c r="E5459" i="1" s="1"/>
  <c r="C5459" i="2" s="1"/>
  <c r="U5395" i="1"/>
  <c r="E5395" i="1" s="1"/>
  <c r="C5395" i="2" s="1"/>
  <c r="U5331" i="1"/>
  <c r="E5331" i="1" s="1"/>
  <c r="C5331" i="2" s="1"/>
  <c r="U5267" i="1"/>
  <c r="E5267" i="1" s="1"/>
  <c r="C5267" i="2" s="1"/>
  <c r="U5203" i="1"/>
  <c r="E5203" i="1" s="1"/>
  <c r="C5203" i="2" s="1"/>
  <c r="U5139" i="1"/>
  <c r="E5139" i="1" s="1"/>
  <c r="C5139" i="2" s="1"/>
  <c r="U5075" i="1"/>
  <c r="E5075" i="1" s="1"/>
  <c r="C5075" i="2" s="1"/>
  <c r="U5011" i="1"/>
  <c r="E5011" i="1" s="1"/>
  <c r="C5011" i="2" s="1"/>
  <c r="U4947" i="1"/>
  <c r="E4947" i="1" s="1"/>
  <c r="C4947" i="2" s="1"/>
  <c r="U4883" i="1"/>
  <c r="E4883" i="1" s="1"/>
  <c r="C4883" i="2" s="1"/>
  <c r="U4819" i="1"/>
  <c r="E4819" i="1" s="1"/>
  <c r="C4819" i="2" s="1"/>
  <c r="U4755" i="1"/>
  <c r="E4755" i="1" s="1"/>
  <c r="C4755" i="2" s="1"/>
  <c r="U4691" i="1"/>
  <c r="E4691" i="1" s="1"/>
  <c r="C4691" i="2" s="1"/>
  <c r="U4627" i="1"/>
  <c r="E4627" i="1" s="1"/>
  <c r="C4627" i="2" s="1"/>
  <c r="U4563" i="1"/>
  <c r="E4563" i="1" s="1"/>
  <c r="C4563" i="2" s="1"/>
  <c r="U4499" i="1"/>
  <c r="E4499" i="1" s="1"/>
  <c r="C4499" i="2" s="1"/>
  <c r="U4435" i="1"/>
  <c r="E4435" i="1" s="1"/>
  <c r="C4435" i="2" s="1"/>
  <c r="U4371" i="1"/>
  <c r="E4371" i="1" s="1"/>
  <c r="C4371" i="2" s="1"/>
  <c r="U4307" i="1"/>
  <c r="E4307" i="1" s="1"/>
  <c r="C4307" i="2" s="1"/>
  <c r="U4243" i="1"/>
  <c r="E4243" i="1" s="1"/>
  <c r="C4243" i="2" s="1"/>
  <c r="U4179" i="1"/>
  <c r="E4179" i="1" s="1"/>
  <c r="C4179" i="2" s="1"/>
  <c r="U4115" i="1"/>
  <c r="E4115" i="1" s="1"/>
  <c r="C4115" i="2" s="1"/>
  <c r="U4051" i="1"/>
  <c r="E4051" i="1" s="1"/>
  <c r="C4051" i="2" s="1"/>
  <c r="U3987" i="1"/>
  <c r="E3987" i="1" s="1"/>
  <c r="C3987" i="2" s="1"/>
  <c r="U3923" i="1"/>
  <c r="E3923" i="1" s="1"/>
  <c r="C3923" i="2" s="1"/>
  <c r="U3859" i="1"/>
  <c r="E3859" i="1" s="1"/>
  <c r="C3859" i="2" s="1"/>
  <c r="U3795" i="1"/>
  <c r="E3795" i="1" s="1"/>
  <c r="C3795" i="2" s="1"/>
  <c r="U3731" i="1"/>
  <c r="E3731" i="1" s="1"/>
  <c r="C3731" i="2" s="1"/>
  <c r="U3667" i="1"/>
  <c r="E3667" i="1" s="1"/>
  <c r="C3667" i="2" s="1"/>
  <c r="U3603" i="1"/>
  <c r="E3603" i="1" s="1"/>
  <c r="C3603" i="2" s="1"/>
  <c r="U3539" i="1"/>
  <c r="E3539" i="1" s="1"/>
  <c r="C3539" i="2" s="1"/>
  <c r="U3475" i="1"/>
  <c r="E3475" i="1" s="1"/>
  <c r="C3475" i="2" s="1"/>
  <c r="U3411" i="1"/>
  <c r="E3411" i="1" s="1"/>
  <c r="C3411" i="2" s="1"/>
  <c r="U3347" i="1"/>
  <c r="E3347" i="1" s="1"/>
  <c r="C3347" i="2" s="1"/>
  <c r="U3283" i="1"/>
  <c r="E3283" i="1" s="1"/>
  <c r="C3283" i="2" s="1"/>
  <c r="U3219" i="1"/>
  <c r="E3219" i="1" s="1"/>
  <c r="C3219" i="2" s="1"/>
  <c r="U3155" i="1"/>
  <c r="E3155" i="1" s="1"/>
  <c r="C3155" i="2" s="1"/>
  <c r="U3091" i="1"/>
  <c r="E3091" i="1" s="1"/>
  <c r="C3091" i="2" s="1"/>
  <c r="U3027" i="1"/>
  <c r="E3027" i="1" s="1"/>
  <c r="C3027" i="2" s="1"/>
  <c r="U2963" i="1"/>
  <c r="E2963" i="1" s="1"/>
  <c r="C2963" i="2" s="1"/>
  <c r="U2899" i="1"/>
  <c r="E2899" i="1" s="1"/>
  <c r="C2899" i="2" s="1"/>
  <c r="U2835" i="1"/>
  <c r="E2835" i="1" s="1"/>
  <c r="C2835" i="2" s="1"/>
  <c r="U2771" i="1"/>
  <c r="E2771" i="1" s="1"/>
  <c r="C2771" i="2" s="1"/>
  <c r="U2707" i="1"/>
  <c r="E2707" i="1" s="1"/>
  <c r="C2707" i="2" s="1"/>
  <c r="U2643" i="1"/>
  <c r="E2643" i="1" s="1"/>
  <c r="C2643" i="2" s="1"/>
  <c r="U2579" i="1"/>
  <c r="E2579" i="1" s="1"/>
  <c r="C2579" i="2" s="1"/>
  <c r="U2515" i="1"/>
  <c r="E2515" i="1" s="1"/>
  <c r="C2515" i="2" s="1"/>
  <c r="U2451" i="1"/>
  <c r="E2451" i="1" s="1"/>
  <c r="C2451" i="2" s="1"/>
  <c r="U2387" i="1"/>
  <c r="E2387" i="1" s="1"/>
  <c r="C2387" i="2" s="1"/>
  <c r="U2323" i="1"/>
  <c r="E2323" i="1" s="1"/>
  <c r="C2323" i="2" s="1"/>
  <c r="U2259" i="1"/>
  <c r="E2259" i="1" s="1"/>
  <c r="C2259" i="2" s="1"/>
  <c r="U2195" i="1"/>
  <c r="E2195" i="1" s="1"/>
  <c r="C2195" i="2" s="1"/>
  <c r="U2131" i="1"/>
  <c r="E2131" i="1" s="1"/>
  <c r="C2131" i="2" s="1"/>
  <c r="U2067" i="1"/>
  <c r="E2067" i="1" s="1"/>
  <c r="C2067" i="2" s="1"/>
  <c r="U2003" i="1"/>
  <c r="E2003" i="1" s="1"/>
  <c r="C2003" i="2" s="1"/>
  <c r="U1939" i="1"/>
  <c r="E1939" i="1" s="1"/>
  <c r="C1939" i="2" s="1"/>
  <c r="U1875" i="1"/>
  <c r="E1875" i="1" s="1"/>
  <c r="C1875" i="2" s="1"/>
  <c r="U1811" i="1"/>
  <c r="E1811" i="1" s="1"/>
  <c r="C1811" i="2" s="1"/>
  <c r="U1747" i="1"/>
  <c r="E1747" i="1" s="1"/>
  <c r="C1747" i="2" s="1"/>
  <c r="U1683" i="1"/>
  <c r="E1683" i="1" s="1"/>
  <c r="C1683" i="2" s="1"/>
  <c r="U1619" i="1"/>
  <c r="E1619" i="1" s="1"/>
  <c r="C1619" i="2" s="1"/>
  <c r="U1555" i="1"/>
  <c r="E1555" i="1" s="1"/>
  <c r="C1555" i="2" s="1"/>
  <c r="U1491" i="1"/>
  <c r="E1491" i="1" s="1"/>
  <c r="C1491" i="2" s="1"/>
  <c r="U1427" i="1"/>
  <c r="E1427" i="1" s="1"/>
  <c r="C1427" i="2" s="1"/>
  <c r="U1363" i="1"/>
  <c r="E1363" i="1" s="1"/>
  <c r="C1363" i="2" s="1"/>
  <c r="U1299" i="1"/>
  <c r="E1299" i="1" s="1"/>
  <c r="C1299" i="2" s="1"/>
  <c r="U1235" i="1"/>
  <c r="E1235" i="1" s="1"/>
  <c r="C1235" i="2" s="1"/>
  <c r="U1171" i="1"/>
  <c r="E1171" i="1" s="1"/>
  <c r="C1171" i="2" s="1"/>
  <c r="U1107" i="1"/>
  <c r="E1107" i="1" s="1"/>
  <c r="C1107" i="2" s="1"/>
  <c r="U1043" i="1"/>
  <c r="E1043" i="1" s="1"/>
  <c r="C1043" i="2" s="1"/>
  <c r="U979" i="1"/>
  <c r="E979" i="1" s="1"/>
  <c r="C979" i="2" s="1"/>
  <c r="U915" i="1"/>
  <c r="E915" i="1" s="1"/>
  <c r="C915" i="2" s="1"/>
  <c r="U851" i="1"/>
  <c r="E851" i="1" s="1"/>
  <c r="C851" i="2" s="1"/>
  <c r="U787" i="1"/>
  <c r="E787" i="1" s="1"/>
  <c r="C787" i="2" s="1"/>
  <c r="U723" i="1"/>
  <c r="E723" i="1" s="1"/>
  <c r="C723" i="2" s="1"/>
  <c r="U659" i="1"/>
  <c r="E659" i="1" s="1"/>
  <c r="C659" i="2" s="1"/>
  <c r="U595" i="1"/>
  <c r="E595" i="1" s="1"/>
  <c r="C595" i="2" s="1"/>
  <c r="U531" i="1"/>
  <c r="E531" i="1" s="1"/>
  <c r="C531" i="2" s="1"/>
  <c r="U467" i="1"/>
  <c r="E467" i="1" s="1"/>
  <c r="C467" i="2" s="1"/>
  <c r="U403" i="1"/>
  <c r="E403" i="1" s="1"/>
  <c r="C403" i="2" s="1"/>
  <c r="U339" i="1"/>
  <c r="E339" i="1" s="1"/>
  <c r="C339" i="2" s="1"/>
  <c r="U275" i="1"/>
  <c r="E275" i="1" s="1"/>
  <c r="C275" i="2" s="1"/>
  <c r="U211" i="1"/>
  <c r="E211" i="1" s="1"/>
  <c r="C211" i="2" s="1"/>
  <c r="U147" i="1"/>
  <c r="E147" i="1" s="1"/>
  <c r="C147" i="2" s="1"/>
  <c r="U83" i="1"/>
  <c r="E83" i="1" s="1"/>
  <c r="C83" i="2" s="1"/>
  <c r="U19" i="1"/>
  <c r="E19" i="1" s="1"/>
  <c r="C19" i="2" s="1"/>
  <c r="U8738" i="1"/>
  <c r="E8738" i="1" s="1"/>
  <c r="C8738" i="2" s="1"/>
  <c r="U8674" i="1"/>
  <c r="E8674" i="1" s="1"/>
  <c r="C8674" i="2" s="1"/>
  <c r="U8610" i="1"/>
  <c r="E8610" i="1" s="1"/>
  <c r="C8610" i="2" s="1"/>
  <c r="U8546" i="1"/>
  <c r="E8546" i="1" s="1"/>
  <c r="C8546" i="2" s="1"/>
  <c r="U8482" i="1"/>
  <c r="E8482" i="1" s="1"/>
  <c r="C8482" i="2" s="1"/>
  <c r="U8418" i="1"/>
  <c r="E8418" i="1" s="1"/>
  <c r="C8418" i="2" s="1"/>
  <c r="U8354" i="1"/>
  <c r="E8354" i="1" s="1"/>
  <c r="C8354" i="2" s="1"/>
  <c r="U8290" i="1"/>
  <c r="E8290" i="1" s="1"/>
  <c r="C8290" i="2" s="1"/>
  <c r="U8226" i="1"/>
  <c r="E8226" i="1" s="1"/>
  <c r="C8226" i="2" s="1"/>
  <c r="U8162" i="1"/>
  <c r="E8162" i="1" s="1"/>
  <c r="C8162" i="2" s="1"/>
  <c r="U8098" i="1"/>
  <c r="E8098" i="1" s="1"/>
  <c r="C8098" i="2" s="1"/>
  <c r="U8034" i="1"/>
  <c r="E8034" i="1" s="1"/>
  <c r="C8034" i="2" s="1"/>
  <c r="U7970" i="1"/>
  <c r="E7970" i="1" s="1"/>
  <c r="C7970" i="2" s="1"/>
  <c r="U7906" i="1"/>
  <c r="E7906" i="1" s="1"/>
  <c r="C7906" i="2" s="1"/>
  <c r="U7842" i="1"/>
  <c r="E7842" i="1" s="1"/>
  <c r="C7842" i="2" s="1"/>
  <c r="U7778" i="1"/>
  <c r="E7778" i="1" s="1"/>
  <c r="C7778" i="2" s="1"/>
  <c r="U7714" i="1"/>
  <c r="E7714" i="1" s="1"/>
  <c r="C7714" i="2" s="1"/>
  <c r="U7650" i="1"/>
  <c r="E7650" i="1" s="1"/>
  <c r="C7650" i="2" s="1"/>
  <c r="U7586" i="1"/>
  <c r="E7586" i="1" s="1"/>
  <c r="C7586" i="2" s="1"/>
  <c r="U7522" i="1"/>
  <c r="E7522" i="1" s="1"/>
  <c r="C7522" i="2" s="1"/>
  <c r="U7458" i="1"/>
  <c r="E7458" i="1" s="1"/>
  <c r="C7458" i="2" s="1"/>
  <c r="U7394" i="1"/>
  <c r="E7394" i="1" s="1"/>
  <c r="C7394" i="2" s="1"/>
  <c r="U7330" i="1"/>
  <c r="E7330" i="1" s="1"/>
  <c r="C7330" i="2" s="1"/>
  <c r="U7266" i="1"/>
  <c r="E7266" i="1" s="1"/>
  <c r="C7266" i="2" s="1"/>
  <c r="U7202" i="1"/>
  <c r="E7202" i="1" s="1"/>
  <c r="C7202" i="2" s="1"/>
  <c r="U7138" i="1"/>
  <c r="E7138" i="1" s="1"/>
  <c r="C7138" i="2" s="1"/>
  <c r="U7074" i="1"/>
  <c r="E7074" i="1" s="1"/>
  <c r="C7074" i="2" s="1"/>
  <c r="U7010" i="1"/>
  <c r="E7010" i="1" s="1"/>
  <c r="C7010" i="2" s="1"/>
  <c r="U6946" i="1"/>
  <c r="E6946" i="1" s="1"/>
  <c r="C6946" i="2" s="1"/>
  <c r="U6882" i="1"/>
  <c r="E6882" i="1" s="1"/>
  <c r="C6882" i="2" s="1"/>
  <c r="U6818" i="1"/>
  <c r="E6818" i="1" s="1"/>
  <c r="C6818" i="2" s="1"/>
  <c r="U6754" i="1"/>
  <c r="E6754" i="1" s="1"/>
  <c r="C6754" i="2" s="1"/>
  <c r="U6690" i="1"/>
  <c r="E6690" i="1" s="1"/>
  <c r="C6690" i="2" s="1"/>
  <c r="U6626" i="1"/>
  <c r="E6626" i="1" s="1"/>
  <c r="C6626" i="2" s="1"/>
  <c r="U6562" i="1"/>
  <c r="E6562" i="1" s="1"/>
  <c r="C6562" i="2" s="1"/>
  <c r="U6498" i="1"/>
  <c r="E6498" i="1" s="1"/>
  <c r="C6498" i="2" s="1"/>
  <c r="U6434" i="1"/>
  <c r="E6434" i="1" s="1"/>
  <c r="C6434" i="2" s="1"/>
  <c r="U6370" i="1"/>
  <c r="E6370" i="1" s="1"/>
  <c r="C6370" i="2" s="1"/>
  <c r="U6306" i="1"/>
  <c r="E6306" i="1" s="1"/>
  <c r="C6306" i="2" s="1"/>
  <c r="U6242" i="1"/>
  <c r="E6242" i="1" s="1"/>
  <c r="C6242" i="2" s="1"/>
  <c r="U6178" i="1"/>
  <c r="E6178" i="1" s="1"/>
  <c r="C6178" i="2" s="1"/>
  <c r="U6114" i="1"/>
  <c r="E6114" i="1" s="1"/>
  <c r="C6114" i="2" s="1"/>
  <c r="U6050" i="1"/>
  <c r="E6050" i="1" s="1"/>
  <c r="C6050" i="2" s="1"/>
  <c r="U5986" i="1"/>
  <c r="E5986" i="1" s="1"/>
  <c r="C5986" i="2" s="1"/>
  <c r="U5922" i="1"/>
  <c r="E5922" i="1" s="1"/>
  <c r="C5922" i="2" s="1"/>
  <c r="U5858" i="1"/>
  <c r="E5858" i="1" s="1"/>
  <c r="C5858" i="2" s="1"/>
  <c r="U5794" i="1"/>
  <c r="E5794" i="1" s="1"/>
  <c r="C5794" i="2" s="1"/>
  <c r="U5730" i="1"/>
  <c r="E5730" i="1" s="1"/>
  <c r="C5730" i="2" s="1"/>
  <c r="U5666" i="1"/>
  <c r="E5666" i="1" s="1"/>
  <c r="C5666" i="2" s="1"/>
  <c r="U5602" i="1"/>
  <c r="E5602" i="1" s="1"/>
  <c r="C5602" i="2" s="1"/>
  <c r="U5538" i="1"/>
  <c r="E5538" i="1" s="1"/>
  <c r="C5538" i="2" s="1"/>
  <c r="U5474" i="1"/>
  <c r="E5474" i="1" s="1"/>
  <c r="C5474" i="2" s="1"/>
  <c r="U5410" i="1"/>
  <c r="E5410" i="1" s="1"/>
  <c r="C5410" i="2" s="1"/>
  <c r="U5346" i="1"/>
  <c r="E5346" i="1" s="1"/>
  <c r="C5346" i="2" s="1"/>
  <c r="U5282" i="1"/>
  <c r="E5282" i="1" s="1"/>
  <c r="C5282" i="2" s="1"/>
  <c r="U5218" i="1"/>
  <c r="E5218" i="1" s="1"/>
  <c r="C5218" i="2" s="1"/>
  <c r="U5154" i="1"/>
  <c r="E5154" i="1" s="1"/>
  <c r="C5154" i="2" s="1"/>
  <c r="U5090" i="1"/>
  <c r="E5090" i="1" s="1"/>
  <c r="C5090" i="2" s="1"/>
  <c r="U5026" i="1"/>
  <c r="E5026" i="1" s="1"/>
  <c r="C5026" i="2" s="1"/>
  <c r="U4962" i="1"/>
  <c r="E4962" i="1" s="1"/>
  <c r="C4962" i="2" s="1"/>
  <c r="U4898" i="1"/>
  <c r="E4898" i="1" s="1"/>
  <c r="C4898" i="2" s="1"/>
  <c r="U4834" i="1"/>
  <c r="E4834" i="1" s="1"/>
  <c r="C4834" i="2" s="1"/>
  <c r="U4770" i="1"/>
  <c r="E4770" i="1" s="1"/>
  <c r="C4770" i="2" s="1"/>
  <c r="U4706" i="1"/>
  <c r="E4706" i="1" s="1"/>
  <c r="C4706" i="2" s="1"/>
  <c r="U4642" i="1"/>
  <c r="E4642" i="1" s="1"/>
  <c r="C4642" i="2" s="1"/>
  <c r="U4578" i="1"/>
  <c r="E4578" i="1" s="1"/>
  <c r="C4578" i="2" s="1"/>
  <c r="U4514" i="1"/>
  <c r="E4514" i="1" s="1"/>
  <c r="C4514" i="2" s="1"/>
  <c r="U4450" i="1"/>
  <c r="E4450" i="1" s="1"/>
  <c r="C4450" i="2" s="1"/>
  <c r="U4386" i="1"/>
  <c r="E4386" i="1" s="1"/>
  <c r="C4386" i="2" s="1"/>
  <c r="U4322" i="1"/>
  <c r="E4322" i="1" s="1"/>
  <c r="C4322" i="2" s="1"/>
  <c r="U4258" i="1"/>
  <c r="E4258" i="1" s="1"/>
  <c r="C4258" i="2" s="1"/>
  <c r="U4194" i="1"/>
  <c r="E4194" i="1" s="1"/>
  <c r="C4194" i="2" s="1"/>
  <c r="U4130" i="1"/>
  <c r="E4130" i="1" s="1"/>
  <c r="C4130" i="2" s="1"/>
  <c r="U4066" i="1"/>
  <c r="E4066" i="1" s="1"/>
  <c r="C4066" i="2" s="1"/>
  <c r="U4002" i="1"/>
  <c r="E4002" i="1" s="1"/>
  <c r="C4002" i="2" s="1"/>
  <c r="U3938" i="1"/>
  <c r="E3938" i="1" s="1"/>
  <c r="C3938" i="2" s="1"/>
  <c r="U3874" i="1"/>
  <c r="E3874" i="1" s="1"/>
  <c r="C3874" i="2" s="1"/>
  <c r="U3810" i="1"/>
  <c r="E3810" i="1" s="1"/>
  <c r="C3810" i="2" s="1"/>
  <c r="U3746" i="1"/>
  <c r="E3746" i="1" s="1"/>
  <c r="C3746" i="2" s="1"/>
  <c r="U3682" i="1"/>
  <c r="E3682" i="1" s="1"/>
  <c r="C3682" i="2" s="1"/>
  <c r="U3618" i="1"/>
  <c r="E3618" i="1" s="1"/>
  <c r="C3618" i="2" s="1"/>
  <c r="U3554" i="1"/>
  <c r="E3554" i="1" s="1"/>
  <c r="C3554" i="2" s="1"/>
  <c r="U3490" i="1"/>
  <c r="E3490" i="1" s="1"/>
  <c r="C3490" i="2" s="1"/>
  <c r="U3426" i="1"/>
  <c r="E3426" i="1" s="1"/>
  <c r="C3426" i="2" s="1"/>
  <c r="U3362" i="1"/>
  <c r="E3362" i="1" s="1"/>
  <c r="C3362" i="2" s="1"/>
  <c r="U3298" i="1"/>
  <c r="E3298" i="1" s="1"/>
  <c r="C3298" i="2" s="1"/>
  <c r="U3234" i="1"/>
  <c r="E3234" i="1" s="1"/>
  <c r="C3234" i="2" s="1"/>
  <c r="U3170" i="1"/>
  <c r="E3170" i="1" s="1"/>
  <c r="C3170" i="2" s="1"/>
  <c r="U3106" i="1"/>
  <c r="E3106" i="1" s="1"/>
  <c r="C3106" i="2" s="1"/>
  <c r="U3042" i="1"/>
  <c r="E3042" i="1" s="1"/>
  <c r="C3042" i="2" s="1"/>
  <c r="U2978" i="1"/>
  <c r="E2978" i="1" s="1"/>
  <c r="C2978" i="2" s="1"/>
  <c r="U2914" i="1"/>
  <c r="E2914" i="1" s="1"/>
  <c r="C2914" i="2" s="1"/>
  <c r="U2850" i="1"/>
  <c r="E2850" i="1" s="1"/>
  <c r="C2850" i="2" s="1"/>
  <c r="U2786" i="1"/>
  <c r="E2786" i="1" s="1"/>
  <c r="C2786" i="2" s="1"/>
  <c r="U2722" i="1"/>
  <c r="E2722" i="1" s="1"/>
  <c r="C2722" i="2" s="1"/>
  <c r="U2658" i="1"/>
  <c r="E2658" i="1" s="1"/>
  <c r="C2658" i="2" s="1"/>
  <c r="U2594" i="1"/>
  <c r="E2594" i="1" s="1"/>
  <c r="C2594" i="2" s="1"/>
  <c r="U2530" i="1"/>
  <c r="E2530" i="1" s="1"/>
  <c r="C2530" i="2" s="1"/>
  <c r="U2466" i="1"/>
  <c r="E2466" i="1" s="1"/>
  <c r="C2466" i="2" s="1"/>
  <c r="U2402" i="1"/>
  <c r="E2402" i="1" s="1"/>
  <c r="C2402" i="2" s="1"/>
  <c r="U2338" i="1"/>
  <c r="E2338" i="1" s="1"/>
  <c r="C2338" i="2" s="1"/>
  <c r="U2274" i="1"/>
  <c r="E2274" i="1" s="1"/>
  <c r="C2274" i="2" s="1"/>
  <c r="U2210" i="1"/>
  <c r="E2210" i="1" s="1"/>
  <c r="C2210" i="2" s="1"/>
  <c r="U2146" i="1"/>
  <c r="E2146" i="1" s="1"/>
  <c r="C2146" i="2" s="1"/>
  <c r="U2082" i="1"/>
  <c r="E2082" i="1" s="1"/>
  <c r="C2082" i="2" s="1"/>
  <c r="U2018" i="1"/>
  <c r="E2018" i="1" s="1"/>
  <c r="C2018" i="2" s="1"/>
  <c r="U1954" i="1"/>
  <c r="E1954" i="1" s="1"/>
  <c r="C1954" i="2" s="1"/>
  <c r="U1890" i="1"/>
  <c r="E1890" i="1" s="1"/>
  <c r="C1890" i="2" s="1"/>
  <c r="U1826" i="1"/>
  <c r="E1826" i="1" s="1"/>
  <c r="C1826" i="2" s="1"/>
  <c r="U1762" i="1"/>
  <c r="E1762" i="1" s="1"/>
  <c r="C1762" i="2" s="1"/>
  <c r="U1698" i="1"/>
  <c r="E1698" i="1" s="1"/>
  <c r="C1698" i="2" s="1"/>
  <c r="U1634" i="1"/>
  <c r="E1634" i="1" s="1"/>
  <c r="C1634" i="2" s="1"/>
  <c r="U1570" i="1"/>
  <c r="E1570" i="1" s="1"/>
  <c r="C1570" i="2" s="1"/>
  <c r="U1506" i="1"/>
  <c r="E1506" i="1" s="1"/>
  <c r="C1506" i="2" s="1"/>
  <c r="U1442" i="1"/>
  <c r="E1442" i="1" s="1"/>
  <c r="C1442" i="2" s="1"/>
  <c r="U1378" i="1"/>
  <c r="E1378" i="1" s="1"/>
  <c r="C1378" i="2" s="1"/>
  <c r="U1314" i="1"/>
  <c r="E1314" i="1" s="1"/>
  <c r="C1314" i="2" s="1"/>
  <c r="U1250" i="1"/>
  <c r="E1250" i="1" s="1"/>
  <c r="C1250" i="2" s="1"/>
  <c r="U1186" i="1"/>
  <c r="E1186" i="1" s="1"/>
  <c r="C1186" i="2" s="1"/>
  <c r="U1122" i="1"/>
  <c r="E1122" i="1" s="1"/>
  <c r="C1122" i="2" s="1"/>
  <c r="U1058" i="1"/>
  <c r="E1058" i="1" s="1"/>
  <c r="C1058" i="2" s="1"/>
  <c r="U994" i="1"/>
  <c r="E994" i="1" s="1"/>
  <c r="C994" i="2" s="1"/>
  <c r="U930" i="1"/>
  <c r="E930" i="1" s="1"/>
  <c r="C930" i="2" s="1"/>
  <c r="U866" i="1"/>
  <c r="E866" i="1" s="1"/>
  <c r="C866" i="2" s="1"/>
  <c r="U802" i="1"/>
  <c r="E802" i="1" s="1"/>
  <c r="C802" i="2" s="1"/>
  <c r="U738" i="1"/>
  <c r="E738" i="1" s="1"/>
  <c r="C738" i="2" s="1"/>
  <c r="U674" i="1"/>
  <c r="E674" i="1" s="1"/>
  <c r="C674" i="2" s="1"/>
  <c r="U610" i="1"/>
  <c r="E610" i="1" s="1"/>
  <c r="C610" i="2" s="1"/>
  <c r="U546" i="1"/>
  <c r="E546" i="1" s="1"/>
  <c r="C546" i="2" s="1"/>
  <c r="U482" i="1"/>
  <c r="E482" i="1" s="1"/>
  <c r="C482" i="2" s="1"/>
  <c r="U418" i="1"/>
  <c r="E418" i="1" s="1"/>
  <c r="C418" i="2" s="1"/>
  <c r="U354" i="1"/>
  <c r="E354" i="1" s="1"/>
  <c r="C354" i="2" s="1"/>
  <c r="U290" i="1"/>
  <c r="E290" i="1" s="1"/>
  <c r="C290" i="2" s="1"/>
  <c r="U226" i="1"/>
  <c r="E226" i="1" s="1"/>
  <c r="C226" i="2" s="1"/>
  <c r="U162" i="1"/>
  <c r="E162" i="1" s="1"/>
  <c r="C162" i="2" s="1"/>
  <c r="U98" i="1"/>
  <c r="E98" i="1" s="1"/>
  <c r="C98" i="2" s="1"/>
  <c r="U34" i="1"/>
  <c r="E34" i="1" s="1"/>
  <c r="C34" i="2" s="1"/>
  <c r="U8753" i="1"/>
  <c r="E8753" i="1" s="1"/>
  <c r="C8753" i="2" s="1"/>
  <c r="U8689" i="1"/>
  <c r="E8689" i="1" s="1"/>
  <c r="C8689" i="2" s="1"/>
  <c r="U8625" i="1"/>
  <c r="E8625" i="1" s="1"/>
  <c r="C8625" i="2" s="1"/>
  <c r="U8561" i="1"/>
  <c r="E8561" i="1" s="1"/>
  <c r="C8561" i="2" s="1"/>
  <c r="U8497" i="1"/>
  <c r="E8497" i="1" s="1"/>
  <c r="C8497" i="2" s="1"/>
  <c r="U8433" i="1"/>
  <c r="E8433" i="1" s="1"/>
  <c r="C8433" i="2" s="1"/>
  <c r="U8369" i="1"/>
  <c r="E8369" i="1" s="1"/>
  <c r="C8369" i="2" s="1"/>
  <c r="U8305" i="1"/>
  <c r="E8305" i="1" s="1"/>
  <c r="C8305" i="2" s="1"/>
  <c r="U8241" i="1"/>
  <c r="E8241" i="1" s="1"/>
  <c r="C8241" i="2" s="1"/>
  <c r="U8177" i="1"/>
  <c r="E8177" i="1" s="1"/>
  <c r="C8177" i="2" s="1"/>
  <c r="U8113" i="1"/>
  <c r="E8113" i="1" s="1"/>
  <c r="C8113" i="2" s="1"/>
  <c r="U8049" i="1"/>
  <c r="E8049" i="1" s="1"/>
  <c r="C8049" i="2" s="1"/>
  <c r="U7985" i="1"/>
  <c r="E7985" i="1" s="1"/>
  <c r="C7985" i="2" s="1"/>
  <c r="U7921" i="1"/>
  <c r="E7921" i="1" s="1"/>
  <c r="C7921" i="2" s="1"/>
  <c r="U7857" i="1"/>
  <c r="E7857" i="1" s="1"/>
  <c r="C7857" i="2" s="1"/>
  <c r="U7793" i="1"/>
  <c r="E7793" i="1" s="1"/>
  <c r="C7793" i="2" s="1"/>
  <c r="U7729" i="1"/>
  <c r="E7729" i="1" s="1"/>
  <c r="C7729" i="2" s="1"/>
  <c r="U7665" i="1"/>
  <c r="E7665" i="1" s="1"/>
  <c r="C7665" i="2" s="1"/>
  <c r="U7601" i="1"/>
  <c r="E7601" i="1" s="1"/>
  <c r="C7601" i="2" s="1"/>
  <c r="U7537" i="1"/>
  <c r="E7537" i="1" s="1"/>
  <c r="C7537" i="2" s="1"/>
  <c r="U7473" i="1"/>
  <c r="E7473" i="1" s="1"/>
  <c r="C7473" i="2" s="1"/>
  <c r="U7409" i="1"/>
  <c r="E7409" i="1" s="1"/>
  <c r="C7409" i="2" s="1"/>
  <c r="U7345" i="1"/>
  <c r="E7345" i="1" s="1"/>
  <c r="C7345" i="2" s="1"/>
  <c r="U7281" i="1"/>
  <c r="E7281" i="1" s="1"/>
  <c r="C7281" i="2" s="1"/>
  <c r="U7217" i="1"/>
  <c r="E7217" i="1" s="1"/>
  <c r="C7217" i="2" s="1"/>
  <c r="U7153" i="1"/>
  <c r="E7153" i="1" s="1"/>
  <c r="C7153" i="2" s="1"/>
  <c r="U7089" i="1"/>
  <c r="E7089" i="1" s="1"/>
  <c r="C7089" i="2" s="1"/>
  <c r="U7025" i="1"/>
  <c r="E7025" i="1" s="1"/>
  <c r="C7025" i="2" s="1"/>
  <c r="U6961" i="1"/>
  <c r="E6961" i="1" s="1"/>
  <c r="C6961" i="2" s="1"/>
  <c r="U6897" i="1"/>
  <c r="E6897" i="1" s="1"/>
  <c r="C6897" i="2" s="1"/>
  <c r="U6833" i="1"/>
  <c r="E6833" i="1" s="1"/>
  <c r="C6833" i="2" s="1"/>
  <c r="U6769" i="1"/>
  <c r="E6769" i="1" s="1"/>
  <c r="C6769" i="2" s="1"/>
  <c r="U6705" i="1"/>
  <c r="E6705" i="1" s="1"/>
  <c r="C6705" i="2" s="1"/>
  <c r="U6641" i="1"/>
  <c r="E6641" i="1" s="1"/>
  <c r="C6641" i="2" s="1"/>
  <c r="U6577" i="1"/>
  <c r="E6577" i="1" s="1"/>
  <c r="C6577" i="2" s="1"/>
  <c r="U6513" i="1"/>
  <c r="E6513" i="1" s="1"/>
  <c r="C6513" i="2" s="1"/>
  <c r="U6449" i="1"/>
  <c r="E6449" i="1" s="1"/>
  <c r="C6449" i="2" s="1"/>
  <c r="U6385" i="1"/>
  <c r="E6385" i="1" s="1"/>
  <c r="C6385" i="2" s="1"/>
  <c r="U6321" i="1"/>
  <c r="E6321" i="1" s="1"/>
  <c r="C6321" i="2" s="1"/>
  <c r="U6257" i="1"/>
  <c r="E6257" i="1" s="1"/>
  <c r="C6257" i="2" s="1"/>
  <c r="U6193" i="1"/>
  <c r="E6193" i="1" s="1"/>
  <c r="C6193" i="2" s="1"/>
  <c r="U6129" i="1"/>
  <c r="E6129" i="1" s="1"/>
  <c r="C6129" i="2" s="1"/>
  <c r="U6065" i="1"/>
  <c r="E6065" i="1" s="1"/>
  <c r="C6065" i="2" s="1"/>
  <c r="U6001" i="1"/>
  <c r="E6001" i="1" s="1"/>
  <c r="C6001" i="2" s="1"/>
  <c r="U5937" i="1"/>
  <c r="E5937" i="1" s="1"/>
  <c r="C5937" i="2" s="1"/>
  <c r="U5873" i="1"/>
  <c r="E5873" i="1" s="1"/>
  <c r="C5873" i="2" s="1"/>
  <c r="U5809" i="1"/>
  <c r="E5809" i="1" s="1"/>
  <c r="C5809" i="2" s="1"/>
  <c r="U5745" i="1"/>
  <c r="E5745" i="1" s="1"/>
  <c r="C5745" i="2" s="1"/>
  <c r="U5681" i="1"/>
  <c r="E5681" i="1" s="1"/>
  <c r="C5681" i="2" s="1"/>
  <c r="U5617" i="1"/>
  <c r="E5617" i="1" s="1"/>
  <c r="C5617" i="2" s="1"/>
  <c r="U5553" i="1"/>
  <c r="E5553" i="1" s="1"/>
  <c r="C5553" i="2" s="1"/>
  <c r="U5489" i="1"/>
  <c r="E5489" i="1" s="1"/>
  <c r="C5489" i="2" s="1"/>
  <c r="U5425" i="1"/>
  <c r="E5425" i="1" s="1"/>
  <c r="C5425" i="2" s="1"/>
  <c r="U5361" i="1"/>
  <c r="E5361" i="1" s="1"/>
  <c r="C5361" i="2" s="1"/>
  <c r="U5297" i="1"/>
  <c r="E5297" i="1" s="1"/>
  <c r="C5297" i="2" s="1"/>
  <c r="U5233" i="1"/>
  <c r="E5233" i="1" s="1"/>
  <c r="C5233" i="2" s="1"/>
  <c r="U5169" i="1"/>
  <c r="E5169" i="1" s="1"/>
  <c r="C5169" i="2" s="1"/>
  <c r="U5105" i="1"/>
  <c r="E5105" i="1" s="1"/>
  <c r="C5105" i="2" s="1"/>
  <c r="U5041" i="1"/>
  <c r="E5041" i="1" s="1"/>
  <c r="C5041" i="2" s="1"/>
  <c r="U4977" i="1"/>
  <c r="E4977" i="1" s="1"/>
  <c r="C4977" i="2" s="1"/>
  <c r="U4913" i="1"/>
  <c r="E4913" i="1" s="1"/>
  <c r="C4913" i="2" s="1"/>
  <c r="U4849" i="1"/>
  <c r="E4849" i="1" s="1"/>
  <c r="C4849" i="2" s="1"/>
  <c r="U4785" i="1"/>
  <c r="E4785" i="1" s="1"/>
  <c r="C4785" i="2" s="1"/>
  <c r="U4721" i="1"/>
  <c r="E4721" i="1" s="1"/>
  <c r="C4721" i="2" s="1"/>
  <c r="U4657" i="1"/>
  <c r="E4657" i="1" s="1"/>
  <c r="C4657" i="2" s="1"/>
  <c r="U4593" i="1"/>
  <c r="E4593" i="1" s="1"/>
  <c r="C4593" i="2" s="1"/>
  <c r="U4529" i="1"/>
  <c r="E4529" i="1" s="1"/>
  <c r="C4529" i="2" s="1"/>
  <c r="U4465" i="1"/>
  <c r="E4465" i="1" s="1"/>
  <c r="C4465" i="2" s="1"/>
  <c r="U4401" i="1"/>
  <c r="E4401" i="1" s="1"/>
  <c r="C4401" i="2" s="1"/>
  <c r="U4337" i="1"/>
  <c r="E4337" i="1" s="1"/>
  <c r="C4337" i="2" s="1"/>
  <c r="U4273" i="1"/>
  <c r="E4273" i="1" s="1"/>
  <c r="C4273" i="2" s="1"/>
  <c r="U4209" i="1"/>
  <c r="E4209" i="1" s="1"/>
  <c r="C4209" i="2" s="1"/>
  <c r="U4145" i="1"/>
  <c r="E4145" i="1" s="1"/>
  <c r="C4145" i="2" s="1"/>
  <c r="U4081" i="1"/>
  <c r="E4081" i="1" s="1"/>
  <c r="C4081" i="2" s="1"/>
  <c r="U4017" i="1"/>
  <c r="E4017" i="1" s="1"/>
  <c r="C4017" i="2" s="1"/>
  <c r="U3953" i="1"/>
  <c r="E3953" i="1" s="1"/>
  <c r="C3953" i="2" s="1"/>
  <c r="U3889" i="1"/>
  <c r="E3889" i="1" s="1"/>
  <c r="C3889" i="2" s="1"/>
  <c r="U3825" i="1"/>
  <c r="E3825" i="1" s="1"/>
  <c r="C3825" i="2" s="1"/>
  <c r="U3761" i="1"/>
  <c r="E3761" i="1" s="1"/>
  <c r="C3761" i="2" s="1"/>
  <c r="U3697" i="1"/>
  <c r="E3697" i="1" s="1"/>
  <c r="C3697" i="2" s="1"/>
  <c r="U3633" i="1"/>
  <c r="E3633" i="1" s="1"/>
  <c r="C3633" i="2" s="1"/>
  <c r="U3569" i="1"/>
  <c r="E3569" i="1" s="1"/>
  <c r="C3569" i="2" s="1"/>
  <c r="U3505" i="1"/>
  <c r="E3505" i="1" s="1"/>
  <c r="C3505" i="2" s="1"/>
  <c r="U3441" i="1"/>
  <c r="E3441" i="1" s="1"/>
  <c r="C3441" i="2" s="1"/>
  <c r="U3377" i="1"/>
  <c r="E3377" i="1" s="1"/>
  <c r="C3377" i="2" s="1"/>
  <c r="U3313" i="1"/>
  <c r="E3313" i="1" s="1"/>
  <c r="C3313" i="2" s="1"/>
  <c r="U3249" i="1"/>
  <c r="E3249" i="1" s="1"/>
  <c r="C3249" i="2" s="1"/>
  <c r="U3185" i="1"/>
  <c r="E3185" i="1" s="1"/>
  <c r="C3185" i="2" s="1"/>
  <c r="U3121" i="1"/>
  <c r="E3121" i="1" s="1"/>
  <c r="C3121" i="2" s="1"/>
  <c r="U3057" i="1"/>
  <c r="E3057" i="1" s="1"/>
  <c r="C3057" i="2" s="1"/>
  <c r="U2993" i="1"/>
  <c r="E2993" i="1" s="1"/>
  <c r="C2993" i="2" s="1"/>
  <c r="U2929" i="1"/>
  <c r="E2929" i="1" s="1"/>
  <c r="C2929" i="2" s="1"/>
  <c r="U2865" i="1"/>
  <c r="E2865" i="1" s="1"/>
  <c r="C2865" i="2" s="1"/>
  <c r="U2801" i="1"/>
  <c r="E2801" i="1" s="1"/>
  <c r="C2801" i="2" s="1"/>
  <c r="U2737" i="1"/>
  <c r="E2737" i="1" s="1"/>
  <c r="C2737" i="2" s="1"/>
  <c r="U2673" i="1"/>
  <c r="E2673" i="1" s="1"/>
  <c r="C2673" i="2" s="1"/>
  <c r="U2609" i="1"/>
  <c r="E2609" i="1" s="1"/>
  <c r="C2609" i="2" s="1"/>
  <c r="U2545" i="1"/>
  <c r="E2545" i="1" s="1"/>
  <c r="C2545" i="2" s="1"/>
  <c r="U2481" i="1"/>
  <c r="E2481" i="1" s="1"/>
  <c r="C2481" i="2" s="1"/>
  <c r="U2417" i="1"/>
  <c r="E2417" i="1" s="1"/>
  <c r="C2417" i="2" s="1"/>
  <c r="U2353" i="1"/>
  <c r="E2353" i="1" s="1"/>
  <c r="C2353" i="2" s="1"/>
  <c r="U2289" i="1"/>
  <c r="E2289" i="1" s="1"/>
  <c r="C2289" i="2" s="1"/>
  <c r="U2225" i="1"/>
  <c r="E2225" i="1" s="1"/>
  <c r="C2225" i="2" s="1"/>
  <c r="U2161" i="1"/>
  <c r="E2161" i="1" s="1"/>
  <c r="C2161" i="2" s="1"/>
  <c r="U2097" i="1"/>
  <c r="E2097" i="1" s="1"/>
  <c r="C2097" i="2" s="1"/>
  <c r="U2033" i="1"/>
  <c r="E2033" i="1" s="1"/>
  <c r="C2033" i="2" s="1"/>
  <c r="U1969" i="1"/>
  <c r="E1969" i="1" s="1"/>
  <c r="C1969" i="2" s="1"/>
  <c r="U1905" i="1"/>
  <c r="E1905" i="1" s="1"/>
  <c r="C1905" i="2" s="1"/>
  <c r="U1841" i="1"/>
  <c r="E1841" i="1" s="1"/>
  <c r="C1841" i="2" s="1"/>
  <c r="U1777" i="1"/>
  <c r="E1777" i="1" s="1"/>
  <c r="C1777" i="2" s="1"/>
  <c r="U1713" i="1"/>
  <c r="E1713" i="1" s="1"/>
  <c r="C1713" i="2" s="1"/>
  <c r="U1649" i="1"/>
  <c r="E1649" i="1" s="1"/>
  <c r="C1649" i="2" s="1"/>
  <c r="U1585" i="1"/>
  <c r="E1585" i="1" s="1"/>
  <c r="C1585" i="2" s="1"/>
  <c r="U1521" i="1"/>
  <c r="E1521" i="1" s="1"/>
  <c r="C1521" i="2" s="1"/>
  <c r="U1457" i="1"/>
  <c r="E1457" i="1" s="1"/>
  <c r="C1457" i="2" s="1"/>
  <c r="U1393" i="1"/>
  <c r="E1393" i="1" s="1"/>
  <c r="C1393" i="2" s="1"/>
  <c r="U1329" i="1"/>
  <c r="E1329" i="1" s="1"/>
  <c r="C1329" i="2" s="1"/>
  <c r="U1265" i="1"/>
  <c r="E1265" i="1" s="1"/>
  <c r="C1265" i="2" s="1"/>
  <c r="U1201" i="1"/>
  <c r="E1201" i="1" s="1"/>
  <c r="C1201" i="2" s="1"/>
  <c r="U1137" i="1"/>
  <c r="E1137" i="1" s="1"/>
  <c r="C1137" i="2" s="1"/>
  <c r="U1073" i="1"/>
  <c r="E1073" i="1" s="1"/>
  <c r="C1073" i="2" s="1"/>
  <c r="U1009" i="1"/>
  <c r="E1009" i="1" s="1"/>
  <c r="C1009" i="2" s="1"/>
  <c r="U945" i="1"/>
  <c r="E945" i="1" s="1"/>
  <c r="C945" i="2" s="1"/>
  <c r="U881" i="1"/>
  <c r="E881" i="1" s="1"/>
  <c r="C881" i="2" s="1"/>
  <c r="U817" i="1"/>
  <c r="E817" i="1" s="1"/>
  <c r="C817" i="2" s="1"/>
  <c r="U753" i="1"/>
  <c r="E753" i="1" s="1"/>
  <c r="C753" i="2" s="1"/>
  <c r="U689" i="1"/>
  <c r="E689" i="1" s="1"/>
  <c r="C689" i="2" s="1"/>
  <c r="U625" i="1"/>
  <c r="E625" i="1" s="1"/>
  <c r="C625" i="2" s="1"/>
  <c r="U561" i="1"/>
  <c r="E561" i="1" s="1"/>
  <c r="C561" i="2" s="1"/>
  <c r="U497" i="1"/>
  <c r="E497" i="1" s="1"/>
  <c r="C497" i="2" s="1"/>
  <c r="U433" i="1"/>
  <c r="E433" i="1" s="1"/>
  <c r="C433" i="2" s="1"/>
  <c r="U369" i="1"/>
  <c r="E369" i="1" s="1"/>
  <c r="C369" i="2" s="1"/>
  <c r="U305" i="1"/>
  <c r="E305" i="1" s="1"/>
  <c r="C305" i="2" s="1"/>
  <c r="U241" i="1"/>
  <c r="E241" i="1" s="1"/>
  <c r="C241" i="2" s="1"/>
  <c r="U177" i="1"/>
  <c r="E177" i="1" s="1"/>
  <c r="C177" i="2" s="1"/>
  <c r="U113" i="1"/>
  <c r="E113" i="1" s="1"/>
  <c r="C113" i="2" s="1"/>
  <c r="U49" i="1"/>
  <c r="E49" i="1" s="1"/>
  <c r="C49" i="2" s="1"/>
  <c r="U8768" i="1"/>
  <c r="E8768" i="1" s="1"/>
  <c r="U8704" i="1"/>
  <c r="E8704" i="1" s="1"/>
  <c r="C8704" i="2" s="1"/>
  <c r="U8640" i="1"/>
  <c r="E8640" i="1" s="1"/>
  <c r="C8640" i="2" s="1"/>
  <c r="U8576" i="1"/>
  <c r="E8576" i="1" s="1"/>
  <c r="C8576" i="2" s="1"/>
  <c r="U8512" i="1"/>
  <c r="E8512" i="1" s="1"/>
  <c r="C8512" i="2" s="1"/>
  <c r="U8448" i="1"/>
  <c r="E8448" i="1" s="1"/>
  <c r="C8448" i="2" s="1"/>
  <c r="U8384" i="1"/>
  <c r="E8384" i="1" s="1"/>
  <c r="C8384" i="2" s="1"/>
  <c r="U8320" i="1"/>
  <c r="E8320" i="1" s="1"/>
  <c r="C8320" i="2" s="1"/>
  <c r="U8256" i="1"/>
  <c r="E8256" i="1" s="1"/>
  <c r="C8256" i="2" s="1"/>
  <c r="U8192" i="1"/>
  <c r="E8192" i="1" s="1"/>
  <c r="C8192" i="2" s="1"/>
  <c r="U8128" i="1"/>
  <c r="E8128" i="1" s="1"/>
  <c r="C8128" i="2" s="1"/>
  <c r="U8064" i="1"/>
  <c r="E8064" i="1" s="1"/>
  <c r="C8064" i="2" s="1"/>
  <c r="U8000" i="1"/>
  <c r="E8000" i="1" s="1"/>
  <c r="C8000" i="2" s="1"/>
  <c r="U7936" i="1"/>
  <c r="E7936" i="1" s="1"/>
  <c r="C7936" i="2" s="1"/>
  <c r="U7872" i="1"/>
  <c r="E7872" i="1" s="1"/>
  <c r="C7872" i="2" s="1"/>
  <c r="U7808" i="1"/>
  <c r="E7808" i="1" s="1"/>
  <c r="C7808" i="2" s="1"/>
  <c r="U7744" i="1"/>
  <c r="E7744" i="1" s="1"/>
  <c r="C7744" i="2" s="1"/>
  <c r="U7680" i="1"/>
  <c r="E7680" i="1" s="1"/>
  <c r="C7680" i="2" s="1"/>
  <c r="U7616" i="1"/>
  <c r="E7616" i="1" s="1"/>
  <c r="C7616" i="2" s="1"/>
  <c r="U7552" i="1"/>
  <c r="E7552" i="1" s="1"/>
  <c r="C7552" i="2" s="1"/>
  <c r="U7488" i="1"/>
  <c r="E7488" i="1" s="1"/>
  <c r="C7488" i="2" s="1"/>
  <c r="U7424" i="1"/>
  <c r="E7424" i="1" s="1"/>
  <c r="C7424" i="2" s="1"/>
  <c r="U7360" i="1"/>
  <c r="E7360" i="1" s="1"/>
  <c r="C7360" i="2" s="1"/>
  <c r="U7296" i="1"/>
  <c r="E7296" i="1" s="1"/>
  <c r="C7296" i="2" s="1"/>
  <c r="U7232" i="1"/>
  <c r="E7232" i="1" s="1"/>
  <c r="C7232" i="2" s="1"/>
  <c r="U7168" i="1"/>
  <c r="E7168" i="1" s="1"/>
  <c r="C7168" i="2" s="1"/>
  <c r="U7104" i="1"/>
  <c r="E7104" i="1" s="1"/>
  <c r="C7104" i="2" s="1"/>
  <c r="U7040" i="1"/>
  <c r="E7040" i="1" s="1"/>
  <c r="C7040" i="2" s="1"/>
  <c r="U6976" i="1"/>
  <c r="E6976" i="1" s="1"/>
  <c r="C6976" i="2" s="1"/>
  <c r="U6912" i="1"/>
  <c r="E6912" i="1" s="1"/>
  <c r="C6912" i="2" s="1"/>
  <c r="U6848" i="1"/>
  <c r="E6848" i="1" s="1"/>
  <c r="C6848" i="2" s="1"/>
  <c r="U6784" i="1"/>
  <c r="E6784" i="1" s="1"/>
  <c r="C6784" i="2" s="1"/>
  <c r="U6720" i="1"/>
  <c r="E6720" i="1" s="1"/>
  <c r="C6720" i="2" s="1"/>
  <c r="U6656" i="1"/>
  <c r="E6656" i="1" s="1"/>
  <c r="C6656" i="2" s="1"/>
  <c r="U6592" i="1"/>
  <c r="E6592" i="1" s="1"/>
  <c r="C6592" i="2" s="1"/>
  <c r="U6528" i="1"/>
  <c r="E6528" i="1" s="1"/>
  <c r="C6528" i="2" s="1"/>
  <c r="U6464" i="1"/>
  <c r="E6464" i="1" s="1"/>
  <c r="C6464" i="2" s="1"/>
  <c r="U6400" i="1"/>
  <c r="E6400" i="1" s="1"/>
  <c r="C6400" i="2" s="1"/>
  <c r="U6336" i="1"/>
  <c r="E6336" i="1" s="1"/>
  <c r="C6336" i="2" s="1"/>
  <c r="U6272" i="1"/>
  <c r="E6272" i="1" s="1"/>
  <c r="C6272" i="2" s="1"/>
  <c r="U6208" i="1"/>
  <c r="E6208" i="1" s="1"/>
  <c r="C6208" i="2" s="1"/>
  <c r="U6144" i="1"/>
  <c r="E6144" i="1" s="1"/>
  <c r="C6144" i="2" s="1"/>
  <c r="U6080" i="1"/>
  <c r="E6080" i="1" s="1"/>
  <c r="C6080" i="2" s="1"/>
  <c r="U6016" i="1"/>
  <c r="E6016" i="1" s="1"/>
  <c r="C6016" i="2" s="1"/>
  <c r="U5952" i="1"/>
  <c r="E5952" i="1" s="1"/>
  <c r="C5952" i="2" s="1"/>
  <c r="U5888" i="1"/>
  <c r="E5888" i="1" s="1"/>
  <c r="C5888" i="2" s="1"/>
  <c r="U5824" i="1"/>
  <c r="E5824" i="1" s="1"/>
  <c r="C5824" i="2" s="1"/>
  <c r="U5760" i="1"/>
  <c r="E5760" i="1" s="1"/>
  <c r="C5760" i="2" s="1"/>
  <c r="U5696" i="1"/>
  <c r="E5696" i="1" s="1"/>
  <c r="C5696" i="2" s="1"/>
  <c r="U5632" i="1"/>
  <c r="E5632" i="1" s="1"/>
  <c r="C5632" i="2" s="1"/>
  <c r="U5568" i="1"/>
  <c r="E5568" i="1" s="1"/>
  <c r="C5568" i="2" s="1"/>
  <c r="U5504" i="1"/>
  <c r="E5504" i="1" s="1"/>
  <c r="C5504" i="2" s="1"/>
  <c r="U5440" i="1"/>
  <c r="E5440" i="1" s="1"/>
  <c r="C5440" i="2" s="1"/>
  <c r="U5376" i="1"/>
  <c r="E5376" i="1" s="1"/>
  <c r="C5376" i="2" s="1"/>
  <c r="U5312" i="1"/>
  <c r="E5312" i="1" s="1"/>
  <c r="C5312" i="2" s="1"/>
  <c r="U5248" i="1"/>
  <c r="E5248" i="1" s="1"/>
  <c r="C5248" i="2" s="1"/>
  <c r="U5184" i="1"/>
  <c r="E5184" i="1" s="1"/>
  <c r="C5184" i="2" s="1"/>
  <c r="U5120" i="1"/>
  <c r="E5120" i="1" s="1"/>
  <c r="C5120" i="2" s="1"/>
  <c r="U5056" i="1"/>
  <c r="E5056" i="1" s="1"/>
  <c r="C5056" i="2" s="1"/>
  <c r="U4992" i="1"/>
  <c r="E4992" i="1" s="1"/>
  <c r="C4992" i="2" s="1"/>
  <c r="U4928" i="1"/>
  <c r="E4928" i="1" s="1"/>
  <c r="C4928" i="2" s="1"/>
  <c r="U4864" i="1"/>
  <c r="E4864" i="1" s="1"/>
  <c r="C4864" i="2" s="1"/>
  <c r="U4800" i="1"/>
  <c r="E4800" i="1" s="1"/>
  <c r="C4800" i="2" s="1"/>
  <c r="U4736" i="1"/>
  <c r="E4736" i="1" s="1"/>
  <c r="C4736" i="2" s="1"/>
  <c r="U4672" i="1"/>
  <c r="E4672" i="1" s="1"/>
  <c r="C4672" i="2" s="1"/>
  <c r="U4608" i="1"/>
  <c r="E4608" i="1" s="1"/>
  <c r="C4608" i="2" s="1"/>
  <c r="U4544" i="1"/>
  <c r="E4544" i="1" s="1"/>
  <c r="C4544" i="2" s="1"/>
  <c r="U4480" i="1"/>
  <c r="E4480" i="1" s="1"/>
  <c r="C4480" i="2" s="1"/>
  <c r="U4416" i="1"/>
  <c r="E4416" i="1" s="1"/>
  <c r="C4416" i="2" s="1"/>
  <c r="U4352" i="1"/>
  <c r="E4352" i="1" s="1"/>
  <c r="C4352" i="2" s="1"/>
  <c r="U4288" i="1"/>
  <c r="E4288" i="1" s="1"/>
  <c r="C4288" i="2" s="1"/>
  <c r="U4224" i="1"/>
  <c r="E4224" i="1" s="1"/>
  <c r="C4224" i="2" s="1"/>
  <c r="U4160" i="1"/>
  <c r="E4160" i="1" s="1"/>
  <c r="C4160" i="2" s="1"/>
  <c r="U4096" i="1"/>
  <c r="E4096" i="1" s="1"/>
  <c r="C4096" i="2" s="1"/>
  <c r="U4032" i="1"/>
  <c r="E4032" i="1" s="1"/>
  <c r="C4032" i="2" s="1"/>
  <c r="U3968" i="1"/>
  <c r="E3968" i="1" s="1"/>
  <c r="C3968" i="2" s="1"/>
  <c r="U3904" i="1"/>
  <c r="E3904" i="1" s="1"/>
  <c r="C3904" i="2" s="1"/>
  <c r="U3840" i="1"/>
  <c r="E3840" i="1" s="1"/>
  <c r="C3840" i="2" s="1"/>
  <c r="U3776" i="1"/>
  <c r="E3776" i="1" s="1"/>
  <c r="C3776" i="2" s="1"/>
  <c r="U3712" i="1"/>
  <c r="E3712" i="1" s="1"/>
  <c r="C3712" i="2" s="1"/>
  <c r="U3648" i="1"/>
  <c r="E3648" i="1" s="1"/>
  <c r="C3648" i="2" s="1"/>
  <c r="U3584" i="1"/>
  <c r="E3584" i="1" s="1"/>
  <c r="C3584" i="2" s="1"/>
  <c r="U3520" i="1"/>
  <c r="E3520" i="1" s="1"/>
  <c r="C3520" i="2" s="1"/>
  <c r="U3456" i="1"/>
  <c r="E3456" i="1" s="1"/>
  <c r="C3456" i="2" s="1"/>
  <c r="U3392" i="1"/>
  <c r="E3392" i="1" s="1"/>
  <c r="C3392" i="2" s="1"/>
  <c r="U3328" i="1"/>
  <c r="E3328" i="1" s="1"/>
  <c r="C3328" i="2" s="1"/>
  <c r="U3264" i="1"/>
  <c r="E3264" i="1" s="1"/>
  <c r="C3264" i="2" s="1"/>
  <c r="U3200" i="1"/>
  <c r="E3200" i="1" s="1"/>
  <c r="C3200" i="2" s="1"/>
  <c r="U3136" i="1"/>
  <c r="E3136" i="1" s="1"/>
  <c r="C3136" i="2" s="1"/>
  <c r="U3072" i="1"/>
  <c r="E3072" i="1" s="1"/>
  <c r="C3072" i="2" s="1"/>
  <c r="U3008" i="1"/>
  <c r="E3008" i="1" s="1"/>
  <c r="C3008" i="2" s="1"/>
  <c r="U2944" i="1"/>
  <c r="E2944" i="1" s="1"/>
  <c r="C2944" i="2" s="1"/>
  <c r="U2880" i="1"/>
  <c r="E2880" i="1" s="1"/>
  <c r="C2880" i="2" s="1"/>
  <c r="U2816" i="1"/>
  <c r="E2816" i="1" s="1"/>
  <c r="C2816" i="2" s="1"/>
  <c r="U2752" i="1"/>
  <c r="E2752" i="1" s="1"/>
  <c r="C2752" i="2" s="1"/>
  <c r="U2688" i="1"/>
  <c r="E2688" i="1" s="1"/>
  <c r="C2688" i="2" s="1"/>
  <c r="U2624" i="1"/>
  <c r="E2624" i="1" s="1"/>
  <c r="C2624" i="2" s="1"/>
  <c r="U2560" i="1"/>
  <c r="E2560" i="1" s="1"/>
  <c r="C2560" i="2" s="1"/>
  <c r="U2496" i="1"/>
  <c r="E2496" i="1" s="1"/>
  <c r="C2496" i="2" s="1"/>
  <c r="U2432" i="1"/>
  <c r="E2432" i="1" s="1"/>
  <c r="C2432" i="2" s="1"/>
  <c r="U2368" i="1"/>
  <c r="E2368" i="1" s="1"/>
  <c r="C2368" i="2" s="1"/>
  <c r="U2304" i="1"/>
  <c r="E2304" i="1" s="1"/>
  <c r="C2304" i="2" s="1"/>
  <c r="U2240" i="1"/>
  <c r="E2240" i="1" s="1"/>
  <c r="C2240" i="2" s="1"/>
  <c r="U2176" i="1"/>
  <c r="E2176" i="1" s="1"/>
  <c r="C2176" i="2" s="1"/>
  <c r="U2112" i="1"/>
  <c r="E2112" i="1" s="1"/>
  <c r="C2112" i="2" s="1"/>
  <c r="U2048" i="1"/>
  <c r="E2048" i="1" s="1"/>
  <c r="C2048" i="2" s="1"/>
  <c r="U1984" i="1"/>
  <c r="E1984" i="1" s="1"/>
  <c r="C1984" i="2" s="1"/>
  <c r="U1920" i="1"/>
  <c r="E1920" i="1" s="1"/>
  <c r="C1920" i="2" s="1"/>
  <c r="U1856" i="1"/>
  <c r="E1856" i="1" s="1"/>
  <c r="C1856" i="2" s="1"/>
  <c r="U1792" i="1"/>
  <c r="E1792" i="1" s="1"/>
  <c r="C1792" i="2" s="1"/>
  <c r="U1728" i="1"/>
  <c r="E1728" i="1" s="1"/>
  <c r="C1728" i="2" s="1"/>
  <c r="U1664" i="1"/>
  <c r="E1664" i="1" s="1"/>
  <c r="C1664" i="2" s="1"/>
  <c r="U1600" i="1"/>
  <c r="E1600" i="1" s="1"/>
  <c r="C1600" i="2" s="1"/>
  <c r="U1536" i="1"/>
  <c r="E1536" i="1" s="1"/>
  <c r="C1536" i="2" s="1"/>
  <c r="U1472" i="1"/>
  <c r="E1472" i="1" s="1"/>
  <c r="C1472" i="2" s="1"/>
  <c r="U1408" i="1"/>
  <c r="E1408" i="1" s="1"/>
  <c r="C1408" i="2" s="1"/>
  <c r="U1344" i="1"/>
  <c r="E1344" i="1" s="1"/>
  <c r="C1344" i="2" s="1"/>
  <c r="U1280" i="1"/>
  <c r="E1280" i="1" s="1"/>
  <c r="C1280" i="2" s="1"/>
  <c r="U1216" i="1"/>
  <c r="E1216" i="1" s="1"/>
  <c r="C1216" i="2" s="1"/>
  <c r="U1152" i="1"/>
  <c r="E1152" i="1" s="1"/>
  <c r="C1152" i="2" s="1"/>
  <c r="U1088" i="1"/>
  <c r="E1088" i="1" s="1"/>
  <c r="C1088" i="2" s="1"/>
  <c r="U1024" i="1"/>
  <c r="E1024" i="1" s="1"/>
  <c r="C1024" i="2" s="1"/>
  <c r="U960" i="1"/>
  <c r="E960" i="1" s="1"/>
  <c r="C960" i="2" s="1"/>
  <c r="U896" i="1"/>
  <c r="E896" i="1" s="1"/>
  <c r="C896" i="2" s="1"/>
  <c r="U832" i="1"/>
  <c r="E832" i="1" s="1"/>
  <c r="C832" i="2" s="1"/>
  <c r="U768" i="1"/>
  <c r="E768" i="1" s="1"/>
  <c r="C768" i="2" s="1"/>
  <c r="U704" i="1"/>
  <c r="E704" i="1" s="1"/>
  <c r="C704" i="2" s="1"/>
  <c r="U640" i="1"/>
  <c r="E640" i="1" s="1"/>
  <c r="C640" i="2" s="1"/>
  <c r="U576" i="1"/>
  <c r="E576" i="1" s="1"/>
  <c r="C576" i="2" s="1"/>
  <c r="U512" i="1"/>
  <c r="E512" i="1" s="1"/>
  <c r="C512" i="2" s="1"/>
  <c r="U448" i="1"/>
  <c r="E448" i="1" s="1"/>
  <c r="C448" i="2" s="1"/>
  <c r="U384" i="1"/>
  <c r="E384" i="1" s="1"/>
  <c r="C384" i="2" s="1"/>
  <c r="U320" i="1"/>
  <c r="E320" i="1" s="1"/>
  <c r="C320" i="2" s="1"/>
  <c r="U256" i="1"/>
  <c r="E256" i="1" s="1"/>
  <c r="C256" i="2" s="1"/>
  <c r="U192" i="1"/>
  <c r="E192" i="1" s="1"/>
  <c r="C192" i="2" s="1"/>
  <c r="U128" i="1"/>
  <c r="E128" i="1" s="1"/>
  <c r="C128" i="2" s="1"/>
  <c r="U64" i="1"/>
  <c r="E64" i="1" s="1"/>
  <c r="C64" i="2" s="1"/>
  <c r="C6" i="5"/>
  <c r="T15" i="1" l="1"/>
  <c r="T13" i="1"/>
  <c r="N4" i="2" l="1"/>
  <c r="M4" i="2"/>
  <c r="L4" i="2"/>
  <c r="C14" i="1"/>
  <c r="R8785" i="1"/>
  <c r="R8784" i="1"/>
  <c r="R8783" i="1"/>
  <c r="R8782" i="1"/>
  <c r="R8781" i="1"/>
  <c r="R8780" i="1"/>
  <c r="R8779" i="1"/>
  <c r="R8778" i="1"/>
  <c r="R8777" i="1"/>
  <c r="R8776" i="1"/>
  <c r="R8775" i="1"/>
  <c r="R8774" i="1"/>
  <c r="R8773" i="1"/>
  <c r="R8772" i="1"/>
  <c r="R8771" i="1"/>
  <c r="R8770" i="1"/>
  <c r="R8769" i="1"/>
  <c r="R8768" i="1"/>
  <c r="R8767" i="1"/>
  <c r="R8766" i="1"/>
  <c r="R8765" i="1"/>
  <c r="R8764" i="1"/>
  <c r="R8763" i="1"/>
  <c r="R8762" i="1"/>
  <c r="R8761" i="1"/>
  <c r="R8760" i="1"/>
  <c r="R8759" i="1"/>
  <c r="R8758" i="1"/>
  <c r="R8757" i="1"/>
  <c r="R8756" i="1"/>
  <c r="R8755" i="1"/>
  <c r="R8754" i="1"/>
  <c r="R8753" i="1"/>
  <c r="R8752" i="1"/>
  <c r="R8751" i="1"/>
  <c r="R8750" i="1"/>
  <c r="R8749" i="1"/>
  <c r="R8748" i="1"/>
  <c r="R8747" i="1"/>
  <c r="R8746" i="1"/>
  <c r="R8745" i="1"/>
  <c r="R8744" i="1"/>
  <c r="R8743" i="1"/>
  <c r="R8742" i="1"/>
  <c r="R8741" i="1"/>
  <c r="R8740" i="1"/>
  <c r="R8739" i="1"/>
  <c r="R8738" i="1"/>
  <c r="R8737" i="1"/>
  <c r="R8736" i="1"/>
  <c r="R8735" i="1"/>
  <c r="R8734" i="1"/>
  <c r="R8733" i="1"/>
  <c r="R8732" i="1"/>
  <c r="R8731" i="1"/>
  <c r="R8730" i="1"/>
  <c r="R8729" i="1"/>
  <c r="R8728" i="1"/>
  <c r="R8727" i="1"/>
  <c r="R8726" i="1"/>
  <c r="R8725" i="1"/>
  <c r="R8724" i="1"/>
  <c r="R8723" i="1"/>
  <c r="R8722" i="1"/>
  <c r="R8721" i="1"/>
  <c r="R8720" i="1"/>
  <c r="R8719" i="1"/>
  <c r="R8718" i="1"/>
  <c r="R8717" i="1"/>
  <c r="R8716" i="1"/>
  <c r="R8715" i="1"/>
  <c r="R8714" i="1"/>
  <c r="R8713" i="1"/>
  <c r="R8712" i="1"/>
  <c r="R8711" i="1"/>
  <c r="R8710" i="1"/>
  <c r="R8709" i="1"/>
  <c r="R8708" i="1"/>
  <c r="R8707" i="1"/>
  <c r="R8706" i="1"/>
  <c r="R8705" i="1"/>
  <c r="R8704" i="1"/>
  <c r="R8703" i="1"/>
  <c r="R8702" i="1"/>
  <c r="R8701" i="1"/>
  <c r="R8700" i="1"/>
  <c r="R8699" i="1"/>
  <c r="R8698" i="1"/>
  <c r="R8697" i="1"/>
  <c r="R8696" i="1"/>
  <c r="R8695" i="1"/>
  <c r="R8694" i="1"/>
  <c r="R8693" i="1"/>
  <c r="R8692" i="1"/>
  <c r="R8691" i="1"/>
  <c r="R8690" i="1"/>
  <c r="R8689" i="1"/>
  <c r="R8688" i="1"/>
  <c r="R8687" i="1"/>
  <c r="R8686" i="1"/>
  <c r="R8685" i="1"/>
  <c r="R8684" i="1"/>
  <c r="R8683" i="1"/>
  <c r="R8682" i="1"/>
  <c r="R8681" i="1"/>
  <c r="R8680" i="1"/>
  <c r="R8679" i="1"/>
  <c r="R8678" i="1"/>
  <c r="R8677" i="1"/>
  <c r="R8676" i="1"/>
  <c r="R8675" i="1"/>
  <c r="R8674" i="1"/>
  <c r="R8673" i="1"/>
  <c r="R8672" i="1"/>
  <c r="R8671" i="1"/>
  <c r="R8670" i="1"/>
  <c r="R8669" i="1"/>
  <c r="R8668" i="1"/>
  <c r="R8667" i="1"/>
  <c r="R8666" i="1"/>
  <c r="R8665" i="1"/>
  <c r="R8664" i="1"/>
  <c r="R8663" i="1"/>
  <c r="R8662" i="1"/>
  <c r="R8661" i="1"/>
  <c r="R8660" i="1"/>
  <c r="R8659" i="1"/>
  <c r="R8658" i="1"/>
  <c r="R8657" i="1"/>
  <c r="R8656" i="1"/>
  <c r="R8655" i="1"/>
  <c r="R8654" i="1"/>
  <c r="R8653" i="1"/>
  <c r="R8652" i="1"/>
  <c r="R8651" i="1"/>
  <c r="R8650" i="1"/>
  <c r="R8649" i="1"/>
  <c r="R8648" i="1"/>
  <c r="R8647" i="1"/>
  <c r="R8646" i="1"/>
  <c r="R8645" i="1"/>
  <c r="R8644" i="1"/>
  <c r="R8643" i="1"/>
  <c r="R8642" i="1"/>
  <c r="R8641" i="1"/>
  <c r="R8640" i="1"/>
  <c r="R8639" i="1"/>
  <c r="R8638" i="1"/>
  <c r="R8637" i="1"/>
  <c r="R8636" i="1"/>
  <c r="R8635" i="1"/>
  <c r="R8634" i="1"/>
  <c r="R8633" i="1"/>
  <c r="R8632" i="1"/>
  <c r="R8631" i="1"/>
  <c r="R8630" i="1"/>
  <c r="R8629" i="1"/>
  <c r="R8628" i="1"/>
  <c r="R8627" i="1"/>
  <c r="R8626" i="1"/>
  <c r="R8625" i="1"/>
  <c r="R8624" i="1"/>
  <c r="R8623" i="1"/>
  <c r="R8622" i="1"/>
  <c r="R8621" i="1"/>
  <c r="R8620" i="1"/>
  <c r="R8619" i="1"/>
  <c r="R8618" i="1"/>
  <c r="R8617" i="1"/>
  <c r="R8616" i="1"/>
  <c r="R8615" i="1"/>
  <c r="R8614" i="1"/>
  <c r="R8613" i="1"/>
  <c r="R8612" i="1"/>
  <c r="R8611" i="1"/>
  <c r="R8610" i="1"/>
  <c r="R8609" i="1"/>
  <c r="R8608" i="1"/>
  <c r="R8607" i="1"/>
  <c r="R8606" i="1"/>
  <c r="R8605" i="1"/>
  <c r="R8604" i="1"/>
  <c r="R8603" i="1"/>
  <c r="R8602" i="1"/>
  <c r="R8601" i="1"/>
  <c r="R8600" i="1"/>
  <c r="R8599" i="1"/>
  <c r="R8598" i="1"/>
  <c r="R8597" i="1"/>
  <c r="R8596" i="1"/>
  <c r="R8595" i="1"/>
  <c r="R8594" i="1"/>
  <c r="R8593" i="1"/>
  <c r="R8592" i="1"/>
  <c r="R8591" i="1"/>
  <c r="R8590" i="1"/>
  <c r="R8589" i="1"/>
  <c r="R8588" i="1"/>
  <c r="R8587" i="1"/>
  <c r="R8586" i="1"/>
  <c r="R8585" i="1"/>
  <c r="R8584" i="1"/>
  <c r="R8583" i="1"/>
  <c r="R8582" i="1"/>
  <c r="R8581" i="1"/>
  <c r="R8580" i="1"/>
  <c r="R8579" i="1"/>
  <c r="R8578" i="1"/>
  <c r="R8577" i="1"/>
  <c r="R8576" i="1"/>
  <c r="R8575" i="1"/>
  <c r="R8574" i="1"/>
  <c r="R8573" i="1"/>
  <c r="R8572" i="1"/>
  <c r="R8571" i="1"/>
  <c r="R8570" i="1"/>
  <c r="R8569" i="1"/>
  <c r="R8568" i="1"/>
  <c r="R8567" i="1"/>
  <c r="R8566" i="1"/>
  <c r="R8565" i="1"/>
  <c r="R8564" i="1"/>
  <c r="R8563" i="1"/>
  <c r="R8562" i="1"/>
  <c r="R8561" i="1"/>
  <c r="R8560" i="1"/>
  <c r="R8559" i="1"/>
  <c r="R8558" i="1"/>
  <c r="R8557" i="1"/>
  <c r="R8556" i="1"/>
  <c r="R8555" i="1"/>
  <c r="R8554" i="1"/>
  <c r="R8553" i="1"/>
  <c r="R8552" i="1"/>
  <c r="R8551" i="1"/>
  <c r="R8550" i="1"/>
  <c r="R8549" i="1"/>
  <c r="R8548" i="1"/>
  <c r="R8547" i="1"/>
  <c r="R8546" i="1"/>
  <c r="R8545" i="1"/>
  <c r="R8544" i="1"/>
  <c r="R8543" i="1"/>
  <c r="R8542" i="1"/>
  <c r="R8541" i="1"/>
  <c r="R8540" i="1"/>
  <c r="R8539" i="1"/>
  <c r="R8538" i="1"/>
  <c r="R8537" i="1"/>
  <c r="R8536" i="1"/>
  <c r="R8535" i="1"/>
  <c r="R8534" i="1"/>
  <c r="R8533" i="1"/>
  <c r="R8532" i="1"/>
  <c r="R8531" i="1"/>
  <c r="R8530" i="1"/>
  <c r="R8529" i="1"/>
  <c r="R8528" i="1"/>
  <c r="R8527" i="1"/>
  <c r="R8526" i="1"/>
  <c r="R8525" i="1"/>
  <c r="R8524" i="1"/>
  <c r="R8523" i="1"/>
  <c r="R8522" i="1"/>
  <c r="R8521" i="1"/>
  <c r="R8520" i="1"/>
  <c r="R8519" i="1"/>
  <c r="R8518" i="1"/>
  <c r="R8517" i="1"/>
  <c r="R8516" i="1"/>
  <c r="R8515" i="1"/>
  <c r="R8514" i="1"/>
  <c r="R8513" i="1"/>
  <c r="R8512" i="1"/>
  <c r="R8511" i="1"/>
  <c r="R8510" i="1"/>
  <c r="R8509" i="1"/>
  <c r="R8508" i="1"/>
  <c r="R8507" i="1"/>
  <c r="R8506" i="1"/>
  <c r="R8505" i="1"/>
  <c r="R8504" i="1"/>
  <c r="R8503" i="1"/>
  <c r="R8502" i="1"/>
  <c r="R8501" i="1"/>
  <c r="R8500" i="1"/>
  <c r="R8499" i="1"/>
  <c r="R8498" i="1"/>
  <c r="R8497" i="1"/>
  <c r="R8496" i="1"/>
  <c r="R8495" i="1"/>
  <c r="R8494" i="1"/>
  <c r="R8493" i="1"/>
  <c r="R8492" i="1"/>
  <c r="R8491" i="1"/>
  <c r="R8490" i="1"/>
  <c r="R8489" i="1"/>
  <c r="R8488" i="1"/>
  <c r="R8487" i="1"/>
  <c r="R8486" i="1"/>
  <c r="R8485" i="1"/>
  <c r="R8484" i="1"/>
  <c r="R8483" i="1"/>
  <c r="R8482" i="1"/>
  <c r="R8481" i="1"/>
  <c r="R8480" i="1"/>
  <c r="R8479" i="1"/>
  <c r="R8478" i="1"/>
  <c r="R8477" i="1"/>
  <c r="R8476" i="1"/>
  <c r="R8475" i="1"/>
  <c r="R8474" i="1"/>
  <c r="R8473" i="1"/>
  <c r="R8472" i="1"/>
  <c r="R8471" i="1"/>
  <c r="R8470" i="1"/>
  <c r="R8469" i="1"/>
  <c r="R8468" i="1"/>
  <c r="R8467" i="1"/>
  <c r="R8466" i="1"/>
  <c r="R8465" i="1"/>
  <c r="R8464" i="1"/>
  <c r="R8463" i="1"/>
  <c r="R8462" i="1"/>
  <c r="R8461" i="1"/>
  <c r="R8460" i="1"/>
  <c r="R8459" i="1"/>
  <c r="R8458" i="1"/>
  <c r="R8457" i="1"/>
  <c r="R8456" i="1"/>
  <c r="R8455" i="1"/>
  <c r="R8454" i="1"/>
  <c r="R8453" i="1"/>
  <c r="R8452" i="1"/>
  <c r="R8451" i="1"/>
  <c r="R8450" i="1"/>
  <c r="R8449" i="1"/>
  <c r="R8448" i="1"/>
  <c r="R8447" i="1"/>
  <c r="R8446" i="1"/>
  <c r="R8445" i="1"/>
  <c r="R8444" i="1"/>
  <c r="R8443" i="1"/>
  <c r="R8442" i="1"/>
  <c r="R8441" i="1"/>
  <c r="R8440" i="1"/>
  <c r="R8439" i="1"/>
  <c r="R8438" i="1"/>
  <c r="R8437" i="1"/>
  <c r="R8436" i="1"/>
  <c r="R8435" i="1"/>
  <c r="R8434" i="1"/>
  <c r="R8433" i="1"/>
  <c r="R8432" i="1"/>
  <c r="R8431" i="1"/>
  <c r="R8430" i="1"/>
  <c r="R8429" i="1"/>
  <c r="R8428" i="1"/>
  <c r="R8427" i="1"/>
  <c r="R8426" i="1"/>
  <c r="R8425" i="1"/>
  <c r="R8424" i="1"/>
  <c r="R8423" i="1"/>
  <c r="R8422" i="1"/>
  <c r="R8421" i="1"/>
  <c r="R8420" i="1"/>
  <c r="R8419" i="1"/>
  <c r="R8418" i="1"/>
  <c r="R8417" i="1"/>
  <c r="R8416" i="1"/>
  <c r="R8415" i="1"/>
  <c r="R8414" i="1"/>
  <c r="R8413" i="1"/>
  <c r="R8412" i="1"/>
  <c r="R8411" i="1"/>
  <c r="R8410" i="1"/>
  <c r="R8409" i="1"/>
  <c r="R8408" i="1"/>
  <c r="R8407" i="1"/>
  <c r="R8406" i="1"/>
  <c r="R8405" i="1"/>
  <c r="R8404" i="1"/>
  <c r="R8403" i="1"/>
  <c r="R8402" i="1"/>
  <c r="R8401" i="1"/>
  <c r="R8400" i="1"/>
  <c r="R8399" i="1"/>
  <c r="R8398" i="1"/>
  <c r="R8397" i="1"/>
  <c r="R8396" i="1"/>
  <c r="R8395" i="1"/>
  <c r="R8394" i="1"/>
  <c r="R8393" i="1"/>
  <c r="R8392" i="1"/>
  <c r="R8391" i="1"/>
  <c r="R8390" i="1"/>
  <c r="R8389" i="1"/>
  <c r="R8388" i="1"/>
  <c r="R8387" i="1"/>
  <c r="R8386" i="1"/>
  <c r="R8385" i="1"/>
  <c r="R8384" i="1"/>
  <c r="R8383" i="1"/>
  <c r="R8382" i="1"/>
  <c r="R8381" i="1"/>
  <c r="R8380" i="1"/>
  <c r="R8379" i="1"/>
  <c r="R8378" i="1"/>
  <c r="R8377" i="1"/>
  <c r="R8376" i="1"/>
  <c r="R8375" i="1"/>
  <c r="R8374" i="1"/>
  <c r="R8373" i="1"/>
  <c r="R8372" i="1"/>
  <c r="R8371" i="1"/>
  <c r="R8370" i="1"/>
  <c r="R8369" i="1"/>
  <c r="R8368" i="1"/>
  <c r="R8367" i="1"/>
  <c r="R8366" i="1"/>
  <c r="R8365" i="1"/>
  <c r="R8364" i="1"/>
  <c r="R8363" i="1"/>
  <c r="R8362" i="1"/>
  <c r="R8361" i="1"/>
  <c r="R8360" i="1"/>
  <c r="R8359" i="1"/>
  <c r="R8358" i="1"/>
  <c r="R8357" i="1"/>
  <c r="R8356" i="1"/>
  <c r="R8355" i="1"/>
  <c r="R8354" i="1"/>
  <c r="R8353" i="1"/>
  <c r="R8352" i="1"/>
  <c r="R8351" i="1"/>
  <c r="R8350" i="1"/>
  <c r="R8349" i="1"/>
  <c r="R8348" i="1"/>
  <c r="R8347" i="1"/>
  <c r="R8346" i="1"/>
  <c r="R8345" i="1"/>
  <c r="R8344" i="1"/>
  <c r="R8343" i="1"/>
  <c r="R8342" i="1"/>
  <c r="R8341" i="1"/>
  <c r="R8340" i="1"/>
  <c r="R8339" i="1"/>
  <c r="R8338" i="1"/>
  <c r="R8337" i="1"/>
  <c r="R8336" i="1"/>
  <c r="R8335" i="1"/>
  <c r="R8334" i="1"/>
  <c r="R8333" i="1"/>
  <c r="R8332" i="1"/>
  <c r="R8331" i="1"/>
  <c r="R8330" i="1"/>
  <c r="R8329" i="1"/>
  <c r="R8328" i="1"/>
  <c r="R8327" i="1"/>
  <c r="R8326" i="1"/>
  <c r="R8325" i="1"/>
  <c r="R8324" i="1"/>
  <c r="R8323" i="1"/>
  <c r="R8322" i="1"/>
  <c r="R8321" i="1"/>
  <c r="R8320" i="1"/>
  <c r="R8319" i="1"/>
  <c r="R8318" i="1"/>
  <c r="R8317" i="1"/>
  <c r="R8316" i="1"/>
  <c r="R8315" i="1"/>
  <c r="R8314" i="1"/>
  <c r="R8313" i="1"/>
  <c r="R8312" i="1"/>
  <c r="R8311" i="1"/>
  <c r="R8310" i="1"/>
  <c r="R8309" i="1"/>
  <c r="R8308" i="1"/>
  <c r="R8307" i="1"/>
  <c r="R8306" i="1"/>
  <c r="R8305" i="1"/>
  <c r="R8304" i="1"/>
  <c r="R8303" i="1"/>
  <c r="R8302" i="1"/>
  <c r="R8301" i="1"/>
  <c r="R8300" i="1"/>
  <c r="R8299" i="1"/>
  <c r="R8298" i="1"/>
  <c r="R8297" i="1"/>
  <c r="R8296" i="1"/>
  <c r="R8295" i="1"/>
  <c r="R8294" i="1"/>
  <c r="R8293" i="1"/>
  <c r="R8292" i="1"/>
  <c r="R8291" i="1"/>
  <c r="R8290" i="1"/>
  <c r="R8289" i="1"/>
  <c r="R8288" i="1"/>
  <c r="R8287" i="1"/>
  <c r="R8286" i="1"/>
  <c r="R8285" i="1"/>
  <c r="R8284" i="1"/>
  <c r="R8283" i="1"/>
  <c r="R8282" i="1"/>
  <c r="R8281" i="1"/>
  <c r="R8280" i="1"/>
  <c r="R8279" i="1"/>
  <c r="R8278" i="1"/>
  <c r="R8277" i="1"/>
  <c r="R8276" i="1"/>
  <c r="R8275" i="1"/>
  <c r="R8274" i="1"/>
  <c r="R8273" i="1"/>
  <c r="R8272" i="1"/>
  <c r="R8271" i="1"/>
  <c r="R8270" i="1"/>
  <c r="R8269" i="1"/>
  <c r="R8268" i="1"/>
  <c r="R8267" i="1"/>
  <c r="R8266" i="1"/>
  <c r="R8265" i="1"/>
  <c r="R8264" i="1"/>
  <c r="R8263" i="1"/>
  <c r="R8262" i="1"/>
  <c r="R8261" i="1"/>
  <c r="R8260" i="1"/>
  <c r="R8259" i="1"/>
  <c r="R8258" i="1"/>
  <c r="R8257" i="1"/>
  <c r="R8256" i="1"/>
  <c r="R8255" i="1"/>
  <c r="R8254" i="1"/>
  <c r="R8253" i="1"/>
  <c r="R8252" i="1"/>
  <c r="R8251" i="1"/>
  <c r="R8250" i="1"/>
  <c r="R8249" i="1"/>
  <c r="R8248" i="1"/>
  <c r="R8247" i="1"/>
  <c r="R8246" i="1"/>
  <c r="R8245" i="1"/>
  <c r="R8244" i="1"/>
  <c r="R8243" i="1"/>
  <c r="R8242" i="1"/>
  <c r="R8241" i="1"/>
  <c r="R8240" i="1"/>
  <c r="R8239" i="1"/>
  <c r="R8238" i="1"/>
  <c r="R8237" i="1"/>
  <c r="R8236" i="1"/>
  <c r="R8235" i="1"/>
  <c r="R8234" i="1"/>
  <c r="R8233" i="1"/>
  <c r="R8232" i="1"/>
  <c r="R8231" i="1"/>
  <c r="R8230" i="1"/>
  <c r="R8229" i="1"/>
  <c r="R8228" i="1"/>
  <c r="R8227" i="1"/>
  <c r="R8226" i="1"/>
  <c r="R8225" i="1"/>
  <c r="R8224" i="1"/>
  <c r="R8223" i="1"/>
  <c r="R8222" i="1"/>
  <c r="R8221" i="1"/>
  <c r="R8220" i="1"/>
  <c r="R8219" i="1"/>
  <c r="R8218" i="1"/>
  <c r="R8217" i="1"/>
  <c r="R8216" i="1"/>
  <c r="R8215" i="1"/>
  <c r="R8214" i="1"/>
  <c r="R8213" i="1"/>
  <c r="R8212" i="1"/>
  <c r="R8211" i="1"/>
  <c r="R8210" i="1"/>
  <c r="R8209" i="1"/>
  <c r="R8208" i="1"/>
  <c r="R8207" i="1"/>
  <c r="R8206" i="1"/>
  <c r="R8205" i="1"/>
  <c r="R8204" i="1"/>
  <c r="R8203" i="1"/>
  <c r="R8202" i="1"/>
  <c r="R8201" i="1"/>
  <c r="R8200" i="1"/>
  <c r="R8199" i="1"/>
  <c r="R8198" i="1"/>
  <c r="R8197" i="1"/>
  <c r="R8196" i="1"/>
  <c r="R8195" i="1"/>
  <c r="R8194" i="1"/>
  <c r="R8193" i="1"/>
  <c r="R8192" i="1"/>
  <c r="R8191" i="1"/>
  <c r="R8190" i="1"/>
  <c r="R8189" i="1"/>
  <c r="R8188" i="1"/>
  <c r="R8187" i="1"/>
  <c r="R8186" i="1"/>
  <c r="R8185" i="1"/>
  <c r="R8184" i="1"/>
  <c r="R8183" i="1"/>
  <c r="R8182" i="1"/>
  <c r="R8181" i="1"/>
  <c r="R8180" i="1"/>
  <c r="R8179" i="1"/>
  <c r="R8178" i="1"/>
  <c r="R8177" i="1"/>
  <c r="R8176" i="1"/>
  <c r="R8175" i="1"/>
  <c r="R8174" i="1"/>
  <c r="R8173" i="1"/>
  <c r="R8172" i="1"/>
  <c r="R8171" i="1"/>
  <c r="R8170" i="1"/>
  <c r="R8169" i="1"/>
  <c r="R8168" i="1"/>
  <c r="R8167" i="1"/>
  <c r="R8166" i="1"/>
  <c r="R8165" i="1"/>
  <c r="R8164" i="1"/>
  <c r="R8163" i="1"/>
  <c r="R8162" i="1"/>
  <c r="R8161" i="1"/>
  <c r="R8160" i="1"/>
  <c r="R8159" i="1"/>
  <c r="R8158" i="1"/>
  <c r="R8157" i="1"/>
  <c r="R8156" i="1"/>
  <c r="R8155" i="1"/>
  <c r="R8154" i="1"/>
  <c r="R8153" i="1"/>
  <c r="R8152" i="1"/>
  <c r="R8151" i="1"/>
  <c r="R8150" i="1"/>
  <c r="R8149" i="1"/>
  <c r="R8148" i="1"/>
  <c r="R8147" i="1"/>
  <c r="R8146" i="1"/>
  <c r="R8145" i="1"/>
  <c r="R8144" i="1"/>
  <c r="R8143" i="1"/>
  <c r="R8142" i="1"/>
  <c r="R8141" i="1"/>
  <c r="R8140" i="1"/>
  <c r="R8139" i="1"/>
  <c r="R8138" i="1"/>
  <c r="R8137" i="1"/>
  <c r="R8136" i="1"/>
  <c r="R8135" i="1"/>
  <c r="R8134" i="1"/>
  <c r="R8133" i="1"/>
  <c r="R8132" i="1"/>
  <c r="R8131" i="1"/>
  <c r="R8130" i="1"/>
  <c r="R8129" i="1"/>
  <c r="R8128" i="1"/>
  <c r="R8127" i="1"/>
  <c r="R8126" i="1"/>
  <c r="R8125" i="1"/>
  <c r="R8124" i="1"/>
  <c r="R8123" i="1"/>
  <c r="R8122" i="1"/>
  <c r="R8121" i="1"/>
  <c r="R8120" i="1"/>
  <c r="R8119" i="1"/>
  <c r="R8118" i="1"/>
  <c r="R8117" i="1"/>
  <c r="R8116" i="1"/>
  <c r="R8115" i="1"/>
  <c r="R8114" i="1"/>
  <c r="R8113" i="1"/>
  <c r="R8112" i="1"/>
  <c r="R8111" i="1"/>
  <c r="R8110" i="1"/>
  <c r="R8109" i="1"/>
  <c r="R8108" i="1"/>
  <c r="R8107" i="1"/>
  <c r="R8106" i="1"/>
  <c r="R8105" i="1"/>
  <c r="R8104" i="1"/>
  <c r="R8103" i="1"/>
  <c r="R8102" i="1"/>
  <c r="R8101" i="1"/>
  <c r="R8100" i="1"/>
  <c r="R8099" i="1"/>
  <c r="R8098" i="1"/>
  <c r="R8097" i="1"/>
  <c r="R8096" i="1"/>
  <c r="R8095" i="1"/>
  <c r="R8094" i="1"/>
  <c r="R8093" i="1"/>
  <c r="R8092" i="1"/>
  <c r="R8091" i="1"/>
  <c r="R8090" i="1"/>
  <c r="R8089" i="1"/>
  <c r="R8088" i="1"/>
  <c r="R8087" i="1"/>
  <c r="R8086" i="1"/>
  <c r="R8085" i="1"/>
  <c r="R8084" i="1"/>
  <c r="R8083" i="1"/>
  <c r="R8082" i="1"/>
  <c r="R8081" i="1"/>
  <c r="R8080" i="1"/>
  <c r="R8079" i="1"/>
  <c r="R8078" i="1"/>
  <c r="R8077" i="1"/>
  <c r="R8076" i="1"/>
  <c r="R8075" i="1"/>
  <c r="R8074" i="1"/>
  <c r="R8073" i="1"/>
  <c r="R8072" i="1"/>
  <c r="R8071" i="1"/>
  <c r="R8070" i="1"/>
  <c r="R8069" i="1"/>
  <c r="R8068" i="1"/>
  <c r="R8067" i="1"/>
  <c r="R8066" i="1"/>
  <c r="R8065" i="1"/>
  <c r="R8064" i="1"/>
  <c r="R8063" i="1"/>
  <c r="R8062" i="1"/>
  <c r="R8061" i="1"/>
  <c r="R8060" i="1"/>
  <c r="R8059" i="1"/>
  <c r="R8058" i="1"/>
  <c r="R8057" i="1"/>
  <c r="R8056" i="1"/>
  <c r="R8055" i="1"/>
  <c r="R8054" i="1"/>
  <c r="R8053" i="1"/>
  <c r="R8052" i="1"/>
  <c r="R8051" i="1"/>
  <c r="R8050" i="1"/>
  <c r="R8049" i="1"/>
  <c r="R8048" i="1"/>
  <c r="R8047" i="1"/>
  <c r="R8046" i="1"/>
  <c r="R8045" i="1"/>
  <c r="R8044" i="1"/>
  <c r="R8043" i="1"/>
  <c r="R8042" i="1"/>
  <c r="R8041" i="1"/>
  <c r="R8040" i="1"/>
  <c r="R8039" i="1"/>
  <c r="R8038" i="1"/>
  <c r="R8037" i="1"/>
  <c r="R8036" i="1"/>
  <c r="R8035" i="1"/>
  <c r="R8034" i="1"/>
  <c r="R8033" i="1"/>
  <c r="R8032" i="1"/>
  <c r="R8031" i="1"/>
  <c r="R8030" i="1"/>
  <c r="R8029" i="1"/>
  <c r="R8028" i="1"/>
  <c r="R8027" i="1"/>
  <c r="R8026" i="1"/>
  <c r="R8025" i="1"/>
  <c r="R8024" i="1"/>
  <c r="R8023" i="1"/>
  <c r="R8022" i="1"/>
  <c r="R8021" i="1"/>
  <c r="R8020" i="1"/>
  <c r="R8019" i="1"/>
  <c r="R8018" i="1"/>
  <c r="R8017" i="1"/>
  <c r="R8016" i="1"/>
  <c r="R8015" i="1"/>
  <c r="R8014" i="1"/>
  <c r="R8013" i="1"/>
  <c r="R8012" i="1"/>
  <c r="R8011" i="1"/>
  <c r="R8010" i="1"/>
  <c r="R8009" i="1"/>
  <c r="R8008" i="1"/>
  <c r="R8007" i="1"/>
  <c r="R8006" i="1"/>
  <c r="R8005" i="1"/>
  <c r="R8004" i="1"/>
  <c r="R8003" i="1"/>
  <c r="R8002" i="1"/>
  <c r="R8001" i="1"/>
  <c r="R8000" i="1"/>
  <c r="R7999" i="1"/>
  <c r="R7998" i="1"/>
  <c r="R7997" i="1"/>
  <c r="R7996" i="1"/>
  <c r="R7995" i="1"/>
  <c r="R7994" i="1"/>
  <c r="R7993" i="1"/>
  <c r="R7992" i="1"/>
  <c r="R7991" i="1"/>
  <c r="R7990" i="1"/>
  <c r="R7989" i="1"/>
  <c r="R7988" i="1"/>
  <c r="R7987" i="1"/>
  <c r="R7986" i="1"/>
  <c r="R7985" i="1"/>
  <c r="R7984" i="1"/>
  <c r="R7983" i="1"/>
  <c r="R7982" i="1"/>
  <c r="R7981" i="1"/>
  <c r="R7980" i="1"/>
  <c r="R7979" i="1"/>
  <c r="R7978" i="1"/>
  <c r="R7977" i="1"/>
  <c r="R7976" i="1"/>
  <c r="R7975" i="1"/>
  <c r="R7974" i="1"/>
  <c r="R7973" i="1"/>
  <c r="R7972" i="1"/>
  <c r="R7971" i="1"/>
  <c r="R7970" i="1"/>
  <c r="R7969" i="1"/>
  <c r="R7968" i="1"/>
  <c r="R7967" i="1"/>
  <c r="R7966" i="1"/>
  <c r="R7965" i="1"/>
  <c r="R7964" i="1"/>
  <c r="R7963" i="1"/>
  <c r="R7962" i="1"/>
  <c r="R7961" i="1"/>
  <c r="R7960" i="1"/>
  <c r="R7959" i="1"/>
  <c r="R7958" i="1"/>
  <c r="R7957" i="1"/>
  <c r="R7956" i="1"/>
  <c r="R7955" i="1"/>
  <c r="R7954" i="1"/>
  <c r="R7953" i="1"/>
  <c r="R7952" i="1"/>
  <c r="R7951" i="1"/>
  <c r="R7950" i="1"/>
  <c r="R7949" i="1"/>
  <c r="R7948" i="1"/>
  <c r="R7947" i="1"/>
  <c r="R7946" i="1"/>
  <c r="R7945" i="1"/>
  <c r="R7944" i="1"/>
  <c r="R7943" i="1"/>
  <c r="R7942" i="1"/>
  <c r="R7941" i="1"/>
  <c r="R7940" i="1"/>
  <c r="R7939" i="1"/>
  <c r="R7938" i="1"/>
  <c r="R7937" i="1"/>
  <c r="R7936" i="1"/>
  <c r="R7935" i="1"/>
  <c r="R7934" i="1"/>
  <c r="R7933" i="1"/>
  <c r="R7932" i="1"/>
  <c r="R7931" i="1"/>
  <c r="R7930" i="1"/>
  <c r="R7929" i="1"/>
  <c r="R7928" i="1"/>
  <c r="R7927" i="1"/>
  <c r="R7926" i="1"/>
  <c r="R7925" i="1"/>
  <c r="R7924" i="1"/>
  <c r="R7923" i="1"/>
  <c r="R7922" i="1"/>
  <c r="R7921" i="1"/>
  <c r="R7920" i="1"/>
  <c r="R7919" i="1"/>
  <c r="R7918" i="1"/>
  <c r="R7917" i="1"/>
  <c r="R7916" i="1"/>
  <c r="R7915" i="1"/>
  <c r="R7914" i="1"/>
  <c r="R7913" i="1"/>
  <c r="R7912" i="1"/>
  <c r="R7911" i="1"/>
  <c r="R7910" i="1"/>
  <c r="R7909" i="1"/>
  <c r="R7908" i="1"/>
  <c r="R7907" i="1"/>
  <c r="R7906" i="1"/>
  <c r="R7905" i="1"/>
  <c r="R7904" i="1"/>
  <c r="R7903" i="1"/>
  <c r="R7902" i="1"/>
  <c r="R7901" i="1"/>
  <c r="R7900" i="1"/>
  <c r="R7899" i="1"/>
  <c r="R7898" i="1"/>
  <c r="R7897" i="1"/>
  <c r="R7896" i="1"/>
  <c r="R7895" i="1"/>
  <c r="R7894" i="1"/>
  <c r="R7893" i="1"/>
  <c r="R7892" i="1"/>
  <c r="R7891" i="1"/>
  <c r="R7890" i="1"/>
  <c r="R7889" i="1"/>
  <c r="R7888" i="1"/>
  <c r="R7887" i="1"/>
  <c r="R7886" i="1"/>
  <c r="R7885" i="1"/>
  <c r="R7884" i="1"/>
  <c r="R7883" i="1"/>
  <c r="R7882" i="1"/>
  <c r="R7881" i="1"/>
  <c r="R7880" i="1"/>
  <c r="R7879" i="1"/>
  <c r="R7878" i="1"/>
  <c r="R7877" i="1"/>
  <c r="R7876" i="1"/>
  <c r="R7875" i="1"/>
  <c r="R7874" i="1"/>
  <c r="R7873" i="1"/>
  <c r="R7872" i="1"/>
  <c r="R7871" i="1"/>
  <c r="R7870" i="1"/>
  <c r="R7869" i="1"/>
  <c r="R7868" i="1"/>
  <c r="R7867" i="1"/>
  <c r="R7866" i="1"/>
  <c r="R7865" i="1"/>
  <c r="R7864" i="1"/>
  <c r="R7863" i="1"/>
  <c r="R7862" i="1"/>
  <c r="R7861" i="1"/>
  <c r="R7860" i="1"/>
  <c r="R7859" i="1"/>
  <c r="R7858" i="1"/>
  <c r="R7857" i="1"/>
  <c r="R7856" i="1"/>
  <c r="R7855" i="1"/>
  <c r="R7854" i="1"/>
  <c r="R7853" i="1"/>
  <c r="R7852" i="1"/>
  <c r="R7851" i="1"/>
  <c r="R7850" i="1"/>
  <c r="R7849" i="1"/>
  <c r="R7848" i="1"/>
  <c r="R7847" i="1"/>
  <c r="R7846" i="1"/>
  <c r="R7845" i="1"/>
  <c r="R7844" i="1"/>
  <c r="R7843" i="1"/>
  <c r="R7842" i="1"/>
  <c r="R7841" i="1"/>
  <c r="R7840" i="1"/>
  <c r="R7839" i="1"/>
  <c r="R7838" i="1"/>
  <c r="R7837" i="1"/>
  <c r="R7836" i="1"/>
  <c r="R7835" i="1"/>
  <c r="R7834" i="1"/>
  <c r="R7833" i="1"/>
  <c r="R7832" i="1"/>
  <c r="R7831" i="1"/>
  <c r="R7830" i="1"/>
  <c r="R7829" i="1"/>
  <c r="R7828" i="1"/>
  <c r="R7827" i="1"/>
  <c r="R7826" i="1"/>
  <c r="R7825" i="1"/>
  <c r="R7824" i="1"/>
  <c r="R7823" i="1"/>
  <c r="R7822" i="1"/>
  <c r="R7821" i="1"/>
  <c r="R7820" i="1"/>
  <c r="R7819" i="1"/>
  <c r="R7818" i="1"/>
  <c r="R7817" i="1"/>
  <c r="R7816" i="1"/>
  <c r="R7815" i="1"/>
  <c r="R7814" i="1"/>
  <c r="R7813" i="1"/>
  <c r="R7812" i="1"/>
  <c r="R7811" i="1"/>
  <c r="R7810" i="1"/>
  <c r="R7809" i="1"/>
  <c r="R7808" i="1"/>
  <c r="R7807" i="1"/>
  <c r="R7806" i="1"/>
  <c r="R7805" i="1"/>
  <c r="R7804" i="1"/>
  <c r="R7803" i="1"/>
  <c r="R7802" i="1"/>
  <c r="R7801" i="1"/>
  <c r="R7800" i="1"/>
  <c r="R7799" i="1"/>
  <c r="R7798" i="1"/>
  <c r="R7797" i="1"/>
  <c r="R7796" i="1"/>
  <c r="R7795" i="1"/>
  <c r="R7794" i="1"/>
  <c r="R7793" i="1"/>
  <c r="R7792" i="1"/>
  <c r="R7791" i="1"/>
  <c r="R7790" i="1"/>
  <c r="R7789" i="1"/>
  <c r="R7788" i="1"/>
  <c r="R7787" i="1"/>
  <c r="R7786" i="1"/>
  <c r="R7785" i="1"/>
  <c r="R7784" i="1"/>
  <c r="R7783" i="1"/>
  <c r="R7782" i="1"/>
  <c r="R7781" i="1"/>
  <c r="R7780" i="1"/>
  <c r="R7779" i="1"/>
  <c r="R7778" i="1"/>
  <c r="R7777" i="1"/>
  <c r="R7776" i="1"/>
  <c r="R7775" i="1"/>
  <c r="R7774" i="1"/>
  <c r="R7773" i="1"/>
  <c r="R7772" i="1"/>
  <c r="R7771" i="1"/>
  <c r="R7770" i="1"/>
  <c r="R7769" i="1"/>
  <c r="R7768" i="1"/>
  <c r="R7767" i="1"/>
  <c r="R7766" i="1"/>
  <c r="R7765" i="1"/>
  <c r="R7764" i="1"/>
  <c r="R7763" i="1"/>
  <c r="R7762" i="1"/>
  <c r="R7761" i="1"/>
  <c r="R7760" i="1"/>
  <c r="R7759" i="1"/>
  <c r="R7758" i="1"/>
  <c r="R7757" i="1"/>
  <c r="R7756" i="1"/>
  <c r="R7755" i="1"/>
  <c r="R7754" i="1"/>
  <c r="R7753" i="1"/>
  <c r="R7752" i="1"/>
  <c r="R7751" i="1"/>
  <c r="R7750" i="1"/>
  <c r="R7749" i="1"/>
  <c r="R7748" i="1"/>
  <c r="R7747" i="1"/>
  <c r="R7746" i="1"/>
  <c r="R7745" i="1"/>
  <c r="R7744" i="1"/>
  <c r="R7743" i="1"/>
  <c r="R7742" i="1"/>
  <c r="R7741" i="1"/>
  <c r="R7740" i="1"/>
  <c r="R7739" i="1"/>
  <c r="R7738" i="1"/>
  <c r="R7737" i="1"/>
  <c r="R7736" i="1"/>
  <c r="R7735" i="1"/>
  <c r="R7734" i="1"/>
  <c r="R7733" i="1"/>
  <c r="R7732" i="1"/>
  <c r="R7731" i="1"/>
  <c r="R7730" i="1"/>
  <c r="R7729" i="1"/>
  <c r="R7728" i="1"/>
  <c r="R7727" i="1"/>
  <c r="R7726" i="1"/>
  <c r="R7725" i="1"/>
  <c r="R7724" i="1"/>
  <c r="R7723" i="1"/>
  <c r="R7722" i="1"/>
  <c r="R7721" i="1"/>
  <c r="R7720" i="1"/>
  <c r="R7719" i="1"/>
  <c r="R7718" i="1"/>
  <c r="R7717" i="1"/>
  <c r="R7716" i="1"/>
  <c r="R7715" i="1"/>
  <c r="R7714" i="1"/>
  <c r="R7713" i="1"/>
  <c r="R7712" i="1"/>
  <c r="R7711" i="1"/>
  <c r="R7710" i="1"/>
  <c r="R7709" i="1"/>
  <c r="R7708" i="1"/>
  <c r="R7707" i="1"/>
  <c r="R7706" i="1"/>
  <c r="R7705" i="1"/>
  <c r="R7704" i="1"/>
  <c r="R7703" i="1"/>
  <c r="R7702" i="1"/>
  <c r="R7701" i="1"/>
  <c r="R7700" i="1"/>
  <c r="R7699" i="1"/>
  <c r="R7698" i="1"/>
  <c r="R7697" i="1"/>
  <c r="R7696" i="1"/>
  <c r="R7695" i="1"/>
  <c r="R7694" i="1"/>
  <c r="R7693" i="1"/>
  <c r="R7692" i="1"/>
  <c r="R7691" i="1"/>
  <c r="R7690" i="1"/>
  <c r="R7689" i="1"/>
  <c r="R7688" i="1"/>
  <c r="R7687" i="1"/>
  <c r="R7686" i="1"/>
  <c r="R7685" i="1"/>
  <c r="R7684" i="1"/>
  <c r="R7683" i="1"/>
  <c r="R7682" i="1"/>
  <c r="R7681" i="1"/>
  <c r="R7680" i="1"/>
  <c r="R7679" i="1"/>
  <c r="R7678" i="1"/>
  <c r="R7677" i="1"/>
  <c r="R7676" i="1"/>
  <c r="R7675" i="1"/>
  <c r="R7674" i="1"/>
  <c r="R7673" i="1"/>
  <c r="R7672" i="1"/>
  <c r="R7671" i="1"/>
  <c r="R7670" i="1"/>
  <c r="R7669" i="1"/>
  <c r="R7668" i="1"/>
  <c r="R7667" i="1"/>
  <c r="R7666" i="1"/>
  <c r="R7665" i="1"/>
  <c r="R7664" i="1"/>
  <c r="R7663" i="1"/>
  <c r="R7662" i="1"/>
  <c r="R7661" i="1"/>
  <c r="R7660" i="1"/>
  <c r="R7659" i="1"/>
  <c r="R7658" i="1"/>
  <c r="R7657" i="1"/>
  <c r="R7656" i="1"/>
  <c r="R7655" i="1"/>
  <c r="R7654" i="1"/>
  <c r="R7653" i="1"/>
  <c r="R7652" i="1"/>
  <c r="R7651" i="1"/>
  <c r="R7650" i="1"/>
  <c r="R7649" i="1"/>
  <c r="R7648" i="1"/>
  <c r="R7647" i="1"/>
  <c r="R7646" i="1"/>
  <c r="R7645" i="1"/>
  <c r="R7644" i="1"/>
  <c r="R7643" i="1"/>
  <c r="R7642" i="1"/>
  <c r="R7641" i="1"/>
  <c r="R7640" i="1"/>
  <c r="R7639" i="1"/>
  <c r="R7638" i="1"/>
  <c r="R7637" i="1"/>
  <c r="R7636" i="1"/>
  <c r="R7635" i="1"/>
  <c r="R7634" i="1"/>
  <c r="R7633" i="1"/>
  <c r="R7632" i="1"/>
  <c r="R7631" i="1"/>
  <c r="R7630" i="1"/>
  <c r="R7629" i="1"/>
  <c r="R7628" i="1"/>
  <c r="R7627" i="1"/>
  <c r="R7626" i="1"/>
  <c r="R7625" i="1"/>
  <c r="R7624" i="1"/>
  <c r="R7623" i="1"/>
  <c r="R7622" i="1"/>
  <c r="R7621" i="1"/>
  <c r="R7620" i="1"/>
  <c r="R7619" i="1"/>
  <c r="R7618" i="1"/>
  <c r="R7617" i="1"/>
  <c r="R7616" i="1"/>
  <c r="R7615" i="1"/>
  <c r="R7614" i="1"/>
  <c r="R7613" i="1"/>
  <c r="R7612" i="1"/>
  <c r="R7611" i="1"/>
  <c r="R7610" i="1"/>
  <c r="R7609" i="1"/>
  <c r="R7608" i="1"/>
  <c r="R7607" i="1"/>
  <c r="R7606" i="1"/>
  <c r="R7605" i="1"/>
  <c r="R7604" i="1"/>
  <c r="R7603" i="1"/>
  <c r="R7602" i="1"/>
  <c r="R7601" i="1"/>
  <c r="R7600" i="1"/>
  <c r="R7599" i="1"/>
  <c r="R7598" i="1"/>
  <c r="R7597" i="1"/>
  <c r="R7596" i="1"/>
  <c r="R7595" i="1"/>
  <c r="R7594" i="1"/>
  <c r="R7593" i="1"/>
  <c r="R7592" i="1"/>
  <c r="R7591" i="1"/>
  <c r="R7590" i="1"/>
  <c r="R7589" i="1"/>
  <c r="R7588" i="1"/>
  <c r="R7587" i="1"/>
  <c r="R7586" i="1"/>
  <c r="R7585" i="1"/>
  <c r="R7584" i="1"/>
  <c r="R7583" i="1"/>
  <c r="R7582" i="1"/>
  <c r="R7581" i="1"/>
  <c r="R7580" i="1"/>
  <c r="R7579" i="1"/>
  <c r="R7578" i="1"/>
  <c r="R7577" i="1"/>
  <c r="R7576" i="1"/>
  <c r="R7575" i="1"/>
  <c r="R7574" i="1"/>
  <c r="R7573" i="1"/>
  <c r="R7572" i="1"/>
  <c r="R7571" i="1"/>
  <c r="R7570" i="1"/>
  <c r="R7569" i="1"/>
  <c r="R7568" i="1"/>
  <c r="R7567" i="1"/>
  <c r="R7566" i="1"/>
  <c r="R7565" i="1"/>
  <c r="R7564" i="1"/>
  <c r="R7563" i="1"/>
  <c r="R7562" i="1"/>
  <c r="R7561" i="1"/>
  <c r="R7560" i="1"/>
  <c r="R7559" i="1"/>
  <c r="R7558" i="1"/>
  <c r="R7557" i="1"/>
  <c r="R7556" i="1"/>
  <c r="R7555" i="1"/>
  <c r="R7554" i="1"/>
  <c r="R7553" i="1"/>
  <c r="R7552" i="1"/>
  <c r="R7551" i="1"/>
  <c r="R7550" i="1"/>
  <c r="R7549" i="1"/>
  <c r="R7548" i="1"/>
  <c r="R7547" i="1"/>
  <c r="R7546" i="1"/>
  <c r="R7545" i="1"/>
  <c r="R7544" i="1"/>
  <c r="R7543" i="1"/>
  <c r="R7542" i="1"/>
  <c r="R7541" i="1"/>
  <c r="R7540" i="1"/>
  <c r="R7539" i="1"/>
  <c r="R7538" i="1"/>
  <c r="R7537" i="1"/>
  <c r="R7536" i="1"/>
  <c r="R7535" i="1"/>
  <c r="R7534" i="1"/>
  <c r="R7533" i="1"/>
  <c r="R7532" i="1"/>
  <c r="R7531" i="1"/>
  <c r="R7530" i="1"/>
  <c r="R7529" i="1"/>
  <c r="R7528" i="1"/>
  <c r="R7527" i="1"/>
  <c r="R7526" i="1"/>
  <c r="R7525" i="1"/>
  <c r="R7524" i="1"/>
  <c r="R7523" i="1"/>
  <c r="R7522" i="1"/>
  <c r="R7521" i="1"/>
  <c r="R7520" i="1"/>
  <c r="R7519" i="1"/>
  <c r="R7518" i="1"/>
  <c r="R7517" i="1"/>
  <c r="R7516" i="1"/>
  <c r="R7515" i="1"/>
  <c r="R7514" i="1"/>
  <c r="R7513" i="1"/>
  <c r="R7512" i="1"/>
  <c r="R7511" i="1"/>
  <c r="R7510" i="1"/>
  <c r="R7509" i="1"/>
  <c r="R7508" i="1"/>
  <c r="R7507" i="1"/>
  <c r="R7506" i="1"/>
  <c r="R7505" i="1"/>
  <c r="R7504" i="1"/>
  <c r="R7503" i="1"/>
  <c r="R7502" i="1"/>
  <c r="R7501" i="1"/>
  <c r="R7500" i="1"/>
  <c r="R7499" i="1"/>
  <c r="R7498" i="1"/>
  <c r="R7497" i="1"/>
  <c r="R7496" i="1"/>
  <c r="R7495" i="1"/>
  <c r="R7494" i="1"/>
  <c r="R7493" i="1"/>
  <c r="R7492" i="1"/>
  <c r="R7491" i="1"/>
  <c r="R7490" i="1"/>
  <c r="R7489" i="1"/>
  <c r="R7488" i="1"/>
  <c r="R7487" i="1"/>
  <c r="R7486" i="1"/>
  <c r="R7485" i="1"/>
  <c r="R7484" i="1"/>
  <c r="R7483" i="1"/>
  <c r="R7482" i="1"/>
  <c r="R7481" i="1"/>
  <c r="R7480" i="1"/>
  <c r="R7479" i="1"/>
  <c r="R7478" i="1"/>
  <c r="R7477" i="1"/>
  <c r="R7476" i="1"/>
  <c r="R7475" i="1"/>
  <c r="R7474" i="1"/>
  <c r="R7473" i="1"/>
  <c r="R7472" i="1"/>
  <c r="R7471" i="1"/>
  <c r="R7470" i="1"/>
  <c r="R7469" i="1"/>
  <c r="R7468" i="1"/>
  <c r="R7467" i="1"/>
  <c r="R7466" i="1"/>
  <c r="R7465" i="1"/>
  <c r="R7464" i="1"/>
  <c r="R7463" i="1"/>
  <c r="R7462" i="1"/>
  <c r="R7461" i="1"/>
  <c r="R7460" i="1"/>
  <c r="R7459" i="1"/>
  <c r="R7458" i="1"/>
  <c r="R7457" i="1"/>
  <c r="R7456" i="1"/>
  <c r="R7455" i="1"/>
  <c r="R7454" i="1"/>
  <c r="R7453" i="1"/>
  <c r="R7452" i="1"/>
  <c r="R7451" i="1"/>
  <c r="R7450" i="1"/>
  <c r="R7449" i="1"/>
  <c r="R7448" i="1"/>
  <c r="R7447" i="1"/>
  <c r="R7446" i="1"/>
  <c r="R7445" i="1"/>
  <c r="R7444" i="1"/>
  <c r="R7443" i="1"/>
  <c r="R7442" i="1"/>
  <c r="R7441" i="1"/>
  <c r="R7440" i="1"/>
  <c r="R7439" i="1"/>
  <c r="R7438" i="1"/>
  <c r="R7437" i="1"/>
  <c r="R7436" i="1"/>
  <c r="R7435" i="1"/>
  <c r="R7434" i="1"/>
  <c r="R7433" i="1"/>
  <c r="R7432" i="1"/>
  <c r="R7431" i="1"/>
  <c r="R7430" i="1"/>
  <c r="R7429" i="1"/>
  <c r="R7428" i="1"/>
  <c r="R7427" i="1"/>
  <c r="R7426" i="1"/>
  <c r="R7425" i="1"/>
  <c r="R7424" i="1"/>
  <c r="R7423" i="1"/>
  <c r="R7422" i="1"/>
  <c r="R7421" i="1"/>
  <c r="R7420" i="1"/>
  <c r="R7419" i="1"/>
  <c r="R7418" i="1"/>
  <c r="R7417" i="1"/>
  <c r="R7416" i="1"/>
  <c r="R7415" i="1"/>
  <c r="R7414" i="1"/>
  <c r="R7413" i="1"/>
  <c r="R7412" i="1"/>
  <c r="R7411" i="1"/>
  <c r="R7410" i="1"/>
  <c r="R7409" i="1"/>
  <c r="R7408" i="1"/>
  <c r="R7407" i="1"/>
  <c r="R7406" i="1"/>
  <c r="R7405" i="1"/>
  <c r="R7404" i="1"/>
  <c r="R7403" i="1"/>
  <c r="R7402" i="1"/>
  <c r="R7401" i="1"/>
  <c r="R7400" i="1"/>
  <c r="R7399" i="1"/>
  <c r="R7398" i="1"/>
  <c r="R7397" i="1"/>
  <c r="R7396" i="1"/>
  <c r="R7395" i="1"/>
  <c r="R7394" i="1"/>
  <c r="R7393" i="1"/>
  <c r="R7392" i="1"/>
  <c r="R7391" i="1"/>
  <c r="R7390" i="1"/>
  <c r="R7389" i="1"/>
  <c r="R7388" i="1"/>
  <c r="R7387" i="1"/>
  <c r="R7386" i="1"/>
  <c r="R7385" i="1"/>
  <c r="R7384" i="1"/>
  <c r="R7383" i="1"/>
  <c r="R7382" i="1"/>
  <c r="R7381" i="1"/>
  <c r="R7380" i="1"/>
  <c r="R7379" i="1"/>
  <c r="R7378" i="1"/>
  <c r="R7377" i="1"/>
  <c r="R7376" i="1"/>
  <c r="R7375" i="1"/>
  <c r="R7374" i="1"/>
  <c r="R7373" i="1"/>
  <c r="R7372" i="1"/>
  <c r="R7371" i="1"/>
  <c r="R7370" i="1"/>
  <c r="R7369" i="1"/>
  <c r="R7368" i="1"/>
  <c r="R7367" i="1"/>
  <c r="R7366" i="1"/>
  <c r="R7365" i="1"/>
  <c r="R7364" i="1"/>
  <c r="R7363" i="1"/>
  <c r="R7362" i="1"/>
  <c r="R7361" i="1"/>
  <c r="R7360" i="1"/>
  <c r="R7359" i="1"/>
  <c r="R7358" i="1"/>
  <c r="R7357" i="1"/>
  <c r="R7356" i="1"/>
  <c r="R7355" i="1"/>
  <c r="R7354" i="1"/>
  <c r="R7353" i="1"/>
  <c r="R7352" i="1"/>
  <c r="R7351" i="1"/>
  <c r="R7350" i="1"/>
  <c r="R7349" i="1"/>
  <c r="R7348" i="1"/>
  <c r="R7347" i="1"/>
  <c r="R7346" i="1"/>
  <c r="R7345" i="1"/>
  <c r="R7344" i="1"/>
  <c r="R7343" i="1"/>
  <c r="R7342" i="1"/>
  <c r="R7341" i="1"/>
  <c r="R7340" i="1"/>
  <c r="R7339" i="1"/>
  <c r="R7338" i="1"/>
  <c r="R7337" i="1"/>
  <c r="R7336" i="1"/>
  <c r="R7335" i="1"/>
  <c r="R7334" i="1"/>
  <c r="R7333" i="1"/>
  <c r="R7332" i="1"/>
  <c r="R7331" i="1"/>
  <c r="R7330" i="1"/>
  <c r="R7329" i="1"/>
  <c r="R7328" i="1"/>
  <c r="R7327" i="1"/>
  <c r="R7326" i="1"/>
  <c r="R7325" i="1"/>
  <c r="R7324" i="1"/>
  <c r="R7323" i="1"/>
  <c r="R7322" i="1"/>
  <c r="R7321" i="1"/>
  <c r="R7320" i="1"/>
  <c r="R7319" i="1"/>
  <c r="R7318" i="1"/>
  <c r="R7317" i="1"/>
  <c r="R7316" i="1"/>
  <c r="R7315" i="1"/>
  <c r="R7314" i="1"/>
  <c r="R7313" i="1"/>
  <c r="R7312" i="1"/>
  <c r="R7311" i="1"/>
  <c r="R7310" i="1"/>
  <c r="R7309" i="1"/>
  <c r="R7308" i="1"/>
  <c r="R7307" i="1"/>
  <c r="R7306" i="1"/>
  <c r="R7305" i="1"/>
  <c r="R7304" i="1"/>
  <c r="R7303" i="1"/>
  <c r="R7302" i="1"/>
  <c r="R7301" i="1"/>
  <c r="R7300" i="1"/>
  <c r="R7299" i="1"/>
  <c r="R7298" i="1"/>
  <c r="R7297" i="1"/>
  <c r="R7296" i="1"/>
  <c r="R7295" i="1"/>
  <c r="R7294" i="1"/>
  <c r="R7293" i="1"/>
  <c r="R7292" i="1"/>
  <c r="R7291" i="1"/>
  <c r="R7290" i="1"/>
  <c r="R7289" i="1"/>
  <c r="R7288" i="1"/>
  <c r="R7287" i="1"/>
  <c r="R7286" i="1"/>
  <c r="R7285" i="1"/>
  <c r="R7284" i="1"/>
  <c r="R7283" i="1"/>
  <c r="R7282" i="1"/>
  <c r="R7281" i="1"/>
  <c r="R7280" i="1"/>
  <c r="R7279" i="1"/>
  <c r="R7278" i="1"/>
  <c r="R7277" i="1"/>
  <c r="R7276" i="1"/>
  <c r="R7275" i="1"/>
  <c r="R7274" i="1"/>
  <c r="R7273" i="1"/>
  <c r="R7272" i="1"/>
  <c r="R7271" i="1"/>
  <c r="R7270" i="1"/>
  <c r="R7269" i="1"/>
  <c r="R7268" i="1"/>
  <c r="R7267" i="1"/>
  <c r="R7266" i="1"/>
  <c r="R7265" i="1"/>
  <c r="R7264" i="1"/>
  <c r="R7263" i="1"/>
  <c r="R7262" i="1"/>
  <c r="R7261" i="1"/>
  <c r="R7260" i="1"/>
  <c r="R7259" i="1"/>
  <c r="R7258" i="1"/>
  <c r="R7257" i="1"/>
  <c r="R7256" i="1"/>
  <c r="R7255" i="1"/>
  <c r="R7254" i="1"/>
  <c r="R7253" i="1"/>
  <c r="R7252" i="1"/>
  <c r="R7251" i="1"/>
  <c r="R7250" i="1"/>
  <c r="R7249" i="1"/>
  <c r="R7248" i="1"/>
  <c r="R7247" i="1"/>
  <c r="R7246" i="1"/>
  <c r="R7245" i="1"/>
  <c r="R7244" i="1"/>
  <c r="R7243" i="1"/>
  <c r="R7242" i="1"/>
  <c r="R7241" i="1"/>
  <c r="R7240" i="1"/>
  <c r="R7239" i="1"/>
  <c r="R7238" i="1"/>
  <c r="R7237" i="1"/>
  <c r="R7236" i="1"/>
  <c r="R7235" i="1"/>
  <c r="R7234" i="1"/>
  <c r="R7233" i="1"/>
  <c r="R7232" i="1"/>
  <c r="R7231" i="1"/>
  <c r="R7230" i="1"/>
  <c r="R7229" i="1"/>
  <c r="R7228" i="1"/>
  <c r="R7227" i="1"/>
  <c r="R7226" i="1"/>
  <c r="R7225" i="1"/>
  <c r="R7224" i="1"/>
  <c r="R7223" i="1"/>
  <c r="R7222" i="1"/>
  <c r="R7221" i="1"/>
  <c r="R7220" i="1"/>
  <c r="R7219" i="1"/>
  <c r="R7218" i="1"/>
  <c r="R7217" i="1"/>
  <c r="R7216" i="1"/>
  <c r="R7215" i="1"/>
  <c r="R7214" i="1"/>
  <c r="R7213" i="1"/>
  <c r="R7212" i="1"/>
  <c r="R7211" i="1"/>
  <c r="R7210" i="1"/>
  <c r="R7209" i="1"/>
  <c r="R7208" i="1"/>
  <c r="R7207" i="1"/>
  <c r="R7206" i="1"/>
  <c r="R7205" i="1"/>
  <c r="R7204" i="1"/>
  <c r="R7203" i="1"/>
  <c r="R7202" i="1"/>
  <c r="R7201" i="1"/>
  <c r="R7200" i="1"/>
  <c r="R7199" i="1"/>
  <c r="R7198" i="1"/>
  <c r="R7197" i="1"/>
  <c r="R7196" i="1"/>
  <c r="R7195" i="1"/>
  <c r="R7194" i="1"/>
  <c r="R7193" i="1"/>
  <c r="R7192" i="1"/>
  <c r="R7191" i="1"/>
  <c r="R7190" i="1"/>
  <c r="R7189" i="1"/>
  <c r="R7188" i="1"/>
  <c r="R7187" i="1"/>
  <c r="R7186" i="1"/>
  <c r="R7185" i="1"/>
  <c r="R7184" i="1"/>
  <c r="R7183" i="1"/>
  <c r="R7182" i="1"/>
  <c r="R7181" i="1"/>
  <c r="R7180" i="1"/>
  <c r="R7179" i="1"/>
  <c r="R7178" i="1"/>
  <c r="R7177" i="1"/>
  <c r="R7176" i="1"/>
  <c r="R7175" i="1"/>
  <c r="R7174" i="1"/>
  <c r="R7173" i="1"/>
  <c r="R7172" i="1"/>
  <c r="R7171" i="1"/>
  <c r="R7170" i="1"/>
  <c r="R7169" i="1"/>
  <c r="R7168" i="1"/>
  <c r="R7167" i="1"/>
  <c r="R7166" i="1"/>
  <c r="R7165" i="1"/>
  <c r="R7164" i="1"/>
  <c r="R7163" i="1"/>
  <c r="R7162" i="1"/>
  <c r="R7161" i="1"/>
  <c r="R7160" i="1"/>
  <c r="R7159" i="1"/>
  <c r="R7158" i="1"/>
  <c r="R7157" i="1"/>
  <c r="R7156" i="1"/>
  <c r="R7155" i="1"/>
  <c r="R7154" i="1"/>
  <c r="R7153" i="1"/>
  <c r="R7152" i="1"/>
  <c r="R7151" i="1"/>
  <c r="R7150" i="1"/>
  <c r="R7149" i="1"/>
  <c r="R7148" i="1"/>
  <c r="R7147" i="1"/>
  <c r="R7146" i="1"/>
  <c r="R7145" i="1"/>
  <c r="R7144" i="1"/>
  <c r="R7143" i="1"/>
  <c r="R7142" i="1"/>
  <c r="R7141" i="1"/>
  <c r="R7140" i="1"/>
  <c r="R7139" i="1"/>
  <c r="R7138" i="1"/>
  <c r="R7137" i="1"/>
  <c r="R7136" i="1"/>
  <c r="R7135" i="1"/>
  <c r="R7134" i="1"/>
  <c r="R7133" i="1"/>
  <c r="R7132" i="1"/>
  <c r="R7131" i="1"/>
  <c r="R7130" i="1"/>
  <c r="R7129" i="1"/>
  <c r="R7128" i="1"/>
  <c r="R7127" i="1"/>
  <c r="R7126" i="1"/>
  <c r="R7125" i="1"/>
  <c r="R7124" i="1"/>
  <c r="R7123" i="1"/>
  <c r="R7122" i="1"/>
  <c r="R7121" i="1"/>
  <c r="R7120" i="1"/>
  <c r="R7119" i="1"/>
  <c r="R7118" i="1"/>
  <c r="R7117" i="1"/>
  <c r="R7116" i="1"/>
  <c r="R7115" i="1"/>
  <c r="R7114" i="1"/>
  <c r="R7113" i="1"/>
  <c r="R7112" i="1"/>
  <c r="R7111" i="1"/>
  <c r="R7110" i="1"/>
  <c r="R7109" i="1"/>
  <c r="R7108" i="1"/>
  <c r="R7107" i="1"/>
  <c r="R7106" i="1"/>
  <c r="R7105" i="1"/>
  <c r="R7104" i="1"/>
  <c r="R7103" i="1"/>
  <c r="R7102" i="1"/>
  <c r="R7101" i="1"/>
  <c r="R7100" i="1"/>
  <c r="R7099" i="1"/>
  <c r="R7098" i="1"/>
  <c r="R7097" i="1"/>
  <c r="R7096" i="1"/>
  <c r="R7095" i="1"/>
  <c r="R7094" i="1"/>
  <c r="R7093" i="1"/>
  <c r="R7092" i="1"/>
  <c r="R7091" i="1"/>
  <c r="R7090" i="1"/>
  <c r="R7089" i="1"/>
  <c r="R7088" i="1"/>
  <c r="R7087" i="1"/>
  <c r="R7086" i="1"/>
  <c r="R7085" i="1"/>
  <c r="R7084" i="1"/>
  <c r="R7083" i="1"/>
  <c r="R7082" i="1"/>
  <c r="R7081" i="1"/>
  <c r="R7080" i="1"/>
  <c r="R7079" i="1"/>
  <c r="R7078" i="1"/>
  <c r="R7077" i="1"/>
  <c r="R7076" i="1"/>
  <c r="R7075" i="1"/>
  <c r="R7074" i="1"/>
  <c r="R7073" i="1"/>
  <c r="R7072" i="1"/>
  <c r="R7071" i="1"/>
  <c r="R7070" i="1"/>
  <c r="R7069" i="1"/>
  <c r="R7068" i="1"/>
  <c r="R7067" i="1"/>
  <c r="R7066" i="1"/>
  <c r="R7065" i="1"/>
  <c r="R7064" i="1"/>
  <c r="R7063" i="1"/>
  <c r="R7062" i="1"/>
  <c r="R7061" i="1"/>
  <c r="R7060" i="1"/>
  <c r="R7059" i="1"/>
  <c r="R7058" i="1"/>
  <c r="R7057" i="1"/>
  <c r="R7056" i="1"/>
  <c r="R7055" i="1"/>
  <c r="R7054" i="1"/>
  <c r="R7053" i="1"/>
  <c r="R7052" i="1"/>
  <c r="R7051" i="1"/>
  <c r="R7050" i="1"/>
  <c r="R7049" i="1"/>
  <c r="R7048" i="1"/>
  <c r="R7047" i="1"/>
  <c r="R7046" i="1"/>
  <c r="R7045" i="1"/>
  <c r="R7044" i="1"/>
  <c r="R7043" i="1"/>
  <c r="R7042" i="1"/>
  <c r="R7041" i="1"/>
  <c r="R7040" i="1"/>
  <c r="R7039" i="1"/>
  <c r="R7038" i="1"/>
  <c r="R7037" i="1"/>
  <c r="R7036" i="1"/>
  <c r="R7035" i="1"/>
  <c r="R7034" i="1"/>
  <c r="R7033" i="1"/>
  <c r="R7032" i="1"/>
  <c r="R7031" i="1"/>
  <c r="R7030" i="1"/>
  <c r="R7029" i="1"/>
  <c r="R7028" i="1"/>
  <c r="R7027" i="1"/>
  <c r="R7026" i="1"/>
  <c r="R7025" i="1"/>
  <c r="R7024" i="1"/>
  <c r="R7023" i="1"/>
  <c r="R7022" i="1"/>
  <c r="R7021" i="1"/>
  <c r="R7020" i="1"/>
  <c r="R7019" i="1"/>
  <c r="R7018" i="1"/>
  <c r="R7017" i="1"/>
  <c r="R7016" i="1"/>
  <c r="R7015" i="1"/>
  <c r="R7014" i="1"/>
  <c r="R7013" i="1"/>
  <c r="R7012" i="1"/>
  <c r="R7011" i="1"/>
  <c r="R7010" i="1"/>
  <c r="R7009" i="1"/>
  <c r="R7008" i="1"/>
  <c r="R7007" i="1"/>
  <c r="R7006" i="1"/>
  <c r="R7005" i="1"/>
  <c r="R7004" i="1"/>
  <c r="R7003" i="1"/>
  <c r="R7002" i="1"/>
  <c r="R7001" i="1"/>
  <c r="R7000" i="1"/>
  <c r="R6999" i="1"/>
  <c r="R6998" i="1"/>
  <c r="R6997" i="1"/>
  <c r="R6996" i="1"/>
  <c r="R6995" i="1"/>
  <c r="R6994" i="1"/>
  <c r="R6993" i="1"/>
  <c r="R6992" i="1"/>
  <c r="R6991" i="1"/>
  <c r="R6990" i="1"/>
  <c r="R6989" i="1"/>
  <c r="R6988" i="1"/>
  <c r="R6987" i="1"/>
  <c r="R6986" i="1"/>
  <c r="R6985" i="1"/>
  <c r="R6984" i="1"/>
  <c r="R6983" i="1"/>
  <c r="R6982" i="1"/>
  <c r="R6981" i="1"/>
  <c r="R6980" i="1"/>
  <c r="R6979" i="1"/>
  <c r="R6978" i="1"/>
  <c r="R6977" i="1"/>
  <c r="R6976" i="1"/>
  <c r="R6975" i="1"/>
  <c r="R6974" i="1"/>
  <c r="R6973" i="1"/>
  <c r="R6972" i="1"/>
  <c r="R6971" i="1"/>
  <c r="R6970" i="1"/>
  <c r="R6969" i="1"/>
  <c r="R6968" i="1"/>
  <c r="R6967" i="1"/>
  <c r="R6966" i="1"/>
  <c r="R6965" i="1"/>
  <c r="R6964" i="1"/>
  <c r="R6963" i="1"/>
  <c r="R6962" i="1"/>
  <c r="R6961" i="1"/>
  <c r="R6960" i="1"/>
  <c r="R6959" i="1"/>
  <c r="R6958" i="1"/>
  <c r="R6957" i="1"/>
  <c r="R6956" i="1"/>
  <c r="R6955" i="1"/>
  <c r="R6954" i="1"/>
  <c r="R6953" i="1"/>
  <c r="R6952" i="1"/>
  <c r="R6951" i="1"/>
  <c r="R6950" i="1"/>
  <c r="R6949" i="1"/>
  <c r="R6948" i="1"/>
  <c r="R6947" i="1"/>
  <c r="R6946" i="1"/>
  <c r="R6945" i="1"/>
  <c r="R6944" i="1"/>
  <c r="R6943" i="1"/>
  <c r="R6942" i="1"/>
  <c r="R6941" i="1"/>
  <c r="R6940" i="1"/>
  <c r="R6939" i="1"/>
  <c r="R6938" i="1"/>
  <c r="R6937" i="1"/>
  <c r="R6936" i="1"/>
  <c r="R6935" i="1"/>
  <c r="R6934" i="1"/>
  <c r="R6933" i="1"/>
  <c r="R6932" i="1"/>
  <c r="R6931" i="1"/>
  <c r="R6930" i="1"/>
  <c r="R6929" i="1"/>
  <c r="R6928" i="1"/>
  <c r="R6927" i="1"/>
  <c r="R6926" i="1"/>
  <c r="R6925" i="1"/>
  <c r="R6924" i="1"/>
  <c r="R6923" i="1"/>
  <c r="R6922" i="1"/>
  <c r="R6921" i="1"/>
  <c r="R6920" i="1"/>
  <c r="R6919" i="1"/>
  <c r="R6918" i="1"/>
  <c r="R6917" i="1"/>
  <c r="R6916" i="1"/>
  <c r="R6915" i="1"/>
  <c r="R6914" i="1"/>
  <c r="R6913" i="1"/>
  <c r="R6912" i="1"/>
  <c r="R6911" i="1"/>
  <c r="R6910" i="1"/>
  <c r="R6909" i="1"/>
  <c r="R6908" i="1"/>
  <c r="R6907" i="1"/>
  <c r="R6906" i="1"/>
  <c r="R6905" i="1"/>
  <c r="R6904" i="1"/>
  <c r="R6903" i="1"/>
  <c r="R6902" i="1"/>
  <c r="R6901" i="1"/>
  <c r="R6900" i="1"/>
  <c r="R6899" i="1"/>
  <c r="R6898" i="1"/>
  <c r="R6897" i="1"/>
  <c r="R6896" i="1"/>
  <c r="R6895" i="1"/>
  <c r="R6894" i="1"/>
  <c r="R6893" i="1"/>
  <c r="R6892" i="1"/>
  <c r="R6891" i="1"/>
  <c r="R6890" i="1"/>
  <c r="R6889" i="1"/>
  <c r="R6888" i="1"/>
  <c r="R6887" i="1"/>
  <c r="R6886" i="1"/>
  <c r="R6885" i="1"/>
  <c r="R6884" i="1"/>
  <c r="R6883" i="1"/>
  <c r="R6882" i="1"/>
  <c r="R6881" i="1"/>
  <c r="R6880" i="1"/>
  <c r="R6879" i="1"/>
  <c r="R6878" i="1"/>
  <c r="R6877" i="1"/>
  <c r="R6876" i="1"/>
  <c r="R6875" i="1"/>
  <c r="R6874" i="1"/>
  <c r="R6873" i="1"/>
  <c r="R6872" i="1"/>
  <c r="R6871" i="1"/>
  <c r="R6870" i="1"/>
  <c r="R6869" i="1"/>
  <c r="R6868" i="1"/>
  <c r="R6867" i="1"/>
  <c r="R6866" i="1"/>
  <c r="R6865" i="1"/>
  <c r="R6864" i="1"/>
  <c r="R6863" i="1"/>
  <c r="R6862" i="1"/>
  <c r="R6861" i="1"/>
  <c r="R6860" i="1"/>
  <c r="R6859" i="1"/>
  <c r="R6858" i="1"/>
  <c r="R6857" i="1"/>
  <c r="R6856" i="1"/>
  <c r="R6855" i="1"/>
  <c r="R6854" i="1"/>
  <c r="R6853" i="1"/>
  <c r="R6852" i="1"/>
  <c r="R6851" i="1"/>
  <c r="R6850" i="1"/>
  <c r="R6849" i="1"/>
  <c r="R6848" i="1"/>
  <c r="R6847" i="1"/>
  <c r="R6846" i="1"/>
  <c r="R6845" i="1"/>
  <c r="R6844" i="1"/>
  <c r="R6843" i="1"/>
  <c r="R6842" i="1"/>
  <c r="R6841" i="1"/>
  <c r="R6840" i="1"/>
  <c r="R6839" i="1"/>
  <c r="R6838" i="1"/>
  <c r="R6837" i="1"/>
  <c r="R6836" i="1"/>
  <c r="R6835" i="1"/>
  <c r="R6834" i="1"/>
  <c r="R6833" i="1"/>
  <c r="R6832" i="1"/>
  <c r="R6831" i="1"/>
  <c r="R6830" i="1"/>
  <c r="R6829" i="1"/>
  <c r="R6828" i="1"/>
  <c r="R6827" i="1"/>
  <c r="R6826" i="1"/>
  <c r="R6825" i="1"/>
  <c r="R6824" i="1"/>
  <c r="R6823" i="1"/>
  <c r="R6822" i="1"/>
  <c r="R6821" i="1"/>
  <c r="R6820" i="1"/>
  <c r="R6819" i="1"/>
  <c r="R6818" i="1"/>
  <c r="R6817" i="1"/>
  <c r="R6816" i="1"/>
  <c r="R6815" i="1"/>
  <c r="R6814" i="1"/>
  <c r="R6813" i="1"/>
  <c r="R6812" i="1"/>
  <c r="R6811" i="1"/>
  <c r="R6810" i="1"/>
  <c r="R6809" i="1"/>
  <c r="R6808" i="1"/>
  <c r="R6807" i="1"/>
  <c r="R6806" i="1"/>
  <c r="R6805" i="1"/>
  <c r="R6804" i="1"/>
  <c r="R6803" i="1"/>
  <c r="R6802" i="1"/>
  <c r="R6801" i="1"/>
  <c r="R6800" i="1"/>
  <c r="R6799" i="1"/>
  <c r="R6798" i="1"/>
  <c r="R6797" i="1"/>
  <c r="R6796" i="1"/>
  <c r="R6795" i="1"/>
  <c r="R6794" i="1"/>
  <c r="R6793" i="1"/>
  <c r="R6792" i="1"/>
  <c r="R6791" i="1"/>
  <c r="R6790" i="1"/>
  <c r="R6789" i="1"/>
  <c r="R6788" i="1"/>
  <c r="R6787" i="1"/>
  <c r="R6786" i="1"/>
  <c r="R6785" i="1"/>
  <c r="R6784" i="1"/>
  <c r="R6783" i="1"/>
  <c r="R6782" i="1"/>
  <c r="R6781" i="1"/>
  <c r="R6780" i="1"/>
  <c r="R6779" i="1"/>
  <c r="R6778" i="1"/>
  <c r="R6777" i="1"/>
  <c r="R6776" i="1"/>
  <c r="R6775" i="1"/>
  <c r="R6774" i="1"/>
  <c r="R6773" i="1"/>
  <c r="R6772" i="1"/>
  <c r="R6771" i="1"/>
  <c r="R6770" i="1"/>
  <c r="R6769" i="1"/>
  <c r="R6768" i="1"/>
  <c r="R6767" i="1"/>
  <c r="R6766" i="1"/>
  <c r="R6765" i="1"/>
  <c r="R6764" i="1"/>
  <c r="R6763" i="1"/>
  <c r="R6762" i="1"/>
  <c r="R6761" i="1"/>
  <c r="R6760" i="1"/>
  <c r="R6759" i="1"/>
  <c r="R6758" i="1"/>
  <c r="R6757" i="1"/>
  <c r="R6756" i="1"/>
  <c r="R6755" i="1"/>
  <c r="R6754" i="1"/>
  <c r="R6753" i="1"/>
  <c r="R6752" i="1"/>
  <c r="R6751" i="1"/>
  <c r="R6750" i="1"/>
  <c r="R6749" i="1"/>
  <c r="R6748" i="1"/>
  <c r="R6747" i="1"/>
  <c r="R6746" i="1"/>
  <c r="R6745" i="1"/>
  <c r="R6744" i="1"/>
  <c r="R6743" i="1"/>
  <c r="R6742" i="1"/>
  <c r="R6741" i="1"/>
  <c r="R6740" i="1"/>
  <c r="R6739" i="1"/>
  <c r="R6738" i="1"/>
  <c r="R6737" i="1"/>
  <c r="R6736" i="1"/>
  <c r="R6735" i="1"/>
  <c r="R6734" i="1"/>
  <c r="R6733" i="1"/>
  <c r="R6732" i="1"/>
  <c r="R6731" i="1"/>
  <c r="R6730" i="1"/>
  <c r="R6729" i="1"/>
  <c r="R6728" i="1"/>
  <c r="R6727" i="1"/>
  <c r="R6726" i="1"/>
  <c r="R6725" i="1"/>
  <c r="R6724" i="1"/>
  <c r="R6723" i="1"/>
  <c r="R6722" i="1"/>
  <c r="R6721" i="1"/>
  <c r="R6720" i="1"/>
  <c r="R6719" i="1"/>
  <c r="R6718" i="1"/>
  <c r="R6717" i="1"/>
  <c r="R6716" i="1"/>
  <c r="R6715" i="1"/>
  <c r="R6714" i="1"/>
  <c r="R6713" i="1"/>
  <c r="R6712" i="1"/>
  <c r="R6711" i="1"/>
  <c r="R6710" i="1"/>
  <c r="R6709" i="1"/>
  <c r="R6708" i="1"/>
  <c r="R6707" i="1"/>
  <c r="R6706" i="1"/>
  <c r="R6705" i="1"/>
  <c r="R6704" i="1"/>
  <c r="R6703" i="1"/>
  <c r="R6702" i="1"/>
  <c r="R6701" i="1"/>
  <c r="R6700" i="1"/>
  <c r="R6699" i="1"/>
  <c r="R6698" i="1"/>
  <c r="R6697" i="1"/>
  <c r="R6696" i="1"/>
  <c r="R6695" i="1"/>
  <c r="R6694" i="1"/>
  <c r="R6693" i="1"/>
  <c r="R6692" i="1"/>
  <c r="R6691" i="1"/>
  <c r="R6690" i="1"/>
  <c r="R6689" i="1"/>
  <c r="R6688" i="1"/>
  <c r="R6687" i="1"/>
  <c r="R6686" i="1"/>
  <c r="R6685" i="1"/>
  <c r="R6684" i="1"/>
  <c r="R6683" i="1"/>
  <c r="R6682" i="1"/>
  <c r="R6681" i="1"/>
  <c r="R6680" i="1"/>
  <c r="R6679" i="1"/>
  <c r="R6678" i="1"/>
  <c r="R6677" i="1"/>
  <c r="R6676" i="1"/>
  <c r="R6675" i="1"/>
  <c r="R6674" i="1"/>
  <c r="R6673" i="1"/>
  <c r="R6672" i="1"/>
  <c r="R6671" i="1"/>
  <c r="R6670" i="1"/>
  <c r="R6669" i="1"/>
  <c r="R6668" i="1"/>
  <c r="R6667" i="1"/>
  <c r="R6666" i="1"/>
  <c r="R6665" i="1"/>
  <c r="R6664" i="1"/>
  <c r="R6663" i="1"/>
  <c r="R6662" i="1"/>
  <c r="R6661" i="1"/>
  <c r="R6660" i="1"/>
  <c r="R6659" i="1"/>
  <c r="R6658" i="1"/>
  <c r="R6657" i="1"/>
  <c r="R6656" i="1"/>
  <c r="R6655" i="1"/>
  <c r="R6654" i="1"/>
  <c r="R6653" i="1"/>
  <c r="R6652" i="1"/>
  <c r="R6651" i="1"/>
  <c r="R6650" i="1"/>
  <c r="R6649" i="1"/>
  <c r="R6648" i="1"/>
  <c r="R6647" i="1"/>
  <c r="R6646" i="1"/>
  <c r="R6645" i="1"/>
  <c r="R6644" i="1"/>
  <c r="R6643" i="1"/>
  <c r="R6642" i="1"/>
  <c r="R6641" i="1"/>
  <c r="R6640" i="1"/>
  <c r="R6639" i="1"/>
  <c r="R6638" i="1"/>
  <c r="R6637" i="1"/>
  <c r="R6636" i="1"/>
  <c r="R6635" i="1"/>
  <c r="R6634" i="1"/>
  <c r="R6633" i="1"/>
  <c r="R6632" i="1"/>
  <c r="R6631" i="1"/>
  <c r="R6630" i="1"/>
  <c r="R6629" i="1"/>
  <c r="R6628" i="1"/>
  <c r="R6627" i="1"/>
  <c r="R6626" i="1"/>
  <c r="R6625" i="1"/>
  <c r="R6624" i="1"/>
  <c r="R6623" i="1"/>
  <c r="R6622" i="1"/>
  <c r="R6621" i="1"/>
  <c r="R6620" i="1"/>
  <c r="R6619" i="1"/>
  <c r="R6618" i="1"/>
  <c r="R6617" i="1"/>
  <c r="R6616" i="1"/>
  <c r="R6615" i="1"/>
  <c r="R6614" i="1"/>
  <c r="R6613" i="1"/>
  <c r="R6612" i="1"/>
  <c r="R6611" i="1"/>
  <c r="R6610" i="1"/>
  <c r="R6609" i="1"/>
  <c r="R6608" i="1"/>
  <c r="R6607" i="1"/>
  <c r="R6606" i="1"/>
  <c r="R6605" i="1"/>
  <c r="R6604" i="1"/>
  <c r="R6603" i="1"/>
  <c r="R6602" i="1"/>
  <c r="R6601" i="1"/>
  <c r="R6600" i="1"/>
  <c r="R6599" i="1"/>
  <c r="R6598" i="1"/>
  <c r="R6597" i="1"/>
  <c r="R6596" i="1"/>
  <c r="R6595" i="1"/>
  <c r="R6594" i="1"/>
  <c r="R6593" i="1"/>
  <c r="R6592" i="1"/>
  <c r="R6591" i="1"/>
  <c r="R6590" i="1"/>
  <c r="R6589" i="1"/>
  <c r="R6588" i="1"/>
  <c r="R6587" i="1"/>
  <c r="R6586" i="1"/>
  <c r="R6585" i="1"/>
  <c r="R6584" i="1"/>
  <c r="R6583" i="1"/>
  <c r="R6582" i="1"/>
  <c r="R6581" i="1"/>
  <c r="R6580" i="1"/>
  <c r="R6579" i="1"/>
  <c r="R6578" i="1"/>
  <c r="R6577" i="1"/>
  <c r="R6576" i="1"/>
  <c r="R6575" i="1"/>
  <c r="R6574" i="1"/>
  <c r="R6573" i="1"/>
  <c r="R6572" i="1"/>
  <c r="R6571" i="1"/>
  <c r="R6570" i="1"/>
  <c r="R6569" i="1"/>
  <c r="R6568" i="1"/>
  <c r="R6567" i="1"/>
  <c r="R6566" i="1"/>
  <c r="R6565" i="1"/>
  <c r="R6564" i="1"/>
  <c r="R6563" i="1"/>
  <c r="R6562" i="1"/>
  <c r="R6561" i="1"/>
  <c r="R6560" i="1"/>
  <c r="R6559" i="1"/>
  <c r="R6558" i="1"/>
  <c r="R6557" i="1"/>
  <c r="R6556" i="1"/>
  <c r="R6555" i="1"/>
  <c r="R6554" i="1"/>
  <c r="R6553" i="1"/>
  <c r="R6552" i="1"/>
  <c r="R6551" i="1"/>
  <c r="R6550" i="1"/>
  <c r="R6549" i="1"/>
  <c r="R6548" i="1"/>
  <c r="R6547" i="1"/>
  <c r="R6546" i="1"/>
  <c r="R6545" i="1"/>
  <c r="R6544" i="1"/>
  <c r="R6543" i="1"/>
  <c r="R6542" i="1"/>
  <c r="R6541" i="1"/>
  <c r="R6540" i="1"/>
  <c r="R6539" i="1"/>
  <c r="R6538" i="1"/>
  <c r="R6537" i="1"/>
  <c r="R6536" i="1"/>
  <c r="R6535" i="1"/>
  <c r="R6534" i="1"/>
  <c r="R6533" i="1"/>
  <c r="R6532" i="1"/>
  <c r="R6531" i="1"/>
  <c r="R6530" i="1"/>
  <c r="R6529" i="1"/>
  <c r="R6528" i="1"/>
  <c r="R6527" i="1"/>
  <c r="R6526" i="1"/>
  <c r="R6525" i="1"/>
  <c r="R6524" i="1"/>
  <c r="R6523" i="1"/>
  <c r="R6522" i="1"/>
  <c r="R6521" i="1"/>
  <c r="R6520" i="1"/>
  <c r="R6519" i="1"/>
  <c r="R6518" i="1"/>
  <c r="R6517" i="1"/>
  <c r="R6516" i="1"/>
  <c r="R6515" i="1"/>
  <c r="R6514" i="1"/>
  <c r="R6513" i="1"/>
  <c r="R6512" i="1"/>
  <c r="R6511" i="1"/>
  <c r="R6510" i="1"/>
  <c r="R6509" i="1"/>
  <c r="R6508" i="1"/>
  <c r="R6507" i="1"/>
  <c r="R6506" i="1"/>
  <c r="R6505" i="1"/>
  <c r="R6504" i="1"/>
  <c r="R6503" i="1"/>
  <c r="R6502" i="1"/>
  <c r="R6501" i="1"/>
  <c r="R6500" i="1"/>
  <c r="R6499" i="1"/>
  <c r="R6498" i="1"/>
  <c r="R6497" i="1"/>
  <c r="R6496" i="1"/>
  <c r="R6495" i="1"/>
  <c r="R6494" i="1"/>
  <c r="R6493" i="1"/>
  <c r="R6492" i="1"/>
  <c r="R6491" i="1"/>
  <c r="R6490" i="1"/>
  <c r="R6489" i="1"/>
  <c r="R6488" i="1"/>
  <c r="R6487" i="1"/>
  <c r="R6486" i="1"/>
  <c r="R6485" i="1"/>
  <c r="R6484" i="1"/>
  <c r="R6483" i="1"/>
  <c r="R6482" i="1"/>
  <c r="R6481" i="1"/>
  <c r="R6480" i="1"/>
  <c r="R6479" i="1"/>
  <c r="R6478" i="1"/>
  <c r="R6477" i="1"/>
  <c r="R6476" i="1"/>
  <c r="R6475" i="1"/>
  <c r="R6474" i="1"/>
  <c r="R6473" i="1"/>
  <c r="R6472" i="1"/>
  <c r="R6471" i="1"/>
  <c r="R6470" i="1"/>
  <c r="R6469" i="1"/>
  <c r="R6468" i="1"/>
  <c r="R6467" i="1"/>
  <c r="R6466" i="1"/>
  <c r="R6465" i="1"/>
  <c r="R6464" i="1"/>
  <c r="R6463" i="1"/>
  <c r="R6462" i="1"/>
  <c r="R6461" i="1"/>
  <c r="R6460" i="1"/>
  <c r="R6459" i="1"/>
  <c r="R6458" i="1"/>
  <c r="R6457" i="1"/>
  <c r="R6456" i="1"/>
  <c r="R6455" i="1"/>
  <c r="R6454" i="1"/>
  <c r="R6453" i="1"/>
  <c r="R6452" i="1"/>
  <c r="R6451" i="1"/>
  <c r="R6450" i="1"/>
  <c r="R6449" i="1"/>
  <c r="R6448" i="1"/>
  <c r="R6447" i="1"/>
  <c r="R6446" i="1"/>
  <c r="R6445" i="1"/>
  <c r="R6444" i="1"/>
  <c r="R6443" i="1"/>
  <c r="R6442" i="1"/>
  <c r="R6441" i="1"/>
  <c r="R6440" i="1"/>
  <c r="R6439" i="1"/>
  <c r="R6438" i="1"/>
  <c r="R6437" i="1"/>
  <c r="R6436" i="1"/>
  <c r="R6435" i="1"/>
  <c r="R6434" i="1"/>
  <c r="R6433" i="1"/>
  <c r="R6432" i="1"/>
  <c r="R6431" i="1"/>
  <c r="R6430" i="1"/>
  <c r="R6429" i="1"/>
  <c r="R6428" i="1"/>
  <c r="R6427" i="1"/>
  <c r="R6426" i="1"/>
  <c r="R6425" i="1"/>
  <c r="R6424" i="1"/>
  <c r="R6423" i="1"/>
  <c r="R6422" i="1"/>
  <c r="R6421" i="1"/>
  <c r="R6420" i="1"/>
  <c r="R6419" i="1"/>
  <c r="R6418" i="1"/>
  <c r="R6417" i="1"/>
  <c r="R6416" i="1"/>
  <c r="R6415" i="1"/>
  <c r="R6414" i="1"/>
  <c r="R6413" i="1"/>
  <c r="R6412" i="1"/>
  <c r="R6411" i="1"/>
  <c r="R6410" i="1"/>
  <c r="R6409" i="1"/>
  <c r="R6408" i="1"/>
  <c r="R6407" i="1"/>
  <c r="R6406" i="1"/>
  <c r="R6405" i="1"/>
  <c r="R6404" i="1"/>
  <c r="R6403" i="1"/>
  <c r="R6402" i="1"/>
  <c r="R6401" i="1"/>
  <c r="R6400" i="1"/>
  <c r="R6399" i="1"/>
  <c r="R6398" i="1"/>
  <c r="R6397" i="1"/>
  <c r="R6396" i="1"/>
  <c r="R6395" i="1"/>
  <c r="R6394" i="1"/>
  <c r="R6393" i="1"/>
  <c r="R6392" i="1"/>
  <c r="R6391" i="1"/>
  <c r="R6390" i="1"/>
  <c r="R6389" i="1"/>
  <c r="R6388" i="1"/>
  <c r="R6387" i="1"/>
  <c r="R6386" i="1"/>
  <c r="R6385" i="1"/>
  <c r="R6384" i="1"/>
  <c r="R6383" i="1"/>
  <c r="R6382" i="1"/>
  <c r="R6381" i="1"/>
  <c r="R6380" i="1"/>
  <c r="R6379" i="1"/>
  <c r="R6378" i="1"/>
  <c r="R6377" i="1"/>
  <c r="R6376" i="1"/>
  <c r="R6375" i="1"/>
  <c r="R6374" i="1"/>
  <c r="R6373" i="1"/>
  <c r="R6372" i="1"/>
  <c r="R6371" i="1"/>
  <c r="R6370" i="1"/>
  <c r="R6369" i="1"/>
  <c r="R6368" i="1"/>
  <c r="R6367" i="1"/>
  <c r="R6366" i="1"/>
  <c r="R6365" i="1"/>
  <c r="R6364" i="1"/>
  <c r="R6363" i="1"/>
  <c r="R6362" i="1"/>
  <c r="R6361" i="1"/>
  <c r="R6360" i="1"/>
  <c r="R6359" i="1"/>
  <c r="R6358" i="1"/>
  <c r="R6357" i="1"/>
  <c r="R6356" i="1"/>
  <c r="R6355" i="1"/>
  <c r="R6354" i="1"/>
  <c r="R6353" i="1"/>
  <c r="R6352" i="1"/>
  <c r="R6351" i="1"/>
  <c r="R6350" i="1"/>
  <c r="R6349" i="1"/>
  <c r="R6348" i="1"/>
  <c r="R6347" i="1"/>
  <c r="R6346" i="1"/>
  <c r="R6345" i="1"/>
  <c r="R6344" i="1"/>
  <c r="R6343" i="1"/>
  <c r="R6342" i="1"/>
  <c r="R6341" i="1"/>
  <c r="R6340" i="1"/>
  <c r="R6339" i="1"/>
  <c r="R6338" i="1"/>
  <c r="R6337" i="1"/>
  <c r="R6336" i="1"/>
  <c r="R6335" i="1"/>
  <c r="R6334" i="1"/>
  <c r="R6333" i="1"/>
  <c r="R6332" i="1"/>
  <c r="R6331" i="1"/>
  <c r="R6330" i="1"/>
  <c r="R6329" i="1"/>
  <c r="R6328" i="1"/>
  <c r="R6327" i="1"/>
  <c r="R6326" i="1"/>
  <c r="R6325" i="1"/>
  <c r="R6324" i="1"/>
  <c r="R6323" i="1"/>
  <c r="R6322" i="1"/>
  <c r="R6321" i="1"/>
  <c r="R6320" i="1"/>
  <c r="R6319" i="1"/>
  <c r="R6318" i="1"/>
  <c r="R6317" i="1"/>
  <c r="R6316" i="1"/>
  <c r="R6315" i="1"/>
  <c r="R6314" i="1"/>
  <c r="R6313" i="1"/>
  <c r="R6312" i="1"/>
  <c r="R6311" i="1"/>
  <c r="R6310" i="1"/>
  <c r="R6309" i="1"/>
  <c r="R6308" i="1"/>
  <c r="R6307" i="1"/>
  <c r="R6306" i="1"/>
  <c r="R6305" i="1"/>
  <c r="R6304" i="1"/>
  <c r="R6303" i="1"/>
  <c r="R6302" i="1"/>
  <c r="R6301" i="1"/>
  <c r="R6300" i="1"/>
  <c r="R6299" i="1"/>
  <c r="R6298" i="1"/>
  <c r="R6297" i="1"/>
  <c r="R6296" i="1"/>
  <c r="R6295" i="1"/>
  <c r="R6294" i="1"/>
  <c r="R6293" i="1"/>
  <c r="R6292" i="1"/>
  <c r="R6291" i="1"/>
  <c r="R6290" i="1"/>
  <c r="R6289" i="1"/>
  <c r="R6288" i="1"/>
  <c r="R6287" i="1"/>
  <c r="R6286" i="1"/>
  <c r="R6285" i="1"/>
  <c r="R6284" i="1"/>
  <c r="R6283" i="1"/>
  <c r="R6282" i="1"/>
  <c r="R6281" i="1"/>
  <c r="R6280" i="1"/>
  <c r="R6279" i="1"/>
  <c r="R6278" i="1"/>
  <c r="R6277" i="1"/>
  <c r="R6276" i="1"/>
  <c r="R6275" i="1"/>
  <c r="R6274" i="1"/>
  <c r="R6273" i="1"/>
  <c r="R6272" i="1"/>
  <c r="R6271" i="1"/>
  <c r="R6270" i="1"/>
  <c r="R6269" i="1"/>
  <c r="R6268" i="1"/>
  <c r="R6267" i="1"/>
  <c r="R6266" i="1"/>
  <c r="R6265" i="1"/>
  <c r="R6264" i="1"/>
  <c r="R6263" i="1"/>
  <c r="R6262" i="1"/>
  <c r="R6261" i="1"/>
  <c r="R6260" i="1"/>
  <c r="R6259" i="1"/>
  <c r="R6258" i="1"/>
  <c r="R6257" i="1"/>
  <c r="R6256" i="1"/>
  <c r="R6255" i="1"/>
  <c r="R6254" i="1"/>
  <c r="R6253" i="1"/>
  <c r="R6252" i="1"/>
  <c r="R6251" i="1"/>
  <c r="R6250" i="1"/>
  <c r="R6249" i="1"/>
  <c r="R6248" i="1"/>
  <c r="R6247" i="1"/>
  <c r="R6246" i="1"/>
  <c r="R6245" i="1"/>
  <c r="R6244" i="1"/>
  <c r="R6243" i="1"/>
  <c r="R6242" i="1"/>
  <c r="R6241" i="1"/>
  <c r="R6240" i="1"/>
  <c r="R6239" i="1"/>
  <c r="R6238" i="1"/>
  <c r="R6237" i="1"/>
  <c r="R6236" i="1"/>
  <c r="R6235" i="1"/>
  <c r="R6234" i="1"/>
  <c r="R6233" i="1"/>
  <c r="R6232" i="1"/>
  <c r="R6231" i="1"/>
  <c r="R6230" i="1"/>
  <c r="R6229" i="1"/>
  <c r="R6228" i="1"/>
  <c r="R6227" i="1"/>
  <c r="R6226" i="1"/>
  <c r="R6225" i="1"/>
  <c r="R6224" i="1"/>
  <c r="R6223" i="1"/>
  <c r="R6222" i="1"/>
  <c r="R6221" i="1"/>
  <c r="R6220" i="1"/>
  <c r="R6219" i="1"/>
  <c r="R6218" i="1"/>
  <c r="R6217" i="1"/>
  <c r="R6216" i="1"/>
  <c r="R6215" i="1"/>
  <c r="R6214" i="1"/>
  <c r="R6213" i="1"/>
  <c r="R6212" i="1"/>
  <c r="R6211" i="1"/>
  <c r="R6210" i="1"/>
  <c r="R6209" i="1"/>
  <c r="R6208" i="1"/>
  <c r="R6207" i="1"/>
  <c r="R6206" i="1"/>
  <c r="R6205" i="1"/>
  <c r="R6204" i="1"/>
  <c r="R6203" i="1"/>
  <c r="R6202" i="1"/>
  <c r="R6201" i="1"/>
  <c r="R6200" i="1"/>
  <c r="R6199" i="1"/>
  <c r="R6198" i="1"/>
  <c r="R6197" i="1"/>
  <c r="R6196" i="1"/>
  <c r="R6195" i="1"/>
  <c r="R6194" i="1"/>
  <c r="R6193" i="1"/>
  <c r="R6192" i="1"/>
  <c r="R6191" i="1"/>
  <c r="R6190" i="1"/>
  <c r="R6189" i="1"/>
  <c r="R6188" i="1"/>
  <c r="R6187" i="1"/>
  <c r="R6186" i="1"/>
  <c r="R6185" i="1"/>
  <c r="R6184" i="1"/>
  <c r="R6183" i="1"/>
  <c r="R6182" i="1"/>
  <c r="R6181" i="1"/>
  <c r="R6180" i="1"/>
  <c r="R6179" i="1"/>
  <c r="R6178" i="1"/>
  <c r="R6177" i="1"/>
  <c r="R6176" i="1"/>
  <c r="R6175" i="1"/>
  <c r="R6174" i="1"/>
  <c r="R6173" i="1"/>
  <c r="R6172" i="1"/>
  <c r="R6171" i="1"/>
  <c r="R6170" i="1"/>
  <c r="R6169" i="1"/>
  <c r="R6168" i="1"/>
  <c r="R6167" i="1"/>
  <c r="R6166" i="1"/>
  <c r="R6165" i="1"/>
  <c r="R6164" i="1"/>
  <c r="R6163" i="1"/>
  <c r="R6162" i="1"/>
  <c r="R6161" i="1"/>
  <c r="R6160" i="1"/>
  <c r="R6159" i="1"/>
  <c r="R6158" i="1"/>
  <c r="R6157" i="1"/>
  <c r="R6156" i="1"/>
  <c r="R6155" i="1"/>
  <c r="R6154" i="1"/>
  <c r="R6153" i="1"/>
  <c r="R6152" i="1"/>
  <c r="R6151" i="1"/>
  <c r="R6150" i="1"/>
  <c r="R6149" i="1"/>
  <c r="R6148" i="1"/>
  <c r="R6147" i="1"/>
  <c r="R6146" i="1"/>
  <c r="R6145" i="1"/>
  <c r="R6144" i="1"/>
  <c r="R6143" i="1"/>
  <c r="R6142" i="1"/>
  <c r="R6141" i="1"/>
  <c r="R6140" i="1"/>
  <c r="R6139" i="1"/>
  <c r="R6138" i="1"/>
  <c r="R6137" i="1"/>
  <c r="R6136" i="1"/>
  <c r="R6135" i="1"/>
  <c r="R6134" i="1"/>
  <c r="R6133" i="1"/>
  <c r="R6132" i="1"/>
  <c r="R6131" i="1"/>
  <c r="R6130" i="1"/>
  <c r="R6129" i="1"/>
  <c r="R6128" i="1"/>
  <c r="R6127" i="1"/>
  <c r="R6126" i="1"/>
  <c r="R6125" i="1"/>
  <c r="R6124" i="1"/>
  <c r="R6123" i="1"/>
  <c r="R6122" i="1"/>
  <c r="R6121" i="1"/>
  <c r="R6120" i="1"/>
  <c r="R6119" i="1"/>
  <c r="R6118" i="1"/>
  <c r="R6117" i="1"/>
  <c r="R6116" i="1"/>
  <c r="R6115" i="1"/>
  <c r="R6114" i="1"/>
  <c r="R6113" i="1"/>
  <c r="R6112" i="1"/>
  <c r="R6111" i="1"/>
  <c r="R6110" i="1"/>
  <c r="R6109" i="1"/>
  <c r="R6108" i="1"/>
  <c r="R6107" i="1"/>
  <c r="R6106" i="1"/>
  <c r="R6105" i="1"/>
  <c r="R6104" i="1"/>
  <c r="R6103" i="1"/>
  <c r="R6102" i="1"/>
  <c r="R6101" i="1"/>
  <c r="R6100" i="1"/>
  <c r="R6099" i="1"/>
  <c r="R6098" i="1"/>
  <c r="R6097" i="1"/>
  <c r="R6096" i="1"/>
  <c r="R6095" i="1"/>
  <c r="R6094" i="1"/>
  <c r="R6093" i="1"/>
  <c r="R6092" i="1"/>
  <c r="R6091" i="1"/>
  <c r="R6090" i="1"/>
  <c r="R6089" i="1"/>
  <c r="R6088" i="1"/>
  <c r="R6087" i="1"/>
  <c r="R6086" i="1"/>
  <c r="R6085" i="1"/>
  <c r="R6084" i="1"/>
  <c r="R6083" i="1"/>
  <c r="R6082" i="1"/>
  <c r="R6081" i="1"/>
  <c r="R6080" i="1"/>
  <c r="R6079" i="1"/>
  <c r="R6078" i="1"/>
  <c r="R6077" i="1"/>
  <c r="R6076" i="1"/>
  <c r="R6075" i="1"/>
  <c r="R6074" i="1"/>
  <c r="R6073" i="1"/>
  <c r="R6072" i="1"/>
  <c r="R6071" i="1"/>
  <c r="R6070" i="1"/>
  <c r="R6069" i="1"/>
  <c r="R6068" i="1"/>
  <c r="R6067" i="1"/>
  <c r="R6066" i="1"/>
  <c r="R6065" i="1"/>
  <c r="R6064" i="1"/>
  <c r="R6063" i="1"/>
  <c r="R6062" i="1"/>
  <c r="R6061" i="1"/>
  <c r="R6060" i="1"/>
  <c r="R6059" i="1"/>
  <c r="R6058" i="1"/>
  <c r="R6057" i="1"/>
  <c r="R6056" i="1"/>
  <c r="R6055" i="1"/>
  <c r="R6054" i="1"/>
  <c r="R6053" i="1"/>
  <c r="R6052" i="1"/>
  <c r="R6051" i="1"/>
  <c r="R6050" i="1"/>
  <c r="R6049" i="1"/>
  <c r="R6048" i="1"/>
  <c r="R6047" i="1"/>
  <c r="R6046" i="1"/>
  <c r="R6045" i="1"/>
  <c r="R6044" i="1"/>
  <c r="R6043" i="1"/>
  <c r="R6042" i="1"/>
  <c r="R6041" i="1"/>
  <c r="R6040" i="1"/>
  <c r="R6039" i="1"/>
  <c r="R6038" i="1"/>
  <c r="R6037" i="1"/>
  <c r="R6036" i="1"/>
  <c r="R6035" i="1"/>
  <c r="R6034" i="1"/>
  <c r="R6033" i="1"/>
  <c r="R6032" i="1"/>
  <c r="R6031" i="1"/>
  <c r="R6030" i="1"/>
  <c r="R6029" i="1"/>
  <c r="R6028" i="1"/>
  <c r="R6027" i="1"/>
  <c r="R6026" i="1"/>
  <c r="R6025" i="1"/>
  <c r="R6024" i="1"/>
  <c r="R6023" i="1"/>
  <c r="R6022" i="1"/>
  <c r="R6021" i="1"/>
  <c r="R6020" i="1"/>
  <c r="R6019" i="1"/>
  <c r="R6018" i="1"/>
  <c r="R6017" i="1"/>
  <c r="R6016" i="1"/>
  <c r="R6015" i="1"/>
  <c r="R6014" i="1"/>
  <c r="R6013" i="1"/>
  <c r="R6012" i="1"/>
  <c r="R6011" i="1"/>
  <c r="R6010" i="1"/>
  <c r="R6009" i="1"/>
  <c r="R6008" i="1"/>
  <c r="R6007" i="1"/>
  <c r="R6006" i="1"/>
  <c r="R6005" i="1"/>
  <c r="R6004" i="1"/>
  <c r="R6003" i="1"/>
  <c r="R6002" i="1"/>
  <c r="R6001" i="1"/>
  <c r="R6000" i="1"/>
  <c r="R5999" i="1"/>
  <c r="R5998" i="1"/>
  <c r="R5997" i="1"/>
  <c r="R5996" i="1"/>
  <c r="R5995" i="1"/>
  <c r="R5994" i="1"/>
  <c r="R5993" i="1"/>
  <c r="R5992" i="1"/>
  <c r="R5991" i="1"/>
  <c r="R5990" i="1"/>
  <c r="R5989" i="1"/>
  <c r="R5988" i="1"/>
  <c r="R5987" i="1"/>
  <c r="R5986" i="1"/>
  <c r="R5985" i="1"/>
  <c r="R5984" i="1"/>
  <c r="R5983" i="1"/>
  <c r="R5982" i="1"/>
  <c r="R5981" i="1"/>
  <c r="R5980" i="1"/>
  <c r="R5979" i="1"/>
  <c r="R5978" i="1"/>
  <c r="R5977" i="1"/>
  <c r="R5976" i="1"/>
  <c r="R5975" i="1"/>
  <c r="R5974" i="1"/>
  <c r="R5973" i="1"/>
  <c r="R5972" i="1"/>
  <c r="R5971" i="1"/>
  <c r="R5970" i="1"/>
  <c r="R5969" i="1"/>
  <c r="R5968" i="1"/>
  <c r="R5967" i="1"/>
  <c r="R5966" i="1"/>
  <c r="R5965" i="1"/>
  <c r="R5964" i="1"/>
  <c r="R5963" i="1"/>
  <c r="R5962" i="1"/>
  <c r="R5961" i="1"/>
  <c r="R5960" i="1"/>
  <c r="R5959" i="1"/>
  <c r="R5958" i="1"/>
  <c r="R5957" i="1"/>
  <c r="R5956" i="1"/>
  <c r="R5955" i="1"/>
  <c r="R5954" i="1"/>
  <c r="R5953" i="1"/>
  <c r="R5952" i="1"/>
  <c r="R5951" i="1"/>
  <c r="R5950" i="1"/>
  <c r="R5949" i="1"/>
  <c r="R5948" i="1"/>
  <c r="R5947" i="1"/>
  <c r="R5946" i="1"/>
  <c r="R5945" i="1"/>
  <c r="R5944" i="1"/>
  <c r="R5943" i="1"/>
  <c r="R5942" i="1"/>
  <c r="R5941" i="1"/>
  <c r="R5940" i="1"/>
  <c r="R5939" i="1"/>
  <c r="R5938" i="1"/>
  <c r="R5937" i="1"/>
  <c r="R5936" i="1"/>
  <c r="R5935" i="1"/>
  <c r="R5934" i="1"/>
  <c r="R5933" i="1"/>
  <c r="R5932" i="1"/>
  <c r="R5931" i="1"/>
  <c r="R5930" i="1"/>
  <c r="R5929" i="1"/>
  <c r="R5928" i="1"/>
  <c r="R5927" i="1"/>
  <c r="R5926" i="1"/>
  <c r="R5925" i="1"/>
  <c r="R5924" i="1"/>
  <c r="R5923" i="1"/>
  <c r="R5922" i="1"/>
  <c r="R5921" i="1"/>
  <c r="R5920" i="1"/>
  <c r="R5919" i="1"/>
  <c r="R5918" i="1"/>
  <c r="R5917" i="1"/>
  <c r="R5916" i="1"/>
  <c r="R5915" i="1"/>
  <c r="R5914" i="1"/>
  <c r="R5913" i="1"/>
  <c r="R5912" i="1"/>
  <c r="R5911" i="1"/>
  <c r="R5910" i="1"/>
  <c r="R5909" i="1"/>
  <c r="R5908" i="1"/>
  <c r="R5907" i="1"/>
  <c r="R5906" i="1"/>
  <c r="R5905" i="1"/>
  <c r="R5904" i="1"/>
  <c r="R5903" i="1"/>
  <c r="R5902" i="1"/>
  <c r="R5901" i="1"/>
  <c r="R5900" i="1"/>
  <c r="R5899" i="1"/>
  <c r="R5898" i="1"/>
  <c r="R5897" i="1"/>
  <c r="R5896" i="1"/>
  <c r="R5895" i="1"/>
  <c r="R5894" i="1"/>
  <c r="R5893" i="1"/>
  <c r="R5892" i="1"/>
  <c r="R5891" i="1"/>
  <c r="R5890" i="1"/>
  <c r="R5889" i="1"/>
  <c r="R5888" i="1"/>
  <c r="R5887" i="1"/>
  <c r="R5886" i="1"/>
  <c r="R5885" i="1"/>
  <c r="R5884" i="1"/>
  <c r="R5883" i="1"/>
  <c r="R5882" i="1"/>
  <c r="R5881" i="1"/>
  <c r="R5880" i="1"/>
  <c r="R5879" i="1"/>
  <c r="R5878" i="1"/>
  <c r="R5877" i="1"/>
  <c r="R5876" i="1"/>
  <c r="R5875" i="1"/>
  <c r="R5874" i="1"/>
  <c r="R5873" i="1"/>
  <c r="R5872" i="1"/>
  <c r="R5871" i="1"/>
  <c r="R5870" i="1"/>
  <c r="R5869" i="1"/>
  <c r="R5868" i="1"/>
  <c r="R5867" i="1"/>
  <c r="R5866" i="1"/>
  <c r="R5865" i="1"/>
  <c r="R5864" i="1"/>
  <c r="R5863" i="1"/>
  <c r="R5862" i="1"/>
  <c r="R5861" i="1"/>
  <c r="R5860" i="1"/>
  <c r="R5859" i="1"/>
  <c r="R5858" i="1"/>
  <c r="R5857" i="1"/>
  <c r="R5856" i="1"/>
  <c r="R5855" i="1"/>
  <c r="R5854" i="1"/>
  <c r="R5853" i="1"/>
  <c r="R5852" i="1"/>
  <c r="R5851" i="1"/>
  <c r="R5850" i="1"/>
  <c r="R5849" i="1"/>
  <c r="R5848" i="1"/>
  <c r="R5847" i="1"/>
  <c r="R5846" i="1"/>
  <c r="R5845" i="1"/>
  <c r="R5844" i="1"/>
  <c r="R5843" i="1"/>
  <c r="R5842" i="1"/>
  <c r="R5841" i="1"/>
  <c r="R5840" i="1"/>
  <c r="R5839" i="1"/>
  <c r="R5838" i="1"/>
  <c r="R5837" i="1"/>
  <c r="R5836" i="1"/>
  <c r="R5835" i="1"/>
  <c r="R5834" i="1"/>
  <c r="R5833" i="1"/>
  <c r="R5832" i="1"/>
  <c r="R5831" i="1"/>
  <c r="R5830" i="1"/>
  <c r="R5829" i="1"/>
  <c r="R5828" i="1"/>
  <c r="R5827" i="1"/>
  <c r="R5826" i="1"/>
  <c r="R5825" i="1"/>
  <c r="R5824" i="1"/>
  <c r="R5823" i="1"/>
  <c r="R5822" i="1"/>
  <c r="R5821" i="1"/>
  <c r="R5820" i="1"/>
  <c r="R5819" i="1"/>
  <c r="R5818" i="1"/>
  <c r="R5817" i="1"/>
  <c r="R5816" i="1"/>
  <c r="R5815" i="1"/>
  <c r="R5814" i="1"/>
  <c r="R5813" i="1"/>
  <c r="R5812" i="1"/>
  <c r="R5811" i="1"/>
  <c r="R5810" i="1"/>
  <c r="R5809" i="1"/>
  <c r="R5808" i="1"/>
  <c r="R5807" i="1"/>
  <c r="R5806" i="1"/>
  <c r="R5805" i="1"/>
  <c r="R5804" i="1"/>
  <c r="R5803" i="1"/>
  <c r="R5802" i="1"/>
  <c r="R5801" i="1"/>
  <c r="R5800" i="1"/>
  <c r="R5799" i="1"/>
  <c r="R5798" i="1"/>
  <c r="R5797" i="1"/>
  <c r="R5796" i="1"/>
  <c r="R5795" i="1"/>
  <c r="R5794" i="1"/>
  <c r="R5793" i="1"/>
  <c r="R5792" i="1"/>
  <c r="R5791" i="1"/>
  <c r="R5790" i="1"/>
  <c r="R5789" i="1"/>
  <c r="R5788" i="1"/>
  <c r="R5787" i="1"/>
  <c r="R5786" i="1"/>
  <c r="R5785" i="1"/>
  <c r="R5784" i="1"/>
  <c r="R5783" i="1"/>
  <c r="R5782" i="1"/>
  <c r="R5781" i="1"/>
  <c r="R5780" i="1"/>
  <c r="R5779" i="1"/>
  <c r="R5778" i="1"/>
  <c r="R5777" i="1"/>
  <c r="R5776" i="1"/>
  <c r="R5775" i="1"/>
  <c r="R5774" i="1"/>
  <c r="R5773" i="1"/>
  <c r="R5772" i="1"/>
  <c r="R5771" i="1"/>
  <c r="R5770" i="1"/>
  <c r="R5769" i="1"/>
  <c r="R5768" i="1"/>
  <c r="R5767" i="1"/>
  <c r="R5766" i="1"/>
  <c r="R5765" i="1"/>
  <c r="R5764" i="1"/>
  <c r="R5763" i="1"/>
  <c r="R5762" i="1"/>
  <c r="R5761" i="1"/>
  <c r="R5760" i="1"/>
  <c r="R5759" i="1"/>
  <c r="R5758" i="1"/>
  <c r="R5757" i="1"/>
  <c r="R5756" i="1"/>
  <c r="R5755" i="1"/>
  <c r="R5754" i="1"/>
  <c r="R5753" i="1"/>
  <c r="R5752" i="1"/>
  <c r="R5751" i="1"/>
  <c r="R5750" i="1"/>
  <c r="R5749" i="1"/>
  <c r="R5748" i="1"/>
  <c r="R5747" i="1"/>
  <c r="R5746" i="1"/>
  <c r="R5745" i="1"/>
  <c r="R5744" i="1"/>
  <c r="R5743" i="1"/>
  <c r="R5742" i="1"/>
  <c r="R5741" i="1"/>
  <c r="R5740" i="1"/>
  <c r="R5739" i="1"/>
  <c r="R5738" i="1"/>
  <c r="R5737" i="1"/>
  <c r="R5736" i="1"/>
  <c r="R5735" i="1"/>
  <c r="R5734" i="1"/>
  <c r="R5733" i="1"/>
  <c r="R5732" i="1"/>
  <c r="R5731" i="1"/>
  <c r="R5730" i="1"/>
  <c r="R5729" i="1"/>
  <c r="R5728" i="1"/>
  <c r="R5727" i="1"/>
  <c r="R5726" i="1"/>
  <c r="R5725" i="1"/>
  <c r="R5724" i="1"/>
  <c r="R5723" i="1"/>
  <c r="R5722" i="1"/>
  <c r="R5721" i="1"/>
  <c r="R5720" i="1"/>
  <c r="R5719" i="1"/>
  <c r="R5718" i="1"/>
  <c r="R5717" i="1"/>
  <c r="R5716" i="1"/>
  <c r="R5715" i="1"/>
  <c r="R5714" i="1"/>
  <c r="R5713" i="1"/>
  <c r="R5712" i="1"/>
  <c r="R5711" i="1"/>
  <c r="R5710" i="1"/>
  <c r="R5709" i="1"/>
  <c r="R5708" i="1"/>
  <c r="R5707" i="1"/>
  <c r="R5706" i="1"/>
  <c r="R5705" i="1"/>
  <c r="R5704" i="1"/>
  <c r="R5703" i="1"/>
  <c r="R5702" i="1"/>
  <c r="R5701" i="1"/>
  <c r="R5700" i="1"/>
  <c r="R5699" i="1"/>
  <c r="R5698" i="1"/>
  <c r="R5697" i="1"/>
  <c r="R5696" i="1"/>
  <c r="R5695" i="1"/>
  <c r="R5694" i="1"/>
  <c r="R5693" i="1"/>
  <c r="R5692" i="1"/>
  <c r="R5691" i="1"/>
  <c r="R5690" i="1"/>
  <c r="R5689" i="1"/>
  <c r="R5688" i="1"/>
  <c r="R5687" i="1"/>
  <c r="R5686" i="1"/>
  <c r="R5685" i="1"/>
  <c r="R5684" i="1"/>
  <c r="R5683" i="1"/>
  <c r="R5682" i="1"/>
  <c r="R5681" i="1"/>
  <c r="R5680" i="1"/>
  <c r="R5679" i="1"/>
  <c r="R5678" i="1"/>
  <c r="R5677" i="1"/>
  <c r="R5676" i="1"/>
  <c r="R5675" i="1"/>
  <c r="R5674" i="1"/>
  <c r="R5673" i="1"/>
  <c r="R5672" i="1"/>
  <c r="R5671" i="1"/>
  <c r="R5670" i="1"/>
  <c r="R5669" i="1"/>
  <c r="R5668" i="1"/>
  <c r="R5667" i="1"/>
  <c r="R5666" i="1"/>
  <c r="R5665" i="1"/>
  <c r="R5664" i="1"/>
  <c r="R5663" i="1"/>
  <c r="R5662" i="1"/>
  <c r="R5661" i="1"/>
  <c r="R5660" i="1"/>
  <c r="R5659" i="1"/>
  <c r="R5658" i="1"/>
  <c r="R5657" i="1"/>
  <c r="R5656" i="1"/>
  <c r="R5655" i="1"/>
  <c r="R5654" i="1"/>
  <c r="R5653" i="1"/>
  <c r="R5652" i="1"/>
  <c r="R5651" i="1"/>
  <c r="R5650" i="1"/>
  <c r="R5649" i="1"/>
  <c r="R5648" i="1"/>
  <c r="R5647" i="1"/>
  <c r="R5646" i="1"/>
  <c r="R5645" i="1"/>
  <c r="R5644" i="1"/>
  <c r="R5643" i="1"/>
  <c r="R5642" i="1"/>
  <c r="R5641" i="1"/>
  <c r="R5640" i="1"/>
  <c r="R5639" i="1"/>
  <c r="R5638" i="1"/>
  <c r="R5637" i="1"/>
  <c r="R5636" i="1"/>
  <c r="R5635" i="1"/>
  <c r="R5634" i="1"/>
  <c r="R5633" i="1"/>
  <c r="R5632" i="1"/>
  <c r="R5631" i="1"/>
  <c r="R5630" i="1"/>
  <c r="R5629" i="1"/>
  <c r="R5628" i="1"/>
  <c r="R5627" i="1"/>
  <c r="R5626" i="1"/>
  <c r="R5625" i="1"/>
  <c r="R5624" i="1"/>
  <c r="R5623" i="1"/>
  <c r="R5622" i="1"/>
  <c r="R5621" i="1"/>
  <c r="R5620" i="1"/>
  <c r="R5619" i="1"/>
  <c r="R5618" i="1"/>
  <c r="R5617" i="1"/>
  <c r="R5616" i="1"/>
  <c r="R5615" i="1"/>
  <c r="R5614" i="1"/>
  <c r="R5613" i="1"/>
  <c r="R5612" i="1"/>
  <c r="R5611" i="1"/>
  <c r="R5610" i="1"/>
  <c r="R5609" i="1"/>
  <c r="R5608" i="1"/>
  <c r="R5607" i="1"/>
  <c r="R5606" i="1"/>
  <c r="R5605" i="1"/>
  <c r="R5604" i="1"/>
  <c r="R5603" i="1"/>
  <c r="R5602" i="1"/>
  <c r="R5601" i="1"/>
  <c r="R5600" i="1"/>
  <c r="R5599" i="1"/>
  <c r="R5598" i="1"/>
  <c r="R5597" i="1"/>
  <c r="R5596" i="1"/>
  <c r="R5595" i="1"/>
  <c r="R5594" i="1"/>
  <c r="R5593" i="1"/>
  <c r="R5592" i="1"/>
  <c r="R5591" i="1"/>
  <c r="R5590" i="1"/>
  <c r="R5589" i="1"/>
  <c r="R5588" i="1"/>
  <c r="R5587" i="1"/>
  <c r="R5586" i="1"/>
  <c r="R5585" i="1"/>
  <c r="R5584" i="1"/>
  <c r="R5583" i="1"/>
  <c r="R5582" i="1"/>
  <c r="R5581" i="1"/>
  <c r="R5580" i="1"/>
  <c r="R5579" i="1"/>
  <c r="R5578" i="1"/>
  <c r="R5577" i="1"/>
  <c r="R5576" i="1"/>
  <c r="R5575" i="1"/>
  <c r="R5574" i="1"/>
  <c r="R5573" i="1"/>
  <c r="R5572" i="1"/>
  <c r="R5571" i="1"/>
  <c r="R5570" i="1"/>
  <c r="R5569" i="1"/>
  <c r="R5568" i="1"/>
  <c r="R5567" i="1"/>
  <c r="R5566" i="1"/>
  <c r="R5565" i="1"/>
  <c r="R5564" i="1"/>
  <c r="R5563" i="1"/>
  <c r="R5562" i="1"/>
  <c r="R5561" i="1"/>
  <c r="R5560" i="1"/>
  <c r="R5559" i="1"/>
  <c r="R5558" i="1"/>
  <c r="R5557" i="1"/>
  <c r="R5556" i="1"/>
  <c r="R5555" i="1"/>
  <c r="R5554" i="1"/>
  <c r="R5553" i="1"/>
  <c r="R5552" i="1"/>
  <c r="R5551" i="1"/>
  <c r="R5550" i="1"/>
  <c r="R5549" i="1"/>
  <c r="R5548" i="1"/>
  <c r="R5547" i="1"/>
  <c r="R5546" i="1"/>
  <c r="R5545" i="1"/>
  <c r="R5544" i="1"/>
  <c r="R5543" i="1"/>
  <c r="R5542" i="1"/>
  <c r="R5541" i="1"/>
  <c r="R5540" i="1"/>
  <c r="R5539" i="1"/>
  <c r="R5538" i="1"/>
  <c r="R5537" i="1"/>
  <c r="R5536" i="1"/>
  <c r="R5535" i="1"/>
  <c r="R5534" i="1"/>
  <c r="R5533" i="1"/>
  <c r="R5532" i="1"/>
  <c r="R5531" i="1"/>
  <c r="R5530" i="1"/>
  <c r="R5529" i="1"/>
  <c r="R5528" i="1"/>
  <c r="R5527" i="1"/>
  <c r="R5526" i="1"/>
  <c r="R5525" i="1"/>
  <c r="R5524" i="1"/>
  <c r="R5523" i="1"/>
  <c r="R5522" i="1"/>
  <c r="R5521" i="1"/>
  <c r="R5520" i="1"/>
  <c r="R5519" i="1"/>
  <c r="R5518" i="1"/>
  <c r="R5517" i="1"/>
  <c r="R5516" i="1"/>
  <c r="R5515" i="1"/>
  <c r="R5514" i="1"/>
  <c r="R5513" i="1"/>
  <c r="R5512" i="1"/>
  <c r="R5511" i="1"/>
  <c r="R5510" i="1"/>
  <c r="R5509" i="1"/>
  <c r="R5508" i="1"/>
  <c r="R5507" i="1"/>
  <c r="R5506" i="1"/>
  <c r="R5505" i="1"/>
  <c r="R5504" i="1"/>
  <c r="R5503" i="1"/>
  <c r="R5502" i="1"/>
  <c r="R5501" i="1"/>
  <c r="R5500" i="1"/>
  <c r="R5499" i="1"/>
  <c r="R5498" i="1"/>
  <c r="R5497" i="1"/>
  <c r="R5496" i="1"/>
  <c r="R5495" i="1"/>
  <c r="R5494" i="1"/>
  <c r="R5493" i="1"/>
  <c r="R5492" i="1"/>
  <c r="R5491" i="1"/>
  <c r="R5490" i="1"/>
  <c r="R5489" i="1"/>
  <c r="R5488" i="1"/>
  <c r="R5487" i="1"/>
  <c r="R5486" i="1"/>
  <c r="R5485" i="1"/>
  <c r="R5484" i="1"/>
  <c r="R5483" i="1"/>
  <c r="R5482" i="1"/>
  <c r="R5481" i="1"/>
  <c r="R5480" i="1"/>
  <c r="R5479" i="1"/>
  <c r="R5478" i="1"/>
  <c r="R5477" i="1"/>
  <c r="R5476" i="1"/>
  <c r="R5475" i="1"/>
  <c r="R5474" i="1"/>
  <c r="R5473" i="1"/>
  <c r="R5472" i="1"/>
  <c r="R5471" i="1"/>
  <c r="R5470" i="1"/>
  <c r="R5469" i="1"/>
  <c r="R5468" i="1"/>
  <c r="R5467" i="1"/>
  <c r="R5466" i="1"/>
  <c r="R5465" i="1"/>
  <c r="R5464" i="1"/>
  <c r="R5463" i="1"/>
  <c r="R5462" i="1"/>
  <c r="R5461" i="1"/>
  <c r="R5460" i="1"/>
  <c r="R5459" i="1"/>
  <c r="R5458" i="1"/>
  <c r="R5457" i="1"/>
  <c r="R5456" i="1"/>
  <c r="R5455" i="1"/>
  <c r="R5454" i="1"/>
  <c r="R5453" i="1"/>
  <c r="R5452" i="1"/>
  <c r="R5451" i="1"/>
  <c r="R5450" i="1"/>
  <c r="R5449" i="1"/>
  <c r="R5448" i="1"/>
  <c r="R5447" i="1"/>
  <c r="R5446" i="1"/>
  <c r="R5445" i="1"/>
  <c r="R5444" i="1"/>
  <c r="R5443" i="1"/>
  <c r="R5442" i="1"/>
  <c r="R5441" i="1"/>
  <c r="R5440" i="1"/>
  <c r="R5439" i="1"/>
  <c r="R5438" i="1"/>
  <c r="R5437" i="1"/>
  <c r="R5436" i="1"/>
  <c r="R5435" i="1"/>
  <c r="R5434" i="1"/>
  <c r="R5433" i="1"/>
  <c r="R5432" i="1"/>
  <c r="R5431" i="1"/>
  <c r="R5430" i="1"/>
  <c r="R5429" i="1"/>
  <c r="R5428" i="1"/>
  <c r="R5427" i="1"/>
  <c r="R5426" i="1"/>
  <c r="R5425" i="1"/>
  <c r="R5424" i="1"/>
  <c r="R5423" i="1"/>
  <c r="R5422" i="1"/>
  <c r="R5421" i="1"/>
  <c r="R5420" i="1"/>
  <c r="R5419" i="1"/>
  <c r="R5418" i="1"/>
  <c r="R5417" i="1"/>
  <c r="R5416" i="1"/>
  <c r="R5415" i="1"/>
  <c r="R5414" i="1"/>
  <c r="R5413" i="1"/>
  <c r="R5412" i="1"/>
  <c r="R5411" i="1"/>
  <c r="R5410" i="1"/>
  <c r="R5409" i="1"/>
  <c r="R5408" i="1"/>
  <c r="R5407" i="1"/>
  <c r="R5406" i="1"/>
  <c r="R5405" i="1"/>
  <c r="R5404" i="1"/>
  <c r="R5403" i="1"/>
  <c r="R5402" i="1"/>
  <c r="R5401" i="1"/>
  <c r="R5400" i="1"/>
  <c r="R5399" i="1"/>
  <c r="R5398" i="1"/>
  <c r="R5397" i="1"/>
  <c r="R5396" i="1"/>
  <c r="R5395" i="1"/>
  <c r="R5394" i="1"/>
  <c r="R5393" i="1"/>
  <c r="R5392" i="1"/>
  <c r="R5391" i="1"/>
  <c r="R5390" i="1"/>
  <c r="R5389" i="1"/>
  <c r="R5388" i="1"/>
  <c r="R5387" i="1"/>
  <c r="R5386" i="1"/>
  <c r="R5385" i="1"/>
  <c r="R5384" i="1"/>
  <c r="R5383" i="1"/>
  <c r="R5382" i="1"/>
  <c r="R5381" i="1"/>
  <c r="R5380" i="1"/>
  <c r="R5379" i="1"/>
  <c r="R5378" i="1"/>
  <c r="R5377" i="1"/>
  <c r="R5376" i="1"/>
  <c r="R5375" i="1"/>
  <c r="R5374" i="1"/>
  <c r="R5373" i="1"/>
  <c r="R5372" i="1"/>
  <c r="R5371" i="1"/>
  <c r="R5370" i="1"/>
  <c r="R5369" i="1"/>
  <c r="R5368" i="1"/>
  <c r="R5367" i="1"/>
  <c r="R5366" i="1"/>
  <c r="R5365" i="1"/>
  <c r="R5364" i="1"/>
  <c r="R5363" i="1"/>
  <c r="R5362" i="1"/>
  <c r="R5361" i="1"/>
  <c r="R5360" i="1"/>
  <c r="R5359" i="1"/>
  <c r="R5358" i="1"/>
  <c r="R5357" i="1"/>
  <c r="R5356" i="1"/>
  <c r="R5355" i="1"/>
  <c r="R5354" i="1"/>
  <c r="R5353" i="1"/>
  <c r="R5352" i="1"/>
  <c r="R5351" i="1"/>
  <c r="R5350" i="1"/>
  <c r="R5349" i="1"/>
  <c r="R5348" i="1"/>
  <c r="R5347" i="1"/>
  <c r="R5346" i="1"/>
  <c r="R5345" i="1"/>
  <c r="R5344" i="1"/>
  <c r="R5343" i="1"/>
  <c r="R5342" i="1"/>
  <c r="R5341" i="1"/>
  <c r="R5340" i="1"/>
  <c r="R5339" i="1"/>
  <c r="R5338" i="1"/>
  <c r="R5337" i="1"/>
  <c r="R5336" i="1"/>
  <c r="R5335" i="1"/>
  <c r="R5334" i="1"/>
  <c r="R5333" i="1"/>
  <c r="R5332" i="1"/>
  <c r="R5331" i="1"/>
  <c r="R5330" i="1"/>
  <c r="R5329" i="1"/>
  <c r="R5328" i="1"/>
  <c r="R5327" i="1"/>
  <c r="R5326" i="1"/>
  <c r="R5325" i="1"/>
  <c r="R5324" i="1"/>
  <c r="R5323" i="1"/>
  <c r="R5322" i="1"/>
  <c r="R5321" i="1"/>
  <c r="R5320" i="1"/>
  <c r="R5319" i="1"/>
  <c r="R5318" i="1"/>
  <c r="R5317" i="1"/>
  <c r="R5316" i="1"/>
  <c r="R5315" i="1"/>
  <c r="R5314" i="1"/>
  <c r="R5313" i="1"/>
  <c r="R5312" i="1"/>
  <c r="R5311" i="1"/>
  <c r="R5310" i="1"/>
  <c r="R5309" i="1"/>
  <c r="R5308" i="1"/>
  <c r="R5307" i="1"/>
  <c r="R5306" i="1"/>
  <c r="R5305" i="1"/>
  <c r="R5304" i="1"/>
  <c r="R5303" i="1"/>
  <c r="R5302" i="1"/>
  <c r="R5301" i="1"/>
  <c r="R5300" i="1"/>
  <c r="R5299" i="1"/>
  <c r="R5298" i="1"/>
  <c r="R5297" i="1"/>
  <c r="R5296" i="1"/>
  <c r="R5295" i="1"/>
  <c r="R5294" i="1"/>
  <c r="R5293" i="1"/>
  <c r="R5292" i="1"/>
  <c r="R5291" i="1"/>
  <c r="R5290" i="1"/>
  <c r="R5289" i="1"/>
  <c r="R5288" i="1"/>
  <c r="R5287" i="1"/>
  <c r="R5286" i="1"/>
  <c r="R5285" i="1"/>
  <c r="R5284" i="1"/>
  <c r="R5283" i="1"/>
  <c r="R5282" i="1"/>
  <c r="R5281" i="1"/>
  <c r="R5280" i="1"/>
  <c r="R5279" i="1"/>
  <c r="R5278" i="1"/>
  <c r="R5277" i="1"/>
  <c r="R5276" i="1"/>
  <c r="R5275" i="1"/>
  <c r="R5274" i="1"/>
  <c r="R5273" i="1"/>
  <c r="R5272" i="1"/>
  <c r="R5271" i="1"/>
  <c r="R5270" i="1"/>
  <c r="R5269" i="1"/>
  <c r="R5268" i="1"/>
  <c r="R5267" i="1"/>
  <c r="R5266" i="1"/>
  <c r="R5265" i="1"/>
  <c r="R5264" i="1"/>
  <c r="R5263" i="1"/>
  <c r="R5262" i="1"/>
  <c r="R5261" i="1"/>
  <c r="R5260" i="1"/>
  <c r="R5259" i="1"/>
  <c r="R5258" i="1"/>
  <c r="R5257" i="1"/>
  <c r="R5256" i="1"/>
  <c r="R5255" i="1"/>
  <c r="R5254" i="1"/>
  <c r="R5253" i="1"/>
  <c r="R5252" i="1"/>
  <c r="R5251" i="1"/>
  <c r="R5250" i="1"/>
  <c r="R5249" i="1"/>
  <c r="R5248" i="1"/>
  <c r="R5247" i="1"/>
  <c r="R5246" i="1"/>
  <c r="R5245" i="1"/>
  <c r="R5244" i="1"/>
  <c r="R5243" i="1"/>
  <c r="R5242" i="1"/>
  <c r="R5241" i="1"/>
  <c r="R5240" i="1"/>
  <c r="R5239" i="1"/>
  <c r="R5238" i="1"/>
  <c r="R5237" i="1"/>
  <c r="R5236" i="1"/>
  <c r="R5235" i="1"/>
  <c r="R5234" i="1"/>
  <c r="R5233" i="1"/>
  <c r="R5232" i="1"/>
  <c r="R5231" i="1"/>
  <c r="R5230" i="1"/>
  <c r="R5229" i="1"/>
  <c r="R5228" i="1"/>
  <c r="R5227" i="1"/>
  <c r="R5226" i="1"/>
  <c r="R5225" i="1"/>
  <c r="R5224" i="1"/>
  <c r="R5223" i="1"/>
  <c r="R5222" i="1"/>
  <c r="R5221" i="1"/>
  <c r="R5220" i="1"/>
  <c r="R5219" i="1"/>
  <c r="R5218" i="1"/>
  <c r="R5217" i="1"/>
  <c r="R5216" i="1"/>
  <c r="R5215" i="1"/>
  <c r="R5214" i="1"/>
  <c r="R5213" i="1"/>
  <c r="R5212" i="1"/>
  <c r="R5211" i="1"/>
  <c r="R5210" i="1"/>
  <c r="R5209" i="1"/>
  <c r="R5208" i="1"/>
  <c r="R5207" i="1"/>
  <c r="R5206" i="1"/>
  <c r="R5205" i="1"/>
  <c r="R5204" i="1"/>
  <c r="R5203" i="1"/>
  <c r="R5202" i="1"/>
  <c r="R5201" i="1"/>
  <c r="R5200" i="1"/>
  <c r="R5199" i="1"/>
  <c r="R5198" i="1"/>
  <c r="R5197" i="1"/>
  <c r="R5196" i="1"/>
  <c r="R5195" i="1"/>
  <c r="R5194" i="1"/>
  <c r="R5193" i="1"/>
  <c r="R5192" i="1"/>
  <c r="R5191" i="1"/>
  <c r="R5190" i="1"/>
  <c r="R5189" i="1"/>
  <c r="R5188" i="1"/>
  <c r="R5187" i="1"/>
  <c r="R5186" i="1"/>
  <c r="R5185" i="1"/>
  <c r="R5184" i="1"/>
  <c r="R5183" i="1"/>
  <c r="R5182" i="1"/>
  <c r="R5181" i="1"/>
  <c r="R5180" i="1"/>
  <c r="R5179" i="1"/>
  <c r="R5178" i="1"/>
  <c r="R5177" i="1"/>
  <c r="R5176" i="1"/>
  <c r="R5175" i="1"/>
  <c r="R5174" i="1"/>
  <c r="R5173" i="1"/>
  <c r="R5172" i="1"/>
  <c r="R5171" i="1"/>
  <c r="R5170" i="1"/>
  <c r="R5169" i="1"/>
  <c r="R5168" i="1"/>
  <c r="R5167" i="1"/>
  <c r="R5166" i="1"/>
  <c r="R5165" i="1"/>
  <c r="R5164" i="1"/>
  <c r="R5163" i="1"/>
  <c r="R5162" i="1"/>
  <c r="R5161" i="1"/>
  <c r="R5160" i="1"/>
  <c r="R5159" i="1"/>
  <c r="R5158" i="1"/>
  <c r="R5157" i="1"/>
  <c r="R5156" i="1"/>
  <c r="R5155" i="1"/>
  <c r="R5154" i="1"/>
  <c r="R5153" i="1"/>
  <c r="R5152" i="1"/>
  <c r="R5151" i="1"/>
  <c r="R5150" i="1"/>
  <c r="R5149" i="1"/>
  <c r="R5148" i="1"/>
  <c r="R5147" i="1"/>
  <c r="R5146" i="1"/>
  <c r="R5145" i="1"/>
  <c r="R5144" i="1"/>
  <c r="R5143" i="1"/>
  <c r="R5142" i="1"/>
  <c r="R5141" i="1"/>
  <c r="R5140" i="1"/>
  <c r="R5139" i="1"/>
  <c r="R5138" i="1"/>
  <c r="R5137" i="1"/>
  <c r="R5136" i="1"/>
  <c r="R5135" i="1"/>
  <c r="R5134" i="1"/>
  <c r="R5133" i="1"/>
  <c r="R5132" i="1"/>
  <c r="R5131" i="1"/>
  <c r="R5130" i="1"/>
  <c r="R5129" i="1"/>
  <c r="R5128" i="1"/>
  <c r="R5127" i="1"/>
  <c r="R5126" i="1"/>
  <c r="R5125" i="1"/>
  <c r="R5124" i="1"/>
  <c r="R5123" i="1"/>
  <c r="R5122" i="1"/>
  <c r="R5121" i="1"/>
  <c r="R5120" i="1"/>
  <c r="R5119" i="1"/>
  <c r="R5118" i="1"/>
  <c r="R5117" i="1"/>
  <c r="R5116" i="1"/>
  <c r="R5115" i="1"/>
  <c r="R5114" i="1"/>
  <c r="R5113" i="1"/>
  <c r="R5112" i="1"/>
  <c r="R5111" i="1"/>
  <c r="R5110" i="1"/>
  <c r="R5109" i="1"/>
  <c r="R5108" i="1"/>
  <c r="R5107" i="1"/>
  <c r="R5106" i="1"/>
  <c r="R5105" i="1"/>
  <c r="R5104" i="1"/>
  <c r="R5103" i="1"/>
  <c r="R5102" i="1"/>
  <c r="R5101" i="1"/>
  <c r="R5100" i="1"/>
  <c r="R5099" i="1"/>
  <c r="R5098" i="1"/>
  <c r="R5097" i="1"/>
  <c r="R5096" i="1"/>
  <c r="R5095" i="1"/>
  <c r="R5094" i="1"/>
  <c r="R5093" i="1"/>
  <c r="R5092" i="1"/>
  <c r="R5091" i="1"/>
  <c r="R5090" i="1"/>
  <c r="R5089" i="1"/>
  <c r="R5088" i="1"/>
  <c r="R5087" i="1"/>
  <c r="R5086" i="1"/>
  <c r="R5085" i="1"/>
  <c r="R5084" i="1"/>
  <c r="R5083" i="1"/>
  <c r="R5082" i="1"/>
  <c r="R5081" i="1"/>
  <c r="R5080" i="1"/>
  <c r="R5079" i="1"/>
  <c r="R5078" i="1"/>
  <c r="R5077" i="1"/>
  <c r="R5076" i="1"/>
  <c r="R5075" i="1"/>
  <c r="R5074" i="1"/>
  <c r="R5073" i="1"/>
  <c r="R5072" i="1"/>
  <c r="R5071" i="1"/>
  <c r="R5070" i="1"/>
  <c r="R5069" i="1"/>
  <c r="R5068" i="1"/>
  <c r="R5067" i="1"/>
  <c r="R5066" i="1"/>
  <c r="R5065" i="1"/>
  <c r="R5064" i="1"/>
  <c r="R5063" i="1"/>
  <c r="R5062" i="1"/>
  <c r="R5061" i="1"/>
  <c r="R5060" i="1"/>
  <c r="R5059" i="1"/>
  <c r="R5058" i="1"/>
  <c r="R5057" i="1"/>
  <c r="R5056" i="1"/>
  <c r="R5055" i="1"/>
  <c r="R5054" i="1"/>
  <c r="R5053" i="1"/>
  <c r="R5052" i="1"/>
  <c r="R5051" i="1"/>
  <c r="R5050" i="1"/>
  <c r="R5049" i="1"/>
  <c r="R5048" i="1"/>
  <c r="R5047" i="1"/>
  <c r="R5046" i="1"/>
  <c r="R5045" i="1"/>
  <c r="R5044" i="1"/>
  <c r="R5043" i="1"/>
  <c r="R5042" i="1"/>
  <c r="R5041" i="1"/>
  <c r="R5040" i="1"/>
  <c r="R5039" i="1"/>
  <c r="R5038" i="1"/>
  <c r="R5037" i="1"/>
  <c r="R5036" i="1"/>
  <c r="R5035" i="1"/>
  <c r="R5034" i="1"/>
  <c r="R5033" i="1"/>
  <c r="R5032" i="1"/>
  <c r="R5031" i="1"/>
  <c r="R5030" i="1"/>
  <c r="R5029" i="1"/>
  <c r="R5028" i="1"/>
  <c r="R5027" i="1"/>
  <c r="R5026" i="1"/>
  <c r="R5025" i="1"/>
  <c r="R5024" i="1"/>
  <c r="R5023" i="1"/>
  <c r="R5022" i="1"/>
  <c r="R5021" i="1"/>
  <c r="R5020" i="1"/>
  <c r="R5019" i="1"/>
  <c r="R5018" i="1"/>
  <c r="R5017" i="1"/>
  <c r="R5016" i="1"/>
  <c r="R5015" i="1"/>
  <c r="R5014" i="1"/>
  <c r="R5013" i="1"/>
  <c r="R5012" i="1"/>
  <c r="R5011" i="1"/>
  <c r="R5010" i="1"/>
  <c r="R5009" i="1"/>
  <c r="R5008" i="1"/>
  <c r="R5007" i="1"/>
  <c r="R5006" i="1"/>
  <c r="R5005" i="1"/>
  <c r="R5004" i="1"/>
  <c r="R5003" i="1"/>
  <c r="R5002" i="1"/>
  <c r="R5001" i="1"/>
  <c r="R5000" i="1"/>
  <c r="R4999" i="1"/>
  <c r="R4998" i="1"/>
  <c r="R4997" i="1"/>
  <c r="R4996" i="1"/>
  <c r="R4995" i="1"/>
  <c r="R4994" i="1"/>
  <c r="R4993" i="1"/>
  <c r="R4992" i="1"/>
  <c r="R4991" i="1"/>
  <c r="R4990" i="1"/>
  <c r="R4989" i="1"/>
  <c r="R4988" i="1"/>
  <c r="R4987" i="1"/>
  <c r="R4986" i="1"/>
  <c r="R4985" i="1"/>
  <c r="R4984" i="1"/>
  <c r="R4983" i="1"/>
  <c r="R4982" i="1"/>
  <c r="R4981" i="1"/>
  <c r="R4980" i="1"/>
  <c r="R4979" i="1"/>
  <c r="R4978" i="1"/>
  <c r="R4977" i="1"/>
  <c r="R4976" i="1"/>
  <c r="R4975" i="1"/>
  <c r="R4974" i="1"/>
  <c r="R4973" i="1"/>
  <c r="R4972" i="1"/>
  <c r="R4971" i="1"/>
  <c r="R4970" i="1"/>
  <c r="R4969" i="1"/>
  <c r="R4968" i="1"/>
  <c r="R4967" i="1"/>
  <c r="R4966" i="1"/>
  <c r="R4965" i="1"/>
  <c r="R4964" i="1"/>
  <c r="R4963" i="1"/>
  <c r="R4962" i="1"/>
  <c r="R4961" i="1"/>
  <c r="R4960" i="1"/>
  <c r="R4959" i="1"/>
  <c r="R4958" i="1"/>
  <c r="R4957" i="1"/>
  <c r="R4956" i="1"/>
  <c r="R4955" i="1"/>
  <c r="R4954" i="1"/>
  <c r="R4953" i="1"/>
  <c r="R4952" i="1"/>
  <c r="R4951" i="1"/>
  <c r="R4950" i="1"/>
  <c r="R4949" i="1"/>
  <c r="R4948" i="1"/>
  <c r="R4947" i="1"/>
  <c r="R4946" i="1"/>
  <c r="R4945" i="1"/>
  <c r="R4944" i="1"/>
  <c r="R4943" i="1"/>
  <c r="R4942" i="1"/>
  <c r="R4941" i="1"/>
  <c r="R4940" i="1"/>
  <c r="R4939" i="1"/>
  <c r="R4938" i="1"/>
  <c r="R4937" i="1"/>
  <c r="R4936" i="1"/>
  <c r="R4935" i="1"/>
  <c r="R4934" i="1"/>
  <c r="R4933" i="1"/>
  <c r="R4932" i="1"/>
  <c r="R4931" i="1"/>
  <c r="R4930" i="1"/>
  <c r="R4929" i="1"/>
  <c r="R4928" i="1"/>
  <c r="R4927" i="1"/>
  <c r="R4926" i="1"/>
  <c r="R4925" i="1"/>
  <c r="R4924" i="1"/>
  <c r="R4923" i="1"/>
  <c r="R4922" i="1"/>
  <c r="R4921" i="1"/>
  <c r="R4920" i="1"/>
  <c r="R4919" i="1"/>
  <c r="R4918" i="1"/>
  <c r="R4917" i="1"/>
  <c r="R4916" i="1"/>
  <c r="R4915" i="1"/>
  <c r="R4914" i="1"/>
  <c r="R4913" i="1"/>
  <c r="R4912" i="1"/>
  <c r="R4911" i="1"/>
  <c r="R4910" i="1"/>
  <c r="R4909" i="1"/>
  <c r="R4908" i="1"/>
  <c r="R4907" i="1"/>
  <c r="R4906" i="1"/>
  <c r="R4905" i="1"/>
  <c r="R4904" i="1"/>
  <c r="R4903" i="1"/>
  <c r="R4902" i="1"/>
  <c r="R4901" i="1"/>
  <c r="R4900" i="1"/>
  <c r="R4899" i="1"/>
  <c r="R4898" i="1"/>
  <c r="R4897" i="1"/>
  <c r="R4896" i="1"/>
  <c r="R4895" i="1"/>
  <c r="R4894" i="1"/>
  <c r="R4893" i="1"/>
  <c r="R4892" i="1"/>
  <c r="R4891" i="1"/>
  <c r="R4890" i="1"/>
  <c r="R4889" i="1"/>
  <c r="R4888" i="1"/>
  <c r="R4887" i="1"/>
  <c r="R4886" i="1"/>
  <c r="R4885" i="1"/>
  <c r="R4884" i="1"/>
  <c r="R4883" i="1"/>
  <c r="R4882" i="1"/>
  <c r="R4881" i="1"/>
  <c r="R4880" i="1"/>
  <c r="R4879" i="1"/>
  <c r="R4878" i="1"/>
  <c r="R4877" i="1"/>
  <c r="R4876" i="1"/>
  <c r="R4875" i="1"/>
  <c r="R4874" i="1"/>
  <c r="R4873" i="1"/>
  <c r="R4872" i="1"/>
  <c r="R4871" i="1"/>
  <c r="R4870" i="1"/>
  <c r="R4869" i="1"/>
  <c r="R4868" i="1"/>
  <c r="R4867" i="1"/>
  <c r="R4866" i="1"/>
  <c r="R4865" i="1"/>
  <c r="R4864" i="1"/>
  <c r="R4863" i="1"/>
  <c r="R4862" i="1"/>
  <c r="R4861" i="1"/>
  <c r="R4860" i="1"/>
  <c r="R4859" i="1"/>
  <c r="R4858" i="1"/>
  <c r="R4857" i="1"/>
  <c r="R4856" i="1"/>
  <c r="R4855" i="1"/>
  <c r="R4854" i="1"/>
  <c r="R4853" i="1"/>
  <c r="R4852" i="1"/>
  <c r="R4851" i="1"/>
  <c r="R4850" i="1"/>
  <c r="R4849" i="1"/>
  <c r="R4848" i="1"/>
  <c r="R4847" i="1"/>
  <c r="R4846" i="1"/>
  <c r="R4845" i="1"/>
  <c r="R4844" i="1"/>
  <c r="R4843" i="1"/>
  <c r="R4842" i="1"/>
  <c r="R4841" i="1"/>
  <c r="R4840" i="1"/>
  <c r="R4839" i="1"/>
  <c r="R4838" i="1"/>
  <c r="R4837" i="1"/>
  <c r="R4836" i="1"/>
  <c r="R4835" i="1"/>
  <c r="R4834" i="1"/>
  <c r="R4833" i="1"/>
  <c r="R4832" i="1"/>
  <c r="R4831" i="1"/>
  <c r="R4830" i="1"/>
  <c r="R4829" i="1"/>
  <c r="R4828" i="1"/>
  <c r="R4827" i="1"/>
  <c r="R4826" i="1"/>
  <c r="R4825" i="1"/>
  <c r="R4824" i="1"/>
  <c r="R4823" i="1"/>
  <c r="R4822" i="1"/>
  <c r="R4821" i="1"/>
  <c r="R4820" i="1"/>
  <c r="R4819" i="1"/>
  <c r="R4818" i="1"/>
  <c r="R4817" i="1"/>
  <c r="R4816" i="1"/>
  <c r="R4815" i="1"/>
  <c r="R4814" i="1"/>
  <c r="R4813" i="1"/>
  <c r="R4812" i="1"/>
  <c r="R4811" i="1"/>
  <c r="R4810" i="1"/>
  <c r="R4809" i="1"/>
  <c r="R4808" i="1"/>
  <c r="R4807" i="1"/>
  <c r="R4806" i="1"/>
  <c r="R4805" i="1"/>
  <c r="R4804" i="1"/>
  <c r="R4803" i="1"/>
  <c r="R4802" i="1"/>
  <c r="R4801" i="1"/>
  <c r="R4800" i="1"/>
  <c r="R4799" i="1"/>
  <c r="R4798" i="1"/>
  <c r="R4797" i="1"/>
  <c r="R4796" i="1"/>
  <c r="R4795" i="1"/>
  <c r="R4794" i="1"/>
  <c r="R4793" i="1"/>
  <c r="R4792" i="1"/>
  <c r="R4791" i="1"/>
  <c r="R4790" i="1"/>
  <c r="R4789" i="1"/>
  <c r="R4788" i="1"/>
  <c r="R4787" i="1"/>
  <c r="R4786" i="1"/>
  <c r="R4785" i="1"/>
  <c r="R4784" i="1"/>
  <c r="R4783" i="1"/>
  <c r="R4782" i="1"/>
  <c r="R4781" i="1"/>
  <c r="R4780" i="1"/>
  <c r="R4779" i="1"/>
  <c r="R4778" i="1"/>
  <c r="R4777" i="1"/>
  <c r="R4776" i="1"/>
  <c r="R4775" i="1"/>
  <c r="R4774" i="1"/>
  <c r="R4773" i="1"/>
  <c r="R4772" i="1"/>
  <c r="R4771" i="1"/>
  <c r="R4770" i="1"/>
  <c r="R4769" i="1"/>
  <c r="R4768" i="1"/>
  <c r="R4767" i="1"/>
  <c r="R4766" i="1"/>
  <c r="R4765" i="1"/>
  <c r="R4764" i="1"/>
  <c r="R4763" i="1"/>
  <c r="R4762" i="1"/>
  <c r="R4761" i="1"/>
  <c r="R4760" i="1"/>
  <c r="R4759" i="1"/>
  <c r="R4758" i="1"/>
  <c r="R4757" i="1"/>
  <c r="R4756" i="1"/>
  <c r="R4755" i="1"/>
  <c r="R4754" i="1"/>
  <c r="R4753" i="1"/>
  <c r="R4752" i="1"/>
  <c r="R4751" i="1"/>
  <c r="R4750" i="1"/>
  <c r="R4749" i="1"/>
  <c r="R4748" i="1"/>
  <c r="R4747" i="1"/>
  <c r="R4746" i="1"/>
  <c r="R4745" i="1"/>
  <c r="R4744" i="1"/>
  <c r="R4743" i="1"/>
  <c r="R4742" i="1"/>
  <c r="R4741" i="1"/>
  <c r="R4740" i="1"/>
  <c r="R4739" i="1"/>
  <c r="R4738" i="1"/>
  <c r="R4737" i="1"/>
  <c r="R4736" i="1"/>
  <c r="R4735" i="1"/>
  <c r="R4734" i="1"/>
  <c r="R4733" i="1"/>
  <c r="R4732" i="1"/>
  <c r="R4731" i="1"/>
  <c r="R4730" i="1"/>
  <c r="R4729" i="1"/>
  <c r="R4728" i="1"/>
  <c r="R4727" i="1"/>
  <c r="R4726" i="1"/>
  <c r="R4725" i="1"/>
  <c r="R4724" i="1"/>
  <c r="R4723" i="1"/>
  <c r="R4722" i="1"/>
  <c r="R4721" i="1"/>
  <c r="R4720" i="1"/>
  <c r="R4719" i="1"/>
  <c r="R4718" i="1"/>
  <c r="R4717" i="1"/>
  <c r="R4716" i="1"/>
  <c r="R4715" i="1"/>
  <c r="R4714" i="1"/>
  <c r="R4713" i="1"/>
  <c r="R4712" i="1"/>
  <c r="R4711" i="1"/>
  <c r="R4710" i="1"/>
  <c r="R4709" i="1"/>
  <c r="R4708" i="1"/>
  <c r="R4707" i="1"/>
  <c r="R4706" i="1"/>
  <c r="R4705" i="1"/>
  <c r="R4704" i="1"/>
  <c r="R4703" i="1"/>
  <c r="R4702" i="1"/>
  <c r="R4701" i="1"/>
  <c r="R4700" i="1"/>
  <c r="R4699" i="1"/>
  <c r="R4698" i="1"/>
  <c r="R4697" i="1"/>
  <c r="R4696" i="1"/>
  <c r="R4695" i="1"/>
  <c r="R4694" i="1"/>
  <c r="R4693" i="1"/>
  <c r="R4692" i="1"/>
  <c r="R4691" i="1"/>
  <c r="R4690" i="1"/>
  <c r="R4689" i="1"/>
  <c r="R4688" i="1"/>
  <c r="R4687" i="1"/>
  <c r="R4686" i="1"/>
  <c r="R4685" i="1"/>
  <c r="R4684" i="1"/>
  <c r="R4683" i="1"/>
  <c r="R4682" i="1"/>
  <c r="R4681" i="1"/>
  <c r="R4680" i="1"/>
  <c r="R4679" i="1"/>
  <c r="R4678" i="1"/>
  <c r="R4677" i="1"/>
  <c r="R4676" i="1"/>
  <c r="R4675" i="1"/>
  <c r="R4674" i="1"/>
  <c r="R4673" i="1"/>
  <c r="R4672" i="1"/>
  <c r="R4671" i="1"/>
  <c r="R4670" i="1"/>
  <c r="R4669" i="1"/>
  <c r="R4668" i="1"/>
  <c r="R4667" i="1"/>
  <c r="R4666" i="1"/>
  <c r="R4665" i="1"/>
  <c r="R4664" i="1"/>
  <c r="R4663" i="1"/>
  <c r="R4662" i="1"/>
  <c r="R4661" i="1"/>
  <c r="R4660" i="1"/>
  <c r="R4659" i="1"/>
  <c r="R4658" i="1"/>
  <c r="R4657" i="1"/>
  <c r="R4656" i="1"/>
  <c r="R4655" i="1"/>
  <c r="R4654" i="1"/>
  <c r="R4653" i="1"/>
  <c r="R4652" i="1"/>
  <c r="R4651" i="1"/>
  <c r="R4650" i="1"/>
  <c r="R4649" i="1"/>
  <c r="R4648" i="1"/>
  <c r="R4647" i="1"/>
  <c r="R4646" i="1"/>
  <c r="R4645" i="1"/>
  <c r="R4644" i="1"/>
  <c r="R4643" i="1"/>
  <c r="R4642" i="1"/>
  <c r="R4641" i="1"/>
  <c r="R4640" i="1"/>
  <c r="R4639" i="1"/>
  <c r="R4638" i="1"/>
  <c r="R4637" i="1"/>
  <c r="R4636" i="1"/>
  <c r="R4635" i="1"/>
  <c r="R4634" i="1"/>
  <c r="R4633" i="1"/>
  <c r="R4632" i="1"/>
  <c r="R4631" i="1"/>
  <c r="R4630" i="1"/>
  <c r="R4629" i="1"/>
  <c r="R4628" i="1"/>
  <c r="R4627" i="1"/>
  <c r="R4626" i="1"/>
  <c r="R4625" i="1"/>
  <c r="R4624" i="1"/>
  <c r="R4623" i="1"/>
  <c r="R4622" i="1"/>
  <c r="R4621" i="1"/>
  <c r="R4620" i="1"/>
  <c r="R4619" i="1"/>
  <c r="R4618" i="1"/>
  <c r="R4617" i="1"/>
  <c r="R4616" i="1"/>
  <c r="R4615" i="1"/>
  <c r="R4614" i="1"/>
  <c r="R4613" i="1"/>
  <c r="R4612" i="1"/>
  <c r="R4611" i="1"/>
  <c r="R4610" i="1"/>
  <c r="R4609" i="1"/>
  <c r="R4608" i="1"/>
  <c r="R4607" i="1"/>
  <c r="R4606" i="1"/>
  <c r="R4605" i="1"/>
  <c r="R4604" i="1"/>
  <c r="R4603" i="1"/>
  <c r="R4602" i="1"/>
  <c r="R4601" i="1"/>
  <c r="R4600" i="1"/>
  <c r="R4599" i="1"/>
  <c r="R4598" i="1"/>
  <c r="R4597" i="1"/>
  <c r="R4596" i="1"/>
  <c r="R4595" i="1"/>
  <c r="R4594" i="1"/>
  <c r="R4593" i="1"/>
  <c r="R4592" i="1"/>
  <c r="R4591" i="1"/>
  <c r="R4590" i="1"/>
  <c r="R4589" i="1"/>
  <c r="R4588" i="1"/>
  <c r="R4587" i="1"/>
  <c r="R4586" i="1"/>
  <c r="R4585" i="1"/>
  <c r="R4584" i="1"/>
  <c r="R4583" i="1"/>
  <c r="R4582" i="1"/>
  <c r="R4581" i="1"/>
  <c r="R4580" i="1"/>
  <c r="R4579" i="1"/>
  <c r="R4578" i="1"/>
  <c r="R4577" i="1"/>
  <c r="R4576" i="1"/>
  <c r="R4575" i="1"/>
  <c r="R4574" i="1"/>
  <c r="R4573" i="1"/>
  <c r="R4572" i="1"/>
  <c r="R4571" i="1"/>
  <c r="R4570" i="1"/>
  <c r="R4569" i="1"/>
  <c r="R4568" i="1"/>
  <c r="R4567" i="1"/>
  <c r="R4566" i="1"/>
  <c r="R4565" i="1"/>
  <c r="R4564" i="1"/>
  <c r="R4563" i="1"/>
  <c r="R4562" i="1"/>
  <c r="R4561" i="1"/>
  <c r="R4560" i="1"/>
  <c r="R4559" i="1"/>
  <c r="R4558" i="1"/>
  <c r="R4557" i="1"/>
  <c r="R4556" i="1"/>
  <c r="R4555" i="1"/>
  <c r="R4554" i="1"/>
  <c r="R4553" i="1"/>
  <c r="R4552" i="1"/>
  <c r="R4551" i="1"/>
  <c r="R4550" i="1"/>
  <c r="R4549" i="1"/>
  <c r="R4548" i="1"/>
  <c r="R4547" i="1"/>
  <c r="R4546" i="1"/>
  <c r="R4545" i="1"/>
  <c r="R4544" i="1"/>
  <c r="R4543" i="1"/>
  <c r="R4542" i="1"/>
  <c r="R4541" i="1"/>
  <c r="R4540" i="1"/>
  <c r="R4539" i="1"/>
  <c r="R4538" i="1"/>
  <c r="R4537" i="1"/>
  <c r="R4536" i="1"/>
  <c r="R4535" i="1"/>
  <c r="R4534" i="1"/>
  <c r="R4533" i="1"/>
  <c r="R4532" i="1"/>
  <c r="R4531" i="1"/>
  <c r="R4530" i="1"/>
  <c r="R4529" i="1"/>
  <c r="R4528" i="1"/>
  <c r="R4527" i="1"/>
  <c r="R4526" i="1"/>
  <c r="R4525" i="1"/>
  <c r="R4524" i="1"/>
  <c r="R4523" i="1"/>
  <c r="R4522" i="1"/>
  <c r="R4521" i="1"/>
  <c r="R4520" i="1"/>
  <c r="R4519" i="1"/>
  <c r="R4518" i="1"/>
  <c r="R4517" i="1"/>
  <c r="R4516" i="1"/>
  <c r="R4515" i="1"/>
  <c r="R4514" i="1"/>
  <c r="R4513" i="1"/>
  <c r="R4512" i="1"/>
  <c r="R4511" i="1"/>
  <c r="R4510" i="1"/>
  <c r="R4509" i="1"/>
  <c r="R4508" i="1"/>
  <c r="R4507" i="1"/>
  <c r="R4506" i="1"/>
  <c r="R4505" i="1"/>
  <c r="R4504" i="1"/>
  <c r="R4503" i="1"/>
  <c r="R4502" i="1"/>
  <c r="R4501" i="1"/>
  <c r="R4500" i="1"/>
  <c r="R4499" i="1"/>
  <c r="R4498" i="1"/>
  <c r="R4497" i="1"/>
  <c r="R4496" i="1"/>
  <c r="R4495" i="1"/>
  <c r="R4494" i="1"/>
  <c r="R4493" i="1"/>
  <c r="R4492" i="1"/>
  <c r="R4491" i="1"/>
  <c r="R4490" i="1"/>
  <c r="R4489" i="1"/>
  <c r="R4488" i="1"/>
  <c r="R4487" i="1"/>
  <c r="R4486" i="1"/>
  <c r="R4485" i="1"/>
  <c r="R4484" i="1"/>
  <c r="R4483" i="1"/>
  <c r="R4482" i="1"/>
  <c r="R4481" i="1"/>
  <c r="R4480" i="1"/>
  <c r="R4479" i="1"/>
  <c r="R4478" i="1"/>
  <c r="R4477" i="1"/>
  <c r="R4476" i="1"/>
  <c r="R4475" i="1"/>
  <c r="R4474" i="1"/>
  <c r="R4473" i="1"/>
  <c r="R4472" i="1"/>
  <c r="R4471" i="1"/>
  <c r="R4470" i="1"/>
  <c r="R4469" i="1"/>
  <c r="R4468" i="1"/>
  <c r="R4467" i="1"/>
  <c r="R4466" i="1"/>
  <c r="R4465" i="1"/>
  <c r="R4464" i="1"/>
  <c r="R4463" i="1"/>
  <c r="R4462" i="1"/>
  <c r="R4461" i="1"/>
  <c r="R4460" i="1"/>
  <c r="R4459" i="1"/>
  <c r="R4458" i="1"/>
  <c r="R4457" i="1"/>
  <c r="R4456" i="1"/>
  <c r="R4455" i="1"/>
  <c r="R4454" i="1"/>
  <c r="R4453" i="1"/>
  <c r="R4452" i="1"/>
  <c r="R4451" i="1"/>
  <c r="R4450" i="1"/>
  <c r="R4449" i="1"/>
  <c r="R4448" i="1"/>
  <c r="R4447" i="1"/>
  <c r="R4446" i="1"/>
  <c r="R4445" i="1"/>
  <c r="R4444" i="1"/>
  <c r="R4443" i="1"/>
  <c r="R4442" i="1"/>
  <c r="R4441" i="1"/>
  <c r="R4440" i="1"/>
  <c r="R4439" i="1"/>
  <c r="R4438" i="1"/>
  <c r="R4437" i="1"/>
  <c r="R4436" i="1"/>
  <c r="R4435" i="1"/>
  <c r="R4434" i="1"/>
  <c r="R4433" i="1"/>
  <c r="R4432" i="1"/>
  <c r="R4431" i="1"/>
  <c r="R4430" i="1"/>
  <c r="R4429" i="1"/>
  <c r="R4428" i="1"/>
  <c r="R4427" i="1"/>
  <c r="R4426" i="1"/>
  <c r="R4425" i="1"/>
  <c r="R4424" i="1"/>
  <c r="R4423" i="1"/>
  <c r="R4422" i="1"/>
  <c r="R4421" i="1"/>
  <c r="R4420" i="1"/>
  <c r="R4419" i="1"/>
  <c r="R4418" i="1"/>
  <c r="R4417" i="1"/>
  <c r="R4416" i="1"/>
  <c r="R4415" i="1"/>
  <c r="R4414" i="1"/>
  <c r="R4413" i="1"/>
  <c r="R4412" i="1"/>
  <c r="R4411" i="1"/>
  <c r="R4410" i="1"/>
  <c r="R4409" i="1"/>
  <c r="R4408" i="1"/>
  <c r="R4407" i="1"/>
  <c r="R4406" i="1"/>
  <c r="R4405" i="1"/>
  <c r="R4404" i="1"/>
  <c r="R4403" i="1"/>
  <c r="R4402" i="1"/>
  <c r="R4401" i="1"/>
  <c r="R4400" i="1"/>
  <c r="R4399" i="1"/>
  <c r="R4398" i="1"/>
  <c r="R4397" i="1"/>
  <c r="R4396" i="1"/>
  <c r="R4395" i="1"/>
  <c r="R4394" i="1"/>
  <c r="R4393" i="1"/>
  <c r="R4392" i="1"/>
  <c r="R4391" i="1"/>
  <c r="R4390" i="1"/>
  <c r="R4389" i="1"/>
  <c r="R4388" i="1"/>
  <c r="R4387" i="1"/>
  <c r="R4386" i="1"/>
  <c r="R4385" i="1"/>
  <c r="R4384" i="1"/>
  <c r="R4383" i="1"/>
  <c r="R4382" i="1"/>
  <c r="R4381" i="1"/>
  <c r="R4380" i="1"/>
  <c r="R4379" i="1"/>
  <c r="R4378" i="1"/>
  <c r="R4377" i="1"/>
  <c r="R4376" i="1"/>
  <c r="R4375" i="1"/>
  <c r="R4374" i="1"/>
  <c r="R4373" i="1"/>
  <c r="R4372" i="1"/>
  <c r="R4371" i="1"/>
  <c r="R4370" i="1"/>
  <c r="R4369" i="1"/>
  <c r="R4368" i="1"/>
  <c r="R4367" i="1"/>
  <c r="R4366" i="1"/>
  <c r="R4365" i="1"/>
  <c r="R4364" i="1"/>
  <c r="R4363" i="1"/>
  <c r="R4362" i="1"/>
  <c r="R4361" i="1"/>
  <c r="R4360" i="1"/>
  <c r="R4359" i="1"/>
  <c r="R4358" i="1"/>
  <c r="R4357" i="1"/>
  <c r="R4356" i="1"/>
  <c r="R4355" i="1"/>
  <c r="R4354" i="1"/>
  <c r="R4353" i="1"/>
  <c r="R4352" i="1"/>
  <c r="R4351" i="1"/>
  <c r="R4350" i="1"/>
  <c r="R4349" i="1"/>
  <c r="R4348" i="1"/>
  <c r="R4347" i="1"/>
  <c r="R4346" i="1"/>
  <c r="R4345" i="1"/>
  <c r="R4344" i="1"/>
  <c r="R4343" i="1"/>
  <c r="R4342" i="1"/>
  <c r="R4341" i="1"/>
  <c r="R4340" i="1"/>
  <c r="R4339" i="1"/>
  <c r="R4338" i="1"/>
  <c r="R4337" i="1"/>
  <c r="R4336" i="1"/>
  <c r="R4335" i="1"/>
  <c r="R4334" i="1"/>
  <c r="R4333" i="1"/>
  <c r="R4332" i="1"/>
  <c r="R4331" i="1"/>
  <c r="R4330" i="1"/>
  <c r="R4329" i="1"/>
  <c r="R4328" i="1"/>
  <c r="R4327" i="1"/>
  <c r="R4326" i="1"/>
  <c r="R4325" i="1"/>
  <c r="R4324" i="1"/>
  <c r="R4323" i="1"/>
  <c r="R4322" i="1"/>
  <c r="R4321" i="1"/>
  <c r="R4320" i="1"/>
  <c r="R4319" i="1"/>
  <c r="R4318" i="1"/>
  <c r="R4317" i="1"/>
  <c r="R4316" i="1"/>
  <c r="R4315" i="1"/>
  <c r="R4314" i="1"/>
  <c r="R4313" i="1"/>
  <c r="R4312" i="1"/>
  <c r="R4311" i="1"/>
  <c r="R4310" i="1"/>
  <c r="R4309" i="1"/>
  <c r="R4308" i="1"/>
  <c r="R4307" i="1"/>
  <c r="R4306" i="1"/>
  <c r="R4305" i="1"/>
  <c r="R4304" i="1"/>
  <c r="R4303" i="1"/>
  <c r="R4302" i="1"/>
  <c r="R4301" i="1"/>
  <c r="R4300" i="1"/>
  <c r="R4299" i="1"/>
  <c r="R4298" i="1"/>
  <c r="R4297" i="1"/>
  <c r="R4296" i="1"/>
  <c r="R4295" i="1"/>
  <c r="R4294" i="1"/>
  <c r="R4293" i="1"/>
  <c r="R4292" i="1"/>
  <c r="R4291" i="1"/>
  <c r="R4290" i="1"/>
  <c r="R4289" i="1"/>
  <c r="R4288" i="1"/>
  <c r="R4287" i="1"/>
  <c r="R4286" i="1"/>
  <c r="R4285" i="1"/>
  <c r="R4284" i="1"/>
  <c r="R4283" i="1"/>
  <c r="R4282" i="1"/>
  <c r="R4281" i="1"/>
  <c r="R4280" i="1"/>
  <c r="R4279" i="1"/>
  <c r="R4278" i="1"/>
  <c r="R4277" i="1"/>
  <c r="R4276" i="1"/>
  <c r="R4275" i="1"/>
  <c r="R4274" i="1"/>
  <c r="R4273" i="1"/>
  <c r="R4272" i="1"/>
  <c r="R4271" i="1"/>
  <c r="R4270" i="1"/>
  <c r="R4269" i="1"/>
  <c r="R4268" i="1"/>
  <c r="R4267" i="1"/>
  <c r="R4266" i="1"/>
  <c r="R4265" i="1"/>
  <c r="R4264" i="1"/>
  <c r="R4263" i="1"/>
  <c r="R4262" i="1"/>
  <c r="R4261" i="1"/>
  <c r="R4260" i="1"/>
  <c r="R4259" i="1"/>
  <c r="R4258" i="1"/>
  <c r="R4257" i="1"/>
  <c r="R4256" i="1"/>
  <c r="R4255" i="1"/>
  <c r="R4254" i="1"/>
  <c r="R4253" i="1"/>
  <c r="R4252" i="1"/>
  <c r="R4251" i="1"/>
  <c r="R4250" i="1"/>
  <c r="R4249" i="1"/>
  <c r="R4248" i="1"/>
  <c r="R4247" i="1"/>
  <c r="R4246" i="1"/>
  <c r="R4245" i="1"/>
  <c r="R4244" i="1"/>
  <c r="R4243" i="1"/>
  <c r="R4242" i="1"/>
  <c r="R4241" i="1"/>
  <c r="R4240" i="1"/>
  <c r="R4239" i="1"/>
  <c r="R4238" i="1"/>
  <c r="R4237" i="1"/>
  <c r="R4236" i="1"/>
  <c r="R4235" i="1"/>
  <c r="R4234" i="1"/>
  <c r="R4233" i="1"/>
  <c r="R4232" i="1"/>
  <c r="R4231" i="1"/>
  <c r="R4230" i="1"/>
  <c r="R4229" i="1"/>
  <c r="R4228" i="1"/>
  <c r="R4227" i="1"/>
  <c r="R4226" i="1"/>
  <c r="R4225" i="1"/>
  <c r="R4224" i="1"/>
  <c r="R4223" i="1"/>
  <c r="R4222" i="1"/>
  <c r="R4221" i="1"/>
  <c r="R4220" i="1"/>
  <c r="R4219" i="1"/>
  <c r="R4218" i="1"/>
  <c r="R4217" i="1"/>
  <c r="R4216" i="1"/>
  <c r="R4215" i="1"/>
  <c r="R4214" i="1"/>
  <c r="R4213" i="1"/>
  <c r="R4212" i="1"/>
  <c r="R4211" i="1"/>
  <c r="R4210" i="1"/>
  <c r="R4209" i="1"/>
  <c r="R4208" i="1"/>
  <c r="R4207" i="1"/>
  <c r="R4206" i="1"/>
  <c r="R4205" i="1"/>
  <c r="R4204" i="1"/>
  <c r="R4203" i="1"/>
  <c r="R4202" i="1"/>
  <c r="R4201" i="1"/>
  <c r="R4200" i="1"/>
  <c r="R4199" i="1"/>
  <c r="R4198" i="1"/>
  <c r="R4197" i="1"/>
  <c r="R4196" i="1"/>
  <c r="R4195" i="1"/>
  <c r="R4194" i="1"/>
  <c r="R4193" i="1"/>
  <c r="R4192" i="1"/>
  <c r="R4191" i="1"/>
  <c r="R4190" i="1"/>
  <c r="R4189" i="1"/>
  <c r="R4188" i="1"/>
  <c r="R4187" i="1"/>
  <c r="R4186" i="1"/>
  <c r="R4185" i="1"/>
  <c r="R4184" i="1"/>
  <c r="R4183" i="1"/>
  <c r="R4182" i="1"/>
  <c r="R4181" i="1"/>
  <c r="R4180" i="1"/>
  <c r="R4179" i="1"/>
  <c r="R4178" i="1"/>
  <c r="R4177" i="1"/>
  <c r="R4176" i="1"/>
  <c r="R4175" i="1"/>
  <c r="R4174" i="1"/>
  <c r="R4173" i="1"/>
  <c r="R4172" i="1"/>
  <c r="R4171" i="1"/>
  <c r="R4170" i="1"/>
  <c r="R4169" i="1"/>
  <c r="R4168" i="1"/>
  <c r="R4167" i="1"/>
  <c r="R4166" i="1"/>
  <c r="R4165" i="1"/>
  <c r="R4164" i="1"/>
  <c r="R4163" i="1"/>
  <c r="R4162" i="1"/>
  <c r="R4161" i="1"/>
  <c r="R4160" i="1"/>
  <c r="R4159" i="1"/>
  <c r="R4158" i="1"/>
  <c r="R4157" i="1"/>
  <c r="R4156" i="1"/>
  <c r="R4155" i="1"/>
  <c r="R4154" i="1"/>
  <c r="R4153" i="1"/>
  <c r="R4152" i="1"/>
  <c r="R4151" i="1"/>
  <c r="R4150" i="1"/>
  <c r="R4149" i="1"/>
  <c r="R4148" i="1"/>
  <c r="R4147" i="1"/>
  <c r="R4146" i="1"/>
  <c r="R4145" i="1"/>
  <c r="R4144" i="1"/>
  <c r="R4143" i="1"/>
  <c r="R4142" i="1"/>
  <c r="R4141" i="1"/>
  <c r="R4140" i="1"/>
  <c r="R4139" i="1"/>
  <c r="R4138" i="1"/>
  <c r="R4137" i="1"/>
  <c r="R4136" i="1"/>
  <c r="R4135" i="1"/>
  <c r="R4134" i="1"/>
  <c r="R4133" i="1"/>
  <c r="R4132" i="1"/>
  <c r="R4131" i="1"/>
  <c r="R4130" i="1"/>
  <c r="R4129" i="1"/>
  <c r="R4128" i="1"/>
  <c r="R4127" i="1"/>
  <c r="R4126" i="1"/>
  <c r="R4125" i="1"/>
  <c r="R4124" i="1"/>
  <c r="R4123" i="1"/>
  <c r="R4122" i="1"/>
  <c r="R4121" i="1"/>
  <c r="R4120" i="1"/>
  <c r="R4119" i="1"/>
  <c r="R4118" i="1"/>
  <c r="R4117" i="1"/>
  <c r="R4116" i="1"/>
  <c r="R4115" i="1"/>
  <c r="R4114" i="1"/>
  <c r="R4113" i="1"/>
  <c r="R4112" i="1"/>
  <c r="R4111" i="1"/>
  <c r="R4110" i="1"/>
  <c r="R4109" i="1"/>
  <c r="R4108" i="1"/>
  <c r="R4107" i="1"/>
  <c r="R4106" i="1"/>
  <c r="R4105" i="1"/>
  <c r="R4104" i="1"/>
  <c r="R4103" i="1"/>
  <c r="R4102" i="1"/>
  <c r="R4101" i="1"/>
  <c r="R4100" i="1"/>
  <c r="R4099" i="1"/>
  <c r="R4098" i="1"/>
  <c r="R4097" i="1"/>
  <c r="R4096" i="1"/>
  <c r="R4095" i="1"/>
  <c r="R4094" i="1"/>
  <c r="R4093" i="1"/>
  <c r="R4092" i="1"/>
  <c r="R4091" i="1"/>
  <c r="R4090" i="1"/>
  <c r="R4089" i="1"/>
  <c r="R4088" i="1"/>
  <c r="R4087" i="1"/>
  <c r="R4086" i="1"/>
  <c r="R4085" i="1"/>
  <c r="R4084" i="1"/>
  <c r="R4083" i="1"/>
  <c r="R4082" i="1"/>
  <c r="R4081" i="1"/>
  <c r="R4080" i="1"/>
  <c r="R4079" i="1"/>
  <c r="R4078" i="1"/>
  <c r="R4077" i="1"/>
  <c r="R4076" i="1"/>
  <c r="R4075" i="1"/>
  <c r="R4074" i="1"/>
  <c r="R4073" i="1"/>
  <c r="R4072" i="1"/>
  <c r="R4071" i="1"/>
  <c r="R4070" i="1"/>
  <c r="R4069" i="1"/>
  <c r="R4068" i="1"/>
  <c r="R4067" i="1"/>
  <c r="R4066" i="1"/>
  <c r="R4065" i="1"/>
  <c r="R4064" i="1"/>
  <c r="R4063" i="1"/>
  <c r="R4062" i="1"/>
  <c r="R4061" i="1"/>
  <c r="R4060" i="1"/>
  <c r="R4059" i="1"/>
  <c r="R4058" i="1"/>
  <c r="R4057" i="1"/>
  <c r="R4056" i="1"/>
  <c r="R4055" i="1"/>
  <c r="R4054" i="1"/>
  <c r="R4053" i="1"/>
  <c r="R4052" i="1"/>
  <c r="R4051" i="1"/>
  <c r="R4050" i="1"/>
  <c r="R4049" i="1"/>
  <c r="R4048" i="1"/>
  <c r="R4047" i="1"/>
  <c r="R4046" i="1"/>
  <c r="R4045" i="1"/>
  <c r="R4044" i="1"/>
  <c r="R4043" i="1"/>
  <c r="R4042" i="1"/>
  <c r="R4041" i="1"/>
  <c r="R4040" i="1"/>
  <c r="R4039" i="1"/>
  <c r="R4038" i="1"/>
  <c r="R4037" i="1"/>
  <c r="R4036" i="1"/>
  <c r="R4035" i="1"/>
  <c r="R4034" i="1"/>
  <c r="R4033" i="1"/>
  <c r="R4032" i="1"/>
  <c r="R4031" i="1"/>
  <c r="R4030" i="1"/>
  <c r="R4029" i="1"/>
  <c r="R4028" i="1"/>
  <c r="R4027" i="1"/>
  <c r="R4026" i="1"/>
  <c r="R4025" i="1"/>
  <c r="R4024" i="1"/>
  <c r="R4023" i="1"/>
  <c r="R4022" i="1"/>
  <c r="R4021" i="1"/>
  <c r="R4020" i="1"/>
  <c r="R4019" i="1"/>
  <c r="R4018" i="1"/>
  <c r="R4017" i="1"/>
  <c r="R4016" i="1"/>
  <c r="R4015" i="1"/>
  <c r="R4014" i="1"/>
  <c r="R4013" i="1"/>
  <c r="R4012" i="1"/>
  <c r="R4011" i="1"/>
  <c r="R4010" i="1"/>
  <c r="R4009" i="1"/>
  <c r="R4008" i="1"/>
  <c r="R4007" i="1"/>
  <c r="R4006" i="1"/>
  <c r="R4005" i="1"/>
  <c r="R4004" i="1"/>
  <c r="R4003" i="1"/>
  <c r="R4002" i="1"/>
  <c r="R4001" i="1"/>
  <c r="R4000" i="1"/>
  <c r="R3999" i="1"/>
  <c r="R3998" i="1"/>
  <c r="R3997" i="1"/>
  <c r="R3996" i="1"/>
  <c r="R3995" i="1"/>
  <c r="R3994" i="1"/>
  <c r="R3993" i="1"/>
  <c r="R3992" i="1"/>
  <c r="R3991" i="1"/>
  <c r="R3990" i="1"/>
  <c r="R3989" i="1"/>
  <c r="R3988" i="1"/>
  <c r="R3987" i="1"/>
  <c r="R3986" i="1"/>
  <c r="R3985" i="1"/>
  <c r="R3984" i="1"/>
  <c r="R3983" i="1"/>
  <c r="R3982" i="1"/>
  <c r="R3981" i="1"/>
  <c r="R3980" i="1"/>
  <c r="R3979" i="1"/>
  <c r="R3978" i="1"/>
  <c r="R3977" i="1"/>
  <c r="R3976" i="1"/>
  <c r="R3975" i="1"/>
  <c r="R3974" i="1"/>
  <c r="R3973" i="1"/>
  <c r="R3972" i="1"/>
  <c r="R3971" i="1"/>
  <c r="R3970" i="1"/>
  <c r="R3969" i="1"/>
  <c r="R3968" i="1"/>
  <c r="R3967" i="1"/>
  <c r="R3966" i="1"/>
  <c r="R3965" i="1"/>
  <c r="R3964" i="1"/>
  <c r="R3963" i="1"/>
  <c r="R3962" i="1"/>
  <c r="R3961" i="1"/>
  <c r="R3960" i="1"/>
  <c r="R3959" i="1"/>
  <c r="R3958" i="1"/>
  <c r="R3957" i="1"/>
  <c r="R3956" i="1"/>
  <c r="R3955" i="1"/>
  <c r="R3954" i="1"/>
  <c r="R3953" i="1"/>
  <c r="R3952" i="1"/>
  <c r="R3951" i="1"/>
  <c r="R3950" i="1"/>
  <c r="R3949" i="1"/>
  <c r="R3948" i="1"/>
  <c r="R3947" i="1"/>
  <c r="R3946" i="1"/>
  <c r="R3945" i="1"/>
  <c r="R3944" i="1"/>
  <c r="R3943" i="1"/>
  <c r="R3942" i="1"/>
  <c r="R3941" i="1"/>
  <c r="R3940" i="1"/>
  <c r="R3939" i="1"/>
  <c r="R3938" i="1"/>
  <c r="R3937" i="1"/>
  <c r="R3936" i="1"/>
  <c r="R3935" i="1"/>
  <c r="R3934" i="1"/>
  <c r="R3933" i="1"/>
  <c r="R3932" i="1"/>
  <c r="R3931" i="1"/>
  <c r="R3930" i="1"/>
  <c r="R3929" i="1"/>
  <c r="R3928" i="1"/>
  <c r="R3927" i="1"/>
  <c r="R3926" i="1"/>
  <c r="R3925" i="1"/>
  <c r="R3924" i="1"/>
  <c r="R3923" i="1"/>
  <c r="R3922" i="1"/>
  <c r="R3921" i="1"/>
  <c r="R3920" i="1"/>
  <c r="R3919" i="1"/>
  <c r="R3918" i="1"/>
  <c r="R3917" i="1"/>
  <c r="R3916" i="1"/>
  <c r="R3915" i="1"/>
  <c r="R3914" i="1"/>
  <c r="R3913" i="1"/>
  <c r="R3912" i="1"/>
  <c r="R3911" i="1"/>
  <c r="R3910" i="1"/>
  <c r="R3909" i="1"/>
  <c r="R3908" i="1"/>
  <c r="R3907" i="1"/>
  <c r="R3906" i="1"/>
  <c r="R3905" i="1"/>
  <c r="R3904" i="1"/>
  <c r="R3903" i="1"/>
  <c r="R3902" i="1"/>
  <c r="R3901" i="1"/>
  <c r="R3900" i="1"/>
  <c r="R3899" i="1"/>
  <c r="R3898" i="1"/>
  <c r="R3897" i="1"/>
  <c r="R3896" i="1"/>
  <c r="R3895" i="1"/>
  <c r="R3894" i="1"/>
  <c r="R3893" i="1"/>
  <c r="R3892" i="1"/>
  <c r="R3891" i="1"/>
  <c r="R3890" i="1"/>
  <c r="R3889" i="1"/>
  <c r="R3888" i="1"/>
  <c r="R3887" i="1"/>
  <c r="R3886" i="1"/>
  <c r="R3885" i="1"/>
  <c r="R3884" i="1"/>
  <c r="R3883" i="1"/>
  <c r="R3882" i="1"/>
  <c r="R3881" i="1"/>
  <c r="R3880" i="1"/>
  <c r="R3879" i="1"/>
  <c r="R3878" i="1"/>
  <c r="R3877" i="1"/>
  <c r="R3876" i="1"/>
  <c r="R3875" i="1"/>
  <c r="R3874" i="1"/>
  <c r="R3873" i="1"/>
  <c r="R3872" i="1"/>
  <c r="R3871" i="1"/>
  <c r="R3870" i="1"/>
  <c r="R3869" i="1"/>
  <c r="R3868" i="1"/>
  <c r="R3867" i="1"/>
  <c r="R3866" i="1"/>
  <c r="R3865" i="1"/>
  <c r="R3864" i="1"/>
  <c r="R3863" i="1"/>
  <c r="R3862" i="1"/>
  <c r="R3861" i="1"/>
  <c r="R3860" i="1"/>
  <c r="R3859" i="1"/>
  <c r="R3858" i="1"/>
  <c r="R3857" i="1"/>
  <c r="R3856" i="1"/>
  <c r="R3855" i="1"/>
  <c r="R3854" i="1"/>
  <c r="R3853" i="1"/>
  <c r="R3852" i="1"/>
  <c r="R3851" i="1"/>
  <c r="R3850" i="1"/>
  <c r="R3849" i="1"/>
  <c r="R3848" i="1"/>
  <c r="R3847" i="1"/>
  <c r="R3846" i="1"/>
  <c r="R3845" i="1"/>
  <c r="R3844" i="1"/>
  <c r="R3843" i="1"/>
  <c r="R3842" i="1"/>
  <c r="R3841" i="1"/>
  <c r="R3840" i="1"/>
  <c r="R3839" i="1"/>
  <c r="R3838" i="1"/>
  <c r="R3837" i="1"/>
  <c r="R3836" i="1"/>
  <c r="R3835" i="1"/>
  <c r="R3834" i="1"/>
  <c r="R3833" i="1"/>
  <c r="R3832" i="1"/>
  <c r="R3831" i="1"/>
  <c r="R3830" i="1"/>
  <c r="R3829" i="1"/>
  <c r="R3828" i="1"/>
  <c r="R3827" i="1"/>
  <c r="R3826" i="1"/>
  <c r="R3825" i="1"/>
  <c r="R3824" i="1"/>
  <c r="R3823" i="1"/>
  <c r="R3822" i="1"/>
  <c r="R3821" i="1"/>
  <c r="R3820" i="1"/>
  <c r="R3819" i="1"/>
  <c r="R3818" i="1"/>
  <c r="R3817" i="1"/>
  <c r="R3816" i="1"/>
  <c r="R3815" i="1"/>
  <c r="R3814" i="1"/>
  <c r="R3813" i="1"/>
  <c r="R3812" i="1"/>
  <c r="R3811" i="1"/>
  <c r="R3810" i="1"/>
  <c r="R3809" i="1"/>
  <c r="R3808" i="1"/>
  <c r="R3807" i="1"/>
  <c r="R3806" i="1"/>
  <c r="R3805" i="1"/>
  <c r="R3804" i="1"/>
  <c r="R3803" i="1"/>
  <c r="R3802" i="1"/>
  <c r="R3801" i="1"/>
  <c r="R3800" i="1"/>
  <c r="R3799" i="1"/>
  <c r="R3798" i="1"/>
  <c r="R3797" i="1"/>
  <c r="R3796" i="1"/>
  <c r="R3795" i="1"/>
  <c r="R3794" i="1"/>
  <c r="R3793" i="1"/>
  <c r="R3792" i="1"/>
  <c r="R3791" i="1"/>
  <c r="R3790" i="1"/>
  <c r="R3789" i="1"/>
  <c r="R3788" i="1"/>
  <c r="R3787" i="1"/>
  <c r="R3786" i="1"/>
  <c r="R3785" i="1"/>
  <c r="R3784" i="1"/>
  <c r="R3783" i="1"/>
  <c r="R3782" i="1"/>
  <c r="R3781" i="1"/>
  <c r="R3780" i="1"/>
  <c r="R3779" i="1"/>
  <c r="R3778" i="1"/>
  <c r="R3777" i="1"/>
  <c r="R3776" i="1"/>
  <c r="R3775" i="1"/>
  <c r="R3774" i="1"/>
  <c r="R3773" i="1"/>
  <c r="R3772" i="1"/>
  <c r="R3771" i="1"/>
  <c r="R3770" i="1"/>
  <c r="R3769" i="1"/>
  <c r="R3768" i="1"/>
  <c r="R3767" i="1"/>
  <c r="R3766" i="1"/>
  <c r="R3765" i="1"/>
  <c r="R3764" i="1"/>
  <c r="R3763" i="1"/>
  <c r="R3762" i="1"/>
  <c r="R3761" i="1"/>
  <c r="R3760" i="1"/>
  <c r="R3759" i="1"/>
  <c r="R3758" i="1"/>
  <c r="R3757" i="1"/>
  <c r="R3756" i="1"/>
  <c r="R3755" i="1"/>
  <c r="R3754" i="1"/>
  <c r="R3753" i="1"/>
  <c r="R3752" i="1"/>
  <c r="R3751" i="1"/>
  <c r="R3750" i="1"/>
  <c r="R3749" i="1"/>
  <c r="R3748" i="1"/>
  <c r="R3747" i="1"/>
  <c r="R3746" i="1"/>
  <c r="R3745" i="1"/>
  <c r="R3744" i="1"/>
  <c r="R3743" i="1"/>
  <c r="R3742" i="1"/>
  <c r="R3741" i="1"/>
  <c r="R3740" i="1"/>
  <c r="R3739" i="1"/>
  <c r="R3738" i="1"/>
  <c r="R3737" i="1"/>
  <c r="R3736" i="1"/>
  <c r="R3735" i="1"/>
  <c r="R3734" i="1"/>
  <c r="R3733" i="1"/>
  <c r="R3732" i="1"/>
  <c r="R3731" i="1"/>
  <c r="R3730" i="1"/>
  <c r="R3729" i="1"/>
  <c r="R3728" i="1"/>
  <c r="R3727" i="1"/>
  <c r="R3726" i="1"/>
  <c r="R3725" i="1"/>
  <c r="R3724" i="1"/>
  <c r="R3723" i="1"/>
  <c r="R3722" i="1"/>
  <c r="R3721" i="1"/>
  <c r="R3720" i="1"/>
  <c r="R3719" i="1"/>
  <c r="R3718" i="1"/>
  <c r="R3717" i="1"/>
  <c r="R3716" i="1"/>
  <c r="R3715" i="1"/>
  <c r="R3714" i="1"/>
  <c r="R3713" i="1"/>
  <c r="R3712" i="1"/>
  <c r="R3711" i="1"/>
  <c r="R3710" i="1"/>
  <c r="R3709" i="1"/>
  <c r="R3708" i="1"/>
  <c r="R3707" i="1"/>
  <c r="R3706" i="1"/>
  <c r="R3705" i="1"/>
  <c r="R3704" i="1"/>
  <c r="R3703" i="1"/>
  <c r="R3702" i="1"/>
  <c r="R3701" i="1"/>
  <c r="R3700" i="1"/>
  <c r="R3699" i="1"/>
  <c r="R3698" i="1"/>
  <c r="R3697" i="1"/>
  <c r="R3696" i="1"/>
  <c r="R3695" i="1"/>
  <c r="R3694" i="1"/>
  <c r="R3693" i="1"/>
  <c r="R3692" i="1"/>
  <c r="R3691" i="1"/>
  <c r="R3690" i="1"/>
  <c r="R3689" i="1"/>
  <c r="R3688" i="1"/>
  <c r="R3687" i="1"/>
  <c r="R3686" i="1"/>
  <c r="R3685" i="1"/>
  <c r="R3684" i="1"/>
  <c r="R3683" i="1"/>
  <c r="R3682" i="1"/>
  <c r="R3681" i="1"/>
  <c r="R3680" i="1"/>
  <c r="R3679" i="1"/>
  <c r="R3678" i="1"/>
  <c r="R3677" i="1"/>
  <c r="R3676" i="1"/>
  <c r="R3675" i="1"/>
  <c r="R3674" i="1"/>
  <c r="R3673" i="1"/>
  <c r="R3672" i="1"/>
  <c r="R3671" i="1"/>
  <c r="R3670" i="1"/>
  <c r="R3669" i="1"/>
  <c r="R3668" i="1"/>
  <c r="R3667" i="1"/>
  <c r="R3666" i="1"/>
  <c r="R3665" i="1"/>
  <c r="R3664" i="1"/>
  <c r="R3663" i="1"/>
  <c r="R3662" i="1"/>
  <c r="R3661" i="1"/>
  <c r="R3660" i="1"/>
  <c r="R3659" i="1"/>
  <c r="R3658" i="1"/>
  <c r="R3657" i="1"/>
  <c r="R3656" i="1"/>
  <c r="R3655" i="1"/>
  <c r="R3654" i="1"/>
  <c r="R3653" i="1"/>
  <c r="R3652" i="1"/>
  <c r="R3651" i="1"/>
  <c r="R3650" i="1"/>
  <c r="R3649" i="1"/>
  <c r="R3648" i="1"/>
  <c r="R3647" i="1"/>
  <c r="R3646" i="1"/>
  <c r="R3645" i="1"/>
  <c r="R3644" i="1"/>
  <c r="R3643" i="1"/>
  <c r="R3642" i="1"/>
  <c r="R3641" i="1"/>
  <c r="R3640" i="1"/>
  <c r="R3639" i="1"/>
  <c r="R3638" i="1"/>
  <c r="R3637" i="1"/>
  <c r="R3636" i="1"/>
  <c r="R3635" i="1"/>
  <c r="R3634" i="1"/>
  <c r="R3633" i="1"/>
  <c r="R3632" i="1"/>
  <c r="R3631" i="1"/>
  <c r="R3630" i="1"/>
  <c r="R3629" i="1"/>
  <c r="R3628" i="1"/>
  <c r="R3627" i="1"/>
  <c r="R3626" i="1"/>
  <c r="R3625" i="1"/>
  <c r="R3624" i="1"/>
  <c r="R3623" i="1"/>
  <c r="R3622" i="1"/>
  <c r="R3621" i="1"/>
  <c r="R3620" i="1"/>
  <c r="R3619" i="1"/>
  <c r="R3618" i="1"/>
  <c r="R3617" i="1"/>
  <c r="R3616" i="1"/>
  <c r="R3615" i="1"/>
  <c r="R3614" i="1"/>
  <c r="R3613" i="1"/>
  <c r="R3612" i="1"/>
  <c r="R3611" i="1"/>
  <c r="R3610" i="1"/>
  <c r="R3609" i="1"/>
  <c r="R3608" i="1"/>
  <c r="R3607" i="1"/>
  <c r="R3606" i="1"/>
  <c r="R3605" i="1"/>
  <c r="R3604" i="1"/>
  <c r="R3603" i="1"/>
  <c r="R3602" i="1"/>
  <c r="R3601" i="1"/>
  <c r="R3600" i="1"/>
  <c r="R3599" i="1"/>
  <c r="R3598" i="1"/>
  <c r="R3597" i="1"/>
  <c r="R3596" i="1"/>
  <c r="R3595" i="1"/>
  <c r="R3594" i="1"/>
  <c r="R3593" i="1"/>
  <c r="R3592" i="1"/>
  <c r="R3591" i="1"/>
  <c r="R3590" i="1"/>
  <c r="R3589" i="1"/>
  <c r="R3588" i="1"/>
  <c r="R3587" i="1"/>
  <c r="R3586" i="1"/>
  <c r="R3585" i="1"/>
  <c r="R3584" i="1"/>
  <c r="R3583" i="1"/>
  <c r="R3582" i="1"/>
  <c r="R3581" i="1"/>
  <c r="R3580" i="1"/>
  <c r="R3579" i="1"/>
  <c r="R3578" i="1"/>
  <c r="R3577" i="1"/>
  <c r="R3576" i="1"/>
  <c r="R3575" i="1"/>
  <c r="R3574" i="1"/>
  <c r="R3573" i="1"/>
  <c r="R3572" i="1"/>
  <c r="R3571" i="1"/>
  <c r="R3570" i="1"/>
  <c r="R3569" i="1"/>
  <c r="R3568" i="1"/>
  <c r="R3567" i="1"/>
  <c r="R3566" i="1"/>
  <c r="R3565" i="1"/>
  <c r="R3564" i="1"/>
  <c r="R3563" i="1"/>
  <c r="R3562" i="1"/>
  <c r="R3561" i="1"/>
  <c r="R3560" i="1"/>
  <c r="R3559" i="1"/>
  <c r="R3558" i="1"/>
  <c r="R3557" i="1"/>
  <c r="R3556" i="1"/>
  <c r="R3555" i="1"/>
  <c r="R3554" i="1"/>
  <c r="R3553" i="1"/>
  <c r="R3552" i="1"/>
  <c r="R3551" i="1"/>
  <c r="R3550" i="1"/>
  <c r="R3549" i="1"/>
  <c r="R3548" i="1"/>
  <c r="R3547" i="1"/>
  <c r="R3546" i="1"/>
  <c r="R3545" i="1"/>
  <c r="R3544" i="1"/>
  <c r="R3543" i="1"/>
  <c r="R3542" i="1"/>
  <c r="R3541" i="1"/>
  <c r="R3540" i="1"/>
  <c r="R3539" i="1"/>
  <c r="R3538" i="1"/>
  <c r="R3537" i="1"/>
  <c r="R3536" i="1"/>
  <c r="R3535" i="1"/>
  <c r="R3534" i="1"/>
  <c r="R3533" i="1"/>
  <c r="R3532" i="1"/>
  <c r="R3531" i="1"/>
  <c r="R3530" i="1"/>
  <c r="R3529" i="1"/>
  <c r="R3528" i="1"/>
  <c r="R3527" i="1"/>
  <c r="R3526" i="1"/>
  <c r="R3525" i="1"/>
  <c r="R3524" i="1"/>
  <c r="R3523" i="1"/>
  <c r="R3522" i="1"/>
  <c r="R3521" i="1"/>
  <c r="R3520" i="1"/>
  <c r="R3519" i="1"/>
  <c r="R3518" i="1"/>
  <c r="R3517" i="1"/>
  <c r="R3516" i="1"/>
  <c r="R3515" i="1"/>
  <c r="R3514" i="1"/>
  <c r="R3513" i="1"/>
  <c r="R3512" i="1"/>
  <c r="R3511" i="1"/>
  <c r="R3510" i="1"/>
  <c r="R3509" i="1"/>
  <c r="R3508" i="1"/>
  <c r="R3507" i="1"/>
  <c r="R3506" i="1"/>
  <c r="R3505" i="1"/>
  <c r="R3504" i="1"/>
  <c r="R3503" i="1"/>
  <c r="R3502" i="1"/>
  <c r="R3501" i="1"/>
  <c r="R3500" i="1"/>
  <c r="R3499" i="1"/>
  <c r="R3498" i="1"/>
  <c r="R3497" i="1"/>
  <c r="R3496" i="1"/>
  <c r="R3495" i="1"/>
  <c r="R3494" i="1"/>
  <c r="R3493" i="1"/>
  <c r="R3492" i="1"/>
  <c r="R3491" i="1"/>
  <c r="R3490" i="1"/>
  <c r="R3489" i="1"/>
  <c r="R3488" i="1"/>
  <c r="R3487" i="1"/>
  <c r="R3486" i="1"/>
  <c r="R3485" i="1"/>
  <c r="R3484" i="1"/>
  <c r="R3483" i="1"/>
  <c r="R3482" i="1"/>
  <c r="R3481" i="1"/>
  <c r="R3480" i="1"/>
  <c r="R3479" i="1"/>
  <c r="R3478" i="1"/>
  <c r="R3477" i="1"/>
  <c r="R3476" i="1"/>
  <c r="R3475" i="1"/>
  <c r="R3474" i="1"/>
  <c r="R3473" i="1"/>
  <c r="R3472" i="1"/>
  <c r="R3471" i="1"/>
  <c r="R3470" i="1"/>
  <c r="R3469" i="1"/>
  <c r="R3468" i="1"/>
  <c r="R3467" i="1"/>
  <c r="R3466" i="1"/>
  <c r="R3465" i="1"/>
  <c r="R3464" i="1"/>
  <c r="R3463" i="1"/>
  <c r="R3462" i="1"/>
  <c r="R3461" i="1"/>
  <c r="R3460" i="1"/>
  <c r="R3459" i="1"/>
  <c r="R3458" i="1"/>
  <c r="R3457" i="1"/>
  <c r="R3456" i="1"/>
  <c r="R3455" i="1"/>
  <c r="R3454" i="1"/>
  <c r="R3453" i="1"/>
  <c r="R3452" i="1"/>
  <c r="R3451" i="1"/>
  <c r="R3450" i="1"/>
  <c r="R3449" i="1"/>
  <c r="R3448" i="1"/>
  <c r="R3447" i="1"/>
  <c r="R3446" i="1"/>
  <c r="R3445" i="1"/>
  <c r="R3444" i="1"/>
  <c r="R3443" i="1"/>
  <c r="R3442" i="1"/>
  <c r="R3441" i="1"/>
  <c r="R3440" i="1"/>
  <c r="R3439" i="1"/>
  <c r="R3438" i="1"/>
  <c r="R3437" i="1"/>
  <c r="R3436" i="1"/>
  <c r="R3435" i="1"/>
  <c r="R3434" i="1"/>
  <c r="R3433" i="1"/>
  <c r="R3432" i="1"/>
  <c r="R3431" i="1"/>
  <c r="R3430" i="1"/>
  <c r="R3429" i="1"/>
  <c r="R3428" i="1"/>
  <c r="R3427" i="1"/>
  <c r="R3426" i="1"/>
  <c r="R3425" i="1"/>
  <c r="R3424" i="1"/>
  <c r="R3423" i="1"/>
  <c r="R3422" i="1"/>
  <c r="R3421" i="1"/>
  <c r="R3420" i="1"/>
  <c r="R3419" i="1"/>
  <c r="R3418" i="1"/>
  <c r="R3417" i="1"/>
  <c r="R3416" i="1"/>
  <c r="R3415" i="1"/>
  <c r="R3414" i="1"/>
  <c r="R3413" i="1"/>
  <c r="R3412" i="1"/>
  <c r="R3411" i="1"/>
  <c r="R3410" i="1"/>
  <c r="R3409" i="1"/>
  <c r="R3408" i="1"/>
  <c r="R3407" i="1"/>
  <c r="R3406" i="1"/>
  <c r="R3405" i="1"/>
  <c r="R3404" i="1"/>
  <c r="R3403" i="1"/>
  <c r="R3402" i="1"/>
  <c r="R3401" i="1"/>
  <c r="R3400" i="1"/>
  <c r="R3399" i="1"/>
  <c r="R3398" i="1"/>
  <c r="R3397" i="1"/>
  <c r="R3396" i="1"/>
  <c r="R3395" i="1"/>
  <c r="R3394" i="1"/>
  <c r="R3393" i="1"/>
  <c r="R3392" i="1"/>
  <c r="R3391" i="1"/>
  <c r="R3390" i="1"/>
  <c r="R3389" i="1"/>
  <c r="R3388" i="1"/>
  <c r="R3387" i="1"/>
  <c r="R3386" i="1"/>
  <c r="R3385" i="1"/>
  <c r="R3384" i="1"/>
  <c r="R3383" i="1"/>
  <c r="R3382" i="1"/>
  <c r="R3381" i="1"/>
  <c r="R3380" i="1"/>
  <c r="R3379" i="1"/>
  <c r="R3378" i="1"/>
  <c r="R3377" i="1"/>
  <c r="R3376" i="1"/>
  <c r="R3375" i="1"/>
  <c r="R3374" i="1"/>
  <c r="R3373" i="1"/>
  <c r="R3372" i="1"/>
  <c r="R3371" i="1"/>
  <c r="R3370" i="1"/>
  <c r="R3369" i="1"/>
  <c r="R3368" i="1"/>
  <c r="R3367" i="1"/>
  <c r="R3366" i="1"/>
  <c r="R3365" i="1"/>
  <c r="R3364" i="1"/>
  <c r="R3363" i="1"/>
  <c r="R3362" i="1"/>
  <c r="R3361" i="1"/>
  <c r="R3360" i="1"/>
  <c r="R3359" i="1"/>
  <c r="R3358" i="1"/>
  <c r="R3357" i="1"/>
  <c r="R3356" i="1"/>
  <c r="R3355" i="1"/>
  <c r="R3354" i="1"/>
  <c r="R3353" i="1"/>
  <c r="R3352" i="1"/>
  <c r="R3351" i="1"/>
  <c r="R3350" i="1"/>
  <c r="R3349" i="1"/>
  <c r="R3348" i="1"/>
  <c r="R3347" i="1"/>
  <c r="R3346" i="1"/>
  <c r="R3345" i="1"/>
  <c r="R3344" i="1"/>
  <c r="R3343" i="1"/>
  <c r="R3342" i="1"/>
  <c r="R3341" i="1"/>
  <c r="R3340" i="1"/>
  <c r="R3339" i="1"/>
  <c r="R3338" i="1"/>
  <c r="R3337" i="1"/>
  <c r="R3336" i="1"/>
  <c r="R3335" i="1"/>
  <c r="R3334" i="1"/>
  <c r="R3333" i="1"/>
  <c r="R3332" i="1"/>
  <c r="R3331" i="1"/>
  <c r="R3330" i="1"/>
  <c r="R3329" i="1"/>
  <c r="R3328" i="1"/>
  <c r="R3327" i="1"/>
  <c r="R3326" i="1"/>
  <c r="R3325" i="1"/>
  <c r="R3324" i="1"/>
  <c r="R3323" i="1"/>
  <c r="R3322" i="1"/>
  <c r="R3321" i="1"/>
  <c r="R3320" i="1"/>
  <c r="R3319" i="1"/>
  <c r="R3318" i="1"/>
  <c r="R3317" i="1"/>
  <c r="R3316" i="1"/>
  <c r="R3315" i="1"/>
  <c r="R3314" i="1"/>
  <c r="R3313" i="1"/>
  <c r="R3312" i="1"/>
  <c r="R3311" i="1"/>
  <c r="R3310" i="1"/>
  <c r="R3309" i="1"/>
  <c r="R3308" i="1"/>
  <c r="R3307" i="1"/>
  <c r="R3306" i="1"/>
  <c r="R3305" i="1"/>
  <c r="R3304" i="1"/>
  <c r="R3303" i="1"/>
  <c r="R3302" i="1"/>
  <c r="R3301" i="1"/>
  <c r="R3300" i="1"/>
  <c r="R3299" i="1"/>
  <c r="R3298" i="1"/>
  <c r="R3297" i="1"/>
  <c r="R3296" i="1"/>
  <c r="R3295" i="1"/>
  <c r="R3294" i="1"/>
  <c r="R3293" i="1"/>
  <c r="R3292" i="1"/>
  <c r="R3291" i="1"/>
  <c r="R3290" i="1"/>
  <c r="R3289" i="1"/>
  <c r="R3288" i="1"/>
  <c r="R3287" i="1"/>
  <c r="R3286" i="1"/>
  <c r="R3285" i="1"/>
  <c r="R3284" i="1"/>
  <c r="R3283" i="1"/>
  <c r="R3282" i="1"/>
  <c r="R3281" i="1"/>
  <c r="R3280" i="1"/>
  <c r="R3279" i="1"/>
  <c r="R3278" i="1"/>
  <c r="R3277" i="1"/>
  <c r="R3276" i="1"/>
  <c r="R3275" i="1"/>
  <c r="R3274" i="1"/>
  <c r="R3273" i="1"/>
  <c r="R3272" i="1"/>
  <c r="R3271" i="1"/>
  <c r="R3270" i="1"/>
  <c r="R3269" i="1"/>
  <c r="R3268" i="1"/>
  <c r="R3267" i="1"/>
  <c r="R3266" i="1"/>
  <c r="R3265" i="1"/>
  <c r="R3264" i="1"/>
  <c r="R3263" i="1"/>
  <c r="R3262" i="1"/>
  <c r="R3261" i="1"/>
  <c r="R3260" i="1"/>
  <c r="R3259" i="1"/>
  <c r="R3258" i="1"/>
  <c r="R3257" i="1"/>
  <c r="R3256" i="1"/>
  <c r="R3255" i="1"/>
  <c r="R3254" i="1"/>
  <c r="R3253" i="1"/>
  <c r="R3252" i="1"/>
  <c r="R3251" i="1"/>
  <c r="R3250" i="1"/>
  <c r="R3249" i="1"/>
  <c r="R3248" i="1"/>
  <c r="R3247" i="1"/>
  <c r="R3246" i="1"/>
  <c r="R3245" i="1"/>
  <c r="R3244" i="1"/>
  <c r="R3243" i="1"/>
  <c r="R3242" i="1"/>
  <c r="R3241" i="1"/>
  <c r="R3240" i="1"/>
  <c r="R3239" i="1"/>
  <c r="R3238" i="1"/>
  <c r="R3237" i="1"/>
  <c r="R3236" i="1"/>
  <c r="R3235" i="1"/>
  <c r="R3234" i="1"/>
  <c r="R3233" i="1"/>
  <c r="R3232" i="1"/>
  <c r="R3231" i="1"/>
  <c r="R3230" i="1"/>
  <c r="R3229" i="1"/>
  <c r="R3228" i="1"/>
  <c r="R3227" i="1"/>
  <c r="R3226" i="1"/>
  <c r="R3225" i="1"/>
  <c r="R3224" i="1"/>
  <c r="R3223" i="1"/>
  <c r="R3222" i="1"/>
  <c r="R3221" i="1"/>
  <c r="R3220" i="1"/>
  <c r="R3219" i="1"/>
  <c r="R3218" i="1"/>
  <c r="R3217" i="1"/>
  <c r="R3216" i="1"/>
  <c r="R3215" i="1"/>
  <c r="R3214" i="1"/>
  <c r="R3213" i="1"/>
  <c r="R3212" i="1"/>
  <c r="R3211" i="1"/>
  <c r="R3210" i="1"/>
  <c r="R3209" i="1"/>
  <c r="R3208" i="1"/>
  <c r="R3207" i="1"/>
  <c r="R3206" i="1"/>
  <c r="R3205" i="1"/>
  <c r="R3204" i="1"/>
  <c r="R3203" i="1"/>
  <c r="R3202" i="1"/>
  <c r="R3201" i="1"/>
  <c r="R3200" i="1"/>
  <c r="R3199" i="1"/>
  <c r="R3198" i="1"/>
  <c r="R3197" i="1"/>
  <c r="R3196" i="1"/>
  <c r="R3195" i="1"/>
  <c r="R3194" i="1"/>
  <c r="R3193" i="1"/>
  <c r="R3192" i="1"/>
  <c r="R3191" i="1"/>
  <c r="R3190" i="1"/>
  <c r="R3189" i="1"/>
  <c r="R3188" i="1"/>
  <c r="R3187" i="1"/>
  <c r="R3186" i="1"/>
  <c r="R3185" i="1"/>
  <c r="R3184" i="1"/>
  <c r="R3183" i="1"/>
  <c r="R3182" i="1"/>
  <c r="R3181" i="1"/>
  <c r="R3180" i="1"/>
  <c r="R3179" i="1"/>
  <c r="R3178" i="1"/>
  <c r="R3177" i="1"/>
  <c r="R3176" i="1"/>
  <c r="R3175" i="1"/>
  <c r="R3174" i="1"/>
  <c r="R3173" i="1"/>
  <c r="R3172" i="1"/>
  <c r="R3171" i="1"/>
  <c r="R3170" i="1"/>
  <c r="R3169" i="1"/>
  <c r="R3168" i="1"/>
  <c r="R3167" i="1"/>
  <c r="R3166" i="1"/>
  <c r="R3165" i="1"/>
  <c r="R3164" i="1"/>
  <c r="R3163" i="1"/>
  <c r="R3162" i="1"/>
  <c r="R3161" i="1"/>
  <c r="R3160" i="1"/>
  <c r="R3159" i="1"/>
  <c r="R3158" i="1"/>
  <c r="R3157" i="1"/>
  <c r="R3156" i="1"/>
  <c r="R3155" i="1"/>
  <c r="R3154" i="1"/>
  <c r="R3153" i="1"/>
  <c r="R3152" i="1"/>
  <c r="R3151" i="1"/>
  <c r="R3150" i="1"/>
  <c r="R3149" i="1"/>
  <c r="R3148" i="1"/>
  <c r="R3147" i="1"/>
  <c r="R3146" i="1"/>
  <c r="R3145" i="1"/>
  <c r="R3144" i="1"/>
  <c r="R3143" i="1"/>
  <c r="R3142" i="1"/>
  <c r="R3141" i="1"/>
  <c r="R3140" i="1"/>
  <c r="R3139" i="1"/>
  <c r="R3138" i="1"/>
  <c r="R3137" i="1"/>
  <c r="R3136" i="1"/>
  <c r="R3135" i="1"/>
  <c r="R3134" i="1"/>
  <c r="R3133" i="1"/>
  <c r="R3132" i="1"/>
  <c r="R3131" i="1"/>
  <c r="R3130" i="1"/>
  <c r="R3129" i="1"/>
  <c r="R3128" i="1"/>
  <c r="R3127" i="1"/>
  <c r="R3126" i="1"/>
  <c r="R3125" i="1"/>
  <c r="R3124" i="1"/>
  <c r="R3123" i="1"/>
  <c r="R3122" i="1"/>
  <c r="R3121" i="1"/>
  <c r="R3120" i="1"/>
  <c r="R3119" i="1"/>
  <c r="R3118" i="1"/>
  <c r="R3117" i="1"/>
  <c r="R3116" i="1"/>
  <c r="R3115" i="1"/>
  <c r="R3114" i="1"/>
  <c r="R3113" i="1"/>
  <c r="R3112" i="1"/>
  <c r="R3111" i="1"/>
  <c r="R3110" i="1"/>
  <c r="R3109" i="1"/>
  <c r="R3108" i="1"/>
  <c r="R3107" i="1"/>
  <c r="R3106" i="1"/>
  <c r="R3105" i="1"/>
  <c r="R3104" i="1"/>
  <c r="R3103" i="1"/>
  <c r="R3102" i="1"/>
  <c r="R3101" i="1"/>
  <c r="R3100" i="1"/>
  <c r="R3099" i="1"/>
  <c r="R3098" i="1"/>
  <c r="R3097" i="1"/>
  <c r="R3096" i="1"/>
  <c r="R3095" i="1"/>
  <c r="R3094" i="1"/>
  <c r="R3093" i="1"/>
  <c r="R3092" i="1"/>
  <c r="R3091" i="1"/>
  <c r="R3090" i="1"/>
  <c r="R3089" i="1"/>
  <c r="R3088" i="1"/>
  <c r="R3087" i="1"/>
  <c r="R3086" i="1"/>
  <c r="R3085" i="1"/>
  <c r="R3084" i="1"/>
  <c r="R3083" i="1"/>
  <c r="R3082" i="1"/>
  <c r="R3081" i="1"/>
  <c r="R3080" i="1"/>
  <c r="R3079" i="1"/>
  <c r="R3078" i="1"/>
  <c r="R3077" i="1"/>
  <c r="R3076" i="1"/>
  <c r="R3075" i="1"/>
  <c r="R3074" i="1"/>
  <c r="R3073" i="1"/>
  <c r="R3072" i="1"/>
  <c r="R3071" i="1"/>
  <c r="R3070" i="1"/>
  <c r="R3069" i="1"/>
  <c r="R3068" i="1"/>
  <c r="R3067" i="1"/>
  <c r="R3066" i="1"/>
  <c r="R3065" i="1"/>
  <c r="R3064" i="1"/>
  <c r="R3063" i="1"/>
  <c r="R3062" i="1"/>
  <c r="R3061" i="1"/>
  <c r="R3060" i="1"/>
  <c r="R3059" i="1"/>
  <c r="R3058" i="1"/>
  <c r="R3057" i="1"/>
  <c r="R3056" i="1"/>
  <c r="R3055" i="1"/>
  <c r="R3054" i="1"/>
  <c r="R3053" i="1"/>
  <c r="R3052" i="1"/>
  <c r="R3051" i="1"/>
  <c r="R3050" i="1"/>
  <c r="R3049" i="1"/>
  <c r="R3048" i="1"/>
  <c r="R3047" i="1"/>
  <c r="R3046" i="1"/>
  <c r="R3045" i="1"/>
  <c r="R3044" i="1"/>
  <c r="R3043" i="1"/>
  <c r="R3042" i="1"/>
  <c r="R3041" i="1"/>
  <c r="R3040" i="1"/>
  <c r="R3039" i="1"/>
  <c r="R3038" i="1"/>
  <c r="R3037" i="1"/>
  <c r="R3036" i="1"/>
  <c r="R3035" i="1"/>
  <c r="R3034" i="1"/>
  <c r="R3033" i="1"/>
  <c r="R3032" i="1"/>
  <c r="R3031" i="1"/>
  <c r="R3030" i="1"/>
  <c r="R3029" i="1"/>
  <c r="R3028" i="1"/>
  <c r="R3027" i="1"/>
  <c r="R3026" i="1"/>
  <c r="R3025" i="1"/>
  <c r="R3024" i="1"/>
  <c r="R3023" i="1"/>
  <c r="R3022" i="1"/>
  <c r="R3021" i="1"/>
  <c r="R3020" i="1"/>
  <c r="R3019" i="1"/>
  <c r="R3018" i="1"/>
  <c r="R3017" i="1"/>
  <c r="R3016" i="1"/>
  <c r="R3015" i="1"/>
  <c r="R3014" i="1"/>
  <c r="R3013" i="1"/>
  <c r="R3012" i="1"/>
  <c r="R3011" i="1"/>
  <c r="R3010" i="1"/>
  <c r="R3009" i="1"/>
  <c r="R3008" i="1"/>
  <c r="R3007" i="1"/>
  <c r="R3006" i="1"/>
  <c r="R3005" i="1"/>
  <c r="R3004" i="1"/>
  <c r="R3003" i="1"/>
  <c r="R3002" i="1"/>
  <c r="R3001" i="1"/>
  <c r="R3000" i="1"/>
  <c r="R2999" i="1"/>
  <c r="R2998" i="1"/>
  <c r="R2997" i="1"/>
  <c r="R2996" i="1"/>
  <c r="R2995" i="1"/>
  <c r="R2994" i="1"/>
  <c r="R2993" i="1"/>
  <c r="R2992" i="1"/>
  <c r="R2991" i="1"/>
  <c r="R2990" i="1"/>
  <c r="R2989" i="1"/>
  <c r="R2988" i="1"/>
  <c r="R2987" i="1"/>
  <c r="R2986" i="1"/>
  <c r="R2985" i="1"/>
  <c r="R2984" i="1"/>
  <c r="R2983" i="1"/>
  <c r="R2982" i="1"/>
  <c r="R2981" i="1"/>
  <c r="R2980" i="1"/>
  <c r="R2979" i="1"/>
  <c r="R2978" i="1"/>
  <c r="R2977" i="1"/>
  <c r="R2976" i="1"/>
  <c r="R2975" i="1"/>
  <c r="R2974" i="1"/>
  <c r="R2973" i="1"/>
  <c r="R2972" i="1"/>
  <c r="R2971" i="1"/>
  <c r="R2970" i="1"/>
  <c r="R2969" i="1"/>
  <c r="R2968" i="1"/>
  <c r="R2967" i="1"/>
  <c r="R2966" i="1"/>
  <c r="R2965" i="1"/>
  <c r="R2964" i="1"/>
  <c r="R2963" i="1"/>
  <c r="R2962" i="1"/>
  <c r="R2961" i="1"/>
  <c r="R2960" i="1"/>
  <c r="R2959" i="1"/>
  <c r="R2958" i="1"/>
  <c r="R2957" i="1"/>
  <c r="R2956" i="1"/>
  <c r="R2955" i="1"/>
  <c r="R2954" i="1"/>
  <c r="R2953" i="1"/>
  <c r="R2952" i="1"/>
  <c r="R2951" i="1"/>
  <c r="R2950" i="1"/>
  <c r="R2949" i="1"/>
  <c r="R2948" i="1"/>
  <c r="R2947" i="1"/>
  <c r="R2946" i="1"/>
  <c r="R2945" i="1"/>
  <c r="R2944" i="1"/>
  <c r="R2943" i="1"/>
  <c r="R2942" i="1"/>
  <c r="R2941" i="1"/>
  <c r="R2940" i="1"/>
  <c r="R2939" i="1"/>
  <c r="R2938" i="1"/>
  <c r="R2937" i="1"/>
  <c r="R2936" i="1"/>
  <c r="R2935" i="1"/>
  <c r="R2934" i="1"/>
  <c r="R2933" i="1"/>
  <c r="R2932" i="1"/>
  <c r="R2931" i="1"/>
  <c r="R2930" i="1"/>
  <c r="R2929" i="1"/>
  <c r="R2928" i="1"/>
  <c r="R2927" i="1"/>
  <c r="R2926" i="1"/>
  <c r="R2925" i="1"/>
  <c r="R2924" i="1"/>
  <c r="R2923" i="1"/>
  <c r="R2922" i="1"/>
  <c r="R2921" i="1"/>
  <c r="R2920" i="1"/>
  <c r="R2919" i="1"/>
  <c r="R2918" i="1"/>
  <c r="R2917" i="1"/>
  <c r="R2916" i="1"/>
  <c r="R2915" i="1"/>
  <c r="R2914" i="1"/>
  <c r="R2913" i="1"/>
  <c r="R2912" i="1"/>
  <c r="R2911" i="1"/>
  <c r="R2910" i="1"/>
  <c r="R2909" i="1"/>
  <c r="R2908" i="1"/>
  <c r="R2907" i="1"/>
  <c r="R2906" i="1"/>
  <c r="R2905" i="1"/>
  <c r="R2904" i="1"/>
  <c r="R2903" i="1"/>
  <c r="R2902" i="1"/>
  <c r="R2901" i="1"/>
  <c r="R2900" i="1"/>
  <c r="R2899" i="1"/>
  <c r="R2898" i="1"/>
  <c r="R2897" i="1"/>
  <c r="R2896" i="1"/>
  <c r="R2895" i="1"/>
  <c r="R2894" i="1"/>
  <c r="R2893" i="1"/>
  <c r="R2892" i="1"/>
  <c r="R2891" i="1"/>
  <c r="R2890" i="1"/>
  <c r="R2889" i="1"/>
  <c r="R2888" i="1"/>
  <c r="R2887" i="1"/>
  <c r="R2886" i="1"/>
  <c r="R2885" i="1"/>
  <c r="R2884" i="1"/>
  <c r="R2883" i="1"/>
  <c r="R2882" i="1"/>
  <c r="R2881" i="1"/>
  <c r="R2880" i="1"/>
  <c r="R2879" i="1"/>
  <c r="R2878" i="1"/>
  <c r="R2877" i="1"/>
  <c r="R2876" i="1"/>
  <c r="R2875" i="1"/>
  <c r="R2874" i="1"/>
  <c r="R2873" i="1"/>
  <c r="R2872" i="1"/>
  <c r="R2871" i="1"/>
  <c r="R2870" i="1"/>
  <c r="R2869" i="1"/>
  <c r="R2868" i="1"/>
  <c r="R2867" i="1"/>
  <c r="R2866" i="1"/>
  <c r="R2865" i="1"/>
  <c r="R2864" i="1"/>
  <c r="R2863" i="1"/>
  <c r="R2862" i="1"/>
  <c r="R2861" i="1"/>
  <c r="R2860" i="1"/>
  <c r="R2859" i="1"/>
  <c r="R2858" i="1"/>
  <c r="R2857" i="1"/>
  <c r="R2856" i="1"/>
  <c r="R2855" i="1"/>
  <c r="R2854" i="1"/>
  <c r="R2853" i="1"/>
  <c r="R2852" i="1"/>
  <c r="R2851" i="1"/>
  <c r="R2850" i="1"/>
  <c r="R2849" i="1"/>
  <c r="R2848" i="1"/>
  <c r="R2847" i="1"/>
  <c r="R2846" i="1"/>
  <c r="R2845" i="1"/>
  <c r="R2844" i="1"/>
  <c r="R2843" i="1"/>
  <c r="R2842" i="1"/>
  <c r="R2841" i="1"/>
  <c r="R2840" i="1"/>
  <c r="R2839" i="1"/>
  <c r="R2838" i="1"/>
  <c r="R2837" i="1"/>
  <c r="R2836" i="1"/>
  <c r="R2835" i="1"/>
  <c r="R2834" i="1"/>
  <c r="R2833" i="1"/>
  <c r="R2832" i="1"/>
  <c r="R2831" i="1"/>
  <c r="R2830" i="1"/>
  <c r="R2829" i="1"/>
  <c r="R2828" i="1"/>
  <c r="R2827" i="1"/>
  <c r="R2826" i="1"/>
  <c r="R2825" i="1"/>
  <c r="R2824" i="1"/>
  <c r="R2823" i="1"/>
  <c r="R2822" i="1"/>
  <c r="R2821" i="1"/>
  <c r="R2820" i="1"/>
  <c r="R2819" i="1"/>
  <c r="R2818" i="1"/>
  <c r="R2817" i="1"/>
  <c r="R2816" i="1"/>
  <c r="R2815" i="1"/>
  <c r="R2814" i="1"/>
  <c r="R2813" i="1"/>
  <c r="R2812" i="1"/>
  <c r="R2811" i="1"/>
  <c r="R2810" i="1"/>
  <c r="R2809" i="1"/>
  <c r="R2808" i="1"/>
  <c r="R2807" i="1"/>
  <c r="R2806" i="1"/>
  <c r="R2805" i="1"/>
  <c r="R2804" i="1"/>
  <c r="R2803" i="1"/>
  <c r="R2802" i="1"/>
  <c r="R2801" i="1"/>
  <c r="R2800" i="1"/>
  <c r="R2799" i="1"/>
  <c r="R2798" i="1"/>
  <c r="R2797" i="1"/>
  <c r="R2796" i="1"/>
  <c r="R2795" i="1"/>
  <c r="R2794" i="1"/>
  <c r="R2793" i="1"/>
  <c r="R2792" i="1"/>
  <c r="R2791" i="1"/>
  <c r="R2790" i="1"/>
  <c r="R2789" i="1"/>
  <c r="R2788" i="1"/>
  <c r="R2787" i="1"/>
  <c r="R2786" i="1"/>
  <c r="R2785" i="1"/>
  <c r="R2784" i="1"/>
  <c r="R2783" i="1"/>
  <c r="R2782" i="1"/>
  <c r="R2781" i="1"/>
  <c r="R2780" i="1"/>
  <c r="R2779" i="1"/>
  <c r="R2778" i="1"/>
  <c r="R2777" i="1"/>
  <c r="R2776" i="1"/>
  <c r="R2775" i="1"/>
  <c r="R2774" i="1"/>
  <c r="R2773" i="1"/>
  <c r="R2772" i="1"/>
  <c r="R2771" i="1"/>
  <c r="R2770" i="1"/>
  <c r="R2769" i="1"/>
  <c r="R2768" i="1"/>
  <c r="R2767" i="1"/>
  <c r="R2766" i="1"/>
  <c r="R2765" i="1"/>
  <c r="R2764" i="1"/>
  <c r="R2763" i="1"/>
  <c r="R2762" i="1"/>
  <c r="R2761" i="1"/>
  <c r="R2760" i="1"/>
  <c r="R2759" i="1"/>
  <c r="R2758" i="1"/>
  <c r="R2757" i="1"/>
  <c r="R2756" i="1"/>
  <c r="R2755" i="1"/>
  <c r="R2754" i="1"/>
  <c r="R2753" i="1"/>
  <c r="R2752" i="1"/>
  <c r="R2751" i="1"/>
  <c r="R2750" i="1"/>
  <c r="R2749" i="1"/>
  <c r="R2748" i="1"/>
  <c r="R2747" i="1"/>
  <c r="R2746" i="1"/>
  <c r="R2745" i="1"/>
  <c r="R2744" i="1"/>
  <c r="R2743" i="1"/>
  <c r="R2742" i="1"/>
  <c r="R2741" i="1"/>
  <c r="R2740" i="1"/>
  <c r="R2739" i="1"/>
  <c r="R2738" i="1"/>
  <c r="R2737" i="1"/>
  <c r="R2736" i="1"/>
  <c r="R2735" i="1"/>
  <c r="R2734" i="1"/>
  <c r="R2733" i="1"/>
  <c r="R2732" i="1"/>
  <c r="R2731" i="1"/>
  <c r="R2730" i="1"/>
  <c r="R2729" i="1"/>
  <c r="R2728" i="1"/>
  <c r="R2727" i="1"/>
  <c r="R2726" i="1"/>
  <c r="R2725" i="1"/>
  <c r="R2724" i="1"/>
  <c r="R2723" i="1"/>
  <c r="R2722" i="1"/>
  <c r="R2721" i="1"/>
  <c r="R2720" i="1"/>
  <c r="R2719" i="1"/>
  <c r="R2718" i="1"/>
  <c r="R2717" i="1"/>
  <c r="R2716" i="1"/>
  <c r="R2715" i="1"/>
  <c r="R2714" i="1"/>
  <c r="R2713" i="1"/>
  <c r="R2712" i="1"/>
  <c r="R2711" i="1"/>
  <c r="R2710" i="1"/>
  <c r="R2709" i="1"/>
  <c r="R2708" i="1"/>
  <c r="R2707" i="1"/>
  <c r="R2706" i="1"/>
  <c r="R2705" i="1"/>
  <c r="R2704" i="1"/>
  <c r="R2703" i="1"/>
  <c r="R2702" i="1"/>
  <c r="R2701" i="1"/>
  <c r="R2700" i="1"/>
  <c r="R2699" i="1"/>
  <c r="R2698" i="1"/>
  <c r="R2697" i="1"/>
  <c r="R2696" i="1"/>
  <c r="R2695" i="1"/>
  <c r="R2694" i="1"/>
  <c r="R2693" i="1"/>
  <c r="R2692" i="1"/>
  <c r="R2691" i="1"/>
  <c r="R2690" i="1"/>
  <c r="R2689" i="1"/>
  <c r="R2688" i="1"/>
  <c r="R2687" i="1"/>
  <c r="R2686" i="1"/>
  <c r="R2685" i="1"/>
  <c r="R2684" i="1"/>
  <c r="R2683" i="1"/>
  <c r="R2682" i="1"/>
  <c r="R2681" i="1"/>
  <c r="R2680" i="1"/>
  <c r="R2679" i="1"/>
  <c r="R2678" i="1"/>
  <c r="R2677" i="1"/>
  <c r="R2676" i="1"/>
  <c r="R2675" i="1"/>
  <c r="R2674" i="1"/>
  <c r="R2673" i="1"/>
  <c r="R2672" i="1"/>
  <c r="R2671" i="1"/>
  <c r="R2670" i="1"/>
  <c r="R2669" i="1"/>
  <c r="R2668" i="1"/>
  <c r="R2667" i="1"/>
  <c r="R2666" i="1"/>
  <c r="R2665" i="1"/>
  <c r="R2664" i="1"/>
  <c r="R2663" i="1"/>
  <c r="R2662" i="1"/>
  <c r="R2661" i="1"/>
  <c r="R2660" i="1"/>
  <c r="R2659" i="1"/>
  <c r="R2658" i="1"/>
  <c r="R2657" i="1"/>
  <c r="R2656" i="1"/>
  <c r="R2655" i="1"/>
  <c r="R2654" i="1"/>
  <c r="R2653" i="1"/>
  <c r="R2652" i="1"/>
  <c r="R2651" i="1"/>
  <c r="R2650" i="1"/>
  <c r="R2649" i="1"/>
  <c r="R2648" i="1"/>
  <c r="R2647" i="1"/>
  <c r="R2646" i="1"/>
  <c r="R2645" i="1"/>
  <c r="R2644" i="1"/>
  <c r="R2643" i="1"/>
  <c r="R2642" i="1"/>
  <c r="R2641" i="1"/>
  <c r="R2640" i="1"/>
  <c r="R2639" i="1"/>
  <c r="R2638" i="1"/>
  <c r="R2637" i="1"/>
  <c r="R2636" i="1"/>
  <c r="R2635" i="1"/>
  <c r="R2634" i="1"/>
  <c r="R2633" i="1"/>
  <c r="R2632" i="1"/>
  <c r="R2631" i="1"/>
  <c r="R2630" i="1"/>
  <c r="R2629" i="1"/>
  <c r="R2628" i="1"/>
  <c r="R2627" i="1"/>
  <c r="R2626" i="1"/>
  <c r="R2625" i="1"/>
  <c r="R2624" i="1"/>
  <c r="R2623" i="1"/>
  <c r="R2622" i="1"/>
  <c r="R2621" i="1"/>
  <c r="R2620" i="1"/>
  <c r="R2619" i="1"/>
  <c r="R2618" i="1"/>
  <c r="R2617" i="1"/>
  <c r="R2616" i="1"/>
  <c r="R2615" i="1"/>
  <c r="R2614" i="1"/>
  <c r="R2613" i="1"/>
  <c r="R2612" i="1"/>
  <c r="R2611" i="1"/>
  <c r="R2610" i="1"/>
  <c r="R2609" i="1"/>
  <c r="R2608" i="1"/>
  <c r="R2607" i="1"/>
  <c r="R2606" i="1"/>
  <c r="R2605" i="1"/>
  <c r="R2604" i="1"/>
  <c r="R2603" i="1"/>
  <c r="R2602" i="1"/>
  <c r="R2601" i="1"/>
  <c r="R2600" i="1"/>
  <c r="R2599" i="1"/>
  <c r="R2598" i="1"/>
  <c r="R2597" i="1"/>
  <c r="R2596" i="1"/>
  <c r="R2595" i="1"/>
  <c r="R2594" i="1"/>
  <c r="R2593" i="1"/>
  <c r="R2592" i="1"/>
  <c r="R2591" i="1"/>
  <c r="R2590" i="1"/>
  <c r="R2589" i="1"/>
  <c r="R2588" i="1"/>
  <c r="R2587" i="1"/>
  <c r="R2586" i="1"/>
  <c r="R2585" i="1"/>
  <c r="R2584" i="1"/>
  <c r="R2583" i="1"/>
  <c r="R2582" i="1"/>
  <c r="R2581" i="1"/>
  <c r="R2580" i="1"/>
  <c r="R2579" i="1"/>
  <c r="R2578" i="1"/>
  <c r="R2577" i="1"/>
  <c r="R2576" i="1"/>
  <c r="R2575" i="1"/>
  <c r="R2574" i="1"/>
  <c r="R2573" i="1"/>
  <c r="R2572" i="1"/>
  <c r="R2571" i="1"/>
  <c r="R2570" i="1"/>
  <c r="R2569" i="1"/>
  <c r="R2568" i="1"/>
  <c r="R2567" i="1"/>
  <c r="R2566" i="1"/>
  <c r="R2565" i="1"/>
  <c r="R2564" i="1"/>
  <c r="R2563" i="1"/>
  <c r="R2562" i="1"/>
  <c r="R2561" i="1"/>
  <c r="R2560" i="1"/>
  <c r="R2559" i="1"/>
  <c r="R2558" i="1"/>
  <c r="R2557" i="1"/>
  <c r="R2556" i="1"/>
  <c r="R2555" i="1"/>
  <c r="R2554" i="1"/>
  <c r="R2553" i="1"/>
  <c r="R2552" i="1"/>
  <c r="R2551" i="1"/>
  <c r="R2550" i="1"/>
  <c r="R2549" i="1"/>
  <c r="R2548" i="1"/>
  <c r="R2547" i="1"/>
  <c r="R2546" i="1"/>
  <c r="R2545" i="1"/>
  <c r="R2544" i="1"/>
  <c r="R2543" i="1"/>
  <c r="R2542" i="1"/>
  <c r="R2541" i="1"/>
  <c r="R2540" i="1"/>
  <c r="R2539" i="1"/>
  <c r="R2538" i="1"/>
  <c r="R2537" i="1"/>
  <c r="R2536" i="1"/>
  <c r="R2535" i="1"/>
  <c r="R2534" i="1"/>
  <c r="R2533" i="1"/>
  <c r="R2532" i="1"/>
  <c r="R2531" i="1"/>
  <c r="R2530" i="1"/>
  <c r="R2529" i="1"/>
  <c r="R2528" i="1"/>
  <c r="R2527" i="1"/>
  <c r="R2526" i="1"/>
  <c r="R2525" i="1"/>
  <c r="R2524" i="1"/>
  <c r="R2523" i="1"/>
  <c r="R2522" i="1"/>
  <c r="R2521" i="1"/>
  <c r="R2520" i="1"/>
  <c r="R2519" i="1"/>
  <c r="R2518" i="1"/>
  <c r="R2517" i="1"/>
  <c r="R2516" i="1"/>
  <c r="R2515" i="1"/>
  <c r="R2514" i="1"/>
  <c r="R2513" i="1"/>
  <c r="R2512" i="1"/>
  <c r="R2511" i="1"/>
  <c r="R2510" i="1"/>
  <c r="R2509" i="1"/>
  <c r="R2508" i="1"/>
  <c r="R2507" i="1"/>
  <c r="R2506" i="1"/>
  <c r="R2505" i="1"/>
  <c r="R2504" i="1"/>
  <c r="R2503" i="1"/>
  <c r="R2502" i="1"/>
  <c r="R2501" i="1"/>
  <c r="R2500" i="1"/>
  <c r="R2499" i="1"/>
  <c r="R2498" i="1"/>
  <c r="R2497" i="1"/>
  <c r="R2496" i="1"/>
  <c r="R2495" i="1"/>
  <c r="R2494" i="1"/>
  <c r="R2493" i="1"/>
  <c r="R2492" i="1"/>
  <c r="R2491" i="1"/>
  <c r="R2490" i="1"/>
  <c r="R2489" i="1"/>
  <c r="R2488" i="1"/>
  <c r="R2487" i="1"/>
  <c r="R2486" i="1"/>
  <c r="R2485" i="1"/>
  <c r="R2484" i="1"/>
  <c r="R2483" i="1"/>
  <c r="R2482" i="1"/>
  <c r="R2481" i="1"/>
  <c r="R2480" i="1"/>
  <c r="R2479" i="1"/>
  <c r="R2478" i="1"/>
  <c r="R2477" i="1"/>
  <c r="R2476" i="1"/>
  <c r="R2475" i="1"/>
  <c r="R2474" i="1"/>
  <c r="R2473" i="1"/>
  <c r="R2472" i="1"/>
  <c r="R2471" i="1"/>
  <c r="R2470" i="1"/>
  <c r="R2469" i="1"/>
  <c r="R2468" i="1"/>
  <c r="R2467" i="1"/>
  <c r="R2466" i="1"/>
  <c r="R2465" i="1"/>
  <c r="R2464" i="1"/>
  <c r="R2463" i="1"/>
  <c r="R2462" i="1"/>
  <c r="R2461" i="1"/>
  <c r="R2460" i="1"/>
  <c r="R2459" i="1"/>
  <c r="R2458" i="1"/>
  <c r="R2457" i="1"/>
  <c r="R2456" i="1"/>
  <c r="R2455" i="1"/>
  <c r="R2454" i="1"/>
  <c r="R2453" i="1"/>
  <c r="R2452" i="1"/>
  <c r="R2451" i="1"/>
  <c r="R2450" i="1"/>
  <c r="R2449" i="1"/>
  <c r="R2448" i="1"/>
  <c r="R2447" i="1"/>
  <c r="R2446" i="1"/>
  <c r="R2445" i="1"/>
  <c r="R2444" i="1"/>
  <c r="R2443" i="1"/>
  <c r="R2442" i="1"/>
  <c r="R2441" i="1"/>
  <c r="R2440" i="1"/>
  <c r="R2439" i="1"/>
  <c r="R2438" i="1"/>
  <c r="R2437" i="1"/>
  <c r="R2436" i="1"/>
  <c r="R2435" i="1"/>
  <c r="R2434" i="1"/>
  <c r="R2433" i="1"/>
  <c r="R2432" i="1"/>
  <c r="R2431" i="1"/>
  <c r="R2430" i="1"/>
  <c r="R2429" i="1"/>
  <c r="R2428" i="1"/>
  <c r="R2427" i="1"/>
  <c r="R2426" i="1"/>
  <c r="R2425" i="1"/>
  <c r="R2424" i="1"/>
  <c r="R2423" i="1"/>
  <c r="R2422" i="1"/>
  <c r="R2421" i="1"/>
  <c r="R2420" i="1"/>
  <c r="R2419" i="1"/>
  <c r="R2418" i="1"/>
  <c r="R2417" i="1"/>
  <c r="R2416" i="1"/>
  <c r="R2415" i="1"/>
  <c r="R2414" i="1"/>
  <c r="R2413" i="1"/>
  <c r="R2412" i="1"/>
  <c r="R2411" i="1"/>
  <c r="R2410" i="1"/>
  <c r="R2409" i="1"/>
  <c r="R2408" i="1"/>
  <c r="R2407" i="1"/>
  <c r="R2406" i="1"/>
  <c r="R2405" i="1"/>
  <c r="R2404" i="1"/>
  <c r="R2403" i="1"/>
  <c r="R2402" i="1"/>
  <c r="R2401" i="1"/>
  <c r="R2400" i="1"/>
  <c r="R2399" i="1"/>
  <c r="R2398" i="1"/>
  <c r="R2397" i="1"/>
  <c r="R2396" i="1"/>
  <c r="R2395" i="1"/>
  <c r="R2394" i="1"/>
  <c r="R2393" i="1"/>
  <c r="R2392" i="1"/>
  <c r="R2391" i="1"/>
  <c r="R2390" i="1"/>
  <c r="R2389" i="1"/>
  <c r="R2388" i="1"/>
  <c r="R2387" i="1"/>
  <c r="R2386" i="1"/>
  <c r="R2385" i="1"/>
  <c r="R2384" i="1"/>
  <c r="R2383" i="1"/>
  <c r="R2382" i="1"/>
  <c r="R2381" i="1"/>
  <c r="R2380" i="1"/>
  <c r="R2379" i="1"/>
  <c r="R2378" i="1"/>
  <c r="R2377" i="1"/>
  <c r="R2376" i="1"/>
  <c r="R2375" i="1"/>
  <c r="R2374" i="1"/>
  <c r="R2373" i="1"/>
  <c r="R2372" i="1"/>
  <c r="R2371" i="1"/>
  <c r="R2370" i="1"/>
  <c r="R2369" i="1"/>
  <c r="R2368" i="1"/>
  <c r="R2367" i="1"/>
  <c r="R2366" i="1"/>
  <c r="R2365" i="1"/>
  <c r="R2364" i="1"/>
  <c r="R2363" i="1"/>
  <c r="R2362" i="1"/>
  <c r="R2361" i="1"/>
  <c r="R2360" i="1"/>
  <c r="R2359" i="1"/>
  <c r="R2358" i="1"/>
  <c r="R2357" i="1"/>
  <c r="R2356" i="1"/>
  <c r="R2355" i="1"/>
  <c r="R2354" i="1"/>
  <c r="R2353" i="1"/>
  <c r="R2352" i="1"/>
  <c r="R2351" i="1"/>
  <c r="R2350" i="1"/>
  <c r="R2349" i="1"/>
  <c r="R2348" i="1"/>
  <c r="R2347" i="1"/>
  <c r="R2346" i="1"/>
  <c r="R2345" i="1"/>
  <c r="R2344" i="1"/>
  <c r="R2343" i="1"/>
  <c r="R2342" i="1"/>
  <c r="R2341" i="1"/>
  <c r="R2340" i="1"/>
  <c r="R2339" i="1"/>
  <c r="R2338" i="1"/>
  <c r="R2337" i="1"/>
  <c r="R2336" i="1"/>
  <c r="R2335" i="1"/>
  <c r="R2334" i="1"/>
  <c r="R2333" i="1"/>
  <c r="R2332" i="1"/>
  <c r="R2331" i="1"/>
  <c r="R2330" i="1"/>
  <c r="R2329" i="1"/>
  <c r="R2328" i="1"/>
  <c r="R2327" i="1"/>
  <c r="R2326" i="1"/>
  <c r="R2325" i="1"/>
  <c r="R2324" i="1"/>
  <c r="R2323" i="1"/>
  <c r="R2322" i="1"/>
  <c r="R2321" i="1"/>
  <c r="R2320" i="1"/>
  <c r="R2319" i="1"/>
  <c r="R2318" i="1"/>
  <c r="R2317" i="1"/>
  <c r="R2316" i="1"/>
  <c r="R2315" i="1"/>
  <c r="R2314" i="1"/>
  <c r="R2313" i="1"/>
  <c r="R2312" i="1"/>
  <c r="R2311" i="1"/>
  <c r="R2310" i="1"/>
  <c r="R2309" i="1"/>
  <c r="R2308" i="1"/>
  <c r="R2307" i="1"/>
  <c r="R2306" i="1"/>
  <c r="R2305" i="1"/>
  <c r="R2304" i="1"/>
  <c r="R2303" i="1"/>
  <c r="R2302" i="1"/>
  <c r="R2301" i="1"/>
  <c r="R2300" i="1"/>
  <c r="R2299" i="1"/>
  <c r="R2298" i="1"/>
  <c r="R2297" i="1"/>
  <c r="R2296" i="1"/>
  <c r="R2295" i="1"/>
  <c r="R2294" i="1"/>
  <c r="R2293" i="1"/>
  <c r="R2292" i="1"/>
  <c r="R2291" i="1"/>
  <c r="R2290" i="1"/>
  <c r="R2289" i="1"/>
  <c r="R2288" i="1"/>
  <c r="R2287" i="1"/>
  <c r="R2286" i="1"/>
  <c r="R2285" i="1"/>
  <c r="R2284" i="1"/>
  <c r="R2283" i="1"/>
  <c r="R2282" i="1"/>
  <c r="R2281" i="1"/>
  <c r="R2280" i="1"/>
  <c r="R2279" i="1"/>
  <c r="R2278" i="1"/>
  <c r="R2277" i="1"/>
  <c r="R2276" i="1"/>
  <c r="R2275" i="1"/>
  <c r="R2274" i="1"/>
  <c r="R2273" i="1"/>
  <c r="R2272" i="1"/>
  <c r="R2271" i="1"/>
  <c r="R2270" i="1"/>
  <c r="R2269" i="1"/>
  <c r="R2268" i="1"/>
  <c r="R2267" i="1"/>
  <c r="R2266" i="1"/>
  <c r="R2265" i="1"/>
  <c r="R2264" i="1"/>
  <c r="R2263" i="1"/>
  <c r="R2262" i="1"/>
  <c r="R2261" i="1"/>
  <c r="R2260" i="1"/>
  <c r="R2259" i="1"/>
  <c r="R2258" i="1"/>
  <c r="R2257" i="1"/>
  <c r="R2256" i="1"/>
  <c r="R2255" i="1"/>
  <c r="R2254" i="1"/>
  <c r="R2253" i="1"/>
  <c r="R2252" i="1"/>
  <c r="R2251" i="1"/>
  <c r="R2250" i="1"/>
  <c r="R2249" i="1"/>
  <c r="R2248" i="1"/>
  <c r="R2247" i="1"/>
  <c r="R2246" i="1"/>
  <c r="R2245" i="1"/>
  <c r="R2244" i="1"/>
  <c r="R2243" i="1"/>
  <c r="R2242" i="1"/>
  <c r="R2241" i="1"/>
  <c r="R2240" i="1"/>
  <c r="R2239" i="1"/>
  <c r="R2238" i="1"/>
  <c r="R2237" i="1"/>
  <c r="R2236" i="1"/>
  <c r="R2235" i="1"/>
  <c r="R2234" i="1"/>
  <c r="R2233" i="1"/>
  <c r="R2232" i="1"/>
  <c r="R2231" i="1"/>
  <c r="R2230" i="1"/>
  <c r="R2229" i="1"/>
  <c r="R2228" i="1"/>
  <c r="R2227" i="1"/>
  <c r="R2226" i="1"/>
  <c r="R2225" i="1"/>
  <c r="R2224" i="1"/>
  <c r="R2223" i="1"/>
  <c r="R2222" i="1"/>
  <c r="R2221" i="1"/>
  <c r="R2220" i="1"/>
  <c r="R2219" i="1"/>
  <c r="R2218" i="1"/>
  <c r="R2217" i="1"/>
  <c r="R2216" i="1"/>
  <c r="R2215" i="1"/>
  <c r="R2214" i="1"/>
  <c r="R2213" i="1"/>
  <c r="R2212" i="1"/>
  <c r="R2211" i="1"/>
  <c r="R2210" i="1"/>
  <c r="R2209" i="1"/>
  <c r="R2208" i="1"/>
  <c r="R2207" i="1"/>
  <c r="R2206" i="1"/>
  <c r="R2205" i="1"/>
  <c r="R2204" i="1"/>
  <c r="R2203" i="1"/>
  <c r="R2202" i="1"/>
  <c r="R2201" i="1"/>
  <c r="R2200" i="1"/>
  <c r="R2199" i="1"/>
  <c r="R2198" i="1"/>
  <c r="R2197" i="1"/>
  <c r="R2196" i="1"/>
  <c r="R2195" i="1"/>
  <c r="R2194" i="1"/>
  <c r="R2193" i="1"/>
  <c r="R2192" i="1"/>
  <c r="R2191" i="1"/>
  <c r="R2190" i="1"/>
  <c r="R2189" i="1"/>
  <c r="R2188" i="1"/>
  <c r="R2187" i="1"/>
  <c r="R2186" i="1"/>
  <c r="R2185" i="1"/>
  <c r="R2184" i="1"/>
  <c r="R2183" i="1"/>
  <c r="R2182" i="1"/>
  <c r="R2181" i="1"/>
  <c r="R2180" i="1"/>
  <c r="R2179" i="1"/>
  <c r="R2178" i="1"/>
  <c r="R2177" i="1"/>
  <c r="R2176" i="1"/>
  <c r="R2175" i="1"/>
  <c r="R2174" i="1"/>
  <c r="R2173" i="1"/>
  <c r="R2172" i="1"/>
  <c r="R2171" i="1"/>
  <c r="R2170" i="1"/>
  <c r="R2169" i="1"/>
  <c r="R2168" i="1"/>
  <c r="R2167" i="1"/>
  <c r="R2166" i="1"/>
  <c r="R2165" i="1"/>
  <c r="R2164" i="1"/>
  <c r="R2163" i="1"/>
  <c r="R2162" i="1"/>
  <c r="R2161" i="1"/>
  <c r="R2160" i="1"/>
  <c r="R2159" i="1"/>
  <c r="R2158" i="1"/>
  <c r="R2157" i="1"/>
  <c r="R2156" i="1"/>
  <c r="R2155" i="1"/>
  <c r="R2154" i="1"/>
  <c r="R2153" i="1"/>
  <c r="R2152" i="1"/>
  <c r="R2151" i="1"/>
  <c r="R2150" i="1"/>
  <c r="R2149" i="1"/>
  <c r="R2148" i="1"/>
  <c r="R2147" i="1"/>
  <c r="R2146" i="1"/>
  <c r="R2145" i="1"/>
  <c r="R2144" i="1"/>
  <c r="R2143" i="1"/>
  <c r="R2142" i="1"/>
  <c r="R2141" i="1"/>
  <c r="R2140" i="1"/>
  <c r="R2139" i="1"/>
  <c r="R2138" i="1"/>
  <c r="R2137" i="1"/>
  <c r="R2136" i="1"/>
  <c r="R2135" i="1"/>
  <c r="R2134" i="1"/>
  <c r="R2133" i="1"/>
  <c r="R2132" i="1"/>
  <c r="R2131" i="1"/>
  <c r="R2130" i="1"/>
  <c r="R2129" i="1"/>
  <c r="R2128" i="1"/>
  <c r="R2127" i="1"/>
  <c r="R2126" i="1"/>
  <c r="R2125" i="1"/>
  <c r="R2124" i="1"/>
  <c r="R2123" i="1"/>
  <c r="R2122" i="1"/>
  <c r="R2121" i="1"/>
  <c r="R2120" i="1"/>
  <c r="R2119" i="1"/>
  <c r="R2118" i="1"/>
  <c r="R2117" i="1"/>
  <c r="R2116" i="1"/>
  <c r="R2115" i="1"/>
  <c r="R2114" i="1"/>
  <c r="R2113" i="1"/>
  <c r="R2112" i="1"/>
  <c r="R2111" i="1"/>
  <c r="R2110" i="1"/>
  <c r="R2109" i="1"/>
  <c r="R2108" i="1"/>
  <c r="R2107" i="1"/>
  <c r="R2106" i="1"/>
  <c r="R2105" i="1"/>
  <c r="R2104" i="1"/>
  <c r="R2103" i="1"/>
  <c r="R2102" i="1"/>
  <c r="R2101" i="1"/>
  <c r="R2100" i="1"/>
  <c r="R2099" i="1"/>
  <c r="R2098" i="1"/>
  <c r="R2097" i="1"/>
  <c r="R2096" i="1"/>
  <c r="R2095" i="1"/>
  <c r="R2094" i="1"/>
  <c r="R2093" i="1"/>
  <c r="R2092" i="1"/>
  <c r="R2091" i="1"/>
  <c r="R2090" i="1"/>
  <c r="R2089" i="1"/>
  <c r="R2088" i="1"/>
  <c r="R2087" i="1"/>
  <c r="R2086" i="1"/>
  <c r="R2085" i="1"/>
  <c r="R2084" i="1"/>
  <c r="R2083" i="1"/>
  <c r="R2082" i="1"/>
  <c r="R2081" i="1"/>
  <c r="R2080" i="1"/>
  <c r="R2079" i="1"/>
  <c r="R2078" i="1"/>
  <c r="R2077" i="1"/>
  <c r="R2076" i="1"/>
  <c r="R2075" i="1"/>
  <c r="R2074" i="1"/>
  <c r="R2073" i="1"/>
  <c r="R2072" i="1"/>
  <c r="R2071" i="1"/>
  <c r="R2070" i="1"/>
  <c r="R2069" i="1"/>
  <c r="R2068" i="1"/>
  <c r="R2067" i="1"/>
  <c r="R2066" i="1"/>
  <c r="R2065" i="1"/>
  <c r="R2064" i="1"/>
  <c r="R2063" i="1"/>
  <c r="R2062" i="1"/>
  <c r="R2061" i="1"/>
  <c r="R2060" i="1"/>
  <c r="R2059" i="1"/>
  <c r="R2058" i="1"/>
  <c r="R2057" i="1"/>
  <c r="R2056" i="1"/>
  <c r="R2055" i="1"/>
  <c r="R2054" i="1"/>
  <c r="R2053" i="1"/>
  <c r="R2052" i="1"/>
  <c r="R2051" i="1"/>
  <c r="R2050" i="1"/>
  <c r="R2049" i="1"/>
  <c r="R2048" i="1"/>
  <c r="R2047" i="1"/>
  <c r="R2046" i="1"/>
  <c r="R2045" i="1"/>
  <c r="R2044" i="1"/>
  <c r="R2043" i="1"/>
  <c r="R2042" i="1"/>
  <c r="R2041" i="1"/>
  <c r="R2040" i="1"/>
  <c r="R2039" i="1"/>
  <c r="R2038" i="1"/>
  <c r="R2037" i="1"/>
  <c r="R2036" i="1"/>
  <c r="R2035" i="1"/>
  <c r="R2034" i="1"/>
  <c r="R2033" i="1"/>
  <c r="R2032" i="1"/>
  <c r="R2031" i="1"/>
  <c r="R2030" i="1"/>
  <c r="R2029" i="1"/>
  <c r="R2028" i="1"/>
  <c r="R2027" i="1"/>
  <c r="R2026" i="1"/>
  <c r="R2025" i="1"/>
  <c r="R2024" i="1"/>
  <c r="R2023" i="1"/>
  <c r="R2022" i="1"/>
  <c r="R2021" i="1"/>
  <c r="R2020" i="1"/>
  <c r="R2019" i="1"/>
  <c r="R2018" i="1"/>
  <c r="R2017" i="1"/>
  <c r="R2016" i="1"/>
  <c r="R2015" i="1"/>
  <c r="R2014" i="1"/>
  <c r="R2013" i="1"/>
  <c r="R2012" i="1"/>
  <c r="R2011" i="1"/>
  <c r="R2010" i="1"/>
  <c r="R2009" i="1"/>
  <c r="R2008" i="1"/>
  <c r="R2007" i="1"/>
  <c r="R2006" i="1"/>
  <c r="R2005" i="1"/>
  <c r="R2004" i="1"/>
  <c r="R2003" i="1"/>
  <c r="R2002" i="1"/>
  <c r="R2001" i="1"/>
  <c r="R2000" i="1"/>
  <c r="R1999" i="1"/>
  <c r="R1998" i="1"/>
  <c r="R1997" i="1"/>
  <c r="R1996" i="1"/>
  <c r="R1995" i="1"/>
  <c r="R1994" i="1"/>
  <c r="R1993" i="1"/>
  <c r="R1992" i="1"/>
  <c r="R1991" i="1"/>
  <c r="R1990" i="1"/>
  <c r="R1989" i="1"/>
  <c r="R1988" i="1"/>
  <c r="R1987" i="1"/>
  <c r="R1986" i="1"/>
  <c r="R1985" i="1"/>
  <c r="R1984" i="1"/>
  <c r="R1983" i="1"/>
  <c r="R1982" i="1"/>
  <c r="R1981" i="1"/>
  <c r="R1980" i="1"/>
  <c r="R1979" i="1"/>
  <c r="R1978" i="1"/>
  <c r="R1977" i="1"/>
  <c r="R1976" i="1"/>
  <c r="R1975" i="1"/>
  <c r="R1974" i="1"/>
  <c r="R1973" i="1"/>
  <c r="R1972" i="1"/>
  <c r="R1971" i="1"/>
  <c r="R1970" i="1"/>
  <c r="R1969" i="1"/>
  <c r="R1968" i="1"/>
  <c r="R1967" i="1"/>
  <c r="R1966" i="1"/>
  <c r="R1965" i="1"/>
  <c r="R1964" i="1"/>
  <c r="R1963" i="1"/>
  <c r="R1962" i="1"/>
  <c r="R1961" i="1"/>
  <c r="R1960" i="1"/>
  <c r="R1959" i="1"/>
  <c r="R1958" i="1"/>
  <c r="R1957" i="1"/>
  <c r="R1956" i="1"/>
  <c r="R1955" i="1"/>
  <c r="R1954" i="1"/>
  <c r="R1953" i="1"/>
  <c r="R1952" i="1"/>
  <c r="R1951" i="1"/>
  <c r="R1950" i="1"/>
  <c r="R1949" i="1"/>
  <c r="R1948" i="1"/>
  <c r="R1947" i="1"/>
  <c r="R1946" i="1"/>
  <c r="R1945" i="1"/>
  <c r="R1944" i="1"/>
  <c r="R1943" i="1"/>
  <c r="R1942" i="1"/>
  <c r="R1941" i="1"/>
  <c r="R1940" i="1"/>
  <c r="R1939" i="1"/>
  <c r="R1938" i="1"/>
  <c r="R1937" i="1"/>
  <c r="R1936" i="1"/>
  <c r="R1935" i="1"/>
  <c r="R1934" i="1"/>
  <c r="R1933" i="1"/>
  <c r="R1932" i="1"/>
  <c r="R1931" i="1"/>
  <c r="R1930" i="1"/>
  <c r="R1929" i="1"/>
  <c r="R1928" i="1"/>
  <c r="R1927" i="1"/>
  <c r="R1926" i="1"/>
  <c r="R1925" i="1"/>
  <c r="R1924" i="1"/>
  <c r="R1923" i="1"/>
  <c r="R1922" i="1"/>
  <c r="R1921" i="1"/>
  <c r="R1920" i="1"/>
  <c r="R1919" i="1"/>
  <c r="R1918" i="1"/>
  <c r="R1917" i="1"/>
  <c r="R1916" i="1"/>
  <c r="R1915" i="1"/>
  <c r="R1914" i="1"/>
  <c r="R1913" i="1"/>
  <c r="R1912" i="1"/>
  <c r="R1911" i="1"/>
  <c r="R1910" i="1"/>
  <c r="R1909" i="1"/>
  <c r="R1908" i="1"/>
  <c r="R1907" i="1"/>
  <c r="R1906" i="1"/>
  <c r="R1905" i="1"/>
  <c r="R1904" i="1"/>
  <c r="R1903" i="1"/>
  <c r="R1902" i="1"/>
  <c r="R1901" i="1"/>
  <c r="R1900" i="1"/>
  <c r="R1899" i="1"/>
  <c r="R1898" i="1"/>
  <c r="R1897" i="1"/>
  <c r="R1896" i="1"/>
  <c r="R1895" i="1"/>
  <c r="R1894" i="1"/>
  <c r="R1893" i="1"/>
  <c r="R1892" i="1"/>
  <c r="R1891" i="1"/>
  <c r="R1890" i="1"/>
  <c r="R1889" i="1"/>
  <c r="R1888" i="1"/>
  <c r="R1887" i="1"/>
  <c r="R1886" i="1"/>
  <c r="R1885" i="1"/>
  <c r="R1884" i="1"/>
  <c r="R1883" i="1"/>
  <c r="R1882" i="1"/>
  <c r="R1881" i="1"/>
  <c r="R1880" i="1"/>
  <c r="R1879" i="1"/>
  <c r="R1878" i="1"/>
  <c r="R1877" i="1"/>
  <c r="R1876" i="1"/>
  <c r="R1875" i="1"/>
  <c r="R1874" i="1"/>
  <c r="R1873" i="1"/>
  <c r="R1872" i="1"/>
  <c r="R1871" i="1"/>
  <c r="R1870" i="1"/>
  <c r="R1869" i="1"/>
  <c r="R1868" i="1"/>
  <c r="R1867" i="1"/>
  <c r="R1866" i="1"/>
  <c r="R1865" i="1"/>
  <c r="R1864" i="1"/>
  <c r="R1863" i="1"/>
  <c r="R1862" i="1"/>
  <c r="R1861" i="1"/>
  <c r="R1860" i="1"/>
  <c r="R1859" i="1"/>
  <c r="R1858" i="1"/>
  <c r="R1857" i="1"/>
  <c r="R1856" i="1"/>
  <c r="R1855" i="1"/>
  <c r="R1854" i="1"/>
  <c r="R1853" i="1"/>
  <c r="R1852" i="1"/>
  <c r="R1851" i="1"/>
  <c r="R1850" i="1"/>
  <c r="R1849" i="1"/>
  <c r="R1848" i="1"/>
  <c r="R1847" i="1"/>
  <c r="R1846" i="1"/>
  <c r="R1845" i="1"/>
  <c r="R1844" i="1"/>
  <c r="R1843" i="1"/>
  <c r="R1842" i="1"/>
  <c r="R1841" i="1"/>
  <c r="R1840" i="1"/>
  <c r="R1839" i="1"/>
  <c r="R1838" i="1"/>
  <c r="R1837" i="1"/>
  <c r="R1836" i="1"/>
  <c r="R1835" i="1"/>
  <c r="R1834" i="1"/>
  <c r="R1833" i="1"/>
  <c r="R1832" i="1"/>
  <c r="R1831" i="1"/>
  <c r="R1830" i="1"/>
  <c r="R1829" i="1"/>
  <c r="R1828" i="1"/>
  <c r="R1827" i="1"/>
  <c r="R1826" i="1"/>
  <c r="R1825" i="1"/>
  <c r="R1824" i="1"/>
  <c r="R1823" i="1"/>
  <c r="R1822" i="1"/>
  <c r="R1821" i="1"/>
  <c r="R1820" i="1"/>
  <c r="R1819" i="1"/>
  <c r="R1818" i="1"/>
  <c r="R1817" i="1"/>
  <c r="R1816" i="1"/>
  <c r="R1815" i="1"/>
  <c r="R1814" i="1"/>
  <c r="R1813" i="1"/>
  <c r="R1812" i="1"/>
  <c r="R1811" i="1"/>
  <c r="R1810" i="1"/>
  <c r="R1809" i="1"/>
  <c r="R1808" i="1"/>
  <c r="R1807" i="1"/>
  <c r="R1806" i="1"/>
  <c r="R1805" i="1"/>
  <c r="R1804" i="1"/>
  <c r="R1803" i="1"/>
  <c r="R1802" i="1"/>
  <c r="R1801" i="1"/>
  <c r="R1800" i="1"/>
  <c r="R1799" i="1"/>
  <c r="R1798" i="1"/>
  <c r="R1797" i="1"/>
  <c r="R1796" i="1"/>
  <c r="R1795" i="1"/>
  <c r="R1794" i="1"/>
  <c r="R1793" i="1"/>
  <c r="R1792" i="1"/>
  <c r="R1791" i="1"/>
  <c r="R1790" i="1"/>
  <c r="R1789" i="1"/>
  <c r="R1788" i="1"/>
  <c r="R1787" i="1"/>
  <c r="R1786" i="1"/>
  <c r="R1785" i="1"/>
  <c r="R1784" i="1"/>
  <c r="R1783" i="1"/>
  <c r="R1782" i="1"/>
  <c r="R1781" i="1"/>
  <c r="R1780" i="1"/>
  <c r="R1779" i="1"/>
  <c r="R1778" i="1"/>
  <c r="R1777" i="1"/>
  <c r="R1776" i="1"/>
  <c r="R1775" i="1"/>
  <c r="R1774" i="1"/>
  <c r="R1773" i="1"/>
  <c r="R1772" i="1"/>
  <c r="R1771" i="1"/>
  <c r="R1770" i="1"/>
  <c r="R1769" i="1"/>
  <c r="R1768" i="1"/>
  <c r="R1767" i="1"/>
  <c r="R1766" i="1"/>
  <c r="R1765" i="1"/>
  <c r="R1764" i="1"/>
  <c r="R1763" i="1"/>
  <c r="R1762" i="1"/>
  <c r="R1761" i="1"/>
  <c r="R1760" i="1"/>
  <c r="R1759" i="1"/>
  <c r="R1758" i="1"/>
  <c r="R1757" i="1"/>
  <c r="R1756" i="1"/>
  <c r="R1755" i="1"/>
  <c r="R1754" i="1"/>
  <c r="R1753" i="1"/>
  <c r="R1752" i="1"/>
  <c r="R1751" i="1"/>
  <c r="R1750" i="1"/>
  <c r="R1749" i="1"/>
  <c r="R1748" i="1"/>
  <c r="R1747" i="1"/>
  <c r="R1746" i="1"/>
  <c r="R1745" i="1"/>
  <c r="R1744" i="1"/>
  <c r="R1743" i="1"/>
  <c r="R1742" i="1"/>
  <c r="R1741" i="1"/>
  <c r="R1740" i="1"/>
  <c r="R1739" i="1"/>
  <c r="R1738" i="1"/>
  <c r="R1737" i="1"/>
  <c r="R1736" i="1"/>
  <c r="R1735" i="1"/>
  <c r="R1734" i="1"/>
  <c r="R1733" i="1"/>
  <c r="R1732" i="1"/>
  <c r="R1731" i="1"/>
  <c r="R1730" i="1"/>
  <c r="R1729" i="1"/>
  <c r="R1728" i="1"/>
  <c r="R1727" i="1"/>
  <c r="R1726" i="1"/>
  <c r="R1725" i="1"/>
  <c r="R1724" i="1"/>
  <c r="R1723" i="1"/>
  <c r="R1722" i="1"/>
  <c r="R1721" i="1"/>
  <c r="R1720" i="1"/>
  <c r="R1719" i="1"/>
  <c r="R1718" i="1"/>
  <c r="R1717" i="1"/>
  <c r="R1716" i="1"/>
  <c r="R1715" i="1"/>
  <c r="R1714" i="1"/>
  <c r="R1713" i="1"/>
  <c r="R1712" i="1"/>
  <c r="R1711" i="1"/>
  <c r="R1710" i="1"/>
  <c r="R1709" i="1"/>
  <c r="R1708" i="1"/>
  <c r="R1707" i="1"/>
  <c r="R1706" i="1"/>
  <c r="R1705" i="1"/>
  <c r="R1704" i="1"/>
  <c r="R1703" i="1"/>
  <c r="R1702" i="1"/>
  <c r="R1701" i="1"/>
  <c r="R1700" i="1"/>
  <c r="R1699" i="1"/>
  <c r="R1698" i="1"/>
  <c r="R1697" i="1"/>
  <c r="R1696" i="1"/>
  <c r="R1695" i="1"/>
  <c r="R1694" i="1"/>
  <c r="R1693" i="1"/>
  <c r="R1692" i="1"/>
  <c r="R1691" i="1"/>
  <c r="R1690" i="1"/>
  <c r="R1689" i="1"/>
  <c r="R1688" i="1"/>
  <c r="R1687" i="1"/>
  <c r="R1686" i="1"/>
  <c r="R1685" i="1"/>
  <c r="R1684" i="1"/>
  <c r="R1683" i="1"/>
  <c r="R1682" i="1"/>
  <c r="R1681" i="1"/>
  <c r="R1680" i="1"/>
  <c r="R1679" i="1"/>
  <c r="R1678" i="1"/>
  <c r="R1677" i="1"/>
  <c r="R1676" i="1"/>
  <c r="R1675" i="1"/>
  <c r="R1674" i="1"/>
  <c r="R1673" i="1"/>
  <c r="R1672" i="1"/>
  <c r="R1671" i="1"/>
  <c r="R1670" i="1"/>
  <c r="R1669" i="1"/>
  <c r="R1668" i="1"/>
  <c r="R1667" i="1"/>
  <c r="R1666" i="1"/>
  <c r="R1665" i="1"/>
  <c r="R1664" i="1"/>
  <c r="R1663" i="1"/>
  <c r="R1662" i="1"/>
  <c r="R1661" i="1"/>
  <c r="R1660" i="1"/>
  <c r="R1659" i="1"/>
  <c r="R1658" i="1"/>
  <c r="R1657" i="1"/>
  <c r="R1656" i="1"/>
  <c r="R1655" i="1"/>
  <c r="R1654" i="1"/>
  <c r="R1653" i="1"/>
  <c r="R1652" i="1"/>
  <c r="R1651" i="1"/>
  <c r="R1650" i="1"/>
  <c r="R1649" i="1"/>
  <c r="R1648" i="1"/>
  <c r="R1647" i="1"/>
  <c r="R1646" i="1"/>
  <c r="R1645" i="1"/>
  <c r="R1644" i="1"/>
  <c r="R1643" i="1"/>
  <c r="R1642" i="1"/>
  <c r="R1641" i="1"/>
  <c r="R1640" i="1"/>
  <c r="R1639" i="1"/>
  <c r="R1638" i="1"/>
  <c r="R1637" i="1"/>
  <c r="R1636" i="1"/>
  <c r="R1635" i="1"/>
  <c r="R1634" i="1"/>
  <c r="R1633" i="1"/>
  <c r="R1632" i="1"/>
  <c r="R1631" i="1"/>
  <c r="R1630" i="1"/>
  <c r="R1629" i="1"/>
  <c r="R1628" i="1"/>
  <c r="R1627" i="1"/>
  <c r="R1626" i="1"/>
  <c r="R1625" i="1"/>
  <c r="R1624" i="1"/>
  <c r="R1623" i="1"/>
  <c r="R1622" i="1"/>
  <c r="R1621" i="1"/>
  <c r="R1620" i="1"/>
  <c r="R1619" i="1"/>
  <c r="R1618" i="1"/>
  <c r="R1617" i="1"/>
  <c r="R1616" i="1"/>
  <c r="R1615" i="1"/>
  <c r="R1614" i="1"/>
  <c r="R1613" i="1"/>
  <c r="R1612" i="1"/>
  <c r="R1611" i="1"/>
  <c r="R1610" i="1"/>
  <c r="R1609" i="1"/>
  <c r="R1608" i="1"/>
  <c r="R1607" i="1"/>
  <c r="R1606" i="1"/>
  <c r="R1605" i="1"/>
  <c r="R1604" i="1"/>
  <c r="R1603" i="1"/>
  <c r="R1602" i="1"/>
  <c r="R1601" i="1"/>
  <c r="R1600" i="1"/>
  <c r="R1599" i="1"/>
  <c r="R1598" i="1"/>
  <c r="R1597" i="1"/>
  <c r="R1596" i="1"/>
  <c r="R1595" i="1"/>
  <c r="R1594" i="1"/>
  <c r="R1593" i="1"/>
  <c r="R1592" i="1"/>
  <c r="R1591" i="1"/>
  <c r="R1590" i="1"/>
  <c r="R1589" i="1"/>
  <c r="R1588" i="1"/>
  <c r="R1587" i="1"/>
  <c r="R1586" i="1"/>
  <c r="R1585" i="1"/>
  <c r="R1584" i="1"/>
  <c r="R1583" i="1"/>
  <c r="R1582" i="1"/>
  <c r="R1581" i="1"/>
  <c r="R1580" i="1"/>
  <c r="R1579" i="1"/>
  <c r="R1578" i="1"/>
  <c r="R1577" i="1"/>
  <c r="R1576" i="1"/>
  <c r="R1575" i="1"/>
  <c r="R1574" i="1"/>
  <c r="R1573" i="1"/>
  <c r="R1572" i="1"/>
  <c r="R1571" i="1"/>
  <c r="R1570" i="1"/>
  <c r="R1569" i="1"/>
  <c r="R1568" i="1"/>
  <c r="R1567" i="1"/>
  <c r="R1566" i="1"/>
  <c r="R1565" i="1"/>
  <c r="R1564" i="1"/>
  <c r="R1563" i="1"/>
  <c r="R1562" i="1"/>
  <c r="R1561" i="1"/>
  <c r="R1560" i="1"/>
  <c r="R1559" i="1"/>
  <c r="R1558" i="1"/>
  <c r="R1557" i="1"/>
  <c r="R1556" i="1"/>
  <c r="R1555" i="1"/>
  <c r="R1554" i="1"/>
  <c r="R1553" i="1"/>
  <c r="R1552" i="1"/>
  <c r="R1551" i="1"/>
  <c r="R1550" i="1"/>
  <c r="R1549" i="1"/>
  <c r="R1548" i="1"/>
  <c r="R1547" i="1"/>
  <c r="R1546" i="1"/>
  <c r="R1545" i="1"/>
  <c r="R1544" i="1"/>
  <c r="R1543" i="1"/>
  <c r="R1542" i="1"/>
  <c r="R1541" i="1"/>
  <c r="R1540" i="1"/>
  <c r="R1539" i="1"/>
  <c r="R1538" i="1"/>
  <c r="R1537" i="1"/>
  <c r="R1536" i="1"/>
  <c r="R1535" i="1"/>
  <c r="R1534" i="1"/>
  <c r="R1533" i="1"/>
  <c r="R1532" i="1"/>
  <c r="R1531" i="1"/>
  <c r="R1530" i="1"/>
  <c r="R1529" i="1"/>
  <c r="R1528" i="1"/>
  <c r="R1527" i="1"/>
  <c r="R1526" i="1"/>
  <c r="R1525" i="1"/>
  <c r="R1524" i="1"/>
  <c r="R1523" i="1"/>
  <c r="R1522" i="1"/>
  <c r="R1521" i="1"/>
  <c r="R1520" i="1"/>
  <c r="R1519" i="1"/>
  <c r="R1518" i="1"/>
  <c r="R1517" i="1"/>
  <c r="R1516" i="1"/>
  <c r="R1515" i="1"/>
  <c r="R1514" i="1"/>
  <c r="R1513" i="1"/>
  <c r="R1512" i="1"/>
  <c r="R1511" i="1"/>
  <c r="R1510" i="1"/>
  <c r="R1509" i="1"/>
  <c r="R1508" i="1"/>
  <c r="R1507" i="1"/>
  <c r="R1506" i="1"/>
  <c r="R1505" i="1"/>
  <c r="R1504" i="1"/>
  <c r="R1503" i="1"/>
  <c r="R1502" i="1"/>
  <c r="R1501" i="1"/>
  <c r="R1500" i="1"/>
  <c r="R1499" i="1"/>
  <c r="R1498" i="1"/>
  <c r="R1497" i="1"/>
  <c r="R1496" i="1"/>
  <c r="R1495" i="1"/>
  <c r="R1494" i="1"/>
  <c r="R1493" i="1"/>
  <c r="R1492" i="1"/>
  <c r="R1491" i="1"/>
  <c r="R1490" i="1"/>
  <c r="R1489" i="1"/>
  <c r="R1488" i="1"/>
  <c r="R1487" i="1"/>
  <c r="R1486" i="1"/>
  <c r="R1485" i="1"/>
  <c r="R1484" i="1"/>
  <c r="R1483" i="1"/>
  <c r="R1482" i="1"/>
  <c r="R1481" i="1"/>
  <c r="R1480" i="1"/>
  <c r="R1479" i="1"/>
  <c r="R1478" i="1"/>
  <c r="R1477" i="1"/>
  <c r="R1476" i="1"/>
  <c r="R1475" i="1"/>
  <c r="R1474" i="1"/>
  <c r="R1473" i="1"/>
  <c r="R1472" i="1"/>
  <c r="R1471" i="1"/>
  <c r="R1470" i="1"/>
  <c r="R1469" i="1"/>
  <c r="R1468" i="1"/>
  <c r="R1467" i="1"/>
  <c r="R1466" i="1"/>
  <c r="R1465" i="1"/>
  <c r="R1464" i="1"/>
  <c r="R1463" i="1"/>
  <c r="R1462" i="1"/>
  <c r="R1461" i="1"/>
  <c r="R1460" i="1"/>
  <c r="R1459" i="1"/>
  <c r="R1458" i="1"/>
  <c r="R1457" i="1"/>
  <c r="R1456" i="1"/>
  <c r="R1455" i="1"/>
  <c r="R1454" i="1"/>
  <c r="R1453" i="1"/>
  <c r="R1452" i="1"/>
  <c r="R1451" i="1"/>
  <c r="R1450" i="1"/>
  <c r="R1449" i="1"/>
  <c r="R1448" i="1"/>
  <c r="R1447" i="1"/>
  <c r="R1446" i="1"/>
  <c r="R1445" i="1"/>
  <c r="R1444" i="1"/>
  <c r="R1443" i="1"/>
  <c r="R1442" i="1"/>
  <c r="R1441" i="1"/>
  <c r="R1440" i="1"/>
  <c r="R1439" i="1"/>
  <c r="R1438" i="1"/>
  <c r="R1437" i="1"/>
  <c r="R1436" i="1"/>
  <c r="R1435" i="1"/>
  <c r="R1434" i="1"/>
  <c r="R1433" i="1"/>
  <c r="R1432" i="1"/>
  <c r="R1431" i="1"/>
  <c r="R1430" i="1"/>
  <c r="R1429" i="1"/>
  <c r="R1428" i="1"/>
  <c r="R1427" i="1"/>
  <c r="R1426" i="1"/>
  <c r="R1425" i="1"/>
  <c r="R1424" i="1"/>
  <c r="R1423" i="1"/>
  <c r="R1422" i="1"/>
  <c r="R1421" i="1"/>
  <c r="R1420" i="1"/>
  <c r="R1419" i="1"/>
  <c r="R1418" i="1"/>
  <c r="R1417" i="1"/>
  <c r="R1416" i="1"/>
  <c r="R1415" i="1"/>
  <c r="R1414" i="1"/>
  <c r="R1413" i="1"/>
  <c r="R1412" i="1"/>
  <c r="R1411" i="1"/>
  <c r="R1410" i="1"/>
  <c r="R1409" i="1"/>
  <c r="R1408" i="1"/>
  <c r="R1407" i="1"/>
  <c r="R1406" i="1"/>
  <c r="R1405" i="1"/>
  <c r="R1404" i="1"/>
  <c r="R1403" i="1"/>
  <c r="R1402" i="1"/>
  <c r="R1401" i="1"/>
  <c r="R1400" i="1"/>
  <c r="R1399" i="1"/>
  <c r="R1398" i="1"/>
  <c r="R1397" i="1"/>
  <c r="R1396" i="1"/>
  <c r="R1395" i="1"/>
  <c r="R1394" i="1"/>
  <c r="R1393" i="1"/>
  <c r="R1392" i="1"/>
  <c r="R1391" i="1"/>
  <c r="R1390" i="1"/>
  <c r="R1389" i="1"/>
  <c r="R1388" i="1"/>
  <c r="R1387" i="1"/>
  <c r="R1386" i="1"/>
  <c r="R1385" i="1"/>
  <c r="R1384" i="1"/>
  <c r="R1383" i="1"/>
  <c r="R1382" i="1"/>
  <c r="R1381" i="1"/>
  <c r="R1380" i="1"/>
  <c r="R1379" i="1"/>
  <c r="R1378" i="1"/>
  <c r="R1377" i="1"/>
  <c r="R1376" i="1"/>
  <c r="R1375" i="1"/>
  <c r="R1374" i="1"/>
  <c r="R1373" i="1"/>
  <c r="R1372" i="1"/>
  <c r="R1371" i="1"/>
  <c r="R1370" i="1"/>
  <c r="R1369" i="1"/>
  <c r="R1368" i="1"/>
  <c r="R1367" i="1"/>
  <c r="R1366" i="1"/>
  <c r="R1365" i="1"/>
  <c r="R1364" i="1"/>
  <c r="R1363" i="1"/>
  <c r="R1362" i="1"/>
  <c r="R1361" i="1"/>
  <c r="R1360" i="1"/>
  <c r="R1359" i="1"/>
  <c r="R1358" i="1"/>
  <c r="R1357" i="1"/>
  <c r="R1356" i="1"/>
  <c r="R1355" i="1"/>
  <c r="R1354" i="1"/>
  <c r="R1353" i="1"/>
  <c r="R1352" i="1"/>
  <c r="R1351" i="1"/>
  <c r="R1350" i="1"/>
  <c r="R1349" i="1"/>
  <c r="R1348" i="1"/>
  <c r="R1347" i="1"/>
  <c r="R1346" i="1"/>
  <c r="R1345" i="1"/>
  <c r="R1344" i="1"/>
  <c r="R1343" i="1"/>
  <c r="R1342" i="1"/>
  <c r="R1341" i="1"/>
  <c r="R1340" i="1"/>
  <c r="R1339" i="1"/>
  <c r="R1338" i="1"/>
  <c r="R1337" i="1"/>
  <c r="R1336" i="1"/>
  <c r="R1335" i="1"/>
  <c r="R1334" i="1"/>
  <c r="R1333" i="1"/>
  <c r="R1332" i="1"/>
  <c r="R1331" i="1"/>
  <c r="R1330" i="1"/>
  <c r="R1329" i="1"/>
  <c r="R1328" i="1"/>
  <c r="R1327" i="1"/>
  <c r="R1326" i="1"/>
  <c r="R1325" i="1"/>
  <c r="R1324" i="1"/>
  <c r="R1323" i="1"/>
  <c r="R1322" i="1"/>
  <c r="R1321" i="1"/>
  <c r="R1320" i="1"/>
  <c r="R1319" i="1"/>
  <c r="R1318" i="1"/>
  <c r="R1317" i="1"/>
  <c r="R1316" i="1"/>
  <c r="R1315" i="1"/>
  <c r="R1314" i="1"/>
  <c r="R1313" i="1"/>
  <c r="R1312" i="1"/>
  <c r="R1311" i="1"/>
  <c r="R1310" i="1"/>
  <c r="R1309" i="1"/>
  <c r="R1308" i="1"/>
  <c r="R1307" i="1"/>
  <c r="R1306" i="1"/>
  <c r="R1305" i="1"/>
  <c r="R1304" i="1"/>
  <c r="R1303" i="1"/>
  <c r="R1302" i="1"/>
  <c r="R1301" i="1"/>
  <c r="R1300" i="1"/>
  <c r="R1299" i="1"/>
  <c r="R1298" i="1"/>
  <c r="R1297" i="1"/>
  <c r="R1296" i="1"/>
  <c r="R1295" i="1"/>
  <c r="R1294" i="1"/>
  <c r="R1293" i="1"/>
  <c r="R1292" i="1"/>
  <c r="R1291" i="1"/>
  <c r="R1290" i="1"/>
  <c r="R1289" i="1"/>
  <c r="R1288" i="1"/>
  <c r="R1287" i="1"/>
  <c r="R1286" i="1"/>
  <c r="R1285" i="1"/>
  <c r="R1284" i="1"/>
  <c r="R1283" i="1"/>
  <c r="R1282" i="1"/>
  <c r="R1281" i="1"/>
  <c r="R1280" i="1"/>
  <c r="R1279" i="1"/>
  <c r="R1278" i="1"/>
  <c r="R1277" i="1"/>
  <c r="R1276" i="1"/>
  <c r="R1275" i="1"/>
  <c r="R1274" i="1"/>
  <c r="R1273" i="1"/>
  <c r="R1272" i="1"/>
  <c r="R1271" i="1"/>
  <c r="R1270" i="1"/>
  <c r="R1269" i="1"/>
  <c r="R1268" i="1"/>
  <c r="R1267" i="1"/>
  <c r="R1266" i="1"/>
  <c r="R1265" i="1"/>
  <c r="R1264" i="1"/>
  <c r="R1263" i="1"/>
  <c r="R1262" i="1"/>
  <c r="R1261" i="1"/>
  <c r="R1260" i="1"/>
  <c r="R1259" i="1"/>
  <c r="R1258" i="1"/>
  <c r="R1257" i="1"/>
  <c r="R1256" i="1"/>
  <c r="R1255" i="1"/>
  <c r="R1254" i="1"/>
  <c r="R1253" i="1"/>
  <c r="R1252" i="1"/>
  <c r="R1251" i="1"/>
  <c r="R1250" i="1"/>
  <c r="R1249" i="1"/>
  <c r="R1248" i="1"/>
  <c r="R1247" i="1"/>
  <c r="R1246" i="1"/>
  <c r="R1245" i="1"/>
  <c r="R1244" i="1"/>
  <c r="R1243" i="1"/>
  <c r="R1242" i="1"/>
  <c r="R1241" i="1"/>
  <c r="R1240" i="1"/>
  <c r="R1239" i="1"/>
  <c r="R1238" i="1"/>
  <c r="R1237" i="1"/>
  <c r="R1236" i="1"/>
  <c r="R1235" i="1"/>
  <c r="R1234" i="1"/>
  <c r="R1233" i="1"/>
  <c r="R1232" i="1"/>
  <c r="R1231" i="1"/>
  <c r="R1230" i="1"/>
  <c r="R1229" i="1"/>
  <c r="R1228" i="1"/>
  <c r="R1227" i="1"/>
  <c r="R1226" i="1"/>
  <c r="R1225" i="1"/>
  <c r="R1224" i="1"/>
  <c r="R1223" i="1"/>
  <c r="R1222" i="1"/>
  <c r="R1221" i="1"/>
  <c r="R1220" i="1"/>
  <c r="R1219" i="1"/>
  <c r="R1218" i="1"/>
  <c r="R1217" i="1"/>
  <c r="R1216" i="1"/>
  <c r="R1215" i="1"/>
  <c r="R1214" i="1"/>
  <c r="R1213" i="1"/>
  <c r="R1212" i="1"/>
  <c r="R1211" i="1"/>
  <c r="R1210" i="1"/>
  <c r="R1209" i="1"/>
  <c r="R1208" i="1"/>
  <c r="R1207" i="1"/>
  <c r="R1206" i="1"/>
  <c r="R1205" i="1"/>
  <c r="R1204" i="1"/>
  <c r="R1203" i="1"/>
  <c r="R1202" i="1"/>
  <c r="R1201" i="1"/>
  <c r="R1200" i="1"/>
  <c r="R1199" i="1"/>
  <c r="R1198" i="1"/>
  <c r="R1197" i="1"/>
  <c r="R1196" i="1"/>
  <c r="R1195" i="1"/>
  <c r="R1194" i="1"/>
  <c r="R1193" i="1"/>
  <c r="R1192" i="1"/>
  <c r="R1191" i="1"/>
  <c r="R1190" i="1"/>
  <c r="R1189" i="1"/>
  <c r="R1188" i="1"/>
  <c r="R1187" i="1"/>
  <c r="R1186" i="1"/>
  <c r="R1185" i="1"/>
  <c r="R1184" i="1"/>
  <c r="R1183" i="1"/>
  <c r="R1182" i="1"/>
  <c r="R1181" i="1"/>
  <c r="R1180" i="1"/>
  <c r="R1179" i="1"/>
  <c r="R1178" i="1"/>
  <c r="R1177" i="1"/>
  <c r="R1176" i="1"/>
  <c r="R1175" i="1"/>
  <c r="R1174" i="1"/>
  <c r="R1173" i="1"/>
  <c r="R1172" i="1"/>
  <c r="R1171" i="1"/>
  <c r="R1170" i="1"/>
  <c r="R1169" i="1"/>
  <c r="R1168" i="1"/>
  <c r="R1167" i="1"/>
  <c r="R1166" i="1"/>
  <c r="R1165" i="1"/>
  <c r="R1164" i="1"/>
  <c r="R1163" i="1"/>
  <c r="R1162" i="1"/>
  <c r="R1161" i="1"/>
  <c r="R1160" i="1"/>
  <c r="R1159" i="1"/>
  <c r="R1158" i="1"/>
  <c r="R1157" i="1"/>
  <c r="R1156" i="1"/>
  <c r="R1155" i="1"/>
  <c r="R1154" i="1"/>
  <c r="R1153" i="1"/>
  <c r="R1152" i="1"/>
  <c r="R1151" i="1"/>
  <c r="R1150" i="1"/>
  <c r="R1149" i="1"/>
  <c r="R1148" i="1"/>
  <c r="R1147" i="1"/>
  <c r="R1146" i="1"/>
  <c r="R1145" i="1"/>
  <c r="R1144" i="1"/>
  <c r="R1143" i="1"/>
  <c r="R1142" i="1"/>
  <c r="R1141" i="1"/>
  <c r="R1140" i="1"/>
  <c r="R1139" i="1"/>
  <c r="R1138" i="1"/>
  <c r="R1137" i="1"/>
  <c r="R1136" i="1"/>
  <c r="R1135" i="1"/>
  <c r="R1134" i="1"/>
  <c r="R1133" i="1"/>
  <c r="R1132" i="1"/>
  <c r="R1131" i="1"/>
  <c r="R1130" i="1"/>
  <c r="R1129" i="1"/>
  <c r="R1128" i="1"/>
  <c r="R1127" i="1"/>
  <c r="R1126" i="1"/>
  <c r="R1125" i="1"/>
  <c r="R1124" i="1"/>
  <c r="R1123" i="1"/>
  <c r="R1122" i="1"/>
  <c r="R1121" i="1"/>
  <c r="R1120" i="1"/>
  <c r="R1119" i="1"/>
  <c r="R1118" i="1"/>
  <c r="R1117" i="1"/>
  <c r="R1116" i="1"/>
  <c r="R1115" i="1"/>
  <c r="R1114" i="1"/>
  <c r="R1113" i="1"/>
  <c r="R1112" i="1"/>
  <c r="R1111" i="1"/>
  <c r="R1110" i="1"/>
  <c r="R1109" i="1"/>
  <c r="R1108" i="1"/>
  <c r="R1107" i="1"/>
  <c r="R1106" i="1"/>
  <c r="R1105" i="1"/>
  <c r="R1104" i="1"/>
  <c r="R1103" i="1"/>
  <c r="R1102" i="1"/>
  <c r="R1101" i="1"/>
  <c r="R1100" i="1"/>
  <c r="R1099" i="1"/>
  <c r="R1098" i="1"/>
  <c r="R1097" i="1"/>
  <c r="R1096" i="1"/>
  <c r="R1095" i="1"/>
  <c r="R1094" i="1"/>
  <c r="R1093" i="1"/>
  <c r="R1092" i="1"/>
  <c r="R1091" i="1"/>
  <c r="R1090" i="1"/>
  <c r="R1089" i="1"/>
  <c r="R1088" i="1"/>
  <c r="R1087" i="1"/>
  <c r="R1086" i="1"/>
  <c r="R1085" i="1"/>
  <c r="R1084" i="1"/>
  <c r="R1083" i="1"/>
  <c r="R1082" i="1"/>
  <c r="R1081" i="1"/>
  <c r="R1080" i="1"/>
  <c r="R1079" i="1"/>
  <c r="R1078" i="1"/>
  <c r="R1077" i="1"/>
  <c r="R1076" i="1"/>
  <c r="R1075" i="1"/>
  <c r="R1074" i="1"/>
  <c r="R1073" i="1"/>
  <c r="R1072" i="1"/>
  <c r="R1071" i="1"/>
  <c r="R1070" i="1"/>
  <c r="R1069" i="1"/>
  <c r="R1068" i="1"/>
  <c r="R1067" i="1"/>
  <c r="R1066" i="1"/>
  <c r="R1065" i="1"/>
  <c r="R1064" i="1"/>
  <c r="R1063" i="1"/>
  <c r="R1062" i="1"/>
  <c r="R1061" i="1"/>
  <c r="R1060" i="1"/>
  <c r="R1059" i="1"/>
  <c r="R1058" i="1"/>
  <c r="R1057" i="1"/>
  <c r="R1056" i="1"/>
  <c r="R1055" i="1"/>
  <c r="R1054" i="1"/>
  <c r="R1053" i="1"/>
  <c r="R1052" i="1"/>
  <c r="R1051" i="1"/>
  <c r="R1050" i="1"/>
  <c r="R1049" i="1"/>
  <c r="R1048" i="1"/>
  <c r="R1047" i="1"/>
  <c r="R1046" i="1"/>
  <c r="R1045" i="1"/>
  <c r="R1044" i="1"/>
  <c r="R1043" i="1"/>
  <c r="R1042" i="1"/>
  <c r="R1041" i="1"/>
  <c r="R1040" i="1"/>
  <c r="R1039" i="1"/>
  <c r="R1038" i="1"/>
  <c r="R1037" i="1"/>
  <c r="R1036" i="1"/>
  <c r="R1035" i="1"/>
  <c r="R1034" i="1"/>
  <c r="R1033" i="1"/>
  <c r="R1032" i="1"/>
  <c r="R1031" i="1"/>
  <c r="R1030" i="1"/>
  <c r="R1029" i="1"/>
  <c r="R1028" i="1"/>
  <c r="R1027" i="1"/>
  <c r="R1026" i="1"/>
  <c r="R1025" i="1"/>
  <c r="R1024" i="1"/>
  <c r="R1023" i="1"/>
  <c r="R1022" i="1"/>
  <c r="R1021" i="1"/>
  <c r="R1020" i="1"/>
  <c r="R1019" i="1"/>
  <c r="R1018" i="1"/>
  <c r="R1017" i="1"/>
  <c r="R1016" i="1"/>
  <c r="R1015" i="1"/>
  <c r="R1014" i="1"/>
  <c r="R1013" i="1"/>
  <c r="R1012" i="1"/>
  <c r="R1011" i="1"/>
  <c r="R1010" i="1"/>
  <c r="R1009" i="1"/>
  <c r="R1008" i="1"/>
  <c r="R1007" i="1"/>
  <c r="R1006" i="1"/>
  <c r="R1005" i="1"/>
  <c r="R1004" i="1"/>
  <c r="R1003" i="1"/>
  <c r="R1002" i="1"/>
  <c r="R1001" i="1"/>
  <c r="R1000" i="1"/>
  <c r="R999" i="1"/>
  <c r="R998" i="1"/>
  <c r="R997" i="1"/>
  <c r="R996" i="1"/>
  <c r="R995" i="1"/>
  <c r="R994" i="1"/>
  <c r="R993" i="1"/>
  <c r="R992" i="1"/>
  <c r="R991" i="1"/>
  <c r="R990" i="1"/>
  <c r="R989" i="1"/>
  <c r="R988" i="1"/>
  <c r="R987" i="1"/>
  <c r="R986" i="1"/>
  <c r="R985" i="1"/>
  <c r="R984" i="1"/>
  <c r="R983" i="1"/>
  <c r="R982" i="1"/>
  <c r="R981" i="1"/>
  <c r="R980" i="1"/>
  <c r="R979" i="1"/>
  <c r="R978" i="1"/>
  <c r="R977" i="1"/>
  <c r="R976" i="1"/>
  <c r="R975" i="1"/>
  <c r="R974" i="1"/>
  <c r="R973" i="1"/>
  <c r="R972" i="1"/>
  <c r="R971" i="1"/>
  <c r="R970" i="1"/>
  <c r="R969" i="1"/>
  <c r="R968" i="1"/>
  <c r="R967" i="1"/>
  <c r="R966" i="1"/>
  <c r="R965" i="1"/>
  <c r="R964" i="1"/>
  <c r="R963" i="1"/>
  <c r="R962" i="1"/>
  <c r="R961" i="1"/>
  <c r="R960" i="1"/>
  <c r="R959" i="1"/>
  <c r="R958" i="1"/>
  <c r="R957" i="1"/>
  <c r="R956" i="1"/>
  <c r="R955" i="1"/>
  <c r="R954" i="1"/>
  <c r="R953" i="1"/>
  <c r="R952" i="1"/>
  <c r="R951" i="1"/>
  <c r="R950" i="1"/>
  <c r="R949" i="1"/>
  <c r="R948" i="1"/>
  <c r="R947" i="1"/>
  <c r="R946" i="1"/>
  <c r="R945" i="1"/>
  <c r="R944" i="1"/>
  <c r="R943" i="1"/>
  <c r="R942" i="1"/>
  <c r="R941" i="1"/>
  <c r="R940" i="1"/>
  <c r="R939" i="1"/>
  <c r="R938" i="1"/>
  <c r="R937" i="1"/>
  <c r="R936" i="1"/>
  <c r="R935" i="1"/>
  <c r="R934" i="1"/>
  <c r="R933" i="1"/>
  <c r="R932" i="1"/>
  <c r="R931" i="1"/>
  <c r="R930" i="1"/>
  <c r="R929" i="1"/>
  <c r="R928" i="1"/>
  <c r="R927" i="1"/>
  <c r="R926" i="1"/>
  <c r="R925" i="1"/>
  <c r="R924" i="1"/>
  <c r="R923" i="1"/>
  <c r="R922" i="1"/>
  <c r="R921" i="1"/>
  <c r="R920" i="1"/>
  <c r="R919" i="1"/>
  <c r="R918" i="1"/>
  <c r="R917" i="1"/>
  <c r="R916" i="1"/>
  <c r="R915" i="1"/>
  <c r="R914" i="1"/>
  <c r="R913" i="1"/>
  <c r="R912" i="1"/>
  <c r="R911" i="1"/>
  <c r="R910" i="1"/>
  <c r="R909" i="1"/>
  <c r="R908" i="1"/>
  <c r="R907" i="1"/>
  <c r="R906" i="1"/>
  <c r="R905" i="1"/>
  <c r="R904" i="1"/>
  <c r="R903" i="1"/>
  <c r="R902" i="1"/>
  <c r="R901" i="1"/>
  <c r="R900" i="1"/>
  <c r="R899" i="1"/>
  <c r="R898" i="1"/>
  <c r="R897" i="1"/>
  <c r="R896" i="1"/>
  <c r="R895" i="1"/>
  <c r="R894" i="1"/>
  <c r="R893" i="1"/>
  <c r="R892" i="1"/>
  <c r="R891" i="1"/>
  <c r="R890" i="1"/>
  <c r="R889" i="1"/>
  <c r="R888" i="1"/>
  <c r="R887" i="1"/>
  <c r="R886" i="1"/>
  <c r="R885" i="1"/>
  <c r="R884" i="1"/>
  <c r="R883" i="1"/>
  <c r="R882" i="1"/>
  <c r="R881" i="1"/>
  <c r="R880" i="1"/>
  <c r="R879" i="1"/>
  <c r="R878" i="1"/>
  <c r="R877" i="1"/>
  <c r="R876" i="1"/>
  <c r="R875" i="1"/>
  <c r="R874" i="1"/>
  <c r="R873" i="1"/>
  <c r="R872" i="1"/>
  <c r="R871" i="1"/>
  <c r="R870" i="1"/>
  <c r="R869" i="1"/>
  <c r="R868" i="1"/>
  <c r="R867" i="1"/>
  <c r="R866" i="1"/>
  <c r="R865" i="1"/>
  <c r="R864" i="1"/>
  <c r="R863" i="1"/>
  <c r="R862" i="1"/>
  <c r="R861" i="1"/>
  <c r="R860" i="1"/>
  <c r="R859" i="1"/>
  <c r="R858" i="1"/>
  <c r="R857" i="1"/>
  <c r="R856" i="1"/>
  <c r="R855" i="1"/>
  <c r="R854" i="1"/>
  <c r="R853" i="1"/>
  <c r="R852" i="1"/>
  <c r="R851" i="1"/>
  <c r="R850" i="1"/>
  <c r="R849" i="1"/>
  <c r="R848" i="1"/>
  <c r="R847" i="1"/>
  <c r="R846" i="1"/>
  <c r="R845" i="1"/>
  <c r="R844" i="1"/>
  <c r="R843" i="1"/>
  <c r="R842" i="1"/>
  <c r="R841" i="1"/>
  <c r="R840" i="1"/>
  <c r="R839" i="1"/>
  <c r="R838" i="1"/>
  <c r="R837" i="1"/>
  <c r="R836" i="1"/>
  <c r="R835" i="1"/>
  <c r="R834" i="1"/>
  <c r="R833" i="1"/>
  <c r="R832" i="1"/>
  <c r="R831" i="1"/>
  <c r="R830" i="1"/>
  <c r="R829" i="1"/>
  <c r="R828" i="1"/>
  <c r="R827" i="1"/>
  <c r="R826" i="1"/>
  <c r="R825" i="1"/>
  <c r="R824" i="1"/>
  <c r="R823" i="1"/>
  <c r="R822" i="1"/>
  <c r="R821" i="1"/>
  <c r="R820" i="1"/>
  <c r="R819" i="1"/>
  <c r="R818" i="1"/>
  <c r="R817" i="1"/>
  <c r="R816" i="1"/>
  <c r="R815" i="1"/>
  <c r="R814" i="1"/>
  <c r="R813" i="1"/>
  <c r="R812" i="1"/>
  <c r="R811" i="1"/>
  <c r="R810" i="1"/>
  <c r="R809" i="1"/>
  <c r="R808" i="1"/>
  <c r="R807" i="1"/>
  <c r="R806" i="1"/>
  <c r="R805" i="1"/>
  <c r="R804" i="1"/>
  <c r="R803" i="1"/>
  <c r="R802" i="1"/>
  <c r="R801" i="1"/>
  <c r="R800" i="1"/>
  <c r="R799" i="1"/>
  <c r="R798" i="1"/>
  <c r="R797" i="1"/>
  <c r="R796" i="1"/>
  <c r="R795" i="1"/>
  <c r="R794" i="1"/>
  <c r="R793" i="1"/>
  <c r="R792" i="1"/>
  <c r="R791" i="1"/>
  <c r="R790" i="1"/>
  <c r="R789" i="1"/>
  <c r="R788" i="1"/>
  <c r="R787" i="1"/>
  <c r="R786" i="1"/>
  <c r="R785" i="1"/>
  <c r="R784" i="1"/>
  <c r="R783" i="1"/>
  <c r="R782" i="1"/>
  <c r="R781" i="1"/>
  <c r="R780" i="1"/>
  <c r="R779" i="1"/>
  <c r="R778" i="1"/>
  <c r="R777" i="1"/>
  <c r="R776" i="1"/>
  <c r="R775" i="1"/>
  <c r="R774" i="1"/>
  <c r="R773" i="1"/>
  <c r="R772" i="1"/>
  <c r="R771" i="1"/>
  <c r="R770" i="1"/>
  <c r="R769" i="1"/>
  <c r="R768" i="1"/>
  <c r="R767" i="1"/>
  <c r="R766" i="1"/>
  <c r="R765" i="1"/>
  <c r="R764" i="1"/>
  <c r="R763" i="1"/>
  <c r="R762" i="1"/>
  <c r="R761" i="1"/>
  <c r="R760" i="1"/>
  <c r="R759" i="1"/>
  <c r="R758" i="1"/>
  <c r="R757" i="1"/>
  <c r="R756" i="1"/>
  <c r="R755" i="1"/>
  <c r="R754" i="1"/>
  <c r="R753" i="1"/>
  <c r="R752" i="1"/>
  <c r="R751" i="1"/>
  <c r="R750" i="1"/>
  <c r="R749" i="1"/>
  <c r="R748" i="1"/>
  <c r="R747" i="1"/>
  <c r="R746" i="1"/>
  <c r="R745" i="1"/>
  <c r="R744" i="1"/>
  <c r="R743" i="1"/>
  <c r="R742" i="1"/>
  <c r="R741" i="1"/>
  <c r="R740" i="1"/>
  <c r="R739" i="1"/>
  <c r="R738" i="1"/>
  <c r="R737" i="1"/>
  <c r="R736" i="1"/>
  <c r="R735" i="1"/>
  <c r="R734" i="1"/>
  <c r="R733" i="1"/>
  <c r="R732" i="1"/>
  <c r="R731" i="1"/>
  <c r="R730" i="1"/>
  <c r="R729" i="1"/>
  <c r="R728" i="1"/>
  <c r="R727" i="1"/>
  <c r="R726" i="1"/>
  <c r="R725" i="1"/>
  <c r="R724" i="1"/>
  <c r="R723" i="1"/>
  <c r="R722" i="1"/>
  <c r="R721" i="1"/>
  <c r="R720" i="1"/>
  <c r="R719" i="1"/>
  <c r="R718" i="1"/>
  <c r="R717" i="1"/>
  <c r="R716" i="1"/>
  <c r="R715" i="1"/>
  <c r="R714" i="1"/>
  <c r="R713" i="1"/>
  <c r="R712" i="1"/>
  <c r="R711" i="1"/>
  <c r="R710" i="1"/>
  <c r="R709" i="1"/>
  <c r="R708" i="1"/>
  <c r="R707" i="1"/>
  <c r="R706" i="1"/>
  <c r="R705" i="1"/>
  <c r="R704" i="1"/>
  <c r="R703" i="1"/>
  <c r="R702" i="1"/>
  <c r="R701" i="1"/>
  <c r="R700" i="1"/>
  <c r="R699" i="1"/>
  <c r="R698" i="1"/>
  <c r="R697" i="1"/>
  <c r="R696" i="1"/>
  <c r="R695" i="1"/>
  <c r="R694" i="1"/>
  <c r="R693" i="1"/>
  <c r="R692" i="1"/>
  <c r="R691" i="1"/>
  <c r="R690" i="1"/>
  <c r="R689" i="1"/>
  <c r="R688" i="1"/>
  <c r="R687" i="1"/>
  <c r="R686" i="1"/>
  <c r="R685" i="1"/>
  <c r="R684" i="1"/>
  <c r="R683" i="1"/>
  <c r="R682" i="1"/>
  <c r="R681" i="1"/>
  <c r="R680" i="1"/>
  <c r="R679" i="1"/>
  <c r="R678" i="1"/>
  <c r="R677" i="1"/>
  <c r="R676" i="1"/>
  <c r="R675" i="1"/>
  <c r="R674" i="1"/>
  <c r="R673" i="1"/>
  <c r="R672" i="1"/>
  <c r="R671" i="1"/>
  <c r="R670" i="1"/>
  <c r="R669" i="1"/>
  <c r="R668" i="1"/>
  <c r="R667" i="1"/>
  <c r="R666" i="1"/>
  <c r="R665" i="1"/>
  <c r="R664" i="1"/>
  <c r="R663" i="1"/>
  <c r="R662" i="1"/>
  <c r="R661" i="1"/>
  <c r="R660" i="1"/>
  <c r="R659" i="1"/>
  <c r="R658" i="1"/>
  <c r="R657" i="1"/>
  <c r="R656" i="1"/>
  <c r="R655" i="1"/>
  <c r="R654" i="1"/>
  <c r="R653" i="1"/>
  <c r="R652" i="1"/>
  <c r="R651" i="1"/>
  <c r="R650" i="1"/>
  <c r="R649" i="1"/>
  <c r="R648" i="1"/>
  <c r="R647" i="1"/>
  <c r="R646" i="1"/>
  <c r="R645" i="1"/>
  <c r="R644" i="1"/>
  <c r="R643" i="1"/>
  <c r="R642" i="1"/>
  <c r="R641" i="1"/>
  <c r="R640" i="1"/>
  <c r="R639" i="1"/>
  <c r="R638" i="1"/>
  <c r="R637" i="1"/>
  <c r="R636" i="1"/>
  <c r="R635" i="1"/>
  <c r="R634" i="1"/>
  <c r="R633" i="1"/>
  <c r="R632" i="1"/>
  <c r="R631" i="1"/>
  <c r="R630" i="1"/>
  <c r="R629" i="1"/>
  <c r="R628" i="1"/>
  <c r="R627" i="1"/>
  <c r="R626" i="1"/>
  <c r="R625" i="1"/>
  <c r="R624" i="1"/>
  <c r="R623" i="1"/>
  <c r="R622" i="1"/>
  <c r="R621" i="1"/>
  <c r="R620" i="1"/>
  <c r="R619" i="1"/>
  <c r="R618" i="1"/>
  <c r="R617" i="1"/>
  <c r="R616" i="1"/>
  <c r="R615" i="1"/>
  <c r="R614" i="1"/>
  <c r="R613" i="1"/>
  <c r="R612" i="1"/>
  <c r="R611" i="1"/>
  <c r="R610" i="1"/>
  <c r="R609" i="1"/>
  <c r="R608" i="1"/>
  <c r="R607" i="1"/>
  <c r="R606" i="1"/>
  <c r="R605" i="1"/>
  <c r="R604" i="1"/>
  <c r="R603" i="1"/>
  <c r="R602" i="1"/>
  <c r="R601" i="1"/>
  <c r="R600" i="1"/>
  <c r="R599" i="1"/>
  <c r="R598" i="1"/>
  <c r="R597" i="1"/>
  <c r="R596" i="1"/>
  <c r="R595" i="1"/>
  <c r="R594" i="1"/>
  <c r="R593" i="1"/>
  <c r="R592" i="1"/>
  <c r="R591" i="1"/>
  <c r="R590" i="1"/>
  <c r="R589" i="1"/>
  <c r="R588" i="1"/>
  <c r="R587" i="1"/>
  <c r="R586" i="1"/>
  <c r="R585" i="1"/>
  <c r="R584" i="1"/>
  <c r="R583" i="1"/>
  <c r="R582" i="1"/>
  <c r="R581" i="1"/>
  <c r="R580" i="1"/>
  <c r="R579" i="1"/>
  <c r="R578" i="1"/>
  <c r="R577" i="1"/>
  <c r="R576" i="1"/>
  <c r="R575" i="1"/>
  <c r="R574" i="1"/>
  <c r="R573" i="1"/>
  <c r="R572" i="1"/>
  <c r="R571" i="1"/>
  <c r="R570" i="1"/>
  <c r="R569" i="1"/>
  <c r="R568" i="1"/>
  <c r="R567" i="1"/>
  <c r="R566" i="1"/>
  <c r="R565" i="1"/>
  <c r="R564" i="1"/>
  <c r="R563" i="1"/>
  <c r="R562" i="1"/>
  <c r="R561" i="1"/>
  <c r="R560" i="1"/>
  <c r="R559" i="1"/>
  <c r="R558" i="1"/>
  <c r="R557" i="1"/>
  <c r="R556" i="1"/>
  <c r="R555" i="1"/>
  <c r="R554" i="1"/>
  <c r="R553" i="1"/>
  <c r="R552" i="1"/>
  <c r="R551" i="1"/>
  <c r="R550" i="1"/>
  <c r="R549" i="1"/>
  <c r="R548" i="1"/>
  <c r="R547" i="1"/>
  <c r="R546" i="1"/>
  <c r="R545" i="1"/>
  <c r="R544" i="1"/>
  <c r="R543" i="1"/>
  <c r="R542" i="1"/>
  <c r="R541" i="1"/>
  <c r="R540" i="1"/>
  <c r="R539" i="1"/>
  <c r="R538" i="1"/>
  <c r="R537" i="1"/>
  <c r="R536" i="1"/>
  <c r="R535" i="1"/>
  <c r="R534" i="1"/>
  <c r="R533" i="1"/>
  <c r="R532" i="1"/>
  <c r="R531" i="1"/>
  <c r="R530" i="1"/>
  <c r="R529" i="1"/>
  <c r="R528" i="1"/>
  <c r="R527" i="1"/>
  <c r="R526" i="1"/>
  <c r="R525" i="1"/>
  <c r="R524" i="1"/>
  <c r="R523" i="1"/>
  <c r="R522" i="1"/>
  <c r="R521" i="1"/>
  <c r="R520" i="1"/>
  <c r="R519" i="1"/>
  <c r="R518" i="1"/>
  <c r="R517" i="1"/>
  <c r="R516" i="1"/>
  <c r="R515" i="1"/>
  <c r="R514" i="1"/>
  <c r="R513" i="1"/>
  <c r="R512" i="1"/>
  <c r="R511" i="1"/>
  <c r="R510" i="1"/>
  <c r="R509" i="1"/>
  <c r="R508" i="1"/>
  <c r="R507" i="1"/>
  <c r="R506" i="1"/>
  <c r="R505" i="1"/>
  <c r="R504" i="1"/>
  <c r="R503" i="1"/>
  <c r="R502" i="1"/>
  <c r="R501" i="1"/>
  <c r="R500" i="1"/>
  <c r="R499" i="1"/>
  <c r="R498" i="1"/>
  <c r="R497" i="1"/>
  <c r="R496" i="1"/>
  <c r="R495" i="1"/>
  <c r="R494" i="1"/>
  <c r="R493" i="1"/>
  <c r="R492" i="1"/>
  <c r="R491" i="1"/>
  <c r="R490" i="1"/>
  <c r="R489" i="1"/>
  <c r="R488" i="1"/>
  <c r="R487" i="1"/>
  <c r="R486" i="1"/>
  <c r="R485" i="1"/>
  <c r="R484" i="1"/>
  <c r="R483" i="1"/>
  <c r="R482" i="1"/>
  <c r="R481" i="1"/>
  <c r="R480" i="1"/>
  <c r="R479" i="1"/>
  <c r="R478" i="1"/>
  <c r="R477" i="1"/>
  <c r="R476" i="1"/>
  <c r="R475" i="1"/>
  <c r="R474" i="1"/>
  <c r="R473" i="1"/>
  <c r="R472" i="1"/>
  <c r="R471" i="1"/>
  <c r="R470" i="1"/>
  <c r="R469" i="1"/>
  <c r="R468" i="1"/>
  <c r="R467" i="1"/>
  <c r="R466" i="1"/>
  <c r="R465" i="1"/>
  <c r="R464" i="1"/>
  <c r="R463" i="1"/>
  <c r="R462" i="1"/>
  <c r="R461" i="1"/>
  <c r="R460" i="1"/>
  <c r="R459" i="1"/>
  <c r="R458" i="1"/>
  <c r="R457" i="1"/>
  <c r="R456" i="1"/>
  <c r="R455" i="1"/>
  <c r="R454" i="1"/>
  <c r="R453" i="1"/>
  <c r="R452" i="1"/>
  <c r="R451" i="1"/>
  <c r="R450" i="1"/>
  <c r="R449" i="1"/>
  <c r="R448" i="1"/>
  <c r="R447" i="1"/>
  <c r="R446" i="1"/>
  <c r="R445" i="1"/>
  <c r="R444" i="1"/>
  <c r="R443" i="1"/>
  <c r="R442" i="1"/>
  <c r="R441" i="1"/>
  <c r="R440" i="1"/>
  <c r="R439" i="1"/>
  <c r="R438" i="1"/>
  <c r="R437" i="1"/>
  <c r="R436" i="1"/>
  <c r="R435" i="1"/>
  <c r="R434" i="1"/>
  <c r="R433" i="1"/>
  <c r="R432" i="1"/>
  <c r="R431" i="1"/>
  <c r="R430" i="1"/>
  <c r="R429" i="1"/>
  <c r="R428" i="1"/>
  <c r="R427" i="1"/>
  <c r="R426" i="1"/>
  <c r="R425" i="1"/>
  <c r="R424" i="1"/>
  <c r="R423" i="1"/>
  <c r="R422" i="1"/>
  <c r="R421" i="1"/>
  <c r="R420" i="1"/>
  <c r="R419" i="1"/>
  <c r="R418" i="1"/>
  <c r="R417" i="1"/>
  <c r="R416" i="1"/>
  <c r="R415" i="1"/>
  <c r="R414" i="1"/>
  <c r="R413" i="1"/>
  <c r="R412" i="1"/>
  <c r="R411" i="1"/>
  <c r="R410" i="1"/>
  <c r="R409" i="1"/>
  <c r="R408" i="1"/>
  <c r="R407" i="1"/>
  <c r="R406" i="1"/>
  <c r="R405" i="1"/>
  <c r="R404" i="1"/>
  <c r="R403" i="1"/>
  <c r="R402" i="1"/>
  <c r="R401" i="1"/>
  <c r="R400" i="1"/>
  <c r="R399" i="1"/>
  <c r="R398" i="1"/>
  <c r="R397" i="1"/>
  <c r="R396" i="1"/>
  <c r="R395" i="1"/>
  <c r="R394" i="1"/>
  <c r="R393" i="1"/>
  <c r="R392" i="1"/>
  <c r="R391" i="1"/>
  <c r="R390" i="1"/>
  <c r="R389" i="1"/>
  <c r="R388" i="1"/>
  <c r="R387" i="1"/>
  <c r="R386" i="1"/>
  <c r="R385" i="1"/>
  <c r="R384" i="1"/>
  <c r="R383" i="1"/>
  <c r="R382" i="1"/>
  <c r="R381" i="1"/>
  <c r="R380" i="1"/>
  <c r="R379" i="1"/>
  <c r="R378" i="1"/>
  <c r="R377" i="1"/>
  <c r="R376" i="1"/>
  <c r="R375" i="1"/>
  <c r="R374" i="1"/>
  <c r="R373" i="1"/>
  <c r="R372" i="1"/>
  <c r="R371" i="1"/>
  <c r="R370" i="1"/>
  <c r="R369" i="1"/>
  <c r="R368" i="1"/>
  <c r="R367" i="1"/>
  <c r="R366" i="1"/>
  <c r="R365" i="1"/>
  <c r="R364" i="1"/>
  <c r="R363" i="1"/>
  <c r="R362" i="1"/>
  <c r="R361" i="1"/>
  <c r="R360" i="1"/>
  <c r="R359" i="1"/>
  <c r="R358" i="1"/>
  <c r="R357" i="1"/>
  <c r="R356" i="1"/>
  <c r="R355" i="1"/>
  <c r="R354" i="1"/>
  <c r="R353" i="1"/>
  <c r="R352" i="1"/>
  <c r="R351" i="1"/>
  <c r="R350" i="1"/>
  <c r="R349" i="1"/>
  <c r="R348" i="1"/>
  <c r="R347" i="1"/>
  <c r="R346" i="1"/>
  <c r="R345" i="1"/>
  <c r="R344" i="1"/>
  <c r="R343" i="1"/>
  <c r="R342" i="1"/>
  <c r="R341" i="1"/>
  <c r="R340" i="1"/>
  <c r="R339" i="1"/>
  <c r="R338" i="1"/>
  <c r="R337" i="1"/>
  <c r="R336" i="1"/>
  <c r="R335" i="1"/>
  <c r="R334" i="1"/>
  <c r="R333" i="1"/>
  <c r="R332" i="1"/>
  <c r="R331" i="1"/>
  <c r="R330" i="1"/>
  <c r="R329" i="1"/>
  <c r="R328" i="1"/>
  <c r="R327" i="1"/>
  <c r="R326" i="1"/>
  <c r="R325" i="1"/>
  <c r="R324" i="1"/>
  <c r="R323" i="1"/>
  <c r="R322" i="1"/>
  <c r="R321" i="1"/>
  <c r="R320" i="1"/>
  <c r="R319" i="1"/>
  <c r="R318" i="1"/>
  <c r="R317" i="1"/>
  <c r="R316" i="1"/>
  <c r="R315" i="1"/>
  <c r="R314" i="1"/>
  <c r="R313" i="1"/>
  <c r="R312" i="1"/>
  <c r="R311" i="1"/>
  <c r="R310" i="1"/>
  <c r="R309" i="1"/>
  <c r="R308" i="1"/>
  <c r="R307" i="1"/>
  <c r="R306" i="1"/>
  <c r="R305" i="1"/>
  <c r="R304" i="1"/>
  <c r="R303" i="1"/>
  <c r="R302" i="1"/>
  <c r="R301" i="1"/>
  <c r="R300" i="1"/>
  <c r="R299" i="1"/>
  <c r="R298" i="1"/>
  <c r="R297" i="1"/>
  <c r="R296" i="1"/>
  <c r="R295" i="1"/>
  <c r="R294" i="1"/>
  <c r="R293" i="1"/>
  <c r="R292" i="1"/>
  <c r="R291" i="1"/>
  <c r="R290" i="1"/>
  <c r="R289" i="1"/>
  <c r="R288" i="1"/>
  <c r="R287" i="1"/>
  <c r="R286" i="1"/>
  <c r="R285" i="1"/>
  <c r="R284" i="1"/>
  <c r="R283" i="1"/>
  <c r="R282" i="1"/>
  <c r="R281" i="1"/>
  <c r="R280" i="1"/>
  <c r="R279" i="1"/>
  <c r="R278" i="1"/>
  <c r="R277" i="1"/>
  <c r="R276" i="1"/>
  <c r="R275" i="1"/>
  <c r="R274" i="1"/>
  <c r="R273" i="1"/>
  <c r="R272" i="1"/>
  <c r="R271" i="1"/>
  <c r="R270" i="1"/>
  <c r="R269" i="1"/>
  <c r="R268" i="1"/>
  <c r="R267" i="1"/>
  <c r="R266" i="1"/>
  <c r="R265" i="1"/>
  <c r="R264" i="1"/>
  <c r="R263" i="1"/>
  <c r="R262" i="1"/>
  <c r="R261" i="1"/>
  <c r="R260" i="1"/>
  <c r="R259" i="1"/>
  <c r="R258" i="1"/>
  <c r="R257" i="1"/>
  <c r="R256" i="1"/>
  <c r="R255" i="1"/>
  <c r="R254" i="1"/>
  <c r="R253" i="1"/>
  <c r="R252" i="1"/>
  <c r="R251" i="1"/>
  <c r="R250" i="1"/>
  <c r="R249" i="1"/>
  <c r="R248" i="1"/>
  <c r="R247" i="1"/>
  <c r="R246" i="1"/>
  <c r="R245" i="1"/>
  <c r="R244" i="1"/>
  <c r="R243" i="1"/>
  <c r="R242" i="1"/>
  <c r="R241" i="1"/>
  <c r="R240" i="1"/>
  <c r="R239" i="1"/>
  <c r="R238" i="1"/>
  <c r="R237" i="1"/>
  <c r="R236" i="1"/>
  <c r="R235" i="1"/>
  <c r="R234" i="1"/>
  <c r="R233" i="1"/>
  <c r="R232" i="1"/>
  <c r="R231" i="1"/>
  <c r="R230" i="1"/>
  <c r="R229" i="1"/>
  <c r="R228" i="1"/>
  <c r="R227" i="1"/>
  <c r="R226" i="1"/>
  <c r="R225" i="1"/>
  <c r="R224" i="1"/>
  <c r="R223" i="1"/>
  <c r="R222" i="1"/>
  <c r="R221" i="1"/>
  <c r="R220" i="1"/>
  <c r="R219" i="1"/>
  <c r="R218" i="1"/>
  <c r="R217" i="1"/>
  <c r="R216" i="1"/>
  <c r="R215" i="1"/>
  <c r="R214" i="1"/>
  <c r="R213" i="1"/>
  <c r="R212" i="1"/>
  <c r="R211" i="1"/>
  <c r="R210" i="1"/>
  <c r="R209" i="1"/>
  <c r="R208" i="1"/>
  <c r="R207" i="1"/>
  <c r="R206" i="1"/>
  <c r="R205" i="1"/>
  <c r="R204" i="1"/>
  <c r="R203" i="1"/>
  <c r="R202" i="1"/>
  <c r="R201" i="1"/>
  <c r="R200" i="1"/>
  <c r="R199" i="1"/>
  <c r="R198" i="1"/>
  <c r="R197" i="1"/>
  <c r="R196" i="1"/>
  <c r="R195" i="1"/>
  <c r="R194" i="1"/>
  <c r="R193" i="1"/>
  <c r="R192" i="1"/>
  <c r="R191" i="1"/>
  <c r="R190" i="1"/>
  <c r="R189" i="1"/>
  <c r="R188" i="1"/>
  <c r="R187" i="1"/>
  <c r="R186" i="1"/>
  <c r="R185" i="1"/>
  <c r="R184" i="1"/>
  <c r="R183" i="1"/>
  <c r="R182" i="1"/>
  <c r="R181" i="1"/>
  <c r="R180" i="1"/>
  <c r="R179" i="1"/>
  <c r="R178" i="1"/>
  <c r="R177" i="1"/>
  <c r="R176" i="1"/>
  <c r="R175" i="1"/>
  <c r="R174" i="1"/>
  <c r="R173" i="1"/>
  <c r="R172" i="1"/>
  <c r="R171" i="1"/>
  <c r="R170" i="1"/>
  <c r="R169" i="1"/>
  <c r="R168" i="1"/>
  <c r="R167" i="1"/>
  <c r="R166" i="1"/>
  <c r="R165" i="1"/>
  <c r="R164" i="1"/>
  <c r="R163" i="1"/>
  <c r="R162" i="1"/>
  <c r="R161" i="1"/>
  <c r="R160" i="1"/>
  <c r="R159" i="1"/>
  <c r="R158" i="1"/>
  <c r="R157" i="1"/>
  <c r="R156" i="1"/>
  <c r="R155" i="1"/>
  <c r="R154" i="1"/>
  <c r="R153" i="1"/>
  <c r="R152" i="1"/>
  <c r="R151" i="1"/>
  <c r="R150" i="1"/>
  <c r="R149" i="1"/>
  <c r="R148" i="1"/>
  <c r="R147" i="1"/>
  <c r="R146" i="1"/>
  <c r="R145" i="1"/>
  <c r="R144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30" i="1"/>
  <c r="R129" i="1"/>
  <c r="R128" i="1"/>
  <c r="R127" i="1"/>
  <c r="R126" i="1"/>
  <c r="R125" i="1"/>
  <c r="R124" i="1"/>
  <c r="R123" i="1"/>
  <c r="R122" i="1"/>
  <c r="R121" i="1"/>
  <c r="R120" i="1"/>
  <c r="R119" i="1"/>
  <c r="R118" i="1"/>
  <c r="R117" i="1"/>
  <c r="R116" i="1"/>
  <c r="R115" i="1"/>
  <c r="R114" i="1"/>
  <c r="R113" i="1"/>
  <c r="R112" i="1"/>
  <c r="R111" i="1"/>
  <c r="R110" i="1"/>
  <c r="R109" i="1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R68" i="1"/>
  <c r="R67" i="1"/>
  <c r="R66" i="1"/>
  <c r="R65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3" i="1"/>
  <c r="R22" i="1"/>
  <c r="R21" i="1"/>
  <c r="R20" i="1"/>
  <c r="R19" i="1"/>
  <c r="R18" i="1"/>
  <c r="R17" i="1"/>
  <c r="R16" i="1"/>
  <c r="R15" i="1"/>
  <c r="R14" i="1"/>
  <c r="R13" i="1"/>
  <c r="R12" i="1"/>
  <c r="R11" i="1"/>
  <c r="R10" i="1"/>
  <c r="R9" i="1"/>
  <c r="R8" i="1"/>
  <c r="R7" i="1"/>
  <c r="R6" i="1"/>
  <c r="R5" i="1"/>
  <c r="R4" i="1"/>
  <c r="R3" i="1"/>
  <c r="R2" i="1"/>
  <c r="O4" i="2" l="1"/>
  <c r="C12" i="1"/>
  <c r="I4" i="2"/>
  <c r="C15" i="1" l="1"/>
  <c r="G4" i="2"/>
  <c r="J4" i="2" s="1"/>
  <c r="H4" i="2"/>
  <c r="L10" i="1"/>
  <c r="L8" i="1"/>
  <c r="C2" i="1" s="1"/>
  <c r="M2" i="1" l="1"/>
  <c r="M8364" i="1"/>
  <c r="D8364" i="1" s="1"/>
  <c r="M8684" i="1"/>
  <c r="D8684" i="1" s="1"/>
  <c r="M6542" i="1"/>
  <c r="D6542" i="1" s="1"/>
  <c r="M7260" i="1"/>
  <c r="D7260" i="1" s="1"/>
  <c r="M7232" i="1"/>
  <c r="D7232" i="1" s="1"/>
  <c r="M6648" i="1"/>
  <c r="D6648" i="1" s="1"/>
  <c r="M4850" i="1"/>
  <c r="D4850" i="1" s="1"/>
  <c r="M4620" i="1"/>
  <c r="D4620" i="1" s="1"/>
  <c r="M5540" i="1"/>
  <c r="D5540" i="1" s="1"/>
  <c r="M4646" i="1"/>
  <c r="D4646" i="1" s="1"/>
  <c r="M4668" i="1"/>
  <c r="D4668" i="1" s="1"/>
  <c r="M4571" i="1"/>
  <c r="D4571" i="1" s="1"/>
  <c r="M3977" i="1"/>
  <c r="D3977" i="1" s="1"/>
  <c r="M3460" i="1"/>
  <c r="D3460" i="1" s="1"/>
  <c r="M1928" i="1"/>
  <c r="D1928" i="1" s="1"/>
  <c r="M3205" i="1"/>
  <c r="D3205" i="1" s="1"/>
  <c r="M2724" i="1"/>
  <c r="D2724" i="1" s="1"/>
  <c r="M2104" i="1"/>
  <c r="D2104" i="1" s="1"/>
  <c r="M1555" i="1"/>
  <c r="D1555" i="1" s="1"/>
  <c r="M7741" i="1"/>
  <c r="D7741" i="1" s="1"/>
  <c r="M8597" i="1"/>
  <c r="D8597" i="1" s="1"/>
  <c r="M7912" i="1"/>
  <c r="D7912" i="1" s="1"/>
  <c r="M7955" i="1"/>
  <c r="D7955" i="1" s="1"/>
  <c r="M5893" i="1"/>
  <c r="D5893" i="1" s="1"/>
  <c r="M5875" i="1"/>
  <c r="D5875" i="1" s="1"/>
  <c r="M5178" i="1"/>
  <c r="D5178" i="1" s="1"/>
  <c r="M4390" i="1"/>
  <c r="D4390" i="1" s="1"/>
  <c r="M5415" i="1"/>
  <c r="D5415" i="1" s="1"/>
  <c r="M3163" i="1"/>
  <c r="D3163" i="1" s="1"/>
  <c r="M3780" i="1"/>
  <c r="D3780" i="1" s="1"/>
  <c r="M2116" i="1"/>
  <c r="D2116" i="1" s="1"/>
  <c r="M2853" i="1"/>
  <c r="D2853" i="1" s="1"/>
  <c r="M2036" i="1"/>
  <c r="D2036" i="1" s="1"/>
  <c r="M8313" i="1"/>
  <c r="D8313" i="1" s="1"/>
  <c r="M7401" i="1"/>
  <c r="D7401" i="1" s="1"/>
  <c r="M7432" i="1"/>
  <c r="D7432" i="1" s="1"/>
  <c r="M7411" i="1"/>
  <c r="D7411" i="1" s="1"/>
  <c r="M8154" i="1"/>
  <c r="D8154" i="1" s="1"/>
  <c r="M6421" i="1"/>
  <c r="D6421" i="1" s="1"/>
  <c r="M6429" i="1"/>
  <c r="D6429" i="1" s="1"/>
  <c r="M6795" i="1"/>
  <c r="D6795" i="1" s="1"/>
  <c r="M5898" i="1"/>
  <c r="D5898" i="1" s="1"/>
  <c r="M6212" i="1"/>
  <c r="D6212" i="1" s="1"/>
  <c r="M5449" i="1"/>
  <c r="D5449" i="1" s="1"/>
  <c r="M5084" i="1"/>
  <c r="D5084" i="1" s="1"/>
  <c r="M4807" i="1"/>
  <c r="D4807" i="1" s="1"/>
  <c r="M4201" i="1"/>
  <c r="D4201" i="1" s="1"/>
  <c r="M3524" i="1"/>
  <c r="D3524" i="1" s="1"/>
  <c r="M1456" i="1"/>
  <c r="D1456" i="1" s="1"/>
  <c r="M2885" i="1"/>
  <c r="D2885" i="1" s="1"/>
  <c r="M1955" i="1"/>
  <c r="D1955" i="1" s="1"/>
  <c r="M8428" i="1"/>
  <c r="D8428" i="1" s="1"/>
  <c r="M8072" i="1"/>
  <c r="D8072" i="1" s="1"/>
  <c r="M7891" i="1"/>
  <c r="D7891" i="1" s="1"/>
  <c r="M8218" i="1"/>
  <c r="D8218" i="1" s="1"/>
  <c r="M6930" i="1"/>
  <c r="D6930" i="1" s="1"/>
  <c r="M6553" i="1"/>
  <c r="D6553" i="1" s="1"/>
  <c r="M6699" i="1"/>
  <c r="D6699" i="1" s="1"/>
  <c r="M6026" i="1"/>
  <c r="D6026" i="1" s="1"/>
  <c r="M5324" i="1"/>
  <c r="D5324" i="1" s="1"/>
  <c r="M5668" i="1"/>
  <c r="D5668" i="1" s="1"/>
  <c r="M5225" i="1"/>
  <c r="D5225" i="1" s="1"/>
  <c r="M5052" i="1"/>
  <c r="D5052" i="1" s="1"/>
  <c r="M3906" i="1"/>
  <c r="D3906" i="1" s="1"/>
  <c r="M3972" i="1"/>
  <c r="D3972" i="1" s="1"/>
  <c r="M2148" i="1"/>
  <c r="D2148" i="1" s="1"/>
  <c r="M2948" i="1"/>
  <c r="D2948" i="1" s="1"/>
  <c r="M8356" i="1"/>
  <c r="D8356" i="1" s="1"/>
  <c r="M7091" i="1"/>
  <c r="D7091" i="1" s="1"/>
  <c r="M8040" i="1"/>
  <c r="D8040" i="1" s="1"/>
  <c r="M8083" i="1"/>
  <c r="D8083" i="1" s="1"/>
  <c r="M6774" i="1"/>
  <c r="D6774" i="1" s="1"/>
  <c r="M7802" i="1"/>
  <c r="D7802" i="1" s="1"/>
  <c r="M6215" i="1"/>
  <c r="D6215" i="1" s="1"/>
  <c r="M6333" i="1"/>
  <c r="D6333" i="1" s="1"/>
  <c r="M5969" i="1"/>
  <c r="D5969" i="1" s="1"/>
  <c r="M5797" i="1"/>
  <c r="D5797" i="1" s="1"/>
  <c r="M4282" i="1"/>
  <c r="D4282" i="1" s="1"/>
  <c r="M4307" i="1"/>
  <c r="D4307" i="1" s="1"/>
  <c r="M5255" i="1"/>
  <c r="D5255" i="1" s="1"/>
  <c r="M2843" i="1"/>
  <c r="D2843" i="1" s="1"/>
  <c r="M3812" i="1"/>
  <c r="D3812" i="1" s="1"/>
  <c r="M2230" i="1"/>
  <c r="D2230" i="1" s="1"/>
  <c r="M3045" i="1"/>
  <c r="D3045" i="1" s="1"/>
  <c r="M2596" i="1"/>
  <c r="D2596" i="1" s="1"/>
  <c r="M1347" i="1"/>
  <c r="D1347" i="1" s="1"/>
  <c r="M850" i="1"/>
  <c r="D850" i="1" s="1"/>
  <c r="M8599" i="1"/>
  <c r="D8599" i="1" s="1"/>
  <c r="M7272" i="1"/>
  <c r="D7272" i="1" s="1"/>
  <c r="M7217" i="1"/>
  <c r="D7217" i="1" s="1"/>
  <c r="M7360" i="1"/>
  <c r="D7360" i="1" s="1"/>
  <c r="M7930" i="1"/>
  <c r="D7930" i="1" s="1"/>
  <c r="M6649" i="1"/>
  <c r="D6649" i="1" s="1"/>
  <c r="M6247" i="1"/>
  <c r="D6247" i="1" s="1"/>
  <c r="M5971" i="1"/>
  <c r="D5971" i="1" s="1"/>
  <c r="M5701" i="1"/>
  <c r="D5701" i="1" s="1"/>
  <c r="M5732" i="1"/>
  <c r="D5732" i="1" s="1"/>
  <c r="M5001" i="1"/>
  <c r="D5001" i="1" s="1"/>
  <c r="M4595" i="1"/>
  <c r="D4595" i="1" s="1"/>
  <c r="M3674" i="1"/>
  <c r="D3674" i="1" s="1"/>
  <c r="M3689" i="1"/>
  <c r="D3689" i="1" s="1"/>
  <c r="M3999" i="1"/>
  <c r="D3999" i="1" s="1"/>
  <c r="M2587" i="1"/>
  <c r="D2587" i="1" s="1"/>
  <c r="M2757" i="1"/>
  <c r="D2757" i="1" s="1"/>
  <c r="M2112" i="1"/>
  <c r="D2112" i="1" s="1"/>
  <c r="M2109" i="1"/>
  <c r="D2109" i="1" s="1"/>
  <c r="M519" i="1"/>
  <c r="D519" i="1" s="1"/>
  <c r="M3381" i="1"/>
  <c r="D3381" i="1" s="1"/>
  <c r="M4036" i="1"/>
  <c r="D4036" i="1" s="1"/>
  <c r="M3583" i="1"/>
  <c r="D3583" i="1" s="1"/>
  <c r="M2782" i="1"/>
  <c r="D2782" i="1" s="1"/>
  <c r="M2386" i="1"/>
  <c r="D2386" i="1" s="1"/>
  <c r="M1559" i="1"/>
  <c r="D1559" i="1" s="1"/>
  <c r="M1841" i="1"/>
  <c r="D1841" i="1" s="1"/>
  <c r="M2247" i="1"/>
  <c r="D2247" i="1" s="1"/>
  <c r="M991" i="1"/>
  <c r="D991" i="1" s="1"/>
  <c r="M1930" i="1"/>
  <c r="D1930" i="1" s="1"/>
  <c r="M1674" i="1"/>
  <c r="D1674" i="1" s="1"/>
  <c r="M1418" i="1"/>
  <c r="D1418" i="1" s="1"/>
  <c r="M1155" i="1"/>
  <c r="D1155" i="1" s="1"/>
  <c r="M1685" i="1"/>
  <c r="D1685" i="1" s="1"/>
  <c r="M1429" i="1"/>
  <c r="D1429" i="1" s="1"/>
  <c r="M838" i="1"/>
  <c r="D838" i="1" s="1"/>
  <c r="M298" i="1"/>
  <c r="D298" i="1" s="1"/>
  <c r="M965" i="1"/>
  <c r="D965" i="1" s="1"/>
  <c r="M611" i="1"/>
  <c r="D611" i="1" s="1"/>
  <c r="M324" i="1"/>
  <c r="D324" i="1" s="1"/>
  <c r="M956" i="1"/>
  <c r="D956" i="1" s="1"/>
  <c r="M643" i="1"/>
  <c r="D643" i="1" s="1"/>
  <c r="M261" i="1"/>
  <c r="D261" i="1" s="1"/>
  <c r="M415" i="1"/>
  <c r="D415" i="1" s="1"/>
  <c r="M159" i="1"/>
  <c r="D159" i="1" s="1"/>
  <c r="M135" i="1"/>
  <c r="D135" i="1" s="1"/>
  <c r="M414" i="1"/>
  <c r="D414" i="1" s="1"/>
  <c r="M263" i="1"/>
  <c r="D263" i="1" s="1"/>
  <c r="M653" i="1"/>
  <c r="D653" i="1" s="1"/>
  <c r="M75" i="1"/>
  <c r="D75" i="1" s="1"/>
  <c r="M8281" i="1"/>
  <c r="D8281" i="1" s="1"/>
  <c r="M8516" i="1"/>
  <c r="D8516" i="1" s="1"/>
  <c r="M7117" i="1"/>
  <c r="D7117" i="1" s="1"/>
  <c r="M8467" i="1"/>
  <c r="D8467" i="1" s="1"/>
  <c r="M8177" i="1"/>
  <c r="D8177" i="1" s="1"/>
  <c r="M8593" i="1"/>
  <c r="D8593" i="1" s="1"/>
  <c r="M7917" i="1"/>
  <c r="D7917" i="1" s="1"/>
  <c r="M8763" i="1"/>
  <c r="D8763" i="1" s="1"/>
  <c r="B8763" i="1" s="1"/>
  <c r="M8421" i="1"/>
  <c r="D8421" i="1" s="1"/>
  <c r="M7905" i="1"/>
  <c r="D7905" i="1" s="1"/>
  <c r="M7010" i="1"/>
  <c r="D7010" i="1" s="1"/>
  <c r="M7069" i="1"/>
  <c r="D7069" i="1" s="1"/>
  <c r="M8132" i="1"/>
  <c r="D8132" i="1" s="1"/>
  <c r="M7876" i="1"/>
  <c r="D7876" i="1" s="1"/>
  <c r="M7620" i="1"/>
  <c r="D7620" i="1" s="1"/>
  <c r="M7357" i="1"/>
  <c r="D7357" i="1" s="1"/>
  <c r="M7255" i="1"/>
  <c r="D7255" i="1" s="1"/>
  <c r="M8335" i="1"/>
  <c r="D8335" i="1" s="1"/>
  <c r="M8079" i="1"/>
  <c r="D8079" i="1" s="1"/>
  <c r="M7823" i="1"/>
  <c r="D7823" i="1" s="1"/>
  <c r="M7567" i="1"/>
  <c r="D7567" i="1" s="1"/>
  <c r="M7286" i="1"/>
  <c r="D7286" i="1" s="1"/>
  <c r="M7312" i="1"/>
  <c r="D7312" i="1" s="1"/>
  <c r="M8758" i="1"/>
  <c r="D8758" i="1" s="1"/>
  <c r="M8233" i="1"/>
  <c r="D8233" i="1" s="1"/>
  <c r="M8724" i="1"/>
  <c r="D8724" i="1" s="1"/>
  <c r="M8379" i="1"/>
  <c r="D8379" i="1" s="1"/>
  <c r="M8589" i="1"/>
  <c r="D8589" i="1" s="1"/>
  <c r="M7637" i="1"/>
  <c r="D7637" i="1" s="1"/>
  <c r="M6858" i="1"/>
  <c r="D6858" i="1" s="1"/>
  <c r="M8460" i="1"/>
  <c r="D8460" i="1" s="1"/>
  <c r="M8137" i="1"/>
  <c r="D8137" i="1" s="1"/>
  <c r="M8587" i="1"/>
  <c r="D8587" i="1" s="1"/>
  <c r="M7358" i="1"/>
  <c r="D7358" i="1" s="1"/>
  <c r="M6730" i="1"/>
  <c r="D6730" i="1" s="1"/>
  <c r="M6734" i="1"/>
  <c r="D6734" i="1" s="1"/>
  <c r="M6950" i="1"/>
  <c r="D6950" i="1" s="1"/>
  <c r="M8128" i="1"/>
  <c r="D8128" i="1" s="1"/>
  <c r="M7872" i="1"/>
  <c r="D7872" i="1" s="1"/>
  <c r="M7616" i="1"/>
  <c r="D7616" i="1" s="1"/>
  <c r="M7309" i="1"/>
  <c r="D7309" i="1" s="1"/>
  <c r="M7376" i="1"/>
  <c r="D7376" i="1" s="1"/>
  <c r="M6341" i="1"/>
  <c r="D6341" i="1" s="1"/>
  <c r="M8139" i="1"/>
  <c r="D8139" i="1" s="1"/>
  <c r="M7883" i="1"/>
  <c r="D7883" i="1" s="1"/>
  <c r="M7627" i="1"/>
  <c r="D7627" i="1" s="1"/>
  <c r="M7366" i="1"/>
  <c r="D7366" i="1" s="1"/>
  <c r="M6250" i="1"/>
  <c r="D6250" i="1" s="1"/>
  <c r="M6086" i="1"/>
  <c r="D6086" i="1" s="1"/>
  <c r="M8612" i="1"/>
  <c r="D8612" i="1" s="1"/>
  <c r="M7219" i="1"/>
  <c r="D7219" i="1" s="1"/>
  <c r="M8477" i="1"/>
  <c r="D8477" i="1" s="1"/>
  <c r="M8324" i="1"/>
  <c r="D8324" i="1" s="1"/>
  <c r="M8689" i="1"/>
  <c r="D8689" i="1" s="1"/>
  <c r="M7725" i="1"/>
  <c r="D7725" i="1" s="1"/>
  <c r="M7465" i="1"/>
  <c r="D7465" i="1" s="1"/>
  <c r="M8517" i="1"/>
  <c r="D8517" i="1" s="1"/>
  <c r="M8470" i="1"/>
  <c r="D8470" i="1" s="1"/>
  <c r="M8214" i="1"/>
  <c r="D8214" i="1" s="1"/>
  <c r="M7958" i="1"/>
  <c r="D7958" i="1" s="1"/>
  <c r="M7702" i="1"/>
  <c r="D7702" i="1" s="1"/>
  <c r="M7446" i="1"/>
  <c r="D7446" i="1" s="1"/>
  <c r="M6898" i="1"/>
  <c r="D6898" i="1" s="1"/>
  <c r="M6453" i="1"/>
  <c r="D6453" i="1" s="1"/>
  <c r="M6869" i="1"/>
  <c r="D6869" i="1" s="1"/>
  <c r="M6613" i="1"/>
  <c r="D6613" i="1" s="1"/>
  <c r="M6195" i="1"/>
  <c r="D6195" i="1" s="1"/>
  <c r="M6996" i="1"/>
  <c r="D6996" i="1" s="1"/>
  <c r="M6740" i="1"/>
  <c r="D6740" i="1" s="1"/>
  <c r="M6442" i="1"/>
  <c r="D6442" i="1" s="1"/>
  <c r="M5877" i="1"/>
  <c r="D5877" i="1" s="1"/>
  <c r="M6983" i="1"/>
  <c r="D6983" i="1" s="1"/>
  <c r="M6727" i="1"/>
  <c r="D6727" i="1" s="1"/>
  <c r="M6353" i="1"/>
  <c r="D6353" i="1" s="1"/>
  <c r="M5967" i="1"/>
  <c r="D5967" i="1" s="1"/>
  <c r="M5711" i="1"/>
  <c r="D5711" i="1" s="1"/>
  <c r="M5442" i="1"/>
  <c r="D5442" i="1" s="1"/>
  <c r="M5990" i="1"/>
  <c r="D5990" i="1" s="1"/>
  <c r="M5734" i="1"/>
  <c r="D5734" i="1" s="1"/>
  <c r="M5476" i="1"/>
  <c r="D5476" i="1" s="1"/>
  <c r="M5446" i="1"/>
  <c r="D5446" i="1" s="1"/>
  <c r="M5697" i="1"/>
  <c r="D5697" i="1" s="1"/>
  <c r="M5420" i="1"/>
  <c r="D5420" i="1" s="1"/>
  <c r="M4686" i="1"/>
  <c r="D4686" i="1" s="1"/>
  <c r="M6304" i="1"/>
  <c r="D6304" i="1" s="1"/>
  <c r="M6048" i="1"/>
  <c r="D6048" i="1" s="1"/>
  <c r="M5792" i="1"/>
  <c r="D5792" i="1" s="1"/>
  <c r="M5536" i="1"/>
  <c r="D5536" i="1" s="1"/>
  <c r="M4574" i="1"/>
  <c r="D4574" i="1" s="1"/>
  <c r="M4647" i="1"/>
  <c r="D4647" i="1" s="1"/>
  <c r="M4175" i="1"/>
  <c r="D4175" i="1" s="1"/>
  <c r="M5253" i="1"/>
  <c r="D5253" i="1" s="1"/>
  <c r="M4997" i="1"/>
  <c r="D4997" i="1" s="1"/>
  <c r="M4741" i="1"/>
  <c r="D4741" i="1" s="1"/>
  <c r="M4026" i="1"/>
  <c r="D4026" i="1" s="1"/>
  <c r="M4344" i="1"/>
  <c r="D4344" i="1" s="1"/>
  <c r="M5208" i="1"/>
  <c r="D5208" i="1" s="1"/>
  <c r="M4952" i="1"/>
  <c r="D4952" i="1" s="1"/>
  <c r="M4696" i="1"/>
  <c r="D4696" i="1" s="1"/>
  <c r="M4147" i="1"/>
  <c r="D4147" i="1" s="1"/>
  <c r="M8594" i="1"/>
  <c r="D8594" i="1" s="1"/>
  <c r="M8338" i="1"/>
  <c r="D8338" i="1" s="1"/>
  <c r="M8082" i="1"/>
  <c r="D8082" i="1" s="1"/>
  <c r="M7826" i="1"/>
  <c r="D7826" i="1" s="1"/>
  <c r="M7570" i="1"/>
  <c r="D7570" i="1" s="1"/>
  <c r="M7290" i="1"/>
  <c r="D7290" i="1" s="1"/>
  <c r="M6422" i="1"/>
  <c r="D6422" i="1" s="1"/>
  <c r="M6151" i="1"/>
  <c r="D6151" i="1" s="1"/>
  <c r="M6833" i="1"/>
  <c r="D6833" i="1" s="1"/>
  <c r="M6577" i="1"/>
  <c r="D6577" i="1" s="1"/>
  <c r="M6075" i="1"/>
  <c r="D6075" i="1" s="1"/>
  <c r="M6960" i="1"/>
  <c r="D6960" i="1" s="1"/>
  <c r="M6704" i="1"/>
  <c r="D6704" i="1" s="1"/>
  <c r="M6322" i="1"/>
  <c r="D6322" i="1" s="1"/>
  <c r="M6510" i="1"/>
  <c r="D6510" i="1" s="1"/>
  <c r="M6947" i="1"/>
  <c r="D6947" i="1" s="1"/>
  <c r="M6691" i="1"/>
  <c r="D6691" i="1" s="1"/>
  <c r="M6347" i="1"/>
  <c r="D6347" i="1" s="1"/>
  <c r="M5963" i="1"/>
  <c r="D5963" i="1" s="1"/>
  <c r="M5707" i="1"/>
  <c r="D5707" i="1" s="1"/>
  <c r="M5202" i="1"/>
  <c r="D5202" i="1" s="1"/>
  <c r="M5954" i="1"/>
  <c r="D5954" i="1" s="1"/>
  <c r="M5698" i="1"/>
  <c r="D5698" i="1" s="1"/>
  <c r="M5370" i="1"/>
  <c r="D5370" i="1" s="1"/>
  <c r="M4405" i="1"/>
  <c r="D4405" i="1" s="1"/>
  <c r="M5597" i="1"/>
  <c r="D5597" i="1" s="1"/>
  <c r="M4762" i="1"/>
  <c r="D4762" i="1" s="1"/>
  <c r="M6364" i="1"/>
  <c r="D6364" i="1" s="1"/>
  <c r="M6108" i="1"/>
  <c r="D6108" i="1" s="1"/>
  <c r="M5852" i="1"/>
  <c r="D5852" i="1" s="1"/>
  <c r="M5596" i="1"/>
  <c r="D5596" i="1" s="1"/>
  <c r="M8057" i="1"/>
  <c r="D8057" i="1" s="1"/>
  <c r="M8676" i="1"/>
  <c r="D8676" i="1" s="1"/>
  <c r="M8157" i="1"/>
  <c r="D8157" i="1" s="1"/>
  <c r="M8627" i="1"/>
  <c r="D8627" i="1" s="1"/>
  <c r="M7605" i="1"/>
  <c r="D7605" i="1" s="1"/>
  <c r="M6602" i="1"/>
  <c r="D6602" i="1" s="1"/>
  <c r="M8455" i="1"/>
  <c r="D8455" i="1" s="1"/>
  <c r="M8273" i="1"/>
  <c r="D8273" i="1" s="1"/>
  <c r="M8667" i="1"/>
  <c r="D8667" i="1" s="1"/>
  <c r="M7845" i="1"/>
  <c r="D7845" i="1" s="1"/>
  <c r="M7713" i="1"/>
  <c r="D7713" i="1" s="1"/>
  <c r="M7092" i="1"/>
  <c r="D7092" i="1" s="1"/>
  <c r="M7235" i="1"/>
  <c r="D7235" i="1" s="1"/>
  <c r="M8236" i="1"/>
  <c r="D8236" i="1" s="1"/>
  <c r="M7980" i="1"/>
  <c r="D7980" i="1" s="1"/>
  <c r="M7724" i="1"/>
  <c r="D7724" i="1" s="1"/>
  <c r="M7468" i="1"/>
  <c r="D7468" i="1" s="1"/>
  <c r="M6818" i="1"/>
  <c r="D6818" i="1" s="1"/>
  <c r="M7066" i="1"/>
  <c r="D7066" i="1" s="1"/>
  <c r="M8215" i="1"/>
  <c r="D8215" i="1" s="1"/>
  <c r="M7959" i="1"/>
  <c r="D7959" i="1" s="1"/>
  <c r="M7703" i="1"/>
  <c r="D7703" i="1" s="1"/>
  <c r="M7447" i="1"/>
  <c r="D7447" i="1" s="1"/>
  <c r="M6650" i="1"/>
  <c r="D6650" i="1" s="1"/>
  <c r="M6550" i="1"/>
  <c r="D6550" i="1" s="1"/>
  <c r="M8574" i="1"/>
  <c r="D8574" i="1" s="1"/>
  <c r="M8318" i="1"/>
  <c r="D8318" i="1" s="1"/>
  <c r="M8062" i="1"/>
  <c r="D8062" i="1" s="1"/>
  <c r="M7806" i="1"/>
  <c r="D7806" i="1" s="1"/>
  <c r="M7550" i="1"/>
  <c r="D7550" i="1" s="1"/>
  <c r="M7221" i="1"/>
  <c r="D7221" i="1" s="1"/>
  <c r="M6134" i="1"/>
  <c r="D6134" i="1" s="1"/>
  <c r="M7005" i="1"/>
  <c r="D7005" i="1" s="1"/>
  <c r="M6749" i="1"/>
  <c r="D6749" i="1" s="1"/>
  <c r="M6489" i="1"/>
  <c r="D6489" i="1" s="1"/>
  <c r="M5913" i="1"/>
  <c r="D5913" i="1" s="1"/>
  <c r="M6876" i="1"/>
  <c r="D6876" i="1" s="1"/>
  <c r="M6620" i="1"/>
  <c r="D6620" i="1" s="1"/>
  <c r="M6253" i="1"/>
  <c r="D6253" i="1" s="1"/>
  <c r="M6206" i="1"/>
  <c r="D6206" i="1" s="1"/>
  <c r="M6927" i="1"/>
  <c r="D6927" i="1" s="1"/>
  <c r="M6671" i="1"/>
  <c r="D6671" i="1" s="1"/>
  <c r="M6278" i="1"/>
  <c r="D6278" i="1" s="1"/>
  <c r="M5943" i="1"/>
  <c r="D5943" i="1" s="1"/>
  <c r="M5687" i="1"/>
  <c r="D5687" i="1" s="1"/>
  <c r="M5122" i="1"/>
  <c r="D5122" i="1" s="1"/>
  <c r="M5934" i="1"/>
  <c r="D5934" i="1" s="1"/>
  <c r="M5678" i="1"/>
  <c r="D5678" i="1" s="1"/>
  <c r="M5086" i="1"/>
  <c r="D5086" i="1" s="1"/>
  <c r="M5801" i="1"/>
  <c r="D5801" i="1" s="1"/>
  <c r="M5545" i="1"/>
  <c r="D5545" i="1" s="1"/>
  <c r="M4362" i="1"/>
  <c r="D4362" i="1" s="1"/>
  <c r="M4268" i="1"/>
  <c r="D4268" i="1" s="1"/>
  <c r="M5315" i="1"/>
  <c r="D5315" i="1" s="1"/>
  <c r="M5059" i="1"/>
  <c r="D5059" i="1" s="1"/>
  <c r="M4803" i="1"/>
  <c r="D4803" i="1" s="1"/>
  <c r="M4420" i="1"/>
  <c r="D4420" i="1" s="1"/>
  <c r="M4479" i="1"/>
  <c r="D4479" i="1" s="1"/>
  <c r="M3562" i="1"/>
  <c r="D3562" i="1" s="1"/>
  <c r="M3155" i="1"/>
  <c r="D3155" i="1" s="1"/>
  <c r="M4293" i="1"/>
  <c r="D4293" i="1" s="1"/>
  <c r="M4037" i="1"/>
  <c r="D4037" i="1" s="1"/>
  <c r="M3781" i="1"/>
  <c r="D3781" i="1" s="1"/>
  <c r="M3525" i="1"/>
  <c r="D3525" i="1" s="1"/>
  <c r="M3082" i="1"/>
  <c r="D3082" i="1" s="1"/>
  <c r="M4160" i="1"/>
  <c r="D4160" i="1" s="1"/>
  <c r="M3904" i="1"/>
  <c r="D3904" i="1" s="1"/>
  <c r="M3648" i="1"/>
  <c r="D3648" i="1" s="1"/>
  <c r="M3392" i="1"/>
  <c r="D3392" i="1" s="1"/>
  <c r="M2879" i="1"/>
  <c r="D2879" i="1" s="1"/>
  <c r="M3931" i="1"/>
  <c r="D3931" i="1" s="1"/>
  <c r="M3675" i="1"/>
  <c r="D3675" i="1" s="1"/>
  <c r="M3419" i="1"/>
  <c r="D3419" i="1" s="1"/>
  <c r="M8692" i="1"/>
  <c r="D8692" i="1" s="1"/>
  <c r="M8556" i="1"/>
  <c r="D8556" i="1" s="1"/>
  <c r="M6171" i="1"/>
  <c r="D6171" i="1" s="1"/>
  <c r="M8371" i="1"/>
  <c r="D8371" i="1" s="1"/>
  <c r="M8634" i="1"/>
  <c r="D8634" i="1" s="1"/>
  <c r="M6410" i="1"/>
  <c r="D6410" i="1" s="1"/>
  <c r="M5994" i="1"/>
  <c r="D5994" i="1" s="1"/>
  <c r="M6500" i="1"/>
  <c r="D6500" i="1" s="1"/>
  <c r="M5174" i="1"/>
  <c r="D5174" i="1" s="1"/>
  <c r="M4222" i="1"/>
  <c r="D4222" i="1" s="1"/>
  <c r="M3990" i="1"/>
  <c r="D3990" i="1" s="1"/>
  <c r="M4171" i="1"/>
  <c r="D4171" i="1" s="1"/>
  <c r="M3753" i="1"/>
  <c r="D3753" i="1" s="1"/>
  <c r="M3143" i="1"/>
  <c r="D3143" i="1" s="1"/>
  <c r="M2683" i="1"/>
  <c r="D2683" i="1" s="1"/>
  <c r="M2981" i="1"/>
  <c r="D2981" i="1" s="1"/>
  <c r="M2463" i="1"/>
  <c r="D2463" i="1" s="1"/>
  <c r="M1797" i="1"/>
  <c r="D1797" i="1" s="1"/>
  <c r="M2420" i="1"/>
  <c r="D2420" i="1" s="1"/>
  <c r="M8685" i="1"/>
  <c r="D8685" i="1" s="1"/>
  <c r="M7429" i="1"/>
  <c r="D7429" i="1" s="1"/>
  <c r="M7720" i="1"/>
  <c r="D7720" i="1" s="1"/>
  <c r="M7731" i="1"/>
  <c r="D7731" i="1" s="1"/>
  <c r="M6149" i="1"/>
  <c r="D6149" i="1" s="1"/>
  <c r="M5683" i="1"/>
  <c r="D5683" i="1" s="1"/>
  <c r="M5322" i="1"/>
  <c r="D5322" i="1" s="1"/>
  <c r="M3690" i="1"/>
  <c r="D3690" i="1" s="1"/>
  <c r="M5223" i="1"/>
  <c r="D5223" i="1" s="1"/>
  <c r="M4265" i="1"/>
  <c r="D4265" i="1" s="1"/>
  <c r="M3588" i="1"/>
  <c r="D3588" i="1" s="1"/>
  <c r="M2747" i="1"/>
  <c r="D2747" i="1" s="1"/>
  <c r="M2565" i="1"/>
  <c r="D2565" i="1" s="1"/>
  <c r="M1623" i="1"/>
  <c r="D1623" i="1" s="1"/>
  <c r="M8727" i="1"/>
  <c r="D8727" i="1" s="1"/>
  <c r="M6798" i="1"/>
  <c r="D6798" i="1" s="1"/>
  <c r="M7134" i="1"/>
  <c r="D7134" i="1" s="1"/>
  <c r="M6618" i="1"/>
  <c r="D6618" i="1" s="1"/>
  <c r="M7994" i="1"/>
  <c r="D7994" i="1" s="1"/>
  <c r="M6043" i="1"/>
  <c r="D6043" i="1" s="1"/>
  <c r="M6936" i="1"/>
  <c r="D6936" i="1" s="1"/>
  <c r="M6635" i="1"/>
  <c r="D6635" i="1" s="1"/>
  <c r="M5642" i="1"/>
  <c r="D5642" i="1" s="1"/>
  <c r="M6020" i="1"/>
  <c r="D6020" i="1" s="1"/>
  <c r="M5257" i="1"/>
  <c r="D5257" i="1" s="1"/>
  <c r="M4860" i="1"/>
  <c r="D4860" i="1" s="1"/>
  <c r="M4644" i="1"/>
  <c r="D4644" i="1" s="1"/>
  <c r="M3945" i="1"/>
  <c r="D3945" i="1" s="1"/>
  <c r="M3079" i="1"/>
  <c r="D3079" i="1" s="1"/>
  <c r="M2651" i="1"/>
  <c r="D2651" i="1" s="1"/>
  <c r="M2693" i="1"/>
  <c r="D2693" i="1" s="1"/>
  <c r="M621" i="1"/>
  <c r="D621" i="1" s="1"/>
  <c r="M8193" i="1"/>
  <c r="D8193" i="1" s="1"/>
  <c r="M7880" i="1"/>
  <c r="D7880" i="1" s="1"/>
  <c r="M7603" i="1"/>
  <c r="D7603" i="1" s="1"/>
  <c r="M8090" i="1"/>
  <c r="D8090" i="1" s="1"/>
  <c r="M6674" i="1"/>
  <c r="D6674" i="1" s="1"/>
  <c r="M6091" i="1"/>
  <c r="D6091" i="1" s="1"/>
  <c r="M6539" i="1"/>
  <c r="D6539" i="1" s="1"/>
  <c r="M5834" i="1"/>
  <c r="D5834" i="1" s="1"/>
  <c r="M5050" i="1"/>
  <c r="D5050" i="1" s="1"/>
  <c r="M5572" i="1"/>
  <c r="D5572" i="1" s="1"/>
  <c r="M5065" i="1"/>
  <c r="D5065" i="1" s="1"/>
  <c r="M4764" i="1"/>
  <c r="D4764" i="1" s="1"/>
  <c r="M4202" i="1"/>
  <c r="D4202" i="1" s="1"/>
  <c r="M3716" i="1"/>
  <c r="D3716" i="1" s="1"/>
  <c r="M1999" i="1"/>
  <c r="D1999" i="1" s="1"/>
  <c r="M2692" i="1"/>
  <c r="D2692" i="1" s="1"/>
  <c r="M8564" i="1"/>
  <c r="D8564" i="1" s="1"/>
  <c r="M7945" i="1"/>
  <c r="D7945" i="1" s="1"/>
  <c r="M7816" i="1"/>
  <c r="D7816" i="1" s="1"/>
  <c r="M7923" i="1"/>
  <c r="D7923" i="1" s="1"/>
  <c r="M8602" i="1"/>
  <c r="D8602" i="1" s="1"/>
  <c r="M7674" i="1"/>
  <c r="D7674" i="1" s="1"/>
  <c r="M6969" i="1"/>
  <c r="D6969" i="1" s="1"/>
  <c r="M4451" i="1"/>
  <c r="D4451" i="1" s="1"/>
  <c r="M5843" i="1"/>
  <c r="D5843" i="1" s="1"/>
  <c r="M5541" i="1"/>
  <c r="D5541" i="1" s="1"/>
  <c r="M4271" i="1"/>
  <c r="D4271" i="1" s="1"/>
  <c r="M5148" i="1"/>
  <c r="D5148" i="1" s="1"/>
  <c r="M5063" i="1"/>
  <c r="D5063" i="1" s="1"/>
  <c r="M4297" i="1"/>
  <c r="D4297" i="1" s="1"/>
  <c r="M3556" i="1"/>
  <c r="D3556" i="1" s="1"/>
  <c r="M2715" i="1"/>
  <c r="D2715" i="1" s="1"/>
  <c r="M2821" i="1"/>
  <c r="D2821" i="1" s="1"/>
  <c r="M1090" i="1"/>
  <c r="D1090" i="1" s="1"/>
  <c r="M2007" i="1"/>
  <c r="D2007" i="1" s="1"/>
  <c r="M525" i="1"/>
  <c r="D525" i="1" s="1"/>
  <c r="M7437" i="1"/>
  <c r="D7437" i="1" s="1"/>
  <c r="M6758" i="1"/>
  <c r="D6758" i="1" s="1"/>
  <c r="M6417" i="1"/>
  <c r="D6417" i="1" s="1"/>
  <c r="M7132" i="1"/>
  <c r="D7132" i="1" s="1"/>
  <c r="M7770" i="1"/>
  <c r="D7770" i="1" s="1"/>
  <c r="M6521" i="1"/>
  <c r="D6521" i="1" s="1"/>
  <c r="M6373" i="1"/>
  <c r="D6373" i="1" s="1"/>
  <c r="M5811" i="1"/>
  <c r="D5811" i="1" s="1"/>
  <c r="M5573" i="1"/>
  <c r="D5573" i="1" s="1"/>
  <c r="M5636" i="1"/>
  <c r="D5636" i="1" s="1"/>
  <c r="M4777" i="1"/>
  <c r="D4777" i="1" s="1"/>
  <c r="M3842" i="1"/>
  <c r="D3842" i="1" s="1"/>
  <c r="M4410" i="1"/>
  <c r="D4410" i="1" s="1"/>
  <c r="M3497" i="1"/>
  <c r="D3497" i="1" s="1"/>
  <c r="M3775" i="1"/>
  <c r="D3775" i="1" s="1"/>
  <c r="M2301" i="1"/>
  <c r="D2301" i="1" s="1"/>
  <c r="M2533" i="1"/>
  <c r="D2533" i="1" s="1"/>
  <c r="M1856" i="1"/>
  <c r="D1856" i="1" s="1"/>
  <c r="M1683" i="1"/>
  <c r="D1683" i="1" s="1"/>
  <c r="M493" i="1"/>
  <c r="D493" i="1" s="1"/>
  <c r="M4233" i="1"/>
  <c r="D4233" i="1" s="1"/>
  <c r="M3876" i="1"/>
  <c r="D3876" i="1" s="1"/>
  <c r="M3355" i="1"/>
  <c r="D3355" i="1" s="1"/>
  <c r="M2558" i="1"/>
  <c r="D2558" i="1" s="1"/>
  <c r="M1255" i="1"/>
  <c r="D1255" i="1" s="1"/>
  <c r="M2196" i="1"/>
  <c r="D2196" i="1" s="1"/>
  <c r="M635" i="1"/>
  <c r="D635" i="1" s="1"/>
  <c r="M2108" i="1"/>
  <c r="D2108" i="1" s="1"/>
  <c r="M2154" i="1"/>
  <c r="D2154" i="1" s="1"/>
  <c r="M1898" i="1"/>
  <c r="D1898" i="1" s="1"/>
  <c r="M1642" i="1"/>
  <c r="D1642" i="1" s="1"/>
  <c r="M1386" i="1"/>
  <c r="D1386" i="1" s="1"/>
  <c r="M1126" i="1"/>
  <c r="D1126" i="1" s="1"/>
  <c r="M1653" i="1"/>
  <c r="D1653" i="1" s="1"/>
  <c r="M1397" i="1"/>
  <c r="D1397" i="1" s="1"/>
  <c r="M491" i="1"/>
  <c r="D491" i="1" s="1"/>
  <c r="M766" i="1"/>
  <c r="D766" i="1" s="1"/>
  <c r="M933" i="1"/>
  <c r="D933" i="1" s="1"/>
  <c r="M556" i="1"/>
  <c r="D556" i="1" s="1"/>
  <c r="M86" i="1"/>
  <c r="D86" i="1" s="1"/>
  <c r="M924" i="1"/>
  <c r="D924" i="1" s="1"/>
  <c r="M596" i="1"/>
  <c r="D596" i="1" s="1"/>
  <c r="M879" i="1"/>
  <c r="D879" i="1" s="1"/>
  <c r="M281" i="1"/>
  <c r="D281" i="1" s="1"/>
  <c r="M111" i="1"/>
  <c r="D111" i="1" s="1"/>
  <c r="M33" i="1"/>
  <c r="D33" i="1" s="1"/>
  <c r="M382" i="1"/>
  <c r="D382" i="1" s="1"/>
  <c r="M220" i="1"/>
  <c r="D220" i="1" s="1"/>
  <c r="M557" i="1"/>
  <c r="D557" i="1" s="1"/>
  <c r="M124" i="1"/>
  <c r="D124" i="1" s="1"/>
  <c r="M8265" i="1"/>
  <c r="D8265" i="1" s="1"/>
  <c r="M8473" i="1"/>
  <c r="D8473" i="1" s="1"/>
  <c r="M8765" i="1"/>
  <c r="D8765" i="1" s="1"/>
  <c r="B8765" i="1" s="1"/>
  <c r="M8424" i="1"/>
  <c r="D8424" i="1" s="1"/>
  <c r="M7921" i="1"/>
  <c r="D7921" i="1" s="1"/>
  <c r="M8551" i="1"/>
  <c r="D8551" i="1" s="1"/>
  <c r="M7661" i="1"/>
  <c r="D7661" i="1" s="1"/>
  <c r="M8720" i="1"/>
  <c r="D8720" i="1" s="1"/>
  <c r="M8165" i="1"/>
  <c r="D8165" i="1" s="1"/>
  <c r="M7649" i="1"/>
  <c r="D7649" i="1" s="1"/>
  <c r="M6766" i="1"/>
  <c r="D6766" i="1" s="1"/>
  <c r="M6982" i="1"/>
  <c r="D6982" i="1" s="1"/>
  <c r="M8100" i="1"/>
  <c r="D8100" i="1" s="1"/>
  <c r="M7844" i="1"/>
  <c r="D7844" i="1" s="1"/>
  <c r="M7588" i="1"/>
  <c r="D7588" i="1" s="1"/>
  <c r="M7314" i="1"/>
  <c r="D7314" i="1" s="1"/>
  <c r="M7210" i="1"/>
  <c r="D7210" i="1" s="1"/>
  <c r="M8303" i="1"/>
  <c r="D8303" i="1" s="1"/>
  <c r="M8047" i="1"/>
  <c r="D8047" i="1" s="1"/>
  <c r="M7791" i="1"/>
  <c r="D7791" i="1" s="1"/>
  <c r="M7535" i="1"/>
  <c r="D7535" i="1" s="1"/>
  <c r="M7197" i="1"/>
  <c r="D7197" i="1" s="1"/>
  <c r="M7227" i="1"/>
  <c r="D7227" i="1" s="1"/>
  <c r="M8726" i="1"/>
  <c r="D8726" i="1" s="1"/>
  <c r="M8249" i="1"/>
  <c r="D8249" i="1" s="1"/>
  <c r="M8681" i="1"/>
  <c r="D8681" i="1" s="1"/>
  <c r="M7933" i="1"/>
  <c r="D7933" i="1" s="1"/>
  <c r="M8547" i="1"/>
  <c r="D8547" i="1" s="1"/>
  <c r="M6890" i="1"/>
  <c r="D6890" i="1" s="1"/>
  <c r="M8759" i="1"/>
  <c r="D8759" i="1" s="1"/>
  <c r="M8417" i="1"/>
  <c r="D8417" i="1" s="1"/>
  <c r="M7881" i="1"/>
  <c r="D7881" i="1" s="1"/>
  <c r="M8544" i="1"/>
  <c r="D8544" i="1" s="1"/>
  <c r="M6762" i="1"/>
  <c r="D6762" i="1" s="1"/>
  <c r="M7392" i="1"/>
  <c r="D7392" i="1" s="1"/>
  <c r="M7386" i="1"/>
  <c r="D7386" i="1" s="1"/>
  <c r="M6694" i="1"/>
  <c r="D6694" i="1" s="1"/>
  <c r="M8096" i="1"/>
  <c r="D8096" i="1" s="1"/>
  <c r="M7840" i="1"/>
  <c r="D7840" i="1" s="1"/>
  <c r="M7584" i="1"/>
  <c r="D7584" i="1" s="1"/>
  <c r="M7266" i="1"/>
  <c r="D7266" i="1" s="1"/>
  <c r="M7335" i="1"/>
  <c r="D7335" i="1" s="1"/>
  <c r="M8363" i="1"/>
  <c r="D8363" i="1" s="1"/>
  <c r="M8107" i="1"/>
  <c r="D8107" i="1" s="1"/>
  <c r="M7851" i="1"/>
  <c r="D7851" i="1" s="1"/>
  <c r="M7595" i="1"/>
  <c r="D7595" i="1" s="1"/>
  <c r="M7281" i="1"/>
  <c r="D7281" i="1" s="1"/>
  <c r="M7307" i="1"/>
  <c r="D7307" i="1" s="1"/>
  <c r="M7769" i="1"/>
  <c r="D7769" i="1" s="1"/>
  <c r="M8569" i="1"/>
  <c r="D8569" i="1" s="1"/>
  <c r="M8776" i="1"/>
  <c r="D8776" i="1" s="1"/>
  <c r="B8776" i="1" s="1"/>
  <c r="M8435" i="1"/>
  <c r="D8435" i="1" s="1"/>
  <c r="M8213" i="1"/>
  <c r="D8213" i="1" s="1"/>
  <c r="M8647" i="1"/>
  <c r="D8647" i="1" s="1"/>
  <c r="M7469" i="1"/>
  <c r="D7469" i="1" s="1"/>
  <c r="M7136" i="1"/>
  <c r="D7136" i="1" s="1"/>
  <c r="M8475" i="1"/>
  <c r="D8475" i="1" s="1"/>
  <c r="M8438" i="1"/>
  <c r="D8438" i="1" s="1"/>
  <c r="M8182" i="1"/>
  <c r="D8182" i="1" s="1"/>
  <c r="M7926" i="1"/>
  <c r="D7926" i="1" s="1"/>
  <c r="M7670" i="1"/>
  <c r="D7670" i="1" s="1"/>
  <c r="M7414" i="1"/>
  <c r="D7414" i="1" s="1"/>
  <c r="M6642" i="1"/>
  <c r="D6642" i="1" s="1"/>
  <c r="M6158" i="1"/>
  <c r="D6158" i="1" s="1"/>
  <c r="M6837" i="1"/>
  <c r="D6837" i="1" s="1"/>
  <c r="M6581" i="1"/>
  <c r="D6581" i="1" s="1"/>
  <c r="M6145" i="1"/>
  <c r="D6145" i="1" s="1"/>
  <c r="M6964" i="1"/>
  <c r="D6964" i="1" s="1"/>
  <c r="M6708" i="1"/>
  <c r="D6708" i="1" s="1"/>
  <c r="M6369" i="1"/>
  <c r="D6369" i="1" s="1"/>
  <c r="M6478" i="1"/>
  <c r="D6478" i="1" s="1"/>
  <c r="M6951" i="1"/>
  <c r="D6951" i="1" s="1"/>
  <c r="M6695" i="1"/>
  <c r="D6695" i="1" s="1"/>
  <c r="M6310" i="1"/>
  <c r="D6310" i="1" s="1"/>
  <c r="M5935" i="1"/>
  <c r="D5935" i="1" s="1"/>
  <c r="M5679" i="1"/>
  <c r="D5679" i="1" s="1"/>
  <c r="M5340" i="1"/>
  <c r="D5340" i="1" s="1"/>
  <c r="M5958" i="1"/>
  <c r="D5958" i="1" s="1"/>
  <c r="M5702" i="1"/>
  <c r="D5702" i="1" s="1"/>
  <c r="M5428" i="1"/>
  <c r="D5428" i="1" s="1"/>
  <c r="M5344" i="1"/>
  <c r="D5344" i="1" s="1"/>
  <c r="M5665" i="1"/>
  <c r="D5665" i="1" s="1"/>
  <c r="M5162" i="1"/>
  <c r="D5162" i="1" s="1"/>
  <c r="M4396" i="1"/>
  <c r="D4396" i="1" s="1"/>
  <c r="M6272" i="1"/>
  <c r="D6272" i="1" s="1"/>
  <c r="M6016" i="1"/>
  <c r="D6016" i="1" s="1"/>
  <c r="M5760" i="1"/>
  <c r="D5760" i="1" s="1"/>
  <c r="M5504" i="1"/>
  <c r="D5504" i="1" s="1"/>
  <c r="M5491" i="1"/>
  <c r="D5491" i="1" s="1"/>
  <c r="M4610" i="1"/>
  <c r="D4610" i="1" s="1"/>
  <c r="M3694" i="1"/>
  <c r="D3694" i="1" s="1"/>
  <c r="M5221" i="1"/>
  <c r="D5221" i="1" s="1"/>
  <c r="M4965" i="1"/>
  <c r="D4965" i="1" s="1"/>
  <c r="M4709" i="1"/>
  <c r="D4709" i="1" s="1"/>
  <c r="M3898" i="1"/>
  <c r="D3898" i="1" s="1"/>
  <c r="M4259" i="1"/>
  <c r="D4259" i="1" s="1"/>
  <c r="M5176" i="1"/>
  <c r="D5176" i="1" s="1"/>
  <c r="M4920" i="1"/>
  <c r="D4920" i="1" s="1"/>
  <c r="M4627" i="1"/>
  <c r="D4627" i="1" s="1"/>
  <c r="M3974" i="1"/>
  <c r="D3974" i="1" s="1"/>
  <c r="M8562" i="1"/>
  <c r="D8562" i="1" s="1"/>
  <c r="M8306" i="1"/>
  <c r="D8306" i="1" s="1"/>
  <c r="M8050" i="1"/>
  <c r="D8050" i="1" s="1"/>
  <c r="M7794" i="1"/>
  <c r="D7794" i="1" s="1"/>
  <c r="M7538" i="1"/>
  <c r="D7538" i="1" s="1"/>
  <c r="M7150" i="1"/>
  <c r="D7150" i="1" s="1"/>
  <c r="M6166" i="1"/>
  <c r="D6166" i="1" s="1"/>
  <c r="M6093" i="1"/>
  <c r="D6093" i="1" s="1"/>
  <c r="M6801" i="1"/>
  <c r="D6801" i="1" s="1"/>
  <c r="M6545" i="1"/>
  <c r="D6545" i="1" s="1"/>
  <c r="M5993" i="1"/>
  <c r="D5993" i="1" s="1"/>
  <c r="M6928" i="1"/>
  <c r="D6928" i="1" s="1"/>
  <c r="M6672" i="1"/>
  <c r="D6672" i="1" s="1"/>
  <c r="M6279" i="1"/>
  <c r="D6279" i="1" s="1"/>
  <c r="M6437" i="1"/>
  <c r="D6437" i="1" s="1"/>
  <c r="M6915" i="1"/>
  <c r="D6915" i="1" s="1"/>
  <c r="M6659" i="1"/>
  <c r="D6659" i="1" s="1"/>
  <c r="M6305" i="1"/>
  <c r="D6305" i="1" s="1"/>
  <c r="M5931" i="1"/>
  <c r="D5931" i="1" s="1"/>
  <c r="M5675" i="1"/>
  <c r="D5675" i="1" s="1"/>
  <c r="M5074" i="1"/>
  <c r="D5074" i="1" s="1"/>
  <c r="M5922" i="1"/>
  <c r="D5922" i="1" s="1"/>
  <c r="M5666" i="1"/>
  <c r="D5666" i="1" s="1"/>
  <c r="M5166" i="1"/>
  <c r="D5166" i="1" s="1"/>
  <c r="M5821" i="1"/>
  <c r="D5821" i="1" s="1"/>
  <c r="M5565" i="1"/>
  <c r="D5565" i="1" s="1"/>
  <c r="M4547" i="1"/>
  <c r="D4547" i="1" s="1"/>
  <c r="M6332" i="1"/>
  <c r="D6332" i="1" s="1"/>
  <c r="M6076" i="1"/>
  <c r="D6076" i="1" s="1"/>
  <c r="M5820" i="1"/>
  <c r="D5820" i="1" s="1"/>
  <c r="M5564" i="1"/>
  <c r="D5564" i="1" s="1"/>
  <c r="M7961" i="1"/>
  <c r="D7961" i="1" s="1"/>
  <c r="M8633" i="1"/>
  <c r="D8633" i="1" s="1"/>
  <c r="M7901" i="1"/>
  <c r="D7901" i="1" s="1"/>
  <c r="M8584" i="1"/>
  <c r="D8584" i="1" s="1"/>
  <c r="M7337" i="1"/>
  <c r="D7337" i="1" s="1"/>
  <c r="M8753" i="1"/>
  <c r="D8753" i="1" s="1"/>
  <c r="M8412" i="1"/>
  <c r="D8412" i="1" s="1"/>
  <c r="M8105" i="1"/>
  <c r="D8105" i="1" s="1"/>
  <c r="M8624" i="1"/>
  <c r="D8624" i="1" s="1"/>
  <c r="M7589" i="1"/>
  <c r="D7589" i="1" s="1"/>
  <c r="M7457" i="1"/>
  <c r="D7457" i="1" s="1"/>
  <c r="M7030" i="1"/>
  <c r="D7030" i="1" s="1"/>
  <c r="M7186" i="1"/>
  <c r="D7186" i="1" s="1"/>
  <c r="M8204" i="1"/>
  <c r="D8204" i="1" s="1"/>
  <c r="M7948" i="1"/>
  <c r="D7948" i="1" s="1"/>
  <c r="M7692" i="1"/>
  <c r="D7692" i="1" s="1"/>
  <c r="M7436" i="1"/>
  <c r="D7436" i="1" s="1"/>
  <c r="M6562" i="1"/>
  <c r="D6562" i="1" s="1"/>
  <c r="M6974" i="1"/>
  <c r="D6974" i="1" s="1"/>
  <c r="M8183" i="1"/>
  <c r="D8183" i="1" s="1"/>
  <c r="M7927" i="1"/>
  <c r="D7927" i="1" s="1"/>
  <c r="M7671" i="1"/>
  <c r="D7671" i="1" s="1"/>
  <c r="M7415" i="1"/>
  <c r="D7415" i="1" s="1"/>
  <c r="M7402" i="1"/>
  <c r="D7402" i="1" s="1"/>
  <c r="M6245" i="1"/>
  <c r="D6245" i="1" s="1"/>
  <c r="M8542" i="1"/>
  <c r="D8542" i="1" s="1"/>
  <c r="M8286" i="1"/>
  <c r="D8286" i="1" s="1"/>
  <c r="M8030" i="1"/>
  <c r="D8030" i="1" s="1"/>
  <c r="M7774" i="1"/>
  <c r="D7774" i="1" s="1"/>
  <c r="M7518" i="1"/>
  <c r="D7518" i="1" s="1"/>
  <c r="M7118" i="1"/>
  <c r="D7118" i="1" s="1"/>
  <c r="M6054" i="1"/>
  <c r="D6054" i="1" s="1"/>
  <c r="M6973" i="1"/>
  <c r="D6973" i="1" s="1"/>
  <c r="M6717" i="1"/>
  <c r="D6717" i="1" s="1"/>
  <c r="M6379" i="1"/>
  <c r="D6379" i="1" s="1"/>
  <c r="M6470" i="1"/>
  <c r="D6470" i="1" s="1"/>
  <c r="M6844" i="1"/>
  <c r="D6844" i="1" s="1"/>
  <c r="M6588" i="1"/>
  <c r="D6588" i="1" s="1"/>
  <c r="M6155" i="1"/>
  <c r="D6155" i="1" s="1"/>
  <c r="M6097" i="1"/>
  <c r="D6097" i="1" s="1"/>
  <c r="M6895" i="1"/>
  <c r="D6895" i="1" s="1"/>
  <c r="M6639" i="1"/>
  <c r="D6639" i="1" s="1"/>
  <c r="M6235" i="1"/>
  <c r="D6235" i="1" s="1"/>
  <c r="M5911" i="1"/>
  <c r="D5911" i="1" s="1"/>
  <c r="M5655" i="1"/>
  <c r="D5655" i="1" s="1"/>
  <c r="M4994" i="1"/>
  <c r="D4994" i="1" s="1"/>
  <c r="M5902" i="1"/>
  <c r="D5902" i="1" s="1"/>
  <c r="M5646" i="1"/>
  <c r="D5646" i="1" s="1"/>
  <c r="M4958" i="1"/>
  <c r="D4958" i="1" s="1"/>
  <c r="M5769" i="1"/>
  <c r="D5769" i="1" s="1"/>
  <c r="M5513" i="1"/>
  <c r="D5513" i="1" s="1"/>
  <c r="M5400" i="1"/>
  <c r="D5400" i="1" s="1"/>
  <c r="M4178" i="1"/>
  <c r="D4178" i="1" s="1"/>
  <c r="M5283" i="1"/>
  <c r="D5283" i="1" s="1"/>
  <c r="M5027" i="1"/>
  <c r="D5027" i="1" s="1"/>
  <c r="M4771" i="1"/>
  <c r="D4771" i="1" s="1"/>
  <c r="M4342" i="1"/>
  <c r="D4342" i="1" s="1"/>
  <c r="M4442" i="1"/>
  <c r="D4442" i="1" s="1"/>
  <c r="M3530" i="1"/>
  <c r="D3530" i="1" s="1"/>
  <c r="M3091" i="1"/>
  <c r="D3091" i="1" s="1"/>
  <c r="M4261" i="1"/>
  <c r="D4261" i="1" s="1"/>
  <c r="M4005" i="1"/>
  <c r="D4005" i="1" s="1"/>
  <c r="M3749" i="1"/>
  <c r="D3749" i="1" s="1"/>
  <c r="M3493" i="1"/>
  <c r="D3493" i="1" s="1"/>
  <c r="M3018" i="1"/>
  <c r="D3018" i="1" s="1"/>
  <c r="M4128" i="1"/>
  <c r="D4128" i="1" s="1"/>
  <c r="M3872" i="1"/>
  <c r="D3872" i="1" s="1"/>
  <c r="M3616" i="1"/>
  <c r="D3616" i="1" s="1"/>
  <c r="M3283" i="1"/>
  <c r="D3283" i="1" s="1"/>
  <c r="M3342" i="1"/>
  <c r="D3342" i="1" s="1"/>
  <c r="M3899" i="1"/>
  <c r="D3899" i="1" s="1"/>
  <c r="M3643" i="1"/>
  <c r="D3643" i="1" s="1"/>
  <c r="M3387" i="1"/>
  <c r="D3387" i="1" s="1"/>
  <c r="M8436" i="1"/>
  <c r="D8436" i="1" s="1"/>
  <c r="M7949" i="1"/>
  <c r="D7949" i="1" s="1"/>
  <c r="M8136" i="1"/>
  <c r="D8136" i="1" s="1"/>
  <c r="M8179" i="1"/>
  <c r="D8179" i="1" s="1"/>
  <c r="M7834" i="1"/>
  <c r="D7834" i="1" s="1"/>
  <c r="M6090" i="1"/>
  <c r="D6090" i="1" s="1"/>
  <c r="M5802" i="1"/>
  <c r="D5802" i="1" s="1"/>
  <c r="M6436" i="1"/>
  <c r="D6436" i="1" s="1"/>
  <c r="M4615" i="1"/>
  <c r="D4615" i="1" s="1"/>
  <c r="M3914" i="1"/>
  <c r="D3914" i="1" s="1"/>
  <c r="M4359" i="1"/>
  <c r="D4359" i="1" s="1"/>
  <c r="M4447" i="1"/>
  <c r="D4447" i="1" s="1"/>
  <c r="M3529" i="1"/>
  <c r="D3529" i="1" s="1"/>
  <c r="M4063" i="1"/>
  <c r="D4063" i="1" s="1"/>
  <c r="M2343" i="1"/>
  <c r="D2343" i="1" s="1"/>
  <c r="M2789" i="1"/>
  <c r="D2789" i="1" s="1"/>
  <c r="M1331" i="1"/>
  <c r="D1331" i="1" s="1"/>
  <c r="M1548" i="1"/>
  <c r="D1548" i="1" s="1"/>
  <c r="M1119" i="1"/>
  <c r="D1119" i="1" s="1"/>
  <c r="M8557" i="1"/>
  <c r="D8557" i="1" s="1"/>
  <c r="M7681" i="1"/>
  <c r="D7681" i="1" s="1"/>
  <c r="M7528" i="1"/>
  <c r="D7528" i="1" s="1"/>
  <c r="M7539" i="1"/>
  <c r="D7539" i="1" s="1"/>
  <c r="M7019" i="1"/>
  <c r="D7019" i="1" s="1"/>
  <c r="M5226" i="1"/>
  <c r="D5226" i="1" s="1"/>
  <c r="M5238" i="1"/>
  <c r="D5238" i="1" s="1"/>
  <c r="M4122" i="1"/>
  <c r="D4122" i="1" s="1"/>
  <c r="M5031" i="1"/>
  <c r="D5031" i="1" s="1"/>
  <c r="M4073" i="1"/>
  <c r="D4073" i="1" s="1"/>
  <c r="M3396" i="1"/>
  <c r="D3396" i="1" s="1"/>
  <c r="M2555" i="1"/>
  <c r="D2555" i="1" s="1"/>
  <c r="M2043" i="1"/>
  <c r="D2043" i="1" s="1"/>
  <c r="M2053" i="1"/>
  <c r="D2053" i="1" s="1"/>
  <c r="M8312" i="1"/>
  <c r="D8312" i="1" s="1"/>
  <c r="M7315" i="1"/>
  <c r="D7315" i="1" s="1"/>
  <c r="M7385" i="1"/>
  <c r="D7385" i="1" s="1"/>
  <c r="M7275" i="1"/>
  <c r="D7275" i="1" s="1"/>
  <c r="M7866" i="1"/>
  <c r="D7866" i="1" s="1"/>
  <c r="M6937" i="1"/>
  <c r="D6937" i="1" s="1"/>
  <c r="M6776" i="1"/>
  <c r="D6776" i="1" s="1"/>
  <c r="M6395" i="1"/>
  <c r="D6395" i="1" s="1"/>
  <c r="M5332" i="1"/>
  <c r="D5332" i="1" s="1"/>
  <c r="M5892" i="1"/>
  <c r="D5892" i="1" s="1"/>
  <c r="M4969" i="1"/>
  <c r="D4969" i="1" s="1"/>
  <c r="M4558" i="1"/>
  <c r="D4558" i="1" s="1"/>
  <c r="M4262" i="1"/>
  <c r="D4262" i="1" s="1"/>
  <c r="M3721" i="1"/>
  <c r="D3721" i="1" s="1"/>
  <c r="M3310" i="1"/>
  <c r="D3310" i="1" s="1"/>
  <c r="M2453" i="1"/>
  <c r="D2453" i="1" s="1"/>
  <c r="M2391" i="1"/>
  <c r="D2391" i="1" s="1"/>
  <c r="M8735" i="1"/>
  <c r="D8735" i="1" s="1"/>
  <c r="M8725" i="1"/>
  <c r="D8725" i="1" s="1"/>
  <c r="M7656" i="1"/>
  <c r="D7656" i="1" s="1"/>
  <c r="M7334" i="1"/>
  <c r="D7334" i="1" s="1"/>
  <c r="M7962" i="1"/>
  <c r="D7962" i="1" s="1"/>
  <c r="M5933" i="1"/>
  <c r="D5933" i="1" s="1"/>
  <c r="M7000" i="1"/>
  <c r="D7000" i="1" s="1"/>
  <c r="M6315" i="1"/>
  <c r="D6315" i="1" s="1"/>
  <c r="M5674" i="1"/>
  <c r="D5674" i="1" s="1"/>
  <c r="M6468" i="1"/>
  <c r="D6468" i="1" s="1"/>
  <c r="M4611" i="1"/>
  <c r="D4611" i="1" s="1"/>
  <c r="M4873" i="1"/>
  <c r="D4873" i="1" s="1"/>
  <c r="M4290" i="1"/>
  <c r="D4290" i="1" s="1"/>
  <c r="M3438" i="1"/>
  <c r="D3438" i="1" s="1"/>
  <c r="M3251" i="1"/>
  <c r="D3251" i="1" s="1"/>
  <c r="M2590" i="1"/>
  <c r="D2590" i="1" s="1"/>
  <c r="M2390" i="1"/>
  <c r="D2390" i="1" s="1"/>
  <c r="M7997" i="1"/>
  <c r="D7997" i="1" s="1"/>
  <c r="M8683" i="1"/>
  <c r="D8683" i="1" s="1"/>
  <c r="M7624" i="1"/>
  <c r="D7624" i="1" s="1"/>
  <c r="M7763" i="1"/>
  <c r="D7763" i="1" s="1"/>
  <c r="M8474" i="1"/>
  <c r="D8474" i="1" s="1"/>
  <c r="M7514" i="1"/>
  <c r="D7514" i="1" s="1"/>
  <c r="M6841" i="1"/>
  <c r="D6841" i="1" s="1"/>
  <c r="M6199" i="1"/>
  <c r="D6199" i="1" s="1"/>
  <c r="M5651" i="1"/>
  <c r="D5651" i="1" s="1"/>
  <c r="M5488" i="1"/>
  <c r="D5488" i="1" s="1"/>
  <c r="M5385" i="1"/>
  <c r="D5385" i="1" s="1"/>
  <c r="M4924" i="1"/>
  <c r="D4924" i="1" s="1"/>
  <c r="M4871" i="1"/>
  <c r="D4871" i="1" s="1"/>
  <c r="M4041" i="1"/>
  <c r="D4041" i="1" s="1"/>
  <c r="M2887" i="1"/>
  <c r="D2887" i="1" s="1"/>
  <c r="M2523" i="1"/>
  <c r="D2523" i="1" s="1"/>
  <c r="M2597" i="1"/>
  <c r="D2597" i="1" s="1"/>
  <c r="M1805" i="1"/>
  <c r="D1805" i="1" s="1"/>
  <c r="M1747" i="1"/>
  <c r="D1747" i="1" s="1"/>
  <c r="M8607" i="1"/>
  <c r="D8607" i="1" s="1"/>
  <c r="M8768" i="1"/>
  <c r="D8768" i="1" s="1"/>
  <c r="B8768" i="1" s="1"/>
  <c r="M8168" i="1"/>
  <c r="D8168" i="1" s="1"/>
  <c r="M8243" i="1"/>
  <c r="D8243" i="1" s="1"/>
  <c r="M8730" i="1"/>
  <c r="D8730" i="1" s="1"/>
  <c r="M7642" i="1"/>
  <c r="D7642" i="1" s="1"/>
  <c r="M6291" i="1"/>
  <c r="D6291" i="1" s="1"/>
  <c r="M6089" i="1"/>
  <c r="D6089" i="1" s="1"/>
  <c r="M5619" i="1"/>
  <c r="D5619" i="1" s="1"/>
  <c r="M4922" i="1"/>
  <c r="D4922" i="1" s="1"/>
  <c r="M5046" i="1"/>
  <c r="D5046" i="1" s="1"/>
  <c r="M4500" i="1"/>
  <c r="D4500" i="1" s="1"/>
  <c r="M4434" i="1"/>
  <c r="D4434" i="1" s="1"/>
  <c r="M3630" i="1"/>
  <c r="D3630" i="1" s="1"/>
  <c r="M3154" i="1"/>
  <c r="D3154" i="1" s="1"/>
  <c r="M3551" i="1"/>
  <c r="D3551" i="1" s="1"/>
  <c r="M1191" i="1"/>
  <c r="D1191" i="1" s="1"/>
  <c r="M2459" i="1"/>
  <c r="D2459" i="1" s="1"/>
  <c r="M1495" i="1"/>
  <c r="D1495" i="1" s="1"/>
  <c r="M1363" i="1"/>
  <c r="D1363" i="1" s="1"/>
  <c r="M3726" i="1"/>
  <c r="D3726" i="1" s="1"/>
  <c r="M4009" i="1"/>
  <c r="D4009" i="1" s="1"/>
  <c r="M3652" i="1"/>
  <c r="D3652" i="1" s="1"/>
  <c r="M3070" i="1"/>
  <c r="D3070" i="1" s="1"/>
  <c r="M2253" i="1"/>
  <c r="D2253" i="1" s="1"/>
  <c r="M3172" i="1"/>
  <c r="D3172" i="1" s="1"/>
  <c r="M1945" i="1"/>
  <c r="D1945" i="1" s="1"/>
  <c r="M1904" i="1"/>
  <c r="D1904" i="1" s="1"/>
  <c r="M1852" i="1"/>
  <c r="D1852" i="1" s="1"/>
  <c r="M429" i="1"/>
  <c r="D429" i="1" s="1"/>
  <c r="M1866" i="1"/>
  <c r="D1866" i="1" s="1"/>
  <c r="M1610" i="1"/>
  <c r="D1610" i="1" s="1"/>
  <c r="M1354" i="1"/>
  <c r="D1354" i="1" s="1"/>
  <c r="M1062" i="1"/>
  <c r="D1062" i="1" s="1"/>
  <c r="M1621" i="1"/>
  <c r="D1621" i="1" s="1"/>
  <c r="M1365" i="1"/>
  <c r="D1365" i="1" s="1"/>
  <c r="M1083" i="1"/>
  <c r="D1083" i="1" s="1"/>
  <c r="M479" i="1"/>
  <c r="D479" i="1" s="1"/>
  <c r="M901" i="1"/>
  <c r="D901" i="1" s="1"/>
  <c r="M488" i="1"/>
  <c r="D488" i="1" s="1"/>
  <c r="M1148" i="1"/>
  <c r="D1148" i="1" s="1"/>
  <c r="M892" i="1"/>
  <c r="D892" i="1" s="1"/>
  <c r="M539" i="1"/>
  <c r="D539" i="1" s="1"/>
  <c r="M847" i="1"/>
  <c r="D847" i="1" s="1"/>
  <c r="M251" i="1"/>
  <c r="D251" i="1" s="1"/>
  <c r="M9" i="1"/>
  <c r="D9" i="1" s="1"/>
  <c r="M606" i="1"/>
  <c r="D606" i="1" s="1"/>
  <c r="M350" i="1"/>
  <c r="D350" i="1" s="1"/>
  <c r="M82" i="1"/>
  <c r="D82" i="1" s="1"/>
  <c r="M397" i="1"/>
  <c r="D397" i="1" s="1"/>
  <c r="M92" i="1"/>
  <c r="D92" i="1" s="1"/>
  <c r="M8772" i="1"/>
  <c r="D8772" i="1" s="1"/>
  <c r="B8772" i="1" s="1"/>
  <c r="M8431" i="1"/>
  <c r="D8431" i="1" s="1"/>
  <c r="M8723" i="1"/>
  <c r="D8723" i="1" s="1"/>
  <c r="M8377" i="1"/>
  <c r="D8377" i="1" s="1"/>
  <c r="M7665" i="1"/>
  <c r="D7665" i="1" s="1"/>
  <c r="M8508" i="1"/>
  <c r="D8508" i="1" s="1"/>
  <c r="M7405" i="1"/>
  <c r="D7405" i="1" s="1"/>
  <c r="M8677" i="1"/>
  <c r="D8677" i="1" s="1"/>
  <c r="M7909" i="1"/>
  <c r="D7909" i="1" s="1"/>
  <c r="M6986" i="1"/>
  <c r="D6986" i="1" s="1"/>
  <c r="M6185" i="1"/>
  <c r="D6185" i="1" s="1"/>
  <c r="M6726" i="1"/>
  <c r="D6726" i="1" s="1"/>
  <c r="M8068" i="1"/>
  <c r="D8068" i="1" s="1"/>
  <c r="M7812" i="1"/>
  <c r="D7812" i="1" s="1"/>
  <c r="M7556" i="1"/>
  <c r="D7556" i="1" s="1"/>
  <c r="M7229" i="1"/>
  <c r="D7229" i="1" s="1"/>
  <c r="M7159" i="1"/>
  <c r="D7159" i="1" s="1"/>
  <c r="M8271" i="1"/>
  <c r="D8271" i="1" s="1"/>
  <c r="M8015" i="1"/>
  <c r="D8015" i="1" s="1"/>
  <c r="M7759" i="1"/>
  <c r="D7759" i="1" s="1"/>
  <c r="M7503" i="1"/>
  <c r="D7503" i="1" s="1"/>
  <c r="M7094" i="1"/>
  <c r="D7094" i="1" s="1"/>
  <c r="M7177" i="1"/>
  <c r="D7177" i="1" s="1"/>
  <c r="M8694" i="1"/>
  <c r="D8694" i="1" s="1"/>
  <c r="M8201" i="1"/>
  <c r="D8201" i="1" s="1"/>
  <c r="M8639" i="1"/>
  <c r="D8639" i="1" s="1"/>
  <c r="M7677" i="1"/>
  <c r="D7677" i="1" s="1"/>
  <c r="M8504" i="1"/>
  <c r="D8504" i="1" s="1"/>
  <c r="M8369" i="1"/>
  <c r="D8369" i="1" s="1"/>
  <c r="M8716" i="1"/>
  <c r="D8716" i="1" s="1"/>
  <c r="M8141" i="1"/>
  <c r="D8141" i="1" s="1"/>
  <c r="M7625" i="1"/>
  <c r="D7625" i="1" s="1"/>
  <c r="M8501" i="1"/>
  <c r="D8501" i="1" s="1"/>
  <c r="M8365" i="1"/>
  <c r="D8365" i="1" s="1"/>
  <c r="M7311" i="1"/>
  <c r="D7311" i="1" s="1"/>
  <c r="M7347" i="1"/>
  <c r="D7347" i="1" s="1"/>
  <c r="M6426" i="1"/>
  <c r="D6426" i="1" s="1"/>
  <c r="M8064" i="1"/>
  <c r="D8064" i="1" s="1"/>
  <c r="M7808" i="1"/>
  <c r="D7808" i="1" s="1"/>
  <c r="M7552" i="1"/>
  <c r="D7552" i="1" s="1"/>
  <c r="M7173" i="1"/>
  <c r="D7173" i="1" s="1"/>
  <c r="M7292" i="1"/>
  <c r="D7292" i="1" s="1"/>
  <c r="M8331" i="1"/>
  <c r="D8331" i="1" s="1"/>
  <c r="M8075" i="1"/>
  <c r="D8075" i="1" s="1"/>
  <c r="M7819" i="1"/>
  <c r="D7819" i="1" s="1"/>
  <c r="M7563" i="1"/>
  <c r="D7563" i="1" s="1"/>
  <c r="M7238" i="1"/>
  <c r="D7238" i="1" s="1"/>
  <c r="M7264" i="1"/>
  <c r="D7264" i="1" s="1"/>
  <c r="M7737" i="1"/>
  <c r="D7737" i="1" s="1"/>
  <c r="M8527" i="1"/>
  <c r="D8527" i="1" s="1"/>
  <c r="M8733" i="1"/>
  <c r="D8733" i="1" s="1"/>
  <c r="M8325" i="1"/>
  <c r="D8325" i="1" s="1"/>
  <c r="M7985" i="1"/>
  <c r="D7985" i="1" s="1"/>
  <c r="M8604" i="1"/>
  <c r="D8604" i="1" s="1"/>
  <c r="M7142" i="1"/>
  <c r="D7142" i="1" s="1"/>
  <c r="M8773" i="1"/>
  <c r="D8773" i="1" s="1"/>
  <c r="B8773" i="1" s="1"/>
  <c r="M8432" i="1"/>
  <c r="D8432" i="1" s="1"/>
  <c r="M8406" i="1"/>
  <c r="D8406" i="1" s="1"/>
  <c r="M8150" i="1"/>
  <c r="D8150" i="1" s="1"/>
  <c r="M7894" i="1"/>
  <c r="D7894" i="1" s="1"/>
  <c r="M7638" i="1"/>
  <c r="D7638" i="1" s="1"/>
  <c r="M7379" i="1"/>
  <c r="D7379" i="1" s="1"/>
  <c r="M6463" i="1"/>
  <c r="D6463" i="1" s="1"/>
  <c r="M6101" i="1"/>
  <c r="D6101" i="1" s="1"/>
  <c r="M6805" i="1"/>
  <c r="D6805" i="1" s="1"/>
  <c r="M6549" i="1"/>
  <c r="D6549" i="1" s="1"/>
  <c r="M6083" i="1"/>
  <c r="D6083" i="1" s="1"/>
  <c r="M6932" i="1"/>
  <c r="D6932" i="1" s="1"/>
  <c r="M6676" i="1"/>
  <c r="D6676" i="1" s="1"/>
  <c r="M6327" i="1"/>
  <c r="D6327" i="1" s="1"/>
  <c r="M6405" i="1"/>
  <c r="D6405" i="1" s="1"/>
  <c r="M6919" i="1"/>
  <c r="D6919" i="1" s="1"/>
  <c r="M6663" i="1"/>
  <c r="D6663" i="1" s="1"/>
  <c r="M6267" i="1"/>
  <c r="D6267" i="1" s="1"/>
  <c r="M5903" i="1"/>
  <c r="D5903" i="1" s="1"/>
  <c r="M5647" i="1"/>
  <c r="D5647" i="1" s="1"/>
  <c r="M5090" i="1"/>
  <c r="D5090" i="1" s="1"/>
  <c r="M5926" i="1"/>
  <c r="D5926" i="1" s="1"/>
  <c r="M5670" i="1"/>
  <c r="D5670" i="1" s="1"/>
  <c r="M5182" i="1"/>
  <c r="D5182" i="1" s="1"/>
  <c r="M5290" i="1"/>
  <c r="D5290" i="1" s="1"/>
  <c r="M5633" i="1"/>
  <c r="D5633" i="1" s="1"/>
  <c r="M5034" i="1"/>
  <c r="D5034" i="1" s="1"/>
  <c r="M6496" i="1"/>
  <c r="D6496" i="1" s="1"/>
  <c r="M6240" i="1"/>
  <c r="D6240" i="1" s="1"/>
  <c r="M5984" i="1"/>
  <c r="D5984" i="1" s="1"/>
  <c r="M5728" i="1"/>
  <c r="D5728" i="1" s="1"/>
  <c r="M5418" i="1"/>
  <c r="D5418" i="1" s="1"/>
  <c r="M5398" i="1"/>
  <c r="D5398" i="1" s="1"/>
  <c r="M4537" i="1"/>
  <c r="D4537" i="1" s="1"/>
  <c r="M5445" i="1"/>
  <c r="D5445" i="1" s="1"/>
  <c r="M5189" i="1"/>
  <c r="D5189" i="1" s="1"/>
  <c r="M4933" i="1"/>
  <c r="D4933" i="1" s="1"/>
  <c r="M4677" i="1"/>
  <c r="D4677" i="1" s="1"/>
  <c r="M3658" i="1"/>
  <c r="D3658" i="1" s="1"/>
  <c r="M4216" i="1"/>
  <c r="D4216" i="1" s="1"/>
  <c r="M5144" i="1"/>
  <c r="D5144" i="1" s="1"/>
  <c r="M4888" i="1"/>
  <c r="D4888" i="1" s="1"/>
  <c r="M4590" i="1"/>
  <c r="D4590" i="1" s="1"/>
  <c r="M3810" i="1"/>
  <c r="D3810" i="1" s="1"/>
  <c r="M8530" i="1"/>
  <c r="D8530" i="1" s="1"/>
  <c r="M8274" i="1"/>
  <c r="D8274" i="1" s="1"/>
  <c r="M8018" i="1"/>
  <c r="D8018" i="1" s="1"/>
  <c r="M7762" i="1"/>
  <c r="D7762" i="1" s="1"/>
  <c r="M7506" i="1"/>
  <c r="D7506" i="1" s="1"/>
  <c r="M7099" i="1"/>
  <c r="D7099" i="1" s="1"/>
  <c r="M6023" i="1"/>
  <c r="D6023" i="1" s="1"/>
  <c r="M5416" i="1"/>
  <c r="D5416" i="1" s="1"/>
  <c r="M6769" i="1"/>
  <c r="D6769" i="1" s="1"/>
  <c r="M6475" i="1"/>
  <c r="D6475" i="1" s="1"/>
  <c r="M5865" i="1"/>
  <c r="D5865" i="1" s="1"/>
  <c r="M6896" i="1"/>
  <c r="D6896" i="1" s="1"/>
  <c r="M6640" i="1"/>
  <c r="D6640" i="1" s="1"/>
  <c r="M6237" i="1"/>
  <c r="D6237" i="1" s="1"/>
  <c r="M6135" i="1"/>
  <c r="D6135" i="1" s="1"/>
  <c r="M6883" i="1"/>
  <c r="D6883" i="1" s="1"/>
  <c r="M6627" i="1"/>
  <c r="D6627" i="1" s="1"/>
  <c r="M6262" i="1"/>
  <c r="D6262" i="1" s="1"/>
  <c r="M5899" i="1"/>
  <c r="D5899" i="1" s="1"/>
  <c r="M5643" i="1"/>
  <c r="D5643" i="1" s="1"/>
  <c r="M4946" i="1"/>
  <c r="D4946" i="1" s="1"/>
  <c r="M5890" i="1"/>
  <c r="D5890" i="1" s="1"/>
  <c r="M5634" i="1"/>
  <c r="D5634" i="1" s="1"/>
  <c r="M5038" i="1"/>
  <c r="D5038" i="1" s="1"/>
  <c r="M5789" i="1"/>
  <c r="D5789" i="1" s="1"/>
  <c r="M5533" i="1"/>
  <c r="D5533" i="1" s="1"/>
  <c r="M5432" i="1"/>
  <c r="D5432" i="1" s="1"/>
  <c r="M6300" i="1"/>
  <c r="D6300" i="1" s="1"/>
  <c r="M6044" i="1"/>
  <c r="D6044" i="1" s="1"/>
  <c r="M5788" i="1"/>
  <c r="D5788" i="1" s="1"/>
  <c r="M5532" i="1"/>
  <c r="D5532" i="1" s="1"/>
  <c r="M7929" i="1"/>
  <c r="D7929" i="1" s="1"/>
  <c r="M8591" i="1"/>
  <c r="D8591" i="1" s="1"/>
  <c r="M7645" i="1"/>
  <c r="D7645" i="1" s="1"/>
  <c r="M8541" i="1"/>
  <c r="D8541" i="1" s="1"/>
  <c r="M6634" i="1"/>
  <c r="D6634" i="1" s="1"/>
  <c r="M8711" i="1"/>
  <c r="D8711" i="1" s="1"/>
  <c r="M8109" i="1"/>
  <c r="D8109" i="1" s="1"/>
  <c r="M7849" i="1"/>
  <c r="D7849" i="1" s="1"/>
  <c r="M8581" i="1"/>
  <c r="D8581" i="1" s="1"/>
  <c r="M8357" i="1"/>
  <c r="D8357" i="1" s="1"/>
  <c r="M7123" i="1"/>
  <c r="D7123" i="1" s="1"/>
  <c r="M6830" i="1"/>
  <c r="D6830" i="1" s="1"/>
  <c r="M7135" i="1"/>
  <c r="D7135" i="1" s="1"/>
  <c r="M8172" i="1"/>
  <c r="D8172" i="1" s="1"/>
  <c r="M7916" i="1"/>
  <c r="D7916" i="1" s="1"/>
  <c r="M7660" i="1"/>
  <c r="D7660" i="1" s="1"/>
  <c r="M7404" i="1"/>
  <c r="D7404" i="1" s="1"/>
  <c r="M6261" i="1"/>
  <c r="D6261" i="1" s="1"/>
  <c r="M6718" i="1"/>
  <c r="D6718" i="1" s="1"/>
  <c r="M8151" i="1"/>
  <c r="D8151" i="1" s="1"/>
  <c r="M7895" i="1"/>
  <c r="D7895" i="1" s="1"/>
  <c r="M7639" i="1"/>
  <c r="D7639" i="1" s="1"/>
  <c r="M7380" i="1"/>
  <c r="D7380" i="1" s="1"/>
  <c r="M7323" i="1"/>
  <c r="D7323" i="1" s="1"/>
  <c r="M8766" i="1"/>
  <c r="D8766" i="1" s="1"/>
  <c r="B8766" i="1" s="1"/>
  <c r="M8510" i="1"/>
  <c r="D8510" i="1" s="1"/>
  <c r="M8254" i="1"/>
  <c r="D8254" i="1" s="1"/>
  <c r="M7998" i="1"/>
  <c r="D7998" i="1" s="1"/>
  <c r="M7742" i="1"/>
  <c r="D7742" i="1" s="1"/>
  <c r="M7486" i="1"/>
  <c r="D7486" i="1" s="1"/>
  <c r="M7064" i="1"/>
  <c r="D7064" i="1" s="1"/>
  <c r="M5949" i="1"/>
  <c r="D5949" i="1" s="1"/>
  <c r="M6941" i="1"/>
  <c r="D6941" i="1" s="1"/>
  <c r="M6685" i="1"/>
  <c r="D6685" i="1" s="1"/>
  <c r="M6339" i="1"/>
  <c r="D6339" i="1" s="1"/>
  <c r="M6397" i="1"/>
  <c r="D6397" i="1" s="1"/>
  <c r="M6812" i="1"/>
  <c r="D6812" i="1" s="1"/>
  <c r="M6556" i="1"/>
  <c r="D6556" i="1" s="1"/>
  <c r="M6098" i="1"/>
  <c r="D6098" i="1" s="1"/>
  <c r="M6027" i="1"/>
  <c r="D6027" i="1" s="1"/>
  <c r="M6863" i="1"/>
  <c r="D6863" i="1" s="1"/>
  <c r="M6607" i="1"/>
  <c r="D6607" i="1" s="1"/>
  <c r="M6186" i="1"/>
  <c r="D6186" i="1" s="1"/>
  <c r="M5879" i="1"/>
  <c r="D5879" i="1" s="1"/>
  <c r="M5623" i="1"/>
  <c r="D5623" i="1" s="1"/>
  <c r="M4866" i="1"/>
  <c r="D4866" i="1" s="1"/>
  <c r="M5870" i="1"/>
  <c r="D5870" i="1" s="1"/>
  <c r="M5614" i="1"/>
  <c r="D5614" i="1" s="1"/>
  <c r="M4830" i="1"/>
  <c r="D4830" i="1" s="1"/>
  <c r="M5737" i="1"/>
  <c r="D5737" i="1" s="1"/>
  <c r="M5479" i="1"/>
  <c r="D5479" i="1" s="1"/>
  <c r="M4649" i="1"/>
  <c r="D4649" i="1" s="1"/>
  <c r="M4127" i="1"/>
  <c r="D4127" i="1" s="1"/>
  <c r="M5251" i="1"/>
  <c r="D5251" i="1" s="1"/>
  <c r="M4995" i="1"/>
  <c r="D4995" i="1" s="1"/>
  <c r="M4739" i="1"/>
  <c r="D4739" i="1" s="1"/>
  <c r="M4214" i="1"/>
  <c r="D4214" i="1" s="1"/>
  <c r="M4368" i="1"/>
  <c r="D4368" i="1" s="1"/>
  <c r="M3498" i="1"/>
  <c r="D3498" i="1" s="1"/>
  <c r="M3027" i="1"/>
  <c r="D3027" i="1" s="1"/>
  <c r="M4229" i="1"/>
  <c r="D4229" i="1" s="1"/>
  <c r="M3973" i="1"/>
  <c r="D3973" i="1" s="1"/>
  <c r="M3717" i="1"/>
  <c r="D3717" i="1" s="1"/>
  <c r="M3461" i="1"/>
  <c r="D3461" i="1" s="1"/>
  <c r="M2954" i="1"/>
  <c r="D2954" i="1" s="1"/>
  <c r="M4096" i="1"/>
  <c r="D4096" i="1" s="1"/>
  <c r="M3840" i="1"/>
  <c r="D3840" i="1" s="1"/>
  <c r="M3584" i="1"/>
  <c r="D3584" i="1" s="1"/>
  <c r="M7485" i="1"/>
  <c r="D7485" i="1" s="1"/>
  <c r="M7085" i="1"/>
  <c r="D7085" i="1" s="1"/>
  <c r="M7944" i="1"/>
  <c r="D7944" i="1" s="1"/>
  <c r="M7987" i="1"/>
  <c r="D7987" i="1" s="1"/>
  <c r="M6249" i="1"/>
  <c r="D6249" i="1" s="1"/>
  <c r="M6519" i="1"/>
  <c r="D6519" i="1" s="1"/>
  <c r="M5610" i="1"/>
  <c r="D5610" i="1" s="1"/>
  <c r="M6276" i="1"/>
  <c r="D6276" i="1" s="1"/>
  <c r="M4432" i="1"/>
  <c r="D4432" i="1" s="1"/>
  <c r="M4463" i="1"/>
  <c r="D4463" i="1" s="1"/>
  <c r="M3742" i="1"/>
  <c r="D3742" i="1" s="1"/>
  <c r="M4151" i="1"/>
  <c r="D4151" i="1" s="1"/>
  <c r="M2830" i="1"/>
  <c r="D2830" i="1" s="1"/>
  <c r="M3839" i="1"/>
  <c r="D3839" i="1" s="1"/>
  <c r="M2457" i="1"/>
  <c r="D2457" i="1" s="1"/>
  <c r="M2629" i="1"/>
  <c r="D2629" i="1" s="1"/>
  <c r="M1959" i="1"/>
  <c r="D1959" i="1" s="1"/>
  <c r="M1356" i="1"/>
  <c r="D1356" i="1" s="1"/>
  <c r="M360" i="1"/>
  <c r="D360" i="1" s="1"/>
  <c r="M7957" i="1"/>
  <c r="D7957" i="1" s="1"/>
  <c r="M7279" i="1"/>
  <c r="D7279" i="1" s="1"/>
  <c r="M7234" i="1"/>
  <c r="D7234" i="1" s="1"/>
  <c r="M7203" i="1"/>
  <c r="D7203" i="1" s="1"/>
  <c r="M6859" i="1"/>
  <c r="D6859" i="1" s="1"/>
  <c r="M5962" i="1"/>
  <c r="D5962" i="1" s="1"/>
  <c r="M4228" i="1"/>
  <c r="D4228" i="1" s="1"/>
  <c r="M5180" i="1"/>
  <c r="D5180" i="1" s="1"/>
  <c r="M4839" i="1"/>
  <c r="D4839" i="1" s="1"/>
  <c r="M3881" i="1"/>
  <c r="D3881" i="1" s="1"/>
  <c r="M4095" i="1"/>
  <c r="D4095" i="1" s="1"/>
  <c r="M2306" i="1"/>
  <c r="D2306" i="1" s="1"/>
  <c r="M1560" i="1"/>
  <c r="D1560" i="1" s="1"/>
  <c r="M589" i="1"/>
  <c r="D589" i="1" s="1"/>
  <c r="M8381" i="1"/>
  <c r="D8381" i="1" s="1"/>
  <c r="M7006" i="1"/>
  <c r="D7006" i="1" s="1"/>
  <c r="M6942" i="1"/>
  <c r="D6942" i="1" s="1"/>
  <c r="M7014" i="1"/>
  <c r="D7014" i="1" s="1"/>
  <c r="M7706" i="1"/>
  <c r="D7706" i="1" s="1"/>
  <c r="M6745" i="1"/>
  <c r="D6745" i="1" s="1"/>
  <c r="M6552" i="1"/>
  <c r="D6552" i="1" s="1"/>
  <c r="M6127" i="1"/>
  <c r="D6127" i="1" s="1"/>
  <c r="M5298" i="1"/>
  <c r="D5298" i="1" s="1"/>
  <c r="M5764" i="1"/>
  <c r="D5764" i="1" s="1"/>
  <c r="M4809" i="1"/>
  <c r="D4809" i="1" s="1"/>
  <c r="M4617" i="1"/>
  <c r="D4617" i="1" s="1"/>
  <c r="M4520" i="1"/>
  <c r="D4520" i="1" s="1"/>
  <c r="M3465" i="1"/>
  <c r="D3465" i="1" s="1"/>
  <c r="M3935" i="1"/>
  <c r="D3935" i="1" s="1"/>
  <c r="M2254" i="1"/>
  <c r="D2254" i="1" s="1"/>
  <c r="M3332" i="1"/>
  <c r="D3332" i="1" s="1"/>
  <c r="M8479" i="1"/>
  <c r="D8479" i="1" s="1"/>
  <c r="M8427" i="1"/>
  <c r="D8427" i="1" s="1"/>
  <c r="M7362" i="1"/>
  <c r="D7362" i="1" s="1"/>
  <c r="M6874" i="1"/>
  <c r="D6874" i="1" s="1"/>
  <c r="M7738" i="1"/>
  <c r="D7738" i="1" s="1"/>
  <c r="M6165" i="1"/>
  <c r="D6165" i="1" s="1"/>
  <c r="M6808" i="1"/>
  <c r="D6808" i="1" s="1"/>
  <c r="M6063" i="1"/>
  <c r="D6063" i="1" s="1"/>
  <c r="M5514" i="1"/>
  <c r="D5514" i="1" s="1"/>
  <c r="M6340" i="1"/>
  <c r="D6340" i="1" s="1"/>
  <c r="M5456" i="1"/>
  <c r="D5456" i="1" s="1"/>
  <c r="M4681" i="1"/>
  <c r="D4681" i="1" s="1"/>
  <c r="M4316" i="1"/>
  <c r="D4316" i="1" s="1"/>
  <c r="M2971" i="1"/>
  <c r="D2971" i="1" s="1"/>
  <c r="M4031" i="1"/>
  <c r="D4031" i="1" s="1"/>
  <c r="M1864" i="1"/>
  <c r="D1864" i="1" s="1"/>
  <c r="M1751" i="1"/>
  <c r="D1751" i="1" s="1"/>
  <c r="M8728" i="1"/>
  <c r="D8728" i="1" s="1"/>
  <c r="M8469" i="1"/>
  <c r="D8469" i="1" s="1"/>
  <c r="M7496" i="1"/>
  <c r="D7496" i="1" s="1"/>
  <c r="M7571" i="1"/>
  <c r="D7571" i="1" s="1"/>
  <c r="M8346" i="1"/>
  <c r="D8346" i="1" s="1"/>
  <c r="M7418" i="1"/>
  <c r="D7418" i="1" s="1"/>
  <c r="M6713" i="1"/>
  <c r="D6713" i="1" s="1"/>
  <c r="M4414" i="1"/>
  <c r="D4414" i="1" s="1"/>
  <c r="M5106" i="1"/>
  <c r="D5106" i="1" s="1"/>
  <c r="M6308" i="1"/>
  <c r="D6308" i="1" s="1"/>
  <c r="M5129" i="1"/>
  <c r="D5129" i="1" s="1"/>
  <c r="M4700" i="1"/>
  <c r="D4700" i="1" s="1"/>
  <c r="M4679" i="1"/>
  <c r="D4679" i="1" s="1"/>
  <c r="M3849" i="1"/>
  <c r="D3849" i="1" s="1"/>
  <c r="M3383" i="1"/>
  <c r="D3383" i="1" s="1"/>
  <c r="M2164" i="1"/>
  <c r="D2164" i="1" s="1"/>
  <c r="M1340" i="1"/>
  <c r="D1340" i="1" s="1"/>
  <c r="M2239" i="1"/>
  <c r="D2239" i="1" s="1"/>
  <c r="M1427" i="1"/>
  <c r="D1427" i="1" s="1"/>
  <c r="M8328" i="1"/>
  <c r="D8328" i="1" s="1"/>
  <c r="M8512" i="1"/>
  <c r="D8512" i="1" s="1"/>
  <c r="M7976" i="1"/>
  <c r="D7976" i="1" s="1"/>
  <c r="M8019" i="1"/>
  <c r="D8019" i="1" s="1"/>
  <c r="M8538" i="1"/>
  <c r="D8538" i="1" s="1"/>
  <c r="M7301" i="1"/>
  <c r="D7301" i="1" s="1"/>
  <c r="M4524" i="1"/>
  <c r="D4524" i="1" s="1"/>
  <c r="M6955" i="1"/>
  <c r="D6955" i="1" s="1"/>
  <c r="M4978" i="1"/>
  <c r="D4978" i="1" s="1"/>
  <c r="M5342" i="1"/>
  <c r="D5342" i="1" s="1"/>
  <c r="M5302" i="1"/>
  <c r="D5302" i="1" s="1"/>
  <c r="M4123" i="1"/>
  <c r="D4123" i="1" s="1"/>
  <c r="M5351" i="1"/>
  <c r="D5351" i="1" s="1"/>
  <c r="M3299" i="1"/>
  <c r="D3299" i="1" s="1"/>
  <c r="M4132" i="1"/>
  <c r="D4132" i="1" s="1"/>
  <c r="M3282" i="1"/>
  <c r="D3282" i="1" s="1"/>
  <c r="M2654" i="1"/>
  <c r="D2654" i="1" s="1"/>
  <c r="M3300" i="1"/>
  <c r="D3300" i="1" s="1"/>
  <c r="M2099" i="1"/>
  <c r="D2099" i="1" s="1"/>
  <c r="M2484" i="1"/>
  <c r="D2484" i="1" s="1"/>
  <c r="M4892" i="1"/>
  <c r="D4892" i="1" s="1"/>
  <c r="M3785" i="1"/>
  <c r="D3785" i="1" s="1"/>
  <c r="M3492" i="1"/>
  <c r="D3492" i="1" s="1"/>
  <c r="M2371" i="1"/>
  <c r="D2371" i="1" s="1"/>
  <c r="M2069" i="1"/>
  <c r="D2069" i="1" s="1"/>
  <c r="M2980" i="1"/>
  <c r="D2980" i="1" s="1"/>
  <c r="M2201" i="1"/>
  <c r="D2201" i="1" s="1"/>
  <c r="M1619" i="1"/>
  <c r="D1619" i="1" s="1"/>
  <c r="M1275" i="1"/>
  <c r="D1275" i="1" s="1"/>
  <c r="M2090" i="1"/>
  <c r="D2090" i="1" s="1"/>
  <c r="M1834" i="1"/>
  <c r="D1834" i="1" s="1"/>
  <c r="M1578" i="1"/>
  <c r="D1578" i="1" s="1"/>
  <c r="M1322" i="1"/>
  <c r="D1322" i="1" s="1"/>
  <c r="M998" i="1"/>
  <c r="D998" i="1" s="1"/>
  <c r="M1589" i="1"/>
  <c r="D1589" i="1" s="1"/>
  <c r="M1333" i="1"/>
  <c r="D1333" i="1" s="1"/>
  <c r="M1019" i="1"/>
  <c r="D1019" i="1" s="1"/>
  <c r="M1125" i="1"/>
  <c r="D1125" i="1" s="1"/>
  <c r="M869" i="1"/>
  <c r="D869" i="1" s="1"/>
  <c r="M375" i="1"/>
  <c r="D375" i="1" s="1"/>
  <c r="M1116" i="1"/>
  <c r="D1116" i="1" s="1"/>
  <c r="M860" i="1"/>
  <c r="D860" i="1" s="1"/>
  <c r="M464" i="1"/>
  <c r="D464" i="1" s="1"/>
  <c r="M815" i="1"/>
  <c r="D815" i="1" s="1"/>
  <c r="M208" i="1"/>
  <c r="D208" i="1" s="1"/>
  <c r="M185" i="1"/>
  <c r="D185" i="1" s="1"/>
  <c r="M574" i="1"/>
  <c r="D574" i="1" s="1"/>
  <c r="M318" i="1"/>
  <c r="D318" i="1" s="1"/>
  <c r="M31" i="1"/>
  <c r="D31" i="1" s="1"/>
  <c r="M365" i="1"/>
  <c r="D365" i="1" s="1"/>
  <c r="M60" i="1"/>
  <c r="D60" i="1" s="1"/>
  <c r="M8729" i="1"/>
  <c r="D8729" i="1" s="1"/>
  <c r="M8385" i="1"/>
  <c r="D8385" i="1" s="1"/>
  <c r="M8680" i="1"/>
  <c r="D8680" i="1" s="1"/>
  <c r="M8304" i="1"/>
  <c r="D8304" i="1" s="1"/>
  <c r="M7409" i="1"/>
  <c r="D7409" i="1" s="1"/>
  <c r="M8465" i="1"/>
  <c r="D8465" i="1" s="1"/>
  <c r="M8375" i="1"/>
  <c r="D8375" i="1" s="1"/>
  <c r="M8635" i="1"/>
  <c r="D8635" i="1" s="1"/>
  <c r="M7653" i="1"/>
  <c r="D7653" i="1" s="1"/>
  <c r="M7359" i="1"/>
  <c r="D7359" i="1" s="1"/>
  <c r="M7391" i="1"/>
  <c r="D7391" i="1" s="1"/>
  <c r="M6118" i="1"/>
  <c r="D6118" i="1" s="1"/>
  <c r="M8036" i="1"/>
  <c r="D8036" i="1" s="1"/>
  <c r="M7780" i="1"/>
  <c r="D7780" i="1" s="1"/>
  <c r="M7524" i="1"/>
  <c r="D7524" i="1" s="1"/>
  <c r="M7179" i="1"/>
  <c r="D7179" i="1" s="1"/>
  <c r="M7108" i="1"/>
  <c r="D7108" i="1" s="1"/>
  <c r="M8239" i="1"/>
  <c r="D8239" i="1" s="1"/>
  <c r="M7983" i="1"/>
  <c r="D7983" i="1" s="1"/>
  <c r="M7727" i="1"/>
  <c r="D7727" i="1" s="1"/>
  <c r="M7471" i="1"/>
  <c r="D7471" i="1" s="1"/>
  <c r="M6842" i="1"/>
  <c r="D6842" i="1" s="1"/>
  <c r="M7073" i="1"/>
  <c r="D7073" i="1" s="1"/>
  <c r="M8662" i="1"/>
  <c r="D8662" i="1" s="1"/>
  <c r="M8185" i="1"/>
  <c r="D8185" i="1" s="1"/>
  <c r="M8596" i="1"/>
  <c r="D8596" i="1" s="1"/>
  <c r="M7421" i="1"/>
  <c r="D7421" i="1" s="1"/>
  <c r="M8461" i="1"/>
  <c r="D8461" i="1" s="1"/>
  <c r="M8292" i="1"/>
  <c r="D8292" i="1" s="1"/>
  <c r="M8673" i="1"/>
  <c r="D8673" i="1" s="1"/>
  <c r="M7885" i="1"/>
  <c r="D7885" i="1" s="1"/>
  <c r="M6794" i="1"/>
  <c r="D6794" i="1" s="1"/>
  <c r="M8459" i="1"/>
  <c r="D8459" i="1" s="1"/>
  <c r="M8285" i="1"/>
  <c r="D8285" i="1" s="1"/>
  <c r="M7268" i="1"/>
  <c r="D7268" i="1" s="1"/>
  <c r="M7304" i="1"/>
  <c r="D7304" i="1" s="1"/>
  <c r="M8288" i="1"/>
  <c r="D8288" i="1" s="1"/>
  <c r="M8032" i="1"/>
  <c r="D8032" i="1" s="1"/>
  <c r="M7776" i="1"/>
  <c r="D7776" i="1" s="1"/>
  <c r="M7520" i="1"/>
  <c r="D7520" i="1" s="1"/>
  <c r="M7068" i="1"/>
  <c r="D7068" i="1" s="1"/>
  <c r="M7204" i="1"/>
  <c r="D7204" i="1" s="1"/>
  <c r="M8299" i="1"/>
  <c r="D8299" i="1" s="1"/>
  <c r="M8043" i="1"/>
  <c r="D8043" i="1" s="1"/>
  <c r="M7787" i="1"/>
  <c r="D7787" i="1" s="1"/>
  <c r="M7531" i="1"/>
  <c r="D7531" i="1" s="1"/>
  <c r="M7190" i="1"/>
  <c r="D7190" i="1" s="1"/>
  <c r="M7170" i="1"/>
  <c r="D7170" i="1" s="1"/>
  <c r="M7481" i="1"/>
  <c r="D7481" i="1" s="1"/>
  <c r="M8484" i="1"/>
  <c r="D8484" i="1" s="1"/>
  <c r="M8691" i="1"/>
  <c r="D8691" i="1" s="1"/>
  <c r="M7989" i="1"/>
  <c r="D7989" i="1" s="1"/>
  <c r="M7729" i="1"/>
  <c r="D7729" i="1" s="1"/>
  <c r="M8561" i="1"/>
  <c r="D8561" i="1" s="1"/>
  <c r="M8388" i="1"/>
  <c r="D8388" i="1" s="1"/>
  <c r="M8731" i="1"/>
  <c r="D8731" i="1" s="1"/>
  <c r="M8387" i="1"/>
  <c r="D8387" i="1" s="1"/>
  <c r="M8374" i="1"/>
  <c r="D8374" i="1" s="1"/>
  <c r="M8118" i="1"/>
  <c r="D8118" i="1" s="1"/>
  <c r="M7862" i="1"/>
  <c r="D7862" i="1" s="1"/>
  <c r="M7606" i="1"/>
  <c r="D7606" i="1" s="1"/>
  <c r="M7338" i="1"/>
  <c r="D7338" i="1" s="1"/>
  <c r="M6390" i="1"/>
  <c r="D6390" i="1" s="1"/>
  <c r="M6033" i="1"/>
  <c r="D6033" i="1" s="1"/>
  <c r="M6773" i="1"/>
  <c r="D6773" i="1" s="1"/>
  <c r="M6443" i="1"/>
  <c r="D6443" i="1" s="1"/>
  <c r="M6009" i="1"/>
  <c r="D6009" i="1" s="1"/>
  <c r="M6900" i="1"/>
  <c r="D6900" i="1" s="1"/>
  <c r="M6644" i="1"/>
  <c r="D6644" i="1" s="1"/>
  <c r="M6285" i="1"/>
  <c r="D6285" i="1" s="1"/>
  <c r="M6142" i="1"/>
  <c r="D6142" i="1" s="1"/>
  <c r="M6887" i="1"/>
  <c r="D6887" i="1" s="1"/>
  <c r="M6631" i="1"/>
  <c r="D6631" i="1" s="1"/>
  <c r="M6225" i="1"/>
  <c r="D6225" i="1" s="1"/>
  <c r="M5871" i="1"/>
  <c r="D5871" i="1" s="1"/>
  <c r="M5615" i="1"/>
  <c r="D5615" i="1" s="1"/>
  <c r="M4962" i="1"/>
  <c r="D4962" i="1" s="1"/>
  <c r="M5894" i="1"/>
  <c r="D5894" i="1" s="1"/>
  <c r="M5638" i="1"/>
  <c r="D5638" i="1" s="1"/>
  <c r="M5054" i="1"/>
  <c r="D5054" i="1" s="1"/>
  <c r="M5222" i="1"/>
  <c r="D5222" i="1" s="1"/>
  <c r="M5601" i="1"/>
  <c r="D5601" i="1" s="1"/>
  <c r="M4906" i="1"/>
  <c r="D4906" i="1" s="1"/>
  <c r="M6464" i="1"/>
  <c r="D6464" i="1" s="1"/>
  <c r="M6208" i="1"/>
  <c r="D6208" i="1" s="1"/>
  <c r="M5952" i="1"/>
  <c r="D5952" i="1" s="1"/>
  <c r="M5696" i="1"/>
  <c r="D5696" i="1" s="1"/>
  <c r="M5316" i="1"/>
  <c r="D5316" i="1" s="1"/>
  <c r="M5294" i="1"/>
  <c r="D5294" i="1" s="1"/>
  <c r="M4464" i="1"/>
  <c r="D4464" i="1" s="1"/>
  <c r="M5413" i="1"/>
  <c r="D5413" i="1" s="1"/>
  <c r="M5157" i="1"/>
  <c r="D5157" i="1" s="1"/>
  <c r="M4901" i="1"/>
  <c r="D4901" i="1" s="1"/>
  <c r="M4605" i="1"/>
  <c r="D4605" i="1" s="1"/>
  <c r="M4641" i="1"/>
  <c r="D4641" i="1" s="1"/>
  <c r="M4167" i="1"/>
  <c r="D4167" i="1" s="1"/>
  <c r="M5112" i="1"/>
  <c r="D5112" i="1" s="1"/>
  <c r="M4856" i="1"/>
  <c r="D4856" i="1" s="1"/>
  <c r="M4517" i="1"/>
  <c r="D4517" i="1" s="1"/>
  <c r="M8754" i="1"/>
  <c r="D8754" i="1" s="1"/>
  <c r="M8498" i="1"/>
  <c r="D8498" i="1" s="1"/>
  <c r="M8242" i="1"/>
  <c r="D8242" i="1" s="1"/>
  <c r="M7986" i="1"/>
  <c r="D7986" i="1" s="1"/>
  <c r="M7730" i="1"/>
  <c r="D7730" i="1" s="1"/>
  <c r="M7474" i="1"/>
  <c r="D7474" i="1" s="1"/>
  <c r="M7040" i="1"/>
  <c r="D7040" i="1" s="1"/>
  <c r="M5901" i="1"/>
  <c r="D5901" i="1" s="1"/>
  <c r="M6993" i="1"/>
  <c r="D6993" i="1" s="1"/>
  <c r="M6737" i="1"/>
  <c r="D6737" i="1" s="1"/>
  <c r="M6402" i="1"/>
  <c r="D6402" i="1" s="1"/>
  <c r="M6493" i="1"/>
  <c r="D6493" i="1" s="1"/>
  <c r="M6864" i="1"/>
  <c r="D6864" i="1" s="1"/>
  <c r="M6608" i="1"/>
  <c r="D6608" i="1" s="1"/>
  <c r="M6187" i="1"/>
  <c r="D6187" i="1" s="1"/>
  <c r="M6073" i="1"/>
  <c r="D6073" i="1" s="1"/>
  <c r="M6851" i="1"/>
  <c r="D6851" i="1" s="1"/>
  <c r="M6595" i="1"/>
  <c r="D6595" i="1" s="1"/>
  <c r="M6218" i="1"/>
  <c r="D6218" i="1" s="1"/>
  <c r="M5867" i="1"/>
  <c r="D5867" i="1" s="1"/>
  <c r="M5611" i="1"/>
  <c r="D5611" i="1" s="1"/>
  <c r="M4818" i="1"/>
  <c r="D4818" i="1" s="1"/>
  <c r="M5858" i="1"/>
  <c r="D5858" i="1" s="1"/>
  <c r="M5602" i="1"/>
  <c r="D5602" i="1" s="1"/>
  <c r="M4910" i="1"/>
  <c r="D4910" i="1" s="1"/>
  <c r="M5757" i="1"/>
  <c r="D5757" i="1" s="1"/>
  <c r="M5501" i="1"/>
  <c r="D5501" i="1" s="1"/>
  <c r="M4652" i="1"/>
  <c r="D4652" i="1" s="1"/>
  <c r="M6268" i="1"/>
  <c r="D6268" i="1" s="1"/>
  <c r="M6012" i="1"/>
  <c r="D6012" i="1" s="1"/>
  <c r="M5756" i="1"/>
  <c r="D5756" i="1" s="1"/>
  <c r="M5500" i="1"/>
  <c r="D5500" i="1" s="1"/>
  <c r="M7897" i="1"/>
  <c r="D7897" i="1" s="1"/>
  <c r="M8548" i="1"/>
  <c r="D8548" i="1" s="1"/>
  <c r="M7387" i="1"/>
  <c r="D7387" i="1" s="1"/>
  <c r="M8499" i="1"/>
  <c r="D8499" i="1" s="1"/>
  <c r="M8361" i="1"/>
  <c r="D8361" i="1" s="1"/>
  <c r="M8668" i="1"/>
  <c r="D8668" i="1" s="1"/>
  <c r="M7853" i="1"/>
  <c r="D7853" i="1" s="1"/>
  <c r="M7593" i="1"/>
  <c r="D7593" i="1" s="1"/>
  <c r="M8539" i="1"/>
  <c r="D8539" i="1" s="1"/>
  <c r="M8269" i="1"/>
  <c r="D8269" i="1" s="1"/>
  <c r="M7369" i="1"/>
  <c r="D7369" i="1" s="1"/>
  <c r="M6574" i="1"/>
  <c r="D6574" i="1" s="1"/>
  <c r="M7084" i="1"/>
  <c r="D7084" i="1" s="1"/>
  <c r="M8140" i="1"/>
  <c r="D8140" i="1" s="1"/>
  <c r="M7884" i="1"/>
  <c r="D7884" i="1" s="1"/>
  <c r="M7628" i="1"/>
  <c r="D7628" i="1" s="1"/>
  <c r="M7325" i="1"/>
  <c r="D7325" i="1" s="1"/>
  <c r="M7351" i="1"/>
  <c r="D7351" i="1" s="1"/>
  <c r="M6102" i="1"/>
  <c r="D6102" i="1" s="1"/>
  <c r="M8119" i="1"/>
  <c r="D8119" i="1" s="1"/>
  <c r="M7863" i="1"/>
  <c r="D7863" i="1" s="1"/>
  <c r="M7607" i="1"/>
  <c r="D7607" i="1" s="1"/>
  <c r="M7297" i="1"/>
  <c r="D7297" i="1" s="1"/>
  <c r="M7280" i="1"/>
  <c r="D7280" i="1" s="1"/>
  <c r="M8734" i="1"/>
  <c r="D8734" i="1" s="1"/>
  <c r="M8478" i="1"/>
  <c r="D8478" i="1" s="1"/>
  <c r="M8222" i="1"/>
  <c r="D8222" i="1" s="1"/>
  <c r="M7966" i="1"/>
  <c r="D7966" i="1" s="1"/>
  <c r="M7710" i="1"/>
  <c r="D7710" i="1" s="1"/>
  <c r="M7454" i="1"/>
  <c r="D7454" i="1" s="1"/>
  <c r="M6962" i="1"/>
  <c r="D6962" i="1" s="1"/>
  <c r="M6462" i="1"/>
  <c r="D6462" i="1" s="1"/>
  <c r="M6909" i="1"/>
  <c r="D6909" i="1" s="1"/>
  <c r="M6653" i="1"/>
  <c r="D6653" i="1" s="1"/>
  <c r="M6297" i="1"/>
  <c r="D6297" i="1" s="1"/>
  <c r="M6182" i="1"/>
  <c r="D6182" i="1" s="1"/>
  <c r="M6780" i="1"/>
  <c r="D6780" i="1" s="1"/>
  <c r="M6524" i="1"/>
  <c r="D6524" i="1" s="1"/>
  <c r="M6029" i="1"/>
  <c r="D6029" i="1" s="1"/>
  <c r="M4702" i="1"/>
  <c r="D4702" i="1" s="1"/>
  <c r="M6831" i="1"/>
  <c r="D6831" i="1" s="1"/>
  <c r="M6575" i="1"/>
  <c r="D6575" i="1" s="1"/>
  <c r="M6071" i="1"/>
  <c r="D6071" i="1" s="1"/>
  <c r="M5847" i="1"/>
  <c r="D5847" i="1" s="1"/>
  <c r="M5591" i="1"/>
  <c r="D5591" i="1" s="1"/>
  <c r="M4738" i="1"/>
  <c r="D4738" i="1" s="1"/>
  <c r="M5838" i="1"/>
  <c r="D5838" i="1" s="1"/>
  <c r="M5582" i="1"/>
  <c r="D5582" i="1" s="1"/>
  <c r="M4698" i="1"/>
  <c r="D4698" i="1" s="1"/>
  <c r="M5705" i="1"/>
  <c r="D5705" i="1" s="1"/>
  <c r="M5330" i="1"/>
  <c r="D5330" i="1" s="1"/>
  <c r="M4576" i="1"/>
  <c r="D4576" i="1" s="1"/>
  <c r="M3710" i="1"/>
  <c r="D3710" i="1" s="1"/>
  <c r="M5219" i="1"/>
  <c r="D5219" i="1" s="1"/>
  <c r="M4963" i="1"/>
  <c r="D4963" i="1" s="1"/>
  <c r="M4707" i="1"/>
  <c r="D4707" i="1" s="1"/>
  <c r="M4018" i="1"/>
  <c r="D4018" i="1" s="1"/>
  <c r="M4283" i="1"/>
  <c r="D4283" i="1" s="1"/>
  <c r="M3466" i="1"/>
  <c r="D3466" i="1" s="1"/>
  <c r="M2963" i="1"/>
  <c r="D2963" i="1" s="1"/>
  <c r="M4197" i="1"/>
  <c r="D4197" i="1" s="1"/>
  <c r="M3941" i="1"/>
  <c r="D3941" i="1" s="1"/>
  <c r="M3685" i="1"/>
  <c r="D3685" i="1" s="1"/>
  <c r="M3429" i="1"/>
  <c r="D3429" i="1" s="1"/>
  <c r="M2890" i="1"/>
  <c r="D2890" i="1" s="1"/>
  <c r="M4064" i="1"/>
  <c r="D4064" i="1" s="1"/>
  <c r="M3808" i="1"/>
  <c r="D3808" i="1" s="1"/>
  <c r="M3552" i="1"/>
  <c r="D3552" i="1" s="1"/>
  <c r="M8643" i="1"/>
  <c r="D8643" i="1" s="1"/>
  <c r="M8555" i="1"/>
  <c r="D8555" i="1" s="1"/>
  <c r="M7752" i="1"/>
  <c r="D7752" i="1" s="1"/>
  <c r="M7827" i="1"/>
  <c r="D7827" i="1" s="1"/>
  <c r="M5897" i="1"/>
  <c r="D5897" i="1" s="1"/>
  <c r="M7051" i="1"/>
  <c r="D7051" i="1" s="1"/>
  <c r="M5198" i="1"/>
  <c r="D5198" i="1" s="1"/>
  <c r="M6148" i="1"/>
  <c r="D6148" i="1" s="1"/>
  <c r="M5353" i="1"/>
  <c r="D5353" i="1" s="1"/>
  <c r="M3686" i="1"/>
  <c r="D3686" i="1" s="1"/>
  <c r="M5287" i="1"/>
  <c r="D5287" i="1" s="1"/>
  <c r="M3470" i="1"/>
  <c r="D3470" i="1" s="1"/>
  <c r="M4196" i="1"/>
  <c r="D4196" i="1" s="1"/>
  <c r="M3615" i="1"/>
  <c r="D3615" i="1" s="1"/>
  <c r="M1544" i="1"/>
  <c r="D1544" i="1" s="1"/>
  <c r="M2501" i="1"/>
  <c r="D2501" i="1" s="1"/>
  <c r="M1687" i="1"/>
  <c r="D1687" i="1" s="1"/>
  <c r="M1995" i="1"/>
  <c r="D1995" i="1" s="1"/>
  <c r="M2122" i="1"/>
  <c r="D2122" i="1" s="1"/>
  <c r="M8769" i="1"/>
  <c r="D8769" i="1" s="1"/>
  <c r="B8769" i="1" s="1"/>
  <c r="M6234" i="1"/>
  <c r="D6234" i="1" s="1"/>
  <c r="M6217" i="1"/>
  <c r="D6217" i="1" s="1"/>
  <c r="M8762" i="1"/>
  <c r="D8762" i="1" s="1"/>
  <c r="B8762" i="1" s="1"/>
  <c r="M6667" i="1"/>
  <c r="D6667" i="1" s="1"/>
  <c r="M5738" i="1"/>
  <c r="D5738" i="1" s="1"/>
  <c r="M5417" i="1"/>
  <c r="D5417" i="1" s="1"/>
  <c r="M4956" i="1"/>
  <c r="D4956" i="1" s="1"/>
  <c r="M4534" i="1"/>
  <c r="D4534" i="1" s="1"/>
  <c r="M3625" i="1"/>
  <c r="D3625" i="1" s="1"/>
  <c r="M3871" i="1"/>
  <c r="D3871" i="1" s="1"/>
  <c r="M2750" i="1"/>
  <c r="D2750" i="1" s="1"/>
  <c r="M3236" i="1"/>
  <c r="D3236" i="1" s="1"/>
  <c r="M8649" i="1"/>
  <c r="D8649" i="1" s="1"/>
  <c r="M7433" i="1"/>
  <c r="D7433" i="1" s="1"/>
  <c r="M8200" i="1"/>
  <c r="D8200" i="1" s="1"/>
  <c r="M8211" i="1"/>
  <c r="D8211" i="1" s="1"/>
  <c r="M8698" i="1"/>
  <c r="D8698" i="1" s="1"/>
  <c r="M7578" i="1"/>
  <c r="D7578" i="1" s="1"/>
  <c r="M6617" i="1"/>
  <c r="D6617" i="1" s="1"/>
  <c r="M6201" i="1"/>
  <c r="D6201" i="1" s="1"/>
  <c r="M5939" i="1"/>
  <c r="D5939" i="1" s="1"/>
  <c r="M5669" i="1"/>
  <c r="D5669" i="1" s="1"/>
  <c r="M5604" i="1"/>
  <c r="D5604" i="1" s="1"/>
  <c r="M4573" i="1"/>
  <c r="D4573" i="1" s="1"/>
  <c r="M4062" i="1"/>
  <c r="D4062" i="1" s="1"/>
  <c r="M3830" i="1"/>
  <c r="D3830" i="1" s="1"/>
  <c r="M2962" i="1"/>
  <c r="D2962" i="1" s="1"/>
  <c r="M3711" i="1"/>
  <c r="D3711" i="1" s="1"/>
  <c r="M2718" i="1"/>
  <c r="D2718" i="1" s="1"/>
  <c r="M3076" i="1"/>
  <c r="D3076" i="1" s="1"/>
  <c r="M8600" i="1"/>
  <c r="D8600" i="1" s="1"/>
  <c r="M8189" i="1"/>
  <c r="D8189" i="1" s="1"/>
  <c r="M6786" i="1"/>
  <c r="D6786" i="1" s="1"/>
  <c r="M7081" i="1"/>
  <c r="D7081" i="1" s="1"/>
  <c r="M7610" i="1"/>
  <c r="D7610" i="1" s="1"/>
  <c r="M7001" i="1"/>
  <c r="D7001" i="1" s="1"/>
  <c r="M6616" i="1"/>
  <c r="D6616" i="1" s="1"/>
  <c r="M5907" i="1"/>
  <c r="D5907" i="1" s="1"/>
  <c r="M5070" i="1"/>
  <c r="D5070" i="1" s="1"/>
  <c r="M6180" i="1"/>
  <c r="D6180" i="1" s="1"/>
  <c r="M3794" i="1"/>
  <c r="D3794" i="1" s="1"/>
  <c r="M4350" i="1"/>
  <c r="D4350" i="1" s="1"/>
  <c r="M5319" i="1"/>
  <c r="D5319" i="1" s="1"/>
  <c r="M4137" i="1"/>
  <c r="D4137" i="1" s="1"/>
  <c r="M3743" i="1"/>
  <c r="D3743" i="1" s="1"/>
  <c r="M3013" i="1"/>
  <c r="D3013" i="1" s="1"/>
  <c r="M890" i="1"/>
  <c r="D890" i="1" s="1"/>
  <c r="M8429" i="1"/>
  <c r="D8429" i="1" s="1"/>
  <c r="M7425" i="1"/>
  <c r="D7425" i="1" s="1"/>
  <c r="M7083" i="1"/>
  <c r="D7083" i="1" s="1"/>
  <c r="M7443" i="1"/>
  <c r="D7443" i="1" s="1"/>
  <c r="M8250" i="1"/>
  <c r="D8250" i="1" s="1"/>
  <c r="M7214" i="1"/>
  <c r="D7214" i="1" s="1"/>
  <c r="M6585" i="1"/>
  <c r="D6585" i="1" s="1"/>
  <c r="M6923" i="1"/>
  <c r="D6923" i="1" s="1"/>
  <c r="M5930" i="1"/>
  <c r="D5930" i="1" s="1"/>
  <c r="M6116" i="1"/>
  <c r="D6116" i="1" s="1"/>
  <c r="M4937" i="1"/>
  <c r="D4937" i="1" s="1"/>
  <c r="M4412" i="1"/>
  <c r="D4412" i="1" s="1"/>
  <c r="M4388" i="1"/>
  <c r="D4388" i="1" s="1"/>
  <c r="M3593" i="1"/>
  <c r="D3593" i="1" s="1"/>
  <c r="M3903" i="1"/>
  <c r="D3903" i="1" s="1"/>
  <c r="M2622" i="1"/>
  <c r="D2622" i="1" s="1"/>
  <c r="M2309" i="1"/>
  <c r="D2309" i="1" s="1"/>
  <c r="M1843" i="1"/>
  <c r="D1843" i="1" s="1"/>
  <c r="M2452" i="1"/>
  <c r="D2452" i="1" s="1"/>
  <c r="M7168" i="1"/>
  <c r="D7168" i="1" s="1"/>
  <c r="M7685" i="1"/>
  <c r="D7685" i="1" s="1"/>
  <c r="M7784" i="1"/>
  <c r="D7784" i="1" s="1"/>
  <c r="M7795" i="1"/>
  <c r="D7795" i="1" s="1"/>
  <c r="M8410" i="1"/>
  <c r="D8410" i="1" s="1"/>
  <c r="M6494" i="1"/>
  <c r="D6494" i="1" s="1"/>
  <c r="M6175" i="1"/>
  <c r="D6175" i="1" s="1"/>
  <c r="M6827" i="1"/>
  <c r="D6827" i="1" s="1"/>
  <c r="M5866" i="1"/>
  <c r="D5866" i="1" s="1"/>
  <c r="M6404" i="1"/>
  <c r="D6404" i="1" s="1"/>
  <c r="M4195" i="1"/>
  <c r="D4195" i="1" s="1"/>
  <c r="M4536" i="1"/>
  <c r="D4536" i="1" s="1"/>
  <c r="M5159" i="1"/>
  <c r="D5159" i="1" s="1"/>
  <c r="M2907" i="1"/>
  <c r="D2907" i="1" s="1"/>
  <c r="M3908" i="1"/>
  <c r="D3908" i="1" s="1"/>
  <c r="M2878" i="1"/>
  <c r="D2878" i="1" s="1"/>
  <c r="M2493" i="1"/>
  <c r="D2493" i="1" s="1"/>
  <c r="M3108" i="1"/>
  <c r="D3108" i="1" s="1"/>
  <c r="M1951" i="1"/>
  <c r="D1951" i="1" s="1"/>
  <c r="M2356" i="1"/>
  <c r="D2356" i="1" s="1"/>
  <c r="M4593" i="1"/>
  <c r="D4593" i="1" s="1"/>
  <c r="M3657" i="1"/>
  <c r="D3657" i="1" s="1"/>
  <c r="M3361" i="1"/>
  <c r="D3361" i="1" s="1"/>
  <c r="M1712" i="1"/>
  <c r="D1712" i="1" s="1"/>
  <c r="M3141" i="1"/>
  <c r="D3141" i="1" s="1"/>
  <c r="M2788" i="1"/>
  <c r="D2788" i="1" s="1"/>
  <c r="M1848" i="1"/>
  <c r="D1848" i="1" s="1"/>
  <c r="M1491" i="1"/>
  <c r="D1491" i="1" s="1"/>
  <c r="M1240" i="1"/>
  <c r="D1240" i="1" s="1"/>
  <c r="M2058" i="1"/>
  <c r="D2058" i="1" s="1"/>
  <c r="M1802" i="1"/>
  <c r="D1802" i="1" s="1"/>
  <c r="M1546" i="1"/>
  <c r="D1546" i="1" s="1"/>
  <c r="M1290" i="1"/>
  <c r="D1290" i="1" s="1"/>
  <c r="M934" i="1"/>
  <c r="D934" i="1" s="1"/>
  <c r="M1557" i="1"/>
  <c r="D1557" i="1" s="1"/>
  <c r="M1301" i="1"/>
  <c r="D1301" i="1" s="1"/>
  <c r="M955" i="1"/>
  <c r="D955" i="1" s="1"/>
  <c r="M1093" i="1"/>
  <c r="D1093" i="1" s="1"/>
  <c r="M837" i="1"/>
  <c r="D837" i="1" s="1"/>
  <c r="M792" i="1"/>
  <c r="D792" i="1" s="1"/>
  <c r="M1084" i="1"/>
  <c r="D1084" i="1" s="1"/>
  <c r="M828" i="1"/>
  <c r="D828" i="1" s="1"/>
  <c r="M339" i="1"/>
  <c r="D339" i="1" s="1"/>
  <c r="M708" i="1"/>
  <c r="D708" i="1" s="1"/>
  <c r="M119" i="1"/>
  <c r="D119" i="1" s="1"/>
  <c r="M142" i="1"/>
  <c r="D142" i="1" s="1"/>
  <c r="M542" i="1"/>
  <c r="D542" i="1" s="1"/>
  <c r="M237" i="1"/>
  <c r="D237" i="1" s="1"/>
  <c r="M781" i="1"/>
  <c r="D781" i="1" s="1"/>
  <c r="M333" i="1"/>
  <c r="D333" i="1" s="1"/>
  <c r="M28" i="1"/>
  <c r="D28" i="1" s="1"/>
  <c r="M8687" i="1"/>
  <c r="D8687" i="1" s="1"/>
  <c r="M8317" i="1"/>
  <c r="D8317" i="1" s="1"/>
  <c r="M8637" i="1"/>
  <c r="D8637" i="1" s="1"/>
  <c r="M8181" i="1"/>
  <c r="D8181" i="1" s="1"/>
  <c r="M8764" i="1"/>
  <c r="D8764" i="1" s="1"/>
  <c r="B8764" i="1" s="1"/>
  <c r="M8423" i="1"/>
  <c r="D8423" i="1" s="1"/>
  <c r="M8300" i="1"/>
  <c r="D8300" i="1" s="1"/>
  <c r="M8592" i="1"/>
  <c r="D8592" i="1" s="1"/>
  <c r="M7396" i="1"/>
  <c r="D7396" i="1" s="1"/>
  <c r="M7316" i="1"/>
  <c r="D7316" i="1" s="1"/>
  <c r="M7352" i="1"/>
  <c r="D7352" i="1" s="1"/>
  <c r="M8260" i="1"/>
  <c r="D8260" i="1" s="1"/>
  <c r="M8004" i="1"/>
  <c r="D8004" i="1" s="1"/>
  <c r="M7748" i="1"/>
  <c r="D7748" i="1" s="1"/>
  <c r="M7492" i="1"/>
  <c r="D7492" i="1" s="1"/>
  <c r="M7128" i="1"/>
  <c r="D7128" i="1" s="1"/>
  <c r="M7050" i="1"/>
  <c r="D7050" i="1" s="1"/>
  <c r="M8207" i="1"/>
  <c r="D8207" i="1" s="1"/>
  <c r="M7951" i="1"/>
  <c r="D7951" i="1" s="1"/>
  <c r="M7695" i="1"/>
  <c r="D7695" i="1" s="1"/>
  <c r="M7439" i="1"/>
  <c r="D7439" i="1" s="1"/>
  <c r="M6586" i="1"/>
  <c r="D6586" i="1" s="1"/>
  <c r="M6998" i="1"/>
  <c r="D6998" i="1" s="1"/>
  <c r="M8630" i="1"/>
  <c r="D8630" i="1" s="1"/>
  <c r="M8153" i="1"/>
  <c r="D8153" i="1" s="1"/>
  <c r="M8553" i="1"/>
  <c r="D8553" i="1" s="1"/>
  <c r="M8760" i="1"/>
  <c r="D8760" i="1" s="1"/>
  <c r="M8419" i="1"/>
  <c r="D8419" i="1" s="1"/>
  <c r="M8145" i="1"/>
  <c r="D8145" i="1" s="1"/>
  <c r="M8631" i="1"/>
  <c r="D8631" i="1" s="1"/>
  <c r="M7629" i="1"/>
  <c r="D7629" i="1" s="1"/>
  <c r="M8757" i="1"/>
  <c r="D8757" i="1" s="1"/>
  <c r="M8416" i="1"/>
  <c r="D8416" i="1" s="1"/>
  <c r="M8129" i="1"/>
  <c r="D8129" i="1" s="1"/>
  <c r="M7175" i="1"/>
  <c r="D7175" i="1" s="1"/>
  <c r="M7218" i="1"/>
  <c r="D7218" i="1" s="1"/>
  <c r="M8256" i="1"/>
  <c r="D8256" i="1" s="1"/>
  <c r="M8000" i="1"/>
  <c r="D8000" i="1" s="1"/>
  <c r="M7744" i="1"/>
  <c r="D7744" i="1" s="1"/>
  <c r="M7488" i="1"/>
  <c r="D7488" i="1" s="1"/>
  <c r="M6978" i="1"/>
  <c r="D6978" i="1" s="1"/>
  <c r="M7153" i="1"/>
  <c r="D7153" i="1" s="1"/>
  <c r="M8267" i="1"/>
  <c r="D8267" i="1" s="1"/>
  <c r="M8011" i="1"/>
  <c r="D8011" i="1" s="1"/>
  <c r="M7755" i="1"/>
  <c r="D7755" i="1" s="1"/>
  <c r="M7499" i="1"/>
  <c r="D7499" i="1" s="1"/>
  <c r="M7139" i="1"/>
  <c r="D7139" i="1" s="1"/>
  <c r="M7119" i="1"/>
  <c r="D7119" i="1" s="1"/>
  <c r="M8783" i="1"/>
  <c r="D8783" i="1" s="1"/>
  <c r="B8783" i="1" s="1"/>
  <c r="M8441" i="1"/>
  <c r="D8441" i="1" s="1"/>
  <c r="M8648" i="1"/>
  <c r="D8648" i="1" s="1"/>
  <c r="M7733" i="1"/>
  <c r="D7733" i="1" s="1"/>
  <c r="M7473" i="1"/>
  <c r="D7473" i="1" s="1"/>
  <c r="M8519" i="1"/>
  <c r="D8519" i="1" s="1"/>
  <c r="M8321" i="1"/>
  <c r="D8321" i="1" s="1"/>
  <c r="M8688" i="1"/>
  <c r="D8688" i="1" s="1"/>
  <c r="M8320" i="1"/>
  <c r="D8320" i="1" s="1"/>
  <c r="M8342" i="1"/>
  <c r="D8342" i="1" s="1"/>
  <c r="M8086" i="1"/>
  <c r="D8086" i="1" s="1"/>
  <c r="M7830" i="1"/>
  <c r="D7830" i="1" s="1"/>
  <c r="M7574" i="1"/>
  <c r="D7574" i="1" s="1"/>
  <c r="M7253" i="1"/>
  <c r="D7253" i="1" s="1"/>
  <c r="M6223" i="1"/>
  <c r="D6223" i="1" s="1"/>
  <c r="M6997" i="1"/>
  <c r="D6997" i="1" s="1"/>
  <c r="M6741" i="1"/>
  <c r="D6741" i="1" s="1"/>
  <c r="M6370" i="1"/>
  <c r="D6370" i="1" s="1"/>
  <c r="M5881" i="1"/>
  <c r="D5881" i="1" s="1"/>
  <c r="M6868" i="1"/>
  <c r="D6868" i="1" s="1"/>
  <c r="M6612" i="1"/>
  <c r="D6612" i="1" s="1"/>
  <c r="M6242" i="1"/>
  <c r="D6242" i="1" s="1"/>
  <c r="M6081" i="1"/>
  <c r="D6081" i="1" s="1"/>
  <c r="M6855" i="1"/>
  <c r="D6855" i="1" s="1"/>
  <c r="M6599" i="1"/>
  <c r="D6599" i="1" s="1"/>
  <c r="M6119" i="1"/>
  <c r="D6119" i="1" s="1"/>
  <c r="M5839" i="1"/>
  <c r="D5839" i="1" s="1"/>
  <c r="M5583" i="1"/>
  <c r="D5583" i="1" s="1"/>
  <c r="M4834" i="1"/>
  <c r="D4834" i="1" s="1"/>
  <c r="M5862" i="1"/>
  <c r="D5862" i="1" s="1"/>
  <c r="M5606" i="1"/>
  <c r="D5606" i="1" s="1"/>
  <c r="M4926" i="1"/>
  <c r="D4926" i="1" s="1"/>
  <c r="M5825" i="1"/>
  <c r="D5825" i="1" s="1"/>
  <c r="M5569" i="1"/>
  <c r="D5569" i="1" s="1"/>
  <c r="M4778" i="1"/>
  <c r="D4778" i="1" s="1"/>
  <c r="M6432" i="1"/>
  <c r="D6432" i="1" s="1"/>
  <c r="M6176" i="1"/>
  <c r="D6176" i="1" s="1"/>
  <c r="M5920" i="1"/>
  <c r="D5920" i="1" s="1"/>
  <c r="M5664" i="1"/>
  <c r="D5664" i="1" s="1"/>
  <c r="M5158" i="1"/>
  <c r="D5158" i="1" s="1"/>
  <c r="M4460" i="1"/>
  <c r="D4460" i="1" s="1"/>
  <c r="M4391" i="1"/>
  <c r="D4391" i="1" s="1"/>
  <c r="M5381" i="1"/>
  <c r="D5381" i="1" s="1"/>
  <c r="M5125" i="1"/>
  <c r="D5125" i="1" s="1"/>
  <c r="M4869" i="1"/>
  <c r="D4869" i="1" s="1"/>
  <c r="M4532" i="1"/>
  <c r="D4532" i="1" s="1"/>
  <c r="M4568" i="1"/>
  <c r="D4568" i="1" s="1"/>
  <c r="M4115" i="1"/>
  <c r="D4115" i="1" s="1"/>
  <c r="M5080" i="1"/>
  <c r="D5080" i="1" s="1"/>
  <c r="M4824" i="1"/>
  <c r="D4824" i="1" s="1"/>
  <c r="M4444" i="1"/>
  <c r="D4444" i="1" s="1"/>
  <c r="M8722" i="1"/>
  <c r="D8722" i="1" s="1"/>
  <c r="M8466" i="1"/>
  <c r="D8466" i="1" s="1"/>
  <c r="M8210" i="1"/>
  <c r="D8210" i="1" s="1"/>
  <c r="M7954" i="1"/>
  <c r="D7954" i="1" s="1"/>
  <c r="M7698" i="1"/>
  <c r="D7698" i="1" s="1"/>
  <c r="M7442" i="1"/>
  <c r="D7442" i="1" s="1"/>
  <c r="M6866" i="1"/>
  <c r="D6866" i="1" s="1"/>
  <c r="M5422" i="1"/>
  <c r="D5422" i="1" s="1"/>
  <c r="M6961" i="1"/>
  <c r="D6961" i="1" s="1"/>
  <c r="M6705" i="1"/>
  <c r="D6705" i="1" s="1"/>
  <c r="M6323" i="1"/>
  <c r="D6323" i="1" s="1"/>
  <c r="M6383" i="1"/>
  <c r="D6383" i="1" s="1"/>
  <c r="M6832" i="1"/>
  <c r="D6832" i="1" s="1"/>
  <c r="M6576" i="1"/>
  <c r="D6576" i="1" s="1"/>
  <c r="M6137" i="1"/>
  <c r="D6137" i="1" s="1"/>
  <c r="M7075" i="1"/>
  <c r="D7075" i="1" s="1"/>
  <c r="M6819" i="1"/>
  <c r="D6819" i="1" s="1"/>
  <c r="M6563" i="1"/>
  <c r="D6563" i="1" s="1"/>
  <c r="M6111" i="1"/>
  <c r="D6111" i="1" s="1"/>
  <c r="M5835" i="1"/>
  <c r="D5835" i="1" s="1"/>
  <c r="M5579" i="1"/>
  <c r="D5579" i="1" s="1"/>
  <c r="M4674" i="1"/>
  <c r="D4674" i="1" s="1"/>
  <c r="M5826" i="1"/>
  <c r="D5826" i="1" s="1"/>
  <c r="M5570" i="1"/>
  <c r="D5570" i="1" s="1"/>
  <c r="M4782" i="1"/>
  <c r="D4782" i="1" s="1"/>
  <c r="M5725" i="1"/>
  <c r="D5725" i="1" s="1"/>
  <c r="M5362" i="1"/>
  <c r="D5362" i="1" s="1"/>
  <c r="M6492" i="1"/>
  <c r="D6492" i="1" s="1"/>
  <c r="M6236" i="1"/>
  <c r="D6236" i="1" s="1"/>
  <c r="M5980" i="1"/>
  <c r="D5980" i="1" s="1"/>
  <c r="M5724" i="1"/>
  <c r="D5724" i="1" s="1"/>
  <c r="M5412" i="1"/>
  <c r="D5412" i="1" s="1"/>
  <c r="M7865" i="1"/>
  <c r="D7865" i="1" s="1"/>
  <c r="M8505" i="1"/>
  <c r="D8505" i="1" s="1"/>
  <c r="M6954" i="1"/>
  <c r="D6954" i="1" s="1"/>
  <c r="M8456" i="1"/>
  <c r="D8456" i="1" s="1"/>
  <c r="M8277" i="1"/>
  <c r="D8277" i="1" s="1"/>
  <c r="M8625" i="1"/>
  <c r="D8625" i="1" s="1"/>
  <c r="M7597" i="1"/>
  <c r="D7597" i="1" s="1"/>
  <c r="M7321" i="1"/>
  <c r="D7321" i="1" s="1"/>
  <c r="M8496" i="1"/>
  <c r="D8496" i="1" s="1"/>
  <c r="M7717" i="1"/>
  <c r="D7717" i="1" s="1"/>
  <c r="M7327" i="1"/>
  <c r="D7327" i="1" s="1"/>
  <c r="M6277" i="1"/>
  <c r="D6277" i="1" s="1"/>
  <c r="M7020" i="1"/>
  <c r="D7020" i="1" s="1"/>
  <c r="M8108" i="1"/>
  <c r="D8108" i="1" s="1"/>
  <c r="M7852" i="1"/>
  <c r="D7852" i="1" s="1"/>
  <c r="M7596" i="1"/>
  <c r="D7596" i="1" s="1"/>
  <c r="M7282" i="1"/>
  <c r="D7282" i="1" s="1"/>
  <c r="M7308" i="1"/>
  <c r="D7308" i="1" s="1"/>
  <c r="M8343" i="1"/>
  <c r="D8343" i="1" s="1"/>
  <c r="M8087" i="1"/>
  <c r="D8087" i="1" s="1"/>
  <c r="M7831" i="1"/>
  <c r="D7831" i="1" s="1"/>
  <c r="M7575" i="1"/>
  <c r="D7575" i="1" s="1"/>
  <c r="M7254" i="1"/>
  <c r="D7254" i="1" s="1"/>
  <c r="M7138" i="1"/>
  <c r="D7138" i="1" s="1"/>
  <c r="M8702" i="1"/>
  <c r="D8702" i="1" s="1"/>
  <c r="M8446" i="1"/>
  <c r="D8446" i="1" s="1"/>
  <c r="M8190" i="1"/>
  <c r="D8190" i="1" s="1"/>
  <c r="M7934" i="1"/>
  <c r="D7934" i="1" s="1"/>
  <c r="M7678" i="1"/>
  <c r="D7678" i="1" s="1"/>
  <c r="M7422" i="1"/>
  <c r="D7422" i="1" s="1"/>
  <c r="M6706" i="1"/>
  <c r="D6706" i="1" s="1"/>
  <c r="M6389" i="1"/>
  <c r="D6389" i="1" s="1"/>
  <c r="M6877" i="1"/>
  <c r="D6877" i="1" s="1"/>
  <c r="M6621" i="1"/>
  <c r="D6621" i="1" s="1"/>
  <c r="M6254" i="1"/>
  <c r="D6254" i="1" s="1"/>
  <c r="M7004" i="1"/>
  <c r="D7004" i="1" s="1"/>
  <c r="M6748" i="1"/>
  <c r="D6748" i="1" s="1"/>
  <c r="M6451" i="1"/>
  <c r="D6451" i="1" s="1"/>
  <c r="M5909" i="1"/>
  <c r="D5909" i="1" s="1"/>
  <c r="M7055" i="1"/>
  <c r="D7055" i="1" s="1"/>
  <c r="M6799" i="1"/>
  <c r="D6799" i="1" s="1"/>
  <c r="M6543" i="1"/>
  <c r="D6543" i="1" s="1"/>
  <c r="M5985" i="1"/>
  <c r="D5985" i="1" s="1"/>
  <c r="M5815" i="1"/>
  <c r="D5815" i="1" s="1"/>
  <c r="M5559" i="1"/>
  <c r="D5559" i="1" s="1"/>
  <c r="M4492" i="1"/>
  <c r="D4492" i="1" s="1"/>
  <c r="M5806" i="1"/>
  <c r="D5806" i="1" s="1"/>
  <c r="M5550" i="1"/>
  <c r="D5550" i="1" s="1"/>
  <c r="M5408" i="1"/>
  <c r="D5408" i="1" s="1"/>
  <c r="M5673" i="1"/>
  <c r="D5673" i="1" s="1"/>
  <c r="M5194" i="1"/>
  <c r="D5194" i="1" s="1"/>
  <c r="M4503" i="1"/>
  <c r="D4503" i="1" s="1"/>
  <c r="M5443" i="1"/>
  <c r="D5443" i="1" s="1"/>
  <c r="M5187" i="1"/>
  <c r="D5187" i="1" s="1"/>
  <c r="M4931" i="1"/>
  <c r="D4931" i="1" s="1"/>
  <c r="M8384" i="1"/>
  <c r="D8384" i="1" s="1"/>
  <c r="M8309" i="1"/>
  <c r="D8309" i="1" s="1"/>
  <c r="M7560" i="1"/>
  <c r="D7560" i="1" s="1"/>
  <c r="M7699" i="1"/>
  <c r="D7699" i="1" s="1"/>
  <c r="M6502" i="1"/>
  <c r="D6502" i="1" s="1"/>
  <c r="M6763" i="1"/>
  <c r="D6763" i="1" s="1"/>
  <c r="M4478" i="1"/>
  <c r="D4478" i="1" s="1"/>
  <c r="M5988" i="1"/>
  <c r="D5988" i="1" s="1"/>
  <c r="M5193" i="1"/>
  <c r="D5193" i="1" s="1"/>
  <c r="M5116" i="1"/>
  <c r="D5116" i="1" s="1"/>
  <c r="M5127" i="1"/>
  <c r="D5127" i="1" s="1"/>
  <c r="M3222" i="1"/>
  <c r="D3222" i="1" s="1"/>
  <c r="M4004" i="1"/>
  <c r="D4004" i="1" s="1"/>
  <c r="M3455" i="1"/>
  <c r="D3455" i="1" s="1"/>
  <c r="M2686" i="1"/>
  <c r="D2686" i="1" s="1"/>
  <c r="M3364" i="1"/>
  <c r="D3364" i="1" s="1"/>
  <c r="M1431" i="1"/>
  <c r="D1431" i="1" s="1"/>
  <c r="M1247" i="1"/>
  <c r="D1247" i="1" s="1"/>
  <c r="M8372" i="1"/>
  <c r="D8372" i="1" s="1"/>
  <c r="M8471" i="1"/>
  <c r="D8471" i="1" s="1"/>
  <c r="M7129" i="1"/>
  <c r="D7129" i="1" s="1"/>
  <c r="M7058" i="1"/>
  <c r="D7058" i="1" s="1"/>
  <c r="M7546" i="1"/>
  <c r="D7546" i="1" s="1"/>
  <c r="M6505" i="1"/>
  <c r="D6505" i="1" s="1"/>
  <c r="M5578" i="1"/>
  <c r="D5578" i="1" s="1"/>
  <c r="M5097" i="1"/>
  <c r="D5097" i="1" s="1"/>
  <c r="M4732" i="1"/>
  <c r="D4732" i="1" s="1"/>
  <c r="M4034" i="1"/>
  <c r="D4034" i="1" s="1"/>
  <c r="M3433" i="1"/>
  <c r="D3433" i="1" s="1"/>
  <c r="M3679" i="1"/>
  <c r="D3679" i="1" s="1"/>
  <c r="M2161" i="1"/>
  <c r="D2161" i="1" s="1"/>
  <c r="M3044" i="1"/>
  <c r="D3044" i="1" s="1"/>
  <c r="M8392" i="1"/>
  <c r="D8392" i="1" s="1"/>
  <c r="M8640" i="1"/>
  <c r="D8640" i="1" s="1"/>
  <c r="M8008" i="1"/>
  <c r="D8008" i="1" s="1"/>
  <c r="M8051" i="1"/>
  <c r="D8051" i="1" s="1"/>
  <c r="M8570" i="1"/>
  <c r="D8570" i="1" s="1"/>
  <c r="M7450" i="1"/>
  <c r="D7450" i="1" s="1"/>
  <c r="M6411" i="1"/>
  <c r="D6411" i="1" s="1"/>
  <c r="M6446" i="1"/>
  <c r="D6446" i="1" s="1"/>
  <c r="M5779" i="1"/>
  <c r="D5779" i="1" s="1"/>
  <c r="M5426" i="1"/>
  <c r="D5426" i="1" s="1"/>
  <c r="M4918" i="1"/>
  <c r="D4918" i="1" s="1"/>
  <c r="M4174" i="1"/>
  <c r="D4174" i="1" s="1"/>
  <c r="M5383" i="1"/>
  <c r="D5383" i="1" s="1"/>
  <c r="M3502" i="1"/>
  <c r="D3502" i="1" s="1"/>
  <c r="M4164" i="1"/>
  <c r="D4164" i="1" s="1"/>
  <c r="M3487" i="1"/>
  <c r="D3487" i="1" s="1"/>
  <c r="M2526" i="1"/>
  <c r="D2526" i="1" s="1"/>
  <c r="M2852" i="1"/>
  <c r="D2852" i="1" s="1"/>
  <c r="M7445" i="1"/>
  <c r="D7445" i="1" s="1"/>
  <c r="M7188" i="1"/>
  <c r="D7188" i="1" s="1"/>
  <c r="M7114" i="1"/>
  <c r="D7114" i="1" s="1"/>
  <c r="M8666" i="1"/>
  <c r="D8666" i="1" s="1"/>
  <c r="M7482" i="1"/>
  <c r="D7482" i="1" s="1"/>
  <c r="M6873" i="1"/>
  <c r="D6873" i="1" s="1"/>
  <c r="M6290" i="1"/>
  <c r="D6290" i="1" s="1"/>
  <c r="M5747" i="1"/>
  <c r="D5747" i="1" s="1"/>
  <c r="M5829" i="1"/>
  <c r="D5829" i="1" s="1"/>
  <c r="M6084" i="1"/>
  <c r="D6084" i="1" s="1"/>
  <c r="M4505" i="1"/>
  <c r="D4505" i="1" s="1"/>
  <c r="M4042" i="1"/>
  <c r="D4042" i="1" s="1"/>
  <c r="M5095" i="1"/>
  <c r="D5095" i="1" s="1"/>
  <c r="M3817" i="1"/>
  <c r="D3817" i="1" s="1"/>
  <c r="M3519" i="1"/>
  <c r="D3519" i="1" s="1"/>
  <c r="M2661" i="1"/>
  <c r="D2661" i="1" s="1"/>
  <c r="M1251" i="1"/>
  <c r="D1251" i="1" s="1"/>
  <c r="M7701" i="1"/>
  <c r="D7701" i="1" s="1"/>
  <c r="M7022" i="1"/>
  <c r="D7022" i="1" s="1"/>
  <c r="M7303" i="1"/>
  <c r="D7303" i="1" s="1"/>
  <c r="M7101" i="1"/>
  <c r="D7101" i="1" s="1"/>
  <c r="M8122" i="1"/>
  <c r="D8122" i="1" s="1"/>
  <c r="M7056" i="1"/>
  <c r="D7056" i="1" s="1"/>
  <c r="M6334" i="1"/>
  <c r="D6334" i="1" s="1"/>
  <c r="M6731" i="1"/>
  <c r="D6731" i="1" s="1"/>
  <c r="M5770" i="1"/>
  <c r="D5770" i="1" s="1"/>
  <c r="M5860" i="1"/>
  <c r="D5860" i="1" s="1"/>
  <c r="M4745" i="1"/>
  <c r="D4745" i="1" s="1"/>
  <c r="M4544" i="1"/>
  <c r="D4544" i="1" s="1"/>
  <c r="M4666" i="1"/>
  <c r="D4666" i="1" s="1"/>
  <c r="M3330" i="1"/>
  <c r="D3330" i="1" s="1"/>
  <c r="M3647" i="1"/>
  <c r="D3647" i="1" s="1"/>
  <c r="M1793" i="1"/>
  <c r="D1793" i="1" s="1"/>
  <c r="M3268" i="1"/>
  <c r="D3268" i="1" s="1"/>
  <c r="M678" i="1"/>
  <c r="D678" i="1" s="1"/>
  <c r="M2323" i="1"/>
  <c r="D2323" i="1" s="1"/>
  <c r="M8515" i="1"/>
  <c r="D8515" i="1" s="1"/>
  <c r="M8308" i="1"/>
  <c r="D8308" i="1" s="1"/>
  <c r="M7688" i="1"/>
  <c r="D7688" i="1" s="1"/>
  <c r="M7635" i="1"/>
  <c r="D7635" i="1" s="1"/>
  <c r="M8314" i="1"/>
  <c r="D8314" i="1" s="1"/>
  <c r="M6109" i="1"/>
  <c r="D6109" i="1" s="1"/>
  <c r="M6872" i="1"/>
  <c r="D6872" i="1" s="1"/>
  <c r="M6603" i="1"/>
  <c r="D6603" i="1" s="1"/>
  <c r="M5706" i="1"/>
  <c r="D5706" i="1" s="1"/>
  <c r="M6244" i="1"/>
  <c r="D6244" i="1" s="1"/>
  <c r="M4578" i="1"/>
  <c r="D4578" i="1" s="1"/>
  <c r="M5244" i="1"/>
  <c r="D5244" i="1" s="1"/>
  <c r="M4967" i="1"/>
  <c r="D4967" i="1" s="1"/>
  <c r="M4329" i="1"/>
  <c r="D4329" i="1" s="1"/>
  <c r="M3684" i="1"/>
  <c r="D3684" i="1" s="1"/>
  <c r="M3350" i="1"/>
  <c r="D3350" i="1" s="1"/>
  <c r="M2322" i="1"/>
  <c r="D2322" i="1" s="1"/>
  <c r="M2884" i="1"/>
  <c r="D2884" i="1" s="1"/>
  <c r="M1740" i="1"/>
  <c r="D1740" i="1" s="1"/>
  <c r="M2204" i="1"/>
  <c r="D2204" i="1" s="1"/>
  <c r="M3598" i="1"/>
  <c r="D3598" i="1" s="1"/>
  <c r="M3401" i="1"/>
  <c r="D3401" i="1" s="1"/>
  <c r="M2951" i="1"/>
  <c r="D2951" i="1" s="1"/>
  <c r="M2619" i="1"/>
  <c r="D2619" i="1" s="1"/>
  <c r="M2917" i="1"/>
  <c r="D2917" i="1" s="1"/>
  <c r="M2628" i="1"/>
  <c r="D2628" i="1" s="1"/>
  <c r="M1676" i="1"/>
  <c r="D1676" i="1" s="1"/>
  <c r="M1130" i="1"/>
  <c r="D1130" i="1" s="1"/>
  <c r="M543" i="1"/>
  <c r="D543" i="1" s="1"/>
  <c r="M2026" i="1"/>
  <c r="D2026" i="1" s="1"/>
  <c r="M1770" i="1"/>
  <c r="D1770" i="1" s="1"/>
  <c r="M1514" i="1"/>
  <c r="D1514" i="1" s="1"/>
  <c r="M1258" i="1"/>
  <c r="D1258" i="1" s="1"/>
  <c r="M567" i="1"/>
  <c r="D567" i="1" s="1"/>
  <c r="M1525" i="1"/>
  <c r="D1525" i="1" s="1"/>
  <c r="M1269" i="1"/>
  <c r="D1269" i="1" s="1"/>
  <c r="M891" i="1"/>
  <c r="D891" i="1" s="1"/>
  <c r="M1061" i="1"/>
  <c r="D1061" i="1" s="1"/>
  <c r="M805" i="1"/>
  <c r="D805" i="1" s="1"/>
  <c r="M719" i="1"/>
  <c r="D719" i="1" s="1"/>
  <c r="M1052" i="1"/>
  <c r="D1052" i="1" s="1"/>
  <c r="M796" i="1"/>
  <c r="D796" i="1" s="1"/>
  <c r="M131" i="1"/>
  <c r="D131" i="1" s="1"/>
  <c r="M668" i="1"/>
  <c r="D668" i="1" s="1"/>
  <c r="M17" i="1"/>
  <c r="D17" i="1" s="1"/>
  <c r="M91" i="1"/>
  <c r="D91" i="1" s="1"/>
  <c r="M510" i="1"/>
  <c r="D510" i="1" s="1"/>
  <c r="M194" i="1"/>
  <c r="D194" i="1" s="1"/>
  <c r="M749" i="1"/>
  <c r="D749" i="1" s="1"/>
  <c r="M257" i="1"/>
  <c r="D257" i="1" s="1"/>
  <c r="M8348" i="1"/>
  <c r="D8348" i="1" s="1"/>
  <c r="M8644" i="1"/>
  <c r="D8644" i="1" s="1"/>
  <c r="M7965" i="1"/>
  <c r="D7965" i="1" s="1"/>
  <c r="M8595" i="1"/>
  <c r="D8595" i="1" s="1"/>
  <c r="M7925" i="1"/>
  <c r="D7925" i="1" s="1"/>
  <c r="M8721" i="1"/>
  <c r="D8721" i="1" s="1"/>
  <c r="M8376" i="1"/>
  <c r="D8376" i="1" s="1"/>
  <c r="M8169" i="1"/>
  <c r="D8169" i="1" s="1"/>
  <c r="M8549" i="1"/>
  <c r="D8549" i="1" s="1"/>
  <c r="M8373" i="1"/>
  <c r="D8373" i="1" s="1"/>
  <c r="M7231" i="1"/>
  <c r="D7231" i="1" s="1"/>
  <c r="M7267" i="1"/>
  <c r="D7267" i="1" s="1"/>
  <c r="M8228" i="1"/>
  <c r="D8228" i="1" s="1"/>
  <c r="M7972" i="1"/>
  <c r="D7972" i="1" s="1"/>
  <c r="M7716" i="1"/>
  <c r="D7716" i="1" s="1"/>
  <c r="M7460" i="1"/>
  <c r="D7460" i="1" s="1"/>
  <c r="M7076" i="1"/>
  <c r="D7076" i="1" s="1"/>
  <c r="M6910" i="1"/>
  <c r="D6910" i="1" s="1"/>
  <c r="M8175" i="1"/>
  <c r="D8175" i="1" s="1"/>
  <c r="M7919" i="1"/>
  <c r="D7919" i="1" s="1"/>
  <c r="M7663" i="1"/>
  <c r="D7663" i="1" s="1"/>
  <c r="M7407" i="1"/>
  <c r="D7407" i="1" s="1"/>
  <c r="M6293" i="1"/>
  <c r="D6293" i="1" s="1"/>
  <c r="M6742" i="1"/>
  <c r="D6742" i="1" s="1"/>
  <c r="M8598" i="1"/>
  <c r="D8598" i="1" s="1"/>
  <c r="M8121" i="1"/>
  <c r="D8121" i="1" s="1"/>
  <c r="M8511" i="1"/>
  <c r="D8511" i="1" s="1"/>
  <c r="M8717" i="1"/>
  <c r="D8717" i="1" s="1"/>
  <c r="M8293" i="1"/>
  <c r="D8293" i="1" s="1"/>
  <c r="M7889" i="1"/>
  <c r="D7889" i="1" s="1"/>
  <c r="M8588" i="1"/>
  <c r="D8588" i="1" s="1"/>
  <c r="M6826" i="1"/>
  <c r="D6826" i="1" s="1"/>
  <c r="M8715" i="1"/>
  <c r="D8715" i="1" s="1"/>
  <c r="M8133" i="1"/>
  <c r="D8133" i="1" s="1"/>
  <c r="M7873" i="1"/>
  <c r="D7873" i="1" s="1"/>
  <c r="M7124" i="1"/>
  <c r="D7124" i="1" s="1"/>
  <c r="M7167" i="1"/>
  <c r="D7167" i="1" s="1"/>
  <c r="M8224" i="1"/>
  <c r="D8224" i="1" s="1"/>
  <c r="M7968" i="1"/>
  <c r="D7968" i="1" s="1"/>
  <c r="M7712" i="1"/>
  <c r="D7712" i="1" s="1"/>
  <c r="M7456" i="1"/>
  <c r="D7456" i="1" s="1"/>
  <c r="M6722" i="1"/>
  <c r="D6722" i="1" s="1"/>
  <c r="M7042" i="1"/>
  <c r="D7042" i="1" s="1"/>
  <c r="M8235" i="1"/>
  <c r="D8235" i="1" s="1"/>
  <c r="M7979" i="1"/>
  <c r="D7979" i="1" s="1"/>
  <c r="M7723" i="1"/>
  <c r="D7723" i="1" s="1"/>
  <c r="M7467" i="1"/>
  <c r="D7467" i="1" s="1"/>
  <c r="M7088" i="1"/>
  <c r="D7088" i="1" s="1"/>
  <c r="M7065" i="1"/>
  <c r="D7065" i="1" s="1"/>
  <c r="M8740" i="1"/>
  <c r="D8740" i="1" s="1"/>
  <c r="M8029" i="1"/>
  <c r="D8029" i="1" s="1"/>
  <c r="M8605" i="1"/>
  <c r="D8605" i="1" s="1"/>
  <c r="M7477" i="1"/>
  <c r="D7477" i="1" s="1"/>
  <c r="M7149" i="1"/>
  <c r="D7149" i="1" s="1"/>
  <c r="M8476" i="1"/>
  <c r="D8476" i="1" s="1"/>
  <c r="M8209" i="1"/>
  <c r="D8209" i="1" s="1"/>
  <c r="M8645" i="1"/>
  <c r="D8645" i="1" s="1"/>
  <c r="M7973" i="1"/>
  <c r="D7973" i="1" s="1"/>
  <c r="M8310" i="1"/>
  <c r="D8310" i="1" s="1"/>
  <c r="M8054" i="1"/>
  <c r="D8054" i="1" s="1"/>
  <c r="M7798" i="1"/>
  <c r="D7798" i="1" s="1"/>
  <c r="M7542" i="1"/>
  <c r="D7542" i="1" s="1"/>
  <c r="M7208" i="1"/>
  <c r="D7208" i="1" s="1"/>
  <c r="M6173" i="1"/>
  <c r="D6173" i="1" s="1"/>
  <c r="M6965" i="1"/>
  <c r="D6965" i="1" s="1"/>
  <c r="M6709" i="1"/>
  <c r="D6709" i="1" s="1"/>
  <c r="M6329" i="1"/>
  <c r="D6329" i="1" s="1"/>
  <c r="M5358" i="1"/>
  <c r="D5358" i="1" s="1"/>
  <c r="M6836" i="1"/>
  <c r="D6836" i="1" s="1"/>
  <c r="M6580" i="1"/>
  <c r="D6580" i="1" s="1"/>
  <c r="M6194" i="1"/>
  <c r="D6194" i="1" s="1"/>
  <c r="M7079" i="1"/>
  <c r="D7079" i="1" s="1"/>
  <c r="M6823" i="1"/>
  <c r="D6823" i="1" s="1"/>
  <c r="M6567" i="1"/>
  <c r="D6567" i="1" s="1"/>
  <c r="M6055" i="1"/>
  <c r="D6055" i="1" s="1"/>
  <c r="M5807" i="1"/>
  <c r="D5807" i="1" s="1"/>
  <c r="M5551" i="1"/>
  <c r="D5551" i="1" s="1"/>
  <c r="M4706" i="1"/>
  <c r="D4706" i="1" s="1"/>
  <c r="M5830" i="1"/>
  <c r="D5830" i="1" s="1"/>
  <c r="M5574" i="1"/>
  <c r="D5574" i="1" s="1"/>
  <c r="M4798" i="1"/>
  <c r="D4798" i="1" s="1"/>
  <c r="M5793" i="1"/>
  <c r="D5793" i="1" s="1"/>
  <c r="M5537" i="1"/>
  <c r="D5537" i="1" s="1"/>
  <c r="M5483" i="1"/>
  <c r="D5483" i="1" s="1"/>
  <c r="M6400" i="1"/>
  <c r="D6400" i="1" s="1"/>
  <c r="M6144" i="1"/>
  <c r="D6144" i="1" s="1"/>
  <c r="M5888" i="1"/>
  <c r="D5888" i="1" s="1"/>
  <c r="M5632" i="1"/>
  <c r="D5632" i="1" s="1"/>
  <c r="M5030" i="1"/>
  <c r="D5030" i="1" s="1"/>
  <c r="M4234" i="1"/>
  <c r="D4234" i="1" s="1"/>
  <c r="M4351" i="1"/>
  <c r="D4351" i="1" s="1"/>
  <c r="M5349" i="1"/>
  <c r="D5349" i="1" s="1"/>
  <c r="M5093" i="1"/>
  <c r="D5093" i="1" s="1"/>
  <c r="M4837" i="1"/>
  <c r="D4837" i="1" s="1"/>
  <c r="M4459" i="1"/>
  <c r="D4459" i="1" s="1"/>
  <c r="M4495" i="1"/>
  <c r="D4495" i="1" s="1"/>
  <c r="M3654" i="1"/>
  <c r="D3654" i="1" s="1"/>
  <c r="M5048" i="1"/>
  <c r="D5048" i="1" s="1"/>
  <c r="M4792" i="1"/>
  <c r="D4792" i="1" s="1"/>
  <c r="M4370" i="1"/>
  <c r="D4370" i="1" s="1"/>
  <c r="M8690" i="1"/>
  <c r="D8690" i="1" s="1"/>
  <c r="M8434" i="1"/>
  <c r="D8434" i="1" s="1"/>
  <c r="M8178" i="1"/>
  <c r="D8178" i="1" s="1"/>
  <c r="M7922" i="1"/>
  <c r="D7922" i="1" s="1"/>
  <c r="M7666" i="1"/>
  <c r="D7666" i="1" s="1"/>
  <c r="M7410" i="1"/>
  <c r="D7410" i="1" s="1"/>
  <c r="M6610" i="1"/>
  <c r="D6610" i="1" s="1"/>
  <c r="M4597" i="1"/>
  <c r="D4597" i="1" s="1"/>
  <c r="M6929" i="1"/>
  <c r="D6929" i="1" s="1"/>
  <c r="M6673" i="1"/>
  <c r="D6673" i="1" s="1"/>
  <c r="M6281" i="1"/>
  <c r="D6281" i="1" s="1"/>
  <c r="M6214" i="1"/>
  <c r="D6214" i="1" s="1"/>
  <c r="M6800" i="1"/>
  <c r="D6800" i="1" s="1"/>
  <c r="M6544" i="1"/>
  <c r="D6544" i="1" s="1"/>
  <c r="M6074" i="1"/>
  <c r="D6074" i="1" s="1"/>
  <c r="M7043" i="1"/>
  <c r="D7043" i="1" s="1"/>
  <c r="M6787" i="1"/>
  <c r="D6787" i="1" s="1"/>
  <c r="M6531" i="1"/>
  <c r="D6531" i="1" s="1"/>
  <c r="M6047" i="1"/>
  <c r="D6047" i="1" s="1"/>
  <c r="M5803" i="1"/>
  <c r="D5803" i="1" s="1"/>
  <c r="M5547" i="1"/>
  <c r="D5547" i="1" s="1"/>
  <c r="M4382" i="1"/>
  <c r="D4382" i="1" s="1"/>
  <c r="M5794" i="1"/>
  <c r="D5794" i="1" s="1"/>
  <c r="M5538" i="1"/>
  <c r="D5538" i="1" s="1"/>
  <c r="M5440" i="1"/>
  <c r="D5440" i="1" s="1"/>
  <c r="M5693" i="1"/>
  <c r="D5693" i="1" s="1"/>
  <c r="M5146" i="1"/>
  <c r="D5146" i="1" s="1"/>
  <c r="M6460" i="1"/>
  <c r="D6460" i="1" s="1"/>
  <c r="M6204" i="1"/>
  <c r="D6204" i="1" s="1"/>
  <c r="M5948" i="1"/>
  <c r="D5948" i="1" s="1"/>
  <c r="M5692" i="1"/>
  <c r="D5692" i="1" s="1"/>
  <c r="M8025" i="1"/>
  <c r="D8025" i="1" s="1"/>
  <c r="M7833" i="1"/>
  <c r="D7833" i="1" s="1"/>
  <c r="M8463" i="1"/>
  <c r="D8463" i="1" s="1"/>
  <c r="M8755" i="1"/>
  <c r="D8755" i="1" s="1"/>
  <c r="M8413" i="1"/>
  <c r="D8413" i="1" s="1"/>
  <c r="M8113" i="1"/>
  <c r="D8113" i="1" s="1"/>
  <c r="M8583" i="1"/>
  <c r="D8583" i="1" s="1"/>
  <c r="M7326" i="1"/>
  <c r="D7326" i="1" s="1"/>
  <c r="M6538" i="1"/>
  <c r="D6538" i="1" s="1"/>
  <c r="M8453" i="1"/>
  <c r="D8453" i="1" s="1"/>
  <c r="M7461" i="1"/>
  <c r="D7461" i="1" s="1"/>
  <c r="M7284" i="1"/>
  <c r="D7284" i="1" s="1"/>
  <c r="M7400" i="1"/>
  <c r="D7400" i="1" s="1"/>
  <c r="M6790" i="1"/>
  <c r="D6790" i="1" s="1"/>
  <c r="M8076" i="1"/>
  <c r="D8076" i="1" s="1"/>
  <c r="M7820" i="1"/>
  <c r="D7820" i="1" s="1"/>
  <c r="M7564" i="1"/>
  <c r="D7564" i="1" s="1"/>
  <c r="M7192" i="1"/>
  <c r="D7192" i="1" s="1"/>
  <c r="M7223" i="1"/>
  <c r="D7223" i="1" s="1"/>
  <c r="M8311" i="1"/>
  <c r="D8311" i="1" s="1"/>
  <c r="M8055" i="1"/>
  <c r="D8055" i="1" s="1"/>
  <c r="M7799" i="1"/>
  <c r="D7799" i="1" s="1"/>
  <c r="M7543" i="1"/>
  <c r="D7543" i="1" s="1"/>
  <c r="M7158" i="1"/>
  <c r="D7158" i="1" s="1"/>
  <c r="M7087" i="1"/>
  <c r="D7087" i="1" s="1"/>
  <c r="M8670" i="1"/>
  <c r="D8670" i="1" s="1"/>
  <c r="M8414" i="1"/>
  <c r="D8414" i="1" s="1"/>
  <c r="M8158" i="1"/>
  <c r="D8158" i="1" s="1"/>
  <c r="M7902" i="1"/>
  <c r="D7902" i="1" s="1"/>
  <c r="M7646" i="1"/>
  <c r="D7646" i="1" s="1"/>
  <c r="M7388" i="1"/>
  <c r="D7388" i="1" s="1"/>
  <c r="M6078" i="1"/>
  <c r="D6078" i="1" s="1"/>
  <c r="M6222" i="1"/>
  <c r="D6222" i="1" s="1"/>
  <c r="M6845" i="1"/>
  <c r="D6845" i="1" s="1"/>
  <c r="M6589" i="1"/>
  <c r="D6589" i="1" s="1"/>
  <c r="M6209" i="1"/>
  <c r="D6209" i="1" s="1"/>
  <c r="M6972" i="1"/>
  <c r="D6972" i="1" s="1"/>
  <c r="M6716" i="1"/>
  <c r="D6716" i="1" s="1"/>
  <c r="M6378" i="1"/>
  <c r="D6378" i="1" s="1"/>
  <c r="M5448" i="1"/>
  <c r="D5448" i="1" s="1"/>
  <c r="M7023" i="1"/>
  <c r="D7023" i="1" s="1"/>
  <c r="M6767" i="1"/>
  <c r="D6767" i="1" s="1"/>
  <c r="M6473" i="1"/>
  <c r="D6473" i="1" s="1"/>
  <c r="M5857" i="1"/>
  <c r="D5857" i="1" s="1"/>
  <c r="M5783" i="1"/>
  <c r="D5783" i="1" s="1"/>
  <c r="M5527" i="1"/>
  <c r="D5527" i="1" s="1"/>
  <c r="M6030" i="1"/>
  <c r="D6030" i="1" s="1"/>
  <c r="M5774" i="1"/>
  <c r="D5774" i="1" s="1"/>
  <c r="M5518" i="1"/>
  <c r="D5518" i="1" s="1"/>
  <c r="M5242" i="1"/>
  <c r="D5242" i="1" s="1"/>
  <c r="M5641" i="1"/>
  <c r="D5641" i="1" s="1"/>
  <c r="M5066" i="1"/>
  <c r="D5066" i="1" s="1"/>
  <c r="M4466" i="1"/>
  <c r="D4466" i="1" s="1"/>
  <c r="M5411" i="1"/>
  <c r="D5411" i="1" s="1"/>
  <c r="M5155" i="1"/>
  <c r="D5155" i="1" s="1"/>
  <c r="M4899" i="1"/>
  <c r="D4899" i="1" s="1"/>
  <c r="M4603" i="1"/>
  <c r="D4603" i="1" s="1"/>
  <c r="M3642" i="1"/>
  <c r="D3642" i="1" s="1"/>
  <c r="M3798" i="1"/>
  <c r="D3798" i="1" s="1"/>
  <c r="M3402" i="1"/>
  <c r="D3402" i="1" s="1"/>
  <c r="M3303" i="1"/>
  <c r="D3303" i="1" s="1"/>
  <c r="M4133" i="1"/>
  <c r="D4133" i="1" s="1"/>
  <c r="M3877" i="1"/>
  <c r="D3877" i="1" s="1"/>
  <c r="M3621" i="1"/>
  <c r="D3621" i="1" s="1"/>
  <c r="M3362" i="1"/>
  <c r="D3362" i="1" s="1"/>
  <c r="M3343" i="1"/>
  <c r="D3343" i="1" s="1"/>
  <c r="M4000" i="1"/>
  <c r="D4000" i="1" s="1"/>
  <c r="M3744" i="1"/>
  <c r="D3744" i="1" s="1"/>
  <c r="M3488" i="1"/>
  <c r="D3488" i="1" s="1"/>
  <c r="M3071" i="1"/>
  <c r="D3071" i="1" s="1"/>
  <c r="M4027" i="1"/>
  <c r="D4027" i="1" s="1"/>
  <c r="M3771" i="1"/>
  <c r="D3771" i="1" s="1"/>
  <c r="M3515" i="1"/>
  <c r="D3515" i="1" s="1"/>
  <c r="M3126" i="1"/>
  <c r="D3126" i="1" s="1"/>
  <c r="M7953" i="1"/>
  <c r="D7953" i="1" s="1"/>
  <c r="M7236" i="1"/>
  <c r="D7236" i="1" s="1"/>
  <c r="M7018" i="1"/>
  <c r="D7018" i="1" s="1"/>
  <c r="M7152" i="1"/>
  <c r="D7152" i="1" s="1"/>
  <c r="M6840" i="1"/>
  <c r="D6840" i="1" s="1"/>
  <c r="M5555" i="1"/>
  <c r="D5555" i="1" s="1"/>
  <c r="M5509" i="1"/>
  <c r="D5509" i="1" s="1"/>
  <c r="M5700" i="1"/>
  <c r="D5700" i="1" s="1"/>
  <c r="M4841" i="1"/>
  <c r="D4841" i="1" s="1"/>
  <c r="M4796" i="1"/>
  <c r="D4796" i="1" s="1"/>
  <c r="M4743" i="1"/>
  <c r="D4743" i="1" s="1"/>
  <c r="M4169" i="1"/>
  <c r="D4169" i="1" s="1"/>
  <c r="M3620" i="1"/>
  <c r="D3620" i="1" s="1"/>
  <c r="M3277" i="1"/>
  <c r="D3277" i="1" s="1"/>
  <c r="M2274" i="1"/>
  <c r="D2274" i="1" s="1"/>
  <c r="M2916" i="1"/>
  <c r="D2916" i="1" s="1"/>
  <c r="M1348" i="1"/>
  <c r="D1348" i="1" s="1"/>
  <c r="M1853" i="1"/>
  <c r="D1853" i="1" s="1"/>
  <c r="M8521" i="1"/>
  <c r="D8521" i="1" s="1"/>
  <c r="M7689" i="1"/>
  <c r="D7689" i="1" s="1"/>
  <c r="M8104" i="1"/>
  <c r="D8104" i="1" s="1"/>
  <c r="M8147" i="1"/>
  <c r="D8147" i="1" s="1"/>
  <c r="M6584" i="1"/>
  <c r="D6584" i="1" s="1"/>
  <c r="M6003" i="1"/>
  <c r="D6003" i="1" s="1"/>
  <c r="M5637" i="1"/>
  <c r="D5637" i="1" s="1"/>
  <c r="M4713" i="1"/>
  <c r="D4713" i="1" s="1"/>
  <c r="M4471" i="1"/>
  <c r="D4471" i="1" s="1"/>
  <c r="M3566" i="1"/>
  <c r="D3566" i="1" s="1"/>
  <c r="M4100" i="1"/>
  <c r="D4100" i="1" s="1"/>
  <c r="M2942" i="1"/>
  <c r="D2942" i="1" s="1"/>
  <c r="M3109" i="1"/>
  <c r="D3109" i="1" s="1"/>
  <c r="M2532" i="1"/>
  <c r="D2532" i="1" s="1"/>
  <c r="M8472" i="1"/>
  <c r="D8472" i="1" s="1"/>
  <c r="M7937" i="1"/>
  <c r="D7937" i="1" s="1"/>
  <c r="M7592" i="1"/>
  <c r="D7592" i="1" s="1"/>
  <c r="M7667" i="1"/>
  <c r="D7667" i="1" s="1"/>
  <c r="M8282" i="1"/>
  <c r="D8282" i="1" s="1"/>
  <c r="M6431" i="1"/>
  <c r="D6431" i="1" s="1"/>
  <c r="M6021" i="1"/>
  <c r="D6021" i="1" s="1"/>
  <c r="M6987" i="1"/>
  <c r="D6987" i="1" s="1"/>
  <c r="M4722" i="1"/>
  <c r="D4722" i="1" s="1"/>
  <c r="M6372" i="1"/>
  <c r="D6372" i="1" s="1"/>
  <c r="M4356" i="1"/>
  <c r="D4356" i="1" s="1"/>
  <c r="M5276" i="1"/>
  <c r="D5276" i="1" s="1"/>
  <c r="M4999" i="1"/>
  <c r="D4999" i="1" s="1"/>
  <c r="M3271" i="1"/>
  <c r="D3271" i="1" s="1"/>
  <c r="M3748" i="1"/>
  <c r="D3748" i="1" s="1"/>
  <c r="M2481" i="1"/>
  <c r="D2481" i="1" s="1"/>
  <c r="M3077" i="1"/>
  <c r="D3077" i="1" s="1"/>
  <c r="M1367" i="1"/>
  <c r="D1367" i="1" s="1"/>
  <c r="M8641" i="1"/>
  <c r="D8641" i="1" s="1"/>
  <c r="M8264" i="1"/>
  <c r="D8264" i="1" s="1"/>
  <c r="M8115" i="1"/>
  <c r="D8115" i="1" s="1"/>
  <c r="M8378" i="1"/>
  <c r="D8378" i="1" s="1"/>
  <c r="M7163" i="1"/>
  <c r="D7163" i="1" s="1"/>
  <c r="M6681" i="1"/>
  <c r="D6681" i="1" s="1"/>
  <c r="M6891" i="1"/>
  <c r="D6891" i="1" s="1"/>
  <c r="M5346" i="1"/>
  <c r="D5346" i="1" s="1"/>
  <c r="M5605" i="1"/>
  <c r="D5605" i="1" s="1"/>
  <c r="M5796" i="1"/>
  <c r="D5796" i="1" s="1"/>
  <c r="M5289" i="1"/>
  <c r="D5289" i="1" s="1"/>
  <c r="M5212" i="1"/>
  <c r="D5212" i="1" s="1"/>
  <c r="M4711" i="1"/>
  <c r="D4711" i="1" s="1"/>
  <c r="M3257" i="1"/>
  <c r="D3257" i="1" s="1"/>
  <c r="M2779" i="1"/>
  <c r="D2779" i="1" s="1"/>
  <c r="M3204" i="1"/>
  <c r="D3204" i="1" s="1"/>
  <c r="M461" i="1"/>
  <c r="D461" i="1" s="1"/>
  <c r="M8513" i="1"/>
  <c r="D8513" i="1" s="1"/>
  <c r="M8232" i="1"/>
  <c r="D8232" i="1" s="1"/>
  <c r="M8275" i="1"/>
  <c r="D8275" i="1" s="1"/>
  <c r="M7183" i="1"/>
  <c r="D7183" i="1" s="1"/>
  <c r="M7898" i="1"/>
  <c r="D7898" i="1" s="1"/>
  <c r="M6045" i="1"/>
  <c r="D6045" i="1" s="1"/>
  <c r="M6680" i="1"/>
  <c r="D6680" i="1" s="1"/>
  <c r="M6273" i="1"/>
  <c r="D6273" i="1" s="1"/>
  <c r="M4814" i="1"/>
  <c r="D4814" i="1" s="1"/>
  <c r="M4790" i="1"/>
  <c r="D4790" i="1" s="1"/>
  <c r="M4609" i="1"/>
  <c r="D4609" i="1" s="1"/>
  <c r="M5447" i="1"/>
  <c r="D5447" i="1" s="1"/>
  <c r="M3534" i="1"/>
  <c r="D3534" i="1" s="1"/>
  <c r="M4068" i="1"/>
  <c r="D4068" i="1" s="1"/>
  <c r="M3134" i="1"/>
  <c r="D3134" i="1" s="1"/>
  <c r="M1376" i="1"/>
  <c r="D1376" i="1" s="1"/>
  <c r="M2820" i="1"/>
  <c r="D2820" i="1" s="1"/>
  <c r="M794" i="1"/>
  <c r="D794" i="1" s="1"/>
  <c r="M1272" i="1"/>
  <c r="D1272" i="1" s="1"/>
  <c r="M7441" i="1"/>
  <c r="D7441" i="1" s="1"/>
  <c r="M7137" i="1"/>
  <c r="D7137" i="1" s="1"/>
  <c r="M6530" i="1"/>
  <c r="D6530" i="1" s="1"/>
  <c r="M7249" i="1"/>
  <c r="D7249" i="1" s="1"/>
  <c r="M8058" i="1"/>
  <c r="D8058" i="1" s="1"/>
  <c r="M6777" i="1"/>
  <c r="D6777" i="1" s="1"/>
  <c r="M6483" i="1"/>
  <c r="D6483" i="1" s="1"/>
  <c r="M6179" i="1"/>
  <c r="D6179" i="1" s="1"/>
  <c r="M5350" i="1"/>
  <c r="D5350" i="1" s="1"/>
  <c r="M5924" i="1"/>
  <c r="D5924" i="1" s="1"/>
  <c r="M5161" i="1"/>
  <c r="D5161" i="1" s="1"/>
  <c r="M4828" i="1"/>
  <c r="D4828" i="1" s="1"/>
  <c r="M4461" i="1"/>
  <c r="D4461" i="1" s="1"/>
  <c r="M3913" i="1"/>
  <c r="D3913" i="1" s="1"/>
  <c r="M3015" i="1"/>
  <c r="D3015" i="1" s="1"/>
  <c r="M2811" i="1"/>
  <c r="D2811" i="1" s="1"/>
  <c r="M2949" i="1"/>
  <c r="D2949" i="1" s="1"/>
  <c r="M2265" i="1"/>
  <c r="D2265" i="1" s="1"/>
  <c r="M1892" i="1"/>
  <c r="D1892" i="1" s="1"/>
  <c r="M1208" i="1"/>
  <c r="D1208" i="1" s="1"/>
  <c r="M3099" i="1"/>
  <c r="D3099" i="1" s="1"/>
  <c r="M3311" i="1"/>
  <c r="D3311" i="1" s="1"/>
  <c r="M3807" i="1"/>
  <c r="D3807" i="1" s="1"/>
  <c r="M2347" i="1"/>
  <c r="D2347" i="1" s="1"/>
  <c r="M2267" i="1"/>
  <c r="D2267" i="1" s="1"/>
  <c r="M2061" i="1"/>
  <c r="D2061" i="1" s="1"/>
  <c r="M1106" i="1"/>
  <c r="D1106" i="1" s="1"/>
  <c r="M2388" i="1"/>
  <c r="D2388" i="1" s="1"/>
  <c r="M1055" i="1"/>
  <c r="D1055" i="1" s="1"/>
  <c r="M1962" i="1"/>
  <c r="D1962" i="1" s="1"/>
  <c r="M1706" i="1"/>
  <c r="D1706" i="1" s="1"/>
  <c r="M1450" i="1"/>
  <c r="D1450" i="1" s="1"/>
  <c r="M1194" i="1"/>
  <c r="D1194" i="1" s="1"/>
  <c r="M1717" i="1"/>
  <c r="D1717" i="1" s="1"/>
  <c r="M1461" i="1"/>
  <c r="D1461" i="1" s="1"/>
  <c r="M1205" i="1"/>
  <c r="D1205" i="1" s="1"/>
  <c r="M428" i="1"/>
  <c r="D428" i="1" s="1"/>
  <c r="M997" i="1"/>
  <c r="D997" i="1" s="1"/>
  <c r="M655" i="1"/>
  <c r="D655" i="1" s="1"/>
  <c r="M452" i="1"/>
  <c r="D452" i="1" s="1"/>
  <c r="M988" i="1"/>
  <c r="D988" i="1" s="1"/>
  <c r="M686" i="1"/>
  <c r="D686" i="1" s="1"/>
  <c r="M400" i="1"/>
  <c r="D400" i="1" s="1"/>
  <c r="M512" i="1"/>
  <c r="D512" i="1" s="1"/>
  <c r="M244" i="1"/>
  <c r="D244" i="1" s="1"/>
  <c r="M179" i="1"/>
  <c r="D179" i="1" s="1"/>
  <c r="M446" i="1"/>
  <c r="D446" i="1" s="1"/>
  <c r="M51" i="1"/>
  <c r="D51" i="1" s="1"/>
  <c r="M685" i="1"/>
  <c r="D685" i="1" s="1"/>
  <c r="M126" i="1"/>
  <c r="D126" i="1" s="1"/>
  <c r="M8305" i="1"/>
  <c r="D8305" i="1" s="1"/>
  <c r="M8559" i="1"/>
  <c r="D8559" i="1" s="1"/>
  <c r="M7453" i="1"/>
  <c r="D7453" i="1" s="1"/>
  <c r="M8509" i="1"/>
  <c r="D8509" i="1" s="1"/>
  <c r="M7413" i="1"/>
  <c r="D7413" i="1" s="1"/>
  <c r="M8636" i="1"/>
  <c r="D8636" i="1" s="1"/>
  <c r="M8173" i="1"/>
  <c r="D8173" i="1" s="1"/>
  <c r="M7657" i="1"/>
  <c r="D7657" i="1" s="1"/>
  <c r="M8464" i="1"/>
  <c r="D8464" i="1" s="1"/>
  <c r="M8161" i="1"/>
  <c r="D8161" i="1" s="1"/>
  <c r="M7078" i="1"/>
  <c r="D7078" i="1" s="1"/>
  <c r="M7122" i="1"/>
  <c r="D7122" i="1" s="1"/>
  <c r="M8164" i="1"/>
  <c r="D8164" i="1" s="1"/>
  <c r="M7908" i="1"/>
  <c r="D7908" i="1" s="1"/>
  <c r="M7652" i="1"/>
  <c r="D7652" i="1" s="1"/>
  <c r="M7395" i="1"/>
  <c r="D7395" i="1" s="1"/>
  <c r="M7340" i="1"/>
  <c r="D7340" i="1" s="1"/>
  <c r="M8367" i="1"/>
  <c r="D8367" i="1" s="1"/>
  <c r="M8111" i="1"/>
  <c r="D8111" i="1" s="1"/>
  <c r="M7855" i="1"/>
  <c r="D7855" i="1" s="1"/>
  <c r="M7599" i="1"/>
  <c r="D7599" i="1" s="1"/>
  <c r="M7329" i="1"/>
  <c r="D7329" i="1" s="1"/>
  <c r="M7355" i="1"/>
  <c r="D7355" i="1" s="1"/>
  <c r="M6146" i="1"/>
  <c r="D6146" i="1" s="1"/>
  <c r="M8337" i="1"/>
  <c r="D8337" i="1" s="1"/>
  <c r="M8767" i="1"/>
  <c r="D8767" i="1" s="1"/>
  <c r="B8767" i="1" s="1"/>
  <c r="M8425" i="1"/>
  <c r="D8425" i="1" s="1"/>
  <c r="M8632" i="1"/>
  <c r="D8632" i="1" s="1"/>
  <c r="M7893" i="1"/>
  <c r="D7893" i="1" s="1"/>
  <c r="M7373" i="1"/>
  <c r="D7373" i="1" s="1"/>
  <c r="M8503" i="1"/>
  <c r="D8503" i="1" s="1"/>
  <c r="M8289" i="1"/>
  <c r="D8289" i="1" s="1"/>
  <c r="M8629" i="1"/>
  <c r="D8629" i="1" s="1"/>
  <c r="M7621" i="1"/>
  <c r="D7621" i="1" s="1"/>
  <c r="M7353" i="1"/>
  <c r="D7353" i="1" s="1"/>
  <c r="M6990" i="1"/>
  <c r="D6990" i="1" s="1"/>
  <c r="M7061" i="1"/>
  <c r="D7061" i="1" s="1"/>
  <c r="M8160" i="1"/>
  <c r="D8160" i="1" s="1"/>
  <c r="M7904" i="1"/>
  <c r="D7904" i="1" s="1"/>
  <c r="M7648" i="1"/>
  <c r="D7648" i="1" s="1"/>
  <c r="M7390" i="1"/>
  <c r="D7390" i="1" s="1"/>
  <c r="M6110" i="1"/>
  <c r="D6110" i="1" s="1"/>
  <c r="M6622" i="1"/>
  <c r="D6622" i="1" s="1"/>
  <c r="M8171" i="1"/>
  <c r="D8171" i="1" s="1"/>
  <c r="M7915" i="1"/>
  <c r="D7915" i="1" s="1"/>
  <c r="M7659" i="1"/>
  <c r="D7659" i="1" s="1"/>
  <c r="M7403" i="1"/>
  <c r="D7403" i="1" s="1"/>
  <c r="M6554" i="1"/>
  <c r="D6554" i="1" s="1"/>
  <c r="M6710" i="1"/>
  <c r="D6710" i="1" s="1"/>
  <c r="M8655" i="1"/>
  <c r="D8655" i="1" s="1"/>
  <c r="M7517" i="1"/>
  <c r="D7517" i="1" s="1"/>
  <c r="M8520" i="1"/>
  <c r="D8520" i="1" s="1"/>
  <c r="M8389" i="1"/>
  <c r="D8389" i="1" s="1"/>
  <c r="M8732" i="1"/>
  <c r="D8732" i="1" s="1"/>
  <c r="M7981" i="1"/>
  <c r="D7981" i="1" s="1"/>
  <c r="M7721" i="1"/>
  <c r="D7721" i="1" s="1"/>
  <c r="M8560" i="1"/>
  <c r="D8560" i="1" s="1"/>
  <c r="M8502" i="1"/>
  <c r="D8502" i="1" s="1"/>
  <c r="M8246" i="1"/>
  <c r="D8246" i="1" s="1"/>
  <c r="M7990" i="1"/>
  <c r="D7990" i="1" s="1"/>
  <c r="M7734" i="1"/>
  <c r="D7734" i="1" s="1"/>
  <c r="M7478" i="1"/>
  <c r="D7478" i="1" s="1"/>
  <c r="M7048" i="1"/>
  <c r="D7048" i="1" s="1"/>
  <c r="M5472" i="1"/>
  <c r="D5472" i="1" s="1"/>
  <c r="M6901" i="1"/>
  <c r="D6901" i="1" s="1"/>
  <c r="M6645" i="1"/>
  <c r="D6645" i="1" s="1"/>
  <c r="M6243" i="1"/>
  <c r="D6243" i="1" s="1"/>
  <c r="M6221" i="1"/>
  <c r="D6221" i="1" s="1"/>
  <c r="M6772" i="1"/>
  <c r="D6772" i="1" s="1"/>
  <c r="M6515" i="1"/>
  <c r="D6515" i="1" s="1"/>
  <c r="M6005" i="1"/>
  <c r="D6005" i="1" s="1"/>
  <c r="M7015" i="1"/>
  <c r="D7015" i="1" s="1"/>
  <c r="M6759" i="1"/>
  <c r="D6759" i="1" s="1"/>
  <c r="M6427" i="1"/>
  <c r="D6427" i="1" s="1"/>
  <c r="M5999" i="1"/>
  <c r="D5999" i="1" s="1"/>
  <c r="M5743" i="1"/>
  <c r="D5743" i="1" s="1"/>
  <c r="M5486" i="1"/>
  <c r="D5486" i="1" s="1"/>
  <c r="M6022" i="1"/>
  <c r="D6022" i="1" s="1"/>
  <c r="M5766" i="1"/>
  <c r="D5766" i="1" s="1"/>
  <c r="M5510" i="1"/>
  <c r="D5510" i="1" s="1"/>
  <c r="M5489" i="1"/>
  <c r="D5489" i="1" s="1"/>
  <c r="M5729" i="1"/>
  <c r="D5729" i="1" s="1"/>
  <c r="M5470" i="1"/>
  <c r="D5470" i="1" s="1"/>
  <c r="M5336" i="1"/>
  <c r="D5336" i="1" s="1"/>
  <c r="M6336" i="1"/>
  <c r="D6336" i="1" s="1"/>
  <c r="M6080" i="1"/>
  <c r="D6080" i="1" s="1"/>
  <c r="M5824" i="1"/>
  <c r="D5824" i="1" s="1"/>
  <c r="M5568" i="1"/>
  <c r="D5568" i="1" s="1"/>
  <c r="M4774" i="1"/>
  <c r="D4774" i="1" s="1"/>
  <c r="M3762" i="1"/>
  <c r="D3762" i="1" s="1"/>
  <c r="M4223" i="1"/>
  <c r="D4223" i="1" s="1"/>
  <c r="M5285" i="1"/>
  <c r="D5285" i="1" s="1"/>
  <c r="M5029" i="1"/>
  <c r="D5029" i="1" s="1"/>
  <c r="M4773" i="1"/>
  <c r="D4773" i="1" s="1"/>
  <c r="M4302" i="1"/>
  <c r="D4302" i="1" s="1"/>
  <c r="M4385" i="1"/>
  <c r="D4385" i="1" s="1"/>
  <c r="M5240" i="1"/>
  <c r="D5240" i="1" s="1"/>
  <c r="M4984" i="1"/>
  <c r="D4984" i="1" s="1"/>
  <c r="M4728" i="1"/>
  <c r="D4728" i="1" s="1"/>
  <c r="M4198" i="1"/>
  <c r="D4198" i="1" s="1"/>
  <c r="M8626" i="1"/>
  <c r="D8626" i="1" s="1"/>
  <c r="M8370" i="1"/>
  <c r="D8370" i="1" s="1"/>
  <c r="M8114" i="1"/>
  <c r="D8114" i="1" s="1"/>
  <c r="M7858" i="1"/>
  <c r="D7858" i="1" s="1"/>
  <c r="M7602" i="1"/>
  <c r="D7602" i="1" s="1"/>
  <c r="M7333" i="1"/>
  <c r="D7333" i="1" s="1"/>
  <c r="M6495" i="1"/>
  <c r="D6495" i="1" s="1"/>
  <c r="M6375" i="1"/>
  <c r="D6375" i="1" s="1"/>
  <c r="M6865" i="1"/>
  <c r="D6865" i="1" s="1"/>
  <c r="M6609" i="1"/>
  <c r="D6609" i="1" s="1"/>
  <c r="M6138" i="1"/>
  <c r="D6138" i="1" s="1"/>
  <c r="M6992" i="1"/>
  <c r="D6992" i="1" s="1"/>
  <c r="M6736" i="1"/>
  <c r="D6736" i="1" s="1"/>
  <c r="M6401" i="1"/>
  <c r="D6401" i="1" s="1"/>
  <c r="M5861" i="1"/>
  <c r="D5861" i="1" s="1"/>
  <c r="M6979" i="1"/>
  <c r="D6979" i="1" s="1"/>
  <c r="M6723" i="1"/>
  <c r="D6723" i="1" s="1"/>
  <c r="M6386" i="1"/>
  <c r="D6386" i="1" s="1"/>
  <c r="M5995" i="1"/>
  <c r="D5995" i="1" s="1"/>
  <c r="M5739" i="1"/>
  <c r="D5739" i="1" s="1"/>
  <c r="M5436" i="1"/>
  <c r="D5436" i="1" s="1"/>
  <c r="M5986" i="1"/>
  <c r="D5986" i="1" s="1"/>
  <c r="M5730" i="1"/>
  <c r="D5730" i="1" s="1"/>
  <c r="M5471" i="1"/>
  <c r="D5471" i="1" s="1"/>
  <c r="M4694" i="1"/>
  <c r="D4694" i="1" s="1"/>
  <c r="M5629" i="1"/>
  <c r="D5629" i="1" s="1"/>
  <c r="M4890" i="1"/>
  <c r="D4890" i="1" s="1"/>
  <c r="M6396" i="1"/>
  <c r="D6396" i="1" s="1"/>
  <c r="M6140" i="1"/>
  <c r="D6140" i="1" s="1"/>
  <c r="M5884" i="1"/>
  <c r="D5884" i="1" s="1"/>
  <c r="M5628" i="1"/>
  <c r="D5628" i="1" s="1"/>
  <c r="M7213" i="1"/>
  <c r="D7213" i="1" s="1"/>
  <c r="M8719" i="1"/>
  <c r="D8719" i="1" s="1"/>
  <c r="M8296" i="1"/>
  <c r="D8296" i="1" s="1"/>
  <c r="M8669" i="1"/>
  <c r="D8669" i="1" s="1"/>
  <c r="M7861" i="1"/>
  <c r="D7861" i="1" s="1"/>
  <c r="M7601" i="1"/>
  <c r="D7601" i="1" s="1"/>
  <c r="M8497" i="1"/>
  <c r="D8497" i="1" s="1"/>
  <c r="M8360" i="1"/>
  <c r="D8360" i="1" s="1"/>
  <c r="M8709" i="1"/>
  <c r="D8709" i="1" s="1"/>
  <c r="M8101" i="1"/>
  <c r="D8101" i="1" s="1"/>
  <c r="M7969" i="1"/>
  <c r="D7969" i="1" s="1"/>
  <c r="M7143" i="1"/>
  <c r="D7143" i="1" s="1"/>
  <c r="M7320" i="1"/>
  <c r="D7320" i="1" s="1"/>
  <c r="M8268" i="1"/>
  <c r="D8268" i="1" s="1"/>
  <c r="M8012" i="1"/>
  <c r="D8012" i="1" s="1"/>
  <c r="M7756" i="1"/>
  <c r="D7756" i="1" s="1"/>
  <c r="M7500" i="1"/>
  <c r="D7500" i="1" s="1"/>
  <c r="M7028" i="1"/>
  <c r="D7028" i="1" s="1"/>
  <c r="M7121" i="1"/>
  <c r="D7121" i="1" s="1"/>
  <c r="M8247" i="1"/>
  <c r="D8247" i="1" s="1"/>
  <c r="M7991" i="1"/>
  <c r="D7991" i="1" s="1"/>
  <c r="M7735" i="1"/>
  <c r="D7735" i="1" s="1"/>
  <c r="M7479" i="1"/>
  <c r="D7479" i="1" s="1"/>
  <c r="M6906" i="1"/>
  <c r="D6906" i="1" s="1"/>
  <c r="M6806" i="1"/>
  <c r="D6806" i="1" s="1"/>
  <c r="M8606" i="1"/>
  <c r="D8606" i="1" s="1"/>
  <c r="M8350" i="1"/>
  <c r="D8350" i="1" s="1"/>
  <c r="M8094" i="1"/>
  <c r="D8094" i="1" s="1"/>
  <c r="M7838" i="1"/>
  <c r="D7838" i="1" s="1"/>
  <c r="M7582" i="1"/>
  <c r="D7582" i="1" s="1"/>
  <c r="M7306" i="1"/>
  <c r="D7306" i="1" s="1"/>
  <c r="M6399" i="1"/>
  <c r="D6399" i="1" s="1"/>
  <c r="M6053" i="1"/>
  <c r="D6053" i="1" s="1"/>
  <c r="M6781" i="1"/>
  <c r="D6781" i="1" s="1"/>
  <c r="M6525" i="1"/>
  <c r="D6525" i="1" s="1"/>
  <c r="M6031" i="1"/>
  <c r="D6031" i="1" s="1"/>
  <c r="M6908" i="1"/>
  <c r="D6908" i="1" s="1"/>
  <c r="M6652" i="1"/>
  <c r="D6652" i="1" s="1"/>
  <c r="M6295" i="1"/>
  <c r="D6295" i="1" s="1"/>
  <c r="M6414" i="1"/>
  <c r="D6414" i="1" s="1"/>
  <c r="M6959" i="1"/>
  <c r="D6959" i="1" s="1"/>
  <c r="M6703" i="1"/>
  <c r="D6703" i="1" s="1"/>
  <c r="M6321" i="1"/>
  <c r="D6321" i="1" s="1"/>
  <c r="M5975" i="1"/>
  <c r="D5975" i="1" s="1"/>
  <c r="M5719" i="1"/>
  <c r="D5719" i="1" s="1"/>
  <c r="M5404" i="1"/>
  <c r="D5404" i="1" s="1"/>
  <c r="M5966" i="1"/>
  <c r="D5966" i="1" s="1"/>
  <c r="M5710" i="1"/>
  <c r="D5710" i="1" s="1"/>
  <c r="M5338" i="1"/>
  <c r="D5338" i="1" s="1"/>
  <c r="M5833" i="1"/>
  <c r="D5833" i="1" s="1"/>
  <c r="M5577" i="1"/>
  <c r="D5577" i="1" s="1"/>
  <c r="M4810" i="1"/>
  <c r="D4810" i="1" s="1"/>
  <c r="M4311" i="1"/>
  <c r="D4311" i="1" s="1"/>
  <c r="M5347" i="1"/>
  <c r="D5347" i="1" s="1"/>
  <c r="M5091" i="1"/>
  <c r="D5091" i="1" s="1"/>
  <c r="M4835" i="1"/>
  <c r="D4835" i="1" s="1"/>
  <c r="M4493" i="1"/>
  <c r="D4493" i="1" s="1"/>
  <c r="M4552" i="1"/>
  <c r="D4552" i="1" s="1"/>
  <c r="M3594" i="1"/>
  <c r="D3594" i="1" s="1"/>
  <c r="M3258" i="1"/>
  <c r="D3258" i="1" s="1"/>
  <c r="M4325" i="1"/>
  <c r="D4325" i="1" s="1"/>
  <c r="M4069" i="1"/>
  <c r="D4069" i="1" s="1"/>
  <c r="M3813" i="1"/>
  <c r="D3813" i="1" s="1"/>
  <c r="M3557" i="1"/>
  <c r="D3557" i="1" s="1"/>
  <c r="M3146" i="1"/>
  <c r="D3146" i="1" s="1"/>
  <c r="M4192" i="1"/>
  <c r="D4192" i="1" s="1"/>
  <c r="M3936" i="1"/>
  <c r="D3936" i="1" s="1"/>
  <c r="M3680" i="1"/>
  <c r="D3680" i="1" s="1"/>
  <c r="M3424" i="1"/>
  <c r="D3424" i="1" s="1"/>
  <c r="M2943" i="1"/>
  <c r="D2943" i="1" s="1"/>
  <c r="M3963" i="1"/>
  <c r="D3963" i="1" s="1"/>
  <c r="M3707" i="1"/>
  <c r="D3707" i="1" s="1"/>
  <c r="M3451" i="1"/>
  <c r="D3451" i="1" s="1"/>
  <c r="M2998" i="1"/>
  <c r="D2998" i="1" s="1"/>
  <c r="M7104" i="1"/>
  <c r="D7104" i="1" s="1"/>
  <c r="M5033" i="1"/>
  <c r="D5033" i="1" s="1"/>
  <c r="M1996" i="1"/>
  <c r="D1996" i="1" s="1"/>
  <c r="M4942" i="1"/>
  <c r="D4942" i="1" s="1"/>
  <c r="M8771" i="1"/>
  <c r="D8771" i="1" s="1"/>
  <c r="B8771" i="1" s="1"/>
  <c r="M5523" i="1"/>
  <c r="D5523" i="1" s="1"/>
  <c r="M1632" i="1"/>
  <c r="D1632" i="1" s="1"/>
  <c r="M5390" i="1"/>
  <c r="D5390" i="1" s="1"/>
  <c r="M3245" i="1"/>
  <c r="D3245" i="1" s="1"/>
  <c r="M6403" i="1"/>
  <c r="D6403" i="1" s="1"/>
  <c r="M2898" i="1"/>
  <c r="D2898" i="1" s="1"/>
  <c r="M7464" i="1"/>
  <c r="D7464" i="1" s="1"/>
  <c r="M5321" i="1"/>
  <c r="D5321" i="1" s="1"/>
  <c r="M1420" i="1"/>
  <c r="D1420" i="1" s="1"/>
  <c r="M1484" i="1"/>
  <c r="D1484" i="1" s="1"/>
  <c r="M1493" i="1"/>
  <c r="D1493" i="1" s="1"/>
  <c r="M704" i="1"/>
  <c r="D704" i="1" s="1"/>
  <c r="M8316" i="1"/>
  <c r="D8316" i="1" s="1"/>
  <c r="M8507" i="1"/>
  <c r="D8507" i="1" s="1"/>
  <c r="M6754" i="1"/>
  <c r="D6754" i="1" s="1"/>
  <c r="M8566" i="1"/>
  <c r="D8566" i="1" s="1"/>
  <c r="M8672" i="1"/>
  <c r="D8672" i="1" s="1"/>
  <c r="M7424" i="1"/>
  <c r="D7424" i="1" s="1"/>
  <c r="M6966" i="1"/>
  <c r="D6966" i="1" s="1"/>
  <c r="M8603" i="1"/>
  <c r="D8603" i="1" s="1"/>
  <c r="M6933" i="1"/>
  <c r="D6933" i="1" s="1"/>
  <c r="M6791" i="1"/>
  <c r="D6791" i="1" s="1"/>
  <c r="M4629" i="1"/>
  <c r="D4629" i="1" s="1"/>
  <c r="M4902" i="1"/>
  <c r="D4902" i="1" s="1"/>
  <c r="M5272" i="1"/>
  <c r="D5272" i="1" s="1"/>
  <c r="M7634" i="1"/>
  <c r="D7634" i="1" s="1"/>
  <c r="M6768" i="1"/>
  <c r="D6768" i="1" s="1"/>
  <c r="M5515" i="1"/>
  <c r="D5515" i="1" s="1"/>
  <c r="M6172" i="1"/>
  <c r="D6172" i="1" s="1"/>
  <c r="M7857" i="1"/>
  <c r="D7857" i="1" s="1"/>
  <c r="M6534" i="1"/>
  <c r="D6534" i="1" s="1"/>
  <c r="M7767" i="1"/>
  <c r="D7767" i="1" s="1"/>
  <c r="M7614" i="1"/>
  <c r="D7614" i="1" s="1"/>
  <c r="M6684" i="1"/>
  <c r="D6684" i="1" s="1"/>
  <c r="M5495" i="1"/>
  <c r="D5495" i="1" s="1"/>
  <c r="M5379" i="1"/>
  <c r="D5379" i="1" s="1"/>
  <c r="M3626" i="1"/>
  <c r="D3626" i="1" s="1"/>
  <c r="M3845" i="1"/>
  <c r="D3845" i="1" s="1"/>
  <c r="M3968" i="1"/>
  <c r="D3968" i="1" s="1"/>
  <c r="M3007" i="1"/>
  <c r="D3007" i="1" s="1"/>
  <c r="M3739" i="1"/>
  <c r="D3739" i="1" s="1"/>
  <c r="M3062" i="1"/>
  <c r="D3062" i="1" s="1"/>
  <c r="M2219" i="1"/>
  <c r="D2219" i="1" s="1"/>
  <c r="M2711" i="1"/>
  <c r="D2711" i="1" s="1"/>
  <c r="M2375" i="1"/>
  <c r="D2375" i="1" s="1"/>
  <c r="M1768" i="1"/>
  <c r="D1768" i="1" s="1"/>
  <c r="M2586" i="1"/>
  <c r="D2586" i="1" s="1"/>
  <c r="M2465" i="1"/>
  <c r="D2465" i="1" s="1"/>
  <c r="M3169" i="1"/>
  <c r="D3169" i="1" s="1"/>
  <c r="M2913" i="1"/>
  <c r="D2913" i="1" s="1"/>
  <c r="M2657" i="1"/>
  <c r="D2657" i="1" s="1"/>
  <c r="M2259" i="1"/>
  <c r="D2259" i="1" s="1"/>
  <c r="M2249" i="1"/>
  <c r="D2249" i="1" s="1"/>
  <c r="M3232" i="1"/>
  <c r="D3232" i="1" s="1"/>
  <c r="M2976" i="1"/>
  <c r="D2976" i="1" s="1"/>
  <c r="M5014" i="1"/>
  <c r="D5014" i="1" s="1"/>
  <c r="M4058" i="1"/>
  <c r="D4058" i="1" s="1"/>
  <c r="M4303" i="1"/>
  <c r="D4303" i="1" s="1"/>
  <c r="M5281" i="1"/>
  <c r="D5281" i="1" s="1"/>
  <c r="M5025" i="1"/>
  <c r="D5025" i="1" s="1"/>
  <c r="M4769" i="1"/>
  <c r="D4769" i="1" s="1"/>
  <c r="M4381" i="1"/>
  <c r="D4381" i="1" s="1"/>
  <c r="M4339" i="1"/>
  <c r="D4339" i="1" s="1"/>
  <c r="M5204" i="1"/>
  <c r="D5204" i="1" s="1"/>
  <c r="M4948" i="1"/>
  <c r="D4948" i="1" s="1"/>
  <c r="M4692" i="1"/>
  <c r="D4692" i="1" s="1"/>
  <c r="M3958" i="1"/>
  <c r="D3958" i="1" s="1"/>
  <c r="M4220" i="1"/>
  <c r="D4220" i="1" s="1"/>
  <c r="M5247" i="1"/>
  <c r="D5247" i="1" s="1"/>
  <c r="M4991" i="1"/>
  <c r="D4991" i="1" s="1"/>
  <c r="M4735" i="1"/>
  <c r="D4735" i="1" s="1"/>
  <c r="M4294" i="1"/>
  <c r="D4294" i="1" s="1"/>
  <c r="M4401" i="1"/>
  <c r="D4401" i="1" s="1"/>
  <c r="M3590" i="1"/>
  <c r="D3590" i="1" s="1"/>
  <c r="M3290" i="1"/>
  <c r="D3290" i="1" s="1"/>
  <c r="M3335" i="1"/>
  <c r="D3335" i="1" s="1"/>
  <c r="M4193" i="1"/>
  <c r="D4193" i="1" s="1"/>
  <c r="M3937" i="1"/>
  <c r="D3937" i="1" s="1"/>
  <c r="M3681" i="1"/>
  <c r="D3681" i="1" s="1"/>
  <c r="M3425" i="1"/>
  <c r="D3425" i="1" s="1"/>
  <c r="M2946" i="1"/>
  <c r="D2946" i="1" s="1"/>
  <c r="M4060" i="1"/>
  <c r="D4060" i="1" s="1"/>
  <c r="M3804" i="1"/>
  <c r="D3804" i="1" s="1"/>
  <c r="M3548" i="1"/>
  <c r="D3548" i="1" s="1"/>
  <c r="M3191" i="1"/>
  <c r="D3191" i="1" s="1"/>
  <c r="M4087" i="1"/>
  <c r="D4087" i="1" s="1"/>
  <c r="M7310" i="1"/>
  <c r="D7310" i="1" s="1"/>
  <c r="M6702" i="1"/>
  <c r="D6702" i="1" s="1"/>
  <c r="M6662" i="1"/>
  <c r="D6662" i="1" s="1"/>
  <c r="M8060" i="1"/>
  <c r="D8060" i="1" s="1"/>
  <c r="M7804" i="1"/>
  <c r="D7804" i="1" s="1"/>
  <c r="M7548" i="1"/>
  <c r="D7548" i="1" s="1"/>
  <c r="M7115" i="1"/>
  <c r="D7115" i="1" s="1"/>
  <c r="M7034" i="1"/>
  <c r="D7034" i="1" s="1"/>
  <c r="M8231" i="1"/>
  <c r="D8231" i="1" s="1"/>
  <c r="M7975" i="1"/>
  <c r="D7975" i="1" s="1"/>
  <c r="M7719" i="1"/>
  <c r="D7719" i="1" s="1"/>
  <c r="M7463" i="1"/>
  <c r="D7463" i="1" s="1"/>
  <c r="M7016" i="1"/>
  <c r="D7016" i="1" s="1"/>
  <c r="M7164" i="1"/>
  <c r="D7164" i="1" s="1"/>
  <c r="M8686" i="1"/>
  <c r="D8686" i="1" s="1"/>
  <c r="M8430" i="1"/>
  <c r="D8430" i="1" s="1"/>
  <c r="M8174" i="1"/>
  <c r="D8174" i="1" s="1"/>
  <c r="M7918" i="1"/>
  <c r="D7918" i="1" s="1"/>
  <c r="M7662" i="1"/>
  <c r="D7662" i="1" s="1"/>
  <c r="M7406" i="1"/>
  <c r="D7406" i="1" s="1"/>
  <c r="M6578" i="1"/>
  <c r="D6578" i="1" s="1"/>
  <c r="M6517" i="1"/>
  <c r="D6517" i="1" s="1"/>
  <c r="M6893" i="1"/>
  <c r="D6893" i="1" s="1"/>
  <c r="M6637" i="1"/>
  <c r="D6637" i="1" s="1"/>
  <c r="M6275" i="1"/>
  <c r="D6275" i="1" s="1"/>
  <c r="M6157" i="1"/>
  <c r="D6157" i="1" s="1"/>
  <c r="M6796" i="1"/>
  <c r="D6796" i="1" s="1"/>
  <c r="M6540" i="1"/>
  <c r="D6540" i="1" s="1"/>
  <c r="M6066" i="1"/>
  <c r="D6066" i="1" s="1"/>
  <c r="M7039" i="1"/>
  <c r="D7039" i="1" s="1"/>
  <c r="M6783" i="1"/>
  <c r="D6783" i="1" s="1"/>
  <c r="M6527" i="1"/>
  <c r="D6527" i="1" s="1"/>
  <c r="M6103" i="1"/>
  <c r="D6103" i="1" s="1"/>
  <c r="M5863" i="1"/>
  <c r="D5863" i="1" s="1"/>
  <c r="M5607" i="1"/>
  <c r="D5607" i="1" s="1"/>
  <c r="M4930" i="1"/>
  <c r="D4930" i="1" s="1"/>
  <c r="M5886" i="1"/>
  <c r="D5886" i="1" s="1"/>
  <c r="M5630" i="1"/>
  <c r="D5630" i="1" s="1"/>
  <c r="M5022" i="1"/>
  <c r="D5022" i="1" s="1"/>
  <c r="M5817" i="1"/>
  <c r="D5817" i="1" s="1"/>
  <c r="M5561" i="1"/>
  <c r="D5561" i="1" s="1"/>
  <c r="M4746" i="1"/>
  <c r="D4746" i="1" s="1"/>
  <c r="M6392" i="1"/>
  <c r="D6392" i="1" s="1"/>
  <c r="M8756" i="1"/>
  <c r="D8756" i="1" s="1"/>
  <c r="M8415" i="1"/>
  <c r="D8415" i="1" s="1"/>
  <c r="M8621" i="1"/>
  <c r="D8621" i="1" s="1"/>
  <c r="M7573" i="1"/>
  <c r="D7573" i="1" s="1"/>
  <c r="M7289" i="1"/>
  <c r="D7289" i="1" s="1"/>
  <c r="M8492" i="1"/>
  <c r="D8492" i="1" s="1"/>
  <c r="M8257" i="1"/>
  <c r="D8257" i="1" s="1"/>
  <c r="M8661" i="1"/>
  <c r="D8661" i="1" s="1"/>
  <c r="M7813" i="1"/>
  <c r="D7813" i="1" s="1"/>
  <c r="M7553" i="1"/>
  <c r="D7553" i="1" s="1"/>
  <c r="M6926" i="1"/>
  <c r="D6926" i="1" s="1"/>
  <c r="M6886" i="1"/>
  <c r="D6886" i="1" s="1"/>
  <c r="M8120" i="1"/>
  <c r="D8120" i="1" s="1"/>
  <c r="M7864" i="1"/>
  <c r="D7864" i="1" s="1"/>
  <c r="M7608" i="1"/>
  <c r="D7608" i="1" s="1"/>
  <c r="M7341" i="1"/>
  <c r="D7341" i="1" s="1"/>
  <c r="M6385" i="1"/>
  <c r="D6385" i="1" s="1"/>
  <c r="M6814" i="1"/>
  <c r="D6814" i="1" s="1"/>
  <c r="M8195" i="1"/>
  <c r="D8195" i="1" s="1"/>
  <c r="M7939" i="1"/>
  <c r="D7939" i="1" s="1"/>
  <c r="M7683" i="1"/>
  <c r="D7683" i="1" s="1"/>
  <c r="M7427" i="1"/>
  <c r="D7427" i="1" s="1"/>
  <c r="M7209" i="1"/>
  <c r="D7209" i="1" s="1"/>
  <c r="M8714" i="1"/>
  <c r="D8714" i="1" s="1"/>
  <c r="M8458" i="1"/>
  <c r="D8458" i="1" s="1"/>
  <c r="M8202" i="1"/>
  <c r="D8202" i="1" s="1"/>
  <c r="M7946" i="1"/>
  <c r="D7946" i="1" s="1"/>
  <c r="M7690" i="1"/>
  <c r="D7690" i="1" s="1"/>
  <c r="M7434" i="1"/>
  <c r="D7434" i="1" s="1"/>
  <c r="M6546" i="1"/>
  <c r="D6546" i="1" s="1"/>
  <c r="M5320" i="1"/>
  <c r="D5320" i="1" s="1"/>
  <c r="M6921" i="1"/>
  <c r="D6921" i="1" s="1"/>
  <c r="M6665" i="1"/>
  <c r="D6665" i="1" s="1"/>
  <c r="M6313" i="1"/>
  <c r="D6313" i="1" s="1"/>
  <c r="M6374" i="1"/>
  <c r="D6374" i="1" s="1"/>
  <c r="M6824" i="1"/>
  <c r="D6824" i="1" s="1"/>
  <c r="M6568" i="1"/>
  <c r="D6568" i="1" s="1"/>
  <c r="M6058" i="1"/>
  <c r="D6058" i="1" s="1"/>
  <c r="M7035" i="1"/>
  <c r="D7035" i="1" s="1"/>
  <c r="M7342" i="1"/>
  <c r="D7342" i="1" s="1"/>
  <c r="M8452" i="1"/>
  <c r="D8452" i="1" s="1"/>
  <c r="M8659" i="1"/>
  <c r="D8659" i="1" s="1"/>
  <c r="M7797" i="1"/>
  <c r="D7797" i="1" s="1"/>
  <c r="M8785" i="1"/>
  <c r="D8785" i="1" s="1"/>
  <c r="B8785" i="1" s="1"/>
  <c r="M8444" i="1"/>
  <c r="D8444" i="1" s="1"/>
  <c r="M8041" i="1"/>
  <c r="D8041" i="1" s="1"/>
  <c r="M8571" i="1"/>
  <c r="D8571" i="1" s="1"/>
  <c r="M7525" i="1"/>
  <c r="D7525" i="1" s="1"/>
  <c r="M7225" i="1"/>
  <c r="D7225" i="1" s="1"/>
  <c r="M6894" i="1"/>
  <c r="D6894" i="1" s="1"/>
  <c r="M7037" i="1"/>
  <c r="D7037" i="1" s="1"/>
  <c r="M8148" i="1"/>
  <c r="D8148" i="1" s="1"/>
  <c r="M7892" i="1"/>
  <c r="D7892" i="1" s="1"/>
  <c r="M7636" i="1"/>
  <c r="D7636" i="1" s="1"/>
  <c r="M7293" i="1"/>
  <c r="D7293" i="1" s="1"/>
  <c r="M7399" i="1"/>
  <c r="D7399" i="1" s="1"/>
  <c r="M8351" i="1"/>
  <c r="D8351" i="1" s="1"/>
  <c r="M8095" i="1"/>
  <c r="D8095" i="1" s="1"/>
  <c r="M7839" i="1"/>
  <c r="D7839" i="1" s="1"/>
  <c r="M7583" i="1"/>
  <c r="D7583" i="1" s="1"/>
  <c r="M7265" i="1"/>
  <c r="D7265" i="1" s="1"/>
  <c r="M7375" i="1"/>
  <c r="D7375" i="1" s="1"/>
  <c r="M6614" i="1"/>
  <c r="D6614" i="1" s="1"/>
  <c r="M8582" i="1"/>
  <c r="D8582" i="1" s="1"/>
  <c r="M8326" i="1"/>
  <c r="D8326" i="1" s="1"/>
  <c r="M8070" i="1"/>
  <c r="D8070" i="1" s="1"/>
  <c r="M7814" i="1"/>
  <c r="D7814" i="1" s="1"/>
  <c r="M7558" i="1"/>
  <c r="D7558" i="1" s="1"/>
  <c r="M7182" i="1"/>
  <c r="D7182" i="1" s="1"/>
  <c r="M6070" i="1"/>
  <c r="D6070" i="1" s="1"/>
  <c r="M7257" i="1"/>
  <c r="D7257" i="1" s="1"/>
  <c r="M8617" i="1"/>
  <c r="D8617" i="1" s="1"/>
  <c r="M7549" i="1"/>
  <c r="D7549" i="1" s="1"/>
  <c r="M8525" i="1"/>
  <c r="D8525" i="1" s="1"/>
  <c r="M8396" i="1"/>
  <c r="D8396" i="1" s="1"/>
  <c r="M8695" i="1"/>
  <c r="D8695" i="1" s="1"/>
  <c r="M8333" i="1"/>
  <c r="D8333" i="1" s="1"/>
  <c r="M7497" i="1"/>
  <c r="D7497" i="1" s="1"/>
  <c r="M8523" i="1"/>
  <c r="D8523" i="1" s="1"/>
  <c r="M8329" i="1"/>
  <c r="D8329" i="1" s="1"/>
  <c r="M7201" i="1"/>
  <c r="D7201" i="1" s="1"/>
  <c r="M7240" i="1"/>
  <c r="D7240" i="1" s="1"/>
  <c r="M8240" i="1"/>
  <c r="D8240" i="1" s="1"/>
  <c r="M7984" i="1"/>
  <c r="D7984" i="1" s="1"/>
  <c r="M7728" i="1"/>
  <c r="D7728" i="1" s="1"/>
  <c r="M7472" i="1"/>
  <c r="D7472" i="1" s="1"/>
  <c r="M7096" i="1"/>
  <c r="D7096" i="1" s="1"/>
  <c r="M7228" i="1"/>
  <c r="D7228" i="1" s="1"/>
  <c r="M8315" i="1"/>
  <c r="D8315" i="1" s="1"/>
  <c r="M8059" i="1"/>
  <c r="D8059" i="1" s="1"/>
  <c r="M7803" i="1"/>
  <c r="D7803" i="1" s="1"/>
  <c r="M7547" i="1"/>
  <c r="D7547" i="1" s="1"/>
  <c r="M7165" i="1"/>
  <c r="D7165" i="1" s="1"/>
  <c r="M7033" i="1"/>
  <c r="D7033" i="1" s="1"/>
  <c r="M8642" i="1"/>
  <c r="D8642" i="1" s="1"/>
  <c r="M8386" i="1"/>
  <c r="D8386" i="1" s="1"/>
  <c r="M8130" i="1"/>
  <c r="D8130" i="1" s="1"/>
  <c r="M7874" i="1"/>
  <c r="D7874" i="1" s="1"/>
  <c r="M7618" i="1"/>
  <c r="D7618" i="1" s="1"/>
  <c r="M7269" i="1"/>
  <c r="D7269" i="1" s="1"/>
  <c r="M6477" i="1"/>
  <c r="D6477" i="1" s="1"/>
  <c r="M6430" i="1"/>
  <c r="D6430" i="1" s="1"/>
  <c r="M6849" i="1"/>
  <c r="D6849" i="1" s="1"/>
  <c r="M6593" i="1"/>
  <c r="D6593" i="1" s="1"/>
  <c r="M6107" i="1"/>
  <c r="D6107" i="1" s="1"/>
  <c r="M6944" i="1"/>
  <c r="D6944" i="1" s="1"/>
  <c r="M6688" i="1"/>
  <c r="D6688" i="1" s="1"/>
  <c r="M6301" i="1"/>
  <c r="D6301" i="1" s="1"/>
  <c r="M6382" i="1"/>
  <c r="D6382" i="1" s="1"/>
  <c r="M6344" i="1"/>
  <c r="D6344" i="1" s="1"/>
  <c r="M6088" i="1"/>
  <c r="D6088" i="1" s="1"/>
  <c r="M5832" i="1"/>
  <c r="D5832" i="1" s="1"/>
  <c r="M5576" i="1"/>
  <c r="D5576" i="1" s="1"/>
  <c r="M4806" i="1"/>
  <c r="D4806" i="1" s="1"/>
  <c r="M3982" i="1"/>
  <c r="D3982" i="1" s="1"/>
  <c r="M4276" i="1"/>
  <c r="D4276" i="1" s="1"/>
  <c r="M5261" i="1"/>
  <c r="D5261" i="1" s="1"/>
  <c r="M5005" i="1"/>
  <c r="D5005" i="1" s="1"/>
  <c r="M4749" i="1"/>
  <c r="D4749" i="1" s="1"/>
  <c r="M4270" i="1"/>
  <c r="D4270" i="1" s="1"/>
  <c r="M4355" i="1"/>
  <c r="D4355" i="1" s="1"/>
  <c r="M2592" i="1"/>
  <c r="D2592" i="1" s="1"/>
  <c r="M2171" i="1"/>
  <c r="D2171" i="1" s="1"/>
  <c r="M2055" i="1"/>
  <c r="D2055" i="1" s="1"/>
  <c r="M1487" i="1"/>
  <c r="D1487" i="1" s="1"/>
  <c r="M2041" i="1"/>
  <c r="D2041" i="1" s="1"/>
  <c r="M2047" i="1"/>
  <c r="D2047" i="1" s="1"/>
  <c r="M1476" i="1"/>
  <c r="D1476" i="1" s="1"/>
  <c r="M3927" i="1"/>
  <c r="D3927" i="1" s="1"/>
  <c r="M3671" i="1"/>
  <c r="D3671" i="1" s="1"/>
  <c r="M3415" i="1"/>
  <c r="D3415" i="1" s="1"/>
  <c r="M2926" i="1"/>
  <c r="D2926" i="1" s="1"/>
  <c r="M1877" i="1"/>
  <c r="D1877" i="1" s="1"/>
  <c r="M2643" i="1"/>
  <c r="D2643" i="1" s="1"/>
  <c r="M2227" i="1"/>
  <c r="D2227" i="1" s="1"/>
  <c r="M2774" i="1"/>
  <c r="D2774" i="1" s="1"/>
  <c r="M2518" i="1"/>
  <c r="D2518" i="1" s="1"/>
  <c r="M2176" i="1"/>
  <c r="D2176" i="1" s="1"/>
  <c r="M3069" i="1"/>
  <c r="D3069" i="1" s="1"/>
  <c r="M2813" i="1"/>
  <c r="D2813" i="1" s="1"/>
  <c r="M2557" i="1"/>
  <c r="D2557" i="1" s="1"/>
  <c r="M2297" i="1"/>
  <c r="D2297" i="1" s="1"/>
  <c r="M3324" i="1"/>
  <c r="D3324" i="1" s="1"/>
  <c r="M3068" i="1"/>
  <c r="D3068" i="1" s="1"/>
  <c r="M2812" i="1"/>
  <c r="D2812" i="1" s="1"/>
  <c r="M2556" i="1"/>
  <c r="D2556" i="1" s="1"/>
  <c r="M1780" i="1"/>
  <c r="D1780" i="1" s="1"/>
  <c r="M1895" i="1"/>
  <c r="D1895" i="1" s="1"/>
  <c r="M1351" i="1"/>
  <c r="D1351" i="1" s="1"/>
  <c r="M1881" i="1"/>
  <c r="D1881" i="1" s="1"/>
  <c r="M6136" i="1"/>
  <c r="D6136" i="1" s="1"/>
  <c r="M5880" i="1"/>
  <c r="D5880" i="1" s="1"/>
  <c r="M5624" i="1"/>
  <c r="D5624" i="1" s="1"/>
  <c r="M4870" i="1"/>
  <c r="D4870" i="1" s="1"/>
  <c r="M4266" i="1"/>
  <c r="D4266" i="1" s="1"/>
  <c r="M4340" i="1"/>
  <c r="D4340" i="1" s="1"/>
  <c r="M5341" i="1"/>
  <c r="D5341" i="1" s="1"/>
  <c r="M5085" i="1"/>
  <c r="D5085" i="1" s="1"/>
  <c r="M4829" i="1"/>
  <c r="D4829" i="1" s="1"/>
  <c r="M4486" i="1"/>
  <c r="D4486" i="1" s="1"/>
  <c r="M4632" i="1"/>
  <c r="D4632" i="1" s="1"/>
  <c r="M3846" i="1"/>
  <c r="D3846" i="1" s="1"/>
  <c r="M5072" i="1"/>
  <c r="D5072" i="1" s="1"/>
  <c r="M4816" i="1"/>
  <c r="D4816" i="1" s="1"/>
  <c r="M4435" i="1"/>
  <c r="D4435" i="1" s="1"/>
  <c r="M4530" i="1"/>
  <c r="D4530" i="1" s="1"/>
  <c r="M5403" i="1"/>
  <c r="D5403" i="1" s="1"/>
  <c r="M5147" i="1"/>
  <c r="D5147" i="1" s="1"/>
  <c r="M4891" i="1"/>
  <c r="D4891" i="1" s="1"/>
  <c r="M4630" i="1"/>
  <c r="D4630" i="1" s="1"/>
  <c r="M3834" i="1"/>
  <c r="D3834" i="1" s="1"/>
  <c r="M3734" i="1"/>
  <c r="D3734" i="1" s="1"/>
  <c r="M3394" i="1"/>
  <c r="D3394" i="1" s="1"/>
  <c r="M2883" i="1"/>
  <c r="D2883" i="1" s="1"/>
  <c r="M4253" i="1"/>
  <c r="D4253" i="1" s="1"/>
  <c r="M3997" i="1"/>
  <c r="D3997" i="1" s="1"/>
  <c r="M3741" i="1"/>
  <c r="D3741" i="1" s="1"/>
  <c r="M6875" i="1"/>
  <c r="D6875" i="1" s="1"/>
  <c r="M6619" i="1"/>
  <c r="D6619" i="1" s="1"/>
  <c r="M6251" i="1"/>
  <c r="D6251" i="1" s="1"/>
  <c r="M5891" i="1"/>
  <c r="D5891" i="1" s="1"/>
  <c r="M5635" i="1"/>
  <c r="D5635" i="1" s="1"/>
  <c r="M4914" i="1"/>
  <c r="D4914" i="1" s="1"/>
  <c r="M5850" i="1"/>
  <c r="D5850" i="1" s="1"/>
  <c r="M5594" i="1"/>
  <c r="D5594" i="1" s="1"/>
  <c r="M8380" i="1"/>
  <c r="D8380" i="1" s="1"/>
  <c r="M4988" i="1"/>
  <c r="D4988" i="1" s="1"/>
  <c r="M2160" i="1"/>
  <c r="D2160" i="1" s="1"/>
  <c r="M4905" i="1"/>
  <c r="D4905" i="1" s="1"/>
  <c r="M7941" i="1"/>
  <c r="D7941" i="1" s="1"/>
  <c r="M4794" i="1"/>
  <c r="D4794" i="1" s="1"/>
  <c r="M2564" i="1"/>
  <c r="D2564" i="1" s="1"/>
  <c r="M5587" i="1"/>
  <c r="D5587" i="1" s="1"/>
  <c r="M1807" i="1"/>
  <c r="D1807" i="1" s="1"/>
  <c r="M6904" i="1"/>
  <c r="D6904" i="1" s="1"/>
  <c r="M3423" i="1"/>
  <c r="D3423" i="1" s="1"/>
  <c r="M7475" i="1"/>
  <c r="D7475" i="1" s="1"/>
  <c r="M5020" i="1"/>
  <c r="D5020" i="1" s="1"/>
  <c r="M1801" i="1"/>
  <c r="D1801" i="1" s="1"/>
  <c r="M870" i="1"/>
  <c r="D870" i="1" s="1"/>
  <c r="M1237" i="1"/>
  <c r="D1237" i="1" s="1"/>
  <c r="M626" i="1"/>
  <c r="D626" i="1" s="1"/>
  <c r="M8601" i="1"/>
  <c r="D8601" i="1" s="1"/>
  <c r="M8297" i="1"/>
  <c r="D8297" i="1" s="1"/>
  <c r="M6654" i="1"/>
  <c r="D6654" i="1" s="1"/>
  <c r="M8089" i="1"/>
  <c r="D8089" i="1" s="1"/>
  <c r="M7877" i="1"/>
  <c r="D7877" i="1" s="1"/>
  <c r="M6458" i="1"/>
  <c r="D6458" i="1" s="1"/>
  <c r="M8697" i="1"/>
  <c r="D8697" i="1" s="1"/>
  <c r="M8534" i="1"/>
  <c r="D8534" i="1" s="1"/>
  <c r="M6677" i="1"/>
  <c r="D6677" i="1" s="1"/>
  <c r="M6535" i="1"/>
  <c r="D6535" i="1" s="1"/>
  <c r="M5761" i="1"/>
  <c r="D5761" i="1" s="1"/>
  <c r="M3950" i="1"/>
  <c r="D3950" i="1" s="1"/>
  <c r="M5016" i="1"/>
  <c r="D5016" i="1" s="1"/>
  <c r="M7374" i="1"/>
  <c r="D7374" i="1" s="1"/>
  <c r="M6474" i="1"/>
  <c r="D6474" i="1" s="1"/>
  <c r="M6018" i="1"/>
  <c r="D6018" i="1" s="1"/>
  <c r="M5916" i="1"/>
  <c r="D5916" i="1" s="1"/>
  <c r="M8540" i="1"/>
  <c r="D8540" i="1" s="1"/>
  <c r="M8044" i="1"/>
  <c r="D8044" i="1" s="1"/>
  <c r="M7511" i="1"/>
  <c r="D7511" i="1" s="1"/>
  <c r="M7349" i="1"/>
  <c r="D7349" i="1" s="1"/>
  <c r="M6338" i="1"/>
  <c r="D6338" i="1" s="1"/>
  <c r="M5998" i="1"/>
  <c r="D5998" i="1" s="1"/>
  <c r="M5123" i="1"/>
  <c r="D5123" i="1" s="1"/>
  <c r="M3434" i="1"/>
  <c r="D3434" i="1" s="1"/>
  <c r="M3653" i="1"/>
  <c r="D3653" i="1" s="1"/>
  <c r="M3776" i="1"/>
  <c r="D3776" i="1" s="1"/>
  <c r="M3269" i="1"/>
  <c r="D3269" i="1" s="1"/>
  <c r="M3611" i="1"/>
  <c r="D3611" i="1" s="1"/>
  <c r="M2934" i="1"/>
  <c r="D2934" i="1" s="1"/>
  <c r="M2100" i="1"/>
  <c r="D2100" i="1" s="1"/>
  <c r="M2679" i="1"/>
  <c r="D2679" i="1" s="1"/>
  <c r="M2238" i="1"/>
  <c r="D2238" i="1" s="1"/>
  <c r="M1512" i="1"/>
  <c r="D1512" i="1" s="1"/>
  <c r="M2554" i="1"/>
  <c r="D2554" i="1" s="1"/>
  <c r="M2355" i="1"/>
  <c r="D2355" i="1" s="1"/>
  <c r="M3137" i="1"/>
  <c r="D3137" i="1" s="1"/>
  <c r="M2881" i="1"/>
  <c r="D2881" i="1" s="1"/>
  <c r="M2625" i="1"/>
  <c r="D2625" i="1" s="1"/>
  <c r="M2174" i="1"/>
  <c r="D2174" i="1" s="1"/>
  <c r="M2155" i="1"/>
  <c r="D2155" i="1" s="1"/>
  <c r="M3200" i="1"/>
  <c r="D3200" i="1" s="1"/>
  <c r="M2944" i="1"/>
  <c r="D2944" i="1" s="1"/>
  <c r="M4886" i="1"/>
  <c r="D4886" i="1" s="1"/>
  <c r="M3934" i="1"/>
  <c r="D3934" i="1" s="1"/>
  <c r="M4260" i="1"/>
  <c r="D4260" i="1" s="1"/>
  <c r="M5249" i="1"/>
  <c r="D5249" i="1" s="1"/>
  <c r="M4993" i="1"/>
  <c r="D4993" i="1" s="1"/>
  <c r="M4737" i="1"/>
  <c r="D4737" i="1" s="1"/>
  <c r="M4254" i="1"/>
  <c r="D4254" i="1" s="1"/>
  <c r="M4296" i="1"/>
  <c r="D4296" i="1" s="1"/>
  <c r="M5172" i="1"/>
  <c r="D5172" i="1" s="1"/>
  <c r="M4916" i="1"/>
  <c r="D4916" i="1" s="1"/>
  <c r="M4659" i="1"/>
  <c r="D4659" i="1" s="1"/>
  <c r="M3778" i="1"/>
  <c r="D3778" i="1" s="1"/>
  <c r="M3678" i="1"/>
  <c r="D3678" i="1" s="1"/>
  <c r="M5215" i="1"/>
  <c r="D5215" i="1" s="1"/>
  <c r="M4959" i="1"/>
  <c r="D4959" i="1" s="1"/>
  <c r="M4703" i="1"/>
  <c r="D4703" i="1" s="1"/>
  <c r="M4158" i="1"/>
  <c r="D4158" i="1" s="1"/>
  <c r="M4363" i="1"/>
  <c r="D4363" i="1" s="1"/>
  <c r="M3558" i="1"/>
  <c r="D3558" i="1" s="1"/>
  <c r="M3210" i="1"/>
  <c r="D3210" i="1" s="1"/>
  <c r="M3262" i="1"/>
  <c r="D3262" i="1" s="1"/>
  <c r="M4161" i="1"/>
  <c r="D4161" i="1" s="1"/>
  <c r="M3905" i="1"/>
  <c r="D3905" i="1" s="1"/>
  <c r="M3649" i="1"/>
  <c r="D3649" i="1" s="1"/>
  <c r="M3393" i="1"/>
  <c r="D3393" i="1" s="1"/>
  <c r="M2882" i="1"/>
  <c r="D2882" i="1" s="1"/>
  <c r="M4028" i="1"/>
  <c r="D4028" i="1" s="1"/>
  <c r="M3772" i="1"/>
  <c r="D3772" i="1" s="1"/>
  <c r="M3516" i="1"/>
  <c r="D3516" i="1" s="1"/>
  <c r="M3127" i="1"/>
  <c r="D3127" i="1" s="1"/>
  <c r="M4055" i="1"/>
  <c r="D4055" i="1" s="1"/>
  <c r="M6467" i="1"/>
  <c r="D6467" i="1" s="1"/>
  <c r="M6435" i="1"/>
  <c r="D6435" i="1" s="1"/>
  <c r="M8284" i="1"/>
  <c r="D8284" i="1" s="1"/>
  <c r="M8028" i="1"/>
  <c r="D8028" i="1" s="1"/>
  <c r="M7772" i="1"/>
  <c r="D7772" i="1" s="1"/>
  <c r="M7516" i="1"/>
  <c r="D7516" i="1" s="1"/>
  <c r="M7060" i="1"/>
  <c r="D7060" i="1" s="1"/>
  <c r="M6846" i="1"/>
  <c r="D6846" i="1" s="1"/>
  <c r="M8199" i="1"/>
  <c r="D8199" i="1" s="1"/>
  <c r="M7943" i="1"/>
  <c r="D7943" i="1" s="1"/>
  <c r="M7687" i="1"/>
  <c r="D7687" i="1" s="1"/>
  <c r="M7431" i="1"/>
  <c r="D7431" i="1" s="1"/>
  <c r="M6778" i="1"/>
  <c r="D6778" i="1" s="1"/>
  <c r="M7113" i="1"/>
  <c r="D7113" i="1" s="1"/>
  <c r="M8654" i="1"/>
  <c r="D8654" i="1" s="1"/>
  <c r="M8398" i="1"/>
  <c r="D8398" i="1" s="1"/>
  <c r="M8142" i="1"/>
  <c r="D8142" i="1" s="1"/>
  <c r="M7886" i="1"/>
  <c r="D7886" i="1" s="1"/>
  <c r="M7630" i="1"/>
  <c r="D7630" i="1" s="1"/>
  <c r="M7285" i="1"/>
  <c r="D7285" i="1" s="1"/>
  <c r="M6282" i="1"/>
  <c r="D6282" i="1" s="1"/>
  <c r="M6407" i="1"/>
  <c r="D6407" i="1" s="1"/>
  <c r="M6861" i="1"/>
  <c r="D6861" i="1" s="1"/>
  <c r="M6605" i="1"/>
  <c r="D6605" i="1" s="1"/>
  <c r="M6233" i="1"/>
  <c r="D6233" i="1" s="1"/>
  <c r="M5454" i="1"/>
  <c r="D5454" i="1" s="1"/>
  <c r="M6764" i="1"/>
  <c r="D6764" i="1" s="1"/>
  <c r="M6506" i="1"/>
  <c r="D6506" i="1" s="1"/>
  <c r="M5973" i="1"/>
  <c r="D5973" i="1" s="1"/>
  <c r="M7007" i="1"/>
  <c r="D7007" i="1" s="1"/>
  <c r="M6751" i="1"/>
  <c r="D6751" i="1" s="1"/>
  <c r="M6491" i="1"/>
  <c r="D6491" i="1" s="1"/>
  <c r="M6037" i="1"/>
  <c r="D6037" i="1" s="1"/>
  <c r="M5831" i="1"/>
  <c r="D5831" i="1" s="1"/>
  <c r="M5575" i="1"/>
  <c r="D5575" i="1" s="1"/>
  <c r="M4802" i="1"/>
  <c r="D4802" i="1" s="1"/>
  <c r="M5854" i="1"/>
  <c r="D5854" i="1" s="1"/>
  <c r="M5598" i="1"/>
  <c r="D5598" i="1" s="1"/>
  <c r="M4894" i="1"/>
  <c r="D4894" i="1" s="1"/>
  <c r="M5785" i="1"/>
  <c r="D5785" i="1" s="1"/>
  <c r="M5529" i="1"/>
  <c r="D5529" i="1" s="1"/>
  <c r="M4510" i="1"/>
  <c r="D4510" i="1" s="1"/>
  <c r="M6360" i="1"/>
  <c r="D6360" i="1" s="1"/>
  <c r="M8713" i="1"/>
  <c r="D8713" i="1" s="1"/>
  <c r="M8125" i="1"/>
  <c r="D8125" i="1" s="1"/>
  <c r="M8579" i="1"/>
  <c r="D8579" i="1" s="1"/>
  <c r="M7294" i="1"/>
  <c r="D7294" i="1" s="1"/>
  <c r="M6314" i="1"/>
  <c r="D6314" i="1" s="1"/>
  <c r="M8449" i="1"/>
  <c r="D8449" i="1" s="1"/>
  <c r="M8073" i="1"/>
  <c r="D8073" i="1" s="1"/>
  <c r="M8619" i="1"/>
  <c r="D8619" i="1" s="1"/>
  <c r="M7557" i="1"/>
  <c r="D7557" i="1" s="1"/>
  <c r="M6126" i="1"/>
  <c r="D6126" i="1" s="1"/>
  <c r="M6670" i="1"/>
  <c r="D6670" i="1" s="1"/>
  <c r="M6630" i="1"/>
  <c r="D6630" i="1" s="1"/>
  <c r="M8088" i="1"/>
  <c r="D8088" i="1" s="1"/>
  <c r="M7832" i="1"/>
  <c r="D7832" i="1" s="1"/>
  <c r="M7576" i="1"/>
  <c r="D7576" i="1" s="1"/>
  <c r="M7298" i="1"/>
  <c r="D7298" i="1" s="1"/>
  <c r="M7367" i="1"/>
  <c r="D7367" i="1" s="1"/>
  <c r="M6558" i="1"/>
  <c r="D6558" i="1" s="1"/>
  <c r="M8163" i="1"/>
  <c r="D8163" i="1" s="1"/>
  <c r="M7907" i="1"/>
  <c r="D7907" i="1" s="1"/>
  <c r="M7651" i="1"/>
  <c r="D7651" i="1" s="1"/>
  <c r="M7313" i="1"/>
  <c r="D7313" i="1" s="1"/>
  <c r="M7106" i="1"/>
  <c r="D7106" i="1" s="1"/>
  <c r="M8682" i="1"/>
  <c r="D8682" i="1" s="1"/>
  <c r="M8426" i="1"/>
  <c r="D8426" i="1" s="1"/>
  <c r="M8170" i="1"/>
  <c r="D8170" i="1" s="1"/>
  <c r="M7914" i="1"/>
  <c r="D7914" i="1" s="1"/>
  <c r="M7658" i="1"/>
  <c r="D7658" i="1" s="1"/>
  <c r="M7365" i="1"/>
  <c r="D7365" i="1" s="1"/>
  <c r="M6239" i="1"/>
  <c r="D6239" i="1" s="1"/>
  <c r="M6439" i="1"/>
  <c r="D6439" i="1" s="1"/>
  <c r="M6889" i="1"/>
  <c r="D6889" i="1" s="1"/>
  <c r="M6633" i="1"/>
  <c r="D6633" i="1" s="1"/>
  <c r="M6270" i="1"/>
  <c r="D6270" i="1" s="1"/>
  <c r="M6150" i="1"/>
  <c r="D6150" i="1" s="1"/>
  <c r="M6792" i="1"/>
  <c r="D6792" i="1" s="1"/>
  <c r="M6536" i="1"/>
  <c r="D6536" i="1" s="1"/>
  <c r="M5957" i="1"/>
  <c r="D5957" i="1" s="1"/>
  <c r="M7003" i="1"/>
  <c r="D7003" i="1" s="1"/>
  <c r="M8751" i="1"/>
  <c r="D8751" i="1" s="1"/>
  <c r="M8409" i="1"/>
  <c r="D8409" i="1" s="1"/>
  <c r="M8616" i="1"/>
  <c r="D8616" i="1" s="1"/>
  <c r="M7541" i="1"/>
  <c r="D7541" i="1" s="1"/>
  <c r="M8743" i="1"/>
  <c r="D8743" i="1" s="1"/>
  <c r="M8401" i="1"/>
  <c r="D8401" i="1" s="1"/>
  <c r="M7785" i="1"/>
  <c r="D7785" i="1" s="1"/>
  <c r="M8528" i="1"/>
  <c r="D8528" i="1" s="1"/>
  <c r="M7230" i="1"/>
  <c r="D7230" i="1" s="1"/>
  <c r="M7378" i="1"/>
  <c r="D7378" i="1" s="1"/>
  <c r="M6638" i="1"/>
  <c r="D6638" i="1" s="1"/>
  <c r="M6854" i="1"/>
  <c r="D6854" i="1" s="1"/>
  <c r="M8116" i="1"/>
  <c r="D8116" i="1" s="1"/>
  <c r="M7860" i="1"/>
  <c r="D7860" i="1" s="1"/>
  <c r="M7604" i="1"/>
  <c r="D7604" i="1" s="1"/>
  <c r="M7250" i="1"/>
  <c r="D7250" i="1" s="1"/>
  <c r="M7319" i="1"/>
  <c r="D7319" i="1" s="1"/>
  <c r="M8319" i="1"/>
  <c r="D8319" i="1" s="1"/>
  <c r="M8063" i="1"/>
  <c r="D8063" i="1" s="1"/>
  <c r="M7807" i="1"/>
  <c r="D7807" i="1" s="1"/>
  <c r="M7551" i="1"/>
  <c r="D7551" i="1" s="1"/>
  <c r="M7222" i="1"/>
  <c r="D7222" i="1" s="1"/>
  <c r="M7291" i="1"/>
  <c r="D7291" i="1" s="1"/>
  <c r="M6330" i="1"/>
  <c r="D6330" i="1" s="1"/>
  <c r="M8550" i="1"/>
  <c r="D8550" i="1" s="1"/>
  <c r="M8294" i="1"/>
  <c r="D8294" i="1" s="1"/>
  <c r="M8038" i="1"/>
  <c r="D8038" i="1" s="1"/>
  <c r="M7782" i="1"/>
  <c r="D7782" i="1" s="1"/>
  <c r="M7526" i="1"/>
  <c r="D7526" i="1" s="1"/>
  <c r="M7131" i="1"/>
  <c r="D7131" i="1" s="1"/>
  <c r="M5981" i="1"/>
  <c r="D5981" i="1" s="1"/>
  <c r="M7110" i="1"/>
  <c r="D7110" i="1" s="1"/>
  <c r="M8575" i="1"/>
  <c r="D8575" i="1" s="1"/>
  <c r="M7262" i="1"/>
  <c r="D7262" i="1" s="1"/>
  <c r="M8483" i="1"/>
  <c r="D8483" i="1" s="1"/>
  <c r="M8229" i="1"/>
  <c r="D8229" i="1" s="1"/>
  <c r="M8652" i="1"/>
  <c r="D8652" i="1" s="1"/>
  <c r="M8013" i="1"/>
  <c r="D8013" i="1" s="1"/>
  <c r="M7187" i="1"/>
  <c r="D7187" i="1" s="1"/>
  <c r="M8480" i="1"/>
  <c r="D8480" i="1" s="1"/>
  <c r="M8221" i="1"/>
  <c r="D8221" i="1" s="1"/>
  <c r="M7098" i="1"/>
  <c r="D7098" i="1" s="1"/>
  <c r="M7193" i="1"/>
  <c r="D7193" i="1" s="1"/>
  <c r="M8208" i="1"/>
  <c r="D8208" i="1" s="1"/>
  <c r="M7952" i="1"/>
  <c r="D7952" i="1" s="1"/>
  <c r="M7696" i="1"/>
  <c r="D7696" i="1" s="1"/>
  <c r="M7440" i="1"/>
  <c r="D7440" i="1" s="1"/>
  <c r="M7036" i="1"/>
  <c r="D7036" i="1" s="1"/>
  <c r="M7178" i="1"/>
  <c r="D7178" i="1" s="1"/>
  <c r="M8283" i="1"/>
  <c r="D8283" i="1" s="1"/>
  <c r="M8027" i="1"/>
  <c r="D8027" i="1" s="1"/>
  <c r="M7771" i="1"/>
  <c r="D7771" i="1" s="1"/>
  <c r="M7515" i="1"/>
  <c r="D7515" i="1" s="1"/>
  <c r="M6938" i="1"/>
  <c r="D6938" i="1" s="1"/>
  <c r="M6838" i="1"/>
  <c r="D6838" i="1" s="1"/>
  <c r="M8610" i="1"/>
  <c r="D8610" i="1" s="1"/>
  <c r="M8354" i="1"/>
  <c r="D8354" i="1" s="1"/>
  <c r="M8098" i="1"/>
  <c r="D8098" i="1" s="1"/>
  <c r="M7842" i="1"/>
  <c r="D7842" i="1" s="1"/>
  <c r="M7586" i="1"/>
  <c r="D7586" i="1" s="1"/>
  <c r="M7226" i="1"/>
  <c r="D7226" i="1" s="1"/>
  <c r="M6367" i="1"/>
  <c r="D6367" i="1" s="1"/>
  <c r="M6125" i="1"/>
  <c r="D6125" i="1" s="1"/>
  <c r="M6817" i="1"/>
  <c r="D6817" i="1" s="1"/>
  <c r="M6561" i="1"/>
  <c r="D6561" i="1" s="1"/>
  <c r="M5929" i="1"/>
  <c r="D5929" i="1" s="1"/>
  <c r="M6912" i="1"/>
  <c r="D6912" i="1" s="1"/>
  <c r="M6656" i="1"/>
  <c r="D6656" i="1" s="1"/>
  <c r="M6258" i="1"/>
  <c r="D6258" i="1" s="1"/>
  <c r="M5230" i="1"/>
  <c r="D5230" i="1" s="1"/>
  <c r="M6312" i="1"/>
  <c r="D6312" i="1" s="1"/>
  <c r="M6056" i="1"/>
  <c r="D6056" i="1" s="1"/>
  <c r="M5800" i="1"/>
  <c r="D5800" i="1" s="1"/>
  <c r="M5544" i="1"/>
  <c r="D5544" i="1" s="1"/>
  <c r="M5462" i="1"/>
  <c r="D5462" i="1" s="1"/>
  <c r="M3826" i="1"/>
  <c r="D3826" i="1" s="1"/>
  <c r="M3758" i="1"/>
  <c r="D3758" i="1" s="1"/>
  <c r="M5229" i="1"/>
  <c r="D5229" i="1" s="1"/>
  <c r="M4973" i="1"/>
  <c r="D4973" i="1" s="1"/>
  <c r="M4717" i="1"/>
  <c r="D4717" i="1" s="1"/>
  <c r="M3930" i="1"/>
  <c r="D3930" i="1" s="1"/>
  <c r="M4312" i="1"/>
  <c r="D4312" i="1" s="1"/>
  <c r="M2560" i="1"/>
  <c r="D2560" i="1" s="1"/>
  <c r="M2011" i="1"/>
  <c r="D2011" i="1" s="1"/>
  <c r="M1952" i="1"/>
  <c r="D1952" i="1" s="1"/>
  <c r="M1423" i="1"/>
  <c r="D1423" i="1" s="1"/>
  <c r="M1939" i="1"/>
  <c r="D1939" i="1" s="1"/>
  <c r="M1944" i="1"/>
  <c r="D1944" i="1" s="1"/>
  <c r="M1412" i="1"/>
  <c r="D1412" i="1" s="1"/>
  <c r="M3895" i="1"/>
  <c r="D3895" i="1" s="1"/>
  <c r="M3639" i="1"/>
  <c r="D3639" i="1" s="1"/>
  <c r="M3346" i="1"/>
  <c r="D3346" i="1" s="1"/>
  <c r="M2862" i="1"/>
  <c r="D2862" i="1" s="1"/>
  <c r="M1648" i="1"/>
  <c r="D1648" i="1" s="1"/>
  <c r="M2611" i="1"/>
  <c r="D2611" i="1" s="1"/>
  <c r="M2411" i="1"/>
  <c r="D2411" i="1" s="1"/>
  <c r="M2742" i="1"/>
  <c r="D2742" i="1" s="1"/>
  <c r="M2447" i="1"/>
  <c r="D2447" i="1" s="1"/>
  <c r="M1813" i="1"/>
  <c r="D1813" i="1" s="1"/>
  <c r="M3037" i="1"/>
  <c r="D3037" i="1" s="1"/>
  <c r="M2781" i="1"/>
  <c r="D2781" i="1" s="1"/>
  <c r="M2525" i="1"/>
  <c r="D2525" i="1" s="1"/>
  <c r="M2241" i="1"/>
  <c r="D2241" i="1" s="1"/>
  <c r="M3292" i="1"/>
  <c r="D3292" i="1" s="1"/>
  <c r="M3036" i="1"/>
  <c r="D3036" i="1" s="1"/>
  <c r="M2780" i="1"/>
  <c r="D2780" i="1" s="1"/>
  <c r="M2524" i="1"/>
  <c r="D2524" i="1" s="1"/>
  <c r="M1026" i="1"/>
  <c r="D1026" i="1" s="1"/>
  <c r="M1792" i="1"/>
  <c r="D1792" i="1" s="1"/>
  <c r="M1082" i="1"/>
  <c r="D1082" i="1" s="1"/>
  <c r="M1779" i="1"/>
  <c r="D1779" i="1" s="1"/>
  <c r="M6104" i="1"/>
  <c r="D6104" i="1" s="1"/>
  <c r="M5848" i="1"/>
  <c r="D5848" i="1" s="1"/>
  <c r="M5592" i="1"/>
  <c r="D5592" i="1" s="1"/>
  <c r="M4742" i="1"/>
  <c r="D4742" i="1" s="1"/>
  <c r="M4046" i="1"/>
  <c r="D4046" i="1" s="1"/>
  <c r="M4255" i="1"/>
  <c r="D4255" i="1" s="1"/>
  <c r="M5309" i="1"/>
  <c r="D5309" i="1" s="1"/>
  <c r="M5053" i="1"/>
  <c r="D5053" i="1" s="1"/>
  <c r="M4797" i="1"/>
  <c r="D4797" i="1" s="1"/>
  <c r="M4413" i="1"/>
  <c r="D4413" i="1" s="1"/>
  <c r="M4559" i="1"/>
  <c r="D4559" i="1" s="1"/>
  <c r="M5296" i="1"/>
  <c r="D5296" i="1" s="1"/>
  <c r="M5040" i="1"/>
  <c r="D5040" i="1" s="1"/>
  <c r="M4784" i="1"/>
  <c r="D4784" i="1" s="1"/>
  <c r="M4398" i="1"/>
  <c r="D4398" i="1" s="1"/>
  <c r="M4457" i="1"/>
  <c r="D4457" i="1" s="1"/>
  <c r="M5371" i="1"/>
  <c r="D5371" i="1" s="1"/>
  <c r="M5115" i="1"/>
  <c r="D5115" i="1" s="1"/>
  <c r="M4859" i="1"/>
  <c r="D4859" i="1" s="1"/>
  <c r="M4557" i="1"/>
  <c r="D4557" i="1" s="1"/>
  <c r="M4616" i="1"/>
  <c r="D4616" i="1" s="1"/>
  <c r="M3618" i="1"/>
  <c r="D3618" i="1" s="1"/>
  <c r="M3322" i="1"/>
  <c r="D3322" i="1" s="1"/>
  <c r="M3367" i="1"/>
  <c r="D3367" i="1" s="1"/>
  <c r="M4221" i="1"/>
  <c r="D4221" i="1" s="1"/>
  <c r="M3965" i="1"/>
  <c r="D3965" i="1" s="1"/>
  <c r="M3709" i="1"/>
  <c r="D3709" i="1" s="1"/>
  <c r="M6843" i="1"/>
  <c r="D6843" i="1" s="1"/>
  <c r="M6587" i="1"/>
  <c r="D6587" i="1" s="1"/>
  <c r="M6154" i="1"/>
  <c r="D6154" i="1" s="1"/>
  <c r="M5859" i="1"/>
  <c r="D5859" i="1" s="1"/>
  <c r="M5603" i="1"/>
  <c r="D5603" i="1" s="1"/>
  <c r="M4786" i="1"/>
  <c r="D4786" i="1" s="1"/>
  <c r="M5818" i="1"/>
  <c r="D5818" i="1" s="1"/>
  <c r="M5562" i="1"/>
  <c r="D5562" i="1" s="1"/>
  <c r="M4750" i="1"/>
  <c r="D4750" i="1" s="1"/>
  <c r="M5717" i="1"/>
  <c r="D5717" i="1" s="1"/>
  <c r="M5452" i="1"/>
  <c r="D5452" i="1" s="1"/>
  <c r="M6484" i="1"/>
  <c r="D6484" i="1" s="1"/>
  <c r="M6228" i="1"/>
  <c r="D6228" i="1" s="1"/>
  <c r="M5972" i="1"/>
  <c r="D5972" i="1" s="1"/>
  <c r="M5716" i="1"/>
  <c r="D5716" i="1" s="1"/>
  <c r="M5450" i="1"/>
  <c r="D5450" i="1" s="1"/>
  <c r="M5270" i="1"/>
  <c r="D5270" i="1" s="1"/>
  <c r="M4633" i="1"/>
  <c r="D4633" i="1" s="1"/>
  <c r="M3854" i="1"/>
  <c r="D3854" i="1" s="1"/>
  <c r="M5241" i="1"/>
  <c r="D5241" i="1" s="1"/>
  <c r="M4985" i="1"/>
  <c r="D4985" i="1" s="1"/>
  <c r="M4729" i="1"/>
  <c r="D4729" i="1" s="1"/>
  <c r="M3818" i="1"/>
  <c r="D3818" i="1" s="1"/>
  <c r="M4243" i="1"/>
  <c r="D4243" i="1" s="1"/>
  <c r="M6069" i="1"/>
  <c r="D6069" i="1" s="1"/>
  <c r="M6789" i="1"/>
  <c r="D6789" i="1" s="1"/>
  <c r="M6533" i="1"/>
  <c r="D6533" i="1" s="1"/>
  <c r="M6051" i="1"/>
  <c r="D6051" i="1" s="1"/>
  <c r="M6948" i="1"/>
  <c r="D6948" i="1" s="1"/>
  <c r="M7277" i="1"/>
  <c r="D7277" i="1" s="1"/>
  <c r="M4935" i="1"/>
  <c r="D4935" i="1" s="1"/>
  <c r="M8777" i="1"/>
  <c r="D8777" i="1" s="1"/>
  <c r="B8777" i="1" s="1"/>
  <c r="M4485" i="1"/>
  <c r="D4485" i="1" s="1"/>
  <c r="M7848" i="1"/>
  <c r="D7848" i="1" s="1"/>
  <c r="M3966" i="1"/>
  <c r="D3966" i="1" s="1"/>
  <c r="M8197" i="1"/>
  <c r="D8197" i="1" s="1"/>
  <c r="M5765" i="1"/>
  <c r="D5765" i="1" s="1"/>
  <c r="M927" i="1"/>
  <c r="D927" i="1" s="1"/>
  <c r="M6571" i="1"/>
  <c r="D6571" i="1" s="1"/>
  <c r="M2433" i="1"/>
  <c r="D2433" i="1" s="1"/>
  <c r="M8186" i="1"/>
  <c r="D8186" i="1" s="1"/>
  <c r="M4775" i="1"/>
  <c r="D4775" i="1" s="1"/>
  <c r="M3406" i="1"/>
  <c r="D3406" i="1" s="1"/>
  <c r="M1173" i="1"/>
  <c r="D1173" i="1" s="1"/>
  <c r="M712" i="1"/>
  <c r="D712" i="1" s="1"/>
  <c r="M287" i="1"/>
  <c r="D287" i="1" s="1"/>
  <c r="M7709" i="1"/>
  <c r="D7709" i="1" s="1"/>
  <c r="M7130" i="1"/>
  <c r="D7130" i="1" s="1"/>
  <c r="M8143" i="1"/>
  <c r="D8143" i="1" s="1"/>
  <c r="M8468" i="1"/>
  <c r="D8468" i="1" s="1"/>
  <c r="M7617" i="1"/>
  <c r="D7617" i="1" s="1"/>
  <c r="M6878" i="1"/>
  <c r="D6878" i="1" s="1"/>
  <c r="M7773" i="1"/>
  <c r="D7773" i="1" s="1"/>
  <c r="M8278" i="1"/>
  <c r="D8278" i="1" s="1"/>
  <c r="M6286" i="1"/>
  <c r="D6286" i="1" s="1"/>
  <c r="M5953" i="1"/>
  <c r="D5953" i="1" s="1"/>
  <c r="M5505" i="1"/>
  <c r="D5505" i="1" s="1"/>
  <c r="M4308" i="1"/>
  <c r="D4308" i="1" s="1"/>
  <c r="M4760" i="1"/>
  <c r="D4760" i="1" s="1"/>
  <c r="M6325" i="1"/>
  <c r="D6325" i="1" s="1"/>
  <c r="M5989" i="1"/>
  <c r="D5989" i="1" s="1"/>
  <c r="M5762" i="1"/>
  <c r="D5762" i="1" s="1"/>
  <c r="M5660" i="1"/>
  <c r="D5660" i="1" s="1"/>
  <c r="M6570" i="1"/>
  <c r="D6570" i="1" s="1"/>
  <c r="M7788" i="1"/>
  <c r="D7788" i="1" s="1"/>
  <c r="M7107" i="1"/>
  <c r="D7107" i="1" s="1"/>
  <c r="M6509" i="1"/>
  <c r="D6509" i="1" s="1"/>
  <c r="M6487" i="1"/>
  <c r="D6487" i="1" s="1"/>
  <c r="M5742" i="1"/>
  <c r="D5742" i="1" s="1"/>
  <c r="M4867" i="1"/>
  <c r="D4867" i="1" s="1"/>
  <c r="M3331" i="1"/>
  <c r="D3331" i="1" s="1"/>
  <c r="M3589" i="1"/>
  <c r="D3589" i="1" s="1"/>
  <c r="M3712" i="1"/>
  <c r="D3712" i="1" s="1"/>
  <c r="M4091" i="1"/>
  <c r="D4091" i="1" s="1"/>
  <c r="M3579" i="1"/>
  <c r="D3579" i="1" s="1"/>
  <c r="M2870" i="1"/>
  <c r="D2870" i="1" s="1"/>
  <c r="M1903" i="1"/>
  <c r="D1903" i="1" s="1"/>
  <c r="M2647" i="1"/>
  <c r="D2647" i="1" s="1"/>
  <c r="M2132" i="1"/>
  <c r="D2132" i="1" s="1"/>
  <c r="M2778" i="1"/>
  <c r="D2778" i="1" s="1"/>
  <c r="M2522" i="1"/>
  <c r="D2522" i="1" s="1"/>
  <c r="M2316" i="1"/>
  <c r="D2316" i="1" s="1"/>
  <c r="M3105" i="1"/>
  <c r="D3105" i="1" s="1"/>
  <c r="M2849" i="1"/>
  <c r="D2849" i="1" s="1"/>
  <c r="M2593" i="1"/>
  <c r="D2593" i="1" s="1"/>
  <c r="M2017" i="1"/>
  <c r="D2017" i="1" s="1"/>
  <c r="M1781" i="1"/>
  <c r="D1781" i="1" s="1"/>
  <c r="M3168" i="1"/>
  <c r="D3168" i="1" s="1"/>
  <c r="M2912" i="1"/>
  <c r="D2912" i="1" s="1"/>
  <c r="M4758" i="1"/>
  <c r="D4758" i="1" s="1"/>
  <c r="M3730" i="1"/>
  <c r="D3730" i="1" s="1"/>
  <c r="M3662" i="1"/>
  <c r="D3662" i="1" s="1"/>
  <c r="M5217" i="1"/>
  <c r="D5217" i="1" s="1"/>
  <c r="M4961" i="1"/>
  <c r="D4961" i="1" s="1"/>
  <c r="M4705" i="1"/>
  <c r="D4705" i="1" s="1"/>
  <c r="M4010" i="1"/>
  <c r="D4010" i="1" s="1"/>
  <c r="M4211" i="1"/>
  <c r="D4211" i="1" s="1"/>
  <c r="M5140" i="1"/>
  <c r="D5140" i="1" s="1"/>
  <c r="M4884" i="1"/>
  <c r="D4884" i="1" s="1"/>
  <c r="M4622" i="1"/>
  <c r="D4622" i="1" s="1"/>
  <c r="M4608" i="1"/>
  <c r="D4608" i="1" s="1"/>
  <c r="M5439" i="1"/>
  <c r="D5439" i="1" s="1"/>
  <c r="M5183" i="1"/>
  <c r="D5183" i="1" s="1"/>
  <c r="M4927" i="1"/>
  <c r="D4927" i="1" s="1"/>
  <c r="M4671" i="1"/>
  <c r="D4671" i="1" s="1"/>
  <c r="M4002" i="1"/>
  <c r="D4002" i="1" s="1"/>
  <c r="M4320" i="1"/>
  <c r="D4320" i="1" s="1"/>
  <c r="M3526" i="1"/>
  <c r="D3526" i="1" s="1"/>
  <c r="M3147" i="1"/>
  <c r="D3147" i="1" s="1"/>
  <c r="M2842" i="1"/>
  <c r="D2842" i="1" s="1"/>
  <c r="M4129" i="1"/>
  <c r="D4129" i="1" s="1"/>
  <c r="M3873" i="1"/>
  <c r="D3873" i="1" s="1"/>
  <c r="M3617" i="1"/>
  <c r="D3617" i="1" s="1"/>
  <c r="M3321" i="1"/>
  <c r="D3321" i="1" s="1"/>
  <c r="M3375" i="1"/>
  <c r="D3375" i="1" s="1"/>
  <c r="M3996" i="1"/>
  <c r="D3996" i="1" s="1"/>
  <c r="M3740" i="1"/>
  <c r="D3740" i="1" s="1"/>
  <c r="M3484" i="1"/>
  <c r="D3484" i="1" s="1"/>
  <c r="M3063" i="1"/>
  <c r="D3063" i="1" s="1"/>
  <c r="M4023" i="1"/>
  <c r="D4023" i="1" s="1"/>
  <c r="M7348" i="1"/>
  <c r="D7348" i="1" s="1"/>
  <c r="M7299" i="1"/>
  <c r="D7299" i="1" s="1"/>
  <c r="M8252" i="1"/>
  <c r="D8252" i="1" s="1"/>
  <c r="M7996" i="1"/>
  <c r="D7996" i="1" s="1"/>
  <c r="M7740" i="1"/>
  <c r="D7740" i="1" s="1"/>
  <c r="M7484" i="1"/>
  <c r="D7484" i="1" s="1"/>
  <c r="M6946" i="1"/>
  <c r="D6946" i="1" s="1"/>
  <c r="M6590" i="1"/>
  <c r="D6590" i="1" s="1"/>
  <c r="M8167" i="1"/>
  <c r="D8167" i="1" s="1"/>
  <c r="M7911" i="1"/>
  <c r="D7911" i="1" s="1"/>
  <c r="M7655" i="1"/>
  <c r="D7655" i="1" s="1"/>
  <c r="M7398" i="1"/>
  <c r="D7398" i="1" s="1"/>
  <c r="M6522" i="1"/>
  <c r="D6522" i="1" s="1"/>
  <c r="M7057" i="1"/>
  <c r="D7057" i="1" s="1"/>
  <c r="M8622" i="1"/>
  <c r="D8622" i="1" s="1"/>
  <c r="M8366" i="1"/>
  <c r="D8366" i="1" s="1"/>
  <c r="M8110" i="1"/>
  <c r="D8110" i="1" s="1"/>
  <c r="M7854" i="1"/>
  <c r="D7854" i="1" s="1"/>
  <c r="M7598" i="1"/>
  <c r="D7598" i="1" s="1"/>
  <c r="M7242" i="1"/>
  <c r="D7242" i="1" s="1"/>
  <c r="M6454" i="1"/>
  <c r="D6454" i="1" s="1"/>
  <c r="M6197" i="1"/>
  <c r="D6197" i="1" s="1"/>
  <c r="M6829" i="1"/>
  <c r="D6829" i="1" s="1"/>
  <c r="M6573" i="1"/>
  <c r="D6573" i="1" s="1"/>
  <c r="M6131" i="1"/>
  <c r="D6131" i="1" s="1"/>
  <c r="M6988" i="1"/>
  <c r="D6988" i="1" s="1"/>
  <c r="M6732" i="1"/>
  <c r="D6732" i="1" s="1"/>
  <c r="M6433" i="1"/>
  <c r="D6433" i="1" s="1"/>
  <c r="M6469" i="1"/>
  <c r="D6469" i="1" s="1"/>
  <c r="M6975" i="1"/>
  <c r="D6975" i="1" s="1"/>
  <c r="M6719" i="1"/>
  <c r="D6719" i="1" s="1"/>
  <c r="M6418" i="1"/>
  <c r="D6418" i="1" s="1"/>
  <c r="M5921" i="1"/>
  <c r="D5921" i="1" s="1"/>
  <c r="M5799" i="1"/>
  <c r="D5799" i="1" s="1"/>
  <c r="M5543" i="1"/>
  <c r="D5543" i="1" s="1"/>
  <c r="M4638" i="1"/>
  <c r="D4638" i="1" s="1"/>
  <c r="M5822" i="1"/>
  <c r="D5822" i="1" s="1"/>
  <c r="M5566" i="1"/>
  <c r="D5566" i="1" s="1"/>
  <c r="M4766" i="1"/>
  <c r="D4766" i="1" s="1"/>
  <c r="M5753" i="1"/>
  <c r="D5753" i="1" s="1"/>
  <c r="M5497" i="1"/>
  <c r="D5497" i="1" s="1"/>
  <c r="M5474" i="1"/>
  <c r="D5474" i="1" s="1"/>
  <c r="M7801" i="1"/>
  <c r="D7801" i="1" s="1"/>
  <c r="M8671" i="1"/>
  <c r="D8671" i="1" s="1"/>
  <c r="M7869" i="1"/>
  <c r="D7869" i="1" s="1"/>
  <c r="M8536" i="1"/>
  <c r="D8536" i="1" s="1"/>
  <c r="M6357" i="1"/>
  <c r="D6357" i="1" s="1"/>
  <c r="M8748" i="1"/>
  <c r="D8748" i="1" s="1"/>
  <c r="M8407" i="1"/>
  <c r="D8407" i="1" s="1"/>
  <c r="M7817" i="1"/>
  <c r="D7817" i="1" s="1"/>
  <c r="M8576" i="1"/>
  <c r="D8576" i="1" s="1"/>
  <c r="M7273" i="1"/>
  <c r="D7273" i="1" s="1"/>
  <c r="M7383" i="1"/>
  <c r="D7383" i="1" s="1"/>
  <c r="M7377" i="1"/>
  <c r="D7377" i="1" s="1"/>
  <c r="M6351" i="1"/>
  <c r="D6351" i="1" s="1"/>
  <c r="M8056" i="1"/>
  <c r="D8056" i="1" s="1"/>
  <c r="M7800" i="1"/>
  <c r="D7800" i="1" s="1"/>
  <c r="M7544" i="1"/>
  <c r="D7544" i="1" s="1"/>
  <c r="M7211" i="1"/>
  <c r="D7211" i="1" s="1"/>
  <c r="M7324" i="1"/>
  <c r="D7324" i="1" s="1"/>
  <c r="M6255" i="1"/>
  <c r="D6255" i="1" s="1"/>
  <c r="M8131" i="1"/>
  <c r="D8131" i="1" s="1"/>
  <c r="M7875" i="1"/>
  <c r="D7875" i="1" s="1"/>
  <c r="M7619" i="1"/>
  <c r="D7619" i="1" s="1"/>
  <c r="M7270" i="1"/>
  <c r="D7270" i="1" s="1"/>
  <c r="M7049" i="1"/>
  <c r="D7049" i="1" s="1"/>
  <c r="M8650" i="1"/>
  <c r="D8650" i="1" s="1"/>
  <c r="M8394" i="1"/>
  <c r="D8394" i="1" s="1"/>
  <c r="M8138" i="1"/>
  <c r="D8138" i="1" s="1"/>
  <c r="M7882" i="1"/>
  <c r="D7882" i="1" s="1"/>
  <c r="M7626" i="1"/>
  <c r="D7626" i="1" s="1"/>
  <c r="M7322" i="1"/>
  <c r="D7322" i="1" s="1"/>
  <c r="M6486" i="1"/>
  <c r="D6486" i="1" s="1"/>
  <c r="M6366" i="1"/>
  <c r="D6366" i="1" s="1"/>
  <c r="M6857" i="1"/>
  <c r="D6857" i="1" s="1"/>
  <c r="M6601" i="1"/>
  <c r="D6601" i="1" s="1"/>
  <c r="M6227" i="1"/>
  <c r="D6227" i="1" s="1"/>
  <c r="M6019" i="1"/>
  <c r="D6019" i="1" s="1"/>
  <c r="M6760" i="1"/>
  <c r="D6760" i="1" s="1"/>
  <c r="M6465" i="1"/>
  <c r="D6465" i="1" s="1"/>
  <c r="M6501" i="1"/>
  <c r="D6501" i="1" s="1"/>
  <c r="M6971" i="1"/>
  <c r="D6971" i="1" s="1"/>
  <c r="M8708" i="1"/>
  <c r="D8708" i="1" s="1"/>
  <c r="M8093" i="1"/>
  <c r="D8093" i="1" s="1"/>
  <c r="M8573" i="1"/>
  <c r="D8573" i="1" s="1"/>
  <c r="M8345" i="1"/>
  <c r="D8345" i="1" s="1"/>
  <c r="M8700" i="1"/>
  <c r="D8700" i="1" s="1"/>
  <c r="M8344" i="1"/>
  <c r="D8344" i="1" s="1"/>
  <c r="M7529" i="1"/>
  <c r="D7529" i="1" s="1"/>
  <c r="M8485" i="1"/>
  <c r="D8485" i="1" s="1"/>
  <c r="M8399" i="1"/>
  <c r="D8399" i="1" s="1"/>
  <c r="M7295" i="1"/>
  <c r="D7295" i="1" s="1"/>
  <c r="M6362" i="1"/>
  <c r="D6362" i="1" s="1"/>
  <c r="M6598" i="1"/>
  <c r="D6598" i="1" s="1"/>
  <c r="M8084" i="1"/>
  <c r="D8084" i="1" s="1"/>
  <c r="M7828" i="1"/>
  <c r="D7828" i="1" s="1"/>
  <c r="M7572" i="1"/>
  <c r="D7572" i="1" s="1"/>
  <c r="M7205" i="1"/>
  <c r="D7205" i="1" s="1"/>
  <c r="M7276" i="1"/>
  <c r="D7276" i="1" s="1"/>
  <c r="M8287" i="1"/>
  <c r="D8287" i="1" s="1"/>
  <c r="M8031" i="1"/>
  <c r="D8031" i="1" s="1"/>
  <c r="M7775" i="1"/>
  <c r="D7775" i="1" s="1"/>
  <c r="M7519" i="1"/>
  <c r="D7519" i="1" s="1"/>
  <c r="M7171" i="1"/>
  <c r="D7171" i="1" s="1"/>
  <c r="M7248" i="1"/>
  <c r="D7248" i="1" s="1"/>
  <c r="M8774" i="1"/>
  <c r="D8774" i="1" s="1"/>
  <c r="B8774" i="1" s="1"/>
  <c r="M8518" i="1"/>
  <c r="D8518" i="1" s="1"/>
  <c r="M8262" i="1"/>
  <c r="D8262" i="1" s="1"/>
  <c r="M8006" i="1"/>
  <c r="D8006" i="1" s="1"/>
  <c r="M7750" i="1"/>
  <c r="D7750" i="1" s="1"/>
  <c r="M7494" i="1"/>
  <c r="D7494" i="1" s="1"/>
  <c r="M7080" i="1"/>
  <c r="D7080" i="1" s="1"/>
  <c r="M5853" i="1"/>
  <c r="D5853" i="1" s="1"/>
  <c r="M6922" i="1"/>
  <c r="D6922" i="1" s="1"/>
  <c r="M8532" i="1"/>
  <c r="D8532" i="1" s="1"/>
  <c r="M8781" i="1"/>
  <c r="D8781" i="1" s="1"/>
  <c r="B8781" i="1" s="1"/>
  <c r="M8440" i="1"/>
  <c r="D8440" i="1" s="1"/>
  <c r="M8017" i="1"/>
  <c r="D8017" i="1" s="1"/>
  <c r="M8609" i="1"/>
  <c r="D8609" i="1" s="1"/>
  <c r="M7757" i="1"/>
  <c r="D7757" i="1" s="1"/>
  <c r="M8779" i="1"/>
  <c r="D8779" i="1" s="1"/>
  <c r="B8779" i="1" s="1"/>
  <c r="M8437" i="1"/>
  <c r="D8437" i="1" s="1"/>
  <c r="M8001" i="1"/>
  <c r="D8001" i="1" s="1"/>
  <c r="M7038" i="1"/>
  <c r="D7038" i="1" s="1"/>
  <c r="M7090" i="1"/>
  <c r="D7090" i="1" s="1"/>
  <c r="M8176" i="1"/>
  <c r="D8176" i="1" s="1"/>
  <c r="M7920" i="1"/>
  <c r="D7920" i="1" s="1"/>
  <c r="M7664" i="1"/>
  <c r="D7664" i="1" s="1"/>
  <c r="M7408" i="1"/>
  <c r="D7408" i="1" s="1"/>
  <c r="M6850" i="1"/>
  <c r="D6850" i="1" s="1"/>
  <c r="M7127" i="1"/>
  <c r="D7127" i="1" s="1"/>
  <c r="M8251" i="1"/>
  <c r="D8251" i="1" s="1"/>
  <c r="M7995" i="1"/>
  <c r="D7995" i="1" s="1"/>
  <c r="M7739" i="1"/>
  <c r="D7739" i="1" s="1"/>
  <c r="M7483" i="1"/>
  <c r="D7483" i="1" s="1"/>
  <c r="M6682" i="1"/>
  <c r="D6682" i="1" s="1"/>
  <c r="M6582" i="1"/>
  <c r="D6582" i="1" s="1"/>
  <c r="M8578" i="1"/>
  <c r="D8578" i="1" s="1"/>
  <c r="M8322" i="1"/>
  <c r="D8322" i="1" s="1"/>
  <c r="M8066" i="1"/>
  <c r="D8066" i="1" s="1"/>
  <c r="M7810" i="1"/>
  <c r="D7810" i="1" s="1"/>
  <c r="M7554" i="1"/>
  <c r="D7554" i="1" s="1"/>
  <c r="M7176" i="1"/>
  <c r="D7176" i="1" s="1"/>
  <c r="M6191" i="1"/>
  <c r="D6191" i="1" s="1"/>
  <c r="M6061" i="1"/>
  <c r="D6061" i="1" s="1"/>
  <c r="M6785" i="1"/>
  <c r="D6785" i="1" s="1"/>
  <c r="M6529" i="1"/>
  <c r="D6529" i="1" s="1"/>
  <c r="M6511" i="1"/>
  <c r="D6511" i="1" s="1"/>
  <c r="M6880" i="1"/>
  <c r="D6880" i="1" s="1"/>
  <c r="M6624" i="1"/>
  <c r="D6624" i="1" s="1"/>
  <c r="M6162" i="1"/>
  <c r="D6162" i="1" s="1"/>
  <c r="M4469" i="1"/>
  <c r="D4469" i="1" s="1"/>
  <c r="M6280" i="1"/>
  <c r="D6280" i="1" s="1"/>
  <c r="M6024" i="1"/>
  <c r="D6024" i="1" s="1"/>
  <c r="M5768" i="1"/>
  <c r="D5768" i="1" s="1"/>
  <c r="M5512" i="1"/>
  <c r="D5512" i="1" s="1"/>
  <c r="M5360" i="1"/>
  <c r="D5360" i="1" s="1"/>
  <c r="M4656" i="1"/>
  <c r="D4656" i="1" s="1"/>
  <c r="M5453" i="1"/>
  <c r="D5453" i="1" s="1"/>
  <c r="M5197" i="1"/>
  <c r="D5197" i="1" s="1"/>
  <c r="M4941" i="1"/>
  <c r="D4941" i="1" s="1"/>
  <c r="M4685" i="1"/>
  <c r="D4685" i="1" s="1"/>
  <c r="M3722" i="1"/>
  <c r="D3722" i="1" s="1"/>
  <c r="M4227" i="1"/>
  <c r="D4227" i="1" s="1"/>
  <c r="M2528" i="1"/>
  <c r="D2528" i="1" s="1"/>
  <c r="M1239" i="1"/>
  <c r="D1239" i="1" s="1"/>
  <c r="M1901" i="1"/>
  <c r="D1901" i="1" s="1"/>
  <c r="M1359" i="1"/>
  <c r="D1359" i="1" s="1"/>
  <c r="M1836" i="1"/>
  <c r="D1836" i="1" s="1"/>
  <c r="M1893" i="1"/>
  <c r="D1893" i="1" s="1"/>
  <c r="M1074" i="1"/>
  <c r="D1074" i="1" s="1"/>
  <c r="M3863" i="1"/>
  <c r="D3863" i="1" s="1"/>
  <c r="M3607" i="1"/>
  <c r="D3607" i="1" s="1"/>
  <c r="M3273" i="1"/>
  <c r="D3273" i="1" s="1"/>
  <c r="M3341" i="1"/>
  <c r="D3341" i="1" s="1"/>
  <c r="M1392" i="1"/>
  <c r="D1392" i="1" s="1"/>
  <c r="M2579" i="1"/>
  <c r="D2579" i="1" s="1"/>
  <c r="M2338" i="1"/>
  <c r="D2338" i="1" s="1"/>
  <c r="M2710" i="1"/>
  <c r="D2710" i="1" s="1"/>
  <c r="M2374" i="1"/>
  <c r="D2374" i="1" s="1"/>
  <c r="M1568" i="1"/>
  <c r="D1568" i="1" s="1"/>
  <c r="M3005" i="1"/>
  <c r="D3005" i="1" s="1"/>
  <c r="M2749" i="1"/>
  <c r="D2749" i="1" s="1"/>
  <c r="M2455" i="1"/>
  <c r="D2455" i="1" s="1"/>
  <c r="M2139" i="1"/>
  <c r="D2139" i="1" s="1"/>
  <c r="M3260" i="1"/>
  <c r="D3260" i="1" s="1"/>
  <c r="M3004" i="1"/>
  <c r="D3004" i="1" s="1"/>
  <c r="M2748" i="1"/>
  <c r="D2748" i="1" s="1"/>
  <c r="M2454" i="1"/>
  <c r="D2454" i="1" s="1"/>
  <c r="M2317" i="1"/>
  <c r="D2317" i="1" s="1"/>
  <c r="M1735" i="1"/>
  <c r="D1735" i="1" s="1"/>
  <c r="M683" i="1"/>
  <c r="D683" i="1" s="1"/>
  <c r="M6328" i="1"/>
  <c r="D6328" i="1" s="1"/>
  <c r="M6072" i="1"/>
  <c r="D6072" i="1" s="1"/>
  <c r="M5816" i="1"/>
  <c r="D5816" i="1" s="1"/>
  <c r="M5560" i="1"/>
  <c r="D5560" i="1" s="1"/>
  <c r="M4501" i="1"/>
  <c r="D4501" i="1" s="1"/>
  <c r="M3918" i="1"/>
  <c r="D3918" i="1" s="1"/>
  <c r="M4212" i="1"/>
  <c r="D4212" i="1" s="1"/>
  <c r="M5277" i="1"/>
  <c r="D5277" i="1" s="1"/>
  <c r="M5021" i="1"/>
  <c r="D5021" i="1" s="1"/>
  <c r="M4765" i="1"/>
  <c r="D4765" i="1" s="1"/>
  <c r="M4334" i="1"/>
  <c r="D4334" i="1" s="1"/>
  <c r="M4522" i="1"/>
  <c r="D4522" i="1" s="1"/>
  <c r="M5264" i="1"/>
  <c r="D5264" i="1" s="1"/>
  <c r="M5008" i="1"/>
  <c r="D5008" i="1" s="1"/>
  <c r="M4752" i="1"/>
  <c r="D4752" i="1" s="1"/>
  <c r="M4274" i="1"/>
  <c r="D4274" i="1" s="1"/>
  <c r="M4384" i="1"/>
  <c r="D4384" i="1" s="1"/>
  <c r="M5339" i="1"/>
  <c r="D5339" i="1" s="1"/>
  <c r="M5083" i="1"/>
  <c r="D5083" i="1" s="1"/>
  <c r="M4827" i="1"/>
  <c r="D4827" i="1" s="1"/>
  <c r="M4484" i="1"/>
  <c r="D4484" i="1" s="1"/>
  <c r="M4543" i="1"/>
  <c r="D4543" i="1" s="1"/>
  <c r="M3586" i="1"/>
  <c r="D3586" i="1" s="1"/>
  <c r="M3249" i="1"/>
  <c r="D3249" i="1" s="1"/>
  <c r="M3294" i="1"/>
  <c r="D3294" i="1" s="1"/>
  <c r="M4189" i="1"/>
  <c r="D4189" i="1" s="1"/>
  <c r="M3933" i="1"/>
  <c r="D3933" i="1" s="1"/>
  <c r="M3677" i="1"/>
  <c r="D3677" i="1" s="1"/>
  <c r="M6811" i="1"/>
  <c r="D6811" i="1" s="1"/>
  <c r="M6555" i="1"/>
  <c r="D6555" i="1" s="1"/>
  <c r="M6095" i="1"/>
  <c r="D6095" i="1" s="1"/>
  <c r="M5827" i="1"/>
  <c r="D5827" i="1" s="1"/>
  <c r="M5571" i="1"/>
  <c r="D5571" i="1" s="1"/>
  <c r="M6042" i="1"/>
  <c r="D6042" i="1" s="1"/>
  <c r="M5786" i="1"/>
  <c r="D5786" i="1" s="1"/>
  <c r="M5530" i="1"/>
  <c r="D5530" i="1" s="1"/>
  <c r="M5475" i="1"/>
  <c r="D5475" i="1" s="1"/>
  <c r="M5685" i="1"/>
  <c r="D5685" i="1" s="1"/>
  <c r="M5114" i="1"/>
  <c r="D5114" i="1" s="1"/>
  <c r="M6452" i="1"/>
  <c r="D6452" i="1" s="1"/>
  <c r="M6196" i="1"/>
  <c r="D6196" i="1" s="1"/>
  <c r="M5940" i="1"/>
  <c r="D5940" i="1" s="1"/>
  <c r="M5684" i="1"/>
  <c r="D5684" i="1" s="1"/>
  <c r="M5348" i="1"/>
  <c r="D5348" i="1" s="1"/>
  <c r="M4643" i="1"/>
  <c r="D4643" i="1" s="1"/>
  <c r="M4560" i="1"/>
  <c r="D4560" i="1" s="1"/>
  <c r="M5465" i="1"/>
  <c r="D5465" i="1" s="1"/>
  <c r="M5209" i="1"/>
  <c r="D5209" i="1" s="1"/>
  <c r="M4953" i="1"/>
  <c r="D4953" i="1" s="1"/>
  <c r="M4697" i="1"/>
  <c r="D4697" i="1" s="1"/>
  <c r="M4664" i="1"/>
  <c r="D4664" i="1" s="1"/>
  <c r="M4199" i="1"/>
  <c r="D4199" i="1" s="1"/>
  <c r="M7013" i="1"/>
  <c r="D7013" i="1" s="1"/>
  <c r="M6757" i="1"/>
  <c r="D6757" i="1" s="1"/>
  <c r="M6498" i="1"/>
  <c r="D6498" i="1" s="1"/>
  <c r="M5945" i="1"/>
  <c r="D5945" i="1" s="1"/>
  <c r="M6916" i="1"/>
  <c r="D6916" i="1" s="1"/>
  <c r="M6660" i="1"/>
  <c r="D6660" i="1" s="1"/>
  <c r="M7507" i="1"/>
  <c r="D7507" i="1" s="1"/>
  <c r="M4361" i="1"/>
  <c r="D4361" i="1" s="1"/>
  <c r="M7693" i="1"/>
  <c r="D7693" i="1" s="1"/>
  <c r="M4288" i="1"/>
  <c r="D4288" i="1" s="1"/>
  <c r="M7859" i="1"/>
  <c r="D7859" i="1" s="1"/>
  <c r="M4426" i="1"/>
  <c r="D4426" i="1" s="1"/>
  <c r="M7077" i="1"/>
  <c r="D7077" i="1" s="1"/>
  <c r="M5956" i="1"/>
  <c r="D5956" i="1" s="1"/>
  <c r="M7697" i="1"/>
  <c r="D7697" i="1" s="1"/>
  <c r="M5434" i="1"/>
  <c r="D5434" i="1" s="1"/>
  <c r="M3012" i="1"/>
  <c r="D3012" i="1" s="1"/>
  <c r="M6905" i="1"/>
  <c r="D6905" i="1" s="1"/>
  <c r="M4105" i="1"/>
  <c r="D4105" i="1" s="1"/>
  <c r="M3090" i="1"/>
  <c r="D3090" i="1" s="1"/>
  <c r="M1994" i="1"/>
  <c r="D1994" i="1" s="1"/>
  <c r="M1029" i="1"/>
  <c r="D1029" i="1" s="1"/>
  <c r="M264" i="1"/>
  <c r="D264" i="1" s="1"/>
  <c r="M8552" i="1"/>
  <c r="D8552" i="1" s="1"/>
  <c r="M7224" i="1"/>
  <c r="D7224" i="1" s="1"/>
  <c r="M7887" i="1"/>
  <c r="D7887" i="1" s="1"/>
  <c r="M8675" i="1"/>
  <c r="D8675" i="1" s="1"/>
  <c r="M7070" i="1"/>
  <c r="D7070" i="1" s="1"/>
  <c r="M8203" i="1"/>
  <c r="D8203" i="1" s="1"/>
  <c r="M8563" i="1"/>
  <c r="D8563" i="1" s="1"/>
  <c r="M8022" i="1"/>
  <c r="D8022" i="1" s="1"/>
  <c r="M6461" i="1"/>
  <c r="D6461" i="1" s="1"/>
  <c r="M5775" i="1"/>
  <c r="D5775" i="1" s="1"/>
  <c r="M5438" i="1"/>
  <c r="D5438" i="1" s="1"/>
  <c r="M5317" i="1"/>
  <c r="D5317" i="1" s="1"/>
  <c r="M4242" i="1"/>
  <c r="D4242" i="1" s="1"/>
  <c r="M6485" i="1"/>
  <c r="D6485" i="1" s="1"/>
  <c r="M7011" i="1"/>
  <c r="D7011" i="1" s="1"/>
  <c r="M5506" i="1"/>
  <c r="D5506" i="1" s="1"/>
  <c r="M7513" i="1"/>
  <c r="D7513" i="1" s="1"/>
  <c r="M8752" i="1"/>
  <c r="D8752" i="1" s="1"/>
  <c r="M7532" i="1"/>
  <c r="D7532" i="1" s="1"/>
  <c r="M7025" i="1"/>
  <c r="D7025" i="1" s="1"/>
  <c r="M6117" i="1"/>
  <c r="D6117" i="1" s="1"/>
  <c r="M6991" i="1"/>
  <c r="D6991" i="1" s="1"/>
  <c r="M5485" i="1"/>
  <c r="D5485" i="1" s="1"/>
  <c r="M4675" i="1"/>
  <c r="D4675" i="1" s="1"/>
  <c r="M2899" i="1"/>
  <c r="D2899" i="1" s="1"/>
  <c r="M3397" i="1"/>
  <c r="D3397" i="1" s="1"/>
  <c r="M3520" i="1"/>
  <c r="D3520" i="1" s="1"/>
  <c r="M4059" i="1"/>
  <c r="D4059" i="1" s="1"/>
  <c r="M3547" i="1"/>
  <c r="D3547" i="1" s="1"/>
  <c r="M3382" i="1"/>
  <c r="D3382" i="1" s="1"/>
  <c r="M1680" i="1"/>
  <c r="D1680" i="1" s="1"/>
  <c r="M2615" i="1"/>
  <c r="D2615" i="1" s="1"/>
  <c r="M1953" i="1"/>
  <c r="D1953" i="1" s="1"/>
  <c r="M2746" i="1"/>
  <c r="D2746" i="1" s="1"/>
  <c r="M2415" i="1"/>
  <c r="D2415" i="1" s="1"/>
  <c r="M2190" i="1"/>
  <c r="D2190" i="1" s="1"/>
  <c r="M3073" i="1"/>
  <c r="D3073" i="1" s="1"/>
  <c r="M2817" i="1"/>
  <c r="D2817" i="1" s="1"/>
  <c r="M2561" i="1"/>
  <c r="D2561" i="1" s="1"/>
  <c r="M1812" i="1"/>
  <c r="D1812" i="1" s="1"/>
  <c r="M1528" i="1"/>
  <c r="D1528" i="1" s="1"/>
  <c r="M3136" i="1"/>
  <c r="D3136" i="1" s="1"/>
  <c r="M2880" i="1"/>
  <c r="D2880" i="1" s="1"/>
  <c r="M5392" i="1"/>
  <c r="D5392" i="1" s="1"/>
  <c r="M4642" i="1"/>
  <c r="D4642" i="1" s="1"/>
  <c r="M5441" i="1"/>
  <c r="D5441" i="1" s="1"/>
  <c r="M5185" i="1"/>
  <c r="D5185" i="1" s="1"/>
  <c r="M4929" i="1"/>
  <c r="D4929" i="1" s="1"/>
  <c r="M4673" i="1"/>
  <c r="D4673" i="1" s="1"/>
  <c r="M3882" i="1"/>
  <c r="D3882" i="1" s="1"/>
  <c r="M4107" i="1"/>
  <c r="D4107" i="1" s="1"/>
  <c r="M5108" i="1"/>
  <c r="D5108" i="1" s="1"/>
  <c r="M4852" i="1"/>
  <c r="D4852" i="1" s="1"/>
  <c r="M4549" i="1"/>
  <c r="D4549" i="1" s="1"/>
  <c r="M4535" i="1"/>
  <c r="D4535" i="1" s="1"/>
  <c r="M5407" i="1"/>
  <c r="D5407" i="1" s="1"/>
  <c r="M5151" i="1"/>
  <c r="D5151" i="1" s="1"/>
  <c r="M4895" i="1"/>
  <c r="D4895" i="1" s="1"/>
  <c r="M4635" i="1"/>
  <c r="D4635" i="1" s="1"/>
  <c r="M3866" i="1"/>
  <c r="D3866" i="1" s="1"/>
  <c r="M4235" i="1"/>
  <c r="D4235" i="1" s="1"/>
  <c r="M3494" i="1"/>
  <c r="D3494" i="1" s="1"/>
  <c r="M3083" i="1"/>
  <c r="D3083" i="1" s="1"/>
  <c r="M4353" i="1"/>
  <c r="D4353" i="1" s="1"/>
  <c r="M4097" i="1"/>
  <c r="D4097" i="1" s="1"/>
  <c r="M3841" i="1"/>
  <c r="D3841" i="1" s="1"/>
  <c r="M3585" i="1"/>
  <c r="D3585" i="1" s="1"/>
  <c r="M3247" i="1"/>
  <c r="D3247" i="1" s="1"/>
  <c r="M3302" i="1"/>
  <c r="D3302" i="1" s="1"/>
  <c r="M3964" i="1"/>
  <c r="D3964" i="1" s="1"/>
  <c r="M3708" i="1"/>
  <c r="D3708" i="1" s="1"/>
  <c r="M3452" i="1"/>
  <c r="D3452" i="1" s="1"/>
  <c r="M2999" i="1"/>
  <c r="D2999" i="1" s="1"/>
  <c r="M3991" i="1"/>
  <c r="D3991" i="1" s="1"/>
  <c r="M7263" i="1"/>
  <c r="D7263" i="1" s="1"/>
  <c r="M7256" i="1"/>
  <c r="D7256" i="1" s="1"/>
  <c r="M8220" i="1"/>
  <c r="D8220" i="1" s="1"/>
  <c r="M7964" i="1"/>
  <c r="D7964" i="1" s="1"/>
  <c r="M7708" i="1"/>
  <c r="D7708" i="1" s="1"/>
  <c r="M7452" i="1"/>
  <c r="D7452" i="1" s="1"/>
  <c r="M6690" i="1"/>
  <c r="D6690" i="1" s="1"/>
  <c r="M6298" i="1"/>
  <c r="D6298" i="1" s="1"/>
  <c r="M8135" i="1"/>
  <c r="D8135" i="1" s="1"/>
  <c r="M7879" i="1"/>
  <c r="D7879" i="1" s="1"/>
  <c r="M7623" i="1"/>
  <c r="D7623" i="1" s="1"/>
  <c r="M7361" i="1"/>
  <c r="D7361" i="1" s="1"/>
  <c r="M6203" i="1"/>
  <c r="D6203" i="1" s="1"/>
  <c r="M6934" i="1"/>
  <c r="D6934" i="1" s="1"/>
  <c r="M8590" i="1"/>
  <c r="D8590" i="1" s="1"/>
  <c r="M8334" i="1"/>
  <c r="D8334" i="1" s="1"/>
  <c r="M8078" i="1"/>
  <c r="D8078" i="1" s="1"/>
  <c r="M7822" i="1"/>
  <c r="D7822" i="1" s="1"/>
  <c r="M7566" i="1"/>
  <c r="D7566" i="1" s="1"/>
  <c r="M7195" i="1"/>
  <c r="D7195" i="1" s="1"/>
  <c r="M6381" i="1"/>
  <c r="D6381" i="1" s="1"/>
  <c r="M6085" i="1"/>
  <c r="D6085" i="1" s="1"/>
  <c r="M6797" i="1"/>
  <c r="D6797" i="1" s="1"/>
  <c r="M6541" i="1"/>
  <c r="D6541" i="1" s="1"/>
  <c r="M6067" i="1"/>
  <c r="D6067" i="1" s="1"/>
  <c r="M6956" i="1"/>
  <c r="D6956" i="1" s="1"/>
  <c r="M6700" i="1"/>
  <c r="D6700" i="1" s="1"/>
  <c r="M6359" i="1"/>
  <c r="D6359" i="1" s="1"/>
  <c r="M6181" i="1"/>
  <c r="D6181" i="1" s="1"/>
  <c r="M6943" i="1"/>
  <c r="D6943" i="1" s="1"/>
  <c r="M6687" i="1"/>
  <c r="D6687" i="1" s="1"/>
  <c r="M6342" i="1"/>
  <c r="D6342" i="1" s="1"/>
  <c r="M5481" i="1"/>
  <c r="D5481" i="1" s="1"/>
  <c r="M5767" i="1"/>
  <c r="D5767" i="1" s="1"/>
  <c r="M5511" i="1"/>
  <c r="D5511" i="1" s="1"/>
  <c r="M6046" i="1"/>
  <c r="D6046" i="1" s="1"/>
  <c r="M5790" i="1"/>
  <c r="D5790" i="1" s="1"/>
  <c r="M5534" i="1"/>
  <c r="D5534" i="1" s="1"/>
  <c r="M4556" i="1"/>
  <c r="D4556" i="1" s="1"/>
  <c r="M5721" i="1"/>
  <c r="D5721" i="1" s="1"/>
  <c r="M5458" i="1"/>
  <c r="D5458" i="1" s="1"/>
  <c r="M5374" i="1"/>
  <c r="D5374" i="1" s="1"/>
  <c r="M7705" i="1"/>
  <c r="D7705" i="1" s="1"/>
  <c r="M8628" i="1"/>
  <c r="D8628" i="1" s="1"/>
  <c r="M7613" i="1"/>
  <c r="D7613" i="1" s="1"/>
  <c r="M8493" i="1"/>
  <c r="D8493" i="1" s="1"/>
  <c r="M8353" i="1"/>
  <c r="D8353" i="1" s="1"/>
  <c r="M8705" i="1"/>
  <c r="D8705" i="1" s="1"/>
  <c r="M8077" i="1"/>
  <c r="D8077" i="1" s="1"/>
  <c r="M7561" i="1"/>
  <c r="D7561" i="1" s="1"/>
  <c r="M8533" i="1"/>
  <c r="D8533" i="1" s="1"/>
  <c r="M6178" i="1"/>
  <c r="D6178" i="1" s="1"/>
  <c r="M7343" i="1"/>
  <c r="D7343" i="1" s="1"/>
  <c r="M7336" i="1"/>
  <c r="D7336" i="1" s="1"/>
  <c r="M8280" i="1"/>
  <c r="D8280" i="1" s="1"/>
  <c r="M8024" i="1"/>
  <c r="D8024" i="1" s="1"/>
  <c r="M7768" i="1"/>
  <c r="D7768" i="1" s="1"/>
  <c r="M7512" i="1"/>
  <c r="D7512" i="1" s="1"/>
  <c r="M7160" i="1"/>
  <c r="D7160" i="1" s="1"/>
  <c r="M7239" i="1"/>
  <c r="D7239" i="1" s="1"/>
  <c r="M8355" i="1"/>
  <c r="D8355" i="1" s="1"/>
  <c r="M8099" i="1"/>
  <c r="D8099" i="1" s="1"/>
  <c r="M7843" i="1"/>
  <c r="D7843" i="1" s="1"/>
  <c r="M7587" i="1"/>
  <c r="D7587" i="1" s="1"/>
  <c r="M7126" i="1"/>
  <c r="D7126" i="1" s="1"/>
  <c r="M6902" i="1"/>
  <c r="D6902" i="1" s="1"/>
  <c r="M8618" i="1"/>
  <c r="D8618" i="1" s="1"/>
  <c r="M8362" i="1"/>
  <c r="D8362" i="1" s="1"/>
  <c r="M8106" i="1"/>
  <c r="D8106" i="1" s="1"/>
  <c r="M7850" i="1"/>
  <c r="D7850" i="1" s="1"/>
  <c r="M7594" i="1"/>
  <c r="D7594" i="1" s="1"/>
  <c r="M7237" i="1"/>
  <c r="D7237" i="1" s="1"/>
  <c r="M6413" i="1"/>
  <c r="D6413" i="1" s="1"/>
  <c r="M6190" i="1"/>
  <c r="D6190" i="1" s="1"/>
  <c r="M6825" i="1"/>
  <c r="D6825" i="1" s="1"/>
  <c r="M6569" i="1"/>
  <c r="D6569" i="1" s="1"/>
  <c r="M6177" i="1"/>
  <c r="D6177" i="1" s="1"/>
  <c r="M6984" i="1"/>
  <c r="D6984" i="1" s="1"/>
  <c r="M6728" i="1"/>
  <c r="D6728" i="1" s="1"/>
  <c r="M6354" i="1"/>
  <c r="D6354" i="1" s="1"/>
  <c r="M6391" i="1"/>
  <c r="D6391" i="1" s="1"/>
  <c r="M8397" i="1"/>
  <c r="D8397" i="1" s="1"/>
  <c r="M8665" i="1"/>
  <c r="D8665" i="1" s="1"/>
  <c r="M7837" i="1"/>
  <c r="D7837" i="1" s="1"/>
  <c r="M8531" i="1"/>
  <c r="D8531" i="1" s="1"/>
  <c r="M8245" i="1"/>
  <c r="D8245" i="1" s="1"/>
  <c r="M8657" i="1"/>
  <c r="D8657" i="1" s="1"/>
  <c r="M8045" i="1"/>
  <c r="D8045" i="1" s="1"/>
  <c r="M8784" i="1"/>
  <c r="D8784" i="1" s="1"/>
  <c r="B8784" i="1" s="1"/>
  <c r="M8443" i="1"/>
  <c r="D8443" i="1" s="1"/>
  <c r="M8340" i="1"/>
  <c r="D8340" i="1" s="1"/>
  <c r="M7252" i="1"/>
  <c r="D7252" i="1" s="1"/>
  <c r="M7331" i="1"/>
  <c r="D7331" i="1" s="1"/>
  <c r="M6309" i="1"/>
  <c r="D6309" i="1" s="1"/>
  <c r="M8052" i="1"/>
  <c r="D8052" i="1" s="1"/>
  <c r="M7796" i="1"/>
  <c r="D7796" i="1" s="1"/>
  <c r="M7540" i="1"/>
  <c r="D7540" i="1" s="1"/>
  <c r="M7102" i="1"/>
  <c r="D7102" i="1" s="1"/>
  <c r="M7185" i="1"/>
  <c r="D7185" i="1" s="1"/>
  <c r="M8255" i="1"/>
  <c r="D8255" i="1" s="1"/>
  <c r="M7999" i="1"/>
  <c r="D7999" i="1" s="1"/>
  <c r="M7743" i="1"/>
  <c r="D7743" i="1" s="1"/>
  <c r="M7487" i="1"/>
  <c r="D7487" i="1" s="1"/>
  <c r="M7120" i="1"/>
  <c r="D7120" i="1" s="1"/>
  <c r="M7202" i="1"/>
  <c r="D7202" i="1" s="1"/>
  <c r="M8742" i="1"/>
  <c r="D8742" i="1" s="1"/>
  <c r="M8486" i="1"/>
  <c r="D8486" i="1" s="1"/>
  <c r="M8230" i="1"/>
  <c r="D8230" i="1" s="1"/>
  <c r="M7974" i="1"/>
  <c r="D7974" i="1" s="1"/>
  <c r="M7718" i="1"/>
  <c r="D7718" i="1" s="1"/>
  <c r="M7462" i="1"/>
  <c r="D7462" i="1" s="1"/>
  <c r="M6770" i="1"/>
  <c r="D6770" i="1" s="1"/>
  <c r="M6471" i="1"/>
  <c r="D6471" i="1" s="1"/>
  <c r="M6666" i="1"/>
  <c r="D6666" i="1" s="1"/>
  <c r="M8489" i="1"/>
  <c r="D8489" i="1" s="1"/>
  <c r="M8739" i="1"/>
  <c r="D8739" i="1" s="1"/>
  <c r="M8336" i="1"/>
  <c r="D8336" i="1" s="1"/>
  <c r="M7761" i="1"/>
  <c r="D7761" i="1" s="1"/>
  <c r="M8567" i="1"/>
  <c r="D8567" i="1" s="1"/>
  <c r="M7501" i="1"/>
  <c r="D7501" i="1" s="1"/>
  <c r="M8736" i="1"/>
  <c r="D8736" i="1" s="1"/>
  <c r="M8393" i="1"/>
  <c r="D8393" i="1" s="1"/>
  <c r="M7745" i="1"/>
  <c r="D7745" i="1" s="1"/>
  <c r="M6862" i="1"/>
  <c r="D6862" i="1" s="1"/>
  <c r="M7029" i="1"/>
  <c r="D7029" i="1" s="1"/>
  <c r="M8144" i="1"/>
  <c r="D8144" i="1" s="1"/>
  <c r="M7888" i="1"/>
  <c r="D7888" i="1" s="1"/>
  <c r="M7632" i="1"/>
  <c r="D7632" i="1" s="1"/>
  <c r="M7372" i="1"/>
  <c r="D7372" i="1" s="1"/>
  <c r="M6594" i="1"/>
  <c r="D6594" i="1" s="1"/>
  <c r="M7074" i="1"/>
  <c r="D7074" i="1" s="1"/>
  <c r="M8219" i="1"/>
  <c r="D8219" i="1" s="1"/>
  <c r="M7963" i="1"/>
  <c r="D7963" i="1" s="1"/>
  <c r="M7707" i="1"/>
  <c r="D7707" i="1" s="1"/>
  <c r="M7451" i="1"/>
  <c r="D7451" i="1" s="1"/>
  <c r="M7370" i="1"/>
  <c r="D7370" i="1" s="1"/>
  <c r="M6287" i="1"/>
  <c r="D6287" i="1" s="1"/>
  <c r="M8546" i="1"/>
  <c r="D8546" i="1" s="1"/>
  <c r="M8290" i="1"/>
  <c r="D8290" i="1" s="1"/>
  <c r="M8034" i="1"/>
  <c r="D8034" i="1" s="1"/>
  <c r="M7778" i="1"/>
  <c r="D7778" i="1" s="1"/>
  <c r="M7522" i="1"/>
  <c r="D7522" i="1" s="1"/>
  <c r="M7125" i="1"/>
  <c r="D7125" i="1" s="1"/>
  <c r="M6141" i="1"/>
  <c r="D6141" i="1" s="1"/>
  <c r="M7009" i="1"/>
  <c r="D7009" i="1" s="1"/>
  <c r="M6753" i="1"/>
  <c r="D6753" i="1" s="1"/>
  <c r="M6457" i="1"/>
  <c r="D6457" i="1" s="1"/>
  <c r="M6438" i="1"/>
  <c r="D6438" i="1" s="1"/>
  <c r="M6848" i="1"/>
  <c r="D6848" i="1" s="1"/>
  <c r="M6592" i="1"/>
  <c r="D6592" i="1" s="1"/>
  <c r="M6106" i="1"/>
  <c r="D6106" i="1" s="1"/>
  <c r="M6504" i="1"/>
  <c r="D6504" i="1" s="1"/>
  <c r="M6248" i="1"/>
  <c r="D6248" i="1" s="1"/>
  <c r="M5992" i="1"/>
  <c r="D5992" i="1" s="1"/>
  <c r="M5736" i="1"/>
  <c r="D5736" i="1" s="1"/>
  <c r="M5478" i="1"/>
  <c r="D5478" i="1" s="1"/>
  <c r="M5246" i="1"/>
  <c r="D5246" i="1" s="1"/>
  <c r="M4583" i="1"/>
  <c r="D4583" i="1" s="1"/>
  <c r="M5421" i="1"/>
  <c r="D5421" i="1" s="1"/>
  <c r="M5165" i="1"/>
  <c r="D5165" i="1" s="1"/>
  <c r="M4909" i="1"/>
  <c r="D4909" i="1" s="1"/>
  <c r="M4651" i="1"/>
  <c r="D4651" i="1" s="1"/>
  <c r="M4650" i="1"/>
  <c r="D4650" i="1" s="1"/>
  <c r="M2752" i="1"/>
  <c r="D2752" i="1" s="1"/>
  <c r="M2495" i="1"/>
  <c r="D2495" i="1" s="1"/>
  <c r="M1058" i="1"/>
  <c r="D1058" i="1" s="1"/>
  <c r="M1799" i="1"/>
  <c r="D1799" i="1" s="1"/>
  <c r="M1114" i="1"/>
  <c r="D1114" i="1" s="1"/>
  <c r="M1785" i="1"/>
  <c r="D1785" i="1" s="1"/>
  <c r="M1791" i="1"/>
  <c r="D1791" i="1" s="1"/>
  <c r="M640" i="1"/>
  <c r="D640" i="1" s="1"/>
  <c r="M3831" i="1"/>
  <c r="D3831" i="1" s="1"/>
  <c r="M3575" i="1"/>
  <c r="D3575" i="1" s="1"/>
  <c r="M3234" i="1"/>
  <c r="D3234" i="1" s="1"/>
  <c r="M2435" i="1"/>
  <c r="D2435" i="1" s="1"/>
  <c r="M2803" i="1"/>
  <c r="D2803" i="1" s="1"/>
  <c r="M2547" i="1"/>
  <c r="D2547" i="1" s="1"/>
  <c r="M2237" i="1"/>
  <c r="D2237" i="1" s="1"/>
  <c r="M2678" i="1"/>
  <c r="D2678" i="1" s="1"/>
  <c r="M2293" i="1"/>
  <c r="D2293" i="1" s="1"/>
  <c r="M1287" i="1"/>
  <c r="D1287" i="1" s="1"/>
  <c r="M2973" i="1"/>
  <c r="D2973" i="1" s="1"/>
  <c r="M2717" i="1"/>
  <c r="D2717" i="1" s="1"/>
  <c r="M2382" i="1"/>
  <c r="D2382" i="1" s="1"/>
  <c r="M1960" i="1"/>
  <c r="D1960" i="1" s="1"/>
  <c r="M3228" i="1"/>
  <c r="D3228" i="1" s="1"/>
  <c r="M2972" i="1"/>
  <c r="D2972" i="1" s="1"/>
  <c r="M2716" i="1"/>
  <c r="D2716" i="1" s="1"/>
  <c r="M2381" i="1"/>
  <c r="D2381" i="1" s="1"/>
  <c r="M2280" i="1"/>
  <c r="D2280" i="1" s="1"/>
  <c r="M1671" i="1"/>
  <c r="D1671" i="1" s="1"/>
  <c r="M2228" i="1"/>
  <c r="D2228" i="1" s="1"/>
  <c r="M6296" i="1"/>
  <c r="D6296" i="1" s="1"/>
  <c r="M6040" i="1"/>
  <c r="D6040" i="1" s="1"/>
  <c r="M5784" i="1"/>
  <c r="D5784" i="1" s="1"/>
  <c r="M5528" i="1"/>
  <c r="D5528" i="1" s="1"/>
  <c r="M5482" i="1"/>
  <c r="D5482" i="1" s="1"/>
  <c r="M3698" i="1"/>
  <c r="D3698" i="1" s="1"/>
  <c r="M4162" i="1"/>
  <c r="D4162" i="1" s="1"/>
  <c r="M5245" i="1"/>
  <c r="D5245" i="1" s="1"/>
  <c r="M4989" i="1"/>
  <c r="D4989" i="1" s="1"/>
  <c r="M4733" i="1"/>
  <c r="D4733" i="1" s="1"/>
  <c r="M4206" i="1"/>
  <c r="D4206" i="1" s="1"/>
  <c r="M4449" i="1"/>
  <c r="D4449" i="1" s="1"/>
  <c r="M5232" i="1"/>
  <c r="D5232" i="1" s="1"/>
  <c r="M4976" i="1"/>
  <c r="D4976" i="1" s="1"/>
  <c r="M4720" i="1"/>
  <c r="D4720" i="1" s="1"/>
  <c r="M4134" i="1"/>
  <c r="D4134" i="1" s="1"/>
  <c r="M4343" i="1"/>
  <c r="D4343" i="1" s="1"/>
  <c r="M5307" i="1"/>
  <c r="D5307" i="1" s="1"/>
  <c r="M5051" i="1"/>
  <c r="D5051" i="1" s="1"/>
  <c r="M4795" i="1"/>
  <c r="D4795" i="1" s="1"/>
  <c r="M4411" i="1"/>
  <c r="D4411" i="1" s="1"/>
  <c r="M4506" i="1"/>
  <c r="D4506" i="1" s="1"/>
  <c r="M3554" i="1"/>
  <c r="D3554" i="1" s="1"/>
  <c r="M3203" i="1"/>
  <c r="D3203" i="1" s="1"/>
  <c r="M3215" i="1"/>
  <c r="D3215" i="1" s="1"/>
  <c r="M4157" i="1"/>
  <c r="D4157" i="1" s="1"/>
  <c r="M3901" i="1"/>
  <c r="D3901" i="1" s="1"/>
  <c r="M3645" i="1"/>
  <c r="D3645" i="1" s="1"/>
  <c r="M6779" i="1"/>
  <c r="D6779" i="1" s="1"/>
  <c r="M6523" i="1"/>
  <c r="D6523" i="1" s="1"/>
  <c r="M5905" i="1"/>
  <c r="D5905" i="1" s="1"/>
  <c r="M5795" i="1"/>
  <c r="D5795" i="1" s="1"/>
  <c r="M5539" i="1"/>
  <c r="D5539" i="1" s="1"/>
  <c r="M6010" i="1"/>
  <c r="D6010" i="1" s="1"/>
  <c r="M5754" i="1"/>
  <c r="D5754" i="1" s="1"/>
  <c r="M5498" i="1"/>
  <c r="D5498" i="1" s="1"/>
  <c r="M5376" i="1"/>
  <c r="D5376" i="1" s="1"/>
  <c r="M5653" i="1"/>
  <c r="D5653" i="1" s="1"/>
  <c r="M4986" i="1"/>
  <c r="D4986" i="1" s="1"/>
  <c r="M6420" i="1"/>
  <c r="D6420" i="1" s="1"/>
  <c r="M6164" i="1"/>
  <c r="D6164" i="1" s="1"/>
  <c r="M5908" i="1"/>
  <c r="D5908" i="1" s="1"/>
  <c r="M5652" i="1"/>
  <c r="D5652" i="1" s="1"/>
  <c r="M5110" i="1"/>
  <c r="D5110" i="1" s="1"/>
  <c r="M4346" i="1"/>
  <c r="D4346" i="1" s="1"/>
  <c r="M4487" i="1"/>
  <c r="D4487" i="1" s="1"/>
  <c r="M5433" i="1"/>
  <c r="D5433" i="1" s="1"/>
  <c r="M5177" i="1"/>
  <c r="D5177" i="1" s="1"/>
  <c r="M4921" i="1"/>
  <c r="D4921" i="1" s="1"/>
  <c r="M4628" i="1"/>
  <c r="D4628" i="1" s="1"/>
  <c r="M4591" i="1"/>
  <c r="D4591" i="1" s="1"/>
  <c r="M4086" i="1"/>
  <c r="D4086" i="1" s="1"/>
  <c r="M6981" i="1"/>
  <c r="D6981" i="1" s="1"/>
  <c r="M6725" i="1"/>
  <c r="D6725" i="1" s="1"/>
  <c r="M6425" i="1"/>
  <c r="D6425" i="1" s="1"/>
  <c r="M6479" i="1"/>
  <c r="D6479" i="1" s="1"/>
  <c r="M6884" i="1"/>
  <c r="D6884" i="1" s="1"/>
  <c r="M6628" i="1"/>
  <c r="D6628" i="1" s="1"/>
  <c r="M6968" i="1"/>
  <c r="D6968" i="1" s="1"/>
  <c r="M3844" i="1"/>
  <c r="D3844" i="1" s="1"/>
  <c r="M6499" i="1"/>
  <c r="D6499" i="1" s="1"/>
  <c r="M3026" i="1"/>
  <c r="D3026" i="1" s="1"/>
  <c r="M8442" i="1"/>
  <c r="D8442" i="1" s="1"/>
  <c r="M5191" i="1"/>
  <c r="D5191" i="1" s="1"/>
  <c r="M8339" i="1"/>
  <c r="D8339" i="1" s="1"/>
  <c r="M4130" i="1"/>
  <c r="D4130" i="1" s="1"/>
  <c r="M7180" i="1"/>
  <c r="D7180" i="1" s="1"/>
  <c r="M5508" i="1"/>
  <c r="D5508" i="1" s="1"/>
  <c r="M1612" i="1"/>
  <c r="D1612" i="1" s="1"/>
  <c r="M6712" i="1"/>
  <c r="D6712" i="1" s="1"/>
  <c r="M3428" i="1"/>
  <c r="D3428" i="1" s="1"/>
  <c r="M3967" i="1"/>
  <c r="D3967" i="1" s="1"/>
  <c r="M1738" i="1"/>
  <c r="D1738" i="1" s="1"/>
  <c r="M770" i="1"/>
  <c r="D770" i="1" s="1"/>
  <c r="M478" i="1"/>
  <c r="D478" i="1" s="1"/>
  <c r="M7669" i="1"/>
  <c r="D7669" i="1" s="1"/>
  <c r="M8196" i="1"/>
  <c r="D8196" i="1" s="1"/>
  <c r="M7631" i="1"/>
  <c r="D7631" i="1" s="1"/>
  <c r="M8149" i="1"/>
  <c r="D8149" i="1" s="1"/>
  <c r="M7116" i="1"/>
  <c r="D7116" i="1" s="1"/>
  <c r="M7947" i="1"/>
  <c r="D7947" i="1" s="1"/>
  <c r="M7155" i="1"/>
  <c r="D7155" i="1" s="1"/>
  <c r="M7766" i="1"/>
  <c r="D7766" i="1" s="1"/>
  <c r="M6804" i="1"/>
  <c r="D6804" i="1" s="1"/>
  <c r="M5519" i="1"/>
  <c r="D5519" i="1" s="1"/>
  <c r="M6368" i="1"/>
  <c r="D6368" i="1" s="1"/>
  <c r="M5061" i="1"/>
  <c r="D5061" i="1" s="1"/>
  <c r="M8658" i="1"/>
  <c r="D8658" i="1" s="1"/>
  <c r="M6897" i="1"/>
  <c r="D6897" i="1" s="1"/>
  <c r="M6755" i="1"/>
  <c r="D6755" i="1" s="1"/>
  <c r="M5282" i="1"/>
  <c r="D5282" i="1" s="1"/>
  <c r="M8761" i="1"/>
  <c r="D8761" i="1" s="1"/>
  <c r="M8411" i="1"/>
  <c r="D8411" i="1" s="1"/>
  <c r="M7141" i="1"/>
  <c r="D7141" i="1" s="1"/>
  <c r="M8638" i="1"/>
  <c r="D8638" i="1" s="1"/>
  <c r="M6813" i="1"/>
  <c r="D6813" i="1" s="1"/>
  <c r="M6735" i="1"/>
  <c r="D6735" i="1" s="1"/>
  <c r="M4515" i="1"/>
  <c r="D4515" i="1" s="1"/>
  <c r="M4566" i="1"/>
  <c r="D4566" i="1" s="1"/>
  <c r="M4357" i="1"/>
  <c r="D4357" i="1" s="1"/>
  <c r="M3289" i="1"/>
  <c r="D3289" i="1" s="1"/>
  <c r="M3456" i="1"/>
  <c r="D3456" i="1" s="1"/>
  <c r="M3995" i="1"/>
  <c r="D3995" i="1" s="1"/>
  <c r="M3483" i="1"/>
  <c r="D3483" i="1" s="1"/>
  <c r="M3309" i="1"/>
  <c r="D3309" i="1" s="1"/>
  <c r="M1424" i="1"/>
  <c r="D1424" i="1" s="1"/>
  <c r="M2583" i="1"/>
  <c r="D2583" i="1" s="1"/>
  <c r="M2489" i="1"/>
  <c r="D2489" i="1" s="1"/>
  <c r="M2714" i="1"/>
  <c r="D2714" i="1" s="1"/>
  <c r="M2342" i="1"/>
  <c r="D2342" i="1" s="1"/>
  <c r="M1839" i="1"/>
  <c r="D1839" i="1" s="1"/>
  <c r="M3041" i="1"/>
  <c r="D3041" i="1" s="1"/>
  <c r="M2785" i="1"/>
  <c r="D2785" i="1" s="1"/>
  <c r="M2529" i="1"/>
  <c r="D2529" i="1" s="1"/>
  <c r="M1271" i="1"/>
  <c r="D1271" i="1" s="1"/>
  <c r="M3360" i="1"/>
  <c r="D3360" i="1" s="1"/>
  <c r="M3104" i="1"/>
  <c r="D3104" i="1" s="1"/>
  <c r="M2848" i="1"/>
  <c r="D2848" i="1" s="1"/>
  <c r="M5286" i="1"/>
  <c r="D5286" i="1" s="1"/>
  <c r="M4569" i="1"/>
  <c r="D4569" i="1" s="1"/>
  <c r="M5409" i="1"/>
  <c r="D5409" i="1" s="1"/>
  <c r="M5153" i="1"/>
  <c r="D5153" i="1" s="1"/>
  <c r="M4897" i="1"/>
  <c r="D4897" i="1" s="1"/>
  <c r="M4637" i="1"/>
  <c r="D4637" i="1" s="1"/>
  <c r="M4600" i="1"/>
  <c r="D4600" i="1" s="1"/>
  <c r="M3878" i="1"/>
  <c r="D3878" i="1" s="1"/>
  <c r="M5076" i="1"/>
  <c r="D5076" i="1" s="1"/>
  <c r="M4820" i="1"/>
  <c r="D4820" i="1" s="1"/>
  <c r="M4476" i="1"/>
  <c r="D4476" i="1" s="1"/>
  <c r="M4498" i="1"/>
  <c r="D4498" i="1" s="1"/>
  <c r="M5375" i="1"/>
  <c r="D5375" i="1" s="1"/>
  <c r="M5119" i="1"/>
  <c r="D5119" i="1" s="1"/>
  <c r="M4863" i="1"/>
  <c r="D4863" i="1" s="1"/>
  <c r="M4598" i="1"/>
  <c r="D4598" i="1" s="1"/>
  <c r="M4657" i="1"/>
  <c r="D4657" i="1" s="1"/>
  <c r="M4138" i="1"/>
  <c r="D4138" i="1" s="1"/>
  <c r="M3462" i="1"/>
  <c r="D3462" i="1" s="1"/>
  <c r="M3019" i="1"/>
  <c r="D3019" i="1" s="1"/>
  <c r="M4321" i="1"/>
  <c r="D4321" i="1" s="1"/>
  <c r="M4065" i="1"/>
  <c r="D4065" i="1" s="1"/>
  <c r="M3809" i="1"/>
  <c r="D3809" i="1" s="1"/>
  <c r="M3553" i="1"/>
  <c r="D3553" i="1" s="1"/>
  <c r="M3202" i="1"/>
  <c r="D3202" i="1" s="1"/>
  <c r="M4188" i="1"/>
  <c r="D4188" i="1" s="1"/>
  <c r="M3932" i="1"/>
  <c r="D3932" i="1" s="1"/>
  <c r="M3676" i="1"/>
  <c r="D3676" i="1" s="1"/>
  <c r="M3420" i="1"/>
  <c r="D3420" i="1" s="1"/>
  <c r="M2935" i="1"/>
  <c r="D2935" i="1" s="1"/>
  <c r="M3959" i="1"/>
  <c r="D3959" i="1" s="1"/>
  <c r="M7220" i="1"/>
  <c r="D7220" i="1" s="1"/>
  <c r="M7212" i="1"/>
  <c r="D7212" i="1" s="1"/>
  <c r="M8188" i="1"/>
  <c r="D8188" i="1" s="1"/>
  <c r="M7932" i="1"/>
  <c r="D7932" i="1" s="1"/>
  <c r="M7676" i="1"/>
  <c r="D7676" i="1" s="1"/>
  <c r="M7420" i="1"/>
  <c r="D7420" i="1" s="1"/>
  <c r="M7287" i="1"/>
  <c r="D7287" i="1" s="1"/>
  <c r="M8359" i="1"/>
  <c r="D8359" i="1" s="1"/>
  <c r="M8103" i="1"/>
  <c r="D8103" i="1" s="1"/>
  <c r="M7847" i="1"/>
  <c r="D7847" i="1" s="1"/>
  <c r="M7591" i="1"/>
  <c r="D7591" i="1" s="1"/>
  <c r="M7318" i="1"/>
  <c r="D7318" i="1" s="1"/>
  <c r="M7384" i="1"/>
  <c r="D7384" i="1" s="1"/>
  <c r="M6678" i="1"/>
  <c r="D6678" i="1" s="1"/>
  <c r="M8558" i="1"/>
  <c r="D8558" i="1" s="1"/>
  <c r="M8302" i="1"/>
  <c r="D8302" i="1" s="1"/>
  <c r="M8046" i="1"/>
  <c r="D8046" i="1" s="1"/>
  <c r="M7790" i="1"/>
  <c r="D7790" i="1" s="1"/>
  <c r="M7534" i="1"/>
  <c r="D7534" i="1" s="1"/>
  <c r="M7144" i="1"/>
  <c r="D7144" i="1" s="1"/>
  <c r="M6159" i="1"/>
  <c r="D6159" i="1" s="1"/>
  <c r="M7021" i="1"/>
  <c r="D7021" i="1" s="1"/>
  <c r="M6765" i="1"/>
  <c r="D6765" i="1" s="1"/>
  <c r="M6507" i="1"/>
  <c r="D6507" i="1" s="1"/>
  <c r="M5977" i="1"/>
  <c r="D5977" i="1" s="1"/>
  <c r="M6924" i="1"/>
  <c r="D6924" i="1" s="1"/>
  <c r="M6668" i="1"/>
  <c r="D6668" i="1" s="1"/>
  <c r="M6317" i="1"/>
  <c r="D6317" i="1" s="1"/>
  <c r="M6129" i="1"/>
  <c r="D6129" i="1" s="1"/>
  <c r="M6911" i="1"/>
  <c r="D6911" i="1" s="1"/>
  <c r="M6655" i="1"/>
  <c r="D6655" i="1" s="1"/>
  <c r="M6299" i="1"/>
  <c r="D6299" i="1" s="1"/>
  <c r="M5991" i="1"/>
  <c r="D5991" i="1" s="1"/>
  <c r="M5735" i="1"/>
  <c r="D5735" i="1" s="1"/>
  <c r="M5477" i="1"/>
  <c r="D5477" i="1" s="1"/>
  <c r="M6014" i="1"/>
  <c r="D6014" i="1" s="1"/>
  <c r="M5758" i="1"/>
  <c r="D5758" i="1" s="1"/>
  <c r="M5502" i="1"/>
  <c r="D5502" i="1" s="1"/>
  <c r="M5480" i="1"/>
  <c r="D5480" i="1" s="1"/>
  <c r="M5689" i="1"/>
  <c r="D5689" i="1" s="1"/>
  <c r="M5356" i="1"/>
  <c r="D5356" i="1" s="1"/>
  <c r="M6520" i="1"/>
  <c r="D6520" i="1" s="1"/>
  <c r="M7673" i="1"/>
  <c r="D7673" i="1" s="1"/>
  <c r="M8585" i="1"/>
  <c r="D8585" i="1" s="1"/>
  <c r="M6698" i="1"/>
  <c r="D6698" i="1" s="1"/>
  <c r="M8451" i="1"/>
  <c r="D8451" i="1" s="1"/>
  <c r="M8261" i="1"/>
  <c r="D8261" i="1" s="1"/>
  <c r="M8663" i="1"/>
  <c r="D8663" i="1" s="1"/>
  <c r="M7821" i="1"/>
  <c r="D7821" i="1" s="1"/>
  <c r="M7278" i="1"/>
  <c r="D7278" i="1" s="1"/>
  <c r="M8491" i="1"/>
  <c r="D8491" i="1" s="1"/>
  <c r="M8349" i="1"/>
  <c r="D8349" i="1" s="1"/>
  <c r="M7300" i="1"/>
  <c r="D7300" i="1" s="1"/>
  <c r="M7251" i="1"/>
  <c r="D7251" i="1" s="1"/>
  <c r="M8248" i="1"/>
  <c r="D8248" i="1" s="1"/>
  <c r="M7992" i="1"/>
  <c r="D7992" i="1" s="1"/>
  <c r="M7736" i="1"/>
  <c r="D7736" i="1" s="1"/>
  <c r="M7480" i="1"/>
  <c r="D7480" i="1" s="1"/>
  <c r="M7109" i="1"/>
  <c r="D7109" i="1" s="1"/>
  <c r="M7191" i="1"/>
  <c r="D7191" i="1" s="1"/>
  <c r="M8323" i="1"/>
  <c r="D8323" i="1" s="1"/>
  <c r="M8067" i="1"/>
  <c r="D8067" i="1" s="1"/>
  <c r="M7811" i="1"/>
  <c r="D7811" i="1" s="1"/>
  <c r="M7555" i="1"/>
  <c r="D7555" i="1" s="1"/>
  <c r="M6746" i="1"/>
  <c r="D6746" i="1" s="1"/>
  <c r="M6646" i="1"/>
  <c r="D6646" i="1" s="1"/>
  <c r="M8586" i="1"/>
  <c r="D8586" i="1" s="1"/>
  <c r="M8330" i="1"/>
  <c r="D8330" i="1" s="1"/>
  <c r="M8074" i="1"/>
  <c r="D8074" i="1" s="1"/>
  <c r="M7818" i="1"/>
  <c r="D7818" i="1" s="1"/>
  <c r="M7562" i="1"/>
  <c r="D7562" i="1" s="1"/>
  <c r="M7189" i="1"/>
  <c r="D7189" i="1" s="1"/>
  <c r="M6205" i="1"/>
  <c r="D6205" i="1" s="1"/>
  <c r="M6077" i="1"/>
  <c r="D6077" i="1" s="1"/>
  <c r="M6793" i="1"/>
  <c r="D6793" i="1" s="1"/>
  <c r="M6537" i="1"/>
  <c r="D6537" i="1" s="1"/>
  <c r="M6123" i="1"/>
  <c r="D6123" i="1" s="1"/>
  <c r="M6952" i="1"/>
  <c r="D6952" i="1" s="1"/>
  <c r="M6696" i="1"/>
  <c r="D6696" i="1" s="1"/>
  <c r="M6311" i="1"/>
  <c r="D6311" i="1" s="1"/>
  <c r="M6174" i="1"/>
  <c r="D6174" i="1" s="1"/>
  <c r="M7545" i="1"/>
  <c r="D7545" i="1" s="1"/>
  <c r="M8623" i="1"/>
  <c r="D8623" i="1" s="1"/>
  <c r="M7581" i="1"/>
  <c r="D7581" i="1" s="1"/>
  <c r="M8488" i="1"/>
  <c r="D8488" i="1" s="1"/>
  <c r="M8049" i="1"/>
  <c r="D8049" i="1" s="1"/>
  <c r="M8615" i="1"/>
  <c r="D8615" i="1" s="1"/>
  <c r="M7789" i="1"/>
  <c r="D7789" i="1" s="1"/>
  <c r="M8741" i="1"/>
  <c r="D8741" i="1" s="1"/>
  <c r="M8400" i="1"/>
  <c r="D8400" i="1" s="1"/>
  <c r="M8237" i="1"/>
  <c r="D8237" i="1" s="1"/>
  <c r="M7207" i="1"/>
  <c r="D7207" i="1" s="1"/>
  <c r="M7288" i="1"/>
  <c r="D7288" i="1" s="1"/>
  <c r="M8276" i="1"/>
  <c r="D8276" i="1" s="1"/>
  <c r="M8020" i="1"/>
  <c r="D8020" i="1" s="1"/>
  <c r="M7764" i="1"/>
  <c r="D7764" i="1" s="1"/>
  <c r="M7508" i="1"/>
  <c r="D7508" i="1" s="1"/>
  <c r="M7044" i="1"/>
  <c r="D7044" i="1" s="1"/>
  <c r="M7082" i="1"/>
  <c r="D7082" i="1" s="1"/>
  <c r="M8223" i="1"/>
  <c r="D8223" i="1" s="1"/>
  <c r="M7967" i="1"/>
  <c r="D7967" i="1" s="1"/>
  <c r="M7711" i="1"/>
  <c r="D7711" i="1" s="1"/>
  <c r="M7455" i="1"/>
  <c r="D7455" i="1" s="1"/>
  <c r="M6970" i="1"/>
  <c r="D6970" i="1" s="1"/>
  <c r="M7151" i="1"/>
  <c r="D7151" i="1" s="1"/>
  <c r="M8710" i="1"/>
  <c r="D8710" i="1" s="1"/>
  <c r="M8454" i="1"/>
  <c r="D8454" i="1" s="1"/>
  <c r="M8198" i="1"/>
  <c r="D8198" i="1" s="1"/>
  <c r="M7942" i="1"/>
  <c r="D7942" i="1" s="1"/>
  <c r="M7686" i="1"/>
  <c r="D7686" i="1" s="1"/>
  <c r="M7430" i="1"/>
  <c r="D7430" i="1" s="1"/>
  <c r="M6513" i="1"/>
  <c r="D6513" i="1" s="1"/>
  <c r="M6398" i="1"/>
  <c r="D6398" i="1" s="1"/>
  <c r="M6394" i="1"/>
  <c r="D6394" i="1" s="1"/>
  <c r="M8447" i="1"/>
  <c r="D8447" i="1" s="1"/>
  <c r="M8696" i="1"/>
  <c r="D8696" i="1" s="1"/>
  <c r="M8021" i="1"/>
  <c r="D8021" i="1" s="1"/>
  <c r="M7505" i="1"/>
  <c r="D7505" i="1" s="1"/>
  <c r="M8524" i="1"/>
  <c r="D8524" i="1" s="1"/>
  <c r="M8332" i="1"/>
  <c r="D8332" i="1" s="1"/>
  <c r="M8693" i="1"/>
  <c r="D8693" i="1" s="1"/>
  <c r="M8005" i="1"/>
  <c r="D8005" i="1" s="1"/>
  <c r="M7489" i="1"/>
  <c r="D7489" i="1" s="1"/>
  <c r="M6606" i="1"/>
  <c r="D6606" i="1" s="1"/>
  <c r="M6822" i="1"/>
  <c r="D6822" i="1" s="1"/>
  <c r="M8112" i="1"/>
  <c r="D8112" i="1" s="1"/>
  <c r="M7856" i="1"/>
  <c r="D7856" i="1" s="1"/>
  <c r="M7600" i="1"/>
  <c r="D7600" i="1" s="1"/>
  <c r="M7330" i="1"/>
  <c r="D7330" i="1" s="1"/>
  <c r="M6303" i="1"/>
  <c r="D6303" i="1" s="1"/>
  <c r="M7002" i="1"/>
  <c r="D7002" i="1" s="1"/>
  <c r="M8187" i="1"/>
  <c r="D8187" i="1" s="1"/>
  <c r="M7931" i="1"/>
  <c r="D7931" i="1" s="1"/>
  <c r="M7675" i="1"/>
  <c r="D7675" i="1" s="1"/>
  <c r="M7419" i="1"/>
  <c r="D7419" i="1" s="1"/>
  <c r="M7328" i="1"/>
  <c r="D7328" i="1" s="1"/>
  <c r="M8770" i="1"/>
  <c r="D8770" i="1" s="1"/>
  <c r="B8770" i="1" s="1"/>
  <c r="M8514" i="1"/>
  <c r="D8514" i="1" s="1"/>
  <c r="M8258" i="1"/>
  <c r="D8258" i="1" s="1"/>
  <c r="M8002" i="1"/>
  <c r="D8002" i="1" s="1"/>
  <c r="M7746" i="1"/>
  <c r="D7746" i="1" s="1"/>
  <c r="M7490" i="1"/>
  <c r="D7490" i="1" s="1"/>
  <c r="M7072" i="1"/>
  <c r="D7072" i="1" s="1"/>
  <c r="M5326" i="1"/>
  <c r="D5326" i="1" s="1"/>
  <c r="M6977" i="1"/>
  <c r="D6977" i="1" s="1"/>
  <c r="M6721" i="1"/>
  <c r="D6721" i="1" s="1"/>
  <c r="M6345" i="1"/>
  <c r="D6345" i="1" s="1"/>
  <c r="M6365" i="1"/>
  <c r="D6365" i="1" s="1"/>
  <c r="M6816" i="1"/>
  <c r="D6816" i="1" s="1"/>
  <c r="M6560" i="1"/>
  <c r="D6560" i="1" s="1"/>
  <c r="M6039" i="1"/>
  <c r="D6039" i="1" s="1"/>
  <c r="M6472" i="1"/>
  <c r="D6472" i="1" s="1"/>
  <c r="M6216" i="1"/>
  <c r="D6216" i="1" s="1"/>
  <c r="M5960" i="1"/>
  <c r="D5960" i="1" s="1"/>
  <c r="M5704" i="1"/>
  <c r="D5704" i="1" s="1"/>
  <c r="M5380" i="1"/>
  <c r="D5380" i="1" s="1"/>
  <c r="M4533" i="1"/>
  <c r="D4533" i="1" s="1"/>
  <c r="M4546" i="1"/>
  <c r="D4546" i="1" s="1"/>
  <c r="M5389" i="1"/>
  <c r="D5389" i="1" s="1"/>
  <c r="M5133" i="1"/>
  <c r="D5133" i="1" s="1"/>
  <c r="M4877" i="1"/>
  <c r="D4877" i="1" s="1"/>
  <c r="M4614" i="1"/>
  <c r="D4614" i="1" s="1"/>
  <c r="M4577" i="1"/>
  <c r="D4577" i="1" s="1"/>
  <c r="M2720" i="1"/>
  <c r="D2720" i="1" s="1"/>
  <c r="M2422" i="1"/>
  <c r="D2422" i="1" s="1"/>
  <c r="M535" i="1"/>
  <c r="D535" i="1" s="1"/>
  <c r="M1743" i="1"/>
  <c r="D1743" i="1" s="1"/>
  <c r="M826" i="1"/>
  <c r="D826" i="1" s="1"/>
  <c r="M1339" i="1"/>
  <c r="D1339" i="1" s="1"/>
  <c r="M1732" i="1"/>
  <c r="D1732" i="1" s="1"/>
  <c r="M1988" i="1"/>
  <c r="D1988" i="1" s="1"/>
  <c r="M3799" i="1"/>
  <c r="D3799" i="1" s="1"/>
  <c r="M3543" i="1"/>
  <c r="D3543" i="1" s="1"/>
  <c r="M3182" i="1"/>
  <c r="D3182" i="1" s="1"/>
  <c r="M2362" i="1"/>
  <c r="D2362" i="1" s="1"/>
  <c r="M2771" i="1"/>
  <c r="D2771" i="1" s="1"/>
  <c r="M2515" i="1"/>
  <c r="D2515" i="1" s="1"/>
  <c r="M2129" i="1"/>
  <c r="D2129" i="1" s="1"/>
  <c r="M2646" i="1"/>
  <c r="D2646" i="1" s="1"/>
  <c r="M2127" i="1"/>
  <c r="D2127" i="1" s="1"/>
  <c r="M3197" i="1"/>
  <c r="D3197" i="1" s="1"/>
  <c r="M2941" i="1"/>
  <c r="D2941" i="1" s="1"/>
  <c r="M2685" i="1"/>
  <c r="D2685" i="1" s="1"/>
  <c r="M2251" i="1"/>
  <c r="D2251" i="1" s="1"/>
  <c r="M1752" i="1"/>
  <c r="D1752" i="1" s="1"/>
  <c r="M3196" i="1"/>
  <c r="D3196" i="1" s="1"/>
  <c r="M2940" i="1"/>
  <c r="D2940" i="1" s="1"/>
  <c r="M2684" i="1"/>
  <c r="D2684" i="1" s="1"/>
  <c r="M2302" i="1"/>
  <c r="D2302" i="1" s="1"/>
  <c r="M2197" i="1"/>
  <c r="D2197" i="1" s="1"/>
  <c r="M1607" i="1"/>
  <c r="D1607" i="1" s="1"/>
  <c r="M2186" i="1"/>
  <c r="D2186" i="1" s="1"/>
  <c r="M6264" i="1"/>
  <c r="D6264" i="1" s="1"/>
  <c r="M6008" i="1"/>
  <c r="D6008" i="1" s="1"/>
  <c r="M5752" i="1"/>
  <c r="D5752" i="1" s="1"/>
  <c r="M5496" i="1"/>
  <c r="D5496" i="1" s="1"/>
  <c r="M5334" i="1"/>
  <c r="D5334" i="1" s="1"/>
  <c r="M4601" i="1"/>
  <c r="D4601" i="1" s="1"/>
  <c r="M5469" i="1"/>
  <c r="D5469" i="1" s="1"/>
  <c r="M5213" i="1"/>
  <c r="D5213" i="1" s="1"/>
  <c r="M4957" i="1"/>
  <c r="D4957" i="1" s="1"/>
  <c r="M4701" i="1"/>
  <c r="D4701" i="1" s="1"/>
  <c r="M4155" i="1"/>
  <c r="D4155" i="1" s="1"/>
  <c r="M4376" i="1"/>
  <c r="D4376" i="1" s="1"/>
  <c r="M5200" i="1"/>
  <c r="D5200" i="1" s="1"/>
  <c r="M4944" i="1"/>
  <c r="D4944" i="1" s="1"/>
  <c r="M4688" i="1"/>
  <c r="D4688" i="1" s="1"/>
  <c r="M3942" i="1"/>
  <c r="D3942" i="1" s="1"/>
  <c r="M4300" i="1"/>
  <c r="D4300" i="1" s="1"/>
  <c r="M5275" i="1"/>
  <c r="D5275" i="1" s="1"/>
  <c r="M5019" i="1"/>
  <c r="D5019" i="1" s="1"/>
  <c r="M4763" i="1"/>
  <c r="D4763" i="1" s="1"/>
  <c r="M4374" i="1"/>
  <c r="D4374" i="1" s="1"/>
  <c r="M4433" i="1"/>
  <c r="D4433" i="1" s="1"/>
  <c r="M3522" i="1"/>
  <c r="D3522" i="1" s="1"/>
  <c r="M3139" i="1"/>
  <c r="D3139" i="1" s="1"/>
  <c r="M2831" i="1"/>
  <c r="D2831" i="1" s="1"/>
  <c r="M4125" i="1"/>
  <c r="D4125" i="1" s="1"/>
  <c r="M3869" i="1"/>
  <c r="D3869" i="1" s="1"/>
  <c r="M3613" i="1"/>
  <c r="D3613" i="1" s="1"/>
  <c r="M6747" i="1"/>
  <c r="D6747" i="1" s="1"/>
  <c r="M6450" i="1"/>
  <c r="D6450" i="1" s="1"/>
  <c r="M4670" i="1"/>
  <c r="D4670" i="1" s="1"/>
  <c r="M5763" i="1"/>
  <c r="D5763" i="1" s="1"/>
  <c r="M5507" i="1"/>
  <c r="D5507" i="1" s="1"/>
  <c r="M5978" i="1"/>
  <c r="D5978" i="1" s="1"/>
  <c r="M5722" i="1"/>
  <c r="D5722" i="1" s="1"/>
  <c r="M5460" i="1"/>
  <c r="D5460" i="1" s="1"/>
  <c r="M5266" i="1"/>
  <c r="D5266" i="1" s="1"/>
  <c r="M5621" i="1"/>
  <c r="D5621" i="1" s="1"/>
  <c r="M4858" i="1"/>
  <c r="D4858" i="1" s="1"/>
  <c r="M6388" i="1"/>
  <c r="D6388" i="1" s="1"/>
  <c r="M6132" i="1"/>
  <c r="D6132" i="1" s="1"/>
  <c r="M5876" i="1"/>
  <c r="D5876" i="1" s="1"/>
  <c r="M5620" i="1"/>
  <c r="D5620" i="1" s="1"/>
  <c r="M4982" i="1"/>
  <c r="D4982" i="1" s="1"/>
  <c r="M4218" i="1"/>
  <c r="D4218" i="1" s="1"/>
  <c r="M4450" i="1"/>
  <c r="D4450" i="1" s="1"/>
  <c r="M5401" i="1"/>
  <c r="D5401" i="1" s="1"/>
  <c r="M5145" i="1"/>
  <c r="D5145" i="1" s="1"/>
  <c r="M4889" i="1"/>
  <c r="D4889" i="1" s="1"/>
  <c r="M4555" i="1"/>
  <c r="D4555" i="1" s="1"/>
  <c r="M4554" i="1"/>
  <c r="D4554" i="1" s="1"/>
  <c r="M3814" i="1"/>
  <c r="D3814" i="1" s="1"/>
  <c r="M6949" i="1"/>
  <c r="D6949" i="1" s="1"/>
  <c r="M6693" i="1"/>
  <c r="D6693" i="1" s="1"/>
  <c r="M6350" i="1"/>
  <c r="D6350" i="1" s="1"/>
  <c r="M6406" i="1"/>
  <c r="D6406" i="1" s="1"/>
  <c r="M6852" i="1"/>
  <c r="D6852" i="1" s="1"/>
  <c r="M6596" i="1"/>
  <c r="D6596" i="1" s="1"/>
  <c r="M5715" i="1"/>
  <c r="D5715" i="1" s="1"/>
  <c r="M3006" i="1"/>
  <c r="D3006" i="1" s="1"/>
  <c r="M8307" i="1"/>
  <c r="D8307" i="1" s="1"/>
  <c r="M3391" i="1"/>
  <c r="D3391" i="1" s="1"/>
  <c r="M7112" i="1"/>
  <c r="D7112" i="1" s="1"/>
  <c r="M3035" i="1"/>
  <c r="D3035" i="1" s="1"/>
  <c r="M8506" i="1"/>
  <c r="D8506" i="1" s="1"/>
  <c r="M4264" i="1"/>
  <c r="D4264" i="1" s="1"/>
  <c r="M6686" i="1"/>
  <c r="D6686" i="1" s="1"/>
  <c r="M4427" i="1"/>
  <c r="D4427" i="1" s="1"/>
  <c r="M2057" i="1"/>
  <c r="D2057" i="1" s="1"/>
  <c r="M6358" i="1"/>
  <c r="D6358" i="1" s="1"/>
  <c r="M2289" i="1"/>
  <c r="D2289" i="1" s="1"/>
  <c r="M1979" i="1"/>
  <c r="D1979" i="1" s="1"/>
  <c r="M1482" i="1"/>
  <c r="D1482" i="1" s="1"/>
  <c r="M591" i="1"/>
  <c r="D591" i="1" s="1"/>
  <c r="M102" i="1"/>
  <c r="D102" i="1" s="1"/>
  <c r="M8679" i="1"/>
  <c r="D8679" i="1" s="1"/>
  <c r="M7940" i="1"/>
  <c r="D7940" i="1" s="1"/>
  <c r="M7371" i="1"/>
  <c r="D7371" i="1" s="1"/>
  <c r="M7633" i="1"/>
  <c r="D7633" i="1" s="1"/>
  <c r="M8192" i="1"/>
  <c r="D8192" i="1" s="1"/>
  <c r="M7691" i="1"/>
  <c r="D7691" i="1" s="1"/>
  <c r="M8775" i="1"/>
  <c r="D8775" i="1" s="1"/>
  <c r="B8775" i="1" s="1"/>
  <c r="M7510" i="1"/>
  <c r="D7510" i="1" s="1"/>
  <c r="M6548" i="1"/>
  <c r="D6548" i="1" s="1"/>
  <c r="M4419" i="1"/>
  <c r="D4419" i="1" s="1"/>
  <c r="M6112" i="1"/>
  <c r="D6112" i="1" s="1"/>
  <c r="M4805" i="1"/>
  <c r="D4805" i="1" s="1"/>
  <c r="M8402" i="1"/>
  <c r="D8402" i="1" s="1"/>
  <c r="M6641" i="1"/>
  <c r="D6641" i="1" s="1"/>
  <c r="M6459" i="1"/>
  <c r="D6459" i="1" s="1"/>
  <c r="M5661" i="1"/>
  <c r="D5661" i="1" s="1"/>
  <c r="M8420" i="1"/>
  <c r="D8420" i="1" s="1"/>
  <c r="M8205" i="1"/>
  <c r="D8205" i="1" s="1"/>
  <c r="M7172" i="1"/>
  <c r="D7172" i="1" s="1"/>
  <c r="M8382" i="1"/>
  <c r="D8382" i="1" s="1"/>
  <c r="M6557" i="1"/>
  <c r="D6557" i="1" s="1"/>
  <c r="M6363" i="1"/>
  <c r="D6363" i="1" s="1"/>
  <c r="M5609" i="1"/>
  <c r="D5609" i="1" s="1"/>
  <c r="M3890" i="1"/>
  <c r="D3890" i="1" s="1"/>
  <c r="M4165" i="1"/>
  <c r="D4165" i="1" s="1"/>
  <c r="M2819" i="1"/>
  <c r="D2819" i="1" s="1"/>
  <c r="M3246" i="1"/>
  <c r="D3246" i="1" s="1"/>
  <c r="M3867" i="1"/>
  <c r="D3867" i="1" s="1"/>
  <c r="M3314" i="1"/>
  <c r="D3314" i="1" s="1"/>
  <c r="M2403" i="1"/>
  <c r="D2403" i="1" s="1"/>
  <c r="M2807" i="1"/>
  <c r="D2807" i="1" s="1"/>
  <c r="M2551" i="1"/>
  <c r="D2551" i="1" s="1"/>
  <c r="M2379" i="1"/>
  <c r="D2379" i="1" s="1"/>
  <c r="M2682" i="1"/>
  <c r="D2682" i="1" s="1"/>
  <c r="M2299" i="1"/>
  <c r="D2299" i="1" s="1"/>
  <c r="M1600" i="1"/>
  <c r="D1600" i="1" s="1"/>
  <c r="M3009" i="1"/>
  <c r="D3009" i="1" s="1"/>
  <c r="M2753" i="1"/>
  <c r="D2753" i="1" s="1"/>
  <c r="M2423" i="1"/>
  <c r="D2423" i="1" s="1"/>
  <c r="M2491" i="1"/>
  <c r="D2491" i="1" s="1"/>
  <c r="M3328" i="1"/>
  <c r="D3328" i="1" s="1"/>
  <c r="M3072" i="1"/>
  <c r="D3072" i="1" s="1"/>
  <c r="M2816" i="1"/>
  <c r="D2816" i="1" s="1"/>
  <c r="M4314" i="1"/>
  <c r="D4314" i="1" s="1"/>
  <c r="M4496" i="1"/>
  <c r="D4496" i="1" s="1"/>
  <c r="M5377" i="1"/>
  <c r="D5377" i="1" s="1"/>
  <c r="M5121" i="1"/>
  <c r="D5121" i="1" s="1"/>
  <c r="M4865" i="1"/>
  <c r="D4865" i="1" s="1"/>
  <c r="M4564" i="1"/>
  <c r="D4564" i="1" s="1"/>
  <c r="M4527" i="1"/>
  <c r="D4527" i="1" s="1"/>
  <c r="M5300" i="1"/>
  <c r="D5300" i="1" s="1"/>
  <c r="M5044" i="1"/>
  <c r="D5044" i="1" s="1"/>
  <c r="M4788" i="1"/>
  <c r="D4788" i="1" s="1"/>
  <c r="M4403" i="1"/>
  <c r="D4403" i="1" s="1"/>
  <c r="M4425" i="1"/>
  <c r="D4425" i="1" s="1"/>
  <c r="M5343" i="1"/>
  <c r="D5343" i="1" s="1"/>
  <c r="M5087" i="1"/>
  <c r="D5087" i="1" s="1"/>
  <c r="M4831" i="1"/>
  <c r="D4831" i="1" s="1"/>
  <c r="M4525" i="1"/>
  <c r="D4525" i="1" s="1"/>
  <c r="M4584" i="1"/>
  <c r="D4584" i="1" s="1"/>
  <c r="M4070" i="1"/>
  <c r="D4070" i="1" s="1"/>
  <c r="M3430" i="1"/>
  <c r="D3430" i="1" s="1"/>
  <c r="M2955" i="1"/>
  <c r="D2955" i="1" s="1"/>
  <c r="M4289" i="1"/>
  <c r="D4289" i="1" s="1"/>
  <c r="M4033" i="1"/>
  <c r="D4033" i="1" s="1"/>
  <c r="M3777" i="1"/>
  <c r="D3777" i="1" s="1"/>
  <c r="M3521" i="1"/>
  <c r="D3521" i="1" s="1"/>
  <c r="M3138" i="1"/>
  <c r="D3138" i="1" s="1"/>
  <c r="M4156" i="1"/>
  <c r="D4156" i="1" s="1"/>
  <c r="M3900" i="1"/>
  <c r="D3900" i="1" s="1"/>
  <c r="M3644" i="1"/>
  <c r="D3644" i="1" s="1"/>
  <c r="M3388" i="1"/>
  <c r="D3388" i="1" s="1"/>
  <c r="M2871" i="1"/>
  <c r="D2871" i="1" s="1"/>
  <c r="M8097" i="1"/>
  <c r="D8097" i="1" s="1"/>
  <c r="M7169" i="1"/>
  <c r="D7169" i="1" s="1"/>
  <c r="M7161" i="1"/>
  <c r="D7161" i="1" s="1"/>
  <c r="M8156" i="1"/>
  <c r="D8156" i="1" s="1"/>
  <c r="M7900" i="1"/>
  <c r="D7900" i="1" s="1"/>
  <c r="M7644" i="1"/>
  <c r="D7644" i="1" s="1"/>
  <c r="M7346" i="1"/>
  <c r="D7346" i="1" s="1"/>
  <c r="M7244" i="1"/>
  <c r="D7244" i="1" s="1"/>
  <c r="M8327" i="1"/>
  <c r="D8327" i="1" s="1"/>
  <c r="M8071" i="1"/>
  <c r="D8071" i="1" s="1"/>
  <c r="M7815" i="1"/>
  <c r="D7815" i="1" s="1"/>
  <c r="M7559" i="1"/>
  <c r="D7559" i="1" s="1"/>
  <c r="M7233" i="1"/>
  <c r="D7233" i="1" s="1"/>
  <c r="M7344" i="1"/>
  <c r="D7344" i="1" s="1"/>
  <c r="M8782" i="1"/>
  <c r="D8782" i="1" s="1"/>
  <c r="B8782" i="1" s="1"/>
  <c r="M8526" i="1"/>
  <c r="D8526" i="1" s="1"/>
  <c r="M8270" i="1"/>
  <c r="D8270" i="1" s="1"/>
  <c r="M8014" i="1"/>
  <c r="D8014" i="1" s="1"/>
  <c r="M7758" i="1"/>
  <c r="D7758" i="1" s="1"/>
  <c r="M7502" i="1"/>
  <c r="D7502" i="1" s="1"/>
  <c r="M7093" i="1"/>
  <c r="D7093" i="1" s="1"/>
  <c r="M6035" i="1"/>
  <c r="D6035" i="1" s="1"/>
  <c r="M6989" i="1"/>
  <c r="D6989" i="1" s="1"/>
  <c r="M6733" i="1"/>
  <c r="D6733" i="1" s="1"/>
  <c r="M6434" i="1"/>
  <c r="D6434" i="1" s="1"/>
  <c r="M5849" i="1"/>
  <c r="D5849" i="1" s="1"/>
  <c r="M6892" i="1"/>
  <c r="D6892" i="1" s="1"/>
  <c r="M6636" i="1"/>
  <c r="D6636" i="1" s="1"/>
  <c r="M6274" i="1"/>
  <c r="D6274" i="1" s="1"/>
  <c r="M6065" i="1"/>
  <c r="D6065" i="1" s="1"/>
  <c r="M6879" i="1"/>
  <c r="D6879" i="1" s="1"/>
  <c r="M6623" i="1"/>
  <c r="D6623" i="1" s="1"/>
  <c r="M6257" i="1"/>
  <c r="D6257" i="1" s="1"/>
  <c r="M5959" i="1"/>
  <c r="D5959" i="1" s="1"/>
  <c r="M5703" i="1"/>
  <c r="D5703" i="1" s="1"/>
  <c r="M5378" i="1"/>
  <c r="D5378" i="1" s="1"/>
  <c r="M5982" i="1"/>
  <c r="D5982" i="1" s="1"/>
  <c r="M5726" i="1"/>
  <c r="D5726" i="1" s="1"/>
  <c r="M5466" i="1"/>
  <c r="D5466" i="1" s="1"/>
  <c r="M5382" i="1"/>
  <c r="D5382" i="1" s="1"/>
  <c r="M5657" i="1"/>
  <c r="D5657" i="1" s="1"/>
  <c r="M5130" i="1"/>
  <c r="D5130" i="1" s="1"/>
  <c r="M6488" i="1"/>
  <c r="D6488" i="1" s="1"/>
  <c r="M7641" i="1"/>
  <c r="D7641" i="1" s="1"/>
  <c r="M8543" i="1"/>
  <c r="D8543" i="1" s="1"/>
  <c r="M8749" i="1"/>
  <c r="D8749" i="1" s="1"/>
  <c r="M8408" i="1"/>
  <c r="D8408" i="1" s="1"/>
  <c r="M8081" i="1"/>
  <c r="D8081" i="1" s="1"/>
  <c r="M8620" i="1"/>
  <c r="D8620" i="1" s="1"/>
  <c r="M7565" i="1"/>
  <c r="D7565" i="1" s="1"/>
  <c r="M6229" i="1"/>
  <c r="D6229" i="1" s="1"/>
  <c r="M8448" i="1"/>
  <c r="D8448" i="1" s="1"/>
  <c r="M8253" i="1"/>
  <c r="D8253" i="1" s="1"/>
  <c r="M7162" i="1"/>
  <c r="D7162" i="1" s="1"/>
  <c r="M7154" i="1"/>
  <c r="D7154" i="1" s="1"/>
  <c r="M8216" i="1"/>
  <c r="D8216" i="1" s="1"/>
  <c r="M7960" i="1"/>
  <c r="D7960" i="1" s="1"/>
  <c r="M7704" i="1"/>
  <c r="D7704" i="1" s="1"/>
  <c r="M7448" i="1"/>
  <c r="D7448" i="1" s="1"/>
  <c r="M7052" i="1"/>
  <c r="D7052" i="1" s="1"/>
  <c r="M7140" i="1"/>
  <c r="D7140" i="1" s="1"/>
  <c r="M8291" i="1"/>
  <c r="D8291" i="1" s="1"/>
  <c r="M8035" i="1"/>
  <c r="D8035" i="1" s="1"/>
  <c r="M7779" i="1"/>
  <c r="D7779" i="1" s="1"/>
  <c r="M7523" i="1"/>
  <c r="D7523" i="1" s="1"/>
  <c r="M6153" i="1"/>
  <c r="D6153" i="1" s="1"/>
  <c r="M6371" i="1"/>
  <c r="D6371" i="1" s="1"/>
  <c r="M8554" i="1"/>
  <c r="D8554" i="1" s="1"/>
  <c r="M8298" i="1"/>
  <c r="D8298" i="1" s="1"/>
  <c r="M8042" i="1"/>
  <c r="D8042" i="1" s="1"/>
  <c r="M7786" i="1"/>
  <c r="D7786" i="1" s="1"/>
  <c r="M7530" i="1"/>
  <c r="D7530" i="1" s="1"/>
  <c r="M7086" i="1"/>
  <c r="D7086" i="1" s="1"/>
  <c r="M6025" i="1"/>
  <c r="D6025" i="1" s="1"/>
  <c r="M7017" i="1"/>
  <c r="D7017" i="1" s="1"/>
  <c r="M6761" i="1"/>
  <c r="D6761" i="1" s="1"/>
  <c r="M6466" i="1"/>
  <c r="D6466" i="1" s="1"/>
  <c r="M6059" i="1"/>
  <c r="D6059" i="1" s="1"/>
  <c r="M6920" i="1"/>
  <c r="D6920" i="1" s="1"/>
  <c r="M6664" i="1"/>
  <c r="D6664" i="1" s="1"/>
  <c r="M6269" i="1"/>
  <c r="D6269" i="1" s="1"/>
  <c r="M6121" i="1"/>
  <c r="D6121" i="1" s="1"/>
  <c r="M7449" i="1"/>
  <c r="D7449" i="1" s="1"/>
  <c r="M8580" i="1"/>
  <c r="D8580" i="1" s="1"/>
  <c r="M7305" i="1"/>
  <c r="D7305" i="1" s="1"/>
  <c r="M8445" i="1"/>
  <c r="D8445" i="1" s="1"/>
  <c r="M7793" i="1"/>
  <c r="D7793" i="1" s="1"/>
  <c r="M8572" i="1"/>
  <c r="D8572" i="1" s="1"/>
  <c r="M7533" i="1"/>
  <c r="D7533" i="1" s="1"/>
  <c r="M8699" i="1"/>
  <c r="D8699" i="1" s="1"/>
  <c r="M8341" i="1"/>
  <c r="D8341" i="1" s="1"/>
  <c r="M8033" i="1"/>
  <c r="D8033" i="1" s="1"/>
  <c r="M7156" i="1"/>
  <c r="D7156" i="1" s="1"/>
  <c r="M7199" i="1"/>
  <c r="D7199" i="1" s="1"/>
  <c r="M8244" i="1"/>
  <c r="D8244" i="1" s="1"/>
  <c r="M7988" i="1"/>
  <c r="D7988" i="1" s="1"/>
  <c r="M7732" i="1"/>
  <c r="D7732" i="1" s="1"/>
  <c r="M7476" i="1"/>
  <c r="D7476" i="1" s="1"/>
  <c r="M6882" i="1"/>
  <c r="D6882" i="1" s="1"/>
  <c r="M6782" i="1"/>
  <c r="D6782" i="1" s="1"/>
  <c r="M8191" i="1"/>
  <c r="D8191" i="1" s="1"/>
  <c r="M7935" i="1"/>
  <c r="D7935" i="1" s="1"/>
  <c r="M7679" i="1"/>
  <c r="D7679" i="1" s="1"/>
  <c r="M7423" i="1"/>
  <c r="D7423" i="1" s="1"/>
  <c r="M6714" i="1"/>
  <c r="D6714" i="1" s="1"/>
  <c r="M7100" i="1"/>
  <c r="D7100" i="1" s="1"/>
  <c r="M8678" i="1"/>
  <c r="D8678" i="1" s="1"/>
  <c r="M8422" i="1"/>
  <c r="D8422" i="1" s="1"/>
  <c r="M8166" i="1"/>
  <c r="D8166" i="1" s="1"/>
  <c r="M7910" i="1"/>
  <c r="D7910" i="1" s="1"/>
  <c r="M7654" i="1"/>
  <c r="D7654" i="1" s="1"/>
  <c r="M7397" i="1"/>
  <c r="D7397" i="1" s="1"/>
  <c r="M6518" i="1"/>
  <c r="D6518" i="1" s="1"/>
  <c r="M7993" i="1"/>
  <c r="D7993" i="1" s="1"/>
  <c r="M8745" i="1"/>
  <c r="D8745" i="1" s="1"/>
  <c r="M8404" i="1"/>
  <c r="D8404" i="1" s="1"/>
  <c r="M8653" i="1"/>
  <c r="D8653" i="1" s="1"/>
  <c r="M7765" i="1"/>
  <c r="D7765" i="1" s="1"/>
  <c r="M7200" i="1"/>
  <c r="D7200" i="1" s="1"/>
  <c r="M8481" i="1"/>
  <c r="D8481" i="1" s="1"/>
  <c r="M8225" i="1"/>
  <c r="D8225" i="1" s="1"/>
  <c r="M8651" i="1"/>
  <c r="D8651" i="1" s="1"/>
  <c r="M7749" i="1"/>
  <c r="D7749" i="1" s="1"/>
  <c r="M7174" i="1"/>
  <c r="D7174" i="1" s="1"/>
  <c r="M6319" i="1"/>
  <c r="D6319" i="1" s="1"/>
  <c r="M6566" i="1"/>
  <c r="D6566" i="1" s="1"/>
  <c r="M8080" i="1"/>
  <c r="D8080" i="1" s="1"/>
  <c r="M7824" i="1"/>
  <c r="D7824" i="1" s="1"/>
  <c r="M7568" i="1"/>
  <c r="D7568" i="1" s="1"/>
  <c r="M7245" i="1"/>
  <c r="D7245" i="1" s="1"/>
  <c r="M7394" i="1"/>
  <c r="D7394" i="1" s="1"/>
  <c r="M6750" i="1"/>
  <c r="D6750" i="1" s="1"/>
  <c r="M8155" i="1"/>
  <c r="D8155" i="1" s="1"/>
  <c r="M7899" i="1"/>
  <c r="D7899" i="1" s="1"/>
  <c r="M7643" i="1"/>
  <c r="D7643" i="1" s="1"/>
  <c r="M7345" i="1"/>
  <c r="D7345" i="1" s="1"/>
  <c r="M7243" i="1"/>
  <c r="D7243" i="1" s="1"/>
  <c r="M8738" i="1"/>
  <c r="D8738" i="1" s="1"/>
  <c r="M8482" i="1"/>
  <c r="D8482" i="1" s="1"/>
  <c r="M8226" i="1"/>
  <c r="D8226" i="1" s="1"/>
  <c r="M7970" i="1"/>
  <c r="D7970" i="1" s="1"/>
  <c r="M7714" i="1"/>
  <c r="D7714" i="1" s="1"/>
  <c r="M7458" i="1"/>
  <c r="D7458" i="1" s="1"/>
  <c r="M6994" i="1"/>
  <c r="D6994" i="1" s="1"/>
  <c r="M6062" i="1"/>
  <c r="D6062" i="1" s="1"/>
  <c r="M6945" i="1"/>
  <c r="D6945" i="1" s="1"/>
  <c r="M6689" i="1"/>
  <c r="D6689" i="1" s="1"/>
  <c r="M6302" i="1"/>
  <c r="D6302" i="1" s="1"/>
  <c r="M6189" i="1"/>
  <c r="D6189" i="1" s="1"/>
  <c r="M6784" i="1"/>
  <c r="D6784" i="1" s="1"/>
  <c r="M6528" i="1"/>
  <c r="D6528" i="1" s="1"/>
  <c r="M5925" i="1"/>
  <c r="D5925" i="1" s="1"/>
  <c r="M6440" i="1"/>
  <c r="D6440" i="1" s="1"/>
  <c r="M6184" i="1"/>
  <c r="D6184" i="1" s="1"/>
  <c r="M5928" i="1"/>
  <c r="D5928" i="1" s="1"/>
  <c r="M5672" i="1"/>
  <c r="D5672" i="1" s="1"/>
  <c r="M5190" i="1"/>
  <c r="D5190" i="1" s="1"/>
  <c r="M4330" i="1"/>
  <c r="D4330" i="1" s="1"/>
  <c r="M4473" i="1"/>
  <c r="D4473" i="1" s="1"/>
  <c r="M5357" i="1"/>
  <c r="D5357" i="1" s="1"/>
  <c r="M5101" i="1"/>
  <c r="D5101" i="1" s="1"/>
  <c r="M4845" i="1"/>
  <c r="D4845" i="1" s="1"/>
  <c r="M4541" i="1"/>
  <c r="D4541" i="1" s="1"/>
  <c r="M4504" i="1"/>
  <c r="D4504" i="1" s="1"/>
  <c r="M2688" i="1"/>
  <c r="D2688" i="1" s="1"/>
  <c r="M2349" i="1"/>
  <c r="D2349" i="1" s="1"/>
  <c r="M2285" i="1"/>
  <c r="D2285" i="1" s="1"/>
  <c r="M1679" i="1"/>
  <c r="D1679" i="1" s="1"/>
  <c r="M2234" i="1"/>
  <c r="D2234" i="1" s="1"/>
  <c r="M1235" i="1"/>
  <c r="D1235" i="1" s="1"/>
  <c r="M1668" i="1"/>
  <c r="D1668" i="1" s="1"/>
  <c r="M1937" i="1"/>
  <c r="D1937" i="1" s="1"/>
  <c r="M3767" i="1"/>
  <c r="D3767" i="1" s="1"/>
  <c r="M3511" i="1"/>
  <c r="D3511" i="1" s="1"/>
  <c r="M3118" i="1"/>
  <c r="D3118" i="1" s="1"/>
  <c r="M2325" i="1"/>
  <c r="D2325" i="1" s="1"/>
  <c r="M2739" i="1"/>
  <c r="D2739" i="1" s="1"/>
  <c r="M2407" i="1"/>
  <c r="D2407" i="1" s="1"/>
  <c r="M1736" i="1"/>
  <c r="D1736" i="1" s="1"/>
  <c r="M2614" i="1"/>
  <c r="D2614" i="1" s="1"/>
  <c r="M1947" i="1"/>
  <c r="D1947" i="1" s="1"/>
  <c r="M3165" i="1"/>
  <c r="D3165" i="1" s="1"/>
  <c r="M2909" i="1"/>
  <c r="D2909" i="1" s="1"/>
  <c r="M2653" i="1"/>
  <c r="D2653" i="1" s="1"/>
  <c r="M1787" i="1"/>
  <c r="D1787" i="1" s="1"/>
  <c r="M1496" i="1"/>
  <c r="D1496" i="1" s="1"/>
  <c r="M3164" i="1"/>
  <c r="D3164" i="1" s="1"/>
  <c r="M2908" i="1"/>
  <c r="D2908" i="1" s="1"/>
  <c r="M2652" i="1"/>
  <c r="D2652" i="1" s="1"/>
  <c r="M2248" i="1"/>
  <c r="D2248" i="1" s="1"/>
  <c r="M2151" i="1"/>
  <c r="D2151" i="1" s="1"/>
  <c r="M1543" i="1"/>
  <c r="D1543" i="1" s="1"/>
  <c r="M2137" i="1"/>
  <c r="D2137" i="1" s="1"/>
  <c r="M6232" i="1"/>
  <c r="D6232" i="1" s="1"/>
  <c r="M5976" i="1"/>
  <c r="D5976" i="1" s="1"/>
  <c r="M5720" i="1"/>
  <c r="D5720" i="1" s="1"/>
  <c r="M5354" i="1"/>
  <c r="D5354" i="1" s="1"/>
  <c r="M5278" i="1"/>
  <c r="D5278" i="1" s="1"/>
  <c r="M4528" i="1"/>
  <c r="D4528" i="1" s="1"/>
  <c r="M5437" i="1"/>
  <c r="D5437" i="1" s="1"/>
  <c r="M5181" i="1"/>
  <c r="D5181" i="1" s="1"/>
  <c r="M4925" i="1"/>
  <c r="D4925" i="1" s="1"/>
  <c r="M4669" i="1"/>
  <c r="D4669" i="1" s="1"/>
  <c r="M4098" i="1"/>
  <c r="D4098" i="1" s="1"/>
  <c r="M4291" i="1"/>
  <c r="D4291" i="1" s="1"/>
  <c r="M5168" i="1"/>
  <c r="D5168" i="1" s="1"/>
  <c r="M4912" i="1"/>
  <c r="D4912" i="1" s="1"/>
  <c r="M4654" i="1"/>
  <c r="D4654" i="1" s="1"/>
  <c r="M3746" i="1"/>
  <c r="D3746" i="1" s="1"/>
  <c r="M4215" i="1"/>
  <c r="D4215" i="1" s="1"/>
  <c r="M5243" i="1"/>
  <c r="D5243" i="1" s="1"/>
  <c r="M4987" i="1"/>
  <c r="D4987" i="1" s="1"/>
  <c r="M4731" i="1"/>
  <c r="D4731" i="1" s="1"/>
  <c r="M4246" i="1"/>
  <c r="D4246" i="1" s="1"/>
  <c r="M4315" i="1"/>
  <c r="D4315" i="1" s="1"/>
  <c r="M3490" i="1"/>
  <c r="D3490" i="1" s="1"/>
  <c r="M3075" i="1"/>
  <c r="D3075" i="1" s="1"/>
  <c r="M4349" i="1"/>
  <c r="D4349" i="1" s="1"/>
  <c r="M4093" i="1"/>
  <c r="D4093" i="1" s="1"/>
  <c r="M3837" i="1"/>
  <c r="D3837" i="1" s="1"/>
  <c r="M3581" i="1"/>
  <c r="D3581" i="1" s="1"/>
  <c r="M6715" i="1"/>
  <c r="D6715" i="1" s="1"/>
  <c r="M6377" i="1"/>
  <c r="D6377" i="1" s="1"/>
  <c r="M5987" i="1"/>
  <c r="D5987" i="1" s="1"/>
  <c r="M5731" i="1"/>
  <c r="D5731" i="1" s="1"/>
  <c r="M5372" i="1"/>
  <c r="D5372" i="1" s="1"/>
  <c r="M5946" i="1"/>
  <c r="D5946" i="1" s="1"/>
  <c r="M5690" i="1"/>
  <c r="D5690" i="1" s="1"/>
  <c r="M5306" i="1"/>
  <c r="D5306" i="1" s="1"/>
  <c r="M5845" i="1"/>
  <c r="D5845" i="1" s="1"/>
  <c r="M5589" i="1"/>
  <c r="D5589" i="1" s="1"/>
  <c r="M4730" i="1"/>
  <c r="D4730" i="1" s="1"/>
  <c r="M6356" i="1"/>
  <c r="D6356" i="1" s="1"/>
  <c r="M6100" i="1"/>
  <c r="D6100" i="1" s="1"/>
  <c r="M5844" i="1"/>
  <c r="D5844" i="1" s="1"/>
  <c r="M5588" i="1"/>
  <c r="D5588" i="1" s="1"/>
  <c r="M4854" i="1"/>
  <c r="D4854" i="1" s="1"/>
  <c r="M4118" i="1"/>
  <c r="D4118" i="1" s="1"/>
  <c r="M4377" i="1"/>
  <c r="D4377" i="1" s="1"/>
  <c r="M5369" i="1"/>
  <c r="D5369" i="1" s="1"/>
  <c r="M5113" i="1"/>
  <c r="D5113" i="1" s="1"/>
  <c r="M4857" i="1"/>
  <c r="D4857" i="1" s="1"/>
  <c r="M4518" i="1"/>
  <c r="D4518" i="1" s="1"/>
  <c r="M4481" i="1"/>
  <c r="D4481" i="1" s="1"/>
  <c r="M5292" i="1"/>
  <c r="D5292" i="1" s="1"/>
  <c r="M6917" i="1"/>
  <c r="D6917" i="1" s="1"/>
  <c r="M6661" i="1"/>
  <c r="D6661" i="1" s="1"/>
  <c r="M6307" i="1"/>
  <c r="D6307" i="1" s="1"/>
  <c r="M6143" i="1"/>
  <c r="D6143" i="1" s="1"/>
  <c r="M6820" i="1"/>
  <c r="D6820" i="1" s="1"/>
  <c r="M6564" i="1"/>
  <c r="D6564" i="1" s="1"/>
  <c r="M6169" i="1"/>
  <c r="D6169" i="1" s="1"/>
  <c r="M5828" i="1"/>
  <c r="D5828" i="1" s="1"/>
  <c r="M3140" i="1"/>
  <c r="D3140" i="1" s="1"/>
  <c r="M6230" i="1"/>
  <c r="D6230" i="1" s="1"/>
  <c r="M2756" i="1"/>
  <c r="D2756" i="1" s="1"/>
  <c r="M6017" i="1"/>
  <c r="D6017" i="1" s="1"/>
  <c r="M3198" i="1"/>
  <c r="D3198" i="1" s="1"/>
  <c r="M6809" i="1"/>
  <c r="D6809" i="1" s="1"/>
  <c r="M3561" i="1"/>
  <c r="D3561" i="1" s="1"/>
  <c r="M8026" i="1"/>
  <c r="D8026" i="1" s="1"/>
  <c r="M4331" i="1"/>
  <c r="D4331" i="1" s="1"/>
  <c r="M7364" i="1"/>
  <c r="D7364" i="1" s="1"/>
  <c r="M6052" i="1"/>
  <c r="D6052" i="1" s="1"/>
  <c r="M2660" i="1"/>
  <c r="D2660" i="1" s="1"/>
  <c r="M2184" i="1"/>
  <c r="D2184" i="1" s="1"/>
  <c r="M1749" i="1"/>
  <c r="D1749" i="1" s="1"/>
  <c r="M723" i="1"/>
  <c r="D723" i="1" s="1"/>
  <c r="M214" i="1"/>
  <c r="D214" i="1" s="1"/>
  <c r="M7913" i="1"/>
  <c r="D7913" i="1" s="1"/>
  <c r="M7428" i="1"/>
  <c r="D7428" i="1" s="1"/>
  <c r="M6481" i="1"/>
  <c r="D6481" i="1" s="1"/>
  <c r="M8368" i="1"/>
  <c r="D8368" i="1" s="1"/>
  <c r="M7680" i="1"/>
  <c r="D7680" i="1" s="1"/>
  <c r="M6810" i="1"/>
  <c r="D6810" i="1" s="1"/>
  <c r="M7977" i="1"/>
  <c r="D7977" i="1" s="1"/>
  <c r="M5917" i="1"/>
  <c r="D5917" i="1" s="1"/>
  <c r="M7047" i="1"/>
  <c r="D7047" i="1" s="1"/>
  <c r="M5542" i="1"/>
  <c r="D5542" i="1" s="1"/>
  <c r="M5600" i="1"/>
  <c r="D5600" i="1" s="1"/>
  <c r="M4458" i="1"/>
  <c r="D4458" i="1" s="1"/>
  <c r="M7890" i="1"/>
  <c r="D7890" i="1" s="1"/>
  <c r="M6041" i="1"/>
  <c r="D6041" i="1" s="1"/>
  <c r="M5771" i="1"/>
  <c r="D5771" i="1" s="1"/>
  <c r="M6428" i="1"/>
  <c r="D6428" i="1" s="1"/>
  <c r="M8117" i="1"/>
  <c r="D8117" i="1" s="1"/>
  <c r="M7363" i="1"/>
  <c r="D7363" i="1" s="1"/>
  <c r="M8023" i="1"/>
  <c r="D8023" i="1" s="1"/>
  <c r="M7870" i="1"/>
  <c r="D7870" i="1" s="1"/>
  <c r="M6940" i="1"/>
  <c r="D6940" i="1" s="1"/>
  <c r="M5751" i="1"/>
  <c r="D5751" i="1" s="1"/>
  <c r="M4393" i="1"/>
  <c r="D4393" i="1" s="1"/>
  <c r="M4240" i="1"/>
  <c r="D4240" i="1" s="1"/>
  <c r="M3909" i="1"/>
  <c r="D3909" i="1" s="1"/>
  <c r="M4032" i="1"/>
  <c r="D4032" i="1" s="1"/>
  <c r="M3135" i="1"/>
  <c r="D3135" i="1" s="1"/>
  <c r="M3803" i="1"/>
  <c r="D3803" i="1" s="1"/>
  <c r="M3190" i="1"/>
  <c r="D3190" i="1" s="1"/>
  <c r="M2283" i="1"/>
  <c r="D2283" i="1" s="1"/>
  <c r="M2743" i="1"/>
  <c r="D2743" i="1" s="1"/>
  <c r="M2485" i="1"/>
  <c r="D2485" i="1" s="1"/>
  <c r="M1973" i="1"/>
  <c r="D1973" i="1" s="1"/>
  <c r="M2618" i="1"/>
  <c r="D2618" i="1" s="1"/>
  <c r="M1972" i="1"/>
  <c r="D1972" i="1" s="1"/>
  <c r="M3201" i="1"/>
  <c r="D3201" i="1" s="1"/>
  <c r="M2945" i="1"/>
  <c r="D2945" i="1" s="1"/>
  <c r="M2689" i="1"/>
  <c r="D2689" i="1" s="1"/>
  <c r="M2310" i="1"/>
  <c r="D2310" i="1" s="1"/>
  <c r="M2345" i="1"/>
  <c r="D2345" i="1" s="1"/>
  <c r="M3264" i="1"/>
  <c r="D3264" i="1" s="1"/>
  <c r="M3008" i="1"/>
  <c r="D3008" i="1" s="1"/>
  <c r="M5142" i="1"/>
  <c r="D5142" i="1" s="1"/>
  <c r="M4131" i="1"/>
  <c r="D4131" i="1" s="1"/>
  <c r="M4386" i="1"/>
  <c r="D4386" i="1" s="1"/>
  <c r="M5313" i="1"/>
  <c r="D5313" i="1" s="1"/>
  <c r="M5057" i="1"/>
  <c r="D5057" i="1" s="1"/>
  <c r="M4801" i="1"/>
  <c r="D4801" i="1" s="1"/>
  <c r="M4454" i="1"/>
  <c r="D4454" i="1" s="1"/>
  <c r="M4417" i="1"/>
  <c r="D4417" i="1" s="1"/>
  <c r="M5236" i="1"/>
  <c r="D5236" i="1" s="1"/>
  <c r="M4980" i="1"/>
  <c r="D4980" i="1" s="1"/>
  <c r="M4724" i="1"/>
  <c r="D4724" i="1" s="1"/>
  <c r="M4074" i="1"/>
  <c r="D4074" i="1" s="1"/>
  <c r="M4263" i="1"/>
  <c r="D4263" i="1" s="1"/>
  <c r="M5279" i="1"/>
  <c r="D5279" i="1" s="1"/>
  <c r="M5023" i="1"/>
  <c r="D5023" i="1" s="1"/>
  <c r="M4767" i="1"/>
  <c r="D4767" i="1" s="1"/>
  <c r="M4379" i="1"/>
  <c r="D4379" i="1" s="1"/>
  <c r="M4474" i="1"/>
  <c r="D4474" i="1" s="1"/>
  <c r="M3622" i="1"/>
  <c r="D3622" i="1" s="1"/>
  <c r="M3363" i="1"/>
  <c r="D3363" i="1" s="1"/>
  <c r="M2822" i="1"/>
  <c r="D2822" i="1" s="1"/>
  <c r="M4225" i="1"/>
  <c r="D4225" i="1" s="1"/>
  <c r="M3969" i="1"/>
  <c r="D3969" i="1" s="1"/>
  <c r="M3713" i="1"/>
  <c r="D3713" i="1" s="1"/>
  <c r="M3457" i="1"/>
  <c r="D3457" i="1" s="1"/>
  <c r="M3010" i="1"/>
  <c r="D3010" i="1" s="1"/>
  <c r="M4092" i="1"/>
  <c r="D4092" i="1" s="1"/>
  <c r="M3836" i="1"/>
  <c r="D3836" i="1" s="1"/>
  <c r="M3580" i="1"/>
  <c r="D3580" i="1" s="1"/>
  <c r="M3241" i="1"/>
  <c r="D3241" i="1" s="1"/>
  <c r="M3301" i="1"/>
  <c r="D3301" i="1" s="1"/>
  <c r="M7585" i="1"/>
  <c r="D7585" i="1" s="1"/>
  <c r="M6958" i="1"/>
  <c r="D6958" i="1" s="1"/>
  <c r="M6918" i="1"/>
  <c r="D6918" i="1" s="1"/>
  <c r="M8092" i="1"/>
  <c r="D8092" i="1" s="1"/>
  <c r="M7836" i="1"/>
  <c r="D7836" i="1" s="1"/>
  <c r="M7580" i="1"/>
  <c r="D7580" i="1" s="1"/>
  <c r="M7166" i="1"/>
  <c r="D7166" i="1" s="1"/>
  <c r="M7095" i="1"/>
  <c r="D7095" i="1" s="1"/>
  <c r="M8263" i="1"/>
  <c r="D8263" i="1" s="1"/>
  <c r="M8007" i="1"/>
  <c r="D8007" i="1" s="1"/>
  <c r="M7751" i="1"/>
  <c r="D7751" i="1" s="1"/>
  <c r="M7495" i="1"/>
  <c r="D7495" i="1" s="1"/>
  <c r="M7133" i="1"/>
  <c r="D7133" i="1" s="1"/>
  <c r="M7215" i="1"/>
  <c r="D7215" i="1" s="1"/>
  <c r="M8718" i="1"/>
  <c r="D8718" i="1" s="1"/>
  <c r="M8462" i="1"/>
  <c r="D8462" i="1" s="1"/>
  <c r="M8206" i="1"/>
  <c r="D8206" i="1" s="1"/>
  <c r="M7950" i="1"/>
  <c r="D7950" i="1" s="1"/>
  <c r="M7694" i="1"/>
  <c r="D7694" i="1" s="1"/>
  <c r="M7438" i="1"/>
  <c r="D7438" i="1" s="1"/>
  <c r="M6834" i="1"/>
  <c r="D6834" i="1" s="1"/>
  <c r="M5885" i="1"/>
  <c r="D5885" i="1" s="1"/>
  <c r="M6925" i="1"/>
  <c r="D6925" i="1" s="1"/>
  <c r="M6669" i="1"/>
  <c r="D6669" i="1" s="1"/>
  <c r="M6318" i="1"/>
  <c r="D6318" i="1" s="1"/>
  <c r="M6207" i="1"/>
  <c r="D6207" i="1" s="1"/>
  <c r="M6828" i="1"/>
  <c r="D6828" i="1" s="1"/>
  <c r="M6572" i="1"/>
  <c r="D6572" i="1" s="1"/>
  <c r="M6130" i="1"/>
  <c r="D6130" i="1" s="1"/>
  <c r="M7071" i="1"/>
  <c r="D7071" i="1" s="1"/>
  <c r="M6815" i="1"/>
  <c r="D6815" i="1" s="1"/>
  <c r="M6559" i="1"/>
  <c r="D6559" i="1" s="1"/>
  <c r="M6161" i="1"/>
  <c r="D6161" i="1" s="1"/>
  <c r="M5895" i="1"/>
  <c r="D5895" i="1" s="1"/>
  <c r="M5639" i="1"/>
  <c r="D5639" i="1" s="1"/>
  <c r="M5058" i="1"/>
  <c r="D5058" i="1" s="1"/>
  <c r="M5918" i="1"/>
  <c r="D5918" i="1" s="1"/>
  <c r="M5662" i="1"/>
  <c r="D5662" i="1" s="1"/>
  <c r="M5150" i="1"/>
  <c r="D5150" i="1" s="1"/>
  <c r="M4661" i="1"/>
  <c r="D4661" i="1" s="1"/>
  <c r="M5593" i="1"/>
  <c r="D5593" i="1" s="1"/>
  <c r="M4874" i="1"/>
  <c r="D4874" i="1" s="1"/>
  <c r="M6424" i="1"/>
  <c r="D6424" i="1" s="1"/>
  <c r="M7577" i="1"/>
  <c r="D7577" i="1" s="1"/>
  <c r="M8457" i="1"/>
  <c r="D8457" i="1" s="1"/>
  <c r="M8664" i="1"/>
  <c r="D8664" i="1" s="1"/>
  <c r="M7829" i="1"/>
  <c r="D7829" i="1" s="1"/>
  <c r="M7569" i="1"/>
  <c r="D7569" i="1" s="1"/>
  <c r="M8535" i="1"/>
  <c r="D8535" i="1" s="1"/>
  <c r="M8352" i="1"/>
  <c r="D8352" i="1" s="1"/>
  <c r="M8704" i="1"/>
  <c r="D8704" i="1" s="1"/>
  <c r="M8069" i="1"/>
  <c r="D8069" i="1" s="1"/>
  <c r="M7809" i="1"/>
  <c r="D7809" i="1" s="1"/>
  <c r="M7054" i="1"/>
  <c r="D7054" i="1" s="1"/>
  <c r="M7045" i="1"/>
  <c r="D7045" i="1" s="1"/>
  <c r="M8152" i="1"/>
  <c r="D8152" i="1" s="1"/>
  <c r="M7896" i="1"/>
  <c r="D7896" i="1" s="1"/>
  <c r="M7640" i="1"/>
  <c r="D7640" i="1" s="1"/>
  <c r="M7381" i="1"/>
  <c r="D7381" i="1" s="1"/>
  <c r="M6658" i="1"/>
  <c r="D6658" i="1" s="1"/>
  <c r="M7026" i="1"/>
  <c r="D7026" i="1" s="1"/>
  <c r="M8227" i="1"/>
  <c r="D8227" i="1" s="1"/>
  <c r="M7971" i="1"/>
  <c r="D7971" i="1" s="1"/>
  <c r="M7715" i="1"/>
  <c r="D7715" i="1" s="1"/>
  <c r="M7459" i="1"/>
  <c r="D7459" i="1" s="1"/>
  <c r="M7296" i="1"/>
  <c r="D7296" i="1" s="1"/>
  <c r="M8746" i="1"/>
  <c r="D8746" i="1" s="1"/>
  <c r="M8490" i="1"/>
  <c r="D8490" i="1" s="1"/>
  <c r="M8234" i="1"/>
  <c r="D8234" i="1" s="1"/>
  <c r="M7978" i="1"/>
  <c r="D7978" i="1" s="1"/>
  <c r="M7722" i="1"/>
  <c r="D7722" i="1" s="1"/>
  <c r="M7466" i="1"/>
  <c r="D7466" i="1" s="1"/>
  <c r="M6802" i="1"/>
  <c r="D6802" i="1" s="1"/>
  <c r="M5869" i="1"/>
  <c r="D5869" i="1" s="1"/>
  <c r="M6953" i="1"/>
  <c r="D6953" i="1" s="1"/>
  <c r="M6697" i="1"/>
  <c r="D6697" i="1" s="1"/>
  <c r="M6355" i="1"/>
  <c r="D6355" i="1" s="1"/>
  <c r="M6447" i="1"/>
  <c r="D6447" i="1" s="1"/>
  <c r="M6856" i="1"/>
  <c r="D6856" i="1" s="1"/>
  <c r="M6600" i="1"/>
  <c r="D6600" i="1" s="1"/>
  <c r="M6122" i="1"/>
  <c r="D6122" i="1" s="1"/>
  <c r="M7067" i="1"/>
  <c r="D7067" i="1" s="1"/>
  <c r="M7382" i="1"/>
  <c r="D7382" i="1" s="1"/>
  <c r="M8495" i="1"/>
  <c r="D8495" i="1" s="1"/>
  <c r="M8701" i="1"/>
  <c r="D8701" i="1" s="1"/>
  <c r="M8053" i="1"/>
  <c r="D8053" i="1" s="1"/>
  <c r="M7246" i="1"/>
  <c r="D7246" i="1" s="1"/>
  <c r="M8487" i="1"/>
  <c r="D8487" i="1" s="1"/>
  <c r="M8241" i="1"/>
  <c r="D8241" i="1" s="1"/>
  <c r="M8613" i="1"/>
  <c r="D8613" i="1" s="1"/>
  <c r="M7781" i="1"/>
  <c r="D7781" i="1" s="1"/>
  <c r="M7521" i="1"/>
  <c r="D7521" i="1" s="1"/>
  <c r="M7046" i="1"/>
  <c r="D7046" i="1" s="1"/>
  <c r="M7097" i="1"/>
  <c r="D7097" i="1" s="1"/>
  <c r="M8180" i="1"/>
  <c r="D8180" i="1" s="1"/>
  <c r="M7924" i="1"/>
  <c r="D7924" i="1" s="1"/>
  <c r="M7668" i="1"/>
  <c r="D7668" i="1" s="1"/>
  <c r="M7412" i="1"/>
  <c r="D7412" i="1" s="1"/>
  <c r="M6346" i="1"/>
  <c r="D6346" i="1" s="1"/>
  <c r="M6210" i="1"/>
  <c r="D6210" i="1" s="1"/>
  <c r="M8127" i="1"/>
  <c r="D8127" i="1" s="1"/>
  <c r="M7871" i="1"/>
  <c r="D7871" i="1" s="1"/>
  <c r="M7615" i="1"/>
  <c r="D7615" i="1" s="1"/>
  <c r="M7350" i="1"/>
  <c r="D7350" i="1" s="1"/>
  <c r="M6094" i="1"/>
  <c r="D6094" i="1" s="1"/>
  <c r="M6870" i="1"/>
  <c r="D6870" i="1" s="1"/>
  <c r="M8614" i="1"/>
  <c r="D8614" i="1" s="1"/>
  <c r="M8358" i="1"/>
  <c r="D8358" i="1" s="1"/>
  <c r="M8102" i="1"/>
  <c r="D8102" i="1" s="1"/>
  <c r="M7846" i="1"/>
  <c r="D7846" i="1" s="1"/>
  <c r="M7590" i="1"/>
  <c r="D7590" i="1" s="1"/>
  <c r="M7274" i="1"/>
  <c r="D7274" i="1" s="1"/>
  <c r="M6198" i="1"/>
  <c r="D6198" i="1" s="1"/>
  <c r="M8217" i="1"/>
  <c r="D8217" i="1" s="1"/>
  <c r="M8660" i="1"/>
  <c r="D8660" i="1" s="1"/>
  <c r="M7805" i="1"/>
  <c r="D7805" i="1" s="1"/>
  <c r="M8568" i="1"/>
  <c r="D8568" i="1" s="1"/>
  <c r="M7206" i="1"/>
  <c r="D7206" i="1" s="1"/>
  <c r="M8737" i="1"/>
  <c r="D8737" i="1" s="1"/>
  <c r="M8395" i="1"/>
  <c r="D8395" i="1" s="1"/>
  <c r="M7753" i="1"/>
  <c r="D7753" i="1" s="1"/>
  <c r="M8565" i="1"/>
  <c r="D8565" i="1" s="1"/>
  <c r="M7181" i="1"/>
  <c r="D7181" i="1" s="1"/>
  <c r="M7247" i="1"/>
  <c r="D7247" i="1" s="1"/>
  <c r="M7283" i="1"/>
  <c r="D7283" i="1" s="1"/>
  <c r="M8272" i="1"/>
  <c r="D8272" i="1" s="1"/>
  <c r="M8016" i="1"/>
  <c r="D8016" i="1" s="1"/>
  <c r="M7760" i="1"/>
  <c r="D7760" i="1" s="1"/>
  <c r="M7504" i="1"/>
  <c r="D7504" i="1" s="1"/>
  <c r="M7147" i="1"/>
  <c r="D7147" i="1" s="1"/>
  <c r="M7271" i="1"/>
  <c r="D7271" i="1" s="1"/>
  <c r="M8347" i="1"/>
  <c r="D8347" i="1" s="1"/>
  <c r="M8091" i="1"/>
  <c r="D8091" i="1" s="1"/>
  <c r="M7835" i="1"/>
  <c r="D7835" i="1" s="1"/>
  <c r="M7579" i="1"/>
  <c r="D7579" i="1" s="1"/>
  <c r="M7216" i="1"/>
  <c r="D7216" i="1" s="1"/>
  <c r="M7145" i="1"/>
  <c r="D7145" i="1" s="1"/>
  <c r="M8674" i="1"/>
  <c r="D8674" i="1" s="1"/>
  <c r="M8418" i="1"/>
  <c r="D8418" i="1" s="1"/>
  <c r="M8162" i="1"/>
  <c r="D8162" i="1" s="1"/>
  <c r="M7906" i="1"/>
  <c r="D7906" i="1" s="1"/>
  <c r="M7650" i="1"/>
  <c r="D7650" i="1" s="1"/>
  <c r="M7354" i="1"/>
  <c r="D7354" i="1" s="1"/>
  <c r="M6139" i="1"/>
  <c r="D6139" i="1" s="1"/>
  <c r="M6503" i="1"/>
  <c r="D6503" i="1" s="1"/>
  <c r="M6881" i="1"/>
  <c r="D6881" i="1" s="1"/>
  <c r="M6625" i="1"/>
  <c r="D6625" i="1" s="1"/>
  <c r="M6163" i="1"/>
  <c r="D6163" i="1" s="1"/>
  <c r="M6976" i="1"/>
  <c r="D6976" i="1" s="1"/>
  <c r="M6720" i="1"/>
  <c r="D6720" i="1" s="1"/>
  <c r="M6343" i="1"/>
  <c r="D6343" i="1" s="1"/>
  <c r="M6455" i="1"/>
  <c r="D6455" i="1" s="1"/>
  <c r="M6376" i="1"/>
  <c r="D6376" i="1" s="1"/>
  <c r="M6120" i="1"/>
  <c r="D6120" i="1" s="1"/>
  <c r="M5864" i="1"/>
  <c r="D5864" i="1" s="1"/>
  <c r="M5608" i="1"/>
  <c r="D5608" i="1" s="1"/>
  <c r="M4934" i="1"/>
  <c r="D4934" i="1" s="1"/>
  <c r="M4090" i="1"/>
  <c r="D4090" i="1" s="1"/>
  <c r="M4319" i="1"/>
  <c r="D4319" i="1" s="1"/>
  <c r="M5293" i="1"/>
  <c r="D5293" i="1" s="1"/>
  <c r="M5037" i="1"/>
  <c r="D5037" i="1" s="1"/>
  <c r="M4781" i="1"/>
  <c r="D4781" i="1" s="1"/>
  <c r="M4395" i="1"/>
  <c r="D4395" i="1" s="1"/>
  <c r="M4394" i="1"/>
  <c r="D4394" i="1" s="1"/>
  <c r="M2624" i="1"/>
  <c r="D2624" i="1" s="1"/>
  <c r="M2257" i="1"/>
  <c r="D2257" i="1" s="1"/>
  <c r="M2157" i="1"/>
  <c r="D2157" i="1" s="1"/>
  <c r="M1551" i="1"/>
  <c r="D1551" i="1" s="1"/>
  <c r="M2092" i="1"/>
  <c r="D2092" i="1" s="1"/>
  <c r="M2149" i="1"/>
  <c r="D2149" i="1" s="1"/>
  <c r="M1540" i="1"/>
  <c r="D1540" i="1" s="1"/>
  <c r="M1231" i="1"/>
  <c r="D1231" i="1" s="1"/>
  <c r="M3703" i="1"/>
  <c r="D3703" i="1" s="1"/>
  <c r="M3447" i="1"/>
  <c r="D3447" i="1" s="1"/>
  <c r="M2990" i="1"/>
  <c r="D2990" i="1" s="1"/>
  <c r="M2208" i="1"/>
  <c r="D2208" i="1" s="1"/>
  <c r="M2675" i="1"/>
  <c r="D2675" i="1" s="1"/>
  <c r="M2288" i="1"/>
  <c r="D2288" i="1" s="1"/>
  <c r="M2806" i="1"/>
  <c r="D2806" i="1" s="1"/>
  <c r="M2550" i="1"/>
  <c r="D2550" i="1" s="1"/>
  <c r="M2387" i="1"/>
  <c r="D2387" i="1" s="1"/>
  <c r="M3101" i="1"/>
  <c r="D3101" i="1" s="1"/>
  <c r="M2845" i="1"/>
  <c r="D2845" i="1" s="1"/>
  <c r="M2589" i="1"/>
  <c r="D2589" i="1" s="1"/>
  <c r="M2377" i="1"/>
  <c r="D2377" i="1" s="1"/>
  <c r="M3356" i="1"/>
  <c r="D3356" i="1" s="1"/>
  <c r="M3100" i="1"/>
  <c r="D3100" i="1" s="1"/>
  <c r="M2844" i="1"/>
  <c r="D2844" i="1" s="1"/>
  <c r="M2588" i="1"/>
  <c r="D2588" i="1" s="1"/>
  <c r="M1985" i="1"/>
  <c r="D1985" i="1" s="1"/>
  <c r="M1997" i="1"/>
  <c r="D1997" i="1" s="1"/>
  <c r="M1415" i="1"/>
  <c r="D1415" i="1" s="1"/>
  <c r="M1932" i="1"/>
  <c r="D1932" i="1" s="1"/>
  <c r="M6168" i="1"/>
  <c r="D6168" i="1" s="1"/>
  <c r="M5912" i="1"/>
  <c r="D5912" i="1" s="1"/>
  <c r="M5656" i="1"/>
  <c r="D5656" i="1" s="1"/>
  <c r="M4998" i="1"/>
  <c r="D4998" i="1" s="1"/>
  <c r="M4387" i="1"/>
  <c r="D4387" i="1" s="1"/>
  <c r="M4418" i="1"/>
  <c r="D4418" i="1" s="1"/>
  <c r="M5373" i="1"/>
  <c r="D5373" i="1" s="1"/>
  <c r="M5117" i="1"/>
  <c r="D5117" i="1" s="1"/>
  <c r="M4861" i="1"/>
  <c r="D4861" i="1" s="1"/>
  <c r="M4523" i="1"/>
  <c r="D4523" i="1" s="1"/>
  <c r="M3850" i="1"/>
  <c r="D3850" i="1" s="1"/>
  <c r="M4154" i="1"/>
  <c r="D4154" i="1" s="1"/>
  <c r="M5104" i="1"/>
  <c r="D5104" i="1" s="1"/>
  <c r="M4848" i="1"/>
  <c r="D4848" i="1" s="1"/>
  <c r="M4508" i="1"/>
  <c r="D4508" i="1" s="1"/>
  <c r="M4567" i="1"/>
  <c r="D4567" i="1" s="1"/>
  <c r="M5435" i="1"/>
  <c r="D5435" i="1" s="1"/>
  <c r="M5179" i="1"/>
  <c r="D5179" i="1" s="1"/>
  <c r="M4923" i="1"/>
  <c r="D4923" i="1" s="1"/>
  <c r="M4667" i="1"/>
  <c r="D4667" i="1" s="1"/>
  <c r="M3986" i="1"/>
  <c r="D3986" i="1" s="1"/>
  <c r="M4183" i="1"/>
  <c r="D4183" i="1" s="1"/>
  <c r="M3426" i="1"/>
  <c r="D3426" i="1" s="1"/>
  <c r="M2947" i="1"/>
  <c r="D2947" i="1" s="1"/>
  <c r="M4285" i="1"/>
  <c r="D4285" i="1" s="1"/>
  <c r="M4029" i="1"/>
  <c r="D4029" i="1" s="1"/>
  <c r="M3773" i="1"/>
  <c r="D3773" i="1" s="1"/>
  <c r="M6907" i="1"/>
  <c r="D6907" i="1" s="1"/>
  <c r="M6651" i="1"/>
  <c r="D6651" i="1" s="1"/>
  <c r="M6294" i="1"/>
  <c r="D6294" i="1" s="1"/>
  <c r="M5923" i="1"/>
  <c r="D5923" i="1" s="1"/>
  <c r="M5667" i="1"/>
  <c r="D5667" i="1" s="1"/>
  <c r="M5042" i="1"/>
  <c r="D5042" i="1" s="1"/>
  <c r="M5882" i="1"/>
  <c r="D5882" i="1" s="1"/>
  <c r="M5626" i="1"/>
  <c r="D5626" i="1" s="1"/>
  <c r="M5733" i="1"/>
  <c r="D5733" i="1" s="1"/>
  <c r="M6335" i="1"/>
  <c r="D6335" i="1" s="1"/>
  <c r="M717" i="1"/>
  <c r="D717" i="1" s="1"/>
  <c r="M7157" i="1"/>
  <c r="D7157" i="1" s="1"/>
  <c r="M5018" i="1"/>
  <c r="D5018" i="1" s="1"/>
  <c r="M4625" i="1"/>
  <c r="D4625" i="1" s="1"/>
  <c r="M2519" i="1"/>
  <c r="D2519" i="1" s="1"/>
  <c r="M2418" i="1"/>
  <c r="D2418" i="1" s="1"/>
  <c r="M4833" i="1"/>
  <c r="D4833" i="1" s="1"/>
  <c r="M5311" i="1"/>
  <c r="D5311" i="1" s="1"/>
  <c r="M4257" i="1"/>
  <c r="D4257" i="1" s="1"/>
  <c r="M3315" i="1"/>
  <c r="D3315" i="1" s="1"/>
  <c r="M7261" i="1"/>
  <c r="D7261" i="1" s="1"/>
  <c r="M8750" i="1"/>
  <c r="D8750" i="1" s="1"/>
  <c r="M6957" i="1"/>
  <c r="D6957" i="1" s="1"/>
  <c r="M6847" i="1"/>
  <c r="D6847" i="1" s="1"/>
  <c r="M5364" i="1"/>
  <c r="D5364" i="1" s="1"/>
  <c r="M8085" i="1"/>
  <c r="D8085" i="1" s="1"/>
  <c r="M7103" i="1"/>
  <c r="D7103" i="1" s="1"/>
  <c r="M8003" i="1"/>
  <c r="D8003" i="1" s="1"/>
  <c r="M7754" i="1"/>
  <c r="D7754" i="1" s="1"/>
  <c r="M6888" i="1"/>
  <c r="D6888" i="1" s="1"/>
  <c r="M7537" i="1"/>
  <c r="D7537" i="1" s="1"/>
  <c r="M8212" i="1"/>
  <c r="D8212" i="1" s="1"/>
  <c r="M7647" i="1"/>
  <c r="D7647" i="1" s="1"/>
  <c r="M7622" i="1"/>
  <c r="D7622" i="1" s="1"/>
  <c r="M8780" i="1"/>
  <c r="D8780" i="1" s="1"/>
  <c r="B8780" i="1" s="1"/>
  <c r="M8048" i="1"/>
  <c r="D8048" i="1" s="1"/>
  <c r="M7611" i="1"/>
  <c r="D7611" i="1" s="1"/>
  <c r="M7426" i="1"/>
  <c r="D7426" i="1" s="1"/>
  <c r="M6419" i="1"/>
  <c r="D6419" i="1" s="1"/>
  <c r="M4400" i="1"/>
  <c r="D4400" i="1" s="1"/>
  <c r="M2245" i="1"/>
  <c r="D2245" i="1" s="1"/>
  <c r="M3054" i="1"/>
  <c r="D3054" i="1" s="1"/>
  <c r="M2877" i="1"/>
  <c r="D2877" i="1" s="1"/>
  <c r="M2048" i="1"/>
  <c r="D2048" i="1" s="1"/>
  <c r="M4455" i="1"/>
  <c r="D4455" i="1" s="1"/>
  <c r="M4880" i="1"/>
  <c r="D4880" i="1" s="1"/>
  <c r="M4272" i="1"/>
  <c r="D4272" i="1" s="1"/>
  <c r="M6337" i="1"/>
  <c r="D6337" i="1" s="1"/>
  <c r="M4878" i="1"/>
  <c r="D4878" i="1" s="1"/>
  <c r="M4579" i="1"/>
  <c r="D4579" i="1" s="1"/>
  <c r="M5812" i="1"/>
  <c r="D5812" i="1" s="1"/>
  <c r="M5328" i="1"/>
  <c r="D5328" i="1" s="1"/>
  <c r="M5305" i="1"/>
  <c r="D5305" i="1" s="1"/>
  <c r="M4445" i="1"/>
  <c r="D4445" i="1" s="1"/>
  <c r="M6133" i="1"/>
  <c r="D6133" i="1" s="1"/>
  <c r="M6170" i="1"/>
  <c r="D6170" i="1" s="1"/>
  <c r="M6692" i="1"/>
  <c r="D6692" i="1" s="1"/>
  <c r="M6114" i="1"/>
  <c r="D6114" i="1" s="1"/>
  <c r="M7031" i="1"/>
  <c r="D7031" i="1" s="1"/>
  <c r="M6775" i="1"/>
  <c r="D6775" i="1" s="1"/>
  <c r="M6482" i="1"/>
  <c r="D6482" i="1" s="1"/>
  <c r="M5889" i="1"/>
  <c r="D5889" i="1" s="1"/>
  <c r="M5791" i="1"/>
  <c r="D5791" i="1" s="1"/>
  <c r="M5535" i="1"/>
  <c r="D5535" i="1" s="1"/>
  <c r="M4565" i="1"/>
  <c r="D4565" i="1" s="1"/>
  <c r="M5814" i="1"/>
  <c r="D5814" i="1" s="1"/>
  <c r="M5558" i="1"/>
  <c r="D5558" i="1" s="1"/>
  <c r="M4734" i="1"/>
  <c r="D4734" i="1" s="1"/>
  <c r="M5745" i="1"/>
  <c r="D5745" i="1" s="1"/>
  <c r="M5394" i="1"/>
  <c r="D5394" i="1" s="1"/>
  <c r="M4542" i="1"/>
  <c r="D4542" i="1" s="1"/>
  <c r="M6288" i="1"/>
  <c r="D6288" i="1" s="1"/>
  <c r="M6032" i="1"/>
  <c r="D6032" i="1" s="1"/>
  <c r="M5776" i="1"/>
  <c r="D5776" i="1" s="1"/>
  <c r="M6899" i="1"/>
  <c r="D6899" i="1" s="1"/>
  <c r="M6643" i="1"/>
  <c r="D6643" i="1" s="1"/>
  <c r="M6241" i="1"/>
  <c r="D6241" i="1" s="1"/>
  <c r="M5915" i="1"/>
  <c r="D5915" i="1" s="1"/>
  <c r="M5659" i="1"/>
  <c r="D5659" i="1" s="1"/>
  <c r="M5138" i="1"/>
  <c r="D5138" i="1" s="1"/>
  <c r="M5906" i="1"/>
  <c r="D5906" i="1" s="1"/>
  <c r="M5650" i="1"/>
  <c r="D5650" i="1" s="1"/>
  <c r="M4846" i="1"/>
  <c r="D4846" i="1" s="1"/>
  <c r="M5773" i="1"/>
  <c r="D5773" i="1" s="1"/>
  <c r="M5517" i="1"/>
  <c r="D5517" i="1" s="1"/>
  <c r="M5406" i="1"/>
  <c r="D5406" i="1" s="1"/>
  <c r="M6316" i="1"/>
  <c r="D6316" i="1" s="1"/>
  <c r="M6060" i="1"/>
  <c r="D6060" i="1" s="1"/>
  <c r="M5804" i="1"/>
  <c r="D5804" i="1" s="1"/>
  <c r="M5548" i="1"/>
  <c r="D5548" i="1" s="1"/>
  <c r="M5468" i="1"/>
  <c r="D5468" i="1" s="1"/>
  <c r="M4514" i="1"/>
  <c r="D4514" i="1" s="1"/>
  <c r="M3718" i="1"/>
  <c r="D3718" i="1" s="1"/>
  <c r="M5056" i="1"/>
  <c r="D5056" i="1" s="1"/>
  <c r="M4800" i="1"/>
  <c r="D4800" i="1" s="1"/>
  <c r="M4453" i="1"/>
  <c r="D4453" i="1" s="1"/>
  <c r="M4585" i="1"/>
  <c r="D4585" i="1" s="1"/>
  <c r="M3774" i="1"/>
  <c r="D3774" i="1" s="1"/>
  <c r="M5227" i="1"/>
  <c r="D5227" i="1" s="1"/>
  <c r="M4971" i="1"/>
  <c r="D4971" i="1" s="1"/>
  <c r="M4715" i="1"/>
  <c r="D4715" i="1" s="1"/>
  <c r="M4050" i="1"/>
  <c r="D4050" i="1" s="1"/>
  <c r="M4336" i="1"/>
  <c r="D4336" i="1" s="1"/>
  <c r="M3538" i="1"/>
  <c r="D3538" i="1" s="1"/>
  <c r="M3171" i="1"/>
  <c r="D3171" i="1" s="1"/>
  <c r="M1847" i="1"/>
  <c r="D1847" i="1" s="1"/>
  <c r="M1098" i="1"/>
  <c r="D1098" i="1" s="1"/>
  <c r="M2199" i="1"/>
  <c r="D2199" i="1" s="1"/>
  <c r="M1236" i="1"/>
  <c r="D1236" i="1" s="1"/>
  <c r="M818" i="1"/>
  <c r="D818" i="1" s="1"/>
  <c r="M1958" i="1"/>
  <c r="D1958" i="1" s="1"/>
  <c r="M1702" i="1"/>
  <c r="D1702" i="1" s="1"/>
  <c r="M1446" i="1"/>
  <c r="D1446" i="1" s="1"/>
  <c r="M1190" i="1"/>
  <c r="D1190" i="1" s="1"/>
  <c r="M1745" i="1"/>
  <c r="D1745" i="1" s="1"/>
  <c r="M1489" i="1"/>
  <c r="D1489" i="1" s="1"/>
  <c r="M1233" i="1"/>
  <c r="D1233" i="1" s="1"/>
  <c r="M651" i="1"/>
  <c r="D651" i="1" s="1"/>
  <c r="M149" i="1"/>
  <c r="D149" i="1" s="1"/>
  <c r="M897" i="1"/>
  <c r="D897" i="1" s="1"/>
  <c r="M359" i="1"/>
  <c r="D359" i="1" s="1"/>
  <c r="M1112" i="1"/>
  <c r="D1112" i="1" s="1"/>
  <c r="M856" i="1"/>
  <c r="D856" i="1" s="1"/>
  <c r="M736" i="1"/>
  <c r="D736" i="1" s="1"/>
  <c r="M663" i="1"/>
  <c r="D663" i="1" s="1"/>
  <c r="M113" i="1"/>
  <c r="D113" i="1" s="1"/>
  <c r="M2143" i="1"/>
  <c r="D2143" i="1" s="1"/>
  <c r="M1532" i="1"/>
  <c r="D1532" i="1" s="1"/>
  <c r="M1828" i="1"/>
  <c r="D1828" i="1" s="1"/>
  <c r="M1789" i="1"/>
  <c r="D1789" i="1" s="1"/>
  <c r="M1066" i="1"/>
  <c r="D1066" i="1" s="1"/>
  <c r="M2194" i="1"/>
  <c r="D2194" i="1" s="1"/>
  <c r="M1264" i="1"/>
  <c r="D1264" i="1" s="1"/>
  <c r="M975" i="1"/>
  <c r="D975" i="1" s="1"/>
  <c r="M1986" i="1"/>
  <c r="D1986" i="1" s="1"/>
  <c r="M1730" i="1"/>
  <c r="D1730" i="1" s="1"/>
  <c r="M1474" i="1"/>
  <c r="D1474" i="1" s="1"/>
  <c r="M1218" i="1"/>
  <c r="D1218" i="1" s="1"/>
  <c r="M3389" i="1"/>
  <c r="D3389" i="1" s="1"/>
  <c r="M2874" i="1"/>
  <c r="D2874" i="1" s="1"/>
  <c r="M4056" i="1"/>
  <c r="D4056" i="1" s="1"/>
  <c r="M3800" i="1"/>
  <c r="D3800" i="1" s="1"/>
  <c r="M3544" i="1"/>
  <c r="D3544" i="1" s="1"/>
  <c r="M3183" i="1"/>
  <c r="D3183" i="1" s="1"/>
  <c r="M4051" i="1"/>
  <c r="D4051" i="1" s="1"/>
  <c r="M3795" i="1"/>
  <c r="D3795" i="1" s="1"/>
  <c r="M3539" i="1"/>
  <c r="D3539" i="1" s="1"/>
  <c r="M3174" i="1"/>
  <c r="D3174" i="1" s="1"/>
  <c r="M2467" i="1"/>
  <c r="D2467" i="1" s="1"/>
  <c r="M2735" i="1"/>
  <c r="D2735" i="1" s="1"/>
  <c r="M5100" i="1"/>
  <c r="D5100" i="1" s="1"/>
  <c r="M4844" i="1"/>
  <c r="D4844" i="1" s="1"/>
  <c r="M4467" i="1"/>
  <c r="D4467" i="1" s="1"/>
  <c r="M4562" i="1"/>
  <c r="D4562" i="1" s="1"/>
  <c r="M5431" i="1"/>
  <c r="D5431" i="1" s="1"/>
  <c r="M5175" i="1"/>
  <c r="D5175" i="1" s="1"/>
  <c r="M4919" i="1"/>
  <c r="D4919" i="1" s="1"/>
  <c r="M4662" i="1"/>
  <c r="D4662" i="1" s="1"/>
  <c r="M3802" i="1"/>
  <c r="D3802" i="1" s="1"/>
  <c r="M4224" i="1"/>
  <c r="D4224" i="1" s="1"/>
  <c r="M3422" i="1"/>
  <c r="D3422" i="1" s="1"/>
  <c r="M3003" i="1"/>
  <c r="D3003" i="1" s="1"/>
  <c r="M4249" i="1"/>
  <c r="D4249" i="1" s="1"/>
  <c r="M3993" i="1"/>
  <c r="D3993" i="1" s="1"/>
  <c r="M3737" i="1"/>
  <c r="D3737" i="1" s="1"/>
  <c r="M3481" i="1"/>
  <c r="D3481" i="1" s="1"/>
  <c r="M5520" i="1"/>
  <c r="D5520" i="1" s="1"/>
  <c r="M4428" i="1"/>
  <c r="D4428" i="1" s="1"/>
  <c r="M4014" i="1"/>
  <c r="D4014" i="1" s="1"/>
  <c r="M4287" i="1"/>
  <c r="D4287" i="1" s="1"/>
  <c r="M5301" i="1"/>
  <c r="D5301" i="1" s="1"/>
  <c r="M5045" i="1"/>
  <c r="D5045" i="1" s="1"/>
  <c r="M4789" i="1"/>
  <c r="D4789" i="1" s="1"/>
  <c r="M4404" i="1"/>
  <c r="D4404" i="1" s="1"/>
  <c r="M4513" i="1"/>
  <c r="D4513" i="1" s="1"/>
  <c r="M5192" i="1"/>
  <c r="D5192" i="1" s="1"/>
  <c r="M4936" i="1"/>
  <c r="D4936" i="1" s="1"/>
  <c r="M4680" i="1"/>
  <c r="D4680" i="1" s="1"/>
  <c r="M3910" i="1"/>
  <c r="D3910" i="1" s="1"/>
  <c r="M4247" i="1"/>
  <c r="D4247" i="1" s="1"/>
  <c r="M5299" i="1"/>
  <c r="D5299" i="1" s="1"/>
  <c r="M5043" i="1"/>
  <c r="D5043" i="1" s="1"/>
  <c r="M4787" i="1"/>
  <c r="D4787" i="1" s="1"/>
  <c r="M4278" i="1"/>
  <c r="D4278" i="1" s="1"/>
  <c r="M4424" i="1"/>
  <c r="D4424" i="1" s="1"/>
  <c r="M5329" i="1"/>
  <c r="D5329" i="1" s="1"/>
  <c r="M5073" i="1"/>
  <c r="D5073" i="1" s="1"/>
  <c r="M4817" i="1"/>
  <c r="D4817" i="1" s="1"/>
  <c r="M4436" i="1"/>
  <c r="D4436" i="1" s="1"/>
  <c r="M4545" i="1"/>
  <c r="D4545" i="1" s="1"/>
  <c r="M3750" i="1"/>
  <c r="D3750" i="1" s="1"/>
  <c r="M5060" i="1"/>
  <c r="D5060" i="1" s="1"/>
  <c r="M4804" i="1"/>
  <c r="D4804" i="1" s="1"/>
  <c r="M4421" i="1"/>
  <c r="D4421" i="1" s="1"/>
  <c r="M4626" i="1"/>
  <c r="D4626" i="1" s="1"/>
  <c r="M5455" i="1"/>
  <c r="D5455" i="1" s="1"/>
  <c r="M5199" i="1"/>
  <c r="D5199" i="1" s="1"/>
  <c r="M4943" i="1"/>
  <c r="D4943" i="1" s="1"/>
  <c r="M4687" i="1"/>
  <c r="D4687" i="1" s="1"/>
  <c r="M3938" i="1"/>
  <c r="D3938" i="1" s="1"/>
  <c r="M4256" i="1"/>
  <c r="D4256" i="1" s="1"/>
  <c r="M3446" i="1"/>
  <c r="D3446" i="1" s="1"/>
  <c r="M4269" i="1"/>
  <c r="D4269" i="1" s="1"/>
  <c r="M4013" i="1"/>
  <c r="D4013" i="1" s="1"/>
  <c r="M3757" i="1"/>
  <c r="D3757" i="1" s="1"/>
  <c r="M3501" i="1"/>
  <c r="D3501" i="1" s="1"/>
  <c r="M3098" i="1"/>
  <c r="D3098" i="1" s="1"/>
  <c r="M4104" i="1"/>
  <c r="D4104" i="1" s="1"/>
  <c r="M3848" i="1"/>
  <c r="D3848" i="1" s="1"/>
  <c r="M3592" i="1"/>
  <c r="D3592" i="1" s="1"/>
  <c r="M3151" i="1"/>
  <c r="D3151" i="1" s="1"/>
  <c r="M4099" i="1"/>
  <c r="D4099" i="1" s="1"/>
  <c r="M3843" i="1"/>
  <c r="D3843" i="1" s="1"/>
  <c r="M3587" i="1"/>
  <c r="D3587" i="1" s="1"/>
  <c r="M3250" i="1"/>
  <c r="D3250" i="1" s="1"/>
  <c r="M2339" i="1"/>
  <c r="D2339" i="1" s="1"/>
  <c r="M2719" i="1"/>
  <c r="D2719" i="1" s="1"/>
  <c r="M2421" i="1"/>
  <c r="D2421" i="1" s="1"/>
  <c r="M1576" i="1"/>
  <c r="D1576" i="1" s="1"/>
  <c r="M2594" i="1"/>
  <c r="D2594" i="1" s="1"/>
  <c r="M1819" i="1"/>
  <c r="D1819" i="1" s="1"/>
  <c r="M1408" i="1"/>
  <c r="D1408" i="1" s="1"/>
  <c r="M2985" i="1"/>
  <c r="D2985" i="1" s="1"/>
  <c r="M2729" i="1"/>
  <c r="D2729" i="1" s="1"/>
  <c r="M2469" i="1"/>
  <c r="D2469" i="1" s="1"/>
  <c r="M2187" i="1"/>
  <c r="D2187" i="1" s="1"/>
  <c r="M3240" i="1"/>
  <c r="D3240" i="1" s="1"/>
  <c r="M2984" i="1"/>
  <c r="D2984" i="1" s="1"/>
  <c r="M2728" i="1"/>
  <c r="D2728" i="1" s="1"/>
  <c r="M2431" i="1"/>
  <c r="D2431" i="1" s="1"/>
  <c r="M2119" i="1"/>
  <c r="D2119" i="1" s="1"/>
  <c r="M1503" i="1"/>
  <c r="D1503" i="1" s="1"/>
  <c r="M2156" i="1"/>
  <c r="D2156" i="1" s="1"/>
  <c r="M2008" i="1"/>
  <c r="D2008" i="1" s="1"/>
  <c r="M1428" i="1"/>
  <c r="D1428" i="1" s="1"/>
  <c r="M2167" i="1"/>
  <c r="D2167" i="1" s="1"/>
  <c r="M1563" i="1"/>
  <c r="D1563" i="1" s="1"/>
  <c r="M2424" i="1"/>
  <c r="D2424" i="1" s="1"/>
  <c r="M1961" i="1"/>
  <c r="D1961" i="1" s="1"/>
  <c r="M1063" i="1"/>
  <c r="D1063" i="1" s="1"/>
  <c r="M2030" i="1"/>
  <c r="D2030" i="1" s="1"/>
  <c r="M129" i="1"/>
  <c r="D129" i="1" s="1"/>
  <c r="M410" i="1"/>
  <c r="D410" i="1" s="1"/>
  <c r="M300" i="1"/>
  <c r="D300" i="1" s="1"/>
  <c r="M681" i="1"/>
  <c r="D681" i="1" s="1"/>
  <c r="M425" i="1"/>
  <c r="D425" i="1" s="1"/>
  <c r="M120" i="1"/>
  <c r="D120" i="1" s="1"/>
  <c r="M918" i="1"/>
  <c r="D918" i="1" s="1"/>
  <c r="M1581" i="1"/>
  <c r="D1581" i="1" s="1"/>
  <c r="M1325" i="1"/>
  <c r="D1325" i="1" s="1"/>
  <c r="M1131" i="1"/>
  <c r="D1131" i="1" s="1"/>
  <c r="M720" i="1"/>
  <c r="D720" i="1" s="1"/>
  <c r="M1021" i="1"/>
  <c r="D1021" i="1" s="1"/>
  <c r="M724" i="1"/>
  <c r="D724" i="1" s="1"/>
  <c r="M420" i="1"/>
  <c r="D420" i="1" s="1"/>
  <c r="M948" i="1"/>
  <c r="D948" i="1" s="1"/>
  <c r="M632" i="1"/>
  <c r="D632" i="1" s="1"/>
  <c r="M484" i="1"/>
  <c r="D484" i="1" s="1"/>
  <c r="M658" i="1"/>
  <c r="D658" i="1" s="1"/>
  <c r="M55" i="1"/>
  <c r="D55" i="1" s="1"/>
  <c r="M2607" i="1"/>
  <c r="D2607" i="1" s="1"/>
  <c r="M2443" i="1"/>
  <c r="D2443" i="1" s="1"/>
  <c r="M2706" i="1"/>
  <c r="D2706" i="1" s="1"/>
  <c r="M2406" i="1"/>
  <c r="D2406" i="1" s="1"/>
  <c r="M2159" i="1"/>
  <c r="D2159" i="1" s="1"/>
  <c r="M3033" i="1"/>
  <c r="D3033" i="1" s="1"/>
  <c r="M2777" i="1"/>
  <c r="D2777" i="1" s="1"/>
  <c r="M2521" i="1"/>
  <c r="D2521" i="1" s="1"/>
  <c r="M1935" i="1"/>
  <c r="D1935" i="1" s="1"/>
  <c r="M3224" i="1"/>
  <c r="D3224" i="1" s="1"/>
  <c r="M2968" i="1"/>
  <c r="D2968" i="1" s="1"/>
  <c r="M2712" i="1"/>
  <c r="D2712" i="1" s="1"/>
  <c r="M2413" i="1"/>
  <c r="D2413" i="1" s="1"/>
  <c r="M1991" i="1"/>
  <c r="D1991" i="1" s="1"/>
  <c r="M1407" i="1"/>
  <c r="D1407" i="1" s="1"/>
  <c r="M1875" i="1"/>
  <c r="D1875" i="1" s="1"/>
  <c r="M1880" i="1"/>
  <c r="D1880" i="1" s="1"/>
  <c r="M1327" i="1"/>
  <c r="D1327" i="1" s="1"/>
  <c r="M2189" i="1"/>
  <c r="D2189" i="1" s="1"/>
  <c r="M1595" i="1"/>
  <c r="D1595" i="1" s="1"/>
  <c r="M2408" i="1"/>
  <c r="D2408" i="1" s="1"/>
  <c r="M1987" i="1"/>
  <c r="D1987" i="1" s="1"/>
  <c r="M1196" i="1"/>
  <c r="D1196" i="1" s="1"/>
  <c r="M748" i="1"/>
  <c r="D748" i="1" s="1"/>
  <c r="M1950" i="1"/>
  <c r="D1950" i="1" s="1"/>
  <c r="M3417" i="1"/>
  <c r="D3417" i="1" s="1"/>
  <c r="M2930" i="1"/>
  <c r="D2930" i="1" s="1"/>
  <c r="M4084" i="1"/>
  <c r="D4084" i="1" s="1"/>
  <c r="M3828" i="1"/>
  <c r="D3828" i="1" s="1"/>
  <c r="M3572" i="1"/>
  <c r="D3572" i="1" s="1"/>
  <c r="M3230" i="1"/>
  <c r="D3230" i="1" s="1"/>
  <c r="M3255" i="1"/>
  <c r="D3255" i="1" s="1"/>
  <c r="M3887" i="1"/>
  <c r="D3887" i="1" s="1"/>
  <c r="M3631" i="1"/>
  <c r="D3631" i="1" s="1"/>
  <c r="M3337" i="1"/>
  <c r="D3337" i="1" s="1"/>
  <c r="M3295" i="1"/>
  <c r="D3295" i="1" s="1"/>
  <c r="M1320" i="1"/>
  <c r="D1320" i="1" s="1"/>
  <c r="M2571" i="1"/>
  <c r="D2571" i="1" s="1"/>
  <c r="M2081" i="1"/>
  <c r="D2081" i="1" s="1"/>
  <c r="M1416" i="1"/>
  <c r="D1416" i="1" s="1"/>
  <c r="M2574" i="1"/>
  <c r="D2574" i="1" s="1"/>
  <c r="M2378" i="1"/>
  <c r="D2378" i="1" s="1"/>
  <c r="M3125" i="1"/>
  <c r="D3125" i="1" s="1"/>
  <c r="M2869" i="1"/>
  <c r="D2869" i="1" s="1"/>
  <c r="M2613" i="1"/>
  <c r="D2613" i="1" s="1"/>
  <c r="M1940" i="1"/>
  <c r="D1940" i="1" s="1"/>
  <c r="M3380" i="1"/>
  <c r="D3380" i="1" s="1"/>
  <c r="M3124" i="1"/>
  <c r="D3124" i="1" s="1"/>
  <c r="M2868" i="1"/>
  <c r="D2868" i="1" s="1"/>
  <c r="M2612" i="1"/>
  <c r="D2612" i="1" s="1"/>
  <c r="M962" i="1"/>
  <c r="D962" i="1" s="1"/>
  <c r="M1655" i="1"/>
  <c r="D1655" i="1" s="1"/>
  <c r="M2218" i="1"/>
  <c r="D2218" i="1" s="1"/>
  <c r="M1187" i="1"/>
  <c r="D1187" i="1" s="1"/>
  <c r="M1516" i="1"/>
  <c r="D1516" i="1" s="1"/>
  <c r="M2032" i="1"/>
  <c r="D2032" i="1" s="1"/>
  <c r="M1459" i="1"/>
  <c r="D1459" i="1" s="1"/>
  <c r="M2340" i="1"/>
  <c r="D2340" i="1" s="1"/>
  <c r="M1827" i="1"/>
  <c r="D1827" i="1" s="1"/>
  <c r="M1150" i="1"/>
  <c r="D1150" i="1" s="1"/>
  <c r="M2074" i="1"/>
  <c r="D2074" i="1" s="1"/>
  <c r="M1818" i="1"/>
  <c r="D1818" i="1" s="1"/>
  <c r="M1562" i="1"/>
  <c r="D1562" i="1" s="1"/>
  <c r="M1306" i="1"/>
  <c r="D1306" i="1" s="1"/>
  <c r="M966" i="1"/>
  <c r="D966" i="1" s="1"/>
  <c r="M1605" i="1"/>
  <c r="D1605" i="1" s="1"/>
  <c r="M1349" i="1"/>
  <c r="D1349" i="1" s="1"/>
  <c r="M1170" i="1"/>
  <c r="D1170" i="1" s="1"/>
  <c r="M3670" i="1"/>
  <c r="D3670" i="1" s="1"/>
  <c r="M3386" i="1"/>
  <c r="D3386" i="1" s="1"/>
  <c r="M2867" i="1"/>
  <c r="D2867" i="1" s="1"/>
  <c r="M4213" i="1"/>
  <c r="D4213" i="1" s="1"/>
  <c r="M3957" i="1"/>
  <c r="D3957" i="1" s="1"/>
  <c r="M3701" i="1"/>
  <c r="D3701" i="1" s="1"/>
  <c r="M3445" i="1"/>
  <c r="D3445" i="1" s="1"/>
  <c r="M2922" i="1"/>
  <c r="D2922" i="1" s="1"/>
  <c r="M4080" i="1"/>
  <c r="D4080" i="1" s="1"/>
  <c r="M3824" i="1"/>
  <c r="D3824" i="1" s="1"/>
  <c r="M3568" i="1"/>
  <c r="D3568" i="1" s="1"/>
  <c r="M3225" i="1"/>
  <c r="D3225" i="1" s="1"/>
  <c r="M3206" i="1"/>
  <c r="D3206" i="1" s="1"/>
  <c r="M3883" i="1"/>
  <c r="D3883" i="1" s="1"/>
  <c r="M3627" i="1"/>
  <c r="D3627" i="1" s="1"/>
  <c r="M3369" i="1"/>
  <c r="D3369" i="1" s="1"/>
  <c r="M2835" i="1"/>
  <c r="D2835" i="1" s="1"/>
  <c r="M2005" i="1"/>
  <c r="D2005" i="1" s="1"/>
  <c r="M2663" i="1"/>
  <c r="D2663" i="1" s="1"/>
  <c r="M2319" i="1"/>
  <c r="D2319" i="1" s="1"/>
  <c r="M1871" i="1"/>
  <c r="D1871" i="1" s="1"/>
  <c r="M2634" i="1"/>
  <c r="D2634" i="1" s="1"/>
  <c r="M2483" i="1"/>
  <c r="D2483" i="1" s="1"/>
  <c r="M3217" i="1"/>
  <c r="D3217" i="1" s="1"/>
  <c r="M2961" i="1"/>
  <c r="D2961" i="1" s="1"/>
  <c r="M2705" i="1"/>
  <c r="D2705" i="1" s="1"/>
  <c r="M2405" i="1"/>
  <c r="D2405" i="1" s="1"/>
  <c r="M1400" i="1"/>
  <c r="D1400" i="1" s="1"/>
  <c r="M3152" i="1"/>
  <c r="D3152" i="1" s="1"/>
  <c r="M2896" i="1"/>
  <c r="D2896" i="1" s="1"/>
  <c r="M2640" i="1"/>
  <c r="D2640" i="1" s="1"/>
  <c r="M1908" i="1"/>
  <c r="D1908" i="1" s="1"/>
  <c r="M1824" i="1"/>
  <c r="D1824" i="1" s="1"/>
  <c r="M1319" i="1"/>
  <c r="D1319" i="1" s="1"/>
  <c r="M1811" i="1"/>
  <c r="D1811" i="1" s="1"/>
  <c r="M1636" i="1"/>
  <c r="D1636" i="1" s="1"/>
  <c r="M2065" i="1"/>
  <c r="D2065" i="1" s="1"/>
  <c r="M1872" i="1"/>
  <c r="D1872" i="1" s="1"/>
  <c r="M1312" i="1"/>
  <c r="D1312" i="1" s="1"/>
  <c r="M2300" i="1"/>
  <c r="D2300" i="1" s="1"/>
  <c r="M1769" i="1"/>
  <c r="D1769" i="1" s="1"/>
  <c r="M3345" i="1"/>
  <c r="D3345" i="1" s="1"/>
  <c r="M3317" i="1"/>
  <c r="D3317" i="1" s="1"/>
  <c r="M4145" i="1"/>
  <c r="D4145" i="1" s="1"/>
  <c r="M3889" i="1"/>
  <c r="D3889" i="1" s="1"/>
  <c r="M3633" i="1"/>
  <c r="D3633" i="1" s="1"/>
  <c r="M3339" i="1"/>
  <c r="D3339" i="1" s="1"/>
  <c r="M2850" i="1"/>
  <c r="D2850" i="1" s="1"/>
  <c r="M4012" i="1"/>
  <c r="D4012" i="1" s="1"/>
  <c r="M3756" i="1"/>
  <c r="D3756" i="1" s="1"/>
  <c r="M3500" i="1"/>
  <c r="D3500" i="1" s="1"/>
  <c r="M3095" i="1"/>
  <c r="D3095" i="1" s="1"/>
  <c r="M4039" i="1"/>
  <c r="D4039" i="1" s="1"/>
  <c r="M3783" i="1"/>
  <c r="D3783" i="1" s="1"/>
  <c r="M3527" i="1"/>
  <c r="D3527" i="1" s="1"/>
  <c r="M3086" i="1"/>
  <c r="D3086" i="1" s="1"/>
  <c r="M2417" i="1"/>
  <c r="D2417" i="1" s="1"/>
  <c r="M2627" i="1"/>
  <c r="D2627" i="1" s="1"/>
  <c r="M1825" i="1"/>
  <c r="D1825" i="1" s="1"/>
  <c r="M2790" i="1"/>
  <c r="D2790" i="1" s="1"/>
  <c r="M2534" i="1"/>
  <c r="D2534" i="1" s="1"/>
  <c r="M2369" i="1"/>
  <c r="D2369" i="1" s="1"/>
  <c r="M2383" i="1"/>
  <c r="D2383" i="1" s="1"/>
  <c r="M4231" i="1"/>
  <c r="D4231" i="1" s="1"/>
  <c r="M8301" i="1"/>
  <c r="D8301" i="1" s="1"/>
  <c r="M6082" i="1"/>
  <c r="D6082" i="1" s="1"/>
  <c r="M8712" i="1"/>
  <c r="D8712" i="1" s="1"/>
  <c r="M4101" i="1"/>
  <c r="D4101" i="1" s="1"/>
  <c r="M2246" i="1"/>
  <c r="D2246" i="1" s="1"/>
  <c r="M3296" i="1"/>
  <c r="D3296" i="1" s="1"/>
  <c r="M4491" i="1"/>
  <c r="D4491" i="1" s="1"/>
  <c r="M5055" i="1"/>
  <c r="D5055" i="1" s="1"/>
  <c r="M4001" i="1"/>
  <c r="D4001" i="1" s="1"/>
  <c r="M3374" i="1"/>
  <c r="D3374" i="1" s="1"/>
  <c r="M7146" i="1"/>
  <c r="D7146" i="1" s="1"/>
  <c r="M8494" i="1"/>
  <c r="D8494" i="1" s="1"/>
  <c r="M6701" i="1"/>
  <c r="D6701" i="1" s="1"/>
  <c r="M6591" i="1"/>
  <c r="D6591" i="1" s="1"/>
  <c r="M5274" i="1"/>
  <c r="D5274" i="1" s="1"/>
  <c r="M7825" i="1"/>
  <c r="D7825" i="1" s="1"/>
  <c r="M8184" i="1"/>
  <c r="D8184" i="1" s="1"/>
  <c r="M7747" i="1"/>
  <c r="D7747" i="1" s="1"/>
  <c r="M7498" i="1"/>
  <c r="D7498" i="1" s="1"/>
  <c r="M6632" i="1"/>
  <c r="D6632" i="1" s="1"/>
  <c r="M8529" i="1"/>
  <c r="D8529" i="1" s="1"/>
  <c r="M7956" i="1"/>
  <c r="D7956" i="1" s="1"/>
  <c r="M7389" i="1"/>
  <c r="D7389" i="1" s="1"/>
  <c r="M7317" i="1"/>
  <c r="D7317" i="1" s="1"/>
  <c r="M8439" i="1"/>
  <c r="D8439" i="1" s="1"/>
  <c r="M7792" i="1"/>
  <c r="D7792" i="1" s="1"/>
  <c r="M7302" i="1"/>
  <c r="D7302" i="1" s="1"/>
  <c r="M6738" i="1"/>
  <c r="D6738" i="1" s="1"/>
  <c r="M5490" i="1"/>
  <c r="D5490" i="1" s="1"/>
  <c r="M5325" i="1"/>
  <c r="D5325" i="1" s="1"/>
  <c r="M1615" i="1"/>
  <c r="D1615" i="1" s="1"/>
  <c r="M2277" i="1"/>
  <c r="D2277" i="1" s="1"/>
  <c r="M2621" i="1"/>
  <c r="D2621" i="1" s="1"/>
  <c r="M1479" i="1"/>
  <c r="D1479" i="1" s="1"/>
  <c r="M5405" i="1"/>
  <c r="D5405" i="1" s="1"/>
  <c r="M4581" i="1"/>
  <c r="D4581" i="1" s="1"/>
  <c r="M3458" i="1"/>
  <c r="D3458" i="1" s="1"/>
  <c r="M5955" i="1"/>
  <c r="D5955" i="1" s="1"/>
  <c r="M5813" i="1"/>
  <c r="D5813" i="1" s="1"/>
  <c r="M6516" i="1"/>
  <c r="D6516" i="1" s="1"/>
  <c r="M5780" i="1"/>
  <c r="D5780" i="1" s="1"/>
  <c r="M4030" i="1"/>
  <c r="D4030" i="1" s="1"/>
  <c r="M5273" i="1"/>
  <c r="D5273" i="1" s="1"/>
  <c r="M4286" i="1"/>
  <c r="D4286" i="1" s="1"/>
  <c r="M6885" i="1"/>
  <c r="D6885" i="1" s="1"/>
  <c r="M6115" i="1"/>
  <c r="D6115" i="1" s="1"/>
  <c r="M6532" i="1"/>
  <c r="D6532" i="1" s="1"/>
  <c r="M6050" i="1"/>
  <c r="D6050" i="1" s="1"/>
  <c r="M6999" i="1"/>
  <c r="D6999" i="1" s="1"/>
  <c r="M6743" i="1"/>
  <c r="D6743" i="1" s="1"/>
  <c r="M6409" i="1"/>
  <c r="D6409" i="1" s="1"/>
  <c r="M5384" i="1"/>
  <c r="D5384" i="1" s="1"/>
  <c r="M5759" i="1"/>
  <c r="D5759" i="1" s="1"/>
  <c r="M5503" i="1"/>
  <c r="D5503" i="1" s="1"/>
  <c r="M6038" i="1"/>
  <c r="D6038" i="1" s="1"/>
  <c r="M5782" i="1"/>
  <c r="D5782" i="1" s="1"/>
  <c r="M5526" i="1"/>
  <c r="D5526" i="1" s="1"/>
  <c r="M4483" i="1"/>
  <c r="D4483" i="1" s="1"/>
  <c r="M5713" i="1"/>
  <c r="D5713" i="1" s="1"/>
  <c r="M5098" i="1"/>
  <c r="D5098" i="1" s="1"/>
  <c r="M6512" i="1"/>
  <c r="D6512" i="1" s="1"/>
  <c r="M6256" i="1"/>
  <c r="D6256" i="1" s="1"/>
  <c r="M6000" i="1"/>
  <c r="D6000" i="1" s="1"/>
  <c r="M6213" i="1"/>
  <c r="D6213" i="1" s="1"/>
  <c r="M6867" i="1"/>
  <c r="D6867" i="1" s="1"/>
  <c r="M6611" i="1"/>
  <c r="D6611" i="1" s="1"/>
  <c r="M6193" i="1"/>
  <c r="D6193" i="1" s="1"/>
  <c r="M5883" i="1"/>
  <c r="D5883" i="1" s="1"/>
  <c r="M5627" i="1"/>
  <c r="D5627" i="1" s="1"/>
  <c r="M5010" i="1"/>
  <c r="D5010" i="1" s="1"/>
  <c r="M5874" i="1"/>
  <c r="D5874" i="1" s="1"/>
  <c r="M5618" i="1"/>
  <c r="D5618" i="1" s="1"/>
  <c r="M4718" i="1"/>
  <c r="D4718" i="1" s="1"/>
  <c r="M5741" i="1"/>
  <c r="D5741" i="1" s="1"/>
  <c r="M5484" i="1"/>
  <c r="D5484" i="1" s="1"/>
  <c r="M5304" i="1"/>
  <c r="D5304" i="1" s="1"/>
  <c r="M6284" i="1"/>
  <c r="D6284" i="1" s="1"/>
  <c r="M6028" i="1"/>
  <c r="D6028" i="1" s="1"/>
  <c r="M5772" i="1"/>
  <c r="D5772" i="1" s="1"/>
  <c r="M5516" i="1"/>
  <c r="D5516" i="1" s="1"/>
  <c r="M5366" i="1"/>
  <c r="D5366" i="1" s="1"/>
  <c r="M4441" i="1"/>
  <c r="D4441" i="1" s="1"/>
  <c r="M5280" i="1"/>
  <c r="D5280" i="1" s="1"/>
  <c r="M5024" i="1"/>
  <c r="D5024" i="1" s="1"/>
  <c r="M4768" i="1"/>
  <c r="D4768" i="1" s="1"/>
  <c r="M4380" i="1"/>
  <c r="D4380" i="1" s="1"/>
  <c r="M4512" i="1"/>
  <c r="D4512" i="1" s="1"/>
  <c r="M5451" i="1"/>
  <c r="D5451" i="1" s="1"/>
  <c r="M5195" i="1"/>
  <c r="D5195" i="1" s="1"/>
  <c r="M4939" i="1"/>
  <c r="D4939" i="1" s="1"/>
  <c r="M4683" i="1"/>
  <c r="D4683" i="1" s="1"/>
  <c r="M3922" i="1"/>
  <c r="D3922" i="1" s="1"/>
  <c r="M4251" i="1"/>
  <c r="D4251" i="1" s="1"/>
  <c r="M3506" i="1"/>
  <c r="D3506" i="1" s="1"/>
  <c r="M3107" i="1"/>
  <c r="D3107" i="1" s="1"/>
  <c r="M1739" i="1"/>
  <c r="D1739" i="1" s="1"/>
  <c r="M2480" i="1"/>
  <c r="D2480" i="1" s="1"/>
  <c r="M2153" i="1"/>
  <c r="D2153" i="1" s="1"/>
  <c r="M1204" i="1"/>
  <c r="D1204" i="1" s="1"/>
  <c r="M427" i="1"/>
  <c r="D427" i="1" s="1"/>
  <c r="M1926" i="1"/>
  <c r="D1926" i="1" s="1"/>
  <c r="M1670" i="1"/>
  <c r="D1670" i="1" s="1"/>
  <c r="M1414" i="1"/>
  <c r="D1414" i="1" s="1"/>
  <c r="M707" i="1"/>
  <c r="D707" i="1" s="1"/>
  <c r="M1713" i="1"/>
  <c r="D1713" i="1" s="1"/>
  <c r="M1457" i="1"/>
  <c r="D1457" i="1" s="1"/>
  <c r="M1201" i="1"/>
  <c r="D1201" i="1" s="1"/>
  <c r="M744" i="1"/>
  <c r="D744" i="1" s="1"/>
  <c r="M1121" i="1"/>
  <c r="D1121" i="1" s="1"/>
  <c r="M865" i="1"/>
  <c r="D865" i="1" s="1"/>
  <c r="M186" i="1"/>
  <c r="D186" i="1" s="1"/>
  <c r="M1080" i="1"/>
  <c r="D1080" i="1" s="1"/>
  <c r="M824" i="1"/>
  <c r="D824" i="1" s="1"/>
  <c r="M615" i="1"/>
  <c r="D615" i="1" s="1"/>
  <c r="M620" i="1"/>
  <c r="D620" i="1" s="1"/>
  <c r="M10" i="1"/>
  <c r="D10" i="1" s="1"/>
  <c r="M2040" i="1"/>
  <c r="D2040" i="1" s="1"/>
  <c r="M1468" i="1"/>
  <c r="D1468" i="1" s="1"/>
  <c r="M1777" i="1"/>
  <c r="D1777" i="1" s="1"/>
  <c r="M1731" i="1"/>
  <c r="D1731" i="1" s="1"/>
  <c r="M2476" i="1"/>
  <c r="D2476" i="1" s="1"/>
  <c r="M2147" i="1"/>
  <c r="D2147" i="1" s="1"/>
  <c r="M1232" i="1"/>
  <c r="D1232" i="1" s="1"/>
  <c r="M911" i="1"/>
  <c r="D911" i="1" s="1"/>
  <c r="M1954" i="1"/>
  <c r="D1954" i="1" s="1"/>
  <c r="M1698" i="1"/>
  <c r="D1698" i="1" s="1"/>
  <c r="M1442" i="1"/>
  <c r="D1442" i="1" s="1"/>
  <c r="M1186" i="1"/>
  <c r="D1186" i="1" s="1"/>
  <c r="M3353" i="1"/>
  <c r="D3353" i="1" s="1"/>
  <c r="M3334" i="1"/>
  <c r="D3334" i="1" s="1"/>
  <c r="M4024" i="1"/>
  <c r="D4024" i="1" s="1"/>
  <c r="M3768" i="1"/>
  <c r="D3768" i="1" s="1"/>
  <c r="M3512" i="1"/>
  <c r="D3512" i="1" s="1"/>
  <c r="M3119" i="1"/>
  <c r="D3119" i="1" s="1"/>
  <c r="M4019" i="1"/>
  <c r="D4019" i="1" s="1"/>
  <c r="M3763" i="1"/>
  <c r="D3763" i="1" s="1"/>
  <c r="M3507" i="1"/>
  <c r="D3507" i="1" s="1"/>
  <c r="M3110" i="1"/>
  <c r="D3110" i="1" s="1"/>
  <c r="M2394" i="1"/>
  <c r="D2394" i="1" s="1"/>
  <c r="M2703" i="1"/>
  <c r="D2703" i="1" s="1"/>
  <c r="M5068" i="1"/>
  <c r="D5068" i="1" s="1"/>
  <c r="M4812" i="1"/>
  <c r="D4812" i="1" s="1"/>
  <c r="M4430" i="1"/>
  <c r="D4430" i="1" s="1"/>
  <c r="M4489" i="1"/>
  <c r="D4489" i="1" s="1"/>
  <c r="M5399" i="1"/>
  <c r="D5399" i="1" s="1"/>
  <c r="M5143" i="1"/>
  <c r="D5143" i="1" s="1"/>
  <c r="M4887" i="1"/>
  <c r="D4887" i="1" s="1"/>
  <c r="M4589" i="1"/>
  <c r="D4589" i="1" s="1"/>
  <c r="M4648" i="1"/>
  <c r="D4648" i="1" s="1"/>
  <c r="M3702" i="1"/>
  <c r="D3702" i="1" s="1"/>
  <c r="M3390" i="1"/>
  <c r="D3390" i="1" s="1"/>
  <c r="M2939" i="1"/>
  <c r="D2939" i="1" s="1"/>
  <c r="M4217" i="1"/>
  <c r="D4217" i="1" s="1"/>
  <c r="M3961" i="1"/>
  <c r="D3961" i="1" s="1"/>
  <c r="M3705" i="1"/>
  <c r="D3705" i="1" s="1"/>
  <c r="M5744" i="1"/>
  <c r="D5744" i="1" s="1"/>
  <c r="M5487" i="1"/>
  <c r="D5487" i="1" s="1"/>
  <c r="M5473" i="1"/>
  <c r="D5473" i="1" s="1"/>
  <c r="M3886" i="1"/>
  <c r="D3886" i="1" s="1"/>
  <c r="M4244" i="1"/>
  <c r="D4244" i="1" s="1"/>
  <c r="M5269" i="1"/>
  <c r="D5269" i="1" s="1"/>
  <c r="M5013" i="1"/>
  <c r="D5013" i="1" s="1"/>
  <c r="M4757" i="1"/>
  <c r="D4757" i="1" s="1"/>
  <c r="M4366" i="1"/>
  <c r="D4366" i="1" s="1"/>
  <c r="M4440" i="1"/>
  <c r="D4440" i="1" s="1"/>
  <c r="M5160" i="1"/>
  <c r="D5160" i="1" s="1"/>
  <c r="M4904" i="1"/>
  <c r="D4904" i="1" s="1"/>
  <c r="M4645" i="1"/>
  <c r="D4645" i="1" s="1"/>
  <c r="M3682" i="1"/>
  <c r="D3682" i="1" s="1"/>
  <c r="M4094" i="1"/>
  <c r="D4094" i="1" s="1"/>
  <c r="M5267" i="1"/>
  <c r="D5267" i="1" s="1"/>
  <c r="M5011" i="1"/>
  <c r="D5011" i="1" s="1"/>
  <c r="M4755" i="1"/>
  <c r="D4755" i="1" s="1"/>
  <c r="M4190" i="1"/>
  <c r="D4190" i="1" s="1"/>
  <c r="M4347" i="1"/>
  <c r="D4347" i="1" s="1"/>
  <c r="M5297" i="1"/>
  <c r="D5297" i="1" s="1"/>
  <c r="M5041" i="1"/>
  <c r="D5041" i="1" s="1"/>
  <c r="M4785" i="1"/>
  <c r="D4785" i="1" s="1"/>
  <c r="M4318" i="1"/>
  <c r="D4318" i="1" s="1"/>
  <c r="M4472" i="1"/>
  <c r="D4472" i="1" s="1"/>
  <c r="M5284" i="1"/>
  <c r="D5284" i="1" s="1"/>
  <c r="M5028" i="1"/>
  <c r="D5028" i="1" s="1"/>
  <c r="M4772" i="1"/>
  <c r="D4772" i="1" s="1"/>
  <c r="M4258" i="1"/>
  <c r="D4258" i="1" s="1"/>
  <c r="M4553" i="1"/>
  <c r="D4553" i="1" s="1"/>
  <c r="M5423" i="1"/>
  <c r="D5423" i="1" s="1"/>
  <c r="M5167" i="1"/>
  <c r="D5167" i="1" s="1"/>
  <c r="M4911" i="1"/>
  <c r="D4911" i="1" s="1"/>
  <c r="M4653" i="1"/>
  <c r="D4653" i="1" s="1"/>
  <c r="M3738" i="1"/>
  <c r="D3738" i="1" s="1"/>
  <c r="M4111" i="1"/>
  <c r="D4111" i="1" s="1"/>
  <c r="M3414" i="1"/>
  <c r="D3414" i="1" s="1"/>
  <c r="M4237" i="1"/>
  <c r="D4237" i="1" s="1"/>
  <c r="M3981" i="1"/>
  <c r="D3981" i="1" s="1"/>
  <c r="M3725" i="1"/>
  <c r="D3725" i="1" s="1"/>
  <c r="M3469" i="1"/>
  <c r="D3469" i="1" s="1"/>
  <c r="M3034" i="1"/>
  <c r="D3034" i="1" s="1"/>
  <c r="M4072" i="1"/>
  <c r="D4072" i="1" s="1"/>
  <c r="M3816" i="1"/>
  <c r="D3816" i="1" s="1"/>
  <c r="M3560" i="1"/>
  <c r="D3560" i="1" s="1"/>
  <c r="M3087" i="1"/>
  <c r="D3087" i="1" s="1"/>
  <c r="M4067" i="1"/>
  <c r="D4067" i="1" s="1"/>
  <c r="M3811" i="1"/>
  <c r="D3811" i="1" s="1"/>
  <c r="M3555" i="1"/>
  <c r="D3555" i="1" s="1"/>
  <c r="M3142" i="1"/>
  <c r="D3142" i="1" s="1"/>
  <c r="M2295" i="1"/>
  <c r="D2295" i="1" s="1"/>
  <c r="M2687" i="1"/>
  <c r="D2687" i="1" s="1"/>
  <c r="M2165" i="1"/>
  <c r="D2165" i="1" s="1"/>
  <c r="M1308" i="1"/>
  <c r="D1308" i="1" s="1"/>
  <c r="M2562" i="1"/>
  <c r="D2562" i="1" s="1"/>
  <c r="M1299" i="1"/>
  <c r="D1299" i="1" s="1"/>
  <c r="M3209" i="1"/>
  <c r="D3209" i="1" s="1"/>
  <c r="M2953" i="1"/>
  <c r="D2953" i="1" s="1"/>
  <c r="M2697" i="1"/>
  <c r="D2697" i="1" s="1"/>
  <c r="M2359" i="1"/>
  <c r="D2359" i="1" s="1"/>
  <c r="M2037" i="1"/>
  <c r="D2037" i="1" s="1"/>
  <c r="M3208" i="1"/>
  <c r="D3208" i="1" s="1"/>
  <c r="M2952" i="1"/>
  <c r="D2952" i="1" s="1"/>
  <c r="M2696" i="1"/>
  <c r="D2696" i="1" s="1"/>
  <c r="M2358" i="1"/>
  <c r="D2358" i="1" s="1"/>
  <c r="M2016" i="1"/>
  <c r="D2016" i="1" s="1"/>
  <c r="M1439" i="1"/>
  <c r="D1439" i="1" s="1"/>
  <c r="M2105" i="1"/>
  <c r="D2105" i="1" s="1"/>
  <c r="M1957" i="1"/>
  <c r="D1957" i="1" s="1"/>
  <c r="M1364" i="1"/>
  <c r="D1364" i="1" s="1"/>
  <c r="M2064" i="1"/>
  <c r="D2064" i="1" s="1"/>
  <c r="M1499" i="1"/>
  <c r="D1499" i="1" s="1"/>
  <c r="M2392" i="1"/>
  <c r="D2392" i="1" s="1"/>
  <c r="M1859" i="1"/>
  <c r="D1859" i="1" s="1"/>
  <c r="M999" i="1"/>
  <c r="D999" i="1" s="1"/>
  <c r="M1998" i="1"/>
  <c r="D1998" i="1" s="1"/>
  <c r="M26" i="1"/>
  <c r="D26" i="1" s="1"/>
  <c r="M378" i="1"/>
  <c r="D378" i="1" s="1"/>
  <c r="M215" i="1"/>
  <c r="D215" i="1" s="1"/>
  <c r="M649" i="1"/>
  <c r="D649" i="1" s="1"/>
  <c r="M393" i="1"/>
  <c r="D393" i="1" s="1"/>
  <c r="M88" i="1"/>
  <c r="D88" i="1" s="1"/>
  <c r="M810" i="1"/>
  <c r="D810" i="1" s="1"/>
  <c r="M1549" i="1"/>
  <c r="D1549" i="1" s="1"/>
  <c r="M1293" i="1"/>
  <c r="D1293" i="1" s="1"/>
  <c r="M1067" i="1"/>
  <c r="D1067" i="1" s="1"/>
  <c r="M592" i="1"/>
  <c r="D592" i="1" s="1"/>
  <c r="M989" i="1"/>
  <c r="D989" i="1" s="1"/>
  <c r="M687" i="1"/>
  <c r="D687" i="1" s="1"/>
  <c r="M1172" i="1"/>
  <c r="D1172" i="1" s="1"/>
  <c r="M916" i="1"/>
  <c r="D916" i="1" s="1"/>
  <c r="M523" i="1"/>
  <c r="D523" i="1" s="1"/>
  <c r="M368" i="1"/>
  <c r="D368" i="1" s="1"/>
  <c r="M560" i="1"/>
  <c r="D560" i="1" s="1"/>
  <c r="M276" i="1"/>
  <c r="D276" i="1" s="1"/>
  <c r="M2575" i="1"/>
  <c r="D2575" i="1" s="1"/>
  <c r="M2370" i="1"/>
  <c r="D2370" i="1" s="1"/>
  <c r="M2674" i="1"/>
  <c r="D2674" i="1" s="1"/>
  <c r="M2333" i="1"/>
  <c r="D2333" i="1" s="1"/>
  <c r="M1992" i="1"/>
  <c r="D1992" i="1" s="1"/>
  <c r="M3001" i="1"/>
  <c r="D3001" i="1" s="1"/>
  <c r="M2745" i="1"/>
  <c r="D2745" i="1" s="1"/>
  <c r="M2487" i="1"/>
  <c r="D2487" i="1" s="1"/>
  <c r="M1720" i="1"/>
  <c r="D1720" i="1" s="1"/>
  <c r="M3192" i="1"/>
  <c r="D3192" i="1" s="1"/>
  <c r="M2936" i="1"/>
  <c r="D2936" i="1" s="1"/>
  <c r="M2680" i="1"/>
  <c r="D2680" i="1" s="1"/>
  <c r="M2296" i="1"/>
  <c r="D2296" i="1" s="1"/>
  <c r="M1888" i="1"/>
  <c r="D1888" i="1" s="1"/>
  <c r="M1050" i="1"/>
  <c r="D1050" i="1" s="1"/>
  <c r="M1772" i="1"/>
  <c r="D1772" i="1" s="1"/>
  <c r="M1829" i="1"/>
  <c r="D1829" i="1" s="1"/>
  <c r="M1010" i="1"/>
  <c r="D1010" i="1" s="1"/>
  <c r="M2141" i="1"/>
  <c r="D2141" i="1" s="1"/>
  <c r="M1531" i="1"/>
  <c r="D1531" i="1" s="1"/>
  <c r="M2376" i="1"/>
  <c r="D2376" i="1" s="1"/>
  <c r="M1884" i="1"/>
  <c r="D1884" i="1" s="1"/>
  <c r="M762" i="1"/>
  <c r="D762" i="1" s="1"/>
  <c r="M3" i="1"/>
  <c r="D3" i="1" s="1"/>
  <c r="M1918" i="1"/>
  <c r="D1918" i="1" s="1"/>
  <c r="M3385" i="1"/>
  <c r="D3385" i="1" s="1"/>
  <c r="M2866" i="1"/>
  <c r="D2866" i="1" s="1"/>
  <c r="M4052" i="1"/>
  <c r="D4052" i="1" s="1"/>
  <c r="M3796" i="1"/>
  <c r="D3796" i="1" s="1"/>
  <c r="M3540" i="1"/>
  <c r="D3540" i="1" s="1"/>
  <c r="M3175" i="1"/>
  <c r="D3175" i="1" s="1"/>
  <c r="M2826" i="1"/>
  <c r="D2826" i="1" s="1"/>
  <c r="M3855" i="1"/>
  <c r="D3855" i="1" s="1"/>
  <c r="M3599" i="1"/>
  <c r="D3599" i="1" s="1"/>
  <c r="M3223" i="1"/>
  <c r="D3223" i="1" s="1"/>
  <c r="M2834" i="1"/>
  <c r="D2834" i="1" s="1"/>
  <c r="M2795" i="1"/>
  <c r="D2795" i="1" s="1"/>
  <c r="M2539" i="1"/>
  <c r="D2539" i="1" s="1"/>
  <c r="M1876" i="1"/>
  <c r="D1876" i="1" s="1"/>
  <c r="M2798" i="1"/>
  <c r="D2798" i="1" s="1"/>
  <c r="M2542" i="1"/>
  <c r="D2542" i="1" s="1"/>
  <c r="M6744" i="1"/>
  <c r="D6744" i="1" s="1"/>
  <c r="M8383" i="1"/>
  <c r="D8383" i="1" s="1"/>
  <c r="M7684" i="1"/>
  <c r="D7684" i="1" s="1"/>
  <c r="M5798" i="1"/>
  <c r="D5798" i="1" s="1"/>
  <c r="M7194" i="1"/>
  <c r="D7194" i="1" s="1"/>
  <c r="M3270" i="1"/>
  <c r="D3270" i="1" s="1"/>
  <c r="M2650" i="1"/>
  <c r="D2650" i="1" s="1"/>
  <c r="M3040" i="1"/>
  <c r="D3040" i="1" s="1"/>
  <c r="M4490" i="1"/>
  <c r="D4490" i="1" s="1"/>
  <c r="M4799" i="1"/>
  <c r="D4799" i="1" s="1"/>
  <c r="M3745" i="1"/>
  <c r="D3745" i="1" s="1"/>
  <c r="M7841" i="1"/>
  <c r="D7841" i="1" s="1"/>
  <c r="M8295" i="1"/>
  <c r="D8295" i="1" s="1"/>
  <c r="M8238" i="1"/>
  <c r="D8238" i="1" s="1"/>
  <c r="M6361" i="1"/>
  <c r="D6361" i="1" s="1"/>
  <c r="M6211" i="1"/>
  <c r="D6211" i="1" s="1"/>
  <c r="M5625" i="1"/>
  <c r="D5625" i="1" s="1"/>
  <c r="M8577" i="1"/>
  <c r="D8577" i="1" s="1"/>
  <c r="M7928" i="1"/>
  <c r="D7928" i="1" s="1"/>
  <c r="M7491" i="1"/>
  <c r="D7491" i="1" s="1"/>
  <c r="M7024" i="1"/>
  <c r="D7024" i="1" s="1"/>
  <c r="M6226" i="1"/>
  <c r="D6226" i="1" s="1"/>
  <c r="M7241" i="1"/>
  <c r="D7241" i="1" s="1"/>
  <c r="M7700" i="1"/>
  <c r="D7700" i="1" s="1"/>
  <c r="M6449" i="1"/>
  <c r="D6449" i="1" s="1"/>
  <c r="M6445" i="1"/>
  <c r="D6445" i="1" s="1"/>
  <c r="M8009" i="1"/>
  <c r="D8009" i="1" s="1"/>
  <c r="M7536" i="1"/>
  <c r="D7536" i="1" s="1"/>
  <c r="M7196" i="1"/>
  <c r="D7196" i="1" s="1"/>
  <c r="M5965" i="1"/>
  <c r="D5965" i="1" s="1"/>
  <c r="M6408" i="1"/>
  <c r="D6408" i="1" s="1"/>
  <c r="M5069" i="1"/>
  <c r="D5069" i="1" s="1"/>
  <c r="M2191" i="1"/>
  <c r="D2191" i="1" s="1"/>
  <c r="M2707" i="1"/>
  <c r="D2707" i="1" s="1"/>
  <c r="M2450" i="1"/>
  <c r="D2450" i="1" s="1"/>
  <c r="M2035" i="1"/>
  <c r="D2035" i="1" s="1"/>
  <c r="M5149" i="1"/>
  <c r="D5149" i="1" s="1"/>
  <c r="M4640" i="1"/>
  <c r="D4640" i="1" s="1"/>
  <c r="M3011" i="1"/>
  <c r="D3011" i="1" s="1"/>
  <c r="M5699" i="1"/>
  <c r="D5699" i="1" s="1"/>
  <c r="M5781" i="1"/>
  <c r="D5781" i="1" s="1"/>
  <c r="M6324" i="1"/>
  <c r="D6324" i="1" s="1"/>
  <c r="M5748" i="1"/>
  <c r="D5748" i="1" s="1"/>
  <c r="M3902" i="1"/>
  <c r="D3902" i="1" s="1"/>
  <c r="M5081" i="1"/>
  <c r="D5081" i="1" s="1"/>
  <c r="M3978" i="1"/>
  <c r="D3978" i="1" s="1"/>
  <c r="M6853" i="1"/>
  <c r="D6853" i="1" s="1"/>
  <c r="M5352" i="1"/>
  <c r="D5352" i="1" s="1"/>
  <c r="M6497" i="1"/>
  <c r="D6497" i="1" s="1"/>
  <c r="M5941" i="1"/>
  <c r="D5941" i="1" s="1"/>
  <c r="M6967" i="1"/>
  <c r="D6967" i="1" s="1"/>
  <c r="M6711" i="1"/>
  <c r="D6711" i="1" s="1"/>
  <c r="M6331" i="1"/>
  <c r="D6331" i="1" s="1"/>
  <c r="M5983" i="1"/>
  <c r="D5983" i="1" s="1"/>
  <c r="M5727" i="1"/>
  <c r="D5727" i="1" s="1"/>
  <c r="M5467" i="1"/>
  <c r="D5467" i="1" s="1"/>
  <c r="M6006" i="1"/>
  <c r="D6006" i="1" s="1"/>
  <c r="M5750" i="1"/>
  <c r="D5750" i="1" s="1"/>
  <c r="M5494" i="1"/>
  <c r="D5494" i="1" s="1"/>
  <c r="M5318" i="1"/>
  <c r="D5318" i="1" s="1"/>
  <c r="M5681" i="1"/>
  <c r="D5681" i="1" s="1"/>
  <c r="M4970" i="1"/>
  <c r="D4970" i="1" s="1"/>
  <c r="M6480" i="1"/>
  <c r="D6480" i="1" s="1"/>
  <c r="M6224" i="1"/>
  <c r="D6224" i="1" s="1"/>
  <c r="M5968" i="1"/>
  <c r="D5968" i="1" s="1"/>
  <c r="M6105" i="1"/>
  <c r="D6105" i="1" s="1"/>
  <c r="M6835" i="1"/>
  <c r="D6835" i="1" s="1"/>
  <c r="M6579" i="1"/>
  <c r="D6579" i="1" s="1"/>
  <c r="M6079" i="1"/>
  <c r="D6079" i="1" s="1"/>
  <c r="M5851" i="1"/>
  <c r="D5851" i="1" s="1"/>
  <c r="M5595" i="1"/>
  <c r="D5595" i="1" s="1"/>
  <c r="M4882" i="1"/>
  <c r="D4882" i="1" s="1"/>
  <c r="M5842" i="1"/>
  <c r="D5842" i="1" s="1"/>
  <c r="M5586" i="1"/>
  <c r="D5586" i="1" s="1"/>
  <c r="M4446" i="1"/>
  <c r="D4446" i="1" s="1"/>
  <c r="M5709" i="1"/>
  <c r="D5709" i="1" s="1"/>
  <c r="M5388" i="1"/>
  <c r="D5388" i="1" s="1"/>
  <c r="M6508" i="1"/>
  <c r="D6508" i="1" s="1"/>
  <c r="M6252" i="1"/>
  <c r="D6252" i="1" s="1"/>
  <c r="M5996" i="1"/>
  <c r="D5996" i="1" s="1"/>
  <c r="M5740" i="1"/>
  <c r="D5740" i="1" s="1"/>
  <c r="M5386" i="1"/>
  <c r="D5386" i="1" s="1"/>
  <c r="M5254" i="1"/>
  <c r="D5254" i="1" s="1"/>
  <c r="M4367" i="1"/>
  <c r="D4367" i="1" s="1"/>
  <c r="M5248" i="1"/>
  <c r="D5248" i="1" s="1"/>
  <c r="M4992" i="1"/>
  <c r="D4992" i="1" s="1"/>
  <c r="M4736" i="1"/>
  <c r="D4736" i="1" s="1"/>
  <c r="M4338" i="1"/>
  <c r="D4338" i="1" s="1"/>
  <c r="M4439" i="1"/>
  <c r="D4439" i="1" s="1"/>
  <c r="M5419" i="1"/>
  <c r="D5419" i="1" s="1"/>
  <c r="M5163" i="1"/>
  <c r="D5163" i="1" s="1"/>
  <c r="M4907" i="1"/>
  <c r="D4907" i="1" s="1"/>
  <c r="M4612" i="1"/>
  <c r="D4612" i="1" s="1"/>
  <c r="M3706" i="1"/>
  <c r="D3706" i="1" s="1"/>
  <c r="M4208" i="1"/>
  <c r="D4208" i="1" s="1"/>
  <c r="M3474" i="1"/>
  <c r="D3474" i="1" s="1"/>
  <c r="M3043" i="1"/>
  <c r="D3043" i="1" s="1"/>
  <c r="M1675" i="1"/>
  <c r="D1675" i="1" s="1"/>
  <c r="M2448" i="1"/>
  <c r="D2448" i="1" s="1"/>
  <c r="M2051" i="1"/>
  <c r="D2051" i="1" s="1"/>
  <c r="M830" i="1"/>
  <c r="D830" i="1" s="1"/>
  <c r="M2150" i="1"/>
  <c r="D2150" i="1" s="1"/>
  <c r="M1894" i="1"/>
  <c r="D1894" i="1" s="1"/>
  <c r="M1638" i="1"/>
  <c r="D1638" i="1" s="1"/>
  <c r="M1382" i="1"/>
  <c r="D1382" i="1" s="1"/>
  <c r="M1171" i="1"/>
  <c r="D1171" i="1" s="1"/>
  <c r="M1681" i="1"/>
  <c r="D1681" i="1" s="1"/>
  <c r="M1425" i="1"/>
  <c r="D1425" i="1" s="1"/>
  <c r="M806" i="1"/>
  <c r="D806" i="1" s="1"/>
  <c r="M575" i="1"/>
  <c r="D575" i="1" s="1"/>
  <c r="M1089" i="1"/>
  <c r="D1089" i="1" s="1"/>
  <c r="M833" i="1"/>
  <c r="D833" i="1" s="1"/>
  <c r="M751" i="1"/>
  <c r="D751" i="1" s="1"/>
  <c r="M1048" i="1"/>
  <c r="D1048" i="1" s="1"/>
  <c r="M755" i="1"/>
  <c r="D755" i="1" s="1"/>
  <c r="M495" i="1"/>
  <c r="D495" i="1" s="1"/>
  <c r="M568" i="1"/>
  <c r="D568" i="1" s="1"/>
  <c r="M239" i="1"/>
  <c r="D239" i="1" s="1"/>
  <c r="M1989" i="1"/>
  <c r="D1989" i="1" s="1"/>
  <c r="M1404" i="1"/>
  <c r="D1404" i="1" s="1"/>
  <c r="M1324" i="1"/>
  <c r="D1324" i="1" s="1"/>
  <c r="M1667" i="1"/>
  <c r="D1667" i="1" s="1"/>
  <c r="M2444" i="1"/>
  <c r="D2444" i="1" s="1"/>
  <c r="M2044" i="1"/>
  <c r="D2044" i="1" s="1"/>
  <c r="M1200" i="1"/>
  <c r="D1200" i="1" s="1"/>
  <c r="M297" i="1"/>
  <c r="D297" i="1" s="1"/>
  <c r="M1922" i="1"/>
  <c r="D1922" i="1" s="1"/>
  <c r="M1666" i="1"/>
  <c r="D1666" i="1" s="1"/>
  <c r="M1410" i="1"/>
  <c r="D1410" i="1" s="1"/>
  <c r="M667" i="1"/>
  <c r="D667" i="1" s="1"/>
  <c r="M3242" i="1"/>
  <c r="D3242" i="1" s="1"/>
  <c r="M3261" i="1"/>
  <c r="D3261" i="1" s="1"/>
  <c r="M3992" i="1"/>
  <c r="D3992" i="1" s="1"/>
  <c r="M3736" i="1"/>
  <c r="D3736" i="1" s="1"/>
  <c r="M3480" i="1"/>
  <c r="D3480" i="1" s="1"/>
  <c r="M3055" i="1"/>
  <c r="D3055" i="1" s="1"/>
  <c r="M3987" i="1"/>
  <c r="D3987" i="1" s="1"/>
  <c r="M3731" i="1"/>
  <c r="D3731" i="1" s="1"/>
  <c r="M3475" i="1"/>
  <c r="D3475" i="1" s="1"/>
  <c r="M3046" i="1"/>
  <c r="D3046" i="1" s="1"/>
  <c r="M2198" i="1"/>
  <c r="D2198" i="1" s="1"/>
  <c r="M2671" i="1"/>
  <c r="D2671" i="1" s="1"/>
  <c r="M5036" i="1"/>
  <c r="D5036" i="1" s="1"/>
  <c r="M4780" i="1"/>
  <c r="D4780" i="1" s="1"/>
  <c r="M4354" i="1"/>
  <c r="D4354" i="1" s="1"/>
  <c r="M4416" i="1"/>
  <c r="D4416" i="1" s="1"/>
  <c r="M5367" i="1"/>
  <c r="D5367" i="1" s="1"/>
  <c r="M5111" i="1"/>
  <c r="D5111" i="1" s="1"/>
  <c r="M4855" i="1"/>
  <c r="D4855" i="1" s="1"/>
  <c r="M4516" i="1"/>
  <c r="D4516" i="1" s="1"/>
  <c r="M4575" i="1"/>
  <c r="D4575" i="1" s="1"/>
  <c r="M3614" i="1"/>
  <c r="D3614" i="1" s="1"/>
  <c r="M3354" i="1"/>
  <c r="D3354" i="1" s="1"/>
  <c r="M2875" i="1"/>
  <c r="D2875" i="1" s="1"/>
  <c r="M4185" i="1"/>
  <c r="D4185" i="1" s="1"/>
  <c r="M3929" i="1"/>
  <c r="D3929" i="1" s="1"/>
  <c r="M3673" i="1"/>
  <c r="D3673" i="1" s="1"/>
  <c r="M5712" i="1"/>
  <c r="D5712" i="1" s="1"/>
  <c r="M5444" i="1"/>
  <c r="D5444" i="1" s="1"/>
  <c r="M5424" i="1"/>
  <c r="D5424" i="1" s="1"/>
  <c r="M4665" i="1"/>
  <c r="D4665" i="1" s="1"/>
  <c r="M3822" i="1"/>
  <c r="D3822" i="1" s="1"/>
  <c r="M5237" i="1"/>
  <c r="D5237" i="1" s="1"/>
  <c r="M4981" i="1"/>
  <c r="D4981" i="1" s="1"/>
  <c r="M4725" i="1"/>
  <c r="D4725" i="1" s="1"/>
  <c r="M4238" i="1"/>
  <c r="D4238" i="1" s="1"/>
  <c r="M4323" i="1"/>
  <c r="D4323" i="1" s="1"/>
  <c r="M5128" i="1"/>
  <c r="D5128" i="1" s="1"/>
  <c r="M4872" i="1"/>
  <c r="D4872" i="1" s="1"/>
  <c r="M4572" i="1"/>
  <c r="D4572" i="1" s="1"/>
  <c r="M4631" i="1"/>
  <c r="D4631" i="1" s="1"/>
  <c r="M3838" i="1"/>
  <c r="D3838" i="1" s="1"/>
  <c r="M5235" i="1"/>
  <c r="D5235" i="1" s="1"/>
  <c r="M4979" i="1"/>
  <c r="D4979" i="1" s="1"/>
  <c r="M4723" i="1"/>
  <c r="D4723" i="1" s="1"/>
  <c r="M4139" i="1"/>
  <c r="D4139" i="1" s="1"/>
  <c r="M4078" i="1"/>
  <c r="D4078" i="1" s="1"/>
  <c r="M5265" i="1"/>
  <c r="D5265" i="1" s="1"/>
  <c r="M5009" i="1"/>
  <c r="D5009" i="1" s="1"/>
  <c r="M4753" i="1"/>
  <c r="D4753" i="1" s="1"/>
  <c r="M4187" i="1"/>
  <c r="D4187" i="1" s="1"/>
  <c r="M4399" i="1"/>
  <c r="D4399" i="1" s="1"/>
  <c r="M5252" i="1"/>
  <c r="D5252" i="1" s="1"/>
  <c r="M4996" i="1"/>
  <c r="D4996" i="1" s="1"/>
  <c r="M4740" i="1"/>
  <c r="D4740" i="1" s="1"/>
  <c r="M4166" i="1"/>
  <c r="D4166" i="1" s="1"/>
  <c r="M4480" i="1"/>
  <c r="D4480" i="1" s="1"/>
  <c r="M5391" i="1"/>
  <c r="D5391" i="1" s="1"/>
  <c r="M5135" i="1"/>
  <c r="D5135" i="1" s="1"/>
  <c r="M4879" i="1"/>
  <c r="D4879" i="1" s="1"/>
  <c r="M4580" i="1"/>
  <c r="D4580" i="1" s="1"/>
  <c r="M4639" i="1"/>
  <c r="D4639" i="1" s="1"/>
  <c r="M3638" i="1"/>
  <c r="D3638" i="1" s="1"/>
  <c r="M2915" i="1"/>
  <c r="D2915" i="1" s="1"/>
  <c r="M4205" i="1"/>
  <c r="D4205" i="1" s="1"/>
  <c r="M3949" i="1"/>
  <c r="D3949" i="1" s="1"/>
  <c r="M3693" i="1"/>
  <c r="D3693" i="1" s="1"/>
  <c r="M3437" i="1"/>
  <c r="D3437" i="1" s="1"/>
  <c r="M2970" i="1"/>
  <c r="D2970" i="1" s="1"/>
  <c r="M4040" i="1"/>
  <c r="D4040" i="1" s="1"/>
  <c r="M3784" i="1"/>
  <c r="D3784" i="1" s="1"/>
  <c r="M3528" i="1"/>
  <c r="D3528" i="1" s="1"/>
  <c r="M3023" i="1"/>
  <c r="D3023" i="1" s="1"/>
  <c r="M4035" i="1"/>
  <c r="D4035" i="1" s="1"/>
  <c r="M3779" i="1"/>
  <c r="D3779" i="1" s="1"/>
  <c r="M3523" i="1"/>
  <c r="D3523" i="1" s="1"/>
  <c r="M3078" i="1"/>
  <c r="D3078" i="1" s="1"/>
  <c r="M2133" i="1"/>
  <c r="D2133" i="1" s="1"/>
  <c r="M2655" i="1"/>
  <c r="D2655" i="1" s="1"/>
  <c r="M2004" i="1"/>
  <c r="D2004" i="1" s="1"/>
  <c r="M2786" i="1"/>
  <c r="D2786" i="1" s="1"/>
  <c r="M2530" i="1"/>
  <c r="D2530" i="1" s="1"/>
  <c r="M2474" i="1"/>
  <c r="D2474" i="1" s="1"/>
  <c r="M3177" i="1"/>
  <c r="D3177" i="1" s="1"/>
  <c r="M2921" i="1"/>
  <c r="D2921" i="1" s="1"/>
  <c r="M2665" i="1"/>
  <c r="D2665" i="1" s="1"/>
  <c r="M2200" i="1"/>
  <c r="D2200" i="1" s="1"/>
  <c r="M1832" i="1"/>
  <c r="D1832" i="1" s="1"/>
  <c r="M3176" i="1"/>
  <c r="D3176" i="1" s="1"/>
  <c r="M2920" i="1"/>
  <c r="D2920" i="1" s="1"/>
  <c r="M2664" i="1"/>
  <c r="D2664" i="1" s="1"/>
  <c r="M2320" i="1"/>
  <c r="D2320" i="1" s="1"/>
  <c r="M1965" i="1"/>
  <c r="D1965" i="1" s="1"/>
  <c r="M1375" i="1"/>
  <c r="D1375" i="1" s="1"/>
  <c r="M2003" i="1"/>
  <c r="D2003" i="1" s="1"/>
  <c r="M1855" i="1"/>
  <c r="D1855" i="1" s="1"/>
  <c r="M1138" i="1"/>
  <c r="D1138" i="1" s="1"/>
  <c r="M2013" i="1"/>
  <c r="D2013" i="1" s="1"/>
  <c r="M1435" i="1"/>
  <c r="D1435" i="1" s="1"/>
  <c r="M2360" i="1"/>
  <c r="D2360" i="1" s="1"/>
  <c r="M1291" i="1"/>
  <c r="D1291" i="1" s="1"/>
  <c r="M935" i="1"/>
  <c r="D935" i="1" s="1"/>
  <c r="M1966" i="1"/>
  <c r="D1966" i="1" s="1"/>
  <c r="M602" i="1"/>
  <c r="D602" i="1" s="1"/>
  <c r="M346" i="1"/>
  <c r="D346" i="1" s="1"/>
  <c r="M172" i="1"/>
  <c r="D172" i="1" s="1"/>
  <c r="M617" i="1"/>
  <c r="D617" i="1" s="1"/>
  <c r="M361" i="1"/>
  <c r="D361" i="1" s="1"/>
  <c r="M56" i="1"/>
  <c r="D56" i="1" s="1"/>
  <c r="M395" i="1"/>
  <c r="D395" i="1" s="1"/>
  <c r="M1517" i="1"/>
  <c r="D1517" i="1" s="1"/>
  <c r="M1261" i="1"/>
  <c r="D1261" i="1" s="1"/>
  <c r="M1003" i="1"/>
  <c r="D1003" i="1" s="1"/>
  <c r="M456" i="1"/>
  <c r="D456" i="1" s="1"/>
  <c r="M957" i="1"/>
  <c r="D957" i="1" s="1"/>
  <c r="M644" i="1"/>
  <c r="D644" i="1" s="1"/>
  <c r="M1140" i="1"/>
  <c r="D1140" i="1" s="1"/>
  <c r="M884" i="1"/>
  <c r="D884" i="1" s="1"/>
  <c r="M435" i="1"/>
  <c r="D435" i="1" s="1"/>
  <c r="M213" i="1"/>
  <c r="D213" i="1" s="1"/>
  <c r="M383" i="1"/>
  <c r="D383" i="1" s="1"/>
  <c r="M191" i="1"/>
  <c r="D191" i="1" s="1"/>
  <c r="M2543" i="1"/>
  <c r="D2543" i="1" s="1"/>
  <c r="M2113" i="1"/>
  <c r="D2113" i="1" s="1"/>
  <c r="M2642" i="1"/>
  <c r="D2642" i="1" s="1"/>
  <c r="M2287" i="1"/>
  <c r="D2287" i="1" s="1"/>
  <c r="M1536" i="1"/>
  <c r="D1536" i="1" s="1"/>
  <c r="M2969" i="1"/>
  <c r="D2969" i="1" s="1"/>
  <c r="M2713" i="1"/>
  <c r="D2713" i="1" s="1"/>
  <c r="M2414" i="1"/>
  <c r="D2414" i="1" s="1"/>
  <c r="M1464" i="1"/>
  <c r="D1464" i="1" s="1"/>
  <c r="M3160" i="1"/>
  <c r="D3160" i="1" s="1"/>
  <c r="M2904" i="1"/>
  <c r="D2904" i="1" s="1"/>
  <c r="M2648" i="1"/>
  <c r="D2648" i="1" s="1"/>
  <c r="M2240" i="1"/>
  <c r="D2240" i="1" s="1"/>
  <c r="M1837" i="1"/>
  <c r="D1837" i="1" s="1"/>
  <c r="M459" i="1"/>
  <c r="D459" i="1" s="1"/>
  <c r="M1316" i="1"/>
  <c r="D1316" i="1" s="1"/>
  <c r="M1716" i="1"/>
  <c r="D1716" i="1" s="1"/>
  <c r="M2027" i="1"/>
  <c r="D2027" i="1" s="1"/>
  <c r="M2039" i="1"/>
  <c r="D2039" i="1" s="1"/>
  <c r="M1467" i="1"/>
  <c r="D1467" i="1" s="1"/>
  <c r="M2344" i="1"/>
  <c r="D2344" i="1" s="1"/>
  <c r="M1833" i="1"/>
  <c r="D1833" i="1" s="1"/>
  <c r="M154" i="1"/>
  <c r="D154" i="1" s="1"/>
  <c r="M2142" i="1"/>
  <c r="D2142" i="1" s="1"/>
  <c r="M1886" i="1"/>
  <c r="D1886" i="1" s="1"/>
  <c r="M3275" i="1"/>
  <c r="D3275" i="1" s="1"/>
  <c r="M3366" i="1"/>
  <c r="D3366" i="1" s="1"/>
  <c r="M4020" i="1"/>
  <c r="D4020" i="1" s="1"/>
  <c r="M3764" i="1"/>
  <c r="D3764" i="1" s="1"/>
  <c r="M3508" i="1"/>
  <c r="D3508" i="1" s="1"/>
  <c r="M3111" i="1"/>
  <c r="D3111" i="1" s="1"/>
  <c r="M4079" i="1"/>
  <c r="D4079" i="1" s="1"/>
  <c r="M3823" i="1"/>
  <c r="D3823" i="1" s="1"/>
  <c r="M3567" i="1"/>
  <c r="D3567" i="1" s="1"/>
  <c r="M3166" i="1"/>
  <c r="D3166" i="1" s="1"/>
  <c r="M2499" i="1"/>
  <c r="D2499" i="1" s="1"/>
  <c r="M2763" i="1"/>
  <c r="D2763" i="1" s="1"/>
  <c r="M2507" i="1"/>
  <c r="D2507" i="1" s="1"/>
  <c r="M2475" i="1"/>
  <c r="D2475" i="1" s="1"/>
  <c r="M2766" i="1"/>
  <c r="D2766" i="1" s="1"/>
  <c r="M2510" i="1"/>
  <c r="D2510" i="1" s="1"/>
  <c r="M2243" i="1"/>
  <c r="D2243" i="1" s="1"/>
  <c r="M3061" i="1"/>
  <c r="D3061" i="1" s="1"/>
  <c r="M2805" i="1"/>
  <c r="D2805" i="1" s="1"/>
  <c r="M2549" i="1"/>
  <c r="D2549" i="1" s="1"/>
  <c r="M2331" i="1"/>
  <c r="D2331" i="1" s="1"/>
  <c r="M3316" i="1"/>
  <c r="D3316" i="1" s="1"/>
  <c r="M3060" i="1"/>
  <c r="D3060" i="1" s="1"/>
  <c r="M2804" i="1"/>
  <c r="D2804" i="1" s="1"/>
  <c r="M2548" i="1"/>
  <c r="D2548" i="1" s="1"/>
  <c r="M2229" i="1"/>
  <c r="D2229" i="1" s="1"/>
  <c r="M1527" i="1"/>
  <c r="D1527" i="1" s="1"/>
  <c r="M2124" i="1"/>
  <c r="D2124" i="1" s="1"/>
  <c r="M1976" i="1"/>
  <c r="D1976" i="1" s="1"/>
  <c r="M1388" i="1"/>
  <c r="D1388" i="1" s="1"/>
  <c r="M1879" i="1"/>
  <c r="D1879" i="1" s="1"/>
  <c r="M1002" i="1"/>
  <c r="D1002" i="1" s="1"/>
  <c r="M2268" i="1"/>
  <c r="D2268" i="1" s="1"/>
  <c r="M1211" i="1"/>
  <c r="D1211" i="1" s="1"/>
  <c r="M1023" i="1"/>
  <c r="D1023" i="1" s="1"/>
  <c r="M2010" i="1"/>
  <c r="D2010" i="1" s="1"/>
  <c r="M1754" i="1"/>
  <c r="D1754" i="1" s="1"/>
  <c r="M1498" i="1"/>
  <c r="D1498" i="1" s="1"/>
  <c r="M1242" i="1"/>
  <c r="D1242" i="1" s="1"/>
  <c r="M739" i="1"/>
  <c r="D739" i="1" s="1"/>
  <c r="M1541" i="1"/>
  <c r="D1541" i="1" s="1"/>
  <c r="M1285" i="1"/>
  <c r="D1285" i="1" s="1"/>
  <c r="M1051" i="1"/>
  <c r="D1051" i="1" s="1"/>
  <c r="M3578" i="1"/>
  <c r="D3578" i="1" s="1"/>
  <c r="M3238" i="1"/>
  <c r="D3238" i="1" s="1"/>
  <c r="M3285" i="1"/>
  <c r="D3285" i="1" s="1"/>
  <c r="M4149" i="1"/>
  <c r="D4149" i="1" s="1"/>
  <c r="M3893" i="1"/>
  <c r="D3893" i="1" s="1"/>
  <c r="M3637" i="1"/>
  <c r="D3637" i="1" s="1"/>
  <c r="M3307" i="1"/>
  <c r="D3307" i="1" s="1"/>
  <c r="M3325" i="1"/>
  <c r="D3325" i="1" s="1"/>
  <c r="M4016" i="1"/>
  <c r="D4016" i="1" s="1"/>
  <c r="M3760" i="1"/>
  <c r="D3760" i="1" s="1"/>
  <c r="M2203" i="1"/>
  <c r="D2203" i="1" s="1"/>
  <c r="M5546" i="1"/>
  <c r="D5546" i="1" s="1"/>
  <c r="M7393" i="1"/>
  <c r="D7393" i="1" s="1"/>
  <c r="M5856" i="1"/>
  <c r="D5856" i="1" s="1"/>
  <c r="M8279" i="1"/>
  <c r="D8279" i="1" s="1"/>
  <c r="M3199" i="1"/>
  <c r="D3199" i="1" s="1"/>
  <c r="M2145" i="1"/>
  <c r="D2145" i="1" s="1"/>
  <c r="M2784" i="1"/>
  <c r="D2784" i="1" s="1"/>
  <c r="M5268" i="1"/>
  <c r="D5268" i="1" s="1"/>
  <c r="M4452" i="1"/>
  <c r="D4452" i="1" s="1"/>
  <c r="M3489" i="1"/>
  <c r="D3489" i="1" s="1"/>
  <c r="M7062" i="1"/>
  <c r="D7062" i="1" s="1"/>
  <c r="M8039" i="1"/>
  <c r="D8039" i="1" s="1"/>
  <c r="M7982" i="1"/>
  <c r="D7982" i="1" s="1"/>
  <c r="M6415" i="1"/>
  <c r="D6415" i="1" s="1"/>
  <c r="M5927" i="1"/>
  <c r="D5927" i="1" s="1"/>
  <c r="M5002" i="1"/>
  <c r="D5002" i="1" s="1"/>
  <c r="M6271" i="1"/>
  <c r="D6271" i="1" s="1"/>
  <c r="M7672" i="1"/>
  <c r="D7672" i="1" s="1"/>
  <c r="M7339" i="1"/>
  <c r="D7339" i="1" s="1"/>
  <c r="M5997" i="1"/>
  <c r="D5997" i="1" s="1"/>
  <c r="M6057" i="1"/>
  <c r="D6057" i="1" s="1"/>
  <c r="M8656" i="1"/>
  <c r="D8656" i="1" s="1"/>
  <c r="M7444" i="1"/>
  <c r="D7444" i="1" s="1"/>
  <c r="M7041" i="1"/>
  <c r="D7041" i="1" s="1"/>
  <c r="M8391" i="1"/>
  <c r="D8391" i="1" s="1"/>
  <c r="M8608" i="1"/>
  <c r="D8608" i="1" s="1"/>
  <c r="M7198" i="1"/>
  <c r="D7198" i="1" s="1"/>
  <c r="M8706" i="1"/>
  <c r="D8706" i="1" s="1"/>
  <c r="M6913" i="1"/>
  <c r="D6913" i="1" s="1"/>
  <c r="M6152" i="1"/>
  <c r="D6152" i="1" s="1"/>
  <c r="M4813" i="1"/>
  <c r="D4813" i="1" s="1"/>
  <c r="M443" i="1"/>
  <c r="D443" i="1" s="1"/>
  <c r="M2334" i="1"/>
  <c r="D2334" i="1" s="1"/>
  <c r="M716" i="1"/>
  <c r="D716" i="1" s="1"/>
  <c r="M6200" i="1"/>
  <c r="D6200" i="1" s="1"/>
  <c r="M4893" i="1"/>
  <c r="D4893" i="1" s="1"/>
  <c r="M3646" i="1"/>
  <c r="D3646" i="1" s="1"/>
  <c r="M4317" i="1"/>
  <c r="D4317" i="1" s="1"/>
  <c r="M5170" i="1"/>
  <c r="D5170" i="1" s="1"/>
  <c r="M5749" i="1"/>
  <c r="D5749" i="1" s="1"/>
  <c r="M6292" i="1"/>
  <c r="D6292" i="1" s="1"/>
  <c r="M5556" i="1"/>
  <c r="D5556" i="1" s="1"/>
  <c r="M3666" i="1"/>
  <c r="D3666" i="1" s="1"/>
  <c r="M5049" i="1"/>
  <c r="D5049" i="1" s="1"/>
  <c r="M4408" i="1"/>
  <c r="D4408" i="1" s="1"/>
  <c r="M6821" i="1"/>
  <c r="D6821" i="1" s="1"/>
  <c r="M7012" i="1"/>
  <c r="D7012" i="1" s="1"/>
  <c r="M6387" i="1"/>
  <c r="D6387" i="1" s="1"/>
  <c r="M6423" i="1"/>
  <c r="D6423" i="1" s="1"/>
  <c r="M6935" i="1"/>
  <c r="D6935" i="1" s="1"/>
  <c r="M6679" i="1"/>
  <c r="D6679" i="1" s="1"/>
  <c r="M6289" i="1"/>
  <c r="D6289" i="1" s="1"/>
  <c r="M5951" i="1"/>
  <c r="D5951" i="1" s="1"/>
  <c r="M5695" i="1"/>
  <c r="D5695" i="1" s="1"/>
  <c r="M5314" i="1"/>
  <c r="D5314" i="1" s="1"/>
  <c r="M5974" i="1"/>
  <c r="D5974" i="1" s="1"/>
  <c r="M5718" i="1"/>
  <c r="D5718" i="1" s="1"/>
  <c r="M5402" i="1"/>
  <c r="D5402" i="1" s="1"/>
  <c r="M5258" i="1"/>
  <c r="D5258" i="1" s="1"/>
  <c r="M5649" i="1"/>
  <c r="D5649" i="1" s="1"/>
  <c r="M4842" i="1"/>
  <c r="D4842" i="1" s="1"/>
  <c r="M6448" i="1"/>
  <c r="D6448" i="1" s="1"/>
  <c r="M6192" i="1"/>
  <c r="D6192" i="1" s="1"/>
  <c r="M5936" i="1"/>
  <c r="D5936" i="1" s="1"/>
  <c r="M7059" i="1"/>
  <c r="D7059" i="1" s="1"/>
  <c r="M6803" i="1"/>
  <c r="D6803" i="1" s="1"/>
  <c r="M6547" i="1"/>
  <c r="D6547" i="1" s="1"/>
  <c r="M6001" i="1"/>
  <c r="D6001" i="1" s="1"/>
  <c r="M5819" i="1"/>
  <c r="D5819" i="1" s="1"/>
  <c r="M5563" i="1"/>
  <c r="D5563" i="1" s="1"/>
  <c r="M4754" i="1"/>
  <c r="D4754" i="1" s="1"/>
  <c r="M5810" i="1"/>
  <c r="D5810" i="1" s="1"/>
  <c r="M5554" i="1"/>
  <c r="D5554" i="1" s="1"/>
  <c r="M5414" i="1"/>
  <c r="D5414" i="1" s="1"/>
  <c r="M5677" i="1"/>
  <c r="D5677" i="1" s="1"/>
  <c r="M5210" i="1"/>
  <c r="D5210" i="1" s="1"/>
  <c r="M6476" i="1"/>
  <c r="D6476" i="1" s="1"/>
  <c r="M6220" i="1"/>
  <c r="D6220" i="1" s="1"/>
  <c r="M5964" i="1"/>
  <c r="D5964" i="1" s="1"/>
  <c r="M5708" i="1"/>
  <c r="D5708" i="1" s="1"/>
  <c r="M5206" i="1"/>
  <c r="D5206" i="1" s="1"/>
  <c r="M4250" i="1"/>
  <c r="D4250" i="1" s="1"/>
  <c r="M4324" i="1"/>
  <c r="D4324" i="1" s="1"/>
  <c r="M5216" i="1"/>
  <c r="D5216" i="1" s="1"/>
  <c r="M4960" i="1"/>
  <c r="D4960" i="1" s="1"/>
  <c r="M4704" i="1"/>
  <c r="D4704" i="1" s="1"/>
  <c r="M4210" i="1"/>
  <c r="D4210" i="1" s="1"/>
  <c r="M4402" i="1"/>
  <c r="D4402" i="1" s="1"/>
  <c r="M5387" i="1"/>
  <c r="D5387" i="1" s="1"/>
  <c r="M5131" i="1"/>
  <c r="D5131" i="1" s="1"/>
  <c r="M4875" i="1"/>
  <c r="D4875" i="1" s="1"/>
  <c r="M4539" i="1"/>
  <c r="D4539" i="1" s="1"/>
  <c r="M4634" i="1"/>
  <c r="D4634" i="1" s="1"/>
  <c r="M4102" i="1"/>
  <c r="D4102" i="1" s="1"/>
  <c r="M3442" i="1"/>
  <c r="D3442" i="1" s="1"/>
  <c r="M2979" i="1"/>
  <c r="D2979" i="1" s="1"/>
  <c r="M1611" i="1"/>
  <c r="D1611" i="1" s="1"/>
  <c r="M2416" i="1"/>
  <c r="D2416" i="1" s="1"/>
  <c r="M1948" i="1"/>
  <c r="D1948" i="1" s="1"/>
  <c r="M1167" i="1"/>
  <c r="D1167" i="1" s="1"/>
  <c r="M2118" i="1"/>
  <c r="D2118" i="1" s="1"/>
  <c r="M1862" i="1"/>
  <c r="D1862" i="1" s="1"/>
  <c r="M1606" i="1"/>
  <c r="D1606" i="1" s="1"/>
  <c r="M1350" i="1"/>
  <c r="D1350" i="1" s="1"/>
  <c r="M1118" i="1"/>
  <c r="D1118" i="1" s="1"/>
  <c r="M1649" i="1"/>
  <c r="D1649" i="1" s="1"/>
  <c r="M1393" i="1"/>
  <c r="D1393" i="1" s="1"/>
  <c r="M379" i="1"/>
  <c r="D379" i="1" s="1"/>
  <c r="M412" i="1"/>
  <c r="D412" i="1" s="1"/>
  <c r="M1057" i="1"/>
  <c r="D1057" i="1" s="1"/>
  <c r="M801" i="1"/>
  <c r="D801" i="1" s="1"/>
  <c r="M584" i="1"/>
  <c r="D584" i="1" s="1"/>
  <c r="M1016" i="1"/>
  <c r="D1016" i="1" s="1"/>
  <c r="M680" i="1"/>
  <c r="D680" i="1" s="1"/>
  <c r="M384" i="1"/>
  <c r="D384" i="1" s="1"/>
  <c r="M504" i="1"/>
  <c r="D504" i="1" s="1"/>
  <c r="M196" i="1"/>
  <c r="D196" i="1" s="1"/>
  <c r="M1887" i="1"/>
  <c r="D1887" i="1" s="1"/>
  <c r="M1336" i="1"/>
  <c r="D1336" i="1" s="1"/>
  <c r="M1215" i="1"/>
  <c r="D1215" i="1" s="1"/>
  <c r="M1603" i="1"/>
  <c r="D1603" i="1" s="1"/>
  <c r="M2412" i="1"/>
  <c r="D2412" i="1" s="1"/>
  <c r="M1993" i="1"/>
  <c r="D1993" i="1" s="1"/>
  <c r="M798" i="1"/>
  <c r="D798" i="1" s="1"/>
  <c r="M2146" i="1"/>
  <c r="D2146" i="1" s="1"/>
  <c r="M1890" i="1"/>
  <c r="D1890" i="1" s="1"/>
  <c r="M1634" i="1"/>
  <c r="D1634" i="1" s="1"/>
  <c r="M1378" i="1"/>
  <c r="D1378" i="1" s="1"/>
  <c r="M3549" i="1"/>
  <c r="D3549" i="1" s="1"/>
  <c r="M3194" i="1"/>
  <c r="D3194" i="1" s="1"/>
  <c r="M2839" i="1"/>
  <c r="D2839" i="1" s="1"/>
  <c r="M3960" i="1"/>
  <c r="D3960" i="1" s="1"/>
  <c r="M3704" i="1"/>
  <c r="D3704" i="1" s="1"/>
  <c r="M3448" i="1"/>
  <c r="D3448" i="1" s="1"/>
  <c r="M2991" i="1"/>
  <c r="D2991" i="1" s="1"/>
  <c r="M3955" i="1"/>
  <c r="D3955" i="1" s="1"/>
  <c r="M3699" i="1"/>
  <c r="D3699" i="1" s="1"/>
  <c r="M3443" i="1"/>
  <c r="D3443" i="1" s="1"/>
  <c r="M2982" i="1"/>
  <c r="D2982" i="1" s="1"/>
  <c r="M2056" i="1"/>
  <c r="D2056" i="1" s="1"/>
  <c r="M2639" i="1"/>
  <c r="D2639" i="1" s="1"/>
  <c r="M5004" i="1"/>
  <c r="D5004" i="1" s="1"/>
  <c r="M4748" i="1"/>
  <c r="D4748" i="1" s="1"/>
  <c r="M4226" i="1"/>
  <c r="D4226" i="1" s="1"/>
  <c r="M4295" i="1"/>
  <c r="D4295" i="1" s="1"/>
  <c r="M5335" i="1"/>
  <c r="D5335" i="1" s="1"/>
  <c r="M5079" i="1"/>
  <c r="D5079" i="1" s="1"/>
  <c r="M4823" i="1"/>
  <c r="D4823" i="1" s="1"/>
  <c r="M4443" i="1"/>
  <c r="D4443" i="1" s="1"/>
  <c r="M4538" i="1"/>
  <c r="D4538" i="1" s="1"/>
  <c r="M3582" i="1"/>
  <c r="D3582" i="1" s="1"/>
  <c r="M3281" i="1"/>
  <c r="D3281" i="1" s="1"/>
  <c r="M3326" i="1"/>
  <c r="D3326" i="1" s="1"/>
  <c r="M4153" i="1"/>
  <c r="D4153" i="1" s="1"/>
  <c r="M3897" i="1"/>
  <c r="D3897" i="1" s="1"/>
  <c r="M3641" i="1"/>
  <c r="D3641" i="1" s="1"/>
  <c r="M5680" i="1"/>
  <c r="D5680" i="1" s="1"/>
  <c r="M5218" i="1"/>
  <c r="D5218" i="1" s="1"/>
  <c r="M5262" i="1"/>
  <c r="D5262" i="1" s="1"/>
  <c r="M4592" i="1"/>
  <c r="D4592" i="1" s="1"/>
  <c r="M5461" i="1"/>
  <c r="D5461" i="1" s="1"/>
  <c r="M5205" i="1"/>
  <c r="D5205" i="1" s="1"/>
  <c r="M4949" i="1"/>
  <c r="D4949" i="1" s="1"/>
  <c r="M4693" i="1"/>
  <c r="D4693" i="1" s="1"/>
  <c r="M4142" i="1"/>
  <c r="D4142" i="1" s="1"/>
  <c r="M4280" i="1"/>
  <c r="D4280" i="1" s="1"/>
  <c r="M5096" i="1"/>
  <c r="D5096" i="1" s="1"/>
  <c r="M4840" i="1"/>
  <c r="D4840" i="1" s="1"/>
  <c r="M4499" i="1"/>
  <c r="D4499" i="1" s="1"/>
  <c r="M4594" i="1"/>
  <c r="D4594" i="1" s="1"/>
  <c r="M5459" i="1"/>
  <c r="D5459" i="1" s="1"/>
  <c r="M5203" i="1"/>
  <c r="D5203" i="1" s="1"/>
  <c r="M4947" i="1"/>
  <c r="D4947" i="1" s="1"/>
  <c r="M4691" i="1"/>
  <c r="D4691" i="1" s="1"/>
  <c r="M3954" i="1"/>
  <c r="D3954" i="1" s="1"/>
  <c r="M3790" i="1"/>
  <c r="D3790" i="1" s="1"/>
  <c r="M5233" i="1"/>
  <c r="D5233" i="1" s="1"/>
  <c r="M4977" i="1"/>
  <c r="D4977" i="1" s="1"/>
  <c r="M4721" i="1"/>
  <c r="D4721" i="1" s="1"/>
  <c r="M4066" i="1"/>
  <c r="D4066" i="1" s="1"/>
  <c r="M4360" i="1"/>
  <c r="D4360" i="1" s="1"/>
  <c r="M5220" i="1"/>
  <c r="D5220" i="1" s="1"/>
  <c r="M4964" i="1"/>
  <c r="D4964" i="1" s="1"/>
  <c r="M4708" i="1"/>
  <c r="D4708" i="1" s="1"/>
  <c r="M4114" i="1"/>
  <c r="D4114" i="1" s="1"/>
  <c r="M4407" i="1"/>
  <c r="D4407" i="1" s="1"/>
  <c r="M5359" i="1"/>
  <c r="D5359" i="1" s="1"/>
  <c r="M5103" i="1"/>
  <c r="D5103" i="1" s="1"/>
  <c r="M4847" i="1"/>
  <c r="D4847" i="1" s="1"/>
  <c r="M4507" i="1"/>
  <c r="D4507" i="1" s="1"/>
  <c r="M4602" i="1"/>
  <c r="D4602" i="1" s="1"/>
  <c r="M3606" i="1"/>
  <c r="D3606" i="1" s="1"/>
  <c r="M2851" i="1"/>
  <c r="D2851" i="1" s="1"/>
  <c r="M4173" i="1"/>
  <c r="D4173" i="1" s="1"/>
  <c r="M3917" i="1"/>
  <c r="D3917" i="1" s="1"/>
  <c r="M3661" i="1"/>
  <c r="D3661" i="1" s="1"/>
  <c r="M3405" i="1"/>
  <c r="D3405" i="1" s="1"/>
  <c r="M2906" i="1"/>
  <c r="D2906" i="1" s="1"/>
  <c r="M4008" i="1"/>
  <c r="D4008" i="1" s="1"/>
  <c r="M3752" i="1"/>
  <c r="D3752" i="1" s="1"/>
  <c r="M3496" i="1"/>
  <c r="D3496" i="1" s="1"/>
  <c r="M2959" i="1"/>
  <c r="D2959" i="1" s="1"/>
  <c r="M4003" i="1"/>
  <c r="D4003" i="1" s="1"/>
  <c r="M3747" i="1"/>
  <c r="D3747" i="1" s="1"/>
  <c r="M3491" i="1"/>
  <c r="D3491" i="1" s="1"/>
  <c r="M3014" i="1"/>
  <c r="D3014" i="1" s="1"/>
  <c r="M1744" i="1"/>
  <c r="D1744" i="1" s="1"/>
  <c r="M2623" i="1"/>
  <c r="D2623" i="1" s="1"/>
  <c r="M1207" i="1"/>
  <c r="D1207" i="1" s="1"/>
  <c r="M2754" i="1"/>
  <c r="D2754" i="1" s="1"/>
  <c r="M2461" i="1"/>
  <c r="D2461" i="1" s="1"/>
  <c r="M2401" i="1"/>
  <c r="D2401" i="1" s="1"/>
  <c r="M3145" i="1"/>
  <c r="D3145" i="1" s="1"/>
  <c r="M2889" i="1"/>
  <c r="D2889" i="1" s="1"/>
  <c r="M2633" i="1"/>
  <c r="D2633" i="1" s="1"/>
  <c r="M2068" i="1"/>
  <c r="D2068" i="1" s="1"/>
  <c r="M1592" i="1"/>
  <c r="D1592" i="1" s="1"/>
  <c r="M3144" i="1"/>
  <c r="D3144" i="1" s="1"/>
  <c r="M2888" i="1"/>
  <c r="D2888" i="1" s="1"/>
  <c r="M2632" i="1"/>
  <c r="D2632" i="1" s="1"/>
  <c r="M1857" i="1"/>
  <c r="D1857" i="1" s="1"/>
  <c r="M1863" i="1"/>
  <c r="D1863" i="1" s="1"/>
  <c r="M1296" i="1"/>
  <c r="D1296" i="1" s="1"/>
  <c r="M1900" i="1"/>
  <c r="D1900" i="1" s="1"/>
  <c r="M1748" i="1"/>
  <c r="D1748" i="1" s="1"/>
  <c r="M2052" i="1"/>
  <c r="D2052" i="1" s="1"/>
  <c r="M1911" i="1"/>
  <c r="D1911" i="1" s="1"/>
  <c r="M1371" i="1"/>
  <c r="D1371" i="1" s="1"/>
  <c r="M2291" i="1"/>
  <c r="D2291" i="1" s="1"/>
  <c r="M1276" i="1"/>
  <c r="D1276" i="1" s="1"/>
  <c r="M580" i="1"/>
  <c r="D580" i="1" s="1"/>
  <c r="M1934" i="1"/>
  <c r="D1934" i="1" s="1"/>
  <c r="M570" i="1"/>
  <c r="D570" i="1" s="1"/>
  <c r="M314" i="1"/>
  <c r="D314" i="1" s="1"/>
  <c r="M127" i="1"/>
  <c r="D127" i="1" s="1"/>
  <c r="M585" i="1"/>
  <c r="D585" i="1" s="1"/>
  <c r="M329" i="1"/>
  <c r="D329" i="1" s="1"/>
  <c r="M24" i="1"/>
  <c r="D24" i="1" s="1"/>
  <c r="M1741" i="1"/>
  <c r="D1741" i="1" s="1"/>
  <c r="M1485" i="1"/>
  <c r="D1485" i="1" s="1"/>
  <c r="M1229" i="1"/>
  <c r="D1229" i="1" s="1"/>
  <c r="M939" i="1"/>
  <c r="D939" i="1" s="1"/>
  <c r="M328" i="1"/>
  <c r="D328" i="1" s="1"/>
  <c r="M925" i="1"/>
  <c r="D925" i="1" s="1"/>
  <c r="M540" i="1"/>
  <c r="D540" i="1" s="1"/>
  <c r="M1108" i="1"/>
  <c r="D1108" i="1" s="1"/>
  <c r="M852" i="1"/>
  <c r="D852" i="1" s="1"/>
  <c r="M307" i="1"/>
  <c r="D307" i="1" s="1"/>
  <c r="M871" i="1"/>
  <c r="D871" i="1" s="1"/>
  <c r="M238" i="1"/>
  <c r="D238" i="1" s="1"/>
  <c r="M148" i="1"/>
  <c r="D148" i="1" s="1"/>
  <c r="M2511" i="1"/>
  <c r="D2511" i="1" s="1"/>
  <c r="M1704" i="1"/>
  <c r="D1704" i="1" s="1"/>
  <c r="M2610" i="1"/>
  <c r="D2610" i="1" s="1"/>
  <c r="M2225" i="1"/>
  <c r="D2225" i="1" s="1"/>
  <c r="M3193" i="1"/>
  <c r="D3193" i="1" s="1"/>
  <c r="M2937" i="1"/>
  <c r="D2937" i="1" s="1"/>
  <c r="M2681" i="1"/>
  <c r="D2681" i="1" s="1"/>
  <c r="M2341" i="1"/>
  <c r="D2341" i="1" s="1"/>
  <c r="M3384" i="1"/>
  <c r="D3384" i="1" s="1"/>
  <c r="M3128" i="1"/>
  <c r="D3128" i="1" s="1"/>
  <c r="M2872" i="1"/>
  <c r="D2872" i="1" s="1"/>
  <c r="M2616" i="1"/>
  <c r="D2616" i="1" s="1"/>
  <c r="M527" i="1"/>
  <c r="D527" i="1" s="1"/>
  <c r="M1727" i="1"/>
  <c r="D1727" i="1" s="1"/>
  <c r="M2223" i="1"/>
  <c r="D2223" i="1" s="1"/>
  <c r="M1203" i="1"/>
  <c r="D1203" i="1" s="1"/>
  <c r="M6202" i="1"/>
  <c r="D6202" i="1" s="1"/>
  <c r="M3173" i="1"/>
  <c r="D3173" i="1" s="1"/>
  <c r="M8545" i="1"/>
  <c r="D8545" i="1" s="1"/>
  <c r="M4422" i="1"/>
  <c r="D4422" i="1" s="1"/>
  <c r="M8126" i="1"/>
  <c r="D8126" i="1" s="1"/>
  <c r="M3835" i="1"/>
  <c r="D3835" i="1" s="1"/>
  <c r="M1343" i="1"/>
  <c r="D1343" i="1" s="1"/>
  <c r="M4182" i="1"/>
  <c r="D4182" i="1" s="1"/>
  <c r="M5012" i="1"/>
  <c r="D5012" i="1" s="1"/>
  <c r="M4511" i="1"/>
  <c r="D4511" i="1" s="1"/>
  <c r="M3074" i="1"/>
  <c r="D3074" i="1" s="1"/>
  <c r="M7053" i="1"/>
  <c r="D7053" i="1" s="1"/>
  <c r="M7783" i="1"/>
  <c r="D7783" i="1" s="1"/>
  <c r="M7726" i="1"/>
  <c r="D7726" i="1" s="1"/>
  <c r="M6860" i="1"/>
  <c r="D6860" i="1" s="1"/>
  <c r="M5671" i="1"/>
  <c r="D5671" i="1" s="1"/>
  <c r="M6456" i="1"/>
  <c r="D6456" i="1" s="1"/>
  <c r="M8747" i="1"/>
  <c r="D8747" i="1" s="1"/>
  <c r="M7416" i="1"/>
  <c r="D7416" i="1" s="1"/>
  <c r="M8778" i="1"/>
  <c r="D8778" i="1" s="1"/>
  <c r="B8778" i="1" s="1"/>
  <c r="M6985" i="1"/>
  <c r="D6985" i="1" s="1"/>
  <c r="M7417" i="1"/>
  <c r="D7417" i="1" s="1"/>
  <c r="M8037" i="1"/>
  <c r="D8037" i="1" s="1"/>
  <c r="M6626" i="1"/>
  <c r="D6626" i="1" s="1"/>
  <c r="M8646" i="1"/>
  <c r="D8646" i="1" s="1"/>
  <c r="M8703" i="1"/>
  <c r="D8703" i="1" s="1"/>
  <c r="M7493" i="1"/>
  <c r="D7493" i="1" s="1"/>
  <c r="M7356" i="1"/>
  <c r="D7356" i="1" s="1"/>
  <c r="M8450" i="1"/>
  <c r="D8450" i="1" s="1"/>
  <c r="M6657" i="1"/>
  <c r="D6657" i="1" s="1"/>
  <c r="M5896" i="1"/>
  <c r="D5896" i="1" s="1"/>
  <c r="M4468" i="1"/>
  <c r="D4468" i="1" s="1"/>
  <c r="M1604" i="1"/>
  <c r="D1604" i="1" s="1"/>
  <c r="M1480" i="1"/>
  <c r="D1480" i="1" s="1"/>
  <c r="M3132" i="1"/>
  <c r="D3132" i="1" s="1"/>
  <c r="M5944" i="1"/>
  <c r="D5944" i="1" s="1"/>
  <c r="M4596" i="1"/>
  <c r="D4596" i="1" s="1"/>
  <c r="M5211" i="1"/>
  <c r="D5211" i="1" s="1"/>
  <c r="M4061" i="1"/>
  <c r="D4061" i="1" s="1"/>
  <c r="M5914" i="1"/>
  <c r="D5914" i="1" s="1"/>
  <c r="M5557" i="1"/>
  <c r="D5557" i="1" s="1"/>
  <c r="M6260" i="1"/>
  <c r="D6260" i="1" s="1"/>
  <c r="M5524" i="1"/>
  <c r="D5524" i="1" s="1"/>
  <c r="M4335" i="1"/>
  <c r="D4335" i="1" s="1"/>
  <c r="M5017" i="1"/>
  <c r="D5017" i="1" s="1"/>
  <c r="M4371" i="1"/>
  <c r="D4371" i="1" s="1"/>
  <c r="M6629" i="1"/>
  <c r="D6629" i="1" s="1"/>
  <c r="M6980" i="1"/>
  <c r="D6980" i="1" s="1"/>
  <c r="M6349" i="1"/>
  <c r="D6349" i="1" s="1"/>
  <c r="M6167" i="1"/>
  <c r="D6167" i="1" s="1"/>
  <c r="M6903" i="1"/>
  <c r="D6903" i="1" s="1"/>
  <c r="M6647" i="1"/>
  <c r="D6647" i="1" s="1"/>
  <c r="M6246" i="1"/>
  <c r="D6246" i="1" s="1"/>
  <c r="M5919" i="1"/>
  <c r="D5919" i="1" s="1"/>
  <c r="M5663" i="1"/>
  <c r="D5663" i="1" s="1"/>
  <c r="M5154" i="1"/>
  <c r="D5154" i="1" s="1"/>
  <c r="M5942" i="1"/>
  <c r="D5942" i="1" s="1"/>
  <c r="M5686" i="1"/>
  <c r="D5686" i="1" s="1"/>
  <c r="M5234" i="1"/>
  <c r="D5234" i="1" s="1"/>
  <c r="M4588" i="1"/>
  <c r="D4588" i="1" s="1"/>
  <c r="M5617" i="1"/>
  <c r="D5617" i="1" s="1"/>
  <c r="M4714" i="1"/>
  <c r="D4714" i="1" s="1"/>
  <c r="M6416" i="1"/>
  <c r="D6416" i="1" s="1"/>
  <c r="M6160" i="1"/>
  <c r="D6160" i="1" s="1"/>
  <c r="M5904" i="1"/>
  <c r="D5904" i="1" s="1"/>
  <c r="M7027" i="1"/>
  <c r="D7027" i="1" s="1"/>
  <c r="M6771" i="1"/>
  <c r="D6771" i="1" s="1"/>
  <c r="M6514" i="1"/>
  <c r="D6514" i="1" s="1"/>
  <c r="M5873" i="1"/>
  <c r="D5873" i="1" s="1"/>
  <c r="M5787" i="1"/>
  <c r="D5787" i="1" s="1"/>
  <c r="M5531" i="1"/>
  <c r="D5531" i="1" s="1"/>
  <c r="M6034" i="1"/>
  <c r="D6034" i="1" s="1"/>
  <c r="M5778" i="1"/>
  <c r="D5778" i="1" s="1"/>
  <c r="M5522" i="1"/>
  <c r="D5522" i="1" s="1"/>
  <c r="M5312" i="1"/>
  <c r="D5312" i="1" s="1"/>
  <c r="M5645" i="1"/>
  <c r="D5645" i="1" s="1"/>
  <c r="M5082" i="1"/>
  <c r="D5082" i="1" s="1"/>
  <c r="M6444" i="1"/>
  <c r="D6444" i="1" s="1"/>
  <c r="M6188" i="1"/>
  <c r="D6188" i="1" s="1"/>
  <c r="M5932" i="1"/>
  <c r="D5932" i="1" s="1"/>
  <c r="M5676" i="1"/>
  <c r="D5676" i="1" s="1"/>
  <c r="M5078" i="1"/>
  <c r="D5078" i="1" s="1"/>
  <c r="M3998" i="1"/>
  <c r="D3998" i="1" s="1"/>
  <c r="M4239" i="1"/>
  <c r="D4239" i="1" s="1"/>
  <c r="M5184" i="1"/>
  <c r="D5184" i="1" s="1"/>
  <c r="M4928" i="1"/>
  <c r="D4928" i="1" s="1"/>
  <c r="M4672" i="1"/>
  <c r="D4672" i="1" s="1"/>
  <c r="M4106" i="1"/>
  <c r="D4106" i="1" s="1"/>
  <c r="M4364" i="1"/>
  <c r="D4364" i="1" s="1"/>
  <c r="M5355" i="1"/>
  <c r="D5355" i="1" s="1"/>
  <c r="M5099" i="1"/>
  <c r="D5099" i="1" s="1"/>
  <c r="M4843" i="1"/>
  <c r="D4843" i="1" s="1"/>
  <c r="M4502" i="1"/>
  <c r="D4502" i="1" s="1"/>
  <c r="M4561" i="1"/>
  <c r="D4561" i="1" s="1"/>
  <c r="M3862" i="1"/>
  <c r="D3862" i="1" s="1"/>
  <c r="M3410" i="1"/>
  <c r="D3410" i="1" s="1"/>
  <c r="M315" i="1"/>
  <c r="D315" i="1" s="1"/>
  <c r="M1547" i="1"/>
  <c r="D1547" i="1" s="1"/>
  <c r="M2384" i="1"/>
  <c r="D2384" i="1" s="1"/>
  <c r="M1897" i="1"/>
  <c r="D1897" i="1" s="1"/>
  <c r="M1111" i="1"/>
  <c r="D1111" i="1" s="1"/>
  <c r="M2086" i="1"/>
  <c r="D2086" i="1" s="1"/>
  <c r="M1830" i="1"/>
  <c r="D1830" i="1" s="1"/>
  <c r="M1574" i="1"/>
  <c r="D1574" i="1" s="1"/>
  <c r="M1318" i="1"/>
  <c r="D1318" i="1" s="1"/>
  <c r="M1054" i="1"/>
  <c r="D1054" i="1" s="1"/>
  <c r="M1617" i="1"/>
  <c r="D1617" i="1" s="1"/>
  <c r="M1361" i="1"/>
  <c r="D1361" i="1" s="1"/>
  <c r="M1139" i="1"/>
  <c r="D1139" i="1" s="1"/>
  <c r="M277" i="1"/>
  <c r="D277" i="1" s="1"/>
  <c r="M1025" i="1"/>
  <c r="D1025" i="1" s="1"/>
  <c r="M692" i="1"/>
  <c r="D692" i="1" s="1"/>
  <c r="M436" i="1"/>
  <c r="D436" i="1" s="1"/>
  <c r="M984" i="1"/>
  <c r="D984" i="1" s="1"/>
  <c r="M638" i="1"/>
  <c r="D638" i="1" s="1"/>
  <c r="M875" i="1"/>
  <c r="D875" i="1" s="1"/>
  <c r="M399" i="1"/>
  <c r="D399" i="1" s="1"/>
  <c r="M105" i="1"/>
  <c r="D105" i="1" s="1"/>
  <c r="M1784" i="1"/>
  <c r="D1784" i="1" s="1"/>
  <c r="M1042" i="1"/>
  <c r="D1042" i="1" s="1"/>
  <c r="M2096" i="1"/>
  <c r="D2096" i="1" s="1"/>
  <c r="M1539" i="1"/>
  <c r="D1539" i="1" s="1"/>
  <c r="M2380" i="1"/>
  <c r="D2380" i="1" s="1"/>
  <c r="M1891" i="1"/>
  <c r="D1891" i="1" s="1"/>
  <c r="M347" i="1"/>
  <c r="D347" i="1" s="1"/>
  <c r="M2114" i="1"/>
  <c r="D2114" i="1" s="1"/>
  <c r="M1858" i="1"/>
  <c r="D1858" i="1" s="1"/>
  <c r="M1602" i="1"/>
  <c r="D1602" i="1" s="1"/>
  <c r="M1346" i="1"/>
  <c r="D1346" i="1" s="1"/>
  <c r="M3517" i="1"/>
  <c r="D3517" i="1" s="1"/>
  <c r="M3130" i="1"/>
  <c r="D3130" i="1" s="1"/>
  <c r="M3940" i="1"/>
  <c r="D3940" i="1" s="1"/>
  <c r="M2725" i="1"/>
  <c r="D2725" i="1" s="1"/>
  <c r="M7936" i="1"/>
  <c r="D7936" i="1" s="1"/>
  <c r="M8146" i="1"/>
  <c r="D8146" i="1" s="1"/>
  <c r="M6099" i="1"/>
  <c r="D6099" i="1" s="1"/>
  <c r="M3239" i="1"/>
  <c r="D3239" i="1" s="1"/>
  <c r="M2977" i="1"/>
  <c r="D2977" i="1" s="1"/>
  <c r="M4423" i="1"/>
  <c r="D4423" i="1" s="1"/>
  <c r="M4756" i="1"/>
  <c r="D4756" i="1" s="1"/>
  <c r="M3766" i="1"/>
  <c r="D3766" i="1" s="1"/>
  <c r="M4124" i="1"/>
  <c r="D4124" i="1" s="1"/>
  <c r="M8124" i="1"/>
  <c r="D8124" i="1" s="1"/>
  <c r="M7527" i="1"/>
  <c r="D7527" i="1" s="1"/>
  <c r="M7470" i="1"/>
  <c r="D7470" i="1" s="1"/>
  <c r="M6604" i="1"/>
  <c r="D6604" i="1" s="1"/>
  <c r="M5186" i="1"/>
  <c r="D5186" i="1" s="1"/>
  <c r="M7609" i="1"/>
  <c r="D7609" i="1" s="1"/>
  <c r="M8405" i="1"/>
  <c r="D8405" i="1" s="1"/>
  <c r="M6914" i="1"/>
  <c r="D6914" i="1" s="1"/>
  <c r="M8522" i="1"/>
  <c r="D8522" i="1" s="1"/>
  <c r="M6729" i="1"/>
  <c r="D6729" i="1" s="1"/>
  <c r="M8537" i="1"/>
  <c r="D8537" i="1" s="1"/>
  <c r="M7777" i="1"/>
  <c r="D7777" i="1" s="1"/>
  <c r="M6526" i="1"/>
  <c r="D6526" i="1" s="1"/>
  <c r="M8390" i="1"/>
  <c r="D8390" i="1" s="1"/>
  <c r="M8061" i="1"/>
  <c r="D8061" i="1" s="1"/>
  <c r="M7332" i="1"/>
  <c r="D7332" i="1" s="1"/>
  <c r="M6490" i="1"/>
  <c r="D6490" i="1" s="1"/>
  <c r="M8194" i="1"/>
  <c r="D8194" i="1" s="1"/>
  <c r="M6259" i="1"/>
  <c r="D6259" i="1" s="1"/>
  <c r="M5640" i="1"/>
  <c r="D5640" i="1" s="1"/>
  <c r="M4431" i="1"/>
  <c r="D4431" i="1" s="1"/>
  <c r="M1835" i="1"/>
  <c r="D1835" i="1" s="1"/>
  <c r="M2582" i="1"/>
  <c r="D2582" i="1" s="1"/>
  <c r="M2876" i="1"/>
  <c r="D2876" i="1" s="1"/>
  <c r="M5688" i="1"/>
  <c r="D5688" i="1" s="1"/>
  <c r="M3994" i="1"/>
  <c r="D3994" i="1" s="1"/>
  <c r="M4955" i="1"/>
  <c r="D4955" i="1" s="1"/>
  <c r="M3805" i="1"/>
  <c r="D3805" i="1" s="1"/>
  <c r="M5658" i="1"/>
  <c r="D5658" i="1" s="1"/>
  <c r="M5525" i="1"/>
  <c r="D5525" i="1" s="1"/>
  <c r="M6068" i="1"/>
  <c r="D6068" i="1" s="1"/>
  <c r="M5492" i="1"/>
  <c r="D5492" i="1" s="1"/>
  <c r="M4292" i="1"/>
  <c r="D4292" i="1" s="1"/>
  <c r="M4825" i="1"/>
  <c r="D4825" i="1" s="1"/>
  <c r="M4328" i="1"/>
  <c r="D4328" i="1" s="1"/>
  <c r="M6597" i="1"/>
  <c r="D6597" i="1" s="1"/>
  <c r="M6788" i="1"/>
  <c r="D6788" i="1" s="1"/>
  <c r="M6306" i="1"/>
  <c r="D6306" i="1" s="1"/>
  <c r="M6113" i="1"/>
  <c r="D6113" i="1" s="1"/>
  <c r="M6871" i="1"/>
  <c r="D6871" i="1" s="1"/>
  <c r="M6615" i="1"/>
  <c r="D6615" i="1" s="1"/>
  <c r="M6147" i="1"/>
  <c r="D6147" i="1" s="1"/>
  <c r="M5887" i="1"/>
  <c r="D5887" i="1" s="1"/>
  <c r="M5631" i="1"/>
  <c r="D5631" i="1" s="1"/>
  <c r="M5026" i="1"/>
  <c r="D5026" i="1" s="1"/>
  <c r="M5910" i="1"/>
  <c r="D5910" i="1" s="1"/>
  <c r="M5654" i="1"/>
  <c r="D5654" i="1" s="1"/>
  <c r="M5118" i="1"/>
  <c r="D5118" i="1" s="1"/>
  <c r="M5841" i="1"/>
  <c r="D5841" i="1" s="1"/>
  <c r="M5585" i="1"/>
  <c r="D5585" i="1" s="1"/>
  <c r="M4437" i="1"/>
  <c r="D4437" i="1" s="1"/>
  <c r="M6384" i="1"/>
  <c r="D6384" i="1" s="1"/>
  <c r="M6128" i="1"/>
  <c r="D6128" i="1" s="1"/>
  <c r="M5872" i="1"/>
  <c r="D5872" i="1" s="1"/>
  <c r="M6995" i="1"/>
  <c r="D6995" i="1" s="1"/>
  <c r="M6739" i="1"/>
  <c r="D6739" i="1" s="1"/>
  <c r="M6441" i="1"/>
  <c r="D6441" i="1" s="1"/>
  <c r="M6011" i="1"/>
  <c r="D6011" i="1" s="1"/>
  <c r="M5755" i="1"/>
  <c r="D5755" i="1" s="1"/>
  <c r="M5499" i="1"/>
  <c r="D5499" i="1" s="1"/>
  <c r="M6002" i="1"/>
  <c r="D6002" i="1" s="1"/>
  <c r="M5746" i="1"/>
  <c r="D5746" i="1" s="1"/>
  <c r="M5396" i="1"/>
  <c r="D5396" i="1" s="1"/>
  <c r="M5250" i="1"/>
  <c r="D5250" i="1" s="1"/>
  <c r="M5613" i="1"/>
  <c r="D5613" i="1" s="1"/>
  <c r="M4954" i="1"/>
  <c r="D4954" i="1" s="1"/>
  <c r="M6412" i="1"/>
  <c r="D6412" i="1" s="1"/>
  <c r="M6156" i="1"/>
  <c r="D6156" i="1" s="1"/>
  <c r="M5900" i="1"/>
  <c r="D5900" i="1" s="1"/>
  <c r="M5644" i="1"/>
  <c r="D5644" i="1" s="1"/>
  <c r="M4950" i="1"/>
  <c r="D4950" i="1" s="1"/>
  <c r="M3858" i="1"/>
  <c r="D3858" i="1" s="1"/>
  <c r="M4194" i="1"/>
  <c r="D4194" i="1" s="1"/>
  <c r="M5152" i="1"/>
  <c r="D5152" i="1" s="1"/>
  <c r="M4896" i="1"/>
  <c r="D4896" i="1" s="1"/>
  <c r="M4636" i="1"/>
  <c r="D4636" i="1" s="1"/>
  <c r="M4006" i="1"/>
  <c r="D4006" i="1" s="1"/>
  <c r="M4279" i="1"/>
  <c r="D4279" i="1" s="1"/>
  <c r="M5323" i="1"/>
  <c r="D5323" i="1" s="1"/>
  <c r="M5067" i="1"/>
  <c r="D5067" i="1" s="1"/>
  <c r="M4811" i="1"/>
  <c r="D4811" i="1" s="1"/>
  <c r="M4429" i="1"/>
  <c r="D4429" i="1" s="1"/>
  <c r="M4488" i="1"/>
  <c r="D4488" i="1" s="1"/>
  <c r="M3634" i="1"/>
  <c r="D3634" i="1" s="1"/>
  <c r="M3377" i="1"/>
  <c r="D3377" i="1" s="1"/>
  <c r="M2103" i="1"/>
  <c r="D2103" i="1" s="1"/>
  <c r="M1483" i="1"/>
  <c r="D1483" i="1" s="1"/>
  <c r="M2352" i="1"/>
  <c r="D2352" i="1" s="1"/>
  <c r="M1795" i="1"/>
  <c r="D1795" i="1" s="1"/>
  <c r="M1047" i="1"/>
  <c r="D1047" i="1" s="1"/>
  <c r="M2054" i="1"/>
  <c r="D2054" i="1" s="1"/>
  <c r="M1798" i="1"/>
  <c r="D1798" i="1" s="1"/>
  <c r="M1542" i="1"/>
  <c r="D1542" i="1" s="1"/>
  <c r="M1286" i="1"/>
  <c r="D1286" i="1" s="1"/>
  <c r="M990" i="1"/>
  <c r="D990" i="1" s="1"/>
  <c r="M1585" i="1"/>
  <c r="D1585" i="1" s="1"/>
  <c r="M1329" i="1"/>
  <c r="D1329" i="1" s="1"/>
  <c r="M1075" i="1"/>
  <c r="D1075" i="1" s="1"/>
  <c r="M599" i="1"/>
  <c r="D599" i="1" s="1"/>
  <c r="M993" i="1"/>
  <c r="D993" i="1" s="1"/>
  <c r="M650" i="1"/>
  <c r="D650" i="1" s="1"/>
  <c r="M308" i="1"/>
  <c r="D308" i="1" s="1"/>
  <c r="M952" i="1"/>
  <c r="D952" i="1" s="1"/>
  <c r="M531" i="1"/>
  <c r="D531" i="1" s="1"/>
  <c r="M843" i="1"/>
  <c r="D843" i="1" s="1"/>
  <c r="M288" i="1"/>
  <c r="D288" i="1" s="1"/>
  <c r="M222" i="1"/>
  <c r="D222" i="1" s="1"/>
  <c r="M1724" i="1"/>
  <c r="D1724" i="1" s="1"/>
  <c r="M331" i="1"/>
  <c r="D331" i="1" s="1"/>
  <c r="M2045" i="1"/>
  <c r="D2045" i="1" s="1"/>
  <c r="M1475" i="1"/>
  <c r="D1475" i="1" s="1"/>
  <c r="M2348" i="1"/>
  <c r="D2348" i="1" s="1"/>
  <c r="M1788" i="1"/>
  <c r="D1788" i="1" s="1"/>
  <c r="M1162" i="1"/>
  <c r="D1162" i="1" s="1"/>
  <c r="M2082" i="1"/>
  <c r="D2082" i="1" s="1"/>
  <c r="M1826" i="1"/>
  <c r="D1826" i="1" s="1"/>
  <c r="M1570" i="1"/>
  <c r="D1570" i="1" s="1"/>
  <c r="M1314" i="1"/>
  <c r="D1314" i="1" s="1"/>
  <c r="M3485" i="1"/>
  <c r="D3485" i="1" s="1"/>
  <c r="M3066" i="1"/>
  <c r="D3066" i="1" s="1"/>
  <c r="M4152" i="1"/>
  <c r="D4152" i="1" s="1"/>
  <c r="M3896" i="1"/>
  <c r="D3896" i="1" s="1"/>
  <c r="M3640" i="1"/>
  <c r="D3640" i="1" s="1"/>
  <c r="M3347" i="1"/>
  <c r="D3347" i="1" s="1"/>
  <c r="M2863" i="1"/>
  <c r="D2863" i="1" s="1"/>
  <c r="M3891" i="1"/>
  <c r="D3891" i="1" s="1"/>
  <c r="M3635" i="1"/>
  <c r="D3635" i="1" s="1"/>
  <c r="M3378" i="1"/>
  <c r="D3378" i="1" s="1"/>
  <c r="M2854" i="1"/>
  <c r="D2854" i="1" s="1"/>
  <c r="M1360" i="1"/>
  <c r="D1360" i="1" s="1"/>
  <c r="M5196" i="1"/>
  <c r="D5196" i="1" s="1"/>
  <c r="M4940" i="1"/>
  <c r="D4940" i="1" s="1"/>
  <c r="M4684" i="1"/>
  <c r="D4684" i="1" s="1"/>
  <c r="M3926" i="1"/>
  <c r="D3926" i="1" s="1"/>
  <c r="M4159" i="1"/>
  <c r="D4159" i="1" s="1"/>
  <c r="M5271" i="1"/>
  <c r="D5271" i="1" s="1"/>
  <c r="M5015" i="1"/>
  <c r="D5015" i="1" s="1"/>
  <c r="M4759" i="1"/>
  <c r="D4759" i="1" s="1"/>
  <c r="M4326" i="1"/>
  <c r="D4326" i="1" s="1"/>
  <c r="M4392" i="1"/>
  <c r="D4392" i="1" s="1"/>
  <c r="M3518" i="1"/>
  <c r="D3518" i="1" s="1"/>
  <c r="M3195" i="1"/>
  <c r="D3195" i="1" s="1"/>
  <c r="M4345" i="1"/>
  <c r="D4345" i="1" s="1"/>
  <c r="M4089" i="1"/>
  <c r="D4089" i="1" s="1"/>
  <c r="M3833" i="1"/>
  <c r="D3833" i="1" s="1"/>
  <c r="M3577" i="1"/>
  <c r="D3577" i="1" s="1"/>
  <c r="M5616" i="1"/>
  <c r="D5616" i="1" s="1"/>
  <c r="M4966" i="1"/>
  <c r="D4966" i="1" s="1"/>
  <c r="M4298" i="1"/>
  <c r="D4298" i="1" s="1"/>
  <c r="M4482" i="1"/>
  <c r="D4482" i="1" s="1"/>
  <c r="M5397" i="1"/>
  <c r="D5397" i="1" s="1"/>
  <c r="M5141" i="1"/>
  <c r="D5141" i="1" s="1"/>
  <c r="M4885" i="1"/>
  <c r="D4885" i="1" s="1"/>
  <c r="M4587" i="1"/>
  <c r="D4587" i="1" s="1"/>
  <c r="M3786" i="1"/>
  <c r="D3786" i="1" s="1"/>
  <c r="M5288" i="1"/>
  <c r="D5288" i="1" s="1"/>
  <c r="M5032" i="1"/>
  <c r="D5032" i="1" s="1"/>
  <c r="M4776" i="1"/>
  <c r="D4776" i="1" s="1"/>
  <c r="M4389" i="1"/>
  <c r="D4389" i="1" s="1"/>
  <c r="M4448" i="1"/>
  <c r="D4448" i="1" s="1"/>
  <c r="M5395" i="1"/>
  <c r="D5395" i="1" s="1"/>
  <c r="M5139" i="1"/>
  <c r="D5139" i="1" s="1"/>
  <c r="M4883" i="1"/>
  <c r="D4883" i="1" s="1"/>
  <c r="M4548" i="1"/>
  <c r="D4548" i="1" s="1"/>
  <c r="M4607" i="1"/>
  <c r="D4607" i="1" s="1"/>
  <c r="M5425" i="1"/>
  <c r="D5425" i="1" s="1"/>
  <c r="M5169" i="1"/>
  <c r="D5169" i="1" s="1"/>
  <c r="M4913" i="1"/>
  <c r="D4913" i="1" s="1"/>
  <c r="M4619" i="1"/>
  <c r="D4619" i="1" s="1"/>
  <c r="M3754" i="1"/>
  <c r="D3754" i="1" s="1"/>
  <c r="M4232" i="1"/>
  <c r="D4232" i="1" s="1"/>
  <c r="M5156" i="1"/>
  <c r="D5156" i="1" s="1"/>
  <c r="M4900" i="1"/>
  <c r="D4900" i="1" s="1"/>
  <c r="M4604" i="1"/>
  <c r="D4604" i="1" s="1"/>
  <c r="M3894" i="1"/>
  <c r="D3894" i="1" s="1"/>
  <c r="M4284" i="1"/>
  <c r="D4284" i="1" s="1"/>
  <c r="M5295" i="1"/>
  <c r="D5295" i="1" s="1"/>
  <c r="M5039" i="1"/>
  <c r="D5039" i="1" s="1"/>
  <c r="M4783" i="1"/>
  <c r="D4783" i="1" s="1"/>
  <c r="M4397" i="1"/>
  <c r="D4397" i="1" s="1"/>
  <c r="M4456" i="1"/>
  <c r="D4456" i="1" s="1"/>
  <c r="M3542" i="1"/>
  <c r="D3542" i="1" s="1"/>
  <c r="M4365" i="1"/>
  <c r="D4365" i="1" s="1"/>
  <c r="M4109" i="1"/>
  <c r="D4109" i="1" s="1"/>
  <c r="M3853" i="1"/>
  <c r="D3853" i="1" s="1"/>
  <c r="M3597" i="1"/>
  <c r="D3597" i="1" s="1"/>
  <c r="M3298" i="1"/>
  <c r="D3298" i="1" s="1"/>
  <c r="M4200" i="1"/>
  <c r="D4200" i="1" s="1"/>
  <c r="M3944" i="1"/>
  <c r="D3944" i="1" s="1"/>
  <c r="M3688" i="1"/>
  <c r="D3688" i="1" s="1"/>
  <c r="M3432" i="1"/>
  <c r="D3432" i="1" s="1"/>
  <c r="M2827" i="1"/>
  <c r="D2827" i="1" s="1"/>
  <c r="M3939" i="1"/>
  <c r="D3939" i="1" s="1"/>
  <c r="M3683" i="1"/>
  <c r="D3683" i="1" s="1"/>
  <c r="M3427" i="1"/>
  <c r="D3427" i="1" s="1"/>
  <c r="M2886" i="1"/>
  <c r="D2886" i="1" s="1"/>
  <c r="M2815" i="1"/>
  <c r="D2815" i="1" s="1"/>
  <c r="M2559" i="1"/>
  <c r="D2559" i="1" s="1"/>
  <c r="M2425" i="1"/>
  <c r="D2425" i="1" s="1"/>
  <c r="M2690" i="1"/>
  <c r="D2690" i="1" s="1"/>
  <c r="M2311" i="1"/>
  <c r="D2311" i="1" s="1"/>
  <c r="M2214" i="1"/>
  <c r="D2214" i="1" s="1"/>
  <c r="M3081" i="1"/>
  <c r="D3081" i="1" s="1"/>
  <c r="M2825" i="1"/>
  <c r="D2825" i="1" s="1"/>
  <c r="M2569" i="1"/>
  <c r="D2569" i="1" s="1"/>
  <c r="M2354" i="1"/>
  <c r="D2354" i="1" s="1"/>
  <c r="M3336" i="1"/>
  <c r="D3336" i="1" s="1"/>
  <c r="M3080" i="1"/>
  <c r="D3080" i="1" s="1"/>
  <c r="M2824" i="1"/>
  <c r="D2824" i="1" s="1"/>
  <c r="M2568" i="1"/>
  <c r="D2568" i="1" s="1"/>
  <c r="M858" i="1"/>
  <c r="D858" i="1" s="1"/>
  <c r="M1695" i="1"/>
  <c r="D1695" i="1" s="1"/>
  <c r="M922" i="1"/>
  <c r="D922" i="1" s="1"/>
  <c r="M1267" i="1"/>
  <c r="D1267" i="1" s="1"/>
  <c r="M1620" i="1"/>
  <c r="D1620" i="1" s="1"/>
  <c r="M1899" i="1"/>
  <c r="D1899" i="1" s="1"/>
  <c r="M1755" i="1"/>
  <c r="D1755" i="1" s="1"/>
  <c r="M906" i="1"/>
  <c r="D906" i="1" s="1"/>
  <c r="M2210" i="1"/>
  <c r="D2210" i="1" s="1"/>
  <c r="M1212" i="1"/>
  <c r="D1212" i="1" s="1"/>
  <c r="M2126" i="1"/>
  <c r="D2126" i="1" s="1"/>
  <c r="M85" i="1"/>
  <c r="D85" i="1" s="1"/>
  <c r="M506" i="1"/>
  <c r="D506" i="1" s="1"/>
  <c r="M189" i="1"/>
  <c r="D189" i="1" s="1"/>
  <c r="M777" i="1"/>
  <c r="D777" i="1" s="1"/>
  <c r="M521" i="1"/>
  <c r="D521" i="1" s="1"/>
  <c r="M209" i="1"/>
  <c r="D209" i="1" s="1"/>
  <c r="M1110" i="1"/>
  <c r="D1110" i="1" s="1"/>
  <c r="M1677" i="1"/>
  <c r="D1677" i="1" s="1"/>
  <c r="M1421" i="1"/>
  <c r="D1421" i="1" s="1"/>
  <c r="M771" i="1"/>
  <c r="D771" i="1" s="1"/>
  <c r="M703" i="1"/>
  <c r="D703" i="1" s="1"/>
  <c r="M1117" i="1"/>
  <c r="D1117" i="1" s="1"/>
  <c r="M861" i="1"/>
  <c r="D861" i="1" s="1"/>
  <c r="M343" i="1"/>
  <c r="D343" i="1" s="1"/>
  <c r="M1044" i="1"/>
  <c r="D1044" i="1" s="1"/>
  <c r="M787" i="1"/>
  <c r="D787" i="1" s="1"/>
  <c r="M768" i="1"/>
  <c r="D768" i="1" s="1"/>
  <c r="M807" i="1"/>
  <c r="D807" i="1" s="1"/>
  <c r="M240" i="1"/>
  <c r="D240" i="1" s="1"/>
  <c r="M47" i="1"/>
  <c r="D47" i="1" s="1"/>
  <c r="M2366" i="1"/>
  <c r="D2366" i="1" s="1"/>
  <c r="M2802" i="1"/>
  <c r="D2802" i="1" s="1"/>
  <c r="M2546" i="1"/>
  <c r="D2546" i="1" s="1"/>
  <c r="M2419" i="1"/>
  <c r="D2419" i="1" s="1"/>
  <c r="M3129" i="1"/>
  <c r="D3129" i="1" s="1"/>
  <c r="M2873" i="1"/>
  <c r="D2873" i="1" s="1"/>
  <c r="M2617" i="1"/>
  <c r="D2617" i="1" s="1"/>
  <c r="M2482" i="1"/>
  <c r="D2482" i="1" s="1"/>
  <c r="M3320" i="1"/>
  <c r="D3320" i="1" s="1"/>
  <c r="M3064" i="1"/>
  <c r="D3064" i="1" s="1"/>
  <c r="M2808" i="1"/>
  <c r="D2808" i="1" s="1"/>
  <c r="M2552" i="1"/>
  <c r="D2552" i="1" s="1"/>
  <c r="M2312" i="1"/>
  <c r="D2312" i="1" s="1"/>
  <c r="M1599" i="1"/>
  <c r="D1599" i="1" s="1"/>
  <c r="M2131" i="1"/>
  <c r="D2131" i="1" s="1"/>
  <c r="M2136" i="1"/>
  <c r="D2136" i="1" s="1"/>
  <c r="M1524" i="1"/>
  <c r="D1524" i="1" s="1"/>
  <c r="M1771" i="1"/>
  <c r="D1771" i="1" s="1"/>
  <c r="M1783" i="1"/>
  <c r="D1783" i="1" s="1"/>
  <c r="M1034" i="1"/>
  <c r="D1034" i="1" s="1"/>
  <c r="M2188" i="1"/>
  <c r="D2188" i="1" s="1"/>
  <c r="M54" i="1"/>
  <c r="D54" i="1" s="1"/>
  <c r="M1031" i="1"/>
  <c r="D1031" i="1" s="1"/>
  <c r="M2046" i="1"/>
  <c r="D2046" i="1" s="1"/>
  <c r="M1790" i="1"/>
  <c r="D1790" i="1" s="1"/>
  <c r="M3122" i="1"/>
  <c r="D3122" i="1" s="1"/>
  <c r="M4180" i="1"/>
  <c r="D4180" i="1" s="1"/>
  <c r="M3924" i="1"/>
  <c r="D3924" i="1" s="1"/>
  <c r="M3668" i="1"/>
  <c r="D3668" i="1" s="1"/>
  <c r="M3412" i="1"/>
  <c r="D3412" i="1" s="1"/>
  <c r="M2919" i="1"/>
  <c r="D2919" i="1" s="1"/>
  <c r="M3983" i="1"/>
  <c r="D3983" i="1" s="1"/>
  <c r="M3727" i="1"/>
  <c r="D3727" i="1" s="1"/>
  <c r="M3471" i="1"/>
  <c r="D3471" i="1" s="1"/>
  <c r="M2974" i="1"/>
  <c r="D2974" i="1" s="1"/>
  <c r="M2264" i="1"/>
  <c r="D2264" i="1" s="1"/>
  <c r="M2667" i="1"/>
  <c r="D2667" i="1" s="1"/>
  <c r="M2324" i="1"/>
  <c r="D2324" i="1" s="1"/>
  <c r="M2095" i="1"/>
  <c r="D2095" i="1" s="1"/>
  <c r="M2670" i="1"/>
  <c r="D2670" i="1" s="1"/>
  <c r="M2328" i="1"/>
  <c r="D2328" i="1" s="1"/>
  <c r="M1504" i="1"/>
  <c r="D1504" i="1" s="1"/>
  <c r="M2965" i="1"/>
  <c r="D2965" i="1" s="1"/>
  <c r="M2709" i="1"/>
  <c r="D2709" i="1" s="1"/>
  <c r="M2373" i="1"/>
  <c r="D2373" i="1" s="1"/>
  <c r="M1909" i="1"/>
  <c r="D1909" i="1" s="1"/>
  <c r="M3220" i="1"/>
  <c r="D3220" i="1" s="1"/>
  <c r="M2964" i="1"/>
  <c r="D2964" i="1" s="1"/>
  <c r="M2708" i="1"/>
  <c r="D2708" i="1" s="1"/>
  <c r="M2335" i="1"/>
  <c r="D2335" i="1" s="1"/>
  <c r="M1933" i="1"/>
  <c r="D1933" i="1" s="1"/>
  <c r="M1328" i="1"/>
  <c r="D1328" i="1" s="1"/>
  <c r="M1868" i="1"/>
  <c r="D1868" i="1" s="1"/>
  <c r="M1708" i="1"/>
  <c r="D1708" i="1" s="1"/>
  <c r="M1969" i="1"/>
  <c r="D1969" i="1" s="1"/>
  <c r="M1651" i="1"/>
  <c r="D1651" i="1" s="1"/>
  <c r="M2436" i="1"/>
  <c r="D2436" i="1" s="1"/>
  <c r="M2083" i="1"/>
  <c r="D2083" i="1" s="1"/>
  <c r="M1224" i="1"/>
  <c r="D1224" i="1" s="1"/>
  <c r="M2170" i="1"/>
  <c r="D2170" i="1" s="1"/>
  <c r="M1914" i="1"/>
  <c r="D1914" i="1" s="1"/>
  <c r="M1658" i="1"/>
  <c r="D1658" i="1" s="1"/>
  <c r="M1402" i="1"/>
  <c r="D1402" i="1" s="1"/>
  <c r="M866" i="1"/>
  <c r="D866" i="1" s="1"/>
  <c r="M1701" i="1"/>
  <c r="D1701" i="1" s="1"/>
  <c r="M1445" i="1"/>
  <c r="D1445" i="1" s="1"/>
  <c r="M1189" i="1"/>
  <c r="D1189" i="1" s="1"/>
  <c r="M4219" i="1"/>
  <c r="D4219" i="1" s="1"/>
  <c r="M3482" i="1"/>
  <c r="D3482" i="1" s="1"/>
  <c r="M3059" i="1"/>
  <c r="D3059" i="1" s="1"/>
  <c r="M4309" i="1"/>
  <c r="D4309" i="1" s="1"/>
  <c r="M4053" i="1"/>
  <c r="D4053" i="1" s="1"/>
  <c r="M3797" i="1"/>
  <c r="D3797" i="1" s="1"/>
  <c r="M3541" i="1"/>
  <c r="D3541" i="1" s="1"/>
  <c r="M3114" i="1"/>
  <c r="D3114" i="1" s="1"/>
  <c r="M4176" i="1"/>
  <c r="D4176" i="1" s="1"/>
  <c r="M3920" i="1"/>
  <c r="D3920" i="1" s="1"/>
  <c r="M3664" i="1"/>
  <c r="D3664" i="1" s="1"/>
  <c r="M3408" i="1"/>
  <c r="D3408" i="1" s="1"/>
  <c r="M2911" i="1"/>
  <c r="D2911" i="1" s="1"/>
  <c r="M3979" i="1"/>
  <c r="D3979" i="1" s="1"/>
  <c r="M3723" i="1"/>
  <c r="D3723" i="1" s="1"/>
  <c r="M3467" i="1"/>
  <c r="D3467" i="1" s="1"/>
  <c r="M3030" i="1"/>
  <c r="D3030" i="1" s="1"/>
  <c r="M2385" i="1"/>
  <c r="D2385" i="1" s="1"/>
  <c r="M2759" i="1"/>
  <c r="D2759" i="1" s="1"/>
  <c r="M2503" i="1"/>
  <c r="D2503" i="1" s="1"/>
  <c r="M2361" i="1"/>
  <c r="D2361" i="1" s="1"/>
  <c r="M2730" i="1"/>
  <c r="D2730" i="1" s="1"/>
  <c r="M2470" i="1"/>
  <c r="D2470" i="1" s="1"/>
  <c r="M4903" i="1"/>
  <c r="D4903" i="1" s="1"/>
  <c r="M1020" i="1"/>
  <c r="D1020" i="1" s="1"/>
  <c r="M8433" i="1"/>
  <c r="D8433" i="1" s="1"/>
  <c r="M5937" i="1"/>
  <c r="D5937" i="1" s="1"/>
  <c r="M4938" i="1"/>
  <c r="D4938" i="1" s="1"/>
  <c r="M2775" i="1"/>
  <c r="D2775" i="1" s="1"/>
  <c r="M2350" i="1"/>
  <c r="D2350" i="1" s="1"/>
  <c r="M5089" i="1"/>
  <c r="D5089" i="1" s="1"/>
  <c r="M4348" i="1"/>
  <c r="D4348" i="1" s="1"/>
  <c r="M2891" i="1"/>
  <c r="D2891" i="1" s="1"/>
  <c r="M3612" i="1"/>
  <c r="D3612" i="1" s="1"/>
  <c r="M7612" i="1"/>
  <c r="D7612" i="1" s="1"/>
  <c r="M7259" i="1"/>
  <c r="D7259" i="1" s="1"/>
  <c r="M6013" i="1"/>
  <c r="D6013" i="1" s="1"/>
  <c r="M5214" i="1"/>
  <c r="D5214" i="1" s="1"/>
  <c r="M5694" i="1"/>
  <c r="D5694" i="1" s="1"/>
  <c r="M8707" i="1"/>
  <c r="D8707" i="1" s="1"/>
  <c r="M7111" i="1"/>
  <c r="D7111" i="1" s="1"/>
  <c r="M8259" i="1"/>
  <c r="D8259" i="1" s="1"/>
  <c r="M8010" i="1"/>
  <c r="D8010" i="1" s="1"/>
  <c r="M5961" i="1"/>
  <c r="D5961" i="1" s="1"/>
  <c r="M8403" i="1"/>
  <c r="D8403" i="1" s="1"/>
  <c r="M7148" i="1"/>
  <c r="D7148" i="1" s="1"/>
  <c r="M7903" i="1"/>
  <c r="D7903" i="1" s="1"/>
  <c r="M7878" i="1"/>
  <c r="D7878" i="1" s="1"/>
  <c r="M7509" i="1"/>
  <c r="D7509" i="1" s="1"/>
  <c r="M6266" i="1"/>
  <c r="D6266" i="1" s="1"/>
  <c r="M7867" i="1"/>
  <c r="D7867" i="1" s="1"/>
  <c r="M7682" i="1"/>
  <c r="D7682" i="1" s="1"/>
  <c r="M6752" i="1"/>
  <c r="D6752" i="1" s="1"/>
  <c r="M4150" i="1"/>
  <c r="D4150" i="1" s="1"/>
  <c r="M2308" i="1"/>
  <c r="D2308" i="1" s="1"/>
  <c r="M3479" i="1"/>
  <c r="D3479" i="1" s="1"/>
  <c r="M3133" i="1"/>
  <c r="D3133" i="1" s="1"/>
  <c r="M2152" i="1"/>
  <c r="D2152" i="1" s="1"/>
  <c r="M4678" i="1"/>
  <c r="D4678" i="1" s="1"/>
  <c r="M5136" i="1"/>
  <c r="D5136" i="1" s="1"/>
  <c r="M4203" i="1"/>
  <c r="D4203" i="1" s="1"/>
  <c r="M6683" i="1"/>
  <c r="D6683" i="1" s="1"/>
  <c r="M5006" i="1"/>
  <c r="D5006" i="1" s="1"/>
  <c r="M5368" i="1"/>
  <c r="D5368" i="1" s="1"/>
  <c r="M6004" i="1"/>
  <c r="D6004" i="1" s="1"/>
  <c r="M5430" i="1"/>
  <c r="D5430" i="1" s="1"/>
  <c r="M5337" i="1"/>
  <c r="D5337" i="1" s="1"/>
  <c r="M4761" i="1"/>
  <c r="D4761" i="1" s="1"/>
  <c r="M6183" i="1"/>
  <c r="D6183" i="1" s="1"/>
  <c r="M6265" i="1"/>
  <c r="D6265" i="1" s="1"/>
  <c r="M6724" i="1"/>
  <c r="D6724" i="1" s="1"/>
  <c r="M6219" i="1"/>
  <c r="D6219" i="1" s="1"/>
  <c r="M7063" i="1"/>
  <c r="D7063" i="1" s="1"/>
  <c r="M6807" i="1"/>
  <c r="D6807" i="1" s="1"/>
  <c r="M6551" i="1"/>
  <c r="D6551" i="1" s="1"/>
  <c r="M6015" i="1"/>
  <c r="D6015" i="1" s="1"/>
  <c r="M5823" i="1"/>
  <c r="D5823" i="1" s="1"/>
  <c r="M5567" i="1"/>
  <c r="D5567" i="1" s="1"/>
  <c r="M4770" i="1"/>
  <c r="D4770" i="1" s="1"/>
  <c r="M5846" i="1"/>
  <c r="D5846" i="1" s="1"/>
  <c r="M5590" i="1"/>
  <c r="D5590" i="1" s="1"/>
  <c r="M4862" i="1"/>
  <c r="D4862" i="1" s="1"/>
  <c r="M5777" i="1"/>
  <c r="D5777" i="1" s="1"/>
  <c r="M5521" i="1"/>
  <c r="D5521" i="1" s="1"/>
  <c r="M5310" i="1"/>
  <c r="D5310" i="1" s="1"/>
  <c r="M6320" i="1"/>
  <c r="D6320" i="1" s="1"/>
  <c r="M6064" i="1"/>
  <c r="D6064" i="1" s="1"/>
  <c r="M5808" i="1"/>
  <c r="D5808" i="1" s="1"/>
  <c r="M6931" i="1"/>
  <c r="D6931" i="1" s="1"/>
  <c r="M6675" i="1"/>
  <c r="D6675" i="1" s="1"/>
  <c r="M6283" i="1"/>
  <c r="D6283" i="1" s="1"/>
  <c r="M5947" i="1"/>
  <c r="D5947" i="1" s="1"/>
  <c r="M5691" i="1"/>
  <c r="D5691" i="1" s="1"/>
  <c r="M5308" i="1"/>
  <c r="D5308" i="1" s="1"/>
  <c r="M5938" i="1"/>
  <c r="D5938" i="1" s="1"/>
  <c r="M5682" i="1"/>
  <c r="D5682" i="1" s="1"/>
  <c r="M4974" i="1"/>
  <c r="D4974" i="1" s="1"/>
  <c r="M5805" i="1"/>
  <c r="D5805" i="1" s="1"/>
  <c r="M5549" i="1"/>
  <c r="D5549" i="1" s="1"/>
  <c r="M4690" i="1"/>
  <c r="D4690" i="1" s="1"/>
  <c r="M6348" i="1"/>
  <c r="D6348" i="1" s="1"/>
  <c r="M6092" i="1"/>
  <c r="D6092" i="1" s="1"/>
  <c r="M5836" i="1"/>
  <c r="D5836" i="1" s="1"/>
  <c r="M5580" i="1"/>
  <c r="D5580" i="1" s="1"/>
  <c r="M4682" i="1"/>
  <c r="D4682" i="1" s="1"/>
  <c r="M4551" i="1"/>
  <c r="D4551" i="1" s="1"/>
  <c r="M4054" i="1"/>
  <c r="D4054" i="1" s="1"/>
  <c r="M5088" i="1"/>
  <c r="D5088" i="1" s="1"/>
  <c r="M4832" i="1"/>
  <c r="D4832" i="1" s="1"/>
  <c r="M4526" i="1"/>
  <c r="D4526" i="1" s="1"/>
  <c r="M4658" i="1"/>
  <c r="D4658" i="1" s="1"/>
  <c r="M4191" i="1"/>
  <c r="D4191" i="1" s="1"/>
  <c r="M5259" i="1"/>
  <c r="D5259" i="1" s="1"/>
  <c r="M5003" i="1"/>
  <c r="D5003" i="1" s="1"/>
  <c r="M4747" i="1"/>
  <c r="D4747" i="1" s="1"/>
  <c r="M4126" i="1"/>
  <c r="D4126" i="1" s="1"/>
  <c r="M4378" i="1"/>
  <c r="D4378" i="1" s="1"/>
  <c r="M3570" i="1"/>
  <c r="D3570" i="1" s="1"/>
  <c r="M3227" i="1"/>
  <c r="D3227" i="1" s="1"/>
  <c r="M1949" i="1"/>
  <c r="D1949" i="1" s="1"/>
  <c r="M1355" i="1"/>
  <c r="D1355" i="1" s="1"/>
  <c r="M2242" i="1"/>
  <c r="D2242" i="1" s="1"/>
  <c r="M1268" i="1"/>
  <c r="D1268" i="1" s="1"/>
  <c r="M919" i="1"/>
  <c r="D919" i="1" s="1"/>
  <c r="M1990" i="1"/>
  <c r="D1990" i="1" s="1"/>
  <c r="M1734" i="1"/>
  <c r="D1734" i="1" s="1"/>
  <c r="M1478" i="1"/>
  <c r="D1478" i="1" s="1"/>
  <c r="M1222" i="1"/>
  <c r="D1222" i="1" s="1"/>
  <c r="M842" i="1"/>
  <c r="D842" i="1" s="1"/>
  <c r="M1521" i="1"/>
  <c r="D1521" i="1" s="1"/>
  <c r="M1265" i="1"/>
  <c r="D1265" i="1" s="1"/>
  <c r="M947" i="1"/>
  <c r="D947" i="1" s="1"/>
  <c r="M344" i="1"/>
  <c r="D344" i="1" s="1"/>
  <c r="M929" i="1"/>
  <c r="D929" i="1" s="1"/>
  <c r="M548" i="1"/>
  <c r="D548" i="1" s="1"/>
  <c r="M1144" i="1"/>
  <c r="D1144" i="1" s="1"/>
  <c r="M888" i="1"/>
  <c r="D888" i="1" s="1"/>
  <c r="M323" i="1"/>
  <c r="D323" i="1" s="1"/>
  <c r="M740" i="1"/>
  <c r="D740" i="1" s="1"/>
  <c r="M160" i="1"/>
  <c r="D160" i="1" s="1"/>
  <c r="M2233" i="1"/>
  <c r="D2233" i="1" s="1"/>
  <c r="M1596" i="1"/>
  <c r="D1596" i="1" s="1"/>
  <c r="M1931" i="1"/>
  <c r="D1931" i="1" s="1"/>
  <c r="M1840" i="1"/>
  <c r="D1840" i="1" s="1"/>
  <c r="M1344" i="1"/>
  <c r="D1344" i="1" s="1"/>
  <c r="M2236" i="1"/>
  <c r="D2236" i="1" s="1"/>
  <c r="M587" i="1"/>
  <c r="D587" i="1" s="1"/>
  <c r="M1039" i="1"/>
  <c r="D1039" i="1" s="1"/>
  <c r="M2018" i="1"/>
  <c r="D2018" i="1" s="1"/>
  <c r="M1762" i="1"/>
  <c r="D1762" i="1" s="1"/>
  <c r="M1506" i="1"/>
  <c r="D1506" i="1" s="1"/>
  <c r="M1250" i="1"/>
  <c r="D1250" i="1" s="1"/>
  <c r="M3421" i="1"/>
  <c r="D3421" i="1" s="1"/>
  <c r="M2938" i="1"/>
  <c r="D2938" i="1" s="1"/>
  <c r="M4088" i="1"/>
  <c r="D4088" i="1" s="1"/>
  <c r="M3832" i="1"/>
  <c r="D3832" i="1" s="1"/>
  <c r="M3576" i="1"/>
  <c r="D3576" i="1" s="1"/>
  <c r="M3235" i="1"/>
  <c r="D3235" i="1" s="1"/>
  <c r="M4083" i="1"/>
  <c r="D4083" i="1" s="1"/>
  <c r="M3827" i="1"/>
  <c r="D3827" i="1" s="1"/>
  <c r="M3571" i="1"/>
  <c r="D3571" i="1" s="1"/>
  <c r="M3229" i="1"/>
  <c r="D3229" i="1" s="1"/>
  <c r="M3263" i="1"/>
  <c r="D3263" i="1" s="1"/>
  <c r="M2767" i="1"/>
  <c r="D2767" i="1" s="1"/>
  <c r="M5132" i="1"/>
  <c r="D5132" i="1" s="1"/>
  <c r="M4876" i="1"/>
  <c r="D4876" i="1" s="1"/>
  <c r="M4540" i="1"/>
  <c r="D4540" i="1" s="1"/>
  <c r="M4599" i="1"/>
  <c r="D4599" i="1" s="1"/>
  <c r="M5463" i="1"/>
  <c r="D5463" i="1" s="1"/>
  <c r="M5207" i="1"/>
  <c r="D5207" i="1" s="1"/>
  <c r="M4951" i="1"/>
  <c r="D4951" i="1" s="1"/>
  <c r="M4695" i="1"/>
  <c r="D4695" i="1" s="1"/>
  <c r="M3970" i="1"/>
  <c r="D3970" i="1" s="1"/>
  <c r="M4267" i="1"/>
  <c r="D4267" i="1" s="1"/>
  <c r="M3454" i="1"/>
  <c r="D3454" i="1" s="1"/>
  <c r="M3067" i="1"/>
  <c r="D3067" i="1" s="1"/>
  <c r="M4281" i="1"/>
  <c r="D4281" i="1" s="1"/>
  <c r="M4025" i="1"/>
  <c r="D4025" i="1" s="1"/>
  <c r="M3769" i="1"/>
  <c r="D3769" i="1" s="1"/>
  <c r="M3513" i="1"/>
  <c r="D3513" i="1" s="1"/>
  <c r="M5552" i="1"/>
  <c r="D5552" i="1" s="1"/>
  <c r="M4710" i="1"/>
  <c r="D4710" i="1" s="1"/>
  <c r="M4110" i="1"/>
  <c r="D4110" i="1" s="1"/>
  <c r="M4372" i="1"/>
  <c r="D4372" i="1" s="1"/>
  <c r="M5333" i="1"/>
  <c r="D5333" i="1" s="1"/>
  <c r="M5077" i="1"/>
  <c r="D5077" i="1" s="1"/>
  <c r="M4821" i="1"/>
  <c r="D4821" i="1" s="1"/>
  <c r="M4477" i="1"/>
  <c r="D4477" i="1" s="1"/>
  <c r="M4586" i="1"/>
  <c r="D4586" i="1" s="1"/>
  <c r="M5224" i="1"/>
  <c r="D5224" i="1" s="1"/>
  <c r="M4968" i="1"/>
  <c r="D4968" i="1" s="1"/>
  <c r="M4712" i="1"/>
  <c r="D4712" i="1" s="1"/>
  <c r="M4038" i="1"/>
  <c r="D4038" i="1" s="1"/>
  <c r="M4332" i="1"/>
  <c r="D4332" i="1" s="1"/>
  <c r="M5331" i="1"/>
  <c r="D5331" i="1" s="1"/>
  <c r="M5075" i="1"/>
  <c r="D5075" i="1" s="1"/>
  <c r="M4819" i="1"/>
  <c r="D4819" i="1" s="1"/>
  <c r="M4438" i="1"/>
  <c r="D4438" i="1" s="1"/>
  <c r="M4497" i="1"/>
  <c r="D4497" i="1" s="1"/>
  <c r="M5361" i="1"/>
  <c r="D5361" i="1" s="1"/>
  <c r="M5105" i="1"/>
  <c r="D5105" i="1" s="1"/>
  <c r="M4849" i="1"/>
  <c r="D4849" i="1" s="1"/>
  <c r="M4509" i="1"/>
  <c r="D4509" i="1" s="1"/>
  <c r="M4618" i="1"/>
  <c r="D4618" i="1" s="1"/>
  <c r="M4135" i="1"/>
  <c r="D4135" i="1" s="1"/>
  <c r="M5092" i="1"/>
  <c r="D5092" i="1" s="1"/>
  <c r="M4836" i="1"/>
  <c r="D4836" i="1" s="1"/>
  <c r="M4494" i="1"/>
  <c r="D4494" i="1" s="1"/>
  <c r="M4663" i="1"/>
  <c r="D4663" i="1" s="1"/>
  <c r="M3806" i="1"/>
  <c r="D3806" i="1" s="1"/>
  <c r="M5231" i="1"/>
  <c r="D5231" i="1" s="1"/>
  <c r="M4975" i="1"/>
  <c r="D4975" i="1" s="1"/>
  <c r="M4719" i="1"/>
  <c r="D4719" i="1" s="1"/>
  <c r="M4230" i="1"/>
  <c r="D4230" i="1" s="1"/>
  <c r="M4299" i="1"/>
  <c r="D4299" i="1" s="1"/>
  <c r="M3478" i="1"/>
  <c r="D3478" i="1" s="1"/>
  <c r="M4301" i="1"/>
  <c r="D4301" i="1" s="1"/>
  <c r="M4045" i="1"/>
  <c r="D4045" i="1" s="1"/>
  <c r="M3789" i="1"/>
  <c r="D3789" i="1" s="1"/>
  <c r="M3533" i="1"/>
  <c r="D3533" i="1" s="1"/>
  <c r="M3162" i="1"/>
  <c r="D3162" i="1" s="1"/>
  <c r="M4136" i="1"/>
  <c r="D4136" i="1" s="1"/>
  <c r="M3880" i="1"/>
  <c r="D3880" i="1" s="1"/>
  <c r="M3624" i="1"/>
  <c r="D3624" i="1" s="1"/>
  <c r="M3329" i="1"/>
  <c r="D3329" i="1" s="1"/>
  <c r="M3278" i="1"/>
  <c r="D3278" i="1" s="1"/>
  <c r="M3875" i="1"/>
  <c r="D3875" i="1" s="1"/>
  <c r="M3619" i="1"/>
  <c r="D3619" i="1" s="1"/>
  <c r="M3323" i="1"/>
  <c r="D3323" i="1" s="1"/>
  <c r="M2449" i="1"/>
  <c r="D2449" i="1" s="1"/>
  <c r="M2751" i="1"/>
  <c r="D2751" i="1" s="1"/>
  <c r="M2494" i="1"/>
  <c r="D2494" i="1" s="1"/>
  <c r="M2024" i="1"/>
  <c r="D2024" i="1" s="1"/>
  <c r="M2626" i="1"/>
  <c r="D2626" i="1" s="1"/>
  <c r="M2177" i="1"/>
  <c r="D2177" i="1" s="1"/>
  <c r="M1664" i="1"/>
  <c r="D1664" i="1" s="1"/>
  <c r="M3017" i="1"/>
  <c r="D3017" i="1" s="1"/>
  <c r="M2761" i="1"/>
  <c r="D2761" i="1" s="1"/>
  <c r="M2505" i="1"/>
  <c r="D2505" i="1" s="1"/>
  <c r="M2266" i="1"/>
  <c r="D2266" i="1" s="1"/>
  <c r="M3272" i="1"/>
  <c r="D3272" i="1" s="1"/>
  <c r="M3016" i="1"/>
  <c r="D3016" i="1" s="1"/>
  <c r="M2760" i="1"/>
  <c r="D2760" i="1" s="1"/>
  <c r="M2504" i="1"/>
  <c r="D2504" i="1" s="1"/>
  <c r="M2213" i="1"/>
  <c r="D2213" i="1" s="1"/>
  <c r="M1567" i="1"/>
  <c r="D1567" i="1" s="1"/>
  <c r="M2202" i="1"/>
  <c r="D2202" i="1" s="1"/>
  <c r="M2111" i="1"/>
  <c r="D2111" i="1" s="1"/>
  <c r="M1492" i="1"/>
  <c r="D1492" i="1" s="1"/>
  <c r="M1263" i="1"/>
  <c r="D1263" i="1" s="1"/>
  <c r="M1627" i="1"/>
  <c r="D1627" i="1" s="1"/>
  <c r="M2456" i="1"/>
  <c r="D2456" i="1" s="1"/>
  <c r="M2012" i="1"/>
  <c r="D2012" i="1" s="1"/>
  <c r="M1127" i="1"/>
  <c r="D1127" i="1" s="1"/>
  <c r="M2062" i="1"/>
  <c r="D2062" i="1" s="1"/>
  <c r="M216" i="1"/>
  <c r="D216" i="1" s="1"/>
  <c r="M442" i="1"/>
  <c r="D442" i="1" s="1"/>
  <c r="M45" i="1"/>
  <c r="D45" i="1" s="1"/>
  <c r="M713" i="1"/>
  <c r="D713" i="1" s="1"/>
  <c r="M457" i="1"/>
  <c r="D457" i="1" s="1"/>
  <c r="M69" i="1"/>
  <c r="D69" i="1" s="1"/>
  <c r="M982" i="1"/>
  <c r="D982" i="1" s="1"/>
  <c r="M1613" i="1"/>
  <c r="D1613" i="1" s="1"/>
  <c r="M1357" i="1"/>
  <c r="D1357" i="1" s="1"/>
  <c r="M1180" i="1"/>
  <c r="D1180" i="1" s="1"/>
  <c r="M396" i="1"/>
  <c r="D396" i="1" s="1"/>
  <c r="M1053" i="1"/>
  <c r="D1053" i="1" s="1"/>
  <c r="M797" i="1"/>
  <c r="D797" i="1" s="1"/>
  <c r="M710" i="1"/>
  <c r="D710" i="1" s="1"/>
  <c r="M980" i="1"/>
  <c r="D980" i="1" s="1"/>
  <c r="M675" i="1"/>
  <c r="D675" i="1" s="1"/>
  <c r="M608" i="1"/>
  <c r="D608" i="1" s="1"/>
  <c r="M699" i="1"/>
  <c r="D699" i="1" s="1"/>
  <c r="M106" i="1"/>
  <c r="D106" i="1" s="1"/>
  <c r="M174" i="1"/>
  <c r="D174" i="1" s="1"/>
  <c r="M2097" i="1"/>
  <c r="D2097" i="1" s="1"/>
  <c r="M2738" i="1"/>
  <c r="D2738" i="1" s="1"/>
  <c r="M2479" i="1"/>
  <c r="D2479" i="1" s="1"/>
  <c r="M2304" i="1"/>
  <c r="D2304" i="1" s="1"/>
  <c r="M3065" i="1"/>
  <c r="D3065" i="1" s="1"/>
  <c r="M2809" i="1"/>
  <c r="D2809" i="1" s="1"/>
  <c r="M2553" i="1"/>
  <c r="D2553" i="1" s="1"/>
  <c r="M2120" i="1"/>
  <c r="D2120" i="1" s="1"/>
  <c r="M3256" i="1"/>
  <c r="D3256" i="1" s="1"/>
  <c r="M3000" i="1"/>
  <c r="D3000" i="1" s="1"/>
  <c r="M2744" i="1"/>
  <c r="D2744" i="1" s="1"/>
  <c r="M2486" i="1"/>
  <c r="D2486" i="1" s="1"/>
  <c r="M2093" i="1"/>
  <c r="D2093" i="1" s="1"/>
  <c r="M1471" i="1"/>
  <c r="D1471" i="1" s="1"/>
  <c r="M1977" i="1"/>
  <c r="D1977" i="1" s="1"/>
  <c r="M1983" i="1"/>
  <c r="D1983" i="1" s="1"/>
  <c r="M1396" i="1"/>
  <c r="D1396" i="1" s="1"/>
  <c r="M1199" i="1"/>
  <c r="D1199" i="1" s="1"/>
  <c r="M1659" i="1"/>
  <c r="D1659" i="1" s="1"/>
  <c r="M2440" i="1"/>
  <c r="D2440" i="1" s="1"/>
  <c r="M2089" i="1"/>
  <c r="D2089" i="1" s="1"/>
  <c r="M1228" i="1"/>
  <c r="D1228" i="1" s="1"/>
  <c r="M903" i="1"/>
  <c r="D903" i="1" s="1"/>
  <c r="M1982" i="1"/>
  <c r="D1982" i="1" s="1"/>
  <c r="M3449" i="1"/>
  <c r="D3449" i="1" s="1"/>
  <c r="M2994" i="1"/>
  <c r="D2994" i="1" s="1"/>
  <c r="M4116" i="1"/>
  <c r="D4116" i="1" s="1"/>
  <c r="M3860" i="1"/>
  <c r="D3860" i="1" s="1"/>
  <c r="M3604" i="1"/>
  <c r="D3604" i="1" s="1"/>
  <c r="M3306" i="1"/>
  <c r="D3306" i="1" s="1"/>
  <c r="M3365" i="1"/>
  <c r="D3365" i="1" s="1"/>
  <c r="M3919" i="1"/>
  <c r="D3919" i="1" s="1"/>
  <c r="M3663" i="1"/>
  <c r="D3663" i="1" s="1"/>
  <c r="M3407" i="1"/>
  <c r="D3407" i="1" s="1"/>
  <c r="M2846" i="1"/>
  <c r="D2846" i="1" s="1"/>
  <c r="M1584" i="1"/>
  <c r="D1584" i="1" s="1"/>
  <c r="M2603" i="1"/>
  <c r="D2603" i="1" s="1"/>
  <c r="M2206" i="1"/>
  <c r="D2206" i="1" s="1"/>
  <c r="M1672" i="1"/>
  <c r="D1672" i="1" s="1"/>
  <c r="M2606" i="1"/>
  <c r="D2606" i="1" s="1"/>
  <c r="M2451" i="1"/>
  <c r="D2451" i="1" s="1"/>
  <c r="M3157" i="1"/>
  <c r="D3157" i="1" s="1"/>
  <c r="M2901" i="1"/>
  <c r="D2901" i="1" s="1"/>
  <c r="M2645" i="1"/>
  <c r="D2645" i="1" s="1"/>
  <c r="M2123" i="1"/>
  <c r="D2123" i="1" s="1"/>
  <c r="M1432" i="1"/>
  <c r="D1432" i="1" s="1"/>
  <c r="M3156" i="1"/>
  <c r="D3156" i="1" s="1"/>
  <c r="M2900" i="1"/>
  <c r="D2900" i="1" s="1"/>
  <c r="M2644" i="1"/>
  <c r="D2644" i="1" s="1"/>
  <c r="M1311" i="1"/>
  <c r="D1311" i="1" s="1"/>
  <c r="M1719" i="1"/>
  <c r="D1719" i="1" s="1"/>
  <c r="M2260" i="1"/>
  <c r="D2260" i="1" s="1"/>
  <c r="M1307" i="1"/>
  <c r="D1307" i="1" s="1"/>
  <c r="M1580" i="1"/>
  <c r="D1580" i="1" s="1"/>
  <c r="M2135" i="1"/>
  <c r="D2135" i="1" s="1"/>
  <c r="M1523" i="1"/>
  <c r="D1523" i="1" s="1"/>
  <c r="M2372" i="1"/>
  <c r="D2372" i="1" s="1"/>
  <c r="M1929" i="1"/>
  <c r="D1929" i="1" s="1"/>
  <c r="M1153" i="1"/>
  <c r="D1153" i="1" s="1"/>
  <c r="M2106" i="1"/>
  <c r="D2106" i="1" s="1"/>
  <c r="M1850" i="1"/>
  <c r="D1850" i="1" s="1"/>
  <c r="M1594" i="1"/>
  <c r="D1594" i="1" s="1"/>
  <c r="M1338" i="1"/>
  <c r="D1338" i="1" s="1"/>
  <c r="M1030" i="1"/>
  <c r="D1030" i="1" s="1"/>
  <c r="M1637" i="1"/>
  <c r="D1637" i="1" s="1"/>
  <c r="M1381" i="1"/>
  <c r="D1381" i="1" s="1"/>
  <c r="M698" i="1"/>
  <c r="D698" i="1" s="1"/>
  <c r="M4119" i="1"/>
  <c r="D4119" i="1" s="1"/>
  <c r="M3418" i="1"/>
  <c r="D3418" i="1" s="1"/>
  <c r="M2931" i="1"/>
  <c r="D2931" i="1" s="1"/>
  <c r="M4245" i="1"/>
  <c r="D4245" i="1" s="1"/>
  <c r="M3989" i="1"/>
  <c r="D3989" i="1" s="1"/>
  <c r="M3733" i="1"/>
  <c r="D3733" i="1" s="1"/>
  <c r="M3477" i="1"/>
  <c r="D3477" i="1" s="1"/>
  <c r="M2986" i="1"/>
  <c r="D2986" i="1" s="1"/>
  <c r="M4112" i="1"/>
  <c r="D4112" i="1" s="1"/>
  <c r="M3856" i="1"/>
  <c r="D3856" i="1" s="1"/>
  <c r="M3600" i="1"/>
  <c r="D3600" i="1" s="1"/>
  <c r="M3265" i="1"/>
  <c r="D3265" i="1" s="1"/>
  <c r="M3287" i="1"/>
  <c r="D3287" i="1" s="1"/>
  <c r="M3915" i="1"/>
  <c r="D3915" i="1" s="1"/>
  <c r="M3659" i="1"/>
  <c r="D3659" i="1" s="1"/>
  <c r="M3403" i="1"/>
  <c r="D3403" i="1" s="1"/>
  <c r="M2902" i="1"/>
  <c r="D2902" i="1" s="1"/>
  <c r="M2256" i="1"/>
  <c r="D2256" i="1" s="1"/>
  <c r="M2695" i="1"/>
  <c r="D2695" i="1" s="1"/>
  <c r="M2357" i="1"/>
  <c r="D2357" i="1" s="1"/>
  <c r="M2205" i="1"/>
  <c r="D2205" i="1" s="1"/>
  <c r="M2666" i="1"/>
  <c r="D2666" i="1" s="1"/>
  <c r="M7258" i="1"/>
  <c r="D7258" i="1" s="1"/>
  <c r="M4322" i="1"/>
  <c r="D4322" i="1" s="1"/>
  <c r="M8500" i="1"/>
  <c r="D8500" i="1" s="1"/>
  <c r="M8134" i="1"/>
  <c r="D8134" i="1" s="1"/>
  <c r="M3735" i="1"/>
  <c r="D3735" i="1" s="1"/>
  <c r="M5493" i="1"/>
  <c r="D5493" i="1" s="1"/>
  <c r="M6263" i="1"/>
  <c r="D6263" i="1" s="1"/>
  <c r="M5878" i="1"/>
  <c r="D5878" i="1" s="1"/>
  <c r="M5840" i="1"/>
  <c r="D5840" i="1" s="1"/>
  <c r="M5714" i="1"/>
  <c r="D5714" i="1" s="1"/>
  <c r="M5612" i="1"/>
  <c r="D5612" i="1" s="1"/>
  <c r="M4236" i="1"/>
  <c r="D4236" i="1" s="1"/>
  <c r="M2000" i="1"/>
  <c r="D2000" i="1" s="1"/>
  <c r="M1254" i="1"/>
  <c r="D1254" i="1" s="1"/>
  <c r="M35" i="1"/>
  <c r="D35" i="1" s="1"/>
  <c r="M1943" i="1"/>
  <c r="D1943" i="1" s="1"/>
  <c r="M1282" i="1"/>
  <c r="D1282" i="1" s="1"/>
  <c r="M3608" i="1"/>
  <c r="D3608" i="1" s="1"/>
  <c r="M3603" i="1"/>
  <c r="D3603" i="1" s="1"/>
  <c r="M5164" i="1"/>
  <c r="D5164" i="1" s="1"/>
  <c r="M3870" i="1"/>
  <c r="D3870" i="1" s="1"/>
  <c r="M4082" i="1"/>
  <c r="D4082" i="1" s="1"/>
  <c r="M4313" i="1"/>
  <c r="D4313" i="1" s="1"/>
  <c r="M5584" i="1"/>
  <c r="D5584" i="1" s="1"/>
  <c r="M5365" i="1"/>
  <c r="D5365" i="1" s="1"/>
  <c r="M4623" i="1"/>
  <c r="D4623" i="1" s="1"/>
  <c r="M4306" i="1"/>
  <c r="D4306" i="1" s="1"/>
  <c r="M4851" i="1"/>
  <c r="D4851" i="1" s="1"/>
  <c r="M5137" i="1"/>
  <c r="D5137" i="1" s="1"/>
  <c r="M4186" i="1"/>
  <c r="D4186" i="1" s="1"/>
  <c r="M3650" i="1"/>
  <c r="D3650" i="1" s="1"/>
  <c r="M4751" i="1"/>
  <c r="D4751" i="1" s="1"/>
  <c r="M4333" i="1"/>
  <c r="D4333" i="1" s="1"/>
  <c r="M3221" i="1"/>
  <c r="D3221" i="1" s="1"/>
  <c r="M3400" i="1"/>
  <c r="D3400" i="1" s="1"/>
  <c r="M3395" i="1"/>
  <c r="D3395" i="1" s="1"/>
  <c r="M2179" i="1"/>
  <c r="D2179" i="1" s="1"/>
  <c r="M3049" i="1"/>
  <c r="D3049" i="1" s="1"/>
  <c r="M3304" i="1"/>
  <c r="D3304" i="1" s="1"/>
  <c r="M2294" i="1"/>
  <c r="D2294" i="1" s="1"/>
  <c r="M1556" i="1"/>
  <c r="D1556" i="1" s="1"/>
  <c r="M2115" i="1"/>
  <c r="D2115" i="1" s="1"/>
  <c r="M474" i="1"/>
  <c r="D474" i="1" s="1"/>
  <c r="M166" i="1"/>
  <c r="D166" i="1" s="1"/>
  <c r="M233" i="1"/>
  <c r="D233" i="1" s="1"/>
  <c r="M783" i="1"/>
  <c r="D783" i="1" s="1"/>
  <c r="M772" i="1"/>
  <c r="D772" i="1" s="1"/>
  <c r="M2770" i="1"/>
  <c r="D2770" i="1" s="1"/>
  <c r="M2841" i="1"/>
  <c r="D2841" i="1" s="1"/>
  <c r="M3032" i="1"/>
  <c r="D3032" i="1" s="1"/>
  <c r="M1535" i="1"/>
  <c r="D1535" i="1" s="1"/>
  <c r="M1924" i="1"/>
  <c r="D1924" i="1" s="1"/>
  <c r="M2472" i="1"/>
  <c r="D2472" i="1" s="1"/>
  <c r="M1095" i="1"/>
  <c r="D1095" i="1" s="1"/>
  <c r="M3237" i="1"/>
  <c r="D3237" i="1" s="1"/>
  <c r="M3892" i="1"/>
  <c r="D3892" i="1" s="1"/>
  <c r="M2983" i="1"/>
  <c r="D2983" i="1" s="1"/>
  <c r="M3535" i="1"/>
  <c r="D3535" i="1" s="1"/>
  <c r="M2031" i="1"/>
  <c r="D2031" i="1" s="1"/>
  <c r="M2329" i="1"/>
  <c r="D2329" i="1" s="1"/>
  <c r="M2298" i="1"/>
  <c r="D2298" i="1" s="1"/>
  <c r="M2837" i="1"/>
  <c r="D2837" i="1" s="1"/>
  <c r="M2441" i="1"/>
  <c r="D2441" i="1" s="1"/>
  <c r="M3092" i="1"/>
  <c r="D3092" i="1" s="1"/>
  <c r="M2580" i="1"/>
  <c r="D2580" i="1" s="1"/>
  <c r="M1591" i="1"/>
  <c r="D1591" i="1" s="1"/>
  <c r="M2079" i="1"/>
  <c r="D2079" i="1" s="1"/>
  <c r="M1981" i="1"/>
  <c r="D1981" i="1" s="1"/>
  <c r="M2305" i="1"/>
  <c r="D2305" i="1" s="1"/>
  <c r="M1087" i="1"/>
  <c r="D1087" i="1" s="1"/>
  <c r="M1786" i="1"/>
  <c r="D1786" i="1" s="1"/>
  <c r="M1274" i="1"/>
  <c r="D1274" i="1" s="1"/>
  <c r="M1573" i="1"/>
  <c r="D1573" i="1" s="1"/>
  <c r="M1115" i="1"/>
  <c r="D1115" i="1" s="1"/>
  <c r="M3313" i="1"/>
  <c r="D3313" i="1" s="1"/>
  <c r="M4181" i="1"/>
  <c r="D4181" i="1" s="1"/>
  <c r="M3669" i="1"/>
  <c r="D3669" i="1" s="1"/>
  <c r="M2858" i="1"/>
  <c r="D2858" i="1" s="1"/>
  <c r="M3792" i="1"/>
  <c r="D3792" i="1" s="1"/>
  <c r="M3338" i="1"/>
  <c r="D3338" i="1" s="1"/>
  <c r="M4043" i="1"/>
  <c r="D4043" i="1" s="1"/>
  <c r="M3595" i="1"/>
  <c r="D3595" i="1" s="1"/>
  <c r="M3094" i="1"/>
  <c r="D3094" i="1" s="1"/>
  <c r="M1552" i="1"/>
  <c r="D1552" i="1" s="1"/>
  <c r="M2430" i="1"/>
  <c r="D2430" i="1" s="1"/>
  <c r="M2794" i="1"/>
  <c r="D2794" i="1" s="1"/>
  <c r="M2075" i="1"/>
  <c r="D2075" i="1" s="1"/>
  <c r="M3185" i="1"/>
  <c r="D3185" i="1" s="1"/>
  <c r="M2897" i="1"/>
  <c r="D2897" i="1" s="1"/>
  <c r="M2609" i="1"/>
  <c r="D2609" i="1" s="1"/>
  <c r="M2473" i="1"/>
  <c r="D2473" i="1" s="1"/>
  <c r="M3248" i="1"/>
  <c r="D3248" i="1" s="1"/>
  <c r="M2960" i="1"/>
  <c r="D2960" i="1" s="1"/>
  <c r="M2672" i="1"/>
  <c r="D2672" i="1" s="1"/>
  <c r="M1174" i="1"/>
  <c r="D1174" i="1" s="1"/>
  <c r="M1711" i="1"/>
  <c r="D1711" i="1" s="1"/>
  <c r="M2212" i="1"/>
  <c r="D2212" i="1" s="1"/>
  <c r="M1919" i="1"/>
  <c r="D1919" i="1" s="1"/>
  <c r="M1304" i="1"/>
  <c r="D1304" i="1" s="1"/>
  <c r="M2077" i="1"/>
  <c r="D2077" i="1" s="1"/>
  <c r="M1387" i="1"/>
  <c r="D1387" i="1" s="1"/>
  <c r="M2263" i="1"/>
  <c r="D2263" i="1" s="1"/>
  <c r="M1284" i="1"/>
  <c r="D1284" i="1" s="1"/>
  <c r="M3115" i="1"/>
  <c r="D3115" i="1" s="1"/>
  <c r="M4273" i="1"/>
  <c r="D4273" i="1" s="1"/>
  <c r="M3985" i="1"/>
  <c r="D3985" i="1" s="1"/>
  <c r="M3697" i="1"/>
  <c r="D3697" i="1" s="1"/>
  <c r="M3409" i="1"/>
  <c r="D3409" i="1" s="1"/>
  <c r="M3357" i="1"/>
  <c r="D3357" i="1" s="1"/>
  <c r="M3948" i="1"/>
  <c r="D3948" i="1" s="1"/>
  <c r="M3660" i="1"/>
  <c r="D3660" i="1" s="1"/>
  <c r="M3370" i="1"/>
  <c r="D3370" i="1" s="1"/>
  <c r="M3319" i="1"/>
  <c r="D3319" i="1" s="1"/>
  <c r="M3847" i="1"/>
  <c r="D3847" i="1" s="1"/>
  <c r="M3559" i="1"/>
  <c r="D3559" i="1" s="1"/>
  <c r="M3022" i="1"/>
  <c r="D3022" i="1" s="1"/>
  <c r="M1520" i="1"/>
  <c r="D1520" i="1" s="1"/>
  <c r="M2531" i="1"/>
  <c r="D2531" i="1" s="1"/>
  <c r="M2193" i="1"/>
  <c r="D2193" i="1" s="1"/>
  <c r="M2630" i="1"/>
  <c r="D2630" i="1" s="1"/>
  <c r="M1844" i="1"/>
  <c r="D1844" i="1" s="1"/>
  <c r="M3149" i="1"/>
  <c r="D3149" i="1" s="1"/>
  <c r="M2893" i="1"/>
  <c r="D2893" i="1" s="1"/>
  <c r="M2637" i="1"/>
  <c r="D2637" i="1" s="1"/>
  <c r="M2088" i="1"/>
  <c r="D2088" i="1" s="1"/>
  <c r="M3372" i="1"/>
  <c r="D3372" i="1" s="1"/>
  <c r="M3116" i="1"/>
  <c r="D3116" i="1" s="1"/>
  <c r="M2860" i="1"/>
  <c r="D2860" i="1" s="1"/>
  <c r="M2604" i="1"/>
  <c r="D2604" i="1" s="1"/>
  <c r="M1883" i="1"/>
  <c r="D1883" i="1" s="1"/>
  <c r="M1767" i="1"/>
  <c r="D1767" i="1" s="1"/>
  <c r="M2250" i="1"/>
  <c r="D2250" i="1" s="1"/>
  <c r="M1145" i="1"/>
  <c r="D1145" i="1" s="1"/>
  <c r="M1628" i="1"/>
  <c r="D1628" i="1" s="1"/>
  <c r="M2059" i="1"/>
  <c r="D2059" i="1" s="1"/>
  <c r="M1917" i="1"/>
  <c r="D1917" i="1" s="1"/>
  <c r="M1379" i="1"/>
  <c r="D1379" i="1" s="1"/>
  <c r="M2332" i="1"/>
  <c r="D2332" i="1" s="1"/>
  <c r="M1300" i="1"/>
  <c r="D1300" i="1" s="1"/>
  <c r="M1182" i="1"/>
  <c r="D1182" i="1" s="1"/>
  <c r="M2130" i="1"/>
  <c r="D2130" i="1" s="1"/>
  <c r="M1874" i="1"/>
  <c r="D1874" i="1" s="1"/>
  <c r="M1710" i="1"/>
  <c r="D1710" i="1" s="1"/>
  <c r="M1454" i="1"/>
  <c r="D1454" i="1" s="1"/>
  <c r="M1198" i="1"/>
  <c r="D1198" i="1" s="1"/>
  <c r="M1753" i="1"/>
  <c r="D1753" i="1" s="1"/>
  <c r="M1497" i="1"/>
  <c r="D1497" i="1" s="1"/>
  <c r="M1241" i="1"/>
  <c r="D1241" i="1" s="1"/>
  <c r="M730" i="1"/>
  <c r="D730" i="1" s="1"/>
  <c r="M1129" i="1"/>
  <c r="D1129" i="1" s="1"/>
  <c r="M873" i="1"/>
  <c r="D873" i="1" s="1"/>
  <c r="M249" i="1"/>
  <c r="D249" i="1" s="1"/>
  <c r="M992" i="1"/>
  <c r="D992" i="1" s="1"/>
  <c r="M691" i="1"/>
  <c r="D691" i="1" s="1"/>
  <c r="M416" i="1"/>
  <c r="D416" i="1" s="1"/>
  <c r="M520" i="1"/>
  <c r="D520" i="1" s="1"/>
  <c r="M292" i="1"/>
  <c r="D292" i="1" s="1"/>
  <c r="M184" i="1"/>
  <c r="D184" i="1" s="1"/>
  <c r="M450" i="1"/>
  <c r="D450" i="1" s="1"/>
  <c r="M109" i="1"/>
  <c r="D109" i="1" s="1"/>
  <c r="M689" i="1"/>
  <c r="D689" i="1" s="1"/>
  <c r="M433" i="1"/>
  <c r="D433" i="1" s="1"/>
  <c r="M30" i="1"/>
  <c r="D30" i="1" s="1"/>
  <c r="M211" i="1"/>
  <c r="D211" i="1" s="1"/>
  <c r="M470" i="1"/>
  <c r="D470" i="1" s="1"/>
  <c r="M141" i="1"/>
  <c r="D141" i="1" s="1"/>
  <c r="M741" i="1"/>
  <c r="D741" i="1" s="1"/>
  <c r="M485" i="1"/>
  <c r="D485" i="1" s="1"/>
  <c r="M161" i="1"/>
  <c r="D161" i="1" s="1"/>
  <c r="M1694" i="1"/>
  <c r="D1694" i="1" s="1"/>
  <c r="M1438" i="1"/>
  <c r="D1438" i="1" s="1"/>
  <c r="M624" i="1"/>
  <c r="D624" i="1" s="1"/>
  <c r="M1705" i="1"/>
  <c r="D1705" i="1" s="1"/>
  <c r="M1449" i="1"/>
  <c r="D1449" i="1" s="1"/>
  <c r="M1193" i="1"/>
  <c r="D1193" i="1" s="1"/>
  <c r="M551" i="1"/>
  <c r="D551" i="1" s="1"/>
  <c r="M1113" i="1"/>
  <c r="D1113" i="1" s="1"/>
  <c r="M857" i="1"/>
  <c r="D857" i="1" s="1"/>
  <c r="M93" i="1"/>
  <c r="D93" i="1" s="1"/>
  <c r="M1040" i="1"/>
  <c r="D1040" i="1" s="1"/>
  <c r="M746" i="1"/>
  <c r="D746" i="1" s="1"/>
  <c r="M170" i="1"/>
  <c r="D170" i="1" s="1"/>
  <c r="M367" i="1"/>
  <c r="D367" i="1" s="1"/>
  <c r="M169" i="1"/>
  <c r="D169" i="1" s="1"/>
  <c r="M562" i="1"/>
  <c r="D562" i="1" s="1"/>
  <c r="M306" i="1"/>
  <c r="D306" i="1" s="1"/>
  <c r="M63" i="1"/>
  <c r="D63" i="1" s="1"/>
  <c r="M545" i="1"/>
  <c r="D545" i="1" s="1"/>
  <c r="M241" i="1"/>
  <c r="D241" i="1" s="1"/>
  <c r="M923" i="1"/>
  <c r="D923" i="1" s="1"/>
  <c r="M784" i="1"/>
  <c r="D784" i="1" s="1"/>
  <c r="M1013" i="1"/>
  <c r="D1013" i="1" s="1"/>
  <c r="M715" i="1"/>
  <c r="D715" i="1" s="1"/>
  <c r="M388" i="1"/>
  <c r="D388" i="1" s="1"/>
  <c r="M972" i="1"/>
  <c r="D972" i="1" s="1"/>
  <c r="M622" i="1"/>
  <c r="D622" i="1" s="1"/>
  <c r="M125" i="1"/>
  <c r="D125" i="1" s="1"/>
  <c r="M472" i="1"/>
  <c r="D472" i="1" s="1"/>
  <c r="M180" i="1"/>
  <c r="D180" i="1" s="1"/>
  <c r="M58" i="1"/>
  <c r="D58" i="1" s="1"/>
  <c r="M398" i="1"/>
  <c r="D398" i="1" s="1"/>
  <c r="M199" i="1"/>
  <c r="D199" i="1" s="1"/>
  <c r="M605" i="1"/>
  <c r="D605" i="1" s="1"/>
  <c r="M349" i="1"/>
  <c r="D349" i="1" s="1"/>
  <c r="M76" i="1"/>
  <c r="D76" i="1" s="1"/>
  <c r="M672" i="1"/>
  <c r="D672" i="1" s="1"/>
  <c r="M1942" i="1"/>
  <c r="D1942" i="1" s="1"/>
  <c r="M1686" i="1"/>
  <c r="D1686" i="1" s="1"/>
  <c r="M1430" i="1"/>
  <c r="D1430" i="1" s="1"/>
  <c r="M846" i="1"/>
  <c r="D846" i="1" s="1"/>
  <c r="M1729" i="1"/>
  <c r="D1729" i="1" s="1"/>
  <c r="M1473" i="1"/>
  <c r="D1473" i="1" s="1"/>
  <c r="M1217" i="1"/>
  <c r="D1217" i="1" s="1"/>
  <c r="M802" i="1"/>
  <c r="D802" i="1" s="1"/>
  <c r="M1137" i="1"/>
  <c r="D1137" i="1" s="1"/>
  <c r="M881" i="1"/>
  <c r="D881" i="1" s="1"/>
  <c r="M423" i="1"/>
  <c r="D423" i="1" s="1"/>
  <c r="M1032" i="1"/>
  <c r="D1032" i="1" s="1"/>
  <c r="M700" i="1"/>
  <c r="D700" i="1" s="1"/>
  <c r="M320" i="1"/>
  <c r="D320" i="1" s="1"/>
  <c r="M536" i="1"/>
  <c r="D536" i="1" s="1"/>
  <c r="M260" i="1"/>
  <c r="D260" i="1" s="1"/>
  <c r="M280" i="1"/>
  <c r="D280" i="1" s="1"/>
  <c r="M490" i="1"/>
  <c r="D490" i="1" s="1"/>
  <c r="M70" i="1"/>
  <c r="D70" i="1" s="1"/>
  <c r="M729" i="1"/>
  <c r="D729" i="1" s="1"/>
  <c r="M473" i="1"/>
  <c r="D473" i="1" s="1"/>
  <c r="M145" i="1"/>
  <c r="D145" i="1" s="1"/>
  <c r="M1778" i="1"/>
  <c r="D1778" i="1" s="1"/>
  <c r="M1522" i="1"/>
  <c r="D1522" i="1" s="1"/>
  <c r="M1266" i="1"/>
  <c r="D1266" i="1" s="1"/>
  <c r="M950" i="1"/>
  <c r="D950" i="1" s="1"/>
  <c r="M1597" i="1"/>
  <c r="D1597" i="1" s="1"/>
  <c r="M1341" i="1"/>
  <c r="D1341" i="1" s="1"/>
  <c r="M1099" i="1"/>
  <c r="D1099" i="1" s="1"/>
  <c r="M775" i="1"/>
  <c r="D775" i="1" s="1"/>
  <c r="M1037" i="1"/>
  <c r="D1037" i="1" s="1"/>
  <c r="M779" i="1"/>
  <c r="D779" i="1" s="1"/>
  <c r="M728" i="1"/>
  <c r="D728" i="1" s="1"/>
  <c r="M1028" i="1"/>
  <c r="D1028" i="1" s="1"/>
  <c r="M22" i="1"/>
  <c r="D22" i="1" s="1"/>
  <c r="M447" i="1"/>
  <c r="D447" i="1" s="1"/>
  <c r="M358" i="1"/>
  <c r="D358" i="1" s="1"/>
  <c r="M597" i="1"/>
  <c r="D597" i="1" s="1"/>
  <c r="M949" i="1"/>
  <c r="D949" i="1" s="1"/>
  <c r="M334" i="1"/>
  <c r="D334" i="1" s="1"/>
  <c r="M2134" i="1"/>
  <c r="D2134" i="1" s="1"/>
  <c r="M1149" i="1"/>
  <c r="D1149" i="1" s="1"/>
  <c r="M1073" i="1"/>
  <c r="D1073" i="1" s="1"/>
  <c r="M827" i="1"/>
  <c r="D827" i="1" s="1"/>
  <c r="M426" i="1"/>
  <c r="D426" i="1" s="1"/>
  <c r="M409" i="1"/>
  <c r="D409" i="1" s="1"/>
  <c r="M1202" i="1"/>
  <c r="D1202" i="1" s="1"/>
  <c r="M971" i="1"/>
  <c r="D971" i="1" s="1"/>
  <c r="M356" i="1"/>
  <c r="D356" i="1" s="1"/>
  <c r="M67" i="1"/>
  <c r="D67" i="1" s="1"/>
  <c r="M789" i="1"/>
  <c r="D789" i="1" s="1"/>
  <c r="M53" i="1"/>
  <c r="D53" i="1" s="1"/>
  <c r="M1226" i="1"/>
  <c r="D1226" i="1" s="1"/>
  <c r="M3398" i="1"/>
  <c r="D3398" i="1" s="1"/>
  <c r="M8065" i="1"/>
  <c r="D8065" i="1" s="1"/>
  <c r="M8611" i="1"/>
  <c r="D8611" i="1" s="1"/>
  <c r="M2497" i="1"/>
  <c r="D2497" i="1" s="1"/>
  <c r="M6036" i="1"/>
  <c r="D6036" i="1" s="1"/>
  <c r="M6049" i="1"/>
  <c r="D6049" i="1" s="1"/>
  <c r="M5622" i="1"/>
  <c r="D5622" i="1" s="1"/>
  <c r="M6963" i="1"/>
  <c r="D6963" i="1" s="1"/>
  <c r="M5102" i="1"/>
  <c r="D5102" i="1" s="1"/>
  <c r="M4822" i="1"/>
  <c r="D4822" i="1" s="1"/>
  <c r="M5291" i="1"/>
  <c r="D5291" i="1" s="1"/>
  <c r="M1419" i="1"/>
  <c r="D1419" i="1" s="1"/>
  <c r="M926" i="1"/>
  <c r="D926" i="1" s="1"/>
  <c r="M920" i="1"/>
  <c r="D920" i="1" s="1"/>
  <c r="M1411" i="1"/>
  <c r="D1411" i="1" s="1"/>
  <c r="M3453" i="1"/>
  <c r="D3453" i="1" s="1"/>
  <c r="M3416" i="1"/>
  <c r="D3416" i="1" s="1"/>
  <c r="M3411" i="1"/>
  <c r="D3411" i="1" s="1"/>
  <c r="M4972" i="1"/>
  <c r="D4972" i="1" s="1"/>
  <c r="M5303" i="1"/>
  <c r="D5303" i="1" s="1"/>
  <c r="M4465" i="1"/>
  <c r="D4465" i="1" s="1"/>
  <c r="M4121" i="1"/>
  <c r="D4121" i="1" s="1"/>
  <c r="M5094" i="1"/>
  <c r="D5094" i="1" s="1"/>
  <c r="M5173" i="1"/>
  <c r="D5173" i="1" s="1"/>
  <c r="M3782" i="1"/>
  <c r="D3782" i="1" s="1"/>
  <c r="M4521" i="1"/>
  <c r="D4521" i="1" s="1"/>
  <c r="M4621" i="1"/>
  <c r="D4621" i="1" s="1"/>
  <c r="M4945" i="1"/>
  <c r="D4945" i="1" s="1"/>
  <c r="M5188" i="1"/>
  <c r="D5188" i="1" s="1"/>
  <c r="M4327" i="1"/>
  <c r="D4327" i="1" s="1"/>
  <c r="M4470" i="1"/>
  <c r="D4470" i="1" s="1"/>
  <c r="M4141" i="1"/>
  <c r="D4141" i="1" s="1"/>
  <c r="M3279" i="1"/>
  <c r="D3279" i="1" s="1"/>
  <c r="M2895" i="1"/>
  <c r="D2895" i="1" s="1"/>
  <c r="M2950" i="1"/>
  <c r="D2950" i="1" s="1"/>
  <c r="M2722" i="1"/>
  <c r="D2722" i="1" s="1"/>
  <c r="M2857" i="1"/>
  <c r="D2857" i="1" s="1"/>
  <c r="M3112" i="1"/>
  <c r="D3112" i="1" s="1"/>
  <c r="M1759" i="1"/>
  <c r="D1759" i="1" s="1"/>
  <c r="M2001" i="1"/>
  <c r="D2001" i="1" s="1"/>
  <c r="M1244" i="1"/>
  <c r="D1244" i="1" s="1"/>
  <c r="M274" i="1"/>
  <c r="D274" i="1" s="1"/>
  <c r="M1166" i="1"/>
  <c r="D1166" i="1" s="1"/>
  <c r="M776" i="1"/>
  <c r="D776" i="1" s="1"/>
  <c r="M1076" i="1"/>
  <c r="D1076" i="1" s="1"/>
  <c r="M283" i="1"/>
  <c r="D283" i="1" s="1"/>
  <c r="M2578" i="1"/>
  <c r="D2578" i="1" s="1"/>
  <c r="M2649" i="1"/>
  <c r="D2649" i="1" s="1"/>
  <c r="M2840" i="1"/>
  <c r="D2840" i="1" s="1"/>
  <c r="M2180" i="1"/>
  <c r="D2180" i="1" s="1"/>
  <c r="M1873" i="1"/>
  <c r="D1873" i="1" s="1"/>
  <c r="M2273" i="1"/>
  <c r="D2273" i="1" s="1"/>
  <c r="M967" i="1"/>
  <c r="D967" i="1" s="1"/>
  <c r="M3186" i="1"/>
  <c r="D3186" i="1" s="1"/>
  <c r="M3732" i="1"/>
  <c r="D3732" i="1" s="1"/>
  <c r="M2855" i="1"/>
  <c r="D2855" i="1" s="1"/>
  <c r="M3503" i="1"/>
  <c r="D3503" i="1" s="1"/>
  <c r="M2731" i="1"/>
  <c r="D2731" i="1" s="1"/>
  <c r="M1896" i="1"/>
  <c r="D1896" i="1" s="1"/>
  <c r="M1967" i="1"/>
  <c r="D1967" i="1" s="1"/>
  <c r="M2773" i="1"/>
  <c r="D2773" i="1" s="1"/>
  <c r="M2284" i="1"/>
  <c r="D2284" i="1" s="1"/>
  <c r="M3028" i="1"/>
  <c r="D3028" i="1" s="1"/>
  <c r="M2516" i="1"/>
  <c r="D2516" i="1" s="1"/>
  <c r="M1463" i="1"/>
  <c r="D1463" i="1" s="1"/>
  <c r="M1925" i="1"/>
  <c r="D1925" i="1" s="1"/>
  <c r="M1776" i="1"/>
  <c r="D1776" i="1" s="1"/>
  <c r="M2226" i="1"/>
  <c r="D2226" i="1" s="1"/>
  <c r="M959" i="1"/>
  <c r="D959" i="1" s="1"/>
  <c r="M1722" i="1"/>
  <c r="D1722" i="1" s="1"/>
  <c r="M1210" i="1"/>
  <c r="D1210" i="1" s="1"/>
  <c r="M1509" i="1"/>
  <c r="D1509" i="1" s="1"/>
  <c r="M987" i="1"/>
  <c r="D987" i="1" s="1"/>
  <c r="M3187" i="1"/>
  <c r="D3187" i="1" s="1"/>
  <c r="M4117" i="1"/>
  <c r="D4117" i="1" s="1"/>
  <c r="M3605" i="1"/>
  <c r="D3605" i="1" s="1"/>
  <c r="M3207" i="1"/>
  <c r="D3207" i="1" s="1"/>
  <c r="M3728" i="1"/>
  <c r="D3728" i="1" s="1"/>
  <c r="M3167" i="1"/>
  <c r="D3167" i="1" s="1"/>
  <c r="M4011" i="1"/>
  <c r="D4011" i="1" s="1"/>
  <c r="M3563" i="1"/>
  <c r="D3563" i="1" s="1"/>
  <c r="M2966" i="1"/>
  <c r="D2966" i="1" s="1"/>
  <c r="M1223" i="1"/>
  <c r="D1223" i="1" s="1"/>
  <c r="M2270" i="1"/>
  <c r="D2270" i="1" s="1"/>
  <c r="M2762" i="1"/>
  <c r="D2762" i="1" s="1"/>
  <c r="M2410" i="1"/>
  <c r="D2410" i="1" s="1"/>
  <c r="M3153" i="1"/>
  <c r="D3153" i="1" s="1"/>
  <c r="M2865" i="1"/>
  <c r="D2865" i="1" s="1"/>
  <c r="M2577" i="1"/>
  <c r="D2577" i="1" s="1"/>
  <c r="M2363" i="1"/>
  <c r="D2363" i="1" s="1"/>
  <c r="M3216" i="1"/>
  <c r="D3216" i="1" s="1"/>
  <c r="M2928" i="1"/>
  <c r="D2928" i="1" s="1"/>
  <c r="M2608" i="1"/>
  <c r="D2608" i="1" s="1"/>
  <c r="M930" i="1"/>
  <c r="D930" i="1" s="1"/>
  <c r="M1647" i="1"/>
  <c r="D1647" i="1" s="1"/>
  <c r="M2169" i="1"/>
  <c r="D2169" i="1" s="1"/>
  <c r="M1816" i="1"/>
  <c r="D1816" i="1" s="1"/>
  <c r="M1183" i="1"/>
  <c r="D1183" i="1" s="1"/>
  <c r="M1975" i="1"/>
  <c r="D1975" i="1" s="1"/>
  <c r="M970" i="1"/>
  <c r="D970" i="1" s="1"/>
  <c r="M2220" i="1"/>
  <c r="D2220" i="1" s="1"/>
  <c r="M1252" i="1"/>
  <c r="D1252" i="1" s="1"/>
  <c r="M3051" i="1"/>
  <c r="D3051" i="1" s="1"/>
  <c r="M4241" i="1"/>
  <c r="D4241" i="1" s="1"/>
  <c r="M3953" i="1"/>
  <c r="D3953" i="1" s="1"/>
  <c r="M3665" i="1"/>
  <c r="D3665" i="1" s="1"/>
  <c r="M3266" i="1"/>
  <c r="D3266" i="1" s="1"/>
  <c r="M4204" i="1"/>
  <c r="D4204" i="1" s="1"/>
  <c r="M3916" i="1"/>
  <c r="D3916" i="1" s="1"/>
  <c r="M3628" i="1"/>
  <c r="D3628" i="1" s="1"/>
  <c r="M3297" i="1"/>
  <c r="D3297" i="1" s="1"/>
  <c r="M4103" i="1"/>
  <c r="D4103" i="1" s="1"/>
  <c r="M3815" i="1"/>
  <c r="D3815" i="1" s="1"/>
  <c r="M3495" i="1"/>
  <c r="D3495" i="1" s="1"/>
  <c r="M2958" i="1"/>
  <c r="D2958" i="1" s="1"/>
  <c r="M2787" i="1"/>
  <c r="D2787" i="1" s="1"/>
  <c r="M2462" i="1"/>
  <c r="D2462" i="1" s="1"/>
  <c r="M1845" i="1"/>
  <c r="D1845" i="1" s="1"/>
  <c r="M2598" i="1"/>
  <c r="D2598" i="1" s="1"/>
  <c r="M2442" i="1"/>
  <c r="D2442" i="1" s="1"/>
  <c r="M3117" i="1"/>
  <c r="D3117" i="1" s="1"/>
  <c r="M2861" i="1"/>
  <c r="D2861" i="1" s="1"/>
  <c r="M2605" i="1"/>
  <c r="D2605" i="1" s="1"/>
  <c r="M1889" i="1"/>
  <c r="D1889" i="1" s="1"/>
  <c r="M3340" i="1"/>
  <c r="D3340" i="1" s="1"/>
  <c r="M3084" i="1"/>
  <c r="D3084" i="1" s="1"/>
  <c r="M2828" i="1"/>
  <c r="D2828" i="1" s="1"/>
  <c r="M2572" i="1"/>
  <c r="D2572" i="1" s="1"/>
  <c r="M1151" i="1"/>
  <c r="D1151" i="1" s="1"/>
  <c r="M1703" i="1"/>
  <c r="D1703" i="1" s="1"/>
  <c r="M2207" i="1"/>
  <c r="D2207" i="1" s="1"/>
  <c r="M2168" i="1"/>
  <c r="D2168" i="1" s="1"/>
  <c r="M1564" i="1"/>
  <c r="D1564" i="1" s="1"/>
  <c r="M1956" i="1"/>
  <c r="D1956" i="1" s="1"/>
  <c r="M1815" i="1"/>
  <c r="D1815" i="1" s="1"/>
  <c r="M1303" i="1"/>
  <c r="D1303" i="1" s="1"/>
  <c r="M2258" i="1"/>
  <c r="D2258" i="1" s="1"/>
  <c r="M1178" i="1"/>
  <c r="D1178" i="1" s="1"/>
  <c r="M1135" i="1"/>
  <c r="D1135" i="1" s="1"/>
  <c r="M2098" i="1"/>
  <c r="D2098" i="1" s="1"/>
  <c r="M1842" i="1"/>
  <c r="D1842" i="1" s="1"/>
  <c r="M1678" i="1"/>
  <c r="D1678" i="1" s="1"/>
  <c r="M1422" i="1"/>
  <c r="D1422" i="1" s="1"/>
  <c r="M780" i="1"/>
  <c r="D780" i="1" s="1"/>
  <c r="M1721" i="1"/>
  <c r="D1721" i="1" s="1"/>
  <c r="M1465" i="1"/>
  <c r="D1465" i="1" s="1"/>
  <c r="M1209" i="1"/>
  <c r="D1209" i="1" s="1"/>
  <c r="M790" i="1"/>
  <c r="D790" i="1" s="1"/>
  <c r="M1097" i="1"/>
  <c r="D1097" i="1" s="1"/>
  <c r="M841" i="1"/>
  <c r="D841" i="1" s="1"/>
  <c r="M760" i="1"/>
  <c r="D760" i="1" s="1"/>
  <c r="M960" i="1"/>
  <c r="D960" i="1" s="1"/>
  <c r="M648" i="1"/>
  <c r="D648" i="1" s="1"/>
  <c r="M282" i="1"/>
  <c r="D282" i="1" s="1"/>
  <c r="M431" i="1"/>
  <c r="D431" i="1" s="1"/>
  <c r="M207" i="1"/>
  <c r="D207" i="1" s="1"/>
  <c r="M90" i="1"/>
  <c r="D90" i="1" s="1"/>
  <c r="M418" i="1"/>
  <c r="D418" i="1" s="1"/>
  <c r="M6" i="1"/>
  <c r="D6" i="1" s="1"/>
  <c r="M657" i="1"/>
  <c r="D657" i="1" s="1"/>
  <c r="M401" i="1"/>
  <c r="D401" i="1" s="1"/>
  <c r="M128" i="1"/>
  <c r="D128" i="1" s="1"/>
  <c r="M168" i="1"/>
  <c r="D168" i="1" s="1"/>
  <c r="M438" i="1"/>
  <c r="D438" i="1" s="1"/>
  <c r="M38" i="1"/>
  <c r="D38" i="1" s="1"/>
  <c r="M709" i="1"/>
  <c r="D709" i="1" s="1"/>
  <c r="M453" i="1"/>
  <c r="D453" i="1" s="1"/>
  <c r="M62" i="1"/>
  <c r="D62" i="1" s="1"/>
  <c r="M1662" i="1"/>
  <c r="D1662" i="1" s="1"/>
  <c r="M1406" i="1"/>
  <c r="D1406" i="1" s="1"/>
  <c r="M1161" i="1"/>
  <c r="D1161" i="1" s="1"/>
  <c r="M1673" i="1"/>
  <c r="D1673" i="1" s="1"/>
  <c r="M1417" i="1"/>
  <c r="D1417" i="1" s="1"/>
  <c r="M1154" i="1"/>
  <c r="D1154" i="1" s="1"/>
  <c r="M735" i="1"/>
  <c r="D735" i="1" s="1"/>
  <c r="M1081" i="1"/>
  <c r="D1081" i="1" s="1"/>
  <c r="M825" i="1"/>
  <c r="D825" i="1" s="1"/>
  <c r="M742" i="1"/>
  <c r="D742" i="1" s="1"/>
  <c r="M1008" i="1"/>
  <c r="D1008" i="1" s="1"/>
  <c r="M670" i="1"/>
  <c r="D670" i="1" s="1"/>
  <c r="M867" i="1"/>
  <c r="D867" i="1" s="1"/>
  <c r="M235" i="1"/>
  <c r="D235" i="1" s="1"/>
  <c r="M123" i="1"/>
  <c r="D123" i="1" s="1"/>
  <c r="M530" i="1"/>
  <c r="D530" i="1" s="1"/>
  <c r="M221" i="1"/>
  <c r="D221" i="1" s="1"/>
  <c r="M769" i="1"/>
  <c r="D769" i="1" s="1"/>
  <c r="M513" i="1"/>
  <c r="D513" i="1" s="1"/>
  <c r="M198" i="1"/>
  <c r="D198" i="1" s="1"/>
  <c r="M834" i="1"/>
  <c r="D834" i="1" s="1"/>
  <c r="M711" i="1"/>
  <c r="D711" i="1" s="1"/>
  <c r="M981" i="1"/>
  <c r="D981" i="1" s="1"/>
  <c r="M676" i="1"/>
  <c r="D676" i="1" s="1"/>
  <c r="M245" i="1"/>
  <c r="D245" i="1" s="1"/>
  <c r="M940" i="1"/>
  <c r="D940" i="1" s="1"/>
  <c r="M571" i="1"/>
  <c r="D571" i="1" s="1"/>
  <c r="M863" i="1"/>
  <c r="D863" i="1" s="1"/>
  <c r="M351" i="1"/>
  <c r="D351" i="1" s="1"/>
  <c r="M137" i="1"/>
  <c r="D137" i="1" s="1"/>
  <c r="M7" i="1"/>
  <c r="D7" i="1" s="1"/>
  <c r="M366" i="1"/>
  <c r="D366" i="1" s="1"/>
  <c r="M156" i="1"/>
  <c r="D156" i="1" s="1"/>
  <c r="M573" i="1"/>
  <c r="D573" i="1" s="1"/>
  <c r="M317" i="1"/>
  <c r="D317" i="1" s="1"/>
  <c r="M44" i="1"/>
  <c r="D44" i="1" s="1"/>
  <c r="M2166" i="1"/>
  <c r="D2166" i="1" s="1"/>
  <c r="M1910" i="1"/>
  <c r="D1910" i="1" s="1"/>
  <c r="M1654" i="1"/>
  <c r="D1654" i="1" s="1"/>
  <c r="M1398" i="1"/>
  <c r="D1398" i="1" s="1"/>
  <c r="M511" i="1"/>
  <c r="D511" i="1" s="1"/>
  <c r="M1697" i="1"/>
  <c r="D1697" i="1" s="1"/>
  <c r="M1441" i="1"/>
  <c r="D1441" i="1" s="1"/>
  <c r="M1185" i="1"/>
  <c r="D1185" i="1" s="1"/>
  <c r="M363" i="1"/>
  <c r="D363" i="1" s="1"/>
  <c r="M1105" i="1"/>
  <c r="D1105" i="1" s="1"/>
  <c r="M849" i="1"/>
  <c r="D849" i="1" s="1"/>
  <c r="M696" i="1"/>
  <c r="D696" i="1" s="1"/>
  <c r="M1000" i="1"/>
  <c r="D1000" i="1" s="1"/>
  <c r="M659" i="1"/>
  <c r="D659" i="1" s="1"/>
  <c r="M859" i="1"/>
  <c r="D859" i="1" s="1"/>
  <c r="M335" i="1"/>
  <c r="D335" i="1" s="1"/>
  <c r="M175" i="1"/>
  <c r="D175" i="1" s="1"/>
  <c r="M195" i="1"/>
  <c r="D195" i="1" s="1"/>
  <c r="M458" i="1"/>
  <c r="D458" i="1" s="1"/>
  <c r="M19" i="1"/>
  <c r="D19" i="1" s="1"/>
  <c r="M697" i="1"/>
  <c r="D697" i="1" s="1"/>
  <c r="M441" i="1"/>
  <c r="D441" i="1" s="1"/>
  <c r="M94" i="1"/>
  <c r="D94" i="1" s="1"/>
  <c r="M1746" i="1"/>
  <c r="D1746" i="1" s="1"/>
  <c r="M1490" i="1"/>
  <c r="D1490" i="1" s="1"/>
  <c r="M1234" i="1"/>
  <c r="D1234" i="1" s="1"/>
  <c r="M886" i="1"/>
  <c r="D886" i="1" s="1"/>
  <c r="M1565" i="1"/>
  <c r="D1565" i="1" s="1"/>
  <c r="M1309" i="1"/>
  <c r="D1309" i="1" s="1"/>
  <c r="M1035" i="1"/>
  <c r="D1035" i="1" s="1"/>
  <c r="M702" i="1"/>
  <c r="D702" i="1" s="1"/>
  <c r="M1005" i="1"/>
  <c r="D1005" i="1" s="1"/>
  <c r="M706" i="1"/>
  <c r="D706" i="1" s="1"/>
  <c r="M476" i="1"/>
  <c r="D476" i="1" s="1"/>
  <c r="M996" i="1"/>
  <c r="D996" i="1" s="1"/>
  <c r="M654" i="1"/>
  <c r="D654" i="1" s="1"/>
  <c r="M855" i="1"/>
  <c r="D855" i="1" s="1"/>
  <c r="M319" i="1"/>
  <c r="D319" i="1" s="1"/>
  <c r="M73" i="1"/>
  <c r="D73" i="1" s="1"/>
  <c r="M582" i="1"/>
  <c r="D582" i="1" s="1"/>
  <c r="M326" i="1"/>
  <c r="D326" i="1" s="1"/>
  <c r="M95" i="1"/>
  <c r="D95" i="1" s="1"/>
  <c r="M565" i="1"/>
  <c r="D565" i="1" s="1"/>
  <c r="M309" i="1"/>
  <c r="D309" i="1" s="1"/>
  <c r="M36" i="1"/>
  <c r="D36" i="1" s="1"/>
  <c r="M21" i="1"/>
  <c r="D21" i="1" s="1"/>
  <c r="M165" i="1"/>
  <c r="D165" i="1" s="1"/>
  <c r="M590" i="1"/>
  <c r="D590" i="1" s="1"/>
  <c r="M541" i="1"/>
  <c r="D541" i="1" s="1"/>
  <c r="M1878" i="1"/>
  <c r="D1878" i="1" s="1"/>
  <c r="M1366" i="1"/>
  <c r="D1366" i="1" s="1"/>
  <c r="M726" i="1"/>
  <c r="D726" i="1" s="1"/>
  <c r="M968" i="1"/>
  <c r="D968" i="1" s="1"/>
  <c r="M118" i="1"/>
  <c r="D118" i="1" s="1"/>
  <c r="M665" i="1"/>
  <c r="D665" i="1" s="1"/>
  <c r="M1458" i="1"/>
  <c r="D1458" i="1" s="1"/>
  <c r="M1277" i="1"/>
  <c r="D1277" i="1" s="1"/>
  <c r="M666" i="1"/>
  <c r="D666" i="1" s="1"/>
  <c r="M555" i="1"/>
  <c r="D555" i="1" s="1"/>
  <c r="M550" i="1"/>
  <c r="D550" i="1" s="1"/>
  <c r="M4" i="1"/>
  <c r="D4" i="1" s="1"/>
  <c r="M205" i="1"/>
  <c r="D205" i="1" s="1"/>
  <c r="M1160" i="1"/>
  <c r="D1160" i="1" s="1"/>
  <c r="M362" i="1"/>
  <c r="D362" i="1" s="1"/>
  <c r="M104" i="1"/>
  <c r="D104" i="1" s="1"/>
  <c r="M1725" i="1"/>
  <c r="D1725" i="1" s="1"/>
  <c r="M572" i="1"/>
  <c r="D572" i="1" s="1"/>
  <c r="M218" i="1"/>
  <c r="D218" i="1" s="1"/>
  <c r="M486" i="1"/>
  <c r="D486" i="1" s="1"/>
  <c r="M7435" i="1"/>
  <c r="D7435" i="1" s="1"/>
  <c r="M3868" i="1"/>
  <c r="D3868" i="1" s="1"/>
  <c r="M7089" i="1"/>
  <c r="D7089" i="1" s="1"/>
  <c r="M7368" i="1"/>
  <c r="D7368" i="1" s="1"/>
  <c r="M2620" i="1"/>
  <c r="D2620" i="1" s="1"/>
  <c r="M4726" i="1"/>
  <c r="D4726" i="1" s="1"/>
  <c r="M6839" i="1"/>
  <c r="D6839" i="1" s="1"/>
  <c r="M4990" i="1"/>
  <c r="D4990" i="1" s="1"/>
  <c r="M6707" i="1"/>
  <c r="D6707" i="1" s="1"/>
  <c r="M5837" i="1"/>
  <c r="D5837" i="1" s="1"/>
  <c r="M4624" i="1"/>
  <c r="D4624" i="1" s="1"/>
  <c r="M5035" i="1"/>
  <c r="D5035" i="1" s="1"/>
  <c r="M2282" i="1"/>
  <c r="D2282" i="1" s="1"/>
  <c r="M1553" i="1"/>
  <c r="D1553" i="1" s="1"/>
  <c r="M451" i="1"/>
  <c r="D451" i="1" s="1"/>
  <c r="M2314" i="1"/>
  <c r="D2314" i="1" s="1"/>
  <c r="M3002" i="1"/>
  <c r="D3002" i="1" s="1"/>
  <c r="M3274" i="1"/>
  <c r="D3274" i="1" s="1"/>
  <c r="M3305" i="1"/>
  <c r="D3305" i="1" s="1"/>
  <c r="M4908" i="1"/>
  <c r="D4908" i="1" s="1"/>
  <c r="M5239" i="1"/>
  <c r="D5239" i="1" s="1"/>
  <c r="M4352" i="1"/>
  <c r="D4352" i="1" s="1"/>
  <c r="M4057" i="1"/>
  <c r="D4057" i="1" s="1"/>
  <c r="M4838" i="1"/>
  <c r="D4838" i="1" s="1"/>
  <c r="M5109" i="1"/>
  <c r="D5109" i="1" s="1"/>
  <c r="M5256" i="1"/>
  <c r="D5256" i="1" s="1"/>
  <c r="M4375" i="1"/>
  <c r="D4375" i="1" s="1"/>
  <c r="M4475" i="1"/>
  <c r="D4475" i="1" s="1"/>
  <c r="M4881" i="1"/>
  <c r="D4881" i="1" s="1"/>
  <c r="M5124" i="1"/>
  <c r="D5124" i="1" s="1"/>
  <c r="M4146" i="1"/>
  <c r="D4146" i="1" s="1"/>
  <c r="M4358" i="1"/>
  <c r="D4358" i="1" s="1"/>
  <c r="M4077" i="1"/>
  <c r="D4077" i="1" s="1"/>
  <c r="M4168" i="1"/>
  <c r="D4168" i="1" s="1"/>
  <c r="M3351" i="1"/>
  <c r="D3351" i="1" s="1"/>
  <c r="M3318" i="1"/>
  <c r="D3318" i="1" s="1"/>
  <c r="M2658" i="1"/>
  <c r="D2658" i="1" s="1"/>
  <c r="M2793" i="1"/>
  <c r="D2793" i="1" s="1"/>
  <c r="M3048" i="1"/>
  <c r="D3048" i="1" s="1"/>
  <c r="M1631" i="1"/>
  <c r="D1631" i="1" s="1"/>
  <c r="M1796" i="1"/>
  <c r="D1796" i="1" s="1"/>
  <c r="M1179" i="1"/>
  <c r="D1179" i="1" s="1"/>
  <c r="M146" i="1"/>
  <c r="D146" i="1" s="1"/>
  <c r="M1046" i="1"/>
  <c r="D1046" i="1" s="1"/>
  <c r="M503" i="1"/>
  <c r="D503" i="1" s="1"/>
  <c r="M1012" i="1"/>
  <c r="D1012" i="1" s="1"/>
  <c r="M155" i="1"/>
  <c r="D155" i="1" s="1"/>
  <c r="M2514" i="1"/>
  <c r="D2514" i="1" s="1"/>
  <c r="M2585" i="1"/>
  <c r="D2585" i="1" s="1"/>
  <c r="M2776" i="1"/>
  <c r="D2776" i="1" s="1"/>
  <c r="M2028" i="1"/>
  <c r="D2028" i="1" s="1"/>
  <c r="M1315" i="1"/>
  <c r="D1315" i="1" s="1"/>
  <c r="M2231" i="1"/>
  <c r="D2231" i="1" s="1"/>
  <c r="M2110" i="1"/>
  <c r="D2110" i="1" s="1"/>
  <c r="M3058" i="1"/>
  <c r="D3058" i="1" s="1"/>
  <c r="M3700" i="1"/>
  <c r="D3700" i="1" s="1"/>
  <c r="M4047" i="1"/>
  <c r="D4047" i="1" s="1"/>
  <c r="M3439" i="1"/>
  <c r="D3439" i="1" s="1"/>
  <c r="M2699" i="1"/>
  <c r="D2699" i="1" s="1"/>
  <c r="M2734" i="1"/>
  <c r="D2734" i="1" s="1"/>
  <c r="M1760" i="1"/>
  <c r="D1760" i="1" s="1"/>
  <c r="M2741" i="1"/>
  <c r="D2741" i="1" s="1"/>
  <c r="M2221" i="1"/>
  <c r="D2221" i="1" s="1"/>
  <c r="M2996" i="1"/>
  <c r="D2996" i="1" s="1"/>
  <c r="M2445" i="1"/>
  <c r="D2445" i="1" s="1"/>
  <c r="M1399" i="1"/>
  <c r="D1399" i="1" s="1"/>
  <c r="M1823" i="1"/>
  <c r="D1823" i="1" s="1"/>
  <c r="M1715" i="1"/>
  <c r="D1715" i="1" s="1"/>
  <c r="M2183" i="1"/>
  <c r="D2183" i="1" s="1"/>
  <c r="M895" i="1"/>
  <c r="D895" i="1" s="1"/>
  <c r="M1690" i="1"/>
  <c r="D1690" i="1" s="1"/>
  <c r="M1177" i="1"/>
  <c r="D1177" i="1" s="1"/>
  <c r="M1477" i="1"/>
  <c r="D1477" i="1" s="1"/>
  <c r="M4304" i="1"/>
  <c r="D4304" i="1" s="1"/>
  <c r="M3123" i="1"/>
  <c r="D3123" i="1" s="1"/>
  <c r="M4085" i="1"/>
  <c r="D4085" i="1" s="1"/>
  <c r="M3573" i="1"/>
  <c r="D3573" i="1" s="1"/>
  <c r="M2818" i="1"/>
  <c r="D2818" i="1" s="1"/>
  <c r="M3696" i="1"/>
  <c r="D3696" i="1" s="1"/>
  <c r="M3103" i="1"/>
  <c r="D3103" i="1" s="1"/>
  <c r="M3947" i="1"/>
  <c r="D3947" i="1" s="1"/>
  <c r="M3531" i="1"/>
  <c r="D3531" i="1" s="1"/>
  <c r="M3327" i="1"/>
  <c r="D3327" i="1" s="1"/>
  <c r="M2791" i="1"/>
  <c r="D2791" i="1" s="1"/>
  <c r="M2195" i="1"/>
  <c r="D2195" i="1" s="1"/>
  <c r="M2698" i="1"/>
  <c r="D2698" i="1" s="1"/>
  <c r="M2337" i="1"/>
  <c r="D2337" i="1" s="1"/>
  <c r="M3121" i="1"/>
  <c r="D3121" i="1" s="1"/>
  <c r="M2833" i="1"/>
  <c r="D2833" i="1" s="1"/>
  <c r="M2545" i="1"/>
  <c r="D2545" i="1" s="1"/>
  <c r="M2326" i="1"/>
  <c r="D2326" i="1" s="1"/>
  <c r="M3184" i="1"/>
  <c r="D3184" i="1" s="1"/>
  <c r="M2864" i="1"/>
  <c r="D2864" i="1" s="1"/>
  <c r="M2576" i="1"/>
  <c r="D2576" i="1" s="1"/>
  <c r="M2303" i="1"/>
  <c r="D2303" i="1" s="1"/>
  <c r="M1583" i="1"/>
  <c r="D1583" i="1" s="1"/>
  <c r="M2067" i="1"/>
  <c r="D2067" i="1" s="1"/>
  <c r="M1764" i="1"/>
  <c r="D1764" i="1" s="1"/>
  <c r="M946" i="1"/>
  <c r="D946" i="1" s="1"/>
  <c r="M1821" i="1"/>
  <c r="D1821" i="1" s="1"/>
  <c r="M2496" i="1"/>
  <c r="D2496" i="1" s="1"/>
  <c r="M2178" i="1"/>
  <c r="D2178" i="1" s="1"/>
  <c r="M1220" i="1"/>
  <c r="D1220" i="1" s="1"/>
  <c r="M2987" i="1"/>
  <c r="D2987" i="1" s="1"/>
  <c r="M4209" i="1"/>
  <c r="D4209" i="1" s="1"/>
  <c r="M3921" i="1"/>
  <c r="D3921" i="1" s="1"/>
  <c r="M3601" i="1"/>
  <c r="D3601" i="1" s="1"/>
  <c r="M3226" i="1"/>
  <c r="D3226" i="1" s="1"/>
  <c r="M4172" i="1"/>
  <c r="D4172" i="1" s="1"/>
  <c r="M3884" i="1"/>
  <c r="D3884" i="1" s="1"/>
  <c r="M3596" i="1"/>
  <c r="D3596" i="1" s="1"/>
  <c r="M3219" i="1"/>
  <c r="D3219" i="1" s="1"/>
  <c r="M4071" i="1"/>
  <c r="D4071" i="1" s="1"/>
  <c r="M3751" i="1"/>
  <c r="D3751" i="1" s="1"/>
  <c r="M3463" i="1"/>
  <c r="D3463" i="1" s="1"/>
  <c r="M2894" i="1"/>
  <c r="D2894" i="1" s="1"/>
  <c r="M2755" i="1"/>
  <c r="D2755" i="1" s="1"/>
  <c r="M2389" i="1"/>
  <c r="D2389" i="1" s="1"/>
  <c r="M1608" i="1"/>
  <c r="D1608" i="1" s="1"/>
  <c r="M2566" i="1"/>
  <c r="D2566" i="1" s="1"/>
  <c r="M2286" i="1"/>
  <c r="D2286" i="1" s="1"/>
  <c r="M3085" i="1"/>
  <c r="D3085" i="1" s="1"/>
  <c r="M2829" i="1"/>
  <c r="D2829" i="1" s="1"/>
  <c r="M2573" i="1"/>
  <c r="D2573" i="1" s="1"/>
  <c r="M2395" i="1"/>
  <c r="D2395" i="1" s="1"/>
  <c r="M3308" i="1"/>
  <c r="D3308" i="1" s="1"/>
  <c r="M3052" i="1"/>
  <c r="D3052" i="1" s="1"/>
  <c r="M2796" i="1"/>
  <c r="D2796" i="1" s="1"/>
  <c r="M2540" i="1"/>
  <c r="D2540" i="1" s="1"/>
  <c r="M898" i="1"/>
  <c r="D898" i="1" s="1"/>
  <c r="M1639" i="1"/>
  <c r="D1639" i="1" s="1"/>
  <c r="M2163" i="1"/>
  <c r="D2163" i="1" s="1"/>
  <c r="M2117" i="1"/>
  <c r="D2117" i="1" s="1"/>
  <c r="M1500" i="1"/>
  <c r="D1500" i="1" s="1"/>
  <c r="M1905" i="1"/>
  <c r="D1905" i="1" s="1"/>
  <c r="M1763" i="1"/>
  <c r="D1763" i="1" s="1"/>
  <c r="M938" i="1"/>
  <c r="D938" i="1" s="1"/>
  <c r="M2215" i="1"/>
  <c r="D2215" i="1" s="1"/>
  <c r="M1280" i="1"/>
  <c r="D1280" i="1" s="1"/>
  <c r="M1071" i="1"/>
  <c r="D1071" i="1" s="1"/>
  <c r="M2066" i="1"/>
  <c r="D2066" i="1" s="1"/>
  <c r="M1810" i="1"/>
  <c r="D1810" i="1" s="1"/>
  <c r="M1646" i="1"/>
  <c r="D1646" i="1" s="1"/>
  <c r="M1390" i="1"/>
  <c r="D1390" i="1" s="1"/>
  <c r="M1181" i="1"/>
  <c r="D1181" i="1" s="1"/>
  <c r="M1689" i="1"/>
  <c r="D1689" i="1" s="1"/>
  <c r="M1433" i="1"/>
  <c r="D1433" i="1" s="1"/>
  <c r="M1176" i="1"/>
  <c r="D1176" i="1" s="1"/>
  <c r="M444" i="1"/>
  <c r="D444" i="1" s="1"/>
  <c r="M1065" i="1"/>
  <c r="D1065" i="1" s="1"/>
  <c r="M809" i="1"/>
  <c r="D809" i="1" s="1"/>
  <c r="M340" i="1"/>
  <c r="D340" i="1" s="1"/>
  <c r="M928" i="1"/>
  <c r="D928" i="1" s="1"/>
  <c r="M603" i="1"/>
  <c r="D603" i="1" s="1"/>
  <c r="M883" i="1"/>
  <c r="D883" i="1" s="1"/>
  <c r="M302" i="1"/>
  <c r="D302" i="1" s="1"/>
  <c r="M164" i="1"/>
  <c r="D164" i="1" s="1"/>
  <c r="M39" i="1"/>
  <c r="D39" i="1" s="1"/>
  <c r="M386" i="1"/>
  <c r="D386" i="1" s="1"/>
  <c r="M268" i="1"/>
  <c r="D268" i="1" s="1"/>
  <c r="M625" i="1"/>
  <c r="D625" i="1" s="1"/>
  <c r="M369" i="1"/>
  <c r="D369" i="1" s="1"/>
  <c r="M96" i="1"/>
  <c r="D96" i="1" s="1"/>
  <c r="M122" i="1"/>
  <c r="D122" i="1" s="1"/>
  <c r="M406" i="1"/>
  <c r="D406" i="1" s="1"/>
  <c r="M295" i="1"/>
  <c r="D295" i="1" s="1"/>
  <c r="M677" i="1"/>
  <c r="D677" i="1" s="1"/>
  <c r="M421" i="1"/>
  <c r="D421" i="1" s="1"/>
  <c r="M11" i="1"/>
  <c r="D11" i="1" s="1"/>
  <c r="M1630" i="1"/>
  <c r="D1630" i="1" s="1"/>
  <c r="M1374" i="1"/>
  <c r="D1374" i="1" s="1"/>
  <c r="M1102" i="1"/>
  <c r="D1102" i="1" s="1"/>
  <c r="M1641" i="1"/>
  <c r="D1641" i="1" s="1"/>
  <c r="M1385" i="1"/>
  <c r="D1385" i="1" s="1"/>
  <c r="M1175" i="1"/>
  <c r="D1175" i="1" s="1"/>
  <c r="M492" i="1"/>
  <c r="D492" i="1" s="1"/>
  <c r="M1049" i="1"/>
  <c r="D1049" i="1" s="1"/>
  <c r="M756" i="1"/>
  <c r="D756" i="1" s="1"/>
  <c r="M404" i="1"/>
  <c r="D404" i="1" s="1"/>
  <c r="M976" i="1"/>
  <c r="D976" i="1" s="1"/>
  <c r="M627" i="1"/>
  <c r="D627" i="1" s="1"/>
  <c r="M835" i="1"/>
  <c r="D835" i="1" s="1"/>
  <c r="M192" i="1"/>
  <c r="D192" i="1" s="1"/>
  <c r="M498" i="1"/>
  <c r="D498" i="1" s="1"/>
  <c r="M178" i="1"/>
  <c r="D178" i="1" s="1"/>
  <c r="M737" i="1"/>
  <c r="D737" i="1" s="1"/>
  <c r="M481" i="1"/>
  <c r="D481" i="1" s="1"/>
  <c r="M107" i="1"/>
  <c r="D107" i="1" s="1"/>
  <c r="M424" i="1"/>
  <c r="D424" i="1" s="1"/>
  <c r="M634" i="1"/>
  <c r="D634" i="1" s="1"/>
  <c r="M1164" i="1"/>
  <c r="D1164" i="1" s="1"/>
  <c r="M908" i="1"/>
  <c r="D908" i="1" s="1"/>
  <c r="M507" i="1"/>
  <c r="D507" i="1" s="1"/>
  <c r="M831" i="1"/>
  <c r="D831" i="1" s="1"/>
  <c r="M34" i="1"/>
  <c r="D34" i="1" s="1"/>
  <c r="M57" i="1"/>
  <c r="D57" i="1" s="1"/>
  <c r="M12" i="1"/>
  <c r="D12" i="1" s="1"/>
  <c r="M1409" i="1"/>
  <c r="D1409" i="1" s="1"/>
  <c r="M487" i="1"/>
  <c r="D487" i="1" s="1"/>
  <c r="M152" i="1"/>
  <c r="D152" i="1" s="1"/>
  <c r="M43" i="1"/>
  <c r="D43" i="1" s="1"/>
  <c r="M1533" i="1"/>
  <c r="D1533" i="1" s="1"/>
  <c r="M973" i="1"/>
  <c r="D973" i="1" s="1"/>
  <c r="M964" i="1"/>
  <c r="D964" i="1" s="1"/>
  <c r="M153" i="1"/>
  <c r="D153" i="1" s="1"/>
  <c r="M533" i="1"/>
  <c r="D533" i="1" s="1"/>
  <c r="M757" i="1"/>
  <c r="D757" i="1" s="1"/>
  <c r="M904" i="1"/>
  <c r="D904" i="1" s="1"/>
  <c r="M151" i="1"/>
  <c r="D151" i="1" s="1"/>
  <c r="M411" i="1"/>
  <c r="D411" i="1" s="1"/>
  <c r="M909" i="1"/>
  <c r="D909" i="1" s="1"/>
  <c r="M679" i="1"/>
  <c r="D679" i="1" s="1"/>
  <c r="M139" i="1"/>
  <c r="D139" i="1" s="1"/>
  <c r="M1693" i="1"/>
  <c r="D1693" i="1" s="1"/>
  <c r="M1133" i="1"/>
  <c r="D1133" i="1" s="1"/>
  <c r="M750" i="1"/>
  <c r="D750" i="1" s="1"/>
  <c r="M437" i="1"/>
  <c r="D437" i="1" s="1"/>
  <c r="M5062" i="1"/>
  <c r="D5062" i="1" s="1"/>
  <c r="M3714" i="1"/>
  <c r="D3714" i="1" s="1"/>
  <c r="M4531" i="1"/>
  <c r="D4531" i="1" s="1"/>
  <c r="M2315" i="1"/>
  <c r="D2315" i="1" s="1"/>
  <c r="M695" i="1"/>
  <c r="D695" i="1" s="1"/>
  <c r="M1403" i="1"/>
  <c r="D1403" i="1" s="1"/>
  <c r="M2276" i="1"/>
  <c r="D2276" i="1" s="1"/>
  <c r="M2020" i="1"/>
  <c r="D2020" i="1" s="1"/>
  <c r="M3514" i="1"/>
  <c r="D3514" i="1" s="1"/>
  <c r="M2814" i="1"/>
  <c r="D2814" i="1" s="1"/>
  <c r="M2993" i="1"/>
  <c r="D2993" i="1" s="1"/>
  <c r="M986" i="1"/>
  <c r="D986" i="1" s="1"/>
  <c r="M4337" i="1"/>
  <c r="D4337" i="1" s="1"/>
  <c r="M3911" i="1"/>
  <c r="D3911" i="1" s="1"/>
  <c r="M2957" i="1"/>
  <c r="D2957" i="1" s="1"/>
  <c r="M1756" i="1"/>
  <c r="D1756" i="1" s="1"/>
  <c r="M1774" i="1"/>
  <c r="D1774" i="1" s="1"/>
  <c r="M1056" i="1"/>
  <c r="D1056" i="1" s="1"/>
  <c r="M534" i="1"/>
  <c r="D534" i="1" s="1"/>
  <c r="M440" i="1"/>
  <c r="D440" i="1" s="1"/>
  <c r="M609" i="1"/>
  <c r="D609" i="1" s="1"/>
  <c r="M647" i="1"/>
  <c r="D647" i="1" s="1"/>
  <c r="M951" i="1"/>
  <c r="D951" i="1" s="1"/>
  <c r="M1281" i="1"/>
  <c r="D1281" i="1" s="1"/>
  <c r="M642" i="1"/>
  <c r="D642" i="1" s="1"/>
  <c r="M40" i="1"/>
  <c r="D40" i="1" s="1"/>
  <c r="M1101" i="1"/>
  <c r="D1101" i="1" s="1"/>
  <c r="M422" i="1"/>
  <c r="D422" i="1" s="1"/>
  <c r="M6238" i="1"/>
  <c r="D6238" i="1" s="1"/>
  <c r="M7868" i="1"/>
  <c r="D7868" i="1" s="1"/>
  <c r="M8266" i="1"/>
  <c r="D8266" i="1" s="1"/>
  <c r="M8123" i="1"/>
  <c r="D8123" i="1" s="1"/>
  <c r="M5126" i="1"/>
  <c r="D5126" i="1" s="1"/>
  <c r="M4207" i="1"/>
  <c r="D4207" i="1" s="1"/>
  <c r="M6583" i="1"/>
  <c r="D6583" i="1" s="1"/>
  <c r="M5809" i="1"/>
  <c r="D5809" i="1" s="1"/>
  <c r="M6326" i="1"/>
  <c r="D6326" i="1" s="1"/>
  <c r="M5581" i="1"/>
  <c r="D5581" i="1" s="1"/>
  <c r="M4143" i="1"/>
  <c r="D4143" i="1" s="1"/>
  <c r="M4779" i="1"/>
  <c r="D4779" i="1" s="1"/>
  <c r="M1259" i="1"/>
  <c r="D1259" i="1" s="1"/>
  <c r="M1297" i="1"/>
  <c r="D1297" i="1" s="1"/>
  <c r="M811" i="1"/>
  <c r="D811" i="1" s="1"/>
  <c r="M1243" i="1"/>
  <c r="D1243" i="1" s="1"/>
  <c r="M4184" i="1"/>
  <c r="D4184" i="1" s="1"/>
  <c r="M2927" i="1"/>
  <c r="D2927" i="1" s="1"/>
  <c r="M2918" i="1"/>
  <c r="D2918" i="1" s="1"/>
  <c r="M4716" i="1"/>
  <c r="D4716" i="1" s="1"/>
  <c r="M5047" i="1"/>
  <c r="D5047" i="1" s="1"/>
  <c r="M3550" i="1"/>
  <c r="D3550" i="1" s="1"/>
  <c r="M3865" i="1"/>
  <c r="D3865" i="1" s="1"/>
  <c r="M4606" i="1"/>
  <c r="D4606" i="1" s="1"/>
  <c r="M4917" i="1"/>
  <c r="D4917" i="1" s="1"/>
  <c r="M5064" i="1"/>
  <c r="D5064" i="1" s="1"/>
  <c r="M5427" i="1"/>
  <c r="D5427" i="1" s="1"/>
  <c r="M3770" i="1"/>
  <c r="D3770" i="1" s="1"/>
  <c r="M4689" i="1"/>
  <c r="D4689" i="1" s="1"/>
  <c r="M4932" i="1"/>
  <c r="D4932" i="1" s="1"/>
  <c r="M5327" i="1"/>
  <c r="D5327" i="1" s="1"/>
  <c r="M4529" i="1"/>
  <c r="D4529" i="1" s="1"/>
  <c r="M3885" i="1"/>
  <c r="D3885" i="1" s="1"/>
  <c r="M3976" i="1"/>
  <c r="D3976" i="1" s="1"/>
  <c r="M3971" i="1"/>
  <c r="D3971" i="1" s="1"/>
  <c r="M1488" i="1"/>
  <c r="D1488" i="1" s="1"/>
  <c r="M2351" i="1"/>
  <c r="D2351" i="1" s="1"/>
  <c r="M2601" i="1"/>
  <c r="D2601" i="1" s="1"/>
  <c r="M2856" i="1"/>
  <c r="D2856" i="1" s="1"/>
  <c r="M1169" i="1"/>
  <c r="D1169" i="1" s="1"/>
  <c r="M1808" i="1"/>
  <c r="D1808" i="1" s="1"/>
  <c r="M2158" i="1"/>
  <c r="D2158" i="1" s="1"/>
  <c r="M25" i="1"/>
  <c r="D25" i="1" s="1"/>
  <c r="M1709" i="1"/>
  <c r="D1709" i="1" s="1"/>
  <c r="M99" i="1"/>
  <c r="D99" i="1" s="1"/>
  <c r="M820" i="1"/>
  <c r="D820" i="1" s="1"/>
  <c r="M98" i="1"/>
  <c r="D98" i="1" s="1"/>
  <c r="M1921" i="1"/>
  <c r="D1921" i="1" s="1"/>
  <c r="M854" i="1"/>
  <c r="D854" i="1" s="1"/>
  <c r="M2584" i="1"/>
  <c r="D2584" i="1" s="1"/>
  <c r="M2185" i="1"/>
  <c r="D2185" i="1" s="1"/>
  <c r="M1936" i="1"/>
  <c r="D1936" i="1" s="1"/>
  <c r="M2140" i="1"/>
  <c r="D2140" i="1" s="1"/>
  <c r="M2078" i="1"/>
  <c r="D2078" i="1" s="1"/>
  <c r="M3293" i="1"/>
  <c r="D3293" i="1" s="1"/>
  <c r="M3636" i="1"/>
  <c r="D3636" i="1" s="1"/>
  <c r="M4015" i="1"/>
  <c r="D4015" i="1" s="1"/>
  <c r="M3102" i="1"/>
  <c r="D3102" i="1" s="1"/>
  <c r="M2635" i="1"/>
  <c r="D2635" i="1" s="1"/>
  <c r="M2702" i="1"/>
  <c r="D2702" i="1" s="1"/>
  <c r="M3189" i="1"/>
  <c r="D3189" i="1" s="1"/>
  <c r="M2677" i="1"/>
  <c r="D2677" i="1" s="1"/>
  <c r="M1688" i="1"/>
  <c r="D1688" i="1" s="1"/>
  <c r="M2932" i="1"/>
  <c r="D2932" i="1" s="1"/>
  <c r="M2290" i="1"/>
  <c r="D2290" i="1" s="1"/>
  <c r="M1018" i="1"/>
  <c r="D1018" i="1" s="1"/>
  <c r="M1644" i="1"/>
  <c r="D1644" i="1" s="1"/>
  <c r="M1587" i="1"/>
  <c r="D1587" i="1" s="1"/>
  <c r="M1980" i="1"/>
  <c r="D1980" i="1" s="1"/>
  <c r="M2138" i="1"/>
  <c r="D2138" i="1" s="1"/>
  <c r="M1626" i="1"/>
  <c r="D1626" i="1" s="1"/>
  <c r="M1094" i="1"/>
  <c r="D1094" i="1" s="1"/>
  <c r="M1413" i="1"/>
  <c r="D1413" i="1" s="1"/>
  <c r="M4170" i="1"/>
  <c r="D4170" i="1" s="1"/>
  <c r="M2995" i="1"/>
  <c r="D2995" i="1" s="1"/>
  <c r="M4021" i="1"/>
  <c r="D4021" i="1" s="1"/>
  <c r="M3509" i="1"/>
  <c r="D3509" i="1" s="1"/>
  <c r="M4144" i="1"/>
  <c r="D4144" i="1" s="1"/>
  <c r="M3632" i="1"/>
  <c r="D3632" i="1" s="1"/>
  <c r="M3039" i="1"/>
  <c r="D3039" i="1" s="1"/>
  <c r="M3851" i="1"/>
  <c r="D3851" i="1" s="1"/>
  <c r="M3499" i="1"/>
  <c r="D3499" i="1" s="1"/>
  <c r="M3254" i="1"/>
  <c r="D3254" i="1" s="1"/>
  <c r="M2727" i="1"/>
  <c r="D2727" i="1" s="1"/>
  <c r="M1851" i="1"/>
  <c r="D1851" i="1" s="1"/>
  <c r="M2602" i="1"/>
  <c r="D2602" i="1" s="1"/>
  <c r="M2292" i="1"/>
  <c r="D2292" i="1" s="1"/>
  <c r="M3089" i="1"/>
  <c r="D3089" i="1" s="1"/>
  <c r="M2801" i="1"/>
  <c r="D2801" i="1" s="1"/>
  <c r="M2513" i="1"/>
  <c r="D2513" i="1" s="1"/>
  <c r="M1656" i="1"/>
  <c r="D1656" i="1" s="1"/>
  <c r="M3120" i="1"/>
  <c r="D3120" i="1" s="1"/>
  <c r="M2832" i="1"/>
  <c r="D2832" i="1" s="1"/>
  <c r="M2544" i="1"/>
  <c r="D2544" i="1" s="1"/>
  <c r="M2181" i="1"/>
  <c r="D2181" i="1" s="1"/>
  <c r="M1519" i="1"/>
  <c r="D1519" i="1" s="1"/>
  <c r="M1964" i="1"/>
  <c r="D1964" i="1" s="1"/>
  <c r="M1700" i="1"/>
  <c r="D1700" i="1" s="1"/>
  <c r="M1963" i="1"/>
  <c r="D1963" i="1" s="1"/>
  <c r="M1707" i="1"/>
  <c r="D1707" i="1" s="1"/>
  <c r="M2464" i="1"/>
  <c r="D2464" i="1" s="1"/>
  <c r="M2076" i="1"/>
  <c r="D2076" i="1" s="1"/>
  <c r="M1188" i="1"/>
  <c r="D1188" i="1" s="1"/>
  <c r="M2923" i="1"/>
  <c r="D2923" i="1" s="1"/>
  <c r="M4177" i="1"/>
  <c r="D4177" i="1" s="1"/>
  <c r="M3857" i="1"/>
  <c r="D3857" i="1" s="1"/>
  <c r="M3569" i="1"/>
  <c r="D3569" i="1" s="1"/>
  <c r="M3170" i="1"/>
  <c r="D3170" i="1" s="1"/>
  <c r="M4140" i="1"/>
  <c r="D4140" i="1" s="1"/>
  <c r="M3852" i="1"/>
  <c r="D3852" i="1" s="1"/>
  <c r="M3564" i="1"/>
  <c r="D3564" i="1" s="1"/>
  <c r="M3159" i="1"/>
  <c r="D3159" i="1" s="1"/>
  <c r="M4007" i="1"/>
  <c r="D4007" i="1" s="1"/>
  <c r="M3719" i="1"/>
  <c r="D3719" i="1" s="1"/>
  <c r="M3431" i="1"/>
  <c r="D3431" i="1" s="1"/>
  <c r="M3359" i="1"/>
  <c r="D3359" i="1" s="1"/>
  <c r="M2723" i="1"/>
  <c r="D2723" i="1" s="1"/>
  <c r="M2313" i="1"/>
  <c r="D2313" i="1" s="1"/>
  <c r="M1352" i="1"/>
  <c r="D1352" i="1" s="1"/>
  <c r="M2502" i="1"/>
  <c r="D2502" i="1" s="1"/>
  <c r="M2224" i="1"/>
  <c r="D2224" i="1" s="1"/>
  <c r="M3053" i="1"/>
  <c r="D3053" i="1" s="1"/>
  <c r="M2797" i="1"/>
  <c r="D2797" i="1" s="1"/>
  <c r="M2541" i="1"/>
  <c r="D2541" i="1" s="1"/>
  <c r="M2321" i="1"/>
  <c r="D2321" i="1" s="1"/>
  <c r="M3276" i="1"/>
  <c r="D3276" i="1" s="1"/>
  <c r="M3020" i="1"/>
  <c r="D3020" i="1" s="1"/>
  <c r="M2764" i="1"/>
  <c r="D2764" i="1" s="1"/>
  <c r="M2508" i="1"/>
  <c r="D2508" i="1" s="1"/>
  <c r="M2261" i="1"/>
  <c r="D2261" i="1" s="1"/>
  <c r="M1575" i="1"/>
  <c r="D1575" i="1" s="1"/>
  <c r="M2060" i="1"/>
  <c r="D2060" i="1" s="1"/>
  <c r="M2015" i="1"/>
  <c r="D2015" i="1" s="1"/>
  <c r="M1436" i="1"/>
  <c r="D1436" i="1" s="1"/>
  <c r="M1803" i="1"/>
  <c r="D1803" i="1" s="1"/>
  <c r="M1699" i="1"/>
  <c r="D1699" i="1" s="1"/>
  <c r="M2492" i="1"/>
  <c r="D2492" i="1" s="1"/>
  <c r="M2172" i="1"/>
  <c r="D2172" i="1" s="1"/>
  <c r="M1248" i="1"/>
  <c r="D1248" i="1" s="1"/>
  <c r="M1007" i="1"/>
  <c r="D1007" i="1" s="1"/>
  <c r="M2034" i="1"/>
  <c r="D2034" i="1" s="1"/>
  <c r="M1870" i="1"/>
  <c r="D1870" i="1" s="1"/>
  <c r="M1614" i="1"/>
  <c r="D1614" i="1" s="1"/>
  <c r="M1358" i="1"/>
  <c r="D1358" i="1" s="1"/>
  <c r="M1134" i="1"/>
  <c r="D1134" i="1" s="1"/>
  <c r="M1657" i="1"/>
  <c r="D1657" i="1" s="1"/>
  <c r="M1401" i="1"/>
  <c r="D1401" i="1" s="1"/>
  <c r="M559" i="1"/>
  <c r="D559" i="1" s="1"/>
  <c r="M316" i="1"/>
  <c r="D316" i="1" s="1"/>
  <c r="M1033" i="1"/>
  <c r="D1033" i="1" s="1"/>
  <c r="M738" i="1"/>
  <c r="D738" i="1" s="1"/>
  <c r="M1152" i="1"/>
  <c r="D1152" i="1" s="1"/>
  <c r="M896" i="1"/>
  <c r="D896" i="1" s="1"/>
  <c r="M547" i="1"/>
  <c r="D547" i="1" s="1"/>
  <c r="M851" i="1"/>
  <c r="D851" i="1" s="1"/>
  <c r="M299" i="1"/>
  <c r="D299" i="1" s="1"/>
  <c r="M66" i="1"/>
  <c r="D66" i="1" s="1"/>
  <c r="M610" i="1"/>
  <c r="D610" i="1" s="1"/>
  <c r="M354" i="1"/>
  <c r="D354" i="1" s="1"/>
  <c r="M183" i="1"/>
  <c r="D183" i="1" s="1"/>
  <c r="M593" i="1"/>
  <c r="D593" i="1" s="1"/>
  <c r="M337" i="1"/>
  <c r="D337" i="1" s="1"/>
  <c r="M64" i="1"/>
  <c r="D64" i="1" s="1"/>
  <c r="M71" i="1"/>
  <c r="D71" i="1" s="1"/>
  <c r="M374" i="1"/>
  <c r="D374" i="1" s="1"/>
  <c r="M252" i="1"/>
  <c r="D252" i="1" s="1"/>
  <c r="M645" i="1"/>
  <c r="D645" i="1" s="1"/>
  <c r="M389" i="1"/>
  <c r="D389" i="1" s="1"/>
  <c r="M116" i="1"/>
  <c r="D116" i="1" s="1"/>
  <c r="M1598" i="1"/>
  <c r="D1598" i="1" s="1"/>
  <c r="M1342" i="1"/>
  <c r="D1342" i="1" s="1"/>
  <c r="M1038" i="1"/>
  <c r="D1038" i="1" s="1"/>
  <c r="M1609" i="1"/>
  <c r="D1609" i="1" s="1"/>
  <c r="M1353" i="1"/>
  <c r="D1353" i="1" s="1"/>
  <c r="M1123" i="1"/>
  <c r="D1123" i="1" s="1"/>
  <c r="M380" i="1"/>
  <c r="D380" i="1" s="1"/>
  <c r="M1017" i="1"/>
  <c r="D1017" i="1" s="1"/>
  <c r="M682" i="1"/>
  <c r="D682" i="1" s="1"/>
  <c r="M266" i="1"/>
  <c r="D266" i="1" s="1"/>
  <c r="M944" i="1"/>
  <c r="D944" i="1" s="1"/>
  <c r="M515" i="1"/>
  <c r="D515" i="1" s="1"/>
  <c r="M803" i="1"/>
  <c r="D803" i="1" s="1"/>
  <c r="M49" i="1"/>
  <c r="D49" i="1" s="1"/>
  <c r="M291" i="1"/>
  <c r="D291" i="1" s="1"/>
  <c r="M466" i="1"/>
  <c r="D466" i="1" s="1"/>
  <c r="M134" i="1"/>
  <c r="D134" i="1" s="1"/>
  <c r="M705" i="1"/>
  <c r="D705" i="1" s="1"/>
  <c r="M449" i="1"/>
  <c r="D449" i="1" s="1"/>
  <c r="M5" i="1"/>
  <c r="D5" i="1" s="1"/>
  <c r="M767" i="1"/>
  <c r="D767" i="1" s="1"/>
  <c r="M293" i="1"/>
  <c r="D293" i="1" s="1"/>
  <c r="M917" i="1"/>
  <c r="D917" i="1" s="1"/>
  <c r="M524" i="1"/>
  <c r="D524" i="1" s="1"/>
  <c r="M1132" i="1"/>
  <c r="D1132" i="1" s="1"/>
  <c r="M876" i="1"/>
  <c r="D876" i="1" s="1"/>
  <c r="M403" i="1"/>
  <c r="D403" i="1" s="1"/>
  <c r="M799" i="1"/>
  <c r="D799" i="1" s="1"/>
  <c r="M272" i="1"/>
  <c r="D272" i="1" s="1"/>
  <c r="M206" i="1"/>
  <c r="D206" i="1" s="1"/>
  <c r="M558" i="1"/>
  <c r="D558" i="1" s="1"/>
  <c r="M301" i="1"/>
  <c r="D301" i="1" s="1"/>
  <c r="M765" i="1"/>
  <c r="D765" i="1" s="1"/>
  <c r="M509" i="1"/>
  <c r="D509" i="1" s="1"/>
  <c r="M193" i="1"/>
  <c r="D193" i="1" s="1"/>
  <c r="M1143" i="1"/>
  <c r="D1143" i="1" s="1"/>
  <c r="M2102" i="1"/>
  <c r="D2102" i="1" s="1"/>
  <c r="M1846" i="1"/>
  <c r="D1846" i="1" s="1"/>
  <c r="M1590" i="1"/>
  <c r="D1590" i="1" s="1"/>
  <c r="M1334" i="1"/>
  <c r="D1334" i="1" s="1"/>
  <c r="M1086" i="1"/>
  <c r="D1086" i="1" s="1"/>
  <c r="M1633" i="1"/>
  <c r="D1633" i="1" s="1"/>
  <c r="M1377" i="1"/>
  <c r="D1377" i="1" s="1"/>
  <c r="M1165" i="1"/>
  <c r="D1165" i="1" s="1"/>
  <c r="M600" i="1"/>
  <c r="D600" i="1" s="1"/>
  <c r="M1041" i="1"/>
  <c r="D1041" i="1" s="1"/>
  <c r="M747" i="1"/>
  <c r="D747" i="1" s="1"/>
  <c r="M372" i="1"/>
  <c r="D372" i="1" s="1"/>
  <c r="M936" i="1"/>
  <c r="D936" i="1" s="1"/>
  <c r="M496" i="1"/>
  <c r="D496" i="1" s="1"/>
  <c r="M795" i="1"/>
  <c r="D795" i="1" s="1"/>
  <c r="M267" i="1"/>
  <c r="D267" i="1" s="1"/>
  <c r="M79" i="1"/>
  <c r="D79" i="1" s="1"/>
  <c r="M103" i="1"/>
  <c r="D103" i="1" s="1"/>
  <c r="M394" i="1"/>
  <c r="D394" i="1" s="1"/>
  <c r="M236" i="1"/>
  <c r="D236" i="1" s="1"/>
  <c r="M633" i="1"/>
  <c r="D633" i="1" s="1"/>
  <c r="M377" i="1"/>
  <c r="D377" i="1" s="1"/>
  <c r="M136" i="1"/>
  <c r="D136" i="1" s="1"/>
  <c r="M1682" i="1"/>
  <c r="D1682" i="1" s="1"/>
  <c r="M1426" i="1"/>
  <c r="D1426" i="1" s="1"/>
  <c r="M814" i="1"/>
  <c r="D814" i="1" s="1"/>
  <c r="M1757" i="1"/>
  <c r="D1757" i="1" s="1"/>
  <c r="M1501" i="1"/>
  <c r="D1501" i="1" s="1"/>
  <c r="M1245" i="1"/>
  <c r="D1245" i="1" s="1"/>
  <c r="M907" i="1"/>
  <c r="D907" i="1" s="1"/>
  <c r="M392" i="1"/>
  <c r="D392" i="1" s="1"/>
  <c r="M941" i="1"/>
  <c r="D941" i="1" s="1"/>
  <c r="M623" i="1"/>
  <c r="D623" i="1" s="1"/>
  <c r="M181" i="1"/>
  <c r="D181" i="1" s="1"/>
  <c r="M932" i="1"/>
  <c r="D932" i="1" s="1"/>
  <c r="M371" i="1"/>
  <c r="D371" i="1" s="1"/>
  <c r="M754" i="1"/>
  <c r="D754" i="1" s="1"/>
  <c r="M304" i="1"/>
  <c r="D304" i="1" s="1"/>
  <c r="M501" i="1"/>
  <c r="D501" i="1" s="1"/>
  <c r="M224" i="1"/>
  <c r="D224" i="1" s="1"/>
  <c r="M1394" i="1"/>
  <c r="D1394" i="1" s="1"/>
  <c r="M197" i="1"/>
  <c r="D197" i="1" s="1"/>
  <c r="M1156" i="1"/>
  <c r="D1156" i="1" s="1"/>
  <c r="M219" i="1"/>
  <c r="D219" i="1" s="1"/>
  <c r="M725" i="1"/>
  <c r="D725" i="1" s="1"/>
  <c r="M1618" i="1"/>
  <c r="D1618" i="1" s="1"/>
  <c r="M1437" i="1"/>
  <c r="D1437" i="1" s="1"/>
  <c r="M877" i="1"/>
  <c r="D877" i="1" s="1"/>
  <c r="M868" i="1"/>
  <c r="D868" i="1" s="1"/>
  <c r="M232" i="1"/>
  <c r="D232" i="1" s="1"/>
  <c r="M115" i="1"/>
  <c r="D115" i="1" s="1"/>
  <c r="M2721" i="1"/>
  <c r="D2721" i="1" s="1"/>
  <c r="M3602" i="1"/>
  <c r="D3602" i="1" s="1"/>
  <c r="M3864" i="1"/>
  <c r="D3864" i="1" s="1"/>
  <c r="M3131" i="1"/>
  <c r="D3131" i="1" s="1"/>
  <c r="M4550" i="1"/>
  <c r="D4550" i="1" s="1"/>
  <c r="M4655" i="1"/>
  <c r="D4655" i="1" s="1"/>
  <c r="M3656" i="1"/>
  <c r="D3656" i="1" s="1"/>
  <c r="M2091" i="1"/>
  <c r="D2091" i="1" s="1"/>
  <c r="M2488" i="1"/>
  <c r="D2488" i="1" s="1"/>
  <c r="M829" i="1"/>
  <c r="D829" i="1" s="1"/>
  <c r="M2144" i="1"/>
  <c r="D2144" i="1" s="1"/>
  <c r="M1260" i="1"/>
  <c r="D1260" i="1" s="1"/>
  <c r="M3759" i="1"/>
  <c r="D3759" i="1" s="1"/>
  <c r="M2446" i="1"/>
  <c r="D2446" i="1" s="1"/>
  <c r="M1984" i="1"/>
  <c r="D1984" i="1" s="1"/>
  <c r="M1256" i="1"/>
  <c r="D1256" i="1" s="1"/>
  <c r="M1221" i="1"/>
  <c r="D1221" i="1" s="1"/>
  <c r="M3178" i="1"/>
  <c r="D3178" i="1" s="1"/>
  <c r="M3755" i="1"/>
  <c r="D3755" i="1" s="1"/>
  <c r="M2567" i="1"/>
  <c r="D2567" i="1" s="1"/>
  <c r="M2673" i="1"/>
  <c r="D2673" i="1" s="1"/>
  <c r="M2736" i="1"/>
  <c r="D2736" i="1" s="1"/>
  <c r="M1444" i="1"/>
  <c r="D1444" i="1" s="1"/>
  <c r="M2368" i="1"/>
  <c r="D2368" i="1" s="1"/>
  <c r="M3761" i="1"/>
  <c r="D3761" i="1" s="1"/>
  <c r="M4044" i="1"/>
  <c r="D4044" i="1" s="1"/>
  <c r="M3623" i="1"/>
  <c r="D3623" i="1" s="1"/>
  <c r="M2393" i="1"/>
  <c r="D2393" i="1" s="1"/>
  <c r="M2701" i="1"/>
  <c r="D2701" i="1" s="1"/>
  <c r="M2924" i="1"/>
  <c r="D2924" i="1" s="1"/>
  <c r="M1920" i="1"/>
  <c r="D1920" i="1" s="1"/>
  <c r="M1163" i="1"/>
  <c r="D1163" i="1" s="1"/>
  <c r="M2396" i="1"/>
  <c r="D2396" i="1" s="1"/>
  <c r="M1938" i="1"/>
  <c r="D1938" i="1" s="1"/>
  <c r="M1561" i="1"/>
  <c r="D1561" i="1" s="1"/>
  <c r="M937" i="1"/>
  <c r="D937" i="1" s="1"/>
  <c r="M800" i="1"/>
  <c r="D800" i="1" s="1"/>
  <c r="M46" i="1"/>
  <c r="D46" i="1" s="1"/>
  <c r="M242" i="1"/>
  <c r="D242" i="1" s="1"/>
  <c r="M27" i="1"/>
  <c r="D27" i="1" s="1"/>
  <c r="M269" i="1"/>
  <c r="D269" i="1" s="1"/>
  <c r="M20" i="1"/>
  <c r="D20" i="1" s="1"/>
  <c r="M1246" i="1"/>
  <c r="D1246" i="1" s="1"/>
  <c r="M1257" i="1"/>
  <c r="D1257" i="1" s="1"/>
  <c r="M921" i="1"/>
  <c r="D921" i="1" s="1"/>
  <c r="M727" i="1"/>
  <c r="D727" i="1" s="1"/>
  <c r="M143" i="1"/>
  <c r="D143" i="1" s="1"/>
  <c r="M353" i="1"/>
  <c r="D353" i="1" s="1"/>
  <c r="M821" i="1"/>
  <c r="D821" i="1" s="1"/>
  <c r="M778" i="1"/>
  <c r="D778" i="1" s="1"/>
  <c r="M462" i="1"/>
  <c r="D462" i="1" s="1"/>
  <c r="M2006" i="1"/>
  <c r="D2006" i="1" s="1"/>
  <c r="M1537" i="1"/>
  <c r="D1537" i="1" s="1"/>
  <c r="M579" i="1"/>
  <c r="D579" i="1" s="1"/>
  <c r="M87" i="1"/>
  <c r="D87" i="1" s="1"/>
  <c r="M537" i="1"/>
  <c r="D537" i="1" s="1"/>
  <c r="M1078" i="1"/>
  <c r="D1078" i="1" s="1"/>
  <c r="M460" i="1"/>
  <c r="D460" i="1" s="1"/>
  <c r="M836" i="1"/>
  <c r="D836" i="1" s="1"/>
  <c r="M147" i="1"/>
  <c r="D147" i="1" s="1"/>
  <c r="M132" i="1"/>
  <c r="D132" i="1" s="1"/>
  <c r="M6007" i="1"/>
  <c r="D6007" i="1" s="1"/>
  <c r="M7184" i="1"/>
  <c r="D7184" i="1" s="1"/>
  <c r="M6393" i="1"/>
  <c r="D6393" i="1" s="1"/>
  <c r="M7938" i="1"/>
  <c r="D7938" i="1" s="1"/>
  <c r="M4248" i="1"/>
  <c r="D4248" i="1" s="1"/>
  <c r="M4793" i="1"/>
  <c r="D4793" i="1" s="1"/>
  <c r="M6087" i="1"/>
  <c r="D6087" i="1" s="1"/>
  <c r="M5553" i="1"/>
  <c r="D5553" i="1" s="1"/>
  <c r="M5979" i="1"/>
  <c r="D5979" i="1" s="1"/>
  <c r="M4826" i="1"/>
  <c r="D4826" i="1" s="1"/>
  <c r="M5120" i="1"/>
  <c r="D5120" i="1" s="1"/>
  <c r="M4310" i="1"/>
  <c r="D4310" i="1" s="1"/>
  <c r="M983" i="1"/>
  <c r="D983" i="1" s="1"/>
  <c r="M1011" i="1"/>
  <c r="D1011" i="1" s="1"/>
  <c r="M203" i="1"/>
  <c r="D203" i="1" s="1"/>
  <c r="M1103" i="1"/>
  <c r="D1103" i="1" s="1"/>
  <c r="M4120" i="1"/>
  <c r="D4120" i="1" s="1"/>
  <c r="M3333" i="1"/>
  <c r="D3333" i="1" s="1"/>
  <c r="M3373" i="1"/>
  <c r="D3373" i="1" s="1"/>
  <c r="M4613" i="1"/>
  <c r="D4613" i="1" s="1"/>
  <c r="M4983" i="1"/>
  <c r="D4983" i="1" s="1"/>
  <c r="M3486" i="1"/>
  <c r="D3486" i="1" s="1"/>
  <c r="M3801" i="1"/>
  <c r="D3801" i="1" s="1"/>
  <c r="M4163" i="1"/>
  <c r="D4163" i="1" s="1"/>
  <c r="M4853" i="1"/>
  <c r="D4853" i="1" s="1"/>
  <c r="M5000" i="1"/>
  <c r="D5000" i="1" s="1"/>
  <c r="M5363" i="1"/>
  <c r="D5363" i="1" s="1"/>
  <c r="M4570" i="1"/>
  <c r="D4570" i="1" s="1"/>
  <c r="M4582" i="1"/>
  <c r="D4582" i="1" s="1"/>
  <c r="M4868" i="1"/>
  <c r="D4868" i="1" s="1"/>
  <c r="M5263" i="1"/>
  <c r="D5263" i="1" s="1"/>
  <c r="M4383" i="1"/>
  <c r="D4383" i="1" s="1"/>
  <c r="M3821" i="1"/>
  <c r="D3821" i="1" s="1"/>
  <c r="M3912" i="1"/>
  <c r="D3912" i="1" s="1"/>
  <c r="M3907" i="1"/>
  <c r="D3907" i="1" s="1"/>
  <c r="M2783" i="1"/>
  <c r="D2783" i="1" s="1"/>
  <c r="M2262" i="1"/>
  <c r="D2262" i="1" s="1"/>
  <c r="M2537" i="1"/>
  <c r="D2537" i="1" s="1"/>
  <c r="M2792" i="1"/>
  <c r="D2792" i="1" s="1"/>
  <c r="M2244" i="1"/>
  <c r="D2244" i="1" s="1"/>
  <c r="M1691" i="1"/>
  <c r="D1691" i="1" s="1"/>
  <c r="M2094" i="1"/>
  <c r="D2094" i="1" s="1"/>
  <c r="M745" i="1"/>
  <c r="D745" i="1" s="1"/>
  <c r="M1645" i="1"/>
  <c r="D1645" i="1" s="1"/>
  <c r="M1085" i="1"/>
  <c r="D1085" i="1" s="1"/>
  <c r="M714" i="1"/>
  <c r="D714" i="1" s="1"/>
  <c r="M217" i="1"/>
  <c r="D217" i="1" s="1"/>
  <c r="M2346" i="1"/>
  <c r="D2346" i="1" s="1"/>
  <c r="M2409" i="1"/>
  <c r="D2409" i="1" s="1"/>
  <c r="M2520" i="1"/>
  <c r="D2520" i="1" s="1"/>
  <c r="M2085" i="1"/>
  <c r="D2085" i="1" s="1"/>
  <c r="M1885" i="1"/>
  <c r="D1885" i="1" s="1"/>
  <c r="M1332" i="1"/>
  <c r="D1332" i="1" s="1"/>
  <c r="M2014" i="1"/>
  <c r="D2014" i="1" s="1"/>
  <c r="M3214" i="1"/>
  <c r="D3214" i="1" s="1"/>
  <c r="M3476" i="1"/>
  <c r="D3476" i="1" s="1"/>
  <c r="M3951" i="1"/>
  <c r="D3951" i="1" s="1"/>
  <c r="M3038" i="1"/>
  <c r="D3038" i="1" s="1"/>
  <c r="M2471" i="1"/>
  <c r="D2471" i="1" s="1"/>
  <c r="M2638" i="1"/>
  <c r="D2638" i="1" s="1"/>
  <c r="M3093" i="1"/>
  <c r="D3093" i="1" s="1"/>
  <c r="M2581" i="1"/>
  <c r="D2581" i="1" s="1"/>
  <c r="M3348" i="1"/>
  <c r="D3348" i="1" s="1"/>
  <c r="M2836" i="1"/>
  <c r="D2836" i="1" s="1"/>
  <c r="M2271" i="1"/>
  <c r="D2271" i="1" s="1"/>
  <c r="M2175" i="1"/>
  <c r="D2175" i="1" s="1"/>
  <c r="M1452" i="1"/>
  <c r="D1452" i="1" s="1"/>
  <c r="M1395" i="1"/>
  <c r="D1395" i="1" s="1"/>
  <c r="M1323" i="1"/>
  <c r="D1323" i="1" s="1"/>
  <c r="M2042" i="1"/>
  <c r="D2042" i="1" s="1"/>
  <c r="M1530" i="1"/>
  <c r="D1530" i="1" s="1"/>
  <c r="M902" i="1"/>
  <c r="D902" i="1" s="1"/>
  <c r="M1317" i="1"/>
  <c r="D1317" i="1" s="1"/>
  <c r="M3610" i="1"/>
  <c r="D3610" i="1" s="1"/>
  <c r="M3358" i="1"/>
  <c r="D3358" i="1" s="1"/>
  <c r="M3925" i="1"/>
  <c r="D3925" i="1" s="1"/>
  <c r="M3413" i="1"/>
  <c r="D3413" i="1" s="1"/>
  <c r="M4048" i="1"/>
  <c r="D4048" i="1" s="1"/>
  <c r="M3536" i="1"/>
  <c r="D3536" i="1" s="1"/>
  <c r="M2975" i="1"/>
  <c r="D2975" i="1" s="1"/>
  <c r="M3819" i="1"/>
  <c r="D3819" i="1" s="1"/>
  <c r="M3435" i="1"/>
  <c r="D3435" i="1" s="1"/>
  <c r="M2823" i="1"/>
  <c r="D2823" i="1" s="1"/>
  <c r="M2631" i="1"/>
  <c r="D2631" i="1" s="1"/>
  <c r="M2434" i="1"/>
  <c r="D2434" i="1" s="1"/>
  <c r="M2570" i="1"/>
  <c r="D2570" i="1" s="1"/>
  <c r="M2235" i="1"/>
  <c r="D2235" i="1" s="1"/>
  <c r="M3057" i="1"/>
  <c r="D3057" i="1" s="1"/>
  <c r="M2769" i="1"/>
  <c r="D2769" i="1" s="1"/>
  <c r="M2478" i="1"/>
  <c r="D2478" i="1" s="1"/>
  <c r="M3376" i="1"/>
  <c r="D3376" i="1" s="1"/>
  <c r="M3088" i="1"/>
  <c r="D3088" i="1" s="1"/>
  <c r="M2800" i="1"/>
  <c r="D2800" i="1" s="1"/>
  <c r="M2512" i="1"/>
  <c r="D2512" i="1" s="1"/>
  <c r="M2080" i="1"/>
  <c r="D2080" i="1" s="1"/>
  <c r="M1455" i="1"/>
  <c r="D1455" i="1" s="1"/>
  <c r="M1913" i="1"/>
  <c r="D1913" i="1" s="1"/>
  <c r="M1572" i="1"/>
  <c r="D1572" i="1" s="1"/>
  <c r="M1860" i="1"/>
  <c r="D1860" i="1" s="1"/>
  <c r="M1643" i="1"/>
  <c r="D1643" i="1" s="1"/>
  <c r="M2432" i="1"/>
  <c r="D2432" i="1" s="1"/>
  <c r="M2025" i="1"/>
  <c r="D2025" i="1" s="1"/>
  <c r="M1146" i="1"/>
  <c r="D1146" i="1" s="1"/>
  <c r="M2859" i="1"/>
  <c r="D2859" i="1" s="1"/>
  <c r="M4113" i="1"/>
  <c r="D4113" i="1" s="1"/>
  <c r="M3825" i="1"/>
  <c r="D3825" i="1" s="1"/>
  <c r="M3537" i="1"/>
  <c r="D3537" i="1" s="1"/>
  <c r="M3106" i="1"/>
  <c r="D3106" i="1" s="1"/>
  <c r="M4108" i="1"/>
  <c r="D4108" i="1" s="1"/>
  <c r="M3820" i="1"/>
  <c r="D3820" i="1" s="1"/>
  <c r="M3532" i="1"/>
  <c r="D3532" i="1" s="1"/>
  <c r="M3031" i="1"/>
  <c r="D3031" i="1" s="1"/>
  <c r="M3975" i="1"/>
  <c r="D3975" i="1" s="1"/>
  <c r="M3687" i="1"/>
  <c r="D3687" i="1" s="1"/>
  <c r="M3399" i="1"/>
  <c r="D3399" i="1" s="1"/>
  <c r="M3286" i="1"/>
  <c r="D3286" i="1" s="1"/>
  <c r="M2691" i="1"/>
  <c r="D2691" i="1" s="1"/>
  <c r="M2182" i="1"/>
  <c r="D2182" i="1" s="1"/>
  <c r="M2758" i="1"/>
  <c r="D2758" i="1" s="1"/>
  <c r="M2429" i="1"/>
  <c r="D2429" i="1" s="1"/>
  <c r="M1696" i="1"/>
  <c r="D1696" i="1" s="1"/>
  <c r="M3021" i="1"/>
  <c r="D3021" i="1" s="1"/>
  <c r="M2765" i="1"/>
  <c r="D2765" i="1" s="1"/>
  <c r="M2509" i="1"/>
  <c r="D2509" i="1" s="1"/>
  <c r="M2272" i="1"/>
  <c r="D2272" i="1" s="1"/>
  <c r="M3244" i="1"/>
  <c r="D3244" i="1" s="1"/>
  <c r="M2988" i="1"/>
  <c r="D2988" i="1" s="1"/>
  <c r="M2732" i="1"/>
  <c r="D2732" i="1" s="1"/>
  <c r="M2399" i="1"/>
  <c r="D2399" i="1" s="1"/>
  <c r="M2125" i="1"/>
  <c r="D2125" i="1" s="1"/>
  <c r="M1511" i="1"/>
  <c r="D1511" i="1" s="1"/>
  <c r="M2009" i="1"/>
  <c r="D2009" i="1" s="1"/>
  <c r="M1912" i="1"/>
  <c r="D1912" i="1" s="1"/>
  <c r="M1372" i="1"/>
  <c r="D1372" i="1" s="1"/>
  <c r="M1279" i="1"/>
  <c r="D1279" i="1" s="1"/>
  <c r="M1635" i="1"/>
  <c r="D1635" i="1" s="1"/>
  <c r="M2460" i="1"/>
  <c r="D2460" i="1" s="1"/>
  <c r="M2121" i="1"/>
  <c r="D2121" i="1" s="1"/>
  <c r="M1216" i="1"/>
  <c r="D1216" i="1" s="1"/>
  <c r="M943" i="1"/>
  <c r="D943" i="1" s="1"/>
  <c r="M2002" i="1"/>
  <c r="D2002" i="1" s="1"/>
  <c r="M1838" i="1"/>
  <c r="D1838" i="1" s="1"/>
  <c r="M1582" i="1"/>
  <c r="D1582" i="1" s="1"/>
  <c r="M1326" i="1"/>
  <c r="D1326" i="1" s="1"/>
  <c r="M1070" i="1"/>
  <c r="D1070" i="1" s="1"/>
  <c r="M1625" i="1"/>
  <c r="D1625" i="1" s="1"/>
  <c r="M1369" i="1"/>
  <c r="D1369" i="1" s="1"/>
  <c r="M1091" i="1"/>
  <c r="D1091" i="1" s="1"/>
  <c r="M61" i="1"/>
  <c r="D61" i="1" s="1"/>
  <c r="M1001" i="1"/>
  <c r="D1001" i="1" s="1"/>
  <c r="M660" i="1"/>
  <c r="D660" i="1" s="1"/>
  <c r="M1120" i="1"/>
  <c r="D1120" i="1" s="1"/>
  <c r="M864" i="1"/>
  <c r="D864" i="1" s="1"/>
  <c r="M475" i="1"/>
  <c r="D475" i="1" s="1"/>
  <c r="M819" i="1"/>
  <c r="D819" i="1" s="1"/>
  <c r="M256" i="1"/>
  <c r="D256" i="1" s="1"/>
  <c r="M15" i="1"/>
  <c r="D15" i="1" s="1"/>
  <c r="M578" i="1"/>
  <c r="D578" i="1" s="1"/>
  <c r="M322" i="1"/>
  <c r="D322" i="1" s="1"/>
  <c r="M89" i="1"/>
  <c r="D89" i="1" s="1"/>
  <c r="M561" i="1"/>
  <c r="D561" i="1" s="1"/>
  <c r="M305" i="1"/>
  <c r="D305" i="1" s="1"/>
  <c r="M32" i="1"/>
  <c r="D32" i="1" s="1"/>
  <c r="M598" i="1"/>
  <c r="D598" i="1" s="1"/>
  <c r="M342" i="1"/>
  <c r="D342" i="1" s="1"/>
  <c r="M167" i="1"/>
  <c r="D167" i="1" s="1"/>
  <c r="M613" i="1"/>
  <c r="D613" i="1" s="1"/>
  <c r="M357" i="1"/>
  <c r="D357" i="1" s="1"/>
  <c r="M84" i="1"/>
  <c r="D84" i="1" s="1"/>
  <c r="M1566" i="1"/>
  <c r="D1566" i="1" s="1"/>
  <c r="M1310" i="1"/>
  <c r="D1310" i="1" s="1"/>
  <c r="M974" i="1"/>
  <c r="D974" i="1" s="1"/>
  <c r="M1577" i="1"/>
  <c r="D1577" i="1" s="1"/>
  <c r="M1321" i="1"/>
  <c r="D1321" i="1" s="1"/>
  <c r="M1059" i="1"/>
  <c r="D1059" i="1" s="1"/>
  <c r="M234" i="1"/>
  <c r="D234" i="1" s="1"/>
  <c r="M985" i="1"/>
  <c r="D985" i="1" s="1"/>
  <c r="M639" i="1"/>
  <c r="D639" i="1" s="1"/>
  <c r="M1168" i="1"/>
  <c r="D1168" i="1" s="1"/>
  <c r="M912" i="1"/>
  <c r="D912" i="1" s="1"/>
  <c r="M419" i="1"/>
  <c r="D419" i="1" s="1"/>
  <c r="M731" i="1"/>
  <c r="D731" i="1" s="1"/>
  <c r="M271" i="1"/>
  <c r="D271" i="1" s="1"/>
  <c r="M248" i="1"/>
  <c r="D248" i="1" s="1"/>
  <c r="M434" i="1"/>
  <c r="D434" i="1" s="1"/>
  <c r="M83" i="1"/>
  <c r="D83" i="1" s="1"/>
  <c r="M673" i="1"/>
  <c r="D673" i="1" s="1"/>
  <c r="M417" i="1"/>
  <c r="D417" i="1" s="1"/>
  <c r="M112" i="1"/>
  <c r="D112" i="1" s="1"/>
  <c r="M694" i="1"/>
  <c r="D694" i="1" s="1"/>
  <c r="M1141" i="1"/>
  <c r="D1141" i="1" s="1"/>
  <c r="M885" i="1"/>
  <c r="D885" i="1" s="1"/>
  <c r="M439" i="1"/>
  <c r="D439" i="1" s="1"/>
  <c r="M1100" i="1"/>
  <c r="D1100" i="1" s="1"/>
  <c r="M844" i="1"/>
  <c r="D844" i="1" s="1"/>
  <c r="M265" i="1"/>
  <c r="D265" i="1" s="1"/>
  <c r="M763" i="1"/>
  <c r="D763" i="1" s="1"/>
  <c r="M187" i="1"/>
  <c r="D187" i="1" s="1"/>
  <c r="M117" i="1"/>
  <c r="D117" i="1" s="1"/>
  <c r="M526" i="1"/>
  <c r="D526" i="1" s="1"/>
  <c r="M258" i="1"/>
  <c r="D258" i="1" s="1"/>
  <c r="M733" i="1"/>
  <c r="D733" i="1" s="1"/>
  <c r="M477" i="1"/>
  <c r="D477" i="1" s="1"/>
  <c r="M150" i="1"/>
  <c r="D150" i="1" s="1"/>
  <c r="M1079" i="1"/>
  <c r="D1079" i="1" s="1"/>
  <c r="M2070" i="1"/>
  <c r="D2070" i="1" s="1"/>
  <c r="M1814" i="1"/>
  <c r="D1814" i="1" s="1"/>
  <c r="M1558" i="1"/>
  <c r="D1558" i="1" s="1"/>
  <c r="M1302" i="1"/>
  <c r="D1302" i="1" s="1"/>
  <c r="M1022" i="1"/>
  <c r="D1022" i="1" s="1"/>
  <c r="M1601" i="1"/>
  <c r="D1601" i="1" s="1"/>
  <c r="M1345" i="1"/>
  <c r="D1345" i="1" s="1"/>
  <c r="M1107" i="1"/>
  <c r="D1107" i="1" s="1"/>
  <c r="M471" i="1"/>
  <c r="D471" i="1" s="1"/>
  <c r="M1009" i="1"/>
  <c r="D1009" i="1" s="1"/>
  <c r="M671" i="1"/>
  <c r="D671" i="1" s="1"/>
  <c r="M722" i="1"/>
  <c r="D722" i="1" s="1"/>
  <c r="M201" i="1"/>
  <c r="D201" i="1" s="1"/>
  <c r="M601" i="1"/>
  <c r="D601" i="1" s="1"/>
  <c r="M1213" i="1"/>
  <c r="D1213" i="1" s="1"/>
  <c r="M162" i="1"/>
  <c r="D162" i="1" s="1"/>
  <c r="M1124" i="1"/>
  <c r="D1124" i="1" s="1"/>
  <c r="M454" i="1"/>
  <c r="D454" i="1" s="1"/>
  <c r="M7105" i="1"/>
  <c r="D7105" i="1" s="1"/>
  <c r="M5599" i="1"/>
  <c r="D5599" i="1" s="1"/>
  <c r="M5410" i="1"/>
  <c r="D5410" i="1" s="1"/>
  <c r="M6124" i="1"/>
  <c r="D6124" i="1" s="1"/>
  <c r="M1660" i="1"/>
  <c r="D1660" i="1" s="1"/>
  <c r="M4727" i="1"/>
  <c r="D4727" i="1" s="1"/>
  <c r="M4744" i="1"/>
  <c r="D4744" i="1" s="1"/>
  <c r="M5007" i="1"/>
  <c r="D5007" i="1" s="1"/>
  <c r="M2527" i="1"/>
  <c r="D2527" i="1" s="1"/>
  <c r="M259" i="1"/>
  <c r="D259" i="1" s="1"/>
  <c r="M3097" i="1"/>
  <c r="D3097" i="1" s="1"/>
  <c r="M1822" i="1"/>
  <c r="D1822" i="1" s="1"/>
  <c r="M2365" i="1"/>
  <c r="D2365" i="1" s="1"/>
  <c r="M2740" i="1"/>
  <c r="D2740" i="1" s="1"/>
  <c r="M1733" i="1"/>
  <c r="D1733" i="1" s="1"/>
  <c r="M3472" i="1"/>
  <c r="D3472" i="1" s="1"/>
  <c r="M1640" i="1"/>
  <c r="D1640" i="1" s="1"/>
  <c r="M3312" i="1"/>
  <c r="D3312" i="1" s="1"/>
  <c r="M2072" i="1"/>
  <c r="D2072" i="1" s="1"/>
  <c r="M1820" i="1"/>
  <c r="D1820" i="1" s="1"/>
  <c r="M3473" i="1"/>
  <c r="D3473" i="1" s="1"/>
  <c r="M3436" i="1"/>
  <c r="D3436" i="1" s="1"/>
  <c r="M2595" i="1"/>
  <c r="D2595" i="1" s="1"/>
  <c r="M3213" i="1"/>
  <c r="D3213" i="1" s="1"/>
  <c r="M3180" i="1"/>
  <c r="D3180" i="1" s="1"/>
  <c r="M1804" i="1"/>
  <c r="D1804" i="1" s="1"/>
  <c r="M1916" i="1"/>
  <c r="D1916" i="1" s="1"/>
  <c r="M1262" i="1"/>
  <c r="D1262" i="1" s="1"/>
  <c r="M376" i="1"/>
  <c r="D376" i="1" s="1"/>
  <c r="M674" i="1"/>
  <c r="D674" i="1" s="1"/>
  <c r="M497" i="1"/>
  <c r="D497" i="1" s="1"/>
  <c r="M289" i="1"/>
  <c r="D289" i="1" s="1"/>
  <c r="M1513" i="1"/>
  <c r="D1513" i="1" s="1"/>
  <c r="M455" i="1"/>
  <c r="D455" i="1" s="1"/>
  <c r="M370" i="1"/>
  <c r="D370" i="1" s="1"/>
  <c r="M48" i="1"/>
  <c r="D48" i="1" s="1"/>
  <c r="M774" i="1"/>
  <c r="D774" i="1" s="1"/>
  <c r="M42" i="1"/>
  <c r="D42" i="1" s="1"/>
  <c r="M669" i="1"/>
  <c r="D669" i="1" s="1"/>
  <c r="M1494" i="1"/>
  <c r="D1494" i="1" s="1"/>
  <c r="M979" i="1"/>
  <c r="D979" i="1" s="1"/>
  <c r="M718" i="1"/>
  <c r="D718" i="1" s="1"/>
  <c r="M253" i="1"/>
  <c r="D253" i="1" s="1"/>
  <c r="M1586" i="1"/>
  <c r="D1586" i="1" s="1"/>
  <c r="M612" i="1"/>
  <c r="D612" i="1" s="1"/>
  <c r="M1092" i="1"/>
  <c r="D1092" i="1" s="1"/>
  <c r="M81" i="1"/>
  <c r="D81" i="1" s="1"/>
  <c r="M661" i="1"/>
  <c r="D661" i="1" s="1"/>
  <c r="M2330" i="1"/>
  <c r="D2330" i="1" s="1"/>
  <c r="M7032" i="1"/>
  <c r="D7032" i="1" s="1"/>
  <c r="M8744" i="1"/>
  <c r="D8744" i="1" s="1"/>
  <c r="M7008" i="1"/>
  <c r="D7008" i="1" s="1"/>
  <c r="M4699" i="1"/>
  <c r="D4699" i="1" s="1"/>
  <c r="M5260" i="1"/>
  <c r="D5260" i="1" s="1"/>
  <c r="M5855" i="1"/>
  <c r="D5855" i="1" s="1"/>
  <c r="M5464" i="1"/>
  <c r="D5464" i="1" s="1"/>
  <c r="M5723" i="1"/>
  <c r="D5723" i="1" s="1"/>
  <c r="M6380" i="1"/>
  <c r="D6380" i="1" s="1"/>
  <c r="M4864" i="1"/>
  <c r="D4864" i="1" s="1"/>
  <c r="M4415" i="1"/>
  <c r="D4415" i="1" s="1"/>
  <c r="M2022" i="1"/>
  <c r="D2022" i="1" s="1"/>
  <c r="M468" i="1"/>
  <c r="D468" i="1" s="1"/>
  <c r="M1219" i="1"/>
  <c r="D1219" i="1" s="1"/>
  <c r="M2050" i="1"/>
  <c r="D2050" i="1" s="1"/>
  <c r="M3928" i="1"/>
  <c r="D3928" i="1" s="1"/>
  <c r="M3923" i="1"/>
  <c r="D3923" i="1" s="1"/>
  <c r="M1616" i="1"/>
  <c r="D1616" i="1" s="1"/>
  <c r="M4179" i="1"/>
  <c r="D4179" i="1" s="1"/>
  <c r="M4791" i="1"/>
  <c r="D4791" i="1" s="1"/>
  <c r="M3243" i="1"/>
  <c r="D3243" i="1" s="1"/>
  <c r="M3609" i="1"/>
  <c r="D3609" i="1" s="1"/>
  <c r="M4519" i="1"/>
  <c r="D4519" i="1" s="1"/>
  <c r="M4660" i="1"/>
  <c r="D4660" i="1" s="1"/>
  <c r="M4808" i="1"/>
  <c r="D4808" i="1" s="1"/>
  <c r="M5171" i="1"/>
  <c r="D5171" i="1" s="1"/>
  <c r="M5457" i="1"/>
  <c r="D5457" i="1" s="1"/>
  <c r="M3946" i="1"/>
  <c r="D3946" i="1" s="1"/>
  <c r="M4676" i="1"/>
  <c r="D4676" i="1" s="1"/>
  <c r="M5071" i="1"/>
  <c r="D5071" i="1" s="1"/>
  <c r="M3574" i="1"/>
  <c r="D3574" i="1" s="1"/>
  <c r="M3629" i="1"/>
  <c r="D3629" i="1" s="1"/>
  <c r="M3720" i="1"/>
  <c r="D3720" i="1" s="1"/>
  <c r="M3715" i="1"/>
  <c r="D3715" i="1" s="1"/>
  <c r="M2591" i="1"/>
  <c r="D2591" i="1" s="1"/>
  <c r="M2327" i="1"/>
  <c r="D2327" i="1" s="1"/>
  <c r="M2427" i="1"/>
  <c r="D2427" i="1" s="1"/>
  <c r="M2600" i="1"/>
  <c r="D2600" i="1" s="1"/>
  <c r="M1849" i="1"/>
  <c r="D1849" i="1" s="1"/>
  <c r="M1158" i="1"/>
  <c r="D1158" i="1" s="1"/>
  <c r="M1902" i="1"/>
  <c r="D1902" i="1" s="1"/>
  <c r="M553" i="1"/>
  <c r="D553" i="1" s="1"/>
  <c r="M1453" i="1"/>
  <c r="D1453" i="1" s="1"/>
  <c r="M893" i="1"/>
  <c r="D893" i="1" s="1"/>
  <c r="M29" i="1"/>
  <c r="D29" i="1" s="1"/>
  <c r="M2439" i="1"/>
  <c r="D2439" i="1" s="1"/>
  <c r="M3161" i="1"/>
  <c r="D3161" i="1" s="1"/>
  <c r="M3352" i="1"/>
  <c r="D3352" i="1" s="1"/>
  <c r="M994" i="1"/>
  <c r="D994" i="1" s="1"/>
  <c r="M1652" i="1"/>
  <c r="D1652" i="1" s="1"/>
  <c r="M1723" i="1"/>
  <c r="D1723" i="1" s="1"/>
  <c r="M1227" i="1"/>
  <c r="D1227" i="1" s="1"/>
  <c r="M1854" i="1"/>
  <c r="D1854" i="1" s="1"/>
  <c r="M4148" i="1"/>
  <c r="D4148" i="1" s="1"/>
  <c r="M3444" i="1"/>
  <c r="D3444" i="1" s="1"/>
  <c r="M3791" i="1"/>
  <c r="D3791" i="1" s="1"/>
  <c r="M2910" i="1"/>
  <c r="D2910" i="1" s="1"/>
  <c r="M2398" i="1"/>
  <c r="D2398" i="1" s="1"/>
  <c r="M2438" i="1"/>
  <c r="D2438" i="1" s="1"/>
  <c r="M3029" i="1"/>
  <c r="D3029" i="1" s="1"/>
  <c r="M2517" i="1"/>
  <c r="D2517" i="1" s="1"/>
  <c r="M3284" i="1"/>
  <c r="D3284" i="1" s="1"/>
  <c r="M2772" i="1"/>
  <c r="D2772" i="1" s="1"/>
  <c r="M2087" i="1"/>
  <c r="D2087" i="1" s="1"/>
  <c r="M2073" i="1"/>
  <c r="D2073" i="1" s="1"/>
  <c r="M978" i="1"/>
  <c r="D978" i="1" s="1"/>
  <c r="M2500" i="1"/>
  <c r="D2500" i="1" s="1"/>
  <c r="M1288" i="1"/>
  <c r="D1288" i="1" s="1"/>
  <c r="M1978" i="1"/>
  <c r="D1978" i="1" s="1"/>
  <c r="M1466" i="1"/>
  <c r="D1466" i="1" s="1"/>
  <c r="M1765" i="1"/>
  <c r="D1765" i="1" s="1"/>
  <c r="M1253" i="1"/>
  <c r="D1253" i="1" s="1"/>
  <c r="M3546" i="1"/>
  <c r="D3546" i="1" s="1"/>
  <c r="M4373" i="1"/>
  <c r="D4373" i="1" s="1"/>
  <c r="M3861" i="1"/>
  <c r="D3861" i="1" s="1"/>
  <c r="M3231" i="1"/>
  <c r="D3231" i="1" s="1"/>
  <c r="M3984" i="1"/>
  <c r="D3984" i="1" s="1"/>
  <c r="M3504" i="1"/>
  <c r="D3504" i="1" s="1"/>
  <c r="M2847" i="1"/>
  <c r="D2847" i="1" s="1"/>
  <c r="M3787" i="1"/>
  <c r="D3787" i="1" s="1"/>
  <c r="M3259" i="1"/>
  <c r="D3259" i="1" s="1"/>
  <c r="M2458" i="1"/>
  <c r="D2458" i="1" s="1"/>
  <c r="M2599" i="1"/>
  <c r="D2599" i="1" s="1"/>
  <c r="M2275" i="1"/>
  <c r="D2275" i="1" s="1"/>
  <c r="M2538" i="1"/>
  <c r="D2538" i="1" s="1"/>
  <c r="M1941" i="1"/>
  <c r="D1941" i="1" s="1"/>
  <c r="M3025" i="1"/>
  <c r="D3025" i="1" s="1"/>
  <c r="M2737" i="1"/>
  <c r="D2737" i="1" s="1"/>
  <c r="M2222" i="1"/>
  <c r="D2222" i="1" s="1"/>
  <c r="M3344" i="1"/>
  <c r="D3344" i="1" s="1"/>
  <c r="M3056" i="1"/>
  <c r="D3056" i="1" s="1"/>
  <c r="M2768" i="1"/>
  <c r="D2768" i="1" s="1"/>
  <c r="M2477" i="1"/>
  <c r="D2477" i="1" s="1"/>
  <c r="M2029" i="1"/>
  <c r="D2029" i="1" s="1"/>
  <c r="M1391" i="1"/>
  <c r="D1391" i="1" s="1"/>
  <c r="M2217" i="1"/>
  <c r="D2217" i="1" s="1"/>
  <c r="M1508" i="1"/>
  <c r="D1508" i="1" s="1"/>
  <c r="M1809" i="1"/>
  <c r="D1809" i="1" s="1"/>
  <c r="M1579" i="1"/>
  <c r="D1579" i="1" s="1"/>
  <c r="M2400" i="1"/>
  <c r="D2400" i="1" s="1"/>
  <c r="M1923" i="1"/>
  <c r="D1923" i="1" s="1"/>
  <c r="M688" i="1"/>
  <c r="D688" i="1" s="1"/>
  <c r="M4369" i="1"/>
  <c r="D4369" i="1" s="1"/>
  <c r="M4081" i="1"/>
  <c r="D4081" i="1" s="1"/>
  <c r="M3793" i="1"/>
  <c r="D3793" i="1" s="1"/>
  <c r="M3505" i="1"/>
  <c r="D3505" i="1" s="1"/>
  <c r="M3042" i="1"/>
  <c r="D3042" i="1" s="1"/>
  <c r="M4076" i="1"/>
  <c r="D4076" i="1" s="1"/>
  <c r="M3788" i="1"/>
  <c r="D3788" i="1" s="1"/>
  <c r="M3468" i="1"/>
  <c r="D3468" i="1" s="1"/>
  <c r="M2967" i="1"/>
  <c r="D2967" i="1" s="1"/>
  <c r="M3943" i="1"/>
  <c r="D3943" i="1" s="1"/>
  <c r="M3655" i="1"/>
  <c r="D3655" i="1" s="1"/>
  <c r="M3291" i="1"/>
  <c r="D3291" i="1" s="1"/>
  <c r="M2810" i="1"/>
  <c r="D2810" i="1" s="1"/>
  <c r="M2659" i="1"/>
  <c r="D2659" i="1" s="1"/>
  <c r="M2466" i="1"/>
  <c r="D2466" i="1" s="1"/>
  <c r="M2726" i="1"/>
  <c r="D2726" i="1" s="1"/>
  <c r="M2269" i="1"/>
  <c r="D2269" i="1" s="1"/>
  <c r="M1440" i="1"/>
  <c r="D1440" i="1" s="1"/>
  <c r="M2989" i="1"/>
  <c r="D2989" i="1" s="1"/>
  <c r="M2733" i="1"/>
  <c r="D2733" i="1" s="1"/>
  <c r="M2437" i="1"/>
  <c r="D2437" i="1" s="1"/>
  <c r="M2063" i="1"/>
  <c r="D2063" i="1" s="1"/>
  <c r="M3212" i="1"/>
  <c r="D3212" i="1" s="1"/>
  <c r="M2956" i="1"/>
  <c r="D2956" i="1" s="1"/>
  <c r="M2700" i="1"/>
  <c r="D2700" i="1" s="1"/>
  <c r="M2278" i="1"/>
  <c r="D2278" i="1" s="1"/>
  <c r="M2023" i="1"/>
  <c r="D2023" i="1" s="1"/>
  <c r="M1447" i="1"/>
  <c r="D1447" i="1" s="1"/>
  <c r="M1907" i="1"/>
  <c r="D1907" i="1" s="1"/>
  <c r="M1861" i="1"/>
  <c r="D1861" i="1" s="1"/>
  <c r="M1295" i="1"/>
  <c r="D1295" i="1" s="1"/>
  <c r="M2173" i="1"/>
  <c r="D2173" i="1" s="1"/>
  <c r="M1571" i="1"/>
  <c r="D1571" i="1" s="1"/>
  <c r="M2428" i="1"/>
  <c r="D2428" i="1" s="1"/>
  <c r="M2019" i="1"/>
  <c r="D2019" i="1" s="1"/>
  <c r="M1184" i="1"/>
  <c r="D1184" i="1" s="1"/>
  <c r="M878" i="1"/>
  <c r="D878" i="1" s="1"/>
  <c r="M1970" i="1"/>
  <c r="D1970" i="1" s="1"/>
  <c r="M1806" i="1"/>
  <c r="D1806" i="1" s="1"/>
  <c r="M1550" i="1"/>
  <c r="D1550" i="1" s="1"/>
  <c r="M1294" i="1"/>
  <c r="D1294" i="1" s="1"/>
  <c r="M1006" i="1"/>
  <c r="D1006" i="1" s="1"/>
  <c r="M1593" i="1"/>
  <c r="D1593" i="1" s="1"/>
  <c r="M1337" i="1"/>
  <c r="D1337" i="1" s="1"/>
  <c r="M1027" i="1"/>
  <c r="D1027" i="1" s="1"/>
  <c r="M734" i="1"/>
  <c r="D734" i="1" s="1"/>
  <c r="M969" i="1"/>
  <c r="D969" i="1" s="1"/>
  <c r="M564" i="1"/>
  <c r="D564" i="1" s="1"/>
  <c r="M1088" i="1"/>
  <c r="D1088" i="1" s="1"/>
  <c r="M832" i="1"/>
  <c r="D832" i="1" s="1"/>
  <c r="M355" i="1"/>
  <c r="D355" i="1" s="1"/>
  <c r="M786" i="1"/>
  <c r="D786" i="1" s="1"/>
  <c r="M171" i="1"/>
  <c r="D171" i="1" s="1"/>
  <c r="M190" i="1"/>
  <c r="D190" i="1" s="1"/>
  <c r="M546" i="1"/>
  <c r="D546" i="1" s="1"/>
  <c r="M285" i="1"/>
  <c r="D285" i="1" s="1"/>
  <c r="M785" i="1"/>
  <c r="D785" i="1" s="1"/>
  <c r="M529" i="1"/>
  <c r="D529" i="1" s="1"/>
  <c r="M262" i="1"/>
  <c r="D262" i="1" s="1"/>
  <c r="M78" i="1"/>
  <c r="D78" i="1" s="1"/>
  <c r="M566" i="1"/>
  <c r="D566" i="1" s="1"/>
  <c r="M310" i="1"/>
  <c r="D310" i="1" s="1"/>
  <c r="M121" i="1"/>
  <c r="D121" i="1" s="1"/>
  <c r="M581" i="1"/>
  <c r="D581" i="1" s="1"/>
  <c r="M325" i="1"/>
  <c r="D325" i="1" s="1"/>
  <c r="M52" i="1"/>
  <c r="D52" i="1" s="1"/>
  <c r="M1534" i="1"/>
  <c r="D1534" i="1" s="1"/>
  <c r="M1278" i="1"/>
  <c r="D1278" i="1" s="1"/>
  <c r="M910" i="1"/>
  <c r="D910" i="1" s="1"/>
  <c r="M1545" i="1"/>
  <c r="D1545" i="1" s="1"/>
  <c r="M1289" i="1"/>
  <c r="D1289" i="1" s="1"/>
  <c r="M995" i="1"/>
  <c r="D995" i="1" s="1"/>
  <c r="M752" i="1"/>
  <c r="D752" i="1" s="1"/>
  <c r="M953" i="1"/>
  <c r="D953" i="1" s="1"/>
  <c r="M532" i="1"/>
  <c r="D532" i="1" s="1"/>
  <c r="M1136" i="1"/>
  <c r="D1136" i="1" s="1"/>
  <c r="M880" i="1"/>
  <c r="D880" i="1" s="1"/>
  <c r="M286" i="1"/>
  <c r="D286" i="1" s="1"/>
  <c r="M652" i="1"/>
  <c r="D652" i="1" s="1"/>
  <c r="M228" i="1"/>
  <c r="D228" i="1" s="1"/>
  <c r="M163" i="1"/>
  <c r="D163" i="1" s="1"/>
  <c r="M402" i="1"/>
  <c r="D402" i="1" s="1"/>
  <c r="M247" i="1"/>
  <c r="D247" i="1" s="1"/>
  <c r="M641" i="1"/>
  <c r="D641" i="1" s="1"/>
  <c r="M385" i="1"/>
  <c r="D385" i="1" s="1"/>
  <c r="M80" i="1"/>
  <c r="D80" i="1" s="1"/>
  <c r="M607" i="1"/>
  <c r="D607" i="1" s="1"/>
  <c r="M1109" i="1"/>
  <c r="D1109" i="1" s="1"/>
  <c r="M853" i="1"/>
  <c r="D853" i="1" s="1"/>
  <c r="M311" i="1"/>
  <c r="D311" i="1" s="1"/>
  <c r="M1068" i="1"/>
  <c r="D1068" i="1" s="1"/>
  <c r="M812" i="1"/>
  <c r="D812" i="1" s="1"/>
  <c r="M759" i="1"/>
  <c r="D759" i="1" s="1"/>
  <c r="M690" i="1"/>
  <c r="D690" i="1" s="1"/>
  <c r="M144" i="1"/>
  <c r="D144" i="1" s="1"/>
  <c r="M14" i="1"/>
  <c r="D14" i="1" s="1"/>
  <c r="M494" i="1"/>
  <c r="D494" i="1" s="1"/>
  <c r="M173" i="1"/>
  <c r="D173" i="1" s="1"/>
  <c r="M701" i="1"/>
  <c r="D701" i="1" s="1"/>
  <c r="M445" i="1"/>
  <c r="D445" i="1" s="1"/>
  <c r="M101" i="1"/>
  <c r="D101" i="1" s="1"/>
  <c r="M1015" i="1"/>
  <c r="D1015" i="1" s="1"/>
  <c r="M2038" i="1"/>
  <c r="D2038" i="1" s="1"/>
  <c r="M1782" i="1"/>
  <c r="D1782" i="1" s="1"/>
  <c r="M1526" i="1"/>
  <c r="D1526" i="1" s="1"/>
  <c r="M1270" i="1"/>
  <c r="D1270" i="1" s="1"/>
  <c r="M958" i="1"/>
  <c r="D958" i="1" s="1"/>
  <c r="M1569" i="1"/>
  <c r="D1569" i="1" s="1"/>
  <c r="M1313" i="1"/>
  <c r="D1313" i="1" s="1"/>
  <c r="M1043" i="1"/>
  <c r="D1043" i="1" s="1"/>
  <c r="M348" i="1"/>
  <c r="D348" i="1" s="1"/>
  <c r="M977" i="1"/>
  <c r="D977" i="1" s="1"/>
  <c r="M628" i="1"/>
  <c r="D628" i="1" s="1"/>
  <c r="M1128" i="1"/>
  <c r="D1128" i="1" s="1"/>
  <c r="M872" i="1"/>
  <c r="D872" i="1" s="1"/>
  <c r="M791" i="1"/>
  <c r="D791" i="1" s="1"/>
  <c r="M684" i="1"/>
  <c r="D684" i="1" s="1"/>
  <c r="M138" i="1"/>
  <c r="D138" i="1" s="1"/>
  <c r="M158" i="1"/>
  <c r="D158" i="1" s="1"/>
  <c r="M586" i="1"/>
  <c r="D586" i="1" s="1"/>
  <c r="M330" i="1"/>
  <c r="D330" i="1" s="1"/>
  <c r="M50" i="1"/>
  <c r="D50" i="1" s="1"/>
  <c r="M569" i="1"/>
  <c r="D569" i="1" s="1"/>
  <c r="M313" i="1"/>
  <c r="D313" i="1" s="1"/>
  <c r="M72" i="1"/>
  <c r="D72" i="1" s="1"/>
  <c r="M1142" i="1"/>
  <c r="D1142" i="1" s="1"/>
  <c r="M758" i="1"/>
  <c r="D758" i="1" s="1"/>
  <c r="M636" i="1"/>
  <c r="D636" i="1" s="1"/>
  <c r="M37" i="1"/>
  <c r="D37" i="1" s="1"/>
  <c r="M6939" i="1"/>
  <c r="D6939" i="1" s="1"/>
  <c r="M6565" i="1"/>
  <c r="D6565" i="1" s="1"/>
  <c r="M6352" i="1"/>
  <c r="D6352" i="1" s="1"/>
  <c r="M4563" i="1"/>
  <c r="D4563" i="1" s="1"/>
  <c r="M961" i="1"/>
  <c r="D961" i="1" s="1"/>
  <c r="M2799" i="1"/>
  <c r="D2799" i="1" s="1"/>
  <c r="M4409" i="1"/>
  <c r="D4409" i="1" s="1"/>
  <c r="M5393" i="1"/>
  <c r="D5393" i="1" s="1"/>
  <c r="M3565" i="1"/>
  <c r="D3565" i="1" s="1"/>
  <c r="M2536" i="1"/>
  <c r="D2536" i="1" s="1"/>
  <c r="M1389" i="1"/>
  <c r="D1389" i="1" s="1"/>
  <c r="M3288" i="1"/>
  <c r="D3288" i="1" s="1"/>
  <c r="M3988" i="1"/>
  <c r="D3988" i="1" s="1"/>
  <c r="M2997" i="1"/>
  <c r="D2997" i="1" s="1"/>
  <c r="M1971" i="1"/>
  <c r="D1971" i="1" s="1"/>
  <c r="M1946" i="1"/>
  <c r="D1946" i="1" s="1"/>
  <c r="M3829" i="1"/>
  <c r="D3829" i="1" s="1"/>
  <c r="M3218" i="1"/>
  <c r="D3218" i="1" s="1"/>
  <c r="M2506" i="1"/>
  <c r="D2506" i="1" s="1"/>
  <c r="M2107" i="1"/>
  <c r="D2107" i="1" s="1"/>
  <c r="M1927" i="1"/>
  <c r="D1927" i="1" s="1"/>
  <c r="M1515" i="1"/>
  <c r="D1515" i="1" s="1"/>
  <c r="M4049" i="1"/>
  <c r="D4049" i="1" s="1"/>
  <c r="M3724" i="1"/>
  <c r="D3724" i="1" s="1"/>
  <c r="M3211" i="1"/>
  <c r="D3211" i="1" s="1"/>
  <c r="M2694" i="1"/>
  <c r="D2694" i="1" s="1"/>
  <c r="M2279" i="1"/>
  <c r="D2279" i="1" s="1"/>
  <c r="M2209" i="1"/>
  <c r="D2209" i="1" s="1"/>
  <c r="M2071" i="1"/>
  <c r="D2071" i="1" s="1"/>
  <c r="M882" i="1"/>
  <c r="D882" i="1" s="1"/>
  <c r="M1518" i="1"/>
  <c r="D1518" i="1" s="1"/>
  <c r="M963" i="1"/>
  <c r="D963" i="1" s="1"/>
  <c r="M782" i="1"/>
  <c r="D782" i="1" s="1"/>
  <c r="M753" i="1"/>
  <c r="D753" i="1" s="1"/>
  <c r="M18" i="1"/>
  <c r="D18" i="1" s="1"/>
  <c r="M254" i="1"/>
  <c r="D254" i="1" s="1"/>
  <c r="M1104" i="1"/>
  <c r="D1104" i="1" s="1"/>
  <c r="M65" i="1"/>
  <c r="D65" i="1" s="1"/>
  <c r="M1077" i="1"/>
  <c r="D1077" i="1" s="1"/>
  <c r="M1036" i="1"/>
  <c r="D1036" i="1" s="1"/>
  <c r="M243" i="1"/>
  <c r="D243" i="1" s="1"/>
  <c r="M413" i="1"/>
  <c r="D413" i="1" s="1"/>
  <c r="M1238" i="1"/>
  <c r="D1238" i="1" s="1"/>
  <c r="M743" i="1"/>
  <c r="D743" i="1" s="1"/>
  <c r="M1096" i="1"/>
  <c r="D1096" i="1" s="1"/>
  <c r="M554" i="1"/>
  <c r="D554" i="1" s="1"/>
  <c r="M273" i="1"/>
  <c r="D273" i="1" s="1"/>
  <c r="M1661" i="1"/>
  <c r="D1661" i="1" s="1"/>
  <c r="M407" i="1"/>
  <c r="D407" i="1" s="1"/>
  <c r="M588" i="1"/>
  <c r="D588" i="1" s="1"/>
  <c r="M405" i="1"/>
  <c r="D405" i="1" s="1"/>
  <c r="M5345" i="1"/>
  <c r="D5345" i="1" s="1"/>
  <c r="M5950" i="1"/>
  <c r="D5950" i="1" s="1"/>
  <c r="M8159" i="1"/>
  <c r="D8159" i="1" s="1"/>
  <c r="M2656" i="1"/>
  <c r="D2656" i="1" s="1"/>
  <c r="M5134" i="1"/>
  <c r="D5134" i="1" s="1"/>
  <c r="M6756" i="1"/>
  <c r="D6756" i="1" s="1"/>
  <c r="M4898" i="1"/>
  <c r="D4898" i="1" s="1"/>
  <c r="M6096" i="1"/>
  <c r="D6096" i="1" s="1"/>
  <c r="M5970" i="1"/>
  <c r="D5970" i="1" s="1"/>
  <c r="M5868" i="1"/>
  <c r="D5868" i="1" s="1"/>
  <c r="M3874" i="1"/>
  <c r="D3874" i="1" s="1"/>
  <c r="M3267" i="1"/>
  <c r="D3267" i="1" s="1"/>
  <c r="M1510" i="1"/>
  <c r="D1510" i="1" s="1"/>
  <c r="M604" i="1"/>
  <c r="D604" i="1" s="1"/>
  <c r="M2033" i="1"/>
  <c r="D2033" i="1" s="1"/>
  <c r="M1538" i="1"/>
  <c r="D1538" i="1" s="1"/>
  <c r="M3672" i="1"/>
  <c r="D3672" i="1" s="1"/>
  <c r="M3667" i="1"/>
  <c r="D3667" i="1" s="1"/>
  <c r="M5228" i="1"/>
  <c r="D5228" i="1" s="1"/>
  <c r="M4252" i="1"/>
  <c r="D4252" i="1" s="1"/>
  <c r="M4406" i="1"/>
  <c r="D4406" i="1" s="1"/>
  <c r="M3253" i="1"/>
  <c r="D3253" i="1" s="1"/>
  <c r="M5648" i="1"/>
  <c r="D5648" i="1" s="1"/>
  <c r="M5429" i="1"/>
  <c r="D5429" i="1" s="1"/>
  <c r="M3962" i="1"/>
  <c r="D3962" i="1" s="1"/>
  <c r="M4462" i="1"/>
  <c r="D4462" i="1" s="1"/>
  <c r="M4915" i="1"/>
  <c r="D4915" i="1" s="1"/>
  <c r="M5201" i="1"/>
  <c r="D5201" i="1" s="1"/>
  <c r="M4275" i="1"/>
  <c r="D4275" i="1" s="1"/>
  <c r="M4022" i="1"/>
  <c r="D4022" i="1" s="1"/>
  <c r="M4815" i="1"/>
  <c r="D4815" i="1" s="1"/>
  <c r="M3349" i="1"/>
  <c r="D3349" i="1" s="1"/>
  <c r="M3371" i="1"/>
  <c r="D3371" i="1" s="1"/>
  <c r="M3464" i="1"/>
  <c r="D3464" i="1" s="1"/>
  <c r="M3459" i="1"/>
  <c r="D3459" i="1" s="1"/>
  <c r="M2498" i="1"/>
  <c r="D2498" i="1" s="1"/>
  <c r="M3113" i="1"/>
  <c r="D3113" i="1" s="1"/>
  <c r="M3368" i="1"/>
  <c r="D3368" i="1" s="1"/>
  <c r="M1122" i="1"/>
  <c r="D1122" i="1" s="1"/>
  <c r="M1684" i="1"/>
  <c r="D1684" i="1" s="1"/>
  <c r="M2252" i="1"/>
  <c r="D2252" i="1" s="1"/>
  <c r="M538" i="1"/>
  <c r="D538" i="1" s="1"/>
  <c r="M294" i="1"/>
  <c r="D294" i="1" s="1"/>
  <c r="M1197" i="1"/>
  <c r="D1197" i="1" s="1"/>
  <c r="M467" i="1"/>
  <c r="D467" i="1" s="1"/>
  <c r="M839" i="1"/>
  <c r="D839" i="1" s="1"/>
  <c r="M1448" i="1"/>
  <c r="D1448" i="1" s="1"/>
  <c r="M2905" i="1"/>
  <c r="D2905" i="1" s="1"/>
  <c r="M3096" i="1"/>
  <c r="D3096" i="1" s="1"/>
  <c r="M1663" i="1"/>
  <c r="D1663" i="1" s="1"/>
  <c r="M1460" i="1"/>
  <c r="D1460" i="1" s="1"/>
  <c r="M1335" i="1"/>
  <c r="D1335" i="1" s="1"/>
  <c r="M1157" i="1"/>
  <c r="D1157" i="1" s="1"/>
  <c r="M1758" i="1"/>
  <c r="D1758" i="1" s="1"/>
  <c r="M3956" i="1"/>
  <c r="D3956" i="1" s="1"/>
  <c r="M3047" i="1"/>
  <c r="D3047" i="1" s="1"/>
  <c r="M3695" i="1"/>
  <c r="D3695" i="1" s="1"/>
  <c r="M2353" i="1"/>
  <c r="D2353" i="1" s="1"/>
  <c r="M2402" i="1"/>
  <c r="D2402" i="1" s="1"/>
  <c r="M2281" i="1"/>
  <c r="D2281" i="1" s="1"/>
  <c r="M2933" i="1"/>
  <c r="D2933" i="1" s="1"/>
  <c r="M2232" i="1"/>
  <c r="D2232" i="1" s="1"/>
  <c r="M3188" i="1"/>
  <c r="D3188" i="1" s="1"/>
  <c r="M2676" i="1"/>
  <c r="D2676" i="1" s="1"/>
  <c r="M1831" i="1"/>
  <c r="D1831" i="1" s="1"/>
  <c r="M1817" i="1"/>
  <c r="D1817" i="1" s="1"/>
  <c r="M1867" i="1"/>
  <c r="D1867" i="1" s="1"/>
  <c r="M2404" i="1"/>
  <c r="D2404" i="1" s="1"/>
  <c r="M1192" i="1"/>
  <c r="D1192" i="1" s="1"/>
  <c r="M1882" i="1"/>
  <c r="D1882" i="1" s="1"/>
  <c r="M1370" i="1"/>
  <c r="D1370" i="1" s="1"/>
  <c r="M1669" i="1"/>
  <c r="D1669" i="1" s="1"/>
  <c r="M1147" i="1"/>
  <c r="D1147" i="1" s="1"/>
  <c r="M3450" i="1"/>
  <c r="D3450" i="1" s="1"/>
  <c r="M4277" i="1"/>
  <c r="D4277" i="1" s="1"/>
  <c r="M3765" i="1"/>
  <c r="D3765" i="1" s="1"/>
  <c r="M3050" i="1"/>
  <c r="D3050" i="1" s="1"/>
  <c r="M3888" i="1"/>
  <c r="D3888" i="1" s="1"/>
  <c r="M3440" i="1"/>
  <c r="D3440" i="1" s="1"/>
  <c r="M4075" i="1"/>
  <c r="D4075" i="1" s="1"/>
  <c r="M3691" i="1"/>
  <c r="D3691" i="1" s="1"/>
  <c r="M3158" i="1"/>
  <c r="D3158" i="1" s="1"/>
  <c r="M1800" i="1"/>
  <c r="D1800" i="1" s="1"/>
  <c r="M2535" i="1"/>
  <c r="D2535" i="1" s="1"/>
  <c r="M1384" i="1"/>
  <c r="D1384" i="1" s="1"/>
  <c r="M2397" i="1"/>
  <c r="D2397" i="1" s="1"/>
  <c r="M1472" i="1"/>
  <c r="D1472" i="1" s="1"/>
  <c r="M2929" i="1"/>
  <c r="D2929" i="1" s="1"/>
  <c r="M2641" i="1"/>
  <c r="D2641" i="1" s="1"/>
  <c r="M1915" i="1"/>
  <c r="D1915" i="1" s="1"/>
  <c r="M3280" i="1"/>
  <c r="D3280" i="1" s="1"/>
  <c r="M2992" i="1"/>
  <c r="D2992" i="1" s="1"/>
  <c r="M2704" i="1"/>
  <c r="D2704" i="1" s="1"/>
  <c r="M2101" i="1"/>
  <c r="D2101" i="1" s="1"/>
  <c r="M1773" i="1"/>
  <c r="D1773" i="1" s="1"/>
  <c r="M2255" i="1"/>
  <c r="D2255" i="1" s="1"/>
  <c r="M2021" i="1"/>
  <c r="D2021" i="1" s="1"/>
  <c r="M1380" i="1"/>
  <c r="D1380" i="1" s="1"/>
  <c r="M2128" i="1"/>
  <c r="D2128" i="1" s="1"/>
  <c r="M1451" i="1"/>
  <c r="D1451" i="1" s="1"/>
  <c r="M2336" i="1"/>
  <c r="D2336" i="1" s="1"/>
  <c r="M1195" i="1"/>
  <c r="D1195" i="1" s="1"/>
  <c r="M3179" i="1"/>
  <c r="D3179" i="1" s="1"/>
  <c r="M4305" i="1"/>
  <c r="D4305" i="1" s="1"/>
  <c r="M4017" i="1"/>
  <c r="D4017" i="1" s="1"/>
  <c r="M3729" i="1"/>
  <c r="D3729" i="1" s="1"/>
  <c r="M3441" i="1"/>
  <c r="D3441" i="1" s="1"/>
  <c r="M2914" i="1"/>
  <c r="D2914" i="1" s="1"/>
  <c r="M3980" i="1"/>
  <c r="D3980" i="1" s="1"/>
  <c r="M3692" i="1"/>
  <c r="D3692" i="1" s="1"/>
  <c r="M3404" i="1"/>
  <c r="D3404" i="1" s="1"/>
  <c r="M2838" i="1"/>
  <c r="D2838" i="1" s="1"/>
  <c r="M3879" i="1"/>
  <c r="D3879" i="1" s="1"/>
  <c r="M3591" i="1"/>
  <c r="D3591" i="1" s="1"/>
  <c r="M3150" i="1"/>
  <c r="D3150" i="1" s="1"/>
  <c r="M1775" i="1"/>
  <c r="D1775" i="1" s="1"/>
  <c r="M2563" i="1"/>
  <c r="D2563" i="1" s="1"/>
  <c r="M2318" i="1"/>
  <c r="D2318" i="1" s="1"/>
  <c r="M2662" i="1"/>
  <c r="D2662" i="1" s="1"/>
  <c r="M2049" i="1"/>
  <c r="D2049" i="1" s="1"/>
  <c r="M3181" i="1"/>
  <c r="D3181" i="1" s="1"/>
  <c r="M2925" i="1"/>
  <c r="D2925" i="1" s="1"/>
  <c r="M2669" i="1"/>
  <c r="D2669" i="1" s="1"/>
  <c r="M2211" i="1"/>
  <c r="D2211" i="1" s="1"/>
  <c r="M1368" i="1"/>
  <c r="D1368" i="1" s="1"/>
  <c r="M3148" i="1"/>
  <c r="D3148" i="1" s="1"/>
  <c r="M2892" i="1"/>
  <c r="D2892" i="1" s="1"/>
  <c r="M2636" i="1"/>
  <c r="D2636" i="1" s="1"/>
  <c r="M2084" i="1"/>
  <c r="D2084" i="1" s="1"/>
  <c r="M1869" i="1"/>
  <c r="D1869" i="1" s="1"/>
  <c r="M954" i="1"/>
  <c r="D954" i="1" s="1"/>
  <c r="M1283" i="1"/>
  <c r="D1283" i="1" s="1"/>
  <c r="M1692" i="1"/>
  <c r="D1692" i="1" s="1"/>
  <c r="M914" i="1"/>
  <c r="D914" i="1" s="1"/>
  <c r="M1968" i="1"/>
  <c r="D1968" i="1" s="1"/>
  <c r="M1443" i="1"/>
  <c r="D1443" i="1" s="1"/>
  <c r="M2364" i="1"/>
  <c r="D2364" i="1" s="1"/>
  <c r="M1865" i="1"/>
  <c r="D1865" i="1" s="1"/>
  <c r="M646" i="1"/>
  <c r="D646" i="1" s="1"/>
  <c r="M2162" i="1"/>
  <c r="D2162" i="1" s="1"/>
  <c r="M1906" i="1"/>
  <c r="D1906" i="1" s="1"/>
  <c r="M1742" i="1"/>
  <c r="D1742" i="1" s="1"/>
  <c r="M1486" i="1"/>
  <c r="D1486" i="1" s="1"/>
  <c r="M1230" i="1"/>
  <c r="D1230" i="1" s="1"/>
  <c r="M619" i="1"/>
  <c r="D619" i="1" s="1"/>
  <c r="M1529" i="1"/>
  <c r="D1529" i="1" s="1"/>
  <c r="M1273" i="1"/>
  <c r="D1273" i="1" s="1"/>
  <c r="M899" i="1"/>
  <c r="D899" i="1" s="1"/>
  <c r="M229" i="1"/>
  <c r="D229" i="1" s="1"/>
  <c r="M905" i="1"/>
  <c r="D905" i="1" s="1"/>
  <c r="M391" i="1"/>
  <c r="D391" i="1" s="1"/>
  <c r="M1024" i="1"/>
  <c r="D1024" i="1" s="1"/>
  <c r="M764" i="1"/>
  <c r="D764" i="1" s="1"/>
  <c r="M576" i="1"/>
  <c r="D576" i="1" s="1"/>
  <c r="M631" i="1"/>
  <c r="D631" i="1" s="1"/>
  <c r="M23" i="1"/>
  <c r="D23" i="1" s="1"/>
  <c r="M227" i="1"/>
  <c r="D227" i="1" s="1"/>
  <c r="M482" i="1"/>
  <c r="D482" i="1" s="1"/>
  <c r="M157" i="1"/>
  <c r="D157" i="1" s="1"/>
  <c r="M721" i="1"/>
  <c r="D721" i="1" s="1"/>
  <c r="M465" i="1"/>
  <c r="D465" i="1" s="1"/>
  <c r="M133" i="1"/>
  <c r="D133" i="1" s="1"/>
  <c r="M296" i="1"/>
  <c r="D296" i="1" s="1"/>
  <c r="M502" i="1"/>
  <c r="D502" i="1" s="1"/>
  <c r="M226" i="1"/>
  <c r="D226" i="1" s="1"/>
  <c r="M773" i="1"/>
  <c r="D773" i="1" s="1"/>
  <c r="M517" i="1"/>
  <c r="D517" i="1" s="1"/>
  <c r="M246" i="1"/>
  <c r="D246" i="1" s="1"/>
  <c r="M1726" i="1"/>
  <c r="D1726" i="1" s="1"/>
  <c r="M1470" i="1"/>
  <c r="D1470" i="1" s="1"/>
  <c r="M1214" i="1"/>
  <c r="D1214" i="1" s="1"/>
  <c r="M1737" i="1"/>
  <c r="D1737" i="1" s="1"/>
  <c r="M1481" i="1"/>
  <c r="D1481" i="1" s="1"/>
  <c r="M1225" i="1"/>
  <c r="D1225" i="1" s="1"/>
  <c r="M862" i="1"/>
  <c r="D862" i="1" s="1"/>
  <c r="M312" i="1"/>
  <c r="D312" i="1" s="1"/>
  <c r="M889" i="1"/>
  <c r="D889" i="1" s="1"/>
  <c r="M327" i="1"/>
  <c r="D327" i="1" s="1"/>
  <c r="M1072" i="1"/>
  <c r="D1072" i="1" s="1"/>
  <c r="M816" i="1"/>
  <c r="D816" i="1" s="1"/>
  <c r="M352" i="1"/>
  <c r="D352" i="1" s="1"/>
  <c r="M483" i="1"/>
  <c r="D483" i="1" s="1"/>
  <c r="M41" i="1"/>
  <c r="D41" i="1" s="1"/>
  <c r="M594" i="1"/>
  <c r="D594" i="1" s="1"/>
  <c r="M338" i="1"/>
  <c r="D338" i="1" s="1"/>
  <c r="M114" i="1"/>
  <c r="D114" i="1" s="1"/>
  <c r="M577" i="1"/>
  <c r="D577" i="1" s="1"/>
  <c r="M321" i="1"/>
  <c r="D321" i="1" s="1"/>
  <c r="M16" i="1"/>
  <c r="D16" i="1" s="1"/>
  <c r="M202" i="1"/>
  <c r="D202" i="1" s="1"/>
  <c r="M1045" i="1"/>
  <c r="D1045" i="1" s="1"/>
  <c r="M788" i="1"/>
  <c r="D788" i="1" s="1"/>
  <c r="M616" i="1"/>
  <c r="D616" i="1" s="1"/>
  <c r="M1004" i="1"/>
  <c r="D1004" i="1" s="1"/>
  <c r="M664" i="1"/>
  <c r="D664" i="1" s="1"/>
  <c r="M336" i="1"/>
  <c r="D336" i="1" s="1"/>
  <c r="M544" i="1"/>
  <c r="D544" i="1" s="1"/>
  <c r="M223" i="1"/>
  <c r="D223" i="1" s="1"/>
  <c r="M200" i="1"/>
  <c r="D200" i="1" s="1"/>
  <c r="M430" i="1"/>
  <c r="D430" i="1" s="1"/>
  <c r="M284" i="1"/>
  <c r="D284" i="1" s="1"/>
  <c r="M637" i="1"/>
  <c r="D637" i="1" s="1"/>
  <c r="M381" i="1"/>
  <c r="D381" i="1" s="1"/>
  <c r="M108" i="1"/>
  <c r="D108" i="1" s="1"/>
  <c r="M887" i="1"/>
  <c r="D887" i="1" s="1"/>
  <c r="M1974" i="1"/>
  <c r="D1974" i="1" s="1"/>
  <c r="M1718" i="1"/>
  <c r="D1718" i="1" s="1"/>
  <c r="M1462" i="1"/>
  <c r="D1462" i="1" s="1"/>
  <c r="M1206" i="1"/>
  <c r="D1206" i="1" s="1"/>
  <c r="M1761" i="1"/>
  <c r="D1761" i="1" s="1"/>
  <c r="M1505" i="1"/>
  <c r="D1505" i="1" s="1"/>
  <c r="M1249" i="1"/>
  <c r="D1249" i="1" s="1"/>
  <c r="M915" i="1"/>
  <c r="D915" i="1" s="1"/>
  <c r="M408" i="1"/>
  <c r="D408" i="1" s="1"/>
  <c r="M913" i="1"/>
  <c r="D913" i="1" s="1"/>
  <c r="M516" i="1"/>
  <c r="D516" i="1" s="1"/>
  <c r="M1064" i="1"/>
  <c r="D1064" i="1" s="1"/>
  <c r="M808" i="1"/>
  <c r="D808" i="1" s="1"/>
  <c r="M448" i="1"/>
  <c r="D448" i="1" s="1"/>
  <c r="M595" i="1"/>
  <c r="D595" i="1" s="1"/>
  <c r="M303" i="1"/>
  <c r="D303" i="1" s="1"/>
  <c r="M59" i="1"/>
  <c r="D59" i="1" s="1"/>
  <c r="M522" i="1"/>
  <c r="D522" i="1" s="1"/>
  <c r="M210" i="1"/>
  <c r="D210" i="1" s="1"/>
  <c r="M761" i="1"/>
  <c r="D761" i="1" s="1"/>
  <c r="M505" i="1"/>
  <c r="D505" i="1" s="1"/>
  <c r="M230" i="1"/>
  <c r="D230" i="1" s="1"/>
  <c r="M8" i="1"/>
  <c r="D8" i="1" s="1"/>
  <c r="M1554" i="1"/>
  <c r="D1554" i="1" s="1"/>
  <c r="M1298" i="1"/>
  <c r="D1298" i="1" s="1"/>
  <c r="M1014" i="1"/>
  <c r="D1014" i="1" s="1"/>
  <c r="M1629" i="1"/>
  <c r="D1629" i="1" s="1"/>
  <c r="M1373" i="1"/>
  <c r="D1373" i="1" s="1"/>
  <c r="M1159" i="1"/>
  <c r="D1159" i="1" s="1"/>
  <c r="M332" i="1"/>
  <c r="D332" i="1" s="1"/>
  <c r="M1069" i="1"/>
  <c r="D1069" i="1" s="1"/>
  <c r="M813" i="1"/>
  <c r="D813" i="1" s="1"/>
  <c r="M270" i="1"/>
  <c r="D270" i="1" s="1"/>
  <c r="M1060" i="1"/>
  <c r="D1060" i="1" s="1"/>
  <c r="M804" i="1"/>
  <c r="D804" i="1" s="1"/>
  <c r="M432" i="1"/>
  <c r="D432" i="1" s="1"/>
  <c r="M528" i="1"/>
  <c r="D528" i="1" s="1"/>
  <c r="M255" i="1"/>
  <c r="D255" i="1" s="1"/>
  <c r="M97" i="1"/>
  <c r="D97" i="1" s="1"/>
  <c r="M390" i="1"/>
  <c r="D390" i="1" s="1"/>
  <c r="M231" i="1"/>
  <c r="D231" i="1" s="1"/>
  <c r="M629" i="1"/>
  <c r="D629" i="1" s="1"/>
  <c r="M373" i="1"/>
  <c r="D373" i="1" s="1"/>
  <c r="M100" i="1"/>
  <c r="D100" i="1" s="1"/>
  <c r="M732" i="1"/>
  <c r="D732" i="1" s="1"/>
  <c r="M212" i="1"/>
  <c r="D212" i="1" s="1"/>
  <c r="M614" i="1"/>
  <c r="D614" i="1" s="1"/>
  <c r="M188" i="1"/>
  <c r="D188" i="1" s="1"/>
  <c r="M341" i="1"/>
  <c r="D341" i="1" s="1"/>
  <c r="M68" i="1"/>
  <c r="D68" i="1" s="1"/>
  <c r="M480" i="1"/>
  <c r="D480" i="1" s="1"/>
  <c r="M278" i="1"/>
  <c r="D278" i="1" s="1"/>
  <c r="M1622" i="1"/>
  <c r="D1622" i="1" s="1"/>
  <c r="M1665" i="1"/>
  <c r="D1665" i="1" s="1"/>
  <c r="M656" i="1"/>
  <c r="D656" i="1" s="1"/>
  <c r="M817" i="1"/>
  <c r="D817" i="1" s="1"/>
  <c r="M563" i="1"/>
  <c r="D563" i="1" s="1"/>
  <c r="M130" i="1"/>
  <c r="D130" i="1" s="1"/>
  <c r="M279" i="1"/>
  <c r="D279" i="1" s="1"/>
  <c r="M1714" i="1"/>
  <c r="D1714" i="1" s="1"/>
  <c r="M662" i="1"/>
  <c r="D662" i="1" s="1"/>
  <c r="M500" i="1"/>
  <c r="D500" i="1" s="1"/>
  <c r="M823" i="1"/>
  <c r="D823" i="1" s="1"/>
  <c r="M290" i="1"/>
  <c r="D290" i="1" s="1"/>
  <c r="M225" i="1"/>
  <c r="D225" i="1" s="1"/>
  <c r="M518" i="1"/>
  <c r="D518" i="1" s="1"/>
  <c r="M182" i="1"/>
  <c r="D182" i="1" s="1"/>
  <c r="M387" i="1"/>
  <c r="D387" i="1" s="1"/>
  <c r="M618" i="1"/>
  <c r="D618" i="1" s="1"/>
  <c r="M345" i="1"/>
  <c r="D345" i="1" s="1"/>
  <c r="M1650" i="1"/>
  <c r="D1650" i="1" s="1"/>
  <c r="M1469" i="1"/>
  <c r="D1469" i="1" s="1"/>
  <c r="M250" i="1"/>
  <c r="D250" i="1" s="1"/>
  <c r="M900" i="1"/>
  <c r="D900" i="1" s="1"/>
  <c r="M275" i="1"/>
  <c r="D275" i="1" s="1"/>
  <c r="M469" i="1"/>
  <c r="D469" i="1" s="1"/>
  <c r="M1362" i="1"/>
  <c r="D1362" i="1" s="1"/>
  <c r="M874" i="1"/>
  <c r="D874" i="1" s="1"/>
  <c r="M508" i="1"/>
  <c r="D508" i="1" s="1"/>
  <c r="M176" i="1"/>
  <c r="D176" i="1" s="1"/>
  <c r="M693" i="1"/>
  <c r="D693" i="1" s="1"/>
  <c r="M6231" i="1"/>
  <c r="D6231" i="1" s="1"/>
  <c r="M1766" i="1"/>
  <c r="D1766" i="1" s="1"/>
  <c r="M1794" i="1"/>
  <c r="D1794" i="1" s="1"/>
  <c r="M3859" i="1"/>
  <c r="D3859" i="1" s="1"/>
  <c r="M3545" i="1"/>
  <c r="D3545" i="1" s="1"/>
  <c r="M5107" i="1"/>
  <c r="D5107" i="1" s="1"/>
  <c r="M3510" i="1"/>
  <c r="D3510" i="1" s="1"/>
  <c r="M3651" i="1"/>
  <c r="D3651" i="1" s="1"/>
  <c r="M822" i="1"/>
  <c r="D822" i="1" s="1"/>
  <c r="M489" i="1"/>
  <c r="D489" i="1" s="1"/>
  <c r="M2216" i="1"/>
  <c r="D2216" i="1" s="1"/>
  <c r="M1588" i="1"/>
  <c r="D1588" i="1" s="1"/>
  <c r="M3379" i="1"/>
  <c r="D3379" i="1" s="1"/>
  <c r="M2426" i="1"/>
  <c r="D2426" i="1" s="1"/>
  <c r="M3252" i="1"/>
  <c r="D3252" i="1" s="1"/>
  <c r="M2468" i="1"/>
  <c r="D2468" i="1" s="1"/>
  <c r="M1434" i="1"/>
  <c r="D1434" i="1" s="1"/>
  <c r="M4341" i="1"/>
  <c r="D4341" i="1" s="1"/>
  <c r="M3952" i="1"/>
  <c r="D3952" i="1" s="1"/>
  <c r="M2307" i="1"/>
  <c r="D2307" i="1" s="1"/>
  <c r="M1728" i="1"/>
  <c r="D1728" i="1" s="1"/>
  <c r="M3024" i="1"/>
  <c r="D3024" i="1" s="1"/>
  <c r="M2367" i="1"/>
  <c r="D2367" i="1" s="1"/>
  <c r="M1292" i="1"/>
  <c r="D1292" i="1" s="1"/>
  <c r="M3233" i="1"/>
  <c r="D3233" i="1" s="1"/>
  <c r="M2978" i="1"/>
  <c r="D2978" i="1" s="1"/>
  <c r="M2903" i="1"/>
  <c r="D2903" i="1" s="1"/>
  <c r="M2490" i="1"/>
  <c r="D2490" i="1" s="1"/>
  <c r="M2192" i="1"/>
  <c r="D2192" i="1" s="1"/>
  <c r="M1624" i="1"/>
  <c r="D1624" i="1" s="1"/>
  <c r="M2668" i="1"/>
  <c r="D2668" i="1" s="1"/>
  <c r="M1383" i="1"/>
  <c r="D1383" i="1" s="1"/>
  <c r="M1507" i="1"/>
  <c r="D1507" i="1" s="1"/>
  <c r="M630" i="1"/>
  <c r="D630" i="1" s="1"/>
  <c r="M942" i="1"/>
  <c r="D942" i="1" s="1"/>
  <c r="M1305" i="1"/>
  <c r="D1305" i="1" s="1"/>
  <c r="M499" i="1"/>
  <c r="D499" i="1" s="1"/>
  <c r="M74" i="1"/>
  <c r="D74" i="1" s="1"/>
  <c r="M514" i="1"/>
  <c r="D514" i="1" s="1"/>
  <c r="M177" i="1"/>
  <c r="D177" i="1" s="1"/>
  <c r="M549" i="1"/>
  <c r="D549" i="1" s="1"/>
  <c r="M1502" i="1"/>
  <c r="D1502" i="1" s="1"/>
  <c r="M931" i="1"/>
  <c r="D931" i="1" s="1"/>
  <c r="M848" i="1"/>
  <c r="D848" i="1" s="1"/>
  <c r="M552" i="1"/>
  <c r="D552" i="1" s="1"/>
  <c r="M204" i="1"/>
  <c r="D204" i="1" s="1"/>
  <c r="M364" i="1"/>
  <c r="D364" i="1" s="1"/>
  <c r="M463" i="1"/>
  <c r="D463" i="1" s="1"/>
  <c r="M77" i="1"/>
  <c r="D77" i="1" s="1"/>
  <c r="M140" i="1"/>
  <c r="D140" i="1" s="1"/>
  <c r="M1750" i="1"/>
  <c r="D1750" i="1" s="1"/>
  <c r="M894" i="1"/>
  <c r="D894" i="1" s="1"/>
  <c r="M945" i="1"/>
  <c r="D945" i="1" s="1"/>
  <c r="M840" i="1"/>
  <c r="D840" i="1" s="1"/>
  <c r="M110" i="1"/>
  <c r="D110" i="1" s="1"/>
  <c r="M793" i="1"/>
  <c r="D793" i="1" s="1"/>
  <c r="M1330" i="1"/>
  <c r="D1330" i="1" s="1"/>
  <c r="M1405" i="1"/>
  <c r="D1405" i="1" s="1"/>
  <c r="M845" i="1"/>
  <c r="D845" i="1" s="1"/>
  <c r="M583" i="1"/>
  <c r="D583" i="1" s="1"/>
  <c r="M13" i="1"/>
  <c r="D13" i="1" s="1"/>
  <c r="B2478" i="1" l="1"/>
  <c r="B2478" i="2"/>
  <c r="A2478" i="2" s="1"/>
  <c r="B889" i="1"/>
  <c r="B889" i="2"/>
  <c r="B616" i="1"/>
  <c r="B616" i="2"/>
  <c r="A616" i="2" s="1"/>
  <c r="B465" i="1"/>
  <c r="B465" i="2"/>
  <c r="A465" i="2" s="1"/>
  <c r="B764" i="1"/>
  <c r="B764" i="2"/>
  <c r="A764" i="2" s="1"/>
  <c r="B619" i="1"/>
  <c r="B619" i="2"/>
  <c r="B338" i="1"/>
  <c r="B338" i="2"/>
  <c r="A338" i="2" s="1"/>
  <c r="B845" i="1"/>
  <c r="B845" i="2"/>
  <c r="A845" i="2" s="1"/>
  <c r="B1750" i="1"/>
  <c r="B1750" i="2"/>
  <c r="A1750" i="2" s="1"/>
  <c r="B931" i="1"/>
  <c r="B931" i="2"/>
  <c r="B942" i="1"/>
  <c r="B942" i="2"/>
  <c r="A942" i="2" s="1"/>
  <c r="B2903" i="1"/>
  <c r="B2903" i="2"/>
  <c r="A2903" i="2" s="1"/>
  <c r="B3952" i="1"/>
  <c r="B3952" i="2"/>
  <c r="A3952" i="2" s="1"/>
  <c r="B2216" i="1"/>
  <c r="B2216" i="2"/>
  <c r="B1794" i="1"/>
  <c r="B1794" i="2"/>
  <c r="A1794" i="2" s="1"/>
  <c r="B469" i="1"/>
  <c r="B469" i="2"/>
  <c r="A469" i="2" s="1"/>
  <c r="B387" i="1"/>
  <c r="B387" i="2"/>
  <c r="A387" i="2" s="1"/>
  <c r="B1714" i="1"/>
  <c r="B1714" i="2"/>
  <c r="B278" i="1"/>
  <c r="B278" i="2"/>
  <c r="A278" i="2" s="1"/>
  <c r="B100" i="1"/>
  <c r="B100" i="2"/>
  <c r="A100" i="2" s="1"/>
  <c r="B432" i="1"/>
  <c r="B432" i="2"/>
  <c r="A432" i="2" s="1"/>
  <c r="B1373" i="1"/>
  <c r="B1373" i="2"/>
  <c r="B761" i="1"/>
  <c r="B761" i="2"/>
  <c r="A761" i="2" s="1"/>
  <c r="B1064" i="1"/>
  <c r="B1064" i="2"/>
  <c r="A1064" i="2" s="1"/>
  <c r="B1206" i="1"/>
  <c r="B1206" i="2"/>
  <c r="B284" i="1"/>
  <c r="B284" i="2"/>
  <c r="B1726" i="1"/>
  <c r="B1726" i="2"/>
  <c r="A1726" i="2" s="1"/>
  <c r="B204" i="1"/>
  <c r="B204" i="2"/>
  <c r="A204" i="2" s="1"/>
  <c r="B3024" i="1"/>
  <c r="B3024" i="2"/>
  <c r="A3024" i="2" s="1"/>
  <c r="B552" i="1"/>
  <c r="B552" i="2"/>
  <c r="B2192" i="1"/>
  <c r="B2192" i="2"/>
  <c r="A2192" i="2" s="1"/>
  <c r="B3545" i="1"/>
  <c r="B3545" i="2"/>
  <c r="A3545" i="2" s="1"/>
  <c r="B345" i="1"/>
  <c r="B345" i="2"/>
  <c r="A345" i="2" s="1"/>
  <c r="B212" i="1"/>
  <c r="B212" i="2"/>
  <c r="B230" i="1"/>
  <c r="B230" i="2"/>
  <c r="A230" i="2" s="1"/>
  <c r="B381" i="1"/>
  <c r="B381" i="2"/>
  <c r="A381" i="2" s="1"/>
  <c r="B1072" i="1"/>
  <c r="B1072" i="2"/>
  <c r="A1072" i="2" s="1"/>
  <c r="B631" i="1"/>
  <c r="B631" i="2"/>
  <c r="B954" i="1"/>
  <c r="B954" i="2"/>
  <c r="A954" i="2" s="1"/>
  <c r="B3441" i="1"/>
  <c r="B3441" i="2"/>
  <c r="A3441" i="2" s="1"/>
  <c r="B1800" i="1"/>
  <c r="B1800" i="2"/>
  <c r="A1800" i="2" s="1"/>
  <c r="B2402" i="1"/>
  <c r="B2402" i="2"/>
  <c r="B3459" i="1"/>
  <c r="B3459" i="2"/>
  <c r="A3459" i="2" s="1"/>
  <c r="B3874" i="1"/>
  <c r="B3874" i="2"/>
  <c r="A3874" i="2" s="1"/>
  <c r="B65" i="1"/>
  <c r="B65" i="2"/>
  <c r="A65" i="2" s="1"/>
  <c r="B2997" i="1"/>
  <c r="B2997" i="2"/>
  <c r="B158" i="1"/>
  <c r="B158" i="2"/>
  <c r="A158" i="2" s="1"/>
  <c r="B144" i="1"/>
  <c r="B144" i="2"/>
  <c r="A144" i="2" s="1"/>
  <c r="B1289" i="1"/>
  <c r="B1289" i="2"/>
  <c r="A1289" i="2" s="1"/>
  <c r="B969" i="1"/>
  <c r="B969" i="2"/>
  <c r="B3212" i="1"/>
  <c r="B3212" i="2"/>
  <c r="A3212" i="2" s="1"/>
  <c r="B1923" i="1"/>
  <c r="B1923" i="2"/>
  <c r="A1923" i="2" s="1"/>
  <c r="B3984" i="1"/>
  <c r="B3984" i="2"/>
  <c r="A3984" i="2" s="1"/>
  <c r="B1854" i="1"/>
  <c r="B1854" i="2"/>
  <c r="B4676" i="1"/>
  <c r="B4676" i="2"/>
  <c r="A4676" i="2" s="1"/>
  <c r="B5260" i="1"/>
  <c r="B5260" i="2"/>
  <c r="A5260" i="2" s="1"/>
  <c r="B674" i="1"/>
  <c r="B674" i="2"/>
  <c r="A674" i="2" s="1"/>
  <c r="B4727" i="1"/>
  <c r="B4727" i="2"/>
  <c r="B1079" i="1"/>
  <c r="B1079" i="2"/>
  <c r="A1079" i="2" s="1"/>
  <c r="B419" i="1"/>
  <c r="B419" i="2"/>
  <c r="A419" i="2" s="1"/>
  <c r="B342" i="1"/>
  <c r="B342" i="2"/>
  <c r="A342" i="2" s="1"/>
  <c r="B2002" i="1"/>
  <c r="B2002" i="2"/>
  <c r="B2691" i="1"/>
  <c r="B2691" i="2"/>
  <c r="A2691" i="2" s="1"/>
  <c r="B2800" i="1"/>
  <c r="B2800" i="2"/>
  <c r="A2800" i="2" s="1"/>
  <c r="B3093" i="1"/>
  <c r="B3093" i="2"/>
  <c r="A3093" i="2" s="1"/>
  <c r="B2262" i="1"/>
  <c r="B2262" i="2"/>
  <c r="B983" i="1"/>
  <c r="B983" i="2"/>
  <c r="A983" i="2" s="1"/>
  <c r="B778" i="1"/>
  <c r="B778" i="2"/>
  <c r="A778" i="2" s="1"/>
  <c r="B4044" i="1"/>
  <c r="B4044" i="2"/>
  <c r="A4044" i="2" s="1"/>
  <c r="B3602" i="1"/>
  <c r="B3602" i="2"/>
  <c r="B1245" i="1"/>
  <c r="B1245" i="2"/>
  <c r="A1245" i="2" s="1"/>
  <c r="B765" i="1"/>
  <c r="B765" i="2"/>
  <c r="A765" i="2" s="1"/>
  <c r="B682" i="1"/>
  <c r="B682" i="2"/>
  <c r="A682" i="2" s="1"/>
  <c r="B547" i="1"/>
  <c r="B547" i="2"/>
  <c r="B2261" i="1"/>
  <c r="B2261" i="2"/>
  <c r="A2261" i="2" s="1"/>
  <c r="B1700" i="1"/>
  <c r="B1700" i="2"/>
  <c r="A1700" i="2" s="1"/>
  <c r="B4170" i="1"/>
  <c r="B4170" i="2"/>
  <c r="A4170" i="2" s="1"/>
  <c r="B2584" i="1"/>
  <c r="B2584" i="2"/>
  <c r="B5064" i="1"/>
  <c r="B5064" i="2"/>
  <c r="A5064" i="2" s="1"/>
  <c r="B7868" i="1"/>
  <c r="B7868" i="2"/>
  <c r="A7868" i="2" s="1"/>
  <c r="B1403" i="1"/>
  <c r="B1403" i="2"/>
  <c r="A1403" i="2" s="1"/>
  <c r="B487" i="1"/>
  <c r="B487" i="2"/>
  <c r="B1175" i="1"/>
  <c r="B1175" i="2"/>
  <c r="A1175" i="2" s="1"/>
  <c r="B1646" i="1"/>
  <c r="B1646" i="2"/>
  <c r="A1646" i="2" s="1"/>
  <c r="B3052" i="1"/>
  <c r="B3052" i="2"/>
  <c r="A3052" i="2" s="1"/>
  <c r="B1220" i="1"/>
  <c r="B1220" i="2"/>
  <c r="B2337" i="1"/>
  <c r="B2337" i="2"/>
  <c r="B1690" i="1"/>
  <c r="B1690" i="2"/>
  <c r="A1690" i="2" s="1"/>
  <c r="B3058" i="1"/>
  <c r="B3058" i="2"/>
  <c r="A3058" i="2" s="1"/>
  <c r="B3048" i="1"/>
  <c r="B3048" i="2"/>
  <c r="B4146" i="1"/>
  <c r="B4146" i="2"/>
  <c r="A4146" i="2" s="1"/>
  <c r="B4057" i="1"/>
  <c r="B4057" i="2"/>
  <c r="A4057" i="2" s="1"/>
  <c r="B451" i="1"/>
  <c r="B451" i="2"/>
  <c r="A451" i="2" s="1"/>
  <c r="B6839" i="1"/>
  <c r="B6839" i="2"/>
  <c r="B218" i="1"/>
  <c r="B218" i="2"/>
  <c r="A218" i="2" s="1"/>
  <c r="B550" i="1"/>
  <c r="B550" i="2"/>
  <c r="A550" i="2" s="1"/>
  <c r="B726" i="1"/>
  <c r="B726" i="2"/>
  <c r="A726" i="2" s="1"/>
  <c r="B309" i="1"/>
  <c r="B309" i="2"/>
  <c r="B654" i="1"/>
  <c r="B654" i="2"/>
  <c r="A654" i="2" s="1"/>
  <c r="B1565" i="1"/>
  <c r="B1565" i="2"/>
  <c r="A1565" i="2" s="1"/>
  <c r="B19" i="1"/>
  <c r="B19" i="2"/>
  <c r="A19" i="2" s="1"/>
  <c r="B696" i="1"/>
  <c r="B696" i="2"/>
  <c r="B1398" i="1"/>
  <c r="B1398" i="2"/>
  <c r="A1398" i="2" s="1"/>
  <c r="B366" i="1"/>
  <c r="B366" i="2"/>
  <c r="A366" i="2" s="1"/>
  <c r="B676" i="1"/>
  <c r="B676" i="2"/>
  <c r="A676" i="2" s="1"/>
  <c r="B530" i="1"/>
  <c r="B530" i="2"/>
  <c r="B1081" i="1"/>
  <c r="B1081" i="2"/>
  <c r="A1081" i="2" s="1"/>
  <c r="B62" i="1"/>
  <c r="B62" i="2"/>
  <c r="A62" i="2" s="1"/>
  <c r="B657" i="1"/>
  <c r="B657" i="2"/>
  <c r="A657" i="2" s="1"/>
  <c r="B960" i="1"/>
  <c r="B960" i="2"/>
  <c r="B1303" i="1"/>
  <c r="B1303" i="2"/>
  <c r="A1303" i="2" s="1"/>
  <c r="B2572" i="1"/>
  <c r="B2572" i="2"/>
  <c r="A2572" i="2" s="1"/>
  <c r="B2442" i="1"/>
  <c r="B2442" i="2"/>
  <c r="A2442" i="2" s="1"/>
  <c r="B4103" i="1"/>
  <c r="B4103" i="2"/>
  <c r="B4241" i="1"/>
  <c r="B4241" i="2"/>
  <c r="A4241" i="2" s="1"/>
  <c r="B2169" i="1"/>
  <c r="B2169" i="2"/>
  <c r="A2169" i="2" s="1"/>
  <c r="B2865" i="1"/>
  <c r="B2865" i="2"/>
  <c r="A2865" i="2" s="1"/>
  <c r="B4011" i="1"/>
  <c r="B4011" i="2"/>
  <c r="B1509" i="1"/>
  <c r="B1509" i="2"/>
  <c r="A1509" i="2" s="1"/>
  <c r="B2516" i="1"/>
  <c r="B2516" i="2"/>
  <c r="A2516" i="2" s="1"/>
  <c r="B2855" i="1"/>
  <c r="B2855" i="2"/>
  <c r="A2855" i="2" s="1"/>
  <c r="B2649" i="1"/>
  <c r="B2649" i="2"/>
  <c r="B2001" i="1"/>
  <c r="B2001" i="2"/>
  <c r="A2001" i="2" s="1"/>
  <c r="B4141" i="1"/>
  <c r="B4141" i="2"/>
  <c r="A4141" i="2" s="1"/>
  <c r="B5173" i="1"/>
  <c r="B5173" i="2"/>
  <c r="A5173" i="2" s="1"/>
  <c r="B3453" i="1"/>
  <c r="B3453" i="2"/>
  <c r="B6963" i="1"/>
  <c r="B6963" i="2"/>
  <c r="A6963" i="2" s="1"/>
  <c r="B1226" i="1"/>
  <c r="B1226" i="2"/>
  <c r="A1226" i="2" s="1"/>
  <c r="B426" i="1"/>
  <c r="B426" i="2"/>
  <c r="A426" i="2" s="1"/>
  <c r="B358" i="1"/>
  <c r="B358" i="2"/>
  <c r="B1099" i="1"/>
  <c r="B1099" i="2"/>
  <c r="A1099" i="2" s="1"/>
  <c r="B473" i="1"/>
  <c r="B473" i="2"/>
  <c r="A473" i="2" s="1"/>
  <c r="B700" i="1"/>
  <c r="B700" i="2"/>
  <c r="A700" i="2" s="1"/>
  <c r="B1729" i="1"/>
  <c r="B1729" i="2"/>
  <c r="B605" i="1"/>
  <c r="B605" i="2"/>
  <c r="A605" i="2" s="1"/>
  <c r="B972" i="1"/>
  <c r="B972" i="2"/>
  <c r="A972" i="2" s="1"/>
  <c r="B63" i="1"/>
  <c r="B63" i="2"/>
  <c r="A63" i="2" s="1"/>
  <c r="B93" i="1"/>
  <c r="B93" i="2"/>
  <c r="B1438" i="1"/>
  <c r="B1438" i="2"/>
  <c r="A1438" i="2" s="1"/>
  <c r="B30" i="1"/>
  <c r="B30" i="2"/>
  <c r="A30" i="2" s="1"/>
  <c r="B416" i="1"/>
  <c r="B416" i="2"/>
  <c r="A416" i="2" s="1"/>
  <c r="B1497" i="1"/>
  <c r="B1497" i="2"/>
  <c r="B1300" i="1"/>
  <c r="B1300" i="2"/>
  <c r="A1300" i="2" s="1"/>
  <c r="B1767" i="1"/>
  <c r="B1767" i="2"/>
  <c r="A1767" i="2" s="1"/>
  <c r="B2893" i="1"/>
  <c r="B2893" i="2"/>
  <c r="A2893" i="2" s="1"/>
  <c r="B3559" i="1"/>
  <c r="B3559" i="2"/>
  <c r="B3697" i="1"/>
  <c r="B3697" i="2"/>
  <c r="A3697" i="2" s="1"/>
  <c r="B1304" i="1"/>
  <c r="B1304" i="2"/>
  <c r="A1304" i="2" s="1"/>
  <c r="B2473" i="1"/>
  <c r="B2473" i="2"/>
  <c r="A2473" i="2" s="1"/>
  <c r="B3094" i="1"/>
  <c r="B3094" i="2"/>
  <c r="B3313" i="1"/>
  <c r="B3313" i="2"/>
  <c r="A3313" i="2" s="1"/>
  <c r="B2079" i="1"/>
  <c r="B2079" i="2"/>
  <c r="A2079" i="2" s="1"/>
  <c r="B2031" i="1"/>
  <c r="B2031" i="2"/>
  <c r="A2031" i="2" s="1"/>
  <c r="B1535" i="1"/>
  <c r="B1535" i="2"/>
  <c r="B474" i="1"/>
  <c r="B474" i="2"/>
  <c r="A474" i="2" s="1"/>
  <c r="B3400" i="1"/>
  <c r="B3400" i="2"/>
  <c r="A3400" i="2" s="1"/>
  <c r="B4306" i="1"/>
  <c r="B4306" i="2"/>
  <c r="A4306" i="2" s="1"/>
  <c r="B3603" i="1"/>
  <c r="B3603" i="2"/>
  <c r="B5612" i="1"/>
  <c r="B5612" i="2"/>
  <c r="A5612" i="2" s="1"/>
  <c r="B8500" i="1"/>
  <c r="B8500" i="2"/>
  <c r="A8500" i="2" s="1"/>
  <c r="B2902" i="1"/>
  <c r="B2902" i="2"/>
  <c r="A2902" i="2" s="1"/>
  <c r="B4112" i="1"/>
  <c r="B4112" i="2"/>
  <c r="B4119" i="1"/>
  <c r="B4119" i="2"/>
  <c r="A4119" i="2" s="1"/>
  <c r="B2106" i="1"/>
  <c r="B2106" i="2"/>
  <c r="A2106" i="2" s="1"/>
  <c r="B2260" i="1"/>
  <c r="B2260" i="2"/>
  <c r="A2260" i="2" s="1"/>
  <c r="B2645" i="1"/>
  <c r="B2645" i="2"/>
  <c r="B1584" i="1"/>
  <c r="B1584" i="2"/>
  <c r="A1584" i="2" s="1"/>
  <c r="B3860" i="1"/>
  <c r="B3860" i="2"/>
  <c r="A3860" i="2" s="1"/>
  <c r="B2440" i="1"/>
  <c r="B2440" i="2"/>
  <c r="A2440" i="2" s="1"/>
  <c r="B2486" i="1"/>
  <c r="B2486" i="2"/>
  <c r="B2304" i="1"/>
  <c r="B2304" i="2"/>
  <c r="A2304" i="2" s="1"/>
  <c r="B675" i="1"/>
  <c r="B675" i="2"/>
  <c r="A675" i="2" s="1"/>
  <c r="B1613" i="1"/>
  <c r="B1613" i="2"/>
  <c r="A1613" i="2" s="1"/>
  <c r="B2062" i="1"/>
  <c r="B2062" i="2"/>
  <c r="B2202" i="1"/>
  <c r="B2202" i="2"/>
  <c r="A2202" i="2" s="1"/>
  <c r="B2505" i="1"/>
  <c r="B2505" i="2"/>
  <c r="A2505" i="2" s="1"/>
  <c r="B2751" i="1"/>
  <c r="B2751" i="2"/>
  <c r="A2751" i="2" s="1"/>
  <c r="B3880" i="1"/>
  <c r="B3880" i="2"/>
  <c r="B4299" i="1"/>
  <c r="B4299" i="2"/>
  <c r="A4299" i="2" s="1"/>
  <c r="B4836" i="1"/>
  <c r="B4836" i="2"/>
  <c r="A4836" i="2" s="1"/>
  <c r="B4497" i="1"/>
  <c r="B4497" i="2"/>
  <c r="A4497" i="2" s="1"/>
  <c r="B4968" i="1"/>
  <c r="B4968" i="2"/>
  <c r="B4110" i="1"/>
  <c r="B4110" i="2"/>
  <c r="A4110" i="2" s="1"/>
  <c r="B3454" i="1"/>
  <c r="B3454" i="2"/>
  <c r="A3454" i="2" s="1"/>
  <c r="B4540" i="1"/>
  <c r="B4540" i="2"/>
  <c r="A4540" i="2" s="1"/>
  <c r="B4083" i="1"/>
  <c r="B4083" i="2"/>
  <c r="B1506" i="1"/>
  <c r="B1506" i="2"/>
  <c r="A1506" i="2" s="1"/>
  <c r="B1931" i="1"/>
  <c r="B1931" i="2"/>
  <c r="A1931" i="2" s="1"/>
  <c r="B548" i="1"/>
  <c r="B548" i="2"/>
  <c r="A548" i="2" s="1"/>
  <c r="B1478" i="1"/>
  <c r="B1478" i="2"/>
  <c r="B3227" i="1"/>
  <c r="B3227" i="2"/>
  <c r="A3227" i="2" s="1"/>
  <c r="B4658" i="1"/>
  <c r="B4658" i="2"/>
  <c r="A4658" i="2" s="1"/>
  <c r="B5836" i="1"/>
  <c r="B5836" i="2"/>
  <c r="A5836" i="2" s="1"/>
  <c r="B5938" i="1"/>
  <c r="B5938" i="2"/>
  <c r="B6064" i="1"/>
  <c r="B6064" i="2"/>
  <c r="A6064" i="2" s="1"/>
  <c r="B4770" i="1"/>
  <c r="B4770" i="2"/>
  <c r="A4770" i="2" s="1"/>
  <c r="B6724" i="1"/>
  <c r="B6724" i="2"/>
  <c r="A6724" i="2" s="1"/>
  <c r="B5006" i="1"/>
  <c r="B5006" i="2"/>
  <c r="B2308" i="1"/>
  <c r="B2308" i="2"/>
  <c r="A2308" i="2" s="1"/>
  <c r="B7903" i="1"/>
  <c r="B7903" i="2"/>
  <c r="A7903" i="2" s="1"/>
  <c r="B5694" i="1"/>
  <c r="B5694" i="2"/>
  <c r="A5694" i="2" s="1"/>
  <c r="B5089" i="1"/>
  <c r="B5089" i="2"/>
  <c r="B2470" i="1"/>
  <c r="B2470" i="2"/>
  <c r="A2470" i="2" s="1"/>
  <c r="B3723" i="1"/>
  <c r="B3723" i="2"/>
  <c r="A3723" i="2" s="1"/>
  <c r="B3541" i="1"/>
  <c r="B3541" i="2"/>
  <c r="A3541" i="2" s="1"/>
  <c r="B1445" i="1"/>
  <c r="B1445" i="2"/>
  <c r="B2083" i="1"/>
  <c r="B2083" i="2"/>
  <c r="A2083" i="2" s="1"/>
  <c r="B2335" i="1"/>
  <c r="B2335" i="2"/>
  <c r="A2335" i="2" s="1"/>
  <c r="B1504" i="1"/>
  <c r="B1504" i="2"/>
  <c r="A1504" i="2" s="1"/>
  <c r="B3471" i="1"/>
  <c r="B3471" i="2"/>
  <c r="B3122" i="1"/>
  <c r="B3122" i="2"/>
  <c r="A3122" i="2" s="1"/>
  <c r="B1771" i="1"/>
  <c r="B1771" i="2"/>
  <c r="A1771" i="2" s="1"/>
  <c r="B3064" i="1"/>
  <c r="B3064" i="2"/>
  <c r="A3064" i="2" s="1"/>
  <c r="B2802" i="1"/>
  <c r="B2802" i="2"/>
  <c r="B343" i="1"/>
  <c r="B343" i="2"/>
  <c r="A343" i="2" s="1"/>
  <c r="B209" i="1"/>
  <c r="B209" i="2"/>
  <c r="A209" i="2" s="1"/>
  <c r="B2210" i="1"/>
  <c r="B2210" i="2"/>
  <c r="A2210" i="2" s="1"/>
  <c r="B858" i="1"/>
  <c r="B858" i="2"/>
  <c r="B3081" i="1"/>
  <c r="B3081" i="2"/>
  <c r="A3081" i="2" s="1"/>
  <c r="B3427" i="1"/>
  <c r="B3427" i="2"/>
  <c r="A3427" i="2" s="1"/>
  <c r="B3298" i="1"/>
  <c r="B3298" i="2"/>
  <c r="A3298" i="2" s="1"/>
  <c r="B4783" i="1"/>
  <c r="B4783" i="2"/>
  <c r="B4232" i="1"/>
  <c r="B4232" i="2"/>
  <c r="A4232" i="2" s="1"/>
  <c r="B4883" i="1"/>
  <c r="B4883" i="2"/>
  <c r="A4883" i="2" s="1"/>
  <c r="B3786" i="1"/>
  <c r="B3786" i="2"/>
  <c r="B5616" i="1"/>
  <c r="B5616" i="2"/>
  <c r="B4326" i="1"/>
  <c r="B4326" i="2"/>
  <c r="A4326" i="2" s="1"/>
  <c r="B5196" i="1"/>
  <c r="B5196" i="2"/>
  <c r="A5196" i="2" s="1"/>
  <c r="B3640" i="1"/>
  <c r="B3640" i="2"/>
  <c r="A3640" i="2" s="1"/>
  <c r="B2082" i="1"/>
  <c r="B2082" i="2"/>
  <c r="B222" i="1"/>
  <c r="B222" i="2"/>
  <c r="A222" i="2" s="1"/>
  <c r="B599" i="1"/>
  <c r="B599" i="2"/>
  <c r="A599" i="2" s="1"/>
  <c r="B2054" i="1"/>
  <c r="B2054" i="2"/>
  <c r="A2054" i="2" s="1"/>
  <c r="B4488" i="1"/>
  <c r="B4488" i="2"/>
  <c r="B4896" i="1"/>
  <c r="B4896" i="2"/>
  <c r="A4896" i="2" s="1"/>
  <c r="B6412" i="1"/>
  <c r="B6412" i="2"/>
  <c r="A6412" i="2" s="1"/>
  <c r="B5755" i="1"/>
  <c r="B5755" i="2"/>
  <c r="A5755" i="2" s="1"/>
  <c r="B4437" i="1"/>
  <c r="B4437" i="2"/>
  <c r="B5887" i="1"/>
  <c r="B5887" i="2"/>
  <c r="A5887" i="2" s="1"/>
  <c r="B4328" i="1"/>
  <c r="B4328" i="2"/>
  <c r="A4328" i="2" s="1"/>
  <c r="B4955" i="1"/>
  <c r="B4955" i="2"/>
  <c r="A4955" i="2" s="1"/>
  <c r="B6259" i="1"/>
  <c r="B6259" i="2"/>
  <c r="B8537" i="1"/>
  <c r="B8537" i="2"/>
  <c r="A8537" i="2" s="1"/>
  <c r="B7470" i="1"/>
  <c r="B7470" i="2"/>
  <c r="A7470" i="2" s="1"/>
  <c r="B3239" i="1"/>
  <c r="B3239" i="2"/>
  <c r="A3239" i="2" s="1"/>
  <c r="B1346" i="1"/>
  <c r="B1346" i="2"/>
  <c r="B2096" i="1"/>
  <c r="B2096" i="2"/>
  <c r="A2096" i="2" s="1"/>
  <c r="B436" i="1"/>
  <c r="B436" i="2"/>
  <c r="A436" i="2" s="1"/>
  <c r="B1318" i="1"/>
  <c r="B1318" i="2"/>
  <c r="A1318" i="2" s="1"/>
  <c r="B315" i="1"/>
  <c r="B315" i="2"/>
  <c r="B4364" i="1"/>
  <c r="B4364" i="2"/>
  <c r="A4364" i="2" s="1"/>
  <c r="B5676" i="1"/>
  <c r="B5676" i="2"/>
  <c r="A5676" i="2" s="1"/>
  <c r="B5778" i="1"/>
  <c r="B5778" i="2"/>
  <c r="A5778" i="2" s="1"/>
  <c r="B5904" i="1"/>
  <c r="B5904" i="2"/>
  <c r="B5942" i="1"/>
  <c r="B5942" i="2"/>
  <c r="A5942" i="2" s="1"/>
  <c r="B6349" i="1"/>
  <c r="B6349" i="2"/>
  <c r="A6349" i="2" s="1"/>
  <c r="B5557" i="1"/>
  <c r="B5557" i="2"/>
  <c r="A5557" i="2" s="1"/>
  <c r="B1604" i="1"/>
  <c r="B1604" i="2"/>
  <c r="B8646" i="1"/>
  <c r="B8646" i="2"/>
  <c r="A8646" i="2" s="1"/>
  <c r="B6456" i="1"/>
  <c r="B6456" i="2"/>
  <c r="A6456" i="2" s="1"/>
  <c r="B5012" i="1"/>
  <c r="B5012" i="2"/>
  <c r="A5012" i="2" s="1"/>
  <c r="B6202" i="1"/>
  <c r="B6202" i="2"/>
  <c r="B3384" i="1"/>
  <c r="B3384" i="2"/>
  <c r="A3384" i="2" s="1"/>
  <c r="B2511" i="1"/>
  <c r="B2511" i="2"/>
  <c r="A2511" i="2" s="1"/>
  <c r="B925" i="1"/>
  <c r="B925" i="2"/>
  <c r="A925" i="2" s="1"/>
  <c r="B585" i="1"/>
  <c r="B585" i="2"/>
  <c r="B1371" i="1"/>
  <c r="B1371" i="2"/>
  <c r="A1371" i="2" s="1"/>
  <c r="B2632" i="1"/>
  <c r="B2632" i="2"/>
  <c r="A2632" i="2" s="1"/>
  <c r="B2401" i="1"/>
  <c r="B2401" i="2"/>
  <c r="A2401" i="2" s="1"/>
  <c r="B3747" i="1"/>
  <c r="B3747" i="2"/>
  <c r="B3661" i="1"/>
  <c r="B3661" i="2"/>
  <c r="A3661" i="2" s="1"/>
  <c r="B5103" i="1"/>
  <c r="B5103" i="2"/>
  <c r="A5103" i="2" s="1"/>
  <c r="B4066" i="1"/>
  <c r="B4066" i="2"/>
  <c r="A4066" i="2" s="1"/>
  <c r="B5203" i="1"/>
  <c r="B5203" i="2"/>
  <c r="B4693" i="1"/>
  <c r="B4693" i="2"/>
  <c r="A4693" i="2" s="1"/>
  <c r="B3641" i="1"/>
  <c r="B3641" i="2"/>
  <c r="A3641" i="2" s="1"/>
  <c r="B4823" i="1"/>
  <c r="B4823" i="2"/>
  <c r="A4823" i="2" s="1"/>
  <c r="B2056" i="1"/>
  <c r="B2056" i="2"/>
  <c r="B3960" i="1"/>
  <c r="B3960" i="2"/>
  <c r="A3960" i="2" s="1"/>
  <c r="B798" i="1"/>
  <c r="B798" i="2"/>
  <c r="A798" i="2" s="1"/>
  <c r="B504" i="1"/>
  <c r="B504" i="2"/>
  <c r="B379" i="1"/>
  <c r="B379" i="2"/>
  <c r="B1167" i="1"/>
  <c r="B1167" i="2"/>
  <c r="A1167" i="2" s="1"/>
  <c r="B4539" i="1"/>
  <c r="B4539" i="2"/>
  <c r="A4539" i="2" s="1"/>
  <c r="B5216" i="1"/>
  <c r="B5216" i="2"/>
  <c r="A5216" i="2" s="1"/>
  <c r="B5210" i="1"/>
  <c r="B5210" i="2"/>
  <c r="B6001" i="1"/>
  <c r="B6001" i="2"/>
  <c r="A6001" i="2" s="1"/>
  <c r="B5649" i="1"/>
  <c r="B5649" i="2"/>
  <c r="A5649" i="2" s="1"/>
  <c r="B6289" i="1"/>
  <c r="B6289" i="2"/>
  <c r="A6289" i="2" s="1"/>
  <c r="B5049" i="1"/>
  <c r="B5049" i="2"/>
  <c r="B4893" i="1"/>
  <c r="B4893" i="2"/>
  <c r="A4893" i="2" s="1"/>
  <c r="B8706" i="1"/>
  <c r="B8706" i="2"/>
  <c r="A8706" i="2" s="1"/>
  <c r="B5997" i="1"/>
  <c r="B5997" i="2"/>
  <c r="A5997" i="2" s="1"/>
  <c r="B8039" i="1"/>
  <c r="B8039" i="2"/>
  <c r="B8279" i="1"/>
  <c r="B8279" i="2"/>
  <c r="A8279" i="2" s="1"/>
  <c r="B3307" i="1"/>
  <c r="B3307" i="2"/>
  <c r="A3307" i="2" s="1"/>
  <c r="B1285" i="1"/>
  <c r="B1285" i="2"/>
  <c r="A1285" i="2" s="1"/>
  <c r="B1211" i="1"/>
  <c r="B1211" i="2"/>
  <c r="B2229" i="1"/>
  <c r="B2229" i="2"/>
  <c r="A2229" i="2" s="1"/>
  <c r="B3061" i="1"/>
  <c r="B3061" i="2"/>
  <c r="A3061" i="2" s="1"/>
  <c r="B3166" i="1"/>
  <c r="B3166" i="2"/>
  <c r="A3166" i="2" s="1"/>
  <c r="B3366" i="1"/>
  <c r="B3366" i="2"/>
  <c r="B2039" i="1"/>
  <c r="B2039" i="2"/>
  <c r="A2039" i="2" s="1"/>
  <c r="B2904" i="1"/>
  <c r="B2904" i="2"/>
  <c r="A2904" i="2" s="1"/>
  <c r="B2642" i="1"/>
  <c r="B2642" i="2"/>
  <c r="A2642" i="2" s="1"/>
  <c r="B1140" i="1"/>
  <c r="B1140" i="2"/>
  <c r="B56" i="1"/>
  <c r="B56" i="2"/>
  <c r="A56" i="2" s="1"/>
  <c r="B1291" i="1"/>
  <c r="B1291" i="2"/>
  <c r="A1291" i="2" s="1"/>
  <c r="B1965" i="1"/>
  <c r="B1965" i="2"/>
  <c r="A1965" i="2" s="1"/>
  <c r="B2921" i="1"/>
  <c r="B2921" i="2"/>
  <c r="B3078" i="1"/>
  <c r="B3078" i="2"/>
  <c r="A3078" i="2" s="1"/>
  <c r="B2970" i="1"/>
  <c r="B2970" i="2"/>
  <c r="A2970" i="2" s="1"/>
  <c r="B4580" i="1"/>
  <c r="B4580" i="2"/>
  <c r="A4580" i="2" s="1"/>
  <c r="B5252" i="1"/>
  <c r="B5252" i="2"/>
  <c r="B4723" i="1"/>
  <c r="B4723" i="2"/>
  <c r="A4723" i="2" s="1"/>
  <c r="B4323" i="1"/>
  <c r="B4323" i="2"/>
  <c r="A4323" i="2" s="1"/>
  <c r="B5444" i="1"/>
  <c r="B5444" i="2"/>
  <c r="B4575" i="1"/>
  <c r="B4575" i="2"/>
  <c r="B5036" i="1"/>
  <c r="B5036" i="2"/>
  <c r="A5036" i="2" s="1"/>
  <c r="B3480" i="1"/>
  <c r="B3480" i="2"/>
  <c r="A3480" i="2" s="1"/>
  <c r="B1922" i="1"/>
  <c r="B1922" i="2"/>
  <c r="A1922" i="2" s="1"/>
  <c r="B1989" i="1"/>
  <c r="B1989" i="2"/>
  <c r="B1089" i="1"/>
  <c r="B1089" i="2"/>
  <c r="A1089" i="2" s="1"/>
  <c r="B1894" i="1"/>
  <c r="B1894" i="2"/>
  <c r="A1894" i="2" s="1"/>
  <c r="B4208" i="1"/>
  <c r="B4208" i="2"/>
  <c r="A4208" i="2" s="1"/>
  <c r="B4736" i="1"/>
  <c r="B4736" i="2"/>
  <c r="B6252" i="1"/>
  <c r="B6252" i="2"/>
  <c r="A6252" i="2" s="1"/>
  <c r="B5595" i="1"/>
  <c r="B5595" i="2"/>
  <c r="A5595" i="2" s="1"/>
  <c r="B6480" i="1"/>
  <c r="B6480" i="2"/>
  <c r="A6480" i="2" s="1"/>
  <c r="B5727" i="1"/>
  <c r="B5727" i="2"/>
  <c r="B6853" i="1"/>
  <c r="B6853" i="2"/>
  <c r="A6853" i="2" s="1"/>
  <c r="B3011" i="1"/>
  <c r="B3011" i="2"/>
  <c r="A3011" i="2" s="1"/>
  <c r="B6408" i="1"/>
  <c r="B6408" i="2"/>
  <c r="A6408" i="2" s="1"/>
  <c r="B7241" i="1"/>
  <c r="B7241" i="2"/>
  <c r="B6361" i="1"/>
  <c r="B6361" i="2"/>
  <c r="A6361" i="2" s="1"/>
  <c r="B2650" i="1"/>
  <c r="B2650" i="2"/>
  <c r="A2650" i="2" s="1"/>
  <c r="B2798" i="1"/>
  <c r="B2798" i="2"/>
  <c r="A2798" i="2" s="1"/>
  <c r="B2826" i="1"/>
  <c r="B2826" i="2"/>
  <c r="B3" i="1"/>
  <c r="B3" i="2"/>
  <c r="A3" i="2" s="1"/>
  <c r="B1772" i="1"/>
  <c r="B1772" i="2"/>
  <c r="A1772" i="2" s="1"/>
  <c r="B2487" i="1"/>
  <c r="B2487" i="2"/>
  <c r="A2487" i="2" s="1"/>
  <c r="B276" i="1"/>
  <c r="B276" i="2"/>
  <c r="B592" i="1"/>
  <c r="B592" i="2"/>
  <c r="A592" i="2" s="1"/>
  <c r="B215" i="1"/>
  <c r="B215" i="2"/>
  <c r="A215" i="2" s="1"/>
  <c r="B2064" i="1"/>
  <c r="B2064" i="2"/>
  <c r="A2064" i="2" s="1"/>
  <c r="B2952" i="1"/>
  <c r="B2952" i="2"/>
  <c r="B2562" i="1"/>
  <c r="B2562" i="2"/>
  <c r="A2562" i="2" s="1"/>
  <c r="B4067" i="1"/>
  <c r="B4067" i="2"/>
  <c r="A4067" i="2" s="1"/>
  <c r="B3981" i="1"/>
  <c r="B3981" i="2"/>
  <c r="A3981" i="2" s="1"/>
  <c r="B5423" i="1"/>
  <c r="B5423" i="2"/>
  <c r="B4785" i="1"/>
  <c r="B4785" i="2"/>
  <c r="A4785" i="2" s="1"/>
  <c r="B4094" i="1"/>
  <c r="B4094" i="2"/>
  <c r="A4094" i="2" s="1"/>
  <c r="B5013" i="1"/>
  <c r="B5013" i="2"/>
  <c r="B3961" i="1"/>
  <c r="B3961" i="2"/>
  <c r="B5143" i="1"/>
  <c r="B5143" i="2"/>
  <c r="A5143" i="2" s="1"/>
  <c r="B3110" i="1"/>
  <c r="B3110" i="2"/>
  <c r="A3110" i="2" s="1"/>
  <c r="B3334" i="1"/>
  <c r="B3334" i="2"/>
  <c r="A3334" i="2" s="1"/>
  <c r="B2147" i="1"/>
  <c r="B2147" i="2"/>
  <c r="B615" i="1"/>
  <c r="B615" i="2"/>
  <c r="A615" i="2" s="1"/>
  <c r="B1457" i="1"/>
  <c r="B1457" i="2"/>
  <c r="A1457" i="2" s="1"/>
  <c r="B2153" i="1"/>
  <c r="B2153" i="2"/>
  <c r="A2153" i="2" s="1"/>
  <c r="B4939" i="1"/>
  <c r="B4939" i="2"/>
  <c r="B4441" i="1"/>
  <c r="B4441" i="2"/>
  <c r="A4441" i="2" s="1"/>
  <c r="B5741" i="1"/>
  <c r="B5741" i="2"/>
  <c r="A5741" i="2" s="1"/>
  <c r="B6611" i="1"/>
  <c r="B6611" i="2"/>
  <c r="A6611" i="2" s="1"/>
  <c r="B4483" i="1"/>
  <c r="B4483" i="2"/>
  <c r="B6743" i="1"/>
  <c r="B6743" i="2"/>
  <c r="A6743" i="2" s="1"/>
  <c r="B4030" i="1"/>
  <c r="B4030" i="2"/>
  <c r="A4030" i="2" s="1"/>
  <c r="B1479" i="1"/>
  <c r="B1479" i="2"/>
  <c r="A1479" i="2" s="1"/>
  <c r="B7792" i="1"/>
  <c r="B7792" i="2"/>
  <c r="B7747" i="1"/>
  <c r="B7747" i="2"/>
  <c r="A7747" i="2" s="1"/>
  <c r="B3374" i="1"/>
  <c r="B3374" i="2"/>
  <c r="A3374" i="2" s="1"/>
  <c r="B6082" i="1"/>
  <c r="B6082" i="2"/>
  <c r="A6082" i="2" s="1"/>
  <c r="B2627" i="1"/>
  <c r="B2627" i="2"/>
  <c r="B3756" i="1"/>
  <c r="B3756" i="2"/>
  <c r="A3756" i="2" s="1"/>
  <c r="B3345" i="1"/>
  <c r="B3345" i="2"/>
  <c r="A3345" i="2" s="1"/>
  <c r="B1319" i="1"/>
  <c r="B1319" i="2"/>
  <c r="A1319" i="2" s="1"/>
  <c r="B2705" i="1"/>
  <c r="B2705" i="2"/>
  <c r="B2005" i="1"/>
  <c r="B2005" i="2"/>
  <c r="A2005" i="2" s="1"/>
  <c r="B3824" i="1"/>
  <c r="B3824" i="2"/>
  <c r="A3824" i="2" s="1"/>
  <c r="B3386" i="1"/>
  <c r="B3386" i="2"/>
  <c r="A3386" i="2" s="1"/>
  <c r="B1818" i="1"/>
  <c r="B1818" i="2"/>
  <c r="B1187" i="1"/>
  <c r="B1187" i="2"/>
  <c r="A1187" i="2" s="1"/>
  <c r="B1940" i="1"/>
  <c r="B1940" i="2"/>
  <c r="A1940" i="2" s="1"/>
  <c r="B2571" i="1"/>
  <c r="B2571" i="2"/>
  <c r="A2571" i="2" s="1"/>
  <c r="B3572" i="1"/>
  <c r="B3572" i="2"/>
  <c r="B1987" i="1"/>
  <c r="B1987" i="2"/>
  <c r="A1987" i="2" s="1"/>
  <c r="B1991" i="1"/>
  <c r="B1991" i="2"/>
  <c r="A1991" i="2" s="1"/>
  <c r="B3033" i="1"/>
  <c r="B3033" i="2"/>
  <c r="A3033" i="2" s="1"/>
  <c r="B484" i="1"/>
  <c r="B484" i="2"/>
  <c r="B1325" i="1"/>
  <c r="B1325" i="2"/>
  <c r="A1325" i="2" s="1"/>
  <c r="B129" i="1"/>
  <c r="B129" i="2"/>
  <c r="A129" i="2" s="1"/>
  <c r="B2008" i="1"/>
  <c r="B2008" i="2"/>
  <c r="A2008" i="2" s="1"/>
  <c r="B2187" i="1"/>
  <c r="B2187" i="2"/>
  <c r="B2421" i="1"/>
  <c r="B2421" i="2"/>
  <c r="A2421" i="2" s="1"/>
  <c r="B3592" i="1"/>
  <c r="B3592" i="2"/>
  <c r="A3592" i="2" s="1"/>
  <c r="B3446" i="1"/>
  <c r="B3446" i="2"/>
  <c r="A3446" i="2" s="1"/>
  <c r="B4421" i="1"/>
  <c r="B4421" i="2"/>
  <c r="B5329" i="1"/>
  <c r="B5329" i="2"/>
  <c r="A5329" i="2" s="1"/>
  <c r="B4680" i="1"/>
  <c r="B4680" i="2"/>
  <c r="A4680" i="2" s="1"/>
  <c r="B4287" i="1"/>
  <c r="B4287" i="2"/>
  <c r="A4287" i="2" s="1"/>
  <c r="B3003" i="1"/>
  <c r="B3003" i="2"/>
  <c r="B4562" i="1"/>
  <c r="B4562" i="2"/>
  <c r="A4562" i="2" s="1"/>
  <c r="B3795" i="1"/>
  <c r="B3795" i="2"/>
  <c r="A3795" i="2" s="1"/>
  <c r="B1218" i="1"/>
  <c r="B1218" i="2"/>
  <c r="A1218" i="2" s="1"/>
  <c r="B1789" i="1"/>
  <c r="B1789" i="2"/>
  <c r="B1112" i="1"/>
  <c r="B1112" i="2"/>
  <c r="A1112" i="2" s="1"/>
  <c r="B1190" i="1"/>
  <c r="B1190" i="2"/>
  <c r="A1190" i="2" s="1"/>
  <c r="B1847" i="1"/>
  <c r="B1847" i="2"/>
  <c r="B3774" i="1"/>
  <c r="B3774" i="2"/>
  <c r="B5548" i="1"/>
  <c r="B5548" i="2"/>
  <c r="A5548" i="2" s="1"/>
  <c r="B5650" i="1"/>
  <c r="B5650" i="2"/>
  <c r="A5650" i="2" s="1"/>
  <c r="B5776" i="1"/>
  <c r="B5776" i="2"/>
  <c r="A5776" i="2" s="1"/>
  <c r="B5814" i="1"/>
  <c r="B5814" i="2"/>
  <c r="B6114" i="1"/>
  <c r="B6114" i="2"/>
  <c r="A6114" i="2" s="1"/>
  <c r="B4579" i="1"/>
  <c r="B4579" i="2"/>
  <c r="A4579" i="2" s="1"/>
  <c r="B3054" i="1"/>
  <c r="B3054" i="2"/>
  <c r="A3054" i="2" s="1"/>
  <c r="B7622" i="1"/>
  <c r="B7622" i="2"/>
  <c r="B8085" i="1"/>
  <c r="B8085" i="2"/>
  <c r="A8085" i="2" s="1"/>
  <c r="B5311" i="1"/>
  <c r="B5311" i="2"/>
  <c r="A5311" i="2" s="1"/>
  <c r="B6335" i="1"/>
  <c r="B6335" i="2"/>
  <c r="A6335" i="2" s="1"/>
  <c r="B6651" i="1"/>
  <c r="B6651" i="2"/>
  <c r="B3986" i="1"/>
  <c r="B3986" i="2"/>
  <c r="A3986" i="2" s="1"/>
  <c r="B5104" i="1"/>
  <c r="B5104" i="2"/>
  <c r="A5104" i="2" s="1"/>
  <c r="B4387" i="1"/>
  <c r="B4387" i="2"/>
  <c r="A4387" i="2" s="1"/>
  <c r="B1985" i="1"/>
  <c r="B1985" i="2"/>
  <c r="B3101" i="1"/>
  <c r="B3101" i="2"/>
  <c r="A3101" i="2" s="1"/>
  <c r="B3447" i="1"/>
  <c r="B3447" i="2"/>
  <c r="A3447" i="2" s="1"/>
  <c r="B2257" i="1"/>
  <c r="B2257" i="2"/>
  <c r="A2257" i="2" s="1"/>
  <c r="B4090" i="1"/>
  <c r="B4090" i="2"/>
  <c r="B6720" i="1"/>
  <c r="B6720" i="2"/>
  <c r="A6720" i="2" s="1"/>
  <c r="B7650" i="1"/>
  <c r="B7650" i="2"/>
  <c r="A7650" i="2" s="1"/>
  <c r="B7835" i="1"/>
  <c r="B7835" i="2"/>
  <c r="A7835" i="2" s="1"/>
  <c r="B8272" i="1"/>
  <c r="B8272" i="2"/>
  <c r="B7206" i="1"/>
  <c r="B7206" i="2"/>
  <c r="A7206" i="2" s="1"/>
  <c r="B7846" i="1"/>
  <c r="B7846" i="2"/>
  <c r="A7846" i="2" s="1"/>
  <c r="B7871" i="1"/>
  <c r="B7871" i="2"/>
  <c r="A7871" i="2" s="1"/>
  <c r="B7097" i="1"/>
  <c r="B7097" i="2"/>
  <c r="B8053" i="1"/>
  <c r="B8053" i="2"/>
  <c r="A8053" i="2" s="1"/>
  <c r="B6447" i="1"/>
  <c r="B6447" i="2"/>
  <c r="A6447" i="2" s="1"/>
  <c r="B7978" i="1"/>
  <c r="B7978" i="2"/>
  <c r="A7978" i="2" s="1"/>
  <c r="B8227" i="1"/>
  <c r="B8227" i="2"/>
  <c r="B7054" i="1"/>
  <c r="B7054" i="2"/>
  <c r="A7054" i="2" s="1"/>
  <c r="B8664" i="1"/>
  <c r="B8664" i="2"/>
  <c r="A8664" i="2" s="1"/>
  <c r="B5662" i="1"/>
  <c r="B5662" i="2"/>
  <c r="B7071" i="1"/>
  <c r="B7071" i="2"/>
  <c r="B5885" i="1"/>
  <c r="B5885" i="2"/>
  <c r="A5885" i="2" s="1"/>
  <c r="B7215" i="1"/>
  <c r="B7215" i="2"/>
  <c r="A7215" i="2" s="1"/>
  <c r="B7580" i="1"/>
  <c r="B7580" i="2"/>
  <c r="A7580" i="2" s="1"/>
  <c r="B3580" i="1"/>
  <c r="B3580" i="2"/>
  <c r="B2822" i="1"/>
  <c r="B2822" i="2"/>
  <c r="A2822" i="2" s="1"/>
  <c r="B4263" i="1"/>
  <c r="B4263" i="2"/>
  <c r="A4263" i="2" s="1"/>
  <c r="B5057" i="1"/>
  <c r="B5057" i="2"/>
  <c r="A5057" i="2" s="1"/>
  <c r="B2310" i="1"/>
  <c r="B2310" i="2"/>
  <c r="B2743" i="1"/>
  <c r="B2743" i="2"/>
  <c r="A2743" i="2" s="1"/>
  <c r="B4393" i="1"/>
  <c r="B4393" i="2"/>
  <c r="A4393" i="2" s="1"/>
  <c r="B5771" i="1"/>
  <c r="B5771" i="2"/>
  <c r="A5771" i="2" s="1"/>
  <c r="B7977" i="1"/>
  <c r="B7977" i="2"/>
  <c r="B723" i="1"/>
  <c r="B723" i="2"/>
  <c r="A723" i="2" s="1"/>
  <c r="B3561" i="1"/>
  <c r="B3561" i="2"/>
  <c r="A3561" i="2" s="1"/>
  <c r="B6169" i="1"/>
  <c r="B6169" i="2"/>
  <c r="A6169" i="2" s="1"/>
  <c r="B4481" i="1"/>
  <c r="B4481" i="2"/>
  <c r="B5588" i="1"/>
  <c r="B5588" i="2"/>
  <c r="A5588" i="2" s="1"/>
  <c r="B5690" i="1"/>
  <c r="B5690" i="2"/>
  <c r="A5690" i="2" s="1"/>
  <c r="B3837" i="1"/>
  <c r="B3837" i="2"/>
  <c r="A3837" i="2" s="1"/>
  <c r="B4987" i="1"/>
  <c r="B4987" i="2"/>
  <c r="B4098" i="1"/>
  <c r="B4098" i="2"/>
  <c r="A4098" i="2" s="1"/>
  <c r="B5720" i="1"/>
  <c r="B5720" i="2"/>
  <c r="A5720" i="2" s="1"/>
  <c r="B2908" i="1"/>
  <c r="B2908" i="2"/>
  <c r="A2908" i="2" s="1"/>
  <c r="B2614" i="1"/>
  <c r="B2614" i="2"/>
  <c r="B1937" i="1"/>
  <c r="B1937" i="2"/>
  <c r="A1937" i="2" s="1"/>
  <c r="B4504" i="1"/>
  <c r="B4504" i="2"/>
  <c r="A4504" i="2" s="1"/>
  <c r="B5672" i="1"/>
  <c r="B5672" i="2"/>
  <c r="A5672" i="2" s="1"/>
  <c r="B6302" i="1"/>
  <c r="B6302" i="2"/>
  <c r="B8226" i="1"/>
  <c r="B8226" i="2"/>
  <c r="A8226" i="2" s="1"/>
  <c r="B6750" i="1"/>
  <c r="B6750" i="2"/>
  <c r="A6750" i="2" s="1"/>
  <c r="B7174" i="1"/>
  <c r="B7174" i="2"/>
  <c r="A7174" i="2" s="1"/>
  <c r="B8404" i="1"/>
  <c r="B8404" i="2"/>
  <c r="B8422" i="1"/>
  <c r="B8422" i="2"/>
  <c r="A8422" i="2" s="1"/>
  <c r="B6782" i="1"/>
  <c r="B6782" i="2"/>
  <c r="A6782" i="2" s="1"/>
  <c r="B8033" i="1"/>
  <c r="B8033" i="2"/>
  <c r="B8580" i="1"/>
  <c r="B8580" i="2"/>
  <c r="B6761" i="1"/>
  <c r="B6761" i="2"/>
  <c r="A6761" i="2" s="1"/>
  <c r="B8554" i="1"/>
  <c r="B8554" i="2"/>
  <c r="A8554" i="2" s="1"/>
  <c r="B7052" i="1"/>
  <c r="B7052" i="2"/>
  <c r="A7052" i="2" s="1"/>
  <c r="B8448" i="1"/>
  <c r="B8448" i="2"/>
  <c r="B7641" i="1"/>
  <c r="B7641" i="2"/>
  <c r="A7641" i="2" s="1"/>
  <c r="B5378" i="1"/>
  <c r="B5378" i="2"/>
  <c r="A5378" i="2" s="1"/>
  <c r="B6636" i="1"/>
  <c r="B6636" i="2"/>
  <c r="A6636" i="2" s="1"/>
  <c r="B7502" i="1"/>
  <c r="B7502" i="2"/>
  <c r="B7559" i="1"/>
  <c r="B7559" i="2"/>
  <c r="A7559" i="2" s="1"/>
  <c r="B8156" i="1"/>
  <c r="B8156" i="2"/>
  <c r="A8156" i="2" s="1"/>
  <c r="B4156" i="1"/>
  <c r="B4156" i="2"/>
  <c r="A4156" i="2" s="1"/>
  <c r="B4070" i="1"/>
  <c r="B4070" i="2"/>
  <c r="B4788" i="1"/>
  <c r="B4788" i="2"/>
  <c r="A4788" i="2" s="1"/>
  <c r="B4496" i="1"/>
  <c r="B4496" i="2"/>
  <c r="A4496" i="2" s="1"/>
  <c r="B3009" i="1"/>
  <c r="B3009" i="2"/>
  <c r="A3009" i="2" s="1"/>
  <c r="B3314" i="1"/>
  <c r="B3314" i="2"/>
  <c r="B6557" i="1"/>
  <c r="B6557" i="2"/>
  <c r="A6557" i="2" s="1"/>
  <c r="B8402" i="1"/>
  <c r="B8402" i="2"/>
  <c r="A8402" i="2" s="1"/>
  <c r="B8192" i="1"/>
  <c r="B8192" i="2"/>
  <c r="A8192" i="2" s="1"/>
  <c r="B1979" i="1"/>
  <c r="B1979" i="2"/>
  <c r="B3035" i="1"/>
  <c r="B3035" i="2"/>
  <c r="A3035" i="2" s="1"/>
  <c r="B6406" i="1"/>
  <c r="B6406" i="2"/>
  <c r="A6406" i="2" s="1"/>
  <c r="B5145" i="1"/>
  <c r="B5145" i="2"/>
  <c r="A5145" i="2" s="1"/>
  <c r="B6388" i="1"/>
  <c r="B6388" i="2"/>
  <c r="B5763" i="1"/>
  <c r="B5763" i="2"/>
  <c r="A5763" i="2" s="1"/>
  <c r="B3139" i="1"/>
  <c r="B3139" i="2"/>
  <c r="A3139" i="2" s="1"/>
  <c r="B3942" i="1"/>
  <c r="B3942" i="2"/>
  <c r="A3942" i="2" s="1"/>
  <c r="B5213" i="1"/>
  <c r="B5213" i="2"/>
  <c r="B2186" i="1"/>
  <c r="B2186" i="2"/>
  <c r="A2186" i="2" s="1"/>
  <c r="B2251" i="1"/>
  <c r="B2251" i="2"/>
  <c r="A2251" i="2" s="1"/>
  <c r="B2771" i="1"/>
  <c r="B2771" i="2"/>
  <c r="A2771" i="2" s="1"/>
  <c r="B826" i="1"/>
  <c r="B826" i="2"/>
  <c r="B5133" i="1"/>
  <c r="B5133" i="2"/>
  <c r="A5133" i="2" s="1"/>
  <c r="B6472" i="1"/>
  <c r="B6472" i="2"/>
  <c r="A6472" i="2" s="1"/>
  <c r="B5326" i="1"/>
  <c r="B5326" i="2"/>
  <c r="A5326" i="2" s="1"/>
  <c r="B7328" i="1"/>
  <c r="B7328" i="2"/>
  <c r="B7600" i="1"/>
  <c r="B7600" i="2"/>
  <c r="A7600" i="2" s="1"/>
  <c r="B8332" i="1"/>
  <c r="B8332" i="2"/>
  <c r="A8332" i="2" s="1"/>
  <c r="B6513" i="1"/>
  <c r="B6513" i="2"/>
  <c r="B6970" i="1"/>
  <c r="B6970" i="2"/>
  <c r="B7764" i="1"/>
  <c r="B7764" i="2"/>
  <c r="A7764" i="2" s="1"/>
  <c r="B7789" i="1"/>
  <c r="B7789" i="2"/>
  <c r="A7789" i="2" s="1"/>
  <c r="B6311" i="1"/>
  <c r="B6311" i="2"/>
  <c r="A6311" i="2" s="1"/>
  <c r="B7189" i="1"/>
  <c r="B7189" i="2"/>
  <c r="B7555" i="1"/>
  <c r="B7555" i="2"/>
  <c r="A7555" i="2" s="1"/>
  <c r="B7992" i="1"/>
  <c r="B7992" i="2"/>
  <c r="A7992" i="2" s="1"/>
  <c r="B8663" i="1"/>
  <c r="B8663" i="2"/>
  <c r="A8663" i="2" s="1"/>
  <c r="B5689" i="1"/>
  <c r="B5689" i="2"/>
  <c r="B6299" i="1"/>
  <c r="B6299" i="2"/>
  <c r="A6299" i="2" s="1"/>
  <c r="B6507" i="1"/>
  <c r="B6507" i="2"/>
  <c r="A6507" i="2" s="1"/>
  <c r="B8302" i="1"/>
  <c r="B8302" i="2"/>
  <c r="A8302" i="2" s="1"/>
  <c r="B8359" i="1"/>
  <c r="B8359" i="2"/>
  <c r="B3959" i="1"/>
  <c r="B3959" i="2"/>
  <c r="A3959" i="2" s="1"/>
  <c r="B3809" i="1"/>
  <c r="B3809" i="2"/>
  <c r="A3809" i="2" s="1"/>
  <c r="B4863" i="1"/>
  <c r="B4863" i="2"/>
  <c r="A4863" i="2" s="1"/>
  <c r="B4600" i="1"/>
  <c r="B4600" i="2"/>
  <c r="B3104" i="1"/>
  <c r="B3104" i="2"/>
  <c r="A3104" i="2" s="1"/>
  <c r="B2714" i="1"/>
  <c r="B2714" i="2"/>
  <c r="A2714" i="2" s="1"/>
  <c r="B3289" i="1"/>
  <c r="B3289" i="2"/>
  <c r="A3289" i="2" s="1"/>
  <c r="B8411" i="1"/>
  <c r="B8411" i="2"/>
  <c r="B5519" i="1"/>
  <c r="B5519" i="2"/>
  <c r="A5519" i="2" s="1"/>
  <c r="B8196" i="1"/>
  <c r="B8196" i="2"/>
  <c r="A8196" i="2" s="1"/>
  <c r="B1612" i="1"/>
  <c r="B1612" i="2"/>
  <c r="A1612" i="2" s="1"/>
  <c r="B6499" i="1"/>
  <c r="B6499" i="2"/>
  <c r="B6981" i="1"/>
  <c r="B6981" i="2"/>
  <c r="A6981" i="2" s="1"/>
  <c r="B4346" i="1"/>
  <c r="B4346" i="2"/>
  <c r="A4346" i="2" s="1"/>
  <c r="B5376" i="1"/>
  <c r="B5376" i="2"/>
  <c r="A5376" i="2" s="1"/>
  <c r="B6779" i="1"/>
  <c r="B6779" i="2"/>
  <c r="B4411" i="1"/>
  <c r="B4411" i="2"/>
  <c r="A4411" i="2" s="1"/>
  <c r="B5232" i="1"/>
  <c r="B5232" i="2"/>
  <c r="A5232" i="2" s="1"/>
  <c r="B5482" i="1"/>
  <c r="B5482" i="2"/>
  <c r="A5482" i="2" s="1"/>
  <c r="B2381" i="1"/>
  <c r="B2381" i="2"/>
  <c r="B1287" i="1"/>
  <c r="B1287" i="2"/>
  <c r="A1287" i="2" s="1"/>
  <c r="B3575" i="1"/>
  <c r="B3575" i="2"/>
  <c r="A3575" i="2" s="1"/>
  <c r="B2495" i="1"/>
  <c r="B2495" i="2"/>
  <c r="A2495" i="2" s="1"/>
  <c r="B5246" i="1"/>
  <c r="B5246" i="2"/>
  <c r="B6848" i="1"/>
  <c r="B6848" i="2"/>
  <c r="A6848" i="2" s="1"/>
  <c r="B7778" i="1"/>
  <c r="B7778" i="2"/>
  <c r="A7778" i="2" s="1"/>
  <c r="B7963" i="1"/>
  <c r="B7963" i="2"/>
  <c r="A7963" i="2" s="1"/>
  <c r="B7029" i="1"/>
  <c r="B7029" i="2"/>
  <c r="B8336" i="1"/>
  <c r="B8336" i="2"/>
  <c r="A8336" i="2" s="1"/>
  <c r="B7974" i="1"/>
  <c r="B7974" i="2"/>
  <c r="A7974" i="2" s="1"/>
  <c r="B7999" i="1"/>
  <c r="B7999" i="2"/>
  <c r="A7999" i="2" s="1"/>
  <c r="B7331" i="1"/>
  <c r="B7331" i="2"/>
  <c r="B8531" i="1"/>
  <c r="B8531" i="2"/>
  <c r="A8531" i="2" s="1"/>
  <c r="B6177" i="1"/>
  <c r="B6177" i="2"/>
  <c r="A6177" i="2" s="1"/>
  <c r="B8106" i="1"/>
  <c r="B8106" i="2"/>
  <c r="A8106" i="2" s="1"/>
  <c r="B8355" i="1"/>
  <c r="B8355" i="2"/>
  <c r="B7343" i="1"/>
  <c r="B7343" i="2"/>
  <c r="A7343" i="2" s="1"/>
  <c r="B7613" i="1"/>
  <c r="B7613" i="2"/>
  <c r="A7613" i="2" s="1"/>
  <c r="B5790" i="1"/>
  <c r="B5790" i="2"/>
  <c r="A5790" i="2" s="1"/>
  <c r="B6181" i="1"/>
  <c r="B6181" i="2"/>
  <c r="B6381" i="1"/>
  <c r="B6381" i="2"/>
  <c r="A6381" i="2" s="1"/>
  <c r="B6203" i="1"/>
  <c r="B6203" i="2"/>
  <c r="A6203" i="2" s="1"/>
  <c r="B7708" i="1"/>
  <c r="B7708" i="2"/>
  <c r="A7708" i="2" s="1"/>
  <c r="B3708" i="1"/>
  <c r="B3708" i="2"/>
  <c r="B3083" i="1"/>
  <c r="B3083" i="2"/>
  <c r="A3083" i="2" s="1"/>
  <c r="B4535" i="1"/>
  <c r="B4535" i="2"/>
  <c r="A4535" i="2" s="1"/>
  <c r="B5185" i="1"/>
  <c r="B5185" i="2"/>
  <c r="A5185" i="2" s="1"/>
  <c r="B2561" i="1"/>
  <c r="B2561" i="2"/>
  <c r="B1680" i="1"/>
  <c r="B1680" i="2"/>
  <c r="A1680" i="2" s="1"/>
  <c r="B5485" i="1"/>
  <c r="B5485" i="2"/>
  <c r="A5485" i="2" s="1"/>
  <c r="B7011" i="1"/>
  <c r="B7011" i="2"/>
  <c r="A7011" i="2" s="1"/>
  <c r="B8563" i="1"/>
  <c r="B8563" i="2"/>
  <c r="B1029" i="1"/>
  <c r="B1029" i="2"/>
  <c r="A1029" i="2" s="1"/>
  <c r="B5956" i="1"/>
  <c r="B5956" i="2"/>
  <c r="A5956" i="2" s="1"/>
  <c r="B6660" i="1"/>
  <c r="B6660" i="2"/>
  <c r="A6660" i="2" s="1"/>
  <c r="B4697" i="1"/>
  <c r="B4697" i="2"/>
  <c r="B5940" i="1"/>
  <c r="B5940" i="2"/>
  <c r="A5940" i="2" s="1"/>
  <c r="B6042" i="1"/>
  <c r="B6042" i="2"/>
  <c r="A6042" i="2" s="1"/>
  <c r="B4189" i="1"/>
  <c r="B4189" i="2"/>
  <c r="A4189" i="2" s="1"/>
  <c r="B5339" i="1"/>
  <c r="B5339" i="2"/>
  <c r="B4765" i="1"/>
  <c r="B4765" i="2"/>
  <c r="A4765" i="2" s="1"/>
  <c r="B6072" i="1"/>
  <c r="B6072" i="2"/>
  <c r="A6072" i="2" s="1"/>
  <c r="B3260" i="1"/>
  <c r="B3260" i="2"/>
  <c r="A3260" i="2" s="1"/>
  <c r="B2338" i="1"/>
  <c r="B2338" i="2"/>
  <c r="B1893" i="1"/>
  <c r="B1893" i="2"/>
  <c r="A1893" i="2" s="1"/>
  <c r="B4685" i="1"/>
  <c r="B4685" i="2"/>
  <c r="A4685" i="2" s="1"/>
  <c r="B6024" i="1"/>
  <c r="B6024" i="2"/>
  <c r="A6024" i="2" s="1"/>
  <c r="B6785" i="1"/>
  <c r="B6785" i="2"/>
  <c r="B8578" i="1"/>
  <c r="B8578" i="2"/>
  <c r="A8578" i="2" s="1"/>
  <c r="B6850" i="1"/>
  <c r="B6850" i="2"/>
  <c r="A6850" i="2" s="1"/>
  <c r="B8437" i="1"/>
  <c r="B8437" i="2"/>
  <c r="A8437" i="2" s="1"/>
  <c r="B6922" i="1"/>
  <c r="B6922" i="2"/>
  <c r="B7205" i="1"/>
  <c r="B7205" i="2"/>
  <c r="A7205" i="2" s="1"/>
  <c r="B8485" i="1"/>
  <c r="B8485" i="2"/>
  <c r="A8485" i="2" s="1"/>
  <c r="B6971" i="1"/>
  <c r="B6971" i="2"/>
  <c r="A6971" i="2" s="1"/>
  <c r="B6366" i="1"/>
  <c r="B6366" i="2"/>
  <c r="B7049" i="1"/>
  <c r="B7049" i="2"/>
  <c r="A7049" i="2" s="1"/>
  <c r="B7544" i="1"/>
  <c r="B7544" i="2"/>
  <c r="A7544" i="2" s="1"/>
  <c r="B7817" i="1"/>
  <c r="B7817" i="2"/>
  <c r="A7817" i="2" s="1"/>
  <c r="B5474" i="1"/>
  <c r="B5474" i="2"/>
  <c r="B5799" i="1"/>
  <c r="B5799" i="2"/>
  <c r="A5799" i="2" s="1"/>
  <c r="B6988" i="1"/>
  <c r="B6988" i="2"/>
  <c r="A6988" i="2" s="1"/>
  <c r="B7854" i="1"/>
  <c r="B7854" i="2"/>
  <c r="A7854" i="2" s="1"/>
  <c r="B7911" i="1"/>
  <c r="B7911" i="2"/>
  <c r="B7299" i="1"/>
  <c r="B7299" i="2"/>
  <c r="A7299" i="2" s="1"/>
  <c r="B3321" i="1"/>
  <c r="B3321" i="2"/>
  <c r="A3321" i="2" s="1"/>
  <c r="B4002" i="1"/>
  <c r="B4002" i="2"/>
  <c r="A4002" i="2" s="1"/>
  <c r="B5140" i="1"/>
  <c r="B5140" i="2"/>
  <c r="B4758" i="1"/>
  <c r="B4758" i="2"/>
  <c r="A4758" i="2" s="1"/>
  <c r="B2316" i="1"/>
  <c r="B2316" i="2"/>
  <c r="A2316" i="2" s="1"/>
  <c r="B4091" i="1"/>
  <c r="B4091" i="2"/>
  <c r="A4091" i="2" s="1"/>
  <c r="B7107" i="1"/>
  <c r="B7107" i="2"/>
  <c r="B4308" i="1"/>
  <c r="B4308" i="2"/>
  <c r="A4308" i="2" s="1"/>
  <c r="B8468" i="1"/>
  <c r="B8468" i="2"/>
  <c r="A8468" i="2" s="1"/>
  <c r="B4775" i="1"/>
  <c r="B4775" i="2"/>
  <c r="A4775" i="2" s="1"/>
  <c r="B7848" i="1"/>
  <c r="B7848" i="2"/>
  <c r="B6789" i="1"/>
  <c r="B6789" i="2"/>
  <c r="A6789" i="2" s="1"/>
  <c r="B4633" i="1"/>
  <c r="B4633" i="2"/>
  <c r="A4633" i="2" s="1"/>
  <c r="B5717" i="1"/>
  <c r="B5717" i="2"/>
  <c r="A5717" i="2" s="1"/>
  <c r="B6587" i="1"/>
  <c r="B6587" i="2"/>
  <c r="B4616" i="1"/>
  <c r="B4616" i="2"/>
  <c r="A4616" i="2" s="1"/>
  <c r="B5040" i="1"/>
  <c r="B5040" i="2"/>
  <c r="A5040" i="2" s="1"/>
  <c r="B4046" i="1"/>
  <c r="B4046" i="2"/>
  <c r="A4046" i="2" s="1"/>
  <c r="B1026" i="1"/>
  <c r="B1026" i="2"/>
  <c r="B3037" i="1"/>
  <c r="B3037" i="2"/>
  <c r="A3037" i="2" s="1"/>
  <c r="B3346" i="1"/>
  <c r="B3346" i="2"/>
  <c r="A3346" i="2" s="1"/>
  <c r="B2011" i="1"/>
  <c r="B2011" i="2"/>
  <c r="A2011" i="2" s="1"/>
  <c r="B3826" i="1"/>
  <c r="B3826" i="2"/>
  <c r="B6656" i="1"/>
  <c r="B6656" i="2"/>
  <c r="A6656" i="2" s="1"/>
  <c r="B7586" i="1"/>
  <c r="B7586" i="2"/>
  <c r="A7586" i="2" s="1"/>
  <c r="B7771" i="1"/>
  <c r="B7771" i="2"/>
  <c r="A7771" i="2" s="1"/>
  <c r="B8208" i="1"/>
  <c r="B8208" i="2"/>
  <c r="B8229" i="1"/>
  <c r="B8229" i="2"/>
  <c r="A8229" i="2" s="1"/>
  <c r="B7782" i="1"/>
  <c r="B7782" i="2"/>
  <c r="A7782" i="2" s="1"/>
  <c r="B7807" i="1"/>
  <c r="B7807" i="2"/>
  <c r="B6854" i="1"/>
  <c r="B6854" i="2"/>
  <c r="B7541" i="1"/>
  <c r="B7541" i="2"/>
  <c r="A7541" i="2" s="1"/>
  <c r="B6150" i="1"/>
  <c r="B6150" i="2"/>
  <c r="A6150" i="2" s="1"/>
  <c r="B7914" i="1"/>
  <c r="B7914" i="2"/>
  <c r="A7914" i="2" s="1"/>
  <c r="B8163" i="1"/>
  <c r="B8163" i="2"/>
  <c r="B6670" i="1"/>
  <c r="B6670" i="2"/>
  <c r="A6670" i="2" s="1"/>
  <c r="B8579" i="1"/>
  <c r="B8579" i="2"/>
  <c r="A8579" i="2" s="1"/>
  <c r="B5598" i="1"/>
  <c r="B5598" i="2"/>
  <c r="A5598" i="2" s="1"/>
  <c r="B7007" i="1"/>
  <c r="B7007" i="2"/>
  <c r="B6407" i="1"/>
  <c r="B6407" i="2"/>
  <c r="A6407" i="2" s="1"/>
  <c r="B7113" i="1"/>
  <c r="B7113" i="2"/>
  <c r="A7113" i="2" s="1"/>
  <c r="B7516" i="1"/>
  <c r="B7516" i="2"/>
  <c r="A7516" i="2" s="1"/>
  <c r="B3516" i="1"/>
  <c r="B3516" i="2"/>
  <c r="B3262" i="1"/>
  <c r="B3262" i="2"/>
  <c r="A3262" i="2" s="1"/>
  <c r="B3678" i="1"/>
  <c r="B3678" i="2"/>
  <c r="A3678" i="2" s="1"/>
  <c r="B4993" i="1"/>
  <c r="B4993" i="2"/>
  <c r="A4993" i="2" s="1"/>
  <c r="B2174" i="1"/>
  <c r="B2174" i="2"/>
  <c r="B2679" i="1"/>
  <c r="B2679" i="2"/>
  <c r="A2679" i="2" s="1"/>
  <c r="B5123" i="1"/>
  <c r="B5123" i="2"/>
  <c r="A5123" i="2" s="1"/>
  <c r="B6018" i="1"/>
  <c r="B6018" i="2"/>
  <c r="A6018" i="2" s="1"/>
  <c r="B8534" i="1"/>
  <c r="B8534" i="2"/>
  <c r="B626" i="1"/>
  <c r="B626" i="2"/>
  <c r="A626" i="2" s="1"/>
  <c r="B1807" i="1"/>
  <c r="B1807" i="2"/>
  <c r="A1807" i="2" s="1"/>
  <c r="B8380" i="1"/>
  <c r="B8380" i="2"/>
  <c r="A8380" i="2" s="1"/>
  <c r="B6875" i="1"/>
  <c r="B6875" i="2"/>
  <c r="B4630" i="1"/>
  <c r="B4630" i="2"/>
  <c r="A4630" i="2" s="1"/>
  <c r="B3846" i="1"/>
  <c r="B3846" i="2"/>
  <c r="A3846" i="2" s="1"/>
  <c r="B4870" i="1"/>
  <c r="B4870" i="2"/>
  <c r="A4870" i="2" s="1"/>
  <c r="B2556" i="1"/>
  <c r="B2556" i="2"/>
  <c r="B2176" i="1"/>
  <c r="B2176" i="2"/>
  <c r="A2176" i="2" s="1"/>
  <c r="B3671" i="1"/>
  <c r="B3671" i="2"/>
  <c r="A3671" i="2" s="1"/>
  <c r="B2592" i="1"/>
  <c r="B2592" i="2"/>
  <c r="A2592" i="2" s="1"/>
  <c r="B4806" i="1"/>
  <c r="B4806" i="2"/>
  <c r="B6944" i="1"/>
  <c r="B6944" i="2"/>
  <c r="A6944" i="2" s="1"/>
  <c r="B7874" i="1"/>
  <c r="B7874" i="2"/>
  <c r="A7874" i="2" s="1"/>
  <c r="B8059" i="1"/>
  <c r="B8059" i="2"/>
  <c r="A8059" i="2" s="1"/>
  <c r="B7240" i="1"/>
  <c r="B7240" i="2"/>
  <c r="B8525" i="1"/>
  <c r="B8525" i="2"/>
  <c r="A8525" i="2" s="1"/>
  <c r="B8070" i="1"/>
  <c r="B8070" i="2"/>
  <c r="A8070" i="2" s="1"/>
  <c r="B8095" i="1"/>
  <c r="B8095" i="2"/>
  <c r="A8095" i="2" s="1"/>
  <c r="B6894" i="1"/>
  <c r="B6894" i="2"/>
  <c r="B8659" i="1"/>
  <c r="B8659" i="2"/>
  <c r="A8659" i="2" s="1"/>
  <c r="B6313" i="1"/>
  <c r="B6313" i="2"/>
  <c r="A6313" i="2" s="1"/>
  <c r="B8202" i="1"/>
  <c r="B8202" i="2"/>
  <c r="A8202" i="2" s="1"/>
  <c r="B6814" i="1"/>
  <c r="B6814" i="2"/>
  <c r="B7553" i="1"/>
  <c r="B7553" i="2"/>
  <c r="A7553" i="2" s="1"/>
  <c r="B8415" i="1"/>
  <c r="B8415" i="2"/>
  <c r="A8415" i="2" s="1"/>
  <c r="B5886" i="1"/>
  <c r="B5886" i="2"/>
  <c r="A5886" i="2" s="1"/>
  <c r="B6066" i="1"/>
  <c r="B6066" i="2"/>
  <c r="B6578" i="1"/>
  <c r="B6578" i="2"/>
  <c r="A6578" i="2" s="1"/>
  <c r="B7016" i="1"/>
  <c r="B7016" i="2"/>
  <c r="A7016" i="2" s="1"/>
  <c r="B7804" i="1"/>
  <c r="B7804" i="2"/>
  <c r="A7804" i="2" s="1"/>
  <c r="B3804" i="1"/>
  <c r="B3804" i="2"/>
  <c r="B3290" i="1"/>
  <c r="B3290" i="2"/>
  <c r="A3290" i="2" s="1"/>
  <c r="B3958" i="1"/>
  <c r="B3958" i="2"/>
  <c r="A3958" i="2" s="1"/>
  <c r="B5281" i="1"/>
  <c r="B5281" i="2"/>
  <c r="A5281" i="2" s="1"/>
  <c r="B2657" i="1"/>
  <c r="B2657" i="2"/>
  <c r="B2219" i="1"/>
  <c r="B2219" i="2"/>
  <c r="A2219" i="2" s="1"/>
  <c r="B5495" i="1"/>
  <c r="B5495" i="2"/>
  <c r="A5495" i="2" s="1"/>
  <c r="B6768" i="1"/>
  <c r="B6768" i="2"/>
  <c r="A6768" i="2" s="1"/>
  <c r="B6966" i="1"/>
  <c r="B6966" i="2"/>
  <c r="B1493" i="1"/>
  <c r="B1493" i="2"/>
  <c r="A1493" i="2" s="1"/>
  <c r="B5390" i="1"/>
  <c r="B5390" i="2"/>
  <c r="A5390" i="2" s="1"/>
  <c r="B2998" i="1"/>
  <c r="B2998" i="2"/>
  <c r="A2998" i="2" s="1"/>
  <c r="B4192" i="1"/>
  <c r="B4192" i="2"/>
  <c r="B4552" i="1"/>
  <c r="B4552" i="2"/>
  <c r="A4552" i="2" s="1"/>
  <c r="B5833" i="1"/>
  <c r="B5833" i="2"/>
  <c r="A5833" i="2" s="1"/>
  <c r="B6703" i="1"/>
  <c r="B6703" i="2"/>
  <c r="A6703" i="2" s="1"/>
  <c r="B6781" i="1"/>
  <c r="B6781" i="2"/>
  <c r="B8606" i="1"/>
  <c r="B8606" i="2"/>
  <c r="A8606" i="2" s="1"/>
  <c r="B7028" i="1"/>
  <c r="B7028" i="2"/>
  <c r="A7028" i="2" s="1"/>
  <c r="B8101" i="1"/>
  <c r="B8101" i="2"/>
  <c r="A8101" i="2" s="1"/>
  <c r="B8719" i="1"/>
  <c r="B8719" i="2"/>
  <c r="B4694" i="1"/>
  <c r="B4694" i="2"/>
  <c r="A4694" i="2" s="1"/>
  <c r="B6723" i="1"/>
  <c r="B6723" i="2"/>
  <c r="A6723" i="2" s="1"/>
  <c r="B6865" i="1"/>
  <c r="B6865" i="2"/>
  <c r="A6865" i="2" s="1"/>
  <c r="B8626" i="1"/>
  <c r="B8626" i="2"/>
  <c r="B5029" i="1"/>
  <c r="B5029" i="2"/>
  <c r="A5029" i="2" s="1"/>
  <c r="B6336" i="1"/>
  <c r="B6336" i="2"/>
  <c r="A6336" i="2" s="1"/>
  <c r="B5486" i="1"/>
  <c r="B5486" i="2"/>
  <c r="A5486" i="2" s="1"/>
  <c r="B6772" i="1"/>
  <c r="B6772" i="2"/>
  <c r="B7734" i="1"/>
  <c r="B7734" i="2"/>
  <c r="A7734" i="2" s="1"/>
  <c r="B8389" i="1"/>
  <c r="B8389" i="2"/>
  <c r="A8389" i="2" s="1"/>
  <c r="B7915" i="1"/>
  <c r="B7915" i="2"/>
  <c r="A7915" i="2" s="1"/>
  <c r="B7061" i="1"/>
  <c r="B7061" i="2"/>
  <c r="B7893" i="1"/>
  <c r="B7893" i="2"/>
  <c r="A7893" i="2" s="1"/>
  <c r="B7599" i="1"/>
  <c r="B7599" i="2"/>
  <c r="A7599" i="2" s="1"/>
  <c r="B8164" i="1"/>
  <c r="B8164" i="2"/>
  <c r="A8164" i="2" s="1"/>
  <c r="B7413" i="1"/>
  <c r="B7413" i="2"/>
  <c r="B446" i="1"/>
  <c r="B446" i="2"/>
  <c r="A446" i="2" s="1"/>
  <c r="B655" i="1"/>
  <c r="B655" i="2"/>
  <c r="A655" i="2" s="1"/>
  <c r="B1706" i="1"/>
  <c r="B1706" i="2"/>
  <c r="A1706" i="2" s="1"/>
  <c r="B3807" i="1"/>
  <c r="B3807" i="2"/>
  <c r="B3015" i="1"/>
  <c r="B3015" i="2"/>
  <c r="A3015" i="2" s="1"/>
  <c r="B6483" i="1"/>
  <c r="B6483" i="2"/>
  <c r="A6483" i="2" s="1"/>
  <c r="B794" i="1"/>
  <c r="B794" i="2"/>
  <c r="A794" i="2" s="1"/>
  <c r="B4790" i="1"/>
  <c r="B4790" i="2"/>
  <c r="B8232" i="1"/>
  <c r="B8232" i="2"/>
  <c r="A8232" i="2" s="1"/>
  <c r="B5289" i="1"/>
  <c r="B5289" i="2"/>
  <c r="A5289" i="2" s="1"/>
  <c r="B8115" i="1"/>
  <c r="B8115" i="2"/>
  <c r="A8115" i="2" s="1"/>
  <c r="B4999" i="1"/>
  <c r="B4999" i="2"/>
  <c r="B8282" i="1"/>
  <c r="B8282" i="2"/>
  <c r="A8282" i="2" s="1"/>
  <c r="B4100" i="1"/>
  <c r="B4100" i="2"/>
  <c r="A4100" i="2" s="1"/>
  <c r="B8104" i="1"/>
  <c r="B8104" i="2"/>
  <c r="A8104" i="2" s="1"/>
  <c r="B3620" i="1"/>
  <c r="B3620" i="2"/>
  <c r="B6840" i="1"/>
  <c r="B6840" i="2"/>
  <c r="A6840" i="2" s="1"/>
  <c r="B4027" i="1"/>
  <c r="B4027" i="2"/>
  <c r="A4027" i="2" s="1"/>
  <c r="B3877" i="1"/>
  <c r="B3877" i="2"/>
  <c r="A3877" i="2" s="1"/>
  <c r="B5155" i="1"/>
  <c r="B5155" i="2"/>
  <c r="B6030" i="1"/>
  <c r="B6030" i="2"/>
  <c r="A6030" i="2" s="1"/>
  <c r="B6378" i="1"/>
  <c r="B6378" i="2"/>
  <c r="A6378" i="2" s="1"/>
  <c r="B7388" i="1"/>
  <c r="B7388" i="2"/>
  <c r="A7388" i="2" s="1"/>
  <c r="B7543" i="1"/>
  <c r="B7543" i="2"/>
  <c r="B8076" i="1"/>
  <c r="B8076" i="2"/>
  <c r="A8076" i="2" s="1"/>
  <c r="B8583" i="1"/>
  <c r="B8583" i="2"/>
  <c r="A8583" i="2" s="1"/>
  <c r="B5948" i="1"/>
  <c r="B5948" i="2"/>
  <c r="A5948" i="2" s="1"/>
  <c r="B4382" i="1"/>
  <c r="B4382" i="2"/>
  <c r="B6544" i="1"/>
  <c r="B6544" i="2"/>
  <c r="A6544" i="2" s="1"/>
  <c r="B7410" i="1"/>
  <c r="B7410" i="2"/>
  <c r="A7410" i="2" s="1"/>
  <c r="B5048" i="1"/>
  <c r="B5048" i="2"/>
  <c r="A5048" i="2" s="1"/>
  <c r="B4234" i="1"/>
  <c r="B4234" i="2"/>
  <c r="B5793" i="1"/>
  <c r="B5793" i="2"/>
  <c r="A5793" i="2" s="1"/>
  <c r="B6567" i="1"/>
  <c r="B6567" i="2"/>
  <c r="A6567" i="2" s="1"/>
  <c r="B6709" i="1"/>
  <c r="B6709" i="2"/>
  <c r="A6709" i="2" s="1"/>
  <c r="B7973" i="1"/>
  <c r="B7973" i="2"/>
  <c r="B8740" i="1"/>
  <c r="B8740" i="2"/>
  <c r="A8740" i="2" s="1"/>
  <c r="B6722" i="1"/>
  <c r="B6722" i="2"/>
  <c r="A6722" i="2" s="1"/>
  <c r="B8133" i="1"/>
  <c r="B8133" i="2"/>
  <c r="A8133" i="2" s="1"/>
  <c r="B8121" i="1"/>
  <c r="B8121" i="2"/>
  <c r="B6910" i="1"/>
  <c r="B6910" i="2"/>
  <c r="A6910" i="2" s="1"/>
  <c r="B8373" i="1"/>
  <c r="B8373" i="2"/>
  <c r="A8373" i="2" s="1"/>
  <c r="B8644" i="1"/>
  <c r="B8644" i="2"/>
  <c r="A8644" i="2" s="1"/>
  <c r="B668" i="1"/>
  <c r="B668" i="2"/>
  <c r="B1269" i="1"/>
  <c r="B1269" i="2"/>
  <c r="A1269" i="2" s="1"/>
  <c r="B1130" i="1"/>
  <c r="B1130" i="2"/>
  <c r="A1130" i="2" s="1"/>
  <c r="B2204" i="1"/>
  <c r="B2204" i="2"/>
  <c r="A2204" i="2" s="1"/>
  <c r="B5244" i="1"/>
  <c r="B5244" i="2"/>
  <c r="B7635" i="1"/>
  <c r="B7635" i="2"/>
  <c r="A7635" i="2" s="1"/>
  <c r="B3647" i="1"/>
  <c r="B3647" i="2"/>
  <c r="A3647" i="2" s="1"/>
  <c r="B6334" i="1"/>
  <c r="B6334" i="2"/>
  <c r="A6334" i="2" s="1"/>
  <c r="B2661" i="1"/>
  <c r="B2661" i="2"/>
  <c r="B5747" i="1"/>
  <c r="B5747" i="2"/>
  <c r="A5747" i="2" s="1"/>
  <c r="B2852" i="1"/>
  <c r="B2852" i="2"/>
  <c r="A2852" i="2" s="1"/>
  <c r="B5426" i="1"/>
  <c r="B5426" i="2"/>
  <c r="A5426" i="2" s="1"/>
  <c r="B8640" i="1"/>
  <c r="B8640" i="2"/>
  <c r="B5097" i="1"/>
  <c r="B5097" i="2"/>
  <c r="A5097" i="2" s="1"/>
  <c r="B1247" i="1"/>
  <c r="B1247" i="2"/>
  <c r="A1247" i="2" s="1"/>
  <c r="B5116" i="1"/>
  <c r="B5116" i="2"/>
  <c r="A5116" i="2" s="1"/>
  <c r="B8309" i="1"/>
  <c r="B8309" i="2"/>
  <c r="B5408" i="1"/>
  <c r="B5408" i="2"/>
  <c r="A5408" i="2" s="1"/>
  <c r="B6799" i="1"/>
  <c r="B6799" i="2"/>
  <c r="A6799" i="2" s="1"/>
  <c r="B6877" i="1"/>
  <c r="B6877" i="2"/>
  <c r="B8702" i="1"/>
  <c r="B8702" i="2"/>
  <c r="B7282" i="1"/>
  <c r="B7282" i="2"/>
  <c r="A7282" i="2" s="1"/>
  <c r="B8496" i="1"/>
  <c r="B8496" i="2"/>
  <c r="A8496" i="2" s="1"/>
  <c r="B7865" i="1"/>
  <c r="B7865" i="2"/>
  <c r="A7865" i="2" s="1"/>
  <c r="B4782" i="1"/>
  <c r="B4782" i="2"/>
  <c r="B6819" i="1"/>
  <c r="B6819" i="2"/>
  <c r="A6819" i="2" s="1"/>
  <c r="B6961" i="1"/>
  <c r="B6961" i="2"/>
  <c r="A6961" i="2" s="1"/>
  <c r="B8722" i="1"/>
  <c r="B8722" i="2"/>
  <c r="A8722" i="2" s="1"/>
  <c r="B5125" i="1"/>
  <c r="B5125" i="2"/>
  <c r="B6432" i="1"/>
  <c r="B6432" i="2"/>
  <c r="A6432" i="2" s="1"/>
  <c r="B5583" i="1"/>
  <c r="B5583" i="2"/>
  <c r="A5583" i="2" s="1"/>
  <c r="B6868" i="1"/>
  <c r="B6868" i="2"/>
  <c r="A6868" i="2" s="1"/>
  <c r="B7830" i="1"/>
  <c r="B7830" i="2"/>
  <c r="B7733" i="1"/>
  <c r="B7733" i="2"/>
  <c r="A7733" i="2" s="1"/>
  <c r="B8011" i="1"/>
  <c r="B8011" i="2"/>
  <c r="A8011" i="2" s="1"/>
  <c r="B7218" i="1"/>
  <c r="B7218" i="2"/>
  <c r="A7218" i="2" s="1"/>
  <c r="B8419" i="1"/>
  <c r="B8419" i="2"/>
  <c r="B7695" i="1"/>
  <c r="B7695" i="2"/>
  <c r="A7695" i="2" s="1"/>
  <c r="B8260" i="1"/>
  <c r="B8260" i="2"/>
  <c r="A8260" i="2" s="1"/>
  <c r="B8181" i="1"/>
  <c r="B8181" i="2"/>
  <c r="A8181" i="2" s="1"/>
  <c r="B542" i="1"/>
  <c r="B542" i="2"/>
  <c r="B837" i="1"/>
  <c r="B837" i="2"/>
  <c r="A837" i="2" s="1"/>
  <c r="B1802" i="1"/>
  <c r="B1802" i="2"/>
  <c r="A1802" i="2" s="1"/>
  <c r="B3361" i="1"/>
  <c r="B3361" i="2"/>
  <c r="A3361" i="2" s="1"/>
  <c r="B3908" i="1"/>
  <c r="B3908" i="2"/>
  <c r="B6175" i="1"/>
  <c r="B6175" i="2"/>
  <c r="A6175" i="2" s="1"/>
  <c r="B1843" i="1"/>
  <c r="B1843" i="2"/>
  <c r="A1843" i="2" s="1"/>
  <c r="B6116" i="1"/>
  <c r="B6116" i="2"/>
  <c r="A6116" i="2" s="1"/>
  <c r="B7425" i="1"/>
  <c r="B7425" i="2"/>
  <c r="B3794" i="1"/>
  <c r="B3794" i="2"/>
  <c r="A3794" i="2" s="1"/>
  <c r="B6786" i="1"/>
  <c r="B6786" i="2"/>
  <c r="A6786" i="2" s="1"/>
  <c r="B4062" i="1"/>
  <c r="B4062" i="2"/>
  <c r="A4062" i="2" s="1"/>
  <c r="B8698" i="1"/>
  <c r="B8698" i="2"/>
  <c r="B3625" i="1"/>
  <c r="B3625" i="2"/>
  <c r="A3625" i="2" s="1"/>
  <c r="B6234" i="1"/>
  <c r="B6234" i="2"/>
  <c r="A6234" i="2" s="1"/>
  <c r="B4196" i="1"/>
  <c r="B4196" i="2"/>
  <c r="A4196" i="2" s="1"/>
  <c r="B5897" i="1"/>
  <c r="B5897" i="2"/>
  <c r="B2890" i="1"/>
  <c r="B2890" i="2"/>
  <c r="A2890" i="2" s="1"/>
  <c r="B4018" i="1"/>
  <c r="B4018" i="2"/>
  <c r="A4018" i="2" s="1"/>
  <c r="B4698" i="1"/>
  <c r="B4698" i="2"/>
  <c r="A4698" i="2" s="1"/>
  <c r="B6831" i="1"/>
  <c r="B6831" i="2"/>
  <c r="B6909" i="1"/>
  <c r="B6909" i="2"/>
  <c r="A6909" i="2" s="1"/>
  <c r="B8734" i="1"/>
  <c r="B8734" i="2"/>
  <c r="A8734" i="2" s="1"/>
  <c r="B7325" i="1"/>
  <c r="B7325" i="2"/>
  <c r="A7325" i="2" s="1"/>
  <c r="B8539" i="1"/>
  <c r="B8539" i="2"/>
  <c r="B7897" i="1"/>
  <c r="B7897" i="2"/>
  <c r="A7897" i="2" s="1"/>
  <c r="B4910" i="1"/>
  <c r="B4910" i="2"/>
  <c r="A4910" i="2" s="1"/>
  <c r="B6851" i="1"/>
  <c r="B6851" i="2"/>
  <c r="A6851" i="2" s="1"/>
  <c r="B6993" i="1"/>
  <c r="B6993" i="2"/>
  <c r="B8754" i="1"/>
  <c r="B8754" i="2"/>
  <c r="A8754" i="2" s="1"/>
  <c r="B5157" i="1"/>
  <c r="B5157" i="2"/>
  <c r="A5157" i="2" s="1"/>
  <c r="B6464" i="1"/>
  <c r="B6464" i="2"/>
  <c r="A6464" i="2" s="1"/>
  <c r="B5615" i="1"/>
  <c r="B5615" i="2"/>
  <c r="B6900" i="1"/>
  <c r="B6900" i="2"/>
  <c r="A6900" i="2" s="1"/>
  <c r="B7862" i="1"/>
  <c r="B7862" i="2"/>
  <c r="A7862" i="2" s="1"/>
  <c r="B7989" i="1"/>
  <c r="B7989" i="2"/>
  <c r="A7989" i="2" s="1"/>
  <c r="B8043" i="1"/>
  <c r="B8043" i="2"/>
  <c r="B7304" i="1"/>
  <c r="B7304" i="2"/>
  <c r="A7304" i="2" s="1"/>
  <c r="B8461" i="1"/>
  <c r="B8461" i="2"/>
  <c r="A8461" i="2" s="1"/>
  <c r="B7727" i="1"/>
  <c r="B7727" i="2"/>
  <c r="A7727" i="2" s="1"/>
  <c r="B6118" i="1"/>
  <c r="B6118" i="2"/>
  <c r="B8304" i="1"/>
  <c r="B8304" i="2"/>
  <c r="A8304" i="2" s="1"/>
  <c r="B574" i="1"/>
  <c r="B574" i="2"/>
  <c r="A574" i="2" s="1"/>
  <c r="B869" i="1"/>
  <c r="B869" i="2"/>
  <c r="A869" i="2" s="1"/>
  <c r="B1834" i="1"/>
  <c r="B1834" i="2"/>
  <c r="B3492" i="1"/>
  <c r="B3492" i="2"/>
  <c r="A3492" i="2" s="1"/>
  <c r="B4132" i="1"/>
  <c r="B4132" i="2"/>
  <c r="A4132" i="2" s="1"/>
  <c r="B4524" i="1"/>
  <c r="B4524" i="2"/>
  <c r="A4524" i="2" s="1"/>
  <c r="B2239" i="1"/>
  <c r="B2239" i="2"/>
  <c r="B6308" i="1"/>
  <c r="B6308" i="2"/>
  <c r="A6308" i="2" s="1"/>
  <c r="B8469" i="1"/>
  <c r="B8469" i="2"/>
  <c r="A8469" i="2" s="1"/>
  <c r="B5456" i="1"/>
  <c r="B5456" i="2"/>
  <c r="A5456" i="2" s="1"/>
  <c r="B7362" i="1"/>
  <c r="B7362" i="2"/>
  <c r="B4617" i="1"/>
  <c r="B4617" i="2"/>
  <c r="A4617" i="2" s="1"/>
  <c r="B7014" i="1"/>
  <c r="B7014" i="2"/>
  <c r="A7014" i="2" s="1"/>
  <c r="B3881" i="1"/>
  <c r="B3881" i="2"/>
  <c r="A3881" i="2" s="1"/>
  <c r="B7279" i="1"/>
  <c r="B7279" i="2"/>
  <c r="B2830" i="1"/>
  <c r="B2830" i="2"/>
  <c r="A2830" i="2" s="1"/>
  <c r="B6249" i="1"/>
  <c r="B6249" i="2"/>
  <c r="A6249" i="2" s="1"/>
  <c r="B2954" i="1"/>
  <c r="B2954" i="2"/>
  <c r="A2954" i="2" s="1"/>
  <c r="B4214" i="1"/>
  <c r="B4214" i="2"/>
  <c r="B4830" i="1"/>
  <c r="B4830" i="2"/>
  <c r="A4830" i="2" s="1"/>
  <c r="B6863" i="1"/>
  <c r="B6863" i="2"/>
  <c r="A6863" i="2" s="1"/>
  <c r="B6941" i="1"/>
  <c r="B6941" i="2"/>
  <c r="A6941" i="2" s="1"/>
  <c r="B7404" i="1"/>
  <c r="B7404" i="2"/>
  <c r="B8581" i="1"/>
  <c r="B8581" i="2"/>
  <c r="A8581" i="2" s="1"/>
  <c r="B7929" i="1"/>
  <c r="B7929" i="2"/>
  <c r="A7929" i="2" s="1"/>
  <c r="B5038" i="1"/>
  <c r="B5038" i="2"/>
  <c r="A5038" i="2" s="1"/>
  <c r="B6883" i="1"/>
  <c r="B6883" i="2"/>
  <c r="B5416" i="1"/>
  <c r="B5416" i="2"/>
  <c r="A5416" i="2" s="1"/>
  <c r="B3810" i="1"/>
  <c r="B3810" i="2"/>
  <c r="A3810" i="2" s="1"/>
  <c r="B5189" i="1"/>
  <c r="B5189" i="2"/>
  <c r="A5189" i="2" s="1"/>
  <c r="B6496" i="1"/>
  <c r="B6496" i="2"/>
  <c r="B5647" i="1"/>
  <c r="B5647" i="2"/>
  <c r="A5647" i="2" s="1"/>
  <c r="B6932" i="1"/>
  <c r="B6932" i="2"/>
  <c r="A6932" i="2" s="1"/>
  <c r="B7894" i="1"/>
  <c r="B7894" i="2"/>
  <c r="A7894" i="2" s="1"/>
  <c r="B8325" i="1"/>
  <c r="B8325" i="2"/>
  <c r="B8075" i="1"/>
  <c r="B8075" i="2"/>
  <c r="A8075" i="2" s="1"/>
  <c r="B7347" i="1"/>
  <c r="B7347" i="2"/>
  <c r="A7347" i="2" s="1"/>
  <c r="B8504" i="1"/>
  <c r="B8504" i="2"/>
  <c r="A8504" i="2" s="1"/>
  <c r="B7759" i="1"/>
  <c r="B7759" i="2"/>
  <c r="B6726" i="1"/>
  <c r="B6726" i="2"/>
  <c r="A6726" i="2" s="1"/>
  <c r="B8377" i="1"/>
  <c r="B8377" i="2"/>
  <c r="A8377" i="2" s="1"/>
  <c r="B606" i="1"/>
  <c r="B606" i="2"/>
  <c r="A606" i="2" s="1"/>
  <c r="B901" i="1"/>
  <c r="B901" i="2"/>
  <c r="B1866" i="1"/>
  <c r="B1866" i="2"/>
  <c r="A1866" i="2" s="1"/>
  <c r="B3652" i="1"/>
  <c r="B3652" i="2"/>
  <c r="A3652" i="2" s="1"/>
  <c r="B3154" i="1"/>
  <c r="B3154" i="2"/>
  <c r="A3154" i="2" s="1"/>
  <c r="B6291" i="1"/>
  <c r="B6291" i="2"/>
  <c r="B1805" i="1"/>
  <c r="B1805" i="2"/>
  <c r="A1805" i="2" s="1"/>
  <c r="B5488" i="1"/>
  <c r="B5488" i="2"/>
  <c r="A5488" i="2" s="1"/>
  <c r="B8683" i="1"/>
  <c r="B8683" i="2"/>
  <c r="A8683" i="2" s="1"/>
  <c r="B4611" i="1"/>
  <c r="B4611" i="2"/>
  <c r="B7656" i="1"/>
  <c r="B7656" i="2"/>
  <c r="A7656" i="2" s="1"/>
  <c r="B4558" i="1"/>
  <c r="B4558" i="2"/>
  <c r="A4558" i="2" s="1"/>
  <c r="B7275" i="1"/>
  <c r="B7275" i="2"/>
  <c r="A7275" i="2" s="1"/>
  <c r="B4073" i="1"/>
  <c r="B4073" i="2"/>
  <c r="B7681" i="1"/>
  <c r="B7681" i="2"/>
  <c r="A7681" i="2" s="1"/>
  <c r="B3529" i="1"/>
  <c r="B3529" i="2"/>
  <c r="A3529" i="2" s="1"/>
  <c r="B7834" i="1"/>
  <c r="B7834" i="2"/>
  <c r="A7834" i="2" s="1"/>
  <c r="B3342" i="1"/>
  <c r="B3342" i="2"/>
  <c r="B4005" i="1"/>
  <c r="B4005" i="2"/>
  <c r="A4005" i="2" s="1"/>
  <c r="B5283" i="1"/>
  <c r="B5283" i="2"/>
  <c r="A5283" i="2" s="1"/>
  <c r="B4994" i="1"/>
  <c r="B4994" i="2"/>
  <c r="A4994" i="2" s="1"/>
  <c r="B6588" i="1"/>
  <c r="B6588" i="2"/>
  <c r="B7518" i="1"/>
  <c r="B7518" i="2"/>
  <c r="A7518" i="2" s="1"/>
  <c r="B7671" i="1"/>
  <c r="B7671" i="2"/>
  <c r="A7671" i="2" s="1"/>
  <c r="B8204" i="1"/>
  <c r="B8204" i="2"/>
  <c r="B8753" i="1"/>
  <c r="B8753" i="2"/>
  <c r="B6076" i="1"/>
  <c r="B6076" i="2"/>
  <c r="A6076" i="2" s="1"/>
  <c r="B5074" i="1"/>
  <c r="B5074" i="2"/>
  <c r="A5074" i="2" s="1"/>
  <c r="B6672" i="1"/>
  <c r="B6672" i="2"/>
  <c r="A6672" i="2" s="1"/>
  <c r="B7538" i="1"/>
  <c r="B7538" i="2"/>
  <c r="B5176" i="1"/>
  <c r="B5176" i="2"/>
  <c r="A5176" i="2" s="1"/>
  <c r="B5491" i="1"/>
  <c r="B5491" i="2"/>
  <c r="A5491" i="2" s="1"/>
  <c r="B5344" i="1"/>
  <c r="B5344" i="2"/>
  <c r="A5344" i="2" s="1"/>
  <c r="B6695" i="1"/>
  <c r="B6695" i="2"/>
  <c r="B6837" i="1"/>
  <c r="B6837" i="2"/>
  <c r="A6837" i="2" s="1"/>
  <c r="B8475" i="1"/>
  <c r="B8475" i="2"/>
  <c r="A8475" i="2" s="1"/>
  <c r="B7769" i="1"/>
  <c r="B7769" i="2"/>
  <c r="A7769" i="2" s="1"/>
  <c r="B7266" i="1"/>
  <c r="B7266" i="2"/>
  <c r="B8544" i="1"/>
  <c r="B8544" i="2"/>
  <c r="A8544" i="2" s="1"/>
  <c r="B8249" i="1"/>
  <c r="B8249" i="2"/>
  <c r="A8249" i="2" s="1"/>
  <c r="B7210" i="1"/>
  <c r="B7210" i="2"/>
  <c r="A7210" i="2" s="1"/>
  <c r="B8165" i="1"/>
  <c r="B8165" i="2"/>
  <c r="B8265" i="1"/>
  <c r="B8265" i="2"/>
  <c r="A8265" i="2" s="1"/>
  <c r="B879" i="1"/>
  <c r="B879" i="2"/>
  <c r="A879" i="2" s="1"/>
  <c r="B1397" i="1"/>
  <c r="B1397" i="2"/>
  <c r="A1397" i="2" s="1"/>
  <c r="B635" i="1"/>
  <c r="B635" i="2"/>
  <c r="B1683" i="1"/>
  <c r="B1683" i="2"/>
  <c r="A1683" i="2" s="1"/>
  <c r="B4777" i="1"/>
  <c r="B4777" i="2"/>
  <c r="A4777" i="2" s="1"/>
  <c r="B6417" i="1"/>
  <c r="B6417" i="2"/>
  <c r="A6417" i="2" s="1"/>
  <c r="B3556" i="1"/>
  <c r="B3556" i="2"/>
  <c r="B6969" i="1"/>
  <c r="B6969" i="2"/>
  <c r="A6969" i="2" s="1"/>
  <c r="B1999" i="1"/>
  <c r="B1999" i="2"/>
  <c r="A1999" i="2" s="1"/>
  <c r="B6539" i="1"/>
  <c r="B6539" i="2"/>
  <c r="A6539" i="2" s="1"/>
  <c r="B2693" i="1"/>
  <c r="B2693" i="2"/>
  <c r="B5642" i="1"/>
  <c r="B5642" i="2"/>
  <c r="A5642" i="2" s="1"/>
  <c r="B8727" i="1"/>
  <c r="B8727" i="2"/>
  <c r="A8727" i="2" s="1"/>
  <c r="B5322" i="1"/>
  <c r="B5322" i="2"/>
  <c r="A5322" i="2" s="1"/>
  <c r="B1797" i="1"/>
  <c r="B1797" i="2"/>
  <c r="B4222" i="1"/>
  <c r="B4222" i="2"/>
  <c r="A4222" i="2" s="1"/>
  <c r="B8556" i="1"/>
  <c r="B8556" i="2"/>
  <c r="A8556" i="2" s="1"/>
  <c r="B3904" i="1"/>
  <c r="B3904" i="2"/>
  <c r="A3904" i="2" s="1"/>
  <c r="B3562" i="1"/>
  <c r="B3562" i="2"/>
  <c r="B5545" i="1"/>
  <c r="B5545" i="2"/>
  <c r="A5545" i="2" s="1"/>
  <c r="B6278" i="1"/>
  <c r="B6278" i="2"/>
  <c r="A6278" i="2" s="1"/>
  <c r="B6489" i="1"/>
  <c r="B6489" i="2"/>
  <c r="A6489" i="2" s="1"/>
  <c r="B8318" i="1"/>
  <c r="B8318" i="2"/>
  <c r="B7066" i="1"/>
  <c r="B7066" i="2"/>
  <c r="A7066" i="2" s="1"/>
  <c r="B7713" i="1"/>
  <c r="B7713" i="2"/>
  <c r="A7713" i="2" s="1"/>
  <c r="B8157" i="1"/>
  <c r="B8157" i="2"/>
  <c r="A8157" i="2" s="1"/>
  <c r="B5597" i="1"/>
  <c r="B5597" i="2"/>
  <c r="B6347" i="1"/>
  <c r="B6347" i="2"/>
  <c r="A6347" i="2" s="1"/>
  <c r="B6577" i="1"/>
  <c r="B6577" i="2"/>
  <c r="A6577" i="2" s="1"/>
  <c r="B8338" i="1"/>
  <c r="B8338" i="2"/>
  <c r="A8338" i="2" s="1"/>
  <c r="B4741" i="1"/>
  <c r="B4741" i="2"/>
  <c r="B6048" i="1"/>
  <c r="B6048" i="2"/>
  <c r="A6048" i="2" s="1"/>
  <c r="B5990" i="1"/>
  <c r="B5990" i="2"/>
  <c r="A5990" i="2" s="1"/>
  <c r="B6442" i="1"/>
  <c r="B6442" i="2"/>
  <c r="A6442" i="2" s="1"/>
  <c r="B7446" i="1"/>
  <c r="B7446" i="2"/>
  <c r="B8689" i="1"/>
  <c r="B8689" i="2"/>
  <c r="A8689" i="2" s="1"/>
  <c r="B7627" i="1"/>
  <c r="B7627" i="2"/>
  <c r="A7627" i="2" s="1"/>
  <c r="B8128" i="1"/>
  <c r="B8128" i="2"/>
  <c r="A8128" i="2" s="1"/>
  <c r="B6858" i="1"/>
  <c r="B6858" i="2"/>
  <c r="B7286" i="1"/>
  <c r="B7286" i="2"/>
  <c r="A7286" i="2" s="1"/>
  <c r="B7876" i="1"/>
  <c r="B7876" i="2"/>
  <c r="A7876" i="2" s="1"/>
  <c r="B8593" i="1"/>
  <c r="B8593" i="2"/>
  <c r="A8593" i="2" s="1"/>
  <c r="B263" i="1"/>
  <c r="B263" i="2"/>
  <c r="B324" i="1"/>
  <c r="B324" i="2"/>
  <c r="A324" i="2" s="1"/>
  <c r="B1418" i="1"/>
  <c r="B1418" i="2"/>
  <c r="A1418" i="2" s="1"/>
  <c r="B2782" i="1"/>
  <c r="B2782" i="2"/>
  <c r="A2782" i="2" s="1"/>
  <c r="B2587" i="1"/>
  <c r="B2587" i="2"/>
  <c r="B5971" i="1"/>
  <c r="B5971" i="2"/>
  <c r="A5971" i="2" s="1"/>
  <c r="B850" i="1"/>
  <c r="B850" i="2"/>
  <c r="A850" i="2" s="1"/>
  <c r="B4307" i="1"/>
  <c r="B4307" i="2"/>
  <c r="A4307" i="2" s="1"/>
  <c r="B8083" i="1"/>
  <c r="B8083" i="2"/>
  <c r="B5052" i="1"/>
  <c r="B5052" i="2"/>
  <c r="A5052" i="2" s="1"/>
  <c r="B8218" i="1"/>
  <c r="B8218" i="2"/>
  <c r="A8218" i="2" s="1"/>
  <c r="B4201" i="1"/>
  <c r="B4201" i="2"/>
  <c r="A4201" i="2" s="1"/>
  <c r="B6421" i="1"/>
  <c r="B6421" i="2"/>
  <c r="B2116" i="1"/>
  <c r="B2116" i="2"/>
  <c r="A2116" i="2" s="1"/>
  <c r="B7955" i="1"/>
  <c r="B7955" i="2"/>
  <c r="A7955" i="2" s="1"/>
  <c r="B1928" i="1"/>
  <c r="B1928" i="2"/>
  <c r="A1928" i="2" s="1"/>
  <c r="B4850" i="1"/>
  <c r="B4850" i="2"/>
  <c r="B2084" i="1"/>
  <c r="B2084" i="2"/>
  <c r="A2084" i="2" s="1"/>
  <c r="B1147" i="1"/>
  <c r="B1147" i="2"/>
  <c r="A1147" i="2" s="1"/>
  <c r="B2252" i="1"/>
  <c r="B2252" i="2"/>
  <c r="A2252" i="2" s="1"/>
  <c r="B743" i="1"/>
  <c r="B743" i="2"/>
  <c r="B684" i="1"/>
  <c r="B684" i="2"/>
  <c r="A684" i="2" s="1"/>
  <c r="B385" i="1"/>
  <c r="B385" i="2"/>
  <c r="A385" i="2" s="1"/>
  <c r="B1027" i="1"/>
  <c r="B1027" i="2"/>
  <c r="A1027" i="2" s="1"/>
  <c r="B3042" i="1"/>
  <c r="B3042" i="2"/>
  <c r="B2500" i="1"/>
  <c r="B2500" i="2"/>
  <c r="A2500" i="2" s="1"/>
  <c r="B4415" i="1"/>
  <c r="B4415" i="2"/>
  <c r="A4415" i="2" s="1"/>
  <c r="B6124" i="1"/>
  <c r="B6124" i="2"/>
  <c r="A6124" i="2" s="1"/>
  <c r="B673" i="1"/>
  <c r="B673" i="2"/>
  <c r="B1369" i="1"/>
  <c r="B1369" i="2"/>
  <c r="A1369" i="2" s="1"/>
  <c r="B3399" i="1"/>
  <c r="B3399" i="2"/>
  <c r="A3399" i="2" s="1"/>
  <c r="B3358" i="1"/>
  <c r="B3358" i="2"/>
  <c r="A3358" i="2" s="1"/>
  <c r="B3907" i="1"/>
  <c r="B3907" i="2"/>
  <c r="B537" i="1"/>
  <c r="B537" i="2"/>
  <c r="A537" i="2" s="1"/>
  <c r="B2091" i="1"/>
  <c r="B2091" i="2"/>
  <c r="A2091" i="2" s="1"/>
  <c r="B1757" i="1"/>
  <c r="B1757" i="2"/>
  <c r="A1757" i="2" s="1"/>
  <c r="B291" i="1"/>
  <c r="B291" i="2"/>
  <c r="B1921" i="1"/>
  <c r="B1921" i="2"/>
  <c r="A1921" i="2" s="1"/>
  <c r="B630" i="1"/>
  <c r="B630" i="2"/>
  <c r="A630" i="2" s="1"/>
  <c r="B182" i="1"/>
  <c r="B182" i="2"/>
  <c r="A182" i="2" s="1"/>
  <c r="B373" i="1"/>
  <c r="B373" i="2"/>
  <c r="B430" i="1"/>
  <c r="B430" i="2"/>
  <c r="A430" i="2" s="1"/>
  <c r="B1230" i="1"/>
  <c r="B1230" i="2"/>
  <c r="A1230" i="2" s="1"/>
  <c r="B2838" i="1"/>
  <c r="B2838" i="2"/>
  <c r="A2838" i="2" s="1"/>
  <c r="B1669" i="1"/>
  <c r="B1669" i="2"/>
  <c r="B1684" i="1"/>
  <c r="B1684" i="2"/>
  <c r="A1684" i="2" s="1"/>
  <c r="B6096" i="1"/>
  <c r="B6096" i="2"/>
  <c r="A6096" i="2" s="1"/>
  <c r="B6352" i="1"/>
  <c r="B6352" i="2"/>
  <c r="A6352" i="2" s="1"/>
  <c r="B445" i="1"/>
  <c r="B445" i="2"/>
  <c r="B641" i="1"/>
  <c r="B641" i="2"/>
  <c r="A641" i="2" s="1"/>
  <c r="B1184" i="1"/>
  <c r="B1184" i="2"/>
  <c r="A1184" i="2" s="1"/>
  <c r="B3291" i="1"/>
  <c r="B3291" i="2"/>
  <c r="A3291" i="2" s="1"/>
  <c r="B2458" i="1"/>
  <c r="B2458" i="2"/>
  <c r="B553" i="1"/>
  <c r="B553" i="2"/>
  <c r="A553" i="2" s="1"/>
  <c r="B5171" i="1"/>
  <c r="B5171" i="2"/>
  <c r="A5171" i="2" s="1"/>
  <c r="B370" i="1"/>
  <c r="B370" i="2"/>
  <c r="A370" i="2" s="1"/>
  <c r="B5410" i="1"/>
  <c r="B5410" i="2"/>
  <c r="B3610" i="1"/>
  <c r="B3610" i="2"/>
  <c r="A3610" i="2" s="1"/>
  <c r="B793" i="1"/>
  <c r="B793" i="2"/>
  <c r="A793" i="2" s="1"/>
  <c r="B840" i="1"/>
  <c r="B840" i="2"/>
  <c r="A840" i="2" s="1"/>
  <c r="B74" i="1"/>
  <c r="B74" i="2"/>
  <c r="B2426" i="1"/>
  <c r="B2426" i="2"/>
  <c r="A2426" i="2" s="1"/>
  <c r="B13" i="1"/>
  <c r="B13" i="2"/>
  <c r="A13" i="2" s="1"/>
  <c r="B945" i="1"/>
  <c r="B945" i="2"/>
  <c r="A945" i="2" s="1"/>
  <c r="B499" i="1"/>
  <c r="B499" i="2"/>
  <c r="B1728" i="1"/>
  <c r="B1728" i="2"/>
  <c r="A1728" i="2" s="1"/>
  <c r="B3379" i="1"/>
  <c r="B3379" i="2"/>
  <c r="A3379" i="2" s="1"/>
  <c r="B874" i="1"/>
  <c r="B874" i="2"/>
  <c r="A874" i="2" s="1"/>
  <c r="B500" i="1"/>
  <c r="B500" i="2"/>
  <c r="B1665" i="1"/>
  <c r="B1665" i="2"/>
  <c r="A1665" i="2" s="1"/>
  <c r="B255" i="1"/>
  <c r="B255" i="2"/>
  <c r="A255" i="2" s="1"/>
  <c r="B332" i="1"/>
  <c r="B332" i="2"/>
  <c r="A332" i="2" s="1"/>
  <c r="B448" i="1"/>
  <c r="B448" i="2"/>
  <c r="B1505" i="1"/>
  <c r="B1505" i="2"/>
  <c r="A1505" i="2" s="1"/>
  <c r="B664" i="1"/>
  <c r="B664" i="2"/>
  <c r="A664" i="2" s="1"/>
  <c r="B577" i="1"/>
  <c r="B577" i="2"/>
  <c r="A577" i="2" s="1"/>
  <c r="B1214" i="1"/>
  <c r="B1214" i="2"/>
  <c r="B296" i="1"/>
  <c r="B296" i="2"/>
  <c r="A296" i="2" s="1"/>
  <c r="B1273" i="1"/>
  <c r="B1273" i="2"/>
  <c r="A1273" i="2" s="1"/>
  <c r="B646" i="1"/>
  <c r="B646" i="2"/>
  <c r="A646" i="2" s="1"/>
  <c r="B2669" i="1"/>
  <c r="B2669" i="2"/>
  <c r="B3150" i="1"/>
  <c r="B3150" i="2"/>
  <c r="A3150" i="2" s="1"/>
  <c r="B2128" i="1"/>
  <c r="B2128" i="2"/>
  <c r="A2128" i="2" s="1"/>
  <c r="B3280" i="1"/>
  <c r="B3280" i="2"/>
  <c r="B4277" i="1"/>
  <c r="B4277" i="2"/>
  <c r="B1867" i="1"/>
  <c r="B1867" i="2"/>
  <c r="A1867" i="2" s="1"/>
  <c r="B1460" i="1"/>
  <c r="B1460" i="2"/>
  <c r="A1460" i="2" s="1"/>
  <c r="B294" i="1"/>
  <c r="B294" i="2"/>
  <c r="A294" i="2" s="1"/>
  <c r="B4915" i="1"/>
  <c r="B4915" i="2"/>
  <c r="B5228" i="1"/>
  <c r="B5228" i="2"/>
  <c r="A5228" i="2" s="1"/>
  <c r="B8159" i="1"/>
  <c r="B8159" i="2"/>
  <c r="A8159" i="2" s="1"/>
  <c r="B554" i="1"/>
  <c r="B554" i="2"/>
  <c r="A554" i="2" s="1"/>
  <c r="B882" i="1"/>
  <c r="B882" i="2"/>
  <c r="B1515" i="1"/>
  <c r="B1515" i="2"/>
  <c r="A1515" i="2" s="1"/>
  <c r="B2799" i="1"/>
  <c r="B2799" i="2"/>
  <c r="A2799" i="2" s="1"/>
  <c r="B758" i="1"/>
  <c r="B758" i="2"/>
  <c r="A758" i="2" s="1"/>
  <c r="B348" i="1"/>
  <c r="B348" i="2"/>
  <c r="B2038" i="1"/>
  <c r="B2038" i="2"/>
  <c r="A2038" i="2" s="1"/>
  <c r="B607" i="1"/>
  <c r="B607" i="2"/>
  <c r="A607" i="2" s="1"/>
  <c r="B652" i="1"/>
  <c r="B652" i="2"/>
  <c r="A652" i="2" s="1"/>
  <c r="B121" i="1"/>
  <c r="B121" i="2"/>
  <c r="B546" i="1"/>
  <c r="B546" i="2"/>
  <c r="A546" i="2" s="1"/>
  <c r="B1806" i="1"/>
  <c r="B1806" i="2"/>
  <c r="A1806" i="2" s="1"/>
  <c r="B1295" i="1"/>
  <c r="B1295" i="2"/>
  <c r="A1295" i="2" s="1"/>
  <c r="B2466" i="1"/>
  <c r="B2466" i="2"/>
  <c r="B3788" i="1"/>
  <c r="B3788" i="2"/>
  <c r="A3788" i="2" s="1"/>
  <c r="B2477" i="1"/>
  <c r="B2477" i="2"/>
  <c r="A2477" i="2" s="1"/>
  <c r="B2538" i="1"/>
  <c r="B2538" i="2"/>
  <c r="A2538" i="2" s="1"/>
  <c r="B1978" i="1"/>
  <c r="B1978" i="2"/>
  <c r="B2517" i="1"/>
  <c r="B2517" i="2"/>
  <c r="A2517" i="2" s="1"/>
  <c r="B29" i="1"/>
  <c r="B29" i="2"/>
  <c r="A29" i="2" s="1"/>
  <c r="B2427" i="1"/>
  <c r="B2427" i="2"/>
  <c r="A2427" i="2" s="1"/>
  <c r="B3243" i="1"/>
  <c r="B3243" i="2"/>
  <c r="B468" i="1"/>
  <c r="B468" i="2"/>
  <c r="A468" i="2" s="1"/>
  <c r="B1092" i="1"/>
  <c r="B1092" i="2"/>
  <c r="A1092" i="2" s="1"/>
  <c r="B42" i="1"/>
  <c r="B42" i="2"/>
  <c r="A42" i="2" s="1"/>
  <c r="B3436" i="1"/>
  <c r="B3436" i="2"/>
  <c r="B2740" i="1"/>
  <c r="B2740" i="2"/>
  <c r="A2740" i="2" s="1"/>
  <c r="B162" i="1"/>
  <c r="B162" i="2"/>
  <c r="A162" i="2" s="1"/>
  <c r="B1107" i="1"/>
  <c r="B1107" i="2"/>
  <c r="A1107" i="2" s="1"/>
  <c r="B763" i="1"/>
  <c r="B763" i="2"/>
  <c r="B112" i="1"/>
  <c r="B112" i="2"/>
  <c r="A112" i="2" s="1"/>
  <c r="B1577" i="1"/>
  <c r="B1577" i="2"/>
  <c r="A1577" i="2" s="1"/>
  <c r="B15" i="1"/>
  <c r="B15" i="2"/>
  <c r="A15" i="2" s="1"/>
  <c r="B61" i="1"/>
  <c r="B61" i="2"/>
  <c r="B1912" i="1"/>
  <c r="B1912" i="2"/>
  <c r="A1912" i="2" s="1"/>
  <c r="B2272" i="1"/>
  <c r="B2272" i="2"/>
  <c r="A2272" i="2" s="1"/>
  <c r="B4108" i="1"/>
  <c r="B4108" i="2"/>
  <c r="A4108" i="2" s="1"/>
  <c r="B2432" i="1"/>
  <c r="B2432" i="2"/>
  <c r="B2434" i="1"/>
  <c r="B2434" i="2"/>
  <c r="A2434" i="2" s="1"/>
  <c r="B3413" i="1"/>
  <c r="B3413" i="2"/>
  <c r="A3413" i="2" s="1"/>
  <c r="B1323" i="1"/>
  <c r="B1323" i="2"/>
  <c r="A1323" i="2" s="1"/>
  <c r="B1332" i="1"/>
  <c r="B1332" i="2"/>
  <c r="B1085" i="1"/>
  <c r="B1085" i="2"/>
  <c r="A1085" i="2" s="1"/>
  <c r="B4582" i="1"/>
  <c r="B4582" i="2"/>
  <c r="A4582" i="2" s="1"/>
  <c r="B4983" i="1"/>
  <c r="B4983" i="2"/>
  <c r="A4983" i="2" s="1"/>
  <c r="B4248" i="1"/>
  <c r="B4248" i="2"/>
  <c r="B460" i="1"/>
  <c r="B460" i="2"/>
  <c r="A460" i="2" s="1"/>
  <c r="B20" i="1"/>
  <c r="B20" i="2"/>
  <c r="A20" i="2" s="1"/>
  <c r="B1938" i="1"/>
  <c r="B1938" i="2"/>
  <c r="B3178" i="1"/>
  <c r="B3178" i="2"/>
  <c r="B829" i="1"/>
  <c r="B829" i="2"/>
  <c r="A829" i="2" s="1"/>
  <c r="B725" i="1"/>
  <c r="B725" i="2"/>
  <c r="A725" i="2" s="1"/>
  <c r="B754" i="1"/>
  <c r="B754" i="2"/>
  <c r="A754" i="2" s="1"/>
  <c r="B633" i="1"/>
  <c r="B633" i="2"/>
  <c r="B936" i="1"/>
  <c r="B936" i="2"/>
  <c r="A936" i="2" s="1"/>
  <c r="B1086" i="1"/>
  <c r="B1086" i="2"/>
  <c r="A1086" i="2" s="1"/>
  <c r="B1132" i="1"/>
  <c r="B1132" i="2"/>
  <c r="A1132" i="2" s="1"/>
  <c r="B134" i="1"/>
  <c r="B134" i="2"/>
  <c r="B1598" i="1"/>
  <c r="B1598" i="2"/>
  <c r="A1598" i="2" s="1"/>
  <c r="B337" i="1"/>
  <c r="B337" i="2"/>
  <c r="A337" i="2" s="1"/>
  <c r="B1657" i="1"/>
  <c r="B1657" i="2"/>
  <c r="B2172" i="1"/>
  <c r="B2172" i="2"/>
  <c r="B3053" i="1"/>
  <c r="B3053" i="2"/>
  <c r="A3053" i="2" s="1"/>
  <c r="B3719" i="1"/>
  <c r="B3719" i="2"/>
  <c r="A3719" i="2" s="1"/>
  <c r="B3857" i="1"/>
  <c r="B3857" i="2"/>
  <c r="A3857" i="2" s="1"/>
  <c r="B2513" i="1"/>
  <c r="B2513" i="2"/>
  <c r="B3499" i="1"/>
  <c r="B3499" i="2"/>
  <c r="A3499" i="2" s="1"/>
  <c r="B1018" i="1"/>
  <c r="B1018" i="2"/>
  <c r="A1018" i="2" s="1"/>
  <c r="B3102" i="1"/>
  <c r="B3102" i="2"/>
  <c r="A3102" i="2" s="1"/>
  <c r="B2158" i="1"/>
  <c r="B2158" i="2"/>
  <c r="B3976" i="1"/>
  <c r="B3976" i="2"/>
  <c r="A3976" i="2" s="1"/>
  <c r="B2927" i="1"/>
  <c r="B2927" i="2"/>
  <c r="A2927" i="2" s="1"/>
  <c r="B5581" i="1"/>
  <c r="B5581" i="2"/>
  <c r="A5581" i="2" s="1"/>
  <c r="B647" i="1"/>
  <c r="B647" i="2"/>
  <c r="B3911" i="1"/>
  <c r="B3911" i="2"/>
  <c r="A3911" i="2" s="1"/>
  <c r="B1133" i="1"/>
  <c r="B1133" i="2"/>
  <c r="A1133" i="2" s="1"/>
  <c r="B757" i="1"/>
  <c r="B757" i="2"/>
  <c r="A757" i="2" s="1"/>
  <c r="B1164" i="1"/>
  <c r="B1164" i="2"/>
  <c r="B192" i="1"/>
  <c r="B192" i="2"/>
  <c r="A192" i="2" s="1"/>
  <c r="B677" i="1"/>
  <c r="B677" i="2"/>
  <c r="A677" i="2" s="1"/>
  <c r="B386" i="1"/>
  <c r="B386" i="2"/>
  <c r="A386" i="2" s="1"/>
  <c r="B809" i="1"/>
  <c r="B809" i="2"/>
  <c r="B1905" i="1"/>
  <c r="B1905" i="2"/>
  <c r="A1905" i="2" s="1"/>
  <c r="B1608" i="1"/>
  <c r="B1608" i="2"/>
  <c r="A1608" i="2" s="1"/>
  <c r="B3596" i="1"/>
  <c r="B3596" i="2"/>
  <c r="A3596" i="2" s="1"/>
  <c r="B2303" i="1"/>
  <c r="B2303" i="2"/>
  <c r="B3696" i="1"/>
  <c r="B3696" i="2"/>
  <c r="A3696" i="2" s="1"/>
  <c r="B2221" i="1"/>
  <c r="B2221" i="2"/>
  <c r="A2221" i="2" s="1"/>
  <c r="B155" i="1"/>
  <c r="B155" i="2"/>
  <c r="B780" i="1"/>
  <c r="B780" i="2"/>
  <c r="B583" i="1"/>
  <c r="B583" i="2"/>
  <c r="A583" i="2" s="1"/>
  <c r="B894" i="1"/>
  <c r="B894" i="2"/>
  <c r="A894" i="2" s="1"/>
  <c r="B848" i="1"/>
  <c r="B848" i="2"/>
  <c r="A848" i="2" s="1"/>
  <c r="B1305" i="1"/>
  <c r="B1305" i="2"/>
  <c r="B2490" i="1"/>
  <c r="B2490" i="2"/>
  <c r="A2490" i="2" s="1"/>
  <c r="B2307" i="1"/>
  <c r="B2307" i="2"/>
  <c r="A2307" i="2" s="1"/>
  <c r="B1588" i="1"/>
  <c r="B1588" i="2"/>
  <c r="A1588" i="2" s="1"/>
  <c r="B3859" i="1"/>
  <c r="B3859" i="2"/>
  <c r="B1362" i="1"/>
  <c r="B1362" i="2"/>
  <c r="A1362" i="2" s="1"/>
  <c r="B618" i="1"/>
  <c r="B618" i="2"/>
  <c r="A618" i="2" s="1"/>
  <c r="B662" i="1"/>
  <c r="B662" i="2"/>
  <c r="A662" i="2" s="1"/>
  <c r="B1622" i="1"/>
  <c r="B1622" i="2"/>
  <c r="B732" i="1"/>
  <c r="B732" i="2"/>
  <c r="A732" i="2" s="1"/>
  <c r="B528" i="1"/>
  <c r="B528" i="2"/>
  <c r="A528" i="2" s="1"/>
  <c r="B1159" i="1"/>
  <c r="B1159" i="2"/>
  <c r="A1159" i="2" s="1"/>
  <c r="B505" i="1"/>
  <c r="B505" i="2"/>
  <c r="B808" i="1"/>
  <c r="B808" i="2"/>
  <c r="A808" i="2" s="1"/>
  <c r="B1761" i="1"/>
  <c r="B1761" i="2"/>
  <c r="A1761" i="2" s="1"/>
  <c r="B637" i="1"/>
  <c r="B637" i="2"/>
  <c r="A637" i="2" s="1"/>
  <c r="B1004" i="1"/>
  <c r="B1004" i="2"/>
  <c r="B114" i="1"/>
  <c r="B114" i="2"/>
  <c r="A114" i="2" s="1"/>
  <c r="B327" i="1"/>
  <c r="B327" i="2"/>
  <c r="A327" i="2" s="1"/>
  <c r="B1470" i="1"/>
  <c r="B1470" i="2"/>
  <c r="A1470" i="2" s="1"/>
  <c r="B133" i="1"/>
  <c r="B133" i="2"/>
  <c r="B576" i="1"/>
  <c r="B576" i="2"/>
  <c r="A576" i="2" s="1"/>
  <c r="B1529" i="1"/>
  <c r="B1529" i="2"/>
  <c r="A1529" i="2" s="1"/>
  <c r="B1865" i="1"/>
  <c r="B1865" i="2"/>
  <c r="A1865" i="2" s="1"/>
  <c r="B1869" i="1"/>
  <c r="B1869" i="2"/>
  <c r="B2925" i="1"/>
  <c r="B2925" i="2"/>
  <c r="A2925" i="2" s="1"/>
  <c r="B3591" i="1"/>
  <c r="B3591" i="2"/>
  <c r="A3591" i="2" s="1"/>
  <c r="B3729" i="1"/>
  <c r="B3729" i="2"/>
  <c r="A3729" i="2" s="1"/>
  <c r="B1380" i="1"/>
  <c r="B1380" i="2"/>
  <c r="B1915" i="1"/>
  <c r="B1915" i="2"/>
  <c r="A1915" i="2" s="1"/>
  <c r="B3158" i="1"/>
  <c r="B3158" i="2"/>
  <c r="A3158" i="2" s="1"/>
  <c r="B3450" i="1"/>
  <c r="B3450" i="2"/>
  <c r="A3450" i="2" s="1"/>
  <c r="B1817" i="1"/>
  <c r="B1817" i="2"/>
  <c r="B2353" i="1"/>
  <c r="B2353" i="2"/>
  <c r="A2353" i="2" s="1"/>
  <c r="B1663" i="1"/>
  <c r="B1663" i="2"/>
  <c r="A1663" i="2" s="1"/>
  <c r="B538" i="1"/>
  <c r="B538" i="2"/>
  <c r="A538" i="2" s="1"/>
  <c r="B3464" i="1"/>
  <c r="B3464" i="2"/>
  <c r="B4462" i="1"/>
  <c r="B4462" i="2"/>
  <c r="A4462" i="2" s="1"/>
  <c r="B3667" i="1"/>
  <c r="B3667" i="2"/>
  <c r="A3667" i="2" s="1"/>
  <c r="B5868" i="1"/>
  <c r="B5868" i="2"/>
  <c r="A5868" i="2" s="1"/>
  <c r="B5950" i="1"/>
  <c r="B5950" i="2"/>
  <c r="B1096" i="1"/>
  <c r="B1096" i="2"/>
  <c r="A1096" i="2" s="1"/>
  <c r="B1104" i="1"/>
  <c r="B1104" i="2"/>
  <c r="A1104" i="2" s="1"/>
  <c r="B2071" i="1"/>
  <c r="B2071" i="2"/>
  <c r="A2071" i="2" s="1"/>
  <c r="B1927" i="1"/>
  <c r="B1927" i="2"/>
  <c r="B3988" i="1"/>
  <c r="B3988" i="2"/>
  <c r="A3988" i="2" s="1"/>
  <c r="B961" i="1"/>
  <c r="B961" i="2"/>
  <c r="A961" i="2" s="1"/>
  <c r="B1142" i="1"/>
  <c r="B1142" i="2"/>
  <c r="A1142" i="2" s="1"/>
  <c r="B138" i="1"/>
  <c r="B138" i="2"/>
  <c r="B1043" i="1"/>
  <c r="B1043" i="2"/>
  <c r="A1043" i="2" s="1"/>
  <c r="B1015" i="1"/>
  <c r="B1015" i="2"/>
  <c r="A1015" i="2" s="1"/>
  <c r="B690" i="1"/>
  <c r="B690" i="2"/>
  <c r="A690" i="2" s="1"/>
  <c r="B80" i="1"/>
  <c r="B80" i="2"/>
  <c r="B286" i="1"/>
  <c r="B286" i="2"/>
  <c r="A286" i="2" s="1"/>
  <c r="B1545" i="1"/>
  <c r="B1545" i="2"/>
  <c r="A1545" i="2" s="1"/>
  <c r="B310" i="1"/>
  <c r="B310" i="2"/>
  <c r="A310" i="2" s="1"/>
  <c r="B190" i="1"/>
  <c r="B190" i="2"/>
  <c r="B734" i="1"/>
  <c r="B734" i="2"/>
  <c r="A734" i="2" s="1"/>
  <c r="B1970" i="1"/>
  <c r="B1970" i="2"/>
  <c r="A1970" i="2" s="1"/>
  <c r="B1861" i="1"/>
  <c r="B1861" i="2"/>
  <c r="A1861" i="2" s="1"/>
  <c r="B2063" i="1"/>
  <c r="B2063" i="2"/>
  <c r="B2659" i="1"/>
  <c r="B2659" i="2"/>
  <c r="A2659" i="2" s="1"/>
  <c r="B4076" i="1"/>
  <c r="B4076" i="2"/>
  <c r="A4076" i="2" s="1"/>
  <c r="B2400" i="1"/>
  <c r="B2400" i="2"/>
  <c r="A2400" i="2" s="1"/>
  <c r="B2768" i="1"/>
  <c r="B2768" i="2"/>
  <c r="B2275" i="1"/>
  <c r="B2275" i="2"/>
  <c r="A2275" i="2" s="1"/>
  <c r="B3231" i="1"/>
  <c r="B3231" i="2"/>
  <c r="A3231" i="2" s="1"/>
  <c r="B1288" i="1"/>
  <c r="B1288" i="2"/>
  <c r="A1288" i="2" s="1"/>
  <c r="B3029" i="1"/>
  <c r="B3029" i="2"/>
  <c r="B1227" i="1"/>
  <c r="B1227" i="2"/>
  <c r="A1227" i="2" s="1"/>
  <c r="B893" i="1"/>
  <c r="B893" i="2"/>
  <c r="A893" i="2" s="1"/>
  <c r="B2327" i="1"/>
  <c r="B2327" i="2"/>
  <c r="A2327" i="2" s="1"/>
  <c r="B3946" i="1"/>
  <c r="B3946" i="2"/>
  <c r="B4791" i="1"/>
  <c r="B4791" i="2"/>
  <c r="A4791" i="2" s="1"/>
  <c r="B2022" i="1"/>
  <c r="B2022" i="2"/>
  <c r="A2022" i="2" s="1"/>
  <c r="B4699" i="1"/>
  <c r="B4699" i="2"/>
  <c r="A4699" i="2" s="1"/>
  <c r="B612" i="1"/>
  <c r="B612" i="2"/>
  <c r="B774" i="1"/>
  <c r="B774" i="2"/>
  <c r="A774" i="2" s="1"/>
  <c r="B376" i="1"/>
  <c r="B376" i="2"/>
  <c r="A376" i="2" s="1"/>
  <c r="B3473" i="1"/>
  <c r="B3473" i="2"/>
  <c r="A3473" i="2" s="1"/>
  <c r="B2365" i="1"/>
  <c r="B2365" i="2"/>
  <c r="B1660" i="1"/>
  <c r="B1660" i="2"/>
  <c r="A1660" i="2" s="1"/>
  <c r="B1213" i="1"/>
  <c r="B1213" i="2"/>
  <c r="A1213" i="2" s="1"/>
  <c r="B1345" i="1"/>
  <c r="B1345" i="2"/>
  <c r="A1345" i="2" s="1"/>
  <c r="B150" i="1"/>
  <c r="B150" i="2"/>
  <c r="B265" i="1"/>
  <c r="B265" i="2"/>
  <c r="A265" i="2" s="1"/>
  <c r="B417" i="1"/>
  <c r="B417" i="2"/>
  <c r="A417" i="2" s="1"/>
  <c r="B912" i="1"/>
  <c r="B912" i="2"/>
  <c r="A912" i="2" s="1"/>
  <c r="B974" i="1"/>
  <c r="B974" i="2"/>
  <c r="B598" i="1"/>
  <c r="B598" i="2"/>
  <c r="A598" i="2" s="1"/>
  <c r="B256" i="1"/>
  <c r="B256" i="2"/>
  <c r="A256" i="2" s="1"/>
  <c r="B1091" i="1"/>
  <c r="B1091" i="2"/>
  <c r="A1091" i="2" s="1"/>
  <c r="B943" i="1"/>
  <c r="B943" i="2"/>
  <c r="B2009" i="1"/>
  <c r="B2009" i="2"/>
  <c r="A2009" i="2" s="1"/>
  <c r="B2509" i="1"/>
  <c r="B2509" i="2"/>
  <c r="A2509" i="2" s="1"/>
  <c r="B3286" i="1"/>
  <c r="B3286" i="2"/>
  <c r="A3286" i="2" s="1"/>
  <c r="B3106" i="1"/>
  <c r="B3106" i="2"/>
  <c r="B1643" i="1"/>
  <c r="B1643" i="2"/>
  <c r="A1643" i="2" s="1"/>
  <c r="B3088" i="1"/>
  <c r="B3088" i="2"/>
  <c r="A3088" i="2" s="1"/>
  <c r="B2631" i="1"/>
  <c r="B2631" i="2"/>
  <c r="A2631" i="2" s="1"/>
  <c r="B3925" i="1"/>
  <c r="B3925" i="2"/>
  <c r="B1395" i="1"/>
  <c r="B1395" i="2"/>
  <c r="A1395" i="2" s="1"/>
  <c r="B2638" i="1"/>
  <c r="B2638" i="2"/>
  <c r="A2638" i="2" s="1"/>
  <c r="B1885" i="1"/>
  <c r="B1885" i="2"/>
  <c r="A1885" i="2" s="1"/>
  <c r="B1645" i="1"/>
  <c r="B1645" i="2"/>
  <c r="B2783" i="1"/>
  <c r="B2783" i="2"/>
  <c r="A2783" i="2" s="1"/>
  <c r="B4570" i="1"/>
  <c r="B4570" i="2"/>
  <c r="A4570" i="2" s="1"/>
  <c r="B4613" i="1"/>
  <c r="B4613" i="2"/>
  <c r="A4613" i="2" s="1"/>
  <c r="B4310" i="1"/>
  <c r="B4310" i="2"/>
  <c r="B7938" i="1"/>
  <c r="B7938" i="2"/>
  <c r="A7938" i="2" s="1"/>
  <c r="B1078" i="1"/>
  <c r="B1078" i="2"/>
  <c r="A1078" i="2" s="1"/>
  <c r="B821" i="1"/>
  <c r="B821" i="2"/>
  <c r="A821" i="2" s="1"/>
  <c r="B269" i="1"/>
  <c r="B269" i="2"/>
  <c r="B2396" i="1"/>
  <c r="B2396" i="2"/>
  <c r="A2396" i="2" s="1"/>
  <c r="B3761" i="1"/>
  <c r="B3761" i="2"/>
  <c r="A3761" i="2" s="1"/>
  <c r="B1221" i="1"/>
  <c r="B1221" i="2"/>
  <c r="A1221" i="2" s="1"/>
  <c r="B2488" i="1"/>
  <c r="B2488" i="2"/>
  <c r="B2721" i="1"/>
  <c r="B2721" i="2"/>
  <c r="A2721" i="2" s="1"/>
  <c r="B219" i="1"/>
  <c r="B219" i="2"/>
  <c r="A219" i="2" s="1"/>
  <c r="B371" i="1"/>
  <c r="B371" i="2"/>
  <c r="A371" i="2" s="1"/>
  <c r="B1501" i="1"/>
  <c r="B1501" i="2"/>
  <c r="B236" i="1"/>
  <c r="B236" i="2"/>
  <c r="A236" i="2" s="1"/>
  <c r="B372" i="1"/>
  <c r="B372" i="2"/>
  <c r="A372" i="2" s="1"/>
  <c r="B1334" i="1"/>
  <c r="B1334" i="2"/>
  <c r="A1334" i="2" s="1"/>
  <c r="B301" i="1"/>
  <c r="B301" i="2"/>
  <c r="B524" i="1"/>
  <c r="B524" i="2"/>
  <c r="A524" i="2" s="1"/>
  <c r="B466" i="1"/>
  <c r="B466" i="2"/>
  <c r="A466" i="2" s="1"/>
  <c r="B1017" i="1"/>
  <c r="B1017" i="2"/>
  <c r="A1017" i="2" s="1"/>
  <c r="B116" i="1"/>
  <c r="B116" i="2"/>
  <c r="B593" i="1"/>
  <c r="B593" i="2"/>
  <c r="A593" i="2" s="1"/>
  <c r="B896" i="1"/>
  <c r="B896" i="2"/>
  <c r="A896" i="2" s="1"/>
  <c r="B1134" i="1"/>
  <c r="B1134" i="2"/>
  <c r="A1134" i="2" s="1"/>
  <c r="B2492" i="1"/>
  <c r="B2492" i="2"/>
  <c r="B2508" i="1"/>
  <c r="B2508" i="2"/>
  <c r="A2508" i="2" s="1"/>
  <c r="B2224" i="1"/>
  <c r="B2224" i="2"/>
  <c r="A2224" i="2" s="1"/>
  <c r="B4007" i="1"/>
  <c r="B4007" i="2"/>
  <c r="A4007" i="2" s="1"/>
  <c r="B4177" i="1"/>
  <c r="B4177" i="2"/>
  <c r="B1964" i="1"/>
  <c r="B1964" i="2"/>
  <c r="A1964" i="2" s="1"/>
  <c r="B2801" i="1"/>
  <c r="B2801" i="2"/>
  <c r="A2801" i="2" s="1"/>
  <c r="B3851" i="1"/>
  <c r="B3851" i="2"/>
  <c r="A3851" i="2" s="1"/>
  <c r="B1413" i="1"/>
  <c r="B1413" i="2"/>
  <c r="B2290" i="1"/>
  <c r="B2290" i="2"/>
  <c r="A2290" i="2" s="1"/>
  <c r="B4015" i="1"/>
  <c r="B4015" i="2"/>
  <c r="A4015" i="2" s="1"/>
  <c r="B854" i="1"/>
  <c r="B854" i="2"/>
  <c r="A854" i="2" s="1"/>
  <c r="B1808" i="1"/>
  <c r="B1808" i="2"/>
  <c r="B3885" i="1"/>
  <c r="B3885" i="2"/>
  <c r="A3885" i="2" s="1"/>
  <c r="B4917" i="1"/>
  <c r="B4917" i="2"/>
  <c r="A4917" i="2" s="1"/>
  <c r="B4184" i="1"/>
  <c r="B4184" i="2"/>
  <c r="A4184" i="2" s="1"/>
  <c r="B6326" i="1"/>
  <c r="B6326" i="2"/>
  <c r="B6238" i="1"/>
  <c r="B6238" i="2"/>
  <c r="A6238" i="2" s="1"/>
  <c r="B609" i="1"/>
  <c r="B609" i="2"/>
  <c r="A609" i="2" s="1"/>
  <c r="B4337" i="1"/>
  <c r="B4337" i="2"/>
  <c r="A4337" i="2" s="1"/>
  <c r="B695" i="1"/>
  <c r="B695" i="2"/>
  <c r="B1693" i="1"/>
  <c r="B1693" i="2"/>
  <c r="A1693" i="2" s="1"/>
  <c r="B533" i="1"/>
  <c r="B533" i="2"/>
  <c r="A533" i="2" s="1"/>
  <c r="B1409" i="1"/>
  <c r="B1409" i="2"/>
  <c r="A1409" i="2" s="1"/>
  <c r="B634" i="1"/>
  <c r="B634" i="2"/>
  <c r="B835" i="1"/>
  <c r="B835" i="2"/>
  <c r="A835" i="2" s="1"/>
  <c r="B1385" i="1"/>
  <c r="B1385" i="2"/>
  <c r="A1385" i="2" s="1"/>
  <c r="B295" i="1"/>
  <c r="B295" i="2"/>
  <c r="A295" i="2" s="1"/>
  <c r="B39" i="1"/>
  <c r="B39" i="2"/>
  <c r="B1065" i="1"/>
  <c r="B1065" i="2"/>
  <c r="A1065" i="2" s="1"/>
  <c r="B1810" i="1"/>
  <c r="B1810" i="2"/>
  <c r="A1810" i="2" s="1"/>
  <c r="B1500" i="1"/>
  <c r="B1500" i="2"/>
  <c r="A1500" i="2" s="1"/>
  <c r="B3308" i="1"/>
  <c r="B3308" i="2"/>
  <c r="B2389" i="1"/>
  <c r="B2389" i="2"/>
  <c r="A2389" i="2" s="1"/>
  <c r="B3884" i="1"/>
  <c r="B3884" i="2"/>
  <c r="A3884" i="2" s="1"/>
  <c r="B2178" i="1"/>
  <c r="B2178" i="2"/>
  <c r="A2178" i="2" s="1"/>
  <c r="B2576" i="1"/>
  <c r="B2576" i="2"/>
  <c r="B2698" i="1"/>
  <c r="B2698" i="2"/>
  <c r="A2698" i="2" s="1"/>
  <c r="B2818" i="1"/>
  <c r="B2818" i="2"/>
  <c r="A2818" i="2" s="1"/>
  <c r="B895" i="1"/>
  <c r="B895" i="2"/>
  <c r="A895" i="2" s="1"/>
  <c r="B2741" i="1"/>
  <c r="B2741" i="2"/>
  <c r="B2110" i="1"/>
  <c r="B2110" i="2"/>
  <c r="A2110" i="2" s="1"/>
  <c r="B1012" i="1"/>
  <c r="B1012" i="2"/>
  <c r="A1012" i="2" s="1"/>
  <c r="B2793" i="1"/>
  <c r="B2793" i="2"/>
  <c r="B5124" i="1"/>
  <c r="B5124" i="2"/>
  <c r="B4352" i="1"/>
  <c r="B4352" i="2"/>
  <c r="A4352" i="2" s="1"/>
  <c r="B1553" i="1"/>
  <c r="B1553" i="2"/>
  <c r="A1553" i="2" s="1"/>
  <c r="B4726" i="1"/>
  <c r="B4726" i="2"/>
  <c r="A4726" i="2" s="1"/>
  <c r="B572" i="1"/>
  <c r="B572" i="2"/>
  <c r="B555" i="1"/>
  <c r="B555" i="2"/>
  <c r="A555" i="2" s="1"/>
  <c r="B1366" i="1"/>
  <c r="B1366" i="2"/>
  <c r="A1366" i="2" s="1"/>
  <c r="B565" i="1"/>
  <c r="B565" i="2"/>
  <c r="A565" i="2" s="1"/>
  <c r="B996" i="1"/>
  <c r="B996" i="2"/>
  <c r="B886" i="1"/>
  <c r="B886" i="2"/>
  <c r="A886" i="2" s="1"/>
  <c r="B458" i="1"/>
  <c r="B458" i="2"/>
  <c r="A458" i="2" s="1"/>
  <c r="B849" i="1"/>
  <c r="B849" i="2"/>
  <c r="A849" i="2" s="1"/>
  <c r="B1654" i="1"/>
  <c r="B1654" i="2"/>
  <c r="B7" i="1"/>
  <c r="B7" i="2"/>
  <c r="A7" i="2" s="1"/>
  <c r="B981" i="1"/>
  <c r="B981" i="2"/>
  <c r="A981" i="2" s="1"/>
  <c r="B123" i="1"/>
  <c r="B123" i="2"/>
  <c r="A123" i="2" s="1"/>
  <c r="B735" i="1"/>
  <c r="B735" i="2"/>
  <c r="B453" i="1"/>
  <c r="B453" i="2"/>
  <c r="A453" i="2" s="1"/>
  <c r="B6" i="1"/>
  <c r="B6" i="2"/>
  <c r="A6" i="2" s="1"/>
  <c r="B760" i="1"/>
  <c r="B760" i="2"/>
  <c r="A760" i="2" s="1"/>
  <c r="B1422" i="1"/>
  <c r="B1422" i="2"/>
  <c r="B1815" i="1"/>
  <c r="B1815" i="2"/>
  <c r="A1815" i="2" s="1"/>
  <c r="B2828" i="1"/>
  <c r="B2828" i="2"/>
  <c r="A2828" i="2" s="1"/>
  <c r="B2598" i="1"/>
  <c r="B2598" i="2"/>
  <c r="A2598" i="2" s="1"/>
  <c r="B3297" i="1"/>
  <c r="B3297" i="2"/>
  <c r="B3051" i="1"/>
  <c r="B3051" i="2"/>
  <c r="A3051" i="2" s="1"/>
  <c r="B1647" i="1"/>
  <c r="B1647" i="2"/>
  <c r="A1647" i="2" s="1"/>
  <c r="B3153" i="1"/>
  <c r="B3153" i="2"/>
  <c r="A3153" i="2" s="1"/>
  <c r="B3167" i="1"/>
  <c r="B3167" i="2"/>
  <c r="B1210" i="1"/>
  <c r="B1210" i="2"/>
  <c r="A1210" i="2" s="1"/>
  <c r="B3028" i="1"/>
  <c r="B3028" i="2"/>
  <c r="A3028" i="2" s="1"/>
  <c r="B3732" i="1"/>
  <c r="B3732" i="2"/>
  <c r="A3732" i="2" s="1"/>
  <c r="B2578" i="1"/>
  <c r="B2578" i="2"/>
  <c r="B1759" i="1"/>
  <c r="B1759" i="2"/>
  <c r="A1759" i="2" s="1"/>
  <c r="B4470" i="1"/>
  <c r="B4470" i="2"/>
  <c r="A4470" i="2" s="1"/>
  <c r="B5094" i="1"/>
  <c r="B5094" i="2"/>
  <c r="A5094" i="2" s="1"/>
  <c r="B1411" i="1"/>
  <c r="B1411" i="2"/>
  <c r="B5622" i="1"/>
  <c r="B5622" i="2"/>
  <c r="A5622" i="2" s="1"/>
  <c r="B53" i="1"/>
  <c r="B53" i="2"/>
  <c r="A53" i="2" s="1"/>
  <c r="B827" i="1"/>
  <c r="B827" i="2"/>
  <c r="A827" i="2" s="1"/>
  <c r="B447" i="1"/>
  <c r="B447" i="2"/>
  <c r="B1341" i="1"/>
  <c r="B1341" i="2"/>
  <c r="A1341" i="2" s="1"/>
  <c r="B729" i="1"/>
  <c r="B729" i="2"/>
  <c r="A729" i="2" s="1"/>
  <c r="B1032" i="1"/>
  <c r="B1032" i="2"/>
  <c r="A1032" i="2" s="1"/>
  <c r="B846" i="1"/>
  <c r="B846" i="2"/>
  <c r="B199" i="1"/>
  <c r="B199" i="2"/>
  <c r="A199" i="2" s="1"/>
  <c r="B388" i="1"/>
  <c r="B388" i="2"/>
  <c r="A388" i="2" s="1"/>
  <c r="B306" i="1"/>
  <c r="B306" i="2"/>
  <c r="A306" i="2" s="1"/>
  <c r="B857" i="1"/>
  <c r="B857" i="2"/>
  <c r="B1694" i="1"/>
  <c r="B1694" i="2"/>
  <c r="A1694" i="2" s="1"/>
  <c r="B433" i="1"/>
  <c r="B433" i="2"/>
  <c r="A433" i="2" s="1"/>
  <c r="B691" i="1"/>
  <c r="B691" i="2"/>
  <c r="A691" i="2" s="1"/>
  <c r="B1753" i="1"/>
  <c r="B1753" i="2"/>
  <c r="B2332" i="1"/>
  <c r="B2332" i="2"/>
  <c r="A2332" i="2" s="1"/>
  <c r="B1883" i="1"/>
  <c r="B1883" i="2"/>
  <c r="A1883" i="2" s="1"/>
  <c r="B3149" i="1"/>
  <c r="B3149" i="2"/>
  <c r="A3149" i="2" s="1"/>
  <c r="B3847" i="1"/>
  <c r="B3847" i="2"/>
  <c r="B3985" i="1"/>
  <c r="B3985" i="2"/>
  <c r="A3985" i="2" s="1"/>
  <c r="B1919" i="1"/>
  <c r="B1919" i="2"/>
  <c r="A1919" i="2" s="1"/>
  <c r="B2609" i="1"/>
  <c r="B2609" i="2"/>
  <c r="A2609" i="2" s="1"/>
  <c r="B3595" i="1"/>
  <c r="B3595" i="2"/>
  <c r="B1115" i="1"/>
  <c r="B1115" i="2"/>
  <c r="A1115" i="2" s="1"/>
  <c r="B1591" i="1"/>
  <c r="B1591" i="2"/>
  <c r="A1591" i="2" s="1"/>
  <c r="B3535" i="1"/>
  <c r="B3535" i="2"/>
  <c r="A3535" i="2" s="1"/>
  <c r="B3032" i="1"/>
  <c r="B3032" i="2"/>
  <c r="B2115" i="1"/>
  <c r="B2115" i="2"/>
  <c r="A2115" i="2" s="1"/>
  <c r="B3221" i="1"/>
  <c r="B3221" i="2"/>
  <c r="A3221" i="2" s="1"/>
  <c r="B4623" i="1"/>
  <c r="B4623" i="2"/>
  <c r="A4623" i="2" s="1"/>
  <c r="B3608" i="1"/>
  <c r="B3608" i="2"/>
  <c r="B5714" i="1"/>
  <c r="B5714" i="2"/>
  <c r="A5714" i="2" s="1"/>
  <c r="B4322" i="1"/>
  <c r="B4322" i="2"/>
  <c r="A4322" i="2" s="1"/>
  <c r="B3403" i="1"/>
  <c r="B3403" i="2"/>
  <c r="A3403" i="2" s="1"/>
  <c r="B2986" i="1"/>
  <c r="B2986" i="2"/>
  <c r="B698" i="1"/>
  <c r="B698" i="2"/>
  <c r="A698" i="2" s="1"/>
  <c r="B1153" i="1"/>
  <c r="B1153" i="2"/>
  <c r="A1153" i="2" s="1"/>
  <c r="B1719" i="1"/>
  <c r="B1719" i="2"/>
  <c r="A1719" i="2" s="1"/>
  <c r="B2901" i="1"/>
  <c r="B2901" i="2"/>
  <c r="B2846" i="1"/>
  <c r="B2846" i="2"/>
  <c r="A2846" i="2" s="1"/>
  <c r="B4116" i="1"/>
  <c r="B4116" i="2"/>
  <c r="A4116" i="2" s="1"/>
  <c r="B1659" i="1"/>
  <c r="B1659" i="2"/>
  <c r="A1659" i="2" s="1"/>
  <c r="B2744" i="1"/>
  <c r="B2744" i="2"/>
  <c r="B2479" i="1"/>
  <c r="B2479" i="2"/>
  <c r="A2479" i="2" s="1"/>
  <c r="B980" i="1"/>
  <c r="B980" i="2"/>
  <c r="A980" i="2" s="1"/>
  <c r="B982" i="1"/>
  <c r="B982" i="2"/>
  <c r="A982" i="2" s="1"/>
  <c r="B1127" i="1"/>
  <c r="B1127" i="2"/>
  <c r="B1567" i="1"/>
  <c r="B1567" i="2"/>
  <c r="A1567" i="2" s="1"/>
  <c r="B2761" i="1"/>
  <c r="B2761" i="2"/>
  <c r="A2761" i="2" s="1"/>
  <c r="B2449" i="1"/>
  <c r="B2449" i="2"/>
  <c r="A2449" i="2" s="1"/>
  <c r="B4136" i="1"/>
  <c r="B4136" i="2"/>
  <c r="B4230" i="1"/>
  <c r="B4230" i="2"/>
  <c r="A4230" i="2" s="1"/>
  <c r="B5092" i="1"/>
  <c r="B5092" i="2"/>
  <c r="A5092" i="2" s="1"/>
  <c r="B4438" i="1"/>
  <c r="B4438" i="2"/>
  <c r="A4438" i="2" s="1"/>
  <c r="B5224" i="1"/>
  <c r="B5224" i="2"/>
  <c r="B4710" i="1"/>
  <c r="B4710" i="2"/>
  <c r="A4710" i="2" s="1"/>
  <c r="B4267" i="1"/>
  <c r="B4267" i="2"/>
  <c r="A4267" i="2" s="1"/>
  <c r="B4876" i="1"/>
  <c r="B4876" i="2"/>
  <c r="A4876" i="2" s="1"/>
  <c r="B3235" i="1"/>
  <c r="B3235" i="2"/>
  <c r="B1762" i="1"/>
  <c r="B1762" i="2"/>
  <c r="A1762" i="2" s="1"/>
  <c r="B1596" i="1"/>
  <c r="B1596" i="2"/>
  <c r="A1596" i="2" s="1"/>
  <c r="B929" i="1"/>
  <c r="B929" i="2"/>
  <c r="A929" i="2" s="1"/>
  <c r="B1734" i="1"/>
  <c r="B1734" i="2"/>
  <c r="B3570" i="1"/>
  <c r="B3570" i="2"/>
  <c r="A3570" i="2" s="1"/>
  <c r="B4526" i="1"/>
  <c r="B4526" i="2"/>
  <c r="A4526" i="2" s="1"/>
  <c r="B6092" i="1"/>
  <c r="B6092" i="2"/>
  <c r="A6092" i="2" s="1"/>
  <c r="B5308" i="1"/>
  <c r="B5308" i="2"/>
  <c r="B6320" i="1"/>
  <c r="B6320" i="2"/>
  <c r="A6320" i="2" s="1"/>
  <c r="B5567" i="1"/>
  <c r="B5567" i="2"/>
  <c r="A5567" i="2" s="1"/>
  <c r="B6265" i="1"/>
  <c r="B6265" i="2"/>
  <c r="A6265" i="2" s="1"/>
  <c r="B6683" i="1"/>
  <c r="B6683" i="2"/>
  <c r="B4150" i="1"/>
  <c r="B4150" i="2"/>
  <c r="A4150" i="2" s="1"/>
  <c r="B7148" i="1"/>
  <c r="B7148" i="2"/>
  <c r="A7148" i="2" s="1"/>
  <c r="B5214" i="1"/>
  <c r="B5214" i="2"/>
  <c r="A5214" i="2" s="1"/>
  <c r="B2350" i="1"/>
  <c r="B2350" i="2"/>
  <c r="B2730" i="1"/>
  <c r="B2730" i="2"/>
  <c r="A2730" i="2" s="1"/>
  <c r="B3979" i="1"/>
  <c r="B3979" i="2"/>
  <c r="A3979" i="2" s="1"/>
  <c r="B3797" i="1"/>
  <c r="B3797" i="2"/>
  <c r="A3797" i="2" s="1"/>
  <c r="B1701" i="1"/>
  <c r="B1701" i="2"/>
  <c r="B2436" i="1"/>
  <c r="B2436" i="2"/>
  <c r="A2436" i="2" s="1"/>
  <c r="B2708" i="1"/>
  <c r="B2708" i="2"/>
  <c r="A2708" i="2" s="1"/>
  <c r="B2328" i="1"/>
  <c r="B2328" i="2"/>
  <c r="A2328" i="2" s="1"/>
  <c r="B3727" i="1"/>
  <c r="B3727" i="2"/>
  <c r="B1790" i="1"/>
  <c r="B1790" i="2"/>
  <c r="A1790" i="2" s="1"/>
  <c r="B1524" i="1"/>
  <c r="B1524" i="2"/>
  <c r="A1524" i="2" s="1"/>
  <c r="B3320" i="1"/>
  <c r="B3320" i="2"/>
  <c r="A3320" i="2" s="1"/>
  <c r="B2366" i="1"/>
  <c r="B2366" i="2"/>
  <c r="B861" i="1"/>
  <c r="B861" i="2"/>
  <c r="A861" i="2" s="1"/>
  <c r="B521" i="1"/>
  <c r="B521" i="2"/>
  <c r="A521" i="2" s="1"/>
  <c r="B906" i="1"/>
  <c r="B906" i="2"/>
  <c r="B2568" i="1"/>
  <c r="B2568" i="2"/>
  <c r="B2214" i="1"/>
  <c r="B2214" i="2"/>
  <c r="A2214" i="2" s="1"/>
  <c r="B3683" i="1"/>
  <c r="B3683" i="2"/>
  <c r="A3683" i="2" s="1"/>
  <c r="B3597" i="1"/>
  <c r="B3597" i="2"/>
  <c r="A3597" i="2" s="1"/>
  <c r="B5039" i="1"/>
  <c r="B5039" i="2"/>
  <c r="B3754" i="1"/>
  <c r="B3754" i="2"/>
  <c r="A3754" i="2" s="1"/>
  <c r="B5139" i="1"/>
  <c r="B5139" i="2"/>
  <c r="A5139" i="2" s="1"/>
  <c r="B4587" i="1"/>
  <c r="B4587" i="2"/>
  <c r="A4587" i="2" s="1"/>
  <c r="B3577" i="1"/>
  <c r="B3577" i="2"/>
  <c r="B4759" i="1"/>
  <c r="B4759" i="2"/>
  <c r="A4759" i="2" s="1"/>
  <c r="B1360" i="1"/>
  <c r="B1360" i="2"/>
  <c r="A1360" i="2" s="1"/>
  <c r="B3896" i="1"/>
  <c r="B3896" i="2"/>
  <c r="A3896" i="2" s="1"/>
  <c r="B1162" i="1"/>
  <c r="B1162" i="2"/>
  <c r="B288" i="1"/>
  <c r="B288" i="2"/>
  <c r="A288" i="2" s="1"/>
  <c r="B1075" i="1"/>
  <c r="B1075" i="2"/>
  <c r="A1075" i="2" s="1"/>
  <c r="B1047" i="1"/>
  <c r="B1047" i="2"/>
  <c r="A1047" i="2" s="1"/>
  <c r="B4429" i="1"/>
  <c r="B4429" i="2"/>
  <c r="B5152" i="1"/>
  <c r="B5152" i="2"/>
  <c r="A5152" i="2" s="1"/>
  <c r="B4954" i="1"/>
  <c r="B4954" i="2"/>
  <c r="A4954" i="2" s="1"/>
  <c r="B6011" i="1"/>
  <c r="B6011" i="2"/>
  <c r="A6011" i="2" s="1"/>
  <c r="B5585" i="1"/>
  <c r="B5585" i="2"/>
  <c r="B6147" i="1"/>
  <c r="B6147" i="2"/>
  <c r="A6147" i="2" s="1"/>
  <c r="B4825" i="1"/>
  <c r="B4825" i="2"/>
  <c r="A4825" i="2" s="1"/>
  <c r="B3994" i="1"/>
  <c r="B3994" i="2"/>
  <c r="A3994" i="2" s="1"/>
  <c r="B8194" i="1"/>
  <c r="B8194" i="2"/>
  <c r="B6729" i="1"/>
  <c r="B6729" i="2"/>
  <c r="A6729" i="2" s="1"/>
  <c r="B7527" i="1"/>
  <c r="B7527" i="2"/>
  <c r="A7527" i="2" s="1"/>
  <c r="B6099" i="1"/>
  <c r="B6099" i="2"/>
  <c r="A6099" i="2" s="1"/>
  <c r="B1602" i="1"/>
  <c r="B1602" i="2"/>
  <c r="B1042" i="1"/>
  <c r="B1042" i="2"/>
  <c r="A1042" i="2" s="1"/>
  <c r="B692" i="1"/>
  <c r="B692" i="2"/>
  <c r="A692" i="2" s="1"/>
  <c r="B1574" i="1"/>
  <c r="B1574" i="2"/>
  <c r="A1574" i="2" s="1"/>
  <c r="B3410" i="1"/>
  <c r="B3410" i="2"/>
  <c r="B4106" i="1"/>
  <c r="B4106" i="2"/>
  <c r="A4106" i="2" s="1"/>
  <c r="B5932" i="1"/>
  <c r="B5932" i="2"/>
  <c r="A5932" i="2" s="1"/>
  <c r="B6034" i="1"/>
  <c r="B6034" i="2"/>
  <c r="A6034" i="2" s="1"/>
  <c r="B6160" i="1"/>
  <c r="B6160" i="2"/>
  <c r="B5154" i="1"/>
  <c r="B5154" i="2"/>
  <c r="A5154" i="2" s="1"/>
  <c r="B6980" i="1"/>
  <c r="B6980" i="2"/>
  <c r="A6980" i="2" s="1"/>
  <c r="B5914" i="1"/>
  <c r="B5914" i="2"/>
  <c r="A5914" i="2" s="1"/>
  <c r="B4468" i="1"/>
  <c r="B4468" i="2"/>
  <c r="B6626" i="1"/>
  <c r="B6626" i="2"/>
  <c r="A6626" i="2" s="1"/>
  <c r="B5671" i="1"/>
  <c r="B5671" i="2"/>
  <c r="A5671" i="2" s="1"/>
  <c r="B4182" i="1"/>
  <c r="B4182" i="2"/>
  <c r="A4182" i="2" s="1"/>
  <c r="B1203" i="1"/>
  <c r="B1203" i="2"/>
  <c r="B2341" i="1"/>
  <c r="B2341" i="2"/>
  <c r="A2341" i="2" s="1"/>
  <c r="B148" i="1"/>
  <c r="B148" i="2"/>
  <c r="A148" i="2" s="1"/>
  <c r="B328" i="1"/>
  <c r="B328" i="2"/>
  <c r="A328" i="2" s="1"/>
  <c r="B127" i="1"/>
  <c r="B127" i="2"/>
  <c r="B1911" i="1"/>
  <c r="B1911" i="2"/>
  <c r="A1911" i="2" s="1"/>
  <c r="B2888" i="1"/>
  <c r="B2888" i="2"/>
  <c r="A2888" i="2" s="1"/>
  <c r="B2461" i="1"/>
  <c r="B2461" i="2"/>
  <c r="A2461" i="2" s="1"/>
  <c r="B4003" i="1"/>
  <c r="B4003" i="2"/>
  <c r="B3917" i="1"/>
  <c r="B3917" i="2"/>
  <c r="A3917" i="2" s="1"/>
  <c r="B5359" i="1"/>
  <c r="B5359" i="2"/>
  <c r="A5359" i="2" s="1"/>
  <c r="B4721" i="1"/>
  <c r="B4721" i="2"/>
  <c r="A4721" i="2" s="1"/>
  <c r="B5459" i="1"/>
  <c r="B5459" i="2"/>
  <c r="B4949" i="1"/>
  <c r="B4949" i="2"/>
  <c r="A4949" i="2" s="1"/>
  <c r="B3897" i="1"/>
  <c r="B3897" i="2"/>
  <c r="A3897" i="2" s="1"/>
  <c r="B5079" i="1"/>
  <c r="B5079" i="2"/>
  <c r="A5079" i="2" s="1"/>
  <c r="B2982" i="1"/>
  <c r="B2982" i="2"/>
  <c r="B2839" i="1"/>
  <c r="B2839" i="2"/>
  <c r="A2839" i="2" s="1"/>
  <c r="B1993" i="1"/>
  <c r="B1993" i="2"/>
  <c r="A1993" i="2" s="1"/>
  <c r="B384" i="1"/>
  <c r="B384" i="2"/>
  <c r="A384" i="2" s="1"/>
  <c r="B1393" i="1"/>
  <c r="B1393" i="2"/>
  <c r="B1948" i="1"/>
  <c r="B1948" i="2"/>
  <c r="A1948" i="2" s="1"/>
  <c r="B4875" i="1"/>
  <c r="B4875" i="2"/>
  <c r="A4875" i="2" s="1"/>
  <c r="B4324" i="1"/>
  <c r="B4324" i="2"/>
  <c r="B5677" i="1"/>
  <c r="B5677" i="2"/>
  <c r="B6547" i="1"/>
  <c r="B6547" i="2"/>
  <c r="A6547" i="2" s="1"/>
  <c r="B5258" i="1"/>
  <c r="B5258" i="2"/>
  <c r="A5258" i="2" s="1"/>
  <c r="B6679" i="1"/>
  <c r="B6679" i="2"/>
  <c r="A6679" i="2" s="1"/>
  <c r="B3666" i="1"/>
  <c r="B3666" i="2"/>
  <c r="B6200" i="1"/>
  <c r="B6200" i="2"/>
  <c r="A6200" i="2" s="1"/>
  <c r="B7198" i="1"/>
  <c r="B7198" i="2"/>
  <c r="A7198" i="2" s="1"/>
  <c r="B7339" i="1"/>
  <c r="B7339" i="2"/>
  <c r="A7339" i="2" s="1"/>
  <c r="B7062" i="1"/>
  <c r="B7062" i="2"/>
  <c r="B5856" i="1"/>
  <c r="B5856" i="2"/>
  <c r="A5856" i="2" s="1"/>
  <c r="B3637" i="1"/>
  <c r="B3637" i="2"/>
  <c r="A3637" i="2" s="1"/>
  <c r="B1541" i="1"/>
  <c r="B1541" i="2"/>
  <c r="A1541" i="2" s="1"/>
  <c r="B2268" i="1"/>
  <c r="B2268" i="2"/>
  <c r="B2548" i="1"/>
  <c r="B2548" i="2"/>
  <c r="A2548" i="2" s="1"/>
  <c r="B2243" i="1"/>
  <c r="B2243" i="2"/>
  <c r="A2243" i="2" s="1"/>
  <c r="B3567" i="1"/>
  <c r="B3567" i="2"/>
  <c r="A3567" i="2" s="1"/>
  <c r="B3275" i="1"/>
  <c r="B3275" i="2"/>
  <c r="B2027" i="1"/>
  <c r="B2027" i="2"/>
  <c r="A2027" i="2" s="1"/>
  <c r="B3160" i="1"/>
  <c r="B3160" i="2"/>
  <c r="A3160" i="2" s="1"/>
  <c r="B2113" i="1"/>
  <c r="B2113" i="2"/>
  <c r="A2113" i="2" s="1"/>
  <c r="B644" i="1"/>
  <c r="B644" i="2"/>
  <c r="B361" i="1"/>
  <c r="B361" i="2"/>
  <c r="A361" i="2" s="1"/>
  <c r="B2360" i="1"/>
  <c r="B2360" i="2"/>
  <c r="A2360" i="2" s="1"/>
  <c r="B2320" i="1"/>
  <c r="B2320" i="2"/>
  <c r="A2320" i="2" s="1"/>
  <c r="B3177" i="1"/>
  <c r="B3177" i="2"/>
  <c r="B3523" i="1"/>
  <c r="B3523" i="2"/>
  <c r="A3523" i="2" s="1"/>
  <c r="B3437" i="1"/>
  <c r="B3437" i="2"/>
  <c r="A3437" i="2" s="1"/>
  <c r="B4879" i="1"/>
  <c r="B4879" i="2"/>
  <c r="A4879" i="2" s="1"/>
  <c r="B4399" i="1"/>
  <c r="B4399" i="2"/>
  <c r="B4979" i="1"/>
  <c r="B4979" i="2"/>
  <c r="A4979" i="2" s="1"/>
  <c r="B4238" i="1"/>
  <c r="B4238" i="2"/>
  <c r="A4238" i="2" s="1"/>
  <c r="B5712" i="1"/>
  <c r="B5712" i="2"/>
  <c r="A5712" i="2" s="1"/>
  <c r="B4516" i="1"/>
  <c r="B4516" i="2"/>
  <c r="B2671" i="1"/>
  <c r="B2671" i="2"/>
  <c r="A2671" i="2" s="1"/>
  <c r="B3736" i="1"/>
  <c r="B3736" i="2"/>
  <c r="A3736" i="2" s="1"/>
  <c r="B297" i="1"/>
  <c r="B297" i="2"/>
  <c r="B239" i="1"/>
  <c r="B239" i="2"/>
  <c r="B575" i="1"/>
  <c r="B575" i="2"/>
  <c r="A575" i="2" s="1"/>
  <c r="B2150" i="1"/>
  <c r="B2150" i="2"/>
  <c r="A2150" i="2" s="1"/>
  <c r="B3706" i="1"/>
  <c r="B3706" i="2"/>
  <c r="A3706" i="2" s="1"/>
  <c r="B4992" i="1"/>
  <c r="B4992" i="2"/>
  <c r="B6508" i="1"/>
  <c r="B6508" i="2"/>
  <c r="A6508" i="2" s="1"/>
  <c r="B5851" i="1"/>
  <c r="B5851" i="2"/>
  <c r="A5851" i="2" s="1"/>
  <c r="B4970" i="1"/>
  <c r="B4970" i="2"/>
  <c r="A4970" i="2" s="1"/>
  <c r="B5983" i="1"/>
  <c r="B5983" i="2"/>
  <c r="B3978" i="1"/>
  <c r="B3978" i="2"/>
  <c r="A3978" i="2" s="1"/>
  <c r="B4640" i="1"/>
  <c r="B4640" i="2"/>
  <c r="A4640" i="2" s="1"/>
  <c r="B5965" i="1"/>
  <c r="B5965" i="2"/>
  <c r="A5965" i="2" s="1"/>
  <c r="B6226" i="1"/>
  <c r="B6226" i="2"/>
  <c r="B8238" i="1"/>
  <c r="B8238" i="2"/>
  <c r="A8238" i="2" s="1"/>
  <c r="B3270" i="1"/>
  <c r="B3270" i="2"/>
  <c r="A3270" i="2" s="1"/>
  <c r="B1876" i="1"/>
  <c r="B1876" i="2"/>
  <c r="A1876" i="2" s="1"/>
  <c r="B3175" i="1"/>
  <c r="B3175" i="2"/>
  <c r="B762" i="1"/>
  <c r="B762" i="2"/>
  <c r="A762" i="2" s="1"/>
  <c r="B1050" i="1"/>
  <c r="B1050" i="2"/>
  <c r="A1050" i="2" s="1"/>
  <c r="B2745" i="1"/>
  <c r="B2745" i="2"/>
  <c r="A2745" i="2" s="1"/>
  <c r="B560" i="1"/>
  <c r="B560" i="2"/>
  <c r="B1067" i="1"/>
  <c r="B1067" i="2"/>
  <c r="A1067" i="2" s="1"/>
  <c r="B378" i="1"/>
  <c r="B378" i="2"/>
  <c r="A378" i="2" s="1"/>
  <c r="B1364" i="1"/>
  <c r="B1364" i="2"/>
  <c r="A1364" i="2" s="1"/>
  <c r="B3208" i="1"/>
  <c r="B3208" i="2"/>
  <c r="B1308" i="1"/>
  <c r="B1308" i="2"/>
  <c r="A1308" i="2" s="1"/>
  <c r="B3087" i="1"/>
  <c r="B3087" i="2"/>
  <c r="A3087" i="2" s="1"/>
  <c r="B4237" i="1"/>
  <c r="B4237" i="2"/>
  <c r="A4237" i="2" s="1"/>
  <c r="B4553" i="1"/>
  <c r="B4553" i="2"/>
  <c r="B5041" i="1"/>
  <c r="B5041" i="2"/>
  <c r="A5041" i="2" s="1"/>
  <c r="B3682" i="1"/>
  <c r="B3682" i="2"/>
  <c r="A3682" i="2" s="1"/>
  <c r="B5269" i="1"/>
  <c r="B5269" i="2"/>
  <c r="A5269" i="2" s="1"/>
  <c r="B4217" i="1"/>
  <c r="B4217" i="2"/>
  <c r="B5399" i="1"/>
  <c r="B5399" i="2"/>
  <c r="A5399" i="2" s="1"/>
  <c r="B3507" i="1"/>
  <c r="B3507" i="2"/>
  <c r="A3507" i="2" s="1"/>
  <c r="B3353" i="1"/>
  <c r="B3353" i="2"/>
  <c r="B2476" i="1"/>
  <c r="B2476" i="2"/>
  <c r="B824" i="1"/>
  <c r="B824" i="2"/>
  <c r="A824" i="2" s="1"/>
  <c r="B1713" i="1"/>
  <c r="B1713" i="2"/>
  <c r="A1713" i="2" s="1"/>
  <c r="B2480" i="1"/>
  <c r="B2480" i="2"/>
  <c r="A2480" i="2" s="1"/>
  <c r="B5195" i="1"/>
  <c r="B5195" i="2"/>
  <c r="B5366" i="1"/>
  <c r="B5366" i="2"/>
  <c r="A5366" i="2" s="1"/>
  <c r="B4718" i="1"/>
  <c r="B4718" i="2"/>
  <c r="A4718" i="2" s="1"/>
  <c r="B6867" i="1"/>
  <c r="B6867" i="2"/>
  <c r="A6867" i="2" s="1"/>
  <c r="B5526" i="1"/>
  <c r="B5526" i="2"/>
  <c r="B6999" i="1"/>
  <c r="B6999" i="2"/>
  <c r="A6999" i="2" s="1"/>
  <c r="B5780" i="1"/>
  <c r="B5780" i="2"/>
  <c r="A5780" i="2" s="1"/>
  <c r="B2621" i="1"/>
  <c r="B2621" i="2"/>
  <c r="A2621" i="2" s="1"/>
  <c r="B8439" i="1"/>
  <c r="B8439" i="2"/>
  <c r="B8184" i="1"/>
  <c r="B8184" i="2"/>
  <c r="A8184" i="2" s="1"/>
  <c r="B4001" i="1"/>
  <c r="B4001" i="2"/>
  <c r="A4001" i="2" s="1"/>
  <c r="B8301" i="1"/>
  <c r="B8301" i="2"/>
  <c r="A8301" i="2" s="1"/>
  <c r="B2417" i="1"/>
  <c r="B2417" i="2"/>
  <c r="B4012" i="1"/>
  <c r="B4012" i="2"/>
  <c r="A4012" i="2" s="1"/>
  <c r="B1769" i="1"/>
  <c r="B1769" i="2"/>
  <c r="A1769" i="2" s="1"/>
  <c r="B1824" i="1"/>
  <c r="B1824" i="2"/>
  <c r="A1824" i="2" s="1"/>
  <c r="B2961" i="1"/>
  <c r="B2961" i="2"/>
  <c r="B2835" i="1"/>
  <c r="B2835" i="2"/>
  <c r="A2835" i="2" s="1"/>
  <c r="B4080" i="1"/>
  <c r="B4080" i="2"/>
  <c r="A4080" i="2" s="1"/>
  <c r="B3670" i="1"/>
  <c r="B3670" i="2"/>
  <c r="A3670" i="2" s="1"/>
  <c r="B2074" i="1"/>
  <c r="B2074" i="2"/>
  <c r="B2218" i="1"/>
  <c r="B2218" i="2"/>
  <c r="A2218" i="2" s="1"/>
  <c r="B2613" i="1"/>
  <c r="B2613" i="2"/>
  <c r="A2613" i="2" s="1"/>
  <c r="B1320" i="1"/>
  <c r="B1320" i="2"/>
  <c r="A1320" i="2" s="1"/>
  <c r="B3828" i="1"/>
  <c r="B3828" i="2"/>
  <c r="B2408" i="1"/>
  <c r="B2408" i="2"/>
  <c r="A2408" i="2" s="1"/>
  <c r="B2413" i="1"/>
  <c r="B2413" i="2"/>
  <c r="A2413" i="2" s="1"/>
  <c r="B2159" i="1"/>
  <c r="B2159" i="2"/>
  <c r="A2159" i="2" s="1"/>
  <c r="B632" i="1"/>
  <c r="B632" i="2"/>
  <c r="B1581" i="1"/>
  <c r="B1581" i="2"/>
  <c r="A1581" i="2" s="1"/>
  <c r="B2030" i="1"/>
  <c r="B2030" i="2"/>
  <c r="A2030" i="2" s="1"/>
  <c r="B2156" i="1"/>
  <c r="B2156" i="2"/>
  <c r="A2156" i="2" s="1"/>
  <c r="B2469" i="1"/>
  <c r="B2469" i="2"/>
  <c r="B2719" i="1"/>
  <c r="B2719" i="2"/>
  <c r="A2719" i="2" s="1"/>
  <c r="B3848" i="1"/>
  <c r="B3848" i="2"/>
  <c r="A3848" i="2" s="1"/>
  <c r="B4256" i="1"/>
  <c r="B4256" i="2"/>
  <c r="A4256" i="2" s="1"/>
  <c r="B4804" i="1"/>
  <c r="B4804" i="2"/>
  <c r="B4424" i="1"/>
  <c r="B4424" i="2"/>
  <c r="A4424" i="2" s="1"/>
  <c r="B4936" i="1"/>
  <c r="B4936" i="2"/>
  <c r="A4936" i="2" s="1"/>
  <c r="B4014" i="1"/>
  <c r="B4014" i="2"/>
  <c r="A4014" i="2" s="1"/>
  <c r="B3422" i="1"/>
  <c r="B3422" i="2"/>
  <c r="B4467" i="1"/>
  <c r="B4467" i="2"/>
  <c r="A4467" i="2" s="1"/>
  <c r="B4051" i="1"/>
  <c r="B4051" i="2"/>
  <c r="A4051" i="2" s="1"/>
  <c r="B1474" i="1"/>
  <c r="B1474" i="2"/>
  <c r="A1474" i="2" s="1"/>
  <c r="B1828" i="1"/>
  <c r="B1828" i="2"/>
  <c r="B359" i="1"/>
  <c r="B359" i="2"/>
  <c r="A359" i="2" s="1"/>
  <c r="B1446" i="1"/>
  <c r="B1446" i="2"/>
  <c r="A1446" i="2" s="1"/>
  <c r="B3171" i="1"/>
  <c r="B3171" i="2"/>
  <c r="A3171" i="2" s="1"/>
  <c r="B4585" i="1"/>
  <c r="B4585" i="2"/>
  <c r="B5804" i="1"/>
  <c r="B5804" i="2"/>
  <c r="A5804" i="2" s="1"/>
  <c r="B5906" i="1"/>
  <c r="B5906" i="2"/>
  <c r="A5906" i="2" s="1"/>
  <c r="B6032" i="1"/>
  <c r="B6032" i="2"/>
  <c r="B4565" i="1"/>
  <c r="B4565" i="2"/>
  <c r="B6692" i="1"/>
  <c r="B6692" i="2"/>
  <c r="A6692" i="2" s="1"/>
  <c r="B4878" i="1"/>
  <c r="B4878" i="2"/>
  <c r="A4878" i="2" s="1"/>
  <c r="B2245" i="1"/>
  <c r="B2245" i="2"/>
  <c r="A2245" i="2" s="1"/>
  <c r="B7647" i="1"/>
  <c r="B7647" i="2"/>
  <c r="B5364" i="1"/>
  <c r="B5364" i="2"/>
  <c r="A5364" i="2" s="1"/>
  <c r="B4833" i="1"/>
  <c r="B4833" i="2"/>
  <c r="A4833" i="2" s="1"/>
  <c r="B5733" i="1"/>
  <c r="B5733" i="2"/>
  <c r="A5733" i="2" s="1"/>
  <c r="B6907" i="1"/>
  <c r="B6907" i="2"/>
  <c r="B4667" i="1"/>
  <c r="B4667" i="2"/>
  <c r="A4667" i="2" s="1"/>
  <c r="B4154" i="1"/>
  <c r="B4154" i="2"/>
  <c r="A4154" i="2" s="1"/>
  <c r="B4998" i="1"/>
  <c r="B4998" i="2"/>
  <c r="A4998" i="2" s="1"/>
  <c r="B2588" i="1"/>
  <c r="B2588" i="2"/>
  <c r="B2387" i="1"/>
  <c r="B2387" i="2"/>
  <c r="A2387" i="2" s="1"/>
  <c r="B3703" i="1"/>
  <c r="B3703" i="2"/>
  <c r="A3703" i="2" s="1"/>
  <c r="B2624" i="1"/>
  <c r="B2624" i="2"/>
  <c r="A2624" i="2" s="1"/>
  <c r="B4934" i="1"/>
  <c r="B4934" i="2"/>
  <c r="B6976" i="1"/>
  <c r="B6976" i="2"/>
  <c r="A6976" i="2" s="1"/>
  <c r="B7906" i="1"/>
  <c r="B7906" i="2"/>
  <c r="A7906" i="2" s="1"/>
  <c r="B8091" i="1"/>
  <c r="B8091" i="2"/>
  <c r="A8091" i="2" s="1"/>
  <c r="B7283" i="1"/>
  <c r="B7283" i="2"/>
  <c r="B8568" i="1"/>
  <c r="B8568" i="2"/>
  <c r="A8568" i="2" s="1"/>
  <c r="B8102" i="1"/>
  <c r="B8102" i="2"/>
  <c r="A8102" i="2" s="1"/>
  <c r="B8127" i="1"/>
  <c r="B8127" i="2"/>
  <c r="A8127" i="2" s="1"/>
  <c r="B7046" i="1"/>
  <c r="B7046" i="2"/>
  <c r="B8701" i="1"/>
  <c r="B8701" i="2"/>
  <c r="A8701" i="2" s="1"/>
  <c r="B6355" i="1"/>
  <c r="B6355" i="2"/>
  <c r="A6355" i="2" s="1"/>
  <c r="B8234" i="1"/>
  <c r="B8234" i="2"/>
  <c r="A8234" i="2" s="1"/>
  <c r="B7026" i="1"/>
  <c r="B7026" i="2"/>
  <c r="B7809" i="1"/>
  <c r="B7809" i="2"/>
  <c r="A7809" i="2" s="1"/>
  <c r="B8457" i="1"/>
  <c r="B8457" i="2"/>
  <c r="A8457" i="2" s="1"/>
  <c r="B5918" i="1"/>
  <c r="B5918" i="2"/>
  <c r="A5918" i="2" s="1"/>
  <c r="B6130" i="1"/>
  <c r="B6130" i="2"/>
  <c r="B6834" i="1"/>
  <c r="B6834" i="2"/>
  <c r="A6834" i="2" s="1"/>
  <c r="B7133" i="1"/>
  <c r="B7133" i="2"/>
  <c r="A7133" i="2" s="1"/>
  <c r="B7836" i="1"/>
  <c r="B7836" i="2"/>
  <c r="A7836" i="2" s="1"/>
  <c r="B3836" i="1"/>
  <c r="B3836" i="2"/>
  <c r="B3363" i="1"/>
  <c r="B3363" i="2"/>
  <c r="A3363" i="2" s="1"/>
  <c r="B4074" i="1"/>
  <c r="B4074" i="2"/>
  <c r="A4074" i="2" s="1"/>
  <c r="B5313" i="1"/>
  <c r="B5313" i="2"/>
  <c r="A5313" i="2" s="1"/>
  <c r="B2689" i="1"/>
  <c r="B2689" i="2"/>
  <c r="B2283" i="1"/>
  <c r="B2283" i="2"/>
  <c r="A2283" i="2" s="1"/>
  <c r="B5751" i="1"/>
  <c r="B5751" i="2"/>
  <c r="A5751" i="2" s="1"/>
  <c r="B6041" i="1"/>
  <c r="B6041" i="2"/>
  <c r="A6041" i="2" s="1"/>
  <c r="B6810" i="1"/>
  <c r="B6810" i="2"/>
  <c r="B1749" i="1"/>
  <c r="B1749" i="2"/>
  <c r="A1749" i="2" s="1"/>
  <c r="B6809" i="1"/>
  <c r="B6809" i="2"/>
  <c r="A6809" i="2" s="1"/>
  <c r="B6564" i="1"/>
  <c r="B6564" i="2"/>
  <c r="A6564" i="2" s="1"/>
  <c r="B4518" i="1"/>
  <c r="B4518" i="2"/>
  <c r="B5844" i="1"/>
  <c r="B5844" i="2"/>
  <c r="A5844" i="2" s="1"/>
  <c r="B5946" i="1"/>
  <c r="B5946" i="2"/>
  <c r="A5946" i="2" s="1"/>
  <c r="B4093" i="1"/>
  <c r="B4093" i="2"/>
  <c r="A4093" i="2" s="1"/>
  <c r="B5243" i="1"/>
  <c r="B5243" i="2"/>
  <c r="B4669" i="1"/>
  <c r="B4669" i="2"/>
  <c r="A4669" i="2" s="1"/>
  <c r="B5976" i="1"/>
  <c r="B5976" i="2"/>
  <c r="A5976" i="2" s="1"/>
  <c r="B3164" i="1"/>
  <c r="B3164" i="2"/>
  <c r="A3164" i="2" s="1"/>
  <c r="B1736" i="1"/>
  <c r="B1736" i="2"/>
  <c r="B1668" i="1"/>
  <c r="B1668" i="2"/>
  <c r="A1668" i="2" s="1"/>
  <c r="B4541" i="1"/>
  <c r="B4541" i="2"/>
  <c r="A4541" i="2" s="1"/>
  <c r="B5928" i="1"/>
  <c r="B5928" i="2"/>
  <c r="A5928" i="2" s="1"/>
  <c r="B6689" i="1"/>
  <c r="B6689" i="2"/>
  <c r="B8482" i="1"/>
  <c r="B8482" i="2"/>
  <c r="A8482" i="2" s="1"/>
  <c r="B7394" i="1"/>
  <c r="B7394" i="2"/>
  <c r="A7394" i="2" s="1"/>
  <c r="B7749" i="1"/>
  <c r="B7749" i="2"/>
  <c r="A7749" i="2" s="1"/>
  <c r="B8745" i="1"/>
  <c r="B8745" i="2"/>
  <c r="B8678" i="1"/>
  <c r="B8678" i="2"/>
  <c r="A8678" i="2" s="1"/>
  <c r="B6882" i="1"/>
  <c r="B6882" i="2"/>
  <c r="A6882" i="2" s="1"/>
  <c r="B8341" i="1"/>
  <c r="B8341" i="2"/>
  <c r="A8341" i="2" s="1"/>
  <c r="B7449" i="1"/>
  <c r="B7449" i="2"/>
  <c r="B7017" i="1"/>
  <c r="B7017" i="2"/>
  <c r="A7017" i="2" s="1"/>
  <c r="B6371" i="1"/>
  <c r="B6371" i="2"/>
  <c r="A6371" i="2" s="1"/>
  <c r="B7448" i="1"/>
  <c r="B7448" i="2"/>
  <c r="A7448" i="2" s="1"/>
  <c r="B6229" i="1"/>
  <c r="B6229" i="2"/>
  <c r="B6488" i="1"/>
  <c r="B6488" i="2"/>
  <c r="A6488" i="2" s="1"/>
  <c r="B5703" i="1"/>
  <c r="B5703" i="2"/>
  <c r="A5703" i="2" s="1"/>
  <c r="B6892" i="1"/>
  <c r="B6892" i="2"/>
  <c r="A6892" i="2" s="1"/>
  <c r="B7758" i="1"/>
  <c r="B7758" i="2"/>
  <c r="B7815" i="1"/>
  <c r="B7815" i="2"/>
  <c r="A7815" i="2" s="1"/>
  <c r="B7161" i="1"/>
  <c r="B7161" i="2"/>
  <c r="A7161" i="2" s="1"/>
  <c r="B3138" i="1"/>
  <c r="B3138" i="2"/>
  <c r="A3138" i="2" s="1"/>
  <c r="B4584" i="1"/>
  <c r="B4584" i="2"/>
  <c r="B5044" i="1"/>
  <c r="B5044" i="2"/>
  <c r="A5044" i="2" s="1"/>
  <c r="B4314" i="1"/>
  <c r="B4314" i="2"/>
  <c r="A4314" i="2" s="1"/>
  <c r="B1600" i="1"/>
  <c r="B1600" i="2"/>
  <c r="A1600" i="2" s="1"/>
  <c r="B3867" i="1"/>
  <c r="B3867" i="2"/>
  <c r="B8382" i="1"/>
  <c r="B8382" i="2"/>
  <c r="A8382" i="2" s="1"/>
  <c r="B4805" i="1"/>
  <c r="B4805" i="2"/>
  <c r="A4805" i="2" s="1"/>
  <c r="B7633" i="1"/>
  <c r="B7633" i="2"/>
  <c r="A7633" i="2" s="1"/>
  <c r="B2289" i="1"/>
  <c r="B2289" i="2"/>
  <c r="B7112" i="1"/>
  <c r="B7112" i="2"/>
  <c r="A7112" i="2" s="1"/>
  <c r="B6350" i="1"/>
  <c r="B6350" i="2"/>
  <c r="A6350" i="2" s="1"/>
  <c r="B5401" i="1"/>
  <c r="B5401" i="2"/>
  <c r="A5401" i="2" s="1"/>
  <c r="B4858" i="1"/>
  <c r="B4858" i="2"/>
  <c r="B4670" i="1"/>
  <c r="B4670" i="2"/>
  <c r="A4670" i="2" s="1"/>
  <c r="B3522" i="1"/>
  <c r="B3522" i="2"/>
  <c r="A3522" i="2" s="1"/>
  <c r="B4688" i="1"/>
  <c r="B4688" i="2"/>
  <c r="A4688" i="2" s="1"/>
  <c r="B5469" i="1"/>
  <c r="B5469" i="2"/>
  <c r="B1607" i="1"/>
  <c r="B1607" i="2"/>
  <c r="A1607" i="2" s="1"/>
  <c r="B2685" i="1"/>
  <c r="B2685" i="2"/>
  <c r="A2685" i="2" s="1"/>
  <c r="B2362" i="1"/>
  <c r="B2362" i="2"/>
  <c r="A2362" i="2" s="1"/>
  <c r="B1743" i="1"/>
  <c r="B1743" i="2"/>
  <c r="B5389" i="1"/>
  <c r="B5389" i="2"/>
  <c r="A5389" i="2" s="1"/>
  <c r="B6039" i="1"/>
  <c r="B6039" i="2"/>
  <c r="A6039" i="2" s="1"/>
  <c r="B7072" i="1"/>
  <c r="B7072" i="2"/>
  <c r="A7072" i="2" s="1"/>
  <c r="B7419" i="1"/>
  <c r="B7419" i="2"/>
  <c r="B7856" i="1"/>
  <c r="B7856" i="2"/>
  <c r="A7856" i="2" s="1"/>
  <c r="B8524" i="1"/>
  <c r="B8524" i="2"/>
  <c r="A8524" i="2" s="1"/>
  <c r="B7430" i="1"/>
  <c r="B7430" i="2"/>
  <c r="A7430" i="2" s="1"/>
  <c r="B7455" i="1"/>
  <c r="B7455" i="2"/>
  <c r="B8020" i="1"/>
  <c r="B8020" i="2"/>
  <c r="A8020" i="2" s="1"/>
  <c r="B8615" i="1"/>
  <c r="B8615" i="2"/>
  <c r="A8615" i="2" s="1"/>
  <c r="B6696" i="1"/>
  <c r="B6696" i="2"/>
  <c r="A6696" i="2" s="1"/>
  <c r="B7562" i="1"/>
  <c r="B7562" i="2"/>
  <c r="B7811" i="1"/>
  <c r="B7811" i="2"/>
  <c r="A7811" i="2" s="1"/>
  <c r="B8248" i="1"/>
  <c r="B8248" i="2"/>
  <c r="A8248" i="2" s="1"/>
  <c r="B8261" i="1"/>
  <c r="B8261" i="2"/>
  <c r="A8261" i="2" s="1"/>
  <c r="B5480" i="1"/>
  <c r="B5480" i="2"/>
  <c r="B6655" i="1"/>
  <c r="B6655" i="2"/>
  <c r="A6655" i="2" s="1"/>
  <c r="B6765" i="1"/>
  <c r="B6765" i="2"/>
  <c r="A6765" i="2" s="1"/>
  <c r="B8558" i="1"/>
  <c r="B8558" i="2"/>
  <c r="A8558" i="2" s="1"/>
  <c r="B7287" i="1"/>
  <c r="B7287" i="2"/>
  <c r="B2935" i="1"/>
  <c r="B2935" i="2"/>
  <c r="A2935" i="2" s="1"/>
  <c r="B4065" i="1"/>
  <c r="B4065" i="2"/>
  <c r="A4065" i="2" s="1"/>
  <c r="B5119" i="1"/>
  <c r="B5119" i="2"/>
  <c r="A5119" i="2" s="1"/>
  <c r="B4637" i="1"/>
  <c r="B4637" i="2"/>
  <c r="B3360" i="1"/>
  <c r="B3360" i="2"/>
  <c r="A3360" i="2" s="1"/>
  <c r="B2489" i="1"/>
  <c r="B2489" i="2"/>
  <c r="A2489" i="2" s="1"/>
  <c r="B4357" i="1"/>
  <c r="B4357" i="2"/>
  <c r="B8761" i="1"/>
  <c r="B8761" i="2"/>
  <c r="B6804" i="1"/>
  <c r="B6804" i="2"/>
  <c r="A6804" i="2" s="1"/>
  <c r="B7669" i="1"/>
  <c r="B7669" i="2"/>
  <c r="A7669" i="2" s="1"/>
  <c r="B5508" i="1"/>
  <c r="B5508" i="2"/>
  <c r="A5508" i="2" s="1"/>
  <c r="B3844" i="1"/>
  <c r="B3844" i="2"/>
  <c r="B4086" i="1"/>
  <c r="B4086" i="2"/>
  <c r="A4086" i="2" s="1"/>
  <c r="B5110" i="1"/>
  <c r="B5110" i="2"/>
  <c r="A5110" i="2" s="1"/>
  <c r="B5498" i="1"/>
  <c r="B5498" i="2"/>
  <c r="A5498" i="2" s="1"/>
  <c r="B3645" i="1"/>
  <c r="B3645" i="2"/>
  <c r="B4795" i="1"/>
  <c r="B4795" i="2"/>
  <c r="A4795" i="2" s="1"/>
  <c r="B4449" i="1"/>
  <c r="B4449" i="2"/>
  <c r="A4449" i="2" s="1"/>
  <c r="B5528" i="1"/>
  <c r="B5528" i="2"/>
  <c r="A5528" i="2" s="1"/>
  <c r="B2716" i="1"/>
  <c r="B2716" i="2"/>
  <c r="B2293" i="1"/>
  <c r="B2293" i="2"/>
  <c r="A2293" i="2" s="1"/>
  <c r="B3831" i="1"/>
  <c r="B3831" i="2"/>
  <c r="A3831" i="2" s="1"/>
  <c r="B2752" i="1"/>
  <c r="B2752" i="2"/>
  <c r="A2752" i="2" s="1"/>
  <c r="B5478" i="1"/>
  <c r="B5478" i="2"/>
  <c r="B6438" i="1"/>
  <c r="B6438" i="2"/>
  <c r="A6438" i="2" s="1"/>
  <c r="B8034" i="1"/>
  <c r="B8034" i="2"/>
  <c r="A8034" i="2" s="1"/>
  <c r="B8219" i="1"/>
  <c r="B8219" i="2"/>
  <c r="A8219" i="2" s="1"/>
  <c r="B6862" i="1"/>
  <c r="B6862" i="2"/>
  <c r="B8739" i="1"/>
  <c r="B8739" i="2"/>
  <c r="A8739" i="2" s="1"/>
  <c r="B8230" i="1"/>
  <c r="B8230" i="2"/>
  <c r="A8230" i="2" s="1"/>
  <c r="B8255" i="1"/>
  <c r="B8255" i="2"/>
  <c r="A8255" i="2" s="1"/>
  <c r="B7252" i="1"/>
  <c r="B7252" i="2"/>
  <c r="B7837" i="1"/>
  <c r="B7837" i="2"/>
  <c r="A7837" i="2" s="1"/>
  <c r="B6569" i="1"/>
  <c r="B6569" i="2"/>
  <c r="A6569" i="2" s="1"/>
  <c r="B8362" i="1"/>
  <c r="B8362" i="2"/>
  <c r="A8362" i="2" s="1"/>
  <c r="B7239" i="1"/>
  <c r="B7239" i="2"/>
  <c r="B6178" i="1"/>
  <c r="B6178" i="2"/>
  <c r="A6178" i="2" s="1"/>
  <c r="B8628" i="1"/>
  <c r="B8628" i="2"/>
  <c r="A8628" i="2" s="1"/>
  <c r="B6046" i="1"/>
  <c r="B6046" i="2"/>
  <c r="A6046" i="2" s="1"/>
  <c r="B6359" i="1"/>
  <c r="B6359" i="2"/>
  <c r="B7195" i="1"/>
  <c r="B7195" i="2"/>
  <c r="A7195" i="2" s="1"/>
  <c r="B7361" i="1"/>
  <c r="B7361" i="2"/>
  <c r="A7361" i="2" s="1"/>
  <c r="B7964" i="1"/>
  <c r="B7964" i="2"/>
  <c r="B3964" i="1"/>
  <c r="B3964" i="2"/>
  <c r="B3494" i="1"/>
  <c r="B3494" i="2"/>
  <c r="A3494" i="2" s="1"/>
  <c r="B4549" i="1"/>
  <c r="B4549" i="2"/>
  <c r="A4549" i="2" s="1"/>
  <c r="B5441" i="1"/>
  <c r="B5441" i="2"/>
  <c r="A5441" i="2" s="1"/>
  <c r="B2817" i="1"/>
  <c r="B2817" i="2"/>
  <c r="B3382" i="1"/>
  <c r="B3382" i="2"/>
  <c r="A3382" i="2" s="1"/>
  <c r="B6991" i="1"/>
  <c r="B6991" i="2"/>
  <c r="A6991" i="2" s="1"/>
  <c r="B6485" i="1"/>
  <c r="B6485" i="2"/>
  <c r="A6485" i="2" s="1"/>
  <c r="B8203" i="1"/>
  <c r="B8203" i="2"/>
  <c r="B1994" i="1"/>
  <c r="B1994" i="2"/>
  <c r="A1994" i="2" s="1"/>
  <c r="B7077" i="1"/>
  <c r="B7077" i="2"/>
  <c r="A7077" i="2" s="1"/>
  <c r="B6916" i="1"/>
  <c r="B6916" i="2"/>
  <c r="A6916" i="2" s="1"/>
  <c r="B4953" i="1"/>
  <c r="B4953" i="2"/>
  <c r="B6196" i="1"/>
  <c r="B6196" i="2"/>
  <c r="A6196" i="2" s="1"/>
  <c r="B5571" i="1"/>
  <c r="B5571" i="2"/>
  <c r="A5571" i="2" s="1"/>
  <c r="B3294" i="1"/>
  <c r="B3294" i="2"/>
  <c r="A3294" i="2" s="1"/>
  <c r="B4384" i="1"/>
  <c r="B4384" i="2"/>
  <c r="B5021" i="1"/>
  <c r="B5021" i="2"/>
  <c r="A5021" i="2" s="1"/>
  <c r="B6328" i="1"/>
  <c r="B6328" i="2"/>
  <c r="A6328" i="2" s="1"/>
  <c r="B2139" i="1"/>
  <c r="B2139" i="2"/>
  <c r="A2139" i="2" s="1"/>
  <c r="B2579" i="1"/>
  <c r="B2579" i="2"/>
  <c r="B1836" i="1"/>
  <c r="B1836" i="2"/>
  <c r="A1836" i="2" s="1"/>
  <c r="B4941" i="1"/>
  <c r="B4941" i="2"/>
  <c r="A4941" i="2" s="1"/>
  <c r="B6280" i="1"/>
  <c r="B6280" i="2"/>
  <c r="A6280" i="2" s="1"/>
  <c r="B6061" i="1"/>
  <c r="B6061" i="2"/>
  <c r="B6582" i="1"/>
  <c r="B6582" i="2"/>
  <c r="A6582" i="2" s="1"/>
  <c r="B7408" i="1"/>
  <c r="B7408" i="2"/>
  <c r="A7408" i="2" s="1"/>
  <c r="B5853" i="1"/>
  <c r="B5853" i="2"/>
  <c r="A5853" i="2" s="1"/>
  <c r="B7248" i="1"/>
  <c r="B7248" i="2"/>
  <c r="B7572" i="1"/>
  <c r="B7572" i="2"/>
  <c r="A7572" i="2" s="1"/>
  <c r="B7529" i="1"/>
  <c r="B7529" i="2"/>
  <c r="A7529" i="2" s="1"/>
  <c r="B6501" i="1"/>
  <c r="B6501" i="2"/>
  <c r="A6501" i="2" s="1"/>
  <c r="B6486" i="1"/>
  <c r="B6486" i="2"/>
  <c r="B7270" i="1"/>
  <c r="B7270" i="2"/>
  <c r="A7270" i="2" s="1"/>
  <c r="B7800" i="1"/>
  <c r="B7800" i="2"/>
  <c r="A7800" i="2" s="1"/>
  <c r="B8407" i="1"/>
  <c r="B8407" i="2"/>
  <c r="A8407" i="2" s="1"/>
  <c r="B5497" i="1"/>
  <c r="B5497" i="2"/>
  <c r="B5921" i="1"/>
  <c r="B5921" i="2"/>
  <c r="A5921" i="2" s="1"/>
  <c r="B6131" i="1"/>
  <c r="B6131" i="2"/>
  <c r="A6131" i="2" s="1"/>
  <c r="B8110" i="1"/>
  <c r="B8110" i="2"/>
  <c r="A8110" i="2" s="1"/>
  <c r="B8167" i="1"/>
  <c r="B8167" i="2"/>
  <c r="B7348" i="1"/>
  <c r="B7348" i="2"/>
  <c r="A7348" i="2" s="1"/>
  <c r="B3617" i="1"/>
  <c r="B3617" i="2"/>
  <c r="A3617" i="2" s="1"/>
  <c r="B4671" i="1"/>
  <c r="B4671" i="2"/>
  <c r="A4671" i="2" s="1"/>
  <c r="B4211" i="1"/>
  <c r="B4211" i="2"/>
  <c r="B2912" i="1"/>
  <c r="B2912" i="2"/>
  <c r="A2912" i="2" s="1"/>
  <c r="B2522" i="1"/>
  <c r="B2522" i="2"/>
  <c r="A2522" i="2" s="1"/>
  <c r="B3712" i="1"/>
  <c r="B3712" i="2"/>
  <c r="A3712" i="2" s="1"/>
  <c r="B7788" i="1"/>
  <c r="B7788" i="2"/>
  <c r="B5505" i="1"/>
  <c r="B5505" i="2"/>
  <c r="A5505" i="2" s="1"/>
  <c r="B8143" i="1"/>
  <c r="B8143" i="2"/>
  <c r="A8143" i="2" s="1"/>
  <c r="B8186" i="1"/>
  <c r="B8186" i="2"/>
  <c r="A8186" i="2" s="1"/>
  <c r="B4485" i="1"/>
  <c r="B4485" i="2"/>
  <c r="B6069" i="1"/>
  <c r="B6069" i="2"/>
  <c r="A6069" i="2" s="1"/>
  <c r="B5270" i="1"/>
  <c r="B5270" i="2"/>
  <c r="A5270" i="2" s="1"/>
  <c r="B4750" i="1"/>
  <c r="B4750" i="2"/>
  <c r="A4750" i="2" s="1"/>
  <c r="B6843" i="1"/>
  <c r="B6843" i="2"/>
  <c r="B4557" i="1"/>
  <c r="B4557" i="2"/>
  <c r="A4557" i="2" s="1"/>
  <c r="B5296" i="1"/>
  <c r="B5296" i="2"/>
  <c r="A5296" i="2" s="1"/>
  <c r="B4742" i="1"/>
  <c r="B4742" i="2"/>
  <c r="A4742" i="2" s="1"/>
  <c r="B2524" i="1"/>
  <c r="B2524" i="2"/>
  <c r="B1813" i="1"/>
  <c r="B1813" i="2"/>
  <c r="A1813" i="2" s="1"/>
  <c r="B3639" i="1"/>
  <c r="B3639" i="2"/>
  <c r="A3639" i="2" s="1"/>
  <c r="B2560" i="1"/>
  <c r="B2560" i="2"/>
  <c r="A2560" i="2" s="1"/>
  <c r="B5462" i="1"/>
  <c r="B5462" i="2"/>
  <c r="B6912" i="1"/>
  <c r="B6912" i="2"/>
  <c r="A6912" i="2" s="1"/>
  <c r="B7842" i="1"/>
  <c r="B7842" i="2"/>
  <c r="A7842" i="2" s="1"/>
  <c r="B8027" i="1"/>
  <c r="B8027" i="2"/>
  <c r="A8027" i="2" s="1"/>
  <c r="B7193" i="1"/>
  <c r="B7193" i="2"/>
  <c r="B8483" i="1"/>
  <c r="B8483" i="2"/>
  <c r="A8483" i="2" s="1"/>
  <c r="B8038" i="1"/>
  <c r="B8038" i="2"/>
  <c r="A8038" i="2" s="1"/>
  <c r="B8063" i="1"/>
  <c r="B8063" i="2"/>
  <c r="A8063" i="2" s="1"/>
  <c r="B6638" i="1"/>
  <c r="B6638" i="2"/>
  <c r="B8616" i="1"/>
  <c r="B8616" i="2"/>
  <c r="A8616" i="2" s="1"/>
  <c r="B6270" i="1"/>
  <c r="B6270" i="2"/>
  <c r="A6270" i="2" s="1"/>
  <c r="B8170" i="1"/>
  <c r="B8170" i="2"/>
  <c r="A8170" i="2" s="1"/>
  <c r="B6558" i="1"/>
  <c r="B6558" i="2"/>
  <c r="B6126" i="1"/>
  <c r="B6126" i="2"/>
  <c r="A6126" i="2" s="1"/>
  <c r="B8125" i="1"/>
  <c r="B8125" i="2"/>
  <c r="A8125" i="2" s="1"/>
  <c r="B5854" i="1"/>
  <c r="B5854" i="2"/>
  <c r="A5854" i="2" s="1"/>
  <c r="B5973" i="1"/>
  <c r="B5973" i="2"/>
  <c r="B6282" i="1"/>
  <c r="B6282" i="2"/>
  <c r="A6282" i="2" s="1"/>
  <c r="B6778" i="1"/>
  <c r="B6778" i="2"/>
  <c r="A6778" i="2" s="1"/>
  <c r="B7772" i="1"/>
  <c r="B7772" i="2"/>
  <c r="B3772" i="1"/>
  <c r="B3772" i="2"/>
  <c r="B3210" i="1"/>
  <c r="B3210" i="2"/>
  <c r="A3210" i="2" s="1"/>
  <c r="B3778" i="1"/>
  <c r="B3778" i="2"/>
  <c r="A3778" i="2" s="1"/>
  <c r="B5249" i="1"/>
  <c r="B5249" i="2"/>
  <c r="A5249" i="2" s="1"/>
  <c r="B2625" i="1"/>
  <c r="B2625" i="2"/>
  <c r="B2100" i="1"/>
  <c r="B2100" i="2"/>
  <c r="A2100" i="2" s="1"/>
  <c r="B5998" i="1"/>
  <c r="B5998" i="2"/>
  <c r="A5998" i="2" s="1"/>
  <c r="B6474" i="1"/>
  <c r="B6474" i="2"/>
  <c r="A6474" i="2" s="1"/>
  <c r="B8697" i="1"/>
  <c r="B8697" i="2"/>
  <c r="B1237" i="1"/>
  <c r="B1237" i="2"/>
  <c r="A1237" i="2" s="1"/>
  <c r="B5587" i="1"/>
  <c r="B5587" i="2"/>
  <c r="A5587" i="2" s="1"/>
  <c r="B5594" i="1"/>
  <c r="B5594" i="2"/>
  <c r="A5594" i="2" s="1"/>
  <c r="B3741" i="1"/>
  <c r="B3741" i="2"/>
  <c r="B4891" i="1"/>
  <c r="B4891" i="2"/>
  <c r="A4891" i="2" s="1"/>
  <c r="B4632" i="1"/>
  <c r="B4632" i="2"/>
  <c r="A4632" i="2" s="1"/>
  <c r="B5624" i="1"/>
  <c r="B5624" i="2"/>
  <c r="A5624" i="2" s="1"/>
  <c r="B2812" i="1"/>
  <c r="B2812" i="2"/>
  <c r="B2518" i="1"/>
  <c r="B2518" i="2"/>
  <c r="A2518" i="2" s="1"/>
  <c r="B3927" i="1"/>
  <c r="B3927" i="2"/>
  <c r="A3927" i="2" s="1"/>
  <c r="B4355" i="1"/>
  <c r="B4355" i="2"/>
  <c r="A4355" i="2" s="1"/>
  <c r="B5576" i="1"/>
  <c r="B5576" i="2"/>
  <c r="B6107" i="1"/>
  <c r="B6107" i="2"/>
  <c r="A6107" i="2" s="1"/>
  <c r="B8130" i="1"/>
  <c r="B8130" i="2"/>
  <c r="A8130" i="2" s="1"/>
  <c r="B8315" i="1"/>
  <c r="B8315" i="2"/>
  <c r="A8315" i="2" s="1"/>
  <c r="B7201" i="1"/>
  <c r="B7201" i="2"/>
  <c r="B7549" i="1"/>
  <c r="B7549" i="2"/>
  <c r="A7549" i="2" s="1"/>
  <c r="B8326" i="1"/>
  <c r="B8326" i="2"/>
  <c r="A8326" i="2" s="1"/>
  <c r="B8351" i="1"/>
  <c r="B8351" i="2"/>
  <c r="A8351" i="2" s="1"/>
  <c r="B7225" i="1"/>
  <c r="B7225" i="2"/>
  <c r="B8452" i="1"/>
  <c r="B8452" i="2"/>
  <c r="A8452" i="2" s="1"/>
  <c r="B6665" i="1"/>
  <c r="B6665" i="2"/>
  <c r="A6665" i="2" s="1"/>
  <c r="B8458" i="1"/>
  <c r="B8458" i="2"/>
  <c r="A8458" i="2" s="1"/>
  <c r="B6385" i="1"/>
  <c r="B6385" i="2"/>
  <c r="B7813" i="1"/>
  <c r="B7813" i="2"/>
  <c r="A7813" i="2" s="1"/>
  <c r="B8756" i="1"/>
  <c r="B8756" i="2"/>
  <c r="A8756" i="2" s="1"/>
  <c r="B4930" i="1"/>
  <c r="B4930" i="2"/>
  <c r="A4930" i="2" s="1"/>
  <c r="B6540" i="1"/>
  <c r="B6540" i="2"/>
  <c r="B7406" i="1"/>
  <c r="B7406" i="2"/>
  <c r="A7406" i="2" s="1"/>
  <c r="B7463" i="1"/>
  <c r="B7463" i="2"/>
  <c r="A7463" i="2" s="1"/>
  <c r="B8060" i="1"/>
  <c r="B8060" i="2"/>
  <c r="A8060" i="2" s="1"/>
  <c r="B4060" i="1"/>
  <c r="B4060" i="2"/>
  <c r="B3590" i="1"/>
  <c r="B3590" i="2"/>
  <c r="A3590" i="2" s="1"/>
  <c r="B4692" i="1"/>
  <c r="B4692" i="2"/>
  <c r="A4692" i="2" s="1"/>
  <c r="B4303" i="1"/>
  <c r="B4303" i="2"/>
  <c r="A4303" i="2" s="1"/>
  <c r="B2913" i="1"/>
  <c r="B2913" i="2"/>
  <c r="B3062" i="1"/>
  <c r="B3062" i="2"/>
  <c r="A3062" i="2" s="1"/>
  <c r="B6684" i="1"/>
  <c r="B6684" i="2"/>
  <c r="A6684" i="2" s="1"/>
  <c r="B7634" i="1"/>
  <c r="B7634" i="2"/>
  <c r="A7634" i="2" s="1"/>
  <c r="B7424" i="1"/>
  <c r="B7424" i="2"/>
  <c r="B1484" i="1"/>
  <c r="B1484" i="2"/>
  <c r="A1484" i="2" s="1"/>
  <c r="B1632" i="1"/>
  <c r="B1632" i="2"/>
  <c r="A1632" i="2" s="1"/>
  <c r="B3451" i="1"/>
  <c r="B3451" i="2"/>
  <c r="A3451" i="2" s="1"/>
  <c r="B3146" i="1"/>
  <c r="B3146" i="2"/>
  <c r="B4493" i="1"/>
  <c r="B4493" i="2"/>
  <c r="A4493" i="2" s="1"/>
  <c r="B5338" i="1"/>
  <c r="B5338" i="2"/>
  <c r="A5338" i="2" s="1"/>
  <c r="B6959" i="1"/>
  <c r="B6959" i="2"/>
  <c r="A6959" i="2" s="1"/>
  <c r="B6053" i="1"/>
  <c r="B6053" i="2"/>
  <c r="B6806" i="1"/>
  <c r="B6806" i="2"/>
  <c r="A6806" i="2" s="1"/>
  <c r="B7500" i="1"/>
  <c r="B7500" i="2"/>
  <c r="A7500" i="2" s="1"/>
  <c r="B8709" i="1"/>
  <c r="B8709" i="2"/>
  <c r="B7213" i="1"/>
  <c r="B7213" i="2"/>
  <c r="B5471" i="1"/>
  <c r="B5471" i="2"/>
  <c r="A5471" i="2" s="1"/>
  <c r="B6979" i="1"/>
  <c r="B6979" i="2"/>
  <c r="A6979" i="2" s="1"/>
  <c r="B6375" i="1"/>
  <c r="B6375" i="2"/>
  <c r="A6375" i="2" s="1"/>
  <c r="B4198" i="1"/>
  <c r="B4198" i="2"/>
  <c r="B5285" i="1"/>
  <c r="B5285" i="2"/>
  <c r="A5285" i="2" s="1"/>
  <c r="B5336" i="1"/>
  <c r="B5336" i="2"/>
  <c r="A5336" i="2" s="1"/>
  <c r="B5743" i="1"/>
  <c r="B5743" i="2"/>
  <c r="A5743" i="2" s="1"/>
  <c r="B6221" i="1"/>
  <c r="B6221" i="2"/>
  <c r="B7990" i="1"/>
  <c r="B7990" i="2"/>
  <c r="A7990" i="2" s="1"/>
  <c r="B8520" i="1"/>
  <c r="B8520" i="2"/>
  <c r="A8520" i="2" s="1"/>
  <c r="B8171" i="1"/>
  <c r="B8171" i="2"/>
  <c r="A8171" i="2" s="1"/>
  <c r="B6990" i="1"/>
  <c r="B6990" i="2"/>
  <c r="B8632" i="1"/>
  <c r="B8632" i="2"/>
  <c r="A8632" i="2" s="1"/>
  <c r="B7855" i="1"/>
  <c r="B7855" i="2"/>
  <c r="A7855" i="2" s="1"/>
  <c r="B7122" i="1"/>
  <c r="B7122" i="2"/>
  <c r="A7122" i="2" s="1"/>
  <c r="B8509" i="1"/>
  <c r="B8509" i="2"/>
  <c r="B179" i="1"/>
  <c r="B179" i="2"/>
  <c r="A179" i="2" s="1"/>
  <c r="B997" i="1"/>
  <c r="B997" i="2"/>
  <c r="A997" i="2" s="1"/>
  <c r="B1962" i="1"/>
  <c r="B1962" i="2"/>
  <c r="B3311" i="1"/>
  <c r="B3311" i="2"/>
  <c r="B3913" i="1"/>
  <c r="B3913" i="2"/>
  <c r="A3913" i="2" s="1"/>
  <c r="B6777" i="1"/>
  <c r="B6777" i="2"/>
  <c r="A6777" i="2" s="1"/>
  <c r="B2820" i="1"/>
  <c r="B2820" i="2"/>
  <c r="A2820" i="2" s="1"/>
  <c r="B4814" i="1"/>
  <c r="B4814" i="2"/>
  <c r="B8513" i="1"/>
  <c r="B8513" i="2"/>
  <c r="A8513" i="2" s="1"/>
  <c r="B5796" i="1"/>
  <c r="B5796" i="2"/>
  <c r="A5796" i="2" s="1"/>
  <c r="B8264" i="1"/>
  <c r="B8264" i="2"/>
  <c r="A8264" i="2" s="1"/>
  <c r="B5276" i="1"/>
  <c r="B5276" i="2"/>
  <c r="B7667" i="1"/>
  <c r="B7667" i="2"/>
  <c r="A7667" i="2" s="1"/>
  <c r="B3566" i="1"/>
  <c r="B3566" i="2"/>
  <c r="A3566" i="2" s="1"/>
  <c r="B7689" i="1"/>
  <c r="B7689" i="2"/>
  <c r="A7689" i="2" s="1"/>
  <c r="B4169" i="1"/>
  <c r="B4169" i="2"/>
  <c r="B7152" i="1"/>
  <c r="B7152" i="2"/>
  <c r="A7152" i="2" s="1"/>
  <c r="B3071" i="1"/>
  <c r="B3071" i="2"/>
  <c r="A3071" i="2" s="1"/>
  <c r="B4133" i="1"/>
  <c r="B4133" i="2"/>
  <c r="A4133" i="2" s="1"/>
  <c r="B5411" i="1"/>
  <c r="B5411" i="2"/>
  <c r="B5527" i="1"/>
  <c r="B5527" i="2"/>
  <c r="A5527" i="2" s="1"/>
  <c r="B6716" i="1"/>
  <c r="B6716" i="2"/>
  <c r="A6716" i="2" s="1"/>
  <c r="B7646" i="1"/>
  <c r="B7646" i="2"/>
  <c r="A7646" i="2" s="1"/>
  <c r="B7799" i="1"/>
  <c r="B7799" i="2"/>
  <c r="B6790" i="1"/>
  <c r="B6790" i="2"/>
  <c r="A6790" i="2" s="1"/>
  <c r="B8113" i="1"/>
  <c r="B8113" i="2"/>
  <c r="A8113" i="2" s="1"/>
  <c r="B6204" i="1"/>
  <c r="B6204" i="2"/>
  <c r="A6204" i="2" s="1"/>
  <c r="B5547" i="1"/>
  <c r="B5547" i="2"/>
  <c r="B6800" i="1"/>
  <c r="B6800" i="2"/>
  <c r="A6800" i="2" s="1"/>
  <c r="B7666" i="1"/>
  <c r="B7666" i="2"/>
  <c r="A7666" i="2" s="1"/>
  <c r="B3654" i="1"/>
  <c r="B3654" i="2"/>
  <c r="A3654" i="2" s="1"/>
  <c r="B5030" i="1"/>
  <c r="B5030" i="2"/>
  <c r="B4798" i="1"/>
  <c r="B4798" i="2"/>
  <c r="A4798" i="2" s="1"/>
  <c r="B6823" i="1"/>
  <c r="B6823" i="2"/>
  <c r="A6823" i="2" s="1"/>
  <c r="B6965" i="1"/>
  <c r="B6965" i="2"/>
  <c r="A6965" i="2" s="1"/>
  <c r="B8645" i="1"/>
  <c r="B8645" i="2"/>
  <c r="B7065" i="1"/>
  <c r="B7065" i="2"/>
  <c r="A7065" i="2" s="1"/>
  <c r="B7456" i="1"/>
  <c r="B7456" i="2"/>
  <c r="A7456" i="2" s="1"/>
  <c r="B8715" i="1"/>
  <c r="B8715" i="2"/>
  <c r="A8715" i="2" s="1"/>
  <c r="B8598" i="1"/>
  <c r="B8598" i="2"/>
  <c r="B7076" i="1"/>
  <c r="B7076" i="2"/>
  <c r="A7076" i="2" s="1"/>
  <c r="B8549" i="1"/>
  <c r="B8549" i="2"/>
  <c r="A8549" i="2" s="1"/>
  <c r="B8348" i="1"/>
  <c r="B8348" i="2"/>
  <c r="A8348" i="2" s="1"/>
  <c r="B131" i="1"/>
  <c r="B131" i="2"/>
  <c r="B1525" i="1"/>
  <c r="B1525" i="2"/>
  <c r="A1525" i="2" s="1"/>
  <c r="B1676" i="1"/>
  <c r="B1676" i="2"/>
  <c r="A1676" i="2" s="1"/>
  <c r="B1740" i="1"/>
  <c r="B1740" i="2"/>
  <c r="A1740" i="2" s="1"/>
  <c r="B4578" i="1"/>
  <c r="B4578" i="2"/>
  <c r="B7688" i="1"/>
  <c r="B7688" i="2"/>
  <c r="A7688" i="2" s="1"/>
  <c r="B3330" i="1"/>
  <c r="B3330" i="2"/>
  <c r="A3330" i="2" s="1"/>
  <c r="B7056" i="1"/>
  <c r="B7056" i="2"/>
  <c r="A7056" i="2" s="1"/>
  <c r="B3519" i="1"/>
  <c r="B3519" i="2"/>
  <c r="B6290" i="1"/>
  <c r="B6290" i="2"/>
  <c r="A6290" i="2" s="1"/>
  <c r="B2526" i="1"/>
  <c r="B2526" i="2"/>
  <c r="A2526" i="2" s="1"/>
  <c r="B5779" i="1"/>
  <c r="B5779" i="2"/>
  <c r="A5779" i="2" s="1"/>
  <c r="B8392" i="1"/>
  <c r="B8392" i="2"/>
  <c r="B5578" i="1"/>
  <c r="B5578" i="2"/>
  <c r="A5578" i="2" s="1"/>
  <c r="B1431" i="1"/>
  <c r="B1431" i="2"/>
  <c r="A1431" i="2" s="1"/>
  <c r="B5193" i="1"/>
  <c r="B5193" i="2"/>
  <c r="A5193" i="2" s="1"/>
  <c r="B8384" i="1"/>
  <c r="B8384" i="2"/>
  <c r="B5550" i="1"/>
  <c r="B5550" i="2"/>
  <c r="A5550" i="2" s="1"/>
  <c r="B7055" i="1"/>
  <c r="B7055" i="2"/>
  <c r="A7055" i="2" s="1"/>
  <c r="B6389" i="1"/>
  <c r="B6389" i="2"/>
  <c r="A6389" i="2" s="1"/>
  <c r="B7138" i="1"/>
  <c r="B7138" i="2"/>
  <c r="B7596" i="1"/>
  <c r="B7596" i="2"/>
  <c r="A7596" i="2" s="1"/>
  <c r="B7321" i="1"/>
  <c r="B7321" i="2"/>
  <c r="A7321" i="2" s="1"/>
  <c r="B5412" i="1"/>
  <c r="B5412" i="2"/>
  <c r="A5412" i="2" s="1"/>
  <c r="B5570" i="1"/>
  <c r="B5570" i="2"/>
  <c r="B7075" i="1"/>
  <c r="B7075" i="2"/>
  <c r="A7075" i="2" s="1"/>
  <c r="B5422" i="1"/>
  <c r="B5422" i="2"/>
  <c r="A5422" i="2" s="1"/>
  <c r="B4444" i="1"/>
  <c r="B4444" i="2"/>
  <c r="A4444" i="2" s="1"/>
  <c r="B5381" i="1"/>
  <c r="B5381" i="2"/>
  <c r="B4778" i="1"/>
  <c r="B4778" i="2"/>
  <c r="A4778" i="2" s="1"/>
  <c r="B5839" i="1"/>
  <c r="B5839" i="2"/>
  <c r="A5839" i="2" s="1"/>
  <c r="B5881" i="1"/>
  <c r="B5881" i="2"/>
  <c r="A5881" i="2" s="1"/>
  <c r="B8086" i="1"/>
  <c r="B8086" i="2"/>
  <c r="B8648" i="1"/>
  <c r="B8648" i="2"/>
  <c r="A8648" i="2" s="1"/>
  <c r="B8267" i="1"/>
  <c r="B8267" i="2"/>
  <c r="A8267" i="2" s="1"/>
  <c r="B7175" i="1"/>
  <c r="B7175" i="2"/>
  <c r="A7175" i="2" s="1"/>
  <c r="B8760" i="1"/>
  <c r="B8760" i="2"/>
  <c r="B7951" i="1"/>
  <c r="B7951" i="2"/>
  <c r="A7951" i="2" s="1"/>
  <c r="B7352" i="1"/>
  <c r="B7352" i="2"/>
  <c r="A7352" i="2" s="1"/>
  <c r="B8637" i="1"/>
  <c r="B8637" i="2"/>
  <c r="A8637" i="2" s="1"/>
  <c r="B142" i="1"/>
  <c r="B142" i="2"/>
  <c r="B1093" i="1"/>
  <c r="B1093" i="2"/>
  <c r="A1093" i="2" s="1"/>
  <c r="B2058" i="1"/>
  <c r="B2058" i="2"/>
  <c r="A2058" i="2" s="1"/>
  <c r="B3657" i="1"/>
  <c r="B3657" i="2"/>
  <c r="A3657" i="2" s="1"/>
  <c r="B2907" i="1"/>
  <c r="B2907" i="2"/>
  <c r="B6494" i="1"/>
  <c r="B6494" i="2"/>
  <c r="A6494" i="2" s="1"/>
  <c r="B2309" i="1"/>
  <c r="B2309" i="2"/>
  <c r="A2309" i="2" s="1"/>
  <c r="B5930" i="1"/>
  <c r="B5930" i="2"/>
  <c r="A5930" i="2" s="1"/>
  <c r="B8429" i="1"/>
  <c r="B8429" i="2"/>
  <c r="B6180" i="1"/>
  <c r="B6180" i="2"/>
  <c r="A6180" i="2" s="1"/>
  <c r="B8189" i="1"/>
  <c r="B8189" i="2"/>
  <c r="A8189" i="2" s="1"/>
  <c r="B4573" i="1"/>
  <c r="B4573" i="2"/>
  <c r="A4573" i="2" s="1"/>
  <c r="B8211" i="1"/>
  <c r="B8211" i="2"/>
  <c r="B4534" i="1"/>
  <c r="B4534" i="2"/>
  <c r="A4534" i="2" s="1"/>
  <c r="B3470" i="1"/>
  <c r="B3470" i="2"/>
  <c r="A3470" i="2" s="1"/>
  <c r="B7827" i="1"/>
  <c r="B7827" i="2"/>
  <c r="A7827" i="2" s="1"/>
  <c r="B3429" i="1"/>
  <c r="B3429" i="2"/>
  <c r="B4707" i="1"/>
  <c r="B4707" i="2"/>
  <c r="A4707" i="2" s="1"/>
  <c r="B5582" i="1"/>
  <c r="B5582" i="2"/>
  <c r="A5582" i="2" s="1"/>
  <c r="B4702" i="1"/>
  <c r="B4702" i="2"/>
  <c r="A4702" i="2" s="1"/>
  <c r="B6462" i="1"/>
  <c r="B6462" i="2"/>
  <c r="B7280" i="1"/>
  <c r="B7280" i="2"/>
  <c r="A7280" i="2" s="1"/>
  <c r="B7628" i="1"/>
  <c r="B7628" i="2"/>
  <c r="A7628" i="2" s="1"/>
  <c r="B7593" i="1"/>
  <c r="B7593" i="2"/>
  <c r="A7593" i="2" s="1"/>
  <c r="B5500" i="1"/>
  <c r="B5500" i="2"/>
  <c r="B5602" i="1"/>
  <c r="B5602" i="2"/>
  <c r="A5602" i="2" s="1"/>
  <c r="B6073" i="1"/>
  <c r="B6073" i="2"/>
  <c r="A6073" i="2" s="1"/>
  <c r="B5901" i="1"/>
  <c r="B5901" i="2"/>
  <c r="A5901" i="2" s="1"/>
  <c r="B4517" i="1"/>
  <c r="B4517" i="2"/>
  <c r="B5413" i="1"/>
  <c r="B5413" i="2"/>
  <c r="A5413" i="2" s="1"/>
  <c r="B4906" i="1"/>
  <c r="B4906" i="2"/>
  <c r="A4906" i="2" s="1"/>
  <c r="B5871" i="1"/>
  <c r="B5871" i="2"/>
  <c r="A5871" i="2" s="1"/>
  <c r="B6009" i="1"/>
  <c r="B6009" i="2"/>
  <c r="B8118" i="1"/>
  <c r="B8118" i="2"/>
  <c r="A8118" i="2" s="1"/>
  <c r="B8691" i="1"/>
  <c r="B8691" i="2"/>
  <c r="A8691" i="2" s="1"/>
  <c r="B8299" i="1"/>
  <c r="B8299" i="2"/>
  <c r="A8299" i="2" s="1"/>
  <c r="B7268" i="1"/>
  <c r="B7268" i="2"/>
  <c r="B7421" i="1"/>
  <c r="B7421" i="2"/>
  <c r="A7421" i="2" s="1"/>
  <c r="B7983" i="1"/>
  <c r="B7983" i="2"/>
  <c r="A7983" i="2" s="1"/>
  <c r="B7391" i="1"/>
  <c r="B7391" i="2"/>
  <c r="A7391" i="2" s="1"/>
  <c r="B8680" i="1"/>
  <c r="B8680" i="2"/>
  <c r="B185" i="1"/>
  <c r="B185" i="2"/>
  <c r="A185" i="2" s="1"/>
  <c r="B1125" i="1"/>
  <c r="B1125" i="2"/>
  <c r="A1125" i="2" s="1"/>
  <c r="B2090" i="1"/>
  <c r="B2090" i="2"/>
  <c r="A2090" i="2" s="1"/>
  <c r="B3785" i="1"/>
  <c r="B3785" i="2"/>
  <c r="B3299" i="1"/>
  <c r="B3299" i="2"/>
  <c r="A3299" i="2" s="1"/>
  <c r="B7301" i="1"/>
  <c r="B7301" i="2"/>
  <c r="A7301" i="2" s="1"/>
  <c r="B1340" i="1"/>
  <c r="B1340" i="2"/>
  <c r="A1340" i="2" s="1"/>
  <c r="B5106" i="1"/>
  <c r="B5106" i="2"/>
  <c r="B8728" i="1"/>
  <c r="B8728" i="2"/>
  <c r="A8728" i="2" s="1"/>
  <c r="B6340" i="1"/>
  <c r="B6340" i="2"/>
  <c r="A6340" i="2" s="1"/>
  <c r="B8427" i="1"/>
  <c r="B8427" i="2"/>
  <c r="A8427" i="2" s="1"/>
  <c r="B4809" i="1"/>
  <c r="B4809" i="2"/>
  <c r="B6942" i="1"/>
  <c r="B6942" i="2"/>
  <c r="A6942" i="2" s="1"/>
  <c r="B4839" i="1"/>
  <c r="B4839" i="2"/>
  <c r="A4839" i="2" s="1"/>
  <c r="B7957" i="1"/>
  <c r="B7957" i="2"/>
  <c r="A7957" i="2" s="1"/>
  <c r="B4151" i="1"/>
  <c r="B4151" i="2"/>
  <c r="B7987" i="1"/>
  <c r="B7987" i="2"/>
  <c r="A7987" i="2" s="1"/>
  <c r="B3461" i="1"/>
  <c r="B3461" i="2"/>
  <c r="A3461" i="2" s="1"/>
  <c r="B4739" i="1"/>
  <c r="B4739" i="2"/>
  <c r="A4739" i="2" s="1"/>
  <c r="B5614" i="1"/>
  <c r="B5614" i="2"/>
  <c r="B6027" i="1"/>
  <c r="B6027" i="2"/>
  <c r="A6027" i="2" s="1"/>
  <c r="B5949" i="1"/>
  <c r="B5949" i="2"/>
  <c r="A5949" i="2" s="1"/>
  <c r="B7323" i="1"/>
  <c r="B7323" i="2"/>
  <c r="A7323" i="2" s="1"/>
  <c r="B7660" i="1"/>
  <c r="B7660" i="2"/>
  <c r="A7660" i="2" s="1"/>
  <c r="B7849" i="1"/>
  <c r="B7849" i="2"/>
  <c r="A7849" i="2" s="1"/>
  <c r="B5532" i="1"/>
  <c r="B5532" i="2"/>
  <c r="A5532" i="2" s="1"/>
  <c r="B5634" i="1"/>
  <c r="B5634" i="2"/>
  <c r="A5634" i="2" s="1"/>
  <c r="B6135" i="1"/>
  <c r="B6135" i="2"/>
  <c r="B6023" i="1"/>
  <c r="B6023" i="2"/>
  <c r="A6023" i="2" s="1"/>
  <c r="B4590" i="1"/>
  <c r="B4590" i="2"/>
  <c r="A4590" i="2" s="1"/>
  <c r="B5445" i="1"/>
  <c r="B5445" i="2"/>
  <c r="A5445" i="2" s="1"/>
  <c r="B5034" i="1"/>
  <c r="B5034" i="2"/>
  <c r="B5903" i="1"/>
  <c r="B5903" i="2"/>
  <c r="A5903" i="2" s="1"/>
  <c r="B6083" i="1"/>
  <c r="B6083" i="2"/>
  <c r="A6083" i="2" s="1"/>
  <c r="B8150" i="1"/>
  <c r="B8150" i="2"/>
  <c r="A8150" i="2" s="1"/>
  <c r="B8733" i="1"/>
  <c r="B8733" i="2"/>
  <c r="A8733" i="2" s="1"/>
  <c r="B8331" i="1"/>
  <c r="B8331" i="2"/>
  <c r="A8331" i="2" s="1"/>
  <c r="B7311" i="1"/>
  <c r="B7311" i="2"/>
  <c r="A7311" i="2" s="1"/>
  <c r="B7677" i="1"/>
  <c r="B7677" i="2"/>
  <c r="B8015" i="1"/>
  <c r="B8015" i="2"/>
  <c r="B6185" i="1"/>
  <c r="B6185" i="2"/>
  <c r="A6185" i="2" s="1"/>
  <c r="B8723" i="1"/>
  <c r="B8723" i="2"/>
  <c r="A8723" i="2" s="1"/>
  <c r="B9" i="1"/>
  <c r="B9" i="2"/>
  <c r="A9" i="2" s="1"/>
  <c r="B479" i="1"/>
  <c r="B479" i="2"/>
  <c r="B429" i="1"/>
  <c r="B429" i="2"/>
  <c r="A429" i="2" s="1"/>
  <c r="B4009" i="1"/>
  <c r="B4009" i="2"/>
  <c r="A4009" i="2" s="1"/>
  <c r="B3630" i="1"/>
  <c r="B3630" i="2"/>
  <c r="A3630" i="2" s="1"/>
  <c r="B7642" i="1"/>
  <c r="B7642" i="2"/>
  <c r="B2597" i="1"/>
  <c r="B2597" i="2"/>
  <c r="A2597" i="2" s="1"/>
  <c r="B5651" i="1"/>
  <c r="B5651" i="2"/>
  <c r="A5651" i="2" s="1"/>
  <c r="B7997" i="1"/>
  <c r="B7997" i="2"/>
  <c r="A7997" i="2" s="1"/>
  <c r="B6468" i="1"/>
  <c r="B6468" i="2"/>
  <c r="A6468" i="2" s="1"/>
  <c r="B8725" i="1"/>
  <c r="B8725" i="2"/>
  <c r="A8725" i="2" s="1"/>
  <c r="B4969" i="1"/>
  <c r="B4969" i="2"/>
  <c r="A4969" i="2" s="1"/>
  <c r="B7385" i="1"/>
  <c r="B7385" i="2"/>
  <c r="A7385" i="2" s="1"/>
  <c r="B5031" i="1"/>
  <c r="B5031" i="2"/>
  <c r="B8557" i="1"/>
  <c r="B8557" i="2"/>
  <c r="A8557" i="2" s="1"/>
  <c r="B4447" i="1"/>
  <c r="B4447" i="2"/>
  <c r="A4447" i="2" s="1"/>
  <c r="B8179" i="1"/>
  <c r="B8179" i="2"/>
  <c r="A8179" i="2" s="1"/>
  <c r="B3283" i="1"/>
  <c r="B3283" i="2"/>
  <c r="B4261" i="1"/>
  <c r="B4261" i="2"/>
  <c r="A4261" i="2" s="1"/>
  <c r="B4178" i="1"/>
  <c r="B4178" i="2"/>
  <c r="A4178" i="2" s="1"/>
  <c r="B5655" i="1"/>
  <c r="B5655" i="2"/>
  <c r="A5655" i="2" s="1"/>
  <c r="B6844" i="1"/>
  <c r="B6844" i="2"/>
  <c r="A6844" i="2" s="1"/>
  <c r="B7774" i="1"/>
  <c r="B7774" i="2"/>
  <c r="A7774" i="2" s="1"/>
  <c r="B7927" i="1"/>
  <c r="B7927" i="2"/>
  <c r="A7927" i="2" s="1"/>
  <c r="B7186" i="1"/>
  <c r="B7186" i="2"/>
  <c r="A7186" i="2" s="1"/>
  <c r="B7337" i="1"/>
  <c r="B7337" i="2"/>
  <c r="B6332" i="1"/>
  <c r="B6332" i="2"/>
  <c r="A6332" i="2" s="1"/>
  <c r="B5675" i="1"/>
  <c r="B5675" i="2"/>
  <c r="A5675" i="2" s="1"/>
  <c r="B6928" i="1"/>
  <c r="B6928" i="2"/>
  <c r="A6928" i="2" s="1"/>
  <c r="B7794" i="1"/>
  <c r="B7794" i="2"/>
  <c r="B4259" i="1"/>
  <c r="B4259" i="2"/>
  <c r="A4259" i="2" s="1"/>
  <c r="B5504" i="1"/>
  <c r="B5504" i="2"/>
  <c r="A5504" i="2" s="1"/>
  <c r="B5428" i="1"/>
  <c r="B5428" i="2"/>
  <c r="A5428" i="2" s="1"/>
  <c r="B6951" i="1"/>
  <c r="B6951" i="2"/>
  <c r="B6158" i="1"/>
  <c r="B6158" i="2"/>
  <c r="A6158" i="2" s="1"/>
  <c r="B7136" i="1"/>
  <c r="B7136" i="2"/>
  <c r="A7136" i="2" s="1"/>
  <c r="B7307" i="1"/>
  <c r="B7307" i="2"/>
  <c r="A7307" i="2" s="1"/>
  <c r="B7584" i="1"/>
  <c r="B7584" i="2"/>
  <c r="B7881" i="1"/>
  <c r="B7881" i="2"/>
  <c r="A7881" i="2" s="1"/>
  <c r="B8726" i="1"/>
  <c r="B8726" i="2"/>
  <c r="A8726" i="2" s="1"/>
  <c r="B7314" i="1"/>
  <c r="B7314" i="2"/>
  <c r="A7314" i="2" s="1"/>
  <c r="B8720" i="1"/>
  <c r="B8720" i="2"/>
  <c r="A8720" i="2" s="1"/>
  <c r="B124" i="1"/>
  <c r="B124" i="2"/>
  <c r="A124" i="2" s="1"/>
  <c r="B596" i="1"/>
  <c r="B596" i="2"/>
  <c r="A596" i="2" s="1"/>
  <c r="B1653" i="1"/>
  <c r="B1653" i="2"/>
  <c r="A1653" i="2" s="1"/>
  <c r="B2196" i="1"/>
  <c r="B2196" i="2"/>
  <c r="B1856" i="1"/>
  <c r="B1856" i="2"/>
  <c r="A1856" i="2" s="1"/>
  <c r="B5636" i="1"/>
  <c r="B5636" i="2"/>
  <c r="A5636" i="2" s="1"/>
  <c r="B6758" i="1"/>
  <c r="B6758" i="2"/>
  <c r="A6758" i="2" s="1"/>
  <c r="B4297" i="1"/>
  <c r="B4297" i="2"/>
  <c r="B7674" i="1"/>
  <c r="B7674" i="2"/>
  <c r="A7674" i="2" s="1"/>
  <c r="B3716" i="1"/>
  <c r="B3716" i="2"/>
  <c r="A3716" i="2" s="1"/>
  <c r="B6091" i="1"/>
  <c r="B6091" i="2"/>
  <c r="A6091" i="2" s="1"/>
  <c r="B2651" i="1"/>
  <c r="B2651" i="2"/>
  <c r="A2651" i="2" s="1"/>
  <c r="B6635" i="1"/>
  <c r="B6635" i="2"/>
  <c r="A6635" i="2" s="1"/>
  <c r="B1623" i="1"/>
  <c r="B1623" i="2"/>
  <c r="A1623" i="2" s="1"/>
  <c r="B5683" i="1"/>
  <c r="B5683" i="2"/>
  <c r="A5683" i="2" s="1"/>
  <c r="B2463" i="1"/>
  <c r="B2463" i="2"/>
  <c r="B5174" i="1"/>
  <c r="B5174" i="2"/>
  <c r="A5174" i="2" s="1"/>
  <c r="B8692" i="1"/>
  <c r="B8692" i="2"/>
  <c r="A8692" i="2" s="1"/>
  <c r="B4160" i="1"/>
  <c r="B4160" i="2"/>
  <c r="B4479" i="1"/>
  <c r="B4479" i="2"/>
  <c r="B5801" i="1"/>
  <c r="B5801" i="2"/>
  <c r="A5801" i="2" s="1"/>
  <c r="B6671" i="1"/>
  <c r="B6671" i="2"/>
  <c r="A6671" i="2" s="1"/>
  <c r="B6749" i="1"/>
  <c r="B6749" i="2"/>
  <c r="A6749" i="2" s="1"/>
  <c r="B8574" i="1"/>
  <c r="B8574" i="2"/>
  <c r="B6818" i="1"/>
  <c r="B6818" i="2"/>
  <c r="A6818" i="2" s="1"/>
  <c r="B7845" i="1"/>
  <c r="B7845" i="2"/>
  <c r="A7845" i="2" s="1"/>
  <c r="B8676" i="1"/>
  <c r="B8676" i="2"/>
  <c r="A8676" i="2" s="1"/>
  <c r="B4405" i="1"/>
  <c r="B4405" i="2"/>
  <c r="A4405" i="2" s="1"/>
  <c r="B6691" i="1"/>
  <c r="B6691" i="2"/>
  <c r="A6691" i="2" s="1"/>
  <c r="B6833" i="1"/>
  <c r="B6833" i="2"/>
  <c r="A6833" i="2" s="1"/>
  <c r="B8594" i="1"/>
  <c r="B8594" i="2"/>
  <c r="A8594" i="2" s="1"/>
  <c r="B4997" i="1"/>
  <c r="B4997" i="2"/>
  <c r="B6304" i="1"/>
  <c r="B6304" i="2"/>
  <c r="A6304" i="2" s="1"/>
  <c r="B5442" i="1"/>
  <c r="B5442" i="2"/>
  <c r="A5442" i="2" s="1"/>
  <c r="B6740" i="1"/>
  <c r="B6740" i="2"/>
  <c r="A6740" i="2" s="1"/>
  <c r="B7702" i="1"/>
  <c r="B7702" i="2"/>
  <c r="B8324" i="1"/>
  <c r="B8324" i="2"/>
  <c r="A8324" i="2" s="1"/>
  <c r="B7883" i="1"/>
  <c r="B7883" i="2"/>
  <c r="A7883" i="2" s="1"/>
  <c r="B6950" i="1"/>
  <c r="B6950" i="2"/>
  <c r="A6950" i="2" s="1"/>
  <c r="B7637" i="1"/>
  <c r="B7637" i="2"/>
  <c r="A7637" i="2" s="1"/>
  <c r="B7567" i="1"/>
  <c r="B7567" i="2"/>
  <c r="A7567" i="2" s="1"/>
  <c r="B8132" i="1"/>
  <c r="B8132" i="2"/>
  <c r="A8132" i="2" s="1"/>
  <c r="B8177" i="1"/>
  <c r="B8177" i="2"/>
  <c r="A8177" i="2" s="1"/>
  <c r="B414" i="1"/>
  <c r="B414" i="2"/>
  <c r="B611" i="1"/>
  <c r="B611" i="2"/>
  <c r="A611" i="2" s="1"/>
  <c r="B1674" i="1"/>
  <c r="B1674" i="2"/>
  <c r="A1674" i="2" s="1"/>
  <c r="B3583" i="1"/>
  <c r="B3583" i="2"/>
  <c r="A3583" i="2" s="1"/>
  <c r="B3999" i="1"/>
  <c r="B3999" i="2"/>
  <c r="B6247" i="1"/>
  <c r="B6247" i="2"/>
  <c r="A6247" i="2" s="1"/>
  <c r="B1347" i="1"/>
  <c r="B1347" i="2"/>
  <c r="A1347" i="2" s="1"/>
  <c r="B4282" i="1"/>
  <c r="B4282" i="2"/>
  <c r="B8040" i="1"/>
  <c r="B8040" i="2"/>
  <c r="B5225" i="1"/>
  <c r="B5225" i="2"/>
  <c r="A5225" i="2" s="1"/>
  <c r="B7891" i="1"/>
  <c r="B7891" i="2"/>
  <c r="A7891" i="2" s="1"/>
  <c r="B4807" i="1"/>
  <c r="B4807" i="2"/>
  <c r="A4807" i="2" s="1"/>
  <c r="B8154" i="1"/>
  <c r="B8154" i="2"/>
  <c r="A8154" i="2" s="1"/>
  <c r="B3780" i="1"/>
  <c r="B3780" i="2"/>
  <c r="A3780" i="2" s="1"/>
  <c r="B7912" i="1"/>
  <c r="B7912" i="2"/>
  <c r="A7912" i="2" s="1"/>
  <c r="B3460" i="1"/>
  <c r="B3460" i="2"/>
  <c r="A3460" i="2" s="1"/>
  <c r="B6648" i="1"/>
  <c r="B6648" i="2"/>
  <c r="B3181" i="1"/>
  <c r="B3181" i="2"/>
  <c r="A3181" i="2" s="1"/>
  <c r="B3096" i="1"/>
  <c r="B3096" i="2"/>
  <c r="A3096" i="2" s="1"/>
  <c r="B2107" i="1"/>
  <c r="B2107" i="2"/>
  <c r="A2107" i="2" s="1"/>
  <c r="B880" i="1"/>
  <c r="B880" i="2"/>
  <c r="A880" i="2" s="1"/>
  <c r="B1907" i="1"/>
  <c r="B1907" i="2"/>
  <c r="A1907" i="2" s="1"/>
  <c r="B1453" i="1"/>
  <c r="B1453" i="2"/>
  <c r="A1453" i="2" s="1"/>
  <c r="B1262" i="1"/>
  <c r="B1262" i="2"/>
  <c r="A1262" i="2" s="1"/>
  <c r="B1168" i="1"/>
  <c r="B1168" i="2"/>
  <c r="A1168" i="2" s="1"/>
  <c r="B3376" i="1"/>
  <c r="B3376" i="2"/>
  <c r="A3376" i="2" s="1"/>
  <c r="B6393" i="1"/>
  <c r="B6393" i="2"/>
  <c r="A6393" i="2" s="1"/>
  <c r="B115" i="1"/>
  <c r="B115" i="2"/>
  <c r="A115" i="2" s="1"/>
  <c r="B558" i="1"/>
  <c r="B558" i="2"/>
  <c r="B183" i="1"/>
  <c r="B183" i="2"/>
  <c r="A183" i="2" s="1"/>
  <c r="B1152" i="1"/>
  <c r="B1152" i="2"/>
  <c r="A1152" i="2" s="1"/>
  <c r="B1358" i="1"/>
  <c r="B1358" i="2"/>
  <c r="A1358" i="2" s="1"/>
  <c r="B1699" i="1"/>
  <c r="B1699" i="2"/>
  <c r="B2764" i="1"/>
  <c r="B2764" i="2"/>
  <c r="A2764" i="2" s="1"/>
  <c r="B2502" i="1"/>
  <c r="B2502" i="2"/>
  <c r="A2502" i="2" s="1"/>
  <c r="B3159" i="1"/>
  <c r="B3159" i="2"/>
  <c r="A3159" i="2" s="1"/>
  <c r="B2923" i="1"/>
  <c r="B2923" i="2"/>
  <c r="A2923" i="2" s="1"/>
  <c r="B3039" i="1"/>
  <c r="B3039" i="2"/>
  <c r="A3039" i="2" s="1"/>
  <c r="B1169" i="1"/>
  <c r="B1169" i="2"/>
  <c r="A1169" i="2" s="1"/>
  <c r="B4529" i="1"/>
  <c r="B4529" i="2"/>
  <c r="A4529" i="2" s="1"/>
  <c r="B4606" i="1"/>
  <c r="B4606" i="2"/>
  <c r="B1243" i="1"/>
  <c r="B1243" i="2"/>
  <c r="A1243" i="2" s="1"/>
  <c r="B5809" i="1"/>
  <c r="B5809" i="2"/>
  <c r="A5809" i="2" s="1"/>
  <c r="B422" i="1"/>
  <c r="B422" i="2"/>
  <c r="A422" i="2" s="1"/>
  <c r="B440" i="1"/>
  <c r="B440" i="2"/>
  <c r="A440" i="2" s="1"/>
  <c r="B986" i="1"/>
  <c r="B986" i="2"/>
  <c r="A986" i="2" s="1"/>
  <c r="B2315" i="1"/>
  <c r="B2315" i="2"/>
  <c r="A2315" i="2" s="1"/>
  <c r="B139" i="1"/>
  <c r="B139" i="2"/>
  <c r="A139" i="2" s="1"/>
  <c r="B153" i="1"/>
  <c r="B153" i="2"/>
  <c r="A153" i="2" s="1"/>
  <c r="B12" i="1"/>
  <c r="B12" i="2"/>
  <c r="A12" i="2" s="1"/>
  <c r="B424" i="1"/>
  <c r="B424" i="2"/>
  <c r="A424" i="2" s="1"/>
  <c r="B627" i="1"/>
  <c r="B627" i="2"/>
  <c r="A627" i="2" s="1"/>
  <c r="B1641" i="1"/>
  <c r="B1641" i="2"/>
  <c r="A1641" i="2" s="1"/>
  <c r="B406" i="1"/>
  <c r="B406" i="2"/>
  <c r="A406" i="2" s="1"/>
  <c r="B164" i="1"/>
  <c r="B164" i="2"/>
  <c r="A164" i="2" s="1"/>
  <c r="B444" i="1"/>
  <c r="B444" i="2"/>
  <c r="A444" i="2" s="1"/>
  <c r="B2066" i="1"/>
  <c r="B2066" i="2"/>
  <c r="B2117" i="1"/>
  <c r="B2117" i="2"/>
  <c r="A2117" i="2" s="1"/>
  <c r="B2395" i="1"/>
  <c r="B2395" i="2"/>
  <c r="A2395" i="2" s="1"/>
  <c r="B2755" i="1"/>
  <c r="B2755" i="2"/>
  <c r="A2755" i="2" s="1"/>
  <c r="B4172" i="1"/>
  <c r="B4172" i="2"/>
  <c r="A4172" i="2" s="1"/>
  <c r="B2496" i="1"/>
  <c r="B2496" i="2"/>
  <c r="A2496" i="2" s="1"/>
  <c r="B2864" i="1"/>
  <c r="B2864" i="2"/>
  <c r="A2864" i="2" s="1"/>
  <c r="B2195" i="1"/>
  <c r="B2195" i="2"/>
  <c r="A2195" i="2" s="1"/>
  <c r="B3573" i="1"/>
  <c r="B3573" i="2"/>
  <c r="B2183" i="1"/>
  <c r="B2183" i="2"/>
  <c r="A2183" i="2" s="1"/>
  <c r="B1760" i="1"/>
  <c r="B1760" i="2"/>
  <c r="A1760" i="2" s="1"/>
  <c r="B2231" i="1"/>
  <c r="B2231" i="2"/>
  <c r="A2231" i="2" s="1"/>
  <c r="B503" i="1"/>
  <c r="B503" i="2"/>
  <c r="A503" i="2" s="1"/>
  <c r="B2658" i="1"/>
  <c r="B2658" i="2"/>
  <c r="A2658" i="2" s="1"/>
  <c r="B4881" i="1"/>
  <c r="B4881" i="2"/>
  <c r="A4881" i="2" s="1"/>
  <c r="B5239" i="1"/>
  <c r="B5239" i="2"/>
  <c r="A5239" i="2" s="1"/>
  <c r="B2282" i="1"/>
  <c r="B2282" i="2"/>
  <c r="B2620" i="1"/>
  <c r="B2620" i="2"/>
  <c r="A2620" i="2" s="1"/>
  <c r="B1725" i="1"/>
  <c r="B1725" i="2"/>
  <c r="A1725" i="2" s="1"/>
  <c r="B666" i="1"/>
  <c r="B666" i="2"/>
  <c r="A666" i="2" s="1"/>
  <c r="B1878" i="1"/>
  <c r="B1878" i="2"/>
  <c r="A1878" i="2" s="1"/>
  <c r="B95" i="1"/>
  <c r="B95" i="2"/>
  <c r="A95" i="2" s="1"/>
  <c r="B476" i="1"/>
  <c r="B476" i="2"/>
  <c r="A476" i="2" s="1"/>
  <c r="B1234" i="1"/>
  <c r="B1234" i="2"/>
  <c r="A1234" i="2" s="1"/>
  <c r="B195" i="1"/>
  <c r="B195" i="2"/>
  <c r="A195" i="2" s="1"/>
  <c r="B1105" i="1"/>
  <c r="B1105" i="2"/>
  <c r="A1105" i="2" s="1"/>
  <c r="B1910" i="1"/>
  <c r="B1910" i="2"/>
  <c r="A1910" i="2" s="1"/>
  <c r="B137" i="1"/>
  <c r="B137" i="2"/>
  <c r="A137" i="2" s="1"/>
  <c r="B711" i="1"/>
  <c r="B711" i="2"/>
  <c r="A711" i="2" s="1"/>
  <c r="B235" i="1"/>
  <c r="B235" i="2"/>
  <c r="A235" i="2" s="1"/>
  <c r="B1154" i="1"/>
  <c r="B1154" i="2"/>
  <c r="A1154" i="2" s="1"/>
  <c r="B709" i="1"/>
  <c r="B709" i="2"/>
  <c r="A709" i="2" s="1"/>
  <c r="B418" i="1"/>
  <c r="B418" i="2"/>
  <c r="B841" i="1"/>
  <c r="B841" i="2"/>
  <c r="A841" i="2" s="1"/>
  <c r="B1678" i="1"/>
  <c r="B1678" i="2"/>
  <c r="A1678" i="2" s="1"/>
  <c r="B1956" i="1"/>
  <c r="B1956" i="2"/>
  <c r="A1956" i="2" s="1"/>
  <c r="B3084" i="1"/>
  <c r="B3084" i="2"/>
  <c r="A3084" i="2" s="1"/>
  <c r="B1845" i="1"/>
  <c r="B1845" i="2"/>
  <c r="A1845" i="2" s="1"/>
  <c r="B3628" i="1"/>
  <c r="B3628" i="2"/>
  <c r="A3628" i="2" s="1"/>
  <c r="B1252" i="1"/>
  <c r="B1252" i="2"/>
  <c r="A1252" i="2" s="1"/>
  <c r="B930" i="1"/>
  <c r="B930" i="2"/>
  <c r="A930" i="2" s="1"/>
  <c r="B2410" i="1"/>
  <c r="B2410" i="2"/>
  <c r="A2410" i="2" s="1"/>
  <c r="B3728" i="1"/>
  <c r="B3728" i="2"/>
  <c r="A3728" i="2" s="1"/>
  <c r="B1722" i="1"/>
  <c r="B1722" i="2"/>
  <c r="A1722" i="2" s="1"/>
  <c r="B2284" i="1"/>
  <c r="B2284" i="2"/>
  <c r="A2284" i="2" s="1"/>
  <c r="B3186" i="1"/>
  <c r="B3186" i="2"/>
  <c r="A3186" i="2" s="1"/>
  <c r="B283" i="1"/>
  <c r="B283" i="2"/>
  <c r="A283" i="2" s="1"/>
  <c r="B3112" i="1"/>
  <c r="B3112" i="2"/>
  <c r="A3112" i="2" s="1"/>
  <c r="B4327" i="1"/>
  <c r="B4327" i="2"/>
  <c r="B4121" i="1"/>
  <c r="B4121" i="2"/>
  <c r="A4121" i="2" s="1"/>
  <c r="B920" i="1"/>
  <c r="B920" i="2"/>
  <c r="A920" i="2" s="1"/>
  <c r="B6049" i="1"/>
  <c r="B6049" i="2"/>
  <c r="A6049" i="2" s="1"/>
  <c r="B789" i="1"/>
  <c r="B789" i="2"/>
  <c r="A789" i="2" s="1"/>
  <c r="B1073" i="1"/>
  <c r="B1073" i="2"/>
  <c r="A1073" i="2" s="1"/>
  <c r="B22" i="1"/>
  <c r="B22" i="2"/>
  <c r="A22" i="2" s="1"/>
  <c r="B1597" i="1"/>
  <c r="B1597" i="2"/>
  <c r="A1597" i="2" s="1"/>
  <c r="B70" i="1"/>
  <c r="B70" i="2"/>
  <c r="A70" i="2" s="1"/>
  <c r="B423" i="1"/>
  <c r="B423" i="2"/>
  <c r="A423" i="2" s="1"/>
  <c r="B1430" i="1"/>
  <c r="B1430" i="2"/>
  <c r="A1430" i="2" s="1"/>
  <c r="B398" i="1"/>
  <c r="B398" i="2"/>
  <c r="A398" i="2" s="1"/>
  <c r="B715" i="1"/>
  <c r="B715" i="2"/>
  <c r="A715" i="2" s="1"/>
  <c r="B562" i="1"/>
  <c r="B562" i="2"/>
  <c r="A562" i="2" s="1"/>
  <c r="B1113" i="1"/>
  <c r="B1113" i="2"/>
  <c r="A1113" i="2" s="1"/>
  <c r="B161" i="1"/>
  <c r="B161" i="2"/>
  <c r="A161" i="2" s="1"/>
  <c r="B689" i="1"/>
  <c r="B689" i="2"/>
  <c r="A689" i="2" s="1"/>
  <c r="B992" i="1"/>
  <c r="B992" i="2"/>
  <c r="A992" i="2" s="1"/>
  <c r="B1198" i="1"/>
  <c r="B1198" i="2"/>
  <c r="A1198" i="2" s="1"/>
  <c r="B1379" i="1"/>
  <c r="B1379" i="2"/>
  <c r="A1379" i="2" s="1"/>
  <c r="B2604" i="1"/>
  <c r="B2604" i="2"/>
  <c r="B1844" i="1"/>
  <c r="B1844" i="2"/>
  <c r="A1844" i="2" s="1"/>
  <c r="B3319" i="1"/>
  <c r="B3319" i="2"/>
  <c r="A3319" i="2" s="1"/>
  <c r="B4273" i="1"/>
  <c r="B4273" i="2"/>
  <c r="A4273" i="2" s="1"/>
  <c r="B2212" i="1"/>
  <c r="B2212" i="2"/>
  <c r="A2212" i="2" s="1"/>
  <c r="B2897" i="1"/>
  <c r="B2897" i="2"/>
  <c r="A2897" i="2" s="1"/>
  <c r="B4043" i="1"/>
  <c r="B4043" i="2"/>
  <c r="A4043" i="2" s="1"/>
  <c r="B1573" i="1"/>
  <c r="B1573" i="2"/>
  <c r="A1573" i="2" s="1"/>
  <c r="B2580" i="1"/>
  <c r="B2580" i="2"/>
  <c r="A2580" i="2" s="1"/>
  <c r="B2983" i="1"/>
  <c r="B2983" i="2"/>
  <c r="A2983" i="2" s="1"/>
  <c r="B2841" i="1"/>
  <c r="B2841" i="2"/>
  <c r="A2841" i="2" s="1"/>
  <c r="B1556" i="1"/>
  <c r="B1556" i="2"/>
  <c r="A1556" i="2" s="1"/>
  <c r="B4333" i="1"/>
  <c r="B4333" i="2"/>
  <c r="A4333" i="2" s="1"/>
  <c r="B5365" i="1"/>
  <c r="B5365" i="2"/>
  <c r="A5365" i="2" s="1"/>
  <c r="B1282" i="1"/>
  <c r="B1282" i="2"/>
  <c r="A1282" i="2" s="1"/>
  <c r="B5840" i="1"/>
  <c r="B5840" i="2"/>
  <c r="A5840" i="2" s="1"/>
  <c r="B7258" i="1"/>
  <c r="B7258" i="2"/>
  <c r="A7258" i="2" s="1"/>
  <c r="B3659" i="1"/>
  <c r="B3659" i="2"/>
  <c r="A3659" i="2" s="1"/>
  <c r="B3477" i="1"/>
  <c r="B3477" i="2"/>
  <c r="A3477" i="2" s="1"/>
  <c r="B1381" i="1"/>
  <c r="B1381" i="2"/>
  <c r="A1381" i="2" s="1"/>
  <c r="B1929" i="1"/>
  <c r="B1929" i="2"/>
  <c r="A1929" i="2" s="1"/>
  <c r="B1311" i="1"/>
  <c r="B1311" i="2"/>
  <c r="A1311" i="2" s="1"/>
  <c r="B3157" i="1"/>
  <c r="B3157" i="2"/>
  <c r="A3157" i="2" s="1"/>
  <c r="B3407" i="1"/>
  <c r="B3407" i="2"/>
  <c r="A3407" i="2" s="1"/>
  <c r="B2994" i="1"/>
  <c r="B2994" i="2"/>
  <c r="B1199" i="1"/>
  <c r="B1199" i="2"/>
  <c r="A1199" i="2" s="1"/>
  <c r="B3000" i="1"/>
  <c r="B3000" i="2"/>
  <c r="A3000" i="2" s="1"/>
  <c r="B2738" i="1"/>
  <c r="B2738" i="2"/>
  <c r="A2738" i="2" s="1"/>
  <c r="B710" i="1"/>
  <c r="B710" i="2"/>
  <c r="A710" i="2" s="1"/>
  <c r="B69" i="1"/>
  <c r="B69" i="2"/>
  <c r="A69" i="2" s="1"/>
  <c r="B2012" i="1"/>
  <c r="B2012" i="2"/>
  <c r="A2012" i="2" s="1"/>
  <c r="B2213" i="1"/>
  <c r="B2213" i="2"/>
  <c r="A2213" i="2" s="1"/>
  <c r="B3017" i="1"/>
  <c r="B3017" i="2"/>
  <c r="B3323" i="1"/>
  <c r="B3323" i="2"/>
  <c r="A3323" i="2" s="1"/>
  <c r="B3162" i="1"/>
  <c r="B3162" i="2"/>
  <c r="A3162" i="2" s="1"/>
  <c r="B4719" i="1"/>
  <c r="B4719" i="2"/>
  <c r="A4719" i="2" s="1"/>
  <c r="B4135" i="1"/>
  <c r="B4135" i="2"/>
  <c r="A4135" i="2" s="1"/>
  <c r="B4819" i="1"/>
  <c r="B4819" i="2"/>
  <c r="A4819" i="2" s="1"/>
  <c r="B4586" i="1"/>
  <c r="B4586" i="2"/>
  <c r="A4586" i="2" s="1"/>
  <c r="B5552" i="1"/>
  <c r="B5552" i="2"/>
  <c r="A5552" i="2" s="1"/>
  <c r="B3970" i="1"/>
  <c r="B3970" i="2"/>
  <c r="A3970" i="2" s="1"/>
  <c r="B5132" i="1"/>
  <c r="B5132" i="2"/>
  <c r="A5132" i="2" s="1"/>
  <c r="B3576" i="1"/>
  <c r="B3576" i="2"/>
  <c r="A3576" i="2" s="1"/>
  <c r="B2018" i="1"/>
  <c r="B2018" i="2"/>
  <c r="A2018" i="2" s="1"/>
  <c r="B2233" i="1"/>
  <c r="B2233" i="2"/>
  <c r="A2233" i="2" s="1"/>
  <c r="B344" i="1"/>
  <c r="B344" i="2"/>
  <c r="A344" i="2" s="1"/>
  <c r="B1990" i="1"/>
  <c r="B1990" i="2"/>
  <c r="A1990" i="2" s="1"/>
  <c r="B4378" i="1"/>
  <c r="B4378" i="2"/>
  <c r="A4378" i="2" s="1"/>
  <c r="B4832" i="1"/>
  <c r="B4832" i="2"/>
  <c r="B6348" i="1"/>
  <c r="B6348" i="2"/>
  <c r="A6348" i="2" s="1"/>
  <c r="B5691" i="1"/>
  <c r="B5691" i="2"/>
  <c r="A5691" i="2" s="1"/>
  <c r="B5310" i="1"/>
  <c r="B5310" i="2"/>
  <c r="A5310" i="2" s="1"/>
  <c r="B5823" i="1"/>
  <c r="B5823" i="2"/>
  <c r="B6183" i="1"/>
  <c r="B6183" i="2"/>
  <c r="A6183" i="2" s="1"/>
  <c r="B4203" i="1"/>
  <c r="B4203" i="2"/>
  <c r="A4203" i="2" s="1"/>
  <c r="B6752" i="1"/>
  <c r="B6752" i="2"/>
  <c r="A6752" i="2" s="1"/>
  <c r="B8403" i="1"/>
  <c r="B8403" i="2"/>
  <c r="A8403" i="2" s="1"/>
  <c r="B6013" i="1"/>
  <c r="B6013" i="2"/>
  <c r="A6013" i="2" s="1"/>
  <c r="B2775" i="1"/>
  <c r="B2775" i="2"/>
  <c r="A2775" i="2" s="1"/>
  <c r="B2361" i="1"/>
  <c r="B2361" i="2"/>
  <c r="A2361" i="2" s="1"/>
  <c r="B2911" i="1"/>
  <c r="B2911" i="2"/>
  <c r="A2911" i="2" s="1"/>
  <c r="B4053" i="1"/>
  <c r="B4053" i="2"/>
  <c r="A4053" i="2" s="1"/>
  <c r="B866" i="1"/>
  <c r="B866" i="2"/>
  <c r="A866" i="2" s="1"/>
  <c r="B1651" i="1"/>
  <c r="B1651" i="2"/>
  <c r="A1651" i="2" s="1"/>
  <c r="B2964" i="1"/>
  <c r="B2964" i="2"/>
  <c r="B2670" i="1"/>
  <c r="B2670" i="2"/>
  <c r="A2670" i="2" s="1"/>
  <c r="B3983" i="1"/>
  <c r="B3983" i="2"/>
  <c r="A3983" i="2" s="1"/>
  <c r="B2046" i="1"/>
  <c r="B2046" i="2"/>
  <c r="A2046" i="2" s="1"/>
  <c r="B2136" i="1"/>
  <c r="B2136" i="2"/>
  <c r="A2136" i="2" s="1"/>
  <c r="B2482" i="1"/>
  <c r="B2482" i="2"/>
  <c r="A2482" i="2" s="1"/>
  <c r="B47" i="1"/>
  <c r="B47" i="2"/>
  <c r="A47" i="2" s="1"/>
  <c r="B1117" i="1"/>
  <c r="B1117" i="2"/>
  <c r="A1117" i="2" s="1"/>
  <c r="B777" i="1"/>
  <c r="B777" i="2"/>
  <c r="A777" i="2" s="1"/>
  <c r="B1755" i="1"/>
  <c r="B1755" i="2"/>
  <c r="A1755" i="2" s="1"/>
  <c r="B2824" i="1"/>
  <c r="B2824" i="2"/>
  <c r="A2824" i="2" s="1"/>
  <c r="B2311" i="1"/>
  <c r="B2311" i="2"/>
  <c r="A2311" i="2" s="1"/>
  <c r="B3939" i="1"/>
  <c r="B3939" i="2"/>
  <c r="A3939" i="2" s="1"/>
  <c r="B3853" i="1"/>
  <c r="B3853" i="2"/>
  <c r="A3853" i="2" s="1"/>
  <c r="B5295" i="1"/>
  <c r="B5295" i="2"/>
  <c r="A5295" i="2" s="1"/>
  <c r="B4619" i="1"/>
  <c r="B4619" i="2"/>
  <c r="A4619" i="2" s="1"/>
  <c r="B5395" i="1"/>
  <c r="B5395" i="2"/>
  <c r="A5395" i="2" s="1"/>
  <c r="B4885" i="1"/>
  <c r="B4885" i="2"/>
  <c r="A4885" i="2" s="1"/>
  <c r="B3833" i="1"/>
  <c r="B3833" i="2"/>
  <c r="A3833" i="2" s="1"/>
  <c r="B5015" i="1"/>
  <c r="B5015" i="2"/>
  <c r="A5015" i="2" s="1"/>
  <c r="B2854" i="1"/>
  <c r="B2854" i="2"/>
  <c r="B4152" i="1"/>
  <c r="B4152" i="2"/>
  <c r="A4152" i="2" s="1"/>
  <c r="B1788" i="1"/>
  <c r="B1788" i="2"/>
  <c r="A1788" i="2" s="1"/>
  <c r="B843" i="1"/>
  <c r="B843" i="2"/>
  <c r="A843" i="2" s="1"/>
  <c r="B1329" i="1"/>
  <c r="B1329" i="2"/>
  <c r="B1795" i="1"/>
  <c r="B1795" i="2"/>
  <c r="A1795" i="2" s="1"/>
  <c r="B4811" i="1"/>
  <c r="B4811" i="2"/>
  <c r="A4811" i="2" s="1"/>
  <c r="B4194" i="1"/>
  <c r="B4194" i="2"/>
  <c r="A4194" i="2" s="1"/>
  <c r="B5613" i="1"/>
  <c r="B5613" i="2"/>
  <c r="A5613" i="2" s="1"/>
  <c r="B6441" i="1"/>
  <c r="B6441" i="2"/>
  <c r="A6441" i="2" s="1"/>
  <c r="B5841" i="1"/>
  <c r="B5841" i="2"/>
  <c r="A5841" i="2" s="1"/>
  <c r="B6615" i="1"/>
  <c r="B6615" i="2"/>
  <c r="A6615" i="2" s="1"/>
  <c r="B4292" i="1"/>
  <c r="B4292" i="2"/>
  <c r="A4292" i="2" s="1"/>
  <c r="B5688" i="1"/>
  <c r="B5688" i="2"/>
  <c r="A5688" i="2" s="1"/>
  <c r="B6490" i="1"/>
  <c r="B6490" i="2"/>
  <c r="A6490" i="2" s="1"/>
  <c r="B8522" i="1"/>
  <c r="B8522" i="2"/>
  <c r="A8522" i="2" s="1"/>
  <c r="B8124" i="1"/>
  <c r="B8124" i="2"/>
  <c r="B8146" i="1"/>
  <c r="B8146" i="2"/>
  <c r="A8146" i="2" s="1"/>
  <c r="B1858" i="1"/>
  <c r="B1858" i="2"/>
  <c r="A1858" i="2" s="1"/>
  <c r="B1784" i="1"/>
  <c r="B1784" i="2"/>
  <c r="A1784" i="2" s="1"/>
  <c r="B1025" i="1"/>
  <c r="B1025" i="2"/>
  <c r="A1025" i="2" s="1"/>
  <c r="B1830" i="1"/>
  <c r="B1830" i="2"/>
  <c r="A1830" i="2" s="1"/>
  <c r="B3862" i="1"/>
  <c r="B3862" i="2"/>
  <c r="A3862" i="2" s="1"/>
  <c r="B4672" i="1"/>
  <c r="B4672" i="2"/>
  <c r="A4672" i="2" s="1"/>
  <c r="B6188" i="1"/>
  <c r="B6188" i="2"/>
  <c r="A6188" i="2" s="1"/>
  <c r="B5531" i="1"/>
  <c r="B5531" i="2"/>
  <c r="A5531" i="2" s="1"/>
  <c r="B6416" i="1"/>
  <c r="B6416" i="2"/>
  <c r="A6416" i="2" s="1"/>
  <c r="B5663" i="1"/>
  <c r="B5663" i="2"/>
  <c r="A5663" i="2" s="1"/>
  <c r="B6629" i="1"/>
  <c r="B6629" i="2"/>
  <c r="A6629" i="2" s="1"/>
  <c r="B4061" i="1"/>
  <c r="B4061" i="2"/>
  <c r="A4061" i="2" s="1"/>
  <c r="B5896" i="1"/>
  <c r="B5896" i="2"/>
  <c r="A5896" i="2" s="1"/>
  <c r="B8037" i="1"/>
  <c r="B8037" i="2"/>
  <c r="A8037" i="2" s="1"/>
  <c r="B6860" i="1"/>
  <c r="B6860" i="2"/>
  <c r="A6860" i="2" s="1"/>
  <c r="B1343" i="1"/>
  <c r="B1343" i="2"/>
  <c r="A1343" i="2" s="1"/>
  <c r="B2223" i="1"/>
  <c r="B2223" i="2"/>
  <c r="A2223" i="2" s="1"/>
  <c r="B2681" i="1"/>
  <c r="B2681" i="2"/>
  <c r="A2681" i="2" s="1"/>
  <c r="B238" i="1"/>
  <c r="B238" i="2"/>
  <c r="A238" i="2" s="1"/>
  <c r="B939" i="1"/>
  <c r="B939" i="2"/>
  <c r="A939" i="2" s="1"/>
  <c r="B314" i="1"/>
  <c r="B314" i="2"/>
  <c r="A314" i="2" s="1"/>
  <c r="B2052" i="1"/>
  <c r="B2052" i="2"/>
  <c r="A2052" i="2" s="1"/>
  <c r="B3144" i="1"/>
  <c r="B3144" i="2"/>
  <c r="A3144" i="2" s="1"/>
  <c r="B2754" i="1"/>
  <c r="B2754" i="2"/>
  <c r="A2754" i="2" s="1"/>
  <c r="B2959" i="1"/>
  <c r="B2959" i="2"/>
  <c r="A2959" i="2" s="1"/>
  <c r="B4173" i="1"/>
  <c r="B4173" i="2"/>
  <c r="A4173" i="2" s="1"/>
  <c r="B4407" i="1"/>
  <c r="B4407" i="2"/>
  <c r="B4977" i="1"/>
  <c r="B4977" i="2"/>
  <c r="A4977" i="2" s="1"/>
  <c r="B4594" i="1"/>
  <c r="B4594" i="2"/>
  <c r="A4594" i="2" s="1"/>
  <c r="B5205" i="1"/>
  <c r="B5205" i="2"/>
  <c r="A5205" i="2" s="1"/>
  <c r="B4153" i="1"/>
  <c r="B4153" i="2"/>
  <c r="A4153" i="2" s="1"/>
  <c r="B5335" i="1"/>
  <c r="B5335" i="2"/>
  <c r="A5335" i="2" s="1"/>
  <c r="B3443" i="1"/>
  <c r="B3443" i="2"/>
  <c r="A3443" i="2" s="1"/>
  <c r="B3194" i="1"/>
  <c r="B3194" i="2"/>
  <c r="A3194" i="2" s="1"/>
  <c r="B2412" i="1"/>
  <c r="B2412" i="2"/>
  <c r="A2412" i="2" s="1"/>
  <c r="B680" i="1"/>
  <c r="B680" i="2"/>
  <c r="A680" i="2" s="1"/>
  <c r="B1649" i="1"/>
  <c r="B1649" i="2"/>
  <c r="A1649" i="2" s="1"/>
  <c r="B2416" i="1"/>
  <c r="B2416" i="2"/>
  <c r="A2416" i="2" s="1"/>
  <c r="B5131" i="1"/>
  <c r="B5131" i="2"/>
  <c r="B4250" i="1"/>
  <c r="B4250" i="2"/>
  <c r="A4250" i="2" s="1"/>
  <c r="B5414" i="1"/>
  <c r="B5414" i="2"/>
  <c r="A5414" i="2" s="1"/>
  <c r="B6803" i="1"/>
  <c r="B6803" i="2"/>
  <c r="A6803" i="2" s="1"/>
  <c r="B5402" i="1"/>
  <c r="B5402" i="2"/>
  <c r="A5402" i="2" s="1"/>
  <c r="B6935" i="1"/>
  <c r="B6935" i="2"/>
  <c r="A6935" i="2" s="1"/>
  <c r="B5556" i="1"/>
  <c r="B5556" i="2"/>
  <c r="A5556" i="2" s="1"/>
  <c r="B716" i="1"/>
  <c r="B716" i="2"/>
  <c r="A716" i="2" s="1"/>
  <c r="B8608" i="1"/>
  <c r="B8608" i="2"/>
  <c r="A8608" i="2" s="1"/>
  <c r="B7672" i="1"/>
  <c r="B7672" i="2"/>
  <c r="A7672" i="2" s="1"/>
  <c r="B3489" i="1"/>
  <c r="B3489" i="2"/>
  <c r="A3489" i="2" s="1"/>
  <c r="B7393" i="1"/>
  <c r="B7393" i="2"/>
  <c r="A7393" i="2" s="1"/>
  <c r="B3893" i="1"/>
  <c r="B3893" i="2"/>
  <c r="A3893" i="2" s="1"/>
  <c r="B739" i="1"/>
  <c r="B739" i="2"/>
  <c r="A739" i="2" s="1"/>
  <c r="B1002" i="1"/>
  <c r="B1002" i="2"/>
  <c r="A1002" i="2" s="1"/>
  <c r="B2804" i="1"/>
  <c r="B2804" i="2"/>
  <c r="A2804" i="2" s="1"/>
  <c r="B2510" i="1"/>
  <c r="B2510" i="2"/>
  <c r="A2510" i="2" s="1"/>
  <c r="B3823" i="1"/>
  <c r="B3823" i="2"/>
  <c r="A3823" i="2" s="1"/>
  <c r="B1886" i="1"/>
  <c r="B1886" i="2"/>
  <c r="A1886" i="2" s="1"/>
  <c r="B1716" i="1"/>
  <c r="B1716" i="2"/>
  <c r="A1716" i="2" s="1"/>
  <c r="B1464" i="1"/>
  <c r="B1464" i="2"/>
  <c r="A1464" i="2" s="1"/>
  <c r="B2543" i="1"/>
  <c r="B2543" i="2"/>
  <c r="A2543" i="2" s="1"/>
  <c r="B957" i="1"/>
  <c r="B957" i="2"/>
  <c r="A957" i="2" s="1"/>
  <c r="B617" i="1"/>
  <c r="B617" i="2"/>
  <c r="A617" i="2" s="1"/>
  <c r="B1435" i="1"/>
  <c r="B1435" i="2"/>
  <c r="A1435" i="2" s="1"/>
  <c r="B2664" i="1"/>
  <c r="B2664" i="2"/>
  <c r="A2664" i="2" s="1"/>
  <c r="B2474" i="1"/>
  <c r="B2474" i="2"/>
  <c r="A2474" i="2" s="1"/>
  <c r="B3779" i="1"/>
  <c r="B3779" i="2"/>
  <c r="A3779" i="2" s="1"/>
  <c r="B3693" i="1"/>
  <c r="B3693" i="2"/>
  <c r="B5135" i="1"/>
  <c r="B5135" i="2"/>
  <c r="A5135" i="2" s="1"/>
  <c r="B4187" i="1"/>
  <c r="B4187" i="2"/>
  <c r="A4187" i="2" s="1"/>
  <c r="B5235" i="1"/>
  <c r="B5235" i="2"/>
  <c r="A5235" i="2" s="1"/>
  <c r="B4725" i="1"/>
  <c r="B4725" i="2"/>
  <c r="A4725" i="2" s="1"/>
  <c r="B3673" i="1"/>
  <c r="B3673" i="2"/>
  <c r="A3673" i="2" s="1"/>
  <c r="B4855" i="1"/>
  <c r="B4855" i="2"/>
  <c r="A4855" i="2" s="1"/>
  <c r="B2198" i="1"/>
  <c r="B2198" i="2"/>
  <c r="A2198" i="2" s="1"/>
  <c r="B3992" i="1"/>
  <c r="B3992" i="2"/>
  <c r="A3992" i="2" s="1"/>
  <c r="B1200" i="1"/>
  <c r="B1200" i="2"/>
  <c r="A1200" i="2" s="1"/>
  <c r="B568" i="1"/>
  <c r="B568" i="2"/>
  <c r="A568" i="2" s="1"/>
  <c r="B806" i="1"/>
  <c r="B806" i="2"/>
  <c r="A806" i="2" s="1"/>
  <c r="B830" i="1"/>
  <c r="B830" i="2"/>
  <c r="A830" i="2" s="1"/>
  <c r="B4612" i="1"/>
  <c r="B4612" i="2"/>
  <c r="A4612" i="2" s="1"/>
  <c r="B5248" i="1"/>
  <c r="B5248" i="2"/>
  <c r="A5248" i="2" s="1"/>
  <c r="B5388" i="1"/>
  <c r="B5388" i="2"/>
  <c r="A5388" i="2" s="1"/>
  <c r="B6079" i="1"/>
  <c r="B6079" i="2"/>
  <c r="A6079" i="2" s="1"/>
  <c r="B5681" i="1"/>
  <c r="B5681" i="2"/>
  <c r="A5681" i="2" s="1"/>
  <c r="B6331" i="1"/>
  <c r="B6331" i="2"/>
  <c r="A6331" i="2" s="1"/>
  <c r="B5081" i="1"/>
  <c r="B5081" i="2"/>
  <c r="A5081" i="2" s="1"/>
  <c r="B5149" i="1"/>
  <c r="B5149" i="2"/>
  <c r="B7196" i="1"/>
  <c r="B7196" i="2"/>
  <c r="A7196" i="2" s="1"/>
  <c r="B7024" i="1"/>
  <c r="B7024" i="2"/>
  <c r="A7024" i="2" s="1"/>
  <c r="B8295" i="1"/>
  <c r="B8295" i="2"/>
  <c r="A8295" i="2" s="1"/>
  <c r="B7194" i="1"/>
  <c r="B7194" i="2"/>
  <c r="A7194" i="2" s="1"/>
  <c r="B2539" i="1"/>
  <c r="B2539" i="2"/>
  <c r="A2539" i="2" s="1"/>
  <c r="B3540" i="1"/>
  <c r="B3540" i="2"/>
  <c r="A3540" i="2" s="1"/>
  <c r="B1884" i="1"/>
  <c r="B1884" i="2"/>
  <c r="A1884" i="2" s="1"/>
  <c r="B1888" i="1"/>
  <c r="B1888" i="2"/>
  <c r="A1888" i="2" s="1"/>
  <c r="B3001" i="1"/>
  <c r="B3001" i="2"/>
  <c r="A3001" i="2" s="1"/>
  <c r="B368" i="1"/>
  <c r="B368" i="2"/>
  <c r="A368" i="2" s="1"/>
  <c r="B1293" i="1"/>
  <c r="B1293" i="2"/>
  <c r="A1293" i="2" s="1"/>
  <c r="B26" i="1"/>
  <c r="B26" i="2"/>
  <c r="A26" i="2" s="1"/>
  <c r="B1957" i="1"/>
  <c r="B1957" i="2"/>
  <c r="A1957" i="2" s="1"/>
  <c r="B2037" i="1"/>
  <c r="B2037" i="2"/>
  <c r="A2037" i="2" s="1"/>
  <c r="B2165" i="1"/>
  <c r="B2165" i="2"/>
  <c r="A2165" i="2" s="1"/>
  <c r="B3560" i="1"/>
  <c r="B3560" i="2"/>
  <c r="A3560" i="2" s="1"/>
  <c r="B3414" i="1"/>
  <c r="B3414" i="2"/>
  <c r="A3414" i="2" s="1"/>
  <c r="B4258" i="1"/>
  <c r="B4258" i="2"/>
  <c r="A4258" i="2" s="1"/>
  <c r="B5297" i="1"/>
  <c r="B5297" i="2"/>
  <c r="A5297" i="2" s="1"/>
  <c r="B4645" i="1"/>
  <c r="B4645" i="2"/>
  <c r="A4645" i="2" s="1"/>
  <c r="B4244" i="1"/>
  <c r="B4244" i="2"/>
  <c r="A4244" i="2" s="1"/>
  <c r="B2939" i="1"/>
  <c r="B2939" i="2"/>
  <c r="A2939" i="2" s="1"/>
  <c r="B4489" i="1"/>
  <c r="B4489" i="2"/>
  <c r="A4489" i="2" s="1"/>
  <c r="B3763" i="1"/>
  <c r="B3763" i="2"/>
  <c r="A3763" i="2" s="1"/>
  <c r="B1186" i="1"/>
  <c r="B1186" i="2"/>
  <c r="A1186" i="2" s="1"/>
  <c r="B1731" i="1"/>
  <c r="B1731" i="2"/>
  <c r="A1731" i="2" s="1"/>
  <c r="B1080" i="1"/>
  <c r="B1080" i="2"/>
  <c r="A1080" i="2" s="1"/>
  <c r="B707" i="1"/>
  <c r="B707" i="2"/>
  <c r="A707" i="2" s="1"/>
  <c r="B1739" i="1"/>
  <c r="B1739" i="2"/>
  <c r="A1739" i="2" s="1"/>
  <c r="B5451" i="1"/>
  <c r="B5451" i="2"/>
  <c r="A5451" i="2" s="1"/>
  <c r="B5516" i="1"/>
  <c r="B5516" i="2"/>
  <c r="A5516" i="2" s="1"/>
  <c r="B5618" i="1"/>
  <c r="B5618" i="2"/>
  <c r="A5618" i="2" s="1"/>
  <c r="B6213" i="1"/>
  <c r="B6213" i="2"/>
  <c r="A6213" i="2" s="1"/>
  <c r="B5782" i="1"/>
  <c r="B5782" i="2"/>
  <c r="A5782" i="2" s="1"/>
  <c r="B6050" i="1"/>
  <c r="B6050" i="2"/>
  <c r="A6050" i="2" s="1"/>
  <c r="B6516" i="1"/>
  <c r="B6516" i="2"/>
  <c r="A6516" i="2" s="1"/>
  <c r="B2277" i="1"/>
  <c r="B2277" i="2"/>
  <c r="A2277" i="2" s="1"/>
  <c r="B7317" i="1"/>
  <c r="B7317" i="2"/>
  <c r="A7317" i="2" s="1"/>
  <c r="B7825" i="1"/>
  <c r="B7825" i="2"/>
  <c r="A7825" i="2" s="1"/>
  <c r="B5055" i="1"/>
  <c r="B5055" i="2"/>
  <c r="B4231" i="1"/>
  <c r="B4231" i="2"/>
  <c r="A4231" i="2" s="1"/>
  <c r="B3086" i="1"/>
  <c r="B3086" i="2"/>
  <c r="A3086" i="2" s="1"/>
  <c r="B2850" i="1"/>
  <c r="B2850" i="2"/>
  <c r="A2850" i="2" s="1"/>
  <c r="B2300" i="1"/>
  <c r="B2300" i="2"/>
  <c r="A2300" i="2" s="1"/>
  <c r="B1908" i="1"/>
  <c r="B1908" i="2"/>
  <c r="A1908" i="2" s="1"/>
  <c r="B3217" i="1"/>
  <c r="B3217" i="2"/>
  <c r="A3217" i="2" s="1"/>
  <c r="B3369" i="1"/>
  <c r="B3369" i="2"/>
  <c r="A3369" i="2" s="1"/>
  <c r="B2922" i="1"/>
  <c r="B2922" i="2"/>
  <c r="A2922" i="2" s="1"/>
  <c r="B1170" i="1"/>
  <c r="B1170" i="2"/>
  <c r="A1170" i="2" s="1"/>
  <c r="B1150" i="1"/>
  <c r="B1150" i="2"/>
  <c r="A1150" i="2" s="1"/>
  <c r="B1655" i="1"/>
  <c r="B1655" i="2"/>
  <c r="A1655" i="2" s="1"/>
  <c r="B2869" i="1"/>
  <c r="B2869" i="2"/>
  <c r="A2869" i="2" s="1"/>
  <c r="B3295" i="1"/>
  <c r="B3295" i="2"/>
  <c r="A3295" i="2" s="1"/>
  <c r="B4084" i="1"/>
  <c r="B4084" i="2"/>
  <c r="A4084" i="2" s="1"/>
  <c r="B1595" i="1"/>
  <c r="B1595" i="2"/>
  <c r="A1595" i="2" s="1"/>
  <c r="B2712" i="1"/>
  <c r="B2712" i="2"/>
  <c r="A2712" i="2" s="1"/>
  <c r="B2406" i="1"/>
  <c r="B2406" i="2"/>
  <c r="A2406" i="2" s="1"/>
  <c r="B948" i="1"/>
  <c r="B948" i="2"/>
  <c r="A948" i="2" s="1"/>
  <c r="B918" i="1"/>
  <c r="B918" i="2"/>
  <c r="A918" i="2" s="1"/>
  <c r="B1063" i="1"/>
  <c r="B1063" i="2"/>
  <c r="A1063" i="2" s="1"/>
  <c r="B1503" i="1"/>
  <c r="B1503" i="2"/>
  <c r="A1503" i="2" s="1"/>
  <c r="B2729" i="1"/>
  <c r="B2729" i="2"/>
  <c r="A2729" i="2" s="1"/>
  <c r="B2339" i="1"/>
  <c r="B2339" i="2"/>
  <c r="A2339" i="2" s="1"/>
  <c r="B4104" i="1"/>
  <c r="B4104" i="2"/>
  <c r="A4104" i="2" s="1"/>
  <c r="B3938" i="1"/>
  <c r="B3938" i="2"/>
  <c r="A3938" i="2" s="1"/>
  <c r="B5060" i="1"/>
  <c r="B5060" i="2"/>
  <c r="A5060" i="2" s="1"/>
  <c r="B4278" i="1"/>
  <c r="B4278" i="2"/>
  <c r="A4278" i="2" s="1"/>
  <c r="B5192" i="1"/>
  <c r="B5192" i="2"/>
  <c r="A5192" i="2" s="1"/>
  <c r="B4428" i="1"/>
  <c r="B4428" i="2"/>
  <c r="A4428" i="2" s="1"/>
  <c r="B4224" i="1"/>
  <c r="B4224" i="2"/>
  <c r="A4224" i="2" s="1"/>
  <c r="B4844" i="1"/>
  <c r="B4844" i="2"/>
  <c r="A4844" i="2" s="1"/>
  <c r="B3183" i="1"/>
  <c r="B3183" i="2"/>
  <c r="A3183" i="2" s="1"/>
  <c r="B1730" i="1"/>
  <c r="B1730" i="2"/>
  <c r="A1730" i="2" s="1"/>
  <c r="B1532" i="1"/>
  <c r="B1532" i="2"/>
  <c r="A1532" i="2" s="1"/>
  <c r="B897" i="1"/>
  <c r="B897" i="2"/>
  <c r="A897" i="2" s="1"/>
  <c r="B1702" i="1"/>
  <c r="B1702" i="2"/>
  <c r="A1702" i="2" s="1"/>
  <c r="B3538" i="1"/>
  <c r="B3538" i="2"/>
  <c r="A3538" i="2" s="1"/>
  <c r="B4453" i="1"/>
  <c r="B4453" i="2"/>
  <c r="A4453" i="2" s="1"/>
  <c r="B6060" i="1"/>
  <c r="B6060" i="2"/>
  <c r="A6060" i="2" s="1"/>
  <c r="B5138" i="1"/>
  <c r="B5138" i="2"/>
  <c r="B6288" i="1"/>
  <c r="B6288" i="2"/>
  <c r="A6288" i="2" s="1"/>
  <c r="B5535" i="1"/>
  <c r="B5535" i="2"/>
  <c r="A5535" i="2" s="1"/>
  <c r="B6170" i="1"/>
  <c r="B6170" i="2"/>
  <c r="A6170" i="2" s="1"/>
  <c r="B6337" i="1"/>
  <c r="B6337" i="2"/>
  <c r="A6337" i="2" s="1"/>
  <c r="B4400" i="1"/>
  <c r="B4400" i="2"/>
  <c r="A4400" i="2" s="1"/>
  <c r="B8212" i="1"/>
  <c r="B8212" i="2"/>
  <c r="A8212" i="2" s="1"/>
  <c r="B6847" i="1"/>
  <c r="B6847" i="2"/>
  <c r="A6847" i="2" s="1"/>
  <c r="B2418" i="1"/>
  <c r="B2418" i="2"/>
  <c r="A2418" i="2" s="1"/>
  <c r="B5626" i="1"/>
  <c r="B5626" i="2"/>
  <c r="A5626" i="2" s="1"/>
  <c r="B3773" i="1"/>
  <c r="B3773" i="2"/>
  <c r="A3773" i="2" s="1"/>
  <c r="B4923" i="1"/>
  <c r="B4923" i="2"/>
  <c r="A4923" i="2" s="1"/>
  <c r="B3850" i="1"/>
  <c r="B3850" i="2"/>
  <c r="A3850" i="2" s="1"/>
  <c r="B5656" i="1"/>
  <c r="B5656" i="2"/>
  <c r="A5656" i="2" s="1"/>
  <c r="B2844" i="1"/>
  <c r="B2844" i="2"/>
  <c r="A2844" i="2" s="1"/>
  <c r="B2550" i="1"/>
  <c r="B2550" i="2"/>
  <c r="A2550" i="2" s="1"/>
  <c r="B1231" i="1"/>
  <c r="B1231" i="2"/>
  <c r="A1231" i="2" s="1"/>
  <c r="B4394" i="1"/>
  <c r="B4394" i="2"/>
  <c r="A4394" i="2" s="1"/>
  <c r="B5608" i="1"/>
  <c r="B5608" i="2"/>
  <c r="A5608" i="2" s="1"/>
  <c r="B6163" i="1"/>
  <c r="B6163" i="2"/>
  <c r="A6163" i="2" s="1"/>
  <c r="B8162" i="1"/>
  <c r="B8162" i="2"/>
  <c r="A8162" i="2" s="1"/>
  <c r="B8347" i="1"/>
  <c r="B8347" i="2"/>
  <c r="A8347" i="2" s="1"/>
  <c r="B7247" i="1"/>
  <c r="B7247" i="2"/>
  <c r="A7247" i="2" s="1"/>
  <c r="B7805" i="1"/>
  <c r="B7805" i="2"/>
  <c r="A7805" i="2" s="1"/>
  <c r="B8358" i="1"/>
  <c r="B8358" i="2"/>
  <c r="A8358" i="2" s="1"/>
  <c r="B6210" i="1"/>
  <c r="B6210" i="2"/>
  <c r="A6210" i="2" s="1"/>
  <c r="B7521" i="1"/>
  <c r="B7521" i="2"/>
  <c r="A7521" i="2" s="1"/>
  <c r="B8495" i="1"/>
  <c r="B8495" i="2"/>
  <c r="A8495" i="2" s="1"/>
  <c r="B6697" i="1"/>
  <c r="B6697" i="2"/>
  <c r="A6697" i="2" s="1"/>
  <c r="B8490" i="1"/>
  <c r="B8490" i="2"/>
  <c r="A8490" i="2" s="1"/>
  <c r="B6658" i="1"/>
  <c r="B6658" i="2"/>
  <c r="A6658" i="2" s="1"/>
  <c r="B8069" i="1"/>
  <c r="B8069" i="2"/>
  <c r="A8069" i="2" s="1"/>
  <c r="B7577" i="1"/>
  <c r="B7577" i="2"/>
  <c r="A7577" i="2" s="1"/>
  <c r="B5058" i="1"/>
  <c r="B5058" i="2"/>
  <c r="A5058" i="2" s="1"/>
  <c r="B6572" i="1"/>
  <c r="B6572" i="2"/>
  <c r="A6572" i="2" s="1"/>
  <c r="B7438" i="1"/>
  <c r="B7438" i="2"/>
  <c r="A7438" i="2" s="1"/>
  <c r="B7495" i="1"/>
  <c r="B7495" i="2"/>
  <c r="A7495" i="2" s="1"/>
  <c r="B8092" i="1"/>
  <c r="B8092" i="2"/>
  <c r="A8092" i="2" s="1"/>
  <c r="B4092" i="1"/>
  <c r="B4092" i="2"/>
  <c r="A4092" i="2" s="1"/>
  <c r="B3622" i="1"/>
  <c r="B3622" i="2"/>
  <c r="A3622" i="2" s="1"/>
  <c r="B4724" i="1"/>
  <c r="B4724" i="2"/>
  <c r="A4724" i="2" s="1"/>
  <c r="B4386" i="1"/>
  <c r="B4386" i="2"/>
  <c r="A4386" i="2" s="1"/>
  <c r="B2945" i="1"/>
  <c r="B2945" i="2"/>
  <c r="A2945" i="2" s="1"/>
  <c r="B3190" i="1"/>
  <c r="B3190" i="2"/>
  <c r="A3190" i="2" s="1"/>
  <c r="B6940" i="1"/>
  <c r="B6940" i="2"/>
  <c r="A6940" i="2" s="1"/>
  <c r="B7890" i="1"/>
  <c r="B7890" i="2"/>
  <c r="A7890" i="2" s="1"/>
  <c r="B7680" i="1"/>
  <c r="B7680" i="2"/>
  <c r="A7680" i="2" s="1"/>
  <c r="B2184" i="1"/>
  <c r="B2184" i="2"/>
  <c r="A2184" i="2" s="1"/>
  <c r="B3198" i="1"/>
  <c r="B3198" i="2"/>
  <c r="B6820" i="1"/>
  <c r="B6820" i="2"/>
  <c r="A6820" i="2" s="1"/>
  <c r="B4857" i="1"/>
  <c r="B4857" i="2"/>
  <c r="A4857" i="2" s="1"/>
  <c r="B6100" i="1"/>
  <c r="B6100" i="2"/>
  <c r="A6100" i="2" s="1"/>
  <c r="B5372" i="1"/>
  <c r="B5372" i="2"/>
  <c r="A5372" i="2" s="1"/>
  <c r="B4349" i="1"/>
  <c r="B4349" i="2"/>
  <c r="A4349" i="2" s="1"/>
  <c r="B4215" i="1"/>
  <c r="B4215" i="2"/>
  <c r="A4215" i="2" s="1"/>
  <c r="B4925" i="1"/>
  <c r="B4925" i="2"/>
  <c r="A4925" i="2" s="1"/>
  <c r="B6232" i="1"/>
  <c r="B6232" i="2"/>
  <c r="A6232" i="2" s="1"/>
  <c r="B1496" i="1"/>
  <c r="B1496" i="2"/>
  <c r="A1496" i="2" s="1"/>
  <c r="B2407" i="1"/>
  <c r="B2407" i="2"/>
  <c r="A2407" i="2" s="1"/>
  <c r="B1235" i="1"/>
  <c r="B1235" i="2"/>
  <c r="A1235" i="2" s="1"/>
  <c r="B4845" i="1"/>
  <c r="B4845" i="2"/>
  <c r="A4845" i="2" s="1"/>
  <c r="B6184" i="1"/>
  <c r="B6184" i="2"/>
  <c r="A6184" i="2" s="1"/>
  <c r="B6945" i="1"/>
  <c r="B6945" i="2"/>
  <c r="A6945" i="2" s="1"/>
  <c r="B8738" i="1"/>
  <c r="B8738" i="2"/>
  <c r="A8738" i="2" s="1"/>
  <c r="B7245" i="1"/>
  <c r="B7245" i="2"/>
  <c r="A7245" i="2" s="1"/>
  <c r="B8651" i="1"/>
  <c r="B8651" i="2"/>
  <c r="A8651" i="2" s="1"/>
  <c r="B7993" i="1"/>
  <c r="B7993" i="2"/>
  <c r="A7993" i="2" s="1"/>
  <c r="B7100" i="1"/>
  <c r="B7100" i="2"/>
  <c r="A7100" i="2" s="1"/>
  <c r="B7476" i="1"/>
  <c r="B7476" i="2"/>
  <c r="A7476" i="2" s="1"/>
  <c r="B8699" i="1"/>
  <c r="B8699" i="2"/>
  <c r="A8699" i="2" s="1"/>
  <c r="B6121" i="1"/>
  <c r="B6121" i="2"/>
  <c r="A6121" i="2" s="1"/>
  <c r="B6025" i="1"/>
  <c r="B6025" i="2"/>
  <c r="A6025" i="2" s="1"/>
  <c r="B6153" i="1"/>
  <c r="B6153" i="2"/>
  <c r="A6153" i="2" s="1"/>
  <c r="B7704" i="1"/>
  <c r="B7704" i="2"/>
  <c r="A7704" i="2" s="1"/>
  <c r="B7565" i="1"/>
  <c r="B7565" i="2"/>
  <c r="A7565" i="2" s="1"/>
  <c r="B5130" i="1"/>
  <c r="B5130" i="2"/>
  <c r="A5130" i="2" s="1"/>
  <c r="B5959" i="1"/>
  <c r="B5959" i="2"/>
  <c r="A5959" i="2" s="1"/>
  <c r="B5849" i="1"/>
  <c r="B5849" i="2"/>
  <c r="A5849" i="2" s="1"/>
  <c r="B8014" i="1"/>
  <c r="B8014" i="2"/>
  <c r="A8014" i="2" s="1"/>
  <c r="B8071" i="1"/>
  <c r="B8071" i="2"/>
  <c r="A8071" i="2" s="1"/>
  <c r="B7169" i="1"/>
  <c r="B7169" i="2"/>
  <c r="A7169" i="2" s="1"/>
  <c r="B3521" i="1"/>
  <c r="B3521" i="2"/>
  <c r="A3521" i="2" s="1"/>
  <c r="B4525" i="1"/>
  <c r="B4525" i="2"/>
  <c r="A4525" i="2" s="1"/>
  <c r="B5300" i="1"/>
  <c r="B5300" i="2"/>
  <c r="A5300" i="2" s="1"/>
  <c r="B2816" i="1"/>
  <c r="B2816" i="2"/>
  <c r="A2816" i="2" s="1"/>
  <c r="B2299" i="1"/>
  <c r="B2299" i="2"/>
  <c r="A2299" i="2" s="1"/>
  <c r="B3246" i="1"/>
  <c r="B3246" i="2"/>
  <c r="A3246" i="2" s="1"/>
  <c r="B7172" i="1"/>
  <c r="B7172" i="2"/>
  <c r="A7172" i="2" s="1"/>
  <c r="B6112" i="1"/>
  <c r="B6112" i="2"/>
  <c r="A6112" i="2" s="1"/>
  <c r="B7371" i="1"/>
  <c r="B7371" i="2"/>
  <c r="A7371" i="2" s="1"/>
  <c r="B6358" i="1"/>
  <c r="B6358" i="2"/>
  <c r="A6358" i="2" s="1"/>
  <c r="B3391" i="1"/>
  <c r="B3391" i="2"/>
  <c r="A3391" i="2" s="1"/>
  <c r="B6693" i="1"/>
  <c r="B6693" i="2"/>
  <c r="B4450" i="1"/>
  <c r="B4450" i="2"/>
  <c r="A4450" i="2" s="1"/>
  <c r="B5621" i="1"/>
  <c r="B5621" i="2"/>
  <c r="A5621" i="2" s="1"/>
  <c r="B6450" i="1"/>
  <c r="B6450" i="2"/>
  <c r="A6450" i="2" s="1"/>
  <c r="B4433" i="1"/>
  <c r="B4433" i="2"/>
  <c r="A4433" i="2" s="1"/>
  <c r="B4944" i="1"/>
  <c r="B4944" i="2"/>
  <c r="A4944" i="2" s="1"/>
  <c r="B4601" i="1"/>
  <c r="B4601" i="2"/>
  <c r="A4601" i="2" s="1"/>
  <c r="B2197" i="1"/>
  <c r="B2197" i="2"/>
  <c r="A2197" i="2" s="1"/>
  <c r="B2941" i="1"/>
  <c r="B2941" i="2"/>
  <c r="A2941" i="2" s="1"/>
  <c r="B3182" i="1"/>
  <c r="B3182" i="2"/>
  <c r="A3182" i="2" s="1"/>
  <c r="B535" i="1"/>
  <c r="B535" i="2"/>
  <c r="A535" i="2" s="1"/>
  <c r="B4546" i="1"/>
  <c r="B4546" i="2"/>
  <c r="A4546" i="2" s="1"/>
  <c r="B6560" i="1"/>
  <c r="B6560" i="2"/>
  <c r="A6560" i="2" s="1"/>
  <c r="B7490" i="1"/>
  <c r="B7490" i="2"/>
  <c r="A7490" i="2" s="1"/>
  <c r="B7675" i="1"/>
  <c r="B7675" i="2"/>
  <c r="A7675" i="2" s="1"/>
  <c r="B8112" i="1"/>
  <c r="B8112" i="2"/>
  <c r="A8112" i="2" s="1"/>
  <c r="B7505" i="1"/>
  <c r="B7505" i="2"/>
  <c r="A7505" i="2" s="1"/>
  <c r="B7686" i="1"/>
  <c r="B7686" i="2"/>
  <c r="A7686" i="2" s="1"/>
  <c r="B7711" i="1"/>
  <c r="B7711" i="2"/>
  <c r="A7711" i="2" s="1"/>
  <c r="B8276" i="1"/>
  <c r="B8276" i="2"/>
  <c r="A8276" i="2" s="1"/>
  <c r="B8049" i="1"/>
  <c r="B8049" i="2"/>
  <c r="A8049" i="2" s="1"/>
  <c r="B6952" i="1"/>
  <c r="B6952" i="2"/>
  <c r="A6952" i="2" s="1"/>
  <c r="B7818" i="1"/>
  <c r="B7818" i="2"/>
  <c r="A7818" i="2" s="1"/>
  <c r="B8067" i="1"/>
  <c r="B8067" i="2"/>
  <c r="A8067" i="2" s="1"/>
  <c r="B7251" i="1"/>
  <c r="B7251" i="2"/>
  <c r="A7251" i="2" s="1"/>
  <c r="B8451" i="1"/>
  <c r="B8451" i="2"/>
  <c r="A8451" i="2" s="1"/>
  <c r="B5502" i="1"/>
  <c r="B5502" i="2"/>
  <c r="A5502" i="2" s="1"/>
  <c r="B6911" i="1"/>
  <c r="B6911" i="2"/>
  <c r="A6911" i="2" s="1"/>
  <c r="B7021" i="1"/>
  <c r="B7021" i="2"/>
  <c r="A7021" i="2" s="1"/>
  <c r="B6678" i="1"/>
  <c r="B6678" i="2"/>
  <c r="A6678" i="2" s="1"/>
  <c r="B7420" i="1"/>
  <c r="B7420" i="2"/>
  <c r="A7420" i="2" s="1"/>
  <c r="B3420" i="1"/>
  <c r="B3420" i="2"/>
  <c r="A3420" i="2" s="1"/>
  <c r="B4321" i="1"/>
  <c r="B4321" i="2"/>
  <c r="A4321" i="2" s="1"/>
  <c r="B5375" i="1"/>
  <c r="B5375" i="2"/>
  <c r="A5375" i="2" s="1"/>
  <c r="B4897" i="1"/>
  <c r="B4897" i="2"/>
  <c r="A4897" i="2" s="1"/>
  <c r="B1271" i="1"/>
  <c r="B1271" i="2"/>
  <c r="A1271" i="2" s="1"/>
  <c r="B2583" i="1"/>
  <c r="B2583" i="2"/>
  <c r="A2583" i="2" s="1"/>
  <c r="B4566" i="1"/>
  <c r="B4566" i="2"/>
  <c r="A4566" i="2" s="1"/>
  <c r="B5282" i="1"/>
  <c r="B5282" i="2"/>
  <c r="A5282" i="2" s="1"/>
  <c r="B7766" i="1"/>
  <c r="B7766" i="2"/>
  <c r="A7766" i="2" s="1"/>
  <c r="B478" i="1"/>
  <c r="B478" i="2"/>
  <c r="A478" i="2" s="1"/>
  <c r="B7180" i="1"/>
  <c r="B7180" i="2"/>
  <c r="A7180" i="2" s="1"/>
  <c r="B6968" i="1"/>
  <c r="B6968" i="2"/>
  <c r="A6968" i="2" s="1"/>
  <c r="B4591" i="1"/>
  <c r="B4591" i="2"/>
  <c r="A4591" i="2" s="1"/>
  <c r="B5652" i="1"/>
  <c r="B5652" i="2"/>
  <c r="A5652" i="2" s="1"/>
  <c r="B5754" i="1"/>
  <c r="B5754" i="2"/>
  <c r="A5754" i="2" s="1"/>
  <c r="B3901" i="1"/>
  <c r="B3901" i="2"/>
  <c r="A3901" i="2" s="1"/>
  <c r="B5051" i="1"/>
  <c r="B5051" i="2"/>
  <c r="A5051" i="2" s="1"/>
  <c r="B4206" i="1"/>
  <c r="B4206" i="2"/>
  <c r="A4206" i="2" s="1"/>
  <c r="B5784" i="1"/>
  <c r="B5784" i="2"/>
  <c r="A5784" i="2" s="1"/>
  <c r="B2972" i="1"/>
  <c r="B2972" i="2"/>
  <c r="A2972" i="2" s="1"/>
  <c r="B2678" i="1"/>
  <c r="B2678" i="2"/>
  <c r="A2678" i="2" s="1"/>
  <c r="B640" i="1"/>
  <c r="B640" i="2"/>
  <c r="B4650" i="1"/>
  <c r="B4650" i="2"/>
  <c r="A4650" i="2" s="1"/>
  <c r="B5736" i="1"/>
  <c r="B5736" i="2"/>
  <c r="A5736" i="2" s="1"/>
  <c r="B6457" i="1"/>
  <c r="B6457" i="2"/>
  <c r="A6457" i="2" s="1"/>
  <c r="B8290" i="1"/>
  <c r="B8290" i="2"/>
  <c r="A8290" i="2" s="1"/>
  <c r="B7074" i="1"/>
  <c r="B7074" i="2"/>
  <c r="A7074" i="2" s="1"/>
  <c r="B7745" i="1"/>
  <c r="B7745" i="2"/>
  <c r="A7745" i="2" s="1"/>
  <c r="B8489" i="1"/>
  <c r="B8489" i="2"/>
  <c r="A8489" i="2" s="1"/>
  <c r="B8486" i="1"/>
  <c r="B8486" i="2"/>
  <c r="A8486" i="2" s="1"/>
  <c r="B7185" i="1"/>
  <c r="B7185" i="2"/>
  <c r="A7185" i="2" s="1"/>
  <c r="B8340" i="1"/>
  <c r="B8340" i="2"/>
  <c r="A8340" i="2" s="1"/>
  <c r="B8665" i="1"/>
  <c r="B8665" i="2"/>
  <c r="A8665" i="2" s="1"/>
  <c r="B6825" i="1"/>
  <c r="B6825" i="2"/>
  <c r="A6825" i="2" s="1"/>
  <c r="B8618" i="1"/>
  <c r="B8618" i="2"/>
  <c r="A8618" i="2" s="1"/>
  <c r="B7160" i="1"/>
  <c r="B7160" i="2"/>
  <c r="A7160" i="2" s="1"/>
  <c r="B8533" i="1"/>
  <c r="B8533" i="2"/>
  <c r="A8533" i="2" s="1"/>
  <c r="B7705" i="1"/>
  <c r="B7705" i="2"/>
  <c r="A7705" i="2" s="1"/>
  <c r="B5511" i="1"/>
  <c r="B5511" i="2"/>
  <c r="A5511" i="2" s="1"/>
  <c r="B6700" i="1"/>
  <c r="B6700" i="2"/>
  <c r="A6700" i="2" s="1"/>
  <c r="B7566" i="1"/>
  <c r="B7566" i="2"/>
  <c r="A7566" i="2" s="1"/>
  <c r="B7623" i="1"/>
  <c r="B7623" i="2"/>
  <c r="A7623" i="2" s="1"/>
  <c r="B8220" i="1"/>
  <c r="B8220" i="2"/>
  <c r="A8220" i="2" s="1"/>
  <c r="B3302" i="1"/>
  <c r="B3302" i="2"/>
  <c r="A3302" i="2" s="1"/>
  <c r="B4235" i="1"/>
  <c r="B4235" i="2"/>
  <c r="A4235" i="2" s="1"/>
  <c r="B4852" i="1"/>
  <c r="B4852" i="2"/>
  <c r="A4852" i="2" s="1"/>
  <c r="B4642" i="1"/>
  <c r="B4642" i="2"/>
  <c r="A4642" i="2" s="1"/>
  <c r="B3073" i="1"/>
  <c r="B3073" i="2"/>
  <c r="A3073" i="2" s="1"/>
  <c r="B3547" i="1"/>
  <c r="B3547" i="2"/>
  <c r="A3547" i="2" s="1"/>
  <c r="B6117" i="1"/>
  <c r="B6117" i="2"/>
  <c r="A6117" i="2" s="1"/>
  <c r="B4242" i="1"/>
  <c r="B4242" i="2"/>
  <c r="A4242" i="2" s="1"/>
  <c r="B7070" i="1"/>
  <c r="B7070" i="2"/>
  <c r="A7070" i="2" s="1"/>
  <c r="B3090" i="1"/>
  <c r="B3090" i="2"/>
  <c r="A3090" i="2" s="1"/>
  <c r="B4426" i="1"/>
  <c r="B4426" i="2"/>
  <c r="A4426" i="2" s="1"/>
  <c r="B5945" i="1"/>
  <c r="B5945" i="2"/>
  <c r="A5945" i="2" s="1"/>
  <c r="B5209" i="1"/>
  <c r="B5209" i="2"/>
  <c r="A5209" i="2" s="1"/>
  <c r="B6452" i="1"/>
  <c r="B6452" i="2"/>
  <c r="A6452" i="2" s="1"/>
  <c r="B5827" i="1"/>
  <c r="B5827" i="2"/>
  <c r="A5827" i="2" s="1"/>
  <c r="B3249" i="1"/>
  <c r="B3249" i="2"/>
  <c r="A3249" i="2" s="1"/>
  <c r="B4274" i="1"/>
  <c r="B4274" i="2"/>
  <c r="A4274" i="2" s="1"/>
  <c r="B5277" i="1"/>
  <c r="B5277" i="2"/>
  <c r="A5277" i="2" s="1"/>
  <c r="B683" i="1"/>
  <c r="B683" i="2"/>
  <c r="A683" i="2" s="1"/>
  <c r="B2455" i="1"/>
  <c r="B2455" i="2"/>
  <c r="A2455" i="2" s="1"/>
  <c r="B1392" i="1"/>
  <c r="B1392" i="2"/>
  <c r="A1392" i="2" s="1"/>
  <c r="B1359" i="1"/>
  <c r="B1359" i="2"/>
  <c r="A1359" i="2" s="1"/>
  <c r="B5197" i="1"/>
  <c r="B5197" i="2"/>
  <c r="A5197" i="2" s="1"/>
  <c r="B4469" i="1"/>
  <c r="B4469" i="2"/>
  <c r="A4469" i="2" s="1"/>
  <c r="B6191" i="1"/>
  <c r="B6191" i="2"/>
  <c r="A6191" i="2" s="1"/>
  <c r="B6682" i="1"/>
  <c r="B6682" i="2"/>
  <c r="A6682" i="2" s="1"/>
  <c r="B7664" i="1"/>
  <c r="B7664" i="2"/>
  <c r="B7757" i="1"/>
  <c r="B7757" i="2"/>
  <c r="A7757" i="2" s="1"/>
  <c r="B7080" i="1"/>
  <c r="B7080" i="2"/>
  <c r="A7080" i="2" s="1"/>
  <c r="B7171" i="1"/>
  <c r="B7171" i="2"/>
  <c r="A7171" i="2" s="1"/>
  <c r="B7828" i="1"/>
  <c r="B7828" i="2"/>
  <c r="A7828" i="2" s="1"/>
  <c r="B8344" i="1"/>
  <c r="B8344" i="2"/>
  <c r="A8344" i="2" s="1"/>
  <c r="B6465" i="1"/>
  <c r="B6465" i="2"/>
  <c r="A6465" i="2" s="1"/>
  <c r="B7322" i="1"/>
  <c r="B7322" i="2"/>
  <c r="A7322" i="2" s="1"/>
  <c r="B7619" i="1"/>
  <c r="B7619" i="2"/>
  <c r="A7619" i="2" s="1"/>
  <c r="B8056" i="1"/>
  <c r="B8056" i="2"/>
  <c r="A8056" i="2" s="1"/>
  <c r="B8748" i="1"/>
  <c r="B8748" i="2"/>
  <c r="A8748" i="2" s="1"/>
  <c r="B5753" i="1"/>
  <c r="B5753" i="2"/>
  <c r="A5753" i="2" s="1"/>
  <c r="B6418" i="1"/>
  <c r="B6418" i="2"/>
  <c r="A6418" i="2" s="1"/>
  <c r="B6573" i="1"/>
  <c r="B6573" i="2"/>
  <c r="A6573" i="2" s="1"/>
  <c r="B8366" i="1"/>
  <c r="B8366" i="2"/>
  <c r="A8366" i="2" s="1"/>
  <c r="B6590" i="1"/>
  <c r="B6590" i="2"/>
  <c r="A6590" i="2" s="1"/>
  <c r="B4023" i="1"/>
  <c r="B4023" i="2"/>
  <c r="A4023" i="2" s="1"/>
  <c r="B3873" i="1"/>
  <c r="B3873" i="2"/>
  <c r="A3873" i="2" s="1"/>
  <c r="B4927" i="1"/>
  <c r="B4927" i="2"/>
  <c r="A4927" i="2" s="1"/>
  <c r="B4010" i="1"/>
  <c r="B4010" i="2"/>
  <c r="A4010" i="2" s="1"/>
  <c r="B3168" i="1"/>
  <c r="B3168" i="2"/>
  <c r="A3168" i="2" s="1"/>
  <c r="B2778" i="1"/>
  <c r="B2778" i="2"/>
  <c r="A2778" i="2" s="1"/>
  <c r="B3589" i="1"/>
  <c r="B3589" i="2"/>
  <c r="A3589" i="2" s="1"/>
  <c r="B6570" i="1"/>
  <c r="B6570" i="2"/>
  <c r="A6570" i="2" s="1"/>
  <c r="B5953" i="1"/>
  <c r="B5953" i="2"/>
  <c r="A5953" i="2" s="1"/>
  <c r="B7130" i="1"/>
  <c r="B7130" i="2"/>
  <c r="A7130" i="2" s="1"/>
  <c r="B2433" i="1"/>
  <c r="B2433" i="2"/>
  <c r="A2433" i="2" s="1"/>
  <c r="B4243" i="1"/>
  <c r="B4243" i="2"/>
  <c r="A4243" i="2" s="1"/>
  <c r="B5450" i="1"/>
  <c r="B5450" i="2"/>
  <c r="A5450" i="2" s="1"/>
  <c r="B5562" i="1"/>
  <c r="B5562" i="2"/>
  <c r="A5562" i="2" s="1"/>
  <c r="B3709" i="1"/>
  <c r="B3709" i="2"/>
  <c r="A3709" i="2" s="1"/>
  <c r="B4859" i="1"/>
  <c r="B4859" i="2"/>
  <c r="A4859" i="2" s="1"/>
  <c r="B4559" i="1"/>
  <c r="B4559" i="2"/>
  <c r="A4559" i="2" s="1"/>
  <c r="B5592" i="1"/>
  <c r="B5592" i="2"/>
  <c r="A5592" i="2" s="1"/>
  <c r="B2780" i="1"/>
  <c r="B2780" i="2"/>
  <c r="A2780" i="2" s="1"/>
  <c r="B2447" i="1"/>
  <c r="B2447" i="2"/>
  <c r="A2447" i="2" s="1"/>
  <c r="B3895" i="1"/>
  <c r="B3895" i="2"/>
  <c r="A3895" i="2" s="1"/>
  <c r="B4312" i="1"/>
  <c r="B4312" i="2"/>
  <c r="A4312" i="2" s="1"/>
  <c r="B5544" i="1"/>
  <c r="B5544" i="2"/>
  <c r="A5544" i="2" s="1"/>
  <c r="B5929" i="1"/>
  <c r="B5929" i="2"/>
  <c r="A5929" i="2" s="1"/>
  <c r="B8098" i="1"/>
  <c r="B8098" i="2"/>
  <c r="A8098" i="2" s="1"/>
  <c r="B8283" i="1"/>
  <c r="B8283" i="2"/>
  <c r="A8283" i="2" s="1"/>
  <c r="B7098" i="1"/>
  <c r="B7098" i="2"/>
  <c r="A7098" i="2" s="1"/>
  <c r="B7262" i="1"/>
  <c r="B7262" i="2"/>
  <c r="A7262" i="2" s="1"/>
  <c r="B8294" i="1"/>
  <c r="B8294" i="2"/>
  <c r="A8294" i="2" s="1"/>
  <c r="B8319" i="1"/>
  <c r="B8319" i="2"/>
  <c r="A8319" i="2" s="1"/>
  <c r="B7378" i="1"/>
  <c r="B7378" i="2"/>
  <c r="A7378" i="2" s="1"/>
  <c r="B8409" i="1"/>
  <c r="B8409" i="2"/>
  <c r="A8409" i="2" s="1"/>
  <c r="B6633" i="1"/>
  <c r="B6633" i="2"/>
  <c r="A6633" i="2" s="1"/>
  <c r="B8426" i="1"/>
  <c r="B8426" i="2"/>
  <c r="A8426" i="2" s="1"/>
  <c r="B7367" i="1"/>
  <c r="B7367" i="2"/>
  <c r="A7367" i="2" s="1"/>
  <c r="B7557" i="1"/>
  <c r="B7557" i="2"/>
  <c r="A7557" i="2" s="1"/>
  <c r="B8713" i="1"/>
  <c r="B8713" i="2"/>
  <c r="A8713" i="2" s="1"/>
  <c r="B4802" i="1"/>
  <c r="B4802" i="2"/>
  <c r="A4802" i="2" s="1"/>
  <c r="B6506" i="1"/>
  <c r="B6506" i="2"/>
  <c r="A6506" i="2" s="1"/>
  <c r="B7285" i="1"/>
  <c r="B7285" i="2"/>
  <c r="A7285" i="2" s="1"/>
  <c r="B7431" i="1"/>
  <c r="B7431" i="2"/>
  <c r="B8028" i="1"/>
  <c r="B8028" i="2"/>
  <c r="A8028" i="2" s="1"/>
  <c r="B4028" i="1"/>
  <c r="B4028" i="2"/>
  <c r="A4028" i="2" s="1"/>
  <c r="B3558" i="1"/>
  <c r="B3558" i="2"/>
  <c r="A3558" i="2" s="1"/>
  <c r="B4659" i="1"/>
  <c r="B4659" i="2"/>
  <c r="A4659" i="2" s="1"/>
  <c r="B4260" i="1"/>
  <c r="B4260" i="2"/>
  <c r="A4260" i="2" s="1"/>
  <c r="B2881" i="1"/>
  <c r="B2881" i="2"/>
  <c r="A2881" i="2" s="1"/>
  <c r="B2934" i="1"/>
  <c r="B2934" i="2"/>
  <c r="A2934" i="2" s="1"/>
  <c r="B6338" i="1"/>
  <c r="B6338" i="2"/>
  <c r="A6338" i="2" s="1"/>
  <c r="B7374" i="1"/>
  <c r="B7374" i="2"/>
  <c r="A7374" i="2" s="1"/>
  <c r="B6458" i="1"/>
  <c r="B6458" i="2"/>
  <c r="A6458" i="2" s="1"/>
  <c r="B870" i="1"/>
  <c r="B870" i="2"/>
  <c r="A870" i="2" s="1"/>
  <c r="B2564" i="1"/>
  <c r="B2564" i="2"/>
  <c r="A2564" i="2" s="1"/>
  <c r="B5850" i="1"/>
  <c r="B5850" i="2"/>
  <c r="A5850" i="2" s="1"/>
  <c r="B3997" i="1"/>
  <c r="B3997" i="2"/>
  <c r="A3997" i="2" s="1"/>
  <c r="B5147" i="1"/>
  <c r="B5147" i="2"/>
  <c r="A5147" i="2" s="1"/>
  <c r="B4486" i="1"/>
  <c r="B4486" i="2"/>
  <c r="A4486" i="2" s="1"/>
  <c r="B5880" i="1"/>
  <c r="B5880" i="2"/>
  <c r="A5880" i="2" s="1"/>
  <c r="B3068" i="1"/>
  <c r="B3068" i="2"/>
  <c r="A3068" i="2" s="1"/>
  <c r="B2774" i="1"/>
  <c r="B2774" i="2"/>
  <c r="A2774" i="2" s="1"/>
  <c r="B1476" i="1"/>
  <c r="B1476" i="2"/>
  <c r="A1476" i="2" s="1"/>
  <c r="B4270" i="1"/>
  <c r="B4270" i="2"/>
  <c r="A4270" i="2" s="1"/>
  <c r="B5832" i="1"/>
  <c r="B5832" i="2"/>
  <c r="A5832" i="2" s="1"/>
  <c r="B6593" i="1"/>
  <c r="B6593" i="2"/>
  <c r="A6593" i="2" s="1"/>
  <c r="B8386" i="1"/>
  <c r="B8386" i="2"/>
  <c r="A8386" i="2" s="1"/>
  <c r="B7228" i="1"/>
  <c r="B7228" i="2"/>
  <c r="A7228" i="2" s="1"/>
  <c r="B8329" i="1"/>
  <c r="B8329" i="2"/>
  <c r="A8329" i="2" s="1"/>
  <c r="B8617" i="1"/>
  <c r="B8617" i="2"/>
  <c r="A8617" i="2" s="1"/>
  <c r="B8582" i="1"/>
  <c r="B8582" i="2"/>
  <c r="A8582" i="2" s="1"/>
  <c r="B7399" i="1"/>
  <c r="B7399" i="2"/>
  <c r="A7399" i="2" s="1"/>
  <c r="B7525" i="1"/>
  <c r="B7525" i="2"/>
  <c r="A7525" i="2" s="1"/>
  <c r="B7342" i="1"/>
  <c r="B7342" i="2"/>
  <c r="A7342" i="2" s="1"/>
  <c r="B6921" i="1"/>
  <c r="B6921" i="2"/>
  <c r="A6921" i="2" s="1"/>
  <c r="B8714" i="1"/>
  <c r="B8714" i="2"/>
  <c r="A8714" i="2" s="1"/>
  <c r="B7341" i="1"/>
  <c r="B7341" i="2"/>
  <c r="A7341" i="2" s="1"/>
  <c r="B8661" i="1"/>
  <c r="B8661" i="2"/>
  <c r="A8661" i="2" s="1"/>
  <c r="B6392" i="1"/>
  <c r="B6392" i="2"/>
  <c r="A6392" i="2" s="1"/>
  <c r="B5607" i="1"/>
  <c r="B5607" i="2"/>
  <c r="A5607" i="2" s="1"/>
  <c r="B6796" i="1"/>
  <c r="B6796" i="2"/>
  <c r="A6796" i="2" s="1"/>
  <c r="B7662" i="1"/>
  <c r="B7662" i="2"/>
  <c r="A7662" i="2" s="1"/>
  <c r="B7719" i="1"/>
  <c r="B7719" i="2"/>
  <c r="A7719" i="2" s="1"/>
  <c r="B6662" i="1"/>
  <c r="B6662" i="2"/>
  <c r="A6662" i="2" s="1"/>
  <c r="B2946" i="1"/>
  <c r="B2946" i="2"/>
  <c r="A2946" i="2" s="1"/>
  <c r="B4401" i="1"/>
  <c r="B4401" i="2"/>
  <c r="A4401" i="2" s="1"/>
  <c r="B4948" i="1"/>
  <c r="B4948" i="2"/>
  <c r="B4058" i="1"/>
  <c r="B4058" i="2"/>
  <c r="A4058" i="2" s="1"/>
  <c r="B3169" i="1"/>
  <c r="B3169" i="2"/>
  <c r="A3169" i="2" s="1"/>
  <c r="B3739" i="1"/>
  <c r="B3739" i="2"/>
  <c r="A3739" i="2" s="1"/>
  <c r="B7614" i="1"/>
  <c r="B7614" i="2"/>
  <c r="A7614" i="2" s="1"/>
  <c r="B5272" i="1"/>
  <c r="B5272" i="2"/>
  <c r="A5272" i="2" s="1"/>
  <c r="B8672" i="1"/>
  <c r="B8672" i="2"/>
  <c r="A8672" i="2" s="1"/>
  <c r="B1420" i="1"/>
  <c r="B1420" i="2"/>
  <c r="A1420" i="2" s="1"/>
  <c r="B5523" i="1"/>
  <c r="B5523" i="2"/>
  <c r="A5523" i="2" s="1"/>
  <c r="B3707" i="1"/>
  <c r="B3707" i="2"/>
  <c r="A3707" i="2" s="1"/>
  <c r="B3557" i="1"/>
  <c r="B3557" i="2"/>
  <c r="A3557" i="2" s="1"/>
  <c r="B4835" i="1"/>
  <c r="B4835" i="2"/>
  <c r="A4835" i="2" s="1"/>
  <c r="B5710" i="1"/>
  <c r="B5710" i="2"/>
  <c r="A5710" i="2" s="1"/>
  <c r="B6414" i="1"/>
  <c r="B6414" i="2"/>
  <c r="A6414" i="2" s="1"/>
  <c r="B6399" i="1"/>
  <c r="B6399" i="2"/>
  <c r="A6399" i="2" s="1"/>
  <c r="B6906" i="1"/>
  <c r="B6906" i="2"/>
  <c r="A6906" i="2" s="1"/>
  <c r="B7756" i="1"/>
  <c r="B7756" i="2"/>
  <c r="A7756" i="2" s="1"/>
  <c r="B8360" i="1"/>
  <c r="B8360" i="2"/>
  <c r="A8360" i="2" s="1"/>
  <c r="B5628" i="1"/>
  <c r="B5628" i="2"/>
  <c r="A5628" i="2" s="1"/>
  <c r="B5730" i="1"/>
  <c r="B5730" i="2"/>
  <c r="A5730" i="2" s="1"/>
  <c r="B5861" i="1"/>
  <c r="B5861" i="2"/>
  <c r="A5861" i="2" s="1"/>
  <c r="B6495" i="1"/>
  <c r="B6495" i="2"/>
  <c r="A6495" i="2" s="1"/>
  <c r="B4728" i="1"/>
  <c r="B4728" i="2"/>
  <c r="A4728" i="2" s="1"/>
  <c r="B4223" i="1"/>
  <c r="B4223" i="2"/>
  <c r="A4223" i="2" s="1"/>
  <c r="B5470" i="1"/>
  <c r="B5470" i="2"/>
  <c r="A5470" i="2" s="1"/>
  <c r="B5999" i="1"/>
  <c r="B5999" i="2"/>
  <c r="A5999" i="2" s="1"/>
  <c r="B6243" i="1"/>
  <c r="B6243" i="2"/>
  <c r="A6243" i="2" s="1"/>
  <c r="B8246" i="1"/>
  <c r="B8246" i="2"/>
  <c r="A8246" i="2" s="1"/>
  <c r="B7517" i="1"/>
  <c r="B7517" i="2"/>
  <c r="A7517" i="2" s="1"/>
  <c r="B6622" i="1"/>
  <c r="B6622" i="2"/>
  <c r="A6622" i="2" s="1"/>
  <c r="B7353" i="1"/>
  <c r="B7353" i="2"/>
  <c r="A7353" i="2" s="1"/>
  <c r="B8425" i="1"/>
  <c r="B8425" i="2"/>
  <c r="A8425" i="2" s="1"/>
  <c r="B8111" i="1"/>
  <c r="B8111" i="2"/>
  <c r="A8111" i="2" s="1"/>
  <c r="B7078" i="1"/>
  <c r="B7078" i="2"/>
  <c r="A7078" i="2" s="1"/>
  <c r="B7453" i="1"/>
  <c r="B7453" i="2"/>
  <c r="A7453" i="2" s="1"/>
  <c r="B244" i="1"/>
  <c r="B244" i="2"/>
  <c r="A244" i="2" s="1"/>
  <c r="B428" i="1"/>
  <c r="B428" i="2"/>
  <c r="A428" i="2" s="1"/>
  <c r="B1055" i="1"/>
  <c r="B1055" i="2"/>
  <c r="A1055" i="2" s="1"/>
  <c r="B3099" i="1"/>
  <c r="B3099" i="2"/>
  <c r="A3099" i="2" s="1"/>
  <c r="B4461" i="1"/>
  <c r="B4461" i="2"/>
  <c r="A4461" i="2" s="1"/>
  <c r="B8058" i="1"/>
  <c r="B8058" i="2"/>
  <c r="A8058" i="2" s="1"/>
  <c r="B1376" i="1"/>
  <c r="B1376" i="2"/>
  <c r="A1376" i="2" s="1"/>
  <c r="B6273" i="1"/>
  <c r="B6273" i="2"/>
  <c r="A6273" i="2" s="1"/>
  <c r="B461" i="1"/>
  <c r="B461" i="2"/>
  <c r="A461" i="2" s="1"/>
  <c r="B5605" i="1"/>
  <c r="B5605" i="2"/>
  <c r="A5605" i="2" s="1"/>
  <c r="B8641" i="1"/>
  <c r="B8641" i="2"/>
  <c r="A8641" i="2" s="1"/>
  <c r="B4356" i="1"/>
  <c r="B4356" i="2"/>
  <c r="A4356" i="2" s="1"/>
  <c r="B7592" i="1"/>
  <c r="B7592" i="2"/>
  <c r="A7592" i="2" s="1"/>
  <c r="B4471" i="1"/>
  <c r="B4471" i="2"/>
  <c r="A4471" i="2" s="1"/>
  <c r="B8521" i="1"/>
  <c r="B8521" i="2"/>
  <c r="A8521" i="2" s="1"/>
  <c r="B4743" i="1"/>
  <c r="B4743" i="2"/>
  <c r="A4743" i="2" s="1"/>
  <c r="B7018" i="1"/>
  <c r="B7018" i="2"/>
  <c r="A7018" i="2" s="1"/>
  <c r="B3488" i="1"/>
  <c r="B3488" i="2"/>
  <c r="A3488" i="2" s="1"/>
  <c r="B3303" i="1"/>
  <c r="B3303" i="2"/>
  <c r="A3303" i="2" s="1"/>
  <c r="B4466" i="1"/>
  <c r="B4466" i="2"/>
  <c r="A4466" i="2" s="1"/>
  <c r="B5783" i="1"/>
  <c r="B5783" i="2"/>
  <c r="A5783" i="2" s="1"/>
  <c r="B6972" i="1"/>
  <c r="B6972" i="2"/>
  <c r="B7902" i="1"/>
  <c r="B7902" i="2"/>
  <c r="A7902" i="2" s="1"/>
  <c r="B8055" i="1"/>
  <c r="B8055" i="2"/>
  <c r="A8055" i="2" s="1"/>
  <c r="B7400" i="1"/>
  <c r="B7400" i="2"/>
  <c r="A7400" i="2" s="1"/>
  <c r="B8413" i="1"/>
  <c r="B8413" i="2"/>
  <c r="A8413" i="2" s="1"/>
  <c r="B6460" i="1"/>
  <c r="B6460" i="2"/>
  <c r="A6460" i="2" s="1"/>
  <c r="B5803" i="1"/>
  <c r="B5803" i="2"/>
  <c r="A5803" i="2" s="1"/>
  <c r="B6214" i="1"/>
  <c r="B6214" i="2"/>
  <c r="A6214" i="2" s="1"/>
  <c r="B7922" i="1"/>
  <c r="B7922" i="2"/>
  <c r="A7922" i="2" s="1"/>
  <c r="B4495" i="1"/>
  <c r="B4495" i="2"/>
  <c r="A4495" i="2" s="1"/>
  <c r="B5632" i="1"/>
  <c r="B5632" i="2"/>
  <c r="A5632" i="2" s="1"/>
  <c r="B5574" i="1"/>
  <c r="B5574" i="2"/>
  <c r="A5574" i="2" s="1"/>
  <c r="B7079" i="1"/>
  <c r="B7079" i="2"/>
  <c r="A7079" i="2" s="1"/>
  <c r="B6173" i="1"/>
  <c r="B6173" i="2"/>
  <c r="A6173" i="2" s="1"/>
  <c r="B8209" i="1"/>
  <c r="B8209" i="2"/>
  <c r="A8209" i="2" s="1"/>
  <c r="B7088" i="1"/>
  <c r="B7088" i="2"/>
  <c r="A7088" i="2" s="1"/>
  <c r="B7712" i="1"/>
  <c r="B7712" i="2"/>
  <c r="A7712" i="2" s="1"/>
  <c r="B6826" i="1"/>
  <c r="B6826" i="2"/>
  <c r="A6826" i="2" s="1"/>
  <c r="B6742" i="1"/>
  <c r="B6742" i="2"/>
  <c r="A6742" i="2" s="1"/>
  <c r="B7460" i="1"/>
  <c r="B7460" i="2"/>
  <c r="A7460" i="2" s="1"/>
  <c r="B8169" i="1"/>
  <c r="B8169" i="2"/>
  <c r="A8169" i="2" s="1"/>
  <c r="B257" i="1"/>
  <c r="B257" i="2"/>
  <c r="A257" i="2" s="1"/>
  <c r="B796" i="1"/>
  <c r="B796" i="2"/>
  <c r="A796" i="2" s="1"/>
  <c r="B567" i="1"/>
  <c r="B567" i="2"/>
  <c r="A567" i="2" s="1"/>
  <c r="B2628" i="1"/>
  <c r="B2628" i="2"/>
  <c r="A2628" i="2" s="1"/>
  <c r="B2884" i="1"/>
  <c r="B2884" i="2"/>
  <c r="A2884" i="2" s="1"/>
  <c r="B6244" i="1"/>
  <c r="B6244" i="2"/>
  <c r="A6244" i="2" s="1"/>
  <c r="B8308" i="1"/>
  <c r="B8308" i="2"/>
  <c r="A8308" i="2" s="1"/>
  <c r="B4666" i="1"/>
  <c r="B4666" i="2"/>
  <c r="A4666" i="2" s="1"/>
  <c r="B8122" i="1"/>
  <c r="B8122" i="2"/>
  <c r="A8122" i="2" s="1"/>
  <c r="B3817" i="1"/>
  <c r="B3817" i="2"/>
  <c r="A3817" i="2" s="1"/>
  <c r="B6873" i="1"/>
  <c r="B6873" i="2"/>
  <c r="A6873" i="2" s="1"/>
  <c r="B3487" i="1"/>
  <c r="B3487" i="2"/>
  <c r="A3487" i="2" s="1"/>
  <c r="B6446" i="1"/>
  <c r="B6446" i="2"/>
  <c r="A6446" i="2" s="1"/>
  <c r="B3044" i="1"/>
  <c r="B3044" i="2"/>
  <c r="A3044" i="2" s="1"/>
  <c r="B6505" i="1"/>
  <c r="B6505" i="2"/>
  <c r="A6505" i="2" s="1"/>
  <c r="B3364" i="1"/>
  <c r="B3364" i="2"/>
  <c r="A3364" i="2" s="1"/>
  <c r="B5988" i="1"/>
  <c r="B5988" i="2"/>
  <c r="A5988" i="2" s="1"/>
  <c r="B4931" i="1"/>
  <c r="B4931" i="2"/>
  <c r="A4931" i="2" s="1"/>
  <c r="B5806" i="1"/>
  <c r="B5806" i="2"/>
  <c r="A5806" i="2" s="1"/>
  <c r="B5909" i="1"/>
  <c r="B5909" i="2"/>
  <c r="A5909" i="2" s="1"/>
  <c r="B6706" i="1"/>
  <c r="B6706" i="2"/>
  <c r="A6706" i="2" s="1"/>
  <c r="B7254" i="1"/>
  <c r="B7254" i="2"/>
  <c r="A7254" i="2" s="1"/>
  <c r="B7852" i="1"/>
  <c r="B7852" i="2"/>
  <c r="A7852" i="2" s="1"/>
  <c r="B7597" i="1"/>
  <c r="B7597" i="2"/>
  <c r="A7597" i="2" s="1"/>
  <c r="B5724" i="1"/>
  <c r="B5724" i="2"/>
  <c r="A5724" i="2" s="1"/>
  <c r="B5826" i="1"/>
  <c r="B5826" i="2"/>
  <c r="A5826" i="2" s="1"/>
  <c r="B6137" i="1"/>
  <c r="B6137" i="2"/>
  <c r="A6137" i="2" s="1"/>
  <c r="B6866" i="1"/>
  <c r="B6866" i="2"/>
  <c r="A6866" i="2" s="1"/>
  <c r="B4824" i="1"/>
  <c r="B4824" i="2"/>
  <c r="A4824" i="2" s="1"/>
  <c r="B4391" i="1"/>
  <c r="B4391" i="2"/>
  <c r="A4391" i="2" s="1"/>
  <c r="B5569" i="1"/>
  <c r="B5569" i="2"/>
  <c r="A5569" i="2" s="1"/>
  <c r="B6119" i="1"/>
  <c r="B6119" i="2"/>
  <c r="B6370" i="1"/>
  <c r="B6370" i="2"/>
  <c r="A6370" i="2" s="1"/>
  <c r="B8342" i="1"/>
  <c r="B8342" i="2"/>
  <c r="A8342" i="2" s="1"/>
  <c r="B8441" i="1"/>
  <c r="B8441" i="2"/>
  <c r="A8441" i="2" s="1"/>
  <c r="B7153" i="1"/>
  <c r="B7153" i="2"/>
  <c r="A7153" i="2" s="1"/>
  <c r="B8129" i="1"/>
  <c r="B8129" i="2"/>
  <c r="A8129" i="2" s="1"/>
  <c r="B8553" i="1"/>
  <c r="B8553" i="2"/>
  <c r="A8553" i="2" s="1"/>
  <c r="B8207" i="1"/>
  <c r="B8207" i="2"/>
  <c r="A8207" i="2" s="1"/>
  <c r="B7316" i="1"/>
  <c r="B7316" i="2"/>
  <c r="A7316" i="2" s="1"/>
  <c r="B8317" i="1"/>
  <c r="B8317" i="2"/>
  <c r="A8317" i="2" s="1"/>
  <c r="B119" i="1"/>
  <c r="B119" i="2"/>
  <c r="A119" i="2" s="1"/>
  <c r="B955" i="1"/>
  <c r="B955" i="2"/>
  <c r="A955" i="2" s="1"/>
  <c r="B1240" i="1"/>
  <c r="B1240" i="2"/>
  <c r="A1240" i="2" s="1"/>
  <c r="B4593" i="1"/>
  <c r="B4593" i="2"/>
  <c r="A4593" i="2" s="1"/>
  <c r="B5159" i="1"/>
  <c r="B5159" i="2"/>
  <c r="A5159" i="2" s="1"/>
  <c r="B8410" i="1"/>
  <c r="B8410" i="2"/>
  <c r="A8410" i="2" s="1"/>
  <c r="B2622" i="1"/>
  <c r="B2622" i="2"/>
  <c r="A2622" i="2" s="1"/>
  <c r="B6923" i="1"/>
  <c r="B6923" i="2"/>
  <c r="A6923" i="2" s="1"/>
  <c r="B890" i="1"/>
  <c r="B890" i="2"/>
  <c r="A890" i="2" s="1"/>
  <c r="B5070" i="1"/>
  <c r="B5070" i="2"/>
  <c r="A5070" i="2" s="1"/>
  <c r="B8600" i="1"/>
  <c r="B8600" i="2"/>
  <c r="A8600" i="2" s="1"/>
  <c r="B5604" i="1"/>
  <c r="B5604" i="2"/>
  <c r="A5604" i="2" s="1"/>
  <c r="B8200" i="1"/>
  <c r="B8200" i="2"/>
  <c r="A8200" i="2" s="1"/>
  <c r="B4956" i="1"/>
  <c r="B4956" i="2"/>
  <c r="A4956" i="2" s="1"/>
  <c r="B2122" i="1"/>
  <c r="B2122" i="2"/>
  <c r="A2122" i="2" s="1"/>
  <c r="B5287" i="1"/>
  <c r="B5287" i="2"/>
  <c r="A5287" i="2" s="1"/>
  <c r="B7752" i="1"/>
  <c r="B7752" i="2"/>
  <c r="A7752" i="2" s="1"/>
  <c r="B3685" i="1"/>
  <c r="B3685" i="2"/>
  <c r="A3685" i="2" s="1"/>
  <c r="B4963" i="1"/>
  <c r="B4963" i="2"/>
  <c r="A4963" i="2" s="1"/>
  <c r="B5838" i="1"/>
  <c r="B5838" i="2"/>
  <c r="A5838" i="2" s="1"/>
  <c r="B6029" i="1"/>
  <c r="B6029" i="2"/>
  <c r="A6029" i="2" s="1"/>
  <c r="B6962" i="1"/>
  <c r="B6962" i="2"/>
  <c r="A6962" i="2" s="1"/>
  <c r="B7297" i="1"/>
  <c r="B7297" i="2"/>
  <c r="A7297" i="2" s="1"/>
  <c r="B7884" i="1"/>
  <c r="B7884" i="2"/>
  <c r="A7884" i="2" s="1"/>
  <c r="B7853" i="1"/>
  <c r="B7853" i="2"/>
  <c r="A7853" i="2" s="1"/>
  <c r="B5756" i="1"/>
  <c r="B5756" i="2"/>
  <c r="A5756" i="2" s="1"/>
  <c r="B5858" i="1"/>
  <c r="B5858" i="2"/>
  <c r="A5858" i="2" s="1"/>
  <c r="B6187" i="1"/>
  <c r="B6187" i="2"/>
  <c r="A6187" i="2" s="1"/>
  <c r="B7040" i="1"/>
  <c r="B7040" i="2"/>
  <c r="A7040" i="2" s="1"/>
  <c r="B4856" i="1"/>
  <c r="B4856" i="2"/>
  <c r="A4856" i="2" s="1"/>
  <c r="B4464" i="1"/>
  <c r="B4464" i="2"/>
  <c r="A4464" i="2" s="1"/>
  <c r="B5601" i="1"/>
  <c r="B5601" i="2"/>
  <c r="A5601" i="2" s="1"/>
  <c r="B6225" i="1"/>
  <c r="B6225" i="2"/>
  <c r="A6225" i="2" s="1"/>
  <c r="B6443" i="1"/>
  <c r="B6443" i="2"/>
  <c r="A6443" i="2" s="1"/>
  <c r="B8374" i="1"/>
  <c r="B8374" i="2"/>
  <c r="A8374" i="2" s="1"/>
  <c r="B8484" i="1"/>
  <c r="B8484" i="2"/>
  <c r="A8484" i="2" s="1"/>
  <c r="B7204" i="1"/>
  <c r="B7204" i="2"/>
  <c r="A7204" i="2" s="1"/>
  <c r="B8285" i="1"/>
  <c r="B8285" i="2"/>
  <c r="A8285" i="2" s="1"/>
  <c r="B8596" i="1"/>
  <c r="B8596" i="2"/>
  <c r="B8239" i="1"/>
  <c r="B8239" i="2"/>
  <c r="A8239" i="2" s="1"/>
  <c r="B7359" i="1"/>
  <c r="B7359" i="2"/>
  <c r="A7359" i="2" s="1"/>
  <c r="B8385" i="1"/>
  <c r="B8385" i="2"/>
  <c r="A8385" i="2" s="1"/>
  <c r="B208" i="1"/>
  <c r="B208" i="2"/>
  <c r="A208" i="2" s="1"/>
  <c r="B1019" i="1"/>
  <c r="B1019" i="2"/>
  <c r="A1019" i="2" s="1"/>
  <c r="B1275" i="1"/>
  <c r="B1275" i="2"/>
  <c r="A1275" i="2" s="1"/>
  <c r="B4892" i="1"/>
  <c r="B4892" i="2"/>
  <c r="A4892" i="2" s="1"/>
  <c r="B5351" i="1"/>
  <c r="B5351" i="2"/>
  <c r="A5351" i="2" s="1"/>
  <c r="B8538" i="1"/>
  <c r="B8538" i="2"/>
  <c r="A8538" i="2" s="1"/>
  <c r="B2164" i="1"/>
  <c r="B2164" i="2"/>
  <c r="A2164" i="2" s="1"/>
  <c r="B4414" i="1"/>
  <c r="B4414" i="2"/>
  <c r="A4414" i="2" s="1"/>
  <c r="B1751" i="1"/>
  <c r="B1751" i="2"/>
  <c r="A1751" i="2" s="1"/>
  <c r="B5514" i="1"/>
  <c r="B5514" i="2"/>
  <c r="A5514" i="2" s="1"/>
  <c r="B8479" i="1"/>
  <c r="B8479" i="2"/>
  <c r="A8479" i="2" s="1"/>
  <c r="B5764" i="1"/>
  <c r="B5764" i="2"/>
  <c r="A5764" i="2" s="1"/>
  <c r="B7006" i="1"/>
  <c r="B7006" i="2"/>
  <c r="A7006" i="2" s="1"/>
  <c r="B5180" i="1"/>
  <c r="B5180" i="2"/>
  <c r="A5180" i="2" s="1"/>
  <c r="B360" i="1"/>
  <c r="B360" i="2"/>
  <c r="A360" i="2" s="1"/>
  <c r="B3742" i="1"/>
  <c r="B3742" i="2"/>
  <c r="A3742" i="2" s="1"/>
  <c r="B7944" i="1"/>
  <c r="B7944" i="2"/>
  <c r="A7944" i="2" s="1"/>
  <c r="B3717" i="1"/>
  <c r="B3717" i="2"/>
  <c r="A3717" i="2" s="1"/>
  <c r="B4995" i="1"/>
  <c r="B4995" i="2"/>
  <c r="A4995" i="2" s="1"/>
  <c r="B5870" i="1"/>
  <c r="B5870" i="2"/>
  <c r="A5870" i="2" s="1"/>
  <c r="B6098" i="1"/>
  <c r="B6098" i="2"/>
  <c r="A6098" i="2" s="1"/>
  <c r="B7064" i="1"/>
  <c r="B7064" i="2"/>
  <c r="A7064" i="2" s="1"/>
  <c r="B7380" i="1"/>
  <c r="B7380" i="2"/>
  <c r="A7380" i="2" s="1"/>
  <c r="B7916" i="1"/>
  <c r="B7916" i="2"/>
  <c r="A7916" i="2" s="1"/>
  <c r="B8109" i="1"/>
  <c r="B8109" i="2"/>
  <c r="A8109" i="2" s="1"/>
  <c r="B5788" i="1"/>
  <c r="B5788" i="2"/>
  <c r="A5788" i="2" s="1"/>
  <c r="B5890" i="1"/>
  <c r="B5890" i="2"/>
  <c r="A5890" i="2" s="1"/>
  <c r="B6237" i="1"/>
  <c r="B6237" i="2"/>
  <c r="A6237" i="2" s="1"/>
  <c r="B7099" i="1"/>
  <c r="B7099" i="2"/>
  <c r="A7099" i="2" s="1"/>
  <c r="B4888" i="1"/>
  <c r="B4888" i="2"/>
  <c r="A4888" i="2" s="1"/>
  <c r="B4537" i="1"/>
  <c r="B4537" i="2"/>
  <c r="A4537" i="2" s="1"/>
  <c r="B5633" i="1"/>
  <c r="B5633" i="2"/>
  <c r="A5633" i="2" s="1"/>
  <c r="B6267" i="1"/>
  <c r="B6267" i="2"/>
  <c r="A6267" i="2" s="1"/>
  <c r="B6549" i="1"/>
  <c r="B6549" i="2"/>
  <c r="A6549" i="2" s="1"/>
  <c r="B8406" i="1"/>
  <c r="B8406" i="2"/>
  <c r="A8406" i="2" s="1"/>
  <c r="B8527" i="1"/>
  <c r="B8527" i="2"/>
  <c r="A8527" i="2" s="1"/>
  <c r="B7292" i="1"/>
  <c r="B7292" i="2"/>
  <c r="A7292" i="2" s="1"/>
  <c r="B8365" i="1"/>
  <c r="B8365" i="2"/>
  <c r="A8365" i="2" s="1"/>
  <c r="B8639" i="1"/>
  <c r="B8639" i="2"/>
  <c r="A8639" i="2" s="1"/>
  <c r="B8271" i="1"/>
  <c r="B8271" i="2"/>
  <c r="A8271" i="2" s="1"/>
  <c r="B6986" i="1"/>
  <c r="B6986" i="2"/>
  <c r="A6986" i="2" s="1"/>
  <c r="B8431" i="1"/>
  <c r="B8431" i="2"/>
  <c r="A8431" i="2" s="1"/>
  <c r="B251" i="1"/>
  <c r="B251" i="2"/>
  <c r="A251" i="2" s="1"/>
  <c r="B1083" i="1"/>
  <c r="B1083" i="2"/>
  <c r="A1083" i="2" s="1"/>
  <c r="B1852" i="1"/>
  <c r="B1852" i="2"/>
  <c r="A1852" i="2" s="1"/>
  <c r="B3726" i="1"/>
  <c r="B3726" i="2"/>
  <c r="A3726" i="2" s="1"/>
  <c r="B4434" i="1"/>
  <c r="B4434" i="2"/>
  <c r="A4434" i="2" s="1"/>
  <c r="B8730" i="1"/>
  <c r="B8730" i="2"/>
  <c r="A8730" i="2" s="1"/>
  <c r="B2523" i="1"/>
  <c r="B2523" i="2"/>
  <c r="A2523" i="2" s="1"/>
  <c r="B6199" i="1"/>
  <c r="B6199" i="2"/>
  <c r="A6199" i="2" s="1"/>
  <c r="B2390" i="1"/>
  <c r="B2390" i="2"/>
  <c r="A2390" i="2" s="1"/>
  <c r="B5674" i="1"/>
  <c r="B5674" i="2"/>
  <c r="A5674" i="2" s="1"/>
  <c r="B8735" i="1"/>
  <c r="B8735" i="2"/>
  <c r="A8735" i="2" s="1"/>
  <c r="B5892" i="1"/>
  <c r="B5892" i="2"/>
  <c r="A5892" i="2" s="1"/>
  <c r="B7315" i="1"/>
  <c r="B7315" i="2"/>
  <c r="A7315" i="2" s="1"/>
  <c r="B4122" i="1"/>
  <c r="B4122" i="2"/>
  <c r="A4122" i="2" s="1"/>
  <c r="B1119" i="1"/>
  <c r="B1119" i="2"/>
  <c r="B4359" i="1"/>
  <c r="B4359" i="2"/>
  <c r="A4359" i="2" s="1"/>
  <c r="B8136" i="1"/>
  <c r="B8136" i="2"/>
  <c r="A8136" i="2" s="1"/>
  <c r="B3616" i="1"/>
  <c r="B3616" i="2"/>
  <c r="A3616" i="2" s="1"/>
  <c r="B3091" i="1"/>
  <c r="B3091" i="2"/>
  <c r="A3091" i="2" s="1"/>
  <c r="B5400" i="1"/>
  <c r="B5400" i="2"/>
  <c r="A5400" i="2" s="1"/>
  <c r="B5911" i="1"/>
  <c r="B5911" i="2"/>
  <c r="A5911" i="2" s="1"/>
  <c r="B6470" i="1"/>
  <c r="B6470" i="2"/>
  <c r="A6470" i="2" s="1"/>
  <c r="B8030" i="1"/>
  <c r="B8030" i="2"/>
  <c r="A8030" i="2" s="1"/>
  <c r="B8183" i="1"/>
  <c r="B8183" i="2"/>
  <c r="A8183" i="2" s="1"/>
  <c r="B7030" i="1"/>
  <c r="B7030" i="2"/>
  <c r="A7030" i="2" s="1"/>
  <c r="B8584" i="1"/>
  <c r="B8584" i="2"/>
  <c r="A8584" i="2" s="1"/>
  <c r="B4547" i="1"/>
  <c r="B4547" i="2"/>
  <c r="A4547" i="2" s="1"/>
  <c r="B5931" i="1"/>
  <c r="B5931" i="2"/>
  <c r="A5931" i="2" s="1"/>
  <c r="B5993" i="1"/>
  <c r="B5993" i="2"/>
  <c r="A5993" i="2" s="1"/>
  <c r="B8050" i="1"/>
  <c r="B8050" i="2"/>
  <c r="A8050" i="2" s="1"/>
  <c r="B3898" i="1"/>
  <c r="B3898" i="2"/>
  <c r="A3898" i="2" s="1"/>
  <c r="B5760" i="1"/>
  <c r="B5760" i="2"/>
  <c r="A5760" i="2" s="1"/>
  <c r="B5702" i="1"/>
  <c r="B5702" i="2"/>
  <c r="A5702" i="2" s="1"/>
  <c r="B6478" i="1"/>
  <c r="B6478" i="2"/>
  <c r="A6478" i="2" s="1"/>
  <c r="B6642" i="1"/>
  <c r="B6642" i="2"/>
  <c r="A6642" i="2" s="1"/>
  <c r="B7469" i="1"/>
  <c r="B7469" i="2"/>
  <c r="A7469" i="2" s="1"/>
  <c r="B7281" i="1"/>
  <c r="B7281" i="2"/>
  <c r="A7281" i="2" s="1"/>
  <c r="B7840" i="1"/>
  <c r="B7840" i="2"/>
  <c r="A7840" i="2" s="1"/>
  <c r="B8417" i="1"/>
  <c r="B8417" i="2"/>
  <c r="A8417" i="2" s="1"/>
  <c r="B7227" i="1"/>
  <c r="B7227" i="2"/>
  <c r="A7227" i="2" s="1"/>
  <c r="B7588" i="1"/>
  <c r="B7588" i="2"/>
  <c r="A7588" i="2" s="1"/>
  <c r="B7661" i="1"/>
  <c r="B7661" i="2"/>
  <c r="A7661" i="2" s="1"/>
  <c r="B557" i="1"/>
  <c r="B557" i="2"/>
  <c r="A557" i="2" s="1"/>
  <c r="B924" i="1"/>
  <c r="B924" i="2"/>
  <c r="A924" i="2" s="1"/>
  <c r="B1126" i="1"/>
  <c r="B1126" i="2"/>
  <c r="A1126" i="2" s="1"/>
  <c r="B1255" i="1"/>
  <c r="B1255" i="2"/>
  <c r="A1255" i="2" s="1"/>
  <c r="B2533" i="1"/>
  <c r="B2533" i="2"/>
  <c r="A2533" i="2" s="1"/>
  <c r="B5573" i="1"/>
  <c r="B5573" i="2"/>
  <c r="A5573" i="2" s="1"/>
  <c r="B7437" i="1"/>
  <c r="B7437" i="2"/>
  <c r="A7437" i="2" s="1"/>
  <c r="B5063" i="1"/>
  <c r="B5063" i="2"/>
  <c r="A5063" i="2" s="1"/>
  <c r="B8602" i="1"/>
  <c r="B8602" i="2"/>
  <c r="A8602" i="2" s="1"/>
  <c r="B4202" i="1"/>
  <c r="B4202" i="2"/>
  <c r="A4202" i="2" s="1"/>
  <c r="B6674" i="1"/>
  <c r="B6674" i="2"/>
  <c r="A6674" i="2" s="1"/>
  <c r="B3079" i="1"/>
  <c r="B3079" i="2"/>
  <c r="A3079" i="2" s="1"/>
  <c r="B6936" i="1"/>
  <c r="B6936" i="2"/>
  <c r="A6936" i="2" s="1"/>
  <c r="B2565" i="1"/>
  <c r="B2565" i="2"/>
  <c r="A2565" i="2" s="1"/>
  <c r="B6149" i="1"/>
  <c r="B6149" i="2"/>
  <c r="A6149" i="2" s="1"/>
  <c r="B2981" i="1"/>
  <c r="B2981" i="2"/>
  <c r="A2981" i="2" s="1"/>
  <c r="B6500" i="1"/>
  <c r="B6500" i="2"/>
  <c r="A6500" i="2" s="1"/>
  <c r="B3419" i="1"/>
  <c r="B3419" i="2"/>
  <c r="A3419" i="2" s="1"/>
  <c r="B3082" i="1"/>
  <c r="B3082" i="2"/>
  <c r="A3082" i="2" s="1"/>
  <c r="B4420" i="1"/>
  <c r="B4420" i="2"/>
  <c r="A4420" i="2" s="1"/>
  <c r="B5086" i="1"/>
  <c r="B5086" i="2"/>
  <c r="A5086" i="2" s="1"/>
  <c r="B6927" i="1"/>
  <c r="B6927" i="2"/>
  <c r="A6927" i="2" s="1"/>
  <c r="B7005" i="1"/>
  <c r="B7005" i="2"/>
  <c r="A7005" i="2" s="1"/>
  <c r="B6550" i="1"/>
  <c r="B6550" i="2"/>
  <c r="A6550" i="2" s="1"/>
  <c r="B7468" i="1"/>
  <c r="B7468" i="2"/>
  <c r="A7468" i="2" s="1"/>
  <c r="B8667" i="1"/>
  <c r="B8667" i="2"/>
  <c r="A8667" i="2" s="1"/>
  <c r="B8057" i="1"/>
  <c r="B8057" i="2"/>
  <c r="A8057" i="2" s="1"/>
  <c r="B5370" i="1"/>
  <c r="B5370" i="2"/>
  <c r="A5370" i="2" s="1"/>
  <c r="B6947" i="1"/>
  <c r="B6947" i="2"/>
  <c r="A6947" i="2" s="1"/>
  <c r="B6151" i="1"/>
  <c r="B6151" i="2"/>
  <c r="A6151" i="2" s="1"/>
  <c r="B4147" i="1"/>
  <c r="B4147" i="2"/>
  <c r="A4147" i="2" s="1"/>
  <c r="B5253" i="1"/>
  <c r="B5253" i="2"/>
  <c r="A5253" i="2" s="1"/>
  <c r="B4686" i="1"/>
  <c r="B4686" i="2"/>
  <c r="A4686" i="2" s="1"/>
  <c r="B5711" i="1"/>
  <c r="B5711" i="2"/>
  <c r="A5711" i="2" s="1"/>
  <c r="B6996" i="1"/>
  <c r="B6996" i="2"/>
  <c r="A6996" i="2" s="1"/>
  <c r="B7958" i="1"/>
  <c r="B7958" i="2"/>
  <c r="A7958" i="2" s="1"/>
  <c r="B8477" i="1"/>
  <c r="B8477" i="2"/>
  <c r="B8139" i="1"/>
  <c r="B8139" i="2"/>
  <c r="A8139" i="2" s="1"/>
  <c r="B6734" i="1"/>
  <c r="B6734" i="2"/>
  <c r="A6734" i="2" s="1"/>
  <c r="B8589" i="1"/>
  <c r="B8589" i="2"/>
  <c r="A8589" i="2" s="1"/>
  <c r="B7823" i="1"/>
  <c r="B7823" i="2"/>
  <c r="A7823" i="2" s="1"/>
  <c r="B7069" i="1"/>
  <c r="B7069" i="2"/>
  <c r="A7069" i="2" s="1"/>
  <c r="B8467" i="1"/>
  <c r="B8467" i="2"/>
  <c r="A8467" i="2" s="1"/>
  <c r="B135" i="1"/>
  <c r="B135" i="2"/>
  <c r="A135" i="2" s="1"/>
  <c r="B965" i="1"/>
  <c r="B965" i="2"/>
  <c r="A965" i="2" s="1"/>
  <c r="B1930" i="1"/>
  <c r="B1930" i="2"/>
  <c r="A1930" i="2" s="1"/>
  <c r="B4036" i="1"/>
  <c r="B4036" i="2"/>
  <c r="A4036" i="2" s="1"/>
  <c r="B3689" i="1"/>
  <c r="B3689" i="2"/>
  <c r="A3689" i="2" s="1"/>
  <c r="B6649" i="1"/>
  <c r="B6649" i="2"/>
  <c r="A6649" i="2" s="1"/>
  <c r="B2596" i="1"/>
  <c r="B2596" i="2"/>
  <c r="A2596" i="2" s="1"/>
  <c r="B5797" i="1"/>
  <c r="B5797" i="2"/>
  <c r="A5797" i="2" s="1"/>
  <c r="B7091" i="1"/>
  <c r="B7091" i="2"/>
  <c r="A7091" i="2" s="1"/>
  <c r="B5668" i="1"/>
  <c r="B5668" i="2"/>
  <c r="A5668" i="2" s="1"/>
  <c r="B8072" i="1"/>
  <c r="B8072" i="2"/>
  <c r="A8072" i="2" s="1"/>
  <c r="B5084" i="1"/>
  <c r="B5084" i="2"/>
  <c r="A5084" i="2" s="1"/>
  <c r="B7411" i="1"/>
  <c r="B7411" i="2"/>
  <c r="A7411" i="2" s="1"/>
  <c r="B3163" i="1"/>
  <c r="B3163" i="2"/>
  <c r="A3163" i="2" s="1"/>
  <c r="B8597" i="1"/>
  <c r="B8597" i="2"/>
  <c r="A8597" i="2" s="1"/>
  <c r="B3977" i="1"/>
  <c r="B3977" i="2"/>
  <c r="A3977" i="2" s="1"/>
  <c r="B7232" i="1"/>
  <c r="B7232" i="2"/>
  <c r="A7232" i="2" s="1"/>
  <c r="B2641" i="1"/>
  <c r="B2641" i="2"/>
  <c r="B3672" i="1"/>
  <c r="B3672" i="2"/>
  <c r="A3672" i="2" s="1"/>
  <c r="B4563" i="1"/>
  <c r="B4563" i="2"/>
  <c r="A4563" i="2" s="1"/>
  <c r="B171" i="1"/>
  <c r="B171" i="2"/>
  <c r="A171" i="2" s="1"/>
  <c r="B2599" i="1"/>
  <c r="B2599" i="2"/>
  <c r="A2599" i="2" s="1"/>
  <c r="B7008" i="1"/>
  <c r="B7008" i="2"/>
  <c r="A7008" i="2" s="1"/>
  <c r="B477" i="1"/>
  <c r="B477" i="2"/>
  <c r="A477" i="2" s="1"/>
  <c r="B2765" i="1"/>
  <c r="B2765" i="2"/>
  <c r="A2765" i="2" s="1"/>
  <c r="B2085" i="1"/>
  <c r="B2085" i="2"/>
  <c r="A2085" i="2" s="1"/>
  <c r="B27" i="1"/>
  <c r="B27" i="2"/>
  <c r="A27" i="2" s="1"/>
  <c r="B1590" i="1"/>
  <c r="B1590" i="2"/>
  <c r="A1590" i="2" s="1"/>
  <c r="B1094" i="1"/>
  <c r="B1094" i="2"/>
  <c r="A1094" i="2" s="1"/>
  <c r="B4341" i="1"/>
  <c r="B4341" i="2"/>
  <c r="A4341" i="2" s="1"/>
  <c r="B804" i="1"/>
  <c r="B804" i="2"/>
  <c r="A804" i="2" s="1"/>
  <c r="B312" i="1"/>
  <c r="B312" i="2"/>
  <c r="A312" i="2" s="1"/>
  <c r="B2636" i="1"/>
  <c r="B2636" i="2"/>
  <c r="A2636" i="2" s="1"/>
  <c r="B2676" i="1"/>
  <c r="B2676" i="2"/>
  <c r="B405" i="1"/>
  <c r="B405" i="2"/>
  <c r="A405" i="2" s="1"/>
  <c r="B313" i="1"/>
  <c r="B313" i="2"/>
  <c r="A313" i="2" s="1"/>
  <c r="B1136" i="1"/>
  <c r="B1136" i="2"/>
  <c r="A1136" i="2" s="1"/>
  <c r="B2733" i="1"/>
  <c r="B2733" i="2"/>
  <c r="A2733" i="2" s="1"/>
  <c r="B3344" i="1"/>
  <c r="B3344" i="2"/>
  <c r="A3344" i="2" s="1"/>
  <c r="B1616" i="1"/>
  <c r="B1616" i="2"/>
  <c r="A1616" i="2" s="1"/>
  <c r="B1916" i="1"/>
  <c r="B1916" i="2"/>
  <c r="A1916" i="2" s="1"/>
  <c r="B201" i="1"/>
  <c r="B201" i="2"/>
  <c r="A201" i="2" s="1"/>
  <c r="B1100" i="1"/>
  <c r="B1100" i="2"/>
  <c r="A1100" i="2" s="1"/>
  <c r="B1566" i="1"/>
  <c r="B1566" i="2"/>
  <c r="A1566" i="2" s="1"/>
  <c r="B305" i="1"/>
  <c r="B305" i="2"/>
  <c r="A305" i="2" s="1"/>
  <c r="B1625" i="1"/>
  <c r="B1625" i="2"/>
  <c r="A1625" i="2" s="1"/>
  <c r="B2121" i="1"/>
  <c r="B2121" i="2"/>
  <c r="A2121" i="2" s="1"/>
  <c r="B2125" i="1"/>
  <c r="B2125" i="2"/>
  <c r="A2125" i="2" s="1"/>
  <c r="B3021" i="1"/>
  <c r="B3021" i="2"/>
  <c r="A3021" i="2" s="1"/>
  <c r="B3435" i="1"/>
  <c r="B3435" i="2"/>
  <c r="A3435" i="2" s="1"/>
  <c r="B2175" i="1"/>
  <c r="B2175" i="2"/>
  <c r="A2175" i="2" s="1"/>
  <c r="B3038" i="1"/>
  <c r="B3038" i="2"/>
  <c r="A3038" i="2" s="1"/>
  <c r="B2520" i="1"/>
  <c r="B2520" i="2"/>
  <c r="A2520" i="2" s="1"/>
  <c r="B2094" i="1"/>
  <c r="B2094" i="2"/>
  <c r="A2094" i="2" s="1"/>
  <c r="B3912" i="1"/>
  <c r="B3912" i="2"/>
  <c r="A3912" i="2" s="1"/>
  <c r="B5000" i="1"/>
  <c r="B5000" i="2"/>
  <c r="A5000" i="2" s="1"/>
  <c r="B3333" i="1"/>
  <c r="B3333" i="2"/>
  <c r="A3333" i="2" s="1"/>
  <c r="B7184" i="1"/>
  <c r="B7184" i="2"/>
  <c r="A7184" i="2" s="1"/>
  <c r="B87" i="1"/>
  <c r="B87" i="2"/>
  <c r="A87" i="2" s="1"/>
  <c r="B143" i="1"/>
  <c r="B143" i="2"/>
  <c r="A143" i="2" s="1"/>
  <c r="B242" i="1"/>
  <c r="B242" i="2"/>
  <c r="A242" i="2" s="1"/>
  <c r="B1920" i="1"/>
  <c r="B1920" i="2"/>
  <c r="A1920" i="2" s="1"/>
  <c r="B1444" i="1"/>
  <c r="B1444" i="2"/>
  <c r="A1444" i="2" s="1"/>
  <c r="B1984" i="1"/>
  <c r="B1984" i="2"/>
  <c r="A1984" i="2" s="1"/>
  <c r="B3656" i="1"/>
  <c r="B3656" i="2"/>
  <c r="A3656" i="2" s="1"/>
  <c r="B232" i="1"/>
  <c r="B232" i="2"/>
  <c r="A232" i="2" s="1"/>
  <c r="B197" i="1"/>
  <c r="B197" i="2"/>
  <c r="A197" i="2" s="1"/>
  <c r="B181" i="1"/>
  <c r="B181" i="2"/>
  <c r="A181" i="2" s="1"/>
  <c r="B814" i="1"/>
  <c r="B814" i="2"/>
  <c r="A814" i="2" s="1"/>
  <c r="B103" i="1"/>
  <c r="B103" i="2"/>
  <c r="A103" i="2" s="1"/>
  <c r="B1041" i="1"/>
  <c r="B1041" i="2"/>
  <c r="A1041" i="2" s="1"/>
  <c r="B1846" i="1"/>
  <c r="B1846" i="2"/>
  <c r="A1846" i="2" s="1"/>
  <c r="B206" i="1"/>
  <c r="B206" i="2"/>
  <c r="A206" i="2" s="1"/>
  <c r="B293" i="1"/>
  <c r="B293" i="2"/>
  <c r="A293" i="2" s="1"/>
  <c r="B49" i="1"/>
  <c r="B49" i="2"/>
  <c r="A49" i="2" s="1"/>
  <c r="B1123" i="1"/>
  <c r="B1123" i="2"/>
  <c r="A1123" i="2" s="1"/>
  <c r="B645" i="1"/>
  <c r="B645" i="2"/>
  <c r="A645" i="2" s="1"/>
  <c r="B354" i="1"/>
  <c r="B354" i="2"/>
  <c r="A354" i="2" s="1"/>
  <c r="B738" i="1"/>
  <c r="B738" i="2"/>
  <c r="A738" i="2" s="1"/>
  <c r="B1614" i="1"/>
  <c r="B1614" i="2"/>
  <c r="A1614" i="2" s="1"/>
  <c r="B1803" i="1"/>
  <c r="B1803" i="2"/>
  <c r="A1803" i="2" s="1"/>
  <c r="B3020" i="1"/>
  <c r="B3020" i="2"/>
  <c r="A3020" i="2" s="1"/>
  <c r="B1352" i="1"/>
  <c r="B1352" i="2"/>
  <c r="A1352" i="2" s="1"/>
  <c r="B3564" i="1"/>
  <c r="B3564" i="2"/>
  <c r="A3564" i="2" s="1"/>
  <c r="B1188" i="1"/>
  <c r="B1188" i="2"/>
  <c r="A1188" i="2" s="1"/>
  <c r="B2181" i="1"/>
  <c r="B2181" i="2"/>
  <c r="A2181" i="2" s="1"/>
  <c r="B2292" i="1"/>
  <c r="B2292" i="2"/>
  <c r="A2292" i="2" s="1"/>
  <c r="B3632" i="1"/>
  <c r="B3632" i="2"/>
  <c r="A3632" i="2" s="1"/>
  <c r="B1626" i="1"/>
  <c r="B1626" i="2"/>
  <c r="A1626" i="2" s="1"/>
  <c r="B1688" i="1"/>
  <c r="B1688" i="2"/>
  <c r="A1688" i="2" s="1"/>
  <c r="B3293" i="1"/>
  <c r="B3293" i="2"/>
  <c r="A3293" i="2" s="1"/>
  <c r="B98" i="1"/>
  <c r="B98" i="2"/>
  <c r="A98" i="2" s="1"/>
  <c r="B2856" i="1"/>
  <c r="B2856" i="2"/>
  <c r="A2856" i="2" s="1"/>
  <c r="B5327" i="1"/>
  <c r="B5327" i="2"/>
  <c r="A5327" i="2" s="1"/>
  <c r="B3865" i="1"/>
  <c r="B3865" i="2"/>
  <c r="A3865" i="2" s="1"/>
  <c r="B811" i="1"/>
  <c r="B811" i="2"/>
  <c r="A811" i="2" s="1"/>
  <c r="B6583" i="1"/>
  <c r="B6583" i="2"/>
  <c r="A6583" i="2" s="1"/>
  <c r="B1101" i="1"/>
  <c r="B1101" i="2"/>
  <c r="A1101" i="2" s="1"/>
  <c r="B534" i="1"/>
  <c r="B534" i="2"/>
  <c r="A534" i="2" s="1"/>
  <c r="B2993" i="1"/>
  <c r="B2993" i="2"/>
  <c r="A2993" i="2" s="1"/>
  <c r="B4531" i="1"/>
  <c r="B4531" i="2"/>
  <c r="A4531" i="2" s="1"/>
  <c r="B679" i="1"/>
  <c r="B679" i="2"/>
  <c r="A679" i="2" s="1"/>
  <c r="B964" i="1"/>
  <c r="B964" i="2"/>
  <c r="A964" i="2" s="1"/>
  <c r="B57" i="1"/>
  <c r="B57" i="2"/>
  <c r="A57" i="2" s="1"/>
  <c r="B107" i="1"/>
  <c r="B107" i="2"/>
  <c r="A107" i="2" s="1"/>
  <c r="B976" i="1"/>
  <c r="B976" i="2"/>
  <c r="A976" i="2" s="1"/>
  <c r="B1102" i="1"/>
  <c r="B1102" i="2"/>
  <c r="A1102" i="2" s="1"/>
  <c r="B122" i="1"/>
  <c r="B122" i="2"/>
  <c r="A122" i="2" s="1"/>
  <c r="B302" i="1"/>
  <c r="B302" i="2"/>
  <c r="A302" i="2" s="1"/>
  <c r="B1176" i="1"/>
  <c r="B1176" i="2"/>
  <c r="A1176" i="2" s="1"/>
  <c r="B1071" i="1"/>
  <c r="B1071" i="2"/>
  <c r="A1071" i="2" s="1"/>
  <c r="B2163" i="1"/>
  <c r="B2163" i="2"/>
  <c r="A2163" i="2" s="1"/>
  <c r="B2573" i="1"/>
  <c r="B2573" i="2"/>
  <c r="A2573" i="2" s="1"/>
  <c r="B2894" i="1"/>
  <c r="B2894" i="2"/>
  <c r="A2894" i="2" s="1"/>
  <c r="B3226" i="1"/>
  <c r="B3226" i="2"/>
  <c r="A3226" i="2" s="1"/>
  <c r="B1821" i="1"/>
  <c r="B1821" i="2"/>
  <c r="A1821" i="2" s="1"/>
  <c r="B3184" i="1"/>
  <c r="B3184" i="2"/>
  <c r="A3184" i="2" s="1"/>
  <c r="B2791" i="1"/>
  <c r="B2791" i="2"/>
  <c r="A2791" i="2" s="1"/>
  <c r="B4085" i="1"/>
  <c r="B4085" i="2"/>
  <c r="A4085" i="2" s="1"/>
  <c r="B1715" i="1"/>
  <c r="B1715" i="2"/>
  <c r="A1715" i="2" s="1"/>
  <c r="B2734" i="1"/>
  <c r="B2734" i="2"/>
  <c r="A2734" i="2" s="1"/>
  <c r="B1315" i="1"/>
  <c r="B1315" i="2"/>
  <c r="A1315" i="2" s="1"/>
  <c r="B1046" i="1"/>
  <c r="B1046" i="2"/>
  <c r="A1046" i="2" s="1"/>
  <c r="B3318" i="1"/>
  <c r="B3318" i="2"/>
  <c r="A3318" i="2" s="1"/>
  <c r="B4475" i="1"/>
  <c r="B4475" i="2"/>
  <c r="A4475" i="2" s="1"/>
  <c r="B4908" i="1"/>
  <c r="B4908" i="2"/>
  <c r="A4908" i="2" s="1"/>
  <c r="B5035" i="1"/>
  <c r="B5035" i="2"/>
  <c r="A5035" i="2" s="1"/>
  <c r="B7368" i="1"/>
  <c r="B7368" i="2"/>
  <c r="A7368" i="2" s="1"/>
  <c r="B104" i="1"/>
  <c r="B104" i="2"/>
  <c r="A104" i="2" s="1"/>
  <c r="B1277" i="1"/>
  <c r="B1277" i="2"/>
  <c r="A1277" i="2" s="1"/>
  <c r="B541" i="1"/>
  <c r="B541" i="2"/>
  <c r="A541" i="2" s="1"/>
  <c r="B326" i="1"/>
  <c r="B326" i="2"/>
  <c r="A326" i="2" s="1"/>
  <c r="B706" i="1"/>
  <c r="B706" i="2"/>
  <c r="A706" i="2" s="1"/>
  <c r="B1490" i="1"/>
  <c r="B1490" i="2"/>
  <c r="A1490" i="2" s="1"/>
  <c r="B175" i="1"/>
  <c r="B175" i="2"/>
  <c r="A175" i="2" s="1"/>
  <c r="B363" i="1"/>
  <c r="B363" i="2"/>
  <c r="A363" i="2" s="1"/>
  <c r="B2166" i="1"/>
  <c r="B2166" i="2"/>
  <c r="A2166" i="2" s="1"/>
  <c r="B351" i="1"/>
  <c r="B351" i="2"/>
  <c r="A351" i="2" s="1"/>
  <c r="B834" i="1"/>
  <c r="B834" i="2"/>
  <c r="A834" i="2" s="1"/>
  <c r="B867" i="1"/>
  <c r="B867" i="2"/>
  <c r="A867" i="2" s="1"/>
  <c r="B1417" i="1"/>
  <c r="B1417" i="2"/>
  <c r="A1417" i="2" s="1"/>
  <c r="B38" i="1"/>
  <c r="B38" i="2"/>
  <c r="A38" i="2" s="1"/>
  <c r="B90" i="1"/>
  <c r="B90" i="2"/>
  <c r="A90" i="2" s="1"/>
  <c r="B1097" i="1"/>
  <c r="B1097" i="2"/>
  <c r="A1097" i="2" s="1"/>
  <c r="B1842" i="1"/>
  <c r="B1842" i="2"/>
  <c r="A1842" i="2" s="1"/>
  <c r="B1564" i="1"/>
  <c r="B1564" i="2"/>
  <c r="A1564" i="2" s="1"/>
  <c r="B3340" i="1"/>
  <c r="B3340" i="2"/>
  <c r="A3340" i="2" s="1"/>
  <c r="B2462" i="1"/>
  <c r="B2462" i="2"/>
  <c r="A2462" i="2" s="1"/>
  <c r="B3916" i="1"/>
  <c r="B3916" i="2"/>
  <c r="A3916" i="2" s="1"/>
  <c r="B2220" i="1"/>
  <c r="B2220" i="2"/>
  <c r="A2220" i="2" s="1"/>
  <c r="B2608" i="1"/>
  <c r="B2608" i="2"/>
  <c r="A2608" i="2" s="1"/>
  <c r="B2762" i="1"/>
  <c r="B2762" i="2"/>
  <c r="A2762" i="2" s="1"/>
  <c r="B3207" i="1"/>
  <c r="B3207" i="2"/>
  <c r="A3207" i="2" s="1"/>
  <c r="B959" i="1"/>
  <c r="B959" i="2"/>
  <c r="A959" i="2" s="1"/>
  <c r="B2773" i="1"/>
  <c r="B2773" i="2"/>
  <c r="A2773" i="2" s="1"/>
  <c r="B967" i="1"/>
  <c r="B967" i="2"/>
  <c r="A967" i="2" s="1"/>
  <c r="B1076" i="1"/>
  <c r="B1076" i="2"/>
  <c r="A1076" i="2" s="1"/>
  <c r="B2857" i="1"/>
  <c r="B2857" i="2"/>
  <c r="A2857" i="2" s="1"/>
  <c r="B5188" i="1"/>
  <c r="B5188" i="2"/>
  <c r="A5188" i="2" s="1"/>
  <c r="B4465" i="1"/>
  <c r="B4465" i="2"/>
  <c r="A4465" i="2" s="1"/>
  <c r="B926" i="1"/>
  <c r="B926" i="2"/>
  <c r="A926" i="2" s="1"/>
  <c r="B6036" i="1"/>
  <c r="B6036" i="2"/>
  <c r="A6036" i="2" s="1"/>
  <c r="B67" i="1"/>
  <c r="B67" i="2"/>
  <c r="A67" i="2" s="1"/>
  <c r="B1149" i="1"/>
  <c r="B1149" i="2"/>
  <c r="A1149" i="2" s="1"/>
  <c r="B1028" i="1"/>
  <c r="B1028" i="2"/>
  <c r="A1028" i="2" s="1"/>
  <c r="B950" i="1"/>
  <c r="B950" i="2"/>
  <c r="A950" i="2" s="1"/>
  <c r="B490" i="1"/>
  <c r="B490" i="2"/>
  <c r="A490" i="2" s="1"/>
  <c r="B881" i="1"/>
  <c r="B881" i="2"/>
  <c r="A881" i="2" s="1"/>
  <c r="B1686" i="1"/>
  <c r="B1686" i="2"/>
  <c r="A1686" i="2" s="1"/>
  <c r="B58" i="1"/>
  <c r="B58" i="2"/>
  <c r="A58" i="2" s="1"/>
  <c r="B1013" i="1"/>
  <c r="B1013" i="2"/>
  <c r="A1013" i="2" s="1"/>
  <c r="B169" i="1"/>
  <c r="B169" i="2"/>
  <c r="A169" i="2" s="1"/>
  <c r="B551" i="1"/>
  <c r="B551" i="2"/>
  <c r="A551" i="2" s="1"/>
  <c r="B485" i="1"/>
  <c r="B485" i="2"/>
  <c r="A485" i="2" s="1"/>
  <c r="B109" i="1"/>
  <c r="B109" i="2"/>
  <c r="A109" i="2" s="1"/>
  <c r="B249" i="1"/>
  <c r="B249" i="2"/>
  <c r="A249" i="2" s="1"/>
  <c r="B1454" i="1"/>
  <c r="B1454" i="2"/>
  <c r="A1454" i="2" s="1"/>
  <c r="B1917" i="1"/>
  <c r="B1917" i="2"/>
  <c r="A1917" i="2" s="1"/>
  <c r="B2860" i="1"/>
  <c r="B2860" i="2"/>
  <c r="A2860" i="2" s="1"/>
  <c r="B2630" i="1"/>
  <c r="B2630" i="2"/>
  <c r="A2630" i="2" s="1"/>
  <c r="B3370" i="1"/>
  <c r="B3370" i="2"/>
  <c r="A3370" i="2" s="1"/>
  <c r="B3115" i="1"/>
  <c r="B3115" i="2"/>
  <c r="A3115" i="2" s="1"/>
  <c r="B1711" i="1"/>
  <c r="B1711" i="2"/>
  <c r="A1711" i="2" s="1"/>
  <c r="B3185" i="1"/>
  <c r="B3185" i="2"/>
  <c r="A3185" i="2" s="1"/>
  <c r="B3338" i="1"/>
  <c r="B3338" i="2"/>
  <c r="A3338" i="2" s="1"/>
  <c r="B1274" i="1"/>
  <c r="B1274" i="2"/>
  <c r="A1274" i="2" s="1"/>
  <c r="B3092" i="1"/>
  <c r="B3092" i="2"/>
  <c r="A3092" i="2" s="1"/>
  <c r="B3892" i="1"/>
  <c r="B3892" i="2"/>
  <c r="A3892" i="2" s="1"/>
  <c r="B2770" i="1"/>
  <c r="B2770" i="2"/>
  <c r="A2770" i="2" s="1"/>
  <c r="B2294" i="1"/>
  <c r="B2294" i="2"/>
  <c r="A2294" i="2" s="1"/>
  <c r="B4751" i="1"/>
  <c r="B4751" i="2"/>
  <c r="A4751" i="2" s="1"/>
  <c r="B5584" i="1"/>
  <c r="B5584" i="2"/>
  <c r="A5584" i="2" s="1"/>
  <c r="B1943" i="1"/>
  <c r="B1943" i="2"/>
  <c r="A1943" i="2" s="1"/>
  <c r="B5878" i="1"/>
  <c r="B5878" i="2"/>
  <c r="A5878" i="2" s="1"/>
  <c r="B2666" i="1"/>
  <c r="B2666" i="2"/>
  <c r="A2666" i="2" s="1"/>
  <c r="B3915" i="1"/>
  <c r="B3915" i="2"/>
  <c r="A3915" i="2" s="1"/>
  <c r="B3733" i="1"/>
  <c r="B3733" i="2"/>
  <c r="A3733" i="2" s="1"/>
  <c r="B1637" i="1"/>
  <c r="B1637" i="2"/>
  <c r="A1637" i="2" s="1"/>
  <c r="B2372" i="1"/>
  <c r="B2372" i="2"/>
  <c r="A2372" i="2" s="1"/>
  <c r="B2644" i="1"/>
  <c r="B2644" i="2"/>
  <c r="A2644" i="2" s="1"/>
  <c r="B2451" i="1"/>
  <c r="B2451" i="2"/>
  <c r="A2451" i="2" s="1"/>
  <c r="B3663" i="1"/>
  <c r="B3663" i="2"/>
  <c r="A3663" i="2" s="1"/>
  <c r="B3449" i="1"/>
  <c r="B3449" i="2"/>
  <c r="A3449" i="2" s="1"/>
  <c r="B1396" i="1"/>
  <c r="B1396" i="2"/>
  <c r="A1396" i="2" s="1"/>
  <c r="B3256" i="1"/>
  <c r="B3256" i="2"/>
  <c r="A3256" i="2" s="1"/>
  <c r="B2097" i="1"/>
  <c r="B2097" i="2"/>
  <c r="A2097" i="2" s="1"/>
  <c r="B797" i="1"/>
  <c r="B797" i="2"/>
  <c r="A797" i="2" s="1"/>
  <c r="B457" i="1"/>
  <c r="B457" i="2"/>
  <c r="A457" i="2" s="1"/>
  <c r="B2456" i="1"/>
  <c r="B2456" i="2"/>
  <c r="A2456" i="2" s="1"/>
  <c r="B2504" i="1"/>
  <c r="B2504" i="2"/>
  <c r="A2504" i="2" s="1"/>
  <c r="B1664" i="1"/>
  <c r="B1664" i="2"/>
  <c r="A1664" i="2" s="1"/>
  <c r="B3619" i="1"/>
  <c r="B3619" i="2"/>
  <c r="A3619" i="2" s="1"/>
  <c r="B3533" i="1"/>
  <c r="B3533" i="2"/>
  <c r="A3533" i="2" s="1"/>
  <c r="B4975" i="1"/>
  <c r="B4975" i="2"/>
  <c r="A4975" i="2" s="1"/>
  <c r="B4618" i="1"/>
  <c r="B4618" i="2"/>
  <c r="A4618" i="2" s="1"/>
  <c r="B5075" i="1"/>
  <c r="B5075" i="2"/>
  <c r="A5075" i="2" s="1"/>
  <c r="B4477" i="1"/>
  <c r="B4477" i="2"/>
  <c r="A4477" i="2" s="1"/>
  <c r="B3513" i="1"/>
  <c r="B3513" i="2"/>
  <c r="A3513" i="2" s="1"/>
  <c r="B4695" i="1"/>
  <c r="B4695" i="2"/>
  <c r="A4695" i="2" s="1"/>
  <c r="B2767" i="1"/>
  <c r="B2767" i="2"/>
  <c r="A2767" i="2" s="1"/>
  <c r="B3832" i="1"/>
  <c r="B3832" i="2"/>
  <c r="A3832" i="2" s="1"/>
  <c r="B1039" i="1"/>
  <c r="B1039" i="2"/>
  <c r="A1039" i="2" s="1"/>
  <c r="B160" i="1"/>
  <c r="B160" i="2"/>
  <c r="A160" i="2" s="1"/>
  <c r="B947" i="1"/>
  <c r="B947" i="2"/>
  <c r="A947" i="2" s="1"/>
  <c r="B919" i="1"/>
  <c r="B919" i="2"/>
  <c r="A919" i="2" s="1"/>
  <c r="B4126" i="1"/>
  <c r="B4126" i="2"/>
  <c r="A4126" i="2" s="1"/>
  <c r="B5088" i="1"/>
  <c r="B5088" i="2"/>
  <c r="A5088" i="2" s="1"/>
  <c r="B4690" i="1"/>
  <c r="B4690" i="2"/>
  <c r="A4690" i="2" s="1"/>
  <c r="B5947" i="1"/>
  <c r="B5947" i="2"/>
  <c r="A5947" i="2" s="1"/>
  <c r="B5521" i="1"/>
  <c r="B5521" i="2"/>
  <c r="A5521" i="2" s="1"/>
  <c r="B6015" i="1"/>
  <c r="B6015" i="2"/>
  <c r="A6015" i="2" s="1"/>
  <c r="B4761" i="1"/>
  <c r="B4761" i="2"/>
  <c r="A4761" i="2" s="1"/>
  <c r="B5136" i="1"/>
  <c r="B5136" i="2"/>
  <c r="A5136" i="2" s="1"/>
  <c r="B7682" i="1"/>
  <c r="B7682" i="2"/>
  <c r="A7682" i="2" s="1"/>
  <c r="B5961" i="1"/>
  <c r="B5961" i="2"/>
  <c r="A5961" i="2" s="1"/>
  <c r="B7259" i="1"/>
  <c r="B7259" i="2"/>
  <c r="A7259" i="2" s="1"/>
  <c r="B4938" i="1"/>
  <c r="B4938" i="2"/>
  <c r="A4938" i="2" s="1"/>
  <c r="B2503" i="1"/>
  <c r="B2503" i="2"/>
  <c r="B3408" i="1"/>
  <c r="B3408" i="2"/>
  <c r="A3408" i="2" s="1"/>
  <c r="B4309" i="1"/>
  <c r="B4309" i="2"/>
  <c r="A4309" i="2" s="1"/>
  <c r="B1402" i="1"/>
  <c r="B1402" i="2"/>
  <c r="A1402" i="2" s="1"/>
  <c r="B1969" i="1"/>
  <c r="B1969" i="2"/>
  <c r="A1969" i="2" s="1"/>
  <c r="B3220" i="1"/>
  <c r="B3220" i="2"/>
  <c r="A3220" i="2" s="1"/>
  <c r="B2095" i="1"/>
  <c r="B2095" i="2"/>
  <c r="A2095" i="2" s="1"/>
  <c r="B2919" i="1"/>
  <c r="B2919" i="2"/>
  <c r="A2919" i="2" s="1"/>
  <c r="B1031" i="1"/>
  <c r="B1031" i="2"/>
  <c r="A1031" i="2" s="1"/>
  <c r="B2131" i="1"/>
  <c r="B2131" i="2"/>
  <c r="A2131" i="2" s="1"/>
  <c r="B2617" i="1"/>
  <c r="B2617" i="2"/>
  <c r="A2617" i="2" s="1"/>
  <c r="B240" i="1"/>
  <c r="B240" i="2"/>
  <c r="A240" i="2" s="1"/>
  <c r="B703" i="1"/>
  <c r="B703" i="2"/>
  <c r="A703" i="2" s="1"/>
  <c r="B189" i="1"/>
  <c r="B189" i="2"/>
  <c r="A189" i="2" s="1"/>
  <c r="B1899" i="1"/>
  <c r="B1899" i="2"/>
  <c r="A1899" i="2" s="1"/>
  <c r="B3080" i="1"/>
  <c r="B3080" i="2"/>
  <c r="A3080" i="2" s="1"/>
  <c r="B2690" i="1"/>
  <c r="B2690" i="2"/>
  <c r="A2690" i="2" s="1"/>
  <c r="B2827" i="1"/>
  <c r="B2827" i="2"/>
  <c r="A2827" i="2" s="1"/>
  <c r="B4109" i="1"/>
  <c r="B4109" i="2"/>
  <c r="A4109" i="2" s="1"/>
  <c r="B4284" i="1"/>
  <c r="B4284" i="2"/>
  <c r="A4284" i="2" s="1"/>
  <c r="B4913" i="1"/>
  <c r="B4913" i="2"/>
  <c r="A4913" i="2" s="1"/>
  <c r="B4448" i="1"/>
  <c r="B4448" i="2"/>
  <c r="A4448" i="2" s="1"/>
  <c r="B5141" i="1"/>
  <c r="B5141" i="2"/>
  <c r="A5141" i="2" s="1"/>
  <c r="B4089" i="1"/>
  <c r="B4089" i="2"/>
  <c r="A4089" i="2" s="1"/>
  <c r="B5271" i="1"/>
  <c r="B5271" i="2"/>
  <c r="A5271" i="2" s="1"/>
  <c r="B3378" i="1"/>
  <c r="B3378" i="2"/>
  <c r="A3378" i="2" s="1"/>
  <c r="B3066" i="1"/>
  <c r="B3066" i="2"/>
  <c r="A3066" i="2" s="1"/>
  <c r="B2348" i="1"/>
  <c r="B2348" i="2"/>
  <c r="A2348" i="2" s="1"/>
  <c r="B531" i="1"/>
  <c r="B531" i="2"/>
  <c r="A531" i="2" s="1"/>
  <c r="B1585" i="1"/>
  <c r="B1585" i="2"/>
  <c r="A1585" i="2" s="1"/>
  <c r="B2352" i="1"/>
  <c r="B2352" i="2"/>
  <c r="A2352" i="2" s="1"/>
  <c r="B5067" i="1"/>
  <c r="B5067" i="2"/>
  <c r="A5067" i="2" s="1"/>
  <c r="B3858" i="1"/>
  <c r="B3858" i="2"/>
  <c r="A3858" i="2" s="1"/>
  <c r="B5250" i="1"/>
  <c r="B5250" i="2"/>
  <c r="A5250" i="2" s="1"/>
  <c r="B6739" i="1"/>
  <c r="B6739" i="2"/>
  <c r="A6739" i="2" s="1"/>
  <c r="B5118" i="1"/>
  <c r="B5118" i="2"/>
  <c r="A5118" i="2" s="1"/>
  <c r="B6871" i="1"/>
  <c r="B6871" i="2"/>
  <c r="A6871" i="2" s="1"/>
  <c r="B5492" i="1"/>
  <c r="B5492" i="2"/>
  <c r="A5492" i="2" s="1"/>
  <c r="B2876" i="1"/>
  <c r="B2876" i="2"/>
  <c r="A2876" i="2" s="1"/>
  <c r="B7332" i="1"/>
  <c r="B7332" i="2"/>
  <c r="A7332" i="2" s="1"/>
  <c r="B6914" i="1"/>
  <c r="B6914" i="2"/>
  <c r="A6914" i="2" s="1"/>
  <c r="B4124" i="1"/>
  <c r="B4124" i="2"/>
  <c r="A4124" i="2" s="1"/>
  <c r="B7936" i="1"/>
  <c r="B7936" i="2"/>
  <c r="A7936" i="2" s="1"/>
  <c r="B2114" i="1"/>
  <c r="B2114" i="2"/>
  <c r="A2114" i="2" s="1"/>
  <c r="B105" i="1"/>
  <c r="B105" i="2"/>
  <c r="A105" i="2" s="1"/>
  <c r="B277" i="1"/>
  <c r="B277" i="2"/>
  <c r="A277" i="2" s="1"/>
  <c r="B2086" i="1"/>
  <c r="B2086" i="2"/>
  <c r="A2086" i="2" s="1"/>
  <c r="B4561" i="1"/>
  <c r="B4561" i="2"/>
  <c r="A4561" i="2" s="1"/>
  <c r="B4928" i="1"/>
  <c r="B4928" i="2"/>
  <c r="A4928" i="2" s="1"/>
  <c r="B6444" i="1"/>
  <c r="B6444" i="2"/>
  <c r="A6444" i="2" s="1"/>
  <c r="B5787" i="1"/>
  <c r="B5787" i="2"/>
  <c r="A5787" i="2" s="1"/>
  <c r="B4714" i="1"/>
  <c r="B4714" i="2"/>
  <c r="A4714" i="2" s="1"/>
  <c r="B5919" i="1"/>
  <c r="B5919" i="2"/>
  <c r="A5919" i="2" s="1"/>
  <c r="B4371" i="1"/>
  <c r="B4371" i="2"/>
  <c r="A4371" i="2" s="1"/>
  <c r="B5211" i="1"/>
  <c r="B5211" i="2"/>
  <c r="A5211" i="2" s="1"/>
  <c r="B6657" i="1"/>
  <c r="B6657" i="2"/>
  <c r="A6657" i="2" s="1"/>
  <c r="B7417" i="1"/>
  <c r="B7417" i="2"/>
  <c r="A7417" i="2" s="1"/>
  <c r="B7726" i="1"/>
  <c r="B7726" i="2"/>
  <c r="A7726" i="2" s="1"/>
  <c r="B3835" i="1"/>
  <c r="B3835" i="2"/>
  <c r="A3835" i="2" s="1"/>
  <c r="B1727" i="1"/>
  <c r="B1727" i="2"/>
  <c r="A1727" i="2" s="1"/>
  <c r="B2937" i="1"/>
  <c r="B2937" i="2"/>
  <c r="A2937" i="2" s="1"/>
  <c r="B871" i="1"/>
  <c r="B871" i="2"/>
  <c r="A871" i="2" s="1"/>
  <c r="B1229" i="1"/>
  <c r="B1229" i="2"/>
  <c r="A1229" i="2" s="1"/>
  <c r="B570" i="1"/>
  <c r="B570" i="2"/>
  <c r="A570" i="2" s="1"/>
  <c r="B1748" i="1"/>
  <c r="B1748" i="2"/>
  <c r="A1748" i="2" s="1"/>
  <c r="B1592" i="1"/>
  <c r="B1592" i="2"/>
  <c r="A1592" i="2" s="1"/>
  <c r="B1207" i="1"/>
  <c r="B1207" i="2"/>
  <c r="A1207" i="2" s="1"/>
  <c r="B3496" i="1"/>
  <c r="B3496" i="2"/>
  <c r="A3496" i="2" s="1"/>
  <c r="B2851" i="1"/>
  <c r="B2851" i="2"/>
  <c r="A2851" i="2" s="1"/>
  <c r="B4114" i="1"/>
  <c r="B4114" i="2"/>
  <c r="A4114" i="2" s="1"/>
  <c r="B5233" i="1"/>
  <c r="B5233" i="2"/>
  <c r="A5233" i="2" s="1"/>
  <c r="B4499" i="1"/>
  <c r="B4499" i="2"/>
  <c r="A4499" i="2" s="1"/>
  <c r="B5461" i="1"/>
  <c r="B5461" i="2"/>
  <c r="A5461" i="2" s="1"/>
  <c r="B3326" i="1"/>
  <c r="B3326" i="2"/>
  <c r="A3326" i="2" s="1"/>
  <c r="B4295" i="1"/>
  <c r="B4295" i="2"/>
  <c r="A4295" i="2" s="1"/>
  <c r="B3699" i="1"/>
  <c r="B3699" i="2"/>
  <c r="A3699" i="2" s="1"/>
  <c r="B3549" i="1"/>
  <c r="B3549" i="2"/>
  <c r="A3549" i="2" s="1"/>
  <c r="B1603" i="1"/>
  <c r="B1603" i="2"/>
  <c r="A1603" i="2" s="1"/>
  <c r="B1016" i="1"/>
  <c r="B1016" i="2"/>
  <c r="A1016" i="2" s="1"/>
  <c r="B1118" i="1"/>
  <c r="B1118" i="2"/>
  <c r="A1118" i="2" s="1"/>
  <c r="B1611" i="1"/>
  <c r="B1611" i="2"/>
  <c r="A1611" i="2" s="1"/>
  <c r="B5387" i="1"/>
  <c r="B5387" i="2"/>
  <c r="A5387" i="2" s="1"/>
  <c r="B5206" i="1"/>
  <c r="B5206" i="2"/>
  <c r="A5206" i="2" s="1"/>
  <c r="B5554" i="1"/>
  <c r="B5554" i="2"/>
  <c r="A5554" i="2" s="1"/>
  <c r="B7059" i="1"/>
  <c r="B7059" i="2"/>
  <c r="A7059" i="2" s="1"/>
  <c r="B5718" i="1"/>
  <c r="B5718" i="2"/>
  <c r="A5718" i="2" s="1"/>
  <c r="B6423" i="1"/>
  <c r="B6423" i="2"/>
  <c r="A6423" i="2" s="1"/>
  <c r="B6292" i="1"/>
  <c r="B6292" i="2"/>
  <c r="A6292" i="2" s="1"/>
  <c r="B2334" i="1"/>
  <c r="B2334" i="2"/>
  <c r="A2334" i="2" s="1"/>
  <c r="B8391" i="1"/>
  <c r="B8391" i="2"/>
  <c r="A8391" i="2" s="1"/>
  <c r="B6271" i="1"/>
  <c r="B6271" i="2"/>
  <c r="A6271" i="2" s="1"/>
  <c r="B4452" i="1"/>
  <c r="B4452" i="2"/>
  <c r="A4452" i="2" s="1"/>
  <c r="B5546" i="1"/>
  <c r="B5546" i="2"/>
  <c r="A5546" i="2" s="1"/>
  <c r="B4149" i="1"/>
  <c r="B4149" i="2"/>
  <c r="A4149" i="2" s="1"/>
  <c r="B1242" i="1"/>
  <c r="B1242" i="2"/>
  <c r="A1242" i="2" s="1"/>
  <c r="B1879" i="1"/>
  <c r="B1879" i="2"/>
  <c r="A1879" i="2" s="1"/>
  <c r="B3060" i="1"/>
  <c r="B3060" i="2"/>
  <c r="A3060" i="2" s="1"/>
  <c r="B2766" i="1"/>
  <c r="B2766" i="2"/>
  <c r="A2766" i="2" s="1"/>
  <c r="B4079" i="1"/>
  <c r="B4079" i="2"/>
  <c r="A4079" i="2" s="1"/>
  <c r="B2142" i="1"/>
  <c r="B2142" i="2"/>
  <c r="A2142" i="2" s="1"/>
  <c r="B1316" i="1"/>
  <c r="B1316" i="2"/>
  <c r="A1316" i="2" s="1"/>
  <c r="B2414" i="1"/>
  <c r="B2414" i="2"/>
  <c r="A2414" i="2" s="1"/>
  <c r="B191" i="1"/>
  <c r="B191" i="2"/>
  <c r="A191" i="2" s="1"/>
  <c r="B456" i="1"/>
  <c r="B456" i="2"/>
  <c r="A456" i="2" s="1"/>
  <c r="B172" i="1"/>
  <c r="B172" i="2"/>
  <c r="A172" i="2" s="1"/>
  <c r="B2013" i="1"/>
  <c r="B2013" i="2"/>
  <c r="A2013" i="2" s="1"/>
  <c r="B2920" i="1"/>
  <c r="B2920" i="2"/>
  <c r="A2920" i="2" s="1"/>
  <c r="B2530" i="1"/>
  <c r="B2530" i="2"/>
  <c r="A2530" i="2" s="1"/>
  <c r="B4035" i="1"/>
  <c r="B4035" i="2"/>
  <c r="A4035" i="2" s="1"/>
  <c r="B3949" i="1"/>
  <c r="B3949" i="2"/>
  <c r="A3949" i="2" s="1"/>
  <c r="B5391" i="1"/>
  <c r="B5391" i="2"/>
  <c r="A5391" i="2" s="1"/>
  <c r="B4753" i="1"/>
  <c r="B4753" i="2"/>
  <c r="A4753" i="2" s="1"/>
  <c r="B3838" i="1"/>
  <c r="B3838" i="2"/>
  <c r="A3838" i="2" s="1"/>
  <c r="B4981" i="1"/>
  <c r="B4981" i="2"/>
  <c r="A4981" i="2" s="1"/>
  <c r="B3929" i="1"/>
  <c r="B3929" i="2"/>
  <c r="A3929" i="2" s="1"/>
  <c r="B5111" i="1"/>
  <c r="B5111" i="2"/>
  <c r="A5111" i="2" s="1"/>
  <c r="B3046" i="1"/>
  <c r="B3046" i="2"/>
  <c r="A3046" i="2" s="1"/>
  <c r="B3261" i="1"/>
  <c r="B3261" i="2"/>
  <c r="A3261" i="2" s="1"/>
  <c r="B2044" i="1"/>
  <c r="B2044" i="2"/>
  <c r="A2044" i="2" s="1"/>
  <c r="B495" i="1"/>
  <c r="B495" i="2"/>
  <c r="A495" i="2" s="1"/>
  <c r="B1425" i="1"/>
  <c r="B1425" i="2"/>
  <c r="A1425" i="2" s="1"/>
  <c r="B2051" i="1"/>
  <c r="B2051" i="2"/>
  <c r="A2051" i="2" s="1"/>
  <c r="B4907" i="1"/>
  <c r="B4907" i="2"/>
  <c r="A4907" i="2" s="1"/>
  <c r="B4367" i="1"/>
  <c r="B4367" i="2"/>
  <c r="A4367" i="2" s="1"/>
  <c r="B5709" i="1"/>
  <c r="B5709" i="2"/>
  <c r="A5709" i="2" s="1"/>
  <c r="B6579" i="1"/>
  <c r="B6579" i="2"/>
  <c r="A6579" i="2" s="1"/>
  <c r="B5318" i="1"/>
  <c r="B5318" i="2"/>
  <c r="A5318" i="2" s="1"/>
  <c r="B6711" i="1"/>
  <c r="B6711" i="2"/>
  <c r="A6711" i="2" s="1"/>
  <c r="B3902" i="1"/>
  <c r="B3902" i="2"/>
  <c r="A3902" i="2" s="1"/>
  <c r="B2035" i="1"/>
  <c r="B2035" i="2"/>
  <c r="A2035" i="2" s="1"/>
  <c r="B7536" i="1"/>
  <c r="B7536" i="2"/>
  <c r="A7536" i="2" s="1"/>
  <c r="B7491" i="1"/>
  <c r="B7491" i="2"/>
  <c r="A7491" i="2" s="1"/>
  <c r="B7841" i="1"/>
  <c r="B7841" i="2"/>
  <c r="A7841" i="2" s="1"/>
  <c r="B5798" i="1"/>
  <c r="B5798" i="2"/>
  <c r="A5798" i="2" s="1"/>
  <c r="B2795" i="1"/>
  <c r="B2795" i="2"/>
  <c r="A2795" i="2" s="1"/>
  <c r="B3796" i="1"/>
  <c r="B3796" i="2"/>
  <c r="A3796" i="2" s="1"/>
  <c r="B2376" i="1"/>
  <c r="B2376" i="2"/>
  <c r="A2376" i="2" s="1"/>
  <c r="B2296" i="1"/>
  <c r="B2296" i="2"/>
  <c r="A2296" i="2" s="1"/>
  <c r="B1992" i="1"/>
  <c r="B1992" i="2"/>
  <c r="A1992" i="2" s="1"/>
  <c r="B523" i="1"/>
  <c r="B523" i="2"/>
  <c r="A523" i="2" s="1"/>
  <c r="B1549" i="1"/>
  <c r="B1549" i="2"/>
  <c r="A1549" i="2" s="1"/>
  <c r="B1998" i="1"/>
  <c r="B1998" i="2"/>
  <c r="A1998" i="2" s="1"/>
  <c r="B2105" i="1"/>
  <c r="B2105" i="2"/>
  <c r="A2105" i="2" s="1"/>
  <c r="B2359" i="1"/>
  <c r="B2359" i="2"/>
  <c r="A2359" i="2" s="1"/>
  <c r="B2687" i="1"/>
  <c r="B2687" i="2"/>
  <c r="A2687" i="2" s="1"/>
  <c r="B3816" i="1"/>
  <c r="B3816" i="2"/>
  <c r="A3816" i="2" s="1"/>
  <c r="B4111" i="1"/>
  <c r="B4111" i="2"/>
  <c r="A4111" i="2" s="1"/>
  <c r="B4772" i="1"/>
  <c r="B4772" i="2"/>
  <c r="A4772" i="2" s="1"/>
  <c r="B4347" i="1"/>
  <c r="B4347" i="2"/>
  <c r="A4347" i="2" s="1"/>
  <c r="B4904" i="1"/>
  <c r="B4904" i="2"/>
  <c r="A4904" i="2" s="1"/>
  <c r="B3886" i="1"/>
  <c r="B3886" i="2"/>
  <c r="A3886" i="2" s="1"/>
  <c r="B3390" i="1"/>
  <c r="B3390" i="2"/>
  <c r="A3390" i="2" s="1"/>
  <c r="B4430" i="1"/>
  <c r="B4430" i="2"/>
  <c r="A4430" i="2" s="1"/>
  <c r="B4019" i="1"/>
  <c r="B4019" i="2"/>
  <c r="A4019" i="2" s="1"/>
  <c r="B1442" i="1"/>
  <c r="B1442" i="2"/>
  <c r="A1442" i="2" s="1"/>
  <c r="B1777" i="1"/>
  <c r="B1777" i="2"/>
  <c r="A1777" i="2" s="1"/>
  <c r="B186" i="1"/>
  <c r="B186" i="2"/>
  <c r="A186" i="2" s="1"/>
  <c r="B1414" i="1"/>
  <c r="B1414" i="2"/>
  <c r="A1414" i="2" s="1"/>
  <c r="B3107" i="1"/>
  <c r="B3107" i="2"/>
  <c r="A3107" i="2" s="1"/>
  <c r="B4512" i="1"/>
  <c r="B4512" i="2"/>
  <c r="A4512" i="2" s="1"/>
  <c r="B5772" i="1"/>
  <c r="B5772" i="2"/>
  <c r="A5772" i="2" s="1"/>
  <c r="B5874" i="1"/>
  <c r="B5874" i="2"/>
  <c r="A5874" i="2" s="1"/>
  <c r="B6000" i="1"/>
  <c r="B6000" i="2"/>
  <c r="A6000" i="2" s="1"/>
  <c r="B6038" i="1"/>
  <c r="B6038" i="2"/>
  <c r="A6038" i="2" s="1"/>
  <c r="B6532" i="1"/>
  <c r="B6532" i="2"/>
  <c r="A6532" i="2" s="1"/>
  <c r="B5813" i="1"/>
  <c r="B5813" i="2"/>
  <c r="A5813" i="2" s="1"/>
  <c r="B1615" i="1"/>
  <c r="B1615" i="2"/>
  <c r="A1615" i="2" s="1"/>
  <c r="B7389" i="1"/>
  <c r="B7389" i="2"/>
  <c r="A7389" i="2" s="1"/>
  <c r="B5274" i="1"/>
  <c r="B5274" i="2"/>
  <c r="A5274" i="2" s="1"/>
  <c r="B4491" i="1"/>
  <c r="B4491" i="2"/>
  <c r="A4491" i="2" s="1"/>
  <c r="B2383" i="1"/>
  <c r="B2383" i="2"/>
  <c r="A2383" i="2" s="1"/>
  <c r="B3527" i="1"/>
  <c r="B3527" i="2"/>
  <c r="A3527" i="2" s="1"/>
  <c r="B3339" i="1"/>
  <c r="B3339" i="2"/>
  <c r="A3339" i="2" s="1"/>
  <c r="B1312" i="1"/>
  <c r="B1312" i="2"/>
  <c r="A1312" i="2" s="1"/>
  <c r="B2640" i="1"/>
  <c r="B2640" i="2"/>
  <c r="A2640" i="2" s="1"/>
  <c r="B2483" i="1"/>
  <c r="B2483" i="2"/>
  <c r="A2483" i="2" s="1"/>
  <c r="B3627" i="1"/>
  <c r="B3627" i="2"/>
  <c r="A3627" i="2" s="1"/>
  <c r="B3445" i="1"/>
  <c r="B3445" i="2"/>
  <c r="A3445" i="2" s="1"/>
  <c r="B1349" i="1"/>
  <c r="B1349" i="2"/>
  <c r="A1349" i="2" s="1"/>
  <c r="B1827" i="1"/>
  <c r="B1827" i="2"/>
  <c r="A1827" i="2" s="1"/>
  <c r="B962" i="1"/>
  <c r="B962" i="2"/>
  <c r="A962" i="2" s="1"/>
  <c r="B3125" i="1"/>
  <c r="B3125" i="2"/>
  <c r="A3125" i="2" s="1"/>
  <c r="B3337" i="1"/>
  <c r="B3337" i="2"/>
  <c r="A3337" i="2" s="1"/>
  <c r="B2930" i="1"/>
  <c r="B2930" i="2"/>
  <c r="A2930" i="2" s="1"/>
  <c r="B2189" i="1"/>
  <c r="B2189" i="2"/>
  <c r="A2189" i="2" s="1"/>
  <c r="B2968" i="1"/>
  <c r="B2968" i="2"/>
  <c r="A2968" i="2" s="1"/>
  <c r="B2706" i="1"/>
  <c r="B2706" i="2"/>
  <c r="A2706" i="2" s="1"/>
  <c r="B420" i="1"/>
  <c r="B420" i="2"/>
  <c r="A420" i="2" s="1"/>
  <c r="B120" i="1"/>
  <c r="B120" i="2"/>
  <c r="A120" i="2" s="1"/>
  <c r="B1961" i="1"/>
  <c r="B1961" i="2"/>
  <c r="A1961" i="2" s="1"/>
  <c r="B2119" i="1"/>
  <c r="B2119" i="2"/>
  <c r="A2119" i="2" s="1"/>
  <c r="B2985" i="1"/>
  <c r="B2985" i="2"/>
  <c r="A2985" i="2" s="1"/>
  <c r="B3250" i="1"/>
  <c r="B3250" i="2"/>
  <c r="A3250" i="2" s="1"/>
  <c r="B3098" i="1"/>
  <c r="B3098" i="2"/>
  <c r="A3098" i="2" s="1"/>
  <c r="B4687" i="1"/>
  <c r="B4687" i="2"/>
  <c r="A4687" i="2" s="1"/>
  <c r="B3750" i="1"/>
  <c r="B3750" i="2"/>
  <c r="A3750" i="2" s="1"/>
  <c r="B4787" i="1"/>
  <c r="B4787" i="2"/>
  <c r="A4787" i="2" s="1"/>
  <c r="B4513" i="1"/>
  <c r="B4513" i="2"/>
  <c r="A4513" i="2" s="1"/>
  <c r="B5520" i="1"/>
  <c r="B5520" i="2"/>
  <c r="A5520" i="2" s="1"/>
  <c r="B3802" i="1"/>
  <c r="B3802" i="2"/>
  <c r="A3802" i="2" s="1"/>
  <c r="B5100" i="1"/>
  <c r="B5100" i="2"/>
  <c r="A5100" i="2" s="1"/>
  <c r="B3544" i="1"/>
  <c r="B3544" i="2"/>
  <c r="A3544" i="2" s="1"/>
  <c r="B1986" i="1"/>
  <c r="B1986" i="2"/>
  <c r="A1986" i="2" s="1"/>
  <c r="B2143" i="1"/>
  <c r="B2143" i="2"/>
  <c r="A2143" i="2" s="1"/>
  <c r="B149" i="1"/>
  <c r="B149" i="2"/>
  <c r="A149" i="2" s="1"/>
  <c r="B1958" i="1"/>
  <c r="B1958" i="2"/>
  <c r="A1958" i="2" s="1"/>
  <c r="B4336" i="1"/>
  <c r="B4336" i="2"/>
  <c r="A4336" i="2" s="1"/>
  <c r="B4800" i="1"/>
  <c r="B4800" i="2"/>
  <c r="A4800" i="2" s="1"/>
  <c r="B6316" i="1"/>
  <c r="B6316" i="2"/>
  <c r="A6316" i="2" s="1"/>
  <c r="B5659" i="1"/>
  <c r="B5659" i="2"/>
  <c r="A5659" i="2" s="1"/>
  <c r="B4542" i="1"/>
  <c r="B4542" i="2"/>
  <c r="A4542" i="2" s="1"/>
  <c r="B5791" i="1"/>
  <c r="B5791" i="2"/>
  <c r="A5791" i="2" s="1"/>
  <c r="B6133" i="1"/>
  <c r="B6133" i="2"/>
  <c r="A6133" i="2" s="1"/>
  <c r="B4272" i="1"/>
  <c r="B4272" i="2"/>
  <c r="A4272" i="2" s="1"/>
  <c r="B6419" i="1"/>
  <c r="B6419" i="2"/>
  <c r="A6419" i="2" s="1"/>
  <c r="B7537" i="1"/>
  <c r="B7537" i="2"/>
  <c r="A7537" i="2" s="1"/>
  <c r="B6957" i="1"/>
  <c r="B6957" i="2"/>
  <c r="A6957" i="2" s="1"/>
  <c r="B2519" i="1"/>
  <c r="B2519" i="2"/>
  <c r="A2519" i="2" s="1"/>
  <c r="B5882" i="1"/>
  <c r="B5882" i="2"/>
  <c r="A5882" i="2" s="1"/>
  <c r="B4029" i="1"/>
  <c r="B4029" i="2"/>
  <c r="A4029" i="2" s="1"/>
  <c r="B5179" i="1"/>
  <c r="B5179" i="2"/>
  <c r="A5179" i="2" s="1"/>
  <c r="B4523" i="1"/>
  <c r="B4523" i="2"/>
  <c r="A4523" i="2" s="1"/>
  <c r="B5912" i="1"/>
  <c r="B5912" i="2"/>
  <c r="A5912" i="2" s="1"/>
  <c r="B3100" i="1"/>
  <c r="B3100" i="2"/>
  <c r="A3100" i="2" s="1"/>
  <c r="B2806" i="1"/>
  <c r="B2806" i="2"/>
  <c r="A2806" i="2" s="1"/>
  <c r="B1540" i="1"/>
  <c r="B1540" i="2"/>
  <c r="A1540" i="2" s="1"/>
  <c r="B4395" i="1"/>
  <c r="B4395" i="2"/>
  <c r="A4395" i="2" s="1"/>
  <c r="B5864" i="1"/>
  <c r="B5864" i="2"/>
  <c r="A5864" i="2" s="1"/>
  <c r="B6625" i="1"/>
  <c r="B6625" i="2"/>
  <c r="A6625" i="2" s="1"/>
  <c r="B8418" i="1"/>
  <c r="B8418" i="2"/>
  <c r="A8418" i="2" s="1"/>
  <c r="B7271" i="1"/>
  <c r="B7271" i="2"/>
  <c r="A7271" i="2" s="1"/>
  <c r="B7181" i="1"/>
  <c r="B7181" i="2"/>
  <c r="A7181" i="2" s="1"/>
  <c r="B8660" i="1"/>
  <c r="B8660" i="2"/>
  <c r="A8660" i="2" s="1"/>
  <c r="B8614" i="1"/>
  <c r="B8614" i="2"/>
  <c r="A8614" i="2" s="1"/>
  <c r="B6346" i="1"/>
  <c r="B6346" i="2"/>
  <c r="A6346" i="2" s="1"/>
  <c r="B7781" i="1"/>
  <c r="B7781" i="2"/>
  <c r="A7781" i="2" s="1"/>
  <c r="B7382" i="1"/>
  <c r="B7382" i="2"/>
  <c r="A7382" i="2" s="1"/>
  <c r="B6953" i="1"/>
  <c r="B6953" i="2"/>
  <c r="A6953" i="2" s="1"/>
  <c r="B8746" i="1"/>
  <c r="B8746" i="2"/>
  <c r="A8746" i="2" s="1"/>
  <c r="B7381" i="1"/>
  <c r="B7381" i="2"/>
  <c r="A7381" i="2" s="1"/>
  <c r="B8704" i="1"/>
  <c r="B8704" i="2"/>
  <c r="A8704" i="2" s="1"/>
  <c r="B6424" i="1"/>
  <c r="B6424" i="2"/>
  <c r="A6424" i="2" s="1"/>
  <c r="B5639" i="1"/>
  <c r="B5639" i="2"/>
  <c r="A5639" i="2" s="1"/>
  <c r="B6828" i="1"/>
  <c r="B6828" i="2"/>
  <c r="A6828" i="2" s="1"/>
  <c r="B7694" i="1"/>
  <c r="B7694" i="2"/>
  <c r="A7694" i="2" s="1"/>
  <c r="B7751" i="1"/>
  <c r="B7751" i="2"/>
  <c r="A7751" i="2" s="1"/>
  <c r="B6918" i="1"/>
  <c r="B6918" i="2"/>
  <c r="A6918" i="2" s="1"/>
  <c r="B3010" i="1"/>
  <c r="B3010" i="2"/>
  <c r="A3010" i="2" s="1"/>
  <c r="B4474" i="1"/>
  <c r="B4474" i="2"/>
  <c r="A4474" i="2" s="1"/>
  <c r="B4980" i="1"/>
  <c r="B4980" i="2"/>
  <c r="A4980" i="2" s="1"/>
  <c r="B4131" i="1"/>
  <c r="B4131" i="2"/>
  <c r="A4131" i="2" s="1"/>
  <c r="B3201" i="1"/>
  <c r="B3201" i="2"/>
  <c r="A3201" i="2" s="1"/>
  <c r="B3803" i="1"/>
  <c r="B3803" i="2"/>
  <c r="A3803" i="2" s="1"/>
  <c r="B7870" i="1"/>
  <c r="B7870" i="2"/>
  <c r="A7870" i="2" s="1"/>
  <c r="B4458" i="1"/>
  <c r="B4458" i="2"/>
  <c r="A4458" i="2" s="1"/>
  <c r="B8368" i="1"/>
  <c r="B8368" i="2"/>
  <c r="A8368" i="2" s="1"/>
  <c r="B2660" i="1"/>
  <c r="B2660" i="2"/>
  <c r="A2660" i="2" s="1"/>
  <c r="B6017" i="1"/>
  <c r="B6017" i="2"/>
  <c r="A6017" i="2" s="1"/>
  <c r="B6143" i="1"/>
  <c r="B6143" i="2"/>
  <c r="A6143" i="2" s="1"/>
  <c r="B5113" i="1"/>
  <c r="B5113" i="2"/>
  <c r="A5113" i="2" s="1"/>
  <c r="B6356" i="1"/>
  <c r="B6356" i="2"/>
  <c r="A6356" i="2" s="1"/>
  <c r="B5731" i="1"/>
  <c r="B5731" i="2"/>
  <c r="A5731" i="2" s="1"/>
  <c r="B3075" i="1"/>
  <c r="B3075" i="2"/>
  <c r="A3075" i="2" s="1"/>
  <c r="B3746" i="1"/>
  <c r="B3746" i="2"/>
  <c r="A3746" i="2" s="1"/>
  <c r="B5181" i="1"/>
  <c r="B5181" i="2"/>
  <c r="A5181" i="2" s="1"/>
  <c r="B2137" i="1"/>
  <c r="B2137" i="2"/>
  <c r="A2137" i="2" s="1"/>
  <c r="B1787" i="1"/>
  <c r="B1787" i="2"/>
  <c r="A1787" i="2" s="1"/>
  <c r="B2739" i="1"/>
  <c r="B2739" i="2"/>
  <c r="A2739" i="2" s="1"/>
  <c r="B2234" i="1"/>
  <c r="B2234" i="2"/>
  <c r="A2234" i="2" s="1"/>
  <c r="B5101" i="1"/>
  <c r="B5101" i="2"/>
  <c r="A5101" i="2" s="1"/>
  <c r="B6440" i="1"/>
  <c r="B6440" i="2"/>
  <c r="A6440" i="2" s="1"/>
  <c r="B6062" i="1"/>
  <c r="B6062" i="2"/>
  <c r="A6062" i="2" s="1"/>
  <c r="B7243" i="1"/>
  <c r="B7243" i="2"/>
  <c r="A7243" i="2" s="1"/>
  <c r="B7568" i="1"/>
  <c r="B7568" i="2"/>
  <c r="A7568" i="2" s="1"/>
  <c r="B8225" i="1"/>
  <c r="B8225" i="2"/>
  <c r="A8225" i="2" s="1"/>
  <c r="B6518" i="1"/>
  <c r="B6518" i="2"/>
  <c r="A6518" i="2" s="1"/>
  <c r="B6714" i="1"/>
  <c r="B6714" i="2"/>
  <c r="A6714" i="2" s="1"/>
  <c r="B7732" i="1"/>
  <c r="B7732" i="2"/>
  <c r="A7732" i="2" s="1"/>
  <c r="B7533" i="1"/>
  <c r="B7533" i="2"/>
  <c r="A7533" i="2" s="1"/>
  <c r="B6269" i="1"/>
  <c r="B6269" i="2"/>
  <c r="A6269" i="2" s="1"/>
  <c r="B7086" i="1"/>
  <c r="B7086" i="2"/>
  <c r="A7086" i="2" s="1"/>
  <c r="B7523" i="1"/>
  <c r="B7523" i="2"/>
  <c r="A7523" i="2" s="1"/>
  <c r="B7960" i="1"/>
  <c r="B7960" i="2"/>
  <c r="A7960" i="2" s="1"/>
  <c r="B8620" i="1"/>
  <c r="B8620" i="2"/>
  <c r="A8620" i="2" s="1"/>
  <c r="B5657" i="1"/>
  <c r="B5657" i="2"/>
  <c r="A5657" i="2" s="1"/>
  <c r="B6257" i="1"/>
  <c r="B6257" i="2"/>
  <c r="A6257" i="2" s="1"/>
  <c r="B6434" i="1"/>
  <c r="B6434" i="2"/>
  <c r="A6434" i="2" s="1"/>
  <c r="B8270" i="1"/>
  <c r="B8270" i="2"/>
  <c r="A8270" i="2" s="1"/>
  <c r="B8327" i="1"/>
  <c r="B8327" i="2"/>
  <c r="A8327" i="2" s="1"/>
  <c r="B8097" i="1"/>
  <c r="B8097" i="2"/>
  <c r="A8097" i="2" s="1"/>
  <c r="B3777" i="1"/>
  <c r="B3777" i="2"/>
  <c r="A3777" i="2" s="1"/>
  <c r="B4831" i="1"/>
  <c r="B4831" i="2"/>
  <c r="A4831" i="2" s="1"/>
  <c r="B4527" i="1"/>
  <c r="B4527" i="2"/>
  <c r="A4527" i="2" s="1"/>
  <c r="B3072" i="1"/>
  <c r="B3072" i="2"/>
  <c r="A3072" i="2" s="1"/>
  <c r="B2682" i="1"/>
  <c r="B2682" i="2"/>
  <c r="A2682" i="2" s="1"/>
  <c r="B2819" i="1"/>
  <c r="B2819" i="2"/>
  <c r="A2819" i="2" s="1"/>
  <c r="B8205" i="1"/>
  <c r="B8205" i="2"/>
  <c r="A8205" i="2" s="1"/>
  <c r="B4419" i="1"/>
  <c r="B4419" i="2"/>
  <c r="A4419" i="2" s="1"/>
  <c r="B7940" i="1"/>
  <c r="B7940" i="2"/>
  <c r="A7940" i="2" s="1"/>
  <c r="B2057" i="1"/>
  <c r="B2057" i="2"/>
  <c r="A2057" i="2" s="1"/>
  <c r="B8307" i="1"/>
  <c r="B8307" i="2"/>
  <c r="A8307" i="2" s="1"/>
  <c r="B6949" i="1"/>
  <c r="B6949" i="2"/>
  <c r="A6949" i="2" s="1"/>
  <c r="B4218" i="1"/>
  <c r="B4218" i="2"/>
  <c r="A4218" i="2" s="1"/>
  <c r="B5266" i="1"/>
  <c r="B5266" i="2"/>
  <c r="A5266" i="2" s="1"/>
  <c r="B6747" i="1"/>
  <c r="B6747" i="2"/>
  <c r="A6747" i="2" s="1"/>
  <c r="B4374" i="1"/>
  <c r="B4374" i="2"/>
  <c r="A4374" i="2" s="1"/>
  <c r="B5200" i="1"/>
  <c r="B5200" i="2"/>
  <c r="A5200" i="2" s="1"/>
  <c r="B5334" i="1"/>
  <c r="B5334" i="2"/>
  <c r="A5334" i="2" s="1"/>
  <c r="B2302" i="1"/>
  <c r="B2302" i="2"/>
  <c r="A2302" i="2" s="1"/>
  <c r="B3197" i="1"/>
  <c r="B3197" i="2"/>
  <c r="A3197" i="2" s="1"/>
  <c r="B3543" i="1"/>
  <c r="B3543" i="2"/>
  <c r="A3543" i="2" s="1"/>
  <c r="B2422" i="1"/>
  <c r="B2422" i="2"/>
  <c r="A2422" i="2" s="1"/>
  <c r="B4533" i="1"/>
  <c r="B4533" i="2"/>
  <c r="A4533" i="2" s="1"/>
  <c r="B6816" i="1"/>
  <c r="B6816" i="2"/>
  <c r="A6816" i="2" s="1"/>
  <c r="B7746" i="1"/>
  <c r="B7746" i="2"/>
  <c r="A7746" i="2" s="1"/>
  <c r="B7931" i="1"/>
  <c r="B7931" i="2"/>
  <c r="A7931" i="2" s="1"/>
  <c r="B6822" i="1"/>
  <c r="B6822" i="2"/>
  <c r="A6822" i="2" s="1"/>
  <c r="B8021" i="1"/>
  <c r="B8021" i="2"/>
  <c r="A8021" i="2" s="1"/>
  <c r="B7942" i="1"/>
  <c r="B7942" i="2"/>
  <c r="A7942" i="2" s="1"/>
  <c r="B7967" i="1"/>
  <c r="B7967" i="2"/>
  <c r="A7967" i="2" s="1"/>
  <c r="B7288" i="1"/>
  <c r="B7288" i="2"/>
  <c r="A7288" i="2" s="1"/>
  <c r="B8488" i="1"/>
  <c r="B8488" i="2"/>
  <c r="A8488" i="2" s="1"/>
  <c r="B6123" i="1"/>
  <c r="B6123" i="2"/>
  <c r="A6123" i="2" s="1"/>
  <c r="B8074" i="1"/>
  <c r="B8074" i="2"/>
  <c r="A8074" i="2" s="1"/>
  <c r="B8323" i="1"/>
  <c r="B8323" i="2"/>
  <c r="A8323" i="2" s="1"/>
  <c r="B7300" i="1"/>
  <c r="B7300" i="2"/>
  <c r="A7300" i="2" s="1"/>
  <c r="B6698" i="1"/>
  <c r="B6698" i="2"/>
  <c r="A6698" i="2" s="1"/>
  <c r="B5758" i="1"/>
  <c r="B5758" i="2"/>
  <c r="A5758" i="2" s="1"/>
  <c r="B6129" i="1"/>
  <c r="B6129" i="2"/>
  <c r="A6129" i="2" s="1"/>
  <c r="B6159" i="1"/>
  <c r="B6159" i="2"/>
  <c r="A6159" i="2" s="1"/>
  <c r="B7384" i="1"/>
  <c r="B7384" i="2"/>
  <c r="A7384" i="2" s="1"/>
  <c r="B7676" i="1"/>
  <c r="B7676" i="2"/>
  <c r="A7676" i="2" s="1"/>
  <c r="B3676" i="1"/>
  <c r="B3676" i="2"/>
  <c r="A3676" i="2" s="1"/>
  <c r="B3019" i="1"/>
  <c r="B3019" i="2"/>
  <c r="A3019" i="2" s="1"/>
  <c r="B4498" i="1"/>
  <c r="B4498" i="2"/>
  <c r="A4498" i="2" s="1"/>
  <c r="B5153" i="1"/>
  <c r="B5153" i="2"/>
  <c r="A5153" i="2" s="1"/>
  <c r="B2529" i="1"/>
  <c r="B2529" i="2"/>
  <c r="A2529" i="2" s="1"/>
  <c r="B1424" i="1"/>
  <c r="B1424" i="2"/>
  <c r="A1424" i="2" s="1"/>
  <c r="B4515" i="1"/>
  <c r="B4515" i="2"/>
  <c r="A4515" i="2" s="1"/>
  <c r="B6755" i="1"/>
  <c r="B6755" i="2"/>
  <c r="A6755" i="2" s="1"/>
  <c r="B7155" i="1"/>
  <c r="B7155" i="2"/>
  <c r="A7155" i="2" s="1"/>
  <c r="B770" i="1"/>
  <c r="B770" i="2"/>
  <c r="A770" i="2" s="1"/>
  <c r="B4130" i="1"/>
  <c r="B4130" i="2"/>
  <c r="A4130" i="2" s="1"/>
  <c r="B6628" i="1"/>
  <c r="B6628" i="2"/>
  <c r="A6628" i="2" s="1"/>
  <c r="B4628" i="1"/>
  <c r="B4628" i="2"/>
  <c r="A4628" i="2" s="1"/>
  <c r="B5908" i="1"/>
  <c r="B5908" i="2"/>
  <c r="A5908" i="2" s="1"/>
  <c r="B6010" i="1"/>
  <c r="B6010" i="2"/>
  <c r="A6010" i="2" s="1"/>
  <c r="B4157" i="1"/>
  <c r="B4157" i="2"/>
  <c r="A4157" i="2" s="1"/>
  <c r="B5307" i="1"/>
  <c r="B5307" i="2"/>
  <c r="A5307" i="2" s="1"/>
  <c r="B4733" i="1"/>
  <c r="B4733" i="2"/>
  <c r="A4733" i="2" s="1"/>
  <c r="B6040" i="1"/>
  <c r="B6040" i="2"/>
  <c r="A6040" i="2" s="1"/>
  <c r="B3228" i="1"/>
  <c r="B3228" i="2"/>
  <c r="A3228" i="2" s="1"/>
  <c r="B2237" i="1"/>
  <c r="B2237" i="2"/>
  <c r="A2237" i="2" s="1"/>
  <c r="B1791" i="1"/>
  <c r="B1791" i="2"/>
  <c r="A1791" i="2" s="1"/>
  <c r="B4651" i="1"/>
  <c r="B4651" i="2"/>
  <c r="A4651" i="2" s="1"/>
  <c r="B5992" i="1"/>
  <c r="B5992" i="2"/>
  <c r="A5992" i="2" s="1"/>
  <c r="B6753" i="1"/>
  <c r="B6753" i="2"/>
  <c r="A6753" i="2" s="1"/>
  <c r="B8546" i="1"/>
  <c r="B8546" i="2"/>
  <c r="A8546" i="2" s="1"/>
  <c r="B6594" i="1"/>
  <c r="B6594" i="2"/>
  <c r="A6594" i="2" s="1"/>
  <c r="B8393" i="1"/>
  <c r="B8393" i="2"/>
  <c r="A8393" i="2" s="1"/>
  <c r="B6666" i="1"/>
  <c r="B6666" i="2"/>
  <c r="A6666" i="2" s="1"/>
  <c r="B8742" i="1"/>
  <c r="B8742" i="2"/>
  <c r="A8742" i="2" s="1"/>
  <c r="B7102" i="1"/>
  <c r="B7102" i="2"/>
  <c r="A7102" i="2" s="1"/>
  <c r="B8443" i="1"/>
  <c r="B8443" i="2"/>
  <c r="A8443" i="2" s="1"/>
  <c r="B8397" i="1"/>
  <c r="B8397" i="2"/>
  <c r="A8397" i="2" s="1"/>
  <c r="B6190" i="1"/>
  <c r="B6190" i="2"/>
  <c r="A6190" i="2" s="1"/>
  <c r="B6902" i="1"/>
  <c r="B6902" i="2"/>
  <c r="A6902" i="2" s="1"/>
  <c r="B7512" i="1"/>
  <c r="B7512" i="2"/>
  <c r="A7512" i="2" s="1"/>
  <c r="B7561" i="1"/>
  <c r="B7561" i="2"/>
  <c r="A7561" i="2" s="1"/>
  <c r="B5374" i="1"/>
  <c r="B5374" i="2"/>
  <c r="A5374" i="2" s="1"/>
  <c r="B5767" i="1"/>
  <c r="B5767" i="2"/>
  <c r="A5767" i="2" s="1"/>
  <c r="B6956" i="1"/>
  <c r="B6956" i="2"/>
  <c r="A6956" i="2" s="1"/>
  <c r="B7822" i="1"/>
  <c r="B7822" i="2"/>
  <c r="A7822" i="2" s="1"/>
  <c r="B7879" i="1"/>
  <c r="B7879" i="2"/>
  <c r="A7879" i="2" s="1"/>
  <c r="B7256" i="1"/>
  <c r="B7256" i="2"/>
  <c r="A7256" i="2" s="1"/>
  <c r="B3247" i="1"/>
  <c r="B3247" i="2"/>
  <c r="A3247" i="2" s="1"/>
  <c r="B3866" i="1"/>
  <c r="B3866" i="2"/>
  <c r="A3866" i="2" s="1"/>
  <c r="B5108" i="1"/>
  <c r="B5108" i="2"/>
  <c r="A5108" i="2" s="1"/>
  <c r="B5392" i="1"/>
  <c r="B5392" i="2"/>
  <c r="A5392" i="2" s="1"/>
  <c r="B2190" i="1"/>
  <c r="B2190" i="2"/>
  <c r="A2190" i="2" s="1"/>
  <c r="B4059" i="1"/>
  <c r="B4059" i="2"/>
  <c r="A4059" i="2" s="1"/>
  <c r="B7025" i="1"/>
  <c r="B7025" i="2"/>
  <c r="A7025" i="2" s="1"/>
  <c r="B5317" i="1"/>
  <c r="B5317" i="2"/>
  <c r="A5317" i="2" s="1"/>
  <c r="B8675" i="1"/>
  <c r="B8675" i="2"/>
  <c r="A8675" i="2" s="1"/>
  <c r="B4105" i="1"/>
  <c r="B4105" i="2"/>
  <c r="A4105" i="2" s="1"/>
  <c r="B7859" i="1"/>
  <c r="B7859" i="2"/>
  <c r="A7859" i="2" s="1"/>
  <c r="B6498" i="1"/>
  <c r="B6498" i="2"/>
  <c r="A6498" i="2" s="1"/>
  <c r="B5465" i="1"/>
  <c r="B5465" i="2"/>
  <c r="A5465" i="2" s="1"/>
  <c r="B5114" i="1"/>
  <c r="B5114" i="2"/>
  <c r="A5114" i="2" s="1"/>
  <c r="B6095" i="1"/>
  <c r="B6095" i="2"/>
  <c r="A6095" i="2" s="1"/>
  <c r="B3586" i="1"/>
  <c r="B3586" i="2"/>
  <c r="A3586" i="2" s="1"/>
  <c r="B4752" i="1"/>
  <c r="B4752" i="2"/>
  <c r="A4752" i="2" s="1"/>
  <c r="B4212" i="1"/>
  <c r="B4212" i="2"/>
  <c r="A4212" i="2" s="1"/>
  <c r="B1735" i="1"/>
  <c r="B1735" i="2"/>
  <c r="A1735" i="2" s="1"/>
  <c r="B2749" i="1"/>
  <c r="B2749" i="2"/>
  <c r="A2749" i="2" s="1"/>
  <c r="B3341" i="1"/>
  <c r="B3341" i="2"/>
  <c r="A3341" i="2" s="1"/>
  <c r="B1901" i="1"/>
  <c r="B1901" i="2"/>
  <c r="A1901" i="2" s="1"/>
  <c r="B5453" i="1"/>
  <c r="B5453" i="2"/>
  <c r="A5453" i="2" s="1"/>
  <c r="B6162" i="1"/>
  <c r="B6162" i="2"/>
  <c r="A6162" i="2" s="1"/>
  <c r="B7176" i="1"/>
  <c r="B7176" i="2"/>
  <c r="A7176" i="2" s="1"/>
  <c r="B7483" i="1"/>
  <c r="B7483" i="2"/>
  <c r="A7483" i="2" s="1"/>
  <c r="B7920" i="1"/>
  <c r="B7920" i="2"/>
  <c r="A7920" i="2" s="1"/>
  <c r="B8609" i="1"/>
  <c r="B8609" i="2"/>
  <c r="A8609" i="2" s="1"/>
  <c r="B7494" i="1"/>
  <c r="B7494" i="2"/>
  <c r="A7494" i="2" s="1"/>
  <c r="B7519" i="1"/>
  <c r="B7519" i="2"/>
  <c r="A7519" i="2" s="1"/>
  <c r="B8084" i="1"/>
  <c r="B8084" i="2"/>
  <c r="A8084" i="2" s="1"/>
  <c r="B8700" i="1"/>
  <c r="B8700" i="2"/>
  <c r="A8700" i="2" s="1"/>
  <c r="B6760" i="1"/>
  <c r="B6760" i="2"/>
  <c r="A6760" i="2" s="1"/>
  <c r="B7626" i="1"/>
  <c r="B7626" i="2"/>
  <c r="A7626" i="2" s="1"/>
  <c r="B7875" i="1"/>
  <c r="B7875" i="2"/>
  <c r="A7875" i="2" s="1"/>
  <c r="B6351" i="1"/>
  <c r="B6351" i="2"/>
  <c r="A6351" i="2" s="1"/>
  <c r="B6357" i="1"/>
  <c r="B6357" i="2"/>
  <c r="A6357" i="2" s="1"/>
  <c r="B4766" i="1"/>
  <c r="B4766" i="2"/>
  <c r="A4766" i="2" s="1"/>
  <c r="B6719" i="1"/>
  <c r="B6719" i="2"/>
  <c r="A6719" i="2" s="1"/>
  <c r="B6829" i="1"/>
  <c r="B6829" i="2"/>
  <c r="A6829" i="2" s="1"/>
  <c r="B8622" i="1"/>
  <c r="B8622" i="2"/>
  <c r="A8622" i="2" s="1"/>
  <c r="B6946" i="1"/>
  <c r="B6946" i="2"/>
  <c r="A6946" i="2" s="1"/>
  <c r="B3063" i="1"/>
  <c r="B3063" i="2"/>
  <c r="A3063" i="2" s="1"/>
  <c r="B4129" i="1"/>
  <c r="B4129" i="2"/>
  <c r="A4129" i="2" s="1"/>
  <c r="B5183" i="1"/>
  <c r="B5183" i="2"/>
  <c r="A5183" i="2" s="1"/>
  <c r="B4705" i="1"/>
  <c r="B4705" i="2"/>
  <c r="A4705" i="2" s="1"/>
  <c r="B1781" i="1"/>
  <c r="B1781" i="2"/>
  <c r="A1781" i="2" s="1"/>
  <c r="B2132" i="1"/>
  <c r="B2132" i="2"/>
  <c r="A2132" i="2" s="1"/>
  <c r="B3331" i="1"/>
  <c r="B3331" i="2"/>
  <c r="A3331" i="2" s="1"/>
  <c r="B5660" i="1"/>
  <c r="B5660" i="2"/>
  <c r="A5660" i="2" s="1"/>
  <c r="B6286" i="1"/>
  <c r="B6286" i="2"/>
  <c r="A6286" i="2" s="1"/>
  <c r="B7709" i="1"/>
  <c r="B7709" i="2"/>
  <c r="A7709" i="2" s="1"/>
  <c r="B6571" i="1"/>
  <c r="B6571" i="2"/>
  <c r="A6571" i="2" s="1"/>
  <c r="B4935" i="1"/>
  <c r="B4935" i="2"/>
  <c r="A4935" i="2" s="1"/>
  <c r="B3818" i="1"/>
  <c r="B3818" i="2"/>
  <c r="A3818" i="2" s="1"/>
  <c r="B5716" i="1"/>
  <c r="B5716" i="2"/>
  <c r="A5716" i="2" s="1"/>
  <c r="B5818" i="1"/>
  <c r="B5818" i="2"/>
  <c r="A5818" i="2" s="1"/>
  <c r="B3965" i="1"/>
  <c r="B3965" i="2"/>
  <c r="A3965" i="2" s="1"/>
  <c r="B5115" i="1"/>
  <c r="B5115" i="2"/>
  <c r="A5115" i="2" s="1"/>
  <c r="B4413" i="1"/>
  <c r="B4413" i="2"/>
  <c r="A4413" i="2" s="1"/>
  <c r="B5848" i="1"/>
  <c r="B5848" i="2"/>
  <c r="A5848" i="2" s="1"/>
  <c r="B3036" i="1"/>
  <c r="B3036" i="2"/>
  <c r="A3036" i="2" s="1"/>
  <c r="B2742" i="1"/>
  <c r="B2742" i="2"/>
  <c r="A2742" i="2" s="1"/>
  <c r="B1412" i="1"/>
  <c r="B1412" i="2"/>
  <c r="A1412" i="2" s="1"/>
  <c r="B3930" i="1"/>
  <c r="B3930" i="2"/>
  <c r="A3930" i="2" s="1"/>
  <c r="B5800" i="1"/>
  <c r="B5800" i="2"/>
  <c r="A5800" i="2" s="1"/>
  <c r="B6561" i="1"/>
  <c r="B6561" i="2"/>
  <c r="A6561" i="2" s="1"/>
  <c r="B8354" i="1"/>
  <c r="B8354" i="2"/>
  <c r="A8354" i="2" s="1"/>
  <c r="B7178" i="1"/>
  <c r="B7178" i="2"/>
  <c r="A7178" i="2" s="1"/>
  <c r="B8221" i="1"/>
  <c r="B8221" i="2"/>
  <c r="A8221" i="2" s="1"/>
  <c r="B8575" i="1"/>
  <c r="B8575" i="2"/>
  <c r="A8575" i="2" s="1"/>
  <c r="B8550" i="1"/>
  <c r="B8550" i="2"/>
  <c r="A8550" i="2" s="1"/>
  <c r="B7319" i="1"/>
  <c r="B7319" i="2"/>
  <c r="A7319" i="2" s="1"/>
  <c r="B7230" i="1"/>
  <c r="B7230" i="2"/>
  <c r="A7230" i="2" s="1"/>
  <c r="B8751" i="1"/>
  <c r="B8751" i="2"/>
  <c r="A8751" i="2" s="1"/>
  <c r="B6889" i="1"/>
  <c r="B6889" i="2"/>
  <c r="A6889" i="2" s="1"/>
  <c r="B8682" i="1"/>
  <c r="B8682" i="2"/>
  <c r="A8682" i="2" s="1"/>
  <c r="B7298" i="1"/>
  <c r="B7298" i="2"/>
  <c r="A7298" i="2" s="1"/>
  <c r="B8619" i="1"/>
  <c r="B8619" i="2"/>
  <c r="A8619" i="2" s="1"/>
  <c r="B6360" i="1"/>
  <c r="B6360" i="2"/>
  <c r="A6360" i="2" s="1"/>
  <c r="B5575" i="1"/>
  <c r="B5575" i="2"/>
  <c r="A5575" i="2" s="1"/>
  <c r="B6764" i="1"/>
  <c r="B6764" i="2"/>
  <c r="A6764" i="2" s="1"/>
  <c r="B7630" i="1"/>
  <c r="B7630" i="2"/>
  <c r="A7630" i="2" s="1"/>
  <c r="B7687" i="1"/>
  <c r="B7687" i="2"/>
  <c r="A7687" i="2" s="1"/>
  <c r="B8284" i="1"/>
  <c r="B8284" i="2"/>
  <c r="A8284" i="2" s="1"/>
  <c r="B2882" i="1"/>
  <c r="B2882" i="2"/>
  <c r="A2882" i="2" s="1"/>
  <c r="B4363" i="1"/>
  <c r="B4363" i="2"/>
  <c r="A4363" i="2" s="1"/>
  <c r="B4916" i="1"/>
  <c r="B4916" i="2"/>
  <c r="A4916" i="2" s="1"/>
  <c r="B3934" i="1"/>
  <c r="B3934" i="2"/>
  <c r="A3934" i="2" s="1"/>
  <c r="B3137" i="1"/>
  <c r="B3137" i="2"/>
  <c r="A3137" i="2" s="1"/>
  <c r="B3611" i="1"/>
  <c r="B3611" i="2"/>
  <c r="A3611" i="2" s="1"/>
  <c r="B7349" i="1"/>
  <c r="B7349" i="2"/>
  <c r="A7349" i="2" s="1"/>
  <c r="B5016" i="1"/>
  <c r="B5016" i="2"/>
  <c r="A5016" i="2" s="1"/>
  <c r="B7877" i="1"/>
  <c r="B7877" i="2"/>
  <c r="A7877" i="2" s="1"/>
  <c r="B1801" i="1"/>
  <c r="B1801" i="2"/>
  <c r="A1801" i="2" s="1"/>
  <c r="B4794" i="1"/>
  <c r="B4794" i="2"/>
  <c r="A4794" i="2" s="1"/>
  <c r="B4914" i="1"/>
  <c r="B4914" i="2"/>
  <c r="A4914" i="2" s="1"/>
  <c r="B4253" i="1"/>
  <c r="B4253" i="2"/>
  <c r="A4253" i="2" s="1"/>
  <c r="B5403" i="1"/>
  <c r="B5403" i="2"/>
  <c r="A5403" i="2" s="1"/>
  <c r="B4829" i="1"/>
  <c r="B4829" i="2"/>
  <c r="A4829" i="2" s="1"/>
  <c r="B6136" i="1"/>
  <c r="B6136" i="2"/>
  <c r="A6136" i="2" s="1"/>
  <c r="B3324" i="1"/>
  <c r="B3324" i="2"/>
  <c r="A3324" i="2" s="1"/>
  <c r="B2227" i="1"/>
  <c r="B2227" i="2"/>
  <c r="A2227" i="2" s="1"/>
  <c r="B2047" i="1"/>
  <c r="B2047" i="2"/>
  <c r="A2047" i="2" s="1"/>
  <c r="B4749" i="1"/>
  <c r="B4749" i="2"/>
  <c r="A4749" i="2" s="1"/>
  <c r="B6088" i="1"/>
  <c r="B6088" i="2"/>
  <c r="A6088" i="2" s="1"/>
  <c r="B6849" i="1"/>
  <c r="B6849" i="2"/>
  <c r="A6849" i="2" s="1"/>
  <c r="B8642" i="1"/>
  <c r="B8642" i="2"/>
  <c r="A8642" i="2" s="1"/>
  <c r="B7096" i="1"/>
  <c r="B7096" i="2"/>
  <c r="A7096" i="2" s="1"/>
  <c r="B8523" i="1"/>
  <c r="B8523" i="2"/>
  <c r="A8523" i="2" s="1"/>
  <c r="B7257" i="1"/>
  <c r="B7257" i="2"/>
  <c r="A7257" i="2" s="1"/>
  <c r="B6614" i="1"/>
  <c r="B6614" i="2"/>
  <c r="A6614" i="2" s="1"/>
  <c r="B7293" i="1"/>
  <c r="B7293" i="2"/>
  <c r="A7293" i="2" s="1"/>
  <c r="B8571" i="1"/>
  <c r="B8571" i="2"/>
  <c r="A8571" i="2" s="1"/>
  <c r="B7035" i="1"/>
  <c r="B7035" i="2"/>
  <c r="A7035" i="2" s="1"/>
  <c r="B5320" i="1"/>
  <c r="B5320" i="2"/>
  <c r="A5320" i="2" s="1"/>
  <c r="B7209" i="1"/>
  <c r="B7209" i="2"/>
  <c r="A7209" i="2" s="1"/>
  <c r="B7608" i="1"/>
  <c r="B7608" i="2"/>
  <c r="A7608" i="2" s="1"/>
  <c r="B8257" i="1"/>
  <c r="B8257" i="2"/>
  <c r="A8257" i="2" s="1"/>
  <c r="B4746" i="1"/>
  <c r="B4746" i="2"/>
  <c r="A4746" i="2" s="1"/>
  <c r="B5863" i="1"/>
  <c r="B5863" i="2"/>
  <c r="A5863" i="2" s="1"/>
  <c r="B6157" i="1"/>
  <c r="B6157" i="2"/>
  <c r="A6157" i="2" s="1"/>
  <c r="B7918" i="1"/>
  <c r="B7918" i="2"/>
  <c r="A7918" i="2" s="1"/>
  <c r="B7975" i="1"/>
  <c r="B7975" i="2"/>
  <c r="A7975" i="2" s="1"/>
  <c r="B6702" i="1"/>
  <c r="B6702" i="2"/>
  <c r="A6702" i="2" s="1"/>
  <c r="B3425" i="1"/>
  <c r="B3425" i="2"/>
  <c r="A3425" i="2" s="1"/>
  <c r="B4294" i="1"/>
  <c r="B4294" i="2"/>
  <c r="A4294" i="2" s="1"/>
  <c r="B5204" i="1"/>
  <c r="B5204" i="2"/>
  <c r="A5204" i="2" s="1"/>
  <c r="B5014" i="1"/>
  <c r="B5014" i="2"/>
  <c r="A5014" i="2" s="1"/>
  <c r="B2465" i="1"/>
  <c r="B2465" i="2"/>
  <c r="A2465" i="2" s="1"/>
  <c r="B3007" i="1"/>
  <c r="B3007" i="2"/>
  <c r="A3007" i="2" s="1"/>
  <c r="B7767" i="1"/>
  <c r="B7767" i="2"/>
  <c r="A7767" i="2" s="1"/>
  <c r="B4902" i="1"/>
  <c r="B4902" i="2"/>
  <c r="A4902" i="2" s="1"/>
  <c r="B8566" i="1"/>
  <c r="B8566" i="2"/>
  <c r="A8566" i="2" s="1"/>
  <c r="B5321" i="1"/>
  <c r="B5321" i="2"/>
  <c r="A5321" i="2" s="1"/>
  <c r="B3963" i="1"/>
  <c r="B3963" i="2"/>
  <c r="A3963" i="2" s="1"/>
  <c r="B3813" i="1"/>
  <c r="B3813" i="2"/>
  <c r="A3813" i="2" s="1"/>
  <c r="B5091" i="1"/>
  <c r="B5091" i="2"/>
  <c r="A5091" i="2" s="1"/>
  <c r="B5966" i="1"/>
  <c r="B5966" i="2"/>
  <c r="A5966" i="2" s="1"/>
  <c r="B6295" i="1"/>
  <c r="B6295" i="2"/>
  <c r="A6295" i="2" s="1"/>
  <c r="B7306" i="1"/>
  <c r="B7306" i="2"/>
  <c r="A7306" i="2" s="1"/>
  <c r="B7479" i="1"/>
  <c r="B7479" i="2"/>
  <c r="A7479" i="2" s="1"/>
  <c r="B8012" i="1"/>
  <c r="B8012" i="2"/>
  <c r="A8012" i="2" s="1"/>
  <c r="B8497" i="1"/>
  <c r="B8497" i="2"/>
  <c r="A8497" i="2" s="1"/>
  <c r="B5884" i="1"/>
  <c r="B5884" i="2"/>
  <c r="A5884" i="2" s="1"/>
  <c r="B5986" i="1"/>
  <c r="B5986" i="2"/>
  <c r="A5986" i="2" s="1"/>
  <c r="B6401" i="1"/>
  <c r="B6401" i="2"/>
  <c r="A6401" i="2" s="1"/>
  <c r="B7333" i="1"/>
  <c r="B7333" i="2"/>
  <c r="A7333" i="2" s="1"/>
  <c r="B4984" i="1"/>
  <c r="B4984" i="2"/>
  <c r="A4984" i="2" s="1"/>
  <c r="B3762" i="1"/>
  <c r="B3762" i="2"/>
  <c r="A3762" i="2" s="1"/>
  <c r="B5729" i="1"/>
  <c r="B5729" i="2"/>
  <c r="A5729" i="2" s="1"/>
  <c r="B6427" i="1"/>
  <c r="B6427" i="2"/>
  <c r="A6427" i="2" s="1"/>
  <c r="B6645" i="1"/>
  <c r="B6645" i="2"/>
  <c r="A6645" i="2" s="1"/>
  <c r="B8502" i="1"/>
  <c r="B8502" i="2"/>
  <c r="A8502" i="2" s="1"/>
  <c r="B8655" i="1"/>
  <c r="B8655" i="2"/>
  <c r="A8655" i="2" s="1"/>
  <c r="B6110" i="1"/>
  <c r="B6110" i="2"/>
  <c r="A6110" i="2" s="1"/>
  <c r="B7621" i="1"/>
  <c r="B7621" i="2"/>
  <c r="A7621" i="2" s="1"/>
  <c r="B8367" i="1"/>
  <c r="B8367" i="2"/>
  <c r="A8367" i="2" s="1"/>
  <c r="B8161" i="1"/>
  <c r="B8161" i="2"/>
  <c r="A8161" i="2" s="1"/>
  <c r="B8559" i="1"/>
  <c r="B8559" i="2"/>
  <c r="A8559" i="2" s="1"/>
  <c r="B512" i="1"/>
  <c r="B512" i="2"/>
  <c r="A512" i="2" s="1"/>
  <c r="B1205" i="1"/>
  <c r="B1205" i="2"/>
  <c r="A1205" i="2" s="1"/>
  <c r="B2388" i="1"/>
  <c r="B2388" i="2"/>
  <c r="A2388" i="2" s="1"/>
  <c r="B1208" i="1"/>
  <c r="B1208" i="2"/>
  <c r="A1208" i="2" s="1"/>
  <c r="B4828" i="1"/>
  <c r="B4828" i="2"/>
  <c r="A4828" i="2" s="1"/>
  <c r="B7249" i="1"/>
  <c r="B7249" i="2"/>
  <c r="A7249" i="2" s="1"/>
  <c r="B3134" i="1"/>
  <c r="B3134" i="2"/>
  <c r="A3134" i="2" s="1"/>
  <c r="B6680" i="1"/>
  <c r="B6680" i="2"/>
  <c r="A6680" i="2" s="1"/>
  <c r="B3204" i="1"/>
  <c r="B3204" i="2"/>
  <c r="A3204" i="2" s="1"/>
  <c r="B5346" i="1"/>
  <c r="B5346" i="2"/>
  <c r="A5346" i="2" s="1"/>
  <c r="B1367" i="1"/>
  <c r="B1367" i="2"/>
  <c r="A1367" i="2" s="1"/>
  <c r="B6372" i="1"/>
  <c r="B6372" i="2"/>
  <c r="A6372" i="2" s="1"/>
  <c r="B7937" i="1"/>
  <c r="B7937" i="2"/>
  <c r="A7937" i="2" s="1"/>
  <c r="B4713" i="1"/>
  <c r="B4713" i="2"/>
  <c r="A4713" i="2" s="1"/>
  <c r="B1853" i="1"/>
  <c r="B1853" i="2"/>
  <c r="A1853" i="2" s="1"/>
  <c r="B4796" i="1"/>
  <c r="B4796" i="2"/>
  <c r="A4796" i="2" s="1"/>
  <c r="B7236" i="1"/>
  <c r="B7236" i="2"/>
  <c r="A7236" i="2" s="1"/>
  <c r="B3744" i="1"/>
  <c r="B3744" i="2"/>
  <c r="A3744" i="2" s="1"/>
  <c r="B3402" i="1"/>
  <c r="B3402" i="2"/>
  <c r="A3402" i="2" s="1"/>
  <c r="B5066" i="1"/>
  <c r="B5066" i="2"/>
  <c r="A5066" i="2" s="1"/>
  <c r="B5857" i="1"/>
  <c r="B5857" i="2"/>
  <c r="A5857" i="2" s="1"/>
  <c r="B6209" i="1"/>
  <c r="B6209" i="2"/>
  <c r="A6209" i="2" s="1"/>
  <c r="B8158" i="1"/>
  <c r="B8158" i="2"/>
  <c r="A8158" i="2" s="1"/>
  <c r="B8311" i="1"/>
  <c r="B8311" i="2"/>
  <c r="A8311" i="2" s="1"/>
  <c r="B7284" i="1"/>
  <c r="B7284" i="2"/>
  <c r="A7284" i="2" s="1"/>
  <c r="B8755" i="1"/>
  <c r="B8755" i="2"/>
  <c r="A8755" i="2" s="1"/>
  <c r="B5146" i="1"/>
  <c r="B5146" i="2"/>
  <c r="A5146" i="2" s="1"/>
  <c r="B6047" i="1"/>
  <c r="B6047" i="2"/>
  <c r="A6047" i="2" s="1"/>
  <c r="B6281" i="1"/>
  <c r="B6281" i="2"/>
  <c r="A6281" i="2" s="1"/>
  <c r="B8178" i="1"/>
  <c r="B8178" i="2"/>
  <c r="A8178" i="2" s="1"/>
  <c r="B4459" i="1"/>
  <c r="B4459" i="2"/>
  <c r="A4459" i="2" s="1"/>
  <c r="B5888" i="1"/>
  <c r="B5888" i="2"/>
  <c r="A5888" i="2" s="1"/>
  <c r="B5830" i="1"/>
  <c r="B5830" i="2"/>
  <c r="A5830" i="2" s="1"/>
  <c r="B6194" i="1"/>
  <c r="B6194" i="2"/>
  <c r="A6194" i="2" s="1"/>
  <c r="B7208" i="1"/>
  <c r="B7208" i="2"/>
  <c r="A7208" i="2" s="1"/>
  <c r="B8476" i="1"/>
  <c r="B8476" i="2"/>
  <c r="A8476" i="2" s="1"/>
  <c r="B7467" i="1"/>
  <c r="B7467" i="2"/>
  <c r="A7467" i="2" s="1"/>
  <c r="B7968" i="1"/>
  <c r="B7968" i="2"/>
  <c r="A7968" i="2" s="1"/>
  <c r="B8588" i="1"/>
  <c r="B8588" i="2"/>
  <c r="A8588" i="2" s="1"/>
  <c r="B6293" i="1"/>
  <c r="B6293" i="2"/>
  <c r="A6293" i="2" s="1"/>
  <c r="B7716" i="1"/>
  <c r="B7716" i="2"/>
  <c r="A7716" i="2" s="1"/>
  <c r="B8376" i="1"/>
  <c r="B8376" i="2"/>
  <c r="A8376" i="2" s="1"/>
  <c r="B749" i="1"/>
  <c r="B749" i="2"/>
  <c r="A749" i="2" s="1"/>
  <c r="B1052" i="1"/>
  <c r="B1052" i="2"/>
  <c r="A1052" i="2" s="1"/>
  <c r="B1258" i="1"/>
  <c r="B1258" i="2"/>
  <c r="A1258" i="2" s="1"/>
  <c r="B2917" i="1"/>
  <c r="B2917" i="2"/>
  <c r="A2917" i="2" s="1"/>
  <c r="B2322" i="1"/>
  <c r="B2322" i="2"/>
  <c r="A2322" i="2" s="1"/>
  <c r="B5706" i="1"/>
  <c r="B5706" i="2"/>
  <c r="A5706" i="2" s="1"/>
  <c r="B8515" i="1"/>
  <c r="B8515" i="2"/>
  <c r="A8515" i="2" s="1"/>
  <c r="B4544" i="1"/>
  <c r="B4544" i="2"/>
  <c r="A4544" i="2" s="1"/>
  <c r="B7101" i="1"/>
  <c r="B7101" i="2"/>
  <c r="A7101" i="2" s="1"/>
  <c r="B5095" i="1"/>
  <c r="B5095" i="2"/>
  <c r="A5095" i="2" s="1"/>
  <c r="B7482" i="1"/>
  <c r="B7482" i="2"/>
  <c r="A7482" i="2" s="1"/>
  <c r="B4164" i="1"/>
  <c r="B4164" i="2"/>
  <c r="A4164" i="2" s="1"/>
  <c r="B6411" i="1"/>
  <c r="B6411" i="2"/>
  <c r="A6411" i="2" s="1"/>
  <c r="B2161" i="1"/>
  <c r="B2161" i="2"/>
  <c r="A2161" i="2" s="1"/>
  <c r="B7546" i="1"/>
  <c r="B7546" i="2"/>
  <c r="A7546" i="2" s="1"/>
  <c r="B2686" i="1"/>
  <c r="B2686" i="2"/>
  <c r="A2686" i="2" s="1"/>
  <c r="B4478" i="1"/>
  <c r="B4478" i="2"/>
  <c r="A4478" i="2" s="1"/>
  <c r="B5187" i="1"/>
  <c r="B5187" i="2"/>
  <c r="A5187" i="2" s="1"/>
  <c r="B4492" i="1"/>
  <c r="B4492" i="2"/>
  <c r="A4492" i="2" s="1"/>
  <c r="B6451" i="1"/>
  <c r="B6451" i="2"/>
  <c r="A6451" i="2" s="1"/>
  <c r="B7422" i="1"/>
  <c r="B7422" i="2"/>
  <c r="A7422" i="2" s="1"/>
  <c r="B7575" i="1"/>
  <c r="B7575" i="2"/>
  <c r="A7575" i="2" s="1"/>
  <c r="B8108" i="1"/>
  <c r="B8108" i="2"/>
  <c r="A8108" i="2" s="1"/>
  <c r="B8625" i="1"/>
  <c r="B8625" i="2"/>
  <c r="A8625" i="2" s="1"/>
  <c r="B5980" i="1"/>
  <c r="B5980" i="2"/>
  <c r="A5980" i="2" s="1"/>
  <c r="B4674" i="1"/>
  <c r="B4674" i="2"/>
  <c r="A4674" i="2" s="1"/>
  <c r="B6576" i="1"/>
  <c r="B6576" i="2"/>
  <c r="A6576" i="2" s="1"/>
  <c r="B7442" i="1"/>
  <c r="B7442" i="2"/>
  <c r="A7442" i="2" s="1"/>
  <c r="B5080" i="1"/>
  <c r="B5080" i="2"/>
  <c r="A5080" i="2" s="1"/>
  <c r="B4460" i="1"/>
  <c r="B4460" i="2"/>
  <c r="A4460" i="2" s="1"/>
  <c r="B5825" i="1"/>
  <c r="B5825" i="2"/>
  <c r="A5825" i="2" s="1"/>
  <c r="B6599" i="1"/>
  <c r="B6599" i="2"/>
  <c r="A6599" i="2" s="1"/>
  <c r="B6741" i="1"/>
  <c r="B6741" i="2"/>
  <c r="A6741" i="2" s="1"/>
  <c r="B8320" i="1"/>
  <c r="B8320" i="2"/>
  <c r="A8320" i="2" s="1"/>
  <c r="B6978" i="1"/>
  <c r="B6978" i="2"/>
  <c r="A6978" i="2" s="1"/>
  <c r="B8416" i="1"/>
  <c r="B8416" i="2"/>
  <c r="A8416" i="2" s="1"/>
  <c r="B8153" i="1"/>
  <c r="B8153" i="2"/>
  <c r="A8153" i="2" s="1"/>
  <c r="B7050" i="1"/>
  <c r="B7050" i="2"/>
  <c r="A7050" i="2" s="1"/>
  <c r="B7396" i="1"/>
  <c r="B7396" i="2"/>
  <c r="A7396" i="2" s="1"/>
  <c r="B8687" i="1"/>
  <c r="B8687" i="2"/>
  <c r="A8687" i="2" s="1"/>
  <c r="B708" i="1"/>
  <c r="B708" i="2"/>
  <c r="A708" i="2" s="1"/>
  <c r="B1301" i="1"/>
  <c r="B1301" i="2"/>
  <c r="A1301" i="2" s="1"/>
  <c r="B1491" i="1"/>
  <c r="B1491" i="2"/>
  <c r="A1491" i="2" s="1"/>
  <c r="B2356" i="1"/>
  <c r="B2356" i="2"/>
  <c r="A2356" i="2" s="1"/>
  <c r="B4536" i="1"/>
  <c r="B4536" i="2"/>
  <c r="A4536" i="2" s="1"/>
  <c r="B7795" i="1"/>
  <c r="B7795" i="2"/>
  <c r="A7795" i="2" s="1"/>
  <c r="B3903" i="1"/>
  <c r="B3903" i="2"/>
  <c r="A3903" i="2" s="1"/>
  <c r="B6585" i="1"/>
  <c r="B6585" i="2"/>
  <c r="A6585" i="2" s="1"/>
  <c r="B3013" i="1"/>
  <c r="B3013" i="2"/>
  <c r="A3013" i="2" s="1"/>
  <c r="B5907" i="1"/>
  <c r="B5907" i="2"/>
  <c r="A5907" i="2" s="1"/>
  <c r="B3076" i="1"/>
  <c r="B3076" i="2"/>
  <c r="A3076" i="2" s="1"/>
  <c r="B5669" i="1"/>
  <c r="B5669" i="2"/>
  <c r="A5669" i="2" s="1"/>
  <c r="B7433" i="1"/>
  <c r="B7433" i="2"/>
  <c r="A7433" i="2" s="1"/>
  <c r="B5417" i="1"/>
  <c r="B5417" i="2"/>
  <c r="A5417" i="2" s="1"/>
  <c r="B1995" i="1"/>
  <c r="B1995" i="2"/>
  <c r="A1995" i="2" s="1"/>
  <c r="B3686" i="1"/>
  <c r="B3686" i="2"/>
  <c r="A3686" i="2" s="1"/>
  <c r="B8555" i="1"/>
  <c r="B8555" i="2"/>
  <c r="A8555" i="2" s="1"/>
  <c r="B3941" i="1"/>
  <c r="B3941" i="2"/>
  <c r="A3941" i="2" s="1"/>
  <c r="B5219" i="1"/>
  <c r="B5219" i="2"/>
  <c r="A5219" i="2" s="1"/>
  <c r="B4738" i="1"/>
  <c r="B4738" i="2"/>
  <c r="A4738" i="2" s="1"/>
  <c r="B6524" i="1"/>
  <c r="B6524" i="2"/>
  <c r="A6524" i="2" s="1"/>
  <c r="B7454" i="1"/>
  <c r="B7454" i="2"/>
  <c r="A7454" i="2" s="1"/>
  <c r="B7607" i="1"/>
  <c r="B7607" i="2"/>
  <c r="A7607" i="2" s="1"/>
  <c r="B8140" i="1"/>
  <c r="B8140" i="2"/>
  <c r="A8140" i="2" s="1"/>
  <c r="B8668" i="1"/>
  <c r="B8668" i="2"/>
  <c r="A8668" i="2" s="1"/>
  <c r="B6012" i="1"/>
  <c r="B6012" i="2"/>
  <c r="A6012" i="2" s="1"/>
  <c r="B4818" i="1"/>
  <c r="B4818" i="2"/>
  <c r="A4818" i="2" s="1"/>
  <c r="B6608" i="1"/>
  <c r="B6608" i="2"/>
  <c r="A6608" i="2" s="1"/>
  <c r="B7474" i="1"/>
  <c r="B7474" i="2"/>
  <c r="A7474" i="2" s="1"/>
  <c r="B5112" i="1"/>
  <c r="B5112" i="2"/>
  <c r="A5112" i="2" s="1"/>
  <c r="B5294" i="1"/>
  <c r="B5294" i="2"/>
  <c r="A5294" i="2" s="1"/>
  <c r="B5222" i="1"/>
  <c r="B5222" i="2"/>
  <c r="A5222" i="2" s="1"/>
  <c r="B6631" i="1"/>
  <c r="B6631" i="2"/>
  <c r="A6631" i="2" s="1"/>
  <c r="B6773" i="1"/>
  <c r="B6773" i="2"/>
  <c r="A6773" i="2" s="1"/>
  <c r="B8387" i="1"/>
  <c r="B8387" i="2"/>
  <c r="A8387" i="2" s="1"/>
  <c r="B7481" i="1"/>
  <c r="B7481" i="2"/>
  <c r="A7481" i="2" s="1"/>
  <c r="B7068" i="1"/>
  <c r="B7068" i="2"/>
  <c r="A7068" i="2" s="1"/>
  <c r="B8459" i="1"/>
  <c r="B8459" i="2"/>
  <c r="A8459" i="2" s="1"/>
  <c r="B8185" i="1"/>
  <c r="B8185" i="2"/>
  <c r="A8185" i="2" s="1"/>
  <c r="B7108" i="1"/>
  <c r="B7108" i="2"/>
  <c r="A7108" i="2" s="1"/>
  <c r="B7653" i="1"/>
  <c r="B7653" i="2"/>
  <c r="A7653" i="2" s="1"/>
  <c r="B8729" i="1"/>
  <c r="B8729" i="2"/>
  <c r="A8729" i="2" s="1"/>
  <c r="B815" i="1"/>
  <c r="B815" i="2"/>
  <c r="A815" i="2" s="1"/>
  <c r="B1333" i="1"/>
  <c r="B1333" i="2"/>
  <c r="A1333" i="2" s="1"/>
  <c r="B1619" i="1"/>
  <c r="B1619" i="2"/>
  <c r="A1619" i="2" s="1"/>
  <c r="B2484" i="1"/>
  <c r="B2484" i="2"/>
  <c r="A2484" i="2" s="1"/>
  <c r="B4123" i="1"/>
  <c r="B4123" i="2"/>
  <c r="A4123" i="2" s="1"/>
  <c r="B8019" i="1"/>
  <c r="B8019" i="2"/>
  <c r="A8019" i="2" s="1"/>
  <c r="B3383" i="1"/>
  <c r="B3383" i="2"/>
  <c r="A3383" i="2" s="1"/>
  <c r="B6713" i="1"/>
  <c r="B6713" i="2"/>
  <c r="A6713" i="2" s="1"/>
  <c r="B1864" i="1"/>
  <c r="B1864" i="2"/>
  <c r="A1864" i="2" s="1"/>
  <c r="B6063" i="1"/>
  <c r="B6063" i="2"/>
  <c r="A6063" i="2" s="1"/>
  <c r="B3332" i="1"/>
  <c r="B3332" i="2"/>
  <c r="A3332" i="2" s="1"/>
  <c r="B5298" i="1"/>
  <c r="B5298" i="2"/>
  <c r="A5298" i="2" s="1"/>
  <c r="B8381" i="1"/>
  <c r="B8381" i="2"/>
  <c r="A8381" i="2" s="1"/>
  <c r="B4228" i="1"/>
  <c r="B4228" i="2"/>
  <c r="A4228" i="2" s="1"/>
  <c r="B1356" i="1"/>
  <c r="B1356" i="2"/>
  <c r="A1356" i="2" s="1"/>
  <c r="B4463" i="1"/>
  <c r="B4463" i="2"/>
  <c r="A4463" i="2" s="1"/>
  <c r="B7085" i="1"/>
  <c r="B7085" i="2"/>
  <c r="A7085" i="2" s="1"/>
  <c r="B3973" i="1"/>
  <c r="B3973" i="2"/>
  <c r="A3973" i="2" s="1"/>
  <c r="B5251" i="1"/>
  <c r="B5251" i="2"/>
  <c r="A5251" i="2" s="1"/>
  <c r="B4866" i="1"/>
  <c r="B4866" i="2"/>
  <c r="A4866" i="2" s="1"/>
  <c r="B6556" i="1"/>
  <c r="B6556" i="2"/>
  <c r="A6556" i="2" s="1"/>
  <c r="B7486" i="1"/>
  <c r="B7486" i="2"/>
  <c r="A7486" i="2" s="1"/>
  <c r="B7639" i="1"/>
  <c r="B7639" i="2"/>
  <c r="A7639" i="2" s="1"/>
  <c r="B8172" i="1"/>
  <c r="B8172" i="2"/>
  <c r="A8172" i="2" s="1"/>
  <c r="B8711" i="1"/>
  <c r="B8711" i="2"/>
  <c r="A8711" i="2" s="1"/>
  <c r="B6044" i="1"/>
  <c r="B6044" i="2"/>
  <c r="A6044" i="2" s="1"/>
  <c r="B4946" i="1"/>
  <c r="B4946" i="2"/>
  <c r="A4946" i="2" s="1"/>
  <c r="B6640" i="1"/>
  <c r="B6640" i="2"/>
  <c r="A6640" i="2" s="1"/>
  <c r="B7506" i="1"/>
  <c r="B7506" i="2"/>
  <c r="A7506" i="2" s="1"/>
  <c r="B5144" i="1"/>
  <c r="B5144" i="2"/>
  <c r="A5144" i="2" s="1"/>
  <c r="B5398" i="1"/>
  <c r="B5398" i="2"/>
  <c r="A5398" i="2" s="1"/>
  <c r="B5290" i="1"/>
  <c r="B5290" i="2"/>
  <c r="A5290" i="2" s="1"/>
  <c r="B6663" i="1"/>
  <c r="B6663" i="2"/>
  <c r="A6663" i="2" s="1"/>
  <c r="B6805" i="1"/>
  <c r="B6805" i="2"/>
  <c r="A6805" i="2" s="1"/>
  <c r="B8432" i="1"/>
  <c r="B8432" i="2"/>
  <c r="A8432" i="2" s="1"/>
  <c r="B7737" i="1"/>
  <c r="B7737" i="2"/>
  <c r="A7737" i="2" s="1"/>
  <c r="B7173" i="1"/>
  <c r="B7173" i="2"/>
  <c r="A7173" i="2" s="1"/>
  <c r="B8501" i="1"/>
  <c r="B8501" i="2"/>
  <c r="A8501" i="2" s="1"/>
  <c r="B8201" i="1"/>
  <c r="B8201" i="2"/>
  <c r="A8201" i="2" s="1"/>
  <c r="B7159" i="1"/>
  <c r="B7159" i="2"/>
  <c r="A7159" i="2" s="1"/>
  <c r="B7909" i="1"/>
  <c r="B7909" i="2"/>
  <c r="A7909" i="2" s="1"/>
  <c r="B847" i="1"/>
  <c r="B847" i="2"/>
  <c r="A847" i="2" s="1"/>
  <c r="B1365" i="1"/>
  <c r="B1365" i="2"/>
  <c r="A1365" i="2" s="1"/>
  <c r="B1904" i="1"/>
  <c r="B1904" i="2"/>
  <c r="A1904" i="2" s="1"/>
  <c r="B1363" i="1"/>
  <c r="B1363" i="2"/>
  <c r="A1363" i="2" s="1"/>
  <c r="B4500" i="1"/>
  <c r="B4500" i="2"/>
  <c r="A4500" i="2" s="1"/>
  <c r="B8243" i="1"/>
  <c r="B8243" i="2"/>
  <c r="A8243" i="2" s="1"/>
  <c r="B2887" i="1"/>
  <c r="B2887" i="2"/>
  <c r="A2887" i="2" s="1"/>
  <c r="B6841" i="1"/>
  <c r="B6841" i="2"/>
  <c r="A6841" i="2" s="1"/>
  <c r="B2590" i="1"/>
  <c r="B2590" i="2"/>
  <c r="A2590" i="2" s="1"/>
  <c r="B6315" i="1"/>
  <c r="B6315" i="2"/>
  <c r="A6315" i="2" s="1"/>
  <c r="B2391" i="1"/>
  <c r="B2391" i="2"/>
  <c r="A2391" i="2" s="1"/>
  <c r="B5332" i="1"/>
  <c r="B5332" i="2"/>
  <c r="A5332" i="2" s="1"/>
  <c r="B8312" i="1"/>
  <c r="B8312" i="2"/>
  <c r="A8312" i="2" s="1"/>
  <c r="B5238" i="1"/>
  <c r="B5238" i="2"/>
  <c r="A5238" i="2" s="1"/>
  <c r="B1548" i="1"/>
  <c r="B1548" i="2"/>
  <c r="A1548" i="2" s="1"/>
  <c r="B3914" i="1"/>
  <c r="B3914" i="2"/>
  <c r="A3914" i="2" s="1"/>
  <c r="B7949" i="1"/>
  <c r="B7949" i="2"/>
  <c r="A7949" i="2" s="1"/>
  <c r="B3872" i="1"/>
  <c r="B3872" i="2"/>
  <c r="A3872" i="2" s="1"/>
  <c r="B3530" i="1"/>
  <c r="B3530" i="2"/>
  <c r="A3530" i="2" s="1"/>
  <c r="B5513" i="1"/>
  <c r="B5513" i="2"/>
  <c r="A5513" i="2" s="1"/>
  <c r="B6235" i="1"/>
  <c r="B6235" i="2"/>
  <c r="A6235" i="2" s="1"/>
  <c r="B6379" i="1"/>
  <c r="B6379" i="2"/>
  <c r="A6379" i="2" s="1"/>
  <c r="B8286" i="1"/>
  <c r="B8286" i="2"/>
  <c r="A8286" i="2" s="1"/>
  <c r="B6974" i="1"/>
  <c r="B6974" i="2"/>
  <c r="A6974" i="2" s="1"/>
  <c r="B7457" i="1"/>
  <c r="B7457" i="2"/>
  <c r="A7457" i="2" s="1"/>
  <c r="B7901" i="1"/>
  <c r="B7901" i="2"/>
  <c r="A7901" i="2" s="1"/>
  <c r="B5565" i="1"/>
  <c r="B5565" i="2"/>
  <c r="A5565" i="2" s="1"/>
  <c r="B6305" i="1"/>
  <c r="B6305" i="2"/>
  <c r="A6305" i="2" s="1"/>
  <c r="B6545" i="1"/>
  <c r="B6545" i="2"/>
  <c r="A6545" i="2" s="1"/>
  <c r="B8306" i="1"/>
  <c r="B8306" i="2"/>
  <c r="A8306" i="2" s="1"/>
  <c r="B4709" i="1"/>
  <c r="B4709" i="2"/>
  <c r="A4709" i="2" s="1"/>
  <c r="B6016" i="1"/>
  <c r="B6016" i="2"/>
  <c r="A6016" i="2" s="1"/>
  <c r="B5958" i="1"/>
  <c r="B5958" i="2"/>
  <c r="A5958" i="2" s="1"/>
  <c r="B6369" i="1"/>
  <c r="B6369" i="2"/>
  <c r="A6369" i="2" s="1"/>
  <c r="B7414" i="1"/>
  <c r="B7414" i="2"/>
  <c r="A7414" i="2" s="1"/>
  <c r="B8647" i="1"/>
  <c r="B8647" i="2"/>
  <c r="A8647" i="2" s="1"/>
  <c r="B7595" i="1"/>
  <c r="B7595" i="2"/>
  <c r="A7595" i="2" s="1"/>
  <c r="B8096" i="1"/>
  <c r="B8096" i="2"/>
  <c r="A8096" i="2" s="1"/>
  <c r="B8759" i="1"/>
  <c r="B8759" i="2"/>
  <c r="A8759" i="2" s="1"/>
  <c r="B7197" i="1"/>
  <c r="B7197" i="2"/>
  <c r="A7197" i="2" s="1"/>
  <c r="B7844" i="1"/>
  <c r="B7844" i="2"/>
  <c r="A7844" i="2" s="1"/>
  <c r="B8551" i="1"/>
  <c r="B8551" i="2"/>
  <c r="A8551" i="2" s="1"/>
  <c r="B220" i="1"/>
  <c r="B220" i="2"/>
  <c r="A220" i="2" s="1"/>
  <c r="B86" i="1"/>
  <c r="B86" i="2"/>
  <c r="A86" i="2" s="1"/>
  <c r="B1386" i="1"/>
  <c r="B1386" i="2"/>
  <c r="A1386" i="2" s="1"/>
  <c r="B2558" i="1"/>
  <c r="B2558" i="2"/>
  <c r="A2558" i="2" s="1"/>
  <c r="B2301" i="1"/>
  <c r="B2301" i="2"/>
  <c r="A2301" i="2" s="1"/>
  <c r="B5811" i="1"/>
  <c r="B5811" i="2"/>
  <c r="A5811" i="2" s="1"/>
  <c r="B525" i="1"/>
  <c r="B525" i="2"/>
  <c r="A525" i="2" s="1"/>
  <c r="B5148" i="1"/>
  <c r="B5148" i="2"/>
  <c r="A5148" i="2" s="1"/>
  <c r="B7923" i="1"/>
  <c r="B7923" i="2"/>
  <c r="A7923" i="2" s="1"/>
  <c r="B4764" i="1"/>
  <c r="B4764" i="2"/>
  <c r="A4764" i="2" s="1"/>
  <c r="B8090" i="1"/>
  <c r="B8090" i="2"/>
  <c r="A8090" i="2" s="1"/>
  <c r="B3945" i="1"/>
  <c r="B3945" i="2"/>
  <c r="A3945" i="2" s="1"/>
  <c r="B6043" i="1"/>
  <c r="B6043" i="2"/>
  <c r="A6043" i="2" s="1"/>
  <c r="B2747" i="1"/>
  <c r="B2747" i="2"/>
  <c r="A2747" i="2" s="1"/>
  <c r="B7731" i="1"/>
  <c r="B7731" i="2"/>
  <c r="A7731" i="2" s="1"/>
  <c r="B2683" i="1"/>
  <c r="B2683" i="2"/>
  <c r="A2683" i="2" s="1"/>
  <c r="B5994" i="1"/>
  <c r="B5994" i="2"/>
  <c r="A5994" i="2" s="1"/>
  <c r="B3675" i="1"/>
  <c r="B3675" i="2"/>
  <c r="A3675" i="2" s="1"/>
  <c r="B3525" i="1"/>
  <c r="B3525" i="2"/>
  <c r="A3525" i="2" s="1"/>
  <c r="B4803" i="1"/>
  <c r="B4803" i="2"/>
  <c r="A4803" i="2" s="1"/>
  <c r="B5678" i="1"/>
  <c r="B5678" i="2"/>
  <c r="A5678" i="2" s="1"/>
  <c r="B6206" i="1"/>
  <c r="B6206" i="2"/>
  <c r="A6206" i="2" s="1"/>
  <c r="B6134" i="1"/>
  <c r="B6134" i="2"/>
  <c r="A6134" i="2" s="1"/>
  <c r="B6650" i="1"/>
  <c r="B6650" i="2"/>
  <c r="A6650" i="2" s="1"/>
  <c r="B7724" i="1"/>
  <c r="B7724" i="2"/>
  <c r="A7724" i="2" s="1"/>
  <c r="B8273" i="1"/>
  <c r="B8273" i="2"/>
  <c r="A8273" i="2" s="1"/>
  <c r="B5596" i="1"/>
  <c r="B5596" i="2"/>
  <c r="A5596" i="2" s="1"/>
  <c r="B5698" i="1"/>
  <c r="B5698" i="2"/>
  <c r="A5698" i="2" s="1"/>
  <c r="B6510" i="1"/>
  <c r="B6510" i="2"/>
  <c r="A6510" i="2" s="1"/>
  <c r="B6422" i="1"/>
  <c r="B6422" i="2"/>
  <c r="A6422" i="2" s="1"/>
  <c r="B4696" i="1"/>
  <c r="B4696" i="2"/>
  <c r="A4696" i="2" s="1"/>
  <c r="B4175" i="1"/>
  <c r="B4175" i="2"/>
  <c r="A4175" i="2" s="1"/>
  <c r="B5420" i="1"/>
  <c r="B5420" i="2"/>
  <c r="A5420" i="2" s="1"/>
  <c r="B5967" i="1"/>
  <c r="B5967" i="2"/>
  <c r="A5967" i="2" s="1"/>
  <c r="B6195" i="1"/>
  <c r="B6195" i="2"/>
  <c r="A6195" i="2" s="1"/>
  <c r="B8214" i="1"/>
  <c r="B8214" i="2"/>
  <c r="A8214" i="2" s="1"/>
  <c r="B7219" i="1"/>
  <c r="B7219" i="2"/>
  <c r="A7219" i="2" s="1"/>
  <c r="B6341" i="1"/>
  <c r="B6341" i="2"/>
  <c r="A6341" i="2" s="1"/>
  <c r="B6730" i="1"/>
  <c r="B6730" i="2"/>
  <c r="A6730" i="2" s="1"/>
  <c r="B8379" i="1"/>
  <c r="B8379" i="2"/>
  <c r="A8379" i="2" s="1"/>
  <c r="B8079" i="1"/>
  <c r="B8079" i="2"/>
  <c r="A8079" i="2" s="1"/>
  <c r="B7010" i="1"/>
  <c r="B7010" i="2"/>
  <c r="A7010" i="2" s="1"/>
  <c r="B7117" i="1"/>
  <c r="B7117" i="2"/>
  <c r="A7117" i="2" s="1"/>
  <c r="B159" i="1"/>
  <c r="B159" i="2"/>
  <c r="A159" i="2" s="1"/>
  <c r="B298" i="1"/>
  <c r="B298" i="2"/>
  <c r="A298" i="2" s="1"/>
  <c r="B991" i="1"/>
  <c r="B991" i="2"/>
  <c r="A991" i="2" s="1"/>
  <c r="B3381" i="1"/>
  <c r="B3381" i="2"/>
  <c r="A3381" i="2" s="1"/>
  <c r="B3674" i="1"/>
  <c r="B3674" i="2"/>
  <c r="A3674" i="2" s="1"/>
  <c r="B7930" i="1"/>
  <c r="B7930" i="2"/>
  <c r="A7930" i="2" s="1"/>
  <c r="B3045" i="1"/>
  <c r="B3045" i="2"/>
  <c r="A3045" i="2" s="1"/>
  <c r="B5969" i="1"/>
  <c r="B5969" i="2"/>
  <c r="A5969" i="2" s="1"/>
  <c r="B8356" i="1"/>
  <c r="B8356" i="2"/>
  <c r="A8356" i="2" s="1"/>
  <c r="B5324" i="1"/>
  <c r="B5324" i="2"/>
  <c r="A5324" i="2" s="1"/>
  <c r="B8428" i="1"/>
  <c r="B8428" i="2"/>
  <c r="A8428" i="2" s="1"/>
  <c r="B5449" i="1"/>
  <c r="B5449" i="2"/>
  <c r="A5449" i="2" s="1"/>
  <c r="B7432" i="1"/>
  <c r="B7432" i="2"/>
  <c r="A7432" i="2" s="1"/>
  <c r="B5415" i="1"/>
  <c r="B5415" i="2"/>
  <c r="A5415" i="2" s="1"/>
  <c r="B7741" i="1"/>
  <c r="B7741" i="2"/>
  <c r="A7741" i="2" s="1"/>
  <c r="B4571" i="1"/>
  <c r="B4571" i="2"/>
  <c r="A4571" i="2" s="1"/>
  <c r="B7260" i="1"/>
  <c r="B7260" i="2"/>
  <c r="A7260" i="2" s="1"/>
  <c r="B3691" i="1"/>
  <c r="B3691" i="2"/>
  <c r="A3691" i="2" s="1"/>
  <c r="B5970" i="1"/>
  <c r="B5970" i="2"/>
  <c r="A5970" i="2" s="1"/>
  <c r="B72" i="1"/>
  <c r="B72" i="2"/>
  <c r="A72" i="2" s="1"/>
  <c r="B566" i="1"/>
  <c r="B566" i="2"/>
  <c r="A566" i="2" s="1"/>
  <c r="B1579" i="1"/>
  <c r="B1579" i="2"/>
  <c r="A1579" i="2" s="1"/>
  <c r="B5457" i="1"/>
  <c r="B5457" i="2"/>
  <c r="A5457" i="2" s="1"/>
  <c r="B1822" i="1"/>
  <c r="B1822" i="2"/>
  <c r="A1822" i="2" s="1"/>
  <c r="B32" i="1"/>
  <c r="B32" i="2"/>
  <c r="A32" i="2" s="1"/>
  <c r="B2823" i="1"/>
  <c r="B2823" i="2"/>
  <c r="A2823" i="2" s="1"/>
  <c r="B5120" i="1"/>
  <c r="B5120" i="2"/>
  <c r="A5120" i="2" s="1"/>
  <c r="B1156" i="1"/>
  <c r="B1156" i="2"/>
  <c r="A1156" i="2" s="1"/>
  <c r="B917" i="1"/>
  <c r="B917" i="2"/>
  <c r="A917" i="2" s="1"/>
  <c r="B3089" i="1"/>
  <c r="B3089" i="2"/>
  <c r="A3089" i="2" s="1"/>
  <c r="B140" i="1"/>
  <c r="B140" i="2"/>
  <c r="A140" i="2" s="1"/>
  <c r="B1766" i="1"/>
  <c r="B1766" i="2"/>
  <c r="A1766" i="2" s="1"/>
  <c r="B1629" i="1"/>
  <c r="B1629" i="2"/>
  <c r="A1629" i="2" s="1"/>
  <c r="B594" i="1"/>
  <c r="B594" i="2"/>
  <c r="A594" i="2" s="1"/>
  <c r="B1443" i="1"/>
  <c r="B1443" i="2"/>
  <c r="A1443" i="2" s="1"/>
  <c r="B2929" i="1"/>
  <c r="B2929" i="2"/>
  <c r="A2929" i="2" s="1"/>
  <c r="B3349" i="1"/>
  <c r="B3349" i="2"/>
  <c r="A3349" i="2" s="1"/>
  <c r="B2279" i="1"/>
  <c r="B2279" i="2"/>
  <c r="A2279" i="2" s="1"/>
  <c r="B1569" i="1"/>
  <c r="B1569" i="2"/>
  <c r="A1569" i="2" s="1"/>
  <c r="B78" i="1"/>
  <c r="B78" i="2"/>
  <c r="A78" i="2" s="1"/>
  <c r="B3505" i="1"/>
  <c r="B3505" i="2"/>
  <c r="A3505" i="2" s="1"/>
  <c r="B2398" i="1"/>
  <c r="B2398" i="2"/>
  <c r="A2398" i="2" s="1"/>
  <c r="B8744" i="1"/>
  <c r="B8744" i="2"/>
  <c r="A8744" i="2" s="1"/>
  <c r="B2072" i="1"/>
  <c r="B2072" i="2"/>
  <c r="A2072" i="2" s="1"/>
  <c r="B1022" i="1"/>
  <c r="B1022" i="2"/>
  <c r="A1022" i="2" s="1"/>
  <c r="B83" i="1"/>
  <c r="B83" i="2"/>
  <c r="A83" i="2" s="1"/>
  <c r="B639" i="1"/>
  <c r="B639" i="2"/>
  <c r="A639" i="2" s="1"/>
  <c r="B475" i="1"/>
  <c r="B475" i="2"/>
  <c r="A475" i="2" s="1"/>
  <c r="B4826" i="1"/>
  <c r="B4826" i="2"/>
  <c r="A4826" i="2" s="1"/>
  <c r="B1330" i="1"/>
  <c r="B1330" i="2"/>
  <c r="A1330" i="2" s="1"/>
  <c r="B77" i="1"/>
  <c r="B77" i="2"/>
  <c r="A77" i="2" s="1"/>
  <c r="B549" i="1"/>
  <c r="B549" i="2"/>
  <c r="A549" i="2" s="1"/>
  <c r="B1507" i="1"/>
  <c r="B1507" i="2"/>
  <c r="A1507" i="2" s="1"/>
  <c r="B3233" i="1"/>
  <c r="B3233" i="2"/>
  <c r="A3233" i="2" s="1"/>
  <c r="B1434" i="1"/>
  <c r="B1434" i="2"/>
  <c r="A1434" i="2" s="1"/>
  <c r="B822" i="1"/>
  <c r="B822" i="2"/>
  <c r="A822" i="2" s="1"/>
  <c r="B6231" i="1"/>
  <c r="B6231" i="2"/>
  <c r="A6231" i="2" s="1"/>
  <c r="B900" i="1"/>
  <c r="B900" i="2"/>
  <c r="A900" i="2" s="1"/>
  <c r="B518" i="1"/>
  <c r="B518" i="2"/>
  <c r="A518" i="2" s="1"/>
  <c r="B130" i="1"/>
  <c r="B130" i="2"/>
  <c r="A130" i="2" s="1"/>
  <c r="B68" i="1"/>
  <c r="B68" i="2"/>
  <c r="A68" i="2" s="1"/>
  <c r="B629" i="1"/>
  <c r="B629" i="2"/>
  <c r="A629" i="2" s="1"/>
  <c r="B1060" i="1"/>
  <c r="B1060" i="2"/>
  <c r="A1060" i="2" s="1"/>
  <c r="B1014" i="1"/>
  <c r="B1014" i="2"/>
  <c r="A1014" i="2" s="1"/>
  <c r="B522" i="1"/>
  <c r="B522" i="2"/>
  <c r="A522" i="2" s="1"/>
  <c r="B913" i="1"/>
  <c r="B913" i="2"/>
  <c r="A913" i="2" s="1"/>
  <c r="B1718" i="1"/>
  <c r="B1718" i="2"/>
  <c r="A1718" i="2" s="1"/>
  <c r="B200" i="1"/>
  <c r="B200" i="2"/>
  <c r="A200" i="2" s="1"/>
  <c r="B1045" i="1"/>
  <c r="B1045" i="2"/>
  <c r="A1045" i="2" s="1"/>
  <c r="B41" i="1"/>
  <c r="B41" i="2"/>
  <c r="A41" i="2" s="1"/>
  <c r="B862" i="1"/>
  <c r="B862" i="2"/>
  <c r="A862" i="2" s="1"/>
  <c r="B517" i="1"/>
  <c r="B517" i="2"/>
  <c r="A517" i="2" s="1"/>
  <c r="B157" i="1"/>
  <c r="B157" i="2"/>
  <c r="A157" i="2" s="1"/>
  <c r="B391" i="1"/>
  <c r="B391" i="2"/>
  <c r="A391" i="2" s="1"/>
  <c r="B1486" i="1"/>
  <c r="B1486" i="2"/>
  <c r="A1486" i="2" s="1"/>
  <c r="B1968" i="1"/>
  <c r="B1968" i="2"/>
  <c r="A1968" i="2" s="1"/>
  <c r="B2892" i="1"/>
  <c r="B2892" i="2"/>
  <c r="A2892" i="2" s="1"/>
  <c r="B2662" i="1"/>
  <c r="B2662" i="2"/>
  <c r="A2662" i="2" s="1"/>
  <c r="B3404" i="1"/>
  <c r="B3404" i="2"/>
  <c r="A3404" i="2" s="1"/>
  <c r="B3179" i="1"/>
  <c r="B3179" i="2"/>
  <c r="A3179" i="2" s="1"/>
  <c r="B1773" i="1"/>
  <c r="B1773" i="2"/>
  <c r="A1773" i="2" s="1"/>
  <c r="B1472" i="1"/>
  <c r="B1472" i="2"/>
  <c r="A1472" i="2" s="1"/>
  <c r="B3440" i="1"/>
  <c r="B3440" i="2"/>
  <c r="A3440" i="2" s="1"/>
  <c r="B1370" i="1"/>
  <c r="B1370" i="2"/>
  <c r="A1370" i="2" s="1"/>
  <c r="B3188" i="1"/>
  <c r="B3188" i="2"/>
  <c r="A3188" i="2" s="1"/>
  <c r="B3956" i="1"/>
  <c r="B3956" i="2"/>
  <c r="A3956" i="2" s="1"/>
  <c r="B1448" i="1"/>
  <c r="B1448" i="2"/>
  <c r="A1448" i="2" s="1"/>
  <c r="B1122" i="1"/>
  <c r="B1122" i="2"/>
  <c r="A1122" i="2" s="1"/>
  <c r="B4815" i="1"/>
  <c r="B4815" i="2"/>
  <c r="A4815" i="2" s="1"/>
  <c r="B5648" i="1"/>
  <c r="B5648" i="2"/>
  <c r="A5648" i="2" s="1"/>
  <c r="B2033" i="1"/>
  <c r="B2033" i="2"/>
  <c r="A2033" i="2" s="1"/>
  <c r="B4898" i="1"/>
  <c r="B4898" i="2"/>
  <c r="A4898" i="2" s="1"/>
  <c r="B588" i="1"/>
  <c r="B588" i="2"/>
  <c r="A588" i="2" s="1"/>
  <c r="B413" i="1"/>
  <c r="B413" i="2"/>
  <c r="A413" i="2" s="1"/>
  <c r="B753" i="1"/>
  <c r="B753" i="2"/>
  <c r="A753" i="2" s="1"/>
  <c r="B2694" i="1"/>
  <c r="B2694" i="2"/>
  <c r="A2694" i="2" s="1"/>
  <c r="B3218" i="1"/>
  <c r="B3218" i="2"/>
  <c r="A3218" i="2" s="1"/>
  <c r="B2536" i="1"/>
  <c r="B2536" i="2"/>
  <c r="A2536" i="2" s="1"/>
  <c r="B6565" i="1"/>
  <c r="B6565" i="2"/>
  <c r="A6565" i="2" s="1"/>
  <c r="B569" i="1"/>
  <c r="B569" i="2"/>
  <c r="A569" i="2" s="1"/>
  <c r="B872" i="1"/>
  <c r="B872" i="2"/>
  <c r="A872" i="2" s="1"/>
  <c r="B958" i="1"/>
  <c r="B958" i="2"/>
  <c r="A958" i="2" s="1"/>
  <c r="B701" i="1"/>
  <c r="B701" i="2"/>
  <c r="A701" i="2" s="1"/>
  <c r="B1068" i="1"/>
  <c r="B1068" i="2"/>
  <c r="A1068" i="2" s="1"/>
  <c r="B247" i="1"/>
  <c r="B247" i="2"/>
  <c r="A247" i="2" s="1"/>
  <c r="B532" i="1"/>
  <c r="B532" i="2"/>
  <c r="A532" i="2" s="1"/>
  <c r="B1534" i="1"/>
  <c r="B1534" i="2"/>
  <c r="A1534" i="2" s="1"/>
  <c r="B262" i="1"/>
  <c r="B262" i="2"/>
  <c r="A262" i="2" s="1"/>
  <c r="B355" i="1"/>
  <c r="B355" i="2"/>
  <c r="A355" i="2" s="1"/>
  <c r="B1593" i="1"/>
  <c r="B1593" i="2"/>
  <c r="A1593" i="2" s="1"/>
  <c r="B2019" i="1"/>
  <c r="B2019" i="2"/>
  <c r="A2019" i="2" s="1"/>
  <c r="B2023" i="1"/>
  <c r="B2023" i="2"/>
  <c r="A2023" i="2" s="1"/>
  <c r="B2989" i="1"/>
  <c r="B2989" i="2"/>
  <c r="A2989" i="2" s="1"/>
  <c r="B3655" i="1"/>
  <c r="B3655" i="2"/>
  <c r="A3655" i="2" s="1"/>
  <c r="B3793" i="1"/>
  <c r="B3793" i="2"/>
  <c r="A3793" i="2" s="1"/>
  <c r="B1508" i="1"/>
  <c r="B1508" i="2"/>
  <c r="A1508" i="2" s="1"/>
  <c r="B2222" i="1"/>
  <c r="B2222" i="2"/>
  <c r="A2222" i="2" s="1"/>
  <c r="B3259" i="1"/>
  <c r="B3259" i="2"/>
  <c r="A3259" i="2" s="1"/>
  <c r="B3546" i="1"/>
  <c r="B3546" i="2"/>
  <c r="A3546" i="2" s="1"/>
  <c r="B2073" i="1"/>
  <c r="B2073" i="2"/>
  <c r="A2073" i="2" s="1"/>
  <c r="B2910" i="1"/>
  <c r="B2910" i="2"/>
  <c r="A2910" i="2" s="1"/>
  <c r="B994" i="1"/>
  <c r="B994" i="2"/>
  <c r="A994" i="2" s="1"/>
  <c r="B1902" i="1"/>
  <c r="B1902" i="2"/>
  <c r="A1902" i="2" s="1"/>
  <c r="B3720" i="1"/>
  <c r="B3720" i="2"/>
  <c r="A3720" i="2" s="1"/>
  <c r="B4808" i="1"/>
  <c r="B4808" i="2"/>
  <c r="A4808" i="2" s="1"/>
  <c r="B3923" i="1"/>
  <c r="B3923" i="2"/>
  <c r="A3923" i="2" s="1"/>
  <c r="B6380" i="1"/>
  <c r="B6380" i="2"/>
  <c r="A6380" i="2" s="1"/>
  <c r="B7032" i="1"/>
  <c r="B7032" i="2"/>
  <c r="A7032" i="2" s="1"/>
  <c r="B718" i="1"/>
  <c r="B718" i="2"/>
  <c r="A718" i="2" s="1"/>
  <c r="B455" i="1"/>
  <c r="B455" i="2"/>
  <c r="A455" i="2" s="1"/>
  <c r="B1804" i="1"/>
  <c r="B1804" i="2"/>
  <c r="A1804" i="2" s="1"/>
  <c r="B3312" i="1"/>
  <c r="B3312" i="2"/>
  <c r="A3312" i="2" s="1"/>
  <c r="B259" i="1"/>
  <c r="B259" i="2"/>
  <c r="A259" i="2" s="1"/>
  <c r="B5599" i="1"/>
  <c r="B5599" i="2"/>
  <c r="A5599" i="2" s="1"/>
  <c r="B722" i="1"/>
  <c r="B722" i="2"/>
  <c r="A722" i="2" s="1"/>
  <c r="B1302" i="1"/>
  <c r="B1302" i="2"/>
  <c r="A1302" i="2" s="1"/>
  <c r="B258" i="1"/>
  <c r="B258" i="2"/>
  <c r="A258" i="2" s="1"/>
  <c r="B439" i="1"/>
  <c r="B439" i="2"/>
  <c r="A439" i="2" s="1"/>
  <c r="B434" i="1"/>
  <c r="B434" i="2"/>
  <c r="A434" i="2" s="1"/>
  <c r="B985" i="1"/>
  <c r="B985" i="2"/>
  <c r="A985" i="2" s="1"/>
  <c r="B84" i="1"/>
  <c r="B84" i="2"/>
  <c r="A84" i="2" s="1"/>
  <c r="B561" i="1"/>
  <c r="B561" i="2"/>
  <c r="A561" i="2" s="1"/>
  <c r="B864" i="1"/>
  <c r="B864" i="2"/>
  <c r="A864" i="2" s="1"/>
  <c r="B1070" i="1"/>
  <c r="B1070" i="2"/>
  <c r="A1070" i="2" s="1"/>
  <c r="B2460" i="1"/>
  <c r="B2460" i="2"/>
  <c r="A2460" i="2" s="1"/>
  <c r="B2399" i="1"/>
  <c r="B2399" i="2"/>
  <c r="A2399" i="2" s="1"/>
  <c r="B1696" i="1"/>
  <c r="B1696" i="2"/>
  <c r="A1696" i="2" s="1"/>
  <c r="B3975" i="1"/>
  <c r="B3975" i="2"/>
  <c r="A3975" i="2" s="1"/>
  <c r="B4113" i="1"/>
  <c r="B4113" i="2"/>
  <c r="A4113" i="2" s="1"/>
  <c r="B1913" i="1"/>
  <c r="B1913" i="2"/>
  <c r="A1913" i="2" s="1"/>
  <c r="B2769" i="1"/>
  <c r="B2769" i="2"/>
  <c r="A2769" i="2" s="1"/>
  <c r="B3819" i="1"/>
  <c r="B3819" i="2"/>
  <c r="A3819" i="2" s="1"/>
  <c r="B1317" i="1"/>
  <c r="B1317" i="2"/>
  <c r="A1317" i="2" s="1"/>
  <c r="B2271" i="1"/>
  <c r="B2271" i="2"/>
  <c r="A2271" i="2" s="1"/>
  <c r="B3951" i="1"/>
  <c r="B3951" i="2"/>
  <c r="A3951" i="2" s="1"/>
  <c r="B2409" i="1"/>
  <c r="B2409" i="2"/>
  <c r="A2409" i="2" s="1"/>
  <c r="B1691" i="1"/>
  <c r="B1691" i="2"/>
  <c r="A1691" i="2" s="1"/>
  <c r="B3821" i="1"/>
  <c r="B3821" i="2"/>
  <c r="A3821" i="2" s="1"/>
  <c r="B4853" i="1"/>
  <c r="B4853" i="2"/>
  <c r="A4853" i="2" s="1"/>
  <c r="B4120" i="1"/>
  <c r="B4120" i="2"/>
  <c r="A4120" i="2" s="1"/>
  <c r="B5979" i="1"/>
  <c r="B5979" i="2"/>
  <c r="A5979" i="2" s="1"/>
  <c r="B6007" i="1"/>
  <c r="B6007" i="2"/>
  <c r="A6007" i="2" s="1"/>
  <c r="B579" i="1"/>
  <c r="B579" i="2"/>
  <c r="A579" i="2" s="1"/>
  <c r="B727" i="1"/>
  <c r="B727" i="2"/>
  <c r="A727" i="2" s="1"/>
  <c r="B46" i="1"/>
  <c r="B46" i="2"/>
  <c r="A46" i="2" s="1"/>
  <c r="B2924" i="1"/>
  <c r="B2924" i="2"/>
  <c r="A2924" i="2" s="1"/>
  <c r="B2736" i="1"/>
  <c r="B2736" i="2"/>
  <c r="A2736" i="2" s="1"/>
  <c r="B2446" i="1"/>
  <c r="B2446" i="2"/>
  <c r="A2446" i="2" s="1"/>
  <c r="B4655" i="1"/>
  <c r="B4655" i="2"/>
  <c r="A4655" i="2" s="1"/>
  <c r="B868" i="1"/>
  <c r="B868" i="2"/>
  <c r="A868" i="2" s="1"/>
  <c r="B1394" i="1"/>
  <c r="B1394" i="2"/>
  <c r="A1394" i="2" s="1"/>
  <c r="B623" i="1"/>
  <c r="B623" i="2"/>
  <c r="A623" i="2" s="1"/>
  <c r="B1426" i="1"/>
  <c r="B1426" i="2"/>
  <c r="A1426" i="2" s="1"/>
  <c r="B79" i="1"/>
  <c r="B79" i="2"/>
  <c r="A79" i="2" s="1"/>
  <c r="B600" i="1"/>
  <c r="B600" i="2"/>
  <c r="A600" i="2" s="1"/>
  <c r="B2102" i="1"/>
  <c r="B2102" i="2"/>
  <c r="A2102" i="2" s="1"/>
  <c r="B272" i="1"/>
  <c r="B272" i="2"/>
  <c r="A272" i="2" s="1"/>
  <c r="B767" i="1"/>
  <c r="B767" i="2"/>
  <c r="A767" i="2" s="1"/>
  <c r="B803" i="1"/>
  <c r="B803" i="2"/>
  <c r="A803" i="2" s="1"/>
  <c r="B1353" i="1"/>
  <c r="B1353" i="2"/>
  <c r="A1353" i="2" s="1"/>
  <c r="B252" i="1"/>
  <c r="B252" i="2"/>
  <c r="A252" i="2" s="1"/>
  <c r="B610" i="1"/>
  <c r="B610" i="2"/>
  <c r="A610" i="2" s="1"/>
  <c r="B1033" i="1"/>
  <c r="B1033" i="2"/>
  <c r="A1033" i="2" s="1"/>
  <c r="B1870" i="1"/>
  <c r="B1870" i="2"/>
  <c r="A1870" i="2" s="1"/>
  <c r="B1436" i="1"/>
  <c r="B1436" i="2"/>
  <c r="A1436" i="2" s="1"/>
  <c r="B3276" i="1"/>
  <c r="B3276" i="2"/>
  <c r="A3276" i="2" s="1"/>
  <c r="B2313" i="1"/>
  <c r="B2313" i="2"/>
  <c r="A2313" i="2" s="1"/>
  <c r="B3852" i="1"/>
  <c r="B3852" i="2"/>
  <c r="A3852" i="2" s="1"/>
  <c r="B2076" i="1"/>
  <c r="B2076" i="2"/>
  <c r="A2076" i="2" s="1"/>
  <c r="B2544" i="1"/>
  <c r="B2544" i="2"/>
  <c r="A2544" i="2" s="1"/>
  <c r="B2602" i="1"/>
  <c r="B2602" i="2"/>
  <c r="A2602" i="2" s="1"/>
  <c r="B4144" i="1"/>
  <c r="B4144" i="2"/>
  <c r="A4144" i="2" s="1"/>
  <c r="B2138" i="1"/>
  <c r="B2138" i="2"/>
  <c r="A2138" i="2" s="1"/>
  <c r="B2677" i="1"/>
  <c r="B2677" i="2"/>
  <c r="A2677" i="2" s="1"/>
  <c r="B2078" i="1"/>
  <c r="B2078" i="2"/>
  <c r="A2078" i="2" s="1"/>
  <c r="B820" i="1"/>
  <c r="B820" i="2"/>
  <c r="A820" i="2" s="1"/>
  <c r="B2601" i="1"/>
  <c r="B2601" i="2"/>
  <c r="A2601" i="2" s="1"/>
  <c r="B4932" i="1"/>
  <c r="B4932" i="2"/>
  <c r="A4932" i="2" s="1"/>
  <c r="B3550" i="1"/>
  <c r="B3550" i="2"/>
  <c r="A3550" i="2" s="1"/>
  <c r="B1297" i="1"/>
  <c r="B1297" i="2"/>
  <c r="A1297" i="2" s="1"/>
  <c r="B4207" i="1"/>
  <c r="B4207" i="2"/>
  <c r="A4207" i="2" s="1"/>
  <c r="B40" i="1"/>
  <c r="B40" i="2"/>
  <c r="A40" i="2" s="1"/>
  <c r="B1056" i="1"/>
  <c r="B1056" i="2"/>
  <c r="A1056" i="2" s="1"/>
  <c r="B2814" i="1"/>
  <c r="B2814" i="2"/>
  <c r="A2814" i="2" s="1"/>
  <c r="B3714" i="1"/>
  <c r="B3714" i="2"/>
  <c r="A3714" i="2" s="1"/>
  <c r="B909" i="1"/>
  <c r="B909" i="2"/>
  <c r="A909" i="2" s="1"/>
  <c r="B973" i="1"/>
  <c r="B973" i="2"/>
  <c r="A973" i="2" s="1"/>
  <c r="B34" i="1"/>
  <c r="B34" i="2"/>
  <c r="A34" i="2" s="1"/>
  <c r="B481" i="1"/>
  <c r="B481" i="2"/>
  <c r="A481" i="2" s="1"/>
  <c r="B404" i="1"/>
  <c r="B404" i="2"/>
  <c r="A404" i="2" s="1"/>
  <c r="B1374" i="1"/>
  <c r="B1374" i="2"/>
  <c r="A1374" i="2" s="1"/>
  <c r="B96" i="1"/>
  <c r="B96" i="2"/>
  <c r="A96" i="2" s="1"/>
  <c r="B883" i="1"/>
  <c r="B883" i="2"/>
  <c r="A883" i="2" s="1"/>
  <c r="B1433" i="1"/>
  <c r="B1433" i="2"/>
  <c r="A1433" i="2" s="1"/>
  <c r="B1280" i="1"/>
  <c r="B1280" i="2"/>
  <c r="A1280" i="2" s="1"/>
  <c r="B1639" i="1"/>
  <c r="B1639" i="2"/>
  <c r="A1639" i="2" s="1"/>
  <c r="B2829" i="1"/>
  <c r="B2829" i="2"/>
  <c r="A2829" i="2" s="1"/>
  <c r="B3463" i="1"/>
  <c r="B3463" i="2"/>
  <c r="A3463" i="2" s="1"/>
  <c r="B3601" i="1"/>
  <c r="B3601" i="2"/>
  <c r="A3601" i="2" s="1"/>
  <c r="B946" i="1"/>
  <c r="B946" i="2"/>
  <c r="A946" i="2" s="1"/>
  <c r="B2326" i="1"/>
  <c r="B2326" i="2"/>
  <c r="A2326" i="2" s="1"/>
  <c r="B3327" i="1"/>
  <c r="B3327" i="2"/>
  <c r="A3327" i="2" s="1"/>
  <c r="B3123" i="1"/>
  <c r="B3123" i="2"/>
  <c r="A3123" i="2" s="1"/>
  <c r="B1823" i="1"/>
  <c r="B1823" i="2"/>
  <c r="A1823" i="2" s="1"/>
  <c r="B2699" i="1"/>
  <c r="B2699" i="2"/>
  <c r="A2699" i="2" s="1"/>
  <c r="B2028" i="1"/>
  <c r="B2028" i="2"/>
  <c r="A2028" i="2" s="1"/>
  <c r="B146" i="1"/>
  <c r="B146" i="2"/>
  <c r="A146" i="2" s="1"/>
  <c r="B3351" i="1"/>
  <c r="B3351" i="2"/>
  <c r="A3351" i="2" s="1"/>
  <c r="B4375" i="1"/>
  <c r="B4375" i="2"/>
  <c r="A4375" i="2" s="1"/>
  <c r="B3305" i="1"/>
  <c r="B3305" i="2"/>
  <c r="A3305" i="2" s="1"/>
  <c r="B4624" i="1"/>
  <c r="B4624" i="2"/>
  <c r="A4624" i="2" s="1"/>
  <c r="B7089" i="1"/>
  <c r="B7089" i="2"/>
  <c r="A7089" i="2" s="1"/>
  <c r="B362" i="1"/>
  <c r="B362" i="2"/>
  <c r="A362" i="2" s="1"/>
  <c r="B1458" i="1"/>
  <c r="B1458" i="2"/>
  <c r="A1458" i="2" s="1"/>
  <c r="B590" i="1"/>
  <c r="B590" i="2"/>
  <c r="A590" i="2" s="1"/>
  <c r="B582" i="1"/>
  <c r="B582" i="2"/>
  <c r="A582" i="2" s="1"/>
  <c r="B1005" i="1"/>
  <c r="B1005" i="2"/>
  <c r="A1005" i="2" s="1"/>
  <c r="B1746" i="1"/>
  <c r="B1746" i="2"/>
  <c r="A1746" i="2" s="1"/>
  <c r="B335" i="1"/>
  <c r="B335" i="2"/>
  <c r="A335" i="2" s="1"/>
  <c r="B1185" i="1"/>
  <c r="B1185" i="2"/>
  <c r="A1185" i="2" s="1"/>
  <c r="B44" i="1"/>
  <c r="B44" i="2"/>
  <c r="A44" i="2" s="1"/>
  <c r="B863" i="1"/>
  <c r="B863" i="2"/>
  <c r="A863" i="2" s="1"/>
  <c r="B198" i="1"/>
  <c r="B198" i="2"/>
  <c r="A198" i="2" s="1"/>
  <c r="B670" i="1"/>
  <c r="B670" i="2"/>
  <c r="A670" i="2" s="1"/>
  <c r="B1673" i="1"/>
  <c r="B1673" i="2"/>
  <c r="A1673" i="2" s="1"/>
  <c r="B438" i="1"/>
  <c r="B438" i="2"/>
  <c r="A438" i="2" s="1"/>
  <c r="B207" i="1"/>
  <c r="B207" i="2"/>
  <c r="A207" i="2" s="1"/>
  <c r="B790" i="1"/>
  <c r="B790" i="2"/>
  <c r="A790" i="2" s="1"/>
  <c r="B2098" i="1"/>
  <c r="B2098" i="2"/>
  <c r="A2098" i="2" s="1"/>
  <c r="B2168" i="1"/>
  <c r="B2168" i="2"/>
  <c r="A2168" i="2" s="1"/>
  <c r="B1889" i="1"/>
  <c r="B1889" i="2"/>
  <c r="A1889" i="2" s="1"/>
  <c r="B2787" i="1"/>
  <c r="B2787" i="2"/>
  <c r="A2787" i="2" s="1"/>
  <c r="B4204" i="1"/>
  <c r="B4204" i="2"/>
  <c r="A4204" i="2" s="1"/>
  <c r="B970" i="1"/>
  <c r="B970" i="2"/>
  <c r="A970" i="2" s="1"/>
  <c r="B2928" i="1"/>
  <c r="B2928" i="2"/>
  <c r="A2928" i="2" s="1"/>
  <c r="B2270" i="1"/>
  <c r="B2270" i="2"/>
  <c r="A2270" i="2" s="1"/>
  <c r="B3605" i="1"/>
  <c r="B3605" i="2"/>
  <c r="A3605" i="2" s="1"/>
  <c r="B2226" i="1"/>
  <c r="B2226" i="2"/>
  <c r="A2226" i="2" s="1"/>
  <c r="B1967" i="1"/>
  <c r="B1967" i="2"/>
  <c r="A1967" i="2" s="1"/>
  <c r="B2273" i="1"/>
  <c r="B2273" i="2"/>
  <c r="A2273" i="2" s="1"/>
  <c r="B776" i="1"/>
  <c r="B776" i="2"/>
  <c r="A776" i="2" s="1"/>
  <c r="B2722" i="1"/>
  <c r="B2722" i="2"/>
  <c r="A2722" i="2" s="1"/>
  <c r="B4945" i="1"/>
  <c r="B4945" i="2"/>
  <c r="A4945" i="2" s="1"/>
  <c r="B5303" i="1"/>
  <c r="B5303" i="2"/>
  <c r="A5303" i="2" s="1"/>
  <c r="B1419" i="1"/>
  <c r="B1419" i="2"/>
  <c r="A1419" i="2" s="1"/>
  <c r="B2497" i="1"/>
  <c r="B2497" i="2"/>
  <c r="A2497" i="2" s="1"/>
  <c r="B356" i="1"/>
  <c r="B356" i="2"/>
  <c r="A356" i="2" s="1"/>
  <c r="B2134" i="1"/>
  <c r="B2134" i="2"/>
  <c r="A2134" i="2" s="1"/>
  <c r="B728" i="1"/>
  <c r="B728" i="2"/>
  <c r="A728" i="2" s="1"/>
  <c r="B1266" i="1"/>
  <c r="B1266" i="2"/>
  <c r="A1266" i="2" s="1"/>
  <c r="B280" i="1"/>
  <c r="B280" i="2"/>
  <c r="A280" i="2" s="1"/>
  <c r="B1137" i="1"/>
  <c r="B1137" i="2"/>
  <c r="A1137" i="2" s="1"/>
  <c r="B1942" i="1"/>
  <c r="B1942" i="2"/>
  <c r="A1942" i="2" s="1"/>
  <c r="B180" i="1"/>
  <c r="B180" i="2"/>
  <c r="A180" i="2" s="1"/>
  <c r="B784" i="1"/>
  <c r="B784" i="2"/>
  <c r="A784" i="2" s="1"/>
  <c r="B367" i="1"/>
  <c r="B367" i="2"/>
  <c r="A367" i="2" s="1"/>
  <c r="B1193" i="1"/>
  <c r="B1193" i="2"/>
  <c r="A1193" i="2" s="1"/>
  <c r="B741" i="1"/>
  <c r="B741" i="2"/>
  <c r="A741" i="2" s="1"/>
  <c r="B450" i="1"/>
  <c r="B450" i="2"/>
  <c r="A450" i="2" s="1"/>
  <c r="B873" i="1"/>
  <c r="B873" i="2"/>
  <c r="A873" i="2" s="1"/>
  <c r="B1710" i="1"/>
  <c r="B1710" i="2"/>
  <c r="A1710" i="2" s="1"/>
  <c r="B2059" i="1"/>
  <c r="B2059" i="2"/>
  <c r="A2059" i="2" s="1"/>
  <c r="B3116" i="1"/>
  <c r="B3116" i="2"/>
  <c r="A3116" i="2" s="1"/>
  <c r="B2193" i="1"/>
  <c r="B2193" i="2"/>
  <c r="A2193" i="2" s="1"/>
  <c r="B3660" i="1"/>
  <c r="B3660" i="2"/>
  <c r="A3660" i="2" s="1"/>
  <c r="B1284" i="1"/>
  <c r="B1284" i="2"/>
  <c r="A1284" i="2" s="1"/>
  <c r="B1174" i="1"/>
  <c r="B1174" i="2"/>
  <c r="A1174" i="2" s="1"/>
  <c r="B2075" i="1"/>
  <c r="B2075" i="2"/>
  <c r="A2075" i="2" s="1"/>
  <c r="B3792" i="1"/>
  <c r="B3792" i="2"/>
  <c r="A3792" i="2" s="1"/>
  <c r="B1786" i="1"/>
  <c r="B1786" i="2"/>
  <c r="A1786" i="2" s="1"/>
  <c r="B2441" i="1"/>
  <c r="B2441" i="2"/>
  <c r="A2441" i="2" s="1"/>
  <c r="B3237" i="1"/>
  <c r="B3237" i="2"/>
  <c r="A3237" i="2" s="1"/>
  <c r="B772" i="1"/>
  <c r="B772" i="2"/>
  <c r="A772" i="2" s="1"/>
  <c r="B3304" i="1"/>
  <c r="B3304" i="2"/>
  <c r="A3304" i="2" s="1"/>
  <c r="B3650" i="1"/>
  <c r="B3650" i="2"/>
  <c r="A3650" i="2" s="1"/>
  <c r="B4313" i="1"/>
  <c r="B4313" i="2"/>
  <c r="A4313" i="2" s="1"/>
  <c r="B35" i="1"/>
  <c r="B35" i="2"/>
  <c r="A35" i="2" s="1"/>
  <c r="B6263" i="1"/>
  <c r="B6263" i="2"/>
  <c r="A6263" i="2" s="1"/>
  <c r="B2205" i="1"/>
  <c r="B2205" i="2"/>
  <c r="A2205" i="2" s="1"/>
  <c r="B3287" i="1"/>
  <c r="B3287" i="2"/>
  <c r="A3287" i="2" s="1"/>
  <c r="B3989" i="1"/>
  <c r="B3989" i="2"/>
  <c r="A3989" i="2" s="1"/>
  <c r="B1030" i="1"/>
  <c r="B1030" i="2"/>
  <c r="A1030" i="2" s="1"/>
  <c r="B1523" i="1"/>
  <c r="B1523" i="2"/>
  <c r="A1523" i="2" s="1"/>
  <c r="B2900" i="1"/>
  <c r="B2900" i="2"/>
  <c r="A2900" i="2" s="1"/>
  <c r="B2606" i="1"/>
  <c r="B2606" i="2"/>
  <c r="A2606" i="2" s="1"/>
  <c r="B3919" i="1"/>
  <c r="B3919" i="2"/>
  <c r="A3919" i="2" s="1"/>
  <c r="B1982" i="1"/>
  <c r="B1982" i="2"/>
  <c r="A1982" i="2" s="1"/>
  <c r="B1983" i="1"/>
  <c r="B1983" i="2"/>
  <c r="A1983" i="2" s="1"/>
  <c r="B2120" i="1"/>
  <c r="B2120" i="2"/>
  <c r="A2120" i="2" s="1"/>
  <c r="B174" i="1"/>
  <c r="B174" i="2"/>
  <c r="A174" i="2" s="1"/>
  <c r="B1053" i="1"/>
  <c r="B1053" i="2"/>
  <c r="A1053" i="2" s="1"/>
  <c r="B713" i="1"/>
  <c r="B713" i="2"/>
  <c r="A713" i="2" s="1"/>
  <c r="B1627" i="1"/>
  <c r="B1627" i="2"/>
  <c r="A1627" i="2" s="1"/>
  <c r="B2760" i="1"/>
  <c r="B2760" i="2"/>
  <c r="A2760" i="2" s="1"/>
  <c r="B2177" i="1"/>
  <c r="B2177" i="2"/>
  <c r="A2177" i="2" s="1"/>
  <c r="B3875" i="1"/>
  <c r="B3875" i="2"/>
  <c r="A3875" i="2" s="1"/>
  <c r="B3789" i="1"/>
  <c r="B3789" i="2"/>
  <c r="A3789" i="2" s="1"/>
  <c r="B5231" i="1"/>
  <c r="B5231" i="2"/>
  <c r="A5231" i="2" s="1"/>
  <c r="B4509" i="1"/>
  <c r="B4509" i="2"/>
  <c r="A4509" i="2" s="1"/>
  <c r="B5331" i="1"/>
  <c r="B5331" i="2"/>
  <c r="A5331" i="2" s="1"/>
  <c r="B4821" i="1"/>
  <c r="B4821" i="2"/>
  <c r="A4821" i="2" s="1"/>
  <c r="B3769" i="1"/>
  <c r="B3769" i="2"/>
  <c r="A3769" i="2" s="1"/>
  <c r="B4951" i="1"/>
  <c r="B4951" i="2"/>
  <c r="A4951" i="2" s="1"/>
  <c r="B3263" i="1"/>
  <c r="B3263" i="2"/>
  <c r="A3263" i="2" s="1"/>
  <c r="B4088" i="1"/>
  <c r="B4088" i="2"/>
  <c r="A4088" i="2" s="1"/>
  <c r="B587" i="1"/>
  <c r="B587" i="2"/>
  <c r="A587" i="2" s="1"/>
  <c r="B740" i="1"/>
  <c r="B740" i="2"/>
  <c r="A740" i="2" s="1"/>
  <c r="B1265" i="1"/>
  <c r="B1265" i="2"/>
  <c r="A1265" i="2" s="1"/>
  <c r="B1268" i="1"/>
  <c r="B1268" i="2"/>
  <c r="A1268" i="2" s="1"/>
  <c r="B4747" i="1"/>
  <c r="B4747" i="2"/>
  <c r="A4747" i="2" s="1"/>
  <c r="B4054" i="1"/>
  <c r="B4054" i="2"/>
  <c r="A4054" i="2" s="1"/>
  <c r="B5549" i="1"/>
  <c r="B5549" i="2"/>
  <c r="A5549" i="2" s="1"/>
  <c r="B6283" i="1"/>
  <c r="B6283" i="2"/>
  <c r="A6283" i="2" s="1"/>
  <c r="B5777" i="1"/>
  <c r="B5777" i="2"/>
  <c r="A5777" i="2" s="1"/>
  <c r="B6551" i="1"/>
  <c r="B6551" i="2"/>
  <c r="A6551" i="2" s="1"/>
  <c r="B5337" i="1"/>
  <c r="B5337" i="2"/>
  <c r="A5337" i="2" s="1"/>
  <c r="B4678" i="1"/>
  <c r="B4678" i="2"/>
  <c r="A4678" i="2" s="1"/>
  <c r="B7867" i="1"/>
  <c r="B7867" i="2"/>
  <c r="A7867" i="2" s="1"/>
  <c r="B8010" i="1"/>
  <c r="B8010" i="2"/>
  <c r="A8010" i="2" s="1"/>
  <c r="B7612" i="1"/>
  <c r="B7612" i="2"/>
  <c r="A7612" i="2" s="1"/>
  <c r="B5937" i="1"/>
  <c r="B5937" i="2"/>
  <c r="A5937" i="2" s="1"/>
  <c r="B2759" i="1"/>
  <c r="B2759" i="2"/>
  <c r="A2759" i="2" s="1"/>
  <c r="B3664" i="1"/>
  <c r="B3664" i="2"/>
  <c r="A3664" i="2" s="1"/>
  <c r="B3059" i="1"/>
  <c r="B3059" i="2"/>
  <c r="A3059" i="2" s="1"/>
  <c r="B1658" i="1"/>
  <c r="B1658" i="2"/>
  <c r="A1658" i="2" s="1"/>
  <c r="B1708" i="1"/>
  <c r="B1708" i="2"/>
  <c r="A1708" i="2" s="1"/>
  <c r="B1909" i="1"/>
  <c r="B1909" i="2"/>
  <c r="A1909" i="2" s="1"/>
  <c r="B2324" i="1"/>
  <c r="B2324" i="2"/>
  <c r="A2324" i="2" s="1"/>
  <c r="B3412" i="1"/>
  <c r="B3412" i="2"/>
  <c r="A3412" i="2" s="1"/>
  <c r="B54" i="1"/>
  <c r="B54" i="2"/>
  <c r="A54" i="2" s="1"/>
  <c r="B1599" i="1"/>
  <c r="B1599" i="2"/>
  <c r="A1599" i="2" s="1"/>
  <c r="B2873" i="1"/>
  <c r="B2873" i="2"/>
  <c r="A2873" i="2" s="1"/>
  <c r="B807" i="1"/>
  <c r="B807" i="2"/>
  <c r="A807" i="2" s="1"/>
  <c r="B771" i="1"/>
  <c r="B771" i="2"/>
  <c r="A771" i="2" s="1"/>
  <c r="B506" i="1"/>
  <c r="B506" i="2"/>
  <c r="A506" i="2" s="1"/>
  <c r="B1620" i="1"/>
  <c r="B1620" i="2"/>
  <c r="A1620" i="2" s="1"/>
  <c r="B3336" i="1"/>
  <c r="B3336" i="2"/>
  <c r="A3336" i="2" s="1"/>
  <c r="B2425" i="1"/>
  <c r="B2425" i="2"/>
  <c r="A2425" i="2" s="1"/>
  <c r="B3432" i="1"/>
  <c r="B3432" i="2"/>
  <c r="A3432" i="2" s="1"/>
  <c r="B4365" i="1"/>
  <c r="B4365" i="2"/>
  <c r="A4365" i="2" s="1"/>
  <c r="B3894" i="1"/>
  <c r="B3894" i="2"/>
  <c r="A3894" i="2" s="1"/>
  <c r="B5169" i="1"/>
  <c r="B5169" i="2"/>
  <c r="A5169" i="2" s="1"/>
  <c r="B4389" i="1"/>
  <c r="B4389" i="2"/>
  <c r="A4389" i="2" s="1"/>
  <c r="B5397" i="1"/>
  <c r="B5397" i="2"/>
  <c r="A5397" i="2" s="1"/>
  <c r="B4345" i="1"/>
  <c r="B4345" i="2"/>
  <c r="A4345" i="2" s="1"/>
  <c r="B4159" i="1"/>
  <c r="B4159" i="2"/>
  <c r="A4159" i="2" s="1"/>
  <c r="B3635" i="1"/>
  <c r="B3635" i="2"/>
  <c r="A3635" i="2" s="1"/>
  <c r="B3485" i="1"/>
  <c r="B3485" i="2"/>
  <c r="A3485" i="2" s="1"/>
  <c r="B1475" i="1"/>
  <c r="B1475" i="2"/>
  <c r="A1475" i="2" s="1"/>
  <c r="B952" i="1"/>
  <c r="B952" i="2"/>
  <c r="A952" i="2" s="1"/>
  <c r="B990" i="1"/>
  <c r="B990" i="2"/>
  <c r="A990" i="2" s="1"/>
  <c r="B1483" i="1"/>
  <c r="B1483" i="2"/>
  <c r="A1483" i="2" s="1"/>
  <c r="B5323" i="1"/>
  <c r="B5323" i="2"/>
  <c r="A5323" i="2" s="1"/>
  <c r="B4950" i="1"/>
  <c r="B4950" i="2"/>
  <c r="A4950" i="2" s="1"/>
  <c r="B5396" i="1"/>
  <c r="B5396" i="2"/>
  <c r="A5396" i="2" s="1"/>
  <c r="B6995" i="1"/>
  <c r="B6995" i="2"/>
  <c r="A6995" i="2" s="1"/>
  <c r="B5654" i="1"/>
  <c r="B5654" i="2"/>
  <c r="A5654" i="2" s="1"/>
  <c r="B6113" i="1"/>
  <c r="B6113" i="2"/>
  <c r="A6113" i="2" s="1"/>
  <c r="B6068" i="1"/>
  <c r="B6068" i="2"/>
  <c r="A6068" i="2" s="1"/>
  <c r="B2582" i="1"/>
  <c r="B2582" i="2"/>
  <c r="A2582" i="2" s="1"/>
  <c r="B8061" i="1"/>
  <c r="B8061" i="2"/>
  <c r="A8061" i="2" s="1"/>
  <c r="B8405" i="1"/>
  <c r="B8405" i="2"/>
  <c r="A8405" i="2" s="1"/>
  <c r="B3766" i="1"/>
  <c r="B3766" i="2"/>
  <c r="A3766" i="2" s="1"/>
  <c r="B2725" i="1"/>
  <c r="B2725" i="2"/>
  <c r="A2725" i="2" s="1"/>
  <c r="B347" i="1"/>
  <c r="B347" i="2"/>
  <c r="A347" i="2" s="1"/>
  <c r="B399" i="1"/>
  <c r="B399" i="2"/>
  <c r="A399" i="2" s="1"/>
  <c r="B1139" i="1"/>
  <c r="B1139" i="2"/>
  <c r="A1139" i="2" s="1"/>
  <c r="B1111" i="1"/>
  <c r="B1111" i="2"/>
  <c r="A1111" i="2" s="1"/>
  <c r="B4502" i="1"/>
  <c r="B4502" i="2"/>
  <c r="A4502" i="2" s="1"/>
  <c r="B5184" i="1"/>
  <c r="B5184" i="2"/>
  <c r="A5184" i="2" s="1"/>
  <c r="B5082" i="1"/>
  <c r="B5082" i="2"/>
  <c r="A5082" i="2" s="1"/>
  <c r="B5873" i="1"/>
  <c r="B5873" i="2"/>
  <c r="A5873" i="2" s="1"/>
  <c r="B5617" i="1"/>
  <c r="B5617" i="2"/>
  <c r="A5617" i="2" s="1"/>
  <c r="B6246" i="1"/>
  <c r="B6246" i="2"/>
  <c r="A6246" i="2" s="1"/>
  <c r="B5017" i="1"/>
  <c r="B5017" i="2"/>
  <c r="A5017" i="2" s="1"/>
  <c r="B4596" i="1"/>
  <c r="B4596" i="2"/>
  <c r="A4596" i="2" s="1"/>
  <c r="B8450" i="1"/>
  <c r="B8450" i="2"/>
  <c r="A8450" i="2" s="1"/>
  <c r="B6985" i="1"/>
  <c r="B6985" i="2"/>
  <c r="A6985" i="2" s="1"/>
  <c r="B7783" i="1"/>
  <c r="B7783" i="2"/>
  <c r="A7783" i="2" s="1"/>
  <c r="B8126" i="1"/>
  <c r="B8126" i="2"/>
  <c r="A8126" i="2" s="1"/>
  <c r="B527" i="1"/>
  <c r="B527" i="2"/>
  <c r="A527" i="2" s="1"/>
  <c r="B3193" i="1"/>
  <c r="B3193" i="2"/>
  <c r="A3193" i="2" s="1"/>
  <c r="B307" i="1"/>
  <c r="B307" i="2"/>
  <c r="A307" i="2" s="1"/>
  <c r="B1485" i="1"/>
  <c r="B1485" i="2"/>
  <c r="A1485" i="2" s="1"/>
  <c r="B1934" i="1"/>
  <c r="B1934" i="2"/>
  <c r="A1934" i="2" s="1"/>
  <c r="B1900" i="1"/>
  <c r="B1900" i="2"/>
  <c r="A1900" i="2" s="1"/>
  <c r="B2068" i="1"/>
  <c r="B2068" i="2"/>
  <c r="A2068" i="2" s="1"/>
  <c r="B2623" i="1"/>
  <c r="B2623" i="2"/>
  <c r="A2623" i="2" s="1"/>
  <c r="B3752" i="1"/>
  <c r="B3752" i="2"/>
  <c r="A3752" i="2" s="1"/>
  <c r="B3606" i="1"/>
  <c r="B3606" i="2"/>
  <c r="A3606" i="2" s="1"/>
  <c r="B4708" i="1"/>
  <c r="B4708" i="2"/>
  <c r="A4708" i="2" s="1"/>
  <c r="B3790" i="1"/>
  <c r="B3790" i="2"/>
  <c r="A3790" i="2" s="1"/>
  <c r="B4840" i="1"/>
  <c r="B4840" i="2"/>
  <c r="A4840" i="2" s="1"/>
  <c r="B4592" i="1"/>
  <c r="B4592" i="2"/>
  <c r="A4592" i="2" s="1"/>
  <c r="B3281" i="1"/>
  <c r="B3281" i="2"/>
  <c r="A3281" i="2" s="1"/>
  <c r="B4226" i="1"/>
  <c r="B4226" i="2"/>
  <c r="A4226" i="2" s="1"/>
  <c r="B3955" i="1"/>
  <c r="B3955" i="2"/>
  <c r="A3955" i="2" s="1"/>
  <c r="B1378" i="1"/>
  <c r="B1378" i="2"/>
  <c r="A1378" i="2" s="1"/>
  <c r="B1215" i="1"/>
  <c r="B1215" i="2"/>
  <c r="A1215" i="2" s="1"/>
  <c r="B584" i="1"/>
  <c r="B584" i="2"/>
  <c r="A584" i="2" s="1"/>
  <c r="B1350" i="1"/>
  <c r="B1350" i="2"/>
  <c r="A1350" i="2" s="1"/>
  <c r="B2979" i="1"/>
  <c r="B2979" i="2"/>
  <c r="A2979" i="2" s="1"/>
  <c r="B4402" i="1"/>
  <c r="B4402" i="2"/>
  <c r="A4402" i="2" s="1"/>
  <c r="B5708" i="1"/>
  <c r="B5708" i="2"/>
  <c r="A5708" i="2" s="1"/>
  <c r="B5810" i="1"/>
  <c r="B5810" i="2"/>
  <c r="A5810" i="2" s="1"/>
  <c r="B5936" i="1"/>
  <c r="B5936" i="2"/>
  <c r="A5936" i="2" s="1"/>
  <c r="B5974" i="1"/>
  <c r="B5974" i="2"/>
  <c r="A5974" i="2" s="1"/>
  <c r="B6387" i="1"/>
  <c r="B6387" i="2"/>
  <c r="A6387" i="2" s="1"/>
  <c r="B5749" i="1"/>
  <c r="B5749" i="2"/>
  <c r="A5749" i="2" s="1"/>
  <c r="B443" i="1"/>
  <c r="B443" i="2"/>
  <c r="A443" i="2" s="1"/>
  <c r="B7041" i="1"/>
  <c r="B7041" i="2"/>
  <c r="A7041" i="2" s="1"/>
  <c r="B5002" i="1"/>
  <c r="B5002" i="2"/>
  <c r="A5002" i="2" s="1"/>
  <c r="B5268" i="1"/>
  <c r="B5268" i="2"/>
  <c r="A5268" i="2" s="1"/>
  <c r="B2203" i="1"/>
  <c r="B2203" i="2"/>
  <c r="A2203" i="2" s="1"/>
  <c r="B3285" i="1"/>
  <c r="B3285" i="2"/>
  <c r="A3285" i="2" s="1"/>
  <c r="B1498" i="1"/>
  <c r="B1498" i="2"/>
  <c r="A1498" i="2" s="1"/>
  <c r="B1388" i="1"/>
  <c r="B1388" i="2"/>
  <c r="A1388" i="2" s="1"/>
  <c r="B3316" i="1"/>
  <c r="B3316" i="2"/>
  <c r="A3316" i="2" s="1"/>
  <c r="B2475" i="1"/>
  <c r="B2475" i="2"/>
  <c r="A2475" i="2" s="1"/>
  <c r="B3111" i="1"/>
  <c r="B3111" i="2"/>
  <c r="A3111" i="2" s="1"/>
  <c r="B154" i="1"/>
  <c r="B154" i="2"/>
  <c r="A154" i="2" s="1"/>
  <c r="B459" i="1"/>
  <c r="B459" i="2"/>
  <c r="A459" i="2" s="1"/>
  <c r="B2713" i="1"/>
  <c r="B2713" i="2"/>
  <c r="A2713" i="2" s="1"/>
  <c r="B383" i="1"/>
  <c r="B383" i="2"/>
  <c r="A383" i="2" s="1"/>
  <c r="B1003" i="1"/>
  <c r="B1003" i="2"/>
  <c r="A1003" i="2" s="1"/>
  <c r="B346" i="1"/>
  <c r="B346" i="2"/>
  <c r="A346" i="2" s="1"/>
  <c r="B1138" i="1"/>
  <c r="B1138" i="2"/>
  <c r="A1138" i="2" s="1"/>
  <c r="B3176" i="1"/>
  <c r="B3176" i="2"/>
  <c r="A3176" i="2" s="1"/>
  <c r="B2786" i="1"/>
  <c r="B2786" i="2"/>
  <c r="A2786" i="2" s="1"/>
  <c r="B3023" i="1"/>
  <c r="B3023" i="2"/>
  <c r="A3023" i="2" s="1"/>
  <c r="B4205" i="1"/>
  <c r="B4205" i="2"/>
  <c r="A4205" i="2" s="1"/>
  <c r="B4480" i="1"/>
  <c r="B4480" i="2"/>
  <c r="A4480" i="2" s="1"/>
  <c r="B5009" i="1"/>
  <c r="B5009" i="2"/>
  <c r="A5009" i="2" s="1"/>
  <c r="B4631" i="1"/>
  <c r="B4631" i="2"/>
  <c r="A4631" i="2" s="1"/>
  <c r="B5237" i="1"/>
  <c r="B5237" i="2"/>
  <c r="A5237" i="2" s="1"/>
  <c r="B4185" i="1"/>
  <c r="B4185" i="2"/>
  <c r="A4185" i="2" s="1"/>
  <c r="B5367" i="1"/>
  <c r="B5367" i="2"/>
  <c r="A5367" i="2" s="1"/>
  <c r="B3475" i="1"/>
  <c r="B3475" i="2"/>
  <c r="A3475" i="2" s="1"/>
  <c r="B3242" i="1"/>
  <c r="B3242" i="2"/>
  <c r="A3242" i="2" s="1"/>
  <c r="B2444" i="1"/>
  <c r="B2444" i="2"/>
  <c r="A2444" i="2" s="1"/>
  <c r="B755" i="1"/>
  <c r="B755" i="2"/>
  <c r="A755" i="2" s="1"/>
  <c r="B1681" i="1"/>
  <c r="B1681" i="2"/>
  <c r="A1681" i="2" s="1"/>
  <c r="B2448" i="1"/>
  <c r="B2448" i="2"/>
  <c r="A2448" i="2" s="1"/>
  <c r="B5163" i="1"/>
  <c r="B5163" i="2"/>
  <c r="A5163" i="2" s="1"/>
  <c r="B5254" i="1"/>
  <c r="B5254" i="2"/>
  <c r="A5254" i="2" s="1"/>
  <c r="B4446" i="1"/>
  <c r="B4446" i="2"/>
  <c r="A4446" i="2" s="1"/>
  <c r="B6835" i="1"/>
  <c r="B6835" i="2"/>
  <c r="A6835" i="2" s="1"/>
  <c r="B5494" i="1"/>
  <c r="B5494" i="2"/>
  <c r="A5494" i="2" s="1"/>
  <c r="B6967" i="1"/>
  <c r="B6967" i="2"/>
  <c r="A6967" i="2" s="1"/>
  <c r="B5748" i="1"/>
  <c r="B5748" i="2"/>
  <c r="A5748" i="2" s="1"/>
  <c r="B2450" i="1"/>
  <c r="B2450" i="2"/>
  <c r="A2450" i="2" s="1"/>
  <c r="B8009" i="1"/>
  <c r="B8009" i="2"/>
  <c r="A8009" i="2" s="1"/>
  <c r="B7928" i="1"/>
  <c r="B7928" i="2"/>
  <c r="A7928" i="2" s="1"/>
  <c r="B3745" i="1"/>
  <c r="B3745" i="2"/>
  <c r="A3745" i="2" s="1"/>
  <c r="B7684" i="1"/>
  <c r="B7684" i="2"/>
  <c r="A7684" i="2" s="1"/>
  <c r="B2834" i="1"/>
  <c r="B2834" i="2"/>
  <c r="A2834" i="2" s="1"/>
  <c r="B4052" i="1"/>
  <c r="B4052" i="2"/>
  <c r="A4052" i="2" s="1"/>
  <c r="B1531" i="1"/>
  <c r="B1531" i="2"/>
  <c r="A1531" i="2" s="1"/>
  <c r="B2680" i="1"/>
  <c r="B2680" i="2"/>
  <c r="A2680" i="2" s="1"/>
  <c r="B2333" i="1"/>
  <c r="B2333" i="2"/>
  <c r="A2333" i="2" s="1"/>
  <c r="B916" i="1"/>
  <c r="B916" i="2"/>
  <c r="A916" i="2" s="1"/>
  <c r="B810" i="1"/>
  <c r="B810" i="2"/>
  <c r="A810" i="2" s="1"/>
  <c r="B999" i="1"/>
  <c r="B999" i="2"/>
  <c r="A999" i="2" s="1"/>
  <c r="B1439" i="1"/>
  <c r="B1439" i="2"/>
  <c r="A1439" i="2" s="1"/>
  <c r="B2697" i="1"/>
  <c r="B2697" i="2"/>
  <c r="A2697" i="2" s="1"/>
  <c r="B2295" i="1"/>
  <c r="B2295" i="2"/>
  <c r="A2295" i="2" s="1"/>
  <c r="B4072" i="1"/>
  <c r="B4072" i="2"/>
  <c r="A4072" i="2" s="1"/>
  <c r="B3738" i="1"/>
  <c r="B3738" i="2"/>
  <c r="A3738" i="2" s="1"/>
  <c r="B5028" i="1"/>
  <c r="B5028" i="2"/>
  <c r="A5028" i="2" s="1"/>
  <c r="B4190" i="1"/>
  <c r="B4190" i="2"/>
  <c r="A4190" i="2" s="1"/>
  <c r="B5160" i="1"/>
  <c r="B5160" i="2"/>
  <c r="A5160" i="2" s="1"/>
  <c r="B5473" i="1"/>
  <c r="B5473" i="2"/>
  <c r="A5473" i="2" s="1"/>
  <c r="B3702" i="1"/>
  <c r="B3702" i="2"/>
  <c r="A3702" i="2" s="1"/>
  <c r="B4812" i="1"/>
  <c r="B4812" i="2"/>
  <c r="A4812" i="2" s="1"/>
  <c r="B3119" i="1"/>
  <c r="B3119" i="2"/>
  <c r="A3119" i="2" s="1"/>
  <c r="B1698" i="1"/>
  <c r="B1698" i="2"/>
  <c r="A1698" i="2" s="1"/>
  <c r="B1468" i="1"/>
  <c r="B1468" i="2"/>
  <c r="A1468" i="2" s="1"/>
  <c r="B865" i="1"/>
  <c r="B865" i="2"/>
  <c r="A865" i="2" s="1"/>
  <c r="B1670" i="1"/>
  <c r="B1670" i="2"/>
  <c r="A1670" i="2" s="1"/>
  <c r="B3506" i="1"/>
  <c r="B3506" i="2"/>
  <c r="A3506" i="2" s="1"/>
  <c r="B4380" i="1"/>
  <c r="B4380" i="2"/>
  <c r="A4380" i="2" s="1"/>
  <c r="B6028" i="1"/>
  <c r="B6028" i="2"/>
  <c r="A6028" i="2" s="1"/>
  <c r="B5010" i="1"/>
  <c r="B5010" i="2"/>
  <c r="A5010" i="2" s="1"/>
  <c r="B6256" i="1"/>
  <c r="B6256" i="2"/>
  <c r="A6256" i="2" s="1"/>
  <c r="B5503" i="1"/>
  <c r="B5503" i="2"/>
  <c r="A5503" i="2" s="1"/>
  <c r="B6115" i="1"/>
  <c r="B6115" i="2"/>
  <c r="A6115" i="2" s="1"/>
  <c r="B5955" i="1"/>
  <c r="B5955" i="2"/>
  <c r="A5955" i="2" s="1"/>
  <c r="B5325" i="1"/>
  <c r="B5325" i="2"/>
  <c r="A5325" i="2" s="1"/>
  <c r="B7956" i="1"/>
  <c r="B7956" i="2"/>
  <c r="A7956" i="2" s="1"/>
  <c r="B6591" i="1"/>
  <c r="B6591" i="2"/>
  <c r="A6591" i="2" s="1"/>
  <c r="B3296" i="1"/>
  <c r="B3296" i="2"/>
  <c r="A3296" i="2" s="1"/>
  <c r="B2369" i="1"/>
  <c r="B2369" i="2"/>
  <c r="A2369" i="2" s="1"/>
  <c r="B3783" i="1"/>
  <c r="B3783" i="2"/>
  <c r="A3783" i="2" s="1"/>
  <c r="B3633" i="1"/>
  <c r="B3633" i="2"/>
  <c r="A3633" i="2" s="1"/>
  <c r="B1872" i="1"/>
  <c r="B1872" i="2"/>
  <c r="A1872" i="2" s="1"/>
  <c r="B2896" i="1"/>
  <c r="B2896" i="2"/>
  <c r="A2896" i="2" s="1"/>
  <c r="B2634" i="1"/>
  <c r="B2634" i="2"/>
  <c r="A2634" i="2" s="1"/>
  <c r="B3883" i="1"/>
  <c r="B3883" i="2"/>
  <c r="A3883" i="2" s="1"/>
  <c r="B3701" i="1"/>
  <c r="B3701" i="2"/>
  <c r="A3701" i="2" s="1"/>
  <c r="B1605" i="1"/>
  <c r="B1605" i="2"/>
  <c r="A1605" i="2" s="1"/>
  <c r="B2340" i="1"/>
  <c r="B2340" i="2"/>
  <c r="A2340" i="2" s="1"/>
  <c r="B2612" i="1"/>
  <c r="B2612" i="2"/>
  <c r="A2612" i="2" s="1"/>
  <c r="B2378" i="1"/>
  <c r="B2378" i="2"/>
  <c r="A2378" i="2" s="1"/>
  <c r="B3631" i="1"/>
  <c r="B3631" i="2"/>
  <c r="A3631" i="2" s="1"/>
  <c r="B3417" i="1"/>
  <c r="B3417" i="2"/>
  <c r="A3417" i="2" s="1"/>
  <c r="B1327" i="1"/>
  <c r="B1327" i="2"/>
  <c r="A1327" i="2" s="1"/>
  <c r="B3224" i="1"/>
  <c r="B3224" i="2"/>
  <c r="A3224" i="2" s="1"/>
  <c r="B2443" i="1"/>
  <c r="B2443" i="2"/>
  <c r="A2443" i="2" s="1"/>
  <c r="B724" i="1"/>
  <c r="B724" i="2"/>
  <c r="A724" i="2" s="1"/>
  <c r="B425" i="1"/>
  <c r="B425" i="2"/>
  <c r="A425" i="2" s="1"/>
  <c r="B2424" i="1"/>
  <c r="B2424" i="2"/>
  <c r="A2424" i="2" s="1"/>
  <c r="B2431" i="1"/>
  <c r="B2431" i="2"/>
  <c r="A2431" i="2" s="1"/>
  <c r="B1408" i="1"/>
  <c r="B1408" i="2"/>
  <c r="A1408" i="2" s="1"/>
  <c r="B3587" i="1"/>
  <c r="B3587" i="2"/>
  <c r="A3587" i="2" s="1"/>
  <c r="B3501" i="1"/>
  <c r="B3501" i="2"/>
  <c r="A3501" i="2" s="1"/>
  <c r="B4943" i="1"/>
  <c r="B4943" i="2"/>
  <c r="A4943" i="2" s="1"/>
  <c r="B4545" i="1"/>
  <c r="B4545" i="2"/>
  <c r="A4545" i="2" s="1"/>
  <c r="B5043" i="1"/>
  <c r="B5043" i="2"/>
  <c r="A5043" i="2" s="1"/>
  <c r="B4404" i="1"/>
  <c r="B4404" i="2"/>
  <c r="A4404" i="2" s="1"/>
  <c r="B3481" i="1"/>
  <c r="B3481" i="2"/>
  <c r="A3481" i="2" s="1"/>
  <c r="B4662" i="1"/>
  <c r="B4662" i="2"/>
  <c r="A4662" i="2" s="1"/>
  <c r="B2735" i="1"/>
  <c r="B2735" i="2"/>
  <c r="A2735" i="2" s="1"/>
  <c r="B3800" i="1"/>
  <c r="B3800" i="2"/>
  <c r="A3800" i="2" s="1"/>
  <c r="B975" i="1"/>
  <c r="B975" i="2"/>
  <c r="A975" i="2" s="1"/>
  <c r="B113" i="1"/>
  <c r="B113" i="2"/>
  <c r="A113" i="2" s="1"/>
  <c r="B651" i="1"/>
  <c r="B651" i="2"/>
  <c r="A651" i="2" s="1"/>
  <c r="B818" i="1"/>
  <c r="B818" i="2"/>
  <c r="A818" i="2" s="1"/>
  <c r="B4050" i="1"/>
  <c r="B4050" i="2"/>
  <c r="A4050" i="2" s="1"/>
  <c r="B5056" i="1"/>
  <c r="B5056" i="2"/>
  <c r="A5056" i="2" s="1"/>
  <c r="B5406" i="1"/>
  <c r="B5406" i="2"/>
  <c r="A5406" i="2" s="1"/>
  <c r="B5915" i="1"/>
  <c r="B5915" i="2"/>
  <c r="A5915" i="2" s="1"/>
  <c r="B5394" i="1"/>
  <c r="B5394" i="2"/>
  <c r="A5394" i="2" s="1"/>
  <c r="B5889" i="1"/>
  <c r="B5889" i="2"/>
  <c r="A5889" i="2" s="1"/>
  <c r="B4445" i="1"/>
  <c r="B4445" i="2"/>
  <c r="A4445" i="2" s="1"/>
  <c r="B4880" i="1"/>
  <c r="B4880" i="2"/>
  <c r="A4880" i="2" s="1"/>
  <c r="B7426" i="1"/>
  <c r="B7426" i="2"/>
  <c r="A7426" i="2" s="1"/>
  <c r="B6888" i="1"/>
  <c r="B6888" i="2"/>
  <c r="A6888" i="2" s="1"/>
  <c r="B8750" i="1"/>
  <c r="B8750" i="2"/>
  <c r="A8750" i="2" s="1"/>
  <c r="B4625" i="1"/>
  <c r="B4625" i="2"/>
  <c r="A4625" i="2" s="1"/>
  <c r="B5042" i="1"/>
  <c r="B5042" i="2"/>
  <c r="A5042" i="2" s="1"/>
  <c r="B4285" i="1"/>
  <c r="B4285" i="2"/>
  <c r="A4285" i="2" s="1"/>
  <c r="B5435" i="1"/>
  <c r="B5435" i="2"/>
  <c r="A5435" i="2" s="1"/>
  <c r="B4861" i="1"/>
  <c r="B4861" i="2"/>
  <c r="A4861" i="2" s="1"/>
  <c r="B6168" i="1"/>
  <c r="B6168" i="2"/>
  <c r="A6168" i="2" s="1"/>
  <c r="B3356" i="1"/>
  <c r="B3356" i="2"/>
  <c r="A3356" i="2" s="1"/>
  <c r="B2288" i="1"/>
  <c r="B2288" i="2"/>
  <c r="A2288" i="2" s="1"/>
  <c r="B2149" i="1"/>
  <c r="B2149" i="2"/>
  <c r="A2149" i="2" s="1"/>
  <c r="B4781" i="1"/>
  <c r="B4781" i="2"/>
  <c r="A4781" i="2" s="1"/>
  <c r="B6120" i="1"/>
  <c r="B6120" i="2"/>
  <c r="A6120" i="2" s="1"/>
  <c r="B6881" i="1"/>
  <c r="B6881" i="2"/>
  <c r="A6881" i="2" s="1"/>
  <c r="B8674" i="1"/>
  <c r="B8674" i="2"/>
  <c r="A8674" i="2" s="1"/>
  <c r="B7147" i="1"/>
  <c r="B7147" i="2"/>
  <c r="A7147" i="2" s="1"/>
  <c r="B8565" i="1"/>
  <c r="B8565" i="2"/>
  <c r="A8565" i="2" s="1"/>
  <c r="B8217" i="1"/>
  <c r="B8217" i="2"/>
  <c r="A8217" i="2" s="1"/>
  <c r="B6870" i="1"/>
  <c r="B6870" i="2"/>
  <c r="A6870" i="2" s="1"/>
  <c r="B7412" i="1"/>
  <c r="B7412" i="2"/>
  <c r="A7412" i="2" s="1"/>
  <c r="B8613" i="1"/>
  <c r="B8613" i="2"/>
  <c r="A8613" i="2" s="1"/>
  <c r="B7067" i="1"/>
  <c r="B7067" i="2"/>
  <c r="A7067" i="2" s="1"/>
  <c r="B5869" i="1"/>
  <c r="B5869" i="2"/>
  <c r="A5869" i="2" s="1"/>
  <c r="B7296" i="1"/>
  <c r="B7296" i="2"/>
  <c r="A7296" i="2" s="1"/>
  <c r="B7640" i="1"/>
  <c r="B7640" i="2"/>
  <c r="A7640" i="2" s="1"/>
  <c r="B8352" i="1"/>
  <c r="B8352" i="2"/>
  <c r="A8352" i="2" s="1"/>
  <c r="B4874" i="1"/>
  <c r="B4874" i="2"/>
  <c r="A4874" i="2" s="1"/>
  <c r="B5895" i="1"/>
  <c r="B5895" i="2"/>
  <c r="A5895" i="2" s="1"/>
  <c r="B6207" i="1"/>
  <c r="B6207" i="2"/>
  <c r="A6207" i="2" s="1"/>
  <c r="B7950" i="1"/>
  <c r="B7950" i="2"/>
  <c r="A7950" i="2" s="1"/>
  <c r="B8007" i="1"/>
  <c r="B8007" i="2"/>
  <c r="A8007" i="2" s="1"/>
  <c r="B6958" i="1"/>
  <c r="B6958" i="2"/>
  <c r="A6958" i="2" s="1"/>
  <c r="B3457" i="1"/>
  <c r="B3457" i="2"/>
  <c r="A3457" i="2" s="1"/>
  <c r="B4379" i="1"/>
  <c r="B4379" i="2"/>
  <c r="A4379" i="2" s="1"/>
  <c r="B5236" i="1"/>
  <c r="B5236" i="2"/>
  <c r="A5236" i="2" s="1"/>
  <c r="B5142" i="1"/>
  <c r="B5142" i="2"/>
  <c r="A5142" i="2" s="1"/>
  <c r="B1972" i="1"/>
  <c r="B1972" i="2"/>
  <c r="A1972" i="2" s="1"/>
  <c r="B3135" i="1"/>
  <c r="B3135" i="2"/>
  <c r="A3135" i="2" s="1"/>
  <c r="B8023" i="1"/>
  <c r="B8023" i="2"/>
  <c r="A8023" i="2" s="1"/>
  <c r="B5600" i="1"/>
  <c r="B5600" i="2"/>
  <c r="A5600" i="2" s="1"/>
  <c r="B6481" i="1"/>
  <c r="B6481" i="2"/>
  <c r="A6481" i="2" s="1"/>
  <c r="B6052" i="1"/>
  <c r="B6052" i="2"/>
  <c r="A6052" i="2" s="1"/>
  <c r="B2756" i="1"/>
  <c r="B2756" i="2"/>
  <c r="A2756" i="2" s="1"/>
  <c r="B6307" i="1"/>
  <c r="B6307" i="2"/>
  <c r="A6307" i="2" s="1"/>
  <c r="B5369" i="1"/>
  <c r="B5369" i="2"/>
  <c r="A5369" i="2" s="1"/>
  <c r="B4730" i="1"/>
  <c r="B4730" i="2"/>
  <c r="A4730" i="2" s="1"/>
  <c r="B5987" i="1"/>
  <c r="B5987" i="2"/>
  <c r="A5987" i="2" s="1"/>
  <c r="B3490" i="1"/>
  <c r="B3490" i="2"/>
  <c r="A3490" i="2" s="1"/>
  <c r="B4654" i="1"/>
  <c r="B4654" i="2"/>
  <c r="A4654" i="2" s="1"/>
  <c r="B5437" i="1"/>
  <c r="B5437" i="2"/>
  <c r="A5437" i="2" s="1"/>
  <c r="B1543" i="1"/>
  <c r="B1543" i="2"/>
  <c r="A1543" i="2" s="1"/>
  <c r="B2653" i="1"/>
  <c r="B2653" i="2"/>
  <c r="A2653" i="2" s="1"/>
  <c r="B2325" i="1"/>
  <c r="B2325" i="2"/>
  <c r="A2325" i="2" s="1"/>
  <c r="B1679" i="1"/>
  <c r="B1679" i="2"/>
  <c r="A1679" i="2" s="1"/>
  <c r="B5357" i="1"/>
  <c r="B5357" i="2"/>
  <c r="A5357" i="2" s="1"/>
  <c r="B5925" i="1"/>
  <c r="B5925" i="2"/>
  <c r="A5925" i="2" s="1"/>
  <c r="B6994" i="1"/>
  <c r="B6994" i="2"/>
  <c r="A6994" i="2" s="1"/>
  <c r="B7345" i="1"/>
  <c r="B7345" i="2"/>
  <c r="A7345" i="2" s="1"/>
  <c r="B7824" i="1"/>
  <c r="B7824" i="2"/>
  <c r="A7824" i="2" s="1"/>
  <c r="B8481" i="1"/>
  <c r="B8481" i="2"/>
  <c r="A8481" i="2" s="1"/>
  <c r="B7397" i="1"/>
  <c r="B7397" i="2"/>
  <c r="A7397" i="2" s="1"/>
  <c r="B7423" i="1"/>
  <c r="B7423" i="2"/>
  <c r="A7423" i="2" s="1"/>
  <c r="B7988" i="1"/>
  <c r="B7988" i="2"/>
  <c r="A7988" i="2" s="1"/>
  <c r="B8572" i="1"/>
  <c r="B8572" i="2"/>
  <c r="A8572" i="2" s="1"/>
  <c r="B6664" i="1"/>
  <c r="B6664" i="2"/>
  <c r="A6664" i="2" s="1"/>
  <c r="B7530" i="1"/>
  <c r="B7530" i="2"/>
  <c r="A7530" i="2" s="1"/>
  <c r="B7779" i="1"/>
  <c r="B7779" i="2"/>
  <c r="A7779" i="2" s="1"/>
  <c r="B8216" i="1"/>
  <c r="B8216" i="2"/>
  <c r="A8216" i="2" s="1"/>
  <c r="B8081" i="1"/>
  <c r="B8081" i="2"/>
  <c r="A8081" i="2" s="1"/>
  <c r="B5382" i="1"/>
  <c r="B5382" i="2"/>
  <c r="A5382" i="2" s="1"/>
  <c r="B6623" i="1"/>
  <c r="B6623" i="2"/>
  <c r="A6623" i="2" s="1"/>
  <c r="B6733" i="1"/>
  <c r="B6733" i="2"/>
  <c r="A6733" i="2" s="1"/>
  <c r="B8526" i="1"/>
  <c r="B8526" i="2"/>
  <c r="A8526" i="2" s="1"/>
  <c r="B7244" i="1"/>
  <c r="B7244" i="2"/>
  <c r="A7244" i="2" s="1"/>
  <c r="B2871" i="1"/>
  <c r="B2871" i="2"/>
  <c r="A2871" i="2" s="1"/>
  <c r="B4033" i="1"/>
  <c r="B4033" i="2"/>
  <c r="A4033" i="2" s="1"/>
  <c r="B5087" i="1"/>
  <c r="B5087" i="2"/>
  <c r="A5087" i="2" s="1"/>
  <c r="B4564" i="1"/>
  <c r="B4564" i="2"/>
  <c r="A4564" i="2" s="1"/>
  <c r="B3328" i="1"/>
  <c r="B3328" i="2"/>
  <c r="A3328" i="2" s="1"/>
  <c r="B2379" i="1"/>
  <c r="B2379" i="2"/>
  <c r="A2379" i="2" s="1"/>
  <c r="B4165" i="1"/>
  <c r="B4165" i="2"/>
  <c r="A4165" i="2" s="1"/>
  <c r="B8420" i="1"/>
  <c r="B8420" i="2"/>
  <c r="A8420" i="2" s="1"/>
  <c r="B6548" i="1"/>
  <c r="B6548" i="2"/>
  <c r="A6548" i="2" s="1"/>
  <c r="B8679" i="1"/>
  <c r="B8679" i="2"/>
  <c r="A8679" i="2" s="1"/>
  <c r="B4427" i="1"/>
  <c r="B4427" i="2"/>
  <c r="A4427" i="2" s="1"/>
  <c r="B3006" i="1"/>
  <c r="B3006" i="2"/>
  <c r="A3006" i="2" s="1"/>
  <c r="B3814" i="1"/>
  <c r="B3814" i="2"/>
  <c r="A3814" i="2" s="1"/>
  <c r="B4982" i="1"/>
  <c r="B4982" i="2"/>
  <c r="A4982" i="2" s="1"/>
  <c r="B5460" i="1"/>
  <c r="B5460" i="2"/>
  <c r="A5460" i="2" s="1"/>
  <c r="B3613" i="1"/>
  <c r="B3613" i="2"/>
  <c r="A3613" i="2" s="1"/>
  <c r="B4763" i="1"/>
  <c r="B4763" i="2"/>
  <c r="A4763" i="2" s="1"/>
  <c r="B4376" i="1"/>
  <c r="B4376" i="2"/>
  <c r="A4376" i="2" s="1"/>
  <c r="B5496" i="1"/>
  <c r="B5496" i="2"/>
  <c r="A5496" i="2" s="1"/>
  <c r="B2684" i="1"/>
  <c r="B2684" i="2"/>
  <c r="A2684" i="2" s="1"/>
  <c r="B2127" i="1"/>
  <c r="B2127" i="2"/>
  <c r="A2127" i="2" s="1"/>
  <c r="B3799" i="1"/>
  <c r="B3799" i="2"/>
  <c r="A3799" i="2" s="1"/>
  <c r="B2720" i="1"/>
  <c r="B2720" i="2"/>
  <c r="A2720" i="2" s="1"/>
  <c r="B5380" i="1"/>
  <c r="B5380" i="2"/>
  <c r="A5380" i="2" s="1"/>
  <c r="B6365" i="1"/>
  <c r="B6365" i="2"/>
  <c r="A6365" i="2" s="1"/>
  <c r="B8002" i="1"/>
  <c r="B8002" i="2"/>
  <c r="A8002" i="2" s="1"/>
  <c r="B8187" i="1"/>
  <c r="B8187" i="2"/>
  <c r="A8187" i="2" s="1"/>
  <c r="B6606" i="1"/>
  <c r="B6606" i="2"/>
  <c r="A6606" i="2" s="1"/>
  <c r="B8696" i="1"/>
  <c r="B8696" i="2"/>
  <c r="A8696" i="2" s="1"/>
  <c r="B8198" i="1"/>
  <c r="B8198" i="2"/>
  <c r="A8198" i="2" s="1"/>
  <c r="B8223" i="1"/>
  <c r="B8223" i="2"/>
  <c r="A8223" i="2" s="1"/>
  <c r="B7207" i="1"/>
  <c r="B7207" i="2"/>
  <c r="A7207" i="2" s="1"/>
  <c r="B7581" i="1"/>
  <c r="B7581" i="2"/>
  <c r="A7581" i="2" s="1"/>
  <c r="B6537" i="1"/>
  <c r="B6537" i="2"/>
  <c r="A6537" i="2" s="1"/>
  <c r="B8330" i="1"/>
  <c r="B8330" i="2"/>
  <c r="A8330" i="2" s="1"/>
  <c r="B7191" i="1"/>
  <c r="B7191" i="2"/>
  <c r="A7191" i="2" s="1"/>
  <c r="B8349" i="1"/>
  <c r="B8349" i="2"/>
  <c r="A8349" i="2" s="1"/>
  <c r="B8585" i="1"/>
  <c r="B8585" i="2"/>
  <c r="A8585" i="2" s="1"/>
  <c r="B6014" i="1"/>
  <c r="B6014" i="2"/>
  <c r="A6014" i="2" s="1"/>
  <c r="B6317" i="1"/>
  <c r="B6317" i="2"/>
  <c r="A6317" i="2" s="1"/>
  <c r="B7144" i="1"/>
  <c r="B7144" i="2"/>
  <c r="A7144" i="2" s="1"/>
  <c r="B7318" i="1"/>
  <c r="B7318" i="2"/>
  <c r="A7318" i="2" s="1"/>
  <c r="B7932" i="1"/>
  <c r="B7932" i="2"/>
  <c r="A7932" i="2" s="1"/>
  <c r="B3932" i="1"/>
  <c r="B3932" i="2"/>
  <c r="A3932" i="2" s="1"/>
  <c r="B3462" i="1"/>
  <c r="B3462" i="2"/>
  <c r="A3462" i="2" s="1"/>
  <c r="B4476" i="1"/>
  <c r="B4476" i="2"/>
  <c r="A4476" i="2" s="1"/>
  <c r="B5409" i="1"/>
  <c r="B5409" i="2"/>
  <c r="A5409" i="2" s="1"/>
  <c r="B2785" i="1"/>
  <c r="B2785" i="2"/>
  <c r="A2785" i="2" s="1"/>
  <c r="B3309" i="1"/>
  <c r="B3309" i="2"/>
  <c r="A3309" i="2" s="1"/>
  <c r="B6735" i="1"/>
  <c r="B6735" i="2"/>
  <c r="A6735" i="2" s="1"/>
  <c r="B6897" i="1"/>
  <c r="B6897" i="2"/>
  <c r="A6897" i="2" s="1"/>
  <c r="B7947" i="1"/>
  <c r="B7947" i="2"/>
  <c r="A7947" i="2" s="1"/>
  <c r="B1738" i="1"/>
  <c r="B1738" i="2"/>
  <c r="A1738" i="2" s="1"/>
  <c r="B8339" i="1"/>
  <c r="B8339" i="2"/>
  <c r="A8339" i="2" s="1"/>
  <c r="B6884" i="1"/>
  <c r="B6884" i="2"/>
  <c r="A6884" i="2" s="1"/>
  <c r="B4921" i="1"/>
  <c r="B4921" i="2"/>
  <c r="A4921" i="2" s="1"/>
  <c r="B6164" i="1"/>
  <c r="B6164" i="2"/>
  <c r="A6164" i="2" s="1"/>
  <c r="B5539" i="1"/>
  <c r="B5539" i="2"/>
  <c r="A5539" i="2" s="1"/>
  <c r="B3215" i="1"/>
  <c r="B3215" i="2"/>
  <c r="A3215" i="2" s="1"/>
  <c r="B4343" i="1"/>
  <c r="B4343" i="2"/>
  <c r="A4343" i="2" s="1"/>
  <c r="B4989" i="1"/>
  <c r="B4989" i="2"/>
  <c r="A4989" i="2" s="1"/>
  <c r="B6296" i="1"/>
  <c r="B6296" i="2"/>
  <c r="A6296" i="2" s="1"/>
  <c r="B1960" i="1"/>
  <c r="B1960" i="2"/>
  <c r="A1960" i="2" s="1"/>
  <c r="B2547" i="1"/>
  <c r="B2547" i="2"/>
  <c r="A2547" i="2" s="1"/>
  <c r="B1785" i="1"/>
  <c r="B1785" i="2"/>
  <c r="A1785" i="2" s="1"/>
  <c r="B4909" i="1"/>
  <c r="B4909" i="2"/>
  <c r="A4909" i="2" s="1"/>
  <c r="B6248" i="1"/>
  <c r="B6248" i="2"/>
  <c r="A6248" i="2" s="1"/>
  <c r="B7009" i="1"/>
  <c r="B7009" i="2"/>
  <c r="A7009" i="2" s="1"/>
  <c r="B6287" i="1"/>
  <c r="B6287" i="2"/>
  <c r="A6287" i="2" s="1"/>
  <c r="B7372" i="1"/>
  <c r="B7372" i="2"/>
  <c r="A7372" i="2" s="1"/>
  <c r="B8736" i="1"/>
  <c r="B8736" i="2"/>
  <c r="A8736" i="2" s="1"/>
  <c r="B6471" i="1"/>
  <c r="B6471" i="2"/>
  <c r="A6471" i="2" s="1"/>
  <c r="B7202" i="1"/>
  <c r="B7202" i="2"/>
  <c r="A7202" i="2" s="1"/>
  <c r="B7540" i="1"/>
  <c r="B7540" i="2"/>
  <c r="A7540" i="2" s="1"/>
  <c r="B6391" i="1"/>
  <c r="B6391" i="2"/>
  <c r="A6391" i="2" s="1"/>
  <c r="B6413" i="1"/>
  <c r="B6413" i="2"/>
  <c r="A6413" i="2" s="1"/>
  <c r="B7126" i="1"/>
  <c r="B7126" i="2"/>
  <c r="A7126" i="2" s="1"/>
  <c r="B7768" i="1"/>
  <c r="B7768" i="2"/>
  <c r="A7768" i="2" s="1"/>
  <c r="B8077" i="1"/>
  <c r="B8077" i="2"/>
  <c r="A8077" i="2" s="1"/>
  <c r="B5458" i="1"/>
  <c r="B5458" i="2"/>
  <c r="A5458" i="2" s="1"/>
  <c r="B5481" i="1"/>
  <c r="B5481" i="2"/>
  <c r="A5481" i="2" s="1"/>
  <c r="B6067" i="1"/>
  <c r="B6067" i="2"/>
  <c r="A6067" i="2" s="1"/>
  <c r="B8078" i="1"/>
  <c r="B8078" i="2"/>
  <c r="A8078" i="2" s="1"/>
  <c r="B8135" i="1"/>
  <c r="B8135" i="2"/>
  <c r="A8135" i="2" s="1"/>
  <c r="B7263" i="1"/>
  <c r="B7263" i="2"/>
  <c r="A7263" i="2" s="1"/>
  <c r="B3585" i="1"/>
  <c r="B3585" i="2"/>
  <c r="A3585" i="2" s="1"/>
  <c r="B4635" i="1"/>
  <c r="B4635" i="2"/>
  <c r="A4635" i="2" s="1"/>
  <c r="B4107" i="1"/>
  <c r="B4107" i="2"/>
  <c r="A4107" i="2" s="1"/>
  <c r="B2880" i="1"/>
  <c r="B2880" i="2"/>
  <c r="A2880" i="2" s="1"/>
  <c r="B2415" i="1"/>
  <c r="B2415" i="2"/>
  <c r="A2415" i="2" s="1"/>
  <c r="B3520" i="1"/>
  <c r="B3520" i="2"/>
  <c r="A3520" i="2" s="1"/>
  <c r="B7532" i="1"/>
  <c r="B7532" i="2"/>
  <c r="A7532" i="2" s="1"/>
  <c r="B5438" i="1"/>
  <c r="B5438" i="2"/>
  <c r="A5438" i="2" s="1"/>
  <c r="B7887" i="1"/>
  <c r="B7887" i="2"/>
  <c r="A7887" i="2" s="1"/>
  <c r="B6905" i="1"/>
  <c r="B6905" i="2"/>
  <c r="A6905" i="2" s="1"/>
  <c r="B4288" i="1"/>
  <c r="B4288" i="2"/>
  <c r="A4288" i="2" s="1"/>
  <c r="B6757" i="1"/>
  <c r="B6757" i="2"/>
  <c r="A6757" i="2" s="1"/>
  <c r="B4560" i="1"/>
  <c r="B4560" i="2"/>
  <c r="A4560" i="2" s="1"/>
  <c r="B5685" i="1"/>
  <c r="B5685" i="2"/>
  <c r="A5685" i="2" s="1"/>
  <c r="B6555" i="1"/>
  <c r="B6555" i="2"/>
  <c r="A6555" i="2" s="1"/>
  <c r="B4543" i="1"/>
  <c r="B4543" i="2"/>
  <c r="A4543" i="2" s="1"/>
  <c r="B5008" i="1"/>
  <c r="B5008" i="2"/>
  <c r="A5008" i="2" s="1"/>
  <c r="B3918" i="1"/>
  <c r="B3918" i="2"/>
  <c r="A3918" i="2" s="1"/>
  <c r="B2317" i="1"/>
  <c r="B2317" i="2"/>
  <c r="A2317" i="2" s="1"/>
  <c r="B3005" i="1"/>
  <c r="B3005" i="2"/>
  <c r="A3005" i="2" s="1"/>
  <c r="B3273" i="1"/>
  <c r="B3273" i="2"/>
  <c r="A3273" i="2" s="1"/>
  <c r="B1239" i="1"/>
  <c r="B1239" i="2"/>
  <c r="A1239" i="2" s="1"/>
  <c r="B4656" i="1"/>
  <c r="B4656" i="2"/>
  <c r="A4656" i="2" s="1"/>
  <c r="B6624" i="1"/>
  <c r="B6624" i="2"/>
  <c r="A6624" i="2" s="1"/>
  <c r="B7554" i="1"/>
  <c r="B7554" i="2"/>
  <c r="A7554" i="2" s="1"/>
  <c r="B7739" i="1"/>
  <c r="B7739" i="2"/>
  <c r="A7739" i="2" s="1"/>
  <c r="B8176" i="1"/>
  <c r="B8176" i="2"/>
  <c r="A8176" i="2" s="1"/>
  <c r="B8017" i="1"/>
  <c r="B8017" i="2"/>
  <c r="A8017" i="2" s="1"/>
  <c r="B7750" i="1"/>
  <c r="B7750" i="2"/>
  <c r="A7750" i="2" s="1"/>
  <c r="B7775" i="1"/>
  <c r="B7775" i="2"/>
  <c r="A7775" i="2" s="1"/>
  <c r="B6598" i="1"/>
  <c r="B6598" i="2"/>
  <c r="A6598" i="2" s="1"/>
  <c r="B8345" i="1"/>
  <c r="B8345" i="2"/>
  <c r="A8345" i="2" s="1"/>
  <c r="B6019" i="1"/>
  <c r="B6019" i="2"/>
  <c r="A6019" i="2" s="1"/>
  <c r="B7882" i="1"/>
  <c r="B7882" i="2"/>
  <c r="A7882" i="2" s="1"/>
  <c r="B8131" i="1"/>
  <c r="B8131" i="2"/>
  <c r="A8131" i="2" s="1"/>
  <c r="B7377" i="1"/>
  <c r="B7377" i="2"/>
  <c r="A7377" i="2" s="1"/>
  <c r="B8536" i="1"/>
  <c r="B8536" i="2"/>
  <c r="A8536" i="2" s="1"/>
  <c r="B5566" i="1"/>
  <c r="B5566" i="2"/>
  <c r="A5566" i="2" s="1"/>
  <c r="B6975" i="1"/>
  <c r="B6975" i="2"/>
  <c r="A6975" i="2" s="1"/>
  <c r="B6197" i="1"/>
  <c r="B6197" i="2"/>
  <c r="A6197" i="2" s="1"/>
  <c r="B7057" i="1"/>
  <c r="B7057" i="2"/>
  <c r="A7057" i="2" s="1"/>
  <c r="B7484" i="1"/>
  <c r="B7484" i="2"/>
  <c r="A7484" i="2" s="1"/>
  <c r="B3484" i="1"/>
  <c r="B3484" i="2"/>
  <c r="A3484" i="2" s="1"/>
  <c r="B2842" i="1"/>
  <c r="B2842" i="2"/>
  <c r="A2842" i="2" s="1"/>
  <c r="B5439" i="1"/>
  <c r="B5439" i="2"/>
  <c r="A5439" i="2" s="1"/>
  <c r="B4961" i="1"/>
  <c r="B4961" i="2"/>
  <c r="A4961" i="2" s="1"/>
  <c r="B2017" i="1"/>
  <c r="B2017" i="2"/>
  <c r="A2017" i="2" s="1"/>
  <c r="B2647" i="1"/>
  <c r="B2647" i="2"/>
  <c r="A2647" i="2" s="1"/>
  <c r="B4867" i="1"/>
  <c r="B4867" i="2"/>
  <c r="A4867" i="2" s="1"/>
  <c r="B5762" i="1"/>
  <c r="B5762" i="2"/>
  <c r="A5762" i="2" s="1"/>
  <c r="B8278" i="1"/>
  <c r="B8278" i="2"/>
  <c r="A8278" i="2" s="1"/>
  <c r="B287" i="1"/>
  <c r="B287" i="2"/>
  <c r="A287" i="2" s="1"/>
  <c r="B927" i="1"/>
  <c r="B927" i="2"/>
  <c r="A927" i="2" s="1"/>
  <c r="B7277" i="1"/>
  <c r="B7277" i="2"/>
  <c r="A7277" i="2" s="1"/>
  <c r="B4729" i="1"/>
  <c r="B4729" i="2"/>
  <c r="A4729" i="2" s="1"/>
  <c r="B5972" i="1"/>
  <c r="B5972" i="2"/>
  <c r="A5972" i="2" s="1"/>
  <c r="B4786" i="1"/>
  <c r="B4786" i="2"/>
  <c r="A4786" i="2" s="1"/>
  <c r="B4221" i="1"/>
  <c r="B4221" i="2"/>
  <c r="A4221" i="2" s="1"/>
  <c r="B5371" i="1"/>
  <c r="B5371" i="2"/>
  <c r="A5371" i="2" s="1"/>
  <c r="B4797" i="1"/>
  <c r="B4797" i="2"/>
  <c r="A4797" i="2" s="1"/>
  <c r="B6104" i="1"/>
  <c r="B6104" i="2"/>
  <c r="A6104" i="2" s="1"/>
  <c r="B3292" i="1"/>
  <c r="B3292" i="2"/>
  <c r="A3292" i="2" s="1"/>
  <c r="B2411" i="1"/>
  <c r="B2411" i="2"/>
  <c r="A2411" i="2" s="1"/>
  <c r="B1944" i="1"/>
  <c r="B1944" i="2"/>
  <c r="A1944" i="2" s="1"/>
  <c r="B4717" i="1"/>
  <c r="B4717" i="2"/>
  <c r="A4717" i="2" s="1"/>
  <c r="B6056" i="1"/>
  <c r="B6056" i="2"/>
  <c r="A6056" i="2" s="1"/>
  <c r="B6817" i="1"/>
  <c r="B6817" i="2"/>
  <c r="A6817" i="2" s="1"/>
  <c r="B8610" i="1"/>
  <c r="B8610" i="2"/>
  <c r="A8610" i="2" s="1"/>
  <c r="B7036" i="1"/>
  <c r="B7036" i="2"/>
  <c r="A7036" i="2" s="1"/>
  <c r="B8480" i="1"/>
  <c r="B8480" i="2"/>
  <c r="A8480" i="2" s="1"/>
  <c r="B7110" i="1"/>
  <c r="B7110" i="2"/>
  <c r="A7110" i="2" s="1"/>
  <c r="B6330" i="1"/>
  <c r="B6330" i="2"/>
  <c r="A6330" i="2" s="1"/>
  <c r="B7250" i="1"/>
  <c r="B7250" i="2"/>
  <c r="A7250" i="2" s="1"/>
  <c r="B8528" i="1"/>
  <c r="B8528" i="2"/>
  <c r="A8528" i="2" s="1"/>
  <c r="B7003" i="1"/>
  <c r="B7003" i="2"/>
  <c r="A7003" i="2" s="1"/>
  <c r="B6439" i="1"/>
  <c r="B6439" i="2"/>
  <c r="A6439" i="2" s="1"/>
  <c r="B7106" i="1"/>
  <c r="B7106" i="2"/>
  <c r="A7106" i="2" s="1"/>
  <c r="B7576" i="1"/>
  <c r="B7576" i="2"/>
  <c r="A7576" i="2" s="1"/>
  <c r="B8073" i="1"/>
  <c r="B8073" i="2"/>
  <c r="A8073" i="2" s="1"/>
  <c r="B4510" i="1"/>
  <c r="B4510" i="2"/>
  <c r="A4510" i="2" s="1"/>
  <c r="B5831" i="1"/>
  <c r="B5831" i="2"/>
  <c r="A5831" i="2" s="1"/>
  <c r="B5454" i="1"/>
  <c r="B5454" i="2"/>
  <c r="A5454" i="2" s="1"/>
  <c r="B7886" i="1"/>
  <c r="B7886" i="2"/>
  <c r="A7886" i="2" s="1"/>
  <c r="B7943" i="1"/>
  <c r="B7943" i="2"/>
  <c r="A7943" i="2" s="1"/>
  <c r="B6435" i="1"/>
  <c r="B6435" i="2"/>
  <c r="A6435" i="2" s="1"/>
  <c r="B3393" i="1"/>
  <c r="B3393" i="2"/>
  <c r="A3393" i="2" s="1"/>
  <c r="B4158" i="1"/>
  <c r="B4158" i="2"/>
  <c r="A4158" i="2" s="1"/>
  <c r="B5172" i="1"/>
  <c r="B5172" i="2"/>
  <c r="A5172" i="2" s="1"/>
  <c r="B4886" i="1"/>
  <c r="B4886" i="2"/>
  <c r="A4886" i="2" s="1"/>
  <c r="B2355" i="1"/>
  <c r="B2355" i="2"/>
  <c r="A2355" i="2" s="1"/>
  <c r="B3269" i="1"/>
  <c r="B3269" i="2"/>
  <c r="A3269" i="2" s="1"/>
  <c r="B7511" i="1"/>
  <c r="B7511" i="2"/>
  <c r="A7511" i="2" s="1"/>
  <c r="B3950" i="1"/>
  <c r="B3950" i="2"/>
  <c r="A3950" i="2" s="1"/>
  <c r="B8089" i="1"/>
  <c r="B8089" i="2"/>
  <c r="A8089" i="2" s="1"/>
  <c r="B5020" i="1"/>
  <c r="B5020" i="2"/>
  <c r="A5020" i="2" s="1"/>
  <c r="B7941" i="1"/>
  <c r="B7941" i="2"/>
  <c r="A7941" i="2" s="1"/>
  <c r="B5635" i="1"/>
  <c r="B5635" i="2"/>
  <c r="A5635" i="2" s="1"/>
  <c r="B2883" i="1"/>
  <c r="B2883" i="2"/>
  <c r="A2883" i="2" s="1"/>
  <c r="B4530" i="1"/>
  <c r="B4530" i="2"/>
  <c r="A4530" i="2" s="1"/>
  <c r="B5085" i="1"/>
  <c r="B5085" i="2"/>
  <c r="A5085" i="2" s="1"/>
  <c r="B1881" i="1"/>
  <c r="B1881" i="2"/>
  <c r="A1881" i="2" s="1"/>
  <c r="B2297" i="1"/>
  <c r="B2297" i="2"/>
  <c r="A2297" i="2" s="1"/>
  <c r="B2643" i="1"/>
  <c r="B2643" i="2"/>
  <c r="A2643" i="2" s="1"/>
  <c r="B2041" i="1"/>
  <c r="B2041" i="2"/>
  <c r="A2041" i="2" s="1"/>
  <c r="B5005" i="1"/>
  <c r="B5005" i="2"/>
  <c r="A5005" i="2" s="1"/>
  <c r="B6344" i="1"/>
  <c r="B6344" i="2"/>
  <c r="A6344" i="2" s="1"/>
  <c r="B6430" i="1"/>
  <c r="B6430" i="2"/>
  <c r="A6430" i="2" s="1"/>
  <c r="B7033" i="1"/>
  <c r="B7033" i="2"/>
  <c r="A7033" i="2" s="1"/>
  <c r="B7472" i="1"/>
  <c r="B7472" i="2"/>
  <c r="A7472" i="2" s="1"/>
  <c r="B7497" i="1"/>
  <c r="B7497" i="2"/>
  <c r="A7497" i="2" s="1"/>
  <c r="B6070" i="1"/>
  <c r="B6070" i="2"/>
  <c r="A6070" i="2" s="1"/>
  <c r="B7375" i="1"/>
  <c r="B7375" i="2"/>
  <c r="A7375" i="2" s="1"/>
  <c r="B7636" i="1"/>
  <c r="B7636" i="2"/>
  <c r="A7636" i="2" s="1"/>
  <c r="B8041" i="1"/>
  <c r="B8041" i="2"/>
  <c r="A8041" i="2" s="1"/>
  <c r="B6058" i="1"/>
  <c r="B6058" i="2"/>
  <c r="A6058" i="2" s="1"/>
  <c r="B6546" i="1"/>
  <c r="B6546" i="2"/>
  <c r="A6546" i="2" s="1"/>
  <c r="B7427" i="1"/>
  <c r="B7427" i="2"/>
  <c r="A7427" i="2" s="1"/>
  <c r="B7864" i="1"/>
  <c r="B7864" i="2"/>
  <c r="A7864" i="2" s="1"/>
  <c r="B8492" i="1"/>
  <c r="B8492" i="2"/>
  <c r="A8492" i="2" s="1"/>
  <c r="B5561" i="1"/>
  <c r="B5561" i="2"/>
  <c r="A5561" i="2" s="1"/>
  <c r="B6103" i="1"/>
  <c r="B6103" i="2"/>
  <c r="A6103" i="2" s="1"/>
  <c r="B6275" i="1"/>
  <c r="B6275" i="2"/>
  <c r="A6275" i="2" s="1"/>
  <c r="B8174" i="1"/>
  <c r="B8174" i="2"/>
  <c r="A8174" i="2" s="1"/>
  <c r="B8231" i="1"/>
  <c r="B8231" i="2"/>
  <c r="A8231" i="2" s="1"/>
  <c r="B7310" i="1"/>
  <c r="B7310" i="2"/>
  <c r="A7310" i="2" s="1"/>
  <c r="B3681" i="1"/>
  <c r="B3681" i="2"/>
  <c r="A3681" i="2" s="1"/>
  <c r="B4735" i="1"/>
  <c r="B4735" i="2"/>
  <c r="A4735" i="2" s="1"/>
  <c r="B4339" i="1"/>
  <c r="B4339" i="2"/>
  <c r="A4339" i="2" s="1"/>
  <c r="B2976" i="1"/>
  <c r="B2976" i="2"/>
  <c r="A2976" i="2" s="1"/>
  <c r="B2586" i="1"/>
  <c r="B2586" i="2"/>
  <c r="A2586" i="2" s="1"/>
  <c r="B3968" i="1"/>
  <c r="B3968" i="2"/>
  <c r="A3968" i="2" s="1"/>
  <c r="B6534" i="1"/>
  <c r="B6534" i="2"/>
  <c r="A6534" i="2" s="1"/>
  <c r="B4629" i="1"/>
  <c r="B4629" i="2"/>
  <c r="A4629" i="2" s="1"/>
  <c r="B6754" i="1"/>
  <c r="B6754" i="2"/>
  <c r="A6754" i="2" s="1"/>
  <c r="B7464" i="1"/>
  <c r="B7464" i="2"/>
  <c r="A7464" i="2" s="1"/>
  <c r="B4942" i="1"/>
  <c r="B4942" i="2"/>
  <c r="A4942" i="2" s="1"/>
  <c r="B2943" i="1"/>
  <c r="B2943" i="2"/>
  <c r="A2943" i="2" s="1"/>
  <c r="B4069" i="1"/>
  <c r="B4069" i="2"/>
  <c r="A4069" i="2" s="1"/>
  <c r="B5347" i="1"/>
  <c r="B5347" i="2"/>
  <c r="A5347" i="2" s="1"/>
  <c r="B5404" i="1"/>
  <c r="B5404" i="2"/>
  <c r="A5404" i="2" s="1"/>
  <c r="B6652" i="1"/>
  <c r="B6652" i="2"/>
  <c r="A6652" i="2" s="1"/>
  <c r="B7582" i="1"/>
  <c r="B7582" i="2"/>
  <c r="A7582" i="2" s="1"/>
  <c r="B7735" i="1"/>
  <c r="B7735" i="2"/>
  <c r="A7735" i="2" s="1"/>
  <c r="B8268" i="1"/>
  <c r="B8268" i="2"/>
  <c r="A8268" i="2" s="1"/>
  <c r="B7601" i="1"/>
  <c r="B7601" i="2"/>
  <c r="A7601" i="2" s="1"/>
  <c r="B6140" i="1"/>
  <c r="B6140" i="2"/>
  <c r="A6140" i="2" s="1"/>
  <c r="B5436" i="1"/>
  <c r="B5436" i="2"/>
  <c r="A5436" i="2" s="1"/>
  <c r="B6736" i="1"/>
  <c r="B6736" i="2"/>
  <c r="A6736" i="2" s="1"/>
  <c r="B7602" i="1"/>
  <c r="B7602" i="2"/>
  <c r="A7602" i="2" s="1"/>
  <c r="B5240" i="1"/>
  <c r="B5240" i="2"/>
  <c r="A5240" i="2" s="1"/>
  <c r="B4774" i="1"/>
  <c r="B4774" i="2"/>
  <c r="A4774" i="2" s="1"/>
  <c r="B5489" i="1"/>
  <c r="B5489" i="2"/>
  <c r="A5489" i="2" s="1"/>
  <c r="B6759" i="1"/>
  <c r="B6759" i="2"/>
  <c r="A6759" i="2" s="1"/>
  <c r="B6901" i="1"/>
  <c r="B6901" i="2"/>
  <c r="A6901" i="2" s="1"/>
  <c r="B8560" i="1"/>
  <c r="B8560" i="2"/>
  <c r="A8560" i="2" s="1"/>
  <c r="B6710" i="1"/>
  <c r="B6710" i="2"/>
  <c r="A6710" i="2" s="1"/>
  <c r="B7390" i="1"/>
  <c r="B7390" i="2"/>
  <c r="A7390" i="2" s="1"/>
  <c r="B8629" i="1"/>
  <c r="B8629" i="2"/>
  <c r="A8629" i="2" s="1"/>
  <c r="B8337" i="1"/>
  <c r="B8337" i="2"/>
  <c r="A8337" i="2" s="1"/>
  <c r="B7340" i="1"/>
  <c r="B7340" i="2"/>
  <c r="A7340" i="2" s="1"/>
  <c r="B8464" i="1"/>
  <c r="B8464" i="2"/>
  <c r="A8464" i="2" s="1"/>
  <c r="B8305" i="1"/>
  <c r="B8305" i="2"/>
  <c r="A8305" i="2" s="1"/>
  <c r="B400" i="1"/>
  <c r="B400" i="2"/>
  <c r="A400" i="2" s="1"/>
  <c r="B1461" i="1"/>
  <c r="B1461" i="2"/>
  <c r="A1461" i="2" s="1"/>
  <c r="B1106" i="1"/>
  <c r="B1106" i="2"/>
  <c r="A1106" i="2" s="1"/>
  <c r="B1892" i="1"/>
  <c r="B1892" i="2"/>
  <c r="A1892" i="2" s="1"/>
  <c r="B5161" i="1"/>
  <c r="B5161" i="2"/>
  <c r="A5161" i="2" s="1"/>
  <c r="B6530" i="1"/>
  <c r="B6530" i="2"/>
  <c r="A6530" i="2" s="1"/>
  <c r="B4068" i="1"/>
  <c r="B4068" i="2"/>
  <c r="A4068" i="2" s="1"/>
  <c r="B6045" i="1"/>
  <c r="B6045" i="2"/>
  <c r="A6045" i="2" s="1"/>
  <c r="B2779" i="1"/>
  <c r="B2779" i="2"/>
  <c r="A2779" i="2" s="1"/>
  <c r="B6891" i="1"/>
  <c r="B6891" i="2"/>
  <c r="A6891" i="2" s="1"/>
  <c r="B3077" i="1"/>
  <c r="B3077" i="2"/>
  <c r="A3077" i="2" s="1"/>
  <c r="B4722" i="1"/>
  <c r="B4722" i="2"/>
  <c r="A4722" i="2" s="1"/>
  <c r="B8472" i="1"/>
  <c r="B8472" i="2"/>
  <c r="A8472" i="2" s="1"/>
  <c r="B5637" i="1"/>
  <c r="B5637" i="2"/>
  <c r="A5637" i="2" s="1"/>
  <c r="B1348" i="1"/>
  <c r="B1348" i="2"/>
  <c r="A1348" i="2" s="1"/>
  <c r="B4841" i="1"/>
  <c r="B4841" i="2"/>
  <c r="A4841" i="2" s="1"/>
  <c r="B7953" i="1"/>
  <c r="B7953" i="2"/>
  <c r="A7953" i="2" s="1"/>
  <c r="B4000" i="1"/>
  <c r="B4000" i="2"/>
  <c r="A4000" i="2" s="1"/>
  <c r="B3798" i="1"/>
  <c r="B3798" i="2"/>
  <c r="A3798" i="2" s="1"/>
  <c r="B5641" i="1"/>
  <c r="B5641" i="2"/>
  <c r="A5641" i="2" s="1"/>
  <c r="B6473" i="1"/>
  <c r="B6473" i="2"/>
  <c r="A6473" i="2" s="1"/>
  <c r="B6589" i="1"/>
  <c r="B6589" i="2"/>
  <c r="A6589" i="2" s="1"/>
  <c r="B8414" i="1"/>
  <c r="B8414" i="2"/>
  <c r="A8414" i="2" s="1"/>
  <c r="B7223" i="1"/>
  <c r="B7223" i="2"/>
  <c r="A7223" i="2" s="1"/>
  <c r="B7461" i="1"/>
  <c r="B7461" i="2"/>
  <c r="A7461" i="2" s="1"/>
  <c r="B8463" i="1"/>
  <c r="B8463" i="2"/>
  <c r="A8463" i="2" s="1"/>
  <c r="B5693" i="1"/>
  <c r="B5693" i="2"/>
  <c r="A5693" i="2" s="1"/>
  <c r="B6531" i="1"/>
  <c r="B6531" i="2"/>
  <c r="A6531" i="2" s="1"/>
  <c r="B6673" i="1"/>
  <c r="B6673" i="2"/>
  <c r="A6673" i="2" s="1"/>
  <c r="B8434" i="1"/>
  <c r="B8434" i="2"/>
  <c r="A8434" i="2" s="1"/>
  <c r="B4837" i="1"/>
  <c r="B4837" i="2"/>
  <c r="A4837" i="2" s="1"/>
  <c r="B6144" i="1"/>
  <c r="B6144" i="2"/>
  <c r="A6144" i="2" s="1"/>
  <c r="B4706" i="1"/>
  <c r="B4706" i="2"/>
  <c r="A4706" i="2" s="1"/>
  <c r="B6580" i="1"/>
  <c r="B6580" i="2"/>
  <c r="A6580" i="2" s="1"/>
  <c r="B7542" i="1"/>
  <c r="B7542" i="2"/>
  <c r="A7542" i="2" s="1"/>
  <c r="B7149" i="1"/>
  <c r="B7149" i="2"/>
  <c r="A7149" i="2" s="1"/>
  <c r="B7723" i="1"/>
  <c r="B7723" i="2"/>
  <c r="A7723" i="2" s="1"/>
  <c r="B8224" i="1"/>
  <c r="B8224" i="2"/>
  <c r="A8224" i="2" s="1"/>
  <c r="B7889" i="1"/>
  <c r="B7889" i="2"/>
  <c r="A7889" i="2" s="1"/>
  <c r="B7407" i="1"/>
  <c r="B7407" i="2"/>
  <c r="A7407" i="2" s="1"/>
  <c r="B7972" i="1"/>
  <c r="B7972" i="2"/>
  <c r="A7972" i="2" s="1"/>
  <c r="B8721" i="1"/>
  <c r="B8721" i="2"/>
  <c r="A8721" i="2" s="1"/>
  <c r="B194" i="1"/>
  <c r="B194" i="2"/>
  <c r="A194" i="2" s="1"/>
  <c r="B719" i="1"/>
  <c r="B719" i="2"/>
  <c r="A719" i="2" s="1"/>
  <c r="B1514" i="1"/>
  <c r="B1514" i="2"/>
  <c r="A1514" i="2" s="1"/>
  <c r="B2619" i="1"/>
  <c r="B2619" i="2"/>
  <c r="A2619" i="2" s="1"/>
  <c r="B3350" i="1"/>
  <c r="B3350" i="2"/>
  <c r="A3350" i="2" s="1"/>
  <c r="B6603" i="1"/>
  <c r="B6603" i="2"/>
  <c r="A6603" i="2" s="1"/>
  <c r="B2323" i="1"/>
  <c r="B2323" i="2"/>
  <c r="A2323" i="2" s="1"/>
  <c r="B4745" i="1"/>
  <c r="B4745" i="2"/>
  <c r="A4745" i="2" s="1"/>
  <c r="B7303" i="1"/>
  <c r="B7303" i="2"/>
  <c r="A7303" i="2" s="1"/>
  <c r="B4042" i="1"/>
  <c r="B4042" i="2"/>
  <c r="A4042" i="2" s="1"/>
  <c r="B8666" i="1"/>
  <c r="B8666" i="2"/>
  <c r="A8666" i="2" s="1"/>
  <c r="B3502" i="1"/>
  <c r="B3502" i="2"/>
  <c r="A3502" i="2" s="1"/>
  <c r="B7450" i="1"/>
  <c r="B7450" i="2"/>
  <c r="A7450" i="2" s="1"/>
  <c r="B3679" i="1"/>
  <c r="B3679" i="2"/>
  <c r="A3679" i="2" s="1"/>
  <c r="B7058" i="1"/>
  <c r="B7058" i="2"/>
  <c r="A7058" i="2" s="1"/>
  <c r="B3455" i="1"/>
  <c r="B3455" i="2"/>
  <c r="A3455" i="2" s="1"/>
  <c r="B6763" i="1"/>
  <c r="B6763" i="2"/>
  <c r="A6763" i="2" s="1"/>
  <c r="B5443" i="1"/>
  <c r="B5443" i="2"/>
  <c r="A5443" i="2" s="1"/>
  <c r="B5559" i="1"/>
  <c r="B5559" i="2"/>
  <c r="A5559" i="2" s="1"/>
  <c r="B6748" i="1"/>
  <c r="B6748" i="2"/>
  <c r="A6748" i="2" s="1"/>
  <c r="B7678" i="1"/>
  <c r="B7678" i="2"/>
  <c r="A7678" i="2" s="1"/>
  <c r="B7831" i="1"/>
  <c r="B7831" i="2"/>
  <c r="A7831" i="2" s="1"/>
  <c r="B7020" i="1"/>
  <c r="B7020" i="2"/>
  <c r="A7020" i="2" s="1"/>
  <c r="B8277" i="1"/>
  <c r="B8277" i="2"/>
  <c r="A8277" i="2" s="1"/>
  <c r="B6236" i="1"/>
  <c r="B6236" i="2"/>
  <c r="A6236" i="2" s="1"/>
  <c r="B5579" i="1"/>
  <c r="B5579" i="2"/>
  <c r="A5579" i="2" s="1"/>
  <c r="B6832" i="1"/>
  <c r="B6832" i="2"/>
  <c r="A6832" i="2" s="1"/>
  <c r="B7698" i="1"/>
  <c r="B7698" i="2"/>
  <c r="A7698" i="2" s="1"/>
  <c r="B4115" i="1"/>
  <c r="B4115" i="2"/>
  <c r="A4115" i="2" s="1"/>
  <c r="B5158" i="1"/>
  <c r="B5158" i="2"/>
  <c r="A5158" i="2" s="1"/>
  <c r="B4926" i="1"/>
  <c r="B4926" i="2"/>
  <c r="A4926" i="2" s="1"/>
  <c r="B6855" i="1"/>
  <c r="B6855" i="2"/>
  <c r="A6855" i="2" s="1"/>
  <c r="B6997" i="1"/>
  <c r="B6997" i="2"/>
  <c r="A6997" i="2" s="1"/>
  <c r="B8688" i="1"/>
  <c r="B8688" i="2"/>
  <c r="A8688" i="2" s="1"/>
  <c r="B7119" i="1"/>
  <c r="B7119" i="2"/>
  <c r="A7119" i="2" s="1"/>
  <c r="B7488" i="1"/>
  <c r="B7488" i="2"/>
  <c r="A7488" i="2" s="1"/>
  <c r="B8757" i="1"/>
  <c r="B8757" i="2"/>
  <c r="A8757" i="2" s="1"/>
  <c r="B8630" i="1"/>
  <c r="B8630" i="2"/>
  <c r="A8630" i="2" s="1"/>
  <c r="B7128" i="1"/>
  <c r="B7128" i="2"/>
  <c r="A7128" i="2" s="1"/>
  <c r="B8592" i="1"/>
  <c r="B8592" i="2"/>
  <c r="A8592" i="2" s="1"/>
  <c r="B28" i="1"/>
  <c r="B28" i="2"/>
  <c r="A28" i="2" s="1"/>
  <c r="B339" i="1"/>
  <c r="B339" i="2"/>
  <c r="A339" i="2" s="1"/>
  <c r="B1557" i="1"/>
  <c r="B1557" i="2"/>
  <c r="A1557" i="2" s="1"/>
  <c r="B1848" i="1"/>
  <c r="B1848" i="2"/>
  <c r="A1848" i="2" s="1"/>
  <c r="B1951" i="1"/>
  <c r="B1951" i="2"/>
  <c r="A1951" i="2" s="1"/>
  <c r="B4195" i="1"/>
  <c r="B4195" i="2"/>
  <c r="A4195" i="2" s="1"/>
  <c r="B7784" i="1"/>
  <c r="B7784" i="2"/>
  <c r="A7784" i="2" s="1"/>
  <c r="B3593" i="1"/>
  <c r="B3593" i="2"/>
  <c r="A3593" i="2" s="1"/>
  <c r="B7214" i="1"/>
  <c r="B7214" i="2"/>
  <c r="A7214" i="2" s="1"/>
  <c r="B3743" i="1"/>
  <c r="B3743" i="2"/>
  <c r="A3743" i="2" s="1"/>
  <c r="B6616" i="1"/>
  <c r="B6616" i="2"/>
  <c r="A6616" i="2" s="1"/>
  <c r="B2718" i="1"/>
  <c r="B2718" i="2"/>
  <c r="A2718" i="2" s="1"/>
  <c r="B5939" i="1"/>
  <c r="B5939" i="2"/>
  <c r="A5939" i="2" s="1"/>
  <c r="B8649" i="1"/>
  <c r="B8649" i="2"/>
  <c r="A8649" i="2" s="1"/>
  <c r="B5738" i="1"/>
  <c r="B5738" i="2"/>
  <c r="A5738" i="2" s="1"/>
  <c r="B1687" i="1"/>
  <c r="B1687" i="2"/>
  <c r="A1687" i="2" s="1"/>
  <c r="B5353" i="1"/>
  <c r="B5353" i="2"/>
  <c r="A5353" i="2" s="1"/>
  <c r="B8643" i="1"/>
  <c r="B8643" i="2"/>
  <c r="A8643" i="2" s="1"/>
  <c r="B4197" i="1"/>
  <c r="B4197" i="2"/>
  <c r="A4197" i="2" s="1"/>
  <c r="B3710" i="1"/>
  <c r="B3710" i="2"/>
  <c r="A3710" i="2" s="1"/>
  <c r="B5591" i="1"/>
  <c r="B5591" i="2"/>
  <c r="A5591" i="2" s="1"/>
  <c r="B6780" i="1"/>
  <c r="B6780" i="2"/>
  <c r="A6780" i="2" s="1"/>
  <c r="B7710" i="1"/>
  <c r="B7710" i="2"/>
  <c r="A7710" i="2" s="1"/>
  <c r="B7863" i="1"/>
  <c r="B7863" i="2"/>
  <c r="A7863" i="2" s="1"/>
  <c r="B7084" i="1"/>
  <c r="B7084" i="2"/>
  <c r="A7084" i="2" s="1"/>
  <c r="B8361" i="1"/>
  <c r="B8361" i="2"/>
  <c r="A8361" i="2" s="1"/>
  <c r="B6268" i="1"/>
  <c r="B6268" i="2"/>
  <c r="A6268" i="2" s="1"/>
  <c r="B5611" i="1"/>
  <c r="B5611" i="2"/>
  <c r="A5611" i="2" s="1"/>
  <c r="B6864" i="1"/>
  <c r="B6864" i="2"/>
  <c r="A6864" i="2" s="1"/>
  <c r="B7730" i="1"/>
  <c r="B7730" i="2"/>
  <c r="A7730" i="2" s="1"/>
  <c r="B4167" i="1"/>
  <c r="B4167" i="2"/>
  <c r="A4167" i="2" s="1"/>
  <c r="B5316" i="1"/>
  <c r="B5316" i="2"/>
  <c r="A5316" i="2" s="1"/>
  <c r="B5054" i="1"/>
  <c r="B5054" i="2"/>
  <c r="A5054" i="2" s="1"/>
  <c r="B6887" i="1"/>
  <c r="B6887" i="2"/>
  <c r="A6887" i="2" s="1"/>
  <c r="B6033" i="1"/>
  <c r="B6033" i="2"/>
  <c r="A6033" i="2" s="1"/>
  <c r="B8731" i="1"/>
  <c r="B8731" i="2"/>
  <c r="A8731" i="2" s="1"/>
  <c r="B7170" i="1"/>
  <c r="B7170" i="2"/>
  <c r="A7170" i="2" s="1"/>
  <c r="B7520" i="1"/>
  <c r="B7520" i="2"/>
  <c r="A7520" i="2" s="1"/>
  <c r="B6794" i="1"/>
  <c r="B6794" i="2"/>
  <c r="A6794" i="2" s="1"/>
  <c r="B8662" i="1"/>
  <c r="B8662" i="2"/>
  <c r="A8662" i="2" s="1"/>
  <c r="B7179" i="1"/>
  <c r="B7179" i="2"/>
  <c r="A7179" i="2" s="1"/>
  <c r="B8635" i="1"/>
  <c r="B8635" i="2"/>
  <c r="A8635" i="2" s="1"/>
  <c r="B60" i="1"/>
  <c r="B60" i="2"/>
  <c r="A60" i="2" s="1"/>
  <c r="B464" i="1"/>
  <c r="B464" i="2"/>
  <c r="A464" i="2" s="1"/>
  <c r="B1589" i="1"/>
  <c r="B1589" i="2"/>
  <c r="A1589" i="2" s="1"/>
  <c r="B2201" i="1"/>
  <c r="B2201" i="2"/>
  <c r="A2201" i="2" s="1"/>
  <c r="B2099" i="1"/>
  <c r="B2099" i="2"/>
  <c r="A2099" i="2" s="1"/>
  <c r="B5302" i="1"/>
  <c r="B5302" i="2"/>
  <c r="A5302" i="2" s="1"/>
  <c r="B7976" i="1"/>
  <c r="B7976" i="2"/>
  <c r="A7976" i="2" s="1"/>
  <c r="B3849" i="1"/>
  <c r="B3849" i="2"/>
  <c r="A3849" i="2" s="1"/>
  <c r="B7418" i="1"/>
  <c r="B7418" i="2"/>
  <c r="A7418" i="2" s="1"/>
  <c r="B4031" i="1"/>
  <c r="B4031" i="2"/>
  <c r="A4031" i="2" s="1"/>
  <c r="B6808" i="1"/>
  <c r="B6808" i="2"/>
  <c r="A6808" i="2" s="1"/>
  <c r="B2254" i="1"/>
  <c r="B2254" i="2"/>
  <c r="A2254" i="2" s="1"/>
  <c r="B6127" i="1"/>
  <c r="B6127" i="2"/>
  <c r="A6127" i="2" s="1"/>
  <c r="B589" i="1"/>
  <c r="B589" i="2"/>
  <c r="A589" i="2" s="1"/>
  <c r="B5962" i="1"/>
  <c r="B5962" i="2"/>
  <c r="A5962" i="2" s="1"/>
  <c r="B1959" i="1"/>
  <c r="B1959" i="2"/>
  <c r="A1959" i="2" s="1"/>
  <c r="B4432" i="1"/>
  <c r="B4432" i="2"/>
  <c r="A4432" i="2" s="1"/>
  <c r="B7485" i="1"/>
  <c r="B7485" i="2"/>
  <c r="A7485" i="2" s="1"/>
  <c r="B4229" i="1"/>
  <c r="B4229" i="2"/>
  <c r="A4229" i="2" s="1"/>
  <c r="B4127" i="1"/>
  <c r="B4127" i="2"/>
  <c r="A4127" i="2" s="1"/>
  <c r="B5623" i="1"/>
  <c r="B5623" i="2"/>
  <c r="A5623" i="2" s="1"/>
  <c r="B6812" i="1"/>
  <c r="B6812" i="2"/>
  <c r="A6812" i="2" s="1"/>
  <c r="B7742" i="1"/>
  <c r="B7742" i="2"/>
  <c r="A7742" i="2" s="1"/>
  <c r="B7895" i="1"/>
  <c r="B7895" i="2"/>
  <c r="A7895" i="2" s="1"/>
  <c r="B7135" i="1"/>
  <c r="B7135" i="2"/>
  <c r="A7135" i="2" s="1"/>
  <c r="B6634" i="1"/>
  <c r="B6634" i="2"/>
  <c r="A6634" i="2" s="1"/>
  <c r="B6300" i="1"/>
  <c r="B6300" i="2"/>
  <c r="A6300" i="2" s="1"/>
  <c r="B5643" i="1"/>
  <c r="B5643" i="2"/>
  <c r="A5643" i="2" s="1"/>
  <c r="B6896" i="1"/>
  <c r="B6896" i="2"/>
  <c r="A6896" i="2" s="1"/>
  <c r="B7762" i="1"/>
  <c r="B7762" i="2"/>
  <c r="A7762" i="2" s="1"/>
  <c r="B4216" i="1"/>
  <c r="B4216" i="2"/>
  <c r="A4216" i="2" s="1"/>
  <c r="B5418" i="1"/>
  <c r="B5418" i="2"/>
  <c r="A5418" i="2" s="1"/>
  <c r="B5182" i="1"/>
  <c r="B5182" i="2"/>
  <c r="A5182" i="2" s="1"/>
  <c r="B6919" i="1"/>
  <c r="B6919" i="2"/>
  <c r="A6919" i="2" s="1"/>
  <c r="B6101" i="1"/>
  <c r="B6101" i="2"/>
  <c r="A6101" i="2" s="1"/>
  <c r="B7264" i="1"/>
  <c r="B7264" i="2"/>
  <c r="A7264" i="2" s="1"/>
  <c r="B7552" i="1"/>
  <c r="B7552" i="2"/>
  <c r="A7552" i="2" s="1"/>
  <c r="B7625" i="1"/>
  <c r="B7625" i="2"/>
  <c r="A7625" i="2" s="1"/>
  <c r="B8694" i="1"/>
  <c r="B8694" i="2"/>
  <c r="A8694" i="2" s="1"/>
  <c r="B7229" i="1"/>
  <c r="B7229" i="2"/>
  <c r="A7229" i="2" s="1"/>
  <c r="B8677" i="1"/>
  <c r="B8677" i="2"/>
  <c r="A8677" i="2" s="1"/>
  <c r="B92" i="1"/>
  <c r="B92" i="2"/>
  <c r="A92" i="2" s="1"/>
  <c r="B539" i="1"/>
  <c r="B539" i="2"/>
  <c r="A539" i="2" s="1"/>
  <c r="B1621" i="1"/>
  <c r="B1621" i="2"/>
  <c r="A1621" i="2" s="1"/>
  <c r="B1945" i="1"/>
  <c r="B1945" i="2"/>
  <c r="A1945" i="2" s="1"/>
  <c r="B1495" i="1"/>
  <c r="B1495" i="2"/>
  <c r="A1495" i="2" s="1"/>
  <c r="B5046" i="1"/>
  <c r="B5046" i="2"/>
  <c r="A5046" i="2" s="1"/>
  <c r="B8168" i="1"/>
  <c r="B8168" i="2"/>
  <c r="A8168" i="2" s="1"/>
  <c r="B4041" i="1"/>
  <c r="B4041" i="2"/>
  <c r="A4041" i="2" s="1"/>
  <c r="B7514" i="1"/>
  <c r="B7514" i="2"/>
  <c r="A7514" i="2" s="1"/>
  <c r="B3251" i="1"/>
  <c r="B3251" i="2"/>
  <c r="A3251" i="2" s="1"/>
  <c r="B7000" i="1"/>
  <c r="B7000" i="2"/>
  <c r="A7000" i="2" s="1"/>
  <c r="B2453" i="1"/>
  <c r="B2453" i="2"/>
  <c r="A2453" i="2" s="1"/>
  <c r="B6395" i="1"/>
  <c r="B6395" i="2"/>
  <c r="A6395" i="2" s="1"/>
  <c r="B2053" i="1"/>
  <c r="B2053" i="2"/>
  <c r="A2053" i="2" s="1"/>
  <c r="B5226" i="1"/>
  <c r="B5226" i="2"/>
  <c r="A5226" i="2" s="1"/>
  <c r="B1331" i="1"/>
  <c r="B1331" i="2"/>
  <c r="A1331" i="2" s="1"/>
  <c r="B4615" i="1"/>
  <c r="B4615" i="2"/>
  <c r="A4615" i="2" s="1"/>
  <c r="B8436" i="1"/>
  <c r="B8436" i="2"/>
  <c r="A8436" i="2" s="1"/>
  <c r="B4128" i="1"/>
  <c r="B4128" i="2"/>
  <c r="A4128" i="2" s="1"/>
  <c r="B4442" i="1"/>
  <c r="B4442" i="2"/>
  <c r="A4442" i="2" s="1"/>
  <c r="B5769" i="1"/>
  <c r="B5769" i="2"/>
  <c r="A5769" i="2" s="1"/>
  <c r="B6639" i="1"/>
  <c r="B6639" i="2"/>
  <c r="A6639" i="2" s="1"/>
  <c r="B6717" i="1"/>
  <c r="B6717" i="2"/>
  <c r="A6717" i="2" s="1"/>
  <c r="B8542" i="1"/>
  <c r="B8542" i="2"/>
  <c r="A8542" i="2" s="1"/>
  <c r="B6562" i="1"/>
  <c r="B6562" i="2"/>
  <c r="A6562" i="2" s="1"/>
  <c r="B7589" i="1"/>
  <c r="B7589" i="2"/>
  <c r="A7589" i="2" s="1"/>
  <c r="B8633" i="1"/>
  <c r="B8633" i="2"/>
  <c r="A8633" i="2" s="1"/>
  <c r="B5821" i="1"/>
  <c r="B5821" i="2"/>
  <c r="A5821" i="2" s="1"/>
  <c r="B6659" i="1"/>
  <c r="B6659" i="2"/>
  <c r="A6659" i="2" s="1"/>
  <c r="B6801" i="1"/>
  <c r="B6801" i="2"/>
  <c r="A6801" i="2" s="1"/>
  <c r="B8562" i="1"/>
  <c r="B8562" i="2"/>
  <c r="A8562" i="2" s="1"/>
  <c r="B4965" i="1"/>
  <c r="B4965" i="2"/>
  <c r="A4965" i="2" s="1"/>
  <c r="B6272" i="1"/>
  <c r="B6272" i="2"/>
  <c r="A6272" i="2" s="1"/>
  <c r="B5340" i="1"/>
  <c r="B5340" i="2"/>
  <c r="A5340" i="2" s="1"/>
  <c r="B6708" i="1"/>
  <c r="B6708" i="2"/>
  <c r="A6708" i="2" s="1"/>
  <c r="B7670" i="1"/>
  <c r="B7670" i="2"/>
  <c r="A7670" i="2" s="1"/>
  <c r="B8213" i="1"/>
  <c r="B8213" i="2"/>
  <c r="A8213" i="2" s="1"/>
  <c r="B7851" i="1"/>
  <c r="B7851" i="2"/>
  <c r="A7851" i="2" s="1"/>
  <c r="B6694" i="1"/>
  <c r="B6694" i="2"/>
  <c r="A6694" i="2" s="1"/>
  <c r="B6890" i="1"/>
  <c r="B6890" i="2"/>
  <c r="A6890" i="2" s="1"/>
  <c r="B7535" i="1"/>
  <c r="B7535" i="2"/>
  <c r="A7535" i="2" s="1"/>
  <c r="B8100" i="1"/>
  <c r="B8100" i="2"/>
  <c r="A8100" i="2" s="1"/>
  <c r="B7921" i="1"/>
  <c r="B7921" i="2"/>
  <c r="A7921" i="2" s="1"/>
  <c r="B382" i="1"/>
  <c r="B382" i="2"/>
  <c r="A382" i="2" s="1"/>
  <c r="B556" i="1"/>
  <c r="B556" i="2"/>
  <c r="A556" i="2" s="1"/>
  <c r="B1642" i="1"/>
  <c r="B1642" i="2"/>
  <c r="A1642" i="2" s="1"/>
  <c r="B3355" i="1"/>
  <c r="B3355" i="2"/>
  <c r="A3355" i="2" s="1"/>
  <c r="B3775" i="1"/>
  <c r="B3775" i="2"/>
  <c r="A3775" i="2" s="1"/>
  <c r="B6373" i="1"/>
  <c r="B6373" i="2"/>
  <c r="A6373" i="2" s="1"/>
  <c r="B2007" i="1"/>
  <c r="B2007" i="2"/>
  <c r="A2007" i="2" s="1"/>
  <c r="B4271" i="1"/>
  <c r="B4271" i="2"/>
  <c r="A4271" i="2" s="1"/>
  <c r="B7816" i="1"/>
  <c r="B7816" i="2"/>
  <c r="A7816" i="2" s="1"/>
  <c r="B5065" i="1"/>
  <c r="B5065" i="2"/>
  <c r="A5065" i="2" s="1"/>
  <c r="B7603" i="1"/>
  <c r="B7603" i="2"/>
  <c r="A7603" i="2" s="1"/>
  <c r="B4644" i="1"/>
  <c r="B4644" i="2"/>
  <c r="A4644" i="2" s="1"/>
  <c r="B7994" i="1"/>
  <c r="B7994" i="2"/>
  <c r="A7994" i="2" s="1"/>
  <c r="B3588" i="1"/>
  <c r="B3588" i="2"/>
  <c r="A3588" i="2" s="1"/>
  <c r="B7720" i="1"/>
  <c r="B7720" i="2"/>
  <c r="A7720" i="2" s="1"/>
  <c r="B3143" i="1"/>
  <c r="B3143" i="2"/>
  <c r="A3143" i="2" s="1"/>
  <c r="B6410" i="1"/>
  <c r="B6410" i="2"/>
  <c r="A6410" i="2" s="1"/>
  <c r="B3931" i="1"/>
  <c r="B3931" i="2"/>
  <c r="A3931" i="2" s="1"/>
  <c r="B3781" i="1"/>
  <c r="B3781" i="2"/>
  <c r="A3781" i="2" s="1"/>
  <c r="B5059" i="1"/>
  <c r="B5059" i="2"/>
  <c r="A5059" i="2" s="1"/>
  <c r="B5934" i="1"/>
  <c r="B5934" i="2"/>
  <c r="A5934" i="2" s="1"/>
  <c r="B6253" i="1"/>
  <c r="B6253" i="2"/>
  <c r="A6253" i="2" s="1"/>
  <c r="B7221" i="1"/>
  <c r="B7221" i="2"/>
  <c r="A7221" i="2" s="1"/>
  <c r="B7447" i="1"/>
  <c r="B7447" i="2"/>
  <c r="A7447" i="2" s="1"/>
  <c r="B7980" i="1"/>
  <c r="B7980" i="2"/>
  <c r="A7980" i="2" s="1"/>
  <c r="B8455" i="1"/>
  <c r="B8455" i="2"/>
  <c r="A8455" i="2" s="1"/>
  <c r="B5852" i="1"/>
  <c r="B5852" i="2"/>
  <c r="A5852" i="2" s="1"/>
  <c r="B5954" i="1"/>
  <c r="B5954" i="2"/>
  <c r="A5954" i="2" s="1"/>
  <c r="B6322" i="1"/>
  <c r="B6322" i="2"/>
  <c r="A6322" i="2" s="1"/>
  <c r="B7290" i="1"/>
  <c r="B7290" i="2"/>
  <c r="A7290" i="2" s="1"/>
  <c r="B4952" i="1"/>
  <c r="B4952" i="2"/>
  <c r="A4952" i="2" s="1"/>
  <c r="B4647" i="1"/>
  <c r="B4647" i="2"/>
  <c r="A4647" i="2" s="1"/>
  <c r="B5697" i="1"/>
  <c r="B5697" i="2"/>
  <c r="A5697" i="2" s="1"/>
  <c r="B6353" i="1"/>
  <c r="B6353" i="2"/>
  <c r="A6353" i="2" s="1"/>
  <c r="B6613" i="1"/>
  <c r="B6613" i="2"/>
  <c r="A6613" i="2" s="1"/>
  <c r="B8470" i="1"/>
  <c r="B8470" i="2"/>
  <c r="A8470" i="2" s="1"/>
  <c r="B8612" i="1"/>
  <c r="B8612" i="2"/>
  <c r="A8612" i="2" s="1"/>
  <c r="B7376" i="1"/>
  <c r="B7376" i="2"/>
  <c r="A7376" i="2" s="1"/>
  <c r="B7358" i="1"/>
  <c r="B7358" i="2"/>
  <c r="A7358" i="2" s="1"/>
  <c r="B8724" i="1"/>
  <c r="B8724" i="2"/>
  <c r="A8724" i="2" s="1"/>
  <c r="B8335" i="1"/>
  <c r="B8335" i="2"/>
  <c r="A8335" i="2" s="1"/>
  <c r="B7905" i="1"/>
  <c r="B7905" i="2"/>
  <c r="A7905" i="2" s="1"/>
  <c r="B8516" i="1"/>
  <c r="B8516" i="2"/>
  <c r="A8516" i="2" s="1"/>
  <c r="B415" i="1"/>
  <c r="B415" i="2"/>
  <c r="A415" i="2" s="1"/>
  <c r="B838" i="1"/>
  <c r="B838" i="2"/>
  <c r="A838" i="2" s="1"/>
  <c r="B2247" i="1"/>
  <c r="B2247" i="2"/>
  <c r="A2247" i="2" s="1"/>
  <c r="B519" i="1"/>
  <c r="B519" i="2"/>
  <c r="A519" i="2" s="1"/>
  <c r="B4595" i="1"/>
  <c r="B4595" i="2"/>
  <c r="A4595" i="2" s="1"/>
  <c r="B7360" i="1"/>
  <c r="B7360" i="2"/>
  <c r="A7360" i="2" s="1"/>
  <c r="B2230" i="1"/>
  <c r="B2230" i="2"/>
  <c r="A2230" i="2" s="1"/>
  <c r="B6333" i="1"/>
  <c r="B6333" i="2"/>
  <c r="A6333" i="2" s="1"/>
  <c r="B2948" i="1"/>
  <c r="B2948" i="2"/>
  <c r="A2948" i="2" s="1"/>
  <c r="B6026" i="1"/>
  <c r="B6026" i="2"/>
  <c r="A6026" i="2" s="1"/>
  <c r="B1955" i="1"/>
  <c r="B1955" i="2"/>
  <c r="A1955" i="2" s="1"/>
  <c r="B6212" i="1"/>
  <c r="B6212" i="2"/>
  <c r="A6212" i="2" s="1"/>
  <c r="B7401" i="1"/>
  <c r="B7401" i="2"/>
  <c r="A7401" i="2" s="1"/>
  <c r="B4390" i="1"/>
  <c r="B4390" i="2"/>
  <c r="A4390" i="2" s="1"/>
  <c r="B1555" i="1"/>
  <c r="B1555" i="2"/>
  <c r="A1555" i="2" s="1"/>
  <c r="B4668" i="1"/>
  <c r="B4668" i="2"/>
  <c r="A4668" i="2" s="1"/>
  <c r="B6542" i="1"/>
  <c r="B6542" i="2"/>
  <c r="A6542" i="2" s="1"/>
  <c r="B4017" i="1"/>
  <c r="B4017" i="2"/>
  <c r="A4017" i="2" s="1"/>
  <c r="B3695" i="1"/>
  <c r="B3695" i="2"/>
  <c r="A3695" i="2" s="1"/>
  <c r="B5345" i="1"/>
  <c r="B5345" i="2"/>
  <c r="A5345" i="2" s="1"/>
  <c r="B3288" i="1"/>
  <c r="B3288" i="2"/>
  <c r="A3288" i="2" s="1"/>
  <c r="B759" i="1"/>
  <c r="B759" i="2"/>
  <c r="A759" i="2" s="1"/>
  <c r="B878" i="1"/>
  <c r="B878" i="2"/>
  <c r="A878" i="2" s="1"/>
  <c r="B3056" i="1"/>
  <c r="B3056" i="2"/>
  <c r="A3056" i="2" s="1"/>
  <c r="B1723" i="1"/>
  <c r="B1723" i="2"/>
  <c r="A1723" i="2" s="1"/>
  <c r="B4179" i="1"/>
  <c r="B4179" i="2"/>
  <c r="A4179" i="2" s="1"/>
  <c r="B1820" i="1"/>
  <c r="B1820" i="2"/>
  <c r="A1820" i="2" s="1"/>
  <c r="B1601" i="1"/>
  <c r="B1601" i="2"/>
  <c r="A1601" i="2" s="1"/>
  <c r="B819" i="1"/>
  <c r="B819" i="2"/>
  <c r="A819" i="2" s="1"/>
  <c r="B3537" i="1"/>
  <c r="B3537" i="2"/>
  <c r="A3537" i="2" s="1"/>
  <c r="B1452" i="1"/>
  <c r="B1452" i="2"/>
  <c r="A1452" i="2" s="1"/>
  <c r="B5363" i="1"/>
  <c r="B5363" i="2"/>
  <c r="A5363" i="2" s="1"/>
  <c r="B353" i="1"/>
  <c r="B353" i="2"/>
  <c r="A353" i="2" s="1"/>
  <c r="B1256" i="1"/>
  <c r="B1256" i="2"/>
  <c r="A1256" i="2" s="1"/>
  <c r="B394" i="1"/>
  <c r="B394" i="2"/>
  <c r="A394" i="2" s="1"/>
  <c r="B380" i="1"/>
  <c r="B380" i="2"/>
  <c r="A380" i="2" s="1"/>
  <c r="B2932" i="1"/>
  <c r="B2932" i="2"/>
  <c r="A2932" i="2" s="1"/>
  <c r="B2978" i="1"/>
  <c r="B2978" i="2"/>
  <c r="A2978" i="2" s="1"/>
  <c r="B279" i="1"/>
  <c r="B279" i="2"/>
  <c r="A279" i="2" s="1"/>
  <c r="B1462" i="1"/>
  <c r="B1462" i="2"/>
  <c r="A1462" i="2" s="1"/>
  <c r="B721" i="1"/>
  <c r="B721" i="2"/>
  <c r="A721" i="2" s="1"/>
  <c r="B2255" i="1"/>
  <c r="B2255" i="2"/>
  <c r="A2255" i="2" s="1"/>
  <c r="B5429" i="1"/>
  <c r="B5429" i="2"/>
  <c r="A5429" i="2" s="1"/>
  <c r="B2506" i="1"/>
  <c r="B2506" i="2"/>
  <c r="A2506" i="2" s="1"/>
  <c r="B786" i="1"/>
  <c r="B786" i="2"/>
  <c r="A786" i="2" s="1"/>
  <c r="B1652" i="1"/>
  <c r="B1652" i="2"/>
  <c r="A1652" i="2" s="1"/>
  <c r="B3687" i="1"/>
  <c r="B3687" i="2"/>
  <c r="A3687" i="2" s="1"/>
  <c r="B463" i="1"/>
  <c r="B463" i="2"/>
  <c r="A463" i="2" s="1"/>
  <c r="B1292" i="1"/>
  <c r="B1292" i="2"/>
  <c r="A1292" i="2" s="1"/>
  <c r="B693" i="1"/>
  <c r="B693" i="2"/>
  <c r="A693" i="2" s="1"/>
  <c r="B225" i="1"/>
  <c r="B225" i="2"/>
  <c r="A225" i="2" s="1"/>
  <c r="B231" i="1"/>
  <c r="B231" i="2"/>
  <c r="A231" i="2" s="1"/>
  <c r="B1298" i="1"/>
  <c r="B1298" i="2"/>
  <c r="A1298" i="2" s="1"/>
  <c r="B1974" i="1"/>
  <c r="B1974" i="2"/>
  <c r="A1974" i="2" s="1"/>
  <c r="B202" i="1"/>
  <c r="B202" i="2"/>
  <c r="A202" i="2" s="1"/>
  <c r="B1225" i="1"/>
  <c r="B1225" i="2"/>
  <c r="A1225" i="2" s="1"/>
  <c r="B905" i="1"/>
  <c r="B905" i="2"/>
  <c r="A905" i="2" s="1"/>
  <c r="B914" i="1"/>
  <c r="B914" i="2"/>
  <c r="A914" i="2" s="1"/>
  <c r="B2318" i="1"/>
  <c r="B2318" i="2"/>
  <c r="A2318" i="2" s="1"/>
  <c r="B2101" i="1"/>
  <c r="B2101" i="2"/>
  <c r="A2101" i="2" s="1"/>
  <c r="B3888" i="1"/>
  <c r="B3888" i="2"/>
  <c r="A3888" i="2" s="1"/>
  <c r="B2232" i="1"/>
  <c r="B2232" i="2"/>
  <c r="A2232" i="2" s="1"/>
  <c r="B839" i="1"/>
  <c r="B839" i="2"/>
  <c r="A839" i="2" s="1"/>
  <c r="B3253" i="1"/>
  <c r="B3253" i="2"/>
  <c r="A3253" i="2" s="1"/>
  <c r="B6756" i="1"/>
  <c r="B6756" i="2"/>
  <c r="A6756" i="2" s="1"/>
  <c r="B243" i="1"/>
  <c r="B243" i="2"/>
  <c r="A243" i="2" s="1"/>
  <c r="B3211" i="1"/>
  <c r="B3211" i="2"/>
  <c r="A3211" i="2" s="1"/>
  <c r="B6939" i="1"/>
  <c r="B6939" i="2"/>
  <c r="A6939" i="2" s="1"/>
  <c r="B1270" i="1"/>
  <c r="B1270" i="2"/>
  <c r="A1270" i="2" s="1"/>
  <c r="B311" i="1"/>
  <c r="B311" i="2"/>
  <c r="A311" i="2" s="1"/>
  <c r="B953" i="1"/>
  <c r="B953" i="2"/>
  <c r="A953" i="2" s="1"/>
  <c r="B529" i="1"/>
  <c r="B529" i="2"/>
  <c r="A529" i="2" s="1"/>
  <c r="B1006" i="1"/>
  <c r="B1006" i="2"/>
  <c r="A1006" i="2" s="1"/>
  <c r="B2278" i="1"/>
  <c r="B2278" i="2"/>
  <c r="A2278" i="2" s="1"/>
  <c r="B3943" i="1"/>
  <c r="B3943" i="2"/>
  <c r="A3943" i="2" s="1"/>
  <c r="B2737" i="1"/>
  <c r="B2737" i="2"/>
  <c r="A2737" i="2" s="1"/>
  <c r="B1253" i="1"/>
  <c r="B1253" i="2"/>
  <c r="A1253" i="2" s="1"/>
  <c r="B3791" i="1"/>
  <c r="B3791" i="2"/>
  <c r="A3791" i="2" s="1"/>
  <c r="B3629" i="1"/>
  <c r="B3629" i="2"/>
  <c r="A3629" i="2" s="1"/>
  <c r="B3928" i="1"/>
  <c r="B3928" i="2"/>
  <c r="A3928" i="2" s="1"/>
  <c r="B2330" i="1"/>
  <c r="B2330" i="2"/>
  <c r="A2330" i="2" s="1"/>
  <c r="B3180" i="1"/>
  <c r="B3180" i="2"/>
  <c r="A3180" i="2" s="1"/>
  <c r="B7105" i="1"/>
  <c r="B7105" i="2"/>
  <c r="A7105" i="2" s="1"/>
  <c r="B1558" i="1"/>
  <c r="B1558" i="2"/>
  <c r="A1558" i="2" s="1"/>
  <c r="B248" i="1"/>
  <c r="B248" i="2"/>
  <c r="A248" i="2" s="1"/>
  <c r="B357" i="1"/>
  <c r="B357" i="2"/>
  <c r="A357" i="2" s="1"/>
  <c r="B1326" i="1"/>
  <c r="B1326" i="2"/>
  <c r="A1326" i="2" s="1"/>
  <c r="B2732" i="1"/>
  <c r="B2732" i="2"/>
  <c r="A2732" i="2" s="1"/>
  <c r="B3031" i="1"/>
  <c r="B3031" i="2"/>
  <c r="A3031" i="2" s="1"/>
  <c r="B3057" i="1"/>
  <c r="B3057" i="2"/>
  <c r="A3057" i="2" s="1"/>
  <c r="B902" i="1"/>
  <c r="B902" i="2"/>
  <c r="A902" i="2" s="1"/>
  <c r="B3476" i="1"/>
  <c r="B3476" i="2"/>
  <c r="A3476" i="2" s="1"/>
  <c r="B4383" i="1"/>
  <c r="B4383" i="2"/>
  <c r="A4383" i="2" s="1"/>
  <c r="B1103" i="1"/>
  <c r="B1103" i="2"/>
  <c r="A1103" i="2" s="1"/>
  <c r="B132" i="1"/>
  <c r="B132" i="2"/>
  <c r="A132" i="2" s="1"/>
  <c r="B921" i="1"/>
  <c r="B921" i="2"/>
  <c r="A921" i="2" s="1"/>
  <c r="B2701" i="1"/>
  <c r="B2701" i="2"/>
  <c r="A2701" i="2" s="1"/>
  <c r="B3759" i="1"/>
  <c r="B3759" i="2"/>
  <c r="A3759" i="2" s="1"/>
  <c r="B877" i="1"/>
  <c r="B877" i="2"/>
  <c r="A877" i="2" s="1"/>
  <c r="B941" i="1"/>
  <c r="B941" i="2"/>
  <c r="A941" i="2" s="1"/>
  <c r="B267" i="1"/>
  <c r="B267" i="2"/>
  <c r="A267" i="2" s="1"/>
  <c r="B1143" i="1"/>
  <c r="B1143" i="2"/>
  <c r="A1143" i="2" s="1"/>
  <c r="B5" i="1"/>
  <c r="B5" i="2"/>
  <c r="A5" i="2" s="1"/>
  <c r="B515" i="1"/>
  <c r="B515" i="2"/>
  <c r="A515" i="2" s="1"/>
  <c r="B374" i="1"/>
  <c r="B374" i="2"/>
  <c r="A374" i="2" s="1"/>
  <c r="B316" i="1"/>
  <c r="B316" i="2"/>
  <c r="A316" i="2" s="1"/>
  <c r="B2015" i="1"/>
  <c r="B2015" i="2"/>
  <c r="A2015" i="2" s="1"/>
  <c r="B2723" i="1"/>
  <c r="B2723" i="2"/>
  <c r="A2723" i="2" s="1"/>
  <c r="B2464" i="1"/>
  <c r="B2464" i="2"/>
  <c r="A2464" i="2" s="1"/>
  <c r="B1851" i="1"/>
  <c r="B1851" i="2"/>
  <c r="A1851" i="2" s="1"/>
  <c r="B1980" i="1"/>
  <c r="B1980" i="2"/>
  <c r="A1980" i="2" s="1"/>
  <c r="B2140" i="1"/>
  <c r="B2140" i="2"/>
  <c r="A2140" i="2" s="1"/>
  <c r="B2351" i="1"/>
  <c r="B2351" i="2"/>
  <c r="A2351" i="2" s="1"/>
  <c r="B5047" i="1"/>
  <c r="B5047" i="2"/>
  <c r="A5047" i="2" s="1"/>
  <c r="B5126" i="1"/>
  <c r="B5126" i="2"/>
  <c r="A5126" i="2" s="1"/>
  <c r="B1774" i="1"/>
  <c r="B1774" i="2"/>
  <c r="A1774" i="2" s="1"/>
  <c r="B5062" i="1"/>
  <c r="B5062" i="2"/>
  <c r="A5062" i="2" s="1"/>
  <c r="B1533" i="1"/>
  <c r="B1533" i="2"/>
  <c r="A1533" i="2" s="1"/>
  <c r="B737" i="1"/>
  <c r="B737" i="2"/>
  <c r="A737" i="2" s="1"/>
  <c r="B1630" i="1"/>
  <c r="B1630" i="2"/>
  <c r="A1630" i="2" s="1"/>
  <c r="B603" i="1"/>
  <c r="B603" i="2"/>
  <c r="A603" i="2" s="1"/>
  <c r="B2215" i="1"/>
  <c r="B2215" i="2"/>
  <c r="A2215" i="2" s="1"/>
  <c r="B3085" i="1"/>
  <c r="B3085" i="2"/>
  <c r="A3085" i="2" s="1"/>
  <c r="B1764" i="1"/>
  <c r="B1764" i="2"/>
  <c r="A1764" i="2" s="1"/>
  <c r="B3531" i="1"/>
  <c r="B3531" i="2"/>
  <c r="A3531" i="2" s="1"/>
  <c r="B4304" i="1"/>
  <c r="B4304" i="2"/>
  <c r="A4304" i="2" s="1"/>
  <c r="B3439" i="1"/>
  <c r="B3439" i="2"/>
  <c r="A3439" i="2" s="1"/>
  <c r="B1179" i="1"/>
  <c r="B1179" i="2"/>
  <c r="A1179" i="2" s="1"/>
  <c r="B4168" i="1"/>
  <c r="B4168" i="2"/>
  <c r="A4168" i="2" s="1"/>
  <c r="B5256" i="1"/>
  <c r="B5256" i="2"/>
  <c r="A5256" i="2" s="1"/>
  <c r="B3274" i="1"/>
  <c r="B3274" i="2"/>
  <c r="A3274" i="2" s="1"/>
  <c r="B5837" i="1"/>
  <c r="B5837" i="2"/>
  <c r="A5837" i="2" s="1"/>
  <c r="B3868" i="1"/>
  <c r="B3868" i="2"/>
  <c r="A3868" i="2" s="1"/>
  <c r="B1160" i="1"/>
  <c r="B1160" i="2"/>
  <c r="A1160" i="2" s="1"/>
  <c r="B665" i="1"/>
  <c r="B665" i="2"/>
  <c r="A665" i="2" s="1"/>
  <c r="B165" i="1"/>
  <c r="B165" i="2"/>
  <c r="A165" i="2" s="1"/>
  <c r="B73" i="1"/>
  <c r="B73" i="2"/>
  <c r="A73" i="2" s="1"/>
  <c r="B702" i="1"/>
  <c r="B702" i="2"/>
  <c r="A702" i="2" s="1"/>
  <c r="B94" i="1"/>
  <c r="B94" i="2"/>
  <c r="A94" i="2" s="1"/>
  <c r="B859" i="1"/>
  <c r="B859" i="2"/>
  <c r="A859" i="2" s="1"/>
  <c r="B1441" i="1"/>
  <c r="B1441" i="2"/>
  <c r="A1441" i="2" s="1"/>
  <c r="B317" i="1"/>
  <c r="B317" i="2"/>
  <c r="A317" i="2" s="1"/>
  <c r="B571" i="1"/>
  <c r="B571" i="2"/>
  <c r="A571" i="2" s="1"/>
  <c r="B513" i="1"/>
  <c r="B513" i="2"/>
  <c r="A513" i="2" s="1"/>
  <c r="B1008" i="1"/>
  <c r="B1008" i="2"/>
  <c r="A1008" i="2" s="1"/>
  <c r="B1161" i="1"/>
  <c r="B1161" i="2"/>
  <c r="A1161" i="2" s="1"/>
  <c r="B168" i="1"/>
  <c r="B168" i="2"/>
  <c r="A168" i="2" s="1"/>
  <c r="B431" i="1"/>
  <c r="B431" i="2"/>
  <c r="A431" i="2" s="1"/>
  <c r="B1209" i="1"/>
  <c r="B1209" i="2"/>
  <c r="A1209" i="2" s="1"/>
  <c r="B1135" i="1"/>
  <c r="B1135" i="2"/>
  <c r="A1135" i="2" s="1"/>
  <c r="B2605" i="1"/>
  <c r="B2605" i="2"/>
  <c r="A2605" i="2" s="1"/>
  <c r="B2958" i="1"/>
  <c r="B2958" i="2"/>
  <c r="A2958" i="2" s="1"/>
  <c r="B3266" i="1"/>
  <c r="B3266" i="2"/>
  <c r="A3266" i="2" s="1"/>
  <c r="B1975" i="1"/>
  <c r="B1975" i="2"/>
  <c r="A1975" i="2" s="1"/>
  <c r="B3216" i="1"/>
  <c r="B3216" i="2"/>
  <c r="A3216" i="2" s="1"/>
  <c r="B1223" i="1"/>
  <c r="B1223" i="2"/>
  <c r="A1223" i="2" s="1"/>
  <c r="B4117" i="1"/>
  <c r="B4117" i="2"/>
  <c r="A4117" i="2" s="1"/>
  <c r="B1776" i="1"/>
  <c r="B1776" i="2"/>
  <c r="A1776" i="2" s="1"/>
  <c r="B1896" i="1"/>
  <c r="B1896" i="2"/>
  <c r="A1896" i="2" s="1"/>
  <c r="B1873" i="1"/>
  <c r="B1873" i="2"/>
  <c r="A1873" i="2" s="1"/>
  <c r="B1166" i="1"/>
  <c r="B1166" i="2"/>
  <c r="A1166" i="2" s="1"/>
  <c r="B2950" i="1"/>
  <c r="B2950" i="2"/>
  <c r="A2950" i="2" s="1"/>
  <c r="B4621" i="1"/>
  <c r="B4621" i="2"/>
  <c r="A4621" i="2" s="1"/>
  <c r="B4972" i="1"/>
  <c r="B4972" i="2"/>
  <c r="A4972" i="2" s="1"/>
  <c r="B5291" i="1"/>
  <c r="B5291" i="2"/>
  <c r="A5291" i="2" s="1"/>
  <c r="B8611" i="1"/>
  <c r="B8611" i="2"/>
  <c r="A8611" i="2" s="1"/>
  <c r="B971" i="1"/>
  <c r="B971" i="2"/>
  <c r="A971" i="2" s="1"/>
  <c r="B334" i="1"/>
  <c r="B334" i="2"/>
  <c r="A334" i="2" s="1"/>
  <c r="B779" i="1"/>
  <c r="B779" i="2"/>
  <c r="A779" i="2" s="1"/>
  <c r="B1522" i="1"/>
  <c r="B1522" i="2"/>
  <c r="A1522" i="2" s="1"/>
  <c r="B260" i="1"/>
  <c r="B260" i="2"/>
  <c r="A260" i="2" s="1"/>
  <c r="B802" i="1"/>
  <c r="B802" i="2"/>
  <c r="A802" i="2" s="1"/>
  <c r="B672" i="1"/>
  <c r="B672" i="2"/>
  <c r="A672" i="2" s="1"/>
  <c r="B472" i="1"/>
  <c r="B472" i="2"/>
  <c r="A472" i="2" s="1"/>
  <c r="B923" i="1"/>
  <c r="B923" i="2"/>
  <c r="A923" i="2" s="1"/>
  <c r="B170" i="1"/>
  <c r="B170" i="2"/>
  <c r="A170" i="2" s="1"/>
  <c r="B1449" i="1"/>
  <c r="B1449" i="2"/>
  <c r="A1449" i="2" s="1"/>
  <c r="B141" i="1"/>
  <c r="B141" i="2"/>
  <c r="A141" i="2" s="1"/>
  <c r="B184" i="1"/>
  <c r="B184" i="2"/>
  <c r="A184" i="2" s="1"/>
  <c r="B1129" i="1"/>
  <c r="B1129" i="2"/>
  <c r="A1129" i="2" s="1"/>
  <c r="B1874" i="1"/>
  <c r="B1874" i="2"/>
  <c r="A1874" i="2" s="1"/>
  <c r="B1628" i="1"/>
  <c r="B1628" i="2"/>
  <c r="A1628" i="2" s="1"/>
  <c r="B3372" i="1"/>
  <c r="B3372" i="2"/>
  <c r="A3372" i="2" s="1"/>
  <c r="B2531" i="1"/>
  <c r="B2531" i="2"/>
  <c r="A2531" i="2" s="1"/>
  <c r="B3948" i="1"/>
  <c r="B3948" i="2"/>
  <c r="A3948" i="2" s="1"/>
  <c r="B2263" i="1"/>
  <c r="B2263" i="2"/>
  <c r="A2263" i="2" s="1"/>
  <c r="B2672" i="1"/>
  <c r="B2672" i="2"/>
  <c r="A2672" i="2" s="1"/>
  <c r="B2794" i="1"/>
  <c r="B2794" i="2"/>
  <c r="A2794" i="2" s="1"/>
  <c r="B2858" i="1"/>
  <c r="B2858" i="2"/>
  <c r="A2858" i="2" s="1"/>
  <c r="B1087" i="1"/>
  <c r="B1087" i="2"/>
  <c r="A1087" i="2" s="1"/>
  <c r="B2837" i="1"/>
  <c r="B2837" i="2"/>
  <c r="A2837" i="2" s="1"/>
  <c r="B1095" i="1"/>
  <c r="B1095" i="2"/>
  <c r="A1095" i="2" s="1"/>
  <c r="B783" i="1"/>
  <c r="B783" i="2"/>
  <c r="A783" i="2" s="1"/>
  <c r="B3049" i="1"/>
  <c r="B3049" i="2"/>
  <c r="A3049" i="2" s="1"/>
  <c r="B4186" i="1"/>
  <c r="B4186" i="2"/>
  <c r="A4186" i="2" s="1"/>
  <c r="B4082" i="1"/>
  <c r="B4082" i="2"/>
  <c r="A4082" i="2" s="1"/>
  <c r="B1254" i="1"/>
  <c r="B1254" i="2"/>
  <c r="A1254" i="2" s="1"/>
  <c r="B5493" i="1"/>
  <c r="B5493" i="2"/>
  <c r="A5493" i="2" s="1"/>
  <c r="B2357" i="1"/>
  <c r="B2357" i="2"/>
  <c r="A2357" i="2" s="1"/>
  <c r="B3265" i="1"/>
  <c r="B3265" i="2"/>
  <c r="A3265" i="2" s="1"/>
  <c r="B4245" i="1"/>
  <c r="B4245" i="2"/>
  <c r="A4245" i="2" s="1"/>
  <c r="B1338" i="1"/>
  <c r="B1338" i="2"/>
  <c r="A1338" i="2" s="1"/>
  <c r="B2135" i="1"/>
  <c r="B2135" i="2"/>
  <c r="A2135" i="2" s="1"/>
  <c r="B3156" i="1"/>
  <c r="B3156" i="2"/>
  <c r="A3156" i="2" s="1"/>
  <c r="B1672" i="1"/>
  <c r="B1672" i="2"/>
  <c r="A1672" i="2" s="1"/>
  <c r="B3365" i="1"/>
  <c r="B3365" i="2"/>
  <c r="A3365" i="2" s="1"/>
  <c r="B903" i="1"/>
  <c r="B903" i="2"/>
  <c r="A903" i="2" s="1"/>
  <c r="B1977" i="1"/>
  <c r="B1977" i="2"/>
  <c r="A1977" i="2" s="1"/>
  <c r="B2553" i="1"/>
  <c r="B2553" i="2"/>
  <c r="A2553" i="2" s="1"/>
  <c r="B106" i="1"/>
  <c r="B106" i="2"/>
  <c r="A106" i="2" s="1"/>
  <c r="B396" i="1"/>
  <c r="B396" i="2"/>
  <c r="A396" i="2" s="1"/>
  <c r="B45" i="1"/>
  <c r="B45" i="2"/>
  <c r="A45" i="2" s="1"/>
  <c r="B1263" i="1"/>
  <c r="B1263" i="2"/>
  <c r="A1263" i="2" s="1"/>
  <c r="B3016" i="1"/>
  <c r="B3016" i="2"/>
  <c r="A3016" i="2" s="1"/>
  <c r="B2626" i="1"/>
  <c r="B2626" i="2"/>
  <c r="A2626" i="2" s="1"/>
  <c r="B3278" i="1"/>
  <c r="B3278" i="2"/>
  <c r="A3278" i="2" s="1"/>
  <c r="B4045" i="1"/>
  <c r="B4045" i="2"/>
  <c r="A4045" i="2" s="1"/>
  <c r="B3806" i="1"/>
  <c r="B3806" i="2"/>
  <c r="A3806" i="2" s="1"/>
  <c r="B4849" i="1"/>
  <c r="B4849" i="2"/>
  <c r="A4849" i="2" s="1"/>
  <c r="B4332" i="1"/>
  <c r="B4332" i="2"/>
  <c r="A4332" i="2" s="1"/>
  <c r="B5077" i="1"/>
  <c r="B5077" i="2"/>
  <c r="A5077" i="2" s="1"/>
  <c r="B4025" i="1"/>
  <c r="B4025" i="2"/>
  <c r="A4025" i="2" s="1"/>
  <c r="B5207" i="1"/>
  <c r="B5207" i="2"/>
  <c r="A5207" i="2" s="1"/>
  <c r="B3229" i="1"/>
  <c r="B3229" i="2"/>
  <c r="A3229" i="2" s="1"/>
  <c r="B2938" i="1"/>
  <c r="B2938" i="2"/>
  <c r="A2938" i="2" s="1"/>
  <c r="B2236" i="1"/>
  <c r="B2236" i="2"/>
  <c r="A2236" i="2" s="1"/>
  <c r="B323" i="1"/>
  <c r="B323" i="2"/>
  <c r="A323" i="2" s="1"/>
  <c r="B1521" i="1"/>
  <c r="B1521" i="2"/>
  <c r="A1521" i="2" s="1"/>
  <c r="B2242" i="1"/>
  <c r="B2242" i="2"/>
  <c r="A2242" i="2" s="1"/>
  <c r="B5003" i="1"/>
  <c r="B5003" i="2"/>
  <c r="A5003" i="2" s="1"/>
  <c r="B4551" i="1"/>
  <c r="B4551" i="2"/>
  <c r="A4551" i="2" s="1"/>
  <c r="B5805" i="1"/>
  <c r="B5805" i="2"/>
  <c r="A5805" i="2" s="1"/>
  <c r="B6675" i="1"/>
  <c r="B6675" i="2"/>
  <c r="A6675" i="2" s="1"/>
  <c r="B4862" i="1"/>
  <c r="B4862" i="2"/>
  <c r="A4862" i="2" s="1"/>
  <c r="B6807" i="1"/>
  <c r="B6807" i="2"/>
  <c r="A6807" i="2" s="1"/>
  <c r="B5430" i="1"/>
  <c r="B5430" i="2"/>
  <c r="A5430" i="2" s="1"/>
  <c r="B2152" i="1"/>
  <c r="B2152" i="2"/>
  <c r="A2152" i="2" s="1"/>
  <c r="B6266" i="1"/>
  <c r="B6266" i="2"/>
  <c r="A6266" i="2" s="1"/>
  <c r="B8259" i="1"/>
  <c r="B8259" i="2"/>
  <c r="A8259" i="2" s="1"/>
  <c r="B3612" i="1"/>
  <c r="B3612" i="2"/>
  <c r="A3612" i="2" s="1"/>
  <c r="B8433" i="1"/>
  <c r="B8433" i="2"/>
  <c r="A8433" i="2" s="1"/>
  <c r="B2385" i="1"/>
  <c r="B2385" i="2"/>
  <c r="A2385" i="2" s="1"/>
  <c r="B3920" i="1"/>
  <c r="B3920" i="2"/>
  <c r="A3920" i="2" s="1"/>
  <c r="B3482" i="1"/>
  <c r="B3482" i="2"/>
  <c r="A3482" i="2" s="1"/>
  <c r="B1914" i="1"/>
  <c r="B1914" i="2"/>
  <c r="A1914" i="2" s="1"/>
  <c r="B1868" i="1"/>
  <c r="B1868" i="2"/>
  <c r="A1868" i="2" s="1"/>
  <c r="B2373" i="1"/>
  <c r="B2373" i="2"/>
  <c r="A2373" i="2" s="1"/>
  <c r="B2667" i="1"/>
  <c r="B2667" i="2"/>
  <c r="A2667" i="2" s="1"/>
  <c r="B3668" i="1"/>
  <c r="B3668" i="2"/>
  <c r="A3668" i="2" s="1"/>
  <c r="B2188" i="1"/>
  <c r="B2188" i="2"/>
  <c r="A2188" i="2" s="1"/>
  <c r="B2312" i="1"/>
  <c r="B2312" i="2"/>
  <c r="A2312" i="2" s="1"/>
  <c r="B3129" i="1"/>
  <c r="B3129" i="2"/>
  <c r="A3129" i="2" s="1"/>
  <c r="B768" i="1"/>
  <c r="B768" i="2"/>
  <c r="A768" i="2" s="1"/>
  <c r="B1421" i="1"/>
  <c r="B1421" i="2"/>
  <c r="A1421" i="2" s="1"/>
  <c r="B85" i="1"/>
  <c r="B85" i="2"/>
  <c r="A85" i="2" s="1"/>
  <c r="B1267" i="1"/>
  <c r="B1267" i="2"/>
  <c r="A1267" i="2" s="1"/>
  <c r="B2354" i="1"/>
  <c r="B2354" i="2"/>
  <c r="A2354" i="2" s="1"/>
  <c r="B2559" i="1"/>
  <c r="B2559" i="2"/>
  <c r="A2559" i="2" s="1"/>
  <c r="B3688" i="1"/>
  <c r="B3688" i="2"/>
  <c r="A3688" i="2" s="1"/>
  <c r="B3542" i="1"/>
  <c r="B3542" i="2"/>
  <c r="A3542" i="2" s="1"/>
  <c r="B4604" i="1"/>
  <c r="B4604" i="2"/>
  <c r="A4604" i="2" s="1"/>
  <c r="B5425" i="1"/>
  <c r="B5425" i="2"/>
  <c r="A5425" i="2" s="1"/>
  <c r="B4776" i="1"/>
  <c r="B4776" i="2"/>
  <c r="A4776" i="2" s="1"/>
  <c r="B4482" i="1"/>
  <c r="B4482" i="2"/>
  <c r="A4482" i="2" s="1"/>
  <c r="B3195" i="1"/>
  <c r="B3195" i="2"/>
  <c r="A3195" i="2" s="1"/>
  <c r="B3926" i="1"/>
  <c r="B3926" i="2"/>
  <c r="A3926" i="2" s="1"/>
  <c r="B3891" i="1"/>
  <c r="B3891" i="2"/>
  <c r="A3891" i="2" s="1"/>
  <c r="B1314" i="1"/>
  <c r="B1314" i="2"/>
  <c r="A1314" i="2" s="1"/>
  <c r="B2045" i="1"/>
  <c r="B2045" i="2"/>
  <c r="A2045" i="2" s="1"/>
  <c r="B308" i="1"/>
  <c r="B308" i="2"/>
  <c r="A308" i="2" s="1"/>
  <c r="B1286" i="1"/>
  <c r="B1286" i="2"/>
  <c r="A1286" i="2" s="1"/>
  <c r="B2103" i="1"/>
  <c r="B2103" i="2"/>
  <c r="A2103" i="2" s="1"/>
  <c r="B4279" i="1"/>
  <c r="B4279" i="2"/>
  <c r="A4279" i="2" s="1"/>
  <c r="B5644" i="1"/>
  <c r="B5644" i="2"/>
  <c r="A5644" i="2" s="1"/>
  <c r="B5746" i="1"/>
  <c r="B5746" i="2"/>
  <c r="A5746" i="2" s="1"/>
  <c r="B5872" i="1"/>
  <c r="B5872" i="2"/>
  <c r="A5872" i="2" s="1"/>
  <c r="B5910" i="1"/>
  <c r="B5910" i="2"/>
  <c r="A5910" i="2" s="1"/>
  <c r="B6306" i="1"/>
  <c r="B6306" i="2"/>
  <c r="A6306" i="2" s="1"/>
  <c r="B5525" i="1"/>
  <c r="B5525" i="2"/>
  <c r="A5525" i="2" s="1"/>
  <c r="B1835" i="1"/>
  <c r="B1835" i="2"/>
  <c r="A1835" i="2" s="1"/>
  <c r="B8390" i="1"/>
  <c r="B8390" i="2"/>
  <c r="A8390" i="2" s="1"/>
  <c r="B7609" i="1"/>
  <c r="B7609" i="2"/>
  <c r="A7609" i="2" s="1"/>
  <c r="B4756" i="1"/>
  <c r="B4756" i="2"/>
  <c r="A4756" i="2" s="1"/>
  <c r="B3940" i="1"/>
  <c r="B3940" i="2"/>
  <c r="A3940" i="2" s="1"/>
  <c r="B1891" i="1"/>
  <c r="B1891" i="2"/>
  <c r="A1891" i="2" s="1"/>
  <c r="B875" i="1"/>
  <c r="B875" i="2"/>
  <c r="A875" i="2" s="1"/>
  <c r="B1361" i="1"/>
  <c r="B1361" i="2"/>
  <c r="A1361" i="2" s="1"/>
  <c r="B1897" i="1"/>
  <c r="B1897" i="2"/>
  <c r="A1897" i="2" s="1"/>
  <c r="B4843" i="1"/>
  <c r="B4843" i="2"/>
  <c r="A4843" i="2" s="1"/>
  <c r="B4239" i="1"/>
  <c r="B4239" i="2"/>
  <c r="A4239" i="2" s="1"/>
  <c r="B5645" i="1"/>
  <c r="B5645" i="2"/>
  <c r="A5645" i="2" s="1"/>
  <c r="B6514" i="1"/>
  <c r="B6514" i="2"/>
  <c r="A6514" i="2" s="1"/>
  <c r="B4588" i="1"/>
  <c r="B4588" i="2"/>
  <c r="A4588" i="2" s="1"/>
  <c r="B6647" i="1"/>
  <c r="B6647" i="2"/>
  <c r="A6647" i="2" s="1"/>
  <c r="B4335" i="1"/>
  <c r="B4335" i="2"/>
  <c r="A4335" i="2" s="1"/>
  <c r="B5944" i="1"/>
  <c r="B5944" i="2"/>
  <c r="A5944" i="2" s="1"/>
  <c r="B7356" i="1"/>
  <c r="B7356" i="2"/>
  <c r="A7356" i="2" s="1"/>
  <c r="B7053" i="1"/>
  <c r="B7053" i="2"/>
  <c r="A7053" i="2" s="1"/>
  <c r="B4422" i="1"/>
  <c r="B4422" i="2"/>
  <c r="A4422" i="2" s="1"/>
  <c r="B2616" i="1"/>
  <c r="B2616" i="2"/>
  <c r="A2616" i="2" s="1"/>
  <c r="B2225" i="1"/>
  <c r="B2225" i="2"/>
  <c r="A2225" i="2" s="1"/>
  <c r="B852" i="1"/>
  <c r="B852" i="2"/>
  <c r="A852" i="2" s="1"/>
  <c r="B1741" i="1"/>
  <c r="B1741" i="2"/>
  <c r="A1741" i="2" s="1"/>
  <c r="B580" i="1"/>
  <c r="B580" i="2"/>
  <c r="A580" i="2" s="1"/>
  <c r="B1296" i="1"/>
  <c r="B1296" i="2"/>
  <c r="A1296" i="2" s="1"/>
  <c r="B2633" i="1"/>
  <c r="B2633" i="2"/>
  <c r="A2633" i="2" s="1"/>
  <c r="B1744" i="1"/>
  <c r="B1744" i="2"/>
  <c r="A1744" i="2" s="1"/>
  <c r="B4008" i="1"/>
  <c r="B4008" i="2"/>
  <c r="A4008" i="2" s="1"/>
  <c r="B4602" i="1"/>
  <c r="B4602" i="2"/>
  <c r="A4602" i="2" s="1"/>
  <c r="B4964" i="1"/>
  <c r="B4964" i="2"/>
  <c r="A4964" i="2" s="1"/>
  <c r="B3954" i="1"/>
  <c r="B3954" i="2"/>
  <c r="A3954" i="2" s="1"/>
  <c r="B5096" i="1"/>
  <c r="B5096" i="2"/>
  <c r="A5096" i="2" s="1"/>
  <c r="B5262" i="1"/>
  <c r="B5262" i="2"/>
  <c r="A5262" i="2" s="1"/>
  <c r="B3582" i="1"/>
  <c r="B3582" i="2"/>
  <c r="A3582" i="2" s="1"/>
  <c r="B4748" i="1"/>
  <c r="B4748" i="2"/>
  <c r="A4748" i="2" s="1"/>
  <c r="B2991" i="1"/>
  <c r="B2991" i="2"/>
  <c r="A2991" i="2" s="1"/>
  <c r="B1634" i="1"/>
  <c r="B1634" i="2"/>
  <c r="A1634" i="2" s="1"/>
  <c r="B1336" i="1"/>
  <c r="B1336" i="2"/>
  <c r="A1336" i="2" s="1"/>
  <c r="B801" i="1"/>
  <c r="B801" i="2"/>
  <c r="A801" i="2" s="1"/>
  <c r="B1606" i="1"/>
  <c r="B1606" i="2"/>
  <c r="A1606" i="2" s="1"/>
  <c r="B3442" i="1"/>
  <c r="B3442" i="2"/>
  <c r="A3442" i="2" s="1"/>
  <c r="B4210" i="1"/>
  <c r="B4210" i="2"/>
  <c r="A4210" i="2" s="1"/>
  <c r="B5964" i="1"/>
  <c r="B5964" i="2"/>
  <c r="A5964" i="2" s="1"/>
  <c r="B4754" i="1"/>
  <c r="B4754" i="2"/>
  <c r="A4754" i="2" s="1"/>
  <c r="B6192" i="1"/>
  <c r="B6192" i="2"/>
  <c r="A6192" i="2" s="1"/>
  <c r="B5314" i="1"/>
  <c r="B5314" i="2"/>
  <c r="A5314" i="2" s="1"/>
  <c r="B7012" i="1"/>
  <c r="B7012" i="2"/>
  <c r="A7012" i="2" s="1"/>
  <c r="B5170" i="1"/>
  <c r="B5170" i="2"/>
  <c r="A5170" i="2" s="1"/>
  <c r="B4813" i="1"/>
  <c r="B4813" i="2"/>
  <c r="A4813" i="2" s="1"/>
  <c r="B7444" i="1"/>
  <c r="B7444" i="2"/>
  <c r="A7444" i="2" s="1"/>
  <c r="B5927" i="1"/>
  <c r="B5927" i="2"/>
  <c r="A5927" i="2" s="1"/>
  <c r="B2784" i="1"/>
  <c r="B2784" i="2"/>
  <c r="A2784" i="2" s="1"/>
  <c r="B3760" i="1"/>
  <c r="B3760" i="2"/>
  <c r="A3760" i="2" s="1"/>
  <c r="B3238" i="1"/>
  <c r="B3238" i="2"/>
  <c r="A3238" i="2" s="1"/>
  <c r="B1754" i="1"/>
  <c r="B1754" i="2"/>
  <c r="A1754" i="2" s="1"/>
  <c r="B1976" i="1"/>
  <c r="B1976" i="2"/>
  <c r="A1976" i="2" s="1"/>
  <c r="B2331" i="1"/>
  <c r="B2331" i="2"/>
  <c r="A2331" i="2" s="1"/>
  <c r="B2507" i="1"/>
  <c r="B2507" i="2"/>
  <c r="A2507" i="2" s="1"/>
  <c r="B3508" i="1"/>
  <c r="B3508" i="2"/>
  <c r="A3508" i="2" s="1"/>
  <c r="B1833" i="1"/>
  <c r="B1833" i="2"/>
  <c r="A1833" i="2" s="1"/>
  <c r="B1837" i="1"/>
  <c r="B1837" i="2"/>
  <c r="A1837" i="2" s="1"/>
  <c r="B2969" i="1"/>
  <c r="B2969" i="2"/>
  <c r="A2969" i="2" s="1"/>
  <c r="B213" i="1"/>
  <c r="B213" i="2"/>
  <c r="A213" i="2" s="1"/>
  <c r="B1261" i="1"/>
  <c r="B1261" i="2"/>
  <c r="A1261" i="2" s="1"/>
  <c r="B602" i="1"/>
  <c r="B602" i="2"/>
  <c r="A602" i="2" s="1"/>
  <c r="B1855" i="1"/>
  <c r="B1855" i="2"/>
  <c r="A1855" i="2" s="1"/>
  <c r="B1832" i="1"/>
  <c r="B1832" i="2"/>
  <c r="A1832" i="2" s="1"/>
  <c r="B2004" i="1"/>
  <c r="B2004" i="2"/>
  <c r="A2004" i="2" s="1"/>
  <c r="B3528" i="1"/>
  <c r="B3528" i="2"/>
  <c r="A3528" i="2" s="1"/>
  <c r="B2915" i="1"/>
  <c r="B2915" i="2"/>
  <c r="A2915" i="2" s="1"/>
  <c r="B4166" i="1"/>
  <c r="B4166" i="2"/>
  <c r="A4166" i="2" s="1"/>
  <c r="B5265" i="1"/>
  <c r="B5265" i="2"/>
  <c r="A5265" i="2" s="1"/>
  <c r="B4572" i="1"/>
  <c r="B4572" i="2"/>
  <c r="A4572" i="2" s="1"/>
  <c r="B3822" i="1"/>
  <c r="B3822" i="2"/>
  <c r="A3822" i="2" s="1"/>
  <c r="B2875" i="1"/>
  <c r="B2875" i="2"/>
  <c r="A2875" i="2" s="1"/>
  <c r="B4416" i="1"/>
  <c r="B4416" i="2"/>
  <c r="A4416" i="2" s="1"/>
  <c r="B3731" i="1"/>
  <c r="B3731" i="2"/>
  <c r="A3731" i="2" s="1"/>
  <c r="B667" i="1"/>
  <c r="B667" i="2"/>
  <c r="A667" i="2" s="1"/>
  <c r="B1667" i="1"/>
  <c r="B1667" i="2"/>
  <c r="A1667" i="2" s="1"/>
  <c r="B1048" i="1"/>
  <c r="B1048" i="2"/>
  <c r="A1048" i="2" s="1"/>
  <c r="B1171" i="1"/>
  <c r="B1171" i="2"/>
  <c r="A1171" i="2" s="1"/>
  <c r="B1675" i="1"/>
  <c r="B1675" i="2"/>
  <c r="A1675" i="2" s="1"/>
  <c r="B5419" i="1"/>
  <c r="B5419" i="2"/>
  <c r="A5419" i="2" s="1"/>
  <c r="B5386" i="1"/>
  <c r="B5386" i="2"/>
  <c r="A5386" i="2" s="1"/>
  <c r="B5586" i="1"/>
  <c r="B5586" i="2"/>
  <c r="A5586" i="2" s="1"/>
  <c r="B6105" i="1"/>
  <c r="B6105" i="2"/>
  <c r="A6105" i="2" s="1"/>
  <c r="B5750" i="1"/>
  <c r="B5750" i="2"/>
  <c r="A5750" i="2" s="1"/>
  <c r="B5941" i="1"/>
  <c r="B5941" i="2"/>
  <c r="A5941" i="2" s="1"/>
  <c r="B6324" i="1"/>
  <c r="B6324" i="2"/>
  <c r="A6324" i="2" s="1"/>
  <c r="B2707" i="1"/>
  <c r="B2707" i="2"/>
  <c r="A2707" i="2" s="1"/>
  <c r="B6445" i="1"/>
  <c r="B6445" i="2"/>
  <c r="A6445" i="2" s="1"/>
  <c r="B8577" i="1"/>
  <c r="B8577" i="2"/>
  <c r="A8577" i="2" s="1"/>
  <c r="B4799" i="1"/>
  <c r="B4799" i="2"/>
  <c r="A4799" i="2" s="1"/>
  <c r="B8383" i="1"/>
  <c r="B8383" i="2"/>
  <c r="A8383" i="2" s="1"/>
  <c r="B3223" i="1"/>
  <c r="B3223" i="2"/>
  <c r="A3223" i="2" s="1"/>
  <c r="B2866" i="1"/>
  <c r="B2866" i="2"/>
  <c r="A2866" i="2" s="1"/>
  <c r="B2141" i="1"/>
  <c r="B2141" i="2"/>
  <c r="A2141" i="2" s="1"/>
  <c r="B2936" i="1"/>
  <c r="B2936" i="2"/>
  <c r="A2936" i="2" s="1"/>
  <c r="B2674" i="1"/>
  <c r="B2674" i="2"/>
  <c r="A2674" i="2" s="1"/>
  <c r="B1172" i="1"/>
  <c r="B1172" i="2"/>
  <c r="A1172" i="2" s="1"/>
  <c r="B88" i="1"/>
  <c r="B88" i="2"/>
  <c r="A88" i="2" s="1"/>
  <c r="B1859" i="1"/>
  <c r="B1859" i="2"/>
  <c r="A1859" i="2" s="1"/>
  <c r="B2016" i="1"/>
  <c r="B2016" i="2"/>
  <c r="A2016" i="2" s="1"/>
  <c r="B2953" i="1"/>
  <c r="B2953" i="2"/>
  <c r="A2953" i="2" s="1"/>
  <c r="B3142" i="1"/>
  <c r="B3142" i="2"/>
  <c r="A3142" i="2" s="1"/>
  <c r="B3034" i="1"/>
  <c r="B3034" i="2"/>
  <c r="A3034" i="2" s="1"/>
  <c r="B4653" i="1"/>
  <c r="B4653" i="2"/>
  <c r="A4653" i="2" s="1"/>
  <c r="B5284" i="1"/>
  <c r="B5284" i="2"/>
  <c r="A5284" i="2" s="1"/>
  <c r="B4755" i="1"/>
  <c r="B4755" i="2"/>
  <c r="A4755" i="2" s="1"/>
  <c r="B4440" i="1"/>
  <c r="B4440" i="2"/>
  <c r="A4440" i="2" s="1"/>
  <c r="B5487" i="1"/>
  <c r="B5487" i="2"/>
  <c r="A5487" i="2" s="1"/>
  <c r="B4648" i="1"/>
  <c r="B4648" i="2"/>
  <c r="A4648" i="2" s="1"/>
  <c r="B5068" i="1"/>
  <c r="B5068" i="2"/>
  <c r="A5068" i="2" s="1"/>
  <c r="B3512" i="1"/>
  <c r="B3512" i="2"/>
  <c r="A3512" i="2" s="1"/>
  <c r="B1954" i="1"/>
  <c r="B1954" i="2"/>
  <c r="A1954" i="2" s="1"/>
  <c r="B2040" i="1"/>
  <c r="B2040" i="2"/>
  <c r="A2040" i="2" s="1"/>
  <c r="B1121" i="1"/>
  <c r="B1121" i="2"/>
  <c r="A1121" i="2" s="1"/>
  <c r="B1926" i="1"/>
  <c r="B1926" i="2"/>
  <c r="A1926" i="2" s="1"/>
  <c r="B4251" i="1"/>
  <c r="B4251" i="2"/>
  <c r="A4251" i="2" s="1"/>
  <c r="B4768" i="1"/>
  <c r="B4768" i="2"/>
  <c r="A4768" i="2" s="1"/>
  <c r="B6284" i="1"/>
  <c r="B6284" i="2"/>
  <c r="A6284" i="2" s="1"/>
  <c r="B5627" i="1"/>
  <c r="B5627" i="2"/>
  <c r="A5627" i="2" s="1"/>
  <c r="B6512" i="1"/>
  <c r="B6512" i="2"/>
  <c r="A6512" i="2" s="1"/>
  <c r="B5759" i="1"/>
  <c r="B5759" i="2"/>
  <c r="A5759" i="2" s="1"/>
  <c r="B6885" i="1"/>
  <c r="B6885" i="2"/>
  <c r="A6885" i="2" s="1"/>
  <c r="B3458" i="1"/>
  <c r="B3458" i="2"/>
  <c r="A3458" i="2" s="1"/>
  <c r="B5490" i="1"/>
  <c r="B5490" i="2"/>
  <c r="A5490" i="2" s="1"/>
  <c r="B8529" i="1"/>
  <c r="B8529" i="2"/>
  <c r="A8529" i="2" s="1"/>
  <c r="B6701" i="1"/>
  <c r="B6701" i="2"/>
  <c r="A6701" i="2" s="1"/>
  <c r="B2246" i="1"/>
  <c r="B2246" i="2"/>
  <c r="A2246" i="2" s="1"/>
  <c r="B2534" i="1"/>
  <c r="B2534" i="2"/>
  <c r="A2534" i="2" s="1"/>
  <c r="B4039" i="1"/>
  <c r="B4039" i="2"/>
  <c r="A4039" i="2" s="1"/>
  <c r="B3889" i="1"/>
  <c r="B3889" i="2"/>
  <c r="A3889" i="2" s="1"/>
  <c r="B2065" i="1"/>
  <c r="B2065" i="2"/>
  <c r="A2065" i="2" s="1"/>
  <c r="B3152" i="1"/>
  <c r="B3152" i="2"/>
  <c r="A3152" i="2" s="1"/>
  <c r="B1871" i="1"/>
  <c r="B1871" i="2"/>
  <c r="A1871" i="2" s="1"/>
  <c r="B3206" i="1"/>
  <c r="B3206" i="2"/>
  <c r="A3206" i="2" s="1"/>
  <c r="B3957" i="1"/>
  <c r="B3957" i="2"/>
  <c r="A3957" i="2" s="1"/>
  <c r="B966" i="1"/>
  <c r="B966" i="2"/>
  <c r="A966" i="2" s="1"/>
  <c r="B1459" i="1"/>
  <c r="B1459" i="2"/>
  <c r="A1459" i="2" s="1"/>
  <c r="B2868" i="1"/>
  <c r="B2868" i="2"/>
  <c r="A2868" i="2" s="1"/>
  <c r="B2574" i="1"/>
  <c r="B2574" i="2"/>
  <c r="A2574" i="2" s="1"/>
  <c r="B3887" i="1"/>
  <c r="B3887" i="2"/>
  <c r="A3887" i="2" s="1"/>
  <c r="B1950" i="1"/>
  <c r="B1950" i="2"/>
  <c r="A1950" i="2" s="1"/>
  <c r="B1880" i="1"/>
  <c r="B1880" i="2"/>
  <c r="A1880" i="2" s="1"/>
  <c r="B1935" i="1"/>
  <c r="B1935" i="2"/>
  <c r="A1935" i="2" s="1"/>
  <c r="B2607" i="1"/>
  <c r="B2607" i="2"/>
  <c r="A2607" i="2" s="1"/>
  <c r="B1021" i="1"/>
  <c r="B1021" i="2"/>
  <c r="A1021" i="2" s="1"/>
  <c r="B681" i="1"/>
  <c r="B681" i="2"/>
  <c r="A681" i="2" s="1"/>
  <c r="B1563" i="1"/>
  <c r="B1563" i="2"/>
  <c r="A1563" i="2" s="1"/>
  <c r="B2728" i="1"/>
  <c r="B2728" i="2"/>
  <c r="A2728" i="2" s="1"/>
  <c r="B1819" i="1"/>
  <c r="B1819" i="2"/>
  <c r="A1819" i="2" s="1"/>
  <c r="B3843" i="1"/>
  <c r="B3843" i="2"/>
  <c r="A3843" i="2" s="1"/>
  <c r="B3757" i="1"/>
  <c r="B3757" i="2"/>
  <c r="A3757" i="2" s="1"/>
  <c r="B5199" i="1"/>
  <c r="B5199" i="2"/>
  <c r="A5199" i="2" s="1"/>
  <c r="B4436" i="1"/>
  <c r="B4436" i="2"/>
  <c r="A4436" i="2" s="1"/>
  <c r="B5299" i="1"/>
  <c r="B5299" i="2"/>
  <c r="A5299" i="2" s="1"/>
  <c r="B4789" i="1"/>
  <c r="B4789" i="2"/>
  <c r="A4789" i="2" s="1"/>
  <c r="B3737" i="1"/>
  <c r="B3737" i="2"/>
  <c r="A3737" i="2" s="1"/>
  <c r="B4919" i="1"/>
  <c r="B4919" i="2"/>
  <c r="A4919" i="2" s="1"/>
  <c r="B2467" i="1"/>
  <c r="B2467" i="2"/>
  <c r="A2467" i="2" s="1"/>
  <c r="B4056" i="1"/>
  <c r="B4056" i="2"/>
  <c r="A4056" i="2" s="1"/>
  <c r="B1264" i="1"/>
  <c r="B1264" i="2"/>
  <c r="A1264" i="2" s="1"/>
  <c r="B663" i="1"/>
  <c r="B663" i="2"/>
  <c r="A663" i="2" s="1"/>
  <c r="B1233" i="1"/>
  <c r="B1233" i="2"/>
  <c r="A1233" i="2" s="1"/>
  <c r="B1236" i="1"/>
  <c r="B1236" i="2"/>
  <c r="A1236" i="2" s="1"/>
  <c r="B4715" i="1"/>
  <c r="B4715" i="2"/>
  <c r="A4715" i="2" s="1"/>
  <c r="B3718" i="1"/>
  <c r="B3718" i="2"/>
  <c r="A3718" i="2" s="1"/>
  <c r="B5517" i="1"/>
  <c r="B5517" i="2"/>
  <c r="A5517" i="2" s="1"/>
  <c r="B6241" i="1"/>
  <c r="B6241" i="2"/>
  <c r="A6241" i="2" s="1"/>
  <c r="B5745" i="1"/>
  <c r="B5745" i="2"/>
  <c r="A5745" i="2" s="1"/>
  <c r="B6482" i="1"/>
  <c r="B6482" i="2"/>
  <c r="A6482" i="2" s="1"/>
  <c r="B5305" i="1"/>
  <c r="B5305" i="2"/>
  <c r="A5305" i="2" s="1"/>
  <c r="B4455" i="1"/>
  <c r="B4455" i="2"/>
  <c r="A4455" i="2" s="1"/>
  <c r="B7611" i="1"/>
  <c r="B7611" i="2"/>
  <c r="A7611" i="2" s="1"/>
  <c r="B7754" i="1"/>
  <c r="B7754" i="2"/>
  <c r="A7754" i="2" s="1"/>
  <c r="B7261" i="1"/>
  <c r="B7261" i="2"/>
  <c r="A7261" i="2" s="1"/>
  <c r="B5018" i="1"/>
  <c r="B5018" i="2"/>
  <c r="A5018" i="2" s="1"/>
  <c r="B5667" i="1"/>
  <c r="B5667" i="2"/>
  <c r="A5667" i="2" s="1"/>
  <c r="B2947" i="1"/>
  <c r="B2947" i="2"/>
  <c r="A2947" i="2" s="1"/>
  <c r="B4567" i="1"/>
  <c r="B4567" i="2"/>
  <c r="A4567" i="2" s="1"/>
  <c r="B5117" i="1"/>
  <c r="B5117" i="2"/>
  <c r="A5117" i="2" s="1"/>
  <c r="B1932" i="1"/>
  <c r="B1932" i="2"/>
  <c r="A1932" i="2" s="1"/>
  <c r="B2377" i="1"/>
  <c r="B2377" i="2"/>
  <c r="A2377" i="2" s="1"/>
  <c r="B2675" i="1"/>
  <c r="B2675" i="2"/>
  <c r="A2675" i="2" s="1"/>
  <c r="B2092" i="1"/>
  <c r="B2092" i="2"/>
  <c r="A2092" i="2" s="1"/>
  <c r="B5037" i="1"/>
  <c r="B5037" i="2"/>
  <c r="A5037" i="2" s="1"/>
  <c r="B6376" i="1"/>
  <c r="B6376" i="2"/>
  <c r="A6376" i="2" s="1"/>
  <c r="B6503" i="1"/>
  <c r="B6503" i="2"/>
  <c r="A6503" i="2" s="1"/>
  <c r="B7145" i="1"/>
  <c r="B7145" i="2"/>
  <c r="A7145" i="2" s="1"/>
  <c r="B7504" i="1"/>
  <c r="B7504" i="2"/>
  <c r="A7504" i="2" s="1"/>
  <c r="B7753" i="1"/>
  <c r="B7753" i="2"/>
  <c r="A7753" i="2" s="1"/>
  <c r="B6198" i="1"/>
  <c r="B6198" i="2"/>
  <c r="A6198" i="2" s="1"/>
  <c r="B6094" i="1"/>
  <c r="B6094" i="2"/>
  <c r="A6094" i="2" s="1"/>
  <c r="B7668" i="1"/>
  <c r="B7668" i="2"/>
  <c r="A7668" i="2" s="1"/>
  <c r="B8241" i="1"/>
  <c r="B8241" i="2"/>
  <c r="A8241" i="2" s="1"/>
  <c r="B6122" i="1"/>
  <c r="B6122" i="2"/>
  <c r="A6122" i="2" s="1"/>
  <c r="B6802" i="1"/>
  <c r="B6802" i="2"/>
  <c r="A6802" i="2" s="1"/>
  <c r="B7459" i="1"/>
  <c r="B7459" i="2"/>
  <c r="A7459" i="2" s="1"/>
  <c r="B7896" i="1"/>
  <c r="B7896" i="2"/>
  <c r="A7896" i="2" s="1"/>
  <c r="B8535" i="1"/>
  <c r="B8535" i="2"/>
  <c r="A8535" i="2" s="1"/>
  <c r="B5593" i="1"/>
  <c r="B5593" i="2"/>
  <c r="A5593" i="2" s="1"/>
  <c r="B6161" i="1"/>
  <c r="B6161" i="2"/>
  <c r="A6161" i="2" s="1"/>
  <c r="B6318" i="1"/>
  <c r="B6318" i="2"/>
  <c r="A6318" i="2" s="1"/>
  <c r="B8206" i="1"/>
  <c r="B8206" i="2"/>
  <c r="A8206" i="2" s="1"/>
  <c r="B8263" i="1"/>
  <c r="B8263" i="2"/>
  <c r="A8263" i="2" s="1"/>
  <c r="B7585" i="1"/>
  <c r="B7585" i="2"/>
  <c r="A7585" i="2" s="1"/>
  <c r="B3713" i="1"/>
  <c r="B3713" i="2"/>
  <c r="A3713" i="2" s="1"/>
  <c r="B4767" i="1"/>
  <c r="B4767" i="2"/>
  <c r="A4767" i="2" s="1"/>
  <c r="B4417" i="1"/>
  <c r="B4417" i="2"/>
  <c r="A4417" i="2" s="1"/>
  <c r="B3008" i="1"/>
  <c r="B3008" i="2"/>
  <c r="A3008" i="2" s="1"/>
  <c r="B2618" i="1"/>
  <c r="B2618" i="2"/>
  <c r="A2618" i="2" s="1"/>
  <c r="B4032" i="1"/>
  <c r="B4032" i="2"/>
  <c r="A4032" i="2" s="1"/>
  <c r="B7363" i="1"/>
  <c r="B7363" i="2"/>
  <c r="A7363" i="2" s="1"/>
  <c r="B5542" i="1"/>
  <c r="B5542" i="2"/>
  <c r="A5542" i="2" s="1"/>
  <c r="B7428" i="1"/>
  <c r="B7428" i="2"/>
  <c r="A7428" i="2" s="1"/>
  <c r="B7364" i="1"/>
  <c r="B7364" i="2"/>
  <c r="A7364" i="2" s="1"/>
  <c r="B6230" i="1"/>
  <c r="B6230" i="2"/>
  <c r="A6230" i="2" s="1"/>
  <c r="B6661" i="1"/>
  <c r="B6661" i="2"/>
  <c r="A6661" i="2" s="1"/>
  <c r="B4377" i="1"/>
  <c r="B4377" i="2"/>
  <c r="A4377" i="2" s="1"/>
  <c r="B5589" i="1"/>
  <c r="B5589" i="2"/>
  <c r="A5589" i="2" s="1"/>
  <c r="B6377" i="1"/>
  <c r="B6377" i="2"/>
  <c r="A6377" i="2" s="1"/>
  <c r="B4315" i="1"/>
  <c r="B4315" i="2"/>
  <c r="A4315" i="2" s="1"/>
  <c r="B4912" i="1"/>
  <c r="B4912" i="2"/>
  <c r="A4912" i="2" s="1"/>
  <c r="B4528" i="1"/>
  <c r="B4528" i="2"/>
  <c r="A4528" i="2" s="1"/>
  <c r="B2151" i="1"/>
  <c r="B2151" i="2"/>
  <c r="A2151" i="2" s="1"/>
  <c r="B2909" i="1"/>
  <c r="B2909" i="2"/>
  <c r="A2909" i="2" s="1"/>
  <c r="B3118" i="1"/>
  <c r="B3118" i="2"/>
  <c r="A3118" i="2" s="1"/>
  <c r="B2285" i="1"/>
  <c r="B2285" i="2"/>
  <c r="A2285" i="2" s="1"/>
  <c r="B4473" i="1"/>
  <c r="B4473" i="2"/>
  <c r="A4473" i="2" s="1"/>
  <c r="B6528" i="1"/>
  <c r="B6528" i="2"/>
  <c r="A6528" i="2" s="1"/>
  <c r="B7458" i="1"/>
  <c r="B7458" i="2"/>
  <c r="A7458" i="2" s="1"/>
  <c r="B7643" i="1"/>
  <c r="B7643" i="2"/>
  <c r="A7643" i="2" s="1"/>
  <c r="B8080" i="1"/>
  <c r="B8080" i="2"/>
  <c r="A8080" i="2" s="1"/>
  <c r="B7200" i="1"/>
  <c r="B7200" i="2"/>
  <c r="A7200" i="2" s="1"/>
  <c r="B7654" i="1"/>
  <c r="B7654" i="2"/>
  <c r="A7654" i="2" s="1"/>
  <c r="B7679" i="1"/>
  <c r="B7679" i="2"/>
  <c r="A7679" i="2" s="1"/>
  <c r="B8244" i="1"/>
  <c r="B8244" i="2"/>
  <c r="A8244" i="2" s="1"/>
  <c r="B7793" i="1"/>
  <c r="B7793" i="2"/>
  <c r="A7793" i="2" s="1"/>
  <c r="B6920" i="1"/>
  <c r="B6920" i="2"/>
  <c r="A6920" i="2" s="1"/>
  <c r="B7786" i="1"/>
  <c r="B7786" i="2"/>
  <c r="A7786" i="2" s="1"/>
  <c r="B8035" i="1"/>
  <c r="B8035" i="2"/>
  <c r="A8035" i="2" s="1"/>
  <c r="B7154" i="1"/>
  <c r="B7154" i="2"/>
  <c r="A7154" i="2" s="1"/>
  <c r="B8408" i="1"/>
  <c r="B8408" i="2"/>
  <c r="A8408" i="2" s="1"/>
  <c r="B5466" i="1"/>
  <c r="B5466" i="2"/>
  <c r="A5466" i="2" s="1"/>
  <c r="B6879" i="1"/>
  <c r="B6879" i="2"/>
  <c r="A6879" i="2" s="1"/>
  <c r="B6989" i="1"/>
  <c r="B6989" i="2"/>
  <c r="A6989" i="2" s="1"/>
  <c r="B7346" i="1"/>
  <c r="B7346" i="2"/>
  <c r="A7346" i="2" s="1"/>
  <c r="B3388" i="1"/>
  <c r="B3388" i="2"/>
  <c r="A3388" i="2" s="1"/>
  <c r="B4289" i="1"/>
  <c r="B4289" i="2"/>
  <c r="A4289" i="2" s="1"/>
  <c r="B5343" i="1"/>
  <c r="B5343" i="2"/>
  <c r="A5343" i="2" s="1"/>
  <c r="B4865" i="1"/>
  <c r="B4865" i="2"/>
  <c r="A4865" i="2" s="1"/>
  <c r="B2491" i="1"/>
  <c r="B2491" i="2"/>
  <c r="A2491" i="2" s="1"/>
  <c r="B2551" i="1"/>
  <c r="B2551" i="2"/>
  <c r="A2551" i="2" s="1"/>
  <c r="B3890" i="1"/>
  <c r="B3890" i="2"/>
  <c r="A3890" i="2" s="1"/>
  <c r="B5661" i="1"/>
  <c r="B5661" i="2"/>
  <c r="A5661" i="2" s="1"/>
  <c r="B7510" i="1"/>
  <c r="B7510" i="2"/>
  <c r="A7510" i="2" s="1"/>
  <c r="B102" i="1"/>
  <c r="B102" i="2"/>
  <c r="A102" i="2" s="1"/>
  <c r="B6686" i="1"/>
  <c r="B6686" i="2"/>
  <c r="A6686" i="2" s="1"/>
  <c r="B5715" i="1"/>
  <c r="B5715" i="2"/>
  <c r="A5715" i="2" s="1"/>
  <c r="B4554" i="1"/>
  <c r="B4554" i="2"/>
  <c r="A4554" i="2" s="1"/>
  <c r="B5620" i="1"/>
  <c r="B5620" i="2"/>
  <c r="A5620" i="2" s="1"/>
  <c r="B5722" i="1"/>
  <c r="B5722" i="2"/>
  <c r="A5722" i="2" s="1"/>
  <c r="B3869" i="1"/>
  <c r="B3869" i="2"/>
  <c r="A3869" i="2" s="1"/>
  <c r="B5019" i="1"/>
  <c r="B5019" i="2"/>
  <c r="A5019" i="2" s="1"/>
  <c r="B4155" i="1"/>
  <c r="B4155" i="2"/>
  <c r="A4155" i="2" s="1"/>
  <c r="B5752" i="1"/>
  <c r="B5752" i="2"/>
  <c r="A5752" i="2" s="1"/>
  <c r="B2940" i="1"/>
  <c r="B2940" i="2"/>
  <c r="A2940" i="2" s="1"/>
  <c r="B2646" i="1"/>
  <c r="B2646" i="2"/>
  <c r="A2646" i="2" s="1"/>
  <c r="B1988" i="1"/>
  <c r="B1988" i="2"/>
  <c r="A1988" i="2" s="1"/>
  <c r="B4577" i="1"/>
  <c r="B4577" i="2"/>
  <c r="A4577" i="2" s="1"/>
  <c r="B5704" i="1"/>
  <c r="B5704" i="2"/>
  <c r="A5704" i="2" s="1"/>
  <c r="B6345" i="1"/>
  <c r="B6345" i="2"/>
  <c r="A6345" i="2" s="1"/>
  <c r="B8258" i="1"/>
  <c r="B8258" i="2"/>
  <c r="A8258" i="2" s="1"/>
  <c r="B7002" i="1"/>
  <c r="B7002" i="2"/>
  <c r="A7002" i="2" s="1"/>
  <c r="B7489" i="1"/>
  <c r="B7489" i="2"/>
  <c r="A7489" i="2" s="1"/>
  <c r="B8447" i="1"/>
  <c r="B8447" i="2"/>
  <c r="A8447" i="2" s="1"/>
  <c r="B8454" i="1"/>
  <c r="B8454" i="2"/>
  <c r="A8454" i="2" s="1"/>
  <c r="B7082" i="1"/>
  <c r="B7082" i="2"/>
  <c r="A7082" i="2" s="1"/>
  <c r="B8237" i="1"/>
  <c r="B8237" i="2"/>
  <c r="A8237" i="2" s="1"/>
  <c r="B8623" i="1"/>
  <c r="B8623" i="2"/>
  <c r="A8623" i="2" s="1"/>
  <c r="B6793" i="1"/>
  <c r="B6793" i="2"/>
  <c r="A6793" i="2" s="1"/>
  <c r="B8586" i="1"/>
  <c r="B8586" i="2"/>
  <c r="A8586" i="2" s="1"/>
  <c r="B7109" i="1"/>
  <c r="B7109" i="2"/>
  <c r="A7109" i="2" s="1"/>
  <c r="B8491" i="1"/>
  <c r="B8491" i="2"/>
  <c r="A8491" i="2" s="1"/>
  <c r="B7673" i="1"/>
  <c r="B7673" i="2"/>
  <c r="A7673" i="2" s="1"/>
  <c r="B5477" i="1"/>
  <c r="B5477" i="2"/>
  <c r="A5477" i="2" s="1"/>
  <c r="B6668" i="1"/>
  <c r="B6668" i="2"/>
  <c r="A6668" i="2" s="1"/>
  <c r="B7534" i="1"/>
  <c r="B7534" i="2"/>
  <c r="A7534" i="2" s="1"/>
  <c r="B7591" i="1"/>
  <c r="B7591" i="2"/>
  <c r="A7591" i="2" s="1"/>
  <c r="B8188" i="1"/>
  <c r="B8188" i="2"/>
  <c r="A8188" i="2" s="1"/>
  <c r="B4188" i="1"/>
  <c r="B4188" i="2"/>
  <c r="A4188" i="2" s="1"/>
  <c r="B4138" i="1"/>
  <c r="B4138" i="2"/>
  <c r="A4138" i="2" s="1"/>
  <c r="B4820" i="1"/>
  <c r="B4820" i="2"/>
  <c r="A4820" i="2" s="1"/>
  <c r="B4569" i="1"/>
  <c r="B4569" i="2"/>
  <c r="A4569" i="2" s="1"/>
  <c r="B3041" i="1"/>
  <c r="B3041" i="2"/>
  <c r="A3041" i="2" s="1"/>
  <c r="B3483" i="1"/>
  <c r="B3483" i="2"/>
  <c r="A3483" i="2" s="1"/>
  <c r="B6813" i="1"/>
  <c r="B6813" i="2"/>
  <c r="A6813" i="2" s="1"/>
  <c r="B8658" i="1"/>
  <c r="B8658" i="2"/>
  <c r="A8658" i="2" s="1"/>
  <c r="B7116" i="1"/>
  <c r="B7116" i="2"/>
  <c r="A7116" i="2" s="1"/>
  <c r="B3967" i="1"/>
  <c r="B3967" i="2"/>
  <c r="A3967" i="2" s="1"/>
  <c r="B5191" i="1"/>
  <c r="B5191" i="2"/>
  <c r="A5191" i="2" s="1"/>
  <c r="B6479" i="1"/>
  <c r="B6479" i="2"/>
  <c r="A6479" i="2" s="1"/>
  <c r="B5177" i="1"/>
  <c r="B5177" i="2"/>
  <c r="A5177" i="2" s="1"/>
  <c r="B6420" i="1"/>
  <c r="B6420" i="2"/>
  <c r="A6420" i="2" s="1"/>
  <c r="B5795" i="1"/>
  <c r="B5795" i="2"/>
  <c r="A5795" i="2" s="1"/>
  <c r="B3203" i="1"/>
  <c r="B3203" i="2"/>
  <c r="A3203" i="2" s="1"/>
  <c r="B4134" i="1"/>
  <c r="B4134" i="2"/>
  <c r="A4134" i="2" s="1"/>
  <c r="B5245" i="1"/>
  <c r="B5245" i="2"/>
  <c r="A5245" i="2" s="1"/>
  <c r="B2228" i="1"/>
  <c r="B2228" i="2"/>
  <c r="A2228" i="2" s="1"/>
  <c r="B2382" i="1"/>
  <c r="B2382" i="2"/>
  <c r="A2382" i="2" s="1"/>
  <c r="B2803" i="1"/>
  <c r="B2803" i="2"/>
  <c r="A2803" i="2" s="1"/>
  <c r="B1114" i="1"/>
  <c r="B1114" i="2"/>
  <c r="A1114" i="2" s="1"/>
  <c r="B5165" i="1"/>
  <c r="B5165" i="2"/>
  <c r="A5165" i="2" s="1"/>
  <c r="B6504" i="1"/>
  <c r="B6504" i="2"/>
  <c r="A6504" i="2" s="1"/>
  <c r="B6141" i="1"/>
  <c r="B6141" i="2"/>
  <c r="A6141" i="2" s="1"/>
  <c r="B7370" i="1"/>
  <c r="B7370" i="2"/>
  <c r="A7370" i="2" s="1"/>
  <c r="B7632" i="1"/>
  <c r="B7632" i="2"/>
  <c r="A7632" i="2" s="1"/>
  <c r="B7501" i="1"/>
  <c r="B7501" i="2"/>
  <c r="A7501" i="2" s="1"/>
  <c r="B6770" i="1"/>
  <c r="B6770" i="2"/>
  <c r="A6770" i="2" s="1"/>
  <c r="B7120" i="1"/>
  <c r="B7120" i="2"/>
  <c r="A7120" i="2" s="1"/>
  <c r="B7796" i="1"/>
  <c r="B7796" i="2"/>
  <c r="A7796" i="2" s="1"/>
  <c r="B8045" i="1"/>
  <c r="B8045" i="2"/>
  <c r="A8045" i="2" s="1"/>
  <c r="B6354" i="1"/>
  <c r="B6354" i="2"/>
  <c r="A6354" i="2" s="1"/>
  <c r="B7237" i="1"/>
  <c r="B7237" i="2"/>
  <c r="A7237" i="2" s="1"/>
  <c r="B7587" i="1"/>
  <c r="B7587" i="2"/>
  <c r="A7587" i="2" s="1"/>
  <c r="B8024" i="1"/>
  <c r="B8024" i="2"/>
  <c r="A8024" i="2" s="1"/>
  <c r="B8705" i="1"/>
  <c r="B8705" i="2"/>
  <c r="A8705" i="2" s="1"/>
  <c r="B5721" i="1"/>
  <c r="B5721" i="2"/>
  <c r="A5721" i="2" s="1"/>
  <c r="B6342" i="1"/>
  <c r="B6342" i="2"/>
  <c r="A6342" i="2" s="1"/>
  <c r="B6541" i="1"/>
  <c r="B6541" i="2"/>
  <c r="A6541" i="2" s="1"/>
  <c r="B8334" i="1"/>
  <c r="B8334" i="2"/>
  <c r="A8334" i="2" s="1"/>
  <c r="B6298" i="1"/>
  <c r="B6298" i="2"/>
  <c r="A6298" i="2" s="1"/>
  <c r="B3991" i="1"/>
  <c r="B3991" i="2"/>
  <c r="A3991" i="2" s="1"/>
  <c r="B3841" i="1"/>
  <c r="B3841" i="2"/>
  <c r="A3841" i="2" s="1"/>
  <c r="B4895" i="1"/>
  <c r="B4895" i="2"/>
  <c r="A4895" i="2" s="1"/>
  <c r="B3882" i="1"/>
  <c r="B3882" i="2"/>
  <c r="A3882" i="2" s="1"/>
  <c r="B3136" i="1"/>
  <c r="B3136" i="2"/>
  <c r="A3136" i="2" s="1"/>
  <c r="B2746" i="1"/>
  <c r="B2746" i="2"/>
  <c r="A2746" i="2" s="1"/>
  <c r="B3397" i="1"/>
  <c r="B3397" i="2"/>
  <c r="A3397" i="2" s="1"/>
  <c r="B8752" i="1"/>
  <c r="B8752" i="2"/>
  <c r="A8752" i="2" s="1"/>
  <c r="B5775" i="1"/>
  <c r="B5775" i="2"/>
  <c r="A5775" i="2" s="1"/>
  <c r="B7224" i="1"/>
  <c r="B7224" i="2"/>
  <c r="A7224" i="2" s="1"/>
  <c r="B3012" i="1"/>
  <c r="B3012" i="2"/>
  <c r="A3012" i="2" s="1"/>
  <c r="B7693" i="1"/>
  <c r="B7693" i="2"/>
  <c r="A7693" i="2" s="1"/>
  <c r="B7013" i="1"/>
  <c r="B7013" i="2"/>
  <c r="A7013" i="2" s="1"/>
  <c r="B4643" i="1"/>
  <c r="B4643" i="2"/>
  <c r="A4643" i="2" s="1"/>
  <c r="B5475" i="1"/>
  <c r="B5475" i="2"/>
  <c r="A5475" i="2" s="1"/>
  <c r="B6811" i="1"/>
  <c r="B6811" i="2"/>
  <c r="A6811" i="2" s="1"/>
  <c r="B4484" i="1"/>
  <c r="B4484" i="2"/>
  <c r="A4484" i="2" s="1"/>
  <c r="B5264" i="1"/>
  <c r="B5264" i="2"/>
  <c r="A5264" i="2" s="1"/>
  <c r="B4501" i="1"/>
  <c r="B4501" i="2"/>
  <c r="A4501" i="2" s="1"/>
  <c r="B2454" i="1"/>
  <c r="B2454" i="2"/>
  <c r="A2454" i="2" s="1"/>
  <c r="B1568" i="1"/>
  <c r="B1568" i="2"/>
  <c r="A1568" i="2" s="1"/>
  <c r="B3607" i="1"/>
  <c r="B3607" i="2"/>
  <c r="A3607" i="2" s="1"/>
  <c r="B2528" i="1"/>
  <c r="B2528" i="2"/>
  <c r="A2528" i="2" s="1"/>
  <c r="B5360" i="1"/>
  <c r="B5360" i="2"/>
  <c r="A5360" i="2" s="1"/>
  <c r="B6880" i="1"/>
  <c r="B6880" i="2"/>
  <c r="A6880" i="2" s="1"/>
  <c r="B7810" i="1"/>
  <c r="B7810" i="2"/>
  <c r="A7810" i="2" s="1"/>
  <c r="B7995" i="1"/>
  <c r="B7995" i="2"/>
  <c r="A7995" i="2" s="1"/>
  <c r="B7090" i="1"/>
  <c r="B7090" i="2"/>
  <c r="A7090" i="2" s="1"/>
  <c r="B8440" i="1"/>
  <c r="B8440" i="2"/>
  <c r="A8440" i="2" s="1"/>
  <c r="B8006" i="1"/>
  <c r="B8006" i="2"/>
  <c r="A8006" i="2" s="1"/>
  <c r="B8031" i="1"/>
  <c r="B8031" i="2"/>
  <c r="A8031" i="2" s="1"/>
  <c r="B6362" i="1"/>
  <c r="B6362" i="2"/>
  <c r="A6362" i="2" s="1"/>
  <c r="B8573" i="1"/>
  <c r="B8573" i="2"/>
  <c r="A8573" i="2" s="1"/>
  <c r="B6227" i="1"/>
  <c r="B6227" i="2"/>
  <c r="A6227" i="2" s="1"/>
  <c r="B8138" i="1"/>
  <c r="B8138" i="2"/>
  <c r="A8138" i="2" s="1"/>
  <c r="B6255" i="1"/>
  <c r="B6255" i="2"/>
  <c r="A6255" i="2" s="1"/>
  <c r="B7383" i="1"/>
  <c r="B7383" i="2"/>
  <c r="A7383" i="2" s="1"/>
  <c r="B7869" i="1"/>
  <c r="B7869" i="2"/>
  <c r="A7869" i="2" s="1"/>
  <c r="B5822" i="1"/>
  <c r="B5822" i="2"/>
  <c r="A5822" i="2" s="1"/>
  <c r="B6469" i="1"/>
  <c r="B6469" i="2"/>
  <c r="A6469" i="2" s="1"/>
  <c r="B6454" i="1"/>
  <c r="B6454" i="2"/>
  <c r="A6454" i="2" s="1"/>
  <c r="B6522" i="1"/>
  <c r="B6522" i="2"/>
  <c r="A6522" i="2" s="1"/>
  <c r="B7740" i="1"/>
  <c r="B7740" i="2"/>
  <c r="A7740" i="2" s="1"/>
  <c r="B3740" i="1"/>
  <c r="B3740" i="2"/>
  <c r="A3740" i="2" s="1"/>
  <c r="B3147" i="1"/>
  <c r="B3147" i="2"/>
  <c r="A3147" i="2" s="1"/>
  <c r="B4608" i="1"/>
  <c r="B4608" i="2"/>
  <c r="A4608" i="2" s="1"/>
  <c r="B5217" i="1"/>
  <c r="B5217" i="2"/>
  <c r="A5217" i="2" s="1"/>
  <c r="B2593" i="1"/>
  <c r="B2593" i="2"/>
  <c r="A2593" i="2" s="1"/>
  <c r="B1903" i="1"/>
  <c r="B1903" i="2"/>
  <c r="A1903" i="2" s="1"/>
  <c r="B5742" i="1"/>
  <c r="B5742" i="2"/>
  <c r="A5742" i="2" s="1"/>
  <c r="B5989" i="1"/>
  <c r="B5989" i="2"/>
  <c r="A5989" i="2" s="1"/>
  <c r="B7773" i="1"/>
  <c r="B7773" i="2"/>
  <c r="A7773" i="2" s="1"/>
  <c r="B712" i="1"/>
  <c r="B712" i="2"/>
  <c r="A712" i="2" s="1"/>
  <c r="B5765" i="1"/>
  <c r="B5765" i="2"/>
  <c r="A5765" i="2" s="1"/>
  <c r="B6948" i="1"/>
  <c r="B6948" i="2"/>
  <c r="A6948" i="2" s="1"/>
  <c r="B4985" i="1"/>
  <c r="B4985" i="2"/>
  <c r="A4985" i="2" s="1"/>
  <c r="B6228" i="1"/>
  <c r="B6228" i="2"/>
  <c r="A6228" i="2" s="1"/>
  <c r="B5603" i="1"/>
  <c r="B5603" i="2"/>
  <c r="A5603" i="2" s="1"/>
  <c r="B3367" i="1"/>
  <c r="B3367" i="2"/>
  <c r="A3367" i="2" s="1"/>
  <c r="B4457" i="1"/>
  <c r="B4457" i="2"/>
  <c r="A4457" i="2" s="1"/>
  <c r="B5053" i="1"/>
  <c r="B5053" i="2"/>
  <c r="A5053" i="2" s="1"/>
  <c r="B1779" i="1"/>
  <c r="B1779" i="2"/>
  <c r="A1779" i="2" s="1"/>
  <c r="B2241" i="1"/>
  <c r="B2241" i="2"/>
  <c r="A2241" i="2" s="1"/>
  <c r="B2611" i="1"/>
  <c r="B2611" i="2"/>
  <c r="A2611" i="2" s="1"/>
  <c r="B1939" i="1"/>
  <c r="B1939" i="2"/>
  <c r="A1939" i="2" s="1"/>
  <c r="B4973" i="1"/>
  <c r="B4973" i="2"/>
  <c r="A4973" i="2" s="1"/>
  <c r="B6312" i="1"/>
  <c r="B6312" i="2"/>
  <c r="A6312" i="2" s="1"/>
  <c r="B6125" i="1"/>
  <c r="B6125" i="2"/>
  <c r="A6125" i="2" s="1"/>
  <c r="B6838" i="1"/>
  <c r="B6838" i="2"/>
  <c r="A6838" i="2" s="1"/>
  <c r="B7440" i="1"/>
  <c r="B7440" i="2"/>
  <c r="A7440" i="2" s="1"/>
  <c r="B7187" i="1"/>
  <c r="B7187" i="2"/>
  <c r="A7187" i="2" s="1"/>
  <c r="B5981" i="1"/>
  <c r="B5981" i="2"/>
  <c r="A5981" i="2" s="1"/>
  <c r="B7291" i="1"/>
  <c r="B7291" i="2"/>
  <c r="A7291" i="2" s="1"/>
  <c r="B7604" i="1"/>
  <c r="B7604" i="2"/>
  <c r="A7604" i="2" s="1"/>
  <c r="B7785" i="1"/>
  <c r="B7785" i="2"/>
  <c r="A7785" i="2" s="1"/>
  <c r="B5957" i="1"/>
  <c r="B5957" i="2"/>
  <c r="A5957" i="2" s="1"/>
  <c r="B6239" i="1"/>
  <c r="B6239" i="2"/>
  <c r="A6239" i="2" s="1"/>
  <c r="B7313" i="1"/>
  <c r="B7313" i="2"/>
  <c r="A7313" i="2" s="1"/>
  <c r="B7832" i="1"/>
  <c r="B7832" i="2"/>
  <c r="A7832" i="2" s="1"/>
  <c r="B8449" i="1"/>
  <c r="B8449" i="2"/>
  <c r="A8449" i="2" s="1"/>
  <c r="B5529" i="1"/>
  <c r="B5529" i="2"/>
  <c r="A5529" i="2" s="1"/>
  <c r="B6037" i="1"/>
  <c r="B6037" i="2"/>
  <c r="A6037" i="2" s="1"/>
  <c r="B6233" i="1"/>
  <c r="B6233" i="2"/>
  <c r="A6233" i="2" s="1"/>
  <c r="B8142" i="1"/>
  <c r="B8142" i="2"/>
  <c r="A8142" i="2" s="1"/>
  <c r="B8199" i="1"/>
  <c r="B8199" i="2"/>
  <c r="A8199" i="2" s="1"/>
  <c r="B6467" i="1"/>
  <c r="B6467" i="2"/>
  <c r="A6467" i="2" s="1"/>
  <c r="B3649" i="1"/>
  <c r="B3649" i="2"/>
  <c r="A3649" i="2" s="1"/>
  <c r="B4703" i="1"/>
  <c r="B4703" i="2"/>
  <c r="A4703" i="2" s="1"/>
  <c r="B4296" i="1"/>
  <c r="B4296" i="2"/>
  <c r="A4296" i="2" s="1"/>
  <c r="B2944" i="1"/>
  <c r="B2944" i="2"/>
  <c r="A2944" i="2" s="1"/>
  <c r="B2554" i="1"/>
  <c r="B2554" i="2"/>
  <c r="A2554" i="2" s="1"/>
  <c r="B3776" i="1"/>
  <c r="B3776" i="2"/>
  <c r="A3776" i="2" s="1"/>
  <c r="B8044" i="1"/>
  <c r="B8044" i="2"/>
  <c r="A8044" i="2" s="1"/>
  <c r="B5761" i="1"/>
  <c r="B5761" i="2"/>
  <c r="A5761" i="2" s="1"/>
  <c r="B6654" i="1"/>
  <c r="B6654" i="2"/>
  <c r="A6654" i="2" s="1"/>
  <c r="B7475" i="1"/>
  <c r="B7475" i="2"/>
  <c r="A7475" i="2" s="1"/>
  <c r="B4905" i="1"/>
  <c r="B4905" i="2"/>
  <c r="A4905" i="2" s="1"/>
  <c r="B5891" i="1"/>
  <c r="B5891" i="2"/>
  <c r="A5891" i="2" s="1"/>
  <c r="B3394" i="1"/>
  <c r="B3394" i="2"/>
  <c r="A3394" i="2" s="1"/>
  <c r="B4435" i="1"/>
  <c r="B4435" i="2"/>
  <c r="A4435" i="2" s="1"/>
  <c r="B5341" i="1"/>
  <c r="B5341" i="2"/>
  <c r="A5341" i="2" s="1"/>
  <c r="B1351" i="1"/>
  <c r="B1351" i="2"/>
  <c r="A1351" i="2" s="1"/>
  <c r="B2557" i="1"/>
  <c r="B2557" i="2"/>
  <c r="A2557" i="2" s="1"/>
  <c r="B1877" i="1"/>
  <c r="B1877" i="2"/>
  <c r="A1877" i="2" s="1"/>
  <c r="B1487" i="1"/>
  <c r="B1487" i="2"/>
  <c r="A1487" i="2" s="1"/>
  <c r="B5261" i="1"/>
  <c r="B5261" i="2"/>
  <c r="A5261" i="2" s="1"/>
  <c r="B6382" i="1"/>
  <c r="B6382" i="2"/>
  <c r="A6382" i="2" s="1"/>
  <c r="B6477" i="1"/>
  <c r="B6477" i="2"/>
  <c r="A6477" i="2" s="1"/>
  <c r="B7165" i="1"/>
  <c r="B7165" i="2"/>
  <c r="A7165" i="2" s="1"/>
  <c r="B7728" i="1"/>
  <c r="B7728" i="2"/>
  <c r="A7728" i="2" s="1"/>
  <c r="B8333" i="1"/>
  <c r="B8333" i="2"/>
  <c r="A8333" i="2" s="1"/>
  <c r="B7182" i="1"/>
  <c r="B7182" i="2"/>
  <c r="A7182" i="2" s="1"/>
  <c r="B7265" i="1"/>
  <c r="B7265" i="2"/>
  <c r="A7265" i="2" s="1"/>
  <c r="B7892" i="1"/>
  <c r="B7892" i="2"/>
  <c r="A7892" i="2" s="1"/>
  <c r="B8444" i="1"/>
  <c r="B8444" i="2"/>
  <c r="A8444" i="2" s="1"/>
  <c r="B6568" i="1"/>
  <c r="B6568" i="2"/>
  <c r="A6568" i="2" s="1"/>
  <c r="B7434" i="1"/>
  <c r="B7434" i="2"/>
  <c r="A7434" i="2" s="1"/>
  <c r="B7683" i="1"/>
  <c r="B7683" i="2"/>
  <c r="A7683" i="2" s="1"/>
  <c r="B8120" i="1"/>
  <c r="B8120" i="2"/>
  <c r="A8120" i="2" s="1"/>
  <c r="B7289" i="1"/>
  <c r="B7289" i="2"/>
  <c r="A7289" i="2" s="1"/>
  <c r="B5817" i="1"/>
  <c r="B5817" i="2"/>
  <c r="A5817" i="2" s="1"/>
  <c r="B6527" i="1"/>
  <c r="B6527" i="2"/>
  <c r="A6527" i="2" s="1"/>
  <c r="B6637" i="1"/>
  <c r="B6637" i="2"/>
  <c r="A6637" i="2" s="1"/>
  <c r="B8430" i="1"/>
  <c r="B8430" i="2"/>
  <c r="A8430" i="2" s="1"/>
  <c r="B7034" i="1"/>
  <c r="B7034" i="2"/>
  <c r="A7034" i="2" s="1"/>
  <c r="B4087" i="1"/>
  <c r="B4087" i="2"/>
  <c r="A4087" i="2" s="1"/>
  <c r="B3937" i="1"/>
  <c r="B3937" i="2"/>
  <c r="A3937" i="2" s="1"/>
  <c r="B4991" i="1"/>
  <c r="B4991" i="2"/>
  <c r="A4991" i="2" s="1"/>
  <c r="B4381" i="1"/>
  <c r="B4381" i="2"/>
  <c r="A4381" i="2" s="1"/>
  <c r="B3232" i="1"/>
  <c r="B3232" i="2"/>
  <c r="A3232" i="2" s="1"/>
  <c r="B1768" i="1"/>
  <c r="B1768" i="2"/>
  <c r="A1768" i="2" s="1"/>
  <c r="B3845" i="1"/>
  <c r="B3845" i="2"/>
  <c r="A3845" i="2" s="1"/>
  <c r="B7857" i="1"/>
  <c r="B7857" i="2"/>
  <c r="A7857" i="2" s="1"/>
  <c r="B6791" i="1"/>
  <c r="B6791" i="2"/>
  <c r="A6791" i="2" s="1"/>
  <c r="B8507" i="1"/>
  <c r="B8507" i="2"/>
  <c r="A8507" i="2" s="1"/>
  <c r="B2898" i="1"/>
  <c r="B2898" i="2"/>
  <c r="A2898" i="2" s="1"/>
  <c r="B1996" i="1"/>
  <c r="B1996" i="2"/>
  <c r="A1996" i="2" s="1"/>
  <c r="B3424" i="1"/>
  <c r="B3424" i="2"/>
  <c r="A3424" i="2" s="1"/>
  <c r="B4325" i="1"/>
  <c r="B4325" i="2"/>
  <c r="A4325" i="2" s="1"/>
  <c r="B4311" i="1"/>
  <c r="B4311" i="2"/>
  <c r="A4311" i="2" s="1"/>
  <c r="B5719" i="1"/>
  <c r="B5719" i="2"/>
  <c r="A5719" i="2" s="1"/>
  <c r="B6908" i="1"/>
  <c r="B6908" i="2"/>
  <c r="A6908" i="2" s="1"/>
  <c r="B7838" i="1"/>
  <c r="B7838" i="2"/>
  <c r="A7838" i="2" s="1"/>
  <c r="B7991" i="1"/>
  <c r="B7991" i="2"/>
  <c r="A7991" i="2" s="1"/>
  <c r="B7320" i="1"/>
  <c r="B7320" i="2"/>
  <c r="A7320" i="2" s="1"/>
  <c r="B7861" i="1"/>
  <c r="B7861" i="2"/>
  <c r="A7861" i="2" s="1"/>
  <c r="B6396" i="1"/>
  <c r="B6396" i="2"/>
  <c r="A6396" i="2" s="1"/>
  <c r="B5739" i="1"/>
  <c r="B5739" i="2"/>
  <c r="A5739" i="2" s="1"/>
  <c r="B6992" i="1"/>
  <c r="B6992" i="2"/>
  <c r="A6992" i="2" s="1"/>
  <c r="B7858" i="1"/>
  <c r="B7858" i="2"/>
  <c r="A7858" i="2" s="1"/>
  <c r="B4385" i="1"/>
  <c r="B4385" i="2"/>
  <c r="A4385" i="2" s="1"/>
  <c r="B5568" i="1"/>
  <c r="B5568" i="2"/>
  <c r="A5568" i="2" s="1"/>
  <c r="B5510" i="1"/>
  <c r="B5510" i="2"/>
  <c r="A5510" i="2" s="1"/>
  <c r="B7015" i="1"/>
  <c r="B7015" i="2"/>
  <c r="A7015" i="2" s="1"/>
  <c r="B5472" i="1"/>
  <c r="B5472" i="2"/>
  <c r="A5472" i="2" s="1"/>
  <c r="B7721" i="1"/>
  <c r="B7721" i="2"/>
  <c r="A7721" i="2" s="1"/>
  <c r="B6554" i="1"/>
  <c r="B6554" i="2"/>
  <c r="A6554" i="2" s="1"/>
  <c r="B7648" i="1"/>
  <c r="B7648" i="2"/>
  <c r="A7648" i="2" s="1"/>
  <c r="B8289" i="1"/>
  <c r="B8289" i="2"/>
  <c r="A8289" i="2" s="1"/>
  <c r="B6146" i="1"/>
  <c r="B6146" i="2"/>
  <c r="A6146" i="2" s="1"/>
  <c r="B7395" i="1"/>
  <c r="B7395" i="2"/>
  <c r="A7395" i="2" s="1"/>
  <c r="B7657" i="1"/>
  <c r="B7657" i="2"/>
  <c r="A7657" i="2" s="1"/>
  <c r="B126" i="1"/>
  <c r="B126" i="2"/>
  <c r="A126" i="2" s="1"/>
  <c r="B686" i="1"/>
  <c r="B686" i="2"/>
  <c r="A686" i="2" s="1"/>
  <c r="B1717" i="1"/>
  <c r="B1717" i="2"/>
  <c r="A1717" i="2" s="1"/>
  <c r="B2061" i="1"/>
  <c r="B2061" i="2"/>
  <c r="A2061" i="2" s="1"/>
  <c r="B2265" i="1"/>
  <c r="B2265" i="2"/>
  <c r="A2265" i="2" s="1"/>
  <c r="B5924" i="1"/>
  <c r="B5924" i="2"/>
  <c r="A5924" i="2" s="1"/>
  <c r="B7137" i="1"/>
  <c r="B7137" i="2"/>
  <c r="A7137" i="2" s="1"/>
  <c r="B3534" i="1"/>
  <c r="B3534" i="2"/>
  <c r="A3534" i="2" s="1"/>
  <c r="B7898" i="1"/>
  <c r="B7898" i="2"/>
  <c r="A7898" i="2" s="1"/>
  <c r="B3257" i="1"/>
  <c r="B3257" i="2"/>
  <c r="A3257" i="2" s="1"/>
  <c r="B6681" i="1"/>
  <c r="B6681" i="2"/>
  <c r="A6681" i="2" s="1"/>
  <c r="B2481" i="1"/>
  <c r="B2481" i="2"/>
  <c r="A2481" i="2" s="1"/>
  <c r="B6987" i="1"/>
  <c r="B6987" i="2"/>
  <c r="A6987" i="2" s="1"/>
  <c r="B2532" i="1"/>
  <c r="B2532" i="2"/>
  <c r="A2532" i="2" s="1"/>
  <c r="B6003" i="1"/>
  <c r="B6003" i="2"/>
  <c r="A6003" i="2" s="1"/>
  <c r="B2916" i="1"/>
  <c r="B2916" i="2"/>
  <c r="A2916" i="2" s="1"/>
  <c r="B5700" i="1"/>
  <c r="B5700" i="2"/>
  <c r="A5700" i="2" s="1"/>
  <c r="B3126" i="1"/>
  <c r="B3126" i="2"/>
  <c r="A3126" i="2" s="1"/>
  <c r="B3343" i="1"/>
  <c r="B3343" i="2"/>
  <c r="A3343" i="2" s="1"/>
  <c r="B3642" i="1"/>
  <c r="B3642" i="2"/>
  <c r="A3642" i="2" s="1"/>
  <c r="B5242" i="1"/>
  <c r="B5242" i="2"/>
  <c r="A5242" i="2" s="1"/>
  <c r="B6767" i="1"/>
  <c r="B6767" i="2"/>
  <c r="A6767" i="2" s="1"/>
  <c r="B6845" i="1"/>
  <c r="B6845" i="2"/>
  <c r="A6845" i="2" s="1"/>
  <c r="B8670" i="1"/>
  <c r="B8670" i="2"/>
  <c r="A8670" i="2" s="1"/>
  <c r="B7192" i="1"/>
  <c r="B7192" i="2"/>
  <c r="A7192" i="2" s="1"/>
  <c r="B8453" i="1"/>
  <c r="B8453" i="2"/>
  <c r="A8453" i="2" s="1"/>
  <c r="B7833" i="1"/>
  <c r="B7833" i="2"/>
  <c r="A7833" i="2" s="1"/>
  <c r="B5440" i="1"/>
  <c r="B5440" i="2"/>
  <c r="A5440" i="2" s="1"/>
  <c r="B6787" i="1"/>
  <c r="B6787" i="2"/>
  <c r="A6787" i="2" s="1"/>
  <c r="B6929" i="1"/>
  <c r="B6929" i="2"/>
  <c r="A6929" i="2" s="1"/>
  <c r="B8690" i="1"/>
  <c r="B8690" i="2"/>
  <c r="A8690" i="2" s="1"/>
  <c r="B5093" i="1"/>
  <c r="B5093" i="2"/>
  <c r="A5093" i="2" s="1"/>
  <c r="B6400" i="1"/>
  <c r="B6400" i="2"/>
  <c r="A6400" i="2" s="1"/>
  <c r="B5551" i="1"/>
  <c r="B5551" i="2"/>
  <c r="A5551" i="2" s="1"/>
  <c r="B6836" i="1"/>
  <c r="B6836" i="2"/>
  <c r="A6836" i="2" s="1"/>
  <c r="B7798" i="1"/>
  <c r="B7798" i="2"/>
  <c r="A7798" i="2" s="1"/>
  <c r="B7477" i="1"/>
  <c r="B7477" i="2"/>
  <c r="A7477" i="2" s="1"/>
  <c r="B7979" i="1"/>
  <c r="B7979" i="2"/>
  <c r="A7979" i="2" s="1"/>
  <c r="B7167" i="1"/>
  <c r="B7167" i="2"/>
  <c r="A7167" i="2" s="1"/>
  <c r="B8293" i="1"/>
  <c r="B8293" i="2"/>
  <c r="A8293" i="2" s="1"/>
  <c r="B7663" i="1"/>
  <c r="B7663" i="2"/>
  <c r="A7663" i="2" s="1"/>
  <c r="B8228" i="1"/>
  <c r="B8228" i="2"/>
  <c r="A8228" i="2" s="1"/>
  <c r="B7925" i="1"/>
  <c r="B7925" i="2"/>
  <c r="A7925" i="2" s="1"/>
  <c r="B510" i="1"/>
  <c r="B510" i="2"/>
  <c r="A510" i="2" s="1"/>
  <c r="B805" i="1"/>
  <c r="B805" i="2"/>
  <c r="A805" i="2" s="1"/>
  <c r="B1770" i="1"/>
  <c r="B1770" i="2"/>
  <c r="A1770" i="2" s="1"/>
  <c r="B2951" i="1"/>
  <c r="B2951" i="2"/>
  <c r="A2951" i="2" s="1"/>
  <c r="B3684" i="1"/>
  <c r="B3684" i="2"/>
  <c r="A3684" i="2" s="1"/>
  <c r="B6872" i="1"/>
  <c r="B6872" i="2"/>
  <c r="A6872" i="2" s="1"/>
  <c r="B678" i="1"/>
  <c r="B678" i="2"/>
  <c r="A678" i="2" s="1"/>
  <c r="B5860" i="1"/>
  <c r="B5860" i="2"/>
  <c r="A5860" i="2" s="1"/>
  <c r="B7022" i="1"/>
  <c r="B7022" i="2"/>
  <c r="A7022" i="2" s="1"/>
  <c r="B4505" i="1"/>
  <c r="B4505" i="2"/>
  <c r="A4505" i="2" s="1"/>
  <c r="B7114" i="1"/>
  <c r="B7114" i="2"/>
  <c r="A7114" i="2" s="1"/>
  <c r="B5383" i="1"/>
  <c r="B5383" i="2"/>
  <c r="A5383" i="2" s="1"/>
  <c r="B8570" i="1"/>
  <c r="B8570" i="2"/>
  <c r="A8570" i="2" s="1"/>
  <c r="B3433" i="1"/>
  <c r="B3433" i="2"/>
  <c r="A3433" i="2" s="1"/>
  <c r="B7129" i="1"/>
  <c r="B7129" i="2"/>
  <c r="A7129" i="2" s="1"/>
  <c r="B4004" i="1"/>
  <c r="B4004" i="2"/>
  <c r="A4004" i="2" s="1"/>
  <c r="B6502" i="1"/>
  <c r="B6502" i="2"/>
  <c r="A6502" i="2" s="1"/>
  <c r="B4503" i="1"/>
  <c r="B4503" i="2"/>
  <c r="A4503" i="2" s="1"/>
  <c r="B5815" i="1"/>
  <c r="B5815" i="2"/>
  <c r="A5815" i="2" s="1"/>
  <c r="B7004" i="1"/>
  <c r="B7004" i="2"/>
  <c r="A7004" i="2" s="1"/>
  <c r="B7934" i="1"/>
  <c r="B7934" i="2"/>
  <c r="A7934" i="2" s="1"/>
  <c r="B8087" i="1"/>
  <c r="B8087" i="2"/>
  <c r="A8087" i="2" s="1"/>
  <c r="B6277" i="1"/>
  <c r="B6277" i="2"/>
  <c r="A6277" i="2" s="1"/>
  <c r="B8456" i="1"/>
  <c r="B8456" i="2"/>
  <c r="A8456" i="2" s="1"/>
  <c r="B6492" i="1"/>
  <c r="B6492" i="2"/>
  <c r="A6492" i="2" s="1"/>
  <c r="B5835" i="1"/>
  <c r="B5835" i="2"/>
  <c r="A5835" i="2" s="1"/>
  <c r="B6383" i="1"/>
  <c r="B6383" i="2"/>
  <c r="A6383" i="2" s="1"/>
  <c r="B7954" i="1"/>
  <c r="B7954" i="2"/>
  <c r="A7954" i="2" s="1"/>
  <c r="B4568" i="1"/>
  <c r="B4568" i="2"/>
  <c r="A4568" i="2" s="1"/>
  <c r="B5664" i="1"/>
  <c r="B5664" i="2"/>
  <c r="A5664" i="2" s="1"/>
  <c r="B5606" i="1"/>
  <c r="B5606" i="2"/>
  <c r="A5606" i="2" s="1"/>
  <c r="B6081" i="1"/>
  <c r="B6081" i="2"/>
  <c r="A6081" i="2" s="1"/>
  <c r="B6223" i="1"/>
  <c r="B6223" i="2"/>
  <c r="A6223" i="2" s="1"/>
  <c r="B8321" i="1"/>
  <c r="B8321" i="2"/>
  <c r="A8321" i="2" s="1"/>
  <c r="B7139" i="1"/>
  <c r="B7139" i="2"/>
  <c r="A7139" i="2" s="1"/>
  <c r="B7744" i="1"/>
  <c r="B7744" i="2"/>
  <c r="A7744" i="2" s="1"/>
  <c r="B7629" i="1"/>
  <c r="B7629" i="2"/>
  <c r="A7629" i="2" s="1"/>
  <c r="B6998" i="1"/>
  <c r="B6998" i="2"/>
  <c r="A6998" i="2" s="1"/>
  <c r="B7492" i="1"/>
  <c r="B7492" i="2"/>
  <c r="A7492" i="2" s="1"/>
  <c r="B8300" i="1"/>
  <c r="B8300" i="2"/>
  <c r="A8300" i="2" s="1"/>
  <c r="B333" i="1"/>
  <c r="B333" i="2"/>
  <c r="A333" i="2" s="1"/>
  <c r="B828" i="1"/>
  <c r="B828" i="2"/>
  <c r="A828" i="2" s="1"/>
  <c r="B934" i="1"/>
  <c r="B934" i="2"/>
  <c r="A934" i="2" s="1"/>
  <c r="B2788" i="1"/>
  <c r="B2788" i="2"/>
  <c r="A2788" i="2" s="1"/>
  <c r="B3108" i="1"/>
  <c r="B3108" i="2"/>
  <c r="A3108" i="2" s="1"/>
  <c r="B6404" i="1"/>
  <c r="B6404" i="2"/>
  <c r="A6404" i="2" s="1"/>
  <c r="B7685" i="1"/>
  <c r="B7685" i="2"/>
  <c r="A7685" i="2" s="1"/>
  <c r="B4388" i="1"/>
  <c r="B4388" i="2"/>
  <c r="A4388" i="2" s="1"/>
  <c r="B8250" i="1"/>
  <c r="B8250" i="2"/>
  <c r="A8250" i="2" s="1"/>
  <c r="B4137" i="1"/>
  <c r="B4137" i="2"/>
  <c r="A4137" i="2" s="1"/>
  <c r="B7001" i="1"/>
  <c r="B7001" i="2"/>
  <c r="A7001" i="2" s="1"/>
  <c r="B3711" i="1"/>
  <c r="B3711" i="2"/>
  <c r="A3711" i="2" s="1"/>
  <c r="B6201" i="1"/>
  <c r="B6201" i="2"/>
  <c r="A6201" i="2" s="1"/>
  <c r="B3236" i="1"/>
  <c r="B3236" i="2"/>
  <c r="A3236" i="2" s="1"/>
  <c r="B6667" i="1"/>
  <c r="B6667" i="2"/>
  <c r="A6667" i="2" s="1"/>
  <c r="B2501" i="1"/>
  <c r="B2501" i="2"/>
  <c r="A2501" i="2" s="1"/>
  <c r="B6148" i="1"/>
  <c r="B6148" i="2"/>
  <c r="A6148" i="2" s="1"/>
  <c r="B3552" i="1"/>
  <c r="B3552" i="2"/>
  <c r="A3552" i="2" s="1"/>
  <c r="B2963" i="1"/>
  <c r="B2963" i="2"/>
  <c r="A2963" i="2" s="1"/>
  <c r="B4576" i="1"/>
  <c r="B4576" i="2"/>
  <c r="A4576" i="2" s="1"/>
  <c r="B5847" i="1"/>
  <c r="B5847" i="2"/>
  <c r="A5847" i="2" s="1"/>
  <c r="B6182" i="1"/>
  <c r="B6182" i="2"/>
  <c r="A6182" i="2" s="1"/>
  <c r="B7966" i="1"/>
  <c r="B7966" i="2"/>
  <c r="A7966" i="2" s="1"/>
  <c r="B8119" i="1"/>
  <c r="B8119" i="2"/>
  <c r="A8119" i="2" s="1"/>
  <c r="B6574" i="1"/>
  <c r="B6574" i="2"/>
  <c r="A6574" i="2" s="1"/>
  <c r="B8499" i="1"/>
  <c r="B8499" i="2"/>
  <c r="A8499" i="2" s="1"/>
  <c r="B4652" i="1"/>
  <c r="B4652" i="2"/>
  <c r="A4652" i="2" s="1"/>
  <c r="B5867" i="1"/>
  <c r="B5867" i="2"/>
  <c r="A5867" i="2" s="1"/>
  <c r="B6493" i="1"/>
  <c r="B6493" i="2"/>
  <c r="A6493" i="2" s="1"/>
  <c r="B7986" i="1"/>
  <c r="B7986" i="2"/>
  <c r="A7986" i="2" s="1"/>
  <c r="B4641" i="1"/>
  <c r="B4641" i="2"/>
  <c r="A4641" i="2" s="1"/>
  <c r="B5696" i="1"/>
  <c r="B5696" i="2"/>
  <c r="A5696" i="2" s="1"/>
  <c r="B5638" i="1"/>
  <c r="B5638" i="2"/>
  <c r="A5638" i="2" s="1"/>
  <c r="B6142" i="1"/>
  <c r="B6142" i="2"/>
  <c r="A6142" i="2" s="1"/>
  <c r="B6390" i="1"/>
  <c r="B6390" i="2"/>
  <c r="A6390" i="2" s="1"/>
  <c r="B8388" i="1"/>
  <c r="B8388" i="2"/>
  <c r="A8388" i="2" s="1"/>
  <c r="B7190" i="1"/>
  <c r="B7190" i="2"/>
  <c r="A7190" i="2" s="1"/>
  <c r="B7776" i="1"/>
  <c r="B7776" i="2"/>
  <c r="A7776" i="2" s="1"/>
  <c r="B7885" i="1"/>
  <c r="B7885" i="2"/>
  <c r="A7885" i="2" s="1"/>
  <c r="B7073" i="1"/>
  <c r="B7073" i="2"/>
  <c r="A7073" i="2" s="1"/>
  <c r="B7524" i="1"/>
  <c r="B7524" i="2"/>
  <c r="A7524" i="2" s="1"/>
  <c r="B8375" i="1"/>
  <c r="B8375" i="2"/>
  <c r="A8375" i="2" s="1"/>
  <c r="B365" i="1"/>
  <c r="B365" i="2"/>
  <c r="A365" i="2" s="1"/>
  <c r="B860" i="1"/>
  <c r="B860" i="2"/>
  <c r="A860" i="2" s="1"/>
  <c r="B998" i="1"/>
  <c r="B998" i="2"/>
  <c r="A998" i="2" s="1"/>
  <c r="B2980" i="1"/>
  <c r="B2980" i="2"/>
  <c r="A2980" i="2" s="1"/>
  <c r="B3300" i="1"/>
  <c r="B3300" i="2"/>
  <c r="A3300" i="2" s="1"/>
  <c r="B5342" i="1"/>
  <c r="B5342" i="2"/>
  <c r="A5342" i="2" s="1"/>
  <c r="B8512" i="1"/>
  <c r="B8512" i="2"/>
  <c r="A8512" i="2" s="1"/>
  <c r="B4679" i="1"/>
  <c r="B4679" i="2"/>
  <c r="A4679" i="2" s="1"/>
  <c r="B8346" i="1"/>
  <c r="B8346" i="2"/>
  <c r="A8346" i="2" s="1"/>
  <c r="B2971" i="1"/>
  <c r="B2971" i="2"/>
  <c r="A2971" i="2" s="1"/>
  <c r="B6165" i="1"/>
  <c r="B6165" i="2"/>
  <c r="A6165" i="2" s="1"/>
  <c r="B3935" i="1"/>
  <c r="B3935" i="2"/>
  <c r="A3935" i="2" s="1"/>
  <c r="B6552" i="1"/>
  <c r="B6552" i="2"/>
  <c r="A6552" i="2" s="1"/>
  <c r="B1560" i="1"/>
  <c r="B1560" i="2"/>
  <c r="A1560" i="2" s="1"/>
  <c r="B6859" i="1"/>
  <c r="B6859" i="2"/>
  <c r="A6859" i="2" s="1"/>
  <c r="B2629" i="1"/>
  <c r="B2629" i="2"/>
  <c r="A2629" i="2" s="1"/>
  <c r="B6276" i="1"/>
  <c r="B6276" i="2"/>
  <c r="A6276" i="2" s="1"/>
  <c r="B3584" i="1"/>
  <c r="B3584" i="2"/>
  <c r="A3584" i="2" s="1"/>
  <c r="B3027" i="1"/>
  <c r="B3027" i="2"/>
  <c r="A3027" i="2" s="1"/>
  <c r="B4649" i="1"/>
  <c r="B4649" i="2"/>
  <c r="A4649" i="2" s="1"/>
  <c r="B5879" i="1"/>
  <c r="B5879" i="2"/>
  <c r="A5879" i="2" s="1"/>
  <c r="B6397" i="1"/>
  <c r="B6397" i="2"/>
  <c r="A6397" i="2" s="1"/>
  <c r="B7998" i="1"/>
  <c r="B7998" i="2"/>
  <c r="A7998" i="2" s="1"/>
  <c r="B8151" i="1"/>
  <c r="B8151" i="2"/>
  <c r="A8151" i="2" s="1"/>
  <c r="B6830" i="1"/>
  <c r="B6830" i="2"/>
  <c r="A6830" i="2" s="1"/>
  <c r="B8541" i="1"/>
  <c r="B8541" i="2"/>
  <c r="A8541" i="2" s="1"/>
  <c r="B5432" i="1"/>
  <c r="B5432" i="2"/>
  <c r="A5432" i="2" s="1"/>
  <c r="B5899" i="1"/>
  <c r="B5899" i="2"/>
  <c r="A5899" i="2" s="1"/>
  <c r="B5865" i="1"/>
  <c r="B5865" i="2"/>
  <c r="A5865" i="2" s="1"/>
  <c r="B8018" i="1"/>
  <c r="B8018" i="2"/>
  <c r="A8018" i="2" s="1"/>
  <c r="B3658" i="1"/>
  <c r="B3658" i="2"/>
  <c r="A3658" i="2" s="1"/>
  <c r="B5728" i="1"/>
  <c r="B5728" i="2"/>
  <c r="A5728" i="2" s="1"/>
  <c r="B5670" i="1"/>
  <c r="B5670" i="2"/>
  <c r="A5670" i="2" s="1"/>
  <c r="B6405" i="1"/>
  <c r="B6405" i="2"/>
  <c r="A6405" i="2" s="1"/>
  <c r="B6463" i="1"/>
  <c r="B6463" i="2"/>
  <c r="A6463" i="2" s="1"/>
  <c r="B7142" i="1"/>
  <c r="B7142" i="2"/>
  <c r="A7142" i="2" s="1"/>
  <c r="B7238" i="1"/>
  <c r="B7238" i="2"/>
  <c r="A7238" i="2" s="1"/>
  <c r="B7808" i="1"/>
  <c r="B7808" i="2"/>
  <c r="A7808" i="2" s="1"/>
  <c r="B8141" i="1"/>
  <c r="B8141" i="2"/>
  <c r="A8141" i="2" s="1"/>
  <c r="B7177" i="1"/>
  <c r="B7177" i="2"/>
  <c r="A7177" i="2" s="1"/>
  <c r="B7556" i="1"/>
  <c r="B7556" i="2"/>
  <c r="A7556" i="2" s="1"/>
  <c r="B7405" i="1"/>
  <c r="B7405" i="2"/>
  <c r="A7405" i="2" s="1"/>
  <c r="B397" i="1"/>
  <c r="B397" i="2"/>
  <c r="A397" i="2" s="1"/>
  <c r="B892" i="1"/>
  <c r="B892" i="2"/>
  <c r="A892" i="2" s="1"/>
  <c r="B1062" i="1"/>
  <c r="B1062" i="2"/>
  <c r="A1062" i="2" s="1"/>
  <c r="B3172" i="1"/>
  <c r="B3172" i="2"/>
  <c r="A3172" i="2" s="1"/>
  <c r="B2459" i="1"/>
  <c r="B2459" i="2"/>
  <c r="A2459" i="2" s="1"/>
  <c r="B4922" i="1"/>
  <c r="B4922" i="2"/>
  <c r="A4922" i="2" s="1"/>
  <c r="B4871" i="1"/>
  <c r="B4871" i="2"/>
  <c r="A4871" i="2" s="1"/>
  <c r="B8474" i="1"/>
  <c r="B8474" i="2"/>
  <c r="A8474" i="2" s="1"/>
  <c r="B3438" i="1"/>
  <c r="B3438" i="2"/>
  <c r="A3438" i="2" s="1"/>
  <c r="B5933" i="1"/>
  <c r="B5933" i="2"/>
  <c r="A5933" i="2" s="1"/>
  <c r="B3310" i="1"/>
  <c r="B3310" i="2"/>
  <c r="A3310" i="2" s="1"/>
  <c r="B6776" i="1"/>
  <c r="B6776" i="2"/>
  <c r="A6776" i="2" s="1"/>
  <c r="B2043" i="1"/>
  <c r="B2043" i="2"/>
  <c r="A2043" i="2" s="1"/>
  <c r="B7019" i="1"/>
  <c r="B7019" i="2"/>
  <c r="A7019" i="2" s="1"/>
  <c r="B2789" i="1"/>
  <c r="B2789" i="2"/>
  <c r="A2789" i="2" s="1"/>
  <c r="B6436" i="1"/>
  <c r="B6436" i="2"/>
  <c r="A6436" i="2" s="1"/>
  <c r="B3387" i="1"/>
  <c r="B3387" i="2"/>
  <c r="A3387" i="2" s="1"/>
  <c r="B3018" i="1"/>
  <c r="B3018" i="2"/>
  <c r="A3018" i="2" s="1"/>
  <c r="B4342" i="1"/>
  <c r="B4342" i="2"/>
  <c r="A4342" i="2" s="1"/>
  <c r="B4958" i="1"/>
  <c r="B4958" i="2"/>
  <c r="A4958" i="2" s="1"/>
  <c r="B6895" i="1"/>
  <c r="B6895" i="2"/>
  <c r="A6895" i="2" s="1"/>
  <c r="B6973" i="1"/>
  <c r="B6973" i="2"/>
  <c r="A6973" i="2" s="1"/>
  <c r="B6245" i="1"/>
  <c r="B6245" i="2"/>
  <c r="A6245" i="2" s="1"/>
  <c r="B7436" i="1"/>
  <c r="B7436" i="2"/>
  <c r="A7436" i="2" s="1"/>
  <c r="B8624" i="1"/>
  <c r="B8624" i="2"/>
  <c r="A8624" i="2" s="1"/>
  <c r="B7961" i="1"/>
  <c r="B7961" i="2"/>
  <c r="A7961" i="2" s="1"/>
  <c r="B5166" i="1"/>
  <c r="B5166" i="2"/>
  <c r="A5166" i="2" s="1"/>
  <c r="B6915" i="1"/>
  <c r="B6915" i="2"/>
  <c r="A6915" i="2" s="1"/>
  <c r="B6093" i="1"/>
  <c r="B6093" i="2"/>
  <c r="A6093" i="2" s="1"/>
  <c r="B3974" i="1"/>
  <c r="B3974" i="2"/>
  <c r="A3974" i="2" s="1"/>
  <c r="B5221" i="1"/>
  <c r="B5221" i="2"/>
  <c r="A5221" i="2" s="1"/>
  <c r="B4396" i="1"/>
  <c r="B4396" i="2"/>
  <c r="A4396" i="2" s="1"/>
  <c r="B5679" i="1"/>
  <c r="B5679" i="2"/>
  <c r="A5679" i="2" s="1"/>
  <c r="B6964" i="1"/>
  <c r="B6964" i="2"/>
  <c r="A6964" i="2" s="1"/>
  <c r="B7926" i="1"/>
  <c r="B7926" i="2"/>
  <c r="A7926" i="2" s="1"/>
  <c r="B8435" i="1"/>
  <c r="B8435" i="2"/>
  <c r="A8435" i="2" s="1"/>
  <c r="B8107" i="1"/>
  <c r="B8107" i="2"/>
  <c r="A8107" i="2" s="1"/>
  <c r="B7386" i="1"/>
  <c r="B7386" i="2"/>
  <c r="A7386" i="2" s="1"/>
  <c r="B8547" i="1"/>
  <c r="B8547" i="2"/>
  <c r="A8547" i="2" s="1"/>
  <c r="B7791" i="1"/>
  <c r="B7791" i="2"/>
  <c r="A7791" i="2" s="1"/>
  <c r="B6982" i="1"/>
  <c r="B6982" i="2"/>
  <c r="A6982" i="2" s="1"/>
  <c r="B8424" i="1"/>
  <c r="B8424" i="2"/>
  <c r="A8424" i="2" s="1"/>
  <c r="B33" i="1"/>
  <c r="B33" i="2"/>
  <c r="A33" i="2" s="1"/>
  <c r="B933" i="1"/>
  <c r="B933" i="2"/>
  <c r="A933" i="2" s="1"/>
  <c r="B1898" i="1"/>
  <c r="B1898" i="2"/>
  <c r="A1898" i="2" s="1"/>
  <c r="B3876" i="1"/>
  <c r="B3876" i="2"/>
  <c r="A3876" i="2" s="1"/>
  <c r="B3497" i="1"/>
  <c r="B3497" i="2"/>
  <c r="A3497" i="2" s="1"/>
  <c r="B6521" i="1"/>
  <c r="B6521" i="2"/>
  <c r="A6521" i="2" s="1"/>
  <c r="B1090" i="1"/>
  <c r="B1090" i="2"/>
  <c r="A1090" i="2" s="1"/>
  <c r="B5541" i="1"/>
  <c r="B5541" i="2"/>
  <c r="A5541" i="2" s="1"/>
  <c r="B7945" i="1"/>
  <c r="B7945" i="2"/>
  <c r="A7945" i="2" s="1"/>
  <c r="B5572" i="1"/>
  <c r="B5572" i="2"/>
  <c r="A5572" i="2" s="1"/>
  <c r="B7880" i="1"/>
  <c r="B7880" i="2"/>
  <c r="A7880" i="2" s="1"/>
  <c r="B4860" i="1"/>
  <c r="B4860" i="2"/>
  <c r="A4860" i="2" s="1"/>
  <c r="B6618" i="1"/>
  <c r="B6618" i="2"/>
  <c r="A6618" i="2" s="1"/>
  <c r="B4265" i="1"/>
  <c r="B4265" i="2"/>
  <c r="A4265" i="2" s="1"/>
  <c r="B7429" i="1"/>
  <c r="B7429" i="2"/>
  <c r="A7429" i="2" s="1"/>
  <c r="B3753" i="1"/>
  <c r="B3753" i="2"/>
  <c r="A3753" i="2" s="1"/>
  <c r="B8634" i="1"/>
  <c r="B8634" i="2"/>
  <c r="A8634" i="2" s="1"/>
  <c r="B2879" i="1"/>
  <c r="B2879" i="2"/>
  <c r="A2879" i="2" s="1"/>
  <c r="B4037" i="1"/>
  <c r="B4037" i="2"/>
  <c r="A4037" i="2" s="1"/>
  <c r="B5315" i="1"/>
  <c r="B5315" i="2"/>
  <c r="A5315" i="2" s="1"/>
  <c r="B5122" i="1"/>
  <c r="B5122" i="2"/>
  <c r="A5122" i="2" s="1"/>
  <c r="B6620" i="1"/>
  <c r="B6620" i="2"/>
  <c r="A6620" i="2" s="1"/>
  <c r="B7550" i="1"/>
  <c r="B7550" i="2"/>
  <c r="A7550" i="2" s="1"/>
  <c r="B7703" i="1"/>
  <c r="B7703" i="2"/>
  <c r="A7703" i="2" s="1"/>
  <c r="B8236" i="1"/>
  <c r="B8236" i="2"/>
  <c r="A8236" i="2" s="1"/>
  <c r="B6602" i="1"/>
  <c r="B6602" i="2"/>
  <c r="A6602" i="2" s="1"/>
  <c r="B6108" i="1"/>
  <c r="B6108" i="2"/>
  <c r="A6108" i="2" s="1"/>
  <c r="B5202" i="1"/>
  <c r="B5202" i="2"/>
  <c r="A5202" i="2" s="1"/>
  <c r="B6704" i="1"/>
  <c r="B6704" i="2"/>
  <c r="A6704" i="2" s="1"/>
  <c r="B7570" i="1"/>
  <c r="B7570" i="2"/>
  <c r="A7570" i="2" s="1"/>
  <c r="B5208" i="1"/>
  <c r="B5208" i="2"/>
  <c r="A5208" i="2" s="1"/>
  <c r="B4574" i="1"/>
  <c r="B4574" i="2"/>
  <c r="A4574" i="2" s="1"/>
  <c r="B5446" i="1"/>
  <c r="B5446" i="2"/>
  <c r="A5446" i="2" s="1"/>
  <c r="B6727" i="1"/>
  <c r="B6727" i="2"/>
  <c r="A6727" i="2" s="1"/>
  <c r="B6869" i="1"/>
  <c r="B6869" i="2"/>
  <c r="A6869" i="2" s="1"/>
  <c r="B8517" i="1"/>
  <c r="B8517" i="2"/>
  <c r="A8517" i="2" s="1"/>
  <c r="B6086" i="1"/>
  <c r="B6086" i="2"/>
  <c r="A6086" i="2" s="1"/>
  <c r="B7309" i="1"/>
  <c r="B7309" i="2"/>
  <c r="A7309" i="2" s="1"/>
  <c r="B8587" i="1"/>
  <c r="B8587" i="2"/>
  <c r="A8587" i="2" s="1"/>
  <c r="B8233" i="1"/>
  <c r="B8233" i="2"/>
  <c r="A8233" i="2" s="1"/>
  <c r="B7255" i="1"/>
  <c r="B7255" i="2"/>
  <c r="A7255" i="2" s="1"/>
  <c r="B8421" i="1"/>
  <c r="B8421" i="2"/>
  <c r="A8421" i="2" s="1"/>
  <c r="B8281" i="1"/>
  <c r="B8281" i="2"/>
  <c r="A8281" i="2" s="1"/>
  <c r="B261" i="1"/>
  <c r="B261" i="2"/>
  <c r="A261" i="2" s="1"/>
  <c r="B1429" i="1"/>
  <c r="B1429" i="2"/>
  <c r="A1429" i="2" s="1"/>
  <c r="B1841" i="1"/>
  <c r="B1841" i="2"/>
  <c r="A1841" i="2" s="1"/>
  <c r="B2109" i="1"/>
  <c r="B2109" i="2"/>
  <c r="A2109" i="2" s="1"/>
  <c r="B5001" i="1"/>
  <c r="B5001" i="2"/>
  <c r="A5001" i="2" s="1"/>
  <c r="B7217" i="1"/>
  <c r="B7217" i="2"/>
  <c r="A7217" i="2" s="1"/>
  <c r="B3812" i="1"/>
  <c r="B3812" i="2"/>
  <c r="A3812" i="2" s="1"/>
  <c r="B6215" i="1"/>
  <c r="B6215" i="2"/>
  <c r="A6215" i="2" s="1"/>
  <c r="B2148" i="1"/>
  <c r="B2148" i="2"/>
  <c r="A2148" i="2" s="1"/>
  <c r="B6699" i="1"/>
  <c r="B6699" i="2"/>
  <c r="A6699" i="2" s="1"/>
  <c r="B2885" i="1"/>
  <c r="B2885" i="2"/>
  <c r="A2885" i="2" s="1"/>
  <c r="B5898" i="1"/>
  <c r="B5898" i="2"/>
  <c r="A5898" i="2" s="1"/>
  <c r="B8313" i="1"/>
  <c r="B8313" i="2"/>
  <c r="A8313" i="2" s="1"/>
  <c r="B5178" i="1"/>
  <c r="B5178" i="2"/>
  <c r="A5178" i="2" s="1"/>
  <c r="B2104" i="1"/>
  <c r="B2104" i="2"/>
  <c r="A2104" i="2" s="1"/>
  <c r="B4646" i="1"/>
  <c r="B4646" i="2"/>
  <c r="A4646" i="2" s="1"/>
  <c r="B8684" i="1"/>
  <c r="B8684" i="2"/>
  <c r="A8684" i="2" s="1"/>
  <c r="B2364" i="1"/>
  <c r="B2364" i="2"/>
  <c r="A2364" i="2" s="1"/>
  <c r="B3879" i="1"/>
  <c r="B3879" i="2"/>
  <c r="A3879" i="2" s="1"/>
  <c r="B1831" i="1"/>
  <c r="B1831" i="2"/>
  <c r="A1831" i="2" s="1"/>
  <c r="B3962" i="1"/>
  <c r="B3962" i="2"/>
  <c r="A3962" i="2" s="1"/>
  <c r="B2209" i="1"/>
  <c r="B2209" i="2"/>
  <c r="A2209" i="2" s="1"/>
  <c r="B1313" i="1"/>
  <c r="B1313" i="2"/>
  <c r="A1313" i="2" s="1"/>
  <c r="B910" i="1"/>
  <c r="B910" i="2"/>
  <c r="A910" i="2" s="1"/>
  <c r="B2810" i="1"/>
  <c r="B2810" i="2"/>
  <c r="A2810" i="2" s="1"/>
  <c r="B3861" i="1"/>
  <c r="B3861" i="2"/>
  <c r="A3861" i="2" s="1"/>
  <c r="B2591" i="1"/>
  <c r="B2591" i="2"/>
  <c r="A2591" i="2" s="1"/>
  <c r="B48" i="1"/>
  <c r="B48" i="2"/>
  <c r="A48" i="2" s="1"/>
  <c r="B601" i="1"/>
  <c r="B601" i="2"/>
  <c r="A601" i="2" s="1"/>
  <c r="B1310" i="1"/>
  <c r="B1310" i="2"/>
  <c r="A1310" i="2" s="1"/>
  <c r="B1216" i="1"/>
  <c r="B1216" i="2"/>
  <c r="A1216" i="2" s="1"/>
  <c r="B1860" i="1"/>
  <c r="B1860" i="2"/>
  <c r="A1860" i="2" s="1"/>
  <c r="B2471" i="1"/>
  <c r="B2471" i="2"/>
  <c r="A2471" i="2" s="1"/>
  <c r="B3373" i="1"/>
  <c r="B3373" i="2"/>
  <c r="A3373" i="2" s="1"/>
  <c r="B1163" i="1"/>
  <c r="B1163" i="2"/>
  <c r="A1163" i="2" s="1"/>
  <c r="B932" i="1"/>
  <c r="B932" i="2"/>
  <c r="A932" i="2" s="1"/>
  <c r="B747" i="1"/>
  <c r="B747" i="2"/>
  <c r="A747" i="2" s="1"/>
  <c r="B389" i="1"/>
  <c r="B389" i="2"/>
  <c r="A389" i="2" s="1"/>
  <c r="B3636" i="1"/>
  <c r="B3636" i="2"/>
  <c r="A3636" i="2" s="1"/>
  <c r="B1502" i="1"/>
  <c r="B1502" i="2"/>
  <c r="A1502" i="2" s="1"/>
  <c r="B489" i="1"/>
  <c r="B489" i="2"/>
  <c r="A489" i="2" s="1"/>
  <c r="B480" i="1"/>
  <c r="B480" i="2"/>
  <c r="A480" i="2" s="1"/>
  <c r="B516" i="1"/>
  <c r="B516" i="2"/>
  <c r="A516" i="2" s="1"/>
  <c r="B788" i="1"/>
  <c r="B788" i="2"/>
  <c r="A788" i="2" s="1"/>
  <c r="B1024" i="1"/>
  <c r="B1024" i="2"/>
  <c r="A1024" i="2" s="1"/>
  <c r="B2049" i="1"/>
  <c r="B2049" i="2"/>
  <c r="A2049" i="2" s="1"/>
  <c r="B4075" i="1"/>
  <c r="B4075" i="2"/>
  <c r="A4075" i="2" s="1"/>
  <c r="B3047" i="1"/>
  <c r="B3047" i="2"/>
  <c r="A3047" i="2" s="1"/>
  <c r="B1538" i="1"/>
  <c r="B1538" i="2"/>
  <c r="A1538" i="2" s="1"/>
  <c r="B1238" i="1"/>
  <c r="B1238" i="2"/>
  <c r="A1238" i="2" s="1"/>
  <c r="B1389" i="1"/>
  <c r="B1389" i="2"/>
  <c r="A1389" i="2" s="1"/>
  <c r="B812" i="1"/>
  <c r="B812" i="2"/>
  <c r="A812" i="2" s="1"/>
  <c r="B1278" i="1"/>
  <c r="B1278" i="2"/>
  <c r="A1278" i="2" s="1"/>
  <c r="B1447" i="1"/>
  <c r="B1447" i="2"/>
  <c r="A1447" i="2" s="1"/>
  <c r="B1809" i="1"/>
  <c r="B1809" i="2"/>
  <c r="A1809" i="2" s="1"/>
  <c r="B4373" i="1"/>
  <c r="B4373" i="2"/>
  <c r="A4373" i="2" s="1"/>
  <c r="B3715" i="1"/>
  <c r="B3715" i="2"/>
  <c r="A3715" i="2" s="1"/>
  <c r="B4864" i="1"/>
  <c r="B4864" i="2"/>
  <c r="A4864" i="2" s="1"/>
  <c r="B253" i="1"/>
  <c r="B253" i="2"/>
  <c r="A253" i="2" s="1"/>
  <c r="B3097" i="1"/>
  <c r="B3097" i="2"/>
  <c r="A3097" i="2" s="1"/>
  <c r="B733" i="1"/>
  <c r="B733" i="2"/>
  <c r="A733" i="2" s="1"/>
  <c r="B3825" i="1"/>
  <c r="B3825" i="2"/>
  <c r="A3825" i="2" s="1"/>
  <c r="B177" i="1"/>
  <c r="B177" i="2"/>
  <c r="A177" i="2" s="1"/>
  <c r="B1383" i="1"/>
  <c r="B1383" i="2"/>
  <c r="A1383" i="2" s="1"/>
  <c r="B2468" i="1"/>
  <c r="B2468" i="2"/>
  <c r="A2468" i="2" s="1"/>
  <c r="B3651" i="1"/>
  <c r="B3651" i="2"/>
  <c r="A3651" i="2" s="1"/>
  <c r="B250" i="1"/>
  <c r="B250" i="2"/>
  <c r="A250" i="2" s="1"/>
  <c r="B563" i="1"/>
  <c r="B563" i="2"/>
  <c r="A563" i="2" s="1"/>
  <c r="B341" i="1"/>
  <c r="B341" i="2"/>
  <c r="A341" i="2" s="1"/>
  <c r="B270" i="1"/>
  <c r="B270" i="2"/>
  <c r="A270" i="2" s="1"/>
  <c r="B59" i="1"/>
  <c r="B59" i="2"/>
  <c r="A59" i="2" s="1"/>
  <c r="B408" i="1"/>
  <c r="B408" i="2"/>
  <c r="A408" i="2" s="1"/>
  <c r="B223" i="1"/>
  <c r="B223" i="2"/>
  <c r="A223" i="2" s="1"/>
  <c r="B483" i="1"/>
  <c r="B483" i="2"/>
  <c r="A483" i="2" s="1"/>
  <c r="B773" i="1"/>
  <c r="B773" i="2"/>
  <c r="A773" i="2" s="1"/>
  <c r="B482" i="1"/>
  <c r="B482" i="2"/>
  <c r="A482" i="2" s="1"/>
  <c r="B1742" i="1"/>
  <c r="B1742" i="2"/>
  <c r="A1742" i="2" s="1"/>
  <c r="B3148" i="1"/>
  <c r="B3148" i="2"/>
  <c r="A3148" i="2" s="1"/>
  <c r="B3692" i="1"/>
  <c r="B3692" i="2"/>
  <c r="A3692" i="2" s="1"/>
  <c r="B1195" i="1"/>
  <c r="B1195" i="2"/>
  <c r="A1195" i="2" s="1"/>
  <c r="B2397" i="1"/>
  <c r="B2397" i="2"/>
  <c r="A2397" i="2" s="1"/>
  <c r="B1882" i="1"/>
  <c r="B1882" i="2"/>
  <c r="A1882" i="2" s="1"/>
  <c r="B1758" i="1"/>
  <c r="B1758" i="2"/>
  <c r="A1758" i="2" s="1"/>
  <c r="B3368" i="1"/>
  <c r="B3368" i="2"/>
  <c r="A3368" i="2" s="1"/>
  <c r="B4022" i="1"/>
  <c r="B4022" i="2"/>
  <c r="A4022" i="2" s="1"/>
  <c r="B604" i="1"/>
  <c r="B604" i="2"/>
  <c r="A604" i="2" s="1"/>
  <c r="B407" i="1"/>
  <c r="B407" i="2"/>
  <c r="A407" i="2" s="1"/>
  <c r="B782" i="1"/>
  <c r="B782" i="2"/>
  <c r="A782" i="2" s="1"/>
  <c r="B3829" i="1"/>
  <c r="B3829" i="2"/>
  <c r="A3829" i="2" s="1"/>
  <c r="B3565" i="1"/>
  <c r="B3565" i="2"/>
  <c r="A3565" i="2" s="1"/>
  <c r="B50" i="1"/>
  <c r="B50" i="2"/>
  <c r="A50" i="2" s="1"/>
  <c r="B1128" i="1"/>
  <c r="B1128" i="2"/>
  <c r="A1128" i="2" s="1"/>
  <c r="B173" i="1"/>
  <c r="B173" i="2"/>
  <c r="A173" i="2" s="1"/>
  <c r="B402" i="1"/>
  <c r="B402" i="2"/>
  <c r="A402" i="2" s="1"/>
  <c r="B52" i="1"/>
  <c r="B52" i="2"/>
  <c r="A52" i="2" s="1"/>
  <c r="B832" i="1"/>
  <c r="B832" i="2"/>
  <c r="A832" i="2" s="1"/>
  <c r="B2428" i="1"/>
  <c r="B2428" i="2"/>
  <c r="A2428" i="2" s="1"/>
  <c r="B1440" i="1"/>
  <c r="B1440" i="2"/>
  <c r="A1440" i="2" s="1"/>
  <c r="B4081" i="1"/>
  <c r="B4081" i="2"/>
  <c r="A4081" i="2" s="1"/>
  <c r="B2217" i="1"/>
  <c r="B2217" i="2"/>
  <c r="A2217" i="2" s="1"/>
  <c r="B3787" i="1"/>
  <c r="B3787" i="2"/>
  <c r="A3787" i="2" s="1"/>
  <c r="B2087" i="1"/>
  <c r="B2087" i="2"/>
  <c r="A2087" i="2" s="1"/>
  <c r="B3352" i="1"/>
  <c r="B3352" i="2"/>
  <c r="A3352" i="2" s="1"/>
  <c r="B1158" i="1"/>
  <c r="B1158" i="2"/>
  <c r="A1158" i="2" s="1"/>
  <c r="B4660" i="1"/>
  <c r="B4660" i="2"/>
  <c r="A4660" i="2" s="1"/>
  <c r="B5723" i="1"/>
  <c r="B5723" i="2"/>
  <c r="A5723" i="2" s="1"/>
  <c r="B979" i="1"/>
  <c r="B979" i="2"/>
  <c r="A979" i="2" s="1"/>
  <c r="B1513" i="1"/>
  <c r="B1513" i="2"/>
  <c r="A1513" i="2" s="1"/>
  <c r="B1640" i="1"/>
  <c r="B1640" i="2"/>
  <c r="A1640" i="2" s="1"/>
  <c r="B2527" i="1"/>
  <c r="B2527" i="2"/>
  <c r="A2527" i="2" s="1"/>
  <c r="B671" i="1"/>
  <c r="B671" i="2"/>
  <c r="A671" i="2" s="1"/>
  <c r="B526" i="1"/>
  <c r="B526" i="2"/>
  <c r="A526" i="2" s="1"/>
  <c r="B885" i="1"/>
  <c r="B885" i="2"/>
  <c r="A885" i="2" s="1"/>
  <c r="B234" i="1"/>
  <c r="B234" i="2"/>
  <c r="A234" i="2" s="1"/>
  <c r="B89" i="1"/>
  <c r="B89" i="2"/>
  <c r="A89" i="2" s="1"/>
  <c r="B1120" i="1"/>
  <c r="B1120" i="2"/>
  <c r="A1120" i="2" s="1"/>
  <c r="B1635" i="1"/>
  <c r="B1635" i="2"/>
  <c r="A1635" i="2" s="1"/>
  <c r="B2429" i="1"/>
  <c r="B2429" i="2"/>
  <c r="A2429" i="2" s="1"/>
  <c r="B2859" i="1"/>
  <c r="B2859" i="2"/>
  <c r="A2859" i="2" s="1"/>
  <c r="B1455" i="1"/>
  <c r="B1455" i="2"/>
  <c r="A1455" i="2" s="1"/>
  <c r="B2975" i="1"/>
  <c r="B2975" i="2"/>
  <c r="A2975" i="2" s="1"/>
  <c r="B2836" i="1"/>
  <c r="B2836" i="2"/>
  <c r="A2836" i="2" s="1"/>
  <c r="B2346" i="1"/>
  <c r="B2346" i="2"/>
  <c r="A2346" i="2" s="1"/>
  <c r="B2244" i="1"/>
  <c r="B2244" i="2"/>
  <c r="A2244" i="2" s="1"/>
  <c r="B4163" i="1"/>
  <c r="B4163" i="2"/>
  <c r="A4163" i="2" s="1"/>
  <c r="B5553" i="1"/>
  <c r="B5553" i="2"/>
  <c r="A5553" i="2" s="1"/>
  <c r="B1537" i="1"/>
  <c r="B1537" i="2"/>
  <c r="A1537" i="2" s="1"/>
  <c r="B800" i="1"/>
  <c r="B800" i="2"/>
  <c r="A800" i="2" s="1"/>
  <c r="B2673" i="1"/>
  <c r="B2673" i="2"/>
  <c r="A2673" i="2" s="1"/>
  <c r="B4550" i="1"/>
  <c r="B4550" i="2"/>
  <c r="A4550" i="2" s="1"/>
  <c r="B224" i="1"/>
  <c r="B224" i="2"/>
  <c r="A224" i="2" s="1"/>
  <c r="B1682" i="1"/>
  <c r="B1682" i="2"/>
  <c r="A1682" i="2" s="1"/>
  <c r="B1165" i="1"/>
  <c r="B1165" i="2"/>
  <c r="A1165" i="2" s="1"/>
  <c r="B799" i="1"/>
  <c r="B799" i="2"/>
  <c r="A799" i="2" s="1"/>
  <c r="B1609" i="1"/>
  <c r="B1609" i="2"/>
  <c r="A1609" i="2" s="1"/>
  <c r="B66" i="1"/>
  <c r="B66" i="2"/>
  <c r="A66" i="2" s="1"/>
  <c r="B2034" i="1"/>
  <c r="B2034" i="2"/>
  <c r="A2034" i="2" s="1"/>
  <c r="B2321" i="1"/>
  <c r="B2321" i="2"/>
  <c r="A2321" i="2" s="1"/>
  <c r="B4140" i="1"/>
  <c r="B4140" i="2"/>
  <c r="A4140" i="2" s="1"/>
  <c r="B2832" i="1"/>
  <c r="B2832" i="2"/>
  <c r="A2832" i="2" s="1"/>
  <c r="B3509" i="1"/>
  <c r="B3509" i="2"/>
  <c r="A3509" i="2" s="1"/>
  <c r="B3189" i="1"/>
  <c r="B3189" i="2"/>
  <c r="A3189" i="2" s="1"/>
  <c r="B99" i="1"/>
  <c r="B99" i="2"/>
  <c r="A99" i="2" s="1"/>
  <c r="B4689" i="1"/>
  <c r="B4689" i="2"/>
  <c r="A4689" i="2" s="1"/>
  <c r="B1259" i="1"/>
  <c r="B1259" i="2"/>
  <c r="A1259" i="2" s="1"/>
  <c r="B642" i="1"/>
  <c r="B642" i="2"/>
  <c r="A642" i="2" s="1"/>
  <c r="B3514" i="1"/>
  <c r="B3514" i="2"/>
  <c r="A3514" i="2" s="1"/>
  <c r="B411" i="1"/>
  <c r="B411" i="2"/>
  <c r="A411" i="2" s="1"/>
  <c r="B831" i="1"/>
  <c r="B831" i="2"/>
  <c r="A831" i="2" s="1"/>
  <c r="B756" i="1"/>
  <c r="B756" i="2"/>
  <c r="A756" i="2" s="1"/>
  <c r="B369" i="1"/>
  <c r="B369" i="2"/>
  <c r="A369" i="2" s="1"/>
  <c r="B1689" i="1"/>
  <c r="B1689" i="2"/>
  <c r="A1689" i="2" s="1"/>
  <c r="B898" i="1"/>
  <c r="B898" i="2"/>
  <c r="A898" i="2" s="1"/>
  <c r="B3751" i="1"/>
  <c r="B3751" i="2"/>
  <c r="A3751" i="2" s="1"/>
  <c r="B3921" i="1"/>
  <c r="B3921" i="2"/>
  <c r="A3921" i="2" s="1"/>
  <c r="B2545" i="1"/>
  <c r="B2545" i="2"/>
  <c r="A2545" i="2" s="1"/>
  <c r="B1399" i="1"/>
  <c r="B1399" i="2"/>
  <c r="A1399" i="2" s="1"/>
  <c r="B2776" i="1"/>
  <c r="B2776" i="2"/>
  <c r="A2776" i="2" s="1"/>
  <c r="B2207" i="1"/>
  <c r="B2207" i="2"/>
  <c r="A2207" i="2" s="1"/>
  <c r="B110" i="1"/>
  <c r="B110" i="2"/>
  <c r="A110" i="2" s="1"/>
  <c r="B364" i="1"/>
  <c r="B364" i="2"/>
  <c r="A364" i="2" s="1"/>
  <c r="B514" i="1"/>
  <c r="B514" i="2"/>
  <c r="A514" i="2" s="1"/>
  <c r="B2668" i="1"/>
  <c r="B2668" i="2"/>
  <c r="A2668" i="2" s="1"/>
  <c r="B2367" i="1"/>
  <c r="B2367" i="2"/>
  <c r="A2367" i="2" s="1"/>
  <c r="B3252" i="1"/>
  <c r="B3252" i="2"/>
  <c r="A3252" i="2" s="1"/>
  <c r="B3510" i="1"/>
  <c r="B3510" i="2"/>
  <c r="A3510" i="2" s="1"/>
  <c r="B176" i="1"/>
  <c r="B176" i="2"/>
  <c r="A176" i="2" s="1"/>
  <c r="B1469" i="1"/>
  <c r="B1469" i="2"/>
  <c r="A1469" i="2" s="1"/>
  <c r="B290" i="1"/>
  <c r="B290" i="2"/>
  <c r="A290" i="2" s="1"/>
  <c r="B817" i="1"/>
  <c r="B817" i="2"/>
  <c r="A817" i="2" s="1"/>
  <c r="B188" i="1"/>
  <c r="B188" i="2"/>
  <c r="A188" i="2" s="1"/>
  <c r="B390" i="1"/>
  <c r="B390" i="2"/>
  <c r="A390" i="2" s="1"/>
  <c r="B813" i="1"/>
  <c r="B813" i="2"/>
  <c r="A813" i="2" s="1"/>
  <c r="B1554" i="1"/>
  <c r="B1554" i="2"/>
  <c r="A1554" i="2" s="1"/>
  <c r="B303" i="1"/>
  <c r="B303" i="2"/>
  <c r="A303" i="2" s="1"/>
  <c r="B915" i="1"/>
  <c r="B915" i="2"/>
  <c r="A915" i="2" s="1"/>
  <c r="B887" i="1"/>
  <c r="B887" i="2"/>
  <c r="A887" i="2" s="1"/>
  <c r="B544" i="1"/>
  <c r="B544" i="2"/>
  <c r="A544" i="2" s="1"/>
  <c r="B16" i="1"/>
  <c r="B16" i="2"/>
  <c r="A16" i="2" s="1"/>
  <c r="B352" i="1"/>
  <c r="B352" i="2"/>
  <c r="A352" i="2" s="1"/>
  <c r="B1481" i="1"/>
  <c r="B1481" i="2"/>
  <c r="A1481" i="2" s="1"/>
  <c r="B226" i="1"/>
  <c r="B226" i="2"/>
  <c r="A226" i="2" s="1"/>
  <c r="B227" i="1"/>
  <c r="B227" i="2"/>
  <c r="A227" i="2" s="1"/>
  <c r="B229" i="1"/>
  <c r="B229" i="2"/>
  <c r="A229" i="2" s="1"/>
  <c r="B1906" i="1"/>
  <c r="B1906" i="2"/>
  <c r="A1906" i="2" s="1"/>
  <c r="B1692" i="1"/>
  <c r="B1692" i="2"/>
  <c r="A1692" i="2" s="1"/>
  <c r="B1368" i="1"/>
  <c r="B1368" i="2"/>
  <c r="A1368" i="2" s="1"/>
  <c r="B2563" i="1"/>
  <c r="B2563" i="2"/>
  <c r="A2563" i="2" s="1"/>
  <c r="B3980" i="1"/>
  <c r="B3980" i="2"/>
  <c r="A3980" i="2" s="1"/>
  <c r="B2336" i="1"/>
  <c r="B2336" i="2"/>
  <c r="A2336" i="2" s="1"/>
  <c r="B2704" i="1"/>
  <c r="B2704" i="2"/>
  <c r="A2704" i="2" s="1"/>
  <c r="B1384" i="1"/>
  <c r="B1384" i="2"/>
  <c r="A1384" i="2" s="1"/>
  <c r="B3050" i="1"/>
  <c r="B3050" i="2"/>
  <c r="A3050" i="2" s="1"/>
  <c r="B1192" i="1"/>
  <c r="B1192" i="2"/>
  <c r="A1192" i="2" s="1"/>
  <c r="B2933" i="1"/>
  <c r="B2933" i="2"/>
  <c r="A2933" i="2" s="1"/>
  <c r="B1157" i="1"/>
  <c r="B1157" i="2"/>
  <c r="A1157" i="2" s="1"/>
  <c r="B467" i="1"/>
  <c r="B467" i="2"/>
  <c r="A467" i="2" s="1"/>
  <c r="B3113" i="1"/>
  <c r="B3113" i="2"/>
  <c r="A3113" i="2" s="1"/>
  <c r="B4275" i="1"/>
  <c r="B4275" i="2"/>
  <c r="A4275" i="2" s="1"/>
  <c r="B4406" i="1"/>
  <c r="B4406" i="2"/>
  <c r="A4406" i="2" s="1"/>
  <c r="B1510" i="1"/>
  <c r="B1510" i="2"/>
  <c r="A1510" i="2" s="1"/>
  <c r="B5134" i="1"/>
  <c r="B5134" i="2"/>
  <c r="A5134" i="2" s="1"/>
  <c r="B1661" i="1"/>
  <c r="B1661" i="2"/>
  <c r="A1661" i="2" s="1"/>
  <c r="B1036" i="1"/>
  <c r="B1036" i="2"/>
  <c r="A1036" i="2" s="1"/>
  <c r="B963" i="1"/>
  <c r="B963" i="2"/>
  <c r="A963" i="2" s="1"/>
  <c r="B3724" i="1"/>
  <c r="B3724" i="2"/>
  <c r="A3724" i="2" s="1"/>
  <c r="B1946" i="1"/>
  <c r="B1946" i="2"/>
  <c r="A1946" i="2" s="1"/>
  <c r="B5393" i="1"/>
  <c r="B5393" i="2"/>
  <c r="A5393" i="2" s="1"/>
  <c r="B37" i="1"/>
  <c r="B37" i="2"/>
  <c r="A37" i="2" s="1"/>
  <c r="B330" i="1"/>
  <c r="B330" i="2"/>
  <c r="A330" i="2" s="1"/>
  <c r="B628" i="1"/>
  <c r="B628" i="2"/>
  <c r="A628" i="2" s="1"/>
  <c r="B1526" i="1"/>
  <c r="B1526" i="2"/>
  <c r="A1526" i="2" s="1"/>
  <c r="B494" i="1"/>
  <c r="B494" i="2"/>
  <c r="A494" i="2" s="1"/>
  <c r="B853" i="1"/>
  <c r="B853" i="2"/>
  <c r="A853" i="2" s="1"/>
  <c r="B163" i="1"/>
  <c r="B163" i="2"/>
  <c r="A163" i="2" s="1"/>
  <c r="B752" i="1"/>
  <c r="B752" i="2"/>
  <c r="A752" i="2" s="1"/>
  <c r="B325" i="1"/>
  <c r="B325" i="2"/>
  <c r="A325" i="2" s="1"/>
  <c r="B785" i="1"/>
  <c r="B785" i="2"/>
  <c r="A785" i="2" s="1"/>
  <c r="B1088" i="1"/>
  <c r="B1088" i="2"/>
  <c r="A1088" i="2" s="1"/>
  <c r="B1294" i="1"/>
  <c r="B1294" i="2"/>
  <c r="A1294" i="2" s="1"/>
  <c r="B1571" i="1"/>
  <c r="B1571" i="2"/>
  <c r="A1571" i="2" s="1"/>
  <c r="B2700" i="1"/>
  <c r="B2700" i="2"/>
  <c r="A2700" i="2" s="1"/>
  <c r="B2269" i="1"/>
  <c r="B2269" i="2"/>
  <c r="A2269" i="2" s="1"/>
  <c r="B2967" i="1"/>
  <c r="B2967" i="2"/>
  <c r="A2967" i="2" s="1"/>
  <c r="B4369" i="1"/>
  <c r="B4369" i="2"/>
  <c r="A4369" i="2" s="1"/>
  <c r="B1391" i="1"/>
  <c r="B1391" i="2"/>
  <c r="A1391" i="2" s="1"/>
  <c r="B3025" i="1"/>
  <c r="B3025" i="2"/>
  <c r="A3025" i="2" s="1"/>
  <c r="B2847" i="1"/>
  <c r="B2847" i="2"/>
  <c r="A2847" i="2" s="1"/>
  <c r="B1765" i="1"/>
  <c r="B1765" i="2"/>
  <c r="A1765" i="2" s="1"/>
  <c r="B2772" i="1"/>
  <c r="B2772" i="2"/>
  <c r="A2772" i="2" s="1"/>
  <c r="B3444" i="1"/>
  <c r="B3444" i="2"/>
  <c r="A3444" i="2" s="1"/>
  <c r="B3161" i="1"/>
  <c r="B3161" i="2"/>
  <c r="A3161" i="2" s="1"/>
  <c r="B1849" i="1"/>
  <c r="B1849" i="2"/>
  <c r="A1849" i="2" s="1"/>
  <c r="B3574" i="1"/>
  <c r="B3574" i="2"/>
  <c r="A3574" i="2" s="1"/>
  <c r="B4519" i="1"/>
  <c r="B4519" i="2"/>
  <c r="A4519" i="2" s="1"/>
  <c r="B2050" i="1"/>
  <c r="B2050" i="2"/>
  <c r="A2050" i="2" s="1"/>
  <c r="B5464" i="1"/>
  <c r="B5464" i="2"/>
  <c r="A5464" i="2" s="1"/>
  <c r="B661" i="1"/>
  <c r="B661" i="2"/>
  <c r="A661" i="2" s="1"/>
  <c r="B1494" i="1"/>
  <c r="B1494" i="2"/>
  <c r="A1494" i="2" s="1"/>
  <c r="B289" i="1"/>
  <c r="B289" i="2"/>
  <c r="A289" i="2" s="1"/>
  <c r="B3213" i="1"/>
  <c r="B3213" i="2"/>
  <c r="A3213" i="2" s="1"/>
  <c r="B3472" i="1"/>
  <c r="B3472" i="2"/>
  <c r="A3472" i="2" s="1"/>
  <c r="B5007" i="1"/>
  <c r="B5007" i="2"/>
  <c r="A5007" i="2" s="1"/>
  <c r="B454" i="1"/>
  <c r="B454" i="2"/>
  <c r="A454" i="2" s="1"/>
  <c r="B1009" i="1"/>
  <c r="B1009" i="2"/>
  <c r="A1009" i="2" s="1"/>
  <c r="B1814" i="1"/>
  <c r="B1814" i="2"/>
  <c r="A1814" i="2" s="1"/>
  <c r="B117" i="1"/>
  <c r="B117" i="2"/>
  <c r="A117" i="2" s="1"/>
  <c r="B1141" i="1"/>
  <c r="B1141" i="2"/>
  <c r="A1141" i="2" s="1"/>
  <c r="B271" i="1"/>
  <c r="B271" i="2"/>
  <c r="A271" i="2" s="1"/>
  <c r="B1059" i="1"/>
  <c r="B1059" i="2"/>
  <c r="A1059" i="2" s="1"/>
  <c r="B613" i="1"/>
  <c r="B613" i="2"/>
  <c r="A613" i="2" s="1"/>
  <c r="B322" i="1"/>
  <c r="B322" i="2"/>
  <c r="A322" i="2" s="1"/>
  <c r="B660" i="1"/>
  <c r="B660" i="2"/>
  <c r="A660" i="2" s="1"/>
  <c r="B1582" i="1"/>
  <c r="B1582" i="2"/>
  <c r="A1582" i="2" s="1"/>
  <c r="B1279" i="1"/>
  <c r="B1279" i="2"/>
  <c r="A1279" i="2" s="1"/>
  <c r="B2988" i="1"/>
  <c r="B2988" i="2"/>
  <c r="A2988" i="2" s="1"/>
  <c r="B2758" i="1"/>
  <c r="B2758" i="2"/>
  <c r="A2758" i="2" s="1"/>
  <c r="B3532" i="1"/>
  <c r="B3532" i="2"/>
  <c r="A3532" i="2" s="1"/>
  <c r="B1146" i="1"/>
  <c r="B1146" i="2"/>
  <c r="A1146" i="2" s="1"/>
  <c r="B2080" i="1"/>
  <c r="B2080" i="2"/>
  <c r="A2080" i="2" s="1"/>
  <c r="B2235" i="1"/>
  <c r="B2235" i="2"/>
  <c r="A2235" i="2" s="1"/>
  <c r="B3536" i="1"/>
  <c r="B3536" i="2"/>
  <c r="A3536" i="2" s="1"/>
  <c r="B1530" i="1"/>
  <c r="B1530" i="2"/>
  <c r="A1530" i="2" s="1"/>
  <c r="B3348" i="1"/>
  <c r="B3348" i="2"/>
  <c r="A3348" i="2" s="1"/>
  <c r="B3214" i="1"/>
  <c r="B3214" i="2"/>
  <c r="A3214" i="2" s="1"/>
  <c r="B217" i="1"/>
  <c r="B217" i="2"/>
  <c r="A217" i="2" s="1"/>
  <c r="B2792" i="1"/>
  <c r="B2792" i="2"/>
  <c r="A2792" i="2" s="1"/>
  <c r="B5263" i="1"/>
  <c r="B5263" i="2"/>
  <c r="A5263" i="2" s="1"/>
  <c r="B3801" i="1"/>
  <c r="B3801" i="2"/>
  <c r="A3801" i="2" s="1"/>
  <c r="B203" i="1"/>
  <c r="B203" i="2"/>
  <c r="A203" i="2" s="1"/>
  <c r="B6087" i="1"/>
  <c r="B6087" i="2"/>
  <c r="A6087" i="2" s="1"/>
  <c r="B147" i="1"/>
  <c r="B147" i="2"/>
  <c r="A147" i="2" s="1"/>
  <c r="B2006" i="1"/>
  <c r="B2006" i="2"/>
  <c r="A2006" i="2" s="1"/>
  <c r="B1257" i="1"/>
  <c r="B1257" i="2"/>
  <c r="A1257" i="2" s="1"/>
  <c r="B937" i="1"/>
  <c r="B937" i="2"/>
  <c r="A937" i="2" s="1"/>
  <c r="B2393" i="1"/>
  <c r="B2393" i="2"/>
  <c r="A2393" i="2" s="1"/>
  <c r="B2567" i="1"/>
  <c r="B2567" i="2"/>
  <c r="A2567" i="2" s="1"/>
  <c r="B1260" i="1"/>
  <c r="B1260" i="2"/>
  <c r="A1260" i="2" s="1"/>
  <c r="B3131" i="1"/>
  <c r="B3131" i="2"/>
  <c r="A3131" i="2" s="1"/>
  <c r="B1437" i="1"/>
  <c r="B1437" i="2"/>
  <c r="A1437" i="2" s="1"/>
  <c r="B501" i="1"/>
  <c r="B501" i="2"/>
  <c r="A501" i="2" s="1"/>
  <c r="B392" i="1"/>
  <c r="B392" i="2"/>
  <c r="A392" i="2" s="1"/>
  <c r="B136" i="1"/>
  <c r="B136" i="2"/>
  <c r="A136" i="2" s="1"/>
  <c r="B795" i="1"/>
  <c r="B795" i="2"/>
  <c r="A795" i="2" s="1"/>
  <c r="B1377" i="1"/>
  <c r="B1377" i="2"/>
  <c r="A1377" i="2" s="1"/>
  <c r="B193" i="1"/>
  <c r="B193" i="2"/>
  <c r="A193" i="2" s="1"/>
  <c r="B403" i="1"/>
  <c r="B403" i="2"/>
  <c r="A403" i="2" s="1"/>
  <c r="B449" i="1"/>
  <c r="B449" i="2"/>
  <c r="A449" i="2" s="1"/>
  <c r="B944" i="1"/>
  <c r="B944" i="2"/>
  <c r="A944" i="2" s="1"/>
  <c r="B1038" i="1"/>
  <c r="B1038" i="2"/>
  <c r="A1038" i="2" s="1"/>
  <c r="B71" i="1"/>
  <c r="B71" i="2"/>
  <c r="A71" i="2" s="1"/>
  <c r="B299" i="1"/>
  <c r="B299" i="2"/>
  <c r="A299" i="2" s="1"/>
  <c r="B559" i="1"/>
  <c r="B559" i="2"/>
  <c r="A559" i="2" s="1"/>
  <c r="B1007" i="1"/>
  <c r="B1007" i="2"/>
  <c r="A1007" i="2" s="1"/>
  <c r="B2060" i="1"/>
  <c r="B2060" i="2"/>
  <c r="A2060" i="2" s="1"/>
  <c r="B2541" i="1"/>
  <c r="B2541" i="2"/>
  <c r="A2541" i="2" s="1"/>
  <c r="B3359" i="1"/>
  <c r="B3359" i="2"/>
  <c r="A3359" i="2" s="1"/>
  <c r="B3170" i="1"/>
  <c r="B3170" i="2"/>
  <c r="A3170" i="2" s="1"/>
  <c r="B1707" i="1"/>
  <c r="B1707" i="2"/>
  <c r="A1707" i="2" s="1"/>
  <c r="B3120" i="1"/>
  <c r="B3120" i="2"/>
  <c r="A3120" i="2" s="1"/>
  <c r="B2727" i="1"/>
  <c r="B2727" i="2"/>
  <c r="A2727" i="2" s="1"/>
  <c r="B4021" i="1"/>
  <c r="B4021" i="2"/>
  <c r="A4021" i="2" s="1"/>
  <c r="B1587" i="1"/>
  <c r="B1587" i="2"/>
  <c r="A1587" i="2" s="1"/>
  <c r="B2702" i="1"/>
  <c r="B2702" i="2"/>
  <c r="A2702" i="2" s="1"/>
  <c r="B1936" i="1"/>
  <c r="B1936" i="2"/>
  <c r="A1936" i="2" s="1"/>
  <c r="B1709" i="1"/>
  <c r="B1709" i="2"/>
  <c r="A1709" i="2" s="1"/>
  <c r="B1488" i="1"/>
  <c r="B1488" i="2"/>
  <c r="A1488" i="2" s="1"/>
  <c r="B3770" i="1"/>
  <c r="B3770" i="2"/>
  <c r="A3770" i="2" s="1"/>
  <c r="B4716" i="1"/>
  <c r="B4716" i="2"/>
  <c r="A4716" i="2" s="1"/>
  <c r="B4779" i="1"/>
  <c r="B4779" i="2"/>
  <c r="A4779" i="2" s="1"/>
  <c r="B8123" i="1"/>
  <c r="B8123" i="2"/>
  <c r="A8123" i="2" s="1"/>
  <c r="B1281" i="1"/>
  <c r="B1281" i="2"/>
  <c r="A1281" i="2" s="1"/>
  <c r="B1756" i="1"/>
  <c r="B1756" i="2"/>
  <c r="A1756" i="2" s="1"/>
  <c r="B2020" i="1"/>
  <c r="B2020" i="2"/>
  <c r="A2020" i="2" s="1"/>
  <c r="B437" i="1"/>
  <c r="B437" i="2"/>
  <c r="A437" i="2" s="1"/>
  <c r="B151" i="1"/>
  <c r="B151" i="2"/>
  <c r="A151" i="2" s="1"/>
  <c r="B43" i="1"/>
  <c r="B43" i="2"/>
  <c r="A43" i="2" s="1"/>
  <c r="B507" i="1"/>
  <c r="B507" i="2"/>
  <c r="A507" i="2" s="1"/>
  <c r="B178" i="1"/>
  <c r="B178" i="2"/>
  <c r="A178" i="2" s="1"/>
  <c r="B1049" i="1"/>
  <c r="B1049" i="2"/>
  <c r="A1049" i="2" s="1"/>
  <c r="B11" i="1"/>
  <c r="B11" i="2"/>
  <c r="A11" i="2" s="1"/>
  <c r="B625" i="1"/>
  <c r="B625" i="2"/>
  <c r="A625" i="2" s="1"/>
  <c r="B928" i="1"/>
  <c r="B928" i="2"/>
  <c r="A928" i="2" s="1"/>
  <c r="B1181" i="1"/>
  <c r="B1181" i="2"/>
  <c r="A1181" i="2" s="1"/>
  <c r="B938" i="1"/>
  <c r="B938" i="2"/>
  <c r="A938" i="2" s="1"/>
  <c r="B2540" i="1"/>
  <c r="B2540" i="2"/>
  <c r="A2540" i="2" s="1"/>
  <c r="B2286" i="1"/>
  <c r="B2286" i="2"/>
  <c r="A2286" i="2" s="1"/>
  <c r="B4071" i="1"/>
  <c r="B4071" i="2"/>
  <c r="A4071" i="2" s="1"/>
  <c r="B4209" i="1"/>
  <c r="B4209" i="2"/>
  <c r="A4209" i="2" s="1"/>
  <c r="B2067" i="1"/>
  <c r="B2067" i="2"/>
  <c r="A2067" i="2" s="1"/>
  <c r="B2833" i="1"/>
  <c r="B2833" i="2"/>
  <c r="A2833" i="2" s="1"/>
  <c r="B3947" i="1"/>
  <c r="B3947" i="2"/>
  <c r="A3947" i="2" s="1"/>
  <c r="B1477" i="1"/>
  <c r="B1477" i="2"/>
  <c r="A1477" i="2" s="1"/>
  <c r="B2445" i="1"/>
  <c r="B2445" i="2"/>
  <c r="A2445" i="2" s="1"/>
  <c r="B4047" i="1"/>
  <c r="B4047" i="2"/>
  <c r="A4047" i="2" s="1"/>
  <c r="B2585" i="1"/>
  <c r="B2585" i="2"/>
  <c r="A2585" i="2" s="1"/>
  <c r="B1796" i="1"/>
  <c r="B1796" i="2"/>
  <c r="A1796" i="2" s="1"/>
  <c r="B4077" i="1"/>
  <c r="B4077" i="2"/>
  <c r="A4077" i="2" s="1"/>
  <c r="B5109" i="1"/>
  <c r="B5109" i="2"/>
  <c r="A5109" i="2" s="1"/>
  <c r="B3002" i="1"/>
  <c r="B3002" i="2"/>
  <c r="A3002" i="2" s="1"/>
  <c r="B6707" i="1"/>
  <c r="B6707" i="2"/>
  <c r="A6707" i="2" s="1"/>
  <c r="B7435" i="1"/>
  <c r="B7435" i="2"/>
  <c r="A7435" i="2" s="1"/>
  <c r="B205" i="1"/>
  <c r="B205" i="2"/>
  <c r="A205" i="2" s="1"/>
  <c r="B118" i="1"/>
  <c r="B118" i="2"/>
  <c r="A118" i="2" s="1"/>
  <c r="B21" i="1"/>
  <c r="B21" i="2"/>
  <c r="A21" i="2" s="1"/>
  <c r="B319" i="1"/>
  <c r="B319" i="2"/>
  <c r="A319" i="2" s="1"/>
  <c r="B1035" i="1"/>
  <c r="B1035" i="2"/>
  <c r="A1035" i="2" s="1"/>
  <c r="B441" i="1"/>
  <c r="B441" i="2"/>
  <c r="A441" i="2" s="1"/>
  <c r="B659" i="1"/>
  <c r="B659" i="2"/>
  <c r="A659" i="2" s="1"/>
  <c r="B1697" i="1"/>
  <c r="B1697" i="2"/>
  <c r="A1697" i="2" s="1"/>
  <c r="B573" i="1"/>
  <c r="B573" i="2"/>
  <c r="A573" i="2" s="1"/>
  <c r="B940" i="1"/>
  <c r="B940" i="2"/>
  <c r="A940" i="2" s="1"/>
  <c r="B769" i="1"/>
  <c r="B769" i="2"/>
  <c r="A769" i="2" s="1"/>
  <c r="B742" i="1"/>
  <c r="B742" i="2"/>
  <c r="A742" i="2" s="1"/>
  <c r="B1406" i="1"/>
  <c r="B1406" i="2"/>
  <c r="A1406" i="2" s="1"/>
  <c r="B128" i="1"/>
  <c r="B128" i="2"/>
  <c r="A128" i="2" s="1"/>
  <c r="B282" i="1"/>
  <c r="B282" i="2"/>
  <c r="A282" i="2" s="1"/>
  <c r="B1465" i="1"/>
  <c r="B1465" i="2"/>
  <c r="A1465" i="2" s="1"/>
  <c r="B1178" i="1"/>
  <c r="B1178" i="2"/>
  <c r="A1178" i="2" s="1"/>
  <c r="B1703" i="1"/>
  <c r="B1703" i="2"/>
  <c r="A1703" i="2" s="1"/>
  <c r="B2861" i="1"/>
  <c r="B2861" i="2"/>
  <c r="A2861" i="2" s="1"/>
  <c r="B3495" i="1"/>
  <c r="B3495" i="2"/>
  <c r="A3495" i="2" s="1"/>
  <c r="B3665" i="1"/>
  <c r="B3665" i="2"/>
  <c r="A3665" i="2" s="1"/>
  <c r="B1183" i="1"/>
  <c r="B1183" i="2"/>
  <c r="A1183" i="2" s="1"/>
  <c r="B2363" i="1"/>
  <c r="B2363" i="2"/>
  <c r="A2363" i="2" s="1"/>
  <c r="B2966" i="1"/>
  <c r="B2966" i="2"/>
  <c r="A2966" i="2" s="1"/>
  <c r="B3187" i="1"/>
  <c r="B3187" i="2"/>
  <c r="A3187" i="2" s="1"/>
  <c r="B1925" i="1"/>
  <c r="B1925" i="2"/>
  <c r="A1925" i="2" s="1"/>
  <c r="B2731" i="1"/>
  <c r="B2731" i="2"/>
  <c r="A2731" i="2" s="1"/>
  <c r="B2180" i="1"/>
  <c r="B2180" i="2"/>
  <c r="A2180" i="2" s="1"/>
  <c r="B274" i="1"/>
  <c r="B274" i="2"/>
  <c r="A274" i="2" s="1"/>
  <c r="B2895" i="1"/>
  <c r="B2895" i="2"/>
  <c r="A2895" i="2" s="1"/>
  <c r="B4521" i="1"/>
  <c r="B4521" i="2"/>
  <c r="A4521" i="2" s="1"/>
  <c r="B3411" i="1"/>
  <c r="B3411" i="2"/>
  <c r="A3411" i="2" s="1"/>
  <c r="B4822" i="1"/>
  <c r="B4822" i="2"/>
  <c r="A4822" i="2" s="1"/>
  <c r="B8065" i="1"/>
  <c r="B8065" i="2"/>
  <c r="A8065" i="2" s="1"/>
  <c r="B1202" i="1"/>
  <c r="B1202" i="2"/>
  <c r="A1202" i="2" s="1"/>
  <c r="B949" i="1"/>
  <c r="B949" i="2"/>
  <c r="A949" i="2" s="1"/>
  <c r="B1037" i="1"/>
  <c r="B1037" i="2"/>
  <c r="A1037" i="2" s="1"/>
  <c r="B1778" i="1"/>
  <c r="B1778" i="2"/>
  <c r="A1778" i="2" s="1"/>
  <c r="B536" i="1"/>
  <c r="B536" i="2"/>
  <c r="A536" i="2" s="1"/>
  <c r="B1217" i="1"/>
  <c r="B1217" i="2"/>
  <c r="A1217" i="2" s="1"/>
  <c r="B76" i="1"/>
  <c r="B76" i="2"/>
  <c r="A76" i="2" s="1"/>
  <c r="B125" i="1"/>
  <c r="B125" i="2"/>
  <c r="A125" i="2" s="1"/>
  <c r="B241" i="1"/>
  <c r="B241" i="2"/>
  <c r="A241" i="2" s="1"/>
  <c r="B746" i="1"/>
  <c r="B746" i="2"/>
  <c r="A746" i="2" s="1"/>
  <c r="B1705" i="1"/>
  <c r="B1705" i="2"/>
  <c r="A1705" i="2" s="1"/>
  <c r="B470" i="1"/>
  <c r="B470" i="2"/>
  <c r="A470" i="2" s="1"/>
  <c r="B292" i="1"/>
  <c r="B292" i="2"/>
  <c r="A292" i="2" s="1"/>
  <c r="B730" i="1"/>
  <c r="B730" i="2"/>
  <c r="A730" i="2" s="1"/>
  <c r="B2130" i="1"/>
  <c r="B2130" i="2"/>
  <c r="A2130" i="2" s="1"/>
  <c r="B1145" i="1"/>
  <c r="B1145" i="2"/>
  <c r="A1145" i="2" s="1"/>
  <c r="B2088" i="1"/>
  <c r="B2088" i="2"/>
  <c r="A2088" i="2" s="1"/>
  <c r="B1520" i="1"/>
  <c r="B1520" i="2"/>
  <c r="A1520" i="2" s="1"/>
  <c r="B3357" i="1"/>
  <c r="B3357" i="2"/>
  <c r="A3357" i="2" s="1"/>
  <c r="B1387" i="1"/>
  <c r="B1387" i="2"/>
  <c r="A1387" i="2" s="1"/>
  <c r="B2960" i="1"/>
  <c r="B2960" i="2"/>
  <c r="A2960" i="2" s="1"/>
  <c r="B2430" i="1"/>
  <c r="B2430" i="2"/>
  <c r="A2430" i="2" s="1"/>
  <c r="B3669" i="1"/>
  <c r="B3669" i="2"/>
  <c r="A3669" i="2" s="1"/>
  <c r="B2305" i="1"/>
  <c r="B2305" i="2"/>
  <c r="A2305" i="2" s="1"/>
  <c r="B2298" i="1"/>
  <c r="B2298" i="2"/>
  <c r="A2298" i="2" s="1"/>
  <c r="B2472" i="1"/>
  <c r="B2472" i="2"/>
  <c r="A2472" i="2" s="1"/>
  <c r="B233" i="1"/>
  <c r="B233" i="2"/>
  <c r="A233" i="2" s="1"/>
  <c r="B2179" i="1"/>
  <c r="B2179" i="2"/>
  <c r="A2179" i="2" s="1"/>
  <c r="B5137" i="1"/>
  <c r="B5137" i="2"/>
  <c r="A5137" i="2" s="1"/>
  <c r="B3870" i="1"/>
  <c r="B3870" i="2"/>
  <c r="A3870" i="2" s="1"/>
  <c r="B2000" i="1"/>
  <c r="B2000" i="2"/>
  <c r="A2000" i="2" s="1"/>
  <c r="B3735" i="1"/>
  <c r="B3735" i="2"/>
  <c r="A3735" i="2" s="1"/>
  <c r="B2695" i="1"/>
  <c r="B2695" i="2"/>
  <c r="A2695" i="2" s="1"/>
  <c r="B3600" i="1"/>
  <c r="B3600" i="2"/>
  <c r="A3600" i="2" s="1"/>
  <c r="B2931" i="1"/>
  <c r="B2931" i="2"/>
  <c r="A2931" i="2" s="1"/>
  <c r="B1594" i="1"/>
  <c r="B1594" i="2"/>
  <c r="A1594" i="2" s="1"/>
  <c r="B1580" i="1"/>
  <c r="B1580" i="2"/>
  <c r="A1580" i="2" s="1"/>
  <c r="B1432" i="1"/>
  <c r="B1432" i="2"/>
  <c r="A1432" i="2" s="1"/>
  <c r="B2206" i="1"/>
  <c r="B2206" i="2"/>
  <c r="A2206" i="2" s="1"/>
  <c r="B3306" i="1"/>
  <c r="B3306" i="2"/>
  <c r="A3306" i="2" s="1"/>
  <c r="B1228" i="1"/>
  <c r="B1228" i="2"/>
  <c r="A1228" i="2" s="1"/>
  <c r="B1471" i="1"/>
  <c r="B1471" i="2"/>
  <c r="A1471" i="2" s="1"/>
  <c r="B2809" i="1"/>
  <c r="B2809" i="2"/>
  <c r="A2809" i="2" s="1"/>
  <c r="B699" i="1"/>
  <c r="B699" i="2"/>
  <c r="A699" i="2" s="1"/>
  <c r="B1180" i="1"/>
  <c r="B1180" i="2"/>
  <c r="A1180" i="2" s="1"/>
  <c r="B442" i="1"/>
  <c r="B442" i="2"/>
  <c r="A442" i="2" s="1"/>
  <c r="B1492" i="1"/>
  <c r="B1492" i="2"/>
  <c r="A1492" i="2" s="1"/>
  <c r="B3272" i="1"/>
  <c r="B3272" i="2"/>
  <c r="A3272" i="2" s="1"/>
  <c r="B2024" i="1"/>
  <c r="B2024" i="2"/>
  <c r="A2024" i="2" s="1"/>
  <c r="B3329" i="1"/>
  <c r="B3329" i="2"/>
  <c r="A3329" i="2" s="1"/>
  <c r="B4301" i="1"/>
  <c r="B4301" i="2"/>
  <c r="A4301" i="2" s="1"/>
  <c r="B4663" i="1"/>
  <c r="B4663" i="2"/>
  <c r="A4663" i="2" s="1"/>
  <c r="B5105" i="1"/>
  <c r="B5105" i="2"/>
  <c r="A5105" i="2" s="1"/>
  <c r="B4038" i="1"/>
  <c r="B4038" i="2"/>
  <c r="A4038" i="2" s="1"/>
  <c r="B5333" i="1"/>
  <c r="B5333" i="2"/>
  <c r="A5333" i="2" s="1"/>
  <c r="B4281" i="1"/>
  <c r="B4281" i="2"/>
  <c r="A4281" i="2" s="1"/>
  <c r="B5463" i="1"/>
  <c r="B5463" i="2"/>
  <c r="A5463" i="2" s="1"/>
  <c r="B3571" i="1"/>
  <c r="B3571" i="2"/>
  <c r="A3571" i="2" s="1"/>
  <c r="B3421" i="1"/>
  <c r="B3421" i="2"/>
  <c r="A3421" i="2" s="1"/>
  <c r="B1344" i="1"/>
  <c r="B1344" i="2"/>
  <c r="A1344" i="2" s="1"/>
  <c r="B888" i="1"/>
  <c r="B888" i="2"/>
  <c r="A888" i="2" s="1"/>
  <c r="B842" i="1"/>
  <c r="B842" i="2"/>
  <c r="A842" i="2" s="1"/>
  <c r="B1355" i="1"/>
  <c r="B1355" i="2"/>
  <c r="A1355" i="2" s="1"/>
  <c r="B5259" i="1"/>
  <c r="B5259" i="2"/>
  <c r="A5259" i="2" s="1"/>
  <c r="B4682" i="1"/>
  <c r="B4682" i="2"/>
  <c r="A4682" i="2" s="1"/>
  <c r="B4974" i="1"/>
  <c r="B4974" i="2"/>
  <c r="A4974" i="2" s="1"/>
  <c r="B6931" i="1"/>
  <c r="B6931" i="2"/>
  <c r="A6931" i="2" s="1"/>
  <c r="B5590" i="1"/>
  <c r="B5590" i="2"/>
  <c r="A5590" i="2" s="1"/>
  <c r="B7063" i="1"/>
  <c r="B7063" i="2"/>
  <c r="A7063" i="2" s="1"/>
  <c r="B6004" i="1"/>
  <c r="B6004" i="2"/>
  <c r="A6004" i="2" s="1"/>
  <c r="B3133" i="1"/>
  <c r="B3133" i="2"/>
  <c r="A3133" i="2" s="1"/>
  <c r="B7509" i="1"/>
  <c r="B7509" i="2"/>
  <c r="A7509" i="2" s="1"/>
  <c r="B7111" i="1"/>
  <c r="B7111" i="2"/>
  <c r="A7111" i="2" s="1"/>
  <c r="B2891" i="1"/>
  <c r="B2891" i="2"/>
  <c r="A2891" i="2" s="1"/>
  <c r="B1020" i="1"/>
  <c r="B1020" i="2"/>
  <c r="A1020" i="2" s="1"/>
  <c r="B3030" i="1"/>
  <c r="B3030" i="2"/>
  <c r="A3030" i="2" s="1"/>
  <c r="B4176" i="1"/>
  <c r="B4176" i="2"/>
  <c r="A4176" i="2" s="1"/>
  <c r="B4219" i="1"/>
  <c r="B4219" i="2"/>
  <c r="A4219" i="2" s="1"/>
  <c r="B2170" i="1"/>
  <c r="B2170" i="2"/>
  <c r="A2170" i="2" s="1"/>
  <c r="B1328" i="1"/>
  <c r="B1328" i="2"/>
  <c r="A1328" i="2" s="1"/>
  <c r="B2709" i="1"/>
  <c r="B2709" i="2"/>
  <c r="A2709" i="2" s="1"/>
  <c r="B2264" i="1"/>
  <c r="B2264" i="2"/>
  <c r="A2264" i="2" s="1"/>
  <c r="B3924" i="1"/>
  <c r="B3924" i="2"/>
  <c r="A3924" i="2" s="1"/>
  <c r="B1034" i="1"/>
  <c r="B1034" i="2"/>
  <c r="A1034" i="2" s="1"/>
  <c r="B2552" i="1"/>
  <c r="B2552" i="2"/>
  <c r="A2552" i="2" s="1"/>
  <c r="B2419" i="1"/>
  <c r="B2419" i="2"/>
  <c r="A2419" i="2" s="1"/>
  <c r="B787" i="1"/>
  <c r="B787" i="2"/>
  <c r="A787" i="2" s="1"/>
  <c r="B1677" i="1"/>
  <c r="B1677" i="2"/>
  <c r="A1677" i="2" s="1"/>
  <c r="B2126" i="1"/>
  <c r="B2126" i="2"/>
  <c r="A2126" i="2" s="1"/>
  <c r="B922" i="1"/>
  <c r="B922" i="2"/>
  <c r="A922" i="2" s="1"/>
  <c r="B2569" i="1"/>
  <c r="B2569" i="2"/>
  <c r="A2569" i="2" s="1"/>
  <c r="B2815" i="1"/>
  <c r="B2815" i="2"/>
  <c r="A2815" i="2" s="1"/>
  <c r="B3944" i="1"/>
  <c r="B3944" i="2"/>
  <c r="A3944" i="2" s="1"/>
  <c r="B4456" i="1"/>
  <c r="B4456" i="2"/>
  <c r="A4456" i="2" s="1"/>
  <c r="B4900" i="1"/>
  <c r="B4900" i="2"/>
  <c r="A4900" i="2" s="1"/>
  <c r="B4607" i="1"/>
  <c r="B4607" i="2"/>
  <c r="A4607" i="2" s="1"/>
  <c r="B5032" i="1"/>
  <c r="B5032" i="2"/>
  <c r="A5032" i="2" s="1"/>
  <c r="B4298" i="1"/>
  <c r="B4298" i="2"/>
  <c r="A4298" i="2" s="1"/>
  <c r="B3518" i="1"/>
  <c r="B3518" i="2"/>
  <c r="A3518" i="2" s="1"/>
  <c r="B4684" i="1"/>
  <c r="B4684" i="2"/>
  <c r="A4684" i="2" s="1"/>
  <c r="B2863" i="1"/>
  <c r="B2863" i="2"/>
  <c r="A2863" i="2" s="1"/>
  <c r="B1570" i="1"/>
  <c r="B1570" i="2"/>
  <c r="A1570" i="2" s="1"/>
  <c r="B331" i="1"/>
  <c r="B331" i="2"/>
  <c r="A331" i="2" s="1"/>
  <c r="B650" i="1"/>
  <c r="B650" i="2"/>
  <c r="A650" i="2" s="1"/>
  <c r="B1542" i="1"/>
  <c r="B1542" i="2"/>
  <c r="A1542" i="2" s="1"/>
  <c r="B3377" i="1"/>
  <c r="B3377" i="2"/>
  <c r="A3377" i="2" s="1"/>
  <c r="B4006" i="1"/>
  <c r="B4006" i="2"/>
  <c r="A4006" i="2" s="1"/>
  <c r="B5900" i="1"/>
  <c r="B5900" i="2"/>
  <c r="A5900" i="2" s="1"/>
  <c r="B6002" i="1"/>
  <c r="B6002" i="2"/>
  <c r="A6002" i="2" s="1"/>
  <c r="B6128" i="1"/>
  <c r="B6128" i="2"/>
  <c r="A6128" i="2" s="1"/>
  <c r="B5026" i="1"/>
  <c r="B5026" i="2"/>
  <c r="A5026" i="2" s="1"/>
  <c r="B6788" i="1"/>
  <c r="B6788" i="2"/>
  <c r="A6788" i="2" s="1"/>
  <c r="B5658" i="1"/>
  <c r="B5658" i="2"/>
  <c r="A5658" i="2" s="1"/>
  <c r="B4431" i="1"/>
  <c r="B4431" i="2"/>
  <c r="A4431" i="2" s="1"/>
  <c r="B6526" i="1"/>
  <c r="B6526" i="2"/>
  <c r="A6526" i="2" s="1"/>
  <c r="B5186" i="1"/>
  <c r="B5186" i="2"/>
  <c r="A5186" i="2" s="1"/>
  <c r="B4423" i="1"/>
  <c r="B4423" i="2"/>
  <c r="A4423" i="2" s="1"/>
  <c r="B3130" i="1"/>
  <c r="B3130" i="2"/>
  <c r="A3130" i="2" s="1"/>
  <c r="B2380" i="1"/>
  <c r="B2380" i="2"/>
  <c r="A2380" i="2" s="1"/>
  <c r="B638" i="1"/>
  <c r="B638" i="2"/>
  <c r="A638" i="2" s="1"/>
  <c r="B1617" i="1"/>
  <c r="B1617" i="2"/>
  <c r="A1617" i="2" s="1"/>
  <c r="B2384" i="1"/>
  <c r="B2384" i="2"/>
  <c r="A2384" i="2" s="1"/>
  <c r="B5099" i="1"/>
  <c r="B5099" i="2"/>
  <c r="A5099" i="2" s="1"/>
  <c r="B3998" i="1"/>
  <c r="B3998" i="2"/>
  <c r="A3998" i="2" s="1"/>
  <c r="B5312" i="1"/>
  <c r="B5312" i="2"/>
  <c r="A5312" i="2" s="1"/>
  <c r="B6771" i="1"/>
  <c r="B6771" i="2"/>
  <c r="A6771" i="2" s="1"/>
  <c r="B5234" i="1"/>
  <c r="B5234" i="2"/>
  <c r="A5234" i="2" s="1"/>
  <c r="B6903" i="1"/>
  <c r="B6903" i="2"/>
  <c r="A6903" i="2" s="1"/>
  <c r="B5524" i="1"/>
  <c r="B5524" i="2"/>
  <c r="A5524" i="2" s="1"/>
  <c r="B3132" i="1"/>
  <c r="B3132" i="2"/>
  <c r="A3132" i="2" s="1"/>
  <c r="B7493" i="1"/>
  <c r="B7493" i="2"/>
  <c r="A7493" i="2" s="1"/>
  <c r="B7416" i="1"/>
  <c r="B7416" i="2"/>
  <c r="A7416" i="2" s="1"/>
  <c r="B3074" i="1"/>
  <c r="B3074" i="2"/>
  <c r="A3074" i="2" s="1"/>
  <c r="B8545" i="1"/>
  <c r="B8545" i="2"/>
  <c r="A8545" i="2" s="1"/>
  <c r="B2872" i="1"/>
  <c r="B2872" i="2"/>
  <c r="A2872" i="2" s="1"/>
  <c r="B2610" i="1"/>
  <c r="B2610" i="2"/>
  <c r="A2610" i="2" s="1"/>
  <c r="B1108" i="1"/>
  <c r="B1108" i="2"/>
  <c r="A1108" i="2" s="1"/>
  <c r="B24" i="1"/>
  <c r="B24" i="2"/>
  <c r="A24" i="2" s="1"/>
  <c r="B1276" i="1"/>
  <c r="B1276" i="2"/>
  <c r="A1276" i="2" s="1"/>
  <c r="B1863" i="1"/>
  <c r="B1863" i="2"/>
  <c r="A1863" i="2" s="1"/>
  <c r="B2889" i="1"/>
  <c r="B2889" i="2"/>
  <c r="A2889" i="2" s="1"/>
  <c r="B3014" i="1"/>
  <c r="B3014" i="2"/>
  <c r="A3014" i="2" s="1"/>
  <c r="B2906" i="1"/>
  <c r="B2906" i="2"/>
  <c r="A2906" i="2" s="1"/>
  <c r="B4507" i="1"/>
  <c r="B4507" i="2"/>
  <c r="A4507" i="2" s="1"/>
  <c r="B5220" i="1"/>
  <c r="B5220" i="2"/>
  <c r="A5220" i="2" s="1"/>
  <c r="B4691" i="1"/>
  <c r="B4691" i="2"/>
  <c r="A4691" i="2" s="1"/>
  <c r="B4280" i="1"/>
  <c r="B4280" i="2"/>
  <c r="A4280" i="2" s="1"/>
  <c r="B5218" i="1"/>
  <c r="B5218" i="2"/>
  <c r="A5218" i="2" s="1"/>
  <c r="B4538" i="1"/>
  <c r="B4538" i="2"/>
  <c r="A4538" i="2" s="1"/>
  <c r="B5004" i="1"/>
  <c r="B5004" i="2"/>
  <c r="A5004" i="2" s="1"/>
  <c r="B3448" i="1"/>
  <c r="B3448" i="2"/>
  <c r="A3448" i="2" s="1"/>
  <c r="B1890" i="1"/>
  <c r="B1890" i="2"/>
  <c r="A1890" i="2" s="1"/>
  <c r="B1887" i="1"/>
  <c r="B1887" i="2"/>
  <c r="A1887" i="2" s="1"/>
  <c r="B1057" i="1"/>
  <c r="B1057" i="2"/>
  <c r="A1057" i="2" s="1"/>
  <c r="B1862" i="1"/>
  <c r="B1862" i="2"/>
  <c r="A1862" i="2" s="1"/>
  <c r="B4102" i="1"/>
  <c r="B4102" i="2"/>
  <c r="A4102" i="2" s="1"/>
  <c r="B4704" i="1"/>
  <c r="B4704" i="2"/>
  <c r="A4704" i="2" s="1"/>
  <c r="B6220" i="1"/>
  <c r="B6220" i="2"/>
  <c r="A6220" i="2" s="1"/>
  <c r="B5563" i="1"/>
  <c r="B5563" i="2"/>
  <c r="A5563" i="2" s="1"/>
  <c r="B6448" i="1"/>
  <c r="B6448" i="2"/>
  <c r="A6448" i="2" s="1"/>
  <c r="B5695" i="1"/>
  <c r="B5695" i="2"/>
  <c r="A5695" i="2" s="1"/>
  <c r="B6821" i="1"/>
  <c r="B6821" i="2"/>
  <c r="A6821" i="2" s="1"/>
  <c r="B4317" i="1"/>
  <c r="B4317" i="2"/>
  <c r="A4317" i="2" s="1"/>
  <c r="B6152" i="1"/>
  <c r="B6152" i="2"/>
  <c r="A6152" i="2" s="1"/>
  <c r="B8656" i="1"/>
  <c r="B8656" i="2"/>
  <c r="A8656" i="2" s="1"/>
  <c r="B6415" i="1"/>
  <c r="B6415" i="2"/>
  <c r="A6415" i="2" s="1"/>
  <c r="B2145" i="1"/>
  <c r="B2145" i="2"/>
  <c r="A2145" i="2" s="1"/>
  <c r="B4016" i="1"/>
  <c r="B4016" i="2"/>
  <c r="A4016" i="2" s="1"/>
  <c r="B3578" i="1"/>
  <c r="B3578" i="2"/>
  <c r="A3578" i="2" s="1"/>
  <c r="B2010" i="1"/>
  <c r="B2010" i="2"/>
  <c r="A2010" i="2" s="1"/>
  <c r="B2124" i="1"/>
  <c r="B2124" i="2"/>
  <c r="A2124" i="2" s="1"/>
  <c r="B2549" i="1"/>
  <c r="B2549" i="2"/>
  <c r="A2549" i="2" s="1"/>
  <c r="B2763" i="1"/>
  <c r="B2763" i="2"/>
  <c r="A2763" i="2" s="1"/>
  <c r="B3764" i="1"/>
  <c r="B3764" i="2"/>
  <c r="A3764" i="2" s="1"/>
  <c r="B2344" i="1"/>
  <c r="B2344" i="2"/>
  <c r="A2344" i="2" s="1"/>
  <c r="B2240" i="1"/>
  <c r="B2240" i="2"/>
  <c r="A2240" i="2" s="1"/>
  <c r="B1536" i="1"/>
  <c r="B1536" i="2"/>
  <c r="A1536" i="2" s="1"/>
  <c r="B435" i="1"/>
  <c r="B435" i="2"/>
  <c r="A435" i="2" s="1"/>
  <c r="B1517" i="1"/>
  <c r="B1517" i="2"/>
  <c r="A1517" i="2" s="1"/>
  <c r="B1966" i="1"/>
  <c r="B1966" i="2"/>
  <c r="A1966" i="2" s="1"/>
  <c r="B2003" i="1"/>
  <c r="B2003" i="2"/>
  <c r="A2003" i="2" s="1"/>
  <c r="B2200" i="1"/>
  <c r="B2200" i="2"/>
  <c r="A2200" i="2" s="1"/>
  <c r="B2655" i="1"/>
  <c r="B2655" i="2"/>
  <c r="A2655" i="2" s="1"/>
  <c r="B3784" i="1"/>
  <c r="B3784" i="2"/>
  <c r="A3784" i="2" s="1"/>
  <c r="B3638" i="1"/>
  <c r="B3638" i="2"/>
  <c r="A3638" i="2" s="1"/>
  <c r="B4740" i="1"/>
  <c r="B4740" i="2"/>
  <c r="A4740" i="2" s="1"/>
  <c r="B4078" i="1"/>
  <c r="B4078" i="2"/>
  <c r="A4078" i="2" s="1"/>
  <c r="B4872" i="1"/>
  <c r="B4872" i="2"/>
  <c r="A4872" i="2" s="1"/>
  <c r="B4665" i="1"/>
  <c r="B4665" i="2"/>
  <c r="A4665" i="2" s="1"/>
  <c r="B3354" i="1"/>
  <c r="B3354" i="2"/>
  <c r="A3354" i="2" s="1"/>
  <c r="B4354" i="1"/>
  <c r="B4354" i="2"/>
  <c r="A4354" i="2" s="1"/>
  <c r="B3987" i="1"/>
  <c r="B3987" i="2"/>
  <c r="A3987" i="2" s="1"/>
  <c r="B1410" i="1"/>
  <c r="B1410" i="2"/>
  <c r="A1410" i="2" s="1"/>
  <c r="B1324" i="1"/>
  <c r="B1324" i="2"/>
  <c r="A1324" i="2" s="1"/>
  <c r="B751" i="1"/>
  <c r="B751" i="2"/>
  <c r="A751" i="2" s="1"/>
  <c r="B1382" i="1"/>
  <c r="B1382" i="2"/>
  <c r="A1382" i="2" s="1"/>
  <c r="B3043" i="1"/>
  <c r="B3043" i="2"/>
  <c r="A3043" i="2" s="1"/>
  <c r="B4439" i="1"/>
  <c r="B4439" i="2"/>
  <c r="A4439" i="2" s="1"/>
  <c r="B5740" i="1"/>
  <c r="B5740" i="2"/>
  <c r="A5740" i="2" s="1"/>
  <c r="B5842" i="1"/>
  <c r="B5842" i="2"/>
  <c r="A5842" i="2" s="1"/>
  <c r="B5968" i="1"/>
  <c r="B5968" i="2"/>
  <c r="A5968" i="2" s="1"/>
  <c r="B6006" i="1"/>
  <c r="B6006" i="2"/>
  <c r="A6006" i="2" s="1"/>
  <c r="B6497" i="1"/>
  <c r="B6497" i="2"/>
  <c r="A6497" i="2" s="1"/>
  <c r="B5781" i="1"/>
  <c r="B5781" i="2"/>
  <c r="A5781" i="2" s="1"/>
  <c r="B2191" i="1"/>
  <c r="B2191" i="2"/>
  <c r="A2191" i="2" s="1"/>
  <c r="B6449" i="1"/>
  <c r="B6449" i="2"/>
  <c r="A6449" i="2" s="1"/>
  <c r="B5625" i="1"/>
  <c r="B5625" i="2"/>
  <c r="A5625" i="2" s="1"/>
  <c r="B4490" i="1"/>
  <c r="B4490" i="2"/>
  <c r="A4490" i="2" s="1"/>
  <c r="B6744" i="1"/>
  <c r="B6744" i="2"/>
  <c r="A6744" i="2" s="1"/>
  <c r="B3599" i="1"/>
  <c r="B3599" i="2"/>
  <c r="A3599" i="2" s="1"/>
  <c r="B3385" i="1"/>
  <c r="B3385" i="2"/>
  <c r="A3385" i="2" s="1"/>
  <c r="B1010" i="1"/>
  <c r="B1010" i="2"/>
  <c r="A1010" i="2" s="1"/>
  <c r="B3192" i="1"/>
  <c r="B3192" i="2"/>
  <c r="A3192" i="2" s="1"/>
  <c r="B2370" i="1"/>
  <c r="B2370" i="2"/>
  <c r="A2370" i="2" s="1"/>
  <c r="B687" i="1"/>
  <c r="B687" i="2"/>
  <c r="A687" i="2" s="1"/>
  <c r="B393" i="1"/>
  <c r="B393" i="2"/>
  <c r="A393" i="2" s="1"/>
  <c r="B2392" i="1"/>
  <c r="B2392" i="2"/>
  <c r="A2392" i="2" s="1"/>
  <c r="B2358" i="1"/>
  <c r="B2358" i="2"/>
  <c r="A2358" i="2" s="1"/>
  <c r="B3209" i="1"/>
  <c r="B3209" i="2"/>
  <c r="A3209" i="2" s="1"/>
  <c r="B3555" i="1"/>
  <c r="B3555" i="2"/>
  <c r="A3555" i="2" s="1"/>
  <c r="B3469" i="1"/>
  <c r="B3469" i="2"/>
  <c r="A3469" i="2" s="1"/>
  <c r="B4911" i="1"/>
  <c r="B4911" i="2"/>
  <c r="A4911" i="2" s="1"/>
  <c r="B4472" i="1"/>
  <c r="B4472" i="2"/>
  <c r="A4472" i="2" s="1"/>
  <c r="B5011" i="1"/>
  <c r="B5011" i="2"/>
  <c r="A5011" i="2" s="1"/>
  <c r="B4366" i="1"/>
  <c r="B4366" i="2"/>
  <c r="A4366" i="2" s="1"/>
  <c r="B5744" i="1"/>
  <c r="B5744" i="2"/>
  <c r="A5744" i="2" s="1"/>
  <c r="B4589" i="1"/>
  <c r="B4589" i="2"/>
  <c r="A4589" i="2" s="1"/>
  <c r="B2703" i="1"/>
  <c r="B2703" i="2"/>
  <c r="A2703" i="2" s="1"/>
  <c r="B3768" i="1"/>
  <c r="B3768" i="2"/>
  <c r="A3768" i="2" s="1"/>
  <c r="B911" i="1"/>
  <c r="B911" i="2"/>
  <c r="A911" i="2" s="1"/>
  <c r="B10" i="1"/>
  <c r="B10" i="2"/>
  <c r="A10" i="2" s="1"/>
  <c r="B744" i="1"/>
  <c r="B744" i="2"/>
  <c r="A744" i="2" s="1"/>
  <c r="B427" i="1"/>
  <c r="B427" i="2"/>
  <c r="A427" i="2" s="1"/>
  <c r="B3922" i="1"/>
  <c r="B3922" i="2"/>
  <c r="A3922" i="2" s="1"/>
  <c r="B5024" i="1"/>
  <c r="B5024" i="2"/>
  <c r="A5024" i="2" s="1"/>
  <c r="B5304" i="1"/>
  <c r="B5304" i="2"/>
  <c r="A5304" i="2" s="1"/>
  <c r="B5883" i="1"/>
  <c r="B5883" i="2"/>
  <c r="A5883" i="2" s="1"/>
  <c r="B5098" i="1"/>
  <c r="B5098" i="2"/>
  <c r="A5098" i="2" s="1"/>
  <c r="B5384" i="1"/>
  <c r="B5384" i="2"/>
  <c r="A5384" i="2" s="1"/>
  <c r="B4286" i="1"/>
  <c r="B4286" i="2"/>
  <c r="A4286" i="2" s="1"/>
  <c r="B4581" i="1"/>
  <c r="B4581" i="2"/>
  <c r="A4581" i="2" s="1"/>
  <c r="B6738" i="1"/>
  <c r="B6738" i="2"/>
  <c r="A6738" i="2" s="1"/>
  <c r="B6632" i="1"/>
  <c r="B6632" i="2"/>
  <c r="A6632" i="2" s="1"/>
  <c r="B8494" i="1"/>
  <c r="B8494" i="2"/>
  <c r="A8494" i="2" s="1"/>
  <c r="B4101" i="1"/>
  <c r="B4101" i="2"/>
  <c r="A4101" i="2" s="1"/>
  <c r="B2790" i="1"/>
  <c r="B2790" i="2"/>
  <c r="A2790" i="2" s="1"/>
  <c r="B3095" i="1"/>
  <c r="B3095" i="2"/>
  <c r="A3095" i="2" s="1"/>
  <c r="B4145" i="1"/>
  <c r="B4145" i="2"/>
  <c r="A4145" i="2" s="1"/>
  <c r="B1636" i="1"/>
  <c r="B1636" i="2"/>
  <c r="A1636" i="2" s="1"/>
  <c r="B1400" i="1"/>
  <c r="B1400" i="2"/>
  <c r="A1400" i="2" s="1"/>
  <c r="B2319" i="1"/>
  <c r="B2319" i="2"/>
  <c r="A2319" i="2" s="1"/>
  <c r="B3225" i="1"/>
  <c r="B3225" i="2"/>
  <c r="A3225" i="2" s="1"/>
  <c r="B4213" i="1"/>
  <c r="B4213" i="2"/>
  <c r="A4213" i="2" s="1"/>
  <c r="B1306" i="1"/>
  <c r="B1306" i="2"/>
  <c r="A1306" i="2" s="1"/>
  <c r="B2032" i="1"/>
  <c r="B2032" i="2"/>
  <c r="A2032" i="2" s="1"/>
  <c r="B3124" i="1"/>
  <c r="B3124" i="2"/>
  <c r="A3124" i="2" s="1"/>
  <c r="B1416" i="1"/>
  <c r="B1416" i="2"/>
  <c r="A1416" i="2" s="1"/>
  <c r="B3255" i="1"/>
  <c r="B3255" i="2"/>
  <c r="A3255" i="2" s="1"/>
  <c r="B748" i="1"/>
  <c r="B748" i="2"/>
  <c r="A748" i="2" s="1"/>
  <c r="B1875" i="1"/>
  <c r="B1875" i="2"/>
  <c r="A1875" i="2" s="1"/>
  <c r="B2521" i="1"/>
  <c r="B2521" i="2"/>
  <c r="A2521" i="2" s="1"/>
  <c r="B55" i="1"/>
  <c r="B55" i="2"/>
  <c r="A55" i="2" s="1"/>
  <c r="B720" i="1"/>
  <c r="B720" i="2"/>
  <c r="A720" i="2" s="1"/>
  <c r="B300" i="1"/>
  <c r="B300" i="2"/>
  <c r="A300" i="2" s="1"/>
  <c r="B2167" i="1"/>
  <c r="B2167" i="2"/>
  <c r="A2167" i="2" s="1"/>
  <c r="B2984" i="1"/>
  <c r="B2984" i="2"/>
  <c r="A2984" i="2" s="1"/>
  <c r="B2594" i="1"/>
  <c r="B2594" i="2"/>
  <c r="A2594" i="2" s="1"/>
  <c r="B4099" i="1"/>
  <c r="B4099" i="2"/>
  <c r="A4099" i="2" s="1"/>
  <c r="B4013" i="1"/>
  <c r="B4013" i="2"/>
  <c r="A4013" i="2" s="1"/>
  <c r="B5455" i="1"/>
  <c r="B5455" i="2"/>
  <c r="A5455" i="2" s="1"/>
  <c r="B4817" i="1"/>
  <c r="B4817" i="2"/>
  <c r="A4817" i="2" s="1"/>
  <c r="B4247" i="1"/>
  <c r="B4247" i="2"/>
  <c r="A4247" i="2" s="1"/>
  <c r="B5045" i="1"/>
  <c r="B5045" i="2"/>
  <c r="A5045" i="2" s="1"/>
  <c r="B3993" i="1"/>
  <c r="B3993" i="2"/>
  <c r="A3993" i="2" s="1"/>
  <c r="B5175" i="1"/>
  <c r="B5175" i="2"/>
  <c r="A5175" i="2" s="1"/>
  <c r="B3174" i="1"/>
  <c r="B3174" i="2"/>
  <c r="A3174" i="2" s="1"/>
  <c r="B2874" i="1"/>
  <c r="B2874" i="2"/>
  <c r="A2874" i="2" s="1"/>
  <c r="B2194" i="1"/>
  <c r="B2194" i="2"/>
  <c r="A2194" i="2" s="1"/>
  <c r="B736" i="1"/>
  <c r="B736" i="2"/>
  <c r="A736" i="2" s="1"/>
  <c r="B1489" i="1"/>
  <c r="B1489" i="2"/>
  <c r="A1489" i="2" s="1"/>
  <c r="B2199" i="1"/>
  <c r="B2199" i="2"/>
  <c r="A2199" i="2" s="1"/>
  <c r="B4971" i="1"/>
  <c r="B4971" i="2"/>
  <c r="A4971" i="2" s="1"/>
  <c r="B4514" i="1"/>
  <c r="B4514" i="2"/>
  <c r="A4514" i="2" s="1"/>
  <c r="B5773" i="1"/>
  <c r="B5773" i="2"/>
  <c r="A5773" i="2" s="1"/>
  <c r="B6643" i="1"/>
  <c r="B6643" i="2"/>
  <c r="A6643" i="2" s="1"/>
  <c r="B4734" i="1"/>
  <c r="B4734" i="2"/>
  <c r="A4734" i="2" s="1"/>
  <c r="B6775" i="1"/>
  <c r="B6775" i="2"/>
  <c r="A6775" i="2" s="1"/>
  <c r="B5328" i="1"/>
  <c r="B5328" i="2"/>
  <c r="A5328" i="2" s="1"/>
  <c r="B2048" i="1"/>
  <c r="B2048" i="2"/>
  <c r="A2048" i="2" s="1"/>
  <c r="B8048" i="1"/>
  <c r="B8048" i="2"/>
  <c r="A8048" i="2" s="1"/>
  <c r="B8003" i="1"/>
  <c r="B8003" i="2"/>
  <c r="A8003" i="2" s="1"/>
  <c r="B3315" i="1"/>
  <c r="B3315" i="2"/>
  <c r="A3315" i="2" s="1"/>
  <c r="B7157" i="1"/>
  <c r="B7157" i="2"/>
  <c r="A7157" i="2" s="1"/>
  <c r="B5923" i="1"/>
  <c r="B5923" i="2"/>
  <c r="A5923" i="2" s="1"/>
  <c r="B3426" i="1"/>
  <c r="B3426" i="2"/>
  <c r="A3426" i="2" s="1"/>
  <c r="B4508" i="1"/>
  <c r="B4508" i="2"/>
  <c r="A4508" i="2" s="1"/>
  <c r="B5373" i="1"/>
  <c r="B5373" i="2"/>
  <c r="A5373" i="2" s="1"/>
  <c r="B1415" i="1"/>
  <c r="B1415" i="2"/>
  <c r="A1415" i="2" s="1"/>
  <c r="B2589" i="1"/>
  <c r="B2589" i="2"/>
  <c r="A2589" i="2" s="1"/>
  <c r="B2208" i="1"/>
  <c r="B2208" i="2"/>
  <c r="A2208" i="2" s="1"/>
  <c r="B1551" i="1"/>
  <c r="B1551" i="2"/>
  <c r="A1551" i="2" s="1"/>
  <c r="B5293" i="1"/>
  <c r="B5293" i="2"/>
  <c r="A5293" i="2" s="1"/>
  <c r="B6455" i="1"/>
  <c r="B6455" i="2"/>
  <c r="A6455" i="2" s="1"/>
  <c r="B6139" i="1"/>
  <c r="B6139" i="2"/>
  <c r="A6139" i="2" s="1"/>
  <c r="B7216" i="1"/>
  <c r="B7216" i="2"/>
  <c r="A7216" i="2" s="1"/>
  <c r="B7760" i="1"/>
  <c r="B7760" i="2"/>
  <c r="A7760" i="2" s="1"/>
  <c r="B8395" i="1"/>
  <c r="B8395" i="2"/>
  <c r="A8395" i="2" s="1"/>
  <c r="B7274" i="1"/>
  <c r="B7274" i="2"/>
  <c r="A7274" i="2" s="1"/>
  <c r="B7350" i="1"/>
  <c r="B7350" i="2"/>
  <c r="A7350" i="2" s="1"/>
  <c r="B7924" i="1"/>
  <c r="B7924" i="2"/>
  <c r="A7924" i="2" s="1"/>
  <c r="B8487" i="1"/>
  <c r="B8487" i="2"/>
  <c r="A8487" i="2" s="1"/>
  <c r="B6600" i="1"/>
  <c r="B6600" i="2"/>
  <c r="A6600" i="2" s="1"/>
  <c r="B7466" i="1"/>
  <c r="B7466" i="2"/>
  <c r="A7466" i="2" s="1"/>
  <c r="B7715" i="1"/>
  <c r="B7715" i="2"/>
  <c r="A7715" i="2" s="1"/>
  <c r="B8152" i="1"/>
  <c r="B8152" i="2"/>
  <c r="A8152" i="2" s="1"/>
  <c r="B7569" i="1"/>
  <c r="B7569" i="2"/>
  <c r="A7569" i="2" s="1"/>
  <c r="B4661" i="1"/>
  <c r="B4661" i="2"/>
  <c r="A4661" i="2" s="1"/>
  <c r="B6559" i="1"/>
  <c r="B6559" i="2"/>
  <c r="A6559" i="2" s="1"/>
  <c r="B6669" i="1"/>
  <c r="B6669" i="2"/>
  <c r="A6669" i="2" s="1"/>
  <c r="B8462" i="1"/>
  <c r="B8462" i="2"/>
  <c r="A8462" i="2" s="1"/>
  <c r="B7095" i="1"/>
  <c r="B7095" i="2"/>
  <c r="A7095" i="2" s="1"/>
  <c r="B3301" i="1"/>
  <c r="B3301" i="2"/>
  <c r="A3301" i="2" s="1"/>
  <c r="B3969" i="1"/>
  <c r="B3969" i="2"/>
  <c r="A3969" i="2" s="1"/>
  <c r="B5023" i="1"/>
  <c r="B5023" i="2"/>
  <c r="A5023" i="2" s="1"/>
  <c r="B4454" i="1"/>
  <c r="B4454" i="2"/>
  <c r="A4454" i="2" s="1"/>
  <c r="B3264" i="1"/>
  <c r="B3264" i="2"/>
  <c r="A3264" i="2" s="1"/>
  <c r="B1973" i="1"/>
  <c r="B1973" i="2"/>
  <c r="A1973" i="2" s="1"/>
  <c r="B3909" i="1"/>
  <c r="B3909" i="2"/>
  <c r="A3909" i="2" s="1"/>
  <c r="B8117" i="1"/>
  <c r="B8117" i="2"/>
  <c r="A8117" i="2" s="1"/>
  <c r="B7047" i="1"/>
  <c r="B7047" i="2"/>
  <c r="A7047" i="2" s="1"/>
  <c r="B7913" i="1"/>
  <c r="B7913" i="2"/>
  <c r="A7913" i="2" s="1"/>
  <c r="B4331" i="1"/>
  <c r="B4331" i="2"/>
  <c r="A4331" i="2" s="1"/>
  <c r="B3140" i="1"/>
  <c r="B3140" i="2"/>
  <c r="A3140" i="2" s="1"/>
  <c r="B6917" i="1"/>
  <c r="B6917" i="2"/>
  <c r="A6917" i="2" s="1"/>
  <c r="B4118" i="1"/>
  <c r="B4118" i="2"/>
  <c r="A4118" i="2" s="1"/>
  <c r="B5845" i="1"/>
  <c r="B5845" i="2"/>
  <c r="A5845" i="2" s="1"/>
  <c r="B6715" i="1"/>
  <c r="B6715" i="2"/>
  <c r="A6715" i="2" s="1"/>
  <c r="B4246" i="1"/>
  <c r="B4246" i="2"/>
  <c r="A4246" i="2" s="1"/>
  <c r="B5168" i="1"/>
  <c r="B5168" i="2"/>
  <c r="A5168" i="2" s="1"/>
  <c r="B5278" i="1"/>
  <c r="B5278" i="2"/>
  <c r="A5278" i="2" s="1"/>
  <c r="B2248" i="1"/>
  <c r="B2248" i="2"/>
  <c r="A2248" i="2" s="1"/>
  <c r="B3165" i="1"/>
  <c r="B3165" i="2"/>
  <c r="A3165" i="2" s="1"/>
  <c r="B3511" i="1"/>
  <c r="B3511" i="2"/>
  <c r="A3511" i="2" s="1"/>
  <c r="B2349" i="1"/>
  <c r="B2349" i="2"/>
  <c r="A2349" i="2" s="1"/>
  <c r="B4330" i="1"/>
  <c r="B4330" i="2"/>
  <c r="A4330" i="2" s="1"/>
  <c r="B6784" i="1"/>
  <c r="B6784" i="2"/>
  <c r="A6784" i="2" s="1"/>
  <c r="B7714" i="1"/>
  <c r="B7714" i="2"/>
  <c r="A7714" i="2" s="1"/>
  <c r="B7899" i="1"/>
  <c r="B7899" i="2"/>
  <c r="A7899" i="2" s="1"/>
  <c r="B6566" i="1"/>
  <c r="B6566" i="2"/>
  <c r="A6566" i="2" s="1"/>
  <c r="B7765" i="1"/>
  <c r="B7765" i="2"/>
  <c r="A7765" i="2" s="1"/>
  <c r="B7910" i="1"/>
  <c r="B7910" i="2"/>
  <c r="A7910" i="2" s="1"/>
  <c r="B7935" i="1"/>
  <c r="B7935" i="2"/>
  <c r="A7935" i="2" s="1"/>
  <c r="B7199" i="1"/>
  <c r="B7199" i="2"/>
  <c r="A7199" i="2" s="1"/>
  <c r="B8445" i="1"/>
  <c r="B8445" i="2"/>
  <c r="A8445" i="2" s="1"/>
  <c r="B6059" i="1"/>
  <c r="B6059" i="2"/>
  <c r="A6059" i="2" s="1"/>
  <c r="B8042" i="1"/>
  <c r="B8042" i="2"/>
  <c r="A8042" i="2" s="1"/>
  <c r="B8291" i="1"/>
  <c r="B8291" i="2"/>
  <c r="A8291" i="2" s="1"/>
  <c r="B7162" i="1"/>
  <c r="B7162" i="2"/>
  <c r="A7162" i="2" s="1"/>
  <c r="B8749" i="1"/>
  <c r="B8749" i="2"/>
  <c r="A8749" i="2" s="1"/>
  <c r="B5726" i="1"/>
  <c r="B5726" i="2"/>
  <c r="A5726" i="2" s="1"/>
  <c r="B6065" i="1"/>
  <c r="B6065" i="2"/>
  <c r="A6065" i="2" s="1"/>
  <c r="B6035" i="1"/>
  <c r="B6035" i="2"/>
  <c r="A6035" i="2" s="1"/>
  <c r="B7344" i="1"/>
  <c r="B7344" i="2"/>
  <c r="A7344" i="2" s="1"/>
  <c r="B7644" i="1"/>
  <c r="B7644" i="2"/>
  <c r="A7644" i="2" s="1"/>
  <c r="B3644" i="1"/>
  <c r="B3644" i="2"/>
  <c r="A3644" i="2" s="1"/>
  <c r="B2955" i="1"/>
  <c r="B2955" i="2"/>
  <c r="A2955" i="2" s="1"/>
  <c r="B4425" i="1"/>
  <c r="B4425" i="2"/>
  <c r="A4425" i="2" s="1"/>
  <c r="B5121" i="1"/>
  <c r="B5121" i="2"/>
  <c r="A5121" i="2" s="1"/>
  <c r="B2423" i="1"/>
  <c r="B2423" i="2"/>
  <c r="A2423" i="2" s="1"/>
  <c r="B2807" i="1"/>
  <c r="B2807" i="2"/>
  <c r="A2807" i="2" s="1"/>
  <c r="B5609" i="1"/>
  <c r="B5609" i="2"/>
  <c r="A5609" i="2" s="1"/>
  <c r="B6459" i="1"/>
  <c r="B6459" i="2"/>
  <c r="A6459" i="2" s="1"/>
  <c r="B591" i="1"/>
  <c r="B591" i="2"/>
  <c r="A591" i="2" s="1"/>
  <c r="B4264" i="1"/>
  <c r="B4264" i="2"/>
  <c r="A4264" i="2" s="1"/>
  <c r="B6596" i="1"/>
  <c r="B6596" i="2"/>
  <c r="A6596" i="2" s="1"/>
  <c r="B4555" i="1"/>
  <c r="B4555" i="2"/>
  <c r="A4555" i="2" s="1"/>
  <c r="B5876" i="1"/>
  <c r="B5876" i="2"/>
  <c r="A5876" i="2" s="1"/>
  <c r="B5978" i="1"/>
  <c r="B5978" i="2"/>
  <c r="A5978" i="2" s="1"/>
  <c r="B4125" i="1"/>
  <c r="B4125" i="2"/>
  <c r="A4125" i="2" s="1"/>
  <c r="B5275" i="1"/>
  <c r="B5275" i="2"/>
  <c r="A5275" i="2" s="1"/>
  <c r="B4701" i="1"/>
  <c r="B4701" i="2"/>
  <c r="A4701" i="2" s="1"/>
  <c r="B6008" i="1"/>
  <c r="B6008" i="2"/>
  <c r="A6008" i="2" s="1"/>
  <c r="B3196" i="1"/>
  <c r="B3196" i="2"/>
  <c r="A3196" i="2" s="1"/>
  <c r="B2129" i="1"/>
  <c r="B2129" i="2"/>
  <c r="A2129" i="2" s="1"/>
  <c r="B1732" i="1"/>
  <c r="B1732" i="2"/>
  <c r="A1732" i="2" s="1"/>
  <c r="B4614" i="1"/>
  <c r="B4614" i="2"/>
  <c r="A4614" i="2" s="1"/>
  <c r="B5960" i="1"/>
  <c r="B5960" i="2"/>
  <c r="A5960" i="2" s="1"/>
  <c r="B6721" i="1"/>
  <c r="B6721" i="2"/>
  <c r="A6721" i="2" s="1"/>
  <c r="B8514" i="1"/>
  <c r="B8514" i="2"/>
  <c r="A8514" i="2" s="1"/>
  <c r="B6303" i="1"/>
  <c r="B6303" i="2"/>
  <c r="A6303" i="2" s="1"/>
  <c r="B8005" i="1"/>
  <c r="B8005" i="2"/>
  <c r="A8005" i="2" s="1"/>
  <c r="B6394" i="1"/>
  <c r="B6394" i="2"/>
  <c r="A6394" i="2" s="1"/>
  <c r="B8710" i="1"/>
  <c r="B8710" i="2"/>
  <c r="A8710" i="2" s="1"/>
  <c r="B7044" i="1"/>
  <c r="B7044" i="2"/>
  <c r="A7044" i="2" s="1"/>
  <c r="B8400" i="1"/>
  <c r="B8400" i="2"/>
  <c r="A8400" i="2" s="1"/>
  <c r="B7545" i="1"/>
  <c r="B7545" i="2"/>
  <c r="A7545" i="2" s="1"/>
  <c r="B6077" i="1"/>
  <c r="B6077" i="2"/>
  <c r="A6077" i="2" s="1"/>
  <c r="B6646" i="1"/>
  <c r="B6646" i="2"/>
  <c r="A6646" i="2" s="1"/>
  <c r="B7480" i="1"/>
  <c r="B7480" i="2"/>
  <c r="A7480" i="2" s="1"/>
  <c r="B7278" i="1"/>
  <c r="B7278" i="2"/>
  <c r="A7278" i="2" s="1"/>
  <c r="B6520" i="1"/>
  <c r="B6520" i="2"/>
  <c r="A6520" i="2" s="1"/>
  <c r="B5735" i="1"/>
  <c r="B5735" i="2"/>
  <c r="A5735" i="2" s="1"/>
  <c r="B6924" i="1"/>
  <c r="B6924" i="2"/>
  <c r="A6924" i="2" s="1"/>
  <c r="B7790" i="1"/>
  <c r="B7790" i="2"/>
  <c r="A7790" i="2" s="1"/>
  <c r="B7847" i="1"/>
  <c r="B7847" i="2"/>
  <c r="A7847" i="2" s="1"/>
  <c r="B7212" i="1"/>
  <c r="B7212" i="2"/>
  <c r="A7212" i="2" s="1"/>
  <c r="B3202" i="1"/>
  <c r="B3202" i="2"/>
  <c r="A3202" i="2" s="1"/>
  <c r="B4657" i="1"/>
  <c r="B4657" i="2"/>
  <c r="A4657" i="2" s="1"/>
  <c r="B5076" i="1"/>
  <c r="B5076" i="2"/>
  <c r="A5076" i="2" s="1"/>
  <c r="B5286" i="1"/>
  <c r="B5286" i="2"/>
  <c r="A5286" i="2" s="1"/>
  <c r="B1839" i="1"/>
  <c r="B1839" i="2"/>
  <c r="A1839" i="2" s="1"/>
  <c r="B3995" i="1"/>
  <c r="B3995" i="2"/>
  <c r="A3995" i="2" s="1"/>
  <c r="B8638" i="1"/>
  <c r="B8638" i="2"/>
  <c r="A8638" i="2" s="1"/>
  <c r="B5061" i="1"/>
  <c r="B5061" i="2"/>
  <c r="A5061" i="2" s="1"/>
  <c r="B8149" i="1"/>
  <c r="B8149" i="2"/>
  <c r="A8149" i="2" s="1"/>
  <c r="B3428" i="1"/>
  <c r="B3428" i="2"/>
  <c r="A3428" i="2" s="1"/>
  <c r="B8442" i="1"/>
  <c r="B8442" i="2"/>
  <c r="A8442" i="2" s="1"/>
  <c r="B6425" i="1"/>
  <c r="B6425" i="2"/>
  <c r="A6425" i="2" s="1"/>
  <c r="B5433" i="1"/>
  <c r="B5433" i="2"/>
  <c r="A5433" i="2" s="1"/>
  <c r="B4986" i="1"/>
  <c r="B4986" i="2"/>
  <c r="A4986" i="2" s="1"/>
  <c r="B5905" i="1"/>
  <c r="B5905" i="2"/>
  <c r="A5905" i="2" s="1"/>
  <c r="B3554" i="1"/>
  <c r="B3554" i="2"/>
  <c r="A3554" i="2" s="1"/>
  <c r="B4720" i="1"/>
  <c r="B4720" i="2"/>
  <c r="A4720" i="2" s="1"/>
  <c r="B4162" i="1"/>
  <c r="B4162" i="2"/>
  <c r="A4162" i="2" s="1"/>
  <c r="B1671" i="1"/>
  <c r="B1671" i="2"/>
  <c r="A1671" i="2" s="1"/>
  <c r="B2717" i="1"/>
  <c r="B2717" i="2"/>
  <c r="A2717" i="2" s="1"/>
  <c r="B2435" i="1"/>
  <c r="B2435" i="2"/>
  <c r="A2435" i="2" s="1"/>
  <c r="B1799" i="1"/>
  <c r="B1799" i="2"/>
  <c r="A1799" i="2" s="1"/>
  <c r="B5421" i="1"/>
  <c r="B5421" i="2"/>
  <c r="A5421" i="2" s="1"/>
  <c r="B6106" i="1"/>
  <c r="B6106" i="2"/>
  <c r="A6106" i="2" s="1"/>
  <c r="B7125" i="1"/>
  <c r="B7125" i="2"/>
  <c r="A7125" i="2" s="1"/>
  <c r="B7451" i="1"/>
  <c r="B7451" i="2"/>
  <c r="A7451" i="2" s="1"/>
  <c r="B7888" i="1"/>
  <c r="B7888" i="2"/>
  <c r="A7888" i="2" s="1"/>
  <c r="B8567" i="1"/>
  <c r="B8567" i="2"/>
  <c r="A8567" i="2" s="1"/>
  <c r="B7462" i="1"/>
  <c r="B7462" i="2"/>
  <c r="A7462" i="2" s="1"/>
  <c r="B7487" i="1"/>
  <c r="B7487" i="2"/>
  <c r="A7487" i="2" s="1"/>
  <c r="B8052" i="1"/>
  <c r="B8052" i="2"/>
  <c r="A8052" i="2" s="1"/>
  <c r="B8657" i="1"/>
  <c r="B8657" i="2"/>
  <c r="A8657" i="2" s="1"/>
  <c r="B6728" i="1"/>
  <c r="B6728" i="2"/>
  <c r="A6728" i="2" s="1"/>
  <c r="B7594" i="1"/>
  <c r="B7594" i="2"/>
  <c r="A7594" i="2" s="1"/>
  <c r="B7843" i="1"/>
  <c r="B7843" i="2"/>
  <c r="A7843" i="2" s="1"/>
  <c r="B8280" i="1"/>
  <c r="B8280" i="2"/>
  <c r="A8280" i="2" s="1"/>
  <c r="B8353" i="1"/>
  <c r="B8353" i="2"/>
  <c r="A8353" i="2" s="1"/>
  <c r="B4556" i="1"/>
  <c r="B4556" i="2"/>
  <c r="A4556" i="2" s="1"/>
  <c r="B6687" i="1"/>
  <c r="B6687" i="2"/>
  <c r="A6687" i="2" s="1"/>
  <c r="B6797" i="1"/>
  <c r="B6797" i="2"/>
  <c r="A6797" i="2" s="1"/>
  <c r="B8590" i="1"/>
  <c r="B8590" i="2"/>
  <c r="A8590" i="2" s="1"/>
  <c r="B6690" i="1"/>
  <c r="B6690" i="2"/>
  <c r="A6690" i="2" s="1"/>
  <c r="B2999" i="1"/>
  <c r="B2999" i="2"/>
  <c r="A2999" i="2" s="1"/>
  <c r="B4097" i="1"/>
  <c r="B4097" i="2"/>
  <c r="A4097" i="2" s="1"/>
  <c r="B5151" i="1"/>
  <c r="B5151" i="2"/>
  <c r="A5151" i="2" s="1"/>
  <c r="B4673" i="1"/>
  <c r="B4673" i="2"/>
  <c r="A4673" i="2" s="1"/>
  <c r="B1528" i="1"/>
  <c r="B1528" i="2"/>
  <c r="A1528" i="2" s="1"/>
  <c r="B1953" i="1"/>
  <c r="B1953" i="2"/>
  <c r="A1953" i="2" s="1"/>
  <c r="B2899" i="1"/>
  <c r="B2899" i="2"/>
  <c r="A2899" i="2" s="1"/>
  <c r="B7513" i="1"/>
  <c r="B7513" i="2"/>
  <c r="A7513" i="2" s="1"/>
  <c r="B6461" i="1"/>
  <c r="B6461" i="2"/>
  <c r="A6461" i="2" s="1"/>
  <c r="B8552" i="1"/>
  <c r="B8552" i="2"/>
  <c r="A8552" i="2" s="1"/>
  <c r="B5434" i="1"/>
  <c r="B5434" i="2"/>
  <c r="A5434" i="2" s="1"/>
  <c r="B4361" i="1"/>
  <c r="B4361" i="2"/>
  <c r="A4361" i="2" s="1"/>
  <c r="B4199" i="1"/>
  <c r="B4199" i="2"/>
  <c r="A4199" i="2" s="1"/>
  <c r="B5348" i="1"/>
  <c r="B5348" i="2"/>
  <c r="A5348" i="2" s="1"/>
  <c r="B5530" i="1"/>
  <c r="B5530" i="2"/>
  <c r="A5530" i="2" s="1"/>
  <c r="B3677" i="1"/>
  <c r="B3677" i="2"/>
  <c r="A3677" i="2" s="1"/>
  <c r="B4827" i="1"/>
  <c r="B4827" i="2"/>
  <c r="A4827" i="2" s="1"/>
  <c r="B4522" i="1"/>
  <c r="B4522" i="2"/>
  <c r="A4522" i="2" s="1"/>
  <c r="B5560" i="1"/>
  <c r="B5560" i="2"/>
  <c r="A5560" i="2" s="1"/>
  <c r="B2748" i="1"/>
  <c r="B2748" i="2"/>
  <c r="A2748" i="2" s="1"/>
  <c r="B2374" i="1"/>
  <c r="B2374" i="2"/>
  <c r="A2374" i="2" s="1"/>
  <c r="B3863" i="1"/>
  <c r="B3863" i="2"/>
  <c r="A3863" i="2" s="1"/>
  <c r="B4227" i="1"/>
  <c r="B4227" i="2"/>
  <c r="A4227" i="2" s="1"/>
  <c r="B5512" i="1"/>
  <c r="B5512" i="2"/>
  <c r="A5512" i="2" s="1"/>
  <c r="B6511" i="1"/>
  <c r="B6511" i="2"/>
  <c r="A6511" i="2" s="1"/>
  <c r="B8066" i="1"/>
  <c r="B8066" i="2"/>
  <c r="A8066" i="2" s="1"/>
  <c r="B8251" i="1"/>
  <c r="B8251" i="2"/>
  <c r="A8251" i="2" s="1"/>
  <c r="B7038" i="1"/>
  <c r="B7038" i="2"/>
  <c r="A7038" i="2" s="1"/>
  <c r="B8262" i="1"/>
  <c r="B8262" i="2"/>
  <c r="A8262" i="2" s="1"/>
  <c r="B8287" i="1"/>
  <c r="B8287" i="2"/>
  <c r="A8287" i="2" s="1"/>
  <c r="B7295" i="1"/>
  <c r="B7295" i="2"/>
  <c r="A7295" i="2" s="1"/>
  <c r="B8093" i="1"/>
  <c r="B8093" i="2"/>
  <c r="A8093" i="2" s="1"/>
  <c r="B6601" i="1"/>
  <c r="B6601" i="2"/>
  <c r="A6601" i="2" s="1"/>
  <c r="B8394" i="1"/>
  <c r="B8394" i="2"/>
  <c r="A8394" i="2" s="1"/>
  <c r="B7324" i="1"/>
  <c r="B7324" i="2"/>
  <c r="A7324" i="2" s="1"/>
  <c r="B7273" i="1"/>
  <c r="B7273" i="2"/>
  <c r="A7273" i="2" s="1"/>
  <c r="B8671" i="1"/>
  <c r="B8671" i="2"/>
  <c r="A8671" i="2" s="1"/>
  <c r="B4638" i="1"/>
  <c r="B4638" i="2"/>
  <c r="A4638" i="2" s="1"/>
  <c r="B6433" i="1"/>
  <c r="B6433" i="2"/>
  <c r="A6433" i="2" s="1"/>
  <c r="B7242" i="1"/>
  <c r="B7242" i="2"/>
  <c r="A7242" i="2" s="1"/>
  <c r="B7398" i="1"/>
  <c r="B7398" i="2"/>
  <c r="A7398" i="2" s="1"/>
  <c r="B7996" i="1"/>
  <c r="B7996" i="2"/>
  <c r="A7996" i="2" s="1"/>
  <c r="B3996" i="1"/>
  <c r="B3996" i="2"/>
  <c r="A3996" i="2" s="1"/>
  <c r="B3526" i="1"/>
  <c r="B3526" i="2"/>
  <c r="A3526" i="2" s="1"/>
  <c r="B4622" i="1"/>
  <c r="B4622" i="2"/>
  <c r="A4622" i="2" s="1"/>
  <c r="B3662" i="1"/>
  <c r="B3662" i="2"/>
  <c r="A3662" i="2" s="1"/>
  <c r="B2849" i="1"/>
  <c r="B2849" i="2"/>
  <c r="A2849" i="2" s="1"/>
  <c r="B2870" i="1"/>
  <c r="B2870" i="2"/>
  <c r="A2870" i="2" s="1"/>
  <c r="B6487" i="1"/>
  <c r="B6487" i="2"/>
  <c r="A6487" i="2" s="1"/>
  <c r="B6325" i="1"/>
  <c r="B6325" i="2"/>
  <c r="A6325" i="2" s="1"/>
  <c r="B6878" i="1"/>
  <c r="B6878" i="2"/>
  <c r="A6878" i="2" s="1"/>
  <c r="B1173" i="1"/>
  <c r="B1173" i="2"/>
  <c r="A1173" i="2" s="1"/>
  <c r="B8197" i="1"/>
  <c r="B8197" i="2"/>
  <c r="A8197" i="2" s="1"/>
  <c r="B6051" i="1"/>
  <c r="B6051" i="2"/>
  <c r="A6051" i="2" s="1"/>
  <c r="B5241" i="1"/>
  <c r="B5241" i="2"/>
  <c r="A5241" i="2" s="1"/>
  <c r="B6484" i="1"/>
  <c r="B6484" i="2"/>
  <c r="A6484" i="2" s="1"/>
  <c r="B5859" i="1"/>
  <c r="B5859" i="2"/>
  <c r="A5859" i="2" s="1"/>
  <c r="B3322" i="1"/>
  <c r="B3322" i="2"/>
  <c r="A3322" i="2" s="1"/>
  <c r="B4398" i="1"/>
  <c r="B4398" i="2"/>
  <c r="A4398" i="2" s="1"/>
  <c r="B5309" i="1"/>
  <c r="B5309" i="2"/>
  <c r="A5309" i="2" s="1"/>
  <c r="B1082" i="1"/>
  <c r="B1082" i="2"/>
  <c r="A1082" i="2" s="1"/>
  <c r="B2525" i="1"/>
  <c r="B2525" i="2"/>
  <c r="A2525" i="2" s="1"/>
  <c r="B1648" i="1"/>
  <c r="B1648" i="2"/>
  <c r="A1648" i="2" s="1"/>
  <c r="B1423" i="1"/>
  <c r="B1423" i="2"/>
  <c r="A1423" i="2" s="1"/>
  <c r="B5229" i="1"/>
  <c r="B5229" i="2"/>
  <c r="A5229" i="2" s="1"/>
  <c r="B5230" i="1"/>
  <c r="B5230" i="2"/>
  <c r="A5230" i="2" s="1"/>
  <c r="B6367" i="1"/>
  <c r="B6367" i="2"/>
  <c r="A6367" i="2" s="1"/>
  <c r="B6938" i="1"/>
  <c r="B6938" i="2"/>
  <c r="A6938" i="2" s="1"/>
  <c r="B7696" i="1"/>
  <c r="B7696" i="2"/>
  <c r="A7696" i="2" s="1"/>
  <c r="B8013" i="1"/>
  <c r="B8013" i="2"/>
  <c r="A8013" i="2" s="1"/>
  <c r="B7131" i="1"/>
  <c r="B7131" i="2"/>
  <c r="A7131" i="2" s="1"/>
  <c r="B7222" i="1"/>
  <c r="B7222" i="2"/>
  <c r="A7222" i="2" s="1"/>
  <c r="B7860" i="1"/>
  <c r="B7860" i="2"/>
  <c r="A7860" i="2" s="1"/>
  <c r="B8401" i="1"/>
  <c r="B8401" i="2"/>
  <c r="A8401" i="2" s="1"/>
  <c r="B6536" i="1"/>
  <c r="B6536" i="2"/>
  <c r="A6536" i="2" s="1"/>
  <c r="B7365" i="1"/>
  <c r="B7365" i="2"/>
  <c r="A7365" i="2" s="1"/>
  <c r="B7651" i="1"/>
  <c r="B7651" i="2"/>
  <c r="A7651" i="2" s="1"/>
  <c r="B8088" i="1"/>
  <c r="B8088" i="2"/>
  <c r="A8088" i="2" s="1"/>
  <c r="B6314" i="1"/>
  <c r="B6314" i="2"/>
  <c r="A6314" i="2" s="1"/>
  <c r="B5785" i="1"/>
  <c r="B5785" i="2"/>
  <c r="A5785" i="2" s="1"/>
  <c r="B6491" i="1"/>
  <c r="B6491" i="2"/>
  <c r="A6491" i="2" s="1"/>
  <c r="B6605" i="1"/>
  <c r="B6605" i="2"/>
  <c r="A6605" i="2" s="1"/>
  <c r="B8398" i="1"/>
  <c r="B8398" i="2"/>
  <c r="A8398" i="2" s="1"/>
  <c r="B6846" i="1"/>
  <c r="B6846" i="2"/>
  <c r="A6846" i="2" s="1"/>
  <c r="B4055" i="1"/>
  <c r="B4055" i="2"/>
  <c r="A4055" i="2" s="1"/>
  <c r="B3905" i="1"/>
  <c r="B3905" i="2"/>
  <c r="A3905" i="2" s="1"/>
  <c r="B4959" i="1"/>
  <c r="B4959" i="2"/>
  <c r="A4959" i="2" s="1"/>
  <c r="B4254" i="1"/>
  <c r="B4254" i="2"/>
  <c r="A4254" i="2" s="1"/>
  <c r="B3200" i="1"/>
  <c r="B3200" i="2"/>
  <c r="A3200" i="2" s="1"/>
  <c r="B1512" i="1"/>
  <c r="B1512" i="2"/>
  <c r="A1512" i="2" s="1"/>
  <c r="B3653" i="1"/>
  <c r="B3653" i="2"/>
  <c r="A3653" i="2" s="1"/>
  <c r="B8540" i="1"/>
  <c r="B8540" i="2"/>
  <c r="A8540" i="2" s="1"/>
  <c r="B6535" i="1"/>
  <c r="B6535" i="2"/>
  <c r="A6535" i="2" s="1"/>
  <c r="B8297" i="1"/>
  <c r="B8297" i="2"/>
  <c r="A8297" i="2" s="1"/>
  <c r="B3423" i="1"/>
  <c r="B3423" i="2"/>
  <c r="A3423" i="2" s="1"/>
  <c r="B2160" i="1"/>
  <c r="B2160" i="2"/>
  <c r="A2160" i="2" s="1"/>
  <c r="B6251" i="1"/>
  <c r="B6251" i="2"/>
  <c r="A6251" i="2" s="1"/>
  <c r="B3734" i="1"/>
  <c r="B3734" i="2"/>
  <c r="A3734" i="2" s="1"/>
  <c r="B4816" i="1"/>
  <c r="B4816" i="2"/>
  <c r="A4816" i="2" s="1"/>
  <c r="B4340" i="1"/>
  <c r="B4340" i="2"/>
  <c r="A4340" i="2" s="1"/>
  <c r="B1895" i="1"/>
  <c r="B1895" i="2"/>
  <c r="A1895" i="2" s="1"/>
  <c r="B2813" i="1"/>
  <c r="B2813" i="2"/>
  <c r="A2813" i="2" s="1"/>
  <c r="B2926" i="1"/>
  <c r="B2926" i="2"/>
  <c r="A2926" i="2" s="1"/>
  <c r="B2055" i="1"/>
  <c r="B2055" i="2"/>
  <c r="A2055" i="2" s="1"/>
  <c r="B4276" i="1"/>
  <c r="B4276" i="2"/>
  <c r="A4276" i="2" s="1"/>
  <c r="B6301" i="1"/>
  <c r="B6301" i="2"/>
  <c r="A6301" i="2" s="1"/>
  <c r="B7269" i="1"/>
  <c r="B7269" i="2"/>
  <c r="A7269" i="2" s="1"/>
  <c r="B7547" i="1"/>
  <c r="B7547" i="2"/>
  <c r="A7547" i="2" s="1"/>
  <c r="B7984" i="1"/>
  <c r="B7984" i="2"/>
  <c r="A7984" i="2" s="1"/>
  <c r="B8695" i="1"/>
  <c r="B8695" i="2"/>
  <c r="A8695" i="2" s="1"/>
  <c r="B7558" i="1"/>
  <c r="B7558" i="2"/>
  <c r="A7558" i="2" s="1"/>
  <c r="B7583" i="1"/>
  <c r="B7583" i="2"/>
  <c r="A7583" i="2" s="1"/>
  <c r="B8148" i="1"/>
  <c r="B8148" i="2"/>
  <c r="A8148" i="2" s="1"/>
  <c r="B6824" i="1"/>
  <c r="B6824" i="2"/>
  <c r="A6824" i="2" s="1"/>
  <c r="B7690" i="1"/>
  <c r="B7690" i="2"/>
  <c r="A7690" i="2" s="1"/>
  <c r="B7939" i="1"/>
  <c r="B7939" i="2"/>
  <c r="A7939" i="2" s="1"/>
  <c r="B6886" i="1"/>
  <c r="B6886" i="2"/>
  <c r="A6886" i="2" s="1"/>
  <c r="B7573" i="1"/>
  <c r="B7573" i="2"/>
  <c r="A7573" i="2" s="1"/>
  <c r="B5022" i="1"/>
  <c r="B5022" i="2"/>
  <c r="A5022" i="2" s="1"/>
  <c r="B6783" i="1"/>
  <c r="B6783" i="2"/>
  <c r="A6783" i="2" s="1"/>
  <c r="B6893" i="1"/>
  <c r="B6893" i="2"/>
  <c r="A6893" i="2" s="1"/>
  <c r="B8686" i="1"/>
  <c r="B8686" i="2"/>
  <c r="A8686" i="2" s="1"/>
  <c r="B7115" i="1"/>
  <c r="B7115" i="2"/>
  <c r="A7115" i="2" s="1"/>
  <c r="B3191" i="1"/>
  <c r="B3191" i="2"/>
  <c r="A3191" i="2" s="1"/>
  <c r="B4193" i="1"/>
  <c r="B4193" i="2"/>
  <c r="A4193" i="2" s="1"/>
  <c r="B5247" i="1"/>
  <c r="B5247" i="2"/>
  <c r="A5247" i="2" s="1"/>
  <c r="B4769" i="1"/>
  <c r="B4769" i="2"/>
  <c r="A4769" i="2" s="1"/>
  <c r="B2249" i="1"/>
  <c r="B2249" i="2"/>
  <c r="A2249" i="2" s="1"/>
  <c r="B2375" i="1"/>
  <c r="B2375" i="2"/>
  <c r="A2375" i="2" s="1"/>
  <c r="B3626" i="1"/>
  <c r="B3626" i="2"/>
  <c r="A3626" i="2" s="1"/>
  <c r="B6172" i="1"/>
  <c r="B6172" i="2"/>
  <c r="A6172" i="2" s="1"/>
  <c r="B6933" i="1"/>
  <c r="B6933" i="2"/>
  <c r="A6933" i="2" s="1"/>
  <c r="B8316" i="1"/>
  <c r="B8316" i="2"/>
  <c r="A8316" i="2" s="1"/>
  <c r="B6403" i="1"/>
  <c r="B6403" i="2"/>
  <c r="A6403" i="2" s="1"/>
  <c r="B5033" i="1"/>
  <c r="B5033" i="2"/>
  <c r="A5033" i="2" s="1"/>
  <c r="B3680" i="1"/>
  <c r="B3680" i="2"/>
  <c r="A3680" i="2" s="1"/>
  <c r="B3258" i="1"/>
  <c r="B3258" i="2"/>
  <c r="A3258" i="2" s="1"/>
  <c r="B4810" i="1"/>
  <c r="B4810" i="2"/>
  <c r="A4810" i="2" s="1"/>
  <c r="B5975" i="1"/>
  <c r="B5975" i="2"/>
  <c r="A5975" i="2" s="1"/>
  <c r="B6031" i="1"/>
  <c r="B6031" i="2"/>
  <c r="A6031" i="2" s="1"/>
  <c r="B8094" i="1"/>
  <c r="B8094" i="2"/>
  <c r="A8094" i="2" s="1"/>
  <c r="B8247" i="1"/>
  <c r="B8247" i="2"/>
  <c r="A8247" i="2" s="1"/>
  <c r="B7143" i="1"/>
  <c r="B7143" i="2"/>
  <c r="A7143" i="2" s="1"/>
  <c r="B8669" i="1"/>
  <c r="B8669" i="2"/>
  <c r="A8669" i="2" s="1"/>
  <c r="B4890" i="1"/>
  <c r="B4890" i="2"/>
  <c r="A4890" i="2" s="1"/>
  <c r="B5995" i="1"/>
  <c r="B5995" i="2"/>
  <c r="A5995" i="2" s="1"/>
  <c r="B6138" i="1"/>
  <c r="B6138" i="2"/>
  <c r="A6138" i="2" s="1"/>
  <c r="B8114" i="1"/>
  <c r="B8114" i="2"/>
  <c r="A8114" i="2" s="1"/>
  <c r="B4302" i="1"/>
  <c r="B4302" i="2"/>
  <c r="A4302" i="2" s="1"/>
  <c r="B5824" i="1"/>
  <c r="B5824" i="2"/>
  <c r="A5824" i="2" s="1"/>
  <c r="B5766" i="1"/>
  <c r="B5766" i="2"/>
  <c r="A5766" i="2" s="1"/>
  <c r="B6005" i="1"/>
  <c r="B6005" i="2"/>
  <c r="A6005" i="2" s="1"/>
  <c r="B7048" i="1"/>
  <c r="B7048" i="2"/>
  <c r="A7048" i="2" s="1"/>
  <c r="B7981" i="1"/>
  <c r="B7981" i="2"/>
  <c r="A7981" i="2" s="1"/>
  <c r="B7403" i="1"/>
  <c r="B7403" i="2"/>
  <c r="A7403" i="2" s="1"/>
  <c r="B7904" i="1"/>
  <c r="B7904" i="2"/>
  <c r="A7904" i="2" s="1"/>
  <c r="B8503" i="1"/>
  <c r="B8503" i="2"/>
  <c r="A8503" i="2" s="1"/>
  <c r="B7355" i="1"/>
  <c r="B7355" i="2"/>
  <c r="A7355" i="2" s="1"/>
  <c r="B7652" i="1"/>
  <c r="B7652" i="2"/>
  <c r="A7652" i="2" s="1"/>
  <c r="B8173" i="1"/>
  <c r="B8173" i="2"/>
  <c r="A8173" i="2" s="1"/>
  <c r="B685" i="1"/>
  <c r="B685" i="2"/>
  <c r="A685" i="2" s="1"/>
  <c r="B988" i="1"/>
  <c r="B988" i="2"/>
  <c r="A988" i="2" s="1"/>
  <c r="B1194" i="1"/>
  <c r="B1194" i="2"/>
  <c r="A1194" i="2" s="1"/>
  <c r="B2267" i="1"/>
  <c r="B2267" i="2"/>
  <c r="A2267" i="2" s="1"/>
  <c r="B2949" i="1"/>
  <c r="B2949" i="2"/>
  <c r="A2949" i="2" s="1"/>
  <c r="B5350" i="1"/>
  <c r="B5350" i="2"/>
  <c r="A5350" i="2" s="1"/>
  <c r="B7441" i="1"/>
  <c r="B7441" i="2"/>
  <c r="A7441" i="2" s="1"/>
  <c r="B5447" i="1"/>
  <c r="B5447" i="2"/>
  <c r="A5447" i="2" s="1"/>
  <c r="B7183" i="1"/>
  <c r="B7183" i="2"/>
  <c r="A7183" i="2" s="1"/>
  <c r="B4711" i="1"/>
  <c r="B4711" i="2"/>
  <c r="A4711" i="2" s="1"/>
  <c r="B7163" i="1"/>
  <c r="B7163" i="2"/>
  <c r="A7163" i="2" s="1"/>
  <c r="B3748" i="1"/>
  <c r="B3748" i="2"/>
  <c r="A3748" i="2" s="1"/>
  <c r="B6021" i="1"/>
  <c r="B6021" i="2"/>
  <c r="A6021" i="2" s="1"/>
  <c r="B3109" i="1"/>
  <c r="B3109" i="2"/>
  <c r="A3109" i="2" s="1"/>
  <c r="B6584" i="1"/>
  <c r="B6584" i="2"/>
  <c r="A6584" i="2" s="1"/>
  <c r="B2274" i="1"/>
  <c r="B2274" i="2"/>
  <c r="A2274" i="2" s="1"/>
  <c r="B5509" i="1"/>
  <c r="B5509" i="2"/>
  <c r="A5509" i="2" s="1"/>
  <c r="B3515" i="1"/>
  <c r="B3515" i="2"/>
  <c r="A3515" i="2" s="1"/>
  <c r="B3362" i="1"/>
  <c r="B3362" i="2"/>
  <c r="A3362" i="2" s="1"/>
  <c r="B4603" i="1"/>
  <c r="B4603" i="2"/>
  <c r="A4603" i="2" s="1"/>
  <c r="B5518" i="1"/>
  <c r="B5518" i="2"/>
  <c r="A5518" i="2" s="1"/>
  <c r="B7023" i="1"/>
  <c r="B7023" i="2"/>
  <c r="A7023" i="2" s="1"/>
  <c r="B6222" i="1"/>
  <c r="B6222" i="2"/>
  <c r="A6222" i="2" s="1"/>
  <c r="B7087" i="1"/>
  <c r="B7087" i="2"/>
  <c r="A7087" i="2" s="1"/>
  <c r="B7564" i="1"/>
  <c r="B7564" i="2"/>
  <c r="A7564" i="2" s="1"/>
  <c r="B6538" i="1"/>
  <c r="B6538" i="2"/>
  <c r="A6538" i="2" s="1"/>
  <c r="B8025" i="1"/>
  <c r="B8025" i="2"/>
  <c r="A8025" i="2" s="1"/>
  <c r="B5538" i="1"/>
  <c r="B5538" i="2"/>
  <c r="A5538" i="2" s="1"/>
  <c r="B7043" i="1"/>
  <c r="B7043" i="2"/>
  <c r="A7043" i="2" s="1"/>
  <c r="B4597" i="1"/>
  <c r="B4597" i="2"/>
  <c r="A4597" i="2" s="1"/>
  <c r="B4370" i="1"/>
  <c r="B4370" i="2"/>
  <c r="A4370" i="2" s="1"/>
  <c r="B5349" i="1"/>
  <c r="B5349" i="2"/>
  <c r="A5349" i="2" s="1"/>
  <c r="B5483" i="1"/>
  <c r="B5483" i="2"/>
  <c r="A5483" i="2" s="1"/>
  <c r="B5807" i="1"/>
  <c r="B5807" i="2"/>
  <c r="A5807" i="2" s="1"/>
  <c r="B5358" i="1"/>
  <c r="B5358" i="2"/>
  <c r="A5358" i="2" s="1"/>
  <c r="B8054" i="1"/>
  <c r="B8054" i="2"/>
  <c r="A8054" i="2" s="1"/>
  <c r="B8605" i="1"/>
  <c r="B8605" i="2"/>
  <c r="A8605" i="2" s="1"/>
  <c r="B8235" i="1"/>
  <c r="B8235" i="2"/>
  <c r="A8235" i="2" s="1"/>
  <c r="B7124" i="1"/>
  <c r="B7124" i="2"/>
  <c r="A7124" i="2" s="1"/>
  <c r="B8717" i="1"/>
  <c r="B8717" i="2"/>
  <c r="A8717" i="2" s="1"/>
  <c r="B7919" i="1"/>
  <c r="B7919" i="2"/>
  <c r="A7919" i="2" s="1"/>
  <c r="B7267" i="1"/>
  <c r="B7267" i="2"/>
  <c r="A7267" i="2" s="1"/>
  <c r="B8595" i="1"/>
  <c r="B8595" i="2"/>
  <c r="A8595" i="2" s="1"/>
  <c r="B91" i="1"/>
  <c r="B91" i="2"/>
  <c r="A91" i="2" s="1"/>
  <c r="B1061" i="1"/>
  <c r="B1061" i="2"/>
  <c r="A1061" i="2" s="1"/>
  <c r="B2026" i="1"/>
  <c r="B2026" i="2"/>
  <c r="A2026" i="2" s="1"/>
  <c r="B3401" i="1"/>
  <c r="B3401" i="2"/>
  <c r="A3401" i="2" s="1"/>
  <c r="B4329" i="1"/>
  <c r="B4329" i="2"/>
  <c r="A4329" i="2" s="1"/>
  <c r="B6109" i="1"/>
  <c r="B6109" i="2"/>
  <c r="A6109" i="2" s="1"/>
  <c r="B3268" i="1"/>
  <c r="B3268" i="2"/>
  <c r="A3268" i="2" s="1"/>
  <c r="B5770" i="1"/>
  <c r="B5770" i="2"/>
  <c r="A5770" i="2" s="1"/>
  <c r="B7701" i="1"/>
  <c r="B7701" i="2"/>
  <c r="A7701" i="2" s="1"/>
  <c r="B6084" i="1"/>
  <c r="B6084" i="2"/>
  <c r="A6084" i="2" s="1"/>
  <c r="B7188" i="1"/>
  <c r="B7188" i="2"/>
  <c r="A7188" i="2" s="1"/>
  <c r="B4174" i="1"/>
  <c r="B4174" i="2"/>
  <c r="A4174" i="2" s="1"/>
  <c r="B8051" i="1"/>
  <c r="B8051" i="2"/>
  <c r="A8051" i="2" s="1"/>
  <c r="B4034" i="1"/>
  <c r="B4034" i="2"/>
  <c r="A4034" i="2" s="1"/>
  <c r="B8471" i="1"/>
  <c r="B8471" i="2"/>
  <c r="A8471" i="2" s="1"/>
  <c r="B3222" i="1"/>
  <c r="B3222" i="2"/>
  <c r="A3222" i="2" s="1"/>
  <c r="B7699" i="1"/>
  <c r="B7699" i="2"/>
  <c r="A7699" i="2" s="1"/>
  <c r="B5194" i="1"/>
  <c r="B5194" i="2"/>
  <c r="A5194" i="2" s="1"/>
  <c r="B5985" i="1"/>
  <c r="B5985" i="2"/>
  <c r="A5985" i="2" s="1"/>
  <c r="B6254" i="1"/>
  <c r="B6254" i="2"/>
  <c r="A6254" i="2" s="1"/>
  <c r="B8190" i="1"/>
  <c r="B8190" i="2"/>
  <c r="A8190" i="2" s="1"/>
  <c r="B8343" i="1"/>
  <c r="B8343" i="2"/>
  <c r="A8343" i="2" s="1"/>
  <c r="B7327" i="1"/>
  <c r="B7327" i="2"/>
  <c r="A7327" i="2" s="1"/>
  <c r="B6954" i="1"/>
  <c r="B6954" i="2"/>
  <c r="A6954" i="2" s="1"/>
  <c r="B5362" i="1"/>
  <c r="B5362" i="2"/>
  <c r="A5362" i="2" s="1"/>
  <c r="B6111" i="1"/>
  <c r="B6111" i="2"/>
  <c r="A6111" i="2" s="1"/>
  <c r="B6323" i="1"/>
  <c r="B6323" i="2"/>
  <c r="A6323" i="2" s="1"/>
  <c r="B8210" i="1"/>
  <c r="B8210" i="2"/>
  <c r="A8210" i="2" s="1"/>
  <c r="B4532" i="1"/>
  <c r="B4532" i="2"/>
  <c r="A4532" i="2" s="1"/>
  <c r="B5920" i="1"/>
  <c r="B5920" i="2"/>
  <c r="A5920" i="2" s="1"/>
  <c r="B5862" i="1"/>
  <c r="B5862" i="2"/>
  <c r="A5862" i="2" s="1"/>
  <c r="B6242" i="1"/>
  <c r="B6242" i="2"/>
  <c r="A6242" i="2" s="1"/>
  <c r="B7253" i="1"/>
  <c r="B7253" i="2"/>
  <c r="A7253" i="2" s="1"/>
  <c r="B8519" i="1"/>
  <c r="B8519" i="2"/>
  <c r="A8519" i="2" s="1"/>
  <c r="B7499" i="1"/>
  <c r="B7499" i="2"/>
  <c r="A7499" i="2" s="1"/>
  <c r="B8000" i="1"/>
  <c r="B8000" i="2"/>
  <c r="A8000" i="2" s="1"/>
  <c r="B8631" i="1"/>
  <c r="B8631" i="2"/>
  <c r="A8631" i="2" s="1"/>
  <c r="B6586" i="1"/>
  <c r="B6586" i="2"/>
  <c r="A6586" i="2" s="1"/>
  <c r="B7748" i="1"/>
  <c r="B7748" i="2"/>
  <c r="A7748" i="2" s="1"/>
  <c r="B8423" i="1"/>
  <c r="B8423" i="2"/>
  <c r="A8423" i="2" s="1"/>
  <c r="B781" i="1"/>
  <c r="B781" i="2"/>
  <c r="A781" i="2" s="1"/>
  <c r="B1084" i="1"/>
  <c r="B1084" i="2"/>
  <c r="A1084" i="2" s="1"/>
  <c r="B1290" i="1"/>
  <c r="B1290" i="2"/>
  <c r="A1290" i="2" s="1"/>
  <c r="B3141" i="1"/>
  <c r="B3141" i="2"/>
  <c r="A3141" i="2" s="1"/>
  <c r="B2493" i="1"/>
  <c r="B2493" i="2"/>
  <c r="A2493" i="2" s="1"/>
  <c r="B5866" i="1"/>
  <c r="B5866" i="2"/>
  <c r="A5866" i="2" s="1"/>
  <c r="B7168" i="1"/>
  <c r="B7168" i="2"/>
  <c r="A7168" i="2" s="1"/>
  <c r="B4412" i="1"/>
  <c r="B4412" i="2"/>
  <c r="A4412" i="2" s="1"/>
  <c r="B7443" i="1"/>
  <c r="B7443" i="2"/>
  <c r="A7443" i="2" s="1"/>
  <c r="B5319" i="1"/>
  <c r="B5319" i="2"/>
  <c r="A5319" i="2" s="1"/>
  <c r="B7610" i="1"/>
  <c r="B7610" i="2"/>
  <c r="A7610" i="2" s="1"/>
  <c r="B2962" i="1"/>
  <c r="B2962" i="2"/>
  <c r="A2962" i="2" s="1"/>
  <c r="B6617" i="1"/>
  <c r="B6617" i="2"/>
  <c r="A6617" i="2" s="1"/>
  <c r="B2750" i="1"/>
  <c r="B2750" i="2"/>
  <c r="A2750" i="2" s="1"/>
  <c r="B1544" i="1"/>
  <c r="B1544" i="2"/>
  <c r="A1544" i="2" s="1"/>
  <c r="B5198" i="1"/>
  <c r="B5198" i="2"/>
  <c r="A5198" i="2" s="1"/>
  <c r="B3808" i="1"/>
  <c r="B3808" i="2"/>
  <c r="A3808" i="2" s="1"/>
  <c r="B3466" i="1"/>
  <c r="B3466" i="2"/>
  <c r="A3466" i="2" s="1"/>
  <c r="B5330" i="1"/>
  <c r="B5330" i="2"/>
  <c r="A5330" i="2" s="1"/>
  <c r="B6071" i="1"/>
  <c r="B6071" i="2"/>
  <c r="A6071" i="2" s="1"/>
  <c r="B6297" i="1"/>
  <c r="B6297" i="2"/>
  <c r="A6297" i="2" s="1"/>
  <c r="B8222" i="1"/>
  <c r="B8222" i="2"/>
  <c r="A8222" i="2" s="1"/>
  <c r="B6102" i="1"/>
  <c r="B6102" i="2"/>
  <c r="A6102" i="2" s="1"/>
  <c r="B7369" i="1"/>
  <c r="B7369" i="2"/>
  <c r="A7369" i="2" s="1"/>
  <c r="B7387" i="1"/>
  <c r="B7387" i="2"/>
  <c r="A7387" i="2" s="1"/>
  <c r="B5501" i="1"/>
  <c r="B5501" i="2"/>
  <c r="A5501" i="2" s="1"/>
  <c r="B6218" i="1"/>
  <c r="B6218" i="2"/>
  <c r="A6218" i="2" s="1"/>
  <c r="B6402" i="1"/>
  <c r="B6402" i="2"/>
  <c r="A6402" i="2" s="1"/>
  <c r="B8242" i="1"/>
  <c r="B8242" i="2"/>
  <c r="A8242" i="2" s="1"/>
  <c r="B4605" i="1"/>
  <c r="B4605" i="2"/>
  <c r="A4605" i="2" s="1"/>
  <c r="B5952" i="1"/>
  <c r="B5952" i="2"/>
  <c r="A5952" i="2" s="1"/>
  <c r="B5894" i="1"/>
  <c r="B5894" i="2"/>
  <c r="A5894" i="2" s="1"/>
  <c r="B6285" i="1"/>
  <c r="B6285" i="2"/>
  <c r="A6285" i="2" s="1"/>
  <c r="B7338" i="1"/>
  <c r="B7338" i="2"/>
  <c r="A7338" i="2" s="1"/>
  <c r="B8561" i="1"/>
  <c r="B8561" i="2"/>
  <c r="A8561" i="2" s="1"/>
  <c r="B7531" i="1"/>
  <c r="B7531" i="2"/>
  <c r="A7531" i="2" s="1"/>
  <c r="B8032" i="1"/>
  <c r="B8032" i="2"/>
  <c r="A8032" i="2" s="1"/>
  <c r="B8673" i="1"/>
  <c r="B8673" i="2"/>
  <c r="A8673" i="2" s="1"/>
  <c r="B6842" i="1"/>
  <c r="B6842" i="2"/>
  <c r="A6842" i="2" s="1"/>
  <c r="B7780" i="1"/>
  <c r="B7780" i="2"/>
  <c r="A7780" i="2" s="1"/>
  <c r="B8465" i="1"/>
  <c r="B8465" i="2"/>
  <c r="A8465" i="2" s="1"/>
  <c r="B31" i="1"/>
  <c r="B31" i="2"/>
  <c r="A31" i="2" s="1"/>
  <c r="B1116" i="1"/>
  <c r="B1116" i="2"/>
  <c r="A1116" i="2" s="1"/>
  <c r="B1322" i="1"/>
  <c r="B1322" i="2"/>
  <c r="A1322" i="2" s="1"/>
  <c r="B2069" i="1"/>
  <c r="B2069" i="2"/>
  <c r="A2069" i="2" s="1"/>
  <c r="B2654" i="1"/>
  <c r="B2654" i="2"/>
  <c r="A2654" i="2" s="1"/>
  <c r="B4978" i="1"/>
  <c r="B4978" i="2"/>
  <c r="A4978" i="2" s="1"/>
  <c r="B8328" i="1"/>
  <c r="B8328" i="2"/>
  <c r="A8328" i="2" s="1"/>
  <c r="B4700" i="1"/>
  <c r="B4700" i="2"/>
  <c r="A4700" i="2" s="1"/>
  <c r="B7571" i="1"/>
  <c r="B7571" i="2"/>
  <c r="A7571" i="2" s="1"/>
  <c r="B4316" i="1"/>
  <c r="B4316" i="2"/>
  <c r="A4316" i="2" s="1"/>
  <c r="B7738" i="1"/>
  <c r="B7738" i="2"/>
  <c r="A7738" i="2" s="1"/>
  <c r="B3465" i="1"/>
  <c r="B3465" i="2"/>
  <c r="A3465" i="2" s="1"/>
  <c r="B6745" i="1"/>
  <c r="B6745" i="2"/>
  <c r="A6745" i="2" s="1"/>
  <c r="B2306" i="1"/>
  <c r="B2306" i="2"/>
  <c r="A2306" i="2" s="1"/>
  <c r="B7203" i="1"/>
  <c r="B7203" i="2"/>
  <c r="A7203" i="2" s="1"/>
  <c r="B2457" i="1"/>
  <c r="B2457" i="2"/>
  <c r="A2457" i="2" s="1"/>
  <c r="B5610" i="1"/>
  <c r="B5610" i="2"/>
  <c r="A5610" i="2" s="1"/>
  <c r="B3840" i="1"/>
  <c r="B3840" i="2"/>
  <c r="A3840" i="2" s="1"/>
  <c r="B3498" i="1"/>
  <c r="B3498" i="2"/>
  <c r="A3498" i="2" s="1"/>
  <c r="B5479" i="1"/>
  <c r="B5479" i="2"/>
  <c r="A5479" i="2" s="1"/>
  <c r="B6186" i="1"/>
  <c r="B6186" i="2"/>
  <c r="A6186" i="2" s="1"/>
  <c r="B6339" i="1"/>
  <c r="B6339" i="2"/>
  <c r="A6339" i="2" s="1"/>
  <c r="B8254" i="1"/>
  <c r="B8254" i="2"/>
  <c r="A8254" i="2" s="1"/>
  <c r="B6718" i="1"/>
  <c r="B6718" i="2"/>
  <c r="A6718" i="2" s="1"/>
  <c r="B7123" i="1"/>
  <c r="B7123" i="2"/>
  <c r="A7123" i="2" s="1"/>
  <c r="B7645" i="1"/>
  <c r="B7645" i="2"/>
  <c r="A7645" i="2" s="1"/>
  <c r="B5533" i="1"/>
  <c r="B5533" i="2"/>
  <c r="A5533" i="2" s="1"/>
  <c r="B6262" i="1"/>
  <c r="B6262" i="2"/>
  <c r="A6262" i="2" s="1"/>
  <c r="B6475" i="1"/>
  <c r="B6475" i="2"/>
  <c r="A6475" i="2" s="1"/>
  <c r="B8274" i="1"/>
  <c r="B8274" i="2"/>
  <c r="A8274" i="2" s="1"/>
  <c r="B4677" i="1"/>
  <c r="B4677" i="2"/>
  <c r="A4677" i="2" s="1"/>
  <c r="B5984" i="1"/>
  <c r="B5984" i="2"/>
  <c r="A5984" i="2" s="1"/>
  <c r="B5926" i="1"/>
  <c r="B5926" i="2"/>
  <c r="A5926" i="2" s="1"/>
  <c r="B6327" i="1"/>
  <c r="B6327" i="2"/>
  <c r="A6327" i="2" s="1"/>
  <c r="B7379" i="1"/>
  <c r="B7379" i="2"/>
  <c r="A7379" i="2" s="1"/>
  <c r="B8604" i="1"/>
  <c r="B8604" i="2"/>
  <c r="A8604" i="2" s="1"/>
  <c r="B7563" i="1"/>
  <c r="B7563" i="2"/>
  <c r="A7563" i="2" s="1"/>
  <c r="B8064" i="1"/>
  <c r="B8064" i="2"/>
  <c r="A8064" i="2" s="1"/>
  <c r="B8716" i="1"/>
  <c r="B8716" i="2"/>
  <c r="A8716" i="2" s="1"/>
  <c r="B7094" i="1"/>
  <c r="B7094" i="2"/>
  <c r="A7094" i="2" s="1"/>
  <c r="B7812" i="1"/>
  <c r="B7812" i="2"/>
  <c r="A7812" i="2" s="1"/>
  <c r="B8508" i="1"/>
  <c r="B8508" i="2"/>
  <c r="A8508" i="2" s="1"/>
  <c r="B82" i="1"/>
  <c r="B82" i="2"/>
  <c r="A82" i="2" s="1"/>
  <c r="B1148" i="1"/>
  <c r="B1148" i="2"/>
  <c r="A1148" i="2" s="1"/>
  <c r="B1354" i="1"/>
  <c r="B1354" i="2"/>
  <c r="A1354" i="2" s="1"/>
  <c r="B2253" i="1"/>
  <c r="B2253" i="2"/>
  <c r="A2253" i="2" s="1"/>
  <c r="B1191" i="1"/>
  <c r="B1191" i="2"/>
  <c r="A1191" i="2" s="1"/>
  <c r="B5619" i="1"/>
  <c r="B5619" i="2"/>
  <c r="A5619" i="2" s="1"/>
  <c r="B8607" i="1"/>
  <c r="B8607" i="2"/>
  <c r="A8607" i="2" s="1"/>
  <c r="B4924" i="1"/>
  <c r="B4924" i="2"/>
  <c r="A4924" i="2" s="1"/>
  <c r="B7763" i="1"/>
  <c r="B7763" i="2"/>
  <c r="A7763" i="2" s="1"/>
  <c r="B4290" i="1"/>
  <c r="B4290" i="2"/>
  <c r="A4290" i="2" s="1"/>
  <c r="B7962" i="1"/>
  <c r="B7962" i="2"/>
  <c r="A7962" i="2" s="1"/>
  <c r="B3721" i="1"/>
  <c r="B3721" i="2"/>
  <c r="A3721" i="2" s="1"/>
  <c r="B6937" i="1"/>
  <c r="B6937" i="2"/>
  <c r="A6937" i="2" s="1"/>
  <c r="B2555" i="1"/>
  <c r="B2555" i="2"/>
  <c r="A2555" i="2" s="1"/>
  <c r="B7539" i="1"/>
  <c r="B7539" i="2"/>
  <c r="A7539" i="2" s="1"/>
  <c r="B2343" i="1"/>
  <c r="B2343" i="2"/>
  <c r="A2343" i="2" s="1"/>
  <c r="B5802" i="1"/>
  <c r="B5802" i="2"/>
  <c r="A5802" i="2" s="1"/>
  <c r="B3643" i="1"/>
  <c r="B3643" i="2"/>
  <c r="A3643" i="2" s="1"/>
  <c r="B3493" i="1"/>
  <c r="B3493" i="2"/>
  <c r="A3493" i="2" s="1"/>
  <c r="B4771" i="1"/>
  <c r="B4771" i="2"/>
  <c r="A4771" i="2" s="1"/>
  <c r="B5646" i="1"/>
  <c r="B5646" i="2"/>
  <c r="A5646" i="2" s="1"/>
  <c r="B6097" i="1"/>
  <c r="B6097" i="2"/>
  <c r="A6097" i="2" s="1"/>
  <c r="B6054" i="1"/>
  <c r="B6054" i="2"/>
  <c r="A6054" i="2" s="1"/>
  <c r="B7402" i="1"/>
  <c r="B7402" i="2"/>
  <c r="A7402" i="2" s="1"/>
  <c r="B7692" i="1"/>
  <c r="B7692" i="2"/>
  <c r="A7692" i="2" s="1"/>
  <c r="B8105" i="1"/>
  <c r="B8105" i="2"/>
  <c r="A8105" i="2" s="1"/>
  <c r="B5564" i="1"/>
  <c r="B5564" i="2"/>
  <c r="A5564" i="2" s="1"/>
  <c r="B5666" i="1"/>
  <c r="B5666" i="2"/>
  <c r="A5666" i="2" s="1"/>
  <c r="B6437" i="1"/>
  <c r="B6437" i="2"/>
  <c r="A6437" i="2" s="1"/>
  <c r="B6166" i="1"/>
  <c r="B6166" i="2"/>
  <c r="A6166" i="2" s="1"/>
  <c r="B4627" i="1"/>
  <c r="B4627" i="2"/>
  <c r="A4627" i="2" s="1"/>
  <c r="B3694" i="1"/>
  <c r="B3694" i="2"/>
  <c r="A3694" i="2" s="1"/>
  <c r="B5162" i="1"/>
  <c r="B5162" i="2"/>
  <c r="A5162" i="2" s="1"/>
  <c r="B5935" i="1"/>
  <c r="B5935" i="2"/>
  <c r="A5935" i="2" s="1"/>
  <c r="B6145" i="1"/>
  <c r="B6145" i="2"/>
  <c r="A6145" i="2" s="1"/>
  <c r="B8182" i="1"/>
  <c r="B8182" i="2"/>
  <c r="A8182" i="2" s="1"/>
  <c r="B8363" i="1"/>
  <c r="B8363" i="2"/>
  <c r="A8363" i="2" s="1"/>
  <c r="B7392" i="1"/>
  <c r="B7392" i="2"/>
  <c r="A7392" i="2" s="1"/>
  <c r="B7933" i="1"/>
  <c r="B7933" i="2"/>
  <c r="A7933" i="2" s="1"/>
  <c r="B8047" i="1"/>
  <c r="B8047" i="2"/>
  <c r="A8047" i="2" s="1"/>
  <c r="B6766" i="1"/>
  <c r="B6766" i="2"/>
  <c r="A6766" i="2" s="1"/>
  <c r="B111" i="1"/>
  <c r="B111" i="2"/>
  <c r="A111" i="2" s="1"/>
  <c r="B766" i="1"/>
  <c r="B766" i="2"/>
  <c r="A766" i="2" s="1"/>
  <c r="B2154" i="1"/>
  <c r="B2154" i="2"/>
  <c r="A2154" i="2" s="1"/>
  <c r="B4233" i="1"/>
  <c r="B4233" i="2"/>
  <c r="A4233" i="2" s="1"/>
  <c r="B4410" i="1"/>
  <c r="B4410" i="2"/>
  <c r="A4410" i="2" s="1"/>
  <c r="B7770" i="1"/>
  <c r="B7770" i="2"/>
  <c r="A7770" i="2" s="1"/>
  <c r="B2821" i="1"/>
  <c r="B2821" i="2"/>
  <c r="A2821" i="2" s="1"/>
  <c r="B5843" i="1"/>
  <c r="B5843" i="2"/>
  <c r="A5843" i="2" s="1"/>
  <c r="B8564" i="1"/>
  <c r="B8564" i="2"/>
  <c r="A8564" i="2" s="1"/>
  <c r="B5050" i="1"/>
  <c r="B5050" i="2"/>
  <c r="A5050" i="2" s="1"/>
  <c r="B8193" i="1"/>
  <c r="B8193" i="2"/>
  <c r="A8193" i="2" s="1"/>
  <c r="B5257" i="1"/>
  <c r="B5257" i="2"/>
  <c r="A5257" i="2" s="1"/>
  <c r="B7134" i="1"/>
  <c r="B7134" i="2"/>
  <c r="A7134" i="2" s="1"/>
  <c r="B5223" i="1"/>
  <c r="B5223" i="2"/>
  <c r="A5223" i="2" s="1"/>
  <c r="B8685" i="1"/>
  <c r="B8685" i="2"/>
  <c r="A8685" i="2" s="1"/>
  <c r="B4171" i="1"/>
  <c r="B4171" i="2"/>
  <c r="A4171" i="2" s="1"/>
  <c r="B8371" i="1"/>
  <c r="B8371" i="2"/>
  <c r="A8371" i="2" s="1"/>
  <c r="B3392" i="1"/>
  <c r="B3392" i="2"/>
  <c r="A3392" i="2" s="1"/>
  <c r="B4293" i="1"/>
  <c r="B4293" i="2"/>
  <c r="A4293" i="2" s="1"/>
  <c r="B4268" i="1"/>
  <c r="B4268" i="2"/>
  <c r="A4268" i="2" s="1"/>
  <c r="B5687" i="1"/>
  <c r="B5687" i="2"/>
  <c r="A5687" i="2" s="1"/>
  <c r="B6876" i="1"/>
  <c r="B6876" i="2"/>
  <c r="A6876" i="2" s="1"/>
  <c r="B7806" i="1"/>
  <c r="B7806" i="2"/>
  <c r="A7806" i="2" s="1"/>
  <c r="B7959" i="1"/>
  <c r="B7959" i="2"/>
  <c r="A7959" i="2" s="1"/>
  <c r="B7235" i="1"/>
  <c r="B7235" i="2"/>
  <c r="A7235" i="2" s="1"/>
  <c r="B7605" i="1"/>
  <c r="B7605" i="2"/>
  <c r="A7605" i="2" s="1"/>
  <c r="B6364" i="1"/>
  <c r="B6364" i="2"/>
  <c r="A6364" i="2" s="1"/>
  <c r="B5707" i="1"/>
  <c r="B5707" i="2"/>
  <c r="A5707" i="2" s="1"/>
  <c r="B6960" i="1"/>
  <c r="B6960" i="2"/>
  <c r="A6960" i="2" s="1"/>
  <c r="B7826" i="1"/>
  <c r="B7826" i="2"/>
  <c r="A7826" i="2" s="1"/>
  <c r="B4344" i="1"/>
  <c r="B4344" i="2"/>
  <c r="A4344" i="2" s="1"/>
  <c r="B5536" i="1"/>
  <c r="B5536" i="2"/>
  <c r="A5536" i="2" s="1"/>
  <c r="B5476" i="1"/>
  <c r="B5476" i="2"/>
  <c r="A5476" i="2" s="1"/>
  <c r="B6983" i="1"/>
  <c r="B6983" i="2"/>
  <c r="A6983" i="2" s="1"/>
  <c r="B6453" i="1"/>
  <c r="B6453" i="2"/>
  <c r="A6453" i="2" s="1"/>
  <c r="B7465" i="1"/>
  <c r="B7465" i="2"/>
  <c r="A7465" i="2" s="1"/>
  <c r="B6250" i="1"/>
  <c r="B6250" i="2"/>
  <c r="A6250" i="2" s="1"/>
  <c r="B7616" i="1"/>
  <c r="B7616" i="2"/>
  <c r="A7616" i="2" s="1"/>
  <c r="B8137" i="1"/>
  <c r="B8137" i="2"/>
  <c r="A8137" i="2" s="1"/>
  <c r="B8758" i="1"/>
  <c r="B8758" i="2"/>
  <c r="A8758" i="2" s="1"/>
  <c r="B7357" i="1"/>
  <c r="B7357" i="2"/>
  <c r="A7357" i="2" s="1"/>
  <c r="B75" i="1"/>
  <c r="B75" i="2"/>
  <c r="A75" i="2" s="1"/>
  <c r="B643" i="1"/>
  <c r="B643" i="2"/>
  <c r="A643" i="2" s="1"/>
  <c r="B1685" i="1"/>
  <c r="B1685" i="2"/>
  <c r="A1685" i="2" s="1"/>
  <c r="B1559" i="1"/>
  <c r="B1559" i="2"/>
  <c r="A1559" i="2" s="1"/>
  <c r="B2112" i="1"/>
  <c r="B2112" i="2"/>
  <c r="A2112" i="2" s="1"/>
  <c r="B5732" i="1"/>
  <c r="B5732" i="2"/>
  <c r="A5732" i="2" s="1"/>
  <c r="B7272" i="1"/>
  <c r="B7272" i="2"/>
  <c r="A7272" i="2" s="1"/>
  <c r="B2843" i="1"/>
  <c r="B2843" i="2"/>
  <c r="A2843" i="2" s="1"/>
  <c r="B7802" i="1"/>
  <c r="B7802" i="2"/>
  <c r="A7802" i="2" s="1"/>
  <c r="B3972" i="1"/>
  <c r="B3972" i="2"/>
  <c r="A3972" i="2" s="1"/>
  <c r="B6553" i="1"/>
  <c r="B6553" i="2"/>
  <c r="A6553" i="2" s="1"/>
  <c r="B1456" i="1"/>
  <c r="B1456" i="2"/>
  <c r="A1456" i="2" s="1"/>
  <c r="B6795" i="1"/>
  <c r="B6795" i="2"/>
  <c r="A6795" i="2" s="1"/>
  <c r="B2036" i="1"/>
  <c r="B2036" i="2"/>
  <c r="A2036" i="2" s="1"/>
  <c r="B5875" i="1"/>
  <c r="B5875" i="2"/>
  <c r="A5875" i="2" s="1"/>
  <c r="B2724" i="1"/>
  <c r="B2724" i="2"/>
  <c r="A2724" i="2" s="1"/>
  <c r="B5540" i="1"/>
  <c r="B5540" i="2"/>
  <c r="A5540" i="2" s="1"/>
  <c r="B8364" i="1"/>
  <c r="B8364" i="2"/>
  <c r="A8364" i="2" s="1"/>
  <c r="B2021" i="1"/>
  <c r="B2021" i="2"/>
  <c r="A2021" i="2" s="1"/>
  <c r="B3371" i="1"/>
  <c r="B3371" i="2"/>
  <c r="A3371" i="2" s="1"/>
  <c r="B254" i="1"/>
  <c r="B254" i="2"/>
  <c r="A254" i="2" s="1"/>
  <c r="B101" i="1"/>
  <c r="B101" i="2"/>
  <c r="A101" i="2" s="1"/>
  <c r="B2437" i="1"/>
  <c r="B2437" i="2"/>
  <c r="A2437" i="2" s="1"/>
  <c r="B2438" i="1"/>
  <c r="B2438" i="2"/>
  <c r="A2438" i="2" s="1"/>
  <c r="B1586" i="1"/>
  <c r="B1586" i="2"/>
  <c r="A1586" i="2" s="1"/>
  <c r="B844" i="1"/>
  <c r="B844" i="2"/>
  <c r="A844" i="2" s="1"/>
  <c r="B1511" i="1"/>
  <c r="B1511" i="2"/>
  <c r="A1511" i="2" s="1"/>
  <c r="B745" i="1"/>
  <c r="B745" i="2"/>
  <c r="A745" i="2" s="1"/>
  <c r="B2368" i="1"/>
  <c r="B2368" i="2"/>
  <c r="A2368" i="2" s="1"/>
  <c r="B1519" i="1"/>
  <c r="B1519" i="2"/>
  <c r="A1519" i="2" s="1"/>
  <c r="B1405" i="1"/>
  <c r="B1405" i="2"/>
  <c r="A1405" i="2" s="1"/>
  <c r="B275" i="1"/>
  <c r="B275" i="2"/>
  <c r="A275" i="2" s="1"/>
  <c r="B210" i="1"/>
  <c r="B210" i="2"/>
  <c r="A210" i="2" s="1"/>
  <c r="B246" i="1"/>
  <c r="B246" i="2"/>
  <c r="A246" i="2" s="1"/>
  <c r="B4305" i="1"/>
  <c r="B4305" i="2"/>
  <c r="A4305" i="2" s="1"/>
  <c r="B2905" i="1"/>
  <c r="B2905" i="2"/>
  <c r="A2905" i="2" s="1"/>
  <c r="B18" i="1"/>
  <c r="B18" i="2"/>
  <c r="A18" i="2" s="1"/>
  <c r="B791" i="1"/>
  <c r="B791" i="2"/>
  <c r="A791" i="2" s="1"/>
  <c r="B1337" i="1"/>
  <c r="B1337" i="2"/>
  <c r="A1337" i="2" s="1"/>
  <c r="B978" i="1"/>
  <c r="B978" i="2"/>
  <c r="A978" i="2" s="1"/>
  <c r="B1572" i="1"/>
  <c r="B1572" i="2"/>
  <c r="A1572" i="2" s="1"/>
  <c r="B1624" i="1"/>
  <c r="B1624" i="2"/>
  <c r="A1624" i="2" s="1"/>
  <c r="B5107" i="1"/>
  <c r="B5107" i="2"/>
  <c r="A5107" i="2" s="1"/>
  <c r="B508" i="1"/>
  <c r="B508" i="2"/>
  <c r="A508" i="2" s="1"/>
  <c r="B1650" i="1"/>
  <c r="B1650" i="2"/>
  <c r="A1650" i="2" s="1"/>
  <c r="B823" i="1"/>
  <c r="B823" i="2"/>
  <c r="A823" i="2" s="1"/>
  <c r="B656" i="1"/>
  <c r="B656" i="2"/>
  <c r="A656" i="2" s="1"/>
  <c r="B614" i="1"/>
  <c r="B614" i="2"/>
  <c r="A614" i="2" s="1"/>
  <c r="B97" i="1"/>
  <c r="B97" i="2"/>
  <c r="A97" i="2" s="1"/>
  <c r="B1069" i="1"/>
  <c r="B1069" i="2"/>
  <c r="A1069" i="2" s="1"/>
  <c r="B8" i="1"/>
  <c r="B8" i="2"/>
  <c r="A8" i="2" s="1"/>
  <c r="B595" i="1"/>
  <c r="B595" i="2"/>
  <c r="A595" i="2" s="1"/>
  <c r="B1249" i="1"/>
  <c r="B1249" i="2"/>
  <c r="A1249" i="2" s="1"/>
  <c r="B108" i="1"/>
  <c r="B108" i="2"/>
  <c r="A108" i="2" s="1"/>
  <c r="B336" i="1"/>
  <c r="B336" i="2"/>
  <c r="A336" i="2" s="1"/>
  <c r="B321" i="1"/>
  <c r="B321" i="2"/>
  <c r="A321" i="2" s="1"/>
  <c r="B816" i="1"/>
  <c r="B816" i="2"/>
  <c r="A816" i="2" s="1"/>
  <c r="B1737" i="1"/>
  <c r="B1737" i="2"/>
  <c r="A1737" i="2" s="1"/>
  <c r="B502" i="1"/>
  <c r="B502" i="2"/>
  <c r="A502" i="2" s="1"/>
  <c r="B23" i="1"/>
  <c r="B23" i="2"/>
  <c r="A23" i="2" s="1"/>
  <c r="B899" i="1"/>
  <c r="B899" i="2"/>
  <c r="A899" i="2" s="1"/>
  <c r="B2162" i="1"/>
  <c r="B2162" i="2"/>
  <c r="A2162" i="2" s="1"/>
  <c r="B1283" i="1"/>
  <c r="B1283" i="2"/>
  <c r="A1283" i="2" s="1"/>
  <c r="B2211" i="1"/>
  <c r="B2211" i="2"/>
  <c r="A2211" i="2" s="1"/>
  <c r="B1775" i="1"/>
  <c r="B1775" i="2"/>
  <c r="A1775" i="2" s="1"/>
  <c r="B2914" i="1"/>
  <c r="B2914" i="2"/>
  <c r="A2914" i="2" s="1"/>
  <c r="B1451" i="1"/>
  <c r="B1451" i="2"/>
  <c r="A1451" i="2" s="1"/>
  <c r="B2992" i="1"/>
  <c r="B2992" i="2"/>
  <c r="A2992" i="2" s="1"/>
  <c r="B2535" i="1"/>
  <c r="B2535" i="2"/>
  <c r="A2535" i="2" s="1"/>
  <c r="B3765" i="1"/>
  <c r="B3765" i="2"/>
  <c r="A3765" i="2" s="1"/>
  <c r="B2404" i="1"/>
  <c r="B2404" i="2"/>
  <c r="A2404" i="2" s="1"/>
  <c r="B2281" i="1"/>
  <c r="B2281" i="2"/>
  <c r="A2281" i="2" s="1"/>
  <c r="B1335" i="1"/>
  <c r="B1335" i="2"/>
  <c r="A1335" i="2" s="1"/>
  <c r="B1197" i="1"/>
  <c r="B1197" i="2"/>
  <c r="A1197" i="2" s="1"/>
  <c r="B2498" i="1"/>
  <c r="B2498" i="2"/>
  <c r="A2498" i="2" s="1"/>
  <c r="B5201" i="1"/>
  <c r="B5201" i="2"/>
  <c r="A5201" i="2" s="1"/>
  <c r="B4252" i="1"/>
  <c r="B4252" i="2"/>
  <c r="A4252" i="2" s="1"/>
  <c r="B3267" i="1"/>
  <c r="B3267" i="2"/>
  <c r="A3267" i="2" s="1"/>
  <c r="B2656" i="1"/>
  <c r="B2656" i="2"/>
  <c r="A2656" i="2" s="1"/>
  <c r="B273" i="1"/>
  <c r="B273" i="2"/>
  <c r="A273" i="2" s="1"/>
  <c r="B1077" i="1"/>
  <c r="B1077" i="2"/>
  <c r="A1077" i="2" s="1"/>
  <c r="B1518" i="1"/>
  <c r="B1518" i="2"/>
  <c r="A1518" i="2" s="1"/>
  <c r="B4049" i="1"/>
  <c r="B4049" i="2"/>
  <c r="A4049" i="2" s="1"/>
  <c r="B1971" i="1"/>
  <c r="B1971" i="2"/>
  <c r="A1971" i="2" s="1"/>
  <c r="B4409" i="1"/>
  <c r="B4409" i="2"/>
  <c r="A4409" i="2" s="1"/>
  <c r="B636" i="1"/>
  <c r="B636" i="2"/>
  <c r="A636" i="2" s="1"/>
  <c r="B586" i="1"/>
  <c r="B586" i="2"/>
  <c r="A586" i="2" s="1"/>
  <c r="B977" i="1"/>
  <c r="B977" i="2"/>
  <c r="A977" i="2" s="1"/>
  <c r="B1782" i="1"/>
  <c r="B1782" i="2"/>
  <c r="A1782" i="2" s="1"/>
  <c r="B14" i="1"/>
  <c r="B14" i="2"/>
  <c r="A14" i="2" s="1"/>
  <c r="B1109" i="1"/>
  <c r="B1109" i="2"/>
  <c r="A1109" i="2" s="1"/>
  <c r="B228" i="1"/>
  <c r="B228" i="2"/>
  <c r="A228" i="2" s="1"/>
  <c r="B995" i="1"/>
  <c r="B995" i="2"/>
  <c r="A995" i="2" s="1"/>
  <c r="B581" i="1"/>
  <c r="B581" i="2"/>
  <c r="A581" i="2" s="1"/>
  <c r="B285" i="1"/>
  <c r="B285" i="2"/>
  <c r="A285" i="2" s="1"/>
  <c r="B564" i="1"/>
  <c r="B564" i="2"/>
  <c r="A564" i="2" s="1"/>
  <c r="B1550" i="1"/>
  <c r="B1550" i="2"/>
  <c r="A1550" i="2" s="1"/>
  <c r="B2173" i="1"/>
  <c r="B2173" i="2"/>
  <c r="A2173" i="2" s="1"/>
  <c r="B2956" i="1"/>
  <c r="B2956" i="2"/>
  <c r="A2956" i="2" s="1"/>
  <c r="B2726" i="1"/>
  <c r="B2726" i="2"/>
  <c r="A2726" i="2" s="1"/>
  <c r="B3468" i="1"/>
  <c r="B3468" i="2"/>
  <c r="A3468" i="2" s="1"/>
  <c r="B688" i="1"/>
  <c r="B688" i="2"/>
  <c r="A688" i="2" s="1"/>
  <c r="B2029" i="1"/>
  <c r="B2029" i="2"/>
  <c r="A2029" i="2" s="1"/>
  <c r="B1941" i="1"/>
  <c r="B1941" i="2"/>
  <c r="A1941" i="2" s="1"/>
  <c r="B3504" i="1"/>
  <c r="B3504" i="2"/>
  <c r="A3504" i="2" s="1"/>
  <c r="B1466" i="1"/>
  <c r="B1466" i="2"/>
  <c r="A1466" i="2" s="1"/>
  <c r="B3284" i="1"/>
  <c r="B3284" i="2"/>
  <c r="A3284" i="2" s="1"/>
  <c r="B4148" i="1"/>
  <c r="B4148" i="2"/>
  <c r="A4148" i="2" s="1"/>
  <c r="B2439" i="1"/>
  <c r="B2439" i="2"/>
  <c r="A2439" i="2" s="1"/>
  <c r="B2600" i="1"/>
  <c r="B2600" i="2"/>
  <c r="A2600" i="2" s="1"/>
  <c r="B5071" i="1"/>
  <c r="B5071" i="2"/>
  <c r="A5071" i="2" s="1"/>
  <c r="B3609" i="1"/>
  <c r="B3609" i="2"/>
  <c r="A3609" i="2" s="1"/>
  <c r="B1219" i="1"/>
  <c r="B1219" i="2"/>
  <c r="A1219" i="2" s="1"/>
  <c r="B5855" i="1"/>
  <c r="B5855" i="2"/>
  <c r="A5855" i="2" s="1"/>
  <c r="B81" i="1"/>
  <c r="B81" i="2"/>
  <c r="A81" i="2" s="1"/>
  <c r="B669" i="1"/>
  <c r="B669" i="2"/>
  <c r="A669" i="2" s="1"/>
  <c r="B497" i="1"/>
  <c r="B497" i="2"/>
  <c r="A497" i="2" s="1"/>
  <c r="B2595" i="1"/>
  <c r="B2595" i="2"/>
  <c r="A2595" i="2" s="1"/>
  <c r="B1733" i="1"/>
  <c r="B1733" i="2"/>
  <c r="A1733" i="2" s="1"/>
  <c r="B4744" i="1"/>
  <c r="B4744" i="2"/>
  <c r="A4744" i="2" s="1"/>
  <c r="B1124" i="1"/>
  <c r="B1124" i="2"/>
  <c r="A1124" i="2" s="1"/>
  <c r="B471" i="1"/>
  <c r="B471" i="2"/>
  <c r="A471" i="2" s="1"/>
  <c r="B2070" i="1"/>
  <c r="B2070" i="2"/>
  <c r="A2070" i="2" s="1"/>
  <c r="B187" i="1"/>
  <c r="B187" i="2"/>
  <c r="A187" i="2" s="1"/>
  <c r="B694" i="1"/>
  <c r="B694" i="2"/>
  <c r="A694" i="2" s="1"/>
  <c r="B731" i="1"/>
  <c r="B731" i="2"/>
  <c r="A731" i="2" s="1"/>
  <c r="B1321" i="1"/>
  <c r="B1321" i="2"/>
  <c r="A1321" i="2" s="1"/>
  <c r="B167" i="1"/>
  <c r="B167" i="2"/>
  <c r="A167" i="2" s="1"/>
  <c r="B578" i="1"/>
  <c r="B578" i="2"/>
  <c r="A578" i="2" s="1"/>
  <c r="B1001" i="1"/>
  <c r="B1001" i="2"/>
  <c r="A1001" i="2" s="1"/>
  <c r="B1838" i="1"/>
  <c r="B1838" i="2"/>
  <c r="A1838" i="2" s="1"/>
  <c r="B1372" i="1"/>
  <c r="B1372" i="2"/>
  <c r="A1372" i="2" s="1"/>
  <c r="B3244" i="1"/>
  <c r="B3244" i="2"/>
  <c r="A3244" i="2" s="1"/>
  <c r="B2182" i="1"/>
  <c r="B2182" i="2"/>
  <c r="A2182" i="2" s="1"/>
  <c r="B3820" i="1"/>
  <c r="B3820" i="2"/>
  <c r="A3820" i="2" s="1"/>
  <c r="B2025" i="1"/>
  <c r="B2025" i="2"/>
  <c r="A2025" i="2" s="1"/>
  <c r="B2512" i="1"/>
  <c r="B2512" i="2"/>
  <c r="A2512" i="2" s="1"/>
  <c r="B2570" i="1"/>
  <c r="B2570" i="2"/>
  <c r="A2570" i="2" s="1"/>
  <c r="B4048" i="1"/>
  <c r="B4048" i="2"/>
  <c r="A4048" i="2" s="1"/>
  <c r="B2042" i="1"/>
  <c r="B2042" i="2"/>
  <c r="A2042" i="2" s="1"/>
  <c r="B2581" i="1"/>
  <c r="B2581" i="2"/>
  <c r="A2581" i="2" s="1"/>
  <c r="B2014" i="1"/>
  <c r="B2014" i="2"/>
  <c r="A2014" i="2" s="1"/>
  <c r="B714" i="1"/>
  <c r="B714" i="2"/>
  <c r="A714" i="2" s="1"/>
  <c r="B2537" i="1"/>
  <c r="B2537" i="2"/>
  <c r="A2537" i="2" s="1"/>
  <c r="B4868" i="1"/>
  <c r="B4868" i="2"/>
  <c r="A4868" i="2" s="1"/>
  <c r="B3486" i="1"/>
  <c r="B3486" i="2"/>
  <c r="A3486" i="2" s="1"/>
  <c r="B1011" i="1"/>
  <c r="B1011" i="2"/>
  <c r="A1011" i="2" s="1"/>
  <c r="B4793" i="1"/>
  <c r="B4793" i="2"/>
  <c r="A4793" i="2" s="1"/>
  <c r="B836" i="1"/>
  <c r="B836" i="2"/>
  <c r="A836" i="2" s="1"/>
  <c r="B462" i="1"/>
  <c r="B462" i="2"/>
  <c r="A462" i="2" s="1"/>
  <c r="B1246" i="1"/>
  <c r="B1246" i="2"/>
  <c r="A1246" i="2" s="1"/>
  <c r="B1561" i="1"/>
  <c r="B1561" i="2"/>
  <c r="A1561" i="2" s="1"/>
  <c r="B3623" i="1"/>
  <c r="B3623" i="2"/>
  <c r="A3623" i="2" s="1"/>
  <c r="B3755" i="1"/>
  <c r="B3755" i="2"/>
  <c r="A3755" i="2" s="1"/>
  <c r="B2144" i="1"/>
  <c r="B2144" i="2"/>
  <c r="A2144" i="2" s="1"/>
  <c r="B3864" i="1"/>
  <c r="B3864" i="2"/>
  <c r="A3864" i="2" s="1"/>
  <c r="B1618" i="1"/>
  <c r="B1618" i="2"/>
  <c r="A1618" i="2" s="1"/>
  <c r="B304" i="1"/>
  <c r="B304" i="2"/>
  <c r="A304" i="2" s="1"/>
  <c r="B907" i="1"/>
  <c r="B907" i="2"/>
  <c r="A907" i="2" s="1"/>
  <c r="B377" i="1"/>
  <c r="B377" i="2"/>
  <c r="A377" i="2" s="1"/>
  <c r="B496" i="1"/>
  <c r="B496" i="2"/>
  <c r="A496" i="2" s="1"/>
  <c r="B1633" i="1"/>
  <c r="B1633" i="2"/>
  <c r="A1633" i="2" s="1"/>
  <c r="B509" i="1"/>
  <c r="B509" i="2"/>
  <c r="A509" i="2" s="1"/>
  <c r="B876" i="1"/>
  <c r="B876" i="2"/>
  <c r="A876" i="2" s="1"/>
  <c r="B705" i="1"/>
  <c r="B705" i="2"/>
  <c r="A705" i="2" s="1"/>
  <c r="B266" i="1"/>
  <c r="B266" i="2"/>
  <c r="A266" i="2" s="1"/>
  <c r="B1342" i="1"/>
  <c r="B1342" i="2"/>
  <c r="A1342" i="2" s="1"/>
  <c r="B64" i="1"/>
  <c r="B64" i="2"/>
  <c r="A64" i="2" s="1"/>
  <c r="B851" i="1"/>
  <c r="B851" i="2"/>
  <c r="A851" i="2" s="1"/>
  <c r="B1401" i="1"/>
  <c r="B1401" i="2"/>
  <c r="A1401" i="2" s="1"/>
  <c r="B1248" i="1"/>
  <c r="B1248" i="2"/>
  <c r="A1248" i="2" s="1"/>
  <c r="B1575" i="1"/>
  <c r="B1575" i="2"/>
  <c r="A1575" i="2" s="1"/>
  <c r="B2797" i="1"/>
  <c r="B2797" i="2"/>
  <c r="A2797" i="2" s="1"/>
  <c r="B3431" i="1"/>
  <c r="B3431" i="2"/>
  <c r="A3431" i="2" s="1"/>
  <c r="B3569" i="1"/>
  <c r="B3569" i="2"/>
  <c r="A3569" i="2" s="1"/>
  <c r="B1963" i="1"/>
  <c r="B1963" i="2"/>
  <c r="A1963" i="2" s="1"/>
  <c r="B1656" i="1"/>
  <c r="B1656" i="2"/>
  <c r="A1656" i="2" s="1"/>
  <c r="B3254" i="1"/>
  <c r="B3254" i="2"/>
  <c r="A3254" i="2" s="1"/>
  <c r="B2995" i="1"/>
  <c r="B2995" i="2"/>
  <c r="A2995" i="2" s="1"/>
  <c r="B1644" i="1"/>
  <c r="B1644" i="2"/>
  <c r="A1644" i="2" s="1"/>
  <c r="B2635" i="1"/>
  <c r="B2635" i="2"/>
  <c r="A2635" i="2" s="1"/>
  <c r="B2185" i="1"/>
  <c r="B2185" i="2"/>
  <c r="A2185" i="2" s="1"/>
  <c r="B25" i="1"/>
  <c r="B25" i="2"/>
  <c r="A25" i="2" s="1"/>
  <c r="B3971" i="1"/>
  <c r="B3971" i="2"/>
  <c r="A3971" i="2" s="1"/>
  <c r="B5427" i="1"/>
  <c r="B5427" i="2"/>
  <c r="A5427" i="2" s="1"/>
  <c r="B2918" i="1"/>
  <c r="B2918" i="2"/>
  <c r="A2918" i="2" s="1"/>
  <c r="B4143" i="1"/>
  <c r="B4143" i="2"/>
  <c r="A4143" i="2" s="1"/>
  <c r="B8266" i="1"/>
  <c r="B8266" i="2"/>
  <c r="A8266" i="2" s="1"/>
  <c r="B951" i="1"/>
  <c r="B951" i="2"/>
  <c r="A951" i="2" s="1"/>
  <c r="B2957" i="1"/>
  <c r="B2957" i="2"/>
  <c r="A2957" i="2" s="1"/>
  <c r="B2276" i="1"/>
  <c r="B2276" i="2"/>
  <c r="A2276" i="2" s="1"/>
  <c r="B750" i="1"/>
  <c r="B750" i="2"/>
  <c r="A750" i="2" s="1"/>
  <c r="B904" i="1"/>
  <c r="B904" i="2"/>
  <c r="A904" i="2" s="1"/>
  <c r="B152" i="1"/>
  <c r="B152" i="2"/>
  <c r="A152" i="2" s="1"/>
  <c r="B908" i="1"/>
  <c r="B908" i="2"/>
  <c r="A908" i="2" s="1"/>
  <c r="B498" i="1"/>
  <c r="B498" i="2"/>
  <c r="A498" i="2" s="1"/>
  <c r="B492" i="1"/>
  <c r="B492" i="2"/>
  <c r="A492" i="2" s="1"/>
  <c r="B421" i="1"/>
  <c r="B421" i="2"/>
  <c r="A421" i="2" s="1"/>
  <c r="B268" i="1"/>
  <c r="B268" i="2"/>
  <c r="A268" i="2" s="1"/>
  <c r="B340" i="1"/>
  <c r="B340" i="2"/>
  <c r="A340" i="2" s="1"/>
  <c r="B1390" i="1"/>
  <c r="B1390" i="2"/>
  <c r="A1390" i="2" s="1"/>
  <c r="B1763" i="1"/>
  <c r="B1763" i="2"/>
  <c r="A1763" i="2" s="1"/>
  <c r="B2796" i="1"/>
  <c r="B2796" i="2"/>
  <c r="A2796" i="2" s="1"/>
  <c r="B2566" i="1"/>
  <c r="B2566" i="2"/>
  <c r="A2566" i="2" s="1"/>
  <c r="B3219" i="1"/>
  <c r="B3219" i="2"/>
  <c r="A3219" i="2" s="1"/>
  <c r="B2987" i="1"/>
  <c r="B2987" i="2"/>
  <c r="A2987" i="2" s="1"/>
  <c r="B1583" i="1"/>
  <c r="B1583" i="2"/>
  <c r="A1583" i="2" s="1"/>
  <c r="B3121" i="1"/>
  <c r="B3121" i="2"/>
  <c r="A3121" i="2" s="1"/>
  <c r="B3103" i="1"/>
  <c r="B3103" i="2"/>
  <c r="A3103" i="2" s="1"/>
  <c r="B1177" i="1"/>
  <c r="B1177" i="2"/>
  <c r="A1177" i="2" s="1"/>
  <c r="B2996" i="1"/>
  <c r="B2996" i="2"/>
  <c r="A2996" i="2" s="1"/>
  <c r="B3700" i="1"/>
  <c r="B3700" i="2"/>
  <c r="A3700" i="2" s="1"/>
  <c r="B2514" i="1"/>
  <c r="B2514" i="2"/>
  <c r="A2514" i="2" s="1"/>
  <c r="B1631" i="1"/>
  <c r="B1631" i="2"/>
  <c r="A1631" i="2" s="1"/>
  <c r="B4358" i="1"/>
  <c r="B4358" i="2"/>
  <c r="A4358" i="2" s="1"/>
  <c r="B4838" i="1"/>
  <c r="B4838" i="2"/>
  <c r="A4838" i="2" s="1"/>
  <c r="B2314" i="1"/>
  <c r="B2314" i="2"/>
  <c r="A2314" i="2" s="1"/>
  <c r="B4990" i="1"/>
  <c r="B4990" i="2"/>
  <c r="A4990" i="2" s="1"/>
  <c r="B486" i="1"/>
  <c r="B486" i="2"/>
  <c r="A486" i="2" s="1"/>
  <c r="B4" i="1"/>
  <c r="B4" i="2"/>
  <c r="A4" i="2" s="1"/>
  <c r="B968" i="1"/>
  <c r="B968" i="2"/>
  <c r="A968" i="2" s="1"/>
  <c r="B36" i="1"/>
  <c r="B36" i="2"/>
  <c r="A36" i="2" s="1"/>
  <c r="B855" i="1"/>
  <c r="B855" i="2"/>
  <c r="A855" i="2" s="1"/>
  <c r="B1309" i="1"/>
  <c r="B1309" i="2"/>
  <c r="A1309" i="2" s="1"/>
  <c r="B697" i="1"/>
  <c r="B697" i="2"/>
  <c r="A697" i="2" s="1"/>
  <c r="B1000" i="1"/>
  <c r="B1000" i="2"/>
  <c r="A1000" i="2" s="1"/>
  <c r="B511" i="1"/>
  <c r="B511" i="2"/>
  <c r="A511" i="2" s="1"/>
  <c r="B156" i="1"/>
  <c r="B156" i="2"/>
  <c r="A156" i="2" s="1"/>
  <c r="B245" i="1"/>
  <c r="B245" i="2"/>
  <c r="A245" i="2" s="1"/>
  <c r="B221" i="1"/>
  <c r="B221" i="2"/>
  <c r="A221" i="2" s="1"/>
  <c r="B825" i="1"/>
  <c r="B825" i="2"/>
  <c r="A825" i="2" s="1"/>
  <c r="B1662" i="1"/>
  <c r="B1662" i="2"/>
  <c r="A1662" i="2" s="1"/>
  <c r="B401" i="1"/>
  <c r="B401" i="2"/>
  <c r="A401" i="2" s="1"/>
  <c r="B648" i="1"/>
  <c r="B648" i="2"/>
  <c r="A648" i="2" s="1"/>
  <c r="B1721" i="1"/>
  <c r="B1721" i="2"/>
  <c r="A1721" i="2" s="1"/>
  <c r="B2258" i="1"/>
  <c r="B2258" i="2"/>
  <c r="A2258" i="2" s="1"/>
  <c r="B1151" i="1"/>
  <c r="B1151" i="2"/>
  <c r="A1151" i="2" s="1"/>
  <c r="B3117" i="1"/>
  <c r="B3117" i="2"/>
  <c r="A3117" i="2" s="1"/>
  <c r="B3815" i="1"/>
  <c r="B3815" i="2"/>
  <c r="A3815" i="2" s="1"/>
  <c r="B3953" i="1"/>
  <c r="B3953" i="2"/>
  <c r="A3953" i="2" s="1"/>
  <c r="B1816" i="1"/>
  <c r="B1816" i="2"/>
  <c r="A1816" i="2" s="1"/>
  <c r="B2577" i="1"/>
  <c r="B2577" i="2"/>
  <c r="A2577" i="2" s="1"/>
  <c r="B3563" i="1"/>
  <c r="B3563" i="2"/>
  <c r="A3563" i="2" s="1"/>
  <c r="B987" i="1"/>
  <c r="B987" i="2"/>
  <c r="A987" i="2" s="1"/>
  <c r="B1463" i="1"/>
  <c r="B1463" i="2"/>
  <c r="A1463" i="2" s="1"/>
  <c r="B3503" i="1"/>
  <c r="B3503" i="2"/>
  <c r="A3503" i="2" s="1"/>
  <c r="B2840" i="1"/>
  <c r="B2840" i="2"/>
  <c r="A2840" i="2" s="1"/>
  <c r="B1244" i="1"/>
  <c r="B1244" i="2"/>
  <c r="A1244" i="2" s="1"/>
  <c r="B3279" i="1"/>
  <c r="B3279" i="2"/>
  <c r="A3279" i="2" s="1"/>
  <c r="B3782" i="1"/>
  <c r="B3782" i="2"/>
  <c r="A3782" i="2" s="1"/>
  <c r="B3416" i="1"/>
  <c r="B3416" i="2"/>
  <c r="A3416" i="2" s="1"/>
  <c r="B5102" i="1"/>
  <c r="B5102" i="2"/>
  <c r="A5102" i="2" s="1"/>
  <c r="B3398" i="1"/>
  <c r="B3398" i="2"/>
  <c r="A3398" i="2" s="1"/>
  <c r="B409" i="1"/>
  <c r="B409" i="2"/>
  <c r="A409" i="2" s="1"/>
  <c r="B597" i="1"/>
  <c r="B597" i="2"/>
  <c r="A597" i="2" s="1"/>
  <c r="B775" i="1"/>
  <c r="B775" i="2"/>
  <c r="A775" i="2" s="1"/>
  <c r="B145" i="1"/>
  <c r="B145" i="2"/>
  <c r="A145" i="2" s="1"/>
  <c r="B320" i="1"/>
  <c r="B320" i="2"/>
  <c r="A320" i="2" s="1"/>
  <c r="B1473" i="1"/>
  <c r="B1473" i="2"/>
  <c r="A1473" i="2" s="1"/>
  <c r="B349" i="1"/>
  <c r="B349" i="2"/>
  <c r="A349" i="2" s="1"/>
  <c r="B622" i="1"/>
  <c r="B622" i="2"/>
  <c r="A622" i="2" s="1"/>
  <c r="B545" i="1"/>
  <c r="B545" i="2"/>
  <c r="A545" i="2" s="1"/>
  <c r="B1040" i="1"/>
  <c r="B1040" i="2"/>
  <c r="A1040" i="2" s="1"/>
  <c r="B624" i="1"/>
  <c r="B624" i="2"/>
  <c r="A624" i="2" s="1"/>
  <c r="B211" i="1"/>
  <c r="B211" i="2"/>
  <c r="A211" i="2" s="1"/>
  <c r="B520" i="1"/>
  <c r="B520" i="2"/>
  <c r="A520" i="2" s="1"/>
  <c r="B1241" i="1"/>
  <c r="B1241" i="2"/>
  <c r="A1241" i="2" s="1"/>
  <c r="B1182" i="1"/>
  <c r="B1182" i="2"/>
  <c r="A1182" i="2" s="1"/>
  <c r="B2250" i="1"/>
  <c r="B2250" i="2"/>
  <c r="A2250" i="2" s="1"/>
  <c r="B2637" i="1"/>
  <c r="B2637" i="2"/>
  <c r="A2637" i="2" s="1"/>
  <c r="B3022" i="1"/>
  <c r="B3022" i="2"/>
  <c r="A3022" i="2" s="1"/>
  <c r="B3409" i="1"/>
  <c r="B3409" i="2"/>
  <c r="A3409" i="2" s="1"/>
  <c r="B2077" i="1"/>
  <c r="B2077" i="2"/>
  <c r="A2077" i="2" s="1"/>
  <c r="B3248" i="1"/>
  <c r="B3248" i="2"/>
  <c r="A3248" i="2" s="1"/>
  <c r="B1552" i="1"/>
  <c r="B1552" i="2"/>
  <c r="A1552" i="2" s="1"/>
  <c r="B4181" i="1"/>
  <c r="B4181" i="2"/>
  <c r="A4181" i="2" s="1"/>
  <c r="B1981" i="1"/>
  <c r="B1981" i="2"/>
  <c r="A1981" i="2" s="1"/>
  <c r="B2329" i="1"/>
  <c r="B2329" i="2"/>
  <c r="A2329" i="2" s="1"/>
  <c r="B1924" i="1"/>
  <c r="B1924" i="2"/>
  <c r="A1924" i="2" s="1"/>
  <c r="B166" i="1"/>
  <c r="B166" i="2"/>
  <c r="A166" i="2" s="1"/>
  <c r="B3395" i="1"/>
  <c r="B3395" i="2"/>
  <c r="A3395" i="2" s="1"/>
  <c r="B4851" i="1"/>
  <c r="B4851" i="2"/>
  <c r="A4851" i="2" s="1"/>
  <c r="B5164" i="1"/>
  <c r="B5164" i="2"/>
  <c r="A5164" i="2" s="1"/>
  <c r="B4236" i="1"/>
  <c r="B4236" i="2"/>
  <c r="A4236" i="2" s="1"/>
  <c r="B8134" i="1"/>
  <c r="B8134" i="2"/>
  <c r="A8134" i="2" s="1"/>
  <c r="B2256" i="1"/>
  <c r="B2256" i="2"/>
  <c r="A2256" i="2" s="1"/>
  <c r="B3856" i="1"/>
  <c r="B3856" i="2"/>
  <c r="A3856" i="2" s="1"/>
  <c r="B3418" i="1"/>
  <c r="B3418" i="2"/>
  <c r="A3418" i="2" s="1"/>
  <c r="B1850" i="1"/>
  <c r="B1850" i="2"/>
  <c r="A1850" i="2" s="1"/>
  <c r="B1307" i="1"/>
  <c r="B1307" i="2"/>
  <c r="A1307" i="2" s="1"/>
  <c r="B2123" i="1"/>
  <c r="B2123" i="2"/>
  <c r="A2123" i="2" s="1"/>
  <c r="B2603" i="1"/>
  <c r="B2603" i="2"/>
  <c r="A2603" i="2" s="1"/>
  <c r="B3604" i="1"/>
  <c r="B3604" i="2"/>
  <c r="A3604" i="2" s="1"/>
  <c r="B2089" i="1"/>
  <c r="B2089" i="2"/>
  <c r="A2089" i="2" s="1"/>
  <c r="B2093" i="1"/>
  <c r="B2093" i="2"/>
  <c r="A2093" i="2" s="1"/>
  <c r="B3065" i="1"/>
  <c r="B3065" i="2"/>
  <c r="A3065" i="2" s="1"/>
  <c r="B608" i="1"/>
  <c r="B608" i="2"/>
  <c r="A608" i="2" s="1"/>
  <c r="B1357" i="1"/>
  <c r="B1357" i="2"/>
  <c r="A1357" i="2" s="1"/>
  <c r="B216" i="1"/>
  <c r="B216" i="2"/>
  <c r="A216" i="2" s="1"/>
  <c r="B2111" i="1"/>
  <c r="B2111" i="2"/>
  <c r="A2111" i="2" s="1"/>
  <c r="B2266" i="1"/>
  <c r="B2266" i="2"/>
  <c r="A2266" i="2" s="1"/>
  <c r="B2494" i="1"/>
  <c r="B2494" i="2"/>
  <c r="A2494" i="2" s="1"/>
  <c r="B3624" i="1"/>
  <c r="B3624" i="2"/>
  <c r="A3624" i="2" s="1"/>
  <c r="B3478" i="1"/>
  <c r="B3478" i="2"/>
  <c r="A3478" i="2" s="1"/>
  <c r="B4494" i="1"/>
  <c r="B4494" i="2"/>
  <c r="A4494" i="2" s="1"/>
  <c r="B5361" i="1"/>
  <c r="B5361" i="2"/>
  <c r="A5361" i="2" s="1"/>
  <c r="B4712" i="1"/>
  <c r="B4712" i="2"/>
  <c r="A4712" i="2" s="1"/>
  <c r="B4372" i="1"/>
  <c r="B4372" i="2"/>
  <c r="A4372" i="2" s="1"/>
  <c r="B3067" i="1"/>
  <c r="B3067" i="2"/>
  <c r="A3067" i="2" s="1"/>
  <c r="B4599" i="1"/>
  <c r="B4599" i="2"/>
  <c r="A4599" i="2" s="1"/>
  <c r="B3827" i="1"/>
  <c r="B3827" i="2"/>
  <c r="A3827" i="2" s="1"/>
  <c r="B1250" i="1"/>
  <c r="B1250" i="2"/>
  <c r="A1250" i="2" s="1"/>
  <c r="B1840" i="1"/>
  <c r="B1840" i="2"/>
  <c r="A1840" i="2" s="1"/>
  <c r="B1144" i="1"/>
  <c r="B1144" i="2"/>
  <c r="A1144" i="2" s="1"/>
  <c r="B1222" i="1"/>
  <c r="B1222" i="2"/>
  <c r="A1222" i="2" s="1"/>
  <c r="B1949" i="1"/>
  <c r="B1949" i="2"/>
  <c r="A1949" i="2" s="1"/>
  <c r="B4191" i="1"/>
  <c r="B4191" i="2"/>
  <c r="A4191" i="2" s="1"/>
  <c r="B5580" i="1"/>
  <c r="B5580" i="2"/>
  <c r="A5580" i="2" s="1"/>
  <c r="B5682" i="1"/>
  <c r="B5682" i="2"/>
  <c r="A5682" i="2" s="1"/>
  <c r="B5808" i="1"/>
  <c r="B5808" i="2"/>
  <c r="A5808" i="2" s="1"/>
  <c r="B5846" i="1"/>
  <c r="B5846" i="2"/>
  <c r="A5846" i="2" s="1"/>
  <c r="B6219" i="1"/>
  <c r="B6219" i="2"/>
  <c r="A6219" i="2" s="1"/>
  <c r="B5368" i="1"/>
  <c r="B5368" i="2"/>
  <c r="A5368" i="2" s="1"/>
  <c r="B3479" i="1"/>
  <c r="B3479" i="2"/>
  <c r="A3479" i="2" s="1"/>
  <c r="B7878" i="1"/>
  <c r="B7878" i="2"/>
  <c r="A7878" i="2" s="1"/>
  <c r="B8707" i="1"/>
  <c r="B8707" i="2"/>
  <c r="A8707" i="2" s="1"/>
  <c r="B4348" i="1"/>
  <c r="B4348" i="2"/>
  <c r="A4348" i="2" s="1"/>
  <c r="B4903" i="1"/>
  <c r="B4903" i="2"/>
  <c r="A4903" i="2" s="1"/>
  <c r="B3467" i="1"/>
  <c r="B3467" i="2"/>
  <c r="A3467" i="2" s="1"/>
  <c r="B3114" i="1"/>
  <c r="B3114" i="2"/>
  <c r="A3114" i="2" s="1"/>
  <c r="B1189" i="1"/>
  <c r="B1189" i="2"/>
  <c r="A1189" i="2" s="1"/>
  <c r="B1224" i="1"/>
  <c r="B1224" i="2"/>
  <c r="A1224" i="2" s="1"/>
  <c r="B1933" i="1"/>
  <c r="B1933" i="2"/>
  <c r="A1933" i="2" s="1"/>
  <c r="B2965" i="1"/>
  <c r="B2965" i="2"/>
  <c r="A2965" i="2" s="1"/>
  <c r="B2974" i="1"/>
  <c r="B2974" i="2"/>
  <c r="A2974" i="2" s="1"/>
  <c r="B4180" i="1"/>
  <c r="B4180" i="2"/>
  <c r="A4180" i="2" s="1"/>
  <c r="B1783" i="1"/>
  <c r="B1783" i="2"/>
  <c r="A1783" i="2" s="1"/>
  <c r="B2808" i="1"/>
  <c r="B2808" i="2"/>
  <c r="A2808" i="2" s="1"/>
  <c r="B2546" i="1"/>
  <c r="B2546" i="2"/>
  <c r="A2546" i="2" s="1"/>
  <c r="B1044" i="1"/>
  <c r="B1044" i="2"/>
  <c r="A1044" i="2" s="1"/>
  <c r="B1110" i="1"/>
  <c r="B1110" i="2"/>
  <c r="A1110" i="2" s="1"/>
  <c r="B1212" i="1"/>
  <c r="B1212" i="2"/>
  <c r="A1212" i="2" s="1"/>
  <c r="B1695" i="1"/>
  <c r="B1695" i="2"/>
  <c r="A1695" i="2" s="1"/>
  <c r="B2825" i="1"/>
  <c r="B2825" i="2"/>
  <c r="A2825" i="2" s="1"/>
  <c r="B2886" i="1"/>
  <c r="B2886" i="2"/>
  <c r="A2886" i="2" s="1"/>
  <c r="B4200" i="1"/>
  <c r="B4200" i="2"/>
  <c r="A4200" i="2" s="1"/>
  <c r="B4397" i="1"/>
  <c r="B4397" i="2"/>
  <c r="A4397" i="2" s="1"/>
  <c r="B5156" i="1"/>
  <c r="B5156" i="2"/>
  <c r="A5156" i="2" s="1"/>
  <c r="B4548" i="1"/>
  <c r="B4548" i="2"/>
  <c r="A4548" i="2" s="1"/>
  <c r="B5288" i="1"/>
  <c r="B5288" i="2"/>
  <c r="A5288" i="2" s="1"/>
  <c r="B4966" i="1"/>
  <c r="B4966" i="2"/>
  <c r="A4966" i="2" s="1"/>
  <c r="B4392" i="1"/>
  <c r="B4392" i="2"/>
  <c r="A4392" i="2" s="1"/>
  <c r="B4940" i="1"/>
  <c r="B4940" i="2"/>
  <c r="A4940" i="2" s="1"/>
  <c r="B3347" i="1"/>
  <c r="B3347" i="2"/>
  <c r="A3347" i="2" s="1"/>
  <c r="B1826" i="1"/>
  <c r="B1826" i="2"/>
  <c r="A1826" i="2" s="1"/>
  <c r="B1724" i="1"/>
  <c r="B1724" i="2"/>
  <c r="A1724" i="2" s="1"/>
  <c r="B993" i="1"/>
  <c r="B993" i="2"/>
  <c r="A993" i="2" s="1"/>
  <c r="B1798" i="1"/>
  <c r="B1798" i="2"/>
  <c r="A1798" i="2" s="1"/>
  <c r="B3634" i="1"/>
  <c r="B3634" i="2"/>
  <c r="A3634" i="2" s="1"/>
  <c r="B4636" i="1"/>
  <c r="B4636" i="2"/>
  <c r="A4636" i="2" s="1"/>
  <c r="B6156" i="1"/>
  <c r="B6156" i="2"/>
  <c r="A6156" i="2" s="1"/>
  <c r="B5499" i="1"/>
  <c r="B5499" i="2"/>
  <c r="A5499" i="2" s="1"/>
  <c r="B6384" i="1"/>
  <c r="B6384" i="2"/>
  <c r="A6384" i="2" s="1"/>
  <c r="B5631" i="1"/>
  <c r="B5631" i="2"/>
  <c r="A5631" i="2" s="1"/>
  <c r="B6597" i="1"/>
  <c r="B6597" i="2"/>
  <c r="A6597" i="2" s="1"/>
  <c r="B3805" i="1"/>
  <c r="B3805" i="2"/>
  <c r="A3805" i="2" s="1"/>
  <c r="B5640" i="1"/>
  <c r="B5640" i="2"/>
  <c r="A5640" i="2" s="1"/>
  <c r="B7777" i="1"/>
  <c r="B7777" i="2"/>
  <c r="A7777" i="2" s="1"/>
  <c r="B6604" i="1"/>
  <c r="B6604" i="2"/>
  <c r="A6604" i="2" s="1"/>
  <c r="B2977" i="1"/>
  <c r="B2977" i="2"/>
  <c r="A2977" i="2" s="1"/>
  <c r="B3517" i="1"/>
  <c r="B3517" i="2"/>
  <c r="A3517" i="2" s="1"/>
  <c r="B1539" i="1"/>
  <c r="B1539" i="2"/>
  <c r="A1539" i="2" s="1"/>
  <c r="B984" i="1"/>
  <c r="B984" i="2"/>
  <c r="A984" i="2" s="1"/>
  <c r="B1054" i="1"/>
  <c r="B1054" i="2"/>
  <c r="A1054" i="2" s="1"/>
  <c r="B1547" i="1"/>
  <c r="B1547" i="2"/>
  <c r="A1547" i="2" s="1"/>
  <c r="B5355" i="1"/>
  <c r="B5355" i="2"/>
  <c r="A5355" i="2" s="1"/>
  <c r="B5078" i="1"/>
  <c r="B5078" i="2"/>
  <c r="A5078" i="2" s="1"/>
  <c r="B5522" i="1"/>
  <c r="B5522" i="2"/>
  <c r="A5522" i="2" s="1"/>
  <c r="B7027" i="1"/>
  <c r="B7027" i="2"/>
  <c r="A7027" i="2" s="1"/>
  <c r="B5686" i="1"/>
  <c r="B5686" i="2"/>
  <c r="A5686" i="2" s="1"/>
  <c r="B6167" i="1"/>
  <c r="B6167" i="2"/>
  <c r="A6167" i="2" s="1"/>
  <c r="B6260" i="1"/>
  <c r="B6260" i="2"/>
  <c r="A6260" i="2" s="1"/>
  <c r="B1480" i="1"/>
  <c r="B1480" i="2"/>
  <c r="A1480" i="2" s="1"/>
  <c r="B8703" i="1"/>
  <c r="B8703" i="2"/>
  <c r="A8703" i="2" s="1"/>
  <c r="B8747" i="1"/>
  <c r="B8747" i="2"/>
  <c r="A8747" i="2" s="1"/>
  <c r="B4511" i="1"/>
  <c r="B4511" i="2"/>
  <c r="A4511" i="2" s="1"/>
  <c r="B3173" i="1"/>
  <c r="B3173" i="2"/>
  <c r="A3173" i="2" s="1"/>
  <c r="B3128" i="1"/>
  <c r="B3128" i="2"/>
  <c r="A3128" i="2" s="1"/>
  <c r="B1704" i="1"/>
  <c r="B1704" i="2"/>
  <c r="A1704" i="2" s="1"/>
  <c r="B540" i="1"/>
  <c r="B540" i="2"/>
  <c r="A540" i="2" s="1"/>
  <c r="B329" i="1"/>
  <c r="B329" i="2"/>
  <c r="A329" i="2" s="1"/>
  <c r="B2291" i="1"/>
  <c r="B2291" i="2"/>
  <c r="A2291" i="2" s="1"/>
  <c r="B1857" i="1"/>
  <c r="B1857" i="2"/>
  <c r="A1857" i="2" s="1"/>
  <c r="B3145" i="1"/>
  <c r="B3145" i="2"/>
  <c r="A3145" i="2" s="1"/>
  <c r="B3491" i="1"/>
  <c r="B3491" i="2"/>
  <c r="A3491" i="2" s="1"/>
  <c r="B3405" i="1"/>
  <c r="B3405" i="2"/>
  <c r="A3405" i="2" s="1"/>
  <c r="B4847" i="1"/>
  <c r="B4847" i="2"/>
  <c r="A4847" i="2" s="1"/>
  <c r="B4360" i="1"/>
  <c r="B4360" i="2"/>
  <c r="A4360" i="2" s="1"/>
  <c r="B4947" i="1"/>
  <c r="B4947" i="2"/>
  <c r="A4947" i="2" s="1"/>
  <c r="B4142" i="1"/>
  <c r="B4142" i="2"/>
  <c r="A4142" i="2" s="1"/>
  <c r="B5680" i="1"/>
  <c r="B5680" i="2"/>
  <c r="A5680" i="2" s="1"/>
  <c r="B4443" i="1"/>
  <c r="B4443" i="2"/>
  <c r="A4443" i="2" s="1"/>
  <c r="B2639" i="1"/>
  <c r="B2639" i="2"/>
  <c r="A2639" i="2" s="1"/>
  <c r="B3704" i="1"/>
  <c r="B3704" i="2"/>
  <c r="A3704" i="2" s="1"/>
  <c r="B2146" i="1"/>
  <c r="B2146" i="2"/>
  <c r="A2146" i="2" s="1"/>
  <c r="B196" i="1"/>
  <c r="B196" i="2"/>
  <c r="A196" i="2" s="1"/>
  <c r="B412" i="1"/>
  <c r="B412" i="2"/>
  <c r="A412" i="2" s="1"/>
  <c r="B2118" i="1"/>
  <c r="B2118" i="2"/>
  <c r="A2118" i="2" s="1"/>
  <c r="B4634" i="1"/>
  <c r="B4634" i="2"/>
  <c r="A4634" i="2" s="1"/>
  <c r="B4960" i="1"/>
  <c r="B4960" i="2"/>
  <c r="A4960" i="2" s="1"/>
  <c r="B6476" i="1"/>
  <c r="B6476" i="2"/>
  <c r="A6476" i="2" s="1"/>
  <c r="B5819" i="1"/>
  <c r="B5819" i="2"/>
  <c r="A5819" i="2" s="1"/>
  <c r="B4842" i="1"/>
  <c r="B4842" i="2"/>
  <c r="A4842" i="2" s="1"/>
  <c r="B5951" i="1"/>
  <c r="B5951" i="2"/>
  <c r="A5951" i="2" s="1"/>
  <c r="B4408" i="1"/>
  <c r="B4408" i="2"/>
  <c r="A4408" i="2" s="1"/>
  <c r="B3646" i="1"/>
  <c r="B3646" i="2"/>
  <c r="A3646" i="2" s="1"/>
  <c r="B6913" i="1"/>
  <c r="B6913" i="2"/>
  <c r="A6913" i="2" s="1"/>
  <c r="B6057" i="1"/>
  <c r="B6057" i="2"/>
  <c r="A6057" i="2" s="1"/>
  <c r="B7982" i="1"/>
  <c r="B7982" i="2"/>
  <c r="A7982" i="2" s="1"/>
  <c r="B3199" i="1"/>
  <c r="B3199" i="2"/>
  <c r="A3199" i="2" s="1"/>
  <c r="B3325" i="1"/>
  <c r="B3325" i="2"/>
  <c r="A3325" i="2" s="1"/>
  <c r="B1051" i="1"/>
  <c r="B1051" i="2"/>
  <c r="A1051" i="2" s="1"/>
  <c r="B1023" i="1"/>
  <c r="B1023" i="2"/>
  <c r="A1023" i="2" s="1"/>
  <c r="B1527" i="1"/>
  <c r="B1527" i="2"/>
  <c r="A1527" i="2" s="1"/>
  <c r="B2805" i="1"/>
  <c r="B2805" i="2"/>
  <c r="A2805" i="2" s="1"/>
  <c r="B2499" i="1"/>
  <c r="B2499" i="2"/>
  <c r="A2499" i="2" s="1"/>
  <c r="B4020" i="1"/>
  <c r="B4020" i="2"/>
  <c r="A4020" i="2" s="1"/>
  <c r="B1467" i="1"/>
  <c r="B1467" i="2"/>
  <c r="A1467" i="2" s="1"/>
  <c r="B2648" i="1"/>
  <c r="B2648" i="2"/>
  <c r="A2648" i="2" s="1"/>
  <c r="B2287" i="1"/>
  <c r="B2287" i="2"/>
  <c r="A2287" i="2" s="1"/>
  <c r="B884" i="1"/>
  <c r="B884" i="2"/>
  <c r="A884" i="2" s="1"/>
  <c r="B395" i="1"/>
  <c r="B395" i="2"/>
  <c r="A395" i="2" s="1"/>
  <c r="B935" i="1"/>
  <c r="B935" i="2"/>
  <c r="A935" i="2" s="1"/>
  <c r="B1375" i="1"/>
  <c r="B1375" i="2"/>
  <c r="A1375" i="2" s="1"/>
  <c r="B2665" i="1"/>
  <c r="B2665" i="2"/>
  <c r="A2665" i="2" s="1"/>
  <c r="B2133" i="1"/>
  <c r="B2133" i="2"/>
  <c r="A2133" i="2" s="1"/>
  <c r="B4040" i="1"/>
  <c r="B4040" i="2"/>
  <c r="A4040" i="2" s="1"/>
  <c r="B4639" i="1"/>
  <c r="B4639" i="2"/>
  <c r="A4639" i="2" s="1"/>
  <c r="B4996" i="1"/>
  <c r="B4996" i="2"/>
  <c r="A4996" i="2" s="1"/>
  <c r="B4139" i="1"/>
  <c r="B4139" i="2"/>
  <c r="A4139" i="2" s="1"/>
  <c r="B5128" i="1"/>
  <c r="B5128" i="2"/>
  <c r="A5128" i="2" s="1"/>
  <c r="B5424" i="1"/>
  <c r="B5424" i="2"/>
  <c r="A5424" i="2" s="1"/>
  <c r="B3614" i="1"/>
  <c r="B3614" i="2"/>
  <c r="A3614" i="2" s="1"/>
  <c r="B4780" i="1"/>
  <c r="B4780" i="2"/>
  <c r="A4780" i="2" s="1"/>
  <c r="B3055" i="1"/>
  <c r="B3055" i="2"/>
  <c r="A3055" i="2" s="1"/>
  <c r="B1666" i="1"/>
  <c r="B1666" i="2"/>
  <c r="A1666" i="2" s="1"/>
  <c r="B1404" i="1"/>
  <c r="B1404" i="2"/>
  <c r="A1404" i="2" s="1"/>
  <c r="B833" i="1"/>
  <c r="B833" i="2"/>
  <c r="A833" i="2" s="1"/>
  <c r="B1638" i="1"/>
  <c r="B1638" i="2"/>
  <c r="A1638" i="2" s="1"/>
  <c r="B3474" i="1"/>
  <c r="B3474" i="2"/>
  <c r="A3474" i="2" s="1"/>
  <c r="B4338" i="1"/>
  <c r="B4338" i="2"/>
  <c r="A4338" i="2" s="1"/>
  <c r="B5996" i="1"/>
  <c r="B5996" i="2"/>
  <c r="A5996" i="2" s="1"/>
  <c r="B4882" i="1"/>
  <c r="B4882" i="2"/>
  <c r="A4882" i="2" s="1"/>
  <c r="B6224" i="1"/>
  <c r="B6224" i="2"/>
  <c r="A6224" i="2" s="1"/>
  <c r="B5467" i="1"/>
  <c r="B5467" i="2"/>
  <c r="A5467" i="2" s="1"/>
  <c r="B5352" i="1"/>
  <c r="B5352" i="2"/>
  <c r="A5352" i="2" s="1"/>
  <c r="B5699" i="1"/>
  <c r="B5699" i="2"/>
  <c r="A5699" i="2" s="1"/>
  <c r="B5069" i="1"/>
  <c r="B5069" i="2"/>
  <c r="A5069" i="2" s="1"/>
  <c r="B7700" i="1"/>
  <c r="B7700" i="2"/>
  <c r="A7700" i="2" s="1"/>
  <c r="B6211" i="1"/>
  <c r="B6211" i="2"/>
  <c r="A6211" i="2" s="1"/>
  <c r="B3040" i="1"/>
  <c r="B3040" i="2"/>
  <c r="A3040" i="2" s="1"/>
  <c r="B2542" i="1"/>
  <c r="B2542" i="2"/>
  <c r="A2542" i="2" s="1"/>
  <c r="B3855" i="1"/>
  <c r="B3855" i="2"/>
  <c r="A3855" i="2" s="1"/>
  <c r="B1918" i="1"/>
  <c r="B1918" i="2"/>
  <c r="A1918" i="2" s="1"/>
  <c r="B1829" i="1"/>
  <c r="B1829" i="2"/>
  <c r="A1829" i="2" s="1"/>
  <c r="B1720" i="1"/>
  <c r="B1720" i="2"/>
  <c r="A1720" i="2" s="1"/>
  <c r="B2575" i="1"/>
  <c r="B2575" i="2"/>
  <c r="A2575" i="2" s="1"/>
  <c r="B989" i="1"/>
  <c r="B989" i="2"/>
  <c r="A989" i="2" s="1"/>
  <c r="B649" i="1"/>
  <c r="B649" i="2"/>
  <c r="A649" i="2" s="1"/>
  <c r="B1499" i="1"/>
  <c r="B1499" i="2"/>
  <c r="A1499" i="2" s="1"/>
  <c r="B2696" i="1"/>
  <c r="B2696" i="2"/>
  <c r="A2696" i="2" s="1"/>
  <c r="B1299" i="1"/>
  <c r="B1299" i="2"/>
  <c r="A1299" i="2" s="1"/>
  <c r="B3811" i="1"/>
  <c r="B3811" i="2"/>
  <c r="A3811" i="2" s="1"/>
  <c r="B3725" i="1"/>
  <c r="B3725" i="2"/>
  <c r="A3725" i="2" s="1"/>
  <c r="B5167" i="1"/>
  <c r="B5167" i="2"/>
  <c r="A5167" i="2" s="1"/>
  <c r="B4318" i="1"/>
  <c r="B4318" i="2"/>
  <c r="A4318" i="2" s="1"/>
  <c r="B5267" i="1"/>
  <c r="B5267" i="2"/>
  <c r="A5267" i="2" s="1"/>
  <c r="B4757" i="1"/>
  <c r="B4757" i="2"/>
  <c r="A4757" i="2" s="1"/>
  <c r="B3705" i="1"/>
  <c r="B3705" i="2"/>
  <c r="A3705" i="2" s="1"/>
  <c r="B4887" i="1"/>
  <c r="B4887" i="2"/>
  <c r="A4887" i="2" s="1"/>
  <c r="B2394" i="1"/>
  <c r="B2394" i="2"/>
  <c r="A2394" i="2" s="1"/>
  <c r="B4024" i="1"/>
  <c r="B4024" i="2"/>
  <c r="A4024" i="2" s="1"/>
  <c r="B1232" i="1"/>
  <c r="B1232" i="2"/>
  <c r="A1232" i="2" s="1"/>
  <c r="B620" i="1"/>
  <c r="B620" i="2"/>
  <c r="A620" i="2" s="1"/>
  <c r="B1201" i="1"/>
  <c r="B1201" i="2"/>
  <c r="A1201" i="2" s="1"/>
  <c r="B1204" i="1"/>
  <c r="B1204" i="2"/>
  <c r="A1204" i="2" s="1"/>
  <c r="B4683" i="1"/>
  <c r="B4683" i="2"/>
  <c r="A4683" i="2" s="1"/>
  <c r="B5280" i="1"/>
  <c r="B5280" i="2"/>
  <c r="A5280" i="2" s="1"/>
  <c r="B5484" i="1"/>
  <c r="B5484" i="2"/>
  <c r="A5484" i="2" s="1"/>
  <c r="B6193" i="1"/>
  <c r="B6193" i="2"/>
  <c r="A6193" i="2" s="1"/>
  <c r="B5713" i="1"/>
  <c r="B5713" i="2"/>
  <c r="A5713" i="2" s="1"/>
  <c r="B6409" i="1"/>
  <c r="B6409" i="2"/>
  <c r="A6409" i="2" s="1"/>
  <c r="B5273" i="1"/>
  <c r="B5273" i="2"/>
  <c r="A5273" i="2" s="1"/>
  <c r="B5405" i="1"/>
  <c r="B5405" i="2"/>
  <c r="A5405" i="2" s="1"/>
  <c r="B7302" i="1"/>
  <c r="B7302" i="2"/>
  <c r="A7302" i="2" s="1"/>
  <c r="B7498" i="1"/>
  <c r="B7498" i="2"/>
  <c r="A7498" i="2" s="1"/>
  <c r="B7146" i="1"/>
  <c r="B7146" i="2"/>
  <c r="A7146" i="2" s="1"/>
  <c r="B8712" i="1"/>
  <c r="B8712" i="2"/>
  <c r="A8712" i="2" s="1"/>
  <c r="B1825" i="1"/>
  <c r="B1825" i="2"/>
  <c r="A1825" i="2" s="1"/>
  <c r="B3500" i="1"/>
  <c r="B3500" i="2"/>
  <c r="A3500" i="2" s="1"/>
  <c r="B3317" i="1"/>
  <c r="B3317" i="2"/>
  <c r="A3317" i="2" s="1"/>
  <c r="B1811" i="1"/>
  <c r="B1811" i="2"/>
  <c r="A1811" i="2" s="1"/>
  <c r="B2405" i="1"/>
  <c r="B2405" i="2"/>
  <c r="A2405" i="2" s="1"/>
  <c r="B2663" i="1"/>
  <c r="B2663" i="2"/>
  <c r="A2663" i="2" s="1"/>
  <c r="B3568" i="1"/>
  <c r="B3568" i="2"/>
  <c r="A3568" i="2" s="1"/>
  <c r="B2867" i="1"/>
  <c r="B2867" i="2"/>
  <c r="A2867" i="2" s="1"/>
  <c r="B1562" i="1"/>
  <c r="B1562" i="2"/>
  <c r="A1562" i="2" s="1"/>
  <c r="B1516" i="1"/>
  <c r="B1516" i="2"/>
  <c r="A1516" i="2" s="1"/>
  <c r="B3380" i="1"/>
  <c r="B3380" i="2"/>
  <c r="A3380" i="2" s="1"/>
  <c r="B2081" i="1"/>
  <c r="B2081" i="2"/>
  <c r="A2081" i="2" s="1"/>
  <c r="B3230" i="1"/>
  <c r="B3230" i="2"/>
  <c r="A3230" i="2" s="1"/>
  <c r="B1196" i="1"/>
  <c r="B1196" i="2"/>
  <c r="A1196" i="2" s="1"/>
  <c r="B1407" i="1"/>
  <c r="B1407" i="2"/>
  <c r="A1407" i="2" s="1"/>
  <c r="B2777" i="1"/>
  <c r="B2777" i="2"/>
  <c r="A2777" i="2" s="1"/>
  <c r="B658" i="1"/>
  <c r="B658" i="2"/>
  <c r="A658" i="2" s="1"/>
  <c r="B1131" i="1"/>
  <c r="B1131" i="2"/>
  <c r="A1131" i="2" s="1"/>
  <c r="B410" i="1"/>
  <c r="B410" i="2"/>
  <c r="A410" i="2" s="1"/>
  <c r="B1428" i="1"/>
  <c r="B1428" i="2"/>
  <c r="A1428" i="2" s="1"/>
  <c r="B3240" i="1"/>
  <c r="B3240" i="2"/>
  <c r="A3240" i="2" s="1"/>
  <c r="B1576" i="1"/>
  <c r="B1576" i="2"/>
  <c r="A1576" i="2" s="1"/>
  <c r="B3151" i="1"/>
  <c r="B3151" i="2"/>
  <c r="A3151" i="2" s="1"/>
  <c r="B4269" i="1"/>
  <c r="B4269" i="2"/>
  <c r="A4269" i="2" s="1"/>
  <c r="B4626" i="1"/>
  <c r="B4626" i="2"/>
  <c r="A4626" i="2" s="1"/>
  <c r="B5073" i="1"/>
  <c r="B5073" i="2"/>
  <c r="A5073" i="2" s="1"/>
  <c r="B3910" i="1"/>
  <c r="B3910" i="2"/>
  <c r="A3910" i="2" s="1"/>
  <c r="B5301" i="1"/>
  <c r="B5301" i="2"/>
  <c r="A5301" i="2" s="1"/>
  <c r="B4249" i="1"/>
  <c r="B4249" i="2"/>
  <c r="A4249" i="2" s="1"/>
  <c r="B5431" i="1"/>
  <c r="B5431" i="2"/>
  <c r="A5431" i="2" s="1"/>
  <c r="B3539" i="1"/>
  <c r="B3539" i="2"/>
  <c r="A3539" i="2" s="1"/>
  <c r="B3389" i="1"/>
  <c r="B3389" i="2"/>
  <c r="A3389" i="2" s="1"/>
  <c r="B1066" i="1"/>
  <c r="B1066" i="2"/>
  <c r="A1066" i="2" s="1"/>
  <c r="B856" i="1"/>
  <c r="B856" i="2"/>
  <c r="A856" i="2" s="1"/>
  <c r="B1745" i="1"/>
  <c r="B1745" i="2"/>
  <c r="A1745" i="2" s="1"/>
  <c r="B1098" i="1"/>
  <c r="B1098" i="2"/>
  <c r="A1098" i="2" s="1"/>
  <c r="B5227" i="1"/>
  <c r="B5227" i="2"/>
  <c r="A5227" i="2" s="1"/>
  <c r="B5468" i="1"/>
  <c r="B5468" i="2"/>
  <c r="A5468" i="2" s="1"/>
  <c r="B4846" i="1"/>
  <c r="B4846" i="2"/>
  <c r="A4846" i="2" s="1"/>
  <c r="B6899" i="1"/>
  <c r="B6899" i="2"/>
  <c r="A6899" i="2" s="1"/>
  <c r="B5558" i="1"/>
  <c r="B5558" i="2"/>
  <c r="A5558" i="2" s="1"/>
  <c r="B7031" i="1"/>
  <c r="B7031" i="2"/>
  <c r="A7031" i="2" s="1"/>
  <c r="B5812" i="1"/>
  <c r="B5812" i="2"/>
  <c r="A5812" i="2" s="1"/>
  <c r="B2877" i="1"/>
  <c r="B2877" i="2"/>
  <c r="A2877" i="2" s="1"/>
  <c r="B7103" i="1"/>
  <c r="B7103" i="2"/>
  <c r="A7103" i="2" s="1"/>
  <c r="B4257" i="1"/>
  <c r="B4257" i="2"/>
  <c r="A4257" i="2" s="1"/>
  <c r="B717" i="1"/>
  <c r="B717" i="2"/>
  <c r="A717" i="2" s="1"/>
  <c r="B6294" i="1"/>
  <c r="B6294" i="2"/>
  <c r="A6294" i="2" s="1"/>
  <c r="B4183" i="1"/>
  <c r="B4183" i="2"/>
  <c r="A4183" i="2" s="1"/>
  <c r="B4848" i="1"/>
  <c r="B4848" i="2"/>
  <c r="A4848" i="2" s="1"/>
  <c r="B4418" i="1"/>
  <c r="B4418" i="2"/>
  <c r="A4418" i="2" s="1"/>
  <c r="B1997" i="1"/>
  <c r="B1997" i="2"/>
  <c r="A1997" i="2" s="1"/>
  <c r="B2845" i="1"/>
  <c r="B2845" i="2"/>
  <c r="A2845" i="2" s="1"/>
  <c r="B2990" i="1"/>
  <c r="B2990" i="2"/>
  <c r="A2990" i="2" s="1"/>
  <c r="B2157" i="1"/>
  <c r="B2157" i="2"/>
  <c r="A2157" i="2" s="1"/>
  <c r="B4319" i="1"/>
  <c r="B4319" i="2"/>
  <c r="A4319" i="2" s="1"/>
  <c r="B6343" i="1"/>
  <c r="B6343" i="2"/>
  <c r="A6343" i="2" s="1"/>
  <c r="B7354" i="1"/>
  <c r="B7354" i="2"/>
  <c r="A7354" i="2" s="1"/>
  <c r="B7579" i="1"/>
  <c r="B7579" i="2"/>
  <c r="A7579" i="2" s="1"/>
  <c r="B8016" i="1"/>
  <c r="B8016" i="2"/>
  <c r="A8016" i="2" s="1"/>
  <c r="B8737" i="1"/>
  <c r="B8737" i="2"/>
  <c r="A8737" i="2" s="1"/>
  <c r="B7590" i="1"/>
  <c r="B7590" i="2"/>
  <c r="A7590" i="2" s="1"/>
  <c r="B7615" i="1"/>
  <c r="B7615" i="2"/>
  <c r="A7615" i="2" s="1"/>
  <c r="B8180" i="1"/>
  <c r="B8180" i="2"/>
  <c r="A8180" i="2" s="1"/>
  <c r="B7246" i="1"/>
  <c r="B7246" i="2"/>
  <c r="A7246" i="2" s="1"/>
  <c r="B6856" i="1"/>
  <c r="B6856" i="2"/>
  <c r="A6856" i="2" s="1"/>
  <c r="B7722" i="1"/>
  <c r="B7722" i="2"/>
  <c r="A7722" i="2" s="1"/>
  <c r="B7971" i="1"/>
  <c r="B7971" i="2"/>
  <c r="A7971" i="2" s="1"/>
  <c r="B7045" i="1"/>
  <c r="B7045" i="2"/>
  <c r="A7045" i="2" s="1"/>
  <c r="B7829" i="1"/>
  <c r="B7829" i="2"/>
  <c r="A7829" i="2" s="1"/>
  <c r="B5150" i="1"/>
  <c r="B5150" i="2"/>
  <c r="A5150" i="2" s="1"/>
  <c r="B6815" i="1"/>
  <c r="B6815" i="2"/>
  <c r="A6815" i="2" s="1"/>
  <c r="B6925" i="1"/>
  <c r="B6925" i="2"/>
  <c r="A6925" i="2" s="1"/>
  <c r="B8718" i="1"/>
  <c r="B8718" i="2"/>
  <c r="A8718" i="2" s="1"/>
  <c r="B7166" i="1"/>
  <c r="B7166" i="2"/>
  <c r="A7166" i="2" s="1"/>
  <c r="B3241" i="1"/>
  <c r="B3241" i="2"/>
  <c r="A3241" i="2" s="1"/>
  <c r="B4225" i="1"/>
  <c r="B4225" i="2"/>
  <c r="A4225" i="2" s="1"/>
  <c r="B5279" i="1"/>
  <c r="B5279" i="2"/>
  <c r="A5279" i="2" s="1"/>
  <c r="B4801" i="1"/>
  <c r="B4801" i="2"/>
  <c r="A4801" i="2" s="1"/>
  <c r="B2345" i="1"/>
  <c r="B2345" i="2"/>
  <c r="A2345" i="2" s="1"/>
  <c r="B2485" i="1"/>
  <c r="B2485" i="2"/>
  <c r="A2485" i="2" s="1"/>
  <c r="B4240" i="1"/>
  <c r="B4240" i="2"/>
  <c r="A4240" i="2" s="1"/>
  <c r="B6428" i="1"/>
  <c r="B6428" i="2"/>
  <c r="A6428" i="2" s="1"/>
  <c r="B5917" i="1"/>
  <c r="B5917" i="2"/>
  <c r="A5917" i="2" s="1"/>
  <c r="B214" i="1"/>
  <c r="B214" i="2"/>
  <c r="A214" i="2" s="1"/>
  <c r="B8026" i="1"/>
  <c r="B8026" i="2"/>
  <c r="A8026" i="2" s="1"/>
  <c r="B5828" i="1"/>
  <c r="B5828" i="2"/>
  <c r="A5828" i="2" s="1"/>
  <c r="B5292" i="1"/>
  <c r="B5292" i="2"/>
  <c r="A5292" i="2" s="1"/>
  <c r="B4854" i="1"/>
  <c r="B4854" i="2"/>
  <c r="A4854" i="2" s="1"/>
  <c r="B5306" i="1"/>
  <c r="B5306" i="2"/>
  <c r="A5306" i="2" s="1"/>
  <c r="B3581" i="1"/>
  <c r="B3581" i="2"/>
  <c r="A3581" i="2" s="1"/>
  <c r="B4731" i="1"/>
  <c r="B4731" i="2"/>
  <c r="A4731" i="2" s="1"/>
  <c r="B4291" i="1"/>
  <c r="B4291" i="2"/>
  <c r="A4291" i="2" s="1"/>
  <c r="B5354" i="1"/>
  <c r="B5354" i="2"/>
  <c r="A5354" i="2" s="1"/>
  <c r="B2652" i="1"/>
  <c r="B2652" i="2"/>
  <c r="A2652" i="2" s="1"/>
  <c r="B1947" i="1"/>
  <c r="B1947" i="2"/>
  <c r="A1947" i="2" s="1"/>
  <c r="B3767" i="1"/>
  <c r="B3767" i="2"/>
  <c r="A3767" i="2" s="1"/>
  <c r="B2688" i="1"/>
  <c r="B2688" i="2"/>
  <c r="A2688" i="2" s="1"/>
  <c r="B5190" i="1"/>
  <c r="B5190" i="2"/>
  <c r="A5190" i="2" s="1"/>
  <c r="B6189" i="1"/>
  <c r="B6189" i="2"/>
  <c r="A6189" i="2" s="1"/>
  <c r="B7970" i="1"/>
  <c r="B7970" i="2"/>
  <c r="A7970" i="2" s="1"/>
  <c r="B8155" i="1"/>
  <c r="B8155" i="2"/>
  <c r="A8155" i="2" s="1"/>
  <c r="B6319" i="1"/>
  <c r="B6319" i="2"/>
  <c r="A6319" i="2" s="1"/>
  <c r="B8653" i="1"/>
  <c r="B8653" i="2"/>
  <c r="A8653" i="2" s="1"/>
  <c r="B8166" i="1"/>
  <c r="B8166" i="2"/>
  <c r="A8166" i="2" s="1"/>
  <c r="B8191" i="1"/>
  <c r="B8191" i="2"/>
  <c r="A8191" i="2" s="1"/>
  <c r="B7156" i="1"/>
  <c r="B7156" i="2"/>
  <c r="A7156" i="2" s="1"/>
  <c r="B7305" i="1"/>
  <c r="B7305" i="2"/>
  <c r="A7305" i="2" s="1"/>
  <c r="B6466" i="1"/>
  <c r="B6466" i="2"/>
  <c r="A6466" i="2" s="1"/>
  <c r="B8298" i="1"/>
  <c r="B8298" i="2"/>
  <c r="A8298" i="2" s="1"/>
  <c r="B7140" i="1"/>
  <c r="B7140" i="2"/>
  <c r="A7140" i="2" s="1"/>
  <c r="B8253" i="1"/>
  <c r="B8253" i="2"/>
  <c r="A8253" i="2" s="1"/>
  <c r="B8543" i="1"/>
  <c r="B8543" i="2"/>
  <c r="A8543" i="2" s="1"/>
  <c r="B5982" i="1"/>
  <c r="B5982" i="2"/>
  <c r="A5982" i="2" s="1"/>
  <c r="B6274" i="1"/>
  <c r="B6274" i="2"/>
  <c r="A6274" i="2" s="1"/>
  <c r="B7093" i="1"/>
  <c r="B7093" i="2"/>
  <c r="A7093" i="2" s="1"/>
  <c r="B7233" i="1"/>
  <c r="B7233" i="2"/>
  <c r="A7233" i="2" s="1"/>
  <c r="B7900" i="1"/>
  <c r="B7900" i="2"/>
  <c r="A7900" i="2" s="1"/>
  <c r="B3900" i="1"/>
  <c r="B3900" i="2"/>
  <c r="A3900" i="2" s="1"/>
  <c r="B3430" i="1"/>
  <c r="B3430" i="2"/>
  <c r="A3430" i="2" s="1"/>
  <c r="B4403" i="1"/>
  <c r="B4403" i="2"/>
  <c r="A4403" i="2" s="1"/>
  <c r="B5377" i="1"/>
  <c r="B5377" i="2"/>
  <c r="A5377" i="2" s="1"/>
  <c r="B2753" i="1"/>
  <c r="B2753" i="2"/>
  <c r="A2753" i="2" s="1"/>
  <c r="B2403" i="1"/>
  <c r="B2403" i="2"/>
  <c r="A2403" i="2" s="1"/>
  <c r="B6363" i="1"/>
  <c r="B6363" i="2"/>
  <c r="A6363" i="2" s="1"/>
  <c r="B6641" i="1"/>
  <c r="B6641" i="2"/>
  <c r="A6641" i="2" s="1"/>
  <c r="B7691" i="1"/>
  <c r="B7691" i="2"/>
  <c r="A7691" i="2" s="1"/>
  <c r="B1482" i="1"/>
  <c r="B1482" i="2"/>
  <c r="A1482" i="2" s="1"/>
  <c r="B8506" i="1"/>
  <c r="B8506" i="2"/>
  <c r="A8506" i="2" s="1"/>
  <c r="B6852" i="1"/>
  <c r="B6852" i="2"/>
  <c r="A6852" i="2" s="1"/>
  <c r="B4889" i="1"/>
  <c r="B4889" i="2"/>
  <c r="A4889" i="2" s="1"/>
  <c r="B6132" i="1"/>
  <c r="B6132" i="2"/>
  <c r="A6132" i="2" s="1"/>
  <c r="B5507" i="1"/>
  <c r="B5507" i="2"/>
  <c r="A5507" i="2" s="1"/>
  <c r="B2831" i="1"/>
  <c r="B2831" i="2"/>
  <c r="A2831" i="2" s="1"/>
  <c r="B4300" i="1"/>
  <c r="B4300" i="2"/>
  <c r="A4300" i="2" s="1"/>
  <c r="B4957" i="1"/>
  <c r="B4957" i="2"/>
  <c r="A4957" i="2" s="1"/>
  <c r="B6264" i="1"/>
  <c r="B6264" i="2"/>
  <c r="A6264" i="2" s="1"/>
  <c r="B1752" i="1"/>
  <c r="B1752" i="2"/>
  <c r="A1752" i="2" s="1"/>
  <c r="B2515" i="1"/>
  <c r="B2515" i="2"/>
  <c r="A2515" i="2" s="1"/>
  <c r="B1339" i="1"/>
  <c r="B1339" i="2"/>
  <c r="A1339" i="2" s="1"/>
  <c r="B4877" i="1"/>
  <c r="B4877" i="2"/>
  <c r="A4877" i="2" s="1"/>
  <c r="B6216" i="1"/>
  <c r="B6216" i="2"/>
  <c r="A6216" i="2" s="1"/>
  <c r="B6977" i="1"/>
  <c r="B6977" i="2"/>
  <c r="A6977" i="2" s="1"/>
  <c r="B7330" i="1"/>
  <c r="B7330" i="2"/>
  <c r="A7330" i="2" s="1"/>
  <c r="B8693" i="1"/>
  <c r="B8693" i="2"/>
  <c r="A8693" i="2" s="1"/>
  <c r="B6398" i="1"/>
  <c r="B6398" i="2"/>
  <c r="A6398" i="2" s="1"/>
  <c r="B7151" i="1"/>
  <c r="B7151" i="2"/>
  <c r="A7151" i="2" s="1"/>
  <c r="B7508" i="1"/>
  <c r="B7508" i="2"/>
  <c r="A7508" i="2" s="1"/>
  <c r="B8741" i="1"/>
  <c r="B8741" i="2"/>
  <c r="A8741" i="2" s="1"/>
  <c r="B6174" i="1"/>
  <c r="B6174" i="2"/>
  <c r="A6174" i="2" s="1"/>
  <c r="B6205" i="1"/>
  <c r="B6205" i="2"/>
  <c r="A6205" i="2" s="1"/>
  <c r="B6746" i="1"/>
  <c r="B6746" i="2"/>
  <c r="A6746" i="2" s="1"/>
  <c r="B7736" i="1"/>
  <c r="B7736" i="2"/>
  <c r="A7736" i="2" s="1"/>
  <c r="B7821" i="1"/>
  <c r="B7821" i="2"/>
  <c r="A7821" i="2" s="1"/>
  <c r="B5356" i="1"/>
  <c r="B5356" i="2"/>
  <c r="A5356" i="2" s="1"/>
  <c r="B5991" i="1"/>
  <c r="B5991" i="2"/>
  <c r="A5991" i="2" s="1"/>
  <c r="B5977" i="1"/>
  <c r="B5977" i="2"/>
  <c r="A5977" i="2" s="1"/>
  <c r="B8046" i="1"/>
  <c r="B8046" i="2"/>
  <c r="A8046" i="2" s="1"/>
  <c r="B8103" i="1"/>
  <c r="B8103" i="2"/>
  <c r="A8103" i="2" s="1"/>
  <c r="B7220" i="1"/>
  <c r="B7220" i="2"/>
  <c r="A7220" i="2" s="1"/>
  <c r="B3553" i="1"/>
  <c r="B3553" i="2"/>
  <c r="A3553" i="2" s="1"/>
  <c r="B4598" i="1"/>
  <c r="B4598" i="2"/>
  <c r="A4598" i="2" s="1"/>
  <c r="B3878" i="1"/>
  <c r="B3878" i="2"/>
  <c r="A3878" i="2" s="1"/>
  <c r="B2848" i="1"/>
  <c r="B2848" i="2"/>
  <c r="A2848" i="2" s="1"/>
  <c r="B2342" i="1"/>
  <c r="B2342" i="2"/>
  <c r="A2342" i="2" s="1"/>
  <c r="B3456" i="1"/>
  <c r="B3456" i="2"/>
  <c r="A3456" i="2" s="1"/>
  <c r="B7141" i="1"/>
  <c r="B7141" i="2"/>
  <c r="A7141" i="2" s="1"/>
  <c r="B6368" i="1"/>
  <c r="B6368" i="2"/>
  <c r="A6368" i="2" s="1"/>
  <c r="B7631" i="1"/>
  <c r="B7631" i="2"/>
  <c r="A7631" i="2" s="1"/>
  <c r="B6712" i="1"/>
  <c r="B6712" i="2"/>
  <c r="A6712" i="2" s="1"/>
  <c r="B3026" i="1"/>
  <c r="B3026" i="2"/>
  <c r="A3026" i="2" s="1"/>
  <c r="B6725" i="1"/>
  <c r="B6725" i="2"/>
  <c r="A6725" i="2" s="1"/>
  <c r="B4487" i="1"/>
  <c r="B4487" i="2"/>
  <c r="A4487" i="2" s="1"/>
  <c r="B5653" i="1"/>
  <c r="B5653" i="2"/>
  <c r="A5653" i="2" s="1"/>
  <c r="B6523" i="1"/>
  <c r="B6523" i="2"/>
  <c r="A6523" i="2" s="1"/>
  <c r="B4506" i="1"/>
  <c r="B4506" i="2"/>
  <c r="A4506" i="2" s="1"/>
  <c r="B4976" i="1"/>
  <c r="B4976" i="2"/>
  <c r="A4976" i="2" s="1"/>
  <c r="B3698" i="1"/>
  <c r="B3698" i="2"/>
  <c r="A3698" i="2" s="1"/>
  <c r="B2280" i="1"/>
  <c r="B2280" i="2"/>
  <c r="A2280" i="2" s="1"/>
  <c r="B2973" i="1"/>
  <c r="B2973" i="2"/>
  <c r="A2973" i="2" s="1"/>
  <c r="B3234" i="1"/>
  <c r="B3234" i="2"/>
  <c r="A3234" i="2" s="1"/>
  <c r="B1058" i="1"/>
  <c r="B1058" i="2"/>
  <c r="A1058" i="2" s="1"/>
  <c r="B4583" i="1"/>
  <c r="B4583" i="2"/>
  <c r="A4583" i="2" s="1"/>
  <c r="B6592" i="1"/>
  <c r="B6592" i="2"/>
  <c r="A6592" i="2" s="1"/>
  <c r="B7522" i="1"/>
  <c r="B7522" i="2"/>
  <c r="A7522" i="2" s="1"/>
  <c r="B7707" i="1"/>
  <c r="B7707" i="2"/>
  <c r="A7707" i="2" s="1"/>
  <c r="B8144" i="1"/>
  <c r="B8144" i="2"/>
  <c r="A8144" i="2" s="1"/>
  <c r="B7761" i="1"/>
  <c r="B7761" i="2"/>
  <c r="A7761" i="2" s="1"/>
  <c r="B7718" i="1"/>
  <c r="B7718" i="2"/>
  <c r="A7718" i="2" s="1"/>
  <c r="B7743" i="1"/>
  <c r="B7743" i="2"/>
  <c r="A7743" i="2" s="1"/>
  <c r="B6309" i="1"/>
  <c r="B6309" i="2"/>
  <c r="A6309" i="2" s="1"/>
  <c r="B8245" i="1"/>
  <c r="B8245" i="2"/>
  <c r="A8245" i="2" s="1"/>
  <c r="B6984" i="1"/>
  <c r="B6984" i="2"/>
  <c r="A6984" i="2" s="1"/>
  <c r="B7850" i="1"/>
  <c r="B7850" i="2"/>
  <c r="A7850" i="2" s="1"/>
  <c r="B8099" i="1"/>
  <c r="B8099" i="2"/>
  <c r="A8099" i="2" s="1"/>
  <c r="B7336" i="1"/>
  <c r="B7336" i="2"/>
  <c r="A7336" i="2" s="1"/>
  <c r="B8493" i="1"/>
  <c r="B8493" i="2"/>
  <c r="A8493" i="2" s="1"/>
  <c r="B5534" i="1"/>
  <c r="B5534" i="2"/>
  <c r="A5534" i="2" s="1"/>
  <c r="B6943" i="1"/>
  <c r="B6943" i="2"/>
  <c r="A6943" i="2" s="1"/>
  <c r="B6085" i="1"/>
  <c r="B6085" i="2"/>
  <c r="A6085" i="2" s="1"/>
  <c r="B6934" i="1"/>
  <c r="B6934" i="2"/>
  <c r="A6934" i="2" s="1"/>
  <c r="B7452" i="1"/>
  <c r="B7452" i="2"/>
  <c r="A7452" i="2" s="1"/>
  <c r="B3452" i="1"/>
  <c r="B3452" i="2"/>
  <c r="A3452" i="2" s="1"/>
  <c r="B4353" i="1"/>
  <c r="B4353" i="2"/>
  <c r="A4353" i="2" s="1"/>
  <c r="B5407" i="1"/>
  <c r="B5407" i="2"/>
  <c r="A5407" i="2" s="1"/>
  <c r="B4929" i="1"/>
  <c r="B4929" i="2"/>
  <c r="A4929" i="2" s="1"/>
  <c r="B1812" i="1"/>
  <c r="B1812" i="2"/>
  <c r="A1812" i="2" s="1"/>
  <c r="B2615" i="1"/>
  <c r="B2615" i="2"/>
  <c r="A2615" i="2" s="1"/>
  <c r="B4675" i="1"/>
  <c r="B4675" i="2"/>
  <c r="A4675" i="2" s="1"/>
  <c r="B5506" i="1"/>
  <c r="B5506" i="2"/>
  <c r="A5506" i="2" s="1"/>
  <c r="B8022" i="1"/>
  <c r="B8022" i="2"/>
  <c r="A8022" i="2" s="1"/>
  <c r="B264" i="1"/>
  <c r="B264" i="2"/>
  <c r="A264" i="2" s="1"/>
  <c r="B7697" i="1"/>
  <c r="B7697" i="2"/>
  <c r="A7697" i="2" s="1"/>
  <c r="B7507" i="1"/>
  <c r="B7507" i="2"/>
  <c r="A7507" i="2" s="1"/>
  <c r="B4664" i="1"/>
  <c r="B4664" i="2"/>
  <c r="A4664" i="2" s="1"/>
  <c r="B5684" i="1"/>
  <c r="B5684" i="2"/>
  <c r="A5684" i="2" s="1"/>
  <c r="B5786" i="1"/>
  <c r="B5786" i="2"/>
  <c r="A5786" i="2" s="1"/>
  <c r="B3933" i="1"/>
  <c r="B3933" i="2"/>
  <c r="A3933" i="2" s="1"/>
  <c r="B5083" i="1"/>
  <c r="B5083" i="2"/>
  <c r="A5083" i="2" s="1"/>
  <c r="B4334" i="1"/>
  <c r="B4334" i="2"/>
  <c r="A4334" i="2" s="1"/>
  <c r="B5816" i="1"/>
  <c r="B5816" i="2"/>
  <c r="A5816" i="2" s="1"/>
  <c r="B3004" i="1"/>
  <c r="B3004" i="2"/>
  <c r="A3004" i="2" s="1"/>
  <c r="B2710" i="1"/>
  <c r="B2710" i="2"/>
  <c r="A2710" i="2" s="1"/>
  <c r="B1074" i="1"/>
  <c r="B1074" i="2"/>
  <c r="A1074" i="2" s="1"/>
  <c r="B3722" i="1"/>
  <c r="B3722" i="2"/>
  <c r="A3722" i="2" s="1"/>
  <c r="B5768" i="1"/>
  <c r="B5768" i="2"/>
  <c r="A5768" i="2" s="1"/>
  <c r="B6529" i="1"/>
  <c r="B6529" i="2"/>
  <c r="A6529" i="2" s="1"/>
  <c r="B8322" i="1"/>
  <c r="B8322" i="2"/>
  <c r="A8322" i="2" s="1"/>
  <c r="B7127" i="1"/>
  <c r="B7127" i="2"/>
  <c r="A7127" i="2" s="1"/>
  <c r="B8001" i="1"/>
  <c r="B8001" i="2"/>
  <c r="A8001" i="2" s="1"/>
  <c r="B8532" i="1"/>
  <c r="B8532" i="2"/>
  <c r="A8532" i="2" s="1"/>
  <c r="B8518" i="1"/>
  <c r="B8518" i="2"/>
  <c r="A8518" i="2" s="1"/>
  <c r="B7276" i="1"/>
  <c r="B7276" i="2"/>
  <c r="A7276" i="2" s="1"/>
  <c r="B8399" i="1"/>
  <c r="B8399" i="2"/>
  <c r="A8399" i="2" s="1"/>
  <c r="B8708" i="1"/>
  <c r="B8708" i="2"/>
  <c r="A8708" i="2" s="1"/>
  <c r="B6857" i="1"/>
  <c r="B6857" i="2"/>
  <c r="A6857" i="2" s="1"/>
  <c r="B8650" i="1"/>
  <c r="B8650" i="2"/>
  <c r="A8650" i="2" s="1"/>
  <c r="B7211" i="1"/>
  <c r="B7211" i="2"/>
  <c r="A7211" i="2" s="1"/>
  <c r="B8576" i="1"/>
  <c r="B8576" i="2"/>
  <c r="A8576" i="2" s="1"/>
  <c r="B7801" i="1"/>
  <c r="B7801" i="2"/>
  <c r="A7801" i="2" s="1"/>
  <c r="B5543" i="1"/>
  <c r="B5543" i="2"/>
  <c r="A5543" i="2" s="1"/>
  <c r="B6732" i="1"/>
  <c r="B6732" i="2"/>
  <c r="A6732" i="2" s="1"/>
  <c r="B7598" i="1"/>
  <c r="B7598" i="2"/>
  <c r="A7598" i="2" s="1"/>
  <c r="B7655" i="1"/>
  <c r="B7655" i="2"/>
  <c r="A7655" i="2" s="1"/>
  <c r="B8252" i="1"/>
  <c r="B8252" i="2"/>
  <c r="A8252" i="2" s="1"/>
  <c r="B3375" i="1"/>
  <c r="B3375" i="2"/>
  <c r="A3375" i="2" s="1"/>
  <c r="B4320" i="1"/>
  <c r="B4320" i="2"/>
  <c r="A4320" i="2" s="1"/>
  <c r="B4884" i="1"/>
  <c r="B4884" i="2"/>
  <c r="A4884" i="2" s="1"/>
  <c r="B3730" i="1"/>
  <c r="B3730" i="2"/>
  <c r="A3730" i="2" s="1"/>
  <c r="B3105" i="1"/>
  <c r="B3105" i="2"/>
  <c r="A3105" i="2" s="1"/>
  <c r="B3579" i="1"/>
  <c r="B3579" i="2"/>
  <c r="A3579" i="2" s="1"/>
  <c r="B6509" i="1"/>
  <c r="B6509" i="2"/>
  <c r="A6509" i="2" s="1"/>
  <c r="B4760" i="1"/>
  <c r="B4760" i="2"/>
  <c r="A4760" i="2" s="1"/>
  <c r="B7617" i="1"/>
  <c r="B7617" i="2"/>
  <c r="A7617" i="2" s="1"/>
  <c r="B3406" i="1"/>
  <c r="B3406" i="2"/>
  <c r="A3406" i="2" s="1"/>
  <c r="B3966" i="1"/>
  <c r="B3966" i="2"/>
  <c r="A3966" i="2" s="1"/>
  <c r="B6533" i="1"/>
  <c r="B6533" i="2"/>
  <c r="A6533" i="2" s="1"/>
  <c r="B3854" i="1"/>
  <c r="B3854" i="2"/>
  <c r="A3854" i="2" s="1"/>
  <c r="B5452" i="1"/>
  <c r="B5452" i="2"/>
  <c r="A5452" i="2" s="1"/>
  <c r="B6154" i="1"/>
  <c r="B6154" i="2"/>
  <c r="A6154" i="2" s="1"/>
  <c r="B3618" i="1"/>
  <c r="B3618" i="2"/>
  <c r="A3618" i="2" s="1"/>
  <c r="B4784" i="1"/>
  <c r="B4784" i="2"/>
  <c r="A4784" i="2" s="1"/>
  <c r="B4255" i="1"/>
  <c r="B4255" i="2"/>
  <c r="A4255" i="2" s="1"/>
  <c r="B1792" i="1"/>
  <c r="B1792" i="2"/>
  <c r="A1792" i="2" s="1"/>
  <c r="B2781" i="1"/>
  <c r="B2781" i="2"/>
  <c r="A2781" i="2" s="1"/>
  <c r="B2862" i="1"/>
  <c r="B2862" i="2"/>
  <c r="A2862" i="2" s="1"/>
  <c r="B1952" i="1"/>
  <c r="B1952" i="2"/>
  <c r="A1952" i="2" s="1"/>
  <c r="B3758" i="1"/>
  <c r="B3758" i="2"/>
  <c r="A3758" i="2" s="1"/>
  <c r="B6258" i="1"/>
  <c r="B6258" i="2"/>
  <c r="A6258" i="2" s="1"/>
  <c r="B7226" i="1"/>
  <c r="B7226" i="2"/>
  <c r="A7226" i="2" s="1"/>
  <c r="B7515" i="1"/>
  <c r="B7515" i="2"/>
  <c r="A7515" i="2" s="1"/>
  <c r="B7952" i="1"/>
  <c r="B7952" i="2"/>
  <c r="A7952" i="2" s="1"/>
  <c r="B8652" i="1"/>
  <c r="B8652" i="2"/>
  <c r="A8652" i="2" s="1"/>
  <c r="B7526" i="1"/>
  <c r="B7526" i="2"/>
  <c r="A7526" i="2" s="1"/>
  <c r="B7551" i="1"/>
  <c r="B7551" i="2"/>
  <c r="A7551" i="2" s="1"/>
  <c r="B8116" i="1"/>
  <c r="B8116" i="2"/>
  <c r="A8116" i="2" s="1"/>
  <c r="B8743" i="1"/>
  <c r="B8743" i="2"/>
  <c r="A8743" i="2" s="1"/>
  <c r="B6792" i="1"/>
  <c r="B6792" i="2"/>
  <c r="A6792" i="2" s="1"/>
  <c r="B7658" i="1"/>
  <c r="B7658" i="2"/>
  <c r="A7658" i="2" s="1"/>
  <c r="B7907" i="1"/>
  <c r="B7907" i="2"/>
  <c r="A7907" i="2" s="1"/>
  <c r="B6630" i="1"/>
  <c r="B6630" i="2"/>
  <c r="A6630" i="2" s="1"/>
  <c r="B7294" i="1"/>
  <c r="B7294" i="2"/>
  <c r="A7294" i="2" s="1"/>
  <c r="B4894" i="1"/>
  <c r="B4894" i="2"/>
  <c r="A4894" i="2" s="1"/>
  <c r="B6751" i="1"/>
  <c r="B6751" i="2"/>
  <c r="A6751" i="2" s="1"/>
  <c r="B6861" i="1"/>
  <c r="B6861" i="2"/>
  <c r="A6861" i="2" s="1"/>
  <c r="B8654" i="1"/>
  <c r="B8654" i="2"/>
  <c r="A8654" i="2" s="1"/>
  <c r="B7060" i="1"/>
  <c r="B7060" i="2"/>
  <c r="A7060" i="2" s="1"/>
  <c r="B3127" i="1"/>
  <c r="B3127" i="2"/>
  <c r="A3127" i="2" s="1"/>
  <c r="B4161" i="1"/>
  <c r="B4161" i="2"/>
  <c r="A4161" i="2" s="1"/>
  <c r="B5215" i="1"/>
  <c r="B5215" i="2"/>
  <c r="A5215" i="2" s="1"/>
  <c r="B4737" i="1"/>
  <c r="B4737" i="2"/>
  <c r="A4737" i="2" s="1"/>
  <c r="B2155" i="1"/>
  <c r="B2155" i="2"/>
  <c r="A2155" i="2" s="1"/>
  <c r="B2238" i="1"/>
  <c r="B2238" i="2"/>
  <c r="A2238" i="2" s="1"/>
  <c r="B3434" i="1"/>
  <c r="B3434" i="2"/>
  <c r="A3434" i="2" s="1"/>
  <c r="B5916" i="1"/>
  <c r="B5916" i="2"/>
  <c r="A5916" i="2" s="1"/>
  <c r="B6677" i="1"/>
  <c r="B6677" i="2"/>
  <c r="A6677" i="2" s="1"/>
  <c r="B8601" i="1"/>
  <c r="B8601" i="2"/>
  <c r="A8601" i="2" s="1"/>
  <c r="B6904" i="1"/>
  <c r="B6904" i="2"/>
  <c r="A6904" i="2" s="1"/>
  <c r="B4988" i="1"/>
  <c r="B4988" i="2"/>
  <c r="A4988" i="2" s="1"/>
  <c r="B6619" i="1"/>
  <c r="B6619" i="2"/>
  <c r="A6619" i="2" s="1"/>
  <c r="B3834" i="1"/>
  <c r="B3834" i="2"/>
  <c r="A3834" i="2" s="1"/>
  <c r="B5072" i="1"/>
  <c r="B5072" i="2"/>
  <c r="A5072" i="2" s="1"/>
  <c r="B4266" i="1"/>
  <c r="B4266" i="2"/>
  <c r="A4266" i="2" s="1"/>
  <c r="B1780" i="1"/>
  <c r="B1780" i="2"/>
  <c r="A1780" i="2" s="1"/>
  <c r="B3069" i="1"/>
  <c r="B3069" i="2"/>
  <c r="A3069" i="2" s="1"/>
  <c r="B3415" i="1"/>
  <c r="B3415" i="2"/>
  <c r="A3415" i="2" s="1"/>
  <c r="B2171" i="1"/>
  <c r="B2171" i="2"/>
  <c r="A2171" i="2" s="1"/>
  <c r="B3982" i="1"/>
  <c r="B3982" i="2"/>
  <c r="A3982" i="2" s="1"/>
  <c r="B6688" i="1"/>
  <c r="B6688" i="2"/>
  <c r="A6688" i="2" s="1"/>
  <c r="B7618" i="1"/>
  <c r="B7618" i="2"/>
  <c r="A7618" i="2" s="1"/>
  <c r="B7803" i="1"/>
  <c r="B7803" i="2"/>
  <c r="A7803" i="2" s="1"/>
  <c r="B8240" i="1"/>
  <c r="B8240" i="2"/>
  <c r="A8240" i="2" s="1"/>
  <c r="B8396" i="1"/>
  <c r="B8396" i="2"/>
  <c r="A8396" i="2" s="1"/>
  <c r="B7814" i="1"/>
  <c r="B7814" i="2"/>
  <c r="A7814" i="2" s="1"/>
  <c r="B7839" i="1"/>
  <c r="B7839" i="2"/>
  <c r="A7839" i="2" s="1"/>
  <c r="B7037" i="1"/>
  <c r="B7037" i="2"/>
  <c r="A7037" i="2" s="1"/>
  <c r="B7797" i="1"/>
  <c r="B7797" i="2"/>
  <c r="A7797" i="2" s="1"/>
  <c r="B6374" i="1"/>
  <c r="B6374" i="2"/>
  <c r="A6374" i="2" s="1"/>
  <c r="B7946" i="1"/>
  <c r="B7946" i="2"/>
  <c r="A7946" i="2" s="1"/>
  <c r="B8195" i="1"/>
  <c r="B8195" i="2"/>
  <c r="A8195" i="2" s="1"/>
  <c r="B6926" i="1"/>
  <c r="B6926" i="2"/>
  <c r="A6926" i="2" s="1"/>
  <c r="B8621" i="1"/>
  <c r="B8621" i="2"/>
  <c r="A8621" i="2" s="1"/>
  <c r="B5630" i="1"/>
  <c r="B5630" i="2"/>
  <c r="A5630" i="2" s="1"/>
  <c r="B7039" i="1"/>
  <c r="B7039" i="2"/>
  <c r="A7039" i="2" s="1"/>
  <c r="B6517" i="1"/>
  <c r="B6517" i="2"/>
  <c r="A6517" i="2" s="1"/>
  <c r="B7164" i="1"/>
  <c r="B7164" i="2"/>
  <c r="A7164" i="2" s="1"/>
  <c r="B7548" i="1"/>
  <c r="B7548" i="2"/>
  <c r="A7548" i="2" s="1"/>
  <c r="B3548" i="1"/>
  <c r="B3548" i="2"/>
  <c r="A3548" i="2" s="1"/>
  <c r="B3335" i="1"/>
  <c r="B3335" i="2"/>
  <c r="A3335" i="2" s="1"/>
  <c r="B4220" i="1"/>
  <c r="B4220" i="2"/>
  <c r="A4220" i="2" s="1"/>
  <c r="B5025" i="1"/>
  <c r="B5025" i="2"/>
  <c r="A5025" i="2" s="1"/>
  <c r="B2259" i="1"/>
  <c r="B2259" i="2"/>
  <c r="A2259" i="2" s="1"/>
  <c r="B2711" i="1"/>
  <c r="B2711" i="2"/>
  <c r="A2711" i="2" s="1"/>
  <c r="B5379" i="1"/>
  <c r="B5379" i="2"/>
  <c r="A5379" i="2" s="1"/>
  <c r="B5515" i="1"/>
  <c r="B5515" i="2"/>
  <c r="A5515" i="2" s="1"/>
  <c r="B8603" i="1"/>
  <c r="B8603" i="2"/>
  <c r="A8603" i="2" s="1"/>
  <c r="B704" i="1"/>
  <c r="B704" i="2"/>
  <c r="A704" i="2" s="1"/>
  <c r="B3245" i="1"/>
  <c r="B3245" i="2"/>
  <c r="A3245" i="2" s="1"/>
  <c r="B7104" i="1"/>
  <c r="B7104" i="2"/>
  <c r="A7104" i="2" s="1"/>
  <c r="B3936" i="1"/>
  <c r="B3936" i="2"/>
  <c r="A3936" i="2" s="1"/>
  <c r="B3594" i="1"/>
  <c r="B3594" i="2"/>
  <c r="A3594" i="2" s="1"/>
  <c r="B5577" i="1"/>
  <c r="B5577" i="2"/>
  <c r="A5577" i="2" s="1"/>
  <c r="B6321" i="1"/>
  <c r="B6321" i="2"/>
  <c r="A6321" i="2" s="1"/>
  <c r="B6525" i="1"/>
  <c r="B6525" i="2"/>
  <c r="A6525" i="2" s="1"/>
  <c r="B8350" i="1"/>
  <c r="B8350" i="2"/>
  <c r="A8350" i="2" s="1"/>
  <c r="B7121" i="1"/>
  <c r="B7121" i="2"/>
  <c r="A7121" i="2" s="1"/>
  <c r="B7969" i="1"/>
  <c r="B7969" i="2"/>
  <c r="A7969" i="2" s="1"/>
  <c r="B8296" i="1"/>
  <c r="B8296" i="2"/>
  <c r="A8296" i="2" s="1"/>
  <c r="B5629" i="1"/>
  <c r="B5629" i="2"/>
  <c r="A5629" i="2" s="1"/>
  <c r="B6386" i="1"/>
  <c r="B6386" i="2"/>
  <c r="A6386" i="2" s="1"/>
  <c r="B6609" i="1"/>
  <c r="B6609" i="2"/>
  <c r="A6609" i="2" s="1"/>
  <c r="B8370" i="1"/>
  <c r="B8370" i="2"/>
  <c r="A8370" i="2" s="1"/>
  <c r="B4773" i="1"/>
  <c r="B4773" i="2"/>
  <c r="A4773" i="2" s="1"/>
  <c r="B6080" i="1"/>
  <c r="B6080" i="2"/>
  <c r="A6080" i="2" s="1"/>
  <c r="B6022" i="1"/>
  <c r="B6022" i="2"/>
  <c r="A6022" i="2" s="1"/>
  <c r="B6515" i="1"/>
  <c r="B6515" i="2"/>
  <c r="A6515" i="2" s="1"/>
  <c r="B7478" i="1"/>
  <c r="B7478" i="2"/>
  <c r="A7478" i="2" s="1"/>
  <c r="B8732" i="1"/>
  <c r="B8732" i="2"/>
  <c r="A8732" i="2" s="1"/>
  <c r="B7659" i="1"/>
  <c r="B7659" i="2"/>
  <c r="A7659" i="2" s="1"/>
  <c r="B8160" i="1"/>
  <c r="B8160" i="2"/>
  <c r="A8160" i="2" s="1"/>
  <c r="B7373" i="1"/>
  <c r="B7373" i="2"/>
  <c r="A7373" i="2" s="1"/>
  <c r="B7329" i="1"/>
  <c r="B7329" i="2"/>
  <c r="A7329" i="2" s="1"/>
  <c r="B7908" i="1"/>
  <c r="B7908" i="2"/>
  <c r="A7908" i="2" s="1"/>
  <c r="B8636" i="1"/>
  <c r="B8636" i="2"/>
  <c r="A8636" i="2" s="1"/>
  <c r="B51" i="1"/>
  <c r="B51" i="2"/>
  <c r="A51" i="2" s="1"/>
  <c r="B452" i="1"/>
  <c r="B452" i="2"/>
  <c r="A452" i="2" s="1"/>
  <c r="B1450" i="1"/>
  <c r="B1450" i="2"/>
  <c r="A1450" i="2" s="1"/>
  <c r="B2347" i="1"/>
  <c r="B2347" i="2"/>
  <c r="A2347" i="2" s="1"/>
  <c r="B2811" i="1"/>
  <c r="B2811" i="2"/>
  <c r="A2811" i="2" s="1"/>
  <c r="B6179" i="1"/>
  <c r="B6179" i="2"/>
  <c r="A6179" i="2" s="1"/>
  <c r="B1272" i="1"/>
  <c r="B1272" i="2"/>
  <c r="A1272" i="2" s="1"/>
  <c r="B4609" i="1"/>
  <c r="B4609" i="2"/>
  <c r="A4609" i="2" s="1"/>
  <c r="B8275" i="1"/>
  <c r="B8275" i="2"/>
  <c r="A8275" i="2" s="1"/>
  <c r="B5212" i="1"/>
  <c r="B5212" i="2"/>
  <c r="A5212" i="2" s="1"/>
  <c r="B8378" i="1"/>
  <c r="B8378" i="2"/>
  <c r="A8378" i="2" s="1"/>
  <c r="B3271" i="1"/>
  <c r="B3271" i="2"/>
  <c r="A3271" i="2" s="1"/>
  <c r="B6431" i="1"/>
  <c r="B6431" i="2"/>
  <c r="A6431" i="2" s="1"/>
  <c r="B2942" i="1"/>
  <c r="B2942" i="2"/>
  <c r="A2942" i="2" s="1"/>
  <c r="B8147" i="1"/>
  <c r="B8147" i="2"/>
  <c r="A8147" i="2" s="1"/>
  <c r="B3277" i="1"/>
  <c r="B3277" i="2"/>
  <c r="A3277" i="2" s="1"/>
  <c r="B5555" i="1"/>
  <c r="B5555" i="2"/>
  <c r="A5555" i="2" s="1"/>
  <c r="B3771" i="1"/>
  <c r="B3771" i="2"/>
  <c r="A3771" i="2" s="1"/>
  <c r="B3621" i="1"/>
  <c r="B3621" i="2"/>
  <c r="A3621" i="2" s="1"/>
  <c r="B4899" i="1"/>
  <c r="B4899" i="2"/>
  <c r="A4899" i="2" s="1"/>
  <c r="B5774" i="1"/>
  <c r="B5774" i="2"/>
  <c r="A5774" i="2" s="1"/>
  <c r="B5448" i="1"/>
  <c r="B5448" i="2"/>
  <c r="A5448" i="2" s="1"/>
  <c r="B6078" i="1"/>
  <c r="B6078" i="2"/>
  <c r="A6078" i="2" s="1"/>
  <c r="B7158" i="1"/>
  <c r="B7158" i="2"/>
  <c r="A7158" i="2" s="1"/>
  <c r="B7820" i="1"/>
  <c r="B7820" i="2"/>
  <c r="A7820" i="2" s="1"/>
  <c r="B7326" i="1"/>
  <c r="B7326" i="2"/>
  <c r="A7326" i="2" s="1"/>
  <c r="B5692" i="1"/>
  <c r="B5692" i="2"/>
  <c r="A5692" i="2" s="1"/>
  <c r="B5794" i="1"/>
  <c r="B5794" i="2"/>
  <c r="A5794" i="2" s="1"/>
  <c r="B6074" i="1"/>
  <c r="B6074" i="2"/>
  <c r="A6074" i="2" s="1"/>
  <c r="B6610" i="1"/>
  <c r="B6610" i="2"/>
  <c r="A6610" i="2" s="1"/>
  <c r="B4792" i="1"/>
  <c r="B4792" i="2"/>
  <c r="A4792" i="2" s="1"/>
  <c r="B4351" i="1"/>
  <c r="B4351" i="2"/>
  <c r="A4351" i="2" s="1"/>
  <c r="B5537" i="1"/>
  <c r="B5537" i="2"/>
  <c r="A5537" i="2" s="1"/>
  <c r="B6055" i="1"/>
  <c r="B6055" i="2"/>
  <c r="A6055" i="2" s="1"/>
  <c r="B6329" i="1"/>
  <c r="B6329" i="2"/>
  <c r="A6329" i="2" s="1"/>
  <c r="B8310" i="1"/>
  <c r="B8310" i="2"/>
  <c r="A8310" i="2" s="1"/>
  <c r="B8029" i="1"/>
  <c r="B8029" i="2"/>
  <c r="A8029" i="2" s="1"/>
  <c r="B7042" i="1"/>
  <c r="B7042" i="2"/>
  <c r="A7042" i="2" s="1"/>
  <c r="B7873" i="1"/>
  <c r="B7873" i="2"/>
  <c r="A7873" i="2" s="1"/>
  <c r="B8511" i="1"/>
  <c r="B8511" i="2"/>
  <c r="A8511" i="2" s="1"/>
  <c r="B8175" i="1"/>
  <c r="B8175" i="2"/>
  <c r="A8175" i="2" s="1"/>
  <c r="B7231" i="1"/>
  <c r="B7231" i="2"/>
  <c r="A7231" i="2" s="1"/>
  <c r="B7965" i="1"/>
  <c r="B7965" i="2"/>
  <c r="A7965" i="2" s="1"/>
  <c r="B17" i="1"/>
  <c r="B17" i="2"/>
  <c r="A17" i="2" s="1"/>
  <c r="B891" i="1"/>
  <c r="B891" i="2"/>
  <c r="A891" i="2" s="1"/>
  <c r="B543" i="1"/>
  <c r="B543" i="2"/>
  <c r="A543" i="2" s="1"/>
  <c r="B3598" i="1"/>
  <c r="B3598" i="2"/>
  <c r="A3598" i="2" s="1"/>
  <c r="B4967" i="1"/>
  <c r="B4967" i="2"/>
  <c r="A4967" i="2" s="1"/>
  <c r="B8314" i="1"/>
  <c r="B8314" i="2"/>
  <c r="A8314" i="2" s="1"/>
  <c r="B1793" i="1"/>
  <c r="B1793" i="2"/>
  <c r="A1793" i="2" s="1"/>
  <c r="B6731" i="1"/>
  <c r="B6731" i="2"/>
  <c r="A6731" i="2" s="1"/>
  <c r="B1251" i="1"/>
  <c r="B1251" i="2"/>
  <c r="A1251" i="2" s="1"/>
  <c r="B5829" i="1"/>
  <c r="B5829" i="2"/>
  <c r="A5829" i="2" s="1"/>
  <c r="B7445" i="1"/>
  <c r="B7445" i="2"/>
  <c r="A7445" i="2" s="1"/>
  <c r="B4918" i="1"/>
  <c r="B4918" i="2"/>
  <c r="A4918" i="2" s="1"/>
  <c r="B8008" i="1"/>
  <c r="B8008" i="2"/>
  <c r="A8008" i="2" s="1"/>
  <c r="B4732" i="1"/>
  <c r="B4732" i="2"/>
  <c r="A4732" i="2" s="1"/>
  <c r="B8372" i="1"/>
  <c r="B8372" i="2"/>
  <c r="A8372" i="2" s="1"/>
  <c r="B5127" i="1"/>
  <c r="B5127" i="2"/>
  <c r="A5127" i="2" s="1"/>
  <c r="B7560" i="1"/>
  <c r="B7560" i="2"/>
  <c r="A7560" i="2" s="1"/>
  <c r="B5673" i="1"/>
  <c r="B5673" i="2"/>
  <c r="A5673" i="2" s="1"/>
  <c r="B6543" i="1"/>
  <c r="B6543" i="2"/>
  <c r="A6543" i="2" s="1"/>
  <c r="B6621" i="1"/>
  <c r="B6621" i="2"/>
  <c r="A6621" i="2" s="1"/>
  <c r="B8446" i="1"/>
  <c r="B8446" i="2"/>
  <c r="A8446" i="2" s="1"/>
  <c r="B7308" i="1"/>
  <c r="B7308" i="2"/>
  <c r="A7308" i="2" s="1"/>
  <c r="B7717" i="1"/>
  <c r="B7717" i="2"/>
  <c r="A7717" i="2" s="1"/>
  <c r="B8505" i="1"/>
  <c r="B8505" i="2"/>
  <c r="A8505" i="2" s="1"/>
  <c r="B5725" i="1"/>
  <c r="B5725" i="2"/>
  <c r="A5725" i="2" s="1"/>
  <c r="B6563" i="1"/>
  <c r="B6563" i="2"/>
  <c r="A6563" i="2" s="1"/>
  <c r="B6705" i="1"/>
  <c r="B6705" i="2"/>
  <c r="A6705" i="2" s="1"/>
  <c r="B8466" i="1"/>
  <c r="B8466" i="2"/>
  <c r="A8466" i="2" s="1"/>
  <c r="B4869" i="1"/>
  <c r="B4869" i="2"/>
  <c r="A4869" i="2" s="1"/>
  <c r="B6176" i="1"/>
  <c r="B6176" i="2"/>
  <c r="A6176" i="2" s="1"/>
  <c r="B4834" i="1"/>
  <c r="B4834" i="2"/>
  <c r="A4834" i="2" s="1"/>
  <c r="B6612" i="1"/>
  <c r="B6612" i="2"/>
  <c r="A6612" i="2" s="1"/>
  <c r="B7574" i="1"/>
  <c r="B7574" i="2"/>
  <c r="A7574" i="2" s="1"/>
  <c r="B7473" i="1"/>
  <c r="B7473" i="2"/>
  <c r="A7473" i="2" s="1"/>
  <c r="B7755" i="1"/>
  <c r="B7755" i="2"/>
  <c r="A7755" i="2" s="1"/>
  <c r="B8256" i="1"/>
  <c r="B8256" i="2"/>
  <c r="A8256" i="2" s="1"/>
  <c r="B8145" i="1"/>
  <c r="B8145" i="2"/>
  <c r="A8145" i="2" s="1"/>
  <c r="B7439" i="1"/>
  <c r="B7439" i="2"/>
  <c r="A7439" i="2" s="1"/>
  <c r="B8004" i="1"/>
  <c r="B8004" i="2"/>
  <c r="A8004" i="2" s="1"/>
  <c r="B237" i="1"/>
  <c r="B237" i="2"/>
  <c r="A237" i="2" s="1"/>
  <c r="B792" i="1"/>
  <c r="B792" i="2"/>
  <c r="A792" i="2" s="1"/>
  <c r="B1546" i="1"/>
  <c r="B1546" i="2"/>
  <c r="A1546" i="2" s="1"/>
  <c r="B1712" i="1"/>
  <c r="B1712" i="2"/>
  <c r="A1712" i="2" s="1"/>
  <c r="B2878" i="1"/>
  <c r="B2878" i="2"/>
  <c r="A2878" i="2" s="1"/>
  <c r="B6827" i="1"/>
  <c r="B6827" i="2"/>
  <c r="A6827" i="2" s="1"/>
  <c r="B2452" i="1"/>
  <c r="B2452" i="2"/>
  <c r="A2452" i="2" s="1"/>
  <c r="B4937" i="1"/>
  <c r="B4937" i="2"/>
  <c r="A4937" i="2" s="1"/>
  <c r="B7083" i="1"/>
  <c r="B7083" i="2"/>
  <c r="A7083" i="2" s="1"/>
  <c r="B4350" i="1"/>
  <c r="B4350" i="2"/>
  <c r="A4350" i="2" s="1"/>
  <c r="B7081" i="1"/>
  <c r="B7081" i="2"/>
  <c r="A7081" i="2" s="1"/>
  <c r="B3830" i="1"/>
  <c r="B3830" i="2"/>
  <c r="A3830" i="2" s="1"/>
  <c r="B7578" i="1"/>
  <c r="B7578" i="2"/>
  <c r="A7578" i="2" s="1"/>
  <c r="B3871" i="1"/>
  <c r="B3871" i="2"/>
  <c r="A3871" i="2" s="1"/>
  <c r="B6217" i="1"/>
  <c r="B6217" i="2"/>
  <c r="A6217" i="2" s="1"/>
  <c r="B3615" i="1"/>
  <c r="B3615" i="2"/>
  <c r="A3615" i="2" s="1"/>
  <c r="B7051" i="1"/>
  <c r="B7051" i="2"/>
  <c r="A7051" i="2" s="1"/>
  <c r="B4064" i="1"/>
  <c r="B4064" i="2"/>
  <c r="A4064" i="2" s="1"/>
  <c r="B4283" i="1"/>
  <c r="B4283" i="2"/>
  <c r="A4283" i="2" s="1"/>
  <c r="B5705" i="1"/>
  <c r="B5705" i="2"/>
  <c r="A5705" i="2" s="1"/>
  <c r="B6575" i="1"/>
  <c r="B6575" i="2"/>
  <c r="A6575" i="2" s="1"/>
  <c r="B6653" i="1"/>
  <c r="B6653" i="2"/>
  <c r="A6653" i="2" s="1"/>
  <c r="B8478" i="1"/>
  <c r="B8478" i="2"/>
  <c r="A8478" i="2" s="1"/>
  <c r="B7351" i="1"/>
  <c r="B7351" i="2"/>
  <c r="A7351" i="2" s="1"/>
  <c r="B8269" i="1"/>
  <c r="B8269" i="2"/>
  <c r="A8269" i="2" s="1"/>
  <c r="B8548" i="1"/>
  <c r="B8548" i="2"/>
  <c r="A8548" i="2" s="1"/>
  <c r="B5757" i="1"/>
  <c r="B5757" i="2"/>
  <c r="A5757" i="2" s="1"/>
  <c r="B6595" i="1"/>
  <c r="B6595" i="2"/>
  <c r="A6595" i="2" s="1"/>
  <c r="B6737" i="1"/>
  <c r="B6737" i="2"/>
  <c r="A6737" i="2" s="1"/>
  <c r="B8498" i="1"/>
  <c r="B8498" i="2"/>
  <c r="A8498" i="2" s="1"/>
  <c r="B4901" i="1"/>
  <c r="B4901" i="2"/>
  <c r="A4901" i="2" s="1"/>
  <c r="B6208" i="1"/>
  <c r="B6208" i="2"/>
  <c r="A6208" i="2" s="1"/>
  <c r="B4962" i="1"/>
  <c r="B4962" i="2"/>
  <c r="A4962" i="2" s="1"/>
  <c r="B6644" i="1"/>
  <c r="B6644" i="2"/>
  <c r="A6644" i="2" s="1"/>
  <c r="B7606" i="1"/>
  <c r="B7606" i="2"/>
  <c r="A7606" i="2" s="1"/>
  <c r="B7729" i="1"/>
  <c r="B7729" i="2"/>
  <c r="A7729" i="2" s="1"/>
  <c r="B7787" i="1"/>
  <c r="B7787" i="2"/>
  <c r="A7787" i="2" s="1"/>
  <c r="B8288" i="1"/>
  <c r="B8288" i="2"/>
  <c r="A8288" i="2" s="1"/>
  <c r="B8292" i="1"/>
  <c r="B8292" i="2"/>
  <c r="A8292" i="2" s="1"/>
  <c r="B7471" i="1"/>
  <c r="B7471" i="2"/>
  <c r="A7471" i="2" s="1"/>
  <c r="B8036" i="1"/>
  <c r="B8036" i="2"/>
  <c r="A8036" i="2" s="1"/>
  <c r="B7409" i="1"/>
  <c r="B7409" i="2"/>
  <c r="A7409" i="2" s="1"/>
  <c r="B318" i="1"/>
  <c r="B318" i="2"/>
  <c r="A318" i="2" s="1"/>
  <c r="B375" i="1"/>
  <c r="B375" i="2"/>
  <c r="A375" i="2" s="1"/>
  <c r="B1578" i="1"/>
  <c r="B1578" i="2"/>
  <c r="A1578" i="2" s="1"/>
  <c r="B2371" i="1"/>
  <c r="B2371" i="2"/>
  <c r="A2371" i="2" s="1"/>
  <c r="B3282" i="1"/>
  <c r="B3282" i="2"/>
  <c r="A3282" i="2" s="1"/>
  <c r="B6955" i="1"/>
  <c r="B6955" i="2"/>
  <c r="A6955" i="2" s="1"/>
  <c r="B1427" i="1"/>
  <c r="B1427" i="2"/>
  <c r="A1427" i="2" s="1"/>
  <c r="B5129" i="1"/>
  <c r="B5129" i="2"/>
  <c r="A5129" i="2" s="1"/>
  <c r="B7496" i="1"/>
  <c r="B7496" i="2"/>
  <c r="A7496" i="2" s="1"/>
  <c r="B4681" i="1"/>
  <c r="B4681" i="2"/>
  <c r="A4681" i="2" s="1"/>
  <c r="B6874" i="1"/>
  <c r="B6874" i="2"/>
  <c r="A6874" i="2" s="1"/>
  <c r="B4520" i="1"/>
  <c r="B4520" i="2"/>
  <c r="A4520" i="2" s="1"/>
  <c r="B7706" i="1"/>
  <c r="B7706" i="2"/>
  <c r="A7706" i="2" s="1"/>
  <c r="B4095" i="1"/>
  <c r="B4095" i="2"/>
  <c r="A4095" i="2" s="1"/>
  <c r="B7234" i="1"/>
  <c r="B7234" i="2"/>
  <c r="A7234" i="2" s="1"/>
  <c r="B3839" i="1"/>
  <c r="B3839" i="2"/>
  <c r="A3839" i="2" s="1"/>
  <c r="B6519" i="1"/>
  <c r="B6519" i="2"/>
  <c r="A6519" i="2" s="1"/>
  <c r="B4096" i="1"/>
  <c r="B4096" i="2"/>
  <c r="A4096" i="2" s="1"/>
  <c r="B4368" i="1"/>
  <c r="B4368" i="2"/>
  <c r="A4368" i="2" s="1"/>
  <c r="B5737" i="1"/>
  <c r="B5737" i="2"/>
  <c r="A5737" i="2" s="1"/>
  <c r="B6607" i="1"/>
  <c r="B6607" i="2"/>
  <c r="A6607" i="2" s="1"/>
  <c r="B6685" i="1"/>
  <c r="B6685" i="2"/>
  <c r="A6685" i="2" s="1"/>
  <c r="B8510" i="1"/>
  <c r="B8510" i="2"/>
  <c r="A8510" i="2" s="1"/>
  <c r="B6261" i="1"/>
  <c r="B6261" i="2"/>
  <c r="A6261" i="2" s="1"/>
  <c r="B8357" i="1"/>
  <c r="B8357" i="2"/>
  <c r="A8357" i="2" s="1"/>
  <c r="B8591" i="1"/>
  <c r="B8591" i="2"/>
  <c r="A8591" i="2" s="1"/>
  <c r="B5789" i="1"/>
  <c r="B5789" i="2"/>
  <c r="A5789" i="2" s="1"/>
  <c r="B6627" i="1"/>
  <c r="B6627" i="2"/>
  <c r="A6627" i="2" s="1"/>
  <c r="B6769" i="1"/>
  <c r="B6769" i="2"/>
  <c r="A6769" i="2" s="1"/>
  <c r="B8530" i="1"/>
  <c r="B8530" i="2"/>
  <c r="A8530" i="2" s="1"/>
  <c r="B4933" i="1"/>
  <c r="B4933" i="2"/>
  <c r="A4933" i="2" s="1"/>
  <c r="B6240" i="1"/>
  <c r="B6240" i="2"/>
  <c r="A6240" i="2" s="1"/>
  <c r="B5090" i="1"/>
  <c r="B5090" i="2"/>
  <c r="A5090" i="2" s="1"/>
  <c r="B6676" i="1"/>
  <c r="B6676" i="2"/>
  <c r="A6676" i="2" s="1"/>
  <c r="B7638" i="1"/>
  <c r="B7638" i="2"/>
  <c r="A7638" i="2" s="1"/>
  <c r="B7985" i="1"/>
  <c r="B7985" i="2"/>
  <c r="A7985" i="2" s="1"/>
  <c r="B7819" i="1"/>
  <c r="B7819" i="2"/>
  <c r="A7819" i="2" s="1"/>
  <c r="B6426" i="1"/>
  <c r="B6426" i="2"/>
  <c r="A6426" i="2" s="1"/>
  <c r="B8369" i="1"/>
  <c r="B8369" i="2"/>
  <c r="A8369" i="2" s="1"/>
  <c r="B7503" i="1"/>
  <c r="B7503" i="2"/>
  <c r="A7503" i="2" s="1"/>
  <c r="B8068" i="1"/>
  <c r="B8068" i="2"/>
  <c r="A8068" i="2" s="1"/>
  <c r="B7665" i="1"/>
  <c r="B7665" i="2"/>
  <c r="A7665" i="2" s="1"/>
  <c r="B350" i="1"/>
  <c r="B350" i="2"/>
  <c r="A350" i="2" s="1"/>
  <c r="B488" i="1"/>
  <c r="B488" i="2"/>
  <c r="A488" i="2" s="1"/>
  <c r="B1610" i="1"/>
  <c r="B1610" i="2"/>
  <c r="A1610" i="2" s="1"/>
  <c r="B3070" i="1"/>
  <c r="B3070" i="2"/>
  <c r="A3070" i="2" s="1"/>
  <c r="B3551" i="1"/>
  <c r="B3551" i="2"/>
  <c r="A3551" i="2" s="1"/>
  <c r="B6089" i="1"/>
  <c r="B6089" i="2"/>
  <c r="A6089" i="2" s="1"/>
  <c r="B1747" i="1"/>
  <c r="B1747" i="2"/>
  <c r="A1747" i="2" s="1"/>
  <c r="B5385" i="1"/>
  <c r="B5385" i="2"/>
  <c r="A5385" i="2" s="1"/>
  <c r="B7624" i="1"/>
  <c r="B7624" i="2"/>
  <c r="A7624" i="2" s="1"/>
  <c r="B4873" i="1"/>
  <c r="B4873" i="2"/>
  <c r="A4873" i="2" s="1"/>
  <c r="B7334" i="1"/>
  <c r="B7334" i="2"/>
  <c r="A7334" i="2" s="1"/>
  <c r="B4262" i="1"/>
  <c r="B4262" i="2"/>
  <c r="A4262" i="2" s="1"/>
  <c r="B7866" i="1"/>
  <c r="B7866" i="2"/>
  <c r="A7866" i="2" s="1"/>
  <c r="B3396" i="1"/>
  <c r="B3396" i="2"/>
  <c r="A3396" i="2" s="1"/>
  <c r="B7528" i="1"/>
  <c r="B7528" i="2"/>
  <c r="A7528" i="2" s="1"/>
  <c r="B4063" i="1"/>
  <c r="B4063" i="2"/>
  <c r="A4063" i="2" s="1"/>
  <c r="B6090" i="1"/>
  <c r="B6090" i="2"/>
  <c r="A6090" i="2" s="1"/>
  <c r="B3899" i="1"/>
  <c r="B3899" i="2"/>
  <c r="A3899" i="2" s="1"/>
  <c r="B3749" i="1"/>
  <c r="B3749" i="2"/>
  <c r="A3749" i="2" s="1"/>
  <c r="B5027" i="1"/>
  <c r="B5027" i="2"/>
  <c r="A5027" i="2" s="1"/>
  <c r="B5902" i="1"/>
  <c r="B5902" i="2"/>
  <c r="A5902" i="2" s="1"/>
  <c r="B6155" i="1"/>
  <c r="B6155" i="2"/>
  <c r="A6155" i="2" s="1"/>
  <c r="B7118" i="1"/>
  <c r="B7118" i="2"/>
  <c r="A7118" i="2" s="1"/>
  <c r="B7415" i="1"/>
  <c r="B7415" i="2"/>
  <c r="A7415" i="2" s="1"/>
  <c r="B7948" i="1"/>
  <c r="B7948" i="2"/>
  <c r="A7948" i="2" s="1"/>
  <c r="B8412" i="1"/>
  <c r="B8412" i="2"/>
  <c r="A8412" i="2" s="1"/>
  <c r="B5820" i="1"/>
  <c r="B5820" i="2"/>
  <c r="A5820" i="2" s="1"/>
  <c r="B5922" i="1"/>
  <c r="B5922" i="2"/>
  <c r="A5922" i="2" s="1"/>
  <c r="B6279" i="1"/>
  <c r="B6279" i="2"/>
  <c r="A6279" i="2" s="1"/>
  <c r="B7150" i="1"/>
  <c r="B7150" i="2"/>
  <c r="A7150" i="2" s="1"/>
  <c r="B4920" i="1"/>
  <c r="B4920" i="2"/>
  <c r="A4920" i="2" s="1"/>
  <c r="B4610" i="1"/>
  <c r="B4610" i="2"/>
  <c r="A4610" i="2" s="1"/>
  <c r="B5665" i="1"/>
  <c r="B5665" i="2"/>
  <c r="A5665" i="2" s="1"/>
  <c r="B6310" i="1"/>
  <c r="B6310" i="2"/>
  <c r="A6310" i="2" s="1"/>
  <c r="B6581" i="1"/>
  <c r="B6581" i="2"/>
  <c r="A6581" i="2" s="1"/>
  <c r="B8438" i="1"/>
  <c r="B8438" i="2"/>
  <c r="A8438" i="2" s="1"/>
  <c r="B8569" i="1"/>
  <c r="B8569" i="2"/>
  <c r="A8569" i="2" s="1"/>
  <c r="B7335" i="1"/>
  <c r="B7335" i="2"/>
  <c r="A7335" i="2" s="1"/>
  <c r="B6762" i="1"/>
  <c r="B6762" i="2"/>
  <c r="A6762" i="2" s="1"/>
  <c r="B8681" i="1"/>
  <c r="B8681" i="2"/>
  <c r="A8681" i="2" s="1"/>
  <c r="B8303" i="1"/>
  <c r="B8303" i="2"/>
  <c r="A8303" i="2" s="1"/>
  <c r="B7649" i="1"/>
  <c r="B7649" i="2"/>
  <c r="A7649" i="2" s="1"/>
  <c r="B8473" i="1"/>
  <c r="B8473" i="2"/>
  <c r="A8473" i="2" s="1"/>
  <c r="B281" i="1"/>
  <c r="B281" i="2"/>
  <c r="A281" i="2" s="1"/>
  <c r="B491" i="1"/>
  <c r="B491" i="2"/>
  <c r="A491" i="2" s="1"/>
  <c r="B2108" i="1"/>
  <c r="B2108" i="2"/>
  <c r="A2108" i="2" s="1"/>
  <c r="B493" i="1"/>
  <c r="B493" i="2"/>
  <c r="A493" i="2" s="1"/>
  <c r="B3842" i="1"/>
  <c r="B3842" i="2"/>
  <c r="A3842" i="2" s="1"/>
  <c r="B7132" i="1"/>
  <c r="B7132" i="2"/>
  <c r="A7132" i="2" s="1"/>
  <c r="B2715" i="1"/>
  <c r="B2715" i="2"/>
  <c r="A2715" i="2" s="1"/>
  <c r="B4451" i="1"/>
  <c r="B4451" i="2"/>
  <c r="A4451" i="2" s="1"/>
  <c r="B2692" i="1"/>
  <c r="B2692" i="2"/>
  <c r="A2692" i="2" s="1"/>
  <c r="B5834" i="1"/>
  <c r="B5834" i="2"/>
  <c r="A5834" i="2" s="1"/>
  <c r="B621" i="1"/>
  <c r="B621" i="2"/>
  <c r="A621" i="2" s="1"/>
  <c r="B6020" i="1"/>
  <c r="B6020" i="2"/>
  <c r="A6020" i="2" s="1"/>
  <c r="B6798" i="1"/>
  <c r="B6798" i="2"/>
  <c r="A6798" i="2" s="1"/>
  <c r="B3690" i="1"/>
  <c r="B3690" i="2"/>
  <c r="A3690" i="2" s="1"/>
  <c r="B2420" i="1"/>
  <c r="B2420" i="2"/>
  <c r="A2420" i="2" s="1"/>
  <c r="B3990" i="1"/>
  <c r="B3990" i="2"/>
  <c r="A3990" i="2" s="1"/>
  <c r="B6171" i="1"/>
  <c r="B6171" i="2"/>
  <c r="A6171" i="2" s="1"/>
  <c r="B3648" i="1"/>
  <c r="B3648" i="2"/>
  <c r="A3648" i="2" s="1"/>
  <c r="B3155" i="1"/>
  <c r="B3155" i="2"/>
  <c r="A3155" i="2" s="1"/>
  <c r="B4362" i="1"/>
  <c r="B4362" i="2"/>
  <c r="A4362" i="2" s="1"/>
  <c r="B5943" i="1"/>
  <c r="B5943" i="2"/>
  <c r="A5943" i="2" s="1"/>
  <c r="B5913" i="1"/>
  <c r="B5913" i="2"/>
  <c r="A5913" i="2" s="1"/>
  <c r="B8062" i="1"/>
  <c r="B8062" i="2"/>
  <c r="A8062" i="2" s="1"/>
  <c r="B8215" i="1"/>
  <c r="B8215" i="2"/>
  <c r="A8215" i="2" s="1"/>
  <c r="B7092" i="1"/>
  <c r="B7092" i="2"/>
  <c r="A7092" i="2" s="1"/>
  <c r="B8627" i="1"/>
  <c r="B8627" i="2"/>
  <c r="A8627" i="2" s="1"/>
  <c r="B4762" i="1"/>
  <c r="B4762" i="2"/>
  <c r="A4762" i="2" s="1"/>
  <c r="B5963" i="1"/>
  <c r="B5963" i="2"/>
  <c r="A5963" i="2" s="1"/>
  <c r="B6075" i="1"/>
  <c r="B6075" i="2"/>
  <c r="A6075" i="2" s="1"/>
  <c r="B8082" i="1"/>
  <c r="B8082" i="2"/>
  <c r="A8082" i="2" s="1"/>
  <c r="B4026" i="1"/>
  <c r="B4026" i="2"/>
  <c r="A4026" i="2" s="1"/>
  <c r="B5792" i="1"/>
  <c r="B5792" i="2"/>
  <c r="A5792" i="2" s="1"/>
  <c r="B5734" i="1"/>
  <c r="B5734" i="2"/>
  <c r="A5734" i="2" s="1"/>
  <c r="B5877" i="1"/>
  <c r="B5877" i="2"/>
  <c r="A5877" i="2" s="1"/>
  <c r="B6898" i="1"/>
  <c r="B6898" i="2"/>
  <c r="A6898" i="2" s="1"/>
  <c r="B7725" i="1"/>
  <c r="B7725" i="2"/>
  <c r="A7725" i="2" s="1"/>
  <c r="B7366" i="1"/>
  <c r="B7366" i="2"/>
  <c r="A7366" i="2" s="1"/>
  <c r="B7872" i="1"/>
  <c r="B7872" i="2"/>
  <c r="A7872" i="2" s="1"/>
  <c r="B8460" i="1"/>
  <c r="B8460" i="2"/>
  <c r="A8460" i="2" s="1"/>
  <c r="B7312" i="1"/>
  <c r="B7312" i="2"/>
  <c r="A7312" i="2" s="1"/>
  <c r="B7620" i="1"/>
  <c r="B7620" i="2"/>
  <c r="A7620" i="2" s="1"/>
  <c r="B7917" i="1"/>
  <c r="B7917" i="2"/>
  <c r="A7917" i="2" s="1"/>
  <c r="B653" i="1"/>
  <c r="B653" i="2"/>
  <c r="A653" i="2" s="1"/>
  <c r="B956" i="1"/>
  <c r="B956" i="2"/>
  <c r="A956" i="2" s="1"/>
  <c r="B1155" i="1"/>
  <c r="B1155" i="2"/>
  <c r="A1155" i="2" s="1"/>
  <c r="B2386" i="1"/>
  <c r="B2386" i="2"/>
  <c r="A2386" i="2" s="1"/>
  <c r="B2757" i="1"/>
  <c r="B2757" i="2"/>
  <c r="A2757" i="2" s="1"/>
  <c r="B5701" i="1"/>
  <c r="B5701" i="2"/>
  <c r="A5701" i="2" s="1"/>
  <c r="B8599" i="1"/>
  <c r="B8599" i="2"/>
  <c r="A8599" i="2" s="1"/>
  <c r="B5255" i="1"/>
  <c r="B5255" i="2"/>
  <c r="A5255" i="2" s="1"/>
  <c r="B6774" i="1"/>
  <c r="B6774" i="2"/>
  <c r="A6774" i="2" s="1"/>
  <c r="B3906" i="1"/>
  <c r="B3906" i="2"/>
  <c r="A3906" i="2" s="1"/>
  <c r="B6930" i="1"/>
  <c r="B6930" i="2"/>
  <c r="A6930" i="2" s="1"/>
  <c r="B3524" i="1"/>
  <c r="B3524" i="2"/>
  <c r="A3524" i="2" s="1"/>
  <c r="B6429" i="1"/>
  <c r="B6429" i="2"/>
  <c r="A6429" i="2" s="1"/>
  <c r="B2853" i="1"/>
  <c r="B2853" i="2"/>
  <c r="A2853" i="2" s="1"/>
  <c r="B5893" i="1"/>
  <c r="B5893" i="2"/>
  <c r="A5893" i="2" s="1"/>
  <c r="B3205" i="1"/>
  <c r="B3205" i="2"/>
  <c r="A3205" i="2" s="1"/>
  <c r="B4620" i="1"/>
  <c r="B4620" i="2"/>
  <c r="A4620" i="2" s="1"/>
  <c r="A552" i="2"/>
  <c r="A499" i="2"/>
  <c r="A500" i="2"/>
  <c r="A212" i="2"/>
  <c r="A448" i="2"/>
  <c r="A1214" i="2"/>
  <c r="A631" i="2"/>
  <c r="A2669" i="2"/>
  <c r="A3280" i="2"/>
  <c r="A4277" i="2"/>
  <c r="A2402" i="2"/>
  <c r="A4915" i="2"/>
  <c r="A882" i="2"/>
  <c r="A2997" i="2"/>
  <c r="A348" i="2"/>
  <c r="A121" i="2"/>
  <c r="A969" i="2"/>
  <c r="A2466" i="2"/>
  <c r="A1978" i="2"/>
  <c r="A1854" i="2"/>
  <c r="A3243" i="2"/>
  <c r="A3436" i="2"/>
  <c r="A4727" i="2"/>
  <c r="A763" i="2"/>
  <c r="A61" i="2"/>
  <c r="A2002" i="2"/>
  <c r="A2432" i="2"/>
  <c r="A1332" i="2"/>
  <c r="A2262" i="2"/>
  <c r="A4248" i="2"/>
  <c r="A1938" i="2"/>
  <c r="A3178" i="2"/>
  <c r="A3602" i="2"/>
  <c r="A633" i="2"/>
  <c r="A134" i="2"/>
  <c r="A547" i="2"/>
  <c r="A1657" i="2"/>
  <c r="A2172" i="2"/>
  <c r="A2513" i="2"/>
  <c r="A2584" i="2"/>
  <c r="A2158" i="2"/>
  <c r="A647" i="2"/>
  <c r="A487" i="2"/>
  <c r="A1164" i="2"/>
  <c r="A809" i="2"/>
  <c r="A1220" i="2"/>
  <c r="A2303" i="2"/>
  <c r="A2337" i="2"/>
  <c r="A155" i="2"/>
  <c r="A3048" i="2"/>
  <c r="A6839" i="2"/>
  <c r="A309" i="2"/>
  <c r="A696" i="2"/>
  <c r="A530" i="2"/>
  <c r="A960" i="2"/>
  <c r="A780" i="2"/>
  <c r="A4103" i="2"/>
  <c r="A4011" i="2"/>
  <c r="A2649" i="2"/>
  <c r="A3453" i="2"/>
  <c r="A358" i="2"/>
  <c r="A1729" i="2"/>
  <c r="A93" i="2"/>
  <c r="A1497" i="2"/>
  <c r="A3559" i="2"/>
  <c r="A3094" i="2"/>
  <c r="A1535" i="2"/>
  <c r="A3603" i="2"/>
  <c r="A4112" i="2"/>
  <c r="A2645" i="2"/>
  <c r="A2486" i="2"/>
  <c r="A2062" i="2"/>
  <c r="A3880" i="2"/>
  <c r="A4968" i="2"/>
  <c r="A4083" i="2"/>
  <c r="A1478" i="2"/>
  <c r="A5938" i="2"/>
  <c r="A5006" i="2"/>
  <c r="A5089" i="2"/>
  <c r="A1445" i="2"/>
  <c r="A3471" i="2"/>
  <c r="A2802" i="2"/>
  <c r="A858" i="2"/>
  <c r="A4783" i="2"/>
  <c r="A1305" i="2"/>
  <c r="A3859" i="2"/>
  <c r="A1622" i="2"/>
  <c r="A505" i="2"/>
  <c r="A1004" i="2"/>
  <c r="A133" i="2"/>
  <c r="A1869" i="2"/>
  <c r="A1380" i="2"/>
  <c r="A1817" i="2"/>
  <c r="A3464" i="2"/>
  <c r="A5950" i="2"/>
  <c r="A1927" i="2"/>
  <c r="A138" i="2"/>
  <c r="A80" i="2"/>
  <c r="A190" i="2"/>
  <c r="A2063" i="2"/>
  <c r="A2768" i="2"/>
  <c r="A3029" i="2"/>
  <c r="A3946" i="2"/>
  <c r="A612" i="2"/>
  <c r="A2365" i="2"/>
  <c r="A150" i="2"/>
  <c r="A974" i="2"/>
  <c r="A943" i="2"/>
  <c r="A3106" i="2"/>
  <c r="A3925" i="2"/>
  <c r="A1645" i="2"/>
  <c r="A4310" i="2"/>
  <c r="A269" i="2"/>
  <c r="A2488" i="2"/>
  <c r="A1501" i="2"/>
  <c r="A301" i="2"/>
  <c r="A116" i="2"/>
  <c r="A931" i="2"/>
  <c r="A2216" i="2"/>
  <c r="A1714" i="2"/>
  <c r="A1373" i="2"/>
  <c r="A1206" i="2"/>
  <c r="A284" i="2"/>
  <c r="A889" i="2"/>
  <c r="A619" i="2"/>
  <c r="A2641" i="2"/>
  <c r="A743" i="2"/>
  <c r="A3042" i="2"/>
  <c r="A3786" i="2"/>
  <c r="A5616" i="2"/>
  <c r="A2082" i="2"/>
  <c r="A4488" i="2"/>
  <c r="A4437" i="2"/>
  <c r="A6259" i="2"/>
  <c r="A1346" i="2"/>
  <c r="A315" i="2"/>
  <c r="A5904" i="2"/>
  <c r="A1604" i="2"/>
  <c r="A6202" i="2"/>
  <c r="A585" i="2"/>
  <c r="A3747" i="2"/>
  <c r="A5203" i="2"/>
  <c r="A2056" i="2"/>
  <c r="A504" i="2"/>
  <c r="A379" i="2"/>
  <c r="A5210" i="2"/>
  <c r="A5049" i="2"/>
  <c r="A8039" i="2"/>
  <c r="A1211" i="2"/>
  <c r="A3366" i="2"/>
  <c r="A1140" i="2"/>
  <c r="A2921" i="2"/>
  <c r="A5252" i="2"/>
  <c r="A5444" i="2"/>
  <c r="A4575" i="2"/>
  <c r="A1989" i="2"/>
  <c r="A4736" i="2"/>
  <c r="A5727" i="2"/>
  <c r="A7241" i="2"/>
  <c r="A2826" i="2"/>
  <c r="A276" i="2"/>
  <c r="A2952" i="2"/>
  <c r="A5423" i="2"/>
  <c r="A5013" i="2"/>
  <c r="A3961" i="2"/>
  <c r="A2147" i="2"/>
  <c r="A4939" i="2"/>
  <c r="A4483" i="2"/>
  <c r="A7792" i="2"/>
  <c r="A2627" i="2"/>
  <c r="A2705" i="2"/>
  <c r="A1818" i="2"/>
  <c r="A3572" i="2"/>
  <c r="A484" i="2"/>
  <c r="A2187" i="2"/>
  <c r="A4421" i="2"/>
  <c r="A3003" i="2"/>
  <c r="A1789" i="2"/>
  <c r="A1847" i="2"/>
  <c r="A3774" i="2"/>
  <c r="A5814" i="2"/>
  <c r="A7622" i="2"/>
  <c r="A6651" i="2"/>
  <c r="A1985" i="2"/>
  <c r="A4090" i="2"/>
  <c r="A8272" i="2"/>
  <c r="A7097" i="2"/>
  <c r="A8227" i="2"/>
  <c r="A5662" i="2"/>
  <c r="A7071" i="2"/>
  <c r="A3580" i="2"/>
  <c r="A2310" i="2"/>
  <c r="A7977" i="2"/>
  <c r="A4481" i="2"/>
  <c r="A4987" i="2"/>
  <c r="A2614" i="2"/>
  <c r="A6302" i="2"/>
  <c r="A8404" i="2"/>
  <c r="A8033" i="2"/>
  <c r="A8580" i="2"/>
  <c r="A8448" i="2"/>
  <c r="A7502" i="2"/>
  <c r="A4070" i="2"/>
  <c r="A3314" i="2"/>
  <c r="A1979" i="2"/>
  <c r="A6388" i="2"/>
  <c r="A5213" i="2"/>
  <c r="A826" i="2"/>
  <c r="A7328" i="2"/>
  <c r="A6513" i="2"/>
  <c r="A6970" i="2"/>
  <c r="A7189" i="2"/>
  <c r="A5689" i="2"/>
  <c r="A8359" i="2"/>
  <c r="A4600" i="2"/>
  <c r="A8411" i="2"/>
  <c r="A6499" i="2"/>
  <c r="A6779" i="2"/>
  <c r="A2381" i="2"/>
  <c r="A5246" i="2"/>
  <c r="A7029" i="2"/>
  <c r="A7331" i="2"/>
  <c r="A8355" i="2"/>
  <c r="A6181" i="2"/>
  <c r="A3708" i="2"/>
  <c r="A2561" i="2"/>
  <c r="A8563" i="2"/>
  <c r="A4697" i="2"/>
  <c r="A5339" i="2"/>
  <c r="A2338" i="2"/>
  <c r="A6785" i="2"/>
  <c r="A6922" i="2"/>
  <c r="A6366" i="2"/>
  <c r="A5474" i="2"/>
  <c r="A7911" i="2"/>
  <c r="A5140" i="2"/>
  <c r="A7107" i="2"/>
  <c r="A7848" i="2"/>
  <c r="A6587" i="2"/>
  <c r="A1026" i="2"/>
  <c r="A3826" i="2"/>
  <c r="A8208" i="2"/>
  <c r="A7807" i="2"/>
  <c r="A6854" i="2"/>
  <c r="A8163" i="2"/>
  <c r="A7007" i="2"/>
  <c r="A3516" i="2"/>
  <c r="A2174" i="2"/>
  <c r="A8534" i="2"/>
  <c r="A6875" i="2"/>
  <c r="A2556" i="2"/>
  <c r="A4806" i="2"/>
  <c r="A7240" i="2"/>
  <c r="A6894" i="2"/>
  <c r="A6814" i="2"/>
  <c r="A6066" i="2"/>
  <c r="A3804" i="2"/>
  <c r="A2657" i="2"/>
  <c r="A6966" i="2"/>
  <c r="A4192" i="2"/>
  <c r="A6781" i="2"/>
  <c r="A8719" i="2"/>
  <c r="A8626" i="2"/>
  <c r="A6772" i="2"/>
  <c r="A2492" i="2"/>
  <c r="A4177" i="2"/>
  <c r="A1413" i="2"/>
  <c r="A1808" i="2"/>
  <c r="A6326" i="2"/>
  <c r="A695" i="2"/>
  <c r="A634" i="2"/>
  <c r="A39" i="2"/>
  <c r="A3308" i="2"/>
  <c r="A2576" i="2"/>
  <c r="A2741" i="2"/>
  <c r="A2793" i="2"/>
  <c r="A5124" i="2"/>
  <c r="A572" i="2"/>
  <c r="A996" i="2"/>
  <c r="A1654" i="2"/>
  <c r="A735" i="2"/>
  <c r="A1422" i="2"/>
  <c r="A3297" i="2"/>
  <c r="A3167" i="2"/>
  <c r="A2578" i="2"/>
  <c r="A1411" i="2"/>
  <c r="A447" i="2"/>
  <c r="A846" i="2"/>
  <c r="A857" i="2"/>
  <c r="A1753" i="2"/>
  <c r="A3847" i="2"/>
  <c r="A3595" i="2"/>
  <c r="A3032" i="2"/>
  <c r="A3608" i="2"/>
  <c r="A2986" i="2"/>
  <c r="A2901" i="2"/>
  <c r="A2744" i="2"/>
  <c r="A1127" i="2"/>
  <c r="A4136" i="2"/>
  <c r="A5224" i="2"/>
  <c r="A3235" i="2"/>
  <c r="A1734" i="2"/>
  <c r="A5308" i="2"/>
  <c r="A6683" i="2"/>
  <c r="A2350" i="2"/>
  <c r="A1701" i="2"/>
  <c r="A3727" i="2"/>
  <c r="A2366" i="2"/>
  <c r="A906" i="2"/>
  <c r="A2568" i="2"/>
  <c r="A5039" i="2"/>
  <c r="A3577" i="2"/>
  <c r="A1162" i="2"/>
  <c r="A4429" i="2"/>
  <c r="A5585" i="2"/>
  <c r="A8194" i="2"/>
  <c r="A1602" i="2"/>
  <c r="A3410" i="2"/>
  <c r="A6160" i="2"/>
  <c r="A4468" i="2"/>
  <c r="A673" i="2"/>
  <c r="A3907" i="2"/>
  <c r="A558" i="2"/>
  <c r="A291" i="2"/>
  <c r="A1699" i="2"/>
  <c r="A4606" i="2"/>
  <c r="A2066" i="2"/>
  <c r="A3573" i="2"/>
  <c r="A2282" i="2"/>
  <c r="A418" i="2"/>
  <c r="A4327" i="2"/>
  <c r="A2604" i="2"/>
  <c r="A2994" i="2"/>
  <c r="A373" i="2"/>
  <c r="A1669" i="2"/>
  <c r="A2676" i="2"/>
  <c r="A445" i="2"/>
  <c r="A2458" i="2"/>
  <c r="A5410" i="2"/>
  <c r="A74" i="2"/>
  <c r="A7061" i="2"/>
  <c r="A7413" i="2"/>
  <c r="A3807" i="2"/>
  <c r="A4790" i="2"/>
  <c r="A4999" i="2"/>
  <c r="A3620" i="2"/>
  <c r="A5155" i="2"/>
  <c r="A7543" i="2"/>
  <c r="A4382" i="2"/>
  <c r="A4234" i="2"/>
  <c r="A7973" i="2"/>
  <c r="A8121" i="2"/>
  <c r="A668" i="2"/>
  <c r="A5244" i="2"/>
  <c r="A2661" i="2"/>
  <c r="A8640" i="2"/>
  <c r="A8309" i="2"/>
  <c r="A6877" i="2"/>
  <c r="A8702" i="2"/>
  <c r="A4782" i="2"/>
  <c r="A5125" i="2"/>
  <c r="A7830" i="2"/>
  <c r="A8419" i="2"/>
  <c r="A542" i="2"/>
  <c r="A3908" i="2"/>
  <c r="A7425" i="2"/>
  <c r="A8698" i="2"/>
  <c r="A5897" i="2"/>
  <c r="A6831" i="2"/>
  <c r="A8539" i="2"/>
  <c r="A6993" i="2"/>
  <c r="A5615" i="2"/>
  <c r="A8043" i="2"/>
  <c r="A6118" i="2"/>
  <c r="A1834" i="2"/>
  <c r="A2239" i="2"/>
  <c r="A7362" i="2"/>
  <c r="A7279" i="2"/>
  <c r="A4214" i="2"/>
  <c r="A7404" i="2"/>
  <c r="A6883" i="2"/>
  <c r="A6496" i="2"/>
  <c r="A8325" i="2"/>
  <c r="A7759" i="2"/>
  <c r="A901" i="2"/>
  <c r="A6291" i="2"/>
  <c r="A4611" i="2"/>
  <c r="A4073" i="2"/>
  <c r="A3342" i="2"/>
  <c r="A6588" i="2"/>
  <c r="A8204" i="2"/>
  <c r="A8753" i="2"/>
  <c r="A7538" i="2"/>
  <c r="A6695" i="2"/>
  <c r="A7266" i="2"/>
  <c r="A8165" i="2"/>
  <c r="A635" i="2"/>
  <c r="A3556" i="2"/>
  <c r="A2693" i="2"/>
  <c r="A1797" i="2"/>
  <c r="A3562" i="2"/>
  <c r="A8318" i="2"/>
  <c r="A5597" i="2"/>
  <c r="A4741" i="2"/>
  <c r="A7446" i="2"/>
  <c r="A6858" i="2"/>
  <c r="A263" i="2"/>
  <c r="A2587" i="2"/>
  <c r="A8083" i="2"/>
  <c r="A1203" i="2"/>
  <c r="A127" i="2"/>
  <c r="A4003" i="2"/>
  <c r="A5459" i="2"/>
  <c r="A2982" i="2"/>
  <c r="A1393" i="2"/>
  <c r="A4324" i="2"/>
  <c r="A5677" i="2"/>
  <c r="A3666" i="2"/>
  <c r="A7062" i="2"/>
  <c r="A2268" i="2"/>
  <c r="A3275" i="2"/>
  <c r="A644" i="2"/>
  <c r="A3177" i="2"/>
  <c r="A4399" i="2"/>
  <c r="A4516" i="2"/>
  <c r="A297" i="2"/>
  <c r="A239" i="2"/>
  <c r="A4992" i="2"/>
  <c r="A5983" i="2"/>
  <c r="A6226" i="2"/>
  <c r="A3175" i="2"/>
  <c r="A560" i="2"/>
  <c r="A3208" i="2"/>
  <c r="A4553" i="2"/>
  <c r="A4217" i="2"/>
  <c r="A3353" i="2"/>
  <c r="A2476" i="2"/>
  <c r="A5195" i="2"/>
  <c r="A5526" i="2"/>
  <c r="A8439" i="2"/>
  <c r="A2417" i="2"/>
  <c r="A2961" i="2"/>
  <c r="A2074" i="2"/>
  <c r="A3828" i="2"/>
  <c r="A632" i="2"/>
  <c r="A2469" i="2"/>
  <c r="A4804" i="2"/>
  <c r="A3422" i="2"/>
  <c r="A1828" i="2"/>
  <c r="A4585" i="2"/>
  <c r="A6032" i="2"/>
  <c r="A4565" i="2"/>
  <c r="A7647" i="2"/>
  <c r="A6907" i="2"/>
  <c r="A2588" i="2"/>
  <c r="A4934" i="2"/>
  <c r="A7283" i="2"/>
  <c r="A7046" i="2"/>
  <c r="A7026" i="2"/>
  <c r="A6130" i="2"/>
  <c r="A3836" i="2"/>
  <c r="A2689" i="2"/>
  <c r="A6810" i="2"/>
  <c r="A4518" i="2"/>
  <c r="A5243" i="2"/>
  <c r="A1736" i="2"/>
  <c r="A6689" i="2"/>
  <c r="A8745" i="2"/>
  <c r="A7449" i="2"/>
  <c r="A6229" i="2"/>
  <c r="A7758" i="2"/>
  <c r="A4584" i="2"/>
  <c r="A3867" i="2"/>
  <c r="A2289" i="2"/>
  <c r="A4858" i="2"/>
  <c r="A5469" i="2"/>
  <c r="A1743" i="2"/>
  <c r="A7419" i="2"/>
  <c r="A7455" i="2"/>
  <c r="A7562" i="2"/>
  <c r="A5480" i="2"/>
  <c r="A7287" i="2"/>
  <c r="A4637" i="2"/>
  <c r="A4357" i="2"/>
  <c r="A8761" i="2"/>
  <c r="A3844" i="2"/>
  <c r="A3645" i="2"/>
  <c r="A2716" i="2"/>
  <c r="A5478" i="2"/>
  <c r="A6862" i="2"/>
  <c r="A7252" i="2"/>
  <c r="A7239" i="2"/>
  <c r="A6359" i="2"/>
  <c r="A7964" i="2"/>
  <c r="A3964" i="2"/>
  <c r="A2817" i="2"/>
  <c r="A8203" i="2"/>
  <c r="A4953" i="2"/>
  <c r="A4384" i="2"/>
  <c r="A3017" i="2"/>
  <c r="A4832" i="2"/>
  <c r="A5823" i="2"/>
  <c r="A2964" i="2"/>
  <c r="A2854" i="2"/>
  <c r="A1329" i="2"/>
  <c r="A8124" i="2"/>
  <c r="A4407" i="2"/>
  <c r="A5131" i="2"/>
  <c r="A3693" i="2"/>
  <c r="A5149" i="2"/>
  <c r="A5055" i="2"/>
  <c r="A5138" i="2"/>
  <c r="A3198" i="2"/>
  <c r="A6693" i="2"/>
  <c r="A640" i="2"/>
  <c r="A7664" i="2"/>
  <c r="A7431" i="2"/>
  <c r="A2503" i="2"/>
  <c r="A6421" i="2"/>
  <c r="A4850" i="2"/>
  <c r="A2579" i="2"/>
  <c r="A6061" i="2"/>
  <c r="A7248" i="2"/>
  <c r="A6486" i="2"/>
  <c r="A5497" i="2"/>
  <c r="A8167" i="2"/>
  <c r="A4211" i="2"/>
  <c r="A7788" i="2"/>
  <c r="A4485" i="2"/>
  <c r="A6843" i="2"/>
  <c r="A2524" i="2"/>
  <c r="A5462" i="2"/>
  <c r="A7193" i="2"/>
  <c r="A6638" i="2"/>
  <c r="A6558" i="2"/>
  <c r="A5973" i="2"/>
  <c r="A7772" i="2"/>
  <c r="A3772" i="2"/>
  <c r="A2625" i="2"/>
  <c r="A8697" i="2"/>
  <c r="A3741" i="2"/>
  <c r="A2812" i="2"/>
  <c r="A5576" i="2"/>
  <c r="A7201" i="2"/>
  <c r="A7225" i="2"/>
  <c r="A6385" i="2"/>
  <c r="A6540" i="2"/>
  <c r="A4060" i="2"/>
  <c r="A2913" i="2"/>
  <c r="A7424" i="2"/>
  <c r="A3146" i="2"/>
  <c r="A6053" i="2"/>
  <c r="A8709" i="2"/>
  <c r="A7213" i="2"/>
  <c r="A4198" i="2"/>
  <c r="A6221" i="2"/>
  <c r="A6990" i="2"/>
  <c r="A8509" i="2"/>
  <c r="A1962" i="2"/>
  <c r="A3311" i="2"/>
  <c r="A4814" i="2"/>
  <c r="A5276" i="2"/>
  <c r="A4169" i="2"/>
  <c r="A5411" i="2"/>
  <c r="A7799" i="2"/>
  <c r="A5547" i="2"/>
  <c r="A5030" i="2"/>
  <c r="A8645" i="2"/>
  <c r="A8598" i="2"/>
  <c r="A131" i="2"/>
  <c r="A4578" i="2"/>
  <c r="A3519" i="2"/>
  <c r="A8392" i="2"/>
  <c r="A8384" i="2"/>
  <c r="A7138" i="2"/>
  <c r="A5570" i="2"/>
  <c r="A5381" i="2"/>
  <c r="A8086" i="2"/>
  <c r="A8760" i="2"/>
  <c r="A142" i="2"/>
  <c r="A2907" i="2"/>
  <c r="A8429" i="2"/>
  <c r="A8211" i="2"/>
  <c r="A3429" i="2"/>
  <c r="A6462" i="2"/>
  <c r="A5500" i="2"/>
  <c r="A4517" i="2"/>
  <c r="A6009" i="2"/>
  <c r="A7268" i="2"/>
  <c r="A8680" i="2"/>
  <c r="A3785" i="2"/>
  <c r="A5106" i="2"/>
  <c r="A4809" i="2"/>
  <c r="A4151" i="2"/>
  <c r="A5614" i="2"/>
  <c r="A6135" i="2"/>
  <c r="A5034" i="2"/>
  <c r="A7677" i="2"/>
  <c r="A8015" i="2"/>
  <c r="A479" i="2"/>
  <c r="A7642" i="2"/>
  <c r="A5031" i="2"/>
  <c r="A3283" i="2"/>
  <c r="A7337" i="2"/>
  <c r="A7794" i="2"/>
  <c r="A6951" i="2"/>
  <c r="A7584" i="2"/>
  <c r="A2196" i="2"/>
  <c r="A4297" i="2"/>
  <c r="A2463" i="2"/>
  <c r="A4160" i="2"/>
  <c r="A4479" i="2"/>
  <c r="A8574" i="2"/>
  <c r="A4997" i="2"/>
  <c r="A7702" i="2"/>
  <c r="A414" i="2"/>
  <c r="A3999" i="2"/>
  <c r="A4282" i="2"/>
  <c r="A8040" i="2"/>
  <c r="A6648" i="2"/>
  <c r="A4948" i="2"/>
  <c r="A6972" i="2"/>
  <c r="A6119" i="2"/>
  <c r="A8596" i="2"/>
  <c r="A1119" i="2"/>
  <c r="A8477" i="2"/>
  <c r="D2" i="1"/>
  <c r="L15" i="1"/>
  <c r="L13" i="1"/>
  <c r="B2" i="1" l="1"/>
  <c r="C10" i="1" s="1"/>
  <c r="B2" i="2"/>
  <c r="A2" i="2" s="1"/>
  <c r="I2" i="2" s="1"/>
  <c r="C17" i="1"/>
  <c r="C21" i="1"/>
  <c r="C19" i="1" l="1"/>
  <c r="C8" i="1"/>
  <c r="G2" i="9" s="1"/>
  <c r="M2" i="2"/>
  <c r="L2" i="2"/>
  <c r="N2" i="2"/>
  <c r="G2" i="2"/>
  <c r="H2" i="2"/>
  <c r="E3" i="9" l="1"/>
  <c r="E4" i="9"/>
  <c r="E5" i="9"/>
  <c r="E7" i="9"/>
  <c r="E8" i="9"/>
  <c r="E2" i="9"/>
  <c r="E9" i="9"/>
  <c r="E6" i="9"/>
  <c r="O2" i="2"/>
</calcChain>
</file>

<file path=xl/sharedStrings.xml><?xml version="1.0" encoding="utf-8"?>
<sst xmlns="http://schemas.openxmlformats.org/spreadsheetml/2006/main" count="140816" uniqueCount="33590">
  <si>
    <t>序号</t>
    <phoneticPr fontId="1" type="noConversion"/>
  </si>
  <si>
    <t>max</t>
    <phoneticPr fontId="1" type="noConversion"/>
  </si>
  <si>
    <t>标幺</t>
    <phoneticPr fontId="1" type="noConversion"/>
  </si>
  <si>
    <t>光伏</t>
    <phoneticPr fontId="1" type="noConversion"/>
  </si>
  <si>
    <t>负荷峰值（MW）</t>
    <phoneticPr fontId="1" type="noConversion"/>
  </si>
  <si>
    <t>光伏峰值（MW）</t>
    <phoneticPr fontId="1" type="noConversion"/>
  </si>
  <si>
    <t>min</t>
    <phoneticPr fontId="1" type="noConversion"/>
  </si>
  <si>
    <t>光伏全年发电量(亿kWh）</t>
    <phoneticPr fontId="1" type="noConversion"/>
  </si>
  <si>
    <t>max（kW）</t>
    <phoneticPr fontId="1" type="noConversion"/>
  </si>
  <si>
    <t>8760h负荷MW</t>
    <phoneticPr fontId="1" type="noConversion"/>
  </si>
  <si>
    <t xml:space="preserve">2020-01-01 00:00:00	</t>
  </si>
  <si>
    <t xml:space="preserve">2020-01-01 00:15:00	</t>
  </si>
  <si>
    <t xml:space="preserve">2020-01-01 00:30:00	</t>
  </si>
  <si>
    <t xml:space="preserve">2020-01-01 00:45:00	</t>
  </si>
  <si>
    <t xml:space="preserve">2020-01-01 01:00:00	</t>
  </si>
  <si>
    <t xml:space="preserve">2020-01-01 01:15:00	</t>
  </si>
  <si>
    <t xml:space="preserve">2020-01-01 01:30:00	</t>
  </si>
  <si>
    <t xml:space="preserve">2020-01-01 01:45:00	</t>
  </si>
  <si>
    <t xml:space="preserve">2020-01-01 02:00:00	</t>
  </si>
  <si>
    <t xml:space="preserve">2020-01-01 02:15:00	</t>
  </si>
  <si>
    <t xml:space="preserve">2020-01-01 02:30:00	</t>
  </si>
  <si>
    <t xml:space="preserve">2020-01-01 02:45:00	</t>
  </si>
  <si>
    <t xml:space="preserve">2020-01-01 03:00:00	</t>
  </si>
  <si>
    <t xml:space="preserve">2020-01-01 03:15:00	</t>
  </si>
  <si>
    <t xml:space="preserve">2020-01-01 03:30:00	</t>
  </si>
  <si>
    <t xml:space="preserve">2020-01-01 03:45:00	</t>
  </si>
  <si>
    <t xml:space="preserve">2020-01-01 04:00:00	</t>
  </si>
  <si>
    <t xml:space="preserve">2020-01-01 04:15:00	</t>
  </si>
  <si>
    <t xml:space="preserve">2020-01-01 04:30:00	</t>
  </si>
  <si>
    <t xml:space="preserve">2020-01-01 04:45:00	</t>
  </si>
  <si>
    <t xml:space="preserve">2020-01-01 05:00:00	</t>
  </si>
  <si>
    <t xml:space="preserve">2020-01-01 05:15:00	</t>
  </si>
  <si>
    <t xml:space="preserve">2020-01-01 05:30:00	</t>
  </si>
  <si>
    <t xml:space="preserve">2020-01-01 05:45:00	</t>
  </si>
  <si>
    <t xml:space="preserve">2020-01-01 06:00:00	</t>
  </si>
  <si>
    <t xml:space="preserve">2020-01-01 06:15:00	</t>
  </si>
  <si>
    <t xml:space="preserve">2020-01-01 06:30:00	</t>
  </si>
  <si>
    <t xml:space="preserve">2020-01-01 06:45:00	</t>
  </si>
  <si>
    <t xml:space="preserve">2020-01-01 07:00:00	</t>
  </si>
  <si>
    <t xml:space="preserve">2020-01-01 07:15:00	</t>
  </si>
  <si>
    <t xml:space="preserve">2020-01-01 07:30:00	</t>
  </si>
  <si>
    <t xml:space="preserve">2020-01-01 07:45:00	</t>
  </si>
  <si>
    <t xml:space="preserve">2020-01-01 08:00:00	</t>
  </si>
  <si>
    <t xml:space="preserve">2020-01-01 08:15:00	</t>
  </si>
  <si>
    <t xml:space="preserve">2020-01-01 08:30:00	</t>
  </si>
  <si>
    <t xml:space="preserve">2020-01-01 08:45:00	</t>
  </si>
  <si>
    <t xml:space="preserve">2020-01-01 09:00:00	</t>
  </si>
  <si>
    <t xml:space="preserve">2020-01-01 09:15:00	</t>
  </si>
  <si>
    <t xml:space="preserve">2020-01-01 09:30:00	</t>
  </si>
  <si>
    <t xml:space="preserve">2020-01-01 09:45:00	</t>
  </si>
  <si>
    <t xml:space="preserve">2020-01-01 10:00:00	</t>
  </si>
  <si>
    <t xml:space="preserve">2020-01-01 10:15:00	</t>
  </si>
  <si>
    <t xml:space="preserve">2020-01-01 10:30:00	</t>
  </si>
  <si>
    <t xml:space="preserve">2020-01-01 10:45:00	</t>
  </si>
  <si>
    <t xml:space="preserve">2020-01-01 11:00:00	</t>
  </si>
  <si>
    <t xml:space="preserve">2020-01-01 11:15:00	</t>
  </si>
  <si>
    <t xml:space="preserve">2020-01-01 11:30:00	</t>
  </si>
  <si>
    <t xml:space="preserve">2020-01-01 11:45:00	</t>
  </si>
  <si>
    <t xml:space="preserve">2020-01-01 12:00:00	</t>
  </si>
  <si>
    <t xml:space="preserve">2020-01-01 12:15:00	</t>
  </si>
  <si>
    <t xml:space="preserve">2020-01-01 12:30:00	</t>
  </si>
  <si>
    <t xml:space="preserve">2020-01-01 12:45:00	</t>
  </si>
  <si>
    <t xml:space="preserve">2020-01-01 13:00:00	</t>
  </si>
  <si>
    <t xml:space="preserve">2020-01-01 13:15:00	</t>
  </si>
  <si>
    <t xml:space="preserve">2020-01-01 13:30:00	</t>
  </si>
  <si>
    <t xml:space="preserve">2020-01-01 13:45:00	</t>
  </si>
  <si>
    <t xml:space="preserve">2020-01-01 14:00:00	</t>
  </si>
  <si>
    <t xml:space="preserve">2020-01-01 14:15:00	</t>
  </si>
  <si>
    <t xml:space="preserve">2020-01-01 14:30:00	</t>
  </si>
  <si>
    <t xml:space="preserve">2020-01-01 14:45:00	</t>
  </si>
  <si>
    <t xml:space="preserve">2020-01-01 15:00:00	</t>
  </si>
  <si>
    <t xml:space="preserve">2020-01-01 15:15:00	</t>
  </si>
  <si>
    <t xml:space="preserve">2020-01-01 15:30:00	</t>
  </si>
  <si>
    <t xml:space="preserve">2020-01-01 15:45:00	</t>
  </si>
  <si>
    <t xml:space="preserve">2020-01-01 16:00:00	</t>
  </si>
  <si>
    <t xml:space="preserve">2020-01-01 16:15:00	</t>
  </si>
  <si>
    <t xml:space="preserve">2020-01-01 16:30:00	</t>
  </si>
  <si>
    <t xml:space="preserve">2020-01-01 16:45:00	</t>
  </si>
  <si>
    <t xml:space="preserve">2020-01-01 17:00:00	</t>
  </si>
  <si>
    <t xml:space="preserve">2020-01-01 17:15:00	</t>
  </si>
  <si>
    <t xml:space="preserve">2020-01-01 17:30:00	</t>
  </si>
  <si>
    <t xml:space="preserve">2020-01-01 17:45:00	</t>
  </si>
  <si>
    <t xml:space="preserve">2020-01-01 18:00:00	</t>
  </si>
  <si>
    <t xml:space="preserve">2020-01-01 18:15:00	</t>
  </si>
  <si>
    <t xml:space="preserve">2020-01-01 18:30:00	</t>
  </si>
  <si>
    <t xml:space="preserve">2020-01-01 18:45:00	</t>
  </si>
  <si>
    <t xml:space="preserve">2020-01-01 19:00:00	</t>
  </si>
  <si>
    <t xml:space="preserve">2020-01-01 19:15:00	</t>
  </si>
  <si>
    <t xml:space="preserve">2020-01-01 19:30:00	</t>
  </si>
  <si>
    <t xml:space="preserve">2020-01-01 19:45:00	</t>
  </si>
  <si>
    <t xml:space="preserve">2020-01-01 20:00:00	</t>
  </si>
  <si>
    <t xml:space="preserve">2020-01-01 20:15:00	</t>
  </si>
  <si>
    <t xml:space="preserve">2020-01-01 20:30:00	</t>
  </si>
  <si>
    <t xml:space="preserve">2020-01-01 20:45:00	</t>
  </si>
  <si>
    <t xml:space="preserve">2020-01-01 21:00:00	</t>
  </si>
  <si>
    <t xml:space="preserve">2020-01-01 21:15:00	</t>
  </si>
  <si>
    <t xml:space="preserve">2020-01-01 21:30:00	</t>
  </si>
  <si>
    <t xml:space="preserve">2020-01-01 21:45:00	</t>
  </si>
  <si>
    <t xml:space="preserve">2020-01-01 22:00:00	</t>
  </si>
  <si>
    <t xml:space="preserve">2020-01-01 22:15:00	</t>
  </si>
  <si>
    <t xml:space="preserve">2020-01-01 22:30:00	</t>
  </si>
  <si>
    <t xml:space="preserve">2020-01-01 22:45:00	</t>
  </si>
  <si>
    <t xml:space="preserve">2020-01-01 23:00:00	</t>
  </si>
  <si>
    <t xml:space="preserve">2020-01-01 23:15:00	</t>
  </si>
  <si>
    <t xml:space="preserve">2020-01-01 23:30:00	</t>
  </si>
  <si>
    <t xml:space="preserve">2020-01-01 23:45:00	</t>
  </si>
  <si>
    <t xml:space="preserve">2020-01-02 00:00:00	</t>
  </si>
  <si>
    <t xml:space="preserve">2020-01-02 00:15:00	</t>
  </si>
  <si>
    <t xml:space="preserve">2020-01-02 00:30:00	</t>
  </si>
  <si>
    <t xml:space="preserve">2020-01-02 00:45:00	</t>
  </si>
  <si>
    <t xml:space="preserve">2020-01-02 01:00:00	</t>
  </si>
  <si>
    <t xml:space="preserve">2020-01-02 01:15:00	</t>
  </si>
  <si>
    <t xml:space="preserve">2020-01-02 01:30:00	</t>
  </si>
  <si>
    <t xml:space="preserve">2020-01-02 01:45:00	</t>
  </si>
  <si>
    <t xml:space="preserve">2020-01-02 02:00:00	</t>
  </si>
  <si>
    <t xml:space="preserve">2020-01-02 02:15:00	</t>
  </si>
  <si>
    <t xml:space="preserve">2020-01-02 02:30:00	</t>
  </si>
  <si>
    <t xml:space="preserve">2020-01-02 02:45:00	</t>
  </si>
  <si>
    <t xml:space="preserve">2020-01-02 03:00:00	</t>
  </si>
  <si>
    <t xml:space="preserve">2020-01-02 03:15:00	</t>
  </si>
  <si>
    <t xml:space="preserve">2020-01-02 03:30:00	</t>
  </si>
  <si>
    <t xml:space="preserve">2020-01-02 03:45:00	</t>
  </si>
  <si>
    <t xml:space="preserve">2020-01-02 04:00:00	</t>
  </si>
  <si>
    <t xml:space="preserve">2020-01-02 04:15:00	</t>
  </si>
  <si>
    <t xml:space="preserve">2020-01-02 04:30:00	</t>
  </si>
  <si>
    <t xml:space="preserve">2020-01-02 04:45:00	</t>
  </si>
  <si>
    <t xml:space="preserve">2020-01-02 05:00:00	</t>
  </si>
  <si>
    <t xml:space="preserve">2020-01-02 05:15:00	</t>
  </si>
  <si>
    <t xml:space="preserve">2020-01-02 05:30:00	</t>
  </si>
  <si>
    <t xml:space="preserve">2020-01-02 05:45:00	</t>
  </si>
  <si>
    <t xml:space="preserve">2020-01-02 06:00:00	</t>
  </si>
  <si>
    <t xml:space="preserve">2020-01-02 06:15:00	</t>
  </si>
  <si>
    <t xml:space="preserve">2020-01-02 06:30:00	</t>
  </si>
  <si>
    <t xml:space="preserve">2020-01-02 06:45:00	</t>
  </si>
  <si>
    <t xml:space="preserve">2020-01-02 07:00:00	</t>
  </si>
  <si>
    <t xml:space="preserve">2020-01-02 07:15:00	</t>
  </si>
  <si>
    <t xml:space="preserve">2020-01-02 07:30:00	</t>
  </si>
  <si>
    <t xml:space="preserve">2020-01-02 07:45:00	</t>
  </si>
  <si>
    <t xml:space="preserve">2020-01-02 08:00:00	</t>
  </si>
  <si>
    <t xml:space="preserve">2020-01-02 08:15:00	</t>
  </si>
  <si>
    <t xml:space="preserve">2020-01-02 08:30:00	</t>
  </si>
  <si>
    <t xml:space="preserve">2020-01-02 08:45:00	</t>
  </si>
  <si>
    <t xml:space="preserve">2020-01-02 09:00:00	</t>
  </si>
  <si>
    <t xml:space="preserve">2020-01-02 09:15:00	</t>
  </si>
  <si>
    <t xml:space="preserve">2020-01-02 09:30:00	</t>
  </si>
  <si>
    <t xml:space="preserve">2020-01-02 09:45:00	</t>
  </si>
  <si>
    <t xml:space="preserve">2020-01-02 10:00:00	</t>
  </si>
  <si>
    <t xml:space="preserve">2020-01-02 10:15:00	</t>
  </si>
  <si>
    <t xml:space="preserve">2020-01-02 10:30:00	</t>
  </si>
  <si>
    <t xml:space="preserve">2020-01-02 10:45:00	</t>
  </si>
  <si>
    <t xml:space="preserve">2020-01-02 11:00:00	</t>
  </si>
  <si>
    <t xml:space="preserve">2020-01-02 11:15:00	</t>
  </si>
  <si>
    <t xml:space="preserve">2020-01-02 11:30:00	</t>
  </si>
  <si>
    <t xml:space="preserve">2020-01-02 11:45:00	</t>
  </si>
  <si>
    <t xml:space="preserve">2020-01-02 12:00:00	</t>
  </si>
  <si>
    <t xml:space="preserve">2020-01-02 12:15:00	</t>
  </si>
  <si>
    <t xml:space="preserve">2020-01-02 12:30:00	</t>
  </si>
  <si>
    <t xml:space="preserve">2020-01-02 12:45:00	</t>
  </si>
  <si>
    <t xml:space="preserve">2020-01-02 13:00:00	</t>
  </si>
  <si>
    <t xml:space="preserve">2020-01-02 13:15:00	</t>
  </si>
  <si>
    <t xml:space="preserve">2020-01-02 13:30:00	</t>
  </si>
  <si>
    <t xml:space="preserve">2020-01-02 13:45:00	</t>
  </si>
  <si>
    <t xml:space="preserve">2020-01-02 14:00:00	</t>
  </si>
  <si>
    <t xml:space="preserve">2020-01-02 14:15:00	</t>
  </si>
  <si>
    <t xml:space="preserve">2020-01-02 14:30:00	</t>
  </si>
  <si>
    <t xml:space="preserve">2020-01-02 14:45:00	</t>
  </si>
  <si>
    <t xml:space="preserve">2020-01-02 15:00:00	</t>
  </si>
  <si>
    <t xml:space="preserve">2020-01-02 15:15:00	</t>
  </si>
  <si>
    <t xml:space="preserve">2020-01-02 15:30:00	</t>
  </si>
  <si>
    <t xml:space="preserve">2020-01-02 15:45:00	</t>
  </si>
  <si>
    <t xml:space="preserve">2020-01-02 16:00:00	</t>
  </si>
  <si>
    <t xml:space="preserve">2020-01-02 16:15:00	</t>
  </si>
  <si>
    <t xml:space="preserve">2020-01-02 16:30:00	</t>
  </si>
  <si>
    <t xml:space="preserve">2020-01-02 16:45:00	</t>
  </si>
  <si>
    <t xml:space="preserve">2020-01-02 17:00:00	</t>
  </si>
  <si>
    <t xml:space="preserve">2020-01-02 17:15:00	</t>
  </si>
  <si>
    <t xml:space="preserve">2020-01-02 17:30:00	</t>
  </si>
  <si>
    <t xml:space="preserve">2020-01-02 17:45:00	</t>
  </si>
  <si>
    <t xml:space="preserve">2020-01-02 18:00:00	</t>
  </si>
  <si>
    <t xml:space="preserve">2020-01-02 18:15:00	</t>
  </si>
  <si>
    <t xml:space="preserve">2020-01-02 18:30:00	</t>
  </si>
  <si>
    <t xml:space="preserve">2020-01-02 18:45:00	</t>
  </si>
  <si>
    <t xml:space="preserve">2020-01-02 19:00:00	</t>
  </si>
  <si>
    <t xml:space="preserve">2020-01-02 19:15:00	</t>
  </si>
  <si>
    <t xml:space="preserve">2020-01-02 19:30:00	</t>
  </si>
  <si>
    <t xml:space="preserve">2020-01-02 19:45:00	</t>
  </si>
  <si>
    <t xml:space="preserve">2020-01-02 20:00:00	</t>
  </si>
  <si>
    <t xml:space="preserve">2020-01-02 20:15:00	</t>
  </si>
  <si>
    <t xml:space="preserve">2020-01-02 20:30:00	</t>
  </si>
  <si>
    <t xml:space="preserve">2020-01-02 20:45:00	</t>
  </si>
  <si>
    <t xml:space="preserve">2020-01-02 21:00:00	</t>
  </si>
  <si>
    <t xml:space="preserve">2020-01-02 21:15:00	</t>
  </si>
  <si>
    <t xml:space="preserve">2020-01-02 21:30:00	</t>
  </si>
  <si>
    <t xml:space="preserve">2020-01-02 21:45:00	</t>
  </si>
  <si>
    <t xml:space="preserve">2020-01-02 22:00:00	</t>
  </si>
  <si>
    <t xml:space="preserve">2020-01-02 22:15:00	</t>
  </si>
  <si>
    <t xml:space="preserve">2020-01-02 22:30:00	</t>
  </si>
  <si>
    <t xml:space="preserve">2020-01-02 22:45:00	</t>
  </si>
  <si>
    <t xml:space="preserve">2020-01-02 23:00:00	</t>
  </si>
  <si>
    <t xml:space="preserve">2020-01-02 23:15:00	</t>
  </si>
  <si>
    <t xml:space="preserve">2020-01-02 23:30:00	</t>
  </si>
  <si>
    <t xml:space="preserve">2020-01-02 23:45:00	</t>
  </si>
  <si>
    <t xml:space="preserve">2020-01-03 00:00:00	</t>
  </si>
  <si>
    <t xml:space="preserve">2020-01-03 00:15:00	</t>
  </si>
  <si>
    <t xml:space="preserve">2020-01-03 00:30:00	</t>
  </si>
  <si>
    <t xml:space="preserve">2020-01-03 00:45:00	</t>
  </si>
  <si>
    <t xml:space="preserve">2020-01-03 01:00:00	</t>
  </si>
  <si>
    <t xml:space="preserve">2020-01-03 01:15:00	</t>
  </si>
  <si>
    <t xml:space="preserve">2020-01-03 01:30:00	</t>
  </si>
  <si>
    <t xml:space="preserve">2020-01-03 01:45:00	</t>
  </si>
  <si>
    <t xml:space="preserve">2020-01-03 02:00:00	</t>
  </si>
  <si>
    <t xml:space="preserve">2020-01-03 02:15:00	</t>
  </si>
  <si>
    <t xml:space="preserve">2020-01-03 02:30:00	</t>
  </si>
  <si>
    <t xml:space="preserve">2020-01-03 02:45:00	</t>
  </si>
  <si>
    <t xml:space="preserve">2020-01-03 03:00:00	</t>
  </si>
  <si>
    <t xml:space="preserve">2020-01-03 03:15:00	</t>
  </si>
  <si>
    <t xml:space="preserve">2020-01-03 03:30:00	</t>
  </si>
  <si>
    <t xml:space="preserve">2020-01-03 03:45:00	</t>
  </si>
  <si>
    <t xml:space="preserve">2020-01-03 04:00:00	</t>
  </si>
  <si>
    <t xml:space="preserve">2020-01-03 04:15:00	</t>
  </si>
  <si>
    <t xml:space="preserve">2020-01-03 04:30:00	</t>
  </si>
  <si>
    <t xml:space="preserve">2020-01-03 04:45:00	</t>
  </si>
  <si>
    <t xml:space="preserve">2020-01-03 05:00:00	</t>
  </si>
  <si>
    <t xml:space="preserve">2020-01-03 05:15:00	</t>
  </si>
  <si>
    <t xml:space="preserve">2020-01-03 05:30:00	</t>
  </si>
  <si>
    <t xml:space="preserve">2020-01-03 05:45:00	</t>
  </si>
  <si>
    <t xml:space="preserve">2020-01-03 06:00:00	</t>
  </si>
  <si>
    <t xml:space="preserve">2020-01-03 06:15:00	</t>
  </si>
  <si>
    <t xml:space="preserve">2020-01-03 06:30:00	</t>
  </si>
  <si>
    <t xml:space="preserve">2020-01-03 06:45:00	</t>
  </si>
  <si>
    <t xml:space="preserve">2020-01-03 07:00:00	</t>
  </si>
  <si>
    <t xml:space="preserve">2020-01-03 07:15:00	</t>
  </si>
  <si>
    <t xml:space="preserve">2020-01-03 07:30:00	</t>
  </si>
  <si>
    <t xml:space="preserve">2020-01-03 07:45:00	</t>
  </si>
  <si>
    <t xml:space="preserve">2020-01-03 08:00:00	</t>
  </si>
  <si>
    <t xml:space="preserve">2020-01-03 08:15:00	</t>
  </si>
  <si>
    <t xml:space="preserve">2020-01-03 08:30:00	</t>
  </si>
  <si>
    <t xml:space="preserve">2020-01-03 08:45:00	</t>
  </si>
  <si>
    <t xml:space="preserve">2020-01-03 09:00:00	</t>
  </si>
  <si>
    <t xml:space="preserve">2020-01-03 09:15:00	</t>
  </si>
  <si>
    <t xml:space="preserve">2020-01-03 09:30:00	</t>
  </si>
  <si>
    <t xml:space="preserve">2020-01-03 09:45:00	</t>
  </si>
  <si>
    <t xml:space="preserve">2020-01-03 10:00:00	</t>
  </si>
  <si>
    <t xml:space="preserve">2020-01-03 10:15:00	</t>
  </si>
  <si>
    <t xml:space="preserve">2020-01-03 10:30:00	</t>
  </si>
  <si>
    <t xml:space="preserve">2020-01-03 10:45:00	</t>
  </si>
  <si>
    <t xml:space="preserve">2020-01-03 11:00:00	</t>
  </si>
  <si>
    <t xml:space="preserve">2020-01-03 11:15:00	</t>
  </si>
  <si>
    <t xml:space="preserve">2020-01-03 11:30:00	</t>
  </si>
  <si>
    <t xml:space="preserve">2020-01-03 11:45:00	</t>
  </si>
  <si>
    <t xml:space="preserve">2020-01-03 12:00:00	</t>
  </si>
  <si>
    <t xml:space="preserve">2020-01-03 12:15:00	</t>
  </si>
  <si>
    <t xml:space="preserve">2020-01-03 12:30:00	</t>
  </si>
  <si>
    <t xml:space="preserve">2020-01-03 12:45:00	</t>
  </si>
  <si>
    <t xml:space="preserve">2020-01-03 13:00:00	</t>
  </si>
  <si>
    <t xml:space="preserve">2020-01-03 13:15:00	</t>
  </si>
  <si>
    <t xml:space="preserve">2020-01-03 13:30:00	</t>
  </si>
  <si>
    <t xml:space="preserve">2020-01-03 13:45:00	</t>
  </si>
  <si>
    <t xml:space="preserve">2020-01-03 14:00:00	</t>
  </si>
  <si>
    <t xml:space="preserve">2020-01-03 14:15:00	</t>
  </si>
  <si>
    <t xml:space="preserve">2020-01-03 14:30:00	</t>
  </si>
  <si>
    <t xml:space="preserve">2020-01-03 14:45:00	</t>
  </si>
  <si>
    <t xml:space="preserve">2020-01-03 15:00:00	</t>
  </si>
  <si>
    <t xml:space="preserve">2020-01-03 15:15:00	</t>
  </si>
  <si>
    <t xml:space="preserve">2020-01-03 15:30:00	</t>
  </si>
  <si>
    <t xml:space="preserve">2020-01-03 15:45:00	</t>
  </si>
  <si>
    <t xml:space="preserve">2020-01-03 16:00:00	</t>
  </si>
  <si>
    <t xml:space="preserve">2020-01-03 16:15:00	</t>
  </si>
  <si>
    <t xml:space="preserve">2020-01-03 16:30:00	</t>
  </si>
  <si>
    <t xml:space="preserve">2020-01-03 16:45:00	</t>
  </si>
  <si>
    <t xml:space="preserve">2020-01-03 17:00:00	</t>
  </si>
  <si>
    <t xml:space="preserve">2020-01-03 17:15:00	</t>
  </si>
  <si>
    <t xml:space="preserve">2020-01-03 17:30:00	</t>
  </si>
  <si>
    <t xml:space="preserve">2020-01-03 17:45:00	</t>
  </si>
  <si>
    <t xml:space="preserve">2020-01-03 18:00:00	</t>
  </si>
  <si>
    <t xml:space="preserve">2020-01-03 18:15:00	</t>
  </si>
  <si>
    <t xml:space="preserve">2020-01-03 18:30:00	</t>
  </si>
  <si>
    <t xml:space="preserve">2020-01-03 18:45:00	</t>
  </si>
  <si>
    <t xml:space="preserve">2020-01-03 19:00:00	</t>
  </si>
  <si>
    <t xml:space="preserve">2020-01-03 19:15:00	</t>
  </si>
  <si>
    <t xml:space="preserve">2020-01-03 19:30:00	</t>
  </si>
  <si>
    <t xml:space="preserve">2020-01-03 19:45:00	</t>
  </si>
  <si>
    <t xml:space="preserve">2020-01-03 20:00:00	</t>
  </si>
  <si>
    <t xml:space="preserve">2020-01-03 20:15:00	</t>
  </si>
  <si>
    <t xml:space="preserve">2020-01-03 20:30:00	</t>
  </si>
  <si>
    <t xml:space="preserve">2020-01-03 20:45:00	</t>
  </si>
  <si>
    <t xml:space="preserve">2020-01-03 21:00:00	</t>
  </si>
  <si>
    <t xml:space="preserve">2020-01-03 21:15:00	</t>
  </si>
  <si>
    <t xml:space="preserve">2020-01-03 21:30:00	</t>
  </si>
  <si>
    <t xml:space="preserve">2020-01-03 21:45:00	</t>
  </si>
  <si>
    <t xml:space="preserve">2020-01-03 22:00:00	</t>
  </si>
  <si>
    <t xml:space="preserve">2020-01-03 22:15:00	</t>
  </si>
  <si>
    <t xml:space="preserve">2020-01-03 22:30:00	</t>
  </si>
  <si>
    <t xml:space="preserve">2020-01-03 22:45:00	</t>
  </si>
  <si>
    <t xml:space="preserve">2020-01-03 23:00:00	</t>
  </si>
  <si>
    <t xml:space="preserve">2020-01-03 23:15:00	</t>
  </si>
  <si>
    <t xml:space="preserve">2020-01-03 23:30:00	</t>
  </si>
  <si>
    <t xml:space="preserve">2020-01-03 23:45:00	</t>
  </si>
  <si>
    <t xml:space="preserve">2020-01-04 00:00:00	</t>
  </si>
  <si>
    <t xml:space="preserve">2020-01-04 00:15:00	</t>
  </si>
  <si>
    <t xml:space="preserve">2020-01-04 00:30:00	</t>
  </si>
  <si>
    <t xml:space="preserve">2020-01-04 00:45:00	</t>
  </si>
  <si>
    <t xml:space="preserve">2020-01-04 01:00:00	</t>
  </si>
  <si>
    <t xml:space="preserve">2020-01-04 01:15:00	</t>
  </si>
  <si>
    <t xml:space="preserve">2020-01-04 01:30:00	</t>
  </si>
  <si>
    <t xml:space="preserve">2020-01-04 01:45:00	</t>
  </si>
  <si>
    <t xml:space="preserve">2020-01-04 02:00:00	</t>
  </si>
  <si>
    <t xml:space="preserve">2020-01-04 02:15:00	</t>
  </si>
  <si>
    <t xml:space="preserve">2020-01-04 02:30:00	</t>
  </si>
  <si>
    <t xml:space="preserve">2020-01-04 02:45:00	</t>
  </si>
  <si>
    <t xml:space="preserve">2020-01-04 03:00:00	</t>
  </si>
  <si>
    <t xml:space="preserve">2020-01-04 03:15:00	</t>
  </si>
  <si>
    <t xml:space="preserve">2020-01-04 03:30:00	</t>
  </si>
  <si>
    <t xml:space="preserve">2020-01-04 03:45:00	</t>
  </si>
  <si>
    <t xml:space="preserve">2020-01-04 04:00:00	</t>
  </si>
  <si>
    <t xml:space="preserve">2020-01-04 04:15:00	</t>
  </si>
  <si>
    <t xml:space="preserve">2020-01-04 04:30:00	</t>
  </si>
  <si>
    <t xml:space="preserve">2020-01-04 04:45:00	</t>
  </si>
  <si>
    <t xml:space="preserve">2020-01-04 05:00:00	</t>
  </si>
  <si>
    <t xml:space="preserve">2020-01-04 05:15:00	</t>
  </si>
  <si>
    <t xml:space="preserve">2020-01-04 05:30:00	</t>
  </si>
  <si>
    <t xml:space="preserve">2020-01-04 05:45:00	</t>
  </si>
  <si>
    <t xml:space="preserve">2020-01-04 06:00:00	</t>
  </si>
  <si>
    <t xml:space="preserve">2020-01-04 06:15:00	</t>
  </si>
  <si>
    <t xml:space="preserve">2020-01-04 06:30:00	</t>
  </si>
  <si>
    <t xml:space="preserve">2020-01-04 06:45:00	</t>
  </si>
  <si>
    <t xml:space="preserve">2020-01-04 07:00:00	</t>
  </si>
  <si>
    <t xml:space="preserve">2020-01-04 07:15:00	</t>
  </si>
  <si>
    <t xml:space="preserve">2020-01-04 07:30:00	</t>
  </si>
  <si>
    <t xml:space="preserve">2020-01-04 07:45:00	</t>
  </si>
  <si>
    <t xml:space="preserve">2020-01-04 08:00:00	</t>
  </si>
  <si>
    <t xml:space="preserve">2020-01-04 08:15:00	</t>
  </si>
  <si>
    <t xml:space="preserve">2020-01-04 08:30:00	</t>
  </si>
  <si>
    <t xml:space="preserve">2020-01-04 08:45:00	</t>
  </si>
  <si>
    <t xml:space="preserve">2020-01-04 09:00:00	</t>
  </si>
  <si>
    <t xml:space="preserve">2020-01-04 09:15:00	</t>
  </si>
  <si>
    <t xml:space="preserve">2020-01-04 09:30:00	</t>
  </si>
  <si>
    <t xml:space="preserve">2020-01-04 09:45:00	</t>
  </si>
  <si>
    <t xml:space="preserve">2020-01-04 10:00:00	</t>
  </si>
  <si>
    <t xml:space="preserve">2020-01-04 10:15:00	</t>
  </si>
  <si>
    <t xml:space="preserve">2020-01-04 10:30:00	</t>
  </si>
  <si>
    <t xml:space="preserve">2020-01-04 10:45:00	</t>
  </si>
  <si>
    <t xml:space="preserve">2020-01-04 11:00:00	</t>
  </si>
  <si>
    <t xml:space="preserve">2020-01-04 11:15:00	</t>
  </si>
  <si>
    <t xml:space="preserve">2020-01-04 11:30:00	</t>
  </si>
  <si>
    <t xml:space="preserve">2020-01-04 11:45:00	</t>
  </si>
  <si>
    <t xml:space="preserve">2020-01-04 12:00:00	</t>
  </si>
  <si>
    <t xml:space="preserve">2020-01-04 12:15:00	</t>
  </si>
  <si>
    <t xml:space="preserve">2020-01-04 12:30:00	</t>
  </si>
  <si>
    <t xml:space="preserve">2020-01-04 12:45:00	</t>
  </si>
  <si>
    <t xml:space="preserve">2020-01-04 13:00:00	</t>
  </si>
  <si>
    <t xml:space="preserve">2020-01-04 13:15:00	</t>
  </si>
  <si>
    <t xml:space="preserve">2020-01-04 13:30:00	</t>
  </si>
  <si>
    <t xml:space="preserve">2020-01-04 13:45:00	</t>
  </si>
  <si>
    <t xml:space="preserve">2020-01-04 14:00:00	</t>
  </si>
  <si>
    <t xml:space="preserve">2020-01-04 14:15:00	</t>
  </si>
  <si>
    <t xml:space="preserve">2020-01-04 14:30:00	</t>
  </si>
  <si>
    <t xml:space="preserve">2020-01-04 14:45:00	</t>
  </si>
  <si>
    <t xml:space="preserve">2020-01-04 15:00:00	</t>
  </si>
  <si>
    <t xml:space="preserve">2020-01-04 15:15:00	</t>
  </si>
  <si>
    <t xml:space="preserve">2020-01-04 15:30:00	</t>
  </si>
  <si>
    <t xml:space="preserve">2020-01-04 15:45:00	</t>
  </si>
  <si>
    <t xml:space="preserve">2020-01-04 16:00:00	</t>
  </si>
  <si>
    <t xml:space="preserve">2020-01-04 16:15:00	</t>
  </si>
  <si>
    <t xml:space="preserve">2020-01-04 16:30:00	</t>
  </si>
  <si>
    <t xml:space="preserve">2020-01-04 16:45:00	</t>
  </si>
  <si>
    <t xml:space="preserve">2020-01-04 17:00:00	</t>
  </si>
  <si>
    <t xml:space="preserve">2020-01-04 17:15:00	</t>
  </si>
  <si>
    <t xml:space="preserve">2020-01-04 17:30:00	</t>
  </si>
  <si>
    <t xml:space="preserve">2020-01-04 17:45:00	</t>
  </si>
  <si>
    <t xml:space="preserve">2020-01-04 18:00:00	</t>
  </si>
  <si>
    <t xml:space="preserve">2020-01-04 18:15:00	</t>
  </si>
  <si>
    <t xml:space="preserve">2020-01-04 18:30:00	</t>
  </si>
  <si>
    <t xml:space="preserve">2020-01-04 18:45:00	</t>
  </si>
  <si>
    <t xml:space="preserve">2020-01-04 19:00:00	</t>
  </si>
  <si>
    <t xml:space="preserve">2020-01-04 19:15:00	</t>
  </si>
  <si>
    <t xml:space="preserve">2020-01-04 19:30:00	</t>
  </si>
  <si>
    <t xml:space="preserve">2020-01-04 19:45:00	</t>
  </si>
  <si>
    <t xml:space="preserve">2020-01-04 20:00:00	</t>
  </si>
  <si>
    <t xml:space="preserve">2020-01-04 20:15:00	</t>
  </si>
  <si>
    <t xml:space="preserve">2020-01-04 20:30:00	</t>
  </si>
  <si>
    <t xml:space="preserve">2020-01-04 20:45:00	</t>
  </si>
  <si>
    <t xml:space="preserve">2020-01-04 21:00:00	</t>
  </si>
  <si>
    <t xml:space="preserve">2020-01-04 21:15:00	</t>
  </si>
  <si>
    <t xml:space="preserve">2020-01-04 21:30:00	</t>
  </si>
  <si>
    <t xml:space="preserve">2020-01-04 21:45:00	</t>
  </si>
  <si>
    <t xml:space="preserve">2020-01-04 22:00:00	</t>
  </si>
  <si>
    <t xml:space="preserve">2020-01-04 22:15:00	</t>
  </si>
  <si>
    <t xml:space="preserve">2020-01-04 22:30:00	</t>
  </si>
  <si>
    <t xml:space="preserve">2020-01-04 22:45:00	</t>
  </si>
  <si>
    <t xml:space="preserve">2020-01-04 23:00:00	</t>
  </si>
  <si>
    <t xml:space="preserve">2020-01-04 23:15:00	</t>
  </si>
  <si>
    <t xml:space="preserve">2020-01-04 23:30:00	</t>
  </si>
  <si>
    <t xml:space="preserve">2020-01-04 23:45:00	</t>
  </si>
  <si>
    <t xml:space="preserve">2020-01-05 00:00:00	</t>
  </si>
  <si>
    <t xml:space="preserve">2020-01-05 00:15:00	</t>
  </si>
  <si>
    <t xml:space="preserve">2020-01-05 00:30:00	</t>
  </si>
  <si>
    <t xml:space="preserve">2020-01-05 00:45:00	</t>
  </si>
  <si>
    <t xml:space="preserve">2020-01-05 01:00:00	</t>
  </si>
  <si>
    <t xml:space="preserve">2020-01-05 01:15:00	</t>
  </si>
  <si>
    <t xml:space="preserve">2020-01-05 01:30:00	</t>
  </si>
  <si>
    <t xml:space="preserve">2020-01-05 01:45:00	</t>
  </si>
  <si>
    <t xml:space="preserve">2020-01-05 02:00:00	</t>
  </si>
  <si>
    <t xml:space="preserve">2020-01-05 02:15:00	</t>
  </si>
  <si>
    <t xml:space="preserve">2020-01-05 02:30:00	</t>
  </si>
  <si>
    <t xml:space="preserve">2020-01-05 02:45:00	</t>
  </si>
  <si>
    <t xml:space="preserve">2020-01-05 03:00:00	</t>
  </si>
  <si>
    <t xml:space="preserve">2020-01-05 03:15:00	</t>
  </si>
  <si>
    <t xml:space="preserve">2020-01-05 03:30:00	</t>
  </si>
  <si>
    <t xml:space="preserve">2020-01-05 03:45:00	</t>
  </si>
  <si>
    <t xml:space="preserve">2020-01-05 04:00:00	</t>
  </si>
  <si>
    <t xml:space="preserve">2020-01-05 04:15:00	</t>
  </si>
  <si>
    <t xml:space="preserve">2020-01-05 04:30:00	</t>
  </si>
  <si>
    <t xml:space="preserve">2020-01-05 04:45:00	</t>
  </si>
  <si>
    <t xml:space="preserve">2020-01-05 05:00:00	</t>
  </si>
  <si>
    <t xml:space="preserve">2020-01-05 05:15:00	</t>
  </si>
  <si>
    <t xml:space="preserve">2020-01-05 05:30:00	</t>
  </si>
  <si>
    <t xml:space="preserve">2020-01-05 05:45:00	</t>
  </si>
  <si>
    <t xml:space="preserve">2020-01-05 06:00:00	</t>
  </si>
  <si>
    <t xml:space="preserve">2020-01-05 06:15:00	</t>
  </si>
  <si>
    <t xml:space="preserve">2020-01-05 06:30:00	</t>
  </si>
  <si>
    <t xml:space="preserve">2020-01-05 06:45:00	</t>
  </si>
  <si>
    <t xml:space="preserve">2020-01-05 07:00:00	</t>
  </si>
  <si>
    <t xml:space="preserve">2020-01-05 07:15:00	</t>
  </si>
  <si>
    <t xml:space="preserve">2020-01-05 07:30:00	</t>
  </si>
  <si>
    <t xml:space="preserve">2020-01-05 07:45:00	</t>
  </si>
  <si>
    <t xml:space="preserve">2020-01-05 08:00:00	</t>
  </si>
  <si>
    <t xml:space="preserve">2020-01-05 08:15:00	</t>
  </si>
  <si>
    <t xml:space="preserve">2020-01-05 08:30:00	</t>
  </si>
  <si>
    <t xml:space="preserve">2020-01-05 08:45:00	</t>
  </si>
  <si>
    <t xml:space="preserve">2020-01-05 09:00:00	</t>
  </si>
  <si>
    <t xml:space="preserve">2020-01-05 09:15:00	</t>
  </si>
  <si>
    <t xml:space="preserve">2020-01-05 09:30:00	</t>
  </si>
  <si>
    <t xml:space="preserve">2020-01-05 09:45:00	</t>
  </si>
  <si>
    <t xml:space="preserve">2020-01-05 10:00:00	</t>
  </si>
  <si>
    <t xml:space="preserve">2020-01-05 10:15:00	</t>
  </si>
  <si>
    <t xml:space="preserve">2020-01-05 10:30:00	</t>
  </si>
  <si>
    <t xml:space="preserve">2020-01-05 10:45:00	</t>
  </si>
  <si>
    <t xml:space="preserve">2020-01-05 11:00:00	</t>
  </si>
  <si>
    <t xml:space="preserve">2020-01-05 11:15:00	</t>
  </si>
  <si>
    <t xml:space="preserve">2020-01-05 11:30:00	</t>
  </si>
  <si>
    <t xml:space="preserve">2020-01-05 11:45:00	</t>
  </si>
  <si>
    <t xml:space="preserve">2020-01-05 12:00:00	</t>
  </si>
  <si>
    <t xml:space="preserve">2020-01-05 12:15:00	</t>
  </si>
  <si>
    <t xml:space="preserve">2020-01-05 12:30:00	</t>
  </si>
  <si>
    <t xml:space="preserve">2020-01-05 12:45:00	</t>
  </si>
  <si>
    <t xml:space="preserve">2020-01-05 13:00:00	</t>
  </si>
  <si>
    <t xml:space="preserve">2020-01-05 13:15:00	</t>
  </si>
  <si>
    <t xml:space="preserve">2020-01-05 13:30:00	</t>
  </si>
  <si>
    <t xml:space="preserve">2020-01-05 13:45:00	</t>
  </si>
  <si>
    <t xml:space="preserve">2020-01-05 14:00:00	</t>
  </si>
  <si>
    <t xml:space="preserve">2020-01-05 14:15:00	</t>
  </si>
  <si>
    <t xml:space="preserve">2020-01-05 14:30:00	</t>
  </si>
  <si>
    <t xml:space="preserve">2020-01-05 14:45:00	</t>
  </si>
  <si>
    <t xml:space="preserve">2020-01-05 15:00:00	</t>
  </si>
  <si>
    <t xml:space="preserve">2020-01-05 15:15:00	</t>
  </si>
  <si>
    <t xml:space="preserve">2020-01-05 15:30:00	</t>
  </si>
  <si>
    <t xml:space="preserve">2020-01-05 15:45:00	</t>
  </si>
  <si>
    <t xml:space="preserve">2020-01-05 16:00:00	</t>
  </si>
  <si>
    <t xml:space="preserve">2020-01-05 16:15:00	</t>
  </si>
  <si>
    <t xml:space="preserve">2020-01-05 16:30:00	</t>
  </si>
  <si>
    <t xml:space="preserve">2020-01-05 16:45:00	</t>
  </si>
  <si>
    <t xml:space="preserve">2020-01-05 17:00:00	</t>
  </si>
  <si>
    <t xml:space="preserve">2020-01-05 17:15:00	</t>
  </si>
  <si>
    <t xml:space="preserve">2020-01-05 17:30:00	</t>
  </si>
  <si>
    <t xml:space="preserve">2020-01-05 17:45:00	</t>
  </si>
  <si>
    <t xml:space="preserve">2020-01-05 18:00:00	</t>
  </si>
  <si>
    <t xml:space="preserve">2020-01-05 18:15:00	</t>
  </si>
  <si>
    <t xml:space="preserve">2020-01-05 18:30:00	</t>
  </si>
  <si>
    <t xml:space="preserve">2020-01-05 18:45:00	</t>
  </si>
  <si>
    <t xml:space="preserve">2020-01-05 19:00:00	</t>
  </si>
  <si>
    <t xml:space="preserve">2020-01-05 19:15:00	</t>
  </si>
  <si>
    <t xml:space="preserve">2020-01-05 19:30:00	</t>
  </si>
  <si>
    <t xml:space="preserve">2020-01-05 19:45:00	</t>
  </si>
  <si>
    <t xml:space="preserve">2020-01-05 20:00:00	</t>
  </si>
  <si>
    <t xml:space="preserve">2020-01-05 20:15:00	</t>
  </si>
  <si>
    <t xml:space="preserve">2020-01-05 20:30:00	</t>
  </si>
  <si>
    <t xml:space="preserve">2020-01-05 20:45:00	</t>
  </si>
  <si>
    <t xml:space="preserve">2020-01-05 21:00:00	</t>
  </si>
  <si>
    <t xml:space="preserve">2020-01-05 21:15:00	</t>
  </si>
  <si>
    <t xml:space="preserve">2020-01-05 21:30:00	</t>
  </si>
  <si>
    <t xml:space="preserve">2020-01-05 21:45:00	</t>
  </si>
  <si>
    <t xml:space="preserve">2020-01-05 22:00:00	</t>
  </si>
  <si>
    <t xml:space="preserve">2020-01-05 22:15:00	</t>
  </si>
  <si>
    <t xml:space="preserve">2020-01-05 22:30:00	</t>
  </si>
  <si>
    <t xml:space="preserve">2020-01-05 22:45:00	</t>
  </si>
  <si>
    <t xml:space="preserve">2020-01-05 23:00:00	</t>
  </si>
  <si>
    <t xml:space="preserve">2020-01-05 23:15:00	</t>
  </si>
  <si>
    <t xml:space="preserve">2020-01-05 23:30:00	</t>
  </si>
  <si>
    <t xml:space="preserve">2020-01-05 23:45:00	</t>
  </si>
  <si>
    <t xml:space="preserve">2020-01-06 00:00:00	</t>
  </si>
  <si>
    <t xml:space="preserve">2020-01-06 00:15:00	</t>
  </si>
  <si>
    <t xml:space="preserve">2020-01-06 00:30:00	</t>
  </si>
  <si>
    <t xml:space="preserve">2020-01-06 00:45:00	</t>
  </si>
  <si>
    <t xml:space="preserve">2020-01-06 01:00:00	</t>
  </si>
  <si>
    <t xml:space="preserve">2020-01-06 01:15:00	</t>
  </si>
  <si>
    <t xml:space="preserve">2020-01-06 01:30:00	</t>
  </si>
  <si>
    <t xml:space="preserve">2020-01-06 01:45:00	</t>
  </si>
  <si>
    <t xml:space="preserve">2020-01-06 02:00:00	</t>
  </si>
  <si>
    <t xml:space="preserve">2020-01-06 02:15:00	</t>
  </si>
  <si>
    <t xml:space="preserve">2020-01-06 02:30:00	</t>
  </si>
  <si>
    <t xml:space="preserve">2020-01-06 02:45:00	</t>
  </si>
  <si>
    <t xml:space="preserve">2020-01-06 03:00:00	</t>
  </si>
  <si>
    <t xml:space="preserve">2020-01-06 03:15:00	</t>
  </si>
  <si>
    <t xml:space="preserve">2020-01-06 03:30:00	</t>
  </si>
  <si>
    <t xml:space="preserve">2020-01-06 03:45:00	</t>
  </si>
  <si>
    <t xml:space="preserve">2020-01-06 04:00:00	</t>
  </si>
  <si>
    <t xml:space="preserve">2020-01-06 04:15:00	</t>
  </si>
  <si>
    <t xml:space="preserve">2020-01-06 04:30:00	</t>
  </si>
  <si>
    <t xml:space="preserve">2020-01-06 04:45:00	</t>
  </si>
  <si>
    <t xml:space="preserve">2020-01-06 05:00:00	</t>
  </si>
  <si>
    <t xml:space="preserve">2020-01-06 05:15:00	</t>
  </si>
  <si>
    <t xml:space="preserve">2020-01-06 05:30:00	</t>
  </si>
  <si>
    <t xml:space="preserve">2020-01-06 05:45:00	</t>
  </si>
  <si>
    <t xml:space="preserve">2020-01-06 06:00:00	</t>
  </si>
  <si>
    <t xml:space="preserve">2020-01-06 06:15:00	</t>
  </si>
  <si>
    <t xml:space="preserve">2020-01-06 06:30:00	</t>
  </si>
  <si>
    <t xml:space="preserve">2020-01-06 06:45:00	</t>
  </si>
  <si>
    <t xml:space="preserve">2020-01-06 07:00:00	</t>
  </si>
  <si>
    <t xml:space="preserve">2020-01-06 07:15:00	</t>
  </si>
  <si>
    <t xml:space="preserve">2020-01-06 07:30:00	</t>
  </si>
  <si>
    <t xml:space="preserve">2020-01-06 07:45:00	</t>
  </si>
  <si>
    <t xml:space="preserve">2020-01-06 08:00:00	</t>
  </si>
  <si>
    <t xml:space="preserve">2020-01-06 08:15:00	</t>
  </si>
  <si>
    <t xml:space="preserve">2020-01-06 08:30:00	</t>
  </si>
  <si>
    <t xml:space="preserve">2020-01-06 08:45:00	</t>
  </si>
  <si>
    <t xml:space="preserve">2020-01-06 09:00:00	</t>
  </si>
  <si>
    <t xml:space="preserve">2020-01-06 09:15:00	</t>
  </si>
  <si>
    <t xml:space="preserve">2020-01-06 09:30:00	</t>
  </si>
  <si>
    <t xml:space="preserve">2020-01-06 09:45:00	</t>
  </si>
  <si>
    <t xml:space="preserve">2020-01-06 10:00:00	</t>
  </si>
  <si>
    <t xml:space="preserve">2020-01-06 10:15:00	</t>
  </si>
  <si>
    <t xml:space="preserve">2020-01-06 10:30:00	</t>
  </si>
  <si>
    <t xml:space="preserve">2020-01-06 10:45:00	</t>
  </si>
  <si>
    <t xml:space="preserve">2020-01-06 11:00:00	</t>
  </si>
  <si>
    <t xml:space="preserve">2020-01-06 11:15:00	</t>
  </si>
  <si>
    <t xml:space="preserve">2020-01-06 11:30:00	</t>
  </si>
  <si>
    <t xml:space="preserve">2020-01-06 11:45:00	</t>
  </si>
  <si>
    <t xml:space="preserve">2020-01-06 12:00:00	</t>
  </si>
  <si>
    <t xml:space="preserve">2020-01-06 12:15:00	</t>
  </si>
  <si>
    <t xml:space="preserve">2020-01-06 12:30:00	</t>
  </si>
  <si>
    <t xml:space="preserve">2020-01-06 12:45:00	</t>
  </si>
  <si>
    <t xml:space="preserve">2020-01-06 13:00:00	</t>
  </si>
  <si>
    <t xml:space="preserve">2020-01-06 13:15:00	</t>
  </si>
  <si>
    <t xml:space="preserve">2020-01-06 13:30:00	</t>
  </si>
  <si>
    <t xml:space="preserve">2020-01-06 13:45:00	</t>
  </si>
  <si>
    <t xml:space="preserve">2020-01-06 14:00:00	</t>
  </si>
  <si>
    <t xml:space="preserve">2020-01-06 14:15:00	</t>
  </si>
  <si>
    <t xml:space="preserve">2020-01-06 14:30:00	</t>
  </si>
  <si>
    <t xml:space="preserve">2020-01-06 14:45:00	</t>
  </si>
  <si>
    <t xml:space="preserve">2020-01-06 15:00:00	</t>
  </si>
  <si>
    <t xml:space="preserve">2020-01-06 15:15:00	</t>
  </si>
  <si>
    <t xml:space="preserve">2020-01-06 15:30:00	</t>
  </si>
  <si>
    <t xml:space="preserve">2020-01-06 15:45:00	</t>
  </si>
  <si>
    <t xml:space="preserve">2020-01-06 16:00:00	</t>
  </si>
  <si>
    <t xml:space="preserve">2020-01-06 16:15:00	</t>
  </si>
  <si>
    <t xml:space="preserve">2020-01-06 16:30:00	</t>
  </si>
  <si>
    <t xml:space="preserve">2020-01-06 16:45:00	</t>
  </si>
  <si>
    <t xml:space="preserve">2020-01-06 17:00:00	</t>
  </si>
  <si>
    <t xml:space="preserve">2020-01-06 17:15:00	</t>
  </si>
  <si>
    <t xml:space="preserve">2020-01-06 17:30:00	</t>
  </si>
  <si>
    <t xml:space="preserve">2020-01-06 17:45:00	</t>
  </si>
  <si>
    <t xml:space="preserve">2020-01-06 18:00:00	</t>
  </si>
  <si>
    <t xml:space="preserve">2020-01-06 18:15:00	</t>
  </si>
  <si>
    <t xml:space="preserve">2020-01-06 18:30:00	</t>
  </si>
  <si>
    <t xml:space="preserve">2020-01-06 18:45:00	</t>
  </si>
  <si>
    <t xml:space="preserve">2020-01-06 19:00:00	</t>
  </si>
  <si>
    <t xml:space="preserve">2020-01-06 19:15:00	</t>
  </si>
  <si>
    <t xml:space="preserve">2020-01-06 19:30:00	</t>
  </si>
  <si>
    <t xml:space="preserve">2020-01-06 19:45:00	</t>
  </si>
  <si>
    <t xml:space="preserve">2020-01-06 20:00:00	</t>
  </si>
  <si>
    <t xml:space="preserve">2020-01-06 20:15:00	</t>
  </si>
  <si>
    <t xml:space="preserve">2020-01-06 20:30:00	</t>
  </si>
  <si>
    <t xml:space="preserve">2020-01-06 20:45:00	</t>
  </si>
  <si>
    <t xml:space="preserve">2020-01-06 21:00:00	</t>
  </si>
  <si>
    <t xml:space="preserve">2020-01-06 21:15:00	</t>
  </si>
  <si>
    <t xml:space="preserve">2020-01-06 21:30:00	</t>
  </si>
  <si>
    <t xml:space="preserve">2020-01-06 21:45:00	</t>
  </si>
  <si>
    <t xml:space="preserve">2020-01-06 22:00:00	</t>
  </si>
  <si>
    <t xml:space="preserve">2020-01-06 22:15:00	</t>
  </si>
  <si>
    <t xml:space="preserve">2020-01-06 22:30:00	</t>
  </si>
  <si>
    <t xml:space="preserve">2020-01-06 22:45:00	</t>
  </si>
  <si>
    <t xml:space="preserve">2020-01-06 23:00:00	</t>
  </si>
  <si>
    <t xml:space="preserve">2020-01-06 23:15:00	</t>
  </si>
  <si>
    <t xml:space="preserve">2020-01-06 23:30:00	</t>
  </si>
  <si>
    <t xml:space="preserve">2020-01-06 23:45:00	</t>
  </si>
  <si>
    <t xml:space="preserve">2020-01-07 00:00:00	</t>
  </si>
  <si>
    <t xml:space="preserve">2020-01-07 00:15:00	</t>
  </si>
  <si>
    <t xml:space="preserve">2020-01-07 00:30:00	</t>
  </si>
  <si>
    <t xml:space="preserve">2020-01-07 00:45:00	</t>
  </si>
  <si>
    <t xml:space="preserve">2020-01-07 01:00:00	</t>
  </si>
  <si>
    <t xml:space="preserve">2020-01-07 01:15:00	</t>
  </si>
  <si>
    <t xml:space="preserve">2020-01-07 01:30:00	</t>
  </si>
  <si>
    <t xml:space="preserve">2020-01-07 01:45:00	</t>
  </si>
  <si>
    <t xml:space="preserve">2020-01-07 02:00:00	</t>
  </si>
  <si>
    <t xml:space="preserve">2020-01-07 02:15:00	</t>
  </si>
  <si>
    <t xml:space="preserve">2020-01-07 02:30:00	</t>
  </si>
  <si>
    <t xml:space="preserve">2020-01-07 02:45:00	</t>
  </si>
  <si>
    <t xml:space="preserve">2020-01-07 03:00:00	</t>
  </si>
  <si>
    <t xml:space="preserve">2020-01-07 03:15:00	</t>
  </si>
  <si>
    <t xml:space="preserve">2020-01-07 03:30:00	</t>
  </si>
  <si>
    <t xml:space="preserve">2020-01-07 03:45:00	</t>
  </si>
  <si>
    <t xml:space="preserve">2020-01-07 04:00:00	</t>
  </si>
  <si>
    <t xml:space="preserve">2020-01-07 04:15:00	</t>
  </si>
  <si>
    <t xml:space="preserve">2020-01-07 04:30:00	</t>
  </si>
  <si>
    <t xml:space="preserve">2020-01-07 04:45:00	</t>
  </si>
  <si>
    <t xml:space="preserve">2020-01-07 05:00:00	</t>
  </si>
  <si>
    <t xml:space="preserve">2020-01-07 05:15:00	</t>
  </si>
  <si>
    <t xml:space="preserve">2020-01-07 05:30:00	</t>
  </si>
  <si>
    <t xml:space="preserve">2020-01-07 05:45:00	</t>
  </si>
  <si>
    <t xml:space="preserve">2020-01-07 06:00:00	</t>
  </si>
  <si>
    <t xml:space="preserve">2020-01-07 06:15:00	</t>
  </si>
  <si>
    <t xml:space="preserve">2020-01-07 06:30:00	</t>
  </si>
  <si>
    <t xml:space="preserve">2020-01-07 06:45:00	</t>
  </si>
  <si>
    <t xml:space="preserve">2020-01-07 07:00:00	</t>
  </si>
  <si>
    <t xml:space="preserve">2020-01-07 07:15:00	</t>
  </si>
  <si>
    <t xml:space="preserve">2020-01-07 07:30:00	</t>
  </si>
  <si>
    <t xml:space="preserve">2020-01-07 07:45:00	</t>
  </si>
  <si>
    <t xml:space="preserve">2020-01-07 08:00:00	</t>
  </si>
  <si>
    <t xml:space="preserve">2020-01-07 08:15:00	</t>
  </si>
  <si>
    <t xml:space="preserve">2020-01-07 08:30:00	</t>
  </si>
  <si>
    <t xml:space="preserve">2020-01-07 08:45:00	</t>
  </si>
  <si>
    <t xml:space="preserve">2020-01-07 09:00:00	</t>
  </si>
  <si>
    <t xml:space="preserve">2020-01-07 09:15:00	</t>
  </si>
  <si>
    <t xml:space="preserve">2020-01-07 09:30:00	</t>
  </si>
  <si>
    <t xml:space="preserve">2020-01-07 09:45:00	</t>
  </si>
  <si>
    <t xml:space="preserve">2020-01-07 10:00:00	</t>
  </si>
  <si>
    <t xml:space="preserve">2020-01-07 10:15:00	</t>
  </si>
  <si>
    <t xml:space="preserve">2020-01-07 10:30:00	</t>
  </si>
  <si>
    <t xml:space="preserve">2020-01-07 10:45:00	</t>
  </si>
  <si>
    <t xml:space="preserve">2020-01-07 11:00:00	</t>
  </si>
  <si>
    <t xml:space="preserve">2020-01-07 11:15:00	</t>
  </si>
  <si>
    <t xml:space="preserve">2020-01-07 11:30:00	</t>
  </si>
  <si>
    <t xml:space="preserve">2020-01-07 11:45:00	</t>
  </si>
  <si>
    <t xml:space="preserve">2020-01-07 12:00:00	</t>
  </si>
  <si>
    <t xml:space="preserve">2020-01-07 12:15:00	</t>
  </si>
  <si>
    <t xml:space="preserve">2020-01-07 12:30:00	</t>
  </si>
  <si>
    <t xml:space="preserve">2020-01-07 12:45:00	</t>
  </si>
  <si>
    <t xml:space="preserve">2020-01-07 13:00:00	</t>
  </si>
  <si>
    <t xml:space="preserve">2020-01-07 13:15:00	</t>
  </si>
  <si>
    <t xml:space="preserve">2020-01-07 13:30:00	</t>
  </si>
  <si>
    <t xml:space="preserve">2020-01-07 13:45:00	</t>
  </si>
  <si>
    <t xml:space="preserve">2020-01-07 14:00:00	</t>
  </si>
  <si>
    <t xml:space="preserve">2020-01-07 14:15:00	</t>
  </si>
  <si>
    <t xml:space="preserve">2020-01-07 14:30:00	</t>
  </si>
  <si>
    <t xml:space="preserve">2020-01-07 14:45:00	</t>
  </si>
  <si>
    <t xml:space="preserve">2020-01-07 15:00:00	</t>
  </si>
  <si>
    <t xml:space="preserve">2020-01-07 15:15:00	</t>
  </si>
  <si>
    <t xml:space="preserve">2020-01-07 15:30:00	</t>
  </si>
  <si>
    <t xml:space="preserve">2020-01-07 15:45:00	</t>
  </si>
  <si>
    <t xml:space="preserve">2020-01-07 16:00:00	</t>
  </si>
  <si>
    <t xml:space="preserve">2020-01-07 16:15:00	</t>
  </si>
  <si>
    <t xml:space="preserve">2020-01-07 16:30:00	</t>
  </si>
  <si>
    <t xml:space="preserve">2020-01-07 16:45:00	</t>
  </si>
  <si>
    <t xml:space="preserve">2020-01-07 17:00:00	</t>
  </si>
  <si>
    <t xml:space="preserve">2020-01-07 17:15:00	</t>
  </si>
  <si>
    <t xml:space="preserve">2020-01-07 17:30:00	</t>
  </si>
  <si>
    <t xml:space="preserve">2020-01-07 17:45:00	</t>
  </si>
  <si>
    <t xml:space="preserve">2020-01-07 18:00:00	</t>
  </si>
  <si>
    <t xml:space="preserve">2020-01-07 18:15:00	</t>
  </si>
  <si>
    <t xml:space="preserve">2020-01-07 18:30:00	</t>
  </si>
  <si>
    <t xml:space="preserve">2020-01-07 18:45:00	</t>
  </si>
  <si>
    <t xml:space="preserve">2020-01-07 19:00:00	</t>
  </si>
  <si>
    <t xml:space="preserve">2020-01-07 19:15:00	</t>
  </si>
  <si>
    <t xml:space="preserve">2020-01-07 19:30:00	</t>
  </si>
  <si>
    <t xml:space="preserve">2020-01-07 19:45:00	</t>
  </si>
  <si>
    <t xml:space="preserve">2020-01-07 20:00:00	</t>
  </si>
  <si>
    <t xml:space="preserve">2020-01-07 20:15:00	</t>
  </si>
  <si>
    <t xml:space="preserve">2020-01-07 20:30:00	</t>
  </si>
  <si>
    <t xml:space="preserve">2020-01-07 20:45:00	</t>
  </si>
  <si>
    <t xml:space="preserve">2020-01-07 21:00:00	</t>
  </si>
  <si>
    <t xml:space="preserve">2020-01-07 21:15:00	</t>
  </si>
  <si>
    <t xml:space="preserve">2020-01-07 21:30:00	</t>
  </si>
  <si>
    <t xml:space="preserve">2020-01-07 21:45:00	</t>
  </si>
  <si>
    <t xml:space="preserve">2020-01-07 22:00:00	</t>
  </si>
  <si>
    <t xml:space="preserve">2020-01-07 22:15:00	</t>
  </si>
  <si>
    <t xml:space="preserve">2020-01-07 22:30:00	</t>
  </si>
  <si>
    <t xml:space="preserve">2020-01-07 22:45:00	</t>
  </si>
  <si>
    <t xml:space="preserve">2020-01-07 23:00:00	</t>
  </si>
  <si>
    <t xml:space="preserve">2020-01-07 23:15:00	</t>
  </si>
  <si>
    <t xml:space="preserve">2020-01-07 23:30:00	</t>
  </si>
  <si>
    <t xml:space="preserve">2020-01-07 23:45:00	</t>
  </si>
  <si>
    <t xml:space="preserve">2020-01-08 00:00:00	</t>
  </si>
  <si>
    <t xml:space="preserve">2020-01-08 00:15:00	</t>
  </si>
  <si>
    <t xml:space="preserve">2020-01-08 00:30:00	</t>
  </si>
  <si>
    <t xml:space="preserve">2020-01-08 00:45:00	</t>
  </si>
  <si>
    <t xml:space="preserve">2020-01-08 01:00:00	</t>
  </si>
  <si>
    <t xml:space="preserve">2020-01-08 01:15:00	</t>
  </si>
  <si>
    <t xml:space="preserve">2020-01-08 01:30:00	</t>
  </si>
  <si>
    <t xml:space="preserve">2020-01-08 01:45:00	</t>
  </si>
  <si>
    <t xml:space="preserve">2020-01-08 02:00:00	</t>
  </si>
  <si>
    <t xml:space="preserve">2020-01-08 02:15:00	</t>
  </si>
  <si>
    <t xml:space="preserve">2020-01-08 02:30:00	</t>
  </si>
  <si>
    <t xml:space="preserve">2020-01-08 02:45:00	</t>
  </si>
  <si>
    <t xml:space="preserve">2020-01-08 03:00:00	</t>
  </si>
  <si>
    <t xml:space="preserve">2020-01-08 03:15:00	</t>
  </si>
  <si>
    <t xml:space="preserve">2020-01-08 03:30:00	</t>
  </si>
  <si>
    <t xml:space="preserve">2020-01-08 03:45:00	</t>
  </si>
  <si>
    <t xml:space="preserve">2020-01-08 04:00:00	</t>
  </si>
  <si>
    <t xml:space="preserve">2020-01-08 04:15:00	</t>
  </si>
  <si>
    <t xml:space="preserve">2020-01-08 04:30:00	</t>
  </si>
  <si>
    <t xml:space="preserve">2020-01-08 04:45:00	</t>
  </si>
  <si>
    <t xml:space="preserve">2020-01-08 05:00:00	</t>
  </si>
  <si>
    <t xml:space="preserve">2020-01-08 05:15:00	</t>
  </si>
  <si>
    <t xml:space="preserve">2020-01-08 05:30:00	</t>
  </si>
  <si>
    <t xml:space="preserve">2020-01-08 05:45:00	</t>
  </si>
  <si>
    <t xml:space="preserve">2020-01-08 06:00:00	</t>
  </si>
  <si>
    <t xml:space="preserve">2020-01-08 06:15:00	</t>
  </si>
  <si>
    <t xml:space="preserve">2020-01-08 06:30:00	</t>
  </si>
  <si>
    <t xml:space="preserve">2020-01-08 06:45:00	</t>
  </si>
  <si>
    <t xml:space="preserve">2020-01-08 07:00:00	</t>
  </si>
  <si>
    <t xml:space="preserve">2020-01-08 07:15:00	</t>
  </si>
  <si>
    <t xml:space="preserve">2020-01-08 07:30:00	</t>
  </si>
  <si>
    <t xml:space="preserve">2020-01-08 07:45:00	</t>
  </si>
  <si>
    <t xml:space="preserve">2020-01-08 08:00:00	</t>
  </si>
  <si>
    <t xml:space="preserve">2020-01-08 08:15:00	</t>
  </si>
  <si>
    <t xml:space="preserve">2020-01-08 08:30:00	</t>
  </si>
  <si>
    <t xml:space="preserve">2020-01-08 08:45:00	</t>
  </si>
  <si>
    <t xml:space="preserve">2020-01-08 09:00:00	</t>
  </si>
  <si>
    <t xml:space="preserve">2020-01-08 09:15:00	</t>
  </si>
  <si>
    <t xml:space="preserve">2020-01-08 09:30:00	</t>
  </si>
  <si>
    <t xml:space="preserve">2020-01-08 09:45:00	</t>
  </si>
  <si>
    <t xml:space="preserve">2020-01-08 10:00:00	</t>
  </si>
  <si>
    <t xml:space="preserve">2020-01-08 10:15:00	</t>
  </si>
  <si>
    <t xml:space="preserve">2020-01-08 10:30:00	</t>
  </si>
  <si>
    <t xml:space="preserve">2020-01-08 10:45:00	</t>
  </si>
  <si>
    <t xml:space="preserve">2020-01-08 11:00:00	</t>
  </si>
  <si>
    <t xml:space="preserve">2020-01-08 11:15:00	</t>
  </si>
  <si>
    <t xml:space="preserve">2020-01-08 11:30:00	</t>
  </si>
  <si>
    <t xml:space="preserve">2020-01-08 11:45:00	</t>
  </si>
  <si>
    <t xml:space="preserve">2020-01-08 12:00:00	</t>
  </si>
  <si>
    <t xml:space="preserve">2020-01-08 12:15:00	</t>
  </si>
  <si>
    <t xml:space="preserve">2020-01-08 12:30:00	</t>
  </si>
  <si>
    <t xml:space="preserve">2020-01-08 12:45:00	</t>
  </si>
  <si>
    <t xml:space="preserve">2020-01-08 13:00:00	</t>
  </si>
  <si>
    <t xml:space="preserve">2020-01-08 13:15:00	</t>
  </si>
  <si>
    <t xml:space="preserve">2020-01-08 13:30:00	</t>
  </si>
  <si>
    <t xml:space="preserve">2020-01-08 13:45:00	</t>
  </si>
  <si>
    <t xml:space="preserve">2020-01-08 14:00:00	</t>
  </si>
  <si>
    <t xml:space="preserve">2020-01-08 14:15:00	</t>
  </si>
  <si>
    <t xml:space="preserve">2020-01-08 14:30:00	</t>
  </si>
  <si>
    <t xml:space="preserve">2020-01-08 14:45:00	</t>
  </si>
  <si>
    <t xml:space="preserve">2020-01-08 15:00:00	</t>
  </si>
  <si>
    <t xml:space="preserve">2020-01-08 15:15:00	</t>
  </si>
  <si>
    <t xml:space="preserve">2020-01-08 15:30:00	</t>
  </si>
  <si>
    <t xml:space="preserve">2020-01-08 15:45:00	</t>
  </si>
  <si>
    <t xml:space="preserve">2020-01-08 16:00:00	</t>
  </si>
  <si>
    <t xml:space="preserve">2020-01-08 16:15:00	</t>
  </si>
  <si>
    <t xml:space="preserve">2020-01-08 16:30:00	</t>
  </si>
  <si>
    <t xml:space="preserve">2020-01-08 16:45:00	</t>
  </si>
  <si>
    <t xml:space="preserve">2020-01-08 17:00:00	</t>
  </si>
  <si>
    <t xml:space="preserve">2020-01-08 17:15:00	</t>
  </si>
  <si>
    <t xml:space="preserve">2020-01-08 17:30:00	</t>
  </si>
  <si>
    <t xml:space="preserve">2020-01-08 17:45:00	</t>
  </si>
  <si>
    <t xml:space="preserve">2020-01-08 18:00:00	</t>
  </si>
  <si>
    <t xml:space="preserve">2020-01-08 18:15:00	</t>
  </si>
  <si>
    <t xml:space="preserve">2020-01-08 18:30:00	</t>
  </si>
  <si>
    <t xml:space="preserve">2020-01-08 18:45:00	</t>
  </si>
  <si>
    <t xml:space="preserve">2020-01-08 19:00:00	</t>
  </si>
  <si>
    <t xml:space="preserve">2020-01-08 19:15:00	</t>
  </si>
  <si>
    <t xml:space="preserve">2020-01-08 19:30:00	</t>
  </si>
  <si>
    <t xml:space="preserve">2020-01-08 19:45:00	</t>
  </si>
  <si>
    <t xml:space="preserve">2020-01-08 20:00:00	</t>
  </si>
  <si>
    <t xml:space="preserve">2020-01-08 20:15:00	</t>
  </si>
  <si>
    <t xml:space="preserve">2020-01-08 20:30:00	</t>
  </si>
  <si>
    <t xml:space="preserve">2020-01-08 20:45:00	</t>
  </si>
  <si>
    <t xml:space="preserve">2020-01-08 21:00:00	</t>
  </si>
  <si>
    <t xml:space="preserve">2020-01-08 21:15:00	</t>
  </si>
  <si>
    <t xml:space="preserve">2020-01-08 21:30:00	</t>
  </si>
  <si>
    <t xml:space="preserve">2020-01-08 21:45:00	</t>
  </si>
  <si>
    <t xml:space="preserve">2020-01-08 22:00:00	</t>
  </si>
  <si>
    <t xml:space="preserve">2020-01-08 22:15:00	</t>
  </si>
  <si>
    <t xml:space="preserve">2020-01-08 22:30:00	</t>
  </si>
  <si>
    <t xml:space="preserve">2020-01-08 22:45:00	</t>
  </si>
  <si>
    <t xml:space="preserve">2020-01-08 23:00:00	</t>
  </si>
  <si>
    <t xml:space="preserve">2020-01-08 23:15:00	</t>
  </si>
  <si>
    <t xml:space="preserve">2020-01-08 23:30:00	</t>
  </si>
  <si>
    <t xml:space="preserve">2020-01-08 23:45:00	</t>
  </si>
  <si>
    <t xml:space="preserve">2020-01-09 00:00:00	</t>
  </si>
  <si>
    <t xml:space="preserve">2020-01-09 00:15:00	</t>
  </si>
  <si>
    <t xml:space="preserve">2020-01-09 00:30:00	</t>
  </si>
  <si>
    <t xml:space="preserve">2020-01-09 00:45:00	</t>
  </si>
  <si>
    <t xml:space="preserve">2020-01-09 01:00:00	</t>
  </si>
  <si>
    <t xml:space="preserve">2020-01-09 01:15:00	</t>
  </si>
  <si>
    <t xml:space="preserve">2020-01-09 01:30:00	</t>
  </si>
  <si>
    <t xml:space="preserve">2020-01-09 01:45:00	</t>
  </si>
  <si>
    <t xml:space="preserve">2020-01-09 02:00:00	</t>
  </si>
  <si>
    <t xml:space="preserve">2020-01-09 02:15:00	</t>
  </si>
  <si>
    <t xml:space="preserve">2020-01-09 02:30:00	</t>
  </si>
  <si>
    <t xml:space="preserve">2020-01-09 02:45:00	</t>
  </si>
  <si>
    <t xml:space="preserve">2020-01-09 03:00:00	</t>
  </si>
  <si>
    <t xml:space="preserve">2020-01-09 03:15:00	</t>
  </si>
  <si>
    <t xml:space="preserve">2020-01-09 03:30:00	</t>
  </si>
  <si>
    <t xml:space="preserve">2020-01-09 03:45:00	</t>
  </si>
  <si>
    <t xml:space="preserve">2020-01-09 04:00:00	</t>
  </si>
  <si>
    <t xml:space="preserve">2020-01-09 04:15:00	</t>
  </si>
  <si>
    <t xml:space="preserve">2020-01-09 04:30:00	</t>
  </si>
  <si>
    <t xml:space="preserve">2020-01-09 04:45:00	</t>
  </si>
  <si>
    <t xml:space="preserve">2020-01-09 05:00:00	</t>
  </si>
  <si>
    <t xml:space="preserve">2020-01-09 05:15:00	</t>
  </si>
  <si>
    <t xml:space="preserve">2020-01-09 05:30:00	</t>
  </si>
  <si>
    <t xml:space="preserve">2020-01-09 05:45:00	</t>
  </si>
  <si>
    <t xml:space="preserve">2020-01-09 06:00:00	</t>
  </si>
  <si>
    <t xml:space="preserve">2020-01-09 06:15:00	</t>
  </si>
  <si>
    <t xml:space="preserve">2020-01-09 06:30:00	</t>
  </si>
  <si>
    <t xml:space="preserve">2020-01-09 06:45:00	</t>
  </si>
  <si>
    <t xml:space="preserve">2020-01-09 07:00:00	</t>
  </si>
  <si>
    <t xml:space="preserve">2020-01-09 07:15:00	</t>
  </si>
  <si>
    <t xml:space="preserve">2020-01-09 07:30:00	</t>
  </si>
  <si>
    <t xml:space="preserve">2020-01-09 07:45:00	</t>
  </si>
  <si>
    <t xml:space="preserve">2020-01-09 08:00:00	</t>
  </si>
  <si>
    <t xml:space="preserve">2020-01-09 08:15:00	</t>
  </si>
  <si>
    <t xml:space="preserve">2020-01-09 08:30:00	</t>
  </si>
  <si>
    <t xml:space="preserve">2020-01-09 08:45:00	</t>
  </si>
  <si>
    <t xml:space="preserve">2020-01-09 09:00:00	</t>
  </si>
  <si>
    <t xml:space="preserve">2020-01-09 09:15:00	</t>
  </si>
  <si>
    <t xml:space="preserve">2020-01-09 09:30:00	</t>
  </si>
  <si>
    <t xml:space="preserve">2020-01-09 09:45:00	</t>
  </si>
  <si>
    <t xml:space="preserve">2020-01-09 10:00:00	</t>
  </si>
  <si>
    <t xml:space="preserve">2020-01-09 10:15:00	</t>
  </si>
  <si>
    <t xml:space="preserve">2020-01-09 10:30:00	</t>
  </si>
  <si>
    <t xml:space="preserve">2020-01-09 10:45:00	</t>
  </si>
  <si>
    <t xml:space="preserve">2020-01-09 11:00:00	</t>
  </si>
  <si>
    <t xml:space="preserve">2020-01-09 11:15:00	</t>
  </si>
  <si>
    <t xml:space="preserve">2020-01-09 11:30:00	</t>
  </si>
  <si>
    <t xml:space="preserve">2020-01-09 11:45:00	</t>
  </si>
  <si>
    <t xml:space="preserve">2020-01-09 12:00:00	</t>
  </si>
  <si>
    <t xml:space="preserve">2020-01-09 12:15:00	</t>
  </si>
  <si>
    <t xml:space="preserve">2020-01-09 12:30:00	</t>
  </si>
  <si>
    <t xml:space="preserve">2020-01-09 12:45:00	</t>
  </si>
  <si>
    <t xml:space="preserve">2020-01-09 13:00:00	</t>
  </si>
  <si>
    <t xml:space="preserve">2020-01-09 13:15:00	</t>
  </si>
  <si>
    <t xml:space="preserve">2020-01-09 13:30:00	</t>
  </si>
  <si>
    <t xml:space="preserve">2020-01-09 13:45:00	</t>
  </si>
  <si>
    <t xml:space="preserve">2020-01-09 14:00:00	</t>
  </si>
  <si>
    <t xml:space="preserve">2020-01-09 14:15:00	</t>
  </si>
  <si>
    <t xml:space="preserve">2020-01-09 14:30:00	</t>
  </si>
  <si>
    <t xml:space="preserve">2020-01-09 14:45:00	</t>
  </si>
  <si>
    <t xml:space="preserve">2020-01-09 15:00:00	</t>
  </si>
  <si>
    <t xml:space="preserve">2020-01-09 15:15:00	</t>
  </si>
  <si>
    <t xml:space="preserve">2020-01-09 15:30:00	</t>
  </si>
  <si>
    <t xml:space="preserve">2020-01-09 15:45:00	</t>
  </si>
  <si>
    <t xml:space="preserve">2020-01-09 16:00:00	</t>
  </si>
  <si>
    <t xml:space="preserve">2020-01-09 16:15:00	</t>
  </si>
  <si>
    <t xml:space="preserve">2020-01-09 16:30:00	</t>
  </si>
  <si>
    <t xml:space="preserve">2020-01-09 16:45:00	</t>
  </si>
  <si>
    <t xml:space="preserve">2020-01-09 17:00:00	</t>
  </si>
  <si>
    <t xml:space="preserve">2020-01-09 17:15:00	</t>
  </si>
  <si>
    <t xml:space="preserve">2020-01-09 17:30:00	</t>
  </si>
  <si>
    <t xml:space="preserve">2020-01-09 17:45:00	</t>
  </si>
  <si>
    <t xml:space="preserve">2020-01-09 18:00:00	</t>
  </si>
  <si>
    <t xml:space="preserve">2020-01-09 18:15:00	</t>
  </si>
  <si>
    <t xml:space="preserve">2020-01-09 18:30:00	</t>
  </si>
  <si>
    <t xml:space="preserve">2020-01-09 18:45:00	</t>
  </si>
  <si>
    <t xml:space="preserve">2020-01-09 19:00:00	</t>
  </si>
  <si>
    <t xml:space="preserve">2020-01-09 19:15:00	</t>
  </si>
  <si>
    <t xml:space="preserve">2020-01-09 19:30:00	</t>
  </si>
  <si>
    <t xml:space="preserve">2020-01-09 19:45:00	</t>
  </si>
  <si>
    <t xml:space="preserve">2020-01-09 20:00:00	</t>
  </si>
  <si>
    <t xml:space="preserve">2020-01-09 20:15:00	</t>
  </si>
  <si>
    <t xml:space="preserve">2020-01-09 20:30:00	</t>
  </si>
  <si>
    <t xml:space="preserve">2020-01-09 20:45:00	</t>
  </si>
  <si>
    <t xml:space="preserve">2020-01-09 21:00:00	</t>
  </si>
  <si>
    <t xml:space="preserve">2020-01-09 21:15:00	</t>
  </si>
  <si>
    <t xml:space="preserve">2020-01-09 21:30:00	</t>
  </si>
  <si>
    <t xml:space="preserve">2020-01-09 21:45:00	</t>
  </si>
  <si>
    <t xml:space="preserve">2020-01-09 22:00:00	</t>
  </si>
  <si>
    <t xml:space="preserve">2020-01-09 22:15:00	</t>
  </si>
  <si>
    <t xml:space="preserve">2020-01-09 22:30:00	</t>
  </si>
  <si>
    <t xml:space="preserve">2020-01-09 22:45:00	</t>
  </si>
  <si>
    <t xml:space="preserve">2020-01-09 23:00:00	</t>
  </si>
  <si>
    <t xml:space="preserve">2020-01-09 23:15:00	</t>
  </si>
  <si>
    <t xml:space="preserve">2020-01-09 23:30:00	</t>
  </si>
  <si>
    <t xml:space="preserve">2020-01-09 23:45:00	</t>
  </si>
  <si>
    <t xml:space="preserve">2020-01-10 00:00:00	</t>
  </si>
  <si>
    <t xml:space="preserve">2020-01-10 00:15:00	</t>
  </si>
  <si>
    <t xml:space="preserve">2020-01-10 00:30:00	</t>
  </si>
  <si>
    <t xml:space="preserve">2020-01-10 00:45:00	</t>
  </si>
  <si>
    <t xml:space="preserve">2020-01-10 01:00:00	</t>
  </si>
  <si>
    <t xml:space="preserve">2020-01-10 01:15:00	</t>
  </si>
  <si>
    <t xml:space="preserve">2020-01-10 01:30:00	</t>
  </si>
  <si>
    <t xml:space="preserve">2020-01-10 01:45:00	</t>
  </si>
  <si>
    <t xml:space="preserve">2020-01-10 02:00:00	</t>
  </si>
  <si>
    <t xml:space="preserve">2020-01-10 02:15:00	</t>
  </si>
  <si>
    <t xml:space="preserve">2020-01-10 02:30:00	</t>
  </si>
  <si>
    <t xml:space="preserve">2020-01-10 02:45:00	</t>
  </si>
  <si>
    <t xml:space="preserve">2020-01-10 03:00:00	</t>
  </si>
  <si>
    <t xml:space="preserve">2020-01-10 03:15:00	</t>
  </si>
  <si>
    <t xml:space="preserve">2020-01-10 03:30:00	</t>
  </si>
  <si>
    <t xml:space="preserve">2020-01-10 03:45:00	</t>
  </si>
  <si>
    <t xml:space="preserve">2020-01-10 04:00:00	</t>
  </si>
  <si>
    <t xml:space="preserve">2020-01-10 04:15:00	</t>
  </si>
  <si>
    <t xml:space="preserve">2020-01-10 04:30:00	</t>
  </si>
  <si>
    <t xml:space="preserve">2020-01-10 04:45:00	</t>
  </si>
  <si>
    <t xml:space="preserve">2020-01-10 05:00:00	</t>
  </si>
  <si>
    <t xml:space="preserve">2020-01-10 05:15:00	</t>
  </si>
  <si>
    <t xml:space="preserve">2020-01-10 05:30:00	</t>
  </si>
  <si>
    <t xml:space="preserve">2020-01-10 05:45:00	</t>
  </si>
  <si>
    <t xml:space="preserve">2020-01-10 06:00:00	</t>
  </si>
  <si>
    <t xml:space="preserve">2020-01-10 06:15:00	</t>
  </si>
  <si>
    <t xml:space="preserve">2020-01-10 06:30:00	</t>
  </si>
  <si>
    <t xml:space="preserve">2020-01-10 06:45:00	</t>
  </si>
  <si>
    <t xml:space="preserve">2020-01-10 07:00:00	</t>
  </si>
  <si>
    <t xml:space="preserve">2020-01-10 07:15:00	</t>
  </si>
  <si>
    <t xml:space="preserve">2020-01-10 07:30:00	</t>
  </si>
  <si>
    <t xml:space="preserve">2020-01-10 07:45:00	</t>
  </si>
  <si>
    <t xml:space="preserve">2020-01-10 08:00:00	</t>
  </si>
  <si>
    <t xml:space="preserve">2020-01-10 08:15:00	</t>
  </si>
  <si>
    <t xml:space="preserve">2020-01-10 08:30:00	</t>
  </si>
  <si>
    <t xml:space="preserve">2020-01-10 08:45:00	</t>
  </si>
  <si>
    <t xml:space="preserve">2020-01-10 09:00:00	</t>
  </si>
  <si>
    <t xml:space="preserve">2020-01-10 09:15:00	</t>
  </si>
  <si>
    <t xml:space="preserve">2020-01-10 09:30:00	</t>
  </si>
  <si>
    <t xml:space="preserve">2020-01-10 09:45:00	</t>
  </si>
  <si>
    <t xml:space="preserve">2020-01-10 10:00:00	</t>
  </si>
  <si>
    <t xml:space="preserve">2020-01-10 10:15:00	</t>
  </si>
  <si>
    <t xml:space="preserve">2020-01-10 10:30:00	</t>
  </si>
  <si>
    <t xml:space="preserve">2020-01-10 10:45:00	</t>
  </si>
  <si>
    <t xml:space="preserve">2020-01-10 11:00:00	</t>
  </si>
  <si>
    <t xml:space="preserve">2020-01-10 11:15:00	</t>
  </si>
  <si>
    <t xml:space="preserve">2020-01-10 11:30:00	</t>
  </si>
  <si>
    <t xml:space="preserve">2020-01-10 11:45:00	</t>
  </si>
  <si>
    <t xml:space="preserve">2020-01-10 12:00:00	</t>
  </si>
  <si>
    <t xml:space="preserve">2020-01-10 12:15:00	</t>
  </si>
  <si>
    <t xml:space="preserve">2020-01-10 12:30:00	</t>
  </si>
  <si>
    <t xml:space="preserve">2020-01-10 12:45:00	</t>
  </si>
  <si>
    <t xml:space="preserve">2020-01-10 13:00:00	</t>
  </si>
  <si>
    <t xml:space="preserve">2020-01-10 13:15:00	</t>
  </si>
  <si>
    <t xml:space="preserve">2020-01-10 13:30:00	</t>
  </si>
  <si>
    <t xml:space="preserve">2020-01-10 13:45:00	</t>
  </si>
  <si>
    <t xml:space="preserve">2020-01-10 14:00:00	</t>
  </si>
  <si>
    <t xml:space="preserve">2020-01-10 14:15:00	</t>
  </si>
  <si>
    <t xml:space="preserve">2020-01-10 14:30:00	</t>
  </si>
  <si>
    <t xml:space="preserve">2020-01-10 14:45:00	</t>
  </si>
  <si>
    <t xml:space="preserve">2020-01-10 15:00:00	</t>
  </si>
  <si>
    <t xml:space="preserve">2020-01-10 15:15:00	</t>
  </si>
  <si>
    <t xml:space="preserve">2020-01-10 15:30:00	</t>
  </si>
  <si>
    <t xml:space="preserve">2020-01-10 15:45:00	</t>
  </si>
  <si>
    <t xml:space="preserve">2020-01-10 16:00:00	</t>
  </si>
  <si>
    <t xml:space="preserve">2020-01-10 16:15:00	</t>
  </si>
  <si>
    <t xml:space="preserve">2020-01-10 16:30:00	</t>
  </si>
  <si>
    <t xml:space="preserve">2020-01-10 16:45:00	</t>
  </si>
  <si>
    <t xml:space="preserve">2020-01-10 17:00:00	</t>
  </si>
  <si>
    <t xml:space="preserve">2020-01-10 17:15:00	</t>
  </si>
  <si>
    <t xml:space="preserve">2020-01-10 17:30:00	</t>
  </si>
  <si>
    <t xml:space="preserve">2020-01-10 17:45:00	</t>
  </si>
  <si>
    <t xml:space="preserve">2020-01-10 18:00:00	</t>
  </si>
  <si>
    <t xml:space="preserve">2020-01-10 18:15:00	</t>
  </si>
  <si>
    <t xml:space="preserve">2020-01-10 18:30:00	</t>
  </si>
  <si>
    <t xml:space="preserve">2020-01-10 18:45:00	</t>
  </si>
  <si>
    <t xml:space="preserve">2020-01-10 19:00:00	</t>
  </si>
  <si>
    <t xml:space="preserve">2020-01-10 19:15:00	</t>
  </si>
  <si>
    <t xml:space="preserve">2020-01-10 19:30:00	</t>
  </si>
  <si>
    <t xml:space="preserve">2020-01-10 19:45:00	</t>
  </si>
  <si>
    <t xml:space="preserve">2020-01-10 20:00:00	</t>
  </si>
  <si>
    <t xml:space="preserve">2020-01-10 20:15:00	</t>
  </si>
  <si>
    <t xml:space="preserve">2020-01-10 20:30:00	</t>
  </si>
  <si>
    <t xml:space="preserve">2020-01-10 20:45:00	</t>
  </si>
  <si>
    <t xml:space="preserve">2020-01-10 21:00:00	</t>
  </si>
  <si>
    <t xml:space="preserve">2020-01-10 21:15:00	</t>
  </si>
  <si>
    <t xml:space="preserve">2020-01-10 21:30:00	</t>
  </si>
  <si>
    <t xml:space="preserve">2020-01-10 21:45:00	</t>
  </si>
  <si>
    <t xml:space="preserve">2020-01-10 22:00:00	</t>
  </si>
  <si>
    <t xml:space="preserve">2020-01-10 22:15:00	</t>
  </si>
  <si>
    <t xml:space="preserve">2020-01-10 22:30:00	</t>
  </si>
  <si>
    <t xml:space="preserve">2020-01-10 22:45:00	</t>
  </si>
  <si>
    <t xml:space="preserve">2020-01-10 23:00:00	</t>
  </si>
  <si>
    <t xml:space="preserve">2020-01-10 23:15:00	</t>
  </si>
  <si>
    <t xml:space="preserve">2020-01-10 23:30:00	</t>
  </si>
  <si>
    <t xml:space="preserve">2020-01-10 23:45:00	</t>
  </si>
  <si>
    <t xml:space="preserve">2020-01-11 00:00:00	</t>
  </si>
  <si>
    <t xml:space="preserve">2020-01-11 00:15:00	</t>
  </si>
  <si>
    <t xml:space="preserve">2020-01-11 00:30:00	</t>
  </si>
  <si>
    <t xml:space="preserve">2020-01-11 00:45:00	</t>
  </si>
  <si>
    <t xml:space="preserve">2020-01-11 01:00:00	</t>
  </si>
  <si>
    <t xml:space="preserve">2020-01-11 01:15:00	</t>
  </si>
  <si>
    <t xml:space="preserve">2020-01-11 01:30:00	</t>
  </si>
  <si>
    <t xml:space="preserve">2020-01-11 01:45:00	</t>
  </si>
  <si>
    <t xml:space="preserve">2020-01-11 02:00:00	</t>
  </si>
  <si>
    <t xml:space="preserve">2020-01-11 02:15:00	</t>
  </si>
  <si>
    <t xml:space="preserve">2020-01-11 02:30:00	</t>
  </si>
  <si>
    <t xml:space="preserve">2020-01-11 02:45:00	</t>
  </si>
  <si>
    <t xml:space="preserve">2020-01-11 03:00:00	</t>
  </si>
  <si>
    <t xml:space="preserve">2020-01-11 03:15:00	</t>
  </si>
  <si>
    <t xml:space="preserve">2020-01-11 03:30:00	</t>
  </si>
  <si>
    <t xml:space="preserve">2020-01-11 03:45:00	</t>
  </si>
  <si>
    <t xml:space="preserve">2020-01-11 04:00:00	</t>
  </si>
  <si>
    <t xml:space="preserve">2020-01-11 04:15:00	</t>
  </si>
  <si>
    <t xml:space="preserve">2020-01-11 04:30:00	</t>
  </si>
  <si>
    <t xml:space="preserve">2020-01-11 04:45:00	</t>
  </si>
  <si>
    <t xml:space="preserve">2020-01-11 05:00:00	</t>
  </si>
  <si>
    <t xml:space="preserve">2020-01-11 05:15:00	</t>
  </si>
  <si>
    <t xml:space="preserve">2020-01-11 05:30:00	</t>
  </si>
  <si>
    <t xml:space="preserve">2020-01-11 05:45:00	</t>
  </si>
  <si>
    <t xml:space="preserve">2020-01-11 06:00:00	</t>
  </si>
  <si>
    <t xml:space="preserve">2020-01-11 06:15:00	</t>
  </si>
  <si>
    <t xml:space="preserve">2020-01-11 06:30:00	</t>
  </si>
  <si>
    <t xml:space="preserve">2020-01-11 06:45:00	</t>
  </si>
  <si>
    <t xml:space="preserve">2020-01-11 07:00:00	</t>
  </si>
  <si>
    <t xml:space="preserve">2020-01-11 07:15:00	</t>
  </si>
  <si>
    <t xml:space="preserve">2020-01-11 07:30:00	</t>
  </si>
  <si>
    <t xml:space="preserve">2020-01-11 07:45:00	</t>
  </si>
  <si>
    <t xml:space="preserve">2020-01-11 08:00:00	</t>
  </si>
  <si>
    <t xml:space="preserve">2020-01-11 08:15:00	</t>
  </si>
  <si>
    <t xml:space="preserve">2020-01-11 08:30:00	</t>
  </si>
  <si>
    <t xml:space="preserve">2020-01-11 08:45:00	</t>
  </si>
  <si>
    <t xml:space="preserve">2020-01-11 09:00:00	</t>
  </si>
  <si>
    <t xml:space="preserve">2020-01-11 09:15:00	</t>
  </si>
  <si>
    <t xml:space="preserve">2020-01-11 09:30:00	</t>
  </si>
  <si>
    <t xml:space="preserve">2020-01-11 09:45:00	</t>
  </si>
  <si>
    <t xml:space="preserve">2020-01-11 10:00:00	</t>
  </si>
  <si>
    <t xml:space="preserve">2020-01-11 10:15:00	</t>
  </si>
  <si>
    <t xml:space="preserve">2020-01-11 10:30:00	</t>
  </si>
  <si>
    <t xml:space="preserve">2020-01-11 10:45:00	</t>
  </si>
  <si>
    <t xml:space="preserve">2020-01-11 11:00:00	</t>
  </si>
  <si>
    <t xml:space="preserve">2020-01-11 11:15:00	</t>
  </si>
  <si>
    <t xml:space="preserve">2020-01-11 11:30:00	</t>
  </si>
  <si>
    <t xml:space="preserve">2020-01-11 11:45:00	</t>
  </si>
  <si>
    <t xml:space="preserve">2020-01-11 12:00:00	</t>
  </si>
  <si>
    <t xml:space="preserve">2020-01-11 12:15:00	</t>
  </si>
  <si>
    <t xml:space="preserve">2020-01-11 12:30:00	</t>
  </si>
  <si>
    <t xml:space="preserve">2020-01-11 12:45:00	</t>
  </si>
  <si>
    <t xml:space="preserve">2020-01-11 13:00:00	</t>
  </si>
  <si>
    <t xml:space="preserve">2020-01-11 13:15:00	</t>
  </si>
  <si>
    <t xml:space="preserve">2020-01-11 13:30:00	</t>
  </si>
  <si>
    <t xml:space="preserve">2020-01-11 13:45:00	</t>
  </si>
  <si>
    <t xml:space="preserve">2020-01-11 14:00:00	</t>
  </si>
  <si>
    <t xml:space="preserve">2020-01-11 14:15:00	</t>
  </si>
  <si>
    <t xml:space="preserve">2020-01-11 14:30:00	</t>
  </si>
  <si>
    <t xml:space="preserve">2020-01-11 14:45:00	</t>
  </si>
  <si>
    <t xml:space="preserve">2020-01-11 15:00:00	</t>
  </si>
  <si>
    <t xml:space="preserve">2020-01-11 15:15:00	</t>
  </si>
  <si>
    <t xml:space="preserve">2020-01-11 15:30:00	</t>
  </si>
  <si>
    <t xml:space="preserve">2020-01-11 15:45:00	</t>
  </si>
  <si>
    <t xml:space="preserve">2020-01-11 16:00:00	</t>
  </si>
  <si>
    <t xml:space="preserve">2020-01-11 16:15:00	</t>
  </si>
  <si>
    <t xml:space="preserve">2020-01-11 16:30:00	</t>
  </si>
  <si>
    <t xml:space="preserve">2020-01-11 16:45:00	</t>
  </si>
  <si>
    <t xml:space="preserve">2020-01-11 17:00:00	</t>
  </si>
  <si>
    <t xml:space="preserve">2020-01-11 17:15:00	</t>
  </si>
  <si>
    <t xml:space="preserve">2020-01-11 17:30:00	</t>
  </si>
  <si>
    <t xml:space="preserve">2020-01-11 17:45:00	</t>
  </si>
  <si>
    <t xml:space="preserve">2020-01-11 18:00:00	</t>
  </si>
  <si>
    <t xml:space="preserve">2020-01-11 18:15:00	</t>
  </si>
  <si>
    <t xml:space="preserve">2020-01-11 18:30:00	</t>
  </si>
  <si>
    <t xml:space="preserve">2020-01-11 18:45:00	</t>
  </si>
  <si>
    <t xml:space="preserve">2020-01-11 19:00:00	</t>
  </si>
  <si>
    <t xml:space="preserve">2020-01-11 19:15:00	</t>
  </si>
  <si>
    <t xml:space="preserve">2020-01-11 19:30:00	</t>
  </si>
  <si>
    <t xml:space="preserve">2020-01-11 19:45:00	</t>
  </si>
  <si>
    <t xml:space="preserve">2020-01-11 20:00:00	</t>
  </si>
  <si>
    <t xml:space="preserve">2020-01-11 20:15:00	</t>
  </si>
  <si>
    <t xml:space="preserve">2020-01-11 20:30:00	</t>
  </si>
  <si>
    <t xml:space="preserve">2020-01-11 20:45:00	</t>
  </si>
  <si>
    <t xml:space="preserve">2020-01-11 21:00:00	</t>
  </si>
  <si>
    <t xml:space="preserve">2020-01-11 21:15:00	</t>
  </si>
  <si>
    <t xml:space="preserve">2020-01-11 21:30:00	</t>
  </si>
  <si>
    <t xml:space="preserve">2020-01-11 21:45:00	</t>
  </si>
  <si>
    <t xml:space="preserve">2020-01-11 22:00:00	</t>
  </si>
  <si>
    <t xml:space="preserve">2020-01-11 22:15:00	</t>
  </si>
  <si>
    <t xml:space="preserve">2020-01-11 22:30:00	</t>
  </si>
  <si>
    <t xml:space="preserve">2020-01-11 22:45:00	</t>
  </si>
  <si>
    <t xml:space="preserve">2020-01-11 23:00:00	</t>
  </si>
  <si>
    <t xml:space="preserve">2020-01-11 23:15:00	</t>
  </si>
  <si>
    <t xml:space="preserve">2020-01-11 23:30:00	</t>
  </si>
  <si>
    <t xml:space="preserve">2020-01-11 23:45:00	</t>
  </si>
  <si>
    <t xml:space="preserve">2020-01-12 00:00:00	</t>
  </si>
  <si>
    <t xml:space="preserve">2020-01-12 00:15:00	</t>
  </si>
  <si>
    <t xml:space="preserve">2020-01-12 00:30:00	</t>
  </si>
  <si>
    <t xml:space="preserve">2020-01-12 00:45:00	</t>
  </si>
  <si>
    <t xml:space="preserve">2020-01-12 01:00:00	</t>
  </si>
  <si>
    <t xml:space="preserve">2020-01-12 01:15:00	</t>
  </si>
  <si>
    <t xml:space="preserve">2020-01-12 01:30:00	</t>
  </si>
  <si>
    <t xml:space="preserve">2020-01-12 01:45:00	</t>
  </si>
  <si>
    <t xml:space="preserve">2020-01-12 02:00:00	</t>
  </si>
  <si>
    <t xml:space="preserve">2020-01-12 02:15:00	</t>
  </si>
  <si>
    <t xml:space="preserve">2020-01-12 02:30:00	</t>
  </si>
  <si>
    <t xml:space="preserve">2020-01-12 02:45:00	</t>
  </si>
  <si>
    <t xml:space="preserve">2020-01-12 03:00:00	</t>
  </si>
  <si>
    <t xml:space="preserve">2020-01-12 03:15:00	</t>
  </si>
  <si>
    <t xml:space="preserve">2020-01-12 03:30:00	</t>
  </si>
  <si>
    <t xml:space="preserve">2020-01-12 03:45:00	</t>
  </si>
  <si>
    <t xml:space="preserve">2020-01-12 04:00:00	</t>
  </si>
  <si>
    <t xml:space="preserve">2020-01-12 04:15:00	</t>
  </si>
  <si>
    <t xml:space="preserve">2020-01-12 04:30:00	</t>
  </si>
  <si>
    <t xml:space="preserve">2020-01-12 04:45:00	</t>
  </si>
  <si>
    <t xml:space="preserve">2020-01-12 05:00:00	</t>
  </si>
  <si>
    <t xml:space="preserve">2020-01-12 05:15:00	</t>
  </si>
  <si>
    <t xml:space="preserve">2020-01-12 05:30:00	</t>
  </si>
  <si>
    <t xml:space="preserve">2020-01-12 05:45:00	</t>
  </si>
  <si>
    <t xml:space="preserve">2020-01-12 06:00:00	</t>
  </si>
  <si>
    <t xml:space="preserve">2020-01-12 06:15:00	</t>
  </si>
  <si>
    <t xml:space="preserve">2020-01-12 06:30:00	</t>
  </si>
  <si>
    <t xml:space="preserve">2020-01-12 06:45:00	</t>
  </si>
  <si>
    <t xml:space="preserve">2020-01-12 07:00:00	</t>
  </si>
  <si>
    <t xml:space="preserve">2020-01-12 07:15:00	</t>
  </si>
  <si>
    <t xml:space="preserve">2020-01-12 07:30:00	</t>
  </si>
  <si>
    <t xml:space="preserve">2020-01-12 07:45:00	</t>
  </si>
  <si>
    <t xml:space="preserve">2020-01-12 08:00:00	</t>
  </si>
  <si>
    <t xml:space="preserve">2020-01-12 08:15:00	</t>
  </si>
  <si>
    <t xml:space="preserve">2020-01-12 08:30:00	</t>
  </si>
  <si>
    <t xml:space="preserve">2020-01-12 08:45:00	</t>
  </si>
  <si>
    <t xml:space="preserve">2020-01-12 09:00:00	</t>
  </si>
  <si>
    <t xml:space="preserve">2020-01-12 09:15:00	</t>
  </si>
  <si>
    <t xml:space="preserve">2020-01-12 09:30:00	</t>
  </si>
  <si>
    <t xml:space="preserve">2020-01-12 09:45:00	</t>
  </si>
  <si>
    <t xml:space="preserve">2020-01-12 10:00:00	</t>
  </si>
  <si>
    <t xml:space="preserve">2020-01-12 10:15:00	</t>
  </si>
  <si>
    <t xml:space="preserve">2020-01-12 10:30:00	</t>
  </si>
  <si>
    <t xml:space="preserve">2020-01-12 10:45:00	</t>
  </si>
  <si>
    <t xml:space="preserve">2020-01-12 11:00:00	</t>
  </si>
  <si>
    <t xml:space="preserve">2020-01-12 11:15:00	</t>
  </si>
  <si>
    <t xml:space="preserve">2020-01-12 11:30:00	</t>
  </si>
  <si>
    <t xml:space="preserve">2020-01-12 11:45:00	</t>
  </si>
  <si>
    <t xml:space="preserve">2020-01-12 12:00:00	</t>
  </si>
  <si>
    <t xml:space="preserve">2020-01-12 12:15:00	</t>
  </si>
  <si>
    <t xml:space="preserve">2020-01-12 12:30:00	</t>
  </si>
  <si>
    <t xml:space="preserve">2020-01-12 12:45:00	</t>
  </si>
  <si>
    <t xml:space="preserve">2020-01-12 13:00:00	</t>
  </si>
  <si>
    <t xml:space="preserve">2020-01-12 13:15:00	</t>
  </si>
  <si>
    <t xml:space="preserve">2020-01-12 13:30:00	</t>
  </si>
  <si>
    <t xml:space="preserve">2020-01-12 13:45:00	</t>
  </si>
  <si>
    <t xml:space="preserve">2020-01-12 14:00:00	</t>
  </si>
  <si>
    <t xml:space="preserve">2020-01-12 14:15:00	</t>
  </si>
  <si>
    <t xml:space="preserve">2020-01-12 14:30:00	</t>
  </si>
  <si>
    <t xml:space="preserve">2020-01-12 14:45:00	</t>
  </si>
  <si>
    <t xml:space="preserve">2020-01-12 15:00:00	</t>
  </si>
  <si>
    <t xml:space="preserve">2020-01-12 15:15:00	</t>
  </si>
  <si>
    <t xml:space="preserve">2020-01-12 15:30:00	</t>
  </si>
  <si>
    <t xml:space="preserve">2020-01-12 15:45:00	</t>
  </si>
  <si>
    <t xml:space="preserve">2020-01-12 16:00:00	</t>
  </si>
  <si>
    <t xml:space="preserve">2020-01-12 16:15:00	</t>
  </si>
  <si>
    <t xml:space="preserve">2020-01-12 16:30:00	</t>
  </si>
  <si>
    <t xml:space="preserve">2020-01-12 16:45:00	</t>
  </si>
  <si>
    <t xml:space="preserve">2020-01-12 17:00:00	</t>
  </si>
  <si>
    <t xml:space="preserve">2020-01-12 17:15:00	</t>
  </si>
  <si>
    <t xml:space="preserve">2020-01-12 17:30:00	</t>
  </si>
  <si>
    <t xml:space="preserve">2020-01-12 17:45:00	</t>
  </si>
  <si>
    <t xml:space="preserve">2020-01-12 18:00:00	</t>
  </si>
  <si>
    <t xml:space="preserve">2020-01-12 18:15:00	</t>
  </si>
  <si>
    <t xml:space="preserve">2020-01-12 18:30:00	</t>
  </si>
  <si>
    <t xml:space="preserve">2020-01-12 18:45:00	</t>
  </si>
  <si>
    <t xml:space="preserve">2020-01-12 19:00:00	</t>
  </si>
  <si>
    <t xml:space="preserve">2020-01-12 19:15:00	</t>
  </si>
  <si>
    <t xml:space="preserve">2020-01-12 19:30:00	</t>
  </si>
  <si>
    <t xml:space="preserve">2020-01-12 19:45:00	</t>
  </si>
  <si>
    <t xml:space="preserve">2020-01-12 20:00:00	</t>
  </si>
  <si>
    <t xml:space="preserve">2020-01-12 20:15:00	</t>
  </si>
  <si>
    <t xml:space="preserve">2020-01-12 20:30:00	</t>
  </si>
  <si>
    <t xml:space="preserve">2020-01-12 20:45:00	</t>
  </si>
  <si>
    <t xml:space="preserve">2020-01-12 21:00:00	</t>
  </si>
  <si>
    <t xml:space="preserve">2020-01-12 21:15:00	</t>
  </si>
  <si>
    <t xml:space="preserve">2020-01-12 21:30:00	</t>
  </si>
  <si>
    <t xml:space="preserve">2020-01-12 21:45:00	</t>
  </si>
  <si>
    <t xml:space="preserve">2020-01-12 22:00:00	</t>
  </si>
  <si>
    <t xml:space="preserve">2020-01-12 22:15:00	</t>
  </si>
  <si>
    <t xml:space="preserve">2020-01-12 22:30:00	</t>
  </si>
  <si>
    <t xml:space="preserve">2020-01-12 22:45:00	</t>
  </si>
  <si>
    <t xml:space="preserve">2020-01-12 23:00:00	</t>
  </si>
  <si>
    <t xml:space="preserve">2020-01-12 23:15:00	</t>
  </si>
  <si>
    <t xml:space="preserve">2020-01-12 23:30:00	</t>
  </si>
  <si>
    <t xml:space="preserve">2020-01-12 23:45:00	</t>
  </si>
  <si>
    <t xml:space="preserve">2020-01-13 00:00:00	</t>
  </si>
  <si>
    <t xml:space="preserve">2020-01-13 00:15:00	</t>
  </si>
  <si>
    <t xml:space="preserve">2020-01-13 00:30:00	</t>
  </si>
  <si>
    <t xml:space="preserve">2020-01-13 00:45:00	</t>
  </si>
  <si>
    <t xml:space="preserve">2020-01-13 01:00:00	</t>
  </si>
  <si>
    <t xml:space="preserve">2020-01-13 01:15:00	</t>
  </si>
  <si>
    <t xml:space="preserve">2020-01-13 01:30:00	</t>
  </si>
  <si>
    <t xml:space="preserve">2020-01-13 01:45:00	</t>
  </si>
  <si>
    <t xml:space="preserve">2020-01-13 02:00:00	</t>
  </si>
  <si>
    <t xml:space="preserve">2020-01-13 02:15:00	</t>
  </si>
  <si>
    <t xml:space="preserve">2020-01-13 02:30:00	</t>
  </si>
  <si>
    <t xml:space="preserve">2020-01-13 02:45:00	</t>
  </si>
  <si>
    <t xml:space="preserve">2020-01-13 03:00:00	</t>
  </si>
  <si>
    <t xml:space="preserve">2020-01-13 03:15:00	</t>
  </si>
  <si>
    <t xml:space="preserve">2020-01-13 03:30:00	</t>
  </si>
  <si>
    <t xml:space="preserve">2020-01-13 03:45:00	</t>
  </si>
  <si>
    <t xml:space="preserve">2020-01-13 04:00:00	</t>
  </si>
  <si>
    <t xml:space="preserve">2020-01-13 04:15:00	</t>
  </si>
  <si>
    <t xml:space="preserve">2020-01-13 04:30:00	</t>
  </si>
  <si>
    <t xml:space="preserve">2020-01-13 04:45:00	</t>
  </si>
  <si>
    <t xml:space="preserve">2020-01-13 05:00:00	</t>
  </si>
  <si>
    <t xml:space="preserve">2020-01-13 05:15:00	</t>
  </si>
  <si>
    <t xml:space="preserve">2020-01-13 05:30:00	</t>
  </si>
  <si>
    <t xml:space="preserve">2020-01-13 05:45:00	</t>
  </si>
  <si>
    <t xml:space="preserve">2020-01-13 06:00:00	</t>
  </si>
  <si>
    <t xml:space="preserve">2020-01-13 06:15:00	</t>
  </si>
  <si>
    <t xml:space="preserve">2020-01-13 06:30:00	</t>
  </si>
  <si>
    <t xml:space="preserve">2020-01-13 06:45:00	</t>
  </si>
  <si>
    <t xml:space="preserve">2020-01-13 07:00:00	</t>
  </si>
  <si>
    <t xml:space="preserve">2020-01-13 07:15:00	</t>
  </si>
  <si>
    <t xml:space="preserve">2020-01-13 07:30:00	</t>
  </si>
  <si>
    <t xml:space="preserve">2020-01-13 07:45:00	</t>
  </si>
  <si>
    <t xml:space="preserve">2020-01-13 08:00:00	</t>
  </si>
  <si>
    <t xml:space="preserve">2020-01-13 08:15:00	</t>
  </si>
  <si>
    <t xml:space="preserve">2020-01-13 08:30:00	</t>
  </si>
  <si>
    <t xml:space="preserve">2020-01-13 08:45:00	</t>
  </si>
  <si>
    <t xml:space="preserve">2020-01-13 09:00:00	</t>
  </si>
  <si>
    <t xml:space="preserve">2020-01-13 09:15:00	</t>
  </si>
  <si>
    <t xml:space="preserve">2020-01-13 09:30:00	</t>
  </si>
  <si>
    <t xml:space="preserve">2020-01-13 09:45:00	</t>
  </si>
  <si>
    <t xml:space="preserve">2020-01-13 10:00:00	</t>
  </si>
  <si>
    <t xml:space="preserve">2020-01-13 10:15:00	</t>
  </si>
  <si>
    <t xml:space="preserve">2020-01-13 10:30:00	</t>
  </si>
  <si>
    <t xml:space="preserve">2020-01-13 10:45:00	</t>
  </si>
  <si>
    <t xml:space="preserve">2020-01-13 11:00:00	</t>
  </si>
  <si>
    <t xml:space="preserve">2020-01-13 11:15:00	</t>
  </si>
  <si>
    <t xml:space="preserve">2020-01-13 11:30:00	</t>
  </si>
  <si>
    <t xml:space="preserve">2020-01-13 11:45:00	</t>
  </si>
  <si>
    <t xml:space="preserve">2020-01-13 12:00:00	</t>
  </si>
  <si>
    <t xml:space="preserve">2020-01-13 12:15:00	</t>
  </si>
  <si>
    <t xml:space="preserve">2020-01-13 12:30:00	</t>
  </si>
  <si>
    <t xml:space="preserve">2020-01-13 12:45:00	</t>
  </si>
  <si>
    <t xml:space="preserve">2020-01-13 13:00:00	</t>
  </si>
  <si>
    <t xml:space="preserve">2020-01-13 13:15:00	</t>
  </si>
  <si>
    <t xml:space="preserve">2020-01-13 13:30:00	</t>
  </si>
  <si>
    <t xml:space="preserve">2020-01-13 13:45:00	</t>
  </si>
  <si>
    <t xml:space="preserve">2020-01-13 14:00:00	</t>
  </si>
  <si>
    <t xml:space="preserve">2020-01-13 14:15:00	</t>
  </si>
  <si>
    <t xml:space="preserve">2020-01-13 14:30:00	</t>
  </si>
  <si>
    <t xml:space="preserve">2020-01-13 14:45:00	</t>
  </si>
  <si>
    <t xml:space="preserve">2020-01-13 15:00:00	</t>
  </si>
  <si>
    <t xml:space="preserve">2020-01-13 15:15:00	</t>
  </si>
  <si>
    <t xml:space="preserve">2020-01-13 15:30:00	</t>
  </si>
  <si>
    <t xml:space="preserve">2020-01-13 15:45:00	</t>
  </si>
  <si>
    <t xml:space="preserve">2020-01-13 16:00:00	</t>
  </si>
  <si>
    <t xml:space="preserve">2020-01-13 16:15:00	</t>
  </si>
  <si>
    <t xml:space="preserve">2020-01-13 16:30:00	</t>
  </si>
  <si>
    <t xml:space="preserve">2020-01-13 16:45:00	</t>
  </si>
  <si>
    <t xml:space="preserve">2020-01-13 17:00:00	</t>
  </si>
  <si>
    <t xml:space="preserve">2020-01-13 17:15:00	</t>
  </si>
  <si>
    <t xml:space="preserve">2020-01-13 17:30:00	</t>
  </si>
  <si>
    <t xml:space="preserve">2020-01-13 17:45:00	</t>
  </si>
  <si>
    <t xml:space="preserve">2020-01-13 18:00:00	</t>
  </si>
  <si>
    <t xml:space="preserve">2020-01-13 18:15:00	</t>
  </si>
  <si>
    <t xml:space="preserve">2020-01-13 18:30:00	</t>
  </si>
  <si>
    <t xml:space="preserve">2020-01-13 18:45:00	</t>
  </si>
  <si>
    <t xml:space="preserve">2020-01-13 19:00:00	</t>
  </si>
  <si>
    <t xml:space="preserve">2020-01-13 19:15:00	</t>
  </si>
  <si>
    <t xml:space="preserve">2020-01-13 19:30:00	</t>
  </si>
  <si>
    <t xml:space="preserve">2020-01-13 19:45:00	</t>
  </si>
  <si>
    <t xml:space="preserve">2020-01-13 20:00:00	</t>
  </si>
  <si>
    <t xml:space="preserve">2020-01-13 20:15:00	</t>
  </si>
  <si>
    <t xml:space="preserve">2020-01-13 20:30:00	</t>
  </si>
  <si>
    <t xml:space="preserve">2020-01-13 20:45:00	</t>
  </si>
  <si>
    <t xml:space="preserve">2020-01-13 21:00:00	</t>
  </si>
  <si>
    <t xml:space="preserve">2020-01-13 21:15:00	</t>
  </si>
  <si>
    <t xml:space="preserve">2020-01-13 21:30:00	</t>
  </si>
  <si>
    <t xml:space="preserve">2020-01-13 21:45:00	</t>
  </si>
  <si>
    <t xml:space="preserve">2020-01-13 22:00:00	</t>
  </si>
  <si>
    <t xml:space="preserve">2020-01-13 22:15:00	</t>
  </si>
  <si>
    <t xml:space="preserve">2020-01-13 22:30:00	</t>
  </si>
  <si>
    <t xml:space="preserve">2020-01-13 22:45:00	</t>
  </si>
  <si>
    <t xml:space="preserve">2020-01-13 23:00:00	</t>
  </si>
  <si>
    <t xml:space="preserve">2020-01-13 23:15:00	</t>
  </si>
  <si>
    <t xml:space="preserve">2020-01-13 23:30:00	</t>
  </si>
  <si>
    <t xml:space="preserve">2020-01-13 23:45:00	</t>
  </si>
  <si>
    <t xml:space="preserve">2020-01-14 00:00:00	</t>
  </si>
  <si>
    <t xml:space="preserve">2020-01-14 00:15:00	</t>
  </si>
  <si>
    <t xml:space="preserve">2020-01-14 00:30:00	</t>
  </si>
  <si>
    <t xml:space="preserve">2020-01-14 00:45:00	</t>
  </si>
  <si>
    <t xml:space="preserve">2020-01-14 01:00:00	</t>
  </si>
  <si>
    <t xml:space="preserve">2020-01-14 01:15:00	</t>
  </si>
  <si>
    <t xml:space="preserve">2020-01-14 01:30:00	</t>
  </si>
  <si>
    <t xml:space="preserve">2020-01-14 01:45:00	</t>
  </si>
  <si>
    <t xml:space="preserve">2020-01-14 02:00:00	</t>
  </si>
  <si>
    <t xml:space="preserve">2020-01-14 02:15:00	</t>
  </si>
  <si>
    <t xml:space="preserve">2020-01-14 02:30:00	</t>
  </si>
  <si>
    <t xml:space="preserve">2020-01-14 02:45:00	</t>
  </si>
  <si>
    <t xml:space="preserve">2020-01-14 03:00:00	</t>
  </si>
  <si>
    <t xml:space="preserve">2020-01-14 03:15:00	</t>
  </si>
  <si>
    <t xml:space="preserve">2020-01-14 03:30:00	</t>
  </si>
  <si>
    <t xml:space="preserve">2020-01-14 03:45:00	</t>
  </si>
  <si>
    <t xml:space="preserve">2020-01-14 04:00:00	</t>
  </si>
  <si>
    <t xml:space="preserve">2020-01-14 04:15:00	</t>
  </si>
  <si>
    <t xml:space="preserve">2020-01-14 04:30:00	</t>
  </si>
  <si>
    <t xml:space="preserve">2020-01-14 04:45:00	</t>
  </si>
  <si>
    <t xml:space="preserve">2020-01-14 05:00:00	</t>
  </si>
  <si>
    <t xml:space="preserve">2020-01-14 05:15:00	</t>
  </si>
  <si>
    <t xml:space="preserve">2020-01-14 05:30:00	</t>
  </si>
  <si>
    <t xml:space="preserve">2020-01-14 05:45:00	</t>
  </si>
  <si>
    <t xml:space="preserve">2020-01-14 06:00:00	</t>
  </si>
  <si>
    <t xml:space="preserve">2020-01-14 06:15:00	</t>
  </si>
  <si>
    <t xml:space="preserve">2020-01-14 06:30:00	</t>
  </si>
  <si>
    <t xml:space="preserve">2020-01-14 06:45:00	</t>
  </si>
  <si>
    <t xml:space="preserve">2020-01-14 07:00:00	</t>
  </si>
  <si>
    <t xml:space="preserve">2020-01-14 07:15:00	</t>
  </si>
  <si>
    <t xml:space="preserve">2020-01-14 07:30:00	</t>
  </si>
  <si>
    <t xml:space="preserve">2020-01-14 07:45:00	</t>
  </si>
  <si>
    <t xml:space="preserve">2020-01-14 08:00:00	</t>
  </si>
  <si>
    <t xml:space="preserve">2020-01-14 08:15:00	</t>
  </si>
  <si>
    <t xml:space="preserve">2020-01-14 08:30:00	</t>
  </si>
  <si>
    <t xml:space="preserve">2020-01-14 08:45:00	</t>
  </si>
  <si>
    <t xml:space="preserve">2020-01-14 09:00:00	</t>
  </si>
  <si>
    <t xml:space="preserve">2020-01-14 09:15:00	</t>
  </si>
  <si>
    <t xml:space="preserve">2020-01-14 09:30:00	</t>
  </si>
  <si>
    <t xml:space="preserve">2020-01-14 09:45:00	</t>
  </si>
  <si>
    <t xml:space="preserve">2020-01-14 10:00:00	</t>
  </si>
  <si>
    <t xml:space="preserve">2020-01-14 10:15:00	</t>
  </si>
  <si>
    <t xml:space="preserve">2020-01-14 10:30:00	</t>
  </si>
  <si>
    <t xml:space="preserve">2020-01-14 10:45:00	</t>
  </si>
  <si>
    <t xml:space="preserve">2020-01-14 11:00:00	</t>
  </si>
  <si>
    <t xml:space="preserve">2020-01-14 11:15:00	</t>
  </si>
  <si>
    <t xml:space="preserve">2020-01-14 11:30:00	</t>
  </si>
  <si>
    <t xml:space="preserve">2020-01-14 11:45:00	</t>
  </si>
  <si>
    <t xml:space="preserve">2020-01-14 12:00:00	</t>
  </si>
  <si>
    <t xml:space="preserve">2020-01-14 12:15:00	</t>
  </si>
  <si>
    <t xml:space="preserve">2020-01-14 12:30:00	</t>
  </si>
  <si>
    <t xml:space="preserve">2020-01-14 12:45:00	</t>
  </si>
  <si>
    <t xml:space="preserve">2020-01-14 13:00:00	</t>
  </si>
  <si>
    <t xml:space="preserve">2020-01-14 13:15:00	</t>
  </si>
  <si>
    <t xml:space="preserve">2020-01-14 13:30:00	</t>
  </si>
  <si>
    <t xml:space="preserve">2020-01-14 13:45:00	</t>
  </si>
  <si>
    <t xml:space="preserve">2020-01-14 14:00:00	</t>
  </si>
  <si>
    <t xml:space="preserve">2020-01-14 14:15:00	</t>
  </si>
  <si>
    <t xml:space="preserve">2020-01-14 14:30:00	</t>
  </si>
  <si>
    <t xml:space="preserve">2020-01-14 14:45:00	</t>
  </si>
  <si>
    <t xml:space="preserve">2020-01-14 15:00:00	</t>
  </si>
  <si>
    <t xml:space="preserve">2020-01-14 15:15:00	</t>
  </si>
  <si>
    <t xml:space="preserve">2020-01-14 15:30:00	</t>
  </si>
  <si>
    <t xml:space="preserve">2020-01-14 15:45:00	</t>
  </si>
  <si>
    <t xml:space="preserve">2020-01-14 16:00:00	</t>
  </si>
  <si>
    <t xml:space="preserve">2020-01-14 16:15:00	</t>
  </si>
  <si>
    <t xml:space="preserve">2020-01-14 16:30:00	</t>
  </si>
  <si>
    <t xml:space="preserve">2020-01-14 16:45:00	</t>
  </si>
  <si>
    <t xml:space="preserve">2020-01-14 17:00:00	</t>
  </si>
  <si>
    <t xml:space="preserve">2020-01-14 17:15:00	</t>
  </si>
  <si>
    <t xml:space="preserve">2020-01-14 17:30:00	</t>
  </si>
  <si>
    <t xml:space="preserve">2020-01-14 17:45:00	</t>
  </si>
  <si>
    <t xml:space="preserve">2020-01-14 18:00:00	</t>
  </si>
  <si>
    <t xml:space="preserve">2020-01-14 18:15:00	</t>
  </si>
  <si>
    <t xml:space="preserve">2020-01-14 18:30:00	</t>
  </si>
  <si>
    <t xml:space="preserve">2020-01-14 18:45:00	</t>
  </si>
  <si>
    <t xml:space="preserve">2020-01-14 19:00:00	</t>
  </si>
  <si>
    <t xml:space="preserve">2020-01-14 19:15:00	</t>
  </si>
  <si>
    <t xml:space="preserve">2020-01-14 19:30:00	</t>
  </si>
  <si>
    <t xml:space="preserve">2020-01-14 19:45:00	</t>
  </si>
  <si>
    <t xml:space="preserve">2020-01-14 20:00:00	</t>
  </si>
  <si>
    <t xml:space="preserve">2020-01-14 20:15:00	</t>
  </si>
  <si>
    <t xml:space="preserve">2020-01-14 20:30:00	</t>
  </si>
  <si>
    <t xml:space="preserve">2020-01-14 20:45:00	</t>
  </si>
  <si>
    <t xml:space="preserve">2020-01-14 21:00:00	</t>
  </si>
  <si>
    <t xml:space="preserve">2020-01-14 21:15:00	</t>
  </si>
  <si>
    <t xml:space="preserve">2020-01-14 21:30:00	</t>
  </si>
  <si>
    <t xml:space="preserve">2020-01-14 21:45:00	</t>
  </si>
  <si>
    <t xml:space="preserve">2020-01-14 22:00:00	</t>
  </si>
  <si>
    <t xml:space="preserve">2020-01-14 22:15:00	</t>
  </si>
  <si>
    <t xml:space="preserve">2020-01-14 22:30:00	</t>
  </si>
  <si>
    <t xml:space="preserve">2020-01-14 22:45:00	</t>
  </si>
  <si>
    <t xml:space="preserve">2020-01-14 23:00:00	</t>
  </si>
  <si>
    <t xml:space="preserve">2020-01-14 23:15:00	</t>
  </si>
  <si>
    <t xml:space="preserve">2020-01-14 23:30:00	</t>
  </si>
  <si>
    <t xml:space="preserve">2020-01-14 23:45:00	</t>
  </si>
  <si>
    <t xml:space="preserve">2020-01-15 00:00:00	</t>
  </si>
  <si>
    <t xml:space="preserve">2020-01-15 00:15:00	</t>
  </si>
  <si>
    <t xml:space="preserve">2020-01-15 00:30:00	</t>
  </si>
  <si>
    <t xml:space="preserve">2020-01-15 00:45:00	</t>
  </si>
  <si>
    <t xml:space="preserve">2020-01-15 01:00:00	</t>
  </si>
  <si>
    <t xml:space="preserve">2020-01-15 01:15:00	</t>
  </si>
  <si>
    <t xml:space="preserve">2020-01-15 01:30:00	</t>
  </si>
  <si>
    <t xml:space="preserve">2020-01-15 01:45:00	</t>
  </si>
  <si>
    <t xml:space="preserve">2020-01-15 02:00:00	</t>
  </si>
  <si>
    <t xml:space="preserve">2020-01-15 02:15:00	</t>
  </si>
  <si>
    <t xml:space="preserve">2020-01-15 02:30:00	</t>
  </si>
  <si>
    <t xml:space="preserve">2020-01-15 02:45:00	</t>
  </si>
  <si>
    <t xml:space="preserve">2020-01-15 03:00:00	</t>
  </si>
  <si>
    <t xml:space="preserve">2020-01-15 03:15:00	</t>
  </si>
  <si>
    <t xml:space="preserve">2020-01-15 03:30:00	</t>
  </si>
  <si>
    <t xml:space="preserve">2020-01-15 03:45:00	</t>
  </si>
  <si>
    <t xml:space="preserve">2020-01-15 04:00:00	</t>
  </si>
  <si>
    <t xml:space="preserve">2020-01-15 04:15:00	</t>
  </si>
  <si>
    <t xml:space="preserve">2020-01-15 04:30:00	</t>
  </si>
  <si>
    <t xml:space="preserve">2020-01-15 04:45:00	</t>
  </si>
  <si>
    <t xml:space="preserve">2020-01-15 05:00:00	</t>
  </si>
  <si>
    <t xml:space="preserve">2020-01-15 05:15:00	</t>
  </si>
  <si>
    <t xml:space="preserve">2020-01-15 05:30:00	</t>
  </si>
  <si>
    <t xml:space="preserve">2020-01-15 05:45:00	</t>
  </si>
  <si>
    <t xml:space="preserve">2020-01-15 06:00:00	</t>
  </si>
  <si>
    <t xml:space="preserve">2020-01-15 06:15:00	</t>
  </si>
  <si>
    <t xml:space="preserve">2020-01-15 06:30:00	</t>
  </si>
  <si>
    <t xml:space="preserve">2020-01-15 06:45:00	</t>
  </si>
  <si>
    <t xml:space="preserve">2020-01-15 07:00:00	</t>
  </si>
  <si>
    <t xml:space="preserve">2020-01-15 07:15:00	</t>
  </si>
  <si>
    <t xml:space="preserve">2020-01-15 07:30:00	</t>
  </si>
  <si>
    <t xml:space="preserve">2020-01-15 07:45:00	</t>
  </si>
  <si>
    <t xml:space="preserve">2020-01-15 08:00:00	</t>
  </si>
  <si>
    <t xml:space="preserve">2020-01-15 08:15:00	</t>
  </si>
  <si>
    <t xml:space="preserve">2020-01-15 08:30:00	</t>
  </si>
  <si>
    <t xml:space="preserve">2020-01-15 08:45:00	</t>
  </si>
  <si>
    <t xml:space="preserve">2020-01-15 09:00:00	</t>
  </si>
  <si>
    <t xml:space="preserve">2020-01-15 09:15:00	</t>
  </si>
  <si>
    <t xml:space="preserve">2020-01-15 09:30:00	</t>
  </si>
  <si>
    <t xml:space="preserve">2020-01-15 09:45:00	</t>
  </si>
  <si>
    <t xml:space="preserve">2020-01-15 10:00:00	</t>
  </si>
  <si>
    <t xml:space="preserve">2020-01-15 10:15:00	</t>
  </si>
  <si>
    <t xml:space="preserve">2020-01-15 10:30:00	</t>
  </si>
  <si>
    <t xml:space="preserve">2020-01-15 10:45:00	</t>
  </si>
  <si>
    <t xml:space="preserve">2020-01-15 11:00:00	</t>
  </si>
  <si>
    <t xml:space="preserve">2020-01-15 11:15:00	</t>
  </si>
  <si>
    <t xml:space="preserve">2020-01-15 11:30:00	</t>
  </si>
  <si>
    <t xml:space="preserve">2020-01-15 11:45:00	</t>
  </si>
  <si>
    <t xml:space="preserve">2020-01-15 12:00:00	</t>
  </si>
  <si>
    <t xml:space="preserve">2020-01-15 12:15:00	</t>
  </si>
  <si>
    <t xml:space="preserve">2020-01-15 12:30:00	</t>
  </si>
  <si>
    <t xml:space="preserve">2020-01-15 12:45:00	</t>
  </si>
  <si>
    <t xml:space="preserve">2020-01-15 13:00:00	</t>
  </si>
  <si>
    <t xml:space="preserve">2020-01-15 13:15:00	</t>
  </si>
  <si>
    <t xml:space="preserve">2020-01-15 13:30:00	</t>
  </si>
  <si>
    <t xml:space="preserve">2020-01-15 13:45:00	</t>
  </si>
  <si>
    <t xml:space="preserve">2020-01-15 14:00:00	</t>
  </si>
  <si>
    <t xml:space="preserve">2020-01-15 14:15:00	</t>
  </si>
  <si>
    <t xml:space="preserve">2020-01-15 14:30:00	</t>
  </si>
  <si>
    <t xml:space="preserve">2020-01-15 14:45:00	</t>
  </si>
  <si>
    <t xml:space="preserve">2020-01-15 15:00:00	</t>
  </si>
  <si>
    <t xml:space="preserve">2020-01-15 15:15:00	</t>
  </si>
  <si>
    <t xml:space="preserve">2020-01-15 15:30:00	</t>
  </si>
  <si>
    <t xml:space="preserve">2020-01-15 15:45:00	</t>
  </si>
  <si>
    <t xml:space="preserve">2020-01-15 16:00:00	</t>
  </si>
  <si>
    <t xml:space="preserve">2020-01-15 16:15:00	</t>
  </si>
  <si>
    <t xml:space="preserve">2020-01-15 16:30:00	</t>
  </si>
  <si>
    <t xml:space="preserve">2020-01-15 16:45:00	</t>
  </si>
  <si>
    <t xml:space="preserve">2020-01-15 17:00:00	</t>
  </si>
  <si>
    <t xml:space="preserve">2020-01-15 17:15:00	</t>
  </si>
  <si>
    <t xml:space="preserve">2020-01-15 17:30:00	</t>
  </si>
  <si>
    <t xml:space="preserve">2020-01-15 17:45:00	</t>
  </si>
  <si>
    <t xml:space="preserve">2020-01-15 18:00:00	</t>
  </si>
  <si>
    <t xml:space="preserve">2020-01-15 18:15:00	</t>
  </si>
  <si>
    <t xml:space="preserve">2020-01-15 18:30:00	</t>
  </si>
  <si>
    <t xml:space="preserve">2020-01-15 18:45:00	</t>
  </si>
  <si>
    <t xml:space="preserve">2020-01-15 19:00:00	</t>
  </si>
  <si>
    <t xml:space="preserve">2020-01-15 19:15:00	</t>
  </si>
  <si>
    <t xml:space="preserve">2020-01-15 19:30:00	</t>
  </si>
  <si>
    <t xml:space="preserve">2020-01-15 19:45:00	</t>
  </si>
  <si>
    <t xml:space="preserve">2020-01-15 20:00:00	</t>
  </si>
  <si>
    <t xml:space="preserve">2020-01-15 20:15:00	</t>
  </si>
  <si>
    <t xml:space="preserve">2020-01-15 20:30:00	</t>
  </si>
  <si>
    <t xml:space="preserve">2020-01-15 20:45:00	</t>
  </si>
  <si>
    <t xml:space="preserve">2020-01-15 21:00:00	</t>
  </si>
  <si>
    <t xml:space="preserve">2020-01-15 21:15:00	</t>
  </si>
  <si>
    <t xml:space="preserve">2020-01-15 21:30:00	</t>
  </si>
  <si>
    <t xml:space="preserve">2020-01-15 21:45:00	</t>
  </si>
  <si>
    <t xml:space="preserve">2020-01-15 22:00:00	</t>
  </si>
  <si>
    <t xml:space="preserve">2020-01-15 22:15:00	</t>
  </si>
  <si>
    <t xml:space="preserve">2020-01-15 22:30:00	</t>
  </si>
  <si>
    <t xml:space="preserve">2020-01-15 22:45:00	</t>
  </si>
  <si>
    <t xml:space="preserve">2020-01-15 23:00:00	</t>
  </si>
  <si>
    <t xml:space="preserve">2020-01-15 23:15:00	</t>
  </si>
  <si>
    <t xml:space="preserve">2020-01-15 23:30:00	</t>
  </si>
  <si>
    <t xml:space="preserve">2020-01-15 23:45:00	</t>
  </si>
  <si>
    <t xml:space="preserve">2020-01-16 00:00:00	</t>
  </si>
  <si>
    <t xml:space="preserve">2020-01-16 00:15:00	</t>
  </si>
  <si>
    <t xml:space="preserve">2020-01-16 00:30:00	</t>
  </si>
  <si>
    <t xml:space="preserve">2020-01-16 00:45:00	</t>
  </si>
  <si>
    <t xml:space="preserve">2020-01-16 01:00:00	</t>
  </si>
  <si>
    <t xml:space="preserve">2020-01-16 01:15:00	</t>
  </si>
  <si>
    <t xml:space="preserve">2020-01-16 01:30:00	</t>
  </si>
  <si>
    <t xml:space="preserve">2020-01-16 01:45:00	</t>
  </si>
  <si>
    <t xml:space="preserve">2020-01-16 02:00:00	</t>
  </si>
  <si>
    <t xml:space="preserve">2020-01-16 02:15:00	</t>
  </si>
  <si>
    <t xml:space="preserve">2020-01-16 02:30:00	</t>
  </si>
  <si>
    <t xml:space="preserve">2020-01-16 02:45:00	</t>
  </si>
  <si>
    <t xml:space="preserve">2020-01-16 03:00:00	</t>
  </si>
  <si>
    <t xml:space="preserve">2020-01-16 03:15:00	</t>
  </si>
  <si>
    <t xml:space="preserve">2020-01-16 03:30:00	</t>
  </si>
  <si>
    <t xml:space="preserve">2020-01-16 03:45:00	</t>
  </si>
  <si>
    <t xml:space="preserve">2020-01-16 04:00:00	</t>
  </si>
  <si>
    <t xml:space="preserve">2020-01-16 04:15:00	</t>
  </si>
  <si>
    <t xml:space="preserve">2020-01-16 04:30:00	</t>
  </si>
  <si>
    <t xml:space="preserve">2020-01-16 04:45:00	</t>
  </si>
  <si>
    <t xml:space="preserve">2020-01-16 05:00:00	</t>
  </si>
  <si>
    <t xml:space="preserve">2020-01-16 05:15:00	</t>
  </si>
  <si>
    <t xml:space="preserve">2020-01-16 05:30:00	</t>
  </si>
  <si>
    <t xml:space="preserve">2020-01-16 05:45:00	</t>
  </si>
  <si>
    <t xml:space="preserve">2020-01-16 06:00:00	</t>
  </si>
  <si>
    <t xml:space="preserve">2020-01-16 06:15:00	</t>
  </si>
  <si>
    <t xml:space="preserve">2020-01-16 06:30:00	</t>
  </si>
  <si>
    <t xml:space="preserve">2020-01-16 06:45:00	</t>
  </si>
  <si>
    <t xml:space="preserve">2020-01-16 07:00:00	</t>
  </si>
  <si>
    <t xml:space="preserve">2020-01-16 07:15:00	</t>
  </si>
  <si>
    <t xml:space="preserve">2020-01-16 07:30:00	</t>
  </si>
  <si>
    <t xml:space="preserve">2020-01-16 07:45:00	</t>
  </si>
  <si>
    <t xml:space="preserve">2020-01-16 08:00:00	</t>
  </si>
  <si>
    <t xml:space="preserve">2020-01-16 08:15:00	</t>
  </si>
  <si>
    <t xml:space="preserve">2020-01-16 08:30:00	</t>
  </si>
  <si>
    <t xml:space="preserve">2020-01-16 08:45:00	</t>
  </si>
  <si>
    <t xml:space="preserve">2020-01-16 09:00:00	</t>
  </si>
  <si>
    <t xml:space="preserve">2020-01-16 09:15:00	</t>
  </si>
  <si>
    <t xml:space="preserve">2020-01-16 09:30:00	</t>
  </si>
  <si>
    <t xml:space="preserve">2020-01-16 09:45:00	</t>
  </si>
  <si>
    <t xml:space="preserve">2020-01-16 10:00:00	</t>
  </si>
  <si>
    <t xml:space="preserve">2020-01-16 10:15:00	</t>
  </si>
  <si>
    <t xml:space="preserve">2020-01-16 10:30:00	</t>
  </si>
  <si>
    <t xml:space="preserve">2020-01-16 10:45:00	</t>
  </si>
  <si>
    <t xml:space="preserve">2020-01-16 11:00:00	</t>
  </si>
  <si>
    <t xml:space="preserve">2020-01-16 11:15:00	</t>
  </si>
  <si>
    <t xml:space="preserve">2020-01-16 11:30:00	</t>
  </si>
  <si>
    <t xml:space="preserve">2020-01-16 11:45:00	</t>
  </si>
  <si>
    <t xml:space="preserve">2020-01-16 12:00:00	</t>
  </si>
  <si>
    <t xml:space="preserve">2020-01-16 12:15:00	</t>
  </si>
  <si>
    <t xml:space="preserve">2020-01-16 12:30:00	</t>
  </si>
  <si>
    <t xml:space="preserve">2020-01-16 12:45:00	</t>
  </si>
  <si>
    <t xml:space="preserve">2020-01-16 13:00:00	</t>
  </si>
  <si>
    <t xml:space="preserve">2020-01-16 13:15:00	</t>
  </si>
  <si>
    <t xml:space="preserve">2020-01-16 13:30:00	</t>
  </si>
  <si>
    <t xml:space="preserve">2020-01-16 13:45:00	</t>
  </si>
  <si>
    <t xml:space="preserve">2020-01-16 14:00:00	</t>
  </si>
  <si>
    <t xml:space="preserve">2020-01-16 14:15:00	</t>
  </si>
  <si>
    <t xml:space="preserve">2020-01-16 14:30:00	</t>
  </si>
  <si>
    <t xml:space="preserve">2020-01-16 14:45:00	</t>
  </si>
  <si>
    <t xml:space="preserve">2020-01-16 15:00:00	</t>
  </si>
  <si>
    <t xml:space="preserve">2020-01-16 15:15:00	</t>
  </si>
  <si>
    <t xml:space="preserve">2020-01-16 15:30:00	</t>
  </si>
  <si>
    <t xml:space="preserve">2020-01-16 15:45:00	</t>
  </si>
  <si>
    <t xml:space="preserve">2020-01-16 16:00:00	</t>
  </si>
  <si>
    <t xml:space="preserve">2020-01-16 16:15:00	</t>
  </si>
  <si>
    <t xml:space="preserve">2020-01-16 16:30:00	</t>
  </si>
  <si>
    <t xml:space="preserve">2020-01-16 16:45:00	</t>
  </si>
  <si>
    <t xml:space="preserve">2020-01-16 17:00:00	</t>
  </si>
  <si>
    <t xml:space="preserve">2020-01-16 17:15:00	</t>
  </si>
  <si>
    <t xml:space="preserve">2020-01-16 17:30:00	</t>
  </si>
  <si>
    <t xml:space="preserve">2020-01-16 17:45:00	</t>
  </si>
  <si>
    <t xml:space="preserve">2020-01-16 18:00:00	</t>
  </si>
  <si>
    <t xml:space="preserve">2020-01-16 18:15:00	</t>
  </si>
  <si>
    <t xml:space="preserve">2020-01-16 18:30:00	</t>
  </si>
  <si>
    <t xml:space="preserve">2020-01-16 18:45:00	</t>
  </si>
  <si>
    <t xml:space="preserve">2020-01-16 19:00:00	</t>
  </si>
  <si>
    <t xml:space="preserve">2020-01-16 19:15:00	</t>
  </si>
  <si>
    <t xml:space="preserve">2020-01-16 19:30:00	</t>
  </si>
  <si>
    <t xml:space="preserve">2020-01-16 19:45:00	</t>
  </si>
  <si>
    <t xml:space="preserve">2020-01-16 20:00:00	</t>
  </si>
  <si>
    <t xml:space="preserve">2020-01-16 20:15:00	</t>
  </si>
  <si>
    <t xml:space="preserve">2020-01-16 20:30:00	</t>
  </si>
  <si>
    <t xml:space="preserve">2020-01-16 20:45:00	</t>
  </si>
  <si>
    <t xml:space="preserve">2020-01-16 21:00:00	</t>
  </si>
  <si>
    <t xml:space="preserve">2020-01-16 21:15:00	</t>
  </si>
  <si>
    <t xml:space="preserve">2020-01-16 21:30:00	</t>
  </si>
  <si>
    <t xml:space="preserve">2020-01-16 21:45:00	</t>
  </si>
  <si>
    <t xml:space="preserve">2020-01-16 22:00:00	</t>
  </si>
  <si>
    <t xml:space="preserve">2020-01-16 22:15:00	</t>
  </si>
  <si>
    <t xml:space="preserve">2020-01-16 22:30:00	</t>
  </si>
  <si>
    <t xml:space="preserve">2020-01-16 22:45:00	</t>
  </si>
  <si>
    <t xml:space="preserve">2020-01-16 23:00:00	</t>
  </si>
  <si>
    <t xml:space="preserve">2020-01-16 23:15:00	</t>
  </si>
  <si>
    <t xml:space="preserve">2020-01-16 23:30:00	</t>
  </si>
  <si>
    <t xml:space="preserve">2020-01-16 23:45:00	</t>
  </si>
  <si>
    <t xml:space="preserve">2020-01-17 00:00:00	</t>
  </si>
  <si>
    <t xml:space="preserve">2020-01-17 00:15:00	</t>
  </si>
  <si>
    <t xml:space="preserve">2020-01-17 00:30:00	</t>
  </si>
  <si>
    <t xml:space="preserve">2020-01-17 00:45:00	</t>
  </si>
  <si>
    <t xml:space="preserve">2020-01-17 01:00:00	</t>
  </si>
  <si>
    <t xml:space="preserve">2020-01-17 01:15:00	</t>
  </si>
  <si>
    <t xml:space="preserve">2020-01-17 01:30:00	</t>
  </si>
  <si>
    <t xml:space="preserve">2020-01-17 01:45:00	</t>
  </si>
  <si>
    <t xml:space="preserve">2020-01-17 02:00:00	</t>
  </si>
  <si>
    <t xml:space="preserve">2020-01-17 02:15:00	</t>
  </si>
  <si>
    <t xml:space="preserve">2020-01-17 02:30:00	</t>
  </si>
  <si>
    <t xml:space="preserve">2020-01-17 02:45:00	</t>
  </si>
  <si>
    <t xml:space="preserve">2020-01-17 03:00:00	</t>
  </si>
  <si>
    <t xml:space="preserve">2020-01-17 03:15:00	</t>
  </si>
  <si>
    <t xml:space="preserve">2020-01-17 03:30:00	</t>
  </si>
  <si>
    <t xml:space="preserve">2020-01-17 03:45:00	</t>
  </si>
  <si>
    <t xml:space="preserve">2020-01-17 04:00:00	</t>
  </si>
  <si>
    <t xml:space="preserve">2020-01-17 04:15:00	</t>
  </si>
  <si>
    <t xml:space="preserve">2020-01-17 04:30:00	</t>
  </si>
  <si>
    <t xml:space="preserve">2020-01-17 04:45:00	</t>
  </si>
  <si>
    <t xml:space="preserve">2020-01-17 05:00:00	</t>
  </si>
  <si>
    <t xml:space="preserve">2020-01-17 05:15:00	</t>
  </si>
  <si>
    <t xml:space="preserve">2020-01-17 05:30:00	</t>
  </si>
  <si>
    <t xml:space="preserve">2020-01-17 05:45:00	</t>
  </si>
  <si>
    <t xml:space="preserve">2020-01-17 06:00:00	</t>
  </si>
  <si>
    <t xml:space="preserve">2020-01-17 06:15:00	</t>
  </si>
  <si>
    <t xml:space="preserve">2020-01-17 06:30:00	</t>
  </si>
  <si>
    <t xml:space="preserve">2020-01-17 06:45:00	</t>
  </si>
  <si>
    <t xml:space="preserve">2020-01-17 07:00:00	</t>
  </si>
  <si>
    <t xml:space="preserve">2020-01-17 07:15:00	</t>
  </si>
  <si>
    <t xml:space="preserve">2020-01-17 07:30:00	</t>
  </si>
  <si>
    <t xml:space="preserve">2020-01-17 07:45:00	</t>
  </si>
  <si>
    <t xml:space="preserve">2020-01-17 08:00:00	</t>
  </si>
  <si>
    <t xml:space="preserve">2020-01-17 08:15:00	</t>
  </si>
  <si>
    <t xml:space="preserve">2020-01-17 08:30:00	</t>
  </si>
  <si>
    <t xml:space="preserve">2020-01-17 08:45:00	</t>
  </si>
  <si>
    <t xml:space="preserve">2020-01-17 09:00:00	</t>
  </si>
  <si>
    <t xml:space="preserve">2020-01-17 09:15:00	</t>
  </si>
  <si>
    <t xml:space="preserve">2020-01-17 09:30:00	</t>
  </si>
  <si>
    <t xml:space="preserve">2020-01-17 09:45:00	</t>
  </si>
  <si>
    <t xml:space="preserve">2020-01-17 10:00:00	</t>
  </si>
  <si>
    <t xml:space="preserve">2020-01-17 10:15:00	</t>
  </si>
  <si>
    <t xml:space="preserve">2020-01-17 10:30:00	</t>
  </si>
  <si>
    <t xml:space="preserve">2020-01-17 10:45:00	</t>
  </si>
  <si>
    <t xml:space="preserve">2020-01-17 11:00:00	</t>
  </si>
  <si>
    <t xml:space="preserve">2020-01-17 11:15:00	</t>
  </si>
  <si>
    <t xml:space="preserve">2020-01-17 11:30:00	</t>
  </si>
  <si>
    <t xml:space="preserve">2020-01-17 11:45:00	</t>
  </si>
  <si>
    <t xml:space="preserve">2020-01-17 12:00:00	</t>
  </si>
  <si>
    <t xml:space="preserve">2020-01-17 12:15:00	</t>
  </si>
  <si>
    <t xml:space="preserve">2020-01-17 12:30:00	</t>
  </si>
  <si>
    <t xml:space="preserve">2020-01-17 12:45:00	</t>
  </si>
  <si>
    <t xml:space="preserve">2020-01-17 13:00:00	</t>
  </si>
  <si>
    <t xml:space="preserve">2020-01-17 13:15:00	</t>
  </si>
  <si>
    <t xml:space="preserve">2020-01-17 13:30:00	</t>
  </si>
  <si>
    <t xml:space="preserve">2020-01-17 13:45:00	</t>
  </si>
  <si>
    <t xml:space="preserve">2020-01-17 14:00:00	</t>
  </si>
  <si>
    <t xml:space="preserve">2020-01-17 14:15:00	</t>
  </si>
  <si>
    <t xml:space="preserve">2020-01-17 14:30:00	</t>
  </si>
  <si>
    <t xml:space="preserve">2020-01-17 14:45:00	</t>
  </si>
  <si>
    <t xml:space="preserve">2020-01-17 15:00:00	</t>
  </si>
  <si>
    <t xml:space="preserve">2020-01-17 15:15:00	</t>
  </si>
  <si>
    <t xml:space="preserve">2020-01-17 15:30:00	</t>
  </si>
  <si>
    <t xml:space="preserve">2020-01-17 15:45:00	</t>
  </si>
  <si>
    <t xml:space="preserve">2020-01-17 16:00:00	</t>
  </si>
  <si>
    <t xml:space="preserve">2020-01-17 16:15:00	</t>
  </si>
  <si>
    <t xml:space="preserve">2020-01-17 16:30:00	</t>
  </si>
  <si>
    <t xml:space="preserve">2020-01-17 16:45:00	</t>
  </si>
  <si>
    <t xml:space="preserve">2020-01-17 17:00:00	</t>
  </si>
  <si>
    <t xml:space="preserve">2020-01-17 17:15:00	</t>
  </si>
  <si>
    <t xml:space="preserve">2020-01-17 17:30:00	</t>
  </si>
  <si>
    <t xml:space="preserve">2020-01-17 17:45:00	</t>
  </si>
  <si>
    <t xml:space="preserve">2020-01-17 18:00:00	</t>
  </si>
  <si>
    <t xml:space="preserve">2020-01-17 18:15:00	</t>
  </si>
  <si>
    <t xml:space="preserve">2020-01-17 18:30:00	</t>
  </si>
  <si>
    <t xml:space="preserve">2020-01-17 18:45:00	</t>
  </si>
  <si>
    <t xml:space="preserve">2020-01-17 19:00:00	</t>
  </si>
  <si>
    <t xml:space="preserve">2020-01-17 19:15:00	</t>
  </si>
  <si>
    <t xml:space="preserve">2020-01-17 19:30:00	</t>
  </si>
  <si>
    <t xml:space="preserve">2020-01-17 19:45:00	</t>
  </si>
  <si>
    <t xml:space="preserve">2020-01-17 20:00:00	</t>
  </si>
  <si>
    <t xml:space="preserve">2020-01-17 20:15:00	</t>
  </si>
  <si>
    <t xml:space="preserve">2020-01-17 20:30:00	</t>
  </si>
  <si>
    <t xml:space="preserve">2020-01-17 20:45:00	</t>
  </si>
  <si>
    <t xml:space="preserve">2020-01-17 21:00:00	</t>
  </si>
  <si>
    <t xml:space="preserve">2020-01-17 21:15:00	</t>
  </si>
  <si>
    <t xml:space="preserve">2020-01-17 21:30:00	</t>
  </si>
  <si>
    <t xml:space="preserve">2020-01-17 21:45:00	</t>
  </si>
  <si>
    <t xml:space="preserve">2020-01-17 22:00:00	</t>
  </si>
  <si>
    <t xml:space="preserve">2020-01-17 22:15:00	</t>
  </si>
  <si>
    <t xml:space="preserve">2020-01-17 22:30:00	</t>
  </si>
  <si>
    <t xml:space="preserve">2020-01-17 22:45:00	</t>
  </si>
  <si>
    <t xml:space="preserve">2020-01-17 23:00:00	</t>
  </si>
  <si>
    <t xml:space="preserve">2020-01-17 23:15:00	</t>
  </si>
  <si>
    <t xml:space="preserve">2020-01-17 23:30:00	</t>
  </si>
  <si>
    <t xml:space="preserve">2020-01-17 23:45:00	</t>
  </si>
  <si>
    <t xml:space="preserve">2020-01-18 00:00:00	</t>
  </si>
  <si>
    <t xml:space="preserve">2020-01-18 00:15:00	</t>
  </si>
  <si>
    <t xml:space="preserve">2020-01-18 00:30:00	</t>
  </si>
  <si>
    <t xml:space="preserve">2020-01-18 00:45:00	</t>
  </si>
  <si>
    <t xml:space="preserve">2020-01-18 01:00:00	</t>
  </si>
  <si>
    <t xml:space="preserve">2020-01-18 01:15:00	</t>
  </si>
  <si>
    <t xml:space="preserve">2020-01-18 01:30:00	</t>
  </si>
  <si>
    <t xml:space="preserve">2020-01-18 01:45:00	</t>
  </si>
  <si>
    <t xml:space="preserve">2020-01-18 02:00:00	</t>
  </si>
  <si>
    <t xml:space="preserve">2020-01-18 02:15:00	</t>
  </si>
  <si>
    <t xml:space="preserve">2020-01-18 02:30:00	</t>
  </si>
  <si>
    <t xml:space="preserve">2020-01-18 02:45:00	</t>
  </si>
  <si>
    <t xml:space="preserve">2020-01-18 03:00:00	</t>
  </si>
  <si>
    <t xml:space="preserve">2020-01-18 03:15:00	</t>
  </si>
  <si>
    <t xml:space="preserve">2020-01-18 03:30:00	</t>
  </si>
  <si>
    <t xml:space="preserve">2020-01-18 03:45:00	</t>
  </si>
  <si>
    <t xml:space="preserve">2020-01-18 04:00:00	</t>
  </si>
  <si>
    <t xml:space="preserve">2020-01-18 04:15:00	</t>
  </si>
  <si>
    <t xml:space="preserve">2020-01-18 04:30:00	</t>
  </si>
  <si>
    <t xml:space="preserve">2020-01-18 04:45:00	</t>
  </si>
  <si>
    <t xml:space="preserve">2020-01-18 05:00:00	</t>
  </si>
  <si>
    <t xml:space="preserve">2020-01-18 05:15:00	</t>
  </si>
  <si>
    <t xml:space="preserve">2020-01-18 05:30:00	</t>
  </si>
  <si>
    <t xml:space="preserve">2020-01-18 05:45:00	</t>
  </si>
  <si>
    <t xml:space="preserve">2020-01-18 06:00:00	</t>
  </si>
  <si>
    <t xml:space="preserve">2020-01-18 06:15:00	</t>
  </si>
  <si>
    <t xml:space="preserve">2020-01-18 06:30:00	</t>
  </si>
  <si>
    <t xml:space="preserve">2020-01-18 06:45:00	</t>
  </si>
  <si>
    <t xml:space="preserve">2020-01-18 07:00:00	</t>
  </si>
  <si>
    <t xml:space="preserve">2020-01-18 07:15:00	</t>
  </si>
  <si>
    <t xml:space="preserve">2020-01-18 07:30:00	</t>
  </si>
  <si>
    <t xml:space="preserve">2020-01-18 07:45:00	</t>
  </si>
  <si>
    <t xml:space="preserve">2020-01-18 08:00:00	</t>
  </si>
  <si>
    <t xml:space="preserve">2020-01-18 08:15:00	</t>
  </si>
  <si>
    <t xml:space="preserve">2020-01-18 08:30:00	</t>
  </si>
  <si>
    <t xml:space="preserve">2020-01-18 08:45:00	</t>
  </si>
  <si>
    <t xml:space="preserve">2020-01-18 09:00:00	</t>
  </si>
  <si>
    <t xml:space="preserve">2020-01-18 09:15:00	</t>
  </si>
  <si>
    <t xml:space="preserve">2020-01-18 09:30:00	</t>
  </si>
  <si>
    <t xml:space="preserve">2020-01-18 09:45:00	</t>
  </si>
  <si>
    <t xml:space="preserve">2020-01-18 10:00:00	</t>
  </si>
  <si>
    <t xml:space="preserve">2020-01-18 10:15:00	</t>
  </si>
  <si>
    <t xml:space="preserve">2020-01-18 10:30:00	</t>
  </si>
  <si>
    <t xml:space="preserve">2020-01-18 10:45:00	</t>
  </si>
  <si>
    <t xml:space="preserve">2020-01-18 11:00:00	</t>
  </si>
  <si>
    <t xml:space="preserve">2020-01-18 11:15:00	</t>
  </si>
  <si>
    <t xml:space="preserve">2020-01-18 11:30:00	</t>
  </si>
  <si>
    <t xml:space="preserve">2020-01-18 11:45:00	</t>
  </si>
  <si>
    <t xml:space="preserve">2020-01-18 12:00:00	</t>
  </si>
  <si>
    <t xml:space="preserve">2020-01-18 12:15:00	</t>
  </si>
  <si>
    <t xml:space="preserve">2020-01-18 12:30:00	</t>
  </si>
  <si>
    <t xml:space="preserve">2020-01-18 12:45:00	</t>
  </si>
  <si>
    <t xml:space="preserve">2020-01-18 13:00:00	</t>
  </si>
  <si>
    <t xml:space="preserve">2020-01-18 13:15:00	</t>
  </si>
  <si>
    <t xml:space="preserve">2020-01-18 13:30:00	</t>
  </si>
  <si>
    <t xml:space="preserve">2020-01-18 13:45:00	</t>
  </si>
  <si>
    <t xml:space="preserve">2020-01-18 14:00:00	</t>
  </si>
  <si>
    <t xml:space="preserve">2020-01-18 14:15:00	</t>
  </si>
  <si>
    <t xml:space="preserve">2020-01-18 14:30:00	</t>
  </si>
  <si>
    <t xml:space="preserve">2020-01-18 14:45:00	</t>
  </si>
  <si>
    <t xml:space="preserve">2020-01-18 15:00:00	</t>
  </si>
  <si>
    <t xml:space="preserve">2020-01-18 15:15:00	</t>
  </si>
  <si>
    <t xml:space="preserve">2020-01-18 15:30:00	</t>
  </si>
  <si>
    <t xml:space="preserve">2020-01-18 15:45:00	</t>
  </si>
  <si>
    <t xml:space="preserve">2020-01-18 16:00:00	</t>
  </si>
  <si>
    <t xml:space="preserve">2020-01-18 16:15:00	</t>
  </si>
  <si>
    <t xml:space="preserve">2020-01-18 16:30:00	</t>
  </si>
  <si>
    <t xml:space="preserve">2020-01-18 16:45:00	</t>
  </si>
  <si>
    <t xml:space="preserve">2020-01-18 17:00:00	</t>
  </si>
  <si>
    <t xml:space="preserve">2020-01-18 17:15:00	</t>
  </si>
  <si>
    <t xml:space="preserve">2020-01-18 17:30:00	</t>
  </si>
  <si>
    <t xml:space="preserve">2020-01-18 17:45:00	</t>
  </si>
  <si>
    <t xml:space="preserve">2020-01-18 18:00:00	</t>
  </si>
  <si>
    <t xml:space="preserve">2020-01-18 18:15:00	</t>
  </si>
  <si>
    <t xml:space="preserve">2020-01-18 18:30:00	</t>
  </si>
  <si>
    <t xml:space="preserve">2020-01-18 18:45:00	</t>
  </si>
  <si>
    <t xml:space="preserve">2020-01-18 19:00:00	</t>
  </si>
  <si>
    <t xml:space="preserve">2020-01-18 19:15:00	</t>
  </si>
  <si>
    <t xml:space="preserve">2020-01-18 19:30:00	</t>
  </si>
  <si>
    <t xml:space="preserve">2020-01-18 19:45:00	</t>
  </si>
  <si>
    <t xml:space="preserve">2020-01-18 20:00:00	</t>
  </si>
  <si>
    <t xml:space="preserve">2020-01-18 20:15:00	</t>
  </si>
  <si>
    <t xml:space="preserve">2020-01-18 20:30:00	</t>
  </si>
  <si>
    <t xml:space="preserve">2020-01-18 20:45:00	</t>
  </si>
  <si>
    <t xml:space="preserve">2020-01-18 21:00:00	</t>
  </si>
  <si>
    <t xml:space="preserve">2020-01-18 21:15:00	</t>
  </si>
  <si>
    <t xml:space="preserve">2020-01-18 21:30:00	</t>
  </si>
  <si>
    <t xml:space="preserve">2020-01-18 21:45:00	</t>
  </si>
  <si>
    <t xml:space="preserve">2020-01-18 22:00:00	</t>
  </si>
  <si>
    <t xml:space="preserve">2020-01-18 22:15:00	</t>
  </si>
  <si>
    <t xml:space="preserve">2020-01-18 22:30:00	</t>
  </si>
  <si>
    <t xml:space="preserve">2020-01-18 22:45:00	</t>
  </si>
  <si>
    <t xml:space="preserve">2020-01-18 23:00:00	</t>
  </si>
  <si>
    <t xml:space="preserve">2020-01-18 23:15:00	</t>
  </si>
  <si>
    <t xml:space="preserve">2020-01-18 23:30:00	</t>
  </si>
  <si>
    <t xml:space="preserve">2020-01-18 23:45:00	</t>
  </si>
  <si>
    <t xml:space="preserve">2020-01-19 00:00:00	</t>
  </si>
  <si>
    <t xml:space="preserve">2020-01-19 00:15:00	</t>
  </si>
  <si>
    <t xml:space="preserve">2020-01-19 00:30:00	</t>
  </si>
  <si>
    <t xml:space="preserve">2020-01-19 00:45:00	</t>
  </si>
  <si>
    <t xml:space="preserve">2020-01-19 01:00:00	</t>
  </si>
  <si>
    <t xml:space="preserve">2020-01-19 01:15:00	</t>
  </si>
  <si>
    <t xml:space="preserve">2020-01-19 01:30:00	</t>
  </si>
  <si>
    <t xml:space="preserve">2020-01-19 01:45:00	</t>
  </si>
  <si>
    <t xml:space="preserve">2020-01-19 02:00:00	</t>
  </si>
  <si>
    <t xml:space="preserve">2020-01-19 02:15:00	</t>
  </si>
  <si>
    <t xml:space="preserve">2020-01-19 02:30:00	</t>
  </si>
  <si>
    <t xml:space="preserve">2020-01-19 02:45:00	</t>
  </si>
  <si>
    <t xml:space="preserve">2020-01-19 03:00:00	</t>
  </si>
  <si>
    <t xml:space="preserve">2020-01-19 03:15:00	</t>
  </si>
  <si>
    <t xml:space="preserve">2020-01-19 03:30:00	</t>
  </si>
  <si>
    <t xml:space="preserve">2020-01-19 03:45:00	</t>
  </si>
  <si>
    <t xml:space="preserve">2020-01-19 04:00:00	</t>
  </si>
  <si>
    <t xml:space="preserve">2020-01-19 04:15:00	</t>
  </si>
  <si>
    <t xml:space="preserve">2020-01-19 04:30:00	</t>
  </si>
  <si>
    <t xml:space="preserve">2020-01-19 04:45:00	</t>
  </si>
  <si>
    <t xml:space="preserve">2020-01-19 05:00:00	</t>
  </si>
  <si>
    <t xml:space="preserve">2020-01-19 05:15:00	</t>
  </si>
  <si>
    <t xml:space="preserve">2020-01-19 05:30:00	</t>
  </si>
  <si>
    <t xml:space="preserve">2020-01-19 05:45:00	</t>
  </si>
  <si>
    <t xml:space="preserve">2020-01-19 06:00:00	</t>
  </si>
  <si>
    <t xml:space="preserve">2020-01-19 06:15:00	</t>
  </si>
  <si>
    <t xml:space="preserve">2020-01-19 06:30:00	</t>
  </si>
  <si>
    <t xml:space="preserve">2020-01-19 06:45:00	</t>
  </si>
  <si>
    <t xml:space="preserve">2020-01-19 07:00:00	</t>
  </si>
  <si>
    <t xml:space="preserve">2020-01-19 07:15:00	</t>
  </si>
  <si>
    <t xml:space="preserve">2020-01-19 07:30:00	</t>
  </si>
  <si>
    <t xml:space="preserve">2020-01-19 07:45:00	</t>
  </si>
  <si>
    <t xml:space="preserve">2020-01-19 08:00:00	</t>
  </si>
  <si>
    <t xml:space="preserve">2020-01-19 08:15:00	</t>
  </si>
  <si>
    <t xml:space="preserve">2020-01-19 08:30:00	</t>
  </si>
  <si>
    <t xml:space="preserve">2020-01-19 08:45:00	</t>
  </si>
  <si>
    <t xml:space="preserve">2020-01-19 09:00:00	</t>
  </si>
  <si>
    <t xml:space="preserve">2020-01-19 09:15:00	</t>
  </si>
  <si>
    <t xml:space="preserve">2020-01-19 09:30:00	</t>
  </si>
  <si>
    <t xml:space="preserve">2020-01-19 09:45:00	</t>
  </si>
  <si>
    <t xml:space="preserve">2020-01-19 10:00:00	</t>
  </si>
  <si>
    <t xml:space="preserve">2020-01-19 10:15:00	</t>
  </si>
  <si>
    <t xml:space="preserve">2020-01-19 10:30:00	</t>
  </si>
  <si>
    <t xml:space="preserve">2020-01-19 10:45:00	</t>
  </si>
  <si>
    <t xml:space="preserve">2020-01-19 11:00:00	</t>
  </si>
  <si>
    <t xml:space="preserve">2020-01-19 11:15:00	</t>
  </si>
  <si>
    <t xml:space="preserve">2020-01-19 11:30:00	</t>
  </si>
  <si>
    <t xml:space="preserve">2020-01-19 11:45:00	</t>
  </si>
  <si>
    <t xml:space="preserve">2020-01-19 12:00:00	</t>
  </si>
  <si>
    <t xml:space="preserve">2020-01-19 12:15:00	</t>
  </si>
  <si>
    <t xml:space="preserve">2020-01-19 12:30:00	</t>
  </si>
  <si>
    <t xml:space="preserve">2020-01-19 12:45:00	</t>
  </si>
  <si>
    <t xml:space="preserve">2020-01-19 13:00:00	</t>
  </si>
  <si>
    <t xml:space="preserve">2020-01-19 13:15:00	</t>
  </si>
  <si>
    <t xml:space="preserve">2020-01-19 13:30:00	</t>
  </si>
  <si>
    <t xml:space="preserve">2020-01-19 13:45:00	</t>
  </si>
  <si>
    <t xml:space="preserve">2020-01-19 14:00:00	</t>
  </si>
  <si>
    <t xml:space="preserve">2020-01-19 14:15:00	</t>
  </si>
  <si>
    <t xml:space="preserve">2020-01-19 14:30:00	</t>
  </si>
  <si>
    <t xml:space="preserve">2020-01-19 14:45:00	</t>
  </si>
  <si>
    <t xml:space="preserve">2020-01-19 15:00:00	</t>
  </si>
  <si>
    <t xml:space="preserve">2020-01-19 15:15:00	</t>
  </si>
  <si>
    <t xml:space="preserve">2020-01-19 15:30:00	</t>
  </si>
  <si>
    <t xml:space="preserve">2020-01-19 15:45:00	</t>
  </si>
  <si>
    <t xml:space="preserve">2020-01-19 16:00:00	</t>
  </si>
  <si>
    <t xml:space="preserve">2020-01-19 16:15:00	</t>
  </si>
  <si>
    <t xml:space="preserve">2020-01-19 16:30:00	</t>
  </si>
  <si>
    <t xml:space="preserve">2020-01-19 16:45:00	</t>
  </si>
  <si>
    <t xml:space="preserve">2020-01-19 17:00:00	</t>
  </si>
  <si>
    <t xml:space="preserve">2020-01-19 17:15:00	</t>
  </si>
  <si>
    <t xml:space="preserve">2020-01-19 17:30:00	</t>
  </si>
  <si>
    <t xml:space="preserve">2020-01-19 17:45:00	</t>
  </si>
  <si>
    <t xml:space="preserve">2020-01-19 18:00:00	</t>
  </si>
  <si>
    <t xml:space="preserve">2020-01-19 18:15:00	</t>
  </si>
  <si>
    <t xml:space="preserve">2020-01-19 18:30:00	</t>
  </si>
  <si>
    <t xml:space="preserve">2020-01-19 18:45:00	</t>
  </si>
  <si>
    <t xml:space="preserve">2020-01-19 19:00:00	</t>
  </si>
  <si>
    <t xml:space="preserve">2020-01-19 19:15:00	</t>
  </si>
  <si>
    <t xml:space="preserve">2020-01-19 19:30:00	</t>
  </si>
  <si>
    <t xml:space="preserve">2020-01-19 19:45:00	</t>
  </si>
  <si>
    <t xml:space="preserve">2020-01-19 20:00:00	</t>
  </si>
  <si>
    <t xml:space="preserve">2020-01-19 20:15:00	</t>
  </si>
  <si>
    <t xml:space="preserve">2020-01-19 20:30:00	</t>
  </si>
  <si>
    <t xml:space="preserve">2020-01-19 20:45:00	</t>
  </si>
  <si>
    <t xml:space="preserve">2020-01-19 21:00:00	</t>
  </si>
  <si>
    <t xml:space="preserve">2020-01-19 21:15:00	</t>
  </si>
  <si>
    <t xml:space="preserve">2020-01-19 21:30:00	</t>
  </si>
  <si>
    <t xml:space="preserve">2020-01-19 21:45:00	</t>
  </si>
  <si>
    <t xml:space="preserve">2020-01-19 22:00:00	</t>
  </si>
  <si>
    <t xml:space="preserve">2020-01-19 22:15:00	</t>
  </si>
  <si>
    <t xml:space="preserve">2020-01-19 22:30:00	</t>
  </si>
  <si>
    <t xml:space="preserve">2020-01-19 22:45:00	</t>
  </si>
  <si>
    <t xml:space="preserve">2020-01-19 23:00:00	</t>
  </si>
  <si>
    <t xml:space="preserve">2020-01-19 23:15:00	</t>
  </si>
  <si>
    <t xml:space="preserve">2020-01-19 23:30:00	</t>
  </si>
  <si>
    <t xml:space="preserve">2020-01-19 23:45:00	</t>
  </si>
  <si>
    <t xml:space="preserve">2020-01-20 00:00:00	</t>
  </si>
  <si>
    <t xml:space="preserve">2020-01-20 00:15:00	</t>
  </si>
  <si>
    <t xml:space="preserve">2020-01-20 00:30:00	</t>
  </si>
  <si>
    <t xml:space="preserve">2020-01-20 00:45:00	</t>
  </si>
  <si>
    <t xml:space="preserve">2020-01-20 01:00:00	</t>
  </si>
  <si>
    <t xml:space="preserve">2020-01-20 01:15:00	</t>
  </si>
  <si>
    <t xml:space="preserve">2020-01-20 01:30:00	</t>
  </si>
  <si>
    <t xml:space="preserve">2020-01-20 01:45:00	</t>
  </si>
  <si>
    <t xml:space="preserve">2020-01-20 02:00:00	</t>
  </si>
  <si>
    <t xml:space="preserve">2020-01-20 02:15:00	</t>
  </si>
  <si>
    <t xml:space="preserve">2020-01-20 02:30:00	</t>
  </si>
  <si>
    <t xml:space="preserve">2020-01-20 02:45:00	</t>
  </si>
  <si>
    <t xml:space="preserve">2020-01-20 03:00:00	</t>
  </si>
  <si>
    <t xml:space="preserve">2020-01-20 03:15:00	</t>
  </si>
  <si>
    <t xml:space="preserve">2020-01-20 03:30:00	</t>
  </si>
  <si>
    <t xml:space="preserve">2020-01-20 03:45:00	</t>
  </si>
  <si>
    <t xml:space="preserve">2020-01-20 04:00:00	</t>
  </si>
  <si>
    <t xml:space="preserve">2020-01-20 04:15:00	</t>
  </si>
  <si>
    <t xml:space="preserve">2020-01-20 04:30:00	</t>
  </si>
  <si>
    <t xml:space="preserve">2020-01-20 04:45:00	</t>
  </si>
  <si>
    <t xml:space="preserve">2020-01-20 05:00:00	</t>
  </si>
  <si>
    <t xml:space="preserve">2020-01-20 05:15:00	</t>
  </si>
  <si>
    <t xml:space="preserve">2020-01-20 05:30:00	</t>
  </si>
  <si>
    <t xml:space="preserve">2020-01-20 05:45:00	</t>
  </si>
  <si>
    <t xml:space="preserve">2020-01-20 06:00:00	</t>
  </si>
  <si>
    <t xml:space="preserve">2020-01-20 06:15:00	</t>
  </si>
  <si>
    <t xml:space="preserve">2020-01-20 06:30:00	</t>
  </si>
  <si>
    <t xml:space="preserve">2020-01-20 06:45:00	</t>
  </si>
  <si>
    <t xml:space="preserve">2020-01-20 07:00:00	</t>
  </si>
  <si>
    <t xml:space="preserve">2020-01-20 07:15:00	</t>
  </si>
  <si>
    <t xml:space="preserve">2020-01-20 07:30:00	</t>
  </si>
  <si>
    <t xml:space="preserve">2020-01-20 07:45:00	</t>
  </si>
  <si>
    <t xml:space="preserve">2020-01-20 08:00:00	</t>
  </si>
  <si>
    <t xml:space="preserve">2020-01-20 08:15:00	</t>
  </si>
  <si>
    <t xml:space="preserve">2020-01-20 08:30:00	</t>
  </si>
  <si>
    <t xml:space="preserve">2020-01-20 08:45:00	</t>
  </si>
  <si>
    <t xml:space="preserve">2020-01-20 09:00:00	</t>
  </si>
  <si>
    <t xml:space="preserve">2020-01-20 09:15:00	</t>
  </si>
  <si>
    <t xml:space="preserve">2020-01-20 09:30:00	</t>
  </si>
  <si>
    <t xml:space="preserve">2020-01-20 09:45:00	</t>
  </si>
  <si>
    <t xml:space="preserve">2020-01-20 10:00:00	</t>
  </si>
  <si>
    <t xml:space="preserve">2020-01-20 10:15:00	</t>
  </si>
  <si>
    <t xml:space="preserve">2020-01-20 10:30:00	</t>
  </si>
  <si>
    <t xml:space="preserve">2020-01-20 10:45:00	</t>
  </si>
  <si>
    <t xml:space="preserve">2020-01-20 11:00:00	</t>
  </si>
  <si>
    <t xml:space="preserve">2020-01-20 11:15:00	</t>
  </si>
  <si>
    <t xml:space="preserve">2020-01-20 11:30:00	</t>
  </si>
  <si>
    <t xml:space="preserve">2020-01-20 11:45:00	</t>
  </si>
  <si>
    <t xml:space="preserve">2020-01-20 12:00:00	</t>
  </si>
  <si>
    <t xml:space="preserve">2020-01-20 12:15:00	</t>
  </si>
  <si>
    <t xml:space="preserve">2020-01-20 12:30:00	</t>
  </si>
  <si>
    <t xml:space="preserve">2020-01-20 12:45:00	</t>
  </si>
  <si>
    <t xml:space="preserve">2020-01-20 13:00:00	</t>
  </si>
  <si>
    <t xml:space="preserve">2020-01-20 13:15:00	</t>
  </si>
  <si>
    <t xml:space="preserve">2020-01-20 13:30:00	</t>
  </si>
  <si>
    <t xml:space="preserve">2020-01-20 13:45:00	</t>
  </si>
  <si>
    <t xml:space="preserve">2020-01-20 14:00:00	</t>
  </si>
  <si>
    <t xml:space="preserve">2020-01-20 14:15:00	</t>
  </si>
  <si>
    <t xml:space="preserve">2020-01-20 14:30:00	</t>
  </si>
  <si>
    <t xml:space="preserve">2020-01-20 14:45:00	</t>
  </si>
  <si>
    <t xml:space="preserve">2020-01-20 15:00:00	</t>
  </si>
  <si>
    <t xml:space="preserve">2020-01-20 15:15:00	</t>
  </si>
  <si>
    <t xml:space="preserve">2020-01-20 15:30:00	</t>
  </si>
  <si>
    <t xml:space="preserve">2020-01-20 15:45:00	</t>
  </si>
  <si>
    <t xml:space="preserve">2020-01-20 16:00:00	</t>
  </si>
  <si>
    <t xml:space="preserve">2020-01-20 16:15:00	</t>
  </si>
  <si>
    <t xml:space="preserve">2020-01-20 16:30:00	</t>
  </si>
  <si>
    <t xml:space="preserve">2020-01-20 16:45:00	</t>
  </si>
  <si>
    <t xml:space="preserve">2020-01-20 17:00:00	</t>
  </si>
  <si>
    <t xml:space="preserve">2020-01-20 17:15:00	</t>
  </si>
  <si>
    <t xml:space="preserve">2020-01-20 17:30:00	</t>
  </si>
  <si>
    <t xml:space="preserve">2020-01-20 17:45:00	</t>
  </si>
  <si>
    <t xml:space="preserve">2020-01-20 18:00:00	</t>
  </si>
  <si>
    <t xml:space="preserve">2020-01-20 18:15:00	</t>
  </si>
  <si>
    <t xml:space="preserve">2020-01-20 18:30:00	</t>
  </si>
  <si>
    <t xml:space="preserve">2020-01-20 18:45:00	</t>
  </si>
  <si>
    <t xml:space="preserve">2020-01-20 19:00:00	</t>
  </si>
  <si>
    <t xml:space="preserve">2020-01-20 19:15:00	</t>
  </si>
  <si>
    <t xml:space="preserve">2020-01-20 19:30:00	</t>
  </si>
  <si>
    <t xml:space="preserve">2020-01-20 19:45:00	</t>
  </si>
  <si>
    <t xml:space="preserve">2020-01-20 20:00:00	</t>
  </si>
  <si>
    <t xml:space="preserve">2020-01-20 20:15:00	</t>
  </si>
  <si>
    <t xml:space="preserve">2020-01-20 20:30:00	</t>
  </si>
  <si>
    <t xml:space="preserve">2020-01-20 20:45:00	</t>
  </si>
  <si>
    <t xml:space="preserve">2020-01-20 21:00:00	</t>
  </si>
  <si>
    <t xml:space="preserve">2020-01-20 21:15:00	</t>
  </si>
  <si>
    <t xml:space="preserve">2020-01-20 21:30:00	</t>
  </si>
  <si>
    <t xml:space="preserve">2020-01-20 21:45:00	</t>
  </si>
  <si>
    <t xml:space="preserve">2020-01-20 22:00:00	</t>
  </si>
  <si>
    <t xml:space="preserve">2020-01-20 22:15:00	</t>
  </si>
  <si>
    <t xml:space="preserve">2020-01-20 22:30:00	</t>
  </si>
  <si>
    <t xml:space="preserve">2020-01-20 22:45:00	</t>
  </si>
  <si>
    <t xml:space="preserve">2020-01-20 23:00:00	</t>
  </si>
  <si>
    <t xml:space="preserve">2020-01-20 23:15:00	</t>
  </si>
  <si>
    <t xml:space="preserve">2020-01-20 23:30:00	</t>
  </si>
  <si>
    <t xml:space="preserve">2020-01-20 23:45:00	</t>
  </si>
  <si>
    <t xml:space="preserve">2020-01-21 00:00:00	</t>
  </si>
  <si>
    <t xml:space="preserve">2020-01-21 00:15:00	</t>
  </si>
  <si>
    <t xml:space="preserve">2020-01-21 00:30:00	</t>
  </si>
  <si>
    <t xml:space="preserve">2020-01-21 00:45:00	</t>
  </si>
  <si>
    <t xml:space="preserve">2020-01-21 01:00:00	</t>
  </si>
  <si>
    <t xml:space="preserve">2020-01-21 01:15:00	</t>
  </si>
  <si>
    <t xml:space="preserve">2020-01-21 01:30:00	</t>
  </si>
  <si>
    <t xml:space="preserve">2020-01-21 01:45:00	</t>
  </si>
  <si>
    <t xml:space="preserve">2020-01-21 02:00:00	</t>
  </si>
  <si>
    <t xml:space="preserve">2020-01-21 02:15:00	</t>
  </si>
  <si>
    <t xml:space="preserve">2020-01-21 02:30:00	</t>
  </si>
  <si>
    <t xml:space="preserve">2020-01-21 02:45:00	</t>
  </si>
  <si>
    <t xml:space="preserve">2020-01-21 03:00:00	</t>
  </si>
  <si>
    <t xml:space="preserve">2020-01-21 03:15:00	</t>
  </si>
  <si>
    <t xml:space="preserve">2020-01-21 03:30:00	</t>
  </si>
  <si>
    <t xml:space="preserve">2020-01-21 03:45:00	</t>
  </si>
  <si>
    <t xml:space="preserve">2020-01-21 04:00:00	</t>
  </si>
  <si>
    <t xml:space="preserve">2020-01-21 04:15:00	</t>
  </si>
  <si>
    <t xml:space="preserve">2020-01-21 04:30:00	</t>
  </si>
  <si>
    <t xml:space="preserve">2020-01-21 04:45:00	</t>
  </si>
  <si>
    <t xml:space="preserve">2020-01-21 05:00:00	</t>
  </si>
  <si>
    <t xml:space="preserve">2020-01-21 05:15:00	</t>
  </si>
  <si>
    <t xml:space="preserve">2020-01-21 05:30:00	</t>
  </si>
  <si>
    <t xml:space="preserve">2020-01-21 05:45:00	</t>
  </si>
  <si>
    <t xml:space="preserve">2020-01-21 06:00:00	</t>
  </si>
  <si>
    <t xml:space="preserve">2020-01-21 06:15:00	</t>
  </si>
  <si>
    <t xml:space="preserve">2020-01-21 06:30:00	</t>
  </si>
  <si>
    <t xml:space="preserve">2020-01-21 06:45:00	</t>
  </si>
  <si>
    <t xml:space="preserve">2020-01-21 07:00:00	</t>
  </si>
  <si>
    <t xml:space="preserve">2020-01-21 07:15:00	</t>
  </si>
  <si>
    <t xml:space="preserve">2020-01-21 07:30:00	</t>
  </si>
  <si>
    <t xml:space="preserve">2020-01-21 07:45:00	</t>
  </si>
  <si>
    <t xml:space="preserve">2020-01-21 08:00:00	</t>
  </si>
  <si>
    <t xml:space="preserve">2020-01-21 08:15:00	</t>
  </si>
  <si>
    <t xml:space="preserve">2020-01-21 08:30:00	</t>
  </si>
  <si>
    <t xml:space="preserve">2020-01-21 08:45:00	</t>
  </si>
  <si>
    <t xml:space="preserve">2020-01-21 09:00:00	</t>
  </si>
  <si>
    <t xml:space="preserve">2020-01-21 09:15:00	</t>
  </si>
  <si>
    <t xml:space="preserve">2020-01-21 09:30:00	</t>
  </si>
  <si>
    <t xml:space="preserve">2020-01-21 09:45:00	</t>
  </si>
  <si>
    <t xml:space="preserve">2020-01-21 10:00:00	</t>
  </si>
  <si>
    <t xml:space="preserve">2020-01-21 10:15:00	</t>
  </si>
  <si>
    <t xml:space="preserve">2020-01-21 10:30:00	</t>
  </si>
  <si>
    <t xml:space="preserve">2020-01-21 10:45:00	</t>
  </si>
  <si>
    <t xml:space="preserve">2020-01-21 11:00:00	</t>
  </si>
  <si>
    <t xml:space="preserve">2020-01-21 11:15:00	</t>
  </si>
  <si>
    <t xml:space="preserve">2020-01-21 11:30:00	</t>
  </si>
  <si>
    <t xml:space="preserve">2020-01-21 11:45:00	</t>
  </si>
  <si>
    <t xml:space="preserve">2020-01-21 12:00:00	</t>
  </si>
  <si>
    <t xml:space="preserve">2020-01-21 12:15:00	</t>
  </si>
  <si>
    <t xml:space="preserve">2020-01-21 12:30:00	</t>
  </si>
  <si>
    <t xml:space="preserve">2020-01-21 12:45:00	</t>
  </si>
  <si>
    <t xml:space="preserve">2020-01-21 13:00:00	</t>
  </si>
  <si>
    <t xml:space="preserve">2020-01-21 13:15:00	</t>
  </si>
  <si>
    <t xml:space="preserve">2020-01-21 13:30:00	</t>
  </si>
  <si>
    <t xml:space="preserve">2020-01-21 13:45:00	</t>
  </si>
  <si>
    <t xml:space="preserve">2020-01-21 14:00:00	</t>
  </si>
  <si>
    <t xml:space="preserve">2020-01-21 14:15:00	</t>
  </si>
  <si>
    <t xml:space="preserve">2020-01-21 14:30:00	</t>
  </si>
  <si>
    <t xml:space="preserve">2020-01-21 14:45:00	</t>
  </si>
  <si>
    <t xml:space="preserve">2020-01-21 15:00:00	</t>
  </si>
  <si>
    <t xml:space="preserve">2020-01-21 15:15:00	</t>
  </si>
  <si>
    <t xml:space="preserve">2020-01-21 15:30:00	</t>
  </si>
  <si>
    <t xml:space="preserve">2020-01-21 15:45:00	</t>
  </si>
  <si>
    <t xml:space="preserve">2020-01-21 16:00:00	</t>
  </si>
  <si>
    <t xml:space="preserve">2020-01-21 16:15:00	</t>
  </si>
  <si>
    <t xml:space="preserve">2020-01-21 16:30:00	</t>
  </si>
  <si>
    <t xml:space="preserve">2020-01-21 16:45:00	</t>
  </si>
  <si>
    <t xml:space="preserve">2020-01-21 17:00:00	</t>
  </si>
  <si>
    <t xml:space="preserve">2020-01-21 17:15:00	</t>
  </si>
  <si>
    <t xml:space="preserve">2020-01-21 17:30:00	</t>
  </si>
  <si>
    <t xml:space="preserve">2020-01-21 17:45:00	</t>
  </si>
  <si>
    <t xml:space="preserve">2020-01-21 18:00:00	</t>
  </si>
  <si>
    <t xml:space="preserve">2020-01-21 18:15:00	</t>
  </si>
  <si>
    <t xml:space="preserve">2020-01-21 18:30:00	</t>
  </si>
  <si>
    <t xml:space="preserve">2020-01-21 18:45:00	</t>
  </si>
  <si>
    <t xml:space="preserve">2020-01-21 19:00:00	</t>
  </si>
  <si>
    <t xml:space="preserve">2020-01-21 19:15:00	</t>
  </si>
  <si>
    <t xml:space="preserve">2020-01-21 19:30:00	</t>
  </si>
  <si>
    <t xml:space="preserve">2020-01-21 19:45:00	</t>
  </si>
  <si>
    <t xml:space="preserve">2020-01-21 20:00:00	</t>
  </si>
  <si>
    <t xml:space="preserve">2020-01-21 20:15:00	</t>
  </si>
  <si>
    <t xml:space="preserve">2020-01-21 20:30:00	</t>
  </si>
  <si>
    <t xml:space="preserve">2020-01-21 20:45:00	</t>
  </si>
  <si>
    <t xml:space="preserve">2020-01-21 21:00:00	</t>
  </si>
  <si>
    <t xml:space="preserve">2020-01-21 21:15:00	</t>
  </si>
  <si>
    <t xml:space="preserve">2020-01-21 21:30:00	</t>
  </si>
  <si>
    <t xml:space="preserve">2020-01-21 21:45:00	</t>
  </si>
  <si>
    <t xml:space="preserve">2020-01-21 22:00:00	</t>
  </si>
  <si>
    <t xml:space="preserve">2020-01-21 22:15:00	</t>
  </si>
  <si>
    <t xml:space="preserve">2020-01-21 22:30:00	</t>
  </si>
  <si>
    <t xml:space="preserve">2020-01-21 22:45:00	</t>
  </si>
  <si>
    <t xml:space="preserve">2020-01-21 23:00:00	</t>
  </si>
  <si>
    <t xml:space="preserve">2020-01-21 23:15:00	</t>
  </si>
  <si>
    <t xml:space="preserve">2020-01-21 23:30:00	</t>
  </si>
  <si>
    <t xml:space="preserve">2020-01-21 23:45:00	</t>
  </si>
  <si>
    <t xml:space="preserve">2020-01-22 00:00:00	</t>
  </si>
  <si>
    <t xml:space="preserve">2020-01-22 00:15:00	</t>
  </si>
  <si>
    <t xml:space="preserve">2020-01-22 00:30:00	</t>
  </si>
  <si>
    <t xml:space="preserve">2020-01-22 00:45:00	</t>
  </si>
  <si>
    <t xml:space="preserve">2020-01-22 01:00:00	</t>
  </si>
  <si>
    <t xml:space="preserve">2020-01-22 01:15:00	</t>
  </si>
  <si>
    <t xml:space="preserve">2020-01-22 01:30:00	</t>
  </si>
  <si>
    <t xml:space="preserve">2020-01-22 01:45:00	</t>
  </si>
  <si>
    <t xml:space="preserve">2020-01-22 02:00:00	</t>
  </si>
  <si>
    <t xml:space="preserve">2020-01-22 02:15:00	</t>
  </si>
  <si>
    <t xml:space="preserve">2020-01-22 02:30:00	</t>
  </si>
  <si>
    <t xml:space="preserve">2020-01-22 02:45:00	</t>
  </si>
  <si>
    <t xml:space="preserve">2020-01-22 03:00:00	</t>
  </si>
  <si>
    <t xml:space="preserve">2020-01-22 03:15:00	</t>
  </si>
  <si>
    <t xml:space="preserve">2020-01-22 03:30:00	</t>
  </si>
  <si>
    <t xml:space="preserve">2020-01-22 03:45:00	</t>
  </si>
  <si>
    <t xml:space="preserve">2020-01-22 04:00:00	</t>
  </si>
  <si>
    <t xml:space="preserve">2020-01-22 04:15:00	</t>
  </si>
  <si>
    <t xml:space="preserve">2020-01-22 04:30:00	</t>
  </si>
  <si>
    <t xml:space="preserve">2020-01-22 04:45:00	</t>
  </si>
  <si>
    <t xml:space="preserve">2020-01-22 05:00:00	</t>
  </si>
  <si>
    <t xml:space="preserve">2020-01-22 05:15:00	</t>
  </si>
  <si>
    <t xml:space="preserve">2020-01-22 05:30:00	</t>
  </si>
  <si>
    <t xml:space="preserve">2020-01-22 05:45:00	</t>
  </si>
  <si>
    <t xml:space="preserve">2020-01-22 06:00:00	</t>
  </si>
  <si>
    <t xml:space="preserve">2020-01-22 06:15:00	</t>
  </si>
  <si>
    <t xml:space="preserve">2020-01-22 06:30:00	</t>
  </si>
  <si>
    <t xml:space="preserve">2020-01-22 06:45:00	</t>
  </si>
  <si>
    <t xml:space="preserve">2020-01-22 07:00:00	</t>
  </si>
  <si>
    <t xml:space="preserve">2020-01-22 07:15:00	</t>
  </si>
  <si>
    <t xml:space="preserve">2020-01-22 07:30:00	</t>
  </si>
  <si>
    <t xml:space="preserve">2020-01-22 07:45:00	</t>
  </si>
  <si>
    <t xml:space="preserve">2020-01-22 08:00:00	</t>
  </si>
  <si>
    <t xml:space="preserve">2020-01-22 08:15:00	</t>
  </si>
  <si>
    <t xml:space="preserve">2020-01-22 08:30:00	</t>
  </si>
  <si>
    <t xml:space="preserve">2020-01-22 08:45:00	</t>
  </si>
  <si>
    <t xml:space="preserve">2020-01-22 09:00:00	</t>
  </si>
  <si>
    <t xml:space="preserve">2020-01-22 09:15:00	</t>
  </si>
  <si>
    <t xml:space="preserve">2020-01-22 09:30:00	</t>
  </si>
  <si>
    <t xml:space="preserve">2020-01-22 09:45:00	</t>
  </si>
  <si>
    <t xml:space="preserve">2020-01-22 10:00:00	</t>
  </si>
  <si>
    <t xml:space="preserve">2020-01-22 10:15:00	</t>
  </si>
  <si>
    <t xml:space="preserve">2020-01-22 10:30:00	</t>
  </si>
  <si>
    <t xml:space="preserve">2020-01-22 10:45:00	</t>
  </si>
  <si>
    <t xml:space="preserve">2020-01-22 11:00:00	</t>
  </si>
  <si>
    <t xml:space="preserve">2020-01-22 11:15:00	</t>
  </si>
  <si>
    <t xml:space="preserve">2020-01-22 11:30:00	</t>
  </si>
  <si>
    <t xml:space="preserve">2020-01-22 11:45:00	</t>
  </si>
  <si>
    <t xml:space="preserve">2020-01-22 12:00:00	</t>
  </si>
  <si>
    <t xml:space="preserve">2020-01-22 12:15:00	</t>
  </si>
  <si>
    <t xml:space="preserve">2020-01-22 12:30:00	</t>
  </si>
  <si>
    <t xml:space="preserve">2020-01-22 12:45:00	</t>
  </si>
  <si>
    <t xml:space="preserve">2020-01-22 13:00:00	</t>
  </si>
  <si>
    <t xml:space="preserve">2020-01-22 13:15:00	</t>
  </si>
  <si>
    <t xml:space="preserve">2020-01-22 13:30:00	</t>
  </si>
  <si>
    <t xml:space="preserve">2020-01-22 13:45:00	</t>
  </si>
  <si>
    <t xml:space="preserve">2020-01-22 14:00:00	</t>
  </si>
  <si>
    <t xml:space="preserve">2020-01-22 14:15:00	</t>
  </si>
  <si>
    <t xml:space="preserve">2020-01-22 14:30:00	</t>
  </si>
  <si>
    <t xml:space="preserve">2020-01-22 14:45:00	</t>
  </si>
  <si>
    <t xml:space="preserve">2020-01-22 15:00:00	</t>
  </si>
  <si>
    <t xml:space="preserve">2020-01-22 15:15:00	</t>
  </si>
  <si>
    <t xml:space="preserve">2020-01-22 15:30:00	</t>
  </si>
  <si>
    <t xml:space="preserve">2020-01-22 15:45:00	</t>
  </si>
  <si>
    <t xml:space="preserve">2020-01-22 16:00:00	</t>
  </si>
  <si>
    <t xml:space="preserve">2020-01-22 16:15:00	</t>
  </si>
  <si>
    <t xml:space="preserve">2020-01-22 16:30:00	</t>
  </si>
  <si>
    <t xml:space="preserve">2020-01-22 16:45:00	</t>
  </si>
  <si>
    <t xml:space="preserve">2020-01-22 17:00:00	</t>
  </si>
  <si>
    <t xml:space="preserve">2020-01-22 17:15:00	</t>
  </si>
  <si>
    <t xml:space="preserve">2020-01-22 17:30:00	</t>
  </si>
  <si>
    <t xml:space="preserve">2020-01-22 17:45:00	</t>
  </si>
  <si>
    <t xml:space="preserve">2020-01-22 18:00:00	</t>
  </si>
  <si>
    <t xml:space="preserve">2020-01-22 18:15:00	</t>
  </si>
  <si>
    <t xml:space="preserve">2020-01-22 18:30:00	</t>
  </si>
  <si>
    <t xml:space="preserve">2020-01-22 18:45:00	</t>
  </si>
  <si>
    <t xml:space="preserve">2020-01-22 19:00:00	</t>
  </si>
  <si>
    <t xml:space="preserve">2020-01-22 19:15:00	</t>
  </si>
  <si>
    <t xml:space="preserve">2020-01-22 19:30:00	</t>
  </si>
  <si>
    <t xml:space="preserve">2020-01-22 19:45:00	</t>
  </si>
  <si>
    <t xml:space="preserve">2020-01-22 20:00:00	</t>
  </si>
  <si>
    <t xml:space="preserve">2020-01-22 20:15:00	</t>
  </si>
  <si>
    <t xml:space="preserve">2020-01-22 20:30:00	</t>
  </si>
  <si>
    <t xml:space="preserve">2020-01-22 20:45:00	</t>
  </si>
  <si>
    <t xml:space="preserve">2020-01-22 21:00:00	</t>
  </si>
  <si>
    <t xml:space="preserve">2020-01-22 21:15:00	</t>
  </si>
  <si>
    <t xml:space="preserve">2020-01-22 21:30:00	</t>
  </si>
  <si>
    <t xml:space="preserve">2020-01-22 21:45:00	</t>
  </si>
  <si>
    <t xml:space="preserve">2020-01-22 22:00:00	</t>
  </si>
  <si>
    <t xml:space="preserve">2020-01-22 22:15:00	</t>
  </si>
  <si>
    <t xml:space="preserve">2020-01-22 22:30:00	</t>
  </si>
  <si>
    <t xml:space="preserve">2020-01-22 22:45:00	</t>
  </si>
  <si>
    <t xml:space="preserve">2020-01-22 23:00:00	</t>
  </si>
  <si>
    <t xml:space="preserve">2020-01-22 23:15:00	</t>
  </si>
  <si>
    <t xml:space="preserve">2020-01-22 23:30:00	</t>
  </si>
  <si>
    <t xml:space="preserve">2020-01-22 23:45:00	</t>
  </si>
  <si>
    <t xml:space="preserve">2020-01-23 00:00:00	</t>
  </si>
  <si>
    <t xml:space="preserve">2020-01-23 00:15:00	</t>
  </si>
  <si>
    <t xml:space="preserve">2020-01-23 00:30:00	</t>
  </si>
  <si>
    <t xml:space="preserve">2020-01-23 00:45:00	</t>
  </si>
  <si>
    <t xml:space="preserve">2020-01-23 01:00:00	</t>
  </si>
  <si>
    <t xml:space="preserve">2020-01-23 01:15:00	</t>
  </si>
  <si>
    <t xml:space="preserve">2020-01-23 01:30:00	</t>
  </si>
  <si>
    <t xml:space="preserve">2020-01-23 01:45:00	</t>
  </si>
  <si>
    <t xml:space="preserve">2020-01-23 02:00:00	</t>
  </si>
  <si>
    <t xml:space="preserve">2020-01-23 02:15:00	</t>
  </si>
  <si>
    <t xml:space="preserve">2020-01-23 02:30:00	</t>
  </si>
  <si>
    <t xml:space="preserve">2020-01-23 02:45:00	</t>
  </si>
  <si>
    <t xml:space="preserve">2020-01-23 03:00:00	</t>
  </si>
  <si>
    <t xml:space="preserve">2020-01-23 03:15:00	</t>
  </si>
  <si>
    <t xml:space="preserve">2020-01-23 03:30:00	</t>
  </si>
  <si>
    <t xml:space="preserve">2020-01-23 03:45:00	</t>
  </si>
  <si>
    <t xml:space="preserve">2020-01-23 04:00:00	</t>
  </si>
  <si>
    <t xml:space="preserve">2020-01-23 04:15:00	</t>
  </si>
  <si>
    <t xml:space="preserve">2020-01-23 04:30:00	</t>
  </si>
  <si>
    <t xml:space="preserve">2020-01-23 04:45:00	</t>
  </si>
  <si>
    <t xml:space="preserve">2020-01-23 05:00:00	</t>
  </si>
  <si>
    <t xml:space="preserve">2020-01-23 05:15:00	</t>
  </si>
  <si>
    <t xml:space="preserve">2020-01-23 05:30:00	</t>
  </si>
  <si>
    <t xml:space="preserve">2020-01-23 05:45:00	</t>
  </si>
  <si>
    <t xml:space="preserve">2020-01-23 06:00:00	</t>
  </si>
  <si>
    <t xml:space="preserve">2020-01-23 06:15:00	</t>
  </si>
  <si>
    <t xml:space="preserve">2020-01-23 06:30:00	</t>
  </si>
  <si>
    <t xml:space="preserve">2020-01-23 06:45:00	</t>
  </si>
  <si>
    <t xml:space="preserve">2020-01-23 07:00:00	</t>
  </si>
  <si>
    <t xml:space="preserve">2020-01-23 07:15:00	</t>
  </si>
  <si>
    <t xml:space="preserve">2020-01-23 07:30:00	</t>
  </si>
  <si>
    <t xml:space="preserve">2020-01-23 07:45:00	</t>
  </si>
  <si>
    <t xml:space="preserve">2020-01-23 08:00:00	</t>
  </si>
  <si>
    <t xml:space="preserve">2020-01-23 08:15:00	</t>
  </si>
  <si>
    <t xml:space="preserve">2020-01-23 08:30:00	</t>
  </si>
  <si>
    <t xml:space="preserve">2020-01-23 08:45:00	</t>
  </si>
  <si>
    <t xml:space="preserve">2020-01-23 09:00:00	</t>
  </si>
  <si>
    <t xml:space="preserve">2020-01-23 09:15:00	</t>
  </si>
  <si>
    <t xml:space="preserve">2020-01-23 09:30:00	</t>
  </si>
  <si>
    <t xml:space="preserve">2020-01-23 09:45:00	</t>
  </si>
  <si>
    <t xml:space="preserve">2020-01-23 10:00:00	</t>
  </si>
  <si>
    <t xml:space="preserve">2020-01-23 10:15:00	</t>
  </si>
  <si>
    <t xml:space="preserve">2020-01-23 10:30:00	</t>
  </si>
  <si>
    <t xml:space="preserve">2020-01-23 10:45:00	</t>
  </si>
  <si>
    <t xml:space="preserve">2020-01-23 11:00:00	</t>
  </si>
  <si>
    <t xml:space="preserve">2020-01-23 11:15:00	</t>
  </si>
  <si>
    <t xml:space="preserve">2020-01-23 11:30:00	</t>
  </si>
  <si>
    <t xml:space="preserve">2020-01-23 11:45:00	</t>
  </si>
  <si>
    <t xml:space="preserve">2020-01-23 12:00:00	</t>
  </si>
  <si>
    <t xml:space="preserve">2020-01-23 12:15:00	</t>
  </si>
  <si>
    <t xml:space="preserve">2020-01-23 12:30:00	</t>
  </si>
  <si>
    <t xml:space="preserve">2020-01-23 12:45:00	</t>
  </si>
  <si>
    <t xml:space="preserve">2020-01-23 13:00:00	</t>
  </si>
  <si>
    <t xml:space="preserve">2020-01-23 13:15:00	</t>
  </si>
  <si>
    <t xml:space="preserve">2020-01-23 13:30:00	</t>
  </si>
  <si>
    <t xml:space="preserve">2020-01-23 13:45:00	</t>
  </si>
  <si>
    <t xml:space="preserve">2020-01-23 14:00:00	</t>
  </si>
  <si>
    <t xml:space="preserve">2020-01-23 14:15:00	</t>
  </si>
  <si>
    <t xml:space="preserve">2020-01-23 14:30:00	</t>
  </si>
  <si>
    <t xml:space="preserve">2020-01-23 14:45:00	</t>
  </si>
  <si>
    <t xml:space="preserve">2020-01-23 15:00:00	</t>
  </si>
  <si>
    <t xml:space="preserve">2020-01-23 15:15:00	</t>
  </si>
  <si>
    <t xml:space="preserve">2020-01-23 15:30:00	</t>
  </si>
  <si>
    <t xml:space="preserve">2020-01-23 15:45:00	</t>
  </si>
  <si>
    <t xml:space="preserve">2020-01-23 16:00:00	</t>
  </si>
  <si>
    <t xml:space="preserve">2020-01-23 16:15:00	</t>
  </si>
  <si>
    <t xml:space="preserve">2020-01-23 16:30:00	</t>
  </si>
  <si>
    <t xml:space="preserve">2020-01-23 16:45:00	</t>
  </si>
  <si>
    <t xml:space="preserve">2020-01-23 17:00:00	</t>
  </si>
  <si>
    <t xml:space="preserve">2020-01-23 17:15:00	</t>
  </si>
  <si>
    <t xml:space="preserve">2020-01-23 17:30:00	</t>
  </si>
  <si>
    <t xml:space="preserve">2020-01-23 17:45:00	</t>
  </si>
  <si>
    <t xml:space="preserve">2020-01-23 18:00:00	</t>
  </si>
  <si>
    <t xml:space="preserve">2020-01-23 18:15:00	</t>
  </si>
  <si>
    <t xml:space="preserve">2020-01-23 18:30:00	</t>
  </si>
  <si>
    <t xml:space="preserve">2020-01-23 18:45:00	</t>
  </si>
  <si>
    <t xml:space="preserve">2020-01-23 19:00:00	</t>
  </si>
  <si>
    <t xml:space="preserve">2020-01-23 19:15:00	</t>
  </si>
  <si>
    <t xml:space="preserve">2020-01-23 19:30:00	</t>
  </si>
  <si>
    <t xml:space="preserve">2020-01-23 19:45:00	</t>
  </si>
  <si>
    <t xml:space="preserve">2020-01-23 20:00:00	</t>
  </si>
  <si>
    <t xml:space="preserve">2020-01-23 20:15:00	</t>
  </si>
  <si>
    <t xml:space="preserve">2020-01-23 20:30:00	</t>
  </si>
  <si>
    <t xml:space="preserve">2020-01-23 20:45:00	</t>
  </si>
  <si>
    <t xml:space="preserve">2020-01-23 21:00:00	</t>
  </si>
  <si>
    <t xml:space="preserve">2020-01-23 21:15:00	</t>
  </si>
  <si>
    <t xml:space="preserve">2020-01-23 21:30:00	</t>
  </si>
  <si>
    <t xml:space="preserve">2020-01-23 21:45:00	</t>
  </si>
  <si>
    <t xml:space="preserve">2020-01-23 22:00:00	</t>
  </si>
  <si>
    <t xml:space="preserve">2020-01-23 22:15:00	</t>
  </si>
  <si>
    <t xml:space="preserve">2020-01-23 22:30:00	</t>
  </si>
  <si>
    <t xml:space="preserve">2020-01-23 22:45:00	</t>
  </si>
  <si>
    <t xml:space="preserve">2020-01-23 23:00:00	</t>
  </si>
  <si>
    <t xml:space="preserve">2020-01-23 23:15:00	</t>
  </si>
  <si>
    <t xml:space="preserve">2020-01-23 23:30:00	</t>
  </si>
  <si>
    <t xml:space="preserve">2020-01-23 23:45:00	</t>
  </si>
  <si>
    <t xml:space="preserve">2020-01-24 00:00:00	</t>
  </si>
  <si>
    <t xml:space="preserve">2020-01-24 00:15:00	</t>
  </si>
  <si>
    <t xml:space="preserve">2020-01-24 00:30:00	</t>
  </si>
  <si>
    <t xml:space="preserve">2020-01-24 00:45:00	</t>
  </si>
  <si>
    <t xml:space="preserve">2020-01-24 01:00:00	</t>
  </si>
  <si>
    <t xml:space="preserve">2020-01-24 01:15:00	</t>
  </si>
  <si>
    <t xml:space="preserve">2020-01-24 01:30:00	</t>
  </si>
  <si>
    <t xml:space="preserve">2020-01-24 01:45:00	</t>
  </si>
  <si>
    <t xml:space="preserve">2020-01-24 02:00:00	</t>
  </si>
  <si>
    <t xml:space="preserve">2020-01-24 02:15:00	</t>
  </si>
  <si>
    <t xml:space="preserve">2020-01-24 02:30:00	</t>
  </si>
  <si>
    <t xml:space="preserve">2020-01-24 02:45:00	</t>
  </si>
  <si>
    <t xml:space="preserve">2020-01-24 03:00:00	</t>
  </si>
  <si>
    <t xml:space="preserve">2020-01-24 03:15:00	</t>
  </si>
  <si>
    <t xml:space="preserve">2020-01-24 03:30:00	</t>
  </si>
  <si>
    <t xml:space="preserve">2020-01-24 03:45:00	</t>
  </si>
  <si>
    <t xml:space="preserve">2020-01-24 04:00:00	</t>
  </si>
  <si>
    <t xml:space="preserve">2020-01-24 04:15:00	</t>
  </si>
  <si>
    <t xml:space="preserve">2020-01-24 04:30:00	</t>
  </si>
  <si>
    <t xml:space="preserve">2020-01-24 04:45:00	</t>
  </si>
  <si>
    <t xml:space="preserve">2020-01-24 05:00:00	</t>
  </si>
  <si>
    <t xml:space="preserve">2020-01-24 05:15:00	</t>
  </si>
  <si>
    <t xml:space="preserve">2020-01-24 05:30:00	</t>
  </si>
  <si>
    <t xml:space="preserve">2020-01-24 05:45:00	</t>
  </si>
  <si>
    <t xml:space="preserve">2020-01-24 06:00:00	</t>
  </si>
  <si>
    <t xml:space="preserve">2020-01-24 06:15:00	</t>
  </si>
  <si>
    <t xml:space="preserve">2020-01-24 06:30:00	</t>
  </si>
  <si>
    <t xml:space="preserve">2020-01-24 06:45:00	</t>
  </si>
  <si>
    <t xml:space="preserve">2020-01-24 07:00:00	</t>
  </si>
  <si>
    <t xml:space="preserve">2020-01-24 07:15:00	</t>
  </si>
  <si>
    <t xml:space="preserve">2020-01-24 07:30:00	</t>
  </si>
  <si>
    <t xml:space="preserve">2020-01-24 07:45:00	</t>
  </si>
  <si>
    <t xml:space="preserve">2020-01-24 08:00:00	</t>
  </si>
  <si>
    <t xml:space="preserve">2020-01-24 08:15:00	</t>
  </si>
  <si>
    <t xml:space="preserve">2020-01-24 08:30:00	</t>
  </si>
  <si>
    <t xml:space="preserve">2020-01-24 08:45:00	</t>
  </si>
  <si>
    <t xml:space="preserve">2020-01-24 09:00:00	</t>
  </si>
  <si>
    <t xml:space="preserve">2020-01-24 09:15:00	</t>
  </si>
  <si>
    <t xml:space="preserve">2020-01-24 09:30:00	</t>
  </si>
  <si>
    <t xml:space="preserve">2020-01-24 09:45:00	</t>
  </si>
  <si>
    <t xml:space="preserve">2020-01-24 10:00:00	</t>
  </si>
  <si>
    <t xml:space="preserve">2020-01-24 10:15:00	</t>
  </si>
  <si>
    <t xml:space="preserve">2020-01-24 10:30:00	</t>
  </si>
  <si>
    <t xml:space="preserve">2020-01-24 10:45:00	</t>
  </si>
  <si>
    <t xml:space="preserve">2020-01-24 11:00:00	</t>
  </si>
  <si>
    <t xml:space="preserve">2020-01-24 11:15:00	</t>
  </si>
  <si>
    <t xml:space="preserve">2020-01-24 11:30:00	</t>
  </si>
  <si>
    <t xml:space="preserve">2020-01-24 11:45:00	</t>
  </si>
  <si>
    <t xml:space="preserve">2020-01-24 12:00:00	</t>
  </si>
  <si>
    <t xml:space="preserve">2020-01-24 12:15:00	</t>
  </si>
  <si>
    <t xml:space="preserve">2020-01-24 12:30:00	</t>
  </si>
  <si>
    <t xml:space="preserve">2020-01-24 12:45:00	</t>
  </si>
  <si>
    <t xml:space="preserve">2020-01-24 13:00:00	</t>
  </si>
  <si>
    <t xml:space="preserve">2020-01-24 13:15:00	</t>
  </si>
  <si>
    <t xml:space="preserve">2020-01-24 13:30:00	</t>
  </si>
  <si>
    <t xml:space="preserve">2020-01-24 13:45:00	</t>
  </si>
  <si>
    <t xml:space="preserve">2020-01-24 14:00:00	</t>
  </si>
  <si>
    <t xml:space="preserve">2020-01-24 14:15:00	</t>
  </si>
  <si>
    <t xml:space="preserve">2020-01-24 14:30:00	</t>
  </si>
  <si>
    <t xml:space="preserve">2020-01-24 14:45:00	</t>
  </si>
  <si>
    <t xml:space="preserve">2020-01-24 15:00:00	</t>
  </si>
  <si>
    <t xml:space="preserve">2020-01-24 15:15:00	</t>
  </si>
  <si>
    <t xml:space="preserve">2020-01-24 15:30:00	</t>
  </si>
  <si>
    <t xml:space="preserve">2020-01-24 15:45:00	</t>
  </si>
  <si>
    <t xml:space="preserve">2020-01-24 16:00:00	</t>
  </si>
  <si>
    <t xml:space="preserve">2020-01-24 16:15:00	</t>
  </si>
  <si>
    <t xml:space="preserve">2020-01-24 16:30:00	</t>
  </si>
  <si>
    <t xml:space="preserve">2020-01-24 16:45:00	</t>
  </si>
  <si>
    <t xml:space="preserve">2020-01-24 17:00:00	</t>
  </si>
  <si>
    <t xml:space="preserve">2020-01-24 17:15:00	</t>
  </si>
  <si>
    <t xml:space="preserve">2020-01-24 17:30:00	</t>
  </si>
  <si>
    <t xml:space="preserve">2020-01-24 17:45:00	</t>
  </si>
  <si>
    <t xml:space="preserve">2020-01-24 18:00:00	</t>
  </si>
  <si>
    <t xml:space="preserve">2020-01-24 18:15:00	</t>
  </si>
  <si>
    <t xml:space="preserve">2020-01-24 18:30:00	</t>
  </si>
  <si>
    <t xml:space="preserve">2020-01-24 18:45:00	</t>
  </si>
  <si>
    <t xml:space="preserve">2020-01-24 19:00:00	</t>
  </si>
  <si>
    <t xml:space="preserve">2020-01-24 19:15:00	</t>
  </si>
  <si>
    <t xml:space="preserve">2020-01-24 19:30:00	</t>
  </si>
  <si>
    <t xml:space="preserve">2020-01-24 19:45:00	</t>
  </si>
  <si>
    <t xml:space="preserve">2020-01-24 20:00:00	</t>
  </si>
  <si>
    <t xml:space="preserve">2020-01-24 20:15:00	</t>
  </si>
  <si>
    <t xml:space="preserve">2020-01-24 20:30:00	</t>
  </si>
  <si>
    <t xml:space="preserve">2020-01-24 20:45:00	</t>
  </si>
  <si>
    <t xml:space="preserve">2020-01-24 21:00:00	</t>
  </si>
  <si>
    <t xml:space="preserve">2020-01-24 21:15:00	</t>
  </si>
  <si>
    <t xml:space="preserve">2020-01-24 21:30:00	</t>
  </si>
  <si>
    <t xml:space="preserve">2020-01-24 21:45:00	</t>
  </si>
  <si>
    <t xml:space="preserve">2020-01-24 22:00:00	</t>
  </si>
  <si>
    <t xml:space="preserve">2020-01-24 22:15:00	</t>
  </si>
  <si>
    <t xml:space="preserve">2020-01-24 22:30:00	</t>
  </si>
  <si>
    <t xml:space="preserve">2020-01-24 22:45:00	</t>
  </si>
  <si>
    <t xml:space="preserve">2020-01-24 23:00:00	</t>
  </si>
  <si>
    <t xml:space="preserve">2020-01-24 23:15:00	</t>
  </si>
  <si>
    <t xml:space="preserve">2020-01-24 23:30:00	</t>
  </si>
  <si>
    <t xml:space="preserve">2020-01-24 23:45:00	</t>
  </si>
  <si>
    <t xml:space="preserve">2020-01-25 00:00:00	</t>
  </si>
  <si>
    <t xml:space="preserve">2020-01-25 00:15:00	</t>
  </si>
  <si>
    <t xml:space="preserve">2020-01-25 00:30:00	</t>
  </si>
  <si>
    <t xml:space="preserve">2020-01-25 00:45:00	</t>
  </si>
  <si>
    <t xml:space="preserve">2020-01-25 01:00:00	</t>
  </si>
  <si>
    <t xml:space="preserve">2020-01-25 01:15:00	</t>
  </si>
  <si>
    <t xml:space="preserve">2020-01-25 01:30:00	</t>
  </si>
  <si>
    <t xml:space="preserve">2020-01-25 01:45:00	</t>
  </si>
  <si>
    <t xml:space="preserve">2020-01-25 02:00:00	</t>
  </si>
  <si>
    <t xml:space="preserve">2020-01-25 02:15:00	</t>
  </si>
  <si>
    <t xml:space="preserve">2020-01-25 02:30:00	</t>
  </si>
  <si>
    <t xml:space="preserve">2020-01-25 02:45:00	</t>
  </si>
  <si>
    <t xml:space="preserve">2020-01-25 03:00:00	</t>
  </si>
  <si>
    <t xml:space="preserve">2020-01-25 03:15:00	</t>
  </si>
  <si>
    <t xml:space="preserve">2020-01-25 03:30:00	</t>
  </si>
  <si>
    <t xml:space="preserve">2020-01-25 03:45:00	</t>
  </si>
  <si>
    <t xml:space="preserve">2020-01-25 04:00:00	</t>
  </si>
  <si>
    <t xml:space="preserve">2020-01-25 04:15:00	</t>
  </si>
  <si>
    <t xml:space="preserve">2020-01-25 04:30:00	</t>
  </si>
  <si>
    <t xml:space="preserve">2020-01-25 04:45:00	</t>
  </si>
  <si>
    <t xml:space="preserve">2020-01-25 05:00:00	</t>
  </si>
  <si>
    <t xml:space="preserve">2020-01-25 05:15:00	</t>
  </si>
  <si>
    <t xml:space="preserve">2020-01-25 05:30:00	</t>
  </si>
  <si>
    <t xml:space="preserve">2020-01-25 05:45:00	</t>
  </si>
  <si>
    <t xml:space="preserve">2020-01-25 06:00:00	</t>
  </si>
  <si>
    <t xml:space="preserve">2020-01-25 06:15:00	</t>
  </si>
  <si>
    <t xml:space="preserve">2020-01-25 06:30:00	</t>
  </si>
  <si>
    <t xml:space="preserve">2020-01-25 06:45:00	</t>
  </si>
  <si>
    <t xml:space="preserve">2020-01-25 07:00:00	</t>
  </si>
  <si>
    <t xml:space="preserve">2020-01-25 07:15:00	</t>
  </si>
  <si>
    <t xml:space="preserve">2020-01-25 07:30:00	</t>
  </si>
  <si>
    <t xml:space="preserve">2020-01-25 07:45:00	</t>
  </si>
  <si>
    <t xml:space="preserve">2020-01-25 08:00:00	</t>
  </si>
  <si>
    <t xml:space="preserve">2020-01-25 08:15:00	</t>
  </si>
  <si>
    <t xml:space="preserve">2020-01-25 08:30:00	</t>
  </si>
  <si>
    <t xml:space="preserve">2020-01-25 08:45:00	</t>
  </si>
  <si>
    <t xml:space="preserve">2020-01-25 09:00:00	</t>
  </si>
  <si>
    <t xml:space="preserve">2020-01-25 09:15:00	</t>
  </si>
  <si>
    <t xml:space="preserve">2020-01-25 09:30:00	</t>
  </si>
  <si>
    <t xml:space="preserve">2020-01-25 09:45:00	</t>
  </si>
  <si>
    <t xml:space="preserve">2020-01-25 10:00:00	</t>
  </si>
  <si>
    <t xml:space="preserve">2020-01-25 10:15:00	</t>
  </si>
  <si>
    <t xml:space="preserve">2020-01-25 10:30:00	</t>
  </si>
  <si>
    <t xml:space="preserve">2020-01-25 10:45:00	</t>
  </si>
  <si>
    <t xml:space="preserve">2020-01-25 11:00:00	</t>
  </si>
  <si>
    <t xml:space="preserve">2020-01-25 11:15:00	</t>
  </si>
  <si>
    <t xml:space="preserve">2020-01-25 11:30:00	</t>
  </si>
  <si>
    <t xml:space="preserve">2020-01-25 11:45:00	</t>
  </si>
  <si>
    <t xml:space="preserve">2020-01-25 12:00:00	</t>
  </si>
  <si>
    <t xml:space="preserve">2020-01-25 12:15:00	</t>
  </si>
  <si>
    <t xml:space="preserve">2020-01-25 12:30:00	</t>
  </si>
  <si>
    <t xml:space="preserve">2020-01-25 12:45:00	</t>
  </si>
  <si>
    <t xml:space="preserve">2020-01-25 13:00:00	</t>
  </si>
  <si>
    <t xml:space="preserve">2020-01-25 13:15:00	</t>
  </si>
  <si>
    <t xml:space="preserve">2020-01-25 13:30:00	</t>
  </si>
  <si>
    <t xml:space="preserve">2020-01-25 13:45:00	</t>
  </si>
  <si>
    <t xml:space="preserve">2020-01-25 14:00:00	</t>
  </si>
  <si>
    <t xml:space="preserve">2020-01-25 14:15:00	</t>
  </si>
  <si>
    <t xml:space="preserve">2020-01-25 14:30:00	</t>
  </si>
  <si>
    <t xml:space="preserve">2020-01-25 14:45:00	</t>
  </si>
  <si>
    <t xml:space="preserve">2020-01-25 15:00:00	</t>
  </si>
  <si>
    <t xml:space="preserve">2020-01-25 15:15:00	</t>
  </si>
  <si>
    <t xml:space="preserve">2020-01-25 15:30:00	</t>
  </si>
  <si>
    <t xml:space="preserve">2020-01-25 15:45:00	</t>
  </si>
  <si>
    <t xml:space="preserve">2020-01-25 16:00:00	</t>
  </si>
  <si>
    <t xml:space="preserve">2020-01-25 16:15:00	</t>
  </si>
  <si>
    <t xml:space="preserve">2020-01-25 16:30:00	</t>
  </si>
  <si>
    <t xml:space="preserve">2020-01-25 16:45:00	</t>
  </si>
  <si>
    <t xml:space="preserve">2020-01-25 17:00:00	</t>
  </si>
  <si>
    <t xml:space="preserve">2020-01-25 17:15:00	</t>
  </si>
  <si>
    <t xml:space="preserve">2020-01-25 17:30:00	</t>
  </si>
  <si>
    <t xml:space="preserve">2020-01-25 17:45:00	</t>
  </si>
  <si>
    <t xml:space="preserve">2020-01-25 18:00:00	</t>
  </si>
  <si>
    <t xml:space="preserve">2020-01-25 18:15:00	</t>
  </si>
  <si>
    <t xml:space="preserve">2020-01-25 18:30:00	</t>
  </si>
  <si>
    <t xml:space="preserve">2020-01-25 18:45:00	</t>
  </si>
  <si>
    <t xml:space="preserve">2020-01-25 19:00:00	</t>
  </si>
  <si>
    <t xml:space="preserve">2020-01-25 19:15:00	</t>
  </si>
  <si>
    <t xml:space="preserve">2020-01-25 19:30:00	</t>
  </si>
  <si>
    <t xml:space="preserve">2020-01-25 19:45:00	</t>
  </si>
  <si>
    <t xml:space="preserve">2020-01-25 20:00:00	</t>
  </si>
  <si>
    <t xml:space="preserve">2020-01-25 20:15:00	</t>
  </si>
  <si>
    <t xml:space="preserve">2020-01-25 20:30:00	</t>
  </si>
  <si>
    <t xml:space="preserve">2020-01-25 20:45:00	</t>
  </si>
  <si>
    <t xml:space="preserve">2020-01-25 21:00:00	</t>
  </si>
  <si>
    <t xml:space="preserve">2020-01-25 21:15:00	</t>
  </si>
  <si>
    <t xml:space="preserve">2020-01-25 21:30:00	</t>
  </si>
  <si>
    <t xml:space="preserve">2020-01-25 21:45:00	</t>
  </si>
  <si>
    <t xml:space="preserve">2020-01-25 22:00:00	</t>
  </si>
  <si>
    <t xml:space="preserve">2020-01-25 22:15:00	</t>
  </si>
  <si>
    <t xml:space="preserve">2020-01-25 22:30:00	</t>
  </si>
  <si>
    <t xml:space="preserve">2020-01-25 22:45:00	</t>
  </si>
  <si>
    <t xml:space="preserve">2020-01-25 23:00:00	</t>
  </si>
  <si>
    <t xml:space="preserve">2020-01-25 23:15:00	</t>
  </si>
  <si>
    <t xml:space="preserve">2020-01-25 23:30:00	</t>
  </si>
  <si>
    <t xml:space="preserve">2020-01-25 23:45:00	</t>
  </si>
  <si>
    <t xml:space="preserve">2020-01-26 00:00:00	</t>
  </si>
  <si>
    <t xml:space="preserve">2020-01-26 00:15:00	</t>
  </si>
  <si>
    <t xml:space="preserve">2020-01-26 00:30:00	</t>
  </si>
  <si>
    <t xml:space="preserve">2020-01-26 00:45:00	</t>
  </si>
  <si>
    <t xml:space="preserve">2020-01-26 01:00:00	</t>
  </si>
  <si>
    <t xml:space="preserve">2020-01-26 01:15:00	</t>
  </si>
  <si>
    <t xml:space="preserve">2020-01-26 01:30:00	</t>
  </si>
  <si>
    <t xml:space="preserve">2020-01-26 01:45:00	</t>
  </si>
  <si>
    <t xml:space="preserve">2020-01-26 02:00:00	</t>
  </si>
  <si>
    <t xml:space="preserve">2020-01-26 02:15:00	</t>
  </si>
  <si>
    <t xml:space="preserve">2020-01-26 02:30:00	</t>
  </si>
  <si>
    <t xml:space="preserve">2020-01-26 02:45:00	</t>
  </si>
  <si>
    <t xml:space="preserve">2020-01-26 03:00:00	</t>
  </si>
  <si>
    <t xml:space="preserve">2020-01-26 03:15:00	</t>
  </si>
  <si>
    <t xml:space="preserve">2020-01-26 03:30:00	</t>
  </si>
  <si>
    <t xml:space="preserve">2020-01-26 03:45:00	</t>
  </si>
  <si>
    <t xml:space="preserve">2020-01-26 04:00:00	</t>
  </si>
  <si>
    <t xml:space="preserve">2020-01-26 04:15:00	</t>
  </si>
  <si>
    <t xml:space="preserve">2020-01-26 04:30:00	</t>
  </si>
  <si>
    <t xml:space="preserve">2020-01-26 04:45:00	</t>
  </si>
  <si>
    <t xml:space="preserve">2020-01-26 05:00:00	</t>
  </si>
  <si>
    <t xml:space="preserve">2020-01-26 05:15:00	</t>
  </si>
  <si>
    <t xml:space="preserve">2020-01-26 05:30:00	</t>
  </si>
  <si>
    <t xml:space="preserve">2020-01-26 05:45:00	</t>
  </si>
  <si>
    <t xml:space="preserve">2020-01-26 06:00:00	</t>
  </si>
  <si>
    <t xml:space="preserve">2020-01-26 06:15:00	</t>
  </si>
  <si>
    <t xml:space="preserve">2020-01-26 06:30:00	</t>
  </si>
  <si>
    <t xml:space="preserve">2020-01-26 06:45:00	</t>
  </si>
  <si>
    <t xml:space="preserve">2020-01-26 07:00:00	</t>
  </si>
  <si>
    <t xml:space="preserve">2020-01-26 07:15:00	</t>
  </si>
  <si>
    <t xml:space="preserve">2020-01-26 07:30:00	</t>
  </si>
  <si>
    <t xml:space="preserve">2020-01-26 07:45:00	</t>
  </si>
  <si>
    <t xml:space="preserve">2020-01-26 08:00:00	</t>
  </si>
  <si>
    <t xml:space="preserve">2020-01-26 08:15:00	</t>
  </si>
  <si>
    <t xml:space="preserve">2020-01-26 08:30:00	</t>
  </si>
  <si>
    <t xml:space="preserve">2020-01-26 08:45:00	</t>
  </si>
  <si>
    <t xml:space="preserve">2020-01-26 09:00:00	</t>
  </si>
  <si>
    <t xml:space="preserve">2020-01-26 09:15:00	</t>
  </si>
  <si>
    <t xml:space="preserve">2020-01-26 09:30:00	</t>
  </si>
  <si>
    <t xml:space="preserve">2020-01-26 09:45:00	</t>
  </si>
  <si>
    <t xml:space="preserve">2020-01-26 10:00:00	</t>
  </si>
  <si>
    <t xml:space="preserve">2020-01-26 10:15:00	</t>
  </si>
  <si>
    <t xml:space="preserve">2020-01-26 10:30:00	</t>
  </si>
  <si>
    <t xml:space="preserve">2020-01-26 10:45:00	</t>
  </si>
  <si>
    <t xml:space="preserve">2020-01-26 11:00:00	</t>
  </si>
  <si>
    <t xml:space="preserve">2020-01-26 11:15:00	</t>
  </si>
  <si>
    <t xml:space="preserve">2020-01-26 11:30:00	</t>
  </si>
  <si>
    <t xml:space="preserve">2020-01-26 11:45:00	</t>
  </si>
  <si>
    <t xml:space="preserve">2020-01-26 12:00:00	</t>
  </si>
  <si>
    <t xml:space="preserve">2020-01-26 12:15:00	</t>
  </si>
  <si>
    <t xml:space="preserve">2020-01-26 12:30:00	</t>
  </si>
  <si>
    <t xml:space="preserve">2020-01-26 12:45:00	</t>
  </si>
  <si>
    <t xml:space="preserve">2020-01-26 13:00:00	</t>
  </si>
  <si>
    <t xml:space="preserve">2020-01-26 13:15:00	</t>
  </si>
  <si>
    <t xml:space="preserve">2020-01-26 13:30:00	</t>
  </si>
  <si>
    <t xml:space="preserve">2020-01-26 13:45:00	</t>
  </si>
  <si>
    <t xml:space="preserve">2020-01-26 14:00:00	</t>
  </si>
  <si>
    <t xml:space="preserve">2020-01-26 14:15:00	</t>
  </si>
  <si>
    <t xml:space="preserve">2020-01-26 14:30:00	</t>
  </si>
  <si>
    <t xml:space="preserve">2020-01-26 14:45:00	</t>
  </si>
  <si>
    <t xml:space="preserve">2020-01-26 15:00:00	</t>
  </si>
  <si>
    <t xml:space="preserve">2020-01-26 15:15:00	</t>
  </si>
  <si>
    <t xml:space="preserve">2020-01-26 15:30:00	</t>
  </si>
  <si>
    <t xml:space="preserve">2020-01-26 15:45:00	</t>
  </si>
  <si>
    <t xml:space="preserve">2020-01-26 16:00:00	</t>
  </si>
  <si>
    <t xml:space="preserve">2020-01-26 16:15:00	</t>
  </si>
  <si>
    <t xml:space="preserve">2020-01-26 16:30:00	</t>
  </si>
  <si>
    <t xml:space="preserve">2020-01-26 16:45:00	</t>
  </si>
  <si>
    <t xml:space="preserve">2020-01-26 17:00:00	</t>
  </si>
  <si>
    <t xml:space="preserve">2020-01-26 17:15:00	</t>
  </si>
  <si>
    <t xml:space="preserve">2020-01-26 17:30:00	</t>
  </si>
  <si>
    <t xml:space="preserve">2020-01-26 17:45:00	</t>
  </si>
  <si>
    <t xml:space="preserve">2020-01-26 18:00:00	</t>
  </si>
  <si>
    <t xml:space="preserve">2020-01-26 18:15:00	</t>
  </si>
  <si>
    <t xml:space="preserve">2020-01-26 18:30:00	</t>
  </si>
  <si>
    <t xml:space="preserve">2020-01-26 18:45:00	</t>
  </si>
  <si>
    <t xml:space="preserve">2020-01-26 19:00:00	</t>
  </si>
  <si>
    <t xml:space="preserve">2020-01-26 19:15:00	</t>
  </si>
  <si>
    <t xml:space="preserve">2020-01-26 19:30:00	</t>
  </si>
  <si>
    <t xml:space="preserve">2020-01-26 19:45:00	</t>
  </si>
  <si>
    <t xml:space="preserve">2020-01-26 20:00:00	</t>
  </si>
  <si>
    <t xml:space="preserve">2020-01-26 20:15:00	</t>
  </si>
  <si>
    <t xml:space="preserve">2020-01-26 20:30:00	</t>
  </si>
  <si>
    <t xml:space="preserve">2020-01-26 20:45:00	</t>
  </si>
  <si>
    <t xml:space="preserve">2020-01-26 21:00:00	</t>
  </si>
  <si>
    <t xml:space="preserve">2020-01-26 21:15:00	</t>
  </si>
  <si>
    <t xml:space="preserve">2020-01-26 21:30:00	</t>
  </si>
  <si>
    <t xml:space="preserve">2020-01-26 21:45:00	</t>
  </si>
  <si>
    <t xml:space="preserve">2020-01-26 22:00:00	</t>
  </si>
  <si>
    <t xml:space="preserve">2020-01-26 22:15:00	</t>
  </si>
  <si>
    <t xml:space="preserve">2020-01-26 22:30:00	</t>
  </si>
  <si>
    <t xml:space="preserve">2020-01-26 22:45:00	</t>
  </si>
  <si>
    <t xml:space="preserve">2020-01-26 23:00:00	</t>
  </si>
  <si>
    <t xml:space="preserve">2020-01-26 23:15:00	</t>
  </si>
  <si>
    <t xml:space="preserve">2020-01-26 23:30:00	</t>
  </si>
  <si>
    <t xml:space="preserve">2020-01-26 23:45:00	</t>
  </si>
  <si>
    <t xml:space="preserve">2020-01-27 00:00:00	</t>
  </si>
  <si>
    <t xml:space="preserve">2020-01-27 00:15:00	</t>
  </si>
  <si>
    <t xml:space="preserve">2020-01-27 00:30:00	</t>
  </si>
  <si>
    <t xml:space="preserve">2020-01-27 00:45:00	</t>
  </si>
  <si>
    <t xml:space="preserve">2020-01-27 01:00:00	</t>
  </si>
  <si>
    <t xml:space="preserve">2020-01-27 01:15:00	</t>
  </si>
  <si>
    <t xml:space="preserve">2020-01-27 01:30:00	</t>
  </si>
  <si>
    <t xml:space="preserve">2020-01-27 01:45:00	</t>
  </si>
  <si>
    <t xml:space="preserve">2020-01-27 02:00:00	</t>
  </si>
  <si>
    <t xml:space="preserve">2020-01-27 02:15:00	</t>
  </si>
  <si>
    <t xml:space="preserve">2020-01-27 02:30:00	</t>
  </si>
  <si>
    <t xml:space="preserve">2020-01-27 02:45:00	</t>
  </si>
  <si>
    <t xml:space="preserve">2020-01-27 03:00:00	</t>
  </si>
  <si>
    <t xml:space="preserve">2020-01-27 03:15:00	</t>
  </si>
  <si>
    <t xml:space="preserve">2020-01-27 03:30:00	</t>
  </si>
  <si>
    <t xml:space="preserve">2020-01-27 03:45:00	</t>
  </si>
  <si>
    <t xml:space="preserve">2020-01-27 04:00:00	</t>
  </si>
  <si>
    <t xml:space="preserve">2020-01-27 04:15:00	</t>
  </si>
  <si>
    <t xml:space="preserve">2020-01-27 04:30:00	</t>
  </si>
  <si>
    <t xml:space="preserve">2020-01-27 04:45:00	</t>
  </si>
  <si>
    <t xml:space="preserve">2020-01-27 05:00:00	</t>
  </si>
  <si>
    <t xml:space="preserve">2020-01-27 05:15:00	</t>
  </si>
  <si>
    <t xml:space="preserve">2020-01-27 05:30:00	</t>
  </si>
  <si>
    <t xml:space="preserve">2020-01-27 05:45:00	</t>
  </si>
  <si>
    <t xml:space="preserve">2020-01-27 06:00:00	</t>
  </si>
  <si>
    <t xml:space="preserve">2020-01-27 06:15:00	</t>
  </si>
  <si>
    <t xml:space="preserve">2020-01-27 06:30:00	</t>
  </si>
  <si>
    <t xml:space="preserve">2020-01-27 06:45:00	</t>
  </si>
  <si>
    <t xml:space="preserve">2020-01-27 07:00:00	</t>
  </si>
  <si>
    <t xml:space="preserve">2020-01-27 07:15:00	</t>
  </si>
  <si>
    <t xml:space="preserve">2020-01-27 07:30:00	</t>
  </si>
  <si>
    <t xml:space="preserve">2020-01-27 07:45:00	</t>
  </si>
  <si>
    <t xml:space="preserve">2020-01-27 08:00:00	</t>
  </si>
  <si>
    <t xml:space="preserve">2020-01-27 08:15:00	</t>
  </si>
  <si>
    <t xml:space="preserve">2020-01-27 08:30:00	</t>
  </si>
  <si>
    <t xml:space="preserve">2020-01-27 08:45:00	</t>
  </si>
  <si>
    <t xml:space="preserve">2020-01-27 09:00:00	</t>
  </si>
  <si>
    <t xml:space="preserve">2020-01-27 09:15:00	</t>
  </si>
  <si>
    <t xml:space="preserve">2020-01-27 09:30:00	</t>
  </si>
  <si>
    <t xml:space="preserve">2020-01-27 09:45:00	</t>
  </si>
  <si>
    <t xml:space="preserve">2020-01-27 10:00:00	</t>
  </si>
  <si>
    <t xml:space="preserve">2020-01-27 10:15:00	</t>
  </si>
  <si>
    <t xml:space="preserve">2020-01-27 10:30:00	</t>
  </si>
  <si>
    <t xml:space="preserve">2020-01-27 10:45:00	</t>
  </si>
  <si>
    <t xml:space="preserve">2020-01-27 11:00:00	</t>
  </si>
  <si>
    <t xml:space="preserve">2020-01-27 11:15:00	</t>
  </si>
  <si>
    <t xml:space="preserve">2020-01-27 11:30:00	</t>
  </si>
  <si>
    <t xml:space="preserve">2020-01-27 11:45:00	</t>
  </si>
  <si>
    <t xml:space="preserve">2020-01-27 12:00:00	</t>
  </si>
  <si>
    <t xml:space="preserve">2020-01-27 12:15:00	</t>
  </si>
  <si>
    <t xml:space="preserve">2020-01-27 12:30:00	</t>
  </si>
  <si>
    <t xml:space="preserve">2020-01-27 12:45:00	</t>
  </si>
  <si>
    <t xml:space="preserve">2020-01-27 13:00:00	</t>
  </si>
  <si>
    <t xml:space="preserve">2020-01-27 13:15:00	</t>
  </si>
  <si>
    <t xml:space="preserve">2020-01-27 13:30:00	</t>
  </si>
  <si>
    <t xml:space="preserve">2020-01-27 13:45:00	</t>
  </si>
  <si>
    <t xml:space="preserve">2020-01-27 14:00:00	</t>
  </si>
  <si>
    <t xml:space="preserve">2020-01-27 14:15:00	</t>
  </si>
  <si>
    <t xml:space="preserve">2020-01-27 14:30:00	</t>
  </si>
  <si>
    <t xml:space="preserve">2020-01-27 14:45:00	</t>
  </si>
  <si>
    <t xml:space="preserve">2020-01-27 15:00:00	</t>
  </si>
  <si>
    <t xml:space="preserve">2020-01-27 15:15:00	</t>
  </si>
  <si>
    <t xml:space="preserve">2020-01-27 15:30:00	</t>
  </si>
  <si>
    <t xml:space="preserve">2020-01-27 15:45:00	</t>
  </si>
  <si>
    <t xml:space="preserve">2020-01-27 16:00:00	</t>
  </si>
  <si>
    <t xml:space="preserve">2020-01-27 16:15:00	</t>
  </si>
  <si>
    <t xml:space="preserve">2020-01-27 16:30:00	</t>
  </si>
  <si>
    <t xml:space="preserve">2020-01-27 16:45:00	</t>
  </si>
  <si>
    <t xml:space="preserve">2020-01-27 17:00:00	</t>
  </si>
  <si>
    <t xml:space="preserve">2020-01-27 17:15:00	</t>
  </si>
  <si>
    <t xml:space="preserve">2020-01-27 17:30:00	</t>
  </si>
  <si>
    <t xml:space="preserve">2020-01-27 17:45:00	</t>
  </si>
  <si>
    <t xml:space="preserve">2020-01-27 18:00:00	</t>
  </si>
  <si>
    <t xml:space="preserve">2020-01-27 18:15:00	</t>
  </si>
  <si>
    <t xml:space="preserve">2020-01-27 18:30:00	</t>
  </si>
  <si>
    <t xml:space="preserve">2020-01-27 18:45:00	</t>
  </si>
  <si>
    <t xml:space="preserve">2020-01-27 19:00:00	</t>
  </si>
  <si>
    <t xml:space="preserve">2020-01-27 19:15:00	</t>
  </si>
  <si>
    <t xml:space="preserve">2020-01-27 19:30:00	</t>
  </si>
  <si>
    <t xml:space="preserve">2020-01-27 19:45:00	</t>
  </si>
  <si>
    <t xml:space="preserve">2020-01-27 20:00:00	</t>
  </si>
  <si>
    <t xml:space="preserve">2020-01-27 20:15:00	</t>
  </si>
  <si>
    <t xml:space="preserve">2020-01-27 20:30:00	</t>
  </si>
  <si>
    <t xml:space="preserve">2020-01-27 20:45:00	</t>
  </si>
  <si>
    <t xml:space="preserve">2020-01-27 21:00:00	</t>
  </si>
  <si>
    <t xml:space="preserve">2020-01-27 21:15:00	</t>
  </si>
  <si>
    <t xml:space="preserve">2020-01-27 21:30:00	</t>
  </si>
  <si>
    <t xml:space="preserve">2020-01-27 21:45:00	</t>
  </si>
  <si>
    <t xml:space="preserve">2020-01-27 22:00:00	</t>
  </si>
  <si>
    <t xml:space="preserve">2020-01-27 22:15:00	</t>
  </si>
  <si>
    <t xml:space="preserve">2020-01-27 22:30:00	</t>
  </si>
  <si>
    <t xml:space="preserve">2020-01-27 22:45:00	</t>
  </si>
  <si>
    <t xml:space="preserve">2020-01-27 23:00:00	</t>
  </si>
  <si>
    <t xml:space="preserve">2020-01-27 23:15:00	</t>
  </si>
  <si>
    <t xml:space="preserve">2020-01-27 23:30:00	</t>
  </si>
  <si>
    <t xml:space="preserve">2020-01-27 23:45:00	</t>
  </si>
  <si>
    <t xml:space="preserve">2020-01-28 00:00:00	</t>
  </si>
  <si>
    <t xml:space="preserve">2020-01-28 00:15:00	</t>
  </si>
  <si>
    <t xml:space="preserve">2020-01-28 00:30:00	</t>
  </si>
  <si>
    <t xml:space="preserve">2020-01-28 00:45:00	</t>
  </si>
  <si>
    <t xml:space="preserve">2020-01-28 01:00:00	</t>
  </si>
  <si>
    <t xml:space="preserve">2020-01-28 01:15:00	</t>
  </si>
  <si>
    <t xml:space="preserve">2020-01-28 01:30:00	</t>
  </si>
  <si>
    <t xml:space="preserve">2020-01-28 01:45:00	</t>
  </si>
  <si>
    <t xml:space="preserve">2020-01-28 02:00:00	</t>
  </si>
  <si>
    <t xml:space="preserve">2020-01-28 02:15:00	</t>
  </si>
  <si>
    <t xml:space="preserve">2020-01-28 02:30:00	</t>
  </si>
  <si>
    <t xml:space="preserve">2020-01-28 02:45:00	</t>
  </si>
  <si>
    <t xml:space="preserve">2020-01-28 03:00:00	</t>
  </si>
  <si>
    <t xml:space="preserve">2020-01-28 03:15:00	</t>
  </si>
  <si>
    <t xml:space="preserve">2020-01-28 03:30:00	</t>
  </si>
  <si>
    <t xml:space="preserve">2020-01-28 03:45:00	</t>
  </si>
  <si>
    <t xml:space="preserve">2020-01-28 04:00:00	</t>
  </si>
  <si>
    <t xml:space="preserve">2020-01-28 04:15:00	</t>
  </si>
  <si>
    <t xml:space="preserve">2020-01-28 04:30:00	</t>
  </si>
  <si>
    <t xml:space="preserve">2020-01-28 04:45:00	</t>
  </si>
  <si>
    <t xml:space="preserve">2020-01-28 05:00:00	</t>
  </si>
  <si>
    <t xml:space="preserve">2020-01-28 05:15:00	</t>
  </si>
  <si>
    <t xml:space="preserve">2020-01-28 05:30:00	</t>
  </si>
  <si>
    <t xml:space="preserve">2020-01-28 05:45:00	</t>
  </si>
  <si>
    <t xml:space="preserve">2020-01-28 06:00:00	</t>
  </si>
  <si>
    <t xml:space="preserve">2020-01-28 06:15:00	</t>
  </si>
  <si>
    <t xml:space="preserve">2020-01-28 06:30:00	</t>
  </si>
  <si>
    <t xml:space="preserve">2020-01-28 06:45:00	</t>
  </si>
  <si>
    <t xml:space="preserve">2020-01-28 07:00:00	</t>
  </si>
  <si>
    <t xml:space="preserve">2020-01-28 07:15:00	</t>
  </si>
  <si>
    <t xml:space="preserve">2020-01-28 07:30:00	</t>
  </si>
  <si>
    <t xml:space="preserve">2020-01-28 07:45:00	</t>
  </si>
  <si>
    <t xml:space="preserve">2020-01-28 08:00:00	</t>
  </si>
  <si>
    <t xml:space="preserve">2020-01-28 08:15:00	</t>
  </si>
  <si>
    <t xml:space="preserve">2020-01-28 08:30:00	</t>
  </si>
  <si>
    <t xml:space="preserve">2020-01-28 08:45:00	</t>
  </si>
  <si>
    <t xml:space="preserve">2020-01-28 09:00:00	</t>
  </si>
  <si>
    <t xml:space="preserve">2020-01-28 09:15:00	</t>
  </si>
  <si>
    <t xml:space="preserve">2020-01-28 09:30:00	</t>
  </si>
  <si>
    <t xml:space="preserve">2020-01-28 09:45:00	</t>
  </si>
  <si>
    <t xml:space="preserve">2020-01-28 10:00:00	</t>
  </si>
  <si>
    <t xml:space="preserve">2020-01-28 10:15:00	</t>
  </si>
  <si>
    <t xml:space="preserve">2020-01-28 10:30:00	</t>
  </si>
  <si>
    <t xml:space="preserve">2020-01-28 10:45:00	</t>
  </si>
  <si>
    <t xml:space="preserve">2020-01-28 11:00:00	</t>
  </si>
  <si>
    <t xml:space="preserve">2020-01-28 11:15:00	</t>
  </si>
  <si>
    <t xml:space="preserve">2020-01-28 11:30:00	</t>
  </si>
  <si>
    <t xml:space="preserve">2020-01-28 11:45:00	</t>
  </si>
  <si>
    <t xml:space="preserve">2020-01-28 12:00:00	</t>
  </si>
  <si>
    <t xml:space="preserve">2020-01-28 12:15:00	</t>
  </si>
  <si>
    <t xml:space="preserve">2020-01-28 12:30:00	</t>
  </si>
  <si>
    <t xml:space="preserve">2020-01-28 12:45:00	</t>
  </si>
  <si>
    <t xml:space="preserve">2020-01-28 13:00:00	</t>
  </si>
  <si>
    <t xml:space="preserve">2020-01-28 13:15:00	</t>
  </si>
  <si>
    <t xml:space="preserve">2020-01-28 13:30:00	</t>
  </si>
  <si>
    <t xml:space="preserve">2020-01-28 13:45:00	</t>
  </si>
  <si>
    <t xml:space="preserve">2020-01-28 14:00:00	</t>
  </si>
  <si>
    <t xml:space="preserve">2020-01-28 14:15:00	</t>
  </si>
  <si>
    <t xml:space="preserve">2020-01-28 14:30:00	</t>
  </si>
  <si>
    <t xml:space="preserve">2020-01-28 14:45:00	</t>
  </si>
  <si>
    <t xml:space="preserve">2020-01-28 15:00:00	</t>
  </si>
  <si>
    <t xml:space="preserve">2020-01-28 15:15:00	</t>
  </si>
  <si>
    <t xml:space="preserve">2020-01-28 15:30:00	</t>
  </si>
  <si>
    <t xml:space="preserve">2020-01-28 15:45:00	</t>
  </si>
  <si>
    <t xml:space="preserve">2020-01-28 16:00:00	</t>
  </si>
  <si>
    <t xml:space="preserve">2020-01-28 16:15:00	</t>
  </si>
  <si>
    <t xml:space="preserve">2020-01-28 16:30:00	</t>
  </si>
  <si>
    <t xml:space="preserve">2020-01-28 16:45:00	</t>
  </si>
  <si>
    <t xml:space="preserve">2020-01-28 17:00:00	</t>
  </si>
  <si>
    <t xml:space="preserve">2020-01-28 17:15:00	</t>
  </si>
  <si>
    <t xml:space="preserve">2020-01-28 17:30:00	</t>
  </si>
  <si>
    <t xml:space="preserve">2020-01-28 17:45:00	</t>
  </si>
  <si>
    <t xml:space="preserve">2020-01-28 18:00:00	</t>
  </si>
  <si>
    <t xml:space="preserve">2020-01-28 18:15:00	</t>
  </si>
  <si>
    <t xml:space="preserve">2020-01-28 18:30:00	</t>
  </si>
  <si>
    <t xml:space="preserve">2020-01-28 18:45:00	</t>
  </si>
  <si>
    <t xml:space="preserve">2020-01-28 19:00:00	</t>
  </si>
  <si>
    <t xml:space="preserve">2020-01-28 19:15:00	</t>
  </si>
  <si>
    <t xml:space="preserve">2020-01-28 19:30:00	</t>
  </si>
  <si>
    <t xml:space="preserve">2020-01-28 19:45:00	</t>
  </si>
  <si>
    <t xml:space="preserve">2020-01-28 20:00:00	</t>
  </si>
  <si>
    <t xml:space="preserve">2020-01-28 20:15:00	</t>
  </si>
  <si>
    <t xml:space="preserve">2020-01-28 20:30:00	</t>
  </si>
  <si>
    <t xml:space="preserve">2020-01-28 20:45:00	</t>
  </si>
  <si>
    <t xml:space="preserve">2020-01-28 21:00:00	</t>
  </si>
  <si>
    <t xml:space="preserve">2020-01-28 21:15:00	</t>
  </si>
  <si>
    <t xml:space="preserve">2020-01-28 21:30:00	</t>
  </si>
  <si>
    <t xml:space="preserve">2020-01-28 21:45:00	</t>
  </si>
  <si>
    <t xml:space="preserve">2020-01-28 22:00:00	</t>
  </si>
  <si>
    <t xml:space="preserve">2020-01-28 22:15:00	</t>
  </si>
  <si>
    <t xml:space="preserve">2020-01-28 22:30:00	</t>
  </si>
  <si>
    <t xml:space="preserve">2020-01-28 22:45:00	</t>
  </si>
  <si>
    <t xml:space="preserve">2020-01-28 23:00:00	</t>
  </si>
  <si>
    <t xml:space="preserve">2020-01-28 23:15:00	</t>
  </si>
  <si>
    <t xml:space="preserve">2020-01-28 23:30:00	</t>
  </si>
  <si>
    <t xml:space="preserve">2020-01-28 23:45:00	</t>
  </si>
  <si>
    <t xml:space="preserve">2020-01-29 00:00:00	</t>
  </si>
  <si>
    <t xml:space="preserve">2020-01-29 00:15:00	</t>
  </si>
  <si>
    <t xml:space="preserve">2020-01-29 00:30:00	</t>
  </si>
  <si>
    <t xml:space="preserve">2020-01-29 00:45:00	</t>
  </si>
  <si>
    <t xml:space="preserve">2020-01-29 01:00:00	</t>
  </si>
  <si>
    <t xml:space="preserve">2020-01-29 01:15:00	</t>
  </si>
  <si>
    <t xml:space="preserve">2020-01-29 01:30:00	</t>
  </si>
  <si>
    <t xml:space="preserve">2020-01-29 01:45:00	</t>
  </si>
  <si>
    <t xml:space="preserve">2020-01-29 02:00:00	</t>
  </si>
  <si>
    <t xml:space="preserve">2020-01-29 02:15:00	</t>
  </si>
  <si>
    <t xml:space="preserve">2020-01-29 02:30:00	</t>
  </si>
  <si>
    <t xml:space="preserve">2020-01-29 02:45:00	</t>
  </si>
  <si>
    <t xml:space="preserve">2020-01-29 03:00:00	</t>
  </si>
  <si>
    <t xml:space="preserve">2020-01-29 03:15:00	</t>
  </si>
  <si>
    <t xml:space="preserve">2020-01-29 03:30:00	</t>
  </si>
  <si>
    <t xml:space="preserve">2020-01-29 03:45:00	</t>
  </si>
  <si>
    <t xml:space="preserve">2020-01-29 04:00:00	</t>
  </si>
  <si>
    <t xml:space="preserve">2020-01-29 04:15:00	</t>
  </si>
  <si>
    <t xml:space="preserve">2020-01-29 04:30:00	</t>
  </si>
  <si>
    <t xml:space="preserve">2020-01-29 04:45:00	</t>
  </si>
  <si>
    <t xml:space="preserve">2020-01-29 05:00:00	</t>
  </si>
  <si>
    <t xml:space="preserve">2020-01-29 05:15:00	</t>
  </si>
  <si>
    <t xml:space="preserve">2020-01-29 05:30:00	</t>
  </si>
  <si>
    <t xml:space="preserve">2020-01-29 05:45:00	</t>
  </si>
  <si>
    <t xml:space="preserve">2020-01-29 06:00:00	</t>
  </si>
  <si>
    <t xml:space="preserve">2020-01-29 06:15:00	</t>
  </si>
  <si>
    <t xml:space="preserve">2020-01-29 06:30:00	</t>
  </si>
  <si>
    <t xml:space="preserve">2020-01-29 06:45:00	</t>
  </si>
  <si>
    <t xml:space="preserve">2020-01-29 07:00:00	</t>
  </si>
  <si>
    <t xml:space="preserve">2020-01-29 07:15:00	</t>
  </si>
  <si>
    <t xml:space="preserve">2020-01-29 07:30:00	</t>
  </si>
  <si>
    <t xml:space="preserve">2020-01-29 07:45:00	</t>
  </si>
  <si>
    <t xml:space="preserve">2020-01-29 08:00:00	</t>
  </si>
  <si>
    <t xml:space="preserve">2020-01-29 08:15:00	</t>
  </si>
  <si>
    <t xml:space="preserve">2020-01-29 08:30:00	</t>
  </si>
  <si>
    <t xml:space="preserve">2020-01-29 08:45:00	</t>
  </si>
  <si>
    <t xml:space="preserve">2020-01-29 09:00:00	</t>
  </si>
  <si>
    <t xml:space="preserve">2020-01-29 09:15:00	</t>
  </si>
  <si>
    <t xml:space="preserve">2020-01-29 09:30:00	</t>
  </si>
  <si>
    <t xml:space="preserve">2020-01-29 09:45:00	</t>
  </si>
  <si>
    <t xml:space="preserve">2020-01-29 10:00:00	</t>
  </si>
  <si>
    <t xml:space="preserve">2020-01-29 10:15:00	</t>
  </si>
  <si>
    <t xml:space="preserve">2020-01-29 10:30:00	</t>
  </si>
  <si>
    <t xml:space="preserve">2020-01-29 10:45:00	</t>
  </si>
  <si>
    <t xml:space="preserve">2020-01-29 11:00:00	</t>
  </si>
  <si>
    <t xml:space="preserve">2020-01-29 11:15:00	</t>
  </si>
  <si>
    <t xml:space="preserve">2020-01-29 11:30:00	</t>
  </si>
  <si>
    <t xml:space="preserve">2020-01-29 11:45:00	</t>
  </si>
  <si>
    <t xml:space="preserve">2020-01-29 12:00:00	</t>
  </si>
  <si>
    <t xml:space="preserve">2020-01-29 12:15:00	</t>
  </si>
  <si>
    <t xml:space="preserve">2020-01-29 12:30:00	</t>
  </si>
  <si>
    <t xml:space="preserve">2020-01-29 12:45:00	</t>
  </si>
  <si>
    <t xml:space="preserve">2020-01-29 13:00:00	</t>
  </si>
  <si>
    <t xml:space="preserve">2020-01-29 13:15:00	</t>
  </si>
  <si>
    <t xml:space="preserve">2020-01-29 13:30:00	</t>
  </si>
  <si>
    <t xml:space="preserve">2020-01-29 13:45:00	</t>
  </si>
  <si>
    <t xml:space="preserve">2020-01-29 14:00:00	</t>
  </si>
  <si>
    <t xml:space="preserve">2020-01-29 14:15:00	</t>
  </si>
  <si>
    <t xml:space="preserve">2020-01-29 14:30:00	</t>
  </si>
  <si>
    <t xml:space="preserve">2020-01-29 14:45:00	</t>
  </si>
  <si>
    <t xml:space="preserve">2020-01-29 15:00:00	</t>
  </si>
  <si>
    <t xml:space="preserve">2020-01-29 15:15:00	</t>
  </si>
  <si>
    <t xml:space="preserve">2020-01-29 15:30:00	</t>
  </si>
  <si>
    <t xml:space="preserve">2020-01-29 15:45:00	</t>
  </si>
  <si>
    <t xml:space="preserve">2020-01-29 16:00:00	</t>
  </si>
  <si>
    <t xml:space="preserve">2020-01-29 16:15:00	</t>
  </si>
  <si>
    <t xml:space="preserve">2020-01-29 16:30:00	</t>
  </si>
  <si>
    <t xml:space="preserve">2020-01-29 16:45:00	</t>
  </si>
  <si>
    <t xml:space="preserve">2020-01-29 17:00:00	</t>
  </si>
  <si>
    <t xml:space="preserve">2020-01-29 17:15:00	</t>
  </si>
  <si>
    <t xml:space="preserve">2020-01-29 17:30:00	</t>
  </si>
  <si>
    <t xml:space="preserve">2020-01-29 17:45:00	</t>
  </si>
  <si>
    <t xml:space="preserve">2020-01-29 18:00:00	</t>
  </si>
  <si>
    <t xml:space="preserve">2020-01-29 18:15:00	</t>
  </si>
  <si>
    <t xml:space="preserve">2020-01-29 18:30:00	</t>
  </si>
  <si>
    <t xml:space="preserve">2020-01-29 18:45:00	</t>
  </si>
  <si>
    <t xml:space="preserve">2020-01-29 19:00:00	</t>
  </si>
  <si>
    <t xml:space="preserve">2020-01-29 19:15:00	</t>
  </si>
  <si>
    <t xml:space="preserve">2020-01-29 19:30:00	</t>
  </si>
  <si>
    <t xml:space="preserve">2020-01-29 19:45:00	</t>
  </si>
  <si>
    <t xml:space="preserve">2020-01-29 20:00:00	</t>
  </si>
  <si>
    <t xml:space="preserve">2020-01-29 20:15:00	</t>
  </si>
  <si>
    <t xml:space="preserve">2020-01-29 20:30:00	</t>
  </si>
  <si>
    <t xml:space="preserve">2020-01-29 20:45:00	</t>
  </si>
  <si>
    <t xml:space="preserve">2020-01-29 21:00:00	</t>
  </si>
  <si>
    <t xml:space="preserve">2020-01-29 21:15:00	</t>
  </si>
  <si>
    <t xml:space="preserve">2020-01-29 21:30:00	</t>
  </si>
  <si>
    <t xml:space="preserve">2020-01-29 21:45:00	</t>
  </si>
  <si>
    <t xml:space="preserve">2020-01-29 22:00:00	</t>
  </si>
  <si>
    <t xml:space="preserve">2020-01-29 22:15:00	</t>
  </si>
  <si>
    <t xml:space="preserve">2020-01-29 22:30:00	</t>
  </si>
  <si>
    <t xml:space="preserve">2020-01-29 22:45:00	</t>
  </si>
  <si>
    <t xml:space="preserve">2020-01-29 23:00:00	</t>
  </si>
  <si>
    <t xml:space="preserve">2020-01-29 23:15:00	</t>
  </si>
  <si>
    <t xml:space="preserve">2020-01-29 23:30:00	</t>
  </si>
  <si>
    <t xml:space="preserve">2020-01-29 23:45:00	</t>
  </si>
  <si>
    <t xml:space="preserve">2020-01-30 00:00:00	</t>
  </si>
  <si>
    <t xml:space="preserve">2020-01-30 00:15:00	</t>
  </si>
  <si>
    <t xml:space="preserve">2020-01-30 00:30:00	</t>
  </si>
  <si>
    <t xml:space="preserve">2020-01-30 00:45:00	</t>
  </si>
  <si>
    <t xml:space="preserve">2020-01-30 01:00:00	</t>
  </si>
  <si>
    <t xml:space="preserve">2020-01-30 01:15:00	</t>
  </si>
  <si>
    <t xml:space="preserve">2020-01-30 01:30:00	</t>
  </si>
  <si>
    <t xml:space="preserve">2020-01-30 01:45:00	</t>
  </si>
  <si>
    <t xml:space="preserve">2020-01-30 02:00:00	</t>
  </si>
  <si>
    <t xml:space="preserve">2020-01-30 02:15:00	</t>
  </si>
  <si>
    <t xml:space="preserve">2020-01-30 02:30:00	</t>
  </si>
  <si>
    <t xml:space="preserve">2020-01-30 02:45:00	</t>
  </si>
  <si>
    <t xml:space="preserve">2020-01-30 03:00:00	</t>
  </si>
  <si>
    <t xml:space="preserve">2020-01-30 03:15:00	</t>
  </si>
  <si>
    <t xml:space="preserve">2020-01-30 03:30:00	</t>
  </si>
  <si>
    <t xml:space="preserve">2020-01-30 03:45:00	</t>
  </si>
  <si>
    <t xml:space="preserve">2020-01-30 04:00:00	</t>
  </si>
  <si>
    <t xml:space="preserve">2020-01-30 04:15:00	</t>
  </si>
  <si>
    <t xml:space="preserve">2020-01-30 04:30:00	</t>
  </si>
  <si>
    <t xml:space="preserve">2020-01-30 04:45:00	</t>
  </si>
  <si>
    <t xml:space="preserve">2020-01-30 05:00:00	</t>
  </si>
  <si>
    <t xml:space="preserve">2020-01-30 05:15:00	</t>
  </si>
  <si>
    <t xml:space="preserve">2020-01-30 05:30:00	</t>
  </si>
  <si>
    <t xml:space="preserve">2020-01-30 05:45:00	</t>
  </si>
  <si>
    <t xml:space="preserve">2020-01-30 06:00:00	</t>
  </si>
  <si>
    <t xml:space="preserve">2020-01-30 06:15:00	</t>
  </si>
  <si>
    <t xml:space="preserve">2020-01-30 06:30:00	</t>
  </si>
  <si>
    <t xml:space="preserve">2020-01-30 06:45:00	</t>
  </si>
  <si>
    <t xml:space="preserve">2020-01-30 07:00:00	</t>
  </si>
  <si>
    <t xml:space="preserve">2020-01-30 07:15:00	</t>
  </si>
  <si>
    <t xml:space="preserve">2020-01-30 07:30:00	</t>
  </si>
  <si>
    <t xml:space="preserve">2020-01-30 07:45:00	</t>
  </si>
  <si>
    <t xml:space="preserve">2020-01-30 08:00:00	</t>
  </si>
  <si>
    <t xml:space="preserve">2020-01-30 08:15:00	</t>
  </si>
  <si>
    <t xml:space="preserve">2020-01-30 08:30:00	</t>
  </si>
  <si>
    <t xml:space="preserve">2020-01-30 08:45:00	</t>
  </si>
  <si>
    <t xml:space="preserve">2020-01-30 09:00:00	</t>
  </si>
  <si>
    <t xml:space="preserve">2020-01-30 09:15:00	</t>
  </si>
  <si>
    <t xml:space="preserve">2020-01-30 09:30:00	</t>
  </si>
  <si>
    <t xml:space="preserve">2020-01-30 09:45:00	</t>
  </si>
  <si>
    <t xml:space="preserve">2020-01-30 10:00:00	</t>
  </si>
  <si>
    <t xml:space="preserve">2020-01-30 10:15:00	</t>
  </si>
  <si>
    <t xml:space="preserve">2020-01-30 10:30:00	</t>
  </si>
  <si>
    <t xml:space="preserve">2020-01-30 10:45:00	</t>
  </si>
  <si>
    <t xml:space="preserve">2020-01-30 11:00:00	</t>
  </si>
  <si>
    <t xml:space="preserve">2020-01-30 11:15:00	</t>
  </si>
  <si>
    <t xml:space="preserve">2020-01-30 11:30:00	</t>
  </si>
  <si>
    <t xml:space="preserve">2020-01-30 11:45:00	</t>
  </si>
  <si>
    <t xml:space="preserve">2020-01-30 12:00:00	</t>
  </si>
  <si>
    <t xml:space="preserve">2020-01-30 12:15:00	</t>
  </si>
  <si>
    <t xml:space="preserve">2020-01-30 12:30:00	</t>
  </si>
  <si>
    <t xml:space="preserve">2020-01-30 12:45:00	</t>
  </si>
  <si>
    <t xml:space="preserve">2020-01-30 13:00:00	</t>
  </si>
  <si>
    <t xml:space="preserve">2020-01-30 13:15:00	</t>
  </si>
  <si>
    <t xml:space="preserve">2020-01-30 13:30:00	</t>
  </si>
  <si>
    <t xml:space="preserve">2020-01-30 13:45:00	</t>
  </si>
  <si>
    <t xml:space="preserve">2020-01-30 14:00:00	</t>
  </si>
  <si>
    <t xml:space="preserve">2020-01-30 14:15:00	</t>
  </si>
  <si>
    <t xml:space="preserve">2020-01-30 14:30:00	</t>
  </si>
  <si>
    <t xml:space="preserve">2020-01-30 14:45:00	</t>
  </si>
  <si>
    <t xml:space="preserve">2020-01-30 15:00:00	</t>
  </si>
  <si>
    <t xml:space="preserve">2020-01-30 15:15:00	</t>
  </si>
  <si>
    <t xml:space="preserve">2020-01-30 15:30:00	</t>
  </si>
  <si>
    <t xml:space="preserve">2020-01-30 15:45:00	</t>
  </si>
  <si>
    <t xml:space="preserve">2020-01-30 16:00:00	</t>
  </si>
  <si>
    <t xml:space="preserve">2020-01-30 16:15:00	</t>
  </si>
  <si>
    <t xml:space="preserve">2020-01-30 16:30:00	</t>
  </si>
  <si>
    <t xml:space="preserve">2020-01-30 16:45:00	</t>
  </si>
  <si>
    <t xml:space="preserve">2020-01-30 17:00:00	</t>
  </si>
  <si>
    <t xml:space="preserve">2020-01-30 17:15:00	</t>
  </si>
  <si>
    <t xml:space="preserve">2020-01-30 17:30:00	</t>
  </si>
  <si>
    <t xml:space="preserve">2020-01-30 17:45:00	</t>
  </si>
  <si>
    <t xml:space="preserve">2020-01-30 18:00:00	</t>
  </si>
  <si>
    <t xml:space="preserve">2020-01-30 18:15:00	</t>
  </si>
  <si>
    <t xml:space="preserve">2020-01-30 18:30:00	</t>
  </si>
  <si>
    <t xml:space="preserve">2020-01-30 18:45:00	</t>
  </si>
  <si>
    <t xml:space="preserve">2020-01-30 19:00:00	</t>
  </si>
  <si>
    <t xml:space="preserve">2020-01-30 19:15:00	</t>
  </si>
  <si>
    <t xml:space="preserve">2020-01-30 19:30:00	</t>
  </si>
  <si>
    <t xml:space="preserve">2020-01-30 19:45:00	</t>
  </si>
  <si>
    <t xml:space="preserve">2020-01-30 20:00:00	</t>
  </si>
  <si>
    <t xml:space="preserve">2020-01-30 20:15:00	</t>
  </si>
  <si>
    <t xml:space="preserve">2020-01-30 20:30:00	</t>
  </si>
  <si>
    <t xml:space="preserve">2020-01-30 20:45:00	</t>
  </si>
  <si>
    <t xml:space="preserve">2020-01-30 21:00:00	</t>
  </si>
  <si>
    <t xml:space="preserve">2020-01-30 21:15:00	</t>
  </si>
  <si>
    <t xml:space="preserve">2020-01-30 21:30:00	</t>
  </si>
  <si>
    <t xml:space="preserve">2020-01-30 21:45:00	</t>
  </si>
  <si>
    <t xml:space="preserve">2020-01-30 22:00:00	</t>
  </si>
  <si>
    <t xml:space="preserve">2020-01-30 22:15:00	</t>
  </si>
  <si>
    <t xml:space="preserve">2020-01-30 22:30:00	</t>
  </si>
  <si>
    <t xml:space="preserve">2020-01-30 22:45:00	</t>
  </si>
  <si>
    <t xml:space="preserve">2020-01-30 23:00:00	</t>
  </si>
  <si>
    <t xml:space="preserve">2020-01-30 23:15:00	</t>
  </si>
  <si>
    <t xml:space="preserve">2020-01-30 23:30:00	</t>
  </si>
  <si>
    <t xml:space="preserve">2020-01-30 23:45:00	</t>
  </si>
  <si>
    <t xml:space="preserve">2020-01-31 00:00:00	</t>
  </si>
  <si>
    <t xml:space="preserve">2020-01-31 00:15:00	</t>
  </si>
  <si>
    <t xml:space="preserve">2020-01-31 00:30:00	</t>
  </si>
  <si>
    <t xml:space="preserve">2020-01-31 00:45:00	</t>
  </si>
  <si>
    <t xml:space="preserve">2020-01-31 01:00:00	</t>
  </si>
  <si>
    <t xml:space="preserve">2020-01-31 01:15:00	</t>
  </si>
  <si>
    <t xml:space="preserve">2020-01-31 01:30:00	</t>
  </si>
  <si>
    <t xml:space="preserve">2020-01-31 01:45:00	</t>
  </si>
  <si>
    <t xml:space="preserve">2020-01-31 02:00:00	</t>
  </si>
  <si>
    <t xml:space="preserve">2020-01-31 02:15:00	</t>
  </si>
  <si>
    <t xml:space="preserve">2020-01-31 02:30:00	</t>
  </si>
  <si>
    <t xml:space="preserve">2020-01-31 02:45:00	</t>
  </si>
  <si>
    <t xml:space="preserve">2020-01-31 03:00:00	</t>
  </si>
  <si>
    <t xml:space="preserve">2020-01-31 03:15:00	</t>
  </si>
  <si>
    <t xml:space="preserve">2020-01-31 03:30:00	</t>
  </si>
  <si>
    <t xml:space="preserve">2020-01-31 03:45:00	</t>
  </si>
  <si>
    <t xml:space="preserve">2020-01-31 04:00:00	</t>
  </si>
  <si>
    <t xml:space="preserve">2020-01-31 04:15:00	</t>
  </si>
  <si>
    <t xml:space="preserve">2020-01-31 04:30:00	</t>
  </si>
  <si>
    <t xml:space="preserve">2020-01-31 04:45:00	</t>
  </si>
  <si>
    <t xml:space="preserve">2020-01-31 05:00:00	</t>
  </si>
  <si>
    <t xml:space="preserve">2020-01-31 05:15:00	</t>
  </si>
  <si>
    <t xml:space="preserve">2020-01-31 05:30:00	</t>
  </si>
  <si>
    <t xml:space="preserve">2020-01-31 05:45:00	</t>
  </si>
  <si>
    <t xml:space="preserve">2020-01-31 06:00:00	</t>
  </si>
  <si>
    <t xml:space="preserve">2020-01-31 06:15:00	</t>
  </si>
  <si>
    <t xml:space="preserve">2020-01-31 06:30:00	</t>
  </si>
  <si>
    <t xml:space="preserve">2020-01-31 06:45:00	</t>
  </si>
  <si>
    <t xml:space="preserve">2020-01-31 07:00:00	</t>
  </si>
  <si>
    <t xml:space="preserve">2020-01-31 07:15:00	</t>
  </si>
  <si>
    <t xml:space="preserve">2020-01-31 07:30:00	</t>
  </si>
  <si>
    <t xml:space="preserve">2020-01-31 07:45:00	</t>
  </si>
  <si>
    <t xml:space="preserve">2020-01-31 08:00:00	</t>
  </si>
  <si>
    <t xml:space="preserve">2020-01-31 08:15:00	</t>
  </si>
  <si>
    <t xml:space="preserve">2020-01-31 08:30:00	</t>
  </si>
  <si>
    <t xml:space="preserve">2020-01-31 08:45:00	</t>
  </si>
  <si>
    <t xml:space="preserve">2020-01-31 09:00:00	</t>
  </si>
  <si>
    <t xml:space="preserve">2020-01-31 09:15:00	</t>
  </si>
  <si>
    <t xml:space="preserve">2020-01-31 09:30:00	</t>
  </si>
  <si>
    <t xml:space="preserve">2020-01-31 09:45:00	</t>
  </si>
  <si>
    <t xml:space="preserve">2020-01-31 10:00:00	</t>
  </si>
  <si>
    <t xml:space="preserve">2020-01-31 10:15:00	</t>
  </si>
  <si>
    <t xml:space="preserve">2020-01-31 10:30:00	</t>
  </si>
  <si>
    <t xml:space="preserve">2020-01-31 10:45:00	</t>
  </si>
  <si>
    <t xml:space="preserve">2020-01-31 11:00:00	</t>
  </si>
  <si>
    <t xml:space="preserve">2020-01-31 11:15:00	</t>
  </si>
  <si>
    <t xml:space="preserve">2020-01-31 11:30:00	</t>
  </si>
  <si>
    <t xml:space="preserve">2020-01-31 11:45:00	</t>
  </si>
  <si>
    <t xml:space="preserve">2020-01-31 12:00:00	</t>
  </si>
  <si>
    <t xml:space="preserve">2020-01-31 12:15:00	</t>
  </si>
  <si>
    <t xml:space="preserve">2020-01-31 12:30:00	</t>
  </si>
  <si>
    <t xml:space="preserve">2020-01-31 12:45:00	</t>
  </si>
  <si>
    <t xml:space="preserve">2020-01-31 13:00:00	</t>
  </si>
  <si>
    <t xml:space="preserve">2020-01-31 13:15:00	</t>
  </si>
  <si>
    <t xml:space="preserve">2020-01-31 13:30:00	</t>
  </si>
  <si>
    <t xml:space="preserve">2020-01-31 13:45:00	</t>
  </si>
  <si>
    <t xml:space="preserve">2020-01-31 14:00:00	</t>
  </si>
  <si>
    <t xml:space="preserve">2020-01-31 14:15:00	</t>
  </si>
  <si>
    <t xml:space="preserve">2020-01-31 14:30:00	</t>
  </si>
  <si>
    <t xml:space="preserve">2020-01-31 14:45:00	</t>
  </si>
  <si>
    <t xml:space="preserve">2020-01-31 15:00:00	</t>
  </si>
  <si>
    <t xml:space="preserve">2020-01-31 15:15:00	</t>
  </si>
  <si>
    <t xml:space="preserve">2020-01-31 15:30:00	</t>
  </si>
  <si>
    <t xml:space="preserve">2020-01-31 15:45:00	</t>
  </si>
  <si>
    <t xml:space="preserve">2020-01-31 16:00:00	</t>
  </si>
  <si>
    <t xml:space="preserve">2020-01-31 16:15:00	</t>
  </si>
  <si>
    <t xml:space="preserve">2020-01-31 16:30:00	</t>
  </si>
  <si>
    <t xml:space="preserve">2020-01-31 16:45:00	</t>
  </si>
  <si>
    <t xml:space="preserve">2020-01-31 17:00:00	</t>
  </si>
  <si>
    <t xml:space="preserve">2020-01-31 17:15:00	</t>
  </si>
  <si>
    <t xml:space="preserve">2020-01-31 17:30:00	</t>
  </si>
  <si>
    <t xml:space="preserve">2020-01-31 17:45:00	</t>
  </si>
  <si>
    <t xml:space="preserve">2020-01-31 18:00:00	</t>
  </si>
  <si>
    <t xml:space="preserve">2020-01-31 18:15:00	</t>
  </si>
  <si>
    <t xml:space="preserve">2020-01-31 18:30:00	</t>
  </si>
  <si>
    <t xml:space="preserve">2020-01-31 18:45:00	</t>
  </si>
  <si>
    <t xml:space="preserve">2020-01-31 19:00:00	</t>
  </si>
  <si>
    <t xml:space="preserve">2020-01-31 19:15:00	</t>
  </si>
  <si>
    <t xml:space="preserve">2020-01-31 19:30:00	</t>
  </si>
  <si>
    <t xml:space="preserve">2020-01-31 19:45:00	</t>
  </si>
  <si>
    <t xml:space="preserve">2020-01-31 20:00:00	</t>
  </si>
  <si>
    <t xml:space="preserve">2020-01-31 20:15:00	</t>
  </si>
  <si>
    <t xml:space="preserve">2020-01-31 20:30:00	</t>
  </si>
  <si>
    <t xml:space="preserve">2020-01-31 20:45:00	</t>
  </si>
  <si>
    <t xml:space="preserve">2020-01-31 21:00:00	</t>
  </si>
  <si>
    <t xml:space="preserve">2020-01-31 21:15:00	</t>
  </si>
  <si>
    <t xml:space="preserve">2020-01-31 21:30:00	</t>
  </si>
  <si>
    <t xml:space="preserve">2020-01-31 21:45:00	</t>
  </si>
  <si>
    <t xml:space="preserve">2020-01-31 22:00:00	</t>
  </si>
  <si>
    <t xml:space="preserve">2020-01-31 22:15:00	</t>
  </si>
  <si>
    <t xml:space="preserve">2020-01-31 22:30:00	</t>
  </si>
  <si>
    <t xml:space="preserve">2020-01-31 22:45:00	</t>
  </si>
  <si>
    <t xml:space="preserve">2020-01-31 23:00:00	</t>
  </si>
  <si>
    <t xml:space="preserve">2020-01-31 23:15:00	</t>
  </si>
  <si>
    <t xml:space="preserve">2020-01-31 23:30:00	</t>
  </si>
  <si>
    <t xml:space="preserve">2020-01-31 23:45:00	</t>
  </si>
  <si>
    <t xml:space="preserve">2020-02-01 00:00:00	</t>
  </si>
  <si>
    <t xml:space="preserve">2020-02-01 00:15:00	</t>
  </si>
  <si>
    <t xml:space="preserve">2020-02-01 00:30:00	</t>
  </si>
  <si>
    <t xml:space="preserve">2020-02-01 00:45:00	</t>
  </si>
  <si>
    <t xml:space="preserve">2020-02-01 01:00:00	</t>
  </si>
  <si>
    <t xml:space="preserve">2020-02-01 01:15:00	</t>
  </si>
  <si>
    <t xml:space="preserve">2020-02-01 01:30:00	</t>
  </si>
  <si>
    <t xml:space="preserve">2020-02-01 01:45:00	</t>
  </si>
  <si>
    <t xml:space="preserve">2020-02-01 02:00:00	</t>
  </si>
  <si>
    <t xml:space="preserve">2020-02-01 02:15:00	</t>
  </si>
  <si>
    <t xml:space="preserve">2020-02-01 02:30:00	</t>
  </si>
  <si>
    <t xml:space="preserve">2020-02-01 02:45:00	</t>
  </si>
  <si>
    <t xml:space="preserve">2020-02-01 03:00:00	</t>
  </si>
  <si>
    <t xml:space="preserve">2020-02-01 03:15:00	</t>
  </si>
  <si>
    <t xml:space="preserve">2020-02-01 03:30:00	</t>
  </si>
  <si>
    <t xml:space="preserve">2020-02-01 03:45:00	</t>
  </si>
  <si>
    <t xml:space="preserve">2020-02-01 04:00:00	</t>
  </si>
  <si>
    <t xml:space="preserve">2020-02-01 04:15:00	</t>
  </si>
  <si>
    <t xml:space="preserve">2020-02-01 04:30:00	</t>
  </si>
  <si>
    <t xml:space="preserve">2020-02-01 04:45:00	</t>
  </si>
  <si>
    <t xml:space="preserve">2020-02-01 05:00:00	</t>
  </si>
  <si>
    <t xml:space="preserve">2020-02-01 05:15:00	</t>
  </si>
  <si>
    <t xml:space="preserve">2020-02-01 05:30:00	</t>
  </si>
  <si>
    <t xml:space="preserve">2020-02-01 05:45:00	</t>
  </si>
  <si>
    <t xml:space="preserve">2020-02-01 06:00:00	</t>
  </si>
  <si>
    <t xml:space="preserve">2020-02-01 06:15:00	</t>
  </si>
  <si>
    <t xml:space="preserve">2020-02-01 06:30:00	</t>
  </si>
  <si>
    <t xml:space="preserve">2020-02-01 06:45:00	</t>
  </si>
  <si>
    <t xml:space="preserve">2020-02-01 07:00:00	</t>
  </si>
  <si>
    <t xml:space="preserve">2020-02-01 07:15:00	</t>
  </si>
  <si>
    <t xml:space="preserve">2020-02-01 07:30:00	</t>
  </si>
  <si>
    <t xml:space="preserve">2020-02-01 07:45:00	</t>
  </si>
  <si>
    <t xml:space="preserve">2020-02-01 08:00:00	</t>
  </si>
  <si>
    <t xml:space="preserve">2020-02-01 08:15:00	</t>
  </si>
  <si>
    <t xml:space="preserve">2020-02-01 08:30:00	</t>
  </si>
  <si>
    <t xml:space="preserve">2020-02-01 08:45:00	</t>
  </si>
  <si>
    <t xml:space="preserve">2020-02-01 09:00:00	</t>
  </si>
  <si>
    <t xml:space="preserve">2020-02-01 09:15:00	</t>
  </si>
  <si>
    <t xml:space="preserve">2020-02-01 09:30:00	</t>
  </si>
  <si>
    <t xml:space="preserve">2020-02-01 09:45:00	</t>
  </si>
  <si>
    <t xml:space="preserve">2020-02-01 10:00:00	</t>
  </si>
  <si>
    <t xml:space="preserve">2020-02-01 10:15:00	</t>
  </si>
  <si>
    <t xml:space="preserve">2020-02-01 10:30:00	</t>
  </si>
  <si>
    <t xml:space="preserve">2020-02-01 10:45:00	</t>
  </si>
  <si>
    <t xml:space="preserve">2020-02-01 11:00:00	</t>
  </si>
  <si>
    <t xml:space="preserve">2020-02-01 11:15:00	</t>
  </si>
  <si>
    <t xml:space="preserve">2020-02-01 11:30:00	</t>
  </si>
  <si>
    <t xml:space="preserve">2020-02-01 11:45:00	</t>
  </si>
  <si>
    <t xml:space="preserve">2020-02-01 12:00:00	</t>
  </si>
  <si>
    <t xml:space="preserve">2020-02-01 12:15:00	</t>
  </si>
  <si>
    <t xml:space="preserve">2020-02-01 12:30:00	</t>
  </si>
  <si>
    <t xml:space="preserve">2020-02-01 12:45:00	</t>
  </si>
  <si>
    <t xml:space="preserve">2020-02-01 13:00:00	</t>
  </si>
  <si>
    <t xml:space="preserve">2020-02-01 13:15:00	</t>
  </si>
  <si>
    <t xml:space="preserve">2020-02-01 13:30:00	</t>
  </si>
  <si>
    <t xml:space="preserve">2020-02-01 13:45:00	</t>
  </si>
  <si>
    <t xml:space="preserve">2020-02-01 14:00:00	</t>
  </si>
  <si>
    <t xml:space="preserve">2020-02-01 14:15:00	</t>
  </si>
  <si>
    <t xml:space="preserve">2020-02-01 14:30:00	</t>
  </si>
  <si>
    <t xml:space="preserve">2020-02-01 14:45:00	</t>
  </si>
  <si>
    <t xml:space="preserve">2020-02-01 15:00:00	</t>
  </si>
  <si>
    <t xml:space="preserve">2020-02-01 15:15:00	</t>
  </si>
  <si>
    <t xml:space="preserve">2020-02-01 15:30:00	</t>
  </si>
  <si>
    <t xml:space="preserve">2020-02-01 15:45:00	</t>
  </si>
  <si>
    <t xml:space="preserve">2020-02-01 16:00:00	</t>
  </si>
  <si>
    <t xml:space="preserve">2020-02-01 16:15:00	</t>
  </si>
  <si>
    <t xml:space="preserve">2020-02-01 16:30:00	</t>
  </si>
  <si>
    <t xml:space="preserve">2020-02-01 16:45:00	</t>
  </si>
  <si>
    <t xml:space="preserve">2020-02-01 17:00:00	</t>
  </si>
  <si>
    <t xml:space="preserve">2020-02-01 17:15:00	</t>
  </si>
  <si>
    <t xml:space="preserve">2020-02-01 17:30:00	</t>
  </si>
  <si>
    <t xml:space="preserve">2020-02-01 17:45:00	</t>
  </si>
  <si>
    <t xml:space="preserve">2020-02-01 18:00:00	</t>
  </si>
  <si>
    <t xml:space="preserve">2020-02-01 18:15:00	</t>
  </si>
  <si>
    <t xml:space="preserve">2020-02-01 18:30:00	</t>
  </si>
  <si>
    <t xml:space="preserve">2020-02-01 18:45:00	</t>
  </si>
  <si>
    <t xml:space="preserve">2020-02-01 19:00:00	</t>
  </si>
  <si>
    <t xml:space="preserve">2020-02-01 19:15:00	</t>
  </si>
  <si>
    <t xml:space="preserve">2020-02-01 19:30:00	</t>
  </si>
  <si>
    <t xml:space="preserve">2020-02-01 19:45:00	</t>
  </si>
  <si>
    <t xml:space="preserve">2020-02-01 20:00:00	</t>
  </si>
  <si>
    <t xml:space="preserve">2020-02-01 20:15:00	</t>
  </si>
  <si>
    <t xml:space="preserve">2020-02-01 20:30:00	</t>
  </si>
  <si>
    <t xml:space="preserve">2020-02-01 20:45:00	</t>
  </si>
  <si>
    <t xml:space="preserve">2020-02-01 21:00:00	</t>
  </si>
  <si>
    <t xml:space="preserve">2020-02-01 21:15:00	</t>
  </si>
  <si>
    <t xml:space="preserve">2020-02-01 21:30:00	</t>
  </si>
  <si>
    <t xml:space="preserve">2020-02-01 21:45:00	</t>
  </si>
  <si>
    <t xml:space="preserve">2020-02-01 22:00:00	</t>
  </si>
  <si>
    <t xml:space="preserve">2020-02-01 22:15:00	</t>
  </si>
  <si>
    <t xml:space="preserve">2020-02-01 22:30:00	</t>
  </si>
  <si>
    <t xml:space="preserve">2020-02-01 22:45:00	</t>
  </si>
  <si>
    <t xml:space="preserve">2020-02-01 23:00:00	</t>
  </si>
  <si>
    <t xml:space="preserve">2020-02-01 23:15:00	</t>
  </si>
  <si>
    <t xml:space="preserve">2020-02-01 23:30:00	</t>
  </si>
  <si>
    <t xml:space="preserve">2020-02-01 23:45:00	</t>
  </si>
  <si>
    <t xml:space="preserve">2020-02-02 00:00:00	</t>
  </si>
  <si>
    <t xml:space="preserve">2020-02-02 00:15:00	</t>
  </si>
  <si>
    <t xml:space="preserve">2020-02-02 00:30:00	</t>
  </si>
  <si>
    <t xml:space="preserve">2020-02-02 00:45:00	</t>
  </si>
  <si>
    <t xml:space="preserve">2020-02-02 01:00:00	</t>
  </si>
  <si>
    <t xml:space="preserve">2020-02-02 01:15:00	</t>
  </si>
  <si>
    <t xml:space="preserve">2020-02-02 01:30:00	</t>
  </si>
  <si>
    <t xml:space="preserve">2020-02-02 01:45:00	</t>
  </si>
  <si>
    <t xml:space="preserve">2020-02-02 02:00:00	</t>
  </si>
  <si>
    <t xml:space="preserve">2020-02-02 02:15:00	</t>
  </si>
  <si>
    <t xml:space="preserve">2020-02-02 02:30:00	</t>
  </si>
  <si>
    <t xml:space="preserve">2020-02-02 02:45:00	</t>
  </si>
  <si>
    <t xml:space="preserve">2020-02-02 03:00:00	</t>
  </si>
  <si>
    <t xml:space="preserve">2020-02-02 03:15:00	</t>
  </si>
  <si>
    <t xml:space="preserve">2020-02-02 03:30:00	</t>
  </si>
  <si>
    <t xml:space="preserve">2020-02-02 03:45:00	</t>
  </si>
  <si>
    <t xml:space="preserve">2020-02-02 04:00:00	</t>
  </si>
  <si>
    <t xml:space="preserve">2020-02-02 04:15:00	</t>
  </si>
  <si>
    <t xml:space="preserve">2020-02-02 04:30:00	</t>
  </si>
  <si>
    <t xml:space="preserve">2020-02-02 04:45:00	</t>
  </si>
  <si>
    <t xml:space="preserve">2020-02-02 05:00:00	</t>
  </si>
  <si>
    <t xml:space="preserve">2020-02-02 05:15:00	</t>
  </si>
  <si>
    <t xml:space="preserve">2020-02-02 05:30:00	</t>
  </si>
  <si>
    <t xml:space="preserve">2020-02-02 05:45:00	</t>
  </si>
  <si>
    <t xml:space="preserve">2020-02-02 06:00:00	</t>
  </si>
  <si>
    <t xml:space="preserve">2020-02-02 06:15:00	</t>
  </si>
  <si>
    <t xml:space="preserve">2020-02-02 06:30:00	</t>
  </si>
  <si>
    <t xml:space="preserve">2020-02-02 06:45:00	</t>
  </si>
  <si>
    <t xml:space="preserve">2020-02-02 07:00:00	</t>
  </si>
  <si>
    <t xml:space="preserve">2020-02-02 07:15:00	</t>
  </si>
  <si>
    <t xml:space="preserve">2020-02-02 07:30:00	</t>
  </si>
  <si>
    <t xml:space="preserve">2020-02-02 07:45:00	</t>
  </si>
  <si>
    <t xml:space="preserve">2020-02-02 08:00:00	</t>
  </si>
  <si>
    <t xml:space="preserve">2020-02-02 08:15:00	</t>
  </si>
  <si>
    <t xml:space="preserve">2020-02-02 08:30:00	</t>
  </si>
  <si>
    <t xml:space="preserve">2020-02-02 08:45:00	</t>
  </si>
  <si>
    <t xml:space="preserve">2020-02-02 09:00:00	</t>
  </si>
  <si>
    <t xml:space="preserve">2020-02-02 09:15:00	</t>
  </si>
  <si>
    <t xml:space="preserve">2020-02-02 09:30:00	</t>
  </si>
  <si>
    <t xml:space="preserve">2020-02-02 09:45:00	</t>
  </si>
  <si>
    <t xml:space="preserve">2020-02-02 10:00:00	</t>
  </si>
  <si>
    <t xml:space="preserve">2020-02-02 10:15:00	</t>
  </si>
  <si>
    <t xml:space="preserve">2020-02-02 10:30:00	</t>
  </si>
  <si>
    <t xml:space="preserve">2020-02-02 10:45:00	</t>
  </si>
  <si>
    <t xml:space="preserve">2020-02-02 11:00:00	</t>
  </si>
  <si>
    <t xml:space="preserve">2020-02-02 11:15:00	</t>
  </si>
  <si>
    <t xml:space="preserve">2020-02-02 11:30:00	</t>
  </si>
  <si>
    <t xml:space="preserve">2020-02-02 11:45:00	</t>
  </si>
  <si>
    <t xml:space="preserve">2020-02-02 12:00:00	</t>
  </si>
  <si>
    <t xml:space="preserve">2020-02-02 12:15:00	</t>
  </si>
  <si>
    <t xml:space="preserve">2020-02-02 12:30:00	</t>
  </si>
  <si>
    <t xml:space="preserve">2020-02-02 12:45:00	</t>
  </si>
  <si>
    <t xml:space="preserve">2020-02-02 13:00:00	</t>
  </si>
  <si>
    <t xml:space="preserve">2020-02-02 13:15:00	</t>
  </si>
  <si>
    <t xml:space="preserve">2020-02-02 13:30:00	</t>
  </si>
  <si>
    <t xml:space="preserve">2020-02-02 13:45:00	</t>
  </si>
  <si>
    <t xml:space="preserve">2020-02-02 14:00:00	</t>
  </si>
  <si>
    <t xml:space="preserve">2020-02-02 14:15:00	</t>
  </si>
  <si>
    <t xml:space="preserve">2020-02-02 14:30:00	</t>
  </si>
  <si>
    <t xml:space="preserve">2020-02-02 14:45:00	</t>
  </si>
  <si>
    <t xml:space="preserve">2020-02-02 15:00:00	</t>
  </si>
  <si>
    <t xml:space="preserve">2020-02-02 15:15:00	</t>
  </si>
  <si>
    <t xml:space="preserve">2020-02-02 15:30:00	</t>
  </si>
  <si>
    <t xml:space="preserve">2020-02-02 15:45:00	</t>
  </si>
  <si>
    <t xml:space="preserve">2020-02-02 16:00:00	</t>
  </si>
  <si>
    <t xml:space="preserve">2020-02-02 16:15:00	</t>
  </si>
  <si>
    <t xml:space="preserve">2020-02-02 16:30:00	</t>
  </si>
  <si>
    <t xml:space="preserve">2020-02-02 16:45:00	</t>
  </si>
  <si>
    <t xml:space="preserve">2020-02-02 17:00:00	</t>
  </si>
  <si>
    <t xml:space="preserve">2020-02-02 17:15:00	</t>
  </si>
  <si>
    <t xml:space="preserve">2020-02-02 17:30:00	</t>
  </si>
  <si>
    <t xml:space="preserve">2020-02-02 17:45:00	</t>
  </si>
  <si>
    <t xml:space="preserve">2020-02-02 18:00:00	</t>
  </si>
  <si>
    <t xml:space="preserve">2020-02-02 18:15:00	</t>
  </si>
  <si>
    <t xml:space="preserve">2020-02-02 18:30:00	</t>
  </si>
  <si>
    <t xml:space="preserve">2020-02-02 18:45:00	</t>
  </si>
  <si>
    <t xml:space="preserve">2020-02-02 19:00:00	</t>
  </si>
  <si>
    <t xml:space="preserve">2020-02-02 19:15:00	</t>
  </si>
  <si>
    <t xml:space="preserve">2020-02-02 19:30:00	</t>
  </si>
  <si>
    <t xml:space="preserve">2020-02-02 19:45:00	</t>
  </si>
  <si>
    <t xml:space="preserve">2020-02-02 20:00:00	</t>
  </si>
  <si>
    <t xml:space="preserve">2020-02-02 20:15:00	</t>
  </si>
  <si>
    <t xml:space="preserve">2020-02-02 20:30:00	</t>
  </si>
  <si>
    <t xml:space="preserve">2020-02-02 20:45:00	</t>
  </si>
  <si>
    <t xml:space="preserve">2020-02-02 21:00:00	</t>
  </si>
  <si>
    <t xml:space="preserve">2020-02-02 21:15:00	</t>
  </si>
  <si>
    <t xml:space="preserve">2020-02-02 21:30:00	</t>
  </si>
  <si>
    <t xml:space="preserve">2020-02-02 21:45:00	</t>
  </si>
  <si>
    <t xml:space="preserve">2020-02-02 22:00:00	</t>
  </si>
  <si>
    <t xml:space="preserve">2020-02-02 22:15:00	</t>
  </si>
  <si>
    <t xml:space="preserve">2020-02-02 22:30:00	</t>
  </si>
  <si>
    <t xml:space="preserve">2020-02-02 22:45:00	</t>
  </si>
  <si>
    <t xml:space="preserve">2020-02-02 23:00:00	</t>
  </si>
  <si>
    <t xml:space="preserve">2020-02-02 23:15:00	</t>
  </si>
  <si>
    <t xml:space="preserve">2020-02-02 23:30:00	</t>
  </si>
  <si>
    <t xml:space="preserve">2020-02-02 23:45:00	</t>
  </si>
  <si>
    <t xml:space="preserve">2020-02-03 00:00:00	</t>
  </si>
  <si>
    <t xml:space="preserve">2020-02-03 00:15:00	</t>
  </si>
  <si>
    <t xml:space="preserve">2020-02-03 00:30:00	</t>
  </si>
  <si>
    <t xml:space="preserve">2020-02-03 00:45:00	</t>
  </si>
  <si>
    <t xml:space="preserve">2020-02-03 01:00:00	</t>
  </si>
  <si>
    <t xml:space="preserve">2020-02-03 01:15:00	</t>
  </si>
  <si>
    <t xml:space="preserve">2020-02-03 01:30:00	</t>
  </si>
  <si>
    <t xml:space="preserve">2020-02-03 01:45:00	</t>
  </si>
  <si>
    <t xml:space="preserve">2020-02-03 02:00:00	</t>
  </si>
  <si>
    <t xml:space="preserve">2020-02-03 02:15:00	</t>
  </si>
  <si>
    <t xml:space="preserve">2020-02-03 02:30:00	</t>
  </si>
  <si>
    <t xml:space="preserve">2020-02-03 02:45:00	</t>
  </si>
  <si>
    <t xml:space="preserve">2020-02-03 03:00:00	</t>
  </si>
  <si>
    <t xml:space="preserve">2020-02-03 03:15:00	</t>
  </si>
  <si>
    <t xml:space="preserve">2020-02-03 03:30:00	</t>
  </si>
  <si>
    <t xml:space="preserve">2020-02-03 03:45:00	</t>
  </si>
  <si>
    <t xml:space="preserve">2020-02-03 04:00:00	</t>
  </si>
  <si>
    <t xml:space="preserve">2020-02-03 04:15:00	</t>
  </si>
  <si>
    <t xml:space="preserve">2020-02-03 04:30:00	</t>
  </si>
  <si>
    <t xml:space="preserve">2020-02-03 04:45:00	</t>
  </si>
  <si>
    <t xml:space="preserve">2020-02-03 05:00:00	</t>
  </si>
  <si>
    <t xml:space="preserve">2020-02-03 05:15:00	</t>
  </si>
  <si>
    <t xml:space="preserve">2020-02-03 05:30:00	</t>
  </si>
  <si>
    <t xml:space="preserve">2020-02-03 05:45:00	</t>
  </si>
  <si>
    <t xml:space="preserve">2020-02-03 06:00:00	</t>
  </si>
  <si>
    <t xml:space="preserve">2020-02-03 06:15:00	</t>
  </si>
  <si>
    <t xml:space="preserve">2020-02-03 06:30:00	</t>
  </si>
  <si>
    <t xml:space="preserve">2020-02-03 06:45:00	</t>
  </si>
  <si>
    <t xml:space="preserve">2020-02-03 07:00:00	</t>
  </si>
  <si>
    <t xml:space="preserve">2020-02-03 07:15:00	</t>
  </si>
  <si>
    <t xml:space="preserve">2020-02-03 07:30:00	</t>
  </si>
  <si>
    <t xml:space="preserve">2020-02-03 07:45:00	</t>
  </si>
  <si>
    <t xml:space="preserve">2020-02-03 08:00:00	</t>
  </si>
  <si>
    <t xml:space="preserve">2020-02-03 08:15:00	</t>
  </si>
  <si>
    <t xml:space="preserve">2020-02-03 08:30:00	</t>
  </si>
  <si>
    <t xml:space="preserve">2020-02-03 08:45:00	</t>
  </si>
  <si>
    <t xml:space="preserve">2020-02-03 09:00:00	</t>
  </si>
  <si>
    <t xml:space="preserve">2020-02-03 09:15:00	</t>
  </si>
  <si>
    <t xml:space="preserve">2020-02-03 09:30:00	</t>
  </si>
  <si>
    <t xml:space="preserve">2020-02-03 09:45:00	</t>
  </si>
  <si>
    <t xml:space="preserve">2020-02-03 10:00:00	</t>
  </si>
  <si>
    <t xml:space="preserve">2020-02-03 10:15:00	</t>
  </si>
  <si>
    <t xml:space="preserve">2020-02-03 10:30:00	</t>
  </si>
  <si>
    <t xml:space="preserve">2020-02-03 10:45:00	</t>
  </si>
  <si>
    <t xml:space="preserve">2020-02-03 11:00:00	</t>
  </si>
  <si>
    <t xml:space="preserve">2020-02-03 11:15:00	</t>
  </si>
  <si>
    <t xml:space="preserve">2020-02-03 11:30:00	</t>
  </si>
  <si>
    <t xml:space="preserve">2020-02-03 11:45:00	</t>
  </si>
  <si>
    <t xml:space="preserve">2020-02-03 12:00:00	</t>
  </si>
  <si>
    <t xml:space="preserve">2020-02-03 12:15:00	</t>
  </si>
  <si>
    <t xml:space="preserve">2020-02-03 12:30:00	</t>
  </si>
  <si>
    <t xml:space="preserve">2020-02-03 12:45:00	</t>
  </si>
  <si>
    <t xml:space="preserve">2020-02-03 13:00:00	</t>
  </si>
  <si>
    <t xml:space="preserve">2020-02-03 13:15:00	</t>
  </si>
  <si>
    <t xml:space="preserve">2020-02-03 13:30:00	</t>
  </si>
  <si>
    <t xml:space="preserve">2020-02-03 13:45:00	</t>
  </si>
  <si>
    <t xml:space="preserve">2020-02-03 14:00:00	</t>
  </si>
  <si>
    <t xml:space="preserve">2020-02-03 14:15:00	</t>
  </si>
  <si>
    <t xml:space="preserve">2020-02-03 14:30:00	</t>
  </si>
  <si>
    <t xml:space="preserve">2020-02-03 14:45:00	</t>
  </si>
  <si>
    <t xml:space="preserve">2020-02-03 15:00:00	</t>
  </si>
  <si>
    <t xml:space="preserve">2020-02-03 15:15:00	</t>
  </si>
  <si>
    <t xml:space="preserve">2020-02-03 15:30:00	</t>
  </si>
  <si>
    <t xml:space="preserve">2020-02-03 15:45:00	</t>
  </si>
  <si>
    <t xml:space="preserve">2020-02-03 16:00:00	</t>
  </si>
  <si>
    <t xml:space="preserve">2020-02-03 16:15:00	</t>
  </si>
  <si>
    <t xml:space="preserve">2020-02-03 16:30:00	</t>
  </si>
  <si>
    <t xml:space="preserve">2020-02-03 16:45:00	</t>
  </si>
  <si>
    <t xml:space="preserve">2020-02-03 17:00:00	</t>
  </si>
  <si>
    <t xml:space="preserve">2020-02-03 17:15:00	</t>
  </si>
  <si>
    <t xml:space="preserve">2020-02-03 17:30:00	</t>
  </si>
  <si>
    <t xml:space="preserve">2020-02-03 17:45:00	</t>
  </si>
  <si>
    <t xml:space="preserve">2020-02-03 18:00:00	</t>
  </si>
  <si>
    <t xml:space="preserve">2020-02-03 18:15:00	</t>
  </si>
  <si>
    <t xml:space="preserve">2020-02-03 18:30:00	</t>
  </si>
  <si>
    <t xml:space="preserve">2020-02-03 18:45:00	</t>
  </si>
  <si>
    <t xml:space="preserve">2020-02-03 19:00:00	</t>
  </si>
  <si>
    <t xml:space="preserve">2020-02-03 19:15:00	</t>
  </si>
  <si>
    <t xml:space="preserve">2020-02-03 19:30:00	</t>
  </si>
  <si>
    <t xml:space="preserve">2020-02-03 19:45:00	</t>
  </si>
  <si>
    <t xml:space="preserve">2020-02-03 20:00:00	</t>
  </si>
  <si>
    <t xml:space="preserve">2020-02-03 20:15:00	</t>
  </si>
  <si>
    <t xml:space="preserve">2020-02-03 20:30:00	</t>
  </si>
  <si>
    <t xml:space="preserve">2020-02-03 20:45:00	</t>
  </si>
  <si>
    <t xml:space="preserve">2020-02-03 21:00:00	</t>
  </si>
  <si>
    <t xml:space="preserve">2020-02-03 21:15:00	</t>
  </si>
  <si>
    <t xml:space="preserve">2020-02-03 21:30:00	</t>
  </si>
  <si>
    <t xml:space="preserve">2020-02-03 21:45:00	</t>
  </si>
  <si>
    <t xml:space="preserve">2020-02-03 22:00:00	</t>
  </si>
  <si>
    <t xml:space="preserve">2020-02-03 22:15:00	</t>
  </si>
  <si>
    <t xml:space="preserve">2020-02-03 22:30:00	</t>
  </si>
  <si>
    <t xml:space="preserve">2020-02-03 22:45:00	</t>
  </si>
  <si>
    <t xml:space="preserve">2020-02-03 23:00:00	</t>
  </si>
  <si>
    <t xml:space="preserve">2020-02-03 23:15:00	</t>
  </si>
  <si>
    <t xml:space="preserve">2020-02-03 23:30:00	</t>
  </si>
  <si>
    <t xml:space="preserve">2020-02-03 23:45:00	</t>
  </si>
  <si>
    <t xml:space="preserve">2020-02-04 00:00:00	</t>
  </si>
  <si>
    <t xml:space="preserve">2020-02-04 00:15:00	</t>
  </si>
  <si>
    <t xml:space="preserve">2020-02-04 00:30:00	</t>
  </si>
  <si>
    <t xml:space="preserve">2020-02-04 00:45:00	</t>
  </si>
  <si>
    <t xml:space="preserve">2020-02-04 01:00:00	</t>
  </si>
  <si>
    <t xml:space="preserve">2020-02-04 01:15:00	</t>
  </si>
  <si>
    <t xml:space="preserve">2020-02-04 01:30:00	</t>
  </si>
  <si>
    <t xml:space="preserve">2020-02-04 01:45:00	</t>
  </si>
  <si>
    <t xml:space="preserve">2020-02-04 02:00:00	</t>
  </si>
  <si>
    <t xml:space="preserve">2020-02-04 02:15:00	</t>
  </si>
  <si>
    <t xml:space="preserve">2020-02-04 02:30:00	</t>
  </si>
  <si>
    <t xml:space="preserve">2020-02-04 02:45:00	</t>
  </si>
  <si>
    <t xml:space="preserve">2020-02-04 03:00:00	</t>
  </si>
  <si>
    <t xml:space="preserve">2020-02-04 03:15:00	</t>
  </si>
  <si>
    <t xml:space="preserve">2020-02-04 03:30:00	</t>
  </si>
  <si>
    <t xml:space="preserve">2020-02-04 03:45:00	</t>
  </si>
  <si>
    <t xml:space="preserve">2020-02-04 04:00:00	</t>
  </si>
  <si>
    <t xml:space="preserve">2020-02-04 04:15:00	</t>
  </si>
  <si>
    <t xml:space="preserve">2020-02-04 04:30:00	</t>
  </si>
  <si>
    <t xml:space="preserve">2020-02-04 04:45:00	</t>
  </si>
  <si>
    <t xml:space="preserve">2020-02-04 05:00:00	</t>
  </si>
  <si>
    <t xml:space="preserve">2020-02-04 05:15:00	</t>
  </si>
  <si>
    <t xml:space="preserve">2020-02-04 05:30:00	</t>
  </si>
  <si>
    <t xml:space="preserve">2020-02-04 05:45:00	</t>
  </si>
  <si>
    <t xml:space="preserve">2020-02-04 06:00:00	</t>
  </si>
  <si>
    <t xml:space="preserve">2020-02-04 06:15:00	</t>
  </si>
  <si>
    <t xml:space="preserve">2020-02-04 06:30:00	</t>
  </si>
  <si>
    <t xml:space="preserve">2020-02-04 06:45:00	</t>
  </si>
  <si>
    <t xml:space="preserve">2020-02-04 07:00:00	</t>
  </si>
  <si>
    <t xml:space="preserve">2020-02-04 07:15:00	</t>
  </si>
  <si>
    <t xml:space="preserve">2020-02-04 07:30:00	</t>
  </si>
  <si>
    <t xml:space="preserve">2020-02-04 07:45:00	</t>
  </si>
  <si>
    <t xml:space="preserve">2020-02-04 08:00:00	</t>
  </si>
  <si>
    <t xml:space="preserve">2020-02-04 08:15:00	</t>
  </si>
  <si>
    <t xml:space="preserve">2020-02-04 08:30:00	</t>
  </si>
  <si>
    <t xml:space="preserve">2020-02-04 08:45:00	</t>
  </si>
  <si>
    <t xml:space="preserve">2020-02-04 09:00:00	</t>
  </si>
  <si>
    <t xml:space="preserve">2020-02-04 09:15:00	</t>
  </si>
  <si>
    <t xml:space="preserve">2020-02-04 09:30:00	</t>
  </si>
  <si>
    <t xml:space="preserve">2020-02-04 09:45:00	</t>
  </si>
  <si>
    <t xml:space="preserve">2020-02-04 10:00:00	</t>
  </si>
  <si>
    <t xml:space="preserve">2020-02-04 10:15:00	</t>
  </si>
  <si>
    <t xml:space="preserve">2020-02-04 10:30:00	</t>
  </si>
  <si>
    <t xml:space="preserve">2020-02-04 10:45:00	</t>
  </si>
  <si>
    <t xml:space="preserve">2020-02-04 11:00:00	</t>
  </si>
  <si>
    <t xml:space="preserve">2020-02-04 11:15:00	</t>
  </si>
  <si>
    <t xml:space="preserve">2020-02-04 11:30:00	</t>
  </si>
  <si>
    <t xml:space="preserve">2020-02-04 11:45:00	</t>
  </si>
  <si>
    <t xml:space="preserve">2020-02-04 12:00:00	</t>
  </si>
  <si>
    <t xml:space="preserve">2020-02-04 12:15:00	</t>
  </si>
  <si>
    <t xml:space="preserve">2020-02-04 12:30:00	</t>
  </si>
  <si>
    <t xml:space="preserve">2020-02-04 12:45:00	</t>
  </si>
  <si>
    <t xml:space="preserve">2020-02-04 13:00:00	</t>
  </si>
  <si>
    <t xml:space="preserve">2020-02-04 13:15:00	</t>
  </si>
  <si>
    <t xml:space="preserve">2020-02-04 13:30:00	</t>
  </si>
  <si>
    <t xml:space="preserve">2020-02-04 13:45:00	</t>
  </si>
  <si>
    <t xml:space="preserve">2020-02-04 14:00:00	</t>
  </si>
  <si>
    <t xml:space="preserve">2020-02-04 14:15:00	</t>
  </si>
  <si>
    <t xml:space="preserve">2020-02-04 14:30:00	</t>
  </si>
  <si>
    <t xml:space="preserve">2020-02-04 14:45:00	</t>
  </si>
  <si>
    <t xml:space="preserve">2020-02-04 15:00:00	</t>
  </si>
  <si>
    <t xml:space="preserve">2020-02-04 15:15:00	</t>
  </si>
  <si>
    <t xml:space="preserve">2020-02-04 15:30:00	</t>
  </si>
  <si>
    <t xml:space="preserve">2020-02-04 15:45:00	</t>
  </si>
  <si>
    <t xml:space="preserve">2020-02-04 16:00:00	</t>
  </si>
  <si>
    <t xml:space="preserve">2020-02-04 16:15:00	</t>
  </si>
  <si>
    <t xml:space="preserve">2020-02-04 16:30:00	</t>
  </si>
  <si>
    <t xml:space="preserve">2020-02-04 16:45:00	</t>
  </si>
  <si>
    <t xml:space="preserve">2020-02-04 17:00:00	</t>
  </si>
  <si>
    <t xml:space="preserve">2020-02-04 17:15:00	</t>
  </si>
  <si>
    <t xml:space="preserve">2020-02-04 17:30:00	</t>
  </si>
  <si>
    <t xml:space="preserve">2020-02-04 17:45:00	</t>
  </si>
  <si>
    <t xml:space="preserve">2020-02-04 18:00:00	</t>
  </si>
  <si>
    <t xml:space="preserve">2020-02-04 18:15:00	</t>
  </si>
  <si>
    <t xml:space="preserve">2020-02-04 18:30:00	</t>
  </si>
  <si>
    <t xml:space="preserve">2020-02-04 18:45:00	</t>
  </si>
  <si>
    <t xml:space="preserve">2020-02-04 19:00:00	</t>
  </si>
  <si>
    <t xml:space="preserve">2020-02-04 19:15:00	</t>
  </si>
  <si>
    <t xml:space="preserve">2020-02-04 19:30:00	</t>
  </si>
  <si>
    <t xml:space="preserve">2020-02-04 19:45:00	</t>
  </si>
  <si>
    <t xml:space="preserve">2020-02-04 20:00:00	</t>
  </si>
  <si>
    <t xml:space="preserve">2020-02-04 20:15:00	</t>
  </si>
  <si>
    <t xml:space="preserve">2020-02-04 20:30:00	</t>
  </si>
  <si>
    <t xml:space="preserve">2020-02-04 20:45:00	</t>
  </si>
  <si>
    <t xml:space="preserve">2020-02-04 21:00:00	</t>
  </si>
  <si>
    <t xml:space="preserve">2020-02-04 21:15:00	</t>
  </si>
  <si>
    <t xml:space="preserve">2020-02-04 21:30:00	</t>
  </si>
  <si>
    <t xml:space="preserve">2020-02-04 21:45:00	</t>
  </si>
  <si>
    <t xml:space="preserve">2020-02-04 22:00:00	</t>
  </si>
  <si>
    <t xml:space="preserve">2020-02-04 22:15:00	</t>
  </si>
  <si>
    <t xml:space="preserve">2020-02-04 22:30:00	</t>
  </si>
  <si>
    <t xml:space="preserve">2020-02-04 22:45:00	</t>
  </si>
  <si>
    <t xml:space="preserve">2020-02-04 23:00:00	</t>
  </si>
  <si>
    <t xml:space="preserve">2020-02-04 23:15:00	</t>
  </si>
  <si>
    <t xml:space="preserve">2020-02-04 23:30:00	</t>
  </si>
  <si>
    <t xml:space="preserve">2020-02-04 23:45:00	</t>
  </si>
  <si>
    <t xml:space="preserve">2020-02-05 00:00:00	</t>
  </si>
  <si>
    <t xml:space="preserve">2020-02-05 00:15:00	</t>
  </si>
  <si>
    <t xml:space="preserve">2020-02-05 00:30:00	</t>
  </si>
  <si>
    <t xml:space="preserve">2020-02-05 00:45:00	</t>
  </si>
  <si>
    <t xml:space="preserve">2020-02-05 01:00:00	</t>
  </si>
  <si>
    <t xml:space="preserve">2020-02-05 01:15:00	</t>
  </si>
  <si>
    <t xml:space="preserve">2020-02-05 01:30:00	</t>
  </si>
  <si>
    <t xml:space="preserve">2020-02-05 01:45:00	</t>
  </si>
  <si>
    <t xml:space="preserve">2020-02-05 02:00:00	</t>
  </si>
  <si>
    <t xml:space="preserve">2020-02-05 02:15:00	</t>
  </si>
  <si>
    <t xml:space="preserve">2020-02-05 02:30:00	</t>
  </si>
  <si>
    <t xml:space="preserve">2020-02-05 02:45:00	</t>
  </si>
  <si>
    <t xml:space="preserve">2020-02-05 03:00:00	</t>
  </si>
  <si>
    <t xml:space="preserve">2020-02-05 03:15:00	</t>
  </si>
  <si>
    <t xml:space="preserve">2020-02-05 03:30:00	</t>
  </si>
  <si>
    <t xml:space="preserve">2020-02-05 03:45:00	</t>
  </si>
  <si>
    <t xml:space="preserve">2020-02-05 04:00:00	</t>
  </si>
  <si>
    <t xml:space="preserve">2020-02-05 04:15:00	</t>
  </si>
  <si>
    <t xml:space="preserve">2020-02-05 04:30:00	</t>
  </si>
  <si>
    <t xml:space="preserve">2020-02-05 04:45:00	</t>
  </si>
  <si>
    <t xml:space="preserve">2020-02-05 05:00:00	</t>
  </si>
  <si>
    <t xml:space="preserve">2020-02-05 05:15:00	</t>
  </si>
  <si>
    <t xml:space="preserve">2020-02-05 05:30:00	</t>
  </si>
  <si>
    <t xml:space="preserve">2020-02-05 05:45:00	</t>
  </si>
  <si>
    <t xml:space="preserve">2020-02-05 06:00:00	</t>
  </si>
  <si>
    <t xml:space="preserve">2020-02-05 06:15:00	</t>
  </si>
  <si>
    <t xml:space="preserve">2020-02-05 06:30:00	</t>
  </si>
  <si>
    <t xml:space="preserve">2020-02-05 06:45:00	</t>
  </si>
  <si>
    <t xml:space="preserve">2020-02-05 07:00:00	</t>
  </si>
  <si>
    <t xml:space="preserve">2020-02-05 07:15:00	</t>
  </si>
  <si>
    <t xml:space="preserve">2020-02-05 07:30:00	</t>
  </si>
  <si>
    <t xml:space="preserve">2020-02-05 07:45:00	</t>
  </si>
  <si>
    <t xml:space="preserve">2020-02-05 08:00:00	</t>
  </si>
  <si>
    <t xml:space="preserve">2020-02-05 08:15:00	</t>
  </si>
  <si>
    <t xml:space="preserve">2020-02-05 08:30:00	</t>
  </si>
  <si>
    <t xml:space="preserve">2020-02-05 08:45:00	</t>
  </si>
  <si>
    <t xml:space="preserve">2020-02-05 09:00:00	</t>
  </si>
  <si>
    <t xml:space="preserve">2020-02-05 09:15:00	</t>
  </si>
  <si>
    <t xml:space="preserve">2020-02-05 09:30:00	</t>
  </si>
  <si>
    <t xml:space="preserve">2020-02-05 09:45:00	</t>
  </si>
  <si>
    <t xml:space="preserve">2020-02-05 10:00:00	</t>
  </si>
  <si>
    <t xml:space="preserve">2020-02-05 10:15:00	</t>
  </si>
  <si>
    <t xml:space="preserve">2020-02-05 10:30:00	</t>
  </si>
  <si>
    <t xml:space="preserve">2020-02-05 10:45:00	</t>
  </si>
  <si>
    <t xml:space="preserve">2020-02-05 11:00:00	</t>
  </si>
  <si>
    <t xml:space="preserve">2020-02-05 11:15:00	</t>
  </si>
  <si>
    <t xml:space="preserve">2020-02-05 11:30:00	</t>
  </si>
  <si>
    <t xml:space="preserve">2020-02-05 11:45:00	</t>
  </si>
  <si>
    <t xml:space="preserve">2020-02-05 12:00:00	</t>
  </si>
  <si>
    <t xml:space="preserve">2020-02-05 12:15:00	</t>
  </si>
  <si>
    <t xml:space="preserve">2020-02-05 12:30:00	</t>
  </si>
  <si>
    <t xml:space="preserve">2020-02-05 12:45:00	</t>
  </si>
  <si>
    <t xml:space="preserve">2020-02-05 13:00:00	</t>
  </si>
  <si>
    <t xml:space="preserve">2020-02-05 13:15:00	</t>
  </si>
  <si>
    <t xml:space="preserve">2020-02-05 13:30:00	</t>
  </si>
  <si>
    <t xml:space="preserve">2020-02-05 13:45:00	</t>
  </si>
  <si>
    <t xml:space="preserve">2020-02-05 14:00:00	</t>
  </si>
  <si>
    <t xml:space="preserve">2020-02-05 14:15:00	</t>
  </si>
  <si>
    <t xml:space="preserve">2020-02-05 14:30:00	</t>
  </si>
  <si>
    <t xml:space="preserve">2020-02-05 14:45:00	</t>
  </si>
  <si>
    <t xml:space="preserve">2020-02-05 15:00:00	</t>
  </si>
  <si>
    <t xml:space="preserve">2020-02-05 15:15:00	</t>
  </si>
  <si>
    <t xml:space="preserve">2020-02-05 15:30:00	</t>
  </si>
  <si>
    <t xml:space="preserve">2020-02-05 15:45:00	</t>
  </si>
  <si>
    <t xml:space="preserve">2020-02-05 16:00:00	</t>
  </si>
  <si>
    <t xml:space="preserve">2020-02-05 16:15:00	</t>
  </si>
  <si>
    <t xml:space="preserve">2020-02-05 16:30:00	</t>
  </si>
  <si>
    <t xml:space="preserve">2020-02-05 16:45:00	</t>
  </si>
  <si>
    <t xml:space="preserve">2020-02-05 17:00:00	</t>
  </si>
  <si>
    <t xml:space="preserve">2020-02-05 17:15:00	</t>
  </si>
  <si>
    <t xml:space="preserve">2020-02-05 17:30:00	</t>
  </si>
  <si>
    <t xml:space="preserve">2020-02-05 17:45:00	</t>
  </si>
  <si>
    <t xml:space="preserve">2020-02-05 18:00:00	</t>
  </si>
  <si>
    <t xml:space="preserve">2020-02-05 18:15:00	</t>
  </si>
  <si>
    <t xml:space="preserve">2020-02-05 18:30:00	</t>
  </si>
  <si>
    <t xml:space="preserve">2020-02-05 18:45:00	</t>
  </si>
  <si>
    <t xml:space="preserve">2020-02-05 19:00:00	</t>
  </si>
  <si>
    <t xml:space="preserve">2020-02-05 19:15:00	</t>
  </si>
  <si>
    <t xml:space="preserve">2020-02-05 19:30:00	</t>
  </si>
  <si>
    <t xml:space="preserve">2020-02-05 19:45:00	</t>
  </si>
  <si>
    <t xml:space="preserve">2020-02-05 20:00:00	</t>
  </si>
  <si>
    <t xml:space="preserve">2020-02-05 20:15:00	</t>
  </si>
  <si>
    <t xml:space="preserve">2020-02-05 20:30:00	</t>
  </si>
  <si>
    <t xml:space="preserve">2020-02-05 20:45:00	</t>
  </si>
  <si>
    <t xml:space="preserve">2020-02-05 21:00:00	</t>
  </si>
  <si>
    <t xml:space="preserve">2020-02-05 21:15:00	</t>
  </si>
  <si>
    <t xml:space="preserve">2020-02-05 21:30:00	</t>
  </si>
  <si>
    <t xml:space="preserve">2020-02-05 21:45:00	</t>
  </si>
  <si>
    <t xml:space="preserve">2020-02-05 22:00:00	</t>
  </si>
  <si>
    <t xml:space="preserve">2020-02-05 22:15:00	</t>
  </si>
  <si>
    <t xml:space="preserve">2020-02-05 22:30:00	</t>
  </si>
  <si>
    <t xml:space="preserve">2020-02-05 22:45:00	</t>
  </si>
  <si>
    <t xml:space="preserve">2020-02-05 23:00:00	</t>
  </si>
  <si>
    <t xml:space="preserve">2020-02-05 23:15:00	</t>
  </si>
  <si>
    <t xml:space="preserve">2020-02-05 23:30:00	</t>
  </si>
  <si>
    <t xml:space="preserve">2020-02-05 23:45:00	</t>
  </si>
  <si>
    <t xml:space="preserve">2020-02-06 00:00:00	</t>
  </si>
  <si>
    <t xml:space="preserve">2020-02-06 00:15:00	</t>
  </si>
  <si>
    <t xml:space="preserve">2020-02-06 00:30:00	</t>
  </si>
  <si>
    <t xml:space="preserve">2020-02-06 00:45:00	</t>
  </si>
  <si>
    <t xml:space="preserve">2020-02-06 01:00:00	</t>
  </si>
  <si>
    <t xml:space="preserve">2020-02-06 01:15:00	</t>
  </si>
  <si>
    <t xml:space="preserve">2020-02-06 01:30:00	</t>
  </si>
  <si>
    <t xml:space="preserve">2020-02-06 01:45:00	</t>
  </si>
  <si>
    <t xml:space="preserve">2020-02-06 02:00:00	</t>
  </si>
  <si>
    <t xml:space="preserve">2020-02-06 02:15:00	</t>
  </si>
  <si>
    <t xml:space="preserve">2020-02-06 02:30:00	</t>
  </si>
  <si>
    <t xml:space="preserve">2020-02-06 02:45:00	</t>
  </si>
  <si>
    <t xml:space="preserve">2020-02-06 03:00:00	</t>
  </si>
  <si>
    <t xml:space="preserve">2020-02-06 03:15:00	</t>
  </si>
  <si>
    <t xml:space="preserve">2020-02-06 03:30:00	</t>
  </si>
  <si>
    <t xml:space="preserve">2020-02-06 03:45:00	</t>
  </si>
  <si>
    <t xml:space="preserve">2020-02-06 04:00:00	</t>
  </si>
  <si>
    <t xml:space="preserve">2020-02-06 04:15:00	</t>
  </si>
  <si>
    <t xml:space="preserve">2020-02-06 04:30:00	</t>
  </si>
  <si>
    <t xml:space="preserve">2020-02-06 04:45:00	</t>
  </si>
  <si>
    <t xml:space="preserve">2020-02-06 05:00:00	</t>
  </si>
  <si>
    <t xml:space="preserve">2020-02-06 05:15:00	</t>
  </si>
  <si>
    <t xml:space="preserve">2020-02-06 05:30:00	</t>
  </si>
  <si>
    <t xml:space="preserve">2020-02-06 05:45:00	</t>
  </si>
  <si>
    <t xml:space="preserve">2020-02-06 06:00:00	</t>
  </si>
  <si>
    <t xml:space="preserve">2020-02-06 06:15:00	</t>
  </si>
  <si>
    <t xml:space="preserve">2020-02-06 06:30:00	</t>
  </si>
  <si>
    <t xml:space="preserve">2020-02-06 06:45:00	</t>
  </si>
  <si>
    <t xml:space="preserve">2020-02-06 07:00:00	</t>
  </si>
  <si>
    <t xml:space="preserve">2020-02-06 07:15:00	</t>
  </si>
  <si>
    <t xml:space="preserve">2020-02-06 07:30:00	</t>
  </si>
  <si>
    <t xml:space="preserve">2020-02-06 07:45:00	</t>
  </si>
  <si>
    <t xml:space="preserve">2020-02-06 08:00:00	</t>
  </si>
  <si>
    <t xml:space="preserve">2020-02-06 08:15:00	</t>
  </si>
  <si>
    <t xml:space="preserve">2020-02-06 08:30:00	</t>
  </si>
  <si>
    <t xml:space="preserve">2020-02-06 08:45:00	</t>
  </si>
  <si>
    <t xml:space="preserve">2020-02-06 09:00:00	</t>
  </si>
  <si>
    <t xml:space="preserve">2020-02-06 09:15:00	</t>
  </si>
  <si>
    <t xml:space="preserve">2020-02-06 09:30:00	</t>
  </si>
  <si>
    <t xml:space="preserve">2020-02-06 09:45:00	</t>
  </si>
  <si>
    <t xml:space="preserve">2020-02-06 10:00:00	</t>
  </si>
  <si>
    <t xml:space="preserve">2020-02-06 10:15:00	</t>
  </si>
  <si>
    <t xml:space="preserve">2020-02-06 10:30:00	</t>
  </si>
  <si>
    <t xml:space="preserve">2020-02-06 10:45:00	</t>
  </si>
  <si>
    <t xml:space="preserve">2020-02-06 11:00:00	</t>
  </si>
  <si>
    <t xml:space="preserve">2020-02-06 11:15:00	</t>
  </si>
  <si>
    <t xml:space="preserve">2020-02-06 11:30:00	</t>
  </si>
  <si>
    <t xml:space="preserve">2020-02-06 11:45:00	</t>
  </si>
  <si>
    <t xml:space="preserve">2020-02-06 12:00:00	</t>
  </si>
  <si>
    <t xml:space="preserve">2020-02-06 12:15:00	</t>
  </si>
  <si>
    <t xml:space="preserve">2020-02-06 12:30:00	</t>
  </si>
  <si>
    <t xml:space="preserve">2020-02-06 12:45:00	</t>
  </si>
  <si>
    <t xml:space="preserve">2020-02-06 13:00:00	</t>
  </si>
  <si>
    <t xml:space="preserve">2020-02-06 13:15:00	</t>
  </si>
  <si>
    <t xml:space="preserve">2020-02-06 13:30:00	</t>
  </si>
  <si>
    <t xml:space="preserve">2020-02-06 13:45:00	</t>
  </si>
  <si>
    <t xml:space="preserve">2020-02-06 14:00:00	</t>
  </si>
  <si>
    <t xml:space="preserve">2020-02-06 14:15:00	</t>
  </si>
  <si>
    <t xml:space="preserve">2020-02-06 14:30:00	</t>
  </si>
  <si>
    <t xml:space="preserve">2020-02-06 14:45:00	</t>
  </si>
  <si>
    <t xml:space="preserve">2020-02-06 15:00:00	</t>
  </si>
  <si>
    <t xml:space="preserve">2020-02-06 15:15:00	</t>
  </si>
  <si>
    <t xml:space="preserve">2020-02-06 15:30:00	</t>
  </si>
  <si>
    <t xml:space="preserve">2020-02-06 15:45:00	</t>
  </si>
  <si>
    <t xml:space="preserve">2020-02-06 16:00:00	</t>
  </si>
  <si>
    <t xml:space="preserve">2020-02-06 16:15:00	</t>
  </si>
  <si>
    <t xml:space="preserve">2020-02-06 16:30:00	</t>
  </si>
  <si>
    <t xml:space="preserve">2020-02-06 16:45:00	</t>
  </si>
  <si>
    <t xml:space="preserve">2020-02-06 17:00:00	</t>
  </si>
  <si>
    <t xml:space="preserve">2020-02-06 17:15:00	</t>
  </si>
  <si>
    <t xml:space="preserve">2020-02-06 17:30:00	</t>
  </si>
  <si>
    <t xml:space="preserve">2020-02-06 17:45:00	</t>
  </si>
  <si>
    <t xml:space="preserve">2020-02-06 18:00:00	</t>
  </si>
  <si>
    <t xml:space="preserve">2020-02-06 18:15:00	</t>
  </si>
  <si>
    <t xml:space="preserve">2020-02-06 18:30:00	</t>
  </si>
  <si>
    <t xml:space="preserve">2020-02-06 18:45:00	</t>
  </si>
  <si>
    <t xml:space="preserve">2020-02-06 19:00:00	</t>
  </si>
  <si>
    <t xml:space="preserve">2020-02-06 19:15:00	</t>
  </si>
  <si>
    <t xml:space="preserve">2020-02-06 19:30:00	</t>
  </si>
  <si>
    <t xml:space="preserve">2020-02-06 19:45:00	</t>
  </si>
  <si>
    <t xml:space="preserve">2020-02-06 20:00:00	</t>
  </si>
  <si>
    <t xml:space="preserve">2020-02-06 20:15:00	</t>
  </si>
  <si>
    <t xml:space="preserve">2020-02-06 20:30:00	</t>
  </si>
  <si>
    <t xml:space="preserve">2020-02-06 20:45:00	</t>
  </si>
  <si>
    <t xml:space="preserve">2020-02-06 21:00:00	</t>
  </si>
  <si>
    <t xml:space="preserve">2020-02-06 21:15:00	</t>
  </si>
  <si>
    <t xml:space="preserve">2020-02-06 21:30:00	</t>
  </si>
  <si>
    <t xml:space="preserve">2020-02-06 21:45:00	</t>
  </si>
  <si>
    <t xml:space="preserve">2020-02-06 22:00:00	</t>
  </si>
  <si>
    <t xml:space="preserve">2020-02-06 22:15:00	</t>
  </si>
  <si>
    <t xml:space="preserve">2020-02-06 22:30:00	</t>
  </si>
  <si>
    <t xml:space="preserve">2020-02-06 22:45:00	</t>
  </si>
  <si>
    <t xml:space="preserve">2020-02-06 23:00:00	</t>
  </si>
  <si>
    <t xml:space="preserve">2020-02-06 23:15:00	</t>
  </si>
  <si>
    <t xml:space="preserve">2020-02-06 23:30:00	</t>
  </si>
  <si>
    <t xml:space="preserve">2020-02-06 23:45:00	</t>
  </si>
  <si>
    <t xml:space="preserve">2020-02-07 00:00:00	</t>
  </si>
  <si>
    <t xml:space="preserve">2020-02-07 00:15:00	</t>
  </si>
  <si>
    <t xml:space="preserve">2020-02-07 00:30:00	</t>
  </si>
  <si>
    <t xml:space="preserve">2020-02-07 00:45:00	</t>
  </si>
  <si>
    <t xml:space="preserve">2020-02-07 01:00:00	</t>
  </si>
  <si>
    <t xml:space="preserve">2020-02-07 01:15:00	</t>
  </si>
  <si>
    <t xml:space="preserve">2020-02-07 01:30:00	</t>
  </si>
  <si>
    <t xml:space="preserve">2020-02-07 01:45:00	</t>
  </si>
  <si>
    <t xml:space="preserve">2020-02-07 02:00:00	</t>
  </si>
  <si>
    <t xml:space="preserve">2020-02-07 02:15:00	</t>
  </si>
  <si>
    <t xml:space="preserve">2020-02-07 02:30:00	</t>
  </si>
  <si>
    <t xml:space="preserve">2020-02-07 02:45:00	</t>
  </si>
  <si>
    <t xml:space="preserve">2020-02-07 03:00:00	</t>
  </si>
  <si>
    <t xml:space="preserve">2020-02-07 03:15:00	</t>
  </si>
  <si>
    <t xml:space="preserve">2020-02-07 03:30:00	</t>
  </si>
  <si>
    <t xml:space="preserve">2020-02-07 03:45:00	</t>
  </si>
  <si>
    <t xml:space="preserve">2020-02-07 04:00:00	</t>
  </si>
  <si>
    <t xml:space="preserve">2020-02-07 04:15:00	</t>
  </si>
  <si>
    <t xml:space="preserve">2020-02-07 04:30:00	</t>
  </si>
  <si>
    <t xml:space="preserve">2020-02-07 04:45:00	</t>
  </si>
  <si>
    <t xml:space="preserve">2020-02-07 05:00:00	</t>
  </si>
  <si>
    <t xml:space="preserve">2020-02-07 05:15:00	</t>
  </si>
  <si>
    <t xml:space="preserve">2020-02-07 05:30:00	</t>
  </si>
  <si>
    <t xml:space="preserve">2020-02-07 05:45:00	</t>
  </si>
  <si>
    <t xml:space="preserve">2020-02-07 06:00:00	</t>
  </si>
  <si>
    <t xml:space="preserve">2020-02-07 06:15:00	</t>
  </si>
  <si>
    <t xml:space="preserve">2020-02-07 06:30:00	</t>
  </si>
  <si>
    <t xml:space="preserve">2020-02-07 06:45:00	</t>
  </si>
  <si>
    <t xml:space="preserve">2020-02-07 07:00:00	</t>
  </si>
  <si>
    <t xml:space="preserve">2020-02-07 07:15:00	</t>
  </si>
  <si>
    <t xml:space="preserve">2020-02-07 07:30:00	</t>
  </si>
  <si>
    <t xml:space="preserve">2020-02-07 07:45:00	</t>
  </si>
  <si>
    <t xml:space="preserve">2020-02-07 08:00:00	</t>
  </si>
  <si>
    <t xml:space="preserve">2020-02-07 08:15:00	</t>
  </si>
  <si>
    <t xml:space="preserve">2020-02-07 08:30:00	</t>
  </si>
  <si>
    <t xml:space="preserve">2020-02-07 08:45:00	</t>
  </si>
  <si>
    <t xml:space="preserve">2020-02-07 09:00:00	</t>
  </si>
  <si>
    <t xml:space="preserve">2020-02-07 09:15:00	</t>
  </si>
  <si>
    <t xml:space="preserve">2020-02-07 09:30:00	</t>
  </si>
  <si>
    <t xml:space="preserve">2020-02-07 09:45:00	</t>
  </si>
  <si>
    <t xml:space="preserve">2020-02-07 10:00:00	</t>
  </si>
  <si>
    <t xml:space="preserve">2020-02-07 10:15:00	</t>
  </si>
  <si>
    <t xml:space="preserve">2020-02-07 10:30:00	</t>
  </si>
  <si>
    <t xml:space="preserve">2020-02-07 10:45:00	</t>
  </si>
  <si>
    <t xml:space="preserve">2020-02-07 11:00:00	</t>
  </si>
  <si>
    <t xml:space="preserve">2020-02-07 11:15:00	</t>
  </si>
  <si>
    <t xml:space="preserve">2020-02-07 11:30:00	</t>
  </si>
  <si>
    <t xml:space="preserve">2020-02-07 11:45:00	</t>
  </si>
  <si>
    <t xml:space="preserve">2020-02-07 12:00:00	</t>
  </si>
  <si>
    <t xml:space="preserve">2020-02-07 12:15:00	</t>
  </si>
  <si>
    <t xml:space="preserve">2020-02-07 12:30:00	</t>
  </si>
  <si>
    <t xml:space="preserve">2020-02-07 12:45:00	</t>
  </si>
  <si>
    <t xml:space="preserve">2020-02-07 13:00:00	</t>
  </si>
  <si>
    <t xml:space="preserve">2020-02-07 13:15:00	</t>
  </si>
  <si>
    <t xml:space="preserve">2020-02-07 13:30:00	</t>
  </si>
  <si>
    <t xml:space="preserve">2020-02-07 13:45:00	</t>
  </si>
  <si>
    <t xml:space="preserve">2020-02-07 14:00:00	</t>
  </si>
  <si>
    <t xml:space="preserve">2020-02-07 14:15:00	</t>
  </si>
  <si>
    <t xml:space="preserve">2020-02-07 14:30:00	</t>
  </si>
  <si>
    <t xml:space="preserve">2020-02-07 14:45:00	</t>
  </si>
  <si>
    <t xml:space="preserve">2020-02-07 15:00:00	</t>
  </si>
  <si>
    <t xml:space="preserve">2020-02-07 15:15:00	</t>
  </si>
  <si>
    <t xml:space="preserve">2020-02-07 15:30:00	</t>
  </si>
  <si>
    <t xml:space="preserve">2020-02-07 15:45:00	</t>
  </si>
  <si>
    <t xml:space="preserve">2020-02-07 16:00:00	</t>
  </si>
  <si>
    <t xml:space="preserve">2020-02-07 16:15:00	</t>
  </si>
  <si>
    <t xml:space="preserve">2020-02-07 16:30:00	</t>
  </si>
  <si>
    <t xml:space="preserve">2020-02-07 16:45:00	</t>
  </si>
  <si>
    <t xml:space="preserve">2020-02-07 17:00:00	</t>
  </si>
  <si>
    <t xml:space="preserve">2020-02-07 17:15:00	</t>
  </si>
  <si>
    <t xml:space="preserve">2020-02-07 17:30:00	</t>
  </si>
  <si>
    <t xml:space="preserve">2020-02-07 17:45:00	</t>
  </si>
  <si>
    <t xml:space="preserve">2020-02-07 18:00:00	</t>
  </si>
  <si>
    <t xml:space="preserve">2020-02-07 18:15:00	</t>
  </si>
  <si>
    <t xml:space="preserve">2020-02-07 18:30:00	</t>
  </si>
  <si>
    <t xml:space="preserve">2020-02-07 18:45:00	</t>
  </si>
  <si>
    <t xml:space="preserve">2020-02-07 19:00:00	</t>
  </si>
  <si>
    <t xml:space="preserve">2020-02-07 19:15:00	</t>
  </si>
  <si>
    <t xml:space="preserve">2020-02-07 19:30:00	</t>
  </si>
  <si>
    <t xml:space="preserve">2020-02-07 19:45:00	</t>
  </si>
  <si>
    <t xml:space="preserve">2020-02-07 20:00:00	</t>
  </si>
  <si>
    <t xml:space="preserve">2020-02-07 20:15:00	</t>
  </si>
  <si>
    <t xml:space="preserve">2020-02-07 20:30:00	</t>
  </si>
  <si>
    <t xml:space="preserve">2020-02-07 20:45:00	</t>
  </si>
  <si>
    <t xml:space="preserve">2020-02-07 21:00:00	</t>
  </si>
  <si>
    <t xml:space="preserve">2020-02-07 21:15:00	</t>
  </si>
  <si>
    <t xml:space="preserve">2020-02-07 21:30:00	</t>
  </si>
  <si>
    <t xml:space="preserve">2020-02-07 21:45:00	</t>
  </si>
  <si>
    <t xml:space="preserve">2020-02-07 22:00:00	</t>
  </si>
  <si>
    <t xml:space="preserve">2020-02-07 22:15:00	</t>
  </si>
  <si>
    <t xml:space="preserve">2020-02-07 22:30:00	</t>
  </si>
  <si>
    <t xml:space="preserve">2020-02-07 22:45:00	</t>
  </si>
  <si>
    <t xml:space="preserve">2020-02-07 23:00:00	</t>
  </si>
  <si>
    <t xml:space="preserve">2020-02-07 23:15:00	</t>
  </si>
  <si>
    <t xml:space="preserve">2020-02-07 23:30:00	</t>
  </si>
  <si>
    <t xml:space="preserve">2020-02-07 23:45:00	</t>
  </si>
  <si>
    <t xml:space="preserve">2020-02-08 00:00:00	</t>
  </si>
  <si>
    <t xml:space="preserve">2020-02-08 00:15:00	</t>
  </si>
  <si>
    <t xml:space="preserve">2020-02-08 00:30:00	</t>
  </si>
  <si>
    <t xml:space="preserve">2020-02-08 00:45:00	</t>
  </si>
  <si>
    <t xml:space="preserve">2020-02-08 01:00:00	</t>
  </si>
  <si>
    <t xml:space="preserve">2020-02-08 01:15:00	</t>
  </si>
  <si>
    <t xml:space="preserve">2020-02-08 01:30:00	</t>
  </si>
  <si>
    <t xml:space="preserve">2020-02-08 01:45:00	</t>
  </si>
  <si>
    <t xml:space="preserve">2020-02-08 02:00:00	</t>
  </si>
  <si>
    <t xml:space="preserve">2020-02-08 02:15:00	</t>
  </si>
  <si>
    <t xml:space="preserve">2020-02-08 02:30:00	</t>
  </si>
  <si>
    <t xml:space="preserve">2020-02-08 02:45:00	</t>
  </si>
  <si>
    <t xml:space="preserve">2020-02-08 03:00:00	</t>
  </si>
  <si>
    <t xml:space="preserve">2020-02-08 03:15:00	</t>
  </si>
  <si>
    <t xml:space="preserve">2020-02-08 03:30:00	</t>
  </si>
  <si>
    <t xml:space="preserve">2020-02-08 03:45:00	</t>
  </si>
  <si>
    <t xml:space="preserve">2020-02-08 04:00:00	</t>
  </si>
  <si>
    <t xml:space="preserve">2020-02-08 04:15:00	</t>
  </si>
  <si>
    <t xml:space="preserve">2020-02-08 04:30:00	</t>
  </si>
  <si>
    <t xml:space="preserve">2020-02-08 04:45:00	</t>
  </si>
  <si>
    <t xml:space="preserve">2020-02-08 05:00:00	</t>
  </si>
  <si>
    <t xml:space="preserve">2020-02-08 05:15:00	</t>
  </si>
  <si>
    <t xml:space="preserve">2020-02-08 05:30:00	</t>
  </si>
  <si>
    <t xml:space="preserve">2020-02-08 05:45:00	</t>
  </si>
  <si>
    <t xml:space="preserve">2020-02-08 06:00:00	</t>
  </si>
  <si>
    <t xml:space="preserve">2020-02-08 06:15:00	</t>
  </si>
  <si>
    <t xml:space="preserve">2020-02-08 06:30:00	</t>
  </si>
  <si>
    <t xml:space="preserve">2020-02-08 06:45:00	</t>
  </si>
  <si>
    <t xml:space="preserve">2020-02-08 07:00:00	</t>
  </si>
  <si>
    <t xml:space="preserve">2020-02-08 07:15:00	</t>
  </si>
  <si>
    <t xml:space="preserve">2020-02-08 07:30:00	</t>
  </si>
  <si>
    <t xml:space="preserve">2020-02-08 07:45:00	</t>
  </si>
  <si>
    <t xml:space="preserve">2020-02-08 08:00:00	</t>
  </si>
  <si>
    <t xml:space="preserve">2020-02-08 08:15:00	</t>
  </si>
  <si>
    <t xml:space="preserve">2020-02-08 08:30:00	</t>
  </si>
  <si>
    <t xml:space="preserve">2020-02-08 08:45:00	</t>
  </si>
  <si>
    <t xml:space="preserve">2020-02-08 09:00:00	</t>
  </si>
  <si>
    <t xml:space="preserve">2020-02-08 09:15:00	</t>
  </si>
  <si>
    <t xml:space="preserve">2020-02-08 09:30:00	</t>
  </si>
  <si>
    <t xml:space="preserve">2020-02-08 09:45:00	</t>
  </si>
  <si>
    <t xml:space="preserve">2020-02-08 10:00:00	</t>
  </si>
  <si>
    <t xml:space="preserve">2020-02-08 10:15:00	</t>
  </si>
  <si>
    <t xml:space="preserve">2020-02-08 10:30:00	</t>
  </si>
  <si>
    <t xml:space="preserve">2020-02-08 10:45:00	</t>
  </si>
  <si>
    <t xml:space="preserve">2020-02-08 11:00:00	</t>
  </si>
  <si>
    <t xml:space="preserve">2020-02-08 11:15:00	</t>
  </si>
  <si>
    <t xml:space="preserve">2020-02-08 11:30:00	</t>
  </si>
  <si>
    <t xml:space="preserve">2020-02-08 11:45:00	</t>
  </si>
  <si>
    <t xml:space="preserve">2020-02-08 12:00:00	</t>
  </si>
  <si>
    <t xml:space="preserve">2020-02-08 12:15:00	</t>
  </si>
  <si>
    <t xml:space="preserve">2020-02-08 12:30:00	</t>
  </si>
  <si>
    <t xml:space="preserve">2020-02-08 12:45:00	</t>
  </si>
  <si>
    <t xml:space="preserve">2020-02-08 13:00:00	</t>
  </si>
  <si>
    <t xml:space="preserve">2020-02-08 13:15:00	</t>
  </si>
  <si>
    <t xml:space="preserve">2020-02-08 13:30:00	</t>
  </si>
  <si>
    <t xml:space="preserve">2020-02-08 13:45:00	</t>
  </si>
  <si>
    <t xml:space="preserve">2020-02-08 14:00:00	</t>
  </si>
  <si>
    <t xml:space="preserve">2020-02-08 14:15:00	</t>
  </si>
  <si>
    <t xml:space="preserve">2020-02-08 14:30:00	</t>
  </si>
  <si>
    <t xml:space="preserve">2020-02-08 14:45:00	</t>
  </si>
  <si>
    <t xml:space="preserve">2020-02-08 15:00:00	</t>
  </si>
  <si>
    <t xml:space="preserve">2020-02-08 15:15:00	</t>
  </si>
  <si>
    <t xml:space="preserve">2020-02-08 15:30:00	</t>
  </si>
  <si>
    <t xml:space="preserve">2020-02-08 15:45:00	</t>
  </si>
  <si>
    <t xml:space="preserve">2020-02-08 16:00:00	</t>
  </si>
  <si>
    <t xml:space="preserve">2020-02-08 16:15:00	</t>
  </si>
  <si>
    <t xml:space="preserve">2020-02-08 16:30:00	</t>
  </si>
  <si>
    <t xml:space="preserve">2020-02-08 16:45:00	</t>
  </si>
  <si>
    <t xml:space="preserve">2020-02-08 17:00:00	</t>
  </si>
  <si>
    <t xml:space="preserve">2020-02-08 17:15:00	</t>
  </si>
  <si>
    <t xml:space="preserve">2020-02-08 17:30:00	</t>
  </si>
  <si>
    <t xml:space="preserve">2020-02-08 17:45:00	</t>
  </si>
  <si>
    <t xml:space="preserve">2020-02-08 18:00:00	</t>
  </si>
  <si>
    <t xml:space="preserve">2020-02-08 18:15:00	</t>
  </si>
  <si>
    <t xml:space="preserve">2020-02-08 18:30:00	</t>
  </si>
  <si>
    <t xml:space="preserve">2020-02-08 18:45:00	</t>
  </si>
  <si>
    <t xml:space="preserve">2020-02-08 19:00:00	</t>
  </si>
  <si>
    <t xml:space="preserve">2020-02-08 19:15:00	</t>
  </si>
  <si>
    <t xml:space="preserve">2020-02-08 19:30:00	</t>
  </si>
  <si>
    <t xml:space="preserve">2020-02-08 19:45:00	</t>
  </si>
  <si>
    <t xml:space="preserve">2020-02-08 20:00:00	</t>
  </si>
  <si>
    <t xml:space="preserve">2020-02-08 20:15:00	</t>
  </si>
  <si>
    <t xml:space="preserve">2020-02-08 20:30:00	</t>
  </si>
  <si>
    <t xml:space="preserve">2020-02-08 20:45:00	</t>
  </si>
  <si>
    <t xml:space="preserve">2020-02-08 21:00:00	</t>
  </si>
  <si>
    <t xml:space="preserve">2020-02-08 21:15:00	</t>
  </si>
  <si>
    <t xml:space="preserve">2020-02-08 21:30:00	</t>
  </si>
  <si>
    <t xml:space="preserve">2020-02-08 21:45:00	</t>
  </si>
  <si>
    <t xml:space="preserve">2020-02-08 22:00:00	</t>
  </si>
  <si>
    <t xml:space="preserve">2020-02-08 22:15:00	</t>
  </si>
  <si>
    <t xml:space="preserve">2020-02-08 22:30:00	</t>
  </si>
  <si>
    <t xml:space="preserve">2020-02-08 22:45:00	</t>
  </si>
  <si>
    <t xml:space="preserve">2020-02-08 23:00:00	</t>
  </si>
  <si>
    <t xml:space="preserve">2020-02-08 23:15:00	</t>
  </si>
  <si>
    <t xml:space="preserve">2020-02-08 23:30:00	</t>
  </si>
  <si>
    <t xml:space="preserve">2020-02-08 23:45:00	</t>
  </si>
  <si>
    <t xml:space="preserve">2020-02-09 00:00:00	</t>
  </si>
  <si>
    <t xml:space="preserve">2020-02-09 00:15:00	</t>
  </si>
  <si>
    <t xml:space="preserve">2020-02-09 00:30:00	</t>
  </si>
  <si>
    <t xml:space="preserve">2020-02-09 00:45:00	</t>
  </si>
  <si>
    <t xml:space="preserve">2020-02-09 01:00:00	</t>
  </si>
  <si>
    <t xml:space="preserve">2020-02-09 01:15:00	</t>
  </si>
  <si>
    <t xml:space="preserve">2020-02-09 01:30:00	</t>
  </si>
  <si>
    <t xml:space="preserve">2020-02-09 01:45:00	</t>
  </si>
  <si>
    <t xml:space="preserve">2020-02-09 02:00:00	</t>
  </si>
  <si>
    <t xml:space="preserve">2020-02-09 02:15:00	</t>
  </si>
  <si>
    <t xml:space="preserve">2020-02-09 02:30:00	</t>
  </si>
  <si>
    <t xml:space="preserve">2020-02-09 02:45:00	</t>
  </si>
  <si>
    <t xml:space="preserve">2020-02-09 03:00:00	</t>
  </si>
  <si>
    <t xml:space="preserve">2020-02-09 03:15:00	</t>
  </si>
  <si>
    <t xml:space="preserve">2020-02-09 03:30:00	</t>
  </si>
  <si>
    <t xml:space="preserve">2020-02-09 03:45:00	</t>
  </si>
  <si>
    <t xml:space="preserve">2020-02-09 04:00:00	</t>
  </si>
  <si>
    <t xml:space="preserve">2020-02-09 04:15:00	</t>
  </si>
  <si>
    <t xml:space="preserve">2020-02-09 04:30:00	</t>
  </si>
  <si>
    <t xml:space="preserve">2020-02-09 04:45:00	</t>
  </si>
  <si>
    <t xml:space="preserve">2020-02-09 05:00:00	</t>
  </si>
  <si>
    <t xml:space="preserve">2020-02-09 05:15:00	</t>
  </si>
  <si>
    <t xml:space="preserve">2020-02-09 05:30:00	</t>
  </si>
  <si>
    <t xml:space="preserve">2020-02-09 05:45:00	</t>
  </si>
  <si>
    <t xml:space="preserve">2020-02-09 06:00:00	</t>
  </si>
  <si>
    <t xml:space="preserve">2020-02-09 06:15:00	</t>
  </si>
  <si>
    <t xml:space="preserve">2020-02-09 06:30:00	</t>
  </si>
  <si>
    <t xml:space="preserve">2020-02-09 06:45:00	</t>
  </si>
  <si>
    <t xml:space="preserve">2020-02-09 07:00:00	</t>
  </si>
  <si>
    <t xml:space="preserve">2020-02-09 07:15:00	</t>
  </si>
  <si>
    <t xml:space="preserve">2020-02-09 07:30:00	</t>
  </si>
  <si>
    <t xml:space="preserve">2020-02-09 07:45:00	</t>
  </si>
  <si>
    <t xml:space="preserve">2020-02-09 08:00:00	</t>
  </si>
  <si>
    <t xml:space="preserve">2020-02-09 08:15:00	</t>
  </si>
  <si>
    <t xml:space="preserve">2020-02-09 08:30:00	</t>
  </si>
  <si>
    <t xml:space="preserve">2020-02-09 08:45:00	</t>
  </si>
  <si>
    <t xml:space="preserve">2020-02-09 09:00:00	</t>
  </si>
  <si>
    <t xml:space="preserve">2020-02-09 09:15:00	</t>
  </si>
  <si>
    <t xml:space="preserve">2020-02-09 09:30:00	</t>
  </si>
  <si>
    <t xml:space="preserve">2020-02-09 09:45:00	</t>
  </si>
  <si>
    <t xml:space="preserve">2020-02-09 10:00:00	</t>
  </si>
  <si>
    <t xml:space="preserve">2020-02-09 10:15:00	</t>
  </si>
  <si>
    <t xml:space="preserve">2020-02-09 10:30:00	</t>
  </si>
  <si>
    <t xml:space="preserve">2020-02-09 10:45:00	</t>
  </si>
  <si>
    <t xml:space="preserve">2020-02-09 11:00:00	</t>
  </si>
  <si>
    <t xml:space="preserve">2020-02-09 11:15:00	</t>
  </si>
  <si>
    <t xml:space="preserve">2020-02-09 11:30:00	</t>
  </si>
  <si>
    <t xml:space="preserve">2020-02-09 11:45:00	</t>
  </si>
  <si>
    <t xml:space="preserve">2020-02-09 12:00:00	</t>
  </si>
  <si>
    <t xml:space="preserve">2020-02-09 12:15:00	</t>
  </si>
  <si>
    <t xml:space="preserve">2020-02-09 12:30:00	</t>
  </si>
  <si>
    <t xml:space="preserve">2020-02-09 12:45:00	</t>
  </si>
  <si>
    <t xml:space="preserve">2020-02-09 13:00:00	</t>
  </si>
  <si>
    <t xml:space="preserve">2020-02-09 13:15:00	</t>
  </si>
  <si>
    <t xml:space="preserve">2020-02-09 13:30:00	</t>
  </si>
  <si>
    <t xml:space="preserve">2020-02-09 13:45:00	</t>
  </si>
  <si>
    <t xml:space="preserve">2020-02-09 14:00:00	</t>
  </si>
  <si>
    <t xml:space="preserve">2020-02-09 14:15:00	</t>
  </si>
  <si>
    <t xml:space="preserve">2020-02-09 14:30:00	</t>
  </si>
  <si>
    <t xml:space="preserve">2020-02-09 14:45:00	</t>
  </si>
  <si>
    <t xml:space="preserve">2020-02-09 15:00:00	</t>
  </si>
  <si>
    <t xml:space="preserve">2020-02-09 15:15:00	</t>
  </si>
  <si>
    <t xml:space="preserve">2020-02-09 15:30:00	</t>
  </si>
  <si>
    <t xml:space="preserve">2020-02-09 15:45:00	</t>
  </si>
  <si>
    <t xml:space="preserve">2020-02-09 16:00:00	</t>
  </si>
  <si>
    <t xml:space="preserve">2020-02-09 16:15:00	</t>
  </si>
  <si>
    <t xml:space="preserve">2020-02-09 16:30:00	</t>
  </si>
  <si>
    <t xml:space="preserve">2020-02-09 16:45:00	</t>
  </si>
  <si>
    <t xml:space="preserve">2020-02-09 17:00:00	</t>
  </si>
  <si>
    <t xml:space="preserve">2020-02-09 17:15:00	</t>
  </si>
  <si>
    <t xml:space="preserve">2020-02-09 17:30:00	</t>
  </si>
  <si>
    <t xml:space="preserve">2020-02-09 17:45:00	</t>
  </si>
  <si>
    <t xml:space="preserve">2020-02-09 18:00:00	</t>
  </si>
  <si>
    <t xml:space="preserve">2020-02-09 18:15:00	</t>
  </si>
  <si>
    <t xml:space="preserve">2020-02-09 18:30:00	</t>
  </si>
  <si>
    <t xml:space="preserve">2020-02-09 18:45:00	</t>
  </si>
  <si>
    <t xml:space="preserve">2020-02-09 19:00:00	</t>
  </si>
  <si>
    <t xml:space="preserve">2020-02-09 19:15:00	</t>
  </si>
  <si>
    <t xml:space="preserve">2020-02-09 19:30:00	</t>
  </si>
  <si>
    <t xml:space="preserve">2020-02-09 19:45:00	</t>
  </si>
  <si>
    <t xml:space="preserve">2020-02-09 20:00:00	</t>
  </si>
  <si>
    <t xml:space="preserve">2020-02-09 20:15:00	</t>
  </si>
  <si>
    <t xml:space="preserve">2020-02-09 20:30:00	</t>
  </si>
  <si>
    <t xml:space="preserve">2020-02-09 20:45:00	</t>
  </si>
  <si>
    <t xml:space="preserve">2020-02-09 21:00:00	</t>
  </si>
  <si>
    <t xml:space="preserve">2020-02-09 21:15:00	</t>
  </si>
  <si>
    <t xml:space="preserve">2020-02-09 21:30:00	</t>
  </si>
  <si>
    <t xml:space="preserve">2020-02-09 21:45:00	</t>
  </si>
  <si>
    <t xml:space="preserve">2020-02-09 22:00:00	</t>
  </si>
  <si>
    <t xml:space="preserve">2020-02-09 22:15:00	</t>
  </si>
  <si>
    <t xml:space="preserve">2020-02-09 22:30:00	</t>
  </si>
  <si>
    <t xml:space="preserve">2020-02-09 22:45:00	</t>
  </si>
  <si>
    <t xml:space="preserve">2020-02-09 23:00:00	</t>
  </si>
  <si>
    <t xml:space="preserve">2020-02-09 23:15:00	</t>
  </si>
  <si>
    <t xml:space="preserve">2020-02-09 23:30:00	</t>
  </si>
  <si>
    <t xml:space="preserve">2020-02-09 23:45:00	</t>
  </si>
  <si>
    <t xml:space="preserve">2020-02-10 00:00:00	</t>
  </si>
  <si>
    <t xml:space="preserve">2020-02-10 00:15:00	</t>
  </si>
  <si>
    <t xml:space="preserve">2020-02-10 00:30:00	</t>
  </si>
  <si>
    <t xml:space="preserve">2020-02-10 00:45:00	</t>
  </si>
  <si>
    <t xml:space="preserve">2020-02-10 01:00:00	</t>
  </si>
  <si>
    <t xml:space="preserve">2020-02-10 01:15:00	</t>
  </si>
  <si>
    <t xml:space="preserve">2020-02-10 01:30:00	</t>
  </si>
  <si>
    <t xml:space="preserve">2020-02-10 01:45:00	</t>
  </si>
  <si>
    <t xml:space="preserve">2020-02-10 02:00:00	</t>
  </si>
  <si>
    <t xml:space="preserve">2020-02-10 02:15:00	</t>
  </si>
  <si>
    <t xml:space="preserve">2020-02-10 02:30:00	</t>
  </si>
  <si>
    <t xml:space="preserve">2020-02-10 02:45:00	</t>
  </si>
  <si>
    <t xml:space="preserve">2020-02-10 03:00:00	</t>
  </si>
  <si>
    <t xml:space="preserve">2020-02-10 03:15:00	</t>
  </si>
  <si>
    <t xml:space="preserve">2020-02-10 03:30:00	</t>
  </si>
  <si>
    <t xml:space="preserve">2020-02-10 03:45:00	</t>
  </si>
  <si>
    <t xml:space="preserve">2020-02-10 04:00:00	</t>
  </si>
  <si>
    <t xml:space="preserve">2020-02-10 04:15:00	</t>
  </si>
  <si>
    <t xml:space="preserve">2020-02-10 04:30:00	</t>
  </si>
  <si>
    <t xml:space="preserve">2020-02-10 04:45:00	</t>
  </si>
  <si>
    <t xml:space="preserve">2020-02-10 05:00:00	</t>
  </si>
  <si>
    <t xml:space="preserve">2020-02-10 05:15:00	</t>
  </si>
  <si>
    <t xml:space="preserve">2020-02-10 05:30:00	</t>
  </si>
  <si>
    <t xml:space="preserve">2020-02-10 05:45:00	</t>
  </si>
  <si>
    <t xml:space="preserve">2020-02-10 06:00:00	</t>
  </si>
  <si>
    <t xml:space="preserve">2020-02-10 06:15:00	</t>
  </si>
  <si>
    <t xml:space="preserve">2020-02-10 06:30:00	</t>
  </si>
  <si>
    <t xml:space="preserve">2020-02-10 06:45:00	</t>
  </si>
  <si>
    <t xml:space="preserve">2020-02-10 07:00:00	</t>
  </si>
  <si>
    <t xml:space="preserve">2020-02-10 07:15:00	</t>
  </si>
  <si>
    <t xml:space="preserve">2020-02-10 07:30:00	</t>
  </si>
  <si>
    <t xml:space="preserve">2020-02-10 07:45:00	</t>
  </si>
  <si>
    <t xml:space="preserve">2020-02-10 08:00:00	</t>
  </si>
  <si>
    <t xml:space="preserve">2020-02-10 08:15:00	</t>
  </si>
  <si>
    <t xml:space="preserve">2020-02-10 08:30:00	</t>
  </si>
  <si>
    <t xml:space="preserve">2020-02-10 08:45:00	</t>
  </si>
  <si>
    <t xml:space="preserve">2020-02-10 09:00:00	</t>
  </si>
  <si>
    <t xml:space="preserve">2020-02-10 09:15:00	</t>
  </si>
  <si>
    <t xml:space="preserve">2020-02-10 09:30:00	</t>
  </si>
  <si>
    <t xml:space="preserve">2020-02-10 09:45:00	</t>
  </si>
  <si>
    <t xml:space="preserve">2020-02-10 10:00:00	</t>
  </si>
  <si>
    <t xml:space="preserve">2020-02-10 10:15:00	</t>
  </si>
  <si>
    <t xml:space="preserve">2020-02-10 10:30:00	</t>
  </si>
  <si>
    <t xml:space="preserve">2020-02-10 10:45:00	</t>
  </si>
  <si>
    <t xml:space="preserve">2020-02-10 11:00:00	</t>
  </si>
  <si>
    <t xml:space="preserve">2020-02-10 11:15:00	</t>
  </si>
  <si>
    <t xml:space="preserve">2020-02-10 11:30:00	</t>
  </si>
  <si>
    <t xml:space="preserve">2020-02-10 11:45:00	</t>
  </si>
  <si>
    <t xml:space="preserve">2020-02-10 12:00:00	</t>
  </si>
  <si>
    <t xml:space="preserve">2020-02-10 12:15:00	</t>
  </si>
  <si>
    <t xml:space="preserve">2020-02-10 12:30:00	</t>
  </si>
  <si>
    <t xml:space="preserve">2020-02-10 12:45:00	</t>
  </si>
  <si>
    <t xml:space="preserve">2020-02-10 13:00:00	</t>
  </si>
  <si>
    <t xml:space="preserve">2020-02-10 13:15:00	</t>
  </si>
  <si>
    <t xml:space="preserve">2020-02-10 13:30:00	</t>
  </si>
  <si>
    <t xml:space="preserve">2020-02-10 13:45:00	</t>
  </si>
  <si>
    <t xml:space="preserve">2020-02-10 14:00:00	</t>
  </si>
  <si>
    <t xml:space="preserve">2020-02-10 14:15:00	</t>
  </si>
  <si>
    <t xml:space="preserve">2020-02-10 14:30:00	</t>
  </si>
  <si>
    <t xml:space="preserve">2020-02-10 14:45:00	</t>
  </si>
  <si>
    <t xml:space="preserve">2020-02-10 15:00:00	</t>
  </si>
  <si>
    <t xml:space="preserve">2020-02-10 15:15:00	</t>
  </si>
  <si>
    <t xml:space="preserve">2020-02-10 15:30:00	</t>
  </si>
  <si>
    <t xml:space="preserve">2020-02-10 15:45:00	</t>
  </si>
  <si>
    <t xml:space="preserve">2020-02-10 16:00:00	</t>
  </si>
  <si>
    <t xml:space="preserve">2020-02-10 16:15:00	</t>
  </si>
  <si>
    <t xml:space="preserve">2020-02-10 16:30:00	</t>
  </si>
  <si>
    <t xml:space="preserve">2020-02-10 16:45:00	</t>
  </si>
  <si>
    <t xml:space="preserve">2020-02-10 17:00:00	</t>
  </si>
  <si>
    <t xml:space="preserve">2020-02-10 17:15:00	</t>
  </si>
  <si>
    <t xml:space="preserve">2020-02-10 17:30:00	</t>
  </si>
  <si>
    <t xml:space="preserve">2020-02-10 17:45:00	</t>
  </si>
  <si>
    <t xml:space="preserve">2020-02-10 18:00:00	</t>
  </si>
  <si>
    <t xml:space="preserve">2020-02-10 18:15:00	</t>
  </si>
  <si>
    <t xml:space="preserve">2020-02-10 18:30:00	</t>
  </si>
  <si>
    <t xml:space="preserve">2020-02-10 18:45:00	</t>
  </si>
  <si>
    <t xml:space="preserve">2020-02-10 19:00:00	</t>
  </si>
  <si>
    <t xml:space="preserve">2020-02-10 19:15:00	</t>
  </si>
  <si>
    <t xml:space="preserve">2020-02-10 19:30:00	</t>
  </si>
  <si>
    <t xml:space="preserve">2020-02-10 19:45:00	</t>
  </si>
  <si>
    <t xml:space="preserve">2020-02-10 20:00:00	</t>
  </si>
  <si>
    <t xml:space="preserve">2020-02-10 20:15:00	</t>
  </si>
  <si>
    <t xml:space="preserve">2020-02-10 20:30:00	</t>
  </si>
  <si>
    <t xml:space="preserve">2020-02-10 20:45:00	</t>
  </si>
  <si>
    <t xml:space="preserve">2020-02-10 21:00:00	</t>
  </si>
  <si>
    <t xml:space="preserve">2020-02-10 21:15:00	</t>
  </si>
  <si>
    <t xml:space="preserve">2020-02-10 21:30:00	</t>
  </si>
  <si>
    <t xml:space="preserve">2020-02-10 21:45:00	</t>
  </si>
  <si>
    <t xml:space="preserve">2020-02-10 22:00:00	</t>
  </si>
  <si>
    <t xml:space="preserve">2020-02-10 22:15:00	</t>
  </si>
  <si>
    <t xml:space="preserve">2020-02-10 22:30:00	</t>
  </si>
  <si>
    <t xml:space="preserve">2020-02-10 22:45:00	</t>
  </si>
  <si>
    <t xml:space="preserve">2020-02-10 23:00:00	</t>
  </si>
  <si>
    <t xml:space="preserve">2020-02-10 23:15:00	</t>
  </si>
  <si>
    <t xml:space="preserve">2020-02-10 23:30:00	</t>
  </si>
  <si>
    <t xml:space="preserve">2020-02-10 23:45:00	</t>
  </si>
  <si>
    <t xml:space="preserve">2020-02-11 00:00:00	</t>
  </si>
  <si>
    <t xml:space="preserve">2020-02-11 00:15:00	</t>
  </si>
  <si>
    <t xml:space="preserve">2020-02-11 00:30:00	</t>
  </si>
  <si>
    <t xml:space="preserve">2020-02-11 00:45:00	</t>
  </si>
  <si>
    <t xml:space="preserve">2020-02-11 01:00:00	</t>
  </si>
  <si>
    <t xml:space="preserve">2020-02-11 01:15:00	</t>
  </si>
  <si>
    <t xml:space="preserve">2020-02-11 01:30:00	</t>
  </si>
  <si>
    <t xml:space="preserve">2020-02-11 01:45:00	</t>
  </si>
  <si>
    <t xml:space="preserve">2020-02-11 02:00:00	</t>
  </si>
  <si>
    <t xml:space="preserve">2020-02-11 02:15:00	</t>
  </si>
  <si>
    <t xml:space="preserve">2020-02-11 02:30:00	</t>
  </si>
  <si>
    <t xml:space="preserve">2020-02-11 02:45:00	</t>
  </si>
  <si>
    <t xml:space="preserve">2020-02-11 03:00:00	</t>
  </si>
  <si>
    <t xml:space="preserve">2020-02-11 03:15:00	</t>
  </si>
  <si>
    <t xml:space="preserve">2020-02-11 03:30:00	</t>
  </si>
  <si>
    <t xml:space="preserve">2020-02-11 03:45:00	</t>
  </si>
  <si>
    <t xml:space="preserve">2020-02-11 04:00:00	</t>
  </si>
  <si>
    <t xml:space="preserve">2020-02-11 04:15:00	</t>
  </si>
  <si>
    <t xml:space="preserve">2020-02-11 04:30:00	</t>
  </si>
  <si>
    <t xml:space="preserve">2020-02-11 04:45:00	</t>
  </si>
  <si>
    <t xml:space="preserve">2020-02-11 05:00:00	</t>
  </si>
  <si>
    <t xml:space="preserve">2020-02-11 05:15:00	</t>
  </si>
  <si>
    <t xml:space="preserve">2020-02-11 05:30:00	</t>
  </si>
  <si>
    <t xml:space="preserve">2020-02-11 05:45:00	</t>
  </si>
  <si>
    <t xml:space="preserve">2020-02-11 06:00:00	</t>
  </si>
  <si>
    <t xml:space="preserve">2020-02-11 06:15:00	</t>
  </si>
  <si>
    <t xml:space="preserve">2020-02-11 06:30:00	</t>
  </si>
  <si>
    <t xml:space="preserve">2020-02-11 06:45:00	</t>
  </si>
  <si>
    <t xml:space="preserve">2020-02-11 07:00:00	</t>
  </si>
  <si>
    <t xml:space="preserve">2020-02-11 07:15:00	</t>
  </si>
  <si>
    <t xml:space="preserve">2020-02-11 07:30:00	</t>
  </si>
  <si>
    <t xml:space="preserve">2020-02-11 07:45:00	</t>
  </si>
  <si>
    <t xml:space="preserve">2020-02-11 08:00:00	</t>
  </si>
  <si>
    <t xml:space="preserve">2020-02-11 08:15:00	</t>
  </si>
  <si>
    <t xml:space="preserve">2020-02-11 08:30:00	</t>
  </si>
  <si>
    <t xml:space="preserve">2020-02-11 08:45:00	</t>
  </si>
  <si>
    <t xml:space="preserve">2020-02-11 09:00:00	</t>
  </si>
  <si>
    <t xml:space="preserve">2020-02-11 09:15:00	</t>
  </si>
  <si>
    <t xml:space="preserve">2020-02-11 09:30:00	</t>
  </si>
  <si>
    <t xml:space="preserve">2020-02-11 09:45:00	</t>
  </si>
  <si>
    <t xml:space="preserve">2020-02-11 10:00:00	</t>
  </si>
  <si>
    <t xml:space="preserve">2020-02-11 10:15:00	</t>
  </si>
  <si>
    <t xml:space="preserve">2020-02-11 10:30:00	</t>
  </si>
  <si>
    <t xml:space="preserve">2020-02-11 10:45:00	</t>
  </si>
  <si>
    <t xml:space="preserve">2020-02-11 11:00:00	</t>
  </si>
  <si>
    <t xml:space="preserve">2020-02-11 11:15:00	</t>
  </si>
  <si>
    <t xml:space="preserve">2020-02-11 11:30:00	</t>
  </si>
  <si>
    <t xml:space="preserve">2020-02-11 11:45:00	</t>
  </si>
  <si>
    <t xml:space="preserve">2020-02-11 12:00:00	</t>
  </si>
  <si>
    <t xml:space="preserve">2020-02-11 12:15:00	</t>
  </si>
  <si>
    <t xml:space="preserve">2020-02-11 12:30:00	</t>
  </si>
  <si>
    <t xml:space="preserve">2020-02-11 12:45:00	</t>
  </si>
  <si>
    <t xml:space="preserve">2020-02-11 13:00:00	</t>
  </si>
  <si>
    <t xml:space="preserve">2020-02-11 13:15:00	</t>
  </si>
  <si>
    <t xml:space="preserve">2020-02-11 13:30:00	</t>
  </si>
  <si>
    <t xml:space="preserve">2020-02-11 13:45:00	</t>
  </si>
  <si>
    <t xml:space="preserve">2020-02-11 14:00:00	</t>
  </si>
  <si>
    <t xml:space="preserve">2020-02-11 14:15:00	</t>
  </si>
  <si>
    <t xml:space="preserve">2020-02-11 14:30:00	</t>
  </si>
  <si>
    <t xml:space="preserve">2020-02-11 14:45:00	</t>
  </si>
  <si>
    <t xml:space="preserve">2020-02-11 15:00:00	</t>
  </si>
  <si>
    <t xml:space="preserve">2020-02-11 15:15:00	</t>
  </si>
  <si>
    <t xml:space="preserve">2020-02-11 15:30:00	</t>
  </si>
  <si>
    <t xml:space="preserve">2020-02-11 15:45:00	</t>
  </si>
  <si>
    <t xml:space="preserve">2020-02-11 16:00:00	</t>
  </si>
  <si>
    <t xml:space="preserve">2020-02-11 16:15:00	</t>
  </si>
  <si>
    <t xml:space="preserve">2020-02-11 16:30:00	</t>
  </si>
  <si>
    <t xml:space="preserve">2020-02-11 16:45:00	</t>
  </si>
  <si>
    <t xml:space="preserve">2020-02-11 17:00:00	</t>
  </si>
  <si>
    <t xml:space="preserve">2020-02-11 17:15:00	</t>
  </si>
  <si>
    <t xml:space="preserve">2020-02-11 17:30:00	</t>
  </si>
  <si>
    <t xml:space="preserve">2020-02-11 17:45:00	</t>
  </si>
  <si>
    <t xml:space="preserve">2020-02-11 18:00:00	</t>
  </si>
  <si>
    <t xml:space="preserve">2020-02-11 18:15:00	</t>
  </si>
  <si>
    <t xml:space="preserve">2020-02-11 18:30:00	</t>
  </si>
  <si>
    <t xml:space="preserve">2020-02-11 18:45:00	</t>
  </si>
  <si>
    <t xml:space="preserve">2020-02-11 19:00:00	</t>
  </si>
  <si>
    <t xml:space="preserve">2020-02-11 19:15:00	</t>
  </si>
  <si>
    <t xml:space="preserve">2020-02-11 19:30:00	</t>
  </si>
  <si>
    <t xml:space="preserve">2020-02-11 19:45:00	</t>
  </si>
  <si>
    <t xml:space="preserve">2020-02-11 20:00:00	</t>
  </si>
  <si>
    <t xml:space="preserve">2020-02-11 20:15:00	</t>
  </si>
  <si>
    <t xml:space="preserve">2020-02-11 20:30:00	</t>
  </si>
  <si>
    <t xml:space="preserve">2020-02-11 20:45:00	</t>
  </si>
  <si>
    <t xml:space="preserve">2020-02-11 21:00:00	</t>
  </si>
  <si>
    <t xml:space="preserve">2020-02-11 21:15:00	</t>
  </si>
  <si>
    <t xml:space="preserve">2020-02-11 21:30:00	</t>
  </si>
  <si>
    <t xml:space="preserve">2020-02-11 21:45:00	</t>
  </si>
  <si>
    <t xml:space="preserve">2020-02-11 22:00:00	</t>
  </si>
  <si>
    <t xml:space="preserve">2020-02-11 22:15:00	</t>
  </si>
  <si>
    <t xml:space="preserve">2020-02-11 22:30:00	</t>
  </si>
  <si>
    <t xml:space="preserve">2020-02-11 22:45:00	</t>
  </si>
  <si>
    <t xml:space="preserve">2020-02-11 23:00:00	</t>
  </si>
  <si>
    <t xml:space="preserve">2020-02-11 23:15:00	</t>
  </si>
  <si>
    <t xml:space="preserve">2020-02-11 23:30:00	</t>
  </si>
  <si>
    <t xml:space="preserve">2020-02-11 23:45:00	</t>
  </si>
  <si>
    <t xml:space="preserve">2020-02-12 00:00:00	</t>
  </si>
  <si>
    <t xml:space="preserve">2020-02-12 00:15:00	</t>
  </si>
  <si>
    <t xml:space="preserve">2020-02-12 00:30:00	</t>
  </si>
  <si>
    <t xml:space="preserve">2020-02-12 00:45:00	</t>
  </si>
  <si>
    <t xml:space="preserve">2020-02-12 01:00:00	</t>
  </si>
  <si>
    <t xml:space="preserve">2020-02-12 01:15:00	</t>
  </si>
  <si>
    <t xml:space="preserve">2020-02-12 01:30:00	</t>
  </si>
  <si>
    <t xml:space="preserve">2020-02-12 01:45:00	</t>
  </si>
  <si>
    <t xml:space="preserve">2020-02-12 02:00:00	</t>
  </si>
  <si>
    <t xml:space="preserve">2020-02-12 02:15:00	</t>
  </si>
  <si>
    <t xml:space="preserve">2020-02-12 02:30:00	</t>
  </si>
  <si>
    <t xml:space="preserve">2020-02-12 02:45:00	</t>
  </si>
  <si>
    <t xml:space="preserve">2020-02-12 03:00:00	</t>
  </si>
  <si>
    <t xml:space="preserve">2020-02-12 03:15:00	</t>
  </si>
  <si>
    <t xml:space="preserve">2020-02-12 03:30:00	</t>
  </si>
  <si>
    <t xml:space="preserve">2020-02-12 03:45:00	</t>
  </si>
  <si>
    <t xml:space="preserve">2020-02-12 04:00:00	</t>
  </si>
  <si>
    <t xml:space="preserve">2020-02-12 04:15:00	</t>
  </si>
  <si>
    <t xml:space="preserve">2020-02-12 04:30:00	</t>
  </si>
  <si>
    <t xml:space="preserve">2020-02-12 04:45:00	</t>
  </si>
  <si>
    <t xml:space="preserve">2020-02-12 05:00:00	</t>
  </si>
  <si>
    <t xml:space="preserve">2020-02-12 05:15:00	</t>
  </si>
  <si>
    <t xml:space="preserve">2020-02-12 05:30:00	</t>
  </si>
  <si>
    <t xml:space="preserve">2020-02-12 05:45:00	</t>
  </si>
  <si>
    <t xml:space="preserve">2020-02-12 06:00:00	</t>
  </si>
  <si>
    <t xml:space="preserve">2020-02-12 06:15:00	</t>
  </si>
  <si>
    <t xml:space="preserve">2020-02-12 06:30:00	</t>
  </si>
  <si>
    <t xml:space="preserve">2020-02-12 06:45:00	</t>
  </si>
  <si>
    <t xml:space="preserve">2020-02-12 07:00:00	</t>
  </si>
  <si>
    <t xml:space="preserve">2020-02-12 07:15:00	</t>
  </si>
  <si>
    <t xml:space="preserve">2020-02-12 07:30:00	</t>
  </si>
  <si>
    <t xml:space="preserve">2020-02-12 07:45:00	</t>
  </si>
  <si>
    <t xml:space="preserve">2020-02-12 08:00:00	</t>
  </si>
  <si>
    <t xml:space="preserve">2020-02-12 08:15:00	</t>
  </si>
  <si>
    <t xml:space="preserve">2020-02-12 08:30:00	</t>
  </si>
  <si>
    <t xml:space="preserve">2020-02-12 08:45:00	</t>
  </si>
  <si>
    <t xml:space="preserve">2020-02-12 09:00:00	</t>
  </si>
  <si>
    <t xml:space="preserve">2020-02-12 09:15:00	</t>
  </si>
  <si>
    <t xml:space="preserve">2020-02-12 09:30:00	</t>
  </si>
  <si>
    <t xml:space="preserve">2020-02-12 09:45:00	</t>
  </si>
  <si>
    <t xml:space="preserve">2020-02-12 10:00:00	</t>
  </si>
  <si>
    <t xml:space="preserve">2020-02-12 10:15:00	</t>
  </si>
  <si>
    <t xml:space="preserve">2020-02-12 10:30:00	</t>
  </si>
  <si>
    <t xml:space="preserve">2020-02-12 10:45:00	</t>
  </si>
  <si>
    <t xml:space="preserve">2020-02-12 11:00:00	</t>
  </si>
  <si>
    <t xml:space="preserve">2020-02-12 11:15:00	</t>
  </si>
  <si>
    <t xml:space="preserve">2020-02-12 11:30:00	</t>
  </si>
  <si>
    <t xml:space="preserve">2020-02-12 11:45:00	</t>
  </si>
  <si>
    <t xml:space="preserve">2020-02-12 12:00:00	</t>
  </si>
  <si>
    <t xml:space="preserve">2020-02-12 12:15:00	</t>
  </si>
  <si>
    <t xml:space="preserve">2020-02-12 12:30:00	</t>
  </si>
  <si>
    <t xml:space="preserve">2020-02-12 12:45:00	</t>
  </si>
  <si>
    <t xml:space="preserve">2020-02-12 13:00:00	</t>
  </si>
  <si>
    <t xml:space="preserve">2020-02-12 13:15:00	</t>
  </si>
  <si>
    <t xml:space="preserve">2020-02-12 13:30:00	</t>
  </si>
  <si>
    <t xml:space="preserve">2020-02-12 13:45:00	</t>
  </si>
  <si>
    <t xml:space="preserve">2020-02-12 14:00:00	</t>
  </si>
  <si>
    <t xml:space="preserve">2020-02-12 14:15:00	</t>
  </si>
  <si>
    <t xml:space="preserve">2020-02-12 14:30:00	</t>
  </si>
  <si>
    <t xml:space="preserve">2020-02-12 14:45:00	</t>
  </si>
  <si>
    <t xml:space="preserve">2020-02-12 15:00:00	</t>
  </si>
  <si>
    <t xml:space="preserve">2020-02-12 15:15:00	</t>
  </si>
  <si>
    <t xml:space="preserve">2020-02-12 15:30:00	</t>
  </si>
  <si>
    <t xml:space="preserve">2020-02-12 15:45:00	</t>
  </si>
  <si>
    <t xml:space="preserve">2020-02-12 16:00:00	</t>
  </si>
  <si>
    <t xml:space="preserve">2020-02-12 16:15:00	</t>
  </si>
  <si>
    <t xml:space="preserve">2020-02-12 16:30:00	</t>
  </si>
  <si>
    <t xml:space="preserve">2020-02-12 16:45:00	</t>
  </si>
  <si>
    <t xml:space="preserve">2020-02-12 17:00:00	</t>
  </si>
  <si>
    <t xml:space="preserve">2020-02-12 17:15:00	</t>
  </si>
  <si>
    <t xml:space="preserve">2020-02-12 17:30:00	</t>
  </si>
  <si>
    <t xml:space="preserve">2020-02-12 17:45:00	</t>
  </si>
  <si>
    <t xml:space="preserve">2020-02-12 18:00:00	</t>
  </si>
  <si>
    <t xml:space="preserve">2020-02-12 18:15:00	</t>
  </si>
  <si>
    <t xml:space="preserve">2020-02-12 18:30:00	</t>
  </si>
  <si>
    <t xml:space="preserve">2020-02-12 18:45:00	</t>
  </si>
  <si>
    <t xml:space="preserve">2020-02-12 19:00:00	</t>
  </si>
  <si>
    <t xml:space="preserve">2020-02-12 19:15:00	</t>
  </si>
  <si>
    <t xml:space="preserve">2020-02-12 19:30:00	</t>
  </si>
  <si>
    <t xml:space="preserve">2020-02-12 19:45:00	</t>
  </si>
  <si>
    <t xml:space="preserve">2020-02-12 20:00:00	</t>
  </si>
  <si>
    <t xml:space="preserve">2020-02-12 20:15:00	</t>
  </si>
  <si>
    <t xml:space="preserve">2020-02-12 20:30:00	</t>
  </si>
  <si>
    <t xml:space="preserve">2020-02-12 20:45:00	</t>
  </si>
  <si>
    <t xml:space="preserve">2020-02-12 21:00:00	</t>
  </si>
  <si>
    <t xml:space="preserve">2020-02-12 21:15:00	</t>
  </si>
  <si>
    <t xml:space="preserve">2020-02-12 21:30:00	</t>
  </si>
  <si>
    <t xml:space="preserve">2020-02-12 21:45:00	</t>
  </si>
  <si>
    <t xml:space="preserve">2020-02-12 22:00:00	</t>
  </si>
  <si>
    <t xml:space="preserve">2020-02-12 22:15:00	</t>
  </si>
  <si>
    <t xml:space="preserve">2020-02-12 22:30:00	</t>
  </si>
  <si>
    <t xml:space="preserve">2020-02-12 22:45:00	</t>
  </si>
  <si>
    <t xml:space="preserve">2020-02-12 23:00:00	</t>
  </si>
  <si>
    <t xml:space="preserve">2020-02-12 23:15:00	</t>
  </si>
  <si>
    <t xml:space="preserve">2020-02-12 23:30:00	</t>
  </si>
  <si>
    <t xml:space="preserve">2020-02-12 23:45:00	</t>
  </si>
  <si>
    <t xml:space="preserve">2020-02-13 00:00:00	</t>
  </si>
  <si>
    <t xml:space="preserve">2020-02-13 00:15:00	</t>
  </si>
  <si>
    <t xml:space="preserve">2020-02-13 00:30:00	</t>
  </si>
  <si>
    <t xml:space="preserve">2020-02-13 00:45:00	</t>
  </si>
  <si>
    <t xml:space="preserve">2020-02-13 01:00:00	</t>
  </si>
  <si>
    <t xml:space="preserve">2020-02-13 01:15:00	</t>
  </si>
  <si>
    <t xml:space="preserve">2020-02-13 01:30:00	</t>
  </si>
  <si>
    <t xml:space="preserve">2020-02-13 01:45:00	</t>
  </si>
  <si>
    <t xml:space="preserve">2020-02-13 02:00:00	</t>
  </si>
  <si>
    <t xml:space="preserve">2020-02-13 02:15:00	</t>
  </si>
  <si>
    <t xml:space="preserve">2020-02-13 02:30:00	</t>
  </si>
  <si>
    <t xml:space="preserve">2020-02-13 02:45:00	</t>
  </si>
  <si>
    <t xml:space="preserve">2020-02-13 03:00:00	</t>
  </si>
  <si>
    <t xml:space="preserve">2020-02-13 03:15:00	</t>
  </si>
  <si>
    <t xml:space="preserve">2020-02-13 03:30:00	</t>
  </si>
  <si>
    <t xml:space="preserve">2020-02-13 03:45:00	</t>
  </si>
  <si>
    <t xml:space="preserve">2020-02-13 04:00:00	</t>
  </si>
  <si>
    <t xml:space="preserve">2020-02-13 04:15:00	</t>
  </si>
  <si>
    <t xml:space="preserve">2020-02-13 04:30:00	</t>
  </si>
  <si>
    <t xml:space="preserve">2020-02-13 04:45:00	</t>
  </si>
  <si>
    <t xml:space="preserve">2020-02-13 05:00:00	</t>
  </si>
  <si>
    <t xml:space="preserve">2020-02-13 05:15:00	</t>
  </si>
  <si>
    <t xml:space="preserve">2020-02-13 05:30:00	</t>
  </si>
  <si>
    <t xml:space="preserve">2020-02-13 05:45:00	</t>
  </si>
  <si>
    <t xml:space="preserve">2020-02-13 06:00:00	</t>
  </si>
  <si>
    <t xml:space="preserve">2020-02-13 06:15:00	</t>
  </si>
  <si>
    <t xml:space="preserve">2020-02-13 06:30:00	</t>
  </si>
  <si>
    <t xml:space="preserve">2020-02-13 06:45:00	</t>
  </si>
  <si>
    <t xml:space="preserve">2020-02-13 07:00:00	</t>
  </si>
  <si>
    <t xml:space="preserve">2020-02-13 07:15:00	</t>
  </si>
  <si>
    <t xml:space="preserve">2020-02-13 07:30:00	</t>
  </si>
  <si>
    <t xml:space="preserve">2020-02-13 07:45:00	</t>
  </si>
  <si>
    <t xml:space="preserve">2020-02-13 08:00:00	</t>
  </si>
  <si>
    <t xml:space="preserve">2020-02-13 08:15:00	</t>
  </si>
  <si>
    <t xml:space="preserve">2020-02-13 08:30:00	</t>
  </si>
  <si>
    <t xml:space="preserve">2020-02-13 08:45:00	</t>
  </si>
  <si>
    <t xml:space="preserve">2020-02-13 09:00:00	</t>
  </si>
  <si>
    <t xml:space="preserve">2020-02-13 09:15:00	</t>
  </si>
  <si>
    <t xml:space="preserve">2020-02-13 09:30:00	</t>
  </si>
  <si>
    <t xml:space="preserve">2020-02-13 09:45:00	</t>
  </si>
  <si>
    <t xml:space="preserve">2020-02-13 10:00:00	</t>
  </si>
  <si>
    <t xml:space="preserve">2020-02-13 10:15:00	</t>
  </si>
  <si>
    <t xml:space="preserve">2020-02-13 10:30:00	</t>
  </si>
  <si>
    <t xml:space="preserve">2020-02-13 10:45:00	</t>
  </si>
  <si>
    <t xml:space="preserve">2020-02-13 11:00:00	</t>
  </si>
  <si>
    <t xml:space="preserve">2020-02-13 11:15:00	</t>
  </si>
  <si>
    <t xml:space="preserve">2020-02-13 11:30:00	</t>
  </si>
  <si>
    <t xml:space="preserve">2020-02-13 11:45:00	</t>
  </si>
  <si>
    <t xml:space="preserve">2020-02-13 12:00:00	</t>
  </si>
  <si>
    <t xml:space="preserve">2020-02-13 12:15:00	</t>
  </si>
  <si>
    <t xml:space="preserve">2020-02-13 12:30:00	</t>
  </si>
  <si>
    <t xml:space="preserve">2020-02-13 12:45:00	</t>
  </si>
  <si>
    <t xml:space="preserve">2020-02-13 13:00:00	</t>
  </si>
  <si>
    <t xml:space="preserve">2020-02-13 13:15:00	</t>
  </si>
  <si>
    <t xml:space="preserve">2020-02-13 13:30:00	</t>
  </si>
  <si>
    <t xml:space="preserve">2020-02-13 13:45:00	</t>
  </si>
  <si>
    <t xml:space="preserve">2020-02-13 14:00:00	</t>
  </si>
  <si>
    <t xml:space="preserve">2020-02-13 14:15:00	</t>
  </si>
  <si>
    <t xml:space="preserve">2020-02-13 14:30:00	</t>
  </si>
  <si>
    <t xml:space="preserve">2020-02-13 14:45:00	</t>
  </si>
  <si>
    <t xml:space="preserve">2020-02-13 15:00:00	</t>
  </si>
  <si>
    <t xml:space="preserve">2020-02-13 15:15:00	</t>
  </si>
  <si>
    <t xml:space="preserve">2020-02-13 15:30:00	</t>
  </si>
  <si>
    <t xml:space="preserve">2020-02-13 15:45:00	</t>
  </si>
  <si>
    <t xml:space="preserve">2020-02-13 16:00:00	</t>
  </si>
  <si>
    <t xml:space="preserve">2020-02-13 16:15:00	</t>
  </si>
  <si>
    <t xml:space="preserve">2020-02-13 16:30:00	</t>
  </si>
  <si>
    <t xml:space="preserve">2020-02-13 16:45:00	</t>
  </si>
  <si>
    <t xml:space="preserve">2020-02-13 17:00:00	</t>
  </si>
  <si>
    <t xml:space="preserve">2020-02-13 17:15:00	</t>
  </si>
  <si>
    <t xml:space="preserve">2020-02-13 17:30:00	</t>
  </si>
  <si>
    <t xml:space="preserve">2020-02-13 17:45:00	</t>
  </si>
  <si>
    <t xml:space="preserve">2020-02-13 18:00:00	</t>
  </si>
  <si>
    <t xml:space="preserve">2020-02-13 18:15:00	</t>
  </si>
  <si>
    <t xml:space="preserve">2020-02-13 18:30:00	</t>
  </si>
  <si>
    <t xml:space="preserve">2020-02-13 18:45:00	</t>
  </si>
  <si>
    <t xml:space="preserve">2020-02-13 19:00:00	</t>
  </si>
  <si>
    <t xml:space="preserve">2020-02-13 19:15:00	</t>
  </si>
  <si>
    <t xml:space="preserve">2020-02-13 19:30:00	</t>
  </si>
  <si>
    <t xml:space="preserve">2020-02-13 19:45:00	</t>
  </si>
  <si>
    <t xml:space="preserve">2020-02-13 20:00:00	</t>
  </si>
  <si>
    <t xml:space="preserve">2020-02-13 20:15:00	</t>
  </si>
  <si>
    <t xml:space="preserve">2020-02-13 20:30:00	</t>
  </si>
  <si>
    <t xml:space="preserve">2020-02-13 20:45:00	</t>
  </si>
  <si>
    <t xml:space="preserve">2020-02-13 21:00:00	</t>
  </si>
  <si>
    <t xml:space="preserve">2020-02-13 21:15:00	</t>
  </si>
  <si>
    <t xml:space="preserve">2020-02-13 21:30:00	</t>
  </si>
  <si>
    <t xml:space="preserve">2020-02-13 21:45:00	</t>
  </si>
  <si>
    <t xml:space="preserve">2020-02-13 22:00:00	</t>
  </si>
  <si>
    <t xml:space="preserve">2020-02-13 22:15:00	</t>
  </si>
  <si>
    <t xml:space="preserve">2020-02-13 22:30:00	</t>
  </si>
  <si>
    <t xml:space="preserve">2020-02-13 22:45:00	</t>
  </si>
  <si>
    <t xml:space="preserve">2020-02-13 23:00:00	</t>
  </si>
  <si>
    <t xml:space="preserve">2020-02-13 23:15:00	</t>
  </si>
  <si>
    <t xml:space="preserve">2020-02-13 23:30:00	</t>
  </si>
  <si>
    <t xml:space="preserve">2020-02-13 23:45:00	</t>
  </si>
  <si>
    <t xml:space="preserve">2020-02-14 00:00:00	</t>
  </si>
  <si>
    <t xml:space="preserve">2020-02-14 00:15:00	</t>
  </si>
  <si>
    <t xml:space="preserve">2020-02-14 00:30:00	</t>
  </si>
  <si>
    <t xml:space="preserve">2020-02-14 00:45:00	</t>
  </si>
  <si>
    <t xml:space="preserve">2020-02-14 01:00:00	</t>
  </si>
  <si>
    <t xml:space="preserve">2020-02-14 01:15:00	</t>
  </si>
  <si>
    <t xml:space="preserve">2020-02-14 01:30:00	</t>
  </si>
  <si>
    <t xml:space="preserve">2020-02-14 01:45:00	</t>
  </si>
  <si>
    <t xml:space="preserve">2020-02-14 02:00:00	</t>
  </si>
  <si>
    <t xml:space="preserve">2020-02-14 02:15:00	</t>
  </si>
  <si>
    <t xml:space="preserve">2020-02-14 02:30:00	</t>
  </si>
  <si>
    <t xml:space="preserve">2020-02-14 02:45:00	</t>
  </si>
  <si>
    <t xml:space="preserve">2020-02-14 03:00:00	</t>
  </si>
  <si>
    <t xml:space="preserve">2020-02-14 03:15:00	</t>
  </si>
  <si>
    <t xml:space="preserve">2020-02-14 03:30:00	</t>
  </si>
  <si>
    <t xml:space="preserve">2020-02-14 03:45:00	</t>
  </si>
  <si>
    <t xml:space="preserve">2020-02-14 04:00:00	</t>
  </si>
  <si>
    <t xml:space="preserve">2020-02-14 04:15:00	</t>
  </si>
  <si>
    <t xml:space="preserve">2020-02-14 04:30:00	</t>
  </si>
  <si>
    <t xml:space="preserve">2020-02-14 04:45:00	</t>
  </si>
  <si>
    <t xml:space="preserve">2020-02-14 05:00:00	</t>
  </si>
  <si>
    <t xml:space="preserve">2020-02-14 05:15:00	</t>
  </si>
  <si>
    <t xml:space="preserve">2020-02-14 05:30:00	</t>
  </si>
  <si>
    <t xml:space="preserve">2020-02-14 05:45:00	</t>
  </si>
  <si>
    <t xml:space="preserve">2020-02-14 06:00:00	</t>
  </si>
  <si>
    <t xml:space="preserve">2020-02-14 06:15:00	</t>
  </si>
  <si>
    <t xml:space="preserve">2020-02-14 06:30:00	</t>
  </si>
  <si>
    <t xml:space="preserve">2020-02-14 06:45:00	</t>
  </si>
  <si>
    <t xml:space="preserve">2020-02-14 07:00:00	</t>
  </si>
  <si>
    <t xml:space="preserve">2020-02-14 07:15:00	</t>
  </si>
  <si>
    <t xml:space="preserve">2020-02-14 07:30:00	</t>
  </si>
  <si>
    <t xml:space="preserve">2020-02-14 07:45:00	</t>
  </si>
  <si>
    <t xml:space="preserve">2020-02-14 08:00:00	</t>
  </si>
  <si>
    <t xml:space="preserve">2020-02-14 08:15:00	</t>
  </si>
  <si>
    <t xml:space="preserve">2020-02-14 08:30:00	</t>
  </si>
  <si>
    <t xml:space="preserve">2020-02-14 08:45:00	</t>
  </si>
  <si>
    <t xml:space="preserve">2020-02-14 09:00:00	</t>
  </si>
  <si>
    <t xml:space="preserve">2020-02-14 09:15:00	</t>
  </si>
  <si>
    <t xml:space="preserve">2020-02-14 09:30:00	</t>
  </si>
  <si>
    <t xml:space="preserve">2020-02-14 09:45:00	</t>
  </si>
  <si>
    <t xml:space="preserve">2020-02-14 10:00:00	</t>
  </si>
  <si>
    <t xml:space="preserve">2020-02-14 10:15:00	</t>
  </si>
  <si>
    <t xml:space="preserve">2020-02-14 10:30:00	</t>
  </si>
  <si>
    <t xml:space="preserve">2020-02-14 10:45:00	</t>
  </si>
  <si>
    <t xml:space="preserve">2020-02-14 11:00:00	</t>
  </si>
  <si>
    <t xml:space="preserve">2020-02-14 11:15:00	</t>
  </si>
  <si>
    <t xml:space="preserve">2020-02-14 11:30:00	</t>
  </si>
  <si>
    <t xml:space="preserve">2020-02-14 11:45:00	</t>
  </si>
  <si>
    <t xml:space="preserve">2020-02-14 12:00:00	</t>
  </si>
  <si>
    <t xml:space="preserve">2020-02-14 12:15:00	</t>
  </si>
  <si>
    <t xml:space="preserve">2020-02-14 12:30:00	</t>
  </si>
  <si>
    <t xml:space="preserve">2020-02-14 12:45:00	</t>
  </si>
  <si>
    <t xml:space="preserve">2020-02-14 13:00:00	</t>
  </si>
  <si>
    <t xml:space="preserve">2020-02-14 13:15:00	</t>
  </si>
  <si>
    <t xml:space="preserve">2020-02-14 13:30:00	</t>
  </si>
  <si>
    <t xml:space="preserve">2020-02-14 13:45:00	</t>
  </si>
  <si>
    <t xml:space="preserve">2020-02-14 14:00:00	</t>
  </si>
  <si>
    <t xml:space="preserve">2020-02-14 14:15:00	</t>
  </si>
  <si>
    <t xml:space="preserve">2020-02-14 14:30:00	</t>
  </si>
  <si>
    <t xml:space="preserve">2020-02-14 14:45:00	</t>
  </si>
  <si>
    <t xml:space="preserve">2020-02-14 15:00:00	</t>
  </si>
  <si>
    <t xml:space="preserve">2020-02-14 15:15:00	</t>
  </si>
  <si>
    <t xml:space="preserve">2020-02-14 15:30:00	</t>
  </si>
  <si>
    <t xml:space="preserve">2020-02-14 15:45:00	</t>
  </si>
  <si>
    <t xml:space="preserve">2020-02-14 16:00:00	</t>
  </si>
  <si>
    <t xml:space="preserve">2020-02-14 16:15:00	</t>
  </si>
  <si>
    <t xml:space="preserve">2020-02-14 16:30:00	</t>
  </si>
  <si>
    <t xml:space="preserve">2020-02-14 16:45:00	</t>
  </si>
  <si>
    <t xml:space="preserve">2020-02-14 17:00:00	</t>
  </si>
  <si>
    <t xml:space="preserve">2020-02-14 17:15:00	</t>
  </si>
  <si>
    <t xml:space="preserve">2020-02-14 17:30:00	</t>
  </si>
  <si>
    <t xml:space="preserve">2020-02-14 17:45:00	</t>
  </si>
  <si>
    <t xml:space="preserve">2020-02-14 18:00:00	</t>
  </si>
  <si>
    <t xml:space="preserve">2020-02-14 18:15:00	</t>
  </si>
  <si>
    <t xml:space="preserve">2020-02-14 18:30:00	</t>
  </si>
  <si>
    <t xml:space="preserve">2020-02-14 18:45:00	</t>
  </si>
  <si>
    <t xml:space="preserve">2020-02-14 19:00:00	</t>
  </si>
  <si>
    <t xml:space="preserve">2020-02-14 19:15:00	</t>
  </si>
  <si>
    <t xml:space="preserve">2020-02-14 19:30:00	</t>
  </si>
  <si>
    <t xml:space="preserve">2020-02-14 19:45:00	</t>
  </si>
  <si>
    <t xml:space="preserve">2020-02-14 20:00:00	</t>
  </si>
  <si>
    <t xml:space="preserve">2020-02-14 20:15:00	</t>
  </si>
  <si>
    <t xml:space="preserve">2020-02-14 20:30:00	</t>
  </si>
  <si>
    <t xml:space="preserve">2020-02-14 20:45:00	</t>
  </si>
  <si>
    <t xml:space="preserve">2020-02-14 21:00:00	</t>
  </si>
  <si>
    <t xml:space="preserve">2020-02-14 21:15:00	</t>
  </si>
  <si>
    <t xml:space="preserve">2020-02-14 21:30:00	</t>
  </si>
  <si>
    <t xml:space="preserve">2020-02-14 21:45:00	</t>
  </si>
  <si>
    <t xml:space="preserve">2020-02-14 22:00:00	</t>
  </si>
  <si>
    <t xml:space="preserve">2020-02-14 22:15:00	</t>
  </si>
  <si>
    <t xml:space="preserve">2020-02-14 22:30:00	</t>
  </si>
  <si>
    <t xml:space="preserve">2020-02-14 22:45:00	</t>
  </si>
  <si>
    <t xml:space="preserve">2020-02-14 23:00:00	</t>
  </si>
  <si>
    <t xml:space="preserve">2020-02-14 23:15:00	</t>
  </si>
  <si>
    <t xml:space="preserve">2020-02-14 23:30:00	</t>
  </si>
  <si>
    <t xml:space="preserve">2020-02-14 23:45:00	</t>
  </si>
  <si>
    <t xml:space="preserve">2020-02-15 00:00:00	</t>
  </si>
  <si>
    <t xml:space="preserve">2020-02-15 00:15:00	</t>
  </si>
  <si>
    <t xml:space="preserve">2020-02-15 00:30:00	</t>
  </si>
  <si>
    <t xml:space="preserve">2020-02-15 00:45:00	</t>
  </si>
  <si>
    <t xml:space="preserve">2020-02-15 01:00:00	</t>
  </si>
  <si>
    <t xml:space="preserve">2020-02-15 01:15:00	</t>
  </si>
  <si>
    <t xml:space="preserve">2020-02-15 01:30:00	</t>
  </si>
  <si>
    <t xml:space="preserve">2020-02-15 01:45:00	</t>
  </si>
  <si>
    <t xml:space="preserve">2020-02-15 02:00:00	</t>
  </si>
  <si>
    <t xml:space="preserve">2020-02-15 02:15:00	</t>
  </si>
  <si>
    <t xml:space="preserve">2020-02-15 02:30:00	</t>
  </si>
  <si>
    <t xml:space="preserve">2020-02-15 02:45:00	</t>
  </si>
  <si>
    <t xml:space="preserve">2020-02-15 03:00:00	</t>
  </si>
  <si>
    <t xml:space="preserve">2020-02-15 03:15:00	</t>
  </si>
  <si>
    <t xml:space="preserve">2020-02-15 03:30:00	</t>
  </si>
  <si>
    <t xml:space="preserve">2020-02-15 03:45:00	</t>
  </si>
  <si>
    <t xml:space="preserve">2020-02-15 04:00:00	</t>
  </si>
  <si>
    <t xml:space="preserve">2020-02-15 04:15:00	</t>
  </si>
  <si>
    <t xml:space="preserve">2020-02-15 04:30:00	</t>
  </si>
  <si>
    <t xml:space="preserve">2020-02-15 04:45:00	</t>
  </si>
  <si>
    <t xml:space="preserve">2020-02-15 05:00:00	</t>
  </si>
  <si>
    <t xml:space="preserve">2020-02-15 05:15:00	</t>
  </si>
  <si>
    <t xml:space="preserve">2020-02-15 05:30:00	</t>
  </si>
  <si>
    <t xml:space="preserve">2020-02-15 05:45:00	</t>
  </si>
  <si>
    <t xml:space="preserve">2020-02-15 06:00:00	</t>
  </si>
  <si>
    <t xml:space="preserve">2020-02-15 06:15:00	</t>
  </si>
  <si>
    <t xml:space="preserve">2020-02-15 06:30:00	</t>
  </si>
  <si>
    <t xml:space="preserve">2020-02-15 06:45:00	</t>
  </si>
  <si>
    <t xml:space="preserve">2020-02-15 07:00:00	</t>
  </si>
  <si>
    <t xml:space="preserve">2020-02-15 07:15:00	</t>
  </si>
  <si>
    <t xml:space="preserve">2020-02-15 07:30:00	</t>
  </si>
  <si>
    <t xml:space="preserve">2020-02-15 07:45:00	</t>
  </si>
  <si>
    <t xml:space="preserve">2020-02-15 08:00:00	</t>
  </si>
  <si>
    <t xml:space="preserve">2020-02-15 08:15:00	</t>
  </si>
  <si>
    <t xml:space="preserve">2020-02-15 08:30:00	</t>
  </si>
  <si>
    <t xml:space="preserve">2020-02-15 08:45:00	</t>
  </si>
  <si>
    <t xml:space="preserve">2020-02-15 09:00:00	</t>
  </si>
  <si>
    <t xml:space="preserve">2020-02-15 09:15:00	</t>
  </si>
  <si>
    <t xml:space="preserve">2020-02-15 09:30:00	</t>
  </si>
  <si>
    <t xml:space="preserve">2020-02-15 09:45:00	</t>
  </si>
  <si>
    <t xml:space="preserve">2020-02-15 10:00:00	</t>
  </si>
  <si>
    <t xml:space="preserve">2020-02-15 10:15:00	</t>
  </si>
  <si>
    <t xml:space="preserve">2020-02-15 10:30:00	</t>
  </si>
  <si>
    <t xml:space="preserve">2020-02-15 10:45:00	</t>
  </si>
  <si>
    <t xml:space="preserve">2020-02-15 11:00:00	</t>
  </si>
  <si>
    <t xml:space="preserve">2020-02-15 11:15:00	</t>
  </si>
  <si>
    <t xml:space="preserve">2020-02-15 11:30:00	</t>
  </si>
  <si>
    <t xml:space="preserve">2020-02-15 11:45:00	</t>
  </si>
  <si>
    <t xml:space="preserve">2020-02-15 12:00:00	</t>
  </si>
  <si>
    <t xml:space="preserve">2020-02-15 12:15:00	</t>
  </si>
  <si>
    <t xml:space="preserve">2020-02-15 12:30:00	</t>
  </si>
  <si>
    <t xml:space="preserve">2020-02-15 12:45:00	</t>
  </si>
  <si>
    <t xml:space="preserve">2020-02-15 13:00:00	</t>
  </si>
  <si>
    <t xml:space="preserve">2020-02-15 13:15:00	</t>
  </si>
  <si>
    <t xml:space="preserve">2020-02-15 13:30:00	</t>
  </si>
  <si>
    <t xml:space="preserve">2020-02-15 13:45:00	</t>
  </si>
  <si>
    <t xml:space="preserve">2020-02-15 14:00:00	</t>
  </si>
  <si>
    <t xml:space="preserve">2020-02-15 14:15:00	</t>
  </si>
  <si>
    <t xml:space="preserve">2020-02-15 14:30:00	</t>
  </si>
  <si>
    <t xml:space="preserve">2020-02-15 14:45:00	</t>
  </si>
  <si>
    <t xml:space="preserve">2020-02-15 15:00:00	</t>
  </si>
  <si>
    <t xml:space="preserve">2020-02-15 15:15:00	</t>
  </si>
  <si>
    <t xml:space="preserve">2020-02-15 15:30:00	</t>
  </si>
  <si>
    <t xml:space="preserve">2020-02-15 15:45:00	</t>
  </si>
  <si>
    <t xml:space="preserve">2020-02-15 16:00:00	</t>
  </si>
  <si>
    <t xml:space="preserve">2020-02-15 16:15:00	</t>
  </si>
  <si>
    <t xml:space="preserve">2020-02-15 16:30:00	</t>
  </si>
  <si>
    <t xml:space="preserve">2020-02-15 16:45:00	</t>
  </si>
  <si>
    <t xml:space="preserve">2020-02-15 17:00:00	</t>
  </si>
  <si>
    <t xml:space="preserve">2020-02-15 17:15:00	</t>
  </si>
  <si>
    <t xml:space="preserve">2020-02-15 17:30:00	</t>
  </si>
  <si>
    <t xml:space="preserve">2020-02-15 17:45:00	</t>
  </si>
  <si>
    <t xml:space="preserve">2020-02-15 18:00:00	</t>
  </si>
  <si>
    <t xml:space="preserve">2020-02-15 18:15:00	</t>
  </si>
  <si>
    <t xml:space="preserve">2020-02-15 18:30:00	</t>
  </si>
  <si>
    <t xml:space="preserve">2020-02-15 18:45:00	</t>
  </si>
  <si>
    <t xml:space="preserve">2020-02-15 19:00:00	</t>
  </si>
  <si>
    <t xml:space="preserve">2020-02-15 19:15:00	</t>
  </si>
  <si>
    <t xml:space="preserve">2020-02-15 19:30:00	</t>
  </si>
  <si>
    <t xml:space="preserve">2020-02-15 19:45:00	</t>
  </si>
  <si>
    <t xml:space="preserve">2020-02-15 20:00:00	</t>
  </si>
  <si>
    <t xml:space="preserve">2020-02-15 20:15:00	</t>
  </si>
  <si>
    <t xml:space="preserve">2020-02-15 20:30:00	</t>
  </si>
  <si>
    <t xml:space="preserve">2020-02-15 20:45:00	</t>
  </si>
  <si>
    <t xml:space="preserve">2020-02-15 21:00:00	</t>
  </si>
  <si>
    <t xml:space="preserve">2020-02-15 21:15:00	</t>
  </si>
  <si>
    <t xml:space="preserve">2020-02-15 21:30:00	</t>
  </si>
  <si>
    <t xml:space="preserve">2020-02-15 21:45:00	</t>
  </si>
  <si>
    <t xml:space="preserve">2020-02-15 22:00:00	</t>
  </si>
  <si>
    <t xml:space="preserve">2020-02-15 22:15:00	</t>
  </si>
  <si>
    <t xml:space="preserve">2020-02-15 22:30:00	</t>
  </si>
  <si>
    <t xml:space="preserve">2020-02-15 22:45:00	</t>
  </si>
  <si>
    <t xml:space="preserve">2020-02-15 23:00:00	</t>
  </si>
  <si>
    <t xml:space="preserve">2020-02-15 23:15:00	</t>
  </si>
  <si>
    <t xml:space="preserve">2020-02-15 23:30:00	</t>
  </si>
  <si>
    <t xml:space="preserve">2020-02-15 23:45:00	</t>
  </si>
  <si>
    <t xml:space="preserve">2020-02-16 00:00:00	</t>
  </si>
  <si>
    <t xml:space="preserve">2020-02-16 00:15:00	</t>
  </si>
  <si>
    <t xml:space="preserve">2020-02-16 00:30:00	</t>
  </si>
  <si>
    <t xml:space="preserve">2020-02-16 00:45:00	</t>
  </si>
  <si>
    <t xml:space="preserve">2020-02-16 01:00:00	</t>
  </si>
  <si>
    <t xml:space="preserve">2020-02-16 01:15:00	</t>
  </si>
  <si>
    <t xml:space="preserve">2020-02-16 01:30:00	</t>
  </si>
  <si>
    <t xml:space="preserve">2020-02-16 01:45:00	</t>
  </si>
  <si>
    <t xml:space="preserve">2020-02-16 02:00:00	</t>
  </si>
  <si>
    <t xml:space="preserve">2020-02-16 02:15:00	</t>
  </si>
  <si>
    <t xml:space="preserve">2020-02-16 02:30:00	</t>
  </si>
  <si>
    <t xml:space="preserve">2020-02-16 02:45:00	</t>
  </si>
  <si>
    <t xml:space="preserve">2020-02-16 03:00:00	</t>
  </si>
  <si>
    <t xml:space="preserve">2020-02-16 03:15:00	</t>
  </si>
  <si>
    <t xml:space="preserve">2020-02-16 03:30:00	</t>
  </si>
  <si>
    <t xml:space="preserve">2020-02-16 03:45:00	</t>
  </si>
  <si>
    <t xml:space="preserve">2020-02-16 04:00:00	</t>
  </si>
  <si>
    <t xml:space="preserve">2020-02-16 04:15:00	</t>
  </si>
  <si>
    <t xml:space="preserve">2020-02-16 04:30:00	</t>
  </si>
  <si>
    <t xml:space="preserve">2020-02-16 04:45:00	</t>
  </si>
  <si>
    <t xml:space="preserve">2020-02-16 05:00:00	</t>
  </si>
  <si>
    <t xml:space="preserve">2020-02-16 05:15:00	</t>
  </si>
  <si>
    <t xml:space="preserve">2020-02-16 05:30:00	</t>
  </si>
  <si>
    <t xml:space="preserve">2020-02-16 05:45:00	</t>
  </si>
  <si>
    <t xml:space="preserve">2020-02-16 06:00:00	</t>
  </si>
  <si>
    <t xml:space="preserve">2020-02-16 06:15:00	</t>
  </si>
  <si>
    <t xml:space="preserve">2020-02-16 06:30:00	</t>
  </si>
  <si>
    <t xml:space="preserve">2020-02-16 06:45:00	</t>
  </si>
  <si>
    <t xml:space="preserve">2020-02-16 07:00:00	</t>
  </si>
  <si>
    <t xml:space="preserve">2020-02-16 07:15:00	</t>
  </si>
  <si>
    <t xml:space="preserve">2020-02-16 07:30:00	</t>
  </si>
  <si>
    <t xml:space="preserve">2020-02-16 07:45:00	</t>
  </si>
  <si>
    <t xml:space="preserve">2020-02-16 08:00:00	</t>
  </si>
  <si>
    <t xml:space="preserve">2020-02-16 08:15:00	</t>
  </si>
  <si>
    <t xml:space="preserve">2020-02-16 08:30:00	</t>
  </si>
  <si>
    <t xml:space="preserve">2020-02-16 08:45:00	</t>
  </si>
  <si>
    <t xml:space="preserve">2020-02-16 09:00:00	</t>
  </si>
  <si>
    <t xml:space="preserve">2020-02-16 09:15:00	</t>
  </si>
  <si>
    <t xml:space="preserve">2020-02-16 09:30:00	</t>
  </si>
  <si>
    <t xml:space="preserve">2020-02-16 09:45:00	</t>
  </si>
  <si>
    <t xml:space="preserve">2020-02-16 10:00:00	</t>
  </si>
  <si>
    <t xml:space="preserve">2020-02-16 10:15:00	</t>
  </si>
  <si>
    <t xml:space="preserve">2020-02-16 10:30:00	</t>
  </si>
  <si>
    <t xml:space="preserve">2020-02-16 10:45:00	</t>
  </si>
  <si>
    <t xml:space="preserve">2020-02-16 11:00:00	</t>
  </si>
  <si>
    <t xml:space="preserve">2020-02-16 11:15:00	</t>
  </si>
  <si>
    <t xml:space="preserve">2020-02-16 11:30:00	</t>
  </si>
  <si>
    <t xml:space="preserve">2020-02-16 11:45:00	</t>
  </si>
  <si>
    <t xml:space="preserve">2020-02-16 12:00:00	</t>
  </si>
  <si>
    <t xml:space="preserve">2020-02-16 12:15:00	</t>
  </si>
  <si>
    <t xml:space="preserve">2020-02-16 12:30:00	</t>
  </si>
  <si>
    <t xml:space="preserve">2020-02-16 12:45:00	</t>
  </si>
  <si>
    <t xml:space="preserve">2020-02-16 13:00:00	</t>
  </si>
  <si>
    <t xml:space="preserve">2020-02-16 13:15:00	</t>
  </si>
  <si>
    <t xml:space="preserve">2020-02-16 13:30:00	</t>
  </si>
  <si>
    <t xml:space="preserve">2020-02-16 13:45:00	</t>
  </si>
  <si>
    <t xml:space="preserve">2020-02-16 14:00:00	</t>
  </si>
  <si>
    <t xml:space="preserve">2020-02-16 14:15:00	</t>
  </si>
  <si>
    <t xml:space="preserve">2020-02-16 14:30:00	</t>
  </si>
  <si>
    <t xml:space="preserve">2020-02-16 14:45:00	</t>
  </si>
  <si>
    <t xml:space="preserve">2020-02-16 15:00:00	</t>
  </si>
  <si>
    <t xml:space="preserve">2020-02-16 15:15:00	</t>
  </si>
  <si>
    <t xml:space="preserve">2020-02-16 15:30:00	</t>
  </si>
  <si>
    <t xml:space="preserve">2020-02-16 15:45:00	</t>
  </si>
  <si>
    <t xml:space="preserve">2020-02-16 16:00:00	</t>
  </si>
  <si>
    <t xml:space="preserve">2020-02-16 16:15:00	</t>
  </si>
  <si>
    <t xml:space="preserve">2020-02-16 16:30:00	</t>
  </si>
  <si>
    <t xml:space="preserve">2020-02-16 16:45:00	</t>
  </si>
  <si>
    <t xml:space="preserve">2020-02-16 17:00:00	</t>
  </si>
  <si>
    <t xml:space="preserve">2020-02-16 17:15:00	</t>
  </si>
  <si>
    <t xml:space="preserve">2020-02-16 17:30:00	</t>
  </si>
  <si>
    <t xml:space="preserve">2020-02-16 17:45:00	</t>
  </si>
  <si>
    <t xml:space="preserve">2020-02-16 18:00:00	</t>
  </si>
  <si>
    <t xml:space="preserve">2020-02-16 18:15:00	</t>
  </si>
  <si>
    <t xml:space="preserve">2020-02-16 18:30:00	</t>
  </si>
  <si>
    <t xml:space="preserve">2020-02-16 18:45:00	</t>
  </si>
  <si>
    <t xml:space="preserve">2020-02-16 19:00:00	</t>
  </si>
  <si>
    <t xml:space="preserve">2020-02-16 19:15:00	</t>
  </si>
  <si>
    <t xml:space="preserve">2020-02-16 19:30:00	</t>
  </si>
  <si>
    <t xml:space="preserve">2020-02-16 19:45:00	</t>
  </si>
  <si>
    <t xml:space="preserve">2020-02-16 20:00:00	</t>
  </si>
  <si>
    <t xml:space="preserve">2020-02-16 20:15:00	</t>
  </si>
  <si>
    <t xml:space="preserve">2020-02-16 20:30:00	</t>
  </si>
  <si>
    <t xml:space="preserve">2020-02-16 20:45:00	</t>
  </si>
  <si>
    <t xml:space="preserve">2020-02-16 21:00:00	</t>
  </si>
  <si>
    <t xml:space="preserve">2020-02-16 21:15:00	</t>
  </si>
  <si>
    <t xml:space="preserve">2020-02-16 21:30:00	</t>
  </si>
  <si>
    <t xml:space="preserve">2020-02-16 21:45:00	</t>
  </si>
  <si>
    <t xml:space="preserve">2020-02-16 22:00:00	</t>
  </si>
  <si>
    <t xml:space="preserve">2020-02-16 22:15:00	</t>
  </si>
  <si>
    <t xml:space="preserve">2020-02-16 22:30:00	</t>
  </si>
  <si>
    <t xml:space="preserve">2020-02-16 22:45:00	</t>
  </si>
  <si>
    <t xml:space="preserve">2020-02-16 23:00:00	</t>
  </si>
  <si>
    <t xml:space="preserve">2020-02-16 23:15:00	</t>
  </si>
  <si>
    <t xml:space="preserve">2020-02-16 23:30:00	</t>
  </si>
  <si>
    <t xml:space="preserve">2020-02-16 23:45:00	</t>
  </si>
  <si>
    <t xml:space="preserve">2020-02-17 00:00:00	</t>
  </si>
  <si>
    <t xml:space="preserve">2020-02-17 00:15:00	</t>
  </si>
  <si>
    <t xml:space="preserve">2020-02-17 00:30:00	</t>
  </si>
  <si>
    <t xml:space="preserve">2020-02-17 00:45:00	</t>
  </si>
  <si>
    <t xml:space="preserve">2020-02-17 01:00:00	</t>
  </si>
  <si>
    <t xml:space="preserve">2020-02-17 01:15:00	</t>
  </si>
  <si>
    <t xml:space="preserve">2020-02-17 01:30:00	</t>
  </si>
  <si>
    <t xml:space="preserve">2020-02-17 01:45:00	</t>
  </si>
  <si>
    <t xml:space="preserve">2020-02-17 02:00:00	</t>
  </si>
  <si>
    <t xml:space="preserve">2020-02-17 02:15:00	</t>
  </si>
  <si>
    <t xml:space="preserve">2020-02-17 02:30:00	</t>
  </si>
  <si>
    <t xml:space="preserve">2020-02-17 02:45:00	</t>
  </si>
  <si>
    <t xml:space="preserve">2020-02-17 03:00:00	</t>
  </si>
  <si>
    <t xml:space="preserve">2020-02-17 03:15:00	</t>
  </si>
  <si>
    <t xml:space="preserve">2020-02-17 03:30:00	</t>
  </si>
  <si>
    <t xml:space="preserve">2020-02-17 03:45:00	</t>
  </si>
  <si>
    <t xml:space="preserve">2020-02-17 04:00:00	</t>
  </si>
  <si>
    <t xml:space="preserve">2020-02-17 04:15:00	</t>
  </si>
  <si>
    <t xml:space="preserve">2020-02-17 04:30:00	</t>
  </si>
  <si>
    <t xml:space="preserve">2020-02-17 04:45:00	</t>
  </si>
  <si>
    <t xml:space="preserve">2020-02-17 05:00:00	</t>
  </si>
  <si>
    <t xml:space="preserve">2020-02-17 05:15:00	</t>
  </si>
  <si>
    <t xml:space="preserve">2020-02-17 05:30:00	</t>
  </si>
  <si>
    <t xml:space="preserve">2020-02-17 05:45:00	</t>
  </si>
  <si>
    <t xml:space="preserve">2020-02-17 06:00:00	</t>
  </si>
  <si>
    <t xml:space="preserve">2020-02-17 06:15:00	</t>
  </si>
  <si>
    <t xml:space="preserve">2020-02-17 06:30:00	</t>
  </si>
  <si>
    <t xml:space="preserve">2020-02-17 06:45:00	</t>
  </si>
  <si>
    <t xml:space="preserve">2020-02-17 07:00:00	</t>
  </si>
  <si>
    <t xml:space="preserve">2020-02-17 07:15:00	</t>
  </si>
  <si>
    <t xml:space="preserve">2020-02-17 07:30:00	</t>
  </si>
  <si>
    <t xml:space="preserve">2020-02-17 07:45:00	</t>
  </si>
  <si>
    <t xml:space="preserve">2020-02-17 08:00:00	</t>
  </si>
  <si>
    <t xml:space="preserve">2020-02-17 08:15:00	</t>
  </si>
  <si>
    <t xml:space="preserve">2020-02-17 08:30:00	</t>
  </si>
  <si>
    <t xml:space="preserve">2020-02-17 08:45:00	</t>
  </si>
  <si>
    <t xml:space="preserve">2020-02-17 09:00:00	</t>
  </si>
  <si>
    <t xml:space="preserve">2020-02-17 09:15:00	</t>
  </si>
  <si>
    <t xml:space="preserve">2020-02-17 09:30:00	</t>
  </si>
  <si>
    <t xml:space="preserve">2020-02-17 09:45:00	</t>
  </si>
  <si>
    <t xml:space="preserve">2020-02-17 10:00:00	</t>
  </si>
  <si>
    <t xml:space="preserve">2020-02-17 10:15:00	</t>
  </si>
  <si>
    <t xml:space="preserve">2020-02-17 10:30:00	</t>
  </si>
  <si>
    <t xml:space="preserve">2020-02-17 10:45:00	</t>
  </si>
  <si>
    <t xml:space="preserve">2020-02-17 11:00:00	</t>
  </si>
  <si>
    <t xml:space="preserve">2020-02-17 11:15:00	</t>
  </si>
  <si>
    <t xml:space="preserve">2020-02-17 11:30:00	</t>
  </si>
  <si>
    <t xml:space="preserve">2020-02-17 11:45:00	</t>
  </si>
  <si>
    <t xml:space="preserve">2020-02-17 12:00:00	</t>
  </si>
  <si>
    <t xml:space="preserve">2020-02-17 12:15:00	</t>
  </si>
  <si>
    <t xml:space="preserve">2020-02-17 12:30:00	</t>
  </si>
  <si>
    <t xml:space="preserve">2020-02-17 12:45:00	</t>
  </si>
  <si>
    <t xml:space="preserve">2020-02-17 13:00:00	</t>
  </si>
  <si>
    <t xml:space="preserve">2020-02-17 13:15:00	</t>
  </si>
  <si>
    <t xml:space="preserve">2020-02-17 13:30:00	</t>
  </si>
  <si>
    <t xml:space="preserve">2020-02-17 13:45:00	</t>
  </si>
  <si>
    <t xml:space="preserve">2020-02-17 14:00:00	</t>
  </si>
  <si>
    <t xml:space="preserve">2020-02-17 14:15:00	</t>
  </si>
  <si>
    <t xml:space="preserve">2020-02-17 14:30:00	</t>
  </si>
  <si>
    <t xml:space="preserve">2020-02-17 14:45:00	</t>
  </si>
  <si>
    <t xml:space="preserve">2020-02-17 15:00:00	</t>
  </si>
  <si>
    <t xml:space="preserve">2020-02-17 15:15:00	</t>
  </si>
  <si>
    <t xml:space="preserve">2020-02-17 15:30:00	</t>
  </si>
  <si>
    <t xml:space="preserve">2020-02-17 15:45:00	</t>
  </si>
  <si>
    <t xml:space="preserve">2020-02-17 16:00:00	</t>
  </si>
  <si>
    <t xml:space="preserve">2020-02-17 16:15:00	</t>
  </si>
  <si>
    <t xml:space="preserve">2020-02-17 16:30:00	</t>
  </si>
  <si>
    <t xml:space="preserve">2020-02-17 16:45:00	</t>
  </si>
  <si>
    <t xml:space="preserve">2020-02-17 17:00:00	</t>
  </si>
  <si>
    <t xml:space="preserve">2020-02-17 17:15:00	</t>
  </si>
  <si>
    <t xml:space="preserve">2020-02-17 17:30:00	</t>
  </si>
  <si>
    <t xml:space="preserve">2020-02-17 17:45:00	</t>
  </si>
  <si>
    <t xml:space="preserve">2020-02-17 18:00:00	</t>
  </si>
  <si>
    <t xml:space="preserve">2020-02-17 18:15:00	</t>
  </si>
  <si>
    <t xml:space="preserve">2020-02-17 18:30:00	</t>
  </si>
  <si>
    <t xml:space="preserve">2020-02-17 18:45:00	</t>
  </si>
  <si>
    <t xml:space="preserve">2020-02-17 19:00:00	</t>
  </si>
  <si>
    <t xml:space="preserve">2020-02-17 19:15:00	</t>
  </si>
  <si>
    <t xml:space="preserve">2020-02-17 19:30:00	</t>
  </si>
  <si>
    <t xml:space="preserve">2020-02-17 19:45:00	</t>
  </si>
  <si>
    <t xml:space="preserve">2020-02-17 20:00:00	</t>
  </si>
  <si>
    <t xml:space="preserve">2020-02-17 20:15:00	</t>
  </si>
  <si>
    <t xml:space="preserve">2020-02-17 20:30:00	</t>
  </si>
  <si>
    <t xml:space="preserve">2020-02-17 20:45:00	</t>
  </si>
  <si>
    <t xml:space="preserve">2020-02-17 21:00:00	</t>
  </si>
  <si>
    <t xml:space="preserve">2020-02-17 21:15:00	</t>
  </si>
  <si>
    <t xml:space="preserve">2020-02-17 21:30:00	</t>
  </si>
  <si>
    <t xml:space="preserve">2020-02-17 21:45:00	</t>
  </si>
  <si>
    <t xml:space="preserve">2020-02-17 22:00:00	</t>
  </si>
  <si>
    <t xml:space="preserve">2020-02-17 22:15:00	</t>
  </si>
  <si>
    <t xml:space="preserve">2020-02-17 22:30:00	</t>
  </si>
  <si>
    <t xml:space="preserve">2020-02-17 22:45:00	</t>
  </si>
  <si>
    <t xml:space="preserve">2020-02-17 23:00:00	</t>
  </si>
  <si>
    <t xml:space="preserve">2020-02-17 23:15:00	</t>
  </si>
  <si>
    <t xml:space="preserve">2020-02-17 23:30:00	</t>
  </si>
  <si>
    <t xml:space="preserve">2020-02-17 23:45:00	</t>
  </si>
  <si>
    <t xml:space="preserve">2020-02-18 00:00:00	</t>
  </si>
  <si>
    <t xml:space="preserve">2020-02-18 00:15:00	</t>
  </si>
  <si>
    <t xml:space="preserve">2020-02-18 00:30:00	</t>
  </si>
  <si>
    <t xml:space="preserve">2020-02-18 00:45:00	</t>
  </si>
  <si>
    <t xml:space="preserve">2020-02-18 01:00:00	</t>
  </si>
  <si>
    <t xml:space="preserve">2020-02-18 01:15:00	</t>
  </si>
  <si>
    <t xml:space="preserve">2020-02-18 01:30:00	</t>
  </si>
  <si>
    <t xml:space="preserve">2020-02-18 01:45:00	</t>
  </si>
  <si>
    <t xml:space="preserve">2020-02-18 02:00:00	</t>
  </si>
  <si>
    <t xml:space="preserve">2020-02-18 02:15:00	</t>
  </si>
  <si>
    <t xml:space="preserve">2020-02-18 02:30:00	</t>
  </si>
  <si>
    <t xml:space="preserve">2020-02-18 02:45:00	</t>
  </si>
  <si>
    <t xml:space="preserve">2020-02-18 03:00:00	</t>
  </si>
  <si>
    <t xml:space="preserve">2020-02-18 03:15:00	</t>
  </si>
  <si>
    <t xml:space="preserve">2020-02-18 03:30:00	</t>
  </si>
  <si>
    <t xml:space="preserve">2020-02-18 03:45:00	</t>
  </si>
  <si>
    <t xml:space="preserve">2020-02-18 04:00:00	</t>
  </si>
  <si>
    <t xml:space="preserve">2020-02-18 04:15:00	</t>
  </si>
  <si>
    <t xml:space="preserve">2020-02-18 04:30:00	</t>
  </si>
  <si>
    <t xml:space="preserve">2020-02-18 04:45:00	</t>
  </si>
  <si>
    <t xml:space="preserve">2020-02-18 05:00:00	</t>
  </si>
  <si>
    <t xml:space="preserve">2020-02-18 05:15:00	</t>
  </si>
  <si>
    <t xml:space="preserve">2020-02-18 05:30:00	</t>
  </si>
  <si>
    <t xml:space="preserve">2020-02-18 05:45:00	</t>
  </si>
  <si>
    <t xml:space="preserve">2020-02-18 06:00:00	</t>
  </si>
  <si>
    <t xml:space="preserve">2020-02-18 06:15:00	</t>
  </si>
  <si>
    <t xml:space="preserve">2020-02-18 06:30:00	</t>
  </si>
  <si>
    <t xml:space="preserve">2020-02-18 06:45:00	</t>
  </si>
  <si>
    <t xml:space="preserve">2020-02-18 07:00:00	</t>
  </si>
  <si>
    <t xml:space="preserve">2020-02-18 07:15:00	</t>
  </si>
  <si>
    <t xml:space="preserve">2020-02-18 07:30:00	</t>
  </si>
  <si>
    <t xml:space="preserve">2020-02-18 07:45:00	</t>
  </si>
  <si>
    <t xml:space="preserve">2020-02-18 08:00:00	</t>
  </si>
  <si>
    <t xml:space="preserve">2020-02-18 08:15:00	</t>
  </si>
  <si>
    <t xml:space="preserve">2020-02-18 08:30:00	</t>
  </si>
  <si>
    <t xml:space="preserve">2020-02-18 08:45:00	</t>
  </si>
  <si>
    <t xml:space="preserve">2020-02-18 09:00:00	</t>
  </si>
  <si>
    <t xml:space="preserve">2020-02-18 09:15:00	</t>
  </si>
  <si>
    <t xml:space="preserve">2020-02-18 09:30:00	</t>
  </si>
  <si>
    <t xml:space="preserve">2020-02-18 09:45:00	</t>
  </si>
  <si>
    <t xml:space="preserve">2020-02-18 10:00:00	</t>
  </si>
  <si>
    <t xml:space="preserve">2020-02-18 10:15:00	</t>
  </si>
  <si>
    <t xml:space="preserve">2020-02-18 10:30:00	</t>
  </si>
  <si>
    <t xml:space="preserve">2020-02-18 10:45:00	</t>
  </si>
  <si>
    <t xml:space="preserve">2020-02-18 11:00:00	</t>
  </si>
  <si>
    <t xml:space="preserve">2020-02-18 11:15:00	</t>
  </si>
  <si>
    <t xml:space="preserve">2020-02-18 11:30:00	</t>
  </si>
  <si>
    <t xml:space="preserve">2020-02-18 11:45:00	</t>
  </si>
  <si>
    <t xml:space="preserve">2020-02-18 12:00:00	</t>
  </si>
  <si>
    <t xml:space="preserve">2020-02-18 12:15:00	</t>
  </si>
  <si>
    <t xml:space="preserve">2020-02-18 12:30:00	</t>
  </si>
  <si>
    <t xml:space="preserve">2020-02-18 12:45:00	</t>
  </si>
  <si>
    <t xml:space="preserve">2020-02-18 13:00:00	</t>
  </si>
  <si>
    <t xml:space="preserve">2020-02-18 13:15:00	</t>
  </si>
  <si>
    <t xml:space="preserve">2020-02-18 13:30:00	</t>
  </si>
  <si>
    <t xml:space="preserve">2020-02-18 13:45:00	</t>
  </si>
  <si>
    <t xml:space="preserve">2020-02-18 14:00:00	</t>
  </si>
  <si>
    <t xml:space="preserve">2020-02-18 14:15:00	</t>
  </si>
  <si>
    <t xml:space="preserve">2020-02-18 14:30:00	</t>
  </si>
  <si>
    <t xml:space="preserve">2020-02-18 14:45:00	</t>
  </si>
  <si>
    <t xml:space="preserve">2020-02-18 15:00:00	</t>
  </si>
  <si>
    <t xml:space="preserve">2020-02-18 15:15:00	</t>
  </si>
  <si>
    <t xml:space="preserve">2020-02-18 15:30:00	</t>
  </si>
  <si>
    <t xml:space="preserve">2020-02-18 15:45:00	</t>
  </si>
  <si>
    <t xml:space="preserve">2020-02-18 16:00:00	</t>
  </si>
  <si>
    <t xml:space="preserve">2020-02-18 16:15:00	</t>
  </si>
  <si>
    <t xml:space="preserve">2020-02-18 16:30:00	</t>
  </si>
  <si>
    <t xml:space="preserve">2020-02-18 16:45:00	</t>
  </si>
  <si>
    <t xml:space="preserve">2020-02-18 17:00:00	</t>
  </si>
  <si>
    <t xml:space="preserve">2020-02-18 17:15:00	</t>
  </si>
  <si>
    <t xml:space="preserve">2020-02-18 17:30:00	</t>
  </si>
  <si>
    <t xml:space="preserve">2020-02-18 17:45:00	</t>
  </si>
  <si>
    <t xml:space="preserve">2020-02-18 18:00:00	</t>
  </si>
  <si>
    <t xml:space="preserve">2020-02-18 18:15:00	</t>
  </si>
  <si>
    <t xml:space="preserve">2020-02-18 18:30:00	</t>
  </si>
  <si>
    <t xml:space="preserve">2020-02-18 18:45:00	</t>
  </si>
  <si>
    <t xml:space="preserve">2020-02-18 19:00:00	</t>
  </si>
  <si>
    <t xml:space="preserve">2020-02-18 19:15:00	</t>
  </si>
  <si>
    <t xml:space="preserve">2020-02-18 19:30:00	</t>
  </si>
  <si>
    <t xml:space="preserve">2020-02-18 19:45:00	</t>
  </si>
  <si>
    <t xml:space="preserve">2020-02-18 20:00:00	</t>
  </si>
  <si>
    <t xml:space="preserve">2020-02-18 20:15:00	</t>
  </si>
  <si>
    <t xml:space="preserve">2020-02-18 20:30:00	</t>
  </si>
  <si>
    <t xml:space="preserve">2020-02-18 20:45:00	</t>
  </si>
  <si>
    <t xml:space="preserve">2020-02-18 21:00:00	</t>
  </si>
  <si>
    <t xml:space="preserve">2020-02-18 21:15:00	</t>
  </si>
  <si>
    <t xml:space="preserve">2020-02-18 21:30:00	</t>
  </si>
  <si>
    <t xml:space="preserve">2020-02-18 21:45:00	</t>
  </si>
  <si>
    <t xml:space="preserve">2020-02-18 22:00:00	</t>
  </si>
  <si>
    <t xml:space="preserve">2020-02-18 22:15:00	</t>
  </si>
  <si>
    <t xml:space="preserve">2020-02-18 22:30:00	</t>
  </si>
  <si>
    <t xml:space="preserve">2020-02-18 22:45:00	</t>
  </si>
  <si>
    <t xml:space="preserve">2020-02-18 23:00:00	</t>
  </si>
  <si>
    <t xml:space="preserve">2020-02-18 23:15:00	</t>
  </si>
  <si>
    <t xml:space="preserve">2020-02-18 23:30:00	</t>
  </si>
  <si>
    <t xml:space="preserve">2020-02-18 23:45:00	</t>
  </si>
  <si>
    <t xml:space="preserve">2020-02-19 00:00:00	</t>
  </si>
  <si>
    <t xml:space="preserve">2020-02-19 00:15:00	</t>
  </si>
  <si>
    <t xml:space="preserve">2020-02-19 00:30:00	</t>
  </si>
  <si>
    <t xml:space="preserve">2020-02-19 00:45:00	</t>
  </si>
  <si>
    <t xml:space="preserve">2020-02-19 01:00:00	</t>
  </si>
  <si>
    <t xml:space="preserve">2020-02-19 01:15:00	</t>
  </si>
  <si>
    <t xml:space="preserve">2020-02-19 01:30:00	</t>
  </si>
  <si>
    <t xml:space="preserve">2020-02-19 01:45:00	</t>
  </si>
  <si>
    <t xml:space="preserve">2020-02-19 02:00:00	</t>
  </si>
  <si>
    <t xml:space="preserve">2020-02-19 02:15:00	</t>
  </si>
  <si>
    <t xml:space="preserve">2020-02-19 02:30:00	</t>
  </si>
  <si>
    <t xml:space="preserve">2020-02-19 02:45:00	</t>
  </si>
  <si>
    <t xml:space="preserve">2020-02-19 03:00:00	</t>
  </si>
  <si>
    <t xml:space="preserve">2020-02-19 03:15:00	</t>
  </si>
  <si>
    <t xml:space="preserve">2020-02-19 03:30:00	</t>
  </si>
  <si>
    <t xml:space="preserve">2020-02-19 03:45:00	</t>
  </si>
  <si>
    <t xml:space="preserve">2020-02-19 04:00:00	</t>
  </si>
  <si>
    <t xml:space="preserve">2020-02-19 04:15:00	</t>
  </si>
  <si>
    <t xml:space="preserve">2020-02-19 04:30:00	</t>
  </si>
  <si>
    <t xml:space="preserve">2020-02-19 04:45:00	</t>
  </si>
  <si>
    <t xml:space="preserve">2020-02-19 05:00:00	</t>
  </si>
  <si>
    <t xml:space="preserve">2020-02-19 05:15:00	</t>
  </si>
  <si>
    <t xml:space="preserve">2020-02-19 05:30:00	</t>
  </si>
  <si>
    <t xml:space="preserve">2020-02-19 05:45:00	</t>
  </si>
  <si>
    <t xml:space="preserve">2020-02-19 06:00:00	</t>
  </si>
  <si>
    <t xml:space="preserve">2020-02-19 06:15:00	</t>
  </si>
  <si>
    <t xml:space="preserve">2020-02-19 06:30:00	</t>
  </si>
  <si>
    <t xml:space="preserve">2020-02-19 06:45:00	</t>
  </si>
  <si>
    <t xml:space="preserve">2020-02-19 07:00:00	</t>
  </si>
  <si>
    <t xml:space="preserve">2020-02-19 07:15:00	</t>
  </si>
  <si>
    <t xml:space="preserve">2020-02-19 07:30:00	</t>
  </si>
  <si>
    <t xml:space="preserve">2020-02-19 07:45:00	</t>
  </si>
  <si>
    <t xml:space="preserve">2020-02-19 08:00:00	</t>
  </si>
  <si>
    <t xml:space="preserve">2020-02-19 08:15:00	</t>
  </si>
  <si>
    <t xml:space="preserve">2020-02-19 08:30:00	</t>
  </si>
  <si>
    <t xml:space="preserve">2020-02-19 08:45:00	</t>
  </si>
  <si>
    <t xml:space="preserve">2020-02-19 09:00:00	</t>
  </si>
  <si>
    <t xml:space="preserve">2020-02-19 09:15:00	</t>
  </si>
  <si>
    <t xml:space="preserve">2020-02-19 09:30:00	</t>
  </si>
  <si>
    <t xml:space="preserve">2020-02-19 09:45:00	</t>
  </si>
  <si>
    <t xml:space="preserve">2020-02-19 10:00:00	</t>
  </si>
  <si>
    <t xml:space="preserve">2020-02-19 10:15:00	</t>
  </si>
  <si>
    <t xml:space="preserve">2020-02-19 10:30:00	</t>
  </si>
  <si>
    <t xml:space="preserve">2020-02-19 10:45:00	</t>
  </si>
  <si>
    <t xml:space="preserve">2020-02-19 11:00:00	</t>
  </si>
  <si>
    <t xml:space="preserve">2020-02-19 11:15:00	</t>
  </si>
  <si>
    <t xml:space="preserve">2020-02-19 11:30:00	</t>
  </si>
  <si>
    <t xml:space="preserve">2020-02-19 11:45:00	</t>
  </si>
  <si>
    <t xml:space="preserve">2020-02-19 12:00:00	</t>
  </si>
  <si>
    <t xml:space="preserve">2020-02-19 12:15:00	</t>
  </si>
  <si>
    <t xml:space="preserve">2020-02-19 12:30:00	</t>
  </si>
  <si>
    <t xml:space="preserve">2020-02-19 12:45:00	</t>
  </si>
  <si>
    <t xml:space="preserve">2020-02-19 13:00:00	</t>
  </si>
  <si>
    <t xml:space="preserve">2020-02-19 13:15:00	</t>
  </si>
  <si>
    <t xml:space="preserve">2020-02-19 13:30:00	</t>
  </si>
  <si>
    <t xml:space="preserve">2020-02-19 13:45:00	</t>
  </si>
  <si>
    <t xml:space="preserve">2020-02-19 14:00:00	</t>
  </si>
  <si>
    <t xml:space="preserve">2020-02-19 14:15:00	</t>
  </si>
  <si>
    <t xml:space="preserve">2020-02-19 14:30:00	</t>
  </si>
  <si>
    <t xml:space="preserve">2020-02-19 14:45:00	</t>
  </si>
  <si>
    <t xml:space="preserve">2020-02-19 15:00:00	</t>
  </si>
  <si>
    <t xml:space="preserve">2020-02-19 15:15:00	</t>
  </si>
  <si>
    <t xml:space="preserve">2020-02-19 15:30:00	</t>
  </si>
  <si>
    <t xml:space="preserve">2020-02-19 15:45:00	</t>
  </si>
  <si>
    <t xml:space="preserve">2020-02-19 16:00:00	</t>
  </si>
  <si>
    <t xml:space="preserve">2020-02-19 16:15:00	</t>
  </si>
  <si>
    <t xml:space="preserve">2020-02-19 16:30:00	</t>
  </si>
  <si>
    <t xml:space="preserve">2020-02-19 16:45:00	</t>
  </si>
  <si>
    <t xml:space="preserve">2020-02-19 17:00:00	</t>
  </si>
  <si>
    <t xml:space="preserve">2020-02-19 17:15:00	</t>
  </si>
  <si>
    <t xml:space="preserve">2020-02-19 17:30:00	</t>
  </si>
  <si>
    <t xml:space="preserve">2020-02-19 17:45:00	</t>
  </si>
  <si>
    <t xml:space="preserve">2020-02-19 18:00:00	</t>
  </si>
  <si>
    <t xml:space="preserve">2020-02-19 18:15:00	</t>
  </si>
  <si>
    <t xml:space="preserve">2020-02-19 18:30:00	</t>
  </si>
  <si>
    <t xml:space="preserve">2020-02-19 18:45:00	</t>
  </si>
  <si>
    <t xml:space="preserve">2020-02-19 19:00:00	</t>
  </si>
  <si>
    <t xml:space="preserve">2020-02-19 19:15:00	</t>
  </si>
  <si>
    <t xml:space="preserve">2020-02-19 19:30:00	</t>
  </si>
  <si>
    <t xml:space="preserve">2020-02-19 19:45:00	</t>
  </si>
  <si>
    <t xml:space="preserve">2020-02-19 20:00:00	</t>
  </si>
  <si>
    <t xml:space="preserve">2020-02-19 20:15:00	</t>
  </si>
  <si>
    <t xml:space="preserve">2020-02-19 20:30:00	</t>
  </si>
  <si>
    <t xml:space="preserve">2020-02-19 20:45:00	</t>
  </si>
  <si>
    <t xml:space="preserve">2020-02-19 21:00:00	</t>
  </si>
  <si>
    <t xml:space="preserve">2020-02-19 21:15:00	</t>
  </si>
  <si>
    <t xml:space="preserve">2020-02-19 21:30:00	</t>
  </si>
  <si>
    <t xml:space="preserve">2020-02-19 21:45:00	</t>
  </si>
  <si>
    <t xml:space="preserve">2020-02-19 22:00:00	</t>
  </si>
  <si>
    <t xml:space="preserve">2020-02-19 22:15:00	</t>
  </si>
  <si>
    <t xml:space="preserve">2020-02-19 22:30:00	</t>
  </si>
  <si>
    <t xml:space="preserve">2020-02-19 22:45:00	</t>
  </si>
  <si>
    <t xml:space="preserve">2020-02-19 23:00:00	</t>
  </si>
  <si>
    <t xml:space="preserve">2020-02-19 23:15:00	</t>
  </si>
  <si>
    <t xml:space="preserve">2020-02-19 23:30:00	</t>
  </si>
  <si>
    <t xml:space="preserve">2020-02-19 23:45:00	</t>
  </si>
  <si>
    <t xml:space="preserve">2020-02-20 00:00:00	</t>
  </si>
  <si>
    <t xml:space="preserve">2020-02-20 00:15:00	</t>
  </si>
  <si>
    <t xml:space="preserve">2020-02-20 00:30:00	</t>
  </si>
  <si>
    <t xml:space="preserve">2020-02-20 00:45:00	</t>
  </si>
  <si>
    <t xml:space="preserve">2020-02-20 01:00:00	</t>
  </si>
  <si>
    <t xml:space="preserve">2020-02-20 01:15:00	</t>
  </si>
  <si>
    <t xml:space="preserve">2020-02-20 01:30:00	</t>
  </si>
  <si>
    <t xml:space="preserve">2020-02-20 01:45:00	</t>
  </si>
  <si>
    <t xml:space="preserve">2020-02-20 02:00:00	</t>
  </si>
  <si>
    <t xml:space="preserve">2020-02-20 02:15:00	</t>
  </si>
  <si>
    <t xml:space="preserve">2020-02-20 02:30:00	</t>
  </si>
  <si>
    <t xml:space="preserve">2020-02-20 02:45:00	</t>
  </si>
  <si>
    <t xml:space="preserve">2020-02-20 03:00:00	</t>
  </si>
  <si>
    <t xml:space="preserve">2020-02-20 03:15:00	</t>
  </si>
  <si>
    <t xml:space="preserve">2020-02-20 03:30:00	</t>
  </si>
  <si>
    <t xml:space="preserve">2020-02-20 03:45:00	</t>
  </si>
  <si>
    <t xml:space="preserve">2020-02-20 04:00:00	</t>
  </si>
  <si>
    <t xml:space="preserve">2020-02-20 04:15:00	</t>
  </si>
  <si>
    <t xml:space="preserve">2020-02-20 04:30:00	</t>
  </si>
  <si>
    <t xml:space="preserve">2020-02-20 04:45:00	</t>
  </si>
  <si>
    <t xml:space="preserve">2020-02-20 05:00:00	</t>
  </si>
  <si>
    <t xml:space="preserve">2020-02-20 05:15:00	</t>
  </si>
  <si>
    <t xml:space="preserve">2020-02-20 05:30:00	</t>
  </si>
  <si>
    <t xml:space="preserve">2020-02-20 05:45:00	</t>
  </si>
  <si>
    <t xml:space="preserve">2020-02-20 06:00:00	</t>
  </si>
  <si>
    <t xml:space="preserve">2020-02-20 06:15:00	</t>
  </si>
  <si>
    <t xml:space="preserve">2020-02-20 06:30:00	</t>
  </si>
  <si>
    <t xml:space="preserve">2020-02-20 06:45:00	</t>
  </si>
  <si>
    <t xml:space="preserve">2020-02-20 07:00:00	</t>
  </si>
  <si>
    <t xml:space="preserve">2020-02-20 07:15:00	</t>
  </si>
  <si>
    <t xml:space="preserve">2020-02-20 07:30:00	</t>
  </si>
  <si>
    <t xml:space="preserve">2020-02-20 07:45:00	</t>
  </si>
  <si>
    <t xml:space="preserve">2020-02-20 08:00:00	</t>
  </si>
  <si>
    <t xml:space="preserve">2020-02-20 08:15:00	</t>
  </si>
  <si>
    <t xml:space="preserve">2020-02-20 08:30:00	</t>
  </si>
  <si>
    <t xml:space="preserve">2020-02-20 08:45:00	</t>
  </si>
  <si>
    <t xml:space="preserve">2020-02-20 09:00:00	</t>
  </si>
  <si>
    <t xml:space="preserve">2020-02-20 09:15:00	</t>
  </si>
  <si>
    <t xml:space="preserve">2020-02-20 09:30:00	</t>
  </si>
  <si>
    <t xml:space="preserve">2020-02-20 09:45:00	</t>
  </si>
  <si>
    <t xml:space="preserve">2020-02-20 10:00:00	</t>
  </si>
  <si>
    <t xml:space="preserve">2020-02-20 10:15:00	</t>
  </si>
  <si>
    <t xml:space="preserve">2020-02-20 10:30:00	</t>
  </si>
  <si>
    <t xml:space="preserve">2020-02-20 10:45:00	</t>
  </si>
  <si>
    <t xml:space="preserve">2020-02-20 11:00:00	</t>
  </si>
  <si>
    <t xml:space="preserve">2020-02-20 11:15:00	</t>
  </si>
  <si>
    <t xml:space="preserve">2020-02-20 11:30:00	</t>
  </si>
  <si>
    <t xml:space="preserve">2020-02-20 11:45:00	</t>
  </si>
  <si>
    <t xml:space="preserve">2020-02-20 12:00:00	</t>
  </si>
  <si>
    <t xml:space="preserve">2020-02-20 12:15:00	</t>
  </si>
  <si>
    <t xml:space="preserve">2020-02-20 12:30:00	</t>
  </si>
  <si>
    <t xml:space="preserve">2020-02-20 12:45:00	</t>
  </si>
  <si>
    <t xml:space="preserve">2020-02-20 13:00:00	</t>
  </si>
  <si>
    <t xml:space="preserve">2020-02-20 13:15:00	</t>
  </si>
  <si>
    <t xml:space="preserve">2020-02-20 13:30:00	</t>
  </si>
  <si>
    <t xml:space="preserve">2020-02-20 13:45:00	</t>
  </si>
  <si>
    <t xml:space="preserve">2020-02-20 14:00:00	</t>
  </si>
  <si>
    <t xml:space="preserve">2020-02-20 14:15:00	</t>
  </si>
  <si>
    <t xml:space="preserve">2020-02-20 14:30:00	</t>
  </si>
  <si>
    <t xml:space="preserve">2020-02-20 14:45:00	</t>
  </si>
  <si>
    <t xml:space="preserve">2020-02-20 15:00:00	</t>
  </si>
  <si>
    <t xml:space="preserve">2020-02-20 15:15:00	</t>
  </si>
  <si>
    <t xml:space="preserve">2020-02-20 15:30:00	</t>
  </si>
  <si>
    <t xml:space="preserve">2020-02-20 15:45:00	</t>
  </si>
  <si>
    <t xml:space="preserve">2020-02-20 16:00:00	</t>
  </si>
  <si>
    <t xml:space="preserve">2020-02-20 16:15:00	</t>
  </si>
  <si>
    <t xml:space="preserve">2020-02-20 16:30:00	</t>
  </si>
  <si>
    <t xml:space="preserve">2020-02-20 16:45:00	</t>
  </si>
  <si>
    <t xml:space="preserve">2020-02-20 17:00:00	</t>
  </si>
  <si>
    <t xml:space="preserve">2020-02-20 17:15:00	</t>
  </si>
  <si>
    <t xml:space="preserve">2020-02-20 17:30:00	</t>
  </si>
  <si>
    <t xml:space="preserve">2020-02-20 17:45:00	</t>
  </si>
  <si>
    <t xml:space="preserve">2020-02-20 18:00:00	</t>
  </si>
  <si>
    <t xml:space="preserve">2020-02-20 18:15:00	</t>
  </si>
  <si>
    <t xml:space="preserve">2020-02-20 18:30:00	</t>
  </si>
  <si>
    <t xml:space="preserve">2020-02-20 18:45:00	</t>
  </si>
  <si>
    <t xml:space="preserve">2020-02-20 19:00:00	</t>
  </si>
  <si>
    <t xml:space="preserve">2020-02-20 19:15:00	</t>
  </si>
  <si>
    <t xml:space="preserve">2020-02-20 19:30:00	</t>
  </si>
  <si>
    <t xml:space="preserve">2020-02-20 19:45:00	</t>
  </si>
  <si>
    <t xml:space="preserve">2020-02-20 20:00:00	</t>
  </si>
  <si>
    <t xml:space="preserve">2020-02-20 20:15:00	</t>
  </si>
  <si>
    <t xml:space="preserve">2020-02-20 20:30:00	</t>
  </si>
  <si>
    <t xml:space="preserve">2020-02-20 20:45:00	</t>
  </si>
  <si>
    <t xml:space="preserve">2020-02-20 21:00:00	</t>
  </si>
  <si>
    <t xml:space="preserve">2020-02-20 21:15:00	</t>
  </si>
  <si>
    <t xml:space="preserve">2020-02-20 21:30:00	</t>
  </si>
  <si>
    <t xml:space="preserve">2020-02-20 21:45:00	</t>
  </si>
  <si>
    <t xml:space="preserve">2020-02-20 22:00:00	</t>
  </si>
  <si>
    <t xml:space="preserve">2020-02-20 22:15:00	</t>
  </si>
  <si>
    <t xml:space="preserve">2020-02-20 22:30:00	</t>
  </si>
  <si>
    <t xml:space="preserve">2020-02-20 22:45:00	</t>
  </si>
  <si>
    <t xml:space="preserve">2020-02-20 23:00:00	</t>
  </si>
  <si>
    <t xml:space="preserve">2020-02-20 23:15:00	</t>
  </si>
  <si>
    <t xml:space="preserve">2020-02-20 23:30:00	</t>
  </si>
  <si>
    <t xml:space="preserve">2020-02-20 23:45:00	</t>
  </si>
  <si>
    <t xml:space="preserve">2020-02-21 00:00:00	</t>
  </si>
  <si>
    <t xml:space="preserve">2020-02-21 00:15:00	</t>
  </si>
  <si>
    <t xml:space="preserve">2020-02-21 00:30:00	</t>
  </si>
  <si>
    <t xml:space="preserve">2020-02-21 00:45:00	</t>
  </si>
  <si>
    <t xml:space="preserve">2020-02-21 01:00:00	</t>
  </si>
  <si>
    <t xml:space="preserve">2020-02-21 01:15:00	</t>
  </si>
  <si>
    <t xml:space="preserve">2020-02-21 01:30:00	</t>
  </si>
  <si>
    <t xml:space="preserve">2020-02-21 01:45:00	</t>
  </si>
  <si>
    <t xml:space="preserve">2020-02-21 02:00:00	</t>
  </si>
  <si>
    <t xml:space="preserve">2020-02-21 02:15:00	</t>
  </si>
  <si>
    <t xml:space="preserve">2020-02-21 02:30:00	</t>
  </si>
  <si>
    <t xml:space="preserve">2020-02-21 02:45:00	</t>
  </si>
  <si>
    <t xml:space="preserve">2020-02-21 03:00:00	</t>
  </si>
  <si>
    <t xml:space="preserve">2020-02-21 03:15:00	</t>
  </si>
  <si>
    <t xml:space="preserve">2020-02-21 03:30:00	</t>
  </si>
  <si>
    <t xml:space="preserve">2020-02-21 03:45:00	</t>
  </si>
  <si>
    <t xml:space="preserve">2020-02-21 04:00:00	</t>
  </si>
  <si>
    <t xml:space="preserve">2020-02-21 04:15:00	</t>
  </si>
  <si>
    <t xml:space="preserve">2020-02-21 04:30:00	</t>
  </si>
  <si>
    <t xml:space="preserve">2020-02-21 04:45:00	</t>
  </si>
  <si>
    <t xml:space="preserve">2020-02-21 05:00:00	</t>
  </si>
  <si>
    <t xml:space="preserve">2020-02-21 05:15:00	</t>
  </si>
  <si>
    <t xml:space="preserve">2020-02-21 05:30:00	</t>
  </si>
  <si>
    <t xml:space="preserve">2020-02-21 05:45:00	</t>
  </si>
  <si>
    <t xml:space="preserve">2020-02-21 06:00:00	</t>
  </si>
  <si>
    <t xml:space="preserve">2020-02-21 06:15:00	</t>
  </si>
  <si>
    <t xml:space="preserve">2020-02-21 06:30:00	</t>
  </si>
  <si>
    <t xml:space="preserve">2020-02-21 06:45:00	</t>
  </si>
  <si>
    <t xml:space="preserve">2020-02-21 07:00:00	</t>
  </si>
  <si>
    <t xml:space="preserve">2020-02-21 07:15:00	</t>
  </si>
  <si>
    <t xml:space="preserve">2020-02-21 07:30:00	</t>
  </si>
  <si>
    <t xml:space="preserve">2020-02-21 07:45:00	</t>
  </si>
  <si>
    <t xml:space="preserve">2020-02-21 08:00:00	</t>
  </si>
  <si>
    <t xml:space="preserve">2020-02-21 08:15:00	</t>
  </si>
  <si>
    <t xml:space="preserve">2020-02-21 08:30:00	</t>
  </si>
  <si>
    <t xml:space="preserve">2020-02-21 08:45:00	</t>
  </si>
  <si>
    <t xml:space="preserve">2020-02-21 09:00:00	</t>
  </si>
  <si>
    <t xml:space="preserve">2020-02-21 09:15:00	</t>
  </si>
  <si>
    <t xml:space="preserve">2020-02-21 09:30:00	</t>
  </si>
  <si>
    <t xml:space="preserve">2020-02-21 09:45:00	</t>
  </si>
  <si>
    <t xml:space="preserve">2020-02-21 10:00:00	</t>
  </si>
  <si>
    <t xml:space="preserve">2020-02-21 10:15:00	</t>
  </si>
  <si>
    <t xml:space="preserve">2020-02-21 10:30:00	</t>
  </si>
  <si>
    <t xml:space="preserve">2020-02-21 10:45:00	</t>
  </si>
  <si>
    <t xml:space="preserve">2020-02-21 11:00:00	</t>
  </si>
  <si>
    <t xml:space="preserve">2020-02-21 11:15:00	</t>
  </si>
  <si>
    <t xml:space="preserve">2020-02-21 11:30:00	</t>
  </si>
  <si>
    <t xml:space="preserve">2020-02-21 11:45:00	</t>
  </si>
  <si>
    <t xml:space="preserve">2020-02-21 12:00:00	</t>
  </si>
  <si>
    <t xml:space="preserve">2020-02-21 12:15:00	</t>
  </si>
  <si>
    <t xml:space="preserve">2020-02-21 12:30:00	</t>
  </si>
  <si>
    <t xml:space="preserve">2020-02-21 12:45:00	</t>
  </si>
  <si>
    <t xml:space="preserve">2020-02-21 13:00:00	</t>
  </si>
  <si>
    <t xml:space="preserve">2020-02-21 13:15:00	</t>
  </si>
  <si>
    <t xml:space="preserve">2020-02-21 13:30:00	</t>
  </si>
  <si>
    <t xml:space="preserve">2020-02-21 13:45:00	</t>
  </si>
  <si>
    <t xml:space="preserve">2020-02-21 14:00:00	</t>
  </si>
  <si>
    <t xml:space="preserve">2020-02-21 14:15:00	</t>
  </si>
  <si>
    <t xml:space="preserve">2020-02-21 14:30:00	</t>
  </si>
  <si>
    <t xml:space="preserve">2020-02-21 14:45:00	</t>
  </si>
  <si>
    <t xml:space="preserve">2020-02-21 15:00:00	</t>
  </si>
  <si>
    <t xml:space="preserve">2020-02-21 15:15:00	</t>
  </si>
  <si>
    <t xml:space="preserve">2020-02-21 15:30:00	</t>
  </si>
  <si>
    <t xml:space="preserve">2020-02-21 15:45:00	</t>
  </si>
  <si>
    <t xml:space="preserve">2020-02-21 16:00:00	</t>
  </si>
  <si>
    <t xml:space="preserve">2020-02-21 16:15:00	</t>
  </si>
  <si>
    <t xml:space="preserve">2020-02-21 16:30:00	</t>
  </si>
  <si>
    <t xml:space="preserve">2020-02-21 16:45:00	</t>
  </si>
  <si>
    <t xml:space="preserve">2020-02-21 17:00:00	</t>
  </si>
  <si>
    <t xml:space="preserve">2020-02-21 17:15:00	</t>
  </si>
  <si>
    <t xml:space="preserve">2020-02-21 17:30:00	</t>
  </si>
  <si>
    <t xml:space="preserve">2020-02-21 17:45:00	</t>
  </si>
  <si>
    <t xml:space="preserve">2020-02-21 18:00:00	</t>
  </si>
  <si>
    <t xml:space="preserve">2020-02-21 18:15:00	</t>
  </si>
  <si>
    <t xml:space="preserve">2020-02-21 18:30:00	</t>
  </si>
  <si>
    <t xml:space="preserve">2020-02-21 18:45:00	</t>
  </si>
  <si>
    <t xml:space="preserve">2020-02-21 19:00:00	</t>
  </si>
  <si>
    <t xml:space="preserve">2020-02-21 19:15:00	</t>
  </si>
  <si>
    <t xml:space="preserve">2020-02-21 19:30:00	</t>
  </si>
  <si>
    <t xml:space="preserve">2020-02-21 19:45:00	</t>
  </si>
  <si>
    <t xml:space="preserve">2020-02-21 20:00:00	</t>
  </si>
  <si>
    <t xml:space="preserve">2020-02-21 20:15:00	</t>
  </si>
  <si>
    <t xml:space="preserve">2020-02-21 20:30:00	</t>
  </si>
  <si>
    <t xml:space="preserve">2020-02-21 20:45:00	</t>
  </si>
  <si>
    <t xml:space="preserve">2020-02-21 21:00:00	</t>
  </si>
  <si>
    <t xml:space="preserve">2020-02-21 21:15:00	</t>
  </si>
  <si>
    <t xml:space="preserve">2020-02-21 21:30:00	</t>
  </si>
  <si>
    <t xml:space="preserve">2020-02-21 21:45:00	</t>
  </si>
  <si>
    <t xml:space="preserve">2020-02-21 22:00:00	</t>
  </si>
  <si>
    <t xml:space="preserve">2020-02-21 22:15:00	</t>
  </si>
  <si>
    <t xml:space="preserve">2020-02-21 22:30:00	</t>
  </si>
  <si>
    <t xml:space="preserve">2020-02-21 22:45:00	</t>
  </si>
  <si>
    <t xml:space="preserve">2020-02-21 23:00:00	</t>
  </si>
  <si>
    <t xml:space="preserve">2020-02-21 23:15:00	</t>
  </si>
  <si>
    <t xml:space="preserve">2020-02-21 23:30:00	</t>
  </si>
  <si>
    <t xml:space="preserve">2020-02-21 23:45:00	</t>
  </si>
  <si>
    <t xml:space="preserve">2020-02-22 00:00:00	</t>
  </si>
  <si>
    <t xml:space="preserve">2020-02-22 00:15:00	</t>
  </si>
  <si>
    <t xml:space="preserve">2020-02-22 00:30:00	</t>
  </si>
  <si>
    <t xml:space="preserve">2020-02-22 00:45:00	</t>
  </si>
  <si>
    <t xml:space="preserve">2020-02-22 01:00:00	</t>
  </si>
  <si>
    <t xml:space="preserve">2020-02-22 01:15:00	</t>
  </si>
  <si>
    <t xml:space="preserve">2020-02-22 01:30:00	</t>
  </si>
  <si>
    <t xml:space="preserve">2020-02-22 01:45:00	</t>
  </si>
  <si>
    <t xml:space="preserve">2020-02-22 02:00:00	</t>
  </si>
  <si>
    <t xml:space="preserve">2020-02-22 02:15:00	</t>
  </si>
  <si>
    <t xml:space="preserve">2020-02-22 02:30:00	</t>
  </si>
  <si>
    <t xml:space="preserve">2020-02-22 02:45:00	</t>
  </si>
  <si>
    <t xml:space="preserve">2020-02-22 03:00:00	</t>
  </si>
  <si>
    <t xml:space="preserve">2020-02-22 03:15:00	</t>
  </si>
  <si>
    <t xml:space="preserve">2020-02-22 03:30:00	</t>
  </si>
  <si>
    <t xml:space="preserve">2020-02-22 03:45:00	</t>
  </si>
  <si>
    <t xml:space="preserve">2020-02-22 04:00:00	</t>
  </si>
  <si>
    <t xml:space="preserve">2020-02-22 04:15:00	</t>
  </si>
  <si>
    <t xml:space="preserve">2020-02-22 04:30:00	</t>
  </si>
  <si>
    <t xml:space="preserve">2020-02-22 04:45:00	</t>
  </si>
  <si>
    <t xml:space="preserve">2020-02-22 05:00:00	</t>
  </si>
  <si>
    <t xml:space="preserve">2020-02-22 05:15:00	</t>
  </si>
  <si>
    <t xml:space="preserve">2020-02-22 05:30:00	</t>
  </si>
  <si>
    <t xml:space="preserve">2020-02-22 05:45:00	</t>
  </si>
  <si>
    <t xml:space="preserve">2020-02-22 06:00:00	</t>
  </si>
  <si>
    <t xml:space="preserve">2020-02-22 06:15:00	</t>
  </si>
  <si>
    <t xml:space="preserve">2020-02-22 06:30:00	</t>
  </si>
  <si>
    <t xml:space="preserve">2020-02-22 06:45:00	</t>
  </si>
  <si>
    <t xml:space="preserve">2020-02-22 07:00:00	</t>
  </si>
  <si>
    <t xml:space="preserve">2020-02-22 07:15:00	</t>
  </si>
  <si>
    <t xml:space="preserve">2020-02-22 07:30:00	</t>
  </si>
  <si>
    <t xml:space="preserve">2020-02-22 07:45:00	</t>
  </si>
  <si>
    <t xml:space="preserve">2020-02-22 08:00:00	</t>
  </si>
  <si>
    <t xml:space="preserve">2020-02-22 08:15:00	</t>
  </si>
  <si>
    <t xml:space="preserve">2020-02-22 08:30:00	</t>
  </si>
  <si>
    <t xml:space="preserve">2020-02-22 08:45:00	</t>
  </si>
  <si>
    <t xml:space="preserve">2020-02-22 09:00:00	</t>
  </si>
  <si>
    <t xml:space="preserve">2020-02-22 09:15:00	</t>
  </si>
  <si>
    <t xml:space="preserve">2020-02-22 09:30:00	</t>
  </si>
  <si>
    <t xml:space="preserve">2020-02-22 09:45:00	</t>
  </si>
  <si>
    <t xml:space="preserve">2020-02-22 10:00:00	</t>
  </si>
  <si>
    <t xml:space="preserve">2020-02-22 10:15:00	</t>
  </si>
  <si>
    <t xml:space="preserve">2020-02-22 10:30:00	</t>
  </si>
  <si>
    <t xml:space="preserve">2020-02-22 10:45:00	</t>
  </si>
  <si>
    <t xml:space="preserve">2020-02-22 11:00:00	</t>
  </si>
  <si>
    <t xml:space="preserve">2020-02-22 11:15:00	</t>
  </si>
  <si>
    <t xml:space="preserve">2020-02-22 11:30:00	</t>
  </si>
  <si>
    <t xml:space="preserve">2020-02-22 11:45:00	</t>
  </si>
  <si>
    <t xml:space="preserve">2020-02-22 12:00:00	</t>
  </si>
  <si>
    <t xml:space="preserve">2020-02-22 12:15:00	</t>
  </si>
  <si>
    <t xml:space="preserve">2020-02-22 12:30:00	</t>
  </si>
  <si>
    <t xml:space="preserve">2020-02-22 12:45:00	</t>
  </si>
  <si>
    <t xml:space="preserve">2020-02-22 13:00:00	</t>
  </si>
  <si>
    <t xml:space="preserve">2020-02-22 13:15:00	</t>
  </si>
  <si>
    <t xml:space="preserve">2020-02-22 13:30:00	</t>
  </si>
  <si>
    <t xml:space="preserve">2020-02-22 13:45:00	</t>
  </si>
  <si>
    <t xml:space="preserve">2020-02-22 14:00:00	</t>
  </si>
  <si>
    <t xml:space="preserve">2020-02-22 14:15:00	</t>
  </si>
  <si>
    <t xml:space="preserve">2020-02-22 14:30:00	</t>
  </si>
  <si>
    <t xml:space="preserve">2020-02-22 14:45:00	</t>
  </si>
  <si>
    <t xml:space="preserve">2020-02-22 15:00:00	</t>
  </si>
  <si>
    <t xml:space="preserve">2020-02-22 15:15:00	</t>
  </si>
  <si>
    <t xml:space="preserve">2020-02-22 15:30:00	</t>
  </si>
  <si>
    <t xml:space="preserve">2020-02-22 15:45:00	</t>
  </si>
  <si>
    <t xml:space="preserve">2020-02-22 16:00:00	</t>
  </si>
  <si>
    <t xml:space="preserve">2020-02-22 16:15:00	</t>
  </si>
  <si>
    <t xml:space="preserve">2020-02-22 16:30:00	</t>
  </si>
  <si>
    <t xml:space="preserve">2020-02-22 16:45:00	</t>
  </si>
  <si>
    <t xml:space="preserve">2020-02-22 17:00:00	</t>
  </si>
  <si>
    <t xml:space="preserve">2020-02-22 17:15:00	</t>
  </si>
  <si>
    <t xml:space="preserve">2020-02-22 17:30:00	</t>
  </si>
  <si>
    <t xml:space="preserve">2020-02-22 17:45:00	</t>
  </si>
  <si>
    <t xml:space="preserve">2020-02-22 18:00:00	</t>
  </si>
  <si>
    <t xml:space="preserve">2020-02-22 18:15:00	</t>
  </si>
  <si>
    <t xml:space="preserve">2020-02-22 18:30:00	</t>
  </si>
  <si>
    <t xml:space="preserve">2020-02-22 18:45:00	</t>
  </si>
  <si>
    <t xml:space="preserve">2020-02-22 19:00:00	</t>
  </si>
  <si>
    <t xml:space="preserve">2020-02-22 19:15:00	</t>
  </si>
  <si>
    <t xml:space="preserve">2020-02-22 19:30:00	</t>
  </si>
  <si>
    <t xml:space="preserve">2020-02-22 19:45:00	</t>
  </si>
  <si>
    <t xml:space="preserve">2020-02-22 20:00:00	</t>
  </si>
  <si>
    <t xml:space="preserve">2020-02-22 20:15:00	</t>
  </si>
  <si>
    <t xml:space="preserve">2020-02-22 20:30:00	</t>
  </si>
  <si>
    <t xml:space="preserve">2020-02-22 20:45:00	</t>
  </si>
  <si>
    <t xml:space="preserve">2020-02-22 21:00:00	</t>
  </si>
  <si>
    <t xml:space="preserve">2020-02-22 21:15:00	</t>
  </si>
  <si>
    <t xml:space="preserve">2020-02-22 21:30:00	</t>
  </si>
  <si>
    <t xml:space="preserve">2020-02-22 21:45:00	</t>
  </si>
  <si>
    <t xml:space="preserve">2020-02-22 22:00:00	</t>
  </si>
  <si>
    <t xml:space="preserve">2020-02-22 22:15:00	</t>
  </si>
  <si>
    <t xml:space="preserve">2020-02-22 22:30:00	</t>
  </si>
  <si>
    <t xml:space="preserve">2020-02-22 22:45:00	</t>
  </si>
  <si>
    <t xml:space="preserve">2020-02-22 23:00:00	</t>
  </si>
  <si>
    <t xml:space="preserve">2020-02-22 23:15:00	</t>
  </si>
  <si>
    <t xml:space="preserve">2020-02-22 23:30:00	</t>
  </si>
  <si>
    <t xml:space="preserve">2020-02-22 23:45:00	</t>
  </si>
  <si>
    <t xml:space="preserve">2020-02-23 00:00:00	</t>
  </si>
  <si>
    <t xml:space="preserve">2020-02-23 00:15:00	</t>
  </si>
  <si>
    <t xml:space="preserve">2020-02-23 00:30:00	</t>
  </si>
  <si>
    <t xml:space="preserve">2020-02-23 00:45:00	</t>
  </si>
  <si>
    <t xml:space="preserve">2020-02-23 01:00:00	</t>
  </si>
  <si>
    <t xml:space="preserve">2020-02-23 01:15:00	</t>
  </si>
  <si>
    <t xml:space="preserve">2020-02-23 01:30:00	</t>
  </si>
  <si>
    <t xml:space="preserve">2020-02-23 01:45:00	</t>
  </si>
  <si>
    <t xml:space="preserve">2020-02-23 02:00:00	</t>
  </si>
  <si>
    <t xml:space="preserve">2020-02-23 02:15:00	</t>
  </si>
  <si>
    <t xml:space="preserve">2020-02-23 02:30:00	</t>
  </si>
  <si>
    <t xml:space="preserve">2020-02-23 02:45:00	</t>
  </si>
  <si>
    <t xml:space="preserve">2020-02-23 03:00:00	</t>
  </si>
  <si>
    <t xml:space="preserve">2020-02-23 03:15:00	</t>
  </si>
  <si>
    <t xml:space="preserve">2020-02-23 03:30:00	</t>
  </si>
  <si>
    <t xml:space="preserve">2020-02-23 03:45:00	</t>
  </si>
  <si>
    <t xml:space="preserve">2020-02-23 04:00:00	</t>
  </si>
  <si>
    <t xml:space="preserve">2020-02-23 04:15:00	</t>
  </si>
  <si>
    <t xml:space="preserve">2020-02-23 04:30:00	</t>
  </si>
  <si>
    <t xml:space="preserve">2020-02-23 04:45:00	</t>
  </si>
  <si>
    <t xml:space="preserve">2020-02-23 05:00:00	</t>
  </si>
  <si>
    <t xml:space="preserve">2020-02-23 05:15:00	</t>
  </si>
  <si>
    <t xml:space="preserve">2020-02-23 05:30:00	</t>
  </si>
  <si>
    <t xml:space="preserve">2020-02-23 05:45:00	</t>
  </si>
  <si>
    <t xml:space="preserve">2020-02-23 06:00:00	</t>
  </si>
  <si>
    <t xml:space="preserve">2020-02-23 06:15:00	</t>
  </si>
  <si>
    <t xml:space="preserve">2020-02-23 06:30:00	</t>
  </si>
  <si>
    <t xml:space="preserve">2020-02-23 06:45:00	</t>
  </si>
  <si>
    <t xml:space="preserve">2020-02-23 07:00:00	</t>
  </si>
  <si>
    <t xml:space="preserve">2020-02-23 07:15:00	</t>
  </si>
  <si>
    <t xml:space="preserve">2020-02-23 07:30:00	</t>
  </si>
  <si>
    <t xml:space="preserve">2020-02-23 07:45:00	</t>
  </si>
  <si>
    <t xml:space="preserve">2020-02-23 08:00:00	</t>
  </si>
  <si>
    <t xml:space="preserve">2020-02-23 08:15:00	</t>
  </si>
  <si>
    <t xml:space="preserve">2020-02-23 08:30:00	</t>
  </si>
  <si>
    <t xml:space="preserve">2020-02-23 08:45:00	</t>
  </si>
  <si>
    <t xml:space="preserve">2020-02-23 09:00:00	</t>
  </si>
  <si>
    <t xml:space="preserve">2020-02-23 09:15:00	</t>
  </si>
  <si>
    <t xml:space="preserve">2020-02-23 09:30:00	</t>
  </si>
  <si>
    <t xml:space="preserve">2020-02-23 09:45:00	</t>
  </si>
  <si>
    <t xml:space="preserve">2020-02-23 10:00:00	</t>
  </si>
  <si>
    <t xml:space="preserve">2020-02-23 10:15:00	</t>
  </si>
  <si>
    <t xml:space="preserve">2020-02-23 10:30:00	</t>
  </si>
  <si>
    <t xml:space="preserve">2020-02-23 10:45:00	</t>
  </si>
  <si>
    <t xml:space="preserve">2020-02-23 11:00:00	</t>
  </si>
  <si>
    <t xml:space="preserve">2020-02-23 11:15:00	</t>
  </si>
  <si>
    <t xml:space="preserve">2020-02-23 11:30:00	</t>
  </si>
  <si>
    <t xml:space="preserve">2020-02-23 11:45:00	</t>
  </si>
  <si>
    <t xml:space="preserve">2020-02-23 12:00:00	</t>
  </si>
  <si>
    <t xml:space="preserve">2020-02-23 12:15:00	</t>
  </si>
  <si>
    <t xml:space="preserve">2020-02-23 12:30:00	</t>
  </si>
  <si>
    <t xml:space="preserve">2020-02-23 12:45:00	</t>
  </si>
  <si>
    <t xml:space="preserve">2020-02-23 13:00:00	</t>
  </si>
  <si>
    <t xml:space="preserve">2020-02-23 13:15:00	</t>
  </si>
  <si>
    <t xml:space="preserve">2020-02-23 13:30:00	</t>
  </si>
  <si>
    <t xml:space="preserve">2020-02-23 13:45:00	</t>
  </si>
  <si>
    <t xml:space="preserve">2020-02-23 14:00:00	</t>
  </si>
  <si>
    <t xml:space="preserve">2020-02-23 14:15:00	</t>
  </si>
  <si>
    <t xml:space="preserve">2020-02-23 14:30:00	</t>
  </si>
  <si>
    <t xml:space="preserve">2020-02-23 14:45:00	</t>
  </si>
  <si>
    <t xml:space="preserve">2020-02-23 15:00:00	</t>
  </si>
  <si>
    <t xml:space="preserve">2020-02-23 15:15:00	</t>
  </si>
  <si>
    <t xml:space="preserve">2020-02-23 15:30:00	</t>
  </si>
  <si>
    <t xml:space="preserve">2020-02-23 15:45:00	</t>
  </si>
  <si>
    <t xml:space="preserve">2020-02-23 16:00:00	</t>
  </si>
  <si>
    <t xml:space="preserve">2020-02-23 16:15:00	</t>
  </si>
  <si>
    <t xml:space="preserve">2020-02-23 16:30:00	</t>
  </si>
  <si>
    <t xml:space="preserve">2020-02-23 16:45:00	</t>
  </si>
  <si>
    <t xml:space="preserve">2020-02-23 17:00:00	</t>
  </si>
  <si>
    <t xml:space="preserve">2020-02-23 17:15:00	</t>
  </si>
  <si>
    <t xml:space="preserve">2020-02-23 17:30:00	</t>
  </si>
  <si>
    <t xml:space="preserve">2020-02-23 17:45:00	</t>
  </si>
  <si>
    <t xml:space="preserve">2020-02-23 18:00:00	</t>
  </si>
  <si>
    <t xml:space="preserve">2020-02-23 18:15:00	</t>
  </si>
  <si>
    <t xml:space="preserve">2020-02-23 18:30:00	</t>
  </si>
  <si>
    <t xml:space="preserve">2020-02-23 18:45:00	</t>
  </si>
  <si>
    <t xml:space="preserve">2020-02-23 19:00:00	</t>
  </si>
  <si>
    <t xml:space="preserve">2020-02-23 19:15:00	</t>
  </si>
  <si>
    <t xml:space="preserve">2020-02-23 19:30:00	</t>
  </si>
  <si>
    <t xml:space="preserve">2020-02-23 19:45:00	</t>
  </si>
  <si>
    <t xml:space="preserve">2020-02-23 20:00:00	</t>
  </si>
  <si>
    <t xml:space="preserve">2020-02-23 20:15:00	</t>
  </si>
  <si>
    <t xml:space="preserve">2020-02-23 20:30:00	</t>
  </si>
  <si>
    <t xml:space="preserve">2020-02-23 20:45:00	</t>
  </si>
  <si>
    <t xml:space="preserve">2020-02-23 21:00:00	</t>
  </si>
  <si>
    <t xml:space="preserve">2020-02-23 21:15:00	</t>
  </si>
  <si>
    <t xml:space="preserve">2020-02-23 21:30:00	</t>
  </si>
  <si>
    <t xml:space="preserve">2020-02-23 21:45:00	</t>
  </si>
  <si>
    <t xml:space="preserve">2020-02-23 22:00:00	</t>
  </si>
  <si>
    <t xml:space="preserve">2020-02-23 22:15:00	</t>
  </si>
  <si>
    <t xml:space="preserve">2020-02-23 22:30:00	</t>
  </si>
  <si>
    <t xml:space="preserve">2020-02-23 22:45:00	</t>
  </si>
  <si>
    <t xml:space="preserve">2020-02-23 23:00:00	</t>
  </si>
  <si>
    <t xml:space="preserve">2020-02-23 23:15:00	</t>
  </si>
  <si>
    <t xml:space="preserve">2020-02-23 23:30:00	</t>
  </si>
  <si>
    <t xml:space="preserve">2020-02-23 23:45:00	</t>
  </si>
  <si>
    <t xml:space="preserve">2020-02-24 00:00:00	</t>
  </si>
  <si>
    <t xml:space="preserve">2020-02-24 00:15:00	</t>
  </si>
  <si>
    <t xml:space="preserve">2020-02-24 00:30:00	</t>
  </si>
  <si>
    <t xml:space="preserve">2020-02-24 00:45:00	</t>
  </si>
  <si>
    <t xml:space="preserve">2020-02-24 01:00:00	</t>
  </si>
  <si>
    <t xml:space="preserve">2020-02-24 01:15:00	</t>
  </si>
  <si>
    <t xml:space="preserve">2020-02-24 01:30:00	</t>
  </si>
  <si>
    <t xml:space="preserve">2020-02-24 01:45:00	</t>
  </si>
  <si>
    <t xml:space="preserve">2020-02-24 02:00:00	</t>
  </si>
  <si>
    <t xml:space="preserve">2020-02-24 02:15:00	</t>
  </si>
  <si>
    <t xml:space="preserve">2020-02-24 02:30:00	</t>
  </si>
  <si>
    <t xml:space="preserve">2020-02-24 02:45:00	</t>
  </si>
  <si>
    <t xml:space="preserve">2020-02-24 03:00:00	</t>
  </si>
  <si>
    <t xml:space="preserve">2020-02-24 03:15:00	</t>
  </si>
  <si>
    <t xml:space="preserve">2020-02-24 03:30:00	</t>
  </si>
  <si>
    <t xml:space="preserve">2020-02-24 03:45:00	</t>
  </si>
  <si>
    <t xml:space="preserve">2020-02-24 04:00:00	</t>
  </si>
  <si>
    <t xml:space="preserve">2020-02-24 04:15:00	</t>
  </si>
  <si>
    <t xml:space="preserve">2020-02-24 04:30:00	</t>
  </si>
  <si>
    <t xml:space="preserve">2020-02-24 04:45:00	</t>
  </si>
  <si>
    <t xml:space="preserve">2020-02-24 05:00:00	</t>
  </si>
  <si>
    <t xml:space="preserve">2020-02-24 05:15:00	</t>
  </si>
  <si>
    <t xml:space="preserve">2020-02-24 05:30:00	</t>
  </si>
  <si>
    <t xml:space="preserve">2020-02-24 05:45:00	</t>
  </si>
  <si>
    <t xml:space="preserve">2020-02-24 06:00:00	</t>
  </si>
  <si>
    <t xml:space="preserve">2020-02-24 06:15:00	</t>
  </si>
  <si>
    <t xml:space="preserve">2020-02-24 06:30:00	</t>
  </si>
  <si>
    <t xml:space="preserve">2020-02-24 06:45:00	</t>
  </si>
  <si>
    <t xml:space="preserve">2020-02-24 07:00:00	</t>
  </si>
  <si>
    <t xml:space="preserve">2020-02-24 07:15:00	</t>
  </si>
  <si>
    <t xml:space="preserve">2020-02-24 07:30:00	</t>
  </si>
  <si>
    <t xml:space="preserve">2020-02-24 07:45:00	</t>
  </si>
  <si>
    <t xml:space="preserve">2020-02-24 08:00:00	</t>
  </si>
  <si>
    <t xml:space="preserve">2020-02-24 08:15:00	</t>
  </si>
  <si>
    <t xml:space="preserve">2020-02-24 08:30:00	</t>
  </si>
  <si>
    <t xml:space="preserve">2020-02-24 08:45:00	</t>
  </si>
  <si>
    <t xml:space="preserve">2020-02-24 09:00:00	</t>
  </si>
  <si>
    <t xml:space="preserve">2020-02-24 09:15:00	</t>
  </si>
  <si>
    <t xml:space="preserve">2020-02-24 09:30:00	</t>
  </si>
  <si>
    <t xml:space="preserve">2020-02-24 09:45:00	</t>
  </si>
  <si>
    <t xml:space="preserve">2020-02-24 10:00:00	</t>
  </si>
  <si>
    <t xml:space="preserve">2020-02-24 10:15:00	</t>
  </si>
  <si>
    <t xml:space="preserve">2020-02-24 10:30:00	</t>
  </si>
  <si>
    <t xml:space="preserve">2020-02-24 10:45:00	</t>
  </si>
  <si>
    <t xml:space="preserve">2020-02-24 11:00:00	</t>
  </si>
  <si>
    <t xml:space="preserve">2020-02-24 11:15:00	</t>
  </si>
  <si>
    <t xml:space="preserve">2020-02-24 11:30:00	</t>
  </si>
  <si>
    <t xml:space="preserve">2020-02-24 11:45:00	</t>
  </si>
  <si>
    <t xml:space="preserve">2020-02-24 12:00:00	</t>
  </si>
  <si>
    <t xml:space="preserve">2020-02-24 12:15:00	</t>
  </si>
  <si>
    <t xml:space="preserve">2020-02-24 12:30:00	</t>
  </si>
  <si>
    <t xml:space="preserve">2020-02-24 12:45:00	</t>
  </si>
  <si>
    <t xml:space="preserve">2020-02-24 13:00:00	</t>
  </si>
  <si>
    <t xml:space="preserve">2020-02-24 13:15:00	</t>
  </si>
  <si>
    <t xml:space="preserve">2020-02-24 13:30:00	</t>
  </si>
  <si>
    <t xml:space="preserve">2020-02-24 13:45:00	</t>
  </si>
  <si>
    <t xml:space="preserve">2020-02-24 14:00:00	</t>
  </si>
  <si>
    <t xml:space="preserve">2020-02-24 14:15:00	</t>
  </si>
  <si>
    <t xml:space="preserve">2020-02-24 14:30:00	</t>
  </si>
  <si>
    <t xml:space="preserve">2020-02-24 14:45:00	</t>
  </si>
  <si>
    <t xml:space="preserve">2020-02-24 15:00:00	</t>
  </si>
  <si>
    <t xml:space="preserve">2020-02-24 15:15:00	</t>
  </si>
  <si>
    <t xml:space="preserve">2020-02-24 15:30:00	</t>
  </si>
  <si>
    <t xml:space="preserve">2020-02-24 15:45:00	</t>
  </si>
  <si>
    <t xml:space="preserve">2020-02-24 16:00:00	</t>
  </si>
  <si>
    <t xml:space="preserve">2020-02-24 16:15:00	</t>
  </si>
  <si>
    <t xml:space="preserve">2020-02-24 16:30:00	</t>
  </si>
  <si>
    <t xml:space="preserve">2020-02-24 16:45:00	</t>
  </si>
  <si>
    <t xml:space="preserve">2020-02-24 17:00:00	</t>
  </si>
  <si>
    <t xml:space="preserve">2020-02-24 17:15:00	</t>
  </si>
  <si>
    <t xml:space="preserve">2020-02-24 17:30:00	</t>
  </si>
  <si>
    <t xml:space="preserve">2020-02-24 17:45:00	</t>
  </si>
  <si>
    <t xml:space="preserve">2020-02-24 18:00:00	</t>
  </si>
  <si>
    <t xml:space="preserve">2020-02-24 18:15:00	</t>
  </si>
  <si>
    <t xml:space="preserve">2020-02-24 18:30:00	</t>
  </si>
  <si>
    <t xml:space="preserve">2020-02-24 18:45:00	</t>
  </si>
  <si>
    <t xml:space="preserve">2020-02-24 19:00:00	</t>
  </si>
  <si>
    <t xml:space="preserve">2020-02-24 19:15:00	</t>
  </si>
  <si>
    <t xml:space="preserve">2020-02-24 19:30:00	</t>
  </si>
  <si>
    <t xml:space="preserve">2020-02-24 19:45:00	</t>
  </si>
  <si>
    <t xml:space="preserve">2020-02-24 20:00:00	</t>
  </si>
  <si>
    <t xml:space="preserve">2020-02-24 20:15:00	</t>
  </si>
  <si>
    <t xml:space="preserve">2020-02-24 20:30:00	</t>
  </si>
  <si>
    <t xml:space="preserve">2020-02-24 20:45:00	</t>
  </si>
  <si>
    <t xml:space="preserve">2020-02-24 21:00:00	</t>
  </si>
  <si>
    <t xml:space="preserve">2020-02-24 21:15:00	</t>
  </si>
  <si>
    <t xml:space="preserve">2020-02-24 21:30:00	</t>
  </si>
  <si>
    <t xml:space="preserve">2020-02-24 21:45:00	</t>
  </si>
  <si>
    <t xml:space="preserve">2020-02-24 22:00:00	</t>
  </si>
  <si>
    <t xml:space="preserve">2020-02-24 22:15:00	</t>
  </si>
  <si>
    <t xml:space="preserve">2020-02-24 22:30:00	</t>
  </si>
  <si>
    <t xml:space="preserve">2020-02-24 22:45:00	</t>
  </si>
  <si>
    <t xml:space="preserve">2020-02-24 23:00:00	</t>
  </si>
  <si>
    <t xml:space="preserve">2020-02-24 23:15:00	</t>
  </si>
  <si>
    <t xml:space="preserve">2020-02-24 23:30:00	</t>
  </si>
  <si>
    <t xml:space="preserve">2020-02-24 23:45:00	</t>
  </si>
  <si>
    <t xml:space="preserve">2020-02-25 00:00:00	</t>
  </si>
  <si>
    <t xml:space="preserve">2020-02-25 00:15:00	</t>
  </si>
  <si>
    <t xml:space="preserve">2020-02-25 00:30:00	</t>
  </si>
  <si>
    <t xml:space="preserve">2020-02-25 00:45:00	</t>
  </si>
  <si>
    <t xml:space="preserve">2020-02-25 01:00:00	</t>
  </si>
  <si>
    <t xml:space="preserve">2020-02-25 01:15:00	</t>
  </si>
  <si>
    <t xml:space="preserve">2020-02-25 01:30:00	</t>
  </si>
  <si>
    <t xml:space="preserve">2020-02-25 01:45:00	</t>
  </si>
  <si>
    <t xml:space="preserve">2020-02-25 02:00:00	</t>
  </si>
  <si>
    <t xml:space="preserve">2020-02-25 02:15:00	</t>
  </si>
  <si>
    <t xml:space="preserve">2020-02-25 02:30:00	</t>
  </si>
  <si>
    <t xml:space="preserve">2020-02-25 02:45:00	</t>
  </si>
  <si>
    <t xml:space="preserve">2020-02-25 03:00:00	</t>
  </si>
  <si>
    <t xml:space="preserve">2020-02-25 03:15:00	</t>
  </si>
  <si>
    <t xml:space="preserve">2020-02-25 03:30:00	</t>
  </si>
  <si>
    <t xml:space="preserve">2020-02-25 03:45:00	</t>
  </si>
  <si>
    <t xml:space="preserve">2020-02-25 04:00:00	</t>
  </si>
  <si>
    <t xml:space="preserve">2020-02-25 04:15:00	</t>
  </si>
  <si>
    <t xml:space="preserve">2020-02-25 04:30:00	</t>
  </si>
  <si>
    <t xml:space="preserve">2020-02-25 04:45:00	</t>
  </si>
  <si>
    <t xml:space="preserve">2020-02-25 05:00:00	</t>
  </si>
  <si>
    <t xml:space="preserve">2020-02-25 05:15:00	</t>
  </si>
  <si>
    <t xml:space="preserve">2020-02-25 05:30:00	</t>
  </si>
  <si>
    <t xml:space="preserve">2020-02-25 05:45:00	</t>
  </si>
  <si>
    <t xml:space="preserve">2020-02-25 06:00:00	</t>
  </si>
  <si>
    <t xml:space="preserve">2020-02-25 06:15:00	</t>
  </si>
  <si>
    <t xml:space="preserve">2020-02-25 06:30:00	</t>
  </si>
  <si>
    <t xml:space="preserve">2020-02-25 06:45:00	</t>
  </si>
  <si>
    <t xml:space="preserve">2020-02-25 07:00:00	</t>
  </si>
  <si>
    <t xml:space="preserve">2020-02-25 07:15:00	</t>
  </si>
  <si>
    <t xml:space="preserve">2020-02-25 07:30:00	</t>
  </si>
  <si>
    <t xml:space="preserve">2020-02-25 07:45:00	</t>
  </si>
  <si>
    <t xml:space="preserve">2020-02-25 08:00:00	</t>
  </si>
  <si>
    <t xml:space="preserve">2020-02-25 08:15:00	</t>
  </si>
  <si>
    <t xml:space="preserve">2020-02-25 08:30:00	</t>
  </si>
  <si>
    <t xml:space="preserve">2020-02-25 08:45:00	</t>
  </si>
  <si>
    <t xml:space="preserve">2020-02-25 09:00:00	</t>
  </si>
  <si>
    <t xml:space="preserve">2020-02-25 09:15:00	</t>
  </si>
  <si>
    <t xml:space="preserve">2020-02-25 09:30:00	</t>
  </si>
  <si>
    <t xml:space="preserve">2020-02-25 09:45:00	</t>
  </si>
  <si>
    <t xml:space="preserve">2020-02-25 10:00:00	</t>
  </si>
  <si>
    <t xml:space="preserve">2020-02-25 10:15:00	</t>
  </si>
  <si>
    <t xml:space="preserve">2020-02-25 10:30:00	</t>
  </si>
  <si>
    <t xml:space="preserve">2020-02-25 10:45:00	</t>
  </si>
  <si>
    <t xml:space="preserve">2020-02-25 11:00:00	</t>
  </si>
  <si>
    <t xml:space="preserve">2020-02-25 11:15:00	</t>
  </si>
  <si>
    <t xml:space="preserve">2020-02-25 11:30:00	</t>
  </si>
  <si>
    <t xml:space="preserve">2020-02-25 11:45:00	</t>
  </si>
  <si>
    <t xml:space="preserve">2020-02-25 12:00:00	</t>
  </si>
  <si>
    <t xml:space="preserve">2020-02-25 12:15:00	</t>
  </si>
  <si>
    <t xml:space="preserve">2020-02-25 12:30:00	</t>
  </si>
  <si>
    <t xml:space="preserve">2020-02-25 12:45:00	</t>
  </si>
  <si>
    <t xml:space="preserve">2020-02-25 13:00:00	</t>
  </si>
  <si>
    <t xml:space="preserve">2020-02-25 13:15:00	</t>
  </si>
  <si>
    <t xml:space="preserve">2020-02-25 13:30:00	</t>
  </si>
  <si>
    <t xml:space="preserve">2020-02-25 13:45:00	</t>
  </si>
  <si>
    <t xml:space="preserve">2020-02-25 14:00:00	</t>
  </si>
  <si>
    <t xml:space="preserve">2020-02-25 14:15:00	</t>
  </si>
  <si>
    <t xml:space="preserve">2020-02-25 14:30:00	</t>
  </si>
  <si>
    <t xml:space="preserve">2020-02-25 14:45:00	</t>
  </si>
  <si>
    <t xml:space="preserve">2020-02-25 15:00:00	</t>
  </si>
  <si>
    <t xml:space="preserve">2020-02-25 15:15:00	</t>
  </si>
  <si>
    <t xml:space="preserve">2020-02-25 15:30:00	</t>
  </si>
  <si>
    <t xml:space="preserve">2020-02-25 15:45:00	</t>
  </si>
  <si>
    <t xml:space="preserve">2020-02-25 16:00:00	</t>
  </si>
  <si>
    <t xml:space="preserve">2020-02-25 16:15:00	</t>
  </si>
  <si>
    <t xml:space="preserve">2020-02-25 16:30:00	</t>
  </si>
  <si>
    <t xml:space="preserve">2020-02-25 16:45:00	</t>
  </si>
  <si>
    <t xml:space="preserve">2020-02-25 17:00:00	</t>
  </si>
  <si>
    <t xml:space="preserve">2020-02-25 17:15:00	</t>
  </si>
  <si>
    <t xml:space="preserve">2020-02-25 17:30:00	</t>
  </si>
  <si>
    <t xml:space="preserve">2020-02-25 17:45:00	</t>
  </si>
  <si>
    <t xml:space="preserve">2020-02-25 18:00:00	</t>
  </si>
  <si>
    <t xml:space="preserve">2020-02-25 18:15:00	</t>
  </si>
  <si>
    <t xml:space="preserve">2020-02-25 18:30:00	</t>
  </si>
  <si>
    <t xml:space="preserve">2020-02-25 18:45:00	</t>
  </si>
  <si>
    <t xml:space="preserve">2020-02-25 19:00:00	</t>
  </si>
  <si>
    <t xml:space="preserve">2020-02-25 19:15:00	</t>
  </si>
  <si>
    <t xml:space="preserve">2020-02-25 19:30:00	</t>
  </si>
  <si>
    <t xml:space="preserve">2020-02-25 19:45:00	</t>
  </si>
  <si>
    <t xml:space="preserve">2020-02-25 20:00:00	</t>
  </si>
  <si>
    <t xml:space="preserve">2020-02-25 20:15:00	</t>
  </si>
  <si>
    <t xml:space="preserve">2020-02-25 20:30:00	</t>
  </si>
  <si>
    <t xml:space="preserve">2020-02-25 20:45:00	</t>
  </si>
  <si>
    <t xml:space="preserve">2020-02-25 21:00:00	</t>
  </si>
  <si>
    <t xml:space="preserve">2020-02-25 21:15:00	</t>
  </si>
  <si>
    <t xml:space="preserve">2020-02-25 21:30:00	</t>
  </si>
  <si>
    <t xml:space="preserve">2020-02-25 21:45:00	</t>
  </si>
  <si>
    <t xml:space="preserve">2020-02-25 22:00:00	</t>
  </si>
  <si>
    <t xml:space="preserve">2020-02-25 22:15:00	</t>
  </si>
  <si>
    <t xml:space="preserve">2020-02-25 22:30:00	</t>
  </si>
  <si>
    <t xml:space="preserve">2020-02-25 22:45:00	</t>
  </si>
  <si>
    <t xml:space="preserve">2020-02-25 23:00:00	</t>
  </si>
  <si>
    <t xml:space="preserve">2020-02-25 23:15:00	</t>
  </si>
  <si>
    <t xml:space="preserve">2020-02-25 23:30:00	</t>
  </si>
  <si>
    <t xml:space="preserve">2020-02-25 23:45:00	</t>
  </si>
  <si>
    <t xml:space="preserve">2020-02-26 00:00:00	</t>
  </si>
  <si>
    <t xml:space="preserve">2020-02-26 00:15:00	</t>
  </si>
  <si>
    <t xml:space="preserve">2020-02-26 00:30:00	</t>
  </si>
  <si>
    <t xml:space="preserve">2020-02-26 00:45:00	</t>
  </si>
  <si>
    <t xml:space="preserve">2020-02-26 01:00:00	</t>
  </si>
  <si>
    <t xml:space="preserve">2020-02-26 01:15:00	</t>
  </si>
  <si>
    <t xml:space="preserve">2020-02-26 01:30:00	</t>
  </si>
  <si>
    <t xml:space="preserve">2020-02-26 01:45:00	</t>
  </si>
  <si>
    <t xml:space="preserve">2020-02-26 02:00:00	</t>
  </si>
  <si>
    <t xml:space="preserve">2020-02-26 02:15:00	</t>
  </si>
  <si>
    <t xml:space="preserve">2020-02-26 02:30:00	</t>
  </si>
  <si>
    <t xml:space="preserve">2020-02-26 02:45:00	</t>
  </si>
  <si>
    <t xml:space="preserve">2020-02-26 03:00:00	</t>
  </si>
  <si>
    <t xml:space="preserve">2020-02-26 03:15:00	</t>
  </si>
  <si>
    <t xml:space="preserve">2020-02-26 03:30:00	</t>
  </si>
  <si>
    <t xml:space="preserve">2020-02-26 03:45:00	</t>
  </si>
  <si>
    <t xml:space="preserve">2020-02-26 04:00:00	</t>
  </si>
  <si>
    <t xml:space="preserve">2020-02-26 04:15:00	</t>
  </si>
  <si>
    <t xml:space="preserve">2020-02-26 04:30:00	</t>
  </si>
  <si>
    <t xml:space="preserve">2020-02-26 04:45:00	</t>
  </si>
  <si>
    <t xml:space="preserve">2020-02-26 05:00:00	</t>
  </si>
  <si>
    <t xml:space="preserve">2020-02-26 05:15:00	</t>
  </si>
  <si>
    <t xml:space="preserve">2020-02-26 05:30:00	</t>
  </si>
  <si>
    <t xml:space="preserve">2020-02-26 05:45:00	</t>
  </si>
  <si>
    <t xml:space="preserve">2020-02-26 06:00:00	</t>
  </si>
  <si>
    <t xml:space="preserve">2020-02-26 06:15:00	</t>
  </si>
  <si>
    <t xml:space="preserve">2020-02-26 06:30:00	</t>
  </si>
  <si>
    <t xml:space="preserve">2020-02-26 06:45:00	</t>
  </si>
  <si>
    <t xml:space="preserve">2020-02-26 07:00:00	</t>
  </si>
  <si>
    <t xml:space="preserve">2020-02-26 07:15:00	</t>
  </si>
  <si>
    <t xml:space="preserve">2020-02-26 07:30:00	</t>
  </si>
  <si>
    <t xml:space="preserve">2020-02-26 07:45:00	</t>
  </si>
  <si>
    <t xml:space="preserve">2020-02-26 08:00:00	</t>
  </si>
  <si>
    <t xml:space="preserve">2020-02-26 08:15:00	</t>
  </si>
  <si>
    <t xml:space="preserve">2020-02-26 08:30:00	</t>
  </si>
  <si>
    <t xml:space="preserve">2020-02-26 08:45:00	</t>
  </si>
  <si>
    <t xml:space="preserve">2020-02-26 09:00:00	</t>
  </si>
  <si>
    <t xml:space="preserve">2020-02-26 09:15:00	</t>
  </si>
  <si>
    <t xml:space="preserve">2020-02-26 09:30:00	</t>
  </si>
  <si>
    <t xml:space="preserve">2020-02-26 09:45:00	</t>
  </si>
  <si>
    <t xml:space="preserve">2020-02-26 10:00:00	</t>
  </si>
  <si>
    <t xml:space="preserve">2020-02-26 10:15:00	</t>
  </si>
  <si>
    <t xml:space="preserve">2020-02-26 10:30:00	</t>
  </si>
  <si>
    <t xml:space="preserve">2020-02-26 10:45:00	</t>
  </si>
  <si>
    <t xml:space="preserve">2020-02-26 11:00:00	</t>
  </si>
  <si>
    <t xml:space="preserve">2020-02-26 11:15:00	</t>
  </si>
  <si>
    <t xml:space="preserve">2020-02-26 11:30:00	</t>
  </si>
  <si>
    <t xml:space="preserve">2020-02-26 11:45:00	</t>
  </si>
  <si>
    <t xml:space="preserve">2020-02-26 12:00:00	</t>
  </si>
  <si>
    <t xml:space="preserve">2020-02-26 12:15:00	</t>
  </si>
  <si>
    <t xml:space="preserve">2020-02-26 12:30:00	</t>
  </si>
  <si>
    <t xml:space="preserve">2020-02-26 12:45:00	</t>
  </si>
  <si>
    <t xml:space="preserve">2020-02-26 13:00:00	</t>
  </si>
  <si>
    <t xml:space="preserve">2020-02-26 13:15:00	</t>
  </si>
  <si>
    <t xml:space="preserve">2020-02-26 13:30:00	</t>
  </si>
  <si>
    <t xml:space="preserve">2020-02-26 13:45:00	</t>
  </si>
  <si>
    <t xml:space="preserve">2020-02-26 14:00:00	</t>
  </si>
  <si>
    <t xml:space="preserve">2020-02-26 14:15:00	</t>
  </si>
  <si>
    <t xml:space="preserve">2020-02-26 14:30:00	</t>
  </si>
  <si>
    <t xml:space="preserve">2020-02-26 14:45:00	</t>
  </si>
  <si>
    <t xml:space="preserve">2020-02-26 15:00:00	</t>
  </si>
  <si>
    <t xml:space="preserve">2020-02-26 15:15:00	</t>
  </si>
  <si>
    <t xml:space="preserve">2020-02-26 15:30:00	</t>
  </si>
  <si>
    <t xml:space="preserve">2020-02-26 15:45:00	</t>
  </si>
  <si>
    <t xml:space="preserve">2020-02-26 16:00:00	</t>
  </si>
  <si>
    <t xml:space="preserve">2020-02-26 16:15:00	</t>
  </si>
  <si>
    <t xml:space="preserve">2020-02-26 16:30:00	</t>
  </si>
  <si>
    <t xml:space="preserve">2020-02-26 16:45:00	</t>
  </si>
  <si>
    <t xml:space="preserve">2020-02-26 17:00:00	</t>
  </si>
  <si>
    <t xml:space="preserve">2020-02-26 17:15:00	</t>
  </si>
  <si>
    <t xml:space="preserve">2020-02-26 17:30:00	</t>
  </si>
  <si>
    <t xml:space="preserve">2020-02-26 17:45:00	</t>
  </si>
  <si>
    <t xml:space="preserve">2020-02-26 18:00:00	</t>
  </si>
  <si>
    <t xml:space="preserve">2020-02-26 18:15:00	</t>
  </si>
  <si>
    <t xml:space="preserve">2020-02-26 18:30:00	</t>
  </si>
  <si>
    <t xml:space="preserve">2020-02-26 18:45:00	</t>
  </si>
  <si>
    <t xml:space="preserve">2020-02-26 19:00:00	</t>
  </si>
  <si>
    <t xml:space="preserve">2020-02-26 19:15:00	</t>
  </si>
  <si>
    <t xml:space="preserve">2020-02-26 19:30:00	</t>
  </si>
  <si>
    <t xml:space="preserve">2020-02-26 19:45:00	</t>
  </si>
  <si>
    <t xml:space="preserve">2020-02-26 20:00:00	</t>
  </si>
  <si>
    <t xml:space="preserve">2020-02-26 20:15:00	</t>
  </si>
  <si>
    <t xml:space="preserve">2020-02-26 20:30:00	</t>
  </si>
  <si>
    <t xml:space="preserve">2020-02-26 20:45:00	</t>
  </si>
  <si>
    <t xml:space="preserve">2020-02-26 21:00:00	</t>
  </si>
  <si>
    <t xml:space="preserve">2020-02-26 21:15:00	</t>
  </si>
  <si>
    <t xml:space="preserve">2020-02-26 21:30:00	</t>
  </si>
  <si>
    <t xml:space="preserve">2020-02-26 21:45:00	</t>
  </si>
  <si>
    <t xml:space="preserve">2020-02-26 22:00:00	</t>
  </si>
  <si>
    <t xml:space="preserve">2020-02-26 22:15:00	</t>
  </si>
  <si>
    <t xml:space="preserve">2020-02-26 22:30:00	</t>
  </si>
  <si>
    <t xml:space="preserve">2020-02-26 22:45:00	</t>
  </si>
  <si>
    <t xml:space="preserve">2020-02-26 23:00:00	</t>
  </si>
  <si>
    <t xml:space="preserve">2020-02-26 23:15:00	</t>
  </si>
  <si>
    <t xml:space="preserve">2020-02-26 23:30:00	</t>
  </si>
  <si>
    <t xml:space="preserve">2020-02-26 23:45:00	</t>
  </si>
  <si>
    <t xml:space="preserve">2020-02-27 00:00:00	</t>
  </si>
  <si>
    <t xml:space="preserve">2020-02-27 00:15:00	</t>
  </si>
  <si>
    <t xml:space="preserve">2020-02-27 00:30:00	</t>
  </si>
  <si>
    <t xml:space="preserve">2020-02-27 00:45:00	</t>
  </si>
  <si>
    <t xml:space="preserve">2020-02-27 01:00:00	</t>
  </si>
  <si>
    <t xml:space="preserve">2020-02-27 01:15:00	</t>
  </si>
  <si>
    <t xml:space="preserve">2020-02-27 01:30:00	</t>
  </si>
  <si>
    <t xml:space="preserve">2020-02-27 01:45:00	</t>
  </si>
  <si>
    <t xml:space="preserve">2020-02-27 02:00:00	</t>
  </si>
  <si>
    <t xml:space="preserve">2020-02-27 02:15:00	</t>
  </si>
  <si>
    <t xml:space="preserve">2020-02-27 02:30:00	</t>
  </si>
  <si>
    <t xml:space="preserve">2020-02-27 02:45:00	</t>
  </si>
  <si>
    <t xml:space="preserve">2020-02-27 03:00:00	</t>
  </si>
  <si>
    <t xml:space="preserve">2020-02-27 03:15:00	</t>
  </si>
  <si>
    <t xml:space="preserve">2020-02-27 03:30:00	</t>
  </si>
  <si>
    <t xml:space="preserve">2020-02-27 03:45:00	</t>
  </si>
  <si>
    <t xml:space="preserve">2020-02-27 04:00:00	</t>
  </si>
  <si>
    <t xml:space="preserve">2020-02-27 04:15:00	</t>
  </si>
  <si>
    <t xml:space="preserve">2020-02-27 04:30:00	</t>
  </si>
  <si>
    <t xml:space="preserve">2020-02-27 04:45:00	</t>
  </si>
  <si>
    <t xml:space="preserve">2020-02-27 05:00:00	</t>
  </si>
  <si>
    <t xml:space="preserve">2020-02-27 05:15:00	</t>
  </si>
  <si>
    <t xml:space="preserve">2020-02-27 05:30:00	</t>
  </si>
  <si>
    <t xml:space="preserve">2020-02-27 05:45:00	</t>
  </si>
  <si>
    <t xml:space="preserve">2020-02-27 06:00:00	</t>
  </si>
  <si>
    <t xml:space="preserve">2020-02-27 06:15:00	</t>
  </si>
  <si>
    <t xml:space="preserve">2020-02-27 06:30:00	</t>
  </si>
  <si>
    <t xml:space="preserve">2020-02-27 06:45:00	</t>
  </si>
  <si>
    <t xml:space="preserve">2020-02-27 07:00:00	</t>
  </si>
  <si>
    <t xml:space="preserve">2020-02-27 07:15:00	</t>
  </si>
  <si>
    <t xml:space="preserve">2020-02-27 07:30:00	</t>
  </si>
  <si>
    <t xml:space="preserve">2020-02-27 07:45:00	</t>
  </si>
  <si>
    <t xml:space="preserve">2020-02-27 08:00:00	</t>
  </si>
  <si>
    <t xml:space="preserve">2020-02-27 08:15:00	</t>
  </si>
  <si>
    <t xml:space="preserve">2020-02-27 08:30:00	</t>
  </si>
  <si>
    <t xml:space="preserve">2020-02-27 08:45:00	</t>
  </si>
  <si>
    <t xml:space="preserve">2020-02-27 09:00:00	</t>
  </si>
  <si>
    <t xml:space="preserve">2020-02-27 09:15:00	</t>
  </si>
  <si>
    <t xml:space="preserve">2020-02-27 09:30:00	</t>
  </si>
  <si>
    <t xml:space="preserve">2020-02-27 09:45:00	</t>
  </si>
  <si>
    <t xml:space="preserve">2020-02-27 10:00:00	</t>
  </si>
  <si>
    <t xml:space="preserve">2020-02-27 10:15:00	</t>
  </si>
  <si>
    <t xml:space="preserve">2020-02-27 10:30:00	</t>
  </si>
  <si>
    <t xml:space="preserve">2020-02-27 10:45:00	</t>
  </si>
  <si>
    <t xml:space="preserve">2020-02-27 11:00:00	</t>
  </si>
  <si>
    <t xml:space="preserve">2020-02-27 11:15:00	</t>
  </si>
  <si>
    <t xml:space="preserve">2020-02-27 11:30:00	</t>
  </si>
  <si>
    <t xml:space="preserve">2020-02-27 11:45:00	</t>
  </si>
  <si>
    <t xml:space="preserve">2020-02-27 12:00:00	</t>
  </si>
  <si>
    <t xml:space="preserve">2020-02-27 12:15:00	</t>
  </si>
  <si>
    <t xml:space="preserve">2020-02-27 12:30:00	</t>
  </si>
  <si>
    <t xml:space="preserve">2020-02-27 12:45:00	</t>
  </si>
  <si>
    <t xml:space="preserve">2020-02-27 13:00:00	</t>
  </si>
  <si>
    <t xml:space="preserve">2020-02-27 13:15:00	</t>
  </si>
  <si>
    <t xml:space="preserve">2020-02-27 13:30:00	</t>
  </si>
  <si>
    <t xml:space="preserve">2020-02-27 13:45:00	</t>
  </si>
  <si>
    <t xml:space="preserve">2020-02-27 14:00:00	</t>
  </si>
  <si>
    <t xml:space="preserve">2020-02-27 14:15:00	</t>
  </si>
  <si>
    <t xml:space="preserve">2020-02-27 14:30:00	</t>
  </si>
  <si>
    <t xml:space="preserve">2020-02-27 14:45:00	</t>
  </si>
  <si>
    <t xml:space="preserve">2020-02-27 15:00:00	</t>
  </si>
  <si>
    <t xml:space="preserve">2020-02-27 15:15:00	</t>
  </si>
  <si>
    <t xml:space="preserve">2020-02-27 15:30:00	</t>
  </si>
  <si>
    <t xml:space="preserve">2020-02-27 15:45:00	</t>
  </si>
  <si>
    <t xml:space="preserve">2020-02-27 16:00:00	</t>
  </si>
  <si>
    <t xml:space="preserve">2020-02-27 16:15:00	</t>
  </si>
  <si>
    <t xml:space="preserve">2020-02-27 16:30:00	</t>
  </si>
  <si>
    <t xml:space="preserve">2020-02-27 16:45:00	</t>
  </si>
  <si>
    <t xml:space="preserve">2020-02-27 17:00:00	</t>
  </si>
  <si>
    <t xml:space="preserve">2020-02-27 17:15:00	</t>
  </si>
  <si>
    <t xml:space="preserve">2020-02-27 17:30:00	</t>
  </si>
  <si>
    <t xml:space="preserve">2020-02-27 17:45:00	</t>
  </si>
  <si>
    <t xml:space="preserve">2020-02-27 18:00:00	</t>
  </si>
  <si>
    <t xml:space="preserve">2020-02-27 18:15:00	</t>
  </si>
  <si>
    <t xml:space="preserve">2020-02-27 18:30:00	</t>
  </si>
  <si>
    <t xml:space="preserve">2020-02-27 18:45:00	</t>
  </si>
  <si>
    <t xml:space="preserve">2020-02-27 19:00:00	</t>
  </si>
  <si>
    <t xml:space="preserve">2020-02-27 19:15:00	</t>
  </si>
  <si>
    <t xml:space="preserve">2020-02-27 19:30:00	</t>
  </si>
  <si>
    <t xml:space="preserve">2020-02-27 19:45:00	</t>
  </si>
  <si>
    <t xml:space="preserve">2020-02-27 20:00:00	</t>
  </si>
  <si>
    <t xml:space="preserve">2020-02-27 20:15:00	</t>
  </si>
  <si>
    <t xml:space="preserve">2020-02-27 20:30:00	</t>
  </si>
  <si>
    <t xml:space="preserve">2020-02-27 20:45:00	</t>
  </si>
  <si>
    <t xml:space="preserve">2020-02-27 21:00:00	</t>
  </si>
  <si>
    <t xml:space="preserve">2020-02-27 21:15:00	</t>
  </si>
  <si>
    <t xml:space="preserve">2020-02-27 21:30:00	</t>
  </si>
  <si>
    <t xml:space="preserve">2020-02-27 21:45:00	</t>
  </si>
  <si>
    <t xml:space="preserve">2020-02-27 22:00:00	</t>
  </si>
  <si>
    <t xml:space="preserve">2020-02-27 22:15:00	</t>
  </si>
  <si>
    <t xml:space="preserve">2020-02-27 22:30:00	</t>
  </si>
  <si>
    <t xml:space="preserve">2020-02-27 22:45:00	</t>
  </si>
  <si>
    <t xml:space="preserve">2020-02-27 23:00:00	</t>
  </si>
  <si>
    <t xml:space="preserve">2020-02-27 23:15:00	</t>
  </si>
  <si>
    <t xml:space="preserve">2020-02-27 23:30:00	</t>
  </si>
  <si>
    <t xml:space="preserve">2020-02-27 23:45:00	</t>
  </si>
  <si>
    <t xml:space="preserve">2020-02-28 00:00:00	</t>
  </si>
  <si>
    <t xml:space="preserve">2020-02-28 00:15:00	</t>
  </si>
  <si>
    <t xml:space="preserve">2020-02-28 00:30:00	</t>
  </si>
  <si>
    <t xml:space="preserve">2020-02-28 00:45:00	</t>
  </si>
  <si>
    <t xml:space="preserve">2020-02-28 01:00:00	</t>
  </si>
  <si>
    <t xml:space="preserve">2020-02-28 01:15:00	</t>
  </si>
  <si>
    <t xml:space="preserve">2020-02-28 01:30:00	</t>
  </si>
  <si>
    <t xml:space="preserve">2020-02-28 01:45:00	</t>
  </si>
  <si>
    <t xml:space="preserve">2020-02-28 02:00:00	</t>
  </si>
  <si>
    <t xml:space="preserve">2020-02-28 02:15:00	</t>
  </si>
  <si>
    <t xml:space="preserve">2020-02-28 02:30:00	</t>
  </si>
  <si>
    <t xml:space="preserve">2020-02-28 02:45:00	</t>
  </si>
  <si>
    <t xml:space="preserve">2020-02-28 03:00:00	</t>
  </si>
  <si>
    <t xml:space="preserve">2020-02-28 03:15:00	</t>
  </si>
  <si>
    <t xml:space="preserve">2020-02-28 03:30:00	</t>
  </si>
  <si>
    <t xml:space="preserve">2020-02-28 03:45:00	</t>
  </si>
  <si>
    <t xml:space="preserve">2020-02-28 04:00:00	</t>
  </si>
  <si>
    <t xml:space="preserve">2020-02-28 04:15:00	</t>
  </si>
  <si>
    <t xml:space="preserve">2020-02-28 04:30:00	</t>
  </si>
  <si>
    <t xml:space="preserve">2020-02-28 04:45:00	</t>
  </si>
  <si>
    <t xml:space="preserve">2020-02-28 05:00:00	</t>
  </si>
  <si>
    <t xml:space="preserve">2020-02-28 05:15:00	</t>
  </si>
  <si>
    <t xml:space="preserve">2020-02-28 05:30:00	</t>
  </si>
  <si>
    <t xml:space="preserve">2020-02-28 05:45:00	</t>
  </si>
  <si>
    <t xml:space="preserve">2020-02-28 06:00:00	</t>
  </si>
  <si>
    <t xml:space="preserve">2020-02-28 06:15:00	</t>
  </si>
  <si>
    <t xml:space="preserve">2020-02-28 06:30:00	</t>
  </si>
  <si>
    <t xml:space="preserve">2020-02-28 06:45:00	</t>
  </si>
  <si>
    <t xml:space="preserve">2020-02-28 07:00:00	</t>
  </si>
  <si>
    <t xml:space="preserve">2020-02-28 07:15:00	</t>
  </si>
  <si>
    <t xml:space="preserve">2020-02-28 07:30:00	</t>
  </si>
  <si>
    <t xml:space="preserve">2020-02-28 07:45:00	</t>
  </si>
  <si>
    <t xml:space="preserve">2020-02-28 08:00:00	</t>
  </si>
  <si>
    <t xml:space="preserve">2020-02-28 08:15:00	</t>
  </si>
  <si>
    <t xml:space="preserve">2020-02-28 08:30:00	</t>
  </si>
  <si>
    <t xml:space="preserve">2020-02-28 08:45:00	</t>
  </si>
  <si>
    <t xml:space="preserve">2020-02-28 09:00:00	</t>
  </si>
  <si>
    <t xml:space="preserve">2020-02-28 09:15:00	</t>
  </si>
  <si>
    <t xml:space="preserve">2020-02-28 09:30:00	</t>
  </si>
  <si>
    <t xml:space="preserve">2020-02-28 09:45:00	</t>
  </si>
  <si>
    <t xml:space="preserve">2020-02-28 10:00:00	</t>
  </si>
  <si>
    <t xml:space="preserve">2020-02-28 10:15:00	</t>
  </si>
  <si>
    <t xml:space="preserve">2020-02-28 10:30:00	</t>
  </si>
  <si>
    <t xml:space="preserve">2020-02-28 10:45:00	</t>
  </si>
  <si>
    <t xml:space="preserve">2020-02-28 11:00:00	</t>
  </si>
  <si>
    <t xml:space="preserve">2020-02-28 11:15:00	</t>
  </si>
  <si>
    <t xml:space="preserve">2020-02-28 11:30:00	</t>
  </si>
  <si>
    <t xml:space="preserve">2020-02-28 11:45:00	</t>
  </si>
  <si>
    <t xml:space="preserve">2020-02-28 12:00:00	</t>
  </si>
  <si>
    <t xml:space="preserve">2020-02-28 12:15:00	</t>
  </si>
  <si>
    <t xml:space="preserve">2020-02-28 12:30:00	</t>
  </si>
  <si>
    <t xml:space="preserve">2020-02-28 12:45:00	</t>
  </si>
  <si>
    <t xml:space="preserve">2020-02-28 13:00:00	</t>
  </si>
  <si>
    <t xml:space="preserve">2020-02-28 13:15:00	</t>
  </si>
  <si>
    <t xml:space="preserve">2020-02-28 13:30:00	</t>
  </si>
  <si>
    <t xml:space="preserve">2020-02-28 13:45:00	</t>
  </si>
  <si>
    <t xml:space="preserve">2020-02-28 14:00:00	</t>
  </si>
  <si>
    <t xml:space="preserve">2020-02-28 14:15:00	</t>
  </si>
  <si>
    <t xml:space="preserve">2020-02-28 14:30:00	</t>
  </si>
  <si>
    <t xml:space="preserve">2020-02-28 14:45:00	</t>
  </si>
  <si>
    <t xml:space="preserve">2020-02-28 15:00:00	</t>
  </si>
  <si>
    <t xml:space="preserve">2020-02-28 15:15:00	</t>
  </si>
  <si>
    <t xml:space="preserve">2020-02-28 15:30:00	</t>
  </si>
  <si>
    <t xml:space="preserve">2020-02-28 15:45:00	</t>
  </si>
  <si>
    <t xml:space="preserve">2020-02-28 16:00:00	</t>
  </si>
  <si>
    <t xml:space="preserve">2020-02-28 16:15:00	</t>
  </si>
  <si>
    <t xml:space="preserve">2020-02-28 16:30:00	</t>
  </si>
  <si>
    <t xml:space="preserve">2020-02-28 16:45:00	</t>
  </si>
  <si>
    <t xml:space="preserve">2020-02-28 17:00:00	</t>
  </si>
  <si>
    <t xml:space="preserve">2020-02-28 17:15:00	</t>
  </si>
  <si>
    <t xml:space="preserve">2020-02-28 17:30:00	</t>
  </si>
  <si>
    <t xml:space="preserve">2020-02-28 17:45:00	</t>
  </si>
  <si>
    <t xml:space="preserve">2020-02-28 18:00:00	</t>
  </si>
  <si>
    <t xml:space="preserve">2020-02-28 18:15:00	</t>
  </si>
  <si>
    <t xml:space="preserve">2020-02-28 18:30:00	</t>
  </si>
  <si>
    <t xml:space="preserve">2020-02-28 18:45:00	</t>
  </si>
  <si>
    <t xml:space="preserve">2020-02-28 19:00:00	</t>
  </si>
  <si>
    <t xml:space="preserve">2020-02-28 19:15:00	</t>
  </si>
  <si>
    <t xml:space="preserve">2020-02-28 19:30:00	</t>
  </si>
  <si>
    <t xml:space="preserve">2020-02-28 19:45:00	</t>
  </si>
  <si>
    <t xml:space="preserve">2020-02-28 20:00:00	</t>
  </si>
  <si>
    <t xml:space="preserve">2020-02-28 20:15:00	</t>
  </si>
  <si>
    <t xml:space="preserve">2020-02-28 20:30:00	</t>
  </si>
  <si>
    <t xml:space="preserve">2020-02-28 20:45:00	</t>
  </si>
  <si>
    <t xml:space="preserve">2020-02-28 21:00:00	</t>
  </si>
  <si>
    <t xml:space="preserve">2020-02-28 21:15:00	</t>
  </si>
  <si>
    <t xml:space="preserve">2020-02-28 21:30:00	</t>
  </si>
  <si>
    <t xml:space="preserve">2020-02-28 21:45:00	</t>
  </si>
  <si>
    <t xml:space="preserve">2020-02-28 22:00:00	</t>
  </si>
  <si>
    <t xml:space="preserve">2020-02-28 22:15:00	</t>
  </si>
  <si>
    <t xml:space="preserve">2020-02-28 22:30:00	</t>
  </si>
  <si>
    <t xml:space="preserve">2020-02-28 22:45:00	</t>
  </si>
  <si>
    <t xml:space="preserve">2020-02-28 23:00:00	</t>
  </si>
  <si>
    <t xml:space="preserve">2020-02-28 23:15:00	</t>
  </si>
  <si>
    <t xml:space="preserve">2020-02-28 23:30:00	</t>
  </si>
  <si>
    <t xml:space="preserve">2020-02-28 23:45:00	</t>
  </si>
  <si>
    <t xml:space="preserve">2020-02-29 00:00:00	</t>
  </si>
  <si>
    <t xml:space="preserve">2020-02-29 00:15:00	</t>
  </si>
  <si>
    <t xml:space="preserve">2020-02-29 00:30:00	</t>
  </si>
  <si>
    <t xml:space="preserve">2020-02-29 00:45:00	</t>
  </si>
  <si>
    <t xml:space="preserve">2020-02-29 01:00:00	</t>
  </si>
  <si>
    <t xml:space="preserve">2020-02-29 01:15:00	</t>
  </si>
  <si>
    <t xml:space="preserve">2020-02-29 01:30:00	</t>
  </si>
  <si>
    <t xml:space="preserve">2020-02-29 01:45:00	</t>
  </si>
  <si>
    <t xml:space="preserve">2020-02-29 02:00:00	</t>
  </si>
  <si>
    <t xml:space="preserve">2020-02-29 02:15:00	</t>
  </si>
  <si>
    <t xml:space="preserve">2020-02-29 02:30:00	</t>
  </si>
  <si>
    <t xml:space="preserve">2020-02-29 02:45:00	</t>
  </si>
  <si>
    <t xml:space="preserve">2020-02-29 03:00:00	</t>
  </si>
  <si>
    <t xml:space="preserve">2020-02-29 03:15:00	</t>
  </si>
  <si>
    <t xml:space="preserve">2020-02-29 03:30:00	</t>
  </si>
  <si>
    <t xml:space="preserve">2020-02-29 03:45:00	</t>
  </si>
  <si>
    <t xml:space="preserve">2020-02-29 04:00:00	</t>
  </si>
  <si>
    <t xml:space="preserve">2020-02-29 04:15:00	</t>
  </si>
  <si>
    <t xml:space="preserve">2020-02-29 04:30:00	</t>
  </si>
  <si>
    <t xml:space="preserve">2020-02-29 04:45:00	</t>
  </si>
  <si>
    <t xml:space="preserve">2020-02-29 05:00:00	</t>
  </si>
  <si>
    <t xml:space="preserve">2020-02-29 05:15:00	</t>
  </si>
  <si>
    <t xml:space="preserve">2020-02-29 05:30:00	</t>
  </si>
  <si>
    <t xml:space="preserve">2020-02-29 05:45:00	</t>
  </si>
  <si>
    <t xml:space="preserve">2020-02-29 06:00:00	</t>
  </si>
  <si>
    <t xml:space="preserve">2020-02-29 06:15:00	</t>
  </si>
  <si>
    <t xml:space="preserve">2020-02-29 06:30:00	</t>
  </si>
  <si>
    <t xml:space="preserve">2020-02-29 06:45:00	</t>
  </si>
  <si>
    <t xml:space="preserve">2020-02-29 07:00:00	</t>
  </si>
  <si>
    <t xml:space="preserve">2020-02-29 07:15:00	</t>
  </si>
  <si>
    <t xml:space="preserve">2020-02-29 07:30:00	</t>
  </si>
  <si>
    <t xml:space="preserve">2020-02-29 07:45:00	</t>
  </si>
  <si>
    <t xml:space="preserve">2020-02-29 08:00:00	</t>
  </si>
  <si>
    <t xml:space="preserve">2020-03-18 00:00:00	</t>
  </si>
  <si>
    <t xml:space="preserve">2020-03-18 00:15:00	</t>
  </si>
  <si>
    <t xml:space="preserve">2020-03-18 00:30:00	</t>
  </si>
  <si>
    <t xml:space="preserve">2020-03-18 00:45:00	</t>
  </si>
  <si>
    <t xml:space="preserve">2020-03-18 01:00:00	</t>
  </si>
  <si>
    <t xml:space="preserve">2020-03-18 01:15:00	</t>
  </si>
  <si>
    <t xml:space="preserve">2020-03-18 01:30:00	</t>
  </si>
  <si>
    <t xml:space="preserve">2020-03-18 01:45:00	</t>
  </si>
  <si>
    <t xml:space="preserve">2020-03-18 02:00:00	</t>
  </si>
  <si>
    <t xml:space="preserve">2020-03-18 02:15:00	</t>
  </si>
  <si>
    <t xml:space="preserve">2020-03-18 02:30:00	</t>
  </si>
  <si>
    <t xml:space="preserve">2020-03-18 02:45:00	</t>
  </si>
  <si>
    <t xml:space="preserve">2020-03-18 03:00:00	</t>
  </si>
  <si>
    <t xml:space="preserve">2020-03-18 03:15:00	</t>
  </si>
  <si>
    <t xml:space="preserve">2020-03-18 03:30:00	</t>
  </si>
  <si>
    <t xml:space="preserve">2020-03-18 03:45:00	</t>
  </si>
  <si>
    <t xml:space="preserve">2020-03-18 04:00:00	</t>
  </si>
  <si>
    <t xml:space="preserve">2020-03-18 04:15:00	</t>
  </si>
  <si>
    <t xml:space="preserve">2020-03-18 04:30:00	</t>
  </si>
  <si>
    <t xml:space="preserve">2020-03-18 04:45:00	</t>
  </si>
  <si>
    <t xml:space="preserve">2020-03-18 05:00:00	</t>
  </si>
  <si>
    <t xml:space="preserve">2020-03-18 05:15:00	</t>
  </si>
  <si>
    <t xml:space="preserve">2020-03-18 05:30:00	</t>
  </si>
  <si>
    <t xml:space="preserve">2020-03-18 05:45:00	</t>
  </si>
  <si>
    <t xml:space="preserve">2020-03-18 06:00:00	</t>
  </si>
  <si>
    <t xml:space="preserve">2020-03-18 06:15:00	</t>
  </si>
  <si>
    <t xml:space="preserve">2020-03-18 06:30:00	</t>
  </si>
  <si>
    <t xml:space="preserve">2020-03-18 06:45:00	</t>
  </si>
  <si>
    <t xml:space="preserve">2020-03-18 07:00:00	</t>
  </si>
  <si>
    <t xml:space="preserve">2020-03-18 07:15:00	</t>
  </si>
  <si>
    <t xml:space="preserve">2020-03-18 07:30:00	</t>
  </si>
  <si>
    <t xml:space="preserve">2020-03-18 07:45:00	</t>
  </si>
  <si>
    <t xml:space="preserve">2020-03-18 08:00:00	</t>
  </si>
  <si>
    <t xml:space="preserve">2020-03-18 08:15:00	</t>
  </si>
  <si>
    <t xml:space="preserve">2020-03-18 08:30:00	</t>
  </si>
  <si>
    <t xml:space="preserve">2020-03-18 08:45:00	</t>
  </si>
  <si>
    <t xml:space="preserve">2020-03-18 09:00:00	</t>
  </si>
  <si>
    <t xml:space="preserve">2020-03-18 09:15:00	</t>
  </si>
  <si>
    <t xml:space="preserve">2020-03-18 09:30:00	</t>
  </si>
  <si>
    <t xml:space="preserve">2020-03-18 09:45:00	</t>
  </si>
  <si>
    <t xml:space="preserve">2020-03-18 10:00:00	</t>
  </si>
  <si>
    <t xml:space="preserve">2020-03-18 10:15:00	</t>
  </si>
  <si>
    <t xml:space="preserve">2020-03-18 10:30:00	</t>
  </si>
  <si>
    <t xml:space="preserve">2020-03-18 10:45:00	</t>
  </si>
  <si>
    <t xml:space="preserve">2020-03-18 11:00:00	</t>
  </si>
  <si>
    <t xml:space="preserve">2020-03-18 11:15:00	</t>
  </si>
  <si>
    <t xml:space="preserve">2020-03-18 11:30:00	</t>
  </si>
  <si>
    <t xml:space="preserve">2020-03-18 11:45:00	</t>
  </si>
  <si>
    <t xml:space="preserve">2020-03-18 12:00:00	</t>
  </si>
  <si>
    <t xml:space="preserve">2020-03-18 12:15:00	</t>
  </si>
  <si>
    <t xml:space="preserve">2020-03-18 12:30:00	</t>
  </si>
  <si>
    <t xml:space="preserve">2020-03-18 12:45:00	</t>
  </si>
  <si>
    <t xml:space="preserve">2020-03-18 13:00:00	</t>
  </si>
  <si>
    <t xml:space="preserve">2020-03-18 13:15:00	</t>
  </si>
  <si>
    <t xml:space="preserve">2020-03-18 13:30:00	</t>
  </si>
  <si>
    <t xml:space="preserve">2020-03-18 13:45:00	</t>
  </si>
  <si>
    <t xml:space="preserve">2020-03-18 14:00:00	</t>
  </si>
  <si>
    <t xml:space="preserve">2020-03-18 14:15:00	</t>
  </si>
  <si>
    <t xml:space="preserve">2020-03-18 14:30:00	</t>
  </si>
  <si>
    <t xml:space="preserve">2020-03-18 14:45:00	</t>
  </si>
  <si>
    <t xml:space="preserve">2020-03-18 15:00:00	</t>
  </si>
  <si>
    <t xml:space="preserve">2020-03-18 15:15:00	</t>
  </si>
  <si>
    <t xml:space="preserve">2020-03-18 15:30:00	</t>
  </si>
  <si>
    <t xml:space="preserve">2020-03-18 15:45:00	</t>
  </si>
  <si>
    <t xml:space="preserve">2020-03-18 16:00:00	</t>
  </si>
  <si>
    <t xml:space="preserve">2020-03-18 16:15:00	</t>
  </si>
  <si>
    <t xml:space="preserve">2020-03-18 16:30:00	</t>
  </si>
  <si>
    <t xml:space="preserve">2020-03-18 16:45:00	</t>
  </si>
  <si>
    <t xml:space="preserve">2020-03-18 17:00:00	</t>
  </si>
  <si>
    <t xml:space="preserve">2020-03-18 17:15:00	</t>
  </si>
  <si>
    <t xml:space="preserve">2020-03-18 17:30:00	</t>
  </si>
  <si>
    <t xml:space="preserve">2020-03-18 17:45:00	</t>
  </si>
  <si>
    <t xml:space="preserve">2020-03-18 18:00:00	</t>
  </si>
  <si>
    <t xml:space="preserve">2020-03-18 18:15:00	</t>
  </si>
  <si>
    <t xml:space="preserve">2020-03-18 18:30:00	</t>
  </si>
  <si>
    <t xml:space="preserve">2020-03-18 18:45:00	</t>
  </si>
  <si>
    <t xml:space="preserve">2020-03-18 19:00:00	</t>
  </si>
  <si>
    <t xml:space="preserve">2020-03-18 19:15:00	</t>
  </si>
  <si>
    <t xml:space="preserve">2020-03-18 19:30:00	</t>
  </si>
  <si>
    <t xml:space="preserve">2020-03-18 19:45:00	</t>
  </si>
  <si>
    <t xml:space="preserve">2020-03-18 20:00:00	</t>
  </si>
  <si>
    <t xml:space="preserve">2020-03-18 20:15:00	</t>
  </si>
  <si>
    <t xml:space="preserve">2020-03-18 20:30:00	</t>
  </si>
  <si>
    <t xml:space="preserve">2020-03-18 20:45:00	</t>
  </si>
  <si>
    <t xml:space="preserve">2020-03-18 21:00:00	</t>
  </si>
  <si>
    <t xml:space="preserve">2020-03-18 21:15:00	</t>
  </si>
  <si>
    <t xml:space="preserve">2020-03-18 21:30:00	</t>
  </si>
  <si>
    <t xml:space="preserve">2020-03-18 21:45:00	</t>
  </si>
  <si>
    <t xml:space="preserve">2020-03-18 22:00:00	</t>
  </si>
  <si>
    <t xml:space="preserve">2020-03-18 22:15:00	</t>
  </si>
  <si>
    <t xml:space="preserve">2020-03-18 22:30:00	</t>
  </si>
  <si>
    <t xml:space="preserve">2020-03-18 22:45:00	</t>
  </si>
  <si>
    <t xml:space="preserve">2020-03-18 23:00:00	</t>
  </si>
  <si>
    <t xml:space="preserve">2020-03-18 23:15:00	</t>
  </si>
  <si>
    <t xml:space="preserve">2020-03-18 23:30:00	</t>
  </si>
  <si>
    <t xml:space="preserve">2020-03-18 23:45:00	</t>
  </si>
  <si>
    <t xml:space="preserve">2020-03-19 00:00:00	</t>
  </si>
  <si>
    <t xml:space="preserve">2020-03-19 00:15:00	</t>
  </si>
  <si>
    <t xml:space="preserve">2020-03-19 00:30:00	</t>
  </si>
  <si>
    <t xml:space="preserve">2020-03-19 00:45:00	</t>
  </si>
  <si>
    <t xml:space="preserve">2020-03-19 01:00:00	</t>
  </si>
  <si>
    <t xml:space="preserve">2020-03-19 01:15:00	</t>
  </si>
  <si>
    <t xml:space="preserve">2020-03-19 01:30:00	</t>
  </si>
  <si>
    <t xml:space="preserve">2020-03-19 01:45:00	</t>
  </si>
  <si>
    <t xml:space="preserve">2020-03-19 02:00:00	</t>
  </si>
  <si>
    <t xml:space="preserve">2020-03-19 02:15:00	</t>
  </si>
  <si>
    <t xml:space="preserve">2020-03-19 02:30:00	</t>
  </si>
  <si>
    <t xml:space="preserve">2020-03-19 02:45:00	</t>
  </si>
  <si>
    <t xml:space="preserve">2020-03-19 03:00:00	</t>
  </si>
  <si>
    <t xml:space="preserve">2020-03-19 03:15:00	</t>
  </si>
  <si>
    <t xml:space="preserve">2020-03-19 03:30:00	</t>
  </si>
  <si>
    <t xml:space="preserve">2020-03-19 03:45:00	</t>
  </si>
  <si>
    <t xml:space="preserve">2020-03-19 04:00:00	</t>
  </si>
  <si>
    <t xml:space="preserve">2020-03-19 04:15:00	</t>
  </si>
  <si>
    <t xml:space="preserve">2020-03-19 04:30:00	</t>
  </si>
  <si>
    <t xml:space="preserve">2020-03-19 04:45:00	</t>
  </si>
  <si>
    <t xml:space="preserve">2020-03-19 05:00:00	</t>
  </si>
  <si>
    <t xml:space="preserve">2020-03-19 05:15:00	</t>
  </si>
  <si>
    <t xml:space="preserve">2020-03-19 05:30:00	</t>
  </si>
  <si>
    <t xml:space="preserve">2020-03-19 05:45:00	</t>
  </si>
  <si>
    <t xml:space="preserve">2020-03-19 06:00:00	</t>
  </si>
  <si>
    <t xml:space="preserve">2020-03-19 06:15:00	</t>
  </si>
  <si>
    <t xml:space="preserve">2020-03-19 06:30:00	</t>
  </si>
  <si>
    <t xml:space="preserve">2020-03-19 06:45:00	</t>
  </si>
  <si>
    <t xml:space="preserve">2020-03-19 07:00:00	</t>
  </si>
  <si>
    <t xml:space="preserve">2020-03-19 07:15:00	</t>
  </si>
  <si>
    <t xml:space="preserve">2020-03-19 07:30:00	</t>
  </si>
  <si>
    <t xml:space="preserve">2020-03-19 07:45:00	</t>
  </si>
  <si>
    <t xml:space="preserve">2020-03-19 08:00:00	</t>
  </si>
  <si>
    <t xml:space="preserve">2020-03-19 08:15:00	</t>
  </si>
  <si>
    <t xml:space="preserve">2020-03-19 08:30:00	</t>
  </si>
  <si>
    <t xml:space="preserve">2020-03-19 08:45:00	</t>
  </si>
  <si>
    <t xml:space="preserve">2020-03-19 09:00:00	</t>
  </si>
  <si>
    <t xml:space="preserve">2020-03-19 09:15:00	</t>
  </si>
  <si>
    <t xml:space="preserve">2020-03-19 09:30:00	</t>
  </si>
  <si>
    <t xml:space="preserve">2020-03-19 09:45:00	</t>
  </si>
  <si>
    <t xml:space="preserve">2020-03-19 10:00:00	</t>
  </si>
  <si>
    <t xml:space="preserve">2020-03-19 10:15:00	</t>
  </si>
  <si>
    <t xml:space="preserve">2020-03-19 10:30:00	</t>
  </si>
  <si>
    <t xml:space="preserve">2020-03-19 10:45:00	</t>
  </si>
  <si>
    <t xml:space="preserve">2020-03-19 11:00:00	</t>
  </si>
  <si>
    <t xml:space="preserve">2020-03-19 11:15:00	</t>
  </si>
  <si>
    <t xml:space="preserve">2020-03-19 11:30:00	</t>
  </si>
  <si>
    <t xml:space="preserve">2020-03-19 11:45:00	</t>
  </si>
  <si>
    <t xml:space="preserve">2020-03-19 12:00:00	</t>
  </si>
  <si>
    <t xml:space="preserve">2020-03-19 12:15:00	</t>
  </si>
  <si>
    <t xml:space="preserve">2020-03-19 12:30:00	</t>
  </si>
  <si>
    <t xml:space="preserve">2020-03-19 12:45:00	</t>
  </si>
  <si>
    <t xml:space="preserve">2020-03-19 13:00:00	</t>
  </si>
  <si>
    <t xml:space="preserve">2020-03-19 13:15:00	</t>
  </si>
  <si>
    <t xml:space="preserve">2020-03-19 13:30:00	</t>
  </si>
  <si>
    <t xml:space="preserve">2020-03-19 13:45:00	</t>
  </si>
  <si>
    <t xml:space="preserve">2020-03-19 14:00:00	</t>
  </si>
  <si>
    <t xml:space="preserve">2020-03-19 14:15:00	</t>
  </si>
  <si>
    <t xml:space="preserve">2020-03-19 14:30:00	</t>
  </si>
  <si>
    <t xml:space="preserve">2020-03-19 14:45:00	</t>
  </si>
  <si>
    <t xml:space="preserve">2020-03-19 15:00:00	</t>
  </si>
  <si>
    <t xml:space="preserve">2020-03-19 15:15:00	</t>
  </si>
  <si>
    <t xml:space="preserve">2020-03-19 15:30:00	</t>
  </si>
  <si>
    <t xml:space="preserve">2020-03-19 15:45:00	</t>
  </si>
  <si>
    <t xml:space="preserve">2020-03-19 16:00:00	</t>
  </si>
  <si>
    <t xml:space="preserve">2020-03-19 16:15:00	</t>
  </si>
  <si>
    <t xml:space="preserve">2020-03-19 16:30:00	</t>
  </si>
  <si>
    <t xml:space="preserve">2020-03-19 16:45:00	</t>
  </si>
  <si>
    <t xml:space="preserve">2020-03-19 17:00:00	</t>
  </si>
  <si>
    <t xml:space="preserve">2020-03-19 17:15:00	</t>
  </si>
  <si>
    <t xml:space="preserve">2020-03-19 17:30:00	</t>
  </si>
  <si>
    <t xml:space="preserve">2020-03-19 17:45:00	</t>
  </si>
  <si>
    <t xml:space="preserve">2020-03-19 18:00:00	</t>
  </si>
  <si>
    <t xml:space="preserve">2020-03-19 18:15:00	</t>
  </si>
  <si>
    <t xml:space="preserve">2020-03-19 18:30:00	</t>
  </si>
  <si>
    <t xml:space="preserve">2020-03-19 18:45:00	</t>
  </si>
  <si>
    <t xml:space="preserve">2020-03-19 19:00:00	</t>
  </si>
  <si>
    <t xml:space="preserve">2020-03-19 19:15:00	</t>
  </si>
  <si>
    <t xml:space="preserve">2020-03-19 19:30:00	</t>
  </si>
  <si>
    <t xml:space="preserve">2020-03-19 19:45:00	</t>
  </si>
  <si>
    <t xml:space="preserve">2020-03-19 20:00:00	</t>
  </si>
  <si>
    <t xml:space="preserve">2020-03-19 20:15:00	</t>
  </si>
  <si>
    <t xml:space="preserve">2020-03-19 20:30:00	</t>
  </si>
  <si>
    <t xml:space="preserve">2020-03-19 20:45:00	</t>
  </si>
  <si>
    <t xml:space="preserve">2020-03-19 21:00:00	</t>
  </si>
  <si>
    <t xml:space="preserve">2020-03-19 21:15:00	</t>
  </si>
  <si>
    <t xml:space="preserve">2020-03-19 21:30:00	</t>
  </si>
  <si>
    <t xml:space="preserve">2020-03-19 21:45:00	</t>
  </si>
  <si>
    <t xml:space="preserve">2020-03-19 22:00:00	</t>
  </si>
  <si>
    <t xml:space="preserve">2020-03-19 22:15:00	</t>
  </si>
  <si>
    <t xml:space="preserve">2020-03-19 22:30:00	</t>
  </si>
  <si>
    <t xml:space="preserve">2020-03-19 22:45:00	</t>
  </si>
  <si>
    <t xml:space="preserve">2020-03-19 23:00:00	</t>
  </si>
  <si>
    <t xml:space="preserve">2020-03-19 23:15:00	</t>
  </si>
  <si>
    <t xml:space="preserve">2020-03-19 23:30:00	</t>
  </si>
  <si>
    <t xml:space="preserve">2020-03-19 23:45:00	</t>
  </si>
  <si>
    <t xml:space="preserve">2020-03-20 00:00:00	</t>
  </si>
  <si>
    <t xml:space="preserve">2020-03-20 00:15:00	</t>
  </si>
  <si>
    <t xml:space="preserve">2020-03-20 00:30:00	</t>
  </si>
  <si>
    <t xml:space="preserve">2020-03-20 00:45:00	</t>
  </si>
  <si>
    <t xml:space="preserve">2020-03-20 01:00:00	</t>
  </si>
  <si>
    <t xml:space="preserve">2020-03-20 01:15:00	</t>
  </si>
  <si>
    <t xml:space="preserve">2020-03-20 01:30:00	</t>
  </si>
  <si>
    <t xml:space="preserve">2020-03-20 01:45:00	</t>
  </si>
  <si>
    <t xml:space="preserve">2020-03-20 02:00:00	</t>
  </si>
  <si>
    <t xml:space="preserve">2020-03-20 02:15:00	</t>
  </si>
  <si>
    <t xml:space="preserve">2020-03-20 02:30:00	</t>
  </si>
  <si>
    <t xml:space="preserve">2020-03-20 02:45:00	</t>
  </si>
  <si>
    <t xml:space="preserve">2020-03-20 03:00:00	</t>
  </si>
  <si>
    <t xml:space="preserve">2020-03-20 03:15:00	</t>
  </si>
  <si>
    <t xml:space="preserve">2020-03-20 03:30:00	</t>
  </si>
  <si>
    <t xml:space="preserve">2020-03-20 03:45:00	</t>
  </si>
  <si>
    <t xml:space="preserve">2020-03-20 04:00:00	</t>
  </si>
  <si>
    <t xml:space="preserve">2020-03-20 04:15:00	</t>
  </si>
  <si>
    <t xml:space="preserve">2020-03-20 04:30:00	</t>
  </si>
  <si>
    <t xml:space="preserve">2020-03-20 04:45:00	</t>
  </si>
  <si>
    <t xml:space="preserve">2020-03-20 05:00:00	</t>
  </si>
  <si>
    <t xml:space="preserve">2020-03-20 05:15:00	</t>
  </si>
  <si>
    <t xml:space="preserve">2020-03-20 05:30:00	</t>
  </si>
  <si>
    <t xml:space="preserve">2020-03-20 05:45:00	</t>
  </si>
  <si>
    <t xml:space="preserve">2020-03-20 06:00:00	</t>
  </si>
  <si>
    <t xml:space="preserve">2020-03-20 06:15:00	</t>
  </si>
  <si>
    <t xml:space="preserve">2020-03-20 06:30:00	</t>
  </si>
  <si>
    <t xml:space="preserve">2020-03-20 06:45:00	</t>
  </si>
  <si>
    <t xml:space="preserve">2020-03-20 07:00:00	</t>
  </si>
  <si>
    <t xml:space="preserve">2020-03-20 07:15:00	</t>
  </si>
  <si>
    <t xml:space="preserve">2020-03-20 07:30:00	</t>
  </si>
  <si>
    <t xml:space="preserve">2020-03-20 07:45:00	</t>
  </si>
  <si>
    <t xml:space="preserve">2020-03-20 08:00:00	</t>
  </si>
  <si>
    <t xml:space="preserve">2020-03-20 08:15:00	</t>
  </si>
  <si>
    <t xml:space="preserve">2020-03-20 08:30:00	</t>
  </si>
  <si>
    <t xml:space="preserve">2020-03-20 08:45:00	</t>
  </si>
  <si>
    <t xml:space="preserve">2020-03-20 09:00:00	</t>
  </si>
  <si>
    <t xml:space="preserve">2020-03-20 09:15:00	</t>
  </si>
  <si>
    <t xml:space="preserve">2020-03-20 09:30:00	</t>
  </si>
  <si>
    <t xml:space="preserve">2020-03-20 09:45:00	</t>
  </si>
  <si>
    <t xml:space="preserve">2020-03-20 10:00:00	</t>
  </si>
  <si>
    <t xml:space="preserve">2020-03-20 10:15:00	</t>
  </si>
  <si>
    <t xml:space="preserve">2020-03-20 10:30:00	</t>
  </si>
  <si>
    <t xml:space="preserve">2020-03-20 10:45:00	</t>
  </si>
  <si>
    <t xml:space="preserve">2020-03-20 11:00:00	</t>
  </si>
  <si>
    <t xml:space="preserve">2020-03-20 11:15:00	</t>
  </si>
  <si>
    <t xml:space="preserve">2020-03-20 11:30:00	</t>
  </si>
  <si>
    <t xml:space="preserve">2020-03-20 11:45:00	</t>
  </si>
  <si>
    <t xml:space="preserve">2020-03-20 12:00:00	</t>
  </si>
  <si>
    <t xml:space="preserve">2020-03-20 12:15:00	</t>
  </si>
  <si>
    <t xml:space="preserve">2020-03-20 12:30:00	</t>
  </si>
  <si>
    <t xml:space="preserve">2020-03-20 12:45:00	</t>
  </si>
  <si>
    <t xml:space="preserve">2020-03-20 13:00:00	</t>
  </si>
  <si>
    <t xml:space="preserve">2020-03-20 13:15:00	</t>
  </si>
  <si>
    <t xml:space="preserve">2020-03-20 13:30:00	</t>
  </si>
  <si>
    <t xml:space="preserve">2020-03-20 13:45:00	</t>
  </si>
  <si>
    <t xml:space="preserve">2020-03-20 14:00:00	</t>
  </si>
  <si>
    <t xml:space="preserve">2020-03-20 14:15:00	</t>
  </si>
  <si>
    <t xml:space="preserve">2020-03-20 14:30:00	</t>
  </si>
  <si>
    <t xml:space="preserve">2020-03-20 14:45:00	</t>
  </si>
  <si>
    <t xml:space="preserve">2020-03-20 15:00:00	</t>
  </si>
  <si>
    <t xml:space="preserve">2020-03-20 15:15:00	</t>
  </si>
  <si>
    <t xml:space="preserve">2020-03-20 15:30:00	</t>
  </si>
  <si>
    <t xml:space="preserve">2020-03-20 15:45:00	</t>
  </si>
  <si>
    <t xml:space="preserve">2020-03-20 16:00:00	</t>
  </si>
  <si>
    <t xml:space="preserve">2020-03-20 16:15:00	</t>
  </si>
  <si>
    <t xml:space="preserve">2020-03-20 16:30:00	</t>
  </si>
  <si>
    <t xml:space="preserve">2020-03-20 16:45:00	</t>
  </si>
  <si>
    <t xml:space="preserve">2020-03-20 17:00:00	</t>
  </si>
  <si>
    <t xml:space="preserve">2020-03-20 17:15:00	</t>
  </si>
  <si>
    <t xml:space="preserve">2020-03-20 17:30:00	</t>
  </si>
  <si>
    <t xml:space="preserve">2020-03-20 17:45:00	</t>
  </si>
  <si>
    <t xml:space="preserve">2020-03-20 18:00:00	</t>
  </si>
  <si>
    <t xml:space="preserve">2020-03-20 18:15:00	</t>
  </si>
  <si>
    <t xml:space="preserve">2020-03-20 18:30:00	</t>
  </si>
  <si>
    <t xml:space="preserve">2020-03-20 18:45:00	</t>
  </si>
  <si>
    <t xml:space="preserve">2020-03-20 19:00:00	</t>
  </si>
  <si>
    <t xml:space="preserve">2020-03-20 19:15:00	</t>
  </si>
  <si>
    <t xml:space="preserve">2020-03-20 19:30:00	</t>
  </si>
  <si>
    <t xml:space="preserve">2020-03-20 19:45:00	</t>
  </si>
  <si>
    <t xml:space="preserve">2020-03-20 20:00:00	</t>
  </si>
  <si>
    <t xml:space="preserve">2020-03-20 20:15:00	</t>
  </si>
  <si>
    <t xml:space="preserve">2020-03-20 20:30:00	</t>
  </si>
  <si>
    <t xml:space="preserve">2020-03-20 20:45:00	</t>
  </si>
  <si>
    <t xml:space="preserve">2020-03-20 21:00:00	</t>
  </si>
  <si>
    <t xml:space="preserve">2020-03-20 21:15:00	</t>
  </si>
  <si>
    <t xml:space="preserve">2020-03-20 21:30:00	</t>
  </si>
  <si>
    <t xml:space="preserve">2020-03-20 21:45:00	</t>
  </si>
  <si>
    <t xml:space="preserve">2020-03-20 22:00:00	</t>
  </si>
  <si>
    <t xml:space="preserve">2020-03-20 22:15:00	</t>
  </si>
  <si>
    <t xml:space="preserve">2020-03-20 22:30:00	</t>
  </si>
  <si>
    <t xml:space="preserve">2020-03-20 22:45:00	</t>
  </si>
  <si>
    <t xml:space="preserve">2020-03-20 23:00:00	</t>
  </si>
  <si>
    <t xml:space="preserve">2020-03-20 23:15:00	</t>
  </si>
  <si>
    <t xml:space="preserve">2020-03-20 23:30:00	</t>
  </si>
  <si>
    <t xml:space="preserve">2020-03-20 23:45:00	</t>
  </si>
  <si>
    <t xml:space="preserve">2020-03-21 00:00:00	</t>
  </si>
  <si>
    <t xml:space="preserve">2020-03-21 00:15:00	</t>
  </si>
  <si>
    <t xml:space="preserve">2020-03-21 00:30:00	</t>
  </si>
  <si>
    <t xml:space="preserve">2020-03-21 00:45:00	</t>
  </si>
  <si>
    <t xml:space="preserve">2020-03-21 01:00:00	</t>
  </si>
  <si>
    <t xml:space="preserve">2020-03-21 01:15:00	</t>
  </si>
  <si>
    <t xml:space="preserve">2020-03-21 01:30:00	</t>
  </si>
  <si>
    <t xml:space="preserve">2020-03-21 01:45:00	</t>
  </si>
  <si>
    <t xml:space="preserve">2020-03-21 02:00:00	</t>
  </si>
  <si>
    <t xml:space="preserve">2020-03-21 02:15:00	</t>
  </si>
  <si>
    <t xml:space="preserve">2020-03-21 02:30:00	</t>
  </si>
  <si>
    <t xml:space="preserve">2020-03-21 02:45:00	</t>
  </si>
  <si>
    <t xml:space="preserve">2020-03-21 03:00:00	</t>
  </si>
  <si>
    <t xml:space="preserve">2020-03-21 03:15:00	</t>
  </si>
  <si>
    <t xml:space="preserve">2020-03-21 03:30:00	</t>
  </si>
  <si>
    <t xml:space="preserve">2020-03-21 03:45:00	</t>
  </si>
  <si>
    <t xml:space="preserve">2020-03-21 04:00:00	</t>
  </si>
  <si>
    <t xml:space="preserve">2020-03-21 04:15:00	</t>
  </si>
  <si>
    <t xml:space="preserve">2020-03-21 04:30:00	</t>
  </si>
  <si>
    <t xml:space="preserve">2020-03-21 04:45:00	</t>
  </si>
  <si>
    <t xml:space="preserve">2020-03-21 05:00:00	</t>
  </si>
  <si>
    <t xml:space="preserve">2020-03-21 05:15:00	</t>
  </si>
  <si>
    <t xml:space="preserve">2020-03-21 05:30:00	</t>
  </si>
  <si>
    <t xml:space="preserve">2020-03-21 05:45:00	</t>
  </si>
  <si>
    <t xml:space="preserve">2020-03-21 06:00:00	</t>
  </si>
  <si>
    <t xml:space="preserve">2020-03-21 06:15:00	</t>
  </si>
  <si>
    <t xml:space="preserve">2020-03-21 06:30:00	</t>
  </si>
  <si>
    <t xml:space="preserve">2020-03-21 06:45:00	</t>
  </si>
  <si>
    <t xml:space="preserve">2020-03-21 07:00:00	</t>
  </si>
  <si>
    <t xml:space="preserve">2020-03-21 07:15:00	</t>
  </si>
  <si>
    <t xml:space="preserve">2020-03-21 07:30:00	</t>
  </si>
  <si>
    <t xml:space="preserve">2020-03-21 07:45:00	</t>
  </si>
  <si>
    <t xml:space="preserve">2020-03-21 08:00:00	</t>
  </si>
  <si>
    <t xml:space="preserve">2020-03-21 08:15:00	</t>
  </si>
  <si>
    <t xml:space="preserve">2020-03-21 08:30:00	</t>
  </si>
  <si>
    <t xml:space="preserve">2020-03-21 08:45:00	</t>
  </si>
  <si>
    <t xml:space="preserve">2020-03-21 09:00:00	</t>
  </si>
  <si>
    <t xml:space="preserve">2020-03-21 09:15:00	</t>
  </si>
  <si>
    <t xml:space="preserve">2020-03-21 09:30:00	</t>
  </si>
  <si>
    <t xml:space="preserve">2020-03-21 09:45:00	</t>
  </si>
  <si>
    <t xml:space="preserve">2020-03-21 10:00:00	</t>
  </si>
  <si>
    <t xml:space="preserve">2020-03-21 10:15:00	</t>
  </si>
  <si>
    <t xml:space="preserve">2020-03-21 10:30:00	</t>
  </si>
  <si>
    <t xml:space="preserve">2020-03-21 10:45:00	</t>
  </si>
  <si>
    <t xml:space="preserve">2020-03-21 11:00:00	</t>
  </si>
  <si>
    <t xml:space="preserve">2020-03-21 11:15:00	</t>
  </si>
  <si>
    <t xml:space="preserve">2020-03-21 11:30:00	</t>
  </si>
  <si>
    <t xml:space="preserve">2020-03-21 11:45:00	</t>
  </si>
  <si>
    <t xml:space="preserve">2020-03-21 12:00:00	</t>
  </si>
  <si>
    <t xml:space="preserve">2020-03-21 12:15:00	</t>
  </si>
  <si>
    <t xml:space="preserve">2020-03-21 12:30:00	</t>
  </si>
  <si>
    <t xml:space="preserve">2020-03-21 12:45:00	</t>
  </si>
  <si>
    <t xml:space="preserve">2020-03-21 13:00:00	</t>
  </si>
  <si>
    <t xml:space="preserve">2020-03-21 13:15:00	</t>
  </si>
  <si>
    <t xml:space="preserve">2020-03-21 13:30:00	</t>
  </si>
  <si>
    <t xml:space="preserve">2020-03-21 13:45:00	</t>
  </si>
  <si>
    <t xml:space="preserve">2020-03-21 14:00:00	</t>
  </si>
  <si>
    <t xml:space="preserve">2020-03-21 14:15:00	</t>
  </si>
  <si>
    <t xml:space="preserve">2020-03-21 14:30:00	</t>
  </si>
  <si>
    <t xml:space="preserve">2020-03-21 14:45:00	</t>
  </si>
  <si>
    <t xml:space="preserve">2020-03-21 15:00:00	</t>
  </si>
  <si>
    <t xml:space="preserve">2020-03-21 15:15:00	</t>
  </si>
  <si>
    <t xml:space="preserve">2020-03-21 15:30:00	</t>
  </si>
  <si>
    <t xml:space="preserve">2020-03-21 15:45:00	</t>
  </si>
  <si>
    <t xml:space="preserve">2020-03-21 16:00:00	</t>
  </si>
  <si>
    <t xml:space="preserve">2020-03-21 16:15:00	</t>
  </si>
  <si>
    <t xml:space="preserve">2020-03-21 16:30:00	</t>
  </si>
  <si>
    <t xml:space="preserve">2020-03-21 16:45:00	</t>
  </si>
  <si>
    <t xml:space="preserve">2020-03-21 17:00:00	</t>
  </si>
  <si>
    <t xml:space="preserve">2020-03-21 17:15:00	</t>
  </si>
  <si>
    <t xml:space="preserve">2020-03-21 17:30:00	</t>
  </si>
  <si>
    <t xml:space="preserve">2020-03-21 17:45:00	</t>
  </si>
  <si>
    <t xml:space="preserve">2020-03-21 18:00:00	</t>
  </si>
  <si>
    <t xml:space="preserve">2020-03-21 18:15:00	</t>
  </si>
  <si>
    <t xml:space="preserve">2020-03-21 18:30:00	</t>
  </si>
  <si>
    <t xml:space="preserve">2020-03-21 18:45:00	</t>
  </si>
  <si>
    <t xml:space="preserve">2020-03-21 19:00:00	</t>
  </si>
  <si>
    <t xml:space="preserve">2020-03-21 19:15:00	</t>
  </si>
  <si>
    <t xml:space="preserve">2020-03-21 19:30:00	</t>
  </si>
  <si>
    <t xml:space="preserve">2020-03-21 19:45:00	</t>
  </si>
  <si>
    <t xml:space="preserve">2020-03-21 20:00:00	</t>
  </si>
  <si>
    <t xml:space="preserve">2020-03-21 20:15:00	</t>
  </si>
  <si>
    <t xml:space="preserve">2020-03-21 20:30:00	</t>
  </si>
  <si>
    <t xml:space="preserve">2020-03-21 20:45:00	</t>
  </si>
  <si>
    <t xml:space="preserve">2020-03-21 21:00:00	</t>
  </si>
  <si>
    <t xml:space="preserve">2020-03-21 21:15:00	</t>
  </si>
  <si>
    <t xml:space="preserve">2020-03-21 21:30:00	</t>
  </si>
  <si>
    <t xml:space="preserve">2020-03-21 21:45:00	</t>
  </si>
  <si>
    <t xml:space="preserve">2020-03-21 22:00:00	</t>
  </si>
  <si>
    <t xml:space="preserve">2020-03-21 22:15:00	</t>
  </si>
  <si>
    <t xml:space="preserve">2020-03-21 22:30:00	</t>
  </si>
  <si>
    <t xml:space="preserve">2020-03-21 22:45:00	</t>
  </si>
  <si>
    <t xml:space="preserve">2020-03-21 23:00:00	</t>
  </si>
  <si>
    <t xml:space="preserve">2020-03-21 23:15:00	</t>
  </si>
  <si>
    <t xml:space="preserve">2020-03-21 23:30:00	</t>
  </si>
  <si>
    <t xml:space="preserve">2020-03-21 23:45:00	</t>
  </si>
  <si>
    <t xml:space="preserve">2020-03-22 00:00:00	</t>
  </si>
  <si>
    <t xml:space="preserve">2020-03-22 00:15:00	</t>
  </si>
  <si>
    <t xml:space="preserve">2020-03-22 00:30:00	</t>
  </si>
  <si>
    <t xml:space="preserve">2020-03-22 00:45:00	</t>
  </si>
  <si>
    <t xml:space="preserve">2020-03-22 01:00:00	</t>
  </si>
  <si>
    <t xml:space="preserve">2020-03-22 01:15:00	</t>
  </si>
  <si>
    <t xml:space="preserve">2020-03-22 01:30:00	</t>
  </si>
  <si>
    <t xml:space="preserve">2020-03-22 01:45:00	</t>
  </si>
  <si>
    <t xml:space="preserve">2020-03-22 02:00:00	</t>
  </si>
  <si>
    <t xml:space="preserve">2020-03-22 02:15:00	</t>
  </si>
  <si>
    <t xml:space="preserve">2020-03-22 02:30:00	</t>
  </si>
  <si>
    <t xml:space="preserve">2020-03-22 02:45:00	</t>
  </si>
  <si>
    <t xml:space="preserve">2020-03-22 03:00:00	</t>
  </si>
  <si>
    <t xml:space="preserve">2020-03-22 03:15:00	</t>
  </si>
  <si>
    <t xml:space="preserve">2020-03-22 03:30:00	</t>
  </si>
  <si>
    <t xml:space="preserve">2020-03-22 03:45:00	</t>
  </si>
  <si>
    <t xml:space="preserve">2020-03-22 04:00:00	</t>
  </si>
  <si>
    <t xml:space="preserve">2020-03-22 04:15:00	</t>
  </si>
  <si>
    <t xml:space="preserve">2020-03-22 04:30:00	</t>
  </si>
  <si>
    <t xml:space="preserve">2020-03-22 04:45:00	</t>
  </si>
  <si>
    <t xml:space="preserve">2020-03-22 05:00:00	</t>
  </si>
  <si>
    <t xml:space="preserve">2020-03-22 05:15:00	</t>
  </si>
  <si>
    <t xml:space="preserve">2020-03-22 05:30:00	</t>
  </si>
  <si>
    <t xml:space="preserve">2020-03-22 05:45:00	</t>
  </si>
  <si>
    <t xml:space="preserve">2020-03-22 06:00:00	</t>
  </si>
  <si>
    <t xml:space="preserve">2020-03-22 06:15:00	</t>
  </si>
  <si>
    <t xml:space="preserve">2020-03-22 06:30:00	</t>
  </si>
  <si>
    <t xml:space="preserve">2020-03-22 06:45:00	</t>
  </si>
  <si>
    <t xml:space="preserve">2020-03-22 07:00:00	</t>
  </si>
  <si>
    <t xml:space="preserve">2020-03-22 07:15:00	</t>
  </si>
  <si>
    <t xml:space="preserve">2020-03-22 07:30:00	</t>
  </si>
  <si>
    <t xml:space="preserve">2020-03-22 07:45:00	</t>
  </si>
  <si>
    <t xml:space="preserve">2020-03-22 08:00:00	</t>
  </si>
  <si>
    <t xml:space="preserve">2020-03-22 08:15:00	</t>
  </si>
  <si>
    <t xml:space="preserve">2020-03-22 08:30:00	</t>
  </si>
  <si>
    <t xml:space="preserve">2020-03-22 08:45:00	</t>
  </si>
  <si>
    <t xml:space="preserve">2020-03-22 09:00:00	</t>
  </si>
  <si>
    <t xml:space="preserve">2020-03-22 09:15:00	</t>
  </si>
  <si>
    <t xml:space="preserve">2020-03-22 09:30:00	</t>
  </si>
  <si>
    <t xml:space="preserve">2020-03-22 09:45:00	</t>
  </si>
  <si>
    <t xml:space="preserve">2020-03-22 10:00:00	</t>
  </si>
  <si>
    <t xml:space="preserve">2020-03-22 10:15:00	</t>
  </si>
  <si>
    <t xml:space="preserve">2020-03-22 10:30:00	</t>
  </si>
  <si>
    <t xml:space="preserve">2020-03-22 10:45:00	</t>
  </si>
  <si>
    <t xml:space="preserve">2020-03-22 11:00:00	</t>
  </si>
  <si>
    <t xml:space="preserve">2020-03-22 11:15:00	</t>
  </si>
  <si>
    <t xml:space="preserve">2020-03-22 11:30:00	</t>
  </si>
  <si>
    <t xml:space="preserve">2020-03-22 11:45:00	</t>
  </si>
  <si>
    <t xml:space="preserve">2020-03-22 12:00:00	</t>
  </si>
  <si>
    <t xml:space="preserve">2020-03-22 12:15:00	</t>
  </si>
  <si>
    <t xml:space="preserve">2020-03-22 12:30:00	</t>
  </si>
  <si>
    <t xml:space="preserve">2020-03-22 12:45:00	</t>
  </si>
  <si>
    <t xml:space="preserve">2020-03-22 13:00:00	</t>
  </si>
  <si>
    <t xml:space="preserve">2020-03-22 13:15:00	</t>
  </si>
  <si>
    <t xml:space="preserve">2020-03-22 13:30:00	</t>
  </si>
  <si>
    <t xml:space="preserve">2020-03-22 13:45:00	</t>
  </si>
  <si>
    <t xml:space="preserve">2020-03-22 14:00:00	</t>
  </si>
  <si>
    <t xml:space="preserve">2020-03-22 14:15:00	</t>
  </si>
  <si>
    <t xml:space="preserve">2020-03-22 14:30:00	</t>
  </si>
  <si>
    <t xml:space="preserve">2020-03-22 14:45:00	</t>
  </si>
  <si>
    <t xml:space="preserve">2020-03-22 15:00:00	</t>
  </si>
  <si>
    <t xml:space="preserve">2020-03-22 15:15:00	</t>
  </si>
  <si>
    <t xml:space="preserve">2020-03-22 15:30:00	</t>
  </si>
  <si>
    <t xml:space="preserve">2020-03-22 15:45:00	</t>
  </si>
  <si>
    <t xml:space="preserve">2020-03-22 16:00:00	</t>
  </si>
  <si>
    <t xml:space="preserve">2020-03-22 16:15:00	</t>
  </si>
  <si>
    <t xml:space="preserve">2020-03-22 16:30:00	</t>
  </si>
  <si>
    <t xml:space="preserve">2020-03-22 16:45:00	</t>
  </si>
  <si>
    <t xml:space="preserve">2020-03-22 17:00:00	</t>
  </si>
  <si>
    <t xml:space="preserve">2020-03-22 17:15:00	</t>
  </si>
  <si>
    <t xml:space="preserve">2020-03-22 17:30:00	</t>
  </si>
  <si>
    <t xml:space="preserve">2020-03-22 17:45:00	</t>
  </si>
  <si>
    <t xml:space="preserve">2020-03-22 18:00:00	</t>
  </si>
  <si>
    <t xml:space="preserve">2020-03-22 18:15:00	</t>
  </si>
  <si>
    <t xml:space="preserve">2020-03-22 18:30:00	</t>
  </si>
  <si>
    <t xml:space="preserve">2020-03-22 18:45:00	</t>
  </si>
  <si>
    <t xml:space="preserve">2020-03-22 19:00:00	</t>
  </si>
  <si>
    <t xml:space="preserve">2020-03-22 19:15:00	</t>
  </si>
  <si>
    <t xml:space="preserve">2020-03-22 19:30:00	</t>
  </si>
  <si>
    <t xml:space="preserve">2020-03-22 19:45:00	</t>
  </si>
  <si>
    <t xml:space="preserve">2020-03-22 20:00:00	</t>
  </si>
  <si>
    <t xml:space="preserve">2020-03-22 20:15:00	</t>
  </si>
  <si>
    <t xml:space="preserve">2020-03-22 20:30:00	</t>
  </si>
  <si>
    <t xml:space="preserve">2020-03-22 20:45:00	</t>
  </si>
  <si>
    <t xml:space="preserve">2020-03-22 21:00:00	</t>
  </si>
  <si>
    <t xml:space="preserve">2020-03-22 21:15:00	</t>
  </si>
  <si>
    <t xml:space="preserve">2020-03-22 21:30:00	</t>
  </si>
  <si>
    <t xml:space="preserve">2020-03-22 21:45:00	</t>
  </si>
  <si>
    <t xml:space="preserve">2020-03-22 22:00:00	</t>
  </si>
  <si>
    <t xml:space="preserve">2020-03-22 22:15:00	</t>
  </si>
  <si>
    <t xml:space="preserve">2020-03-22 22:30:00	</t>
  </si>
  <si>
    <t xml:space="preserve">2020-03-22 22:45:00	</t>
  </si>
  <si>
    <t xml:space="preserve">2020-03-22 23:00:00	</t>
  </si>
  <si>
    <t xml:space="preserve">2020-03-22 23:15:00	</t>
  </si>
  <si>
    <t xml:space="preserve">2020-03-22 23:30:00	</t>
  </si>
  <si>
    <t xml:space="preserve">2020-03-22 23:45:00	</t>
  </si>
  <si>
    <t xml:space="preserve">2020-03-23 00:00:00	</t>
  </si>
  <si>
    <t xml:space="preserve">2020-03-23 00:15:00	</t>
  </si>
  <si>
    <t xml:space="preserve">2020-03-23 00:30:00	</t>
  </si>
  <si>
    <t xml:space="preserve">2020-03-23 00:45:00	</t>
  </si>
  <si>
    <t xml:space="preserve">2020-03-23 01:00:00	</t>
  </si>
  <si>
    <t xml:space="preserve">2020-03-23 01:15:00	</t>
  </si>
  <si>
    <t xml:space="preserve">2020-03-23 01:30:00	</t>
  </si>
  <si>
    <t xml:space="preserve">2020-03-23 01:45:00	</t>
  </si>
  <si>
    <t xml:space="preserve">2020-03-23 02:00:00	</t>
  </si>
  <si>
    <t xml:space="preserve">2020-03-23 02:15:00	</t>
  </si>
  <si>
    <t xml:space="preserve">2020-03-23 02:30:00	</t>
  </si>
  <si>
    <t xml:space="preserve">2020-03-23 02:45:00	</t>
  </si>
  <si>
    <t xml:space="preserve">2020-03-23 03:00:00	</t>
  </si>
  <si>
    <t xml:space="preserve">2020-03-23 03:15:00	</t>
  </si>
  <si>
    <t xml:space="preserve">2020-03-23 03:30:00	</t>
  </si>
  <si>
    <t xml:space="preserve">2020-03-23 03:45:00	</t>
  </si>
  <si>
    <t xml:space="preserve">2020-03-23 04:00:00	</t>
  </si>
  <si>
    <t xml:space="preserve">2020-03-23 04:15:00	</t>
  </si>
  <si>
    <t xml:space="preserve">2020-03-23 04:30:00	</t>
  </si>
  <si>
    <t xml:space="preserve">2020-03-23 04:45:00	</t>
  </si>
  <si>
    <t xml:space="preserve">2020-03-23 05:00:00	</t>
  </si>
  <si>
    <t xml:space="preserve">2020-03-23 05:15:00	</t>
  </si>
  <si>
    <t xml:space="preserve">2020-03-23 05:30:00	</t>
  </si>
  <si>
    <t xml:space="preserve">2020-03-23 05:45:00	</t>
  </si>
  <si>
    <t xml:space="preserve">2020-03-23 06:00:00	</t>
  </si>
  <si>
    <t xml:space="preserve">2020-03-23 06:15:00	</t>
  </si>
  <si>
    <t xml:space="preserve">2020-03-23 06:30:00	</t>
  </si>
  <si>
    <t xml:space="preserve">2020-03-23 06:45:00	</t>
  </si>
  <si>
    <t xml:space="preserve">2020-03-23 07:00:00	</t>
  </si>
  <si>
    <t xml:space="preserve">2020-03-23 07:15:00	</t>
  </si>
  <si>
    <t xml:space="preserve">2020-03-23 07:30:00	</t>
  </si>
  <si>
    <t xml:space="preserve">2020-03-23 07:45:00	</t>
  </si>
  <si>
    <t xml:space="preserve">2020-03-23 08:00:00	</t>
  </si>
  <si>
    <t xml:space="preserve">2020-03-23 08:15:00	</t>
  </si>
  <si>
    <t xml:space="preserve">2020-03-23 08:30:00	</t>
  </si>
  <si>
    <t xml:space="preserve">2020-03-23 08:45:00	</t>
  </si>
  <si>
    <t xml:space="preserve">2020-03-23 09:00:00	</t>
  </si>
  <si>
    <t xml:space="preserve">2020-03-23 09:15:00	</t>
  </si>
  <si>
    <t xml:space="preserve">2020-03-23 09:30:00	</t>
  </si>
  <si>
    <t xml:space="preserve">2020-03-23 09:45:00	</t>
  </si>
  <si>
    <t xml:space="preserve">2020-03-23 10:00:00	</t>
  </si>
  <si>
    <t xml:space="preserve">2020-03-23 10:15:00	</t>
  </si>
  <si>
    <t xml:space="preserve">2020-03-23 10:30:00	</t>
  </si>
  <si>
    <t xml:space="preserve">2020-03-23 10:45:00	</t>
  </si>
  <si>
    <t xml:space="preserve">2020-03-23 11:00:00	</t>
  </si>
  <si>
    <t xml:space="preserve">2020-03-23 11:15:00	</t>
  </si>
  <si>
    <t xml:space="preserve">2020-03-23 11:30:00	</t>
  </si>
  <si>
    <t xml:space="preserve">2020-03-23 11:45:00	</t>
  </si>
  <si>
    <t xml:space="preserve">2020-03-23 12:00:00	</t>
  </si>
  <si>
    <t xml:space="preserve">2020-03-23 12:15:00	</t>
  </si>
  <si>
    <t xml:space="preserve">2020-03-23 12:30:00	</t>
  </si>
  <si>
    <t xml:space="preserve">2020-03-23 12:45:00	</t>
  </si>
  <si>
    <t xml:space="preserve">2020-03-23 13:00:00	</t>
  </si>
  <si>
    <t xml:space="preserve">2020-03-23 13:15:00	</t>
  </si>
  <si>
    <t xml:space="preserve">2020-03-23 13:30:00	</t>
  </si>
  <si>
    <t xml:space="preserve">2020-03-23 13:45:00	</t>
  </si>
  <si>
    <t xml:space="preserve">2020-03-23 14:00:00	</t>
  </si>
  <si>
    <t xml:space="preserve">2020-03-23 14:15:00	</t>
  </si>
  <si>
    <t xml:space="preserve">2020-03-23 14:30:00	</t>
  </si>
  <si>
    <t xml:space="preserve">2020-03-23 14:45:00	</t>
  </si>
  <si>
    <t xml:space="preserve">2020-03-23 15:00:00	</t>
  </si>
  <si>
    <t xml:space="preserve">2020-03-23 15:15:00	</t>
  </si>
  <si>
    <t xml:space="preserve">2020-03-23 15:30:00	</t>
  </si>
  <si>
    <t xml:space="preserve">2020-03-23 15:45:00	</t>
  </si>
  <si>
    <t xml:space="preserve">2020-03-23 16:00:00	</t>
  </si>
  <si>
    <t xml:space="preserve">2020-03-23 16:15:00	</t>
  </si>
  <si>
    <t xml:space="preserve">2020-03-23 16:30:00	</t>
  </si>
  <si>
    <t xml:space="preserve">2020-03-23 16:45:00	</t>
  </si>
  <si>
    <t xml:space="preserve">2020-03-23 17:00:00	</t>
  </si>
  <si>
    <t xml:space="preserve">2020-03-23 17:15:00	</t>
  </si>
  <si>
    <t xml:space="preserve">2020-03-23 17:30:00	</t>
  </si>
  <si>
    <t xml:space="preserve">2020-03-23 17:45:00	</t>
  </si>
  <si>
    <t xml:space="preserve">2020-03-23 18:00:00	</t>
  </si>
  <si>
    <t xml:space="preserve">2020-03-23 18:15:00	</t>
  </si>
  <si>
    <t xml:space="preserve">2020-03-23 18:30:00	</t>
  </si>
  <si>
    <t xml:space="preserve">2020-03-23 18:45:00	</t>
  </si>
  <si>
    <t xml:space="preserve">2020-03-23 19:00:00	</t>
  </si>
  <si>
    <t xml:space="preserve">2020-03-23 19:15:00	</t>
  </si>
  <si>
    <t xml:space="preserve">2020-03-23 19:30:00	</t>
  </si>
  <si>
    <t xml:space="preserve">2020-03-23 19:45:00	</t>
  </si>
  <si>
    <t xml:space="preserve">2020-03-23 20:00:00	</t>
  </si>
  <si>
    <t xml:space="preserve">2020-03-23 20:15:00	</t>
  </si>
  <si>
    <t xml:space="preserve">2020-03-23 20:30:00	</t>
  </si>
  <si>
    <t xml:space="preserve">2020-03-23 20:45:00	</t>
  </si>
  <si>
    <t xml:space="preserve">2020-03-23 21:00:00	</t>
  </si>
  <si>
    <t xml:space="preserve">2020-03-23 21:15:00	</t>
  </si>
  <si>
    <t xml:space="preserve">2020-03-23 21:30:00	</t>
  </si>
  <si>
    <t xml:space="preserve">2020-03-23 21:45:00	</t>
  </si>
  <si>
    <t xml:space="preserve">2020-03-23 22:00:00	</t>
  </si>
  <si>
    <t xml:space="preserve">2020-03-23 22:15:00	</t>
  </si>
  <si>
    <t xml:space="preserve">2020-03-23 22:30:00	</t>
  </si>
  <si>
    <t xml:space="preserve">2020-03-23 22:45:00	</t>
  </si>
  <si>
    <t xml:space="preserve">2020-03-23 23:00:00	</t>
  </si>
  <si>
    <t xml:space="preserve">2020-03-23 23:15:00	</t>
  </si>
  <si>
    <t xml:space="preserve">2020-03-23 23:30:00	</t>
  </si>
  <si>
    <t xml:space="preserve">2020-03-23 23:45:00	</t>
  </si>
  <si>
    <t xml:space="preserve">2020-03-24 00:00:00	</t>
  </si>
  <si>
    <t xml:space="preserve">2020-03-24 00:15:00	</t>
  </si>
  <si>
    <t xml:space="preserve">2020-03-24 00:30:00	</t>
  </si>
  <si>
    <t xml:space="preserve">2020-03-24 00:45:00	</t>
  </si>
  <si>
    <t xml:space="preserve">2020-03-24 01:00:00	</t>
  </si>
  <si>
    <t xml:space="preserve">2020-03-24 01:15:00	</t>
  </si>
  <si>
    <t xml:space="preserve">2020-03-24 01:30:00	</t>
  </si>
  <si>
    <t xml:space="preserve">2020-03-24 01:45:00	</t>
  </si>
  <si>
    <t xml:space="preserve">2020-03-24 02:00:00	</t>
  </si>
  <si>
    <t xml:space="preserve">2020-03-24 02:15:00	</t>
  </si>
  <si>
    <t xml:space="preserve">2020-03-24 02:30:00	</t>
  </si>
  <si>
    <t xml:space="preserve">2020-03-24 02:45:00	</t>
  </si>
  <si>
    <t xml:space="preserve">2020-03-24 03:00:00	</t>
  </si>
  <si>
    <t xml:space="preserve">2020-03-24 03:15:00	</t>
  </si>
  <si>
    <t xml:space="preserve">2020-03-24 03:30:00	</t>
  </si>
  <si>
    <t xml:space="preserve">2020-03-24 03:45:00	</t>
  </si>
  <si>
    <t xml:space="preserve">2020-03-24 04:00:00	</t>
  </si>
  <si>
    <t xml:space="preserve">2020-03-24 04:15:00	</t>
  </si>
  <si>
    <t xml:space="preserve">2020-03-24 04:30:00	</t>
  </si>
  <si>
    <t xml:space="preserve">2020-03-24 04:45:00	</t>
  </si>
  <si>
    <t xml:space="preserve">2020-03-24 05:00:00	</t>
  </si>
  <si>
    <t xml:space="preserve">2020-03-24 05:15:00	</t>
  </si>
  <si>
    <t xml:space="preserve">2020-03-24 05:30:00	</t>
  </si>
  <si>
    <t xml:space="preserve">2020-03-24 05:45:00	</t>
  </si>
  <si>
    <t xml:space="preserve">2020-03-24 06:00:00	</t>
  </si>
  <si>
    <t xml:space="preserve">2020-03-24 06:15:00	</t>
  </si>
  <si>
    <t xml:space="preserve">2020-03-24 06:30:00	</t>
  </si>
  <si>
    <t xml:space="preserve">2020-03-24 06:45:00	</t>
  </si>
  <si>
    <t xml:space="preserve">2020-03-24 07:00:00	</t>
  </si>
  <si>
    <t xml:space="preserve">2020-03-24 07:15:00	</t>
  </si>
  <si>
    <t xml:space="preserve">2020-03-24 07:30:00	</t>
  </si>
  <si>
    <t xml:space="preserve">2020-03-24 07:45:00	</t>
  </si>
  <si>
    <t xml:space="preserve">2020-03-24 08:00:00	</t>
  </si>
  <si>
    <t xml:space="preserve">2020-03-24 08:15:00	</t>
  </si>
  <si>
    <t xml:space="preserve">2020-03-24 08:30:00	</t>
  </si>
  <si>
    <t xml:space="preserve">2020-03-24 08:45:00	</t>
  </si>
  <si>
    <t xml:space="preserve">2020-03-24 09:00:00	</t>
  </si>
  <si>
    <t xml:space="preserve">2020-03-24 09:15:00	</t>
  </si>
  <si>
    <t xml:space="preserve">2020-03-24 09:30:00	</t>
  </si>
  <si>
    <t xml:space="preserve">2020-03-24 09:45:00	</t>
  </si>
  <si>
    <t xml:space="preserve">2020-03-24 10:00:00	</t>
  </si>
  <si>
    <t xml:space="preserve">2020-03-24 10:15:00	</t>
  </si>
  <si>
    <t xml:space="preserve">2020-03-24 10:30:00	</t>
  </si>
  <si>
    <t xml:space="preserve">2020-03-24 10:45:00	</t>
  </si>
  <si>
    <t xml:space="preserve">2020-03-24 11:00:00	</t>
  </si>
  <si>
    <t xml:space="preserve">2020-03-24 11:15:00	</t>
  </si>
  <si>
    <t xml:space="preserve">2020-03-24 11:30:00	</t>
  </si>
  <si>
    <t xml:space="preserve">2020-03-24 11:45:00	</t>
  </si>
  <si>
    <t xml:space="preserve">2020-03-24 12:00:00	</t>
  </si>
  <si>
    <t xml:space="preserve">2020-03-24 12:15:00	</t>
  </si>
  <si>
    <t xml:space="preserve">2020-03-24 12:30:00	</t>
  </si>
  <si>
    <t xml:space="preserve">2020-03-24 12:45:00	</t>
  </si>
  <si>
    <t xml:space="preserve">2020-03-24 13:00:00	</t>
  </si>
  <si>
    <t xml:space="preserve">2020-03-24 13:15:00	</t>
  </si>
  <si>
    <t xml:space="preserve">2020-03-24 13:30:00	</t>
  </si>
  <si>
    <t xml:space="preserve">2020-03-24 13:45:00	</t>
  </si>
  <si>
    <t xml:space="preserve">2020-03-24 14:00:00	</t>
  </si>
  <si>
    <t xml:space="preserve">2020-03-24 14:15:00	</t>
  </si>
  <si>
    <t xml:space="preserve">2020-03-24 14:30:00	</t>
  </si>
  <si>
    <t xml:space="preserve">2020-03-24 14:45:00	</t>
  </si>
  <si>
    <t xml:space="preserve">2020-03-24 15:00:00	</t>
  </si>
  <si>
    <t xml:space="preserve">2020-03-24 15:15:00	</t>
  </si>
  <si>
    <t xml:space="preserve">2020-03-24 15:30:00	</t>
  </si>
  <si>
    <t xml:space="preserve">2020-03-24 15:45:00	</t>
  </si>
  <si>
    <t xml:space="preserve">2020-03-24 16:00:00	</t>
  </si>
  <si>
    <t xml:space="preserve">2020-03-24 16:15:00	</t>
  </si>
  <si>
    <t xml:space="preserve">2020-03-24 16:30:00	</t>
  </si>
  <si>
    <t xml:space="preserve">2020-03-24 16:45:00	</t>
  </si>
  <si>
    <t xml:space="preserve">2020-03-24 17:00:00	</t>
  </si>
  <si>
    <t xml:space="preserve">2020-03-24 17:15:00	</t>
  </si>
  <si>
    <t xml:space="preserve">2020-03-24 17:30:00	</t>
  </si>
  <si>
    <t xml:space="preserve">2020-03-24 17:45:00	</t>
  </si>
  <si>
    <t xml:space="preserve">2020-03-24 18:00:00	</t>
  </si>
  <si>
    <t xml:space="preserve">2020-03-24 18:15:00	</t>
  </si>
  <si>
    <t xml:space="preserve">2020-03-24 18:30:00	</t>
  </si>
  <si>
    <t xml:space="preserve">2020-03-24 18:45:00	</t>
  </si>
  <si>
    <t xml:space="preserve">2020-03-24 19:00:00	</t>
  </si>
  <si>
    <t xml:space="preserve">2020-03-24 19:15:00	</t>
  </si>
  <si>
    <t xml:space="preserve">2020-03-24 19:30:00	</t>
  </si>
  <si>
    <t xml:space="preserve">2020-03-24 19:45:00	</t>
  </si>
  <si>
    <t xml:space="preserve">2020-03-24 20:00:00	</t>
  </si>
  <si>
    <t xml:space="preserve">2020-03-24 20:15:00	</t>
  </si>
  <si>
    <t xml:space="preserve">2020-03-24 20:30:00	</t>
  </si>
  <si>
    <t xml:space="preserve">2020-03-24 20:45:00	</t>
  </si>
  <si>
    <t xml:space="preserve">2020-03-24 21:00:00	</t>
  </si>
  <si>
    <t xml:space="preserve">2020-03-24 21:15:00	</t>
  </si>
  <si>
    <t xml:space="preserve">2020-03-24 21:30:00	</t>
  </si>
  <si>
    <t xml:space="preserve">2020-03-24 21:45:00	</t>
  </si>
  <si>
    <t xml:space="preserve">2020-03-24 22:00:00	</t>
  </si>
  <si>
    <t xml:space="preserve">2020-03-24 22:15:00	</t>
  </si>
  <si>
    <t xml:space="preserve">2020-03-24 22:30:00	</t>
  </si>
  <si>
    <t xml:space="preserve">2020-03-24 22:45:00	</t>
  </si>
  <si>
    <t xml:space="preserve">2020-03-24 23:00:00	</t>
  </si>
  <si>
    <t xml:space="preserve">2020-03-24 23:15:00	</t>
  </si>
  <si>
    <t xml:space="preserve">2020-03-24 23:30:00	</t>
  </si>
  <si>
    <t xml:space="preserve">2020-03-24 23:45:00	</t>
  </si>
  <si>
    <t xml:space="preserve">2020-03-25 00:00:00	</t>
  </si>
  <si>
    <t xml:space="preserve">2020-03-25 00:15:00	</t>
  </si>
  <si>
    <t xml:space="preserve">2020-03-25 00:30:00	</t>
  </si>
  <si>
    <t xml:space="preserve">2020-03-25 00:45:00	</t>
  </si>
  <si>
    <t xml:space="preserve">2020-03-25 01:00:00	</t>
  </si>
  <si>
    <t xml:space="preserve">2020-03-25 01:15:00	</t>
  </si>
  <si>
    <t xml:space="preserve">2020-03-25 01:30:00	</t>
  </si>
  <si>
    <t xml:space="preserve">2020-03-25 01:45:00	</t>
  </si>
  <si>
    <t xml:space="preserve">2020-03-25 02:00:00	</t>
  </si>
  <si>
    <t xml:space="preserve">2020-03-25 02:15:00	</t>
  </si>
  <si>
    <t xml:space="preserve">2020-03-25 02:30:00	</t>
  </si>
  <si>
    <t xml:space="preserve">2020-03-25 02:45:00	</t>
  </si>
  <si>
    <t xml:space="preserve">2020-03-25 03:00:00	</t>
  </si>
  <si>
    <t xml:space="preserve">2020-03-25 03:15:00	</t>
  </si>
  <si>
    <t xml:space="preserve">2020-03-25 03:30:00	</t>
  </si>
  <si>
    <t xml:space="preserve">2020-03-25 03:45:00	</t>
  </si>
  <si>
    <t xml:space="preserve">2020-03-25 04:00:00	</t>
  </si>
  <si>
    <t xml:space="preserve">2020-03-25 04:15:00	</t>
  </si>
  <si>
    <t xml:space="preserve">2020-03-25 04:30:00	</t>
  </si>
  <si>
    <t xml:space="preserve">2020-03-25 04:45:00	</t>
  </si>
  <si>
    <t xml:space="preserve">2020-03-25 05:00:00	</t>
  </si>
  <si>
    <t xml:space="preserve">2020-03-25 05:15:00	</t>
  </si>
  <si>
    <t xml:space="preserve">2020-03-25 05:30:00	</t>
  </si>
  <si>
    <t xml:space="preserve">2020-03-25 05:45:00	</t>
  </si>
  <si>
    <t xml:space="preserve">2020-03-25 06:00:00	</t>
  </si>
  <si>
    <t xml:space="preserve">2020-03-25 06:15:00	</t>
  </si>
  <si>
    <t xml:space="preserve">2020-03-25 06:30:00	</t>
  </si>
  <si>
    <t xml:space="preserve">2020-03-25 06:45:00	</t>
  </si>
  <si>
    <t xml:space="preserve">2020-03-25 07:00:00	</t>
  </si>
  <si>
    <t xml:space="preserve">2020-03-25 07:15:00	</t>
  </si>
  <si>
    <t xml:space="preserve">2020-03-25 07:30:00	</t>
  </si>
  <si>
    <t xml:space="preserve">2020-03-25 07:45:00	</t>
  </si>
  <si>
    <t xml:space="preserve">2020-03-25 08:00:00	</t>
  </si>
  <si>
    <t xml:space="preserve">2020-03-25 08:15:00	</t>
  </si>
  <si>
    <t xml:space="preserve">2020-03-25 08:30:00	</t>
  </si>
  <si>
    <t xml:space="preserve">2020-03-25 08:45:00	</t>
  </si>
  <si>
    <t xml:space="preserve">2020-03-25 09:00:00	</t>
  </si>
  <si>
    <t xml:space="preserve">2020-03-25 09:15:00	</t>
  </si>
  <si>
    <t xml:space="preserve">2020-03-25 09:30:00	</t>
  </si>
  <si>
    <t xml:space="preserve">2020-03-25 09:45:00	</t>
  </si>
  <si>
    <t xml:space="preserve">2020-03-25 10:00:00	</t>
  </si>
  <si>
    <t xml:space="preserve">2020-03-25 10:15:00	</t>
  </si>
  <si>
    <t xml:space="preserve">2020-03-25 10:30:00	</t>
  </si>
  <si>
    <t xml:space="preserve">2020-03-25 10:45:00	</t>
  </si>
  <si>
    <t xml:space="preserve">2020-03-25 11:00:00	</t>
  </si>
  <si>
    <t xml:space="preserve">2020-03-25 11:15:00	</t>
  </si>
  <si>
    <t xml:space="preserve">2020-03-25 11:30:00	</t>
  </si>
  <si>
    <t xml:space="preserve">2020-03-25 11:45:00	</t>
  </si>
  <si>
    <t xml:space="preserve">2020-03-25 12:00:00	</t>
  </si>
  <si>
    <t xml:space="preserve">2020-03-25 12:15:00	</t>
  </si>
  <si>
    <t xml:space="preserve">2020-03-25 12:30:00	</t>
  </si>
  <si>
    <t xml:space="preserve">2020-03-25 12:45:00	</t>
  </si>
  <si>
    <t xml:space="preserve">2020-03-25 13:00:00	</t>
  </si>
  <si>
    <t xml:space="preserve">2020-03-25 13:15:00	</t>
  </si>
  <si>
    <t xml:space="preserve">2020-03-25 13:30:00	</t>
  </si>
  <si>
    <t xml:space="preserve">2020-03-25 13:45:00	</t>
  </si>
  <si>
    <t xml:space="preserve">2020-03-25 14:00:00	</t>
  </si>
  <si>
    <t xml:space="preserve">2020-03-25 14:15:00	</t>
  </si>
  <si>
    <t xml:space="preserve">2020-03-25 14:30:00	</t>
  </si>
  <si>
    <t xml:space="preserve">2020-03-25 14:45:00	</t>
  </si>
  <si>
    <t xml:space="preserve">2020-03-25 15:00:00	</t>
  </si>
  <si>
    <t xml:space="preserve">2020-03-25 15:15:00	</t>
  </si>
  <si>
    <t xml:space="preserve">2020-03-25 15:30:00	</t>
  </si>
  <si>
    <t xml:space="preserve">2020-03-25 15:45:00	</t>
  </si>
  <si>
    <t xml:space="preserve">2020-03-25 16:00:00	</t>
  </si>
  <si>
    <t xml:space="preserve">2020-03-25 16:15:00	</t>
  </si>
  <si>
    <t xml:space="preserve">2020-03-25 16:30:00	</t>
  </si>
  <si>
    <t xml:space="preserve">2020-03-25 16:45:00	</t>
  </si>
  <si>
    <t xml:space="preserve">2020-03-25 17:00:00	</t>
  </si>
  <si>
    <t xml:space="preserve">2020-03-25 17:15:00	</t>
  </si>
  <si>
    <t xml:space="preserve">2020-03-25 17:30:00	</t>
  </si>
  <si>
    <t xml:space="preserve">2020-03-25 17:45:00	</t>
  </si>
  <si>
    <t xml:space="preserve">2020-03-25 18:00:00	</t>
  </si>
  <si>
    <t xml:space="preserve">2020-03-25 18:15:00	</t>
  </si>
  <si>
    <t xml:space="preserve">2020-03-25 18:30:00	</t>
  </si>
  <si>
    <t xml:space="preserve">2020-03-25 18:45:00	</t>
  </si>
  <si>
    <t xml:space="preserve">2020-03-25 19:00:00	</t>
  </si>
  <si>
    <t xml:space="preserve">2020-03-25 19:15:00	</t>
  </si>
  <si>
    <t xml:space="preserve">2020-03-25 19:30:00	</t>
  </si>
  <si>
    <t xml:space="preserve">2020-03-25 19:45:00	</t>
  </si>
  <si>
    <t xml:space="preserve">2020-03-25 20:00:00	</t>
  </si>
  <si>
    <t xml:space="preserve">2020-03-25 20:15:00	</t>
  </si>
  <si>
    <t xml:space="preserve">2020-03-25 20:30:00	</t>
  </si>
  <si>
    <t xml:space="preserve">2020-03-25 20:45:00	</t>
  </si>
  <si>
    <t xml:space="preserve">2020-03-25 21:00:00	</t>
  </si>
  <si>
    <t xml:space="preserve">2020-03-25 21:15:00	</t>
  </si>
  <si>
    <t xml:space="preserve">2020-03-25 21:30:00	</t>
  </si>
  <si>
    <t xml:space="preserve">2020-03-25 21:45:00	</t>
  </si>
  <si>
    <t xml:space="preserve">2020-03-25 22:00:00	</t>
  </si>
  <si>
    <t xml:space="preserve">2020-03-25 22:15:00	</t>
  </si>
  <si>
    <t xml:space="preserve">2020-03-25 22:30:00	</t>
  </si>
  <si>
    <t xml:space="preserve">2020-03-25 22:45:00	</t>
  </si>
  <si>
    <t xml:space="preserve">2020-03-25 23:00:00	</t>
  </si>
  <si>
    <t xml:space="preserve">2020-03-25 23:15:00	</t>
  </si>
  <si>
    <t xml:space="preserve">2020-03-25 23:30:00	</t>
  </si>
  <si>
    <t xml:space="preserve">2020-03-25 23:45:00	</t>
  </si>
  <si>
    <t xml:space="preserve">2020-03-26 00:00:00	</t>
  </si>
  <si>
    <t xml:space="preserve">2020-03-26 00:15:00	</t>
  </si>
  <si>
    <t xml:space="preserve">2020-03-26 00:30:00	</t>
  </si>
  <si>
    <t xml:space="preserve">2020-03-26 00:45:00	</t>
  </si>
  <si>
    <t xml:space="preserve">2020-03-26 01:00:00	</t>
  </si>
  <si>
    <t xml:space="preserve">2020-03-26 01:15:00	</t>
  </si>
  <si>
    <t xml:space="preserve">2020-03-26 01:30:00	</t>
  </si>
  <si>
    <t xml:space="preserve">2020-03-26 01:45:00	</t>
  </si>
  <si>
    <t xml:space="preserve">2020-03-26 02:00:00	</t>
  </si>
  <si>
    <t xml:space="preserve">2020-03-26 02:15:00	</t>
  </si>
  <si>
    <t xml:space="preserve">2020-03-26 02:30:00	</t>
  </si>
  <si>
    <t xml:space="preserve">2020-03-26 02:45:00	</t>
  </si>
  <si>
    <t xml:space="preserve">2020-03-26 03:00:00	</t>
  </si>
  <si>
    <t xml:space="preserve">2020-03-26 03:15:00	</t>
  </si>
  <si>
    <t xml:space="preserve">2020-03-26 03:30:00	</t>
  </si>
  <si>
    <t xml:space="preserve">2020-03-26 03:45:00	</t>
  </si>
  <si>
    <t xml:space="preserve">2020-03-26 04:00:00	</t>
  </si>
  <si>
    <t xml:space="preserve">2020-03-26 04:15:00	</t>
  </si>
  <si>
    <t xml:space="preserve">2020-03-26 04:30:00	</t>
  </si>
  <si>
    <t xml:space="preserve">2020-03-26 04:45:00	</t>
  </si>
  <si>
    <t xml:space="preserve">2020-03-26 05:00:00	</t>
  </si>
  <si>
    <t xml:space="preserve">2020-03-26 05:15:00	</t>
  </si>
  <si>
    <t xml:space="preserve">2020-03-26 05:30:00	</t>
  </si>
  <si>
    <t xml:space="preserve">2020-03-26 05:45:00	</t>
  </si>
  <si>
    <t xml:space="preserve">2020-03-26 06:00:00	</t>
  </si>
  <si>
    <t xml:space="preserve">2020-03-26 06:15:00	</t>
  </si>
  <si>
    <t xml:space="preserve">2020-03-26 06:30:00	</t>
  </si>
  <si>
    <t xml:space="preserve">2020-03-26 06:45:00	</t>
  </si>
  <si>
    <t xml:space="preserve">2020-03-26 07:00:00	</t>
  </si>
  <si>
    <t xml:space="preserve">2020-03-26 07:15:00	</t>
  </si>
  <si>
    <t xml:space="preserve">2020-03-26 07:30:00	</t>
  </si>
  <si>
    <t xml:space="preserve">2020-03-26 07:45:00	</t>
  </si>
  <si>
    <t xml:space="preserve">2020-03-26 08:00:00	</t>
  </si>
  <si>
    <t xml:space="preserve">2020-03-26 08:15:00	</t>
  </si>
  <si>
    <t xml:space="preserve">2020-03-26 08:30:00	</t>
  </si>
  <si>
    <t xml:space="preserve">2020-03-26 08:45:00	</t>
  </si>
  <si>
    <t xml:space="preserve">2020-03-26 09:00:00	</t>
  </si>
  <si>
    <t xml:space="preserve">2020-03-26 09:15:00	</t>
  </si>
  <si>
    <t xml:space="preserve">2020-03-26 09:30:00	</t>
  </si>
  <si>
    <t xml:space="preserve">2020-03-26 09:45:00	</t>
  </si>
  <si>
    <t xml:space="preserve">2020-03-26 10:00:00	</t>
  </si>
  <si>
    <t xml:space="preserve">2020-03-26 10:15:00	</t>
  </si>
  <si>
    <t xml:space="preserve">2020-03-26 10:30:00	</t>
  </si>
  <si>
    <t xml:space="preserve">2020-03-26 10:45:00	</t>
  </si>
  <si>
    <t xml:space="preserve">2020-03-26 11:00:00	</t>
  </si>
  <si>
    <t xml:space="preserve">2020-03-26 11:15:00	</t>
  </si>
  <si>
    <t xml:space="preserve">2020-03-26 11:30:00	</t>
  </si>
  <si>
    <t xml:space="preserve">2020-03-26 11:45:00	</t>
  </si>
  <si>
    <t xml:space="preserve">2020-03-26 12:00:00	</t>
  </si>
  <si>
    <t xml:space="preserve">2020-03-26 12:15:00	</t>
  </si>
  <si>
    <t xml:space="preserve">2020-03-26 12:30:00	</t>
  </si>
  <si>
    <t xml:space="preserve">2020-03-26 12:45:00	</t>
  </si>
  <si>
    <t xml:space="preserve">2020-03-26 13:00:00	</t>
  </si>
  <si>
    <t xml:space="preserve">2020-03-26 13:15:00	</t>
  </si>
  <si>
    <t xml:space="preserve">2020-03-26 13:30:00	</t>
  </si>
  <si>
    <t xml:space="preserve">2020-03-26 13:45:00	</t>
  </si>
  <si>
    <t xml:space="preserve">2020-03-26 14:00:00	</t>
  </si>
  <si>
    <t xml:space="preserve">2020-03-26 14:15:00	</t>
  </si>
  <si>
    <t xml:space="preserve">2020-03-26 14:30:00	</t>
  </si>
  <si>
    <t xml:space="preserve">2020-03-26 14:45:00	</t>
  </si>
  <si>
    <t xml:space="preserve">2020-03-26 15:00:00	</t>
  </si>
  <si>
    <t xml:space="preserve">2020-03-26 15:15:00	</t>
  </si>
  <si>
    <t xml:space="preserve">2020-03-26 15:30:00	</t>
  </si>
  <si>
    <t xml:space="preserve">2020-03-26 15:45:00	</t>
  </si>
  <si>
    <t xml:space="preserve">2020-03-26 16:00:00	</t>
  </si>
  <si>
    <t xml:space="preserve">2020-03-26 16:15:00	</t>
  </si>
  <si>
    <t xml:space="preserve">2020-03-26 16:30:00	</t>
  </si>
  <si>
    <t xml:space="preserve">2020-03-26 16:45:00	</t>
  </si>
  <si>
    <t xml:space="preserve">2020-03-26 17:00:00	</t>
  </si>
  <si>
    <t xml:space="preserve">2020-03-26 17:15:00	</t>
  </si>
  <si>
    <t xml:space="preserve">2020-03-26 17:30:00	</t>
  </si>
  <si>
    <t xml:space="preserve">2020-03-26 17:45:00	</t>
  </si>
  <si>
    <t xml:space="preserve">2020-03-26 18:00:00	</t>
  </si>
  <si>
    <t xml:space="preserve">2020-03-26 18:15:00	</t>
  </si>
  <si>
    <t xml:space="preserve">2020-03-26 18:30:00	</t>
  </si>
  <si>
    <t xml:space="preserve">2020-03-26 18:45:00	</t>
  </si>
  <si>
    <t xml:space="preserve">2020-03-26 19:00:00	</t>
  </si>
  <si>
    <t xml:space="preserve">2020-03-26 19:15:00	</t>
  </si>
  <si>
    <t xml:space="preserve">2020-03-26 19:30:00	</t>
  </si>
  <si>
    <t xml:space="preserve">2020-03-26 19:45:00	</t>
  </si>
  <si>
    <t xml:space="preserve">2020-03-26 20:00:00	</t>
  </si>
  <si>
    <t xml:space="preserve">2020-03-26 20:15:00	</t>
  </si>
  <si>
    <t xml:space="preserve">2020-03-26 20:30:00	</t>
  </si>
  <si>
    <t xml:space="preserve">2020-03-26 20:45:00	</t>
  </si>
  <si>
    <t xml:space="preserve">2020-03-26 21:00:00	</t>
  </si>
  <si>
    <t xml:space="preserve">2020-03-26 21:15:00	</t>
  </si>
  <si>
    <t xml:space="preserve">2020-03-26 21:30:00	</t>
  </si>
  <si>
    <t xml:space="preserve">2020-03-26 21:45:00	</t>
  </si>
  <si>
    <t xml:space="preserve">2020-03-26 22:00:00	</t>
  </si>
  <si>
    <t xml:space="preserve">2020-03-26 22:15:00	</t>
  </si>
  <si>
    <t xml:space="preserve">2020-03-26 22:30:00	</t>
  </si>
  <si>
    <t xml:space="preserve">2020-03-26 22:45:00	</t>
  </si>
  <si>
    <t xml:space="preserve">2020-03-26 23:00:00	</t>
  </si>
  <si>
    <t xml:space="preserve">2020-03-26 23:15:00	</t>
  </si>
  <si>
    <t xml:space="preserve">2020-03-26 23:30:00	</t>
  </si>
  <si>
    <t xml:space="preserve">2020-03-26 23:45:00	</t>
  </si>
  <si>
    <t xml:space="preserve">2020-03-27 00:00:00	</t>
  </si>
  <si>
    <t xml:space="preserve">2020-03-27 00:15:00	</t>
  </si>
  <si>
    <t xml:space="preserve">2020-03-27 00:30:00	</t>
  </si>
  <si>
    <t xml:space="preserve">2020-03-27 00:45:00	</t>
  </si>
  <si>
    <t xml:space="preserve">2020-03-27 01:00:00	</t>
  </si>
  <si>
    <t xml:space="preserve">2020-03-27 01:15:00	</t>
  </si>
  <si>
    <t xml:space="preserve">2020-03-27 01:30:00	</t>
  </si>
  <si>
    <t xml:space="preserve">2020-03-27 01:45:00	</t>
  </si>
  <si>
    <t xml:space="preserve">2020-03-27 02:00:00	</t>
  </si>
  <si>
    <t xml:space="preserve">2020-03-27 02:15:00	</t>
  </si>
  <si>
    <t xml:space="preserve">2020-03-27 02:30:00	</t>
  </si>
  <si>
    <t xml:space="preserve">2020-03-27 02:45:00	</t>
  </si>
  <si>
    <t xml:space="preserve">2020-03-27 03:00:00	</t>
  </si>
  <si>
    <t xml:space="preserve">2020-03-27 03:15:00	</t>
  </si>
  <si>
    <t xml:space="preserve">2020-03-27 03:30:00	</t>
  </si>
  <si>
    <t xml:space="preserve">2020-03-27 03:45:00	</t>
  </si>
  <si>
    <t xml:space="preserve">2020-03-27 04:00:00	</t>
  </si>
  <si>
    <t xml:space="preserve">2020-03-27 04:15:00	</t>
  </si>
  <si>
    <t xml:space="preserve">2020-03-27 04:30:00	</t>
  </si>
  <si>
    <t xml:space="preserve">2020-03-27 04:45:00	</t>
  </si>
  <si>
    <t xml:space="preserve">2020-03-27 05:00:00	</t>
  </si>
  <si>
    <t xml:space="preserve">2020-03-27 05:15:00	</t>
  </si>
  <si>
    <t xml:space="preserve">2020-03-27 05:30:00	</t>
  </si>
  <si>
    <t xml:space="preserve">2020-03-27 05:45:00	</t>
  </si>
  <si>
    <t xml:space="preserve">2020-03-27 06:00:00	</t>
  </si>
  <si>
    <t xml:space="preserve">2020-03-27 06:15:00	</t>
  </si>
  <si>
    <t xml:space="preserve">2020-03-27 06:30:00	</t>
  </si>
  <si>
    <t xml:space="preserve">2020-03-27 06:45:00	</t>
  </si>
  <si>
    <t xml:space="preserve">2020-03-27 07:00:00	</t>
  </si>
  <si>
    <t xml:space="preserve">2020-03-27 07:15:00	</t>
  </si>
  <si>
    <t xml:space="preserve">2020-03-27 07:30:00	</t>
  </si>
  <si>
    <t xml:space="preserve">2020-03-27 07:45:00	</t>
  </si>
  <si>
    <t xml:space="preserve">2020-03-27 08:00:00	</t>
  </si>
  <si>
    <t xml:space="preserve">2020-03-27 08:15:00	</t>
  </si>
  <si>
    <t xml:space="preserve">2020-03-27 08:30:00	</t>
  </si>
  <si>
    <t xml:space="preserve">2020-03-27 08:45:00	</t>
  </si>
  <si>
    <t xml:space="preserve">2020-03-27 09:00:00	</t>
  </si>
  <si>
    <t xml:space="preserve">2020-03-27 09:15:00	</t>
  </si>
  <si>
    <t xml:space="preserve">2020-03-27 09:30:00	</t>
  </si>
  <si>
    <t xml:space="preserve">2020-03-27 09:45:00	</t>
  </si>
  <si>
    <t xml:space="preserve">2020-03-27 10:00:00	</t>
  </si>
  <si>
    <t xml:space="preserve">2020-03-27 10:15:00	</t>
  </si>
  <si>
    <t xml:space="preserve">2020-03-27 10:30:00	</t>
  </si>
  <si>
    <t xml:space="preserve">2020-03-27 10:45:00	</t>
  </si>
  <si>
    <t xml:space="preserve">2020-03-27 11:00:00	</t>
  </si>
  <si>
    <t xml:space="preserve">2020-03-27 11:15:00	</t>
  </si>
  <si>
    <t xml:space="preserve">2020-03-27 11:30:00	</t>
  </si>
  <si>
    <t xml:space="preserve">2020-03-27 11:45:00	</t>
  </si>
  <si>
    <t xml:space="preserve">2020-03-27 12:00:00	</t>
  </si>
  <si>
    <t xml:space="preserve">2020-03-27 12:15:00	</t>
  </si>
  <si>
    <t xml:space="preserve">2020-03-27 12:30:00	</t>
  </si>
  <si>
    <t xml:space="preserve">2020-03-27 12:45:00	</t>
  </si>
  <si>
    <t xml:space="preserve">2020-03-27 13:00:00	</t>
  </si>
  <si>
    <t xml:space="preserve">2020-03-27 13:15:00	</t>
  </si>
  <si>
    <t xml:space="preserve">2020-03-27 13:30:00	</t>
  </si>
  <si>
    <t xml:space="preserve">2020-03-27 13:45:00	</t>
  </si>
  <si>
    <t xml:space="preserve">2020-03-27 14:00:00	</t>
  </si>
  <si>
    <t xml:space="preserve">2020-03-27 14:15:00	</t>
  </si>
  <si>
    <t xml:space="preserve">2020-03-27 14:30:00	</t>
  </si>
  <si>
    <t xml:space="preserve">2020-03-27 14:45:00	</t>
  </si>
  <si>
    <t xml:space="preserve">2020-03-27 15:00:00	</t>
  </si>
  <si>
    <t xml:space="preserve">2020-03-27 15:15:00	</t>
  </si>
  <si>
    <t xml:space="preserve">2020-03-27 15:30:00	</t>
  </si>
  <si>
    <t xml:space="preserve">2020-03-27 15:45:00	</t>
  </si>
  <si>
    <t xml:space="preserve">2020-03-27 16:00:00	</t>
  </si>
  <si>
    <t xml:space="preserve">2020-03-27 16:15:00	</t>
  </si>
  <si>
    <t xml:space="preserve">2020-03-27 16:30:00	</t>
  </si>
  <si>
    <t xml:space="preserve">2020-03-27 16:45:00	</t>
  </si>
  <si>
    <t xml:space="preserve">2020-03-27 17:00:00	</t>
  </si>
  <si>
    <t xml:space="preserve">2020-03-27 17:15:00	</t>
  </si>
  <si>
    <t xml:space="preserve">2020-03-27 17:30:00	</t>
  </si>
  <si>
    <t xml:space="preserve">2020-03-27 17:45:00	</t>
  </si>
  <si>
    <t xml:space="preserve">2020-03-27 18:00:00	</t>
  </si>
  <si>
    <t xml:space="preserve">2020-03-27 18:15:00	</t>
  </si>
  <si>
    <t xml:space="preserve">2020-03-27 18:30:00	</t>
  </si>
  <si>
    <t xml:space="preserve">2020-03-27 18:45:00	</t>
  </si>
  <si>
    <t xml:space="preserve">2020-03-27 19:00:00	</t>
  </si>
  <si>
    <t xml:space="preserve">2020-03-27 19:15:00	</t>
  </si>
  <si>
    <t xml:space="preserve">2020-03-27 19:30:00	</t>
  </si>
  <si>
    <t xml:space="preserve">2020-03-27 19:45:00	</t>
  </si>
  <si>
    <t xml:space="preserve">2020-03-27 20:00:00	</t>
  </si>
  <si>
    <t xml:space="preserve">2020-03-27 20:15:00	</t>
  </si>
  <si>
    <t xml:space="preserve">2020-03-27 20:30:00	</t>
  </si>
  <si>
    <t xml:space="preserve">2020-03-27 20:45:00	</t>
  </si>
  <si>
    <t xml:space="preserve">2020-03-27 21:00:00	</t>
  </si>
  <si>
    <t xml:space="preserve">2020-03-27 21:15:00	</t>
  </si>
  <si>
    <t xml:space="preserve">2020-03-27 21:30:00	</t>
  </si>
  <si>
    <t xml:space="preserve">2020-03-27 21:45:00	</t>
  </si>
  <si>
    <t xml:space="preserve">2020-03-27 22:00:00	</t>
  </si>
  <si>
    <t xml:space="preserve">2020-03-27 22:15:00	</t>
  </si>
  <si>
    <t xml:space="preserve">2020-03-27 22:30:00	</t>
  </si>
  <si>
    <t xml:space="preserve">2020-03-27 22:45:00	</t>
  </si>
  <si>
    <t xml:space="preserve">2020-03-27 23:00:00	</t>
  </si>
  <si>
    <t xml:space="preserve">2020-03-27 23:15:00	</t>
  </si>
  <si>
    <t xml:space="preserve">2020-03-27 23:30:00	</t>
  </si>
  <si>
    <t xml:space="preserve">2020-03-27 23:45:00	</t>
  </si>
  <si>
    <t xml:space="preserve">2020-03-28 00:00:00	</t>
  </si>
  <si>
    <t xml:space="preserve">2020-03-28 00:15:00	</t>
  </si>
  <si>
    <t xml:space="preserve">2020-03-28 00:30:00	</t>
  </si>
  <si>
    <t xml:space="preserve">2020-03-28 00:45:00	</t>
  </si>
  <si>
    <t xml:space="preserve">2020-03-28 01:00:00	</t>
  </si>
  <si>
    <t xml:space="preserve">2020-03-28 01:15:00	</t>
  </si>
  <si>
    <t xml:space="preserve">2020-03-28 01:30:00	</t>
  </si>
  <si>
    <t xml:space="preserve">2020-03-28 01:45:00	</t>
  </si>
  <si>
    <t xml:space="preserve">2020-03-28 02:00:00	</t>
  </si>
  <si>
    <t xml:space="preserve">2020-03-28 02:15:00	</t>
  </si>
  <si>
    <t xml:space="preserve">2020-03-28 02:30:00	</t>
  </si>
  <si>
    <t xml:space="preserve">2020-03-28 02:45:00	</t>
  </si>
  <si>
    <t xml:space="preserve">2020-03-28 03:00:00	</t>
  </si>
  <si>
    <t xml:space="preserve">2020-03-28 03:15:00	</t>
  </si>
  <si>
    <t xml:space="preserve">2020-03-28 03:30:00	</t>
  </si>
  <si>
    <t xml:space="preserve">2020-03-28 03:45:00	</t>
  </si>
  <si>
    <t xml:space="preserve">2020-03-28 04:00:00	</t>
  </si>
  <si>
    <t xml:space="preserve">2020-03-28 04:15:00	</t>
  </si>
  <si>
    <t xml:space="preserve">2020-03-28 04:30:00	</t>
  </si>
  <si>
    <t xml:space="preserve">2020-03-28 04:45:00	</t>
  </si>
  <si>
    <t xml:space="preserve">2020-03-28 05:00:00	</t>
  </si>
  <si>
    <t xml:space="preserve">2020-03-28 05:15:00	</t>
  </si>
  <si>
    <t xml:space="preserve">2020-03-28 05:30:00	</t>
  </si>
  <si>
    <t xml:space="preserve">2020-03-28 05:45:00	</t>
  </si>
  <si>
    <t xml:space="preserve">2020-03-28 06:00:00	</t>
  </si>
  <si>
    <t xml:space="preserve">2020-03-28 06:15:00	</t>
  </si>
  <si>
    <t xml:space="preserve">2020-03-28 06:30:00	</t>
  </si>
  <si>
    <t xml:space="preserve">2020-03-28 06:45:00	</t>
  </si>
  <si>
    <t xml:space="preserve">2020-03-28 07:00:00	</t>
  </si>
  <si>
    <t xml:space="preserve">2020-03-28 07:15:00	</t>
  </si>
  <si>
    <t xml:space="preserve">2020-03-28 07:30:00	</t>
  </si>
  <si>
    <t xml:space="preserve">2020-03-28 07:45:00	</t>
  </si>
  <si>
    <t xml:space="preserve">2020-03-28 08:00:00	</t>
  </si>
  <si>
    <t xml:space="preserve">2020-03-28 08:15:00	</t>
  </si>
  <si>
    <t xml:space="preserve">2020-03-28 08:30:00	</t>
  </si>
  <si>
    <t xml:space="preserve">2020-03-28 08:45:00	</t>
  </si>
  <si>
    <t xml:space="preserve">2020-03-28 09:00:00	</t>
  </si>
  <si>
    <t xml:space="preserve">2020-03-28 09:15:00	</t>
  </si>
  <si>
    <t xml:space="preserve">2020-03-28 09:30:00	</t>
  </si>
  <si>
    <t xml:space="preserve">2020-03-28 09:45:00	</t>
  </si>
  <si>
    <t xml:space="preserve">2020-03-28 10:00:00	</t>
  </si>
  <si>
    <t xml:space="preserve">2020-03-28 10:15:00	</t>
  </si>
  <si>
    <t xml:space="preserve">2020-03-28 10:30:00	</t>
  </si>
  <si>
    <t xml:space="preserve">2020-03-28 10:45:00	</t>
  </si>
  <si>
    <t xml:space="preserve">2020-03-28 11:00:00	</t>
  </si>
  <si>
    <t xml:space="preserve">2020-03-28 11:15:00	</t>
  </si>
  <si>
    <t xml:space="preserve">2020-03-28 11:30:00	</t>
  </si>
  <si>
    <t xml:space="preserve">2020-03-28 11:45:00	</t>
  </si>
  <si>
    <t xml:space="preserve">2020-03-28 12:00:00	</t>
  </si>
  <si>
    <t xml:space="preserve">2020-03-28 12:15:00	</t>
  </si>
  <si>
    <t xml:space="preserve">2020-03-28 12:30:00	</t>
  </si>
  <si>
    <t xml:space="preserve">2020-03-28 12:45:00	</t>
  </si>
  <si>
    <t xml:space="preserve">2020-03-28 13:00:00	</t>
  </si>
  <si>
    <t xml:space="preserve">2020-03-28 13:15:00	</t>
  </si>
  <si>
    <t xml:space="preserve">2020-03-28 13:30:00	</t>
  </si>
  <si>
    <t xml:space="preserve">2020-03-28 13:45:00	</t>
  </si>
  <si>
    <t xml:space="preserve">2020-03-28 14:00:00	</t>
  </si>
  <si>
    <t xml:space="preserve">2020-03-28 14:15:00	</t>
  </si>
  <si>
    <t xml:space="preserve">2020-03-28 14:30:00	</t>
  </si>
  <si>
    <t xml:space="preserve">2020-03-28 14:45:00	</t>
  </si>
  <si>
    <t xml:space="preserve">2020-03-28 15:00:00	</t>
  </si>
  <si>
    <t xml:space="preserve">2020-03-28 15:15:00	</t>
  </si>
  <si>
    <t xml:space="preserve">2020-03-28 15:30:00	</t>
  </si>
  <si>
    <t xml:space="preserve">2020-03-28 15:45:00	</t>
  </si>
  <si>
    <t xml:space="preserve">2020-03-28 16:00:00	</t>
  </si>
  <si>
    <t xml:space="preserve">2020-03-28 16:15:00	</t>
  </si>
  <si>
    <t xml:space="preserve">2020-03-28 16:30:00	</t>
  </si>
  <si>
    <t xml:space="preserve">2020-03-28 16:45:00	</t>
  </si>
  <si>
    <t xml:space="preserve">2020-03-28 17:00:00	</t>
  </si>
  <si>
    <t xml:space="preserve">2020-03-28 17:15:00	</t>
  </si>
  <si>
    <t xml:space="preserve">2020-03-28 17:30:00	</t>
  </si>
  <si>
    <t xml:space="preserve">2020-03-28 17:45:00	</t>
  </si>
  <si>
    <t xml:space="preserve">2020-03-28 18:00:00	</t>
  </si>
  <si>
    <t xml:space="preserve">2020-03-28 18:15:00	</t>
  </si>
  <si>
    <t xml:space="preserve">2020-03-28 18:30:00	</t>
  </si>
  <si>
    <t xml:space="preserve">2020-03-28 18:45:00	</t>
  </si>
  <si>
    <t xml:space="preserve">2020-03-28 19:00:00	</t>
  </si>
  <si>
    <t xml:space="preserve">2020-03-28 19:15:00	</t>
  </si>
  <si>
    <t xml:space="preserve">2020-03-28 19:30:00	</t>
  </si>
  <si>
    <t xml:space="preserve">2020-03-28 19:45:00	</t>
  </si>
  <si>
    <t xml:space="preserve">2020-03-28 20:00:00	</t>
  </si>
  <si>
    <t xml:space="preserve">2020-03-28 20:15:00	</t>
  </si>
  <si>
    <t xml:space="preserve">2020-03-28 20:30:00	</t>
  </si>
  <si>
    <t xml:space="preserve">2020-03-28 20:45:00	</t>
  </si>
  <si>
    <t xml:space="preserve">2020-03-28 21:00:00	</t>
  </si>
  <si>
    <t xml:space="preserve">2020-03-28 21:15:00	</t>
  </si>
  <si>
    <t xml:space="preserve">2020-03-28 21:30:00	</t>
  </si>
  <si>
    <t xml:space="preserve">2020-03-28 21:45:00	</t>
  </si>
  <si>
    <t xml:space="preserve">2020-03-28 22:00:00	</t>
  </si>
  <si>
    <t xml:space="preserve">2020-03-28 22:15:00	</t>
  </si>
  <si>
    <t xml:space="preserve">2020-03-28 22:30:00	</t>
  </si>
  <si>
    <t xml:space="preserve">2020-03-28 22:45:00	</t>
  </si>
  <si>
    <t xml:space="preserve">2020-03-28 23:00:00	</t>
  </si>
  <si>
    <t xml:space="preserve">2020-03-28 23:15:00	</t>
  </si>
  <si>
    <t xml:space="preserve">2020-03-28 23:30:00	</t>
  </si>
  <si>
    <t xml:space="preserve">2020-03-28 23:45:00	</t>
  </si>
  <si>
    <t xml:space="preserve">2020-03-29 00:00:00	</t>
  </si>
  <si>
    <t xml:space="preserve">2020-03-29 00:15:00	</t>
  </si>
  <si>
    <t xml:space="preserve">2020-03-29 00:30:00	</t>
  </si>
  <si>
    <t xml:space="preserve">2020-03-29 00:45:00	</t>
  </si>
  <si>
    <t xml:space="preserve">2020-03-29 01:00:00	</t>
  </si>
  <si>
    <t xml:space="preserve">2020-03-29 01:15:00	</t>
  </si>
  <si>
    <t xml:space="preserve">2020-03-29 01:30:00	</t>
  </si>
  <si>
    <t xml:space="preserve">2020-03-29 01:45:00	</t>
  </si>
  <si>
    <t xml:space="preserve">2020-03-29 02:00:00	</t>
  </si>
  <si>
    <t xml:space="preserve">2020-03-29 02:15:00	</t>
  </si>
  <si>
    <t xml:space="preserve">2020-03-29 02:30:00	</t>
  </si>
  <si>
    <t xml:space="preserve">2020-03-29 02:45:00	</t>
  </si>
  <si>
    <t xml:space="preserve">2020-03-29 03:00:00	</t>
  </si>
  <si>
    <t xml:space="preserve">2020-03-29 03:15:00	</t>
  </si>
  <si>
    <t xml:space="preserve">2020-03-29 03:30:00	</t>
  </si>
  <si>
    <t xml:space="preserve">2020-03-29 03:45:00	</t>
  </si>
  <si>
    <t xml:space="preserve">2020-03-29 04:00:00	</t>
  </si>
  <si>
    <t xml:space="preserve">2020-03-29 04:15:00	</t>
  </si>
  <si>
    <t xml:space="preserve">2020-03-29 04:30:00	</t>
  </si>
  <si>
    <t xml:space="preserve">2020-03-29 04:45:00	</t>
  </si>
  <si>
    <t xml:space="preserve">2020-03-29 05:00:00	</t>
  </si>
  <si>
    <t xml:space="preserve">2020-03-29 05:15:00	</t>
  </si>
  <si>
    <t xml:space="preserve">2020-03-29 05:30:00	</t>
  </si>
  <si>
    <t xml:space="preserve">2020-03-29 05:45:00	</t>
  </si>
  <si>
    <t xml:space="preserve">2020-03-29 06:00:00	</t>
  </si>
  <si>
    <t xml:space="preserve">2020-03-29 06:15:00	</t>
  </si>
  <si>
    <t xml:space="preserve">2020-03-29 06:30:00	</t>
  </si>
  <si>
    <t xml:space="preserve">2020-03-29 06:45:00	</t>
  </si>
  <si>
    <t xml:space="preserve">2020-03-29 07:00:00	</t>
  </si>
  <si>
    <t xml:space="preserve">2020-03-29 07:15:00	</t>
  </si>
  <si>
    <t xml:space="preserve">2020-03-29 07:30:00	</t>
  </si>
  <si>
    <t xml:space="preserve">2020-03-29 07:45:00	</t>
  </si>
  <si>
    <t xml:space="preserve">2020-03-29 08:00:00	</t>
  </si>
  <si>
    <t xml:space="preserve">2020-03-29 08:15:00	</t>
  </si>
  <si>
    <t xml:space="preserve">2020-03-29 08:30:00	</t>
  </si>
  <si>
    <t xml:space="preserve">2020-03-29 08:45:00	</t>
  </si>
  <si>
    <t xml:space="preserve">2020-03-29 09:00:00	</t>
  </si>
  <si>
    <t xml:space="preserve">2020-03-29 09:15:00	</t>
  </si>
  <si>
    <t xml:space="preserve">2020-03-29 09:30:00	</t>
  </si>
  <si>
    <t xml:space="preserve">2020-03-29 09:45:00	</t>
  </si>
  <si>
    <t xml:space="preserve">2020-03-29 10:00:00	</t>
  </si>
  <si>
    <t xml:space="preserve">2020-03-29 10:15:00	</t>
  </si>
  <si>
    <t xml:space="preserve">2020-03-29 10:30:00	</t>
  </si>
  <si>
    <t xml:space="preserve">2020-03-29 10:45:00	</t>
  </si>
  <si>
    <t xml:space="preserve">2020-03-29 11:00:00	</t>
  </si>
  <si>
    <t xml:space="preserve">2020-03-29 11:15:00	</t>
  </si>
  <si>
    <t xml:space="preserve">2020-03-29 11:30:00	</t>
  </si>
  <si>
    <t xml:space="preserve">2020-03-29 11:45:00	</t>
  </si>
  <si>
    <t xml:space="preserve">2020-03-29 12:00:00	</t>
  </si>
  <si>
    <t xml:space="preserve">2020-03-29 12:15:00	</t>
  </si>
  <si>
    <t xml:space="preserve">2020-03-29 12:30:00	</t>
  </si>
  <si>
    <t xml:space="preserve">2020-03-29 12:45:00	</t>
  </si>
  <si>
    <t xml:space="preserve">2020-03-29 13:00:00	</t>
  </si>
  <si>
    <t xml:space="preserve">2020-03-29 13:15:00	</t>
  </si>
  <si>
    <t xml:space="preserve">2020-03-29 13:30:00	</t>
  </si>
  <si>
    <t xml:space="preserve">2020-03-29 13:45:00	</t>
  </si>
  <si>
    <t xml:space="preserve">2020-03-29 14:00:00	</t>
  </si>
  <si>
    <t xml:space="preserve">2020-03-29 14:15:00	</t>
  </si>
  <si>
    <t xml:space="preserve">2020-03-29 14:30:00	</t>
  </si>
  <si>
    <t xml:space="preserve">2020-03-29 14:45:00	</t>
  </si>
  <si>
    <t xml:space="preserve">2020-03-29 15:00:00	</t>
  </si>
  <si>
    <t xml:space="preserve">2020-03-29 15:15:00	</t>
  </si>
  <si>
    <t xml:space="preserve">2020-03-29 15:30:00	</t>
  </si>
  <si>
    <t xml:space="preserve">2020-03-29 15:45:00	</t>
  </si>
  <si>
    <t xml:space="preserve">2020-03-29 16:00:00	</t>
  </si>
  <si>
    <t xml:space="preserve">2020-03-29 16:15:00	</t>
  </si>
  <si>
    <t xml:space="preserve">2020-03-29 16:30:00	</t>
  </si>
  <si>
    <t xml:space="preserve">2020-03-29 16:45:00	</t>
  </si>
  <si>
    <t xml:space="preserve">2020-03-29 17:00:00	</t>
  </si>
  <si>
    <t xml:space="preserve">2020-03-29 17:15:00	</t>
  </si>
  <si>
    <t xml:space="preserve">2020-03-29 17:30:00	</t>
  </si>
  <si>
    <t xml:space="preserve">2020-03-29 17:45:00	</t>
  </si>
  <si>
    <t xml:space="preserve">2020-03-29 18:00:00	</t>
  </si>
  <si>
    <t xml:space="preserve">2020-03-29 18:15:00	</t>
  </si>
  <si>
    <t xml:space="preserve">2020-03-29 18:30:00	</t>
  </si>
  <si>
    <t xml:space="preserve">2020-03-29 18:45:00	</t>
  </si>
  <si>
    <t xml:space="preserve">2020-03-29 19:00:00	</t>
  </si>
  <si>
    <t xml:space="preserve">2020-03-29 19:15:00	</t>
  </si>
  <si>
    <t xml:space="preserve">2020-03-29 19:30:00	</t>
  </si>
  <si>
    <t xml:space="preserve">2020-03-29 19:45:00	</t>
  </si>
  <si>
    <t xml:space="preserve">2020-03-29 20:00:00	</t>
  </si>
  <si>
    <t xml:space="preserve">2020-03-29 20:15:00	</t>
  </si>
  <si>
    <t xml:space="preserve">2020-03-29 20:30:00	</t>
  </si>
  <si>
    <t xml:space="preserve">2020-03-29 20:45:00	</t>
  </si>
  <si>
    <t xml:space="preserve">2020-03-29 21:00:00	</t>
  </si>
  <si>
    <t xml:space="preserve">2020-03-29 21:15:00	</t>
  </si>
  <si>
    <t xml:space="preserve">2020-03-29 21:30:00	</t>
  </si>
  <si>
    <t xml:space="preserve">2020-03-29 21:45:00	</t>
  </si>
  <si>
    <t xml:space="preserve">2020-03-29 22:00:00	</t>
  </si>
  <si>
    <t xml:space="preserve">2020-03-29 22:15:00	</t>
  </si>
  <si>
    <t xml:space="preserve">2020-03-29 22:30:00	</t>
  </si>
  <si>
    <t xml:space="preserve">2020-03-29 22:45:00	</t>
  </si>
  <si>
    <t xml:space="preserve">2020-03-29 23:00:00	</t>
  </si>
  <si>
    <t xml:space="preserve">2020-03-29 23:15:00	</t>
  </si>
  <si>
    <t xml:space="preserve">2020-03-29 23:30:00	</t>
  </si>
  <si>
    <t xml:space="preserve">2020-03-29 23:45:00	</t>
  </si>
  <si>
    <t xml:space="preserve">2020-03-30 00:00:00	</t>
  </si>
  <si>
    <t xml:space="preserve">2020-03-30 00:15:00	</t>
  </si>
  <si>
    <t xml:space="preserve">2020-03-30 00:30:00	</t>
  </si>
  <si>
    <t xml:space="preserve">2020-03-30 00:45:00	</t>
  </si>
  <si>
    <t xml:space="preserve">2020-03-30 01:00:00	</t>
  </si>
  <si>
    <t xml:space="preserve">2020-03-30 01:15:00	</t>
  </si>
  <si>
    <t xml:space="preserve">2020-03-30 01:30:00	</t>
  </si>
  <si>
    <t xml:space="preserve">2020-03-30 01:45:00	</t>
  </si>
  <si>
    <t xml:space="preserve">2020-03-30 02:00:00	</t>
  </si>
  <si>
    <t xml:space="preserve">2020-03-30 02:15:00	</t>
  </si>
  <si>
    <t xml:space="preserve">2020-03-30 02:30:00	</t>
  </si>
  <si>
    <t xml:space="preserve">2020-03-30 02:45:00	</t>
  </si>
  <si>
    <t xml:space="preserve">2020-03-30 03:00:00	</t>
  </si>
  <si>
    <t xml:space="preserve">2020-03-30 03:15:00	</t>
  </si>
  <si>
    <t xml:space="preserve">2020-03-30 03:30:00	</t>
  </si>
  <si>
    <t xml:space="preserve">2020-03-30 03:45:00	</t>
  </si>
  <si>
    <t xml:space="preserve">2020-03-30 04:00:00	</t>
  </si>
  <si>
    <t xml:space="preserve">2020-03-30 04:15:00	</t>
  </si>
  <si>
    <t xml:space="preserve">2020-03-30 04:30:00	</t>
  </si>
  <si>
    <t xml:space="preserve">2020-03-30 04:45:00	</t>
  </si>
  <si>
    <t xml:space="preserve">2020-03-30 05:00:00	</t>
  </si>
  <si>
    <t xml:space="preserve">2020-03-30 05:15:00	</t>
  </si>
  <si>
    <t xml:space="preserve">2020-03-30 05:30:00	</t>
  </si>
  <si>
    <t xml:space="preserve">2020-03-30 05:45:00	</t>
  </si>
  <si>
    <t xml:space="preserve">2020-03-30 06:00:00	</t>
  </si>
  <si>
    <t xml:space="preserve">2020-03-30 06:15:00	</t>
  </si>
  <si>
    <t xml:space="preserve">2020-03-30 06:30:00	</t>
  </si>
  <si>
    <t xml:space="preserve">2020-03-30 06:45:00	</t>
  </si>
  <si>
    <t xml:space="preserve">2020-03-30 07:00:00	</t>
  </si>
  <si>
    <t xml:space="preserve">2020-03-30 07:15:00	</t>
  </si>
  <si>
    <t xml:space="preserve">2020-03-30 07:30:00	</t>
  </si>
  <si>
    <t xml:space="preserve">2020-03-30 07:45:00	</t>
  </si>
  <si>
    <t xml:space="preserve">2020-03-30 08:00:00	</t>
  </si>
  <si>
    <t xml:space="preserve">2020-03-30 08:15:00	</t>
  </si>
  <si>
    <t xml:space="preserve">2020-03-30 08:30:00	</t>
  </si>
  <si>
    <t xml:space="preserve">2020-03-30 08:45:00	</t>
  </si>
  <si>
    <t xml:space="preserve">2020-03-30 09:00:00	</t>
  </si>
  <si>
    <t xml:space="preserve">2020-03-30 09:15:00	</t>
  </si>
  <si>
    <t xml:space="preserve">2020-03-30 09:30:00	</t>
  </si>
  <si>
    <t xml:space="preserve">2020-03-30 09:45:00	</t>
  </si>
  <si>
    <t xml:space="preserve">2020-03-30 10:00:00	</t>
  </si>
  <si>
    <t xml:space="preserve">2020-03-30 10:15:00	</t>
  </si>
  <si>
    <t xml:space="preserve">2020-03-30 10:30:00	</t>
  </si>
  <si>
    <t xml:space="preserve">2020-03-30 10:45:00	</t>
  </si>
  <si>
    <t xml:space="preserve">2020-03-30 11:00:00	</t>
  </si>
  <si>
    <t xml:space="preserve">2020-03-30 11:15:00	</t>
  </si>
  <si>
    <t xml:space="preserve">2020-03-30 11:30:00	</t>
  </si>
  <si>
    <t xml:space="preserve">2020-03-30 11:45:00	</t>
  </si>
  <si>
    <t xml:space="preserve">2020-03-30 12:00:00	</t>
  </si>
  <si>
    <t xml:space="preserve">2020-03-30 12:15:00	</t>
  </si>
  <si>
    <t xml:space="preserve">2020-03-30 12:30:00	</t>
  </si>
  <si>
    <t xml:space="preserve">2020-03-30 12:45:00	</t>
  </si>
  <si>
    <t xml:space="preserve">2020-03-30 13:00:00	</t>
  </si>
  <si>
    <t xml:space="preserve">2020-03-30 13:15:00	</t>
  </si>
  <si>
    <t xml:space="preserve">2020-03-30 13:30:00	</t>
  </si>
  <si>
    <t xml:space="preserve">2020-03-30 13:45:00	</t>
  </si>
  <si>
    <t xml:space="preserve">2020-03-30 14:00:00	</t>
  </si>
  <si>
    <t xml:space="preserve">2020-03-30 14:15:00	</t>
  </si>
  <si>
    <t xml:space="preserve">2020-03-30 14:30:00	</t>
  </si>
  <si>
    <t xml:space="preserve">2020-03-30 14:45:00	</t>
  </si>
  <si>
    <t xml:space="preserve">2020-03-30 15:00:00	</t>
  </si>
  <si>
    <t xml:space="preserve">2020-03-30 15:15:00	</t>
  </si>
  <si>
    <t xml:space="preserve">2020-03-30 15:30:00	</t>
  </si>
  <si>
    <t xml:space="preserve">2020-03-30 15:45:00	</t>
  </si>
  <si>
    <t xml:space="preserve">2020-03-30 16:00:00	</t>
  </si>
  <si>
    <t xml:space="preserve">2020-03-30 16:15:00	</t>
  </si>
  <si>
    <t xml:space="preserve">2020-03-30 16:30:00	</t>
  </si>
  <si>
    <t xml:space="preserve">2020-03-30 16:45:00	</t>
  </si>
  <si>
    <t xml:space="preserve">2020-03-30 17:00:00	</t>
  </si>
  <si>
    <t xml:space="preserve">2020-03-30 17:15:00	</t>
  </si>
  <si>
    <t xml:space="preserve">2020-03-30 17:30:00	</t>
  </si>
  <si>
    <t xml:space="preserve">2020-03-30 17:45:00	</t>
  </si>
  <si>
    <t xml:space="preserve">2020-03-30 18:00:00	</t>
  </si>
  <si>
    <t xml:space="preserve">2020-03-30 18:15:00	</t>
  </si>
  <si>
    <t xml:space="preserve">2020-03-30 18:30:00	</t>
  </si>
  <si>
    <t xml:space="preserve">2020-03-30 18:45:00	</t>
  </si>
  <si>
    <t xml:space="preserve">2020-03-30 19:00:00	</t>
  </si>
  <si>
    <t xml:space="preserve">2020-03-30 19:15:00	</t>
  </si>
  <si>
    <t xml:space="preserve">2020-03-30 19:30:00	</t>
  </si>
  <si>
    <t xml:space="preserve">2020-03-30 19:45:00	</t>
  </si>
  <si>
    <t xml:space="preserve">2020-03-30 20:00:00	</t>
  </si>
  <si>
    <t xml:space="preserve">2020-03-30 20:15:00	</t>
  </si>
  <si>
    <t xml:space="preserve">2020-03-30 20:30:00	</t>
  </si>
  <si>
    <t xml:space="preserve">2020-03-30 20:45:00	</t>
  </si>
  <si>
    <t xml:space="preserve">2020-03-30 21:00:00	</t>
  </si>
  <si>
    <t xml:space="preserve">2020-03-30 21:15:00	</t>
  </si>
  <si>
    <t xml:space="preserve">2020-03-30 21:30:00	</t>
  </si>
  <si>
    <t xml:space="preserve">2020-03-30 21:45:00	</t>
  </si>
  <si>
    <t xml:space="preserve">2020-03-30 22:00:00	</t>
  </si>
  <si>
    <t xml:space="preserve">2020-03-30 22:15:00	</t>
  </si>
  <si>
    <t xml:space="preserve">2020-03-30 22:30:00	</t>
  </si>
  <si>
    <t xml:space="preserve">2020-03-30 22:45:00	</t>
  </si>
  <si>
    <t xml:space="preserve">2020-03-30 23:00:00	</t>
  </si>
  <si>
    <t xml:space="preserve">2020-03-30 23:15:00	</t>
  </si>
  <si>
    <t xml:space="preserve">2020-03-30 23:30:00	</t>
  </si>
  <si>
    <t xml:space="preserve">2020-03-30 23:45:00	</t>
  </si>
  <si>
    <t xml:space="preserve">2020-03-31 00:00:00	</t>
  </si>
  <si>
    <t xml:space="preserve">2020-03-31 00:15:00	</t>
  </si>
  <si>
    <t xml:space="preserve">2020-03-31 00:30:00	</t>
  </si>
  <si>
    <t xml:space="preserve">2020-03-31 00:45:00	</t>
  </si>
  <si>
    <t xml:space="preserve">2020-03-31 01:00:00	</t>
  </si>
  <si>
    <t xml:space="preserve">2020-03-31 01:15:00	</t>
  </si>
  <si>
    <t xml:space="preserve">2020-03-31 01:30:00	</t>
  </si>
  <si>
    <t xml:space="preserve">2020-03-31 01:45:00	</t>
  </si>
  <si>
    <t xml:space="preserve">2020-03-31 02:00:00	</t>
  </si>
  <si>
    <t xml:space="preserve">2020-03-31 02:15:00	</t>
  </si>
  <si>
    <t xml:space="preserve">2020-03-31 02:30:00	</t>
  </si>
  <si>
    <t xml:space="preserve">2020-03-31 02:45:00	</t>
  </si>
  <si>
    <t xml:space="preserve">2020-03-31 03:00:00	</t>
  </si>
  <si>
    <t xml:space="preserve">2020-03-31 03:15:00	</t>
  </si>
  <si>
    <t xml:space="preserve">2020-03-31 03:30:00	</t>
  </si>
  <si>
    <t xml:space="preserve">2020-03-31 03:45:00	</t>
  </si>
  <si>
    <t xml:space="preserve">2020-03-31 04:00:00	</t>
  </si>
  <si>
    <t xml:space="preserve">2020-03-31 04:15:00	</t>
  </si>
  <si>
    <t xml:space="preserve">2020-03-31 04:30:00	</t>
  </si>
  <si>
    <t xml:space="preserve">2020-03-31 04:45:00	</t>
  </si>
  <si>
    <t xml:space="preserve">2020-03-31 05:00:00	</t>
  </si>
  <si>
    <t xml:space="preserve">2020-03-31 05:15:00	</t>
  </si>
  <si>
    <t xml:space="preserve">2020-03-31 05:30:00	</t>
  </si>
  <si>
    <t xml:space="preserve">2020-03-31 05:45:00	</t>
  </si>
  <si>
    <t xml:space="preserve">2020-03-31 06:00:00	</t>
  </si>
  <si>
    <t xml:space="preserve">2020-03-31 06:15:00	</t>
  </si>
  <si>
    <t xml:space="preserve">2020-03-31 06:30:00	</t>
  </si>
  <si>
    <t xml:space="preserve">2020-03-31 06:45:00	</t>
  </si>
  <si>
    <t xml:space="preserve">2020-03-31 07:00:00	</t>
  </si>
  <si>
    <t xml:space="preserve">2020-03-31 07:15:00	</t>
  </si>
  <si>
    <t xml:space="preserve">2020-03-31 07:30:00	</t>
  </si>
  <si>
    <t xml:space="preserve">2020-03-31 07:45:00	</t>
  </si>
  <si>
    <t xml:space="preserve">2020-03-31 08:00:00	</t>
  </si>
  <si>
    <t xml:space="preserve">2020-03-31 08:15:00	</t>
  </si>
  <si>
    <t xml:space="preserve">2020-03-31 08:30:00	</t>
  </si>
  <si>
    <t xml:space="preserve">2020-03-31 08:45:00	</t>
  </si>
  <si>
    <t xml:space="preserve">2020-03-31 09:00:00	</t>
  </si>
  <si>
    <t xml:space="preserve">2020-03-31 09:15:00	</t>
  </si>
  <si>
    <t xml:space="preserve">2020-03-31 09:30:00	</t>
  </si>
  <si>
    <t xml:space="preserve">2020-03-31 09:45:00	</t>
  </si>
  <si>
    <t xml:space="preserve">2020-03-31 10:00:00	</t>
  </si>
  <si>
    <t xml:space="preserve">2020-03-31 10:15:00	</t>
  </si>
  <si>
    <t xml:space="preserve">2020-03-31 10:30:00	</t>
  </si>
  <si>
    <t xml:space="preserve">2020-03-31 10:45:00	</t>
  </si>
  <si>
    <t xml:space="preserve">2020-03-31 11:00:00	</t>
  </si>
  <si>
    <t xml:space="preserve">2020-03-31 11:15:00	</t>
  </si>
  <si>
    <t xml:space="preserve">2020-03-31 11:30:00	</t>
  </si>
  <si>
    <t xml:space="preserve">2020-03-31 11:45:00	</t>
  </si>
  <si>
    <t xml:space="preserve">2020-03-31 12:00:00	</t>
  </si>
  <si>
    <t xml:space="preserve">2020-03-31 12:15:00	</t>
  </si>
  <si>
    <t xml:space="preserve">2020-03-31 12:30:00	</t>
  </si>
  <si>
    <t xml:space="preserve">2020-03-31 12:45:00	</t>
  </si>
  <si>
    <t xml:space="preserve">2020-03-31 13:00:00	</t>
  </si>
  <si>
    <t xml:space="preserve">2020-03-31 13:15:00	</t>
  </si>
  <si>
    <t xml:space="preserve">2020-03-31 13:30:00	</t>
  </si>
  <si>
    <t xml:space="preserve">2020-03-31 13:45:00	</t>
  </si>
  <si>
    <t xml:space="preserve">2020-03-31 14:00:00	</t>
  </si>
  <si>
    <t xml:space="preserve">2020-03-31 14:15:00	</t>
  </si>
  <si>
    <t xml:space="preserve">2020-03-31 14:30:00	</t>
  </si>
  <si>
    <t xml:space="preserve">2020-03-31 14:45:00	</t>
  </si>
  <si>
    <t xml:space="preserve">2020-03-31 15:00:00	</t>
  </si>
  <si>
    <t xml:space="preserve">2020-03-31 15:15:00	</t>
  </si>
  <si>
    <t xml:space="preserve">2020-03-31 15:30:00	</t>
  </si>
  <si>
    <t xml:space="preserve">2020-03-31 15:45:00	</t>
  </si>
  <si>
    <t xml:space="preserve">2020-03-31 16:00:00	</t>
  </si>
  <si>
    <t xml:space="preserve">2020-03-31 16:15:00	</t>
  </si>
  <si>
    <t xml:space="preserve">2020-03-31 16:30:00	</t>
  </si>
  <si>
    <t xml:space="preserve">2020-03-31 16:45:00	</t>
  </si>
  <si>
    <t xml:space="preserve">2020-03-31 17:00:00	</t>
  </si>
  <si>
    <t xml:space="preserve">2020-03-31 17:15:00	</t>
  </si>
  <si>
    <t xml:space="preserve">2020-03-31 17:30:00	</t>
  </si>
  <si>
    <t xml:space="preserve">2020-03-31 17:45:00	</t>
  </si>
  <si>
    <t xml:space="preserve">2020-03-31 18:00:00	</t>
  </si>
  <si>
    <t xml:space="preserve">2020-03-31 18:15:00	</t>
  </si>
  <si>
    <t xml:space="preserve">2020-03-31 18:30:00	</t>
  </si>
  <si>
    <t xml:space="preserve">2020-03-31 18:45:00	</t>
  </si>
  <si>
    <t xml:space="preserve">2020-03-31 19:00:00	</t>
  </si>
  <si>
    <t xml:space="preserve">2020-03-31 19:15:00	</t>
  </si>
  <si>
    <t xml:space="preserve">2020-03-31 19:30:00	</t>
  </si>
  <si>
    <t xml:space="preserve">2020-03-31 19:45:00	</t>
  </si>
  <si>
    <t xml:space="preserve">2020-03-31 20:00:00	</t>
  </si>
  <si>
    <t xml:space="preserve">2020-03-31 20:15:00	</t>
  </si>
  <si>
    <t xml:space="preserve">2020-03-31 20:30:00	</t>
  </si>
  <si>
    <t xml:space="preserve">2020-03-31 20:45:00	</t>
  </si>
  <si>
    <t xml:space="preserve">2020-03-31 21:00:00	</t>
  </si>
  <si>
    <t xml:space="preserve">2020-03-31 21:15:00	</t>
  </si>
  <si>
    <t xml:space="preserve">2020-03-31 21:30:00	</t>
  </si>
  <si>
    <t xml:space="preserve">2020-03-31 21:45:00	</t>
  </si>
  <si>
    <t xml:space="preserve">2020-03-31 22:00:00	</t>
  </si>
  <si>
    <t xml:space="preserve">2020-03-31 22:15:00	</t>
  </si>
  <si>
    <t xml:space="preserve">2020-03-31 22:30:00	</t>
  </si>
  <si>
    <t xml:space="preserve">2020-03-31 22:45:00	</t>
  </si>
  <si>
    <t xml:space="preserve">2020-03-31 23:00:00	</t>
  </si>
  <si>
    <t xml:space="preserve">2020-03-31 23:15:00	</t>
  </si>
  <si>
    <t xml:space="preserve">2020-03-31 23:30:00	</t>
  </si>
  <si>
    <t xml:space="preserve">2020-03-31 23:45:00	</t>
  </si>
  <si>
    <t xml:space="preserve">2020-04-01 00:00:00	</t>
  </si>
  <si>
    <t xml:space="preserve">2020-04-01 00:15:00	</t>
  </si>
  <si>
    <t xml:space="preserve">2020-04-01 00:30:00	</t>
  </si>
  <si>
    <t xml:space="preserve">2020-04-01 00:45:00	</t>
  </si>
  <si>
    <t xml:space="preserve">2020-04-01 01:00:00	</t>
  </si>
  <si>
    <t xml:space="preserve">2020-04-01 01:15:00	</t>
  </si>
  <si>
    <t xml:space="preserve">2020-04-01 01:30:00	</t>
  </si>
  <si>
    <t xml:space="preserve">2020-04-01 01:45:00	</t>
  </si>
  <si>
    <t xml:space="preserve">2020-04-01 02:00:00	</t>
  </si>
  <si>
    <t xml:space="preserve">2020-04-01 02:15:00	</t>
  </si>
  <si>
    <t xml:space="preserve">2020-04-01 02:30:00	</t>
  </si>
  <si>
    <t xml:space="preserve">2020-04-01 02:45:00	</t>
  </si>
  <si>
    <t xml:space="preserve">2020-04-01 03:00:00	</t>
  </si>
  <si>
    <t xml:space="preserve">2020-04-01 03:15:00	</t>
  </si>
  <si>
    <t xml:space="preserve">2020-04-01 03:30:00	</t>
  </si>
  <si>
    <t xml:space="preserve">2020-04-01 03:45:00	</t>
  </si>
  <si>
    <t xml:space="preserve">2020-04-01 04:00:00	</t>
  </si>
  <si>
    <t xml:space="preserve">2020-04-01 04:15:00	</t>
  </si>
  <si>
    <t xml:space="preserve">2020-04-01 04:30:00	</t>
  </si>
  <si>
    <t xml:space="preserve">2020-04-01 04:45:00	</t>
  </si>
  <si>
    <t xml:space="preserve">2020-04-01 05:00:00	</t>
  </si>
  <si>
    <t xml:space="preserve">2020-04-01 05:15:00	</t>
  </si>
  <si>
    <t xml:space="preserve">2020-04-01 05:30:00	</t>
  </si>
  <si>
    <t xml:space="preserve">2020-04-01 05:45:00	</t>
  </si>
  <si>
    <t xml:space="preserve">2020-04-01 06:00:00	</t>
  </si>
  <si>
    <t xml:space="preserve">2020-04-01 06:15:00	</t>
  </si>
  <si>
    <t xml:space="preserve">2020-04-01 06:30:00	</t>
  </si>
  <si>
    <t xml:space="preserve">2020-04-01 06:45:00	</t>
  </si>
  <si>
    <t xml:space="preserve">2020-04-01 07:00:00	</t>
  </si>
  <si>
    <t xml:space="preserve">2020-04-01 07:15:00	</t>
  </si>
  <si>
    <t xml:space="preserve">2020-04-01 07:30:00	</t>
  </si>
  <si>
    <t xml:space="preserve">2020-04-01 07:45:00	</t>
  </si>
  <si>
    <t xml:space="preserve">2020-04-01 08:00:00	</t>
  </si>
  <si>
    <t xml:space="preserve">2020-04-01 08:15:00	</t>
  </si>
  <si>
    <t xml:space="preserve">2020-04-01 08:30:00	</t>
  </si>
  <si>
    <t xml:space="preserve">2020-04-01 08:45:00	</t>
  </si>
  <si>
    <t xml:space="preserve">2020-04-01 09:00:00	</t>
  </si>
  <si>
    <t xml:space="preserve">2020-04-01 09:15:00	</t>
  </si>
  <si>
    <t xml:space="preserve">2020-04-01 09:30:00	</t>
  </si>
  <si>
    <t xml:space="preserve">2020-04-01 09:45:00	</t>
  </si>
  <si>
    <t xml:space="preserve">2020-04-01 10:00:00	</t>
  </si>
  <si>
    <t xml:space="preserve">2020-04-01 10:15:00	</t>
  </si>
  <si>
    <t xml:space="preserve">2020-04-01 10:30:00	</t>
  </si>
  <si>
    <t xml:space="preserve">2020-04-01 10:45:00	</t>
  </si>
  <si>
    <t xml:space="preserve">2020-04-01 11:00:00	</t>
  </si>
  <si>
    <t xml:space="preserve">2020-04-01 11:15:00	</t>
  </si>
  <si>
    <t xml:space="preserve">2020-04-01 11:30:00	</t>
  </si>
  <si>
    <t xml:space="preserve">2020-04-01 11:45:00	</t>
  </si>
  <si>
    <t xml:space="preserve">2020-04-01 12:00:00	</t>
  </si>
  <si>
    <t xml:space="preserve">2020-04-01 12:15:00	</t>
  </si>
  <si>
    <t xml:space="preserve">2020-04-01 12:30:00	</t>
  </si>
  <si>
    <t xml:space="preserve">2020-04-01 12:45:00	</t>
  </si>
  <si>
    <t xml:space="preserve">2020-04-01 13:00:00	</t>
  </si>
  <si>
    <t xml:space="preserve">2020-04-01 13:15:00	</t>
  </si>
  <si>
    <t xml:space="preserve">2020-04-01 13:30:00	</t>
  </si>
  <si>
    <t xml:space="preserve">2020-04-01 13:45:00	</t>
  </si>
  <si>
    <t xml:space="preserve">2020-04-01 14:00:00	</t>
  </si>
  <si>
    <t xml:space="preserve">2020-04-01 14:15:00	</t>
  </si>
  <si>
    <t xml:space="preserve">2020-04-01 14:30:00	</t>
  </si>
  <si>
    <t xml:space="preserve">2020-04-01 14:45:00	</t>
  </si>
  <si>
    <t xml:space="preserve">2020-04-01 15:00:00	</t>
  </si>
  <si>
    <t xml:space="preserve">2020-04-01 15:15:00	</t>
  </si>
  <si>
    <t xml:space="preserve">2020-04-01 15:30:00	</t>
  </si>
  <si>
    <t xml:space="preserve">2020-04-01 15:45:00	</t>
  </si>
  <si>
    <t xml:space="preserve">2020-04-01 16:00:00	</t>
  </si>
  <si>
    <t xml:space="preserve">2020-04-01 16:15:00	</t>
  </si>
  <si>
    <t xml:space="preserve">2020-04-01 16:30:00	</t>
  </si>
  <si>
    <t xml:space="preserve">2020-04-01 16:45:00	</t>
  </si>
  <si>
    <t xml:space="preserve">2020-04-01 17:00:00	</t>
  </si>
  <si>
    <t xml:space="preserve">2020-04-01 17:15:00	</t>
  </si>
  <si>
    <t xml:space="preserve">2020-04-01 17:30:00	</t>
  </si>
  <si>
    <t xml:space="preserve">2020-04-01 17:45:00	</t>
  </si>
  <si>
    <t xml:space="preserve">2020-04-01 18:00:00	</t>
  </si>
  <si>
    <t xml:space="preserve">2020-04-01 18:15:00	</t>
  </si>
  <si>
    <t xml:space="preserve">2020-04-01 18:30:00	</t>
  </si>
  <si>
    <t xml:space="preserve">2020-04-01 18:45:00	</t>
  </si>
  <si>
    <t xml:space="preserve">2020-04-01 19:00:00	</t>
  </si>
  <si>
    <t xml:space="preserve">2020-04-01 19:15:00	</t>
  </si>
  <si>
    <t xml:space="preserve">2020-04-01 19:30:00	</t>
  </si>
  <si>
    <t xml:space="preserve">2020-04-01 19:45:00	</t>
  </si>
  <si>
    <t xml:space="preserve">2020-04-01 20:00:00	</t>
  </si>
  <si>
    <t xml:space="preserve">2020-04-01 20:15:00	</t>
  </si>
  <si>
    <t xml:space="preserve">2020-04-01 20:30:00	</t>
  </si>
  <si>
    <t xml:space="preserve">2020-04-01 20:45:00	</t>
  </si>
  <si>
    <t xml:space="preserve">2020-04-01 21:00:00	</t>
  </si>
  <si>
    <t xml:space="preserve">2020-04-01 21:15:00	</t>
  </si>
  <si>
    <t xml:space="preserve">2020-04-01 21:30:00	</t>
  </si>
  <si>
    <t xml:space="preserve">2020-04-01 21:45:00	</t>
  </si>
  <si>
    <t xml:space="preserve">2020-04-01 22:00:00	</t>
  </si>
  <si>
    <t xml:space="preserve">2020-04-01 22:15:00	</t>
  </si>
  <si>
    <t xml:space="preserve">2020-04-01 22:30:00	</t>
  </si>
  <si>
    <t xml:space="preserve">2020-04-01 22:45:00	</t>
  </si>
  <si>
    <t xml:space="preserve">2020-04-01 23:00:00	</t>
  </si>
  <si>
    <t xml:space="preserve">2020-04-01 23:15:00	</t>
  </si>
  <si>
    <t xml:space="preserve">2020-04-01 23:30:00	</t>
  </si>
  <si>
    <t xml:space="preserve">2020-04-01 23:45:00	</t>
  </si>
  <si>
    <t xml:space="preserve">2020-04-02 00:00:00	</t>
  </si>
  <si>
    <t xml:space="preserve">2020-04-02 00:15:00	</t>
  </si>
  <si>
    <t xml:space="preserve">2020-04-02 00:30:00	</t>
  </si>
  <si>
    <t xml:space="preserve">2020-04-02 00:45:00	</t>
  </si>
  <si>
    <t xml:space="preserve">2020-04-02 01:00:00	</t>
  </si>
  <si>
    <t xml:space="preserve">2020-04-02 01:15:00	</t>
  </si>
  <si>
    <t xml:space="preserve">2020-04-02 01:30:00	</t>
  </si>
  <si>
    <t xml:space="preserve">2020-04-02 01:45:00	</t>
  </si>
  <si>
    <t xml:space="preserve">2020-04-02 02:00:00	</t>
  </si>
  <si>
    <t xml:space="preserve">2020-04-02 02:15:00	</t>
  </si>
  <si>
    <t xml:space="preserve">2020-04-02 02:30:00	</t>
  </si>
  <si>
    <t xml:space="preserve">2020-04-02 02:45:00	</t>
  </si>
  <si>
    <t xml:space="preserve">2020-04-02 03:00:00	</t>
  </si>
  <si>
    <t xml:space="preserve">2020-04-02 03:15:00	</t>
  </si>
  <si>
    <t xml:space="preserve">2020-04-02 03:30:00	</t>
  </si>
  <si>
    <t xml:space="preserve">2020-04-02 03:45:00	</t>
  </si>
  <si>
    <t xml:space="preserve">2020-04-02 04:00:00	</t>
  </si>
  <si>
    <t xml:space="preserve">2020-04-02 04:15:00	</t>
  </si>
  <si>
    <t xml:space="preserve">2020-04-02 04:30:00	</t>
  </si>
  <si>
    <t xml:space="preserve">2020-04-02 04:45:00	</t>
  </si>
  <si>
    <t xml:space="preserve">2020-04-02 05:00:00	</t>
  </si>
  <si>
    <t xml:space="preserve">2020-04-02 05:15:00	</t>
  </si>
  <si>
    <t xml:space="preserve">2020-04-02 05:30:00	</t>
  </si>
  <si>
    <t xml:space="preserve">2020-04-02 05:45:00	</t>
  </si>
  <si>
    <t xml:space="preserve">2020-04-02 06:00:00	</t>
  </si>
  <si>
    <t xml:space="preserve">2020-04-02 06:15:00	</t>
  </si>
  <si>
    <t xml:space="preserve">2020-04-02 06:30:00	</t>
  </si>
  <si>
    <t xml:space="preserve">2020-04-02 06:45:00	</t>
  </si>
  <si>
    <t xml:space="preserve">2020-04-02 07:00:00	</t>
  </si>
  <si>
    <t xml:space="preserve">2020-04-02 07:15:00	</t>
  </si>
  <si>
    <t xml:space="preserve">2020-04-02 07:30:00	</t>
  </si>
  <si>
    <t xml:space="preserve">2020-04-02 07:45:00	</t>
  </si>
  <si>
    <t xml:space="preserve">2020-04-02 08:00:00	</t>
  </si>
  <si>
    <t xml:space="preserve">2020-04-02 08:15:00	</t>
  </si>
  <si>
    <t xml:space="preserve">2020-04-02 08:30:00	</t>
  </si>
  <si>
    <t xml:space="preserve">2020-04-02 08:45:00	</t>
  </si>
  <si>
    <t xml:space="preserve">2020-04-02 09:00:00	</t>
  </si>
  <si>
    <t xml:space="preserve">2020-04-02 09:15:00	</t>
  </si>
  <si>
    <t xml:space="preserve">2020-04-02 09:30:00	</t>
  </si>
  <si>
    <t xml:space="preserve">2020-04-02 09:45:00	</t>
  </si>
  <si>
    <t xml:space="preserve">2020-04-02 10:00:00	</t>
  </si>
  <si>
    <t xml:space="preserve">2020-04-02 10:15:00	</t>
  </si>
  <si>
    <t xml:space="preserve">2020-04-02 10:30:00	</t>
  </si>
  <si>
    <t xml:space="preserve">2020-04-02 10:45:00	</t>
  </si>
  <si>
    <t xml:space="preserve">2020-04-02 11:00:00	</t>
  </si>
  <si>
    <t xml:space="preserve">2020-04-02 11:15:00	</t>
  </si>
  <si>
    <t xml:space="preserve">2020-04-02 11:30:00	</t>
  </si>
  <si>
    <t xml:space="preserve">2020-04-02 11:45:00	</t>
  </si>
  <si>
    <t xml:space="preserve">2020-04-02 12:00:00	</t>
  </si>
  <si>
    <t xml:space="preserve">2020-04-02 12:15:00	</t>
  </si>
  <si>
    <t xml:space="preserve">2020-04-02 12:30:00	</t>
  </si>
  <si>
    <t xml:space="preserve">2020-04-02 12:45:00	</t>
  </si>
  <si>
    <t xml:space="preserve">2020-04-02 13:00:00	</t>
  </si>
  <si>
    <t xml:space="preserve">2020-04-02 13:15:00	</t>
  </si>
  <si>
    <t xml:space="preserve">2020-04-02 13:30:00	</t>
  </si>
  <si>
    <t xml:space="preserve">2020-04-02 13:45:00	</t>
  </si>
  <si>
    <t xml:space="preserve">2020-04-02 14:00:00	</t>
  </si>
  <si>
    <t xml:space="preserve">2020-04-02 14:15:00	</t>
  </si>
  <si>
    <t xml:space="preserve">2020-04-02 14:30:00	</t>
  </si>
  <si>
    <t xml:space="preserve">2020-04-02 14:45:00	</t>
  </si>
  <si>
    <t xml:space="preserve">2020-04-02 15:00:00	</t>
  </si>
  <si>
    <t xml:space="preserve">2020-04-02 15:15:00	</t>
  </si>
  <si>
    <t xml:space="preserve">2020-04-02 15:30:00	</t>
  </si>
  <si>
    <t xml:space="preserve">2020-04-02 15:45:00	</t>
  </si>
  <si>
    <t xml:space="preserve">2020-04-02 16:00:00	</t>
  </si>
  <si>
    <t xml:space="preserve">2020-04-02 16:15:00	</t>
  </si>
  <si>
    <t xml:space="preserve">2020-04-02 16:30:00	</t>
  </si>
  <si>
    <t xml:space="preserve">2020-04-02 16:45:00	</t>
  </si>
  <si>
    <t xml:space="preserve">2020-04-02 17:00:00	</t>
  </si>
  <si>
    <t xml:space="preserve">2020-04-02 17:15:00	</t>
  </si>
  <si>
    <t xml:space="preserve">2020-04-02 17:30:00	</t>
  </si>
  <si>
    <t xml:space="preserve">2020-04-02 17:45:00	</t>
  </si>
  <si>
    <t xml:space="preserve">2020-04-02 18:00:00	</t>
  </si>
  <si>
    <t xml:space="preserve">2020-04-02 18:15:00	</t>
  </si>
  <si>
    <t xml:space="preserve">2020-04-02 18:30:00	</t>
  </si>
  <si>
    <t xml:space="preserve">2020-04-02 18:45:00	</t>
  </si>
  <si>
    <t xml:space="preserve">2020-04-02 19:00:00	</t>
  </si>
  <si>
    <t xml:space="preserve">2020-04-02 19:15:00	</t>
  </si>
  <si>
    <t xml:space="preserve">2020-04-02 19:30:00	</t>
  </si>
  <si>
    <t xml:space="preserve">2020-04-02 19:45:00	</t>
  </si>
  <si>
    <t xml:space="preserve">2020-04-02 20:00:00	</t>
  </si>
  <si>
    <t xml:space="preserve">2020-04-02 20:15:00	</t>
  </si>
  <si>
    <t xml:space="preserve">2020-04-02 20:30:00	</t>
  </si>
  <si>
    <t xml:space="preserve">2020-04-02 20:45:00	</t>
  </si>
  <si>
    <t xml:space="preserve">2020-04-02 21:00:00	</t>
  </si>
  <si>
    <t xml:space="preserve">2020-04-02 21:15:00	</t>
  </si>
  <si>
    <t xml:space="preserve">2020-04-02 21:30:00	</t>
  </si>
  <si>
    <t xml:space="preserve">2020-04-02 21:45:00	</t>
  </si>
  <si>
    <t xml:space="preserve">2020-04-02 22:00:00	</t>
  </si>
  <si>
    <t xml:space="preserve">2020-04-02 22:15:00	</t>
  </si>
  <si>
    <t xml:space="preserve">2020-04-02 22:30:00	</t>
  </si>
  <si>
    <t xml:space="preserve">2020-04-02 22:45:00	</t>
  </si>
  <si>
    <t xml:space="preserve">2020-04-02 23:00:00	</t>
  </si>
  <si>
    <t xml:space="preserve">2020-04-02 23:15:00	</t>
  </si>
  <si>
    <t xml:space="preserve">2020-04-02 23:30:00	</t>
  </si>
  <si>
    <t xml:space="preserve">2020-04-02 23:45:00	</t>
  </si>
  <si>
    <t xml:space="preserve">2020-04-03 00:00:00	</t>
  </si>
  <si>
    <t xml:space="preserve">2020-04-03 00:15:00	</t>
  </si>
  <si>
    <t xml:space="preserve">2020-04-03 00:30:00	</t>
  </si>
  <si>
    <t xml:space="preserve">2020-04-03 00:45:00	</t>
  </si>
  <si>
    <t xml:space="preserve">2020-04-03 01:00:00	</t>
  </si>
  <si>
    <t xml:space="preserve">2020-04-03 01:15:00	</t>
  </si>
  <si>
    <t xml:space="preserve">2020-04-03 01:30:00	</t>
  </si>
  <si>
    <t xml:space="preserve">2020-04-03 01:45:00	</t>
  </si>
  <si>
    <t xml:space="preserve">2020-04-03 02:00:00	</t>
  </si>
  <si>
    <t xml:space="preserve">2020-04-03 02:15:00	</t>
  </si>
  <si>
    <t xml:space="preserve">2020-04-03 02:30:00	</t>
  </si>
  <si>
    <t xml:space="preserve">2020-04-03 02:45:00	</t>
  </si>
  <si>
    <t xml:space="preserve">2020-04-03 03:00:00	</t>
  </si>
  <si>
    <t xml:space="preserve">2020-04-03 03:15:00	</t>
  </si>
  <si>
    <t xml:space="preserve">2020-04-03 03:30:00	</t>
  </si>
  <si>
    <t xml:space="preserve">2020-04-03 03:45:00	</t>
  </si>
  <si>
    <t xml:space="preserve">2020-04-03 04:00:00	</t>
  </si>
  <si>
    <t xml:space="preserve">2020-04-03 04:15:00	</t>
  </si>
  <si>
    <t xml:space="preserve">2020-04-03 04:30:00	</t>
  </si>
  <si>
    <t xml:space="preserve">2020-04-03 04:45:00	</t>
  </si>
  <si>
    <t xml:space="preserve">2020-04-03 05:00:00	</t>
  </si>
  <si>
    <t xml:space="preserve">2020-04-03 05:15:00	</t>
  </si>
  <si>
    <t xml:space="preserve">2020-04-03 05:30:00	</t>
  </si>
  <si>
    <t xml:space="preserve">2020-04-03 05:45:00	</t>
  </si>
  <si>
    <t xml:space="preserve">2020-04-03 06:00:00	</t>
  </si>
  <si>
    <t xml:space="preserve">2020-04-03 06:15:00	</t>
  </si>
  <si>
    <t xml:space="preserve">2020-04-03 06:30:00	</t>
  </si>
  <si>
    <t xml:space="preserve">2020-04-03 06:45:00	</t>
  </si>
  <si>
    <t xml:space="preserve">2020-04-03 07:00:00	</t>
  </si>
  <si>
    <t xml:space="preserve">2020-04-03 07:15:00	</t>
  </si>
  <si>
    <t xml:space="preserve">2020-04-03 07:30:00	</t>
  </si>
  <si>
    <t xml:space="preserve">2020-04-03 07:45:00	</t>
  </si>
  <si>
    <t xml:space="preserve">2020-04-03 08:00:00	</t>
  </si>
  <si>
    <t xml:space="preserve">2020-04-03 08:15:00	</t>
  </si>
  <si>
    <t xml:space="preserve">2020-04-03 08:30:00	</t>
  </si>
  <si>
    <t xml:space="preserve">2020-04-03 08:45:00	</t>
  </si>
  <si>
    <t xml:space="preserve">2020-04-03 09:00:00	</t>
  </si>
  <si>
    <t xml:space="preserve">2020-04-03 09:15:00	</t>
  </si>
  <si>
    <t xml:space="preserve">2020-04-03 09:30:00	</t>
  </si>
  <si>
    <t xml:space="preserve">2020-04-03 09:45:00	</t>
  </si>
  <si>
    <t xml:space="preserve">2020-04-03 10:00:00	</t>
  </si>
  <si>
    <t xml:space="preserve">2020-04-03 10:15:00	</t>
  </si>
  <si>
    <t xml:space="preserve">2020-04-03 10:30:00	</t>
  </si>
  <si>
    <t xml:space="preserve">2020-04-03 10:45:00	</t>
  </si>
  <si>
    <t xml:space="preserve">2020-04-03 11:00:00	</t>
  </si>
  <si>
    <t xml:space="preserve">2020-04-03 11:15:00	</t>
  </si>
  <si>
    <t xml:space="preserve">2020-04-03 11:30:00	</t>
  </si>
  <si>
    <t xml:space="preserve">2020-04-03 11:45:00	</t>
  </si>
  <si>
    <t xml:space="preserve">2020-04-03 12:00:00	</t>
  </si>
  <si>
    <t xml:space="preserve">2020-04-03 12:15:00	</t>
  </si>
  <si>
    <t xml:space="preserve">2020-04-03 12:30:00	</t>
  </si>
  <si>
    <t xml:space="preserve">2020-04-03 12:45:00	</t>
  </si>
  <si>
    <t xml:space="preserve">2020-04-03 13:00:00	</t>
  </si>
  <si>
    <t xml:space="preserve">2020-04-03 13:15:00	</t>
  </si>
  <si>
    <t xml:space="preserve">2020-04-03 13:30:00	</t>
  </si>
  <si>
    <t xml:space="preserve">2020-04-03 13:45:00	</t>
  </si>
  <si>
    <t xml:space="preserve">2020-04-03 14:00:00	</t>
  </si>
  <si>
    <t xml:space="preserve">2020-04-03 14:15:00	</t>
  </si>
  <si>
    <t xml:space="preserve">2020-04-03 14:30:00	</t>
  </si>
  <si>
    <t xml:space="preserve">2020-04-03 14:45:00	</t>
  </si>
  <si>
    <t xml:space="preserve">2020-04-03 15:00:00	</t>
  </si>
  <si>
    <t xml:space="preserve">2020-04-03 15:15:00	</t>
  </si>
  <si>
    <t xml:space="preserve">2020-04-03 15:30:00	</t>
  </si>
  <si>
    <t xml:space="preserve">2020-04-03 15:45:00	</t>
  </si>
  <si>
    <t xml:space="preserve">2020-04-03 16:00:00	</t>
  </si>
  <si>
    <t xml:space="preserve">2020-04-03 16:15:00	</t>
  </si>
  <si>
    <t xml:space="preserve">2020-04-03 16:30:00	</t>
  </si>
  <si>
    <t xml:space="preserve">2020-04-03 16:45:00	</t>
  </si>
  <si>
    <t xml:space="preserve">2020-04-03 17:00:00	</t>
  </si>
  <si>
    <t xml:space="preserve">2020-04-03 17:15:00	</t>
  </si>
  <si>
    <t xml:space="preserve">2020-04-03 17:30:00	</t>
  </si>
  <si>
    <t xml:space="preserve">2020-04-03 17:45:00	</t>
  </si>
  <si>
    <t xml:space="preserve">2020-04-03 18:00:00	</t>
  </si>
  <si>
    <t xml:space="preserve">2020-04-03 18:15:00	</t>
  </si>
  <si>
    <t xml:space="preserve">2020-04-03 18:30:00	</t>
  </si>
  <si>
    <t xml:space="preserve">2020-04-03 18:45:00	</t>
  </si>
  <si>
    <t xml:space="preserve">2020-04-03 19:00:00	</t>
  </si>
  <si>
    <t xml:space="preserve">2020-04-03 19:15:00	</t>
  </si>
  <si>
    <t xml:space="preserve">2020-04-03 19:30:00	</t>
  </si>
  <si>
    <t xml:space="preserve">2020-04-03 19:45:00	</t>
  </si>
  <si>
    <t xml:space="preserve">2020-04-03 20:00:00	</t>
  </si>
  <si>
    <t xml:space="preserve">2020-04-03 20:15:00	</t>
  </si>
  <si>
    <t xml:space="preserve">2020-04-03 20:30:00	</t>
  </si>
  <si>
    <t xml:space="preserve">2020-04-03 20:45:00	</t>
  </si>
  <si>
    <t xml:space="preserve">2020-04-03 21:00:00	</t>
  </si>
  <si>
    <t xml:space="preserve">2020-04-03 21:15:00	</t>
  </si>
  <si>
    <t xml:space="preserve">2020-04-03 21:30:00	</t>
  </si>
  <si>
    <t xml:space="preserve">2020-04-03 21:45:00	</t>
  </si>
  <si>
    <t xml:space="preserve">2020-04-03 22:00:00	</t>
  </si>
  <si>
    <t xml:space="preserve">2020-04-03 22:15:00	</t>
  </si>
  <si>
    <t xml:space="preserve">2020-04-03 22:30:00	</t>
  </si>
  <si>
    <t xml:space="preserve">2020-04-03 22:45:00	</t>
  </si>
  <si>
    <t xml:space="preserve">2020-04-03 23:00:00	</t>
  </si>
  <si>
    <t xml:space="preserve">2020-04-03 23:15:00	</t>
  </si>
  <si>
    <t xml:space="preserve">2020-04-03 23:30:00	</t>
  </si>
  <si>
    <t xml:space="preserve">2020-04-03 23:45:00	</t>
  </si>
  <si>
    <t xml:space="preserve">2020-04-04 00:00:00	</t>
  </si>
  <si>
    <t xml:space="preserve">2020-04-04 00:15:00	</t>
  </si>
  <si>
    <t xml:space="preserve">2020-04-04 00:30:00	</t>
  </si>
  <si>
    <t xml:space="preserve">2020-04-04 00:45:00	</t>
  </si>
  <si>
    <t xml:space="preserve">2020-04-04 01:00:00	</t>
  </si>
  <si>
    <t xml:space="preserve">2020-04-04 01:15:00	</t>
  </si>
  <si>
    <t xml:space="preserve">2020-04-04 01:30:00	</t>
  </si>
  <si>
    <t xml:space="preserve">2020-04-04 01:45:00	</t>
  </si>
  <si>
    <t xml:space="preserve">2020-04-04 02:00:00	</t>
  </si>
  <si>
    <t xml:space="preserve">2020-04-04 02:15:00	</t>
  </si>
  <si>
    <t xml:space="preserve">2020-04-04 02:30:00	</t>
  </si>
  <si>
    <t xml:space="preserve">2020-04-04 02:45:00	</t>
  </si>
  <si>
    <t xml:space="preserve">2020-04-04 03:00:00	</t>
  </si>
  <si>
    <t xml:space="preserve">2020-04-04 03:15:00	</t>
  </si>
  <si>
    <t xml:space="preserve">2020-04-04 03:30:00	</t>
  </si>
  <si>
    <t xml:space="preserve">2020-04-04 03:45:00	</t>
  </si>
  <si>
    <t xml:space="preserve">2020-04-04 04:00:00	</t>
  </si>
  <si>
    <t xml:space="preserve">2020-04-04 04:15:00	</t>
  </si>
  <si>
    <t xml:space="preserve">2020-04-04 04:30:00	</t>
  </si>
  <si>
    <t xml:space="preserve">2020-04-04 04:45:00	</t>
  </si>
  <si>
    <t xml:space="preserve">2020-04-04 05:00:00	</t>
  </si>
  <si>
    <t xml:space="preserve">2020-04-04 05:15:00	</t>
  </si>
  <si>
    <t xml:space="preserve">2020-04-04 05:30:00	</t>
  </si>
  <si>
    <t xml:space="preserve">2020-04-04 05:45:00	</t>
  </si>
  <si>
    <t xml:space="preserve">2020-04-04 06:00:00	</t>
  </si>
  <si>
    <t xml:space="preserve">2020-04-04 06:15:00	</t>
  </si>
  <si>
    <t xml:space="preserve">2020-04-04 06:30:00	</t>
  </si>
  <si>
    <t xml:space="preserve">2020-04-04 06:45:00	</t>
  </si>
  <si>
    <t xml:space="preserve">2020-04-04 07:00:00	</t>
  </si>
  <si>
    <t xml:space="preserve">2020-04-04 07:15:00	</t>
  </si>
  <si>
    <t xml:space="preserve">2020-04-04 07:30:00	</t>
  </si>
  <si>
    <t xml:space="preserve">2020-04-04 07:45:00	</t>
  </si>
  <si>
    <t xml:space="preserve">2020-04-04 08:00:00	</t>
  </si>
  <si>
    <t xml:space="preserve">2020-04-04 08:15:00	</t>
  </si>
  <si>
    <t xml:space="preserve">2020-04-04 08:30:00	</t>
  </si>
  <si>
    <t xml:space="preserve">2020-04-04 08:45:00	</t>
  </si>
  <si>
    <t xml:space="preserve">2020-04-04 09:00:00	</t>
  </si>
  <si>
    <t xml:space="preserve">2020-04-04 09:15:00	</t>
  </si>
  <si>
    <t xml:space="preserve">2020-04-04 09:30:00	</t>
  </si>
  <si>
    <t xml:space="preserve">2020-04-04 09:45:00	</t>
  </si>
  <si>
    <t xml:space="preserve">2020-04-04 10:00:00	</t>
  </si>
  <si>
    <t xml:space="preserve">2020-04-04 10:15:00	</t>
  </si>
  <si>
    <t xml:space="preserve">2020-04-04 10:30:00	</t>
  </si>
  <si>
    <t xml:space="preserve">2020-04-04 10:45:00	</t>
  </si>
  <si>
    <t xml:space="preserve">2020-04-04 11:00:00	</t>
  </si>
  <si>
    <t xml:space="preserve">2020-04-04 11:15:00	</t>
  </si>
  <si>
    <t xml:space="preserve">2020-04-04 11:30:00	</t>
  </si>
  <si>
    <t xml:space="preserve">2020-04-04 11:45:00	</t>
  </si>
  <si>
    <t xml:space="preserve">2020-04-04 12:00:00	</t>
  </si>
  <si>
    <t xml:space="preserve">2020-04-04 12:15:00	</t>
  </si>
  <si>
    <t xml:space="preserve">2020-04-04 12:30:00	</t>
  </si>
  <si>
    <t xml:space="preserve">2020-04-04 12:45:00	</t>
  </si>
  <si>
    <t xml:space="preserve">2020-04-04 13:00:00	</t>
  </si>
  <si>
    <t xml:space="preserve">2020-04-04 13:15:00	</t>
  </si>
  <si>
    <t xml:space="preserve">2020-04-04 13:30:00	</t>
  </si>
  <si>
    <t xml:space="preserve">2020-04-04 13:45:00	</t>
  </si>
  <si>
    <t xml:space="preserve">2020-04-04 14:00:00	</t>
  </si>
  <si>
    <t xml:space="preserve">2020-04-04 14:15:00	</t>
  </si>
  <si>
    <t xml:space="preserve">2020-04-04 14:30:00	</t>
  </si>
  <si>
    <t xml:space="preserve">2020-04-04 14:45:00	</t>
  </si>
  <si>
    <t xml:space="preserve">2020-04-04 15:00:00	</t>
  </si>
  <si>
    <t xml:space="preserve">2020-04-04 15:15:00	</t>
  </si>
  <si>
    <t xml:space="preserve">2020-04-04 15:30:00	</t>
  </si>
  <si>
    <t xml:space="preserve">2020-04-04 15:45:00	</t>
  </si>
  <si>
    <t xml:space="preserve">2020-04-04 16:00:00	</t>
  </si>
  <si>
    <t xml:space="preserve">2020-04-04 16:15:00	</t>
  </si>
  <si>
    <t xml:space="preserve">2020-04-04 16:30:00	</t>
  </si>
  <si>
    <t xml:space="preserve">2020-04-04 16:45:00	</t>
  </si>
  <si>
    <t xml:space="preserve">2020-04-04 17:00:00	</t>
  </si>
  <si>
    <t xml:space="preserve">2020-04-04 17:15:00	</t>
  </si>
  <si>
    <t xml:space="preserve">2020-04-04 17:30:00	</t>
  </si>
  <si>
    <t xml:space="preserve">2020-04-04 17:45:00	</t>
  </si>
  <si>
    <t xml:space="preserve">2020-04-04 18:00:00	</t>
  </si>
  <si>
    <t xml:space="preserve">2020-04-04 18:15:00	</t>
  </si>
  <si>
    <t xml:space="preserve">2020-04-04 18:30:00	</t>
  </si>
  <si>
    <t xml:space="preserve">2020-04-04 18:45:00	</t>
  </si>
  <si>
    <t xml:space="preserve">2020-04-04 19:00:00	</t>
  </si>
  <si>
    <t xml:space="preserve">2020-04-04 19:15:00	</t>
  </si>
  <si>
    <t xml:space="preserve">2020-04-04 19:30:00	</t>
  </si>
  <si>
    <t xml:space="preserve">2020-04-04 19:45:00	</t>
  </si>
  <si>
    <t xml:space="preserve">2020-04-04 20:00:00	</t>
  </si>
  <si>
    <t xml:space="preserve">2020-04-04 20:15:00	</t>
  </si>
  <si>
    <t xml:space="preserve">2020-04-04 20:30:00	</t>
  </si>
  <si>
    <t xml:space="preserve">2020-04-04 20:45:00	</t>
  </si>
  <si>
    <t xml:space="preserve">2020-04-04 21:00:00	</t>
  </si>
  <si>
    <t xml:space="preserve">2020-04-04 21:15:00	</t>
  </si>
  <si>
    <t xml:space="preserve">2020-04-04 21:30:00	</t>
  </si>
  <si>
    <t xml:space="preserve">2020-04-04 21:45:00	</t>
  </si>
  <si>
    <t xml:space="preserve">2020-04-04 22:00:00	</t>
  </si>
  <si>
    <t xml:space="preserve">2020-04-04 22:15:00	</t>
  </si>
  <si>
    <t xml:space="preserve">2020-04-04 22:30:00	</t>
  </si>
  <si>
    <t xml:space="preserve">2020-04-04 22:45:00	</t>
  </si>
  <si>
    <t xml:space="preserve">2020-04-04 23:00:00	</t>
  </si>
  <si>
    <t xml:space="preserve">2020-04-04 23:15:00	</t>
  </si>
  <si>
    <t xml:space="preserve">2020-04-04 23:30:00	</t>
  </si>
  <si>
    <t xml:space="preserve">2020-04-04 23:45:00	</t>
  </si>
  <si>
    <t xml:space="preserve">2020-04-05 00:00:00	</t>
  </si>
  <si>
    <t xml:space="preserve">2020-04-05 00:15:00	</t>
  </si>
  <si>
    <t xml:space="preserve">2020-04-05 00:30:00	</t>
  </si>
  <si>
    <t xml:space="preserve">2020-04-05 00:45:00	</t>
  </si>
  <si>
    <t xml:space="preserve">2020-04-05 01:00:00	</t>
  </si>
  <si>
    <t xml:space="preserve">2020-04-05 01:15:00	</t>
  </si>
  <si>
    <t xml:space="preserve">2020-04-05 01:30:00	</t>
  </si>
  <si>
    <t xml:space="preserve">2020-04-05 01:45:00	</t>
  </si>
  <si>
    <t xml:space="preserve">2020-04-05 02:00:00	</t>
  </si>
  <si>
    <t xml:space="preserve">2020-04-05 02:15:00	</t>
  </si>
  <si>
    <t xml:space="preserve">2020-04-05 02:30:00	</t>
  </si>
  <si>
    <t xml:space="preserve">2020-04-05 02:45:00	</t>
  </si>
  <si>
    <t xml:space="preserve">2020-04-05 03:00:00	</t>
  </si>
  <si>
    <t xml:space="preserve">2020-04-05 03:15:00	</t>
  </si>
  <si>
    <t xml:space="preserve">2020-04-05 03:30:00	</t>
  </si>
  <si>
    <t xml:space="preserve">2020-04-05 03:45:00	</t>
  </si>
  <si>
    <t xml:space="preserve">2020-04-05 04:00:00	</t>
  </si>
  <si>
    <t xml:space="preserve">2020-04-05 04:15:00	</t>
  </si>
  <si>
    <t xml:space="preserve">2020-04-05 04:30:00	</t>
  </si>
  <si>
    <t xml:space="preserve">2020-04-05 04:45:00	</t>
  </si>
  <si>
    <t xml:space="preserve">2020-04-05 05:00:00	</t>
  </si>
  <si>
    <t xml:space="preserve">2020-04-05 05:15:00	</t>
  </si>
  <si>
    <t xml:space="preserve">2020-04-05 05:30:00	</t>
  </si>
  <si>
    <t xml:space="preserve">2020-04-05 05:45:00	</t>
  </si>
  <si>
    <t xml:space="preserve">2020-04-05 06:00:00	</t>
  </si>
  <si>
    <t xml:space="preserve">2020-04-05 06:15:00	</t>
  </si>
  <si>
    <t xml:space="preserve">2020-04-05 06:30:00	</t>
  </si>
  <si>
    <t xml:space="preserve">2020-04-05 06:45:00	</t>
  </si>
  <si>
    <t xml:space="preserve">2020-04-05 07:00:00	</t>
  </si>
  <si>
    <t xml:space="preserve">2020-04-05 07:15:00	</t>
  </si>
  <si>
    <t xml:space="preserve">2020-04-05 07:30:00	</t>
  </si>
  <si>
    <t xml:space="preserve">2020-04-05 07:45:00	</t>
  </si>
  <si>
    <t xml:space="preserve">2020-04-05 08:00:00	</t>
  </si>
  <si>
    <t xml:space="preserve">2020-04-05 08:15:00	</t>
  </si>
  <si>
    <t xml:space="preserve">2020-04-05 08:30:00	</t>
  </si>
  <si>
    <t xml:space="preserve">2020-04-05 08:45:00	</t>
  </si>
  <si>
    <t xml:space="preserve">2020-04-05 09:00:00	</t>
  </si>
  <si>
    <t xml:space="preserve">2020-04-05 09:15:00	</t>
  </si>
  <si>
    <t xml:space="preserve">2020-04-05 09:30:00	</t>
  </si>
  <si>
    <t xml:space="preserve">2020-04-05 09:45:00	</t>
  </si>
  <si>
    <t xml:space="preserve">2020-04-05 10:00:00	</t>
  </si>
  <si>
    <t xml:space="preserve">2020-04-05 10:15:00	</t>
  </si>
  <si>
    <t xml:space="preserve">2020-04-05 10:30:00	</t>
  </si>
  <si>
    <t xml:space="preserve">2020-04-05 10:45:00	</t>
  </si>
  <si>
    <t xml:space="preserve">2020-04-05 11:00:00	</t>
  </si>
  <si>
    <t xml:space="preserve">2020-04-05 11:15:00	</t>
  </si>
  <si>
    <t xml:space="preserve">2020-04-05 11:30:00	</t>
  </si>
  <si>
    <t xml:space="preserve">2020-04-05 11:45:00	</t>
  </si>
  <si>
    <t xml:space="preserve">2020-04-05 12:00:00	</t>
  </si>
  <si>
    <t xml:space="preserve">2020-04-05 12:15:00	</t>
  </si>
  <si>
    <t xml:space="preserve">2020-04-05 12:30:00	</t>
  </si>
  <si>
    <t xml:space="preserve">2020-04-05 12:45:00	</t>
  </si>
  <si>
    <t xml:space="preserve">2020-04-05 13:00:00	</t>
  </si>
  <si>
    <t xml:space="preserve">2020-04-05 13:15:00	</t>
  </si>
  <si>
    <t xml:space="preserve">2020-04-05 13:30:00	</t>
  </si>
  <si>
    <t xml:space="preserve">2020-04-05 13:45:00	</t>
  </si>
  <si>
    <t xml:space="preserve">2020-04-05 14:00:00	</t>
  </si>
  <si>
    <t xml:space="preserve">2020-04-05 14:15:00	</t>
  </si>
  <si>
    <t xml:space="preserve">2020-04-05 14:30:00	</t>
  </si>
  <si>
    <t xml:space="preserve">2020-04-05 14:45:00	</t>
  </si>
  <si>
    <t xml:space="preserve">2020-04-05 15:00:00	</t>
  </si>
  <si>
    <t xml:space="preserve">2020-04-05 15:15:00	</t>
  </si>
  <si>
    <t xml:space="preserve">2020-04-05 15:30:00	</t>
  </si>
  <si>
    <t xml:space="preserve">2020-04-05 15:45:00	</t>
  </si>
  <si>
    <t xml:space="preserve">2020-04-05 16:00:00	</t>
  </si>
  <si>
    <t xml:space="preserve">2020-04-05 16:15:00	</t>
  </si>
  <si>
    <t xml:space="preserve">2020-04-05 16:30:00	</t>
  </si>
  <si>
    <t xml:space="preserve">2020-04-05 16:45:00	</t>
  </si>
  <si>
    <t xml:space="preserve">2020-04-05 17:00:00	</t>
  </si>
  <si>
    <t xml:space="preserve">2020-04-05 17:15:00	</t>
  </si>
  <si>
    <t xml:space="preserve">2020-04-05 17:30:00	</t>
  </si>
  <si>
    <t xml:space="preserve">2020-04-05 17:45:00	</t>
  </si>
  <si>
    <t xml:space="preserve">2020-04-05 18:00:00	</t>
  </si>
  <si>
    <t xml:space="preserve">2020-04-05 18:15:00	</t>
  </si>
  <si>
    <t xml:space="preserve">2020-04-05 18:30:00	</t>
  </si>
  <si>
    <t xml:space="preserve">2020-04-05 18:45:00	</t>
  </si>
  <si>
    <t xml:space="preserve">2020-04-05 19:00:00	</t>
  </si>
  <si>
    <t xml:space="preserve">2020-04-05 19:15:00	</t>
  </si>
  <si>
    <t xml:space="preserve">2020-04-05 19:30:00	</t>
  </si>
  <si>
    <t xml:space="preserve">2020-04-05 19:45:00	</t>
  </si>
  <si>
    <t xml:space="preserve">2020-04-05 20:00:00	</t>
  </si>
  <si>
    <t xml:space="preserve">2020-04-05 20:15:00	</t>
  </si>
  <si>
    <t xml:space="preserve">2020-04-05 20:30:00	</t>
  </si>
  <si>
    <t xml:space="preserve">2020-04-05 20:45:00	</t>
  </si>
  <si>
    <t xml:space="preserve">2020-04-05 21:00:00	</t>
  </si>
  <si>
    <t xml:space="preserve">2020-04-05 21:15:00	</t>
  </si>
  <si>
    <t xml:space="preserve">2020-04-05 21:30:00	</t>
  </si>
  <si>
    <t xml:space="preserve">2020-04-05 21:45:00	</t>
  </si>
  <si>
    <t xml:space="preserve">2020-04-05 22:00:00	</t>
  </si>
  <si>
    <t xml:space="preserve">2020-04-05 22:15:00	</t>
  </si>
  <si>
    <t xml:space="preserve">2020-04-05 22:30:00	</t>
  </si>
  <si>
    <t xml:space="preserve">2020-04-05 22:45:00	</t>
  </si>
  <si>
    <t xml:space="preserve">2020-04-05 23:00:00	</t>
  </si>
  <si>
    <t xml:space="preserve">2020-04-05 23:15:00	</t>
  </si>
  <si>
    <t xml:space="preserve">2020-04-05 23:30:00	</t>
  </si>
  <si>
    <t xml:space="preserve">2020-04-05 23:45:00	</t>
  </si>
  <si>
    <t xml:space="preserve">2020-04-06 00:00:00	</t>
  </si>
  <si>
    <t xml:space="preserve">2020-04-06 00:15:00	</t>
  </si>
  <si>
    <t xml:space="preserve">2020-04-06 00:30:00	</t>
  </si>
  <si>
    <t xml:space="preserve">2020-04-06 00:45:00	</t>
  </si>
  <si>
    <t xml:space="preserve">2020-04-06 01:00:00	</t>
  </si>
  <si>
    <t xml:space="preserve">2020-04-06 01:15:00	</t>
  </si>
  <si>
    <t xml:space="preserve">2020-04-06 01:30:00	</t>
  </si>
  <si>
    <t xml:space="preserve">2020-04-06 01:45:00	</t>
  </si>
  <si>
    <t xml:space="preserve">2020-04-06 02:00:00	</t>
  </si>
  <si>
    <t xml:space="preserve">2020-04-06 02:15:00	</t>
  </si>
  <si>
    <t xml:space="preserve">2020-04-06 02:30:00	</t>
  </si>
  <si>
    <t xml:space="preserve">2020-04-06 02:45:00	</t>
  </si>
  <si>
    <t xml:space="preserve">2020-04-06 03:00:00	</t>
  </si>
  <si>
    <t xml:space="preserve">2020-04-06 03:15:00	</t>
  </si>
  <si>
    <t xml:space="preserve">2020-04-06 03:30:00	</t>
  </si>
  <si>
    <t xml:space="preserve">2020-04-06 03:45:00	</t>
  </si>
  <si>
    <t xml:space="preserve">2020-04-06 04:00:00	</t>
  </si>
  <si>
    <t xml:space="preserve">2020-04-06 04:15:00	</t>
  </si>
  <si>
    <t xml:space="preserve">2020-04-06 04:30:00	</t>
  </si>
  <si>
    <t xml:space="preserve">2020-04-06 04:45:00	</t>
  </si>
  <si>
    <t xml:space="preserve">2020-04-06 05:00:00	</t>
  </si>
  <si>
    <t xml:space="preserve">2020-04-06 05:15:00	</t>
  </si>
  <si>
    <t xml:space="preserve">2020-04-06 05:30:00	</t>
  </si>
  <si>
    <t xml:space="preserve">2020-04-06 05:45:00	</t>
  </si>
  <si>
    <t xml:space="preserve">2020-04-06 06:00:00	</t>
  </si>
  <si>
    <t xml:space="preserve">2020-04-06 06:15:00	</t>
  </si>
  <si>
    <t xml:space="preserve">2020-04-06 06:30:00	</t>
  </si>
  <si>
    <t xml:space="preserve">2020-04-06 06:45:00	</t>
  </si>
  <si>
    <t xml:space="preserve">2020-04-06 07:00:00	</t>
  </si>
  <si>
    <t xml:space="preserve">2020-04-06 07:15:00	</t>
  </si>
  <si>
    <t xml:space="preserve">2020-04-06 07:30:00	</t>
  </si>
  <si>
    <t xml:space="preserve">2020-04-06 07:45:00	</t>
  </si>
  <si>
    <t xml:space="preserve">2020-04-06 08:00:00	</t>
  </si>
  <si>
    <t xml:space="preserve">2020-04-06 08:15:00	</t>
  </si>
  <si>
    <t xml:space="preserve">2020-04-06 08:30:00	</t>
  </si>
  <si>
    <t xml:space="preserve">2020-04-06 08:45:00	</t>
  </si>
  <si>
    <t xml:space="preserve">2020-04-06 09:00:00	</t>
  </si>
  <si>
    <t xml:space="preserve">2020-04-06 09:15:00	</t>
  </si>
  <si>
    <t xml:space="preserve">2020-04-06 09:30:00	</t>
  </si>
  <si>
    <t xml:space="preserve">2020-04-06 09:45:00	</t>
  </si>
  <si>
    <t xml:space="preserve">2020-04-06 10:00:00	</t>
  </si>
  <si>
    <t xml:space="preserve">2020-04-06 10:15:00	</t>
  </si>
  <si>
    <t xml:space="preserve">2020-04-06 10:30:00	</t>
  </si>
  <si>
    <t xml:space="preserve">2020-04-06 10:45:00	</t>
  </si>
  <si>
    <t xml:space="preserve">2020-04-06 11:00:00	</t>
  </si>
  <si>
    <t xml:space="preserve">2020-04-06 11:15:00	</t>
  </si>
  <si>
    <t xml:space="preserve">2020-04-06 11:30:00	</t>
  </si>
  <si>
    <t xml:space="preserve">2020-04-06 11:45:00	</t>
  </si>
  <si>
    <t xml:space="preserve">2020-04-06 12:00:00	</t>
  </si>
  <si>
    <t xml:space="preserve">2020-04-06 12:15:00	</t>
  </si>
  <si>
    <t xml:space="preserve">2020-04-06 12:30:00	</t>
  </si>
  <si>
    <t xml:space="preserve">2020-04-06 12:45:00	</t>
  </si>
  <si>
    <t xml:space="preserve">2020-04-06 13:00:00	</t>
  </si>
  <si>
    <t xml:space="preserve">2020-04-06 13:15:00	</t>
  </si>
  <si>
    <t xml:space="preserve">2020-04-06 13:30:00	</t>
  </si>
  <si>
    <t xml:space="preserve">2020-04-06 13:45:00	</t>
  </si>
  <si>
    <t xml:space="preserve">2020-04-06 14:00:00	</t>
  </si>
  <si>
    <t xml:space="preserve">2020-04-06 14:15:00	</t>
  </si>
  <si>
    <t xml:space="preserve">2020-04-06 14:30:00	</t>
  </si>
  <si>
    <t xml:space="preserve">2020-04-06 14:45:00	</t>
  </si>
  <si>
    <t xml:space="preserve">2020-04-06 15:00:00	</t>
  </si>
  <si>
    <t xml:space="preserve">2020-04-06 15:15:00	</t>
  </si>
  <si>
    <t xml:space="preserve">2020-04-06 15:30:00	</t>
  </si>
  <si>
    <t xml:space="preserve">2020-04-06 15:45:00	</t>
  </si>
  <si>
    <t xml:space="preserve">2020-04-06 16:00:00	</t>
  </si>
  <si>
    <t xml:space="preserve">2020-04-06 16:15:00	</t>
  </si>
  <si>
    <t xml:space="preserve">2020-04-06 16:30:00	</t>
  </si>
  <si>
    <t xml:space="preserve">2020-04-06 16:45:00	</t>
  </si>
  <si>
    <t xml:space="preserve">2020-04-06 17:00:00	</t>
  </si>
  <si>
    <t xml:space="preserve">2020-04-06 17:15:00	</t>
  </si>
  <si>
    <t xml:space="preserve">2020-04-06 17:30:00	</t>
  </si>
  <si>
    <t xml:space="preserve">2020-04-06 17:45:00	</t>
  </si>
  <si>
    <t xml:space="preserve">2020-04-06 18:00:00	</t>
  </si>
  <si>
    <t xml:space="preserve">2020-04-06 18:15:00	</t>
  </si>
  <si>
    <t xml:space="preserve">2020-04-06 18:30:00	</t>
  </si>
  <si>
    <t xml:space="preserve">2020-04-06 18:45:00	</t>
  </si>
  <si>
    <t xml:space="preserve">2020-04-06 19:00:00	</t>
  </si>
  <si>
    <t xml:space="preserve">2020-04-06 19:15:00	</t>
  </si>
  <si>
    <t xml:space="preserve">2020-04-06 19:30:00	</t>
  </si>
  <si>
    <t xml:space="preserve">2020-04-06 19:45:00	</t>
  </si>
  <si>
    <t xml:space="preserve">2020-04-06 20:00:00	</t>
  </si>
  <si>
    <t xml:space="preserve">2020-04-06 20:15:00	</t>
  </si>
  <si>
    <t xml:space="preserve">2020-04-06 20:30:00	</t>
  </si>
  <si>
    <t xml:space="preserve">2020-04-06 20:45:00	</t>
  </si>
  <si>
    <t xml:space="preserve">2020-04-06 21:00:00	</t>
  </si>
  <si>
    <t xml:space="preserve">2020-04-06 21:15:00	</t>
  </si>
  <si>
    <t xml:space="preserve">2020-04-06 21:30:00	</t>
  </si>
  <si>
    <t xml:space="preserve">2020-04-06 21:45:00	</t>
  </si>
  <si>
    <t xml:space="preserve">2020-04-06 22:00:00	</t>
  </si>
  <si>
    <t xml:space="preserve">2020-04-06 22:15:00	</t>
  </si>
  <si>
    <t xml:space="preserve">2020-04-06 22:30:00	</t>
  </si>
  <si>
    <t xml:space="preserve">2020-04-06 22:45:00	</t>
  </si>
  <si>
    <t xml:space="preserve">2020-04-06 23:00:00	</t>
  </si>
  <si>
    <t xml:space="preserve">2020-04-06 23:15:00	</t>
  </si>
  <si>
    <t xml:space="preserve">2020-04-06 23:30:00	</t>
  </si>
  <si>
    <t xml:space="preserve">2020-04-06 23:45:00	</t>
  </si>
  <si>
    <t xml:space="preserve">2020-04-07 00:00:00	</t>
  </si>
  <si>
    <t xml:space="preserve">2020-04-07 00:15:00	</t>
  </si>
  <si>
    <t xml:space="preserve">2020-04-07 00:30:00	</t>
  </si>
  <si>
    <t xml:space="preserve">2020-04-07 00:45:00	</t>
  </si>
  <si>
    <t xml:space="preserve">2020-04-07 01:00:00	</t>
  </si>
  <si>
    <t xml:space="preserve">2020-04-07 01:15:00	</t>
  </si>
  <si>
    <t xml:space="preserve">2020-04-07 01:30:00	</t>
  </si>
  <si>
    <t xml:space="preserve">2020-04-07 01:45:00	</t>
  </si>
  <si>
    <t xml:space="preserve">2020-04-07 02:00:00	</t>
  </si>
  <si>
    <t xml:space="preserve">2020-04-07 02:15:00	</t>
  </si>
  <si>
    <t xml:space="preserve">2020-04-07 02:30:00	</t>
  </si>
  <si>
    <t xml:space="preserve">2020-04-07 02:45:00	</t>
  </si>
  <si>
    <t xml:space="preserve">2020-04-07 03:00:00	</t>
  </si>
  <si>
    <t xml:space="preserve">2020-04-07 03:15:00	</t>
  </si>
  <si>
    <t xml:space="preserve">2020-04-07 03:30:00	</t>
  </si>
  <si>
    <t xml:space="preserve">2020-04-07 03:45:00	</t>
  </si>
  <si>
    <t xml:space="preserve">2020-04-07 04:00:00	</t>
  </si>
  <si>
    <t xml:space="preserve">2020-04-07 04:15:00	</t>
  </si>
  <si>
    <t xml:space="preserve">2020-04-07 04:30:00	</t>
  </si>
  <si>
    <t xml:space="preserve">2020-04-07 04:45:00	</t>
  </si>
  <si>
    <t xml:space="preserve">2020-04-07 05:00:00	</t>
  </si>
  <si>
    <t xml:space="preserve">2020-04-07 05:15:00	</t>
  </si>
  <si>
    <t xml:space="preserve">2020-04-07 05:30:00	</t>
  </si>
  <si>
    <t xml:space="preserve">2020-04-07 05:45:00	</t>
  </si>
  <si>
    <t xml:space="preserve">2020-04-07 06:00:00	</t>
  </si>
  <si>
    <t xml:space="preserve">2020-04-07 06:15:00	</t>
  </si>
  <si>
    <t xml:space="preserve">2020-04-07 06:30:00	</t>
  </si>
  <si>
    <t xml:space="preserve">2020-04-07 06:45:00	</t>
  </si>
  <si>
    <t xml:space="preserve">2020-04-07 07:00:00	</t>
  </si>
  <si>
    <t xml:space="preserve">2020-04-07 07:15:00	</t>
  </si>
  <si>
    <t xml:space="preserve">2020-04-07 07:30:00	</t>
  </si>
  <si>
    <t xml:space="preserve">2020-04-07 07:45:00	</t>
  </si>
  <si>
    <t xml:space="preserve">2020-04-07 08:00:00	</t>
  </si>
  <si>
    <t xml:space="preserve">2020-04-07 08:15:00	</t>
  </si>
  <si>
    <t xml:space="preserve">2020-04-07 08:30:00	</t>
  </si>
  <si>
    <t xml:space="preserve">2020-04-07 08:45:00	</t>
  </si>
  <si>
    <t xml:space="preserve">2020-04-07 09:00:00	</t>
  </si>
  <si>
    <t xml:space="preserve">2020-04-07 09:15:00	</t>
  </si>
  <si>
    <t xml:space="preserve">2020-04-07 09:30:00	</t>
  </si>
  <si>
    <t xml:space="preserve">2020-04-07 09:45:00	</t>
  </si>
  <si>
    <t xml:space="preserve">2020-04-07 10:00:00	</t>
  </si>
  <si>
    <t xml:space="preserve">2020-04-07 10:15:00	</t>
  </si>
  <si>
    <t xml:space="preserve">2020-04-07 10:30:00	</t>
  </si>
  <si>
    <t xml:space="preserve">2020-04-07 10:45:00	</t>
  </si>
  <si>
    <t xml:space="preserve">2020-04-07 11:00:00	</t>
  </si>
  <si>
    <t xml:space="preserve">2020-04-07 11:15:00	</t>
  </si>
  <si>
    <t xml:space="preserve">2020-04-07 11:30:00	</t>
  </si>
  <si>
    <t xml:space="preserve">2020-04-07 11:45:00	</t>
  </si>
  <si>
    <t xml:space="preserve">2020-04-07 12:00:00	</t>
  </si>
  <si>
    <t xml:space="preserve">2020-04-07 12:15:00	</t>
  </si>
  <si>
    <t xml:space="preserve">2020-04-07 12:30:00	</t>
  </si>
  <si>
    <t xml:space="preserve">2020-04-07 12:45:00	</t>
  </si>
  <si>
    <t xml:space="preserve">2020-04-07 13:00:00	</t>
  </si>
  <si>
    <t xml:space="preserve">2020-04-07 13:15:00	</t>
  </si>
  <si>
    <t xml:space="preserve">2020-04-07 13:30:00	</t>
  </si>
  <si>
    <t xml:space="preserve">2020-04-07 13:45:00	</t>
  </si>
  <si>
    <t xml:space="preserve">2020-04-07 14:00:00	</t>
  </si>
  <si>
    <t xml:space="preserve">2020-04-07 14:15:00	</t>
  </si>
  <si>
    <t xml:space="preserve">2020-04-07 14:30:00	</t>
  </si>
  <si>
    <t xml:space="preserve">2020-04-07 14:45:00	</t>
  </si>
  <si>
    <t xml:space="preserve">2020-04-07 15:00:00	</t>
  </si>
  <si>
    <t xml:space="preserve">2020-04-07 15:15:00	</t>
  </si>
  <si>
    <t xml:space="preserve">2020-04-07 15:30:00	</t>
  </si>
  <si>
    <t xml:space="preserve">2020-04-07 15:45:00	</t>
  </si>
  <si>
    <t xml:space="preserve">2020-04-07 16:00:00	</t>
  </si>
  <si>
    <t xml:space="preserve">2020-04-07 16:15:00	</t>
  </si>
  <si>
    <t xml:space="preserve">2020-04-07 16:30:00	</t>
  </si>
  <si>
    <t xml:space="preserve">2020-04-07 16:45:00	</t>
  </si>
  <si>
    <t xml:space="preserve">2020-04-07 17:00:00	</t>
  </si>
  <si>
    <t xml:space="preserve">2020-04-07 17:15:00	</t>
  </si>
  <si>
    <t xml:space="preserve">2020-04-07 17:30:00	</t>
  </si>
  <si>
    <t xml:space="preserve">2020-04-07 17:45:00	</t>
  </si>
  <si>
    <t xml:space="preserve">2020-04-07 18:00:00	</t>
  </si>
  <si>
    <t xml:space="preserve">2020-04-07 18:15:00	</t>
  </si>
  <si>
    <t xml:space="preserve">2020-04-07 18:30:00	</t>
  </si>
  <si>
    <t xml:space="preserve">2020-04-07 18:45:00	</t>
  </si>
  <si>
    <t xml:space="preserve">2020-04-07 19:00:00	</t>
  </si>
  <si>
    <t xml:space="preserve">2020-04-07 19:15:00	</t>
  </si>
  <si>
    <t xml:space="preserve">2020-04-07 19:30:00	</t>
  </si>
  <si>
    <t xml:space="preserve">2020-04-07 19:45:00	</t>
  </si>
  <si>
    <t xml:space="preserve">2020-04-07 20:00:00	</t>
  </si>
  <si>
    <t xml:space="preserve">2020-04-07 20:15:00	</t>
  </si>
  <si>
    <t xml:space="preserve">2020-04-07 20:30:00	</t>
  </si>
  <si>
    <t xml:space="preserve">2020-04-07 20:45:00	</t>
  </si>
  <si>
    <t xml:space="preserve">2020-04-07 21:00:00	</t>
  </si>
  <si>
    <t xml:space="preserve">2020-04-07 21:15:00	</t>
  </si>
  <si>
    <t xml:space="preserve">2020-04-07 21:30:00	</t>
  </si>
  <si>
    <t xml:space="preserve">2020-04-07 21:45:00	</t>
  </si>
  <si>
    <t xml:space="preserve">2020-04-07 22:00:00	</t>
  </si>
  <si>
    <t xml:space="preserve">2020-04-07 22:15:00	</t>
  </si>
  <si>
    <t xml:space="preserve">2020-04-07 22:30:00	</t>
  </si>
  <si>
    <t xml:space="preserve">2020-04-07 22:45:00	</t>
  </si>
  <si>
    <t xml:space="preserve">2020-04-07 23:00:00	</t>
  </si>
  <si>
    <t xml:space="preserve">2020-04-07 23:15:00	</t>
  </si>
  <si>
    <t xml:space="preserve">2020-04-07 23:30:00	</t>
  </si>
  <si>
    <t xml:space="preserve">2020-04-07 23:45:00	</t>
  </si>
  <si>
    <t xml:space="preserve">2020-04-08 00:00:00	</t>
  </si>
  <si>
    <t xml:space="preserve">2020-04-08 00:15:00	</t>
  </si>
  <si>
    <t xml:space="preserve">2020-04-08 00:30:00	</t>
  </si>
  <si>
    <t xml:space="preserve">2020-04-08 00:45:00	</t>
  </si>
  <si>
    <t xml:space="preserve">2020-04-08 01:00:00	</t>
  </si>
  <si>
    <t xml:space="preserve">2020-04-08 01:15:00	</t>
  </si>
  <si>
    <t xml:space="preserve">2020-04-08 01:30:00	</t>
  </si>
  <si>
    <t xml:space="preserve">2020-04-08 01:45:00	</t>
  </si>
  <si>
    <t xml:space="preserve">2020-04-08 02:00:00	</t>
  </si>
  <si>
    <t xml:space="preserve">2020-04-08 02:15:00	</t>
  </si>
  <si>
    <t xml:space="preserve">2020-04-08 02:30:00	</t>
  </si>
  <si>
    <t xml:space="preserve">2020-04-08 02:45:00	</t>
  </si>
  <si>
    <t xml:space="preserve">2020-04-08 03:00:00	</t>
  </si>
  <si>
    <t xml:space="preserve">2020-04-08 03:15:00	</t>
  </si>
  <si>
    <t xml:space="preserve">2020-04-08 03:30:00	</t>
  </si>
  <si>
    <t xml:space="preserve">2020-04-08 03:45:00	</t>
  </si>
  <si>
    <t xml:space="preserve">2020-04-08 04:00:00	</t>
  </si>
  <si>
    <t xml:space="preserve">2020-04-08 04:15:00	</t>
  </si>
  <si>
    <t xml:space="preserve">2020-04-08 04:30:00	</t>
  </si>
  <si>
    <t xml:space="preserve">2020-04-08 04:45:00	</t>
  </si>
  <si>
    <t xml:space="preserve">2020-04-08 05:00:00	</t>
  </si>
  <si>
    <t xml:space="preserve">2020-04-08 05:15:00	</t>
  </si>
  <si>
    <t xml:space="preserve">2020-04-08 05:30:00	</t>
  </si>
  <si>
    <t xml:space="preserve">2020-04-08 05:45:00	</t>
  </si>
  <si>
    <t xml:space="preserve">2020-04-08 06:00:00	</t>
  </si>
  <si>
    <t xml:space="preserve">2020-04-08 06:15:00	</t>
  </si>
  <si>
    <t xml:space="preserve">2020-04-08 06:30:00	</t>
  </si>
  <si>
    <t xml:space="preserve">2020-04-08 06:45:00	</t>
  </si>
  <si>
    <t xml:space="preserve">2020-04-08 07:00:00	</t>
  </si>
  <si>
    <t xml:space="preserve">2020-04-08 07:15:00	</t>
  </si>
  <si>
    <t xml:space="preserve">2020-04-08 07:30:00	</t>
  </si>
  <si>
    <t xml:space="preserve">2020-04-08 07:45:00	</t>
  </si>
  <si>
    <t xml:space="preserve">2020-04-08 08:00:00	</t>
  </si>
  <si>
    <t xml:space="preserve">2020-04-08 08:15:00	</t>
  </si>
  <si>
    <t xml:space="preserve">2020-04-08 08:30:00	</t>
  </si>
  <si>
    <t xml:space="preserve">2020-04-08 08:45:00	</t>
  </si>
  <si>
    <t xml:space="preserve">2020-04-08 09:00:00	</t>
  </si>
  <si>
    <t xml:space="preserve">2020-04-08 09:15:00	</t>
  </si>
  <si>
    <t xml:space="preserve">2020-04-08 09:30:00	</t>
  </si>
  <si>
    <t xml:space="preserve">2020-04-08 09:45:00	</t>
  </si>
  <si>
    <t xml:space="preserve">2020-04-08 10:00:00	</t>
  </si>
  <si>
    <t xml:space="preserve">2020-04-08 10:15:00	</t>
  </si>
  <si>
    <t xml:space="preserve">2020-04-08 10:30:00	</t>
  </si>
  <si>
    <t xml:space="preserve">2020-04-08 10:45:00	</t>
  </si>
  <si>
    <t xml:space="preserve">2020-04-08 11:00:00	</t>
  </si>
  <si>
    <t xml:space="preserve">2020-04-08 11:15:00	</t>
  </si>
  <si>
    <t xml:space="preserve">2020-04-08 11:30:00	</t>
  </si>
  <si>
    <t xml:space="preserve">2020-04-08 11:45:00	</t>
  </si>
  <si>
    <t xml:space="preserve">2020-04-08 12:00:00	</t>
  </si>
  <si>
    <t xml:space="preserve">2020-04-08 12:15:00	</t>
  </si>
  <si>
    <t xml:space="preserve">2020-04-08 12:30:00	</t>
  </si>
  <si>
    <t xml:space="preserve">2020-04-08 12:45:00	</t>
  </si>
  <si>
    <t xml:space="preserve">2020-04-08 13:00:00	</t>
  </si>
  <si>
    <t xml:space="preserve">2020-04-08 13:15:00	</t>
  </si>
  <si>
    <t xml:space="preserve">2020-04-08 13:30:00	</t>
  </si>
  <si>
    <t xml:space="preserve">2020-04-08 13:45:00	</t>
  </si>
  <si>
    <t xml:space="preserve">2020-04-08 14:00:00	</t>
  </si>
  <si>
    <t xml:space="preserve">2020-04-08 14:15:00	</t>
  </si>
  <si>
    <t xml:space="preserve">2020-04-08 14:30:00	</t>
  </si>
  <si>
    <t xml:space="preserve">2020-04-08 14:45:00	</t>
  </si>
  <si>
    <t xml:space="preserve">2020-04-08 15:00:00	</t>
  </si>
  <si>
    <t xml:space="preserve">2020-04-08 15:15:00	</t>
  </si>
  <si>
    <t xml:space="preserve">2020-04-08 15:30:00	</t>
  </si>
  <si>
    <t xml:space="preserve">2020-04-08 15:45:00	</t>
  </si>
  <si>
    <t xml:space="preserve">2020-04-08 16:00:00	</t>
  </si>
  <si>
    <t xml:space="preserve">2020-04-08 16:15:00	</t>
  </si>
  <si>
    <t xml:space="preserve">2020-04-08 16:30:00	</t>
  </si>
  <si>
    <t xml:space="preserve">2020-04-08 16:45:00	</t>
  </si>
  <si>
    <t xml:space="preserve">2020-04-08 17:00:00	</t>
  </si>
  <si>
    <t xml:space="preserve">2020-04-08 17:15:00	</t>
  </si>
  <si>
    <t xml:space="preserve">2020-04-08 17:30:00	</t>
  </si>
  <si>
    <t xml:space="preserve">2020-04-08 17:45:00	</t>
  </si>
  <si>
    <t xml:space="preserve">2020-04-08 18:00:00	</t>
  </si>
  <si>
    <t xml:space="preserve">2020-04-08 18:15:00	</t>
  </si>
  <si>
    <t xml:space="preserve">2020-04-08 18:30:00	</t>
  </si>
  <si>
    <t xml:space="preserve">2020-04-08 18:45:00	</t>
  </si>
  <si>
    <t xml:space="preserve">2020-04-08 19:00:00	</t>
  </si>
  <si>
    <t xml:space="preserve">2020-04-08 19:15:00	</t>
  </si>
  <si>
    <t xml:space="preserve">2020-04-08 19:30:00	</t>
  </si>
  <si>
    <t xml:space="preserve">2020-04-08 19:45:00	</t>
  </si>
  <si>
    <t xml:space="preserve">2020-04-08 20:00:00	</t>
  </si>
  <si>
    <t xml:space="preserve">2020-04-08 20:15:00	</t>
  </si>
  <si>
    <t xml:space="preserve">2020-04-08 20:30:00	</t>
  </si>
  <si>
    <t xml:space="preserve">2020-04-08 20:45:00	</t>
  </si>
  <si>
    <t xml:space="preserve">2020-04-08 21:00:00	</t>
  </si>
  <si>
    <t xml:space="preserve">2020-04-08 21:15:00	</t>
  </si>
  <si>
    <t xml:space="preserve">2020-04-08 21:30:00	</t>
  </si>
  <si>
    <t xml:space="preserve">2020-04-08 21:45:00	</t>
  </si>
  <si>
    <t xml:space="preserve">2020-04-08 22:00:00	</t>
  </si>
  <si>
    <t xml:space="preserve">2020-04-08 22:15:00	</t>
  </si>
  <si>
    <t xml:space="preserve">2020-04-08 22:30:00	</t>
  </si>
  <si>
    <t xml:space="preserve">2020-04-08 22:45:00	</t>
  </si>
  <si>
    <t xml:space="preserve">2020-04-08 23:00:00	</t>
  </si>
  <si>
    <t xml:space="preserve">2020-04-08 23:15:00	</t>
  </si>
  <si>
    <t xml:space="preserve">2020-04-08 23:30:00	</t>
  </si>
  <si>
    <t xml:space="preserve">2020-04-08 23:45:00	</t>
  </si>
  <si>
    <t xml:space="preserve">2020-04-09 00:00:00	</t>
  </si>
  <si>
    <t xml:space="preserve">2020-04-09 00:15:00	</t>
  </si>
  <si>
    <t xml:space="preserve">2020-04-09 00:30:00	</t>
  </si>
  <si>
    <t xml:space="preserve">2020-04-09 00:45:00	</t>
  </si>
  <si>
    <t xml:space="preserve">2020-04-09 01:00:00	</t>
  </si>
  <si>
    <t xml:space="preserve">2020-04-09 01:15:00	</t>
  </si>
  <si>
    <t xml:space="preserve">2020-04-09 01:30:00	</t>
  </si>
  <si>
    <t xml:space="preserve">2020-04-09 01:45:00	</t>
  </si>
  <si>
    <t xml:space="preserve">2020-04-09 02:00:00	</t>
  </si>
  <si>
    <t xml:space="preserve">2020-04-09 02:15:00	</t>
  </si>
  <si>
    <t xml:space="preserve">2020-04-09 02:30:00	</t>
  </si>
  <si>
    <t xml:space="preserve">2020-04-09 02:45:00	</t>
  </si>
  <si>
    <t xml:space="preserve">2020-04-09 03:00:00	</t>
  </si>
  <si>
    <t xml:space="preserve">2020-04-09 03:15:00	</t>
  </si>
  <si>
    <t xml:space="preserve">2020-04-09 03:30:00	</t>
  </si>
  <si>
    <t xml:space="preserve">2020-04-09 03:45:00	</t>
  </si>
  <si>
    <t xml:space="preserve">2020-04-09 04:00:00	</t>
  </si>
  <si>
    <t xml:space="preserve">2020-04-09 04:15:00	</t>
  </si>
  <si>
    <t xml:space="preserve">2020-04-09 04:30:00	</t>
  </si>
  <si>
    <t xml:space="preserve">2020-04-09 04:45:00	</t>
  </si>
  <si>
    <t xml:space="preserve">2020-04-09 05:00:00	</t>
  </si>
  <si>
    <t xml:space="preserve">2020-04-09 05:15:00	</t>
  </si>
  <si>
    <t xml:space="preserve">2020-04-09 05:30:00	</t>
  </si>
  <si>
    <t xml:space="preserve">2020-04-09 05:45:00	</t>
  </si>
  <si>
    <t xml:space="preserve">2020-04-09 06:00:00	</t>
  </si>
  <si>
    <t xml:space="preserve">2020-04-09 06:15:00	</t>
  </si>
  <si>
    <t xml:space="preserve">2020-04-09 06:30:00	</t>
  </si>
  <si>
    <t xml:space="preserve">2020-04-09 06:45:00	</t>
  </si>
  <si>
    <t xml:space="preserve">2020-04-09 07:00:00	</t>
  </si>
  <si>
    <t xml:space="preserve">2020-04-09 07:15:00	</t>
  </si>
  <si>
    <t xml:space="preserve">2020-04-09 07:30:00	</t>
  </si>
  <si>
    <t xml:space="preserve">2020-04-09 07:45:00	</t>
  </si>
  <si>
    <t xml:space="preserve">2020-04-09 08:00:00	</t>
  </si>
  <si>
    <t xml:space="preserve">2020-04-09 08:15:00	</t>
  </si>
  <si>
    <t xml:space="preserve">2020-04-09 08:30:00	</t>
  </si>
  <si>
    <t xml:space="preserve">2020-04-09 08:45:00	</t>
  </si>
  <si>
    <t xml:space="preserve">2020-04-09 09:00:00	</t>
  </si>
  <si>
    <t xml:space="preserve">2020-04-09 09:15:00	</t>
  </si>
  <si>
    <t xml:space="preserve">2020-04-09 09:30:00	</t>
  </si>
  <si>
    <t xml:space="preserve">2020-04-09 09:45:00	</t>
  </si>
  <si>
    <t xml:space="preserve">2020-04-09 10:00:00	</t>
  </si>
  <si>
    <t xml:space="preserve">2020-04-09 10:15:00	</t>
  </si>
  <si>
    <t xml:space="preserve">2020-04-09 10:30:00	</t>
  </si>
  <si>
    <t xml:space="preserve">2020-04-09 10:45:00	</t>
  </si>
  <si>
    <t xml:space="preserve">2020-04-09 11:00:00	</t>
  </si>
  <si>
    <t xml:space="preserve">2020-04-09 11:15:00	</t>
  </si>
  <si>
    <t xml:space="preserve">2020-04-09 11:30:00	</t>
  </si>
  <si>
    <t xml:space="preserve">2020-04-09 11:45:00	</t>
  </si>
  <si>
    <t xml:space="preserve">2020-04-09 12:00:00	</t>
  </si>
  <si>
    <t xml:space="preserve">2020-04-09 12:15:00	</t>
  </si>
  <si>
    <t xml:space="preserve">2020-04-09 12:30:00	</t>
  </si>
  <si>
    <t xml:space="preserve">2020-04-09 12:45:00	</t>
  </si>
  <si>
    <t xml:space="preserve">2020-04-09 13:00:00	</t>
  </si>
  <si>
    <t xml:space="preserve">2020-04-09 13:15:00	</t>
  </si>
  <si>
    <t xml:space="preserve">2020-04-09 13:30:00	</t>
  </si>
  <si>
    <t xml:space="preserve">2020-04-09 13:45:00	</t>
  </si>
  <si>
    <t xml:space="preserve">2020-04-09 14:00:00	</t>
  </si>
  <si>
    <t xml:space="preserve">2020-04-09 14:15:00	</t>
  </si>
  <si>
    <t xml:space="preserve">2020-04-09 14:30:00	</t>
  </si>
  <si>
    <t xml:space="preserve">2020-04-09 14:45:00	</t>
  </si>
  <si>
    <t xml:space="preserve">2020-04-09 15:00:00	</t>
  </si>
  <si>
    <t xml:space="preserve">2020-04-09 15:15:00	</t>
  </si>
  <si>
    <t xml:space="preserve">2020-04-09 15:30:00	</t>
  </si>
  <si>
    <t xml:space="preserve">2020-04-09 15:45:00	</t>
  </si>
  <si>
    <t xml:space="preserve">2020-04-09 16:00:00	</t>
  </si>
  <si>
    <t xml:space="preserve">2020-04-09 16:15:00	</t>
  </si>
  <si>
    <t xml:space="preserve">2020-04-09 16:30:00	</t>
  </si>
  <si>
    <t xml:space="preserve">2020-04-09 16:45:00	</t>
  </si>
  <si>
    <t xml:space="preserve">2020-04-09 17:00:00	</t>
  </si>
  <si>
    <t xml:space="preserve">2020-04-09 17:15:00	</t>
  </si>
  <si>
    <t xml:space="preserve">2020-04-09 17:30:00	</t>
  </si>
  <si>
    <t xml:space="preserve">2020-04-09 17:45:00	</t>
  </si>
  <si>
    <t xml:space="preserve">2020-04-09 18:00:00	</t>
  </si>
  <si>
    <t xml:space="preserve">2020-04-09 18:15:00	</t>
  </si>
  <si>
    <t xml:space="preserve">2020-04-09 18:30:00	</t>
  </si>
  <si>
    <t xml:space="preserve">2020-04-09 18:45:00	</t>
  </si>
  <si>
    <t xml:space="preserve">2020-04-09 19:00:00	</t>
  </si>
  <si>
    <t xml:space="preserve">2020-04-09 19:15:00	</t>
  </si>
  <si>
    <t xml:space="preserve">2020-04-09 19:30:00	</t>
  </si>
  <si>
    <t xml:space="preserve">2020-04-09 19:45:00	</t>
  </si>
  <si>
    <t xml:space="preserve">2020-04-09 20:00:00	</t>
  </si>
  <si>
    <t xml:space="preserve">2020-04-09 20:15:00	</t>
  </si>
  <si>
    <t xml:space="preserve">2020-04-09 20:30:00	</t>
  </si>
  <si>
    <t xml:space="preserve">2020-04-09 20:45:00	</t>
  </si>
  <si>
    <t xml:space="preserve">2020-04-09 21:00:00	</t>
  </si>
  <si>
    <t xml:space="preserve">2020-04-09 21:15:00	</t>
  </si>
  <si>
    <t xml:space="preserve">2020-04-09 21:30:00	</t>
  </si>
  <si>
    <t xml:space="preserve">2020-04-09 21:45:00	</t>
  </si>
  <si>
    <t xml:space="preserve">2020-04-09 22:00:00	</t>
  </si>
  <si>
    <t xml:space="preserve">2020-04-09 22:15:00	</t>
  </si>
  <si>
    <t xml:space="preserve">2020-04-09 22:30:00	</t>
  </si>
  <si>
    <t xml:space="preserve">2020-04-09 22:45:00	</t>
  </si>
  <si>
    <t xml:space="preserve">2020-04-09 23:00:00	</t>
  </si>
  <si>
    <t xml:space="preserve">2020-04-09 23:15:00	</t>
  </si>
  <si>
    <t xml:space="preserve">2020-04-09 23:30:00	</t>
  </si>
  <si>
    <t xml:space="preserve">2020-04-09 23:45:00	</t>
  </si>
  <si>
    <t xml:space="preserve">2020-04-10 00:00:00	</t>
  </si>
  <si>
    <t xml:space="preserve">2020-04-10 00:15:00	</t>
  </si>
  <si>
    <t xml:space="preserve">2020-04-10 00:30:00	</t>
  </si>
  <si>
    <t xml:space="preserve">2020-04-10 00:45:00	</t>
  </si>
  <si>
    <t xml:space="preserve">2020-04-10 01:00:00	</t>
  </si>
  <si>
    <t xml:space="preserve">2020-04-10 01:15:00	</t>
  </si>
  <si>
    <t xml:space="preserve">2020-04-10 01:30:00	</t>
  </si>
  <si>
    <t xml:space="preserve">2020-04-10 01:45:00	</t>
  </si>
  <si>
    <t xml:space="preserve">2020-04-10 02:00:00	</t>
  </si>
  <si>
    <t xml:space="preserve">2020-04-10 02:15:00	</t>
  </si>
  <si>
    <t xml:space="preserve">2020-04-10 02:30:00	</t>
  </si>
  <si>
    <t xml:space="preserve">2020-04-10 02:45:00	</t>
  </si>
  <si>
    <t xml:space="preserve">2020-04-10 03:00:00	</t>
  </si>
  <si>
    <t xml:space="preserve">2020-04-10 03:15:00	</t>
  </si>
  <si>
    <t xml:space="preserve">2020-04-10 03:30:00	</t>
  </si>
  <si>
    <t xml:space="preserve">2020-04-10 03:45:00	</t>
  </si>
  <si>
    <t xml:space="preserve">2020-04-10 04:00:00	</t>
  </si>
  <si>
    <t xml:space="preserve">2020-04-10 04:15:00	</t>
  </si>
  <si>
    <t xml:space="preserve">2020-04-10 04:30:00	</t>
  </si>
  <si>
    <t xml:space="preserve">2020-04-10 04:45:00	</t>
  </si>
  <si>
    <t xml:space="preserve">2020-04-10 05:00:00	</t>
  </si>
  <si>
    <t xml:space="preserve">2020-04-10 05:15:00	</t>
  </si>
  <si>
    <t xml:space="preserve">2020-04-10 05:30:00	</t>
  </si>
  <si>
    <t xml:space="preserve">2020-04-10 05:45:00	</t>
  </si>
  <si>
    <t xml:space="preserve">2020-04-10 06:00:00	</t>
  </si>
  <si>
    <t xml:space="preserve">2020-04-10 06:15:00	</t>
  </si>
  <si>
    <t xml:space="preserve">2020-04-10 06:30:00	</t>
  </si>
  <si>
    <t xml:space="preserve">2020-04-10 06:45:00	</t>
  </si>
  <si>
    <t xml:space="preserve">2020-04-10 07:00:00	</t>
  </si>
  <si>
    <t xml:space="preserve">2020-04-10 07:15:00	</t>
  </si>
  <si>
    <t xml:space="preserve">2020-04-10 07:30:00	</t>
  </si>
  <si>
    <t xml:space="preserve">2020-04-10 07:45:00	</t>
  </si>
  <si>
    <t xml:space="preserve">2020-04-10 08:00:00	</t>
  </si>
  <si>
    <t xml:space="preserve">2020-04-10 08:15:00	</t>
  </si>
  <si>
    <t xml:space="preserve">2020-04-10 08:30:00	</t>
  </si>
  <si>
    <t xml:space="preserve">2020-04-10 08:45:00	</t>
  </si>
  <si>
    <t xml:space="preserve">2020-04-10 09:00:00	</t>
  </si>
  <si>
    <t xml:space="preserve">2020-04-10 09:15:00	</t>
  </si>
  <si>
    <t xml:space="preserve">2020-04-10 09:30:00	</t>
  </si>
  <si>
    <t xml:space="preserve">2020-04-10 09:45:00	</t>
  </si>
  <si>
    <t xml:space="preserve">2020-04-10 10:00:00	</t>
  </si>
  <si>
    <t xml:space="preserve">2020-04-10 10:15:00	</t>
  </si>
  <si>
    <t xml:space="preserve">2020-04-10 10:30:00	</t>
  </si>
  <si>
    <t xml:space="preserve">2020-04-10 10:45:00	</t>
  </si>
  <si>
    <t xml:space="preserve">2020-04-10 11:00:00	</t>
  </si>
  <si>
    <t xml:space="preserve">2020-04-10 11:15:00	</t>
  </si>
  <si>
    <t xml:space="preserve">2020-04-10 11:30:00	</t>
  </si>
  <si>
    <t xml:space="preserve">2020-04-10 11:45:00	</t>
  </si>
  <si>
    <t xml:space="preserve">2020-04-10 12:00:00	</t>
  </si>
  <si>
    <t xml:space="preserve">2020-04-10 12:15:00	</t>
  </si>
  <si>
    <t xml:space="preserve">2020-04-10 12:30:00	</t>
  </si>
  <si>
    <t xml:space="preserve">2020-04-10 12:45:00	</t>
  </si>
  <si>
    <t xml:space="preserve">2020-04-10 13:00:00	</t>
  </si>
  <si>
    <t xml:space="preserve">2020-04-10 13:15:00	</t>
  </si>
  <si>
    <t xml:space="preserve">2020-04-10 13:30:00	</t>
  </si>
  <si>
    <t xml:space="preserve">2020-04-10 13:45:00	</t>
  </si>
  <si>
    <t xml:space="preserve">2020-04-10 14:00:00	</t>
  </si>
  <si>
    <t xml:space="preserve">2020-04-10 14:15:00	</t>
  </si>
  <si>
    <t xml:space="preserve">2020-04-10 14:30:00	</t>
  </si>
  <si>
    <t xml:space="preserve">2020-04-10 14:45:00	</t>
  </si>
  <si>
    <t xml:space="preserve">2020-04-10 15:00:00	</t>
  </si>
  <si>
    <t xml:space="preserve">2020-04-10 15:15:00	</t>
  </si>
  <si>
    <t xml:space="preserve">2020-04-10 15:30:00	</t>
  </si>
  <si>
    <t xml:space="preserve">2020-04-10 15:45:00	</t>
  </si>
  <si>
    <t xml:space="preserve">2020-04-10 16:00:00	</t>
  </si>
  <si>
    <t xml:space="preserve">2020-04-10 16:15:00	</t>
  </si>
  <si>
    <t xml:space="preserve">2020-04-10 16:30:00	</t>
  </si>
  <si>
    <t xml:space="preserve">2020-04-10 16:45:00	</t>
  </si>
  <si>
    <t xml:space="preserve">2020-04-10 17:00:00	</t>
  </si>
  <si>
    <t xml:space="preserve">2020-04-10 17:15:00	</t>
  </si>
  <si>
    <t xml:space="preserve">2020-04-10 17:30:00	</t>
  </si>
  <si>
    <t xml:space="preserve">2020-04-10 17:45:00	</t>
  </si>
  <si>
    <t xml:space="preserve">2020-04-10 18:00:00	</t>
  </si>
  <si>
    <t xml:space="preserve">2020-04-10 18:15:00	</t>
  </si>
  <si>
    <t xml:space="preserve">2020-04-10 18:30:00	</t>
  </si>
  <si>
    <t xml:space="preserve">2020-04-10 18:45:00	</t>
  </si>
  <si>
    <t xml:space="preserve">2020-04-10 19:00:00	</t>
  </si>
  <si>
    <t xml:space="preserve">2020-04-10 19:15:00	</t>
  </si>
  <si>
    <t xml:space="preserve">2020-04-10 19:30:00	</t>
  </si>
  <si>
    <t xml:space="preserve">2020-04-10 19:45:00	</t>
  </si>
  <si>
    <t xml:space="preserve">2020-04-10 20:00:00	</t>
  </si>
  <si>
    <t xml:space="preserve">2020-04-10 20:15:00	</t>
  </si>
  <si>
    <t xml:space="preserve">2020-04-10 20:30:00	</t>
  </si>
  <si>
    <t xml:space="preserve">2020-04-10 20:45:00	</t>
  </si>
  <si>
    <t xml:space="preserve">2020-04-10 21:00:00	</t>
  </si>
  <si>
    <t xml:space="preserve">2020-04-10 21:15:00	</t>
  </si>
  <si>
    <t xml:space="preserve">2020-04-10 21:30:00	</t>
  </si>
  <si>
    <t xml:space="preserve">2020-04-10 21:45:00	</t>
  </si>
  <si>
    <t xml:space="preserve">2020-04-10 22:00:00	</t>
  </si>
  <si>
    <t xml:space="preserve">2020-04-10 22:15:00	</t>
  </si>
  <si>
    <t xml:space="preserve">2020-04-10 22:30:00	</t>
  </si>
  <si>
    <t xml:space="preserve">2020-04-10 22:45:00	</t>
  </si>
  <si>
    <t xml:space="preserve">2020-04-10 23:00:00	</t>
  </si>
  <si>
    <t xml:space="preserve">2020-04-10 23:15:00	</t>
  </si>
  <si>
    <t xml:space="preserve">2020-04-10 23:30:00	</t>
  </si>
  <si>
    <t xml:space="preserve">2020-04-10 23:45:00	</t>
  </si>
  <si>
    <t xml:space="preserve">2020-04-11 00:00:00	</t>
  </si>
  <si>
    <t xml:space="preserve">2020-04-11 00:15:00	</t>
  </si>
  <si>
    <t xml:space="preserve">2020-04-11 00:30:00	</t>
  </si>
  <si>
    <t xml:space="preserve">2020-04-11 00:45:00	</t>
  </si>
  <si>
    <t xml:space="preserve">2020-04-11 01:00:00	</t>
  </si>
  <si>
    <t xml:space="preserve">2020-04-11 01:15:00	</t>
  </si>
  <si>
    <t xml:space="preserve">2020-04-11 01:30:00	</t>
  </si>
  <si>
    <t xml:space="preserve">2020-04-11 01:45:00	</t>
  </si>
  <si>
    <t xml:space="preserve">2020-04-11 02:00:00	</t>
  </si>
  <si>
    <t xml:space="preserve">2020-04-11 02:15:00	</t>
  </si>
  <si>
    <t xml:space="preserve">2020-04-11 02:30:00	</t>
  </si>
  <si>
    <t xml:space="preserve">2020-04-11 02:45:00	</t>
  </si>
  <si>
    <t xml:space="preserve">2020-04-11 03:00:00	</t>
  </si>
  <si>
    <t xml:space="preserve">2020-04-11 03:15:00	</t>
  </si>
  <si>
    <t xml:space="preserve">2020-04-11 03:30:00	</t>
  </si>
  <si>
    <t xml:space="preserve">2020-04-11 03:45:00	</t>
  </si>
  <si>
    <t xml:space="preserve">2020-04-11 04:00:00	</t>
  </si>
  <si>
    <t xml:space="preserve">2020-04-11 04:15:00	</t>
  </si>
  <si>
    <t xml:space="preserve">2020-04-11 04:30:00	</t>
  </si>
  <si>
    <t xml:space="preserve">2020-04-11 04:45:00	</t>
  </si>
  <si>
    <t xml:space="preserve">2020-04-11 05:00:00	</t>
  </si>
  <si>
    <t xml:space="preserve">2020-04-11 05:15:00	</t>
  </si>
  <si>
    <t xml:space="preserve">2020-04-11 05:30:00	</t>
  </si>
  <si>
    <t xml:space="preserve">2020-04-11 05:45:00	</t>
  </si>
  <si>
    <t xml:space="preserve">2020-04-11 06:00:00	</t>
  </si>
  <si>
    <t xml:space="preserve">2020-04-11 06:15:00	</t>
  </si>
  <si>
    <t xml:space="preserve">2020-04-11 06:30:00	</t>
  </si>
  <si>
    <t xml:space="preserve">2020-04-11 06:45:00	</t>
  </si>
  <si>
    <t xml:space="preserve">2020-04-11 07:00:00	</t>
  </si>
  <si>
    <t xml:space="preserve">2020-04-11 07:15:00	</t>
  </si>
  <si>
    <t xml:space="preserve">2020-04-11 07:30:00	</t>
  </si>
  <si>
    <t xml:space="preserve">2020-04-11 07:45:00	</t>
  </si>
  <si>
    <t xml:space="preserve">2020-04-11 08:00:00	</t>
  </si>
  <si>
    <t xml:space="preserve">2020-04-11 08:15:00	</t>
  </si>
  <si>
    <t xml:space="preserve">2020-04-11 08:30:00	</t>
  </si>
  <si>
    <t xml:space="preserve">2020-04-11 08:45:00	</t>
  </si>
  <si>
    <t xml:space="preserve">2020-04-11 09:00:00	</t>
  </si>
  <si>
    <t xml:space="preserve">2020-04-11 09:15:00	</t>
  </si>
  <si>
    <t xml:space="preserve">2020-04-11 09:30:00	</t>
  </si>
  <si>
    <t xml:space="preserve">2020-04-11 09:45:00	</t>
  </si>
  <si>
    <t xml:space="preserve">2020-04-11 10:00:00	</t>
  </si>
  <si>
    <t xml:space="preserve">2020-04-11 10:15:00	</t>
  </si>
  <si>
    <t xml:space="preserve">2020-04-11 10:30:00	</t>
  </si>
  <si>
    <t xml:space="preserve">2020-04-11 10:45:00	</t>
  </si>
  <si>
    <t xml:space="preserve">2020-04-11 11:00:00	</t>
  </si>
  <si>
    <t xml:space="preserve">2020-04-11 11:15:00	</t>
  </si>
  <si>
    <t xml:space="preserve">2020-04-11 11:30:00	</t>
  </si>
  <si>
    <t xml:space="preserve">2020-04-11 11:45:00	</t>
  </si>
  <si>
    <t xml:space="preserve">2020-04-11 12:00:00	</t>
  </si>
  <si>
    <t xml:space="preserve">2020-04-11 12:15:00	</t>
  </si>
  <si>
    <t xml:space="preserve">2020-04-11 12:30:00	</t>
  </si>
  <si>
    <t xml:space="preserve">2020-04-11 12:45:00	</t>
  </si>
  <si>
    <t xml:space="preserve">2020-04-11 13:00:00	</t>
  </si>
  <si>
    <t xml:space="preserve">2020-04-11 13:15:00	</t>
  </si>
  <si>
    <t xml:space="preserve">2020-04-11 13:30:00	</t>
  </si>
  <si>
    <t xml:space="preserve">2020-04-11 13:45:00	</t>
  </si>
  <si>
    <t xml:space="preserve">2020-04-11 14:00:00	</t>
  </si>
  <si>
    <t xml:space="preserve">2020-04-11 14:15:00	</t>
  </si>
  <si>
    <t xml:space="preserve">2020-04-11 14:30:00	</t>
  </si>
  <si>
    <t xml:space="preserve">2020-04-11 14:45:00	</t>
  </si>
  <si>
    <t xml:space="preserve">2020-04-11 15:00:00	</t>
  </si>
  <si>
    <t xml:space="preserve">2020-04-11 15:15:00	</t>
  </si>
  <si>
    <t xml:space="preserve">2020-04-11 15:30:00	</t>
  </si>
  <si>
    <t xml:space="preserve">2020-04-11 15:45:00	</t>
  </si>
  <si>
    <t xml:space="preserve">2020-04-11 16:00:00	</t>
  </si>
  <si>
    <t xml:space="preserve">2020-04-11 16:15:00	</t>
  </si>
  <si>
    <t xml:space="preserve">2020-04-11 16:30:00	</t>
  </si>
  <si>
    <t xml:space="preserve">2020-04-11 16:45:00	</t>
  </si>
  <si>
    <t xml:space="preserve">2020-04-11 17:00:00	</t>
  </si>
  <si>
    <t xml:space="preserve">2020-04-11 17:15:00	</t>
  </si>
  <si>
    <t xml:space="preserve">2020-04-11 17:30:00	</t>
  </si>
  <si>
    <t xml:space="preserve">2020-04-11 17:45:00	</t>
  </si>
  <si>
    <t xml:space="preserve">2020-04-11 18:00:00	</t>
  </si>
  <si>
    <t xml:space="preserve">2020-04-11 18:15:00	</t>
  </si>
  <si>
    <t xml:space="preserve">2020-04-11 18:30:00	</t>
  </si>
  <si>
    <t xml:space="preserve">2020-04-11 18:45:00	</t>
  </si>
  <si>
    <t xml:space="preserve">2020-04-11 19:00:00	</t>
  </si>
  <si>
    <t xml:space="preserve">2020-04-11 19:15:00	</t>
  </si>
  <si>
    <t xml:space="preserve">2020-04-11 19:30:00	</t>
  </si>
  <si>
    <t xml:space="preserve">2020-04-11 19:45:00	</t>
  </si>
  <si>
    <t xml:space="preserve">2020-04-11 20:00:00	</t>
  </si>
  <si>
    <t xml:space="preserve">2020-04-11 20:15:00	</t>
  </si>
  <si>
    <t xml:space="preserve">2020-04-11 20:30:00	</t>
  </si>
  <si>
    <t xml:space="preserve">2020-04-11 20:45:00	</t>
  </si>
  <si>
    <t xml:space="preserve">2020-04-11 21:00:00	</t>
  </si>
  <si>
    <t xml:space="preserve">2020-04-11 21:15:00	</t>
  </si>
  <si>
    <t xml:space="preserve">2020-04-11 21:30:00	</t>
  </si>
  <si>
    <t xml:space="preserve">2020-04-11 21:45:00	</t>
  </si>
  <si>
    <t xml:space="preserve">2020-04-11 22:00:00	</t>
  </si>
  <si>
    <t xml:space="preserve">2020-04-11 22:15:00	</t>
  </si>
  <si>
    <t xml:space="preserve">2020-04-11 22:30:00	</t>
  </si>
  <si>
    <t xml:space="preserve">2020-04-11 22:45:00	</t>
  </si>
  <si>
    <t xml:space="preserve">2020-04-11 23:00:00	</t>
  </si>
  <si>
    <t xml:space="preserve">2020-04-11 23:15:00	</t>
  </si>
  <si>
    <t xml:space="preserve">2020-04-11 23:30:00	</t>
  </si>
  <si>
    <t xml:space="preserve">2020-04-11 23:45:00	</t>
  </si>
  <si>
    <t xml:space="preserve">2020-04-12 00:00:00	</t>
  </si>
  <si>
    <t xml:space="preserve">2020-04-12 00:15:00	</t>
  </si>
  <si>
    <t xml:space="preserve">2020-04-12 00:30:00	</t>
  </si>
  <si>
    <t xml:space="preserve">2020-04-12 00:45:00	</t>
  </si>
  <si>
    <t xml:space="preserve">2020-04-12 01:00:00	</t>
  </si>
  <si>
    <t xml:space="preserve">2020-04-12 01:15:00	</t>
  </si>
  <si>
    <t xml:space="preserve">2020-04-12 01:30:00	</t>
  </si>
  <si>
    <t xml:space="preserve">2020-04-12 01:45:00	</t>
  </si>
  <si>
    <t xml:space="preserve">2020-04-12 02:00:00	</t>
  </si>
  <si>
    <t xml:space="preserve">2020-04-12 02:15:00	</t>
  </si>
  <si>
    <t xml:space="preserve">2020-04-12 02:30:00	</t>
  </si>
  <si>
    <t xml:space="preserve">2020-04-12 02:45:00	</t>
  </si>
  <si>
    <t xml:space="preserve">2020-04-12 03:00:00	</t>
  </si>
  <si>
    <t xml:space="preserve">2020-04-12 03:15:00	</t>
  </si>
  <si>
    <t xml:space="preserve">2020-04-12 03:30:00	</t>
  </si>
  <si>
    <t xml:space="preserve">2020-04-12 03:45:00	</t>
  </si>
  <si>
    <t xml:space="preserve">2020-04-12 04:00:00	</t>
  </si>
  <si>
    <t xml:space="preserve">2020-04-12 04:15:00	</t>
  </si>
  <si>
    <t xml:space="preserve">2020-04-12 04:30:00	</t>
  </si>
  <si>
    <t xml:space="preserve">2020-04-12 04:45:00	</t>
  </si>
  <si>
    <t xml:space="preserve">2020-04-12 05:00:00	</t>
  </si>
  <si>
    <t xml:space="preserve">2020-04-12 05:15:00	</t>
  </si>
  <si>
    <t xml:space="preserve">2020-04-12 05:30:00	</t>
  </si>
  <si>
    <t xml:space="preserve">2020-04-12 05:45:00	</t>
  </si>
  <si>
    <t xml:space="preserve">2020-04-12 06:00:00	</t>
  </si>
  <si>
    <t xml:space="preserve">2020-04-12 06:15:00	</t>
  </si>
  <si>
    <t xml:space="preserve">2020-04-12 06:30:00	</t>
  </si>
  <si>
    <t xml:space="preserve">2020-04-12 06:45:00	</t>
  </si>
  <si>
    <t xml:space="preserve">2020-04-12 07:00:00	</t>
  </si>
  <si>
    <t xml:space="preserve">2020-04-12 07:15:00	</t>
  </si>
  <si>
    <t xml:space="preserve">2020-04-12 07:30:00	</t>
  </si>
  <si>
    <t xml:space="preserve">2020-04-12 07:45:00	</t>
  </si>
  <si>
    <t xml:space="preserve">2020-04-12 08:00:00	</t>
  </si>
  <si>
    <t xml:space="preserve">2020-04-12 08:15:00	</t>
  </si>
  <si>
    <t xml:space="preserve">2020-04-12 08:30:00	</t>
  </si>
  <si>
    <t xml:space="preserve">2020-04-12 08:45:00	</t>
  </si>
  <si>
    <t xml:space="preserve">2020-04-12 09:00:00	</t>
  </si>
  <si>
    <t xml:space="preserve">2020-04-12 09:15:00	</t>
  </si>
  <si>
    <t xml:space="preserve">2020-04-12 09:30:00	</t>
  </si>
  <si>
    <t xml:space="preserve">2020-04-12 09:45:00	</t>
  </si>
  <si>
    <t xml:space="preserve">2020-04-12 10:00:00	</t>
  </si>
  <si>
    <t xml:space="preserve">2020-04-12 10:15:00	</t>
  </si>
  <si>
    <t xml:space="preserve">2020-04-12 10:30:00	</t>
  </si>
  <si>
    <t xml:space="preserve">2020-04-12 10:45:00	</t>
  </si>
  <si>
    <t xml:space="preserve">2020-04-12 11:00:00	</t>
  </si>
  <si>
    <t xml:space="preserve">2020-04-12 11:15:00	</t>
  </si>
  <si>
    <t xml:space="preserve">2020-04-12 11:30:00	</t>
  </si>
  <si>
    <t xml:space="preserve">2020-04-12 11:45:00	</t>
  </si>
  <si>
    <t xml:space="preserve">2020-04-12 12:00:00	</t>
  </si>
  <si>
    <t xml:space="preserve">2020-04-12 12:15:00	</t>
  </si>
  <si>
    <t xml:space="preserve">2020-04-12 12:30:00	</t>
  </si>
  <si>
    <t xml:space="preserve">2020-04-12 12:45:00	</t>
  </si>
  <si>
    <t xml:space="preserve">2020-04-12 13:00:00	</t>
  </si>
  <si>
    <t xml:space="preserve">2020-04-12 13:15:00	</t>
  </si>
  <si>
    <t xml:space="preserve">2020-04-12 13:30:00	</t>
  </si>
  <si>
    <t xml:space="preserve">2020-04-12 13:45:00	</t>
  </si>
  <si>
    <t xml:space="preserve">2020-04-12 14:00:00	</t>
  </si>
  <si>
    <t xml:space="preserve">2020-04-12 14:15:00	</t>
  </si>
  <si>
    <t xml:space="preserve">2020-04-12 14:30:00	</t>
  </si>
  <si>
    <t xml:space="preserve">2020-04-12 14:45:00	</t>
  </si>
  <si>
    <t xml:space="preserve">2020-04-12 15:00:00	</t>
  </si>
  <si>
    <t xml:space="preserve">2020-04-12 15:15:00	</t>
  </si>
  <si>
    <t xml:space="preserve">2020-04-12 15:30:00	</t>
  </si>
  <si>
    <t xml:space="preserve">2020-04-12 15:45:00	</t>
  </si>
  <si>
    <t xml:space="preserve">2020-04-12 16:00:00	</t>
  </si>
  <si>
    <t xml:space="preserve">2020-04-12 16:15:00	</t>
  </si>
  <si>
    <t xml:space="preserve">2020-04-12 16:30:00	</t>
  </si>
  <si>
    <t xml:space="preserve">2020-04-12 16:45:00	</t>
  </si>
  <si>
    <t xml:space="preserve">2020-04-12 17:00:00	</t>
  </si>
  <si>
    <t xml:space="preserve">2020-04-12 17:15:00	</t>
  </si>
  <si>
    <t xml:space="preserve">2020-04-12 17:30:00	</t>
  </si>
  <si>
    <t xml:space="preserve">2020-04-12 17:45:00	</t>
  </si>
  <si>
    <t xml:space="preserve">2020-04-12 18:00:00	</t>
  </si>
  <si>
    <t xml:space="preserve">2020-04-12 18:15:00	</t>
  </si>
  <si>
    <t xml:space="preserve">2020-04-12 18:30:00	</t>
  </si>
  <si>
    <t xml:space="preserve">2020-04-12 18:45:00	</t>
  </si>
  <si>
    <t xml:space="preserve">2020-04-12 19:00:00	</t>
  </si>
  <si>
    <t xml:space="preserve">2020-04-12 19:15:00	</t>
  </si>
  <si>
    <t xml:space="preserve">2020-04-12 19:30:00	</t>
  </si>
  <si>
    <t xml:space="preserve">2020-04-12 19:45:00	</t>
  </si>
  <si>
    <t xml:space="preserve">2020-04-12 20:00:00	</t>
  </si>
  <si>
    <t xml:space="preserve">2020-04-12 20:15:00	</t>
  </si>
  <si>
    <t xml:space="preserve">2020-04-12 20:30:00	</t>
  </si>
  <si>
    <t xml:space="preserve">2020-04-12 20:45:00	</t>
  </si>
  <si>
    <t xml:space="preserve">2020-04-12 21:00:00	</t>
  </si>
  <si>
    <t xml:space="preserve">2020-04-12 21:15:00	</t>
  </si>
  <si>
    <t xml:space="preserve">2020-04-12 21:30:00	</t>
  </si>
  <si>
    <t xml:space="preserve">2020-04-12 21:45:00	</t>
  </si>
  <si>
    <t xml:space="preserve">2020-04-12 22:00:00	</t>
  </si>
  <si>
    <t xml:space="preserve">2020-04-12 22:15:00	</t>
  </si>
  <si>
    <t xml:space="preserve">2020-04-12 22:30:00	</t>
  </si>
  <si>
    <t xml:space="preserve">2020-04-12 22:45:00	</t>
  </si>
  <si>
    <t xml:space="preserve">2020-04-12 23:00:00	</t>
  </si>
  <si>
    <t xml:space="preserve">2020-04-12 23:15:00	</t>
  </si>
  <si>
    <t xml:space="preserve">2020-04-12 23:30:00	</t>
  </si>
  <si>
    <t xml:space="preserve">2020-04-12 23:45:00	</t>
  </si>
  <si>
    <t xml:space="preserve">2020-04-13 00:00:00	</t>
  </si>
  <si>
    <t xml:space="preserve">2020-04-13 00:15:00	</t>
  </si>
  <si>
    <t xml:space="preserve">2020-04-13 00:30:00	</t>
  </si>
  <si>
    <t xml:space="preserve">2020-04-13 00:45:00	</t>
  </si>
  <si>
    <t xml:space="preserve">2020-04-13 01:00:00	</t>
  </si>
  <si>
    <t xml:space="preserve">2020-04-13 01:15:00	</t>
  </si>
  <si>
    <t xml:space="preserve">2020-04-13 01:30:00	</t>
  </si>
  <si>
    <t xml:space="preserve">2020-04-13 01:45:00	</t>
  </si>
  <si>
    <t xml:space="preserve">2020-04-13 02:00:00	</t>
  </si>
  <si>
    <t xml:space="preserve">2020-04-13 02:15:00	</t>
  </si>
  <si>
    <t xml:space="preserve">2020-04-13 02:30:00	</t>
  </si>
  <si>
    <t xml:space="preserve">2020-04-13 02:45:00	</t>
  </si>
  <si>
    <t xml:space="preserve">2020-04-13 03:00:00	</t>
  </si>
  <si>
    <t xml:space="preserve">2020-04-13 03:15:00	</t>
  </si>
  <si>
    <t xml:space="preserve">2020-04-13 03:30:00	</t>
  </si>
  <si>
    <t xml:space="preserve">2020-04-13 03:45:00	</t>
  </si>
  <si>
    <t xml:space="preserve">2020-04-13 04:00:00	</t>
  </si>
  <si>
    <t xml:space="preserve">2020-04-13 04:15:00	</t>
  </si>
  <si>
    <t xml:space="preserve">2020-04-13 04:30:00	</t>
  </si>
  <si>
    <t xml:space="preserve">2020-04-13 04:45:00	</t>
  </si>
  <si>
    <t xml:space="preserve">2020-04-13 05:00:00	</t>
  </si>
  <si>
    <t xml:space="preserve">2020-04-13 05:15:00	</t>
  </si>
  <si>
    <t xml:space="preserve">2020-04-13 05:30:00	</t>
  </si>
  <si>
    <t xml:space="preserve">2020-04-13 05:45:00	</t>
  </si>
  <si>
    <t xml:space="preserve">2020-04-13 06:00:00	</t>
  </si>
  <si>
    <t xml:space="preserve">2020-04-13 06:15:00	</t>
  </si>
  <si>
    <t xml:space="preserve">2020-04-13 06:30:00	</t>
  </si>
  <si>
    <t xml:space="preserve">2020-04-13 06:45:00	</t>
  </si>
  <si>
    <t xml:space="preserve">2020-04-13 07:00:00	</t>
  </si>
  <si>
    <t xml:space="preserve">2020-04-13 07:15:00	</t>
  </si>
  <si>
    <t xml:space="preserve">2020-04-13 07:30:00	</t>
  </si>
  <si>
    <t xml:space="preserve">2020-04-13 07:45:00	</t>
  </si>
  <si>
    <t xml:space="preserve">2020-04-13 08:00:00	</t>
  </si>
  <si>
    <t xml:space="preserve">2020-04-13 08:15:00	</t>
  </si>
  <si>
    <t xml:space="preserve">2020-04-13 08:30:00	</t>
  </si>
  <si>
    <t xml:space="preserve">2020-04-13 08:45:00	</t>
  </si>
  <si>
    <t xml:space="preserve">2020-04-13 09:00:00	</t>
  </si>
  <si>
    <t xml:space="preserve">2020-04-13 09:15:00	</t>
  </si>
  <si>
    <t xml:space="preserve">2020-04-13 09:30:00	</t>
  </si>
  <si>
    <t xml:space="preserve">2020-04-13 09:45:00	</t>
  </si>
  <si>
    <t xml:space="preserve">2020-04-13 10:00:00	</t>
  </si>
  <si>
    <t xml:space="preserve">2020-04-13 10:15:00	</t>
  </si>
  <si>
    <t xml:space="preserve">2020-04-13 10:30:00	</t>
  </si>
  <si>
    <t xml:space="preserve">2020-04-13 10:45:00	</t>
  </si>
  <si>
    <t xml:space="preserve">2020-04-13 11:00:00	</t>
  </si>
  <si>
    <t xml:space="preserve">2020-04-13 11:15:00	</t>
  </si>
  <si>
    <t xml:space="preserve">2020-04-13 11:30:00	</t>
  </si>
  <si>
    <t xml:space="preserve">2020-04-13 11:45:00	</t>
  </si>
  <si>
    <t xml:space="preserve">2020-04-13 12:00:00	</t>
  </si>
  <si>
    <t xml:space="preserve">2020-04-13 12:15:00	</t>
  </si>
  <si>
    <t xml:space="preserve">2020-04-13 12:30:00	</t>
  </si>
  <si>
    <t xml:space="preserve">2020-04-13 12:45:00	</t>
  </si>
  <si>
    <t xml:space="preserve">2020-04-13 13:00:00	</t>
  </si>
  <si>
    <t xml:space="preserve">2020-04-13 13:15:00	</t>
  </si>
  <si>
    <t xml:space="preserve">2020-04-13 13:30:00	</t>
  </si>
  <si>
    <t xml:space="preserve">2020-04-13 13:45:00	</t>
  </si>
  <si>
    <t xml:space="preserve">2020-04-13 14:00:00	</t>
  </si>
  <si>
    <t xml:space="preserve">2020-04-13 14:15:00	</t>
  </si>
  <si>
    <t xml:space="preserve">2020-04-13 14:30:00	</t>
  </si>
  <si>
    <t xml:space="preserve">2020-04-13 14:45:00	</t>
  </si>
  <si>
    <t xml:space="preserve">2020-04-13 15:00:00	</t>
  </si>
  <si>
    <t xml:space="preserve">2020-04-13 15:15:00	</t>
  </si>
  <si>
    <t xml:space="preserve">2020-04-13 15:30:00	</t>
  </si>
  <si>
    <t xml:space="preserve">2020-04-13 15:45:00	</t>
  </si>
  <si>
    <t xml:space="preserve">2020-04-13 16:00:00	</t>
  </si>
  <si>
    <t xml:space="preserve">2020-04-13 16:15:00	</t>
  </si>
  <si>
    <t xml:space="preserve">2020-04-13 16:30:00	</t>
  </si>
  <si>
    <t xml:space="preserve">2020-04-13 16:45:00	</t>
  </si>
  <si>
    <t xml:space="preserve">2020-04-13 17:00:00	</t>
  </si>
  <si>
    <t xml:space="preserve">2020-04-13 17:15:00	</t>
  </si>
  <si>
    <t xml:space="preserve">2020-04-13 17:30:00	</t>
  </si>
  <si>
    <t xml:space="preserve">2020-04-13 17:45:00	</t>
  </si>
  <si>
    <t xml:space="preserve">2020-04-13 18:00:00	</t>
  </si>
  <si>
    <t xml:space="preserve">2020-04-13 18:15:00	</t>
  </si>
  <si>
    <t xml:space="preserve">2020-04-13 18:30:00	</t>
  </si>
  <si>
    <t xml:space="preserve">2020-04-13 18:45:00	</t>
  </si>
  <si>
    <t xml:space="preserve">2020-04-13 19:00:00	</t>
  </si>
  <si>
    <t xml:space="preserve">2020-04-13 19:15:00	</t>
  </si>
  <si>
    <t xml:space="preserve">2020-04-13 19:30:00	</t>
  </si>
  <si>
    <t xml:space="preserve">2020-04-13 19:45:00	</t>
  </si>
  <si>
    <t xml:space="preserve">2020-04-13 20:00:00	</t>
  </si>
  <si>
    <t xml:space="preserve">2020-04-13 20:15:00	</t>
  </si>
  <si>
    <t xml:space="preserve">2020-04-13 20:30:00	</t>
  </si>
  <si>
    <t xml:space="preserve">2020-04-13 20:45:00	</t>
  </si>
  <si>
    <t xml:space="preserve">2020-04-13 21:00:00	</t>
  </si>
  <si>
    <t xml:space="preserve">2020-04-13 21:15:00	</t>
  </si>
  <si>
    <t xml:space="preserve">2020-04-13 21:30:00	</t>
  </si>
  <si>
    <t xml:space="preserve">2020-04-13 21:45:00	</t>
  </si>
  <si>
    <t xml:space="preserve">2020-04-13 22:00:00	</t>
  </si>
  <si>
    <t xml:space="preserve">2020-04-13 22:15:00	</t>
  </si>
  <si>
    <t xml:space="preserve">2020-04-13 22:30:00	</t>
  </si>
  <si>
    <t xml:space="preserve">2020-04-13 22:45:00	</t>
  </si>
  <si>
    <t xml:space="preserve">2020-04-13 23:00:00	</t>
  </si>
  <si>
    <t xml:space="preserve">2020-04-13 23:15:00	</t>
  </si>
  <si>
    <t xml:space="preserve">2020-04-13 23:30:00	</t>
  </si>
  <si>
    <t xml:space="preserve">2020-04-13 23:45:00	</t>
  </si>
  <si>
    <t xml:space="preserve">2020-04-14 00:00:00	</t>
  </si>
  <si>
    <t xml:space="preserve">2020-04-14 00:15:00	</t>
  </si>
  <si>
    <t xml:space="preserve">2020-04-14 00:30:00	</t>
  </si>
  <si>
    <t xml:space="preserve">2020-04-14 00:45:00	</t>
  </si>
  <si>
    <t xml:space="preserve">2020-04-14 01:00:00	</t>
  </si>
  <si>
    <t xml:space="preserve">2020-04-14 01:15:00	</t>
  </si>
  <si>
    <t xml:space="preserve">2020-04-14 01:30:00	</t>
  </si>
  <si>
    <t xml:space="preserve">2020-04-14 01:45:00	</t>
  </si>
  <si>
    <t xml:space="preserve">2020-04-14 02:00:00	</t>
  </si>
  <si>
    <t xml:space="preserve">2020-04-14 02:15:00	</t>
  </si>
  <si>
    <t xml:space="preserve">2020-04-14 02:30:00	</t>
  </si>
  <si>
    <t xml:space="preserve">2020-04-14 02:45:00	</t>
  </si>
  <si>
    <t xml:space="preserve">2020-04-14 03:00:00	</t>
  </si>
  <si>
    <t xml:space="preserve">2020-04-14 03:15:00	</t>
  </si>
  <si>
    <t xml:space="preserve">2020-04-14 03:30:00	</t>
  </si>
  <si>
    <t xml:space="preserve">2020-04-14 03:45:00	</t>
  </si>
  <si>
    <t xml:space="preserve">2020-04-14 04:00:00	</t>
  </si>
  <si>
    <t xml:space="preserve">2020-04-14 04:15:00	</t>
  </si>
  <si>
    <t xml:space="preserve">2020-04-14 04:30:00	</t>
  </si>
  <si>
    <t xml:space="preserve">2020-04-14 04:45:00	</t>
  </si>
  <si>
    <t xml:space="preserve">2020-04-14 05:00:00	</t>
  </si>
  <si>
    <t xml:space="preserve">2020-04-14 05:15:00	</t>
  </si>
  <si>
    <t xml:space="preserve">2020-04-14 05:30:00	</t>
  </si>
  <si>
    <t xml:space="preserve">2020-04-14 05:45:00	</t>
  </si>
  <si>
    <t xml:space="preserve">2020-04-14 06:00:00	</t>
  </si>
  <si>
    <t xml:space="preserve">2020-04-14 06:15:00	</t>
  </si>
  <si>
    <t xml:space="preserve">2020-04-14 06:30:00	</t>
  </si>
  <si>
    <t xml:space="preserve">2020-04-14 06:45:00	</t>
  </si>
  <si>
    <t xml:space="preserve">2020-04-14 07:00:00	</t>
  </si>
  <si>
    <t xml:space="preserve">2020-04-14 07:15:00	</t>
  </si>
  <si>
    <t xml:space="preserve">2020-04-14 07:30:00	</t>
  </si>
  <si>
    <t xml:space="preserve">2020-04-14 07:45:00	</t>
  </si>
  <si>
    <t xml:space="preserve">2020-04-14 08:00:00	</t>
  </si>
  <si>
    <t xml:space="preserve">2020-04-14 08:15:00	</t>
  </si>
  <si>
    <t xml:space="preserve">2020-04-14 08:30:00	</t>
  </si>
  <si>
    <t xml:space="preserve">2020-04-14 08:45:00	</t>
  </si>
  <si>
    <t xml:space="preserve">2020-04-14 09:00:00	</t>
  </si>
  <si>
    <t xml:space="preserve">2020-04-14 09:15:00	</t>
  </si>
  <si>
    <t xml:space="preserve">2020-04-14 09:30:00	</t>
  </si>
  <si>
    <t xml:space="preserve">2020-04-14 09:45:00	</t>
  </si>
  <si>
    <t xml:space="preserve">2020-04-14 10:00:00	</t>
  </si>
  <si>
    <t xml:space="preserve">2020-04-14 10:15:00	</t>
  </si>
  <si>
    <t xml:space="preserve">2020-04-14 10:30:00	</t>
  </si>
  <si>
    <t xml:space="preserve">2020-04-14 10:45:00	</t>
  </si>
  <si>
    <t xml:space="preserve">2020-04-14 11:00:00	</t>
  </si>
  <si>
    <t xml:space="preserve">2020-04-14 11:15:00	</t>
  </si>
  <si>
    <t xml:space="preserve">2020-04-14 11:30:00	</t>
  </si>
  <si>
    <t xml:space="preserve">2020-04-14 11:45:00	</t>
  </si>
  <si>
    <t xml:space="preserve">2020-04-14 12:00:00	</t>
  </si>
  <si>
    <t xml:space="preserve">2020-04-14 12:15:00	</t>
  </si>
  <si>
    <t xml:space="preserve">2020-04-14 12:30:00	</t>
  </si>
  <si>
    <t xml:space="preserve">2020-04-14 12:45:00	</t>
  </si>
  <si>
    <t xml:space="preserve">2020-04-14 13:00:00	</t>
  </si>
  <si>
    <t xml:space="preserve">2020-04-14 13:15:00	</t>
  </si>
  <si>
    <t xml:space="preserve">2020-04-14 13:30:00	</t>
  </si>
  <si>
    <t xml:space="preserve">2020-04-14 13:45:00	</t>
  </si>
  <si>
    <t xml:space="preserve">2020-04-14 14:00:00	</t>
  </si>
  <si>
    <t xml:space="preserve">2020-04-14 14:15:00	</t>
  </si>
  <si>
    <t xml:space="preserve">2020-04-14 14:30:00	</t>
  </si>
  <si>
    <t xml:space="preserve">2020-04-14 14:45:00	</t>
  </si>
  <si>
    <t xml:space="preserve">2020-04-14 15:00:00	</t>
  </si>
  <si>
    <t xml:space="preserve">2020-04-14 15:15:00	</t>
  </si>
  <si>
    <t xml:space="preserve">2020-04-14 15:30:00	</t>
  </si>
  <si>
    <t xml:space="preserve">2020-04-14 15:45:00	</t>
  </si>
  <si>
    <t xml:space="preserve">2020-04-14 16:00:00	</t>
  </si>
  <si>
    <t xml:space="preserve">2020-04-14 16:15:00	</t>
  </si>
  <si>
    <t xml:space="preserve">2020-04-14 16:30:00	</t>
  </si>
  <si>
    <t xml:space="preserve">2020-04-14 16:45:00	</t>
  </si>
  <si>
    <t xml:space="preserve">2020-04-14 17:00:00	</t>
  </si>
  <si>
    <t xml:space="preserve">2020-04-14 17:15:00	</t>
  </si>
  <si>
    <t xml:space="preserve">2020-04-14 17:30:00	</t>
  </si>
  <si>
    <t xml:space="preserve">2020-04-14 17:45:00	</t>
  </si>
  <si>
    <t xml:space="preserve">2020-04-14 18:00:00	</t>
  </si>
  <si>
    <t xml:space="preserve">2020-04-14 18:15:00	</t>
  </si>
  <si>
    <t xml:space="preserve">2020-04-14 18:30:00	</t>
  </si>
  <si>
    <t xml:space="preserve">2020-04-14 18:45:00	</t>
  </si>
  <si>
    <t xml:space="preserve">2020-04-14 19:00:00	</t>
  </si>
  <si>
    <t xml:space="preserve">2020-04-14 19:15:00	</t>
  </si>
  <si>
    <t xml:space="preserve">2020-04-14 19:30:00	</t>
  </si>
  <si>
    <t xml:space="preserve">2020-04-14 19:45:00	</t>
  </si>
  <si>
    <t xml:space="preserve">2020-04-14 20:00:00	</t>
  </si>
  <si>
    <t xml:space="preserve">2020-04-14 20:15:00	</t>
  </si>
  <si>
    <t xml:space="preserve">2020-04-14 20:30:00	</t>
  </si>
  <si>
    <t xml:space="preserve">2020-04-14 20:45:00	</t>
  </si>
  <si>
    <t xml:space="preserve">2020-04-14 21:00:00	</t>
  </si>
  <si>
    <t xml:space="preserve">2020-04-14 21:15:00	</t>
  </si>
  <si>
    <t xml:space="preserve">2020-04-14 21:30:00	</t>
  </si>
  <si>
    <t xml:space="preserve">2020-04-14 21:45:00	</t>
  </si>
  <si>
    <t xml:space="preserve">2020-04-14 22:00:00	</t>
  </si>
  <si>
    <t xml:space="preserve">2020-04-14 22:15:00	</t>
  </si>
  <si>
    <t xml:space="preserve">2020-04-14 22:30:00	</t>
  </si>
  <si>
    <t xml:space="preserve">2020-04-14 22:45:00	</t>
  </si>
  <si>
    <t xml:space="preserve">2020-04-14 23:00:00	</t>
  </si>
  <si>
    <t xml:space="preserve">2020-04-14 23:15:00	</t>
  </si>
  <si>
    <t xml:space="preserve">2020-04-14 23:30:00	</t>
  </si>
  <si>
    <t xml:space="preserve">2020-04-14 23:45:00	</t>
  </si>
  <si>
    <t xml:space="preserve">2020-04-15 00:00:00	</t>
  </si>
  <si>
    <t xml:space="preserve">2020-04-15 00:15:00	</t>
  </si>
  <si>
    <t xml:space="preserve">2020-04-15 00:30:00	</t>
  </si>
  <si>
    <t xml:space="preserve">2020-04-15 00:45:00	</t>
  </si>
  <si>
    <t xml:space="preserve">2020-04-15 01:00:00	</t>
  </si>
  <si>
    <t xml:space="preserve">2020-04-15 01:15:00	</t>
  </si>
  <si>
    <t xml:space="preserve">2020-04-15 01:30:00	</t>
  </si>
  <si>
    <t xml:space="preserve">2020-04-15 01:45:00	</t>
  </si>
  <si>
    <t xml:space="preserve">2020-04-15 02:00:00	</t>
  </si>
  <si>
    <t xml:space="preserve">2020-04-15 02:15:00	</t>
  </si>
  <si>
    <t xml:space="preserve">2020-04-15 02:30:00	</t>
  </si>
  <si>
    <t xml:space="preserve">2020-04-15 02:45:00	</t>
  </si>
  <si>
    <t xml:space="preserve">2020-04-15 03:00:00	</t>
  </si>
  <si>
    <t xml:space="preserve">2020-04-15 03:15:00	</t>
  </si>
  <si>
    <t xml:space="preserve">2020-04-15 03:30:00	</t>
  </si>
  <si>
    <t xml:space="preserve">2020-04-15 03:45:00	</t>
  </si>
  <si>
    <t xml:space="preserve">2020-04-15 04:00:00	</t>
  </si>
  <si>
    <t xml:space="preserve">2020-04-15 04:15:00	</t>
  </si>
  <si>
    <t xml:space="preserve">2020-04-15 04:30:00	</t>
  </si>
  <si>
    <t xml:space="preserve">2020-04-15 04:45:00	</t>
  </si>
  <si>
    <t xml:space="preserve">2020-04-15 05:00:00	</t>
  </si>
  <si>
    <t xml:space="preserve">2020-04-15 05:15:00	</t>
  </si>
  <si>
    <t xml:space="preserve">2020-04-15 05:30:00	</t>
  </si>
  <si>
    <t xml:space="preserve">2020-04-15 05:45:00	</t>
  </si>
  <si>
    <t xml:space="preserve">2020-04-15 06:00:00	</t>
  </si>
  <si>
    <t xml:space="preserve">2020-04-15 06:15:00	</t>
  </si>
  <si>
    <t xml:space="preserve">2020-04-15 06:30:00	</t>
  </si>
  <si>
    <t xml:space="preserve">2020-04-15 06:45:00	</t>
  </si>
  <si>
    <t xml:space="preserve">2020-04-15 07:00:00	</t>
  </si>
  <si>
    <t xml:space="preserve">2020-04-15 07:15:00	</t>
  </si>
  <si>
    <t xml:space="preserve">2020-04-15 07:30:00	</t>
  </si>
  <si>
    <t xml:space="preserve">2020-04-15 07:45:00	</t>
  </si>
  <si>
    <t xml:space="preserve">2020-04-15 08:00:00	</t>
  </si>
  <si>
    <t xml:space="preserve">2020-04-15 08:15:00	</t>
  </si>
  <si>
    <t xml:space="preserve">2020-04-15 08:30:00	</t>
  </si>
  <si>
    <t xml:space="preserve">2020-04-15 08:45:00	</t>
  </si>
  <si>
    <t xml:space="preserve">2020-04-15 09:00:00	</t>
  </si>
  <si>
    <t xml:space="preserve">2020-04-15 09:15:00	</t>
  </si>
  <si>
    <t xml:space="preserve">2020-04-15 09:30:00	</t>
  </si>
  <si>
    <t xml:space="preserve">2020-04-15 09:45:00	</t>
  </si>
  <si>
    <t xml:space="preserve">2020-04-15 10:00:00	</t>
  </si>
  <si>
    <t xml:space="preserve">2020-04-15 10:15:00	</t>
  </si>
  <si>
    <t xml:space="preserve">2020-04-15 10:30:00	</t>
  </si>
  <si>
    <t xml:space="preserve">2020-04-15 10:45:00	</t>
  </si>
  <si>
    <t xml:space="preserve">2020-04-15 11:00:00	</t>
  </si>
  <si>
    <t xml:space="preserve">2020-04-15 11:15:00	</t>
  </si>
  <si>
    <t xml:space="preserve">2020-04-15 11:30:00	</t>
  </si>
  <si>
    <t xml:space="preserve">2020-04-15 11:45:00	</t>
  </si>
  <si>
    <t xml:space="preserve">2020-04-15 12:00:00	</t>
  </si>
  <si>
    <t xml:space="preserve">2020-04-15 12:15:00	</t>
  </si>
  <si>
    <t xml:space="preserve">2020-04-15 12:30:00	</t>
  </si>
  <si>
    <t xml:space="preserve">2020-04-15 12:45:00	</t>
  </si>
  <si>
    <t xml:space="preserve">2020-04-15 13:00:00	</t>
  </si>
  <si>
    <t xml:space="preserve">2020-04-15 13:15:00	</t>
  </si>
  <si>
    <t xml:space="preserve">2020-04-15 13:30:00	</t>
  </si>
  <si>
    <t xml:space="preserve">2020-04-15 13:45:00	</t>
  </si>
  <si>
    <t xml:space="preserve">2020-04-15 14:00:00	</t>
  </si>
  <si>
    <t xml:space="preserve">2020-04-15 14:15:00	</t>
  </si>
  <si>
    <t xml:space="preserve">2020-04-15 14:30:00	</t>
  </si>
  <si>
    <t xml:space="preserve">2020-04-15 14:45:00	</t>
  </si>
  <si>
    <t xml:space="preserve">2020-04-15 15:00:00	</t>
  </si>
  <si>
    <t xml:space="preserve">2020-04-15 15:15:00	</t>
  </si>
  <si>
    <t xml:space="preserve">2020-04-15 15:30:00	</t>
  </si>
  <si>
    <t xml:space="preserve">2020-04-15 15:45:00	</t>
  </si>
  <si>
    <t xml:space="preserve">2020-04-15 16:00:00	</t>
  </si>
  <si>
    <t xml:space="preserve">2020-04-15 16:15:00	</t>
  </si>
  <si>
    <t xml:space="preserve">2020-04-15 16:30:00	</t>
  </si>
  <si>
    <t xml:space="preserve">2020-04-15 16:45:00	</t>
  </si>
  <si>
    <t xml:space="preserve">2020-04-15 17:00:00	</t>
  </si>
  <si>
    <t xml:space="preserve">2020-04-15 17:15:00	</t>
  </si>
  <si>
    <t xml:space="preserve">2020-04-15 17:30:00	</t>
  </si>
  <si>
    <t xml:space="preserve">2020-04-15 17:45:00	</t>
  </si>
  <si>
    <t xml:space="preserve">2020-04-15 18:00:00	</t>
  </si>
  <si>
    <t xml:space="preserve">2020-04-15 18:15:00	</t>
  </si>
  <si>
    <t xml:space="preserve">2020-04-15 18:30:00	</t>
  </si>
  <si>
    <t xml:space="preserve">2020-04-15 18:45:00	</t>
  </si>
  <si>
    <t xml:space="preserve">2020-04-15 19:00:00	</t>
  </si>
  <si>
    <t xml:space="preserve">2020-04-15 19:15:00	</t>
  </si>
  <si>
    <t xml:space="preserve">2020-04-15 19:30:00	</t>
  </si>
  <si>
    <t xml:space="preserve">2020-04-15 19:45:00	</t>
  </si>
  <si>
    <t xml:space="preserve">2020-04-15 20:00:00	</t>
  </si>
  <si>
    <t xml:space="preserve">2020-04-15 20:15:00	</t>
  </si>
  <si>
    <t xml:space="preserve">2020-04-15 20:30:00	</t>
  </si>
  <si>
    <t xml:space="preserve">2020-04-15 20:45:00	</t>
  </si>
  <si>
    <t xml:space="preserve">2020-04-15 21:00:00	</t>
  </si>
  <si>
    <t xml:space="preserve">2020-04-15 21:15:00	</t>
  </si>
  <si>
    <t xml:space="preserve">2020-04-15 21:30:00	</t>
  </si>
  <si>
    <t xml:space="preserve">2020-04-15 21:45:00	</t>
  </si>
  <si>
    <t xml:space="preserve">2020-04-15 22:00:00	</t>
  </si>
  <si>
    <t xml:space="preserve">2020-04-15 22:15:00	</t>
  </si>
  <si>
    <t xml:space="preserve">2020-04-15 22:30:00	</t>
  </si>
  <si>
    <t xml:space="preserve">2020-04-15 22:45:00	</t>
  </si>
  <si>
    <t xml:space="preserve">2020-04-15 23:00:00	</t>
  </si>
  <si>
    <t xml:space="preserve">2020-04-15 23:15:00	</t>
  </si>
  <si>
    <t xml:space="preserve">2020-04-15 23:30:00	</t>
  </si>
  <si>
    <t xml:space="preserve">2020-04-15 23:45:00	</t>
  </si>
  <si>
    <t xml:space="preserve">2020-04-16 00:00:00	</t>
  </si>
  <si>
    <t xml:space="preserve">2020-04-16 00:15:00	</t>
  </si>
  <si>
    <t xml:space="preserve">2020-04-16 00:30:00	</t>
  </si>
  <si>
    <t xml:space="preserve">2020-04-16 00:45:00	</t>
  </si>
  <si>
    <t xml:space="preserve">2020-04-16 01:00:00	</t>
  </si>
  <si>
    <t xml:space="preserve">2020-04-16 01:15:00	</t>
  </si>
  <si>
    <t xml:space="preserve">2020-04-16 01:30:00	</t>
  </si>
  <si>
    <t xml:space="preserve">2020-04-16 01:45:00	</t>
  </si>
  <si>
    <t xml:space="preserve">2020-04-16 02:00:00	</t>
  </si>
  <si>
    <t xml:space="preserve">2020-04-16 02:15:00	</t>
  </si>
  <si>
    <t xml:space="preserve">2020-04-16 02:30:00	</t>
  </si>
  <si>
    <t xml:space="preserve">2020-04-16 02:45:00	</t>
  </si>
  <si>
    <t xml:space="preserve">2020-04-16 03:00:00	</t>
  </si>
  <si>
    <t xml:space="preserve">2020-04-16 03:15:00	</t>
  </si>
  <si>
    <t xml:space="preserve">2020-04-16 03:30:00	</t>
  </si>
  <si>
    <t xml:space="preserve">2020-04-16 03:45:00	</t>
  </si>
  <si>
    <t xml:space="preserve">2020-04-16 04:00:00	</t>
  </si>
  <si>
    <t xml:space="preserve">2020-04-16 04:15:00	</t>
  </si>
  <si>
    <t xml:space="preserve">2020-04-16 04:30:00	</t>
  </si>
  <si>
    <t xml:space="preserve">2020-04-16 04:45:00	</t>
  </si>
  <si>
    <t xml:space="preserve">2020-04-16 05:00:00	</t>
  </si>
  <si>
    <t xml:space="preserve">2020-04-16 05:15:00	</t>
  </si>
  <si>
    <t xml:space="preserve">2020-04-16 05:30:00	</t>
  </si>
  <si>
    <t xml:space="preserve">2020-04-16 05:45:00	</t>
  </si>
  <si>
    <t xml:space="preserve">2020-04-16 06:00:00	</t>
  </si>
  <si>
    <t xml:space="preserve">2020-04-16 06:15:00	</t>
  </si>
  <si>
    <t xml:space="preserve">2020-04-16 06:30:00	</t>
  </si>
  <si>
    <t xml:space="preserve">2020-04-16 06:45:00	</t>
  </si>
  <si>
    <t xml:space="preserve">2020-04-16 07:00:00	</t>
  </si>
  <si>
    <t xml:space="preserve">2020-04-16 07:15:00	</t>
  </si>
  <si>
    <t xml:space="preserve">2020-04-16 07:30:00	</t>
  </si>
  <si>
    <t xml:space="preserve">2020-04-16 07:45:00	</t>
  </si>
  <si>
    <t xml:space="preserve">2020-04-16 08:00:00	</t>
  </si>
  <si>
    <t xml:space="preserve">2020-04-16 08:15:00	</t>
  </si>
  <si>
    <t xml:space="preserve">2020-04-16 08:30:00	</t>
  </si>
  <si>
    <t xml:space="preserve">2020-04-16 08:45:00	</t>
  </si>
  <si>
    <t xml:space="preserve">2020-04-16 09:00:00	</t>
  </si>
  <si>
    <t xml:space="preserve">2020-04-16 09:15:00	</t>
  </si>
  <si>
    <t xml:space="preserve">2020-04-16 09:30:00	</t>
  </si>
  <si>
    <t xml:space="preserve">2020-04-16 09:45:00	</t>
  </si>
  <si>
    <t xml:space="preserve">2020-04-16 10:00:00	</t>
  </si>
  <si>
    <t xml:space="preserve">2020-04-16 10:15:00	</t>
  </si>
  <si>
    <t xml:space="preserve">2020-04-16 10:30:00	</t>
  </si>
  <si>
    <t xml:space="preserve">2020-04-16 10:45:00	</t>
  </si>
  <si>
    <t xml:space="preserve">2020-04-16 11:00:00	</t>
  </si>
  <si>
    <t xml:space="preserve">2020-04-16 11:15:00	</t>
  </si>
  <si>
    <t xml:space="preserve">2020-04-16 11:30:00	</t>
  </si>
  <si>
    <t xml:space="preserve">2020-04-16 11:45:00	</t>
  </si>
  <si>
    <t xml:space="preserve">2020-04-16 12:00:00	</t>
  </si>
  <si>
    <t xml:space="preserve">2020-04-16 12:15:00	</t>
  </si>
  <si>
    <t xml:space="preserve">2020-04-16 12:30:00	</t>
  </si>
  <si>
    <t xml:space="preserve">2020-04-16 12:45:00	</t>
  </si>
  <si>
    <t xml:space="preserve">2020-04-16 13:00:00	</t>
  </si>
  <si>
    <t xml:space="preserve">2020-04-16 13:15:00	</t>
  </si>
  <si>
    <t xml:space="preserve">2020-04-16 13:30:00	</t>
  </si>
  <si>
    <t xml:space="preserve">2020-04-16 13:45:00	</t>
  </si>
  <si>
    <t xml:space="preserve">2020-04-16 14:00:00	</t>
  </si>
  <si>
    <t xml:space="preserve">2020-04-16 14:15:00	</t>
  </si>
  <si>
    <t xml:space="preserve">2020-04-16 14:30:00	</t>
  </si>
  <si>
    <t xml:space="preserve">2020-04-16 14:45:00	</t>
  </si>
  <si>
    <t xml:space="preserve">2020-04-16 15:00:00	</t>
  </si>
  <si>
    <t xml:space="preserve">2020-04-16 15:15:00	</t>
  </si>
  <si>
    <t xml:space="preserve">2020-04-16 15:30:00	</t>
  </si>
  <si>
    <t xml:space="preserve">2020-04-16 15:45:00	</t>
  </si>
  <si>
    <t xml:space="preserve">2020-04-16 16:00:00	</t>
  </si>
  <si>
    <t xml:space="preserve">2020-04-16 16:15:00	</t>
  </si>
  <si>
    <t xml:space="preserve">2020-04-16 16:30:00	</t>
  </si>
  <si>
    <t xml:space="preserve">2020-04-16 16:45:00	</t>
  </si>
  <si>
    <t xml:space="preserve">2020-04-16 17:00:00	</t>
  </si>
  <si>
    <t xml:space="preserve">2020-04-16 17:15:00	</t>
  </si>
  <si>
    <t xml:space="preserve">2020-04-16 17:30:00	</t>
  </si>
  <si>
    <t xml:space="preserve">2020-04-16 17:45:00	</t>
  </si>
  <si>
    <t xml:space="preserve">2020-04-16 18:00:00	</t>
  </si>
  <si>
    <t xml:space="preserve">2020-04-16 18:15:00	</t>
  </si>
  <si>
    <t xml:space="preserve">2020-04-16 18:30:00	</t>
  </si>
  <si>
    <t xml:space="preserve">2020-04-16 18:45:00	</t>
  </si>
  <si>
    <t xml:space="preserve">2020-04-16 19:00:00	</t>
  </si>
  <si>
    <t xml:space="preserve">2020-04-16 19:15:00	</t>
  </si>
  <si>
    <t xml:space="preserve">2020-04-16 19:30:00	</t>
  </si>
  <si>
    <t xml:space="preserve">2020-04-16 19:45:00	</t>
  </si>
  <si>
    <t xml:space="preserve">2020-04-16 20:00:00	</t>
  </si>
  <si>
    <t xml:space="preserve">2020-04-16 20:15:00	</t>
  </si>
  <si>
    <t xml:space="preserve">2020-04-16 20:30:00	</t>
  </si>
  <si>
    <t xml:space="preserve">2020-04-16 20:45:00	</t>
  </si>
  <si>
    <t xml:space="preserve">2020-04-16 21:00:00	</t>
  </si>
  <si>
    <t xml:space="preserve">2020-04-16 21:15:00	</t>
  </si>
  <si>
    <t xml:space="preserve">2020-04-16 21:30:00	</t>
  </si>
  <si>
    <t xml:space="preserve">2020-04-16 21:45:00	</t>
  </si>
  <si>
    <t xml:space="preserve">2020-04-16 22:00:00	</t>
  </si>
  <si>
    <t xml:space="preserve">2020-04-16 22:15:00	</t>
  </si>
  <si>
    <t xml:space="preserve">2020-04-16 22:30:00	</t>
  </si>
  <si>
    <t xml:space="preserve">2020-04-16 22:45:00	</t>
  </si>
  <si>
    <t xml:space="preserve">2020-04-16 23:00:00	</t>
  </si>
  <si>
    <t xml:space="preserve">2020-04-16 23:15:00	</t>
  </si>
  <si>
    <t xml:space="preserve">2020-04-16 23:30:00	</t>
  </si>
  <si>
    <t xml:space="preserve">2020-04-16 23:45:00	</t>
  </si>
  <si>
    <t xml:space="preserve">2020-04-17 00:00:00	</t>
  </si>
  <si>
    <t xml:space="preserve">2020-04-17 00:15:00	</t>
  </si>
  <si>
    <t xml:space="preserve">2020-04-17 00:30:00	</t>
  </si>
  <si>
    <t xml:space="preserve">2020-04-17 00:45:00	</t>
  </si>
  <si>
    <t xml:space="preserve">2020-04-17 01:00:00	</t>
  </si>
  <si>
    <t xml:space="preserve">2020-04-17 01:15:00	</t>
  </si>
  <si>
    <t xml:space="preserve">2020-04-17 01:30:00	</t>
  </si>
  <si>
    <t xml:space="preserve">2020-04-17 01:45:00	</t>
  </si>
  <si>
    <t xml:space="preserve">2020-04-17 02:00:00	</t>
  </si>
  <si>
    <t xml:space="preserve">2020-04-17 02:15:00	</t>
  </si>
  <si>
    <t xml:space="preserve">2020-04-17 02:30:00	</t>
  </si>
  <si>
    <t xml:space="preserve">2020-04-17 02:45:00	</t>
  </si>
  <si>
    <t xml:space="preserve">2020-04-17 03:00:00	</t>
  </si>
  <si>
    <t xml:space="preserve">2020-04-17 03:15:00	</t>
  </si>
  <si>
    <t xml:space="preserve">2020-04-17 03:30:00	</t>
  </si>
  <si>
    <t xml:space="preserve">2020-04-17 03:45:00	</t>
  </si>
  <si>
    <t xml:space="preserve">2020-04-17 04:00:00	</t>
  </si>
  <si>
    <t xml:space="preserve">2020-04-17 04:15:00	</t>
  </si>
  <si>
    <t xml:space="preserve">2020-04-17 04:30:00	</t>
  </si>
  <si>
    <t xml:space="preserve">2020-04-17 04:45:00	</t>
  </si>
  <si>
    <t xml:space="preserve">2020-04-17 05:00:00	</t>
  </si>
  <si>
    <t xml:space="preserve">2020-04-17 05:15:00	</t>
  </si>
  <si>
    <t xml:space="preserve">2020-04-17 05:30:00	</t>
  </si>
  <si>
    <t xml:space="preserve">2020-04-17 05:45:00	</t>
  </si>
  <si>
    <t xml:space="preserve">2020-04-17 06:00:00	</t>
  </si>
  <si>
    <t xml:space="preserve">2020-04-17 06:15:00	</t>
  </si>
  <si>
    <t xml:space="preserve">2020-04-17 06:30:00	</t>
  </si>
  <si>
    <t xml:space="preserve">2020-04-17 06:45:00	</t>
  </si>
  <si>
    <t xml:space="preserve">2020-04-17 07:00:00	</t>
  </si>
  <si>
    <t xml:space="preserve">2020-04-17 07:15:00	</t>
  </si>
  <si>
    <t xml:space="preserve">2020-04-17 07:30:00	</t>
  </si>
  <si>
    <t xml:space="preserve">2020-04-17 07:45:00	</t>
  </si>
  <si>
    <t xml:space="preserve">2020-04-17 08:00:00	</t>
  </si>
  <si>
    <t xml:space="preserve">2020-04-17 08:15:00	</t>
  </si>
  <si>
    <t xml:space="preserve">2020-04-17 08:30:00	</t>
  </si>
  <si>
    <t xml:space="preserve">2020-04-17 08:45:00	</t>
  </si>
  <si>
    <t xml:space="preserve">2020-04-17 09:00:00	</t>
  </si>
  <si>
    <t xml:space="preserve">2020-04-17 09:15:00	</t>
  </si>
  <si>
    <t xml:space="preserve">2020-04-17 09:30:00	</t>
  </si>
  <si>
    <t xml:space="preserve">2020-04-17 09:45:00	</t>
  </si>
  <si>
    <t xml:space="preserve">2020-04-17 10:00:00	</t>
  </si>
  <si>
    <t xml:space="preserve">2020-04-17 10:15:00	</t>
  </si>
  <si>
    <t xml:space="preserve">2020-04-17 10:30:00	</t>
  </si>
  <si>
    <t xml:space="preserve">2020-04-17 10:45:00	</t>
  </si>
  <si>
    <t xml:space="preserve">2020-04-17 11:00:00	</t>
  </si>
  <si>
    <t xml:space="preserve">2020-04-17 11:15:00	</t>
  </si>
  <si>
    <t xml:space="preserve">2020-04-17 11:30:00	</t>
  </si>
  <si>
    <t xml:space="preserve">2020-04-17 11:45:00	</t>
  </si>
  <si>
    <t xml:space="preserve">2020-04-17 12:00:00	</t>
  </si>
  <si>
    <t xml:space="preserve">2020-04-17 12:15:00	</t>
  </si>
  <si>
    <t xml:space="preserve">2020-04-17 12:30:00	</t>
  </si>
  <si>
    <t xml:space="preserve">2020-04-17 12:45:00	</t>
  </si>
  <si>
    <t xml:space="preserve">2020-04-17 13:00:00	</t>
  </si>
  <si>
    <t xml:space="preserve">2020-04-17 13:15:00	</t>
  </si>
  <si>
    <t xml:space="preserve">2020-04-17 13:30:00	</t>
  </si>
  <si>
    <t xml:space="preserve">2020-04-17 13:45:00	</t>
  </si>
  <si>
    <t xml:space="preserve">2020-04-17 14:00:00	</t>
  </si>
  <si>
    <t xml:space="preserve">2020-04-17 14:15:00	</t>
  </si>
  <si>
    <t xml:space="preserve">2020-04-17 14:30:00	</t>
  </si>
  <si>
    <t xml:space="preserve">2020-04-17 14:45:00	</t>
  </si>
  <si>
    <t xml:space="preserve">2020-04-17 15:00:00	</t>
  </si>
  <si>
    <t xml:space="preserve">2020-04-17 15:15:00	</t>
  </si>
  <si>
    <t xml:space="preserve">2020-04-17 15:30:00	</t>
  </si>
  <si>
    <t xml:space="preserve">2020-04-17 15:45:00	</t>
  </si>
  <si>
    <t xml:space="preserve">2020-04-17 16:00:00	</t>
  </si>
  <si>
    <t xml:space="preserve">2020-04-17 16:15:00	</t>
  </si>
  <si>
    <t xml:space="preserve">2020-04-17 16:30:00	</t>
  </si>
  <si>
    <t xml:space="preserve">2020-04-17 16:45:00	</t>
  </si>
  <si>
    <t xml:space="preserve">2020-04-17 17:00:00	</t>
  </si>
  <si>
    <t xml:space="preserve">2020-04-17 17:15:00	</t>
  </si>
  <si>
    <t xml:space="preserve">2020-04-17 17:30:00	</t>
  </si>
  <si>
    <t xml:space="preserve">2020-04-17 17:45:00	</t>
  </si>
  <si>
    <t xml:space="preserve">2020-04-17 18:00:00	</t>
  </si>
  <si>
    <t xml:space="preserve">2020-04-17 18:15:00	</t>
  </si>
  <si>
    <t xml:space="preserve">2020-04-17 18:30:00	</t>
  </si>
  <si>
    <t xml:space="preserve">2020-04-17 18:45:00	</t>
  </si>
  <si>
    <t xml:space="preserve">2020-04-17 19:00:00	</t>
  </si>
  <si>
    <t xml:space="preserve">2020-04-17 19:15:00	</t>
  </si>
  <si>
    <t xml:space="preserve">2020-04-17 19:30:00	</t>
  </si>
  <si>
    <t xml:space="preserve">2020-04-17 19:45:00	</t>
  </si>
  <si>
    <t xml:space="preserve">2020-04-17 20:00:00	</t>
  </si>
  <si>
    <t xml:space="preserve">2020-04-17 20:15:00	</t>
  </si>
  <si>
    <t xml:space="preserve">2020-04-17 20:30:00	</t>
  </si>
  <si>
    <t xml:space="preserve">2020-04-17 20:45:00	</t>
  </si>
  <si>
    <t xml:space="preserve">2020-04-17 21:00:00	</t>
  </si>
  <si>
    <t xml:space="preserve">2020-04-17 21:15:00	</t>
  </si>
  <si>
    <t xml:space="preserve">2020-04-17 21:30:00	</t>
  </si>
  <si>
    <t xml:space="preserve">2020-04-17 21:45:00	</t>
  </si>
  <si>
    <t xml:space="preserve">2020-04-17 22:00:00	</t>
  </si>
  <si>
    <t xml:space="preserve">2020-04-17 22:15:00	</t>
  </si>
  <si>
    <t xml:space="preserve">2020-04-17 22:30:00	</t>
  </si>
  <si>
    <t xml:space="preserve">2020-04-17 22:45:00	</t>
  </si>
  <si>
    <t xml:space="preserve">2020-04-17 23:00:00	</t>
  </si>
  <si>
    <t xml:space="preserve">2020-04-17 23:15:00	</t>
  </si>
  <si>
    <t xml:space="preserve">2020-04-17 23:30:00	</t>
  </si>
  <si>
    <t xml:space="preserve">2020-04-17 23:45:00	</t>
  </si>
  <si>
    <t xml:space="preserve">2020-04-18 00:00:00	</t>
  </si>
  <si>
    <t xml:space="preserve">2020-04-18 00:15:00	</t>
  </si>
  <si>
    <t xml:space="preserve">2020-04-18 00:30:00	</t>
  </si>
  <si>
    <t xml:space="preserve">2020-04-18 00:45:00	</t>
  </si>
  <si>
    <t xml:space="preserve">2020-04-18 01:00:00	</t>
  </si>
  <si>
    <t xml:space="preserve">2020-04-18 01:15:00	</t>
  </si>
  <si>
    <t xml:space="preserve">2020-04-18 01:30:00	</t>
  </si>
  <si>
    <t xml:space="preserve">2020-04-18 01:45:00	</t>
  </si>
  <si>
    <t xml:space="preserve">2020-04-18 02:00:00	</t>
  </si>
  <si>
    <t xml:space="preserve">2020-04-18 02:15:00	</t>
  </si>
  <si>
    <t xml:space="preserve">2020-04-18 02:30:00	</t>
  </si>
  <si>
    <t xml:space="preserve">2020-04-18 02:45:00	</t>
  </si>
  <si>
    <t xml:space="preserve">2020-04-18 03:00:00	</t>
  </si>
  <si>
    <t xml:space="preserve">2020-04-18 03:15:00	</t>
  </si>
  <si>
    <t xml:space="preserve">2020-04-18 03:30:00	</t>
  </si>
  <si>
    <t xml:space="preserve">2020-04-18 03:45:00	</t>
  </si>
  <si>
    <t xml:space="preserve">2020-04-18 04:00:00	</t>
  </si>
  <si>
    <t xml:space="preserve">2020-04-18 04:15:00	</t>
  </si>
  <si>
    <t xml:space="preserve">2020-04-18 04:30:00	</t>
  </si>
  <si>
    <t xml:space="preserve">2020-04-18 04:45:00	</t>
  </si>
  <si>
    <t xml:space="preserve">2020-04-18 05:00:00	</t>
  </si>
  <si>
    <t xml:space="preserve">2020-04-18 05:15:00	</t>
  </si>
  <si>
    <t xml:space="preserve">2020-04-18 05:30:00	</t>
  </si>
  <si>
    <t xml:space="preserve">2020-04-18 05:45:00	</t>
  </si>
  <si>
    <t xml:space="preserve">2020-04-18 06:00:00	</t>
  </si>
  <si>
    <t xml:space="preserve">2020-04-18 06:15:00	</t>
  </si>
  <si>
    <t xml:space="preserve">2020-04-18 06:30:00	</t>
  </si>
  <si>
    <t xml:space="preserve">2020-04-18 06:45:00	</t>
  </si>
  <si>
    <t xml:space="preserve">2020-04-18 07:00:00	</t>
  </si>
  <si>
    <t xml:space="preserve">2020-04-18 07:15:00	</t>
  </si>
  <si>
    <t xml:space="preserve">2020-04-18 07:30:00	</t>
  </si>
  <si>
    <t xml:space="preserve">2020-04-18 07:45:00	</t>
  </si>
  <si>
    <t xml:space="preserve">2020-04-18 08:00:00	</t>
  </si>
  <si>
    <t xml:space="preserve">2020-04-18 08:15:00	</t>
  </si>
  <si>
    <t xml:space="preserve">2020-04-18 08:30:00	</t>
  </si>
  <si>
    <t xml:space="preserve">2020-04-18 08:45:00	</t>
  </si>
  <si>
    <t xml:space="preserve">2020-04-18 09:00:00	</t>
  </si>
  <si>
    <t xml:space="preserve">2020-04-18 09:15:00	</t>
  </si>
  <si>
    <t xml:space="preserve">2020-04-18 09:30:00	</t>
  </si>
  <si>
    <t xml:space="preserve">2020-04-18 09:45:00	</t>
  </si>
  <si>
    <t xml:space="preserve">2020-04-18 10:00:00	</t>
  </si>
  <si>
    <t xml:space="preserve">2020-04-18 10:15:00	</t>
  </si>
  <si>
    <t xml:space="preserve">2020-04-18 10:30:00	</t>
  </si>
  <si>
    <t xml:space="preserve">2020-04-18 10:45:00	</t>
  </si>
  <si>
    <t xml:space="preserve">2020-04-18 11:00:00	</t>
  </si>
  <si>
    <t xml:space="preserve">2020-04-18 11:15:00	</t>
  </si>
  <si>
    <t xml:space="preserve">2020-04-18 11:30:00	</t>
  </si>
  <si>
    <t xml:space="preserve">2020-04-18 11:45:00	</t>
  </si>
  <si>
    <t xml:space="preserve">2020-04-18 12:00:00	</t>
  </si>
  <si>
    <t xml:space="preserve">2020-04-18 12:15:00	</t>
  </si>
  <si>
    <t xml:space="preserve">2020-04-18 12:30:00	</t>
  </si>
  <si>
    <t xml:space="preserve">2020-04-18 12:45:00	</t>
  </si>
  <si>
    <t xml:space="preserve">2020-04-18 13:00:00	</t>
  </si>
  <si>
    <t xml:space="preserve">2020-04-18 13:15:00	</t>
  </si>
  <si>
    <t xml:space="preserve">2020-04-18 13:30:00	</t>
  </si>
  <si>
    <t xml:space="preserve">2020-04-18 13:45:00	</t>
  </si>
  <si>
    <t xml:space="preserve">2020-04-18 14:00:00	</t>
  </si>
  <si>
    <t xml:space="preserve">2020-04-18 14:15:00	</t>
  </si>
  <si>
    <t xml:space="preserve">2020-04-18 14:30:00	</t>
  </si>
  <si>
    <t xml:space="preserve">2020-04-18 14:45:00	</t>
  </si>
  <si>
    <t xml:space="preserve">2020-04-18 15:00:00	</t>
  </si>
  <si>
    <t xml:space="preserve">2020-04-18 15:15:00	</t>
  </si>
  <si>
    <t xml:space="preserve">2020-04-18 15:30:00	</t>
  </si>
  <si>
    <t xml:space="preserve">2020-04-18 15:45:00	</t>
  </si>
  <si>
    <t xml:space="preserve">2020-04-18 16:00:00	</t>
  </si>
  <si>
    <t xml:space="preserve">2020-04-18 16:15:00	</t>
  </si>
  <si>
    <t xml:space="preserve">2020-04-18 16:30:00	</t>
  </si>
  <si>
    <t xml:space="preserve">2020-04-18 16:45:00	</t>
  </si>
  <si>
    <t xml:space="preserve">2020-04-18 17:00:00	</t>
  </si>
  <si>
    <t xml:space="preserve">2020-04-18 17:15:00	</t>
  </si>
  <si>
    <t xml:space="preserve">2020-04-18 17:30:00	</t>
  </si>
  <si>
    <t xml:space="preserve">2020-04-18 17:45:00	</t>
  </si>
  <si>
    <t xml:space="preserve">2020-04-18 18:00:00	</t>
  </si>
  <si>
    <t xml:space="preserve">2020-04-18 18:15:00	</t>
  </si>
  <si>
    <t xml:space="preserve">2020-04-18 18:30:00	</t>
  </si>
  <si>
    <t xml:space="preserve">2020-04-18 18:45:00	</t>
  </si>
  <si>
    <t xml:space="preserve">2020-04-18 19:00:00	</t>
  </si>
  <si>
    <t xml:space="preserve">2020-04-18 19:15:00	</t>
  </si>
  <si>
    <t xml:space="preserve">2020-04-18 19:30:00	</t>
  </si>
  <si>
    <t xml:space="preserve">2020-04-18 19:45:00	</t>
  </si>
  <si>
    <t xml:space="preserve">2020-04-18 20:00:00	</t>
  </si>
  <si>
    <t xml:space="preserve">2020-04-18 20:15:00	</t>
  </si>
  <si>
    <t xml:space="preserve">2020-04-18 20:30:00	</t>
  </si>
  <si>
    <t xml:space="preserve">2020-04-18 20:45:00	</t>
  </si>
  <si>
    <t xml:space="preserve">2020-04-18 21:00:00	</t>
  </si>
  <si>
    <t xml:space="preserve">2020-04-18 21:15:00	</t>
  </si>
  <si>
    <t xml:space="preserve">2020-04-18 21:30:00	</t>
  </si>
  <si>
    <t xml:space="preserve">2020-04-18 21:45:00	</t>
  </si>
  <si>
    <t xml:space="preserve">2020-04-18 22:00:00	</t>
  </si>
  <si>
    <t xml:space="preserve">2020-04-18 22:15:00	</t>
  </si>
  <si>
    <t xml:space="preserve">2020-04-18 22:30:00	</t>
  </si>
  <si>
    <t xml:space="preserve">2020-04-18 22:45:00	</t>
  </si>
  <si>
    <t xml:space="preserve">2020-04-18 23:00:00	</t>
  </si>
  <si>
    <t xml:space="preserve">2020-04-18 23:15:00	</t>
  </si>
  <si>
    <t xml:space="preserve">2020-04-18 23:30:00	</t>
  </si>
  <si>
    <t xml:space="preserve">2020-04-18 23:45:00	</t>
  </si>
  <si>
    <t xml:space="preserve">2020-04-19 00:00:00	</t>
  </si>
  <si>
    <t xml:space="preserve">2020-04-19 00:15:00	</t>
  </si>
  <si>
    <t xml:space="preserve">2020-04-19 00:30:00	</t>
  </si>
  <si>
    <t xml:space="preserve">2020-04-19 00:45:00	</t>
  </si>
  <si>
    <t xml:space="preserve">2020-04-19 01:00:00	</t>
  </si>
  <si>
    <t xml:space="preserve">2020-04-19 01:15:00	</t>
  </si>
  <si>
    <t xml:space="preserve">2020-04-19 01:30:00	</t>
  </si>
  <si>
    <t xml:space="preserve">2020-04-19 01:45:00	</t>
  </si>
  <si>
    <t xml:space="preserve">2020-04-19 02:00:00	</t>
  </si>
  <si>
    <t xml:space="preserve">2020-04-19 02:15:00	</t>
  </si>
  <si>
    <t xml:space="preserve">2020-04-19 02:30:00	</t>
  </si>
  <si>
    <t xml:space="preserve">2020-04-19 02:45:00	</t>
  </si>
  <si>
    <t xml:space="preserve">2020-04-19 03:00:00	</t>
  </si>
  <si>
    <t xml:space="preserve">2020-04-19 03:15:00	</t>
  </si>
  <si>
    <t xml:space="preserve">2020-04-19 03:30:00	</t>
  </si>
  <si>
    <t xml:space="preserve">2020-04-19 03:45:00	</t>
  </si>
  <si>
    <t xml:space="preserve">2020-04-19 04:00:00	</t>
  </si>
  <si>
    <t xml:space="preserve">2020-04-19 04:15:00	</t>
  </si>
  <si>
    <t xml:space="preserve">2020-04-19 04:30:00	</t>
  </si>
  <si>
    <t xml:space="preserve">2020-04-19 04:45:00	</t>
  </si>
  <si>
    <t xml:space="preserve">2020-04-19 05:00:00	</t>
  </si>
  <si>
    <t xml:space="preserve">2020-04-19 05:15:00	</t>
  </si>
  <si>
    <t xml:space="preserve">2020-04-19 05:30:00	</t>
  </si>
  <si>
    <t xml:space="preserve">2020-04-19 05:45:00	</t>
  </si>
  <si>
    <t xml:space="preserve">2020-04-19 06:00:00	</t>
  </si>
  <si>
    <t xml:space="preserve">2020-04-19 06:15:00	</t>
  </si>
  <si>
    <t xml:space="preserve">2020-04-19 06:30:00	</t>
  </si>
  <si>
    <t xml:space="preserve">2020-04-19 06:45:00	</t>
  </si>
  <si>
    <t xml:space="preserve">2020-04-19 07:00:00	</t>
  </si>
  <si>
    <t xml:space="preserve">2020-04-19 07:15:00	</t>
  </si>
  <si>
    <t xml:space="preserve">2020-04-19 07:30:00	</t>
  </si>
  <si>
    <t xml:space="preserve">2020-04-19 07:45:00	</t>
  </si>
  <si>
    <t xml:space="preserve">2020-04-19 08:00:00	</t>
  </si>
  <si>
    <t xml:space="preserve">2020-04-19 08:15:00	</t>
  </si>
  <si>
    <t xml:space="preserve">2020-04-19 08:30:00	</t>
  </si>
  <si>
    <t xml:space="preserve">2020-04-19 08:45:00	</t>
  </si>
  <si>
    <t xml:space="preserve">2020-04-19 09:00:00	</t>
  </si>
  <si>
    <t xml:space="preserve">2020-04-19 09:15:00	</t>
  </si>
  <si>
    <t xml:space="preserve">2020-04-19 09:30:00	</t>
  </si>
  <si>
    <t xml:space="preserve">2020-04-19 09:45:00	</t>
  </si>
  <si>
    <t xml:space="preserve">2020-04-19 10:00:00	</t>
  </si>
  <si>
    <t xml:space="preserve">2020-04-19 10:15:00	</t>
  </si>
  <si>
    <t xml:space="preserve">2020-04-19 10:30:00	</t>
  </si>
  <si>
    <t xml:space="preserve">2020-04-19 10:45:00	</t>
  </si>
  <si>
    <t xml:space="preserve">2020-04-19 11:00:00	</t>
  </si>
  <si>
    <t xml:space="preserve">2020-04-19 11:15:00	</t>
  </si>
  <si>
    <t xml:space="preserve">2020-04-19 11:30:00	</t>
  </si>
  <si>
    <t xml:space="preserve">2020-04-19 11:45:00	</t>
  </si>
  <si>
    <t xml:space="preserve">2020-04-19 12:00:00	</t>
  </si>
  <si>
    <t xml:space="preserve">2020-04-19 12:15:00	</t>
  </si>
  <si>
    <t xml:space="preserve">2020-04-19 12:30:00	</t>
  </si>
  <si>
    <t xml:space="preserve">2020-04-19 12:45:00	</t>
  </si>
  <si>
    <t xml:space="preserve">2020-04-19 13:00:00	</t>
  </si>
  <si>
    <t xml:space="preserve">2020-04-19 13:15:00	</t>
  </si>
  <si>
    <t xml:space="preserve">2020-04-19 13:30:00	</t>
  </si>
  <si>
    <t xml:space="preserve">2020-04-19 13:45:00	</t>
  </si>
  <si>
    <t xml:space="preserve">2020-04-19 14:00:00	</t>
  </si>
  <si>
    <t xml:space="preserve">2020-04-19 14:15:00	</t>
  </si>
  <si>
    <t xml:space="preserve">2020-04-19 14:30:00	</t>
  </si>
  <si>
    <t xml:space="preserve">2020-04-19 14:45:00	</t>
  </si>
  <si>
    <t xml:space="preserve">2020-04-19 15:00:00	</t>
  </si>
  <si>
    <t xml:space="preserve">2020-04-19 15:15:00	</t>
  </si>
  <si>
    <t xml:space="preserve">2020-04-19 15:30:00	</t>
  </si>
  <si>
    <t xml:space="preserve">2020-04-19 15:45:00	</t>
  </si>
  <si>
    <t xml:space="preserve">2020-04-19 16:00:00	</t>
  </si>
  <si>
    <t xml:space="preserve">2020-04-19 16:15:00	</t>
  </si>
  <si>
    <t xml:space="preserve">2020-04-19 16:30:00	</t>
  </si>
  <si>
    <t xml:space="preserve">2020-04-19 16:45:00	</t>
  </si>
  <si>
    <t xml:space="preserve">2020-04-19 17:00:00	</t>
  </si>
  <si>
    <t xml:space="preserve">2020-04-19 17:15:00	</t>
  </si>
  <si>
    <t xml:space="preserve">2020-04-19 17:30:00	</t>
  </si>
  <si>
    <t xml:space="preserve">2020-04-19 17:45:00	</t>
  </si>
  <si>
    <t xml:space="preserve">2020-04-19 18:00:00	</t>
  </si>
  <si>
    <t xml:space="preserve">2020-04-19 18:15:00	</t>
  </si>
  <si>
    <t xml:space="preserve">2020-04-19 18:30:00	</t>
  </si>
  <si>
    <t xml:space="preserve">2020-04-19 18:45:00	</t>
  </si>
  <si>
    <t xml:space="preserve">2020-04-19 19:00:00	</t>
  </si>
  <si>
    <t xml:space="preserve">2020-04-19 19:15:00	</t>
  </si>
  <si>
    <t xml:space="preserve">2020-04-19 19:30:00	</t>
  </si>
  <si>
    <t xml:space="preserve">2020-04-19 19:45:00	</t>
  </si>
  <si>
    <t xml:space="preserve">2020-04-19 20:00:00	</t>
  </si>
  <si>
    <t xml:space="preserve">2020-04-19 20:15:00	</t>
  </si>
  <si>
    <t xml:space="preserve">2020-04-19 20:30:00	</t>
  </si>
  <si>
    <t xml:space="preserve">2020-04-19 20:45:00	</t>
  </si>
  <si>
    <t xml:space="preserve">2020-04-19 21:00:00	</t>
  </si>
  <si>
    <t xml:space="preserve">2020-04-19 21:15:00	</t>
  </si>
  <si>
    <t xml:space="preserve">2020-04-19 21:30:00	</t>
  </si>
  <si>
    <t xml:space="preserve">2020-04-19 21:45:00	</t>
  </si>
  <si>
    <t xml:space="preserve">2020-04-19 22:00:00	</t>
  </si>
  <si>
    <t xml:space="preserve">2020-04-19 22:15:00	</t>
  </si>
  <si>
    <t xml:space="preserve">2020-04-19 22:30:00	</t>
  </si>
  <si>
    <t xml:space="preserve">2020-04-19 22:45:00	</t>
  </si>
  <si>
    <t xml:space="preserve">2020-04-19 23:00:00	</t>
  </si>
  <si>
    <t xml:space="preserve">2020-04-19 23:15:00	</t>
  </si>
  <si>
    <t xml:space="preserve">2020-04-19 23:30:00	</t>
  </si>
  <si>
    <t xml:space="preserve">2020-04-19 23:45:00	</t>
  </si>
  <si>
    <t xml:space="preserve">2020-04-20 00:00:00	</t>
  </si>
  <si>
    <t xml:space="preserve">2020-04-20 00:15:00	</t>
  </si>
  <si>
    <t xml:space="preserve">2020-04-20 00:30:00	</t>
  </si>
  <si>
    <t xml:space="preserve">2020-04-20 00:45:00	</t>
  </si>
  <si>
    <t xml:space="preserve">2020-04-20 01:00:00	</t>
  </si>
  <si>
    <t xml:space="preserve">2020-04-20 01:15:00	</t>
  </si>
  <si>
    <t xml:space="preserve">2020-04-20 01:30:00	</t>
  </si>
  <si>
    <t xml:space="preserve">2020-04-20 01:45:00	</t>
  </si>
  <si>
    <t xml:space="preserve">2020-04-20 02:00:00	</t>
  </si>
  <si>
    <t xml:space="preserve">2020-04-20 02:15:00	</t>
  </si>
  <si>
    <t xml:space="preserve">2020-04-20 02:30:00	</t>
  </si>
  <si>
    <t xml:space="preserve">2020-04-20 02:45:00	</t>
  </si>
  <si>
    <t xml:space="preserve">2020-04-20 03:00:00	</t>
  </si>
  <si>
    <t xml:space="preserve">2020-04-20 03:15:00	</t>
  </si>
  <si>
    <t xml:space="preserve">2020-04-20 03:30:00	</t>
  </si>
  <si>
    <t xml:space="preserve">2020-04-20 03:45:00	</t>
  </si>
  <si>
    <t xml:space="preserve">2020-04-20 04:00:00	</t>
  </si>
  <si>
    <t xml:space="preserve">2020-04-20 04:15:00	</t>
  </si>
  <si>
    <t xml:space="preserve">2020-04-20 04:30:00	</t>
  </si>
  <si>
    <t xml:space="preserve">2020-04-20 04:45:00	</t>
  </si>
  <si>
    <t xml:space="preserve">2020-04-20 05:00:00	</t>
  </si>
  <si>
    <t xml:space="preserve">2020-04-20 05:15:00	</t>
  </si>
  <si>
    <t xml:space="preserve">2020-04-20 05:30:00	</t>
  </si>
  <si>
    <t xml:space="preserve">2020-04-20 05:45:00	</t>
  </si>
  <si>
    <t xml:space="preserve">2020-04-20 06:00:00	</t>
  </si>
  <si>
    <t xml:space="preserve">2020-04-20 06:15:00	</t>
  </si>
  <si>
    <t xml:space="preserve">2020-04-20 06:30:00	</t>
  </si>
  <si>
    <t xml:space="preserve">2020-04-20 06:45:00	</t>
  </si>
  <si>
    <t xml:space="preserve">2020-04-20 07:00:00	</t>
  </si>
  <si>
    <t xml:space="preserve">2020-04-20 07:15:00	</t>
  </si>
  <si>
    <t xml:space="preserve">2020-04-20 07:30:00	</t>
  </si>
  <si>
    <t xml:space="preserve">2020-04-20 07:45:00	</t>
  </si>
  <si>
    <t xml:space="preserve">2020-04-20 08:00:00	</t>
  </si>
  <si>
    <t xml:space="preserve">2020-04-20 08:15:00	</t>
  </si>
  <si>
    <t xml:space="preserve">2020-04-20 08:30:00	</t>
  </si>
  <si>
    <t xml:space="preserve">2020-04-20 08:45:00	</t>
  </si>
  <si>
    <t xml:space="preserve">2020-04-20 09:00:00	</t>
  </si>
  <si>
    <t xml:space="preserve">2020-04-20 09:15:00	</t>
  </si>
  <si>
    <t xml:space="preserve">2020-04-20 09:30:00	</t>
  </si>
  <si>
    <t xml:space="preserve">2020-04-20 09:45:00	</t>
  </si>
  <si>
    <t xml:space="preserve">2020-04-20 10:00:00	</t>
  </si>
  <si>
    <t xml:space="preserve">2020-04-20 10:15:00	</t>
  </si>
  <si>
    <t xml:space="preserve">2020-04-20 10:30:00	</t>
  </si>
  <si>
    <t xml:space="preserve">2020-04-20 10:45:00	</t>
  </si>
  <si>
    <t xml:space="preserve">2020-04-20 11:00:00	</t>
  </si>
  <si>
    <t xml:space="preserve">2020-04-20 11:15:00	</t>
  </si>
  <si>
    <t xml:space="preserve">2020-04-20 11:30:00	</t>
  </si>
  <si>
    <t xml:space="preserve">2020-04-20 11:45:00	</t>
  </si>
  <si>
    <t xml:space="preserve">2020-04-20 12:00:00	</t>
  </si>
  <si>
    <t xml:space="preserve">2020-04-20 12:15:00	</t>
  </si>
  <si>
    <t xml:space="preserve">2020-04-20 12:30:00	</t>
  </si>
  <si>
    <t xml:space="preserve">2020-04-20 12:45:00	</t>
  </si>
  <si>
    <t xml:space="preserve">2020-04-20 13:00:00	</t>
  </si>
  <si>
    <t xml:space="preserve">2020-04-20 13:15:00	</t>
  </si>
  <si>
    <t xml:space="preserve">2020-04-20 13:30:00	</t>
  </si>
  <si>
    <t xml:space="preserve">2020-04-20 13:45:00	</t>
  </si>
  <si>
    <t xml:space="preserve">2020-04-20 14:00:00	</t>
  </si>
  <si>
    <t xml:space="preserve">2020-04-20 14:15:00	</t>
  </si>
  <si>
    <t xml:space="preserve">2020-04-20 14:30:00	</t>
  </si>
  <si>
    <t xml:space="preserve">2020-04-20 14:45:00	</t>
  </si>
  <si>
    <t xml:space="preserve">2020-04-20 15:00:00	</t>
  </si>
  <si>
    <t xml:space="preserve">2020-04-20 15:15:00	</t>
  </si>
  <si>
    <t xml:space="preserve">2020-04-20 15:30:00	</t>
  </si>
  <si>
    <t xml:space="preserve">2020-04-20 15:45:00	</t>
  </si>
  <si>
    <t xml:space="preserve">2020-04-20 16:00:00	</t>
  </si>
  <si>
    <t xml:space="preserve">2020-04-20 16:15:00	</t>
  </si>
  <si>
    <t xml:space="preserve">2020-04-20 16:30:00	</t>
  </si>
  <si>
    <t xml:space="preserve">2020-04-20 16:45:00	</t>
  </si>
  <si>
    <t xml:space="preserve">2020-04-20 17:00:00	</t>
  </si>
  <si>
    <t xml:space="preserve">2020-04-20 17:15:00	</t>
  </si>
  <si>
    <t xml:space="preserve">2020-04-20 17:30:00	</t>
  </si>
  <si>
    <t xml:space="preserve">2020-04-20 17:45:00	</t>
  </si>
  <si>
    <t xml:space="preserve">2020-04-20 18:00:00	</t>
  </si>
  <si>
    <t xml:space="preserve">2020-04-20 18:15:00	</t>
  </si>
  <si>
    <t xml:space="preserve">2020-04-20 18:30:00	</t>
  </si>
  <si>
    <t xml:space="preserve">2020-04-20 18:45:00	</t>
  </si>
  <si>
    <t xml:space="preserve">2020-04-20 19:00:00	</t>
  </si>
  <si>
    <t xml:space="preserve">2020-04-20 19:15:00	</t>
  </si>
  <si>
    <t xml:space="preserve">2020-04-20 19:30:00	</t>
  </si>
  <si>
    <t xml:space="preserve">2020-04-20 19:45:00	</t>
  </si>
  <si>
    <t xml:space="preserve">2020-04-20 20:00:00	</t>
  </si>
  <si>
    <t xml:space="preserve">2020-04-20 20:15:00	</t>
  </si>
  <si>
    <t xml:space="preserve">2020-04-20 20:30:00	</t>
  </si>
  <si>
    <t xml:space="preserve">2020-04-20 20:45:00	</t>
  </si>
  <si>
    <t xml:space="preserve">2020-04-20 21:00:00	</t>
  </si>
  <si>
    <t xml:space="preserve">2020-04-20 21:15:00	</t>
  </si>
  <si>
    <t xml:space="preserve">2020-04-20 21:30:00	</t>
  </si>
  <si>
    <t xml:space="preserve">2020-04-20 21:45:00	</t>
  </si>
  <si>
    <t xml:space="preserve">2020-04-20 22:00:00	</t>
  </si>
  <si>
    <t xml:space="preserve">2020-04-20 22:15:00	</t>
  </si>
  <si>
    <t xml:space="preserve">2020-04-20 22:30:00	</t>
  </si>
  <si>
    <t xml:space="preserve">2020-04-20 22:45:00	</t>
  </si>
  <si>
    <t xml:space="preserve">2020-04-20 23:00:00	</t>
  </si>
  <si>
    <t xml:space="preserve">2020-04-20 23:15:00	</t>
  </si>
  <si>
    <t xml:space="preserve">2020-04-20 23:30:00	</t>
  </si>
  <si>
    <t xml:space="preserve">2020-04-20 23:45:00	</t>
  </si>
  <si>
    <t xml:space="preserve">2020-04-21 00:00:00	</t>
  </si>
  <si>
    <t xml:space="preserve">2020-04-21 00:15:00	</t>
  </si>
  <si>
    <t xml:space="preserve">2020-04-21 00:30:00	</t>
  </si>
  <si>
    <t xml:space="preserve">2020-04-21 00:45:00	</t>
  </si>
  <si>
    <t xml:space="preserve">2020-04-21 01:00:00	</t>
  </si>
  <si>
    <t xml:space="preserve">2020-04-21 01:15:00	</t>
  </si>
  <si>
    <t xml:space="preserve">2020-04-21 01:30:00	</t>
  </si>
  <si>
    <t xml:space="preserve">2020-04-21 01:45:00	</t>
  </si>
  <si>
    <t xml:space="preserve">2020-04-21 02:00:00	</t>
  </si>
  <si>
    <t xml:space="preserve">2020-04-21 02:15:00	</t>
  </si>
  <si>
    <t xml:space="preserve">2020-04-21 02:30:00	</t>
  </si>
  <si>
    <t xml:space="preserve">2020-04-21 02:45:00	</t>
  </si>
  <si>
    <t xml:space="preserve">2020-04-21 03:00:00	</t>
  </si>
  <si>
    <t xml:space="preserve">2020-04-21 03:15:00	</t>
  </si>
  <si>
    <t xml:space="preserve">2020-04-21 03:30:00	</t>
  </si>
  <si>
    <t xml:space="preserve">2020-04-21 03:45:00	</t>
  </si>
  <si>
    <t xml:space="preserve">2020-04-21 04:00:00	</t>
  </si>
  <si>
    <t xml:space="preserve">2020-04-21 04:15:00	</t>
  </si>
  <si>
    <t xml:space="preserve">2020-04-21 04:30:00	</t>
  </si>
  <si>
    <t xml:space="preserve">2020-04-21 04:45:00	</t>
  </si>
  <si>
    <t xml:space="preserve">2020-04-21 05:00:00	</t>
  </si>
  <si>
    <t xml:space="preserve">2020-04-21 05:15:00	</t>
  </si>
  <si>
    <t xml:space="preserve">2020-04-21 05:30:00	</t>
  </si>
  <si>
    <t xml:space="preserve">2020-04-21 05:45:00	</t>
  </si>
  <si>
    <t xml:space="preserve">2020-04-21 06:00:00	</t>
  </si>
  <si>
    <t xml:space="preserve">2020-04-21 06:15:00	</t>
  </si>
  <si>
    <t xml:space="preserve">2020-04-21 06:30:00	</t>
  </si>
  <si>
    <t xml:space="preserve">2020-04-21 06:45:00	</t>
  </si>
  <si>
    <t xml:space="preserve">2020-04-21 07:00:00	</t>
  </si>
  <si>
    <t xml:space="preserve">2020-04-21 07:15:00	</t>
  </si>
  <si>
    <t xml:space="preserve">2020-04-21 07:30:00	</t>
  </si>
  <si>
    <t xml:space="preserve">2020-04-21 07:45:00	</t>
  </si>
  <si>
    <t xml:space="preserve">2020-04-21 08:00:00	</t>
  </si>
  <si>
    <t xml:space="preserve">2020-04-21 08:15:00	</t>
  </si>
  <si>
    <t xml:space="preserve">2020-04-21 08:30:00	</t>
  </si>
  <si>
    <t xml:space="preserve">2020-04-21 08:45:00	</t>
  </si>
  <si>
    <t xml:space="preserve">2020-04-21 09:00:00	</t>
  </si>
  <si>
    <t xml:space="preserve">2020-04-21 09:15:00	</t>
  </si>
  <si>
    <t xml:space="preserve">2020-04-21 09:30:00	</t>
  </si>
  <si>
    <t xml:space="preserve">2020-04-21 09:45:00	</t>
  </si>
  <si>
    <t xml:space="preserve">2020-04-21 10:00:00	</t>
  </si>
  <si>
    <t xml:space="preserve">2020-04-21 10:15:00	</t>
  </si>
  <si>
    <t xml:space="preserve">2020-04-21 10:30:00	</t>
  </si>
  <si>
    <t xml:space="preserve">2020-04-21 10:45:00	</t>
  </si>
  <si>
    <t xml:space="preserve">2020-04-21 11:00:00	</t>
  </si>
  <si>
    <t xml:space="preserve">2020-04-21 11:15:00	</t>
  </si>
  <si>
    <t xml:space="preserve">2020-04-21 11:30:00	</t>
  </si>
  <si>
    <t xml:space="preserve">2020-04-21 11:45:00	</t>
  </si>
  <si>
    <t xml:space="preserve">2020-04-21 12:00:00	</t>
  </si>
  <si>
    <t xml:space="preserve">2020-04-21 12:15:00	</t>
  </si>
  <si>
    <t xml:space="preserve">2020-04-21 12:30:00	</t>
  </si>
  <si>
    <t xml:space="preserve">2020-04-21 12:45:00	</t>
  </si>
  <si>
    <t xml:space="preserve">2020-04-21 13:00:00	</t>
  </si>
  <si>
    <t xml:space="preserve">2020-04-21 13:15:00	</t>
  </si>
  <si>
    <t xml:space="preserve">2020-04-21 13:30:00	</t>
  </si>
  <si>
    <t xml:space="preserve">2020-04-21 13:45:00	</t>
  </si>
  <si>
    <t xml:space="preserve">2020-04-21 14:00:00	</t>
  </si>
  <si>
    <t xml:space="preserve">2020-04-21 14:15:00	</t>
  </si>
  <si>
    <t xml:space="preserve">2020-04-21 14:30:00	</t>
  </si>
  <si>
    <t xml:space="preserve">2020-04-21 14:45:00	</t>
  </si>
  <si>
    <t xml:space="preserve">2020-04-21 15:00:00	</t>
  </si>
  <si>
    <t xml:space="preserve">2020-04-21 15:15:00	</t>
  </si>
  <si>
    <t xml:space="preserve">2020-04-21 15:30:00	</t>
  </si>
  <si>
    <t xml:space="preserve">2020-04-21 15:45:00	</t>
  </si>
  <si>
    <t xml:space="preserve">2020-04-21 16:00:00	</t>
  </si>
  <si>
    <t xml:space="preserve">2020-04-21 16:15:00	</t>
  </si>
  <si>
    <t xml:space="preserve">2020-04-21 16:30:00	</t>
  </si>
  <si>
    <t xml:space="preserve">2020-04-21 16:45:00	</t>
  </si>
  <si>
    <t xml:space="preserve">2020-04-21 17:00:00	</t>
  </si>
  <si>
    <t xml:space="preserve">2020-04-21 17:15:00	</t>
  </si>
  <si>
    <t xml:space="preserve">2020-04-21 17:30:00	</t>
  </si>
  <si>
    <t xml:space="preserve">2020-04-21 17:45:00	</t>
  </si>
  <si>
    <t xml:space="preserve">2020-04-21 18:00:00	</t>
  </si>
  <si>
    <t xml:space="preserve">2020-04-21 18:15:00	</t>
  </si>
  <si>
    <t xml:space="preserve">2020-04-21 18:30:00	</t>
  </si>
  <si>
    <t xml:space="preserve">2020-04-21 18:45:00	</t>
  </si>
  <si>
    <t xml:space="preserve">2020-04-21 19:00:00	</t>
  </si>
  <si>
    <t xml:space="preserve">2020-04-21 19:15:00	</t>
  </si>
  <si>
    <t xml:space="preserve">2020-04-21 19:30:00	</t>
  </si>
  <si>
    <t xml:space="preserve">2020-04-21 19:45:00	</t>
  </si>
  <si>
    <t xml:space="preserve">2020-04-21 20:00:00	</t>
  </si>
  <si>
    <t xml:space="preserve">2020-04-21 20:15:00	</t>
  </si>
  <si>
    <t xml:space="preserve">2020-04-21 20:30:00	</t>
  </si>
  <si>
    <t xml:space="preserve">2020-04-21 20:45:00	</t>
  </si>
  <si>
    <t xml:space="preserve">2020-04-21 21:00:00	</t>
  </si>
  <si>
    <t xml:space="preserve">2020-04-21 21:15:00	</t>
  </si>
  <si>
    <t xml:space="preserve">2020-04-21 21:30:00	</t>
  </si>
  <si>
    <t xml:space="preserve">2020-04-21 21:45:00	</t>
  </si>
  <si>
    <t xml:space="preserve">2020-04-21 22:00:00	</t>
  </si>
  <si>
    <t xml:space="preserve">2020-04-21 22:15:00	</t>
  </si>
  <si>
    <t xml:space="preserve">2020-04-21 22:30:00	</t>
  </si>
  <si>
    <t xml:space="preserve">2020-04-21 22:45:00	</t>
  </si>
  <si>
    <t xml:space="preserve">2020-04-21 23:00:00	</t>
  </si>
  <si>
    <t xml:space="preserve">2020-04-21 23:15:00	</t>
  </si>
  <si>
    <t xml:space="preserve">2020-04-21 23:30:00	</t>
  </si>
  <si>
    <t xml:space="preserve">2020-04-21 23:45:00	</t>
  </si>
  <si>
    <t xml:space="preserve">2020-04-22 00:00:00	</t>
  </si>
  <si>
    <t xml:space="preserve">2020-04-22 00:15:00	</t>
  </si>
  <si>
    <t xml:space="preserve">2020-04-22 00:30:00	</t>
  </si>
  <si>
    <t xml:space="preserve">2020-04-22 00:45:00	</t>
  </si>
  <si>
    <t xml:space="preserve">2020-04-22 01:00:00	</t>
  </si>
  <si>
    <t xml:space="preserve">2020-04-22 01:15:00	</t>
  </si>
  <si>
    <t xml:space="preserve">2020-04-22 01:30:00	</t>
  </si>
  <si>
    <t xml:space="preserve">2020-04-22 01:45:00	</t>
  </si>
  <si>
    <t xml:space="preserve">2020-04-22 02:00:00	</t>
  </si>
  <si>
    <t xml:space="preserve">2020-04-22 02:15:00	</t>
  </si>
  <si>
    <t xml:space="preserve">2020-04-22 02:30:00	</t>
  </si>
  <si>
    <t xml:space="preserve">2020-04-22 02:45:00	</t>
  </si>
  <si>
    <t xml:space="preserve">2020-04-22 03:00:00	</t>
  </si>
  <si>
    <t xml:space="preserve">2020-04-22 03:15:00	</t>
  </si>
  <si>
    <t xml:space="preserve">2020-04-22 03:30:00	</t>
  </si>
  <si>
    <t xml:space="preserve">2020-04-22 03:45:00	</t>
  </si>
  <si>
    <t xml:space="preserve">2020-04-22 04:00:00	</t>
  </si>
  <si>
    <t xml:space="preserve">2020-04-22 04:15:00	</t>
  </si>
  <si>
    <t xml:space="preserve">2020-04-22 04:30:00	</t>
  </si>
  <si>
    <t xml:space="preserve">2020-04-22 04:45:00	</t>
  </si>
  <si>
    <t xml:space="preserve">2020-04-22 05:00:00	</t>
  </si>
  <si>
    <t xml:space="preserve">2020-04-22 05:15:00	</t>
  </si>
  <si>
    <t xml:space="preserve">2020-04-22 05:30:00	</t>
  </si>
  <si>
    <t xml:space="preserve">2020-04-22 05:45:00	</t>
  </si>
  <si>
    <t xml:space="preserve">2020-04-22 06:00:00	</t>
  </si>
  <si>
    <t xml:space="preserve">2020-04-22 06:15:00	</t>
  </si>
  <si>
    <t xml:space="preserve">2020-04-22 06:30:00	</t>
  </si>
  <si>
    <t xml:space="preserve">2020-04-22 06:45:00	</t>
  </si>
  <si>
    <t xml:space="preserve">2020-04-22 07:00:00	</t>
  </si>
  <si>
    <t xml:space="preserve">2020-04-22 07:15:00	</t>
  </si>
  <si>
    <t xml:space="preserve">2020-04-22 07:30:00	</t>
  </si>
  <si>
    <t xml:space="preserve">2020-04-22 07:45:00	</t>
  </si>
  <si>
    <t xml:space="preserve">2020-04-22 08:00:00	</t>
  </si>
  <si>
    <t xml:space="preserve">2020-04-22 08:15:00	</t>
  </si>
  <si>
    <t xml:space="preserve">2020-04-22 08:30:00	</t>
  </si>
  <si>
    <t xml:space="preserve">2020-04-22 08:45:00	</t>
  </si>
  <si>
    <t xml:space="preserve">2020-04-22 09:00:00	</t>
  </si>
  <si>
    <t xml:space="preserve">2020-04-22 09:15:00	</t>
  </si>
  <si>
    <t xml:space="preserve">2020-04-22 09:30:00	</t>
  </si>
  <si>
    <t xml:space="preserve">2020-04-22 09:45:00	</t>
  </si>
  <si>
    <t xml:space="preserve">2020-04-22 10:00:00	</t>
  </si>
  <si>
    <t xml:space="preserve">2020-04-22 10:15:00	</t>
  </si>
  <si>
    <t xml:space="preserve">2020-04-22 10:30:00	</t>
  </si>
  <si>
    <t xml:space="preserve">2020-04-22 10:45:00	</t>
  </si>
  <si>
    <t xml:space="preserve">2020-04-22 11:00:00	</t>
  </si>
  <si>
    <t xml:space="preserve">2020-04-22 11:15:00	</t>
  </si>
  <si>
    <t xml:space="preserve">2020-04-22 11:30:00	</t>
  </si>
  <si>
    <t xml:space="preserve">2020-04-22 11:45:00	</t>
  </si>
  <si>
    <t xml:space="preserve">2020-04-22 12:00:00	</t>
  </si>
  <si>
    <t xml:space="preserve">2020-04-22 12:15:00	</t>
  </si>
  <si>
    <t xml:space="preserve">2020-04-22 12:30:00	</t>
  </si>
  <si>
    <t xml:space="preserve">2020-04-22 12:45:00	</t>
  </si>
  <si>
    <t xml:space="preserve">2020-04-22 13:00:00	</t>
  </si>
  <si>
    <t xml:space="preserve">2020-04-22 13:15:00	</t>
  </si>
  <si>
    <t xml:space="preserve">2020-04-22 13:30:00	</t>
  </si>
  <si>
    <t xml:space="preserve">2020-04-22 13:45:00	</t>
  </si>
  <si>
    <t xml:space="preserve">2020-04-22 14:00:00	</t>
  </si>
  <si>
    <t xml:space="preserve">2020-04-22 14:15:00	</t>
  </si>
  <si>
    <t xml:space="preserve">2020-04-22 14:30:00	</t>
  </si>
  <si>
    <t xml:space="preserve">2020-04-22 14:45:00	</t>
  </si>
  <si>
    <t xml:space="preserve">2020-04-22 15:00:00	</t>
  </si>
  <si>
    <t xml:space="preserve">2020-04-22 15:15:00	</t>
  </si>
  <si>
    <t xml:space="preserve">2020-04-22 15:30:00	</t>
  </si>
  <si>
    <t xml:space="preserve">2020-04-22 15:45:00	</t>
  </si>
  <si>
    <t xml:space="preserve">2020-04-22 16:00:00	</t>
  </si>
  <si>
    <t xml:space="preserve">2020-04-22 16:15:00	</t>
  </si>
  <si>
    <t xml:space="preserve">2020-04-22 16:30:00	</t>
  </si>
  <si>
    <t xml:space="preserve">2020-04-22 16:45:00	</t>
  </si>
  <si>
    <t xml:space="preserve">2020-04-22 17:00:00	</t>
  </si>
  <si>
    <t xml:space="preserve">2020-04-22 17:15:00	</t>
  </si>
  <si>
    <t xml:space="preserve">2020-04-22 17:30:00	</t>
  </si>
  <si>
    <t xml:space="preserve">2020-04-22 17:45:00	</t>
  </si>
  <si>
    <t xml:space="preserve">2020-04-22 18:00:00	</t>
  </si>
  <si>
    <t xml:space="preserve">2020-04-22 18:15:00	</t>
  </si>
  <si>
    <t xml:space="preserve">2020-04-22 18:30:00	</t>
  </si>
  <si>
    <t xml:space="preserve">2020-04-22 18:45:00	</t>
  </si>
  <si>
    <t xml:space="preserve">2020-04-22 19:00:00	</t>
  </si>
  <si>
    <t xml:space="preserve">2020-04-22 19:15:00	</t>
  </si>
  <si>
    <t xml:space="preserve">2020-04-22 19:30:00	</t>
  </si>
  <si>
    <t xml:space="preserve">2020-04-22 19:45:00	</t>
  </si>
  <si>
    <t xml:space="preserve">2020-04-22 20:00:00	</t>
  </si>
  <si>
    <t xml:space="preserve">2020-04-22 20:15:00	</t>
  </si>
  <si>
    <t xml:space="preserve">2020-04-22 20:30:00	</t>
  </si>
  <si>
    <t xml:space="preserve">2020-04-22 20:45:00	</t>
  </si>
  <si>
    <t xml:space="preserve">2020-04-22 21:00:00	</t>
  </si>
  <si>
    <t xml:space="preserve">2020-04-22 21:15:00	</t>
  </si>
  <si>
    <t xml:space="preserve">2020-04-22 21:30:00	</t>
  </si>
  <si>
    <t xml:space="preserve">2020-04-22 21:45:00	</t>
  </si>
  <si>
    <t xml:space="preserve">2020-04-22 22:00:00	</t>
  </si>
  <si>
    <t xml:space="preserve">2020-04-22 22:15:00	</t>
  </si>
  <si>
    <t xml:space="preserve">2020-04-22 22:30:00	</t>
  </si>
  <si>
    <t xml:space="preserve">2020-04-22 22:45:00	</t>
  </si>
  <si>
    <t xml:space="preserve">2020-04-22 23:00:00	</t>
  </si>
  <si>
    <t xml:space="preserve">2020-04-22 23:15:00	</t>
  </si>
  <si>
    <t xml:space="preserve">2020-04-22 23:30:00	</t>
  </si>
  <si>
    <t xml:space="preserve">2020-04-22 23:45:00	</t>
  </si>
  <si>
    <t xml:space="preserve">2020-04-23 00:00:00	</t>
  </si>
  <si>
    <t xml:space="preserve">2020-04-23 00:15:00	</t>
  </si>
  <si>
    <t xml:space="preserve">2020-04-23 00:30:00	</t>
  </si>
  <si>
    <t xml:space="preserve">2020-04-23 00:45:00	</t>
  </si>
  <si>
    <t xml:space="preserve">2020-04-23 01:00:00	</t>
  </si>
  <si>
    <t xml:space="preserve">2020-04-23 01:15:00	</t>
  </si>
  <si>
    <t xml:space="preserve">2020-04-23 01:30:00	</t>
  </si>
  <si>
    <t xml:space="preserve">2020-04-23 01:45:00	</t>
  </si>
  <si>
    <t xml:space="preserve">2020-04-23 02:00:00	</t>
  </si>
  <si>
    <t xml:space="preserve">2020-04-23 02:15:00	</t>
  </si>
  <si>
    <t xml:space="preserve">2020-04-23 02:30:00	</t>
  </si>
  <si>
    <t xml:space="preserve">2020-04-23 02:45:00	</t>
  </si>
  <si>
    <t xml:space="preserve">2020-04-23 03:00:00	</t>
  </si>
  <si>
    <t xml:space="preserve">2020-04-23 03:15:00	</t>
  </si>
  <si>
    <t xml:space="preserve">2020-04-23 03:30:00	</t>
  </si>
  <si>
    <t xml:space="preserve">2020-04-23 03:45:00	</t>
  </si>
  <si>
    <t xml:space="preserve">2020-04-23 04:00:00	</t>
  </si>
  <si>
    <t xml:space="preserve">2020-04-23 04:15:00	</t>
  </si>
  <si>
    <t xml:space="preserve">2020-04-23 04:30:00	</t>
  </si>
  <si>
    <t xml:space="preserve">2020-04-23 04:45:00	</t>
  </si>
  <si>
    <t xml:space="preserve">2020-04-23 05:00:00	</t>
  </si>
  <si>
    <t xml:space="preserve">2020-04-23 05:15:00	</t>
  </si>
  <si>
    <t xml:space="preserve">2020-04-23 05:30:00	</t>
  </si>
  <si>
    <t xml:space="preserve">2020-04-23 05:45:00	</t>
  </si>
  <si>
    <t xml:space="preserve">2020-04-23 06:00:00	</t>
  </si>
  <si>
    <t xml:space="preserve">2020-04-23 06:15:00	</t>
  </si>
  <si>
    <t xml:space="preserve">2020-04-23 06:30:00	</t>
  </si>
  <si>
    <t xml:space="preserve">2020-04-23 06:45:00	</t>
  </si>
  <si>
    <t xml:space="preserve">2020-04-23 07:00:00	</t>
  </si>
  <si>
    <t xml:space="preserve">2020-04-23 07:15:00	</t>
  </si>
  <si>
    <t xml:space="preserve">2020-04-23 07:30:00	</t>
  </si>
  <si>
    <t xml:space="preserve">2020-04-23 07:45:00	</t>
  </si>
  <si>
    <t xml:space="preserve">2020-04-23 08:00:00	</t>
  </si>
  <si>
    <t xml:space="preserve">2020-04-23 08:15:00	</t>
  </si>
  <si>
    <t xml:space="preserve">2020-04-23 08:30:00	</t>
  </si>
  <si>
    <t xml:space="preserve">2020-04-23 08:45:00	</t>
  </si>
  <si>
    <t xml:space="preserve">2020-04-23 09:00:00	</t>
  </si>
  <si>
    <t xml:space="preserve">2020-04-23 09:15:00	</t>
  </si>
  <si>
    <t xml:space="preserve">2020-04-23 09:30:00	</t>
  </si>
  <si>
    <t xml:space="preserve">2020-04-23 09:45:00	</t>
  </si>
  <si>
    <t xml:space="preserve">2020-04-23 10:00:00	</t>
  </si>
  <si>
    <t xml:space="preserve">2020-04-23 10:15:00	</t>
  </si>
  <si>
    <t xml:space="preserve">2020-04-23 10:30:00	</t>
  </si>
  <si>
    <t xml:space="preserve">2020-04-23 10:45:00	</t>
  </si>
  <si>
    <t xml:space="preserve">2020-04-23 11:00:00	</t>
  </si>
  <si>
    <t xml:space="preserve">2020-04-23 11:15:00	</t>
  </si>
  <si>
    <t xml:space="preserve">2020-04-23 11:30:00	</t>
  </si>
  <si>
    <t xml:space="preserve">2020-04-23 11:45:00	</t>
  </si>
  <si>
    <t xml:space="preserve">2020-04-23 12:00:00	</t>
  </si>
  <si>
    <t xml:space="preserve">2020-04-23 12:15:00	</t>
  </si>
  <si>
    <t xml:space="preserve">2020-04-23 12:30:00	</t>
  </si>
  <si>
    <t xml:space="preserve">2020-04-23 12:45:00	</t>
  </si>
  <si>
    <t xml:space="preserve">2020-04-23 13:00:00	</t>
  </si>
  <si>
    <t xml:space="preserve">2020-04-23 13:15:00	</t>
  </si>
  <si>
    <t xml:space="preserve">2020-04-23 13:30:00	</t>
  </si>
  <si>
    <t xml:space="preserve">2020-04-23 13:45:00	</t>
  </si>
  <si>
    <t xml:space="preserve">2020-04-23 14:00:00	</t>
  </si>
  <si>
    <t xml:space="preserve">2020-04-23 14:15:00	</t>
  </si>
  <si>
    <t xml:space="preserve">2020-04-23 14:30:00	</t>
  </si>
  <si>
    <t xml:space="preserve">2020-04-23 14:45:00	</t>
  </si>
  <si>
    <t xml:space="preserve">2020-04-23 15:00:00	</t>
  </si>
  <si>
    <t xml:space="preserve">2020-04-23 15:15:00	</t>
  </si>
  <si>
    <t xml:space="preserve">2020-04-23 15:30:00	</t>
  </si>
  <si>
    <t xml:space="preserve">2020-04-23 15:45:00	</t>
  </si>
  <si>
    <t xml:space="preserve">2020-04-23 16:00:00	</t>
  </si>
  <si>
    <t xml:space="preserve">2020-04-23 16:15:00	</t>
  </si>
  <si>
    <t xml:space="preserve">2020-04-23 16:30:00	</t>
  </si>
  <si>
    <t xml:space="preserve">2020-04-23 16:45:00	</t>
  </si>
  <si>
    <t xml:space="preserve">2020-04-23 17:00:00	</t>
  </si>
  <si>
    <t xml:space="preserve">2020-04-23 17:15:00	</t>
  </si>
  <si>
    <t xml:space="preserve">2020-04-23 17:30:00	</t>
  </si>
  <si>
    <t xml:space="preserve">2020-04-23 17:45:00	</t>
  </si>
  <si>
    <t xml:space="preserve">2020-04-23 18:00:00	</t>
  </si>
  <si>
    <t xml:space="preserve">2020-04-23 18:15:00	</t>
  </si>
  <si>
    <t xml:space="preserve">2020-04-23 18:30:00	</t>
  </si>
  <si>
    <t xml:space="preserve">2020-04-23 18:45:00	</t>
  </si>
  <si>
    <t xml:space="preserve">2020-04-23 19:00:00	</t>
  </si>
  <si>
    <t xml:space="preserve">2020-04-23 19:15:00	</t>
  </si>
  <si>
    <t xml:space="preserve">2020-04-23 19:30:00	</t>
  </si>
  <si>
    <t xml:space="preserve">2020-04-23 19:45:00	</t>
  </si>
  <si>
    <t xml:space="preserve">2020-04-23 20:00:00	</t>
  </si>
  <si>
    <t xml:space="preserve">2020-04-23 20:15:00	</t>
  </si>
  <si>
    <t xml:space="preserve">2020-04-23 20:30:00	</t>
  </si>
  <si>
    <t xml:space="preserve">2020-04-23 20:45:00	</t>
  </si>
  <si>
    <t xml:space="preserve">2020-04-23 21:00:00	</t>
  </si>
  <si>
    <t xml:space="preserve">2020-04-23 21:15:00	</t>
  </si>
  <si>
    <t xml:space="preserve">2020-04-23 21:30:00	</t>
  </si>
  <si>
    <t xml:space="preserve">2020-04-23 21:45:00	</t>
  </si>
  <si>
    <t xml:space="preserve">2020-04-23 22:00:00	</t>
  </si>
  <si>
    <t xml:space="preserve">2020-04-23 22:15:00	</t>
  </si>
  <si>
    <t xml:space="preserve">2020-04-23 22:30:00	</t>
  </si>
  <si>
    <t xml:space="preserve">2020-04-23 22:45:00	</t>
  </si>
  <si>
    <t xml:space="preserve">2020-04-23 23:00:00	</t>
  </si>
  <si>
    <t xml:space="preserve">2020-04-23 23:15:00	</t>
  </si>
  <si>
    <t xml:space="preserve">2020-04-23 23:30:00	</t>
  </si>
  <si>
    <t xml:space="preserve">2020-04-23 23:45:00	</t>
  </si>
  <si>
    <t xml:space="preserve">2020-04-24 00:00:00	</t>
  </si>
  <si>
    <t xml:space="preserve">2020-04-24 00:15:00	</t>
  </si>
  <si>
    <t xml:space="preserve">2020-04-24 00:30:00	</t>
  </si>
  <si>
    <t xml:space="preserve">2020-04-24 00:45:00	</t>
  </si>
  <si>
    <t xml:space="preserve">2020-04-24 01:00:00	</t>
  </si>
  <si>
    <t xml:space="preserve">2020-04-24 01:15:00	</t>
  </si>
  <si>
    <t xml:space="preserve">2020-04-24 01:30:00	</t>
  </si>
  <si>
    <t xml:space="preserve">2020-04-24 01:45:00	</t>
  </si>
  <si>
    <t xml:space="preserve">2020-04-24 02:00:00	</t>
  </si>
  <si>
    <t xml:space="preserve">2020-04-24 02:15:00	</t>
  </si>
  <si>
    <t xml:space="preserve">2020-04-24 02:30:00	</t>
  </si>
  <si>
    <t xml:space="preserve">2020-04-24 02:45:00	</t>
  </si>
  <si>
    <t xml:space="preserve">2020-04-24 03:00:00	</t>
  </si>
  <si>
    <t xml:space="preserve">2020-04-24 03:15:00	</t>
  </si>
  <si>
    <t xml:space="preserve">2020-04-24 03:30:00	</t>
  </si>
  <si>
    <t xml:space="preserve">2020-04-24 03:45:00	</t>
  </si>
  <si>
    <t xml:space="preserve">2020-04-24 04:00:00	</t>
  </si>
  <si>
    <t xml:space="preserve">2020-04-24 04:15:00	</t>
  </si>
  <si>
    <t xml:space="preserve">2020-04-24 04:30:00	</t>
  </si>
  <si>
    <t xml:space="preserve">2020-04-24 04:45:00	</t>
  </si>
  <si>
    <t xml:space="preserve">2020-04-24 05:00:00	</t>
  </si>
  <si>
    <t xml:space="preserve">2020-04-24 05:15:00	</t>
  </si>
  <si>
    <t xml:space="preserve">2020-04-24 05:30:00	</t>
  </si>
  <si>
    <t xml:space="preserve">2020-04-24 05:45:00	</t>
  </si>
  <si>
    <t xml:space="preserve">2020-04-24 06:00:00	</t>
  </si>
  <si>
    <t xml:space="preserve">2020-04-24 06:15:00	</t>
  </si>
  <si>
    <t xml:space="preserve">2020-04-24 06:30:00	</t>
  </si>
  <si>
    <t xml:space="preserve">2020-04-24 06:45:00	</t>
  </si>
  <si>
    <t xml:space="preserve">2020-04-24 07:00:00	</t>
  </si>
  <si>
    <t xml:space="preserve">2020-04-24 07:15:00	</t>
  </si>
  <si>
    <t xml:space="preserve">2020-04-24 07:30:00	</t>
  </si>
  <si>
    <t xml:space="preserve">2020-04-24 07:45:00	</t>
  </si>
  <si>
    <t xml:space="preserve">2020-04-24 08:00:00	</t>
  </si>
  <si>
    <t xml:space="preserve">2020-04-24 08:15:00	</t>
  </si>
  <si>
    <t xml:space="preserve">2020-04-24 08:30:00	</t>
  </si>
  <si>
    <t xml:space="preserve">2020-04-24 08:45:00	</t>
  </si>
  <si>
    <t xml:space="preserve">2020-04-24 09:00:00	</t>
  </si>
  <si>
    <t xml:space="preserve">2020-04-24 09:15:00	</t>
  </si>
  <si>
    <t xml:space="preserve">2020-04-24 09:30:00	</t>
  </si>
  <si>
    <t xml:space="preserve">2020-04-24 09:45:00	</t>
  </si>
  <si>
    <t xml:space="preserve">2020-04-24 10:00:00	</t>
  </si>
  <si>
    <t xml:space="preserve">2020-04-24 10:15:00	</t>
  </si>
  <si>
    <t xml:space="preserve">2020-04-24 10:30:00	</t>
  </si>
  <si>
    <t xml:space="preserve">2020-04-24 10:45:00	</t>
  </si>
  <si>
    <t xml:space="preserve">2020-04-24 11:00:00	</t>
  </si>
  <si>
    <t xml:space="preserve">2020-04-24 11:15:00	</t>
  </si>
  <si>
    <t xml:space="preserve">2020-04-24 11:30:00	</t>
  </si>
  <si>
    <t xml:space="preserve">2020-04-24 11:45:00	</t>
  </si>
  <si>
    <t xml:space="preserve">2020-04-24 12:00:00	</t>
  </si>
  <si>
    <t xml:space="preserve">2020-04-24 12:15:00	</t>
  </si>
  <si>
    <t xml:space="preserve">2020-04-24 12:30:00	</t>
  </si>
  <si>
    <t xml:space="preserve">2020-04-24 12:45:00	</t>
  </si>
  <si>
    <t xml:space="preserve">2020-04-24 13:00:00	</t>
  </si>
  <si>
    <t xml:space="preserve">2020-04-24 13:15:00	</t>
  </si>
  <si>
    <t xml:space="preserve">2020-04-24 13:30:00	</t>
  </si>
  <si>
    <t xml:space="preserve">2020-04-24 13:45:00	</t>
  </si>
  <si>
    <t xml:space="preserve">2020-04-24 14:00:00	</t>
  </si>
  <si>
    <t xml:space="preserve">2020-04-24 14:15:00	</t>
  </si>
  <si>
    <t xml:space="preserve">2020-04-24 14:30:00	</t>
  </si>
  <si>
    <t xml:space="preserve">2020-04-24 14:45:00	</t>
  </si>
  <si>
    <t xml:space="preserve">2020-04-24 15:00:00	</t>
  </si>
  <si>
    <t xml:space="preserve">2020-04-24 15:15:00	</t>
  </si>
  <si>
    <t xml:space="preserve">2020-04-24 15:30:00	</t>
  </si>
  <si>
    <t xml:space="preserve">2020-04-24 15:45:00	</t>
  </si>
  <si>
    <t xml:space="preserve">2020-04-24 16:00:00	</t>
  </si>
  <si>
    <t xml:space="preserve">2020-04-24 16:15:00	</t>
  </si>
  <si>
    <t xml:space="preserve">2020-04-24 16:30:00	</t>
  </si>
  <si>
    <t xml:space="preserve">2020-04-24 16:45:00	</t>
  </si>
  <si>
    <t xml:space="preserve">2020-04-24 17:00:00	</t>
  </si>
  <si>
    <t xml:space="preserve">2020-04-24 17:15:00	</t>
  </si>
  <si>
    <t xml:space="preserve">2020-04-24 17:30:00	</t>
  </si>
  <si>
    <t xml:space="preserve">2020-04-24 17:45:00	</t>
  </si>
  <si>
    <t xml:space="preserve">2020-04-24 18:00:00	</t>
  </si>
  <si>
    <t xml:space="preserve">2020-04-24 18:15:00	</t>
  </si>
  <si>
    <t xml:space="preserve">2020-04-24 18:30:00	</t>
  </si>
  <si>
    <t xml:space="preserve">2020-04-24 18:45:00	</t>
  </si>
  <si>
    <t xml:space="preserve">2020-04-24 19:00:00	</t>
  </si>
  <si>
    <t xml:space="preserve">2020-04-24 19:15:00	</t>
  </si>
  <si>
    <t xml:space="preserve">2020-04-24 19:30:00	</t>
  </si>
  <si>
    <t xml:space="preserve">2020-04-24 19:45:00	</t>
  </si>
  <si>
    <t xml:space="preserve">2020-04-24 20:00:00	</t>
  </si>
  <si>
    <t xml:space="preserve">2020-04-24 20:15:00	</t>
  </si>
  <si>
    <t xml:space="preserve">2020-04-24 20:30:00	</t>
  </si>
  <si>
    <t xml:space="preserve">2020-04-24 20:45:00	</t>
  </si>
  <si>
    <t xml:space="preserve">2020-04-24 21:00:00	</t>
  </si>
  <si>
    <t xml:space="preserve">2020-04-24 21:15:00	</t>
  </si>
  <si>
    <t xml:space="preserve">2020-04-24 21:30:00	</t>
  </si>
  <si>
    <t xml:space="preserve">2020-04-24 21:45:00	</t>
  </si>
  <si>
    <t xml:space="preserve">2020-04-24 22:00:00	</t>
  </si>
  <si>
    <t xml:space="preserve">2020-04-24 22:15:00	</t>
  </si>
  <si>
    <t xml:space="preserve">2020-04-24 22:30:00	</t>
  </si>
  <si>
    <t xml:space="preserve">2020-04-24 22:45:00	</t>
  </si>
  <si>
    <t xml:space="preserve">2020-04-24 23:00:00	</t>
  </si>
  <si>
    <t xml:space="preserve">2020-04-24 23:15:00	</t>
  </si>
  <si>
    <t xml:space="preserve">2020-04-24 23:30:00	</t>
  </si>
  <si>
    <t xml:space="preserve">2020-04-24 23:45:00	</t>
  </si>
  <si>
    <t xml:space="preserve">2020-04-25 00:00:00	</t>
  </si>
  <si>
    <t xml:space="preserve">2020-04-25 00:15:00	</t>
  </si>
  <si>
    <t xml:space="preserve">2020-04-25 00:30:00	</t>
  </si>
  <si>
    <t xml:space="preserve">2020-04-25 00:45:00	</t>
  </si>
  <si>
    <t xml:space="preserve">2020-04-25 01:00:00	</t>
  </si>
  <si>
    <t xml:space="preserve">2020-04-25 01:15:00	</t>
  </si>
  <si>
    <t xml:space="preserve">2020-04-25 01:30:00	</t>
  </si>
  <si>
    <t xml:space="preserve">2020-04-25 01:45:00	</t>
  </si>
  <si>
    <t xml:space="preserve">2020-04-25 02:00:00	</t>
  </si>
  <si>
    <t xml:space="preserve">2020-04-25 02:15:00	</t>
  </si>
  <si>
    <t xml:space="preserve">2020-04-25 02:30:00	</t>
  </si>
  <si>
    <t xml:space="preserve">2020-04-25 02:45:00	</t>
  </si>
  <si>
    <t xml:space="preserve">2020-04-25 03:00:00	</t>
  </si>
  <si>
    <t xml:space="preserve">2020-04-25 03:15:00	</t>
  </si>
  <si>
    <t xml:space="preserve">2020-04-25 03:30:00	</t>
  </si>
  <si>
    <t xml:space="preserve">2020-04-25 03:45:00	</t>
  </si>
  <si>
    <t xml:space="preserve">2020-04-25 04:00:00	</t>
  </si>
  <si>
    <t xml:space="preserve">2020-04-25 04:15:00	</t>
  </si>
  <si>
    <t xml:space="preserve">2020-04-25 04:30:00	</t>
  </si>
  <si>
    <t xml:space="preserve">2020-04-25 04:45:00	</t>
  </si>
  <si>
    <t xml:space="preserve">2020-04-25 05:00:00	</t>
  </si>
  <si>
    <t xml:space="preserve">2020-04-25 05:15:00	</t>
  </si>
  <si>
    <t xml:space="preserve">2020-04-25 05:30:00	</t>
  </si>
  <si>
    <t xml:space="preserve">2020-04-25 05:45:00	</t>
  </si>
  <si>
    <t xml:space="preserve">2020-04-25 06:00:00	</t>
  </si>
  <si>
    <t xml:space="preserve">2020-04-25 06:15:00	</t>
  </si>
  <si>
    <t xml:space="preserve">2020-04-25 06:30:00	</t>
  </si>
  <si>
    <t xml:space="preserve">2020-04-25 06:45:00	</t>
  </si>
  <si>
    <t xml:space="preserve">2020-04-25 07:00:00	</t>
  </si>
  <si>
    <t xml:space="preserve">2020-04-25 07:15:00	</t>
  </si>
  <si>
    <t xml:space="preserve">2020-04-25 07:30:00	</t>
  </si>
  <si>
    <t xml:space="preserve">2020-04-25 07:45:00	</t>
  </si>
  <si>
    <t xml:space="preserve">2020-04-25 08:00:00	</t>
  </si>
  <si>
    <t xml:space="preserve">2020-04-25 08:15:00	</t>
  </si>
  <si>
    <t xml:space="preserve">2020-04-25 08:30:00	</t>
  </si>
  <si>
    <t xml:space="preserve">2020-04-25 08:45:00	</t>
  </si>
  <si>
    <t xml:space="preserve">2020-04-25 09:00:00	</t>
  </si>
  <si>
    <t xml:space="preserve">2020-04-25 09:15:00	</t>
  </si>
  <si>
    <t xml:space="preserve">2020-04-25 09:30:00	</t>
  </si>
  <si>
    <t xml:space="preserve">2020-04-25 09:45:00	</t>
  </si>
  <si>
    <t xml:space="preserve">2020-04-25 10:00:00	</t>
  </si>
  <si>
    <t xml:space="preserve">2020-04-25 10:15:00	</t>
  </si>
  <si>
    <t xml:space="preserve">2020-04-25 10:30:00	</t>
  </si>
  <si>
    <t xml:space="preserve">2020-04-25 10:45:00	</t>
  </si>
  <si>
    <t xml:space="preserve">2020-04-25 11:00:00	</t>
  </si>
  <si>
    <t xml:space="preserve">2020-04-25 11:15:00	</t>
  </si>
  <si>
    <t xml:space="preserve">2020-04-25 11:30:00	</t>
  </si>
  <si>
    <t xml:space="preserve">2020-04-25 11:45:00	</t>
  </si>
  <si>
    <t xml:space="preserve">2020-04-25 12:00:00	</t>
  </si>
  <si>
    <t xml:space="preserve">2020-04-25 12:15:00	</t>
  </si>
  <si>
    <t xml:space="preserve">2020-04-25 12:30:00	</t>
  </si>
  <si>
    <t xml:space="preserve">2020-04-25 12:45:00	</t>
  </si>
  <si>
    <t xml:space="preserve">2020-04-25 13:00:00	</t>
  </si>
  <si>
    <t xml:space="preserve">2020-04-25 13:15:00	</t>
  </si>
  <si>
    <t xml:space="preserve">2020-04-25 13:30:00	</t>
  </si>
  <si>
    <t xml:space="preserve">2020-04-25 13:45:00	</t>
  </si>
  <si>
    <t xml:space="preserve">2020-04-25 14:00:00	</t>
  </si>
  <si>
    <t xml:space="preserve">2020-04-25 14:15:00	</t>
  </si>
  <si>
    <t xml:space="preserve">2020-04-25 14:30:00	</t>
  </si>
  <si>
    <t xml:space="preserve">2020-04-25 14:45:00	</t>
  </si>
  <si>
    <t xml:space="preserve">2020-04-25 15:00:00	</t>
  </si>
  <si>
    <t xml:space="preserve">2020-04-25 15:15:00	</t>
  </si>
  <si>
    <t xml:space="preserve">2020-04-25 15:30:00	</t>
  </si>
  <si>
    <t xml:space="preserve">2020-04-25 15:45:00	</t>
  </si>
  <si>
    <t xml:space="preserve">2020-04-25 16:00:00	</t>
  </si>
  <si>
    <t xml:space="preserve">2020-04-25 16:15:00	</t>
  </si>
  <si>
    <t xml:space="preserve">2020-04-25 16:30:00	</t>
  </si>
  <si>
    <t xml:space="preserve">2020-04-25 16:45:00	</t>
  </si>
  <si>
    <t xml:space="preserve">2020-04-25 17:00:00	</t>
  </si>
  <si>
    <t xml:space="preserve">2020-04-25 17:15:00	</t>
  </si>
  <si>
    <t xml:space="preserve">2020-04-25 17:30:00	</t>
  </si>
  <si>
    <t xml:space="preserve">2020-04-25 17:45:00	</t>
  </si>
  <si>
    <t xml:space="preserve">2020-04-25 18:00:00	</t>
  </si>
  <si>
    <t xml:space="preserve">2020-04-25 18:15:00	</t>
  </si>
  <si>
    <t xml:space="preserve">2020-04-25 18:30:00	</t>
  </si>
  <si>
    <t xml:space="preserve">2020-04-25 18:45:00	</t>
  </si>
  <si>
    <t xml:space="preserve">2020-04-25 19:00:00	</t>
  </si>
  <si>
    <t xml:space="preserve">2020-04-25 19:15:00	</t>
  </si>
  <si>
    <t xml:space="preserve">2020-04-25 19:30:00	</t>
  </si>
  <si>
    <t xml:space="preserve">2020-04-25 19:45:00	</t>
  </si>
  <si>
    <t xml:space="preserve">2020-04-25 20:00:00	</t>
  </si>
  <si>
    <t xml:space="preserve">2020-04-25 20:15:00	</t>
  </si>
  <si>
    <t xml:space="preserve">2020-04-25 20:30:00	</t>
  </si>
  <si>
    <t xml:space="preserve">2020-04-25 20:45:00	</t>
  </si>
  <si>
    <t xml:space="preserve">2020-04-25 21:00:00	</t>
  </si>
  <si>
    <t xml:space="preserve">2020-04-25 21:15:00	</t>
  </si>
  <si>
    <t xml:space="preserve">2020-04-25 21:30:00	</t>
  </si>
  <si>
    <t xml:space="preserve">2020-04-25 21:45:00	</t>
  </si>
  <si>
    <t xml:space="preserve">2020-04-25 22:00:00	</t>
  </si>
  <si>
    <t xml:space="preserve">2020-04-25 22:15:00	</t>
  </si>
  <si>
    <t xml:space="preserve">2020-04-25 22:30:00	</t>
  </si>
  <si>
    <t xml:space="preserve">2020-04-25 22:45:00	</t>
  </si>
  <si>
    <t xml:space="preserve">2020-04-25 23:00:00	</t>
  </si>
  <si>
    <t xml:space="preserve">2020-04-25 23:15:00	</t>
  </si>
  <si>
    <t xml:space="preserve">2020-04-25 23:30:00	</t>
  </si>
  <si>
    <t xml:space="preserve">2020-04-25 23:45:00	</t>
  </si>
  <si>
    <t xml:space="preserve">2020-04-26 00:00:00	</t>
  </si>
  <si>
    <t xml:space="preserve">2020-04-26 00:15:00	</t>
  </si>
  <si>
    <t xml:space="preserve">2020-04-26 00:30:00	</t>
  </si>
  <si>
    <t xml:space="preserve">2020-04-26 00:45:00	</t>
  </si>
  <si>
    <t xml:space="preserve">2020-04-26 01:00:00	</t>
  </si>
  <si>
    <t xml:space="preserve">2020-04-26 01:15:00	</t>
  </si>
  <si>
    <t xml:space="preserve">2020-04-26 01:30:00	</t>
  </si>
  <si>
    <t xml:space="preserve">2020-04-26 01:45:00	</t>
  </si>
  <si>
    <t xml:space="preserve">2020-04-26 02:00:00	</t>
  </si>
  <si>
    <t xml:space="preserve">2020-04-26 02:15:00	</t>
  </si>
  <si>
    <t xml:space="preserve">2020-04-26 02:30:00	</t>
  </si>
  <si>
    <t xml:space="preserve">2020-04-26 02:45:00	</t>
  </si>
  <si>
    <t xml:space="preserve">2020-04-26 03:00:00	</t>
  </si>
  <si>
    <t xml:space="preserve">2020-04-26 03:15:00	</t>
  </si>
  <si>
    <t xml:space="preserve">2020-04-26 03:30:00	</t>
  </si>
  <si>
    <t xml:space="preserve">2020-04-26 03:45:00	</t>
  </si>
  <si>
    <t xml:space="preserve">2020-04-26 04:00:00	</t>
  </si>
  <si>
    <t xml:space="preserve">2020-04-26 04:15:00	</t>
  </si>
  <si>
    <t xml:space="preserve">2020-04-26 04:30:00	</t>
  </si>
  <si>
    <t xml:space="preserve">2020-04-26 04:45:00	</t>
  </si>
  <si>
    <t xml:space="preserve">2020-04-26 05:00:00	</t>
  </si>
  <si>
    <t xml:space="preserve">2020-04-26 05:15:00	</t>
  </si>
  <si>
    <t xml:space="preserve">2020-04-26 05:30:00	</t>
  </si>
  <si>
    <t xml:space="preserve">2020-04-26 05:45:00	</t>
  </si>
  <si>
    <t xml:space="preserve">2020-04-26 06:00:00	</t>
  </si>
  <si>
    <t xml:space="preserve">2020-04-26 06:15:00	</t>
  </si>
  <si>
    <t xml:space="preserve">2020-04-26 06:30:00	</t>
  </si>
  <si>
    <t xml:space="preserve">2020-04-26 06:45:00	</t>
  </si>
  <si>
    <t xml:space="preserve">2020-04-26 07:00:00	</t>
  </si>
  <si>
    <t xml:space="preserve">2020-04-26 07:15:00	</t>
  </si>
  <si>
    <t xml:space="preserve">2020-04-26 07:30:00	</t>
  </si>
  <si>
    <t xml:space="preserve">2020-04-26 07:45:00	</t>
  </si>
  <si>
    <t xml:space="preserve">2020-04-26 08:00:00	</t>
  </si>
  <si>
    <t xml:space="preserve">2020-04-26 08:15:00	</t>
  </si>
  <si>
    <t xml:space="preserve">2020-04-26 08:30:00	</t>
  </si>
  <si>
    <t xml:space="preserve">2020-04-26 08:45:00	</t>
  </si>
  <si>
    <t xml:space="preserve">2020-04-26 09:00:00	</t>
  </si>
  <si>
    <t xml:space="preserve">2020-04-26 09:15:00	</t>
  </si>
  <si>
    <t xml:space="preserve">2020-04-26 09:30:00	</t>
  </si>
  <si>
    <t xml:space="preserve">2020-04-26 09:45:00	</t>
  </si>
  <si>
    <t xml:space="preserve">2020-04-26 10:00:00	</t>
  </si>
  <si>
    <t xml:space="preserve">2020-04-26 10:15:00	</t>
  </si>
  <si>
    <t xml:space="preserve">2020-04-26 10:30:00	</t>
  </si>
  <si>
    <t xml:space="preserve">2020-04-26 10:45:00	</t>
  </si>
  <si>
    <t xml:space="preserve">2020-04-26 11:00:00	</t>
  </si>
  <si>
    <t xml:space="preserve">2020-04-26 11:15:00	</t>
  </si>
  <si>
    <t xml:space="preserve">2020-04-26 11:30:00	</t>
  </si>
  <si>
    <t xml:space="preserve">2020-04-26 11:45:00	</t>
  </si>
  <si>
    <t xml:space="preserve">2020-04-26 12:00:00	</t>
  </si>
  <si>
    <t xml:space="preserve">2020-04-26 12:15:00	</t>
  </si>
  <si>
    <t xml:space="preserve">2020-04-26 12:30:00	</t>
  </si>
  <si>
    <t xml:space="preserve">2020-04-26 12:45:00	</t>
  </si>
  <si>
    <t xml:space="preserve">2020-04-26 13:00:00	</t>
  </si>
  <si>
    <t xml:space="preserve">2020-04-26 13:15:00	</t>
  </si>
  <si>
    <t xml:space="preserve">2020-04-26 13:30:00	</t>
  </si>
  <si>
    <t xml:space="preserve">2020-04-26 13:45:00	</t>
  </si>
  <si>
    <t xml:space="preserve">2020-04-26 14:00:00	</t>
  </si>
  <si>
    <t xml:space="preserve">2020-04-26 14:15:00	</t>
  </si>
  <si>
    <t xml:space="preserve">2020-04-26 14:30:00	</t>
  </si>
  <si>
    <t xml:space="preserve">2020-04-26 14:45:00	</t>
  </si>
  <si>
    <t xml:space="preserve">2020-04-26 15:00:00	</t>
  </si>
  <si>
    <t xml:space="preserve">2020-04-26 15:15:00	</t>
  </si>
  <si>
    <t xml:space="preserve">2020-04-26 15:30:00	</t>
  </si>
  <si>
    <t xml:space="preserve">2020-04-26 15:45:00	</t>
  </si>
  <si>
    <t xml:space="preserve">2020-04-26 16:00:00	</t>
  </si>
  <si>
    <t xml:space="preserve">2020-04-26 16:15:00	</t>
  </si>
  <si>
    <t xml:space="preserve">2020-04-26 16:30:00	</t>
  </si>
  <si>
    <t xml:space="preserve">2020-04-26 16:45:00	</t>
  </si>
  <si>
    <t xml:space="preserve">2020-04-26 17:00:00	</t>
  </si>
  <si>
    <t xml:space="preserve">2020-04-26 17:15:00	</t>
  </si>
  <si>
    <t xml:space="preserve">2020-04-26 17:30:00	</t>
  </si>
  <si>
    <t xml:space="preserve">2020-04-26 17:45:00	</t>
  </si>
  <si>
    <t xml:space="preserve">2020-04-26 18:00:00	</t>
  </si>
  <si>
    <t xml:space="preserve">2020-04-26 18:15:00	</t>
  </si>
  <si>
    <t xml:space="preserve">2020-04-26 18:30:00	</t>
  </si>
  <si>
    <t xml:space="preserve">2020-04-26 18:45:00	</t>
  </si>
  <si>
    <t xml:space="preserve">2020-04-26 19:00:00	</t>
  </si>
  <si>
    <t xml:space="preserve">2020-04-26 19:15:00	</t>
  </si>
  <si>
    <t xml:space="preserve">2020-04-26 19:30:00	</t>
  </si>
  <si>
    <t xml:space="preserve">2020-04-26 19:45:00	</t>
  </si>
  <si>
    <t xml:space="preserve">2020-04-26 20:00:00	</t>
  </si>
  <si>
    <t xml:space="preserve">2020-04-26 20:15:00	</t>
  </si>
  <si>
    <t xml:space="preserve">2020-04-26 20:30:00	</t>
  </si>
  <si>
    <t xml:space="preserve">2020-04-26 20:45:00	</t>
  </si>
  <si>
    <t xml:space="preserve">2020-04-26 21:00:00	</t>
  </si>
  <si>
    <t xml:space="preserve">2020-04-26 21:15:00	</t>
  </si>
  <si>
    <t xml:space="preserve">2020-04-26 21:30:00	</t>
  </si>
  <si>
    <t xml:space="preserve">2020-04-26 21:45:00	</t>
  </si>
  <si>
    <t xml:space="preserve">2020-04-26 22:00:00	</t>
  </si>
  <si>
    <t xml:space="preserve">2020-04-26 22:15:00	</t>
  </si>
  <si>
    <t xml:space="preserve">2020-04-26 22:30:00	</t>
  </si>
  <si>
    <t xml:space="preserve">2020-04-26 22:45:00	</t>
  </si>
  <si>
    <t xml:space="preserve">2020-04-26 23:00:00	</t>
  </si>
  <si>
    <t xml:space="preserve">2020-04-26 23:15:00	</t>
  </si>
  <si>
    <t xml:space="preserve">2020-04-26 23:30:00	</t>
  </si>
  <si>
    <t xml:space="preserve">2020-04-26 23:45:00	</t>
  </si>
  <si>
    <t xml:space="preserve">2020-04-27 00:00:00	</t>
  </si>
  <si>
    <t xml:space="preserve">2020-04-27 00:15:00	</t>
  </si>
  <si>
    <t xml:space="preserve">2020-04-27 00:30:00	</t>
  </si>
  <si>
    <t xml:space="preserve">2020-04-27 00:45:00	</t>
  </si>
  <si>
    <t xml:space="preserve">2020-04-27 01:00:00	</t>
  </si>
  <si>
    <t xml:space="preserve">2020-04-27 01:15:00	</t>
  </si>
  <si>
    <t xml:space="preserve">2020-04-27 01:30:00	</t>
  </si>
  <si>
    <t xml:space="preserve">2020-04-27 01:45:00	</t>
  </si>
  <si>
    <t xml:space="preserve">2020-04-27 02:00:00	</t>
  </si>
  <si>
    <t xml:space="preserve">2020-04-27 02:15:00	</t>
  </si>
  <si>
    <t xml:space="preserve">2020-04-27 02:30:00	</t>
  </si>
  <si>
    <t xml:space="preserve">2020-04-27 02:45:00	</t>
  </si>
  <si>
    <t xml:space="preserve">2020-04-27 03:00:00	</t>
  </si>
  <si>
    <t xml:space="preserve">2020-04-27 03:15:00	</t>
  </si>
  <si>
    <t xml:space="preserve">2020-04-27 03:30:00	</t>
  </si>
  <si>
    <t xml:space="preserve">2020-04-27 03:45:00	</t>
  </si>
  <si>
    <t xml:space="preserve">2020-04-27 04:00:00	</t>
  </si>
  <si>
    <t xml:space="preserve">2020-04-27 04:15:00	</t>
  </si>
  <si>
    <t xml:space="preserve">2020-04-27 04:30:00	</t>
  </si>
  <si>
    <t xml:space="preserve">2020-04-27 04:45:00	</t>
  </si>
  <si>
    <t xml:space="preserve">2020-04-27 05:00:00	</t>
  </si>
  <si>
    <t xml:space="preserve">2020-04-27 05:15:00	</t>
  </si>
  <si>
    <t xml:space="preserve">2020-04-27 05:30:00	</t>
  </si>
  <si>
    <t xml:space="preserve">2020-04-27 05:45:00	</t>
  </si>
  <si>
    <t xml:space="preserve">2020-04-27 06:00:00	</t>
  </si>
  <si>
    <t xml:space="preserve">2020-04-27 06:15:00	</t>
  </si>
  <si>
    <t xml:space="preserve">2020-04-27 06:30:00	</t>
  </si>
  <si>
    <t xml:space="preserve">2020-04-27 06:45:00	</t>
  </si>
  <si>
    <t xml:space="preserve">2020-04-27 07:00:00	</t>
  </si>
  <si>
    <t xml:space="preserve">2020-04-27 07:15:00	</t>
  </si>
  <si>
    <t xml:space="preserve">2020-04-27 07:30:00	</t>
  </si>
  <si>
    <t xml:space="preserve">2020-04-27 07:45:00	</t>
  </si>
  <si>
    <t xml:space="preserve">2020-04-27 08:00:00	</t>
  </si>
  <si>
    <t xml:space="preserve">2020-04-27 08:15:00	</t>
  </si>
  <si>
    <t xml:space="preserve">2020-04-27 08:30:00	</t>
  </si>
  <si>
    <t xml:space="preserve">2020-04-27 08:45:00	</t>
  </si>
  <si>
    <t xml:space="preserve">2020-04-27 09:00:00	</t>
  </si>
  <si>
    <t xml:space="preserve">2020-04-27 09:15:00	</t>
  </si>
  <si>
    <t xml:space="preserve">2020-04-27 09:30:00	</t>
  </si>
  <si>
    <t xml:space="preserve">2020-04-27 09:45:00	</t>
  </si>
  <si>
    <t xml:space="preserve">2020-04-27 10:00:00	</t>
  </si>
  <si>
    <t xml:space="preserve">2020-04-27 10:15:00	</t>
  </si>
  <si>
    <t xml:space="preserve">2020-04-27 10:30:00	</t>
  </si>
  <si>
    <t xml:space="preserve">2020-04-27 10:45:00	</t>
  </si>
  <si>
    <t xml:space="preserve">2020-04-27 11:00:00	</t>
  </si>
  <si>
    <t xml:space="preserve">2020-04-27 11:15:00	</t>
  </si>
  <si>
    <t xml:space="preserve">2020-04-27 11:30:00	</t>
  </si>
  <si>
    <t xml:space="preserve">2020-04-27 11:45:00	</t>
  </si>
  <si>
    <t xml:space="preserve">2020-04-27 12:00:00	</t>
  </si>
  <si>
    <t xml:space="preserve">2020-04-27 12:15:00	</t>
  </si>
  <si>
    <t xml:space="preserve">2020-04-27 12:30:00	</t>
  </si>
  <si>
    <t xml:space="preserve">2020-04-27 12:45:00	</t>
  </si>
  <si>
    <t xml:space="preserve">2020-04-27 13:00:00	</t>
  </si>
  <si>
    <t xml:space="preserve">2020-04-27 13:15:00	</t>
  </si>
  <si>
    <t xml:space="preserve">2020-04-27 13:30:00	</t>
  </si>
  <si>
    <t xml:space="preserve">2020-04-27 13:45:00	</t>
  </si>
  <si>
    <t xml:space="preserve">2020-04-27 14:00:00	</t>
  </si>
  <si>
    <t xml:space="preserve">2020-04-27 14:15:00	</t>
  </si>
  <si>
    <t xml:space="preserve">2020-04-27 14:30:00	</t>
  </si>
  <si>
    <t xml:space="preserve">2020-04-27 14:45:00	</t>
  </si>
  <si>
    <t xml:space="preserve">2020-04-27 15:00:00	</t>
  </si>
  <si>
    <t xml:space="preserve">2020-04-27 15:15:00	</t>
  </si>
  <si>
    <t xml:space="preserve">2020-04-27 15:30:00	</t>
  </si>
  <si>
    <t xml:space="preserve">2020-04-27 15:45:00	</t>
  </si>
  <si>
    <t xml:space="preserve">2020-04-27 16:00:00	</t>
  </si>
  <si>
    <t xml:space="preserve">2020-04-27 16:15:00	</t>
  </si>
  <si>
    <t xml:space="preserve">2020-04-27 16:30:00	</t>
  </si>
  <si>
    <t xml:space="preserve">2020-04-27 16:45:00	</t>
  </si>
  <si>
    <t xml:space="preserve">2020-04-27 17:00:00	</t>
  </si>
  <si>
    <t xml:space="preserve">2020-04-27 17:15:00	</t>
  </si>
  <si>
    <t xml:space="preserve">2020-04-27 17:30:00	</t>
  </si>
  <si>
    <t xml:space="preserve">2020-04-27 17:45:00	</t>
  </si>
  <si>
    <t xml:space="preserve">2020-04-27 18:00:00	</t>
  </si>
  <si>
    <t xml:space="preserve">2020-04-27 18:15:00	</t>
  </si>
  <si>
    <t xml:space="preserve">2020-04-27 18:30:00	</t>
  </si>
  <si>
    <t xml:space="preserve">2020-04-27 18:45:00	</t>
  </si>
  <si>
    <t xml:space="preserve">2020-04-27 19:00:00	</t>
  </si>
  <si>
    <t xml:space="preserve">2020-04-27 19:15:00	</t>
  </si>
  <si>
    <t xml:space="preserve">2020-04-27 19:30:00	</t>
  </si>
  <si>
    <t xml:space="preserve">2020-04-27 19:45:00	</t>
  </si>
  <si>
    <t xml:space="preserve">2020-04-27 20:00:00	</t>
  </si>
  <si>
    <t xml:space="preserve">2020-04-27 20:15:00	</t>
  </si>
  <si>
    <t xml:space="preserve">2020-04-27 20:30:00	</t>
  </si>
  <si>
    <t xml:space="preserve">2020-04-27 20:45:00	</t>
  </si>
  <si>
    <t xml:space="preserve">2020-04-27 21:00:00	</t>
  </si>
  <si>
    <t xml:space="preserve">2020-04-27 21:15:00	</t>
  </si>
  <si>
    <t xml:space="preserve">2020-04-27 21:30:00	</t>
  </si>
  <si>
    <t xml:space="preserve">2020-04-27 21:45:00	</t>
  </si>
  <si>
    <t xml:space="preserve">2020-04-27 22:00:00	</t>
  </si>
  <si>
    <t xml:space="preserve">2020-04-27 22:15:00	</t>
  </si>
  <si>
    <t xml:space="preserve">2020-04-27 22:30:00	</t>
  </si>
  <si>
    <t xml:space="preserve">2020-04-27 22:45:00	</t>
  </si>
  <si>
    <t xml:space="preserve">2020-04-27 23:00:00	</t>
  </si>
  <si>
    <t xml:space="preserve">2020-04-27 23:15:00	</t>
  </si>
  <si>
    <t xml:space="preserve">2020-04-27 23:30:00	</t>
  </si>
  <si>
    <t xml:space="preserve">2020-04-27 23:45:00	</t>
  </si>
  <si>
    <t xml:space="preserve">2020-04-28 00:00:00	</t>
  </si>
  <si>
    <t xml:space="preserve">2020-04-28 00:15:00	</t>
  </si>
  <si>
    <t xml:space="preserve">2020-04-28 00:30:00	</t>
  </si>
  <si>
    <t xml:space="preserve">2020-04-28 00:45:00	</t>
  </si>
  <si>
    <t xml:space="preserve">2020-04-28 01:00:00	</t>
  </si>
  <si>
    <t xml:space="preserve">2020-04-28 01:15:00	</t>
  </si>
  <si>
    <t xml:space="preserve">2020-04-28 01:30:00	</t>
  </si>
  <si>
    <t xml:space="preserve">2020-04-28 01:45:00	</t>
  </si>
  <si>
    <t xml:space="preserve">2020-04-28 02:00:00	</t>
  </si>
  <si>
    <t xml:space="preserve">2020-04-28 02:15:00	</t>
  </si>
  <si>
    <t xml:space="preserve">2020-04-28 02:30:00	</t>
  </si>
  <si>
    <t xml:space="preserve">2020-04-28 02:45:00	</t>
  </si>
  <si>
    <t xml:space="preserve">2020-04-28 03:00:00	</t>
  </si>
  <si>
    <t xml:space="preserve">2020-04-28 03:15:00	</t>
  </si>
  <si>
    <t xml:space="preserve">2020-04-28 03:30:00	</t>
  </si>
  <si>
    <t xml:space="preserve">2020-04-28 03:45:00	</t>
  </si>
  <si>
    <t xml:space="preserve">2020-04-28 04:00:00	</t>
  </si>
  <si>
    <t xml:space="preserve">2020-04-28 04:15:00	</t>
  </si>
  <si>
    <t xml:space="preserve">2020-04-28 04:30:00	</t>
  </si>
  <si>
    <t xml:space="preserve">2020-04-28 04:45:00	</t>
  </si>
  <si>
    <t xml:space="preserve">2020-04-28 05:00:00	</t>
  </si>
  <si>
    <t xml:space="preserve">2020-04-28 05:15:00	</t>
  </si>
  <si>
    <t xml:space="preserve">2020-04-28 05:30:00	</t>
  </si>
  <si>
    <t xml:space="preserve">2020-04-28 05:45:00	</t>
  </si>
  <si>
    <t xml:space="preserve">2020-04-28 06:00:00	</t>
  </si>
  <si>
    <t xml:space="preserve">2020-04-28 06:15:00	</t>
  </si>
  <si>
    <t xml:space="preserve">2020-04-28 06:30:00	</t>
  </si>
  <si>
    <t xml:space="preserve">2020-04-28 06:45:00	</t>
  </si>
  <si>
    <t xml:space="preserve">2020-04-28 07:00:00	</t>
  </si>
  <si>
    <t xml:space="preserve">2020-04-28 07:15:00	</t>
  </si>
  <si>
    <t xml:space="preserve">2020-04-28 07:30:00	</t>
  </si>
  <si>
    <t xml:space="preserve">2020-04-28 07:45:00	</t>
  </si>
  <si>
    <t xml:space="preserve">2020-04-28 08:00:00	</t>
  </si>
  <si>
    <t xml:space="preserve">2020-04-28 08:15:00	</t>
  </si>
  <si>
    <t xml:space="preserve">2020-04-28 08:30:00	</t>
  </si>
  <si>
    <t xml:space="preserve">2020-04-28 08:45:00	</t>
  </si>
  <si>
    <t xml:space="preserve">2020-04-28 09:00:00	</t>
  </si>
  <si>
    <t xml:space="preserve">2020-04-28 09:15:00	</t>
  </si>
  <si>
    <t xml:space="preserve">2020-04-28 09:30:00	</t>
  </si>
  <si>
    <t xml:space="preserve">2020-04-28 09:45:00	</t>
  </si>
  <si>
    <t xml:space="preserve">2020-04-28 10:00:00	</t>
  </si>
  <si>
    <t xml:space="preserve">2020-04-28 10:15:00	</t>
  </si>
  <si>
    <t xml:space="preserve">2020-04-28 10:30:00	</t>
  </si>
  <si>
    <t xml:space="preserve">2020-04-28 10:45:00	</t>
  </si>
  <si>
    <t xml:space="preserve">2020-04-28 11:00:00	</t>
  </si>
  <si>
    <t xml:space="preserve">2020-04-28 11:15:00	</t>
  </si>
  <si>
    <t xml:space="preserve">2020-04-28 11:30:00	</t>
  </si>
  <si>
    <t xml:space="preserve">2020-04-28 11:45:00	</t>
  </si>
  <si>
    <t xml:space="preserve">2020-04-28 12:00:00	</t>
  </si>
  <si>
    <t xml:space="preserve">2020-04-28 12:15:00	</t>
  </si>
  <si>
    <t xml:space="preserve">2020-04-28 12:30:00	</t>
  </si>
  <si>
    <t xml:space="preserve">2020-04-28 12:45:00	</t>
  </si>
  <si>
    <t xml:space="preserve">2020-04-28 13:00:00	</t>
  </si>
  <si>
    <t xml:space="preserve">2020-04-28 13:15:00	</t>
  </si>
  <si>
    <t xml:space="preserve">2020-04-28 13:30:00	</t>
  </si>
  <si>
    <t xml:space="preserve">2020-04-28 13:45:00	</t>
  </si>
  <si>
    <t xml:space="preserve">2020-04-28 14:00:00	</t>
  </si>
  <si>
    <t xml:space="preserve">2020-04-28 14:15:00	</t>
  </si>
  <si>
    <t xml:space="preserve">2020-04-28 14:30:00	</t>
  </si>
  <si>
    <t xml:space="preserve">2020-04-28 14:45:00	</t>
  </si>
  <si>
    <t xml:space="preserve">2020-04-28 15:00:00	</t>
  </si>
  <si>
    <t xml:space="preserve">2020-04-28 15:15:00	</t>
  </si>
  <si>
    <t xml:space="preserve">2020-04-28 15:30:00	</t>
  </si>
  <si>
    <t xml:space="preserve">2020-04-28 15:45:00	</t>
  </si>
  <si>
    <t xml:space="preserve">2020-04-28 16:00:00	</t>
  </si>
  <si>
    <t xml:space="preserve">2020-04-28 16:15:00	</t>
  </si>
  <si>
    <t xml:space="preserve">2020-04-28 16:30:00	</t>
  </si>
  <si>
    <t xml:space="preserve">2020-04-28 16:45:00	</t>
  </si>
  <si>
    <t xml:space="preserve">2020-04-28 17:00:00	</t>
  </si>
  <si>
    <t xml:space="preserve">2020-04-28 17:15:00	</t>
  </si>
  <si>
    <t xml:space="preserve">2020-04-28 17:30:00	</t>
  </si>
  <si>
    <t xml:space="preserve">2020-04-28 17:45:00	</t>
  </si>
  <si>
    <t xml:space="preserve">2020-04-28 18:00:00	</t>
  </si>
  <si>
    <t xml:space="preserve">2020-04-28 18:15:00	</t>
  </si>
  <si>
    <t xml:space="preserve">2020-04-28 18:30:00	</t>
  </si>
  <si>
    <t xml:space="preserve">2020-04-28 18:45:00	</t>
  </si>
  <si>
    <t xml:space="preserve">2020-04-28 19:00:00	</t>
  </si>
  <si>
    <t xml:space="preserve">2020-04-28 19:15:00	</t>
  </si>
  <si>
    <t xml:space="preserve">2020-04-28 19:30:00	</t>
  </si>
  <si>
    <t xml:space="preserve">2020-04-28 19:45:00	</t>
  </si>
  <si>
    <t xml:space="preserve">2020-04-28 20:00:00	</t>
  </si>
  <si>
    <t xml:space="preserve">2020-04-28 20:15:00	</t>
  </si>
  <si>
    <t xml:space="preserve">2020-04-28 20:30:00	</t>
  </si>
  <si>
    <t xml:space="preserve">2020-04-28 20:45:00	</t>
  </si>
  <si>
    <t xml:space="preserve">2020-04-28 21:00:00	</t>
  </si>
  <si>
    <t xml:space="preserve">2020-04-28 21:15:00	</t>
  </si>
  <si>
    <t xml:space="preserve">2020-04-28 21:30:00	</t>
  </si>
  <si>
    <t xml:space="preserve">2020-04-28 21:45:00	</t>
  </si>
  <si>
    <t xml:space="preserve">2020-04-28 22:00:00	</t>
  </si>
  <si>
    <t xml:space="preserve">2020-04-28 22:15:00	</t>
  </si>
  <si>
    <t xml:space="preserve">2020-04-28 22:30:00	</t>
  </si>
  <si>
    <t xml:space="preserve">2020-04-28 22:45:00	</t>
  </si>
  <si>
    <t xml:space="preserve">2020-04-28 23:00:00	</t>
  </si>
  <si>
    <t xml:space="preserve">2020-04-28 23:15:00	</t>
  </si>
  <si>
    <t xml:space="preserve">2020-04-28 23:30:00	</t>
  </si>
  <si>
    <t xml:space="preserve">2020-04-28 23:45:00	</t>
  </si>
  <si>
    <t xml:space="preserve">2020-04-29 00:00:00	</t>
  </si>
  <si>
    <t xml:space="preserve">2020-04-29 00:15:00	</t>
  </si>
  <si>
    <t xml:space="preserve">2020-04-29 00:30:00	</t>
  </si>
  <si>
    <t xml:space="preserve">2020-04-29 00:45:00	</t>
  </si>
  <si>
    <t xml:space="preserve">2020-04-29 01:00:00	</t>
  </si>
  <si>
    <t xml:space="preserve">2020-04-29 01:15:00	</t>
  </si>
  <si>
    <t xml:space="preserve">2020-04-29 01:30:00	</t>
  </si>
  <si>
    <t xml:space="preserve">2020-04-29 01:45:00	</t>
  </si>
  <si>
    <t xml:space="preserve">2020-04-29 02:00:00	</t>
  </si>
  <si>
    <t xml:space="preserve">2020-04-29 02:15:00	</t>
  </si>
  <si>
    <t xml:space="preserve">2020-04-29 02:30:00	</t>
  </si>
  <si>
    <t xml:space="preserve">2020-04-29 02:45:00	</t>
  </si>
  <si>
    <t xml:space="preserve">2020-04-29 03:00:00	</t>
  </si>
  <si>
    <t xml:space="preserve">2020-04-29 03:15:00	</t>
  </si>
  <si>
    <t xml:space="preserve">2020-04-29 03:30:00	</t>
  </si>
  <si>
    <t xml:space="preserve">2020-04-29 03:45:00	</t>
  </si>
  <si>
    <t xml:space="preserve">2020-04-29 04:00:00	</t>
  </si>
  <si>
    <t xml:space="preserve">2020-04-29 04:15:00	</t>
  </si>
  <si>
    <t xml:space="preserve">2020-04-29 04:30:00	</t>
  </si>
  <si>
    <t xml:space="preserve">2020-04-29 04:45:00	</t>
  </si>
  <si>
    <t xml:space="preserve">2020-04-29 05:00:00	</t>
  </si>
  <si>
    <t xml:space="preserve">2020-04-29 05:15:00	</t>
  </si>
  <si>
    <t xml:space="preserve">2020-04-29 05:30:00	</t>
  </si>
  <si>
    <t xml:space="preserve">2020-04-29 05:45:00	</t>
  </si>
  <si>
    <t xml:space="preserve">2020-04-29 06:00:00	</t>
  </si>
  <si>
    <t xml:space="preserve">2020-04-29 06:15:00	</t>
  </si>
  <si>
    <t xml:space="preserve">2020-04-29 06:30:00	</t>
  </si>
  <si>
    <t xml:space="preserve">2020-04-29 06:45:00	</t>
  </si>
  <si>
    <t xml:space="preserve">2020-04-29 07:00:00	</t>
  </si>
  <si>
    <t xml:space="preserve">2020-04-29 07:15:00	</t>
  </si>
  <si>
    <t xml:space="preserve">2020-04-29 07:30:00	</t>
  </si>
  <si>
    <t xml:space="preserve">2020-04-29 07:45:00	</t>
  </si>
  <si>
    <t xml:space="preserve">2020-04-29 08:00:00	</t>
  </si>
  <si>
    <t xml:space="preserve">2020-04-29 08:15:00	</t>
  </si>
  <si>
    <t xml:space="preserve">2020-04-29 08:30:00	</t>
  </si>
  <si>
    <t xml:space="preserve">2020-04-29 08:45:00	</t>
  </si>
  <si>
    <t xml:space="preserve">2020-04-29 09:00:00	</t>
  </si>
  <si>
    <t xml:space="preserve">2020-04-29 09:15:00	</t>
  </si>
  <si>
    <t xml:space="preserve">2020-04-29 09:30:00	</t>
  </si>
  <si>
    <t xml:space="preserve">2020-04-29 09:45:00	</t>
  </si>
  <si>
    <t xml:space="preserve">2020-04-29 10:00:00	</t>
  </si>
  <si>
    <t xml:space="preserve">2020-04-29 10:15:00	</t>
  </si>
  <si>
    <t xml:space="preserve">2020-04-29 10:30:00	</t>
  </si>
  <si>
    <t xml:space="preserve">2020-04-29 10:45:00	</t>
  </si>
  <si>
    <t xml:space="preserve">2020-04-29 11:00:00	</t>
  </si>
  <si>
    <t xml:space="preserve">2020-04-29 11:15:00	</t>
  </si>
  <si>
    <t xml:space="preserve">2020-04-29 11:30:00	</t>
  </si>
  <si>
    <t xml:space="preserve">2020-04-29 11:45:00	</t>
  </si>
  <si>
    <t xml:space="preserve">2020-04-29 12:00:00	</t>
  </si>
  <si>
    <t xml:space="preserve">2020-04-29 12:15:00	</t>
  </si>
  <si>
    <t xml:space="preserve">2020-04-29 12:30:00	</t>
  </si>
  <si>
    <t xml:space="preserve">2020-04-29 12:45:00	</t>
  </si>
  <si>
    <t xml:space="preserve">2020-04-29 13:00:00	</t>
  </si>
  <si>
    <t xml:space="preserve">2020-04-29 13:15:00	</t>
  </si>
  <si>
    <t xml:space="preserve">2020-04-29 13:30:00	</t>
  </si>
  <si>
    <t xml:space="preserve">2020-04-29 13:45:00	</t>
  </si>
  <si>
    <t xml:space="preserve">2020-04-29 14:00:00	</t>
  </si>
  <si>
    <t xml:space="preserve">2020-04-29 14:15:00	</t>
  </si>
  <si>
    <t xml:space="preserve">2020-04-29 14:30:00	</t>
  </si>
  <si>
    <t xml:space="preserve">2020-04-29 14:45:00	</t>
  </si>
  <si>
    <t xml:space="preserve">2020-04-29 15:00:00	</t>
  </si>
  <si>
    <t xml:space="preserve">2020-04-29 15:15:00	</t>
  </si>
  <si>
    <t xml:space="preserve">2020-04-29 15:30:00	</t>
  </si>
  <si>
    <t xml:space="preserve">2020-04-29 15:45:00	</t>
  </si>
  <si>
    <t xml:space="preserve">2020-04-29 16:00:00	</t>
  </si>
  <si>
    <t xml:space="preserve">2020-04-29 16:15:00	</t>
  </si>
  <si>
    <t xml:space="preserve">2020-04-29 16:30:00	</t>
  </si>
  <si>
    <t xml:space="preserve">2020-04-29 16:45:00	</t>
  </si>
  <si>
    <t xml:space="preserve">2020-04-29 17:00:00	</t>
  </si>
  <si>
    <t xml:space="preserve">2020-04-29 17:15:00	</t>
  </si>
  <si>
    <t xml:space="preserve">2020-04-29 17:30:00	</t>
  </si>
  <si>
    <t xml:space="preserve">2020-04-29 17:45:00	</t>
  </si>
  <si>
    <t xml:space="preserve">2020-04-29 18:00:00	</t>
  </si>
  <si>
    <t xml:space="preserve">2020-04-29 18:15:00	</t>
  </si>
  <si>
    <t xml:space="preserve">2020-04-29 18:30:00	</t>
  </si>
  <si>
    <t xml:space="preserve">2020-04-29 18:45:00	</t>
  </si>
  <si>
    <t xml:space="preserve">2020-04-29 19:00:00	</t>
  </si>
  <si>
    <t xml:space="preserve">2020-04-29 19:15:00	</t>
  </si>
  <si>
    <t xml:space="preserve">2020-04-29 19:30:00	</t>
  </si>
  <si>
    <t xml:space="preserve">2020-04-29 19:45:00	</t>
  </si>
  <si>
    <t xml:space="preserve">2020-04-29 20:00:00	</t>
  </si>
  <si>
    <t xml:space="preserve">2020-04-29 20:15:00	</t>
  </si>
  <si>
    <t xml:space="preserve">2020-04-29 20:30:00	</t>
  </si>
  <si>
    <t xml:space="preserve">2020-04-29 20:45:00	</t>
  </si>
  <si>
    <t xml:space="preserve">2020-04-29 21:00:00	</t>
  </si>
  <si>
    <t xml:space="preserve">2020-04-29 21:15:00	</t>
  </si>
  <si>
    <t xml:space="preserve">2020-04-29 21:30:00	</t>
  </si>
  <si>
    <t xml:space="preserve">2020-04-29 21:45:00	</t>
  </si>
  <si>
    <t xml:space="preserve">2020-04-29 22:00:00	</t>
  </si>
  <si>
    <t xml:space="preserve">2020-04-29 22:15:00	</t>
  </si>
  <si>
    <t xml:space="preserve">2020-04-29 22:30:00	</t>
  </si>
  <si>
    <t xml:space="preserve">2020-04-29 22:45:00	</t>
  </si>
  <si>
    <t xml:space="preserve">2020-04-29 23:00:00	</t>
  </si>
  <si>
    <t xml:space="preserve">2020-04-29 23:15:00	</t>
  </si>
  <si>
    <t xml:space="preserve">2020-04-29 23:30:00	</t>
  </si>
  <si>
    <t xml:space="preserve">2020-04-29 23:45:00	</t>
  </si>
  <si>
    <t xml:space="preserve">2020-04-30 00:00:00	</t>
  </si>
  <si>
    <t xml:space="preserve">2020-04-30 00:15:00	</t>
  </si>
  <si>
    <t xml:space="preserve">2020-04-30 00:30:00	</t>
  </si>
  <si>
    <t xml:space="preserve">2020-04-30 00:45:00	</t>
  </si>
  <si>
    <t xml:space="preserve">2020-04-30 01:00:00	</t>
  </si>
  <si>
    <t xml:space="preserve">2020-04-30 01:15:00	</t>
  </si>
  <si>
    <t xml:space="preserve">2020-04-30 01:30:00	</t>
  </si>
  <si>
    <t xml:space="preserve">2020-04-30 01:45:00	</t>
  </si>
  <si>
    <t xml:space="preserve">2020-04-30 02:00:00	</t>
  </si>
  <si>
    <t xml:space="preserve">2020-04-30 02:15:00	</t>
  </si>
  <si>
    <t xml:space="preserve">2020-04-30 02:30:00	</t>
  </si>
  <si>
    <t xml:space="preserve">2020-04-30 02:45:00	</t>
  </si>
  <si>
    <t xml:space="preserve">2020-04-30 03:00:00	</t>
  </si>
  <si>
    <t xml:space="preserve">2020-04-30 03:15:00	</t>
  </si>
  <si>
    <t xml:space="preserve">2020-04-30 03:30:00	</t>
  </si>
  <si>
    <t xml:space="preserve">2020-04-30 03:45:00	</t>
  </si>
  <si>
    <t xml:space="preserve">2020-04-30 04:00:00	</t>
  </si>
  <si>
    <t xml:space="preserve">2020-04-30 04:15:00	</t>
  </si>
  <si>
    <t xml:space="preserve">2020-04-30 04:30:00	</t>
  </si>
  <si>
    <t xml:space="preserve">2020-04-30 04:45:00	</t>
  </si>
  <si>
    <t xml:space="preserve">2020-04-30 05:00:00	</t>
  </si>
  <si>
    <t xml:space="preserve">2020-04-30 05:15:00	</t>
  </si>
  <si>
    <t xml:space="preserve">2020-04-30 05:30:00	</t>
  </si>
  <si>
    <t xml:space="preserve">2020-04-30 05:45:00	</t>
  </si>
  <si>
    <t xml:space="preserve">2020-04-30 06:00:00	</t>
  </si>
  <si>
    <t xml:space="preserve">2020-04-30 06:15:00	</t>
  </si>
  <si>
    <t xml:space="preserve">2020-04-30 06:30:00	</t>
  </si>
  <si>
    <t xml:space="preserve">2020-04-30 06:45:00	</t>
  </si>
  <si>
    <t xml:space="preserve">2020-04-30 07:00:00	</t>
  </si>
  <si>
    <t xml:space="preserve">2020-04-30 07:15:00	</t>
  </si>
  <si>
    <t xml:space="preserve">2020-04-30 07:30:00	</t>
  </si>
  <si>
    <t xml:space="preserve">2020-04-30 07:45:00	</t>
  </si>
  <si>
    <t xml:space="preserve">2020-04-30 08:00:00	</t>
  </si>
  <si>
    <t xml:space="preserve">2020-04-30 08:15:00	</t>
  </si>
  <si>
    <t xml:space="preserve">2020-04-30 08:30:00	</t>
  </si>
  <si>
    <t xml:space="preserve">2020-04-30 08:45:00	</t>
  </si>
  <si>
    <t xml:space="preserve">2020-04-30 09:00:00	</t>
  </si>
  <si>
    <t xml:space="preserve">2020-04-30 09:15:00	</t>
  </si>
  <si>
    <t xml:space="preserve">2020-04-30 09:30:00	</t>
  </si>
  <si>
    <t xml:space="preserve">2020-04-30 09:45:00	</t>
  </si>
  <si>
    <t xml:space="preserve">2020-04-30 10:00:00	</t>
  </si>
  <si>
    <t xml:space="preserve">2020-04-30 10:15:00	</t>
  </si>
  <si>
    <t xml:space="preserve">2020-04-30 10:30:00	</t>
  </si>
  <si>
    <t xml:space="preserve">2020-04-30 10:45:00	</t>
  </si>
  <si>
    <t xml:space="preserve">2020-04-30 11:00:00	</t>
  </si>
  <si>
    <t xml:space="preserve">2020-04-30 11:15:00	</t>
  </si>
  <si>
    <t xml:space="preserve">2020-04-30 11:30:00	</t>
  </si>
  <si>
    <t xml:space="preserve">2020-04-30 11:45:00	</t>
  </si>
  <si>
    <t xml:space="preserve">2020-04-30 12:00:00	</t>
  </si>
  <si>
    <t xml:space="preserve">2020-04-30 12:15:00	</t>
  </si>
  <si>
    <t xml:space="preserve">2020-04-30 12:30:00	</t>
  </si>
  <si>
    <t xml:space="preserve">2020-04-30 12:45:00	</t>
  </si>
  <si>
    <t xml:space="preserve">2020-04-30 13:00:00	</t>
  </si>
  <si>
    <t xml:space="preserve">2020-04-30 13:15:00	</t>
  </si>
  <si>
    <t xml:space="preserve">2020-04-30 13:30:00	</t>
  </si>
  <si>
    <t xml:space="preserve">2020-04-30 13:45:00	</t>
  </si>
  <si>
    <t xml:space="preserve">2020-04-30 14:00:00	</t>
  </si>
  <si>
    <t xml:space="preserve">2020-04-30 14:15:00	</t>
  </si>
  <si>
    <t xml:space="preserve">2020-04-30 14:30:00	</t>
  </si>
  <si>
    <t xml:space="preserve">2020-04-30 14:45:00	</t>
  </si>
  <si>
    <t xml:space="preserve">2020-04-30 15:00:00	</t>
  </si>
  <si>
    <t xml:space="preserve">2020-04-30 15:15:00	</t>
  </si>
  <si>
    <t xml:space="preserve">2020-04-30 15:30:00	</t>
  </si>
  <si>
    <t xml:space="preserve">2020-04-30 15:45:00	</t>
  </si>
  <si>
    <t xml:space="preserve">2020-04-30 16:00:00	</t>
  </si>
  <si>
    <t xml:space="preserve">2020-04-30 16:15:00	</t>
  </si>
  <si>
    <t xml:space="preserve">2020-04-30 16:30:00	</t>
  </si>
  <si>
    <t xml:space="preserve">2020-04-30 16:45:00	</t>
  </si>
  <si>
    <t xml:space="preserve">2020-04-30 17:00:00	</t>
  </si>
  <si>
    <t xml:space="preserve">2020-04-30 17:15:00	</t>
  </si>
  <si>
    <t xml:space="preserve">2020-04-30 17:30:00	</t>
  </si>
  <si>
    <t xml:space="preserve">2020-04-30 17:45:00	</t>
  </si>
  <si>
    <t xml:space="preserve">2020-04-30 18:00:00	</t>
  </si>
  <si>
    <t xml:space="preserve">2020-04-30 18:15:00	</t>
  </si>
  <si>
    <t xml:space="preserve">2020-04-30 18:30:00	</t>
  </si>
  <si>
    <t xml:space="preserve">2020-04-30 18:45:00	</t>
  </si>
  <si>
    <t xml:space="preserve">2020-04-30 19:00:00	</t>
  </si>
  <si>
    <t xml:space="preserve">2020-04-30 19:15:00	</t>
  </si>
  <si>
    <t xml:space="preserve">2020-04-30 19:30:00	</t>
  </si>
  <si>
    <t xml:space="preserve">2020-04-30 19:45:00	</t>
  </si>
  <si>
    <t xml:space="preserve">2020-04-30 20:00:00	</t>
  </si>
  <si>
    <t xml:space="preserve">2020-04-30 20:15:00	</t>
  </si>
  <si>
    <t xml:space="preserve">2020-04-30 20:30:00	</t>
  </si>
  <si>
    <t xml:space="preserve">2020-04-30 20:45:00	</t>
  </si>
  <si>
    <t xml:space="preserve">2020-04-30 21:00:00	</t>
  </si>
  <si>
    <t xml:space="preserve">2020-04-30 21:15:00	</t>
  </si>
  <si>
    <t xml:space="preserve">2020-04-30 21:30:00	</t>
  </si>
  <si>
    <t xml:space="preserve">2020-04-30 21:45:00	</t>
  </si>
  <si>
    <t xml:space="preserve">2020-04-30 22:00:00	</t>
  </si>
  <si>
    <t xml:space="preserve">2020-04-30 22:15:00	</t>
  </si>
  <si>
    <t xml:space="preserve">2020-04-30 22:30:00	</t>
  </si>
  <si>
    <t xml:space="preserve">2020-04-30 22:45:00	</t>
  </si>
  <si>
    <t xml:space="preserve">2020-04-30 23:00:00	</t>
  </si>
  <si>
    <t xml:space="preserve">2020-04-30 23:15:00	</t>
  </si>
  <si>
    <t xml:space="preserve">2020-04-30 23:30:00	</t>
  </si>
  <si>
    <t xml:space="preserve">2020-04-30 23:45:00	</t>
  </si>
  <si>
    <t xml:space="preserve">2020-05-01 00:00:00	</t>
  </si>
  <si>
    <t xml:space="preserve">2020-05-01 00:15:00	</t>
  </si>
  <si>
    <t xml:space="preserve">2020-05-01 00:30:00	</t>
  </si>
  <si>
    <t xml:space="preserve">2020-05-01 00:45:00	</t>
  </si>
  <si>
    <t xml:space="preserve">2020-05-01 01:00:00	</t>
  </si>
  <si>
    <t xml:space="preserve">2020-05-01 01:15:00	</t>
  </si>
  <si>
    <t xml:space="preserve">2020-05-01 01:30:00	</t>
  </si>
  <si>
    <t xml:space="preserve">2020-05-01 01:45:00	</t>
  </si>
  <si>
    <t xml:space="preserve">2020-05-01 02:00:00	</t>
  </si>
  <si>
    <t xml:space="preserve">2020-05-01 02:15:00	</t>
  </si>
  <si>
    <t xml:space="preserve">2020-05-01 02:30:00	</t>
  </si>
  <si>
    <t xml:space="preserve">2020-05-01 02:45:00	</t>
  </si>
  <si>
    <t xml:space="preserve">2020-05-01 03:00:00	</t>
  </si>
  <si>
    <t xml:space="preserve">2020-05-01 03:15:00	</t>
  </si>
  <si>
    <t xml:space="preserve">2020-05-01 03:30:00	</t>
  </si>
  <si>
    <t xml:space="preserve">2020-05-01 03:45:00	</t>
  </si>
  <si>
    <t xml:space="preserve">2020-05-01 04:00:00	</t>
  </si>
  <si>
    <t xml:space="preserve">2020-05-01 04:15:00	</t>
  </si>
  <si>
    <t xml:space="preserve">2020-05-01 04:30:00	</t>
  </si>
  <si>
    <t xml:space="preserve">2020-05-01 04:45:00	</t>
  </si>
  <si>
    <t xml:space="preserve">2020-05-01 05:00:00	</t>
  </si>
  <si>
    <t xml:space="preserve">2020-05-01 05:15:00	</t>
  </si>
  <si>
    <t xml:space="preserve">2020-05-01 05:30:00	</t>
  </si>
  <si>
    <t xml:space="preserve">2020-05-01 05:45:00	</t>
  </si>
  <si>
    <t xml:space="preserve">2020-05-01 06:00:00	</t>
  </si>
  <si>
    <t xml:space="preserve">2020-05-01 06:15:00	</t>
  </si>
  <si>
    <t xml:space="preserve">2020-05-01 06:30:00	</t>
  </si>
  <si>
    <t xml:space="preserve">2020-05-01 06:45:00	</t>
  </si>
  <si>
    <t xml:space="preserve">2020-05-01 07:00:00	</t>
  </si>
  <si>
    <t xml:space="preserve">2020-05-01 07:15:00	</t>
  </si>
  <si>
    <t xml:space="preserve">2020-05-01 07:30:00	</t>
  </si>
  <si>
    <t xml:space="preserve">2020-05-01 07:45:00	</t>
  </si>
  <si>
    <t xml:space="preserve">2020-05-01 08:00:00	</t>
  </si>
  <si>
    <t xml:space="preserve">2020-05-01 08:15:00	</t>
  </si>
  <si>
    <t xml:space="preserve">2020-05-01 08:30:00	</t>
  </si>
  <si>
    <t xml:space="preserve">2020-05-01 08:45:00	</t>
  </si>
  <si>
    <t xml:space="preserve">2020-05-01 09:00:00	</t>
  </si>
  <si>
    <t xml:space="preserve">2020-05-01 09:15:00	</t>
  </si>
  <si>
    <t xml:space="preserve">2020-05-01 09:30:00	</t>
  </si>
  <si>
    <t xml:space="preserve">2020-05-01 09:45:00	</t>
  </si>
  <si>
    <t xml:space="preserve">2020-05-01 10:00:00	</t>
  </si>
  <si>
    <t xml:space="preserve">2020-05-01 10:15:00	</t>
  </si>
  <si>
    <t xml:space="preserve">2020-05-01 10:30:00	</t>
  </si>
  <si>
    <t xml:space="preserve">2020-05-01 10:45:00	</t>
  </si>
  <si>
    <t xml:space="preserve">2020-05-01 11:00:00	</t>
  </si>
  <si>
    <t xml:space="preserve">2020-05-01 11:15:00	</t>
  </si>
  <si>
    <t xml:space="preserve">2020-05-01 11:30:00	</t>
  </si>
  <si>
    <t xml:space="preserve">2020-05-01 11:45:00	</t>
  </si>
  <si>
    <t xml:space="preserve">2020-05-01 12:00:00	</t>
  </si>
  <si>
    <t xml:space="preserve">2020-05-01 12:15:00	</t>
  </si>
  <si>
    <t xml:space="preserve">2020-05-01 12:30:00	</t>
  </si>
  <si>
    <t xml:space="preserve">2020-05-01 12:45:00	</t>
  </si>
  <si>
    <t xml:space="preserve">2020-05-01 13:00:00	</t>
  </si>
  <si>
    <t xml:space="preserve">2020-05-01 13:15:00	</t>
  </si>
  <si>
    <t xml:space="preserve">2020-05-01 13:30:00	</t>
  </si>
  <si>
    <t xml:space="preserve">2020-05-01 13:45:00	</t>
  </si>
  <si>
    <t xml:space="preserve">2020-05-01 14:00:00	</t>
  </si>
  <si>
    <t xml:space="preserve">2020-05-01 14:15:00	</t>
  </si>
  <si>
    <t xml:space="preserve">2020-05-01 14:30:00	</t>
  </si>
  <si>
    <t xml:space="preserve">2020-05-01 14:45:00	</t>
  </si>
  <si>
    <t xml:space="preserve">2020-05-01 15:00:00	</t>
  </si>
  <si>
    <t xml:space="preserve">2020-05-01 15:15:00	</t>
  </si>
  <si>
    <t xml:space="preserve">2020-05-01 15:30:00	</t>
  </si>
  <si>
    <t xml:space="preserve">2020-05-01 15:45:00	</t>
  </si>
  <si>
    <t xml:space="preserve">2020-05-01 16:00:00	</t>
  </si>
  <si>
    <t xml:space="preserve">2020-05-01 16:15:00	</t>
  </si>
  <si>
    <t xml:space="preserve">2020-05-01 16:30:00	</t>
  </si>
  <si>
    <t xml:space="preserve">2020-05-01 16:45:00	</t>
  </si>
  <si>
    <t xml:space="preserve">2020-05-01 17:00:00	</t>
  </si>
  <si>
    <t xml:space="preserve">2020-05-01 17:15:00	</t>
  </si>
  <si>
    <t xml:space="preserve">2020-05-01 17:30:00	</t>
  </si>
  <si>
    <t xml:space="preserve">2020-05-01 17:45:00	</t>
  </si>
  <si>
    <t xml:space="preserve">2020-05-01 18:00:00	</t>
  </si>
  <si>
    <t xml:space="preserve">2020-05-01 18:15:00	</t>
  </si>
  <si>
    <t xml:space="preserve">2020-05-01 18:30:00	</t>
  </si>
  <si>
    <t xml:space="preserve">2020-05-01 18:45:00	</t>
  </si>
  <si>
    <t xml:space="preserve">2020-05-01 19:00:00	</t>
  </si>
  <si>
    <t xml:space="preserve">2020-05-01 19:15:00	</t>
  </si>
  <si>
    <t xml:space="preserve">2020-05-01 19:30:00	</t>
  </si>
  <si>
    <t xml:space="preserve">2020-05-01 19:45:00	</t>
  </si>
  <si>
    <t xml:space="preserve">2020-05-01 20:00:00	</t>
  </si>
  <si>
    <t xml:space="preserve">2020-05-01 20:15:00	</t>
  </si>
  <si>
    <t xml:space="preserve">2020-05-01 20:30:00	</t>
  </si>
  <si>
    <t xml:space="preserve">2020-05-01 20:45:00	</t>
  </si>
  <si>
    <t xml:space="preserve">2020-05-01 21:00:00	</t>
  </si>
  <si>
    <t xml:space="preserve">2020-05-01 21:15:00	</t>
  </si>
  <si>
    <t xml:space="preserve">2020-05-01 21:30:00	</t>
  </si>
  <si>
    <t xml:space="preserve">2020-05-01 21:45:00	</t>
  </si>
  <si>
    <t xml:space="preserve">2020-05-01 22:00:00	</t>
  </si>
  <si>
    <t xml:space="preserve">2020-05-01 22:15:00	</t>
  </si>
  <si>
    <t xml:space="preserve">2020-05-01 22:30:00	</t>
  </si>
  <si>
    <t xml:space="preserve">2020-05-01 22:45:00	</t>
  </si>
  <si>
    <t xml:space="preserve">2020-05-01 23:00:00	</t>
  </si>
  <si>
    <t xml:space="preserve">2020-05-01 23:15:00	</t>
  </si>
  <si>
    <t xml:space="preserve">2020-05-01 23:30:00	</t>
  </si>
  <si>
    <t xml:space="preserve">2020-05-01 23:45:00	</t>
  </si>
  <si>
    <t xml:space="preserve">2020-05-02 00:00:00	</t>
  </si>
  <si>
    <t xml:space="preserve">2020-05-02 00:15:00	</t>
  </si>
  <si>
    <t xml:space="preserve">2020-05-02 00:30:00	</t>
  </si>
  <si>
    <t xml:space="preserve">2020-05-02 00:45:00	</t>
  </si>
  <si>
    <t xml:space="preserve">2020-05-02 01:00:00	</t>
  </si>
  <si>
    <t xml:space="preserve">2020-05-02 01:15:00	</t>
  </si>
  <si>
    <t xml:space="preserve">2020-05-02 01:30:00	</t>
  </si>
  <si>
    <t xml:space="preserve">2020-05-02 01:45:00	</t>
  </si>
  <si>
    <t xml:space="preserve">2020-05-02 02:00:00	</t>
  </si>
  <si>
    <t xml:space="preserve">2020-05-02 02:15:00	</t>
  </si>
  <si>
    <t xml:space="preserve">2020-05-02 02:30:00	</t>
  </si>
  <si>
    <t xml:space="preserve">2020-05-02 02:45:00	</t>
  </si>
  <si>
    <t xml:space="preserve">2020-05-02 03:00:00	</t>
  </si>
  <si>
    <t xml:space="preserve">2020-05-02 03:15:00	</t>
  </si>
  <si>
    <t xml:space="preserve">2020-05-02 03:30:00	</t>
  </si>
  <si>
    <t xml:space="preserve">2020-05-02 03:45:00	</t>
  </si>
  <si>
    <t xml:space="preserve">2020-05-02 04:00:00	</t>
  </si>
  <si>
    <t xml:space="preserve">2020-05-02 04:15:00	</t>
  </si>
  <si>
    <t xml:space="preserve">2020-05-02 04:30:00	</t>
  </si>
  <si>
    <t xml:space="preserve">2020-05-02 04:45:00	</t>
  </si>
  <si>
    <t xml:space="preserve">2020-05-02 05:00:00	</t>
  </si>
  <si>
    <t xml:space="preserve">2020-05-02 05:15:00	</t>
  </si>
  <si>
    <t xml:space="preserve">2020-05-02 05:30:00	</t>
  </si>
  <si>
    <t xml:space="preserve">2020-05-02 05:45:00	</t>
  </si>
  <si>
    <t xml:space="preserve">2020-05-02 06:00:00	</t>
  </si>
  <si>
    <t xml:space="preserve">2020-05-02 06:15:00	</t>
  </si>
  <si>
    <t xml:space="preserve">2020-05-02 06:30:00	</t>
  </si>
  <si>
    <t xml:space="preserve">2020-05-02 06:45:00	</t>
  </si>
  <si>
    <t xml:space="preserve">2020-05-02 07:00:00	</t>
  </si>
  <si>
    <t xml:space="preserve">2020-05-02 07:15:00	</t>
  </si>
  <si>
    <t xml:space="preserve">2020-05-02 07:30:00	</t>
  </si>
  <si>
    <t xml:space="preserve">2020-05-02 07:45:00	</t>
  </si>
  <si>
    <t xml:space="preserve">2020-05-02 08:00:00	</t>
  </si>
  <si>
    <t xml:space="preserve">2020-05-02 08:15:00	</t>
  </si>
  <si>
    <t xml:space="preserve">2020-05-02 08:30:00	</t>
  </si>
  <si>
    <t xml:space="preserve">2020-05-02 08:45:00	</t>
  </si>
  <si>
    <t xml:space="preserve">2020-05-02 09:00:00	</t>
  </si>
  <si>
    <t xml:space="preserve">2020-05-02 09:15:00	</t>
  </si>
  <si>
    <t xml:space="preserve">2020-05-02 09:30:00	</t>
  </si>
  <si>
    <t xml:space="preserve">2020-05-02 09:45:00	</t>
  </si>
  <si>
    <t xml:space="preserve">2020-05-02 10:00:00	</t>
  </si>
  <si>
    <t xml:space="preserve">2020-05-02 10:15:00	</t>
  </si>
  <si>
    <t xml:space="preserve">2020-05-02 10:30:00	</t>
  </si>
  <si>
    <t xml:space="preserve">2020-05-02 10:45:00	</t>
  </si>
  <si>
    <t xml:space="preserve">2020-05-02 11:00:00	</t>
  </si>
  <si>
    <t xml:space="preserve">2020-05-02 11:15:00	</t>
  </si>
  <si>
    <t xml:space="preserve">2020-05-02 11:30:00	</t>
  </si>
  <si>
    <t xml:space="preserve">2020-05-02 11:45:00	</t>
  </si>
  <si>
    <t xml:space="preserve">2020-05-02 12:00:00	</t>
  </si>
  <si>
    <t xml:space="preserve">2020-05-02 12:15:00	</t>
  </si>
  <si>
    <t xml:space="preserve">2020-05-02 12:30:00	</t>
  </si>
  <si>
    <t xml:space="preserve">2020-05-02 12:45:00	</t>
  </si>
  <si>
    <t xml:space="preserve">2020-05-02 13:00:00	</t>
  </si>
  <si>
    <t xml:space="preserve">2020-05-02 13:15:00	</t>
  </si>
  <si>
    <t xml:space="preserve">2020-05-02 13:30:00	</t>
  </si>
  <si>
    <t xml:space="preserve">2020-05-02 13:45:00	</t>
  </si>
  <si>
    <t xml:space="preserve">2020-05-02 14:00:00	</t>
  </si>
  <si>
    <t xml:space="preserve">2020-05-02 14:15:00	</t>
  </si>
  <si>
    <t xml:space="preserve">2020-05-02 14:30:00	</t>
  </si>
  <si>
    <t xml:space="preserve">2020-05-02 14:45:00	</t>
  </si>
  <si>
    <t xml:space="preserve">2020-05-02 15:00:00	</t>
  </si>
  <si>
    <t xml:space="preserve">2020-05-02 15:15:00	</t>
  </si>
  <si>
    <t xml:space="preserve">2020-05-02 15:30:00	</t>
  </si>
  <si>
    <t xml:space="preserve">2020-05-02 15:45:00	</t>
  </si>
  <si>
    <t xml:space="preserve">2020-05-02 16:00:00	</t>
  </si>
  <si>
    <t xml:space="preserve">2020-05-02 16:15:00	</t>
  </si>
  <si>
    <t xml:space="preserve">2020-05-02 16:30:00	</t>
  </si>
  <si>
    <t xml:space="preserve">2020-05-02 16:45:00	</t>
  </si>
  <si>
    <t xml:space="preserve">2020-05-02 17:00:00	</t>
  </si>
  <si>
    <t xml:space="preserve">2020-05-02 17:15:00	</t>
  </si>
  <si>
    <t xml:space="preserve">2020-05-02 17:30:00	</t>
  </si>
  <si>
    <t xml:space="preserve">2020-05-02 17:45:00	</t>
  </si>
  <si>
    <t xml:space="preserve">2020-05-02 18:00:00	</t>
  </si>
  <si>
    <t xml:space="preserve">2020-05-02 18:15:00	</t>
  </si>
  <si>
    <t xml:space="preserve">2020-05-02 18:30:00	</t>
  </si>
  <si>
    <t xml:space="preserve">2020-05-02 18:45:00	</t>
  </si>
  <si>
    <t xml:space="preserve">2020-05-02 19:00:00	</t>
  </si>
  <si>
    <t xml:space="preserve">2020-05-02 19:15:00	</t>
  </si>
  <si>
    <t xml:space="preserve">2020-05-02 19:30:00	</t>
  </si>
  <si>
    <t xml:space="preserve">2020-05-02 19:45:00	</t>
  </si>
  <si>
    <t xml:space="preserve">2020-05-02 20:00:00	</t>
  </si>
  <si>
    <t xml:space="preserve">2020-05-02 20:15:00	</t>
  </si>
  <si>
    <t xml:space="preserve">2020-05-02 20:30:00	</t>
  </si>
  <si>
    <t xml:space="preserve">2020-05-02 20:45:00	</t>
  </si>
  <si>
    <t xml:space="preserve">2020-05-02 21:00:00	</t>
  </si>
  <si>
    <t xml:space="preserve">2020-05-02 21:15:00	</t>
  </si>
  <si>
    <t xml:space="preserve">2020-05-02 21:30:00	</t>
  </si>
  <si>
    <t xml:space="preserve">2020-05-02 21:45:00	</t>
  </si>
  <si>
    <t xml:space="preserve">2020-05-02 22:00:00	</t>
  </si>
  <si>
    <t xml:space="preserve">2020-05-02 22:15:00	</t>
  </si>
  <si>
    <t xml:space="preserve">2020-05-02 22:30:00	</t>
  </si>
  <si>
    <t xml:space="preserve">2020-05-02 22:45:00	</t>
  </si>
  <si>
    <t xml:space="preserve">2020-05-02 23:00:00	</t>
  </si>
  <si>
    <t xml:space="preserve">2020-05-02 23:15:00	</t>
  </si>
  <si>
    <t xml:space="preserve">2020-05-02 23:30:00	</t>
  </si>
  <si>
    <t xml:space="preserve">2020-05-02 23:45:00	</t>
  </si>
  <si>
    <t xml:space="preserve">2020-05-03 00:00:00	</t>
  </si>
  <si>
    <t xml:space="preserve">2020-05-03 00:15:00	</t>
  </si>
  <si>
    <t xml:space="preserve">2020-05-03 00:30:00	</t>
  </si>
  <si>
    <t xml:space="preserve">2020-05-03 00:45:00	</t>
  </si>
  <si>
    <t xml:space="preserve">2020-05-03 01:00:00	</t>
  </si>
  <si>
    <t xml:space="preserve">2020-05-03 01:15:00	</t>
  </si>
  <si>
    <t xml:space="preserve">2020-05-03 01:30:00	</t>
  </si>
  <si>
    <t xml:space="preserve">2020-05-03 01:45:00	</t>
  </si>
  <si>
    <t xml:space="preserve">2020-05-03 02:00:00	</t>
  </si>
  <si>
    <t xml:space="preserve">2020-05-03 02:15:00	</t>
  </si>
  <si>
    <t xml:space="preserve">2020-05-03 02:30:00	</t>
  </si>
  <si>
    <t xml:space="preserve">2020-05-03 02:45:00	</t>
  </si>
  <si>
    <t xml:space="preserve">2020-05-03 03:00:00	</t>
  </si>
  <si>
    <t xml:space="preserve">2020-05-03 03:15:00	</t>
  </si>
  <si>
    <t xml:space="preserve">2020-05-03 03:30:00	</t>
  </si>
  <si>
    <t xml:space="preserve">2020-05-03 03:45:00	</t>
  </si>
  <si>
    <t xml:space="preserve">2020-05-03 04:00:00	</t>
  </si>
  <si>
    <t xml:space="preserve">2020-05-03 04:15:00	</t>
  </si>
  <si>
    <t xml:space="preserve">2020-05-03 04:30:00	</t>
  </si>
  <si>
    <t xml:space="preserve">2020-05-03 04:45:00	</t>
  </si>
  <si>
    <t xml:space="preserve">2020-05-03 05:00:00	</t>
  </si>
  <si>
    <t xml:space="preserve">2020-05-03 05:15:00	</t>
  </si>
  <si>
    <t xml:space="preserve">2020-05-03 05:30:00	</t>
  </si>
  <si>
    <t xml:space="preserve">2020-05-03 05:45:00	</t>
  </si>
  <si>
    <t xml:space="preserve">2020-05-03 06:00:00	</t>
  </si>
  <si>
    <t xml:space="preserve">2020-05-03 06:15:00	</t>
  </si>
  <si>
    <t xml:space="preserve">2020-05-03 06:30:00	</t>
  </si>
  <si>
    <t xml:space="preserve">2020-05-03 06:45:00	</t>
  </si>
  <si>
    <t xml:space="preserve">2020-05-03 07:00:00	</t>
  </si>
  <si>
    <t xml:space="preserve">2020-05-03 07:15:00	</t>
  </si>
  <si>
    <t xml:space="preserve">2020-05-03 07:30:00	</t>
  </si>
  <si>
    <t xml:space="preserve">2020-05-03 07:45:00	</t>
  </si>
  <si>
    <t xml:space="preserve">2020-05-03 08:00:00	</t>
  </si>
  <si>
    <t xml:space="preserve">2020-05-03 08:15:00	</t>
  </si>
  <si>
    <t xml:space="preserve">2020-05-03 08:30:00	</t>
  </si>
  <si>
    <t xml:space="preserve">2020-05-03 08:45:00	</t>
  </si>
  <si>
    <t xml:space="preserve">2020-05-03 09:00:00	</t>
  </si>
  <si>
    <t xml:space="preserve">2020-05-03 09:15:00	</t>
  </si>
  <si>
    <t xml:space="preserve">2020-05-03 09:30:00	</t>
  </si>
  <si>
    <t xml:space="preserve">2020-05-03 09:45:00	</t>
  </si>
  <si>
    <t xml:space="preserve">2020-05-03 10:00:00	</t>
  </si>
  <si>
    <t xml:space="preserve">2020-05-03 10:15:00	</t>
  </si>
  <si>
    <t xml:space="preserve">2020-05-03 10:30:00	</t>
  </si>
  <si>
    <t xml:space="preserve">2020-05-03 10:45:00	</t>
  </si>
  <si>
    <t xml:space="preserve">2020-05-03 11:00:00	</t>
  </si>
  <si>
    <t xml:space="preserve">2020-05-03 11:15:00	</t>
  </si>
  <si>
    <t xml:space="preserve">2020-05-03 11:30:00	</t>
  </si>
  <si>
    <t xml:space="preserve">2020-05-03 11:45:00	</t>
  </si>
  <si>
    <t xml:space="preserve">2020-05-03 12:00:00	</t>
  </si>
  <si>
    <t xml:space="preserve">2020-05-03 12:15:00	</t>
  </si>
  <si>
    <t xml:space="preserve">2020-05-03 12:30:00	</t>
  </si>
  <si>
    <t xml:space="preserve">2020-05-03 12:45:00	</t>
  </si>
  <si>
    <t xml:space="preserve">2020-05-03 13:00:00	</t>
  </si>
  <si>
    <t xml:space="preserve">2020-05-03 13:15:00	</t>
  </si>
  <si>
    <t xml:space="preserve">2020-05-03 13:30:00	</t>
  </si>
  <si>
    <t xml:space="preserve">2020-05-03 13:45:00	</t>
  </si>
  <si>
    <t xml:space="preserve">2020-05-03 14:00:00	</t>
  </si>
  <si>
    <t xml:space="preserve">2020-05-03 14:15:00	</t>
  </si>
  <si>
    <t xml:space="preserve">2020-05-03 14:30:00	</t>
  </si>
  <si>
    <t xml:space="preserve">2020-05-03 14:45:00	</t>
  </si>
  <si>
    <t xml:space="preserve">2020-05-03 15:00:00	</t>
  </si>
  <si>
    <t xml:space="preserve">2020-05-03 15:15:00	</t>
  </si>
  <si>
    <t xml:space="preserve">2020-05-03 15:30:00	</t>
  </si>
  <si>
    <t xml:space="preserve">2020-05-03 15:45:00	</t>
  </si>
  <si>
    <t xml:space="preserve">2020-05-03 16:00:00	</t>
  </si>
  <si>
    <t xml:space="preserve">2020-05-03 16:15:00	</t>
  </si>
  <si>
    <t xml:space="preserve">2020-05-03 16:30:00	</t>
  </si>
  <si>
    <t xml:space="preserve">2020-05-03 16:45:00	</t>
  </si>
  <si>
    <t xml:space="preserve">2020-05-03 17:00:00	</t>
  </si>
  <si>
    <t xml:space="preserve">2020-05-03 17:15:00	</t>
  </si>
  <si>
    <t xml:space="preserve">2020-05-03 17:30:00	</t>
  </si>
  <si>
    <t xml:space="preserve">2020-05-03 17:45:00	</t>
  </si>
  <si>
    <t xml:space="preserve">2020-05-03 18:00:00	</t>
  </si>
  <si>
    <t xml:space="preserve">2020-05-03 18:15:00	</t>
  </si>
  <si>
    <t xml:space="preserve">2020-05-03 18:30:00	</t>
  </si>
  <si>
    <t xml:space="preserve">2020-05-03 18:45:00	</t>
  </si>
  <si>
    <t xml:space="preserve">2020-05-03 19:00:00	</t>
  </si>
  <si>
    <t xml:space="preserve">2020-05-03 19:15:00	</t>
  </si>
  <si>
    <t xml:space="preserve">2020-05-03 19:30:00	</t>
  </si>
  <si>
    <t xml:space="preserve">2020-05-03 19:45:00	</t>
  </si>
  <si>
    <t xml:space="preserve">2020-05-03 20:00:00	</t>
  </si>
  <si>
    <t xml:space="preserve">2020-05-03 20:15:00	</t>
  </si>
  <si>
    <t xml:space="preserve">2020-05-03 20:30:00	</t>
  </si>
  <si>
    <t xml:space="preserve">2020-05-03 20:45:00	</t>
  </si>
  <si>
    <t xml:space="preserve">2020-05-03 21:00:00	</t>
  </si>
  <si>
    <t xml:space="preserve">2020-05-03 21:15:00	</t>
  </si>
  <si>
    <t xml:space="preserve">2020-05-03 21:30:00	</t>
  </si>
  <si>
    <t xml:space="preserve">2020-05-03 21:45:00	</t>
  </si>
  <si>
    <t xml:space="preserve">2020-05-03 22:00:00	</t>
  </si>
  <si>
    <t xml:space="preserve">2020-05-03 22:15:00	</t>
  </si>
  <si>
    <t xml:space="preserve">2020-05-03 22:30:00	</t>
  </si>
  <si>
    <t xml:space="preserve">2020-05-03 22:45:00	</t>
  </si>
  <si>
    <t xml:space="preserve">2020-05-03 23:00:00	</t>
  </si>
  <si>
    <t xml:space="preserve">2020-05-03 23:15:00	</t>
  </si>
  <si>
    <t xml:space="preserve">2020-05-03 23:30:00	</t>
  </si>
  <si>
    <t xml:space="preserve">2020-05-03 23:45:00	</t>
  </si>
  <si>
    <t xml:space="preserve">2020-05-04 00:00:00	</t>
  </si>
  <si>
    <t xml:space="preserve">2020-05-04 00:15:00	</t>
  </si>
  <si>
    <t xml:space="preserve">2020-05-04 00:30:00	</t>
  </si>
  <si>
    <t xml:space="preserve">2020-05-04 00:45:00	</t>
  </si>
  <si>
    <t xml:space="preserve">2020-05-04 01:00:00	</t>
  </si>
  <si>
    <t xml:space="preserve">2020-05-04 01:15:00	</t>
  </si>
  <si>
    <t xml:space="preserve">2020-05-04 01:30:00	</t>
  </si>
  <si>
    <t xml:space="preserve">2020-05-04 01:45:00	</t>
  </si>
  <si>
    <t xml:space="preserve">2020-05-04 02:00:00	</t>
  </si>
  <si>
    <t xml:space="preserve">2020-05-04 02:15:00	</t>
  </si>
  <si>
    <t xml:space="preserve">2020-05-04 02:30:00	</t>
  </si>
  <si>
    <t xml:space="preserve">2020-05-04 02:45:00	</t>
  </si>
  <si>
    <t xml:space="preserve">2020-05-04 03:00:00	</t>
  </si>
  <si>
    <t xml:space="preserve">2020-05-04 03:15:00	</t>
  </si>
  <si>
    <t xml:space="preserve">2020-05-04 03:30:00	</t>
  </si>
  <si>
    <t xml:space="preserve">2020-05-04 03:45:00	</t>
  </si>
  <si>
    <t xml:space="preserve">2020-05-04 04:00:00	</t>
  </si>
  <si>
    <t xml:space="preserve">2020-05-04 04:15:00	</t>
  </si>
  <si>
    <t xml:space="preserve">2020-05-04 04:30:00	</t>
  </si>
  <si>
    <t xml:space="preserve">2020-05-04 04:45:00	</t>
  </si>
  <si>
    <t xml:space="preserve">2020-05-04 05:00:00	</t>
  </si>
  <si>
    <t xml:space="preserve">2020-05-04 05:15:00	</t>
  </si>
  <si>
    <t xml:space="preserve">2020-05-04 05:30:00	</t>
  </si>
  <si>
    <t xml:space="preserve">2020-05-04 05:45:00	</t>
  </si>
  <si>
    <t xml:space="preserve">2020-05-04 06:00:00	</t>
  </si>
  <si>
    <t xml:space="preserve">2020-05-04 06:15:00	</t>
  </si>
  <si>
    <t xml:space="preserve">2020-05-04 06:30:00	</t>
  </si>
  <si>
    <t xml:space="preserve">2020-05-04 06:45:00	</t>
  </si>
  <si>
    <t xml:space="preserve">2020-05-04 07:00:00	</t>
  </si>
  <si>
    <t xml:space="preserve">2020-05-04 07:15:00	</t>
  </si>
  <si>
    <t xml:space="preserve">2020-05-04 07:30:00	</t>
  </si>
  <si>
    <t xml:space="preserve">2020-05-04 07:45:00	</t>
  </si>
  <si>
    <t xml:space="preserve">2020-05-04 08:00:00	</t>
  </si>
  <si>
    <t xml:space="preserve">2020-05-04 08:15:00	</t>
  </si>
  <si>
    <t xml:space="preserve">2020-05-04 08:30:00	</t>
  </si>
  <si>
    <t xml:space="preserve">2020-05-04 08:45:00	</t>
  </si>
  <si>
    <t xml:space="preserve">2020-05-04 09:00:00	</t>
  </si>
  <si>
    <t xml:space="preserve">2020-05-04 09:15:00	</t>
  </si>
  <si>
    <t xml:space="preserve">2020-05-04 09:30:00	</t>
  </si>
  <si>
    <t xml:space="preserve">2020-05-04 09:45:00	</t>
  </si>
  <si>
    <t xml:space="preserve">2020-05-04 10:00:00	</t>
  </si>
  <si>
    <t xml:space="preserve">2020-05-04 10:15:00	</t>
  </si>
  <si>
    <t xml:space="preserve">2020-05-04 10:30:00	</t>
  </si>
  <si>
    <t xml:space="preserve">2020-05-04 10:45:00	</t>
  </si>
  <si>
    <t xml:space="preserve">2020-05-04 11:00:00	</t>
  </si>
  <si>
    <t xml:space="preserve">2020-05-04 11:15:00	</t>
  </si>
  <si>
    <t xml:space="preserve">2020-05-04 11:30:00	</t>
  </si>
  <si>
    <t xml:space="preserve">2020-05-04 11:45:00	</t>
  </si>
  <si>
    <t xml:space="preserve">2020-05-04 12:00:00	</t>
  </si>
  <si>
    <t xml:space="preserve">2020-05-04 12:15:00	</t>
  </si>
  <si>
    <t xml:space="preserve">2020-05-04 12:30:00	</t>
  </si>
  <si>
    <t xml:space="preserve">2020-05-04 12:45:00	</t>
  </si>
  <si>
    <t xml:space="preserve">2020-05-04 13:00:00	</t>
  </si>
  <si>
    <t xml:space="preserve">2020-05-04 13:15:00	</t>
  </si>
  <si>
    <t xml:space="preserve">2020-05-04 13:30:00	</t>
  </si>
  <si>
    <t xml:space="preserve">2020-05-04 13:45:00	</t>
  </si>
  <si>
    <t xml:space="preserve">2020-05-04 14:00:00	</t>
  </si>
  <si>
    <t xml:space="preserve">2020-05-04 14:15:00	</t>
  </si>
  <si>
    <t xml:space="preserve">2020-05-04 14:30:00	</t>
  </si>
  <si>
    <t xml:space="preserve">2020-05-04 14:45:00	</t>
  </si>
  <si>
    <t xml:space="preserve">2020-05-04 15:00:00	</t>
  </si>
  <si>
    <t xml:space="preserve">2020-05-04 15:15:00	</t>
  </si>
  <si>
    <t xml:space="preserve">2020-05-04 15:30:00	</t>
  </si>
  <si>
    <t xml:space="preserve">2020-05-04 15:45:00	</t>
  </si>
  <si>
    <t xml:space="preserve">2020-05-04 16:00:00	</t>
  </si>
  <si>
    <t xml:space="preserve">2020-05-04 16:15:00	</t>
  </si>
  <si>
    <t xml:space="preserve">2020-05-04 16:30:00	</t>
  </si>
  <si>
    <t xml:space="preserve">2020-05-04 16:45:00	</t>
  </si>
  <si>
    <t xml:space="preserve">2020-05-04 17:00:00	</t>
  </si>
  <si>
    <t xml:space="preserve">2020-05-04 17:15:00	</t>
  </si>
  <si>
    <t xml:space="preserve">2020-05-04 17:30:00	</t>
  </si>
  <si>
    <t xml:space="preserve">2020-05-04 17:45:00	</t>
  </si>
  <si>
    <t xml:space="preserve">2020-05-04 18:00:00	</t>
  </si>
  <si>
    <t xml:space="preserve">2020-05-04 18:15:00	</t>
  </si>
  <si>
    <t xml:space="preserve">2020-05-04 18:30:00	</t>
  </si>
  <si>
    <t xml:space="preserve">2020-05-04 18:45:00	</t>
  </si>
  <si>
    <t xml:space="preserve">2020-05-04 19:00:00	</t>
  </si>
  <si>
    <t xml:space="preserve">2020-05-04 19:15:00	</t>
  </si>
  <si>
    <t xml:space="preserve">2020-05-04 19:30:00	</t>
  </si>
  <si>
    <t xml:space="preserve">2020-05-04 19:45:00	</t>
  </si>
  <si>
    <t xml:space="preserve">2020-05-04 20:00:00	</t>
  </si>
  <si>
    <t xml:space="preserve">2020-05-04 20:15:00	</t>
  </si>
  <si>
    <t xml:space="preserve">2020-05-04 20:30:00	</t>
  </si>
  <si>
    <t xml:space="preserve">2020-05-04 20:45:00	</t>
  </si>
  <si>
    <t xml:space="preserve">2020-05-04 21:00:00	</t>
  </si>
  <si>
    <t xml:space="preserve">2020-05-04 21:15:00	</t>
  </si>
  <si>
    <t xml:space="preserve">2020-05-04 21:30:00	</t>
  </si>
  <si>
    <t xml:space="preserve">2020-05-04 21:45:00	</t>
  </si>
  <si>
    <t xml:space="preserve">2020-05-04 22:00:00	</t>
  </si>
  <si>
    <t xml:space="preserve">2020-05-04 22:15:00	</t>
  </si>
  <si>
    <t xml:space="preserve">2020-05-04 22:30:00	</t>
  </si>
  <si>
    <t xml:space="preserve">2020-05-04 22:45:00	</t>
  </si>
  <si>
    <t xml:space="preserve">2020-05-04 23:00:00	</t>
  </si>
  <si>
    <t xml:space="preserve">2020-05-04 23:15:00	</t>
  </si>
  <si>
    <t xml:space="preserve">2020-05-04 23:30:00	</t>
  </si>
  <si>
    <t xml:space="preserve">2020-05-04 23:45:00	</t>
  </si>
  <si>
    <t xml:space="preserve">2020-05-05 00:00:00	</t>
  </si>
  <si>
    <t xml:space="preserve">2020-05-05 00:15:00	</t>
  </si>
  <si>
    <t xml:space="preserve">2020-05-05 00:30:00	</t>
  </si>
  <si>
    <t xml:space="preserve">2020-05-05 00:45:00	</t>
  </si>
  <si>
    <t xml:space="preserve">2020-05-05 01:00:00	</t>
  </si>
  <si>
    <t xml:space="preserve">2020-05-05 01:15:00	</t>
  </si>
  <si>
    <t xml:space="preserve">2020-05-05 01:30:00	</t>
  </si>
  <si>
    <t xml:space="preserve">2020-05-05 01:45:00	</t>
  </si>
  <si>
    <t xml:space="preserve">2020-05-05 02:00:00	</t>
  </si>
  <si>
    <t xml:space="preserve">2020-05-05 02:15:00	</t>
  </si>
  <si>
    <t xml:space="preserve">2020-05-05 02:30:00	</t>
  </si>
  <si>
    <t xml:space="preserve">2020-05-05 02:45:00	</t>
  </si>
  <si>
    <t xml:space="preserve">2020-05-05 03:00:00	</t>
  </si>
  <si>
    <t xml:space="preserve">2020-05-05 03:15:00	</t>
  </si>
  <si>
    <t xml:space="preserve">2020-05-05 03:30:00	</t>
  </si>
  <si>
    <t xml:space="preserve">2020-05-05 03:45:00	</t>
  </si>
  <si>
    <t xml:space="preserve">2020-05-05 04:00:00	</t>
  </si>
  <si>
    <t xml:space="preserve">2020-05-05 04:15:00	</t>
  </si>
  <si>
    <t xml:space="preserve">2020-05-05 04:30:00	</t>
  </si>
  <si>
    <t xml:space="preserve">2020-05-05 04:45:00	</t>
  </si>
  <si>
    <t xml:space="preserve">2020-05-05 05:00:00	</t>
  </si>
  <si>
    <t xml:space="preserve">2020-05-05 05:15:00	</t>
  </si>
  <si>
    <t xml:space="preserve">2020-05-05 05:30:00	</t>
  </si>
  <si>
    <t xml:space="preserve">2020-05-05 05:45:00	</t>
  </si>
  <si>
    <t xml:space="preserve">2020-05-05 06:00:00	</t>
  </si>
  <si>
    <t xml:space="preserve">2020-05-05 06:15:00	</t>
  </si>
  <si>
    <t xml:space="preserve">2020-05-05 06:30:00	</t>
  </si>
  <si>
    <t xml:space="preserve">2020-05-05 06:45:00	</t>
  </si>
  <si>
    <t xml:space="preserve">2020-05-05 07:00:00	</t>
  </si>
  <si>
    <t xml:space="preserve">2020-05-05 07:15:00	</t>
  </si>
  <si>
    <t xml:space="preserve">2020-05-05 07:30:00	</t>
  </si>
  <si>
    <t xml:space="preserve">2020-05-05 07:45:00	</t>
  </si>
  <si>
    <t xml:space="preserve">2020-05-05 08:00:00	</t>
  </si>
  <si>
    <t xml:space="preserve">2020-05-05 08:15:00	</t>
  </si>
  <si>
    <t xml:space="preserve">2020-05-05 08:30:00	</t>
  </si>
  <si>
    <t xml:space="preserve">2020-05-05 08:45:00	</t>
  </si>
  <si>
    <t xml:space="preserve">2020-05-05 09:00:00	</t>
  </si>
  <si>
    <t xml:space="preserve">2020-05-05 09:15:00	</t>
  </si>
  <si>
    <t xml:space="preserve">2020-05-05 09:30:00	</t>
  </si>
  <si>
    <t xml:space="preserve">2020-05-05 09:45:00	</t>
  </si>
  <si>
    <t xml:space="preserve">2020-05-05 10:00:00	</t>
  </si>
  <si>
    <t xml:space="preserve">2020-05-05 10:15:00	</t>
  </si>
  <si>
    <t xml:space="preserve">2020-05-05 10:30:00	</t>
  </si>
  <si>
    <t xml:space="preserve">2020-05-05 10:45:00	</t>
  </si>
  <si>
    <t xml:space="preserve">2020-05-05 11:00:00	</t>
  </si>
  <si>
    <t xml:space="preserve">2020-05-05 11:15:00	</t>
  </si>
  <si>
    <t xml:space="preserve">2020-05-05 11:30:00	</t>
  </si>
  <si>
    <t xml:space="preserve">2020-05-05 11:45:00	</t>
  </si>
  <si>
    <t xml:space="preserve">2020-05-05 12:00:00	</t>
  </si>
  <si>
    <t xml:space="preserve">2020-05-05 12:15:00	</t>
  </si>
  <si>
    <t xml:space="preserve">2020-05-05 12:30:00	</t>
  </si>
  <si>
    <t xml:space="preserve">2020-05-05 12:45:00	</t>
  </si>
  <si>
    <t xml:space="preserve">2020-05-05 13:00:00	</t>
  </si>
  <si>
    <t xml:space="preserve">2020-05-05 13:15:00	</t>
  </si>
  <si>
    <t xml:space="preserve">2020-05-05 13:30:00	</t>
  </si>
  <si>
    <t xml:space="preserve">2020-05-05 13:45:00	</t>
  </si>
  <si>
    <t xml:space="preserve">2020-05-05 14:00:00	</t>
  </si>
  <si>
    <t xml:space="preserve">2020-05-05 14:15:00	</t>
  </si>
  <si>
    <t xml:space="preserve">2020-05-05 14:30:00	</t>
  </si>
  <si>
    <t xml:space="preserve">2020-05-05 14:45:00	</t>
  </si>
  <si>
    <t xml:space="preserve">2020-05-05 15:00:00	</t>
  </si>
  <si>
    <t xml:space="preserve">2020-05-05 15:15:00	</t>
  </si>
  <si>
    <t xml:space="preserve">2020-05-05 15:30:00	</t>
  </si>
  <si>
    <t xml:space="preserve">2020-05-05 15:45:00	</t>
  </si>
  <si>
    <t xml:space="preserve">2020-05-05 16:00:00	</t>
  </si>
  <si>
    <t xml:space="preserve">2020-05-05 16:15:00	</t>
  </si>
  <si>
    <t xml:space="preserve">2020-05-05 16:30:00	</t>
  </si>
  <si>
    <t xml:space="preserve">2020-05-05 16:45:00	</t>
  </si>
  <si>
    <t xml:space="preserve">2020-05-05 17:00:00	</t>
  </si>
  <si>
    <t xml:space="preserve">2020-05-05 17:15:00	</t>
  </si>
  <si>
    <t xml:space="preserve">2020-05-05 17:30:00	</t>
  </si>
  <si>
    <t xml:space="preserve">2020-05-05 17:45:00	</t>
  </si>
  <si>
    <t xml:space="preserve">2020-05-05 18:00:00	</t>
  </si>
  <si>
    <t xml:space="preserve">2020-05-05 18:15:00	</t>
  </si>
  <si>
    <t xml:space="preserve">2020-05-05 18:30:00	</t>
  </si>
  <si>
    <t xml:space="preserve">2020-05-05 18:45:00	</t>
  </si>
  <si>
    <t xml:space="preserve">2020-05-05 19:00:00	</t>
  </si>
  <si>
    <t xml:space="preserve">2020-05-05 19:15:00	</t>
  </si>
  <si>
    <t xml:space="preserve">2020-05-05 19:30:00	</t>
  </si>
  <si>
    <t xml:space="preserve">2020-05-05 19:45:00	</t>
  </si>
  <si>
    <t xml:space="preserve">2020-05-05 20:00:00	</t>
  </si>
  <si>
    <t xml:space="preserve">2020-05-05 20:15:00	</t>
  </si>
  <si>
    <t xml:space="preserve">2020-05-05 20:30:00	</t>
  </si>
  <si>
    <t xml:space="preserve">2020-05-05 20:45:00	</t>
  </si>
  <si>
    <t xml:space="preserve">2020-05-05 21:00:00	</t>
  </si>
  <si>
    <t xml:space="preserve">2020-05-05 21:15:00	</t>
  </si>
  <si>
    <t xml:space="preserve">2020-05-05 21:30:00	</t>
  </si>
  <si>
    <t xml:space="preserve">2020-05-05 21:45:00	</t>
  </si>
  <si>
    <t xml:space="preserve">2020-05-05 22:00:00	</t>
  </si>
  <si>
    <t xml:space="preserve">2020-05-05 22:15:00	</t>
  </si>
  <si>
    <t xml:space="preserve">2020-05-05 22:30:00	</t>
  </si>
  <si>
    <t xml:space="preserve">2020-05-05 22:45:00	</t>
  </si>
  <si>
    <t xml:space="preserve">2020-05-05 23:00:00	</t>
  </si>
  <si>
    <t xml:space="preserve">2020-05-05 23:15:00	</t>
  </si>
  <si>
    <t xml:space="preserve">2020-05-05 23:30:00	</t>
  </si>
  <si>
    <t xml:space="preserve">2020-05-05 23:45:00	</t>
  </si>
  <si>
    <t xml:space="preserve">2020-05-06 00:00:00	</t>
  </si>
  <si>
    <t xml:space="preserve">2020-05-06 00:15:00	</t>
  </si>
  <si>
    <t xml:space="preserve">2020-05-06 00:30:00	</t>
  </si>
  <si>
    <t xml:space="preserve">2020-05-06 00:45:00	</t>
  </si>
  <si>
    <t xml:space="preserve">2020-05-06 01:00:00	</t>
  </si>
  <si>
    <t xml:space="preserve">2020-05-06 01:15:00	</t>
  </si>
  <si>
    <t xml:space="preserve">2020-05-06 01:30:00	</t>
  </si>
  <si>
    <t xml:space="preserve">2020-05-06 01:45:00	</t>
  </si>
  <si>
    <t xml:space="preserve">2020-05-06 02:00:00	</t>
  </si>
  <si>
    <t xml:space="preserve">2020-05-06 02:15:00	</t>
  </si>
  <si>
    <t xml:space="preserve">2020-05-06 02:30:00	</t>
  </si>
  <si>
    <t xml:space="preserve">2020-05-06 02:45:00	</t>
  </si>
  <si>
    <t xml:space="preserve">2020-05-06 03:00:00	</t>
  </si>
  <si>
    <t xml:space="preserve">2020-05-06 03:15:00	</t>
  </si>
  <si>
    <t xml:space="preserve">2020-05-06 03:30:00	</t>
  </si>
  <si>
    <t xml:space="preserve">2020-05-06 03:45:00	</t>
  </si>
  <si>
    <t xml:space="preserve">2020-05-06 04:00:00	</t>
  </si>
  <si>
    <t xml:space="preserve">2020-05-06 04:15:00	</t>
  </si>
  <si>
    <t xml:space="preserve">2020-05-06 04:30:00	</t>
  </si>
  <si>
    <t xml:space="preserve">2020-05-06 04:45:00	</t>
  </si>
  <si>
    <t xml:space="preserve">2020-05-06 05:00:00	</t>
  </si>
  <si>
    <t xml:space="preserve">2020-05-06 05:15:00	</t>
  </si>
  <si>
    <t xml:space="preserve">2020-05-06 05:30:00	</t>
  </si>
  <si>
    <t xml:space="preserve">2020-05-06 05:45:00	</t>
  </si>
  <si>
    <t xml:space="preserve">2020-05-06 06:00:00	</t>
  </si>
  <si>
    <t xml:space="preserve">2020-05-06 06:15:00	</t>
  </si>
  <si>
    <t xml:space="preserve">2020-05-06 06:30:00	</t>
  </si>
  <si>
    <t xml:space="preserve">2020-05-06 06:45:00	</t>
  </si>
  <si>
    <t xml:space="preserve">2020-05-06 07:00:00	</t>
  </si>
  <si>
    <t xml:space="preserve">2020-05-06 07:15:00	</t>
  </si>
  <si>
    <t xml:space="preserve">2020-05-06 07:30:00	</t>
  </si>
  <si>
    <t xml:space="preserve">2020-05-06 07:45:00	</t>
  </si>
  <si>
    <t xml:space="preserve">2020-05-06 08:00:00	</t>
  </si>
  <si>
    <t xml:space="preserve">2020-05-06 08:15:00	</t>
  </si>
  <si>
    <t xml:space="preserve">2020-05-06 08:30:00	</t>
  </si>
  <si>
    <t xml:space="preserve">2020-05-06 08:45:00	</t>
  </si>
  <si>
    <t xml:space="preserve">2020-05-06 09:00:00	</t>
  </si>
  <si>
    <t xml:space="preserve">2020-05-06 09:15:00	</t>
  </si>
  <si>
    <t xml:space="preserve">2020-05-06 09:30:00	</t>
  </si>
  <si>
    <t xml:space="preserve">2020-05-06 09:45:00	</t>
  </si>
  <si>
    <t xml:space="preserve">2020-05-06 10:00:00	</t>
  </si>
  <si>
    <t xml:space="preserve">2020-05-06 10:15:00	</t>
  </si>
  <si>
    <t xml:space="preserve">2020-05-06 10:30:00	</t>
  </si>
  <si>
    <t xml:space="preserve">2020-05-06 10:45:00	</t>
  </si>
  <si>
    <t xml:space="preserve">2020-05-06 11:00:00	</t>
  </si>
  <si>
    <t xml:space="preserve">2020-05-06 11:15:00	</t>
  </si>
  <si>
    <t xml:space="preserve">2020-05-06 11:30:00	</t>
  </si>
  <si>
    <t xml:space="preserve">2020-05-06 11:45:00	</t>
  </si>
  <si>
    <t xml:space="preserve">2020-05-06 12:00:00	</t>
  </si>
  <si>
    <t xml:space="preserve">2020-05-06 12:15:00	</t>
  </si>
  <si>
    <t xml:space="preserve">2020-05-06 12:30:00	</t>
  </si>
  <si>
    <t xml:space="preserve">2020-05-06 12:45:00	</t>
  </si>
  <si>
    <t xml:space="preserve">2020-05-06 13:00:00	</t>
  </si>
  <si>
    <t xml:space="preserve">2020-05-06 13:15:00	</t>
  </si>
  <si>
    <t xml:space="preserve">2020-05-06 13:30:00	</t>
  </si>
  <si>
    <t xml:space="preserve">2020-05-06 13:45:00	</t>
  </si>
  <si>
    <t xml:space="preserve">2020-05-06 14:00:00	</t>
  </si>
  <si>
    <t xml:space="preserve">2020-05-06 14:15:00	</t>
  </si>
  <si>
    <t xml:space="preserve">2020-05-06 14:30:00	</t>
  </si>
  <si>
    <t xml:space="preserve">2020-05-06 14:45:00	</t>
  </si>
  <si>
    <t xml:space="preserve">2020-05-06 15:00:00	</t>
  </si>
  <si>
    <t xml:space="preserve">2020-05-06 15:15:00	</t>
  </si>
  <si>
    <t xml:space="preserve">2020-05-06 15:30:00	</t>
  </si>
  <si>
    <t xml:space="preserve">2020-05-06 15:45:00	</t>
  </si>
  <si>
    <t xml:space="preserve">2020-05-06 16:00:00	</t>
  </si>
  <si>
    <t xml:space="preserve">2020-05-06 16:15:00	</t>
  </si>
  <si>
    <t xml:space="preserve">2020-05-06 16:30:00	</t>
  </si>
  <si>
    <t xml:space="preserve">2020-05-06 16:45:00	</t>
  </si>
  <si>
    <t xml:space="preserve">2020-05-06 17:00:00	</t>
  </si>
  <si>
    <t xml:space="preserve">2020-05-06 17:15:00	</t>
  </si>
  <si>
    <t xml:space="preserve">2020-05-06 17:30:00	</t>
  </si>
  <si>
    <t xml:space="preserve">2020-05-06 17:45:00	</t>
  </si>
  <si>
    <t xml:space="preserve">2020-05-06 18:00:00	</t>
  </si>
  <si>
    <t xml:space="preserve">2020-05-06 18:15:00	</t>
  </si>
  <si>
    <t xml:space="preserve">2020-05-06 18:30:00	</t>
  </si>
  <si>
    <t xml:space="preserve">2020-05-06 18:45:00	</t>
  </si>
  <si>
    <t xml:space="preserve">2020-05-06 19:00:00	</t>
  </si>
  <si>
    <t xml:space="preserve">2020-05-06 19:15:00	</t>
  </si>
  <si>
    <t xml:space="preserve">2020-05-06 19:30:00	</t>
  </si>
  <si>
    <t xml:space="preserve">2020-05-06 19:45:00	</t>
  </si>
  <si>
    <t xml:space="preserve">2020-05-06 20:00:00	</t>
  </si>
  <si>
    <t xml:space="preserve">2020-05-06 20:15:00	</t>
  </si>
  <si>
    <t xml:space="preserve">2020-05-06 20:30:00	</t>
  </si>
  <si>
    <t xml:space="preserve">2020-05-06 20:45:00	</t>
  </si>
  <si>
    <t xml:space="preserve">2020-05-06 21:00:00	</t>
  </si>
  <si>
    <t xml:space="preserve">2020-05-06 21:15:00	</t>
  </si>
  <si>
    <t xml:space="preserve">2020-05-06 21:30:00	</t>
  </si>
  <si>
    <t xml:space="preserve">2020-05-06 21:45:00	</t>
  </si>
  <si>
    <t xml:space="preserve">2020-05-06 22:00:00	</t>
  </si>
  <si>
    <t xml:space="preserve">2020-05-06 22:15:00	</t>
  </si>
  <si>
    <t xml:space="preserve">2020-05-06 22:30:00	</t>
  </si>
  <si>
    <t xml:space="preserve">2020-05-06 22:45:00	</t>
  </si>
  <si>
    <t xml:space="preserve">2020-05-06 23:00:00	</t>
  </si>
  <si>
    <t xml:space="preserve">2020-05-06 23:15:00	</t>
  </si>
  <si>
    <t xml:space="preserve">2020-05-06 23:30:00	</t>
  </si>
  <si>
    <t xml:space="preserve">2020-05-06 23:45:00	</t>
  </si>
  <si>
    <t xml:space="preserve">2020-05-07 00:00:00	</t>
  </si>
  <si>
    <t xml:space="preserve">2020-05-07 00:15:00	</t>
  </si>
  <si>
    <t xml:space="preserve">2020-05-07 00:30:00	</t>
  </si>
  <si>
    <t xml:space="preserve">2020-05-07 00:45:00	</t>
  </si>
  <si>
    <t xml:space="preserve">2020-05-07 01:00:00	</t>
  </si>
  <si>
    <t xml:space="preserve">2020-05-07 01:15:00	</t>
  </si>
  <si>
    <t xml:space="preserve">2020-05-07 01:30:00	</t>
  </si>
  <si>
    <t xml:space="preserve">2020-05-07 01:45:00	</t>
  </si>
  <si>
    <t xml:space="preserve">2020-05-07 02:00:00	</t>
  </si>
  <si>
    <t xml:space="preserve">2020-05-07 02:15:00	</t>
  </si>
  <si>
    <t xml:space="preserve">2020-05-07 02:30:00	</t>
  </si>
  <si>
    <t xml:space="preserve">2020-05-07 02:45:00	</t>
  </si>
  <si>
    <t xml:space="preserve">2020-05-07 03:00:00	</t>
  </si>
  <si>
    <t xml:space="preserve">2020-05-07 03:15:00	</t>
  </si>
  <si>
    <t xml:space="preserve">2020-05-07 03:30:00	</t>
  </si>
  <si>
    <t xml:space="preserve">2020-05-07 03:45:00	</t>
  </si>
  <si>
    <t xml:space="preserve">2020-05-07 04:00:00	</t>
  </si>
  <si>
    <t xml:space="preserve">2020-05-07 04:15:00	</t>
  </si>
  <si>
    <t xml:space="preserve">2020-05-07 04:30:00	</t>
  </si>
  <si>
    <t xml:space="preserve">2020-05-07 04:45:00	</t>
  </si>
  <si>
    <t xml:space="preserve">2020-05-07 05:00:00	</t>
  </si>
  <si>
    <t xml:space="preserve">2020-05-07 05:15:00	</t>
  </si>
  <si>
    <t xml:space="preserve">2020-05-07 05:30:00	</t>
  </si>
  <si>
    <t xml:space="preserve">2020-05-07 05:45:00	</t>
  </si>
  <si>
    <t xml:space="preserve">2020-05-07 06:00:00	</t>
  </si>
  <si>
    <t xml:space="preserve">2020-05-07 06:15:00	</t>
  </si>
  <si>
    <t xml:space="preserve">2020-05-07 06:30:00	</t>
  </si>
  <si>
    <t xml:space="preserve">2020-05-07 06:45:00	</t>
  </si>
  <si>
    <t xml:space="preserve">2020-05-07 07:00:00	</t>
  </si>
  <si>
    <t xml:space="preserve">2020-05-07 07:15:00	</t>
  </si>
  <si>
    <t xml:space="preserve">2020-05-07 07:30:00	</t>
  </si>
  <si>
    <t xml:space="preserve">2020-05-07 07:45:00	</t>
  </si>
  <si>
    <t xml:space="preserve">2020-05-07 08:00:00	</t>
  </si>
  <si>
    <t xml:space="preserve">2020-05-07 08:15:00	</t>
  </si>
  <si>
    <t xml:space="preserve">2020-05-07 08:30:00	</t>
  </si>
  <si>
    <t xml:space="preserve">2020-05-07 08:45:00	</t>
  </si>
  <si>
    <t xml:space="preserve">2020-05-07 09:00:00	</t>
  </si>
  <si>
    <t xml:space="preserve">2020-05-07 09:15:00	</t>
  </si>
  <si>
    <t xml:space="preserve">2020-05-07 09:30:00	</t>
  </si>
  <si>
    <t xml:space="preserve">2020-05-07 09:45:00	</t>
  </si>
  <si>
    <t xml:space="preserve">2020-05-07 10:00:00	</t>
  </si>
  <si>
    <t xml:space="preserve">2020-05-07 10:15:00	</t>
  </si>
  <si>
    <t xml:space="preserve">2020-05-07 10:30:00	</t>
  </si>
  <si>
    <t xml:space="preserve">2020-05-07 10:45:00	</t>
  </si>
  <si>
    <t xml:space="preserve">2020-05-07 11:00:00	</t>
  </si>
  <si>
    <t xml:space="preserve">2020-05-07 11:15:00	</t>
  </si>
  <si>
    <t xml:space="preserve">2020-05-07 11:30:00	</t>
  </si>
  <si>
    <t xml:space="preserve">2020-05-07 11:45:00	</t>
  </si>
  <si>
    <t xml:space="preserve">2020-05-07 12:00:00	</t>
  </si>
  <si>
    <t xml:space="preserve">2020-05-07 12:15:00	</t>
  </si>
  <si>
    <t xml:space="preserve">2020-05-07 12:30:00	</t>
  </si>
  <si>
    <t xml:space="preserve">2020-05-07 12:45:00	</t>
  </si>
  <si>
    <t xml:space="preserve">2020-05-07 13:00:00	</t>
  </si>
  <si>
    <t xml:space="preserve">2020-05-07 13:15:00	</t>
  </si>
  <si>
    <t xml:space="preserve">2020-05-07 13:30:00	</t>
  </si>
  <si>
    <t xml:space="preserve">2020-05-07 13:45:00	</t>
  </si>
  <si>
    <t xml:space="preserve">2020-05-07 14:00:00	</t>
  </si>
  <si>
    <t xml:space="preserve">2020-05-07 14:15:00	</t>
  </si>
  <si>
    <t xml:space="preserve">2020-05-07 14:30:00	</t>
  </si>
  <si>
    <t xml:space="preserve">2020-05-07 14:45:00	</t>
  </si>
  <si>
    <t xml:space="preserve">2020-05-07 15:00:00	</t>
  </si>
  <si>
    <t xml:space="preserve">2020-05-07 15:15:00	</t>
  </si>
  <si>
    <t xml:space="preserve">2020-05-07 15:30:00	</t>
  </si>
  <si>
    <t xml:space="preserve">2020-05-07 15:45:00	</t>
  </si>
  <si>
    <t xml:space="preserve">2020-05-07 16:00:00	</t>
  </si>
  <si>
    <t xml:space="preserve">2020-05-07 16:15:00	</t>
  </si>
  <si>
    <t xml:space="preserve">2020-05-07 16:30:00	</t>
  </si>
  <si>
    <t xml:space="preserve">2020-05-07 16:45:00	</t>
  </si>
  <si>
    <t xml:space="preserve">2020-05-07 17:00:00	</t>
  </si>
  <si>
    <t xml:space="preserve">2020-05-07 17:15:00	</t>
  </si>
  <si>
    <t xml:space="preserve">2020-05-07 17:30:00	</t>
  </si>
  <si>
    <t xml:space="preserve">2020-05-07 17:45:00	</t>
  </si>
  <si>
    <t xml:space="preserve">2020-05-07 18:00:00	</t>
  </si>
  <si>
    <t xml:space="preserve">2020-05-07 18:15:00	</t>
  </si>
  <si>
    <t xml:space="preserve">2020-05-07 18:30:00	</t>
  </si>
  <si>
    <t xml:space="preserve">2020-05-07 18:45:00	</t>
  </si>
  <si>
    <t xml:space="preserve">2020-05-07 19:00:00	</t>
  </si>
  <si>
    <t xml:space="preserve">2020-05-07 19:15:00	</t>
  </si>
  <si>
    <t xml:space="preserve">2020-05-07 19:30:00	</t>
  </si>
  <si>
    <t xml:space="preserve">2020-05-07 19:45:00	</t>
  </si>
  <si>
    <t xml:space="preserve">2020-05-07 20:00:00	</t>
  </si>
  <si>
    <t xml:space="preserve">2020-05-07 20:15:00	</t>
  </si>
  <si>
    <t xml:space="preserve">2020-05-07 20:30:00	</t>
  </si>
  <si>
    <t xml:space="preserve">2020-05-07 20:45:00	</t>
  </si>
  <si>
    <t xml:space="preserve">2020-05-07 21:00:00	</t>
  </si>
  <si>
    <t xml:space="preserve">2020-05-07 21:15:00	</t>
  </si>
  <si>
    <t xml:space="preserve">2020-05-07 21:30:00	</t>
  </si>
  <si>
    <t xml:space="preserve">2020-05-07 21:45:00	</t>
  </si>
  <si>
    <t xml:space="preserve">2020-05-07 22:00:00	</t>
  </si>
  <si>
    <t xml:space="preserve">2020-05-07 22:15:00	</t>
  </si>
  <si>
    <t xml:space="preserve">2020-05-07 22:30:00	</t>
  </si>
  <si>
    <t xml:space="preserve">2020-05-07 22:45:00	</t>
  </si>
  <si>
    <t xml:space="preserve">2020-05-07 23:00:00	</t>
  </si>
  <si>
    <t xml:space="preserve">2020-05-07 23:15:00	</t>
  </si>
  <si>
    <t xml:space="preserve">2020-05-07 23:30:00	</t>
  </si>
  <si>
    <t xml:space="preserve">2020-05-07 23:45:00	</t>
  </si>
  <si>
    <t xml:space="preserve">2020-05-08 00:00:00	</t>
  </si>
  <si>
    <t xml:space="preserve">2020-05-08 00:15:00	</t>
  </si>
  <si>
    <t xml:space="preserve">2020-05-08 00:30:00	</t>
  </si>
  <si>
    <t xml:space="preserve">2020-05-08 00:45:00	</t>
  </si>
  <si>
    <t xml:space="preserve">2020-05-08 01:00:00	</t>
  </si>
  <si>
    <t xml:space="preserve">2020-05-08 01:15:00	</t>
  </si>
  <si>
    <t xml:space="preserve">2020-05-08 01:30:00	</t>
  </si>
  <si>
    <t xml:space="preserve">2020-05-08 01:45:00	</t>
  </si>
  <si>
    <t xml:space="preserve">2020-05-08 02:00:00	</t>
  </si>
  <si>
    <t xml:space="preserve">2020-05-08 02:15:00	</t>
  </si>
  <si>
    <t xml:space="preserve">2020-05-08 02:30:00	</t>
  </si>
  <si>
    <t xml:space="preserve">2020-05-08 02:45:00	</t>
  </si>
  <si>
    <t xml:space="preserve">2020-05-08 03:00:00	</t>
  </si>
  <si>
    <t xml:space="preserve">2020-05-08 03:15:00	</t>
  </si>
  <si>
    <t xml:space="preserve">2020-05-08 03:30:00	</t>
  </si>
  <si>
    <t xml:space="preserve">2020-05-08 03:45:00	</t>
  </si>
  <si>
    <t xml:space="preserve">2020-05-08 04:00:00	</t>
  </si>
  <si>
    <t xml:space="preserve">2020-05-08 04:15:00	</t>
  </si>
  <si>
    <t xml:space="preserve">2020-05-08 04:30:00	</t>
  </si>
  <si>
    <t xml:space="preserve">2020-05-08 04:45:00	</t>
  </si>
  <si>
    <t xml:space="preserve">2020-05-08 05:00:00	</t>
  </si>
  <si>
    <t xml:space="preserve">2020-05-08 05:15:00	</t>
  </si>
  <si>
    <t xml:space="preserve">2020-05-08 05:30:00	</t>
  </si>
  <si>
    <t xml:space="preserve">2020-05-08 05:45:00	</t>
  </si>
  <si>
    <t xml:space="preserve">2020-05-08 06:00:00	</t>
  </si>
  <si>
    <t xml:space="preserve">2020-05-08 06:15:00	</t>
  </si>
  <si>
    <t xml:space="preserve">2020-05-08 06:30:00	</t>
  </si>
  <si>
    <t xml:space="preserve">2020-05-08 06:45:00	</t>
  </si>
  <si>
    <t xml:space="preserve">2020-05-08 07:00:00	</t>
  </si>
  <si>
    <t xml:space="preserve">2020-05-08 07:15:00	</t>
  </si>
  <si>
    <t xml:space="preserve">2020-05-08 07:30:00	</t>
  </si>
  <si>
    <t xml:space="preserve">2020-05-08 07:45:00	</t>
  </si>
  <si>
    <t xml:space="preserve">2020-05-08 08:00:00	</t>
  </si>
  <si>
    <t xml:space="preserve">2020-05-08 08:15:00	</t>
  </si>
  <si>
    <t xml:space="preserve">2020-05-08 08:30:00	</t>
  </si>
  <si>
    <t xml:space="preserve">2020-05-08 08:45:00	</t>
  </si>
  <si>
    <t xml:space="preserve">2020-05-08 09:00:00	</t>
  </si>
  <si>
    <t xml:space="preserve">2020-05-08 09:15:00	</t>
  </si>
  <si>
    <t xml:space="preserve">2020-05-08 09:30:00	</t>
  </si>
  <si>
    <t xml:space="preserve">2020-05-08 09:45:00	</t>
  </si>
  <si>
    <t xml:space="preserve">2020-05-08 10:00:00	</t>
  </si>
  <si>
    <t xml:space="preserve">2020-05-08 10:15:00	</t>
  </si>
  <si>
    <t xml:space="preserve">2020-05-08 10:30:00	</t>
  </si>
  <si>
    <t xml:space="preserve">2020-05-08 10:45:00	</t>
  </si>
  <si>
    <t xml:space="preserve">2020-05-08 11:00:00	</t>
  </si>
  <si>
    <t xml:space="preserve">2020-05-08 11:15:00	</t>
  </si>
  <si>
    <t xml:space="preserve">2020-05-08 11:30:00	</t>
  </si>
  <si>
    <t xml:space="preserve">2020-05-08 11:45:00	</t>
  </si>
  <si>
    <t xml:space="preserve">2020-05-08 12:00:00	</t>
  </si>
  <si>
    <t xml:space="preserve">2020-05-08 12:15:00	</t>
  </si>
  <si>
    <t xml:space="preserve">2020-05-08 12:30:00	</t>
  </si>
  <si>
    <t xml:space="preserve">2020-05-08 12:45:00	</t>
  </si>
  <si>
    <t xml:space="preserve">2020-05-08 13:00:00	</t>
  </si>
  <si>
    <t xml:space="preserve">2020-05-08 13:15:00	</t>
  </si>
  <si>
    <t xml:space="preserve">2020-05-08 13:30:00	</t>
  </si>
  <si>
    <t xml:space="preserve">2020-05-08 13:45:00	</t>
  </si>
  <si>
    <t xml:space="preserve">2020-05-08 14:00:00	</t>
  </si>
  <si>
    <t xml:space="preserve">2020-05-08 14:15:00	</t>
  </si>
  <si>
    <t xml:space="preserve">2020-05-08 14:30:00	</t>
  </si>
  <si>
    <t xml:space="preserve">2020-05-08 14:45:00	</t>
  </si>
  <si>
    <t xml:space="preserve">2020-05-08 15:00:00	</t>
  </si>
  <si>
    <t xml:space="preserve">2020-05-08 15:15:00	</t>
  </si>
  <si>
    <t xml:space="preserve">2020-05-08 15:30:00	</t>
  </si>
  <si>
    <t xml:space="preserve">2020-05-08 15:45:00	</t>
  </si>
  <si>
    <t xml:space="preserve">2020-05-08 16:00:00	</t>
  </si>
  <si>
    <t xml:space="preserve">2020-05-08 16:15:00	</t>
  </si>
  <si>
    <t xml:space="preserve">2020-05-08 16:30:00	</t>
  </si>
  <si>
    <t xml:space="preserve">2020-05-08 16:45:00	</t>
  </si>
  <si>
    <t xml:space="preserve">2020-05-08 17:00:00	</t>
  </si>
  <si>
    <t xml:space="preserve">2020-05-08 17:15:00	</t>
  </si>
  <si>
    <t xml:space="preserve">2020-05-08 17:30:00	</t>
  </si>
  <si>
    <t xml:space="preserve">2020-05-08 17:45:00	</t>
  </si>
  <si>
    <t xml:space="preserve">2020-05-08 18:00:00	</t>
  </si>
  <si>
    <t xml:space="preserve">2020-05-08 18:15:00	</t>
  </si>
  <si>
    <t xml:space="preserve">2020-05-08 18:30:00	</t>
  </si>
  <si>
    <t xml:space="preserve">2020-05-08 18:45:00	</t>
  </si>
  <si>
    <t xml:space="preserve">2020-05-08 19:00:00	</t>
  </si>
  <si>
    <t xml:space="preserve">2020-05-08 19:15:00	</t>
  </si>
  <si>
    <t xml:space="preserve">2020-05-08 19:30:00	</t>
  </si>
  <si>
    <t xml:space="preserve">2020-05-08 19:45:00	</t>
  </si>
  <si>
    <t xml:space="preserve">2020-05-08 20:00:00	</t>
  </si>
  <si>
    <t xml:space="preserve">2020-05-08 20:15:00	</t>
  </si>
  <si>
    <t xml:space="preserve">2020-05-08 20:30:00	</t>
  </si>
  <si>
    <t xml:space="preserve">2020-05-08 20:45:00	</t>
  </si>
  <si>
    <t xml:space="preserve">2020-05-08 21:00:00	</t>
  </si>
  <si>
    <t xml:space="preserve">2020-05-08 21:15:00	</t>
  </si>
  <si>
    <t xml:space="preserve">2020-05-08 21:30:00	</t>
  </si>
  <si>
    <t xml:space="preserve">2020-05-08 21:45:00	</t>
  </si>
  <si>
    <t xml:space="preserve">2020-05-08 22:00:00	</t>
  </si>
  <si>
    <t xml:space="preserve">2020-05-08 22:15:00	</t>
  </si>
  <si>
    <t xml:space="preserve">2020-05-08 22:30:00	</t>
  </si>
  <si>
    <t xml:space="preserve">2020-05-08 22:45:00	</t>
  </si>
  <si>
    <t xml:space="preserve">2020-05-08 23:00:00	</t>
  </si>
  <si>
    <t xml:space="preserve">2020-05-08 23:15:00	</t>
  </si>
  <si>
    <t xml:space="preserve">2020-05-08 23:30:00	</t>
  </si>
  <si>
    <t xml:space="preserve">2020-05-08 23:45:00	</t>
  </si>
  <si>
    <t xml:space="preserve">2020-05-09 00:00:00	</t>
  </si>
  <si>
    <t xml:space="preserve">2020-05-09 00:15:00	</t>
  </si>
  <si>
    <t xml:space="preserve">2020-05-09 00:30:00	</t>
  </si>
  <si>
    <t xml:space="preserve">2020-05-09 00:45:00	</t>
  </si>
  <si>
    <t xml:space="preserve">2020-05-09 01:00:00	</t>
  </si>
  <si>
    <t xml:space="preserve">2020-05-09 01:15:00	</t>
  </si>
  <si>
    <t xml:space="preserve">2020-05-09 01:30:00	</t>
  </si>
  <si>
    <t xml:space="preserve">2020-05-09 01:45:00	</t>
  </si>
  <si>
    <t xml:space="preserve">2020-05-09 02:00:00	</t>
  </si>
  <si>
    <t xml:space="preserve">2020-05-09 02:15:00	</t>
  </si>
  <si>
    <t xml:space="preserve">2020-05-09 02:30:00	</t>
  </si>
  <si>
    <t xml:space="preserve">2020-05-09 02:45:00	</t>
  </si>
  <si>
    <t xml:space="preserve">2020-05-09 03:00:00	</t>
  </si>
  <si>
    <t xml:space="preserve">2020-05-09 03:15:00	</t>
  </si>
  <si>
    <t xml:space="preserve">2020-05-09 03:30:00	</t>
  </si>
  <si>
    <t xml:space="preserve">2020-05-09 03:45:00	</t>
  </si>
  <si>
    <t xml:space="preserve">2020-05-09 04:00:00	</t>
  </si>
  <si>
    <t xml:space="preserve">2020-05-09 04:15:00	</t>
  </si>
  <si>
    <t xml:space="preserve">2020-05-09 04:30:00	</t>
  </si>
  <si>
    <t xml:space="preserve">2020-05-09 04:45:00	</t>
  </si>
  <si>
    <t xml:space="preserve">2020-05-09 05:00:00	</t>
  </si>
  <si>
    <t xml:space="preserve">2020-05-09 05:15:00	</t>
  </si>
  <si>
    <t xml:space="preserve">2020-05-09 05:30:00	</t>
  </si>
  <si>
    <t xml:space="preserve">2020-05-09 05:45:00	</t>
  </si>
  <si>
    <t xml:space="preserve">2020-05-09 06:00:00	</t>
  </si>
  <si>
    <t xml:space="preserve">2020-05-09 06:15:00	</t>
  </si>
  <si>
    <t xml:space="preserve">2020-05-09 06:30:00	</t>
  </si>
  <si>
    <t xml:space="preserve">2020-05-09 06:45:00	</t>
  </si>
  <si>
    <t xml:space="preserve">2020-05-09 07:00:00	</t>
  </si>
  <si>
    <t xml:space="preserve">2020-05-09 07:15:00	</t>
  </si>
  <si>
    <t xml:space="preserve">2020-05-09 07:30:00	</t>
  </si>
  <si>
    <t xml:space="preserve">2020-05-09 07:45:00	</t>
  </si>
  <si>
    <t xml:space="preserve">2020-05-09 08:00:00	</t>
  </si>
  <si>
    <t xml:space="preserve">2020-05-09 08:15:00	</t>
  </si>
  <si>
    <t xml:space="preserve">2020-05-09 08:30:00	</t>
  </si>
  <si>
    <t xml:space="preserve">2020-05-09 08:45:00	</t>
  </si>
  <si>
    <t xml:space="preserve">2020-05-09 09:00:00	</t>
  </si>
  <si>
    <t xml:space="preserve">2020-05-09 09:15:00	</t>
  </si>
  <si>
    <t xml:space="preserve">2020-05-09 09:30:00	</t>
  </si>
  <si>
    <t xml:space="preserve">2020-05-09 09:45:00	</t>
  </si>
  <si>
    <t xml:space="preserve">2020-05-09 10:00:00	</t>
  </si>
  <si>
    <t xml:space="preserve">2020-05-09 10:15:00	</t>
  </si>
  <si>
    <t xml:space="preserve">2020-05-09 10:30:00	</t>
  </si>
  <si>
    <t xml:space="preserve">2020-05-09 10:45:00	</t>
  </si>
  <si>
    <t xml:space="preserve">2020-05-09 11:00:00	</t>
  </si>
  <si>
    <t xml:space="preserve">2020-05-09 11:15:00	</t>
  </si>
  <si>
    <t xml:space="preserve">2020-05-09 11:30:00	</t>
  </si>
  <si>
    <t xml:space="preserve">2020-05-09 11:45:00	</t>
  </si>
  <si>
    <t xml:space="preserve">2020-05-09 12:00:00	</t>
  </si>
  <si>
    <t xml:space="preserve">2020-05-09 12:15:00	</t>
  </si>
  <si>
    <t xml:space="preserve">2020-05-09 12:30:00	</t>
  </si>
  <si>
    <t xml:space="preserve">2020-05-09 12:45:00	</t>
  </si>
  <si>
    <t xml:space="preserve">2020-05-09 13:00:00	</t>
  </si>
  <si>
    <t xml:space="preserve">2020-05-09 13:15:00	</t>
  </si>
  <si>
    <t xml:space="preserve">2020-05-09 13:30:00	</t>
  </si>
  <si>
    <t xml:space="preserve">2020-05-09 13:45:00	</t>
  </si>
  <si>
    <t xml:space="preserve">2020-05-09 14:00:00	</t>
  </si>
  <si>
    <t xml:space="preserve">2020-05-09 14:15:00	</t>
  </si>
  <si>
    <t xml:space="preserve">2020-05-09 14:30:00	</t>
  </si>
  <si>
    <t xml:space="preserve">2020-05-09 14:45:00	</t>
  </si>
  <si>
    <t xml:space="preserve">2020-05-09 15:00:00	</t>
  </si>
  <si>
    <t xml:space="preserve">2020-05-09 15:15:00	</t>
  </si>
  <si>
    <t xml:space="preserve">2020-05-09 15:30:00	</t>
  </si>
  <si>
    <t xml:space="preserve">2020-05-09 15:45:00	</t>
  </si>
  <si>
    <t xml:space="preserve">2020-05-09 16:00:00	</t>
  </si>
  <si>
    <t xml:space="preserve">2020-05-09 16:15:00	</t>
  </si>
  <si>
    <t xml:space="preserve">2020-05-09 16:30:00	</t>
  </si>
  <si>
    <t xml:space="preserve">2020-05-09 16:45:00	</t>
  </si>
  <si>
    <t xml:space="preserve">2020-05-09 17:00:00	</t>
  </si>
  <si>
    <t xml:space="preserve">2020-05-09 17:15:00	</t>
  </si>
  <si>
    <t xml:space="preserve">2020-05-09 17:30:00	</t>
  </si>
  <si>
    <t xml:space="preserve">2020-05-09 17:45:00	</t>
  </si>
  <si>
    <t xml:space="preserve">2020-05-09 18:00:00	</t>
  </si>
  <si>
    <t xml:space="preserve">2020-05-09 18:15:00	</t>
  </si>
  <si>
    <t xml:space="preserve">2020-05-09 18:30:00	</t>
  </si>
  <si>
    <t xml:space="preserve">2020-05-09 18:45:00	</t>
  </si>
  <si>
    <t xml:space="preserve">2020-05-09 19:00:00	</t>
  </si>
  <si>
    <t xml:space="preserve">2020-05-09 19:15:00	</t>
  </si>
  <si>
    <t xml:space="preserve">2020-05-09 19:30:00	</t>
  </si>
  <si>
    <t xml:space="preserve">2020-05-09 19:45:00	</t>
  </si>
  <si>
    <t xml:space="preserve">2020-05-09 20:00:00	</t>
  </si>
  <si>
    <t xml:space="preserve">2020-05-09 20:15:00	</t>
  </si>
  <si>
    <t xml:space="preserve">2020-05-09 20:30:00	</t>
  </si>
  <si>
    <t xml:space="preserve">2020-05-09 20:45:00	</t>
  </si>
  <si>
    <t xml:space="preserve">2020-05-09 21:00:00	</t>
  </si>
  <si>
    <t xml:space="preserve">2020-05-09 21:15:00	</t>
  </si>
  <si>
    <t xml:space="preserve">2020-05-09 21:30:00	</t>
  </si>
  <si>
    <t xml:space="preserve">2020-05-09 21:45:00	</t>
  </si>
  <si>
    <t xml:space="preserve">2020-05-09 22:00:00	</t>
  </si>
  <si>
    <t xml:space="preserve">2020-05-09 22:15:00	</t>
  </si>
  <si>
    <t xml:space="preserve">2020-05-09 22:30:00	</t>
  </si>
  <si>
    <t xml:space="preserve">2020-05-09 22:45:00	</t>
  </si>
  <si>
    <t xml:space="preserve">2020-05-09 23:00:00	</t>
  </si>
  <si>
    <t xml:space="preserve">2020-05-09 23:15:00	</t>
  </si>
  <si>
    <t xml:space="preserve">2020-05-09 23:30:00	</t>
  </si>
  <si>
    <t xml:space="preserve">2020-05-09 23:45:00	</t>
  </si>
  <si>
    <t xml:space="preserve">2020-05-10 00:00:00	</t>
  </si>
  <si>
    <t xml:space="preserve">2020-05-10 00:15:00	</t>
  </si>
  <si>
    <t xml:space="preserve">2020-05-10 00:30:00	</t>
  </si>
  <si>
    <t xml:space="preserve">2020-05-10 00:45:00	</t>
  </si>
  <si>
    <t xml:space="preserve">2020-05-10 01:00:00	</t>
  </si>
  <si>
    <t xml:space="preserve">2020-05-10 01:15:00	</t>
  </si>
  <si>
    <t xml:space="preserve">2020-05-10 01:30:00	</t>
  </si>
  <si>
    <t xml:space="preserve">2020-05-10 01:45:00	</t>
  </si>
  <si>
    <t xml:space="preserve">2020-05-10 02:00:00	</t>
  </si>
  <si>
    <t xml:space="preserve">2020-05-10 02:15:00	</t>
  </si>
  <si>
    <t xml:space="preserve">2020-05-10 02:30:00	</t>
  </si>
  <si>
    <t xml:space="preserve">2020-05-10 02:45:00	</t>
  </si>
  <si>
    <t xml:space="preserve">2020-05-10 03:00:00	</t>
  </si>
  <si>
    <t xml:space="preserve">2020-05-10 03:15:00	</t>
  </si>
  <si>
    <t xml:space="preserve">2020-05-10 03:30:00	</t>
  </si>
  <si>
    <t xml:space="preserve">2020-05-10 03:45:00	</t>
  </si>
  <si>
    <t xml:space="preserve">2020-05-10 04:00:00	</t>
  </si>
  <si>
    <t xml:space="preserve">2020-05-10 04:15:00	</t>
  </si>
  <si>
    <t xml:space="preserve">2020-05-10 04:30:00	</t>
  </si>
  <si>
    <t xml:space="preserve">2020-05-10 04:45:00	</t>
  </si>
  <si>
    <t xml:space="preserve">2020-05-10 05:00:00	</t>
  </si>
  <si>
    <t xml:space="preserve">2020-05-10 05:15:00	</t>
  </si>
  <si>
    <t xml:space="preserve">2020-05-10 05:30:00	</t>
  </si>
  <si>
    <t xml:space="preserve">2020-05-10 05:45:00	</t>
  </si>
  <si>
    <t xml:space="preserve">2020-05-10 06:00:00	</t>
  </si>
  <si>
    <t xml:space="preserve">2020-05-10 06:15:00	</t>
  </si>
  <si>
    <t xml:space="preserve">2020-05-10 06:30:00	</t>
  </si>
  <si>
    <t xml:space="preserve">2020-05-10 06:45:00	</t>
  </si>
  <si>
    <t xml:space="preserve">2020-05-10 07:00:00	</t>
  </si>
  <si>
    <t xml:space="preserve">2020-05-10 07:15:00	</t>
  </si>
  <si>
    <t xml:space="preserve">2020-05-10 07:30:00	</t>
  </si>
  <si>
    <t xml:space="preserve">2020-05-10 07:45:00	</t>
  </si>
  <si>
    <t xml:space="preserve">2020-05-10 08:00:00	</t>
  </si>
  <si>
    <t xml:space="preserve">2020-05-10 08:15:00	</t>
  </si>
  <si>
    <t xml:space="preserve">2020-05-10 08:30:00	</t>
  </si>
  <si>
    <t xml:space="preserve">2020-05-10 08:45:00	</t>
  </si>
  <si>
    <t xml:space="preserve">2020-05-10 09:00:00	</t>
  </si>
  <si>
    <t xml:space="preserve">2020-05-10 09:15:00	</t>
  </si>
  <si>
    <t xml:space="preserve">2020-05-10 09:30:00	</t>
  </si>
  <si>
    <t xml:space="preserve">2020-05-10 09:45:00	</t>
  </si>
  <si>
    <t xml:space="preserve">2020-05-10 10:00:00	</t>
  </si>
  <si>
    <t xml:space="preserve">2020-05-10 10:15:00	</t>
  </si>
  <si>
    <t xml:space="preserve">2020-05-10 10:30:00	</t>
  </si>
  <si>
    <t xml:space="preserve">2020-05-10 10:45:00	</t>
  </si>
  <si>
    <t xml:space="preserve">2020-05-10 11:00:00	</t>
  </si>
  <si>
    <t xml:space="preserve">2020-05-10 11:15:00	</t>
  </si>
  <si>
    <t xml:space="preserve">2020-05-10 11:30:00	</t>
  </si>
  <si>
    <t xml:space="preserve">2020-05-10 11:45:00	</t>
  </si>
  <si>
    <t xml:space="preserve">2020-05-10 12:00:00	</t>
  </si>
  <si>
    <t xml:space="preserve">2020-05-10 12:15:00	</t>
  </si>
  <si>
    <t xml:space="preserve">2020-05-10 12:30:00	</t>
  </si>
  <si>
    <t xml:space="preserve">2020-05-10 12:45:00	</t>
  </si>
  <si>
    <t xml:space="preserve">2020-05-10 13:00:00	</t>
  </si>
  <si>
    <t xml:space="preserve">2020-05-10 13:15:00	</t>
  </si>
  <si>
    <t xml:space="preserve">2020-05-10 13:30:00	</t>
  </si>
  <si>
    <t xml:space="preserve">2020-05-10 13:45:00	</t>
  </si>
  <si>
    <t xml:space="preserve">2020-05-10 14:00:00	</t>
  </si>
  <si>
    <t xml:space="preserve">2020-05-10 14:15:00	</t>
  </si>
  <si>
    <t xml:space="preserve">2020-05-10 14:30:00	</t>
  </si>
  <si>
    <t xml:space="preserve">2020-05-10 14:45:00	</t>
  </si>
  <si>
    <t xml:space="preserve">2020-05-10 15:00:00	</t>
  </si>
  <si>
    <t xml:space="preserve">2020-05-10 15:15:00	</t>
  </si>
  <si>
    <t xml:space="preserve">2020-05-10 15:30:00	</t>
  </si>
  <si>
    <t xml:space="preserve">2020-05-10 15:45:00	</t>
  </si>
  <si>
    <t xml:space="preserve">2020-05-10 16:00:00	</t>
  </si>
  <si>
    <t xml:space="preserve">2020-05-10 16:15:00	</t>
  </si>
  <si>
    <t xml:space="preserve">2020-05-10 16:30:00	</t>
  </si>
  <si>
    <t xml:space="preserve">2020-05-10 16:45:00	</t>
  </si>
  <si>
    <t xml:space="preserve">2020-05-10 17:00:00	</t>
  </si>
  <si>
    <t xml:space="preserve">2020-05-10 17:15:00	</t>
  </si>
  <si>
    <t xml:space="preserve">2020-05-10 17:30:00	</t>
  </si>
  <si>
    <t xml:space="preserve">2020-05-10 17:45:00	</t>
  </si>
  <si>
    <t xml:space="preserve">2020-05-10 18:00:00	</t>
  </si>
  <si>
    <t xml:space="preserve">2020-05-10 18:15:00	</t>
  </si>
  <si>
    <t xml:space="preserve">2020-05-10 18:30:00	</t>
  </si>
  <si>
    <t xml:space="preserve">2020-05-10 18:45:00	</t>
  </si>
  <si>
    <t xml:space="preserve">2020-05-10 19:00:00	</t>
  </si>
  <si>
    <t xml:space="preserve">2020-05-10 19:15:00	</t>
  </si>
  <si>
    <t xml:space="preserve">2020-05-10 19:30:00	</t>
  </si>
  <si>
    <t xml:space="preserve">2020-05-10 19:45:00	</t>
  </si>
  <si>
    <t xml:space="preserve">2020-05-10 20:00:00	</t>
  </si>
  <si>
    <t xml:space="preserve">2020-05-10 20:15:00	</t>
  </si>
  <si>
    <t xml:space="preserve">2020-05-10 20:30:00	</t>
  </si>
  <si>
    <t xml:space="preserve">2020-05-10 20:45:00	</t>
  </si>
  <si>
    <t xml:space="preserve">2020-05-10 21:00:00	</t>
  </si>
  <si>
    <t xml:space="preserve">2020-05-10 21:15:00	</t>
  </si>
  <si>
    <t xml:space="preserve">2020-05-10 21:30:00	</t>
  </si>
  <si>
    <t xml:space="preserve">2020-05-10 21:45:00	</t>
  </si>
  <si>
    <t xml:space="preserve">2020-05-10 22:00:00	</t>
  </si>
  <si>
    <t xml:space="preserve">2020-05-10 22:15:00	</t>
  </si>
  <si>
    <t xml:space="preserve">2020-05-10 22:30:00	</t>
  </si>
  <si>
    <t xml:space="preserve">2020-05-10 22:45:00	</t>
  </si>
  <si>
    <t xml:space="preserve">2020-05-10 23:00:00	</t>
  </si>
  <si>
    <t xml:space="preserve">2020-05-10 23:15:00	</t>
  </si>
  <si>
    <t xml:space="preserve">2020-05-10 23:30:00	</t>
  </si>
  <si>
    <t xml:space="preserve">2020-05-10 23:45:00	</t>
  </si>
  <si>
    <t xml:space="preserve">2020-05-11 00:00:00	</t>
  </si>
  <si>
    <t xml:space="preserve">2020-05-11 00:15:00	</t>
  </si>
  <si>
    <t xml:space="preserve">2020-05-11 00:30:00	</t>
  </si>
  <si>
    <t xml:space="preserve">2020-05-11 00:45:00	</t>
  </si>
  <si>
    <t xml:space="preserve">2020-05-11 01:00:00	</t>
  </si>
  <si>
    <t xml:space="preserve">2020-05-11 01:15:00	</t>
  </si>
  <si>
    <t xml:space="preserve">2020-05-11 01:30:00	</t>
  </si>
  <si>
    <t xml:space="preserve">2020-05-11 01:45:00	</t>
  </si>
  <si>
    <t xml:space="preserve">2020-05-11 02:00:00	</t>
  </si>
  <si>
    <t xml:space="preserve">2020-05-11 02:15:00	</t>
  </si>
  <si>
    <t xml:space="preserve">2020-05-11 02:30:00	</t>
  </si>
  <si>
    <t xml:space="preserve">2020-05-11 02:45:00	</t>
  </si>
  <si>
    <t xml:space="preserve">2020-05-11 03:00:00	</t>
  </si>
  <si>
    <t xml:space="preserve">2020-05-11 03:15:00	</t>
  </si>
  <si>
    <t xml:space="preserve">2020-05-11 03:30:00	</t>
  </si>
  <si>
    <t xml:space="preserve">2020-05-11 03:45:00	</t>
  </si>
  <si>
    <t xml:space="preserve">2020-05-11 04:00:00	</t>
  </si>
  <si>
    <t xml:space="preserve">2020-05-11 04:15:00	</t>
  </si>
  <si>
    <t xml:space="preserve">2020-05-11 04:30:00	</t>
  </si>
  <si>
    <t xml:space="preserve">2020-05-11 04:45:00	</t>
  </si>
  <si>
    <t xml:space="preserve">2020-05-11 05:00:00	</t>
  </si>
  <si>
    <t xml:space="preserve">2020-05-11 05:15:00	</t>
  </si>
  <si>
    <t xml:space="preserve">2020-05-11 05:30:00	</t>
  </si>
  <si>
    <t xml:space="preserve">2020-05-11 05:45:00	</t>
  </si>
  <si>
    <t xml:space="preserve">2020-05-11 06:00:00	</t>
  </si>
  <si>
    <t xml:space="preserve">2020-05-11 06:15:00	</t>
  </si>
  <si>
    <t xml:space="preserve">2020-05-11 06:30:00	</t>
  </si>
  <si>
    <t xml:space="preserve">2020-05-11 06:45:00	</t>
  </si>
  <si>
    <t xml:space="preserve">2020-05-11 07:00:00	</t>
  </si>
  <si>
    <t xml:space="preserve">2020-05-11 07:15:00	</t>
  </si>
  <si>
    <t xml:space="preserve">2020-05-11 07:30:00	</t>
  </si>
  <si>
    <t xml:space="preserve">2020-05-11 07:45:00	</t>
  </si>
  <si>
    <t xml:space="preserve">2020-05-11 08:00:00	</t>
  </si>
  <si>
    <t xml:space="preserve">2020-05-11 08:15:00	</t>
  </si>
  <si>
    <t xml:space="preserve">2020-05-11 08:30:00	</t>
  </si>
  <si>
    <t xml:space="preserve">2020-05-11 08:45:00	</t>
  </si>
  <si>
    <t xml:space="preserve">2020-05-11 09:00:00	</t>
  </si>
  <si>
    <t xml:space="preserve">2020-05-11 09:15:00	</t>
  </si>
  <si>
    <t xml:space="preserve">2020-05-11 09:30:00	</t>
  </si>
  <si>
    <t xml:space="preserve">2020-05-11 09:45:00	</t>
  </si>
  <si>
    <t xml:space="preserve">2020-05-11 10:00:00	</t>
  </si>
  <si>
    <t xml:space="preserve">2020-05-11 10:15:00	</t>
  </si>
  <si>
    <t xml:space="preserve">2020-05-11 10:30:00	</t>
  </si>
  <si>
    <t xml:space="preserve">2020-05-11 10:45:00	</t>
  </si>
  <si>
    <t xml:space="preserve">2020-05-11 11:00:00	</t>
  </si>
  <si>
    <t xml:space="preserve">2020-05-11 11:15:00	</t>
  </si>
  <si>
    <t xml:space="preserve">2020-05-11 11:30:00	</t>
  </si>
  <si>
    <t xml:space="preserve">2020-05-11 11:45:00	</t>
  </si>
  <si>
    <t xml:space="preserve">2020-05-11 12:00:00	</t>
  </si>
  <si>
    <t xml:space="preserve">2020-05-11 12:15:00	</t>
  </si>
  <si>
    <t xml:space="preserve">2020-05-11 12:30:00	</t>
  </si>
  <si>
    <t xml:space="preserve">2020-05-11 12:45:00	</t>
  </si>
  <si>
    <t xml:space="preserve">2020-05-11 13:00:00	</t>
  </si>
  <si>
    <t xml:space="preserve">2020-05-11 13:15:00	</t>
  </si>
  <si>
    <t xml:space="preserve">2020-05-11 13:30:00	</t>
  </si>
  <si>
    <t xml:space="preserve">2020-05-11 13:45:00	</t>
  </si>
  <si>
    <t xml:space="preserve">2020-05-11 14:00:00	</t>
  </si>
  <si>
    <t xml:space="preserve">2020-05-11 14:15:00	</t>
  </si>
  <si>
    <t xml:space="preserve">2020-05-11 14:30:00	</t>
  </si>
  <si>
    <t xml:space="preserve">2020-05-11 14:45:00	</t>
  </si>
  <si>
    <t xml:space="preserve">2020-05-11 15:00:00	</t>
  </si>
  <si>
    <t xml:space="preserve">2020-05-11 15:15:00	</t>
  </si>
  <si>
    <t xml:space="preserve">2020-05-11 15:30:00	</t>
  </si>
  <si>
    <t xml:space="preserve">2020-05-11 15:45:00	</t>
  </si>
  <si>
    <t xml:space="preserve">2020-05-11 16:00:00	</t>
  </si>
  <si>
    <t xml:space="preserve">2020-05-11 16:15:00	</t>
  </si>
  <si>
    <t xml:space="preserve">2020-05-11 16:30:00	</t>
  </si>
  <si>
    <t xml:space="preserve">2020-05-11 16:45:00	</t>
  </si>
  <si>
    <t xml:space="preserve">2020-05-11 17:00:00	</t>
  </si>
  <si>
    <t xml:space="preserve">2020-05-11 17:15:00	</t>
  </si>
  <si>
    <t xml:space="preserve">2020-05-11 17:30:00	</t>
  </si>
  <si>
    <t xml:space="preserve">2020-05-11 17:45:00	</t>
  </si>
  <si>
    <t xml:space="preserve">2020-05-11 18:00:00	</t>
  </si>
  <si>
    <t xml:space="preserve">2020-05-11 18:15:00	</t>
  </si>
  <si>
    <t xml:space="preserve">2020-05-11 18:30:00	</t>
  </si>
  <si>
    <t xml:space="preserve">2020-05-11 18:45:00	</t>
  </si>
  <si>
    <t xml:space="preserve">2020-05-11 19:00:00	</t>
  </si>
  <si>
    <t xml:space="preserve">2020-05-11 19:15:00	</t>
  </si>
  <si>
    <t xml:space="preserve">2020-05-11 19:30:00	</t>
  </si>
  <si>
    <t xml:space="preserve">2020-05-11 19:45:00	</t>
  </si>
  <si>
    <t xml:space="preserve">2020-05-11 20:00:00	</t>
  </si>
  <si>
    <t xml:space="preserve">2020-05-11 20:15:00	</t>
  </si>
  <si>
    <t xml:space="preserve">2020-05-11 20:30:00	</t>
  </si>
  <si>
    <t xml:space="preserve">2020-05-11 20:45:00	</t>
  </si>
  <si>
    <t xml:space="preserve">2020-05-11 21:00:00	</t>
  </si>
  <si>
    <t xml:space="preserve">2020-05-11 21:15:00	</t>
  </si>
  <si>
    <t xml:space="preserve">2020-05-11 21:30:00	</t>
  </si>
  <si>
    <t xml:space="preserve">2020-05-11 21:45:00	</t>
  </si>
  <si>
    <t xml:space="preserve">2020-05-11 22:00:00	</t>
  </si>
  <si>
    <t xml:space="preserve">2020-05-11 22:15:00	</t>
  </si>
  <si>
    <t xml:space="preserve">2020-05-11 22:30:00	</t>
  </si>
  <si>
    <t xml:space="preserve">2020-05-11 22:45:00	</t>
  </si>
  <si>
    <t xml:space="preserve">2020-05-11 23:00:00	</t>
  </si>
  <si>
    <t xml:space="preserve">2020-05-11 23:15:00	</t>
  </si>
  <si>
    <t xml:space="preserve">2020-05-11 23:30:00	</t>
  </si>
  <si>
    <t xml:space="preserve">2020-05-11 23:45:00	</t>
  </si>
  <si>
    <t xml:space="preserve">2020-05-12 00:00:00	</t>
  </si>
  <si>
    <t xml:space="preserve">2020-05-12 00:15:00	</t>
  </si>
  <si>
    <t xml:space="preserve">2020-05-12 00:30:00	</t>
  </si>
  <si>
    <t xml:space="preserve">2020-05-12 00:45:00	</t>
  </si>
  <si>
    <t xml:space="preserve">2020-05-12 01:00:00	</t>
  </si>
  <si>
    <t xml:space="preserve">2020-05-12 01:15:00	</t>
  </si>
  <si>
    <t xml:space="preserve">2020-05-12 01:30:00	</t>
  </si>
  <si>
    <t xml:space="preserve">2020-05-12 01:45:00	</t>
  </si>
  <si>
    <t xml:space="preserve">2020-05-12 02:00:00	</t>
  </si>
  <si>
    <t xml:space="preserve">2020-05-12 02:15:00	</t>
  </si>
  <si>
    <t xml:space="preserve">2020-05-12 02:30:00	</t>
  </si>
  <si>
    <t xml:space="preserve">2020-05-12 02:45:00	</t>
  </si>
  <si>
    <t xml:space="preserve">2020-05-12 03:00:00	</t>
  </si>
  <si>
    <t xml:space="preserve">2020-05-12 03:15:00	</t>
  </si>
  <si>
    <t xml:space="preserve">2020-05-12 03:30:00	</t>
  </si>
  <si>
    <t xml:space="preserve">2020-05-12 03:45:00	</t>
  </si>
  <si>
    <t xml:space="preserve">2020-05-12 04:00:00	</t>
  </si>
  <si>
    <t xml:space="preserve">2020-05-12 04:15:00	</t>
  </si>
  <si>
    <t xml:space="preserve">2020-05-12 04:30:00	</t>
  </si>
  <si>
    <t xml:space="preserve">2020-05-12 04:45:00	</t>
  </si>
  <si>
    <t xml:space="preserve">2020-05-12 05:00:00	</t>
  </si>
  <si>
    <t xml:space="preserve">2020-05-12 05:15:00	</t>
  </si>
  <si>
    <t xml:space="preserve">2020-05-12 05:30:00	</t>
  </si>
  <si>
    <t xml:space="preserve">2020-05-12 05:45:00	</t>
  </si>
  <si>
    <t xml:space="preserve">2020-05-12 06:00:00	</t>
  </si>
  <si>
    <t xml:space="preserve">2020-05-12 06:15:00	</t>
  </si>
  <si>
    <t xml:space="preserve">2020-05-12 06:30:00	</t>
  </si>
  <si>
    <t xml:space="preserve">2020-05-12 06:45:00	</t>
  </si>
  <si>
    <t xml:space="preserve">2020-05-12 07:00:00	</t>
  </si>
  <si>
    <t xml:space="preserve">2020-05-12 07:15:00	</t>
  </si>
  <si>
    <t xml:space="preserve">2020-05-12 07:30:00	</t>
  </si>
  <si>
    <t xml:space="preserve">2020-05-12 07:45:00	</t>
  </si>
  <si>
    <t xml:space="preserve">2020-05-12 08:00:00	</t>
  </si>
  <si>
    <t xml:space="preserve">2020-05-12 08:15:00	</t>
  </si>
  <si>
    <t xml:space="preserve">2020-05-12 08:30:00	</t>
  </si>
  <si>
    <t xml:space="preserve">2020-05-12 08:45:00	</t>
  </si>
  <si>
    <t xml:space="preserve">2020-05-12 09:00:00	</t>
  </si>
  <si>
    <t xml:space="preserve">2020-05-12 09:15:00	</t>
  </si>
  <si>
    <t xml:space="preserve">2020-05-12 09:30:00	</t>
  </si>
  <si>
    <t xml:space="preserve">2020-05-12 09:45:00	</t>
  </si>
  <si>
    <t xml:space="preserve">2020-05-12 10:00:00	</t>
  </si>
  <si>
    <t xml:space="preserve">2020-05-12 10:15:00	</t>
  </si>
  <si>
    <t xml:space="preserve">2020-05-12 10:30:00	</t>
  </si>
  <si>
    <t xml:space="preserve">2020-05-12 10:45:00	</t>
  </si>
  <si>
    <t xml:space="preserve">2020-05-12 11:00:00	</t>
  </si>
  <si>
    <t xml:space="preserve">2020-05-12 11:15:00	</t>
  </si>
  <si>
    <t xml:space="preserve">2020-05-12 11:30:00	</t>
  </si>
  <si>
    <t xml:space="preserve">2020-05-12 11:45:00	</t>
  </si>
  <si>
    <t xml:space="preserve">2020-05-12 12:00:00	</t>
  </si>
  <si>
    <t xml:space="preserve">2020-05-12 12:15:00	</t>
  </si>
  <si>
    <t xml:space="preserve">2020-05-12 12:30:00	</t>
  </si>
  <si>
    <t xml:space="preserve">2020-05-12 12:45:00	</t>
  </si>
  <si>
    <t xml:space="preserve">2020-05-12 13:00:00	</t>
  </si>
  <si>
    <t xml:space="preserve">2020-05-12 13:15:00	</t>
  </si>
  <si>
    <t xml:space="preserve">2020-05-12 13:30:00	</t>
  </si>
  <si>
    <t xml:space="preserve">2020-05-12 13:45:00	</t>
  </si>
  <si>
    <t xml:space="preserve">2020-05-12 14:00:00	</t>
  </si>
  <si>
    <t xml:space="preserve">2020-05-12 14:15:00	</t>
  </si>
  <si>
    <t xml:space="preserve">2020-05-12 14:30:00	</t>
  </si>
  <si>
    <t xml:space="preserve">2020-05-12 14:45:00	</t>
  </si>
  <si>
    <t xml:space="preserve">2020-05-12 15:00:00	</t>
  </si>
  <si>
    <t xml:space="preserve">2020-05-12 15:15:00	</t>
  </si>
  <si>
    <t xml:space="preserve">2020-05-12 15:30:00	</t>
  </si>
  <si>
    <t xml:space="preserve">2020-05-12 15:45:00	</t>
  </si>
  <si>
    <t xml:space="preserve">2020-05-12 16:00:00	</t>
  </si>
  <si>
    <t xml:space="preserve">2020-05-12 16:15:00	</t>
  </si>
  <si>
    <t xml:space="preserve">2020-05-12 16:30:00	</t>
  </si>
  <si>
    <t xml:space="preserve">2020-05-12 16:45:00	</t>
  </si>
  <si>
    <t xml:space="preserve">2020-05-12 17:00:00	</t>
  </si>
  <si>
    <t xml:space="preserve">2020-05-12 17:15:00	</t>
  </si>
  <si>
    <t xml:space="preserve">2020-05-12 17:30:00	</t>
  </si>
  <si>
    <t xml:space="preserve">2020-05-12 17:45:00	</t>
  </si>
  <si>
    <t xml:space="preserve">2020-05-12 18:00:00	</t>
  </si>
  <si>
    <t xml:space="preserve">2020-05-12 18:15:00	</t>
  </si>
  <si>
    <t xml:space="preserve">2020-05-12 18:30:00	</t>
  </si>
  <si>
    <t xml:space="preserve">2020-05-12 18:45:00	</t>
  </si>
  <si>
    <t xml:space="preserve">2020-05-12 19:00:00	</t>
  </si>
  <si>
    <t xml:space="preserve">2020-05-12 19:15:00	</t>
  </si>
  <si>
    <t xml:space="preserve">2020-05-12 19:30:00	</t>
  </si>
  <si>
    <t xml:space="preserve">2020-05-12 19:45:00	</t>
  </si>
  <si>
    <t xml:space="preserve">2020-05-12 20:00:00	</t>
  </si>
  <si>
    <t xml:space="preserve">2020-05-12 20:15:00	</t>
  </si>
  <si>
    <t xml:space="preserve">2020-05-12 20:30:00	</t>
  </si>
  <si>
    <t xml:space="preserve">2020-05-12 20:45:00	</t>
  </si>
  <si>
    <t xml:space="preserve">2020-05-12 21:00:00	</t>
  </si>
  <si>
    <t xml:space="preserve">2020-05-12 21:15:00	</t>
  </si>
  <si>
    <t xml:space="preserve">2020-05-12 21:30:00	</t>
  </si>
  <si>
    <t xml:space="preserve">2020-05-12 21:45:00	</t>
  </si>
  <si>
    <t xml:space="preserve">2020-05-12 22:00:00	</t>
  </si>
  <si>
    <t xml:space="preserve">2020-05-12 22:15:00	</t>
  </si>
  <si>
    <t xml:space="preserve">2020-05-12 22:30:00	</t>
  </si>
  <si>
    <t xml:space="preserve">2020-05-12 22:45:00	</t>
  </si>
  <si>
    <t xml:space="preserve">2020-05-12 23:00:00	</t>
  </si>
  <si>
    <t xml:space="preserve">2020-05-12 23:15:00	</t>
  </si>
  <si>
    <t xml:space="preserve">2020-05-12 23:30:00	</t>
  </si>
  <si>
    <t xml:space="preserve">2020-05-12 23:45:00	</t>
  </si>
  <si>
    <t xml:space="preserve">2020-05-13 00:00:00	</t>
  </si>
  <si>
    <t xml:space="preserve">2020-05-13 00:15:00	</t>
  </si>
  <si>
    <t xml:space="preserve">2020-05-13 00:30:00	</t>
  </si>
  <si>
    <t xml:space="preserve">2020-05-13 00:45:00	</t>
  </si>
  <si>
    <t xml:space="preserve">2020-05-13 01:00:00	</t>
  </si>
  <si>
    <t xml:space="preserve">2020-05-13 01:15:00	</t>
  </si>
  <si>
    <t xml:space="preserve">2020-05-13 01:30:00	</t>
  </si>
  <si>
    <t xml:space="preserve">2020-05-13 01:45:00	</t>
  </si>
  <si>
    <t xml:space="preserve">2020-05-13 02:00:00	</t>
  </si>
  <si>
    <t xml:space="preserve">2020-05-13 02:15:00	</t>
  </si>
  <si>
    <t xml:space="preserve">2020-05-13 02:30:00	</t>
  </si>
  <si>
    <t xml:space="preserve">2020-05-13 02:45:00	</t>
  </si>
  <si>
    <t xml:space="preserve">2020-05-13 03:00:00	</t>
  </si>
  <si>
    <t xml:space="preserve">2020-05-13 03:15:00	</t>
  </si>
  <si>
    <t xml:space="preserve">2020-05-13 03:30:00	</t>
  </si>
  <si>
    <t xml:space="preserve">2020-05-13 03:45:00	</t>
  </si>
  <si>
    <t xml:space="preserve">2020-05-13 04:00:00	</t>
  </si>
  <si>
    <t xml:space="preserve">2020-05-13 04:15:00	</t>
  </si>
  <si>
    <t xml:space="preserve">2020-05-13 04:30:00	</t>
  </si>
  <si>
    <t xml:space="preserve">2020-05-13 04:45:00	</t>
  </si>
  <si>
    <t xml:space="preserve">2020-05-13 05:00:00	</t>
  </si>
  <si>
    <t xml:space="preserve">2020-05-13 05:15:00	</t>
  </si>
  <si>
    <t xml:space="preserve">2020-05-13 05:30:00	</t>
  </si>
  <si>
    <t xml:space="preserve">2020-05-13 05:45:00	</t>
  </si>
  <si>
    <t xml:space="preserve">2020-05-13 06:00:00	</t>
  </si>
  <si>
    <t xml:space="preserve">2020-05-13 06:15:00	</t>
  </si>
  <si>
    <t xml:space="preserve">2020-05-13 06:30:00	</t>
  </si>
  <si>
    <t xml:space="preserve">2020-05-13 06:45:00	</t>
  </si>
  <si>
    <t xml:space="preserve">2020-05-13 07:00:00	</t>
  </si>
  <si>
    <t xml:space="preserve">2020-05-13 07:15:00	</t>
  </si>
  <si>
    <t xml:space="preserve">2020-05-13 07:30:00	</t>
  </si>
  <si>
    <t xml:space="preserve">2020-05-13 07:45:00	</t>
  </si>
  <si>
    <t xml:space="preserve">2020-05-13 08:00:00	</t>
  </si>
  <si>
    <t xml:space="preserve">2020-05-13 08:15:00	</t>
  </si>
  <si>
    <t xml:space="preserve">2020-05-13 08:30:00	</t>
  </si>
  <si>
    <t xml:space="preserve">2020-05-13 08:45:00	</t>
  </si>
  <si>
    <t xml:space="preserve">2020-05-13 09:00:00	</t>
  </si>
  <si>
    <t xml:space="preserve">2020-05-13 09:15:00	</t>
  </si>
  <si>
    <t xml:space="preserve">2020-05-13 09:30:00	</t>
  </si>
  <si>
    <t xml:space="preserve">2020-05-13 09:45:00	</t>
  </si>
  <si>
    <t xml:space="preserve">2020-05-13 10:00:00	</t>
  </si>
  <si>
    <t xml:space="preserve">2020-05-13 10:15:00	</t>
  </si>
  <si>
    <t xml:space="preserve">2020-05-13 10:30:00	</t>
  </si>
  <si>
    <t xml:space="preserve">2020-05-13 10:45:00	</t>
  </si>
  <si>
    <t xml:space="preserve">2020-05-13 11:00:00	</t>
  </si>
  <si>
    <t xml:space="preserve">2020-05-13 11:15:00	</t>
  </si>
  <si>
    <t xml:space="preserve">2020-05-13 11:30:00	</t>
  </si>
  <si>
    <t xml:space="preserve">2020-05-13 11:45:00	</t>
  </si>
  <si>
    <t xml:space="preserve">2020-05-13 12:00:00	</t>
  </si>
  <si>
    <t xml:space="preserve">2020-05-13 12:15:00	</t>
  </si>
  <si>
    <t xml:space="preserve">2020-05-13 12:30:00	</t>
  </si>
  <si>
    <t xml:space="preserve">2020-05-13 12:45:00	</t>
  </si>
  <si>
    <t xml:space="preserve">2020-05-13 13:00:00	</t>
  </si>
  <si>
    <t xml:space="preserve">2020-05-13 13:15:00	</t>
  </si>
  <si>
    <t xml:space="preserve">2020-05-13 13:30:00	</t>
  </si>
  <si>
    <t xml:space="preserve">2020-05-13 13:45:00	</t>
  </si>
  <si>
    <t xml:space="preserve">2020-05-13 14:00:00	</t>
  </si>
  <si>
    <t xml:space="preserve">2020-05-13 14:15:00	</t>
  </si>
  <si>
    <t xml:space="preserve">2020-05-13 14:30:00	</t>
  </si>
  <si>
    <t xml:space="preserve">2020-05-13 14:45:00	</t>
  </si>
  <si>
    <t xml:space="preserve">2020-05-13 15:00:00	</t>
  </si>
  <si>
    <t xml:space="preserve">2020-05-13 15:15:00	</t>
  </si>
  <si>
    <t xml:space="preserve">2020-05-13 15:30:00	</t>
  </si>
  <si>
    <t xml:space="preserve">2020-05-13 15:45:00	</t>
  </si>
  <si>
    <t xml:space="preserve">2020-05-13 16:00:00	</t>
  </si>
  <si>
    <t xml:space="preserve">2020-05-13 16:15:00	</t>
  </si>
  <si>
    <t xml:space="preserve">2020-05-13 16:30:00	</t>
  </si>
  <si>
    <t xml:space="preserve">2020-05-13 16:45:00	</t>
  </si>
  <si>
    <t xml:space="preserve">2020-05-13 17:00:00	</t>
  </si>
  <si>
    <t xml:space="preserve">2020-05-13 17:15:00	</t>
  </si>
  <si>
    <t xml:space="preserve">2020-05-13 17:30:00	</t>
  </si>
  <si>
    <t xml:space="preserve">2020-05-13 17:45:00	</t>
  </si>
  <si>
    <t xml:space="preserve">2020-05-13 18:00:00	</t>
  </si>
  <si>
    <t xml:space="preserve">2020-05-13 18:15:00	</t>
  </si>
  <si>
    <t xml:space="preserve">2020-05-13 18:30:00	</t>
  </si>
  <si>
    <t xml:space="preserve">2020-05-13 18:45:00	</t>
  </si>
  <si>
    <t xml:space="preserve">2020-05-13 19:00:00	</t>
  </si>
  <si>
    <t xml:space="preserve">2020-05-13 19:15:00	</t>
  </si>
  <si>
    <t xml:space="preserve">2020-05-13 19:30:00	</t>
  </si>
  <si>
    <t xml:space="preserve">2020-05-13 19:45:00	</t>
  </si>
  <si>
    <t xml:space="preserve">2020-05-13 20:00:00	</t>
  </si>
  <si>
    <t xml:space="preserve">2020-05-13 20:15:00	</t>
  </si>
  <si>
    <t xml:space="preserve">2020-05-13 20:30:00	</t>
  </si>
  <si>
    <t xml:space="preserve">2020-05-13 20:45:00	</t>
  </si>
  <si>
    <t xml:space="preserve">2020-05-13 21:00:00	</t>
  </si>
  <si>
    <t xml:space="preserve">2020-05-13 21:15:00	</t>
  </si>
  <si>
    <t xml:space="preserve">2020-05-13 21:30:00	</t>
  </si>
  <si>
    <t xml:space="preserve">2020-05-13 21:45:00	</t>
  </si>
  <si>
    <t xml:space="preserve">2020-05-13 22:00:00	</t>
  </si>
  <si>
    <t xml:space="preserve">2020-05-13 22:15:00	</t>
  </si>
  <si>
    <t xml:space="preserve">2020-05-13 22:30:00	</t>
  </si>
  <si>
    <t xml:space="preserve">2020-05-13 22:45:00	</t>
  </si>
  <si>
    <t xml:space="preserve">2020-05-13 23:00:00	</t>
  </si>
  <si>
    <t xml:space="preserve">2020-05-13 23:15:00	</t>
  </si>
  <si>
    <t xml:space="preserve">2020-05-13 23:30:00	</t>
  </si>
  <si>
    <t xml:space="preserve">2020-05-13 23:45:00	</t>
  </si>
  <si>
    <t xml:space="preserve">2020-05-14 00:00:00	</t>
  </si>
  <si>
    <t xml:space="preserve">2020-05-14 00:15:00	</t>
  </si>
  <si>
    <t xml:space="preserve">2020-05-14 00:30:00	</t>
  </si>
  <si>
    <t xml:space="preserve">2020-05-14 00:45:00	</t>
  </si>
  <si>
    <t xml:space="preserve">2020-05-14 01:00:00	</t>
  </si>
  <si>
    <t xml:space="preserve">2020-05-14 01:15:00	</t>
  </si>
  <si>
    <t xml:space="preserve">2020-05-14 01:30:00	</t>
  </si>
  <si>
    <t xml:space="preserve">2020-05-14 01:45:00	</t>
  </si>
  <si>
    <t xml:space="preserve">2020-05-14 02:00:00	</t>
  </si>
  <si>
    <t xml:space="preserve">2020-05-14 02:15:00	</t>
  </si>
  <si>
    <t xml:space="preserve">2020-05-14 02:30:00	</t>
  </si>
  <si>
    <t xml:space="preserve">2020-05-14 02:45:00	</t>
  </si>
  <si>
    <t xml:space="preserve">2020-05-14 03:00:00	</t>
  </si>
  <si>
    <t xml:space="preserve">2020-05-14 03:15:00	</t>
  </si>
  <si>
    <t xml:space="preserve">2020-05-14 03:30:00	</t>
  </si>
  <si>
    <t xml:space="preserve">2020-05-14 03:45:00	</t>
  </si>
  <si>
    <t xml:space="preserve">2020-05-14 04:00:00	</t>
  </si>
  <si>
    <t xml:space="preserve">2020-05-14 04:15:00	</t>
  </si>
  <si>
    <t xml:space="preserve">2020-05-14 04:30:00	</t>
  </si>
  <si>
    <t xml:space="preserve">2020-05-14 04:45:00	</t>
  </si>
  <si>
    <t xml:space="preserve">2020-05-14 05:00:00	</t>
  </si>
  <si>
    <t xml:space="preserve">2020-05-14 05:15:00	</t>
  </si>
  <si>
    <t xml:space="preserve">2020-05-14 05:30:00	</t>
  </si>
  <si>
    <t xml:space="preserve">2020-05-14 05:45:00	</t>
  </si>
  <si>
    <t xml:space="preserve">2020-05-14 06:00:00	</t>
  </si>
  <si>
    <t xml:space="preserve">2020-05-14 06:15:00	</t>
  </si>
  <si>
    <t xml:space="preserve">2020-05-14 06:30:00	</t>
  </si>
  <si>
    <t xml:space="preserve">2020-05-14 06:45:00	</t>
  </si>
  <si>
    <t xml:space="preserve">2020-05-14 07:00:00	</t>
  </si>
  <si>
    <t xml:space="preserve">2020-05-14 07:15:00	</t>
  </si>
  <si>
    <t xml:space="preserve">2020-05-14 07:30:00	</t>
  </si>
  <si>
    <t xml:space="preserve">2020-05-14 07:45:00	</t>
  </si>
  <si>
    <t xml:space="preserve">2020-05-14 08:00:00	</t>
  </si>
  <si>
    <t xml:space="preserve">2020-05-14 08:15:00	</t>
  </si>
  <si>
    <t xml:space="preserve">2020-05-14 08:30:00	</t>
  </si>
  <si>
    <t xml:space="preserve">2020-05-14 08:45:00	</t>
  </si>
  <si>
    <t xml:space="preserve">2020-05-14 09:00:00	</t>
  </si>
  <si>
    <t xml:space="preserve">2020-05-14 09:15:00	</t>
  </si>
  <si>
    <t xml:space="preserve">2020-05-14 09:30:00	</t>
  </si>
  <si>
    <t xml:space="preserve">2020-05-14 09:45:00	</t>
  </si>
  <si>
    <t xml:space="preserve">2020-05-14 10:00:00	</t>
  </si>
  <si>
    <t xml:space="preserve">2020-05-14 10:15:00	</t>
  </si>
  <si>
    <t xml:space="preserve">2020-05-14 10:30:00	</t>
  </si>
  <si>
    <t xml:space="preserve">2020-05-14 10:45:00	</t>
  </si>
  <si>
    <t xml:space="preserve">2020-05-14 11:00:00	</t>
  </si>
  <si>
    <t xml:space="preserve">2020-05-14 11:15:00	</t>
  </si>
  <si>
    <t xml:space="preserve">2020-05-14 11:30:00	</t>
  </si>
  <si>
    <t xml:space="preserve">2020-05-14 11:45:00	</t>
  </si>
  <si>
    <t xml:space="preserve">2020-05-14 12:00:00	</t>
  </si>
  <si>
    <t xml:space="preserve">2020-05-14 12:15:00	</t>
  </si>
  <si>
    <t xml:space="preserve">2020-05-14 12:30:00	</t>
  </si>
  <si>
    <t xml:space="preserve">2020-05-14 12:45:00	</t>
  </si>
  <si>
    <t xml:space="preserve">2020-05-14 13:00:00	</t>
  </si>
  <si>
    <t xml:space="preserve">2020-05-14 13:15:00	</t>
  </si>
  <si>
    <t xml:space="preserve">2020-05-14 13:30:00	</t>
  </si>
  <si>
    <t xml:space="preserve">2020-05-14 13:45:00	</t>
  </si>
  <si>
    <t xml:space="preserve">2020-05-14 14:00:00	</t>
  </si>
  <si>
    <t xml:space="preserve">2020-05-14 14:15:00	</t>
  </si>
  <si>
    <t xml:space="preserve">2020-05-14 14:30:00	</t>
  </si>
  <si>
    <t xml:space="preserve">2020-05-14 14:45:00	</t>
  </si>
  <si>
    <t xml:space="preserve">2020-05-14 15:00:00	</t>
  </si>
  <si>
    <t xml:space="preserve">2020-05-14 15:15:00	</t>
  </si>
  <si>
    <t xml:space="preserve">2020-05-14 15:30:00	</t>
  </si>
  <si>
    <t xml:space="preserve">2020-05-14 15:45:00	</t>
  </si>
  <si>
    <t xml:space="preserve">2020-05-14 16:00:00	</t>
  </si>
  <si>
    <t xml:space="preserve">2020-05-14 16:15:00	</t>
  </si>
  <si>
    <t xml:space="preserve">2020-05-14 16:30:00	</t>
  </si>
  <si>
    <t xml:space="preserve">2020-05-14 16:45:00	</t>
  </si>
  <si>
    <t xml:space="preserve">2020-05-14 17:00:00	</t>
  </si>
  <si>
    <t xml:space="preserve">2020-05-14 17:15:00	</t>
  </si>
  <si>
    <t xml:space="preserve">2020-05-14 17:30:00	</t>
  </si>
  <si>
    <t xml:space="preserve">2020-05-14 17:45:00	</t>
  </si>
  <si>
    <t xml:space="preserve">2020-05-14 18:00:00	</t>
  </si>
  <si>
    <t xml:space="preserve">2020-05-14 18:15:00	</t>
  </si>
  <si>
    <t xml:space="preserve">2020-05-14 18:30:00	</t>
  </si>
  <si>
    <t xml:space="preserve">2020-05-14 18:45:00	</t>
  </si>
  <si>
    <t xml:space="preserve">2020-05-14 19:00:00	</t>
  </si>
  <si>
    <t xml:space="preserve">2020-05-14 19:15:00	</t>
  </si>
  <si>
    <t xml:space="preserve">2020-05-14 19:30:00	</t>
  </si>
  <si>
    <t xml:space="preserve">2020-05-14 19:45:00	</t>
  </si>
  <si>
    <t xml:space="preserve">2020-05-14 20:00:00	</t>
  </si>
  <si>
    <t xml:space="preserve">2020-05-14 20:15:00	</t>
  </si>
  <si>
    <t xml:space="preserve">2020-05-14 20:30:00	</t>
  </si>
  <si>
    <t xml:space="preserve">2020-05-14 20:45:00	</t>
  </si>
  <si>
    <t xml:space="preserve">2020-05-14 21:00:00	</t>
  </si>
  <si>
    <t xml:space="preserve">2020-05-14 21:15:00	</t>
  </si>
  <si>
    <t xml:space="preserve">2020-05-14 21:30:00	</t>
  </si>
  <si>
    <t xml:space="preserve">2020-05-14 21:45:00	</t>
  </si>
  <si>
    <t xml:space="preserve">2020-05-14 22:00:00	</t>
  </si>
  <si>
    <t xml:space="preserve">2020-05-14 22:15:00	</t>
  </si>
  <si>
    <t xml:space="preserve">2020-05-14 22:30:00	</t>
  </si>
  <si>
    <t xml:space="preserve">2020-05-14 22:45:00	</t>
  </si>
  <si>
    <t xml:space="preserve">2020-05-14 23:00:00	</t>
  </si>
  <si>
    <t xml:space="preserve">2020-05-14 23:15:00	</t>
  </si>
  <si>
    <t xml:space="preserve">2020-05-14 23:30:00	</t>
  </si>
  <si>
    <t xml:space="preserve">2020-05-14 23:45:00	</t>
  </si>
  <si>
    <t xml:space="preserve">2020-05-15 00:00:00	</t>
  </si>
  <si>
    <t xml:space="preserve">2020-05-15 00:15:00	</t>
  </si>
  <si>
    <t xml:space="preserve">2020-05-15 00:30:00	</t>
  </si>
  <si>
    <t xml:space="preserve">2020-05-15 00:45:00	</t>
  </si>
  <si>
    <t xml:space="preserve">2020-05-15 01:00:00	</t>
  </si>
  <si>
    <t xml:space="preserve">2020-05-15 01:15:00	</t>
  </si>
  <si>
    <t xml:space="preserve">2020-05-15 01:30:00	</t>
  </si>
  <si>
    <t xml:space="preserve">2020-05-15 01:45:00	</t>
  </si>
  <si>
    <t xml:space="preserve">2020-05-15 02:00:00	</t>
  </si>
  <si>
    <t xml:space="preserve">2020-05-15 02:15:00	</t>
  </si>
  <si>
    <t xml:space="preserve">2020-05-15 02:30:00	</t>
  </si>
  <si>
    <t xml:space="preserve">2020-05-15 02:45:00	</t>
  </si>
  <si>
    <t xml:space="preserve">2020-05-15 03:00:00	</t>
  </si>
  <si>
    <t xml:space="preserve">2020-05-15 03:15:00	</t>
  </si>
  <si>
    <t xml:space="preserve">2020-05-15 03:30:00	</t>
  </si>
  <si>
    <t xml:space="preserve">2020-05-15 03:45:00	</t>
  </si>
  <si>
    <t xml:space="preserve">2020-05-15 04:00:00	</t>
  </si>
  <si>
    <t xml:space="preserve">2020-05-15 04:15:00	</t>
  </si>
  <si>
    <t xml:space="preserve">2020-05-15 04:30:00	</t>
  </si>
  <si>
    <t xml:space="preserve">2020-05-15 04:45:00	</t>
  </si>
  <si>
    <t xml:space="preserve">2020-05-15 05:00:00	</t>
  </si>
  <si>
    <t xml:space="preserve">2020-05-15 05:15:00	</t>
  </si>
  <si>
    <t xml:space="preserve">2020-05-15 05:30:00	</t>
  </si>
  <si>
    <t xml:space="preserve">2020-05-15 05:45:00	</t>
  </si>
  <si>
    <t xml:space="preserve">2020-05-15 06:00:00	</t>
  </si>
  <si>
    <t xml:space="preserve">2020-05-15 06:15:00	</t>
  </si>
  <si>
    <t xml:space="preserve">2020-05-15 06:30:00	</t>
  </si>
  <si>
    <t xml:space="preserve">2020-05-15 06:45:00	</t>
  </si>
  <si>
    <t xml:space="preserve">2020-05-15 07:00:00	</t>
  </si>
  <si>
    <t xml:space="preserve">2020-05-15 07:15:00	</t>
  </si>
  <si>
    <t xml:space="preserve">2020-05-15 07:30:00	</t>
  </si>
  <si>
    <t xml:space="preserve">2020-05-15 07:45:00	</t>
  </si>
  <si>
    <t xml:space="preserve">2020-05-15 08:00:00	</t>
  </si>
  <si>
    <t xml:space="preserve">2020-05-15 08:15:00	</t>
  </si>
  <si>
    <t xml:space="preserve">2020-05-15 08:30:00	</t>
  </si>
  <si>
    <t xml:space="preserve">2020-05-15 08:45:00	</t>
  </si>
  <si>
    <t xml:space="preserve">2020-05-15 09:00:00	</t>
  </si>
  <si>
    <t xml:space="preserve">2020-05-15 09:15:00	</t>
  </si>
  <si>
    <t xml:space="preserve">2020-05-15 09:30:00	</t>
  </si>
  <si>
    <t xml:space="preserve">2020-05-15 09:45:00	</t>
  </si>
  <si>
    <t xml:space="preserve">2020-05-15 10:00:00	</t>
  </si>
  <si>
    <t xml:space="preserve">2020-05-15 10:15:00	</t>
  </si>
  <si>
    <t xml:space="preserve">2020-05-15 10:30:00	</t>
  </si>
  <si>
    <t xml:space="preserve">2020-05-15 10:45:00	</t>
  </si>
  <si>
    <t xml:space="preserve">2020-05-15 11:00:00	</t>
  </si>
  <si>
    <t xml:space="preserve">2020-05-15 11:15:00	</t>
  </si>
  <si>
    <t xml:space="preserve">2020-05-15 11:30:00	</t>
  </si>
  <si>
    <t xml:space="preserve">2020-05-15 11:45:00	</t>
  </si>
  <si>
    <t xml:space="preserve">2020-05-15 12:00:00	</t>
  </si>
  <si>
    <t xml:space="preserve">2020-05-15 12:15:00	</t>
  </si>
  <si>
    <t xml:space="preserve">2020-05-15 12:30:00	</t>
  </si>
  <si>
    <t xml:space="preserve">2020-05-15 12:45:00	</t>
  </si>
  <si>
    <t xml:space="preserve">2020-05-15 13:00:00	</t>
  </si>
  <si>
    <t xml:space="preserve">2020-05-15 13:15:00	</t>
  </si>
  <si>
    <t xml:space="preserve">2020-05-15 13:30:00	</t>
  </si>
  <si>
    <t xml:space="preserve">2020-05-15 13:45:00	</t>
  </si>
  <si>
    <t xml:space="preserve">2020-05-15 14:00:00	</t>
  </si>
  <si>
    <t xml:space="preserve">2020-05-15 14:15:00	</t>
  </si>
  <si>
    <t xml:space="preserve">2020-05-15 14:30:00	</t>
  </si>
  <si>
    <t xml:space="preserve">2020-05-15 14:45:00	</t>
  </si>
  <si>
    <t xml:space="preserve">2020-05-15 15:00:00	</t>
  </si>
  <si>
    <t xml:space="preserve">2020-05-15 15:15:00	</t>
  </si>
  <si>
    <t xml:space="preserve">2020-05-15 15:30:00	</t>
  </si>
  <si>
    <t xml:space="preserve">2020-05-15 15:45:00	</t>
  </si>
  <si>
    <t xml:space="preserve">2020-05-15 16:00:00	</t>
  </si>
  <si>
    <t xml:space="preserve">2020-05-15 16:15:00	</t>
  </si>
  <si>
    <t xml:space="preserve">2020-05-15 16:30:00	</t>
  </si>
  <si>
    <t xml:space="preserve">2020-05-15 16:45:00	</t>
  </si>
  <si>
    <t xml:space="preserve">2020-05-15 17:00:00	</t>
  </si>
  <si>
    <t xml:space="preserve">2020-05-15 17:15:00	</t>
  </si>
  <si>
    <t xml:space="preserve">2020-05-15 17:30:00	</t>
  </si>
  <si>
    <t xml:space="preserve">2020-05-15 17:45:00	</t>
  </si>
  <si>
    <t xml:space="preserve">2020-05-15 18:00:00	</t>
  </si>
  <si>
    <t xml:space="preserve">2020-05-15 18:15:00	</t>
  </si>
  <si>
    <t xml:space="preserve">2020-05-15 18:30:00	</t>
  </si>
  <si>
    <t xml:space="preserve">2020-05-15 18:45:00	</t>
  </si>
  <si>
    <t xml:space="preserve">2020-05-15 19:00:00	</t>
  </si>
  <si>
    <t xml:space="preserve">2020-05-15 19:15:00	</t>
  </si>
  <si>
    <t xml:space="preserve">2020-05-15 19:30:00	</t>
  </si>
  <si>
    <t xml:space="preserve">2020-05-15 19:45:00	</t>
  </si>
  <si>
    <t xml:space="preserve">2020-05-15 20:00:00	</t>
  </si>
  <si>
    <t xml:space="preserve">2020-05-15 20:15:00	</t>
  </si>
  <si>
    <t xml:space="preserve">2020-05-15 20:30:00	</t>
  </si>
  <si>
    <t xml:space="preserve">2020-05-15 20:45:00	</t>
  </si>
  <si>
    <t xml:space="preserve">2020-05-15 21:00:00	</t>
  </si>
  <si>
    <t xml:space="preserve">2020-05-15 21:15:00	</t>
  </si>
  <si>
    <t xml:space="preserve">2020-05-15 21:30:00	</t>
  </si>
  <si>
    <t xml:space="preserve">2020-05-15 21:45:00	</t>
  </si>
  <si>
    <t xml:space="preserve">2020-05-15 22:00:00	</t>
  </si>
  <si>
    <t xml:space="preserve">2020-05-15 22:15:00	</t>
  </si>
  <si>
    <t xml:space="preserve">2020-05-15 22:30:00	</t>
  </si>
  <si>
    <t xml:space="preserve">2020-05-15 22:45:00	</t>
  </si>
  <si>
    <t xml:space="preserve">2020-05-15 23:00:00	</t>
  </si>
  <si>
    <t xml:space="preserve">2020-05-15 23:15:00	</t>
  </si>
  <si>
    <t xml:space="preserve">2020-05-15 23:30:00	</t>
  </si>
  <si>
    <t xml:space="preserve">2020-05-15 23:45:00	</t>
  </si>
  <si>
    <t xml:space="preserve">2020-05-16 00:00:00	</t>
  </si>
  <si>
    <t xml:space="preserve">2020-05-16 00:15:00	</t>
  </si>
  <si>
    <t xml:space="preserve">2020-05-16 00:30:00	</t>
  </si>
  <si>
    <t xml:space="preserve">2020-05-16 00:45:00	</t>
  </si>
  <si>
    <t xml:space="preserve">2020-05-16 01:00:00	</t>
  </si>
  <si>
    <t xml:space="preserve">2020-05-16 01:15:00	</t>
  </si>
  <si>
    <t xml:space="preserve">2020-05-16 01:30:00	</t>
  </si>
  <si>
    <t xml:space="preserve">2020-05-16 01:45:00	</t>
  </si>
  <si>
    <t xml:space="preserve">2020-05-16 02:00:00	</t>
  </si>
  <si>
    <t xml:space="preserve">2020-05-16 02:15:00	</t>
  </si>
  <si>
    <t xml:space="preserve">2020-05-16 02:30:00	</t>
  </si>
  <si>
    <t xml:space="preserve">2020-05-16 02:45:00	</t>
  </si>
  <si>
    <t xml:space="preserve">2020-05-16 03:00:00	</t>
  </si>
  <si>
    <t xml:space="preserve">2020-05-16 03:15:00	</t>
  </si>
  <si>
    <t xml:space="preserve">2020-05-16 03:30:00	</t>
  </si>
  <si>
    <t xml:space="preserve">2020-05-16 03:45:00	</t>
  </si>
  <si>
    <t xml:space="preserve">2020-05-16 04:00:00	</t>
  </si>
  <si>
    <t xml:space="preserve">2020-05-16 04:15:00	</t>
  </si>
  <si>
    <t xml:space="preserve">2020-05-16 04:30:00	</t>
  </si>
  <si>
    <t xml:space="preserve">2020-05-16 04:45:00	</t>
  </si>
  <si>
    <t xml:space="preserve">2020-05-16 05:00:00	</t>
  </si>
  <si>
    <t xml:space="preserve">2020-05-16 05:15:00	</t>
  </si>
  <si>
    <t xml:space="preserve">2020-05-16 05:30:00	</t>
  </si>
  <si>
    <t xml:space="preserve">2020-05-16 05:45:00	</t>
  </si>
  <si>
    <t xml:space="preserve">2020-05-16 06:00:00	</t>
  </si>
  <si>
    <t xml:space="preserve">2020-05-16 06:15:00	</t>
  </si>
  <si>
    <t xml:space="preserve">2020-05-16 06:30:00	</t>
  </si>
  <si>
    <t xml:space="preserve">2020-05-16 06:45:00	</t>
  </si>
  <si>
    <t xml:space="preserve">2020-05-16 07:00:00	</t>
  </si>
  <si>
    <t xml:space="preserve">2020-05-16 07:15:00	</t>
  </si>
  <si>
    <t xml:space="preserve">2020-05-16 07:30:00	</t>
  </si>
  <si>
    <t xml:space="preserve">2020-05-16 07:45:00	</t>
  </si>
  <si>
    <t xml:space="preserve">2020-05-16 08:00:00	</t>
  </si>
  <si>
    <t xml:space="preserve">2020-05-16 08:15:00	</t>
  </si>
  <si>
    <t xml:space="preserve">2020-05-16 08:30:00	</t>
  </si>
  <si>
    <t xml:space="preserve">2020-05-16 08:45:00	</t>
  </si>
  <si>
    <t xml:space="preserve">2020-05-16 09:00:00	</t>
  </si>
  <si>
    <t xml:space="preserve">2020-05-16 09:15:00	</t>
  </si>
  <si>
    <t xml:space="preserve">2020-05-16 09:30:00	</t>
  </si>
  <si>
    <t xml:space="preserve">2020-05-16 09:45:00	</t>
  </si>
  <si>
    <t xml:space="preserve">2020-05-16 10:00:00	</t>
  </si>
  <si>
    <t xml:space="preserve">2020-05-16 10:15:00	</t>
  </si>
  <si>
    <t xml:space="preserve">2020-05-16 10:30:00	</t>
  </si>
  <si>
    <t xml:space="preserve">2020-05-16 10:45:00	</t>
  </si>
  <si>
    <t xml:space="preserve">2020-05-16 11:00:00	</t>
  </si>
  <si>
    <t xml:space="preserve">2020-05-16 11:15:00	</t>
  </si>
  <si>
    <t xml:space="preserve">2020-05-16 11:30:00	</t>
  </si>
  <si>
    <t xml:space="preserve">2020-05-16 11:45:00	</t>
  </si>
  <si>
    <t xml:space="preserve">2020-05-16 12:00:00	</t>
  </si>
  <si>
    <t xml:space="preserve">2020-05-16 12:15:00	</t>
  </si>
  <si>
    <t xml:space="preserve">2020-05-16 12:30:00	</t>
  </si>
  <si>
    <t xml:space="preserve">2020-05-16 12:45:00	</t>
  </si>
  <si>
    <t xml:space="preserve">2020-05-16 13:00:00	</t>
  </si>
  <si>
    <t xml:space="preserve">2020-05-16 13:15:00	</t>
  </si>
  <si>
    <t xml:space="preserve">2020-05-16 13:30:00	</t>
  </si>
  <si>
    <t xml:space="preserve">2020-05-16 13:45:00	</t>
  </si>
  <si>
    <t xml:space="preserve">2020-05-16 14:00:00	</t>
  </si>
  <si>
    <t xml:space="preserve">2020-05-16 14:15:00	</t>
  </si>
  <si>
    <t xml:space="preserve">2020-05-16 14:30:00	</t>
  </si>
  <si>
    <t xml:space="preserve">2020-05-16 14:45:00	</t>
  </si>
  <si>
    <t xml:space="preserve">2020-05-16 15:00:00	</t>
  </si>
  <si>
    <t xml:space="preserve">2020-05-16 15:15:00	</t>
  </si>
  <si>
    <t xml:space="preserve">2020-05-16 15:30:00	</t>
  </si>
  <si>
    <t xml:space="preserve">2020-05-16 15:45:00	</t>
  </si>
  <si>
    <t xml:space="preserve">2020-05-16 16:00:00	</t>
  </si>
  <si>
    <t xml:space="preserve">2020-05-16 16:15:00	</t>
  </si>
  <si>
    <t xml:space="preserve">2020-05-16 16:30:00	</t>
  </si>
  <si>
    <t xml:space="preserve">2020-05-16 16:45:00	</t>
  </si>
  <si>
    <t xml:space="preserve">2020-05-16 17:00:00	</t>
  </si>
  <si>
    <t xml:space="preserve">2020-05-16 17:15:00	</t>
  </si>
  <si>
    <t xml:space="preserve">2020-05-16 17:30:00	</t>
  </si>
  <si>
    <t xml:space="preserve">2020-05-16 17:45:00	</t>
  </si>
  <si>
    <t xml:space="preserve">2020-05-16 18:00:00	</t>
  </si>
  <si>
    <t xml:space="preserve">2020-05-16 18:15:00	</t>
  </si>
  <si>
    <t xml:space="preserve">2020-05-16 18:30:00	</t>
  </si>
  <si>
    <t xml:space="preserve">2020-05-16 18:45:00	</t>
  </si>
  <si>
    <t xml:space="preserve">2020-05-16 19:00:00	</t>
  </si>
  <si>
    <t xml:space="preserve">2020-05-16 19:15:00	</t>
  </si>
  <si>
    <t xml:space="preserve">2020-05-16 19:30:00	</t>
  </si>
  <si>
    <t xml:space="preserve">2020-05-16 19:45:00	</t>
  </si>
  <si>
    <t xml:space="preserve">2020-05-16 20:00:00	</t>
  </si>
  <si>
    <t xml:space="preserve">2020-05-16 20:15:00	</t>
  </si>
  <si>
    <t xml:space="preserve">2020-05-16 20:30:00	</t>
  </si>
  <si>
    <t xml:space="preserve">2020-05-16 20:45:00	</t>
  </si>
  <si>
    <t xml:space="preserve">2020-05-16 21:00:00	</t>
  </si>
  <si>
    <t xml:space="preserve">2020-05-16 21:15:00	</t>
  </si>
  <si>
    <t xml:space="preserve">2020-05-16 21:30:00	</t>
  </si>
  <si>
    <t xml:space="preserve">2020-05-16 21:45:00	</t>
  </si>
  <si>
    <t xml:space="preserve">2020-05-16 22:00:00	</t>
  </si>
  <si>
    <t xml:space="preserve">2020-05-16 22:15:00	</t>
  </si>
  <si>
    <t xml:space="preserve">2020-05-16 22:30:00	</t>
  </si>
  <si>
    <t xml:space="preserve">2020-05-16 22:45:00	</t>
  </si>
  <si>
    <t xml:space="preserve">2020-05-16 23:00:00	</t>
  </si>
  <si>
    <t xml:space="preserve">2020-05-16 23:15:00	</t>
  </si>
  <si>
    <t xml:space="preserve">2020-05-16 23:30:00	</t>
  </si>
  <si>
    <t xml:space="preserve">2020-05-16 23:45:00	</t>
  </si>
  <si>
    <t xml:space="preserve">2020-05-17 00:00:00	</t>
  </si>
  <si>
    <t xml:space="preserve">2020-05-17 00:15:00	</t>
  </si>
  <si>
    <t xml:space="preserve">2020-05-17 00:30:00	</t>
  </si>
  <si>
    <t xml:space="preserve">2020-05-17 00:45:00	</t>
  </si>
  <si>
    <t xml:space="preserve">2020-05-17 01:00:00	</t>
  </si>
  <si>
    <t xml:space="preserve">2020-05-17 01:15:00	</t>
  </si>
  <si>
    <t xml:space="preserve">2020-05-17 01:30:00	</t>
  </si>
  <si>
    <t xml:space="preserve">2020-05-17 01:45:00	</t>
  </si>
  <si>
    <t xml:space="preserve">2020-05-17 02:00:00	</t>
  </si>
  <si>
    <t xml:space="preserve">2020-05-17 02:15:00	</t>
  </si>
  <si>
    <t xml:space="preserve">2020-05-17 02:30:00	</t>
  </si>
  <si>
    <t xml:space="preserve">2020-05-17 02:45:00	</t>
  </si>
  <si>
    <t xml:space="preserve">2020-05-17 03:00:00	</t>
  </si>
  <si>
    <t xml:space="preserve">2020-05-17 03:15:00	</t>
  </si>
  <si>
    <t xml:space="preserve">2020-05-17 03:30:00	</t>
  </si>
  <si>
    <t xml:space="preserve">2020-05-17 03:45:00	</t>
  </si>
  <si>
    <t xml:space="preserve">2020-05-17 04:00:00	</t>
  </si>
  <si>
    <t xml:space="preserve">2020-05-17 04:15:00	</t>
  </si>
  <si>
    <t xml:space="preserve">2020-05-17 04:30:00	</t>
  </si>
  <si>
    <t xml:space="preserve">2020-05-17 04:45:00	</t>
  </si>
  <si>
    <t xml:space="preserve">2020-05-17 05:00:00	</t>
  </si>
  <si>
    <t xml:space="preserve">2020-05-17 05:15:00	</t>
  </si>
  <si>
    <t xml:space="preserve">2020-05-17 05:30:00	</t>
  </si>
  <si>
    <t xml:space="preserve">2020-05-17 05:45:00	</t>
  </si>
  <si>
    <t xml:space="preserve">2020-05-17 06:00:00	</t>
  </si>
  <si>
    <t xml:space="preserve">2020-05-17 06:15:00	</t>
  </si>
  <si>
    <t xml:space="preserve">2020-05-17 06:30:00	</t>
  </si>
  <si>
    <t xml:space="preserve">2020-05-17 06:45:00	</t>
  </si>
  <si>
    <t xml:space="preserve">2020-05-17 07:00:00	</t>
  </si>
  <si>
    <t xml:space="preserve">2020-05-17 07:15:00	</t>
  </si>
  <si>
    <t xml:space="preserve">2020-05-17 07:30:00	</t>
  </si>
  <si>
    <t xml:space="preserve">2020-05-17 07:45:00	</t>
  </si>
  <si>
    <t xml:space="preserve">2020-05-17 08:00:00	</t>
  </si>
  <si>
    <t xml:space="preserve">2020-05-17 08:15:00	</t>
  </si>
  <si>
    <t xml:space="preserve">2020-05-17 08:30:00	</t>
  </si>
  <si>
    <t xml:space="preserve">2020-05-17 08:45:00	</t>
  </si>
  <si>
    <t xml:space="preserve">2020-05-17 09:00:00	</t>
  </si>
  <si>
    <t xml:space="preserve">2020-05-17 09:15:00	</t>
  </si>
  <si>
    <t xml:space="preserve">2020-05-17 09:30:00	</t>
  </si>
  <si>
    <t xml:space="preserve">2020-05-17 09:45:00	</t>
  </si>
  <si>
    <t xml:space="preserve">2020-05-17 10:00:00	</t>
  </si>
  <si>
    <t xml:space="preserve">2020-05-17 10:15:00	</t>
  </si>
  <si>
    <t xml:space="preserve">2020-05-17 10:30:00	</t>
  </si>
  <si>
    <t xml:space="preserve">2020-05-17 10:45:00	</t>
  </si>
  <si>
    <t xml:space="preserve">2020-05-17 11:00:00	</t>
  </si>
  <si>
    <t xml:space="preserve">2020-05-17 11:15:00	</t>
  </si>
  <si>
    <t xml:space="preserve">2020-05-17 11:30:00	</t>
  </si>
  <si>
    <t xml:space="preserve">2020-05-17 11:45:00	</t>
  </si>
  <si>
    <t xml:space="preserve">2020-05-17 12:00:00	</t>
  </si>
  <si>
    <t xml:space="preserve">2020-05-17 12:15:00	</t>
  </si>
  <si>
    <t xml:space="preserve">2020-05-17 12:30:00	</t>
  </si>
  <si>
    <t xml:space="preserve">2020-05-17 12:45:00	</t>
  </si>
  <si>
    <t xml:space="preserve">2020-05-17 13:00:00	</t>
  </si>
  <si>
    <t xml:space="preserve">2020-05-17 13:15:00	</t>
  </si>
  <si>
    <t xml:space="preserve">2020-05-17 13:30:00	</t>
  </si>
  <si>
    <t xml:space="preserve">2020-05-17 13:45:00	</t>
  </si>
  <si>
    <t xml:space="preserve">2020-05-17 14:00:00	</t>
  </si>
  <si>
    <t xml:space="preserve">2020-05-17 14:15:00	</t>
  </si>
  <si>
    <t xml:space="preserve">2020-05-17 14:30:00	</t>
  </si>
  <si>
    <t xml:space="preserve">2020-05-17 14:45:00	</t>
  </si>
  <si>
    <t xml:space="preserve">2020-05-17 15:00:00	</t>
  </si>
  <si>
    <t xml:space="preserve">2020-05-17 15:15:00	</t>
  </si>
  <si>
    <t xml:space="preserve">2020-05-17 15:30:00	</t>
  </si>
  <si>
    <t xml:space="preserve">2020-05-17 15:45:00	</t>
  </si>
  <si>
    <t xml:space="preserve">2020-05-17 16:00:00	</t>
  </si>
  <si>
    <t xml:space="preserve">2020-05-17 16:15:00	</t>
  </si>
  <si>
    <t xml:space="preserve">2020-05-17 16:30:00	</t>
  </si>
  <si>
    <t xml:space="preserve">2020-05-17 16:45:00	</t>
  </si>
  <si>
    <t xml:space="preserve">2020-05-17 17:00:00	</t>
  </si>
  <si>
    <t xml:space="preserve">2020-05-17 17:15:00	</t>
  </si>
  <si>
    <t xml:space="preserve">2020-05-17 17:30:00	</t>
  </si>
  <si>
    <t xml:space="preserve">2020-05-17 17:45:00	</t>
  </si>
  <si>
    <t xml:space="preserve">2020-05-17 18:00:00	</t>
  </si>
  <si>
    <t xml:space="preserve">2020-05-17 18:15:00	</t>
  </si>
  <si>
    <t xml:space="preserve">2020-05-17 18:30:00	</t>
  </si>
  <si>
    <t xml:space="preserve">2020-05-17 18:45:00	</t>
  </si>
  <si>
    <t xml:space="preserve">2020-05-17 19:00:00	</t>
  </si>
  <si>
    <t xml:space="preserve">2020-05-17 19:15:00	</t>
  </si>
  <si>
    <t xml:space="preserve">2020-05-17 19:30:00	</t>
  </si>
  <si>
    <t xml:space="preserve">2020-05-17 19:45:00	</t>
  </si>
  <si>
    <t xml:space="preserve">2020-05-17 20:00:00	</t>
  </si>
  <si>
    <t xml:space="preserve">2020-05-17 20:15:00	</t>
  </si>
  <si>
    <t xml:space="preserve">2020-05-17 20:30:00	</t>
  </si>
  <si>
    <t xml:space="preserve">2020-05-17 20:45:00	</t>
  </si>
  <si>
    <t xml:space="preserve">2020-05-17 21:00:00	</t>
  </si>
  <si>
    <t xml:space="preserve">2020-05-17 21:15:00	</t>
  </si>
  <si>
    <t xml:space="preserve">2020-05-17 21:30:00	</t>
  </si>
  <si>
    <t xml:space="preserve">2020-05-17 21:45:00	</t>
  </si>
  <si>
    <t xml:space="preserve">2020-05-17 22:00:00	</t>
  </si>
  <si>
    <t xml:space="preserve">2020-05-17 22:15:00	</t>
  </si>
  <si>
    <t xml:space="preserve">2020-05-17 22:30:00	</t>
  </si>
  <si>
    <t xml:space="preserve">2020-05-17 22:45:00	</t>
  </si>
  <si>
    <t xml:space="preserve">2020-05-17 23:00:00	</t>
  </si>
  <si>
    <t xml:space="preserve">2020-05-17 23:15:00	</t>
  </si>
  <si>
    <t xml:space="preserve">2020-05-17 23:30:00	</t>
  </si>
  <si>
    <t xml:space="preserve">2020-05-17 23:45:00	</t>
  </si>
  <si>
    <t xml:space="preserve">2020-05-18 00:00:00	</t>
  </si>
  <si>
    <t xml:space="preserve">2020-05-18 00:15:00	</t>
  </si>
  <si>
    <t xml:space="preserve">2020-05-18 00:30:00	</t>
  </si>
  <si>
    <t xml:space="preserve">2020-05-18 00:45:00	</t>
  </si>
  <si>
    <t xml:space="preserve">2020-05-18 01:00:00	</t>
  </si>
  <si>
    <t xml:space="preserve">2020-05-18 01:15:00	</t>
  </si>
  <si>
    <t xml:space="preserve">2020-05-18 01:30:00	</t>
  </si>
  <si>
    <t xml:space="preserve">2020-05-18 01:45:00	</t>
  </si>
  <si>
    <t xml:space="preserve">2020-05-18 02:00:00	</t>
  </si>
  <si>
    <t xml:space="preserve">2020-05-18 02:15:00	</t>
  </si>
  <si>
    <t xml:space="preserve">2020-05-18 02:30:00	</t>
  </si>
  <si>
    <t xml:space="preserve">2020-05-18 02:45:00	</t>
  </si>
  <si>
    <t xml:space="preserve">2020-05-18 03:00:00	</t>
  </si>
  <si>
    <t xml:space="preserve">2020-05-18 03:15:00	</t>
  </si>
  <si>
    <t xml:space="preserve">2020-05-18 03:30:00	</t>
  </si>
  <si>
    <t xml:space="preserve">2020-05-18 03:45:00	</t>
  </si>
  <si>
    <t xml:space="preserve">2020-05-18 04:00:00	</t>
  </si>
  <si>
    <t xml:space="preserve">2020-05-18 04:15:00	</t>
  </si>
  <si>
    <t xml:space="preserve">2020-05-18 04:30:00	</t>
  </si>
  <si>
    <t xml:space="preserve">2020-05-18 04:45:00	</t>
  </si>
  <si>
    <t xml:space="preserve">2020-05-18 05:00:00	</t>
  </si>
  <si>
    <t xml:space="preserve">2020-05-18 05:15:00	</t>
  </si>
  <si>
    <t xml:space="preserve">2020-05-18 05:30:00	</t>
  </si>
  <si>
    <t xml:space="preserve">2020-05-18 05:45:00	</t>
  </si>
  <si>
    <t xml:space="preserve">2020-05-18 06:00:00	</t>
  </si>
  <si>
    <t xml:space="preserve">2020-05-18 06:15:00	</t>
  </si>
  <si>
    <t xml:space="preserve">2020-05-18 06:30:00	</t>
  </si>
  <si>
    <t xml:space="preserve">2020-05-18 06:45:00	</t>
  </si>
  <si>
    <t xml:space="preserve">2020-05-18 07:00:00	</t>
  </si>
  <si>
    <t xml:space="preserve">2020-05-18 07:15:00	</t>
  </si>
  <si>
    <t xml:space="preserve">2020-05-18 07:30:00	</t>
  </si>
  <si>
    <t xml:space="preserve">2020-05-18 07:45:00	</t>
  </si>
  <si>
    <t xml:space="preserve">2020-05-18 08:00:00	</t>
  </si>
  <si>
    <t xml:space="preserve">2020-05-18 08:15:00	</t>
  </si>
  <si>
    <t xml:space="preserve">2020-05-18 08:30:00	</t>
  </si>
  <si>
    <t xml:space="preserve">2020-05-18 08:45:00	</t>
  </si>
  <si>
    <t xml:space="preserve">2020-05-18 09:00:00	</t>
  </si>
  <si>
    <t xml:space="preserve">2020-05-18 09:15:00	</t>
  </si>
  <si>
    <t xml:space="preserve">2020-05-18 09:30:00	</t>
  </si>
  <si>
    <t xml:space="preserve">2020-05-18 09:45:00	</t>
  </si>
  <si>
    <t xml:space="preserve">2020-05-18 10:00:00	</t>
  </si>
  <si>
    <t xml:space="preserve">2020-05-18 10:15:00	</t>
  </si>
  <si>
    <t xml:space="preserve">2020-05-18 10:30:00	</t>
  </si>
  <si>
    <t xml:space="preserve">2020-05-18 10:45:00	</t>
  </si>
  <si>
    <t xml:space="preserve">2020-05-18 11:00:00	</t>
  </si>
  <si>
    <t xml:space="preserve">2020-05-18 11:15:00	</t>
  </si>
  <si>
    <t xml:space="preserve">2020-05-18 11:30:00	</t>
  </si>
  <si>
    <t xml:space="preserve">2020-05-18 11:45:00	</t>
  </si>
  <si>
    <t xml:space="preserve">2020-05-18 12:00:00	</t>
  </si>
  <si>
    <t xml:space="preserve">2020-05-18 12:15:00	</t>
  </si>
  <si>
    <t xml:space="preserve">2020-05-18 12:30:00	</t>
  </si>
  <si>
    <t xml:space="preserve">2020-05-18 12:45:00	</t>
  </si>
  <si>
    <t xml:space="preserve">2020-05-18 13:00:00	</t>
  </si>
  <si>
    <t xml:space="preserve">2020-05-18 13:15:00	</t>
  </si>
  <si>
    <t xml:space="preserve">2020-05-18 13:30:00	</t>
  </si>
  <si>
    <t xml:space="preserve">2020-05-18 13:45:00	</t>
  </si>
  <si>
    <t xml:space="preserve">2020-05-18 14:00:00	</t>
  </si>
  <si>
    <t xml:space="preserve">2020-05-18 14:15:00	</t>
  </si>
  <si>
    <t xml:space="preserve">2020-05-18 14:30:00	</t>
  </si>
  <si>
    <t xml:space="preserve">2020-05-18 14:45:00	</t>
  </si>
  <si>
    <t xml:space="preserve">2020-05-18 15:00:00	</t>
  </si>
  <si>
    <t xml:space="preserve">2020-05-18 15:15:00	</t>
  </si>
  <si>
    <t xml:space="preserve">2020-05-18 15:30:00	</t>
  </si>
  <si>
    <t xml:space="preserve">2020-05-18 15:45:00	</t>
  </si>
  <si>
    <t xml:space="preserve">2020-05-18 16:00:00	</t>
  </si>
  <si>
    <t xml:space="preserve">2020-05-18 16:15:00	</t>
  </si>
  <si>
    <t xml:space="preserve">2020-05-18 16:30:00	</t>
  </si>
  <si>
    <t xml:space="preserve">2020-05-18 16:45:00	</t>
  </si>
  <si>
    <t xml:space="preserve">2020-05-18 17:00:00	</t>
  </si>
  <si>
    <t xml:space="preserve">2020-05-18 17:15:00	</t>
  </si>
  <si>
    <t xml:space="preserve">2020-05-18 17:30:00	</t>
  </si>
  <si>
    <t xml:space="preserve">2020-05-18 17:45:00	</t>
  </si>
  <si>
    <t xml:space="preserve">2020-05-18 18:00:00	</t>
  </si>
  <si>
    <t xml:space="preserve">2020-05-18 18:15:00	</t>
  </si>
  <si>
    <t xml:space="preserve">2020-05-18 18:30:00	</t>
  </si>
  <si>
    <t xml:space="preserve">2020-05-18 18:45:00	</t>
  </si>
  <si>
    <t xml:space="preserve">2020-05-18 19:00:00	</t>
  </si>
  <si>
    <t xml:space="preserve">2020-05-18 19:15:00	</t>
  </si>
  <si>
    <t xml:space="preserve">2020-05-18 19:30:00	</t>
  </si>
  <si>
    <t xml:space="preserve">2020-05-18 19:45:00	</t>
  </si>
  <si>
    <t xml:space="preserve">2020-05-18 20:00:00	</t>
  </si>
  <si>
    <t xml:space="preserve">2020-05-18 20:15:00	</t>
  </si>
  <si>
    <t xml:space="preserve">2020-05-18 20:30:00	</t>
  </si>
  <si>
    <t xml:space="preserve">2020-05-18 20:45:00	</t>
  </si>
  <si>
    <t xml:space="preserve">2020-05-18 21:00:00	</t>
  </si>
  <si>
    <t xml:space="preserve">2020-05-18 21:15:00	</t>
  </si>
  <si>
    <t xml:space="preserve">2020-05-18 21:30:00	</t>
  </si>
  <si>
    <t xml:space="preserve">2020-05-18 21:45:00	</t>
  </si>
  <si>
    <t xml:space="preserve">2020-05-18 22:00:00	</t>
  </si>
  <si>
    <t xml:space="preserve">2020-05-18 22:15:00	</t>
  </si>
  <si>
    <t xml:space="preserve">2020-05-18 22:30:00	</t>
  </si>
  <si>
    <t xml:space="preserve">2020-05-18 22:45:00	</t>
  </si>
  <si>
    <t xml:space="preserve">2020-05-18 23:00:00	</t>
  </si>
  <si>
    <t xml:space="preserve">2020-05-18 23:15:00	</t>
  </si>
  <si>
    <t xml:space="preserve">2020-05-18 23:30:00	</t>
  </si>
  <si>
    <t xml:space="preserve">2020-05-18 23:45:00	</t>
  </si>
  <si>
    <t xml:space="preserve">2020-05-19 00:00:00	</t>
  </si>
  <si>
    <t xml:space="preserve">2020-05-19 00:15:00	</t>
  </si>
  <si>
    <t xml:space="preserve">2020-05-19 00:30:00	</t>
  </si>
  <si>
    <t xml:space="preserve">2020-05-19 00:45:00	</t>
  </si>
  <si>
    <t xml:space="preserve">2020-05-19 01:00:00	</t>
  </si>
  <si>
    <t xml:space="preserve">2020-05-19 01:15:00	</t>
  </si>
  <si>
    <t xml:space="preserve">2020-05-19 01:30:00	</t>
  </si>
  <si>
    <t xml:space="preserve">2020-05-19 01:45:00	</t>
  </si>
  <si>
    <t xml:space="preserve">2020-05-19 02:00:00	</t>
  </si>
  <si>
    <t xml:space="preserve">2020-05-19 02:15:00	</t>
  </si>
  <si>
    <t xml:space="preserve">2020-05-19 02:30:00	</t>
  </si>
  <si>
    <t xml:space="preserve">2020-05-19 02:45:00	</t>
  </si>
  <si>
    <t xml:space="preserve">2020-05-19 03:00:00	</t>
  </si>
  <si>
    <t xml:space="preserve">2020-05-19 03:15:00	</t>
  </si>
  <si>
    <t xml:space="preserve">2020-05-19 03:30:00	</t>
  </si>
  <si>
    <t xml:space="preserve">2020-05-19 03:45:00	</t>
  </si>
  <si>
    <t xml:space="preserve">2020-05-19 04:00:00	</t>
  </si>
  <si>
    <t xml:space="preserve">2020-05-19 04:15:00	</t>
  </si>
  <si>
    <t xml:space="preserve">2020-05-19 04:30:00	</t>
  </si>
  <si>
    <t xml:space="preserve">2020-05-19 04:45:00	</t>
  </si>
  <si>
    <t xml:space="preserve">2020-05-19 05:00:00	</t>
  </si>
  <si>
    <t xml:space="preserve">2020-05-19 05:15:00	</t>
  </si>
  <si>
    <t xml:space="preserve">2020-05-19 05:30:00	</t>
  </si>
  <si>
    <t xml:space="preserve">2020-05-19 05:45:00	</t>
  </si>
  <si>
    <t xml:space="preserve">2020-05-19 06:00:00	</t>
  </si>
  <si>
    <t xml:space="preserve">2020-05-19 06:15:00	</t>
  </si>
  <si>
    <t xml:space="preserve">2020-05-19 06:30:00	</t>
  </si>
  <si>
    <t xml:space="preserve">2020-05-19 06:45:00	</t>
  </si>
  <si>
    <t xml:space="preserve">2020-05-19 07:00:00	</t>
  </si>
  <si>
    <t xml:space="preserve">2020-05-19 07:15:00	</t>
  </si>
  <si>
    <t xml:space="preserve">2020-05-19 07:30:00	</t>
  </si>
  <si>
    <t xml:space="preserve">2020-05-19 07:45:00	</t>
  </si>
  <si>
    <t xml:space="preserve">2020-05-19 08:00:00	</t>
  </si>
  <si>
    <t xml:space="preserve">2020-05-19 08:15:00	</t>
  </si>
  <si>
    <t xml:space="preserve">2020-05-19 08:30:00	</t>
  </si>
  <si>
    <t xml:space="preserve">2020-05-19 08:45:00	</t>
  </si>
  <si>
    <t xml:space="preserve">2020-05-19 09:00:00	</t>
  </si>
  <si>
    <t xml:space="preserve">2020-05-19 09:15:00	</t>
  </si>
  <si>
    <t xml:space="preserve">2020-05-19 09:30:00	</t>
  </si>
  <si>
    <t xml:space="preserve">2020-05-19 09:45:00	</t>
  </si>
  <si>
    <t xml:space="preserve">2020-05-19 10:00:00	</t>
  </si>
  <si>
    <t xml:space="preserve">2020-05-19 10:15:00	</t>
  </si>
  <si>
    <t xml:space="preserve">2020-05-19 10:30:00	</t>
  </si>
  <si>
    <t xml:space="preserve">2020-05-19 10:45:00	</t>
  </si>
  <si>
    <t xml:space="preserve">2020-05-19 11:00:00	</t>
  </si>
  <si>
    <t xml:space="preserve">2020-05-19 11:15:00	</t>
  </si>
  <si>
    <t xml:space="preserve">2020-05-19 11:30:00	</t>
  </si>
  <si>
    <t xml:space="preserve">2020-05-19 11:45:00	</t>
  </si>
  <si>
    <t xml:space="preserve">2020-05-19 12:00:00	</t>
  </si>
  <si>
    <t xml:space="preserve">2020-05-19 12:15:00	</t>
  </si>
  <si>
    <t xml:space="preserve">2020-05-19 12:30:00	</t>
  </si>
  <si>
    <t xml:space="preserve">2020-05-19 12:45:00	</t>
  </si>
  <si>
    <t xml:space="preserve">2020-05-19 13:00:00	</t>
  </si>
  <si>
    <t xml:space="preserve">2020-05-19 13:15:00	</t>
  </si>
  <si>
    <t xml:space="preserve">2020-05-19 13:30:00	</t>
  </si>
  <si>
    <t xml:space="preserve">2020-05-19 13:45:00	</t>
  </si>
  <si>
    <t xml:space="preserve">2020-05-19 14:00:00	</t>
  </si>
  <si>
    <t xml:space="preserve">2020-05-19 14:15:00	</t>
  </si>
  <si>
    <t xml:space="preserve">2020-05-19 14:30:00	</t>
  </si>
  <si>
    <t xml:space="preserve">2020-05-19 14:45:00	</t>
  </si>
  <si>
    <t xml:space="preserve">2020-05-19 15:00:00	</t>
  </si>
  <si>
    <t xml:space="preserve">2020-05-19 15:15:00	</t>
  </si>
  <si>
    <t xml:space="preserve">2020-05-19 15:30:00	</t>
  </si>
  <si>
    <t xml:space="preserve">2020-05-19 15:45:00	</t>
  </si>
  <si>
    <t xml:space="preserve">2020-05-19 16:00:00	</t>
  </si>
  <si>
    <t xml:space="preserve">2020-05-19 16:15:00	</t>
  </si>
  <si>
    <t xml:space="preserve">2020-05-19 16:30:00	</t>
  </si>
  <si>
    <t xml:space="preserve">2020-05-19 16:45:00	</t>
  </si>
  <si>
    <t xml:space="preserve">2020-05-19 17:00:00	</t>
  </si>
  <si>
    <t xml:space="preserve">2020-05-19 17:15:00	</t>
  </si>
  <si>
    <t xml:space="preserve">2020-05-19 17:30:00	</t>
  </si>
  <si>
    <t xml:space="preserve">2020-05-19 17:45:00	</t>
  </si>
  <si>
    <t xml:space="preserve">2020-05-19 18:00:00	</t>
  </si>
  <si>
    <t xml:space="preserve">2020-05-19 18:15:00	</t>
  </si>
  <si>
    <t xml:space="preserve">2020-05-19 18:30:00	</t>
  </si>
  <si>
    <t xml:space="preserve">2020-05-19 18:45:00	</t>
  </si>
  <si>
    <t xml:space="preserve">2020-05-19 19:00:00	</t>
  </si>
  <si>
    <t xml:space="preserve">2020-05-19 19:15:00	</t>
  </si>
  <si>
    <t xml:space="preserve">2020-05-19 19:30:00	</t>
  </si>
  <si>
    <t xml:space="preserve">2020-05-19 19:45:00	</t>
  </si>
  <si>
    <t xml:space="preserve">2020-05-19 20:00:00	</t>
  </si>
  <si>
    <t xml:space="preserve">2020-05-19 20:15:00	</t>
  </si>
  <si>
    <t xml:space="preserve">2020-05-19 20:30:00	</t>
  </si>
  <si>
    <t xml:space="preserve">2020-05-19 20:45:00	</t>
  </si>
  <si>
    <t xml:space="preserve">2020-05-19 21:00:00	</t>
  </si>
  <si>
    <t xml:space="preserve">2020-05-19 21:15:00	</t>
  </si>
  <si>
    <t xml:space="preserve">2020-05-19 21:30:00	</t>
  </si>
  <si>
    <t xml:space="preserve">2020-05-19 21:45:00	</t>
  </si>
  <si>
    <t xml:space="preserve">2020-05-19 22:00:00	</t>
  </si>
  <si>
    <t xml:space="preserve">2020-05-19 22:15:00	</t>
  </si>
  <si>
    <t xml:space="preserve">2020-05-19 22:30:00	</t>
  </si>
  <si>
    <t xml:space="preserve">2020-05-19 22:45:00	</t>
  </si>
  <si>
    <t xml:space="preserve">2020-05-19 23:00:00	</t>
  </si>
  <si>
    <t xml:space="preserve">2020-05-19 23:15:00	</t>
  </si>
  <si>
    <t xml:space="preserve">2020-05-19 23:30:00	</t>
  </si>
  <si>
    <t xml:space="preserve">2020-05-19 23:45:00	</t>
  </si>
  <si>
    <t xml:space="preserve">2020-05-20 00:00:00	</t>
  </si>
  <si>
    <t xml:space="preserve">2020-05-20 00:15:00	</t>
  </si>
  <si>
    <t xml:space="preserve">2020-05-20 00:30:00	</t>
  </si>
  <si>
    <t xml:space="preserve">2020-05-20 00:45:00	</t>
  </si>
  <si>
    <t xml:space="preserve">2020-05-20 01:00:00	</t>
  </si>
  <si>
    <t xml:space="preserve">2020-05-20 01:15:00	</t>
  </si>
  <si>
    <t xml:space="preserve">2020-05-20 01:30:00	</t>
  </si>
  <si>
    <t xml:space="preserve">2020-05-20 01:45:00	</t>
  </si>
  <si>
    <t xml:space="preserve">2020-05-20 02:00:00	</t>
  </si>
  <si>
    <t xml:space="preserve">2020-05-20 02:15:00	</t>
  </si>
  <si>
    <t xml:space="preserve">2020-05-20 02:30:00	</t>
  </si>
  <si>
    <t xml:space="preserve">2020-05-20 02:45:00	</t>
  </si>
  <si>
    <t xml:space="preserve">2020-05-20 03:00:00	</t>
  </si>
  <si>
    <t xml:space="preserve">2020-05-20 03:15:00	</t>
  </si>
  <si>
    <t xml:space="preserve">2020-05-20 03:30:00	</t>
  </si>
  <si>
    <t xml:space="preserve">2020-05-20 03:45:00	</t>
  </si>
  <si>
    <t xml:space="preserve">2020-05-20 04:00:00	</t>
  </si>
  <si>
    <t xml:space="preserve">2020-05-20 04:15:00	</t>
  </si>
  <si>
    <t xml:space="preserve">2020-05-20 04:30:00	</t>
  </si>
  <si>
    <t xml:space="preserve">2020-05-20 04:45:00	</t>
  </si>
  <si>
    <t xml:space="preserve">2020-05-20 05:00:00	</t>
  </si>
  <si>
    <t xml:space="preserve">2020-05-20 05:15:00	</t>
  </si>
  <si>
    <t xml:space="preserve">2020-05-20 05:30:00	</t>
  </si>
  <si>
    <t xml:space="preserve">2020-05-20 05:45:00	</t>
  </si>
  <si>
    <t xml:space="preserve">2020-05-20 06:00:00	</t>
  </si>
  <si>
    <t xml:space="preserve">2020-05-20 06:15:00	</t>
  </si>
  <si>
    <t xml:space="preserve">2020-05-20 06:30:00	</t>
  </si>
  <si>
    <t xml:space="preserve">2020-05-20 06:45:00	</t>
  </si>
  <si>
    <t xml:space="preserve">2020-05-20 07:00:00	</t>
  </si>
  <si>
    <t xml:space="preserve">2020-05-20 07:15:00	</t>
  </si>
  <si>
    <t xml:space="preserve">2020-05-20 07:30:00	</t>
  </si>
  <si>
    <t xml:space="preserve">2020-05-20 07:45:00	</t>
  </si>
  <si>
    <t xml:space="preserve">2020-05-20 08:00:00	</t>
  </si>
  <si>
    <t xml:space="preserve">2020-05-20 08:15:00	</t>
  </si>
  <si>
    <t xml:space="preserve">2020-05-20 08:30:00	</t>
  </si>
  <si>
    <t xml:space="preserve">2020-05-20 08:45:00	</t>
  </si>
  <si>
    <t xml:space="preserve">2020-05-20 09:00:00	</t>
  </si>
  <si>
    <t xml:space="preserve">2020-05-20 09:15:00	</t>
  </si>
  <si>
    <t xml:space="preserve">2020-05-20 09:30:00	</t>
  </si>
  <si>
    <t xml:space="preserve">2020-05-20 09:45:00	</t>
  </si>
  <si>
    <t xml:space="preserve">2020-05-20 10:00:00	</t>
  </si>
  <si>
    <t xml:space="preserve">2020-05-20 10:15:00	</t>
  </si>
  <si>
    <t xml:space="preserve">2020-05-20 10:30:00	</t>
  </si>
  <si>
    <t xml:space="preserve">2020-05-20 10:45:00	</t>
  </si>
  <si>
    <t xml:space="preserve">2020-05-20 11:00:00	</t>
  </si>
  <si>
    <t xml:space="preserve">2020-05-20 11:15:00	</t>
  </si>
  <si>
    <t xml:space="preserve">2020-05-20 11:30:00	</t>
  </si>
  <si>
    <t xml:space="preserve">2020-05-20 11:45:00	</t>
  </si>
  <si>
    <t xml:space="preserve">2020-05-20 12:00:00	</t>
  </si>
  <si>
    <t xml:space="preserve">2020-05-20 12:15:00	</t>
  </si>
  <si>
    <t xml:space="preserve">2020-05-20 12:30:00	</t>
  </si>
  <si>
    <t xml:space="preserve">2020-05-20 12:45:00	</t>
  </si>
  <si>
    <t xml:space="preserve">2020-05-20 13:00:00	</t>
  </si>
  <si>
    <t xml:space="preserve">2020-05-20 13:15:00	</t>
  </si>
  <si>
    <t xml:space="preserve">2020-05-20 13:30:00	</t>
  </si>
  <si>
    <t xml:space="preserve">2020-05-20 13:45:00	</t>
  </si>
  <si>
    <t xml:space="preserve">2020-05-20 14:00:00	</t>
  </si>
  <si>
    <t xml:space="preserve">2020-05-20 14:15:00	</t>
  </si>
  <si>
    <t xml:space="preserve">2020-05-20 14:30:00	</t>
  </si>
  <si>
    <t xml:space="preserve">2020-05-20 14:45:00	</t>
  </si>
  <si>
    <t xml:space="preserve">2020-05-20 15:00:00	</t>
  </si>
  <si>
    <t xml:space="preserve">2020-05-20 15:15:00	</t>
  </si>
  <si>
    <t xml:space="preserve">2020-05-20 15:30:00	</t>
  </si>
  <si>
    <t xml:space="preserve">2020-05-20 15:45:00	</t>
  </si>
  <si>
    <t xml:space="preserve">2020-05-20 16:00:00	</t>
  </si>
  <si>
    <t xml:space="preserve">2020-05-20 16:15:00	</t>
  </si>
  <si>
    <t xml:space="preserve">2020-05-20 16:30:00	</t>
  </si>
  <si>
    <t xml:space="preserve">2020-05-20 16:45:00	</t>
  </si>
  <si>
    <t xml:space="preserve">2020-05-20 17:00:00	</t>
  </si>
  <si>
    <t xml:space="preserve">2020-05-20 17:15:00	</t>
  </si>
  <si>
    <t xml:space="preserve">2020-05-20 17:30:00	</t>
  </si>
  <si>
    <t xml:space="preserve">2020-05-20 17:45:00	</t>
  </si>
  <si>
    <t xml:space="preserve">2020-05-20 18:00:00	</t>
  </si>
  <si>
    <t xml:space="preserve">2020-05-20 18:15:00	</t>
  </si>
  <si>
    <t xml:space="preserve">2020-05-20 18:30:00	</t>
  </si>
  <si>
    <t xml:space="preserve">2020-05-20 18:45:00	</t>
  </si>
  <si>
    <t xml:space="preserve">2020-05-20 19:00:00	</t>
  </si>
  <si>
    <t xml:space="preserve">2020-05-20 19:15:00	</t>
  </si>
  <si>
    <t xml:space="preserve">2020-05-20 19:30:00	</t>
  </si>
  <si>
    <t xml:space="preserve">2020-05-20 19:45:00	</t>
  </si>
  <si>
    <t xml:space="preserve">2020-05-20 20:00:00	</t>
  </si>
  <si>
    <t xml:space="preserve">2020-05-20 20:15:00	</t>
  </si>
  <si>
    <t xml:space="preserve">2020-05-20 20:30:00	</t>
  </si>
  <si>
    <t xml:space="preserve">2020-05-20 20:45:00	</t>
  </si>
  <si>
    <t xml:space="preserve">2020-05-20 21:00:00	</t>
  </si>
  <si>
    <t xml:space="preserve">2020-05-20 21:15:00	</t>
  </si>
  <si>
    <t xml:space="preserve">2020-05-20 21:30:00	</t>
  </si>
  <si>
    <t xml:space="preserve">2020-05-20 21:45:00	</t>
  </si>
  <si>
    <t xml:space="preserve">2020-05-20 22:00:00	</t>
  </si>
  <si>
    <t xml:space="preserve">2020-05-20 22:15:00	</t>
  </si>
  <si>
    <t xml:space="preserve">2020-05-20 22:30:00	</t>
  </si>
  <si>
    <t xml:space="preserve">2020-05-20 22:45:00	</t>
  </si>
  <si>
    <t xml:space="preserve">2020-05-20 23:00:00	</t>
  </si>
  <si>
    <t xml:space="preserve">2020-05-20 23:15:00	</t>
  </si>
  <si>
    <t xml:space="preserve">2020-05-20 23:30:00	</t>
  </si>
  <si>
    <t xml:space="preserve">2020-05-20 23:45:00	</t>
  </si>
  <si>
    <t xml:space="preserve">2020-05-21 00:00:00	</t>
  </si>
  <si>
    <t xml:space="preserve">2020-05-21 00:15:00	</t>
  </si>
  <si>
    <t xml:space="preserve">2020-05-21 00:30:00	</t>
  </si>
  <si>
    <t xml:space="preserve">2020-05-21 00:45:00	</t>
  </si>
  <si>
    <t xml:space="preserve">2020-05-21 01:00:00	</t>
  </si>
  <si>
    <t xml:space="preserve">2020-05-21 01:15:00	</t>
  </si>
  <si>
    <t xml:space="preserve">2020-05-21 01:30:00	</t>
  </si>
  <si>
    <t xml:space="preserve">2020-05-21 01:45:00	</t>
  </si>
  <si>
    <t xml:space="preserve">2020-05-21 02:00:00	</t>
  </si>
  <si>
    <t xml:space="preserve">2020-05-21 02:15:00	</t>
  </si>
  <si>
    <t xml:space="preserve">2020-05-21 02:30:00	</t>
  </si>
  <si>
    <t xml:space="preserve">2020-05-21 02:45:00	</t>
  </si>
  <si>
    <t xml:space="preserve">2020-05-21 03:00:00	</t>
  </si>
  <si>
    <t xml:space="preserve">2020-05-21 03:15:00	</t>
  </si>
  <si>
    <t xml:space="preserve">2020-05-21 03:30:00	</t>
  </si>
  <si>
    <t xml:space="preserve">2020-05-21 03:45:00	</t>
  </si>
  <si>
    <t xml:space="preserve">2020-05-21 04:00:00	</t>
  </si>
  <si>
    <t xml:space="preserve">2020-05-21 04:15:00	</t>
  </si>
  <si>
    <t xml:space="preserve">2020-05-21 04:30:00	</t>
  </si>
  <si>
    <t xml:space="preserve">2020-05-21 04:45:00	</t>
  </si>
  <si>
    <t xml:space="preserve">2020-05-21 05:00:00	</t>
  </si>
  <si>
    <t xml:space="preserve">2020-05-21 05:15:00	</t>
  </si>
  <si>
    <t xml:space="preserve">2020-05-21 05:30:00	</t>
  </si>
  <si>
    <t xml:space="preserve">2020-05-21 05:45:00	</t>
  </si>
  <si>
    <t xml:space="preserve">2020-05-21 06:00:00	</t>
  </si>
  <si>
    <t xml:space="preserve">2020-05-21 06:15:00	</t>
  </si>
  <si>
    <t xml:space="preserve">2020-05-21 06:30:00	</t>
  </si>
  <si>
    <t xml:space="preserve">2020-05-21 06:45:00	</t>
  </si>
  <si>
    <t xml:space="preserve">2020-05-21 07:00:00	</t>
  </si>
  <si>
    <t xml:space="preserve">2020-05-21 07:15:00	</t>
  </si>
  <si>
    <t xml:space="preserve">2020-05-21 07:30:00	</t>
  </si>
  <si>
    <t xml:space="preserve">2020-05-21 07:45:00	</t>
  </si>
  <si>
    <t xml:space="preserve">2020-05-21 08:00:00	</t>
  </si>
  <si>
    <t xml:space="preserve">2020-05-21 08:15:00	</t>
  </si>
  <si>
    <t xml:space="preserve">2020-05-21 08:30:00	</t>
  </si>
  <si>
    <t xml:space="preserve">2020-05-21 08:45:00	</t>
  </si>
  <si>
    <t xml:space="preserve">2020-05-21 09:00:00	</t>
  </si>
  <si>
    <t xml:space="preserve">2020-05-21 09:15:00	</t>
  </si>
  <si>
    <t xml:space="preserve">2020-05-21 09:30:00	</t>
  </si>
  <si>
    <t xml:space="preserve">2020-05-21 09:45:00	</t>
  </si>
  <si>
    <t xml:space="preserve">2020-05-21 10:00:00	</t>
  </si>
  <si>
    <t xml:space="preserve">2020-05-21 10:15:00	</t>
  </si>
  <si>
    <t xml:space="preserve">2020-05-21 10:30:00	</t>
  </si>
  <si>
    <t xml:space="preserve">2020-05-21 10:45:00	</t>
  </si>
  <si>
    <t xml:space="preserve">2020-05-21 11:00:00	</t>
  </si>
  <si>
    <t xml:space="preserve">2020-05-21 11:15:00	</t>
  </si>
  <si>
    <t xml:space="preserve">2020-05-21 11:30:00	</t>
  </si>
  <si>
    <t xml:space="preserve">2020-05-21 11:45:00	</t>
  </si>
  <si>
    <t xml:space="preserve">2020-05-21 12:00:00	</t>
  </si>
  <si>
    <t xml:space="preserve">2020-05-21 12:15:00	</t>
  </si>
  <si>
    <t xml:space="preserve">2020-05-21 12:30:00	</t>
  </si>
  <si>
    <t xml:space="preserve">2020-05-21 12:45:00	</t>
  </si>
  <si>
    <t xml:space="preserve">2020-05-21 13:00:00	</t>
  </si>
  <si>
    <t xml:space="preserve">2020-05-21 13:15:00	</t>
  </si>
  <si>
    <t xml:space="preserve">2020-05-21 13:30:00	</t>
  </si>
  <si>
    <t xml:space="preserve">2020-05-21 13:45:00	</t>
  </si>
  <si>
    <t xml:space="preserve">2020-05-21 14:00:00	</t>
  </si>
  <si>
    <t xml:space="preserve">2020-05-21 14:15:00	</t>
  </si>
  <si>
    <t xml:space="preserve">2020-05-21 14:30:00	</t>
  </si>
  <si>
    <t xml:space="preserve">2020-05-21 14:45:00	</t>
  </si>
  <si>
    <t xml:space="preserve">2020-05-21 15:00:00	</t>
  </si>
  <si>
    <t xml:space="preserve">2020-05-21 15:15:00	</t>
  </si>
  <si>
    <t xml:space="preserve">2020-05-21 15:30:00	</t>
  </si>
  <si>
    <t xml:space="preserve">2020-05-21 15:45:00	</t>
  </si>
  <si>
    <t xml:space="preserve">2020-05-21 16:00:00	</t>
  </si>
  <si>
    <t xml:space="preserve">2020-05-21 16:15:00	</t>
  </si>
  <si>
    <t xml:space="preserve">2020-05-21 16:30:00	</t>
  </si>
  <si>
    <t xml:space="preserve">2020-05-21 16:45:00	</t>
  </si>
  <si>
    <t xml:space="preserve">2020-05-21 17:00:00	</t>
  </si>
  <si>
    <t xml:space="preserve">2020-05-21 17:15:00	</t>
  </si>
  <si>
    <t xml:space="preserve">2020-05-21 17:30:00	</t>
  </si>
  <si>
    <t xml:space="preserve">2020-05-21 17:45:00	</t>
  </si>
  <si>
    <t xml:space="preserve">2020-05-21 18:00:00	</t>
  </si>
  <si>
    <t xml:space="preserve">2020-05-21 18:15:00	</t>
  </si>
  <si>
    <t xml:space="preserve">2020-05-21 18:30:00	</t>
  </si>
  <si>
    <t xml:space="preserve">2020-05-21 18:45:00	</t>
  </si>
  <si>
    <t xml:space="preserve">2020-05-21 19:00:00	</t>
  </si>
  <si>
    <t xml:space="preserve">2020-05-21 19:15:00	</t>
  </si>
  <si>
    <t xml:space="preserve">2020-05-21 19:30:00	</t>
  </si>
  <si>
    <t xml:space="preserve">2020-05-21 19:45:00	</t>
  </si>
  <si>
    <t xml:space="preserve">2020-05-21 20:00:00	</t>
  </si>
  <si>
    <t xml:space="preserve">2020-05-21 20:15:00	</t>
  </si>
  <si>
    <t xml:space="preserve">2020-05-21 20:30:00	</t>
  </si>
  <si>
    <t xml:space="preserve">2020-05-21 20:45:00	</t>
  </si>
  <si>
    <t xml:space="preserve">2020-05-21 21:00:00	</t>
  </si>
  <si>
    <t xml:space="preserve">2020-05-21 21:15:00	</t>
  </si>
  <si>
    <t xml:space="preserve">2020-05-21 21:30:00	</t>
  </si>
  <si>
    <t xml:space="preserve">2020-05-21 21:45:00	</t>
  </si>
  <si>
    <t xml:space="preserve">2020-05-21 22:00:00	</t>
  </si>
  <si>
    <t xml:space="preserve">2020-05-21 22:15:00	</t>
  </si>
  <si>
    <t xml:space="preserve">2020-05-21 22:30:00	</t>
  </si>
  <si>
    <t xml:space="preserve">2020-05-21 22:45:00	</t>
  </si>
  <si>
    <t xml:space="preserve">2020-05-21 23:00:00	</t>
  </si>
  <si>
    <t xml:space="preserve">2020-05-21 23:15:00	</t>
  </si>
  <si>
    <t xml:space="preserve">2020-05-21 23:30:00	</t>
  </si>
  <si>
    <t xml:space="preserve">2020-05-21 23:45:00	</t>
  </si>
  <si>
    <t xml:space="preserve">2020-05-22 00:00:00	</t>
  </si>
  <si>
    <t xml:space="preserve">2020-05-22 00:15:00	</t>
  </si>
  <si>
    <t xml:space="preserve">2020-05-22 00:30:00	</t>
  </si>
  <si>
    <t xml:space="preserve">2020-05-22 00:45:00	</t>
  </si>
  <si>
    <t xml:space="preserve">2020-05-22 01:00:00	</t>
  </si>
  <si>
    <t xml:space="preserve">2020-05-22 01:15:00	</t>
  </si>
  <si>
    <t xml:space="preserve">2020-05-22 01:30:00	</t>
  </si>
  <si>
    <t xml:space="preserve">2020-05-22 01:45:00	</t>
  </si>
  <si>
    <t xml:space="preserve">2020-05-22 02:00:00	</t>
  </si>
  <si>
    <t xml:space="preserve">2020-05-22 02:15:00	</t>
  </si>
  <si>
    <t xml:space="preserve">2020-05-22 02:30:00	</t>
  </si>
  <si>
    <t xml:space="preserve">2020-05-22 02:45:00	</t>
  </si>
  <si>
    <t xml:space="preserve">2020-05-22 03:00:00	</t>
  </si>
  <si>
    <t xml:space="preserve">2020-05-22 03:15:00	</t>
  </si>
  <si>
    <t xml:space="preserve">2020-05-22 03:30:00	</t>
  </si>
  <si>
    <t xml:space="preserve">2020-05-22 03:45:00	</t>
  </si>
  <si>
    <t xml:space="preserve">2020-05-22 04:00:00	</t>
  </si>
  <si>
    <t xml:space="preserve">2020-05-22 04:15:00	</t>
  </si>
  <si>
    <t xml:space="preserve">2020-05-22 04:30:00	</t>
  </si>
  <si>
    <t xml:space="preserve">2020-05-22 04:45:00	</t>
  </si>
  <si>
    <t xml:space="preserve">2020-05-22 05:00:00	</t>
  </si>
  <si>
    <t xml:space="preserve">2020-05-22 05:15:00	</t>
  </si>
  <si>
    <t xml:space="preserve">2020-05-22 05:30:00	</t>
  </si>
  <si>
    <t xml:space="preserve">2020-05-22 05:45:00	</t>
  </si>
  <si>
    <t xml:space="preserve">2020-05-22 06:00:00	</t>
  </si>
  <si>
    <t xml:space="preserve">2020-05-22 06:15:00	</t>
  </si>
  <si>
    <t xml:space="preserve">2020-05-22 06:30:00	</t>
  </si>
  <si>
    <t xml:space="preserve">2020-05-22 06:45:00	</t>
  </si>
  <si>
    <t xml:space="preserve">2020-05-22 07:00:00	</t>
  </si>
  <si>
    <t xml:space="preserve">2020-05-22 07:15:00	</t>
  </si>
  <si>
    <t xml:space="preserve">2020-05-22 07:30:00	</t>
  </si>
  <si>
    <t xml:space="preserve">2020-05-22 07:45:00	</t>
  </si>
  <si>
    <t xml:space="preserve">2020-05-22 08:00:00	</t>
  </si>
  <si>
    <t xml:space="preserve">2020-05-22 08:15:00	</t>
  </si>
  <si>
    <t xml:space="preserve">2020-05-22 08:30:00	</t>
  </si>
  <si>
    <t xml:space="preserve">2020-05-22 08:45:00	</t>
  </si>
  <si>
    <t xml:space="preserve">2020-05-22 09:00:00	</t>
  </si>
  <si>
    <t xml:space="preserve">2020-05-22 09:15:00	</t>
  </si>
  <si>
    <t xml:space="preserve">2020-05-22 09:30:00	</t>
  </si>
  <si>
    <t xml:space="preserve">2020-05-22 09:45:00	</t>
  </si>
  <si>
    <t xml:space="preserve">2020-05-22 10:00:00	</t>
  </si>
  <si>
    <t xml:space="preserve">2020-05-22 10:15:00	</t>
  </si>
  <si>
    <t xml:space="preserve">2020-05-22 10:30:00	</t>
  </si>
  <si>
    <t xml:space="preserve">2020-05-22 10:45:00	</t>
  </si>
  <si>
    <t xml:space="preserve">2020-05-22 11:00:00	</t>
  </si>
  <si>
    <t xml:space="preserve">2020-05-22 11:15:00	</t>
  </si>
  <si>
    <t xml:space="preserve">2020-05-22 11:30:00	</t>
  </si>
  <si>
    <t xml:space="preserve">2020-05-22 11:45:00	</t>
  </si>
  <si>
    <t xml:space="preserve">2020-05-22 12:00:00	</t>
  </si>
  <si>
    <t xml:space="preserve">2020-05-22 12:15:00	</t>
  </si>
  <si>
    <t xml:space="preserve">2020-05-22 12:30:00	</t>
  </si>
  <si>
    <t xml:space="preserve">2020-05-22 12:45:00	</t>
  </si>
  <si>
    <t xml:space="preserve">2020-05-22 13:00:00	</t>
  </si>
  <si>
    <t xml:space="preserve">2020-05-22 13:15:00	</t>
  </si>
  <si>
    <t xml:space="preserve">2020-05-22 13:30:00	</t>
  </si>
  <si>
    <t xml:space="preserve">2020-05-22 13:45:00	</t>
  </si>
  <si>
    <t xml:space="preserve">2020-05-22 14:00:00	</t>
  </si>
  <si>
    <t xml:space="preserve">2020-05-22 14:15:00	</t>
  </si>
  <si>
    <t xml:space="preserve">2020-05-22 14:30:00	</t>
  </si>
  <si>
    <t xml:space="preserve">2020-05-22 14:45:00	</t>
  </si>
  <si>
    <t xml:space="preserve">2020-05-22 15:00:00	</t>
  </si>
  <si>
    <t xml:space="preserve">2020-05-22 15:15:00	</t>
  </si>
  <si>
    <t xml:space="preserve">2020-05-22 15:30:00	</t>
  </si>
  <si>
    <t xml:space="preserve">2020-05-22 15:45:00	</t>
  </si>
  <si>
    <t xml:space="preserve">2020-05-22 16:00:00	</t>
  </si>
  <si>
    <t xml:space="preserve">2020-05-22 16:15:00	</t>
  </si>
  <si>
    <t xml:space="preserve">2020-05-22 16:30:00	</t>
  </si>
  <si>
    <t xml:space="preserve">2020-05-22 16:45:00	</t>
  </si>
  <si>
    <t xml:space="preserve">2020-05-22 17:00:00	</t>
  </si>
  <si>
    <t xml:space="preserve">2020-05-22 17:15:00	</t>
  </si>
  <si>
    <t xml:space="preserve">2020-05-22 17:30:00	</t>
  </si>
  <si>
    <t xml:space="preserve">2020-05-22 17:45:00	</t>
  </si>
  <si>
    <t xml:space="preserve">2020-05-22 18:00:00	</t>
  </si>
  <si>
    <t xml:space="preserve">2020-05-22 18:15:00	</t>
  </si>
  <si>
    <t xml:space="preserve">2020-05-22 18:30:00	</t>
  </si>
  <si>
    <t xml:space="preserve">2020-05-22 18:45:00	</t>
  </si>
  <si>
    <t xml:space="preserve">2020-05-22 19:00:00	</t>
  </si>
  <si>
    <t xml:space="preserve">2020-05-22 19:15:00	</t>
  </si>
  <si>
    <t xml:space="preserve">2020-05-22 19:30:00	</t>
  </si>
  <si>
    <t xml:space="preserve">2020-05-22 19:45:00	</t>
  </si>
  <si>
    <t xml:space="preserve">2020-05-22 20:00:00	</t>
  </si>
  <si>
    <t xml:space="preserve">2020-05-22 20:15:00	</t>
  </si>
  <si>
    <t xml:space="preserve">2020-05-22 20:30:00	</t>
  </si>
  <si>
    <t xml:space="preserve">2020-05-22 20:45:00	</t>
  </si>
  <si>
    <t xml:space="preserve">2020-05-22 21:00:00	</t>
  </si>
  <si>
    <t xml:space="preserve">2020-05-22 21:15:00	</t>
  </si>
  <si>
    <t xml:space="preserve">2020-05-22 21:30:00	</t>
  </si>
  <si>
    <t xml:space="preserve">2020-05-22 21:45:00	</t>
  </si>
  <si>
    <t xml:space="preserve">2020-05-22 22:00:00	</t>
  </si>
  <si>
    <t xml:space="preserve">2020-05-22 22:15:00	</t>
  </si>
  <si>
    <t xml:space="preserve">2020-05-22 22:30:00	</t>
  </si>
  <si>
    <t xml:space="preserve">2020-05-22 22:45:00	</t>
  </si>
  <si>
    <t xml:space="preserve">2020-05-22 23:00:00	</t>
  </si>
  <si>
    <t xml:space="preserve">2020-05-22 23:15:00	</t>
  </si>
  <si>
    <t xml:space="preserve">2020-05-22 23:30:00	</t>
  </si>
  <si>
    <t xml:space="preserve">2020-05-22 23:45:00	</t>
  </si>
  <si>
    <t xml:space="preserve">2020-05-23 00:00:00	</t>
  </si>
  <si>
    <t xml:space="preserve">2020-05-23 00:15:00	</t>
  </si>
  <si>
    <t xml:space="preserve">2020-05-23 00:30:00	</t>
  </si>
  <si>
    <t xml:space="preserve">2020-05-23 00:45:00	</t>
  </si>
  <si>
    <t xml:space="preserve">2020-05-23 01:00:00	</t>
  </si>
  <si>
    <t xml:space="preserve">2020-05-23 01:15:00	</t>
  </si>
  <si>
    <t xml:space="preserve">2020-05-23 01:30:00	</t>
  </si>
  <si>
    <t xml:space="preserve">2020-05-23 01:45:00	</t>
  </si>
  <si>
    <t xml:space="preserve">2020-05-23 02:00:00	</t>
  </si>
  <si>
    <t xml:space="preserve">2020-05-23 02:15:00	</t>
  </si>
  <si>
    <t xml:space="preserve">2020-05-23 02:30:00	</t>
  </si>
  <si>
    <t xml:space="preserve">2020-05-23 02:45:00	</t>
  </si>
  <si>
    <t xml:space="preserve">2020-05-23 03:00:00	</t>
  </si>
  <si>
    <t xml:space="preserve">2020-05-23 03:15:00	</t>
  </si>
  <si>
    <t xml:space="preserve">2020-05-23 03:30:00	</t>
  </si>
  <si>
    <t xml:space="preserve">2020-05-23 03:45:00	</t>
  </si>
  <si>
    <t xml:space="preserve">2020-05-23 04:00:00	</t>
  </si>
  <si>
    <t xml:space="preserve">2020-05-23 04:15:00	</t>
  </si>
  <si>
    <t xml:space="preserve">2020-05-23 04:30:00	</t>
  </si>
  <si>
    <t xml:space="preserve">2020-05-23 04:45:00	</t>
  </si>
  <si>
    <t xml:space="preserve">2020-05-23 05:00:00	</t>
  </si>
  <si>
    <t xml:space="preserve">2020-05-23 05:15:00	</t>
  </si>
  <si>
    <t xml:space="preserve">2020-05-23 05:30:00	</t>
  </si>
  <si>
    <t xml:space="preserve">2020-05-23 05:45:00	</t>
  </si>
  <si>
    <t xml:space="preserve">2020-05-23 06:00:00	</t>
  </si>
  <si>
    <t xml:space="preserve">2020-05-23 06:15:00	</t>
  </si>
  <si>
    <t xml:space="preserve">2020-05-23 06:30:00	</t>
  </si>
  <si>
    <t xml:space="preserve">2020-05-23 06:45:00	</t>
  </si>
  <si>
    <t xml:space="preserve">2020-05-23 07:00:00	</t>
  </si>
  <si>
    <t xml:space="preserve">2020-05-23 07:15:00	</t>
  </si>
  <si>
    <t xml:space="preserve">2020-05-23 07:30:00	</t>
  </si>
  <si>
    <t xml:space="preserve">2020-05-23 07:45:00	</t>
  </si>
  <si>
    <t xml:space="preserve">2020-05-23 08:00:00	</t>
  </si>
  <si>
    <t xml:space="preserve">2020-05-23 08:15:00	</t>
  </si>
  <si>
    <t xml:space="preserve">2020-05-23 08:30:00	</t>
  </si>
  <si>
    <t xml:space="preserve">2020-05-23 08:45:00	</t>
  </si>
  <si>
    <t xml:space="preserve">2020-05-23 09:00:00	</t>
  </si>
  <si>
    <t xml:space="preserve">2020-05-23 09:15:00	</t>
  </si>
  <si>
    <t xml:space="preserve">2020-05-23 09:30:00	</t>
  </si>
  <si>
    <t xml:space="preserve">2020-05-23 09:45:00	</t>
  </si>
  <si>
    <t xml:space="preserve">2020-05-23 10:00:00	</t>
  </si>
  <si>
    <t xml:space="preserve">2020-05-23 10:15:00	</t>
  </si>
  <si>
    <t xml:space="preserve">2020-05-23 10:30:00	</t>
  </si>
  <si>
    <t xml:space="preserve">2020-05-23 10:45:00	</t>
  </si>
  <si>
    <t xml:space="preserve">2020-05-23 11:00:00	</t>
  </si>
  <si>
    <t xml:space="preserve">2020-05-23 11:15:00	</t>
  </si>
  <si>
    <t xml:space="preserve">2020-05-23 11:30:00	</t>
  </si>
  <si>
    <t xml:space="preserve">2020-05-23 11:45:00	</t>
  </si>
  <si>
    <t xml:space="preserve">2020-05-23 12:00:00	</t>
  </si>
  <si>
    <t xml:space="preserve">2020-05-23 12:15:00	</t>
  </si>
  <si>
    <t xml:space="preserve">2020-05-23 12:30:00	</t>
  </si>
  <si>
    <t xml:space="preserve">2020-05-23 12:45:00	</t>
  </si>
  <si>
    <t xml:space="preserve">2020-05-23 13:00:00	</t>
  </si>
  <si>
    <t xml:space="preserve">2020-05-23 13:15:00	</t>
  </si>
  <si>
    <t xml:space="preserve">2020-05-23 13:30:00	</t>
  </si>
  <si>
    <t xml:space="preserve">2020-05-23 13:45:00	</t>
  </si>
  <si>
    <t xml:space="preserve">2020-05-23 14:00:00	</t>
  </si>
  <si>
    <t xml:space="preserve">2020-05-23 14:15:00	</t>
  </si>
  <si>
    <t xml:space="preserve">2020-05-23 14:30:00	</t>
  </si>
  <si>
    <t xml:space="preserve">2020-05-23 14:45:00	</t>
  </si>
  <si>
    <t xml:space="preserve">2020-05-23 15:00:00	</t>
  </si>
  <si>
    <t xml:space="preserve">2020-05-23 15:15:00	</t>
  </si>
  <si>
    <t xml:space="preserve">2020-05-23 15:30:00	</t>
  </si>
  <si>
    <t xml:space="preserve">2020-05-23 15:45:00	</t>
  </si>
  <si>
    <t xml:space="preserve">2020-05-23 16:00:00	</t>
  </si>
  <si>
    <t xml:space="preserve">2020-05-23 16:15:00	</t>
  </si>
  <si>
    <t xml:space="preserve">2020-05-23 16:30:00	</t>
  </si>
  <si>
    <t xml:space="preserve">2020-05-23 16:45:00	</t>
  </si>
  <si>
    <t xml:space="preserve">2020-05-23 17:00:00	</t>
  </si>
  <si>
    <t xml:space="preserve">2020-05-23 17:15:00	</t>
  </si>
  <si>
    <t xml:space="preserve">2020-05-23 17:30:00	</t>
  </si>
  <si>
    <t xml:space="preserve">2020-05-23 17:45:00	</t>
  </si>
  <si>
    <t xml:space="preserve">2020-05-23 18:00:00	</t>
  </si>
  <si>
    <t xml:space="preserve">2020-05-23 18:15:00	</t>
  </si>
  <si>
    <t xml:space="preserve">2020-05-23 18:30:00	</t>
  </si>
  <si>
    <t xml:space="preserve">2020-05-23 18:45:00	</t>
  </si>
  <si>
    <t xml:space="preserve">2020-05-23 19:00:00	</t>
  </si>
  <si>
    <t xml:space="preserve">2020-05-23 19:15:00	</t>
  </si>
  <si>
    <t xml:space="preserve">2020-05-23 19:30:00	</t>
  </si>
  <si>
    <t xml:space="preserve">2020-05-23 19:45:00	</t>
  </si>
  <si>
    <t xml:space="preserve">2020-05-23 20:00:00	</t>
  </si>
  <si>
    <t xml:space="preserve">2020-05-23 20:15:00	</t>
  </si>
  <si>
    <t xml:space="preserve">2020-05-23 20:30:00	</t>
  </si>
  <si>
    <t xml:space="preserve">2020-05-23 20:45:00	</t>
  </si>
  <si>
    <t xml:space="preserve">2020-05-23 21:00:00	</t>
  </si>
  <si>
    <t xml:space="preserve">2020-05-23 21:15:00	</t>
  </si>
  <si>
    <t xml:space="preserve">2020-05-23 21:30:00	</t>
  </si>
  <si>
    <t xml:space="preserve">2020-05-23 21:45:00	</t>
  </si>
  <si>
    <t xml:space="preserve">2020-05-23 22:00:00	</t>
  </si>
  <si>
    <t xml:space="preserve">2020-05-23 22:15:00	</t>
  </si>
  <si>
    <t xml:space="preserve">2020-05-23 22:30:00	</t>
  </si>
  <si>
    <t xml:space="preserve">2020-05-23 22:45:00	</t>
  </si>
  <si>
    <t xml:space="preserve">2020-05-23 23:00:00	</t>
  </si>
  <si>
    <t xml:space="preserve">2020-05-23 23:15:00	</t>
  </si>
  <si>
    <t xml:space="preserve">2020-05-23 23:30:00	</t>
  </si>
  <si>
    <t xml:space="preserve">2020-05-23 23:45:00	</t>
  </si>
  <si>
    <t xml:space="preserve">2020-05-24 00:00:00	</t>
  </si>
  <si>
    <t xml:space="preserve">2020-05-24 00:15:00	</t>
  </si>
  <si>
    <t xml:space="preserve">2020-05-24 00:30:00	</t>
  </si>
  <si>
    <t xml:space="preserve">2020-05-24 00:45:00	</t>
  </si>
  <si>
    <t xml:space="preserve">2020-05-24 01:00:00	</t>
  </si>
  <si>
    <t xml:space="preserve">2020-05-24 01:15:00	</t>
  </si>
  <si>
    <t xml:space="preserve">2020-05-24 01:30:00	</t>
  </si>
  <si>
    <t xml:space="preserve">2020-05-24 01:45:00	</t>
  </si>
  <si>
    <t xml:space="preserve">2020-05-24 02:00:00	</t>
  </si>
  <si>
    <t xml:space="preserve">2020-05-24 02:15:00	</t>
  </si>
  <si>
    <t xml:space="preserve">2020-05-24 02:30:00	</t>
  </si>
  <si>
    <t xml:space="preserve">2020-05-24 02:45:00	</t>
  </si>
  <si>
    <t xml:space="preserve">2020-05-24 03:00:00	</t>
  </si>
  <si>
    <t xml:space="preserve">2020-05-24 03:15:00	</t>
  </si>
  <si>
    <t xml:space="preserve">2020-05-24 03:30:00	</t>
  </si>
  <si>
    <t xml:space="preserve">2020-05-24 03:45:00	</t>
  </si>
  <si>
    <t xml:space="preserve">2020-05-24 04:00:00	</t>
  </si>
  <si>
    <t xml:space="preserve">2020-05-24 04:15:00	</t>
  </si>
  <si>
    <t xml:space="preserve">2020-05-24 04:30:00	</t>
  </si>
  <si>
    <t xml:space="preserve">2020-05-24 04:45:00	</t>
  </si>
  <si>
    <t xml:space="preserve">2020-05-24 05:00:00	</t>
  </si>
  <si>
    <t xml:space="preserve">2020-05-24 05:15:00	</t>
  </si>
  <si>
    <t xml:space="preserve">2020-05-24 05:30:00	</t>
  </si>
  <si>
    <t xml:space="preserve">2020-05-24 05:45:00	</t>
  </si>
  <si>
    <t xml:space="preserve">2020-05-24 06:00:00	</t>
  </si>
  <si>
    <t xml:space="preserve">2020-05-24 06:15:00	</t>
  </si>
  <si>
    <t xml:space="preserve">2020-05-24 06:30:00	</t>
  </si>
  <si>
    <t xml:space="preserve">2020-05-24 06:45:00	</t>
  </si>
  <si>
    <t xml:space="preserve">2020-05-24 07:00:00	</t>
  </si>
  <si>
    <t xml:space="preserve">2020-05-24 07:15:00	</t>
  </si>
  <si>
    <t xml:space="preserve">2020-05-24 07:30:00	</t>
  </si>
  <si>
    <t xml:space="preserve">2020-05-24 07:45:00	</t>
  </si>
  <si>
    <t xml:space="preserve">2020-05-24 08:00:00	</t>
  </si>
  <si>
    <t xml:space="preserve">2020-05-24 08:15:00	</t>
  </si>
  <si>
    <t xml:space="preserve">2020-05-24 08:30:00	</t>
  </si>
  <si>
    <t xml:space="preserve">2020-05-24 08:45:00	</t>
  </si>
  <si>
    <t xml:space="preserve">2020-05-24 09:00:00	</t>
  </si>
  <si>
    <t xml:space="preserve">2020-05-24 09:15:00	</t>
  </si>
  <si>
    <t xml:space="preserve">2020-05-24 09:30:00	</t>
  </si>
  <si>
    <t xml:space="preserve">2020-05-24 09:45:00	</t>
  </si>
  <si>
    <t xml:space="preserve">2020-05-24 10:00:00	</t>
  </si>
  <si>
    <t xml:space="preserve">2020-05-24 10:15:00	</t>
  </si>
  <si>
    <t xml:space="preserve">2020-05-24 10:30:00	</t>
  </si>
  <si>
    <t xml:space="preserve">2020-05-24 10:45:00	</t>
  </si>
  <si>
    <t xml:space="preserve">2020-05-24 11:00:00	</t>
  </si>
  <si>
    <t xml:space="preserve">2020-05-24 11:15:00	</t>
  </si>
  <si>
    <t xml:space="preserve">2020-05-24 11:30:00	</t>
  </si>
  <si>
    <t xml:space="preserve">2020-05-24 11:45:00	</t>
  </si>
  <si>
    <t xml:space="preserve">2020-05-24 12:00:00	</t>
  </si>
  <si>
    <t xml:space="preserve">2020-05-24 12:15:00	</t>
  </si>
  <si>
    <t xml:space="preserve">2020-05-24 12:30:00	</t>
  </si>
  <si>
    <t xml:space="preserve">2020-05-24 12:45:00	</t>
  </si>
  <si>
    <t xml:space="preserve">2020-05-24 13:00:00	</t>
  </si>
  <si>
    <t xml:space="preserve">2020-05-24 13:15:00	</t>
  </si>
  <si>
    <t xml:space="preserve">2020-05-24 13:30:00	</t>
  </si>
  <si>
    <t xml:space="preserve">2020-05-24 13:45:00	</t>
  </si>
  <si>
    <t xml:space="preserve">2020-05-24 14:00:00	</t>
  </si>
  <si>
    <t xml:space="preserve">2020-05-24 14:15:00	</t>
  </si>
  <si>
    <t xml:space="preserve">2020-05-24 14:30:00	</t>
  </si>
  <si>
    <t xml:space="preserve">2020-05-24 14:45:00	</t>
  </si>
  <si>
    <t xml:space="preserve">2020-05-24 15:00:00	</t>
  </si>
  <si>
    <t xml:space="preserve">2020-05-24 15:15:00	</t>
  </si>
  <si>
    <t xml:space="preserve">2020-05-24 15:30:00	</t>
  </si>
  <si>
    <t xml:space="preserve">2020-05-24 15:45:00	</t>
  </si>
  <si>
    <t xml:space="preserve">2020-05-24 16:00:00	</t>
  </si>
  <si>
    <t xml:space="preserve">2020-05-24 16:15:00	</t>
  </si>
  <si>
    <t xml:space="preserve">2020-05-24 16:30:00	</t>
  </si>
  <si>
    <t xml:space="preserve">2020-05-24 16:45:00	</t>
  </si>
  <si>
    <t xml:space="preserve">2020-05-24 17:00:00	</t>
  </si>
  <si>
    <t xml:space="preserve">2020-05-24 17:15:00	</t>
  </si>
  <si>
    <t xml:space="preserve">2020-05-24 17:30:00	</t>
  </si>
  <si>
    <t xml:space="preserve">2020-05-24 17:45:00	</t>
  </si>
  <si>
    <t xml:space="preserve">2020-05-24 18:00:00	</t>
  </si>
  <si>
    <t xml:space="preserve">2020-05-24 18:15:00	</t>
  </si>
  <si>
    <t xml:space="preserve">2020-05-24 18:30:00	</t>
  </si>
  <si>
    <t xml:space="preserve">2020-05-24 18:45:00	</t>
  </si>
  <si>
    <t xml:space="preserve">2020-05-24 19:00:00	</t>
  </si>
  <si>
    <t xml:space="preserve">2020-05-24 19:15:00	</t>
  </si>
  <si>
    <t xml:space="preserve">2020-05-24 19:30:00	</t>
  </si>
  <si>
    <t xml:space="preserve">2020-05-24 19:45:00	</t>
  </si>
  <si>
    <t xml:space="preserve">2020-05-24 20:00:00	</t>
  </si>
  <si>
    <t xml:space="preserve">2020-05-24 20:15:00	</t>
  </si>
  <si>
    <t xml:space="preserve">2020-05-24 20:30:00	</t>
  </si>
  <si>
    <t xml:space="preserve">2020-05-24 20:45:00	</t>
  </si>
  <si>
    <t xml:space="preserve">2020-05-24 21:00:00	</t>
  </si>
  <si>
    <t xml:space="preserve">2020-05-24 21:15:00	</t>
  </si>
  <si>
    <t xml:space="preserve">2020-05-24 21:30:00	</t>
  </si>
  <si>
    <t xml:space="preserve">2020-05-24 21:45:00	</t>
  </si>
  <si>
    <t xml:space="preserve">2020-05-24 22:00:00	</t>
  </si>
  <si>
    <t xml:space="preserve">2020-05-24 22:15:00	</t>
  </si>
  <si>
    <t xml:space="preserve">2020-05-24 22:30:00	</t>
  </si>
  <si>
    <t xml:space="preserve">2020-05-24 22:45:00	</t>
  </si>
  <si>
    <t xml:space="preserve">2020-05-24 23:00:00	</t>
  </si>
  <si>
    <t xml:space="preserve">2020-05-24 23:15:00	</t>
  </si>
  <si>
    <t xml:space="preserve">2020-05-24 23:30:00	</t>
  </si>
  <si>
    <t xml:space="preserve">2020-05-24 23:45:00	</t>
  </si>
  <si>
    <t xml:space="preserve">2020-05-25 00:00:00	</t>
  </si>
  <si>
    <t xml:space="preserve">2020-05-25 00:15:00	</t>
  </si>
  <si>
    <t xml:space="preserve">2020-05-25 00:30:00	</t>
  </si>
  <si>
    <t xml:space="preserve">2020-05-25 00:45:00	</t>
  </si>
  <si>
    <t xml:space="preserve">2020-05-25 01:00:00	</t>
  </si>
  <si>
    <t xml:space="preserve">2020-05-25 01:15:00	</t>
  </si>
  <si>
    <t xml:space="preserve">2020-05-25 01:30:00	</t>
  </si>
  <si>
    <t xml:space="preserve">2020-05-25 01:45:00	</t>
  </si>
  <si>
    <t xml:space="preserve">2020-05-25 02:00:00	</t>
  </si>
  <si>
    <t xml:space="preserve">2020-05-25 02:15:00	</t>
  </si>
  <si>
    <t xml:space="preserve">2020-05-25 02:30:00	</t>
  </si>
  <si>
    <t xml:space="preserve">2020-05-25 02:45:00	</t>
  </si>
  <si>
    <t xml:space="preserve">2020-05-25 03:00:00	</t>
  </si>
  <si>
    <t xml:space="preserve">2020-05-25 03:15:00	</t>
  </si>
  <si>
    <t xml:space="preserve">2020-05-25 03:30:00	</t>
  </si>
  <si>
    <t xml:space="preserve">2020-05-25 03:45:00	</t>
  </si>
  <si>
    <t xml:space="preserve">2020-05-25 04:00:00	</t>
  </si>
  <si>
    <t xml:space="preserve">2020-05-25 04:15:00	</t>
  </si>
  <si>
    <t xml:space="preserve">2020-05-25 04:30:00	</t>
  </si>
  <si>
    <t xml:space="preserve">2020-05-25 04:45:00	</t>
  </si>
  <si>
    <t xml:space="preserve">2020-05-25 05:00:00	</t>
  </si>
  <si>
    <t xml:space="preserve">2020-05-25 05:15:00	</t>
  </si>
  <si>
    <t xml:space="preserve">2020-05-25 05:30:00	</t>
  </si>
  <si>
    <t xml:space="preserve">2020-05-25 05:45:00	</t>
  </si>
  <si>
    <t xml:space="preserve">2020-05-25 06:00:00	</t>
  </si>
  <si>
    <t xml:space="preserve">2020-05-25 06:15:00	</t>
  </si>
  <si>
    <t xml:space="preserve">2020-05-25 06:30:00	</t>
  </si>
  <si>
    <t xml:space="preserve">2020-05-25 06:45:00	</t>
  </si>
  <si>
    <t xml:space="preserve">2020-05-25 07:00:00	</t>
  </si>
  <si>
    <t xml:space="preserve">2020-05-25 07:15:00	</t>
  </si>
  <si>
    <t xml:space="preserve">2020-05-25 07:30:00	</t>
  </si>
  <si>
    <t xml:space="preserve">2020-05-25 07:45:00	</t>
  </si>
  <si>
    <t xml:space="preserve">2020-05-25 08:00:00	</t>
  </si>
  <si>
    <t xml:space="preserve">2020-05-25 08:15:00	</t>
  </si>
  <si>
    <t xml:space="preserve">2020-05-25 08:30:00	</t>
  </si>
  <si>
    <t xml:space="preserve">2020-05-25 08:45:00	</t>
  </si>
  <si>
    <t xml:space="preserve">2020-05-25 09:00:00	</t>
  </si>
  <si>
    <t xml:space="preserve">2020-05-25 09:15:00	</t>
  </si>
  <si>
    <t xml:space="preserve">2020-05-25 09:30:00	</t>
  </si>
  <si>
    <t xml:space="preserve">2020-05-25 09:45:00	</t>
  </si>
  <si>
    <t xml:space="preserve">2020-05-25 10:00:00	</t>
  </si>
  <si>
    <t xml:space="preserve">2020-05-25 10:15:00	</t>
  </si>
  <si>
    <t xml:space="preserve">2020-05-25 10:30:00	</t>
  </si>
  <si>
    <t xml:space="preserve">2020-05-25 10:45:00	</t>
  </si>
  <si>
    <t xml:space="preserve">2020-05-25 11:00:00	</t>
  </si>
  <si>
    <t xml:space="preserve">2020-05-25 11:15:00	</t>
  </si>
  <si>
    <t xml:space="preserve">2020-05-25 11:30:00	</t>
  </si>
  <si>
    <t xml:space="preserve">2020-05-25 11:45:00	</t>
  </si>
  <si>
    <t xml:space="preserve">2020-05-25 12:00:00	</t>
  </si>
  <si>
    <t xml:space="preserve">2020-05-25 12:15:00	</t>
  </si>
  <si>
    <t xml:space="preserve">2020-05-25 12:30:00	</t>
  </si>
  <si>
    <t xml:space="preserve">2020-05-25 12:45:00	</t>
  </si>
  <si>
    <t xml:space="preserve">2020-05-25 13:00:00	</t>
  </si>
  <si>
    <t xml:space="preserve">2020-05-25 13:15:00	</t>
  </si>
  <si>
    <t xml:space="preserve">2020-05-25 13:30:00	</t>
  </si>
  <si>
    <t xml:space="preserve">2020-05-25 13:45:00	</t>
  </si>
  <si>
    <t xml:space="preserve">2020-05-25 14:00:00	</t>
  </si>
  <si>
    <t xml:space="preserve">2020-05-25 14:15:00	</t>
  </si>
  <si>
    <t xml:space="preserve">2020-05-25 14:30:00	</t>
  </si>
  <si>
    <t xml:space="preserve">2020-05-25 14:45:00	</t>
  </si>
  <si>
    <t xml:space="preserve">2020-05-25 15:00:00	</t>
  </si>
  <si>
    <t xml:space="preserve">2020-05-25 15:15:00	</t>
  </si>
  <si>
    <t xml:space="preserve">2020-05-25 15:30:00	</t>
  </si>
  <si>
    <t xml:space="preserve">2020-05-25 15:45:00	</t>
  </si>
  <si>
    <t xml:space="preserve">2020-05-25 16:00:00	</t>
  </si>
  <si>
    <t xml:space="preserve">2020-05-25 16:15:00	</t>
  </si>
  <si>
    <t xml:space="preserve">2020-05-25 16:30:00	</t>
  </si>
  <si>
    <t xml:space="preserve">2020-05-25 16:45:00	</t>
  </si>
  <si>
    <t xml:space="preserve">2020-05-25 17:00:00	</t>
  </si>
  <si>
    <t xml:space="preserve">2020-05-25 17:15:00	</t>
  </si>
  <si>
    <t xml:space="preserve">2020-05-25 17:30:00	</t>
  </si>
  <si>
    <t xml:space="preserve">2020-05-25 17:45:00	</t>
  </si>
  <si>
    <t xml:space="preserve">2020-05-25 18:00:00	</t>
  </si>
  <si>
    <t xml:space="preserve">2020-05-25 18:15:00	</t>
  </si>
  <si>
    <t xml:space="preserve">2020-05-25 18:30:00	</t>
  </si>
  <si>
    <t xml:space="preserve">2020-05-25 18:45:00	</t>
  </si>
  <si>
    <t xml:space="preserve">2020-05-25 19:00:00	</t>
  </si>
  <si>
    <t xml:space="preserve">2020-05-25 19:15:00	</t>
  </si>
  <si>
    <t xml:space="preserve">2020-05-25 19:30:00	</t>
  </si>
  <si>
    <t xml:space="preserve">2020-05-25 19:45:00	</t>
  </si>
  <si>
    <t xml:space="preserve">2020-05-25 20:00:00	</t>
  </si>
  <si>
    <t xml:space="preserve">2020-05-25 20:15:00	</t>
  </si>
  <si>
    <t xml:space="preserve">2020-05-25 20:30:00	</t>
  </si>
  <si>
    <t xml:space="preserve">2020-05-25 20:45:00	</t>
  </si>
  <si>
    <t xml:space="preserve">2020-05-25 21:00:00	</t>
  </si>
  <si>
    <t xml:space="preserve">2020-05-25 21:15:00	</t>
  </si>
  <si>
    <t xml:space="preserve">2020-05-25 21:30:00	</t>
  </si>
  <si>
    <t xml:space="preserve">2020-05-25 21:45:00	</t>
  </si>
  <si>
    <t xml:space="preserve">2020-05-25 22:00:00	</t>
  </si>
  <si>
    <t xml:space="preserve">2020-05-25 22:15:00	</t>
  </si>
  <si>
    <t xml:space="preserve">2020-05-25 22:30:00	</t>
  </si>
  <si>
    <t xml:space="preserve">2020-05-25 22:45:00	</t>
  </si>
  <si>
    <t xml:space="preserve">2020-05-25 23:00:00	</t>
  </si>
  <si>
    <t xml:space="preserve">2020-05-25 23:15:00	</t>
  </si>
  <si>
    <t xml:space="preserve">2020-05-25 23:30:00	</t>
  </si>
  <si>
    <t xml:space="preserve">2020-05-25 23:45:00	</t>
  </si>
  <si>
    <t xml:space="preserve">2020-05-26 00:00:00	</t>
  </si>
  <si>
    <t xml:space="preserve">2020-05-26 00:15:00	</t>
  </si>
  <si>
    <t xml:space="preserve">2020-05-26 00:30:00	</t>
  </si>
  <si>
    <t xml:space="preserve">2020-05-26 00:45:00	</t>
  </si>
  <si>
    <t xml:space="preserve">2020-05-26 01:00:00	</t>
  </si>
  <si>
    <t xml:space="preserve">2020-05-26 01:15:00	</t>
  </si>
  <si>
    <t xml:space="preserve">2020-05-26 01:30:00	</t>
  </si>
  <si>
    <t xml:space="preserve">2020-05-26 01:45:00	</t>
  </si>
  <si>
    <t xml:space="preserve">2020-05-26 02:00:00	</t>
  </si>
  <si>
    <t xml:space="preserve">2020-05-26 02:15:00	</t>
  </si>
  <si>
    <t xml:space="preserve">2020-05-26 02:30:00	</t>
  </si>
  <si>
    <t xml:space="preserve">2020-05-26 02:45:00	</t>
  </si>
  <si>
    <t xml:space="preserve">2020-05-26 03:00:00	</t>
  </si>
  <si>
    <t xml:space="preserve">2020-05-26 03:15:00	</t>
  </si>
  <si>
    <t xml:space="preserve">2020-05-26 03:30:00	</t>
  </si>
  <si>
    <t xml:space="preserve">2020-05-26 03:45:00	</t>
  </si>
  <si>
    <t xml:space="preserve">2020-05-26 04:00:00	</t>
  </si>
  <si>
    <t xml:space="preserve">2020-05-26 04:15:00	</t>
  </si>
  <si>
    <t xml:space="preserve">2020-05-26 04:30:00	</t>
  </si>
  <si>
    <t xml:space="preserve">2020-05-26 04:45:00	</t>
  </si>
  <si>
    <t xml:space="preserve">2020-05-26 05:00:00	</t>
  </si>
  <si>
    <t xml:space="preserve">2020-05-26 05:15:00	</t>
  </si>
  <si>
    <t xml:space="preserve">2020-05-26 05:30:00	</t>
  </si>
  <si>
    <t xml:space="preserve">2020-05-26 05:45:00	</t>
  </si>
  <si>
    <t xml:space="preserve">2020-05-26 06:00:00	</t>
  </si>
  <si>
    <t xml:space="preserve">2020-05-26 06:15:00	</t>
  </si>
  <si>
    <t xml:space="preserve">2020-05-26 06:30:00	</t>
  </si>
  <si>
    <t xml:space="preserve">2020-05-26 06:45:00	</t>
  </si>
  <si>
    <t xml:space="preserve">2020-05-26 07:00:00	</t>
  </si>
  <si>
    <t xml:space="preserve">2020-05-26 07:15:00	</t>
  </si>
  <si>
    <t xml:space="preserve">2020-05-26 07:30:00	</t>
  </si>
  <si>
    <t xml:space="preserve">2020-05-26 07:45:00	</t>
  </si>
  <si>
    <t xml:space="preserve">2020-05-26 08:00:00	</t>
  </si>
  <si>
    <t xml:space="preserve">2020-05-26 08:15:00	</t>
  </si>
  <si>
    <t xml:space="preserve">2020-05-26 08:30:00	</t>
  </si>
  <si>
    <t xml:space="preserve">2020-05-26 08:45:00	</t>
  </si>
  <si>
    <t xml:space="preserve">2020-05-26 09:00:00	</t>
  </si>
  <si>
    <t xml:space="preserve">2020-05-26 09:15:00	</t>
  </si>
  <si>
    <t xml:space="preserve">2020-05-26 09:30:00	</t>
  </si>
  <si>
    <t xml:space="preserve">2020-05-26 09:45:00	</t>
  </si>
  <si>
    <t xml:space="preserve">2020-05-26 10:00:00	</t>
  </si>
  <si>
    <t xml:space="preserve">2020-05-26 10:15:00	</t>
  </si>
  <si>
    <t xml:space="preserve">2020-05-26 10:30:00	</t>
  </si>
  <si>
    <t xml:space="preserve">2020-05-26 10:45:00	</t>
  </si>
  <si>
    <t xml:space="preserve">2020-05-26 11:00:00	</t>
  </si>
  <si>
    <t xml:space="preserve">2020-05-26 11:15:00	</t>
  </si>
  <si>
    <t xml:space="preserve">2020-05-26 11:30:00	</t>
  </si>
  <si>
    <t xml:space="preserve">2020-05-26 11:45:00	</t>
  </si>
  <si>
    <t xml:space="preserve">2020-05-26 12:00:00	</t>
  </si>
  <si>
    <t xml:space="preserve">2020-05-26 12:15:00	</t>
  </si>
  <si>
    <t xml:space="preserve">2020-05-26 12:30:00	</t>
  </si>
  <si>
    <t xml:space="preserve">2020-05-26 12:45:00	</t>
  </si>
  <si>
    <t xml:space="preserve">2020-05-26 13:00:00	</t>
  </si>
  <si>
    <t xml:space="preserve">2020-05-26 13:15:00	</t>
  </si>
  <si>
    <t xml:space="preserve">2020-05-26 13:30:00	</t>
  </si>
  <si>
    <t xml:space="preserve">2020-05-26 13:45:00	</t>
  </si>
  <si>
    <t xml:space="preserve">2020-05-26 14:00:00	</t>
  </si>
  <si>
    <t xml:space="preserve">2020-05-26 14:15:00	</t>
  </si>
  <si>
    <t xml:space="preserve">2020-05-26 14:30:00	</t>
  </si>
  <si>
    <t xml:space="preserve">2020-05-26 14:45:00	</t>
  </si>
  <si>
    <t xml:space="preserve">2020-05-26 15:00:00	</t>
  </si>
  <si>
    <t xml:space="preserve">2020-05-26 15:15:00	</t>
  </si>
  <si>
    <t xml:space="preserve">2020-05-26 15:30:00	</t>
  </si>
  <si>
    <t xml:space="preserve">2020-05-26 15:45:00	</t>
  </si>
  <si>
    <t xml:space="preserve">2020-05-26 16:00:00	</t>
  </si>
  <si>
    <t xml:space="preserve">2020-05-26 16:15:00	</t>
  </si>
  <si>
    <t xml:space="preserve">2020-05-26 16:30:00	</t>
  </si>
  <si>
    <t xml:space="preserve">2020-05-26 16:45:00	</t>
  </si>
  <si>
    <t xml:space="preserve">2020-05-26 17:00:00	</t>
  </si>
  <si>
    <t xml:space="preserve">2020-05-26 17:15:00	</t>
  </si>
  <si>
    <t xml:space="preserve">2020-05-26 17:30:00	</t>
  </si>
  <si>
    <t xml:space="preserve">2020-05-26 17:45:00	</t>
  </si>
  <si>
    <t xml:space="preserve">2020-05-26 18:00:00	</t>
  </si>
  <si>
    <t xml:space="preserve">2020-05-26 18:15:00	</t>
  </si>
  <si>
    <t xml:space="preserve">2020-05-26 18:30:00	</t>
  </si>
  <si>
    <t xml:space="preserve">2020-05-26 18:45:00	</t>
  </si>
  <si>
    <t xml:space="preserve">2020-05-26 19:00:00	</t>
  </si>
  <si>
    <t xml:space="preserve">2020-05-26 19:15:00	</t>
  </si>
  <si>
    <t xml:space="preserve">2020-05-26 19:30:00	</t>
  </si>
  <si>
    <t xml:space="preserve">2020-05-26 19:45:00	</t>
  </si>
  <si>
    <t xml:space="preserve">2020-05-26 20:00:00	</t>
  </si>
  <si>
    <t xml:space="preserve">2020-05-26 20:15:00	</t>
  </si>
  <si>
    <t xml:space="preserve">2020-05-26 20:30:00	</t>
  </si>
  <si>
    <t xml:space="preserve">2020-05-26 20:45:00	</t>
  </si>
  <si>
    <t xml:space="preserve">2020-05-26 21:00:00	</t>
  </si>
  <si>
    <t xml:space="preserve">2020-05-26 21:15:00	</t>
  </si>
  <si>
    <t xml:space="preserve">2020-05-26 21:30:00	</t>
  </si>
  <si>
    <t xml:space="preserve">2020-05-26 21:45:00	</t>
  </si>
  <si>
    <t xml:space="preserve">2020-05-26 22:00:00	</t>
  </si>
  <si>
    <t xml:space="preserve">2020-05-26 22:15:00	</t>
  </si>
  <si>
    <t xml:space="preserve">2020-05-26 22:30:00	</t>
  </si>
  <si>
    <t xml:space="preserve">2020-05-26 22:45:00	</t>
  </si>
  <si>
    <t xml:space="preserve">2020-05-26 23:00:00	</t>
  </si>
  <si>
    <t xml:space="preserve">2020-05-26 23:15:00	</t>
  </si>
  <si>
    <t xml:space="preserve">2020-05-26 23:30:00	</t>
  </si>
  <si>
    <t xml:space="preserve">2020-05-26 23:45:00	</t>
  </si>
  <si>
    <t xml:space="preserve">2020-05-27 00:00:00	</t>
  </si>
  <si>
    <t xml:space="preserve">2020-05-27 00:15:00	</t>
  </si>
  <si>
    <t xml:space="preserve">2020-05-27 00:30:00	</t>
  </si>
  <si>
    <t xml:space="preserve">2020-05-27 00:45:00	</t>
  </si>
  <si>
    <t xml:space="preserve">2020-05-27 01:00:00	</t>
  </si>
  <si>
    <t xml:space="preserve">2020-05-27 01:15:00	</t>
  </si>
  <si>
    <t xml:space="preserve">2020-05-27 01:30:00	</t>
  </si>
  <si>
    <t xml:space="preserve">2020-05-27 01:45:00	</t>
  </si>
  <si>
    <t xml:space="preserve">2020-05-27 02:00:00	</t>
  </si>
  <si>
    <t xml:space="preserve">2020-05-27 02:15:00	</t>
  </si>
  <si>
    <t xml:space="preserve">2020-05-27 02:30:00	</t>
  </si>
  <si>
    <t xml:space="preserve">2020-05-27 02:45:00	</t>
  </si>
  <si>
    <t xml:space="preserve">2020-05-27 03:00:00	</t>
  </si>
  <si>
    <t xml:space="preserve">2020-05-27 03:15:00	</t>
  </si>
  <si>
    <t xml:space="preserve">2020-05-27 03:30:00	</t>
  </si>
  <si>
    <t xml:space="preserve">2020-05-27 03:45:00	</t>
  </si>
  <si>
    <t xml:space="preserve">2020-05-27 04:00:00	</t>
  </si>
  <si>
    <t xml:space="preserve">2020-05-27 04:15:00	</t>
  </si>
  <si>
    <t xml:space="preserve">2020-05-27 04:30:00	</t>
  </si>
  <si>
    <t xml:space="preserve">2020-05-27 04:45:00	</t>
  </si>
  <si>
    <t xml:space="preserve">2020-05-27 05:00:00	</t>
  </si>
  <si>
    <t xml:space="preserve">2020-05-27 05:15:00	</t>
  </si>
  <si>
    <t xml:space="preserve">2020-05-27 05:30:00	</t>
  </si>
  <si>
    <t xml:space="preserve">2020-05-27 05:45:00	</t>
  </si>
  <si>
    <t xml:space="preserve">2020-05-27 06:00:00	</t>
  </si>
  <si>
    <t xml:space="preserve">2020-05-27 06:15:00	</t>
  </si>
  <si>
    <t xml:space="preserve">2020-05-27 06:30:00	</t>
  </si>
  <si>
    <t xml:space="preserve">2020-05-27 06:45:00	</t>
  </si>
  <si>
    <t xml:space="preserve">2020-05-27 07:00:00	</t>
  </si>
  <si>
    <t xml:space="preserve">2020-05-27 07:15:00	</t>
  </si>
  <si>
    <t xml:space="preserve">2020-05-27 07:30:00	</t>
  </si>
  <si>
    <t xml:space="preserve">2020-05-27 07:45:00	</t>
  </si>
  <si>
    <t xml:space="preserve">2020-05-27 08:00:00	</t>
  </si>
  <si>
    <t xml:space="preserve">2020-05-27 08:15:00	</t>
  </si>
  <si>
    <t xml:space="preserve">2020-05-27 08:30:00	</t>
  </si>
  <si>
    <t xml:space="preserve">2020-05-27 08:45:00	</t>
  </si>
  <si>
    <t xml:space="preserve">2020-05-27 09:00:00	</t>
  </si>
  <si>
    <t xml:space="preserve">2020-05-27 09:15:00	</t>
  </si>
  <si>
    <t xml:space="preserve">2020-05-27 09:30:00	</t>
  </si>
  <si>
    <t xml:space="preserve">2020-05-27 09:45:00	</t>
  </si>
  <si>
    <t xml:space="preserve">2020-05-27 10:00:00	</t>
  </si>
  <si>
    <t xml:space="preserve">2020-05-27 10:15:00	</t>
  </si>
  <si>
    <t xml:space="preserve">2020-05-27 10:30:00	</t>
  </si>
  <si>
    <t xml:space="preserve">2020-05-27 10:45:00	</t>
  </si>
  <si>
    <t xml:space="preserve">2020-05-27 11:00:00	</t>
  </si>
  <si>
    <t xml:space="preserve">2020-05-27 11:15:00	</t>
  </si>
  <si>
    <t xml:space="preserve">2020-05-27 11:30:00	</t>
  </si>
  <si>
    <t xml:space="preserve">2020-05-27 11:45:00	</t>
  </si>
  <si>
    <t xml:space="preserve">2020-05-27 12:00:00	</t>
  </si>
  <si>
    <t xml:space="preserve">2020-05-27 12:15:00	</t>
  </si>
  <si>
    <t xml:space="preserve">2020-05-27 12:30:00	</t>
  </si>
  <si>
    <t xml:space="preserve">2020-05-27 12:45:00	</t>
  </si>
  <si>
    <t xml:space="preserve">2020-05-27 13:00:00	</t>
  </si>
  <si>
    <t xml:space="preserve">2020-05-27 13:15:00	</t>
  </si>
  <si>
    <t xml:space="preserve">2020-05-27 13:30:00	</t>
  </si>
  <si>
    <t xml:space="preserve">2020-05-27 13:45:00	</t>
  </si>
  <si>
    <t xml:space="preserve">2020-05-27 14:00:00	</t>
  </si>
  <si>
    <t xml:space="preserve">2020-05-27 14:15:00	</t>
  </si>
  <si>
    <t xml:space="preserve">2020-05-27 14:30:00	</t>
  </si>
  <si>
    <t xml:space="preserve">2020-05-27 14:45:00	</t>
  </si>
  <si>
    <t xml:space="preserve">2020-05-27 15:00:00	</t>
  </si>
  <si>
    <t xml:space="preserve">2020-05-27 15:15:00	</t>
  </si>
  <si>
    <t xml:space="preserve">2020-05-27 15:30:00	</t>
  </si>
  <si>
    <t xml:space="preserve">2020-05-27 15:45:00	</t>
  </si>
  <si>
    <t xml:space="preserve">2020-05-27 16:00:00	</t>
  </si>
  <si>
    <t xml:space="preserve">2020-05-27 16:15:00	</t>
  </si>
  <si>
    <t xml:space="preserve">2020-05-27 16:30:00	</t>
  </si>
  <si>
    <t xml:space="preserve">2020-05-27 16:45:00	</t>
  </si>
  <si>
    <t xml:space="preserve">2020-05-27 17:00:00	</t>
  </si>
  <si>
    <t xml:space="preserve">2020-05-27 17:15:00	</t>
  </si>
  <si>
    <t xml:space="preserve">2020-05-27 17:30:00	</t>
  </si>
  <si>
    <t xml:space="preserve">2020-05-27 17:45:00	</t>
  </si>
  <si>
    <t xml:space="preserve">2020-05-27 18:00:00	</t>
  </si>
  <si>
    <t xml:space="preserve">2020-05-27 18:15:00	</t>
  </si>
  <si>
    <t xml:space="preserve">2020-05-27 18:30:00	</t>
  </si>
  <si>
    <t xml:space="preserve">2020-05-27 18:45:00	</t>
  </si>
  <si>
    <t xml:space="preserve">2020-05-27 19:00:00	</t>
  </si>
  <si>
    <t xml:space="preserve">2020-05-27 19:15:00	</t>
  </si>
  <si>
    <t xml:space="preserve">2020-05-27 19:30:00	</t>
  </si>
  <si>
    <t xml:space="preserve">2020-05-27 19:45:00	</t>
  </si>
  <si>
    <t xml:space="preserve">2020-05-27 20:00:00	</t>
  </si>
  <si>
    <t xml:space="preserve">2020-05-27 20:15:00	</t>
  </si>
  <si>
    <t xml:space="preserve">2020-05-27 20:30:00	</t>
  </si>
  <si>
    <t xml:space="preserve">2020-05-27 20:45:00	</t>
  </si>
  <si>
    <t xml:space="preserve">2020-05-27 21:00:00	</t>
  </si>
  <si>
    <t xml:space="preserve">2020-05-27 21:15:00	</t>
  </si>
  <si>
    <t xml:space="preserve">2020-05-27 21:30:00	</t>
  </si>
  <si>
    <t xml:space="preserve">2020-05-27 21:45:00	</t>
  </si>
  <si>
    <t xml:space="preserve">2020-05-27 22:00:00	</t>
  </si>
  <si>
    <t xml:space="preserve">2020-05-27 22:15:00	</t>
  </si>
  <si>
    <t xml:space="preserve">2020-05-27 22:30:00	</t>
  </si>
  <si>
    <t xml:space="preserve">2020-05-27 22:45:00	</t>
  </si>
  <si>
    <t xml:space="preserve">2020-05-27 23:00:00	</t>
  </si>
  <si>
    <t xml:space="preserve">2020-05-27 23:15:00	</t>
  </si>
  <si>
    <t xml:space="preserve">2020-05-27 23:30:00	</t>
  </si>
  <si>
    <t xml:space="preserve">2020-05-27 23:45:00	</t>
  </si>
  <si>
    <t xml:space="preserve">2020-05-28 00:00:00	</t>
  </si>
  <si>
    <t xml:space="preserve">2020-05-28 00:15:00	</t>
  </si>
  <si>
    <t xml:space="preserve">2020-05-28 00:30:00	</t>
  </si>
  <si>
    <t xml:space="preserve">2020-05-28 00:45:00	</t>
  </si>
  <si>
    <t xml:space="preserve">2020-05-28 01:00:00	</t>
  </si>
  <si>
    <t xml:space="preserve">2020-05-28 01:15:00	</t>
  </si>
  <si>
    <t xml:space="preserve">2020-05-28 01:30:00	</t>
  </si>
  <si>
    <t xml:space="preserve">2020-05-28 01:45:00	</t>
  </si>
  <si>
    <t xml:space="preserve">2020-05-28 02:00:00	</t>
  </si>
  <si>
    <t xml:space="preserve">2020-05-28 02:15:00	</t>
  </si>
  <si>
    <t xml:space="preserve">2020-05-28 02:30:00	</t>
  </si>
  <si>
    <t xml:space="preserve">2020-05-28 02:45:00	</t>
  </si>
  <si>
    <t xml:space="preserve">2020-05-28 03:00:00	</t>
  </si>
  <si>
    <t xml:space="preserve">2020-05-28 03:15:00	</t>
  </si>
  <si>
    <t xml:space="preserve">2020-05-28 03:30:00	</t>
  </si>
  <si>
    <t xml:space="preserve">2020-05-28 03:45:00	</t>
  </si>
  <si>
    <t xml:space="preserve">2020-05-28 04:00:00	</t>
  </si>
  <si>
    <t xml:space="preserve">2020-05-28 04:15:00	</t>
  </si>
  <si>
    <t xml:space="preserve">2020-05-28 04:30:00	</t>
  </si>
  <si>
    <t xml:space="preserve">2020-05-28 04:45:00	</t>
  </si>
  <si>
    <t xml:space="preserve">2020-05-28 05:00:00	</t>
  </si>
  <si>
    <t xml:space="preserve">2020-05-28 05:15:00	</t>
  </si>
  <si>
    <t xml:space="preserve">2020-05-28 05:30:00	</t>
  </si>
  <si>
    <t xml:space="preserve">2020-05-28 05:45:00	</t>
  </si>
  <si>
    <t xml:space="preserve">2020-05-28 06:00:00	</t>
  </si>
  <si>
    <t xml:space="preserve">2020-05-28 06:15:00	</t>
  </si>
  <si>
    <t xml:space="preserve">2020-05-28 06:30:00	</t>
  </si>
  <si>
    <t xml:space="preserve">2020-05-28 06:45:00	</t>
  </si>
  <si>
    <t xml:space="preserve">2020-05-28 07:00:00	</t>
  </si>
  <si>
    <t xml:space="preserve">2020-05-28 07:15:00	</t>
  </si>
  <si>
    <t xml:space="preserve">2020-05-28 07:30:00	</t>
  </si>
  <si>
    <t xml:space="preserve">2020-05-28 07:45:00	</t>
  </si>
  <si>
    <t xml:space="preserve">2020-05-28 08:00:00	</t>
  </si>
  <si>
    <t xml:space="preserve">2020-05-28 08:15:00	</t>
  </si>
  <si>
    <t xml:space="preserve">2020-05-28 08:30:00	</t>
  </si>
  <si>
    <t xml:space="preserve">2020-05-28 08:45:00	</t>
  </si>
  <si>
    <t xml:space="preserve">2020-05-28 09:00:00	</t>
  </si>
  <si>
    <t xml:space="preserve">2020-05-28 09:15:00	</t>
  </si>
  <si>
    <t xml:space="preserve">2020-05-28 09:30:00	</t>
  </si>
  <si>
    <t xml:space="preserve">2020-05-28 09:45:00	</t>
  </si>
  <si>
    <t xml:space="preserve">2020-05-28 10:00:00	</t>
  </si>
  <si>
    <t xml:space="preserve">2020-05-28 10:15:00	</t>
  </si>
  <si>
    <t xml:space="preserve">2020-05-28 10:30:00	</t>
  </si>
  <si>
    <t xml:space="preserve">2020-05-28 10:45:00	</t>
  </si>
  <si>
    <t xml:space="preserve">2020-05-28 11:00:00	</t>
  </si>
  <si>
    <t xml:space="preserve">2020-05-28 11:15:00	</t>
  </si>
  <si>
    <t xml:space="preserve">2020-05-28 11:30:00	</t>
  </si>
  <si>
    <t xml:space="preserve">2020-05-28 11:45:00	</t>
  </si>
  <si>
    <t xml:space="preserve">2020-05-28 12:00:00	</t>
  </si>
  <si>
    <t xml:space="preserve">2020-05-28 12:15:00	</t>
  </si>
  <si>
    <t xml:space="preserve">2020-05-28 12:30:00	</t>
  </si>
  <si>
    <t xml:space="preserve">2020-05-28 12:45:00	</t>
  </si>
  <si>
    <t xml:space="preserve">2020-05-28 13:00:00	</t>
  </si>
  <si>
    <t xml:space="preserve">2020-05-28 13:15:00	</t>
  </si>
  <si>
    <t xml:space="preserve">2020-05-28 13:30:00	</t>
  </si>
  <si>
    <t xml:space="preserve">2020-05-28 13:45:00	</t>
  </si>
  <si>
    <t xml:space="preserve">2020-05-28 14:00:00	</t>
  </si>
  <si>
    <t xml:space="preserve">2020-05-28 14:15:00	</t>
  </si>
  <si>
    <t xml:space="preserve">2020-05-28 14:30:00	</t>
  </si>
  <si>
    <t xml:space="preserve">2020-05-28 14:45:00	</t>
  </si>
  <si>
    <t xml:space="preserve">2020-05-28 15:00:00	</t>
  </si>
  <si>
    <t xml:space="preserve">2020-05-28 15:15:00	</t>
  </si>
  <si>
    <t xml:space="preserve">2020-05-28 15:30:00	</t>
  </si>
  <si>
    <t xml:space="preserve">2020-05-28 15:45:00	</t>
  </si>
  <si>
    <t xml:space="preserve">2020-05-28 16:00:00	</t>
  </si>
  <si>
    <t xml:space="preserve">2020-05-28 16:15:00	</t>
  </si>
  <si>
    <t xml:space="preserve">2020-05-28 16:30:00	</t>
  </si>
  <si>
    <t xml:space="preserve">2020-05-28 16:45:00	</t>
  </si>
  <si>
    <t xml:space="preserve">2020-05-28 17:00:00	</t>
  </si>
  <si>
    <t xml:space="preserve">2020-05-28 17:15:00	</t>
  </si>
  <si>
    <t xml:space="preserve">2020-05-28 17:30:00	</t>
  </si>
  <si>
    <t xml:space="preserve">2020-05-28 17:45:00	</t>
  </si>
  <si>
    <t xml:space="preserve">2020-05-28 18:00:00	</t>
  </si>
  <si>
    <t xml:space="preserve">2020-05-28 18:15:00	</t>
  </si>
  <si>
    <t xml:space="preserve">2020-05-28 18:30:00	</t>
  </si>
  <si>
    <t xml:space="preserve">2020-05-28 18:45:00	</t>
  </si>
  <si>
    <t xml:space="preserve">2020-05-28 19:00:00	</t>
  </si>
  <si>
    <t xml:space="preserve">2020-05-28 19:15:00	</t>
  </si>
  <si>
    <t xml:space="preserve">2020-05-28 19:30:00	</t>
  </si>
  <si>
    <t xml:space="preserve">2020-05-28 19:45:00	</t>
  </si>
  <si>
    <t xml:space="preserve">2020-05-28 20:00:00	</t>
  </si>
  <si>
    <t xml:space="preserve">2020-05-28 20:15:00	</t>
  </si>
  <si>
    <t xml:space="preserve">2020-05-28 20:30:00	</t>
  </si>
  <si>
    <t xml:space="preserve">2020-05-28 20:45:00	</t>
  </si>
  <si>
    <t xml:space="preserve">2020-05-28 21:00:00	</t>
  </si>
  <si>
    <t xml:space="preserve">2020-05-28 21:15:00	</t>
  </si>
  <si>
    <t xml:space="preserve">2020-05-28 21:30:00	</t>
  </si>
  <si>
    <t xml:space="preserve">2020-05-28 21:45:00	</t>
  </si>
  <si>
    <t xml:space="preserve">2020-05-28 22:00:00	</t>
  </si>
  <si>
    <t xml:space="preserve">2020-05-28 22:15:00	</t>
  </si>
  <si>
    <t xml:space="preserve">2020-05-28 22:30:00	</t>
  </si>
  <si>
    <t xml:space="preserve">2020-05-28 22:45:00	</t>
  </si>
  <si>
    <t xml:space="preserve">2020-05-28 23:00:00	</t>
  </si>
  <si>
    <t xml:space="preserve">2020-05-28 23:15:00	</t>
  </si>
  <si>
    <t xml:space="preserve">2020-05-28 23:30:00	</t>
  </si>
  <si>
    <t xml:space="preserve">2020-05-28 23:45:00	</t>
  </si>
  <si>
    <t xml:space="preserve">2020-05-29 00:00:00	</t>
  </si>
  <si>
    <t xml:space="preserve">2020-05-29 00:15:00	</t>
  </si>
  <si>
    <t xml:space="preserve">2020-05-29 00:30:00	</t>
  </si>
  <si>
    <t xml:space="preserve">2020-05-29 00:45:00	</t>
  </si>
  <si>
    <t xml:space="preserve">2020-05-29 01:00:00	</t>
  </si>
  <si>
    <t xml:space="preserve">2020-05-29 01:15:00	</t>
  </si>
  <si>
    <t xml:space="preserve">2020-05-29 01:30:00	</t>
  </si>
  <si>
    <t xml:space="preserve">2020-05-29 01:45:00	</t>
  </si>
  <si>
    <t xml:space="preserve">2020-05-29 02:00:00	</t>
  </si>
  <si>
    <t xml:space="preserve">2020-05-29 02:15:00	</t>
  </si>
  <si>
    <t xml:space="preserve">2020-05-29 02:30:00	</t>
  </si>
  <si>
    <t xml:space="preserve">2020-05-29 02:45:00	</t>
  </si>
  <si>
    <t xml:space="preserve">2020-05-29 03:00:00	</t>
  </si>
  <si>
    <t xml:space="preserve">2020-05-29 03:15:00	</t>
  </si>
  <si>
    <t xml:space="preserve">2020-05-29 03:30:00	</t>
  </si>
  <si>
    <t xml:space="preserve">2020-05-29 03:45:00	</t>
  </si>
  <si>
    <t xml:space="preserve">2020-05-29 04:00:00	</t>
  </si>
  <si>
    <t xml:space="preserve">2020-05-29 04:15:00	</t>
  </si>
  <si>
    <t xml:space="preserve">2020-05-29 04:30:00	</t>
  </si>
  <si>
    <t xml:space="preserve">2020-05-29 04:45:00	</t>
  </si>
  <si>
    <t xml:space="preserve">2020-05-29 05:00:00	</t>
  </si>
  <si>
    <t xml:space="preserve">2020-05-29 05:15:00	</t>
  </si>
  <si>
    <t xml:space="preserve">2020-05-29 05:30:00	</t>
  </si>
  <si>
    <t xml:space="preserve">2020-05-29 05:45:00	</t>
  </si>
  <si>
    <t xml:space="preserve">2020-05-29 06:00:00	</t>
  </si>
  <si>
    <t xml:space="preserve">2020-05-29 06:15:00	</t>
  </si>
  <si>
    <t xml:space="preserve">2020-05-29 06:30:00	</t>
  </si>
  <si>
    <t xml:space="preserve">2020-05-29 06:45:00	</t>
  </si>
  <si>
    <t xml:space="preserve">2020-05-29 07:00:00	</t>
  </si>
  <si>
    <t xml:space="preserve">2020-05-29 07:15:00	</t>
  </si>
  <si>
    <t xml:space="preserve">2020-05-29 07:30:00	</t>
  </si>
  <si>
    <t xml:space="preserve">2020-05-29 07:45:00	</t>
  </si>
  <si>
    <t xml:space="preserve">2020-05-29 08:00:00	</t>
  </si>
  <si>
    <t xml:space="preserve">2020-05-29 08:15:00	</t>
  </si>
  <si>
    <t xml:space="preserve">2020-05-29 08:30:00	</t>
  </si>
  <si>
    <t xml:space="preserve">2020-05-29 08:45:00	</t>
  </si>
  <si>
    <t xml:space="preserve">2020-05-29 09:00:00	</t>
  </si>
  <si>
    <t xml:space="preserve">2020-05-29 09:15:00	</t>
  </si>
  <si>
    <t xml:space="preserve">2020-05-29 09:30:00	</t>
  </si>
  <si>
    <t xml:space="preserve">2020-05-29 09:45:00	</t>
  </si>
  <si>
    <t xml:space="preserve">2020-05-29 10:00:00	</t>
  </si>
  <si>
    <t xml:space="preserve">2020-05-29 10:15:00	</t>
  </si>
  <si>
    <t xml:space="preserve">2020-05-29 10:30:00	</t>
  </si>
  <si>
    <t xml:space="preserve">2020-05-29 10:45:00	</t>
  </si>
  <si>
    <t xml:space="preserve">2020-05-29 11:00:00	</t>
  </si>
  <si>
    <t xml:space="preserve">2020-05-29 11:15:00	</t>
  </si>
  <si>
    <t xml:space="preserve">2020-05-29 11:30:00	</t>
  </si>
  <si>
    <t xml:space="preserve">2020-05-29 11:45:00	</t>
  </si>
  <si>
    <t xml:space="preserve">2020-05-29 12:00:00	</t>
  </si>
  <si>
    <t xml:space="preserve">2020-05-29 12:15:00	</t>
  </si>
  <si>
    <t xml:space="preserve">2020-05-29 12:30:00	</t>
  </si>
  <si>
    <t xml:space="preserve">2020-05-29 12:45:00	</t>
  </si>
  <si>
    <t xml:space="preserve">2020-05-29 13:00:00	</t>
  </si>
  <si>
    <t xml:space="preserve">2020-05-29 13:15:00	</t>
  </si>
  <si>
    <t xml:space="preserve">2020-05-29 13:30:00	</t>
  </si>
  <si>
    <t xml:space="preserve">2020-05-29 13:45:00	</t>
  </si>
  <si>
    <t xml:space="preserve">2020-05-29 14:00:00	</t>
  </si>
  <si>
    <t xml:space="preserve">2020-05-29 14:15:00	</t>
  </si>
  <si>
    <t xml:space="preserve">2020-05-29 14:30:00	</t>
  </si>
  <si>
    <t xml:space="preserve">2020-05-29 14:45:00	</t>
  </si>
  <si>
    <t xml:space="preserve">2020-05-29 15:00:00	</t>
  </si>
  <si>
    <t xml:space="preserve">2020-05-29 15:15:00	</t>
  </si>
  <si>
    <t xml:space="preserve">2020-05-29 15:30:00	</t>
  </si>
  <si>
    <t xml:space="preserve">2020-05-29 15:45:00	</t>
  </si>
  <si>
    <t xml:space="preserve">2020-05-29 16:00:00	</t>
  </si>
  <si>
    <t xml:space="preserve">2020-05-29 16:15:00	</t>
  </si>
  <si>
    <t xml:space="preserve">2020-05-29 16:30:00	</t>
  </si>
  <si>
    <t xml:space="preserve">2020-05-29 16:45:00	</t>
  </si>
  <si>
    <t xml:space="preserve">2020-05-29 17:00:00	</t>
  </si>
  <si>
    <t xml:space="preserve">2020-05-29 17:15:00	</t>
  </si>
  <si>
    <t xml:space="preserve">2020-05-29 17:30:00	</t>
  </si>
  <si>
    <t xml:space="preserve">2020-05-29 17:45:00	</t>
  </si>
  <si>
    <t xml:space="preserve">2020-05-29 18:00:00	</t>
  </si>
  <si>
    <t xml:space="preserve">2020-05-29 18:15:00	</t>
  </si>
  <si>
    <t xml:space="preserve">2020-05-29 18:30:00	</t>
  </si>
  <si>
    <t xml:space="preserve">2020-05-29 18:45:00	</t>
  </si>
  <si>
    <t xml:space="preserve">2020-05-29 19:00:00	</t>
  </si>
  <si>
    <t xml:space="preserve">2020-05-29 19:15:00	</t>
  </si>
  <si>
    <t xml:space="preserve">2020-05-29 19:30:00	</t>
  </si>
  <si>
    <t xml:space="preserve">2020-05-29 19:45:00	</t>
  </si>
  <si>
    <t xml:space="preserve">2020-05-29 20:00:00	</t>
  </si>
  <si>
    <t xml:space="preserve">2020-05-29 20:15:00	</t>
  </si>
  <si>
    <t xml:space="preserve">2020-05-29 20:30:00	</t>
  </si>
  <si>
    <t xml:space="preserve">2020-05-29 20:45:00	</t>
  </si>
  <si>
    <t xml:space="preserve">2020-05-29 21:00:00	</t>
  </si>
  <si>
    <t xml:space="preserve">2020-05-29 21:15:00	</t>
  </si>
  <si>
    <t xml:space="preserve">2020-05-29 21:30:00	</t>
  </si>
  <si>
    <t xml:space="preserve">2020-05-29 21:45:00	</t>
  </si>
  <si>
    <t xml:space="preserve">2020-05-29 22:00:00	</t>
  </si>
  <si>
    <t xml:space="preserve">2020-05-29 22:15:00	</t>
  </si>
  <si>
    <t xml:space="preserve">2020-05-29 22:30:00	</t>
  </si>
  <si>
    <t xml:space="preserve">2020-05-29 22:45:00	</t>
  </si>
  <si>
    <t xml:space="preserve">2020-05-29 23:00:00	</t>
  </si>
  <si>
    <t xml:space="preserve">2020-05-29 23:15:00	</t>
  </si>
  <si>
    <t xml:space="preserve">2020-05-29 23:30:00	</t>
  </si>
  <si>
    <t xml:space="preserve">2020-05-29 23:45:00	</t>
  </si>
  <si>
    <t xml:space="preserve">2020-05-30 00:00:00	</t>
  </si>
  <si>
    <t xml:space="preserve">2020-05-30 00:15:00	</t>
  </si>
  <si>
    <t xml:space="preserve">2020-05-30 00:30:00	</t>
  </si>
  <si>
    <t xml:space="preserve">2020-05-30 00:45:00	</t>
  </si>
  <si>
    <t xml:space="preserve">2020-05-30 01:00:00	</t>
  </si>
  <si>
    <t xml:space="preserve">2020-05-30 01:15:00	</t>
  </si>
  <si>
    <t xml:space="preserve">2020-05-30 01:30:00	</t>
  </si>
  <si>
    <t xml:space="preserve">2020-05-30 01:45:00	</t>
  </si>
  <si>
    <t xml:space="preserve">2020-05-30 02:00:00	</t>
  </si>
  <si>
    <t xml:space="preserve">2020-05-30 02:15:00	</t>
  </si>
  <si>
    <t xml:space="preserve">2020-05-30 02:30:00	</t>
  </si>
  <si>
    <t xml:space="preserve">2020-05-30 02:45:00	</t>
  </si>
  <si>
    <t xml:space="preserve">2020-05-30 03:00:00	</t>
  </si>
  <si>
    <t xml:space="preserve">2020-05-30 03:15:00	</t>
  </si>
  <si>
    <t xml:space="preserve">2020-05-30 03:30:00	</t>
  </si>
  <si>
    <t xml:space="preserve">2020-05-30 03:45:00	</t>
  </si>
  <si>
    <t xml:space="preserve">2020-05-30 04:00:00	</t>
  </si>
  <si>
    <t xml:space="preserve">2020-05-30 04:15:00	</t>
  </si>
  <si>
    <t xml:space="preserve">2020-05-30 04:30:00	</t>
  </si>
  <si>
    <t xml:space="preserve">2020-05-30 04:45:00	</t>
  </si>
  <si>
    <t xml:space="preserve">2020-05-30 05:00:00	</t>
  </si>
  <si>
    <t xml:space="preserve">2020-05-30 05:15:00	</t>
  </si>
  <si>
    <t xml:space="preserve">2020-05-30 05:30:00	</t>
  </si>
  <si>
    <t xml:space="preserve">2020-05-30 05:45:00	</t>
  </si>
  <si>
    <t xml:space="preserve">2020-05-30 06:00:00	</t>
  </si>
  <si>
    <t xml:space="preserve">2020-05-30 06:15:00	</t>
  </si>
  <si>
    <t xml:space="preserve">2020-05-30 06:30:00	</t>
  </si>
  <si>
    <t xml:space="preserve">2020-05-30 06:45:00	</t>
  </si>
  <si>
    <t xml:space="preserve">2020-05-30 07:00:00	</t>
  </si>
  <si>
    <t xml:space="preserve">2020-05-30 07:15:00	</t>
  </si>
  <si>
    <t xml:space="preserve">2020-05-30 07:30:00	</t>
  </si>
  <si>
    <t xml:space="preserve">2020-05-30 07:45:00	</t>
  </si>
  <si>
    <t xml:space="preserve">2020-05-30 08:00:00	</t>
  </si>
  <si>
    <t xml:space="preserve">2020-05-30 08:15:00	</t>
  </si>
  <si>
    <t xml:space="preserve">2020-05-30 08:30:00	</t>
  </si>
  <si>
    <t xml:space="preserve">2020-05-30 08:45:00	</t>
  </si>
  <si>
    <t xml:space="preserve">2020-05-30 09:00:00	</t>
  </si>
  <si>
    <t xml:space="preserve">2020-05-30 09:15:00	</t>
  </si>
  <si>
    <t xml:space="preserve">2020-05-30 09:30:00	</t>
  </si>
  <si>
    <t xml:space="preserve">2020-05-30 09:45:00	</t>
  </si>
  <si>
    <t xml:space="preserve">2020-05-30 10:00:00	</t>
  </si>
  <si>
    <t xml:space="preserve">2020-05-30 10:15:00	</t>
  </si>
  <si>
    <t xml:space="preserve">2020-05-30 10:30:00	</t>
  </si>
  <si>
    <t xml:space="preserve">2020-05-30 10:45:00	</t>
  </si>
  <si>
    <t xml:space="preserve">2020-05-30 11:00:00	</t>
  </si>
  <si>
    <t xml:space="preserve">2020-05-30 11:15:00	</t>
  </si>
  <si>
    <t xml:space="preserve">2020-05-30 11:30:00	</t>
  </si>
  <si>
    <t xml:space="preserve">2020-05-30 11:45:00	</t>
  </si>
  <si>
    <t xml:space="preserve">2020-05-30 12:00:00	</t>
  </si>
  <si>
    <t xml:space="preserve">2020-05-30 12:15:00	</t>
  </si>
  <si>
    <t xml:space="preserve">2020-05-30 12:30:00	</t>
  </si>
  <si>
    <t xml:space="preserve">2020-05-30 12:45:00	</t>
  </si>
  <si>
    <t xml:space="preserve">2020-05-30 13:00:00	</t>
  </si>
  <si>
    <t xml:space="preserve">2020-05-30 13:15:00	</t>
  </si>
  <si>
    <t xml:space="preserve">2020-05-30 13:30:00	</t>
  </si>
  <si>
    <t xml:space="preserve">2020-05-30 13:45:00	</t>
  </si>
  <si>
    <t xml:space="preserve">2020-05-30 14:00:00	</t>
  </si>
  <si>
    <t xml:space="preserve">2020-05-30 14:15:00	</t>
  </si>
  <si>
    <t xml:space="preserve">2020-05-30 14:30:00	</t>
  </si>
  <si>
    <t xml:space="preserve">2020-05-30 14:45:00	</t>
  </si>
  <si>
    <t xml:space="preserve">2020-05-30 15:00:00	</t>
  </si>
  <si>
    <t xml:space="preserve">2020-05-30 15:15:00	</t>
  </si>
  <si>
    <t xml:space="preserve">2020-05-30 15:30:00	</t>
  </si>
  <si>
    <t xml:space="preserve">2020-05-30 15:45:00	</t>
  </si>
  <si>
    <t xml:space="preserve">2020-05-30 16:00:00	</t>
  </si>
  <si>
    <t xml:space="preserve">2020-05-30 16:15:00	</t>
  </si>
  <si>
    <t xml:space="preserve">2020-05-30 16:30:00	</t>
  </si>
  <si>
    <t xml:space="preserve">2020-05-30 16:45:00	</t>
  </si>
  <si>
    <t xml:space="preserve">2020-05-30 17:00:00	</t>
  </si>
  <si>
    <t xml:space="preserve">2020-05-30 17:15:00	</t>
  </si>
  <si>
    <t xml:space="preserve">2020-05-30 17:30:00	</t>
  </si>
  <si>
    <t xml:space="preserve">2020-05-30 17:45:00	</t>
  </si>
  <si>
    <t xml:space="preserve">2020-05-30 18:00:00	</t>
  </si>
  <si>
    <t xml:space="preserve">2020-05-30 18:15:00	</t>
  </si>
  <si>
    <t xml:space="preserve">2020-05-30 18:30:00	</t>
  </si>
  <si>
    <t xml:space="preserve">2020-05-30 18:45:00	</t>
  </si>
  <si>
    <t xml:space="preserve">2020-05-30 19:00:00	</t>
  </si>
  <si>
    <t xml:space="preserve">2020-05-30 19:15:00	</t>
  </si>
  <si>
    <t xml:space="preserve">2020-05-30 19:30:00	</t>
  </si>
  <si>
    <t xml:space="preserve">2020-05-30 19:45:00	</t>
  </si>
  <si>
    <t xml:space="preserve">2020-05-30 20:00:00	</t>
  </si>
  <si>
    <t xml:space="preserve">2020-05-30 20:15:00	</t>
  </si>
  <si>
    <t xml:space="preserve">2020-05-30 20:30:00	</t>
  </si>
  <si>
    <t xml:space="preserve">2020-05-30 20:45:00	</t>
  </si>
  <si>
    <t xml:space="preserve">2020-05-30 21:00:00	</t>
  </si>
  <si>
    <t xml:space="preserve">2020-05-30 21:15:00	</t>
  </si>
  <si>
    <t xml:space="preserve">2020-05-30 21:30:00	</t>
  </si>
  <si>
    <t xml:space="preserve">2020-05-30 21:45:00	</t>
  </si>
  <si>
    <t xml:space="preserve">2020-05-30 22:00:00	</t>
  </si>
  <si>
    <t xml:space="preserve">2020-05-30 22:15:00	</t>
  </si>
  <si>
    <t xml:space="preserve">2020-05-30 22:30:00	</t>
  </si>
  <si>
    <t xml:space="preserve">2020-05-30 22:45:00	</t>
  </si>
  <si>
    <t xml:space="preserve">2020-05-30 23:00:00	</t>
  </si>
  <si>
    <t xml:space="preserve">2020-05-30 23:15:00	</t>
  </si>
  <si>
    <t xml:space="preserve">2020-05-30 23:30:00	</t>
  </si>
  <si>
    <t xml:space="preserve">2020-05-30 23:45:00	</t>
  </si>
  <si>
    <t xml:space="preserve">2020-05-31 00:00:00	</t>
  </si>
  <si>
    <t xml:space="preserve">2020-05-31 00:15:00	</t>
  </si>
  <si>
    <t xml:space="preserve">2020-05-31 00:30:00	</t>
  </si>
  <si>
    <t xml:space="preserve">2020-05-31 00:45:00	</t>
  </si>
  <si>
    <t xml:space="preserve">2020-05-31 01:00:00	</t>
  </si>
  <si>
    <t xml:space="preserve">2020-05-31 01:15:00	</t>
  </si>
  <si>
    <t xml:space="preserve">2020-05-31 01:30:00	</t>
  </si>
  <si>
    <t xml:space="preserve">2020-05-31 01:45:00	</t>
  </si>
  <si>
    <t xml:space="preserve">2020-05-31 02:00:00	</t>
  </si>
  <si>
    <t xml:space="preserve">2020-05-31 02:15:00	</t>
  </si>
  <si>
    <t xml:space="preserve">2020-05-31 02:30:00	</t>
  </si>
  <si>
    <t xml:space="preserve">2020-05-31 02:45:00	</t>
  </si>
  <si>
    <t xml:space="preserve">2020-05-31 03:00:00	</t>
  </si>
  <si>
    <t xml:space="preserve">2020-05-31 03:15:00	</t>
  </si>
  <si>
    <t xml:space="preserve">2020-05-31 03:30:00	</t>
  </si>
  <si>
    <t xml:space="preserve">2020-05-31 03:45:00	</t>
  </si>
  <si>
    <t xml:space="preserve">2020-05-31 04:00:00	</t>
  </si>
  <si>
    <t xml:space="preserve">2020-05-31 04:15:00	</t>
  </si>
  <si>
    <t xml:space="preserve">2020-05-31 04:30:00	</t>
  </si>
  <si>
    <t xml:space="preserve">2020-05-31 04:45:00	</t>
  </si>
  <si>
    <t xml:space="preserve">2020-05-31 05:00:00	</t>
  </si>
  <si>
    <t xml:space="preserve">2020-05-31 05:15:00	</t>
  </si>
  <si>
    <t xml:space="preserve">2020-05-31 05:30:00	</t>
  </si>
  <si>
    <t xml:space="preserve">2020-05-31 05:45:00	</t>
  </si>
  <si>
    <t xml:space="preserve">2020-05-31 06:00:00	</t>
  </si>
  <si>
    <t xml:space="preserve">2020-05-31 06:15:00	</t>
  </si>
  <si>
    <t xml:space="preserve">2020-05-31 06:30:00	</t>
  </si>
  <si>
    <t xml:space="preserve">2020-05-31 06:45:00	</t>
  </si>
  <si>
    <t xml:space="preserve">2020-05-31 07:00:00	</t>
  </si>
  <si>
    <t xml:space="preserve">2020-05-31 07:15:00	</t>
  </si>
  <si>
    <t xml:space="preserve">2020-05-31 07:30:00	</t>
  </si>
  <si>
    <t xml:space="preserve">2020-05-31 07:45:00	</t>
  </si>
  <si>
    <t xml:space="preserve">2020-05-31 08:00:00	</t>
  </si>
  <si>
    <t xml:space="preserve">2020-05-31 08:15:00	</t>
  </si>
  <si>
    <t xml:space="preserve">2020-05-31 08:30:00	</t>
  </si>
  <si>
    <t xml:space="preserve">2020-05-31 08:45:00	</t>
  </si>
  <si>
    <t xml:space="preserve">2020-05-31 09:00:00	</t>
  </si>
  <si>
    <t xml:space="preserve">2020-05-31 09:15:00	</t>
  </si>
  <si>
    <t xml:space="preserve">2020-05-31 09:30:00	</t>
  </si>
  <si>
    <t xml:space="preserve">2020-05-31 09:45:00	</t>
  </si>
  <si>
    <t xml:space="preserve">2020-05-31 10:00:00	</t>
  </si>
  <si>
    <t xml:space="preserve">2020-05-31 10:15:00	</t>
  </si>
  <si>
    <t xml:space="preserve">2020-05-31 10:30:00	</t>
  </si>
  <si>
    <t xml:space="preserve">2020-05-31 10:45:00	</t>
  </si>
  <si>
    <t xml:space="preserve">2020-05-31 11:00:00	</t>
  </si>
  <si>
    <t xml:space="preserve">2020-05-31 11:15:00	</t>
  </si>
  <si>
    <t xml:space="preserve">2020-05-31 11:30:00	</t>
  </si>
  <si>
    <t xml:space="preserve">2020-05-31 11:45:00	</t>
  </si>
  <si>
    <t xml:space="preserve">2020-05-31 12:00:00	</t>
  </si>
  <si>
    <t xml:space="preserve">2020-05-31 12:15:00	</t>
  </si>
  <si>
    <t xml:space="preserve">2020-05-31 12:30:00	</t>
  </si>
  <si>
    <t xml:space="preserve">2020-05-31 12:45:00	</t>
  </si>
  <si>
    <t xml:space="preserve">2020-05-31 13:00:00	</t>
  </si>
  <si>
    <t xml:space="preserve">2020-05-31 13:15:00	</t>
  </si>
  <si>
    <t xml:space="preserve">2020-05-31 13:30:00	</t>
  </si>
  <si>
    <t xml:space="preserve">2020-05-31 13:45:00	</t>
  </si>
  <si>
    <t xml:space="preserve">2020-05-31 14:00:00	</t>
  </si>
  <si>
    <t xml:space="preserve">2020-05-31 14:15:00	</t>
  </si>
  <si>
    <t xml:space="preserve">2020-05-31 14:30:00	</t>
  </si>
  <si>
    <t xml:space="preserve">2020-05-31 14:45:00	</t>
  </si>
  <si>
    <t xml:space="preserve">2020-05-31 15:00:00	</t>
  </si>
  <si>
    <t xml:space="preserve">2020-05-31 15:15:00	</t>
  </si>
  <si>
    <t xml:space="preserve">2020-05-31 15:30:00	</t>
  </si>
  <si>
    <t xml:space="preserve">2020-05-31 15:45:00	</t>
  </si>
  <si>
    <t xml:space="preserve">2020-05-31 16:00:00	</t>
  </si>
  <si>
    <t xml:space="preserve">2020-05-31 16:15:00	</t>
  </si>
  <si>
    <t xml:space="preserve">2020-05-31 16:30:00	</t>
  </si>
  <si>
    <t xml:space="preserve">2020-05-31 16:45:00	</t>
  </si>
  <si>
    <t xml:space="preserve">2020-05-31 17:00:00	</t>
  </si>
  <si>
    <t xml:space="preserve">2020-05-31 17:15:00	</t>
  </si>
  <si>
    <t xml:space="preserve">2020-05-31 17:30:00	</t>
  </si>
  <si>
    <t xml:space="preserve">2020-05-31 17:45:00	</t>
  </si>
  <si>
    <t xml:space="preserve">2020-05-31 18:00:00	</t>
  </si>
  <si>
    <t xml:space="preserve">2020-05-31 18:15:00	</t>
  </si>
  <si>
    <t xml:space="preserve">2020-05-31 18:30:00	</t>
  </si>
  <si>
    <t xml:space="preserve">2020-05-31 18:45:00	</t>
  </si>
  <si>
    <t xml:space="preserve">2020-05-31 19:00:00	</t>
  </si>
  <si>
    <t xml:space="preserve">2020-05-31 19:15:00	</t>
  </si>
  <si>
    <t xml:space="preserve">2020-05-31 19:30:00	</t>
  </si>
  <si>
    <t xml:space="preserve">2020-05-31 19:45:00	</t>
  </si>
  <si>
    <t xml:space="preserve">2020-05-31 20:00:00	</t>
  </si>
  <si>
    <t xml:space="preserve">2020-05-31 20:15:00	</t>
  </si>
  <si>
    <t xml:space="preserve">2020-05-31 20:30:00	</t>
  </si>
  <si>
    <t xml:space="preserve">2020-05-31 20:45:00	</t>
  </si>
  <si>
    <t xml:space="preserve">2020-05-31 21:00:00	</t>
  </si>
  <si>
    <t xml:space="preserve">2020-05-31 21:15:00	</t>
  </si>
  <si>
    <t xml:space="preserve">2020-05-31 21:30:00	</t>
  </si>
  <si>
    <t xml:space="preserve">2020-05-31 21:45:00	</t>
  </si>
  <si>
    <t xml:space="preserve">2020-05-31 22:00:00	</t>
  </si>
  <si>
    <t xml:space="preserve">2020-05-31 22:15:00	</t>
  </si>
  <si>
    <t xml:space="preserve">2020-05-31 22:30:00	</t>
  </si>
  <si>
    <t xml:space="preserve">2020-05-31 22:45:00	</t>
  </si>
  <si>
    <t xml:space="preserve">2020-05-31 23:00:00	</t>
  </si>
  <si>
    <t xml:space="preserve">2020-05-31 23:15:00	</t>
  </si>
  <si>
    <t xml:space="preserve">2020-05-31 23:30:00	</t>
  </si>
  <si>
    <t xml:space="preserve">2020-05-31 23:45:00	</t>
  </si>
  <si>
    <t xml:space="preserve">2020-06-01 00:00:00	</t>
  </si>
  <si>
    <t xml:space="preserve">2020-06-01 00:15:00	</t>
  </si>
  <si>
    <t xml:space="preserve">2020-06-01 00:30:00	</t>
  </si>
  <si>
    <t xml:space="preserve">2020-06-01 00:45:00	</t>
  </si>
  <si>
    <t xml:space="preserve">2020-06-01 01:00:00	</t>
  </si>
  <si>
    <t xml:space="preserve">2020-06-01 01:15:00	</t>
  </si>
  <si>
    <t xml:space="preserve">2020-06-01 01:30:00	</t>
  </si>
  <si>
    <t xml:space="preserve">2020-06-01 01:45:00	</t>
  </si>
  <si>
    <t xml:space="preserve">2020-06-01 02:00:00	</t>
  </si>
  <si>
    <t xml:space="preserve">2020-06-01 02:15:00	</t>
  </si>
  <si>
    <t xml:space="preserve">2020-06-01 02:30:00	</t>
  </si>
  <si>
    <t xml:space="preserve">2020-06-01 02:45:00	</t>
  </si>
  <si>
    <t xml:space="preserve">2020-06-01 03:00:00	</t>
  </si>
  <si>
    <t xml:space="preserve">2020-06-01 03:15:00	</t>
  </si>
  <si>
    <t xml:space="preserve">2020-06-01 03:30:00	</t>
  </si>
  <si>
    <t xml:space="preserve">2020-06-01 03:45:00	</t>
  </si>
  <si>
    <t xml:space="preserve">2020-06-01 04:00:00	</t>
  </si>
  <si>
    <t xml:space="preserve">2020-06-01 04:15:00	</t>
  </si>
  <si>
    <t xml:space="preserve">2020-06-01 04:30:00	</t>
  </si>
  <si>
    <t xml:space="preserve">2020-06-01 04:45:00	</t>
  </si>
  <si>
    <t xml:space="preserve">2020-06-01 05:00:00	</t>
  </si>
  <si>
    <t xml:space="preserve">2020-06-01 05:15:00	</t>
  </si>
  <si>
    <t xml:space="preserve">2020-06-01 05:30:00	</t>
  </si>
  <si>
    <t xml:space="preserve">2020-06-01 05:45:00	</t>
  </si>
  <si>
    <t xml:space="preserve">2020-06-01 06:00:00	</t>
  </si>
  <si>
    <t xml:space="preserve">2020-06-01 06:15:00	</t>
  </si>
  <si>
    <t xml:space="preserve">2020-06-01 06:30:00	</t>
  </si>
  <si>
    <t xml:space="preserve">2020-06-01 06:45:00	</t>
  </si>
  <si>
    <t xml:space="preserve">2020-06-01 07:00:00	</t>
  </si>
  <si>
    <t xml:space="preserve">2020-06-01 07:15:00	</t>
  </si>
  <si>
    <t xml:space="preserve">2020-06-01 07:30:00	</t>
  </si>
  <si>
    <t xml:space="preserve">2020-06-01 07:45:00	</t>
  </si>
  <si>
    <t xml:space="preserve">2020-06-01 08:00:00	</t>
  </si>
  <si>
    <t xml:space="preserve">2020-06-01 08:15:00	</t>
  </si>
  <si>
    <t xml:space="preserve">2020-06-01 08:30:00	</t>
  </si>
  <si>
    <t xml:space="preserve">2020-06-01 08:45:00	</t>
  </si>
  <si>
    <t xml:space="preserve">2020-06-01 09:00:00	</t>
  </si>
  <si>
    <t xml:space="preserve">2020-06-01 09:15:00	</t>
  </si>
  <si>
    <t xml:space="preserve">2020-06-01 09:30:00	</t>
  </si>
  <si>
    <t xml:space="preserve">2020-06-01 09:45:00	</t>
  </si>
  <si>
    <t xml:space="preserve">2020-06-01 10:00:00	</t>
  </si>
  <si>
    <t xml:space="preserve">2020-06-01 10:15:00	</t>
  </si>
  <si>
    <t xml:space="preserve">2020-06-01 10:30:00	</t>
  </si>
  <si>
    <t xml:space="preserve">2020-06-01 10:45:00	</t>
  </si>
  <si>
    <t xml:space="preserve">2020-06-01 11:00:00	</t>
  </si>
  <si>
    <t xml:space="preserve">2020-06-01 11:15:00	</t>
  </si>
  <si>
    <t xml:space="preserve">2020-06-01 11:30:00	</t>
  </si>
  <si>
    <t xml:space="preserve">2020-06-01 11:45:00	</t>
  </si>
  <si>
    <t xml:space="preserve">2020-06-01 12:00:00	</t>
  </si>
  <si>
    <t xml:space="preserve">2020-06-01 12:15:00	</t>
  </si>
  <si>
    <t xml:space="preserve">2020-06-01 12:30:00	</t>
  </si>
  <si>
    <t xml:space="preserve">2020-06-01 12:45:00	</t>
  </si>
  <si>
    <t xml:space="preserve">2020-06-01 13:00:00	</t>
  </si>
  <si>
    <t xml:space="preserve">2020-06-01 13:15:00	</t>
  </si>
  <si>
    <t xml:space="preserve">2020-06-01 13:30:00	</t>
  </si>
  <si>
    <t xml:space="preserve">2020-06-01 13:45:00	</t>
  </si>
  <si>
    <t xml:space="preserve">2020-06-01 14:00:00	</t>
  </si>
  <si>
    <t xml:space="preserve">2020-06-01 14:15:00	</t>
  </si>
  <si>
    <t xml:space="preserve">2020-06-01 14:30:00	</t>
  </si>
  <si>
    <t xml:space="preserve">2020-06-01 14:45:00	</t>
  </si>
  <si>
    <t xml:space="preserve">2020-06-01 15:00:00	</t>
  </si>
  <si>
    <t xml:space="preserve">2020-06-01 15:15:00	</t>
  </si>
  <si>
    <t xml:space="preserve">2020-06-01 15:30:00	</t>
  </si>
  <si>
    <t xml:space="preserve">2020-06-01 15:45:00	</t>
  </si>
  <si>
    <t xml:space="preserve">2020-06-01 16:00:00	</t>
  </si>
  <si>
    <t xml:space="preserve">2020-06-01 16:15:00	</t>
  </si>
  <si>
    <t xml:space="preserve">2020-06-01 16:30:00	</t>
  </si>
  <si>
    <t xml:space="preserve">2020-06-01 16:45:00	</t>
  </si>
  <si>
    <t xml:space="preserve">2020-06-01 17:00:00	</t>
  </si>
  <si>
    <t xml:space="preserve">2020-06-01 17:15:00	</t>
  </si>
  <si>
    <t xml:space="preserve">2020-06-01 17:30:00	</t>
  </si>
  <si>
    <t xml:space="preserve">2020-06-01 17:45:00	</t>
  </si>
  <si>
    <t xml:space="preserve">2020-06-01 18:00:00	</t>
  </si>
  <si>
    <t xml:space="preserve">2020-06-01 18:15:00	</t>
  </si>
  <si>
    <t xml:space="preserve">2020-06-01 18:30:00	</t>
  </si>
  <si>
    <t xml:space="preserve">2020-06-01 18:45:00	</t>
  </si>
  <si>
    <t xml:space="preserve">2020-06-01 19:00:00	</t>
  </si>
  <si>
    <t xml:space="preserve">2020-06-01 19:15:00	</t>
  </si>
  <si>
    <t xml:space="preserve">2020-06-01 19:30:00	</t>
  </si>
  <si>
    <t xml:space="preserve">2020-06-01 19:45:00	</t>
  </si>
  <si>
    <t xml:space="preserve">2020-06-01 20:00:00	</t>
  </si>
  <si>
    <t xml:space="preserve">2020-06-01 20:15:00	</t>
  </si>
  <si>
    <t xml:space="preserve">2020-06-01 20:30:00	</t>
  </si>
  <si>
    <t xml:space="preserve">2020-06-01 20:45:00	</t>
  </si>
  <si>
    <t xml:space="preserve">2020-06-01 21:00:00	</t>
  </si>
  <si>
    <t xml:space="preserve">2020-06-01 21:15:00	</t>
  </si>
  <si>
    <t xml:space="preserve">2020-06-01 21:30:00	</t>
  </si>
  <si>
    <t xml:space="preserve">2020-06-01 21:45:00	</t>
  </si>
  <si>
    <t xml:space="preserve">2020-06-01 22:00:00	</t>
  </si>
  <si>
    <t xml:space="preserve">2020-06-01 22:15:00	</t>
  </si>
  <si>
    <t xml:space="preserve">2020-06-01 22:30:00	</t>
  </si>
  <si>
    <t xml:space="preserve">2020-06-01 22:45:00	</t>
  </si>
  <si>
    <t xml:space="preserve">2020-06-01 23:00:00	</t>
  </si>
  <si>
    <t xml:space="preserve">2020-06-01 23:15:00	</t>
  </si>
  <si>
    <t xml:space="preserve">2020-06-01 23:30:00	</t>
  </si>
  <si>
    <t xml:space="preserve">2020-06-01 23:45:00	</t>
  </si>
  <si>
    <t xml:space="preserve">2020-06-02 00:00:00	</t>
  </si>
  <si>
    <t xml:space="preserve">2020-06-02 00:15:00	</t>
  </si>
  <si>
    <t xml:space="preserve">2020-06-02 00:30:00	</t>
  </si>
  <si>
    <t xml:space="preserve">2020-06-02 00:45:00	</t>
  </si>
  <si>
    <t xml:space="preserve">2020-06-02 01:00:00	</t>
  </si>
  <si>
    <t xml:space="preserve">2020-06-02 01:15:00	</t>
  </si>
  <si>
    <t xml:space="preserve">2020-06-02 01:30:00	</t>
  </si>
  <si>
    <t xml:space="preserve">2020-06-02 01:45:00	</t>
  </si>
  <si>
    <t xml:space="preserve">2020-06-02 02:00:00	</t>
  </si>
  <si>
    <t xml:space="preserve">2020-06-02 02:15:00	</t>
  </si>
  <si>
    <t xml:space="preserve">2020-06-02 02:30:00	</t>
  </si>
  <si>
    <t xml:space="preserve">2020-06-02 02:45:00	</t>
  </si>
  <si>
    <t xml:space="preserve">2020-06-02 03:00:00	</t>
  </si>
  <si>
    <t xml:space="preserve">2020-06-02 03:15:00	</t>
  </si>
  <si>
    <t xml:space="preserve">2020-06-02 03:30:00	</t>
  </si>
  <si>
    <t xml:space="preserve">2020-06-02 03:45:00	</t>
  </si>
  <si>
    <t xml:space="preserve">2020-06-02 04:00:00	</t>
  </si>
  <si>
    <t xml:space="preserve">2020-06-02 04:15:00	</t>
  </si>
  <si>
    <t xml:space="preserve">2020-06-02 04:30:00	</t>
  </si>
  <si>
    <t xml:space="preserve">2020-06-02 04:45:00	</t>
  </si>
  <si>
    <t xml:space="preserve">2020-06-02 05:00:00	</t>
  </si>
  <si>
    <t xml:space="preserve">2020-06-02 05:15:00	</t>
  </si>
  <si>
    <t xml:space="preserve">2020-06-02 05:30:00	</t>
  </si>
  <si>
    <t xml:space="preserve">2020-06-02 05:45:00	</t>
  </si>
  <si>
    <t xml:space="preserve">2020-06-02 06:00:00	</t>
  </si>
  <si>
    <t xml:space="preserve">2020-06-02 06:15:00	</t>
  </si>
  <si>
    <t xml:space="preserve">2020-06-02 06:30:00	</t>
  </si>
  <si>
    <t xml:space="preserve">2020-06-02 06:45:00	</t>
  </si>
  <si>
    <t xml:space="preserve">2020-06-02 07:00:00	</t>
  </si>
  <si>
    <t xml:space="preserve">2020-06-02 07:15:00	</t>
  </si>
  <si>
    <t xml:space="preserve">2020-06-02 07:30:00	</t>
  </si>
  <si>
    <t xml:space="preserve">2020-06-02 07:45:00	</t>
  </si>
  <si>
    <t xml:space="preserve">2020-06-02 08:00:00	</t>
  </si>
  <si>
    <t xml:space="preserve">2020-06-02 08:15:00	</t>
  </si>
  <si>
    <t xml:space="preserve">2020-06-02 08:30:00	</t>
  </si>
  <si>
    <t xml:space="preserve">2020-06-02 08:45:00	</t>
  </si>
  <si>
    <t xml:space="preserve">2020-06-02 09:00:00	</t>
  </si>
  <si>
    <t xml:space="preserve">2020-06-02 09:15:00	</t>
  </si>
  <si>
    <t xml:space="preserve">2020-06-02 09:30:00	</t>
  </si>
  <si>
    <t xml:space="preserve">2020-06-02 09:45:00	</t>
  </si>
  <si>
    <t xml:space="preserve">2020-06-02 10:00:00	</t>
  </si>
  <si>
    <t xml:space="preserve">2020-06-02 10:15:00	</t>
  </si>
  <si>
    <t xml:space="preserve">2020-06-02 10:30:00	</t>
  </si>
  <si>
    <t xml:space="preserve">2020-06-02 10:45:00	</t>
  </si>
  <si>
    <t xml:space="preserve">2020-06-02 11:00:00	</t>
  </si>
  <si>
    <t xml:space="preserve">2020-06-02 11:15:00	</t>
  </si>
  <si>
    <t xml:space="preserve">2020-06-02 11:30:00	</t>
  </si>
  <si>
    <t xml:space="preserve">2020-06-02 11:45:00	</t>
  </si>
  <si>
    <t xml:space="preserve">2020-06-02 12:00:00	</t>
  </si>
  <si>
    <t xml:space="preserve">2020-06-02 12:15:00	</t>
  </si>
  <si>
    <t xml:space="preserve">2020-06-02 12:30:00	</t>
  </si>
  <si>
    <t xml:space="preserve">2020-06-02 12:45:00	</t>
  </si>
  <si>
    <t xml:space="preserve">2020-06-02 13:00:00	</t>
  </si>
  <si>
    <t xml:space="preserve">2020-06-02 13:15:00	</t>
  </si>
  <si>
    <t xml:space="preserve">2020-06-02 13:30:00	</t>
  </si>
  <si>
    <t xml:space="preserve">2020-06-02 13:45:00	</t>
  </si>
  <si>
    <t xml:space="preserve">2020-06-02 14:00:00	</t>
  </si>
  <si>
    <t xml:space="preserve">2020-06-02 14:15:00	</t>
  </si>
  <si>
    <t xml:space="preserve">2020-06-02 14:30:00	</t>
  </si>
  <si>
    <t xml:space="preserve">2020-06-02 14:45:00	</t>
  </si>
  <si>
    <t xml:space="preserve">2020-06-02 15:00:00	</t>
  </si>
  <si>
    <t xml:space="preserve">2020-06-02 15:15:00	</t>
  </si>
  <si>
    <t xml:space="preserve">2020-06-02 15:30:00	</t>
  </si>
  <si>
    <t xml:space="preserve">2020-06-02 15:45:00	</t>
  </si>
  <si>
    <t xml:space="preserve">2020-06-02 16:00:00	</t>
  </si>
  <si>
    <t xml:space="preserve">2020-06-02 16:15:00	</t>
  </si>
  <si>
    <t xml:space="preserve">2020-06-02 16:30:00	</t>
  </si>
  <si>
    <t xml:space="preserve">2020-06-02 16:45:00	</t>
  </si>
  <si>
    <t xml:space="preserve">2020-06-02 17:00:00	</t>
  </si>
  <si>
    <t xml:space="preserve">2020-06-02 17:15:00	</t>
  </si>
  <si>
    <t xml:space="preserve">2020-06-02 17:30:00	</t>
  </si>
  <si>
    <t xml:space="preserve">2020-06-02 17:45:00	</t>
  </si>
  <si>
    <t xml:space="preserve">2020-06-02 18:00:00	</t>
  </si>
  <si>
    <t xml:space="preserve">2020-06-02 18:15:00	</t>
  </si>
  <si>
    <t xml:space="preserve">2020-06-02 18:30:00	</t>
  </si>
  <si>
    <t xml:space="preserve">2020-06-02 18:45:00	</t>
  </si>
  <si>
    <t xml:space="preserve">2020-06-02 19:00:00	</t>
  </si>
  <si>
    <t xml:space="preserve">2020-06-02 19:15:00	</t>
  </si>
  <si>
    <t xml:space="preserve">2020-06-02 19:30:00	</t>
  </si>
  <si>
    <t xml:space="preserve">2020-06-02 19:45:00	</t>
  </si>
  <si>
    <t xml:space="preserve">2020-06-02 20:00:00	</t>
  </si>
  <si>
    <t xml:space="preserve">2020-06-02 20:15:00	</t>
  </si>
  <si>
    <t xml:space="preserve">2020-06-02 20:30:00	</t>
  </si>
  <si>
    <t xml:space="preserve">2020-06-02 20:45:00	</t>
  </si>
  <si>
    <t xml:space="preserve">2020-06-02 21:00:00	</t>
  </si>
  <si>
    <t xml:space="preserve">2020-06-02 21:15:00	</t>
  </si>
  <si>
    <t xml:space="preserve">2020-06-02 21:30:00	</t>
  </si>
  <si>
    <t xml:space="preserve">2020-06-02 21:45:00	</t>
  </si>
  <si>
    <t xml:space="preserve">2020-06-02 22:00:00	</t>
  </si>
  <si>
    <t xml:space="preserve">2020-06-02 22:15:00	</t>
  </si>
  <si>
    <t xml:space="preserve">2020-06-02 22:30:00	</t>
  </si>
  <si>
    <t xml:space="preserve">2020-06-02 22:45:00	</t>
  </si>
  <si>
    <t xml:space="preserve">2020-06-02 23:00:00	</t>
  </si>
  <si>
    <t xml:space="preserve">2020-06-02 23:15:00	</t>
  </si>
  <si>
    <t xml:space="preserve">2020-06-02 23:30:00	</t>
  </si>
  <si>
    <t xml:space="preserve">2020-06-02 23:45:00	</t>
  </si>
  <si>
    <t xml:space="preserve">2020-06-03 00:00:00	</t>
  </si>
  <si>
    <t xml:space="preserve">2020-06-03 00:15:00	</t>
  </si>
  <si>
    <t xml:space="preserve">2020-06-03 00:30:00	</t>
  </si>
  <si>
    <t xml:space="preserve">2020-06-03 00:45:00	</t>
  </si>
  <si>
    <t xml:space="preserve">2020-06-03 01:00:00	</t>
  </si>
  <si>
    <t xml:space="preserve">2020-06-03 01:15:00	</t>
  </si>
  <si>
    <t xml:space="preserve">2020-06-03 01:30:00	</t>
  </si>
  <si>
    <t xml:space="preserve">2020-06-03 01:45:00	</t>
  </si>
  <si>
    <t xml:space="preserve">2020-06-03 02:00:00	</t>
  </si>
  <si>
    <t xml:space="preserve">2020-06-03 02:15:00	</t>
  </si>
  <si>
    <t xml:space="preserve">2020-06-03 02:30:00	</t>
  </si>
  <si>
    <t xml:space="preserve">2020-06-03 02:45:00	</t>
  </si>
  <si>
    <t xml:space="preserve">2020-06-03 03:00:00	</t>
  </si>
  <si>
    <t xml:space="preserve">2020-06-03 03:15:00	</t>
  </si>
  <si>
    <t xml:space="preserve">2020-06-03 03:30:00	</t>
  </si>
  <si>
    <t xml:space="preserve">2020-06-03 03:45:00	</t>
  </si>
  <si>
    <t xml:space="preserve">2020-06-03 04:00:00	</t>
  </si>
  <si>
    <t xml:space="preserve">2020-06-03 04:15:00	</t>
  </si>
  <si>
    <t xml:space="preserve">2020-06-03 04:30:00	</t>
  </si>
  <si>
    <t xml:space="preserve">2020-06-03 04:45:00	</t>
  </si>
  <si>
    <t xml:space="preserve">2020-06-03 05:00:00	</t>
  </si>
  <si>
    <t xml:space="preserve">2020-06-03 05:15:00	</t>
  </si>
  <si>
    <t xml:space="preserve">2020-06-03 05:30:00	</t>
  </si>
  <si>
    <t xml:space="preserve">2020-06-03 05:45:00	</t>
  </si>
  <si>
    <t xml:space="preserve">2020-06-03 06:00:00	</t>
  </si>
  <si>
    <t xml:space="preserve">2020-06-03 06:15:00	</t>
  </si>
  <si>
    <t xml:space="preserve">2020-06-03 06:30:00	</t>
  </si>
  <si>
    <t xml:space="preserve">2020-06-03 06:45:00	</t>
  </si>
  <si>
    <t xml:space="preserve">2020-06-03 07:00:00	</t>
  </si>
  <si>
    <t xml:space="preserve">2020-06-03 07:15:00	</t>
  </si>
  <si>
    <t xml:space="preserve">2020-06-03 07:30:00	</t>
  </si>
  <si>
    <t xml:space="preserve">2020-06-03 07:45:00	</t>
  </si>
  <si>
    <t xml:space="preserve">2020-06-03 08:00:00	</t>
  </si>
  <si>
    <t xml:space="preserve">2020-06-03 08:15:00	</t>
  </si>
  <si>
    <t xml:space="preserve">2020-06-03 08:30:00	</t>
  </si>
  <si>
    <t xml:space="preserve">2020-06-03 08:45:00	</t>
  </si>
  <si>
    <t xml:space="preserve">2020-06-03 09:00:00	</t>
  </si>
  <si>
    <t xml:space="preserve">2020-06-03 09:15:00	</t>
  </si>
  <si>
    <t xml:space="preserve">2020-06-03 09:30:00	</t>
  </si>
  <si>
    <t xml:space="preserve">2020-06-03 09:45:00	</t>
  </si>
  <si>
    <t xml:space="preserve">2020-06-03 10:00:00	</t>
  </si>
  <si>
    <t xml:space="preserve">2020-06-03 10:15:00	</t>
  </si>
  <si>
    <t xml:space="preserve">2020-06-03 10:30:00	</t>
  </si>
  <si>
    <t xml:space="preserve">2020-06-03 10:45:00	</t>
  </si>
  <si>
    <t xml:space="preserve">2020-06-03 11:00:00	</t>
  </si>
  <si>
    <t xml:space="preserve">2020-06-03 11:15:00	</t>
  </si>
  <si>
    <t xml:space="preserve">2020-06-03 11:30:00	</t>
  </si>
  <si>
    <t xml:space="preserve">2020-06-03 11:45:00	</t>
  </si>
  <si>
    <t xml:space="preserve">2020-06-03 12:00:00	</t>
  </si>
  <si>
    <t xml:space="preserve">2020-06-03 12:15:00	</t>
  </si>
  <si>
    <t xml:space="preserve">2020-06-03 12:30:00	</t>
  </si>
  <si>
    <t xml:space="preserve">2020-06-03 12:45:00	</t>
  </si>
  <si>
    <t xml:space="preserve">2020-06-03 13:00:00	</t>
  </si>
  <si>
    <t xml:space="preserve">2020-06-03 13:15:00	</t>
  </si>
  <si>
    <t xml:space="preserve">2020-06-03 13:30:00	</t>
  </si>
  <si>
    <t xml:space="preserve">2020-06-03 13:45:00	</t>
  </si>
  <si>
    <t xml:space="preserve">2020-06-03 14:00:00	</t>
  </si>
  <si>
    <t xml:space="preserve">2020-06-03 14:15:00	</t>
  </si>
  <si>
    <t xml:space="preserve">2020-06-03 14:30:00	</t>
  </si>
  <si>
    <t xml:space="preserve">2020-06-03 14:45:00	</t>
  </si>
  <si>
    <t xml:space="preserve">2020-06-03 15:00:00	</t>
  </si>
  <si>
    <t xml:space="preserve">2020-06-03 15:15:00	</t>
  </si>
  <si>
    <t xml:space="preserve">2020-06-03 15:30:00	</t>
  </si>
  <si>
    <t xml:space="preserve">2020-06-03 15:45:00	</t>
  </si>
  <si>
    <t xml:space="preserve">2020-06-03 16:00:00	</t>
  </si>
  <si>
    <t xml:space="preserve">2020-06-03 16:15:00	</t>
  </si>
  <si>
    <t xml:space="preserve">2020-06-03 16:30:00	</t>
  </si>
  <si>
    <t xml:space="preserve">2020-06-03 16:45:00	</t>
  </si>
  <si>
    <t xml:space="preserve">2020-06-03 17:00:00	</t>
  </si>
  <si>
    <t xml:space="preserve">2020-06-03 17:15:00	</t>
  </si>
  <si>
    <t xml:space="preserve">2020-06-03 17:30:00	</t>
  </si>
  <si>
    <t xml:space="preserve">2020-06-03 17:45:00	</t>
  </si>
  <si>
    <t xml:space="preserve">2020-06-03 18:00:00	</t>
  </si>
  <si>
    <t xml:space="preserve">2020-06-03 18:15:00	</t>
  </si>
  <si>
    <t xml:space="preserve">2020-06-03 18:30:00	</t>
  </si>
  <si>
    <t xml:space="preserve">2020-06-03 18:45:00	</t>
  </si>
  <si>
    <t xml:space="preserve">2020-06-03 19:00:00	</t>
  </si>
  <si>
    <t xml:space="preserve">2020-06-03 19:15:00	</t>
  </si>
  <si>
    <t xml:space="preserve">2020-06-03 19:30:00	</t>
  </si>
  <si>
    <t xml:space="preserve">2020-06-03 19:45:00	</t>
  </si>
  <si>
    <t xml:space="preserve">2020-06-03 20:00:00	</t>
  </si>
  <si>
    <t xml:space="preserve">2020-06-03 20:15:00	</t>
  </si>
  <si>
    <t xml:space="preserve">2020-06-03 20:30:00	</t>
  </si>
  <si>
    <t xml:space="preserve">2020-06-03 20:45:00	</t>
  </si>
  <si>
    <t xml:space="preserve">2020-06-03 21:00:00	</t>
  </si>
  <si>
    <t xml:space="preserve">2020-06-03 21:15:00	</t>
  </si>
  <si>
    <t xml:space="preserve">2020-06-03 21:30:00	</t>
  </si>
  <si>
    <t xml:space="preserve">2020-06-03 21:45:00	</t>
  </si>
  <si>
    <t xml:space="preserve">2020-06-03 22:00:00	</t>
  </si>
  <si>
    <t xml:space="preserve">2020-06-03 22:15:00	</t>
  </si>
  <si>
    <t xml:space="preserve">2020-06-03 22:30:00	</t>
  </si>
  <si>
    <t xml:space="preserve">2020-06-03 22:45:00	</t>
  </si>
  <si>
    <t xml:space="preserve">2020-06-03 23:00:00	</t>
  </si>
  <si>
    <t xml:space="preserve">2020-06-03 23:15:00	</t>
  </si>
  <si>
    <t xml:space="preserve">2020-06-03 23:30:00	</t>
  </si>
  <si>
    <t xml:space="preserve">2020-06-03 23:45:00	</t>
  </si>
  <si>
    <t xml:space="preserve">2020-06-04 00:00:00	</t>
  </si>
  <si>
    <t xml:space="preserve">2020-06-04 00:15:00	</t>
  </si>
  <si>
    <t xml:space="preserve">2020-06-04 00:30:00	</t>
  </si>
  <si>
    <t xml:space="preserve">2020-06-04 00:45:00	</t>
  </si>
  <si>
    <t xml:space="preserve">2020-06-04 01:00:00	</t>
  </si>
  <si>
    <t xml:space="preserve">2020-06-04 01:15:00	</t>
  </si>
  <si>
    <t xml:space="preserve">2020-06-04 01:30:00	</t>
  </si>
  <si>
    <t xml:space="preserve">2020-06-04 01:45:00	</t>
  </si>
  <si>
    <t xml:space="preserve">2020-06-04 02:00:00	</t>
  </si>
  <si>
    <t xml:space="preserve">2020-06-04 02:15:00	</t>
  </si>
  <si>
    <t xml:space="preserve">2020-06-04 02:30:00	</t>
  </si>
  <si>
    <t xml:space="preserve">2020-06-04 02:45:00	</t>
  </si>
  <si>
    <t xml:space="preserve">2020-06-04 03:00:00	</t>
  </si>
  <si>
    <t xml:space="preserve">2020-06-04 03:15:00	</t>
  </si>
  <si>
    <t xml:space="preserve">2020-06-04 03:30:00	</t>
  </si>
  <si>
    <t xml:space="preserve">2020-06-04 03:45:00	</t>
  </si>
  <si>
    <t xml:space="preserve">2020-06-04 04:00:00	</t>
  </si>
  <si>
    <t xml:space="preserve">2020-06-04 04:15:00	</t>
  </si>
  <si>
    <t xml:space="preserve">2020-06-04 04:30:00	</t>
  </si>
  <si>
    <t xml:space="preserve">2020-06-04 04:45:00	</t>
  </si>
  <si>
    <t xml:space="preserve">2020-06-04 05:00:00	</t>
  </si>
  <si>
    <t xml:space="preserve">2020-06-04 05:15:00	</t>
  </si>
  <si>
    <t xml:space="preserve">2020-06-04 05:30:00	</t>
  </si>
  <si>
    <t xml:space="preserve">2020-06-04 05:45:00	</t>
  </si>
  <si>
    <t xml:space="preserve">2020-06-04 06:00:00	</t>
  </si>
  <si>
    <t xml:space="preserve">2020-06-04 06:15:00	</t>
  </si>
  <si>
    <t xml:space="preserve">2020-06-04 06:30:00	</t>
  </si>
  <si>
    <t xml:space="preserve">2020-06-04 06:45:00	</t>
  </si>
  <si>
    <t xml:space="preserve">2020-06-04 07:00:00	</t>
  </si>
  <si>
    <t xml:space="preserve">2020-06-04 07:15:00	</t>
  </si>
  <si>
    <t xml:space="preserve">2020-06-04 07:30:00	</t>
  </si>
  <si>
    <t xml:space="preserve">2020-06-04 07:45:00	</t>
  </si>
  <si>
    <t xml:space="preserve">2020-06-04 08:00:00	</t>
  </si>
  <si>
    <t xml:space="preserve">2020-06-04 08:15:00	</t>
  </si>
  <si>
    <t xml:space="preserve">2020-06-04 08:30:00	</t>
  </si>
  <si>
    <t xml:space="preserve">2020-06-04 08:45:00	</t>
  </si>
  <si>
    <t xml:space="preserve">2020-06-04 09:00:00	</t>
  </si>
  <si>
    <t xml:space="preserve">2020-06-04 09:15:00	</t>
  </si>
  <si>
    <t xml:space="preserve">2020-06-04 09:30:00	</t>
  </si>
  <si>
    <t xml:space="preserve">2020-06-04 09:45:00	</t>
  </si>
  <si>
    <t xml:space="preserve">2020-06-04 10:00:00	</t>
  </si>
  <si>
    <t xml:space="preserve">2020-06-04 10:15:00	</t>
  </si>
  <si>
    <t xml:space="preserve">2020-06-04 10:30:00	</t>
  </si>
  <si>
    <t xml:space="preserve">2020-06-04 10:45:00	</t>
  </si>
  <si>
    <t xml:space="preserve">2020-06-04 11:00:00	</t>
  </si>
  <si>
    <t xml:space="preserve">2020-06-04 11:15:00	</t>
  </si>
  <si>
    <t xml:space="preserve">2020-06-04 11:30:00	</t>
  </si>
  <si>
    <t xml:space="preserve">2020-06-04 11:45:00	</t>
  </si>
  <si>
    <t xml:space="preserve">2020-06-04 12:00:00	</t>
  </si>
  <si>
    <t xml:space="preserve">2020-06-04 12:15:00	</t>
  </si>
  <si>
    <t xml:space="preserve">2020-06-04 12:30:00	</t>
  </si>
  <si>
    <t xml:space="preserve">2020-06-04 12:45:00	</t>
  </si>
  <si>
    <t xml:space="preserve">2020-06-04 13:00:00	</t>
  </si>
  <si>
    <t xml:space="preserve">2020-06-04 13:15:00	</t>
  </si>
  <si>
    <t xml:space="preserve">2020-06-04 13:30:00	</t>
  </si>
  <si>
    <t xml:space="preserve">2020-06-04 13:45:00	</t>
  </si>
  <si>
    <t xml:space="preserve">2020-06-04 14:00:00	</t>
  </si>
  <si>
    <t xml:space="preserve">2020-06-04 14:15:00	</t>
  </si>
  <si>
    <t xml:space="preserve">2020-06-04 14:30:00	</t>
  </si>
  <si>
    <t xml:space="preserve">2020-06-04 14:45:00	</t>
  </si>
  <si>
    <t xml:space="preserve">2020-06-04 15:00:00	</t>
  </si>
  <si>
    <t xml:space="preserve">2020-06-04 15:15:00	</t>
  </si>
  <si>
    <t xml:space="preserve">2020-06-04 15:30:00	</t>
  </si>
  <si>
    <t xml:space="preserve">2020-06-04 15:45:00	</t>
  </si>
  <si>
    <t xml:space="preserve">2020-06-04 16:00:00	</t>
  </si>
  <si>
    <t xml:space="preserve">2020-06-04 16:15:00	</t>
  </si>
  <si>
    <t xml:space="preserve">2020-06-04 16:30:00	</t>
  </si>
  <si>
    <t xml:space="preserve">2020-06-04 16:45:00	</t>
  </si>
  <si>
    <t xml:space="preserve">2020-06-04 17:00:00	</t>
  </si>
  <si>
    <t xml:space="preserve">2020-06-04 17:15:00	</t>
  </si>
  <si>
    <t xml:space="preserve">2020-06-04 17:30:00	</t>
  </si>
  <si>
    <t xml:space="preserve">2020-06-04 17:45:00	</t>
  </si>
  <si>
    <t xml:space="preserve">2020-06-04 18:00:00	</t>
  </si>
  <si>
    <t xml:space="preserve">2020-06-04 18:15:00	</t>
  </si>
  <si>
    <t xml:space="preserve">2020-06-04 18:30:00	</t>
  </si>
  <si>
    <t xml:space="preserve">2020-06-04 18:45:00	</t>
  </si>
  <si>
    <t xml:space="preserve">2020-06-04 19:00:00	</t>
  </si>
  <si>
    <t xml:space="preserve">2020-06-04 19:15:00	</t>
  </si>
  <si>
    <t xml:space="preserve">2020-06-04 19:30:00	</t>
  </si>
  <si>
    <t xml:space="preserve">2020-06-04 19:45:00	</t>
  </si>
  <si>
    <t xml:space="preserve">2020-06-04 20:00:00	</t>
  </si>
  <si>
    <t xml:space="preserve">2020-06-04 20:15:00	</t>
  </si>
  <si>
    <t xml:space="preserve">2020-06-04 20:30:00	</t>
  </si>
  <si>
    <t xml:space="preserve">2020-06-04 20:45:00	</t>
  </si>
  <si>
    <t xml:space="preserve">2020-06-04 21:00:00	</t>
  </si>
  <si>
    <t xml:space="preserve">2020-06-04 21:15:00	</t>
  </si>
  <si>
    <t xml:space="preserve">2020-06-04 21:30:00	</t>
  </si>
  <si>
    <t xml:space="preserve">2020-06-04 21:45:00	</t>
  </si>
  <si>
    <t xml:space="preserve">2020-06-04 22:00:00	</t>
  </si>
  <si>
    <t xml:space="preserve">2020-06-04 22:15:00	</t>
  </si>
  <si>
    <t xml:space="preserve">2020-06-04 22:30:00	</t>
  </si>
  <si>
    <t xml:space="preserve">2020-06-04 22:45:00	</t>
  </si>
  <si>
    <t xml:space="preserve">2020-06-04 23:00:00	</t>
  </si>
  <si>
    <t xml:space="preserve">2020-06-04 23:15:00	</t>
  </si>
  <si>
    <t xml:space="preserve">2020-06-04 23:30:00	</t>
  </si>
  <si>
    <t xml:space="preserve">2020-06-04 23:45:00	</t>
  </si>
  <si>
    <t xml:space="preserve">2020-06-05 00:00:00	</t>
  </si>
  <si>
    <t xml:space="preserve">2020-06-05 00:15:00	</t>
  </si>
  <si>
    <t xml:space="preserve">2020-06-05 00:30:00	</t>
  </si>
  <si>
    <t xml:space="preserve">2020-06-05 00:45:00	</t>
  </si>
  <si>
    <t xml:space="preserve">2020-06-05 01:00:00	</t>
  </si>
  <si>
    <t xml:space="preserve">2020-06-05 01:15:00	</t>
  </si>
  <si>
    <t xml:space="preserve">2020-06-05 01:30:00	</t>
  </si>
  <si>
    <t xml:space="preserve">2020-06-05 01:45:00	</t>
  </si>
  <si>
    <t xml:space="preserve">2020-06-05 02:00:00	</t>
  </si>
  <si>
    <t xml:space="preserve">2020-06-05 02:15:00	</t>
  </si>
  <si>
    <t xml:space="preserve">2020-06-05 02:30:00	</t>
  </si>
  <si>
    <t xml:space="preserve">2020-06-05 02:45:00	</t>
  </si>
  <si>
    <t xml:space="preserve">2020-06-05 03:00:00	</t>
  </si>
  <si>
    <t xml:space="preserve">2020-06-05 03:15:00	</t>
  </si>
  <si>
    <t xml:space="preserve">2020-06-05 03:30:00	</t>
  </si>
  <si>
    <t xml:space="preserve">2020-06-05 03:45:00	</t>
  </si>
  <si>
    <t xml:space="preserve">2020-06-05 04:00:00	</t>
  </si>
  <si>
    <t xml:space="preserve">2020-06-05 04:15:00	</t>
  </si>
  <si>
    <t xml:space="preserve">2020-06-05 04:30:00	</t>
  </si>
  <si>
    <t xml:space="preserve">2020-06-05 04:45:00	</t>
  </si>
  <si>
    <t xml:space="preserve">2020-06-05 05:00:00	</t>
  </si>
  <si>
    <t xml:space="preserve">2020-06-05 05:15:00	</t>
  </si>
  <si>
    <t xml:space="preserve">2020-06-05 05:30:00	</t>
  </si>
  <si>
    <t xml:space="preserve">2020-06-05 05:45:00	</t>
  </si>
  <si>
    <t xml:space="preserve">2020-06-05 06:00:00	</t>
  </si>
  <si>
    <t xml:space="preserve">2020-06-05 06:15:00	</t>
  </si>
  <si>
    <t xml:space="preserve">2020-06-05 06:30:00	</t>
  </si>
  <si>
    <t xml:space="preserve">2020-06-05 06:45:00	</t>
  </si>
  <si>
    <t xml:space="preserve">2020-06-05 07:00:00	</t>
  </si>
  <si>
    <t xml:space="preserve">2020-06-05 07:15:00	</t>
  </si>
  <si>
    <t xml:space="preserve">2020-06-05 07:30:00	</t>
  </si>
  <si>
    <t xml:space="preserve">2020-06-05 07:45:00	</t>
  </si>
  <si>
    <t xml:space="preserve">2020-06-05 08:00:00	</t>
  </si>
  <si>
    <t xml:space="preserve">2020-06-05 08:15:00	</t>
  </si>
  <si>
    <t xml:space="preserve">2020-06-05 08:30:00	</t>
  </si>
  <si>
    <t xml:space="preserve">2020-06-05 08:45:00	</t>
  </si>
  <si>
    <t xml:space="preserve">2020-06-05 09:00:00	</t>
  </si>
  <si>
    <t xml:space="preserve">2020-06-05 09:15:00	</t>
  </si>
  <si>
    <t xml:space="preserve">2020-06-05 09:30:00	</t>
  </si>
  <si>
    <t xml:space="preserve">2020-06-05 09:45:00	</t>
  </si>
  <si>
    <t xml:space="preserve">2020-06-05 10:00:00	</t>
  </si>
  <si>
    <t xml:space="preserve">2020-06-05 10:15:00	</t>
  </si>
  <si>
    <t xml:space="preserve">2020-06-05 10:30:00	</t>
  </si>
  <si>
    <t xml:space="preserve">2020-06-05 10:45:00	</t>
  </si>
  <si>
    <t xml:space="preserve">2020-06-05 11:00:00	</t>
  </si>
  <si>
    <t xml:space="preserve">2020-06-05 11:15:00	</t>
  </si>
  <si>
    <t xml:space="preserve">2020-06-05 11:30:00	</t>
  </si>
  <si>
    <t xml:space="preserve">2020-06-05 11:45:00	</t>
  </si>
  <si>
    <t xml:space="preserve">2020-06-05 12:00:00	</t>
  </si>
  <si>
    <t xml:space="preserve">2020-06-05 12:15:00	</t>
  </si>
  <si>
    <t xml:space="preserve">2020-06-05 12:30:00	</t>
  </si>
  <si>
    <t xml:space="preserve">2020-06-05 12:45:00	</t>
  </si>
  <si>
    <t xml:space="preserve">2020-06-05 13:00:00	</t>
  </si>
  <si>
    <t xml:space="preserve">2020-06-05 13:15:00	</t>
  </si>
  <si>
    <t xml:space="preserve">2020-06-05 13:30:00	</t>
  </si>
  <si>
    <t xml:space="preserve">2020-06-05 13:45:00	</t>
  </si>
  <si>
    <t xml:space="preserve">2020-06-05 14:00:00	</t>
  </si>
  <si>
    <t xml:space="preserve">2020-06-05 14:15:00	</t>
  </si>
  <si>
    <t xml:space="preserve">2020-06-05 14:30:00	</t>
  </si>
  <si>
    <t xml:space="preserve">2020-06-05 14:45:00	</t>
  </si>
  <si>
    <t xml:space="preserve">2020-06-05 15:00:00	</t>
  </si>
  <si>
    <t xml:space="preserve">2020-06-05 15:15:00	</t>
  </si>
  <si>
    <t xml:space="preserve">2020-06-05 15:30:00	</t>
  </si>
  <si>
    <t xml:space="preserve">2020-06-05 15:45:00	</t>
  </si>
  <si>
    <t xml:space="preserve">2020-06-05 16:00:00	</t>
  </si>
  <si>
    <t xml:space="preserve">2020-06-05 16:15:00	</t>
  </si>
  <si>
    <t xml:space="preserve">2020-06-05 16:30:00	</t>
  </si>
  <si>
    <t xml:space="preserve">2020-06-05 16:45:00	</t>
  </si>
  <si>
    <t xml:space="preserve">2020-06-05 17:00:00	</t>
  </si>
  <si>
    <t xml:space="preserve">2020-06-05 17:15:00	</t>
  </si>
  <si>
    <t xml:space="preserve">2020-06-05 17:30:00	</t>
  </si>
  <si>
    <t xml:space="preserve">2020-06-05 17:45:00	</t>
  </si>
  <si>
    <t xml:space="preserve">2020-06-05 18:00:00	</t>
  </si>
  <si>
    <t xml:space="preserve">2020-06-05 18:15:00	</t>
  </si>
  <si>
    <t xml:space="preserve">2020-06-05 18:30:00	</t>
  </si>
  <si>
    <t xml:space="preserve">2020-06-05 18:45:00	</t>
  </si>
  <si>
    <t xml:space="preserve">2020-06-05 19:00:00	</t>
  </si>
  <si>
    <t xml:space="preserve">2020-06-05 19:15:00	</t>
  </si>
  <si>
    <t xml:space="preserve">2020-06-05 19:30:00	</t>
  </si>
  <si>
    <t xml:space="preserve">2020-06-05 19:45:00	</t>
  </si>
  <si>
    <t xml:space="preserve">2020-06-05 20:00:00	</t>
  </si>
  <si>
    <t xml:space="preserve">2020-06-05 20:15:00	</t>
  </si>
  <si>
    <t xml:space="preserve">2020-06-05 20:30:00	</t>
  </si>
  <si>
    <t xml:space="preserve">2020-06-05 20:45:00	</t>
  </si>
  <si>
    <t xml:space="preserve">2020-06-05 21:00:00	</t>
  </si>
  <si>
    <t xml:space="preserve">2020-06-05 21:15:00	</t>
  </si>
  <si>
    <t xml:space="preserve">2020-06-05 21:30:00	</t>
  </si>
  <si>
    <t xml:space="preserve">2020-06-05 21:45:00	</t>
  </si>
  <si>
    <t xml:space="preserve">2020-06-05 22:00:00	</t>
  </si>
  <si>
    <t xml:space="preserve">2020-06-05 22:15:00	</t>
  </si>
  <si>
    <t xml:space="preserve">2020-06-05 22:30:00	</t>
  </si>
  <si>
    <t xml:space="preserve">2020-06-05 22:45:00	</t>
  </si>
  <si>
    <t xml:space="preserve">2020-06-05 23:00:00	</t>
  </si>
  <si>
    <t xml:space="preserve">2020-06-05 23:15:00	</t>
  </si>
  <si>
    <t xml:space="preserve">2020-06-05 23:30:00	</t>
  </si>
  <si>
    <t xml:space="preserve">2020-06-05 23:45:00	</t>
  </si>
  <si>
    <t xml:space="preserve">2020-06-06 00:00:00	</t>
  </si>
  <si>
    <t xml:space="preserve">2020-06-06 00:15:00	</t>
  </si>
  <si>
    <t xml:space="preserve">2020-06-06 00:30:00	</t>
  </si>
  <si>
    <t xml:space="preserve">2020-06-06 00:45:00	</t>
  </si>
  <si>
    <t xml:space="preserve">2020-06-06 01:00:00	</t>
  </si>
  <si>
    <t xml:space="preserve">2020-06-06 01:15:00	</t>
  </si>
  <si>
    <t xml:space="preserve">2020-06-06 01:30:00	</t>
  </si>
  <si>
    <t xml:space="preserve">2020-06-06 01:45:00	</t>
  </si>
  <si>
    <t xml:space="preserve">2020-06-06 02:00:00	</t>
  </si>
  <si>
    <t xml:space="preserve">2020-06-06 02:15:00	</t>
  </si>
  <si>
    <t xml:space="preserve">2020-06-06 02:30:00	</t>
  </si>
  <si>
    <t xml:space="preserve">2020-06-06 02:45:00	</t>
  </si>
  <si>
    <t xml:space="preserve">2020-06-06 03:00:00	</t>
  </si>
  <si>
    <t xml:space="preserve">2020-06-06 03:15:00	</t>
  </si>
  <si>
    <t xml:space="preserve">2020-06-06 03:30:00	</t>
  </si>
  <si>
    <t xml:space="preserve">2020-06-06 03:45:00	</t>
  </si>
  <si>
    <t xml:space="preserve">2020-06-06 04:00:00	</t>
  </si>
  <si>
    <t xml:space="preserve">2020-06-06 04:15:00	</t>
  </si>
  <si>
    <t xml:space="preserve">2020-06-06 04:30:00	</t>
  </si>
  <si>
    <t xml:space="preserve">2020-06-06 04:45:00	</t>
  </si>
  <si>
    <t xml:space="preserve">2020-06-06 05:00:00	</t>
  </si>
  <si>
    <t xml:space="preserve">2020-06-06 05:15:00	</t>
  </si>
  <si>
    <t xml:space="preserve">2020-06-06 05:30:00	</t>
  </si>
  <si>
    <t xml:space="preserve">2020-06-06 05:45:00	</t>
  </si>
  <si>
    <t xml:space="preserve">2020-06-06 06:00:00	</t>
  </si>
  <si>
    <t xml:space="preserve">2020-06-06 06:15:00	</t>
  </si>
  <si>
    <t xml:space="preserve">2020-06-06 06:30:00	</t>
  </si>
  <si>
    <t xml:space="preserve">2020-06-06 06:45:00	</t>
  </si>
  <si>
    <t xml:space="preserve">2020-06-06 07:00:00	</t>
  </si>
  <si>
    <t xml:space="preserve">2020-06-06 07:15:00	</t>
  </si>
  <si>
    <t xml:space="preserve">2020-06-06 07:30:00	</t>
  </si>
  <si>
    <t xml:space="preserve">2020-06-06 07:45:00	</t>
  </si>
  <si>
    <t xml:space="preserve">2020-06-06 08:00:00	</t>
  </si>
  <si>
    <t xml:space="preserve">2020-06-06 08:15:00	</t>
  </si>
  <si>
    <t xml:space="preserve">2020-06-06 08:30:00	</t>
  </si>
  <si>
    <t xml:space="preserve">2020-06-06 08:45:00	</t>
  </si>
  <si>
    <t xml:space="preserve">2020-06-06 09:00:00	</t>
  </si>
  <si>
    <t xml:space="preserve">2020-06-06 09:15:00	</t>
  </si>
  <si>
    <t xml:space="preserve">2020-06-06 09:30:00	</t>
  </si>
  <si>
    <t xml:space="preserve">2020-06-06 09:45:00	</t>
  </si>
  <si>
    <t xml:space="preserve">2020-06-06 10:00:00	</t>
  </si>
  <si>
    <t xml:space="preserve">2020-06-06 10:15:00	</t>
  </si>
  <si>
    <t xml:space="preserve">2020-06-06 10:30:00	</t>
  </si>
  <si>
    <t xml:space="preserve">2020-06-06 10:45:00	</t>
  </si>
  <si>
    <t xml:space="preserve">2020-06-06 11:00:00	</t>
  </si>
  <si>
    <t xml:space="preserve">2020-06-06 11:15:00	</t>
  </si>
  <si>
    <t xml:space="preserve">2020-06-06 11:30:00	</t>
  </si>
  <si>
    <t xml:space="preserve">2020-06-06 11:45:00	</t>
  </si>
  <si>
    <t xml:space="preserve">2020-06-06 12:00:00	</t>
  </si>
  <si>
    <t xml:space="preserve">2020-06-06 12:15:00	</t>
  </si>
  <si>
    <t xml:space="preserve">2020-06-06 12:30:00	</t>
  </si>
  <si>
    <t xml:space="preserve">2020-06-06 12:45:00	</t>
  </si>
  <si>
    <t xml:space="preserve">2020-06-06 13:00:00	</t>
  </si>
  <si>
    <t xml:space="preserve">2020-06-06 13:15:00	</t>
  </si>
  <si>
    <t xml:space="preserve">2020-06-06 13:30:00	</t>
  </si>
  <si>
    <t xml:space="preserve">2020-06-06 13:45:00	</t>
  </si>
  <si>
    <t xml:space="preserve">2020-06-06 14:00:00	</t>
  </si>
  <si>
    <t xml:space="preserve">2020-06-06 14:15:00	</t>
  </si>
  <si>
    <t xml:space="preserve">2020-06-06 14:30:00	</t>
  </si>
  <si>
    <t xml:space="preserve">2020-06-06 14:45:00	</t>
  </si>
  <si>
    <t xml:space="preserve">2020-06-06 15:00:00	</t>
  </si>
  <si>
    <t xml:space="preserve">2020-06-06 15:15:00	</t>
  </si>
  <si>
    <t xml:space="preserve">2020-06-06 15:30:00	</t>
  </si>
  <si>
    <t xml:space="preserve">2020-06-06 15:45:00	</t>
  </si>
  <si>
    <t xml:space="preserve">2020-06-06 16:00:00	</t>
  </si>
  <si>
    <t xml:space="preserve">2020-06-06 16:15:00	</t>
  </si>
  <si>
    <t xml:space="preserve">2020-06-06 16:30:00	</t>
  </si>
  <si>
    <t xml:space="preserve">2020-06-06 16:45:00	</t>
  </si>
  <si>
    <t xml:space="preserve">2020-06-06 17:00:00	</t>
  </si>
  <si>
    <t xml:space="preserve">2020-06-06 17:15:00	</t>
  </si>
  <si>
    <t xml:space="preserve">2020-06-06 17:30:00	</t>
  </si>
  <si>
    <t xml:space="preserve">2020-06-06 17:45:00	</t>
  </si>
  <si>
    <t xml:space="preserve">2020-06-06 18:00:00	</t>
  </si>
  <si>
    <t xml:space="preserve">2020-06-06 18:15:00	</t>
  </si>
  <si>
    <t xml:space="preserve">2020-06-06 18:30:00	</t>
  </si>
  <si>
    <t xml:space="preserve">2020-06-06 18:45:00	</t>
  </si>
  <si>
    <t xml:space="preserve">2020-06-06 19:00:00	</t>
  </si>
  <si>
    <t xml:space="preserve">2020-06-06 19:15:00	</t>
  </si>
  <si>
    <t xml:space="preserve">2020-06-06 19:30:00	</t>
  </si>
  <si>
    <t xml:space="preserve">2020-06-06 19:45:00	</t>
  </si>
  <si>
    <t xml:space="preserve">2020-06-06 20:00:00	</t>
  </si>
  <si>
    <t xml:space="preserve">2020-06-06 20:15:00	</t>
  </si>
  <si>
    <t xml:space="preserve">2020-06-06 20:30:00	</t>
  </si>
  <si>
    <t xml:space="preserve">2020-06-06 20:45:00	</t>
  </si>
  <si>
    <t xml:space="preserve">2020-06-06 21:00:00	</t>
  </si>
  <si>
    <t xml:space="preserve">2020-06-06 21:15:00	</t>
  </si>
  <si>
    <t xml:space="preserve">2020-06-06 21:30:00	</t>
  </si>
  <si>
    <t xml:space="preserve">2020-06-06 21:45:00	</t>
  </si>
  <si>
    <t xml:space="preserve">2020-06-06 22:00:00	</t>
  </si>
  <si>
    <t xml:space="preserve">2020-06-06 22:15:00	</t>
  </si>
  <si>
    <t xml:space="preserve">2020-06-06 22:30:00	</t>
  </si>
  <si>
    <t xml:space="preserve">2020-06-06 22:45:00	</t>
  </si>
  <si>
    <t xml:space="preserve">2020-06-06 23:00:00	</t>
  </si>
  <si>
    <t xml:space="preserve">2020-06-06 23:15:00	</t>
  </si>
  <si>
    <t xml:space="preserve">2020-06-06 23:30:00	</t>
  </si>
  <si>
    <t xml:space="preserve">2020-06-06 23:45:00	</t>
  </si>
  <si>
    <t xml:space="preserve">2020-06-07 00:00:00	</t>
  </si>
  <si>
    <t xml:space="preserve">2020-06-07 00:15:00	</t>
  </si>
  <si>
    <t xml:space="preserve">2020-06-07 00:30:00	</t>
  </si>
  <si>
    <t xml:space="preserve">2020-06-07 00:45:00	</t>
  </si>
  <si>
    <t xml:space="preserve">2020-06-07 01:00:00	</t>
  </si>
  <si>
    <t xml:space="preserve">2020-06-07 01:15:00	</t>
  </si>
  <si>
    <t xml:space="preserve">2020-06-07 01:30:00	</t>
  </si>
  <si>
    <t xml:space="preserve">2020-06-07 01:45:00	</t>
  </si>
  <si>
    <t xml:space="preserve">2020-06-07 02:00:00	</t>
  </si>
  <si>
    <t xml:space="preserve">2020-06-07 02:15:00	</t>
  </si>
  <si>
    <t xml:space="preserve">2020-06-07 02:30:00	</t>
  </si>
  <si>
    <t xml:space="preserve">2020-06-07 02:45:00	</t>
  </si>
  <si>
    <t xml:space="preserve">2020-06-07 03:00:00	</t>
  </si>
  <si>
    <t xml:space="preserve">2020-06-07 03:15:00	</t>
  </si>
  <si>
    <t xml:space="preserve">2020-06-07 03:30:00	</t>
  </si>
  <si>
    <t xml:space="preserve">2020-06-07 03:45:00	</t>
  </si>
  <si>
    <t xml:space="preserve">2020-06-07 04:00:00	</t>
  </si>
  <si>
    <t xml:space="preserve">2020-06-07 04:15:00	</t>
  </si>
  <si>
    <t xml:space="preserve">2020-06-07 04:30:00	</t>
  </si>
  <si>
    <t xml:space="preserve">2020-06-07 04:45:00	</t>
  </si>
  <si>
    <t xml:space="preserve">2020-06-07 05:00:00	</t>
  </si>
  <si>
    <t xml:space="preserve">2020-06-07 05:15:00	</t>
  </si>
  <si>
    <t xml:space="preserve">2020-06-07 05:30:00	</t>
  </si>
  <si>
    <t xml:space="preserve">2020-06-07 05:45:00	</t>
  </si>
  <si>
    <t xml:space="preserve">2020-06-07 06:00:00	</t>
  </si>
  <si>
    <t xml:space="preserve">2020-06-07 06:15:00	</t>
  </si>
  <si>
    <t xml:space="preserve">2020-06-07 06:30:00	</t>
  </si>
  <si>
    <t xml:space="preserve">2020-06-07 06:45:00	</t>
  </si>
  <si>
    <t xml:space="preserve">2020-06-07 07:00:00	</t>
  </si>
  <si>
    <t xml:space="preserve">2020-06-07 07:15:00	</t>
  </si>
  <si>
    <t xml:space="preserve">2020-06-07 07:30:00	</t>
  </si>
  <si>
    <t xml:space="preserve">2020-06-07 07:45:00	</t>
  </si>
  <si>
    <t xml:space="preserve">2020-06-07 08:00:00	</t>
  </si>
  <si>
    <t xml:space="preserve">2020-06-07 08:15:00	</t>
  </si>
  <si>
    <t xml:space="preserve">2020-06-07 08:30:00	</t>
  </si>
  <si>
    <t xml:space="preserve">2020-06-07 08:45:00	</t>
  </si>
  <si>
    <t xml:space="preserve">2020-06-07 09:00:00	</t>
  </si>
  <si>
    <t xml:space="preserve">2020-06-07 09:15:00	</t>
  </si>
  <si>
    <t xml:space="preserve">2020-06-07 09:30:00	</t>
  </si>
  <si>
    <t xml:space="preserve">2020-06-07 09:45:00	</t>
  </si>
  <si>
    <t xml:space="preserve">2020-06-07 10:00:00	</t>
  </si>
  <si>
    <t xml:space="preserve">2020-06-07 10:15:00	</t>
  </si>
  <si>
    <t xml:space="preserve">2020-06-07 10:30:00	</t>
  </si>
  <si>
    <t xml:space="preserve">2020-06-07 10:45:00	</t>
  </si>
  <si>
    <t xml:space="preserve">2020-06-07 11:00:00	</t>
  </si>
  <si>
    <t xml:space="preserve">2020-06-07 11:15:00	</t>
  </si>
  <si>
    <t xml:space="preserve">2020-06-07 11:30:00	</t>
  </si>
  <si>
    <t xml:space="preserve">2020-06-07 11:45:00	</t>
  </si>
  <si>
    <t xml:space="preserve">2020-06-07 12:00:00	</t>
  </si>
  <si>
    <t xml:space="preserve">2020-06-07 12:15:00	</t>
  </si>
  <si>
    <t xml:space="preserve">2020-06-07 12:30:00	</t>
  </si>
  <si>
    <t xml:space="preserve">2020-06-07 12:45:00	</t>
  </si>
  <si>
    <t xml:space="preserve">2020-06-07 13:00:00	</t>
  </si>
  <si>
    <t xml:space="preserve">2020-06-07 13:15:00	</t>
  </si>
  <si>
    <t xml:space="preserve">2020-06-07 13:30:00	</t>
  </si>
  <si>
    <t xml:space="preserve">2020-06-07 13:45:00	</t>
  </si>
  <si>
    <t xml:space="preserve">2020-06-07 14:00:00	</t>
  </si>
  <si>
    <t xml:space="preserve">2020-06-07 14:15:00	</t>
  </si>
  <si>
    <t xml:space="preserve">2020-06-07 14:30:00	</t>
  </si>
  <si>
    <t xml:space="preserve">2020-06-07 14:45:00	</t>
  </si>
  <si>
    <t xml:space="preserve">2020-06-07 15:00:00	</t>
  </si>
  <si>
    <t xml:space="preserve">2020-06-07 15:15:00	</t>
  </si>
  <si>
    <t xml:space="preserve">2020-06-07 15:30:00	</t>
  </si>
  <si>
    <t xml:space="preserve">2020-06-07 15:45:00	</t>
  </si>
  <si>
    <t xml:space="preserve">2020-06-07 16:00:00	</t>
  </si>
  <si>
    <t xml:space="preserve">2020-06-07 16:15:00	</t>
  </si>
  <si>
    <t xml:space="preserve">2020-06-07 16:30:00	</t>
  </si>
  <si>
    <t xml:space="preserve">2020-06-07 16:45:00	</t>
  </si>
  <si>
    <t xml:space="preserve">2020-06-07 17:00:00	</t>
  </si>
  <si>
    <t xml:space="preserve">2020-06-07 17:15:00	</t>
  </si>
  <si>
    <t xml:space="preserve">2020-06-07 17:30:00	</t>
  </si>
  <si>
    <t xml:space="preserve">2020-06-07 17:45:00	</t>
  </si>
  <si>
    <t xml:space="preserve">2020-06-07 18:00:00	</t>
  </si>
  <si>
    <t xml:space="preserve">2020-06-07 18:15:00	</t>
  </si>
  <si>
    <t xml:space="preserve">2020-06-07 18:30:00	</t>
  </si>
  <si>
    <t xml:space="preserve">2020-06-07 18:45:00	</t>
  </si>
  <si>
    <t xml:space="preserve">2020-06-07 19:00:00	</t>
  </si>
  <si>
    <t xml:space="preserve">2020-06-07 19:15:00	</t>
  </si>
  <si>
    <t xml:space="preserve">2020-06-07 19:30:00	</t>
  </si>
  <si>
    <t xml:space="preserve">2020-06-07 19:45:00	</t>
  </si>
  <si>
    <t xml:space="preserve">2020-06-07 20:00:00	</t>
  </si>
  <si>
    <t xml:space="preserve">2020-06-07 20:15:00	</t>
  </si>
  <si>
    <t xml:space="preserve">2020-06-07 20:30:00	</t>
  </si>
  <si>
    <t xml:space="preserve">2020-06-07 20:45:00	</t>
  </si>
  <si>
    <t xml:space="preserve">2020-06-07 21:00:00	</t>
  </si>
  <si>
    <t xml:space="preserve">2020-06-07 21:15:00	</t>
  </si>
  <si>
    <t xml:space="preserve">2020-06-07 21:30:00	</t>
  </si>
  <si>
    <t xml:space="preserve">2020-06-07 21:45:00	</t>
  </si>
  <si>
    <t xml:space="preserve">2020-06-07 22:00:00	</t>
  </si>
  <si>
    <t xml:space="preserve">2020-06-07 22:15:00	</t>
  </si>
  <si>
    <t xml:space="preserve">2020-06-07 22:30:00	</t>
  </si>
  <si>
    <t xml:space="preserve">2020-06-07 22:45:00	</t>
  </si>
  <si>
    <t xml:space="preserve">2020-06-07 23:00:00	</t>
  </si>
  <si>
    <t xml:space="preserve">2020-06-07 23:15:00	</t>
  </si>
  <si>
    <t xml:space="preserve">2020-06-07 23:30:00	</t>
  </si>
  <si>
    <t xml:space="preserve">2020-06-07 23:45:00	</t>
  </si>
  <si>
    <t xml:space="preserve">2020-06-08 00:00:00	</t>
  </si>
  <si>
    <t xml:space="preserve">2020-06-08 00:15:00	</t>
  </si>
  <si>
    <t xml:space="preserve">2020-06-08 00:30:00	</t>
  </si>
  <si>
    <t xml:space="preserve">2020-06-08 00:45:00	</t>
  </si>
  <si>
    <t xml:space="preserve">2020-06-08 01:00:00	</t>
  </si>
  <si>
    <t xml:space="preserve">2020-06-08 01:15:00	</t>
  </si>
  <si>
    <t xml:space="preserve">2020-06-08 01:30:00	</t>
  </si>
  <si>
    <t xml:space="preserve">2020-06-08 01:45:00	</t>
  </si>
  <si>
    <t xml:space="preserve">2020-06-08 02:00:00	</t>
  </si>
  <si>
    <t xml:space="preserve">2020-06-08 02:15:00	</t>
  </si>
  <si>
    <t xml:space="preserve">2020-06-08 02:30:00	</t>
  </si>
  <si>
    <t xml:space="preserve">2020-06-08 02:45:00	</t>
  </si>
  <si>
    <t xml:space="preserve">2020-06-08 03:00:00	</t>
  </si>
  <si>
    <t xml:space="preserve">2020-06-08 03:15:00	</t>
  </si>
  <si>
    <t xml:space="preserve">2020-06-08 03:30:00	</t>
  </si>
  <si>
    <t xml:space="preserve">2020-06-08 03:45:00	</t>
  </si>
  <si>
    <t xml:space="preserve">2020-06-08 04:00:00	</t>
  </si>
  <si>
    <t xml:space="preserve">2020-06-08 04:15:00	</t>
  </si>
  <si>
    <t xml:space="preserve">2020-06-08 04:30:00	</t>
  </si>
  <si>
    <t xml:space="preserve">2020-06-08 04:45:00	</t>
  </si>
  <si>
    <t xml:space="preserve">2020-06-08 05:00:00	</t>
  </si>
  <si>
    <t xml:space="preserve">2020-06-08 05:15:00	</t>
  </si>
  <si>
    <t xml:space="preserve">2020-06-08 05:30:00	</t>
  </si>
  <si>
    <t xml:space="preserve">2020-06-08 05:45:00	</t>
  </si>
  <si>
    <t xml:space="preserve">2020-06-08 06:00:00	</t>
  </si>
  <si>
    <t xml:space="preserve">2020-06-08 06:15:00	</t>
  </si>
  <si>
    <t xml:space="preserve">2020-06-08 06:30:00	</t>
  </si>
  <si>
    <t xml:space="preserve">2020-06-08 06:45:00	</t>
  </si>
  <si>
    <t xml:space="preserve">2020-06-08 07:00:00	</t>
  </si>
  <si>
    <t xml:space="preserve">2020-06-08 07:15:00	</t>
  </si>
  <si>
    <t xml:space="preserve">2020-06-08 07:30:00	</t>
  </si>
  <si>
    <t xml:space="preserve">2020-06-08 07:45:00	</t>
  </si>
  <si>
    <t xml:space="preserve">2020-06-08 08:00:00	</t>
  </si>
  <si>
    <t xml:space="preserve">2020-06-08 08:15:00	</t>
  </si>
  <si>
    <t xml:space="preserve">2020-06-08 08:30:00	</t>
  </si>
  <si>
    <t xml:space="preserve">2020-06-08 08:45:00	</t>
  </si>
  <si>
    <t xml:space="preserve">2020-06-08 09:00:00	</t>
  </si>
  <si>
    <t xml:space="preserve">2020-06-08 09:15:00	</t>
  </si>
  <si>
    <t xml:space="preserve">2020-06-08 09:30:00	</t>
  </si>
  <si>
    <t xml:space="preserve">2020-06-08 09:45:00	</t>
  </si>
  <si>
    <t xml:space="preserve">2020-06-08 10:00:00	</t>
  </si>
  <si>
    <t xml:space="preserve">2020-06-08 10:15:00	</t>
  </si>
  <si>
    <t xml:space="preserve">2020-06-08 10:30:00	</t>
  </si>
  <si>
    <t xml:space="preserve">2020-06-08 10:45:00	</t>
  </si>
  <si>
    <t xml:space="preserve">2020-06-08 11:00:00	</t>
  </si>
  <si>
    <t xml:space="preserve">2020-06-08 11:15:00	</t>
  </si>
  <si>
    <t xml:space="preserve">2020-06-08 11:30:00	</t>
  </si>
  <si>
    <t xml:space="preserve">2020-06-08 11:45:00	</t>
  </si>
  <si>
    <t xml:space="preserve">2020-06-08 12:00:00	</t>
  </si>
  <si>
    <t xml:space="preserve">2020-06-08 12:15:00	</t>
  </si>
  <si>
    <t xml:space="preserve">2020-06-08 12:30:00	</t>
  </si>
  <si>
    <t xml:space="preserve">2020-06-08 12:45:00	</t>
  </si>
  <si>
    <t xml:space="preserve">2020-06-08 13:00:00	</t>
  </si>
  <si>
    <t xml:space="preserve">2020-06-08 13:15:00	</t>
  </si>
  <si>
    <t xml:space="preserve">2020-06-08 13:30:00	</t>
  </si>
  <si>
    <t xml:space="preserve">2020-06-08 13:45:00	</t>
  </si>
  <si>
    <t xml:space="preserve">2020-06-08 14:00:00	</t>
  </si>
  <si>
    <t xml:space="preserve">2020-06-08 14:15:00	</t>
  </si>
  <si>
    <t xml:space="preserve">2020-06-08 14:30:00	</t>
  </si>
  <si>
    <t xml:space="preserve">2020-06-08 14:45:00	</t>
  </si>
  <si>
    <t xml:space="preserve">2020-06-08 15:00:00	</t>
  </si>
  <si>
    <t xml:space="preserve">2020-06-08 15:15:00	</t>
  </si>
  <si>
    <t xml:space="preserve">2020-06-08 15:30:00	</t>
  </si>
  <si>
    <t xml:space="preserve">2020-06-08 15:45:00	</t>
  </si>
  <si>
    <t xml:space="preserve">2020-06-08 16:00:00	</t>
  </si>
  <si>
    <t xml:space="preserve">2020-06-08 16:15:00	</t>
  </si>
  <si>
    <t xml:space="preserve">2020-06-08 16:30:00	</t>
  </si>
  <si>
    <t xml:space="preserve">2020-06-08 16:45:00	</t>
  </si>
  <si>
    <t xml:space="preserve">2020-06-08 17:00:00	</t>
  </si>
  <si>
    <t xml:space="preserve">2020-06-08 17:15:00	</t>
  </si>
  <si>
    <t xml:space="preserve">2020-06-08 17:30:00	</t>
  </si>
  <si>
    <t xml:space="preserve">2020-06-08 17:45:00	</t>
  </si>
  <si>
    <t xml:space="preserve">2020-06-08 18:00:00	</t>
  </si>
  <si>
    <t xml:space="preserve">2020-06-08 18:15:00	</t>
  </si>
  <si>
    <t xml:space="preserve">2020-06-08 18:30:00	</t>
  </si>
  <si>
    <t xml:space="preserve">2020-06-08 18:45:00	</t>
  </si>
  <si>
    <t xml:space="preserve">2020-06-08 19:00:00	</t>
  </si>
  <si>
    <t xml:space="preserve">2020-06-08 19:15:00	</t>
  </si>
  <si>
    <t xml:space="preserve">2020-06-08 19:30:00	</t>
  </si>
  <si>
    <t xml:space="preserve">2020-06-08 19:45:00	</t>
  </si>
  <si>
    <t xml:space="preserve">2020-06-08 20:00:00	</t>
  </si>
  <si>
    <t xml:space="preserve">2020-06-08 20:15:00	</t>
  </si>
  <si>
    <t xml:space="preserve">2020-06-08 20:30:00	</t>
  </si>
  <si>
    <t xml:space="preserve">2020-06-08 20:45:00	</t>
  </si>
  <si>
    <t xml:space="preserve">2020-06-08 21:00:00	</t>
  </si>
  <si>
    <t xml:space="preserve">2020-06-08 21:15:00	</t>
  </si>
  <si>
    <t xml:space="preserve">2020-06-08 21:30:00	</t>
  </si>
  <si>
    <t xml:space="preserve">2020-06-08 21:45:00	</t>
  </si>
  <si>
    <t xml:space="preserve">2020-06-08 22:00:00	</t>
  </si>
  <si>
    <t xml:space="preserve">2020-06-08 22:15:00	</t>
  </si>
  <si>
    <t xml:space="preserve">2020-06-08 22:30:00	</t>
  </si>
  <si>
    <t xml:space="preserve">2020-06-08 22:45:00	</t>
  </si>
  <si>
    <t xml:space="preserve">2020-06-08 23:00:00	</t>
  </si>
  <si>
    <t xml:space="preserve">2020-06-08 23:15:00	</t>
  </si>
  <si>
    <t xml:space="preserve">2020-06-08 23:30:00	</t>
  </si>
  <si>
    <t xml:space="preserve">2020-06-08 23:45:00	</t>
  </si>
  <si>
    <t xml:space="preserve">2020-06-09 00:00:00	</t>
  </si>
  <si>
    <t xml:space="preserve">2020-06-09 00:15:00	</t>
  </si>
  <si>
    <t xml:space="preserve">2020-06-09 00:30:00	</t>
  </si>
  <si>
    <t xml:space="preserve">2020-06-09 00:45:00	</t>
  </si>
  <si>
    <t xml:space="preserve">2020-06-09 01:00:00	</t>
  </si>
  <si>
    <t xml:space="preserve">2020-06-09 01:15:00	</t>
  </si>
  <si>
    <t xml:space="preserve">2020-06-09 01:30:00	</t>
  </si>
  <si>
    <t xml:space="preserve">2020-06-09 01:45:00	</t>
  </si>
  <si>
    <t xml:space="preserve">2020-06-09 02:00:00	</t>
  </si>
  <si>
    <t xml:space="preserve">2020-06-09 02:15:00	</t>
  </si>
  <si>
    <t xml:space="preserve">2020-06-09 02:30:00	</t>
  </si>
  <si>
    <t xml:space="preserve">2020-06-09 02:45:00	</t>
  </si>
  <si>
    <t xml:space="preserve">2020-06-09 03:00:00	</t>
  </si>
  <si>
    <t xml:space="preserve">2020-06-09 03:15:00	</t>
  </si>
  <si>
    <t xml:space="preserve">2020-06-09 03:30:00	</t>
  </si>
  <si>
    <t xml:space="preserve">2020-06-09 03:45:00	</t>
  </si>
  <si>
    <t xml:space="preserve">2020-06-09 04:00:00	</t>
  </si>
  <si>
    <t xml:space="preserve">2020-06-09 04:15:00	</t>
  </si>
  <si>
    <t xml:space="preserve">2020-06-09 04:30:00	</t>
  </si>
  <si>
    <t xml:space="preserve">2020-06-09 04:45:00	</t>
  </si>
  <si>
    <t xml:space="preserve">2020-06-09 05:00:00	</t>
  </si>
  <si>
    <t xml:space="preserve">2020-06-09 05:15:00	</t>
  </si>
  <si>
    <t xml:space="preserve">2020-06-09 05:30:00	</t>
  </si>
  <si>
    <t xml:space="preserve">2020-06-09 05:45:00	</t>
  </si>
  <si>
    <t xml:space="preserve">2020-06-09 06:00:00	</t>
  </si>
  <si>
    <t xml:space="preserve">2020-06-09 06:15:00	</t>
  </si>
  <si>
    <t xml:space="preserve">2020-06-09 06:30:00	</t>
  </si>
  <si>
    <t xml:space="preserve">2020-06-09 06:45:00	</t>
  </si>
  <si>
    <t xml:space="preserve">2020-06-09 07:00:00	</t>
  </si>
  <si>
    <t xml:space="preserve">2020-06-09 07:15:00	</t>
  </si>
  <si>
    <t xml:space="preserve">2020-06-09 07:30:00	</t>
  </si>
  <si>
    <t xml:space="preserve">2020-06-09 07:45:00	</t>
  </si>
  <si>
    <t xml:space="preserve">2020-06-09 08:00:00	</t>
  </si>
  <si>
    <t xml:space="preserve">2020-06-09 08:15:00	</t>
  </si>
  <si>
    <t xml:space="preserve">2020-06-09 08:30:00	</t>
  </si>
  <si>
    <t xml:space="preserve">2020-06-09 08:45:00	</t>
  </si>
  <si>
    <t xml:space="preserve">2020-06-09 09:00:00	</t>
  </si>
  <si>
    <t xml:space="preserve">2020-06-09 09:15:00	</t>
  </si>
  <si>
    <t xml:space="preserve">2020-06-09 09:30:00	</t>
  </si>
  <si>
    <t xml:space="preserve">2020-06-09 09:45:00	</t>
  </si>
  <si>
    <t xml:space="preserve">2020-06-09 10:00:00	</t>
  </si>
  <si>
    <t xml:space="preserve">2020-06-09 10:15:00	</t>
  </si>
  <si>
    <t xml:space="preserve">2020-06-09 10:30:00	</t>
  </si>
  <si>
    <t xml:space="preserve">2020-06-09 10:45:00	</t>
  </si>
  <si>
    <t xml:space="preserve">2020-06-09 11:00:00	</t>
  </si>
  <si>
    <t xml:space="preserve">2020-06-09 11:15:00	</t>
  </si>
  <si>
    <t xml:space="preserve">2020-06-09 11:30:00	</t>
  </si>
  <si>
    <t xml:space="preserve">2020-06-09 11:45:00	</t>
  </si>
  <si>
    <t xml:space="preserve">2020-06-09 12:00:00	</t>
  </si>
  <si>
    <t xml:space="preserve">2020-06-09 12:15:00	</t>
  </si>
  <si>
    <t xml:space="preserve">2020-06-09 12:30:00	</t>
  </si>
  <si>
    <t xml:space="preserve">2020-06-09 12:45:00	</t>
  </si>
  <si>
    <t xml:space="preserve">2020-06-09 13:00:00	</t>
  </si>
  <si>
    <t xml:space="preserve">2020-06-09 13:15:00	</t>
  </si>
  <si>
    <t xml:space="preserve">2020-06-09 13:30:00	</t>
  </si>
  <si>
    <t xml:space="preserve">2020-06-09 13:45:00	</t>
  </si>
  <si>
    <t xml:space="preserve">2020-06-09 14:00:00	</t>
  </si>
  <si>
    <t xml:space="preserve">2020-06-09 14:15:00	</t>
  </si>
  <si>
    <t xml:space="preserve">2020-06-09 14:30:00	</t>
  </si>
  <si>
    <t xml:space="preserve">2020-06-09 14:45:00	</t>
  </si>
  <si>
    <t xml:space="preserve">2020-06-09 15:00:00	</t>
  </si>
  <si>
    <t xml:space="preserve">2020-06-09 15:15:00	</t>
  </si>
  <si>
    <t xml:space="preserve">2020-06-09 15:30:00	</t>
  </si>
  <si>
    <t xml:space="preserve">2020-06-09 15:45:00	</t>
  </si>
  <si>
    <t xml:space="preserve">2020-06-09 16:00:00	</t>
  </si>
  <si>
    <t xml:space="preserve">2020-06-09 16:15:00	</t>
  </si>
  <si>
    <t xml:space="preserve">2020-06-09 16:30:00	</t>
  </si>
  <si>
    <t xml:space="preserve">2020-06-09 16:45:00	</t>
  </si>
  <si>
    <t xml:space="preserve">2020-06-09 17:00:00	</t>
  </si>
  <si>
    <t xml:space="preserve">2020-06-09 17:15:00	</t>
  </si>
  <si>
    <t xml:space="preserve">2020-06-09 17:30:00	</t>
  </si>
  <si>
    <t xml:space="preserve">2020-06-09 17:45:00	</t>
  </si>
  <si>
    <t xml:space="preserve">2020-06-09 18:00:00	</t>
  </si>
  <si>
    <t xml:space="preserve">2020-06-09 18:15:00	</t>
  </si>
  <si>
    <t xml:space="preserve">2020-06-09 18:30:00	</t>
  </si>
  <si>
    <t xml:space="preserve">2020-06-09 18:45:00	</t>
  </si>
  <si>
    <t xml:space="preserve">2020-06-09 19:00:00	</t>
  </si>
  <si>
    <t xml:space="preserve">2020-06-09 19:15:00	</t>
  </si>
  <si>
    <t xml:space="preserve">2020-06-09 19:30:00	</t>
  </si>
  <si>
    <t xml:space="preserve">2020-06-09 19:45:00	</t>
  </si>
  <si>
    <t xml:space="preserve">2020-06-09 20:00:00	</t>
  </si>
  <si>
    <t xml:space="preserve">2020-06-09 20:15:00	</t>
  </si>
  <si>
    <t xml:space="preserve">2020-06-09 20:30:00	</t>
  </si>
  <si>
    <t xml:space="preserve">2020-06-09 20:45:00	</t>
  </si>
  <si>
    <t xml:space="preserve">2020-06-09 21:00:00	</t>
  </si>
  <si>
    <t xml:space="preserve">2020-06-09 21:15:00	</t>
  </si>
  <si>
    <t xml:space="preserve">2020-06-09 21:30:00	</t>
  </si>
  <si>
    <t xml:space="preserve">2020-06-09 21:45:00	</t>
  </si>
  <si>
    <t xml:space="preserve">2020-06-09 22:00:00	</t>
  </si>
  <si>
    <t xml:space="preserve">2020-06-09 22:15:00	</t>
  </si>
  <si>
    <t xml:space="preserve">2020-06-09 22:30:00	</t>
  </si>
  <si>
    <t xml:space="preserve">2020-06-09 22:45:00	</t>
  </si>
  <si>
    <t xml:space="preserve">2020-06-09 23:00:00	</t>
  </si>
  <si>
    <t xml:space="preserve">2020-06-09 23:15:00	</t>
  </si>
  <si>
    <t xml:space="preserve">2020-06-09 23:30:00	</t>
  </si>
  <si>
    <t xml:space="preserve">2020-06-09 23:45:00	</t>
  </si>
  <si>
    <t xml:space="preserve">2020-06-10 00:00:00	</t>
  </si>
  <si>
    <t xml:space="preserve">2020-06-10 00:15:00	</t>
  </si>
  <si>
    <t xml:space="preserve">2020-06-10 00:30:00	</t>
  </si>
  <si>
    <t xml:space="preserve">2020-06-10 00:45:00	</t>
  </si>
  <si>
    <t xml:space="preserve">2020-06-10 01:00:00	</t>
  </si>
  <si>
    <t xml:space="preserve">2020-06-10 01:15:00	</t>
  </si>
  <si>
    <t xml:space="preserve">2020-06-10 01:30:00	</t>
  </si>
  <si>
    <t xml:space="preserve">2020-06-10 01:45:00	</t>
  </si>
  <si>
    <t xml:space="preserve">2020-06-10 02:00:00	</t>
  </si>
  <si>
    <t xml:space="preserve">2020-06-10 02:15:00	</t>
  </si>
  <si>
    <t xml:space="preserve">2020-06-10 02:30:00	</t>
  </si>
  <si>
    <t xml:space="preserve">2020-06-10 02:45:00	</t>
  </si>
  <si>
    <t xml:space="preserve">2020-06-10 03:00:00	</t>
  </si>
  <si>
    <t xml:space="preserve">2020-06-10 03:15:00	</t>
  </si>
  <si>
    <t xml:space="preserve">2020-06-10 03:30:00	</t>
  </si>
  <si>
    <t xml:space="preserve">2020-06-10 03:45:00	</t>
  </si>
  <si>
    <t xml:space="preserve">2020-06-10 04:00:00	</t>
  </si>
  <si>
    <t xml:space="preserve">2020-06-10 04:15:00	</t>
  </si>
  <si>
    <t xml:space="preserve">2020-06-10 04:30:00	</t>
  </si>
  <si>
    <t xml:space="preserve">2020-06-10 04:45:00	</t>
  </si>
  <si>
    <t xml:space="preserve">2020-06-10 05:00:00	</t>
  </si>
  <si>
    <t xml:space="preserve">2020-06-10 05:15:00	</t>
  </si>
  <si>
    <t xml:space="preserve">2020-06-10 05:30:00	</t>
  </si>
  <si>
    <t xml:space="preserve">2020-06-10 05:45:00	</t>
  </si>
  <si>
    <t xml:space="preserve">2020-06-10 06:00:00	</t>
  </si>
  <si>
    <t xml:space="preserve">2020-06-10 06:15:00	</t>
  </si>
  <si>
    <t xml:space="preserve">2020-06-10 06:30:00	</t>
  </si>
  <si>
    <t xml:space="preserve">2020-06-10 06:45:00	</t>
  </si>
  <si>
    <t xml:space="preserve">2020-06-10 07:00:00	</t>
  </si>
  <si>
    <t xml:space="preserve">2020-06-10 07:15:00	</t>
  </si>
  <si>
    <t xml:space="preserve">2020-06-10 07:30:00	</t>
  </si>
  <si>
    <t xml:space="preserve">2020-06-10 07:45:00	</t>
  </si>
  <si>
    <t xml:space="preserve">2020-06-10 08:00:00	</t>
  </si>
  <si>
    <t xml:space="preserve">2020-06-10 08:15:00	</t>
  </si>
  <si>
    <t xml:space="preserve">2020-06-10 08:30:00	</t>
  </si>
  <si>
    <t xml:space="preserve">2020-06-10 08:45:00	</t>
  </si>
  <si>
    <t xml:space="preserve">2020-06-10 09:00:00	</t>
  </si>
  <si>
    <t xml:space="preserve">2020-06-10 09:15:00	</t>
  </si>
  <si>
    <t xml:space="preserve">2020-06-10 09:30:00	</t>
  </si>
  <si>
    <t xml:space="preserve">2020-06-10 09:45:00	</t>
  </si>
  <si>
    <t xml:space="preserve">2020-06-10 10:00:00	</t>
  </si>
  <si>
    <t xml:space="preserve">2020-06-10 10:15:00	</t>
  </si>
  <si>
    <t xml:space="preserve">2020-06-10 10:30:00	</t>
  </si>
  <si>
    <t xml:space="preserve">2020-06-10 10:45:00	</t>
  </si>
  <si>
    <t xml:space="preserve">2020-06-10 11:00:00	</t>
  </si>
  <si>
    <t xml:space="preserve">2020-06-10 11:15:00	</t>
  </si>
  <si>
    <t xml:space="preserve">2020-06-10 11:30:00	</t>
  </si>
  <si>
    <t xml:space="preserve">2020-06-10 11:45:00	</t>
  </si>
  <si>
    <t xml:space="preserve">2020-06-10 12:00:00	</t>
  </si>
  <si>
    <t xml:space="preserve">2020-06-10 12:15:00	</t>
  </si>
  <si>
    <t xml:space="preserve">2020-06-10 12:30:00	</t>
  </si>
  <si>
    <t xml:space="preserve">2020-06-10 12:45:00	</t>
  </si>
  <si>
    <t xml:space="preserve">2020-06-10 13:00:00	</t>
  </si>
  <si>
    <t xml:space="preserve">2020-06-10 13:15:00	</t>
  </si>
  <si>
    <t xml:space="preserve">2020-06-10 13:30:00	</t>
  </si>
  <si>
    <t xml:space="preserve">2020-06-10 13:45:00	</t>
  </si>
  <si>
    <t xml:space="preserve">2020-06-10 14:00:00	</t>
  </si>
  <si>
    <t xml:space="preserve">2020-06-10 14:15:00	</t>
  </si>
  <si>
    <t xml:space="preserve">2020-06-10 14:30:00	</t>
  </si>
  <si>
    <t xml:space="preserve">2020-06-10 14:45:00	</t>
  </si>
  <si>
    <t xml:space="preserve">2020-06-10 15:00:00	</t>
  </si>
  <si>
    <t xml:space="preserve">2020-06-10 15:15:00	</t>
  </si>
  <si>
    <t xml:space="preserve">2020-06-10 15:30:00	</t>
  </si>
  <si>
    <t xml:space="preserve">2020-06-10 15:45:00	</t>
  </si>
  <si>
    <t xml:space="preserve">2020-06-10 16:00:00	</t>
  </si>
  <si>
    <t xml:space="preserve">2020-06-10 16:15:00	</t>
  </si>
  <si>
    <t xml:space="preserve">2020-06-10 16:30:00	</t>
  </si>
  <si>
    <t xml:space="preserve">2020-06-10 16:45:00	</t>
  </si>
  <si>
    <t xml:space="preserve">2020-06-10 17:00:00	</t>
  </si>
  <si>
    <t xml:space="preserve">2020-06-10 17:15:00	</t>
  </si>
  <si>
    <t xml:space="preserve">2020-06-10 17:30:00	</t>
  </si>
  <si>
    <t xml:space="preserve">2020-06-10 17:45:00	</t>
  </si>
  <si>
    <t xml:space="preserve">2020-06-10 18:00:00	</t>
  </si>
  <si>
    <t xml:space="preserve">2020-06-10 18:15:00	</t>
  </si>
  <si>
    <t xml:space="preserve">2020-06-10 18:30:00	</t>
  </si>
  <si>
    <t xml:space="preserve">2020-06-10 18:45:00	</t>
  </si>
  <si>
    <t xml:space="preserve">2020-06-10 19:00:00	</t>
  </si>
  <si>
    <t xml:space="preserve">2020-06-10 19:15:00	</t>
  </si>
  <si>
    <t xml:space="preserve">2020-06-10 19:30:00	</t>
  </si>
  <si>
    <t xml:space="preserve">2020-06-10 19:45:00	</t>
  </si>
  <si>
    <t xml:space="preserve">2020-06-10 20:00:00	</t>
  </si>
  <si>
    <t xml:space="preserve">2020-06-10 20:15:00	</t>
  </si>
  <si>
    <t xml:space="preserve">2020-06-10 20:30:00	</t>
  </si>
  <si>
    <t xml:space="preserve">2020-06-10 20:45:00	</t>
  </si>
  <si>
    <t xml:space="preserve">2020-06-10 21:00:00	</t>
  </si>
  <si>
    <t xml:space="preserve">2020-06-10 21:15:00	</t>
  </si>
  <si>
    <t xml:space="preserve">2020-06-10 21:30:00	</t>
  </si>
  <si>
    <t xml:space="preserve">2020-06-10 21:45:00	</t>
  </si>
  <si>
    <t xml:space="preserve">2020-06-10 22:00:00	</t>
  </si>
  <si>
    <t xml:space="preserve">2020-06-10 22:15:00	</t>
  </si>
  <si>
    <t xml:space="preserve">2020-06-10 22:30:00	</t>
  </si>
  <si>
    <t xml:space="preserve">2020-06-10 22:45:00	</t>
  </si>
  <si>
    <t xml:space="preserve">2020-06-10 23:00:00	</t>
  </si>
  <si>
    <t xml:space="preserve">2020-06-10 23:15:00	</t>
  </si>
  <si>
    <t xml:space="preserve">2020-06-10 23:30:00	</t>
  </si>
  <si>
    <t xml:space="preserve">2020-06-10 23:45:00	</t>
  </si>
  <si>
    <t xml:space="preserve">2020-06-11 00:00:00	</t>
  </si>
  <si>
    <t xml:space="preserve">2020-06-11 00:15:00	</t>
  </si>
  <si>
    <t xml:space="preserve">2020-06-11 00:30:00	</t>
  </si>
  <si>
    <t xml:space="preserve">2020-06-11 00:45:00	</t>
  </si>
  <si>
    <t xml:space="preserve">2020-06-11 01:00:00	</t>
  </si>
  <si>
    <t xml:space="preserve">2020-06-11 01:15:00	</t>
  </si>
  <si>
    <t xml:space="preserve">2020-06-11 01:30:00	</t>
  </si>
  <si>
    <t xml:space="preserve">2020-06-11 01:45:00	</t>
  </si>
  <si>
    <t xml:space="preserve">2020-06-11 02:00:00	</t>
  </si>
  <si>
    <t xml:space="preserve">2020-06-11 02:15:00	</t>
  </si>
  <si>
    <t xml:space="preserve">2020-06-11 02:30:00	</t>
  </si>
  <si>
    <t xml:space="preserve">2020-06-11 02:45:00	</t>
  </si>
  <si>
    <t xml:space="preserve">2020-06-11 03:00:00	</t>
  </si>
  <si>
    <t xml:space="preserve">2020-06-11 03:15:00	</t>
  </si>
  <si>
    <t xml:space="preserve">2020-06-11 03:30:00	</t>
  </si>
  <si>
    <t xml:space="preserve">2020-06-11 03:45:00	</t>
  </si>
  <si>
    <t xml:space="preserve">2020-06-11 04:00:00	</t>
  </si>
  <si>
    <t xml:space="preserve">2020-06-11 04:15:00	</t>
  </si>
  <si>
    <t xml:space="preserve">2020-06-11 04:30:00	</t>
  </si>
  <si>
    <t xml:space="preserve">2020-06-11 04:45:00	</t>
  </si>
  <si>
    <t xml:space="preserve">2020-06-11 05:00:00	</t>
  </si>
  <si>
    <t xml:space="preserve">2020-06-11 05:15:00	</t>
  </si>
  <si>
    <t xml:space="preserve">2020-06-11 05:30:00	</t>
  </si>
  <si>
    <t xml:space="preserve">2020-06-11 05:45:00	</t>
  </si>
  <si>
    <t xml:space="preserve">2020-06-11 06:00:00	</t>
  </si>
  <si>
    <t xml:space="preserve">2020-06-11 06:15:00	</t>
  </si>
  <si>
    <t xml:space="preserve">2020-06-11 06:30:00	</t>
  </si>
  <si>
    <t xml:space="preserve">2020-06-11 06:45:00	</t>
  </si>
  <si>
    <t xml:space="preserve">2020-06-11 07:00:00	</t>
  </si>
  <si>
    <t xml:space="preserve">2020-06-11 07:15:00	</t>
  </si>
  <si>
    <t xml:space="preserve">2020-06-11 07:30:00	</t>
  </si>
  <si>
    <t xml:space="preserve">2020-06-11 07:45:00	</t>
  </si>
  <si>
    <t xml:space="preserve">2020-06-11 08:00:00	</t>
  </si>
  <si>
    <t xml:space="preserve">2020-06-11 08:15:00	</t>
  </si>
  <si>
    <t xml:space="preserve">2020-06-11 08:30:00	</t>
  </si>
  <si>
    <t xml:space="preserve">2020-06-11 08:45:00	</t>
  </si>
  <si>
    <t xml:space="preserve">2020-06-11 09:00:00	</t>
  </si>
  <si>
    <t xml:space="preserve">2020-06-11 09:15:00	</t>
  </si>
  <si>
    <t xml:space="preserve">2020-06-11 09:30:00	</t>
  </si>
  <si>
    <t xml:space="preserve">2020-06-11 09:45:00	</t>
  </si>
  <si>
    <t xml:space="preserve">2020-06-11 10:00:00	</t>
  </si>
  <si>
    <t xml:space="preserve">2020-06-11 10:15:00	</t>
  </si>
  <si>
    <t xml:space="preserve">2020-06-11 10:30:00	</t>
  </si>
  <si>
    <t xml:space="preserve">2020-06-11 10:45:00	</t>
  </si>
  <si>
    <t xml:space="preserve">2020-06-11 11:00:00	</t>
  </si>
  <si>
    <t xml:space="preserve">2020-06-11 11:15:00	</t>
  </si>
  <si>
    <t xml:space="preserve">2020-06-11 11:30:00	</t>
  </si>
  <si>
    <t xml:space="preserve">2020-06-11 11:45:00	</t>
  </si>
  <si>
    <t xml:space="preserve">2020-06-11 12:00:00	</t>
  </si>
  <si>
    <t xml:space="preserve">2020-06-11 12:15:00	</t>
  </si>
  <si>
    <t xml:space="preserve">2020-06-11 12:30:00	</t>
  </si>
  <si>
    <t xml:space="preserve">2020-06-11 12:45:00	</t>
  </si>
  <si>
    <t xml:space="preserve">2020-06-11 13:00:00	</t>
  </si>
  <si>
    <t xml:space="preserve">2020-06-11 13:15:00	</t>
  </si>
  <si>
    <t xml:space="preserve">2020-06-11 13:30:00	</t>
  </si>
  <si>
    <t xml:space="preserve">2020-06-11 13:45:00	</t>
  </si>
  <si>
    <t xml:space="preserve">2020-06-11 14:00:00	</t>
  </si>
  <si>
    <t xml:space="preserve">2020-06-11 14:15:00	</t>
  </si>
  <si>
    <t xml:space="preserve">2020-06-11 14:30:00	</t>
  </si>
  <si>
    <t xml:space="preserve">2020-06-11 14:45:00	</t>
  </si>
  <si>
    <t xml:space="preserve">2020-06-11 15:00:00	</t>
  </si>
  <si>
    <t xml:space="preserve">2020-06-11 15:15:00	</t>
  </si>
  <si>
    <t xml:space="preserve">2020-06-11 15:30:00	</t>
  </si>
  <si>
    <t xml:space="preserve">2020-06-11 15:45:00	</t>
  </si>
  <si>
    <t xml:space="preserve">2020-06-11 16:00:00	</t>
  </si>
  <si>
    <t xml:space="preserve">2020-06-11 16:15:00	</t>
  </si>
  <si>
    <t xml:space="preserve">2020-06-11 16:30:00	</t>
  </si>
  <si>
    <t xml:space="preserve">2020-06-11 16:45:00	</t>
  </si>
  <si>
    <t xml:space="preserve">2020-06-11 17:00:00	</t>
  </si>
  <si>
    <t xml:space="preserve">2020-06-11 17:15:00	</t>
  </si>
  <si>
    <t xml:space="preserve">2020-06-11 17:30:00	</t>
  </si>
  <si>
    <t xml:space="preserve">2020-06-11 17:45:00	</t>
  </si>
  <si>
    <t xml:space="preserve">2020-06-11 18:00:00	</t>
  </si>
  <si>
    <t xml:space="preserve">2020-06-11 18:15:00	</t>
  </si>
  <si>
    <t xml:space="preserve">2020-06-11 18:30:00	</t>
  </si>
  <si>
    <t xml:space="preserve">2020-06-11 18:45:00	</t>
  </si>
  <si>
    <t xml:space="preserve">2020-06-11 19:00:00	</t>
  </si>
  <si>
    <t xml:space="preserve">2020-06-11 19:15:00	</t>
  </si>
  <si>
    <t xml:space="preserve">2020-06-11 19:30:00	</t>
  </si>
  <si>
    <t xml:space="preserve">2020-06-11 19:45:00	</t>
  </si>
  <si>
    <t xml:space="preserve">2020-06-11 20:00:00	</t>
  </si>
  <si>
    <t xml:space="preserve">2020-06-11 20:15:00	</t>
  </si>
  <si>
    <t xml:space="preserve">2020-06-11 20:30:00	</t>
  </si>
  <si>
    <t xml:space="preserve">2020-06-11 20:45:00	</t>
  </si>
  <si>
    <t xml:space="preserve">2020-06-11 21:00:00	</t>
  </si>
  <si>
    <t xml:space="preserve">2020-06-11 21:15:00	</t>
  </si>
  <si>
    <t xml:space="preserve">2020-06-11 21:30:00	</t>
  </si>
  <si>
    <t xml:space="preserve">2020-06-11 21:45:00	</t>
  </si>
  <si>
    <t xml:space="preserve">2020-06-11 22:00:00	</t>
  </si>
  <si>
    <t xml:space="preserve">2020-06-11 22:15:00	</t>
  </si>
  <si>
    <t xml:space="preserve">2020-06-11 22:30:00	</t>
  </si>
  <si>
    <t xml:space="preserve">2020-06-11 22:45:00	</t>
  </si>
  <si>
    <t xml:space="preserve">2020-06-11 23:00:00	</t>
  </si>
  <si>
    <t xml:space="preserve">2020-06-11 23:15:00	</t>
  </si>
  <si>
    <t xml:space="preserve">2020-06-11 23:30:00	</t>
  </si>
  <si>
    <t xml:space="preserve">2020-06-11 23:45:00	</t>
  </si>
  <si>
    <t xml:space="preserve">2020-06-12 00:00:00	</t>
  </si>
  <si>
    <t xml:space="preserve">2020-06-12 00:15:00	</t>
  </si>
  <si>
    <t xml:space="preserve">2020-06-12 00:30:00	</t>
  </si>
  <si>
    <t xml:space="preserve">2020-06-12 00:45:00	</t>
  </si>
  <si>
    <t xml:space="preserve">2020-06-12 01:00:00	</t>
  </si>
  <si>
    <t xml:space="preserve">2020-06-12 01:15:00	</t>
  </si>
  <si>
    <t xml:space="preserve">2020-06-12 01:30:00	</t>
  </si>
  <si>
    <t xml:space="preserve">2020-06-12 01:45:00	</t>
  </si>
  <si>
    <t xml:space="preserve">2020-06-12 02:00:00	</t>
  </si>
  <si>
    <t xml:space="preserve">2020-06-12 02:15:00	</t>
  </si>
  <si>
    <t xml:space="preserve">2020-06-12 02:30:00	</t>
  </si>
  <si>
    <t xml:space="preserve">2020-06-12 02:45:00	</t>
  </si>
  <si>
    <t xml:space="preserve">2020-06-12 03:00:00	</t>
  </si>
  <si>
    <t xml:space="preserve">2020-06-12 03:15:00	</t>
  </si>
  <si>
    <t xml:space="preserve">2020-06-12 03:30:00	</t>
  </si>
  <si>
    <t xml:space="preserve">2020-06-12 03:45:00	</t>
  </si>
  <si>
    <t xml:space="preserve">2020-06-12 04:00:00	</t>
  </si>
  <si>
    <t xml:space="preserve">2020-06-12 04:15:00	</t>
  </si>
  <si>
    <t xml:space="preserve">2020-06-12 04:30:00	</t>
  </si>
  <si>
    <t xml:space="preserve">2020-06-12 04:45:00	</t>
  </si>
  <si>
    <t xml:space="preserve">2020-06-12 05:00:00	</t>
  </si>
  <si>
    <t xml:space="preserve">2020-06-12 05:15:00	</t>
  </si>
  <si>
    <t xml:space="preserve">2020-06-12 05:30:00	</t>
  </si>
  <si>
    <t xml:space="preserve">2020-06-12 05:45:00	</t>
  </si>
  <si>
    <t xml:space="preserve">2020-06-12 06:00:00	</t>
  </si>
  <si>
    <t xml:space="preserve">2020-06-12 06:15:00	</t>
  </si>
  <si>
    <t xml:space="preserve">2020-06-12 06:30:00	</t>
  </si>
  <si>
    <t xml:space="preserve">2020-06-12 06:45:00	</t>
  </si>
  <si>
    <t xml:space="preserve">2020-06-12 07:00:00	</t>
  </si>
  <si>
    <t xml:space="preserve">2020-06-12 07:15:00	</t>
  </si>
  <si>
    <t xml:space="preserve">2020-06-12 07:30:00	</t>
  </si>
  <si>
    <t xml:space="preserve">2020-06-12 07:45:00	</t>
  </si>
  <si>
    <t xml:space="preserve">2020-06-12 08:00:00	</t>
  </si>
  <si>
    <t xml:space="preserve">2020-06-12 08:15:00	</t>
  </si>
  <si>
    <t xml:space="preserve">2020-06-12 08:30:00	</t>
  </si>
  <si>
    <t xml:space="preserve">2020-06-12 08:45:00	</t>
  </si>
  <si>
    <t xml:space="preserve">2020-06-12 09:00:00	</t>
  </si>
  <si>
    <t xml:space="preserve">2020-06-12 09:15:00	</t>
  </si>
  <si>
    <t xml:space="preserve">2020-06-12 09:30:00	</t>
  </si>
  <si>
    <t xml:space="preserve">2020-06-12 09:45:00	</t>
  </si>
  <si>
    <t xml:space="preserve">2020-06-12 10:00:00	</t>
  </si>
  <si>
    <t xml:space="preserve">2020-06-12 10:15:00	</t>
  </si>
  <si>
    <t xml:space="preserve">2020-06-12 10:30:00	</t>
  </si>
  <si>
    <t xml:space="preserve">2020-06-12 10:45:00	</t>
  </si>
  <si>
    <t xml:space="preserve">2020-06-12 11:00:00	</t>
  </si>
  <si>
    <t xml:space="preserve">2020-06-12 11:15:00	</t>
  </si>
  <si>
    <t xml:space="preserve">2020-06-12 11:30:00	</t>
  </si>
  <si>
    <t xml:space="preserve">2020-06-12 11:45:00	</t>
  </si>
  <si>
    <t xml:space="preserve">2020-06-12 12:00:00	</t>
  </si>
  <si>
    <t xml:space="preserve">2020-06-12 12:15:00	</t>
  </si>
  <si>
    <t xml:space="preserve">2020-06-12 12:30:00	</t>
  </si>
  <si>
    <t xml:space="preserve">2020-06-12 12:45:00	</t>
  </si>
  <si>
    <t xml:space="preserve">2020-06-12 13:00:00	</t>
  </si>
  <si>
    <t xml:space="preserve">2020-06-12 13:15:00	</t>
  </si>
  <si>
    <t xml:space="preserve">2020-06-12 13:30:00	</t>
  </si>
  <si>
    <t xml:space="preserve">2020-06-12 13:45:00	</t>
  </si>
  <si>
    <t xml:space="preserve">2020-06-12 14:00:00	</t>
  </si>
  <si>
    <t xml:space="preserve">2020-06-12 14:15:00	</t>
  </si>
  <si>
    <t xml:space="preserve">2020-06-12 14:30:00	</t>
  </si>
  <si>
    <t xml:space="preserve">2020-06-12 14:45:00	</t>
  </si>
  <si>
    <t xml:space="preserve">2020-06-12 15:00:00	</t>
  </si>
  <si>
    <t xml:space="preserve">2020-06-12 15:15:00	</t>
  </si>
  <si>
    <t xml:space="preserve">2020-06-12 15:30:00	</t>
  </si>
  <si>
    <t xml:space="preserve">2020-06-12 15:45:00	</t>
  </si>
  <si>
    <t xml:space="preserve">2020-06-12 16:00:00	</t>
  </si>
  <si>
    <t xml:space="preserve">2020-06-12 16:15:00	</t>
  </si>
  <si>
    <t xml:space="preserve">2020-06-12 16:30:00	</t>
  </si>
  <si>
    <t xml:space="preserve">2020-06-12 16:45:00	</t>
  </si>
  <si>
    <t xml:space="preserve">2020-06-12 17:00:00	</t>
  </si>
  <si>
    <t xml:space="preserve">2020-06-12 17:15:00	</t>
  </si>
  <si>
    <t xml:space="preserve">2020-06-12 17:30:00	</t>
  </si>
  <si>
    <t xml:space="preserve">2020-06-12 17:45:00	</t>
  </si>
  <si>
    <t xml:space="preserve">2020-06-12 18:00:00	</t>
  </si>
  <si>
    <t xml:space="preserve">2020-06-12 18:15:00	</t>
  </si>
  <si>
    <t xml:space="preserve">2020-06-12 18:30:00	</t>
  </si>
  <si>
    <t xml:space="preserve">2020-06-12 18:45:00	</t>
  </si>
  <si>
    <t xml:space="preserve">2020-06-12 19:00:00	</t>
  </si>
  <si>
    <t xml:space="preserve">2020-06-12 19:15:00	</t>
  </si>
  <si>
    <t xml:space="preserve">2020-06-12 19:30:00	</t>
  </si>
  <si>
    <t xml:space="preserve">2020-06-12 19:45:00	</t>
  </si>
  <si>
    <t xml:space="preserve">2020-06-12 20:00:00	</t>
  </si>
  <si>
    <t xml:space="preserve">2020-06-12 20:15:00	</t>
  </si>
  <si>
    <t xml:space="preserve">2020-06-12 20:30:00	</t>
  </si>
  <si>
    <t xml:space="preserve">2020-06-12 20:45:00	</t>
  </si>
  <si>
    <t xml:space="preserve">2020-06-12 21:00:00	</t>
  </si>
  <si>
    <t xml:space="preserve">2020-06-12 21:15:00	</t>
  </si>
  <si>
    <t xml:space="preserve">2020-06-12 21:30:00	</t>
  </si>
  <si>
    <t xml:space="preserve">2020-06-12 21:45:00	</t>
  </si>
  <si>
    <t xml:space="preserve">2020-06-12 22:00:00	</t>
  </si>
  <si>
    <t xml:space="preserve">2020-06-12 22:15:00	</t>
  </si>
  <si>
    <t xml:space="preserve">2020-06-12 22:30:00	</t>
  </si>
  <si>
    <t xml:space="preserve">2020-06-12 22:45:00	</t>
  </si>
  <si>
    <t xml:space="preserve">2020-06-12 23:00:00	</t>
  </si>
  <si>
    <t xml:space="preserve">2020-06-12 23:15:00	</t>
  </si>
  <si>
    <t xml:space="preserve">2020-06-12 23:30:00	</t>
  </si>
  <si>
    <t xml:space="preserve">2020-06-12 23:45:00	</t>
  </si>
  <si>
    <t xml:space="preserve">2020-06-13 00:00:00	</t>
  </si>
  <si>
    <t xml:space="preserve">2020-06-13 00:15:00	</t>
  </si>
  <si>
    <t xml:space="preserve">2020-06-13 00:30:00	</t>
  </si>
  <si>
    <t xml:space="preserve">2020-06-13 00:45:00	</t>
  </si>
  <si>
    <t xml:space="preserve">2020-06-13 01:00:00	</t>
  </si>
  <si>
    <t xml:space="preserve">2020-06-13 01:15:00	</t>
  </si>
  <si>
    <t xml:space="preserve">2020-06-13 01:30:00	</t>
  </si>
  <si>
    <t xml:space="preserve">2020-06-13 01:45:00	</t>
  </si>
  <si>
    <t xml:space="preserve">2020-06-13 02:00:00	</t>
  </si>
  <si>
    <t xml:space="preserve">2020-06-13 02:15:00	</t>
  </si>
  <si>
    <t xml:space="preserve">2020-06-13 02:30:00	</t>
  </si>
  <si>
    <t xml:space="preserve">2020-06-13 02:45:00	</t>
  </si>
  <si>
    <t xml:space="preserve">2020-06-13 03:00:00	</t>
  </si>
  <si>
    <t xml:space="preserve">2020-06-13 03:15:00	</t>
  </si>
  <si>
    <t xml:space="preserve">2020-06-13 03:30:00	</t>
  </si>
  <si>
    <t xml:space="preserve">2020-06-13 03:45:00	</t>
  </si>
  <si>
    <t xml:space="preserve">2020-06-13 04:00:00	</t>
  </si>
  <si>
    <t xml:space="preserve">2020-06-13 04:15:00	</t>
  </si>
  <si>
    <t xml:space="preserve">2020-06-13 04:30:00	</t>
  </si>
  <si>
    <t xml:space="preserve">2020-06-13 04:45:00	</t>
  </si>
  <si>
    <t xml:space="preserve">2020-06-13 05:00:00	</t>
  </si>
  <si>
    <t xml:space="preserve">2020-06-13 05:15:00	</t>
  </si>
  <si>
    <t xml:space="preserve">2020-06-13 05:30:00	</t>
  </si>
  <si>
    <t xml:space="preserve">2020-06-13 05:45:00	</t>
  </si>
  <si>
    <t xml:space="preserve">2020-06-13 06:00:00	</t>
  </si>
  <si>
    <t xml:space="preserve">2020-06-13 06:15:00	</t>
  </si>
  <si>
    <t xml:space="preserve">2020-06-13 06:30:00	</t>
  </si>
  <si>
    <t xml:space="preserve">2020-06-13 06:45:00	</t>
  </si>
  <si>
    <t xml:space="preserve">2020-06-13 07:00:00	</t>
  </si>
  <si>
    <t xml:space="preserve">2020-06-13 07:15:00	</t>
  </si>
  <si>
    <t xml:space="preserve">2020-06-13 07:30:00	</t>
  </si>
  <si>
    <t xml:space="preserve">2020-06-13 07:45:00	</t>
  </si>
  <si>
    <t xml:space="preserve">2020-06-13 08:00:00	</t>
  </si>
  <si>
    <t xml:space="preserve">2020-06-13 08:15:00	</t>
  </si>
  <si>
    <t xml:space="preserve">2020-06-13 08:30:00	</t>
  </si>
  <si>
    <t xml:space="preserve">2020-06-13 08:45:00	</t>
  </si>
  <si>
    <t xml:space="preserve">2020-06-13 09:00:00	</t>
  </si>
  <si>
    <t xml:space="preserve">2020-06-13 09:15:00	</t>
  </si>
  <si>
    <t xml:space="preserve">2020-06-13 09:30:00	</t>
  </si>
  <si>
    <t xml:space="preserve">2020-06-13 09:45:00	</t>
  </si>
  <si>
    <t xml:space="preserve">2020-06-13 10:00:00	</t>
  </si>
  <si>
    <t xml:space="preserve">2020-06-13 10:15:00	</t>
  </si>
  <si>
    <t xml:space="preserve">2020-06-13 10:30:00	</t>
  </si>
  <si>
    <t xml:space="preserve">2020-06-13 10:45:00	</t>
  </si>
  <si>
    <t xml:space="preserve">2020-06-13 11:00:00	</t>
  </si>
  <si>
    <t xml:space="preserve">2020-06-13 11:15:00	</t>
  </si>
  <si>
    <t xml:space="preserve">2020-06-13 11:30:00	</t>
  </si>
  <si>
    <t xml:space="preserve">2020-06-13 11:45:00	</t>
  </si>
  <si>
    <t xml:space="preserve">2020-06-13 12:00:00	</t>
  </si>
  <si>
    <t xml:space="preserve">2020-06-13 12:15:00	</t>
  </si>
  <si>
    <t xml:space="preserve">2020-06-13 12:30:00	</t>
  </si>
  <si>
    <t xml:space="preserve">2020-06-13 12:45:00	</t>
  </si>
  <si>
    <t xml:space="preserve">2020-06-13 13:00:00	</t>
  </si>
  <si>
    <t xml:space="preserve">2020-06-13 13:15:00	</t>
  </si>
  <si>
    <t xml:space="preserve">2020-06-13 13:30:00	</t>
  </si>
  <si>
    <t xml:space="preserve">2020-06-13 13:45:00	</t>
  </si>
  <si>
    <t xml:space="preserve">2020-06-13 14:00:00	</t>
  </si>
  <si>
    <t xml:space="preserve">2020-06-13 14:15:00	</t>
  </si>
  <si>
    <t xml:space="preserve">2020-06-13 14:30:00	</t>
  </si>
  <si>
    <t xml:space="preserve">2020-06-13 14:45:00	</t>
  </si>
  <si>
    <t xml:space="preserve">2020-06-13 15:00:00	</t>
  </si>
  <si>
    <t xml:space="preserve">2020-06-13 15:15:00	</t>
  </si>
  <si>
    <t xml:space="preserve">2020-06-13 15:30:00	</t>
  </si>
  <si>
    <t xml:space="preserve">2020-06-13 15:45:00	</t>
  </si>
  <si>
    <t xml:space="preserve">2020-06-13 16:00:00	</t>
  </si>
  <si>
    <t xml:space="preserve">2020-06-13 16:15:00	</t>
  </si>
  <si>
    <t xml:space="preserve">2020-06-13 16:30:00	</t>
  </si>
  <si>
    <t xml:space="preserve">2020-06-13 16:45:00	</t>
  </si>
  <si>
    <t xml:space="preserve">2020-06-13 17:00:00	</t>
  </si>
  <si>
    <t xml:space="preserve">2020-06-13 17:15:00	</t>
  </si>
  <si>
    <t xml:space="preserve">2020-06-13 17:30:00	</t>
  </si>
  <si>
    <t xml:space="preserve">2020-06-13 17:45:00	</t>
  </si>
  <si>
    <t xml:space="preserve">2020-06-13 18:00:00	</t>
  </si>
  <si>
    <t xml:space="preserve">2020-06-13 18:15:00	</t>
  </si>
  <si>
    <t xml:space="preserve">2020-06-13 18:30:00	</t>
  </si>
  <si>
    <t xml:space="preserve">2020-06-13 18:45:00	</t>
  </si>
  <si>
    <t xml:space="preserve">2020-06-13 19:00:00	</t>
  </si>
  <si>
    <t xml:space="preserve">2020-06-13 19:15:00	</t>
  </si>
  <si>
    <t xml:space="preserve">2020-06-13 19:30:00	</t>
  </si>
  <si>
    <t xml:space="preserve">2020-06-13 19:45:00	</t>
  </si>
  <si>
    <t xml:space="preserve">2020-06-13 20:00:00	</t>
  </si>
  <si>
    <t xml:space="preserve">2020-06-13 20:15:00	</t>
  </si>
  <si>
    <t xml:space="preserve">2020-06-13 20:30:00	</t>
  </si>
  <si>
    <t xml:space="preserve">2020-06-13 20:45:00	</t>
  </si>
  <si>
    <t xml:space="preserve">2020-06-13 21:00:00	</t>
  </si>
  <si>
    <t xml:space="preserve">2020-06-13 21:15:00	</t>
  </si>
  <si>
    <t xml:space="preserve">2020-06-13 21:30:00	</t>
  </si>
  <si>
    <t xml:space="preserve">2020-06-13 21:45:00	</t>
  </si>
  <si>
    <t xml:space="preserve">2020-06-13 22:00:00	</t>
  </si>
  <si>
    <t xml:space="preserve">2020-06-13 22:15:00	</t>
  </si>
  <si>
    <t xml:space="preserve">2020-06-13 22:30:00	</t>
  </si>
  <si>
    <t xml:space="preserve">2020-06-13 22:45:00	</t>
  </si>
  <si>
    <t xml:space="preserve">2020-06-13 23:00:00	</t>
  </si>
  <si>
    <t xml:space="preserve">2020-06-13 23:15:00	</t>
  </si>
  <si>
    <t xml:space="preserve">2020-06-13 23:30:00	</t>
  </si>
  <si>
    <t xml:space="preserve">2020-06-13 23:45:00	</t>
  </si>
  <si>
    <t xml:space="preserve">2020-06-14 00:00:00	</t>
  </si>
  <si>
    <t xml:space="preserve">2020-06-14 00:15:00	</t>
  </si>
  <si>
    <t xml:space="preserve">2020-06-14 00:30:00	</t>
  </si>
  <si>
    <t xml:space="preserve">2020-06-14 00:45:00	</t>
  </si>
  <si>
    <t xml:space="preserve">2020-06-14 01:00:00	</t>
  </si>
  <si>
    <t xml:space="preserve">2020-06-14 01:15:00	</t>
  </si>
  <si>
    <t xml:space="preserve">2020-06-14 01:30:00	</t>
  </si>
  <si>
    <t xml:space="preserve">2020-06-14 01:45:00	</t>
  </si>
  <si>
    <t xml:space="preserve">2020-06-14 02:00:00	</t>
  </si>
  <si>
    <t xml:space="preserve">2020-06-14 02:15:00	</t>
  </si>
  <si>
    <t xml:space="preserve">2020-06-14 02:30:00	</t>
  </si>
  <si>
    <t xml:space="preserve">2020-06-14 02:45:00	</t>
  </si>
  <si>
    <t xml:space="preserve">2020-06-14 03:00:00	</t>
  </si>
  <si>
    <t xml:space="preserve">2020-06-14 03:15:00	</t>
  </si>
  <si>
    <t xml:space="preserve">2020-06-14 03:30:00	</t>
  </si>
  <si>
    <t xml:space="preserve">2020-06-14 03:45:00	</t>
  </si>
  <si>
    <t xml:space="preserve">2020-06-14 04:00:00	</t>
  </si>
  <si>
    <t xml:space="preserve">2020-06-14 04:15:00	</t>
  </si>
  <si>
    <t xml:space="preserve">2020-06-14 04:30:00	</t>
  </si>
  <si>
    <t xml:space="preserve">2020-06-14 04:45:00	</t>
  </si>
  <si>
    <t xml:space="preserve">2020-06-14 05:00:00	</t>
  </si>
  <si>
    <t xml:space="preserve">2020-06-14 05:15:00	</t>
  </si>
  <si>
    <t xml:space="preserve">2020-06-14 05:30:00	</t>
  </si>
  <si>
    <t xml:space="preserve">2020-06-14 05:45:00	</t>
  </si>
  <si>
    <t xml:space="preserve">2020-06-14 06:00:00	</t>
  </si>
  <si>
    <t xml:space="preserve">2020-06-14 06:15:00	</t>
  </si>
  <si>
    <t xml:space="preserve">2020-06-14 06:30:00	</t>
  </si>
  <si>
    <t xml:space="preserve">2020-06-14 06:45:00	</t>
  </si>
  <si>
    <t xml:space="preserve">2020-06-14 07:00:00	</t>
  </si>
  <si>
    <t xml:space="preserve">2020-06-14 07:15:00	</t>
  </si>
  <si>
    <t xml:space="preserve">2020-06-14 07:30:00	</t>
  </si>
  <si>
    <t xml:space="preserve">2020-06-14 07:45:00	</t>
  </si>
  <si>
    <t xml:space="preserve">2020-06-14 08:00:00	</t>
  </si>
  <si>
    <t xml:space="preserve">2020-06-14 08:15:00	</t>
  </si>
  <si>
    <t xml:space="preserve">2020-06-14 08:30:00	</t>
  </si>
  <si>
    <t xml:space="preserve">2020-06-14 08:45:00	</t>
  </si>
  <si>
    <t xml:space="preserve">2020-06-14 09:00:00	</t>
  </si>
  <si>
    <t xml:space="preserve">2020-06-14 09:15:00	</t>
  </si>
  <si>
    <t xml:space="preserve">2020-06-14 09:30:00	</t>
  </si>
  <si>
    <t xml:space="preserve">2020-06-14 09:45:00	</t>
  </si>
  <si>
    <t xml:space="preserve">2020-06-14 10:00:00	</t>
  </si>
  <si>
    <t xml:space="preserve">2020-06-14 10:15:00	</t>
  </si>
  <si>
    <t xml:space="preserve">2020-06-14 10:30:00	</t>
  </si>
  <si>
    <t xml:space="preserve">2020-06-14 10:45:00	</t>
  </si>
  <si>
    <t xml:space="preserve">2020-06-14 11:00:00	</t>
  </si>
  <si>
    <t xml:space="preserve">2020-06-14 11:15:00	</t>
  </si>
  <si>
    <t xml:space="preserve">2020-06-14 11:30:00	</t>
  </si>
  <si>
    <t xml:space="preserve">2020-06-14 11:45:00	</t>
  </si>
  <si>
    <t xml:space="preserve">2020-06-14 12:00:00	</t>
  </si>
  <si>
    <t xml:space="preserve">2020-06-14 12:15:00	</t>
  </si>
  <si>
    <t xml:space="preserve">2020-06-14 12:30:00	</t>
  </si>
  <si>
    <t xml:space="preserve">2020-06-14 12:45:00	</t>
  </si>
  <si>
    <t xml:space="preserve">2020-06-14 13:00:00	</t>
  </si>
  <si>
    <t xml:space="preserve">2020-06-14 13:15:00	</t>
  </si>
  <si>
    <t xml:space="preserve">2020-06-14 13:30:00	</t>
  </si>
  <si>
    <t xml:space="preserve">2020-06-14 13:45:00	</t>
  </si>
  <si>
    <t xml:space="preserve">2020-06-14 14:00:00	</t>
  </si>
  <si>
    <t xml:space="preserve">2020-06-14 14:15:00	</t>
  </si>
  <si>
    <t xml:space="preserve">2020-06-14 14:30:00	</t>
  </si>
  <si>
    <t xml:space="preserve">2020-06-14 14:45:00	</t>
  </si>
  <si>
    <t xml:space="preserve">2020-06-14 15:00:00	</t>
  </si>
  <si>
    <t xml:space="preserve">2020-06-14 15:15:00	</t>
  </si>
  <si>
    <t xml:space="preserve">2020-06-14 15:30:00	</t>
  </si>
  <si>
    <t xml:space="preserve">2020-06-14 15:45:00	</t>
  </si>
  <si>
    <t xml:space="preserve">2020-06-14 16:00:00	</t>
  </si>
  <si>
    <t xml:space="preserve">2020-06-14 16:15:00	</t>
  </si>
  <si>
    <t xml:space="preserve">2020-06-14 16:30:00	</t>
  </si>
  <si>
    <t xml:space="preserve">2020-06-14 16:45:00	</t>
  </si>
  <si>
    <t xml:space="preserve">2020-06-14 17:00:00	</t>
  </si>
  <si>
    <t xml:space="preserve">2020-06-14 17:15:00	</t>
  </si>
  <si>
    <t xml:space="preserve">2020-06-14 17:30:00	</t>
  </si>
  <si>
    <t xml:space="preserve">2020-06-14 17:45:00	</t>
  </si>
  <si>
    <t xml:space="preserve">2020-06-14 18:00:00	</t>
  </si>
  <si>
    <t xml:space="preserve">2020-06-14 18:15:00	</t>
  </si>
  <si>
    <t xml:space="preserve">2020-06-14 18:30:00	</t>
  </si>
  <si>
    <t xml:space="preserve">2020-06-14 18:45:00	</t>
  </si>
  <si>
    <t xml:space="preserve">2020-06-14 19:00:00	</t>
  </si>
  <si>
    <t xml:space="preserve">2020-06-14 19:15:00	</t>
  </si>
  <si>
    <t xml:space="preserve">2020-06-14 19:30:00	</t>
  </si>
  <si>
    <t xml:space="preserve">2020-06-14 19:45:00	</t>
  </si>
  <si>
    <t xml:space="preserve">2020-06-14 20:00:00	</t>
  </si>
  <si>
    <t xml:space="preserve">2020-06-14 20:15:00	</t>
  </si>
  <si>
    <t xml:space="preserve">2020-06-14 20:30:00	</t>
  </si>
  <si>
    <t xml:space="preserve">2020-06-14 20:45:00	</t>
  </si>
  <si>
    <t xml:space="preserve">2020-06-14 21:00:00	</t>
  </si>
  <si>
    <t xml:space="preserve">2020-06-14 21:15:00	</t>
  </si>
  <si>
    <t xml:space="preserve">2020-06-14 21:30:00	</t>
  </si>
  <si>
    <t xml:space="preserve">2020-06-14 21:45:00	</t>
  </si>
  <si>
    <t xml:space="preserve">2020-06-14 22:00:00	</t>
  </si>
  <si>
    <t xml:space="preserve">2020-06-14 22:15:00	</t>
  </si>
  <si>
    <t xml:space="preserve">2020-06-14 22:30:00	</t>
  </si>
  <si>
    <t xml:space="preserve">2020-06-14 22:45:00	</t>
  </si>
  <si>
    <t xml:space="preserve">2020-06-14 23:00:00	</t>
  </si>
  <si>
    <t xml:space="preserve">2020-06-14 23:15:00	</t>
  </si>
  <si>
    <t xml:space="preserve">2020-06-14 23:30:00	</t>
  </si>
  <si>
    <t xml:space="preserve">2020-06-14 23:45:00	</t>
  </si>
  <si>
    <t xml:space="preserve">2020-06-15 00:00:00	</t>
  </si>
  <si>
    <t xml:space="preserve">2020-06-15 00:15:00	</t>
  </si>
  <si>
    <t xml:space="preserve">2020-06-15 00:30:00	</t>
  </si>
  <si>
    <t xml:space="preserve">2020-06-15 00:45:00	</t>
  </si>
  <si>
    <t xml:space="preserve">2020-06-15 01:00:00	</t>
  </si>
  <si>
    <t xml:space="preserve">2020-06-15 01:15:00	</t>
  </si>
  <si>
    <t xml:space="preserve">2020-06-15 01:30:00	</t>
  </si>
  <si>
    <t xml:space="preserve">2020-06-15 01:45:00	</t>
  </si>
  <si>
    <t xml:space="preserve">2020-06-15 02:00:00	</t>
  </si>
  <si>
    <t xml:space="preserve">2020-06-15 02:15:00	</t>
  </si>
  <si>
    <t xml:space="preserve">2020-06-15 02:30:00	</t>
  </si>
  <si>
    <t xml:space="preserve">2020-06-15 02:45:00	</t>
  </si>
  <si>
    <t xml:space="preserve">2020-06-15 03:00:00	</t>
  </si>
  <si>
    <t xml:space="preserve">2020-06-15 03:15:00	</t>
  </si>
  <si>
    <t xml:space="preserve">2020-06-15 03:30:00	</t>
  </si>
  <si>
    <t xml:space="preserve">2020-06-15 03:45:00	</t>
  </si>
  <si>
    <t xml:space="preserve">2020-06-15 04:00:00	</t>
  </si>
  <si>
    <t xml:space="preserve">2020-06-15 04:15:00	</t>
  </si>
  <si>
    <t xml:space="preserve">2020-06-15 04:30:00	</t>
  </si>
  <si>
    <t xml:space="preserve">2020-06-15 04:45:00	</t>
  </si>
  <si>
    <t xml:space="preserve">2020-06-15 05:00:00	</t>
  </si>
  <si>
    <t xml:space="preserve">2020-06-15 05:15:00	</t>
  </si>
  <si>
    <t xml:space="preserve">2020-06-15 05:30:00	</t>
  </si>
  <si>
    <t xml:space="preserve">2020-06-15 05:45:00	</t>
  </si>
  <si>
    <t xml:space="preserve">2020-06-15 06:00:00	</t>
  </si>
  <si>
    <t xml:space="preserve">2020-06-15 06:15:00	</t>
  </si>
  <si>
    <t xml:space="preserve">2020-06-15 06:30:00	</t>
  </si>
  <si>
    <t xml:space="preserve">2020-06-15 06:45:00	</t>
  </si>
  <si>
    <t xml:space="preserve">2020-06-15 07:00:00	</t>
  </si>
  <si>
    <t xml:space="preserve">2020-06-15 07:15:00	</t>
  </si>
  <si>
    <t xml:space="preserve">2020-06-15 07:30:00	</t>
  </si>
  <si>
    <t xml:space="preserve">2020-06-15 07:45:00	</t>
  </si>
  <si>
    <t xml:space="preserve">2020-06-15 08:00:00	</t>
  </si>
  <si>
    <t xml:space="preserve">2020-06-15 08:15:00	</t>
  </si>
  <si>
    <t xml:space="preserve">2020-06-15 08:30:00	</t>
  </si>
  <si>
    <t xml:space="preserve">2020-06-15 08:45:00	</t>
  </si>
  <si>
    <t xml:space="preserve">2020-06-15 09:00:00	</t>
  </si>
  <si>
    <t xml:space="preserve">2020-06-15 09:15:00	</t>
  </si>
  <si>
    <t xml:space="preserve">2020-06-15 09:30:00	</t>
  </si>
  <si>
    <t xml:space="preserve">2020-06-15 09:45:00	</t>
  </si>
  <si>
    <t xml:space="preserve">2020-06-15 10:00:00	</t>
  </si>
  <si>
    <t xml:space="preserve">2020-06-15 10:15:00	</t>
  </si>
  <si>
    <t xml:space="preserve">2020-06-15 10:30:00	</t>
  </si>
  <si>
    <t xml:space="preserve">2020-06-15 10:45:00	</t>
  </si>
  <si>
    <t xml:space="preserve">2020-06-15 11:00:00	</t>
  </si>
  <si>
    <t xml:space="preserve">2020-06-15 11:15:00	</t>
  </si>
  <si>
    <t xml:space="preserve">2020-06-15 11:30:00	</t>
  </si>
  <si>
    <t xml:space="preserve">2020-06-15 11:45:00	</t>
  </si>
  <si>
    <t xml:space="preserve">2020-06-15 12:00:00	</t>
  </si>
  <si>
    <t xml:space="preserve">2020-06-15 12:15:00	</t>
  </si>
  <si>
    <t xml:space="preserve">2020-06-15 12:30:00	</t>
  </si>
  <si>
    <t xml:space="preserve">2020-06-15 12:45:00	</t>
  </si>
  <si>
    <t xml:space="preserve">2020-06-15 13:00:00	</t>
  </si>
  <si>
    <t xml:space="preserve">2020-06-15 13:15:00	</t>
  </si>
  <si>
    <t xml:space="preserve">2020-06-15 13:30:00	</t>
  </si>
  <si>
    <t xml:space="preserve">2020-06-15 13:45:00	</t>
  </si>
  <si>
    <t xml:space="preserve">2020-06-15 14:00:00	</t>
  </si>
  <si>
    <t xml:space="preserve">2020-06-15 14:15:00	</t>
  </si>
  <si>
    <t xml:space="preserve">2020-06-15 14:30:00	</t>
  </si>
  <si>
    <t xml:space="preserve">2020-06-15 14:45:00	</t>
  </si>
  <si>
    <t xml:space="preserve">2020-06-15 15:00:00	</t>
  </si>
  <si>
    <t xml:space="preserve">2020-06-15 15:15:00	</t>
  </si>
  <si>
    <t xml:space="preserve">2020-06-15 15:30:00	</t>
  </si>
  <si>
    <t xml:space="preserve">2020-06-15 15:45:00	</t>
  </si>
  <si>
    <t xml:space="preserve">2020-06-15 16:00:00	</t>
  </si>
  <si>
    <t xml:space="preserve">2020-06-15 16:15:00	</t>
  </si>
  <si>
    <t xml:space="preserve">2020-06-15 16:30:00	</t>
  </si>
  <si>
    <t xml:space="preserve">2020-06-15 16:45:00	</t>
  </si>
  <si>
    <t xml:space="preserve">2020-06-15 17:00:00	</t>
  </si>
  <si>
    <t xml:space="preserve">2020-06-15 17:15:00	</t>
  </si>
  <si>
    <t xml:space="preserve">2020-06-15 17:30:00	</t>
  </si>
  <si>
    <t xml:space="preserve">2020-06-15 17:45:00	</t>
  </si>
  <si>
    <t xml:space="preserve">2020-06-15 18:00:00	</t>
  </si>
  <si>
    <t xml:space="preserve">2020-06-15 18:15:00	</t>
  </si>
  <si>
    <t xml:space="preserve">2020-06-15 18:30:00	</t>
  </si>
  <si>
    <t xml:space="preserve">2020-06-15 18:45:00	</t>
  </si>
  <si>
    <t xml:space="preserve">2020-06-15 19:00:00	</t>
  </si>
  <si>
    <t xml:space="preserve">2020-06-15 19:15:00	</t>
  </si>
  <si>
    <t xml:space="preserve">2020-06-15 19:30:00	</t>
  </si>
  <si>
    <t xml:space="preserve">2020-06-15 19:45:00	</t>
  </si>
  <si>
    <t xml:space="preserve">2020-06-15 20:00:00	</t>
  </si>
  <si>
    <t xml:space="preserve">2020-06-15 20:15:00	</t>
  </si>
  <si>
    <t xml:space="preserve">2020-06-15 20:30:00	</t>
  </si>
  <si>
    <t xml:space="preserve">2020-06-15 20:45:00	</t>
  </si>
  <si>
    <t xml:space="preserve">2020-06-15 21:00:00	</t>
  </si>
  <si>
    <t xml:space="preserve">2020-06-15 21:15:00	</t>
  </si>
  <si>
    <t xml:space="preserve">2020-06-15 21:30:00	</t>
  </si>
  <si>
    <t xml:space="preserve">2020-06-15 21:45:00	</t>
  </si>
  <si>
    <t xml:space="preserve">2020-06-15 22:00:00	</t>
  </si>
  <si>
    <t xml:space="preserve">2020-06-15 22:15:00	</t>
  </si>
  <si>
    <t xml:space="preserve">2020-06-15 22:30:00	</t>
  </si>
  <si>
    <t xml:space="preserve">2020-06-15 22:45:00	</t>
  </si>
  <si>
    <t xml:space="preserve">2020-06-15 23:00:00	</t>
  </si>
  <si>
    <t xml:space="preserve">2020-06-15 23:15:00	</t>
  </si>
  <si>
    <t xml:space="preserve">2020-06-15 23:30:00	</t>
  </si>
  <si>
    <t xml:space="preserve">2020-06-15 23:45:00	</t>
  </si>
  <si>
    <t xml:space="preserve">2020-06-16 00:00:00	</t>
  </si>
  <si>
    <t xml:space="preserve">2020-06-16 00:15:00	</t>
  </si>
  <si>
    <t xml:space="preserve">2020-06-16 00:30:00	</t>
  </si>
  <si>
    <t xml:space="preserve">2020-06-16 00:45:00	</t>
  </si>
  <si>
    <t xml:space="preserve">2020-06-16 01:00:00	</t>
  </si>
  <si>
    <t xml:space="preserve">2020-06-16 01:15:00	</t>
  </si>
  <si>
    <t xml:space="preserve">2020-06-16 01:30:00	</t>
  </si>
  <si>
    <t xml:space="preserve">2020-06-16 01:45:00	</t>
  </si>
  <si>
    <t xml:space="preserve">2020-06-16 02:00:00	</t>
  </si>
  <si>
    <t xml:space="preserve">2020-06-16 02:15:00	</t>
  </si>
  <si>
    <t xml:space="preserve">2020-06-16 02:30:00	</t>
  </si>
  <si>
    <t xml:space="preserve">2020-06-16 02:45:00	</t>
  </si>
  <si>
    <t xml:space="preserve">2020-06-16 03:00:00	</t>
  </si>
  <si>
    <t xml:space="preserve">2020-06-16 03:15:00	</t>
  </si>
  <si>
    <t xml:space="preserve">2020-06-16 03:30:00	</t>
  </si>
  <si>
    <t xml:space="preserve">2020-06-16 03:45:00	</t>
  </si>
  <si>
    <t xml:space="preserve">2020-06-16 04:00:00	</t>
  </si>
  <si>
    <t xml:space="preserve">2020-06-16 04:15:00	</t>
  </si>
  <si>
    <t xml:space="preserve">2020-06-16 04:30:00	</t>
  </si>
  <si>
    <t xml:space="preserve">2020-06-16 04:45:00	</t>
  </si>
  <si>
    <t xml:space="preserve">2020-06-16 05:00:00	</t>
  </si>
  <si>
    <t xml:space="preserve">2020-06-16 05:15:00	</t>
  </si>
  <si>
    <t xml:space="preserve">2020-06-16 05:30:00	</t>
  </si>
  <si>
    <t xml:space="preserve">2020-06-16 05:45:00	</t>
  </si>
  <si>
    <t xml:space="preserve">2020-06-16 06:00:00	</t>
  </si>
  <si>
    <t xml:space="preserve">2020-06-16 06:15:00	</t>
  </si>
  <si>
    <t xml:space="preserve">2020-06-16 06:30:00	</t>
  </si>
  <si>
    <t xml:space="preserve">2020-06-16 06:45:00	</t>
  </si>
  <si>
    <t xml:space="preserve">2020-06-16 07:00:00	</t>
  </si>
  <si>
    <t xml:space="preserve">2020-06-16 07:15:00	</t>
  </si>
  <si>
    <t xml:space="preserve">2020-06-16 07:30:00	</t>
  </si>
  <si>
    <t xml:space="preserve">2020-06-16 07:45:00	</t>
  </si>
  <si>
    <t xml:space="preserve">2020-06-16 08:00:00	</t>
  </si>
  <si>
    <t xml:space="preserve">2020-06-16 08:15:00	</t>
  </si>
  <si>
    <t xml:space="preserve">2020-06-16 08:30:00	</t>
  </si>
  <si>
    <t xml:space="preserve">2020-06-16 08:45:00	</t>
  </si>
  <si>
    <t xml:space="preserve">2020-06-16 09:00:00	</t>
  </si>
  <si>
    <t xml:space="preserve">2020-06-16 09:15:00	</t>
  </si>
  <si>
    <t xml:space="preserve">2020-06-16 09:30:00	</t>
  </si>
  <si>
    <t xml:space="preserve">2020-06-16 09:45:00	</t>
  </si>
  <si>
    <t xml:space="preserve">2020-06-16 10:00:00	</t>
  </si>
  <si>
    <t xml:space="preserve">2020-06-16 10:15:00	</t>
  </si>
  <si>
    <t xml:space="preserve">2020-06-16 10:30:00	</t>
  </si>
  <si>
    <t xml:space="preserve">2020-06-16 10:45:00	</t>
  </si>
  <si>
    <t xml:space="preserve">2020-06-16 11:00:00	</t>
  </si>
  <si>
    <t xml:space="preserve">2020-06-16 11:15:00	</t>
  </si>
  <si>
    <t xml:space="preserve">2020-06-16 11:30:00	</t>
  </si>
  <si>
    <t xml:space="preserve">2020-06-16 11:45:00	</t>
  </si>
  <si>
    <t xml:space="preserve">2020-06-16 12:00:00	</t>
  </si>
  <si>
    <t xml:space="preserve">2020-06-16 12:15:00	</t>
  </si>
  <si>
    <t xml:space="preserve">2020-06-16 12:30:00	</t>
  </si>
  <si>
    <t xml:space="preserve">2020-06-16 12:45:00	</t>
  </si>
  <si>
    <t xml:space="preserve">2020-06-16 13:00:00	</t>
  </si>
  <si>
    <t xml:space="preserve">2020-06-16 13:15:00	</t>
  </si>
  <si>
    <t xml:space="preserve">2020-06-16 13:30:00	</t>
  </si>
  <si>
    <t xml:space="preserve">2020-06-16 13:45:00	</t>
  </si>
  <si>
    <t xml:space="preserve">2020-06-16 14:00:00	</t>
  </si>
  <si>
    <t xml:space="preserve">2020-06-16 14:15:00	</t>
  </si>
  <si>
    <t xml:space="preserve">2020-06-16 14:30:00	</t>
  </si>
  <si>
    <t xml:space="preserve">2020-06-16 14:45:00	</t>
  </si>
  <si>
    <t xml:space="preserve">2020-06-16 15:00:00	</t>
  </si>
  <si>
    <t xml:space="preserve">2020-06-16 15:15:00	</t>
  </si>
  <si>
    <t xml:space="preserve">2020-06-16 15:30:00	</t>
  </si>
  <si>
    <t xml:space="preserve">2020-06-16 15:45:00	</t>
  </si>
  <si>
    <t xml:space="preserve">2020-06-16 16:00:00	</t>
  </si>
  <si>
    <t xml:space="preserve">2020-06-16 16:15:00	</t>
  </si>
  <si>
    <t xml:space="preserve">2020-06-16 16:30:00	</t>
  </si>
  <si>
    <t xml:space="preserve">2020-06-16 16:45:00	</t>
  </si>
  <si>
    <t xml:space="preserve">2020-06-16 17:00:00	</t>
  </si>
  <si>
    <t xml:space="preserve">2020-06-16 17:15:00	</t>
  </si>
  <si>
    <t xml:space="preserve">2020-06-16 17:30:00	</t>
  </si>
  <si>
    <t xml:space="preserve">2020-06-16 17:45:00	</t>
  </si>
  <si>
    <t xml:space="preserve">2020-06-16 18:00:00	</t>
  </si>
  <si>
    <t xml:space="preserve">2020-06-16 18:15:00	</t>
  </si>
  <si>
    <t xml:space="preserve">2020-06-16 18:30:00	</t>
  </si>
  <si>
    <t xml:space="preserve">2020-06-16 18:45:00	</t>
  </si>
  <si>
    <t xml:space="preserve">2020-06-16 19:00:00	</t>
  </si>
  <si>
    <t xml:space="preserve">2020-06-16 19:15:00	</t>
  </si>
  <si>
    <t xml:space="preserve">2020-06-16 19:30:00	</t>
  </si>
  <si>
    <t xml:space="preserve">2020-06-16 19:45:00	</t>
  </si>
  <si>
    <t xml:space="preserve">2020-06-16 20:00:00	</t>
  </si>
  <si>
    <t xml:space="preserve">2020-06-16 20:15:00	</t>
  </si>
  <si>
    <t xml:space="preserve">2020-06-16 20:30:00	</t>
  </si>
  <si>
    <t xml:space="preserve">2020-06-16 20:45:00	</t>
  </si>
  <si>
    <t xml:space="preserve">2020-06-16 21:00:00	</t>
  </si>
  <si>
    <t xml:space="preserve">2020-06-16 21:15:00	</t>
  </si>
  <si>
    <t xml:space="preserve">2020-06-16 21:30:00	</t>
  </si>
  <si>
    <t xml:space="preserve">2020-06-16 21:45:00	</t>
  </si>
  <si>
    <t xml:space="preserve">2020-06-16 22:00:00	</t>
  </si>
  <si>
    <t xml:space="preserve">2020-06-16 22:15:00	</t>
  </si>
  <si>
    <t xml:space="preserve">2020-06-16 22:30:00	</t>
  </si>
  <si>
    <t xml:space="preserve">2020-06-16 22:45:00	</t>
  </si>
  <si>
    <t xml:space="preserve">2020-06-16 23:00:00	</t>
  </si>
  <si>
    <t xml:space="preserve">2020-06-16 23:15:00	</t>
  </si>
  <si>
    <t xml:space="preserve">2020-06-16 23:30:00	</t>
  </si>
  <si>
    <t xml:space="preserve">2020-06-16 23:45:00	</t>
  </si>
  <si>
    <t xml:space="preserve">2020-06-17 00:00:00	</t>
  </si>
  <si>
    <t xml:space="preserve">2020-06-17 00:15:00	</t>
  </si>
  <si>
    <t xml:space="preserve">2020-06-17 00:30:00	</t>
  </si>
  <si>
    <t xml:space="preserve">2020-06-17 00:45:00	</t>
  </si>
  <si>
    <t xml:space="preserve">2020-06-17 01:00:00	</t>
  </si>
  <si>
    <t xml:space="preserve">2020-06-17 01:15:00	</t>
  </si>
  <si>
    <t xml:space="preserve">2020-06-17 01:30:00	</t>
  </si>
  <si>
    <t xml:space="preserve">2020-06-17 01:45:00	</t>
  </si>
  <si>
    <t xml:space="preserve">2020-06-17 02:00:00	</t>
  </si>
  <si>
    <t xml:space="preserve">2020-06-17 02:15:00	</t>
  </si>
  <si>
    <t xml:space="preserve">2020-06-17 02:30:00	</t>
  </si>
  <si>
    <t xml:space="preserve">2020-06-17 02:45:00	</t>
  </si>
  <si>
    <t xml:space="preserve">2020-06-17 03:00:00	</t>
  </si>
  <si>
    <t xml:space="preserve">2020-06-17 03:15:00	</t>
  </si>
  <si>
    <t xml:space="preserve">2020-06-17 03:30:00	</t>
  </si>
  <si>
    <t xml:space="preserve">2020-06-17 03:45:00	</t>
  </si>
  <si>
    <t xml:space="preserve">2020-06-17 04:00:00	</t>
  </si>
  <si>
    <t xml:space="preserve">2020-06-17 04:15:00	</t>
  </si>
  <si>
    <t xml:space="preserve">2020-06-17 04:30:00	</t>
  </si>
  <si>
    <t xml:space="preserve">2020-06-17 04:45:00	</t>
  </si>
  <si>
    <t xml:space="preserve">2020-06-17 05:00:00	</t>
  </si>
  <si>
    <t xml:space="preserve">2020-06-17 05:15:00	</t>
  </si>
  <si>
    <t xml:space="preserve">2020-06-17 05:30:00	</t>
  </si>
  <si>
    <t xml:space="preserve">2020-06-17 05:45:00	</t>
  </si>
  <si>
    <t xml:space="preserve">2020-06-17 06:00:00	</t>
  </si>
  <si>
    <t xml:space="preserve">2020-06-17 06:15:00	</t>
  </si>
  <si>
    <t xml:space="preserve">2020-06-17 06:30:00	</t>
  </si>
  <si>
    <t xml:space="preserve">2020-06-17 06:45:00	</t>
  </si>
  <si>
    <t xml:space="preserve">2020-06-17 07:00:00	</t>
  </si>
  <si>
    <t xml:space="preserve">2020-06-17 07:15:00	</t>
  </si>
  <si>
    <t xml:space="preserve">2020-06-17 07:30:00	</t>
  </si>
  <si>
    <t xml:space="preserve">2020-06-17 07:45:00	</t>
  </si>
  <si>
    <t xml:space="preserve">2020-06-17 08:00:00	</t>
  </si>
  <si>
    <t xml:space="preserve">2020-06-17 08:15:00	</t>
  </si>
  <si>
    <t xml:space="preserve">2020-06-17 08:30:00	</t>
  </si>
  <si>
    <t xml:space="preserve">2020-06-17 08:45:00	</t>
  </si>
  <si>
    <t xml:space="preserve">2020-06-17 09:00:00	</t>
  </si>
  <si>
    <t xml:space="preserve">2020-06-17 09:15:00	</t>
  </si>
  <si>
    <t xml:space="preserve">2020-06-17 09:30:00	</t>
  </si>
  <si>
    <t xml:space="preserve">2020-06-17 09:45:00	</t>
  </si>
  <si>
    <t xml:space="preserve">2020-06-17 10:00:00	</t>
  </si>
  <si>
    <t xml:space="preserve">2020-06-17 10:15:00	</t>
  </si>
  <si>
    <t xml:space="preserve">2020-06-17 10:30:00	</t>
  </si>
  <si>
    <t xml:space="preserve">2020-06-17 10:45:00	</t>
  </si>
  <si>
    <t xml:space="preserve">2020-06-17 11:00:00	</t>
  </si>
  <si>
    <t xml:space="preserve">2020-06-17 11:15:00	</t>
  </si>
  <si>
    <t xml:space="preserve">2020-06-17 11:30:00	</t>
  </si>
  <si>
    <t xml:space="preserve">2020-06-17 11:45:00	</t>
  </si>
  <si>
    <t xml:space="preserve">2020-06-17 12:00:00	</t>
  </si>
  <si>
    <t xml:space="preserve">2020-06-17 12:15:00	</t>
  </si>
  <si>
    <t xml:space="preserve">2020-06-17 12:30:00	</t>
  </si>
  <si>
    <t xml:space="preserve">2020-06-17 12:45:00	</t>
  </si>
  <si>
    <t xml:space="preserve">2020-06-17 13:00:00	</t>
  </si>
  <si>
    <t xml:space="preserve">2020-06-17 13:15:00	</t>
  </si>
  <si>
    <t xml:space="preserve">2020-06-17 13:30:00	</t>
  </si>
  <si>
    <t xml:space="preserve">2020-06-17 13:45:00	</t>
  </si>
  <si>
    <t xml:space="preserve">2020-06-17 14:00:00	</t>
  </si>
  <si>
    <t xml:space="preserve">2020-06-17 14:15:00	</t>
  </si>
  <si>
    <t xml:space="preserve">2020-06-17 14:30:00	</t>
  </si>
  <si>
    <t xml:space="preserve">2020-06-17 14:45:00	</t>
  </si>
  <si>
    <t xml:space="preserve">2020-06-17 15:00:00	</t>
  </si>
  <si>
    <t xml:space="preserve">2020-06-17 15:15:00	</t>
  </si>
  <si>
    <t xml:space="preserve">2020-06-17 15:30:00	</t>
  </si>
  <si>
    <t xml:space="preserve">2020-06-17 15:45:00	</t>
  </si>
  <si>
    <t xml:space="preserve">2020-06-17 16:00:00	</t>
  </si>
  <si>
    <t xml:space="preserve">2020-06-17 16:15:00	</t>
  </si>
  <si>
    <t xml:space="preserve">2020-06-17 16:30:00	</t>
  </si>
  <si>
    <t xml:space="preserve">2020-06-17 16:45:00	</t>
  </si>
  <si>
    <t xml:space="preserve">2020-06-17 17:00:00	</t>
  </si>
  <si>
    <t xml:space="preserve">2020-06-17 17:15:00	</t>
  </si>
  <si>
    <t xml:space="preserve">2020-06-17 17:30:00	</t>
  </si>
  <si>
    <t xml:space="preserve">2020-06-17 17:45:00	</t>
  </si>
  <si>
    <t xml:space="preserve">2020-06-17 18:00:00	</t>
  </si>
  <si>
    <t xml:space="preserve">2020-06-17 18:15:00	</t>
  </si>
  <si>
    <t xml:space="preserve">2020-06-17 18:30:00	</t>
  </si>
  <si>
    <t xml:space="preserve">2020-06-17 18:45:00	</t>
  </si>
  <si>
    <t xml:space="preserve">2020-06-17 19:00:00	</t>
  </si>
  <si>
    <t xml:space="preserve">2020-06-17 19:15:00	</t>
  </si>
  <si>
    <t xml:space="preserve">2020-06-17 19:30:00	</t>
  </si>
  <si>
    <t xml:space="preserve">2020-06-17 19:45:00	</t>
  </si>
  <si>
    <t xml:space="preserve">2020-06-17 20:00:00	</t>
  </si>
  <si>
    <t xml:space="preserve">2020-06-17 20:15:00	</t>
  </si>
  <si>
    <t xml:space="preserve">2020-06-17 20:30:00	</t>
  </si>
  <si>
    <t xml:space="preserve">2020-06-17 20:45:00	</t>
  </si>
  <si>
    <t xml:space="preserve">2020-06-17 21:00:00	</t>
  </si>
  <si>
    <t xml:space="preserve">2020-06-17 21:15:00	</t>
  </si>
  <si>
    <t xml:space="preserve">2020-06-17 21:30:00	</t>
  </si>
  <si>
    <t xml:space="preserve">2020-06-17 21:45:00	</t>
  </si>
  <si>
    <t xml:space="preserve">2020-06-17 22:00:00	</t>
  </si>
  <si>
    <t xml:space="preserve">2020-06-17 22:15:00	</t>
  </si>
  <si>
    <t xml:space="preserve">2020-06-17 22:30:00	</t>
  </si>
  <si>
    <t xml:space="preserve">2020-06-17 22:45:00	</t>
  </si>
  <si>
    <t xml:space="preserve">2020-06-17 23:00:00	</t>
  </si>
  <si>
    <t xml:space="preserve">2020-06-17 23:15:00	</t>
  </si>
  <si>
    <t xml:space="preserve">2020-06-17 23:30:00	</t>
  </si>
  <si>
    <t xml:space="preserve">2020-06-17 23:45:00	</t>
  </si>
  <si>
    <t xml:space="preserve">2020-06-18 00:00:00	</t>
  </si>
  <si>
    <t xml:space="preserve">2020-06-18 00:15:00	</t>
  </si>
  <si>
    <t xml:space="preserve">2020-06-18 00:30:00	</t>
  </si>
  <si>
    <t xml:space="preserve">2020-06-18 00:45:00	</t>
  </si>
  <si>
    <t xml:space="preserve">2020-06-18 01:00:00	</t>
  </si>
  <si>
    <t xml:space="preserve">2020-06-18 01:15:00	</t>
  </si>
  <si>
    <t xml:space="preserve">2020-06-18 01:30:00	</t>
  </si>
  <si>
    <t xml:space="preserve">2020-06-18 01:45:00	</t>
  </si>
  <si>
    <t xml:space="preserve">2020-06-18 02:00:00	</t>
  </si>
  <si>
    <t xml:space="preserve">2020-06-18 02:15:00	</t>
  </si>
  <si>
    <t xml:space="preserve">2020-06-18 02:30:00	</t>
  </si>
  <si>
    <t xml:space="preserve">2020-06-18 02:45:00	</t>
  </si>
  <si>
    <t xml:space="preserve">2020-06-18 03:00:00	</t>
  </si>
  <si>
    <t xml:space="preserve">2020-06-18 03:15:00	</t>
  </si>
  <si>
    <t xml:space="preserve">2020-06-18 03:30:00	</t>
  </si>
  <si>
    <t xml:space="preserve">2020-06-18 03:45:00	</t>
  </si>
  <si>
    <t xml:space="preserve">2020-06-18 04:00:00	</t>
  </si>
  <si>
    <t xml:space="preserve">2020-06-18 04:15:00	</t>
  </si>
  <si>
    <t xml:space="preserve">2020-06-18 04:30:00	</t>
  </si>
  <si>
    <t xml:space="preserve">2020-06-18 04:45:00	</t>
  </si>
  <si>
    <t xml:space="preserve">2020-06-18 05:00:00	</t>
  </si>
  <si>
    <t xml:space="preserve">2020-06-18 05:15:00	</t>
  </si>
  <si>
    <t xml:space="preserve">2020-06-18 05:30:00	</t>
  </si>
  <si>
    <t xml:space="preserve">2020-06-18 05:45:00	</t>
  </si>
  <si>
    <t xml:space="preserve">2020-06-18 06:00:00	</t>
  </si>
  <si>
    <t xml:space="preserve">2020-06-18 06:15:00	</t>
  </si>
  <si>
    <t xml:space="preserve">2020-06-18 06:30:00	</t>
  </si>
  <si>
    <t xml:space="preserve">2020-06-18 06:45:00	</t>
  </si>
  <si>
    <t xml:space="preserve">2020-06-18 07:00:00	</t>
  </si>
  <si>
    <t xml:space="preserve">2020-06-18 07:15:00	</t>
  </si>
  <si>
    <t xml:space="preserve">2020-06-18 07:30:00	</t>
  </si>
  <si>
    <t xml:space="preserve">2020-06-18 07:45:00	</t>
  </si>
  <si>
    <t xml:space="preserve">2020-06-18 08:00:00	</t>
  </si>
  <si>
    <t xml:space="preserve">2020-06-18 08:15:00	</t>
  </si>
  <si>
    <t xml:space="preserve">2020-06-18 08:30:00	</t>
  </si>
  <si>
    <t xml:space="preserve">2020-06-18 08:45:00	</t>
  </si>
  <si>
    <t xml:space="preserve">2020-06-18 09:00:00	</t>
  </si>
  <si>
    <t xml:space="preserve">2020-06-18 09:15:00	</t>
  </si>
  <si>
    <t xml:space="preserve">2020-06-18 09:30:00	</t>
  </si>
  <si>
    <t xml:space="preserve">2020-06-18 09:45:00	</t>
  </si>
  <si>
    <t xml:space="preserve">2020-06-18 10:00:00	</t>
  </si>
  <si>
    <t xml:space="preserve">2020-06-18 10:15:00	</t>
  </si>
  <si>
    <t xml:space="preserve">2020-06-18 10:30:00	</t>
  </si>
  <si>
    <t xml:space="preserve">2020-06-18 10:45:00	</t>
  </si>
  <si>
    <t xml:space="preserve">2020-06-18 11:00:00	</t>
  </si>
  <si>
    <t xml:space="preserve">2020-06-18 11:15:00	</t>
  </si>
  <si>
    <t xml:space="preserve">2020-06-18 11:30:00	</t>
  </si>
  <si>
    <t xml:space="preserve">2020-06-18 11:45:00	</t>
  </si>
  <si>
    <t xml:space="preserve">2020-06-18 12:00:00	</t>
  </si>
  <si>
    <t xml:space="preserve">2020-06-18 12:15:00	</t>
  </si>
  <si>
    <t xml:space="preserve">2020-06-18 12:30:00	</t>
  </si>
  <si>
    <t xml:space="preserve">2020-06-18 12:45:00	</t>
  </si>
  <si>
    <t xml:space="preserve">2020-06-18 13:00:00	</t>
  </si>
  <si>
    <t xml:space="preserve">2020-06-18 13:15:00	</t>
  </si>
  <si>
    <t xml:space="preserve">2020-06-18 13:30:00	</t>
  </si>
  <si>
    <t xml:space="preserve">2020-06-18 13:45:00	</t>
  </si>
  <si>
    <t xml:space="preserve">2020-06-18 14:00:00	</t>
  </si>
  <si>
    <t xml:space="preserve">2020-06-18 14:15:00	</t>
  </si>
  <si>
    <t xml:space="preserve">2020-06-18 14:30:00	</t>
  </si>
  <si>
    <t xml:space="preserve">2020-06-18 14:45:00	</t>
  </si>
  <si>
    <t xml:space="preserve">2020-06-18 15:00:00	</t>
  </si>
  <si>
    <t xml:space="preserve">2020-06-18 15:15:00	</t>
  </si>
  <si>
    <t xml:space="preserve">2020-06-18 15:30:00	</t>
  </si>
  <si>
    <t xml:space="preserve">2020-06-18 15:45:00	</t>
  </si>
  <si>
    <t xml:space="preserve">2020-06-18 16:00:00	</t>
  </si>
  <si>
    <t xml:space="preserve">2020-06-18 16:15:00	</t>
  </si>
  <si>
    <t xml:space="preserve">2020-06-18 16:30:00	</t>
  </si>
  <si>
    <t xml:space="preserve">2020-06-18 16:45:00	</t>
  </si>
  <si>
    <t xml:space="preserve">2020-06-18 17:00:00	</t>
  </si>
  <si>
    <t xml:space="preserve">2020-06-18 17:15:00	</t>
  </si>
  <si>
    <t xml:space="preserve">2020-06-18 17:30:00	</t>
  </si>
  <si>
    <t xml:space="preserve">2020-06-18 17:45:00	</t>
  </si>
  <si>
    <t xml:space="preserve">2020-06-18 18:00:00	</t>
  </si>
  <si>
    <t xml:space="preserve">2020-06-18 18:15:00	</t>
  </si>
  <si>
    <t xml:space="preserve">2020-06-18 18:30:00	</t>
  </si>
  <si>
    <t xml:space="preserve">2020-06-18 18:45:00	</t>
  </si>
  <si>
    <t xml:space="preserve">2020-06-18 19:00:00	</t>
  </si>
  <si>
    <t xml:space="preserve">2020-06-18 19:15:00	</t>
  </si>
  <si>
    <t xml:space="preserve">2020-06-18 19:30:00	</t>
  </si>
  <si>
    <t xml:space="preserve">2020-06-18 19:45:00	</t>
  </si>
  <si>
    <t xml:space="preserve">2020-06-18 20:00:00	</t>
  </si>
  <si>
    <t xml:space="preserve">2020-06-18 20:15:00	</t>
  </si>
  <si>
    <t xml:space="preserve">2020-06-18 20:30:00	</t>
  </si>
  <si>
    <t xml:space="preserve">2020-06-18 20:45:00	</t>
  </si>
  <si>
    <t xml:space="preserve">2020-06-18 21:00:00	</t>
  </si>
  <si>
    <t xml:space="preserve">2020-06-18 21:15:00	</t>
  </si>
  <si>
    <t xml:space="preserve">2020-06-18 21:30:00	</t>
  </si>
  <si>
    <t xml:space="preserve">2020-06-18 21:45:00	</t>
  </si>
  <si>
    <t xml:space="preserve">2020-06-18 22:00:00	</t>
  </si>
  <si>
    <t xml:space="preserve">2020-06-18 22:15:00	</t>
  </si>
  <si>
    <t xml:space="preserve">2020-06-18 22:30:00	</t>
  </si>
  <si>
    <t xml:space="preserve">2020-06-18 22:45:00	</t>
  </si>
  <si>
    <t xml:space="preserve">2020-06-18 23:00:00	</t>
  </si>
  <si>
    <t xml:space="preserve">2020-06-18 23:15:00	</t>
  </si>
  <si>
    <t xml:space="preserve">2020-06-18 23:30:00	</t>
  </si>
  <si>
    <t xml:space="preserve">2020-06-18 23:45:00	</t>
  </si>
  <si>
    <t xml:space="preserve">2020-06-19 00:00:00	</t>
  </si>
  <si>
    <t xml:space="preserve">2020-06-19 00:15:00	</t>
  </si>
  <si>
    <t xml:space="preserve">2020-06-19 00:30:00	</t>
  </si>
  <si>
    <t xml:space="preserve">2020-06-19 00:45:00	</t>
  </si>
  <si>
    <t xml:space="preserve">2020-06-19 01:00:00	</t>
  </si>
  <si>
    <t xml:space="preserve">2020-06-19 01:15:00	</t>
  </si>
  <si>
    <t xml:space="preserve">2020-06-19 01:30:00	</t>
  </si>
  <si>
    <t xml:space="preserve">2020-06-19 01:45:00	</t>
  </si>
  <si>
    <t xml:space="preserve">2020-06-19 02:00:00	</t>
  </si>
  <si>
    <t xml:space="preserve">2020-06-19 02:15:00	</t>
  </si>
  <si>
    <t xml:space="preserve">2020-06-19 02:30:00	</t>
  </si>
  <si>
    <t xml:space="preserve">2020-06-19 02:45:00	</t>
  </si>
  <si>
    <t xml:space="preserve">2020-06-19 03:00:00	</t>
  </si>
  <si>
    <t xml:space="preserve">2020-06-19 03:15:00	</t>
  </si>
  <si>
    <t xml:space="preserve">2020-06-19 03:30:00	</t>
  </si>
  <si>
    <t xml:space="preserve">2020-06-19 03:45:00	</t>
  </si>
  <si>
    <t xml:space="preserve">2020-06-19 04:00:00	</t>
  </si>
  <si>
    <t xml:space="preserve">2020-06-19 04:15:00	</t>
  </si>
  <si>
    <t xml:space="preserve">2020-06-19 04:30:00	</t>
  </si>
  <si>
    <t xml:space="preserve">2020-06-19 04:45:00	</t>
  </si>
  <si>
    <t xml:space="preserve">2020-06-19 05:00:00	</t>
  </si>
  <si>
    <t xml:space="preserve">2020-06-19 05:15:00	</t>
  </si>
  <si>
    <t xml:space="preserve">2020-06-19 05:30:00	</t>
  </si>
  <si>
    <t xml:space="preserve">2020-06-19 05:45:00	</t>
  </si>
  <si>
    <t xml:space="preserve">2020-06-19 06:00:00	</t>
  </si>
  <si>
    <t xml:space="preserve">2020-06-19 06:15:00	</t>
  </si>
  <si>
    <t xml:space="preserve">2020-06-19 06:30:00	</t>
  </si>
  <si>
    <t xml:space="preserve">2020-06-19 06:45:00	</t>
  </si>
  <si>
    <t xml:space="preserve">2020-06-19 07:00:00	</t>
  </si>
  <si>
    <t xml:space="preserve">2020-06-19 07:15:00	</t>
  </si>
  <si>
    <t xml:space="preserve">2020-06-19 07:30:00	</t>
  </si>
  <si>
    <t xml:space="preserve">2020-06-19 07:45:00	</t>
  </si>
  <si>
    <t xml:space="preserve">2020-06-19 08:00:00	</t>
  </si>
  <si>
    <t xml:space="preserve">2020-06-19 08:15:00	</t>
  </si>
  <si>
    <t xml:space="preserve">2020-06-19 08:30:00	</t>
  </si>
  <si>
    <t xml:space="preserve">2020-06-19 08:45:00	</t>
  </si>
  <si>
    <t xml:space="preserve">2020-06-19 09:00:00	</t>
  </si>
  <si>
    <t xml:space="preserve">2020-06-19 09:15:00	</t>
  </si>
  <si>
    <t xml:space="preserve">2020-06-19 09:30:00	</t>
  </si>
  <si>
    <t xml:space="preserve">2020-06-19 09:45:00	</t>
  </si>
  <si>
    <t xml:space="preserve">2020-06-19 10:00:00	</t>
  </si>
  <si>
    <t xml:space="preserve">2020-06-19 10:15:00	</t>
  </si>
  <si>
    <t xml:space="preserve">2020-06-19 10:30:00	</t>
  </si>
  <si>
    <t xml:space="preserve">2020-06-19 10:45:00	</t>
  </si>
  <si>
    <t xml:space="preserve">2020-06-19 11:00:00	</t>
  </si>
  <si>
    <t xml:space="preserve">2020-06-19 11:15:00	</t>
  </si>
  <si>
    <t xml:space="preserve">2020-06-19 11:30:00	</t>
  </si>
  <si>
    <t xml:space="preserve">2020-06-19 11:45:00	</t>
  </si>
  <si>
    <t xml:space="preserve">2020-06-19 12:00:00	</t>
  </si>
  <si>
    <t xml:space="preserve">2020-06-19 12:15:00	</t>
  </si>
  <si>
    <t xml:space="preserve">2020-06-19 12:30:00	</t>
  </si>
  <si>
    <t xml:space="preserve">2020-06-19 12:45:00	</t>
  </si>
  <si>
    <t xml:space="preserve">2020-06-19 13:00:00	</t>
  </si>
  <si>
    <t xml:space="preserve">2020-06-19 13:15:00	</t>
  </si>
  <si>
    <t xml:space="preserve">2020-06-19 13:30:00	</t>
  </si>
  <si>
    <t xml:space="preserve">2020-06-19 13:45:00	</t>
  </si>
  <si>
    <t xml:space="preserve">2020-06-19 14:00:00	</t>
  </si>
  <si>
    <t xml:space="preserve">2020-06-19 14:15:00	</t>
  </si>
  <si>
    <t xml:space="preserve">2020-06-19 14:30:00	</t>
  </si>
  <si>
    <t xml:space="preserve">2020-06-19 14:45:00	</t>
  </si>
  <si>
    <t xml:space="preserve">2020-06-19 15:00:00	</t>
  </si>
  <si>
    <t xml:space="preserve">2020-06-19 15:15:00	</t>
  </si>
  <si>
    <t xml:space="preserve">2020-06-19 15:30:00	</t>
  </si>
  <si>
    <t xml:space="preserve">2020-06-19 15:45:00	</t>
  </si>
  <si>
    <t xml:space="preserve">2020-06-19 16:00:00	</t>
  </si>
  <si>
    <t xml:space="preserve">2020-06-19 16:15:00	</t>
  </si>
  <si>
    <t xml:space="preserve">2020-06-19 16:30:00	</t>
  </si>
  <si>
    <t xml:space="preserve">2020-06-19 16:45:00	</t>
  </si>
  <si>
    <t xml:space="preserve">2020-06-19 17:00:00	</t>
  </si>
  <si>
    <t xml:space="preserve">2020-06-19 17:15:00	</t>
  </si>
  <si>
    <t xml:space="preserve">2020-06-19 17:30:00	</t>
  </si>
  <si>
    <t xml:space="preserve">2020-06-19 17:45:00	</t>
  </si>
  <si>
    <t xml:space="preserve">2020-06-19 18:00:00	</t>
  </si>
  <si>
    <t xml:space="preserve">2020-06-19 18:15:00	</t>
  </si>
  <si>
    <t xml:space="preserve">2020-06-19 18:30:00	</t>
  </si>
  <si>
    <t xml:space="preserve">2020-06-19 18:45:00	</t>
  </si>
  <si>
    <t xml:space="preserve">2020-06-19 19:00:00	</t>
  </si>
  <si>
    <t xml:space="preserve">2020-06-19 19:15:00	</t>
  </si>
  <si>
    <t xml:space="preserve">2020-06-19 19:30:00	</t>
  </si>
  <si>
    <t xml:space="preserve">2020-06-19 19:45:00	</t>
  </si>
  <si>
    <t xml:space="preserve">2020-06-19 20:00:00	</t>
  </si>
  <si>
    <t xml:space="preserve">2020-06-19 20:15:00	</t>
  </si>
  <si>
    <t xml:space="preserve">2020-06-19 20:30:00	</t>
  </si>
  <si>
    <t xml:space="preserve">2020-06-19 20:45:00	</t>
  </si>
  <si>
    <t xml:space="preserve">2020-06-19 21:00:00	</t>
  </si>
  <si>
    <t xml:space="preserve">2020-06-19 21:15:00	</t>
  </si>
  <si>
    <t xml:space="preserve">2020-06-19 21:30:00	</t>
  </si>
  <si>
    <t xml:space="preserve">2020-06-19 21:45:00	</t>
  </si>
  <si>
    <t xml:space="preserve">2020-06-19 22:00:00	</t>
  </si>
  <si>
    <t xml:space="preserve">2020-06-19 22:15:00	</t>
  </si>
  <si>
    <t xml:space="preserve">2020-06-19 22:30:00	</t>
  </si>
  <si>
    <t xml:space="preserve">2020-06-19 22:45:00	</t>
  </si>
  <si>
    <t xml:space="preserve">2020-06-19 23:00:00	</t>
  </si>
  <si>
    <t xml:space="preserve">2020-06-19 23:15:00	</t>
  </si>
  <si>
    <t xml:space="preserve">2020-06-19 23:30:00	</t>
  </si>
  <si>
    <t xml:space="preserve">2020-06-19 23:45:00	</t>
  </si>
  <si>
    <t xml:space="preserve">2020-06-20 00:00:00	</t>
  </si>
  <si>
    <t xml:space="preserve">2020-06-20 00:15:00	</t>
  </si>
  <si>
    <t xml:space="preserve">2020-06-20 00:30:00	</t>
  </si>
  <si>
    <t xml:space="preserve">2020-06-20 00:45:00	</t>
  </si>
  <si>
    <t xml:space="preserve">2020-06-20 01:00:00	</t>
  </si>
  <si>
    <t xml:space="preserve">2020-06-20 01:15:00	</t>
  </si>
  <si>
    <t xml:space="preserve">2020-06-20 01:30:00	</t>
  </si>
  <si>
    <t xml:space="preserve">2020-06-20 01:45:00	</t>
  </si>
  <si>
    <t xml:space="preserve">2020-06-20 02:00:00	</t>
  </si>
  <si>
    <t xml:space="preserve">2020-06-20 02:15:00	</t>
  </si>
  <si>
    <t xml:space="preserve">2020-06-20 02:30:00	</t>
  </si>
  <si>
    <t xml:space="preserve">2020-06-20 02:45:00	</t>
  </si>
  <si>
    <t xml:space="preserve">2020-06-20 03:00:00	</t>
  </si>
  <si>
    <t xml:space="preserve">2020-06-20 03:15:00	</t>
  </si>
  <si>
    <t xml:space="preserve">2020-06-20 03:30:00	</t>
  </si>
  <si>
    <t xml:space="preserve">2020-06-20 03:45:00	</t>
  </si>
  <si>
    <t xml:space="preserve">2020-06-20 04:00:00	</t>
  </si>
  <si>
    <t xml:space="preserve">2020-06-20 04:15:00	</t>
  </si>
  <si>
    <t xml:space="preserve">2020-06-20 04:30:00	</t>
  </si>
  <si>
    <t xml:space="preserve">2020-06-20 04:45:00	</t>
  </si>
  <si>
    <t xml:space="preserve">2020-06-20 05:00:00	</t>
  </si>
  <si>
    <t xml:space="preserve">2020-06-20 05:15:00	</t>
  </si>
  <si>
    <t xml:space="preserve">2020-06-20 05:30:00	</t>
  </si>
  <si>
    <t xml:space="preserve">2020-06-20 05:45:00	</t>
  </si>
  <si>
    <t xml:space="preserve">2020-06-20 06:00:00	</t>
  </si>
  <si>
    <t xml:space="preserve">2020-06-20 06:15:00	</t>
  </si>
  <si>
    <t xml:space="preserve">2020-06-20 06:30:00	</t>
  </si>
  <si>
    <t xml:space="preserve">2020-06-20 06:45:00	</t>
  </si>
  <si>
    <t xml:space="preserve">2020-06-20 07:00:00	</t>
  </si>
  <si>
    <t xml:space="preserve">2020-06-20 07:15:00	</t>
  </si>
  <si>
    <t xml:space="preserve">2020-06-20 07:30:00	</t>
  </si>
  <si>
    <t xml:space="preserve">2020-06-20 07:45:00	</t>
  </si>
  <si>
    <t xml:space="preserve">2020-06-20 08:00:00	</t>
  </si>
  <si>
    <t xml:space="preserve">2020-06-20 08:15:00	</t>
  </si>
  <si>
    <t xml:space="preserve">2020-06-20 08:30:00	</t>
  </si>
  <si>
    <t xml:space="preserve">2020-06-20 08:45:00	</t>
  </si>
  <si>
    <t xml:space="preserve">2020-06-20 09:00:00	</t>
  </si>
  <si>
    <t xml:space="preserve">2020-06-20 09:15:00	</t>
  </si>
  <si>
    <t xml:space="preserve">2020-06-20 09:30:00	</t>
  </si>
  <si>
    <t xml:space="preserve">2020-06-20 09:45:00	</t>
  </si>
  <si>
    <t xml:space="preserve">2020-06-20 10:00:00	</t>
  </si>
  <si>
    <t xml:space="preserve">2020-06-20 10:15:00	</t>
  </si>
  <si>
    <t xml:space="preserve">2020-06-20 10:30:00	</t>
  </si>
  <si>
    <t xml:space="preserve">2020-06-20 10:45:00	</t>
  </si>
  <si>
    <t xml:space="preserve">2020-06-20 11:00:00	</t>
  </si>
  <si>
    <t xml:space="preserve">2020-06-20 11:15:00	</t>
  </si>
  <si>
    <t xml:space="preserve">2020-06-20 11:30:00	</t>
  </si>
  <si>
    <t xml:space="preserve">2020-06-20 11:45:00	</t>
  </si>
  <si>
    <t xml:space="preserve">2020-06-20 12:00:00	</t>
  </si>
  <si>
    <t xml:space="preserve">2020-06-20 12:15:00	</t>
  </si>
  <si>
    <t xml:space="preserve">2020-06-20 12:30:00	</t>
  </si>
  <si>
    <t xml:space="preserve">2020-06-20 12:45:00	</t>
  </si>
  <si>
    <t xml:space="preserve">2020-06-20 13:00:00	</t>
  </si>
  <si>
    <t xml:space="preserve">2020-06-20 13:15:00	</t>
  </si>
  <si>
    <t xml:space="preserve">2020-06-20 13:30:00	</t>
  </si>
  <si>
    <t xml:space="preserve">2020-06-20 13:45:00	</t>
  </si>
  <si>
    <t xml:space="preserve">2020-06-20 14:00:00	</t>
  </si>
  <si>
    <t xml:space="preserve">2020-06-20 14:15:00	</t>
  </si>
  <si>
    <t xml:space="preserve">2020-06-20 14:30:00	</t>
  </si>
  <si>
    <t xml:space="preserve">2020-06-20 14:45:00	</t>
  </si>
  <si>
    <t xml:space="preserve">2020-06-20 15:00:00	</t>
  </si>
  <si>
    <t xml:space="preserve">2020-06-20 15:15:00	</t>
  </si>
  <si>
    <t xml:space="preserve">2020-06-20 15:30:00	</t>
  </si>
  <si>
    <t xml:space="preserve">2020-06-20 15:45:00	</t>
  </si>
  <si>
    <t xml:space="preserve">2020-06-20 16:00:00	</t>
  </si>
  <si>
    <t xml:space="preserve">2020-06-20 16:15:00	</t>
  </si>
  <si>
    <t xml:space="preserve">2020-06-20 16:30:00	</t>
  </si>
  <si>
    <t xml:space="preserve">2020-06-20 16:45:00	</t>
  </si>
  <si>
    <t xml:space="preserve">2020-06-20 17:00:00	</t>
  </si>
  <si>
    <t xml:space="preserve">2020-06-20 17:15:00	</t>
  </si>
  <si>
    <t xml:space="preserve">2020-06-20 17:30:00	</t>
  </si>
  <si>
    <t xml:space="preserve">2020-06-20 17:45:00	</t>
  </si>
  <si>
    <t xml:space="preserve">2020-06-20 18:00:00	</t>
  </si>
  <si>
    <t xml:space="preserve">2020-06-20 18:15:00	</t>
  </si>
  <si>
    <t xml:space="preserve">2020-06-20 18:30:00	</t>
  </si>
  <si>
    <t xml:space="preserve">2020-06-20 18:45:00	</t>
  </si>
  <si>
    <t xml:space="preserve">2020-06-20 19:00:00	</t>
  </si>
  <si>
    <t xml:space="preserve">2020-06-20 19:15:00	</t>
  </si>
  <si>
    <t xml:space="preserve">2020-06-20 19:30:00	</t>
  </si>
  <si>
    <t xml:space="preserve">2020-06-20 19:45:00	</t>
  </si>
  <si>
    <t xml:space="preserve">2020-06-20 20:00:00	</t>
  </si>
  <si>
    <t xml:space="preserve">2020-06-20 20:15:00	</t>
  </si>
  <si>
    <t xml:space="preserve">2020-06-20 20:30:00	</t>
  </si>
  <si>
    <t xml:space="preserve">2020-06-20 20:45:00	</t>
  </si>
  <si>
    <t xml:space="preserve">2020-06-20 21:00:00	</t>
  </si>
  <si>
    <t xml:space="preserve">2020-06-20 21:15:00	</t>
  </si>
  <si>
    <t xml:space="preserve">2020-06-20 21:30:00	</t>
  </si>
  <si>
    <t xml:space="preserve">2020-06-20 21:45:00	</t>
  </si>
  <si>
    <t xml:space="preserve">2020-06-20 22:00:00	</t>
  </si>
  <si>
    <t xml:space="preserve">2020-06-20 22:15:00	</t>
  </si>
  <si>
    <t xml:space="preserve">2020-06-20 22:30:00	</t>
  </si>
  <si>
    <t xml:space="preserve">2020-06-20 22:45:00	</t>
  </si>
  <si>
    <t xml:space="preserve">2020-06-20 23:00:00	</t>
  </si>
  <si>
    <t xml:space="preserve">2020-06-20 23:15:00	</t>
  </si>
  <si>
    <t xml:space="preserve">2020-06-20 23:30:00	</t>
  </si>
  <si>
    <t xml:space="preserve">2020-06-20 23:45:00	</t>
  </si>
  <si>
    <t xml:space="preserve">2020-06-21 00:00:00	</t>
  </si>
  <si>
    <t xml:space="preserve">2020-06-21 00:15:00	</t>
  </si>
  <si>
    <t xml:space="preserve">2020-06-21 00:30:00	</t>
  </si>
  <si>
    <t xml:space="preserve">2020-06-21 00:45:00	</t>
  </si>
  <si>
    <t xml:space="preserve">2020-06-21 01:00:00	</t>
  </si>
  <si>
    <t xml:space="preserve">2020-06-21 01:15:00	</t>
  </si>
  <si>
    <t xml:space="preserve">2020-06-21 01:30:00	</t>
  </si>
  <si>
    <t xml:space="preserve">2020-06-21 01:45:00	</t>
  </si>
  <si>
    <t xml:space="preserve">2020-06-21 02:00:00	</t>
  </si>
  <si>
    <t xml:space="preserve">2020-06-21 02:15:00	</t>
  </si>
  <si>
    <t xml:space="preserve">2020-06-21 02:30:00	</t>
  </si>
  <si>
    <t xml:space="preserve">2020-06-21 02:45:00	</t>
  </si>
  <si>
    <t xml:space="preserve">2020-06-21 03:00:00	</t>
  </si>
  <si>
    <t xml:space="preserve">2020-06-21 03:15:00	</t>
  </si>
  <si>
    <t xml:space="preserve">2020-06-21 03:30:00	</t>
  </si>
  <si>
    <t xml:space="preserve">2020-06-21 03:45:00	</t>
  </si>
  <si>
    <t xml:space="preserve">2020-06-21 04:00:00	</t>
  </si>
  <si>
    <t xml:space="preserve">2020-06-21 04:15:00	</t>
  </si>
  <si>
    <t xml:space="preserve">2020-06-21 04:30:00	</t>
  </si>
  <si>
    <t xml:space="preserve">2020-06-21 04:45:00	</t>
  </si>
  <si>
    <t xml:space="preserve">2020-06-21 05:00:00	</t>
  </si>
  <si>
    <t xml:space="preserve">2020-06-21 05:15:00	</t>
  </si>
  <si>
    <t xml:space="preserve">2020-06-21 05:30:00	</t>
  </si>
  <si>
    <t xml:space="preserve">2020-06-21 05:45:00	</t>
  </si>
  <si>
    <t xml:space="preserve">2020-06-21 06:00:00	</t>
  </si>
  <si>
    <t xml:space="preserve">2020-06-21 06:15:00	</t>
  </si>
  <si>
    <t xml:space="preserve">2020-06-21 06:30:00	</t>
  </si>
  <si>
    <t xml:space="preserve">2020-06-21 06:45:00	</t>
  </si>
  <si>
    <t xml:space="preserve">2020-06-21 07:00:00	</t>
  </si>
  <si>
    <t xml:space="preserve">2020-06-21 07:15:00	</t>
  </si>
  <si>
    <t xml:space="preserve">2020-06-21 07:30:00	</t>
  </si>
  <si>
    <t xml:space="preserve">2020-06-21 07:45:00	</t>
  </si>
  <si>
    <t xml:space="preserve">2020-06-21 08:00:00	</t>
  </si>
  <si>
    <t xml:space="preserve">2020-06-21 08:15:00	</t>
  </si>
  <si>
    <t xml:space="preserve">2020-06-21 08:30:00	</t>
  </si>
  <si>
    <t xml:space="preserve">2020-06-21 08:45:00	</t>
  </si>
  <si>
    <t xml:space="preserve">2020-06-21 09:00:00	</t>
  </si>
  <si>
    <t xml:space="preserve">2020-06-21 09:15:00	</t>
  </si>
  <si>
    <t xml:space="preserve">2020-06-21 09:30:00	</t>
  </si>
  <si>
    <t xml:space="preserve">2020-06-21 09:45:00	</t>
  </si>
  <si>
    <t xml:space="preserve">2020-06-21 10:00:00	</t>
  </si>
  <si>
    <t xml:space="preserve">2020-06-21 10:15:00	</t>
  </si>
  <si>
    <t xml:space="preserve">2020-06-21 10:30:00	</t>
  </si>
  <si>
    <t xml:space="preserve">2020-06-21 10:45:00	</t>
  </si>
  <si>
    <t xml:space="preserve">2020-06-21 11:00:00	</t>
  </si>
  <si>
    <t xml:space="preserve">2020-06-21 11:15:00	</t>
  </si>
  <si>
    <t xml:space="preserve">2020-06-21 11:30:00	</t>
  </si>
  <si>
    <t xml:space="preserve">2020-06-21 11:45:00	</t>
  </si>
  <si>
    <t xml:space="preserve">2020-06-21 12:00:00	</t>
  </si>
  <si>
    <t xml:space="preserve">2020-06-21 12:15:00	</t>
  </si>
  <si>
    <t xml:space="preserve">2020-06-21 12:30:00	</t>
  </si>
  <si>
    <t xml:space="preserve">2020-06-21 12:45:00	</t>
  </si>
  <si>
    <t xml:space="preserve">2020-06-21 13:00:00	</t>
  </si>
  <si>
    <t xml:space="preserve">2020-06-21 13:15:00	</t>
  </si>
  <si>
    <t xml:space="preserve">2020-06-21 13:30:00	</t>
  </si>
  <si>
    <t xml:space="preserve">2020-06-21 13:45:00	</t>
  </si>
  <si>
    <t xml:space="preserve">2020-06-21 14:00:00	</t>
  </si>
  <si>
    <t xml:space="preserve">2020-06-21 14:15:00	</t>
  </si>
  <si>
    <t xml:space="preserve">2020-06-21 14:30:00	</t>
  </si>
  <si>
    <t xml:space="preserve">2020-06-21 14:45:00	</t>
  </si>
  <si>
    <t xml:space="preserve">2020-06-21 15:00:00	</t>
  </si>
  <si>
    <t xml:space="preserve">2020-06-21 15:15:00	</t>
  </si>
  <si>
    <t xml:space="preserve">2020-06-21 15:30:00	</t>
  </si>
  <si>
    <t xml:space="preserve">2020-06-21 15:45:00	</t>
  </si>
  <si>
    <t xml:space="preserve">2020-06-21 16:00:00	</t>
  </si>
  <si>
    <t xml:space="preserve">2020-06-21 16:15:00	</t>
  </si>
  <si>
    <t xml:space="preserve">2020-06-21 16:30:00	</t>
  </si>
  <si>
    <t xml:space="preserve">2020-06-21 16:45:00	</t>
  </si>
  <si>
    <t xml:space="preserve">2020-06-21 17:00:00	</t>
  </si>
  <si>
    <t xml:space="preserve">2020-06-21 17:15:00	</t>
  </si>
  <si>
    <t xml:space="preserve">2020-06-21 17:30:00	</t>
  </si>
  <si>
    <t xml:space="preserve">2020-06-21 17:45:00	</t>
  </si>
  <si>
    <t xml:space="preserve">2020-06-21 18:00:00	</t>
  </si>
  <si>
    <t xml:space="preserve">2020-06-21 18:15:00	</t>
  </si>
  <si>
    <t xml:space="preserve">2020-06-21 18:30:00	</t>
  </si>
  <si>
    <t xml:space="preserve">2020-06-21 18:45:00	</t>
  </si>
  <si>
    <t xml:space="preserve">2020-06-21 19:00:00	</t>
  </si>
  <si>
    <t xml:space="preserve">2020-06-21 19:15:00	</t>
  </si>
  <si>
    <t xml:space="preserve">2020-06-21 19:30:00	</t>
  </si>
  <si>
    <t xml:space="preserve">2020-06-21 19:45:00	</t>
  </si>
  <si>
    <t xml:space="preserve">2020-06-21 20:00:00	</t>
  </si>
  <si>
    <t xml:space="preserve">2020-06-21 20:15:00	</t>
  </si>
  <si>
    <t xml:space="preserve">2020-06-21 20:30:00	</t>
  </si>
  <si>
    <t xml:space="preserve">2020-06-21 20:45:00	</t>
  </si>
  <si>
    <t xml:space="preserve">2020-06-21 21:00:00	</t>
  </si>
  <si>
    <t xml:space="preserve">2020-06-21 21:15:00	</t>
  </si>
  <si>
    <t xml:space="preserve">2020-06-21 21:30:00	</t>
  </si>
  <si>
    <t xml:space="preserve">2020-06-21 21:45:00	</t>
  </si>
  <si>
    <t xml:space="preserve">2020-06-21 22:00:00	</t>
  </si>
  <si>
    <t xml:space="preserve">2020-06-21 22:15:00	</t>
  </si>
  <si>
    <t xml:space="preserve">2020-06-21 22:30:00	</t>
  </si>
  <si>
    <t xml:space="preserve">2020-06-21 22:45:00	</t>
  </si>
  <si>
    <t xml:space="preserve">2020-06-21 23:00:00	</t>
  </si>
  <si>
    <t xml:space="preserve">2020-06-21 23:15:00	</t>
  </si>
  <si>
    <t xml:space="preserve">2020-06-21 23:30:00	</t>
  </si>
  <si>
    <t xml:space="preserve">2020-06-21 23:45:00	</t>
  </si>
  <si>
    <t xml:space="preserve">2020-06-22 00:00:00	</t>
  </si>
  <si>
    <t xml:space="preserve">2020-06-22 00:15:00	</t>
  </si>
  <si>
    <t xml:space="preserve">2020-06-22 00:30:00	</t>
  </si>
  <si>
    <t xml:space="preserve">2020-06-22 00:45:00	</t>
  </si>
  <si>
    <t xml:space="preserve">2020-06-22 01:00:00	</t>
  </si>
  <si>
    <t xml:space="preserve">2020-06-22 01:15:00	</t>
  </si>
  <si>
    <t xml:space="preserve">2020-06-22 01:30:00	</t>
  </si>
  <si>
    <t xml:space="preserve">2020-06-22 01:45:00	</t>
  </si>
  <si>
    <t xml:space="preserve">2020-06-22 02:00:00	</t>
  </si>
  <si>
    <t xml:space="preserve">2020-06-22 02:15:00	</t>
  </si>
  <si>
    <t xml:space="preserve">2020-06-22 02:30:00	</t>
  </si>
  <si>
    <t xml:space="preserve">2020-06-22 02:45:00	</t>
  </si>
  <si>
    <t xml:space="preserve">2020-06-22 03:00:00	</t>
  </si>
  <si>
    <t xml:space="preserve">2020-06-22 03:15:00	</t>
  </si>
  <si>
    <t xml:space="preserve">2020-06-22 03:30:00	</t>
  </si>
  <si>
    <t xml:space="preserve">2020-06-22 03:45:00	</t>
  </si>
  <si>
    <t xml:space="preserve">2020-06-22 04:00:00	</t>
  </si>
  <si>
    <t xml:space="preserve">2020-06-22 04:15:00	</t>
  </si>
  <si>
    <t xml:space="preserve">2020-06-22 04:30:00	</t>
  </si>
  <si>
    <t xml:space="preserve">2020-06-22 04:45:00	</t>
  </si>
  <si>
    <t xml:space="preserve">2020-06-22 05:00:00	</t>
  </si>
  <si>
    <t xml:space="preserve">2020-06-22 05:15:00	</t>
  </si>
  <si>
    <t xml:space="preserve">2020-06-22 05:30:00	</t>
  </si>
  <si>
    <t xml:space="preserve">2020-06-22 05:45:00	</t>
  </si>
  <si>
    <t xml:space="preserve">2020-06-22 06:00:00	</t>
  </si>
  <si>
    <t xml:space="preserve">2020-06-22 06:15:00	</t>
  </si>
  <si>
    <t xml:space="preserve">2020-06-22 06:30:00	</t>
  </si>
  <si>
    <t xml:space="preserve">2020-06-22 06:45:00	</t>
  </si>
  <si>
    <t xml:space="preserve">2020-06-22 07:00:00	</t>
  </si>
  <si>
    <t xml:space="preserve">2020-06-22 07:15:00	</t>
  </si>
  <si>
    <t xml:space="preserve">2020-06-22 07:30:00	</t>
  </si>
  <si>
    <t xml:space="preserve">2020-06-22 07:45:00	</t>
  </si>
  <si>
    <t xml:space="preserve">2020-06-22 08:00:00	</t>
  </si>
  <si>
    <t xml:space="preserve">2020-06-22 08:15:00	</t>
  </si>
  <si>
    <t xml:space="preserve">2020-06-22 08:30:00	</t>
  </si>
  <si>
    <t xml:space="preserve">2020-06-22 08:45:00	</t>
  </si>
  <si>
    <t xml:space="preserve">2020-06-22 09:00:00	</t>
  </si>
  <si>
    <t xml:space="preserve">2020-06-22 09:15:00	</t>
  </si>
  <si>
    <t xml:space="preserve">2020-06-22 09:30:00	</t>
  </si>
  <si>
    <t xml:space="preserve">2020-06-22 09:45:00	</t>
  </si>
  <si>
    <t xml:space="preserve">2020-06-22 10:00:00	</t>
  </si>
  <si>
    <t xml:space="preserve">2020-06-22 10:15:00	</t>
  </si>
  <si>
    <t xml:space="preserve">2020-06-22 10:30:00	</t>
  </si>
  <si>
    <t xml:space="preserve">2020-06-22 10:45:00	</t>
  </si>
  <si>
    <t xml:space="preserve">2020-06-22 11:00:00	</t>
  </si>
  <si>
    <t xml:space="preserve">2020-06-22 11:15:00	</t>
  </si>
  <si>
    <t xml:space="preserve">2020-06-22 11:30:00	</t>
  </si>
  <si>
    <t xml:space="preserve">2020-06-22 11:45:00	</t>
  </si>
  <si>
    <t xml:space="preserve">2020-06-22 12:00:00	</t>
  </si>
  <si>
    <t xml:space="preserve">2020-06-22 12:15:00	</t>
  </si>
  <si>
    <t xml:space="preserve">2020-06-22 12:30:00	</t>
  </si>
  <si>
    <t xml:space="preserve">2020-06-22 12:45:00	</t>
  </si>
  <si>
    <t xml:space="preserve">2020-06-22 13:00:00	</t>
  </si>
  <si>
    <t xml:space="preserve">2020-06-22 13:15:00	</t>
  </si>
  <si>
    <t xml:space="preserve">2020-06-22 13:30:00	</t>
  </si>
  <si>
    <t xml:space="preserve">2020-06-22 13:45:00	</t>
  </si>
  <si>
    <t xml:space="preserve">2020-06-22 14:00:00	</t>
  </si>
  <si>
    <t xml:space="preserve">2020-06-22 14:15:00	</t>
  </si>
  <si>
    <t xml:space="preserve">2020-06-22 14:30:00	</t>
  </si>
  <si>
    <t xml:space="preserve">2020-06-22 14:45:00	</t>
  </si>
  <si>
    <t xml:space="preserve">2020-06-22 15:00:00	</t>
  </si>
  <si>
    <t xml:space="preserve">2020-06-22 15:15:00	</t>
  </si>
  <si>
    <t xml:space="preserve">2020-06-22 15:30:00	</t>
  </si>
  <si>
    <t xml:space="preserve">2020-06-22 15:45:00	</t>
  </si>
  <si>
    <t xml:space="preserve">2020-06-22 16:00:00	</t>
  </si>
  <si>
    <t xml:space="preserve">2020-06-22 16:15:00	</t>
  </si>
  <si>
    <t xml:space="preserve">2020-06-22 16:30:00	</t>
  </si>
  <si>
    <t xml:space="preserve">2020-06-22 16:45:00	</t>
  </si>
  <si>
    <t xml:space="preserve">2020-06-22 17:00:00	</t>
  </si>
  <si>
    <t xml:space="preserve">2020-06-22 17:15:00	</t>
  </si>
  <si>
    <t xml:space="preserve">2020-06-22 17:30:00	</t>
  </si>
  <si>
    <t xml:space="preserve">2020-06-22 17:45:00	</t>
  </si>
  <si>
    <t xml:space="preserve">2020-06-22 18:00:00	</t>
  </si>
  <si>
    <t xml:space="preserve">2020-06-22 18:15:00	</t>
  </si>
  <si>
    <t xml:space="preserve">2020-06-22 18:30:00	</t>
  </si>
  <si>
    <t xml:space="preserve">2020-06-22 18:45:00	</t>
  </si>
  <si>
    <t xml:space="preserve">2020-06-22 19:00:00	</t>
  </si>
  <si>
    <t xml:space="preserve">2020-06-22 19:15:00	</t>
  </si>
  <si>
    <t xml:space="preserve">2020-06-22 19:30:00	</t>
  </si>
  <si>
    <t xml:space="preserve">2020-06-22 19:45:00	</t>
  </si>
  <si>
    <t xml:space="preserve">2020-06-22 20:00:00	</t>
  </si>
  <si>
    <t xml:space="preserve">2020-06-22 20:15:00	</t>
  </si>
  <si>
    <t xml:space="preserve">2020-06-22 20:30:00	</t>
  </si>
  <si>
    <t xml:space="preserve">2020-06-22 20:45:00	</t>
  </si>
  <si>
    <t xml:space="preserve">2020-06-22 21:00:00	</t>
  </si>
  <si>
    <t xml:space="preserve">2020-06-22 21:15:00	</t>
  </si>
  <si>
    <t xml:space="preserve">2020-06-22 21:30:00	</t>
  </si>
  <si>
    <t xml:space="preserve">2020-06-22 21:45:00	</t>
  </si>
  <si>
    <t xml:space="preserve">2020-06-22 22:00:00	</t>
  </si>
  <si>
    <t xml:space="preserve">2020-06-22 22:15:00	</t>
  </si>
  <si>
    <t xml:space="preserve">2020-06-22 22:30:00	</t>
  </si>
  <si>
    <t xml:space="preserve">2020-06-22 22:45:00	</t>
  </si>
  <si>
    <t xml:space="preserve">2020-06-22 23:00:00	</t>
  </si>
  <si>
    <t xml:space="preserve">2020-06-22 23:15:00	</t>
  </si>
  <si>
    <t xml:space="preserve">2020-06-22 23:30:00	</t>
  </si>
  <si>
    <t xml:space="preserve">2020-06-22 23:45:00	</t>
  </si>
  <si>
    <t xml:space="preserve">2020-06-23 00:00:00	</t>
  </si>
  <si>
    <t xml:space="preserve">2020-06-23 00:15:00	</t>
  </si>
  <si>
    <t xml:space="preserve">2020-06-23 00:30:00	</t>
  </si>
  <si>
    <t xml:space="preserve">2020-06-23 00:45:00	</t>
  </si>
  <si>
    <t xml:space="preserve">2020-06-23 01:00:00	</t>
  </si>
  <si>
    <t xml:space="preserve">2020-06-23 01:15:00	</t>
  </si>
  <si>
    <t xml:space="preserve">2020-06-23 01:30:00	</t>
  </si>
  <si>
    <t xml:space="preserve">2020-06-23 01:45:00	</t>
  </si>
  <si>
    <t xml:space="preserve">2020-06-23 02:00:00	</t>
  </si>
  <si>
    <t xml:space="preserve">2020-06-23 02:15:00	</t>
  </si>
  <si>
    <t xml:space="preserve">2020-06-23 02:30:00	</t>
  </si>
  <si>
    <t xml:space="preserve">2020-06-23 02:45:00	</t>
  </si>
  <si>
    <t xml:space="preserve">2020-06-23 03:00:00	</t>
  </si>
  <si>
    <t xml:space="preserve">2020-06-23 03:15:00	</t>
  </si>
  <si>
    <t xml:space="preserve">2020-06-23 03:30:00	</t>
  </si>
  <si>
    <t xml:space="preserve">2020-06-23 03:45:00	</t>
  </si>
  <si>
    <t xml:space="preserve">2020-06-23 04:00:00	</t>
  </si>
  <si>
    <t xml:space="preserve">2020-06-23 04:15:00	</t>
  </si>
  <si>
    <t xml:space="preserve">2020-06-23 04:30:00	</t>
  </si>
  <si>
    <t xml:space="preserve">2020-06-23 04:45:00	</t>
  </si>
  <si>
    <t xml:space="preserve">2020-06-23 05:00:00	</t>
  </si>
  <si>
    <t xml:space="preserve">2020-06-23 05:15:00	</t>
  </si>
  <si>
    <t xml:space="preserve">2020-06-23 05:30:00	</t>
  </si>
  <si>
    <t xml:space="preserve">2020-06-23 05:45:00	</t>
  </si>
  <si>
    <t xml:space="preserve">2020-06-23 06:00:00	</t>
  </si>
  <si>
    <t xml:space="preserve">2020-06-23 06:15:00	</t>
  </si>
  <si>
    <t xml:space="preserve">2020-06-23 06:30:00	</t>
  </si>
  <si>
    <t xml:space="preserve">2020-06-23 06:45:00	</t>
  </si>
  <si>
    <t xml:space="preserve">2020-06-23 07:00:00	</t>
  </si>
  <si>
    <t xml:space="preserve">2020-06-23 07:15:00	</t>
  </si>
  <si>
    <t xml:space="preserve">2020-06-23 07:30:00	</t>
  </si>
  <si>
    <t xml:space="preserve">2020-06-23 07:45:00	</t>
  </si>
  <si>
    <t xml:space="preserve">2020-06-23 08:00:00	</t>
  </si>
  <si>
    <t xml:space="preserve">2020-06-23 08:15:00	</t>
  </si>
  <si>
    <t xml:space="preserve">2020-06-23 08:30:00	</t>
  </si>
  <si>
    <t xml:space="preserve">2020-06-23 08:45:00	</t>
  </si>
  <si>
    <t xml:space="preserve">2020-06-23 09:00:00	</t>
  </si>
  <si>
    <t xml:space="preserve">2020-06-23 09:15:00	</t>
  </si>
  <si>
    <t xml:space="preserve">2020-06-23 09:30:00	</t>
  </si>
  <si>
    <t xml:space="preserve">2020-06-23 09:45:00	</t>
  </si>
  <si>
    <t xml:space="preserve">2020-06-23 10:00:00	</t>
  </si>
  <si>
    <t xml:space="preserve">2020-06-23 10:15:00	</t>
  </si>
  <si>
    <t xml:space="preserve">2020-06-23 10:30:00	</t>
  </si>
  <si>
    <t xml:space="preserve">2020-06-23 10:45:00	</t>
  </si>
  <si>
    <t xml:space="preserve">2020-06-23 11:00:00	</t>
  </si>
  <si>
    <t xml:space="preserve">2020-06-23 11:15:00	</t>
  </si>
  <si>
    <t xml:space="preserve">2020-06-23 11:30:00	</t>
  </si>
  <si>
    <t xml:space="preserve">2020-06-23 11:45:00	</t>
  </si>
  <si>
    <t xml:space="preserve">2020-06-23 12:00:00	</t>
  </si>
  <si>
    <t xml:space="preserve">2020-06-23 12:15:00	</t>
  </si>
  <si>
    <t xml:space="preserve">2020-06-23 12:30:00	</t>
  </si>
  <si>
    <t xml:space="preserve">2020-06-23 12:45:00	</t>
  </si>
  <si>
    <t xml:space="preserve">2020-06-23 13:00:00	</t>
  </si>
  <si>
    <t xml:space="preserve">2020-06-23 13:15:00	</t>
  </si>
  <si>
    <t xml:space="preserve">2020-06-23 13:30:00	</t>
  </si>
  <si>
    <t xml:space="preserve">2020-06-23 13:45:00	</t>
  </si>
  <si>
    <t xml:space="preserve">2020-06-23 14:00:00	</t>
  </si>
  <si>
    <t xml:space="preserve">2020-06-23 14:15:00	</t>
  </si>
  <si>
    <t xml:space="preserve">2020-06-23 14:30:00	</t>
  </si>
  <si>
    <t xml:space="preserve">2020-06-23 14:45:00	</t>
  </si>
  <si>
    <t xml:space="preserve">2020-06-23 15:00:00	</t>
  </si>
  <si>
    <t xml:space="preserve">2020-06-23 15:15:00	</t>
  </si>
  <si>
    <t xml:space="preserve">2020-06-23 15:30:00	</t>
  </si>
  <si>
    <t xml:space="preserve">2020-06-23 15:45:00	</t>
  </si>
  <si>
    <t xml:space="preserve">2020-06-23 16:00:00	</t>
  </si>
  <si>
    <t xml:space="preserve">2020-06-23 16:15:00	</t>
  </si>
  <si>
    <t xml:space="preserve">2020-06-23 16:30:00	</t>
  </si>
  <si>
    <t xml:space="preserve">2020-06-23 16:45:00	</t>
  </si>
  <si>
    <t xml:space="preserve">2020-06-23 17:00:00	</t>
  </si>
  <si>
    <t xml:space="preserve">2020-06-23 17:15:00	</t>
  </si>
  <si>
    <t xml:space="preserve">2020-06-23 17:30:00	</t>
  </si>
  <si>
    <t xml:space="preserve">2020-06-23 17:45:00	</t>
  </si>
  <si>
    <t xml:space="preserve">2020-06-23 18:00:00	</t>
  </si>
  <si>
    <t xml:space="preserve">2020-06-23 18:15:00	</t>
  </si>
  <si>
    <t xml:space="preserve">2020-06-23 18:30:00	</t>
  </si>
  <si>
    <t xml:space="preserve">2020-06-23 18:45:00	</t>
  </si>
  <si>
    <t xml:space="preserve">2020-06-23 19:00:00	</t>
  </si>
  <si>
    <t xml:space="preserve">2020-06-23 19:15:00	</t>
  </si>
  <si>
    <t xml:space="preserve">2020-06-23 19:30:00	</t>
  </si>
  <si>
    <t xml:space="preserve">2020-06-23 19:45:00	</t>
  </si>
  <si>
    <t xml:space="preserve">2020-06-23 20:00:00	</t>
  </si>
  <si>
    <t xml:space="preserve">2020-06-23 20:15:00	</t>
  </si>
  <si>
    <t xml:space="preserve">2020-06-23 20:30:00	</t>
  </si>
  <si>
    <t xml:space="preserve">2020-06-23 20:45:00	</t>
  </si>
  <si>
    <t xml:space="preserve">2020-06-23 21:00:00	</t>
  </si>
  <si>
    <t xml:space="preserve">2020-06-23 21:15:00	</t>
  </si>
  <si>
    <t xml:space="preserve">2020-06-23 21:30:00	</t>
  </si>
  <si>
    <t xml:space="preserve">2020-06-23 21:45:00	</t>
  </si>
  <si>
    <t xml:space="preserve">2020-06-23 22:00:00	</t>
  </si>
  <si>
    <t xml:space="preserve">2020-06-23 22:15:00	</t>
  </si>
  <si>
    <t xml:space="preserve">2020-06-23 22:30:00	</t>
  </si>
  <si>
    <t xml:space="preserve">2020-06-23 22:45:00	</t>
  </si>
  <si>
    <t xml:space="preserve">2020-06-23 23:00:00	</t>
  </si>
  <si>
    <t xml:space="preserve">2020-06-23 23:15:00	</t>
  </si>
  <si>
    <t xml:space="preserve">2020-06-23 23:30:00	</t>
  </si>
  <si>
    <t xml:space="preserve">2020-06-23 23:45:00	</t>
  </si>
  <si>
    <t xml:space="preserve">2020-06-24 00:00:00	</t>
  </si>
  <si>
    <t xml:space="preserve">2020-06-24 00:15:00	</t>
  </si>
  <si>
    <t xml:space="preserve">2020-06-24 00:30:00	</t>
  </si>
  <si>
    <t xml:space="preserve">2020-06-24 00:45:00	</t>
  </si>
  <si>
    <t xml:space="preserve">2020-06-24 01:00:00	</t>
  </si>
  <si>
    <t xml:space="preserve">2020-06-24 01:15:00	</t>
  </si>
  <si>
    <t xml:space="preserve">2020-06-24 01:30:00	</t>
  </si>
  <si>
    <t xml:space="preserve">2020-06-24 01:45:00	</t>
  </si>
  <si>
    <t xml:space="preserve">2020-06-24 02:00:00	</t>
  </si>
  <si>
    <t xml:space="preserve">2020-06-24 02:15:00	</t>
  </si>
  <si>
    <t xml:space="preserve">2020-06-24 02:30:00	</t>
  </si>
  <si>
    <t xml:space="preserve">2020-06-24 02:45:00	</t>
  </si>
  <si>
    <t xml:space="preserve">2020-06-24 03:00:00	</t>
  </si>
  <si>
    <t xml:space="preserve">2020-06-24 03:15:00	</t>
  </si>
  <si>
    <t xml:space="preserve">2020-06-24 03:30:00	</t>
  </si>
  <si>
    <t xml:space="preserve">2020-06-24 03:45:00	</t>
  </si>
  <si>
    <t xml:space="preserve">2020-06-24 04:00:00	</t>
  </si>
  <si>
    <t xml:space="preserve">2020-06-24 04:15:00	</t>
  </si>
  <si>
    <t xml:space="preserve">2020-06-24 04:30:00	</t>
  </si>
  <si>
    <t xml:space="preserve">2020-06-24 04:45:00	</t>
  </si>
  <si>
    <t xml:space="preserve">2020-06-24 05:00:00	</t>
  </si>
  <si>
    <t xml:space="preserve">2020-06-24 05:15:00	</t>
  </si>
  <si>
    <t xml:space="preserve">2020-06-24 05:30:00	</t>
  </si>
  <si>
    <t xml:space="preserve">2020-06-24 05:45:00	</t>
  </si>
  <si>
    <t xml:space="preserve">2020-06-24 06:00:00	</t>
  </si>
  <si>
    <t xml:space="preserve">2020-06-24 06:15:00	</t>
  </si>
  <si>
    <t xml:space="preserve">2020-06-24 06:30:00	</t>
  </si>
  <si>
    <t xml:space="preserve">2020-06-24 06:45:00	</t>
  </si>
  <si>
    <t xml:space="preserve">2020-06-24 07:00:00	</t>
  </si>
  <si>
    <t xml:space="preserve">2020-06-24 07:15:00	</t>
  </si>
  <si>
    <t xml:space="preserve">2020-06-24 07:30:00	</t>
  </si>
  <si>
    <t xml:space="preserve">2020-06-24 07:45:00	</t>
  </si>
  <si>
    <t xml:space="preserve">2020-06-24 08:00:00	</t>
  </si>
  <si>
    <t xml:space="preserve">2020-06-24 08:15:00	</t>
  </si>
  <si>
    <t xml:space="preserve">2020-06-24 08:30:00	</t>
  </si>
  <si>
    <t xml:space="preserve">2020-06-24 08:45:00	</t>
  </si>
  <si>
    <t xml:space="preserve">2020-06-24 09:00:00	</t>
  </si>
  <si>
    <t xml:space="preserve">2020-06-24 09:15:00	</t>
  </si>
  <si>
    <t xml:space="preserve">2020-06-24 09:30:00	</t>
  </si>
  <si>
    <t xml:space="preserve">2020-06-24 09:45:00	</t>
  </si>
  <si>
    <t xml:space="preserve">2020-06-24 10:00:00	</t>
  </si>
  <si>
    <t xml:space="preserve">2020-06-24 10:15:00	</t>
  </si>
  <si>
    <t xml:space="preserve">2020-06-24 10:30:00	</t>
  </si>
  <si>
    <t xml:space="preserve">2020-06-24 10:45:00	</t>
  </si>
  <si>
    <t xml:space="preserve">2020-06-24 11:00:00	</t>
  </si>
  <si>
    <t xml:space="preserve">2020-06-24 11:15:00	</t>
  </si>
  <si>
    <t xml:space="preserve">2020-06-24 11:30:00	</t>
  </si>
  <si>
    <t xml:space="preserve">2020-06-24 11:45:00	</t>
  </si>
  <si>
    <t xml:space="preserve">2020-06-24 12:00:00	</t>
  </si>
  <si>
    <t xml:space="preserve">2020-06-24 12:15:00	</t>
  </si>
  <si>
    <t xml:space="preserve">2020-06-24 12:30:00	</t>
  </si>
  <si>
    <t xml:space="preserve">2020-06-24 12:45:00	</t>
  </si>
  <si>
    <t xml:space="preserve">2020-06-24 13:00:00	</t>
  </si>
  <si>
    <t xml:space="preserve">2020-06-24 13:15:00	</t>
  </si>
  <si>
    <t xml:space="preserve">2020-06-24 13:30:00	</t>
  </si>
  <si>
    <t xml:space="preserve">2020-06-24 13:45:00	</t>
  </si>
  <si>
    <t xml:space="preserve">2020-06-24 14:00:00	</t>
  </si>
  <si>
    <t xml:space="preserve">2020-06-24 14:15:00	</t>
  </si>
  <si>
    <t xml:space="preserve">2020-06-24 14:30:00	</t>
  </si>
  <si>
    <t xml:space="preserve">2020-06-24 14:45:00	</t>
  </si>
  <si>
    <t xml:space="preserve">2020-06-24 15:00:00	</t>
  </si>
  <si>
    <t xml:space="preserve">2020-06-24 15:15:00	</t>
  </si>
  <si>
    <t xml:space="preserve">2020-06-24 15:30:00	</t>
  </si>
  <si>
    <t xml:space="preserve">2020-06-24 15:45:00	</t>
  </si>
  <si>
    <t xml:space="preserve">2020-06-24 16:00:00	</t>
  </si>
  <si>
    <t xml:space="preserve">2020-06-24 16:15:00	</t>
  </si>
  <si>
    <t xml:space="preserve">2020-06-24 16:30:00	</t>
  </si>
  <si>
    <t xml:space="preserve">2020-06-24 16:45:00	</t>
  </si>
  <si>
    <t xml:space="preserve">2020-06-24 17:00:00	</t>
  </si>
  <si>
    <t xml:space="preserve">2020-06-24 17:15:00	</t>
  </si>
  <si>
    <t xml:space="preserve">2020-06-24 17:30:00	</t>
  </si>
  <si>
    <t xml:space="preserve">2020-06-24 17:45:00	</t>
  </si>
  <si>
    <t xml:space="preserve">2020-06-24 18:00:00	</t>
  </si>
  <si>
    <t xml:space="preserve">2020-06-24 18:15:00	</t>
  </si>
  <si>
    <t xml:space="preserve">2020-06-24 18:30:00	</t>
  </si>
  <si>
    <t xml:space="preserve">2020-06-24 18:45:00	</t>
  </si>
  <si>
    <t xml:space="preserve">2020-06-24 19:00:00	</t>
  </si>
  <si>
    <t xml:space="preserve">2020-06-24 19:15:00	</t>
  </si>
  <si>
    <t xml:space="preserve">2020-06-24 19:30:00	</t>
  </si>
  <si>
    <t xml:space="preserve">2020-06-24 19:45:00	</t>
  </si>
  <si>
    <t xml:space="preserve">2020-06-24 20:00:00	</t>
  </si>
  <si>
    <t xml:space="preserve">2020-06-24 20:15:00	</t>
  </si>
  <si>
    <t xml:space="preserve">2020-06-24 20:30:00	</t>
  </si>
  <si>
    <t xml:space="preserve">2020-06-24 20:45:00	</t>
  </si>
  <si>
    <t xml:space="preserve">2020-06-24 21:00:00	</t>
  </si>
  <si>
    <t xml:space="preserve">2020-06-24 21:15:00	</t>
  </si>
  <si>
    <t xml:space="preserve">2020-06-24 21:30:00	</t>
  </si>
  <si>
    <t xml:space="preserve">2020-06-24 21:45:00	</t>
  </si>
  <si>
    <t xml:space="preserve">2020-06-24 22:00:00	</t>
  </si>
  <si>
    <t xml:space="preserve">2020-06-24 22:15:00	</t>
  </si>
  <si>
    <t xml:space="preserve">2020-06-24 22:30:00	</t>
  </si>
  <si>
    <t xml:space="preserve">2020-06-24 22:45:00	</t>
  </si>
  <si>
    <t xml:space="preserve">2020-06-24 23:00:00	</t>
  </si>
  <si>
    <t xml:space="preserve">2020-06-24 23:15:00	</t>
  </si>
  <si>
    <t xml:space="preserve">2020-06-24 23:30:00	</t>
  </si>
  <si>
    <t xml:space="preserve">2020-06-24 23:45:00	</t>
  </si>
  <si>
    <t xml:space="preserve">2020-06-25 00:00:00	</t>
  </si>
  <si>
    <t xml:space="preserve">2020-06-25 00:15:00	</t>
  </si>
  <si>
    <t xml:space="preserve">2020-06-25 00:30:00	</t>
  </si>
  <si>
    <t xml:space="preserve">2020-06-25 00:45:00	</t>
  </si>
  <si>
    <t xml:space="preserve">2020-06-25 01:00:00	</t>
  </si>
  <si>
    <t xml:space="preserve">2020-06-25 01:15:00	</t>
  </si>
  <si>
    <t xml:space="preserve">2020-06-25 01:30:00	</t>
  </si>
  <si>
    <t xml:space="preserve">2020-06-25 01:45:00	</t>
  </si>
  <si>
    <t xml:space="preserve">2020-06-25 02:00:00	</t>
  </si>
  <si>
    <t xml:space="preserve">2020-06-25 02:15:00	</t>
  </si>
  <si>
    <t xml:space="preserve">2020-06-25 02:30:00	</t>
  </si>
  <si>
    <t xml:space="preserve">2020-06-25 02:45:00	</t>
  </si>
  <si>
    <t xml:space="preserve">2020-06-25 03:00:00	</t>
  </si>
  <si>
    <t xml:space="preserve">2020-06-25 03:15:00	</t>
  </si>
  <si>
    <t xml:space="preserve">2020-06-25 03:30:00	</t>
  </si>
  <si>
    <t xml:space="preserve">2020-06-25 03:45:00	</t>
  </si>
  <si>
    <t xml:space="preserve">2020-06-25 04:00:00	</t>
  </si>
  <si>
    <t xml:space="preserve">2020-06-25 04:15:00	</t>
  </si>
  <si>
    <t xml:space="preserve">2020-06-25 04:30:00	</t>
  </si>
  <si>
    <t xml:space="preserve">2020-06-25 04:45:00	</t>
  </si>
  <si>
    <t xml:space="preserve">2020-06-25 05:00:00	</t>
  </si>
  <si>
    <t xml:space="preserve">2020-06-25 05:15:00	</t>
  </si>
  <si>
    <t xml:space="preserve">2020-06-25 05:30:00	</t>
  </si>
  <si>
    <t xml:space="preserve">2020-06-25 05:45:00	</t>
  </si>
  <si>
    <t xml:space="preserve">2020-06-25 06:00:00	</t>
  </si>
  <si>
    <t xml:space="preserve">2020-06-25 06:15:00	</t>
  </si>
  <si>
    <t xml:space="preserve">2020-06-25 06:30:00	</t>
  </si>
  <si>
    <t xml:space="preserve">2020-06-25 06:45:00	</t>
  </si>
  <si>
    <t xml:space="preserve">2020-06-25 07:00:00	</t>
  </si>
  <si>
    <t xml:space="preserve">2020-06-25 07:15:00	</t>
  </si>
  <si>
    <t xml:space="preserve">2020-06-25 07:30:00	</t>
  </si>
  <si>
    <t xml:space="preserve">2020-06-25 07:45:00	</t>
  </si>
  <si>
    <t xml:space="preserve">2020-06-25 08:00:00	</t>
  </si>
  <si>
    <t xml:space="preserve">2020-06-25 08:15:00	</t>
  </si>
  <si>
    <t xml:space="preserve">2020-06-25 08:30:00	</t>
  </si>
  <si>
    <t xml:space="preserve">2020-06-25 08:45:00	</t>
  </si>
  <si>
    <t xml:space="preserve">2020-06-25 09:00:00	</t>
  </si>
  <si>
    <t xml:space="preserve">2020-06-25 09:15:00	</t>
  </si>
  <si>
    <t xml:space="preserve">2020-06-25 09:30:00	</t>
  </si>
  <si>
    <t xml:space="preserve">2020-06-25 09:45:00	</t>
  </si>
  <si>
    <t xml:space="preserve">2020-06-25 10:00:00	</t>
  </si>
  <si>
    <t xml:space="preserve">2020-06-25 10:15:00	</t>
  </si>
  <si>
    <t xml:space="preserve">2020-06-25 10:30:00	</t>
  </si>
  <si>
    <t xml:space="preserve">2020-06-25 10:45:00	</t>
  </si>
  <si>
    <t xml:space="preserve">2020-06-25 11:00:00	</t>
  </si>
  <si>
    <t xml:space="preserve">2020-06-25 11:15:00	</t>
  </si>
  <si>
    <t xml:space="preserve">2020-06-25 11:30:00	</t>
  </si>
  <si>
    <t xml:space="preserve">2020-06-25 11:45:00	</t>
  </si>
  <si>
    <t xml:space="preserve">2020-06-25 12:00:00	</t>
  </si>
  <si>
    <t xml:space="preserve">2020-06-25 12:15:00	</t>
  </si>
  <si>
    <t xml:space="preserve">2020-06-25 12:30:00	</t>
  </si>
  <si>
    <t xml:space="preserve">2020-06-25 12:45:00	</t>
  </si>
  <si>
    <t xml:space="preserve">2020-06-25 13:00:00	</t>
  </si>
  <si>
    <t xml:space="preserve">2020-06-25 13:15:00	</t>
  </si>
  <si>
    <t xml:space="preserve">2020-06-25 13:30:00	</t>
  </si>
  <si>
    <t xml:space="preserve">2020-06-25 13:45:00	</t>
  </si>
  <si>
    <t xml:space="preserve">2020-06-25 14:00:00	</t>
  </si>
  <si>
    <t xml:space="preserve">2020-06-25 14:15:00	</t>
  </si>
  <si>
    <t xml:space="preserve">2020-06-25 14:30:00	</t>
  </si>
  <si>
    <t xml:space="preserve">2020-06-25 14:45:00	</t>
  </si>
  <si>
    <t xml:space="preserve">2020-06-25 15:00:00	</t>
  </si>
  <si>
    <t xml:space="preserve">2020-06-25 15:15:00	</t>
  </si>
  <si>
    <t xml:space="preserve">2020-06-25 15:30:00	</t>
  </si>
  <si>
    <t xml:space="preserve">2020-06-25 15:45:00	</t>
  </si>
  <si>
    <t xml:space="preserve">2020-06-25 16:00:00	</t>
  </si>
  <si>
    <t xml:space="preserve">2020-06-25 16:15:00	</t>
  </si>
  <si>
    <t xml:space="preserve">2020-06-25 16:30:00	</t>
  </si>
  <si>
    <t xml:space="preserve">2020-06-25 16:45:00	</t>
  </si>
  <si>
    <t xml:space="preserve">2020-06-25 17:00:00	</t>
  </si>
  <si>
    <t xml:space="preserve">2020-06-25 17:15:00	</t>
  </si>
  <si>
    <t xml:space="preserve">2020-06-25 17:30:00	</t>
  </si>
  <si>
    <t xml:space="preserve">2020-06-25 17:45:00	</t>
  </si>
  <si>
    <t xml:space="preserve">2020-06-25 18:00:00	</t>
  </si>
  <si>
    <t xml:space="preserve">2020-06-25 18:15:00	</t>
  </si>
  <si>
    <t xml:space="preserve">2020-06-25 18:30:00	</t>
  </si>
  <si>
    <t xml:space="preserve">2020-06-25 18:45:00	</t>
  </si>
  <si>
    <t xml:space="preserve">2020-06-25 19:00:00	</t>
  </si>
  <si>
    <t xml:space="preserve">2020-06-25 19:15:00	</t>
  </si>
  <si>
    <t xml:space="preserve">2020-06-25 19:30:00	</t>
  </si>
  <si>
    <t xml:space="preserve">2020-06-25 19:45:00	</t>
  </si>
  <si>
    <t xml:space="preserve">2020-06-25 20:00:00	</t>
  </si>
  <si>
    <t xml:space="preserve">2020-06-25 20:15:00	</t>
  </si>
  <si>
    <t xml:space="preserve">2020-06-25 20:30:00	</t>
  </si>
  <si>
    <t xml:space="preserve">2020-06-25 20:45:00	</t>
  </si>
  <si>
    <t xml:space="preserve">2020-06-25 21:00:00	</t>
  </si>
  <si>
    <t xml:space="preserve">2020-06-25 21:15:00	</t>
  </si>
  <si>
    <t xml:space="preserve">2020-06-25 21:30:00	</t>
  </si>
  <si>
    <t xml:space="preserve">2020-06-25 21:45:00	</t>
  </si>
  <si>
    <t xml:space="preserve">2020-06-25 22:00:00	</t>
  </si>
  <si>
    <t xml:space="preserve">2020-06-25 22:15:00	</t>
  </si>
  <si>
    <t xml:space="preserve">2020-06-25 22:30:00	</t>
  </si>
  <si>
    <t xml:space="preserve">2020-06-25 22:45:00	</t>
  </si>
  <si>
    <t xml:space="preserve">2020-06-25 23:00:00	</t>
  </si>
  <si>
    <t xml:space="preserve">2020-06-25 23:15:00	</t>
  </si>
  <si>
    <t xml:space="preserve">2020-06-25 23:30:00	</t>
  </si>
  <si>
    <t xml:space="preserve">2020-06-25 23:45:00	</t>
  </si>
  <si>
    <t xml:space="preserve">2020-06-26 00:00:00	</t>
  </si>
  <si>
    <t xml:space="preserve">2020-06-26 00:15:00	</t>
  </si>
  <si>
    <t xml:space="preserve">2020-06-26 00:30:00	</t>
  </si>
  <si>
    <t xml:space="preserve">2020-06-26 00:45:00	</t>
  </si>
  <si>
    <t xml:space="preserve">2020-06-26 01:00:00	</t>
  </si>
  <si>
    <t xml:space="preserve">2020-06-26 01:15:00	</t>
  </si>
  <si>
    <t xml:space="preserve">2020-06-26 01:30:00	</t>
  </si>
  <si>
    <t xml:space="preserve">2020-06-26 01:45:00	</t>
  </si>
  <si>
    <t xml:space="preserve">2020-06-26 02:00:00	</t>
  </si>
  <si>
    <t xml:space="preserve">2020-06-26 02:15:00	</t>
  </si>
  <si>
    <t xml:space="preserve">2020-06-26 02:30:00	</t>
  </si>
  <si>
    <t xml:space="preserve">2020-06-26 02:45:00	</t>
  </si>
  <si>
    <t xml:space="preserve">2020-06-26 03:00:00	</t>
  </si>
  <si>
    <t xml:space="preserve">2020-06-26 03:15:00	</t>
  </si>
  <si>
    <t xml:space="preserve">2020-06-26 03:30:00	</t>
  </si>
  <si>
    <t xml:space="preserve">2020-06-26 03:45:00	</t>
  </si>
  <si>
    <t xml:space="preserve">2020-06-26 04:00:00	</t>
  </si>
  <si>
    <t xml:space="preserve">2020-06-26 04:15:00	</t>
  </si>
  <si>
    <t xml:space="preserve">2020-06-26 04:30:00	</t>
  </si>
  <si>
    <t xml:space="preserve">2020-06-26 04:45:00	</t>
  </si>
  <si>
    <t xml:space="preserve">2020-06-26 05:00:00	</t>
  </si>
  <si>
    <t xml:space="preserve">2020-06-26 05:15:00	</t>
  </si>
  <si>
    <t xml:space="preserve">2020-06-26 05:30:00	</t>
  </si>
  <si>
    <t xml:space="preserve">2020-06-26 05:45:00	</t>
  </si>
  <si>
    <t xml:space="preserve">2020-06-26 06:00:00	</t>
  </si>
  <si>
    <t xml:space="preserve">2020-06-26 06:15:00	</t>
  </si>
  <si>
    <t xml:space="preserve">2020-06-26 06:30:00	</t>
  </si>
  <si>
    <t xml:space="preserve">2020-06-26 06:45:00	</t>
  </si>
  <si>
    <t xml:space="preserve">2020-06-26 07:00:00	</t>
  </si>
  <si>
    <t xml:space="preserve">2020-06-26 07:15:00	</t>
  </si>
  <si>
    <t xml:space="preserve">2020-06-26 07:30:00	</t>
  </si>
  <si>
    <t xml:space="preserve">2020-06-26 07:45:00	</t>
  </si>
  <si>
    <t xml:space="preserve">2020-06-26 08:00:00	</t>
  </si>
  <si>
    <t xml:space="preserve">2020-06-26 08:15:00	</t>
  </si>
  <si>
    <t xml:space="preserve">2020-06-26 08:30:00	</t>
  </si>
  <si>
    <t xml:space="preserve">2020-06-26 08:45:00	</t>
  </si>
  <si>
    <t xml:space="preserve">2020-06-26 09:00:00	</t>
  </si>
  <si>
    <t xml:space="preserve">2020-06-26 09:15:00	</t>
  </si>
  <si>
    <t xml:space="preserve">2020-06-26 09:30:00	</t>
  </si>
  <si>
    <t xml:space="preserve">2020-06-26 09:45:00	</t>
  </si>
  <si>
    <t xml:space="preserve">2020-06-26 10:00:00	</t>
  </si>
  <si>
    <t xml:space="preserve">2020-06-26 10:15:00	</t>
  </si>
  <si>
    <t xml:space="preserve">2020-06-26 10:30:00	</t>
  </si>
  <si>
    <t xml:space="preserve">2020-06-26 10:45:00	</t>
  </si>
  <si>
    <t xml:space="preserve">2020-06-26 11:00:00	</t>
  </si>
  <si>
    <t xml:space="preserve">2020-06-26 11:15:00	</t>
  </si>
  <si>
    <t xml:space="preserve">2020-06-26 11:30:00	</t>
  </si>
  <si>
    <t xml:space="preserve">2020-06-26 11:45:00	</t>
  </si>
  <si>
    <t xml:space="preserve">2020-06-26 12:00:00	</t>
  </si>
  <si>
    <t xml:space="preserve">2020-06-26 12:15:00	</t>
  </si>
  <si>
    <t xml:space="preserve">2020-06-26 12:30:00	</t>
  </si>
  <si>
    <t xml:space="preserve">2020-06-26 12:45:00	</t>
  </si>
  <si>
    <t xml:space="preserve">2020-06-26 13:00:00	</t>
  </si>
  <si>
    <t xml:space="preserve">2020-06-26 13:15:00	</t>
  </si>
  <si>
    <t xml:space="preserve">2020-06-26 13:30:00	</t>
  </si>
  <si>
    <t xml:space="preserve">2020-06-26 13:45:00	</t>
  </si>
  <si>
    <t xml:space="preserve">2020-06-26 14:00:00	</t>
  </si>
  <si>
    <t xml:space="preserve">2020-06-26 14:15:00	</t>
  </si>
  <si>
    <t xml:space="preserve">2020-06-26 14:30:00	</t>
  </si>
  <si>
    <t xml:space="preserve">2020-06-26 14:45:00	</t>
  </si>
  <si>
    <t xml:space="preserve">2020-06-26 15:00:00	</t>
  </si>
  <si>
    <t xml:space="preserve">2020-06-26 15:15:00	</t>
  </si>
  <si>
    <t xml:space="preserve">2020-06-26 15:30:00	</t>
  </si>
  <si>
    <t xml:space="preserve">2020-06-26 15:45:00	</t>
  </si>
  <si>
    <t xml:space="preserve">2020-06-26 16:00:00	</t>
  </si>
  <si>
    <t xml:space="preserve">2020-06-26 16:15:00	</t>
  </si>
  <si>
    <t xml:space="preserve">2020-06-26 16:30:00	</t>
  </si>
  <si>
    <t xml:space="preserve">2020-06-26 16:45:00	</t>
  </si>
  <si>
    <t xml:space="preserve">2020-06-26 17:00:00	</t>
  </si>
  <si>
    <t xml:space="preserve">2020-06-26 17:15:00	</t>
  </si>
  <si>
    <t xml:space="preserve">2020-06-26 17:30:00	</t>
  </si>
  <si>
    <t xml:space="preserve">2020-06-26 17:45:00	</t>
  </si>
  <si>
    <t xml:space="preserve">2020-06-26 18:00:00	</t>
  </si>
  <si>
    <t xml:space="preserve">2020-06-26 18:15:00	</t>
  </si>
  <si>
    <t xml:space="preserve">2020-06-26 18:30:00	</t>
  </si>
  <si>
    <t xml:space="preserve">2020-06-26 18:45:00	</t>
  </si>
  <si>
    <t xml:space="preserve">2020-06-26 19:00:00	</t>
  </si>
  <si>
    <t xml:space="preserve">2020-06-26 19:15:00	</t>
  </si>
  <si>
    <t xml:space="preserve">2020-06-26 19:30:00	</t>
  </si>
  <si>
    <t xml:space="preserve">2020-06-26 19:45:00	</t>
  </si>
  <si>
    <t xml:space="preserve">2020-06-26 20:00:00	</t>
  </si>
  <si>
    <t xml:space="preserve">2020-06-26 20:15:00	</t>
  </si>
  <si>
    <t xml:space="preserve">2020-06-26 20:30:00	</t>
  </si>
  <si>
    <t xml:space="preserve">2020-06-26 20:45:00	</t>
  </si>
  <si>
    <t xml:space="preserve">2020-06-26 21:00:00	</t>
  </si>
  <si>
    <t xml:space="preserve">2020-06-26 21:15:00	</t>
  </si>
  <si>
    <t xml:space="preserve">2020-06-26 21:30:00	</t>
  </si>
  <si>
    <t xml:space="preserve">2020-06-26 21:45:00	</t>
  </si>
  <si>
    <t xml:space="preserve">2020-06-26 22:00:00	</t>
  </si>
  <si>
    <t xml:space="preserve">2020-06-26 22:15:00	</t>
  </si>
  <si>
    <t xml:space="preserve">2020-06-26 22:30:00	</t>
  </si>
  <si>
    <t xml:space="preserve">2020-06-26 22:45:00	</t>
  </si>
  <si>
    <t xml:space="preserve">2020-06-26 23:00:00	</t>
  </si>
  <si>
    <t xml:space="preserve">2020-06-26 23:15:00	</t>
  </si>
  <si>
    <t xml:space="preserve">2020-06-26 23:30:00	</t>
  </si>
  <si>
    <t xml:space="preserve">2020-06-26 23:45:00	</t>
  </si>
  <si>
    <t xml:space="preserve">2020-06-27 00:00:00	</t>
  </si>
  <si>
    <t xml:space="preserve">2020-06-27 00:15:00	</t>
  </si>
  <si>
    <t xml:space="preserve">2020-06-27 00:30:00	</t>
  </si>
  <si>
    <t xml:space="preserve">2020-06-27 00:45:00	</t>
  </si>
  <si>
    <t xml:space="preserve">2020-06-27 01:00:00	</t>
  </si>
  <si>
    <t xml:space="preserve">2020-06-27 01:15:00	</t>
  </si>
  <si>
    <t xml:space="preserve">2020-06-27 01:30:00	</t>
  </si>
  <si>
    <t xml:space="preserve">2020-06-27 01:45:00	</t>
  </si>
  <si>
    <t xml:space="preserve">2020-06-27 02:00:00	</t>
  </si>
  <si>
    <t xml:space="preserve">2020-06-27 02:15:00	</t>
  </si>
  <si>
    <t xml:space="preserve">2020-06-27 02:30:00	</t>
  </si>
  <si>
    <t xml:space="preserve">2020-06-27 02:45:00	</t>
  </si>
  <si>
    <t xml:space="preserve">2020-06-27 03:00:00	</t>
  </si>
  <si>
    <t xml:space="preserve">2020-06-27 03:15:00	</t>
  </si>
  <si>
    <t xml:space="preserve">2020-06-27 03:30:00	</t>
  </si>
  <si>
    <t xml:space="preserve">2020-06-27 03:45:00	</t>
  </si>
  <si>
    <t xml:space="preserve">2020-06-27 04:00:00	</t>
  </si>
  <si>
    <t xml:space="preserve">2020-06-27 04:15:00	</t>
  </si>
  <si>
    <t xml:space="preserve">2020-06-27 04:30:00	</t>
  </si>
  <si>
    <t xml:space="preserve">2020-06-27 04:45:00	</t>
  </si>
  <si>
    <t xml:space="preserve">2020-06-27 05:00:00	</t>
  </si>
  <si>
    <t xml:space="preserve">2020-06-27 05:15:00	</t>
  </si>
  <si>
    <t xml:space="preserve">2020-06-27 05:30:00	</t>
  </si>
  <si>
    <t xml:space="preserve">2020-06-27 05:45:00	</t>
  </si>
  <si>
    <t xml:space="preserve">2020-06-27 06:00:00	</t>
  </si>
  <si>
    <t xml:space="preserve">2020-06-27 06:15:00	</t>
  </si>
  <si>
    <t xml:space="preserve">2020-06-27 06:30:00	</t>
  </si>
  <si>
    <t xml:space="preserve">2020-06-27 06:45:00	</t>
  </si>
  <si>
    <t xml:space="preserve">2020-06-27 07:00:00	</t>
  </si>
  <si>
    <t xml:space="preserve">2020-06-27 07:15:00	</t>
  </si>
  <si>
    <t xml:space="preserve">2020-06-27 07:30:00	</t>
  </si>
  <si>
    <t xml:space="preserve">2020-06-27 07:45:00	</t>
  </si>
  <si>
    <t xml:space="preserve">2020-06-27 08:00:00	</t>
  </si>
  <si>
    <t xml:space="preserve">2020-06-27 08:15:00	</t>
  </si>
  <si>
    <t xml:space="preserve">2020-06-27 08:30:00	</t>
  </si>
  <si>
    <t xml:space="preserve">2020-06-27 08:45:00	</t>
  </si>
  <si>
    <t xml:space="preserve">2020-06-27 09:00:00	</t>
  </si>
  <si>
    <t xml:space="preserve">2020-06-27 09:15:00	</t>
  </si>
  <si>
    <t xml:space="preserve">2020-06-27 09:30:00	</t>
  </si>
  <si>
    <t xml:space="preserve">2020-06-27 09:45:00	</t>
  </si>
  <si>
    <t xml:space="preserve">2020-06-27 10:00:00	</t>
  </si>
  <si>
    <t xml:space="preserve">2020-06-27 10:15:00	</t>
  </si>
  <si>
    <t xml:space="preserve">2020-06-27 10:30:00	</t>
  </si>
  <si>
    <t xml:space="preserve">2020-06-27 10:45:00	</t>
  </si>
  <si>
    <t xml:space="preserve">2020-06-27 11:00:00	</t>
  </si>
  <si>
    <t xml:space="preserve">2020-06-27 11:15:00	</t>
  </si>
  <si>
    <t xml:space="preserve">2020-06-27 11:30:00	</t>
  </si>
  <si>
    <t xml:space="preserve">2020-06-27 11:45:00	</t>
  </si>
  <si>
    <t xml:space="preserve">2020-06-27 12:00:00	</t>
  </si>
  <si>
    <t xml:space="preserve">2020-06-27 12:15:00	</t>
  </si>
  <si>
    <t xml:space="preserve">2020-06-27 12:30:00	</t>
  </si>
  <si>
    <t xml:space="preserve">2020-06-27 12:45:00	</t>
  </si>
  <si>
    <t xml:space="preserve">2020-06-27 13:00:00	</t>
  </si>
  <si>
    <t xml:space="preserve">2020-06-27 13:15:00	</t>
  </si>
  <si>
    <t xml:space="preserve">2020-06-27 13:30:00	</t>
  </si>
  <si>
    <t xml:space="preserve">2020-06-27 13:45:00	</t>
  </si>
  <si>
    <t xml:space="preserve">2020-06-27 14:00:00	</t>
  </si>
  <si>
    <t xml:space="preserve">2020-06-27 14:15:00	</t>
  </si>
  <si>
    <t xml:space="preserve">2020-06-27 14:30:00	</t>
  </si>
  <si>
    <t xml:space="preserve">2020-06-27 14:45:00	</t>
  </si>
  <si>
    <t xml:space="preserve">2020-06-27 15:00:00	</t>
  </si>
  <si>
    <t xml:space="preserve">2020-06-27 15:15:00	</t>
  </si>
  <si>
    <t xml:space="preserve">2020-06-27 15:30:00	</t>
  </si>
  <si>
    <t xml:space="preserve">2020-06-27 15:45:00	</t>
  </si>
  <si>
    <t xml:space="preserve">2020-06-27 16:00:00	</t>
  </si>
  <si>
    <t xml:space="preserve">2020-06-27 16:15:00	</t>
  </si>
  <si>
    <t xml:space="preserve">2020-06-27 16:30:00	</t>
  </si>
  <si>
    <t xml:space="preserve">2020-06-27 16:45:00	</t>
  </si>
  <si>
    <t xml:space="preserve">2020-06-27 17:00:00	</t>
  </si>
  <si>
    <t xml:space="preserve">2020-06-27 17:15:00	</t>
  </si>
  <si>
    <t xml:space="preserve">2020-06-27 17:30:00	</t>
  </si>
  <si>
    <t xml:space="preserve">2020-06-27 17:45:00	</t>
  </si>
  <si>
    <t xml:space="preserve">2020-06-27 18:00:00	</t>
  </si>
  <si>
    <t xml:space="preserve">2020-06-27 18:15:00	</t>
  </si>
  <si>
    <t xml:space="preserve">2020-06-27 18:30:00	</t>
  </si>
  <si>
    <t xml:space="preserve">2020-06-27 18:45:00	</t>
  </si>
  <si>
    <t xml:space="preserve">2020-06-27 19:00:00	</t>
  </si>
  <si>
    <t xml:space="preserve">2020-06-27 19:15:00	</t>
  </si>
  <si>
    <t xml:space="preserve">2020-06-27 19:30:00	</t>
  </si>
  <si>
    <t xml:space="preserve">2020-06-27 19:45:00	</t>
  </si>
  <si>
    <t xml:space="preserve">2020-06-27 20:00:00	</t>
  </si>
  <si>
    <t xml:space="preserve">2020-06-27 20:15:00	</t>
  </si>
  <si>
    <t xml:space="preserve">2020-06-27 20:30:00	</t>
  </si>
  <si>
    <t xml:space="preserve">2020-06-27 20:45:00	</t>
  </si>
  <si>
    <t xml:space="preserve">2020-06-27 21:00:00	</t>
  </si>
  <si>
    <t xml:space="preserve">2020-06-27 21:15:00	</t>
  </si>
  <si>
    <t xml:space="preserve">2020-06-27 21:30:00	</t>
  </si>
  <si>
    <t xml:space="preserve">2020-06-27 21:45:00	</t>
  </si>
  <si>
    <t xml:space="preserve">2020-06-27 22:00:00	</t>
  </si>
  <si>
    <t xml:space="preserve">2020-06-27 22:15:00	</t>
  </si>
  <si>
    <t xml:space="preserve">2020-06-27 22:30:00	</t>
  </si>
  <si>
    <t xml:space="preserve">2020-06-27 22:45:00	</t>
  </si>
  <si>
    <t xml:space="preserve">2020-06-27 23:00:00	</t>
  </si>
  <si>
    <t xml:space="preserve">2020-06-27 23:15:00	</t>
  </si>
  <si>
    <t xml:space="preserve">2020-06-27 23:30:00	</t>
  </si>
  <si>
    <t xml:space="preserve">2020-06-27 23:45:00	</t>
  </si>
  <si>
    <t xml:space="preserve">2020-06-28 00:00:00	</t>
  </si>
  <si>
    <t xml:space="preserve">2020-06-28 00:15:00	</t>
  </si>
  <si>
    <t xml:space="preserve">2020-06-28 00:30:00	</t>
  </si>
  <si>
    <t xml:space="preserve">2020-06-28 00:45:00	</t>
  </si>
  <si>
    <t xml:space="preserve">2020-06-28 01:00:00	</t>
  </si>
  <si>
    <t xml:space="preserve">2020-06-28 01:15:00	</t>
  </si>
  <si>
    <t xml:space="preserve">2020-06-28 01:30:00	</t>
  </si>
  <si>
    <t xml:space="preserve">2020-06-28 01:45:00	</t>
  </si>
  <si>
    <t xml:space="preserve">2020-06-28 02:00:00	</t>
  </si>
  <si>
    <t xml:space="preserve">2020-06-28 02:15:00	</t>
  </si>
  <si>
    <t xml:space="preserve">2020-06-28 02:30:00	</t>
  </si>
  <si>
    <t xml:space="preserve">2020-06-28 02:45:00	</t>
  </si>
  <si>
    <t xml:space="preserve">2020-06-28 03:00:00	</t>
  </si>
  <si>
    <t xml:space="preserve">2020-06-28 03:15:00	</t>
  </si>
  <si>
    <t xml:space="preserve">2020-06-28 03:30:00	</t>
  </si>
  <si>
    <t xml:space="preserve">2020-06-28 03:45:00	</t>
  </si>
  <si>
    <t xml:space="preserve">2020-06-28 04:00:00	</t>
  </si>
  <si>
    <t xml:space="preserve">2020-06-28 04:15:00	</t>
  </si>
  <si>
    <t xml:space="preserve">2020-06-28 04:30:00	</t>
  </si>
  <si>
    <t xml:space="preserve">2020-06-28 04:45:00	</t>
  </si>
  <si>
    <t xml:space="preserve">2020-06-28 05:00:00	</t>
  </si>
  <si>
    <t xml:space="preserve">2020-06-28 05:15:00	</t>
  </si>
  <si>
    <t xml:space="preserve">2020-06-28 05:30:00	</t>
  </si>
  <si>
    <t xml:space="preserve">2020-06-28 05:45:00	</t>
  </si>
  <si>
    <t xml:space="preserve">2020-06-28 06:00:00	</t>
  </si>
  <si>
    <t xml:space="preserve">2020-06-28 06:15:00	</t>
  </si>
  <si>
    <t xml:space="preserve">2020-06-28 06:30:00	</t>
  </si>
  <si>
    <t xml:space="preserve">2020-06-28 06:45:00	</t>
  </si>
  <si>
    <t xml:space="preserve">2020-06-28 07:00:00	</t>
  </si>
  <si>
    <t xml:space="preserve">2020-06-28 07:15:00	</t>
  </si>
  <si>
    <t xml:space="preserve">2020-06-28 07:30:00	</t>
  </si>
  <si>
    <t xml:space="preserve">2020-06-28 07:45:00	</t>
  </si>
  <si>
    <t xml:space="preserve">2020-06-28 08:00:00	</t>
  </si>
  <si>
    <t xml:space="preserve">2020-06-28 08:15:00	</t>
  </si>
  <si>
    <t xml:space="preserve">2020-06-28 08:30:00	</t>
  </si>
  <si>
    <t xml:space="preserve">2020-06-28 08:45:00	</t>
  </si>
  <si>
    <t xml:space="preserve">2020-06-28 09:00:00	</t>
  </si>
  <si>
    <t xml:space="preserve">2020-06-28 09:15:00	</t>
  </si>
  <si>
    <t xml:space="preserve">2020-06-28 09:30:00	</t>
  </si>
  <si>
    <t xml:space="preserve">2020-06-28 09:45:00	</t>
  </si>
  <si>
    <t xml:space="preserve">2020-06-28 10:00:00	</t>
  </si>
  <si>
    <t xml:space="preserve">2020-06-28 10:15:00	</t>
  </si>
  <si>
    <t xml:space="preserve">2020-06-28 10:30:00	</t>
  </si>
  <si>
    <t xml:space="preserve">2020-06-28 10:45:00	</t>
  </si>
  <si>
    <t xml:space="preserve">2020-06-28 11:00:00	</t>
  </si>
  <si>
    <t xml:space="preserve">2020-06-28 11:15:00	</t>
  </si>
  <si>
    <t xml:space="preserve">2020-06-28 11:30:00	</t>
  </si>
  <si>
    <t xml:space="preserve">2020-06-28 11:45:00	</t>
  </si>
  <si>
    <t xml:space="preserve">2020-06-28 12:00:00	</t>
  </si>
  <si>
    <t xml:space="preserve">2020-06-28 12:15:00	</t>
  </si>
  <si>
    <t xml:space="preserve">2020-06-28 12:30:00	</t>
  </si>
  <si>
    <t xml:space="preserve">2020-06-28 12:45:00	</t>
  </si>
  <si>
    <t xml:space="preserve">2020-06-28 13:00:00	</t>
  </si>
  <si>
    <t xml:space="preserve">2020-06-28 13:15:00	</t>
  </si>
  <si>
    <t xml:space="preserve">2020-06-28 13:30:00	</t>
  </si>
  <si>
    <t xml:space="preserve">2020-06-28 13:45:00	</t>
  </si>
  <si>
    <t xml:space="preserve">2020-06-28 14:00:00	</t>
  </si>
  <si>
    <t xml:space="preserve">2020-06-28 14:15:00	</t>
  </si>
  <si>
    <t xml:space="preserve">2020-06-28 14:30:00	</t>
  </si>
  <si>
    <t xml:space="preserve">2020-06-28 14:45:00	</t>
  </si>
  <si>
    <t xml:space="preserve">2020-06-28 15:00:00	</t>
  </si>
  <si>
    <t xml:space="preserve">2020-06-28 15:15:00	</t>
  </si>
  <si>
    <t xml:space="preserve">2020-06-28 15:30:00	</t>
  </si>
  <si>
    <t xml:space="preserve">2020-06-28 15:45:00	</t>
  </si>
  <si>
    <t xml:space="preserve">2020-06-28 16:00:00	</t>
  </si>
  <si>
    <t xml:space="preserve">2020-06-28 16:15:00	</t>
  </si>
  <si>
    <t xml:space="preserve">2020-06-28 16:30:00	</t>
  </si>
  <si>
    <t xml:space="preserve">2020-06-28 16:45:00	</t>
  </si>
  <si>
    <t xml:space="preserve">2020-06-28 17:00:00	</t>
  </si>
  <si>
    <t xml:space="preserve">2020-06-28 17:15:00	</t>
  </si>
  <si>
    <t xml:space="preserve">2020-06-28 17:30:00	</t>
  </si>
  <si>
    <t xml:space="preserve">2020-06-28 17:45:00	</t>
  </si>
  <si>
    <t xml:space="preserve">2020-06-28 18:00:00	</t>
  </si>
  <si>
    <t xml:space="preserve">2020-06-28 18:15:00	</t>
  </si>
  <si>
    <t xml:space="preserve">2020-06-28 18:30:00	</t>
  </si>
  <si>
    <t xml:space="preserve">2020-06-28 18:45:00	</t>
  </si>
  <si>
    <t xml:space="preserve">2020-06-28 19:00:00	</t>
  </si>
  <si>
    <t xml:space="preserve">2020-06-28 19:15:00	</t>
  </si>
  <si>
    <t xml:space="preserve">2020-06-28 19:30:00	</t>
  </si>
  <si>
    <t xml:space="preserve">2020-06-28 19:45:00	</t>
  </si>
  <si>
    <t xml:space="preserve">2020-06-28 20:00:00	</t>
  </si>
  <si>
    <t xml:space="preserve">2020-06-28 20:15:00	</t>
  </si>
  <si>
    <t xml:space="preserve">2020-06-28 20:30:00	</t>
  </si>
  <si>
    <t xml:space="preserve">2020-06-28 20:45:00	</t>
  </si>
  <si>
    <t xml:space="preserve">2020-06-28 21:00:00	</t>
  </si>
  <si>
    <t xml:space="preserve">2020-06-28 21:15:00	</t>
  </si>
  <si>
    <t xml:space="preserve">2020-06-28 21:30:00	</t>
  </si>
  <si>
    <t xml:space="preserve">2020-06-28 21:45:00	</t>
  </si>
  <si>
    <t xml:space="preserve">2020-06-28 22:00:00	</t>
  </si>
  <si>
    <t xml:space="preserve">2020-06-28 22:15:00	</t>
  </si>
  <si>
    <t xml:space="preserve">2020-06-28 22:30:00	</t>
  </si>
  <si>
    <t xml:space="preserve">2020-06-28 22:45:00	</t>
  </si>
  <si>
    <t xml:space="preserve">2020-06-28 23:00:00	</t>
  </si>
  <si>
    <t xml:space="preserve">2020-06-28 23:15:00	</t>
  </si>
  <si>
    <t xml:space="preserve">2020-06-28 23:30:00	</t>
  </si>
  <si>
    <t xml:space="preserve">2020-06-28 23:45:00	</t>
  </si>
  <si>
    <t xml:space="preserve">2020-06-29 00:00:00	</t>
  </si>
  <si>
    <t xml:space="preserve">2020-06-29 00:15:00	</t>
  </si>
  <si>
    <t xml:space="preserve">2020-06-29 00:30:00	</t>
  </si>
  <si>
    <t xml:space="preserve">2020-06-29 00:45:00	</t>
  </si>
  <si>
    <t xml:space="preserve">2020-06-29 01:00:00	</t>
  </si>
  <si>
    <t xml:space="preserve">2020-06-29 01:15:00	</t>
  </si>
  <si>
    <t xml:space="preserve">2020-06-29 01:30:00	</t>
  </si>
  <si>
    <t xml:space="preserve">2020-06-29 01:45:00	</t>
  </si>
  <si>
    <t xml:space="preserve">2020-06-29 02:00:00	</t>
  </si>
  <si>
    <t xml:space="preserve">2020-06-29 02:15:00	</t>
  </si>
  <si>
    <t xml:space="preserve">2020-06-29 02:30:00	</t>
  </si>
  <si>
    <t xml:space="preserve">2020-06-29 02:45:00	</t>
  </si>
  <si>
    <t xml:space="preserve">2020-06-29 03:00:00	</t>
  </si>
  <si>
    <t xml:space="preserve">2020-06-29 03:15:00	</t>
  </si>
  <si>
    <t xml:space="preserve">2020-06-29 03:30:00	</t>
  </si>
  <si>
    <t xml:space="preserve">2020-06-29 03:45:00	</t>
  </si>
  <si>
    <t xml:space="preserve">2020-06-29 04:00:00	</t>
  </si>
  <si>
    <t xml:space="preserve">2020-06-29 04:15:00	</t>
  </si>
  <si>
    <t xml:space="preserve">2020-06-29 04:30:00	</t>
  </si>
  <si>
    <t xml:space="preserve">2020-06-29 04:45:00	</t>
  </si>
  <si>
    <t xml:space="preserve">2020-06-29 05:00:00	</t>
  </si>
  <si>
    <t xml:space="preserve">2020-06-29 05:15:00	</t>
  </si>
  <si>
    <t xml:space="preserve">2020-06-29 05:30:00	</t>
  </si>
  <si>
    <t xml:space="preserve">2020-06-29 05:45:00	</t>
  </si>
  <si>
    <t xml:space="preserve">2020-06-29 06:00:00	</t>
  </si>
  <si>
    <t xml:space="preserve">2020-06-29 06:15:00	</t>
  </si>
  <si>
    <t xml:space="preserve">2020-06-29 06:30:00	</t>
  </si>
  <si>
    <t xml:space="preserve">2020-06-29 06:45:00	</t>
  </si>
  <si>
    <t xml:space="preserve">2020-06-29 07:00:00	</t>
  </si>
  <si>
    <t xml:space="preserve">2020-06-29 07:15:00	</t>
  </si>
  <si>
    <t xml:space="preserve">2020-06-29 07:30:00	</t>
  </si>
  <si>
    <t xml:space="preserve">2020-06-29 07:45:00	</t>
  </si>
  <si>
    <t xml:space="preserve">2020-06-29 08:00:00	</t>
  </si>
  <si>
    <t xml:space="preserve">2020-06-29 08:15:00	</t>
  </si>
  <si>
    <t xml:space="preserve">2020-06-29 08:30:00	</t>
  </si>
  <si>
    <t xml:space="preserve">2020-06-29 08:45:00	</t>
  </si>
  <si>
    <t xml:space="preserve">2020-06-29 09:00:00	</t>
  </si>
  <si>
    <t xml:space="preserve">2020-06-29 09:15:00	</t>
  </si>
  <si>
    <t xml:space="preserve">2020-06-29 09:30:00	</t>
  </si>
  <si>
    <t xml:space="preserve">2020-06-29 09:45:00	</t>
  </si>
  <si>
    <t xml:space="preserve">2020-06-29 10:00:00	</t>
  </si>
  <si>
    <t xml:space="preserve">2020-06-29 10:15:00	</t>
  </si>
  <si>
    <t xml:space="preserve">2020-06-29 10:30:00	</t>
  </si>
  <si>
    <t xml:space="preserve">2020-06-29 10:45:00	</t>
  </si>
  <si>
    <t xml:space="preserve">2020-06-29 11:00:00	</t>
  </si>
  <si>
    <t xml:space="preserve">2020-06-29 11:15:00	</t>
  </si>
  <si>
    <t xml:space="preserve">2020-06-29 11:30:00	</t>
  </si>
  <si>
    <t xml:space="preserve">2020-06-29 11:45:00	</t>
  </si>
  <si>
    <t xml:space="preserve">2020-06-29 12:00:00	</t>
  </si>
  <si>
    <t xml:space="preserve">2020-06-29 12:15:00	</t>
  </si>
  <si>
    <t xml:space="preserve">2020-06-29 12:30:00	</t>
  </si>
  <si>
    <t xml:space="preserve">2020-06-29 12:45:00	</t>
  </si>
  <si>
    <t xml:space="preserve">2020-06-29 13:00:00	</t>
  </si>
  <si>
    <t xml:space="preserve">2020-06-29 13:15:00	</t>
  </si>
  <si>
    <t xml:space="preserve">2020-06-29 13:30:00	</t>
  </si>
  <si>
    <t xml:space="preserve">2020-06-29 13:45:00	</t>
  </si>
  <si>
    <t xml:space="preserve">2020-06-29 14:00:00	</t>
  </si>
  <si>
    <t xml:space="preserve">2020-06-29 14:15:00	</t>
  </si>
  <si>
    <t xml:space="preserve">2020-06-29 14:30:00	</t>
  </si>
  <si>
    <t xml:space="preserve">2020-06-29 14:45:00	</t>
  </si>
  <si>
    <t xml:space="preserve">2020-06-29 15:00:00	</t>
  </si>
  <si>
    <t xml:space="preserve">2020-06-29 15:15:00	</t>
  </si>
  <si>
    <t xml:space="preserve">2020-06-29 15:30:00	</t>
  </si>
  <si>
    <t xml:space="preserve">2020-06-29 15:45:00	</t>
  </si>
  <si>
    <t xml:space="preserve">2020-06-29 16:00:00	</t>
  </si>
  <si>
    <t xml:space="preserve">2020-06-29 16:15:00	</t>
  </si>
  <si>
    <t xml:space="preserve">2020-06-29 16:30:00	</t>
  </si>
  <si>
    <t xml:space="preserve">2020-06-29 16:45:00	</t>
  </si>
  <si>
    <t xml:space="preserve">2020-06-29 17:00:00	</t>
  </si>
  <si>
    <t xml:space="preserve">2020-06-29 17:15:00	</t>
  </si>
  <si>
    <t xml:space="preserve">2020-06-29 17:30:00	</t>
  </si>
  <si>
    <t xml:space="preserve">2020-06-29 17:45:00	</t>
  </si>
  <si>
    <t xml:space="preserve">2020-06-29 18:00:00	</t>
  </si>
  <si>
    <t xml:space="preserve">2020-06-29 18:15:00	</t>
  </si>
  <si>
    <t xml:space="preserve">2020-06-29 18:30:00	</t>
  </si>
  <si>
    <t xml:space="preserve">2020-06-29 18:45:00	</t>
  </si>
  <si>
    <t xml:space="preserve">2020-06-29 19:00:00	</t>
  </si>
  <si>
    <t xml:space="preserve">2020-06-29 19:15:00	</t>
  </si>
  <si>
    <t xml:space="preserve">2020-06-29 19:30:00	</t>
  </si>
  <si>
    <t xml:space="preserve">2020-06-29 19:45:00	</t>
  </si>
  <si>
    <t xml:space="preserve">2020-06-29 20:00:00	</t>
  </si>
  <si>
    <t xml:space="preserve">2020-06-29 20:15:00	</t>
  </si>
  <si>
    <t xml:space="preserve">2020-06-29 20:30:00	</t>
  </si>
  <si>
    <t xml:space="preserve">2020-06-29 20:45:00	</t>
  </si>
  <si>
    <t xml:space="preserve">2020-06-29 21:00:00	</t>
  </si>
  <si>
    <t xml:space="preserve">2020-06-29 21:15:00	</t>
  </si>
  <si>
    <t xml:space="preserve">2020-06-29 21:30:00	</t>
  </si>
  <si>
    <t xml:space="preserve">2020-06-29 21:45:00	</t>
  </si>
  <si>
    <t xml:space="preserve">2020-06-29 22:00:00	</t>
  </si>
  <si>
    <t xml:space="preserve">2020-06-29 22:15:00	</t>
  </si>
  <si>
    <t xml:space="preserve">2020-06-29 22:30:00	</t>
  </si>
  <si>
    <t xml:space="preserve">2020-06-29 22:45:00	</t>
  </si>
  <si>
    <t xml:space="preserve">2020-06-29 23:00:00	</t>
  </si>
  <si>
    <t xml:space="preserve">2020-06-29 23:15:00	</t>
  </si>
  <si>
    <t xml:space="preserve">2020-06-29 23:30:00	</t>
  </si>
  <si>
    <t xml:space="preserve">2020-06-29 23:45:00	</t>
  </si>
  <si>
    <t xml:space="preserve">2020-06-30 00:00:00	</t>
  </si>
  <si>
    <t xml:space="preserve">2020-06-30 00:15:00	</t>
  </si>
  <si>
    <t xml:space="preserve">2020-06-30 00:30:00	</t>
  </si>
  <si>
    <t xml:space="preserve">2020-06-30 00:45:00	</t>
  </si>
  <si>
    <t xml:space="preserve">2020-06-30 01:00:00	</t>
  </si>
  <si>
    <t xml:space="preserve">2020-06-30 01:15:00	</t>
  </si>
  <si>
    <t xml:space="preserve">2020-06-30 01:30:00	</t>
  </si>
  <si>
    <t xml:space="preserve">2020-06-30 01:45:00	</t>
  </si>
  <si>
    <t xml:space="preserve">2020-06-30 02:00:00	</t>
  </si>
  <si>
    <t xml:space="preserve">2020-06-30 02:15:00	</t>
  </si>
  <si>
    <t xml:space="preserve">2020-06-30 02:30:00	</t>
  </si>
  <si>
    <t xml:space="preserve">2020-06-30 02:45:00	</t>
  </si>
  <si>
    <t xml:space="preserve">2020-06-30 03:00:00	</t>
  </si>
  <si>
    <t xml:space="preserve">2020-06-30 03:15:00	</t>
  </si>
  <si>
    <t xml:space="preserve">2020-06-30 03:30:00	</t>
  </si>
  <si>
    <t xml:space="preserve">2020-06-30 03:45:00	</t>
  </si>
  <si>
    <t xml:space="preserve">2020-06-30 04:00:00	</t>
  </si>
  <si>
    <t xml:space="preserve">2020-06-30 04:15:00	</t>
  </si>
  <si>
    <t xml:space="preserve">2020-06-30 04:30:00	</t>
  </si>
  <si>
    <t xml:space="preserve">2020-06-30 04:45:00	</t>
  </si>
  <si>
    <t xml:space="preserve">2020-06-30 05:00:00	</t>
  </si>
  <si>
    <t xml:space="preserve">2020-06-30 05:15:00	</t>
  </si>
  <si>
    <t xml:space="preserve">2020-06-30 05:30:00	</t>
  </si>
  <si>
    <t xml:space="preserve">2020-06-30 05:45:00	</t>
  </si>
  <si>
    <t xml:space="preserve">2020-06-30 06:00:00	</t>
  </si>
  <si>
    <t xml:space="preserve">2020-06-30 06:15:00	</t>
  </si>
  <si>
    <t xml:space="preserve">2020-06-30 06:30:00	</t>
  </si>
  <si>
    <t xml:space="preserve">2020-06-30 06:45:00	</t>
  </si>
  <si>
    <t xml:space="preserve">2020-06-30 07:00:00	</t>
  </si>
  <si>
    <t xml:space="preserve">2020-06-30 07:15:00	</t>
  </si>
  <si>
    <t xml:space="preserve">2020-06-30 07:30:00	</t>
  </si>
  <si>
    <t xml:space="preserve">2020-06-30 07:45:00	</t>
  </si>
  <si>
    <t xml:space="preserve">2020-06-30 08:00:00	</t>
  </si>
  <si>
    <t xml:space="preserve">2020-06-30 08:15:00	</t>
  </si>
  <si>
    <t xml:space="preserve">2020-06-30 08:30:00	</t>
  </si>
  <si>
    <t xml:space="preserve">2020-06-30 08:45:00	</t>
  </si>
  <si>
    <t xml:space="preserve">2020-06-30 09:00:00	</t>
  </si>
  <si>
    <t xml:space="preserve">2020-06-30 09:15:00	</t>
  </si>
  <si>
    <t xml:space="preserve">2020-06-30 09:30:00	</t>
  </si>
  <si>
    <t xml:space="preserve">2020-06-30 09:45:00	</t>
  </si>
  <si>
    <t xml:space="preserve">2020-06-30 10:00:00	</t>
  </si>
  <si>
    <t xml:space="preserve">2020-06-30 10:15:00	</t>
  </si>
  <si>
    <t xml:space="preserve">2020-06-30 10:30:00	</t>
  </si>
  <si>
    <t xml:space="preserve">2020-06-30 10:45:00	</t>
  </si>
  <si>
    <t xml:space="preserve">2020-06-30 11:00:00	</t>
  </si>
  <si>
    <t xml:space="preserve">2020-06-30 11:15:00	</t>
  </si>
  <si>
    <t xml:space="preserve">2020-06-30 11:30:00	</t>
  </si>
  <si>
    <t xml:space="preserve">2020-06-30 11:45:00	</t>
  </si>
  <si>
    <t xml:space="preserve">2020-06-30 12:00:00	</t>
  </si>
  <si>
    <t xml:space="preserve">2020-06-30 12:15:00	</t>
  </si>
  <si>
    <t xml:space="preserve">2020-06-30 12:30:00	</t>
  </si>
  <si>
    <t xml:space="preserve">2020-06-30 12:45:00	</t>
  </si>
  <si>
    <t xml:space="preserve">2020-06-30 13:00:00	</t>
  </si>
  <si>
    <t xml:space="preserve">2020-06-30 13:15:00	</t>
  </si>
  <si>
    <t xml:space="preserve">2020-06-30 13:30:00	</t>
  </si>
  <si>
    <t xml:space="preserve">2020-06-30 13:45:00	</t>
  </si>
  <si>
    <t xml:space="preserve">2020-06-30 14:00:00	</t>
  </si>
  <si>
    <t xml:space="preserve">2020-06-30 14:15:00	</t>
  </si>
  <si>
    <t xml:space="preserve">2020-06-30 14:30:00	</t>
  </si>
  <si>
    <t xml:space="preserve">2020-06-30 14:45:00	</t>
  </si>
  <si>
    <t xml:space="preserve">2020-06-30 15:00:00	</t>
  </si>
  <si>
    <t xml:space="preserve">2020-06-30 15:15:00	</t>
  </si>
  <si>
    <t xml:space="preserve">2020-06-30 15:30:00	</t>
  </si>
  <si>
    <t xml:space="preserve">2020-06-30 15:45:00	</t>
  </si>
  <si>
    <t xml:space="preserve">2020-06-30 16:00:00	</t>
  </si>
  <si>
    <t xml:space="preserve">2020-06-30 16:15:00	</t>
  </si>
  <si>
    <t xml:space="preserve">2020-06-30 16:30:00	</t>
  </si>
  <si>
    <t xml:space="preserve">2020-06-30 16:45:00	</t>
  </si>
  <si>
    <t xml:space="preserve">2020-06-30 17:00:00	</t>
  </si>
  <si>
    <t xml:space="preserve">2020-06-30 17:15:00	</t>
  </si>
  <si>
    <t xml:space="preserve">2020-06-30 17:30:00	</t>
  </si>
  <si>
    <t xml:space="preserve">2020-06-30 17:45:00	</t>
  </si>
  <si>
    <t xml:space="preserve">2020-06-30 18:00:00	</t>
  </si>
  <si>
    <t xml:space="preserve">2020-06-30 18:15:00	</t>
  </si>
  <si>
    <t xml:space="preserve">2020-06-30 18:30:00	</t>
  </si>
  <si>
    <t xml:space="preserve">2020-06-30 18:45:00	</t>
  </si>
  <si>
    <t xml:space="preserve">2020-06-30 19:00:00	</t>
  </si>
  <si>
    <t xml:space="preserve">2020-06-30 19:15:00	</t>
  </si>
  <si>
    <t xml:space="preserve">2020-06-30 19:30:00	</t>
  </si>
  <si>
    <t xml:space="preserve">2020-06-30 19:45:00	</t>
  </si>
  <si>
    <t xml:space="preserve">2020-06-30 20:00:00	</t>
  </si>
  <si>
    <t xml:space="preserve">2020-06-30 20:15:00	</t>
  </si>
  <si>
    <t xml:space="preserve">2020-06-30 20:30:00	</t>
  </si>
  <si>
    <t xml:space="preserve">2020-06-30 20:45:00	</t>
  </si>
  <si>
    <t xml:space="preserve">2020-06-30 21:00:00	</t>
  </si>
  <si>
    <t xml:space="preserve">2020-06-30 21:15:00	</t>
  </si>
  <si>
    <t xml:space="preserve">2020-06-30 21:30:00	</t>
  </si>
  <si>
    <t xml:space="preserve">2020-06-30 21:45:00	</t>
  </si>
  <si>
    <t xml:space="preserve">2020-06-30 22:00:00	</t>
  </si>
  <si>
    <t xml:space="preserve">2020-06-30 22:15:00	</t>
  </si>
  <si>
    <t xml:space="preserve">2020-06-30 22:30:00	</t>
  </si>
  <si>
    <t xml:space="preserve">2020-06-30 22:45:00	</t>
  </si>
  <si>
    <t xml:space="preserve">2020-06-30 23:00:00	</t>
  </si>
  <si>
    <t xml:space="preserve">2020-06-30 23:15:00	</t>
  </si>
  <si>
    <t xml:space="preserve">2020-06-30 23:30:00	</t>
  </si>
  <si>
    <t xml:space="preserve">2020-06-30 23:45:00	</t>
  </si>
  <si>
    <t xml:space="preserve">2020-07-01 00:00:00	</t>
  </si>
  <si>
    <t xml:space="preserve">2020-07-01 00:15:00	</t>
  </si>
  <si>
    <t xml:space="preserve">2020-07-01 00:30:00	</t>
  </si>
  <si>
    <t xml:space="preserve">2020-07-01 00:45:00	</t>
  </si>
  <si>
    <t xml:space="preserve">2020-07-01 01:00:00	</t>
  </si>
  <si>
    <t xml:space="preserve">2020-07-01 01:15:00	</t>
  </si>
  <si>
    <t xml:space="preserve">2020-07-01 01:30:00	</t>
  </si>
  <si>
    <t xml:space="preserve">2020-07-01 01:45:00	</t>
  </si>
  <si>
    <t xml:space="preserve">2020-07-01 02:00:00	</t>
  </si>
  <si>
    <t xml:space="preserve">2020-07-01 02:15:00	</t>
  </si>
  <si>
    <t xml:space="preserve">2020-07-01 02:30:00	</t>
  </si>
  <si>
    <t xml:space="preserve">2020-07-01 02:45:00	</t>
  </si>
  <si>
    <t xml:space="preserve">2020-07-01 03:00:00	</t>
  </si>
  <si>
    <t xml:space="preserve">2020-07-01 03:15:00	</t>
  </si>
  <si>
    <t xml:space="preserve">2020-07-01 03:30:00	</t>
  </si>
  <si>
    <t xml:space="preserve">2020-07-01 03:45:00	</t>
  </si>
  <si>
    <t xml:space="preserve">2020-07-01 04:00:00	</t>
  </si>
  <si>
    <t xml:space="preserve">2020-07-01 04:15:00	</t>
  </si>
  <si>
    <t xml:space="preserve">2020-07-01 04:30:00	</t>
  </si>
  <si>
    <t xml:space="preserve">2020-07-01 04:45:00	</t>
  </si>
  <si>
    <t xml:space="preserve">2020-07-01 05:00:00	</t>
  </si>
  <si>
    <t xml:space="preserve">2020-07-01 05:15:00	</t>
  </si>
  <si>
    <t xml:space="preserve">2020-07-01 05:30:00	</t>
  </si>
  <si>
    <t xml:space="preserve">2020-07-01 05:45:00	</t>
  </si>
  <si>
    <t xml:space="preserve">2020-07-01 06:00:00	</t>
  </si>
  <si>
    <t xml:space="preserve">2020-07-01 06:15:00	</t>
  </si>
  <si>
    <t xml:space="preserve">2020-07-01 06:30:00	</t>
  </si>
  <si>
    <t xml:space="preserve">2020-07-01 06:45:00	</t>
  </si>
  <si>
    <t xml:space="preserve">2020-07-01 07:00:00	</t>
  </si>
  <si>
    <t xml:space="preserve">2020-07-01 07:15:00	</t>
  </si>
  <si>
    <t xml:space="preserve">2020-07-01 07:30:00	</t>
  </si>
  <si>
    <t xml:space="preserve">2020-07-01 07:45:00	</t>
  </si>
  <si>
    <t xml:space="preserve">2020-07-01 08:00:00	</t>
  </si>
  <si>
    <t xml:space="preserve">2020-07-01 08:15:00	</t>
  </si>
  <si>
    <t xml:space="preserve">2020-07-01 08:30:00	</t>
  </si>
  <si>
    <t xml:space="preserve">2020-07-01 08:45:00	</t>
  </si>
  <si>
    <t xml:space="preserve">2020-07-01 09:00:00	</t>
  </si>
  <si>
    <t xml:space="preserve">2020-07-01 09:15:00	</t>
  </si>
  <si>
    <t xml:space="preserve">2020-07-01 09:30:00	</t>
  </si>
  <si>
    <t xml:space="preserve">2020-07-01 09:45:00	</t>
  </si>
  <si>
    <t xml:space="preserve">2020-07-01 10:00:00	</t>
  </si>
  <si>
    <t xml:space="preserve">2020-07-01 10:15:00	</t>
  </si>
  <si>
    <t xml:space="preserve">2020-07-01 10:30:00	</t>
  </si>
  <si>
    <t xml:space="preserve">2020-07-01 10:45:00	</t>
  </si>
  <si>
    <t xml:space="preserve">2020-07-01 11:00:00	</t>
  </si>
  <si>
    <t xml:space="preserve">2020-07-01 11:15:00	</t>
  </si>
  <si>
    <t xml:space="preserve">2020-07-01 11:30:00	</t>
  </si>
  <si>
    <t xml:space="preserve">2020-07-01 11:45:00	</t>
  </si>
  <si>
    <t xml:space="preserve">2020-07-01 12:00:00	</t>
  </si>
  <si>
    <t xml:space="preserve">2020-07-01 12:15:00	</t>
  </si>
  <si>
    <t xml:space="preserve">2020-07-01 12:30:00	</t>
  </si>
  <si>
    <t xml:space="preserve">2020-07-01 12:45:00	</t>
  </si>
  <si>
    <t xml:space="preserve">2020-07-01 13:00:00	</t>
  </si>
  <si>
    <t xml:space="preserve">2020-07-01 13:15:00	</t>
  </si>
  <si>
    <t xml:space="preserve">2020-07-01 13:30:00	</t>
  </si>
  <si>
    <t xml:space="preserve">2020-07-01 13:45:00	</t>
  </si>
  <si>
    <t xml:space="preserve">2020-07-01 14:00:00	</t>
  </si>
  <si>
    <t xml:space="preserve">2020-07-01 14:15:00	</t>
  </si>
  <si>
    <t xml:space="preserve">2020-07-01 14:30:00	</t>
  </si>
  <si>
    <t xml:space="preserve">2020-07-01 14:45:00	</t>
  </si>
  <si>
    <t xml:space="preserve">2020-07-01 15:00:00	</t>
  </si>
  <si>
    <t xml:space="preserve">2020-07-01 15:15:00	</t>
  </si>
  <si>
    <t xml:space="preserve">2020-07-01 15:30:00	</t>
  </si>
  <si>
    <t xml:space="preserve">2020-07-01 15:45:00	</t>
  </si>
  <si>
    <t xml:space="preserve">2020-07-01 16:00:00	</t>
  </si>
  <si>
    <t xml:space="preserve">2020-07-01 16:15:00	</t>
  </si>
  <si>
    <t xml:space="preserve">2020-07-01 16:30:00	</t>
  </si>
  <si>
    <t xml:space="preserve">2020-07-01 16:45:00	</t>
  </si>
  <si>
    <t xml:space="preserve">2020-07-01 17:00:00	</t>
  </si>
  <si>
    <t xml:space="preserve">2020-07-01 17:15:00	</t>
  </si>
  <si>
    <t xml:space="preserve">2020-07-01 17:30:00	</t>
  </si>
  <si>
    <t xml:space="preserve">2020-07-01 17:45:00	</t>
  </si>
  <si>
    <t xml:space="preserve">2020-07-01 18:00:00	</t>
  </si>
  <si>
    <t xml:space="preserve">2020-07-01 18:15:00	</t>
  </si>
  <si>
    <t xml:space="preserve">2020-07-01 18:30:00	</t>
  </si>
  <si>
    <t xml:space="preserve">2020-07-01 18:45:00	</t>
  </si>
  <si>
    <t xml:space="preserve">2020-07-01 19:00:00	</t>
  </si>
  <si>
    <t xml:space="preserve">2020-07-01 19:15:00	</t>
  </si>
  <si>
    <t xml:space="preserve">2020-07-01 19:30:00	</t>
  </si>
  <si>
    <t xml:space="preserve">2020-07-01 19:45:00	</t>
  </si>
  <si>
    <t xml:space="preserve">2020-07-01 20:00:00	</t>
  </si>
  <si>
    <t xml:space="preserve">2020-07-01 20:15:00	</t>
  </si>
  <si>
    <t xml:space="preserve">2020-07-01 20:30:00	</t>
  </si>
  <si>
    <t xml:space="preserve">2020-07-01 20:45:00	</t>
  </si>
  <si>
    <t xml:space="preserve">2020-07-01 21:00:00	</t>
  </si>
  <si>
    <t xml:space="preserve">2020-07-01 21:15:00	</t>
  </si>
  <si>
    <t xml:space="preserve">2020-07-01 21:30:00	</t>
  </si>
  <si>
    <t xml:space="preserve">2020-07-01 21:45:00	</t>
  </si>
  <si>
    <t xml:space="preserve">2020-07-01 22:00:00	</t>
  </si>
  <si>
    <t xml:space="preserve">2020-07-01 22:15:00	</t>
  </si>
  <si>
    <t xml:space="preserve">2020-07-01 22:30:00	</t>
  </si>
  <si>
    <t xml:space="preserve">2020-07-01 22:45:00	</t>
  </si>
  <si>
    <t xml:space="preserve">2020-07-01 23:00:00	</t>
  </si>
  <si>
    <t xml:space="preserve">2020-07-01 23:15:00	</t>
  </si>
  <si>
    <t xml:space="preserve">2020-07-01 23:30:00	</t>
  </si>
  <si>
    <t xml:space="preserve">2020-07-01 23:45:00	</t>
  </si>
  <si>
    <t xml:space="preserve">2020-07-02 00:00:00	</t>
  </si>
  <si>
    <t xml:space="preserve">2020-07-02 00:15:00	</t>
  </si>
  <si>
    <t xml:space="preserve">2020-07-02 00:30:00	</t>
  </si>
  <si>
    <t xml:space="preserve">2020-07-02 00:45:00	</t>
  </si>
  <si>
    <t xml:space="preserve">2020-07-02 01:00:00	</t>
  </si>
  <si>
    <t xml:space="preserve">2020-07-02 01:15:00	</t>
  </si>
  <si>
    <t xml:space="preserve">2020-07-02 01:30:00	</t>
  </si>
  <si>
    <t xml:space="preserve">2020-07-02 01:45:00	</t>
  </si>
  <si>
    <t xml:space="preserve">2020-07-02 02:00:00	</t>
  </si>
  <si>
    <t xml:space="preserve">2020-07-02 02:15:00	</t>
  </si>
  <si>
    <t xml:space="preserve">2020-07-02 02:30:00	</t>
  </si>
  <si>
    <t xml:space="preserve">2020-07-02 02:45:00	</t>
  </si>
  <si>
    <t xml:space="preserve">2020-07-02 03:00:00	</t>
  </si>
  <si>
    <t xml:space="preserve">2020-07-02 03:15:00	</t>
  </si>
  <si>
    <t xml:space="preserve">2020-07-02 03:30:00	</t>
  </si>
  <si>
    <t xml:space="preserve">2020-07-02 03:45:00	</t>
  </si>
  <si>
    <t xml:space="preserve">2020-07-02 04:00:00	</t>
  </si>
  <si>
    <t xml:space="preserve">2020-07-02 04:15:00	</t>
  </si>
  <si>
    <t xml:space="preserve">2020-07-02 04:30:00	</t>
  </si>
  <si>
    <t xml:space="preserve">2020-07-02 04:45:00	</t>
  </si>
  <si>
    <t xml:space="preserve">2020-07-02 05:00:00	</t>
  </si>
  <si>
    <t xml:space="preserve">2020-07-02 05:15:00	</t>
  </si>
  <si>
    <t xml:space="preserve">2020-07-02 05:30:00	</t>
  </si>
  <si>
    <t xml:space="preserve">2020-07-02 05:45:00	</t>
  </si>
  <si>
    <t xml:space="preserve">2020-07-02 06:00:00	</t>
  </si>
  <si>
    <t xml:space="preserve">2020-07-02 06:15:00	</t>
  </si>
  <si>
    <t xml:space="preserve">2020-07-02 06:30:00	</t>
  </si>
  <si>
    <t xml:space="preserve">2020-07-02 06:45:00	</t>
  </si>
  <si>
    <t xml:space="preserve">2020-07-02 07:00:00	</t>
  </si>
  <si>
    <t xml:space="preserve">2020-07-02 07:15:00	</t>
  </si>
  <si>
    <t xml:space="preserve">2020-07-02 07:30:00	</t>
  </si>
  <si>
    <t xml:space="preserve">2020-07-02 07:45:00	</t>
  </si>
  <si>
    <t xml:space="preserve">2020-07-02 08:00:00	</t>
  </si>
  <si>
    <t xml:space="preserve">2020-07-02 08:15:00	</t>
  </si>
  <si>
    <t xml:space="preserve">2020-07-02 08:30:00	</t>
  </si>
  <si>
    <t xml:space="preserve">2020-07-02 08:45:00	</t>
  </si>
  <si>
    <t xml:space="preserve">2020-07-02 09:00:00	</t>
  </si>
  <si>
    <t xml:space="preserve">2020-07-02 09:15:00	</t>
  </si>
  <si>
    <t xml:space="preserve">2020-07-02 09:30:00	</t>
  </si>
  <si>
    <t xml:space="preserve">2020-07-02 09:45:00	</t>
  </si>
  <si>
    <t xml:space="preserve">2020-07-02 10:00:00	</t>
  </si>
  <si>
    <t xml:space="preserve">2020-07-02 10:15:00	</t>
  </si>
  <si>
    <t xml:space="preserve">2020-07-02 10:30:00	</t>
  </si>
  <si>
    <t xml:space="preserve">2020-07-02 10:45:00	</t>
  </si>
  <si>
    <t xml:space="preserve">2020-07-02 11:00:00	</t>
  </si>
  <si>
    <t xml:space="preserve">2020-07-02 11:15:00	</t>
  </si>
  <si>
    <t xml:space="preserve">2020-07-02 11:30:00	</t>
  </si>
  <si>
    <t xml:space="preserve">2020-07-02 11:45:00	</t>
  </si>
  <si>
    <t xml:space="preserve">2020-07-02 12:00:00	</t>
  </si>
  <si>
    <t xml:space="preserve">2020-07-02 12:15:00	</t>
  </si>
  <si>
    <t xml:space="preserve">2020-07-02 12:30:00	</t>
  </si>
  <si>
    <t xml:space="preserve">2020-07-02 12:45:00	</t>
  </si>
  <si>
    <t xml:space="preserve">2020-07-02 13:00:00	</t>
  </si>
  <si>
    <t xml:space="preserve">2020-07-02 13:15:00	</t>
  </si>
  <si>
    <t xml:space="preserve">2020-07-02 13:30:00	</t>
  </si>
  <si>
    <t xml:space="preserve">2020-07-02 13:45:00	</t>
  </si>
  <si>
    <t xml:space="preserve">2020-07-02 14:00:00	</t>
  </si>
  <si>
    <t xml:space="preserve">2020-07-02 14:15:00	</t>
  </si>
  <si>
    <t xml:space="preserve">2020-07-02 14:30:00	</t>
  </si>
  <si>
    <t xml:space="preserve">2020-07-02 14:45:00	</t>
  </si>
  <si>
    <t xml:space="preserve">2020-07-02 15:00:00	</t>
  </si>
  <si>
    <t xml:space="preserve">2020-07-02 15:15:00	</t>
  </si>
  <si>
    <t xml:space="preserve">2020-07-02 15:30:00	</t>
  </si>
  <si>
    <t xml:space="preserve">2020-07-02 15:45:00	</t>
  </si>
  <si>
    <t xml:space="preserve">2020-07-02 16:00:00	</t>
  </si>
  <si>
    <t xml:space="preserve">2020-07-02 16:15:00	</t>
  </si>
  <si>
    <t xml:space="preserve">2020-07-02 16:30:00	</t>
  </si>
  <si>
    <t xml:space="preserve">2020-07-02 16:45:00	</t>
  </si>
  <si>
    <t xml:space="preserve">2020-07-02 17:00:00	</t>
  </si>
  <si>
    <t xml:space="preserve">2020-07-02 17:15:00	</t>
  </si>
  <si>
    <t xml:space="preserve">2020-07-02 17:30:00	</t>
  </si>
  <si>
    <t xml:space="preserve">2020-07-02 17:45:00	</t>
  </si>
  <si>
    <t xml:space="preserve">2020-07-02 18:00:00	</t>
  </si>
  <si>
    <t xml:space="preserve">2020-07-02 18:15:00	</t>
  </si>
  <si>
    <t xml:space="preserve">2020-07-02 18:30:00	</t>
  </si>
  <si>
    <t xml:space="preserve">2020-07-02 18:45:00	</t>
  </si>
  <si>
    <t xml:space="preserve">2020-07-02 19:00:00	</t>
  </si>
  <si>
    <t xml:space="preserve">2020-07-02 19:15:00	</t>
  </si>
  <si>
    <t xml:space="preserve">2020-07-02 19:30:00	</t>
  </si>
  <si>
    <t xml:space="preserve">2020-07-02 19:45:00	</t>
  </si>
  <si>
    <t xml:space="preserve">2020-07-02 20:00:00	</t>
  </si>
  <si>
    <t xml:space="preserve">2020-07-02 20:15:00	</t>
  </si>
  <si>
    <t xml:space="preserve">2020-07-02 20:30:00	</t>
  </si>
  <si>
    <t xml:space="preserve">2020-07-02 20:45:00	</t>
  </si>
  <si>
    <t xml:space="preserve">2020-07-02 21:00:00	</t>
  </si>
  <si>
    <t xml:space="preserve">2020-07-02 21:15:00	</t>
  </si>
  <si>
    <t xml:space="preserve">2020-07-02 21:30:00	</t>
  </si>
  <si>
    <t xml:space="preserve">2020-07-02 21:45:00	</t>
  </si>
  <si>
    <t xml:space="preserve">2020-07-02 22:00:00	</t>
  </si>
  <si>
    <t xml:space="preserve">2020-07-02 22:15:00	</t>
  </si>
  <si>
    <t xml:space="preserve">2020-07-02 22:30:00	</t>
  </si>
  <si>
    <t xml:space="preserve">2020-07-02 22:45:00	</t>
  </si>
  <si>
    <t xml:space="preserve">2020-07-02 23:00:00	</t>
  </si>
  <si>
    <t xml:space="preserve">2020-07-02 23:15:00	</t>
  </si>
  <si>
    <t xml:space="preserve">2020-07-02 23:30:00	</t>
  </si>
  <si>
    <t xml:space="preserve">2020-07-02 23:45:00	</t>
  </si>
  <si>
    <t xml:space="preserve">2020-07-03 00:00:00	</t>
  </si>
  <si>
    <t xml:space="preserve">2020-07-03 00:15:00	</t>
  </si>
  <si>
    <t xml:space="preserve">2020-07-03 00:30:00	</t>
  </si>
  <si>
    <t xml:space="preserve">2020-07-03 00:45:00	</t>
  </si>
  <si>
    <t xml:space="preserve">2020-07-03 01:00:00	</t>
  </si>
  <si>
    <t xml:space="preserve">2020-07-03 01:15:00	</t>
  </si>
  <si>
    <t xml:space="preserve">2020-07-03 01:30:00	</t>
  </si>
  <si>
    <t xml:space="preserve">2020-07-03 01:45:00	</t>
  </si>
  <si>
    <t xml:space="preserve">2020-07-03 02:00:00	</t>
  </si>
  <si>
    <t xml:space="preserve">2020-07-03 02:15:00	</t>
  </si>
  <si>
    <t xml:space="preserve">2020-07-03 02:30:00	</t>
  </si>
  <si>
    <t xml:space="preserve">2020-07-03 02:45:00	</t>
  </si>
  <si>
    <t xml:space="preserve">2020-07-03 03:00:00	</t>
  </si>
  <si>
    <t xml:space="preserve">2020-07-03 03:15:00	</t>
  </si>
  <si>
    <t xml:space="preserve">2020-07-03 03:30:00	</t>
  </si>
  <si>
    <t xml:space="preserve">2020-07-03 03:45:00	</t>
  </si>
  <si>
    <t xml:space="preserve">2020-07-03 04:00:00	</t>
  </si>
  <si>
    <t xml:space="preserve">2020-07-03 04:15:00	</t>
  </si>
  <si>
    <t xml:space="preserve">2020-07-03 04:30:00	</t>
  </si>
  <si>
    <t xml:space="preserve">2020-07-03 04:45:00	</t>
  </si>
  <si>
    <t xml:space="preserve">2020-07-03 05:00:00	</t>
  </si>
  <si>
    <t xml:space="preserve">2020-07-03 05:15:00	</t>
  </si>
  <si>
    <t xml:space="preserve">2020-07-03 05:30:00	</t>
  </si>
  <si>
    <t xml:space="preserve">2020-07-03 05:45:00	</t>
  </si>
  <si>
    <t xml:space="preserve">2020-07-03 06:00:00	</t>
  </si>
  <si>
    <t xml:space="preserve">2020-07-03 06:15:00	</t>
  </si>
  <si>
    <t xml:space="preserve">2020-07-03 06:30:00	</t>
  </si>
  <si>
    <t xml:space="preserve">2020-07-03 06:45:00	</t>
  </si>
  <si>
    <t xml:space="preserve">2020-07-03 07:00:00	</t>
  </si>
  <si>
    <t xml:space="preserve">2020-07-03 07:15:00	</t>
  </si>
  <si>
    <t xml:space="preserve">2020-07-03 07:30:00	</t>
  </si>
  <si>
    <t xml:space="preserve">2020-07-03 07:45:00	</t>
  </si>
  <si>
    <t xml:space="preserve">2020-07-03 08:00:00	</t>
  </si>
  <si>
    <t xml:space="preserve">2020-07-03 08:15:00	</t>
  </si>
  <si>
    <t xml:space="preserve">2020-07-03 08:30:00	</t>
  </si>
  <si>
    <t xml:space="preserve">2020-07-03 08:45:00	</t>
  </si>
  <si>
    <t xml:space="preserve">2020-07-03 09:00:00	</t>
  </si>
  <si>
    <t xml:space="preserve">2020-07-03 09:15:00	</t>
  </si>
  <si>
    <t xml:space="preserve">2020-07-03 09:30:00	</t>
  </si>
  <si>
    <t xml:space="preserve">2020-07-03 09:45:00	</t>
  </si>
  <si>
    <t xml:space="preserve">2020-07-03 10:00:00	</t>
  </si>
  <si>
    <t xml:space="preserve">2020-07-03 10:15:00	</t>
  </si>
  <si>
    <t xml:space="preserve">2020-07-03 10:30:00	</t>
  </si>
  <si>
    <t xml:space="preserve">2020-07-03 10:45:00	</t>
  </si>
  <si>
    <t xml:space="preserve">2020-07-03 11:00:00	</t>
  </si>
  <si>
    <t xml:space="preserve">2020-07-03 11:15:00	</t>
  </si>
  <si>
    <t xml:space="preserve">2020-07-03 11:30:00	</t>
  </si>
  <si>
    <t xml:space="preserve">2020-07-03 11:45:00	</t>
  </si>
  <si>
    <t xml:space="preserve">2020-07-03 12:00:00	</t>
  </si>
  <si>
    <t xml:space="preserve">2020-07-03 12:15:00	</t>
  </si>
  <si>
    <t xml:space="preserve">2020-07-03 12:30:00	</t>
  </si>
  <si>
    <t xml:space="preserve">2020-07-03 12:45:00	</t>
  </si>
  <si>
    <t xml:space="preserve">2020-07-03 13:00:00	</t>
  </si>
  <si>
    <t xml:space="preserve">2020-07-03 13:15:00	</t>
  </si>
  <si>
    <t xml:space="preserve">2020-07-03 13:30:00	</t>
  </si>
  <si>
    <t xml:space="preserve">2020-07-03 13:45:00	</t>
  </si>
  <si>
    <t xml:space="preserve">2020-07-03 14:00:00	</t>
  </si>
  <si>
    <t xml:space="preserve">2020-07-03 14:15:00	</t>
  </si>
  <si>
    <t xml:space="preserve">2020-07-03 14:30:00	</t>
  </si>
  <si>
    <t xml:space="preserve">2020-07-03 14:45:00	</t>
  </si>
  <si>
    <t xml:space="preserve">2020-07-03 15:00:00	</t>
  </si>
  <si>
    <t xml:space="preserve">2020-07-03 15:15:00	</t>
  </si>
  <si>
    <t xml:space="preserve">2020-07-03 15:30:00	</t>
  </si>
  <si>
    <t xml:space="preserve">2020-07-03 15:45:00	</t>
  </si>
  <si>
    <t xml:space="preserve">2020-07-03 16:00:00	</t>
  </si>
  <si>
    <t xml:space="preserve">2020-07-03 16:15:00	</t>
  </si>
  <si>
    <t xml:space="preserve">2020-07-03 16:30:00	</t>
  </si>
  <si>
    <t xml:space="preserve">2020-07-03 16:45:00	</t>
  </si>
  <si>
    <t xml:space="preserve">2020-07-03 17:00:00	</t>
  </si>
  <si>
    <t xml:space="preserve">2020-07-03 17:15:00	</t>
  </si>
  <si>
    <t xml:space="preserve">2020-07-03 17:30:00	</t>
  </si>
  <si>
    <t xml:space="preserve">2020-07-03 17:45:00	</t>
  </si>
  <si>
    <t xml:space="preserve">2020-07-03 18:00:00	</t>
  </si>
  <si>
    <t xml:space="preserve">2020-07-03 18:15:00	</t>
  </si>
  <si>
    <t xml:space="preserve">2020-07-03 18:30:00	</t>
  </si>
  <si>
    <t xml:space="preserve">2020-07-03 18:45:00	</t>
  </si>
  <si>
    <t xml:space="preserve">2020-07-03 19:00:00	</t>
  </si>
  <si>
    <t xml:space="preserve">2020-07-03 19:15:00	</t>
  </si>
  <si>
    <t xml:space="preserve">2020-07-03 19:30:00	</t>
  </si>
  <si>
    <t xml:space="preserve">2020-07-03 19:45:00	</t>
  </si>
  <si>
    <t xml:space="preserve">2020-07-03 20:00:00	</t>
  </si>
  <si>
    <t xml:space="preserve">2020-07-03 20:15:00	</t>
  </si>
  <si>
    <t xml:space="preserve">2020-07-03 20:30:00	</t>
  </si>
  <si>
    <t xml:space="preserve">2020-07-03 20:45:00	</t>
  </si>
  <si>
    <t xml:space="preserve">2020-07-03 21:00:00	</t>
  </si>
  <si>
    <t xml:space="preserve">2020-07-03 21:15:00	</t>
  </si>
  <si>
    <t xml:space="preserve">2020-07-03 21:30:00	</t>
  </si>
  <si>
    <t xml:space="preserve">2020-07-03 21:45:00	</t>
  </si>
  <si>
    <t xml:space="preserve">2020-07-03 22:00:00	</t>
  </si>
  <si>
    <t xml:space="preserve">2020-07-03 22:15:00	</t>
  </si>
  <si>
    <t xml:space="preserve">2020-07-03 22:30:00	</t>
  </si>
  <si>
    <t xml:space="preserve">2020-07-03 22:45:00	</t>
  </si>
  <si>
    <t xml:space="preserve">2020-07-03 23:00:00	</t>
  </si>
  <si>
    <t xml:space="preserve">2020-07-03 23:15:00	</t>
  </si>
  <si>
    <t xml:space="preserve">2020-07-03 23:30:00	</t>
  </si>
  <si>
    <t xml:space="preserve">2020-07-03 23:45:00	</t>
  </si>
  <si>
    <t xml:space="preserve">2020-07-04 00:00:00	</t>
  </si>
  <si>
    <t xml:space="preserve">2020-07-04 00:15:00	</t>
  </si>
  <si>
    <t xml:space="preserve">2020-07-04 00:30:00	</t>
  </si>
  <si>
    <t xml:space="preserve">2020-07-04 00:45:00	</t>
  </si>
  <si>
    <t xml:space="preserve">2020-07-04 01:00:00	</t>
  </si>
  <si>
    <t xml:space="preserve">2020-07-04 01:15:00	</t>
  </si>
  <si>
    <t xml:space="preserve">2020-07-04 01:30:00	</t>
  </si>
  <si>
    <t xml:space="preserve">2020-07-04 01:45:00	</t>
  </si>
  <si>
    <t xml:space="preserve">2020-07-04 02:00:00	</t>
  </si>
  <si>
    <t xml:space="preserve">2020-07-04 02:15:00	</t>
  </si>
  <si>
    <t xml:space="preserve">2020-07-04 02:30:00	</t>
  </si>
  <si>
    <t xml:space="preserve">2020-07-04 02:45:00	</t>
  </si>
  <si>
    <t xml:space="preserve">2020-07-04 03:00:00	</t>
  </si>
  <si>
    <t xml:space="preserve">2020-07-04 03:15:00	</t>
  </si>
  <si>
    <t xml:space="preserve">2020-07-04 03:30:00	</t>
  </si>
  <si>
    <t xml:space="preserve">2020-07-04 03:45:00	</t>
  </si>
  <si>
    <t xml:space="preserve">2020-07-04 04:00:00	</t>
  </si>
  <si>
    <t xml:space="preserve">2020-07-04 04:15:00	</t>
  </si>
  <si>
    <t xml:space="preserve">2020-07-04 04:30:00	</t>
  </si>
  <si>
    <t xml:space="preserve">2020-07-04 04:45:00	</t>
  </si>
  <si>
    <t xml:space="preserve">2020-07-04 05:00:00	</t>
  </si>
  <si>
    <t xml:space="preserve">2020-07-04 05:15:00	</t>
  </si>
  <si>
    <t xml:space="preserve">2020-07-04 05:30:00	</t>
  </si>
  <si>
    <t xml:space="preserve">2020-07-04 05:45:00	</t>
  </si>
  <si>
    <t xml:space="preserve">2020-07-04 06:00:00	</t>
  </si>
  <si>
    <t xml:space="preserve">2020-07-04 06:15:00	</t>
  </si>
  <si>
    <t xml:space="preserve">2020-07-04 06:30:00	</t>
  </si>
  <si>
    <t xml:space="preserve">2020-07-04 06:45:00	</t>
  </si>
  <si>
    <t xml:space="preserve">2020-07-04 07:00:00	</t>
  </si>
  <si>
    <t xml:space="preserve">2020-07-04 07:15:00	</t>
  </si>
  <si>
    <t xml:space="preserve">2020-07-04 07:30:00	</t>
  </si>
  <si>
    <t xml:space="preserve">2020-07-04 07:45:00	</t>
  </si>
  <si>
    <t xml:space="preserve">2020-07-04 08:00:00	</t>
  </si>
  <si>
    <t xml:space="preserve">2020-07-04 08:15:00	</t>
  </si>
  <si>
    <t xml:space="preserve">2020-07-04 08:30:00	</t>
  </si>
  <si>
    <t xml:space="preserve">2020-07-04 08:45:00	</t>
  </si>
  <si>
    <t xml:space="preserve">2020-07-04 09:00:00	</t>
  </si>
  <si>
    <t xml:space="preserve">2020-07-04 09:15:00	</t>
  </si>
  <si>
    <t xml:space="preserve">2020-07-04 09:30:00	</t>
  </si>
  <si>
    <t xml:space="preserve">2020-07-04 09:45:00	</t>
  </si>
  <si>
    <t xml:space="preserve">2020-07-04 10:00:00	</t>
  </si>
  <si>
    <t xml:space="preserve">2020-07-04 10:15:00	</t>
  </si>
  <si>
    <t xml:space="preserve">2020-07-04 10:30:00	</t>
  </si>
  <si>
    <t xml:space="preserve">2020-07-04 10:45:00	</t>
  </si>
  <si>
    <t xml:space="preserve">2020-07-04 11:00:00	</t>
  </si>
  <si>
    <t xml:space="preserve">2020-07-04 11:15:00	</t>
  </si>
  <si>
    <t xml:space="preserve">2020-07-04 11:30:00	</t>
  </si>
  <si>
    <t xml:space="preserve">2020-07-04 11:45:00	</t>
  </si>
  <si>
    <t xml:space="preserve">2020-07-04 12:00:00	</t>
  </si>
  <si>
    <t xml:space="preserve">2020-07-04 12:15:00	</t>
  </si>
  <si>
    <t xml:space="preserve">2020-07-04 12:30:00	</t>
  </si>
  <si>
    <t xml:space="preserve">2020-07-04 12:45:00	</t>
  </si>
  <si>
    <t xml:space="preserve">2020-07-04 13:00:00	</t>
  </si>
  <si>
    <t xml:space="preserve">2020-07-04 13:15:00	</t>
  </si>
  <si>
    <t xml:space="preserve">2020-07-04 13:30:00	</t>
  </si>
  <si>
    <t xml:space="preserve">2020-07-04 13:45:00	</t>
  </si>
  <si>
    <t xml:space="preserve">2020-07-04 14:00:00	</t>
  </si>
  <si>
    <t xml:space="preserve">2020-07-04 14:15:00	</t>
  </si>
  <si>
    <t xml:space="preserve">2020-07-04 14:30:00	</t>
  </si>
  <si>
    <t xml:space="preserve">2020-07-04 14:45:00	</t>
  </si>
  <si>
    <t xml:space="preserve">2020-07-04 15:00:00	</t>
  </si>
  <si>
    <t xml:space="preserve">2020-07-04 15:15:00	</t>
  </si>
  <si>
    <t xml:space="preserve">2020-07-04 15:30:00	</t>
  </si>
  <si>
    <t xml:space="preserve">2020-07-04 15:45:00	</t>
  </si>
  <si>
    <t xml:space="preserve">2020-07-04 16:00:00	</t>
  </si>
  <si>
    <t xml:space="preserve">2020-07-04 16:15:00	</t>
  </si>
  <si>
    <t xml:space="preserve">2020-07-04 16:30:00	</t>
  </si>
  <si>
    <t xml:space="preserve">2020-07-04 16:45:00	</t>
  </si>
  <si>
    <t xml:space="preserve">2020-07-04 17:00:00	</t>
  </si>
  <si>
    <t xml:space="preserve">2020-07-04 17:15:00	</t>
  </si>
  <si>
    <t xml:space="preserve">2020-07-04 17:30:00	</t>
  </si>
  <si>
    <t xml:space="preserve">2020-07-04 17:45:00	</t>
  </si>
  <si>
    <t xml:space="preserve">2020-07-04 18:00:00	</t>
  </si>
  <si>
    <t xml:space="preserve">2020-07-04 18:15:00	</t>
  </si>
  <si>
    <t xml:space="preserve">2020-07-04 18:30:00	</t>
  </si>
  <si>
    <t xml:space="preserve">2020-07-04 18:45:00	</t>
  </si>
  <si>
    <t xml:space="preserve">2020-07-04 19:00:00	</t>
  </si>
  <si>
    <t xml:space="preserve">2020-07-04 19:15:00	</t>
  </si>
  <si>
    <t xml:space="preserve">2020-07-04 19:30:00	</t>
  </si>
  <si>
    <t xml:space="preserve">2020-07-04 19:45:00	</t>
  </si>
  <si>
    <t xml:space="preserve">2020-07-04 20:00:00	</t>
  </si>
  <si>
    <t xml:space="preserve">2020-07-04 20:15:00	</t>
  </si>
  <si>
    <t xml:space="preserve">2020-07-04 20:30:00	</t>
  </si>
  <si>
    <t xml:space="preserve">2020-07-04 20:45:00	</t>
  </si>
  <si>
    <t xml:space="preserve">2020-07-04 21:00:00	</t>
  </si>
  <si>
    <t xml:space="preserve">2020-07-04 21:15:00	</t>
  </si>
  <si>
    <t xml:space="preserve">2020-07-04 21:30:00	</t>
  </si>
  <si>
    <t xml:space="preserve">2020-07-04 21:45:00	</t>
  </si>
  <si>
    <t xml:space="preserve">2020-07-04 22:00:00	</t>
  </si>
  <si>
    <t xml:space="preserve">2020-07-04 22:15:00	</t>
  </si>
  <si>
    <t xml:space="preserve">2020-07-04 22:30:00	</t>
  </si>
  <si>
    <t xml:space="preserve">2020-07-04 22:45:00	</t>
  </si>
  <si>
    <t xml:space="preserve">2020-07-04 23:00:00	</t>
  </si>
  <si>
    <t xml:space="preserve">2020-07-04 23:15:00	</t>
  </si>
  <si>
    <t xml:space="preserve">2020-07-04 23:30:00	</t>
  </si>
  <si>
    <t xml:space="preserve">2020-07-04 23:45:00	</t>
  </si>
  <si>
    <t xml:space="preserve">2020-07-05 00:00:00	</t>
  </si>
  <si>
    <t xml:space="preserve">2020-07-05 00:15:00	</t>
  </si>
  <si>
    <t xml:space="preserve">2020-07-05 00:30:00	</t>
  </si>
  <si>
    <t xml:space="preserve">2020-07-05 00:45:00	</t>
  </si>
  <si>
    <t xml:space="preserve">2020-07-05 01:00:00	</t>
  </si>
  <si>
    <t xml:space="preserve">2020-07-05 01:15:00	</t>
  </si>
  <si>
    <t xml:space="preserve">2020-07-05 01:30:00	</t>
  </si>
  <si>
    <t xml:space="preserve">2020-07-05 01:45:00	</t>
  </si>
  <si>
    <t xml:space="preserve">2020-07-05 02:00:00	</t>
  </si>
  <si>
    <t xml:space="preserve">2020-07-05 02:15:00	</t>
  </si>
  <si>
    <t xml:space="preserve">2020-07-05 02:30:00	</t>
  </si>
  <si>
    <t xml:space="preserve">2020-07-05 02:45:00	</t>
  </si>
  <si>
    <t xml:space="preserve">2020-07-05 03:00:00	</t>
  </si>
  <si>
    <t xml:space="preserve">2020-07-05 03:15:00	</t>
  </si>
  <si>
    <t xml:space="preserve">2020-07-05 03:30:00	</t>
  </si>
  <si>
    <t xml:space="preserve">2020-07-05 03:45:00	</t>
  </si>
  <si>
    <t xml:space="preserve">2020-07-05 04:00:00	</t>
  </si>
  <si>
    <t xml:space="preserve">2020-07-05 04:15:00	</t>
  </si>
  <si>
    <t xml:space="preserve">2020-07-05 04:30:00	</t>
  </si>
  <si>
    <t xml:space="preserve">2020-07-05 04:45:00	</t>
  </si>
  <si>
    <t xml:space="preserve">2020-07-05 05:00:00	</t>
  </si>
  <si>
    <t xml:space="preserve">2020-07-05 05:15:00	</t>
  </si>
  <si>
    <t xml:space="preserve">2020-07-05 05:30:00	</t>
  </si>
  <si>
    <t xml:space="preserve">2020-07-05 05:45:00	</t>
  </si>
  <si>
    <t xml:space="preserve">2020-07-05 06:00:00	</t>
  </si>
  <si>
    <t xml:space="preserve">2020-07-05 06:15:00	</t>
  </si>
  <si>
    <t xml:space="preserve">2020-07-05 06:30:00	</t>
  </si>
  <si>
    <t xml:space="preserve">2020-07-05 06:45:00	</t>
  </si>
  <si>
    <t xml:space="preserve">2020-07-05 07:00:00	</t>
  </si>
  <si>
    <t xml:space="preserve">2020-07-05 07:15:00	</t>
  </si>
  <si>
    <t xml:space="preserve">2020-07-05 07:30:00	</t>
  </si>
  <si>
    <t xml:space="preserve">2020-07-05 07:45:00	</t>
  </si>
  <si>
    <t xml:space="preserve">2020-07-05 08:00:00	</t>
  </si>
  <si>
    <t xml:space="preserve">2020-07-05 08:15:00	</t>
  </si>
  <si>
    <t xml:space="preserve">2020-07-05 08:30:00	</t>
  </si>
  <si>
    <t xml:space="preserve">2020-07-05 08:45:00	</t>
  </si>
  <si>
    <t xml:space="preserve">2020-07-05 09:00:00	</t>
  </si>
  <si>
    <t xml:space="preserve">2020-07-05 09:15:00	</t>
  </si>
  <si>
    <t xml:space="preserve">2020-07-05 09:30:00	</t>
  </si>
  <si>
    <t xml:space="preserve">2020-07-05 09:45:00	</t>
  </si>
  <si>
    <t xml:space="preserve">2020-07-05 10:00:00	</t>
  </si>
  <si>
    <t xml:space="preserve">2020-07-05 10:15:00	</t>
  </si>
  <si>
    <t xml:space="preserve">2020-07-05 10:30:00	</t>
  </si>
  <si>
    <t xml:space="preserve">2020-07-05 10:45:00	</t>
  </si>
  <si>
    <t xml:space="preserve">2020-07-05 11:00:00	</t>
  </si>
  <si>
    <t xml:space="preserve">2020-07-05 11:15:00	</t>
  </si>
  <si>
    <t xml:space="preserve">2020-07-05 11:30:00	</t>
  </si>
  <si>
    <t xml:space="preserve">2020-07-05 11:45:00	</t>
  </si>
  <si>
    <t xml:space="preserve">2020-07-05 12:00:00	</t>
  </si>
  <si>
    <t xml:space="preserve">2020-07-05 12:15:00	</t>
  </si>
  <si>
    <t xml:space="preserve">2020-07-05 12:30:00	</t>
  </si>
  <si>
    <t xml:space="preserve">2020-07-05 12:45:00	</t>
  </si>
  <si>
    <t xml:space="preserve">2020-07-05 13:00:00	</t>
  </si>
  <si>
    <t xml:space="preserve">2020-07-05 13:15:00	</t>
  </si>
  <si>
    <t xml:space="preserve">2020-07-05 13:30:00	</t>
  </si>
  <si>
    <t xml:space="preserve">2020-07-05 13:45:00	</t>
  </si>
  <si>
    <t xml:space="preserve">2020-07-05 14:00:00	</t>
  </si>
  <si>
    <t xml:space="preserve">2020-07-05 14:15:00	</t>
  </si>
  <si>
    <t xml:space="preserve">2020-07-05 14:30:00	</t>
  </si>
  <si>
    <t xml:space="preserve">2020-07-05 14:45:00	</t>
  </si>
  <si>
    <t xml:space="preserve">2020-07-05 15:00:00	</t>
  </si>
  <si>
    <t xml:space="preserve">2020-07-05 15:15:00	</t>
  </si>
  <si>
    <t xml:space="preserve">2020-07-05 15:30:00	</t>
  </si>
  <si>
    <t xml:space="preserve">2020-07-05 15:45:00	</t>
  </si>
  <si>
    <t xml:space="preserve">2020-07-05 16:00:00	</t>
  </si>
  <si>
    <t xml:space="preserve">2020-07-05 16:15:00	</t>
  </si>
  <si>
    <t xml:space="preserve">2020-07-05 16:30:00	</t>
  </si>
  <si>
    <t xml:space="preserve">2020-07-05 16:45:00	</t>
  </si>
  <si>
    <t xml:space="preserve">2020-07-05 17:00:00	</t>
  </si>
  <si>
    <t xml:space="preserve">2020-07-05 17:15:00	</t>
  </si>
  <si>
    <t xml:space="preserve">2020-07-05 17:30:00	</t>
  </si>
  <si>
    <t xml:space="preserve">2020-07-05 17:45:00	</t>
  </si>
  <si>
    <t xml:space="preserve">2020-07-05 18:00:00	</t>
  </si>
  <si>
    <t xml:space="preserve">2020-07-05 18:15:00	</t>
  </si>
  <si>
    <t xml:space="preserve">2020-07-05 18:30:00	</t>
  </si>
  <si>
    <t xml:space="preserve">2020-07-05 18:45:00	</t>
  </si>
  <si>
    <t xml:space="preserve">2020-07-05 19:00:00	</t>
  </si>
  <si>
    <t xml:space="preserve">2020-07-05 19:15:00	</t>
  </si>
  <si>
    <t xml:space="preserve">2020-07-05 19:30:00	</t>
  </si>
  <si>
    <t xml:space="preserve">2020-07-05 19:45:00	</t>
  </si>
  <si>
    <t xml:space="preserve">2020-07-05 20:00:00	</t>
  </si>
  <si>
    <t xml:space="preserve">2020-07-05 20:15:00	</t>
  </si>
  <si>
    <t xml:space="preserve">2020-07-05 20:30:00	</t>
  </si>
  <si>
    <t xml:space="preserve">2020-07-05 20:45:00	</t>
  </si>
  <si>
    <t xml:space="preserve">2020-07-05 21:00:00	</t>
  </si>
  <si>
    <t xml:space="preserve">2020-07-05 21:15:00	</t>
  </si>
  <si>
    <t xml:space="preserve">2020-07-05 21:30:00	</t>
  </si>
  <si>
    <t xml:space="preserve">2020-07-05 21:45:00	</t>
  </si>
  <si>
    <t xml:space="preserve">2020-07-05 22:00:00	</t>
  </si>
  <si>
    <t xml:space="preserve">2020-07-05 22:15:00	</t>
  </si>
  <si>
    <t xml:space="preserve">2020-07-05 22:30:00	</t>
  </si>
  <si>
    <t xml:space="preserve">2020-07-05 22:45:00	</t>
  </si>
  <si>
    <t xml:space="preserve">2020-07-05 23:00:00	</t>
  </si>
  <si>
    <t xml:space="preserve">2020-07-05 23:15:00	</t>
  </si>
  <si>
    <t xml:space="preserve">2020-07-05 23:30:00	</t>
  </si>
  <si>
    <t xml:space="preserve">2020-07-05 23:45:00	</t>
  </si>
  <si>
    <t xml:space="preserve">2020-07-06 00:00:00	</t>
  </si>
  <si>
    <t xml:space="preserve">2020-07-06 00:15:00	</t>
  </si>
  <si>
    <t xml:space="preserve">2020-07-06 00:30:00	</t>
  </si>
  <si>
    <t xml:space="preserve">2020-07-06 00:45:00	</t>
  </si>
  <si>
    <t xml:space="preserve">2020-07-06 01:00:00	</t>
  </si>
  <si>
    <t xml:space="preserve">2020-07-06 01:15:00	</t>
  </si>
  <si>
    <t xml:space="preserve">2020-07-06 01:30:00	</t>
  </si>
  <si>
    <t xml:space="preserve">2020-07-06 01:45:00	</t>
  </si>
  <si>
    <t xml:space="preserve">2020-07-06 02:00:00	</t>
  </si>
  <si>
    <t xml:space="preserve">2020-07-06 02:15:00	</t>
  </si>
  <si>
    <t xml:space="preserve">2020-07-06 02:30:00	</t>
  </si>
  <si>
    <t xml:space="preserve">2020-07-06 02:45:00	</t>
  </si>
  <si>
    <t xml:space="preserve">2020-07-06 03:00:00	</t>
  </si>
  <si>
    <t xml:space="preserve">2020-07-06 03:15:00	</t>
  </si>
  <si>
    <t xml:space="preserve">2020-07-06 03:30:00	</t>
  </si>
  <si>
    <t xml:space="preserve">2020-07-06 03:45:00	</t>
  </si>
  <si>
    <t xml:space="preserve">2020-07-06 04:00:00	</t>
  </si>
  <si>
    <t xml:space="preserve">2020-07-06 04:15:00	</t>
  </si>
  <si>
    <t xml:space="preserve">2020-07-06 04:30:00	</t>
  </si>
  <si>
    <t xml:space="preserve">2020-07-06 04:45:00	</t>
  </si>
  <si>
    <t xml:space="preserve">2020-07-06 05:00:00	</t>
  </si>
  <si>
    <t xml:space="preserve">2020-07-06 05:15:00	</t>
  </si>
  <si>
    <t xml:space="preserve">2020-07-06 05:30:00	</t>
  </si>
  <si>
    <t xml:space="preserve">2020-07-06 05:45:00	</t>
  </si>
  <si>
    <t xml:space="preserve">2020-07-06 06:00:00	</t>
  </si>
  <si>
    <t xml:space="preserve">2020-07-06 06:15:00	</t>
  </si>
  <si>
    <t xml:space="preserve">2020-07-06 06:30:00	</t>
  </si>
  <si>
    <t xml:space="preserve">2020-07-06 06:45:00	</t>
  </si>
  <si>
    <t xml:space="preserve">2020-07-06 07:00:00	</t>
  </si>
  <si>
    <t xml:space="preserve">2020-07-06 07:15:00	</t>
  </si>
  <si>
    <t xml:space="preserve">2020-07-06 07:30:00	</t>
  </si>
  <si>
    <t xml:space="preserve">2020-07-06 07:45:00	</t>
  </si>
  <si>
    <t xml:space="preserve">2020-07-06 08:00:00	</t>
  </si>
  <si>
    <t xml:space="preserve">2020-07-06 08:15:00	</t>
  </si>
  <si>
    <t xml:space="preserve">2020-07-06 08:30:00	</t>
  </si>
  <si>
    <t xml:space="preserve">2020-07-06 08:45:00	</t>
  </si>
  <si>
    <t xml:space="preserve">2020-07-06 09:00:00	</t>
  </si>
  <si>
    <t xml:space="preserve">2020-07-06 09:15:00	</t>
  </si>
  <si>
    <t xml:space="preserve">2020-07-06 09:30:00	</t>
  </si>
  <si>
    <t xml:space="preserve">2020-07-06 09:45:00	</t>
  </si>
  <si>
    <t xml:space="preserve">2020-07-06 10:00:00	</t>
  </si>
  <si>
    <t xml:space="preserve">2020-07-06 10:15:00	</t>
  </si>
  <si>
    <t xml:space="preserve">2020-07-06 10:30:00	</t>
  </si>
  <si>
    <t xml:space="preserve">2020-07-06 10:45:00	</t>
  </si>
  <si>
    <t xml:space="preserve">2020-07-06 11:00:00	</t>
  </si>
  <si>
    <t xml:space="preserve">2020-07-06 11:15:00	</t>
  </si>
  <si>
    <t xml:space="preserve">2020-07-06 11:30:00	</t>
  </si>
  <si>
    <t xml:space="preserve">2020-07-06 11:45:00	</t>
  </si>
  <si>
    <t xml:space="preserve">2020-07-06 12:00:00	</t>
  </si>
  <si>
    <t xml:space="preserve">2020-07-06 12:15:00	</t>
  </si>
  <si>
    <t xml:space="preserve">2020-07-06 12:30:00	</t>
  </si>
  <si>
    <t xml:space="preserve">2020-07-06 12:45:00	</t>
  </si>
  <si>
    <t xml:space="preserve">2020-07-06 13:00:00	</t>
  </si>
  <si>
    <t xml:space="preserve">2020-07-06 13:15:00	</t>
  </si>
  <si>
    <t xml:space="preserve">2020-07-06 13:30:00	</t>
  </si>
  <si>
    <t xml:space="preserve">2020-07-06 13:45:00	</t>
  </si>
  <si>
    <t xml:space="preserve">2020-07-06 14:00:00	</t>
  </si>
  <si>
    <t xml:space="preserve">2020-07-06 14:15:00	</t>
  </si>
  <si>
    <t xml:space="preserve">2020-07-06 14:30:00	</t>
  </si>
  <si>
    <t xml:space="preserve">2020-07-06 14:45:00	</t>
  </si>
  <si>
    <t xml:space="preserve">2020-07-06 15:00:00	</t>
  </si>
  <si>
    <t xml:space="preserve">2020-07-06 15:15:00	</t>
  </si>
  <si>
    <t xml:space="preserve">2020-07-06 15:30:00	</t>
  </si>
  <si>
    <t xml:space="preserve">2020-07-06 15:45:00	</t>
  </si>
  <si>
    <t xml:space="preserve">2020-07-06 16:00:00	</t>
  </si>
  <si>
    <t xml:space="preserve">2020-07-06 16:15:00	</t>
  </si>
  <si>
    <t xml:space="preserve">2020-07-06 16:30:00	</t>
  </si>
  <si>
    <t xml:space="preserve">2020-07-06 16:45:00	</t>
  </si>
  <si>
    <t xml:space="preserve">2020-07-06 17:00:00	</t>
  </si>
  <si>
    <t xml:space="preserve">2020-07-06 17:15:00	</t>
  </si>
  <si>
    <t xml:space="preserve">2020-07-06 17:30:00	</t>
  </si>
  <si>
    <t xml:space="preserve">2020-07-06 17:45:00	</t>
  </si>
  <si>
    <t xml:space="preserve">2020-07-06 18:00:00	</t>
  </si>
  <si>
    <t xml:space="preserve">2020-07-06 18:15:00	</t>
  </si>
  <si>
    <t xml:space="preserve">2020-07-06 18:30:00	</t>
  </si>
  <si>
    <t xml:space="preserve">2020-07-06 18:45:00	</t>
  </si>
  <si>
    <t xml:space="preserve">2020-07-06 19:00:00	</t>
  </si>
  <si>
    <t xml:space="preserve">2020-07-06 19:15:00	</t>
  </si>
  <si>
    <t xml:space="preserve">2020-07-06 19:30:00	</t>
  </si>
  <si>
    <t xml:space="preserve">2020-07-06 19:45:00	</t>
  </si>
  <si>
    <t xml:space="preserve">2020-07-06 20:00:00	</t>
  </si>
  <si>
    <t xml:space="preserve">2020-07-06 20:15:00	</t>
  </si>
  <si>
    <t xml:space="preserve">2020-07-06 20:30:00	</t>
  </si>
  <si>
    <t xml:space="preserve">2020-07-06 20:45:00	</t>
  </si>
  <si>
    <t xml:space="preserve">2020-07-06 21:00:00	</t>
  </si>
  <si>
    <t xml:space="preserve">2020-07-06 21:15:00	</t>
  </si>
  <si>
    <t xml:space="preserve">2020-07-06 21:30:00	</t>
  </si>
  <si>
    <t xml:space="preserve">2020-07-06 21:45:00	</t>
  </si>
  <si>
    <t xml:space="preserve">2020-07-06 22:00:00	</t>
  </si>
  <si>
    <t xml:space="preserve">2020-07-06 22:15:00	</t>
  </si>
  <si>
    <t xml:space="preserve">2020-07-06 22:30:00	</t>
  </si>
  <si>
    <t xml:space="preserve">2020-07-06 22:45:00	</t>
  </si>
  <si>
    <t xml:space="preserve">2020-07-06 23:00:00	</t>
  </si>
  <si>
    <t xml:space="preserve">2020-07-06 23:15:00	</t>
  </si>
  <si>
    <t xml:space="preserve">2020-07-06 23:30:00	</t>
  </si>
  <si>
    <t xml:space="preserve">2020-07-06 23:45:00	</t>
  </si>
  <si>
    <t xml:space="preserve">2020-07-07 00:00:00	</t>
  </si>
  <si>
    <t xml:space="preserve">2020-07-07 00:15:00	</t>
  </si>
  <si>
    <t xml:space="preserve">2020-07-07 00:30:00	</t>
  </si>
  <si>
    <t xml:space="preserve">2020-07-07 00:45:00	</t>
  </si>
  <si>
    <t xml:space="preserve">2020-07-07 01:00:00	</t>
  </si>
  <si>
    <t xml:space="preserve">2020-07-07 01:15:00	</t>
  </si>
  <si>
    <t xml:space="preserve">2020-07-07 01:30:00	</t>
  </si>
  <si>
    <t xml:space="preserve">2020-07-07 01:45:00	</t>
  </si>
  <si>
    <t xml:space="preserve">2020-07-07 02:00:00	</t>
  </si>
  <si>
    <t xml:space="preserve">2020-07-07 02:15:00	</t>
  </si>
  <si>
    <t xml:space="preserve">2020-07-07 02:30:00	</t>
  </si>
  <si>
    <t xml:space="preserve">2020-07-07 02:45:00	</t>
  </si>
  <si>
    <t xml:space="preserve">2020-07-07 03:00:00	</t>
  </si>
  <si>
    <t xml:space="preserve">2020-07-07 03:15:00	</t>
  </si>
  <si>
    <t xml:space="preserve">2020-07-07 03:30:00	</t>
  </si>
  <si>
    <t xml:space="preserve">2020-07-07 03:45:00	</t>
  </si>
  <si>
    <t xml:space="preserve">2020-07-07 04:00:00	</t>
  </si>
  <si>
    <t xml:space="preserve">2020-07-07 04:15:00	</t>
  </si>
  <si>
    <t xml:space="preserve">2020-07-07 04:30:00	</t>
  </si>
  <si>
    <t xml:space="preserve">2020-07-07 04:45:00	</t>
  </si>
  <si>
    <t xml:space="preserve">2020-07-07 05:00:00	</t>
  </si>
  <si>
    <t xml:space="preserve">2020-07-07 05:15:00	</t>
  </si>
  <si>
    <t xml:space="preserve">2020-07-07 05:30:00	</t>
  </si>
  <si>
    <t xml:space="preserve">2020-07-07 05:45:00	</t>
  </si>
  <si>
    <t xml:space="preserve">2020-07-07 06:00:00	</t>
  </si>
  <si>
    <t xml:space="preserve">2020-07-07 06:15:00	</t>
  </si>
  <si>
    <t xml:space="preserve">2020-07-07 06:30:00	</t>
  </si>
  <si>
    <t xml:space="preserve">2020-07-07 06:45:00	</t>
  </si>
  <si>
    <t xml:space="preserve">2020-07-07 07:00:00	</t>
  </si>
  <si>
    <t xml:space="preserve">2020-07-07 07:15:00	</t>
  </si>
  <si>
    <t xml:space="preserve">2020-07-07 07:30:00	</t>
  </si>
  <si>
    <t xml:space="preserve">2020-07-07 07:45:00	</t>
  </si>
  <si>
    <t xml:space="preserve">2020-07-07 08:00:00	</t>
  </si>
  <si>
    <t xml:space="preserve">2020-07-07 08:15:00	</t>
  </si>
  <si>
    <t xml:space="preserve">2020-07-07 08:30:00	</t>
  </si>
  <si>
    <t xml:space="preserve">2020-07-07 08:45:00	</t>
  </si>
  <si>
    <t xml:space="preserve">2020-07-07 09:00:00	</t>
  </si>
  <si>
    <t xml:space="preserve">2020-07-07 09:15:00	</t>
  </si>
  <si>
    <t xml:space="preserve">2020-07-07 09:30:00	</t>
  </si>
  <si>
    <t xml:space="preserve">2020-07-07 09:45:00	</t>
  </si>
  <si>
    <t xml:space="preserve">2020-07-07 10:00:00	</t>
  </si>
  <si>
    <t xml:space="preserve">2020-07-07 10:15:00	</t>
  </si>
  <si>
    <t xml:space="preserve">2020-07-07 10:30:00	</t>
  </si>
  <si>
    <t xml:space="preserve">2020-07-07 10:45:00	</t>
  </si>
  <si>
    <t xml:space="preserve">2020-07-07 11:00:00	</t>
  </si>
  <si>
    <t xml:space="preserve">2020-07-07 11:15:00	</t>
  </si>
  <si>
    <t xml:space="preserve">2020-07-07 11:30:00	</t>
  </si>
  <si>
    <t xml:space="preserve">2020-07-07 11:45:00	</t>
  </si>
  <si>
    <t xml:space="preserve">2020-07-07 12:00:00	</t>
  </si>
  <si>
    <t xml:space="preserve">2020-07-07 12:15:00	</t>
  </si>
  <si>
    <t xml:space="preserve">2020-07-07 12:30:00	</t>
  </si>
  <si>
    <t xml:space="preserve">2020-07-07 12:45:00	</t>
  </si>
  <si>
    <t xml:space="preserve">2020-07-07 13:00:00	</t>
  </si>
  <si>
    <t xml:space="preserve">2020-07-07 13:15:00	</t>
  </si>
  <si>
    <t xml:space="preserve">2020-07-07 13:30:00	</t>
  </si>
  <si>
    <t xml:space="preserve">2020-07-07 13:45:00	</t>
  </si>
  <si>
    <t xml:space="preserve">2020-07-07 14:00:00	</t>
  </si>
  <si>
    <t xml:space="preserve">2020-07-07 14:15:00	</t>
  </si>
  <si>
    <t xml:space="preserve">2020-07-07 14:30:00	</t>
  </si>
  <si>
    <t xml:space="preserve">2020-07-07 14:45:00	</t>
  </si>
  <si>
    <t xml:space="preserve">2020-07-07 15:00:00	</t>
  </si>
  <si>
    <t xml:space="preserve">2020-07-07 15:15:00	</t>
  </si>
  <si>
    <t xml:space="preserve">2020-07-07 15:30:00	</t>
  </si>
  <si>
    <t xml:space="preserve">2020-07-07 15:45:00	</t>
  </si>
  <si>
    <t xml:space="preserve">2020-07-07 16:00:00	</t>
  </si>
  <si>
    <t xml:space="preserve">2020-07-07 16:15:00	</t>
  </si>
  <si>
    <t xml:space="preserve">2020-07-07 16:30:00	</t>
  </si>
  <si>
    <t xml:space="preserve">2020-07-07 16:45:00	</t>
  </si>
  <si>
    <t xml:space="preserve">2020-07-07 17:00:00	</t>
  </si>
  <si>
    <t xml:space="preserve">2020-07-07 17:15:00	</t>
  </si>
  <si>
    <t xml:space="preserve">2020-07-07 17:30:00	</t>
  </si>
  <si>
    <t xml:space="preserve">2020-07-07 17:45:00	</t>
  </si>
  <si>
    <t xml:space="preserve">2020-07-07 18:00:00	</t>
  </si>
  <si>
    <t xml:space="preserve">2020-07-07 18:15:00	</t>
  </si>
  <si>
    <t xml:space="preserve">2020-07-07 18:30:00	</t>
  </si>
  <si>
    <t xml:space="preserve">2020-07-07 18:45:00	</t>
  </si>
  <si>
    <t xml:space="preserve">2020-07-07 19:00:00	</t>
  </si>
  <si>
    <t xml:space="preserve">2020-07-07 19:15:00	</t>
  </si>
  <si>
    <t xml:space="preserve">2020-07-07 19:30:00	</t>
  </si>
  <si>
    <t xml:space="preserve">2020-07-07 19:45:00	</t>
  </si>
  <si>
    <t xml:space="preserve">2020-07-07 20:00:00	</t>
  </si>
  <si>
    <t xml:space="preserve">2020-07-07 20:15:00	</t>
  </si>
  <si>
    <t xml:space="preserve">2020-07-07 20:30:00	</t>
  </si>
  <si>
    <t xml:space="preserve">2020-07-07 20:45:00	</t>
  </si>
  <si>
    <t xml:space="preserve">2020-07-07 21:00:00	</t>
  </si>
  <si>
    <t xml:space="preserve">2020-07-07 21:15:00	</t>
  </si>
  <si>
    <t xml:space="preserve">2020-07-07 21:30:00	</t>
  </si>
  <si>
    <t xml:space="preserve">2020-07-07 21:45:00	</t>
  </si>
  <si>
    <t xml:space="preserve">2020-07-07 22:00:00	</t>
  </si>
  <si>
    <t xml:space="preserve">2020-07-07 22:15:00	</t>
  </si>
  <si>
    <t xml:space="preserve">2020-07-07 22:30:00	</t>
  </si>
  <si>
    <t xml:space="preserve">2020-07-07 22:45:00	</t>
  </si>
  <si>
    <t xml:space="preserve">2020-07-07 23:00:00	</t>
  </si>
  <si>
    <t xml:space="preserve">2020-07-07 23:15:00	</t>
  </si>
  <si>
    <t xml:space="preserve">2020-07-07 23:30:00	</t>
  </si>
  <si>
    <t xml:space="preserve">2020-07-07 23:45:00	</t>
  </si>
  <si>
    <t xml:space="preserve">2020-07-08 00:00:00	</t>
  </si>
  <si>
    <t xml:space="preserve">2020-07-08 00:15:00	</t>
  </si>
  <si>
    <t xml:space="preserve">2020-07-08 00:30:00	</t>
  </si>
  <si>
    <t xml:space="preserve">2020-07-08 00:45:00	</t>
  </si>
  <si>
    <t xml:space="preserve">2020-07-08 01:00:00	</t>
  </si>
  <si>
    <t xml:space="preserve">2020-07-08 01:15:00	</t>
  </si>
  <si>
    <t xml:space="preserve">2020-07-08 01:30:00	</t>
  </si>
  <si>
    <t xml:space="preserve">2020-07-08 01:45:00	</t>
  </si>
  <si>
    <t xml:space="preserve">2020-07-08 02:00:00	</t>
  </si>
  <si>
    <t xml:space="preserve">2020-07-08 02:15:00	</t>
  </si>
  <si>
    <t xml:space="preserve">2020-07-08 02:30:00	</t>
  </si>
  <si>
    <t xml:space="preserve">2020-07-08 02:45:00	</t>
  </si>
  <si>
    <t xml:space="preserve">2020-07-08 03:00:00	</t>
  </si>
  <si>
    <t xml:space="preserve">2020-07-08 03:15:00	</t>
  </si>
  <si>
    <t xml:space="preserve">2020-07-08 03:30:00	</t>
  </si>
  <si>
    <t xml:space="preserve">2020-07-08 03:45:00	</t>
  </si>
  <si>
    <t xml:space="preserve">2020-07-08 04:00:00	</t>
  </si>
  <si>
    <t xml:space="preserve">2020-07-08 04:15:00	</t>
  </si>
  <si>
    <t xml:space="preserve">2020-07-08 04:30:00	</t>
  </si>
  <si>
    <t xml:space="preserve">2020-07-08 04:45:00	</t>
  </si>
  <si>
    <t xml:space="preserve">2020-07-08 05:00:00	</t>
  </si>
  <si>
    <t xml:space="preserve">2020-07-08 05:15:00	</t>
  </si>
  <si>
    <t xml:space="preserve">2020-07-08 05:30:00	</t>
  </si>
  <si>
    <t xml:space="preserve">2020-07-08 05:45:00	</t>
  </si>
  <si>
    <t xml:space="preserve">2020-07-08 06:00:00	</t>
  </si>
  <si>
    <t xml:space="preserve">2020-07-08 06:15:00	</t>
  </si>
  <si>
    <t xml:space="preserve">2020-07-08 06:30:00	</t>
  </si>
  <si>
    <t xml:space="preserve">2020-07-08 06:45:00	</t>
  </si>
  <si>
    <t xml:space="preserve">2020-07-08 07:00:00	</t>
  </si>
  <si>
    <t xml:space="preserve">2020-07-08 07:15:00	</t>
  </si>
  <si>
    <t xml:space="preserve">2020-07-08 07:30:00	</t>
  </si>
  <si>
    <t xml:space="preserve">2020-07-08 07:45:00	</t>
  </si>
  <si>
    <t xml:space="preserve">2020-07-08 08:00:00	</t>
  </si>
  <si>
    <t xml:space="preserve">2020-07-08 08:15:00	</t>
  </si>
  <si>
    <t xml:space="preserve">2020-07-08 08:30:00	</t>
  </si>
  <si>
    <t xml:space="preserve">2020-07-08 08:45:00	</t>
  </si>
  <si>
    <t xml:space="preserve">2020-07-08 09:00:00	</t>
  </si>
  <si>
    <t xml:space="preserve">2020-07-08 09:15:00	</t>
  </si>
  <si>
    <t xml:space="preserve">2020-07-08 09:30:00	</t>
  </si>
  <si>
    <t xml:space="preserve">2020-07-08 09:45:00	</t>
  </si>
  <si>
    <t xml:space="preserve">2020-07-08 10:00:00	</t>
  </si>
  <si>
    <t xml:space="preserve">2020-07-08 10:15:00	</t>
  </si>
  <si>
    <t xml:space="preserve">2020-07-08 10:30:00	</t>
  </si>
  <si>
    <t xml:space="preserve">2020-07-08 10:45:00	</t>
  </si>
  <si>
    <t xml:space="preserve">2020-07-08 11:00:00	</t>
  </si>
  <si>
    <t xml:space="preserve">2020-07-08 11:15:00	</t>
  </si>
  <si>
    <t xml:space="preserve">2020-07-08 11:30:00	</t>
  </si>
  <si>
    <t xml:space="preserve">2020-07-08 11:45:00	</t>
  </si>
  <si>
    <t xml:space="preserve">2020-07-08 12:00:00	</t>
  </si>
  <si>
    <t xml:space="preserve">2020-07-08 12:15:00	</t>
  </si>
  <si>
    <t xml:space="preserve">2020-07-08 12:30:00	</t>
  </si>
  <si>
    <t xml:space="preserve">2020-07-08 12:45:00	</t>
  </si>
  <si>
    <t xml:space="preserve">2020-07-08 13:00:00	</t>
  </si>
  <si>
    <t xml:space="preserve">2020-07-08 13:15:00	</t>
  </si>
  <si>
    <t xml:space="preserve">2020-07-08 13:30:00	</t>
  </si>
  <si>
    <t xml:space="preserve">2020-07-08 13:45:00	</t>
  </si>
  <si>
    <t xml:space="preserve">2020-07-08 14:00:00	</t>
  </si>
  <si>
    <t xml:space="preserve">2020-07-08 14:15:00	</t>
  </si>
  <si>
    <t xml:space="preserve">2020-07-08 14:30:00	</t>
  </si>
  <si>
    <t xml:space="preserve">2020-07-08 14:45:00	</t>
  </si>
  <si>
    <t xml:space="preserve">2020-07-08 15:00:00	</t>
  </si>
  <si>
    <t xml:space="preserve">2020-07-08 15:15:00	</t>
  </si>
  <si>
    <t xml:space="preserve">2020-07-08 15:30:00	</t>
  </si>
  <si>
    <t xml:space="preserve">2020-07-08 15:45:00	</t>
  </si>
  <si>
    <t xml:space="preserve">2020-07-08 16:00:00	</t>
  </si>
  <si>
    <t xml:space="preserve">2020-07-08 16:15:00	</t>
  </si>
  <si>
    <t xml:space="preserve">2020-07-08 16:30:00	</t>
  </si>
  <si>
    <t xml:space="preserve">2020-07-08 16:45:00	</t>
  </si>
  <si>
    <t xml:space="preserve">2020-07-08 17:00:00	</t>
  </si>
  <si>
    <t xml:space="preserve">2020-07-08 17:15:00	</t>
  </si>
  <si>
    <t xml:space="preserve">2020-07-08 17:30:00	</t>
  </si>
  <si>
    <t xml:space="preserve">2020-07-08 17:45:00	</t>
  </si>
  <si>
    <t xml:space="preserve">2020-07-08 18:00:00	</t>
  </si>
  <si>
    <t xml:space="preserve">2020-07-08 18:15:00	</t>
  </si>
  <si>
    <t xml:space="preserve">2020-07-08 18:30:00	</t>
  </si>
  <si>
    <t xml:space="preserve">2020-07-08 18:45:00	</t>
  </si>
  <si>
    <t xml:space="preserve">2020-07-08 19:00:00	</t>
  </si>
  <si>
    <t xml:space="preserve">2020-07-08 19:15:00	</t>
  </si>
  <si>
    <t xml:space="preserve">2020-07-08 19:30:00	</t>
  </si>
  <si>
    <t xml:space="preserve">2020-07-08 19:45:00	</t>
  </si>
  <si>
    <t xml:space="preserve">2020-07-08 20:00:00	</t>
  </si>
  <si>
    <t xml:space="preserve">2020-07-08 20:15:00	</t>
  </si>
  <si>
    <t xml:space="preserve">2020-07-08 20:30:00	</t>
  </si>
  <si>
    <t xml:space="preserve">2020-07-08 20:45:00	</t>
  </si>
  <si>
    <t xml:space="preserve">2020-07-08 21:00:00	</t>
  </si>
  <si>
    <t xml:space="preserve">2020-07-08 21:15:00	</t>
  </si>
  <si>
    <t xml:space="preserve">2020-07-08 21:30:00	</t>
  </si>
  <si>
    <t xml:space="preserve">2020-07-08 21:45:00	</t>
  </si>
  <si>
    <t xml:space="preserve">2020-07-08 22:00:00	</t>
  </si>
  <si>
    <t xml:space="preserve">2020-07-08 22:15:00	</t>
  </si>
  <si>
    <t xml:space="preserve">2020-07-08 22:30:00	</t>
  </si>
  <si>
    <t xml:space="preserve">2020-07-08 22:45:00	</t>
  </si>
  <si>
    <t xml:space="preserve">2020-07-08 23:00:00	</t>
  </si>
  <si>
    <t xml:space="preserve">2020-07-08 23:15:00	</t>
  </si>
  <si>
    <t xml:space="preserve">2020-07-08 23:30:00	</t>
  </si>
  <si>
    <t xml:space="preserve">2020-07-08 23:45:00	</t>
  </si>
  <si>
    <t xml:space="preserve">2020-07-09 00:00:00	</t>
  </si>
  <si>
    <t xml:space="preserve">2020-07-09 00:15:00	</t>
  </si>
  <si>
    <t xml:space="preserve">2020-07-09 00:30:00	</t>
  </si>
  <si>
    <t xml:space="preserve">2020-07-09 00:45:00	</t>
  </si>
  <si>
    <t xml:space="preserve">2020-07-09 01:00:00	</t>
  </si>
  <si>
    <t xml:space="preserve">2020-07-09 01:15:00	</t>
  </si>
  <si>
    <t xml:space="preserve">2020-07-09 01:30:00	</t>
  </si>
  <si>
    <t xml:space="preserve">2020-07-09 01:45:00	</t>
  </si>
  <si>
    <t xml:space="preserve">2020-07-09 02:00:00	</t>
  </si>
  <si>
    <t xml:space="preserve">2020-07-09 02:15:00	</t>
  </si>
  <si>
    <t xml:space="preserve">2020-07-09 02:30:00	</t>
  </si>
  <si>
    <t xml:space="preserve">2020-07-09 02:45:00	</t>
  </si>
  <si>
    <t xml:space="preserve">2020-07-09 03:00:00	</t>
  </si>
  <si>
    <t xml:space="preserve">2020-07-09 03:15:00	</t>
  </si>
  <si>
    <t xml:space="preserve">2020-07-09 03:30:00	</t>
  </si>
  <si>
    <t xml:space="preserve">2020-07-09 03:45:00	</t>
  </si>
  <si>
    <t xml:space="preserve">2020-07-09 04:00:00	</t>
  </si>
  <si>
    <t xml:space="preserve">2020-07-09 04:15:00	</t>
  </si>
  <si>
    <t xml:space="preserve">2020-07-09 04:30:00	</t>
  </si>
  <si>
    <t xml:space="preserve">2020-07-09 04:45:00	</t>
  </si>
  <si>
    <t xml:space="preserve">2020-07-09 05:00:00	</t>
  </si>
  <si>
    <t xml:space="preserve">2020-07-09 05:15:00	</t>
  </si>
  <si>
    <t xml:space="preserve">2020-07-09 05:30:00	</t>
  </si>
  <si>
    <t xml:space="preserve">2020-07-09 05:45:00	</t>
  </si>
  <si>
    <t xml:space="preserve">2020-07-09 06:00:00	</t>
  </si>
  <si>
    <t xml:space="preserve">2020-07-09 06:15:00	</t>
  </si>
  <si>
    <t xml:space="preserve">2020-07-09 06:30:00	</t>
  </si>
  <si>
    <t xml:space="preserve">2020-07-09 06:45:00	</t>
  </si>
  <si>
    <t xml:space="preserve">2020-07-09 07:00:00	</t>
  </si>
  <si>
    <t xml:space="preserve">2020-07-09 07:15:00	</t>
  </si>
  <si>
    <t xml:space="preserve">2020-07-09 07:30:00	</t>
  </si>
  <si>
    <t xml:space="preserve">2020-07-09 07:45:00	</t>
  </si>
  <si>
    <t xml:space="preserve">2020-07-09 08:00:00	</t>
  </si>
  <si>
    <t xml:space="preserve">2020-07-09 08:15:00	</t>
  </si>
  <si>
    <t xml:space="preserve">2020-07-09 08:30:00	</t>
  </si>
  <si>
    <t xml:space="preserve">2020-07-09 08:45:00	</t>
  </si>
  <si>
    <t xml:space="preserve">2020-07-09 09:00:00	</t>
  </si>
  <si>
    <t xml:space="preserve">2020-07-09 09:15:00	</t>
  </si>
  <si>
    <t xml:space="preserve">2020-07-09 09:30:00	</t>
  </si>
  <si>
    <t xml:space="preserve">2020-07-09 09:45:00	</t>
  </si>
  <si>
    <t xml:space="preserve">2020-07-09 10:00:00	</t>
  </si>
  <si>
    <t xml:space="preserve">2020-07-09 10:15:00	</t>
  </si>
  <si>
    <t xml:space="preserve">2020-07-09 10:30:00	</t>
  </si>
  <si>
    <t xml:space="preserve">2020-07-09 10:45:00	</t>
  </si>
  <si>
    <t xml:space="preserve">2020-07-09 11:00:00	</t>
  </si>
  <si>
    <t xml:space="preserve">2020-07-09 11:15:00	</t>
  </si>
  <si>
    <t xml:space="preserve">2020-07-09 11:30:00	</t>
  </si>
  <si>
    <t xml:space="preserve">2020-07-09 11:45:00	</t>
  </si>
  <si>
    <t xml:space="preserve">2020-07-09 12:00:00	</t>
  </si>
  <si>
    <t xml:space="preserve">2020-07-09 12:15:00	</t>
  </si>
  <si>
    <t xml:space="preserve">2020-07-09 12:30:00	</t>
  </si>
  <si>
    <t xml:space="preserve">2020-07-09 12:45:00	</t>
  </si>
  <si>
    <t xml:space="preserve">2020-07-09 13:00:00	</t>
  </si>
  <si>
    <t xml:space="preserve">2020-07-09 13:15:00	</t>
  </si>
  <si>
    <t xml:space="preserve">2020-07-09 13:30:00	</t>
  </si>
  <si>
    <t xml:space="preserve">2020-07-09 13:45:00	</t>
  </si>
  <si>
    <t xml:space="preserve">2020-07-09 14:00:00	</t>
  </si>
  <si>
    <t xml:space="preserve">2020-07-09 14:15:00	</t>
  </si>
  <si>
    <t xml:space="preserve">2020-07-09 14:30:00	</t>
  </si>
  <si>
    <t xml:space="preserve">2020-07-09 14:45:00	</t>
  </si>
  <si>
    <t xml:space="preserve">2020-07-09 15:00:00	</t>
  </si>
  <si>
    <t xml:space="preserve">2020-07-09 15:15:00	</t>
  </si>
  <si>
    <t xml:space="preserve">2020-07-09 15:30:00	</t>
  </si>
  <si>
    <t xml:space="preserve">2020-07-09 15:45:00	</t>
  </si>
  <si>
    <t xml:space="preserve">2020-07-09 16:00:00	</t>
  </si>
  <si>
    <t xml:space="preserve">2020-07-09 16:15:00	</t>
  </si>
  <si>
    <t xml:space="preserve">2020-07-09 16:30:00	</t>
  </si>
  <si>
    <t xml:space="preserve">2020-07-09 16:45:00	</t>
  </si>
  <si>
    <t xml:space="preserve">2020-07-09 17:00:00	</t>
  </si>
  <si>
    <t xml:space="preserve">2020-07-09 17:15:00	</t>
  </si>
  <si>
    <t xml:space="preserve">2020-07-09 17:30:00	</t>
  </si>
  <si>
    <t xml:space="preserve">2020-07-09 17:45:00	</t>
  </si>
  <si>
    <t xml:space="preserve">2020-07-09 18:00:00	</t>
  </si>
  <si>
    <t xml:space="preserve">2020-07-09 18:15:00	</t>
  </si>
  <si>
    <t xml:space="preserve">2020-07-09 18:30:00	</t>
  </si>
  <si>
    <t xml:space="preserve">2020-07-09 18:45:00	</t>
  </si>
  <si>
    <t xml:space="preserve">2020-07-09 19:00:00	</t>
  </si>
  <si>
    <t xml:space="preserve">2020-07-09 19:15:00	</t>
  </si>
  <si>
    <t xml:space="preserve">2020-07-09 19:30:00	</t>
  </si>
  <si>
    <t xml:space="preserve">2020-07-09 19:45:00	</t>
  </si>
  <si>
    <t xml:space="preserve">2020-07-09 20:00:00	</t>
  </si>
  <si>
    <t xml:space="preserve">2020-07-09 20:15:00	</t>
  </si>
  <si>
    <t xml:space="preserve">2020-07-09 20:30:00	</t>
  </si>
  <si>
    <t xml:space="preserve">2020-07-09 20:45:00	</t>
  </si>
  <si>
    <t xml:space="preserve">2020-07-09 21:00:00	</t>
  </si>
  <si>
    <t xml:space="preserve">2020-07-09 21:15:00	</t>
  </si>
  <si>
    <t xml:space="preserve">2020-07-09 21:30:00	</t>
  </si>
  <si>
    <t xml:space="preserve">2020-07-09 21:45:00	</t>
  </si>
  <si>
    <t xml:space="preserve">2020-07-09 22:00:00	</t>
  </si>
  <si>
    <t xml:space="preserve">2020-07-09 22:15:00	</t>
  </si>
  <si>
    <t xml:space="preserve">2020-07-09 22:30:00	</t>
  </si>
  <si>
    <t xml:space="preserve">2020-07-09 22:45:00	</t>
  </si>
  <si>
    <t xml:space="preserve">2020-07-09 23:00:00	</t>
  </si>
  <si>
    <t xml:space="preserve">2020-07-09 23:15:00	</t>
  </si>
  <si>
    <t xml:space="preserve">2020-07-09 23:30:00	</t>
  </si>
  <si>
    <t xml:space="preserve">2020-07-09 23:45:00	</t>
  </si>
  <si>
    <t xml:space="preserve">2020-07-10 00:00:00	</t>
  </si>
  <si>
    <t xml:space="preserve">2020-07-10 00:15:00	</t>
  </si>
  <si>
    <t xml:space="preserve">2020-07-10 00:30:00	</t>
  </si>
  <si>
    <t xml:space="preserve">2020-07-10 00:45:00	</t>
  </si>
  <si>
    <t xml:space="preserve">2020-07-10 01:00:00	</t>
  </si>
  <si>
    <t xml:space="preserve">2020-07-10 01:15:00	</t>
  </si>
  <si>
    <t xml:space="preserve">2020-07-10 01:30:00	</t>
  </si>
  <si>
    <t xml:space="preserve">2020-07-10 01:45:00	</t>
  </si>
  <si>
    <t xml:space="preserve">2020-07-10 02:00:00	</t>
  </si>
  <si>
    <t xml:space="preserve">2020-07-10 02:15:00	</t>
  </si>
  <si>
    <t xml:space="preserve">2020-07-10 02:30:00	</t>
  </si>
  <si>
    <t xml:space="preserve">2020-07-10 02:45:00	</t>
  </si>
  <si>
    <t xml:space="preserve">2020-07-10 03:00:00	</t>
  </si>
  <si>
    <t xml:space="preserve">2020-07-10 03:15:00	</t>
  </si>
  <si>
    <t xml:space="preserve">2020-07-10 03:30:00	</t>
  </si>
  <si>
    <t xml:space="preserve">2020-07-10 03:45:00	</t>
  </si>
  <si>
    <t xml:space="preserve">2020-07-10 04:00:00	</t>
  </si>
  <si>
    <t xml:space="preserve">2020-07-10 04:15:00	</t>
  </si>
  <si>
    <t xml:space="preserve">2020-07-10 04:30:00	</t>
  </si>
  <si>
    <t xml:space="preserve">2020-07-10 04:45:00	</t>
  </si>
  <si>
    <t xml:space="preserve">2020-07-10 05:00:00	</t>
  </si>
  <si>
    <t xml:space="preserve">2020-07-10 05:15:00	</t>
  </si>
  <si>
    <t xml:space="preserve">2020-07-10 05:30:00	</t>
  </si>
  <si>
    <t xml:space="preserve">2020-07-10 05:45:00	</t>
  </si>
  <si>
    <t xml:space="preserve">2020-07-10 06:00:00	</t>
  </si>
  <si>
    <t xml:space="preserve">2020-07-10 06:15:00	</t>
  </si>
  <si>
    <t xml:space="preserve">2020-07-10 06:30:00	</t>
  </si>
  <si>
    <t xml:space="preserve">2020-07-10 06:45:00	</t>
  </si>
  <si>
    <t xml:space="preserve">2020-07-10 07:00:00	</t>
  </si>
  <si>
    <t xml:space="preserve">2020-07-10 07:15:00	</t>
  </si>
  <si>
    <t xml:space="preserve">2020-07-10 07:30:00	</t>
  </si>
  <si>
    <t xml:space="preserve">2020-07-10 07:45:00	</t>
  </si>
  <si>
    <t xml:space="preserve">2020-07-10 08:00:00	</t>
  </si>
  <si>
    <t xml:space="preserve">2020-07-10 08:15:00	</t>
  </si>
  <si>
    <t xml:space="preserve">2020-07-10 08:30:00	</t>
  </si>
  <si>
    <t xml:space="preserve">2020-07-10 08:45:00	</t>
  </si>
  <si>
    <t xml:space="preserve">2020-07-10 09:00:00	</t>
  </si>
  <si>
    <t xml:space="preserve">2020-07-10 09:15:00	</t>
  </si>
  <si>
    <t xml:space="preserve">2020-07-10 09:30:00	</t>
  </si>
  <si>
    <t xml:space="preserve">2020-07-10 09:45:00	</t>
  </si>
  <si>
    <t xml:space="preserve">2020-07-10 10:00:00	</t>
  </si>
  <si>
    <t xml:space="preserve">2020-07-10 10:15:00	</t>
  </si>
  <si>
    <t xml:space="preserve">2020-07-10 10:30:00	</t>
  </si>
  <si>
    <t xml:space="preserve">2020-07-10 10:45:00	</t>
  </si>
  <si>
    <t xml:space="preserve">2020-07-10 11:00:00	</t>
  </si>
  <si>
    <t xml:space="preserve">2020-07-10 11:15:00	</t>
  </si>
  <si>
    <t xml:space="preserve">2020-07-10 11:30:00	</t>
  </si>
  <si>
    <t xml:space="preserve">2020-07-10 11:45:00	</t>
  </si>
  <si>
    <t xml:space="preserve">2020-07-10 12:00:00	</t>
  </si>
  <si>
    <t xml:space="preserve">2020-07-10 12:15:00	</t>
  </si>
  <si>
    <t xml:space="preserve">2020-07-10 12:30:00	</t>
  </si>
  <si>
    <t xml:space="preserve">2020-07-10 12:45:00	</t>
  </si>
  <si>
    <t xml:space="preserve">2020-07-10 13:00:00	</t>
  </si>
  <si>
    <t xml:space="preserve">2020-07-10 13:15:00	</t>
  </si>
  <si>
    <t xml:space="preserve">2020-07-10 13:30:00	</t>
  </si>
  <si>
    <t xml:space="preserve">2020-07-10 13:45:00	</t>
  </si>
  <si>
    <t xml:space="preserve">2020-07-10 14:00:00	</t>
  </si>
  <si>
    <t xml:space="preserve">2020-07-10 14:15:00	</t>
  </si>
  <si>
    <t xml:space="preserve">2020-07-10 14:30:00	</t>
  </si>
  <si>
    <t xml:space="preserve">2020-07-10 14:45:00	</t>
  </si>
  <si>
    <t xml:space="preserve">2020-07-10 15:00:00	</t>
  </si>
  <si>
    <t xml:space="preserve">2020-07-10 15:15:00	</t>
  </si>
  <si>
    <t xml:space="preserve">2020-07-10 15:30:00	</t>
  </si>
  <si>
    <t xml:space="preserve">2020-07-10 15:45:00	</t>
  </si>
  <si>
    <t xml:space="preserve">2020-07-10 16:00:00	</t>
  </si>
  <si>
    <t xml:space="preserve">2020-07-10 16:15:00	</t>
  </si>
  <si>
    <t xml:space="preserve">2020-07-10 16:30:00	</t>
  </si>
  <si>
    <t xml:space="preserve">2020-07-10 16:45:00	</t>
  </si>
  <si>
    <t xml:space="preserve">2020-07-10 17:00:00	</t>
  </si>
  <si>
    <t xml:space="preserve">2020-07-10 17:15:00	</t>
  </si>
  <si>
    <t xml:space="preserve">2020-07-10 17:30:00	</t>
  </si>
  <si>
    <t xml:space="preserve">2020-07-10 17:45:00	</t>
  </si>
  <si>
    <t xml:space="preserve">2020-07-10 18:00:00	</t>
  </si>
  <si>
    <t xml:space="preserve">2020-07-10 18:15:00	</t>
  </si>
  <si>
    <t xml:space="preserve">2020-07-10 18:30:00	</t>
  </si>
  <si>
    <t xml:space="preserve">2020-07-10 18:45:00	</t>
  </si>
  <si>
    <t xml:space="preserve">2020-07-10 19:00:00	</t>
  </si>
  <si>
    <t xml:space="preserve">2020-07-10 19:15:00	</t>
  </si>
  <si>
    <t xml:space="preserve">2020-07-10 19:30:00	</t>
  </si>
  <si>
    <t xml:space="preserve">2020-07-10 19:45:00	</t>
  </si>
  <si>
    <t xml:space="preserve">2020-07-10 20:00:00	</t>
  </si>
  <si>
    <t xml:space="preserve">2020-07-10 20:15:00	</t>
  </si>
  <si>
    <t xml:space="preserve">2020-07-10 20:30:00	</t>
  </si>
  <si>
    <t xml:space="preserve">2020-07-10 20:45:00	</t>
  </si>
  <si>
    <t xml:space="preserve">2020-07-10 21:00:00	</t>
  </si>
  <si>
    <t xml:space="preserve">2020-07-10 21:15:00	</t>
  </si>
  <si>
    <t xml:space="preserve">2020-07-10 21:30:00	</t>
  </si>
  <si>
    <t xml:space="preserve">2020-07-10 21:45:00	</t>
  </si>
  <si>
    <t xml:space="preserve">2020-07-10 22:00:00	</t>
  </si>
  <si>
    <t xml:space="preserve">2020-07-10 22:15:00	</t>
  </si>
  <si>
    <t xml:space="preserve">2020-07-10 22:30:00	</t>
  </si>
  <si>
    <t xml:space="preserve">2020-07-10 22:45:00	</t>
  </si>
  <si>
    <t xml:space="preserve">2020-07-10 23:00:00	</t>
  </si>
  <si>
    <t xml:space="preserve">2020-07-10 23:15:00	</t>
  </si>
  <si>
    <t xml:space="preserve">2020-07-10 23:30:00	</t>
  </si>
  <si>
    <t xml:space="preserve">2020-07-10 23:45:00	</t>
  </si>
  <si>
    <t xml:space="preserve">2020-07-11 00:00:00	</t>
  </si>
  <si>
    <t xml:space="preserve">2020-07-11 00:15:00	</t>
  </si>
  <si>
    <t xml:space="preserve">2020-07-11 00:30:00	</t>
  </si>
  <si>
    <t xml:space="preserve">2020-07-11 00:45:00	</t>
  </si>
  <si>
    <t xml:space="preserve">2020-07-11 01:00:00	</t>
  </si>
  <si>
    <t xml:space="preserve">2020-07-11 01:15:00	</t>
  </si>
  <si>
    <t xml:space="preserve">2020-07-11 01:30:00	</t>
  </si>
  <si>
    <t xml:space="preserve">2020-07-11 01:45:00	</t>
  </si>
  <si>
    <t xml:space="preserve">2020-07-11 02:00:00	</t>
  </si>
  <si>
    <t xml:space="preserve">2020-07-11 02:15:00	</t>
  </si>
  <si>
    <t xml:space="preserve">2020-07-11 02:30:00	</t>
  </si>
  <si>
    <t xml:space="preserve">2020-07-11 02:45:00	</t>
  </si>
  <si>
    <t xml:space="preserve">2020-07-11 03:00:00	</t>
  </si>
  <si>
    <t xml:space="preserve">2020-07-11 03:15:00	</t>
  </si>
  <si>
    <t xml:space="preserve">2020-07-11 03:30:00	</t>
  </si>
  <si>
    <t xml:space="preserve">2020-07-11 03:45:00	</t>
  </si>
  <si>
    <t xml:space="preserve">2020-07-11 04:00:00	</t>
  </si>
  <si>
    <t xml:space="preserve">2020-07-11 04:15:00	</t>
  </si>
  <si>
    <t xml:space="preserve">2020-07-11 04:30:00	</t>
  </si>
  <si>
    <t xml:space="preserve">2020-07-11 04:45:00	</t>
  </si>
  <si>
    <t xml:space="preserve">2020-07-11 05:00:00	</t>
  </si>
  <si>
    <t xml:space="preserve">2020-07-11 05:15:00	</t>
  </si>
  <si>
    <t xml:space="preserve">2020-07-11 05:30:00	</t>
  </si>
  <si>
    <t xml:space="preserve">2020-07-11 05:45:00	</t>
  </si>
  <si>
    <t xml:space="preserve">2020-07-11 06:00:00	</t>
  </si>
  <si>
    <t xml:space="preserve">2020-07-11 06:15:00	</t>
  </si>
  <si>
    <t xml:space="preserve">2020-07-11 06:30:00	</t>
  </si>
  <si>
    <t xml:space="preserve">2020-07-11 06:45:00	</t>
  </si>
  <si>
    <t xml:space="preserve">2020-07-11 07:00:00	</t>
  </si>
  <si>
    <t xml:space="preserve">2020-07-11 07:15:00	</t>
  </si>
  <si>
    <t xml:space="preserve">2020-07-11 07:30:00	</t>
  </si>
  <si>
    <t xml:space="preserve">2020-07-11 07:45:00	</t>
  </si>
  <si>
    <t xml:space="preserve">2020-07-11 08:00:00	</t>
  </si>
  <si>
    <t xml:space="preserve">2020-07-11 08:15:00	</t>
  </si>
  <si>
    <t xml:space="preserve">2020-07-11 08:30:00	</t>
  </si>
  <si>
    <t xml:space="preserve">2020-07-11 08:45:00	</t>
  </si>
  <si>
    <t xml:space="preserve">2020-07-11 09:00:00	</t>
  </si>
  <si>
    <t xml:space="preserve">2020-07-11 09:15:00	</t>
  </si>
  <si>
    <t xml:space="preserve">2020-07-11 09:30:00	</t>
  </si>
  <si>
    <t xml:space="preserve">2020-07-11 09:45:00	</t>
  </si>
  <si>
    <t xml:space="preserve">2020-07-11 10:00:00	</t>
  </si>
  <si>
    <t xml:space="preserve">2020-07-11 10:15:00	</t>
  </si>
  <si>
    <t xml:space="preserve">2020-07-11 10:30:00	</t>
  </si>
  <si>
    <t xml:space="preserve">2020-07-11 10:45:00	</t>
  </si>
  <si>
    <t xml:space="preserve">2020-07-11 11:00:00	</t>
  </si>
  <si>
    <t xml:space="preserve">2020-07-11 11:15:00	</t>
  </si>
  <si>
    <t xml:space="preserve">2020-07-11 11:30:00	</t>
  </si>
  <si>
    <t xml:space="preserve">2020-07-11 11:45:00	</t>
  </si>
  <si>
    <t xml:space="preserve">2020-07-11 12:00:00	</t>
  </si>
  <si>
    <t xml:space="preserve">2020-07-11 12:15:00	</t>
  </si>
  <si>
    <t xml:space="preserve">2020-07-11 12:30:00	</t>
  </si>
  <si>
    <t xml:space="preserve">2020-07-11 12:45:00	</t>
  </si>
  <si>
    <t xml:space="preserve">2020-07-11 13:00:00	</t>
  </si>
  <si>
    <t xml:space="preserve">2020-07-11 13:15:00	</t>
  </si>
  <si>
    <t xml:space="preserve">2020-07-11 13:30:00	</t>
  </si>
  <si>
    <t xml:space="preserve">2020-07-11 13:45:00	</t>
  </si>
  <si>
    <t xml:space="preserve">2020-07-11 14:00:00	</t>
  </si>
  <si>
    <t xml:space="preserve">2020-07-11 14:15:00	</t>
  </si>
  <si>
    <t xml:space="preserve">2020-07-11 14:30:00	</t>
  </si>
  <si>
    <t xml:space="preserve">2020-07-11 14:45:00	</t>
  </si>
  <si>
    <t xml:space="preserve">2020-07-11 15:00:00	</t>
  </si>
  <si>
    <t xml:space="preserve">2020-07-11 15:15:00	</t>
  </si>
  <si>
    <t xml:space="preserve">2020-07-11 15:30:00	</t>
  </si>
  <si>
    <t xml:space="preserve">2020-07-11 15:45:00	</t>
  </si>
  <si>
    <t xml:space="preserve">2020-07-11 16:00:00	</t>
  </si>
  <si>
    <t xml:space="preserve">2020-07-11 16:15:00	</t>
  </si>
  <si>
    <t xml:space="preserve">2020-07-11 16:30:00	</t>
  </si>
  <si>
    <t xml:space="preserve">2020-07-11 16:45:00	</t>
  </si>
  <si>
    <t xml:space="preserve">2020-07-11 17:00:00	</t>
  </si>
  <si>
    <t xml:space="preserve">2020-07-11 17:15:00	</t>
  </si>
  <si>
    <t xml:space="preserve">2020-07-11 17:30:00	</t>
  </si>
  <si>
    <t xml:space="preserve">2020-07-11 17:45:00	</t>
  </si>
  <si>
    <t xml:space="preserve">2020-07-11 18:00:00	</t>
  </si>
  <si>
    <t xml:space="preserve">2020-07-11 18:15:00	</t>
  </si>
  <si>
    <t xml:space="preserve">2020-07-11 18:30:00	</t>
  </si>
  <si>
    <t xml:space="preserve">2020-07-11 18:45:00	</t>
  </si>
  <si>
    <t xml:space="preserve">2020-07-11 19:00:00	</t>
  </si>
  <si>
    <t xml:space="preserve">2020-07-11 19:15:00	</t>
  </si>
  <si>
    <t xml:space="preserve">2020-07-11 19:30:00	</t>
  </si>
  <si>
    <t xml:space="preserve">2020-07-11 19:45:00	</t>
  </si>
  <si>
    <t xml:space="preserve">2020-07-11 20:00:00	</t>
  </si>
  <si>
    <t xml:space="preserve">2020-07-11 20:15:00	</t>
  </si>
  <si>
    <t xml:space="preserve">2020-07-11 20:30:00	</t>
  </si>
  <si>
    <t xml:space="preserve">2020-07-11 20:45:00	</t>
  </si>
  <si>
    <t xml:space="preserve">2020-07-11 21:00:00	</t>
  </si>
  <si>
    <t xml:space="preserve">2020-07-11 21:15:00	</t>
  </si>
  <si>
    <t xml:space="preserve">2020-07-11 21:30:00	</t>
  </si>
  <si>
    <t xml:space="preserve">2020-07-11 21:45:00	</t>
  </si>
  <si>
    <t xml:space="preserve">2020-07-11 22:00:00	</t>
  </si>
  <si>
    <t xml:space="preserve">2020-07-11 22:15:00	</t>
  </si>
  <si>
    <t xml:space="preserve">2020-07-11 22:30:00	</t>
  </si>
  <si>
    <t xml:space="preserve">2020-07-11 22:45:00	</t>
  </si>
  <si>
    <t xml:space="preserve">2020-07-11 23:00:00	</t>
  </si>
  <si>
    <t xml:space="preserve">2020-07-11 23:15:00	</t>
  </si>
  <si>
    <t xml:space="preserve">2020-07-11 23:30:00	</t>
  </si>
  <si>
    <t xml:space="preserve">2020-07-11 23:45:00	</t>
  </si>
  <si>
    <t xml:space="preserve">2020-07-12 00:00:00	</t>
  </si>
  <si>
    <t xml:space="preserve">2020-07-12 00:15:00	</t>
  </si>
  <si>
    <t xml:space="preserve">2020-07-12 00:30:00	</t>
  </si>
  <si>
    <t xml:space="preserve">2020-07-12 00:45:00	</t>
  </si>
  <si>
    <t xml:space="preserve">2020-07-12 01:00:00	</t>
  </si>
  <si>
    <t xml:space="preserve">2020-07-12 01:15:00	</t>
  </si>
  <si>
    <t xml:space="preserve">2020-07-12 01:30:00	</t>
  </si>
  <si>
    <t xml:space="preserve">2020-07-12 01:45:00	</t>
  </si>
  <si>
    <t xml:space="preserve">2020-07-12 02:00:00	</t>
  </si>
  <si>
    <t xml:space="preserve">2020-07-12 02:15:00	</t>
  </si>
  <si>
    <t xml:space="preserve">2020-07-12 02:30:00	</t>
  </si>
  <si>
    <t xml:space="preserve">2020-07-12 02:45:00	</t>
  </si>
  <si>
    <t xml:space="preserve">2020-07-12 03:00:00	</t>
  </si>
  <si>
    <t xml:space="preserve">2020-07-12 03:15:00	</t>
  </si>
  <si>
    <t xml:space="preserve">2020-07-12 03:30:00	</t>
  </si>
  <si>
    <t xml:space="preserve">2020-07-12 03:45:00	</t>
  </si>
  <si>
    <t xml:space="preserve">2020-07-12 04:00:00	</t>
  </si>
  <si>
    <t xml:space="preserve">2020-07-12 04:15:00	</t>
  </si>
  <si>
    <t xml:space="preserve">2020-07-12 04:30:00	</t>
  </si>
  <si>
    <t xml:space="preserve">2020-07-12 04:45:00	</t>
  </si>
  <si>
    <t xml:space="preserve">2020-07-12 05:00:00	</t>
  </si>
  <si>
    <t xml:space="preserve">2020-07-12 05:15:00	</t>
  </si>
  <si>
    <t xml:space="preserve">2020-07-12 05:30:00	</t>
  </si>
  <si>
    <t xml:space="preserve">2020-07-12 05:45:00	</t>
  </si>
  <si>
    <t xml:space="preserve">2020-07-12 06:00:00	</t>
  </si>
  <si>
    <t xml:space="preserve">2020-07-12 06:15:00	</t>
  </si>
  <si>
    <t xml:space="preserve">2020-07-12 06:30:00	</t>
  </si>
  <si>
    <t xml:space="preserve">2020-07-12 06:45:00	</t>
  </si>
  <si>
    <t xml:space="preserve">2020-07-12 07:00:00	</t>
  </si>
  <si>
    <t xml:space="preserve">2020-07-12 07:15:00	</t>
  </si>
  <si>
    <t xml:space="preserve">2020-07-12 07:30:00	</t>
  </si>
  <si>
    <t xml:space="preserve">2020-07-12 07:45:00	</t>
  </si>
  <si>
    <t xml:space="preserve">2020-07-12 08:00:00	</t>
  </si>
  <si>
    <t xml:space="preserve">2020-07-12 08:15:00	</t>
  </si>
  <si>
    <t xml:space="preserve">2020-07-12 08:30:00	</t>
  </si>
  <si>
    <t xml:space="preserve">2020-07-12 08:45:00	</t>
  </si>
  <si>
    <t xml:space="preserve">2020-07-12 09:00:00	</t>
  </si>
  <si>
    <t xml:space="preserve">2020-07-12 09:15:00	</t>
  </si>
  <si>
    <t xml:space="preserve">2020-07-12 09:30:00	</t>
  </si>
  <si>
    <t xml:space="preserve">2020-07-12 09:45:00	</t>
  </si>
  <si>
    <t xml:space="preserve">2020-07-12 10:00:00	</t>
  </si>
  <si>
    <t xml:space="preserve">2020-07-12 10:15:00	</t>
  </si>
  <si>
    <t xml:space="preserve">2020-07-12 10:30:00	</t>
  </si>
  <si>
    <t xml:space="preserve">2020-07-12 10:45:00	</t>
  </si>
  <si>
    <t xml:space="preserve">2020-07-12 11:00:00	</t>
  </si>
  <si>
    <t xml:space="preserve">2020-07-12 11:15:00	</t>
  </si>
  <si>
    <t xml:space="preserve">2020-07-12 11:30:00	</t>
  </si>
  <si>
    <t xml:space="preserve">2020-07-12 11:45:00	</t>
  </si>
  <si>
    <t xml:space="preserve">2020-07-12 12:00:00	</t>
  </si>
  <si>
    <t xml:space="preserve">2020-07-12 12:15:00	</t>
  </si>
  <si>
    <t xml:space="preserve">2020-07-12 12:30:00	</t>
  </si>
  <si>
    <t xml:space="preserve">2020-07-12 12:45:00	</t>
  </si>
  <si>
    <t xml:space="preserve">2020-07-12 13:00:00	</t>
  </si>
  <si>
    <t xml:space="preserve">2020-07-12 13:15:00	</t>
  </si>
  <si>
    <t xml:space="preserve">2020-07-12 13:30:00	</t>
  </si>
  <si>
    <t xml:space="preserve">2020-07-12 13:45:00	</t>
  </si>
  <si>
    <t xml:space="preserve">2020-07-12 14:00:00	</t>
  </si>
  <si>
    <t xml:space="preserve">2020-07-12 14:15:00	</t>
  </si>
  <si>
    <t xml:space="preserve">2020-07-12 14:30:00	</t>
  </si>
  <si>
    <t xml:space="preserve">2020-07-12 14:45:00	</t>
  </si>
  <si>
    <t xml:space="preserve">2020-07-12 15:00:00	</t>
  </si>
  <si>
    <t xml:space="preserve">2020-07-12 15:15:00	</t>
  </si>
  <si>
    <t xml:space="preserve">2020-07-12 15:30:00	</t>
  </si>
  <si>
    <t xml:space="preserve">2020-07-12 15:45:00	</t>
  </si>
  <si>
    <t xml:space="preserve">2020-07-12 16:00:00	</t>
  </si>
  <si>
    <t xml:space="preserve">2020-07-12 16:15:00	</t>
  </si>
  <si>
    <t xml:space="preserve">2020-07-12 16:30:00	</t>
  </si>
  <si>
    <t xml:space="preserve">2020-07-12 16:45:00	</t>
  </si>
  <si>
    <t xml:space="preserve">2020-07-12 17:00:00	</t>
  </si>
  <si>
    <t xml:space="preserve">2020-07-12 17:15:00	</t>
  </si>
  <si>
    <t xml:space="preserve">2020-07-12 17:30:00	</t>
  </si>
  <si>
    <t xml:space="preserve">2020-07-12 17:45:00	</t>
  </si>
  <si>
    <t xml:space="preserve">2020-07-12 18:00:00	</t>
  </si>
  <si>
    <t xml:space="preserve">2020-07-12 18:15:00	</t>
  </si>
  <si>
    <t xml:space="preserve">2020-07-12 18:30:00	</t>
  </si>
  <si>
    <t xml:space="preserve">2020-07-12 18:45:00	</t>
  </si>
  <si>
    <t xml:space="preserve">2020-07-12 19:00:00	</t>
  </si>
  <si>
    <t xml:space="preserve">2020-07-12 19:15:00	</t>
  </si>
  <si>
    <t xml:space="preserve">2020-07-12 19:30:00	</t>
  </si>
  <si>
    <t xml:space="preserve">2020-07-12 19:45:00	</t>
  </si>
  <si>
    <t xml:space="preserve">2020-07-12 20:00:00	</t>
  </si>
  <si>
    <t xml:space="preserve">2020-07-12 20:15:00	</t>
  </si>
  <si>
    <t xml:space="preserve">2020-07-12 20:30:00	</t>
  </si>
  <si>
    <t xml:space="preserve">2020-07-12 20:45:00	</t>
  </si>
  <si>
    <t xml:space="preserve">2020-07-12 21:00:00	</t>
  </si>
  <si>
    <t xml:space="preserve">2020-07-12 21:15:00	</t>
  </si>
  <si>
    <t xml:space="preserve">2020-07-12 21:30:00	</t>
  </si>
  <si>
    <t xml:space="preserve">2020-07-12 21:45:00	</t>
  </si>
  <si>
    <t xml:space="preserve">2020-07-12 22:00:00	</t>
  </si>
  <si>
    <t xml:space="preserve">2020-07-12 22:15:00	</t>
  </si>
  <si>
    <t xml:space="preserve">2020-07-12 22:30:00	</t>
  </si>
  <si>
    <t xml:space="preserve">2020-07-12 22:45:00	</t>
  </si>
  <si>
    <t xml:space="preserve">2020-07-12 23:00:00	</t>
  </si>
  <si>
    <t xml:space="preserve">2020-07-12 23:15:00	</t>
  </si>
  <si>
    <t xml:space="preserve">2020-07-12 23:30:00	</t>
  </si>
  <si>
    <t xml:space="preserve">2020-07-12 23:45:00	</t>
  </si>
  <si>
    <t xml:space="preserve">2020-07-13 00:00:00	</t>
  </si>
  <si>
    <t xml:space="preserve">2020-07-13 00:15:00	</t>
  </si>
  <si>
    <t xml:space="preserve">2020-07-13 00:30:00	</t>
  </si>
  <si>
    <t xml:space="preserve">2020-07-13 00:45:00	</t>
  </si>
  <si>
    <t xml:space="preserve">2020-07-13 01:00:00	</t>
  </si>
  <si>
    <t xml:space="preserve">2020-07-13 01:15:00	</t>
  </si>
  <si>
    <t xml:space="preserve">2020-07-13 01:30:00	</t>
  </si>
  <si>
    <t xml:space="preserve">2020-07-13 01:45:00	</t>
  </si>
  <si>
    <t xml:space="preserve">2020-07-13 02:00:00	</t>
  </si>
  <si>
    <t xml:space="preserve">2020-07-13 02:15:00	</t>
  </si>
  <si>
    <t xml:space="preserve">2020-07-13 02:30:00	</t>
  </si>
  <si>
    <t xml:space="preserve">2020-07-13 02:45:00	</t>
  </si>
  <si>
    <t xml:space="preserve">2020-07-13 03:00:00	</t>
  </si>
  <si>
    <t xml:space="preserve">2020-07-13 03:15:00	</t>
  </si>
  <si>
    <t xml:space="preserve">2020-07-13 03:30:00	</t>
  </si>
  <si>
    <t xml:space="preserve">2020-07-13 03:45:00	</t>
  </si>
  <si>
    <t xml:space="preserve">2020-07-13 04:00:00	</t>
  </si>
  <si>
    <t xml:space="preserve">2020-07-13 04:15:00	</t>
  </si>
  <si>
    <t xml:space="preserve">2020-07-13 04:30:00	</t>
  </si>
  <si>
    <t xml:space="preserve">2020-07-13 04:45:00	</t>
  </si>
  <si>
    <t xml:space="preserve">2020-07-13 05:00:00	</t>
  </si>
  <si>
    <t xml:space="preserve">2020-07-13 05:15:00	</t>
  </si>
  <si>
    <t xml:space="preserve">2020-07-13 05:30:00	</t>
  </si>
  <si>
    <t xml:space="preserve">2020-07-13 05:45:00	</t>
  </si>
  <si>
    <t xml:space="preserve">2020-07-13 06:00:00	</t>
  </si>
  <si>
    <t xml:space="preserve">2020-07-13 06:15:00	</t>
  </si>
  <si>
    <t xml:space="preserve">2020-07-13 06:30:00	</t>
  </si>
  <si>
    <t xml:space="preserve">2020-07-13 06:45:00	</t>
  </si>
  <si>
    <t xml:space="preserve">2020-07-13 07:00:00	</t>
  </si>
  <si>
    <t xml:space="preserve">2020-07-13 07:15:00	</t>
  </si>
  <si>
    <t xml:space="preserve">2020-07-13 07:30:00	</t>
  </si>
  <si>
    <t xml:space="preserve">2020-07-13 07:45:00	</t>
  </si>
  <si>
    <t xml:space="preserve">2020-07-13 08:00:00	</t>
  </si>
  <si>
    <t xml:space="preserve">2020-07-13 08:15:00	</t>
  </si>
  <si>
    <t xml:space="preserve">2020-07-13 08:30:00	</t>
  </si>
  <si>
    <t xml:space="preserve">2020-07-13 08:45:00	</t>
  </si>
  <si>
    <t xml:space="preserve">2020-07-13 09:00:00	</t>
  </si>
  <si>
    <t xml:space="preserve">2020-07-13 09:15:00	</t>
  </si>
  <si>
    <t xml:space="preserve">2020-07-13 09:30:00	</t>
  </si>
  <si>
    <t xml:space="preserve">2020-07-13 09:45:00	</t>
  </si>
  <si>
    <t xml:space="preserve">2020-07-13 10:00:00	</t>
  </si>
  <si>
    <t xml:space="preserve">2020-07-13 10:15:00	</t>
  </si>
  <si>
    <t xml:space="preserve">2020-07-13 10:30:00	</t>
  </si>
  <si>
    <t xml:space="preserve">2020-07-13 10:45:00	</t>
  </si>
  <si>
    <t xml:space="preserve">2020-07-13 11:00:00	</t>
  </si>
  <si>
    <t xml:space="preserve">2020-07-13 11:15:00	</t>
  </si>
  <si>
    <t xml:space="preserve">2020-07-13 11:30:00	</t>
  </si>
  <si>
    <t xml:space="preserve">2020-07-13 11:45:00	</t>
  </si>
  <si>
    <t xml:space="preserve">2020-07-13 12:00:00	</t>
  </si>
  <si>
    <t xml:space="preserve">2020-07-13 12:15:00	</t>
  </si>
  <si>
    <t xml:space="preserve">2020-07-13 12:30:00	</t>
  </si>
  <si>
    <t xml:space="preserve">2020-07-13 12:45:00	</t>
  </si>
  <si>
    <t xml:space="preserve">2020-07-13 13:00:00	</t>
  </si>
  <si>
    <t xml:space="preserve">2020-07-13 13:15:00	</t>
  </si>
  <si>
    <t xml:space="preserve">2020-07-13 13:30:00	</t>
  </si>
  <si>
    <t xml:space="preserve">2020-07-13 13:45:00	</t>
  </si>
  <si>
    <t xml:space="preserve">2020-07-13 14:00:00	</t>
  </si>
  <si>
    <t xml:space="preserve">2020-07-13 14:15:00	</t>
  </si>
  <si>
    <t xml:space="preserve">2020-07-13 14:30:00	</t>
  </si>
  <si>
    <t xml:space="preserve">2020-07-13 14:45:00	</t>
  </si>
  <si>
    <t xml:space="preserve">2020-07-13 15:00:00	</t>
  </si>
  <si>
    <t xml:space="preserve">2020-07-13 15:15:00	</t>
  </si>
  <si>
    <t xml:space="preserve">2020-07-13 15:30:00	</t>
  </si>
  <si>
    <t xml:space="preserve">2020-07-13 15:45:00	</t>
  </si>
  <si>
    <t xml:space="preserve">2020-07-13 16:00:00	</t>
  </si>
  <si>
    <t xml:space="preserve">2020-07-13 16:15:00	</t>
  </si>
  <si>
    <t xml:space="preserve">2020-07-13 16:30:00	</t>
  </si>
  <si>
    <t xml:space="preserve">2020-07-13 16:45:00	</t>
  </si>
  <si>
    <t xml:space="preserve">2020-07-13 17:00:00	</t>
  </si>
  <si>
    <t xml:space="preserve">2020-07-13 17:15:00	</t>
  </si>
  <si>
    <t xml:space="preserve">2020-07-13 17:30:00	</t>
  </si>
  <si>
    <t xml:space="preserve">2020-07-13 17:45:00	</t>
  </si>
  <si>
    <t xml:space="preserve">2020-07-13 18:00:00	</t>
  </si>
  <si>
    <t xml:space="preserve">2020-07-13 18:15:00	</t>
  </si>
  <si>
    <t xml:space="preserve">2020-07-13 18:30:00	</t>
  </si>
  <si>
    <t xml:space="preserve">2020-07-13 18:45:00	</t>
  </si>
  <si>
    <t xml:space="preserve">2020-07-13 19:00:00	</t>
  </si>
  <si>
    <t xml:space="preserve">2020-07-13 19:15:00	</t>
  </si>
  <si>
    <t xml:space="preserve">2020-07-13 19:30:00	</t>
  </si>
  <si>
    <t xml:space="preserve">2020-07-13 19:45:00	</t>
  </si>
  <si>
    <t xml:space="preserve">2020-07-13 20:00:00	</t>
  </si>
  <si>
    <t xml:space="preserve">2020-07-13 20:15:00	</t>
  </si>
  <si>
    <t xml:space="preserve">2020-07-13 20:30:00	</t>
  </si>
  <si>
    <t xml:space="preserve">2020-07-13 20:45:00	</t>
  </si>
  <si>
    <t xml:space="preserve">2020-07-13 21:00:00	</t>
  </si>
  <si>
    <t xml:space="preserve">2020-07-13 21:15:00	</t>
  </si>
  <si>
    <t xml:space="preserve">2020-07-13 21:30:00	</t>
  </si>
  <si>
    <t xml:space="preserve">2020-07-13 21:45:00	</t>
  </si>
  <si>
    <t xml:space="preserve">2020-07-13 22:00:00	</t>
  </si>
  <si>
    <t xml:space="preserve">2020-07-13 22:15:00	</t>
  </si>
  <si>
    <t xml:space="preserve">2020-07-13 22:30:00	</t>
  </si>
  <si>
    <t xml:space="preserve">2020-07-13 22:45:00	</t>
  </si>
  <si>
    <t xml:space="preserve">2020-07-13 23:00:00	</t>
  </si>
  <si>
    <t xml:space="preserve">2020-07-13 23:15:00	</t>
  </si>
  <si>
    <t xml:space="preserve">2020-07-13 23:30:00	</t>
  </si>
  <si>
    <t xml:space="preserve">2020-07-13 23:45:00	</t>
  </si>
  <si>
    <t xml:space="preserve">2020-07-14 00:00:00	</t>
  </si>
  <si>
    <t xml:space="preserve">2020-07-14 00:15:00	</t>
  </si>
  <si>
    <t xml:space="preserve">2020-07-14 00:30:00	</t>
  </si>
  <si>
    <t xml:space="preserve">2020-07-14 00:45:00	</t>
  </si>
  <si>
    <t xml:space="preserve">2020-07-14 01:00:00	</t>
  </si>
  <si>
    <t xml:space="preserve">2020-07-14 01:15:00	</t>
  </si>
  <si>
    <t xml:space="preserve">2020-07-14 01:30:00	</t>
  </si>
  <si>
    <t xml:space="preserve">2020-07-14 01:45:00	</t>
  </si>
  <si>
    <t xml:space="preserve">2020-07-14 02:00:00	</t>
  </si>
  <si>
    <t xml:space="preserve">2020-07-14 02:15:00	</t>
  </si>
  <si>
    <t xml:space="preserve">2020-07-14 02:30:00	</t>
  </si>
  <si>
    <t xml:space="preserve">2020-07-14 02:45:00	</t>
  </si>
  <si>
    <t xml:space="preserve">2020-07-14 03:00:00	</t>
  </si>
  <si>
    <t xml:space="preserve">2020-07-14 03:15:00	</t>
  </si>
  <si>
    <t xml:space="preserve">2020-07-14 03:30:00	</t>
  </si>
  <si>
    <t xml:space="preserve">2020-07-14 03:45:00	</t>
  </si>
  <si>
    <t xml:space="preserve">2020-07-14 04:00:00	</t>
  </si>
  <si>
    <t xml:space="preserve">2020-07-14 04:15:00	</t>
  </si>
  <si>
    <t xml:space="preserve">2020-07-14 04:30:00	</t>
  </si>
  <si>
    <t xml:space="preserve">2020-07-14 04:45:00	</t>
  </si>
  <si>
    <t xml:space="preserve">2020-07-14 05:00:00	</t>
  </si>
  <si>
    <t xml:space="preserve">2020-07-14 05:15:00	</t>
  </si>
  <si>
    <t xml:space="preserve">2020-07-14 05:30:00	</t>
  </si>
  <si>
    <t xml:space="preserve">2020-07-14 05:45:00	</t>
  </si>
  <si>
    <t xml:space="preserve">2020-07-14 06:00:00	</t>
  </si>
  <si>
    <t xml:space="preserve">2020-07-14 06:15:00	</t>
  </si>
  <si>
    <t xml:space="preserve">2020-07-14 06:30:00	</t>
  </si>
  <si>
    <t xml:space="preserve">2020-07-14 06:45:00	</t>
  </si>
  <si>
    <t xml:space="preserve">2020-07-14 07:00:00	</t>
  </si>
  <si>
    <t xml:space="preserve">2020-07-14 07:15:00	</t>
  </si>
  <si>
    <t xml:space="preserve">2020-07-14 07:30:00	</t>
  </si>
  <si>
    <t xml:space="preserve">2020-07-14 07:45:00	</t>
  </si>
  <si>
    <t xml:space="preserve">2020-07-14 08:00:00	</t>
  </si>
  <si>
    <t xml:space="preserve">2020-07-14 08:15:00	</t>
  </si>
  <si>
    <t xml:space="preserve">2020-07-14 08:30:00	</t>
  </si>
  <si>
    <t xml:space="preserve">2020-07-14 08:45:00	</t>
  </si>
  <si>
    <t xml:space="preserve">2020-07-14 09:00:00	</t>
  </si>
  <si>
    <t xml:space="preserve">2020-07-14 09:15:00	</t>
  </si>
  <si>
    <t xml:space="preserve">2020-07-14 09:30:00	</t>
  </si>
  <si>
    <t xml:space="preserve">2020-07-14 09:45:00	</t>
  </si>
  <si>
    <t xml:space="preserve">2020-07-14 10:00:00	</t>
  </si>
  <si>
    <t xml:space="preserve">2020-07-14 10:15:00	</t>
  </si>
  <si>
    <t xml:space="preserve">2020-07-14 10:30:00	</t>
  </si>
  <si>
    <t xml:space="preserve">2020-07-14 10:45:00	</t>
  </si>
  <si>
    <t xml:space="preserve">2020-07-14 11:00:00	</t>
  </si>
  <si>
    <t xml:space="preserve">2020-07-14 11:15:00	</t>
  </si>
  <si>
    <t xml:space="preserve">2020-07-14 11:30:00	</t>
  </si>
  <si>
    <t xml:space="preserve">2020-07-14 11:45:00	</t>
  </si>
  <si>
    <t xml:space="preserve">2020-07-14 12:00:00	</t>
  </si>
  <si>
    <t xml:space="preserve">2020-07-14 12:15:00	</t>
  </si>
  <si>
    <t xml:space="preserve">2020-07-14 12:30:00	</t>
  </si>
  <si>
    <t xml:space="preserve">2020-07-14 12:45:00	</t>
  </si>
  <si>
    <t xml:space="preserve">2020-07-14 13:00:00	</t>
  </si>
  <si>
    <t xml:space="preserve">2020-07-14 13:15:00	</t>
  </si>
  <si>
    <t xml:space="preserve">2020-07-14 13:30:00	</t>
  </si>
  <si>
    <t xml:space="preserve">2020-07-14 13:45:00	</t>
  </si>
  <si>
    <t xml:space="preserve">2020-07-14 14:00:00	</t>
  </si>
  <si>
    <t xml:space="preserve">2020-07-14 14:15:00	</t>
  </si>
  <si>
    <t xml:space="preserve">2020-07-14 14:30:00	</t>
  </si>
  <si>
    <t xml:space="preserve">2020-07-14 14:45:00	</t>
  </si>
  <si>
    <t xml:space="preserve">2020-07-14 15:00:00	</t>
  </si>
  <si>
    <t xml:space="preserve">2020-07-14 15:15:00	</t>
  </si>
  <si>
    <t xml:space="preserve">2020-07-14 15:30:00	</t>
  </si>
  <si>
    <t xml:space="preserve">2020-07-14 15:45:00	</t>
  </si>
  <si>
    <t xml:space="preserve">2020-07-14 16:00:00	</t>
  </si>
  <si>
    <t xml:space="preserve">2020-07-14 16:15:00	</t>
  </si>
  <si>
    <t xml:space="preserve">2020-07-14 16:30:00	</t>
  </si>
  <si>
    <t xml:space="preserve">2020-07-14 16:45:00	</t>
  </si>
  <si>
    <t xml:space="preserve">2020-07-14 17:00:00	</t>
  </si>
  <si>
    <t xml:space="preserve">2020-07-14 17:15:00	</t>
  </si>
  <si>
    <t xml:space="preserve">2020-07-14 17:30:00	</t>
  </si>
  <si>
    <t xml:space="preserve">2020-07-14 17:45:00	</t>
  </si>
  <si>
    <t xml:space="preserve">2020-07-14 18:00:00	</t>
  </si>
  <si>
    <t xml:space="preserve">2020-07-14 18:15:00	</t>
  </si>
  <si>
    <t xml:space="preserve">2020-07-14 18:30:00	</t>
  </si>
  <si>
    <t xml:space="preserve">2020-07-14 18:45:00	</t>
  </si>
  <si>
    <t xml:space="preserve">2020-07-14 19:00:00	</t>
  </si>
  <si>
    <t xml:space="preserve">2020-07-14 19:15:00	</t>
  </si>
  <si>
    <t xml:space="preserve">2020-07-14 19:30:00	</t>
  </si>
  <si>
    <t xml:space="preserve">2020-07-14 19:45:00	</t>
  </si>
  <si>
    <t xml:space="preserve">2020-07-14 20:00:00	</t>
  </si>
  <si>
    <t xml:space="preserve">2020-07-14 20:15:00	</t>
  </si>
  <si>
    <t xml:space="preserve">2020-07-14 20:30:00	</t>
  </si>
  <si>
    <t xml:space="preserve">2020-07-14 20:45:00	</t>
  </si>
  <si>
    <t xml:space="preserve">2020-07-14 21:00:00	</t>
  </si>
  <si>
    <t xml:space="preserve">2020-07-14 21:15:00	</t>
  </si>
  <si>
    <t xml:space="preserve">2020-07-14 21:30:00	</t>
  </si>
  <si>
    <t xml:space="preserve">2020-07-14 21:45:00	</t>
  </si>
  <si>
    <t xml:space="preserve">2020-07-14 22:00:00	</t>
  </si>
  <si>
    <t xml:space="preserve">2020-07-14 22:15:00	</t>
  </si>
  <si>
    <t xml:space="preserve">2020-07-14 22:30:00	</t>
  </si>
  <si>
    <t xml:space="preserve">2020-07-14 22:45:00	</t>
  </si>
  <si>
    <t xml:space="preserve">2020-07-14 23:00:00	</t>
  </si>
  <si>
    <t xml:space="preserve">2020-07-14 23:15:00	</t>
  </si>
  <si>
    <t xml:space="preserve">2020-07-14 23:30:00	</t>
  </si>
  <si>
    <t xml:space="preserve">2020-07-14 23:45:00	</t>
  </si>
  <si>
    <t xml:space="preserve">2020-07-15 00:00:00	</t>
  </si>
  <si>
    <t xml:space="preserve">2020-07-15 00:15:00	</t>
  </si>
  <si>
    <t xml:space="preserve">2020-07-15 00:30:00	</t>
  </si>
  <si>
    <t xml:space="preserve">2020-07-15 00:45:00	</t>
  </si>
  <si>
    <t xml:space="preserve">2020-07-15 01:00:00	</t>
  </si>
  <si>
    <t xml:space="preserve">2020-07-15 01:15:00	</t>
  </si>
  <si>
    <t xml:space="preserve">2020-07-15 01:30:00	</t>
  </si>
  <si>
    <t xml:space="preserve">2020-07-15 01:45:00	</t>
  </si>
  <si>
    <t xml:space="preserve">2020-07-15 02:00:00	</t>
  </si>
  <si>
    <t xml:space="preserve">2020-07-15 02:15:00	</t>
  </si>
  <si>
    <t xml:space="preserve">2020-07-15 02:30:00	</t>
  </si>
  <si>
    <t xml:space="preserve">2020-07-15 02:45:00	</t>
  </si>
  <si>
    <t xml:space="preserve">2020-07-15 03:00:00	</t>
  </si>
  <si>
    <t xml:space="preserve">2020-07-15 03:15:00	</t>
  </si>
  <si>
    <t xml:space="preserve">2020-07-15 03:30:00	</t>
  </si>
  <si>
    <t xml:space="preserve">2020-07-15 03:45:00	</t>
  </si>
  <si>
    <t xml:space="preserve">2020-07-15 04:00:00	</t>
  </si>
  <si>
    <t xml:space="preserve">2020-07-15 04:15:00	</t>
  </si>
  <si>
    <t xml:space="preserve">2020-07-15 04:30:00	</t>
  </si>
  <si>
    <t xml:space="preserve">2020-07-15 04:45:00	</t>
  </si>
  <si>
    <t xml:space="preserve">2020-07-15 05:00:00	</t>
  </si>
  <si>
    <t xml:space="preserve">2020-07-15 05:15:00	</t>
  </si>
  <si>
    <t xml:space="preserve">2020-07-15 05:30:00	</t>
  </si>
  <si>
    <t xml:space="preserve">2020-07-15 05:45:00	</t>
  </si>
  <si>
    <t xml:space="preserve">2020-07-15 06:00:00	</t>
  </si>
  <si>
    <t xml:space="preserve">2020-07-15 06:15:00	</t>
  </si>
  <si>
    <t xml:space="preserve">2020-07-15 06:30:00	</t>
  </si>
  <si>
    <t xml:space="preserve">2020-07-15 06:45:00	</t>
  </si>
  <si>
    <t xml:space="preserve">2020-07-15 07:00:00	</t>
  </si>
  <si>
    <t xml:space="preserve">2020-07-15 07:15:00	</t>
  </si>
  <si>
    <t xml:space="preserve">2020-07-15 07:30:00	</t>
  </si>
  <si>
    <t xml:space="preserve">2020-07-15 07:45:00	</t>
  </si>
  <si>
    <t xml:space="preserve">2020-07-15 08:00:00	</t>
  </si>
  <si>
    <t xml:space="preserve">2020-07-15 08:15:00	</t>
  </si>
  <si>
    <t xml:space="preserve">2020-07-15 08:30:00	</t>
  </si>
  <si>
    <t xml:space="preserve">2020-07-15 08:45:00	</t>
  </si>
  <si>
    <t xml:space="preserve">2020-07-15 09:00:00	</t>
  </si>
  <si>
    <t xml:space="preserve">2020-07-15 09:15:00	</t>
  </si>
  <si>
    <t xml:space="preserve">2020-07-15 09:30:00	</t>
  </si>
  <si>
    <t xml:space="preserve">2020-07-15 09:45:00	</t>
  </si>
  <si>
    <t xml:space="preserve">2020-07-15 10:00:00	</t>
  </si>
  <si>
    <t xml:space="preserve">2020-07-15 10:15:00	</t>
  </si>
  <si>
    <t xml:space="preserve">2020-07-15 10:30:00	</t>
  </si>
  <si>
    <t xml:space="preserve">2020-07-15 10:45:00	</t>
  </si>
  <si>
    <t xml:space="preserve">2020-07-15 11:00:00	</t>
  </si>
  <si>
    <t xml:space="preserve">2020-07-15 11:15:00	</t>
  </si>
  <si>
    <t xml:space="preserve">2020-07-15 11:30:00	</t>
  </si>
  <si>
    <t xml:space="preserve">2020-07-15 11:45:00	</t>
  </si>
  <si>
    <t xml:space="preserve">2020-07-15 12:00:00	</t>
  </si>
  <si>
    <t xml:space="preserve">2020-07-15 12:15:00	</t>
  </si>
  <si>
    <t xml:space="preserve">2020-07-15 12:30:00	</t>
  </si>
  <si>
    <t xml:space="preserve">2020-07-15 12:45:00	</t>
  </si>
  <si>
    <t xml:space="preserve">2020-07-15 13:00:00	</t>
  </si>
  <si>
    <t xml:space="preserve">2020-07-15 13:15:00	</t>
  </si>
  <si>
    <t xml:space="preserve">2020-07-15 13:30:00	</t>
  </si>
  <si>
    <t xml:space="preserve">2020-07-15 13:45:00	</t>
  </si>
  <si>
    <t xml:space="preserve">2020-07-15 14:00:00	</t>
  </si>
  <si>
    <t xml:space="preserve">2020-07-15 14:15:00	</t>
  </si>
  <si>
    <t xml:space="preserve">2020-07-15 14:30:00	</t>
  </si>
  <si>
    <t xml:space="preserve">2020-07-15 14:45:00	</t>
  </si>
  <si>
    <t xml:space="preserve">2020-07-15 15:00:00	</t>
  </si>
  <si>
    <t xml:space="preserve">2020-07-15 15:15:00	</t>
  </si>
  <si>
    <t xml:space="preserve">2020-07-15 15:30:00	</t>
  </si>
  <si>
    <t xml:space="preserve">2020-07-15 15:45:00	</t>
  </si>
  <si>
    <t xml:space="preserve">2020-07-15 16:00:00	</t>
  </si>
  <si>
    <t xml:space="preserve">2020-07-15 16:15:00	</t>
  </si>
  <si>
    <t xml:space="preserve">2020-07-15 16:30:00	</t>
  </si>
  <si>
    <t xml:space="preserve">2020-07-15 16:45:00	</t>
  </si>
  <si>
    <t xml:space="preserve">2020-07-15 17:00:00	</t>
  </si>
  <si>
    <t xml:space="preserve">2020-07-15 17:15:00	</t>
  </si>
  <si>
    <t xml:space="preserve">2020-07-15 17:30:00	</t>
  </si>
  <si>
    <t xml:space="preserve">2020-07-15 17:45:00	</t>
  </si>
  <si>
    <t xml:space="preserve">2020-07-15 18:00:00	</t>
  </si>
  <si>
    <t xml:space="preserve">2020-07-15 18:15:00	</t>
  </si>
  <si>
    <t xml:space="preserve">2020-07-15 18:30:00	</t>
  </si>
  <si>
    <t xml:space="preserve">2020-07-15 18:45:00	</t>
  </si>
  <si>
    <t xml:space="preserve">2020-07-15 19:00:00	</t>
  </si>
  <si>
    <t xml:space="preserve">2020-07-15 19:15:00	</t>
  </si>
  <si>
    <t xml:space="preserve">2020-07-15 19:30:00	</t>
  </si>
  <si>
    <t xml:space="preserve">2020-07-15 19:45:00	</t>
  </si>
  <si>
    <t xml:space="preserve">2020-07-15 20:00:00	</t>
  </si>
  <si>
    <t xml:space="preserve">2020-07-15 20:15:00	</t>
  </si>
  <si>
    <t xml:space="preserve">2020-07-15 20:30:00	</t>
  </si>
  <si>
    <t xml:space="preserve">2020-07-15 20:45:00	</t>
  </si>
  <si>
    <t xml:space="preserve">2020-07-15 21:00:00	</t>
  </si>
  <si>
    <t xml:space="preserve">2020-07-15 21:15:00	</t>
  </si>
  <si>
    <t xml:space="preserve">2020-07-15 21:30:00	</t>
  </si>
  <si>
    <t xml:space="preserve">2020-07-15 21:45:00	</t>
  </si>
  <si>
    <t xml:space="preserve">2020-07-15 22:00:00	</t>
  </si>
  <si>
    <t xml:space="preserve">2020-07-15 22:15:00	</t>
  </si>
  <si>
    <t xml:space="preserve">2020-07-15 22:30:00	</t>
  </si>
  <si>
    <t xml:space="preserve">2020-07-15 22:45:00	</t>
  </si>
  <si>
    <t xml:space="preserve">2020-07-15 23:00:00	</t>
  </si>
  <si>
    <t xml:space="preserve">2020-07-15 23:15:00	</t>
  </si>
  <si>
    <t xml:space="preserve">2020-07-15 23:30:00	</t>
  </si>
  <si>
    <t xml:space="preserve">2020-07-15 23:45:00	</t>
  </si>
  <si>
    <t xml:space="preserve">2020-07-16 00:00:00	</t>
  </si>
  <si>
    <t xml:space="preserve">2020-07-16 00:15:00	</t>
  </si>
  <si>
    <t xml:space="preserve">2020-07-16 00:30:00	</t>
  </si>
  <si>
    <t xml:space="preserve">2020-07-16 00:45:00	</t>
  </si>
  <si>
    <t xml:space="preserve">2020-07-16 01:00:00	</t>
  </si>
  <si>
    <t xml:space="preserve">2020-07-16 01:15:00	</t>
  </si>
  <si>
    <t xml:space="preserve">2020-07-16 01:30:00	</t>
  </si>
  <si>
    <t xml:space="preserve">2020-07-16 01:45:00	</t>
  </si>
  <si>
    <t xml:space="preserve">2020-07-16 02:00:00	</t>
  </si>
  <si>
    <t xml:space="preserve">2020-07-16 02:15:00	</t>
  </si>
  <si>
    <t xml:space="preserve">2020-07-16 02:30:00	</t>
  </si>
  <si>
    <t xml:space="preserve">2020-07-16 02:45:00	</t>
  </si>
  <si>
    <t xml:space="preserve">2020-07-16 03:00:00	</t>
  </si>
  <si>
    <t xml:space="preserve">2020-07-16 03:15:00	</t>
  </si>
  <si>
    <t xml:space="preserve">2020-07-16 03:30:00	</t>
  </si>
  <si>
    <t xml:space="preserve">2020-07-16 03:45:00	</t>
  </si>
  <si>
    <t xml:space="preserve">2020-07-16 04:00:00	</t>
  </si>
  <si>
    <t xml:space="preserve">2020-07-16 04:15:00	</t>
  </si>
  <si>
    <t xml:space="preserve">2020-07-16 04:30:00	</t>
  </si>
  <si>
    <t xml:space="preserve">2020-07-16 04:45:00	</t>
  </si>
  <si>
    <t xml:space="preserve">2020-07-16 05:00:00	</t>
  </si>
  <si>
    <t xml:space="preserve">2020-07-16 05:15:00	</t>
  </si>
  <si>
    <t xml:space="preserve">2020-07-16 05:30:00	</t>
  </si>
  <si>
    <t xml:space="preserve">2020-07-16 05:45:00	</t>
  </si>
  <si>
    <t xml:space="preserve">2020-07-16 06:00:00	</t>
  </si>
  <si>
    <t xml:space="preserve">2020-07-16 06:15:00	</t>
  </si>
  <si>
    <t xml:space="preserve">2020-07-16 06:30:00	</t>
  </si>
  <si>
    <t xml:space="preserve">2020-07-16 06:45:00	</t>
  </si>
  <si>
    <t xml:space="preserve">2020-07-16 07:00:00	</t>
  </si>
  <si>
    <t xml:space="preserve">2020-07-16 07:15:00	</t>
  </si>
  <si>
    <t xml:space="preserve">2020-07-16 07:30:00	</t>
  </si>
  <si>
    <t xml:space="preserve">2020-07-16 07:45:00	</t>
  </si>
  <si>
    <t xml:space="preserve">2020-07-16 08:00:00	</t>
  </si>
  <si>
    <t xml:space="preserve">2020-07-16 08:15:00	</t>
  </si>
  <si>
    <t xml:space="preserve">2020-07-16 08:30:00	</t>
  </si>
  <si>
    <t xml:space="preserve">2020-07-16 08:45:00	</t>
  </si>
  <si>
    <t xml:space="preserve">2020-07-16 09:00:00	</t>
  </si>
  <si>
    <t xml:space="preserve">2020-07-16 09:15:00	</t>
  </si>
  <si>
    <t xml:space="preserve">2020-07-16 09:30:00	</t>
  </si>
  <si>
    <t xml:space="preserve">2020-07-16 09:45:00	</t>
  </si>
  <si>
    <t xml:space="preserve">2020-07-16 10:00:00	</t>
  </si>
  <si>
    <t xml:space="preserve">2020-07-16 10:15:00	</t>
  </si>
  <si>
    <t xml:space="preserve">2020-07-16 10:30:00	</t>
  </si>
  <si>
    <t xml:space="preserve">2020-07-16 10:45:00	</t>
  </si>
  <si>
    <t xml:space="preserve">2020-07-16 11:00:00	</t>
  </si>
  <si>
    <t xml:space="preserve">2020-07-16 11:15:00	</t>
  </si>
  <si>
    <t xml:space="preserve">2020-07-16 11:30:00	</t>
  </si>
  <si>
    <t xml:space="preserve">2020-07-16 11:45:00	</t>
  </si>
  <si>
    <t xml:space="preserve">2020-07-16 12:00:00	</t>
  </si>
  <si>
    <t xml:space="preserve">2020-07-16 12:15:00	</t>
  </si>
  <si>
    <t xml:space="preserve">2020-07-16 12:30:00	</t>
  </si>
  <si>
    <t xml:space="preserve">2020-07-16 12:45:00	</t>
  </si>
  <si>
    <t xml:space="preserve">2020-07-16 13:00:00	</t>
  </si>
  <si>
    <t xml:space="preserve">2020-07-16 13:15:00	</t>
  </si>
  <si>
    <t xml:space="preserve">2020-07-16 13:30:00	</t>
  </si>
  <si>
    <t xml:space="preserve">2020-07-16 13:45:00	</t>
  </si>
  <si>
    <t xml:space="preserve">2020-07-16 14:00:00	</t>
  </si>
  <si>
    <t xml:space="preserve">2020-07-16 14:15:00	</t>
  </si>
  <si>
    <t xml:space="preserve">2020-07-16 14:30:00	</t>
  </si>
  <si>
    <t xml:space="preserve">2020-07-16 14:45:00	</t>
  </si>
  <si>
    <t xml:space="preserve">2020-07-16 15:00:00	</t>
  </si>
  <si>
    <t xml:space="preserve">2020-07-16 15:15:00	</t>
  </si>
  <si>
    <t xml:space="preserve">2020-07-16 15:30:00	</t>
  </si>
  <si>
    <t xml:space="preserve">2020-07-16 15:45:00	</t>
  </si>
  <si>
    <t xml:space="preserve">2020-07-16 16:00:00	</t>
  </si>
  <si>
    <t xml:space="preserve">2020-07-16 16:15:00	</t>
  </si>
  <si>
    <t xml:space="preserve">2020-07-16 16:30:00	</t>
  </si>
  <si>
    <t xml:space="preserve">2020-07-16 16:45:00	</t>
  </si>
  <si>
    <t xml:space="preserve">2020-07-16 17:00:00	</t>
  </si>
  <si>
    <t xml:space="preserve">2020-07-16 17:15:00	</t>
  </si>
  <si>
    <t xml:space="preserve">2020-07-16 17:30:00	</t>
  </si>
  <si>
    <t xml:space="preserve">2020-07-16 17:45:00	</t>
  </si>
  <si>
    <t xml:space="preserve">2020-07-16 18:00:00	</t>
  </si>
  <si>
    <t xml:space="preserve">2020-07-16 18:15:00	</t>
  </si>
  <si>
    <t xml:space="preserve">2020-07-16 18:30:00	</t>
  </si>
  <si>
    <t xml:space="preserve">2020-07-16 18:45:00	</t>
  </si>
  <si>
    <t xml:space="preserve">2020-07-16 19:00:00	</t>
  </si>
  <si>
    <t xml:space="preserve">2020-07-16 19:15:00	</t>
  </si>
  <si>
    <t xml:space="preserve">2020-07-16 19:30:00	</t>
  </si>
  <si>
    <t xml:space="preserve">2020-07-16 19:45:00	</t>
  </si>
  <si>
    <t xml:space="preserve">2020-07-16 20:00:00	</t>
  </si>
  <si>
    <t xml:space="preserve">2020-07-16 20:15:00	</t>
  </si>
  <si>
    <t xml:space="preserve">2020-07-16 20:30:00	</t>
  </si>
  <si>
    <t xml:space="preserve">2020-07-16 20:45:00	</t>
  </si>
  <si>
    <t xml:space="preserve">2020-07-16 21:00:00	</t>
  </si>
  <si>
    <t xml:space="preserve">2020-07-16 21:15:00	</t>
  </si>
  <si>
    <t xml:space="preserve">2020-07-16 21:30:00	</t>
  </si>
  <si>
    <t xml:space="preserve">2020-07-16 21:45:00	</t>
  </si>
  <si>
    <t xml:space="preserve">2020-07-16 22:00:00	</t>
  </si>
  <si>
    <t xml:space="preserve">2020-07-16 22:15:00	</t>
  </si>
  <si>
    <t xml:space="preserve">2020-07-16 22:30:00	</t>
  </si>
  <si>
    <t xml:space="preserve">2020-07-16 22:45:00	</t>
  </si>
  <si>
    <t xml:space="preserve">2020-07-16 23:00:00	</t>
  </si>
  <si>
    <t xml:space="preserve">2020-07-16 23:15:00	</t>
  </si>
  <si>
    <t xml:space="preserve">2020-07-16 23:30:00	</t>
  </si>
  <si>
    <t xml:space="preserve">2020-07-16 23:45:00	</t>
  </si>
  <si>
    <t xml:space="preserve">2020-07-17 00:00:00	</t>
  </si>
  <si>
    <t xml:space="preserve">2020-07-17 00:15:00	</t>
  </si>
  <si>
    <t xml:space="preserve">2020-07-17 00:30:00	</t>
  </si>
  <si>
    <t xml:space="preserve">2020-07-17 00:45:00	</t>
  </si>
  <si>
    <t xml:space="preserve">2020-07-17 01:00:00	</t>
  </si>
  <si>
    <t xml:space="preserve">2020-07-17 01:15:00	</t>
  </si>
  <si>
    <t xml:space="preserve">2020-07-17 01:30:00	</t>
  </si>
  <si>
    <t xml:space="preserve">2020-07-17 01:45:00	</t>
  </si>
  <si>
    <t xml:space="preserve">2020-07-17 02:00:00	</t>
  </si>
  <si>
    <t xml:space="preserve">2020-07-17 02:15:00	</t>
  </si>
  <si>
    <t xml:space="preserve">2020-07-17 02:30:00	</t>
  </si>
  <si>
    <t xml:space="preserve">2020-07-17 02:45:00	</t>
  </si>
  <si>
    <t xml:space="preserve">2020-07-17 03:00:00	</t>
  </si>
  <si>
    <t xml:space="preserve">2020-07-17 03:15:00	</t>
  </si>
  <si>
    <t xml:space="preserve">2020-07-17 03:30:00	</t>
  </si>
  <si>
    <t xml:space="preserve">2020-07-17 03:45:00	</t>
  </si>
  <si>
    <t xml:space="preserve">2020-07-17 04:00:00	</t>
  </si>
  <si>
    <t xml:space="preserve">2020-07-17 04:15:00	</t>
  </si>
  <si>
    <t xml:space="preserve">2020-07-17 04:30:00	</t>
  </si>
  <si>
    <t xml:space="preserve">2020-07-17 04:45:00	</t>
  </si>
  <si>
    <t xml:space="preserve">2020-07-17 05:00:00	</t>
  </si>
  <si>
    <t xml:space="preserve">2020-07-17 05:15:00	</t>
  </si>
  <si>
    <t xml:space="preserve">2020-07-17 05:30:00	</t>
  </si>
  <si>
    <t xml:space="preserve">2020-07-17 05:45:00	</t>
  </si>
  <si>
    <t xml:space="preserve">2020-07-17 06:00:00	</t>
  </si>
  <si>
    <t xml:space="preserve">2020-07-17 06:15:00	</t>
  </si>
  <si>
    <t xml:space="preserve">2020-07-17 06:30:00	</t>
  </si>
  <si>
    <t xml:space="preserve">2020-07-17 06:45:00	</t>
  </si>
  <si>
    <t xml:space="preserve">2020-07-17 07:00:00	</t>
  </si>
  <si>
    <t xml:space="preserve">2020-07-17 07:15:00	</t>
  </si>
  <si>
    <t xml:space="preserve">2020-07-17 07:30:00	</t>
  </si>
  <si>
    <t xml:space="preserve">2020-07-17 07:45:00	</t>
  </si>
  <si>
    <t xml:space="preserve">2020-07-17 08:00:00	</t>
  </si>
  <si>
    <t xml:space="preserve">2020-07-17 08:15:00	</t>
  </si>
  <si>
    <t xml:space="preserve">2020-07-17 08:30:00	</t>
  </si>
  <si>
    <t xml:space="preserve">2020-07-17 08:45:00	</t>
  </si>
  <si>
    <t xml:space="preserve">2020-07-17 09:00:00	</t>
  </si>
  <si>
    <t xml:space="preserve">2020-07-17 09:15:00	</t>
  </si>
  <si>
    <t xml:space="preserve">2020-07-17 09:30:00	</t>
  </si>
  <si>
    <t xml:space="preserve">2020-07-17 09:45:00	</t>
  </si>
  <si>
    <t xml:space="preserve">2020-07-17 10:00:00	</t>
  </si>
  <si>
    <t xml:space="preserve">2020-07-17 10:15:00	</t>
  </si>
  <si>
    <t xml:space="preserve">2020-07-17 10:30:00	</t>
  </si>
  <si>
    <t xml:space="preserve">2020-07-17 10:45:00	</t>
  </si>
  <si>
    <t xml:space="preserve">2020-07-17 11:00:00	</t>
  </si>
  <si>
    <t xml:space="preserve">2020-07-17 11:15:00	</t>
  </si>
  <si>
    <t xml:space="preserve">2020-07-17 11:30:00	</t>
  </si>
  <si>
    <t xml:space="preserve">2020-07-17 11:45:00	</t>
  </si>
  <si>
    <t xml:space="preserve">2020-07-17 12:00:00	</t>
  </si>
  <si>
    <t xml:space="preserve">2020-07-17 12:15:00	</t>
  </si>
  <si>
    <t xml:space="preserve">2020-07-17 12:30:00	</t>
  </si>
  <si>
    <t xml:space="preserve">2020-07-17 12:45:00	</t>
  </si>
  <si>
    <t xml:space="preserve">2020-07-17 13:00:00	</t>
  </si>
  <si>
    <t xml:space="preserve">2020-07-17 13:15:00	</t>
  </si>
  <si>
    <t xml:space="preserve">2020-07-17 13:30:00	</t>
  </si>
  <si>
    <t xml:space="preserve">2020-07-17 13:45:00	</t>
  </si>
  <si>
    <t xml:space="preserve">2020-07-17 14:00:00	</t>
  </si>
  <si>
    <t xml:space="preserve">2020-07-17 14:15:00	</t>
  </si>
  <si>
    <t xml:space="preserve">2020-07-17 14:30:00	</t>
  </si>
  <si>
    <t xml:space="preserve">2020-07-17 14:45:00	</t>
  </si>
  <si>
    <t xml:space="preserve">2020-07-17 15:00:00	</t>
  </si>
  <si>
    <t xml:space="preserve">2020-07-17 15:15:00	</t>
  </si>
  <si>
    <t xml:space="preserve">2020-07-17 15:30:00	</t>
  </si>
  <si>
    <t xml:space="preserve">2020-07-17 15:45:00	</t>
  </si>
  <si>
    <t xml:space="preserve">2020-07-17 16:00:00	</t>
  </si>
  <si>
    <t xml:space="preserve">2020-07-17 16:15:00	</t>
  </si>
  <si>
    <t xml:space="preserve">2020-07-17 16:30:00	</t>
  </si>
  <si>
    <t xml:space="preserve">2020-07-17 16:45:00	</t>
  </si>
  <si>
    <t xml:space="preserve">2020-07-17 17:00:00	</t>
  </si>
  <si>
    <t xml:space="preserve">2020-07-17 17:15:00	</t>
  </si>
  <si>
    <t xml:space="preserve">2020-07-17 17:30:00	</t>
  </si>
  <si>
    <t xml:space="preserve">2020-07-17 17:45:00	</t>
  </si>
  <si>
    <t xml:space="preserve">2020-07-17 18:00:00	</t>
  </si>
  <si>
    <t xml:space="preserve">2020-07-17 18:15:00	</t>
  </si>
  <si>
    <t xml:space="preserve">2020-07-17 18:30:00	</t>
  </si>
  <si>
    <t xml:space="preserve">2020-07-17 18:45:00	</t>
  </si>
  <si>
    <t xml:space="preserve">2020-07-17 19:00:00	</t>
  </si>
  <si>
    <t xml:space="preserve">2020-07-17 19:15:00	</t>
  </si>
  <si>
    <t xml:space="preserve">2020-07-17 19:30:00	</t>
  </si>
  <si>
    <t xml:space="preserve">2020-07-17 19:45:00	</t>
  </si>
  <si>
    <t xml:space="preserve">2020-07-17 20:00:00	</t>
  </si>
  <si>
    <t xml:space="preserve">2020-07-17 20:15:00	</t>
  </si>
  <si>
    <t xml:space="preserve">2020-07-17 20:30:00	</t>
  </si>
  <si>
    <t xml:space="preserve">2020-07-17 20:45:00	</t>
  </si>
  <si>
    <t xml:space="preserve">2020-07-17 21:00:00	</t>
  </si>
  <si>
    <t xml:space="preserve">2020-07-17 21:15:00	</t>
  </si>
  <si>
    <t xml:space="preserve">2020-07-17 21:30:00	</t>
  </si>
  <si>
    <t xml:space="preserve">2020-07-17 21:45:00	</t>
  </si>
  <si>
    <t xml:space="preserve">2020-07-17 22:00:00	</t>
  </si>
  <si>
    <t xml:space="preserve">2020-07-17 22:15:00	</t>
  </si>
  <si>
    <t xml:space="preserve">2020-07-17 22:30:00	</t>
  </si>
  <si>
    <t xml:space="preserve">2020-07-17 22:45:00	</t>
  </si>
  <si>
    <t xml:space="preserve">2020-07-17 23:00:00	</t>
  </si>
  <si>
    <t xml:space="preserve">2020-07-17 23:15:00	</t>
  </si>
  <si>
    <t xml:space="preserve">2020-07-17 23:30:00	</t>
  </si>
  <si>
    <t xml:space="preserve">2020-07-17 23:45:00	</t>
  </si>
  <si>
    <t xml:space="preserve">2020-07-18 00:00:00	</t>
  </si>
  <si>
    <t xml:space="preserve">2020-07-18 00:15:00	</t>
  </si>
  <si>
    <t xml:space="preserve">2020-07-18 00:30:00	</t>
  </si>
  <si>
    <t xml:space="preserve">2020-07-18 00:45:00	</t>
  </si>
  <si>
    <t xml:space="preserve">2020-07-18 01:00:00	</t>
  </si>
  <si>
    <t xml:space="preserve">2020-07-18 01:15:00	</t>
  </si>
  <si>
    <t xml:space="preserve">2020-07-18 01:30:00	</t>
  </si>
  <si>
    <t xml:space="preserve">2020-07-18 01:45:00	</t>
  </si>
  <si>
    <t xml:space="preserve">2020-07-18 02:00:00	</t>
  </si>
  <si>
    <t xml:space="preserve">2020-07-18 02:15:00	</t>
  </si>
  <si>
    <t xml:space="preserve">2020-07-18 02:30:00	</t>
  </si>
  <si>
    <t xml:space="preserve">2020-07-18 02:45:00	</t>
  </si>
  <si>
    <t xml:space="preserve">2020-07-18 03:00:00	</t>
  </si>
  <si>
    <t xml:space="preserve">2020-07-18 03:15:00	</t>
  </si>
  <si>
    <t xml:space="preserve">2020-07-18 03:30:00	</t>
  </si>
  <si>
    <t xml:space="preserve">2020-07-18 03:45:00	</t>
  </si>
  <si>
    <t xml:space="preserve">2020-07-18 04:00:00	</t>
  </si>
  <si>
    <t xml:space="preserve">2020-07-18 04:15:00	</t>
  </si>
  <si>
    <t xml:space="preserve">2020-07-18 04:30:00	</t>
  </si>
  <si>
    <t xml:space="preserve">2020-07-18 04:45:00	</t>
  </si>
  <si>
    <t xml:space="preserve">2020-07-18 05:00:00	</t>
  </si>
  <si>
    <t xml:space="preserve">2020-07-18 05:15:00	</t>
  </si>
  <si>
    <t xml:space="preserve">2020-07-18 05:30:00	</t>
  </si>
  <si>
    <t xml:space="preserve">2020-07-18 05:45:00	</t>
  </si>
  <si>
    <t xml:space="preserve">2020-07-18 06:00:00	</t>
  </si>
  <si>
    <t xml:space="preserve">2020-07-18 06:15:00	</t>
  </si>
  <si>
    <t xml:space="preserve">2020-07-18 06:30:00	</t>
  </si>
  <si>
    <t xml:space="preserve">2020-07-18 06:45:00	</t>
  </si>
  <si>
    <t xml:space="preserve">2020-07-18 07:00:00	</t>
  </si>
  <si>
    <t xml:space="preserve">2020-07-18 07:15:00	</t>
  </si>
  <si>
    <t xml:space="preserve">2020-07-18 07:30:00	</t>
  </si>
  <si>
    <t xml:space="preserve">2020-07-18 07:45:00	</t>
  </si>
  <si>
    <t xml:space="preserve">2020-07-18 08:00:00	</t>
  </si>
  <si>
    <t xml:space="preserve">2020-07-18 08:15:00	</t>
  </si>
  <si>
    <t xml:space="preserve">2020-07-18 08:30:00	</t>
  </si>
  <si>
    <t xml:space="preserve">2020-07-18 08:45:00	</t>
  </si>
  <si>
    <t xml:space="preserve">2020-07-18 09:00:00	</t>
  </si>
  <si>
    <t xml:space="preserve">2020-07-18 09:15:00	</t>
  </si>
  <si>
    <t xml:space="preserve">2020-07-18 09:30:00	</t>
  </si>
  <si>
    <t xml:space="preserve">2020-07-18 09:45:00	</t>
  </si>
  <si>
    <t xml:space="preserve">2020-07-18 10:00:00	</t>
  </si>
  <si>
    <t xml:space="preserve">2020-07-18 10:15:00	</t>
  </si>
  <si>
    <t xml:space="preserve">2020-07-18 10:30:00	</t>
  </si>
  <si>
    <t xml:space="preserve">2020-07-18 10:45:00	</t>
  </si>
  <si>
    <t xml:space="preserve">2020-07-18 11:00:00	</t>
  </si>
  <si>
    <t xml:space="preserve">2020-07-18 11:15:00	</t>
  </si>
  <si>
    <t xml:space="preserve">2020-07-18 11:30:00	</t>
  </si>
  <si>
    <t xml:space="preserve">2020-07-18 11:45:00	</t>
  </si>
  <si>
    <t xml:space="preserve">2020-07-18 12:00:00	</t>
  </si>
  <si>
    <t xml:space="preserve">2020-07-18 12:15:00	</t>
  </si>
  <si>
    <t xml:space="preserve">2020-07-18 12:30:00	</t>
  </si>
  <si>
    <t xml:space="preserve">2020-07-18 12:45:00	</t>
  </si>
  <si>
    <t xml:space="preserve">2020-07-18 13:00:00	</t>
  </si>
  <si>
    <t xml:space="preserve">2020-07-18 13:15:00	</t>
  </si>
  <si>
    <t xml:space="preserve">2020-07-18 13:30:00	</t>
  </si>
  <si>
    <t xml:space="preserve">2020-07-18 13:45:00	</t>
  </si>
  <si>
    <t xml:space="preserve">2020-07-18 14:00:00	</t>
  </si>
  <si>
    <t xml:space="preserve">2020-07-18 14:15:00	</t>
  </si>
  <si>
    <t xml:space="preserve">2020-07-18 14:30:00	</t>
  </si>
  <si>
    <t xml:space="preserve">2020-07-18 14:45:00	</t>
  </si>
  <si>
    <t xml:space="preserve">2020-07-18 15:00:00	</t>
  </si>
  <si>
    <t xml:space="preserve">2020-07-18 15:15:00	</t>
  </si>
  <si>
    <t xml:space="preserve">2020-07-18 15:30:00	</t>
  </si>
  <si>
    <t xml:space="preserve">2020-07-18 15:45:00	</t>
  </si>
  <si>
    <t xml:space="preserve">2020-07-18 16:00:00	</t>
  </si>
  <si>
    <t xml:space="preserve">2020-07-18 16:15:00	</t>
  </si>
  <si>
    <t xml:space="preserve">2020-07-18 16:30:00	</t>
  </si>
  <si>
    <t xml:space="preserve">2020-07-18 16:45:00	</t>
  </si>
  <si>
    <t xml:space="preserve">2020-07-18 17:00:00	</t>
  </si>
  <si>
    <t xml:space="preserve">2020-07-18 17:15:00	</t>
  </si>
  <si>
    <t xml:space="preserve">2020-07-18 17:30:00	</t>
  </si>
  <si>
    <t xml:space="preserve">2020-07-18 17:45:00	</t>
  </si>
  <si>
    <t xml:space="preserve">2020-07-18 18:00:00	</t>
  </si>
  <si>
    <t xml:space="preserve">2020-07-18 18:15:00	</t>
  </si>
  <si>
    <t xml:space="preserve">2020-07-18 18:30:00	</t>
  </si>
  <si>
    <t xml:space="preserve">2020-07-18 18:45:00	</t>
  </si>
  <si>
    <t xml:space="preserve">2020-07-18 19:00:00	</t>
  </si>
  <si>
    <t xml:space="preserve">2020-07-18 19:15:00	</t>
  </si>
  <si>
    <t xml:space="preserve">2020-07-18 19:30:00	</t>
  </si>
  <si>
    <t xml:space="preserve">2020-07-18 19:45:00	</t>
  </si>
  <si>
    <t xml:space="preserve">2020-07-18 20:00:00	</t>
  </si>
  <si>
    <t xml:space="preserve">2020-07-18 20:15:00	</t>
  </si>
  <si>
    <t xml:space="preserve">2020-07-18 20:30:00	</t>
  </si>
  <si>
    <t xml:space="preserve">2020-07-18 20:45:00	</t>
  </si>
  <si>
    <t xml:space="preserve">2020-07-18 21:00:00	</t>
  </si>
  <si>
    <t xml:space="preserve">2020-07-18 21:15:00	</t>
  </si>
  <si>
    <t xml:space="preserve">2020-07-18 21:30:00	</t>
  </si>
  <si>
    <t xml:space="preserve">2020-07-18 21:45:00	</t>
  </si>
  <si>
    <t xml:space="preserve">2020-07-18 22:00:00	</t>
  </si>
  <si>
    <t xml:space="preserve">2020-07-18 22:15:00	</t>
  </si>
  <si>
    <t xml:space="preserve">2020-07-18 22:30:00	</t>
  </si>
  <si>
    <t xml:space="preserve">2020-07-18 22:45:00	</t>
  </si>
  <si>
    <t xml:space="preserve">2020-07-18 23:00:00	</t>
  </si>
  <si>
    <t xml:space="preserve">2020-07-18 23:15:00	</t>
  </si>
  <si>
    <t xml:space="preserve">2020-07-18 23:30:00	</t>
  </si>
  <si>
    <t xml:space="preserve">2020-07-18 23:45:00	</t>
  </si>
  <si>
    <t xml:space="preserve">2020-07-19 00:00:00	</t>
  </si>
  <si>
    <t xml:space="preserve">2020-07-19 00:15:00	</t>
  </si>
  <si>
    <t xml:space="preserve">2020-07-19 00:30:00	</t>
  </si>
  <si>
    <t xml:space="preserve">2020-07-19 00:45:00	</t>
  </si>
  <si>
    <t xml:space="preserve">2020-07-19 01:00:00	</t>
  </si>
  <si>
    <t xml:space="preserve">2020-07-19 01:15:00	</t>
  </si>
  <si>
    <t xml:space="preserve">2020-07-19 01:30:00	</t>
  </si>
  <si>
    <t xml:space="preserve">2020-07-19 01:45:00	</t>
  </si>
  <si>
    <t xml:space="preserve">2020-07-19 02:00:00	</t>
  </si>
  <si>
    <t xml:space="preserve">2020-07-19 02:15:00	</t>
  </si>
  <si>
    <t xml:space="preserve">2020-07-19 02:30:00	</t>
  </si>
  <si>
    <t xml:space="preserve">2020-07-19 02:45:00	</t>
  </si>
  <si>
    <t xml:space="preserve">2020-07-19 03:00:00	</t>
  </si>
  <si>
    <t xml:space="preserve">2020-07-19 03:15:00	</t>
  </si>
  <si>
    <t xml:space="preserve">2020-07-19 03:30:00	</t>
  </si>
  <si>
    <t xml:space="preserve">2020-07-19 03:45:00	</t>
  </si>
  <si>
    <t xml:space="preserve">2020-07-19 04:00:00	</t>
  </si>
  <si>
    <t xml:space="preserve">2020-07-19 04:15:00	</t>
  </si>
  <si>
    <t xml:space="preserve">2020-07-19 04:30:00	</t>
  </si>
  <si>
    <t xml:space="preserve">2020-07-19 04:45:00	</t>
  </si>
  <si>
    <t xml:space="preserve">2020-07-19 05:00:00	</t>
  </si>
  <si>
    <t xml:space="preserve">2020-07-19 05:15:00	</t>
  </si>
  <si>
    <t xml:space="preserve">2020-07-19 05:30:00	</t>
  </si>
  <si>
    <t xml:space="preserve">2020-07-19 05:45:00	</t>
  </si>
  <si>
    <t xml:space="preserve">2020-07-19 06:00:00	</t>
  </si>
  <si>
    <t xml:space="preserve">2020-07-19 06:15:00	</t>
  </si>
  <si>
    <t xml:space="preserve">2020-07-19 06:30:00	</t>
  </si>
  <si>
    <t xml:space="preserve">2020-07-19 06:45:00	</t>
  </si>
  <si>
    <t xml:space="preserve">2020-07-19 07:00:00	</t>
  </si>
  <si>
    <t xml:space="preserve">2020-07-19 07:15:00	</t>
  </si>
  <si>
    <t xml:space="preserve">2020-07-19 07:30:00	</t>
  </si>
  <si>
    <t xml:space="preserve">2020-07-19 07:45:00	</t>
  </si>
  <si>
    <t xml:space="preserve">2020-07-19 08:00:00	</t>
  </si>
  <si>
    <t xml:space="preserve">2020-07-19 08:15:00	</t>
  </si>
  <si>
    <t xml:space="preserve">2020-07-19 08:30:00	</t>
  </si>
  <si>
    <t xml:space="preserve">2020-07-19 08:45:00	</t>
  </si>
  <si>
    <t xml:space="preserve">2020-07-19 09:00:00	</t>
  </si>
  <si>
    <t xml:space="preserve">2020-07-19 09:15:00	</t>
  </si>
  <si>
    <t xml:space="preserve">2020-07-19 09:30:00	</t>
  </si>
  <si>
    <t xml:space="preserve">2020-07-19 09:45:00	</t>
  </si>
  <si>
    <t xml:space="preserve">2020-07-19 10:00:00	</t>
  </si>
  <si>
    <t xml:space="preserve">2020-07-19 10:15:00	</t>
  </si>
  <si>
    <t xml:space="preserve">2020-07-19 10:30:00	</t>
  </si>
  <si>
    <t xml:space="preserve">2020-07-19 10:45:00	</t>
  </si>
  <si>
    <t xml:space="preserve">2020-07-19 11:00:00	</t>
  </si>
  <si>
    <t xml:space="preserve">2020-07-19 11:15:00	</t>
  </si>
  <si>
    <t xml:space="preserve">2020-07-19 11:30:00	</t>
  </si>
  <si>
    <t xml:space="preserve">2020-07-19 11:45:00	</t>
  </si>
  <si>
    <t xml:space="preserve">2020-07-19 12:00:00	</t>
  </si>
  <si>
    <t xml:space="preserve">2020-07-19 12:15:00	</t>
  </si>
  <si>
    <t xml:space="preserve">2020-07-19 12:30:00	</t>
  </si>
  <si>
    <t xml:space="preserve">2020-07-19 12:45:00	</t>
  </si>
  <si>
    <t xml:space="preserve">2020-07-19 13:00:00	</t>
  </si>
  <si>
    <t xml:space="preserve">2020-07-19 13:15:00	</t>
  </si>
  <si>
    <t xml:space="preserve">2020-07-19 13:30:00	</t>
  </si>
  <si>
    <t xml:space="preserve">2020-07-19 13:45:00	</t>
  </si>
  <si>
    <t xml:space="preserve">2020-07-19 14:00:00	</t>
  </si>
  <si>
    <t xml:space="preserve">2020-07-19 14:15:00	</t>
  </si>
  <si>
    <t xml:space="preserve">2020-07-19 14:30:00	</t>
  </si>
  <si>
    <t xml:space="preserve">2020-07-19 14:45:00	</t>
  </si>
  <si>
    <t xml:space="preserve">2020-07-19 15:00:00	</t>
  </si>
  <si>
    <t xml:space="preserve">2020-07-19 15:15:00	</t>
  </si>
  <si>
    <t xml:space="preserve">2020-07-19 15:30:00	</t>
  </si>
  <si>
    <t xml:space="preserve">2020-07-19 15:45:00	</t>
  </si>
  <si>
    <t xml:space="preserve">2020-07-19 16:00:00	</t>
  </si>
  <si>
    <t xml:space="preserve">2020-07-19 16:15:00	</t>
  </si>
  <si>
    <t xml:space="preserve">2020-07-19 16:30:00	</t>
  </si>
  <si>
    <t xml:space="preserve">2020-07-19 16:45:00	</t>
  </si>
  <si>
    <t xml:space="preserve">2020-07-19 17:00:00	</t>
  </si>
  <si>
    <t xml:space="preserve">2020-07-19 17:15:00	</t>
  </si>
  <si>
    <t xml:space="preserve">2020-07-19 17:30:00	</t>
  </si>
  <si>
    <t xml:space="preserve">2020-07-19 17:45:00	</t>
  </si>
  <si>
    <t xml:space="preserve">2020-07-19 18:00:00	</t>
  </si>
  <si>
    <t xml:space="preserve">2020-07-19 18:15:00	</t>
  </si>
  <si>
    <t xml:space="preserve">2020-07-19 18:30:00	</t>
  </si>
  <si>
    <t xml:space="preserve">2020-07-19 18:45:00	</t>
  </si>
  <si>
    <t xml:space="preserve">2020-07-19 19:00:00	</t>
  </si>
  <si>
    <t xml:space="preserve">2020-07-19 19:15:00	</t>
  </si>
  <si>
    <t xml:space="preserve">2020-07-19 19:30:00	</t>
  </si>
  <si>
    <t xml:space="preserve">2020-07-19 19:45:00	</t>
  </si>
  <si>
    <t xml:space="preserve">2020-07-19 20:00:00	</t>
  </si>
  <si>
    <t xml:space="preserve">2020-07-19 20:15:00	</t>
  </si>
  <si>
    <t xml:space="preserve">2020-07-19 20:30:00	</t>
  </si>
  <si>
    <t xml:space="preserve">2020-07-19 20:45:00	</t>
  </si>
  <si>
    <t xml:space="preserve">2020-07-19 21:00:00	</t>
  </si>
  <si>
    <t xml:space="preserve">2020-07-19 21:15:00	</t>
  </si>
  <si>
    <t xml:space="preserve">2020-07-19 21:30:00	</t>
  </si>
  <si>
    <t xml:space="preserve">2020-07-19 21:45:00	</t>
  </si>
  <si>
    <t xml:space="preserve">2020-07-19 22:00:00	</t>
  </si>
  <si>
    <t xml:space="preserve">2020-07-19 22:15:00	</t>
  </si>
  <si>
    <t xml:space="preserve">2020-07-19 22:30:00	</t>
  </si>
  <si>
    <t xml:space="preserve">2020-07-19 22:45:00	</t>
  </si>
  <si>
    <t xml:space="preserve">2020-07-19 23:00:00	</t>
  </si>
  <si>
    <t xml:space="preserve">2020-07-19 23:15:00	</t>
  </si>
  <si>
    <t xml:space="preserve">2020-07-19 23:30:00	</t>
  </si>
  <si>
    <t xml:space="preserve">2020-07-19 23:45:00	</t>
  </si>
  <si>
    <t xml:space="preserve">2020-07-20 00:00:00	</t>
  </si>
  <si>
    <t xml:space="preserve">2020-07-20 00:15:00	</t>
  </si>
  <si>
    <t xml:space="preserve">2020-07-20 00:30:00	</t>
  </si>
  <si>
    <t xml:space="preserve">2020-07-20 00:45:00	</t>
  </si>
  <si>
    <t xml:space="preserve">2020-07-20 01:00:00	</t>
  </si>
  <si>
    <t xml:space="preserve">2020-07-20 01:15:00	</t>
  </si>
  <si>
    <t xml:space="preserve">2020-07-20 01:30:00	</t>
  </si>
  <si>
    <t xml:space="preserve">2020-07-20 01:45:00	</t>
  </si>
  <si>
    <t xml:space="preserve">2020-07-20 02:00:00	</t>
  </si>
  <si>
    <t xml:space="preserve">2020-07-20 02:15:00	</t>
  </si>
  <si>
    <t xml:space="preserve">2020-07-20 02:30:00	</t>
  </si>
  <si>
    <t xml:space="preserve">2020-07-20 02:45:00	</t>
  </si>
  <si>
    <t xml:space="preserve">2020-07-20 03:00:00	</t>
  </si>
  <si>
    <t xml:space="preserve">2020-07-20 03:15:00	</t>
  </si>
  <si>
    <t xml:space="preserve">2020-07-20 03:30:00	</t>
  </si>
  <si>
    <t xml:space="preserve">2020-07-20 03:45:00	</t>
  </si>
  <si>
    <t xml:space="preserve">2020-07-20 04:00:00	</t>
  </si>
  <si>
    <t xml:space="preserve">2020-07-20 04:15:00	</t>
  </si>
  <si>
    <t xml:space="preserve">2020-07-20 04:30:00	</t>
  </si>
  <si>
    <t xml:space="preserve">2020-07-20 04:45:00	</t>
  </si>
  <si>
    <t xml:space="preserve">2020-07-20 05:00:00	</t>
  </si>
  <si>
    <t xml:space="preserve">2020-07-20 05:15:00	</t>
  </si>
  <si>
    <t xml:space="preserve">2020-07-20 05:30:00	</t>
  </si>
  <si>
    <t xml:space="preserve">2020-07-20 05:45:00	</t>
  </si>
  <si>
    <t xml:space="preserve">2020-07-20 06:00:00	</t>
  </si>
  <si>
    <t xml:space="preserve">2020-07-20 06:15:00	</t>
  </si>
  <si>
    <t xml:space="preserve">2020-07-20 06:30:00	</t>
  </si>
  <si>
    <t xml:space="preserve">2020-07-20 06:45:00	</t>
  </si>
  <si>
    <t xml:space="preserve">2020-07-20 07:00:00	</t>
  </si>
  <si>
    <t xml:space="preserve">2020-07-20 07:15:00	</t>
  </si>
  <si>
    <t xml:space="preserve">2020-07-20 07:30:00	</t>
  </si>
  <si>
    <t xml:space="preserve">2020-07-20 07:45:00	</t>
  </si>
  <si>
    <t xml:space="preserve">2020-07-20 08:00:00	</t>
  </si>
  <si>
    <t xml:space="preserve">2020-07-20 08:15:00	</t>
  </si>
  <si>
    <t xml:space="preserve">2020-07-20 08:30:00	</t>
  </si>
  <si>
    <t xml:space="preserve">2020-07-20 08:45:00	</t>
  </si>
  <si>
    <t xml:space="preserve">2020-07-20 09:00:00	</t>
  </si>
  <si>
    <t xml:space="preserve">2020-07-20 09:15:00	</t>
  </si>
  <si>
    <t xml:space="preserve">2020-07-20 09:30:00	</t>
  </si>
  <si>
    <t xml:space="preserve">2020-07-20 09:45:00	</t>
  </si>
  <si>
    <t xml:space="preserve">2020-07-20 10:00:00	</t>
  </si>
  <si>
    <t xml:space="preserve">2020-07-20 10:15:00	</t>
  </si>
  <si>
    <t xml:space="preserve">2020-07-20 10:30:00	</t>
  </si>
  <si>
    <t xml:space="preserve">2020-07-20 10:45:00	</t>
  </si>
  <si>
    <t xml:space="preserve">2020-07-20 11:00:00	</t>
  </si>
  <si>
    <t xml:space="preserve">2020-07-20 11:15:00	</t>
  </si>
  <si>
    <t xml:space="preserve">2020-07-20 11:30:00	</t>
  </si>
  <si>
    <t xml:space="preserve">2020-07-20 11:45:00	</t>
  </si>
  <si>
    <t xml:space="preserve">2020-07-20 12:00:00	</t>
  </si>
  <si>
    <t xml:space="preserve">2020-07-20 12:15:00	</t>
  </si>
  <si>
    <t xml:space="preserve">2020-07-20 12:30:00	</t>
  </si>
  <si>
    <t xml:space="preserve">2020-07-20 12:45:00	</t>
  </si>
  <si>
    <t xml:space="preserve">2020-07-20 13:00:00	</t>
  </si>
  <si>
    <t xml:space="preserve">2020-07-20 13:15:00	</t>
  </si>
  <si>
    <t xml:space="preserve">2020-07-20 13:30:00	</t>
  </si>
  <si>
    <t xml:space="preserve">2020-07-20 13:45:00	</t>
  </si>
  <si>
    <t xml:space="preserve">2020-07-20 14:00:00	</t>
  </si>
  <si>
    <t xml:space="preserve">2020-07-20 14:15:00	</t>
  </si>
  <si>
    <t xml:space="preserve">2020-07-20 14:30:00	</t>
  </si>
  <si>
    <t xml:space="preserve">2020-07-20 14:45:00	</t>
  </si>
  <si>
    <t xml:space="preserve">2020-07-20 15:00:00	</t>
  </si>
  <si>
    <t xml:space="preserve">2020-07-20 15:15:00	</t>
  </si>
  <si>
    <t xml:space="preserve">2020-07-20 15:30:00	</t>
  </si>
  <si>
    <t xml:space="preserve">2020-07-20 15:45:00	</t>
  </si>
  <si>
    <t xml:space="preserve">2020-07-20 16:00:00	</t>
  </si>
  <si>
    <t xml:space="preserve">2020-07-20 16:15:00	</t>
  </si>
  <si>
    <t xml:space="preserve">2020-07-20 16:30:00	</t>
  </si>
  <si>
    <t xml:space="preserve">2020-07-20 16:45:00	</t>
  </si>
  <si>
    <t xml:space="preserve">2020-07-20 17:00:00	</t>
  </si>
  <si>
    <t xml:space="preserve">2020-07-20 17:15:00	</t>
  </si>
  <si>
    <t xml:space="preserve">2020-07-20 17:30:00	</t>
  </si>
  <si>
    <t xml:space="preserve">2020-07-20 17:45:00	</t>
  </si>
  <si>
    <t xml:space="preserve">2020-07-20 18:00:00	</t>
  </si>
  <si>
    <t xml:space="preserve">2020-07-20 18:15:00	</t>
  </si>
  <si>
    <t xml:space="preserve">2020-07-20 18:30:00	</t>
  </si>
  <si>
    <t xml:space="preserve">2020-07-20 18:45:00	</t>
  </si>
  <si>
    <t xml:space="preserve">2020-07-20 19:00:00	</t>
  </si>
  <si>
    <t xml:space="preserve">2020-07-20 19:15:00	</t>
  </si>
  <si>
    <t xml:space="preserve">2020-07-20 19:30:00	</t>
  </si>
  <si>
    <t xml:space="preserve">2020-07-20 19:45:00	</t>
  </si>
  <si>
    <t xml:space="preserve">2020-07-20 20:00:00	</t>
  </si>
  <si>
    <t xml:space="preserve">2020-07-20 20:15:00	</t>
  </si>
  <si>
    <t xml:space="preserve">2020-07-20 20:30:00	</t>
  </si>
  <si>
    <t xml:space="preserve">2020-07-20 20:45:00	</t>
  </si>
  <si>
    <t xml:space="preserve">2020-07-20 21:00:00	</t>
  </si>
  <si>
    <t xml:space="preserve">2020-07-20 21:15:00	</t>
  </si>
  <si>
    <t xml:space="preserve">2020-07-20 21:30:00	</t>
  </si>
  <si>
    <t xml:space="preserve">2020-07-20 21:45:00	</t>
  </si>
  <si>
    <t xml:space="preserve">2020-07-20 22:00:00	</t>
  </si>
  <si>
    <t xml:space="preserve">2020-07-20 22:15:00	</t>
  </si>
  <si>
    <t xml:space="preserve">2020-07-20 22:30:00	</t>
  </si>
  <si>
    <t xml:space="preserve">2020-07-20 22:45:00	</t>
  </si>
  <si>
    <t xml:space="preserve">2020-07-20 23:00:00	</t>
  </si>
  <si>
    <t xml:space="preserve">2020-07-20 23:15:00	</t>
  </si>
  <si>
    <t xml:space="preserve">2020-07-20 23:30:00	</t>
  </si>
  <si>
    <t xml:space="preserve">2020-07-20 23:45:00	</t>
  </si>
  <si>
    <t xml:space="preserve">2020-07-21 00:00:00	</t>
  </si>
  <si>
    <t xml:space="preserve">2020-07-21 00:15:00	</t>
  </si>
  <si>
    <t xml:space="preserve">2020-07-21 00:30:00	</t>
  </si>
  <si>
    <t xml:space="preserve">2020-07-21 00:45:00	</t>
  </si>
  <si>
    <t xml:space="preserve">2020-07-21 01:00:00	</t>
  </si>
  <si>
    <t xml:space="preserve">2020-07-21 01:15:00	</t>
  </si>
  <si>
    <t xml:space="preserve">2020-07-21 01:30:00	</t>
  </si>
  <si>
    <t xml:space="preserve">2020-07-21 01:45:00	</t>
  </si>
  <si>
    <t xml:space="preserve">2020-07-21 02:00:00	</t>
  </si>
  <si>
    <t xml:space="preserve">2020-07-21 02:15:00	</t>
  </si>
  <si>
    <t xml:space="preserve">2020-07-21 02:30:00	</t>
  </si>
  <si>
    <t xml:space="preserve">2020-07-21 02:45:00	</t>
  </si>
  <si>
    <t xml:space="preserve">2020-07-21 03:00:00	</t>
  </si>
  <si>
    <t xml:space="preserve">2020-07-21 03:15:00	</t>
  </si>
  <si>
    <t xml:space="preserve">2020-07-21 03:30:00	</t>
  </si>
  <si>
    <t xml:space="preserve">2020-07-21 03:45:00	</t>
  </si>
  <si>
    <t xml:space="preserve">2020-07-21 04:00:00	</t>
  </si>
  <si>
    <t xml:space="preserve">2020-07-21 04:15:00	</t>
  </si>
  <si>
    <t xml:space="preserve">2020-07-21 04:30:00	</t>
  </si>
  <si>
    <t xml:space="preserve">2020-07-21 04:45:00	</t>
  </si>
  <si>
    <t xml:space="preserve">2020-07-21 05:00:00	</t>
  </si>
  <si>
    <t xml:space="preserve">2020-07-21 05:15:00	</t>
  </si>
  <si>
    <t xml:space="preserve">2020-07-21 05:30:00	</t>
  </si>
  <si>
    <t xml:space="preserve">2020-07-21 05:45:00	</t>
  </si>
  <si>
    <t xml:space="preserve">2020-07-21 06:00:00	</t>
  </si>
  <si>
    <t xml:space="preserve">2020-07-21 06:15:00	</t>
  </si>
  <si>
    <t xml:space="preserve">2020-07-21 06:30:00	</t>
  </si>
  <si>
    <t xml:space="preserve">2020-07-21 06:45:00	</t>
  </si>
  <si>
    <t xml:space="preserve">2020-07-21 07:00:00	</t>
  </si>
  <si>
    <t xml:space="preserve">2020-07-21 07:15:00	</t>
  </si>
  <si>
    <t xml:space="preserve">2020-07-21 07:30:00	</t>
  </si>
  <si>
    <t xml:space="preserve">2020-07-21 07:45:00	</t>
  </si>
  <si>
    <t xml:space="preserve">2020-07-21 08:00:00	</t>
  </si>
  <si>
    <t xml:space="preserve">2020-07-21 08:15:00	</t>
  </si>
  <si>
    <t xml:space="preserve">2020-07-21 08:30:00	</t>
  </si>
  <si>
    <t xml:space="preserve">2020-07-21 08:45:00	</t>
  </si>
  <si>
    <t xml:space="preserve">2020-07-21 09:00:00	</t>
  </si>
  <si>
    <t xml:space="preserve">2020-07-21 09:15:00	</t>
  </si>
  <si>
    <t xml:space="preserve">2020-07-21 09:30:00	</t>
  </si>
  <si>
    <t xml:space="preserve">2020-07-21 09:45:00	</t>
  </si>
  <si>
    <t xml:space="preserve">2020-07-21 10:00:00	</t>
  </si>
  <si>
    <t xml:space="preserve">2020-07-21 10:15:00	</t>
  </si>
  <si>
    <t xml:space="preserve">2020-07-21 10:30:00	</t>
  </si>
  <si>
    <t xml:space="preserve">2020-07-21 10:45:00	</t>
  </si>
  <si>
    <t xml:space="preserve">2020-07-21 11:00:00	</t>
  </si>
  <si>
    <t xml:space="preserve">2020-07-21 11:15:00	</t>
  </si>
  <si>
    <t xml:space="preserve">2020-07-21 11:30:00	</t>
  </si>
  <si>
    <t xml:space="preserve">2020-07-21 11:45:00	</t>
  </si>
  <si>
    <t xml:space="preserve">2020-07-21 12:00:00	</t>
  </si>
  <si>
    <t xml:space="preserve">2020-07-21 12:15:00	</t>
  </si>
  <si>
    <t xml:space="preserve">2020-07-21 12:30:00	</t>
  </si>
  <si>
    <t xml:space="preserve">2020-07-21 12:45:00	</t>
  </si>
  <si>
    <t xml:space="preserve">2020-07-21 13:00:00	</t>
  </si>
  <si>
    <t xml:space="preserve">2020-07-21 13:15:00	</t>
  </si>
  <si>
    <t xml:space="preserve">2020-07-21 13:30:00	</t>
  </si>
  <si>
    <t xml:space="preserve">2020-07-21 13:45:00	</t>
  </si>
  <si>
    <t xml:space="preserve">2020-07-21 14:00:00	</t>
  </si>
  <si>
    <t xml:space="preserve">2020-07-21 14:15:00	</t>
  </si>
  <si>
    <t xml:space="preserve">2020-07-21 14:30:00	</t>
  </si>
  <si>
    <t xml:space="preserve">2020-07-21 14:45:00	</t>
  </si>
  <si>
    <t xml:space="preserve">2020-07-21 15:00:00	</t>
  </si>
  <si>
    <t xml:space="preserve">2020-07-21 15:15:00	</t>
  </si>
  <si>
    <t xml:space="preserve">2020-07-21 15:30:00	</t>
  </si>
  <si>
    <t xml:space="preserve">2020-07-21 15:45:00	</t>
  </si>
  <si>
    <t xml:space="preserve">2020-07-21 16:00:00	</t>
  </si>
  <si>
    <t xml:space="preserve">2020-07-21 16:15:00	</t>
  </si>
  <si>
    <t xml:space="preserve">2020-07-21 16:30:00	</t>
  </si>
  <si>
    <t xml:space="preserve">2020-07-21 16:45:00	</t>
  </si>
  <si>
    <t xml:space="preserve">2020-07-21 17:00:00	</t>
  </si>
  <si>
    <t xml:space="preserve">2020-07-21 17:15:00	</t>
  </si>
  <si>
    <t xml:space="preserve">2020-07-21 17:30:00	</t>
  </si>
  <si>
    <t xml:space="preserve">2020-07-21 17:45:00	</t>
  </si>
  <si>
    <t xml:space="preserve">2020-07-21 18:00:00	</t>
  </si>
  <si>
    <t xml:space="preserve">2020-07-21 18:15:00	</t>
  </si>
  <si>
    <t xml:space="preserve">2020-07-21 18:30:00	</t>
  </si>
  <si>
    <t xml:space="preserve">2020-07-21 18:45:00	</t>
  </si>
  <si>
    <t xml:space="preserve">2020-07-21 19:00:00	</t>
  </si>
  <si>
    <t xml:space="preserve">2020-07-21 19:15:00	</t>
  </si>
  <si>
    <t xml:space="preserve">2020-07-21 19:30:00	</t>
  </si>
  <si>
    <t xml:space="preserve">2020-07-21 19:45:00	</t>
  </si>
  <si>
    <t xml:space="preserve">2020-07-21 20:00:00	</t>
  </si>
  <si>
    <t xml:space="preserve">2020-07-21 20:15:00	</t>
  </si>
  <si>
    <t xml:space="preserve">2020-07-21 20:30:00	</t>
  </si>
  <si>
    <t xml:space="preserve">2020-07-21 20:45:00	</t>
  </si>
  <si>
    <t xml:space="preserve">2020-07-21 21:00:00	</t>
  </si>
  <si>
    <t xml:space="preserve">2020-07-21 21:15:00	</t>
  </si>
  <si>
    <t xml:space="preserve">2020-07-21 21:30:00	</t>
  </si>
  <si>
    <t xml:space="preserve">2020-07-21 21:45:00	</t>
  </si>
  <si>
    <t xml:space="preserve">2020-07-21 22:00:00	</t>
  </si>
  <si>
    <t xml:space="preserve">2020-07-21 22:15:00	</t>
  </si>
  <si>
    <t xml:space="preserve">2020-07-21 22:30:00	</t>
  </si>
  <si>
    <t xml:space="preserve">2020-07-21 22:45:00	</t>
  </si>
  <si>
    <t xml:space="preserve">2020-07-21 23:00:00	</t>
  </si>
  <si>
    <t xml:space="preserve">2020-07-21 23:15:00	</t>
  </si>
  <si>
    <t xml:space="preserve">2020-07-21 23:30:00	</t>
  </si>
  <si>
    <t xml:space="preserve">2020-07-21 23:45:00	</t>
  </si>
  <si>
    <t xml:space="preserve">2020-07-22 00:00:00	</t>
  </si>
  <si>
    <t xml:space="preserve">2020-07-22 00:15:00	</t>
  </si>
  <si>
    <t xml:space="preserve">2020-07-22 00:30:00	</t>
  </si>
  <si>
    <t xml:space="preserve">2020-07-22 00:45:00	</t>
  </si>
  <si>
    <t xml:space="preserve">2020-07-22 01:00:00	</t>
  </si>
  <si>
    <t xml:space="preserve">2020-07-22 01:15:00	</t>
  </si>
  <si>
    <t xml:space="preserve">2020-07-22 01:30:00	</t>
  </si>
  <si>
    <t xml:space="preserve">2020-07-22 01:45:00	</t>
  </si>
  <si>
    <t xml:space="preserve">2020-07-22 02:00:00	</t>
  </si>
  <si>
    <t xml:space="preserve">2020-07-22 02:15:00	</t>
  </si>
  <si>
    <t xml:space="preserve">2020-07-22 02:30:00	</t>
  </si>
  <si>
    <t xml:space="preserve">2020-07-22 02:45:00	</t>
  </si>
  <si>
    <t xml:space="preserve">2020-07-22 03:00:00	</t>
  </si>
  <si>
    <t xml:space="preserve">2020-07-22 03:15:00	</t>
  </si>
  <si>
    <t xml:space="preserve">2020-07-22 03:30:00	</t>
  </si>
  <si>
    <t xml:space="preserve">2020-07-22 03:45:00	</t>
  </si>
  <si>
    <t xml:space="preserve">2020-07-22 04:00:00	</t>
  </si>
  <si>
    <t xml:space="preserve">2020-07-22 04:15:00	</t>
  </si>
  <si>
    <t xml:space="preserve">2020-07-22 04:30:00	</t>
  </si>
  <si>
    <t xml:space="preserve">2020-07-22 04:45:00	</t>
  </si>
  <si>
    <t xml:space="preserve">2020-07-22 05:00:00	</t>
  </si>
  <si>
    <t xml:space="preserve">2020-07-22 05:15:00	</t>
  </si>
  <si>
    <t xml:space="preserve">2020-07-22 05:30:00	</t>
  </si>
  <si>
    <t xml:space="preserve">2020-07-22 05:45:00	</t>
  </si>
  <si>
    <t xml:space="preserve">2020-07-22 06:00:00	</t>
  </si>
  <si>
    <t xml:space="preserve">2020-07-22 06:15:00	</t>
  </si>
  <si>
    <t xml:space="preserve">2020-07-22 06:30:00	</t>
  </si>
  <si>
    <t xml:space="preserve">2020-07-22 06:45:00	</t>
  </si>
  <si>
    <t xml:space="preserve">2020-07-22 07:00:00	</t>
  </si>
  <si>
    <t xml:space="preserve">2020-07-22 07:15:00	</t>
  </si>
  <si>
    <t xml:space="preserve">2020-07-22 07:30:00	</t>
  </si>
  <si>
    <t xml:space="preserve">2020-07-22 07:45:00	</t>
  </si>
  <si>
    <t xml:space="preserve">2020-07-22 08:00:00	</t>
  </si>
  <si>
    <t xml:space="preserve">2020-07-22 08:15:00	</t>
  </si>
  <si>
    <t xml:space="preserve">2020-07-22 08:30:00	</t>
  </si>
  <si>
    <t xml:space="preserve">2020-07-22 08:45:00	</t>
  </si>
  <si>
    <t xml:space="preserve">2020-07-22 09:00:00	</t>
  </si>
  <si>
    <t xml:space="preserve">2020-07-22 09:15:00	</t>
  </si>
  <si>
    <t xml:space="preserve">2020-07-22 09:30:00	</t>
  </si>
  <si>
    <t xml:space="preserve">2020-07-22 09:45:00	</t>
  </si>
  <si>
    <t xml:space="preserve">2020-07-22 10:00:00	</t>
  </si>
  <si>
    <t xml:space="preserve">2020-07-22 10:15:00	</t>
  </si>
  <si>
    <t xml:space="preserve">2020-07-22 10:30:00	</t>
  </si>
  <si>
    <t xml:space="preserve">2020-07-22 10:45:00	</t>
  </si>
  <si>
    <t xml:space="preserve">2020-07-22 11:00:00	</t>
  </si>
  <si>
    <t xml:space="preserve">2020-07-22 11:15:00	</t>
  </si>
  <si>
    <t xml:space="preserve">2020-07-22 11:30:00	</t>
  </si>
  <si>
    <t xml:space="preserve">2020-07-22 11:45:00	</t>
  </si>
  <si>
    <t xml:space="preserve">2020-07-22 12:00:00	</t>
  </si>
  <si>
    <t xml:space="preserve">2020-07-22 12:15:00	</t>
  </si>
  <si>
    <t xml:space="preserve">2020-07-22 12:30:00	</t>
  </si>
  <si>
    <t xml:space="preserve">2020-07-22 12:45:00	</t>
  </si>
  <si>
    <t xml:space="preserve">2020-07-22 13:00:00	</t>
  </si>
  <si>
    <t xml:space="preserve">2020-07-22 13:15:00	</t>
  </si>
  <si>
    <t xml:space="preserve">2020-07-22 13:30:00	</t>
  </si>
  <si>
    <t xml:space="preserve">2020-07-22 13:45:00	</t>
  </si>
  <si>
    <t xml:space="preserve">2020-07-22 14:00:00	</t>
  </si>
  <si>
    <t xml:space="preserve">2020-07-22 14:15:00	</t>
  </si>
  <si>
    <t xml:space="preserve">2020-07-22 14:30:00	</t>
  </si>
  <si>
    <t xml:space="preserve">2020-07-22 14:45:00	</t>
  </si>
  <si>
    <t xml:space="preserve">2020-07-22 15:00:00	</t>
  </si>
  <si>
    <t xml:space="preserve">2020-07-22 15:15:00	</t>
  </si>
  <si>
    <t xml:space="preserve">2020-07-22 15:30:00	</t>
  </si>
  <si>
    <t xml:space="preserve">2020-07-22 15:45:00	</t>
  </si>
  <si>
    <t xml:space="preserve">2020-07-22 16:00:00	</t>
  </si>
  <si>
    <t xml:space="preserve">2020-07-22 16:15:00	</t>
  </si>
  <si>
    <t xml:space="preserve">2020-07-22 16:30:00	</t>
  </si>
  <si>
    <t xml:space="preserve">2020-07-22 16:45:00	</t>
  </si>
  <si>
    <t xml:space="preserve">2020-07-22 17:00:00	</t>
  </si>
  <si>
    <t xml:space="preserve">2020-07-22 17:15:00	</t>
  </si>
  <si>
    <t xml:space="preserve">2020-07-22 17:30:00	</t>
  </si>
  <si>
    <t xml:space="preserve">2020-07-22 17:45:00	</t>
  </si>
  <si>
    <t xml:space="preserve">2020-07-22 18:00:00	</t>
  </si>
  <si>
    <t xml:space="preserve">2020-07-22 18:15:00	</t>
  </si>
  <si>
    <t xml:space="preserve">2020-07-22 18:30:00	</t>
  </si>
  <si>
    <t xml:space="preserve">2020-07-22 18:45:00	</t>
  </si>
  <si>
    <t xml:space="preserve">2020-07-22 19:00:00	</t>
  </si>
  <si>
    <t xml:space="preserve">2020-07-22 19:15:00	</t>
  </si>
  <si>
    <t xml:space="preserve">2020-07-22 19:30:00	</t>
  </si>
  <si>
    <t xml:space="preserve">2020-07-22 19:45:00	</t>
  </si>
  <si>
    <t xml:space="preserve">2020-07-22 20:00:00	</t>
  </si>
  <si>
    <t xml:space="preserve">2020-07-22 20:15:00	</t>
  </si>
  <si>
    <t xml:space="preserve">2020-07-22 20:30:00	</t>
  </si>
  <si>
    <t xml:space="preserve">2020-07-22 20:45:00	</t>
  </si>
  <si>
    <t xml:space="preserve">2020-07-22 21:00:00	</t>
  </si>
  <si>
    <t xml:space="preserve">2020-07-22 21:15:00	</t>
  </si>
  <si>
    <t xml:space="preserve">2020-07-22 21:30:00	</t>
  </si>
  <si>
    <t xml:space="preserve">2020-07-22 21:45:00	</t>
  </si>
  <si>
    <t xml:space="preserve">2020-07-22 22:00:00	</t>
  </si>
  <si>
    <t xml:space="preserve">2020-07-22 22:15:00	</t>
  </si>
  <si>
    <t xml:space="preserve">2020-07-22 22:30:00	</t>
  </si>
  <si>
    <t xml:space="preserve">2020-07-22 22:45:00	</t>
  </si>
  <si>
    <t xml:space="preserve">2020-07-22 23:00:00	</t>
  </si>
  <si>
    <t xml:space="preserve">2020-07-22 23:15:00	</t>
  </si>
  <si>
    <t xml:space="preserve">2020-07-22 23:30:00	</t>
  </si>
  <si>
    <t xml:space="preserve">2020-07-22 23:45:00	</t>
  </si>
  <si>
    <t xml:space="preserve">2020-07-23 00:00:00	</t>
  </si>
  <si>
    <t xml:space="preserve">2020-07-23 00:15:00	</t>
  </si>
  <si>
    <t xml:space="preserve">2020-07-23 00:30:00	</t>
  </si>
  <si>
    <t xml:space="preserve">2020-07-23 00:45:00	</t>
  </si>
  <si>
    <t xml:space="preserve">2020-07-23 01:00:00	</t>
  </si>
  <si>
    <t xml:space="preserve">2020-07-23 01:15:00	</t>
  </si>
  <si>
    <t xml:space="preserve">2020-07-23 01:30:00	</t>
  </si>
  <si>
    <t xml:space="preserve">2020-07-23 01:45:00	</t>
  </si>
  <si>
    <t xml:space="preserve">2020-07-23 02:00:00	</t>
  </si>
  <si>
    <t xml:space="preserve">2020-07-23 02:15:00	</t>
  </si>
  <si>
    <t xml:space="preserve">2020-07-23 02:30:00	</t>
  </si>
  <si>
    <t xml:space="preserve">2020-07-23 02:45:00	</t>
  </si>
  <si>
    <t xml:space="preserve">2020-07-23 03:00:00	</t>
  </si>
  <si>
    <t xml:space="preserve">2020-07-23 03:15:00	</t>
  </si>
  <si>
    <t xml:space="preserve">2020-07-23 03:30:00	</t>
  </si>
  <si>
    <t xml:space="preserve">2020-07-23 03:45:00	</t>
  </si>
  <si>
    <t xml:space="preserve">2020-07-23 04:00:00	</t>
  </si>
  <si>
    <t xml:space="preserve">2020-07-23 04:15:00	</t>
  </si>
  <si>
    <t xml:space="preserve">2020-07-23 04:30:00	</t>
  </si>
  <si>
    <t xml:space="preserve">2020-07-23 04:45:00	</t>
  </si>
  <si>
    <t xml:space="preserve">2020-07-23 05:00:00	</t>
  </si>
  <si>
    <t xml:space="preserve">2020-07-23 05:15:00	</t>
  </si>
  <si>
    <t xml:space="preserve">2020-07-23 05:30:00	</t>
  </si>
  <si>
    <t xml:space="preserve">2020-07-23 05:45:00	</t>
  </si>
  <si>
    <t xml:space="preserve">2020-07-23 06:00:00	</t>
  </si>
  <si>
    <t xml:space="preserve">2020-07-23 06:15:00	</t>
  </si>
  <si>
    <t xml:space="preserve">2020-07-23 06:30:00	</t>
  </si>
  <si>
    <t xml:space="preserve">2020-07-23 06:45:00	</t>
  </si>
  <si>
    <t xml:space="preserve">2020-07-23 07:00:00	</t>
  </si>
  <si>
    <t xml:space="preserve">2020-07-23 07:15:00	</t>
  </si>
  <si>
    <t xml:space="preserve">2020-07-23 07:30:00	</t>
  </si>
  <si>
    <t xml:space="preserve">2020-07-23 07:45:00	</t>
  </si>
  <si>
    <t xml:space="preserve">2020-07-23 08:00:00	</t>
  </si>
  <si>
    <t xml:space="preserve">2020-07-23 08:15:00	</t>
  </si>
  <si>
    <t xml:space="preserve">2020-07-23 08:30:00	</t>
  </si>
  <si>
    <t xml:space="preserve">2020-07-23 08:45:00	</t>
  </si>
  <si>
    <t xml:space="preserve">2020-07-23 09:00:00	</t>
  </si>
  <si>
    <t xml:space="preserve">2020-07-23 09:15:00	</t>
  </si>
  <si>
    <t xml:space="preserve">2020-07-23 09:30:00	</t>
  </si>
  <si>
    <t xml:space="preserve">2020-07-23 09:45:00	</t>
  </si>
  <si>
    <t xml:space="preserve">2020-07-23 10:00:00	</t>
  </si>
  <si>
    <t xml:space="preserve">2020-07-23 10:15:00	</t>
  </si>
  <si>
    <t xml:space="preserve">2020-07-23 10:30:00	</t>
  </si>
  <si>
    <t xml:space="preserve">2020-07-23 10:45:00	</t>
  </si>
  <si>
    <t xml:space="preserve">2020-07-23 11:00:00	</t>
  </si>
  <si>
    <t xml:space="preserve">2020-07-23 11:15:00	</t>
  </si>
  <si>
    <t xml:space="preserve">2020-07-23 11:30:00	</t>
  </si>
  <si>
    <t xml:space="preserve">2020-07-23 11:45:00	</t>
  </si>
  <si>
    <t xml:space="preserve">2020-07-23 12:00:00	</t>
  </si>
  <si>
    <t xml:space="preserve">2020-07-23 12:15:00	</t>
  </si>
  <si>
    <t xml:space="preserve">2020-07-23 12:30:00	</t>
  </si>
  <si>
    <t xml:space="preserve">2020-07-23 12:45:00	</t>
  </si>
  <si>
    <t xml:space="preserve">2020-07-23 13:00:00	</t>
  </si>
  <si>
    <t xml:space="preserve">2020-07-23 13:15:00	</t>
  </si>
  <si>
    <t xml:space="preserve">2020-07-23 13:30:00	</t>
  </si>
  <si>
    <t xml:space="preserve">2020-07-23 13:45:00	</t>
  </si>
  <si>
    <t xml:space="preserve">2020-07-23 14:00:00	</t>
  </si>
  <si>
    <t xml:space="preserve">2020-07-23 14:15:00	</t>
  </si>
  <si>
    <t xml:space="preserve">2020-07-23 14:30:00	</t>
  </si>
  <si>
    <t xml:space="preserve">2020-07-23 14:45:00	</t>
  </si>
  <si>
    <t xml:space="preserve">2020-07-23 15:00:00	</t>
  </si>
  <si>
    <t xml:space="preserve">2020-07-23 15:15:00	</t>
  </si>
  <si>
    <t xml:space="preserve">2020-07-23 15:30:00	</t>
  </si>
  <si>
    <t xml:space="preserve">2020-07-23 15:45:00	</t>
  </si>
  <si>
    <t xml:space="preserve">2020-07-23 16:00:00	</t>
  </si>
  <si>
    <t xml:space="preserve">2020-07-23 16:15:00	</t>
  </si>
  <si>
    <t xml:space="preserve">2020-07-23 16:30:00	</t>
  </si>
  <si>
    <t xml:space="preserve">2020-07-23 16:45:00	</t>
  </si>
  <si>
    <t xml:space="preserve">2020-07-23 17:00:00	</t>
  </si>
  <si>
    <t xml:space="preserve">2020-07-23 17:15:00	</t>
  </si>
  <si>
    <t xml:space="preserve">2020-07-23 17:30:00	</t>
  </si>
  <si>
    <t xml:space="preserve">2020-07-23 17:45:00	</t>
  </si>
  <si>
    <t xml:space="preserve">2020-07-23 18:00:00	</t>
  </si>
  <si>
    <t xml:space="preserve">2020-07-23 18:15:00	</t>
  </si>
  <si>
    <t xml:space="preserve">2020-07-23 18:30:00	</t>
  </si>
  <si>
    <t xml:space="preserve">2020-07-23 18:45:00	</t>
  </si>
  <si>
    <t xml:space="preserve">2020-07-23 19:00:00	</t>
  </si>
  <si>
    <t xml:space="preserve">2020-07-23 19:15:00	</t>
  </si>
  <si>
    <t xml:space="preserve">2020-07-23 19:30:00	</t>
  </si>
  <si>
    <t xml:space="preserve">2020-07-23 19:45:00	</t>
  </si>
  <si>
    <t xml:space="preserve">2020-07-23 20:00:00	</t>
  </si>
  <si>
    <t xml:space="preserve">2020-07-23 20:15:00	</t>
  </si>
  <si>
    <t xml:space="preserve">2020-07-23 20:30:00	</t>
  </si>
  <si>
    <t xml:space="preserve">2020-07-23 20:45:00	</t>
  </si>
  <si>
    <t xml:space="preserve">2020-07-23 21:00:00	</t>
  </si>
  <si>
    <t xml:space="preserve">2020-07-23 21:15:00	</t>
  </si>
  <si>
    <t xml:space="preserve">2020-07-23 21:30:00	</t>
  </si>
  <si>
    <t xml:space="preserve">2020-07-23 21:45:00	</t>
  </si>
  <si>
    <t xml:space="preserve">2020-07-23 22:00:00	</t>
  </si>
  <si>
    <t xml:space="preserve">2020-07-23 22:15:00	</t>
  </si>
  <si>
    <t xml:space="preserve">2020-07-23 22:30:00	</t>
  </si>
  <si>
    <t xml:space="preserve">2020-07-23 22:45:00	</t>
  </si>
  <si>
    <t xml:space="preserve">2020-07-23 23:00:00	</t>
  </si>
  <si>
    <t xml:space="preserve">2020-07-23 23:15:00	</t>
  </si>
  <si>
    <t xml:space="preserve">2020-07-23 23:30:00	</t>
  </si>
  <si>
    <t xml:space="preserve">2020-07-23 23:45:00	</t>
  </si>
  <si>
    <t xml:space="preserve">2020-07-24 00:00:00	</t>
  </si>
  <si>
    <t xml:space="preserve">2020-07-24 00:15:00	</t>
  </si>
  <si>
    <t xml:space="preserve">2020-07-24 00:30:00	</t>
  </si>
  <si>
    <t xml:space="preserve">2020-07-24 00:45:00	</t>
  </si>
  <si>
    <t xml:space="preserve">2020-07-24 01:00:00	</t>
  </si>
  <si>
    <t xml:space="preserve">2020-07-24 01:15:00	</t>
  </si>
  <si>
    <t xml:space="preserve">2020-07-24 01:30:00	</t>
  </si>
  <si>
    <t xml:space="preserve">2020-07-24 01:45:00	</t>
  </si>
  <si>
    <t xml:space="preserve">2020-07-24 02:00:00	</t>
  </si>
  <si>
    <t xml:space="preserve">2020-07-24 02:15:00	</t>
  </si>
  <si>
    <t xml:space="preserve">2020-07-24 02:30:00	</t>
  </si>
  <si>
    <t xml:space="preserve">2020-07-24 02:45:00	</t>
  </si>
  <si>
    <t xml:space="preserve">2020-07-24 03:00:00	</t>
  </si>
  <si>
    <t xml:space="preserve">2020-07-24 03:15:00	</t>
  </si>
  <si>
    <t xml:space="preserve">2020-07-24 03:30:00	</t>
  </si>
  <si>
    <t xml:space="preserve">2020-07-24 03:45:00	</t>
  </si>
  <si>
    <t xml:space="preserve">2020-07-24 04:00:00	</t>
  </si>
  <si>
    <t xml:space="preserve">2020-07-24 04:15:00	</t>
  </si>
  <si>
    <t xml:space="preserve">2020-07-24 04:30:00	</t>
  </si>
  <si>
    <t xml:space="preserve">2020-07-24 04:45:00	</t>
  </si>
  <si>
    <t xml:space="preserve">2020-07-24 05:00:00	</t>
  </si>
  <si>
    <t xml:space="preserve">2020-07-24 05:15:00	</t>
  </si>
  <si>
    <t xml:space="preserve">2020-07-24 05:30:00	</t>
  </si>
  <si>
    <t xml:space="preserve">2020-07-24 05:45:00	</t>
  </si>
  <si>
    <t xml:space="preserve">2020-07-24 06:00:00	</t>
  </si>
  <si>
    <t xml:space="preserve">2020-07-24 06:15:00	</t>
  </si>
  <si>
    <t xml:space="preserve">2020-07-24 06:30:00	</t>
  </si>
  <si>
    <t xml:space="preserve">2020-07-24 06:45:00	</t>
  </si>
  <si>
    <t xml:space="preserve">2020-07-24 07:00:00	</t>
  </si>
  <si>
    <t xml:space="preserve">2020-07-24 07:15:00	</t>
  </si>
  <si>
    <t xml:space="preserve">2020-07-24 07:30:00	</t>
  </si>
  <si>
    <t xml:space="preserve">2020-07-24 07:45:00	</t>
  </si>
  <si>
    <t xml:space="preserve">2020-07-24 08:00:00	</t>
  </si>
  <si>
    <t xml:space="preserve">2020-07-24 08:15:00	</t>
  </si>
  <si>
    <t xml:space="preserve">2020-07-24 08:30:00	</t>
  </si>
  <si>
    <t xml:space="preserve">2020-07-24 08:45:00	</t>
  </si>
  <si>
    <t xml:space="preserve">2020-07-24 09:00:00	</t>
  </si>
  <si>
    <t xml:space="preserve">2020-07-24 09:15:00	</t>
  </si>
  <si>
    <t xml:space="preserve">2020-07-24 09:30:00	</t>
  </si>
  <si>
    <t xml:space="preserve">2020-07-24 09:45:00	</t>
  </si>
  <si>
    <t xml:space="preserve">2020-07-24 10:00:00	</t>
  </si>
  <si>
    <t xml:space="preserve">2020-07-24 10:15:00	</t>
  </si>
  <si>
    <t xml:space="preserve">2020-07-24 10:30:00	</t>
  </si>
  <si>
    <t xml:space="preserve">2020-07-24 10:45:00	</t>
  </si>
  <si>
    <t xml:space="preserve">2020-07-24 11:00:00	</t>
  </si>
  <si>
    <t xml:space="preserve">2020-07-24 11:15:00	</t>
  </si>
  <si>
    <t xml:space="preserve">2020-07-24 11:30:00	</t>
  </si>
  <si>
    <t xml:space="preserve">2020-07-24 11:45:00	</t>
  </si>
  <si>
    <t xml:space="preserve">2020-07-24 12:00:00	</t>
  </si>
  <si>
    <t xml:space="preserve">2020-07-24 12:15:00	</t>
  </si>
  <si>
    <t xml:space="preserve">2020-07-24 12:30:00	</t>
  </si>
  <si>
    <t xml:space="preserve">2020-07-24 12:45:00	</t>
  </si>
  <si>
    <t xml:space="preserve">2020-07-24 13:00:00	</t>
  </si>
  <si>
    <t xml:space="preserve">2020-07-24 13:15:00	</t>
  </si>
  <si>
    <t xml:space="preserve">2020-07-24 13:30:00	</t>
  </si>
  <si>
    <t xml:space="preserve">2020-07-24 13:45:00	</t>
  </si>
  <si>
    <t xml:space="preserve">2020-07-24 14:00:00	</t>
  </si>
  <si>
    <t xml:space="preserve">2020-07-24 14:15:00	</t>
  </si>
  <si>
    <t xml:space="preserve">2020-07-24 14:30:00	</t>
  </si>
  <si>
    <t xml:space="preserve">2020-07-24 14:45:00	</t>
  </si>
  <si>
    <t xml:space="preserve">2020-07-24 15:00:00	</t>
  </si>
  <si>
    <t xml:space="preserve">2020-07-24 15:15:00	</t>
  </si>
  <si>
    <t xml:space="preserve">2020-07-24 15:30:00	</t>
  </si>
  <si>
    <t xml:space="preserve">2020-07-24 15:45:00	</t>
  </si>
  <si>
    <t xml:space="preserve">2020-07-24 16:00:00	</t>
  </si>
  <si>
    <t xml:space="preserve">2020-07-24 16:15:00	</t>
  </si>
  <si>
    <t xml:space="preserve">2020-07-24 16:30:00	</t>
  </si>
  <si>
    <t xml:space="preserve">2020-07-24 16:45:00	</t>
  </si>
  <si>
    <t xml:space="preserve">2020-07-24 17:00:00	</t>
  </si>
  <si>
    <t xml:space="preserve">2020-07-24 17:15:00	</t>
  </si>
  <si>
    <t xml:space="preserve">2020-07-24 17:30:00	</t>
  </si>
  <si>
    <t xml:space="preserve">2020-07-24 17:45:00	</t>
  </si>
  <si>
    <t xml:space="preserve">2020-07-24 18:00:00	</t>
  </si>
  <si>
    <t xml:space="preserve">2020-07-24 18:15:00	</t>
  </si>
  <si>
    <t xml:space="preserve">2020-07-24 18:30:00	</t>
  </si>
  <si>
    <t xml:space="preserve">2020-07-24 18:45:00	</t>
  </si>
  <si>
    <t xml:space="preserve">2020-07-24 19:00:00	</t>
  </si>
  <si>
    <t xml:space="preserve">2020-07-24 19:15:00	</t>
  </si>
  <si>
    <t xml:space="preserve">2020-07-24 19:30:00	</t>
  </si>
  <si>
    <t xml:space="preserve">2020-07-24 19:45:00	</t>
  </si>
  <si>
    <t xml:space="preserve">2020-07-24 20:00:00	</t>
  </si>
  <si>
    <t xml:space="preserve">2020-07-24 20:15:00	</t>
  </si>
  <si>
    <t xml:space="preserve">2020-07-24 20:30:00	</t>
  </si>
  <si>
    <t xml:space="preserve">2020-07-24 20:45:00	</t>
  </si>
  <si>
    <t xml:space="preserve">2020-07-24 21:00:00	</t>
  </si>
  <si>
    <t xml:space="preserve">2020-07-24 21:15:00	</t>
  </si>
  <si>
    <t xml:space="preserve">2020-07-24 21:30:00	</t>
  </si>
  <si>
    <t xml:space="preserve">2020-07-24 21:45:00	</t>
  </si>
  <si>
    <t xml:space="preserve">2020-07-24 22:00:00	</t>
  </si>
  <si>
    <t xml:space="preserve">2020-07-24 22:15:00	</t>
  </si>
  <si>
    <t xml:space="preserve">2020-07-24 22:30:00	</t>
  </si>
  <si>
    <t xml:space="preserve">2020-07-24 22:45:00	</t>
  </si>
  <si>
    <t xml:space="preserve">2020-07-24 23:00:00	</t>
  </si>
  <si>
    <t xml:space="preserve">2020-07-24 23:15:00	</t>
  </si>
  <si>
    <t xml:space="preserve">2020-07-24 23:30:00	</t>
  </si>
  <si>
    <t xml:space="preserve">2020-07-24 23:45:00	</t>
  </si>
  <si>
    <t xml:space="preserve">2020-07-25 00:00:00	</t>
  </si>
  <si>
    <t xml:space="preserve">2020-07-25 00:15:00	</t>
  </si>
  <si>
    <t xml:space="preserve">2020-07-25 00:30:00	</t>
  </si>
  <si>
    <t xml:space="preserve">2020-07-25 00:45:00	</t>
  </si>
  <si>
    <t xml:space="preserve">2020-07-25 01:00:00	</t>
  </si>
  <si>
    <t xml:space="preserve">2020-07-25 01:15:00	</t>
  </si>
  <si>
    <t xml:space="preserve">2020-07-25 01:30:00	</t>
  </si>
  <si>
    <t xml:space="preserve">2020-07-25 01:45:00	</t>
  </si>
  <si>
    <t xml:space="preserve">2020-07-25 02:00:00	</t>
  </si>
  <si>
    <t xml:space="preserve">2020-07-25 02:15:00	</t>
  </si>
  <si>
    <t xml:space="preserve">2020-07-25 02:30:00	</t>
  </si>
  <si>
    <t xml:space="preserve">2020-07-25 02:45:00	</t>
  </si>
  <si>
    <t xml:space="preserve">2020-07-25 03:00:00	</t>
  </si>
  <si>
    <t xml:space="preserve">2020-07-25 03:15:00	</t>
  </si>
  <si>
    <t xml:space="preserve">2020-07-25 03:30:00	</t>
  </si>
  <si>
    <t xml:space="preserve">2020-07-25 03:45:00	</t>
  </si>
  <si>
    <t xml:space="preserve">2020-07-25 04:00:00	</t>
  </si>
  <si>
    <t xml:space="preserve">2020-07-25 04:15:00	</t>
  </si>
  <si>
    <t xml:space="preserve">2020-07-25 04:30:00	</t>
  </si>
  <si>
    <t xml:space="preserve">2020-07-25 04:45:00	</t>
  </si>
  <si>
    <t xml:space="preserve">2020-07-25 05:00:00	</t>
  </si>
  <si>
    <t xml:space="preserve">2020-07-25 05:15:00	</t>
  </si>
  <si>
    <t xml:space="preserve">2020-07-25 05:30:00	</t>
  </si>
  <si>
    <t xml:space="preserve">2020-07-25 05:45:00	</t>
  </si>
  <si>
    <t xml:space="preserve">2020-07-25 06:00:00	</t>
  </si>
  <si>
    <t xml:space="preserve">2020-07-25 06:15:00	</t>
  </si>
  <si>
    <t xml:space="preserve">2020-07-25 06:30:00	</t>
  </si>
  <si>
    <t xml:space="preserve">2020-07-25 06:45:00	</t>
  </si>
  <si>
    <t xml:space="preserve">2020-07-25 07:00:00	</t>
  </si>
  <si>
    <t xml:space="preserve">2020-07-25 07:15:00	</t>
  </si>
  <si>
    <t xml:space="preserve">2020-07-25 07:30:00	</t>
  </si>
  <si>
    <t xml:space="preserve">2020-07-25 07:45:00	</t>
  </si>
  <si>
    <t xml:space="preserve">2020-07-25 08:00:00	</t>
  </si>
  <si>
    <t xml:space="preserve">2020-07-25 08:15:00	</t>
  </si>
  <si>
    <t xml:space="preserve">2020-07-25 08:30:00	</t>
  </si>
  <si>
    <t xml:space="preserve">2020-07-25 08:45:00	</t>
  </si>
  <si>
    <t xml:space="preserve">2020-07-25 09:00:00	</t>
  </si>
  <si>
    <t xml:space="preserve">2020-07-25 09:15:00	</t>
  </si>
  <si>
    <t xml:space="preserve">2020-07-25 09:30:00	</t>
  </si>
  <si>
    <t xml:space="preserve">2020-07-25 09:45:00	</t>
  </si>
  <si>
    <t xml:space="preserve">2020-07-25 10:00:00	</t>
  </si>
  <si>
    <t xml:space="preserve">2020-07-25 10:15:00	</t>
  </si>
  <si>
    <t xml:space="preserve">2020-07-25 10:30:00	</t>
  </si>
  <si>
    <t xml:space="preserve">2020-07-25 10:45:00	</t>
  </si>
  <si>
    <t xml:space="preserve">2020-07-25 11:00:00	</t>
  </si>
  <si>
    <t xml:space="preserve">2020-07-25 11:15:00	</t>
  </si>
  <si>
    <t xml:space="preserve">2020-07-25 11:30:00	</t>
  </si>
  <si>
    <t xml:space="preserve">2020-07-25 11:45:00	</t>
  </si>
  <si>
    <t xml:space="preserve">2020-07-25 12:00:00	</t>
  </si>
  <si>
    <t xml:space="preserve">2020-07-25 12:15:00	</t>
  </si>
  <si>
    <t xml:space="preserve">2020-07-25 12:30:00	</t>
  </si>
  <si>
    <t xml:space="preserve">2020-07-25 12:45:00	</t>
  </si>
  <si>
    <t xml:space="preserve">2020-07-25 13:00:00	</t>
  </si>
  <si>
    <t xml:space="preserve">2020-07-25 13:15:00	</t>
  </si>
  <si>
    <t xml:space="preserve">2020-07-25 13:30:00	</t>
  </si>
  <si>
    <t xml:space="preserve">2020-07-25 13:45:00	</t>
  </si>
  <si>
    <t xml:space="preserve">2020-07-25 14:00:00	</t>
  </si>
  <si>
    <t xml:space="preserve">2020-07-25 14:15:00	</t>
  </si>
  <si>
    <t xml:space="preserve">2020-07-25 14:30:00	</t>
  </si>
  <si>
    <t xml:space="preserve">2020-07-25 14:45:00	</t>
  </si>
  <si>
    <t xml:space="preserve">2020-07-25 15:00:00	</t>
  </si>
  <si>
    <t xml:space="preserve">2020-07-25 15:15:00	</t>
  </si>
  <si>
    <t xml:space="preserve">2020-07-25 15:30:00	</t>
  </si>
  <si>
    <t xml:space="preserve">2020-07-25 15:45:00	</t>
  </si>
  <si>
    <t xml:space="preserve">2020-07-25 16:00:00	</t>
  </si>
  <si>
    <t xml:space="preserve">2020-07-25 16:15:00	</t>
  </si>
  <si>
    <t xml:space="preserve">2020-07-25 16:30:00	</t>
  </si>
  <si>
    <t xml:space="preserve">2020-07-25 16:45:00	</t>
  </si>
  <si>
    <t xml:space="preserve">2020-07-25 17:00:00	</t>
  </si>
  <si>
    <t xml:space="preserve">2020-07-25 17:15:00	</t>
  </si>
  <si>
    <t xml:space="preserve">2020-07-25 17:30:00	</t>
  </si>
  <si>
    <t xml:space="preserve">2020-07-25 17:45:00	</t>
  </si>
  <si>
    <t xml:space="preserve">2020-07-25 18:00:00	</t>
  </si>
  <si>
    <t xml:space="preserve">2020-07-25 18:15:00	</t>
  </si>
  <si>
    <t xml:space="preserve">2020-07-25 18:30:00	</t>
  </si>
  <si>
    <t xml:space="preserve">2020-07-25 18:45:00	</t>
  </si>
  <si>
    <t xml:space="preserve">2020-07-25 19:00:00	</t>
  </si>
  <si>
    <t xml:space="preserve">2020-07-25 19:15:00	</t>
  </si>
  <si>
    <t xml:space="preserve">2020-07-25 19:30:00	</t>
  </si>
  <si>
    <t xml:space="preserve">2020-07-25 19:45:00	</t>
  </si>
  <si>
    <t xml:space="preserve">2020-07-25 20:00:00	</t>
  </si>
  <si>
    <t xml:space="preserve">2020-07-25 20:15:00	</t>
  </si>
  <si>
    <t xml:space="preserve">2020-07-25 20:30:00	</t>
  </si>
  <si>
    <t xml:space="preserve">2020-07-25 20:45:00	</t>
  </si>
  <si>
    <t xml:space="preserve">2020-07-25 21:00:00	</t>
  </si>
  <si>
    <t xml:space="preserve">2020-07-25 21:15:00	</t>
  </si>
  <si>
    <t xml:space="preserve">2020-07-25 21:30:00	</t>
  </si>
  <si>
    <t xml:space="preserve">2020-07-25 21:45:00	</t>
  </si>
  <si>
    <t xml:space="preserve">2020-07-25 22:00:00	</t>
  </si>
  <si>
    <t xml:space="preserve">2020-07-25 22:15:00	</t>
  </si>
  <si>
    <t xml:space="preserve">2020-07-25 22:30:00	</t>
  </si>
  <si>
    <t xml:space="preserve">2020-07-25 22:45:00	</t>
  </si>
  <si>
    <t xml:space="preserve">2020-07-25 23:00:00	</t>
  </si>
  <si>
    <t xml:space="preserve">2020-07-25 23:15:00	</t>
  </si>
  <si>
    <t xml:space="preserve">2020-07-25 23:30:00	</t>
  </si>
  <si>
    <t xml:space="preserve">2020-07-25 23:45:00	</t>
  </si>
  <si>
    <t xml:space="preserve">2020-07-26 00:00:00	</t>
  </si>
  <si>
    <t xml:space="preserve">2020-07-26 00:15:00	</t>
  </si>
  <si>
    <t xml:space="preserve">2020-07-26 00:30:00	</t>
  </si>
  <si>
    <t xml:space="preserve">2020-07-26 00:45:00	</t>
  </si>
  <si>
    <t xml:space="preserve">2020-07-26 01:00:00	</t>
  </si>
  <si>
    <t xml:space="preserve">2020-07-26 01:15:00	</t>
  </si>
  <si>
    <t xml:space="preserve">2020-07-26 01:30:00	</t>
  </si>
  <si>
    <t xml:space="preserve">2020-07-26 01:45:00	</t>
  </si>
  <si>
    <t xml:space="preserve">2020-07-26 02:00:00	</t>
  </si>
  <si>
    <t xml:space="preserve">2020-07-26 02:15:00	</t>
  </si>
  <si>
    <t xml:space="preserve">2020-07-26 02:30:00	</t>
  </si>
  <si>
    <t xml:space="preserve">2020-07-26 02:45:00	</t>
  </si>
  <si>
    <t xml:space="preserve">2020-07-26 03:00:00	</t>
  </si>
  <si>
    <t xml:space="preserve">2020-07-26 03:15:00	</t>
  </si>
  <si>
    <t xml:space="preserve">2020-07-26 03:30:00	</t>
  </si>
  <si>
    <t xml:space="preserve">2020-07-26 03:45:00	</t>
  </si>
  <si>
    <t xml:space="preserve">2020-07-26 04:00:00	</t>
  </si>
  <si>
    <t xml:space="preserve">2020-07-26 04:15:00	</t>
  </si>
  <si>
    <t xml:space="preserve">2020-07-26 04:30:00	</t>
  </si>
  <si>
    <t xml:space="preserve">2020-07-26 04:45:00	</t>
  </si>
  <si>
    <t xml:space="preserve">2020-07-26 05:00:00	</t>
  </si>
  <si>
    <t xml:space="preserve">2020-07-26 05:15:00	</t>
  </si>
  <si>
    <t xml:space="preserve">2020-07-26 05:30:00	</t>
  </si>
  <si>
    <t xml:space="preserve">2020-07-26 05:45:00	</t>
  </si>
  <si>
    <t xml:space="preserve">2020-07-26 06:00:00	</t>
  </si>
  <si>
    <t xml:space="preserve">2020-07-26 06:15:00	</t>
  </si>
  <si>
    <t xml:space="preserve">2020-07-26 06:30:00	</t>
  </si>
  <si>
    <t xml:space="preserve">2020-07-26 06:45:00	</t>
  </si>
  <si>
    <t xml:space="preserve">2020-07-26 07:00:00	</t>
  </si>
  <si>
    <t xml:space="preserve">2020-07-26 07:15:00	</t>
  </si>
  <si>
    <t xml:space="preserve">2020-07-26 07:30:00	</t>
  </si>
  <si>
    <t xml:space="preserve">2020-07-26 07:45:00	</t>
  </si>
  <si>
    <t xml:space="preserve">2020-07-26 08:00:00	</t>
  </si>
  <si>
    <t xml:space="preserve">2020-07-26 08:15:00	</t>
  </si>
  <si>
    <t xml:space="preserve">2020-07-26 08:30:00	</t>
  </si>
  <si>
    <t xml:space="preserve">2020-07-26 08:45:00	</t>
  </si>
  <si>
    <t xml:space="preserve">2020-07-26 09:00:00	</t>
  </si>
  <si>
    <t xml:space="preserve">2020-07-26 09:15:00	</t>
  </si>
  <si>
    <t xml:space="preserve">2020-07-26 09:30:00	</t>
  </si>
  <si>
    <t xml:space="preserve">2020-07-26 09:45:00	</t>
  </si>
  <si>
    <t xml:space="preserve">2020-07-26 10:00:00	</t>
  </si>
  <si>
    <t xml:space="preserve">2020-07-26 10:15:00	</t>
  </si>
  <si>
    <t xml:space="preserve">2020-07-26 10:30:00	</t>
  </si>
  <si>
    <t xml:space="preserve">2020-07-26 10:45:00	</t>
  </si>
  <si>
    <t xml:space="preserve">2020-07-26 11:00:00	</t>
  </si>
  <si>
    <t xml:space="preserve">2020-07-26 11:15:00	</t>
  </si>
  <si>
    <t xml:space="preserve">2020-07-26 11:30:00	</t>
  </si>
  <si>
    <t xml:space="preserve">2020-07-26 11:45:00	</t>
  </si>
  <si>
    <t xml:space="preserve">2020-07-26 12:00:00	</t>
  </si>
  <si>
    <t xml:space="preserve">2020-07-26 12:15:00	</t>
  </si>
  <si>
    <t xml:space="preserve">2020-07-26 12:30:00	</t>
  </si>
  <si>
    <t xml:space="preserve">2020-07-26 12:45:00	</t>
  </si>
  <si>
    <t xml:space="preserve">2020-07-26 13:00:00	</t>
  </si>
  <si>
    <t xml:space="preserve">2020-07-26 13:15:00	</t>
  </si>
  <si>
    <t xml:space="preserve">2020-07-26 13:30:00	</t>
  </si>
  <si>
    <t xml:space="preserve">2020-07-26 13:45:00	</t>
  </si>
  <si>
    <t xml:space="preserve">2020-07-26 14:00:00	</t>
  </si>
  <si>
    <t xml:space="preserve">2020-07-26 14:15:00	</t>
  </si>
  <si>
    <t xml:space="preserve">2020-07-26 14:30:00	</t>
  </si>
  <si>
    <t xml:space="preserve">2020-07-26 14:45:00	</t>
  </si>
  <si>
    <t xml:space="preserve">2020-07-26 15:00:00	</t>
  </si>
  <si>
    <t xml:space="preserve">2020-07-26 15:15:00	</t>
  </si>
  <si>
    <t xml:space="preserve">2020-07-26 15:30:00	</t>
  </si>
  <si>
    <t xml:space="preserve">2020-07-26 15:45:00	</t>
  </si>
  <si>
    <t xml:space="preserve">2020-07-26 16:00:00	</t>
  </si>
  <si>
    <t xml:space="preserve">2020-07-26 16:15:00	</t>
  </si>
  <si>
    <t xml:space="preserve">2020-07-26 16:30:00	</t>
  </si>
  <si>
    <t xml:space="preserve">2020-07-26 16:45:00	</t>
  </si>
  <si>
    <t xml:space="preserve">2020-07-26 17:00:00	</t>
  </si>
  <si>
    <t xml:space="preserve">2020-07-26 17:15:00	</t>
  </si>
  <si>
    <t xml:space="preserve">2020-07-26 17:30:00	</t>
  </si>
  <si>
    <t xml:space="preserve">2020-07-26 17:45:00	</t>
  </si>
  <si>
    <t xml:space="preserve">2020-07-26 18:00:00	</t>
  </si>
  <si>
    <t xml:space="preserve">2020-07-26 18:15:00	</t>
  </si>
  <si>
    <t xml:space="preserve">2020-07-26 18:30:00	</t>
  </si>
  <si>
    <t xml:space="preserve">2020-07-26 18:45:00	</t>
  </si>
  <si>
    <t xml:space="preserve">2020-07-26 19:00:00	</t>
  </si>
  <si>
    <t xml:space="preserve">2020-07-26 19:15:00	</t>
  </si>
  <si>
    <t xml:space="preserve">2020-07-26 19:30:00	</t>
  </si>
  <si>
    <t xml:space="preserve">2020-07-26 19:45:00	</t>
  </si>
  <si>
    <t xml:space="preserve">2020-07-26 20:00:00	</t>
  </si>
  <si>
    <t xml:space="preserve">2020-07-26 20:15:00	</t>
  </si>
  <si>
    <t xml:space="preserve">2020-07-26 20:30:00	</t>
  </si>
  <si>
    <t xml:space="preserve">2020-07-26 20:45:00	</t>
  </si>
  <si>
    <t xml:space="preserve">2020-07-26 21:00:00	</t>
  </si>
  <si>
    <t xml:space="preserve">2020-07-26 21:15:00	</t>
  </si>
  <si>
    <t xml:space="preserve">2020-07-26 21:30:00	</t>
  </si>
  <si>
    <t xml:space="preserve">2020-07-26 21:45:00	</t>
  </si>
  <si>
    <t xml:space="preserve">2020-07-26 22:00:00	</t>
  </si>
  <si>
    <t xml:space="preserve">2020-07-26 22:15:00	</t>
  </si>
  <si>
    <t xml:space="preserve">2020-07-26 22:30:00	</t>
  </si>
  <si>
    <t xml:space="preserve">2020-07-26 22:45:00	</t>
  </si>
  <si>
    <t xml:space="preserve">2020-07-26 23:00:00	</t>
  </si>
  <si>
    <t xml:space="preserve">2020-07-26 23:15:00	</t>
  </si>
  <si>
    <t xml:space="preserve">2020-07-26 23:30:00	</t>
  </si>
  <si>
    <t xml:space="preserve">2020-07-26 23:45:00	</t>
  </si>
  <si>
    <t xml:space="preserve">2020-07-27 00:00:00	</t>
  </si>
  <si>
    <t xml:space="preserve">2020-07-27 00:15:00	</t>
  </si>
  <si>
    <t xml:space="preserve">2020-07-27 00:30:00	</t>
  </si>
  <si>
    <t xml:space="preserve">2020-07-27 00:45:00	</t>
  </si>
  <si>
    <t xml:space="preserve">2020-07-27 01:00:00	</t>
  </si>
  <si>
    <t xml:space="preserve">2020-07-27 01:15:00	</t>
  </si>
  <si>
    <t xml:space="preserve">2020-07-27 01:30:00	</t>
  </si>
  <si>
    <t xml:space="preserve">2020-07-27 01:45:00	</t>
  </si>
  <si>
    <t xml:space="preserve">2020-07-27 02:00:00	</t>
  </si>
  <si>
    <t xml:space="preserve">2020-07-27 02:15:00	</t>
  </si>
  <si>
    <t xml:space="preserve">2020-07-27 02:30:00	</t>
  </si>
  <si>
    <t xml:space="preserve">2020-07-27 02:45:00	</t>
  </si>
  <si>
    <t xml:space="preserve">2020-07-27 03:00:00	</t>
  </si>
  <si>
    <t xml:space="preserve">2020-07-27 03:15:00	</t>
  </si>
  <si>
    <t xml:space="preserve">2020-07-27 03:30:00	</t>
  </si>
  <si>
    <t xml:space="preserve">2020-07-27 03:45:00	</t>
  </si>
  <si>
    <t xml:space="preserve">2020-07-27 04:00:00	</t>
  </si>
  <si>
    <t xml:space="preserve">2020-07-27 04:15:00	</t>
  </si>
  <si>
    <t xml:space="preserve">2020-07-27 04:30:00	</t>
  </si>
  <si>
    <t xml:space="preserve">2020-07-27 04:45:00	</t>
  </si>
  <si>
    <t xml:space="preserve">2020-07-27 05:00:00	</t>
  </si>
  <si>
    <t xml:space="preserve">2020-07-27 05:15:00	</t>
  </si>
  <si>
    <t xml:space="preserve">2020-07-27 05:30:00	</t>
  </si>
  <si>
    <t xml:space="preserve">2020-07-27 05:45:00	</t>
  </si>
  <si>
    <t xml:space="preserve">2020-07-27 06:00:00	</t>
  </si>
  <si>
    <t xml:space="preserve">2020-07-27 06:15:00	</t>
  </si>
  <si>
    <t xml:space="preserve">2020-07-27 06:30:00	</t>
  </si>
  <si>
    <t xml:space="preserve">2020-07-27 06:45:00	</t>
  </si>
  <si>
    <t xml:space="preserve">2020-07-27 07:00:00	</t>
  </si>
  <si>
    <t xml:space="preserve">2020-07-27 07:15:00	</t>
  </si>
  <si>
    <t xml:space="preserve">2020-07-27 07:30:00	</t>
  </si>
  <si>
    <t xml:space="preserve">2020-07-27 07:45:00	</t>
  </si>
  <si>
    <t xml:space="preserve">2020-07-27 08:00:00	</t>
  </si>
  <si>
    <t xml:space="preserve">2020-07-27 08:15:00	</t>
  </si>
  <si>
    <t xml:space="preserve">2020-07-27 08:30:00	</t>
  </si>
  <si>
    <t xml:space="preserve">2020-07-27 08:45:00	</t>
  </si>
  <si>
    <t xml:space="preserve">2020-07-27 09:00:00	</t>
  </si>
  <si>
    <t xml:space="preserve">2020-07-27 09:15:00	</t>
  </si>
  <si>
    <t xml:space="preserve">2020-07-27 09:30:00	</t>
  </si>
  <si>
    <t xml:space="preserve">2020-07-27 09:45:00	</t>
  </si>
  <si>
    <t xml:space="preserve">2020-07-27 10:00:00	</t>
  </si>
  <si>
    <t xml:space="preserve">2020-07-27 10:15:00	</t>
  </si>
  <si>
    <t xml:space="preserve">2020-07-27 10:30:00	</t>
  </si>
  <si>
    <t xml:space="preserve">2020-07-27 10:45:00	</t>
  </si>
  <si>
    <t xml:space="preserve">2020-07-27 11:00:00	</t>
  </si>
  <si>
    <t xml:space="preserve">2020-07-27 11:15:00	</t>
  </si>
  <si>
    <t xml:space="preserve">2020-07-27 11:30:00	</t>
  </si>
  <si>
    <t xml:space="preserve">2020-07-27 11:45:00	</t>
  </si>
  <si>
    <t xml:space="preserve">2020-07-27 12:00:00	</t>
  </si>
  <si>
    <t xml:space="preserve">2020-07-27 12:15:00	</t>
  </si>
  <si>
    <t xml:space="preserve">2020-07-27 12:30:00	</t>
  </si>
  <si>
    <t xml:space="preserve">2020-07-27 12:45:00	</t>
  </si>
  <si>
    <t xml:space="preserve">2020-07-27 13:00:00	</t>
  </si>
  <si>
    <t xml:space="preserve">2020-07-27 13:15:00	</t>
  </si>
  <si>
    <t xml:space="preserve">2020-07-27 13:30:00	</t>
  </si>
  <si>
    <t xml:space="preserve">2020-07-27 13:45:00	</t>
  </si>
  <si>
    <t xml:space="preserve">2020-07-27 14:00:00	</t>
  </si>
  <si>
    <t xml:space="preserve">2020-07-27 14:15:00	</t>
  </si>
  <si>
    <t xml:space="preserve">2020-07-27 14:30:00	</t>
  </si>
  <si>
    <t xml:space="preserve">2020-07-27 14:45:00	</t>
  </si>
  <si>
    <t xml:space="preserve">2020-07-27 15:00:00	</t>
  </si>
  <si>
    <t xml:space="preserve">2020-07-27 15:15:00	</t>
  </si>
  <si>
    <t xml:space="preserve">2020-07-27 15:30:00	</t>
  </si>
  <si>
    <t xml:space="preserve">2020-07-27 15:45:00	</t>
  </si>
  <si>
    <t xml:space="preserve">2020-07-27 16:00:00	</t>
  </si>
  <si>
    <t xml:space="preserve">2020-07-27 16:15:00	</t>
  </si>
  <si>
    <t xml:space="preserve">2020-07-27 16:30:00	</t>
  </si>
  <si>
    <t xml:space="preserve">2020-07-27 16:45:00	</t>
  </si>
  <si>
    <t xml:space="preserve">2020-07-27 17:00:00	</t>
  </si>
  <si>
    <t xml:space="preserve">2020-07-27 17:15:00	</t>
  </si>
  <si>
    <t xml:space="preserve">2020-07-27 17:30:00	</t>
  </si>
  <si>
    <t xml:space="preserve">2020-07-27 17:45:00	</t>
  </si>
  <si>
    <t xml:space="preserve">2020-07-27 18:00:00	</t>
  </si>
  <si>
    <t xml:space="preserve">2020-07-27 18:15:00	</t>
  </si>
  <si>
    <t xml:space="preserve">2020-07-27 18:30:00	</t>
  </si>
  <si>
    <t xml:space="preserve">2020-07-27 18:45:00	</t>
  </si>
  <si>
    <t xml:space="preserve">2020-07-27 19:00:00	</t>
  </si>
  <si>
    <t xml:space="preserve">2020-07-27 19:15:00	</t>
  </si>
  <si>
    <t xml:space="preserve">2020-07-27 19:30:00	</t>
  </si>
  <si>
    <t xml:space="preserve">2020-07-27 19:45:00	</t>
  </si>
  <si>
    <t xml:space="preserve">2020-07-27 20:00:00	</t>
  </si>
  <si>
    <t xml:space="preserve">2020-07-27 20:15:00	</t>
  </si>
  <si>
    <t xml:space="preserve">2020-07-27 20:30:00	</t>
  </si>
  <si>
    <t xml:space="preserve">2020-07-27 20:45:00	</t>
  </si>
  <si>
    <t xml:space="preserve">2020-07-27 21:00:00	</t>
  </si>
  <si>
    <t xml:space="preserve">2020-07-27 21:15:00	</t>
  </si>
  <si>
    <t xml:space="preserve">2020-07-27 21:30:00	</t>
  </si>
  <si>
    <t xml:space="preserve">2020-07-27 21:45:00	</t>
  </si>
  <si>
    <t xml:space="preserve">2020-07-27 22:00:00	</t>
  </si>
  <si>
    <t xml:space="preserve">2020-07-27 22:15:00	</t>
  </si>
  <si>
    <t xml:space="preserve">2020-07-27 22:30:00	</t>
  </si>
  <si>
    <t xml:space="preserve">2020-07-27 22:45:00	</t>
  </si>
  <si>
    <t xml:space="preserve">2020-07-27 23:00:00	</t>
  </si>
  <si>
    <t xml:space="preserve">2020-07-27 23:15:00	</t>
  </si>
  <si>
    <t xml:space="preserve">2020-07-27 23:30:00	</t>
  </si>
  <si>
    <t xml:space="preserve">2020-07-27 23:45:00	</t>
  </si>
  <si>
    <t xml:space="preserve">2020-07-28 00:00:00	</t>
  </si>
  <si>
    <t xml:space="preserve">2020-07-28 00:15:00	</t>
  </si>
  <si>
    <t xml:space="preserve">2020-07-28 00:30:00	</t>
  </si>
  <si>
    <t xml:space="preserve">2020-07-28 00:45:00	</t>
  </si>
  <si>
    <t xml:space="preserve">2020-07-28 01:00:00	</t>
  </si>
  <si>
    <t xml:space="preserve">2020-07-28 01:15:00	</t>
  </si>
  <si>
    <t xml:space="preserve">2020-07-28 01:30:00	</t>
  </si>
  <si>
    <t xml:space="preserve">2020-07-28 01:45:00	</t>
  </si>
  <si>
    <t xml:space="preserve">2020-07-28 02:00:00	</t>
  </si>
  <si>
    <t xml:space="preserve">2020-07-28 02:15:00	</t>
  </si>
  <si>
    <t xml:space="preserve">2020-07-28 02:30:00	</t>
  </si>
  <si>
    <t xml:space="preserve">2020-07-28 02:45:00	</t>
  </si>
  <si>
    <t xml:space="preserve">2020-07-28 03:00:00	</t>
  </si>
  <si>
    <t xml:space="preserve">2020-07-28 03:15:00	</t>
  </si>
  <si>
    <t xml:space="preserve">2020-07-28 03:30:00	</t>
  </si>
  <si>
    <t xml:space="preserve">2020-07-28 03:45:00	</t>
  </si>
  <si>
    <t xml:space="preserve">2020-07-28 04:00:00	</t>
  </si>
  <si>
    <t xml:space="preserve">2020-07-28 04:15:00	</t>
  </si>
  <si>
    <t xml:space="preserve">2020-07-28 04:30:00	</t>
  </si>
  <si>
    <t xml:space="preserve">2020-07-28 04:45:00	</t>
  </si>
  <si>
    <t xml:space="preserve">2020-07-28 05:00:00	</t>
  </si>
  <si>
    <t xml:space="preserve">2020-07-28 05:15:00	</t>
  </si>
  <si>
    <t xml:space="preserve">2020-07-28 05:30:00	</t>
  </si>
  <si>
    <t xml:space="preserve">2020-07-28 05:45:00	</t>
  </si>
  <si>
    <t xml:space="preserve">2020-07-28 06:00:00	</t>
  </si>
  <si>
    <t xml:space="preserve">2020-07-28 06:15:00	</t>
  </si>
  <si>
    <t xml:space="preserve">2020-07-28 06:30:00	</t>
  </si>
  <si>
    <t xml:space="preserve">2020-07-28 06:45:00	</t>
  </si>
  <si>
    <t xml:space="preserve">2020-07-28 07:00:00	</t>
  </si>
  <si>
    <t xml:space="preserve">2020-07-28 07:15:00	</t>
  </si>
  <si>
    <t xml:space="preserve">2020-07-28 07:30:00	</t>
  </si>
  <si>
    <t xml:space="preserve">2020-07-28 07:45:00	</t>
  </si>
  <si>
    <t xml:space="preserve">2020-07-28 08:00:00	</t>
  </si>
  <si>
    <t xml:space="preserve">2020-07-28 08:15:00	</t>
  </si>
  <si>
    <t xml:space="preserve">2020-07-28 08:30:00	</t>
  </si>
  <si>
    <t xml:space="preserve">2020-07-28 08:45:00	</t>
  </si>
  <si>
    <t xml:space="preserve">2020-07-28 09:00:00	</t>
  </si>
  <si>
    <t xml:space="preserve">2020-07-28 09:15:00	</t>
  </si>
  <si>
    <t xml:space="preserve">2020-07-28 09:30:00	</t>
  </si>
  <si>
    <t xml:space="preserve">2020-07-28 09:45:00	</t>
  </si>
  <si>
    <t xml:space="preserve">2020-07-28 10:00:00	</t>
  </si>
  <si>
    <t xml:space="preserve">2020-07-28 10:15:00	</t>
  </si>
  <si>
    <t xml:space="preserve">2020-07-28 10:30:00	</t>
  </si>
  <si>
    <t xml:space="preserve">2020-07-28 10:45:00	</t>
  </si>
  <si>
    <t xml:space="preserve">2020-07-28 11:00:00	</t>
  </si>
  <si>
    <t xml:space="preserve">2020-07-28 11:15:00	</t>
  </si>
  <si>
    <t xml:space="preserve">2020-07-28 11:30:00	</t>
  </si>
  <si>
    <t xml:space="preserve">2020-07-28 11:45:00	</t>
  </si>
  <si>
    <t xml:space="preserve">2020-07-28 12:00:00	</t>
  </si>
  <si>
    <t xml:space="preserve">2020-07-28 12:15:00	</t>
  </si>
  <si>
    <t xml:space="preserve">2020-07-28 12:30:00	</t>
  </si>
  <si>
    <t xml:space="preserve">2020-07-28 12:45:00	</t>
  </si>
  <si>
    <t xml:space="preserve">2020-07-28 13:00:00	</t>
  </si>
  <si>
    <t xml:space="preserve">2020-07-28 13:15:00	</t>
  </si>
  <si>
    <t xml:space="preserve">2020-07-28 13:30:00	</t>
  </si>
  <si>
    <t xml:space="preserve">2020-07-28 13:45:00	</t>
  </si>
  <si>
    <t xml:space="preserve">2020-07-28 14:00:00	</t>
  </si>
  <si>
    <t xml:space="preserve">2020-07-28 14:15:00	</t>
  </si>
  <si>
    <t xml:space="preserve">2020-07-28 14:30:00	</t>
  </si>
  <si>
    <t xml:space="preserve">2020-07-28 14:45:00	</t>
  </si>
  <si>
    <t xml:space="preserve">2020-07-28 15:00:00	</t>
  </si>
  <si>
    <t xml:space="preserve">2020-07-28 15:15:00	</t>
  </si>
  <si>
    <t xml:space="preserve">2020-07-28 15:30:00	</t>
  </si>
  <si>
    <t xml:space="preserve">2020-07-28 15:45:00	</t>
  </si>
  <si>
    <t xml:space="preserve">2020-07-28 16:00:00	</t>
  </si>
  <si>
    <t xml:space="preserve">2020-07-28 16:15:00	</t>
  </si>
  <si>
    <t xml:space="preserve">2020-07-28 16:30:00	</t>
  </si>
  <si>
    <t xml:space="preserve">2020-07-28 16:45:00	</t>
  </si>
  <si>
    <t xml:space="preserve">2020-07-28 17:00:00	</t>
  </si>
  <si>
    <t xml:space="preserve">2020-07-28 17:15:00	</t>
  </si>
  <si>
    <t xml:space="preserve">2020-07-28 17:30:00	</t>
  </si>
  <si>
    <t xml:space="preserve">2020-07-28 17:45:00	</t>
  </si>
  <si>
    <t xml:space="preserve">2020-07-28 18:00:00	</t>
  </si>
  <si>
    <t xml:space="preserve">2020-07-28 18:15:00	</t>
  </si>
  <si>
    <t xml:space="preserve">2020-07-28 18:30:00	</t>
  </si>
  <si>
    <t xml:space="preserve">2020-07-28 18:45:00	</t>
  </si>
  <si>
    <t xml:space="preserve">2020-07-28 19:00:00	</t>
  </si>
  <si>
    <t xml:space="preserve">2020-07-28 19:15:00	</t>
  </si>
  <si>
    <t xml:space="preserve">2020-07-28 19:30:00	</t>
  </si>
  <si>
    <t xml:space="preserve">2020-07-28 19:45:00	</t>
  </si>
  <si>
    <t xml:space="preserve">2020-07-28 20:00:00	</t>
  </si>
  <si>
    <t xml:space="preserve">2020-07-28 20:15:00	</t>
  </si>
  <si>
    <t xml:space="preserve">2020-07-28 20:30:00	</t>
  </si>
  <si>
    <t xml:space="preserve">2020-07-28 20:45:00	</t>
  </si>
  <si>
    <t xml:space="preserve">2020-07-28 21:00:00	</t>
  </si>
  <si>
    <t xml:space="preserve">2020-07-28 21:15:00	</t>
  </si>
  <si>
    <t xml:space="preserve">2020-07-28 21:30:00	</t>
  </si>
  <si>
    <t xml:space="preserve">2020-07-28 21:45:00	</t>
  </si>
  <si>
    <t xml:space="preserve">2020-07-28 22:00:00	</t>
  </si>
  <si>
    <t xml:space="preserve">2020-07-28 22:15:00	</t>
  </si>
  <si>
    <t xml:space="preserve">2020-07-28 22:30:00	</t>
  </si>
  <si>
    <t xml:space="preserve">2020-07-28 22:45:00	</t>
  </si>
  <si>
    <t xml:space="preserve">2020-07-28 23:00:00	</t>
  </si>
  <si>
    <t xml:space="preserve">2020-07-28 23:15:00	</t>
  </si>
  <si>
    <t xml:space="preserve">2020-07-28 23:30:00	</t>
  </si>
  <si>
    <t xml:space="preserve">2020-07-28 23:45:00	</t>
  </si>
  <si>
    <t xml:space="preserve">2020-07-29 00:00:00	</t>
  </si>
  <si>
    <t xml:space="preserve">2020-07-29 00:15:00	</t>
  </si>
  <si>
    <t xml:space="preserve">2020-07-29 00:30:00	</t>
  </si>
  <si>
    <t xml:space="preserve">2020-07-29 00:45:00	</t>
  </si>
  <si>
    <t xml:space="preserve">2020-07-29 01:00:00	</t>
  </si>
  <si>
    <t xml:space="preserve">2020-07-29 01:15:00	</t>
  </si>
  <si>
    <t xml:space="preserve">2020-07-29 01:30:00	</t>
  </si>
  <si>
    <t xml:space="preserve">2020-07-29 01:45:00	</t>
  </si>
  <si>
    <t xml:space="preserve">2020-07-29 02:00:00	</t>
  </si>
  <si>
    <t xml:space="preserve">2020-07-29 02:15:00	</t>
  </si>
  <si>
    <t xml:space="preserve">2020-07-29 02:30:00	</t>
  </si>
  <si>
    <t xml:space="preserve">2020-07-29 02:45:00	</t>
  </si>
  <si>
    <t xml:space="preserve">2020-07-29 03:00:00	</t>
  </si>
  <si>
    <t xml:space="preserve">2020-07-29 03:15:00	</t>
  </si>
  <si>
    <t xml:space="preserve">2020-07-29 03:30:00	</t>
  </si>
  <si>
    <t xml:space="preserve">2020-07-29 03:45:00	</t>
  </si>
  <si>
    <t xml:space="preserve">2020-07-29 04:00:00	</t>
  </si>
  <si>
    <t xml:space="preserve">2020-07-29 04:15:00	</t>
  </si>
  <si>
    <t xml:space="preserve">2020-07-29 04:30:00	</t>
  </si>
  <si>
    <t xml:space="preserve">2020-07-29 04:45:00	</t>
  </si>
  <si>
    <t xml:space="preserve">2020-07-29 05:00:00	</t>
  </si>
  <si>
    <t xml:space="preserve">2020-07-29 05:15:00	</t>
  </si>
  <si>
    <t xml:space="preserve">2020-07-29 05:30:00	</t>
  </si>
  <si>
    <t xml:space="preserve">2020-07-29 05:45:00	</t>
  </si>
  <si>
    <t xml:space="preserve">2020-07-29 06:00:00	</t>
  </si>
  <si>
    <t xml:space="preserve">2020-07-29 06:15:00	</t>
  </si>
  <si>
    <t xml:space="preserve">2020-07-29 06:30:00	</t>
  </si>
  <si>
    <t xml:space="preserve">2020-07-29 06:45:00	</t>
  </si>
  <si>
    <t xml:space="preserve">2020-07-29 07:00:00	</t>
  </si>
  <si>
    <t xml:space="preserve">2020-07-29 07:15:00	</t>
  </si>
  <si>
    <t xml:space="preserve">2020-07-29 07:30:00	</t>
  </si>
  <si>
    <t xml:space="preserve">2020-07-29 07:45:00	</t>
  </si>
  <si>
    <t xml:space="preserve">2020-07-29 08:00:00	</t>
  </si>
  <si>
    <t xml:space="preserve">2020-07-29 08:15:00	</t>
  </si>
  <si>
    <t xml:space="preserve">2020-07-29 08:30:00	</t>
  </si>
  <si>
    <t xml:space="preserve">2020-07-29 08:45:00	</t>
  </si>
  <si>
    <t xml:space="preserve">2020-07-29 09:00:00	</t>
  </si>
  <si>
    <t xml:space="preserve">2020-07-29 09:15:00	</t>
  </si>
  <si>
    <t xml:space="preserve">2020-07-29 09:30:00	</t>
  </si>
  <si>
    <t xml:space="preserve">2020-07-29 09:45:00	</t>
  </si>
  <si>
    <t xml:space="preserve">2020-07-29 10:00:00	</t>
  </si>
  <si>
    <t xml:space="preserve">2020-07-29 10:15:00	</t>
  </si>
  <si>
    <t xml:space="preserve">2020-07-29 10:30:00	</t>
  </si>
  <si>
    <t xml:space="preserve">2020-07-29 10:45:00	</t>
  </si>
  <si>
    <t xml:space="preserve">2020-07-29 11:00:00	</t>
  </si>
  <si>
    <t xml:space="preserve">2020-07-29 11:15:00	</t>
  </si>
  <si>
    <t xml:space="preserve">2020-07-29 11:30:00	</t>
  </si>
  <si>
    <t xml:space="preserve">2020-07-29 11:45:00	</t>
  </si>
  <si>
    <t xml:space="preserve">2020-07-29 12:00:00	</t>
  </si>
  <si>
    <t xml:space="preserve">2020-07-29 12:15:00	</t>
  </si>
  <si>
    <t xml:space="preserve">2020-07-29 12:30:00	</t>
  </si>
  <si>
    <t xml:space="preserve">2020-07-29 12:45:00	</t>
  </si>
  <si>
    <t xml:space="preserve">2020-07-29 13:00:00	</t>
  </si>
  <si>
    <t xml:space="preserve">2020-07-29 13:15:00	</t>
  </si>
  <si>
    <t xml:space="preserve">2020-07-29 13:30:00	</t>
  </si>
  <si>
    <t xml:space="preserve">2020-07-29 13:45:00	</t>
  </si>
  <si>
    <t xml:space="preserve">2020-07-29 14:00:00	</t>
  </si>
  <si>
    <t xml:space="preserve">2020-07-29 14:15:00	</t>
  </si>
  <si>
    <t xml:space="preserve">2020-07-29 14:30:00	</t>
  </si>
  <si>
    <t xml:space="preserve">2020-07-29 14:45:00	</t>
  </si>
  <si>
    <t xml:space="preserve">2020-07-29 15:00:00	</t>
  </si>
  <si>
    <t xml:space="preserve">2020-07-29 15:15:00	</t>
  </si>
  <si>
    <t xml:space="preserve">2020-07-29 15:30:00	</t>
  </si>
  <si>
    <t xml:space="preserve">2020-07-29 15:45:00	</t>
  </si>
  <si>
    <t xml:space="preserve">2020-07-29 16:00:00	</t>
  </si>
  <si>
    <t xml:space="preserve">2020-07-29 16:15:00	</t>
  </si>
  <si>
    <t xml:space="preserve">2020-07-29 16:30:00	</t>
  </si>
  <si>
    <t xml:space="preserve">2020-07-29 16:45:00	</t>
  </si>
  <si>
    <t xml:space="preserve">2020-07-29 17:00:00	</t>
  </si>
  <si>
    <t xml:space="preserve">2020-07-29 17:15:00	</t>
  </si>
  <si>
    <t xml:space="preserve">2020-07-29 17:30:00	</t>
  </si>
  <si>
    <t xml:space="preserve">2020-07-29 17:45:00	</t>
  </si>
  <si>
    <t xml:space="preserve">2020-07-29 18:00:00	</t>
  </si>
  <si>
    <t xml:space="preserve">2020-07-29 18:15:00	</t>
  </si>
  <si>
    <t xml:space="preserve">2020-07-29 18:30:00	</t>
  </si>
  <si>
    <t xml:space="preserve">2020-07-29 18:45:00	</t>
  </si>
  <si>
    <t xml:space="preserve">2020-07-29 19:00:00	</t>
  </si>
  <si>
    <t xml:space="preserve">2020-07-29 19:15:00	</t>
  </si>
  <si>
    <t xml:space="preserve">2020-07-29 19:30:00	</t>
  </si>
  <si>
    <t xml:space="preserve">2020-07-29 19:45:00	</t>
  </si>
  <si>
    <t xml:space="preserve">2020-07-29 20:00:00	</t>
  </si>
  <si>
    <t xml:space="preserve">2020-07-29 20:15:00	</t>
  </si>
  <si>
    <t xml:space="preserve">2020-07-29 20:30:00	</t>
  </si>
  <si>
    <t xml:space="preserve">2020-07-29 20:45:00	</t>
  </si>
  <si>
    <t xml:space="preserve">2020-07-29 21:00:00	</t>
  </si>
  <si>
    <t xml:space="preserve">2020-07-29 21:15:00	</t>
  </si>
  <si>
    <t xml:space="preserve">2020-07-29 21:30:00	</t>
  </si>
  <si>
    <t xml:space="preserve">2020-07-29 21:45:00	</t>
  </si>
  <si>
    <t xml:space="preserve">2020-07-29 22:00:00	</t>
  </si>
  <si>
    <t xml:space="preserve">2020-07-29 22:15:00	</t>
  </si>
  <si>
    <t xml:space="preserve">2020-07-29 22:30:00	</t>
  </si>
  <si>
    <t xml:space="preserve">2020-07-29 22:45:00	</t>
  </si>
  <si>
    <t xml:space="preserve">2020-07-29 23:00:00	</t>
  </si>
  <si>
    <t xml:space="preserve">2020-07-29 23:15:00	</t>
  </si>
  <si>
    <t xml:space="preserve">2020-07-29 23:30:00	</t>
  </si>
  <si>
    <t xml:space="preserve">2020-07-29 23:45:00	</t>
  </si>
  <si>
    <t xml:space="preserve">2020-07-30 00:00:00	</t>
  </si>
  <si>
    <t xml:space="preserve">2020-07-30 00:15:00	</t>
  </si>
  <si>
    <t xml:space="preserve">2020-07-30 00:30:00	</t>
  </si>
  <si>
    <t xml:space="preserve">2020-07-30 00:45:00	</t>
  </si>
  <si>
    <t xml:space="preserve">2020-07-30 01:00:00	</t>
  </si>
  <si>
    <t xml:space="preserve">2020-07-30 01:15:00	</t>
  </si>
  <si>
    <t xml:space="preserve">2020-07-30 01:30:00	</t>
  </si>
  <si>
    <t xml:space="preserve">2020-07-30 01:45:00	</t>
  </si>
  <si>
    <t xml:space="preserve">2020-07-30 02:00:00	</t>
  </si>
  <si>
    <t xml:space="preserve">2020-07-30 02:15:00	</t>
  </si>
  <si>
    <t xml:space="preserve">2020-07-30 02:30:00	</t>
  </si>
  <si>
    <t xml:space="preserve">2020-07-30 02:45:00	</t>
  </si>
  <si>
    <t xml:space="preserve">2020-07-30 03:00:00	</t>
  </si>
  <si>
    <t xml:space="preserve">2020-07-30 03:15:00	</t>
  </si>
  <si>
    <t xml:space="preserve">2020-07-30 03:30:00	</t>
  </si>
  <si>
    <t xml:space="preserve">2020-07-30 03:45:00	</t>
  </si>
  <si>
    <t xml:space="preserve">2020-07-30 04:00:00	</t>
  </si>
  <si>
    <t xml:space="preserve">2020-07-30 04:15:00	</t>
  </si>
  <si>
    <t xml:space="preserve">2020-07-30 04:30:00	</t>
  </si>
  <si>
    <t xml:space="preserve">2020-07-30 04:45:00	</t>
  </si>
  <si>
    <t xml:space="preserve">2020-07-30 05:00:00	</t>
  </si>
  <si>
    <t xml:space="preserve">2020-07-30 05:15:00	</t>
  </si>
  <si>
    <t xml:space="preserve">2020-07-30 05:30:00	</t>
  </si>
  <si>
    <t xml:space="preserve">2020-07-30 05:45:00	</t>
  </si>
  <si>
    <t xml:space="preserve">2020-07-30 06:00:00	</t>
  </si>
  <si>
    <t xml:space="preserve">2020-07-30 06:15:00	</t>
  </si>
  <si>
    <t xml:space="preserve">2020-07-30 06:30:00	</t>
  </si>
  <si>
    <t xml:space="preserve">2020-07-30 06:45:00	</t>
  </si>
  <si>
    <t xml:space="preserve">2020-07-30 07:00:00	</t>
  </si>
  <si>
    <t xml:space="preserve">2020-07-30 07:15:00	</t>
  </si>
  <si>
    <t xml:space="preserve">2020-07-30 07:30:00	</t>
  </si>
  <si>
    <t xml:space="preserve">2020-07-30 07:45:00	</t>
  </si>
  <si>
    <t xml:space="preserve">2020-07-30 08:00:00	</t>
  </si>
  <si>
    <t xml:space="preserve">2020-07-30 08:15:00	</t>
  </si>
  <si>
    <t xml:space="preserve">2020-07-30 08:30:00	</t>
  </si>
  <si>
    <t xml:space="preserve">2020-07-30 08:45:00	</t>
  </si>
  <si>
    <t xml:space="preserve">2020-07-30 09:00:00	</t>
  </si>
  <si>
    <t xml:space="preserve">2020-07-30 09:15:00	</t>
  </si>
  <si>
    <t xml:space="preserve">2020-07-30 09:30:00	</t>
  </si>
  <si>
    <t xml:space="preserve">2020-07-30 09:45:00	</t>
  </si>
  <si>
    <t xml:space="preserve">2020-07-30 10:00:00	</t>
  </si>
  <si>
    <t xml:space="preserve">2020-07-30 10:15:00	</t>
  </si>
  <si>
    <t xml:space="preserve">2020-07-30 10:30:00	</t>
  </si>
  <si>
    <t xml:space="preserve">2020-07-30 10:45:00	</t>
  </si>
  <si>
    <t xml:space="preserve">2020-07-30 11:00:00	</t>
  </si>
  <si>
    <t xml:space="preserve">2020-07-30 11:15:00	</t>
  </si>
  <si>
    <t xml:space="preserve">2020-07-30 11:30:00	</t>
  </si>
  <si>
    <t xml:space="preserve">2020-07-30 11:45:00	</t>
  </si>
  <si>
    <t xml:space="preserve">2020-07-30 12:00:00	</t>
  </si>
  <si>
    <t xml:space="preserve">2020-07-30 12:15:00	</t>
  </si>
  <si>
    <t xml:space="preserve">2020-07-30 12:30:00	</t>
  </si>
  <si>
    <t xml:space="preserve">2020-07-30 12:45:00	</t>
  </si>
  <si>
    <t xml:space="preserve">2020-07-30 13:00:00	</t>
  </si>
  <si>
    <t xml:space="preserve">2020-07-30 13:15:00	</t>
  </si>
  <si>
    <t xml:space="preserve">2020-07-30 13:30:00	</t>
  </si>
  <si>
    <t xml:space="preserve">2020-07-30 13:45:00	</t>
  </si>
  <si>
    <t xml:space="preserve">2020-07-30 14:00:00	</t>
  </si>
  <si>
    <t xml:space="preserve">2020-07-30 14:15:00	</t>
  </si>
  <si>
    <t xml:space="preserve">2020-07-30 14:30:00	</t>
  </si>
  <si>
    <t xml:space="preserve">2020-07-30 14:45:00	</t>
  </si>
  <si>
    <t xml:space="preserve">2020-07-30 15:00:00	</t>
  </si>
  <si>
    <t xml:space="preserve">2020-07-30 15:15:00	</t>
  </si>
  <si>
    <t xml:space="preserve">2020-07-30 15:30:00	</t>
  </si>
  <si>
    <t xml:space="preserve">2020-07-30 15:45:00	</t>
  </si>
  <si>
    <t xml:space="preserve">2020-07-30 16:00:00	</t>
  </si>
  <si>
    <t xml:space="preserve">2020-07-30 16:15:00	</t>
  </si>
  <si>
    <t xml:space="preserve">2020-07-30 16:30:00	</t>
  </si>
  <si>
    <t xml:space="preserve">2020-07-30 16:45:00	</t>
  </si>
  <si>
    <t xml:space="preserve">2020-07-30 17:00:00	</t>
  </si>
  <si>
    <t xml:space="preserve">2020-07-30 17:15:00	</t>
  </si>
  <si>
    <t xml:space="preserve">2020-07-30 17:30:00	</t>
  </si>
  <si>
    <t xml:space="preserve">2020-07-30 17:45:00	</t>
  </si>
  <si>
    <t xml:space="preserve">2020-07-30 18:00:00	</t>
  </si>
  <si>
    <t xml:space="preserve">2020-07-30 18:15:00	</t>
  </si>
  <si>
    <t xml:space="preserve">2020-07-30 18:30:00	</t>
  </si>
  <si>
    <t xml:space="preserve">2020-07-30 18:45:00	</t>
  </si>
  <si>
    <t xml:space="preserve">2020-07-30 19:00:00	</t>
  </si>
  <si>
    <t xml:space="preserve">2020-07-30 19:15:00	</t>
  </si>
  <si>
    <t xml:space="preserve">2020-07-30 19:30:00	</t>
  </si>
  <si>
    <t xml:space="preserve">2020-07-30 19:45:00	</t>
  </si>
  <si>
    <t xml:space="preserve">2020-07-30 20:00:00	</t>
  </si>
  <si>
    <t xml:space="preserve">2020-07-30 20:15:00	</t>
  </si>
  <si>
    <t xml:space="preserve">2020-07-30 20:30:00	</t>
  </si>
  <si>
    <t xml:space="preserve">2020-07-30 20:45:00	</t>
  </si>
  <si>
    <t xml:space="preserve">2020-07-30 21:00:00	</t>
  </si>
  <si>
    <t xml:space="preserve">2020-07-30 21:15:00	</t>
  </si>
  <si>
    <t xml:space="preserve">2020-07-30 21:30:00	</t>
  </si>
  <si>
    <t xml:space="preserve">2020-07-30 21:45:00	</t>
  </si>
  <si>
    <t xml:space="preserve">2020-07-30 22:00:00	</t>
  </si>
  <si>
    <t xml:space="preserve">2020-07-30 22:15:00	</t>
  </si>
  <si>
    <t xml:space="preserve">2020-07-30 22:30:00	</t>
  </si>
  <si>
    <t xml:space="preserve">2020-07-30 22:45:00	</t>
  </si>
  <si>
    <t xml:space="preserve">2020-07-30 23:00:00	</t>
  </si>
  <si>
    <t xml:space="preserve">2020-07-30 23:15:00	</t>
  </si>
  <si>
    <t xml:space="preserve">2020-07-30 23:30:00	</t>
  </si>
  <si>
    <t xml:space="preserve">2020-07-30 23:45:00	</t>
  </si>
  <si>
    <t xml:space="preserve">2020-07-31 00:00:00	</t>
  </si>
  <si>
    <t xml:space="preserve">2020-07-31 00:15:00	</t>
  </si>
  <si>
    <t xml:space="preserve">2020-07-31 00:30:00	</t>
  </si>
  <si>
    <t xml:space="preserve">2020-07-31 00:45:00	</t>
  </si>
  <si>
    <t xml:space="preserve">2020-07-31 01:00:00	</t>
  </si>
  <si>
    <t xml:space="preserve">2020-07-31 01:15:00	</t>
  </si>
  <si>
    <t xml:space="preserve">2020-07-31 01:30:00	</t>
  </si>
  <si>
    <t xml:space="preserve">2020-07-31 01:45:00	</t>
  </si>
  <si>
    <t xml:space="preserve">2020-07-31 02:00:00	</t>
  </si>
  <si>
    <t xml:space="preserve">2020-07-31 02:15:00	</t>
  </si>
  <si>
    <t xml:space="preserve">2020-07-31 02:30:00	</t>
  </si>
  <si>
    <t xml:space="preserve">2020-07-31 02:45:00	</t>
  </si>
  <si>
    <t xml:space="preserve">2020-07-31 03:00:00	</t>
  </si>
  <si>
    <t xml:space="preserve">2020-07-31 03:15:00	</t>
  </si>
  <si>
    <t xml:space="preserve">2020-07-31 03:30:00	</t>
  </si>
  <si>
    <t xml:space="preserve">2020-07-31 03:45:00	</t>
  </si>
  <si>
    <t xml:space="preserve">2020-07-31 04:00:00	</t>
  </si>
  <si>
    <t xml:space="preserve">2020-07-31 04:15:00	</t>
  </si>
  <si>
    <t xml:space="preserve">2020-07-31 04:30:00	</t>
  </si>
  <si>
    <t xml:space="preserve">2020-07-31 04:45:00	</t>
  </si>
  <si>
    <t xml:space="preserve">2020-07-31 05:00:00	</t>
  </si>
  <si>
    <t xml:space="preserve">2020-07-31 05:15:00	</t>
  </si>
  <si>
    <t xml:space="preserve">2020-07-31 05:30:00	</t>
  </si>
  <si>
    <t xml:space="preserve">2020-07-31 05:45:00	</t>
  </si>
  <si>
    <t xml:space="preserve">2020-07-31 06:00:00	</t>
  </si>
  <si>
    <t xml:space="preserve">2020-07-31 06:15:00	</t>
  </si>
  <si>
    <t xml:space="preserve">2020-07-31 06:30:00	</t>
  </si>
  <si>
    <t xml:space="preserve">2020-07-31 06:45:00	</t>
  </si>
  <si>
    <t xml:space="preserve">2020-07-31 07:00:00	</t>
  </si>
  <si>
    <t xml:space="preserve">2020-07-31 07:15:00	</t>
  </si>
  <si>
    <t xml:space="preserve">2020-07-31 07:30:00	</t>
  </si>
  <si>
    <t xml:space="preserve">2020-07-31 07:45:00	</t>
  </si>
  <si>
    <t xml:space="preserve">2020-07-31 08:00:00	</t>
  </si>
  <si>
    <t xml:space="preserve">2020-07-31 08:15:00	</t>
  </si>
  <si>
    <t xml:space="preserve">2020-07-31 08:30:00	</t>
  </si>
  <si>
    <t xml:space="preserve">2020-07-31 08:45:00	</t>
  </si>
  <si>
    <t xml:space="preserve">2020-07-31 09:00:00	</t>
  </si>
  <si>
    <t xml:space="preserve">2020-07-31 09:15:00	</t>
  </si>
  <si>
    <t xml:space="preserve">2020-07-31 09:30:00	</t>
  </si>
  <si>
    <t xml:space="preserve">2020-07-31 09:45:00	</t>
  </si>
  <si>
    <t xml:space="preserve">2020-07-31 10:00:00	</t>
  </si>
  <si>
    <t xml:space="preserve">2020-07-31 10:15:00	</t>
  </si>
  <si>
    <t xml:space="preserve">2020-07-31 10:30:00	</t>
  </si>
  <si>
    <t xml:space="preserve">2020-07-31 10:45:00	</t>
  </si>
  <si>
    <t xml:space="preserve">2020-07-31 11:00:00	</t>
  </si>
  <si>
    <t xml:space="preserve">2020-07-31 11:15:00	</t>
  </si>
  <si>
    <t xml:space="preserve">2020-07-31 11:30:00	</t>
  </si>
  <si>
    <t xml:space="preserve">2020-07-31 11:45:00	</t>
  </si>
  <si>
    <t xml:space="preserve">2020-07-31 12:00:00	</t>
  </si>
  <si>
    <t xml:space="preserve">2020-07-31 12:15:00	</t>
  </si>
  <si>
    <t xml:space="preserve">2020-07-31 12:30:00	</t>
  </si>
  <si>
    <t xml:space="preserve">2020-07-31 12:45:00	</t>
  </si>
  <si>
    <t xml:space="preserve">2020-07-31 13:00:00	</t>
  </si>
  <si>
    <t xml:space="preserve">2020-07-31 13:15:00	</t>
  </si>
  <si>
    <t xml:space="preserve">2020-07-31 13:30:00	</t>
  </si>
  <si>
    <t xml:space="preserve">2020-07-31 13:45:00	</t>
  </si>
  <si>
    <t xml:space="preserve">2020-07-31 14:00:00	</t>
  </si>
  <si>
    <t xml:space="preserve">2020-07-31 14:15:00	</t>
  </si>
  <si>
    <t xml:space="preserve">2020-07-31 14:30:00	</t>
  </si>
  <si>
    <t xml:space="preserve">2020-07-31 14:45:00	</t>
  </si>
  <si>
    <t xml:space="preserve">2020-07-31 15:00:00	</t>
  </si>
  <si>
    <t xml:space="preserve">2020-07-31 15:15:00	</t>
  </si>
  <si>
    <t xml:space="preserve">2020-07-31 15:30:00	</t>
  </si>
  <si>
    <t xml:space="preserve">2020-07-31 15:45:00	</t>
  </si>
  <si>
    <t xml:space="preserve">2020-07-31 16:00:00	</t>
  </si>
  <si>
    <t xml:space="preserve">2020-07-31 16:15:00	</t>
  </si>
  <si>
    <t xml:space="preserve">2020-07-31 16:30:00	</t>
  </si>
  <si>
    <t xml:space="preserve">2020-07-31 16:45:00	</t>
  </si>
  <si>
    <t xml:space="preserve">2020-07-31 17:00:00	</t>
  </si>
  <si>
    <t xml:space="preserve">2020-07-31 17:15:00	</t>
  </si>
  <si>
    <t xml:space="preserve">2020-07-31 17:30:00	</t>
  </si>
  <si>
    <t xml:space="preserve">2020-07-31 17:45:00	</t>
  </si>
  <si>
    <t xml:space="preserve">2020-07-31 18:00:00	</t>
  </si>
  <si>
    <t xml:space="preserve">2020-07-31 18:15:00	</t>
  </si>
  <si>
    <t xml:space="preserve">2020-07-31 18:30:00	</t>
  </si>
  <si>
    <t xml:space="preserve">2020-07-31 18:45:00	</t>
  </si>
  <si>
    <t xml:space="preserve">2020-07-31 19:00:00	</t>
  </si>
  <si>
    <t xml:space="preserve">2020-07-31 19:15:00	</t>
  </si>
  <si>
    <t xml:space="preserve">2020-07-31 19:30:00	</t>
  </si>
  <si>
    <t xml:space="preserve">2020-07-31 19:45:00	</t>
  </si>
  <si>
    <t xml:space="preserve">2020-07-31 20:00:00	</t>
  </si>
  <si>
    <t xml:space="preserve">2020-07-31 20:15:00	</t>
  </si>
  <si>
    <t xml:space="preserve">2020-07-31 20:30:00	</t>
  </si>
  <si>
    <t xml:space="preserve">2020-07-31 20:45:00	</t>
  </si>
  <si>
    <t xml:space="preserve">2020-07-31 21:00:00	</t>
  </si>
  <si>
    <t xml:space="preserve">2020-07-31 21:15:00	</t>
  </si>
  <si>
    <t xml:space="preserve">2020-07-31 21:30:00	</t>
  </si>
  <si>
    <t xml:space="preserve">2020-07-31 21:45:00	</t>
  </si>
  <si>
    <t xml:space="preserve">2020-07-31 22:00:00	</t>
  </si>
  <si>
    <t xml:space="preserve">2020-07-31 22:15:00	</t>
  </si>
  <si>
    <t xml:space="preserve">2020-07-31 22:30:00	</t>
  </si>
  <si>
    <t xml:space="preserve">2020-07-31 22:45:00	</t>
  </si>
  <si>
    <t xml:space="preserve">2020-07-31 23:00:00	</t>
  </si>
  <si>
    <t xml:space="preserve">2020-07-31 23:15:00	</t>
  </si>
  <si>
    <t xml:space="preserve">2020-07-31 23:30:00	</t>
  </si>
  <si>
    <t xml:space="preserve">2020-07-31 23:45:00	</t>
  </si>
  <si>
    <t xml:space="preserve">2020-08-01 00:00:00	</t>
  </si>
  <si>
    <t xml:space="preserve">2020-08-01 00:15:00	</t>
  </si>
  <si>
    <t xml:space="preserve">2020-08-01 00:30:00	</t>
  </si>
  <si>
    <t xml:space="preserve">2020-08-01 00:45:00	</t>
  </si>
  <si>
    <t xml:space="preserve">2020-08-01 01:00:00	</t>
  </si>
  <si>
    <t xml:space="preserve">2020-08-01 01:15:00	</t>
  </si>
  <si>
    <t xml:space="preserve">2020-08-01 01:30:00	</t>
  </si>
  <si>
    <t xml:space="preserve">2020-08-01 01:45:00	</t>
  </si>
  <si>
    <t xml:space="preserve">2020-08-01 02:00:00	</t>
  </si>
  <si>
    <t xml:space="preserve">2020-08-01 02:15:00	</t>
  </si>
  <si>
    <t xml:space="preserve">2020-08-01 02:30:00	</t>
  </si>
  <si>
    <t xml:space="preserve">2020-08-01 02:45:00	</t>
  </si>
  <si>
    <t xml:space="preserve">2020-08-01 03:00:00	</t>
  </si>
  <si>
    <t xml:space="preserve">2020-08-01 03:15:00	</t>
  </si>
  <si>
    <t xml:space="preserve">2020-08-01 03:30:00	</t>
  </si>
  <si>
    <t xml:space="preserve">2020-08-01 03:45:00	</t>
  </si>
  <si>
    <t xml:space="preserve">2020-08-01 04:00:00	</t>
  </si>
  <si>
    <t xml:space="preserve">2020-08-01 04:15:00	</t>
  </si>
  <si>
    <t xml:space="preserve">2020-08-01 04:30:00	</t>
  </si>
  <si>
    <t xml:space="preserve">2020-08-01 04:45:00	</t>
  </si>
  <si>
    <t xml:space="preserve">2020-08-01 05:00:00	</t>
  </si>
  <si>
    <t xml:space="preserve">2020-08-01 05:15:00	</t>
  </si>
  <si>
    <t xml:space="preserve">2020-08-01 05:30:00	</t>
  </si>
  <si>
    <t xml:space="preserve">2020-08-01 05:45:00	</t>
  </si>
  <si>
    <t xml:space="preserve">2020-08-01 06:00:00	</t>
  </si>
  <si>
    <t xml:space="preserve">2020-08-01 06:15:00	</t>
  </si>
  <si>
    <t xml:space="preserve">2020-08-01 06:30:00	</t>
  </si>
  <si>
    <t xml:space="preserve">2020-08-01 06:45:00	</t>
  </si>
  <si>
    <t xml:space="preserve">2020-08-01 07:00:00	</t>
  </si>
  <si>
    <t xml:space="preserve">2020-08-01 07:15:00	</t>
  </si>
  <si>
    <t xml:space="preserve">2020-08-01 07:30:00	</t>
  </si>
  <si>
    <t xml:space="preserve">2020-08-01 07:45:00	</t>
  </si>
  <si>
    <t xml:space="preserve">2020-08-01 08:00:00	</t>
  </si>
  <si>
    <t xml:space="preserve">2020-08-01 08:15:00	</t>
  </si>
  <si>
    <t xml:space="preserve">2020-08-01 08:30:00	</t>
  </si>
  <si>
    <t xml:space="preserve">2020-08-01 08:45:00	</t>
  </si>
  <si>
    <t xml:space="preserve">2020-08-01 09:00:00	</t>
  </si>
  <si>
    <t xml:space="preserve">2020-08-01 09:15:00	</t>
  </si>
  <si>
    <t xml:space="preserve">2020-08-01 09:30:00	</t>
  </si>
  <si>
    <t xml:space="preserve">2020-08-01 09:45:00	</t>
  </si>
  <si>
    <t xml:space="preserve">2020-08-01 10:00:00	</t>
  </si>
  <si>
    <t xml:space="preserve">2020-08-01 10:15:00	</t>
  </si>
  <si>
    <t xml:space="preserve">2020-08-01 10:30:00	</t>
  </si>
  <si>
    <t xml:space="preserve">2020-08-01 10:45:00	</t>
  </si>
  <si>
    <t xml:space="preserve">2020-08-01 11:00:00	</t>
  </si>
  <si>
    <t xml:space="preserve">2020-08-01 11:15:00	</t>
  </si>
  <si>
    <t xml:space="preserve">2020-08-01 11:30:00	</t>
  </si>
  <si>
    <t xml:space="preserve">2020-08-01 11:45:00	</t>
  </si>
  <si>
    <t xml:space="preserve">2020-08-01 12:00:00	</t>
  </si>
  <si>
    <t xml:space="preserve">2020-08-01 12:15:00	</t>
  </si>
  <si>
    <t xml:space="preserve">2020-08-01 12:30:00	</t>
  </si>
  <si>
    <t xml:space="preserve">2020-08-01 12:45:00	</t>
  </si>
  <si>
    <t xml:space="preserve">2020-08-01 13:00:00	</t>
  </si>
  <si>
    <t xml:space="preserve">2020-08-01 13:15:00	</t>
  </si>
  <si>
    <t xml:space="preserve">2020-08-01 13:30:00	</t>
  </si>
  <si>
    <t xml:space="preserve">2020-08-01 13:45:00	</t>
  </si>
  <si>
    <t xml:space="preserve">2020-08-01 14:00:00	</t>
  </si>
  <si>
    <t xml:space="preserve">2020-08-01 14:15:00	</t>
  </si>
  <si>
    <t xml:space="preserve">2020-08-01 14:30:00	</t>
  </si>
  <si>
    <t xml:space="preserve">2020-08-01 14:45:00	</t>
  </si>
  <si>
    <t xml:space="preserve">2020-08-01 15:00:00	</t>
  </si>
  <si>
    <t xml:space="preserve">2020-08-01 15:15:00	</t>
  </si>
  <si>
    <t xml:space="preserve">2020-08-01 15:30:00	</t>
  </si>
  <si>
    <t xml:space="preserve">2020-08-01 15:45:00	</t>
  </si>
  <si>
    <t xml:space="preserve">2020-08-01 16:00:00	</t>
  </si>
  <si>
    <t xml:space="preserve">2020-08-01 16:15:00	</t>
  </si>
  <si>
    <t xml:space="preserve">2020-08-01 16:30:00	</t>
  </si>
  <si>
    <t xml:space="preserve">2020-08-01 16:45:00	</t>
  </si>
  <si>
    <t xml:space="preserve">2020-08-01 17:00:00	</t>
  </si>
  <si>
    <t xml:space="preserve">2020-08-01 17:15:00	</t>
  </si>
  <si>
    <t xml:space="preserve">2020-08-01 17:30:00	</t>
  </si>
  <si>
    <t xml:space="preserve">2020-08-01 17:45:00	</t>
  </si>
  <si>
    <t xml:space="preserve">2020-08-01 18:00:00	</t>
  </si>
  <si>
    <t xml:space="preserve">2020-08-01 18:15:00	</t>
  </si>
  <si>
    <t xml:space="preserve">2020-08-01 18:30:00	</t>
  </si>
  <si>
    <t xml:space="preserve">2020-08-01 18:45:00	</t>
  </si>
  <si>
    <t xml:space="preserve">2020-08-01 19:00:00	</t>
  </si>
  <si>
    <t xml:space="preserve">2020-08-01 19:15:00	</t>
  </si>
  <si>
    <t xml:space="preserve">2020-08-01 19:30:00	</t>
  </si>
  <si>
    <t xml:space="preserve">2020-08-01 19:45:00	</t>
  </si>
  <si>
    <t xml:space="preserve">2020-08-01 20:00:00	</t>
  </si>
  <si>
    <t xml:space="preserve">2020-08-01 20:15:00	</t>
  </si>
  <si>
    <t xml:space="preserve">2020-08-01 20:30:00	</t>
  </si>
  <si>
    <t xml:space="preserve">2020-08-01 20:45:00	</t>
  </si>
  <si>
    <t xml:space="preserve">2020-08-01 21:00:00	</t>
  </si>
  <si>
    <t xml:space="preserve">2020-08-01 21:15:00	</t>
  </si>
  <si>
    <t xml:space="preserve">2020-08-01 21:30:00	</t>
  </si>
  <si>
    <t xml:space="preserve">2020-08-01 21:45:00	</t>
  </si>
  <si>
    <t xml:space="preserve">2020-08-01 22:00:00	</t>
  </si>
  <si>
    <t xml:space="preserve">2020-08-01 22:15:00	</t>
  </si>
  <si>
    <t xml:space="preserve">2020-08-01 22:30:00	</t>
  </si>
  <si>
    <t xml:space="preserve">2020-08-01 22:45:00	</t>
  </si>
  <si>
    <t xml:space="preserve">2020-08-01 23:00:00	</t>
  </si>
  <si>
    <t xml:space="preserve">2020-08-01 23:15:00	</t>
  </si>
  <si>
    <t xml:space="preserve">2020-08-01 23:30:00	</t>
  </si>
  <si>
    <t xml:space="preserve">2020-08-01 23:45:00	</t>
  </si>
  <si>
    <t xml:space="preserve">2020-08-02 00:00:00	</t>
  </si>
  <si>
    <t xml:space="preserve">2020-08-02 00:15:00	</t>
  </si>
  <si>
    <t xml:space="preserve">2020-08-02 00:30:00	</t>
  </si>
  <si>
    <t xml:space="preserve">2020-08-02 00:45:00	</t>
  </si>
  <si>
    <t xml:space="preserve">2020-08-02 01:00:00	</t>
  </si>
  <si>
    <t xml:space="preserve">2020-08-02 01:15:00	</t>
  </si>
  <si>
    <t xml:space="preserve">2020-08-02 01:30:00	</t>
  </si>
  <si>
    <t xml:space="preserve">2020-08-02 01:45:00	</t>
  </si>
  <si>
    <t xml:space="preserve">2020-08-02 02:00:00	</t>
  </si>
  <si>
    <t xml:space="preserve">2020-08-02 02:15:00	</t>
  </si>
  <si>
    <t xml:space="preserve">2020-08-02 02:30:00	</t>
  </si>
  <si>
    <t xml:space="preserve">2020-08-02 02:45:00	</t>
  </si>
  <si>
    <t xml:space="preserve">2020-08-02 03:00:00	</t>
  </si>
  <si>
    <t xml:space="preserve">2020-08-02 03:15:00	</t>
  </si>
  <si>
    <t xml:space="preserve">2020-08-02 03:30:00	</t>
  </si>
  <si>
    <t xml:space="preserve">2020-08-02 03:45:00	</t>
  </si>
  <si>
    <t xml:space="preserve">2020-08-02 04:00:00	</t>
  </si>
  <si>
    <t xml:space="preserve">2020-08-02 04:15:00	</t>
  </si>
  <si>
    <t xml:space="preserve">2020-08-02 04:30:00	</t>
  </si>
  <si>
    <t xml:space="preserve">2020-08-02 04:45:00	</t>
  </si>
  <si>
    <t xml:space="preserve">2020-08-02 05:00:00	</t>
  </si>
  <si>
    <t xml:space="preserve">2020-08-02 05:15:00	</t>
  </si>
  <si>
    <t xml:space="preserve">2020-08-02 05:30:00	</t>
  </si>
  <si>
    <t xml:space="preserve">2020-08-02 05:45:00	</t>
  </si>
  <si>
    <t xml:space="preserve">2020-08-02 06:00:00	</t>
  </si>
  <si>
    <t xml:space="preserve">2020-08-02 06:15:00	</t>
  </si>
  <si>
    <t xml:space="preserve">2020-08-02 06:30:00	</t>
  </si>
  <si>
    <t xml:space="preserve">2020-08-02 06:45:00	</t>
  </si>
  <si>
    <t xml:space="preserve">2020-08-02 07:00:00	</t>
  </si>
  <si>
    <t xml:space="preserve">2020-08-02 07:15:00	</t>
  </si>
  <si>
    <t xml:space="preserve">2020-08-02 07:30:00	</t>
  </si>
  <si>
    <t xml:space="preserve">2020-08-02 07:45:00	</t>
  </si>
  <si>
    <t xml:space="preserve">2020-08-02 08:00:00	</t>
  </si>
  <si>
    <t xml:space="preserve">2020-08-02 08:15:00	</t>
  </si>
  <si>
    <t xml:space="preserve">2020-08-02 08:30:00	</t>
  </si>
  <si>
    <t xml:space="preserve">2020-08-02 08:45:00	</t>
  </si>
  <si>
    <t xml:space="preserve">2020-08-02 09:00:00	</t>
  </si>
  <si>
    <t xml:space="preserve">2020-08-02 09:15:00	</t>
  </si>
  <si>
    <t xml:space="preserve">2020-08-02 09:30:00	</t>
  </si>
  <si>
    <t xml:space="preserve">2020-08-02 09:45:00	</t>
  </si>
  <si>
    <t xml:space="preserve">2020-08-02 10:00:00	</t>
  </si>
  <si>
    <t xml:space="preserve">2020-08-02 10:15:00	</t>
  </si>
  <si>
    <t xml:space="preserve">2020-08-02 10:30:00	</t>
  </si>
  <si>
    <t xml:space="preserve">2020-08-02 10:45:00	</t>
  </si>
  <si>
    <t xml:space="preserve">2020-08-02 11:00:00	</t>
  </si>
  <si>
    <t xml:space="preserve">2020-08-02 11:15:00	</t>
  </si>
  <si>
    <t xml:space="preserve">2020-08-02 11:30:00	</t>
  </si>
  <si>
    <t xml:space="preserve">2020-08-02 11:45:00	</t>
  </si>
  <si>
    <t xml:space="preserve">2020-08-02 12:00:00	</t>
  </si>
  <si>
    <t xml:space="preserve">2020-08-02 12:15:00	</t>
  </si>
  <si>
    <t xml:space="preserve">2020-08-02 12:30:00	</t>
  </si>
  <si>
    <t xml:space="preserve">2020-08-02 12:45:00	</t>
  </si>
  <si>
    <t xml:space="preserve">2020-08-02 13:00:00	</t>
  </si>
  <si>
    <t xml:space="preserve">2020-08-02 13:15:00	</t>
  </si>
  <si>
    <t xml:space="preserve">2020-08-02 13:30:00	</t>
  </si>
  <si>
    <t xml:space="preserve">2020-08-02 13:45:00	</t>
  </si>
  <si>
    <t xml:space="preserve">2020-08-02 14:00:00	</t>
  </si>
  <si>
    <t xml:space="preserve">2020-08-02 14:15:00	</t>
  </si>
  <si>
    <t xml:space="preserve">2020-08-02 14:30:00	</t>
  </si>
  <si>
    <t xml:space="preserve">2020-08-02 14:45:00	</t>
  </si>
  <si>
    <t xml:space="preserve">2020-08-02 15:00:00	</t>
  </si>
  <si>
    <t xml:space="preserve">2020-08-02 15:15:00	</t>
  </si>
  <si>
    <t xml:space="preserve">2020-08-02 15:30:00	</t>
  </si>
  <si>
    <t xml:space="preserve">2020-08-02 15:45:00	</t>
  </si>
  <si>
    <t xml:space="preserve">2020-08-02 16:00:00	</t>
  </si>
  <si>
    <t xml:space="preserve">2020-08-02 16:15:00	</t>
  </si>
  <si>
    <t xml:space="preserve">2020-08-02 16:30:00	</t>
  </si>
  <si>
    <t xml:space="preserve">2020-08-02 16:45:00	</t>
  </si>
  <si>
    <t xml:space="preserve">2020-08-02 17:00:00	</t>
  </si>
  <si>
    <t xml:space="preserve">2020-08-02 17:15:00	</t>
  </si>
  <si>
    <t xml:space="preserve">2020-08-02 17:30:00	</t>
  </si>
  <si>
    <t xml:space="preserve">2020-08-02 17:45:00	</t>
  </si>
  <si>
    <t xml:space="preserve">2020-08-02 18:00:00	</t>
  </si>
  <si>
    <t xml:space="preserve">2020-08-02 18:15:00	</t>
  </si>
  <si>
    <t xml:space="preserve">2020-08-02 18:30:00	</t>
  </si>
  <si>
    <t xml:space="preserve">2020-08-02 18:45:00	</t>
  </si>
  <si>
    <t xml:space="preserve">2020-08-02 19:00:00	</t>
  </si>
  <si>
    <t xml:space="preserve">2020-08-02 19:15:00	</t>
  </si>
  <si>
    <t xml:space="preserve">2020-08-02 19:30:00	</t>
  </si>
  <si>
    <t xml:space="preserve">2020-08-02 19:45:00	</t>
  </si>
  <si>
    <t xml:space="preserve">2020-08-02 20:00:00	</t>
  </si>
  <si>
    <t xml:space="preserve">2020-08-02 20:15:00	</t>
  </si>
  <si>
    <t xml:space="preserve">2020-08-02 20:30:00	</t>
  </si>
  <si>
    <t xml:space="preserve">2020-08-02 20:45:00	</t>
  </si>
  <si>
    <t xml:space="preserve">2020-08-02 21:00:00	</t>
  </si>
  <si>
    <t xml:space="preserve">2020-08-02 21:15:00	</t>
  </si>
  <si>
    <t xml:space="preserve">2020-08-02 21:30:00	</t>
  </si>
  <si>
    <t xml:space="preserve">2020-08-02 21:45:00	</t>
  </si>
  <si>
    <t xml:space="preserve">2020-08-02 22:00:00	</t>
  </si>
  <si>
    <t xml:space="preserve">2020-08-02 22:15:00	</t>
  </si>
  <si>
    <t xml:space="preserve">2020-08-02 22:30:00	</t>
  </si>
  <si>
    <t xml:space="preserve">2020-08-02 22:45:00	</t>
  </si>
  <si>
    <t xml:space="preserve">2020-08-02 23:00:00	</t>
  </si>
  <si>
    <t xml:space="preserve">2020-08-02 23:15:00	</t>
  </si>
  <si>
    <t xml:space="preserve">2020-08-02 23:30:00	</t>
  </si>
  <si>
    <t xml:space="preserve">2020-08-02 23:45:00	</t>
  </si>
  <si>
    <t xml:space="preserve">2020-08-03 00:00:00	</t>
  </si>
  <si>
    <t xml:space="preserve">2020-08-03 00:15:00	</t>
  </si>
  <si>
    <t xml:space="preserve">2020-08-03 00:30:00	</t>
  </si>
  <si>
    <t xml:space="preserve">2020-08-03 00:45:00	</t>
  </si>
  <si>
    <t xml:space="preserve">2020-08-03 01:00:00	</t>
  </si>
  <si>
    <t xml:space="preserve">2020-08-03 01:15:00	</t>
  </si>
  <si>
    <t xml:space="preserve">2020-08-03 01:30:00	</t>
  </si>
  <si>
    <t xml:space="preserve">2020-08-03 01:45:00	</t>
  </si>
  <si>
    <t xml:space="preserve">2020-08-03 02:00:00	</t>
  </si>
  <si>
    <t xml:space="preserve">2020-08-03 02:15:00	</t>
  </si>
  <si>
    <t xml:space="preserve">2020-08-03 02:30:00	</t>
  </si>
  <si>
    <t xml:space="preserve">2020-08-03 02:45:00	</t>
  </si>
  <si>
    <t xml:space="preserve">2020-08-03 03:00:00	</t>
  </si>
  <si>
    <t xml:space="preserve">2020-08-03 03:15:00	</t>
  </si>
  <si>
    <t xml:space="preserve">2020-08-03 03:30:00	</t>
  </si>
  <si>
    <t xml:space="preserve">2020-08-03 03:45:00	</t>
  </si>
  <si>
    <t xml:space="preserve">2020-08-03 04:00:00	</t>
  </si>
  <si>
    <t xml:space="preserve">2020-08-03 04:15:00	</t>
  </si>
  <si>
    <t xml:space="preserve">2020-08-03 04:30:00	</t>
  </si>
  <si>
    <t xml:space="preserve">2020-08-03 04:45:00	</t>
  </si>
  <si>
    <t xml:space="preserve">2020-08-03 05:00:00	</t>
  </si>
  <si>
    <t xml:space="preserve">2020-08-03 05:15:00	</t>
  </si>
  <si>
    <t xml:space="preserve">2020-08-03 05:30:00	</t>
  </si>
  <si>
    <t xml:space="preserve">2020-08-03 05:45:00	</t>
  </si>
  <si>
    <t xml:space="preserve">2020-08-03 06:00:00	</t>
  </si>
  <si>
    <t xml:space="preserve">2020-08-03 06:15:00	</t>
  </si>
  <si>
    <t xml:space="preserve">2020-08-03 06:30:00	</t>
  </si>
  <si>
    <t xml:space="preserve">2020-08-03 06:45:00	</t>
  </si>
  <si>
    <t xml:space="preserve">2020-08-03 07:00:00	</t>
  </si>
  <si>
    <t xml:space="preserve">2020-08-03 07:15:00	</t>
  </si>
  <si>
    <t xml:space="preserve">2020-08-03 07:30:00	</t>
  </si>
  <si>
    <t xml:space="preserve">2020-08-03 07:45:00	</t>
  </si>
  <si>
    <t xml:space="preserve">2020-08-03 08:00:00	</t>
  </si>
  <si>
    <t xml:space="preserve">2020-08-03 08:15:00	</t>
  </si>
  <si>
    <t xml:space="preserve">2020-08-03 08:30:00	</t>
  </si>
  <si>
    <t xml:space="preserve">2020-08-03 08:45:00	</t>
  </si>
  <si>
    <t xml:space="preserve">2020-08-03 09:00:00	</t>
  </si>
  <si>
    <t xml:space="preserve">2020-08-03 09:15:00	</t>
  </si>
  <si>
    <t xml:space="preserve">2020-08-03 09:30:00	</t>
  </si>
  <si>
    <t xml:space="preserve">2020-08-03 09:45:00	</t>
  </si>
  <si>
    <t xml:space="preserve">2020-08-03 10:00:00	</t>
  </si>
  <si>
    <t xml:space="preserve">2020-08-03 10:15:00	</t>
  </si>
  <si>
    <t xml:space="preserve">2020-08-03 10:30:00	</t>
  </si>
  <si>
    <t xml:space="preserve">2020-08-03 10:45:00	</t>
  </si>
  <si>
    <t xml:space="preserve">2020-08-03 11:00:00	</t>
  </si>
  <si>
    <t xml:space="preserve">2020-08-03 11:15:00	</t>
  </si>
  <si>
    <t xml:space="preserve">2020-08-03 11:30:00	</t>
  </si>
  <si>
    <t xml:space="preserve">2020-08-03 11:45:00	</t>
  </si>
  <si>
    <t xml:space="preserve">2020-08-03 12:00:00	</t>
  </si>
  <si>
    <t xml:space="preserve">2020-08-03 12:15:00	</t>
  </si>
  <si>
    <t xml:space="preserve">2020-08-03 12:30:00	</t>
  </si>
  <si>
    <t xml:space="preserve">2020-08-03 12:45:00	</t>
  </si>
  <si>
    <t xml:space="preserve">2020-08-03 13:00:00	</t>
  </si>
  <si>
    <t xml:space="preserve">2020-08-03 13:15:00	</t>
  </si>
  <si>
    <t xml:space="preserve">2020-08-03 13:30:00	</t>
  </si>
  <si>
    <t xml:space="preserve">2020-08-03 13:45:00	</t>
  </si>
  <si>
    <t xml:space="preserve">2020-08-03 14:00:00	</t>
  </si>
  <si>
    <t xml:space="preserve">2020-08-03 14:15:00	</t>
  </si>
  <si>
    <t xml:space="preserve">2020-08-03 14:30:00	</t>
  </si>
  <si>
    <t xml:space="preserve">2020-08-03 14:45:00	</t>
  </si>
  <si>
    <t xml:space="preserve">2020-08-03 15:00:00	</t>
  </si>
  <si>
    <t xml:space="preserve">2020-08-03 15:15:00	</t>
  </si>
  <si>
    <t xml:space="preserve">2020-08-03 15:30:00	</t>
  </si>
  <si>
    <t xml:space="preserve">2020-08-03 15:45:00	</t>
  </si>
  <si>
    <t xml:space="preserve">2020-08-03 16:00:00	</t>
  </si>
  <si>
    <t xml:space="preserve">2020-08-03 16:15:00	</t>
  </si>
  <si>
    <t xml:space="preserve">2020-08-03 16:30:00	</t>
  </si>
  <si>
    <t xml:space="preserve">2020-08-03 16:45:00	</t>
  </si>
  <si>
    <t xml:space="preserve">2020-08-03 17:00:00	</t>
  </si>
  <si>
    <t xml:space="preserve">2020-08-03 17:15:00	</t>
  </si>
  <si>
    <t xml:space="preserve">2020-08-03 17:30:00	</t>
  </si>
  <si>
    <t xml:space="preserve">2020-08-03 17:45:00	</t>
  </si>
  <si>
    <t xml:space="preserve">2020-08-03 18:00:00	</t>
  </si>
  <si>
    <t xml:space="preserve">2020-08-03 18:15:00	</t>
  </si>
  <si>
    <t xml:space="preserve">2020-08-03 18:30:00	</t>
  </si>
  <si>
    <t xml:space="preserve">2020-08-03 18:45:00	</t>
  </si>
  <si>
    <t xml:space="preserve">2020-08-03 19:00:00	</t>
  </si>
  <si>
    <t xml:space="preserve">2020-08-03 19:15:00	</t>
  </si>
  <si>
    <t xml:space="preserve">2020-08-03 19:30:00	</t>
  </si>
  <si>
    <t xml:space="preserve">2020-08-03 19:45:00	</t>
  </si>
  <si>
    <t xml:space="preserve">2020-08-03 20:00:00	</t>
  </si>
  <si>
    <t xml:space="preserve">2020-08-03 20:15:00	</t>
  </si>
  <si>
    <t xml:space="preserve">2020-08-03 20:30:00	</t>
  </si>
  <si>
    <t xml:space="preserve">2020-08-03 20:45:00	</t>
  </si>
  <si>
    <t xml:space="preserve">2020-08-03 21:00:00	</t>
  </si>
  <si>
    <t xml:space="preserve">2020-08-03 21:15:00	</t>
  </si>
  <si>
    <t xml:space="preserve">2020-08-03 21:30:00	</t>
  </si>
  <si>
    <t xml:space="preserve">2020-08-03 21:45:00	</t>
  </si>
  <si>
    <t xml:space="preserve">2020-08-03 22:00:00	</t>
  </si>
  <si>
    <t xml:space="preserve">2020-08-03 22:15:00	</t>
  </si>
  <si>
    <t xml:space="preserve">2020-08-03 22:30:00	</t>
  </si>
  <si>
    <t xml:space="preserve">2020-08-03 22:45:00	</t>
  </si>
  <si>
    <t xml:space="preserve">2020-08-03 23:00:00	</t>
  </si>
  <si>
    <t xml:space="preserve">2020-08-03 23:15:00	</t>
  </si>
  <si>
    <t xml:space="preserve">2020-08-03 23:30:00	</t>
  </si>
  <si>
    <t xml:space="preserve">2020-08-03 23:45:00	</t>
  </si>
  <si>
    <t xml:space="preserve">2020-08-04 00:00:00	</t>
  </si>
  <si>
    <t xml:space="preserve">2020-08-04 00:15:00	</t>
  </si>
  <si>
    <t xml:space="preserve">2020-08-04 00:30:00	</t>
  </si>
  <si>
    <t xml:space="preserve">2020-08-04 00:45:00	</t>
  </si>
  <si>
    <t xml:space="preserve">2020-08-04 01:00:00	</t>
  </si>
  <si>
    <t xml:space="preserve">2020-08-04 01:15:00	</t>
  </si>
  <si>
    <t xml:space="preserve">2020-08-04 01:30:00	</t>
  </si>
  <si>
    <t xml:space="preserve">2020-08-04 01:45:00	</t>
  </si>
  <si>
    <t xml:space="preserve">2020-08-04 02:00:00	</t>
  </si>
  <si>
    <t xml:space="preserve">2020-08-04 02:15:00	</t>
  </si>
  <si>
    <t xml:space="preserve">2020-08-04 02:30:00	</t>
  </si>
  <si>
    <t xml:space="preserve">2020-08-04 02:45:00	</t>
  </si>
  <si>
    <t xml:space="preserve">2020-08-04 03:00:00	</t>
  </si>
  <si>
    <t xml:space="preserve">2020-08-04 03:15:00	</t>
  </si>
  <si>
    <t xml:space="preserve">2020-08-04 03:30:00	</t>
  </si>
  <si>
    <t xml:space="preserve">2020-08-04 03:45:00	</t>
  </si>
  <si>
    <t xml:space="preserve">2020-08-04 04:00:00	</t>
  </si>
  <si>
    <t xml:space="preserve">2020-08-04 04:15:00	</t>
  </si>
  <si>
    <t xml:space="preserve">2020-08-04 04:30:00	</t>
  </si>
  <si>
    <t xml:space="preserve">2020-08-04 04:45:00	</t>
  </si>
  <si>
    <t xml:space="preserve">2020-08-04 05:00:00	</t>
  </si>
  <si>
    <t xml:space="preserve">2020-08-04 05:15:00	</t>
  </si>
  <si>
    <t xml:space="preserve">2020-08-04 05:30:00	</t>
  </si>
  <si>
    <t xml:space="preserve">2020-08-04 05:45:00	</t>
  </si>
  <si>
    <t xml:space="preserve">2020-08-04 06:00:00	</t>
  </si>
  <si>
    <t xml:space="preserve">2020-08-04 06:15:00	</t>
  </si>
  <si>
    <t xml:space="preserve">2020-08-04 06:30:00	</t>
  </si>
  <si>
    <t xml:space="preserve">2020-08-04 06:45:00	</t>
  </si>
  <si>
    <t xml:space="preserve">2020-08-04 07:00:00	</t>
  </si>
  <si>
    <t xml:space="preserve">2020-08-04 07:15:00	</t>
  </si>
  <si>
    <t xml:space="preserve">2020-08-04 07:30:00	</t>
  </si>
  <si>
    <t xml:space="preserve">2020-08-04 07:45:00	</t>
  </si>
  <si>
    <t xml:space="preserve">2020-08-04 08:00:00	</t>
  </si>
  <si>
    <t xml:space="preserve">2020-08-04 08:15:00	</t>
  </si>
  <si>
    <t xml:space="preserve">2020-08-04 08:30:00	</t>
  </si>
  <si>
    <t xml:space="preserve">2020-08-04 08:45:00	</t>
  </si>
  <si>
    <t xml:space="preserve">2020-08-04 09:00:00	</t>
  </si>
  <si>
    <t xml:space="preserve">2020-08-04 09:15:00	</t>
  </si>
  <si>
    <t xml:space="preserve">2020-08-04 09:30:00	</t>
  </si>
  <si>
    <t xml:space="preserve">2020-08-04 09:45:00	</t>
  </si>
  <si>
    <t xml:space="preserve">2020-08-04 10:00:00	</t>
  </si>
  <si>
    <t xml:space="preserve">2020-08-04 10:15:00	</t>
  </si>
  <si>
    <t xml:space="preserve">2020-08-04 10:30:00	</t>
  </si>
  <si>
    <t xml:space="preserve">2020-08-04 10:45:00	</t>
  </si>
  <si>
    <t xml:space="preserve">2020-08-04 11:00:00	</t>
  </si>
  <si>
    <t xml:space="preserve">2020-08-04 11:15:00	</t>
  </si>
  <si>
    <t xml:space="preserve">2020-08-04 11:30:00	</t>
  </si>
  <si>
    <t xml:space="preserve">2020-08-04 11:45:00	</t>
  </si>
  <si>
    <t xml:space="preserve">2020-08-04 12:00:00	</t>
  </si>
  <si>
    <t xml:space="preserve">2020-08-04 12:15:00	</t>
  </si>
  <si>
    <t xml:space="preserve">2020-08-04 12:30:00	</t>
  </si>
  <si>
    <t xml:space="preserve">2020-08-04 12:45:00	</t>
  </si>
  <si>
    <t xml:space="preserve">2020-08-04 13:00:00	</t>
  </si>
  <si>
    <t xml:space="preserve">2020-08-04 13:15:00	</t>
  </si>
  <si>
    <t xml:space="preserve">2020-08-04 13:30:00	</t>
  </si>
  <si>
    <t xml:space="preserve">2020-08-04 13:45:00	</t>
  </si>
  <si>
    <t xml:space="preserve">2020-08-04 14:00:00	</t>
  </si>
  <si>
    <t xml:space="preserve">2020-08-04 14:15:00	</t>
  </si>
  <si>
    <t xml:space="preserve">2020-08-04 14:30:00	</t>
  </si>
  <si>
    <t xml:space="preserve">2020-08-04 14:45:00	</t>
  </si>
  <si>
    <t xml:space="preserve">2020-08-04 15:00:00	</t>
  </si>
  <si>
    <t xml:space="preserve">2020-08-04 15:15:00	</t>
  </si>
  <si>
    <t xml:space="preserve">2020-08-04 15:30:00	</t>
  </si>
  <si>
    <t xml:space="preserve">2020-08-04 15:45:00	</t>
  </si>
  <si>
    <t xml:space="preserve">2020-08-04 16:00:00	</t>
  </si>
  <si>
    <t xml:space="preserve">2020-08-04 16:15:00	</t>
  </si>
  <si>
    <t xml:space="preserve">2020-08-04 16:30:00	</t>
  </si>
  <si>
    <t xml:space="preserve">2020-08-04 16:45:00	</t>
  </si>
  <si>
    <t xml:space="preserve">2020-08-04 17:00:00	</t>
  </si>
  <si>
    <t xml:space="preserve">2020-08-04 17:15:00	</t>
  </si>
  <si>
    <t xml:space="preserve">2020-08-04 17:30:00	</t>
  </si>
  <si>
    <t xml:space="preserve">2020-08-04 17:45:00	</t>
  </si>
  <si>
    <t xml:space="preserve">2020-08-04 18:00:00	</t>
  </si>
  <si>
    <t xml:space="preserve">2020-08-04 18:15:00	</t>
  </si>
  <si>
    <t xml:space="preserve">2020-08-04 18:30:00	</t>
  </si>
  <si>
    <t xml:space="preserve">2020-08-04 18:45:00	</t>
  </si>
  <si>
    <t xml:space="preserve">2020-08-04 19:00:00	</t>
  </si>
  <si>
    <t xml:space="preserve">2020-08-04 19:15:00	</t>
  </si>
  <si>
    <t xml:space="preserve">2020-08-04 19:30:00	</t>
  </si>
  <si>
    <t xml:space="preserve">2020-08-04 19:45:00	</t>
  </si>
  <si>
    <t xml:space="preserve">2020-08-04 20:00:00	</t>
  </si>
  <si>
    <t xml:space="preserve">2020-08-04 20:15:00	</t>
  </si>
  <si>
    <t xml:space="preserve">2020-08-04 20:30:00	</t>
  </si>
  <si>
    <t xml:space="preserve">2020-08-04 20:45:00	</t>
  </si>
  <si>
    <t xml:space="preserve">2020-08-04 21:00:00	</t>
  </si>
  <si>
    <t xml:space="preserve">2020-08-04 21:15:00	</t>
  </si>
  <si>
    <t xml:space="preserve">2020-08-04 21:30:00	</t>
  </si>
  <si>
    <t xml:space="preserve">2020-08-04 21:45:00	</t>
  </si>
  <si>
    <t xml:space="preserve">2020-08-04 22:00:00	</t>
  </si>
  <si>
    <t xml:space="preserve">2020-08-04 22:15:00	</t>
  </si>
  <si>
    <t xml:space="preserve">2020-08-04 22:30:00	</t>
  </si>
  <si>
    <t xml:space="preserve">2020-08-04 22:45:00	</t>
  </si>
  <si>
    <t xml:space="preserve">2020-08-04 23:00:00	</t>
  </si>
  <si>
    <t xml:space="preserve">2020-08-04 23:15:00	</t>
  </si>
  <si>
    <t xml:space="preserve">2020-08-04 23:30:00	</t>
  </si>
  <si>
    <t xml:space="preserve">2020-08-04 23:45:00	</t>
  </si>
  <si>
    <t xml:space="preserve">2020-08-05 00:00:00	</t>
  </si>
  <si>
    <t xml:space="preserve">2020-08-05 00:15:00	</t>
  </si>
  <si>
    <t xml:space="preserve">2020-08-05 00:30:00	</t>
  </si>
  <si>
    <t xml:space="preserve">2020-08-05 00:45:00	</t>
  </si>
  <si>
    <t xml:space="preserve">2020-08-05 01:00:00	</t>
  </si>
  <si>
    <t xml:space="preserve">2020-08-05 01:15:00	</t>
  </si>
  <si>
    <t xml:space="preserve">2020-08-05 01:30:00	</t>
  </si>
  <si>
    <t xml:space="preserve">2020-08-05 01:45:00	</t>
  </si>
  <si>
    <t xml:space="preserve">2020-08-05 02:00:00	</t>
  </si>
  <si>
    <t xml:space="preserve">2020-08-05 02:15:00	</t>
  </si>
  <si>
    <t xml:space="preserve">2020-08-05 02:30:00	</t>
  </si>
  <si>
    <t xml:space="preserve">2020-08-05 02:45:00	</t>
  </si>
  <si>
    <t xml:space="preserve">2020-08-05 03:00:00	</t>
  </si>
  <si>
    <t xml:space="preserve">2020-08-05 03:15:00	</t>
  </si>
  <si>
    <t xml:space="preserve">2020-08-05 03:30:00	</t>
  </si>
  <si>
    <t xml:space="preserve">2020-08-05 03:45:00	</t>
  </si>
  <si>
    <t xml:space="preserve">2020-08-05 04:00:00	</t>
  </si>
  <si>
    <t xml:space="preserve">2020-08-05 04:15:00	</t>
  </si>
  <si>
    <t xml:space="preserve">2020-08-05 04:30:00	</t>
  </si>
  <si>
    <t xml:space="preserve">2020-08-05 04:45:00	</t>
  </si>
  <si>
    <t xml:space="preserve">2020-08-05 05:00:00	</t>
  </si>
  <si>
    <t xml:space="preserve">2020-08-05 05:15:00	</t>
  </si>
  <si>
    <t xml:space="preserve">2020-08-05 05:30:00	</t>
  </si>
  <si>
    <t xml:space="preserve">2020-08-05 05:45:00	</t>
  </si>
  <si>
    <t xml:space="preserve">2020-08-05 06:00:00	</t>
  </si>
  <si>
    <t xml:space="preserve">2020-08-05 06:15:00	</t>
  </si>
  <si>
    <t xml:space="preserve">2020-08-05 06:30:00	</t>
  </si>
  <si>
    <t xml:space="preserve">2020-08-05 06:45:00	</t>
  </si>
  <si>
    <t xml:space="preserve">2020-08-05 07:00:00	</t>
  </si>
  <si>
    <t xml:space="preserve">2020-08-05 07:15:00	</t>
  </si>
  <si>
    <t xml:space="preserve">2020-08-05 07:30:00	</t>
  </si>
  <si>
    <t xml:space="preserve">2020-08-05 07:45:00	</t>
  </si>
  <si>
    <t xml:space="preserve">2020-08-05 08:00:00	</t>
  </si>
  <si>
    <t xml:space="preserve">2020-08-05 08:15:00	</t>
  </si>
  <si>
    <t xml:space="preserve">2020-08-05 08:30:00	</t>
  </si>
  <si>
    <t xml:space="preserve">2020-08-05 08:45:00	</t>
  </si>
  <si>
    <t xml:space="preserve">2020-08-05 09:00:00	</t>
  </si>
  <si>
    <t xml:space="preserve">2020-08-05 09:15:00	</t>
  </si>
  <si>
    <t xml:space="preserve">2020-08-05 09:30:00	</t>
  </si>
  <si>
    <t xml:space="preserve">2020-08-05 09:45:00	</t>
  </si>
  <si>
    <t xml:space="preserve">2020-08-05 10:00:00	</t>
  </si>
  <si>
    <t xml:space="preserve">2020-08-05 10:15:00	</t>
  </si>
  <si>
    <t xml:space="preserve">2020-08-05 10:30:00	</t>
  </si>
  <si>
    <t xml:space="preserve">2020-08-05 10:45:00	</t>
  </si>
  <si>
    <t xml:space="preserve">2020-08-05 11:00:00	</t>
  </si>
  <si>
    <t xml:space="preserve">2020-08-05 11:15:00	</t>
  </si>
  <si>
    <t xml:space="preserve">2020-08-05 11:30:00	</t>
  </si>
  <si>
    <t xml:space="preserve">2020-08-05 11:45:00	</t>
  </si>
  <si>
    <t xml:space="preserve">2020-08-05 12:00:00	</t>
  </si>
  <si>
    <t xml:space="preserve">2020-08-05 12:15:00	</t>
  </si>
  <si>
    <t xml:space="preserve">2020-08-05 12:30:00	</t>
  </si>
  <si>
    <t xml:space="preserve">2020-08-05 12:45:00	</t>
  </si>
  <si>
    <t xml:space="preserve">2020-08-05 13:00:00	</t>
  </si>
  <si>
    <t xml:space="preserve">2020-08-05 13:15:00	</t>
  </si>
  <si>
    <t xml:space="preserve">2020-08-05 13:30:00	</t>
  </si>
  <si>
    <t xml:space="preserve">2020-08-05 13:45:00	</t>
  </si>
  <si>
    <t xml:space="preserve">2020-08-05 14:00:00	</t>
  </si>
  <si>
    <t xml:space="preserve">2020-08-05 14:15:00	</t>
  </si>
  <si>
    <t xml:space="preserve">2020-08-05 14:30:00	</t>
  </si>
  <si>
    <t xml:space="preserve">2020-08-05 14:45:00	</t>
  </si>
  <si>
    <t xml:space="preserve">2020-08-05 15:00:00	</t>
  </si>
  <si>
    <t xml:space="preserve">2020-08-05 15:15:00	</t>
  </si>
  <si>
    <t xml:space="preserve">2020-08-05 15:30:00	</t>
  </si>
  <si>
    <t xml:space="preserve">2020-08-05 15:45:00	</t>
  </si>
  <si>
    <t xml:space="preserve">2020-08-05 16:00:00	</t>
  </si>
  <si>
    <t xml:space="preserve">2020-08-05 16:15:00	</t>
  </si>
  <si>
    <t xml:space="preserve">2020-08-05 16:30:00	</t>
  </si>
  <si>
    <t xml:space="preserve">2020-08-05 16:45:00	</t>
  </si>
  <si>
    <t xml:space="preserve">2020-08-05 17:00:00	</t>
  </si>
  <si>
    <t xml:space="preserve">2020-08-05 17:15:00	</t>
  </si>
  <si>
    <t xml:space="preserve">2020-08-05 17:30:00	</t>
  </si>
  <si>
    <t xml:space="preserve">2020-08-05 17:45:00	</t>
  </si>
  <si>
    <t xml:space="preserve">2020-08-05 18:00:00	</t>
  </si>
  <si>
    <t xml:space="preserve">2020-08-05 18:15:00	</t>
  </si>
  <si>
    <t xml:space="preserve">2020-08-05 18:30:00	</t>
  </si>
  <si>
    <t xml:space="preserve">2020-08-05 18:45:00	</t>
  </si>
  <si>
    <t xml:space="preserve">2020-08-05 19:00:00	</t>
  </si>
  <si>
    <t xml:space="preserve">2020-08-05 19:15:00	</t>
  </si>
  <si>
    <t xml:space="preserve">2020-08-05 19:30:00	</t>
  </si>
  <si>
    <t xml:space="preserve">2020-08-05 19:45:00	</t>
  </si>
  <si>
    <t xml:space="preserve">2020-08-05 20:00:00	</t>
  </si>
  <si>
    <t xml:space="preserve">2020-08-05 20:15:00	</t>
  </si>
  <si>
    <t xml:space="preserve">2020-08-05 20:30:00	</t>
  </si>
  <si>
    <t xml:space="preserve">2020-08-05 20:45:00	</t>
  </si>
  <si>
    <t xml:space="preserve">2020-08-05 21:00:00	</t>
  </si>
  <si>
    <t xml:space="preserve">2020-08-05 21:15:00	</t>
  </si>
  <si>
    <t xml:space="preserve">2020-08-05 21:30:00	</t>
  </si>
  <si>
    <t xml:space="preserve">2020-08-05 21:45:00	</t>
  </si>
  <si>
    <t xml:space="preserve">2020-08-05 22:00:00	</t>
  </si>
  <si>
    <t xml:space="preserve">2020-08-05 22:15:00	</t>
  </si>
  <si>
    <t xml:space="preserve">2020-08-05 22:30:00	</t>
  </si>
  <si>
    <t xml:space="preserve">2020-08-05 22:45:00	</t>
  </si>
  <si>
    <t xml:space="preserve">2020-08-05 23:00:00	</t>
  </si>
  <si>
    <t xml:space="preserve">2020-08-05 23:15:00	</t>
  </si>
  <si>
    <t xml:space="preserve">2020-08-05 23:30:00	</t>
  </si>
  <si>
    <t xml:space="preserve">2020-08-05 23:45:00	</t>
  </si>
  <si>
    <t xml:space="preserve">2020-08-06 00:00:00	</t>
  </si>
  <si>
    <t xml:space="preserve">2020-08-06 00:15:00	</t>
  </si>
  <si>
    <t xml:space="preserve">2020-08-06 00:30:00	</t>
  </si>
  <si>
    <t xml:space="preserve">2020-08-06 00:45:00	</t>
  </si>
  <si>
    <t xml:space="preserve">2020-08-06 01:00:00	</t>
  </si>
  <si>
    <t xml:space="preserve">2020-08-06 01:15:00	</t>
  </si>
  <si>
    <t xml:space="preserve">2020-08-06 01:30:00	</t>
  </si>
  <si>
    <t xml:space="preserve">2020-08-06 01:45:00	</t>
  </si>
  <si>
    <t xml:space="preserve">2020-08-06 02:00:00	</t>
  </si>
  <si>
    <t xml:space="preserve">2020-08-06 02:15:00	</t>
  </si>
  <si>
    <t xml:space="preserve">2020-08-06 02:30:00	</t>
  </si>
  <si>
    <t xml:space="preserve">2020-08-06 02:45:00	</t>
  </si>
  <si>
    <t xml:space="preserve">2020-08-06 03:00:00	</t>
  </si>
  <si>
    <t xml:space="preserve">2020-08-06 03:15:00	</t>
  </si>
  <si>
    <t xml:space="preserve">2020-08-06 03:30:00	</t>
  </si>
  <si>
    <t xml:space="preserve">2020-08-06 03:45:00	</t>
  </si>
  <si>
    <t xml:space="preserve">2020-08-06 04:00:00	</t>
  </si>
  <si>
    <t xml:space="preserve">2020-08-06 04:15:00	</t>
  </si>
  <si>
    <t xml:space="preserve">2020-08-06 04:30:00	</t>
  </si>
  <si>
    <t xml:space="preserve">2020-08-06 04:45:00	</t>
  </si>
  <si>
    <t xml:space="preserve">2020-08-06 05:00:00	</t>
  </si>
  <si>
    <t xml:space="preserve">2020-08-06 05:15:00	</t>
  </si>
  <si>
    <t xml:space="preserve">2020-08-06 05:30:00	</t>
  </si>
  <si>
    <t xml:space="preserve">2020-08-06 05:45:00	</t>
  </si>
  <si>
    <t xml:space="preserve">2020-08-06 06:00:00	</t>
  </si>
  <si>
    <t xml:space="preserve">2020-08-06 06:15:00	</t>
  </si>
  <si>
    <t xml:space="preserve">2020-08-06 06:30:00	</t>
  </si>
  <si>
    <t xml:space="preserve">2020-08-06 06:45:00	</t>
  </si>
  <si>
    <t xml:space="preserve">2020-08-06 07:00:00	</t>
  </si>
  <si>
    <t xml:space="preserve">2020-08-06 07:15:00	</t>
  </si>
  <si>
    <t xml:space="preserve">2020-08-06 07:30:00	</t>
  </si>
  <si>
    <t xml:space="preserve">2020-08-06 07:45:00	</t>
  </si>
  <si>
    <t xml:space="preserve">2020-08-06 08:00:00	</t>
  </si>
  <si>
    <t xml:space="preserve">2020-08-06 08:15:00	</t>
  </si>
  <si>
    <t xml:space="preserve">2020-08-06 08:30:00	</t>
  </si>
  <si>
    <t xml:space="preserve">2020-08-06 08:45:00	</t>
  </si>
  <si>
    <t xml:space="preserve">2020-08-06 09:00:00	</t>
  </si>
  <si>
    <t xml:space="preserve">2020-08-06 09:15:00	</t>
  </si>
  <si>
    <t xml:space="preserve">2020-08-06 09:30:00	</t>
  </si>
  <si>
    <t xml:space="preserve">2020-08-06 09:45:00	</t>
  </si>
  <si>
    <t xml:space="preserve">2020-08-06 10:00:00	</t>
  </si>
  <si>
    <t xml:space="preserve">2020-08-06 10:15:00	</t>
  </si>
  <si>
    <t xml:space="preserve">2020-08-06 10:30:00	</t>
  </si>
  <si>
    <t xml:space="preserve">2020-08-06 10:45:00	</t>
  </si>
  <si>
    <t xml:space="preserve">2020-08-06 11:00:00	</t>
  </si>
  <si>
    <t xml:space="preserve">2020-08-06 11:15:00	</t>
  </si>
  <si>
    <t xml:space="preserve">2020-08-06 11:30:00	</t>
  </si>
  <si>
    <t xml:space="preserve">2020-08-06 11:45:00	</t>
  </si>
  <si>
    <t xml:space="preserve">2020-08-06 12:00:00	</t>
  </si>
  <si>
    <t xml:space="preserve">2020-08-06 12:15:00	</t>
  </si>
  <si>
    <t xml:space="preserve">2020-08-06 12:30:00	</t>
  </si>
  <si>
    <t xml:space="preserve">2020-08-06 12:45:00	</t>
  </si>
  <si>
    <t xml:space="preserve">2020-08-06 13:00:00	</t>
  </si>
  <si>
    <t xml:space="preserve">2020-08-06 13:15:00	</t>
  </si>
  <si>
    <t xml:space="preserve">2020-08-06 13:30:00	</t>
  </si>
  <si>
    <t xml:space="preserve">2020-08-06 13:45:00	</t>
  </si>
  <si>
    <t xml:space="preserve">2020-08-06 14:00:00	</t>
  </si>
  <si>
    <t xml:space="preserve">2020-08-06 14:15:00	</t>
  </si>
  <si>
    <t xml:space="preserve">2020-08-06 14:30:00	</t>
  </si>
  <si>
    <t xml:space="preserve">2020-08-06 14:45:00	</t>
  </si>
  <si>
    <t xml:space="preserve">2020-08-06 15:00:00	</t>
  </si>
  <si>
    <t xml:space="preserve">2020-08-06 15:15:00	</t>
  </si>
  <si>
    <t xml:space="preserve">2020-08-06 15:30:00	</t>
  </si>
  <si>
    <t xml:space="preserve">2020-08-06 15:45:00	</t>
  </si>
  <si>
    <t xml:space="preserve">2020-08-06 16:00:00	</t>
  </si>
  <si>
    <t xml:space="preserve">2020-08-06 16:15:00	</t>
  </si>
  <si>
    <t xml:space="preserve">2020-08-06 16:30:00	</t>
  </si>
  <si>
    <t xml:space="preserve">2020-08-06 16:45:00	</t>
  </si>
  <si>
    <t xml:space="preserve">2020-08-06 17:00:00	</t>
  </si>
  <si>
    <t xml:space="preserve">2020-08-06 17:15:00	</t>
  </si>
  <si>
    <t xml:space="preserve">2020-08-06 17:30:00	</t>
  </si>
  <si>
    <t xml:space="preserve">2020-08-06 17:45:00	</t>
  </si>
  <si>
    <t xml:space="preserve">2020-08-06 18:00:00	</t>
  </si>
  <si>
    <t xml:space="preserve">2020-08-06 18:15:00	</t>
  </si>
  <si>
    <t xml:space="preserve">2020-08-06 18:30:00	</t>
  </si>
  <si>
    <t xml:space="preserve">2020-08-06 18:45:00	</t>
  </si>
  <si>
    <t xml:space="preserve">2020-08-06 19:00:00	</t>
  </si>
  <si>
    <t xml:space="preserve">2020-08-06 19:15:00	</t>
  </si>
  <si>
    <t xml:space="preserve">2020-08-06 19:30:00	</t>
  </si>
  <si>
    <t xml:space="preserve">2020-08-06 19:45:00	</t>
  </si>
  <si>
    <t xml:space="preserve">2020-08-06 20:00:00	</t>
  </si>
  <si>
    <t xml:space="preserve">2020-08-06 20:15:00	</t>
  </si>
  <si>
    <t xml:space="preserve">2020-08-06 20:30:00	</t>
  </si>
  <si>
    <t xml:space="preserve">2020-08-06 20:45:00	</t>
  </si>
  <si>
    <t xml:space="preserve">2020-08-06 21:00:00	</t>
  </si>
  <si>
    <t xml:space="preserve">2020-08-06 21:15:00	</t>
  </si>
  <si>
    <t xml:space="preserve">2020-08-06 21:30:00	</t>
  </si>
  <si>
    <t xml:space="preserve">2020-08-06 21:45:00	</t>
  </si>
  <si>
    <t xml:space="preserve">2020-08-06 22:00:00	</t>
  </si>
  <si>
    <t xml:space="preserve">2020-08-06 22:15:00	</t>
  </si>
  <si>
    <t xml:space="preserve">2020-08-06 22:30:00	</t>
  </si>
  <si>
    <t xml:space="preserve">2020-08-06 22:45:00	</t>
  </si>
  <si>
    <t xml:space="preserve">2020-08-06 23:00:00	</t>
  </si>
  <si>
    <t xml:space="preserve">2020-08-06 23:15:00	</t>
  </si>
  <si>
    <t xml:space="preserve">2020-08-06 23:30:00	</t>
  </si>
  <si>
    <t xml:space="preserve">2020-08-06 23:45:00	</t>
  </si>
  <si>
    <t xml:space="preserve">2020-08-07 00:00:00	</t>
  </si>
  <si>
    <t xml:space="preserve">2020-08-07 00:15:00	</t>
  </si>
  <si>
    <t xml:space="preserve">2020-08-07 00:30:00	</t>
  </si>
  <si>
    <t xml:space="preserve">2020-08-07 00:45:00	</t>
  </si>
  <si>
    <t xml:space="preserve">2020-08-07 01:00:00	</t>
  </si>
  <si>
    <t xml:space="preserve">2020-08-07 01:15:00	</t>
  </si>
  <si>
    <t xml:space="preserve">2020-08-07 01:30:00	</t>
  </si>
  <si>
    <t xml:space="preserve">2020-08-07 01:45:00	</t>
  </si>
  <si>
    <t xml:space="preserve">2020-08-07 02:00:00	</t>
  </si>
  <si>
    <t xml:space="preserve">2020-08-07 02:15:00	</t>
  </si>
  <si>
    <t xml:space="preserve">2020-08-07 02:30:00	</t>
  </si>
  <si>
    <t xml:space="preserve">2020-08-07 02:45:00	</t>
  </si>
  <si>
    <t xml:space="preserve">2020-08-07 03:00:00	</t>
  </si>
  <si>
    <t xml:space="preserve">2020-08-07 03:15:00	</t>
  </si>
  <si>
    <t xml:space="preserve">2020-08-07 03:30:00	</t>
  </si>
  <si>
    <t xml:space="preserve">2020-08-07 03:45:00	</t>
  </si>
  <si>
    <t xml:space="preserve">2020-08-07 04:00:00	</t>
  </si>
  <si>
    <t xml:space="preserve">2020-08-07 04:15:00	</t>
  </si>
  <si>
    <t xml:space="preserve">2020-08-07 04:30:00	</t>
  </si>
  <si>
    <t xml:space="preserve">2020-08-07 04:45:00	</t>
  </si>
  <si>
    <t xml:space="preserve">2020-08-07 05:00:00	</t>
  </si>
  <si>
    <t xml:space="preserve">2020-08-07 05:15:00	</t>
  </si>
  <si>
    <t xml:space="preserve">2020-08-07 05:30:00	</t>
  </si>
  <si>
    <t xml:space="preserve">2020-08-07 05:45:00	</t>
  </si>
  <si>
    <t xml:space="preserve">2020-08-07 06:00:00	</t>
  </si>
  <si>
    <t xml:space="preserve">2020-08-07 06:15:00	</t>
  </si>
  <si>
    <t xml:space="preserve">2020-08-07 06:30:00	</t>
  </si>
  <si>
    <t xml:space="preserve">2020-08-07 06:45:00	</t>
  </si>
  <si>
    <t xml:space="preserve">2020-08-07 07:00:00	</t>
  </si>
  <si>
    <t xml:space="preserve">2020-08-07 07:15:00	</t>
  </si>
  <si>
    <t xml:space="preserve">2020-08-07 07:30:00	</t>
  </si>
  <si>
    <t xml:space="preserve">2020-08-07 07:45:00	</t>
  </si>
  <si>
    <t xml:space="preserve">2020-08-07 08:00:00	</t>
  </si>
  <si>
    <t xml:space="preserve">2020-08-07 08:15:00	</t>
  </si>
  <si>
    <t xml:space="preserve">2020-08-07 08:30:00	</t>
  </si>
  <si>
    <t xml:space="preserve">2020-08-07 08:45:00	</t>
  </si>
  <si>
    <t xml:space="preserve">2020-08-07 09:00:00	</t>
  </si>
  <si>
    <t xml:space="preserve">2020-08-07 09:15:00	</t>
  </si>
  <si>
    <t xml:space="preserve">2020-08-07 09:30:00	</t>
  </si>
  <si>
    <t xml:space="preserve">2020-08-07 09:45:00	</t>
  </si>
  <si>
    <t xml:space="preserve">2020-08-07 10:00:00	</t>
  </si>
  <si>
    <t xml:space="preserve">2020-08-07 10:15:00	</t>
  </si>
  <si>
    <t xml:space="preserve">2020-08-07 10:30:00	</t>
  </si>
  <si>
    <t xml:space="preserve">2020-08-07 10:45:00	</t>
  </si>
  <si>
    <t xml:space="preserve">2020-08-07 11:00:00	</t>
  </si>
  <si>
    <t xml:space="preserve">2020-08-07 11:15:00	</t>
  </si>
  <si>
    <t xml:space="preserve">2020-08-07 11:30:00	</t>
  </si>
  <si>
    <t xml:space="preserve">2020-08-07 11:45:00	</t>
  </si>
  <si>
    <t xml:space="preserve">2020-08-07 12:00:00	</t>
  </si>
  <si>
    <t xml:space="preserve">2020-08-07 12:15:00	</t>
  </si>
  <si>
    <t xml:space="preserve">2020-08-07 12:30:00	</t>
  </si>
  <si>
    <t xml:space="preserve">2020-08-07 12:45:00	</t>
  </si>
  <si>
    <t xml:space="preserve">2020-08-07 13:00:00	</t>
  </si>
  <si>
    <t xml:space="preserve">2020-08-07 13:15:00	</t>
  </si>
  <si>
    <t xml:space="preserve">2020-08-07 13:30:00	</t>
  </si>
  <si>
    <t xml:space="preserve">2020-08-07 13:45:00	</t>
  </si>
  <si>
    <t xml:space="preserve">2020-08-07 14:00:00	</t>
  </si>
  <si>
    <t xml:space="preserve">2020-08-07 14:15:00	</t>
  </si>
  <si>
    <t xml:space="preserve">2020-08-07 14:30:00	</t>
  </si>
  <si>
    <t xml:space="preserve">2020-08-07 14:45:00	</t>
  </si>
  <si>
    <t xml:space="preserve">2020-08-07 15:00:00	</t>
  </si>
  <si>
    <t xml:space="preserve">2020-08-07 15:15:00	</t>
  </si>
  <si>
    <t xml:space="preserve">2020-08-07 15:30:00	</t>
  </si>
  <si>
    <t xml:space="preserve">2020-08-07 15:45:00	</t>
  </si>
  <si>
    <t xml:space="preserve">2020-08-07 16:00:00	</t>
  </si>
  <si>
    <t xml:space="preserve">2020-08-07 16:15:00	</t>
  </si>
  <si>
    <t xml:space="preserve">2020-08-07 16:30:00	</t>
  </si>
  <si>
    <t xml:space="preserve">2020-08-07 16:45:00	</t>
  </si>
  <si>
    <t xml:space="preserve">2020-08-07 17:00:00	</t>
  </si>
  <si>
    <t xml:space="preserve">2020-08-07 17:15:00	</t>
  </si>
  <si>
    <t xml:space="preserve">2020-08-07 17:30:00	</t>
  </si>
  <si>
    <t xml:space="preserve">2020-08-07 17:45:00	</t>
  </si>
  <si>
    <t xml:space="preserve">2020-08-07 18:00:00	</t>
  </si>
  <si>
    <t xml:space="preserve">2020-08-07 18:15:00	</t>
  </si>
  <si>
    <t xml:space="preserve">2020-08-07 18:30:00	</t>
  </si>
  <si>
    <t xml:space="preserve">2020-08-07 18:45:00	</t>
  </si>
  <si>
    <t xml:space="preserve">2020-08-07 19:00:00	</t>
  </si>
  <si>
    <t xml:space="preserve">2020-08-07 19:15:00	</t>
  </si>
  <si>
    <t xml:space="preserve">2020-08-07 19:30:00	</t>
  </si>
  <si>
    <t xml:space="preserve">2020-08-07 19:45:00	</t>
  </si>
  <si>
    <t xml:space="preserve">2020-08-07 20:00:00	</t>
  </si>
  <si>
    <t xml:space="preserve">2020-08-07 20:15:00	</t>
  </si>
  <si>
    <t xml:space="preserve">2020-08-07 20:30:00	</t>
  </si>
  <si>
    <t xml:space="preserve">2020-08-07 20:45:00	</t>
  </si>
  <si>
    <t xml:space="preserve">2020-08-07 21:00:00	</t>
  </si>
  <si>
    <t xml:space="preserve">2020-08-07 21:15:00	</t>
  </si>
  <si>
    <t xml:space="preserve">2020-08-07 21:30:00	</t>
  </si>
  <si>
    <t xml:space="preserve">2020-08-07 21:45:00	</t>
  </si>
  <si>
    <t xml:space="preserve">2020-08-07 22:00:00	</t>
  </si>
  <si>
    <t xml:space="preserve">2020-08-07 22:15:00	</t>
  </si>
  <si>
    <t xml:space="preserve">2020-08-07 22:30:00	</t>
  </si>
  <si>
    <t xml:space="preserve">2020-08-07 22:45:00	</t>
  </si>
  <si>
    <t xml:space="preserve">2020-08-07 23:00:00	</t>
  </si>
  <si>
    <t xml:space="preserve">2020-08-07 23:15:00	</t>
  </si>
  <si>
    <t xml:space="preserve">2020-08-07 23:30:00	</t>
  </si>
  <si>
    <t xml:space="preserve">2020-08-07 23:45:00	</t>
  </si>
  <si>
    <t xml:space="preserve">2020-08-08 00:00:00	</t>
  </si>
  <si>
    <t xml:space="preserve">2020-08-08 00:15:00	</t>
  </si>
  <si>
    <t xml:space="preserve">2020-08-08 00:30:00	</t>
  </si>
  <si>
    <t xml:space="preserve">2020-08-08 00:45:00	</t>
  </si>
  <si>
    <t xml:space="preserve">2020-08-08 01:00:00	</t>
  </si>
  <si>
    <t xml:space="preserve">2020-08-08 01:15:00	</t>
  </si>
  <si>
    <t xml:space="preserve">2020-08-08 01:30:00	</t>
  </si>
  <si>
    <t xml:space="preserve">2020-08-08 01:45:00	</t>
  </si>
  <si>
    <t xml:space="preserve">2020-08-08 02:00:00	</t>
  </si>
  <si>
    <t xml:space="preserve">2020-08-08 02:15:00	</t>
  </si>
  <si>
    <t xml:space="preserve">2020-08-08 02:30:00	</t>
  </si>
  <si>
    <t xml:space="preserve">2020-08-08 02:45:00	</t>
  </si>
  <si>
    <t xml:space="preserve">2020-08-08 03:00:00	</t>
  </si>
  <si>
    <t xml:space="preserve">2020-08-08 03:15:00	</t>
  </si>
  <si>
    <t xml:space="preserve">2020-08-08 03:30:00	</t>
  </si>
  <si>
    <t xml:space="preserve">2020-08-08 03:45:00	</t>
  </si>
  <si>
    <t xml:space="preserve">2020-08-08 04:00:00	</t>
  </si>
  <si>
    <t xml:space="preserve">2020-08-08 04:15:00	</t>
  </si>
  <si>
    <t xml:space="preserve">2020-08-08 04:30:00	</t>
  </si>
  <si>
    <t xml:space="preserve">2020-08-08 04:45:00	</t>
  </si>
  <si>
    <t xml:space="preserve">2020-08-08 05:00:00	</t>
  </si>
  <si>
    <t xml:space="preserve">2020-08-08 05:15:00	</t>
  </si>
  <si>
    <t xml:space="preserve">2020-08-08 05:30:00	</t>
  </si>
  <si>
    <t xml:space="preserve">2020-08-08 05:45:00	</t>
  </si>
  <si>
    <t xml:space="preserve">2020-08-08 06:00:00	</t>
  </si>
  <si>
    <t xml:space="preserve">2020-08-08 06:15:00	</t>
  </si>
  <si>
    <t xml:space="preserve">2020-08-08 06:30:00	</t>
  </si>
  <si>
    <t xml:space="preserve">2020-08-08 06:45:00	</t>
  </si>
  <si>
    <t xml:space="preserve">2020-08-08 07:00:00	</t>
  </si>
  <si>
    <t xml:space="preserve">2020-08-08 07:15:00	</t>
  </si>
  <si>
    <t xml:space="preserve">2020-08-08 07:30:00	</t>
  </si>
  <si>
    <t xml:space="preserve">2020-08-08 07:45:00	</t>
  </si>
  <si>
    <t xml:space="preserve">2020-08-08 08:00:00	</t>
  </si>
  <si>
    <t xml:space="preserve">2020-08-08 08:15:00	</t>
  </si>
  <si>
    <t xml:space="preserve">2020-08-08 08:30:00	</t>
  </si>
  <si>
    <t xml:space="preserve">2020-08-08 08:45:00	</t>
  </si>
  <si>
    <t xml:space="preserve">2020-08-08 09:00:00	</t>
  </si>
  <si>
    <t xml:space="preserve">2020-08-08 09:15:00	</t>
  </si>
  <si>
    <t xml:space="preserve">2020-08-08 09:30:00	</t>
  </si>
  <si>
    <t xml:space="preserve">2020-08-08 09:45:00	</t>
  </si>
  <si>
    <t xml:space="preserve">2020-08-08 10:00:00	</t>
  </si>
  <si>
    <t xml:space="preserve">2020-08-08 10:15:00	</t>
  </si>
  <si>
    <t xml:space="preserve">2020-08-08 10:30:00	</t>
  </si>
  <si>
    <t xml:space="preserve">2020-08-08 10:45:00	</t>
  </si>
  <si>
    <t xml:space="preserve">2020-08-08 11:00:00	</t>
  </si>
  <si>
    <t xml:space="preserve">2020-08-08 11:15:00	</t>
  </si>
  <si>
    <t xml:space="preserve">2020-08-08 11:30:00	</t>
  </si>
  <si>
    <t xml:space="preserve">2020-08-08 11:45:00	</t>
  </si>
  <si>
    <t xml:space="preserve">2020-08-08 12:00:00	</t>
  </si>
  <si>
    <t xml:space="preserve">2020-08-08 12:15:00	</t>
  </si>
  <si>
    <t xml:space="preserve">2020-08-08 12:30:00	</t>
  </si>
  <si>
    <t xml:space="preserve">2020-08-08 12:45:00	</t>
  </si>
  <si>
    <t xml:space="preserve">2020-08-08 13:00:00	</t>
  </si>
  <si>
    <t xml:space="preserve">2020-08-08 13:15:00	</t>
  </si>
  <si>
    <t xml:space="preserve">2020-08-08 13:30:00	</t>
  </si>
  <si>
    <t xml:space="preserve">2020-08-08 13:45:00	</t>
  </si>
  <si>
    <t xml:space="preserve">2020-08-08 14:00:00	</t>
  </si>
  <si>
    <t xml:space="preserve">2020-08-08 14:15:00	</t>
  </si>
  <si>
    <t xml:space="preserve">2020-08-08 14:30:00	</t>
  </si>
  <si>
    <t xml:space="preserve">2020-08-08 14:45:00	</t>
  </si>
  <si>
    <t xml:space="preserve">2020-08-08 15:00:00	</t>
  </si>
  <si>
    <t xml:space="preserve">2020-08-08 15:15:00	</t>
  </si>
  <si>
    <t xml:space="preserve">2020-08-08 15:30:00	</t>
  </si>
  <si>
    <t xml:space="preserve">2020-08-08 15:45:00	</t>
  </si>
  <si>
    <t xml:space="preserve">2020-08-08 16:00:00	</t>
  </si>
  <si>
    <t xml:space="preserve">2020-08-08 16:15:00	</t>
  </si>
  <si>
    <t xml:space="preserve">2020-08-08 16:30:00	</t>
  </si>
  <si>
    <t xml:space="preserve">2020-08-08 16:45:00	</t>
  </si>
  <si>
    <t xml:space="preserve">2020-08-08 17:00:00	</t>
  </si>
  <si>
    <t xml:space="preserve">2020-08-08 17:15:00	</t>
  </si>
  <si>
    <t xml:space="preserve">2020-08-08 17:30:00	</t>
  </si>
  <si>
    <t xml:space="preserve">2020-08-08 17:45:00	</t>
  </si>
  <si>
    <t xml:space="preserve">2020-08-08 18:00:00	</t>
  </si>
  <si>
    <t xml:space="preserve">2020-08-08 18:15:00	</t>
  </si>
  <si>
    <t xml:space="preserve">2020-08-08 18:30:00	</t>
  </si>
  <si>
    <t xml:space="preserve">2020-08-08 18:45:00	</t>
  </si>
  <si>
    <t xml:space="preserve">2020-08-08 19:00:00	</t>
  </si>
  <si>
    <t xml:space="preserve">2020-08-08 19:15:00	</t>
  </si>
  <si>
    <t xml:space="preserve">2020-08-08 19:30:00	</t>
  </si>
  <si>
    <t xml:space="preserve">2020-08-08 19:45:00	</t>
  </si>
  <si>
    <t xml:space="preserve">2020-08-08 20:00:00	</t>
  </si>
  <si>
    <t xml:space="preserve">2020-08-08 20:15:00	</t>
  </si>
  <si>
    <t xml:space="preserve">2020-08-08 20:30:00	</t>
  </si>
  <si>
    <t xml:space="preserve">2020-08-08 20:45:00	</t>
  </si>
  <si>
    <t xml:space="preserve">2020-08-08 21:00:00	</t>
  </si>
  <si>
    <t xml:space="preserve">2020-08-08 21:15:00	</t>
  </si>
  <si>
    <t xml:space="preserve">2020-08-08 21:30:00	</t>
  </si>
  <si>
    <t xml:space="preserve">2020-08-08 21:45:00	</t>
  </si>
  <si>
    <t xml:space="preserve">2020-08-08 22:00:00	</t>
  </si>
  <si>
    <t xml:space="preserve">2020-08-08 22:15:00	</t>
  </si>
  <si>
    <t xml:space="preserve">2020-08-08 22:30:00	</t>
  </si>
  <si>
    <t xml:space="preserve">2020-08-08 22:45:00	</t>
  </si>
  <si>
    <t xml:space="preserve">2020-08-08 23:00:00	</t>
  </si>
  <si>
    <t xml:space="preserve">2020-08-08 23:15:00	</t>
  </si>
  <si>
    <t xml:space="preserve">2020-08-08 23:30:00	</t>
  </si>
  <si>
    <t xml:space="preserve">2020-08-08 23:45:00	</t>
  </si>
  <si>
    <t xml:space="preserve">2020-08-09 00:00:00	</t>
  </si>
  <si>
    <t xml:space="preserve">2020-08-09 00:15:00	</t>
  </si>
  <si>
    <t xml:space="preserve">2020-08-09 00:30:00	</t>
  </si>
  <si>
    <t xml:space="preserve">2020-08-09 00:45:00	</t>
  </si>
  <si>
    <t xml:space="preserve">2020-08-09 01:00:00	</t>
  </si>
  <si>
    <t xml:space="preserve">2020-08-09 01:15:00	</t>
  </si>
  <si>
    <t xml:space="preserve">2020-08-09 01:30:00	</t>
  </si>
  <si>
    <t xml:space="preserve">2020-08-09 01:45:00	</t>
  </si>
  <si>
    <t xml:space="preserve">2020-08-09 02:00:00	</t>
  </si>
  <si>
    <t xml:space="preserve">2020-08-09 02:15:00	</t>
  </si>
  <si>
    <t xml:space="preserve">2020-08-09 02:30:00	</t>
  </si>
  <si>
    <t xml:space="preserve">2020-08-09 02:45:00	</t>
  </si>
  <si>
    <t xml:space="preserve">2020-08-09 03:00:00	</t>
  </si>
  <si>
    <t xml:space="preserve">2020-08-09 03:15:00	</t>
  </si>
  <si>
    <t xml:space="preserve">2020-08-09 03:30:00	</t>
  </si>
  <si>
    <t xml:space="preserve">2020-08-09 03:45:00	</t>
  </si>
  <si>
    <t xml:space="preserve">2020-08-09 04:00:00	</t>
  </si>
  <si>
    <t xml:space="preserve">2020-08-09 04:15:00	</t>
  </si>
  <si>
    <t xml:space="preserve">2020-08-09 04:30:00	</t>
  </si>
  <si>
    <t xml:space="preserve">2020-08-09 04:45:00	</t>
  </si>
  <si>
    <t xml:space="preserve">2020-08-09 05:00:00	</t>
  </si>
  <si>
    <t xml:space="preserve">2020-08-09 05:15:00	</t>
  </si>
  <si>
    <t xml:space="preserve">2020-08-09 05:30:00	</t>
  </si>
  <si>
    <t xml:space="preserve">2020-08-09 05:45:00	</t>
  </si>
  <si>
    <t xml:space="preserve">2020-08-09 06:00:00	</t>
  </si>
  <si>
    <t xml:space="preserve">2020-08-09 06:15:00	</t>
  </si>
  <si>
    <t xml:space="preserve">2020-08-09 06:30:00	</t>
  </si>
  <si>
    <t xml:space="preserve">2020-08-09 06:45:00	</t>
  </si>
  <si>
    <t xml:space="preserve">2020-08-09 07:00:00	</t>
  </si>
  <si>
    <t xml:space="preserve">2020-08-09 07:15:00	</t>
  </si>
  <si>
    <t xml:space="preserve">2020-08-09 07:30:00	</t>
  </si>
  <si>
    <t xml:space="preserve">2020-08-09 07:45:00	</t>
  </si>
  <si>
    <t xml:space="preserve">2020-08-09 08:00:00	</t>
  </si>
  <si>
    <t xml:space="preserve">2020-08-09 08:15:00	</t>
  </si>
  <si>
    <t xml:space="preserve">2020-08-09 08:30:00	</t>
  </si>
  <si>
    <t xml:space="preserve">2020-08-09 08:45:00	</t>
  </si>
  <si>
    <t xml:space="preserve">2020-08-09 09:00:00	</t>
  </si>
  <si>
    <t xml:space="preserve">2020-08-09 09:15:00	</t>
  </si>
  <si>
    <t xml:space="preserve">2020-08-09 09:30:00	</t>
  </si>
  <si>
    <t xml:space="preserve">2020-08-09 09:45:00	</t>
  </si>
  <si>
    <t xml:space="preserve">2020-08-09 10:00:00	</t>
  </si>
  <si>
    <t xml:space="preserve">2020-08-09 10:15:00	</t>
  </si>
  <si>
    <t xml:space="preserve">2020-08-09 10:30:00	</t>
  </si>
  <si>
    <t xml:space="preserve">2020-08-09 10:45:00	</t>
  </si>
  <si>
    <t xml:space="preserve">2020-08-09 11:00:00	</t>
  </si>
  <si>
    <t xml:space="preserve">2020-08-09 11:15:00	</t>
  </si>
  <si>
    <t xml:space="preserve">2020-08-09 11:30:00	</t>
  </si>
  <si>
    <t xml:space="preserve">2020-08-09 11:45:00	</t>
  </si>
  <si>
    <t xml:space="preserve">2020-08-09 12:00:00	</t>
  </si>
  <si>
    <t xml:space="preserve">2020-08-09 12:15:00	</t>
  </si>
  <si>
    <t xml:space="preserve">2020-08-09 12:30:00	</t>
  </si>
  <si>
    <t xml:space="preserve">2020-08-09 12:45:00	</t>
  </si>
  <si>
    <t xml:space="preserve">2020-08-09 13:00:00	</t>
  </si>
  <si>
    <t xml:space="preserve">2020-08-09 13:15:00	</t>
  </si>
  <si>
    <t xml:space="preserve">2020-08-09 13:30:00	</t>
  </si>
  <si>
    <t xml:space="preserve">2020-08-09 13:45:00	</t>
  </si>
  <si>
    <t xml:space="preserve">2020-08-09 14:00:00	</t>
  </si>
  <si>
    <t xml:space="preserve">2020-08-09 14:15:00	</t>
  </si>
  <si>
    <t xml:space="preserve">2020-08-09 14:30:00	</t>
  </si>
  <si>
    <t xml:space="preserve">2020-08-09 14:45:00	</t>
  </si>
  <si>
    <t xml:space="preserve">2020-08-09 15:00:00	</t>
  </si>
  <si>
    <t xml:space="preserve">2020-08-09 15:15:00	</t>
  </si>
  <si>
    <t xml:space="preserve">2020-08-09 15:30:00	</t>
  </si>
  <si>
    <t xml:space="preserve">2020-08-09 15:45:00	</t>
  </si>
  <si>
    <t xml:space="preserve">2020-08-09 16:00:00	</t>
  </si>
  <si>
    <t xml:space="preserve">2020-08-09 16:15:00	</t>
  </si>
  <si>
    <t xml:space="preserve">2020-08-09 16:30:00	</t>
  </si>
  <si>
    <t xml:space="preserve">2020-08-09 16:45:00	</t>
  </si>
  <si>
    <t xml:space="preserve">2020-08-09 17:00:00	</t>
  </si>
  <si>
    <t xml:space="preserve">2020-08-09 17:15:00	</t>
  </si>
  <si>
    <t xml:space="preserve">2020-08-09 17:30:00	</t>
  </si>
  <si>
    <t xml:space="preserve">2020-08-09 17:45:00	</t>
  </si>
  <si>
    <t xml:space="preserve">2020-08-09 18:00:00	</t>
  </si>
  <si>
    <t xml:space="preserve">2020-08-09 18:15:00	</t>
  </si>
  <si>
    <t xml:space="preserve">2020-08-09 18:30:00	</t>
  </si>
  <si>
    <t xml:space="preserve">2020-08-09 18:45:00	</t>
  </si>
  <si>
    <t xml:space="preserve">2020-08-09 19:00:00	</t>
  </si>
  <si>
    <t xml:space="preserve">2020-08-09 19:15:00	</t>
  </si>
  <si>
    <t xml:space="preserve">2020-08-09 19:30:00	</t>
  </si>
  <si>
    <t xml:space="preserve">2020-08-09 19:45:00	</t>
  </si>
  <si>
    <t xml:space="preserve">2020-08-09 20:00:00	</t>
  </si>
  <si>
    <t xml:space="preserve">2020-08-09 20:15:00	</t>
  </si>
  <si>
    <t xml:space="preserve">2020-08-09 20:30:00	</t>
  </si>
  <si>
    <t xml:space="preserve">2020-08-09 20:45:00	</t>
  </si>
  <si>
    <t xml:space="preserve">2020-08-09 21:00:00	</t>
  </si>
  <si>
    <t xml:space="preserve">2020-08-09 21:15:00	</t>
  </si>
  <si>
    <t xml:space="preserve">2020-08-09 21:30:00	</t>
  </si>
  <si>
    <t xml:space="preserve">2020-08-09 21:45:00	</t>
  </si>
  <si>
    <t xml:space="preserve">2020-08-09 22:00:00	</t>
  </si>
  <si>
    <t xml:space="preserve">2020-08-09 22:15:00	</t>
  </si>
  <si>
    <t xml:space="preserve">2020-08-09 22:30:00	</t>
  </si>
  <si>
    <t xml:space="preserve">2020-08-09 22:45:00	</t>
  </si>
  <si>
    <t xml:space="preserve">2020-08-09 23:00:00	</t>
  </si>
  <si>
    <t xml:space="preserve">2020-08-09 23:15:00	</t>
  </si>
  <si>
    <t xml:space="preserve">2020-08-09 23:30:00	</t>
  </si>
  <si>
    <t xml:space="preserve">2020-08-09 23:45:00	</t>
  </si>
  <si>
    <t xml:space="preserve">2020-08-10 00:00:00	</t>
  </si>
  <si>
    <t xml:space="preserve">2020-08-10 00:15:00	</t>
  </si>
  <si>
    <t xml:space="preserve">2020-08-10 00:30:00	</t>
  </si>
  <si>
    <t xml:space="preserve">2020-08-10 00:45:00	</t>
  </si>
  <si>
    <t xml:space="preserve">2020-08-10 01:00:00	</t>
  </si>
  <si>
    <t xml:space="preserve">2020-08-10 01:15:00	</t>
  </si>
  <si>
    <t xml:space="preserve">2020-08-10 01:30:00	</t>
  </si>
  <si>
    <t xml:space="preserve">2020-08-10 01:45:00	</t>
  </si>
  <si>
    <t xml:space="preserve">2020-08-10 02:00:00	</t>
  </si>
  <si>
    <t xml:space="preserve">2020-08-10 02:15:00	</t>
  </si>
  <si>
    <t xml:space="preserve">2020-08-10 02:30:00	</t>
  </si>
  <si>
    <t xml:space="preserve">2020-08-10 02:45:00	</t>
  </si>
  <si>
    <t xml:space="preserve">2020-08-10 03:00:00	</t>
  </si>
  <si>
    <t xml:space="preserve">2020-08-10 03:15:00	</t>
  </si>
  <si>
    <t xml:space="preserve">2020-08-10 03:30:00	</t>
  </si>
  <si>
    <t xml:space="preserve">2020-08-10 03:45:00	</t>
  </si>
  <si>
    <t xml:space="preserve">2020-08-10 04:00:00	</t>
  </si>
  <si>
    <t xml:space="preserve">2020-08-10 04:15:00	</t>
  </si>
  <si>
    <t xml:space="preserve">2020-08-10 04:30:00	</t>
  </si>
  <si>
    <t xml:space="preserve">2020-08-10 04:45:00	</t>
  </si>
  <si>
    <t xml:space="preserve">2020-08-10 05:00:00	</t>
  </si>
  <si>
    <t xml:space="preserve">2020-08-10 05:15:00	</t>
  </si>
  <si>
    <t xml:space="preserve">2020-08-10 05:30:00	</t>
  </si>
  <si>
    <t xml:space="preserve">2020-08-10 05:45:00	</t>
  </si>
  <si>
    <t xml:space="preserve">2020-08-10 06:00:00	</t>
  </si>
  <si>
    <t xml:space="preserve">2020-08-10 06:15:00	</t>
  </si>
  <si>
    <t xml:space="preserve">2020-08-10 06:30:00	</t>
  </si>
  <si>
    <t xml:space="preserve">2020-08-10 06:45:00	</t>
  </si>
  <si>
    <t xml:space="preserve">2020-08-10 07:00:00	</t>
  </si>
  <si>
    <t xml:space="preserve">2020-08-10 07:15:00	</t>
  </si>
  <si>
    <t xml:space="preserve">2020-08-10 07:30:00	</t>
  </si>
  <si>
    <t xml:space="preserve">2020-08-10 07:45:00	</t>
  </si>
  <si>
    <t xml:space="preserve">2020-08-10 08:00:00	</t>
  </si>
  <si>
    <t xml:space="preserve">2020-08-10 08:15:00	</t>
  </si>
  <si>
    <t xml:space="preserve">2020-08-10 08:30:00	</t>
  </si>
  <si>
    <t xml:space="preserve">2020-08-10 08:45:00	</t>
  </si>
  <si>
    <t xml:space="preserve">2020-08-10 09:00:00	</t>
  </si>
  <si>
    <t xml:space="preserve">2020-08-10 09:15:00	</t>
  </si>
  <si>
    <t xml:space="preserve">2020-08-10 09:30:00	</t>
  </si>
  <si>
    <t xml:space="preserve">2020-08-10 09:45:00	</t>
  </si>
  <si>
    <t xml:space="preserve">2020-08-10 10:00:00	</t>
  </si>
  <si>
    <t xml:space="preserve">2020-08-10 10:15:00	</t>
  </si>
  <si>
    <t xml:space="preserve">2020-08-10 10:30:00	</t>
  </si>
  <si>
    <t xml:space="preserve">2020-08-10 10:45:00	</t>
  </si>
  <si>
    <t xml:space="preserve">2020-08-10 11:00:00	</t>
  </si>
  <si>
    <t xml:space="preserve">2020-08-10 11:15:00	</t>
  </si>
  <si>
    <t xml:space="preserve">2020-08-10 11:30:00	</t>
  </si>
  <si>
    <t xml:space="preserve">2020-08-10 11:45:00	</t>
  </si>
  <si>
    <t xml:space="preserve">2020-08-10 12:00:00	</t>
  </si>
  <si>
    <t xml:space="preserve">2020-08-10 12:15:00	</t>
  </si>
  <si>
    <t xml:space="preserve">2020-08-10 12:30:00	</t>
  </si>
  <si>
    <t xml:space="preserve">2020-08-10 12:45:00	</t>
  </si>
  <si>
    <t xml:space="preserve">2020-08-10 13:00:00	</t>
  </si>
  <si>
    <t xml:space="preserve">2020-08-10 13:15:00	</t>
  </si>
  <si>
    <t xml:space="preserve">2020-08-10 13:30:00	</t>
  </si>
  <si>
    <t xml:space="preserve">2020-08-10 13:45:00	</t>
  </si>
  <si>
    <t xml:space="preserve">2020-08-10 14:00:00	</t>
  </si>
  <si>
    <t xml:space="preserve">2020-08-10 14:15:00	</t>
  </si>
  <si>
    <t xml:space="preserve">2020-08-10 14:30:00	</t>
  </si>
  <si>
    <t xml:space="preserve">2020-08-10 14:45:00	</t>
  </si>
  <si>
    <t xml:space="preserve">2020-08-10 15:00:00	</t>
  </si>
  <si>
    <t xml:space="preserve">2020-08-10 15:15:00	</t>
  </si>
  <si>
    <t xml:space="preserve">2020-08-10 15:30:00	</t>
  </si>
  <si>
    <t xml:space="preserve">2020-08-10 15:45:00	</t>
  </si>
  <si>
    <t xml:space="preserve">2020-08-10 16:00:00	</t>
  </si>
  <si>
    <t xml:space="preserve">2020-08-10 16:15:00	</t>
  </si>
  <si>
    <t xml:space="preserve">2020-08-10 16:30:00	</t>
  </si>
  <si>
    <t xml:space="preserve">2020-08-10 16:45:00	</t>
  </si>
  <si>
    <t xml:space="preserve">2020-08-10 17:00:00	</t>
  </si>
  <si>
    <t xml:space="preserve">2020-08-10 17:15:00	</t>
  </si>
  <si>
    <t xml:space="preserve">2020-08-10 17:30:00	</t>
  </si>
  <si>
    <t xml:space="preserve">2020-08-10 17:45:00	</t>
  </si>
  <si>
    <t xml:space="preserve">2020-08-10 18:00:00	</t>
  </si>
  <si>
    <t xml:space="preserve">2020-08-10 18:15:00	</t>
  </si>
  <si>
    <t xml:space="preserve">2020-08-10 18:30:00	</t>
  </si>
  <si>
    <t xml:space="preserve">2020-08-10 18:45:00	</t>
  </si>
  <si>
    <t xml:space="preserve">2020-08-10 19:00:00	</t>
  </si>
  <si>
    <t xml:space="preserve">2020-08-10 19:15:00	</t>
  </si>
  <si>
    <t xml:space="preserve">2020-08-10 19:30:00	</t>
  </si>
  <si>
    <t xml:space="preserve">2020-08-10 19:45:00	</t>
  </si>
  <si>
    <t xml:space="preserve">2020-08-10 20:00:00	</t>
  </si>
  <si>
    <t xml:space="preserve">2020-08-10 20:15:00	</t>
  </si>
  <si>
    <t xml:space="preserve">2020-08-10 20:30:00	</t>
  </si>
  <si>
    <t xml:space="preserve">2020-08-10 20:45:00	</t>
  </si>
  <si>
    <t xml:space="preserve">2020-08-10 21:00:00	</t>
  </si>
  <si>
    <t xml:space="preserve">2020-08-10 21:15:00	</t>
  </si>
  <si>
    <t xml:space="preserve">2020-08-10 21:30:00	</t>
  </si>
  <si>
    <t xml:space="preserve">2020-08-10 21:45:00	</t>
  </si>
  <si>
    <t xml:space="preserve">2020-08-10 22:00:00	</t>
  </si>
  <si>
    <t xml:space="preserve">2020-08-10 22:15:00	</t>
  </si>
  <si>
    <t xml:space="preserve">2020-08-10 22:30:00	</t>
  </si>
  <si>
    <t xml:space="preserve">2020-08-10 22:45:00	</t>
  </si>
  <si>
    <t xml:space="preserve">2020-08-10 23:00:00	</t>
  </si>
  <si>
    <t xml:space="preserve">2020-08-10 23:15:00	</t>
  </si>
  <si>
    <t xml:space="preserve">2020-08-10 23:30:00	</t>
  </si>
  <si>
    <t xml:space="preserve">2020-08-10 23:45:00	</t>
  </si>
  <si>
    <t xml:space="preserve">2020-08-11 00:00:00	</t>
  </si>
  <si>
    <t xml:space="preserve">2020-08-11 00:15:00	</t>
  </si>
  <si>
    <t xml:space="preserve">2020-08-11 00:30:00	</t>
  </si>
  <si>
    <t xml:space="preserve">2020-08-11 00:45:00	</t>
  </si>
  <si>
    <t xml:space="preserve">2020-08-11 01:00:00	</t>
  </si>
  <si>
    <t xml:space="preserve">2020-08-11 01:15:00	</t>
  </si>
  <si>
    <t xml:space="preserve">2020-08-11 01:30:00	</t>
  </si>
  <si>
    <t xml:space="preserve">2020-08-11 01:45:00	</t>
  </si>
  <si>
    <t xml:space="preserve">2020-08-11 02:00:00	</t>
  </si>
  <si>
    <t xml:space="preserve">2020-08-11 02:15:00	</t>
  </si>
  <si>
    <t xml:space="preserve">2020-08-11 02:30:00	</t>
  </si>
  <si>
    <t xml:space="preserve">2020-08-11 02:45:00	</t>
  </si>
  <si>
    <t xml:space="preserve">2020-08-11 03:00:00	</t>
  </si>
  <si>
    <t xml:space="preserve">2020-08-11 03:15:00	</t>
  </si>
  <si>
    <t xml:space="preserve">2020-08-11 03:30:00	</t>
  </si>
  <si>
    <t xml:space="preserve">2020-08-11 03:45:00	</t>
  </si>
  <si>
    <t xml:space="preserve">2020-08-11 04:00:00	</t>
  </si>
  <si>
    <t xml:space="preserve">2020-08-11 04:15:00	</t>
  </si>
  <si>
    <t xml:space="preserve">2020-08-11 04:30:00	</t>
  </si>
  <si>
    <t xml:space="preserve">2020-08-11 04:45:00	</t>
  </si>
  <si>
    <t xml:space="preserve">2020-08-11 05:00:00	</t>
  </si>
  <si>
    <t xml:space="preserve">2020-08-11 05:15:00	</t>
  </si>
  <si>
    <t xml:space="preserve">2020-08-11 05:30:00	</t>
  </si>
  <si>
    <t xml:space="preserve">2020-08-11 05:45:00	</t>
  </si>
  <si>
    <t xml:space="preserve">2020-08-11 06:00:00	</t>
  </si>
  <si>
    <t xml:space="preserve">2020-08-11 06:15:00	</t>
  </si>
  <si>
    <t xml:space="preserve">2020-08-11 06:30:00	</t>
  </si>
  <si>
    <t xml:space="preserve">2020-08-11 06:45:00	</t>
  </si>
  <si>
    <t xml:space="preserve">2020-08-11 07:00:00	</t>
  </si>
  <si>
    <t xml:space="preserve">2020-08-11 07:15:00	</t>
  </si>
  <si>
    <t xml:space="preserve">2020-08-11 07:30:00	</t>
  </si>
  <si>
    <t xml:space="preserve">2020-08-11 07:45:00	</t>
  </si>
  <si>
    <t xml:space="preserve">2020-08-11 08:00:00	</t>
  </si>
  <si>
    <t xml:space="preserve">2020-08-11 08:15:00	</t>
  </si>
  <si>
    <t xml:space="preserve">2020-08-11 08:30:00	</t>
  </si>
  <si>
    <t xml:space="preserve">2020-08-11 08:45:00	</t>
  </si>
  <si>
    <t xml:space="preserve">2020-08-11 09:00:00	</t>
  </si>
  <si>
    <t xml:space="preserve">2020-08-11 09:15:00	</t>
  </si>
  <si>
    <t xml:space="preserve">2020-08-11 09:30:00	</t>
  </si>
  <si>
    <t xml:space="preserve">2020-08-11 09:45:00	</t>
  </si>
  <si>
    <t xml:space="preserve">2020-08-11 10:00:00	</t>
  </si>
  <si>
    <t xml:space="preserve">2020-08-11 10:15:00	</t>
  </si>
  <si>
    <t xml:space="preserve">2020-08-11 10:30:00	</t>
  </si>
  <si>
    <t xml:space="preserve">2020-08-11 10:45:00	</t>
  </si>
  <si>
    <t xml:space="preserve">2020-08-11 11:00:00	</t>
  </si>
  <si>
    <t xml:space="preserve">2020-08-11 11:15:00	</t>
  </si>
  <si>
    <t xml:space="preserve">2020-08-11 11:30:00	</t>
  </si>
  <si>
    <t xml:space="preserve">2020-08-11 11:45:00	</t>
  </si>
  <si>
    <t xml:space="preserve">2020-08-11 12:00:00	</t>
  </si>
  <si>
    <t xml:space="preserve">2020-08-11 12:15:00	</t>
  </si>
  <si>
    <t xml:space="preserve">2020-08-11 12:30:00	</t>
  </si>
  <si>
    <t xml:space="preserve">2020-08-11 12:45:00	</t>
  </si>
  <si>
    <t xml:space="preserve">2020-08-11 13:00:00	</t>
  </si>
  <si>
    <t xml:space="preserve">2020-08-11 13:15:00	</t>
  </si>
  <si>
    <t xml:space="preserve">2020-08-11 13:30:00	</t>
  </si>
  <si>
    <t xml:space="preserve">2020-08-11 13:45:00	</t>
  </si>
  <si>
    <t xml:space="preserve">2020-08-11 14:00:00	</t>
  </si>
  <si>
    <t xml:space="preserve">2020-08-11 14:15:00	</t>
  </si>
  <si>
    <t xml:space="preserve">2020-08-11 14:30:00	</t>
  </si>
  <si>
    <t xml:space="preserve">2020-08-11 14:45:00	</t>
  </si>
  <si>
    <t xml:space="preserve">2020-08-11 15:00:00	</t>
  </si>
  <si>
    <t xml:space="preserve">2020-08-11 15:15:00	</t>
  </si>
  <si>
    <t xml:space="preserve">2020-08-11 15:30:00	</t>
  </si>
  <si>
    <t xml:space="preserve">2020-08-11 15:45:00	</t>
  </si>
  <si>
    <t xml:space="preserve">2020-08-11 16:00:00	</t>
  </si>
  <si>
    <t xml:space="preserve">2020-08-11 16:15:00	</t>
  </si>
  <si>
    <t xml:space="preserve">2020-08-11 16:30:00	</t>
  </si>
  <si>
    <t xml:space="preserve">2020-08-11 16:45:00	</t>
  </si>
  <si>
    <t xml:space="preserve">2020-08-11 17:00:00	</t>
  </si>
  <si>
    <t xml:space="preserve">2020-08-11 17:15:00	</t>
  </si>
  <si>
    <t xml:space="preserve">2020-08-11 17:30:00	</t>
  </si>
  <si>
    <t xml:space="preserve">2020-08-11 17:45:00	</t>
  </si>
  <si>
    <t xml:space="preserve">2020-08-11 18:00:00	</t>
  </si>
  <si>
    <t xml:space="preserve">2020-08-11 18:15:00	</t>
  </si>
  <si>
    <t xml:space="preserve">2020-08-11 18:30:00	</t>
  </si>
  <si>
    <t xml:space="preserve">2020-08-11 18:45:00	</t>
  </si>
  <si>
    <t xml:space="preserve">2020-08-11 19:00:00	</t>
  </si>
  <si>
    <t xml:space="preserve">2020-08-11 19:15:00	</t>
  </si>
  <si>
    <t xml:space="preserve">2020-08-11 19:30:00	</t>
  </si>
  <si>
    <t xml:space="preserve">2020-08-11 19:45:00	</t>
  </si>
  <si>
    <t xml:space="preserve">2020-08-11 20:00:00	</t>
  </si>
  <si>
    <t xml:space="preserve">2020-08-11 20:15:00	</t>
  </si>
  <si>
    <t xml:space="preserve">2020-08-11 20:30:00	</t>
  </si>
  <si>
    <t xml:space="preserve">2020-08-11 20:45:00	</t>
  </si>
  <si>
    <t xml:space="preserve">2020-08-11 21:00:00	</t>
  </si>
  <si>
    <t xml:space="preserve">2020-08-11 21:15:00	</t>
  </si>
  <si>
    <t xml:space="preserve">2020-08-11 21:30:00	</t>
  </si>
  <si>
    <t xml:space="preserve">2020-08-11 21:45:00	</t>
  </si>
  <si>
    <t xml:space="preserve">2020-08-11 22:00:00	</t>
  </si>
  <si>
    <t xml:space="preserve">2020-08-11 22:15:00	</t>
  </si>
  <si>
    <t xml:space="preserve">2020-08-11 22:30:00	</t>
  </si>
  <si>
    <t xml:space="preserve">2020-08-11 22:45:00	</t>
  </si>
  <si>
    <t xml:space="preserve">2020-08-11 23:00:00	</t>
  </si>
  <si>
    <t xml:space="preserve">2020-08-11 23:15:00	</t>
  </si>
  <si>
    <t xml:space="preserve">2020-08-11 23:30:00	</t>
  </si>
  <si>
    <t xml:space="preserve">2020-08-11 23:45:00	</t>
  </si>
  <si>
    <t xml:space="preserve">2020-08-12 00:00:00	</t>
  </si>
  <si>
    <t xml:space="preserve">2020-08-12 00:15:00	</t>
  </si>
  <si>
    <t xml:space="preserve">2020-08-12 00:30:00	</t>
  </si>
  <si>
    <t xml:space="preserve">2020-08-12 00:45:00	</t>
  </si>
  <si>
    <t xml:space="preserve">2020-08-12 01:00:00	</t>
  </si>
  <si>
    <t xml:space="preserve">2020-08-12 01:15:00	</t>
  </si>
  <si>
    <t xml:space="preserve">2020-08-12 01:30:00	</t>
  </si>
  <si>
    <t xml:space="preserve">2020-08-12 01:45:00	</t>
  </si>
  <si>
    <t xml:space="preserve">2020-08-12 02:00:00	</t>
  </si>
  <si>
    <t xml:space="preserve">2020-08-12 02:15:00	</t>
  </si>
  <si>
    <t xml:space="preserve">2020-08-12 02:30:00	</t>
  </si>
  <si>
    <t xml:space="preserve">2020-08-12 02:45:00	</t>
  </si>
  <si>
    <t xml:space="preserve">2020-08-12 03:00:00	</t>
  </si>
  <si>
    <t xml:space="preserve">2020-08-12 03:15:00	</t>
  </si>
  <si>
    <t xml:space="preserve">2020-08-12 03:30:00	</t>
  </si>
  <si>
    <t xml:space="preserve">2020-08-12 03:45:00	</t>
  </si>
  <si>
    <t xml:space="preserve">2020-08-12 04:00:00	</t>
  </si>
  <si>
    <t xml:space="preserve">2020-08-12 04:15:00	</t>
  </si>
  <si>
    <t xml:space="preserve">2020-08-12 04:30:00	</t>
  </si>
  <si>
    <t xml:space="preserve">2020-08-12 04:45:00	</t>
  </si>
  <si>
    <t xml:space="preserve">2020-08-12 05:00:00	</t>
  </si>
  <si>
    <t xml:space="preserve">2020-08-12 05:15:00	</t>
  </si>
  <si>
    <t xml:space="preserve">2020-08-12 05:30:00	</t>
  </si>
  <si>
    <t xml:space="preserve">2020-08-12 05:45:00	</t>
  </si>
  <si>
    <t xml:space="preserve">2020-08-12 06:00:00	</t>
  </si>
  <si>
    <t xml:space="preserve">2020-08-12 06:15:00	</t>
  </si>
  <si>
    <t xml:space="preserve">2020-08-12 06:30:00	</t>
  </si>
  <si>
    <t xml:space="preserve">2020-08-12 06:45:00	</t>
  </si>
  <si>
    <t xml:space="preserve">2020-08-12 07:00:00	</t>
  </si>
  <si>
    <t xml:space="preserve">2020-08-12 07:15:00	</t>
  </si>
  <si>
    <t xml:space="preserve">2020-08-12 07:30:00	</t>
  </si>
  <si>
    <t xml:space="preserve">2020-08-12 07:45:00	</t>
  </si>
  <si>
    <t xml:space="preserve">2020-08-12 08:00:00	</t>
  </si>
  <si>
    <t xml:space="preserve">2020-08-12 08:15:00	</t>
  </si>
  <si>
    <t xml:space="preserve">2020-08-12 08:30:00	</t>
  </si>
  <si>
    <t xml:space="preserve">2020-08-12 08:45:00	</t>
  </si>
  <si>
    <t xml:space="preserve">2020-08-12 09:00:00	</t>
  </si>
  <si>
    <t xml:space="preserve">2020-08-12 09:15:00	</t>
  </si>
  <si>
    <t xml:space="preserve">2020-08-12 09:30:00	</t>
  </si>
  <si>
    <t xml:space="preserve">2020-08-12 09:45:00	</t>
  </si>
  <si>
    <t xml:space="preserve">2020-08-12 10:00:00	</t>
  </si>
  <si>
    <t xml:space="preserve">2020-08-12 10:15:00	</t>
  </si>
  <si>
    <t xml:space="preserve">2020-08-12 10:30:00	</t>
  </si>
  <si>
    <t xml:space="preserve">2020-08-12 10:45:00	</t>
  </si>
  <si>
    <t xml:space="preserve">2020-08-12 11:00:00	</t>
  </si>
  <si>
    <t xml:space="preserve">2020-08-12 11:15:00	</t>
  </si>
  <si>
    <t xml:space="preserve">2020-08-12 11:30:00	</t>
  </si>
  <si>
    <t xml:space="preserve">2020-08-12 11:45:00	</t>
  </si>
  <si>
    <t xml:space="preserve">2020-08-12 12:00:00	</t>
  </si>
  <si>
    <t xml:space="preserve">2020-08-12 12:15:00	</t>
  </si>
  <si>
    <t xml:space="preserve">2020-08-12 12:30:00	</t>
  </si>
  <si>
    <t xml:space="preserve">2020-08-12 12:45:00	</t>
  </si>
  <si>
    <t xml:space="preserve">2020-08-12 13:00:00	</t>
  </si>
  <si>
    <t xml:space="preserve">2020-08-12 13:15:00	</t>
  </si>
  <si>
    <t xml:space="preserve">2020-08-12 13:30:00	</t>
  </si>
  <si>
    <t xml:space="preserve">2020-08-12 13:45:00	</t>
  </si>
  <si>
    <t xml:space="preserve">2020-08-12 14:00:00	</t>
  </si>
  <si>
    <t xml:space="preserve">2020-08-12 14:15:00	</t>
  </si>
  <si>
    <t xml:space="preserve">2020-08-12 14:30:00	</t>
  </si>
  <si>
    <t xml:space="preserve">2020-08-12 14:45:00	</t>
  </si>
  <si>
    <t xml:space="preserve">2020-08-12 15:00:00	</t>
  </si>
  <si>
    <t xml:space="preserve">2020-08-12 15:15:00	</t>
  </si>
  <si>
    <t xml:space="preserve">2020-08-12 15:30:00	</t>
  </si>
  <si>
    <t xml:space="preserve">2020-08-12 15:45:00	</t>
  </si>
  <si>
    <t xml:space="preserve">2020-08-12 16:00:00	</t>
  </si>
  <si>
    <t xml:space="preserve">2020-08-12 16:15:00	</t>
  </si>
  <si>
    <t xml:space="preserve">2020-08-12 16:30:00	</t>
  </si>
  <si>
    <t xml:space="preserve">2020-08-12 16:45:00	</t>
  </si>
  <si>
    <t xml:space="preserve">2020-08-12 17:00:00	</t>
  </si>
  <si>
    <t xml:space="preserve">2020-08-12 17:15:00	</t>
  </si>
  <si>
    <t xml:space="preserve">2020-08-12 17:30:00	</t>
  </si>
  <si>
    <t xml:space="preserve">2020-08-12 17:45:00	</t>
  </si>
  <si>
    <t xml:space="preserve">2020-08-12 18:00:00	</t>
  </si>
  <si>
    <t xml:space="preserve">2020-08-12 18:15:00	</t>
  </si>
  <si>
    <t xml:space="preserve">2020-08-12 18:30:00	</t>
  </si>
  <si>
    <t xml:space="preserve">2020-08-12 18:45:00	</t>
  </si>
  <si>
    <t xml:space="preserve">2020-08-12 19:00:00	</t>
  </si>
  <si>
    <t xml:space="preserve">2020-08-12 19:15:00	</t>
  </si>
  <si>
    <t xml:space="preserve">2020-08-12 19:30:00	</t>
  </si>
  <si>
    <t xml:space="preserve">2020-08-12 19:45:00	</t>
  </si>
  <si>
    <t xml:space="preserve">2020-08-12 20:00:00	</t>
  </si>
  <si>
    <t xml:space="preserve">2020-08-12 20:15:00	</t>
  </si>
  <si>
    <t xml:space="preserve">2020-08-12 20:30:00	</t>
  </si>
  <si>
    <t xml:space="preserve">2020-08-12 20:45:00	</t>
  </si>
  <si>
    <t xml:space="preserve">2020-08-12 21:00:00	</t>
  </si>
  <si>
    <t xml:space="preserve">2020-08-12 21:15:00	</t>
  </si>
  <si>
    <t xml:space="preserve">2020-08-12 21:30:00	</t>
  </si>
  <si>
    <t xml:space="preserve">2020-08-12 21:45:00	</t>
  </si>
  <si>
    <t xml:space="preserve">2020-08-12 22:00:00	</t>
  </si>
  <si>
    <t xml:space="preserve">2020-08-12 22:15:00	</t>
  </si>
  <si>
    <t xml:space="preserve">2020-08-12 22:30:00	</t>
  </si>
  <si>
    <t xml:space="preserve">2020-08-12 22:45:00	</t>
  </si>
  <si>
    <t xml:space="preserve">2020-08-12 23:00:00	</t>
  </si>
  <si>
    <t xml:space="preserve">2020-08-12 23:15:00	</t>
  </si>
  <si>
    <t xml:space="preserve">2020-08-12 23:30:00	</t>
  </si>
  <si>
    <t xml:space="preserve">2020-08-12 23:45:00	</t>
  </si>
  <si>
    <t xml:space="preserve">2020-08-13 00:00:00	</t>
  </si>
  <si>
    <t xml:space="preserve">2020-08-13 00:15:00	</t>
  </si>
  <si>
    <t xml:space="preserve">2020-08-13 00:30:00	</t>
  </si>
  <si>
    <t xml:space="preserve">2020-08-13 00:45:00	</t>
  </si>
  <si>
    <t xml:space="preserve">2020-08-13 01:00:00	</t>
  </si>
  <si>
    <t xml:space="preserve">2020-08-13 01:15:00	</t>
  </si>
  <si>
    <t xml:space="preserve">2020-08-13 01:30:00	</t>
  </si>
  <si>
    <t xml:space="preserve">2020-08-13 01:45:00	</t>
  </si>
  <si>
    <t xml:space="preserve">2020-08-13 02:00:00	</t>
  </si>
  <si>
    <t xml:space="preserve">2020-08-13 02:15:00	</t>
  </si>
  <si>
    <t xml:space="preserve">2020-08-13 02:30:00	</t>
  </si>
  <si>
    <t xml:space="preserve">2020-08-13 02:45:00	</t>
  </si>
  <si>
    <t xml:space="preserve">2020-08-13 03:00:00	</t>
  </si>
  <si>
    <t xml:space="preserve">2020-08-13 03:15:00	</t>
  </si>
  <si>
    <t xml:space="preserve">2020-08-13 03:30:00	</t>
  </si>
  <si>
    <t xml:space="preserve">2020-08-13 03:45:00	</t>
  </si>
  <si>
    <t xml:space="preserve">2020-08-13 04:00:00	</t>
  </si>
  <si>
    <t xml:space="preserve">2020-08-13 04:15:00	</t>
  </si>
  <si>
    <t xml:space="preserve">2020-08-13 04:30:00	</t>
  </si>
  <si>
    <t xml:space="preserve">2020-08-13 04:45:00	</t>
  </si>
  <si>
    <t xml:space="preserve">2020-08-13 05:00:00	</t>
  </si>
  <si>
    <t xml:space="preserve">2020-08-13 05:15:00	</t>
  </si>
  <si>
    <t xml:space="preserve">2020-08-13 05:30:00	</t>
  </si>
  <si>
    <t xml:space="preserve">2020-08-13 05:45:00	</t>
  </si>
  <si>
    <t xml:space="preserve">2020-08-13 06:00:00	</t>
  </si>
  <si>
    <t xml:space="preserve">2020-08-13 06:15:00	</t>
  </si>
  <si>
    <t xml:space="preserve">2020-08-13 06:30:00	</t>
  </si>
  <si>
    <t xml:space="preserve">2020-08-13 06:45:00	</t>
  </si>
  <si>
    <t xml:space="preserve">2020-08-13 07:00:00	</t>
  </si>
  <si>
    <t xml:space="preserve">2020-08-13 07:15:00	</t>
  </si>
  <si>
    <t xml:space="preserve">2020-08-13 07:30:00	</t>
  </si>
  <si>
    <t xml:space="preserve">2020-08-13 07:45:00	</t>
  </si>
  <si>
    <t xml:space="preserve">2020-08-13 08:00:00	</t>
  </si>
  <si>
    <t xml:space="preserve">2020-08-13 08:15:00	</t>
  </si>
  <si>
    <t xml:space="preserve">2020-08-13 08:30:00	</t>
  </si>
  <si>
    <t xml:space="preserve">2020-08-13 08:45:00	</t>
  </si>
  <si>
    <t xml:space="preserve">2020-08-13 09:00:00	</t>
  </si>
  <si>
    <t xml:space="preserve">2020-08-13 09:15:00	</t>
  </si>
  <si>
    <t xml:space="preserve">2020-08-13 09:30:00	</t>
  </si>
  <si>
    <t xml:space="preserve">2020-08-13 09:45:00	</t>
  </si>
  <si>
    <t xml:space="preserve">2020-08-13 10:00:00	</t>
  </si>
  <si>
    <t xml:space="preserve">2020-08-13 10:15:00	</t>
  </si>
  <si>
    <t xml:space="preserve">2020-08-13 10:30:00	</t>
  </si>
  <si>
    <t xml:space="preserve">2020-08-13 10:45:00	</t>
  </si>
  <si>
    <t xml:space="preserve">2020-08-13 11:00:00	</t>
  </si>
  <si>
    <t xml:space="preserve">2020-08-13 11:15:00	</t>
  </si>
  <si>
    <t xml:space="preserve">2020-08-13 11:30:00	</t>
  </si>
  <si>
    <t xml:space="preserve">2020-08-13 11:45:00	</t>
  </si>
  <si>
    <t xml:space="preserve">2020-08-13 12:00:00	</t>
  </si>
  <si>
    <t xml:space="preserve">2020-08-13 12:15:00	</t>
  </si>
  <si>
    <t xml:space="preserve">2020-08-13 12:30:00	</t>
  </si>
  <si>
    <t xml:space="preserve">2020-08-13 12:45:00	</t>
  </si>
  <si>
    <t xml:space="preserve">2020-08-13 13:00:00	</t>
  </si>
  <si>
    <t xml:space="preserve">2020-08-13 13:15:00	</t>
  </si>
  <si>
    <t xml:space="preserve">2020-08-13 13:30:00	</t>
  </si>
  <si>
    <t xml:space="preserve">2020-08-13 13:45:00	</t>
  </si>
  <si>
    <t xml:space="preserve">2020-08-13 14:00:00	</t>
  </si>
  <si>
    <t xml:space="preserve">2020-08-13 14:15:00	</t>
  </si>
  <si>
    <t xml:space="preserve">2020-08-13 14:30:00	</t>
  </si>
  <si>
    <t xml:space="preserve">2020-08-13 14:45:00	</t>
  </si>
  <si>
    <t xml:space="preserve">2020-08-13 15:00:00	</t>
  </si>
  <si>
    <t xml:space="preserve">2020-08-13 15:15:00	</t>
  </si>
  <si>
    <t xml:space="preserve">2020-08-13 15:30:00	</t>
  </si>
  <si>
    <t xml:space="preserve">2020-08-13 15:45:00	</t>
  </si>
  <si>
    <t xml:space="preserve">2020-08-13 16:00:00	</t>
  </si>
  <si>
    <t xml:space="preserve">2020-08-13 16:15:00	</t>
  </si>
  <si>
    <t xml:space="preserve">2020-08-13 16:30:00	</t>
  </si>
  <si>
    <t xml:space="preserve">2020-08-13 16:45:00	</t>
  </si>
  <si>
    <t xml:space="preserve">2020-08-13 17:00:00	</t>
  </si>
  <si>
    <t xml:space="preserve">2020-08-13 17:15:00	</t>
  </si>
  <si>
    <t xml:space="preserve">2020-08-13 17:30:00	</t>
  </si>
  <si>
    <t xml:space="preserve">2020-08-13 17:45:00	</t>
  </si>
  <si>
    <t xml:space="preserve">2020-08-13 18:00:00	</t>
  </si>
  <si>
    <t xml:space="preserve">2020-08-13 18:15:00	</t>
  </si>
  <si>
    <t xml:space="preserve">2020-08-13 18:30:00	</t>
  </si>
  <si>
    <t xml:space="preserve">2020-08-13 18:45:00	</t>
  </si>
  <si>
    <t xml:space="preserve">2020-08-13 19:00:00	</t>
  </si>
  <si>
    <t xml:space="preserve">2020-08-13 19:15:00	</t>
  </si>
  <si>
    <t xml:space="preserve">2020-08-13 19:30:00	</t>
  </si>
  <si>
    <t xml:space="preserve">2020-08-13 19:45:00	</t>
  </si>
  <si>
    <t xml:space="preserve">2020-08-13 20:00:00	</t>
  </si>
  <si>
    <t xml:space="preserve">2020-08-13 20:15:00	</t>
  </si>
  <si>
    <t xml:space="preserve">2020-08-13 20:30:00	</t>
  </si>
  <si>
    <t xml:space="preserve">2020-08-13 20:45:00	</t>
  </si>
  <si>
    <t xml:space="preserve">2020-08-13 21:00:00	</t>
  </si>
  <si>
    <t xml:space="preserve">2020-08-13 21:15:00	</t>
  </si>
  <si>
    <t xml:space="preserve">2020-08-13 21:30:00	</t>
  </si>
  <si>
    <t xml:space="preserve">2020-08-13 21:45:00	</t>
  </si>
  <si>
    <t xml:space="preserve">2020-08-13 22:00:00	</t>
  </si>
  <si>
    <t xml:space="preserve">2020-08-13 22:15:00	</t>
  </si>
  <si>
    <t xml:space="preserve">2020-08-13 22:30:00	</t>
  </si>
  <si>
    <t xml:space="preserve">2020-08-13 22:45:00	</t>
  </si>
  <si>
    <t xml:space="preserve">2020-08-13 23:00:00	</t>
  </si>
  <si>
    <t xml:space="preserve">2020-08-13 23:15:00	</t>
  </si>
  <si>
    <t xml:space="preserve">2020-08-13 23:30:00	</t>
  </si>
  <si>
    <t xml:space="preserve">2020-08-13 23:45:00	</t>
  </si>
  <si>
    <t xml:space="preserve">2020-08-14 00:00:00	</t>
  </si>
  <si>
    <t xml:space="preserve">2020-08-14 00:15:00	</t>
  </si>
  <si>
    <t xml:space="preserve">2020-08-14 00:30:00	</t>
  </si>
  <si>
    <t xml:space="preserve">2020-08-14 00:45:00	</t>
  </si>
  <si>
    <t xml:space="preserve">2020-08-14 01:00:00	</t>
  </si>
  <si>
    <t xml:space="preserve">2020-08-14 01:15:00	</t>
  </si>
  <si>
    <t xml:space="preserve">2020-08-14 01:30:00	</t>
  </si>
  <si>
    <t xml:space="preserve">2020-08-14 01:45:00	</t>
  </si>
  <si>
    <t xml:space="preserve">2020-08-14 02:00:00	</t>
  </si>
  <si>
    <t xml:space="preserve">2020-08-14 02:15:00	</t>
  </si>
  <si>
    <t xml:space="preserve">2020-08-14 02:30:00	</t>
  </si>
  <si>
    <t xml:space="preserve">2020-08-14 02:45:00	</t>
  </si>
  <si>
    <t xml:space="preserve">2020-08-14 03:00:00	</t>
  </si>
  <si>
    <t xml:space="preserve">2020-08-14 03:15:00	</t>
  </si>
  <si>
    <t xml:space="preserve">2020-08-14 03:30:00	</t>
  </si>
  <si>
    <t xml:space="preserve">2020-08-14 03:45:00	</t>
  </si>
  <si>
    <t xml:space="preserve">2020-08-14 04:00:00	</t>
  </si>
  <si>
    <t xml:space="preserve">2020-08-14 04:15:00	</t>
  </si>
  <si>
    <t xml:space="preserve">2020-08-14 04:30:00	</t>
  </si>
  <si>
    <t xml:space="preserve">2020-08-14 04:45:00	</t>
  </si>
  <si>
    <t xml:space="preserve">2020-08-14 05:00:00	</t>
  </si>
  <si>
    <t xml:space="preserve">2020-08-14 05:15:00	</t>
  </si>
  <si>
    <t xml:space="preserve">2020-08-14 05:30:00	</t>
  </si>
  <si>
    <t xml:space="preserve">2020-08-14 05:45:00	</t>
  </si>
  <si>
    <t xml:space="preserve">2020-08-14 06:00:00	</t>
  </si>
  <si>
    <t xml:space="preserve">2020-08-14 06:15:00	</t>
  </si>
  <si>
    <t xml:space="preserve">2020-08-14 06:30:00	</t>
  </si>
  <si>
    <t xml:space="preserve">2020-08-14 06:45:00	</t>
  </si>
  <si>
    <t xml:space="preserve">2020-08-14 07:00:00	</t>
  </si>
  <si>
    <t xml:space="preserve">2020-08-14 07:15:00	</t>
  </si>
  <si>
    <t xml:space="preserve">2020-08-14 07:30:00	</t>
  </si>
  <si>
    <t xml:space="preserve">2020-08-14 07:45:00	</t>
  </si>
  <si>
    <t xml:space="preserve">2020-08-14 08:00:00	</t>
  </si>
  <si>
    <t xml:space="preserve">2020-08-14 08:15:00	</t>
  </si>
  <si>
    <t xml:space="preserve">2020-08-14 08:30:00	</t>
  </si>
  <si>
    <t xml:space="preserve">2020-08-14 08:45:00	</t>
  </si>
  <si>
    <t xml:space="preserve">2020-08-14 09:00:00	</t>
  </si>
  <si>
    <t xml:space="preserve">2020-08-14 09:15:00	</t>
  </si>
  <si>
    <t xml:space="preserve">2020-08-14 09:30:00	</t>
  </si>
  <si>
    <t xml:space="preserve">2020-08-14 09:45:00	</t>
  </si>
  <si>
    <t xml:space="preserve">2020-08-14 10:00:00	</t>
  </si>
  <si>
    <t xml:space="preserve">2020-08-14 10:15:00	</t>
  </si>
  <si>
    <t xml:space="preserve">2020-08-14 10:30:00	</t>
  </si>
  <si>
    <t xml:space="preserve">2020-08-14 10:45:00	</t>
  </si>
  <si>
    <t xml:space="preserve">2020-08-14 11:00:00	</t>
  </si>
  <si>
    <t xml:space="preserve">2020-08-14 11:15:00	</t>
  </si>
  <si>
    <t xml:space="preserve">2020-08-14 11:30:00	</t>
  </si>
  <si>
    <t xml:space="preserve">2020-08-14 11:45:00	</t>
  </si>
  <si>
    <t xml:space="preserve">2020-08-14 12:00:00	</t>
  </si>
  <si>
    <t xml:space="preserve">2020-08-14 12:15:00	</t>
  </si>
  <si>
    <t xml:space="preserve">2020-08-14 12:30:00	</t>
  </si>
  <si>
    <t xml:space="preserve">2020-08-14 12:45:00	</t>
  </si>
  <si>
    <t xml:space="preserve">2020-08-14 13:00:00	</t>
  </si>
  <si>
    <t xml:space="preserve">2020-08-14 13:15:00	</t>
  </si>
  <si>
    <t xml:space="preserve">2020-08-14 13:30:00	</t>
  </si>
  <si>
    <t xml:space="preserve">2020-08-14 13:45:00	</t>
  </si>
  <si>
    <t xml:space="preserve">2020-08-14 14:00:00	</t>
  </si>
  <si>
    <t xml:space="preserve">2020-08-14 14:15:00	</t>
  </si>
  <si>
    <t xml:space="preserve">2020-08-14 14:30:00	</t>
  </si>
  <si>
    <t xml:space="preserve">2020-08-14 14:45:00	</t>
  </si>
  <si>
    <t xml:space="preserve">2020-08-14 15:00:00	</t>
  </si>
  <si>
    <t xml:space="preserve">2020-08-14 15:15:00	</t>
  </si>
  <si>
    <t xml:space="preserve">2020-08-14 15:30:00	</t>
  </si>
  <si>
    <t xml:space="preserve">2020-08-14 15:45:00	</t>
  </si>
  <si>
    <t xml:space="preserve">2020-08-14 16:00:00	</t>
  </si>
  <si>
    <t xml:space="preserve">2020-08-14 16:15:00	</t>
  </si>
  <si>
    <t xml:space="preserve">2020-08-14 16:30:00	</t>
  </si>
  <si>
    <t xml:space="preserve">2020-08-14 16:45:00	</t>
  </si>
  <si>
    <t xml:space="preserve">2020-08-14 17:00:00	</t>
  </si>
  <si>
    <t xml:space="preserve">2020-08-14 17:15:00	</t>
  </si>
  <si>
    <t xml:space="preserve">2020-08-14 17:30:00	</t>
  </si>
  <si>
    <t xml:space="preserve">2020-08-14 17:45:00	</t>
  </si>
  <si>
    <t xml:space="preserve">2020-08-14 18:00:00	</t>
  </si>
  <si>
    <t xml:space="preserve">2020-08-14 18:15:00	</t>
  </si>
  <si>
    <t xml:space="preserve">2020-08-14 18:30:00	</t>
  </si>
  <si>
    <t xml:space="preserve">2020-08-14 18:45:00	</t>
  </si>
  <si>
    <t xml:space="preserve">2020-08-14 19:00:00	</t>
  </si>
  <si>
    <t xml:space="preserve">2020-08-14 19:15:00	</t>
  </si>
  <si>
    <t xml:space="preserve">2020-08-14 19:30:00	</t>
  </si>
  <si>
    <t xml:space="preserve">2020-08-14 19:45:00	</t>
  </si>
  <si>
    <t xml:space="preserve">2020-08-14 20:00:00	</t>
  </si>
  <si>
    <t xml:space="preserve">2020-08-14 20:15:00	</t>
  </si>
  <si>
    <t xml:space="preserve">2020-08-14 20:30:00	</t>
  </si>
  <si>
    <t xml:space="preserve">2020-08-14 20:45:00	</t>
  </si>
  <si>
    <t xml:space="preserve">2020-08-14 21:00:00	</t>
  </si>
  <si>
    <t xml:space="preserve">2020-08-14 21:15:00	</t>
  </si>
  <si>
    <t xml:space="preserve">2020-08-14 21:30:00	</t>
  </si>
  <si>
    <t xml:space="preserve">2020-08-14 21:45:00	</t>
  </si>
  <si>
    <t xml:space="preserve">2020-08-14 22:00:00	</t>
  </si>
  <si>
    <t xml:space="preserve">2020-08-14 22:15:00	</t>
  </si>
  <si>
    <t xml:space="preserve">2020-08-14 22:30:00	</t>
  </si>
  <si>
    <t xml:space="preserve">2020-08-14 22:45:00	</t>
  </si>
  <si>
    <t xml:space="preserve">2020-08-14 23:00:00	</t>
  </si>
  <si>
    <t xml:space="preserve">2020-08-14 23:15:00	</t>
  </si>
  <si>
    <t xml:space="preserve">2020-08-14 23:30:00	</t>
  </si>
  <si>
    <t xml:space="preserve">2020-08-14 23:45:00	</t>
  </si>
  <si>
    <t xml:space="preserve">2020-08-15 00:00:00	</t>
  </si>
  <si>
    <t xml:space="preserve">2020-08-15 00:15:00	</t>
  </si>
  <si>
    <t xml:space="preserve">2020-08-15 00:30:00	</t>
  </si>
  <si>
    <t xml:space="preserve">2020-08-15 00:45:00	</t>
  </si>
  <si>
    <t xml:space="preserve">2020-08-15 01:00:00	</t>
  </si>
  <si>
    <t xml:space="preserve">2020-08-15 01:15:00	</t>
  </si>
  <si>
    <t xml:space="preserve">2020-08-15 01:30:00	</t>
  </si>
  <si>
    <t xml:space="preserve">2020-08-15 01:45:00	</t>
  </si>
  <si>
    <t xml:space="preserve">2020-08-15 02:00:00	</t>
  </si>
  <si>
    <t xml:space="preserve">2020-08-15 02:15:00	</t>
  </si>
  <si>
    <t xml:space="preserve">2020-08-15 02:30:00	</t>
  </si>
  <si>
    <t xml:space="preserve">2020-08-15 02:45:00	</t>
  </si>
  <si>
    <t xml:space="preserve">2020-08-15 03:00:00	</t>
  </si>
  <si>
    <t xml:space="preserve">2020-08-15 03:15:00	</t>
  </si>
  <si>
    <t xml:space="preserve">2020-08-15 03:30:00	</t>
  </si>
  <si>
    <t xml:space="preserve">2020-08-15 03:45:00	</t>
  </si>
  <si>
    <t xml:space="preserve">2020-08-15 04:00:00	</t>
  </si>
  <si>
    <t xml:space="preserve">2020-08-15 04:15:00	</t>
  </si>
  <si>
    <t xml:space="preserve">2020-08-15 04:30:00	</t>
  </si>
  <si>
    <t xml:space="preserve">2020-08-15 04:45:00	</t>
  </si>
  <si>
    <t xml:space="preserve">2020-08-15 05:00:00	</t>
  </si>
  <si>
    <t xml:space="preserve">2020-08-15 05:15:00	</t>
  </si>
  <si>
    <t xml:space="preserve">2020-08-15 05:30:00	</t>
  </si>
  <si>
    <t xml:space="preserve">2020-08-15 05:45:00	</t>
  </si>
  <si>
    <t xml:space="preserve">2020-08-15 06:00:00	</t>
  </si>
  <si>
    <t xml:space="preserve">2020-08-15 06:15:00	</t>
  </si>
  <si>
    <t xml:space="preserve">2020-08-15 06:30:00	</t>
  </si>
  <si>
    <t xml:space="preserve">2020-08-15 06:45:00	</t>
  </si>
  <si>
    <t xml:space="preserve">2020-08-15 07:00:00	</t>
  </si>
  <si>
    <t xml:space="preserve">2020-08-15 07:15:00	</t>
  </si>
  <si>
    <t xml:space="preserve">2020-08-15 07:30:00	</t>
  </si>
  <si>
    <t xml:space="preserve">2020-08-15 07:45:00	</t>
  </si>
  <si>
    <t xml:space="preserve">2020-08-15 08:00:00	</t>
  </si>
  <si>
    <t xml:space="preserve">2020-08-15 08:15:00	</t>
  </si>
  <si>
    <t xml:space="preserve">2020-08-15 08:30:00	</t>
  </si>
  <si>
    <t xml:space="preserve">2020-08-15 08:45:00	</t>
  </si>
  <si>
    <t xml:space="preserve">2020-08-15 09:00:00	</t>
  </si>
  <si>
    <t xml:space="preserve">2020-08-15 09:15:00	</t>
  </si>
  <si>
    <t xml:space="preserve">2020-08-15 09:30:00	</t>
  </si>
  <si>
    <t xml:space="preserve">2020-08-15 09:45:00	</t>
  </si>
  <si>
    <t xml:space="preserve">2020-08-15 10:00:00	</t>
  </si>
  <si>
    <t xml:space="preserve">2020-08-15 10:15:00	</t>
  </si>
  <si>
    <t xml:space="preserve">2020-08-15 10:30:00	</t>
  </si>
  <si>
    <t xml:space="preserve">2020-08-15 10:45:00	</t>
  </si>
  <si>
    <t xml:space="preserve">2020-08-15 11:00:00	</t>
  </si>
  <si>
    <t xml:space="preserve">2020-08-15 11:15:00	</t>
  </si>
  <si>
    <t xml:space="preserve">2020-08-15 11:30:00	</t>
  </si>
  <si>
    <t xml:space="preserve">2020-08-15 11:45:00	</t>
  </si>
  <si>
    <t xml:space="preserve">2020-08-15 12:00:00	</t>
  </si>
  <si>
    <t xml:space="preserve">2020-08-15 12:15:00	</t>
  </si>
  <si>
    <t xml:space="preserve">2020-08-15 12:30:00	</t>
  </si>
  <si>
    <t xml:space="preserve">2020-08-15 12:45:00	</t>
  </si>
  <si>
    <t xml:space="preserve">2020-08-15 13:00:00	</t>
  </si>
  <si>
    <t xml:space="preserve">2020-08-15 13:15:00	</t>
  </si>
  <si>
    <t xml:space="preserve">2020-08-15 13:30:00	</t>
  </si>
  <si>
    <t xml:space="preserve">2020-08-15 13:45:00	</t>
  </si>
  <si>
    <t xml:space="preserve">2020-08-15 14:00:00	</t>
  </si>
  <si>
    <t xml:space="preserve">2020-08-15 14:15:00	</t>
  </si>
  <si>
    <t xml:space="preserve">2020-08-15 14:30:00	</t>
  </si>
  <si>
    <t xml:space="preserve">2020-08-15 14:45:00	</t>
  </si>
  <si>
    <t xml:space="preserve">2020-08-15 15:00:00	</t>
  </si>
  <si>
    <t xml:space="preserve">2020-08-15 15:15:00	</t>
  </si>
  <si>
    <t xml:space="preserve">2020-08-15 15:30:00	</t>
  </si>
  <si>
    <t xml:space="preserve">2020-08-15 15:45:00	</t>
  </si>
  <si>
    <t xml:space="preserve">2020-08-15 16:00:00	</t>
  </si>
  <si>
    <t xml:space="preserve">2020-08-15 16:15:00	</t>
  </si>
  <si>
    <t xml:space="preserve">2020-08-15 16:30:00	</t>
  </si>
  <si>
    <t xml:space="preserve">2020-08-15 16:45:00	</t>
  </si>
  <si>
    <t xml:space="preserve">2020-08-15 17:00:00	</t>
  </si>
  <si>
    <t xml:space="preserve">2020-08-15 17:15:00	</t>
  </si>
  <si>
    <t xml:space="preserve">2020-08-15 17:30:00	</t>
  </si>
  <si>
    <t xml:space="preserve">2020-08-15 17:45:00	</t>
  </si>
  <si>
    <t xml:space="preserve">2020-08-15 18:00:00	</t>
  </si>
  <si>
    <t xml:space="preserve">2020-08-15 18:15:00	</t>
  </si>
  <si>
    <t xml:space="preserve">2020-08-15 18:30:00	</t>
  </si>
  <si>
    <t xml:space="preserve">2020-08-15 18:45:00	</t>
  </si>
  <si>
    <t xml:space="preserve">2020-08-15 19:00:00	</t>
  </si>
  <si>
    <t xml:space="preserve">2020-08-15 19:15:00	</t>
  </si>
  <si>
    <t xml:space="preserve">2020-08-15 19:30:00	</t>
  </si>
  <si>
    <t xml:space="preserve">2020-08-15 19:45:00	</t>
  </si>
  <si>
    <t xml:space="preserve">2020-08-15 20:00:00	</t>
  </si>
  <si>
    <t xml:space="preserve">2020-08-15 20:15:00	</t>
  </si>
  <si>
    <t xml:space="preserve">2020-08-15 20:30:00	</t>
  </si>
  <si>
    <t xml:space="preserve">2020-08-15 20:45:00	</t>
  </si>
  <si>
    <t xml:space="preserve">2020-08-15 21:00:00	</t>
  </si>
  <si>
    <t xml:space="preserve">2020-08-15 21:15:00	</t>
  </si>
  <si>
    <t xml:space="preserve">2020-08-15 21:30:00	</t>
  </si>
  <si>
    <t xml:space="preserve">2020-08-15 21:45:00	</t>
  </si>
  <si>
    <t xml:space="preserve">2020-08-15 22:00:00	</t>
  </si>
  <si>
    <t xml:space="preserve">2020-08-15 22:15:00	</t>
  </si>
  <si>
    <t xml:space="preserve">2020-08-15 22:30:00	</t>
  </si>
  <si>
    <t xml:space="preserve">2020-08-15 22:45:00	</t>
  </si>
  <si>
    <t xml:space="preserve">2020-08-15 23:00:00	</t>
  </si>
  <si>
    <t xml:space="preserve">2020-08-15 23:15:00	</t>
  </si>
  <si>
    <t xml:space="preserve">2020-08-15 23:30:00	</t>
  </si>
  <si>
    <t xml:space="preserve">2020-08-15 23:45:00	</t>
  </si>
  <si>
    <t xml:space="preserve">2020-08-16 00:00:00	</t>
  </si>
  <si>
    <t xml:space="preserve">2020-08-16 00:15:00	</t>
  </si>
  <si>
    <t xml:space="preserve">2020-08-16 00:30:00	</t>
  </si>
  <si>
    <t xml:space="preserve">2020-08-16 00:45:00	</t>
  </si>
  <si>
    <t xml:space="preserve">2020-08-16 01:00:00	</t>
  </si>
  <si>
    <t xml:space="preserve">2020-08-16 01:15:00	</t>
  </si>
  <si>
    <t xml:space="preserve">2020-08-16 01:30:00	</t>
  </si>
  <si>
    <t xml:space="preserve">2020-08-16 01:45:00	</t>
  </si>
  <si>
    <t xml:space="preserve">2020-08-16 02:00:00	</t>
  </si>
  <si>
    <t xml:space="preserve">2020-08-16 02:15:00	</t>
  </si>
  <si>
    <t xml:space="preserve">2020-08-16 02:30:00	</t>
  </si>
  <si>
    <t xml:space="preserve">2020-08-16 02:45:00	</t>
  </si>
  <si>
    <t xml:space="preserve">2020-08-16 03:00:00	</t>
  </si>
  <si>
    <t xml:space="preserve">2020-08-16 03:15:00	</t>
  </si>
  <si>
    <t xml:space="preserve">2020-08-16 03:30:00	</t>
  </si>
  <si>
    <t xml:space="preserve">2020-08-16 03:45:00	</t>
  </si>
  <si>
    <t xml:space="preserve">2020-08-16 04:00:00	</t>
  </si>
  <si>
    <t xml:space="preserve">2020-08-16 04:15:00	</t>
  </si>
  <si>
    <t xml:space="preserve">2020-08-16 04:30:00	</t>
  </si>
  <si>
    <t xml:space="preserve">2020-08-16 04:45:00	</t>
  </si>
  <si>
    <t xml:space="preserve">2020-08-16 05:00:00	</t>
  </si>
  <si>
    <t xml:space="preserve">2020-08-16 05:15:00	</t>
  </si>
  <si>
    <t xml:space="preserve">2020-08-16 05:30:00	</t>
  </si>
  <si>
    <t xml:space="preserve">2020-08-16 05:45:00	</t>
  </si>
  <si>
    <t xml:space="preserve">2020-08-16 06:00:00	</t>
  </si>
  <si>
    <t xml:space="preserve">2020-08-16 06:15:00	</t>
  </si>
  <si>
    <t xml:space="preserve">2020-08-16 06:30:00	</t>
  </si>
  <si>
    <t xml:space="preserve">2020-08-16 06:45:00	</t>
  </si>
  <si>
    <t xml:space="preserve">2020-08-16 07:00:00	</t>
  </si>
  <si>
    <t xml:space="preserve">2020-08-16 07:15:00	</t>
  </si>
  <si>
    <t xml:space="preserve">2020-08-16 07:30:00	</t>
  </si>
  <si>
    <t xml:space="preserve">2020-08-16 07:45:00	</t>
  </si>
  <si>
    <t xml:space="preserve">2020-08-16 08:00:00	</t>
  </si>
  <si>
    <t xml:space="preserve">2020-08-16 08:15:00	</t>
  </si>
  <si>
    <t xml:space="preserve">2020-08-16 08:30:00	</t>
  </si>
  <si>
    <t xml:space="preserve">2020-08-16 08:45:00	</t>
  </si>
  <si>
    <t xml:space="preserve">2020-08-16 09:00:00	</t>
  </si>
  <si>
    <t xml:space="preserve">2020-08-16 09:15:00	</t>
  </si>
  <si>
    <t xml:space="preserve">2020-08-16 09:30:00	</t>
  </si>
  <si>
    <t xml:space="preserve">2020-08-16 09:45:00	</t>
  </si>
  <si>
    <t xml:space="preserve">2020-08-16 10:00:00	</t>
  </si>
  <si>
    <t xml:space="preserve">2020-08-16 10:15:00	</t>
  </si>
  <si>
    <t xml:space="preserve">2020-08-16 10:30:00	</t>
  </si>
  <si>
    <t xml:space="preserve">2020-08-16 10:45:00	</t>
  </si>
  <si>
    <t xml:space="preserve">2020-08-16 11:00:00	</t>
  </si>
  <si>
    <t xml:space="preserve">2020-08-16 11:15:00	</t>
  </si>
  <si>
    <t xml:space="preserve">2020-08-16 11:30:00	</t>
  </si>
  <si>
    <t xml:space="preserve">2020-08-16 11:45:00	</t>
  </si>
  <si>
    <t xml:space="preserve">2020-08-16 12:00:00	</t>
  </si>
  <si>
    <t xml:space="preserve">2020-08-16 12:15:00	</t>
  </si>
  <si>
    <t xml:space="preserve">2020-08-16 12:30:00	</t>
  </si>
  <si>
    <t xml:space="preserve">2020-08-16 12:45:00	</t>
  </si>
  <si>
    <t xml:space="preserve">2020-08-16 13:00:00	</t>
  </si>
  <si>
    <t xml:space="preserve">2020-08-16 13:15:00	</t>
  </si>
  <si>
    <t xml:space="preserve">2020-08-16 13:30:00	</t>
  </si>
  <si>
    <t xml:space="preserve">2020-08-16 13:45:00	</t>
  </si>
  <si>
    <t xml:space="preserve">2020-08-16 14:00:00	</t>
  </si>
  <si>
    <t xml:space="preserve">2020-08-16 14:15:00	</t>
  </si>
  <si>
    <t xml:space="preserve">2020-08-16 14:30:00	</t>
  </si>
  <si>
    <t xml:space="preserve">2020-08-16 14:45:00	</t>
  </si>
  <si>
    <t xml:space="preserve">2020-08-16 15:00:00	</t>
  </si>
  <si>
    <t xml:space="preserve">2020-08-16 15:15:00	</t>
  </si>
  <si>
    <t xml:space="preserve">2020-08-16 15:30:00	</t>
  </si>
  <si>
    <t xml:space="preserve">2020-08-16 15:45:00	</t>
  </si>
  <si>
    <t xml:space="preserve">2020-08-16 16:00:00	</t>
  </si>
  <si>
    <t xml:space="preserve">2020-08-16 16:15:00	</t>
  </si>
  <si>
    <t xml:space="preserve">2020-08-16 16:30:00	</t>
  </si>
  <si>
    <t xml:space="preserve">2020-08-16 16:45:00	</t>
  </si>
  <si>
    <t xml:space="preserve">2020-08-16 17:00:00	</t>
  </si>
  <si>
    <t xml:space="preserve">2020-08-16 17:15:00	</t>
  </si>
  <si>
    <t xml:space="preserve">2020-08-16 17:30:00	</t>
  </si>
  <si>
    <t xml:space="preserve">2020-08-16 17:45:00	</t>
  </si>
  <si>
    <t xml:space="preserve">2020-08-16 18:00:00	</t>
  </si>
  <si>
    <t xml:space="preserve">2020-08-16 18:15:00	</t>
  </si>
  <si>
    <t xml:space="preserve">2020-08-16 18:30:00	</t>
  </si>
  <si>
    <t xml:space="preserve">2020-08-16 18:45:00	</t>
  </si>
  <si>
    <t xml:space="preserve">2020-08-16 19:00:00	</t>
  </si>
  <si>
    <t xml:space="preserve">2020-08-16 19:15:00	</t>
  </si>
  <si>
    <t xml:space="preserve">2020-08-16 19:30:00	</t>
  </si>
  <si>
    <t xml:space="preserve">2020-08-16 19:45:00	</t>
  </si>
  <si>
    <t xml:space="preserve">2020-08-16 20:00:00	</t>
  </si>
  <si>
    <t xml:space="preserve">2020-08-16 20:15:00	</t>
  </si>
  <si>
    <t xml:space="preserve">2020-08-16 20:30:00	</t>
  </si>
  <si>
    <t xml:space="preserve">2020-08-16 20:45:00	</t>
  </si>
  <si>
    <t xml:space="preserve">2020-08-16 21:00:00	</t>
  </si>
  <si>
    <t xml:space="preserve">2020-08-16 21:15:00	</t>
  </si>
  <si>
    <t xml:space="preserve">2020-08-16 21:30:00	</t>
  </si>
  <si>
    <t xml:space="preserve">2020-08-16 21:45:00	</t>
  </si>
  <si>
    <t xml:space="preserve">2020-08-16 22:00:00	</t>
  </si>
  <si>
    <t xml:space="preserve">2020-08-16 22:15:00	</t>
  </si>
  <si>
    <t xml:space="preserve">2020-08-16 22:30:00	</t>
  </si>
  <si>
    <t xml:space="preserve">2020-08-16 22:45:00	</t>
  </si>
  <si>
    <t xml:space="preserve">2020-08-16 23:00:00	</t>
  </si>
  <si>
    <t xml:space="preserve">2020-08-16 23:15:00	</t>
  </si>
  <si>
    <t xml:space="preserve">2020-08-16 23:30:00	</t>
  </si>
  <si>
    <t xml:space="preserve">2020-08-16 23:45:00	</t>
  </si>
  <si>
    <t xml:space="preserve">2020-08-17 00:00:00	</t>
  </si>
  <si>
    <t xml:space="preserve">2020-08-17 00:15:00	</t>
  </si>
  <si>
    <t xml:space="preserve">2020-08-17 00:30:00	</t>
  </si>
  <si>
    <t xml:space="preserve">2020-08-17 00:45:00	</t>
  </si>
  <si>
    <t xml:space="preserve">2020-08-17 01:00:00	</t>
  </si>
  <si>
    <t xml:space="preserve">2020-08-17 01:15:00	</t>
  </si>
  <si>
    <t xml:space="preserve">2020-08-17 01:30:00	</t>
  </si>
  <si>
    <t xml:space="preserve">2020-08-17 01:45:00	</t>
  </si>
  <si>
    <t xml:space="preserve">2020-08-17 02:00:00	</t>
  </si>
  <si>
    <t xml:space="preserve">2020-08-17 02:15:00	</t>
  </si>
  <si>
    <t xml:space="preserve">2020-08-17 02:30:00	</t>
  </si>
  <si>
    <t xml:space="preserve">2020-08-17 02:45:00	</t>
  </si>
  <si>
    <t xml:space="preserve">2020-08-17 03:00:00	</t>
  </si>
  <si>
    <t xml:space="preserve">2020-08-17 03:15:00	</t>
  </si>
  <si>
    <t xml:space="preserve">2020-08-17 03:30:00	</t>
  </si>
  <si>
    <t xml:space="preserve">2020-08-17 03:45:00	</t>
  </si>
  <si>
    <t xml:space="preserve">2020-08-17 04:00:00	</t>
  </si>
  <si>
    <t xml:space="preserve">2020-08-17 04:15:00	</t>
  </si>
  <si>
    <t xml:space="preserve">2020-08-17 04:30:00	</t>
  </si>
  <si>
    <t xml:space="preserve">2020-08-17 04:45:00	</t>
  </si>
  <si>
    <t xml:space="preserve">2020-08-17 05:00:00	</t>
  </si>
  <si>
    <t xml:space="preserve">2020-08-17 05:15:00	</t>
  </si>
  <si>
    <t xml:space="preserve">2020-08-17 05:30:00	</t>
  </si>
  <si>
    <t xml:space="preserve">2020-08-17 05:45:00	</t>
  </si>
  <si>
    <t xml:space="preserve">2020-08-17 06:00:00	</t>
  </si>
  <si>
    <t xml:space="preserve">2020-08-17 06:15:00	</t>
  </si>
  <si>
    <t xml:space="preserve">2020-08-17 06:30:00	</t>
  </si>
  <si>
    <t xml:space="preserve">2020-08-17 06:45:00	</t>
  </si>
  <si>
    <t xml:space="preserve">2020-08-17 07:00:00	</t>
  </si>
  <si>
    <t xml:space="preserve">2020-08-17 07:15:00	</t>
  </si>
  <si>
    <t xml:space="preserve">2020-08-17 07:30:00	</t>
  </si>
  <si>
    <t xml:space="preserve">2020-08-17 07:45:00	</t>
  </si>
  <si>
    <t xml:space="preserve">2020-08-17 08:00:00	</t>
  </si>
  <si>
    <t xml:space="preserve">2020-08-17 08:15:00	</t>
  </si>
  <si>
    <t xml:space="preserve">2020-08-17 08:30:00	</t>
  </si>
  <si>
    <t xml:space="preserve">2020-08-17 08:45:00	</t>
  </si>
  <si>
    <t xml:space="preserve">2020-08-17 09:00:00	</t>
  </si>
  <si>
    <t xml:space="preserve">2020-08-17 09:15:00	</t>
  </si>
  <si>
    <t xml:space="preserve">2020-08-17 09:30:00	</t>
  </si>
  <si>
    <t xml:space="preserve">2020-08-17 09:45:00	</t>
  </si>
  <si>
    <t xml:space="preserve">2020-08-17 10:00:00	</t>
  </si>
  <si>
    <t xml:space="preserve">2020-08-17 10:15:00	</t>
  </si>
  <si>
    <t xml:space="preserve">2020-08-17 10:30:00	</t>
  </si>
  <si>
    <t xml:space="preserve">2020-08-17 10:45:00	</t>
  </si>
  <si>
    <t xml:space="preserve">2020-08-17 11:00:00	</t>
  </si>
  <si>
    <t xml:space="preserve">2020-08-17 11:15:00	</t>
  </si>
  <si>
    <t xml:space="preserve">2020-08-17 11:30:00	</t>
  </si>
  <si>
    <t xml:space="preserve">2020-08-17 11:45:00	</t>
  </si>
  <si>
    <t xml:space="preserve">2020-08-17 12:00:00	</t>
  </si>
  <si>
    <t xml:space="preserve">2020-08-17 12:15:00	</t>
  </si>
  <si>
    <t xml:space="preserve">2020-08-17 12:30:00	</t>
  </si>
  <si>
    <t xml:space="preserve">2020-08-17 12:45:00	</t>
  </si>
  <si>
    <t xml:space="preserve">2020-08-17 13:00:00	</t>
  </si>
  <si>
    <t xml:space="preserve">2020-08-17 13:15:00	</t>
  </si>
  <si>
    <t xml:space="preserve">2020-08-17 13:30:00	</t>
  </si>
  <si>
    <t xml:space="preserve">2020-08-17 13:45:00	</t>
  </si>
  <si>
    <t xml:space="preserve">2020-08-17 14:00:00	</t>
  </si>
  <si>
    <t xml:space="preserve">2020-08-17 14:15:00	</t>
  </si>
  <si>
    <t xml:space="preserve">2020-08-17 14:30:00	</t>
  </si>
  <si>
    <t xml:space="preserve">2020-08-17 14:45:00	</t>
  </si>
  <si>
    <t xml:space="preserve">2020-08-17 15:00:00	</t>
  </si>
  <si>
    <t xml:space="preserve">2020-08-17 15:15:00	</t>
  </si>
  <si>
    <t xml:space="preserve">2020-08-17 15:30:00	</t>
  </si>
  <si>
    <t xml:space="preserve">2020-08-17 15:45:00	</t>
  </si>
  <si>
    <t xml:space="preserve">2020-08-17 16:00:00	</t>
  </si>
  <si>
    <t xml:space="preserve">2020-08-17 16:15:00	</t>
  </si>
  <si>
    <t xml:space="preserve">2020-08-17 16:30:00	</t>
  </si>
  <si>
    <t xml:space="preserve">2020-08-17 16:45:00	</t>
  </si>
  <si>
    <t xml:space="preserve">2020-08-17 17:00:00	</t>
  </si>
  <si>
    <t xml:space="preserve">2020-08-17 17:15:00	</t>
  </si>
  <si>
    <t xml:space="preserve">2020-08-17 17:30:00	</t>
  </si>
  <si>
    <t xml:space="preserve">2020-08-17 17:45:00	</t>
  </si>
  <si>
    <t xml:space="preserve">2020-08-17 18:00:00	</t>
  </si>
  <si>
    <t xml:space="preserve">2020-08-17 18:15:00	</t>
  </si>
  <si>
    <t xml:space="preserve">2020-08-17 18:30:00	</t>
  </si>
  <si>
    <t xml:space="preserve">2020-08-17 18:45:00	</t>
  </si>
  <si>
    <t xml:space="preserve">2020-08-17 19:00:00	</t>
  </si>
  <si>
    <t xml:space="preserve">2020-08-17 19:15:00	</t>
  </si>
  <si>
    <t xml:space="preserve">2020-08-17 19:30:00	</t>
  </si>
  <si>
    <t xml:space="preserve">2020-08-17 19:45:00	</t>
  </si>
  <si>
    <t xml:space="preserve">2020-08-17 20:00:00	</t>
  </si>
  <si>
    <t xml:space="preserve">2020-08-17 20:15:00	</t>
  </si>
  <si>
    <t xml:space="preserve">2020-08-17 20:30:00	</t>
  </si>
  <si>
    <t xml:space="preserve">2020-08-17 20:45:00	</t>
  </si>
  <si>
    <t xml:space="preserve">2020-08-17 21:00:00	</t>
  </si>
  <si>
    <t xml:space="preserve">2020-08-17 21:15:00	</t>
  </si>
  <si>
    <t xml:space="preserve">2020-08-17 21:30:00	</t>
  </si>
  <si>
    <t xml:space="preserve">2020-08-17 21:45:00	</t>
  </si>
  <si>
    <t xml:space="preserve">2020-08-17 22:00:00	</t>
  </si>
  <si>
    <t xml:space="preserve">2020-08-17 22:15:00	</t>
  </si>
  <si>
    <t xml:space="preserve">2020-08-17 22:30:00	</t>
  </si>
  <si>
    <t xml:space="preserve">2020-08-17 22:45:00	</t>
  </si>
  <si>
    <t xml:space="preserve">2020-08-17 23:00:00	</t>
  </si>
  <si>
    <t xml:space="preserve">2020-08-17 23:15:00	</t>
  </si>
  <si>
    <t xml:space="preserve">2020-08-17 23:30:00	</t>
  </si>
  <si>
    <t xml:space="preserve">2020-08-17 23:45:00	</t>
  </si>
  <si>
    <t xml:space="preserve">2020-08-18 00:00:00	</t>
  </si>
  <si>
    <t xml:space="preserve">2020-08-18 00:15:00	</t>
  </si>
  <si>
    <t xml:space="preserve">2020-08-18 00:30:00	</t>
  </si>
  <si>
    <t xml:space="preserve">2020-08-18 00:45:00	</t>
  </si>
  <si>
    <t xml:space="preserve">2020-08-18 01:00:00	</t>
  </si>
  <si>
    <t xml:space="preserve">2020-08-18 01:15:00	</t>
  </si>
  <si>
    <t xml:space="preserve">2020-08-18 01:30:00	</t>
  </si>
  <si>
    <t xml:space="preserve">2020-08-18 01:45:00	</t>
  </si>
  <si>
    <t xml:space="preserve">2020-08-18 02:00:00	</t>
  </si>
  <si>
    <t xml:space="preserve">2020-08-18 02:15:00	</t>
  </si>
  <si>
    <t xml:space="preserve">2020-08-18 02:30:00	</t>
  </si>
  <si>
    <t xml:space="preserve">2020-08-18 02:45:00	</t>
  </si>
  <si>
    <t xml:space="preserve">2020-08-18 03:00:00	</t>
  </si>
  <si>
    <t xml:space="preserve">2020-08-18 03:15:00	</t>
  </si>
  <si>
    <t xml:space="preserve">2020-08-18 03:30:00	</t>
  </si>
  <si>
    <t xml:space="preserve">2020-08-18 03:45:00	</t>
  </si>
  <si>
    <t xml:space="preserve">2020-08-18 04:00:00	</t>
  </si>
  <si>
    <t xml:space="preserve">2020-08-18 04:15:00	</t>
  </si>
  <si>
    <t xml:space="preserve">2020-08-18 04:30:00	</t>
  </si>
  <si>
    <t xml:space="preserve">2020-08-18 04:45:00	</t>
  </si>
  <si>
    <t xml:space="preserve">2020-08-18 05:00:00	</t>
  </si>
  <si>
    <t xml:space="preserve">2020-08-18 05:15:00	</t>
  </si>
  <si>
    <t xml:space="preserve">2020-08-18 05:30:00	</t>
  </si>
  <si>
    <t xml:space="preserve">2020-08-18 05:45:00	</t>
  </si>
  <si>
    <t xml:space="preserve">2020-08-18 06:00:00	</t>
  </si>
  <si>
    <t xml:space="preserve">2020-08-18 06:15:00	</t>
  </si>
  <si>
    <t xml:space="preserve">2020-08-18 06:30:00	</t>
  </si>
  <si>
    <t xml:space="preserve">2020-08-18 06:45:00	</t>
  </si>
  <si>
    <t xml:space="preserve">2020-08-18 07:00:00	</t>
  </si>
  <si>
    <t xml:space="preserve">2020-08-18 07:15:00	</t>
  </si>
  <si>
    <t xml:space="preserve">2020-08-18 07:30:00	</t>
  </si>
  <si>
    <t xml:space="preserve">2020-08-18 07:45:00	</t>
  </si>
  <si>
    <t xml:space="preserve">2020-08-18 08:00:00	</t>
  </si>
  <si>
    <t xml:space="preserve">2020-08-18 08:15:00	</t>
  </si>
  <si>
    <t xml:space="preserve">2020-08-18 08:30:00	</t>
  </si>
  <si>
    <t xml:space="preserve">2020-08-18 08:45:00	</t>
  </si>
  <si>
    <t xml:space="preserve">2020-08-18 09:00:00	</t>
  </si>
  <si>
    <t xml:space="preserve">2020-08-18 09:15:00	</t>
  </si>
  <si>
    <t xml:space="preserve">2020-08-18 09:30:00	</t>
  </si>
  <si>
    <t xml:space="preserve">2020-08-18 09:45:00	</t>
  </si>
  <si>
    <t xml:space="preserve">2020-08-18 10:00:00	</t>
  </si>
  <si>
    <t xml:space="preserve">2020-08-18 10:15:00	</t>
  </si>
  <si>
    <t xml:space="preserve">2020-08-18 10:30:00	</t>
  </si>
  <si>
    <t xml:space="preserve">2020-08-18 10:45:00	</t>
  </si>
  <si>
    <t xml:space="preserve">2020-08-18 11:00:00	</t>
  </si>
  <si>
    <t xml:space="preserve">2020-08-18 11:15:00	</t>
  </si>
  <si>
    <t xml:space="preserve">2020-08-18 11:30:00	</t>
  </si>
  <si>
    <t xml:space="preserve">2020-08-18 11:45:00	</t>
  </si>
  <si>
    <t xml:space="preserve">2020-08-18 12:00:00	</t>
  </si>
  <si>
    <t xml:space="preserve">2020-08-18 12:15:00	</t>
  </si>
  <si>
    <t xml:space="preserve">2020-08-18 12:30:00	</t>
  </si>
  <si>
    <t xml:space="preserve">2020-08-18 12:45:00	</t>
  </si>
  <si>
    <t xml:space="preserve">2020-08-18 13:00:00	</t>
  </si>
  <si>
    <t xml:space="preserve">2020-08-18 13:15:00	</t>
  </si>
  <si>
    <t xml:space="preserve">2020-08-18 13:30:00	</t>
  </si>
  <si>
    <t xml:space="preserve">2020-08-18 13:45:00	</t>
  </si>
  <si>
    <t xml:space="preserve">2020-08-18 14:00:00	</t>
  </si>
  <si>
    <t xml:space="preserve">2020-08-18 14:15:00	</t>
  </si>
  <si>
    <t xml:space="preserve">2020-08-18 14:30:00	</t>
  </si>
  <si>
    <t xml:space="preserve">2020-08-18 14:45:00	</t>
  </si>
  <si>
    <t xml:space="preserve">2020-08-18 15:00:00	</t>
  </si>
  <si>
    <t xml:space="preserve">2020-08-18 15:15:00	</t>
  </si>
  <si>
    <t xml:space="preserve">2020-08-18 15:30:00	</t>
  </si>
  <si>
    <t xml:space="preserve">2020-08-18 15:45:00	</t>
  </si>
  <si>
    <t xml:space="preserve">2020-08-18 16:00:00	</t>
  </si>
  <si>
    <t xml:space="preserve">2020-08-18 16:15:00	</t>
  </si>
  <si>
    <t xml:space="preserve">2020-08-18 16:30:00	</t>
  </si>
  <si>
    <t xml:space="preserve">2020-08-18 16:45:00	</t>
  </si>
  <si>
    <t xml:space="preserve">2020-08-18 17:00:00	</t>
  </si>
  <si>
    <t xml:space="preserve">2020-08-18 17:15:00	</t>
  </si>
  <si>
    <t xml:space="preserve">2020-08-18 17:30:00	</t>
  </si>
  <si>
    <t xml:space="preserve">2020-08-18 17:45:00	</t>
  </si>
  <si>
    <t xml:space="preserve">2020-08-18 18:00:00	</t>
  </si>
  <si>
    <t xml:space="preserve">2020-08-18 18:15:00	</t>
  </si>
  <si>
    <t xml:space="preserve">2020-08-18 18:30:00	</t>
  </si>
  <si>
    <t xml:space="preserve">2020-08-18 18:45:00	</t>
  </si>
  <si>
    <t xml:space="preserve">2020-08-18 19:00:00	</t>
  </si>
  <si>
    <t xml:space="preserve">2020-08-18 19:15:00	</t>
  </si>
  <si>
    <t xml:space="preserve">2020-08-18 19:30:00	</t>
  </si>
  <si>
    <t xml:space="preserve">2020-08-18 19:45:00	</t>
  </si>
  <si>
    <t xml:space="preserve">2020-08-18 20:00:00	</t>
  </si>
  <si>
    <t xml:space="preserve">2020-08-18 20:15:00	</t>
  </si>
  <si>
    <t xml:space="preserve">2020-08-18 20:30:00	</t>
  </si>
  <si>
    <t xml:space="preserve">2020-08-18 20:45:00	</t>
  </si>
  <si>
    <t xml:space="preserve">2020-08-18 21:00:00	</t>
  </si>
  <si>
    <t xml:space="preserve">2020-08-18 21:15:00	</t>
  </si>
  <si>
    <t xml:space="preserve">2020-08-18 21:30:00	</t>
  </si>
  <si>
    <t xml:space="preserve">2020-08-18 21:45:00	</t>
  </si>
  <si>
    <t xml:space="preserve">2020-08-18 22:00:00	</t>
  </si>
  <si>
    <t xml:space="preserve">2020-08-18 22:15:00	</t>
  </si>
  <si>
    <t xml:space="preserve">2020-08-18 22:30:00	</t>
  </si>
  <si>
    <t xml:space="preserve">2020-08-18 22:45:00	</t>
  </si>
  <si>
    <t xml:space="preserve">2020-08-18 23:00:00	</t>
  </si>
  <si>
    <t xml:space="preserve">2020-08-18 23:15:00	</t>
  </si>
  <si>
    <t xml:space="preserve">2020-08-18 23:30:00	</t>
  </si>
  <si>
    <t xml:space="preserve">2020-08-18 23:45:00	</t>
  </si>
  <si>
    <t xml:space="preserve">2020-08-19 00:00:00	</t>
  </si>
  <si>
    <t xml:space="preserve">2020-08-19 00:15:00	</t>
  </si>
  <si>
    <t xml:space="preserve">2020-08-19 00:30:00	</t>
  </si>
  <si>
    <t xml:space="preserve">2020-08-19 00:45:00	</t>
  </si>
  <si>
    <t xml:space="preserve">2020-08-19 01:00:00	</t>
  </si>
  <si>
    <t xml:space="preserve">2020-08-19 01:15:00	</t>
  </si>
  <si>
    <t xml:space="preserve">2020-08-19 01:30:00	</t>
  </si>
  <si>
    <t xml:space="preserve">2020-08-19 01:45:00	</t>
  </si>
  <si>
    <t xml:space="preserve">2020-08-19 02:00:00	</t>
  </si>
  <si>
    <t xml:space="preserve">2020-08-19 02:15:00	</t>
  </si>
  <si>
    <t xml:space="preserve">2020-08-19 02:30:00	</t>
  </si>
  <si>
    <t xml:space="preserve">2020-08-19 02:45:00	</t>
  </si>
  <si>
    <t xml:space="preserve">2020-08-19 03:00:00	</t>
  </si>
  <si>
    <t xml:space="preserve">2020-08-19 03:15:00	</t>
  </si>
  <si>
    <t xml:space="preserve">2020-08-19 03:30:00	</t>
  </si>
  <si>
    <t xml:space="preserve">2020-08-19 03:45:00	</t>
  </si>
  <si>
    <t xml:space="preserve">2020-08-19 04:00:00	</t>
  </si>
  <si>
    <t xml:space="preserve">2020-08-19 04:15:00	</t>
  </si>
  <si>
    <t xml:space="preserve">2020-08-19 04:30:00	</t>
  </si>
  <si>
    <t xml:space="preserve">2020-08-19 04:45:00	</t>
  </si>
  <si>
    <t xml:space="preserve">2020-08-19 05:00:00	</t>
  </si>
  <si>
    <t xml:space="preserve">2020-08-19 05:15:00	</t>
  </si>
  <si>
    <t xml:space="preserve">2020-08-19 05:30:00	</t>
  </si>
  <si>
    <t xml:space="preserve">2020-08-19 05:45:00	</t>
  </si>
  <si>
    <t xml:space="preserve">2020-08-19 06:00:00	</t>
  </si>
  <si>
    <t xml:space="preserve">2020-08-19 06:15:00	</t>
  </si>
  <si>
    <t xml:space="preserve">2020-08-19 06:30:00	</t>
  </si>
  <si>
    <t xml:space="preserve">2020-08-19 06:45:00	</t>
  </si>
  <si>
    <t xml:space="preserve">2020-08-19 07:00:00	</t>
  </si>
  <si>
    <t xml:space="preserve">2020-08-19 07:15:00	</t>
  </si>
  <si>
    <t xml:space="preserve">2020-08-19 07:30:00	</t>
  </si>
  <si>
    <t xml:space="preserve">2020-08-19 07:45:00	</t>
  </si>
  <si>
    <t xml:space="preserve">2020-08-19 08:00:00	</t>
  </si>
  <si>
    <t xml:space="preserve">2020-08-19 08:15:00	</t>
  </si>
  <si>
    <t xml:space="preserve">2020-08-19 08:30:00	</t>
  </si>
  <si>
    <t xml:space="preserve">2020-08-19 08:45:00	</t>
  </si>
  <si>
    <t xml:space="preserve">2020-08-19 09:00:00	</t>
  </si>
  <si>
    <t xml:space="preserve">2020-08-19 09:15:00	</t>
  </si>
  <si>
    <t xml:space="preserve">2020-08-19 09:30:00	</t>
  </si>
  <si>
    <t xml:space="preserve">2020-08-19 09:45:00	</t>
  </si>
  <si>
    <t xml:space="preserve">2020-08-19 10:00:00	</t>
  </si>
  <si>
    <t xml:space="preserve">2020-08-19 10:15:00	</t>
  </si>
  <si>
    <t xml:space="preserve">2020-08-19 10:30:00	</t>
  </si>
  <si>
    <t xml:space="preserve">2020-08-19 10:45:00	</t>
  </si>
  <si>
    <t xml:space="preserve">2020-08-19 11:00:00	</t>
  </si>
  <si>
    <t xml:space="preserve">2020-08-19 11:15:00	</t>
  </si>
  <si>
    <t xml:space="preserve">2020-08-19 11:30:00	</t>
  </si>
  <si>
    <t xml:space="preserve">2020-08-19 11:45:00	</t>
  </si>
  <si>
    <t xml:space="preserve">2020-08-19 12:00:00	</t>
  </si>
  <si>
    <t xml:space="preserve">2020-08-19 12:15:00	</t>
  </si>
  <si>
    <t xml:space="preserve">2020-08-19 12:30:00	</t>
  </si>
  <si>
    <t xml:space="preserve">2020-08-19 12:45:00	</t>
  </si>
  <si>
    <t xml:space="preserve">2020-08-19 13:00:00	</t>
  </si>
  <si>
    <t xml:space="preserve">2020-08-19 13:15:00	</t>
  </si>
  <si>
    <t xml:space="preserve">2020-08-19 13:30:00	</t>
  </si>
  <si>
    <t xml:space="preserve">2020-08-19 13:45:00	</t>
  </si>
  <si>
    <t xml:space="preserve">2020-08-19 14:00:00	</t>
  </si>
  <si>
    <t xml:space="preserve">2020-08-19 14:15:00	</t>
  </si>
  <si>
    <t xml:space="preserve">2020-08-19 14:30:00	</t>
  </si>
  <si>
    <t xml:space="preserve">2020-08-19 14:45:00	</t>
  </si>
  <si>
    <t xml:space="preserve">2020-08-19 15:00:00	</t>
  </si>
  <si>
    <t xml:space="preserve">2020-08-19 15:15:00	</t>
  </si>
  <si>
    <t xml:space="preserve">2020-08-19 15:30:00	</t>
  </si>
  <si>
    <t xml:space="preserve">2020-08-19 15:45:00	</t>
  </si>
  <si>
    <t xml:space="preserve">2020-08-19 16:00:00	</t>
  </si>
  <si>
    <t xml:space="preserve">2020-08-19 16:15:00	</t>
  </si>
  <si>
    <t xml:space="preserve">2020-08-19 16:30:00	</t>
  </si>
  <si>
    <t xml:space="preserve">2020-08-19 16:45:00	</t>
  </si>
  <si>
    <t xml:space="preserve">2020-08-19 17:00:00	</t>
  </si>
  <si>
    <t xml:space="preserve">2020-08-19 17:15:00	</t>
  </si>
  <si>
    <t xml:space="preserve">2020-08-19 17:30:00	</t>
  </si>
  <si>
    <t xml:space="preserve">2020-08-19 17:45:00	</t>
  </si>
  <si>
    <t xml:space="preserve">2020-08-19 18:00:00	</t>
  </si>
  <si>
    <t xml:space="preserve">2020-08-19 18:15:00	</t>
  </si>
  <si>
    <t xml:space="preserve">2020-08-19 18:30:00	</t>
  </si>
  <si>
    <t xml:space="preserve">2020-08-19 18:45:00	</t>
  </si>
  <si>
    <t xml:space="preserve">2020-08-19 19:00:00	</t>
  </si>
  <si>
    <t xml:space="preserve">2020-08-19 19:15:00	</t>
  </si>
  <si>
    <t xml:space="preserve">2020-08-19 19:30:00	</t>
  </si>
  <si>
    <t xml:space="preserve">2020-08-19 19:45:00	</t>
  </si>
  <si>
    <t xml:space="preserve">2020-08-19 20:00:00	</t>
  </si>
  <si>
    <t xml:space="preserve">2020-08-19 20:15:00	</t>
  </si>
  <si>
    <t xml:space="preserve">2020-08-19 20:30:00	</t>
  </si>
  <si>
    <t xml:space="preserve">2020-08-19 20:45:00	</t>
  </si>
  <si>
    <t xml:space="preserve">2020-08-19 21:00:00	</t>
  </si>
  <si>
    <t xml:space="preserve">2020-08-19 21:15:00	</t>
  </si>
  <si>
    <t xml:space="preserve">2020-08-19 21:30:00	</t>
  </si>
  <si>
    <t xml:space="preserve">2020-08-19 21:45:00	</t>
  </si>
  <si>
    <t xml:space="preserve">2020-08-19 22:00:00	</t>
  </si>
  <si>
    <t xml:space="preserve">2020-08-19 22:15:00	</t>
  </si>
  <si>
    <t xml:space="preserve">2020-08-19 22:30:00	</t>
  </si>
  <si>
    <t xml:space="preserve">2020-08-19 22:45:00	</t>
  </si>
  <si>
    <t xml:space="preserve">2020-08-19 23:00:00	</t>
  </si>
  <si>
    <t xml:space="preserve">2020-08-19 23:15:00	</t>
  </si>
  <si>
    <t xml:space="preserve">2020-08-19 23:30:00	</t>
  </si>
  <si>
    <t xml:space="preserve">2020-08-19 23:45:00	</t>
  </si>
  <si>
    <t xml:space="preserve">2020-08-20 00:00:00	</t>
  </si>
  <si>
    <t xml:space="preserve">2020-08-20 00:15:00	</t>
  </si>
  <si>
    <t xml:space="preserve">2020-08-20 00:30:00	</t>
  </si>
  <si>
    <t xml:space="preserve">2020-08-20 00:45:00	</t>
  </si>
  <si>
    <t xml:space="preserve">2020-08-20 01:00:00	</t>
  </si>
  <si>
    <t xml:space="preserve">2020-08-20 01:15:00	</t>
  </si>
  <si>
    <t xml:space="preserve">2020-08-20 01:30:00	</t>
  </si>
  <si>
    <t xml:space="preserve">2020-08-20 01:45:00	</t>
  </si>
  <si>
    <t xml:space="preserve">2020-08-20 02:00:00	</t>
  </si>
  <si>
    <t xml:space="preserve">2020-08-20 02:15:00	</t>
  </si>
  <si>
    <t xml:space="preserve">2020-08-20 02:30:00	</t>
  </si>
  <si>
    <t xml:space="preserve">2020-08-20 02:45:00	</t>
  </si>
  <si>
    <t xml:space="preserve">2020-08-20 03:00:00	</t>
  </si>
  <si>
    <t xml:space="preserve">2020-08-20 03:15:00	</t>
  </si>
  <si>
    <t xml:space="preserve">2020-08-20 03:30:00	</t>
  </si>
  <si>
    <t xml:space="preserve">2020-08-20 03:45:00	</t>
  </si>
  <si>
    <t xml:space="preserve">2020-08-20 04:00:00	</t>
  </si>
  <si>
    <t xml:space="preserve">2020-08-20 04:15:00	</t>
  </si>
  <si>
    <t xml:space="preserve">2020-08-20 04:30:00	</t>
  </si>
  <si>
    <t xml:space="preserve">2020-08-20 04:45:00	</t>
  </si>
  <si>
    <t xml:space="preserve">2020-08-20 05:00:00	</t>
  </si>
  <si>
    <t xml:space="preserve">2020-08-20 05:15:00	</t>
  </si>
  <si>
    <t xml:space="preserve">2020-08-20 05:30:00	</t>
  </si>
  <si>
    <t xml:space="preserve">2020-08-20 05:45:00	</t>
  </si>
  <si>
    <t xml:space="preserve">2020-08-20 06:00:00	</t>
  </si>
  <si>
    <t xml:space="preserve">2020-08-20 06:15:00	</t>
  </si>
  <si>
    <t xml:space="preserve">2020-08-20 06:30:00	</t>
  </si>
  <si>
    <t xml:space="preserve">2020-08-20 06:45:00	</t>
  </si>
  <si>
    <t xml:space="preserve">2020-08-20 07:00:00	</t>
  </si>
  <si>
    <t xml:space="preserve">2020-08-20 07:15:00	</t>
  </si>
  <si>
    <t xml:space="preserve">2020-08-20 07:30:00	</t>
  </si>
  <si>
    <t xml:space="preserve">2020-08-20 07:45:00	</t>
  </si>
  <si>
    <t xml:space="preserve">2020-08-20 08:00:00	</t>
  </si>
  <si>
    <t xml:space="preserve">2020-08-20 08:15:00	</t>
  </si>
  <si>
    <t xml:space="preserve">2020-08-20 08:30:00	</t>
  </si>
  <si>
    <t xml:space="preserve">2020-08-20 08:45:00	</t>
  </si>
  <si>
    <t xml:space="preserve">2020-08-20 09:00:00	</t>
  </si>
  <si>
    <t xml:space="preserve">2020-08-20 09:15:00	</t>
  </si>
  <si>
    <t xml:space="preserve">2020-08-20 09:30:00	</t>
  </si>
  <si>
    <t xml:space="preserve">2020-08-20 09:45:00	</t>
  </si>
  <si>
    <t xml:space="preserve">2020-08-20 10:00:00	</t>
  </si>
  <si>
    <t xml:space="preserve">2020-08-20 10:15:00	</t>
  </si>
  <si>
    <t xml:space="preserve">2020-08-20 10:30:00	</t>
  </si>
  <si>
    <t xml:space="preserve">2020-08-20 10:45:00	</t>
  </si>
  <si>
    <t xml:space="preserve">2020-08-20 11:00:00	</t>
  </si>
  <si>
    <t xml:space="preserve">2020-08-20 11:15:00	</t>
  </si>
  <si>
    <t xml:space="preserve">2020-08-20 11:30:00	</t>
  </si>
  <si>
    <t xml:space="preserve">2020-08-20 11:45:00	</t>
  </si>
  <si>
    <t xml:space="preserve">2020-08-20 12:00:00	</t>
  </si>
  <si>
    <t xml:space="preserve">2020-08-20 12:15:00	</t>
  </si>
  <si>
    <t xml:space="preserve">2020-08-20 12:30:00	</t>
  </si>
  <si>
    <t xml:space="preserve">2020-08-20 12:45:00	</t>
  </si>
  <si>
    <t xml:space="preserve">2020-08-20 13:00:00	</t>
  </si>
  <si>
    <t xml:space="preserve">2020-08-20 13:15:00	</t>
  </si>
  <si>
    <t xml:space="preserve">2020-08-20 13:30:00	</t>
  </si>
  <si>
    <t xml:space="preserve">2020-08-20 13:45:00	</t>
  </si>
  <si>
    <t xml:space="preserve">2020-08-20 14:00:00	</t>
  </si>
  <si>
    <t xml:space="preserve">2020-08-20 14:15:00	</t>
  </si>
  <si>
    <t xml:space="preserve">2020-08-20 14:30:00	</t>
  </si>
  <si>
    <t xml:space="preserve">2020-08-20 14:45:00	</t>
  </si>
  <si>
    <t xml:space="preserve">2020-08-20 15:00:00	</t>
  </si>
  <si>
    <t xml:space="preserve">2020-08-20 15:15:00	</t>
  </si>
  <si>
    <t xml:space="preserve">2020-08-20 15:30:00	</t>
  </si>
  <si>
    <t xml:space="preserve">2020-08-20 15:45:00	</t>
  </si>
  <si>
    <t xml:space="preserve">2020-08-20 16:00:00	</t>
  </si>
  <si>
    <t xml:space="preserve">2020-08-20 16:15:00	</t>
  </si>
  <si>
    <t xml:space="preserve">2020-08-20 16:30:00	</t>
  </si>
  <si>
    <t xml:space="preserve">2020-08-20 16:45:00	</t>
  </si>
  <si>
    <t xml:space="preserve">2020-08-20 17:00:00	</t>
  </si>
  <si>
    <t xml:space="preserve">2020-08-20 17:15:00	</t>
  </si>
  <si>
    <t xml:space="preserve">2020-08-20 17:30:00	</t>
  </si>
  <si>
    <t xml:space="preserve">2020-08-20 17:45:00	</t>
  </si>
  <si>
    <t xml:space="preserve">2020-08-20 18:00:00	</t>
  </si>
  <si>
    <t xml:space="preserve">2020-08-20 18:15:00	</t>
  </si>
  <si>
    <t xml:space="preserve">2020-08-20 18:30:00	</t>
  </si>
  <si>
    <t xml:space="preserve">2020-08-20 18:45:00	</t>
  </si>
  <si>
    <t xml:space="preserve">2020-08-20 19:00:00	</t>
  </si>
  <si>
    <t xml:space="preserve">2020-08-20 19:15:00	</t>
  </si>
  <si>
    <t xml:space="preserve">2020-08-20 19:30:00	</t>
  </si>
  <si>
    <t xml:space="preserve">2020-08-20 19:45:00	</t>
  </si>
  <si>
    <t xml:space="preserve">2020-08-20 20:00:00	</t>
  </si>
  <si>
    <t xml:space="preserve">2020-08-20 20:15:00	</t>
  </si>
  <si>
    <t xml:space="preserve">2020-08-20 20:30:00	</t>
  </si>
  <si>
    <t xml:space="preserve">2020-08-20 20:45:00	</t>
  </si>
  <si>
    <t xml:space="preserve">2020-08-20 21:00:00	</t>
  </si>
  <si>
    <t xml:space="preserve">2020-08-20 21:15:00	</t>
  </si>
  <si>
    <t xml:space="preserve">2020-08-20 21:30:00	</t>
  </si>
  <si>
    <t xml:space="preserve">2020-08-20 21:45:00	</t>
  </si>
  <si>
    <t xml:space="preserve">2020-08-20 22:00:00	</t>
  </si>
  <si>
    <t xml:space="preserve">2020-08-20 22:15:00	</t>
  </si>
  <si>
    <t xml:space="preserve">2020-08-20 22:30:00	</t>
  </si>
  <si>
    <t xml:space="preserve">2020-08-20 22:45:00	</t>
  </si>
  <si>
    <t xml:space="preserve">2020-08-20 23:00:00	</t>
  </si>
  <si>
    <t xml:space="preserve">2020-08-20 23:15:00	</t>
  </si>
  <si>
    <t xml:space="preserve">2020-08-20 23:30:00	</t>
  </si>
  <si>
    <t xml:space="preserve">2020-08-20 23:45:00	</t>
  </si>
  <si>
    <t xml:space="preserve">2020-08-21 00:00:00	</t>
  </si>
  <si>
    <t xml:space="preserve">2020-08-21 00:15:00	</t>
  </si>
  <si>
    <t xml:space="preserve">2020-08-21 00:30:00	</t>
  </si>
  <si>
    <t xml:space="preserve">2020-08-21 00:45:00	</t>
  </si>
  <si>
    <t xml:space="preserve">2020-08-21 01:00:00	</t>
  </si>
  <si>
    <t xml:space="preserve">2020-08-21 01:15:00	</t>
  </si>
  <si>
    <t xml:space="preserve">2020-08-21 01:30:00	</t>
  </si>
  <si>
    <t xml:space="preserve">2020-08-21 01:45:00	</t>
  </si>
  <si>
    <t xml:space="preserve">2020-08-21 02:00:00	</t>
  </si>
  <si>
    <t xml:space="preserve">2020-08-21 02:15:00	</t>
  </si>
  <si>
    <t xml:space="preserve">2020-08-21 02:30:00	</t>
  </si>
  <si>
    <t xml:space="preserve">2020-08-21 02:45:00	</t>
  </si>
  <si>
    <t xml:space="preserve">2020-08-21 03:00:00	</t>
  </si>
  <si>
    <t xml:space="preserve">2020-08-21 03:15:00	</t>
  </si>
  <si>
    <t xml:space="preserve">2020-08-21 03:30:00	</t>
  </si>
  <si>
    <t xml:space="preserve">2020-08-21 03:45:00	</t>
  </si>
  <si>
    <t xml:space="preserve">2020-08-21 04:00:00	</t>
  </si>
  <si>
    <t xml:space="preserve">2020-08-21 04:15:00	</t>
  </si>
  <si>
    <t xml:space="preserve">2020-08-21 04:30:00	</t>
  </si>
  <si>
    <t xml:space="preserve">2020-08-21 04:45:00	</t>
  </si>
  <si>
    <t xml:space="preserve">2020-08-21 05:00:00	</t>
  </si>
  <si>
    <t xml:space="preserve">2020-08-21 05:15:00	</t>
  </si>
  <si>
    <t xml:space="preserve">2020-08-21 05:30:00	</t>
  </si>
  <si>
    <t xml:space="preserve">2020-08-21 05:45:00	</t>
  </si>
  <si>
    <t xml:space="preserve">2020-08-21 06:00:00	</t>
  </si>
  <si>
    <t xml:space="preserve">2020-08-21 06:15:00	</t>
  </si>
  <si>
    <t xml:space="preserve">2020-08-21 06:30:00	</t>
  </si>
  <si>
    <t xml:space="preserve">2020-08-21 06:45:00	</t>
  </si>
  <si>
    <t xml:space="preserve">2020-08-21 07:00:00	</t>
  </si>
  <si>
    <t xml:space="preserve">2020-08-21 07:15:00	</t>
  </si>
  <si>
    <t xml:space="preserve">2020-08-21 07:30:00	</t>
  </si>
  <si>
    <t xml:space="preserve">2020-08-21 07:45:00	</t>
  </si>
  <si>
    <t xml:space="preserve">2020-08-21 08:00:00	</t>
  </si>
  <si>
    <t xml:space="preserve">2020-08-21 08:15:00	</t>
  </si>
  <si>
    <t xml:space="preserve">2020-08-21 08:30:00	</t>
  </si>
  <si>
    <t xml:space="preserve">2020-08-21 08:45:00	</t>
  </si>
  <si>
    <t xml:space="preserve">2020-08-21 09:00:00	</t>
  </si>
  <si>
    <t xml:space="preserve">2020-08-21 09:15:00	</t>
  </si>
  <si>
    <t xml:space="preserve">2020-08-21 09:30:00	</t>
  </si>
  <si>
    <t xml:space="preserve">2020-08-21 09:45:00	</t>
  </si>
  <si>
    <t xml:space="preserve">2020-08-21 10:00:00	</t>
  </si>
  <si>
    <t xml:space="preserve">2020-08-21 10:15:00	</t>
  </si>
  <si>
    <t xml:space="preserve">2020-08-21 10:30:00	</t>
  </si>
  <si>
    <t xml:space="preserve">2020-08-21 10:45:00	</t>
  </si>
  <si>
    <t xml:space="preserve">2020-08-21 11:00:00	</t>
  </si>
  <si>
    <t xml:space="preserve">2020-08-21 11:15:00	</t>
  </si>
  <si>
    <t xml:space="preserve">2020-08-21 11:30:00	</t>
  </si>
  <si>
    <t xml:space="preserve">2020-08-21 11:45:00	</t>
  </si>
  <si>
    <t xml:space="preserve">2020-08-21 12:00:00	</t>
  </si>
  <si>
    <t xml:space="preserve">2020-08-21 12:15:00	</t>
  </si>
  <si>
    <t xml:space="preserve">2020-08-21 12:30:00	</t>
  </si>
  <si>
    <t xml:space="preserve">2020-08-21 12:45:00	</t>
  </si>
  <si>
    <t xml:space="preserve">2020-08-21 13:00:00	</t>
  </si>
  <si>
    <t xml:space="preserve">2020-08-21 13:15:00	</t>
  </si>
  <si>
    <t xml:space="preserve">2020-08-21 13:30:00	</t>
  </si>
  <si>
    <t xml:space="preserve">2020-08-21 13:45:00	</t>
  </si>
  <si>
    <t xml:space="preserve">2020-08-21 14:00:00	</t>
  </si>
  <si>
    <t xml:space="preserve">2020-08-21 14:15:00	</t>
  </si>
  <si>
    <t xml:space="preserve">2020-08-21 14:30:00	</t>
  </si>
  <si>
    <t xml:space="preserve">2020-08-21 14:45:00	</t>
  </si>
  <si>
    <t xml:space="preserve">2020-08-21 15:00:00	</t>
  </si>
  <si>
    <t xml:space="preserve">2020-08-21 15:15:00	</t>
  </si>
  <si>
    <t xml:space="preserve">2020-08-21 15:30:00	</t>
  </si>
  <si>
    <t xml:space="preserve">2020-08-21 15:45:00	</t>
  </si>
  <si>
    <t xml:space="preserve">2020-08-21 16:00:00	</t>
  </si>
  <si>
    <t xml:space="preserve">2020-08-21 16:15:00	</t>
  </si>
  <si>
    <t xml:space="preserve">2020-08-21 16:30:00	</t>
  </si>
  <si>
    <t xml:space="preserve">2020-08-21 16:45:00	</t>
  </si>
  <si>
    <t xml:space="preserve">2020-08-21 17:00:00	</t>
  </si>
  <si>
    <t xml:space="preserve">2020-08-21 17:15:00	</t>
  </si>
  <si>
    <t xml:space="preserve">2020-08-21 17:30:00	</t>
  </si>
  <si>
    <t xml:space="preserve">2020-08-21 17:45:00	</t>
  </si>
  <si>
    <t xml:space="preserve">2020-08-21 18:00:00	</t>
  </si>
  <si>
    <t xml:space="preserve">2020-08-21 18:15:00	</t>
  </si>
  <si>
    <t xml:space="preserve">2020-08-21 18:30:00	</t>
  </si>
  <si>
    <t xml:space="preserve">2020-08-21 18:45:00	</t>
  </si>
  <si>
    <t xml:space="preserve">2020-08-21 19:00:00	</t>
  </si>
  <si>
    <t xml:space="preserve">2020-08-21 19:15:00	</t>
  </si>
  <si>
    <t xml:space="preserve">2020-08-21 19:30:00	</t>
  </si>
  <si>
    <t xml:space="preserve">2020-08-21 19:45:00	</t>
  </si>
  <si>
    <t xml:space="preserve">2020-08-21 20:00:00	</t>
  </si>
  <si>
    <t xml:space="preserve">2020-08-21 20:15:00	</t>
  </si>
  <si>
    <t xml:space="preserve">2020-08-21 20:30:00	</t>
  </si>
  <si>
    <t xml:space="preserve">2020-08-21 20:45:00	</t>
  </si>
  <si>
    <t xml:space="preserve">2020-08-21 21:00:00	</t>
  </si>
  <si>
    <t xml:space="preserve">2020-08-21 21:15:00	</t>
  </si>
  <si>
    <t xml:space="preserve">2020-08-21 21:30:00	</t>
  </si>
  <si>
    <t xml:space="preserve">2020-08-21 21:45:00	</t>
  </si>
  <si>
    <t xml:space="preserve">2020-08-21 22:00:00	</t>
  </si>
  <si>
    <t xml:space="preserve">2020-08-21 22:15:00	</t>
  </si>
  <si>
    <t xml:space="preserve">2020-08-21 22:30:00	</t>
  </si>
  <si>
    <t xml:space="preserve">2020-08-21 22:45:00	</t>
  </si>
  <si>
    <t xml:space="preserve">2020-08-21 23:00:00	</t>
  </si>
  <si>
    <t xml:space="preserve">2020-08-21 23:15:00	</t>
  </si>
  <si>
    <t xml:space="preserve">2020-08-21 23:30:00	</t>
  </si>
  <si>
    <t xml:space="preserve">2020-08-21 23:45:00	</t>
  </si>
  <si>
    <t xml:space="preserve">2020-08-22 00:00:00	</t>
  </si>
  <si>
    <t xml:space="preserve">2020-08-22 00:15:00	</t>
  </si>
  <si>
    <t xml:space="preserve">2020-08-22 00:30:00	</t>
  </si>
  <si>
    <t xml:space="preserve">2020-08-22 00:45:00	</t>
  </si>
  <si>
    <t xml:space="preserve">2020-08-22 01:00:00	</t>
  </si>
  <si>
    <t xml:space="preserve">2020-08-22 01:15:00	</t>
  </si>
  <si>
    <t xml:space="preserve">2020-08-22 01:30:00	</t>
  </si>
  <si>
    <t xml:space="preserve">2020-08-22 01:45:00	</t>
  </si>
  <si>
    <t xml:space="preserve">2020-08-22 02:00:00	</t>
  </si>
  <si>
    <t xml:space="preserve">2020-08-22 02:15:00	</t>
  </si>
  <si>
    <t xml:space="preserve">2020-08-22 02:30:00	</t>
  </si>
  <si>
    <t xml:space="preserve">2020-08-22 02:45:00	</t>
  </si>
  <si>
    <t xml:space="preserve">2020-08-22 03:00:00	</t>
  </si>
  <si>
    <t xml:space="preserve">2020-08-22 03:15:00	</t>
  </si>
  <si>
    <t xml:space="preserve">2020-08-22 03:30:00	</t>
  </si>
  <si>
    <t xml:space="preserve">2020-08-22 03:45:00	</t>
  </si>
  <si>
    <t xml:space="preserve">2020-08-22 04:00:00	</t>
  </si>
  <si>
    <t xml:space="preserve">2020-08-22 04:15:00	</t>
  </si>
  <si>
    <t xml:space="preserve">2020-08-22 04:30:00	</t>
  </si>
  <si>
    <t xml:space="preserve">2020-08-22 04:45:00	</t>
  </si>
  <si>
    <t xml:space="preserve">2020-08-22 05:00:00	</t>
  </si>
  <si>
    <t xml:space="preserve">2020-08-22 05:15:00	</t>
  </si>
  <si>
    <t xml:space="preserve">2020-08-22 05:30:00	</t>
  </si>
  <si>
    <t xml:space="preserve">2020-08-22 05:45:00	</t>
  </si>
  <si>
    <t xml:space="preserve">2020-08-22 06:00:00	</t>
  </si>
  <si>
    <t xml:space="preserve">2020-08-22 06:15:00	</t>
  </si>
  <si>
    <t xml:space="preserve">2020-08-22 06:30:00	</t>
  </si>
  <si>
    <t xml:space="preserve">2020-08-22 06:45:00	</t>
  </si>
  <si>
    <t xml:space="preserve">2020-08-22 07:00:00	</t>
  </si>
  <si>
    <t xml:space="preserve">2020-08-22 07:15:00	</t>
  </si>
  <si>
    <t xml:space="preserve">2020-08-22 07:30:00	</t>
  </si>
  <si>
    <t xml:space="preserve">2020-08-22 07:45:00	</t>
  </si>
  <si>
    <t xml:space="preserve">2020-08-22 08:00:00	</t>
  </si>
  <si>
    <t xml:space="preserve">2020-08-22 08:15:00	</t>
  </si>
  <si>
    <t xml:space="preserve">2020-08-22 08:30:00	</t>
  </si>
  <si>
    <t xml:space="preserve">2020-08-22 08:45:00	</t>
  </si>
  <si>
    <t xml:space="preserve">2020-08-22 09:00:00	</t>
  </si>
  <si>
    <t xml:space="preserve">2020-08-22 09:15:00	</t>
  </si>
  <si>
    <t xml:space="preserve">2020-08-22 09:30:00	</t>
  </si>
  <si>
    <t xml:space="preserve">2020-08-22 09:45:00	</t>
  </si>
  <si>
    <t xml:space="preserve">2020-08-22 10:00:00	</t>
  </si>
  <si>
    <t xml:space="preserve">2020-08-22 10:15:00	</t>
  </si>
  <si>
    <t xml:space="preserve">2020-08-22 10:30:00	</t>
  </si>
  <si>
    <t xml:space="preserve">2020-08-22 10:45:00	</t>
  </si>
  <si>
    <t xml:space="preserve">2020-08-22 11:00:00	</t>
  </si>
  <si>
    <t xml:space="preserve">2020-08-22 11:15:00	</t>
  </si>
  <si>
    <t xml:space="preserve">2020-08-22 11:30:00	</t>
  </si>
  <si>
    <t xml:space="preserve">2020-08-22 11:45:00	</t>
  </si>
  <si>
    <t xml:space="preserve">2020-08-22 12:00:00	</t>
  </si>
  <si>
    <t xml:space="preserve">2020-08-22 12:15:00	</t>
  </si>
  <si>
    <t xml:space="preserve">2020-08-22 12:30:00	</t>
  </si>
  <si>
    <t xml:space="preserve">2020-08-22 12:45:00	</t>
  </si>
  <si>
    <t xml:space="preserve">2020-08-22 13:00:00	</t>
  </si>
  <si>
    <t xml:space="preserve">2020-08-22 13:15:00	</t>
  </si>
  <si>
    <t xml:space="preserve">2020-08-22 13:30:00	</t>
  </si>
  <si>
    <t xml:space="preserve">2020-08-22 13:45:00	</t>
  </si>
  <si>
    <t xml:space="preserve">2020-08-22 14:00:00	</t>
  </si>
  <si>
    <t xml:space="preserve">2020-08-22 14:15:00	</t>
  </si>
  <si>
    <t xml:space="preserve">2020-08-22 14:30:00	</t>
  </si>
  <si>
    <t xml:space="preserve">2020-08-22 14:45:00	</t>
  </si>
  <si>
    <t xml:space="preserve">2020-08-22 15:00:00	</t>
  </si>
  <si>
    <t xml:space="preserve">2020-08-22 15:15:00	</t>
  </si>
  <si>
    <t xml:space="preserve">2020-08-22 15:30:00	</t>
  </si>
  <si>
    <t xml:space="preserve">2020-08-22 15:45:00	</t>
  </si>
  <si>
    <t xml:space="preserve">2020-08-22 16:00:00	</t>
  </si>
  <si>
    <t xml:space="preserve">2020-08-22 16:15:00	</t>
  </si>
  <si>
    <t xml:space="preserve">2020-08-22 16:30:00	</t>
  </si>
  <si>
    <t xml:space="preserve">2020-08-22 16:45:00	</t>
  </si>
  <si>
    <t xml:space="preserve">2020-08-22 17:00:00	</t>
  </si>
  <si>
    <t xml:space="preserve">2020-08-22 17:15:00	</t>
  </si>
  <si>
    <t xml:space="preserve">2020-08-22 17:30:00	</t>
  </si>
  <si>
    <t xml:space="preserve">2020-08-22 17:45:00	</t>
  </si>
  <si>
    <t xml:space="preserve">2020-08-22 18:00:00	</t>
  </si>
  <si>
    <t xml:space="preserve">2020-08-22 18:15:00	</t>
  </si>
  <si>
    <t xml:space="preserve">2020-08-22 18:30:00	</t>
  </si>
  <si>
    <t xml:space="preserve">2020-08-22 18:45:00	</t>
  </si>
  <si>
    <t xml:space="preserve">2020-08-22 19:00:00	</t>
  </si>
  <si>
    <t xml:space="preserve">2020-08-22 19:15:00	</t>
  </si>
  <si>
    <t xml:space="preserve">2020-08-22 19:30:00	</t>
  </si>
  <si>
    <t xml:space="preserve">2020-08-22 19:45:00	</t>
  </si>
  <si>
    <t xml:space="preserve">2020-08-22 20:00:00	</t>
  </si>
  <si>
    <t xml:space="preserve">2020-08-22 20:15:00	</t>
  </si>
  <si>
    <t xml:space="preserve">2020-08-22 20:30:00	</t>
  </si>
  <si>
    <t xml:space="preserve">2020-08-22 20:45:00	</t>
  </si>
  <si>
    <t xml:space="preserve">2020-08-22 21:00:00	</t>
  </si>
  <si>
    <t xml:space="preserve">2020-08-22 21:15:00	</t>
  </si>
  <si>
    <t xml:space="preserve">2020-08-22 21:30:00	</t>
  </si>
  <si>
    <t xml:space="preserve">2020-08-22 21:45:00	</t>
  </si>
  <si>
    <t xml:space="preserve">2020-08-22 22:00:00	</t>
  </si>
  <si>
    <t xml:space="preserve">2020-08-22 22:15:00	</t>
  </si>
  <si>
    <t xml:space="preserve">2020-08-22 22:30:00	</t>
  </si>
  <si>
    <t xml:space="preserve">2020-08-22 22:45:00	</t>
  </si>
  <si>
    <t xml:space="preserve">2020-08-22 23:00:00	</t>
  </si>
  <si>
    <t xml:space="preserve">2020-08-22 23:15:00	</t>
  </si>
  <si>
    <t xml:space="preserve">2020-08-22 23:30:00	</t>
  </si>
  <si>
    <t xml:space="preserve">2020-08-22 23:45:00	</t>
  </si>
  <si>
    <t xml:space="preserve">2020-08-23 00:00:00	</t>
  </si>
  <si>
    <t xml:space="preserve">2020-08-23 00:15:00	</t>
  </si>
  <si>
    <t xml:space="preserve">2020-08-23 00:30:00	</t>
  </si>
  <si>
    <t xml:space="preserve">2020-08-23 00:45:00	</t>
  </si>
  <si>
    <t xml:space="preserve">2020-08-23 01:00:00	</t>
  </si>
  <si>
    <t xml:space="preserve">2020-08-23 01:15:00	</t>
  </si>
  <si>
    <t xml:space="preserve">2020-08-23 01:30:00	</t>
  </si>
  <si>
    <t xml:space="preserve">2020-08-23 01:45:00	</t>
  </si>
  <si>
    <t xml:space="preserve">2020-08-23 02:00:00	</t>
  </si>
  <si>
    <t xml:space="preserve">2020-08-23 02:15:00	</t>
  </si>
  <si>
    <t xml:space="preserve">2020-08-23 02:30:00	</t>
  </si>
  <si>
    <t xml:space="preserve">2020-08-23 02:45:00	</t>
  </si>
  <si>
    <t xml:space="preserve">2020-08-23 03:00:00	</t>
  </si>
  <si>
    <t xml:space="preserve">2020-08-23 03:15:00	</t>
  </si>
  <si>
    <t xml:space="preserve">2020-08-23 03:30:00	</t>
  </si>
  <si>
    <t xml:space="preserve">2020-08-23 03:45:00	</t>
  </si>
  <si>
    <t xml:space="preserve">2020-08-23 04:00:00	</t>
  </si>
  <si>
    <t xml:space="preserve">2020-08-23 04:15:00	</t>
  </si>
  <si>
    <t xml:space="preserve">2020-08-23 04:30:00	</t>
  </si>
  <si>
    <t xml:space="preserve">2020-08-23 04:45:00	</t>
  </si>
  <si>
    <t xml:space="preserve">2020-08-23 05:00:00	</t>
  </si>
  <si>
    <t xml:space="preserve">2020-08-23 05:15:00	</t>
  </si>
  <si>
    <t xml:space="preserve">2020-08-23 05:30:00	</t>
  </si>
  <si>
    <t xml:space="preserve">2020-08-23 05:45:00	</t>
  </si>
  <si>
    <t xml:space="preserve">2020-08-23 06:00:00	</t>
  </si>
  <si>
    <t xml:space="preserve">2020-08-23 06:15:00	</t>
  </si>
  <si>
    <t xml:space="preserve">2020-08-23 06:30:00	</t>
  </si>
  <si>
    <t xml:space="preserve">2020-08-23 06:45:00	</t>
  </si>
  <si>
    <t xml:space="preserve">2020-08-23 07:00:00	</t>
  </si>
  <si>
    <t xml:space="preserve">2020-08-23 07:15:00	</t>
  </si>
  <si>
    <t xml:space="preserve">2020-08-23 07:30:00	</t>
  </si>
  <si>
    <t xml:space="preserve">2020-08-23 07:45:00	</t>
  </si>
  <si>
    <t xml:space="preserve">2020-08-23 08:00:00	</t>
  </si>
  <si>
    <t xml:space="preserve">2020-08-23 08:15:00	</t>
  </si>
  <si>
    <t xml:space="preserve">2020-08-23 08:30:00	</t>
  </si>
  <si>
    <t xml:space="preserve">2020-08-23 08:45:00	</t>
  </si>
  <si>
    <t xml:space="preserve">2020-08-23 09:00:00	</t>
  </si>
  <si>
    <t xml:space="preserve">2020-08-23 09:15:00	</t>
  </si>
  <si>
    <t xml:space="preserve">2020-08-23 09:30:00	</t>
  </si>
  <si>
    <t xml:space="preserve">2020-08-23 09:45:00	</t>
  </si>
  <si>
    <t xml:space="preserve">2020-08-23 10:00:00	</t>
  </si>
  <si>
    <t xml:space="preserve">2020-08-23 10:15:00	</t>
  </si>
  <si>
    <t xml:space="preserve">2020-08-23 10:30:00	</t>
  </si>
  <si>
    <t xml:space="preserve">2020-08-23 10:45:00	</t>
  </si>
  <si>
    <t xml:space="preserve">2020-08-23 11:00:00	</t>
  </si>
  <si>
    <t xml:space="preserve">2020-08-23 11:15:00	</t>
  </si>
  <si>
    <t xml:space="preserve">2020-08-23 11:30:00	</t>
  </si>
  <si>
    <t xml:space="preserve">2020-08-23 11:45:00	</t>
  </si>
  <si>
    <t xml:space="preserve">2020-08-23 12:00:00	</t>
  </si>
  <si>
    <t xml:space="preserve">2020-08-23 12:15:00	</t>
  </si>
  <si>
    <t xml:space="preserve">2020-08-23 12:30:00	</t>
  </si>
  <si>
    <t xml:space="preserve">2020-08-23 12:45:00	</t>
  </si>
  <si>
    <t xml:space="preserve">2020-08-23 13:00:00	</t>
  </si>
  <si>
    <t xml:space="preserve">2020-08-23 13:15:00	</t>
  </si>
  <si>
    <t xml:space="preserve">2020-08-23 13:30:00	</t>
  </si>
  <si>
    <t xml:space="preserve">2020-08-23 13:45:00	</t>
  </si>
  <si>
    <t xml:space="preserve">2020-08-23 14:00:00	</t>
  </si>
  <si>
    <t xml:space="preserve">2020-08-23 14:15:00	</t>
  </si>
  <si>
    <t xml:space="preserve">2020-08-23 14:30:00	</t>
  </si>
  <si>
    <t xml:space="preserve">2020-08-23 14:45:00	</t>
  </si>
  <si>
    <t xml:space="preserve">2020-08-23 15:00:00	</t>
  </si>
  <si>
    <t xml:space="preserve">2020-08-23 15:15:00	</t>
  </si>
  <si>
    <t xml:space="preserve">2020-08-23 15:30:00	</t>
  </si>
  <si>
    <t xml:space="preserve">2020-08-23 15:45:00	</t>
  </si>
  <si>
    <t xml:space="preserve">2020-08-23 16:00:00	</t>
  </si>
  <si>
    <t xml:space="preserve">2020-08-23 16:15:00	</t>
  </si>
  <si>
    <t xml:space="preserve">2020-08-23 16:30:00	</t>
  </si>
  <si>
    <t xml:space="preserve">2020-08-23 16:45:00	</t>
  </si>
  <si>
    <t xml:space="preserve">2020-08-23 17:00:00	</t>
  </si>
  <si>
    <t xml:space="preserve">2020-08-23 17:15:00	</t>
  </si>
  <si>
    <t xml:space="preserve">2020-08-23 17:30:00	</t>
  </si>
  <si>
    <t xml:space="preserve">2020-08-23 17:45:00	</t>
  </si>
  <si>
    <t xml:space="preserve">2020-08-23 18:00:00	</t>
  </si>
  <si>
    <t xml:space="preserve">2020-08-23 18:15:00	</t>
  </si>
  <si>
    <t xml:space="preserve">2020-08-23 18:30:00	</t>
  </si>
  <si>
    <t xml:space="preserve">2020-08-23 18:45:00	</t>
  </si>
  <si>
    <t xml:space="preserve">2020-08-23 19:00:00	</t>
  </si>
  <si>
    <t xml:space="preserve">2020-08-23 19:15:00	</t>
  </si>
  <si>
    <t xml:space="preserve">2020-08-23 19:30:00	</t>
  </si>
  <si>
    <t xml:space="preserve">2020-08-23 19:45:00	</t>
  </si>
  <si>
    <t xml:space="preserve">2020-08-23 20:00:00	</t>
  </si>
  <si>
    <t xml:space="preserve">2020-08-23 20:15:00	</t>
  </si>
  <si>
    <t xml:space="preserve">2020-08-23 20:30:00	</t>
  </si>
  <si>
    <t xml:space="preserve">2020-08-23 20:45:00	</t>
  </si>
  <si>
    <t xml:space="preserve">2020-08-23 21:00:00	</t>
  </si>
  <si>
    <t xml:space="preserve">2020-08-23 21:15:00	</t>
  </si>
  <si>
    <t xml:space="preserve">2020-08-23 21:30:00	</t>
  </si>
  <si>
    <t xml:space="preserve">2020-08-23 21:45:00	</t>
  </si>
  <si>
    <t xml:space="preserve">2020-08-23 22:00:00	</t>
  </si>
  <si>
    <t xml:space="preserve">2020-08-23 22:15:00	</t>
  </si>
  <si>
    <t xml:space="preserve">2020-08-23 22:30:00	</t>
  </si>
  <si>
    <t xml:space="preserve">2020-08-23 22:45:00	</t>
  </si>
  <si>
    <t xml:space="preserve">2020-08-23 23:00:00	</t>
  </si>
  <si>
    <t xml:space="preserve">2020-08-23 23:15:00	</t>
  </si>
  <si>
    <t xml:space="preserve">2020-08-23 23:30:00	</t>
  </si>
  <si>
    <t xml:space="preserve">2020-08-23 23:45:00	</t>
  </si>
  <si>
    <t xml:space="preserve">2020-08-24 00:00:00	</t>
  </si>
  <si>
    <t xml:space="preserve">2020-08-24 00:15:00	</t>
  </si>
  <si>
    <t xml:space="preserve">2020-08-24 00:30:00	</t>
  </si>
  <si>
    <t xml:space="preserve">2020-08-24 00:45:00	</t>
  </si>
  <si>
    <t xml:space="preserve">2020-08-24 01:00:00	</t>
  </si>
  <si>
    <t xml:space="preserve">2020-08-24 01:15:00	</t>
  </si>
  <si>
    <t xml:space="preserve">2020-08-24 01:30:00	</t>
  </si>
  <si>
    <t xml:space="preserve">2020-08-24 01:45:00	</t>
  </si>
  <si>
    <t xml:space="preserve">2020-08-24 02:00:00	</t>
  </si>
  <si>
    <t xml:space="preserve">2020-08-24 02:15:00	</t>
  </si>
  <si>
    <t xml:space="preserve">2020-08-24 02:30:00	</t>
  </si>
  <si>
    <t xml:space="preserve">2020-08-24 02:45:00	</t>
  </si>
  <si>
    <t xml:space="preserve">2020-08-24 03:00:00	</t>
  </si>
  <si>
    <t xml:space="preserve">2020-08-24 03:15:00	</t>
  </si>
  <si>
    <t xml:space="preserve">2020-08-24 03:30:00	</t>
  </si>
  <si>
    <t xml:space="preserve">2020-08-24 03:45:00	</t>
  </si>
  <si>
    <t xml:space="preserve">2020-08-24 04:00:00	</t>
  </si>
  <si>
    <t xml:space="preserve">2020-08-24 04:15:00	</t>
  </si>
  <si>
    <t xml:space="preserve">2020-08-24 04:30:00	</t>
  </si>
  <si>
    <t xml:space="preserve">2020-08-24 04:45:00	</t>
  </si>
  <si>
    <t xml:space="preserve">2020-08-24 05:00:00	</t>
  </si>
  <si>
    <t xml:space="preserve">2020-08-24 05:15:00	</t>
  </si>
  <si>
    <t xml:space="preserve">2020-08-24 05:30:00	</t>
  </si>
  <si>
    <t xml:space="preserve">2020-08-24 05:45:00	</t>
  </si>
  <si>
    <t xml:space="preserve">2020-08-24 06:00:00	</t>
  </si>
  <si>
    <t xml:space="preserve">2020-08-24 06:15:00	</t>
  </si>
  <si>
    <t xml:space="preserve">2020-08-24 06:30:00	</t>
  </si>
  <si>
    <t xml:space="preserve">2020-08-24 06:45:00	</t>
  </si>
  <si>
    <t xml:space="preserve">2020-08-24 07:00:00	</t>
  </si>
  <si>
    <t xml:space="preserve">2020-08-24 07:15:00	</t>
  </si>
  <si>
    <t xml:space="preserve">2020-08-24 07:30:00	</t>
  </si>
  <si>
    <t xml:space="preserve">2020-08-24 07:45:00	</t>
  </si>
  <si>
    <t xml:space="preserve">2020-08-24 08:00:00	</t>
  </si>
  <si>
    <t xml:space="preserve">2020-08-24 08:15:00	</t>
  </si>
  <si>
    <t xml:space="preserve">2020-08-24 08:30:00	</t>
  </si>
  <si>
    <t xml:space="preserve">2020-08-24 08:45:00	</t>
  </si>
  <si>
    <t xml:space="preserve">2020-08-24 09:00:00	</t>
  </si>
  <si>
    <t xml:space="preserve">2020-08-24 09:15:00	</t>
  </si>
  <si>
    <t xml:space="preserve">2020-08-24 09:30:00	</t>
  </si>
  <si>
    <t xml:space="preserve">2020-08-24 09:45:00	</t>
  </si>
  <si>
    <t xml:space="preserve">2020-08-24 10:00:00	</t>
  </si>
  <si>
    <t xml:space="preserve">2020-08-24 10:15:00	</t>
  </si>
  <si>
    <t xml:space="preserve">2020-08-24 10:30:00	</t>
  </si>
  <si>
    <t xml:space="preserve">2020-08-24 10:45:00	</t>
  </si>
  <si>
    <t xml:space="preserve">2020-08-24 11:00:00	</t>
  </si>
  <si>
    <t xml:space="preserve">2020-08-24 11:15:00	</t>
  </si>
  <si>
    <t xml:space="preserve">2020-08-24 11:30:00	</t>
  </si>
  <si>
    <t xml:space="preserve">2020-08-24 11:45:00	</t>
  </si>
  <si>
    <t xml:space="preserve">2020-08-24 12:00:00	</t>
  </si>
  <si>
    <t xml:space="preserve">2020-08-24 12:15:00	</t>
  </si>
  <si>
    <t xml:space="preserve">2020-08-24 12:30:00	</t>
  </si>
  <si>
    <t xml:space="preserve">2020-08-24 12:45:00	</t>
  </si>
  <si>
    <t xml:space="preserve">2020-08-24 13:00:00	</t>
  </si>
  <si>
    <t xml:space="preserve">2020-08-24 13:15:00	</t>
  </si>
  <si>
    <t xml:space="preserve">2020-08-24 13:30:00	</t>
  </si>
  <si>
    <t xml:space="preserve">2020-08-24 13:45:00	</t>
  </si>
  <si>
    <t xml:space="preserve">2020-08-24 14:00:00	</t>
  </si>
  <si>
    <t xml:space="preserve">2020-08-24 14:15:00	</t>
  </si>
  <si>
    <t xml:space="preserve">2020-08-24 14:30:00	</t>
  </si>
  <si>
    <t xml:space="preserve">2020-08-24 14:45:00	</t>
  </si>
  <si>
    <t xml:space="preserve">2020-08-24 15:00:00	</t>
  </si>
  <si>
    <t xml:space="preserve">2020-08-24 15:15:00	</t>
  </si>
  <si>
    <t xml:space="preserve">2020-08-24 15:30:00	</t>
  </si>
  <si>
    <t xml:space="preserve">2020-08-24 15:45:00	</t>
  </si>
  <si>
    <t xml:space="preserve">2020-08-24 16:00:00	</t>
  </si>
  <si>
    <t xml:space="preserve">2020-08-24 16:15:00	</t>
  </si>
  <si>
    <t xml:space="preserve">2020-08-24 16:30:00	</t>
  </si>
  <si>
    <t xml:space="preserve">2020-08-24 16:45:00	</t>
  </si>
  <si>
    <t xml:space="preserve">2020-08-24 17:00:00	</t>
  </si>
  <si>
    <t xml:space="preserve">2020-08-24 17:15:00	</t>
  </si>
  <si>
    <t xml:space="preserve">2020-08-24 17:30:00	</t>
  </si>
  <si>
    <t xml:space="preserve">2020-08-24 17:45:00	</t>
  </si>
  <si>
    <t xml:space="preserve">2020-08-24 18:00:00	</t>
  </si>
  <si>
    <t xml:space="preserve">2020-08-24 18:15:00	</t>
  </si>
  <si>
    <t xml:space="preserve">2020-08-24 18:30:00	</t>
  </si>
  <si>
    <t xml:space="preserve">2020-08-24 18:45:00	</t>
  </si>
  <si>
    <t xml:space="preserve">2020-08-24 19:00:00	</t>
  </si>
  <si>
    <t xml:space="preserve">2020-08-24 19:15:00	</t>
  </si>
  <si>
    <t xml:space="preserve">2020-08-24 19:30:00	</t>
  </si>
  <si>
    <t xml:space="preserve">2020-08-24 19:45:00	</t>
  </si>
  <si>
    <t xml:space="preserve">2020-08-24 20:00:00	</t>
  </si>
  <si>
    <t xml:space="preserve">2020-08-24 20:15:00	</t>
  </si>
  <si>
    <t xml:space="preserve">2020-08-24 20:30:00	</t>
  </si>
  <si>
    <t xml:space="preserve">2020-08-24 20:45:00	</t>
  </si>
  <si>
    <t xml:space="preserve">2020-08-24 21:00:00	</t>
  </si>
  <si>
    <t xml:space="preserve">2020-08-24 21:15:00	</t>
  </si>
  <si>
    <t xml:space="preserve">2020-08-24 21:30:00	</t>
  </si>
  <si>
    <t xml:space="preserve">2020-08-24 21:45:00	</t>
  </si>
  <si>
    <t xml:space="preserve">2020-08-24 22:00:00	</t>
  </si>
  <si>
    <t xml:space="preserve">2020-08-24 22:15:00	</t>
  </si>
  <si>
    <t xml:space="preserve">2020-08-24 22:30:00	</t>
  </si>
  <si>
    <t xml:space="preserve">2020-08-24 22:45:00	</t>
  </si>
  <si>
    <t xml:space="preserve">2020-08-24 23:00:00	</t>
  </si>
  <si>
    <t xml:space="preserve">2020-08-24 23:15:00	</t>
  </si>
  <si>
    <t xml:space="preserve">2020-08-24 23:30:00	</t>
  </si>
  <si>
    <t xml:space="preserve">2020-08-24 23:45:00	</t>
  </si>
  <si>
    <t xml:space="preserve">2020-08-25 00:00:00	</t>
  </si>
  <si>
    <t xml:space="preserve">2020-08-25 00:15:00	</t>
  </si>
  <si>
    <t xml:space="preserve">2020-08-25 00:30:00	</t>
  </si>
  <si>
    <t xml:space="preserve">2020-08-25 00:45:00	</t>
  </si>
  <si>
    <t xml:space="preserve">2020-08-25 01:00:00	</t>
  </si>
  <si>
    <t xml:space="preserve">2020-08-25 01:15:00	</t>
  </si>
  <si>
    <t xml:space="preserve">2020-08-25 01:30:00	</t>
  </si>
  <si>
    <t xml:space="preserve">2020-08-25 01:45:00	</t>
  </si>
  <si>
    <t xml:space="preserve">2020-08-25 02:00:00	</t>
  </si>
  <si>
    <t xml:space="preserve">2020-08-25 02:15:00	</t>
  </si>
  <si>
    <t xml:space="preserve">2020-08-25 02:30:00	</t>
  </si>
  <si>
    <t xml:space="preserve">2020-08-25 02:45:00	</t>
  </si>
  <si>
    <t xml:space="preserve">2020-08-25 03:00:00	</t>
  </si>
  <si>
    <t xml:space="preserve">2020-08-25 03:15:00	</t>
  </si>
  <si>
    <t xml:space="preserve">2020-08-25 03:30:00	</t>
  </si>
  <si>
    <t xml:space="preserve">2020-08-25 03:45:00	</t>
  </si>
  <si>
    <t xml:space="preserve">2020-08-25 04:00:00	</t>
  </si>
  <si>
    <t xml:space="preserve">2020-08-25 04:15:00	</t>
  </si>
  <si>
    <t xml:space="preserve">2020-08-25 04:30:00	</t>
  </si>
  <si>
    <t xml:space="preserve">2020-08-25 04:45:00	</t>
  </si>
  <si>
    <t xml:space="preserve">2020-08-25 05:00:00	</t>
  </si>
  <si>
    <t xml:space="preserve">2020-08-25 05:15:00	</t>
  </si>
  <si>
    <t xml:space="preserve">2020-08-25 05:30:00	</t>
  </si>
  <si>
    <t xml:space="preserve">2020-08-25 05:45:00	</t>
  </si>
  <si>
    <t xml:space="preserve">2020-08-25 06:00:00	</t>
  </si>
  <si>
    <t xml:space="preserve">2020-08-25 06:15:00	</t>
  </si>
  <si>
    <t xml:space="preserve">2020-08-25 06:30:00	</t>
  </si>
  <si>
    <t xml:space="preserve">2020-08-25 06:45:00	</t>
  </si>
  <si>
    <t xml:space="preserve">2020-08-25 07:00:00	</t>
  </si>
  <si>
    <t xml:space="preserve">2020-08-25 07:15:00	</t>
  </si>
  <si>
    <t xml:space="preserve">2020-08-25 07:30:00	</t>
  </si>
  <si>
    <t xml:space="preserve">2020-08-25 07:45:00	</t>
  </si>
  <si>
    <t xml:space="preserve">2020-08-25 08:00:00	</t>
  </si>
  <si>
    <t xml:space="preserve">2020-08-25 08:15:00	</t>
  </si>
  <si>
    <t xml:space="preserve">2020-08-25 08:30:00	</t>
  </si>
  <si>
    <t xml:space="preserve">2020-08-25 08:45:00	</t>
  </si>
  <si>
    <t xml:space="preserve">2020-08-25 09:00:00	</t>
  </si>
  <si>
    <t xml:space="preserve">2020-08-25 09:15:00	</t>
  </si>
  <si>
    <t xml:space="preserve">2020-08-25 09:30:00	</t>
  </si>
  <si>
    <t xml:space="preserve">2020-08-25 09:45:00	</t>
  </si>
  <si>
    <t xml:space="preserve">2020-08-25 10:00:00	</t>
  </si>
  <si>
    <t xml:space="preserve">2020-08-25 10:15:00	</t>
  </si>
  <si>
    <t xml:space="preserve">2020-08-25 10:30:00	</t>
  </si>
  <si>
    <t xml:space="preserve">2020-08-25 10:45:00	</t>
  </si>
  <si>
    <t xml:space="preserve">2020-08-25 11:00:00	</t>
  </si>
  <si>
    <t xml:space="preserve">2020-08-25 11:15:00	</t>
  </si>
  <si>
    <t xml:space="preserve">2020-08-25 11:30:00	</t>
  </si>
  <si>
    <t xml:space="preserve">2020-08-25 11:45:00	</t>
  </si>
  <si>
    <t xml:space="preserve">2020-08-25 12:00:00	</t>
  </si>
  <si>
    <t xml:space="preserve">2020-08-25 12:15:00	</t>
  </si>
  <si>
    <t xml:space="preserve">2020-08-25 12:30:00	</t>
  </si>
  <si>
    <t xml:space="preserve">2020-08-25 12:45:00	</t>
  </si>
  <si>
    <t xml:space="preserve">2020-08-25 13:00:00	</t>
  </si>
  <si>
    <t xml:space="preserve">2020-08-25 13:15:00	</t>
  </si>
  <si>
    <t xml:space="preserve">2020-08-25 13:30:00	</t>
  </si>
  <si>
    <t xml:space="preserve">2020-08-25 13:45:00	</t>
  </si>
  <si>
    <t xml:space="preserve">2020-08-25 14:00:00	</t>
  </si>
  <si>
    <t xml:space="preserve">2020-08-25 14:15:00	</t>
  </si>
  <si>
    <t xml:space="preserve">2020-08-25 14:30:00	</t>
  </si>
  <si>
    <t xml:space="preserve">2020-08-25 14:45:00	</t>
  </si>
  <si>
    <t xml:space="preserve">2020-08-25 15:00:00	</t>
  </si>
  <si>
    <t xml:space="preserve">2020-08-25 15:15:00	</t>
  </si>
  <si>
    <t xml:space="preserve">2020-08-25 15:30:00	</t>
  </si>
  <si>
    <t xml:space="preserve">2020-08-25 15:45:00	</t>
  </si>
  <si>
    <t xml:space="preserve">2020-08-25 16:00:00	</t>
  </si>
  <si>
    <t xml:space="preserve">2020-08-25 16:15:00	</t>
  </si>
  <si>
    <t xml:space="preserve">2020-08-25 16:30:00	</t>
  </si>
  <si>
    <t xml:space="preserve">2020-08-25 16:45:00	</t>
  </si>
  <si>
    <t xml:space="preserve">2020-08-25 17:00:00	</t>
  </si>
  <si>
    <t xml:space="preserve">2020-08-25 17:15:00	</t>
  </si>
  <si>
    <t xml:space="preserve">2020-08-25 17:30:00	</t>
  </si>
  <si>
    <t xml:space="preserve">2020-08-25 17:45:00	</t>
  </si>
  <si>
    <t xml:space="preserve">2020-08-25 18:00:00	</t>
  </si>
  <si>
    <t xml:space="preserve">2020-08-25 18:15:00	</t>
  </si>
  <si>
    <t xml:space="preserve">2020-08-25 18:30:00	</t>
  </si>
  <si>
    <t xml:space="preserve">2020-08-25 18:45:00	</t>
  </si>
  <si>
    <t xml:space="preserve">2020-08-25 19:00:00	</t>
  </si>
  <si>
    <t xml:space="preserve">2020-08-25 19:15:00	</t>
  </si>
  <si>
    <t xml:space="preserve">2020-08-25 19:30:00	</t>
  </si>
  <si>
    <t xml:space="preserve">2020-08-25 19:45:00	</t>
  </si>
  <si>
    <t xml:space="preserve">2020-08-25 20:00:00	</t>
  </si>
  <si>
    <t xml:space="preserve">2020-08-25 20:15:00	</t>
  </si>
  <si>
    <t xml:space="preserve">2020-08-25 20:30:00	</t>
  </si>
  <si>
    <t xml:space="preserve">2020-08-25 20:45:00	</t>
  </si>
  <si>
    <t xml:space="preserve">2020-08-25 21:00:00	</t>
  </si>
  <si>
    <t xml:space="preserve">2020-08-25 21:15:00	</t>
  </si>
  <si>
    <t xml:space="preserve">2020-08-25 21:30:00	</t>
  </si>
  <si>
    <t xml:space="preserve">2020-08-25 21:45:00	</t>
  </si>
  <si>
    <t xml:space="preserve">2020-08-25 22:00:00	</t>
  </si>
  <si>
    <t xml:space="preserve">2020-08-25 22:15:00	</t>
  </si>
  <si>
    <t xml:space="preserve">2020-08-25 22:30:00	</t>
  </si>
  <si>
    <t xml:space="preserve">2020-08-25 22:45:00	</t>
  </si>
  <si>
    <t xml:space="preserve">2020-08-25 23:00:00	</t>
  </si>
  <si>
    <t xml:space="preserve">2020-08-25 23:15:00	</t>
  </si>
  <si>
    <t xml:space="preserve">2020-08-25 23:30:00	</t>
  </si>
  <si>
    <t xml:space="preserve">2020-08-25 23:45:00	</t>
  </si>
  <si>
    <t xml:space="preserve">2020-08-26 00:00:00	</t>
  </si>
  <si>
    <t xml:space="preserve">2020-08-26 00:15:00	</t>
  </si>
  <si>
    <t xml:space="preserve">2020-08-26 00:30:00	</t>
  </si>
  <si>
    <t xml:space="preserve">2020-08-26 00:45:00	</t>
  </si>
  <si>
    <t xml:space="preserve">2020-08-26 01:00:00	</t>
  </si>
  <si>
    <t xml:space="preserve">2020-08-26 01:15:00	</t>
  </si>
  <si>
    <t xml:space="preserve">2020-08-26 01:30:00	</t>
  </si>
  <si>
    <t xml:space="preserve">2020-08-26 01:45:00	</t>
  </si>
  <si>
    <t xml:space="preserve">2020-08-26 02:00:00	</t>
  </si>
  <si>
    <t xml:space="preserve">2020-08-26 02:15:00	</t>
  </si>
  <si>
    <t xml:space="preserve">2020-08-26 02:30:00	</t>
  </si>
  <si>
    <t xml:space="preserve">2020-08-26 02:45:00	</t>
  </si>
  <si>
    <t xml:space="preserve">2020-08-26 03:00:00	</t>
  </si>
  <si>
    <t xml:space="preserve">2020-08-26 03:15:00	</t>
  </si>
  <si>
    <t xml:space="preserve">2020-08-26 03:30:00	</t>
  </si>
  <si>
    <t xml:space="preserve">2020-08-26 03:45:00	</t>
  </si>
  <si>
    <t xml:space="preserve">2020-08-26 04:00:00	</t>
  </si>
  <si>
    <t xml:space="preserve">2020-08-26 04:15:00	</t>
  </si>
  <si>
    <t xml:space="preserve">2020-08-26 04:30:00	</t>
  </si>
  <si>
    <t xml:space="preserve">2020-08-26 04:45:00	</t>
  </si>
  <si>
    <t xml:space="preserve">2020-08-26 05:00:00	</t>
  </si>
  <si>
    <t xml:space="preserve">2020-08-26 05:15:00	</t>
  </si>
  <si>
    <t xml:space="preserve">2020-08-26 05:30:00	</t>
  </si>
  <si>
    <t xml:space="preserve">2020-08-26 05:45:00	</t>
  </si>
  <si>
    <t xml:space="preserve">2020-08-26 06:00:00	</t>
  </si>
  <si>
    <t xml:space="preserve">2020-08-26 06:15:00	</t>
  </si>
  <si>
    <t xml:space="preserve">2020-08-26 06:30:00	</t>
  </si>
  <si>
    <t xml:space="preserve">2020-08-26 06:45:00	</t>
  </si>
  <si>
    <t xml:space="preserve">2020-08-26 07:00:00	</t>
  </si>
  <si>
    <t xml:space="preserve">2020-08-26 07:15:00	</t>
  </si>
  <si>
    <t xml:space="preserve">2020-08-26 07:30:00	</t>
  </si>
  <si>
    <t xml:space="preserve">2020-08-26 07:45:00	</t>
  </si>
  <si>
    <t xml:space="preserve">2020-08-26 08:00:00	</t>
  </si>
  <si>
    <t xml:space="preserve">2020-08-26 08:15:00	</t>
  </si>
  <si>
    <t xml:space="preserve">2020-08-26 08:30:00	</t>
  </si>
  <si>
    <t xml:space="preserve">2020-08-26 08:45:00	</t>
  </si>
  <si>
    <t xml:space="preserve">2020-08-26 09:00:00	</t>
  </si>
  <si>
    <t xml:space="preserve">2020-08-26 09:15:00	</t>
  </si>
  <si>
    <t xml:space="preserve">2020-08-26 09:30:00	</t>
  </si>
  <si>
    <t xml:space="preserve">2020-08-26 09:45:00	</t>
  </si>
  <si>
    <t xml:space="preserve">2020-08-26 10:00:00	</t>
  </si>
  <si>
    <t xml:space="preserve">2020-08-26 10:15:00	</t>
  </si>
  <si>
    <t xml:space="preserve">2020-08-26 10:30:00	</t>
  </si>
  <si>
    <t xml:space="preserve">2020-08-26 10:45:00	</t>
  </si>
  <si>
    <t xml:space="preserve">2020-08-26 11:00:00	</t>
  </si>
  <si>
    <t xml:space="preserve">2020-08-26 11:15:00	</t>
  </si>
  <si>
    <t xml:space="preserve">2020-08-26 11:30:00	</t>
  </si>
  <si>
    <t xml:space="preserve">2020-08-26 11:45:00	</t>
  </si>
  <si>
    <t xml:space="preserve">2020-08-26 12:00:00	</t>
  </si>
  <si>
    <t xml:space="preserve">2020-08-26 12:15:00	</t>
  </si>
  <si>
    <t xml:space="preserve">2020-08-26 12:30:00	</t>
  </si>
  <si>
    <t xml:space="preserve">2020-08-26 12:45:00	</t>
  </si>
  <si>
    <t xml:space="preserve">2020-08-26 13:00:00	</t>
  </si>
  <si>
    <t xml:space="preserve">2020-08-26 13:15:00	</t>
  </si>
  <si>
    <t xml:space="preserve">2020-08-26 13:30:00	</t>
  </si>
  <si>
    <t xml:space="preserve">2020-08-26 13:45:00	</t>
  </si>
  <si>
    <t xml:space="preserve">2020-08-26 14:00:00	</t>
  </si>
  <si>
    <t xml:space="preserve">2020-08-26 14:15:00	</t>
  </si>
  <si>
    <t xml:space="preserve">2020-08-26 14:30:00	</t>
  </si>
  <si>
    <t xml:space="preserve">2020-08-26 14:45:00	</t>
  </si>
  <si>
    <t xml:space="preserve">2020-08-26 15:00:00	</t>
  </si>
  <si>
    <t xml:space="preserve">2020-08-26 15:15:00	</t>
  </si>
  <si>
    <t xml:space="preserve">2020-08-26 15:30:00	</t>
  </si>
  <si>
    <t xml:space="preserve">2020-08-26 15:45:00	</t>
  </si>
  <si>
    <t xml:space="preserve">2020-08-26 16:00:00	</t>
  </si>
  <si>
    <t xml:space="preserve">2020-08-26 16:15:00	</t>
  </si>
  <si>
    <t xml:space="preserve">2020-08-26 16:30:00	</t>
  </si>
  <si>
    <t xml:space="preserve">2020-08-26 16:45:00	</t>
  </si>
  <si>
    <t xml:space="preserve">2020-08-26 17:00:00	</t>
  </si>
  <si>
    <t xml:space="preserve">2020-08-26 17:15:00	</t>
  </si>
  <si>
    <t xml:space="preserve">2020-08-26 17:30:00	</t>
  </si>
  <si>
    <t xml:space="preserve">2020-08-26 17:45:00	</t>
  </si>
  <si>
    <t xml:space="preserve">2020-08-26 18:00:00	</t>
  </si>
  <si>
    <t xml:space="preserve">2020-08-26 18:15:00	</t>
  </si>
  <si>
    <t xml:space="preserve">2020-08-26 18:30:00	</t>
  </si>
  <si>
    <t xml:space="preserve">2020-08-26 18:45:00	</t>
  </si>
  <si>
    <t xml:space="preserve">2020-08-26 19:00:00	</t>
  </si>
  <si>
    <t xml:space="preserve">2020-08-26 19:15:00	</t>
  </si>
  <si>
    <t xml:space="preserve">2020-08-26 19:30:00	</t>
  </si>
  <si>
    <t xml:space="preserve">2020-08-26 19:45:00	</t>
  </si>
  <si>
    <t xml:space="preserve">2020-08-26 20:00:00	</t>
  </si>
  <si>
    <t xml:space="preserve">2020-08-26 20:15:00	</t>
  </si>
  <si>
    <t xml:space="preserve">2020-08-26 20:30:00	</t>
  </si>
  <si>
    <t xml:space="preserve">2020-08-26 20:45:00	</t>
  </si>
  <si>
    <t xml:space="preserve">2020-08-26 21:00:00	</t>
  </si>
  <si>
    <t xml:space="preserve">2020-08-26 21:15:00	</t>
  </si>
  <si>
    <t xml:space="preserve">2020-08-26 21:30:00	</t>
  </si>
  <si>
    <t xml:space="preserve">2020-08-26 21:45:00	</t>
  </si>
  <si>
    <t xml:space="preserve">2020-08-26 22:00:00	</t>
  </si>
  <si>
    <t xml:space="preserve">2020-08-26 22:15:00	</t>
  </si>
  <si>
    <t xml:space="preserve">2020-08-26 22:30:00	</t>
  </si>
  <si>
    <t xml:space="preserve">2020-08-26 22:45:00	</t>
  </si>
  <si>
    <t xml:space="preserve">2020-08-26 23:00:00	</t>
  </si>
  <si>
    <t xml:space="preserve">2020-08-26 23:15:00	</t>
  </si>
  <si>
    <t xml:space="preserve">2020-08-26 23:30:00	</t>
  </si>
  <si>
    <t xml:space="preserve">2020-08-26 23:45:00	</t>
  </si>
  <si>
    <t xml:space="preserve">2020-08-27 00:00:00	</t>
  </si>
  <si>
    <t xml:space="preserve">2020-08-27 00:15:00	</t>
  </si>
  <si>
    <t xml:space="preserve">2020-08-27 00:30:00	</t>
  </si>
  <si>
    <t xml:space="preserve">2020-08-27 00:45:00	</t>
  </si>
  <si>
    <t xml:space="preserve">2020-08-27 01:00:00	</t>
  </si>
  <si>
    <t xml:space="preserve">2020-08-27 01:15:00	</t>
  </si>
  <si>
    <t xml:space="preserve">2020-08-27 01:30:00	</t>
  </si>
  <si>
    <t xml:space="preserve">2020-08-27 01:45:00	</t>
  </si>
  <si>
    <t xml:space="preserve">2020-08-27 02:00:00	</t>
  </si>
  <si>
    <t xml:space="preserve">2020-08-27 02:15:00	</t>
  </si>
  <si>
    <t xml:space="preserve">2020-08-27 02:30:00	</t>
  </si>
  <si>
    <t xml:space="preserve">2020-08-27 02:45:00	</t>
  </si>
  <si>
    <t xml:space="preserve">2020-08-27 03:00:00	</t>
  </si>
  <si>
    <t xml:space="preserve">2020-08-27 03:15:00	</t>
  </si>
  <si>
    <t xml:space="preserve">2020-08-27 03:30:00	</t>
  </si>
  <si>
    <t xml:space="preserve">2020-08-27 03:45:00	</t>
  </si>
  <si>
    <t xml:space="preserve">2020-08-27 04:00:00	</t>
  </si>
  <si>
    <t xml:space="preserve">2020-08-27 04:15:00	</t>
  </si>
  <si>
    <t xml:space="preserve">2020-08-27 04:30:00	</t>
  </si>
  <si>
    <t xml:space="preserve">2020-08-27 04:45:00	</t>
  </si>
  <si>
    <t xml:space="preserve">2020-08-27 05:00:00	</t>
  </si>
  <si>
    <t xml:space="preserve">2020-08-27 05:15:00	</t>
  </si>
  <si>
    <t xml:space="preserve">2020-08-27 05:30:00	</t>
  </si>
  <si>
    <t xml:space="preserve">2020-08-27 05:45:00	</t>
  </si>
  <si>
    <t xml:space="preserve">2020-08-27 06:00:00	</t>
  </si>
  <si>
    <t xml:space="preserve">2020-08-27 06:15:00	</t>
  </si>
  <si>
    <t xml:space="preserve">2020-08-27 06:30:00	</t>
  </si>
  <si>
    <t xml:space="preserve">2020-08-27 06:45:00	</t>
  </si>
  <si>
    <t xml:space="preserve">2020-08-27 07:00:00	</t>
  </si>
  <si>
    <t xml:space="preserve">2020-08-27 07:15:00	</t>
  </si>
  <si>
    <t xml:space="preserve">2020-08-27 07:30:00	</t>
  </si>
  <si>
    <t xml:space="preserve">2020-08-27 07:45:00	</t>
  </si>
  <si>
    <t xml:space="preserve">2020-08-27 08:00:00	</t>
  </si>
  <si>
    <t xml:space="preserve">2020-08-27 08:15:00	</t>
  </si>
  <si>
    <t xml:space="preserve">2020-08-27 08:30:00	</t>
  </si>
  <si>
    <t xml:space="preserve">2020-08-27 08:45:00	</t>
  </si>
  <si>
    <t xml:space="preserve">2020-08-27 09:00:00	</t>
  </si>
  <si>
    <t xml:space="preserve">2020-08-27 09:15:00	</t>
  </si>
  <si>
    <t xml:space="preserve">2020-08-27 09:30:00	</t>
  </si>
  <si>
    <t xml:space="preserve">2020-08-27 09:45:00	</t>
  </si>
  <si>
    <t xml:space="preserve">2020-08-27 10:00:00	</t>
  </si>
  <si>
    <t xml:space="preserve">2020-08-27 10:15:00	</t>
  </si>
  <si>
    <t xml:space="preserve">2020-08-27 10:30:00	</t>
  </si>
  <si>
    <t xml:space="preserve">2020-08-27 10:45:00	</t>
  </si>
  <si>
    <t xml:space="preserve">2020-08-27 11:00:00	</t>
  </si>
  <si>
    <t xml:space="preserve">2020-08-27 11:15:00	</t>
  </si>
  <si>
    <t xml:space="preserve">2020-08-27 11:30:00	</t>
  </si>
  <si>
    <t xml:space="preserve">2020-08-27 11:45:00	</t>
  </si>
  <si>
    <t xml:space="preserve">2020-08-27 12:00:00	</t>
  </si>
  <si>
    <t xml:space="preserve">2020-08-27 12:15:00	</t>
  </si>
  <si>
    <t xml:space="preserve">2020-08-27 12:30:00	</t>
  </si>
  <si>
    <t xml:space="preserve">2020-08-27 12:45:00	</t>
  </si>
  <si>
    <t xml:space="preserve">2020-08-27 13:00:00	</t>
  </si>
  <si>
    <t xml:space="preserve">2020-08-27 13:15:00	</t>
  </si>
  <si>
    <t xml:space="preserve">2020-08-27 13:30:00	</t>
  </si>
  <si>
    <t xml:space="preserve">2020-08-27 13:45:00	</t>
  </si>
  <si>
    <t xml:space="preserve">2020-08-27 14:00:00	</t>
  </si>
  <si>
    <t xml:space="preserve">2020-08-27 14:15:00	</t>
  </si>
  <si>
    <t xml:space="preserve">2020-08-27 14:30:00	</t>
  </si>
  <si>
    <t xml:space="preserve">2020-08-27 14:45:00	</t>
  </si>
  <si>
    <t xml:space="preserve">2020-08-27 15:00:00	</t>
  </si>
  <si>
    <t xml:space="preserve">2020-08-27 15:15:00	</t>
  </si>
  <si>
    <t xml:space="preserve">2020-08-27 15:30:00	</t>
  </si>
  <si>
    <t xml:space="preserve">2020-08-27 15:45:00	</t>
  </si>
  <si>
    <t xml:space="preserve">2020-08-27 16:00:00	</t>
  </si>
  <si>
    <t xml:space="preserve">2020-08-27 16:15:00	</t>
  </si>
  <si>
    <t xml:space="preserve">2020-08-27 16:30:00	</t>
  </si>
  <si>
    <t xml:space="preserve">2020-08-27 16:45:00	</t>
  </si>
  <si>
    <t xml:space="preserve">2020-08-27 17:00:00	</t>
  </si>
  <si>
    <t xml:space="preserve">2020-08-27 17:15:00	</t>
  </si>
  <si>
    <t xml:space="preserve">2020-08-27 17:30:00	</t>
  </si>
  <si>
    <t xml:space="preserve">2020-08-27 17:45:00	</t>
  </si>
  <si>
    <t xml:space="preserve">2020-08-27 18:00:00	</t>
  </si>
  <si>
    <t xml:space="preserve">2020-08-27 18:15:00	</t>
  </si>
  <si>
    <t xml:space="preserve">2020-08-27 18:30:00	</t>
  </si>
  <si>
    <t xml:space="preserve">2020-08-27 18:45:00	</t>
  </si>
  <si>
    <t xml:space="preserve">2020-08-27 19:00:00	</t>
  </si>
  <si>
    <t xml:space="preserve">2020-08-27 19:15:00	</t>
  </si>
  <si>
    <t xml:space="preserve">2020-08-27 19:30:00	</t>
  </si>
  <si>
    <t xml:space="preserve">2020-08-27 19:45:00	</t>
  </si>
  <si>
    <t xml:space="preserve">2020-08-27 20:00:00	</t>
  </si>
  <si>
    <t xml:space="preserve">2020-08-27 20:15:00	</t>
  </si>
  <si>
    <t xml:space="preserve">2020-08-27 20:30:00	</t>
  </si>
  <si>
    <t xml:space="preserve">2020-08-27 20:45:00	</t>
  </si>
  <si>
    <t xml:space="preserve">2020-08-27 21:00:00	</t>
  </si>
  <si>
    <t xml:space="preserve">2020-08-27 21:15:00	</t>
  </si>
  <si>
    <t xml:space="preserve">2020-08-27 21:30:00	</t>
  </si>
  <si>
    <t xml:space="preserve">2020-08-27 21:45:00	</t>
  </si>
  <si>
    <t xml:space="preserve">2020-08-27 22:00:00	</t>
  </si>
  <si>
    <t xml:space="preserve">2020-08-27 22:15:00	</t>
  </si>
  <si>
    <t xml:space="preserve">2020-08-27 22:30:00	</t>
  </si>
  <si>
    <t xml:space="preserve">2020-08-27 22:45:00	</t>
  </si>
  <si>
    <t xml:space="preserve">2020-08-27 23:00:00	</t>
  </si>
  <si>
    <t xml:space="preserve">2020-08-27 23:15:00	</t>
  </si>
  <si>
    <t xml:space="preserve">2020-08-27 23:30:00	</t>
  </si>
  <si>
    <t xml:space="preserve">2020-08-27 23:45:00	</t>
  </si>
  <si>
    <t xml:space="preserve">2020-08-28 00:00:00	</t>
  </si>
  <si>
    <t xml:space="preserve">2020-08-28 00:15:00	</t>
  </si>
  <si>
    <t xml:space="preserve">2020-08-28 00:30:00	</t>
  </si>
  <si>
    <t xml:space="preserve">2020-08-28 00:45:00	</t>
  </si>
  <si>
    <t xml:space="preserve">2020-08-28 01:00:00	</t>
  </si>
  <si>
    <t xml:space="preserve">2020-08-28 01:15:00	</t>
  </si>
  <si>
    <t xml:space="preserve">2020-08-28 01:30:00	</t>
  </si>
  <si>
    <t xml:space="preserve">2020-08-28 01:45:00	</t>
  </si>
  <si>
    <t xml:space="preserve">2020-08-28 02:00:00	</t>
  </si>
  <si>
    <t xml:space="preserve">2020-08-28 02:15:00	</t>
  </si>
  <si>
    <t xml:space="preserve">2020-08-28 02:30:00	</t>
  </si>
  <si>
    <t xml:space="preserve">2020-08-28 02:45:00	</t>
  </si>
  <si>
    <t xml:space="preserve">2020-08-28 03:00:00	</t>
  </si>
  <si>
    <t xml:space="preserve">2020-08-28 03:15:00	</t>
  </si>
  <si>
    <t xml:space="preserve">2020-08-28 03:30:00	</t>
  </si>
  <si>
    <t xml:space="preserve">2020-08-28 03:45:00	</t>
  </si>
  <si>
    <t xml:space="preserve">2020-08-28 04:00:00	</t>
  </si>
  <si>
    <t xml:space="preserve">2020-08-28 04:15:00	</t>
  </si>
  <si>
    <t xml:space="preserve">2020-08-28 04:30:00	</t>
  </si>
  <si>
    <t xml:space="preserve">2020-08-28 04:45:00	</t>
  </si>
  <si>
    <t xml:space="preserve">2020-08-28 05:00:00	</t>
  </si>
  <si>
    <t xml:space="preserve">2020-08-28 05:15:00	</t>
  </si>
  <si>
    <t xml:space="preserve">2020-08-28 05:30:00	</t>
  </si>
  <si>
    <t xml:space="preserve">2020-08-28 05:45:00	</t>
  </si>
  <si>
    <t xml:space="preserve">2020-08-28 06:00:00	</t>
  </si>
  <si>
    <t xml:space="preserve">2020-08-28 06:15:00	</t>
  </si>
  <si>
    <t xml:space="preserve">2020-08-28 06:30:00	</t>
  </si>
  <si>
    <t xml:space="preserve">2020-08-28 06:45:00	</t>
  </si>
  <si>
    <t xml:space="preserve">2020-08-28 07:00:00	</t>
  </si>
  <si>
    <t xml:space="preserve">2020-08-28 07:15:00	</t>
  </si>
  <si>
    <t xml:space="preserve">2020-08-28 07:30:00	</t>
  </si>
  <si>
    <t xml:space="preserve">2020-08-28 07:45:00	</t>
  </si>
  <si>
    <t xml:space="preserve">2020-08-28 08:00:00	</t>
  </si>
  <si>
    <t xml:space="preserve">2020-08-28 08:15:00	</t>
  </si>
  <si>
    <t xml:space="preserve">2020-08-28 08:30:00	</t>
  </si>
  <si>
    <t xml:space="preserve">2020-08-28 08:45:00	</t>
  </si>
  <si>
    <t xml:space="preserve">2020-08-28 09:00:00	</t>
  </si>
  <si>
    <t xml:space="preserve">2020-08-28 09:15:00	</t>
  </si>
  <si>
    <t xml:space="preserve">2020-08-28 09:30:00	</t>
  </si>
  <si>
    <t xml:space="preserve">2020-08-28 09:45:00	</t>
  </si>
  <si>
    <t xml:space="preserve">2020-08-28 10:00:00	</t>
  </si>
  <si>
    <t xml:space="preserve">2020-08-28 10:15:00	</t>
  </si>
  <si>
    <t xml:space="preserve">2020-08-28 10:30:00	</t>
  </si>
  <si>
    <t xml:space="preserve">2020-08-28 10:45:00	</t>
  </si>
  <si>
    <t xml:space="preserve">2020-08-28 11:00:00	</t>
  </si>
  <si>
    <t xml:space="preserve">2020-08-28 11:15:00	</t>
  </si>
  <si>
    <t xml:space="preserve">2020-08-28 11:30:00	</t>
  </si>
  <si>
    <t xml:space="preserve">2020-08-28 11:45:00	</t>
  </si>
  <si>
    <t xml:space="preserve">2020-08-28 12:00:00	</t>
  </si>
  <si>
    <t xml:space="preserve">2020-08-28 12:15:00	</t>
  </si>
  <si>
    <t xml:space="preserve">2020-08-28 12:30:00	</t>
  </si>
  <si>
    <t xml:space="preserve">2020-08-28 12:45:00	</t>
  </si>
  <si>
    <t xml:space="preserve">2020-08-28 13:00:00	</t>
  </si>
  <si>
    <t xml:space="preserve">2020-08-28 13:15:00	</t>
  </si>
  <si>
    <t xml:space="preserve">2020-08-28 13:30:00	</t>
  </si>
  <si>
    <t xml:space="preserve">2020-08-28 13:45:00	</t>
  </si>
  <si>
    <t xml:space="preserve">2020-08-28 14:00:00	</t>
  </si>
  <si>
    <t xml:space="preserve">2020-08-28 14:15:00	</t>
  </si>
  <si>
    <t xml:space="preserve">2020-08-28 14:30:00	</t>
  </si>
  <si>
    <t xml:space="preserve">2020-08-28 14:45:00	</t>
  </si>
  <si>
    <t xml:space="preserve">2020-08-28 15:00:00	</t>
  </si>
  <si>
    <t xml:space="preserve">2020-08-28 15:15:00	</t>
  </si>
  <si>
    <t xml:space="preserve">2020-08-28 15:30:00	</t>
  </si>
  <si>
    <t xml:space="preserve">2020-08-28 15:45:00	</t>
  </si>
  <si>
    <t xml:space="preserve">2020-08-28 16:00:00	</t>
  </si>
  <si>
    <t xml:space="preserve">2020-08-28 16:15:00	</t>
  </si>
  <si>
    <t xml:space="preserve">2020-08-28 16:30:00	</t>
  </si>
  <si>
    <t xml:space="preserve">2020-08-28 16:45:00	</t>
  </si>
  <si>
    <t xml:space="preserve">2020-08-28 17:00:00	</t>
  </si>
  <si>
    <t xml:space="preserve">2020-08-28 17:15:00	</t>
  </si>
  <si>
    <t xml:space="preserve">2020-08-28 17:30:00	</t>
  </si>
  <si>
    <t xml:space="preserve">2020-08-28 17:45:00	</t>
  </si>
  <si>
    <t xml:space="preserve">2020-08-28 18:00:00	</t>
  </si>
  <si>
    <t xml:space="preserve">2020-08-28 18:15:00	</t>
  </si>
  <si>
    <t xml:space="preserve">2020-08-28 18:30:00	</t>
  </si>
  <si>
    <t xml:space="preserve">2020-08-28 18:45:00	</t>
  </si>
  <si>
    <t xml:space="preserve">2020-08-28 19:00:00	</t>
  </si>
  <si>
    <t xml:space="preserve">2020-08-28 19:15:00	</t>
  </si>
  <si>
    <t xml:space="preserve">2020-08-28 19:30:00	</t>
  </si>
  <si>
    <t xml:space="preserve">2020-08-28 19:45:00	</t>
  </si>
  <si>
    <t xml:space="preserve">2020-08-28 20:00:00	</t>
  </si>
  <si>
    <t xml:space="preserve">2020-08-28 20:15:00	</t>
  </si>
  <si>
    <t xml:space="preserve">2020-08-28 20:30:00	</t>
  </si>
  <si>
    <t xml:space="preserve">2020-08-28 20:45:00	</t>
  </si>
  <si>
    <t xml:space="preserve">2020-08-28 21:00:00	</t>
  </si>
  <si>
    <t xml:space="preserve">2020-08-28 21:15:00	</t>
  </si>
  <si>
    <t xml:space="preserve">2020-08-28 21:30:00	</t>
  </si>
  <si>
    <t xml:space="preserve">2020-08-28 21:45:00	</t>
  </si>
  <si>
    <t xml:space="preserve">2020-08-28 22:00:00	</t>
  </si>
  <si>
    <t xml:space="preserve">2020-08-28 22:15:00	</t>
  </si>
  <si>
    <t xml:space="preserve">2020-08-28 22:30:00	</t>
  </si>
  <si>
    <t xml:space="preserve">2020-08-28 22:45:00	</t>
  </si>
  <si>
    <t xml:space="preserve">2020-08-28 23:00:00	</t>
  </si>
  <si>
    <t xml:space="preserve">2020-08-28 23:15:00	</t>
  </si>
  <si>
    <t xml:space="preserve">2020-08-28 23:30:00	</t>
  </si>
  <si>
    <t xml:space="preserve">2020-08-28 23:45:00	</t>
  </si>
  <si>
    <t xml:space="preserve">2020-08-29 00:00:00	</t>
  </si>
  <si>
    <t xml:space="preserve">2020-08-29 00:15:00	</t>
  </si>
  <si>
    <t xml:space="preserve">2020-08-29 00:30:00	</t>
  </si>
  <si>
    <t xml:space="preserve">2020-08-29 00:45:00	</t>
  </si>
  <si>
    <t xml:space="preserve">2020-08-29 01:00:00	</t>
  </si>
  <si>
    <t xml:space="preserve">2020-08-29 01:15:00	</t>
  </si>
  <si>
    <t xml:space="preserve">2020-08-29 01:30:00	</t>
  </si>
  <si>
    <t xml:space="preserve">2020-08-29 01:45:00	</t>
  </si>
  <si>
    <t xml:space="preserve">2020-08-29 02:00:00	</t>
  </si>
  <si>
    <t xml:space="preserve">2020-08-29 02:15:00	</t>
  </si>
  <si>
    <t xml:space="preserve">2020-08-29 02:30:00	</t>
  </si>
  <si>
    <t xml:space="preserve">2020-08-29 02:45:00	</t>
  </si>
  <si>
    <t xml:space="preserve">2020-08-29 03:00:00	</t>
  </si>
  <si>
    <t xml:space="preserve">2020-08-29 03:15:00	</t>
  </si>
  <si>
    <t xml:space="preserve">2020-08-29 03:30:00	</t>
  </si>
  <si>
    <t xml:space="preserve">2020-08-29 03:45:00	</t>
  </si>
  <si>
    <t xml:space="preserve">2020-08-29 04:00:00	</t>
  </si>
  <si>
    <t xml:space="preserve">2020-08-29 04:15:00	</t>
  </si>
  <si>
    <t xml:space="preserve">2020-08-29 04:30:00	</t>
  </si>
  <si>
    <t xml:space="preserve">2020-08-29 04:45:00	</t>
  </si>
  <si>
    <t xml:space="preserve">2020-08-29 05:00:00	</t>
  </si>
  <si>
    <t xml:space="preserve">2020-08-29 05:15:00	</t>
  </si>
  <si>
    <t xml:space="preserve">2020-08-29 05:30:00	</t>
  </si>
  <si>
    <t xml:space="preserve">2020-08-29 05:45:00	</t>
  </si>
  <si>
    <t xml:space="preserve">2020-08-29 06:00:00	</t>
  </si>
  <si>
    <t xml:space="preserve">2020-08-29 06:15:00	</t>
  </si>
  <si>
    <t xml:space="preserve">2020-08-29 06:30:00	</t>
  </si>
  <si>
    <t xml:space="preserve">2020-08-29 06:45:00	</t>
  </si>
  <si>
    <t xml:space="preserve">2020-08-29 07:00:00	</t>
  </si>
  <si>
    <t xml:space="preserve">2020-08-29 07:15:00	</t>
  </si>
  <si>
    <t xml:space="preserve">2020-08-29 07:30:00	</t>
  </si>
  <si>
    <t xml:space="preserve">2020-08-29 07:45:00	</t>
  </si>
  <si>
    <t xml:space="preserve">2020-08-29 08:00:00	</t>
  </si>
  <si>
    <t xml:space="preserve">2020-08-29 08:15:00	</t>
  </si>
  <si>
    <t xml:space="preserve">2020-08-29 08:30:00	</t>
  </si>
  <si>
    <t xml:space="preserve">2020-08-29 08:45:00	</t>
  </si>
  <si>
    <t xml:space="preserve">2020-08-29 09:00:00	</t>
  </si>
  <si>
    <t xml:space="preserve">2020-08-29 09:15:00	</t>
  </si>
  <si>
    <t xml:space="preserve">2020-08-29 09:30:00	</t>
  </si>
  <si>
    <t xml:space="preserve">2020-08-29 09:45:00	</t>
  </si>
  <si>
    <t xml:space="preserve">2020-08-29 10:00:00	</t>
  </si>
  <si>
    <t xml:space="preserve">2020-08-29 10:15:00	</t>
  </si>
  <si>
    <t xml:space="preserve">2020-08-29 10:30:00	</t>
  </si>
  <si>
    <t xml:space="preserve">2020-08-29 10:45:00	</t>
  </si>
  <si>
    <t xml:space="preserve">2020-08-29 11:00:00	</t>
  </si>
  <si>
    <t xml:space="preserve">2020-08-29 11:15:00	</t>
  </si>
  <si>
    <t xml:space="preserve">2020-08-29 11:30:00	</t>
  </si>
  <si>
    <t xml:space="preserve">2020-08-29 11:45:00	</t>
  </si>
  <si>
    <t xml:space="preserve">2020-08-29 12:00:00	</t>
  </si>
  <si>
    <t xml:space="preserve">2020-08-29 12:15:00	</t>
  </si>
  <si>
    <t xml:space="preserve">2020-08-29 12:30:00	</t>
  </si>
  <si>
    <t xml:space="preserve">2020-08-29 12:45:00	</t>
  </si>
  <si>
    <t xml:space="preserve">2020-08-29 13:00:00	</t>
  </si>
  <si>
    <t xml:space="preserve">2020-08-29 13:15:00	</t>
  </si>
  <si>
    <t xml:space="preserve">2020-08-29 13:30:00	</t>
  </si>
  <si>
    <t xml:space="preserve">2020-08-29 13:45:00	</t>
  </si>
  <si>
    <t xml:space="preserve">2020-08-29 14:00:00	</t>
  </si>
  <si>
    <t xml:space="preserve">2020-08-29 14:15:00	</t>
  </si>
  <si>
    <t xml:space="preserve">2020-08-29 14:30:00	</t>
  </si>
  <si>
    <t xml:space="preserve">2020-08-29 14:45:00	</t>
  </si>
  <si>
    <t xml:space="preserve">2020-08-29 15:00:00	</t>
  </si>
  <si>
    <t xml:space="preserve">2020-08-29 15:15:00	</t>
  </si>
  <si>
    <t xml:space="preserve">2020-08-29 15:30:00	</t>
  </si>
  <si>
    <t xml:space="preserve">2020-08-29 15:45:00	</t>
  </si>
  <si>
    <t xml:space="preserve">2020-08-29 16:00:00	</t>
  </si>
  <si>
    <t xml:space="preserve">2020-08-29 16:15:00	</t>
  </si>
  <si>
    <t xml:space="preserve">2020-08-29 16:30:00	</t>
  </si>
  <si>
    <t xml:space="preserve">2020-08-29 16:45:00	</t>
  </si>
  <si>
    <t xml:space="preserve">2020-08-29 17:00:00	</t>
  </si>
  <si>
    <t xml:space="preserve">2020-08-29 17:15:00	</t>
  </si>
  <si>
    <t xml:space="preserve">2020-08-29 17:30:00	</t>
  </si>
  <si>
    <t xml:space="preserve">2020-08-29 17:45:00	</t>
  </si>
  <si>
    <t xml:space="preserve">2020-08-29 18:00:00	</t>
  </si>
  <si>
    <t xml:space="preserve">2020-08-29 18:15:00	</t>
  </si>
  <si>
    <t xml:space="preserve">2020-08-29 18:30:00	</t>
  </si>
  <si>
    <t xml:space="preserve">2020-08-29 18:45:00	</t>
  </si>
  <si>
    <t xml:space="preserve">2020-08-29 19:00:00	</t>
  </si>
  <si>
    <t xml:space="preserve">2020-08-29 19:15:00	</t>
  </si>
  <si>
    <t xml:space="preserve">2020-08-29 19:30:00	</t>
  </si>
  <si>
    <t xml:space="preserve">2020-08-29 19:45:00	</t>
  </si>
  <si>
    <t xml:space="preserve">2020-08-29 20:00:00	</t>
  </si>
  <si>
    <t xml:space="preserve">2020-08-29 20:15:00	</t>
  </si>
  <si>
    <t xml:space="preserve">2020-08-29 20:30:00	</t>
  </si>
  <si>
    <t xml:space="preserve">2020-08-29 20:45:00	</t>
  </si>
  <si>
    <t xml:space="preserve">2020-08-29 21:00:00	</t>
  </si>
  <si>
    <t xml:space="preserve">2020-08-29 21:15:00	</t>
  </si>
  <si>
    <t xml:space="preserve">2020-08-29 21:30:00	</t>
  </si>
  <si>
    <t xml:space="preserve">2020-08-29 21:45:00	</t>
  </si>
  <si>
    <t xml:space="preserve">2020-08-29 22:00:00	</t>
  </si>
  <si>
    <t xml:space="preserve">2020-08-29 22:15:00	</t>
  </si>
  <si>
    <t xml:space="preserve">2020-08-29 22:30:00	</t>
  </si>
  <si>
    <t xml:space="preserve">2020-08-29 22:45:00	</t>
  </si>
  <si>
    <t xml:space="preserve">2020-08-29 23:00:00	</t>
  </si>
  <si>
    <t xml:space="preserve">2020-08-29 23:15:00	</t>
  </si>
  <si>
    <t xml:space="preserve">2020-08-29 23:30:00	</t>
  </si>
  <si>
    <t xml:space="preserve">2020-08-29 23:45:00	</t>
  </si>
  <si>
    <t xml:space="preserve">2020-08-30 00:00:00	</t>
  </si>
  <si>
    <t xml:space="preserve">2020-08-30 00:15:00	</t>
  </si>
  <si>
    <t xml:space="preserve">2020-08-30 00:30:00	</t>
  </si>
  <si>
    <t xml:space="preserve">2020-08-30 00:45:00	</t>
  </si>
  <si>
    <t xml:space="preserve">2020-08-30 01:00:00	</t>
  </si>
  <si>
    <t xml:space="preserve">2020-08-30 01:15:00	</t>
  </si>
  <si>
    <t xml:space="preserve">2020-08-30 01:30:00	</t>
  </si>
  <si>
    <t xml:space="preserve">2020-08-30 01:45:00	</t>
  </si>
  <si>
    <t xml:space="preserve">2020-08-30 02:00:00	</t>
  </si>
  <si>
    <t xml:space="preserve">2020-08-30 02:15:00	</t>
  </si>
  <si>
    <t xml:space="preserve">2020-08-30 02:30:00	</t>
  </si>
  <si>
    <t xml:space="preserve">2020-08-30 02:45:00	</t>
  </si>
  <si>
    <t xml:space="preserve">2020-08-30 03:00:00	</t>
  </si>
  <si>
    <t xml:space="preserve">2020-08-30 03:15:00	</t>
  </si>
  <si>
    <t xml:space="preserve">2020-08-30 03:30:00	</t>
  </si>
  <si>
    <t xml:space="preserve">2020-08-30 03:45:00	</t>
  </si>
  <si>
    <t xml:space="preserve">2020-08-30 04:00:00	</t>
  </si>
  <si>
    <t xml:space="preserve">2020-08-30 04:15:00	</t>
  </si>
  <si>
    <t xml:space="preserve">2020-08-30 04:30:00	</t>
  </si>
  <si>
    <t xml:space="preserve">2020-08-30 04:45:00	</t>
  </si>
  <si>
    <t xml:space="preserve">2020-08-30 05:00:00	</t>
  </si>
  <si>
    <t xml:space="preserve">2020-08-30 05:15:00	</t>
  </si>
  <si>
    <t xml:space="preserve">2020-08-30 05:30:00	</t>
  </si>
  <si>
    <t xml:space="preserve">2020-08-30 05:45:00	</t>
  </si>
  <si>
    <t xml:space="preserve">2020-08-30 06:00:00	</t>
  </si>
  <si>
    <t xml:space="preserve">2020-08-30 06:15:00	</t>
  </si>
  <si>
    <t xml:space="preserve">2020-08-30 06:30:00	</t>
  </si>
  <si>
    <t xml:space="preserve">2020-08-30 06:45:00	</t>
  </si>
  <si>
    <t xml:space="preserve">2020-08-30 07:00:00	</t>
  </si>
  <si>
    <t xml:space="preserve">2020-08-30 07:15:00	</t>
  </si>
  <si>
    <t xml:space="preserve">2020-08-30 07:30:00	</t>
  </si>
  <si>
    <t xml:space="preserve">2020-08-30 07:45:00	</t>
  </si>
  <si>
    <t xml:space="preserve">2020-08-30 08:00:00	</t>
  </si>
  <si>
    <t xml:space="preserve">2020-08-30 08:15:00	</t>
  </si>
  <si>
    <t xml:space="preserve">2020-08-30 08:30:00	</t>
  </si>
  <si>
    <t xml:space="preserve">2020-08-30 08:45:00	</t>
  </si>
  <si>
    <t xml:space="preserve">2020-08-30 09:00:00	</t>
  </si>
  <si>
    <t xml:space="preserve">2020-08-30 09:15:00	</t>
  </si>
  <si>
    <t xml:space="preserve">2020-08-30 09:30:00	</t>
  </si>
  <si>
    <t xml:space="preserve">2020-08-30 09:45:00	</t>
  </si>
  <si>
    <t xml:space="preserve">2020-08-30 10:00:00	</t>
  </si>
  <si>
    <t xml:space="preserve">2020-08-30 10:15:00	</t>
  </si>
  <si>
    <t xml:space="preserve">2020-08-30 10:30:00	</t>
  </si>
  <si>
    <t xml:space="preserve">2020-08-30 10:45:00	</t>
  </si>
  <si>
    <t xml:space="preserve">2020-08-30 11:00:00	</t>
  </si>
  <si>
    <t xml:space="preserve">2020-08-30 11:15:00	</t>
  </si>
  <si>
    <t xml:space="preserve">2020-08-30 11:30:00	</t>
  </si>
  <si>
    <t xml:space="preserve">2020-08-30 11:45:00	</t>
  </si>
  <si>
    <t xml:space="preserve">2020-08-30 12:00:00	</t>
  </si>
  <si>
    <t xml:space="preserve">2020-08-30 12:15:00	</t>
  </si>
  <si>
    <t xml:space="preserve">2020-08-30 12:30:00	</t>
  </si>
  <si>
    <t xml:space="preserve">2020-08-30 12:45:00	</t>
  </si>
  <si>
    <t xml:space="preserve">2020-08-30 13:00:00	</t>
  </si>
  <si>
    <t xml:space="preserve">2020-08-30 13:15:00	</t>
  </si>
  <si>
    <t xml:space="preserve">2020-08-30 13:30:00	</t>
  </si>
  <si>
    <t xml:space="preserve">2020-08-30 13:45:00	</t>
  </si>
  <si>
    <t xml:space="preserve">2020-08-30 14:00:00	</t>
  </si>
  <si>
    <t xml:space="preserve">2020-08-30 14:15:00	</t>
  </si>
  <si>
    <t xml:space="preserve">2020-08-30 14:30:00	</t>
  </si>
  <si>
    <t xml:space="preserve">2020-08-30 14:45:00	</t>
  </si>
  <si>
    <t xml:space="preserve">2020-08-30 15:00:00	</t>
  </si>
  <si>
    <t xml:space="preserve">2020-08-30 15:15:00	</t>
  </si>
  <si>
    <t xml:space="preserve">2020-08-30 15:30:00	</t>
  </si>
  <si>
    <t xml:space="preserve">2020-08-30 15:45:00	</t>
  </si>
  <si>
    <t xml:space="preserve">2020-08-30 16:00:00	</t>
  </si>
  <si>
    <t xml:space="preserve">2020-08-30 16:15:00	</t>
  </si>
  <si>
    <t xml:space="preserve">2020-08-30 16:30:00	</t>
  </si>
  <si>
    <t xml:space="preserve">2020-08-30 16:45:00	</t>
  </si>
  <si>
    <t xml:space="preserve">2020-08-30 17:00:00	</t>
  </si>
  <si>
    <t xml:space="preserve">2020-08-30 17:15:00	</t>
  </si>
  <si>
    <t xml:space="preserve">2020-08-30 17:30:00	</t>
  </si>
  <si>
    <t xml:space="preserve">2020-08-30 17:45:00	</t>
  </si>
  <si>
    <t xml:space="preserve">2020-08-30 18:00:00	</t>
  </si>
  <si>
    <t xml:space="preserve">2020-08-30 18:15:00	</t>
  </si>
  <si>
    <t xml:space="preserve">2020-08-30 18:30:00	</t>
  </si>
  <si>
    <t xml:space="preserve">2020-08-30 18:45:00	</t>
  </si>
  <si>
    <t xml:space="preserve">2020-08-30 19:00:00	</t>
  </si>
  <si>
    <t xml:space="preserve">2020-08-30 19:15:00	</t>
  </si>
  <si>
    <t xml:space="preserve">2020-08-30 19:30:00	</t>
  </si>
  <si>
    <t xml:space="preserve">2020-08-30 19:45:00	</t>
  </si>
  <si>
    <t xml:space="preserve">2020-08-30 20:00:00	</t>
  </si>
  <si>
    <t xml:space="preserve">2020-08-30 20:15:00	</t>
  </si>
  <si>
    <t xml:space="preserve">2020-08-30 20:30:00	</t>
  </si>
  <si>
    <t xml:space="preserve">2020-08-30 20:45:00	</t>
  </si>
  <si>
    <t xml:space="preserve">2020-08-30 21:00:00	</t>
  </si>
  <si>
    <t xml:space="preserve">2020-08-30 21:15:00	</t>
  </si>
  <si>
    <t xml:space="preserve">2020-08-30 21:30:00	</t>
  </si>
  <si>
    <t xml:space="preserve">2020-08-30 21:45:00	</t>
  </si>
  <si>
    <t xml:space="preserve">2020-08-30 22:00:00	</t>
  </si>
  <si>
    <t xml:space="preserve">2020-08-30 22:15:00	</t>
  </si>
  <si>
    <t xml:space="preserve">2020-08-30 22:30:00	</t>
  </si>
  <si>
    <t xml:space="preserve">2020-08-30 22:45:00	</t>
  </si>
  <si>
    <t xml:space="preserve">2020-08-30 23:00:00	</t>
  </si>
  <si>
    <t xml:space="preserve">2020-08-30 23:15:00	</t>
  </si>
  <si>
    <t xml:space="preserve">2020-08-30 23:30:00	</t>
  </si>
  <si>
    <t xml:space="preserve">2020-08-30 23:45:00	</t>
  </si>
  <si>
    <t xml:space="preserve">2020-08-31 00:00:00	</t>
  </si>
  <si>
    <t xml:space="preserve">2020-08-31 00:15:00	</t>
  </si>
  <si>
    <t xml:space="preserve">2020-08-31 00:30:00	</t>
  </si>
  <si>
    <t xml:space="preserve">2020-08-31 00:45:00	</t>
  </si>
  <si>
    <t xml:space="preserve">2020-08-31 01:00:00	</t>
  </si>
  <si>
    <t xml:space="preserve">2020-08-31 01:15:00	</t>
  </si>
  <si>
    <t xml:space="preserve">2020-08-31 01:30:00	</t>
  </si>
  <si>
    <t xml:space="preserve">2020-08-31 01:45:00	</t>
  </si>
  <si>
    <t xml:space="preserve">2020-08-31 02:00:00	</t>
  </si>
  <si>
    <t xml:space="preserve">2020-08-31 02:15:00	</t>
  </si>
  <si>
    <t xml:space="preserve">2020-08-31 02:30:00	</t>
  </si>
  <si>
    <t xml:space="preserve">2020-08-31 02:45:00	</t>
  </si>
  <si>
    <t xml:space="preserve">2020-08-31 03:00:00	</t>
  </si>
  <si>
    <t xml:space="preserve">2020-08-31 03:15:00	</t>
  </si>
  <si>
    <t xml:space="preserve">2020-08-31 03:30:00	</t>
  </si>
  <si>
    <t xml:space="preserve">2020-08-31 03:45:00	</t>
  </si>
  <si>
    <t xml:space="preserve">2020-08-31 04:00:00	</t>
  </si>
  <si>
    <t xml:space="preserve">2020-08-31 04:15:00	</t>
  </si>
  <si>
    <t xml:space="preserve">2020-08-31 04:30:00	</t>
  </si>
  <si>
    <t xml:space="preserve">2020-08-31 04:45:00	</t>
  </si>
  <si>
    <t xml:space="preserve">2020-08-31 05:00:00	</t>
  </si>
  <si>
    <t xml:space="preserve">2020-08-31 05:15:00	</t>
  </si>
  <si>
    <t xml:space="preserve">2020-08-31 05:30:00	</t>
  </si>
  <si>
    <t xml:space="preserve">2020-08-31 05:45:00	</t>
  </si>
  <si>
    <t xml:space="preserve">2020-08-31 06:00:00	</t>
  </si>
  <si>
    <t xml:space="preserve">2020-08-31 06:15:00	</t>
  </si>
  <si>
    <t xml:space="preserve">2020-08-31 06:30:00	</t>
  </si>
  <si>
    <t xml:space="preserve">2020-08-31 06:45:00	</t>
  </si>
  <si>
    <t xml:space="preserve">2020-08-31 07:00:00	</t>
  </si>
  <si>
    <t xml:space="preserve">2020-08-31 07:15:00	</t>
  </si>
  <si>
    <t xml:space="preserve">2020-08-31 07:30:00	</t>
  </si>
  <si>
    <t xml:space="preserve">2020-08-31 07:45:00	</t>
  </si>
  <si>
    <t xml:space="preserve">2020-08-31 08:00:00	</t>
  </si>
  <si>
    <t xml:space="preserve">2020-08-31 08:15:00	</t>
  </si>
  <si>
    <t xml:space="preserve">2020-08-31 08:30:00	</t>
  </si>
  <si>
    <t xml:space="preserve">2020-08-31 08:45:00	</t>
  </si>
  <si>
    <t xml:space="preserve">2020-08-31 09:00:00	</t>
  </si>
  <si>
    <t xml:space="preserve">2020-08-31 09:15:00	</t>
  </si>
  <si>
    <t xml:space="preserve">2020-08-31 09:30:00	</t>
  </si>
  <si>
    <t xml:space="preserve">2020-08-31 09:45:00	</t>
  </si>
  <si>
    <t xml:space="preserve">2020-08-31 10:00:00	</t>
  </si>
  <si>
    <t xml:space="preserve">2020-08-31 10:15:00	</t>
  </si>
  <si>
    <t xml:space="preserve">2020-08-31 10:30:00	</t>
  </si>
  <si>
    <t xml:space="preserve">2020-08-31 10:45:00	</t>
  </si>
  <si>
    <t xml:space="preserve">2020-08-31 11:00:00	</t>
  </si>
  <si>
    <t xml:space="preserve">2020-08-31 11:15:00	</t>
  </si>
  <si>
    <t xml:space="preserve">2020-08-31 11:30:00	</t>
  </si>
  <si>
    <t xml:space="preserve">2020-08-31 11:45:00	</t>
  </si>
  <si>
    <t xml:space="preserve">2020-08-31 12:00:00	</t>
  </si>
  <si>
    <t xml:space="preserve">2020-08-31 12:15:00	</t>
  </si>
  <si>
    <t xml:space="preserve">2020-08-31 12:30:00	</t>
  </si>
  <si>
    <t xml:space="preserve">2020-08-31 12:45:00	</t>
  </si>
  <si>
    <t xml:space="preserve">2020-08-31 13:00:00	</t>
  </si>
  <si>
    <t xml:space="preserve">2020-08-31 13:15:00	</t>
  </si>
  <si>
    <t xml:space="preserve">2020-08-31 13:30:00	</t>
  </si>
  <si>
    <t xml:space="preserve">2020-08-31 13:45:00	</t>
  </si>
  <si>
    <t xml:space="preserve">2020-08-31 14:00:00	</t>
  </si>
  <si>
    <t xml:space="preserve">2020-08-31 14:15:00	</t>
  </si>
  <si>
    <t xml:space="preserve">2020-08-31 14:30:00	</t>
  </si>
  <si>
    <t xml:space="preserve">2020-08-31 14:45:00	</t>
  </si>
  <si>
    <t xml:space="preserve">2020-08-31 15:00:00	</t>
  </si>
  <si>
    <t xml:space="preserve">2020-08-31 15:15:00	</t>
  </si>
  <si>
    <t xml:space="preserve">2020-08-31 15:30:00	</t>
  </si>
  <si>
    <t xml:space="preserve">2020-08-31 15:45:00	</t>
  </si>
  <si>
    <t xml:space="preserve">2020-08-31 16:00:00	</t>
  </si>
  <si>
    <t xml:space="preserve">2020-08-31 16:15:00	</t>
  </si>
  <si>
    <t xml:space="preserve">2020-08-31 16:30:00	</t>
  </si>
  <si>
    <t xml:space="preserve">2020-08-31 16:45:00	</t>
  </si>
  <si>
    <t xml:space="preserve">2020-08-31 17:00:00	</t>
  </si>
  <si>
    <t xml:space="preserve">2020-08-31 17:15:00	</t>
  </si>
  <si>
    <t xml:space="preserve">2020-08-31 17:30:00	</t>
  </si>
  <si>
    <t xml:space="preserve">2020-08-31 17:45:00	</t>
  </si>
  <si>
    <t xml:space="preserve">2020-08-31 18:00:00	</t>
  </si>
  <si>
    <t xml:space="preserve">2020-08-31 18:15:00	</t>
  </si>
  <si>
    <t xml:space="preserve">2020-08-31 18:30:00	</t>
  </si>
  <si>
    <t xml:space="preserve">2020-08-31 18:45:00	</t>
  </si>
  <si>
    <t xml:space="preserve">2020-08-31 19:00:00	</t>
  </si>
  <si>
    <t xml:space="preserve">2020-08-31 19:15:00	</t>
  </si>
  <si>
    <t xml:space="preserve">2020-08-31 19:30:00	</t>
  </si>
  <si>
    <t xml:space="preserve">2020-08-31 19:45:00	</t>
  </si>
  <si>
    <t xml:space="preserve">2020-08-31 20:00:00	</t>
  </si>
  <si>
    <t xml:space="preserve">2020-08-31 20:15:00	</t>
  </si>
  <si>
    <t xml:space="preserve">2020-08-31 20:30:00	</t>
  </si>
  <si>
    <t xml:space="preserve">2020-08-31 20:45:00	</t>
  </si>
  <si>
    <t xml:space="preserve">2020-08-31 21:00:00	</t>
  </si>
  <si>
    <t xml:space="preserve">2020-08-31 21:15:00	</t>
  </si>
  <si>
    <t xml:space="preserve">2020-08-31 21:30:00	</t>
  </si>
  <si>
    <t xml:space="preserve">2020-08-31 21:45:00	</t>
  </si>
  <si>
    <t xml:space="preserve">2020-08-31 22:00:00	</t>
  </si>
  <si>
    <t xml:space="preserve">2020-08-31 22:15:00	</t>
  </si>
  <si>
    <t xml:space="preserve">2020-08-31 22:30:00	</t>
  </si>
  <si>
    <t xml:space="preserve">2020-08-31 22:45:00	</t>
  </si>
  <si>
    <t xml:space="preserve">2020-08-31 23:00:00	</t>
  </si>
  <si>
    <t xml:space="preserve">2020-08-31 23:15:00	</t>
  </si>
  <si>
    <t xml:space="preserve">2020-08-31 23:30:00	</t>
  </si>
  <si>
    <t xml:space="preserve">2020-08-31 23:45:00	</t>
  </si>
  <si>
    <t xml:space="preserve">2020-09-01 00:00:00	</t>
  </si>
  <si>
    <t xml:space="preserve">2020-09-01 00:15:00	</t>
  </si>
  <si>
    <t xml:space="preserve">2020-09-01 00:30:00	</t>
  </si>
  <si>
    <t xml:space="preserve">2020-09-01 00:45:00	</t>
  </si>
  <si>
    <t xml:space="preserve">2020-09-01 01:00:00	</t>
  </si>
  <si>
    <t xml:space="preserve">2020-09-01 01:15:00	</t>
  </si>
  <si>
    <t xml:space="preserve">2020-09-01 01:30:00	</t>
  </si>
  <si>
    <t xml:space="preserve">2020-09-01 01:45:00	</t>
  </si>
  <si>
    <t xml:space="preserve">2020-09-01 02:00:00	</t>
  </si>
  <si>
    <t xml:space="preserve">2020-09-01 02:15:00	</t>
  </si>
  <si>
    <t xml:space="preserve">2020-09-01 02:30:00	</t>
  </si>
  <si>
    <t xml:space="preserve">2020-09-01 02:45:00	</t>
  </si>
  <si>
    <t xml:space="preserve">2020-09-01 03:00:00	</t>
  </si>
  <si>
    <t xml:space="preserve">2020-09-01 03:15:00	</t>
  </si>
  <si>
    <t xml:space="preserve">2020-09-01 03:30:00	</t>
  </si>
  <si>
    <t xml:space="preserve">2020-09-01 03:45:00	</t>
  </si>
  <si>
    <t xml:space="preserve">2020-09-01 04:00:00	</t>
  </si>
  <si>
    <t xml:space="preserve">2020-09-01 04:15:00	</t>
  </si>
  <si>
    <t xml:space="preserve">2020-09-01 04:30:00	</t>
  </si>
  <si>
    <t xml:space="preserve">2020-09-01 04:45:00	</t>
  </si>
  <si>
    <t xml:space="preserve">2020-09-01 05:00:00	</t>
  </si>
  <si>
    <t xml:space="preserve">2020-09-01 05:15:00	</t>
  </si>
  <si>
    <t xml:space="preserve">2020-09-01 05:30:00	</t>
  </si>
  <si>
    <t xml:space="preserve">2020-09-01 05:45:00	</t>
  </si>
  <si>
    <t xml:space="preserve">2020-09-01 06:00:00	</t>
  </si>
  <si>
    <t xml:space="preserve">2020-09-01 06:15:00	</t>
  </si>
  <si>
    <t xml:space="preserve">2020-09-01 06:30:00	</t>
  </si>
  <si>
    <t xml:space="preserve">2020-09-01 06:45:00	</t>
  </si>
  <si>
    <t xml:space="preserve">2020-09-01 07:00:00	</t>
  </si>
  <si>
    <t xml:space="preserve">2020-09-01 07:15:00	</t>
  </si>
  <si>
    <t xml:space="preserve">2020-09-01 07:30:00	</t>
  </si>
  <si>
    <t xml:space="preserve">2020-09-01 07:45:00	</t>
  </si>
  <si>
    <t xml:space="preserve">2020-09-01 08:00:00	</t>
  </si>
  <si>
    <t xml:space="preserve">2020-09-01 08:15:00	</t>
  </si>
  <si>
    <t xml:space="preserve">2020-09-01 08:30:00	</t>
  </si>
  <si>
    <t xml:space="preserve">2020-09-01 08:45:00	</t>
  </si>
  <si>
    <t xml:space="preserve">2020-09-01 09:00:00	</t>
  </si>
  <si>
    <t xml:space="preserve">2020-09-01 09:15:00	</t>
  </si>
  <si>
    <t xml:space="preserve">2020-09-01 09:30:00	</t>
  </si>
  <si>
    <t xml:space="preserve">2020-09-01 09:45:00	</t>
  </si>
  <si>
    <t xml:space="preserve">2020-09-01 10:00:00	</t>
  </si>
  <si>
    <t xml:space="preserve">2020-09-01 10:15:00	</t>
  </si>
  <si>
    <t xml:space="preserve">2020-09-01 10:30:00	</t>
  </si>
  <si>
    <t xml:space="preserve">2020-09-01 10:45:00	</t>
  </si>
  <si>
    <t xml:space="preserve">2020-09-01 11:00:00	</t>
  </si>
  <si>
    <t xml:space="preserve">2020-09-01 11:15:00	</t>
  </si>
  <si>
    <t xml:space="preserve">2020-09-01 11:30:00	</t>
  </si>
  <si>
    <t xml:space="preserve">2020-09-01 11:45:00	</t>
  </si>
  <si>
    <t xml:space="preserve">2020-09-01 12:00:00	</t>
  </si>
  <si>
    <t xml:space="preserve">2020-09-01 12:15:00	</t>
  </si>
  <si>
    <t xml:space="preserve">2020-09-01 12:30:00	</t>
  </si>
  <si>
    <t xml:space="preserve">2020-09-01 12:45:00	</t>
  </si>
  <si>
    <t xml:space="preserve">2020-09-01 13:00:00	</t>
  </si>
  <si>
    <t xml:space="preserve">2020-09-01 13:15:00	</t>
  </si>
  <si>
    <t xml:space="preserve">2020-09-01 13:30:00	</t>
  </si>
  <si>
    <t xml:space="preserve">2020-09-01 13:45:00	</t>
  </si>
  <si>
    <t xml:space="preserve">2020-09-01 14:00:00	</t>
  </si>
  <si>
    <t xml:space="preserve">2020-09-01 14:15:00	</t>
  </si>
  <si>
    <t xml:space="preserve">2020-09-01 14:30:00	</t>
  </si>
  <si>
    <t xml:space="preserve">2020-09-01 14:45:00	</t>
  </si>
  <si>
    <t xml:space="preserve">2020-09-01 15:00:00	</t>
  </si>
  <si>
    <t xml:space="preserve">2020-09-01 15:15:00	</t>
  </si>
  <si>
    <t xml:space="preserve">2020-09-01 15:30:00	</t>
  </si>
  <si>
    <t xml:space="preserve">2020-09-01 15:45:00	</t>
  </si>
  <si>
    <t xml:space="preserve">2020-09-01 16:00:00	</t>
  </si>
  <si>
    <t xml:space="preserve">2020-09-01 16:15:00	</t>
  </si>
  <si>
    <t xml:space="preserve">2020-09-01 16:30:00	</t>
  </si>
  <si>
    <t xml:space="preserve">2020-09-01 16:45:00	</t>
  </si>
  <si>
    <t xml:space="preserve">2020-09-01 17:00:00	</t>
  </si>
  <si>
    <t xml:space="preserve">2020-09-01 17:15:00	</t>
  </si>
  <si>
    <t xml:space="preserve">2020-09-01 17:30:00	</t>
  </si>
  <si>
    <t xml:space="preserve">2020-09-01 17:45:00	</t>
  </si>
  <si>
    <t xml:space="preserve">2020-09-01 18:00:00	</t>
  </si>
  <si>
    <t xml:space="preserve">2020-09-01 18:15:00	</t>
  </si>
  <si>
    <t xml:space="preserve">2020-09-01 18:30:00	</t>
  </si>
  <si>
    <t xml:space="preserve">2020-09-01 18:45:00	</t>
  </si>
  <si>
    <t xml:space="preserve">2020-09-01 19:00:00	</t>
  </si>
  <si>
    <t xml:space="preserve">2020-09-01 19:15:00	</t>
  </si>
  <si>
    <t xml:space="preserve">2020-09-01 19:30:00	</t>
  </si>
  <si>
    <t xml:space="preserve">2020-09-01 19:45:00	</t>
  </si>
  <si>
    <t xml:space="preserve">2020-09-01 20:00:00	</t>
  </si>
  <si>
    <t xml:space="preserve">2020-09-01 20:15:00	</t>
  </si>
  <si>
    <t xml:space="preserve">2020-09-01 20:30:00	</t>
  </si>
  <si>
    <t xml:space="preserve">2020-09-01 20:45:00	</t>
  </si>
  <si>
    <t xml:space="preserve">2020-09-01 21:00:00	</t>
  </si>
  <si>
    <t xml:space="preserve">2020-09-01 21:15:00	</t>
  </si>
  <si>
    <t xml:space="preserve">2020-09-01 21:30:00	</t>
  </si>
  <si>
    <t xml:space="preserve">2020-09-01 21:45:00	</t>
  </si>
  <si>
    <t xml:space="preserve">2020-09-01 22:00:00	</t>
  </si>
  <si>
    <t xml:space="preserve">2020-09-01 22:15:00	</t>
  </si>
  <si>
    <t xml:space="preserve">2020-09-01 22:30:00	</t>
  </si>
  <si>
    <t xml:space="preserve">2020-09-01 22:45:00	</t>
  </si>
  <si>
    <t xml:space="preserve">2020-09-01 23:00:00	</t>
  </si>
  <si>
    <t xml:space="preserve">2020-09-01 23:15:00	</t>
  </si>
  <si>
    <t xml:space="preserve">2020-09-01 23:30:00	</t>
  </si>
  <si>
    <t xml:space="preserve">2020-09-01 23:45:00	</t>
  </si>
  <si>
    <t xml:space="preserve">2020-09-02 00:00:00	</t>
  </si>
  <si>
    <t xml:space="preserve">2020-09-02 00:15:00	</t>
  </si>
  <si>
    <t xml:space="preserve">2020-09-02 00:30:00	</t>
  </si>
  <si>
    <t xml:space="preserve">2020-09-02 00:45:00	</t>
  </si>
  <si>
    <t xml:space="preserve">2020-09-02 01:00:00	</t>
  </si>
  <si>
    <t xml:space="preserve">2020-09-02 01:15:00	</t>
  </si>
  <si>
    <t xml:space="preserve">2020-09-02 01:30:00	</t>
  </si>
  <si>
    <t xml:space="preserve">2020-09-02 01:45:00	</t>
  </si>
  <si>
    <t xml:space="preserve">2020-09-02 02:00:00	</t>
  </si>
  <si>
    <t xml:space="preserve">2020-09-02 02:15:00	</t>
  </si>
  <si>
    <t xml:space="preserve">2020-09-02 02:30:00	</t>
  </si>
  <si>
    <t xml:space="preserve">2020-09-02 02:45:00	</t>
  </si>
  <si>
    <t xml:space="preserve">2020-09-02 03:00:00	</t>
  </si>
  <si>
    <t xml:space="preserve">2020-09-02 03:15:00	</t>
  </si>
  <si>
    <t xml:space="preserve">2020-09-02 03:30:00	</t>
  </si>
  <si>
    <t xml:space="preserve">2020-09-02 03:45:00	</t>
  </si>
  <si>
    <t xml:space="preserve">2020-09-02 04:00:00	</t>
  </si>
  <si>
    <t xml:space="preserve">2020-09-02 04:15:00	</t>
  </si>
  <si>
    <t xml:space="preserve">2020-09-02 04:30:00	</t>
  </si>
  <si>
    <t xml:space="preserve">2020-09-02 04:45:00	</t>
  </si>
  <si>
    <t xml:space="preserve">2020-09-02 05:00:00	</t>
  </si>
  <si>
    <t xml:space="preserve">2020-09-02 05:15:00	</t>
  </si>
  <si>
    <t xml:space="preserve">2020-09-02 05:30:00	</t>
  </si>
  <si>
    <t xml:space="preserve">2020-09-02 05:45:00	</t>
  </si>
  <si>
    <t xml:space="preserve">2020-09-02 06:00:00	</t>
  </si>
  <si>
    <t xml:space="preserve">2020-09-02 06:15:00	</t>
  </si>
  <si>
    <t xml:space="preserve">2020-09-02 06:30:00	</t>
  </si>
  <si>
    <t xml:space="preserve">2020-09-02 06:45:00	</t>
  </si>
  <si>
    <t xml:space="preserve">2020-09-02 07:00:00	</t>
  </si>
  <si>
    <t xml:space="preserve">2020-09-02 07:15:00	</t>
  </si>
  <si>
    <t xml:space="preserve">2020-09-02 07:30:00	</t>
  </si>
  <si>
    <t xml:space="preserve">2020-09-02 07:45:00	</t>
  </si>
  <si>
    <t xml:space="preserve">2020-09-02 08:00:00	</t>
  </si>
  <si>
    <t xml:space="preserve">2020-09-02 08:15:00	</t>
  </si>
  <si>
    <t xml:space="preserve">2020-09-02 08:30:00	</t>
  </si>
  <si>
    <t xml:space="preserve">2020-09-02 08:45:00	</t>
  </si>
  <si>
    <t xml:space="preserve">2020-09-02 09:00:00	</t>
  </si>
  <si>
    <t xml:space="preserve">2020-09-02 09:15:00	</t>
  </si>
  <si>
    <t xml:space="preserve">2020-09-02 09:30:00	</t>
  </si>
  <si>
    <t xml:space="preserve">2020-09-02 09:45:00	</t>
  </si>
  <si>
    <t xml:space="preserve">2020-09-02 10:00:00	</t>
  </si>
  <si>
    <t xml:space="preserve">2020-09-02 10:15:00	</t>
  </si>
  <si>
    <t xml:space="preserve">2020-09-02 10:30:00	</t>
  </si>
  <si>
    <t xml:space="preserve">2020-09-02 10:45:00	</t>
  </si>
  <si>
    <t xml:space="preserve">2020-09-02 11:00:00	</t>
  </si>
  <si>
    <t xml:space="preserve">2020-09-02 11:15:00	</t>
  </si>
  <si>
    <t xml:space="preserve">2020-09-02 11:30:00	</t>
  </si>
  <si>
    <t xml:space="preserve">2020-09-02 11:45:00	</t>
  </si>
  <si>
    <t xml:space="preserve">2020-09-02 12:00:00	</t>
  </si>
  <si>
    <t xml:space="preserve">2020-09-02 12:15:00	</t>
  </si>
  <si>
    <t xml:space="preserve">2020-09-02 12:30:00	</t>
  </si>
  <si>
    <t xml:space="preserve">2020-09-02 12:45:00	</t>
  </si>
  <si>
    <t xml:space="preserve">2020-09-02 13:00:00	</t>
  </si>
  <si>
    <t xml:space="preserve">2020-09-02 13:15:00	</t>
  </si>
  <si>
    <t xml:space="preserve">2020-09-02 13:30:00	</t>
  </si>
  <si>
    <t xml:space="preserve">2020-09-02 13:45:00	</t>
  </si>
  <si>
    <t xml:space="preserve">2020-09-02 14:00:00	</t>
  </si>
  <si>
    <t xml:space="preserve">2020-09-02 14:15:00	</t>
  </si>
  <si>
    <t xml:space="preserve">2020-09-02 14:30:00	</t>
  </si>
  <si>
    <t xml:space="preserve">2020-09-02 14:45:00	</t>
  </si>
  <si>
    <t xml:space="preserve">2020-09-02 15:00:00	</t>
  </si>
  <si>
    <t xml:space="preserve">2020-09-02 15:15:00	</t>
  </si>
  <si>
    <t xml:space="preserve">2020-09-02 15:30:00	</t>
  </si>
  <si>
    <t xml:space="preserve">2020-09-02 15:45:00	</t>
  </si>
  <si>
    <t xml:space="preserve">2020-09-02 16:00:00	</t>
  </si>
  <si>
    <t xml:space="preserve">2020-09-02 16:15:00	</t>
  </si>
  <si>
    <t xml:space="preserve">2020-09-02 16:30:00	</t>
  </si>
  <si>
    <t xml:space="preserve">2020-09-02 16:45:00	</t>
  </si>
  <si>
    <t xml:space="preserve">2020-09-02 17:00:00	</t>
  </si>
  <si>
    <t xml:space="preserve">2020-09-02 17:15:00	</t>
  </si>
  <si>
    <t xml:space="preserve">2020-09-02 17:30:00	</t>
  </si>
  <si>
    <t xml:space="preserve">2020-09-02 17:45:00	</t>
  </si>
  <si>
    <t xml:space="preserve">2020-09-02 18:00:00	</t>
  </si>
  <si>
    <t xml:space="preserve">2020-09-02 18:15:00	</t>
  </si>
  <si>
    <t xml:space="preserve">2020-09-02 18:30:00	</t>
  </si>
  <si>
    <t xml:space="preserve">2020-09-02 18:45:00	</t>
  </si>
  <si>
    <t xml:space="preserve">2020-09-02 19:00:00	</t>
  </si>
  <si>
    <t xml:space="preserve">2020-09-02 19:15:00	</t>
  </si>
  <si>
    <t xml:space="preserve">2020-09-02 19:30:00	</t>
  </si>
  <si>
    <t xml:space="preserve">2020-09-02 19:45:00	</t>
  </si>
  <si>
    <t xml:space="preserve">2020-09-02 20:00:00	</t>
  </si>
  <si>
    <t xml:space="preserve">2020-09-02 20:15:00	</t>
  </si>
  <si>
    <t xml:space="preserve">2020-09-02 20:30:00	</t>
  </si>
  <si>
    <t xml:space="preserve">2020-09-02 20:45:00	</t>
  </si>
  <si>
    <t xml:space="preserve">2020-09-02 21:00:00	</t>
  </si>
  <si>
    <t xml:space="preserve">2020-09-02 21:15:00	</t>
  </si>
  <si>
    <t xml:space="preserve">2020-09-02 21:30:00	</t>
  </si>
  <si>
    <t xml:space="preserve">2020-09-02 21:45:00	</t>
  </si>
  <si>
    <t xml:space="preserve">2020-09-02 22:00:00	</t>
  </si>
  <si>
    <t xml:space="preserve">2020-09-02 22:15:00	</t>
  </si>
  <si>
    <t xml:space="preserve">2020-09-02 22:30:00	</t>
  </si>
  <si>
    <t xml:space="preserve">2020-09-02 22:45:00	</t>
  </si>
  <si>
    <t xml:space="preserve">2020-09-02 23:00:00	</t>
  </si>
  <si>
    <t xml:space="preserve">2020-09-02 23:15:00	</t>
  </si>
  <si>
    <t xml:space="preserve">2020-09-02 23:30:00	</t>
  </si>
  <si>
    <t xml:space="preserve">2020-09-02 23:45:00	</t>
  </si>
  <si>
    <t xml:space="preserve">2020-09-03 00:00:00	</t>
  </si>
  <si>
    <t xml:space="preserve">2020-09-03 00:15:00	</t>
  </si>
  <si>
    <t xml:space="preserve">2020-09-03 00:30:00	</t>
  </si>
  <si>
    <t xml:space="preserve">2020-09-03 00:45:00	</t>
  </si>
  <si>
    <t xml:space="preserve">2020-09-03 01:00:00	</t>
  </si>
  <si>
    <t xml:space="preserve">2020-09-03 01:15:00	</t>
  </si>
  <si>
    <t xml:space="preserve">2020-09-03 01:30:00	</t>
  </si>
  <si>
    <t xml:space="preserve">2020-09-03 01:45:00	</t>
  </si>
  <si>
    <t xml:space="preserve">2020-09-03 02:00:00	</t>
  </si>
  <si>
    <t xml:space="preserve">2020-09-03 02:15:00	</t>
  </si>
  <si>
    <t xml:space="preserve">2020-09-03 02:30:00	</t>
  </si>
  <si>
    <t xml:space="preserve">2020-09-03 02:45:00	</t>
  </si>
  <si>
    <t xml:space="preserve">2020-09-03 03:00:00	</t>
  </si>
  <si>
    <t xml:space="preserve">2020-09-03 03:15:00	</t>
  </si>
  <si>
    <t xml:space="preserve">2020-09-03 03:30:00	</t>
  </si>
  <si>
    <t xml:space="preserve">2020-09-03 03:45:00	</t>
  </si>
  <si>
    <t xml:space="preserve">2020-09-03 04:00:00	</t>
  </si>
  <si>
    <t xml:space="preserve">2020-09-03 04:15:00	</t>
  </si>
  <si>
    <t xml:space="preserve">2020-09-03 04:30:00	</t>
  </si>
  <si>
    <t xml:space="preserve">2020-09-03 04:45:00	</t>
  </si>
  <si>
    <t xml:space="preserve">2020-09-03 05:00:00	</t>
  </si>
  <si>
    <t xml:space="preserve">2020-09-03 05:15:00	</t>
  </si>
  <si>
    <t xml:space="preserve">2020-09-03 05:30:00	</t>
  </si>
  <si>
    <t xml:space="preserve">2020-09-03 05:45:00	</t>
  </si>
  <si>
    <t xml:space="preserve">2020-09-03 06:00:00	</t>
  </si>
  <si>
    <t xml:space="preserve">2020-09-03 06:15:00	</t>
  </si>
  <si>
    <t xml:space="preserve">2020-09-03 06:30:00	</t>
  </si>
  <si>
    <t xml:space="preserve">2020-09-03 06:45:00	</t>
  </si>
  <si>
    <t xml:space="preserve">2020-09-03 07:00:00	</t>
  </si>
  <si>
    <t xml:space="preserve">2020-09-03 07:15:00	</t>
  </si>
  <si>
    <t xml:space="preserve">2020-09-03 07:30:00	</t>
  </si>
  <si>
    <t xml:space="preserve">2020-09-03 07:45:00	</t>
  </si>
  <si>
    <t xml:space="preserve">2020-09-03 08:00:00	</t>
  </si>
  <si>
    <t xml:space="preserve">2020-09-03 08:15:00	</t>
  </si>
  <si>
    <t xml:space="preserve">2020-09-03 08:30:00	</t>
  </si>
  <si>
    <t xml:space="preserve">2020-09-03 08:45:00	</t>
  </si>
  <si>
    <t xml:space="preserve">2020-09-03 09:00:00	</t>
  </si>
  <si>
    <t xml:space="preserve">2020-09-03 09:15:00	</t>
  </si>
  <si>
    <t xml:space="preserve">2020-09-03 09:30:00	</t>
  </si>
  <si>
    <t xml:space="preserve">2020-09-03 09:45:00	</t>
  </si>
  <si>
    <t xml:space="preserve">2020-09-03 10:00:00	</t>
  </si>
  <si>
    <t xml:space="preserve">2020-09-03 10:15:00	</t>
  </si>
  <si>
    <t xml:space="preserve">2020-09-03 10:30:00	</t>
  </si>
  <si>
    <t xml:space="preserve">2020-09-03 10:45:00	</t>
  </si>
  <si>
    <t xml:space="preserve">2020-09-03 11:00:00	</t>
  </si>
  <si>
    <t xml:space="preserve">2020-09-03 11:15:00	</t>
  </si>
  <si>
    <t xml:space="preserve">2020-09-03 11:30:00	</t>
  </si>
  <si>
    <t xml:space="preserve">2020-09-03 11:45:00	</t>
  </si>
  <si>
    <t xml:space="preserve">2020-09-03 12:00:00	</t>
  </si>
  <si>
    <t xml:space="preserve">2020-09-03 12:15:00	</t>
  </si>
  <si>
    <t xml:space="preserve">2020-09-03 12:30:00	</t>
  </si>
  <si>
    <t xml:space="preserve">2020-09-03 12:45:00	</t>
  </si>
  <si>
    <t xml:space="preserve">2020-09-03 13:00:00	</t>
  </si>
  <si>
    <t xml:space="preserve">2020-09-03 13:15:00	</t>
  </si>
  <si>
    <t xml:space="preserve">2020-09-03 13:30:00	</t>
  </si>
  <si>
    <t xml:space="preserve">2020-09-03 13:45:00	</t>
  </si>
  <si>
    <t xml:space="preserve">2020-09-03 14:00:00	</t>
  </si>
  <si>
    <t xml:space="preserve">2020-09-03 14:15:00	</t>
  </si>
  <si>
    <t xml:space="preserve">2020-09-03 14:30:00	</t>
  </si>
  <si>
    <t xml:space="preserve">2020-09-03 14:45:00	</t>
  </si>
  <si>
    <t xml:space="preserve">2020-09-03 15:00:00	</t>
  </si>
  <si>
    <t xml:space="preserve">2020-09-03 15:15:00	</t>
  </si>
  <si>
    <t xml:space="preserve">2020-09-03 15:30:00	</t>
  </si>
  <si>
    <t xml:space="preserve">2020-09-03 15:45:00	</t>
  </si>
  <si>
    <t xml:space="preserve">2020-09-03 16:00:00	</t>
  </si>
  <si>
    <t xml:space="preserve">2020-09-03 16:15:00	</t>
  </si>
  <si>
    <t xml:space="preserve">2020-09-03 16:30:00	</t>
  </si>
  <si>
    <t xml:space="preserve">2020-09-03 16:45:00	</t>
  </si>
  <si>
    <t xml:space="preserve">2020-09-03 17:00:00	</t>
  </si>
  <si>
    <t xml:space="preserve">2020-09-03 17:15:00	</t>
  </si>
  <si>
    <t xml:space="preserve">2020-09-03 17:30:00	</t>
  </si>
  <si>
    <t xml:space="preserve">2020-09-03 17:45:00	</t>
  </si>
  <si>
    <t xml:space="preserve">2020-09-03 18:00:00	</t>
  </si>
  <si>
    <t xml:space="preserve">2020-09-03 18:15:00	</t>
  </si>
  <si>
    <t xml:space="preserve">2020-09-03 18:30:00	</t>
  </si>
  <si>
    <t xml:space="preserve">2020-09-03 18:45:00	</t>
  </si>
  <si>
    <t xml:space="preserve">2020-09-03 19:00:00	</t>
  </si>
  <si>
    <t xml:space="preserve">2020-09-03 19:15:00	</t>
  </si>
  <si>
    <t xml:space="preserve">2020-09-03 19:30:00	</t>
  </si>
  <si>
    <t xml:space="preserve">2020-09-03 19:45:00	</t>
  </si>
  <si>
    <t xml:space="preserve">2020-09-03 20:00:00	</t>
  </si>
  <si>
    <t xml:space="preserve">2020-09-03 20:15:00	</t>
  </si>
  <si>
    <t xml:space="preserve">2020-09-03 20:30:00	</t>
  </si>
  <si>
    <t xml:space="preserve">2020-09-03 20:45:00	</t>
  </si>
  <si>
    <t xml:space="preserve">2020-09-03 21:00:00	</t>
  </si>
  <si>
    <t xml:space="preserve">2020-09-03 21:15:00	</t>
  </si>
  <si>
    <t xml:space="preserve">2020-09-03 21:30:00	</t>
  </si>
  <si>
    <t xml:space="preserve">2020-09-03 21:45:00	</t>
  </si>
  <si>
    <t xml:space="preserve">2020-09-03 22:00:00	</t>
  </si>
  <si>
    <t xml:space="preserve">2020-09-03 22:15:00	</t>
  </si>
  <si>
    <t xml:space="preserve">2020-09-03 22:30:00	</t>
  </si>
  <si>
    <t xml:space="preserve">2020-09-03 22:45:00	</t>
  </si>
  <si>
    <t xml:space="preserve">2020-09-03 23:00:00	</t>
  </si>
  <si>
    <t xml:space="preserve">2020-09-03 23:15:00	</t>
  </si>
  <si>
    <t xml:space="preserve">2020-09-03 23:30:00	</t>
  </si>
  <si>
    <t xml:space="preserve">2020-09-03 23:45:00	</t>
  </si>
  <si>
    <t xml:space="preserve">2020-09-04 00:00:00	</t>
  </si>
  <si>
    <t xml:space="preserve">2020-09-04 00:15:00	</t>
  </si>
  <si>
    <t xml:space="preserve">2020-09-04 00:30:00	</t>
  </si>
  <si>
    <t xml:space="preserve">2020-09-04 00:45:00	</t>
  </si>
  <si>
    <t xml:space="preserve">2020-09-04 01:00:00	</t>
  </si>
  <si>
    <t xml:space="preserve">2020-09-04 01:15:00	</t>
  </si>
  <si>
    <t xml:space="preserve">2020-09-04 01:30:00	</t>
  </si>
  <si>
    <t xml:space="preserve">2020-09-04 01:45:00	</t>
  </si>
  <si>
    <t xml:space="preserve">2020-09-04 02:00:00	</t>
  </si>
  <si>
    <t xml:space="preserve">2020-09-04 02:15:00	</t>
  </si>
  <si>
    <t xml:space="preserve">2020-09-04 02:30:00	</t>
  </si>
  <si>
    <t xml:space="preserve">2020-09-04 02:45:00	</t>
  </si>
  <si>
    <t xml:space="preserve">2020-09-04 03:00:00	</t>
  </si>
  <si>
    <t xml:space="preserve">2020-09-04 03:15:00	</t>
  </si>
  <si>
    <t xml:space="preserve">2020-09-04 03:30:00	</t>
  </si>
  <si>
    <t xml:space="preserve">2020-09-04 03:45:00	</t>
  </si>
  <si>
    <t xml:space="preserve">2020-09-04 04:00:00	</t>
  </si>
  <si>
    <t xml:space="preserve">2020-09-04 04:15:00	</t>
  </si>
  <si>
    <t xml:space="preserve">2020-09-04 04:30:00	</t>
  </si>
  <si>
    <t xml:space="preserve">2020-09-04 04:45:00	</t>
  </si>
  <si>
    <t xml:space="preserve">2020-09-04 05:00:00	</t>
  </si>
  <si>
    <t xml:space="preserve">2020-09-04 05:15:00	</t>
  </si>
  <si>
    <t xml:space="preserve">2020-09-04 05:30:00	</t>
  </si>
  <si>
    <t xml:space="preserve">2020-09-04 05:45:00	</t>
  </si>
  <si>
    <t xml:space="preserve">2020-09-04 06:00:00	</t>
  </si>
  <si>
    <t xml:space="preserve">2020-09-04 06:15:00	</t>
  </si>
  <si>
    <t xml:space="preserve">2020-09-04 06:30:00	</t>
  </si>
  <si>
    <t xml:space="preserve">2020-09-04 06:45:00	</t>
  </si>
  <si>
    <t xml:space="preserve">2020-09-04 07:00:00	</t>
  </si>
  <si>
    <t xml:space="preserve">2020-09-04 07:15:00	</t>
  </si>
  <si>
    <t xml:space="preserve">2020-09-04 07:30:00	</t>
  </si>
  <si>
    <t xml:space="preserve">2020-09-04 07:45:00	</t>
  </si>
  <si>
    <t xml:space="preserve">2020-09-04 08:00:00	</t>
  </si>
  <si>
    <t xml:space="preserve">2020-09-04 08:15:00	</t>
  </si>
  <si>
    <t xml:space="preserve">2020-09-04 08:30:00	</t>
  </si>
  <si>
    <t xml:space="preserve">2020-09-04 08:45:00	</t>
  </si>
  <si>
    <t xml:space="preserve">2020-09-04 09:00:00	</t>
  </si>
  <si>
    <t xml:space="preserve">2020-09-04 09:15:00	</t>
  </si>
  <si>
    <t xml:space="preserve">2020-09-04 09:30:00	</t>
  </si>
  <si>
    <t xml:space="preserve">2020-09-04 09:45:00	</t>
  </si>
  <si>
    <t xml:space="preserve">2020-09-04 10:00:00	</t>
  </si>
  <si>
    <t xml:space="preserve">2020-09-04 10:15:00	</t>
  </si>
  <si>
    <t xml:space="preserve">2020-09-04 10:30:00	</t>
  </si>
  <si>
    <t xml:space="preserve">2020-09-04 10:45:00	</t>
  </si>
  <si>
    <t xml:space="preserve">2020-09-04 11:00:00	</t>
  </si>
  <si>
    <t xml:space="preserve">2020-09-04 11:15:00	</t>
  </si>
  <si>
    <t xml:space="preserve">2020-09-04 11:30:00	</t>
  </si>
  <si>
    <t xml:space="preserve">2020-09-04 11:45:00	</t>
  </si>
  <si>
    <t xml:space="preserve">2020-09-04 12:00:00	</t>
  </si>
  <si>
    <t xml:space="preserve">2020-09-04 12:15:00	</t>
  </si>
  <si>
    <t xml:space="preserve">2020-09-04 12:30:00	</t>
  </si>
  <si>
    <t xml:space="preserve">2020-09-04 12:45:00	</t>
  </si>
  <si>
    <t xml:space="preserve">2020-09-04 13:00:00	</t>
  </si>
  <si>
    <t xml:space="preserve">2020-09-04 13:15:00	</t>
  </si>
  <si>
    <t xml:space="preserve">2020-09-04 13:30:00	</t>
  </si>
  <si>
    <t xml:space="preserve">2020-09-04 13:45:00	</t>
  </si>
  <si>
    <t xml:space="preserve">2020-09-04 14:00:00	</t>
  </si>
  <si>
    <t xml:space="preserve">2020-09-04 14:15:00	</t>
  </si>
  <si>
    <t xml:space="preserve">2020-09-04 14:30:00	</t>
  </si>
  <si>
    <t xml:space="preserve">2020-09-04 14:45:00	</t>
  </si>
  <si>
    <t xml:space="preserve">2020-09-04 15:00:00	</t>
  </si>
  <si>
    <t xml:space="preserve">2020-09-04 15:15:00	</t>
  </si>
  <si>
    <t xml:space="preserve">2020-09-04 15:30:00	</t>
  </si>
  <si>
    <t xml:space="preserve">2020-09-04 15:45:00	</t>
  </si>
  <si>
    <t xml:space="preserve">2020-09-04 16:00:00	</t>
  </si>
  <si>
    <t xml:space="preserve">2020-09-04 16:15:00	</t>
  </si>
  <si>
    <t xml:space="preserve">2020-09-04 16:30:00	</t>
  </si>
  <si>
    <t xml:space="preserve">2020-09-04 16:45:00	</t>
  </si>
  <si>
    <t xml:space="preserve">2020-09-04 17:00:00	</t>
  </si>
  <si>
    <t xml:space="preserve">2020-09-04 17:15:00	</t>
  </si>
  <si>
    <t xml:space="preserve">2020-09-04 17:30:00	</t>
  </si>
  <si>
    <t xml:space="preserve">2020-09-04 17:45:00	</t>
  </si>
  <si>
    <t xml:space="preserve">2020-09-04 18:00:00	</t>
  </si>
  <si>
    <t xml:space="preserve">2020-09-04 18:15:00	</t>
  </si>
  <si>
    <t xml:space="preserve">2020-09-04 18:30:00	</t>
  </si>
  <si>
    <t xml:space="preserve">2020-09-04 18:45:00	</t>
  </si>
  <si>
    <t xml:space="preserve">2020-09-04 19:00:00	</t>
  </si>
  <si>
    <t xml:space="preserve">2020-09-04 19:15:00	</t>
  </si>
  <si>
    <t xml:space="preserve">2020-09-04 19:30:00	</t>
  </si>
  <si>
    <t xml:space="preserve">2020-09-04 19:45:00	</t>
  </si>
  <si>
    <t xml:space="preserve">2020-09-04 20:00:00	</t>
  </si>
  <si>
    <t xml:space="preserve">2020-09-04 20:15:00	</t>
  </si>
  <si>
    <t xml:space="preserve">2020-09-04 20:30:00	</t>
  </si>
  <si>
    <t xml:space="preserve">2020-09-04 20:45:00	</t>
  </si>
  <si>
    <t xml:space="preserve">2020-09-04 21:00:00	</t>
  </si>
  <si>
    <t xml:space="preserve">2020-09-04 21:15:00	</t>
  </si>
  <si>
    <t xml:space="preserve">2020-09-04 21:30:00	</t>
  </si>
  <si>
    <t xml:space="preserve">2020-09-04 21:45:00	</t>
  </si>
  <si>
    <t xml:space="preserve">2020-09-04 22:00:00	</t>
  </si>
  <si>
    <t xml:space="preserve">2020-09-04 22:15:00	</t>
  </si>
  <si>
    <t xml:space="preserve">2020-09-04 22:30:00	</t>
  </si>
  <si>
    <t xml:space="preserve">2020-09-04 22:45:00	</t>
  </si>
  <si>
    <t xml:space="preserve">2020-09-04 23:00:00	</t>
  </si>
  <si>
    <t xml:space="preserve">2020-09-04 23:15:00	</t>
  </si>
  <si>
    <t xml:space="preserve">2020-09-04 23:30:00	</t>
  </si>
  <si>
    <t xml:space="preserve">2020-09-04 23:45:00	</t>
  </si>
  <si>
    <t xml:space="preserve">2020-09-05 00:00:00	</t>
  </si>
  <si>
    <t xml:space="preserve">2020-09-05 00:15:00	</t>
  </si>
  <si>
    <t xml:space="preserve">2020-09-05 00:30:00	</t>
  </si>
  <si>
    <t xml:space="preserve">2020-09-05 00:45:00	</t>
  </si>
  <si>
    <t xml:space="preserve">2020-09-05 01:00:00	</t>
  </si>
  <si>
    <t xml:space="preserve">2020-09-05 01:15:00	</t>
  </si>
  <si>
    <t xml:space="preserve">2020-09-05 01:30:00	</t>
  </si>
  <si>
    <t xml:space="preserve">2020-09-05 01:45:00	</t>
  </si>
  <si>
    <t xml:space="preserve">2020-09-05 02:00:00	</t>
  </si>
  <si>
    <t xml:space="preserve">2020-09-05 02:15:00	</t>
  </si>
  <si>
    <t xml:space="preserve">2020-09-05 02:30:00	</t>
  </si>
  <si>
    <t xml:space="preserve">2020-09-05 02:45:00	</t>
  </si>
  <si>
    <t xml:space="preserve">2020-09-05 03:00:00	</t>
  </si>
  <si>
    <t xml:space="preserve">2020-09-05 03:15:00	</t>
  </si>
  <si>
    <t xml:space="preserve">2020-09-05 03:30:00	</t>
  </si>
  <si>
    <t xml:space="preserve">2020-09-05 03:45:00	</t>
  </si>
  <si>
    <t xml:space="preserve">2020-09-05 04:00:00	</t>
  </si>
  <si>
    <t xml:space="preserve">2020-09-05 04:15:00	</t>
  </si>
  <si>
    <t xml:space="preserve">2020-09-05 04:30:00	</t>
  </si>
  <si>
    <t xml:space="preserve">2020-09-05 04:45:00	</t>
  </si>
  <si>
    <t xml:space="preserve">2020-09-05 05:00:00	</t>
  </si>
  <si>
    <t xml:space="preserve">2020-09-05 05:15:00	</t>
  </si>
  <si>
    <t xml:space="preserve">2020-09-05 05:30:00	</t>
  </si>
  <si>
    <t xml:space="preserve">2020-09-05 05:45:00	</t>
  </si>
  <si>
    <t xml:space="preserve">2020-09-05 06:00:00	</t>
  </si>
  <si>
    <t xml:space="preserve">2020-09-05 06:15:00	</t>
  </si>
  <si>
    <t xml:space="preserve">2020-09-05 06:30:00	</t>
  </si>
  <si>
    <t xml:space="preserve">2020-09-05 06:45:00	</t>
  </si>
  <si>
    <t xml:space="preserve">2020-09-05 07:00:00	</t>
  </si>
  <si>
    <t xml:space="preserve">2020-09-05 07:15:00	</t>
  </si>
  <si>
    <t xml:space="preserve">2020-09-05 07:30:00	</t>
  </si>
  <si>
    <t xml:space="preserve">2020-09-05 07:45:00	</t>
  </si>
  <si>
    <t xml:space="preserve">2020-09-05 08:00:00	</t>
  </si>
  <si>
    <t xml:space="preserve">2020-09-05 08:15:00	</t>
  </si>
  <si>
    <t xml:space="preserve">2020-09-05 08:30:00	</t>
  </si>
  <si>
    <t xml:space="preserve">2020-09-05 08:45:00	</t>
  </si>
  <si>
    <t xml:space="preserve">2020-09-05 09:00:00	</t>
  </si>
  <si>
    <t xml:space="preserve">2020-09-05 09:15:00	</t>
  </si>
  <si>
    <t xml:space="preserve">2020-09-05 09:30:00	</t>
  </si>
  <si>
    <t xml:space="preserve">2020-09-05 09:45:00	</t>
  </si>
  <si>
    <t xml:space="preserve">2020-09-05 10:00:00	</t>
  </si>
  <si>
    <t xml:space="preserve">2020-09-05 10:15:00	</t>
  </si>
  <si>
    <t xml:space="preserve">2020-09-05 10:30:00	</t>
  </si>
  <si>
    <t xml:space="preserve">2020-09-05 10:45:00	</t>
  </si>
  <si>
    <t xml:space="preserve">2020-09-05 11:00:00	</t>
  </si>
  <si>
    <t xml:space="preserve">2020-09-05 11:15:00	</t>
  </si>
  <si>
    <t xml:space="preserve">2020-09-05 11:30:00	</t>
  </si>
  <si>
    <t xml:space="preserve">2020-09-05 11:45:00	</t>
  </si>
  <si>
    <t xml:space="preserve">2020-09-05 12:00:00	</t>
  </si>
  <si>
    <t xml:space="preserve">2020-09-05 12:15:00	</t>
  </si>
  <si>
    <t xml:space="preserve">2020-09-05 12:30:00	</t>
  </si>
  <si>
    <t xml:space="preserve">2020-09-05 12:45:00	</t>
  </si>
  <si>
    <t xml:space="preserve">2020-09-05 13:00:00	</t>
  </si>
  <si>
    <t xml:space="preserve">2020-09-05 13:15:00	</t>
  </si>
  <si>
    <t xml:space="preserve">2020-09-05 13:30:00	</t>
  </si>
  <si>
    <t xml:space="preserve">2020-09-05 13:45:00	</t>
  </si>
  <si>
    <t xml:space="preserve">2020-09-05 14:00:00	</t>
  </si>
  <si>
    <t xml:space="preserve">2020-09-05 14:15:00	</t>
  </si>
  <si>
    <t xml:space="preserve">2020-09-05 14:30:00	</t>
  </si>
  <si>
    <t xml:space="preserve">2020-09-05 14:45:00	</t>
  </si>
  <si>
    <t xml:space="preserve">2020-09-05 15:00:00	</t>
  </si>
  <si>
    <t xml:space="preserve">2020-09-05 15:15:00	</t>
  </si>
  <si>
    <t xml:space="preserve">2020-09-05 15:30:00	</t>
  </si>
  <si>
    <t xml:space="preserve">2020-09-05 15:45:00	</t>
  </si>
  <si>
    <t xml:space="preserve">2020-09-05 16:00:00	</t>
  </si>
  <si>
    <t xml:space="preserve">2020-09-05 16:15:00	</t>
  </si>
  <si>
    <t xml:space="preserve">2020-09-05 16:30:00	</t>
  </si>
  <si>
    <t xml:space="preserve">2020-09-05 16:45:00	</t>
  </si>
  <si>
    <t xml:space="preserve">2020-09-05 17:00:00	</t>
  </si>
  <si>
    <t xml:space="preserve">2020-09-05 17:15:00	</t>
  </si>
  <si>
    <t xml:space="preserve">2020-09-05 17:30:00	</t>
  </si>
  <si>
    <t xml:space="preserve">2020-09-05 17:45:00	</t>
  </si>
  <si>
    <t xml:space="preserve">2020-09-05 18:00:00	</t>
  </si>
  <si>
    <t xml:space="preserve">2020-09-05 18:15:00	</t>
  </si>
  <si>
    <t xml:space="preserve">2020-09-05 18:30:00	</t>
  </si>
  <si>
    <t xml:space="preserve">2020-09-05 18:45:00	</t>
  </si>
  <si>
    <t xml:space="preserve">2020-09-05 19:00:00	</t>
  </si>
  <si>
    <t xml:space="preserve">2020-09-05 19:15:00	</t>
  </si>
  <si>
    <t xml:space="preserve">2020-09-05 19:30:00	</t>
  </si>
  <si>
    <t xml:space="preserve">2020-09-05 19:45:00	</t>
  </si>
  <si>
    <t xml:space="preserve">2020-09-05 20:00:00	</t>
  </si>
  <si>
    <t xml:space="preserve">2020-09-05 20:15:00	</t>
  </si>
  <si>
    <t xml:space="preserve">2020-09-05 20:30:00	</t>
  </si>
  <si>
    <t xml:space="preserve">2020-09-05 20:45:00	</t>
  </si>
  <si>
    <t xml:space="preserve">2020-09-05 21:00:00	</t>
  </si>
  <si>
    <t xml:space="preserve">2020-09-05 21:15:00	</t>
  </si>
  <si>
    <t xml:space="preserve">2020-09-05 21:30:00	</t>
  </si>
  <si>
    <t xml:space="preserve">2020-09-05 21:45:00	</t>
  </si>
  <si>
    <t xml:space="preserve">2020-09-05 22:00:00	</t>
  </si>
  <si>
    <t xml:space="preserve">2020-09-05 22:15:00	</t>
  </si>
  <si>
    <t xml:space="preserve">2020-09-05 22:30:00	</t>
  </si>
  <si>
    <t xml:space="preserve">2020-09-05 22:45:00	</t>
  </si>
  <si>
    <t xml:space="preserve">2020-09-05 23:00:00	</t>
  </si>
  <si>
    <t xml:space="preserve">2020-09-05 23:15:00	</t>
  </si>
  <si>
    <t xml:space="preserve">2020-09-05 23:30:00	</t>
  </si>
  <si>
    <t xml:space="preserve">2020-09-05 23:45:00	</t>
  </si>
  <si>
    <t xml:space="preserve">2020-09-06 00:00:00	</t>
  </si>
  <si>
    <t xml:space="preserve">2020-09-06 00:15:00	</t>
  </si>
  <si>
    <t xml:space="preserve">2020-09-06 00:30:00	</t>
  </si>
  <si>
    <t xml:space="preserve">2020-09-06 00:45:00	</t>
  </si>
  <si>
    <t xml:space="preserve">2020-09-06 01:00:00	</t>
  </si>
  <si>
    <t xml:space="preserve">2020-09-06 01:15:00	</t>
  </si>
  <si>
    <t xml:space="preserve">2020-09-06 01:30:00	</t>
  </si>
  <si>
    <t xml:space="preserve">2020-09-06 01:45:00	</t>
  </si>
  <si>
    <t xml:space="preserve">2020-09-06 02:00:00	</t>
  </si>
  <si>
    <t xml:space="preserve">2020-09-06 02:15:00	</t>
  </si>
  <si>
    <t xml:space="preserve">2020-09-06 02:30:00	</t>
  </si>
  <si>
    <t xml:space="preserve">2020-09-06 02:45:00	</t>
  </si>
  <si>
    <t xml:space="preserve">2020-09-06 03:00:00	</t>
  </si>
  <si>
    <t xml:space="preserve">2020-09-06 03:15:00	</t>
  </si>
  <si>
    <t xml:space="preserve">2020-09-06 03:30:00	</t>
  </si>
  <si>
    <t xml:space="preserve">2020-09-06 03:45:00	</t>
  </si>
  <si>
    <t xml:space="preserve">2020-09-06 04:00:00	</t>
  </si>
  <si>
    <t xml:space="preserve">2020-09-06 04:15:00	</t>
  </si>
  <si>
    <t xml:space="preserve">2020-09-06 04:30:00	</t>
  </si>
  <si>
    <t xml:space="preserve">2020-09-06 04:45:00	</t>
  </si>
  <si>
    <t xml:space="preserve">2020-09-06 05:00:00	</t>
  </si>
  <si>
    <t xml:space="preserve">2020-09-06 05:15:00	</t>
  </si>
  <si>
    <t xml:space="preserve">2020-09-06 05:30:00	</t>
  </si>
  <si>
    <t xml:space="preserve">2020-09-06 05:45:00	</t>
  </si>
  <si>
    <t xml:space="preserve">2020-09-06 06:00:00	</t>
  </si>
  <si>
    <t xml:space="preserve">2020-09-06 06:15:00	</t>
  </si>
  <si>
    <t xml:space="preserve">2020-09-06 06:30:00	</t>
  </si>
  <si>
    <t xml:space="preserve">2020-09-06 06:45:00	</t>
  </si>
  <si>
    <t xml:space="preserve">2020-09-06 07:00:00	</t>
  </si>
  <si>
    <t xml:space="preserve">2020-09-06 07:15:00	</t>
  </si>
  <si>
    <t xml:space="preserve">2020-09-06 07:30:00	</t>
  </si>
  <si>
    <t xml:space="preserve">2020-09-06 07:45:00	</t>
  </si>
  <si>
    <t xml:space="preserve">2020-09-06 08:00:00	</t>
  </si>
  <si>
    <t xml:space="preserve">2020-09-06 08:15:00	</t>
  </si>
  <si>
    <t xml:space="preserve">2020-09-06 08:30:00	</t>
  </si>
  <si>
    <t xml:space="preserve">2020-09-06 08:45:00	</t>
  </si>
  <si>
    <t xml:space="preserve">2020-09-06 09:00:00	</t>
  </si>
  <si>
    <t xml:space="preserve">2020-09-06 09:15:00	</t>
  </si>
  <si>
    <t xml:space="preserve">2020-09-06 09:30:00	</t>
  </si>
  <si>
    <t xml:space="preserve">2020-09-06 09:45:00	</t>
  </si>
  <si>
    <t xml:space="preserve">2020-09-06 10:00:00	</t>
  </si>
  <si>
    <t xml:space="preserve">2020-09-06 10:15:00	</t>
  </si>
  <si>
    <t xml:space="preserve">2020-09-06 10:30:00	</t>
  </si>
  <si>
    <t xml:space="preserve">2020-09-06 10:45:00	</t>
  </si>
  <si>
    <t xml:space="preserve">2020-09-06 11:00:00	</t>
  </si>
  <si>
    <t xml:space="preserve">2020-09-06 11:15:00	</t>
  </si>
  <si>
    <t xml:space="preserve">2020-09-06 11:30:00	</t>
  </si>
  <si>
    <t xml:space="preserve">2020-09-06 11:45:00	</t>
  </si>
  <si>
    <t xml:space="preserve">2020-09-06 12:00:00	</t>
  </si>
  <si>
    <t xml:space="preserve">2020-09-06 12:15:00	</t>
  </si>
  <si>
    <t xml:space="preserve">2020-09-06 12:30:00	</t>
  </si>
  <si>
    <t xml:space="preserve">2020-09-06 12:45:00	</t>
  </si>
  <si>
    <t xml:space="preserve">2020-09-06 13:00:00	</t>
  </si>
  <si>
    <t xml:space="preserve">2020-09-06 13:15:00	</t>
  </si>
  <si>
    <t xml:space="preserve">2020-09-06 13:30:00	</t>
  </si>
  <si>
    <t xml:space="preserve">2020-09-06 13:45:00	</t>
  </si>
  <si>
    <t xml:space="preserve">2020-09-06 14:00:00	</t>
  </si>
  <si>
    <t xml:space="preserve">2020-09-06 14:15:00	</t>
  </si>
  <si>
    <t xml:space="preserve">2020-09-06 14:30:00	</t>
  </si>
  <si>
    <t xml:space="preserve">2020-09-06 14:45:00	</t>
  </si>
  <si>
    <t xml:space="preserve">2020-09-06 15:00:00	</t>
  </si>
  <si>
    <t xml:space="preserve">2020-09-06 15:15:00	</t>
  </si>
  <si>
    <t xml:space="preserve">2020-09-06 15:30:00	</t>
  </si>
  <si>
    <t xml:space="preserve">2020-09-06 15:45:00	</t>
  </si>
  <si>
    <t xml:space="preserve">2020-09-06 16:00:00	</t>
  </si>
  <si>
    <t xml:space="preserve">2020-09-06 16:15:00	</t>
  </si>
  <si>
    <t xml:space="preserve">2020-09-06 16:30:00	</t>
  </si>
  <si>
    <t xml:space="preserve">2020-09-06 16:45:00	</t>
  </si>
  <si>
    <t xml:space="preserve">2020-09-06 17:00:00	</t>
  </si>
  <si>
    <t xml:space="preserve">2020-09-06 17:15:00	</t>
  </si>
  <si>
    <t xml:space="preserve">2020-09-06 17:30:00	</t>
  </si>
  <si>
    <t xml:space="preserve">2020-09-06 17:45:00	</t>
  </si>
  <si>
    <t xml:space="preserve">2020-09-06 18:00:00	</t>
  </si>
  <si>
    <t xml:space="preserve">2020-09-06 18:15:00	</t>
  </si>
  <si>
    <t xml:space="preserve">2020-09-06 18:30:00	</t>
  </si>
  <si>
    <t xml:space="preserve">2020-09-06 18:45:00	</t>
  </si>
  <si>
    <t xml:space="preserve">2020-09-06 19:00:00	</t>
  </si>
  <si>
    <t xml:space="preserve">2020-09-06 19:15:00	</t>
  </si>
  <si>
    <t xml:space="preserve">2020-09-06 19:30:00	</t>
  </si>
  <si>
    <t xml:space="preserve">2020-09-06 19:45:00	</t>
  </si>
  <si>
    <t xml:space="preserve">2020-09-06 20:00:00	</t>
  </si>
  <si>
    <t xml:space="preserve">2020-09-06 20:15:00	</t>
  </si>
  <si>
    <t xml:space="preserve">2020-09-06 20:30:00	</t>
  </si>
  <si>
    <t xml:space="preserve">2020-09-06 20:45:00	</t>
  </si>
  <si>
    <t xml:space="preserve">2020-09-06 21:00:00	</t>
  </si>
  <si>
    <t xml:space="preserve">2020-09-06 21:15:00	</t>
  </si>
  <si>
    <t xml:space="preserve">2020-09-06 21:30:00	</t>
  </si>
  <si>
    <t xml:space="preserve">2020-09-06 21:45:00	</t>
  </si>
  <si>
    <t xml:space="preserve">2020-09-06 22:00:00	</t>
  </si>
  <si>
    <t xml:space="preserve">2020-09-06 22:15:00	</t>
  </si>
  <si>
    <t xml:space="preserve">2020-09-06 22:30:00	</t>
  </si>
  <si>
    <t xml:space="preserve">2020-09-06 22:45:00	</t>
  </si>
  <si>
    <t xml:space="preserve">2020-09-06 23:00:00	</t>
  </si>
  <si>
    <t xml:space="preserve">2020-09-06 23:15:00	</t>
  </si>
  <si>
    <t xml:space="preserve">2020-09-06 23:30:00	</t>
  </si>
  <si>
    <t xml:space="preserve">2020-09-06 23:45:00	</t>
  </si>
  <si>
    <t xml:space="preserve">2020-09-07 00:00:00	</t>
  </si>
  <si>
    <t xml:space="preserve">2020-09-07 00:15:00	</t>
  </si>
  <si>
    <t xml:space="preserve">2020-09-07 00:30:00	</t>
  </si>
  <si>
    <t xml:space="preserve">2020-09-07 00:45:00	</t>
  </si>
  <si>
    <t xml:space="preserve">2020-09-07 01:00:00	</t>
  </si>
  <si>
    <t xml:space="preserve">2020-09-07 01:15:00	</t>
  </si>
  <si>
    <t xml:space="preserve">2020-09-07 01:30:00	</t>
  </si>
  <si>
    <t xml:space="preserve">2020-09-07 01:45:00	</t>
  </si>
  <si>
    <t xml:space="preserve">2020-09-07 02:00:00	</t>
  </si>
  <si>
    <t xml:space="preserve">2020-09-07 02:15:00	</t>
  </si>
  <si>
    <t xml:space="preserve">2020-09-07 02:30:00	</t>
  </si>
  <si>
    <t xml:space="preserve">2020-09-07 02:45:00	</t>
  </si>
  <si>
    <t xml:space="preserve">2020-09-07 03:00:00	</t>
  </si>
  <si>
    <t xml:space="preserve">2020-09-07 03:15:00	</t>
  </si>
  <si>
    <t xml:space="preserve">2020-09-07 03:30:00	</t>
  </si>
  <si>
    <t xml:space="preserve">2020-09-07 03:45:00	</t>
  </si>
  <si>
    <t xml:space="preserve">2020-09-07 04:00:00	</t>
  </si>
  <si>
    <t xml:space="preserve">2020-09-07 04:15:00	</t>
  </si>
  <si>
    <t xml:space="preserve">2020-09-07 04:30:00	</t>
  </si>
  <si>
    <t xml:space="preserve">2020-09-07 04:45:00	</t>
  </si>
  <si>
    <t xml:space="preserve">2020-09-07 05:00:00	</t>
  </si>
  <si>
    <t xml:space="preserve">2020-09-07 05:15:00	</t>
  </si>
  <si>
    <t xml:space="preserve">2020-09-07 05:30:00	</t>
  </si>
  <si>
    <t xml:space="preserve">2020-09-07 05:45:00	</t>
  </si>
  <si>
    <t xml:space="preserve">2020-09-07 06:00:00	</t>
  </si>
  <si>
    <t xml:space="preserve">2020-09-07 06:15:00	</t>
  </si>
  <si>
    <t xml:space="preserve">2020-09-07 06:30:00	</t>
  </si>
  <si>
    <t xml:space="preserve">2020-09-07 06:45:00	</t>
  </si>
  <si>
    <t xml:space="preserve">2020-09-07 07:00:00	</t>
  </si>
  <si>
    <t xml:space="preserve">2020-09-07 07:15:00	</t>
  </si>
  <si>
    <t xml:space="preserve">2020-09-07 07:30:00	</t>
  </si>
  <si>
    <t xml:space="preserve">2020-09-07 07:45:00	</t>
  </si>
  <si>
    <t xml:space="preserve">2020-09-07 08:00:00	</t>
  </si>
  <si>
    <t xml:space="preserve">2020-09-07 08:15:00	</t>
  </si>
  <si>
    <t xml:space="preserve">2020-09-07 08:30:00	</t>
  </si>
  <si>
    <t xml:space="preserve">2020-09-07 08:45:00	</t>
  </si>
  <si>
    <t xml:space="preserve">2020-09-07 09:00:00	</t>
  </si>
  <si>
    <t xml:space="preserve">2020-09-07 09:15:00	</t>
  </si>
  <si>
    <t xml:space="preserve">2020-09-07 09:30:00	</t>
  </si>
  <si>
    <t xml:space="preserve">2020-09-07 09:45:00	</t>
  </si>
  <si>
    <t xml:space="preserve">2020-09-07 10:00:00	</t>
  </si>
  <si>
    <t xml:space="preserve">2020-09-07 10:15:00	</t>
  </si>
  <si>
    <t xml:space="preserve">2020-09-07 10:30:00	</t>
  </si>
  <si>
    <t xml:space="preserve">2020-09-07 10:45:00	</t>
  </si>
  <si>
    <t xml:space="preserve">2020-09-07 11:00:00	</t>
  </si>
  <si>
    <t xml:space="preserve">2020-09-07 11:15:00	</t>
  </si>
  <si>
    <t xml:space="preserve">2020-09-07 11:30:00	</t>
  </si>
  <si>
    <t xml:space="preserve">2020-09-07 11:45:00	</t>
  </si>
  <si>
    <t xml:space="preserve">2020-09-07 12:00:00	</t>
  </si>
  <si>
    <t xml:space="preserve">2020-09-07 12:15:00	</t>
  </si>
  <si>
    <t xml:space="preserve">2020-09-07 12:30:00	</t>
  </si>
  <si>
    <t xml:space="preserve">2020-09-07 12:45:00	</t>
  </si>
  <si>
    <t xml:space="preserve">2020-09-07 13:00:00	</t>
  </si>
  <si>
    <t xml:space="preserve">2020-09-07 13:15:00	</t>
  </si>
  <si>
    <t xml:space="preserve">2020-09-07 13:30:00	</t>
  </si>
  <si>
    <t xml:space="preserve">2020-09-07 13:45:00	</t>
  </si>
  <si>
    <t xml:space="preserve">2020-09-07 14:00:00	</t>
  </si>
  <si>
    <t xml:space="preserve">2020-09-07 14:15:00	</t>
  </si>
  <si>
    <t xml:space="preserve">2020-09-07 14:30:00	</t>
  </si>
  <si>
    <t xml:space="preserve">2020-09-07 14:45:00	</t>
  </si>
  <si>
    <t xml:space="preserve">2020-09-07 15:00:00	</t>
  </si>
  <si>
    <t xml:space="preserve">2020-09-07 15:15:00	</t>
  </si>
  <si>
    <t xml:space="preserve">2020-09-07 15:30:00	</t>
  </si>
  <si>
    <t xml:space="preserve">2020-09-07 15:45:00	</t>
  </si>
  <si>
    <t xml:space="preserve">2020-09-07 16:00:00	</t>
  </si>
  <si>
    <t xml:space="preserve">2020-09-07 16:15:00	</t>
  </si>
  <si>
    <t xml:space="preserve">2020-09-07 16:30:00	</t>
  </si>
  <si>
    <t xml:space="preserve">2020-09-07 16:45:00	</t>
  </si>
  <si>
    <t xml:space="preserve">2020-09-07 17:00:00	</t>
  </si>
  <si>
    <t xml:space="preserve">2020-09-07 17:15:00	</t>
  </si>
  <si>
    <t xml:space="preserve">2020-09-07 17:30:00	</t>
  </si>
  <si>
    <t xml:space="preserve">2020-09-07 17:45:00	</t>
  </si>
  <si>
    <t xml:space="preserve">2020-09-07 18:00:00	</t>
  </si>
  <si>
    <t xml:space="preserve">2020-09-07 18:15:00	</t>
  </si>
  <si>
    <t xml:space="preserve">2020-09-07 18:30:00	</t>
  </si>
  <si>
    <t xml:space="preserve">2020-09-07 18:45:00	</t>
  </si>
  <si>
    <t xml:space="preserve">2020-09-07 19:00:00	</t>
  </si>
  <si>
    <t xml:space="preserve">2020-09-07 19:15:00	</t>
  </si>
  <si>
    <t xml:space="preserve">2020-09-07 19:30:00	</t>
  </si>
  <si>
    <t xml:space="preserve">2020-09-07 19:45:00	</t>
  </si>
  <si>
    <t xml:space="preserve">2020-09-07 20:00:00	</t>
  </si>
  <si>
    <t xml:space="preserve">2020-09-07 20:15:00	</t>
  </si>
  <si>
    <t xml:space="preserve">2020-09-07 20:30:00	</t>
  </si>
  <si>
    <t xml:space="preserve">2020-09-07 20:45:00	</t>
  </si>
  <si>
    <t xml:space="preserve">2020-09-07 21:00:00	</t>
  </si>
  <si>
    <t xml:space="preserve">2020-09-07 21:15:00	</t>
  </si>
  <si>
    <t xml:space="preserve">2020-09-07 21:30:00	</t>
  </si>
  <si>
    <t xml:space="preserve">2020-09-07 21:45:00	</t>
  </si>
  <si>
    <t xml:space="preserve">2020-09-07 22:00:00	</t>
  </si>
  <si>
    <t xml:space="preserve">2020-09-07 22:15:00	</t>
  </si>
  <si>
    <t xml:space="preserve">2020-09-07 22:30:00	</t>
  </si>
  <si>
    <t xml:space="preserve">2020-09-07 22:45:00	</t>
  </si>
  <si>
    <t xml:space="preserve">2020-09-07 23:00:00	</t>
  </si>
  <si>
    <t xml:space="preserve">2020-09-07 23:15:00	</t>
  </si>
  <si>
    <t xml:space="preserve">2020-09-07 23:30:00	</t>
  </si>
  <si>
    <t xml:space="preserve">2020-09-07 23:45:00	</t>
  </si>
  <si>
    <t xml:space="preserve">2020-09-08 00:00:00	</t>
  </si>
  <si>
    <t xml:space="preserve">2020-09-08 00:15:00	</t>
  </si>
  <si>
    <t xml:space="preserve">2020-09-08 00:30:00	</t>
  </si>
  <si>
    <t xml:space="preserve">2020-09-08 00:45:00	</t>
  </si>
  <si>
    <t xml:space="preserve">2020-09-08 01:00:00	</t>
  </si>
  <si>
    <t xml:space="preserve">2020-09-08 01:15:00	</t>
  </si>
  <si>
    <t xml:space="preserve">2020-09-08 01:30:00	</t>
  </si>
  <si>
    <t xml:space="preserve">2020-09-08 01:45:00	</t>
  </si>
  <si>
    <t xml:space="preserve">2020-09-08 02:00:00	</t>
  </si>
  <si>
    <t xml:space="preserve">2020-09-08 02:15:00	</t>
  </si>
  <si>
    <t xml:space="preserve">2020-09-08 02:30:00	</t>
  </si>
  <si>
    <t xml:space="preserve">2020-09-08 02:45:00	</t>
  </si>
  <si>
    <t xml:space="preserve">2020-09-08 03:00:00	</t>
  </si>
  <si>
    <t xml:space="preserve">2020-09-08 03:15:00	</t>
  </si>
  <si>
    <t xml:space="preserve">2020-09-08 03:30:00	</t>
  </si>
  <si>
    <t xml:space="preserve">2020-09-08 03:45:00	</t>
  </si>
  <si>
    <t xml:space="preserve">2020-09-08 04:00:00	</t>
  </si>
  <si>
    <t xml:space="preserve">2020-09-08 04:15:00	</t>
  </si>
  <si>
    <t xml:space="preserve">2020-09-08 04:30:00	</t>
  </si>
  <si>
    <t xml:space="preserve">2020-09-08 04:45:00	</t>
  </si>
  <si>
    <t xml:space="preserve">2020-09-08 05:00:00	</t>
  </si>
  <si>
    <t xml:space="preserve">2020-09-08 05:15:00	</t>
  </si>
  <si>
    <t xml:space="preserve">2020-09-08 05:30:00	</t>
  </si>
  <si>
    <t xml:space="preserve">2020-09-08 05:45:00	</t>
  </si>
  <si>
    <t xml:space="preserve">2020-09-08 06:00:00	</t>
  </si>
  <si>
    <t xml:space="preserve">2020-09-08 06:15:00	</t>
  </si>
  <si>
    <t xml:space="preserve">2020-09-08 06:30:00	</t>
  </si>
  <si>
    <t xml:space="preserve">2020-09-08 06:45:00	</t>
  </si>
  <si>
    <t xml:space="preserve">2020-09-08 07:00:00	</t>
  </si>
  <si>
    <t xml:space="preserve">2020-09-08 07:15:00	</t>
  </si>
  <si>
    <t xml:space="preserve">2020-09-08 07:30:00	</t>
  </si>
  <si>
    <t xml:space="preserve">2020-09-08 07:45:00	</t>
  </si>
  <si>
    <t xml:space="preserve">2020-09-08 08:00:00	</t>
  </si>
  <si>
    <t xml:space="preserve">2020-09-08 08:15:00	</t>
  </si>
  <si>
    <t xml:space="preserve">2020-09-08 08:30:00	</t>
  </si>
  <si>
    <t xml:space="preserve">2020-09-08 08:45:00	</t>
  </si>
  <si>
    <t xml:space="preserve">2020-09-08 09:00:00	</t>
  </si>
  <si>
    <t xml:space="preserve">2020-09-08 09:15:00	</t>
  </si>
  <si>
    <t xml:space="preserve">2020-09-08 09:30:00	</t>
  </si>
  <si>
    <t xml:space="preserve">2020-09-08 09:45:00	</t>
  </si>
  <si>
    <t xml:space="preserve">2020-09-08 10:00:00	</t>
  </si>
  <si>
    <t xml:space="preserve">2020-09-08 10:15:00	</t>
  </si>
  <si>
    <t xml:space="preserve">2020-09-08 10:30:00	</t>
  </si>
  <si>
    <t xml:space="preserve">2020-09-08 10:45:00	</t>
  </si>
  <si>
    <t xml:space="preserve">2020-09-08 11:00:00	</t>
  </si>
  <si>
    <t xml:space="preserve">2020-09-08 11:15:00	</t>
  </si>
  <si>
    <t xml:space="preserve">2020-09-08 11:30:00	</t>
  </si>
  <si>
    <t xml:space="preserve">2020-09-08 11:45:00	</t>
  </si>
  <si>
    <t xml:space="preserve">2020-09-08 12:00:00	</t>
  </si>
  <si>
    <t xml:space="preserve">2020-09-08 12:15:00	</t>
  </si>
  <si>
    <t xml:space="preserve">2020-09-08 12:30:00	</t>
  </si>
  <si>
    <t xml:space="preserve">2020-09-08 12:45:00	</t>
  </si>
  <si>
    <t xml:space="preserve">2020-09-08 13:00:00	</t>
  </si>
  <si>
    <t xml:space="preserve">2020-09-08 13:15:00	</t>
  </si>
  <si>
    <t xml:space="preserve">2020-09-08 13:30:00	</t>
  </si>
  <si>
    <t xml:space="preserve">2020-09-08 13:45:00	</t>
  </si>
  <si>
    <t xml:space="preserve">2020-09-08 14:00:00	</t>
  </si>
  <si>
    <t xml:space="preserve">2020-09-08 14:15:00	</t>
  </si>
  <si>
    <t xml:space="preserve">2020-09-08 14:30:00	</t>
  </si>
  <si>
    <t xml:space="preserve">2020-09-08 14:45:00	</t>
  </si>
  <si>
    <t xml:space="preserve">2020-09-08 15:00:00	</t>
  </si>
  <si>
    <t xml:space="preserve">2020-09-08 15:15:00	</t>
  </si>
  <si>
    <t xml:space="preserve">2020-09-08 15:30:00	</t>
  </si>
  <si>
    <t xml:space="preserve">2020-09-08 15:45:00	</t>
  </si>
  <si>
    <t xml:space="preserve">2020-09-08 16:00:00	</t>
  </si>
  <si>
    <t xml:space="preserve">2020-09-08 16:15:00	</t>
  </si>
  <si>
    <t xml:space="preserve">2020-09-08 16:30:00	</t>
  </si>
  <si>
    <t xml:space="preserve">2020-09-08 16:45:00	</t>
  </si>
  <si>
    <t xml:space="preserve">2020-09-08 17:00:00	</t>
  </si>
  <si>
    <t xml:space="preserve">2020-09-08 17:15:00	</t>
  </si>
  <si>
    <t xml:space="preserve">2020-09-08 17:30:00	</t>
  </si>
  <si>
    <t xml:space="preserve">2020-09-08 17:45:00	</t>
  </si>
  <si>
    <t xml:space="preserve">2020-09-08 18:00:00	</t>
  </si>
  <si>
    <t xml:space="preserve">2020-09-08 18:15:00	</t>
  </si>
  <si>
    <t xml:space="preserve">2020-09-08 18:30:00	</t>
  </si>
  <si>
    <t xml:space="preserve">2020-09-08 18:45:00	</t>
  </si>
  <si>
    <t xml:space="preserve">2020-09-08 19:00:00	</t>
  </si>
  <si>
    <t xml:space="preserve">2020-09-08 19:15:00	</t>
  </si>
  <si>
    <t xml:space="preserve">2020-09-08 19:30:00	</t>
  </si>
  <si>
    <t xml:space="preserve">2020-09-08 19:45:00	</t>
  </si>
  <si>
    <t xml:space="preserve">2020-09-08 20:00:00	</t>
  </si>
  <si>
    <t xml:space="preserve">2020-09-08 20:15:00	</t>
  </si>
  <si>
    <t xml:space="preserve">2020-09-08 20:30:00	</t>
  </si>
  <si>
    <t xml:space="preserve">2020-09-08 20:45:00	</t>
  </si>
  <si>
    <t xml:space="preserve">2020-09-08 21:00:00	</t>
  </si>
  <si>
    <t xml:space="preserve">2020-09-08 21:15:00	</t>
  </si>
  <si>
    <t xml:space="preserve">2020-09-08 21:30:00	</t>
  </si>
  <si>
    <t xml:space="preserve">2020-09-08 21:45:00	</t>
  </si>
  <si>
    <t xml:space="preserve">2020-09-08 22:00:00	</t>
  </si>
  <si>
    <t xml:space="preserve">2020-09-08 22:15:00	</t>
  </si>
  <si>
    <t xml:space="preserve">2020-09-08 22:30:00	</t>
  </si>
  <si>
    <t xml:space="preserve">2020-09-08 22:45:00	</t>
  </si>
  <si>
    <t xml:space="preserve">2020-09-08 23:00:00	</t>
  </si>
  <si>
    <t xml:space="preserve">2020-09-08 23:15:00	</t>
  </si>
  <si>
    <t xml:space="preserve">2020-09-08 23:30:00	</t>
  </si>
  <si>
    <t xml:space="preserve">2020-09-08 23:45:00	</t>
  </si>
  <si>
    <t xml:space="preserve">2020-09-09 00:00:00	</t>
  </si>
  <si>
    <t xml:space="preserve">2020-09-09 00:15:00	</t>
  </si>
  <si>
    <t xml:space="preserve">2020-09-09 00:30:00	</t>
  </si>
  <si>
    <t xml:space="preserve">2020-09-09 00:45:00	</t>
  </si>
  <si>
    <t xml:space="preserve">2020-09-09 01:00:00	</t>
  </si>
  <si>
    <t xml:space="preserve">2020-09-09 01:15:00	</t>
  </si>
  <si>
    <t xml:space="preserve">2020-09-09 01:30:00	</t>
  </si>
  <si>
    <t xml:space="preserve">2020-09-09 01:45:00	</t>
  </si>
  <si>
    <t xml:space="preserve">2020-09-09 02:00:00	</t>
  </si>
  <si>
    <t xml:space="preserve">2020-09-09 02:15:00	</t>
  </si>
  <si>
    <t xml:space="preserve">2020-09-09 02:30:00	</t>
  </si>
  <si>
    <t xml:space="preserve">2020-09-09 02:45:00	</t>
  </si>
  <si>
    <t xml:space="preserve">2020-09-09 03:00:00	</t>
  </si>
  <si>
    <t xml:space="preserve">2020-09-09 03:15:00	</t>
  </si>
  <si>
    <t xml:space="preserve">2020-09-09 03:30:00	</t>
  </si>
  <si>
    <t xml:space="preserve">2020-09-09 03:45:00	</t>
  </si>
  <si>
    <t xml:space="preserve">2020-09-09 04:00:00	</t>
  </si>
  <si>
    <t xml:space="preserve">2020-09-09 04:15:00	</t>
  </si>
  <si>
    <t xml:space="preserve">2020-09-09 04:30:00	</t>
  </si>
  <si>
    <t xml:space="preserve">2020-09-09 04:45:00	</t>
  </si>
  <si>
    <t xml:space="preserve">2020-09-09 05:00:00	</t>
  </si>
  <si>
    <t xml:space="preserve">2020-09-09 05:15:00	</t>
  </si>
  <si>
    <t xml:space="preserve">2020-09-09 05:30:00	</t>
  </si>
  <si>
    <t xml:space="preserve">2020-09-09 05:45:00	</t>
  </si>
  <si>
    <t xml:space="preserve">2020-09-09 06:00:00	</t>
  </si>
  <si>
    <t xml:space="preserve">2020-09-09 06:15:00	</t>
  </si>
  <si>
    <t xml:space="preserve">2020-09-09 06:30:00	</t>
  </si>
  <si>
    <t xml:space="preserve">2020-09-09 06:45:00	</t>
  </si>
  <si>
    <t xml:space="preserve">2020-09-09 07:00:00	</t>
  </si>
  <si>
    <t xml:space="preserve">2020-09-09 07:15:00	</t>
  </si>
  <si>
    <t xml:space="preserve">2020-09-09 07:30:00	</t>
  </si>
  <si>
    <t xml:space="preserve">2020-09-09 07:45:00	</t>
  </si>
  <si>
    <t xml:space="preserve">2020-09-09 08:00:00	</t>
  </si>
  <si>
    <t xml:space="preserve">2020-09-09 08:15:00	</t>
  </si>
  <si>
    <t xml:space="preserve">2020-09-09 08:30:00	</t>
  </si>
  <si>
    <t xml:space="preserve">2020-09-09 08:45:00	</t>
  </si>
  <si>
    <t xml:space="preserve">2020-09-09 09:00:00	</t>
  </si>
  <si>
    <t xml:space="preserve">2020-09-09 09:15:00	</t>
  </si>
  <si>
    <t xml:space="preserve">2020-09-09 09:30:00	</t>
  </si>
  <si>
    <t xml:space="preserve">2020-09-09 09:45:00	</t>
  </si>
  <si>
    <t xml:space="preserve">2020-09-09 10:00:00	</t>
  </si>
  <si>
    <t xml:space="preserve">2020-09-09 10:15:00	</t>
  </si>
  <si>
    <t xml:space="preserve">2020-09-09 10:30:00	</t>
  </si>
  <si>
    <t xml:space="preserve">2020-09-09 10:45:00	</t>
  </si>
  <si>
    <t xml:space="preserve">2020-09-09 11:00:00	</t>
  </si>
  <si>
    <t xml:space="preserve">2020-09-09 11:15:00	</t>
  </si>
  <si>
    <t xml:space="preserve">2020-09-09 11:30:00	</t>
  </si>
  <si>
    <t xml:space="preserve">2020-09-09 11:45:00	</t>
  </si>
  <si>
    <t xml:space="preserve">2020-09-09 12:00:00	</t>
  </si>
  <si>
    <t xml:space="preserve">2020-09-09 12:15:00	</t>
  </si>
  <si>
    <t xml:space="preserve">2020-09-09 12:30:00	</t>
  </si>
  <si>
    <t xml:space="preserve">2020-09-09 12:45:00	</t>
  </si>
  <si>
    <t xml:space="preserve">2020-09-09 13:00:00	</t>
  </si>
  <si>
    <t xml:space="preserve">2020-09-09 13:15:00	</t>
  </si>
  <si>
    <t xml:space="preserve">2020-09-09 13:30:00	</t>
  </si>
  <si>
    <t xml:space="preserve">2020-09-09 13:45:00	</t>
  </si>
  <si>
    <t xml:space="preserve">2020-09-09 14:00:00	</t>
  </si>
  <si>
    <t xml:space="preserve">2020-09-09 14:15:00	</t>
  </si>
  <si>
    <t xml:space="preserve">2020-09-09 14:30:00	</t>
  </si>
  <si>
    <t xml:space="preserve">2020-09-09 14:45:00	</t>
  </si>
  <si>
    <t xml:space="preserve">2020-09-09 15:00:00	</t>
  </si>
  <si>
    <t xml:space="preserve">2020-09-09 15:15:00	</t>
  </si>
  <si>
    <t xml:space="preserve">2020-09-09 15:30:00	</t>
  </si>
  <si>
    <t xml:space="preserve">2020-09-09 15:45:00	</t>
  </si>
  <si>
    <t xml:space="preserve">2020-09-09 16:00:00	</t>
  </si>
  <si>
    <t xml:space="preserve">2020-09-09 16:15:00	</t>
  </si>
  <si>
    <t xml:space="preserve">2020-09-09 16:30:00	</t>
  </si>
  <si>
    <t xml:space="preserve">2020-09-09 16:45:00	</t>
  </si>
  <si>
    <t xml:space="preserve">2020-09-09 17:00:00	</t>
  </si>
  <si>
    <t xml:space="preserve">2020-09-09 17:15:00	</t>
  </si>
  <si>
    <t xml:space="preserve">2020-09-09 17:30:00	</t>
  </si>
  <si>
    <t xml:space="preserve">2020-09-09 17:45:00	</t>
  </si>
  <si>
    <t xml:space="preserve">2020-09-09 18:00:00	</t>
  </si>
  <si>
    <t xml:space="preserve">2020-09-09 18:15:00	</t>
  </si>
  <si>
    <t xml:space="preserve">2020-09-09 18:30:00	</t>
  </si>
  <si>
    <t xml:space="preserve">2020-09-09 18:45:00	</t>
  </si>
  <si>
    <t xml:space="preserve">2020-09-09 19:00:00	</t>
  </si>
  <si>
    <t xml:space="preserve">2020-09-09 19:15:00	</t>
  </si>
  <si>
    <t xml:space="preserve">2020-09-09 19:30:00	</t>
  </si>
  <si>
    <t xml:space="preserve">2020-09-09 19:45:00	</t>
  </si>
  <si>
    <t xml:space="preserve">2020-09-09 20:00:00	</t>
  </si>
  <si>
    <t xml:space="preserve">2020-09-09 20:15:00	</t>
  </si>
  <si>
    <t xml:space="preserve">2020-09-09 20:30:00	</t>
  </si>
  <si>
    <t xml:space="preserve">2020-09-09 20:45:00	</t>
  </si>
  <si>
    <t xml:space="preserve">2020-09-09 21:00:00	</t>
  </si>
  <si>
    <t xml:space="preserve">2020-09-09 21:15:00	</t>
  </si>
  <si>
    <t xml:space="preserve">2020-09-09 21:30:00	</t>
  </si>
  <si>
    <t xml:space="preserve">2020-09-09 21:45:00	</t>
  </si>
  <si>
    <t xml:space="preserve">2020-09-09 22:00:00	</t>
  </si>
  <si>
    <t xml:space="preserve">2020-09-09 22:15:00	</t>
  </si>
  <si>
    <t xml:space="preserve">2020-09-09 22:30:00	</t>
  </si>
  <si>
    <t xml:space="preserve">2020-09-09 22:45:00	</t>
  </si>
  <si>
    <t xml:space="preserve">2020-09-09 23:00:00	</t>
  </si>
  <si>
    <t xml:space="preserve">2020-09-09 23:15:00	</t>
  </si>
  <si>
    <t xml:space="preserve">2020-09-09 23:30:00	</t>
  </si>
  <si>
    <t xml:space="preserve">2020-09-09 23:45:00	</t>
  </si>
  <si>
    <t xml:space="preserve">2020-09-10 00:00:00	</t>
  </si>
  <si>
    <t xml:space="preserve">2020-09-10 00:15:00	</t>
  </si>
  <si>
    <t xml:space="preserve">2020-09-10 00:30:00	</t>
  </si>
  <si>
    <t xml:space="preserve">2020-09-10 00:45:00	</t>
  </si>
  <si>
    <t xml:space="preserve">2020-09-10 01:00:00	</t>
  </si>
  <si>
    <t xml:space="preserve">2020-09-10 01:15:00	</t>
  </si>
  <si>
    <t xml:space="preserve">2020-09-10 01:30:00	</t>
  </si>
  <si>
    <t xml:space="preserve">2020-09-10 01:45:00	</t>
  </si>
  <si>
    <t xml:space="preserve">2020-09-10 02:00:00	</t>
  </si>
  <si>
    <t xml:space="preserve">2020-09-10 02:15:00	</t>
  </si>
  <si>
    <t xml:space="preserve">2020-09-10 02:30:00	</t>
  </si>
  <si>
    <t xml:space="preserve">2020-09-10 02:45:00	</t>
  </si>
  <si>
    <t xml:space="preserve">2020-09-10 03:00:00	</t>
  </si>
  <si>
    <t xml:space="preserve">2020-09-10 03:15:00	</t>
  </si>
  <si>
    <t xml:space="preserve">2020-09-10 03:30:00	</t>
  </si>
  <si>
    <t xml:space="preserve">2020-09-10 03:45:00	</t>
  </si>
  <si>
    <t xml:space="preserve">2020-09-10 04:00:00	</t>
  </si>
  <si>
    <t xml:space="preserve">2020-09-10 04:15:00	</t>
  </si>
  <si>
    <t xml:space="preserve">2020-09-10 04:30:00	</t>
  </si>
  <si>
    <t xml:space="preserve">2020-09-10 04:45:00	</t>
  </si>
  <si>
    <t xml:space="preserve">2020-09-10 05:00:00	</t>
  </si>
  <si>
    <t xml:space="preserve">2020-09-10 05:15:00	</t>
  </si>
  <si>
    <t xml:space="preserve">2020-09-10 05:30:00	</t>
  </si>
  <si>
    <t xml:space="preserve">2020-09-10 05:45:00	</t>
  </si>
  <si>
    <t xml:space="preserve">2020-09-10 06:00:00	</t>
  </si>
  <si>
    <t xml:space="preserve">2020-09-10 06:15:00	</t>
  </si>
  <si>
    <t xml:space="preserve">2020-09-10 06:30:00	</t>
  </si>
  <si>
    <t xml:space="preserve">2020-09-10 06:45:00	</t>
  </si>
  <si>
    <t xml:space="preserve">2020-09-10 07:00:00	</t>
  </si>
  <si>
    <t xml:space="preserve">2020-09-10 07:15:00	</t>
  </si>
  <si>
    <t xml:space="preserve">2020-09-10 07:30:00	</t>
  </si>
  <si>
    <t xml:space="preserve">2020-09-10 07:45:00	</t>
  </si>
  <si>
    <t xml:space="preserve">2020-09-10 08:00:00	</t>
  </si>
  <si>
    <t xml:space="preserve">2020-09-10 08:15:00	</t>
  </si>
  <si>
    <t xml:space="preserve">2020-09-10 08:30:00	</t>
  </si>
  <si>
    <t xml:space="preserve">2020-09-10 08:45:00	</t>
  </si>
  <si>
    <t xml:space="preserve">2020-09-10 09:00:00	</t>
  </si>
  <si>
    <t xml:space="preserve">2020-09-10 09:15:00	</t>
  </si>
  <si>
    <t xml:space="preserve">2020-09-10 09:30:00	</t>
  </si>
  <si>
    <t xml:space="preserve">2020-09-10 09:45:00	</t>
  </si>
  <si>
    <t xml:space="preserve">2020-09-10 10:00:00	</t>
  </si>
  <si>
    <t xml:space="preserve">2020-09-10 10:15:00	</t>
  </si>
  <si>
    <t xml:space="preserve">2020-09-10 10:30:00	</t>
  </si>
  <si>
    <t xml:space="preserve">2020-09-10 10:45:00	</t>
  </si>
  <si>
    <t xml:space="preserve">2020-09-10 11:00:00	</t>
  </si>
  <si>
    <t xml:space="preserve">2020-09-10 11:15:00	</t>
  </si>
  <si>
    <t xml:space="preserve">2020-09-10 11:30:00	</t>
  </si>
  <si>
    <t xml:space="preserve">2020-09-10 11:45:00	</t>
  </si>
  <si>
    <t xml:space="preserve">2020-09-10 12:00:00	</t>
  </si>
  <si>
    <t xml:space="preserve">2020-09-10 12:15:00	</t>
  </si>
  <si>
    <t xml:space="preserve">2020-09-10 12:30:00	</t>
  </si>
  <si>
    <t xml:space="preserve">2020-09-10 12:45:00	</t>
  </si>
  <si>
    <t xml:space="preserve">2020-09-10 13:00:00	</t>
  </si>
  <si>
    <t xml:space="preserve">2020-09-10 13:15:00	</t>
  </si>
  <si>
    <t xml:space="preserve">2020-09-10 13:30:00	</t>
  </si>
  <si>
    <t xml:space="preserve">2020-09-10 13:45:00	</t>
  </si>
  <si>
    <t xml:space="preserve">2020-09-10 14:00:00	</t>
  </si>
  <si>
    <t xml:space="preserve">2020-09-10 14:15:00	</t>
  </si>
  <si>
    <t xml:space="preserve">2020-09-10 14:30:00	</t>
  </si>
  <si>
    <t xml:space="preserve">2020-09-10 14:45:00	</t>
  </si>
  <si>
    <t xml:space="preserve">2020-09-10 15:00:00	</t>
  </si>
  <si>
    <t xml:space="preserve">2020-09-10 15:15:00	</t>
  </si>
  <si>
    <t xml:space="preserve">2020-09-10 15:30:00	</t>
  </si>
  <si>
    <t xml:space="preserve">2020-09-10 15:45:00	</t>
  </si>
  <si>
    <t xml:space="preserve">2020-09-10 16:00:00	</t>
  </si>
  <si>
    <t xml:space="preserve">2020-09-10 16:15:00	</t>
  </si>
  <si>
    <t xml:space="preserve">2020-09-10 16:30:00	</t>
  </si>
  <si>
    <t xml:space="preserve">2020-09-10 16:45:00	</t>
  </si>
  <si>
    <t xml:space="preserve">2020-09-10 17:00:00	</t>
  </si>
  <si>
    <t xml:space="preserve">2020-09-10 17:15:00	</t>
  </si>
  <si>
    <t xml:space="preserve">2020-09-10 17:30:00	</t>
  </si>
  <si>
    <t xml:space="preserve">2020-09-10 17:45:00	</t>
  </si>
  <si>
    <t xml:space="preserve">2020-09-10 18:00:00	</t>
  </si>
  <si>
    <t xml:space="preserve">2020-09-10 18:15:00	</t>
  </si>
  <si>
    <t xml:space="preserve">2020-09-10 18:30:00	</t>
  </si>
  <si>
    <t xml:space="preserve">2020-09-10 18:45:00	</t>
  </si>
  <si>
    <t xml:space="preserve">2020-09-10 19:00:00	</t>
  </si>
  <si>
    <t xml:space="preserve">2020-09-10 19:15:00	</t>
  </si>
  <si>
    <t xml:space="preserve">2020-09-10 19:30:00	</t>
  </si>
  <si>
    <t xml:space="preserve">2020-09-10 19:45:00	</t>
  </si>
  <si>
    <t xml:space="preserve">2020-09-10 20:00:00	</t>
  </si>
  <si>
    <t xml:space="preserve">2020-09-10 20:15:00	</t>
  </si>
  <si>
    <t xml:space="preserve">2020-09-10 20:30:00	</t>
  </si>
  <si>
    <t xml:space="preserve">2020-09-10 20:45:00	</t>
  </si>
  <si>
    <t xml:space="preserve">2020-09-10 21:00:00	</t>
  </si>
  <si>
    <t xml:space="preserve">2020-09-10 21:15:00	</t>
  </si>
  <si>
    <t xml:space="preserve">2020-09-10 21:30:00	</t>
  </si>
  <si>
    <t xml:space="preserve">2020-09-10 21:45:00	</t>
  </si>
  <si>
    <t xml:space="preserve">2020-09-10 22:00:00	</t>
  </si>
  <si>
    <t xml:space="preserve">2020-09-10 22:15:00	</t>
  </si>
  <si>
    <t xml:space="preserve">2020-09-10 22:30:00	</t>
  </si>
  <si>
    <t xml:space="preserve">2020-09-10 22:45:00	</t>
  </si>
  <si>
    <t xml:space="preserve">2020-09-10 23:00:00	</t>
  </si>
  <si>
    <t xml:space="preserve">2020-09-10 23:15:00	</t>
  </si>
  <si>
    <t xml:space="preserve">2020-09-10 23:30:00	</t>
  </si>
  <si>
    <t xml:space="preserve">2020-09-10 23:45:00	</t>
  </si>
  <si>
    <t xml:space="preserve">2020-09-11 00:00:00	</t>
  </si>
  <si>
    <t xml:space="preserve">2020-09-11 00:15:00	</t>
  </si>
  <si>
    <t xml:space="preserve">2020-09-11 00:30:00	</t>
  </si>
  <si>
    <t xml:space="preserve">2020-09-11 00:45:00	</t>
  </si>
  <si>
    <t xml:space="preserve">2020-09-11 01:00:00	</t>
  </si>
  <si>
    <t xml:space="preserve">2020-09-11 01:15:00	</t>
  </si>
  <si>
    <t xml:space="preserve">2020-09-11 01:30:00	</t>
  </si>
  <si>
    <t xml:space="preserve">2020-09-11 01:45:00	</t>
  </si>
  <si>
    <t xml:space="preserve">2020-09-11 02:00:00	</t>
  </si>
  <si>
    <t xml:space="preserve">2020-09-11 02:15:00	</t>
  </si>
  <si>
    <t xml:space="preserve">2020-09-11 02:30:00	</t>
  </si>
  <si>
    <t xml:space="preserve">2020-09-11 02:45:00	</t>
  </si>
  <si>
    <t xml:space="preserve">2020-09-11 03:00:00	</t>
  </si>
  <si>
    <t xml:space="preserve">2020-09-11 03:15:00	</t>
  </si>
  <si>
    <t xml:space="preserve">2020-09-11 03:30:00	</t>
  </si>
  <si>
    <t xml:space="preserve">2020-09-11 03:45:00	</t>
  </si>
  <si>
    <t xml:space="preserve">2020-09-11 04:00:00	</t>
  </si>
  <si>
    <t xml:space="preserve">2020-09-11 04:15:00	</t>
  </si>
  <si>
    <t xml:space="preserve">2020-09-11 04:30:00	</t>
  </si>
  <si>
    <t xml:space="preserve">2020-09-11 04:45:00	</t>
  </si>
  <si>
    <t xml:space="preserve">2020-09-11 05:00:00	</t>
  </si>
  <si>
    <t xml:space="preserve">2020-09-11 05:15:00	</t>
  </si>
  <si>
    <t xml:space="preserve">2020-09-11 05:30:00	</t>
  </si>
  <si>
    <t xml:space="preserve">2020-09-11 05:45:00	</t>
  </si>
  <si>
    <t xml:space="preserve">2020-09-11 06:00:00	</t>
  </si>
  <si>
    <t xml:space="preserve">2020-09-11 06:15:00	</t>
  </si>
  <si>
    <t xml:space="preserve">2020-09-11 06:30:00	</t>
  </si>
  <si>
    <t xml:space="preserve">2020-09-11 06:45:00	</t>
  </si>
  <si>
    <t xml:space="preserve">2020-09-11 07:00:00	</t>
  </si>
  <si>
    <t xml:space="preserve">2020-09-11 07:15:00	</t>
  </si>
  <si>
    <t xml:space="preserve">2020-09-11 07:30:00	</t>
  </si>
  <si>
    <t xml:space="preserve">2020-09-11 07:45:00	</t>
  </si>
  <si>
    <t xml:space="preserve">2020-09-11 08:00:00	</t>
  </si>
  <si>
    <t xml:space="preserve">2020-09-11 08:15:00	</t>
  </si>
  <si>
    <t xml:space="preserve">2020-09-11 08:30:00	</t>
  </si>
  <si>
    <t xml:space="preserve">2020-09-11 08:45:00	</t>
  </si>
  <si>
    <t xml:space="preserve">2020-09-11 09:00:00	</t>
  </si>
  <si>
    <t xml:space="preserve">2020-09-11 09:15:00	</t>
  </si>
  <si>
    <t xml:space="preserve">2020-09-11 09:30:00	</t>
  </si>
  <si>
    <t xml:space="preserve">2020-09-11 09:45:00	</t>
  </si>
  <si>
    <t xml:space="preserve">2020-09-11 10:00:00	</t>
  </si>
  <si>
    <t xml:space="preserve">2020-09-11 10:15:00	</t>
  </si>
  <si>
    <t xml:space="preserve">2020-09-11 10:30:00	</t>
  </si>
  <si>
    <t xml:space="preserve">2020-09-11 10:45:00	</t>
  </si>
  <si>
    <t xml:space="preserve">2020-09-11 11:00:00	</t>
  </si>
  <si>
    <t xml:space="preserve">2020-09-11 11:15:00	</t>
  </si>
  <si>
    <t xml:space="preserve">2020-09-11 11:30:00	</t>
  </si>
  <si>
    <t xml:space="preserve">2020-09-11 11:45:00	</t>
  </si>
  <si>
    <t xml:space="preserve">2020-09-11 12:00:00	</t>
  </si>
  <si>
    <t xml:space="preserve">2020-09-11 12:15:00	</t>
  </si>
  <si>
    <t xml:space="preserve">2020-09-11 12:30:00	</t>
  </si>
  <si>
    <t xml:space="preserve">2020-09-11 12:45:00	</t>
  </si>
  <si>
    <t xml:space="preserve">2020-09-11 13:00:00	</t>
  </si>
  <si>
    <t xml:space="preserve">2020-09-11 13:15:00	</t>
  </si>
  <si>
    <t xml:space="preserve">2020-09-11 13:30:00	</t>
  </si>
  <si>
    <t xml:space="preserve">2020-09-11 13:45:00	</t>
  </si>
  <si>
    <t xml:space="preserve">2020-09-11 14:00:00	</t>
  </si>
  <si>
    <t xml:space="preserve">2020-09-11 14:15:00	</t>
  </si>
  <si>
    <t xml:space="preserve">2020-09-11 14:30:00	</t>
  </si>
  <si>
    <t xml:space="preserve">2020-09-11 14:45:00	</t>
  </si>
  <si>
    <t xml:space="preserve">2020-09-11 15:00:00	</t>
  </si>
  <si>
    <t xml:space="preserve">2020-09-11 15:15:00	</t>
  </si>
  <si>
    <t xml:space="preserve">2020-09-11 15:30:00	</t>
  </si>
  <si>
    <t xml:space="preserve">2020-09-11 15:45:00	</t>
  </si>
  <si>
    <t xml:space="preserve">2020-09-11 16:00:00	</t>
  </si>
  <si>
    <t xml:space="preserve">2020-09-11 16:15:00	</t>
  </si>
  <si>
    <t xml:space="preserve">2020-09-11 16:30:00	</t>
  </si>
  <si>
    <t xml:space="preserve">2020-09-11 16:45:00	</t>
  </si>
  <si>
    <t xml:space="preserve">2020-09-11 17:00:00	</t>
  </si>
  <si>
    <t xml:space="preserve">2020-09-11 17:15:00	</t>
  </si>
  <si>
    <t xml:space="preserve">2020-09-11 17:30:00	</t>
  </si>
  <si>
    <t xml:space="preserve">2020-09-11 17:45:00	</t>
  </si>
  <si>
    <t xml:space="preserve">2020-09-11 18:00:00	</t>
  </si>
  <si>
    <t xml:space="preserve">2020-09-11 18:15:00	</t>
  </si>
  <si>
    <t xml:space="preserve">2020-09-11 18:30:00	</t>
  </si>
  <si>
    <t xml:space="preserve">2020-09-11 18:45:00	</t>
  </si>
  <si>
    <t xml:space="preserve">2020-09-11 19:00:00	</t>
  </si>
  <si>
    <t xml:space="preserve">2020-09-11 19:15:00	</t>
  </si>
  <si>
    <t xml:space="preserve">2020-09-11 19:30:00	</t>
  </si>
  <si>
    <t xml:space="preserve">2020-09-11 19:45:00	</t>
  </si>
  <si>
    <t xml:space="preserve">2020-09-11 20:00:00	</t>
  </si>
  <si>
    <t xml:space="preserve">2020-09-11 20:15:00	</t>
  </si>
  <si>
    <t xml:space="preserve">2020-09-11 20:30:00	</t>
  </si>
  <si>
    <t xml:space="preserve">2020-09-11 20:45:00	</t>
  </si>
  <si>
    <t xml:space="preserve">2020-09-11 21:00:00	</t>
  </si>
  <si>
    <t xml:space="preserve">2020-09-11 21:15:00	</t>
  </si>
  <si>
    <t xml:space="preserve">2020-09-11 21:30:00	</t>
  </si>
  <si>
    <t xml:space="preserve">2020-09-11 21:45:00	</t>
  </si>
  <si>
    <t xml:space="preserve">2020-09-11 22:00:00	</t>
  </si>
  <si>
    <t xml:space="preserve">2020-09-11 22:15:00	</t>
  </si>
  <si>
    <t xml:space="preserve">2020-09-11 22:30:00	</t>
  </si>
  <si>
    <t xml:space="preserve">2020-09-11 22:45:00	</t>
  </si>
  <si>
    <t xml:space="preserve">2020-09-11 23:00:00	</t>
  </si>
  <si>
    <t xml:space="preserve">2020-09-11 23:15:00	</t>
  </si>
  <si>
    <t xml:space="preserve">2020-09-11 23:30:00	</t>
  </si>
  <si>
    <t xml:space="preserve">2020-09-11 23:45:00	</t>
  </si>
  <si>
    <t xml:space="preserve">2020-09-12 00:00:00	</t>
  </si>
  <si>
    <t xml:space="preserve">2020-09-12 00:15:00	</t>
  </si>
  <si>
    <t xml:space="preserve">2020-09-12 00:30:00	</t>
  </si>
  <si>
    <t xml:space="preserve">2020-09-12 00:45:00	</t>
  </si>
  <si>
    <t xml:space="preserve">2020-09-12 01:00:00	</t>
  </si>
  <si>
    <t xml:space="preserve">2020-09-12 01:15:00	</t>
  </si>
  <si>
    <t xml:space="preserve">2020-09-12 01:30:00	</t>
  </si>
  <si>
    <t xml:space="preserve">2020-09-12 01:45:00	</t>
  </si>
  <si>
    <t xml:space="preserve">2020-09-12 02:00:00	</t>
  </si>
  <si>
    <t xml:space="preserve">2020-09-12 02:15:00	</t>
  </si>
  <si>
    <t xml:space="preserve">2020-09-12 02:30:00	</t>
  </si>
  <si>
    <t xml:space="preserve">2020-09-12 02:45:00	</t>
  </si>
  <si>
    <t xml:space="preserve">2020-09-12 03:00:00	</t>
  </si>
  <si>
    <t xml:space="preserve">2020-09-12 03:15:00	</t>
  </si>
  <si>
    <t xml:space="preserve">2020-09-12 03:30:00	</t>
  </si>
  <si>
    <t xml:space="preserve">2020-09-12 03:45:00	</t>
  </si>
  <si>
    <t xml:space="preserve">2020-09-12 04:00:00	</t>
  </si>
  <si>
    <t xml:space="preserve">2020-09-12 04:15:00	</t>
  </si>
  <si>
    <t xml:space="preserve">2020-09-12 04:30:00	</t>
  </si>
  <si>
    <t xml:space="preserve">2020-09-12 04:45:00	</t>
  </si>
  <si>
    <t xml:space="preserve">2020-09-12 05:00:00	</t>
  </si>
  <si>
    <t xml:space="preserve">2020-09-12 05:15:00	</t>
  </si>
  <si>
    <t xml:space="preserve">2020-09-12 05:30:00	</t>
  </si>
  <si>
    <t xml:space="preserve">2020-09-12 05:45:00	</t>
  </si>
  <si>
    <t xml:space="preserve">2020-09-12 06:00:00	</t>
  </si>
  <si>
    <t xml:space="preserve">2020-09-12 06:15:00	</t>
  </si>
  <si>
    <t xml:space="preserve">2020-09-12 06:30:00	</t>
  </si>
  <si>
    <t xml:space="preserve">2020-09-12 06:45:00	</t>
  </si>
  <si>
    <t xml:space="preserve">2020-09-12 07:00:00	</t>
  </si>
  <si>
    <t xml:space="preserve">2020-09-12 07:15:00	</t>
  </si>
  <si>
    <t xml:space="preserve">2020-09-12 07:30:00	</t>
  </si>
  <si>
    <t xml:space="preserve">2020-09-12 07:45:00	</t>
  </si>
  <si>
    <t xml:space="preserve">2020-09-12 08:00:00	</t>
  </si>
  <si>
    <t xml:space="preserve">2020-09-12 08:15:00	</t>
  </si>
  <si>
    <t xml:space="preserve">2020-09-12 08:30:00	</t>
  </si>
  <si>
    <t xml:space="preserve">2020-09-12 08:45:00	</t>
  </si>
  <si>
    <t xml:space="preserve">2020-09-12 09:00:00	</t>
  </si>
  <si>
    <t xml:space="preserve">2020-09-12 09:15:00	</t>
  </si>
  <si>
    <t xml:space="preserve">2020-09-12 09:30:00	</t>
  </si>
  <si>
    <t xml:space="preserve">2020-09-12 09:45:00	</t>
  </si>
  <si>
    <t xml:space="preserve">2020-09-12 10:00:00	</t>
  </si>
  <si>
    <t xml:space="preserve">2020-09-12 10:15:00	</t>
  </si>
  <si>
    <t xml:space="preserve">2020-09-12 10:30:00	</t>
  </si>
  <si>
    <t xml:space="preserve">2020-09-12 10:45:00	</t>
  </si>
  <si>
    <t xml:space="preserve">2020-09-12 11:00:00	</t>
  </si>
  <si>
    <t xml:space="preserve">2020-09-12 11:15:00	</t>
  </si>
  <si>
    <t xml:space="preserve">2020-09-12 11:30:00	</t>
  </si>
  <si>
    <t xml:space="preserve">2020-09-12 11:45:00	</t>
  </si>
  <si>
    <t xml:space="preserve">2020-09-12 12:00:00	</t>
  </si>
  <si>
    <t xml:space="preserve">2020-09-12 12:15:00	</t>
  </si>
  <si>
    <t xml:space="preserve">2020-09-12 12:30:00	</t>
  </si>
  <si>
    <t xml:space="preserve">2020-09-12 12:45:00	</t>
  </si>
  <si>
    <t xml:space="preserve">2020-09-12 13:00:00	</t>
  </si>
  <si>
    <t xml:space="preserve">2020-09-12 13:15:00	</t>
  </si>
  <si>
    <t xml:space="preserve">2020-09-12 13:30:00	</t>
  </si>
  <si>
    <t xml:space="preserve">2020-09-12 13:45:00	</t>
  </si>
  <si>
    <t xml:space="preserve">2020-09-12 14:00:00	</t>
  </si>
  <si>
    <t xml:space="preserve">2020-09-12 14:15:00	</t>
  </si>
  <si>
    <t xml:space="preserve">2020-09-12 14:30:00	</t>
  </si>
  <si>
    <t xml:space="preserve">2020-09-12 14:45:00	</t>
  </si>
  <si>
    <t xml:space="preserve">2020-09-12 15:00:00	</t>
  </si>
  <si>
    <t xml:space="preserve">2020-09-12 15:15:00	</t>
  </si>
  <si>
    <t xml:space="preserve">2020-09-12 15:30:00	</t>
  </si>
  <si>
    <t xml:space="preserve">2020-09-12 15:45:00	</t>
  </si>
  <si>
    <t xml:space="preserve">2020-09-12 16:00:00	</t>
  </si>
  <si>
    <t xml:space="preserve">2020-09-12 16:15:00	</t>
  </si>
  <si>
    <t xml:space="preserve">2020-09-12 16:30:00	</t>
  </si>
  <si>
    <t xml:space="preserve">2020-09-12 16:45:00	</t>
  </si>
  <si>
    <t xml:space="preserve">2020-09-12 17:00:00	</t>
  </si>
  <si>
    <t xml:space="preserve">2020-09-12 17:15:00	</t>
  </si>
  <si>
    <t xml:space="preserve">2020-09-12 17:30:00	</t>
  </si>
  <si>
    <t xml:space="preserve">2020-09-12 17:45:00	</t>
  </si>
  <si>
    <t xml:space="preserve">2020-09-12 18:00:00	</t>
  </si>
  <si>
    <t xml:space="preserve">2020-09-12 18:15:00	</t>
  </si>
  <si>
    <t xml:space="preserve">2020-09-12 18:30:00	</t>
  </si>
  <si>
    <t xml:space="preserve">2020-09-12 18:45:00	</t>
  </si>
  <si>
    <t xml:space="preserve">2020-09-12 19:00:00	</t>
  </si>
  <si>
    <t xml:space="preserve">2020-09-12 19:15:00	</t>
  </si>
  <si>
    <t xml:space="preserve">2020-09-12 19:30:00	</t>
  </si>
  <si>
    <t xml:space="preserve">2020-09-12 19:45:00	</t>
  </si>
  <si>
    <t xml:space="preserve">2020-09-12 20:00:00	</t>
  </si>
  <si>
    <t xml:space="preserve">2020-09-12 20:15:00	</t>
  </si>
  <si>
    <t xml:space="preserve">2020-09-12 20:30:00	</t>
  </si>
  <si>
    <t xml:space="preserve">2020-09-12 20:45:00	</t>
  </si>
  <si>
    <t xml:space="preserve">2020-09-12 21:00:00	</t>
  </si>
  <si>
    <t xml:space="preserve">2020-09-12 21:15:00	</t>
  </si>
  <si>
    <t xml:space="preserve">2020-09-12 21:30:00	</t>
  </si>
  <si>
    <t xml:space="preserve">2020-09-12 21:45:00	</t>
  </si>
  <si>
    <t xml:space="preserve">2020-09-12 22:00:00	</t>
  </si>
  <si>
    <t xml:space="preserve">2020-09-12 22:15:00	</t>
  </si>
  <si>
    <t xml:space="preserve">2020-09-12 22:30:00	</t>
  </si>
  <si>
    <t xml:space="preserve">2020-09-12 22:45:00	</t>
  </si>
  <si>
    <t xml:space="preserve">2020-09-12 23:00:00	</t>
  </si>
  <si>
    <t xml:space="preserve">2020-09-12 23:15:00	</t>
  </si>
  <si>
    <t xml:space="preserve">2020-09-12 23:30:00	</t>
  </si>
  <si>
    <t xml:space="preserve">2020-09-12 23:45:00	</t>
  </si>
  <si>
    <t xml:space="preserve">2020-09-13 00:00:00	</t>
  </si>
  <si>
    <t xml:space="preserve">2020-09-13 00:15:00	</t>
  </si>
  <si>
    <t xml:space="preserve">2020-09-13 00:30:00	</t>
  </si>
  <si>
    <t xml:space="preserve">2020-09-13 00:45:00	</t>
  </si>
  <si>
    <t xml:space="preserve">2020-09-13 01:00:00	</t>
  </si>
  <si>
    <t xml:space="preserve">2020-09-13 01:15:00	</t>
  </si>
  <si>
    <t xml:space="preserve">2020-09-13 01:30:00	</t>
  </si>
  <si>
    <t xml:space="preserve">2020-09-13 01:45:00	</t>
  </si>
  <si>
    <t xml:space="preserve">2020-09-13 02:00:00	</t>
  </si>
  <si>
    <t xml:space="preserve">2020-09-13 02:15:00	</t>
  </si>
  <si>
    <t xml:space="preserve">2020-09-13 02:30:00	</t>
  </si>
  <si>
    <t xml:space="preserve">2020-09-13 02:45:00	</t>
  </si>
  <si>
    <t xml:space="preserve">2020-09-13 03:00:00	</t>
  </si>
  <si>
    <t xml:space="preserve">2020-09-13 03:15:00	</t>
  </si>
  <si>
    <t xml:space="preserve">2020-09-13 03:30:00	</t>
  </si>
  <si>
    <t xml:space="preserve">2020-09-13 03:45:00	</t>
  </si>
  <si>
    <t xml:space="preserve">2020-09-13 04:00:00	</t>
  </si>
  <si>
    <t xml:space="preserve">2020-09-13 04:15:00	</t>
  </si>
  <si>
    <t xml:space="preserve">2020-09-13 04:30:00	</t>
  </si>
  <si>
    <t xml:space="preserve">2020-09-13 04:45:00	</t>
  </si>
  <si>
    <t xml:space="preserve">2020-09-13 05:00:00	</t>
  </si>
  <si>
    <t xml:space="preserve">2020-09-13 05:15:00	</t>
  </si>
  <si>
    <t xml:space="preserve">2020-09-13 05:30:00	</t>
  </si>
  <si>
    <t xml:space="preserve">2020-09-13 05:45:00	</t>
  </si>
  <si>
    <t xml:space="preserve">2020-09-13 06:00:00	</t>
  </si>
  <si>
    <t xml:space="preserve">2020-09-13 06:15:00	</t>
  </si>
  <si>
    <t xml:space="preserve">2020-09-13 06:30:00	</t>
  </si>
  <si>
    <t xml:space="preserve">2020-09-13 06:45:00	</t>
  </si>
  <si>
    <t xml:space="preserve">2020-09-13 07:00:00	</t>
  </si>
  <si>
    <t xml:space="preserve">2020-09-13 07:15:00	</t>
  </si>
  <si>
    <t xml:space="preserve">2020-09-13 07:30:00	</t>
  </si>
  <si>
    <t xml:space="preserve">2020-09-13 07:45:00	</t>
  </si>
  <si>
    <t xml:space="preserve">2020-09-13 08:00:00	</t>
  </si>
  <si>
    <t xml:space="preserve">2020-09-13 08:15:00	</t>
  </si>
  <si>
    <t xml:space="preserve">2020-09-13 08:30:00	</t>
  </si>
  <si>
    <t xml:space="preserve">2020-09-13 08:45:00	</t>
  </si>
  <si>
    <t xml:space="preserve">2020-09-13 09:00:00	</t>
  </si>
  <si>
    <t xml:space="preserve">2020-09-13 09:15:00	</t>
  </si>
  <si>
    <t xml:space="preserve">2020-09-13 09:30:00	</t>
  </si>
  <si>
    <t xml:space="preserve">2020-09-13 09:45:00	</t>
  </si>
  <si>
    <t xml:space="preserve">2020-09-13 10:00:00	</t>
  </si>
  <si>
    <t xml:space="preserve">2020-09-13 10:15:00	</t>
  </si>
  <si>
    <t xml:space="preserve">2020-09-13 10:30:00	</t>
  </si>
  <si>
    <t xml:space="preserve">2020-09-13 10:45:00	</t>
  </si>
  <si>
    <t xml:space="preserve">2020-09-13 11:00:00	</t>
  </si>
  <si>
    <t xml:space="preserve">2020-09-13 11:15:00	</t>
  </si>
  <si>
    <t xml:space="preserve">2020-09-13 11:30:00	</t>
  </si>
  <si>
    <t xml:space="preserve">2020-09-13 11:45:00	</t>
  </si>
  <si>
    <t xml:space="preserve">2020-09-13 12:00:00	</t>
  </si>
  <si>
    <t xml:space="preserve">2020-09-13 12:15:00	</t>
  </si>
  <si>
    <t xml:space="preserve">2020-09-13 12:30:00	</t>
  </si>
  <si>
    <t xml:space="preserve">2020-09-13 12:45:00	</t>
  </si>
  <si>
    <t xml:space="preserve">2020-09-13 13:00:00	</t>
  </si>
  <si>
    <t xml:space="preserve">2020-09-13 13:15:00	</t>
  </si>
  <si>
    <t xml:space="preserve">2020-09-13 13:30:00	</t>
  </si>
  <si>
    <t xml:space="preserve">2020-09-13 13:45:00	</t>
  </si>
  <si>
    <t xml:space="preserve">2020-09-13 14:00:00	</t>
  </si>
  <si>
    <t xml:space="preserve">2020-09-13 14:15:00	</t>
  </si>
  <si>
    <t xml:space="preserve">2020-09-13 14:30:00	</t>
  </si>
  <si>
    <t xml:space="preserve">2020-09-13 14:45:00	</t>
  </si>
  <si>
    <t xml:space="preserve">2020-09-13 15:00:00	</t>
  </si>
  <si>
    <t xml:space="preserve">2020-09-13 15:15:00	</t>
  </si>
  <si>
    <t xml:space="preserve">2020-09-13 15:30:00	</t>
  </si>
  <si>
    <t xml:space="preserve">2020-09-13 15:45:00	</t>
  </si>
  <si>
    <t xml:space="preserve">2020-09-13 16:00:00	</t>
  </si>
  <si>
    <t xml:space="preserve">2020-09-13 16:15:00	</t>
  </si>
  <si>
    <t xml:space="preserve">2020-09-13 16:30:00	</t>
  </si>
  <si>
    <t xml:space="preserve">2020-09-13 16:45:00	</t>
  </si>
  <si>
    <t xml:space="preserve">2020-09-13 17:00:00	</t>
  </si>
  <si>
    <t xml:space="preserve">2020-09-13 17:15:00	</t>
  </si>
  <si>
    <t xml:space="preserve">2020-09-13 17:30:00	</t>
  </si>
  <si>
    <t xml:space="preserve">2020-09-13 17:45:00	</t>
  </si>
  <si>
    <t xml:space="preserve">2020-09-13 18:00:00	</t>
  </si>
  <si>
    <t xml:space="preserve">2020-09-13 18:15:00	</t>
  </si>
  <si>
    <t xml:space="preserve">2020-09-13 18:30:00	</t>
  </si>
  <si>
    <t xml:space="preserve">2020-09-13 18:45:00	</t>
  </si>
  <si>
    <t xml:space="preserve">2020-09-13 19:00:00	</t>
  </si>
  <si>
    <t xml:space="preserve">2020-09-13 19:15:00	</t>
  </si>
  <si>
    <t xml:space="preserve">2020-09-13 19:30:00	</t>
  </si>
  <si>
    <t xml:space="preserve">2020-09-13 19:45:00	</t>
  </si>
  <si>
    <t xml:space="preserve">2020-09-13 20:00:00	</t>
  </si>
  <si>
    <t xml:space="preserve">2020-09-13 20:15:00	</t>
  </si>
  <si>
    <t xml:space="preserve">2020-09-13 20:30:00	</t>
  </si>
  <si>
    <t xml:space="preserve">2020-09-13 20:45:00	</t>
  </si>
  <si>
    <t xml:space="preserve">2020-09-13 21:00:00	</t>
  </si>
  <si>
    <t xml:space="preserve">2020-09-13 21:15:00	</t>
  </si>
  <si>
    <t xml:space="preserve">2020-09-13 21:30:00	</t>
  </si>
  <si>
    <t xml:space="preserve">2020-09-13 21:45:00	</t>
  </si>
  <si>
    <t xml:space="preserve">2020-09-13 22:00:00	</t>
  </si>
  <si>
    <t xml:space="preserve">2020-09-13 22:15:00	</t>
  </si>
  <si>
    <t xml:space="preserve">2020-09-13 22:30:00	</t>
  </si>
  <si>
    <t xml:space="preserve">2020-09-13 22:45:00	</t>
  </si>
  <si>
    <t xml:space="preserve">2020-09-13 23:00:00	</t>
  </si>
  <si>
    <t xml:space="preserve">2020-09-13 23:15:00	</t>
  </si>
  <si>
    <t xml:space="preserve">2020-09-13 23:30:00	</t>
  </si>
  <si>
    <t xml:space="preserve">2020-09-13 23:45:00	</t>
  </si>
  <si>
    <t xml:space="preserve">2020-09-14 00:00:00	</t>
  </si>
  <si>
    <t xml:space="preserve">2020-09-14 00:15:00	</t>
  </si>
  <si>
    <t xml:space="preserve">2020-09-14 00:30:00	</t>
  </si>
  <si>
    <t xml:space="preserve">2020-09-14 00:45:00	</t>
  </si>
  <si>
    <t xml:space="preserve">2020-09-14 01:00:00	</t>
  </si>
  <si>
    <t xml:space="preserve">2020-09-14 01:15:00	</t>
  </si>
  <si>
    <t xml:space="preserve">2020-09-14 01:30:00	</t>
  </si>
  <si>
    <t xml:space="preserve">2020-09-14 01:45:00	</t>
  </si>
  <si>
    <t xml:space="preserve">2020-09-14 02:00:00	</t>
  </si>
  <si>
    <t xml:space="preserve">2020-09-14 02:15:00	</t>
  </si>
  <si>
    <t xml:space="preserve">2020-09-14 02:30:00	</t>
  </si>
  <si>
    <t xml:space="preserve">2020-09-14 02:45:00	</t>
  </si>
  <si>
    <t xml:space="preserve">2020-09-14 03:00:00	</t>
  </si>
  <si>
    <t xml:space="preserve">2020-09-14 03:15:00	</t>
  </si>
  <si>
    <t xml:space="preserve">2020-09-14 03:30:00	</t>
  </si>
  <si>
    <t xml:space="preserve">2020-09-14 03:45:00	</t>
  </si>
  <si>
    <t xml:space="preserve">2020-09-14 04:00:00	</t>
  </si>
  <si>
    <t xml:space="preserve">2020-09-14 04:15:00	</t>
  </si>
  <si>
    <t xml:space="preserve">2020-09-14 04:30:00	</t>
  </si>
  <si>
    <t xml:space="preserve">2020-09-14 04:45:00	</t>
  </si>
  <si>
    <t xml:space="preserve">2020-09-14 05:00:00	</t>
  </si>
  <si>
    <t xml:space="preserve">2020-09-14 05:15:00	</t>
  </si>
  <si>
    <t xml:space="preserve">2020-09-14 05:30:00	</t>
  </si>
  <si>
    <t xml:space="preserve">2020-09-14 05:45:00	</t>
  </si>
  <si>
    <t xml:space="preserve">2020-09-14 06:00:00	</t>
  </si>
  <si>
    <t xml:space="preserve">2020-09-14 06:15:00	</t>
  </si>
  <si>
    <t xml:space="preserve">2020-09-14 06:30:00	</t>
  </si>
  <si>
    <t xml:space="preserve">2020-09-14 06:45:00	</t>
  </si>
  <si>
    <t xml:space="preserve">2020-09-14 07:00:00	</t>
  </si>
  <si>
    <t xml:space="preserve">2020-09-14 07:15:00	</t>
  </si>
  <si>
    <t xml:space="preserve">2020-09-14 07:30:00	</t>
  </si>
  <si>
    <t xml:space="preserve">2020-09-14 07:45:00	</t>
  </si>
  <si>
    <t xml:space="preserve">2020-09-14 08:00:00	</t>
  </si>
  <si>
    <t xml:space="preserve">2020-09-14 08:15:00	</t>
  </si>
  <si>
    <t xml:space="preserve">2020-09-14 08:30:00	</t>
  </si>
  <si>
    <t xml:space="preserve">2020-09-14 08:45:00	</t>
  </si>
  <si>
    <t xml:space="preserve">2020-09-14 09:00:00	</t>
  </si>
  <si>
    <t xml:space="preserve">2020-09-14 09:15:00	</t>
  </si>
  <si>
    <t xml:space="preserve">2020-09-14 09:30:00	</t>
  </si>
  <si>
    <t xml:space="preserve">2020-09-14 09:45:00	</t>
  </si>
  <si>
    <t xml:space="preserve">2020-09-14 10:00:00	</t>
  </si>
  <si>
    <t xml:space="preserve">2020-09-14 10:15:00	</t>
  </si>
  <si>
    <t xml:space="preserve">2020-09-14 10:30:00	</t>
  </si>
  <si>
    <t xml:space="preserve">2020-09-14 10:45:00	</t>
  </si>
  <si>
    <t xml:space="preserve">2020-09-14 11:00:00	</t>
  </si>
  <si>
    <t xml:space="preserve">2020-09-14 11:15:00	</t>
  </si>
  <si>
    <t xml:space="preserve">2020-09-14 11:30:00	</t>
  </si>
  <si>
    <t xml:space="preserve">2020-09-14 11:45:00	</t>
  </si>
  <si>
    <t xml:space="preserve">2020-09-14 12:00:00	</t>
  </si>
  <si>
    <t xml:space="preserve">2020-09-14 12:15:00	</t>
  </si>
  <si>
    <t xml:space="preserve">2020-09-14 12:30:00	</t>
  </si>
  <si>
    <t xml:space="preserve">2020-09-14 12:45:00	</t>
  </si>
  <si>
    <t xml:space="preserve">2020-09-14 13:00:00	</t>
  </si>
  <si>
    <t xml:space="preserve">2020-09-14 13:15:00	</t>
  </si>
  <si>
    <t xml:space="preserve">2020-09-14 13:30:00	</t>
  </si>
  <si>
    <t xml:space="preserve">2020-09-14 13:45:00	</t>
  </si>
  <si>
    <t xml:space="preserve">2020-09-14 14:00:00	</t>
  </si>
  <si>
    <t xml:space="preserve">2020-09-14 14:15:00	</t>
  </si>
  <si>
    <t xml:space="preserve">2020-09-14 14:30:00	</t>
  </si>
  <si>
    <t xml:space="preserve">2020-09-14 14:45:00	</t>
  </si>
  <si>
    <t xml:space="preserve">2020-09-14 15:00:00	</t>
  </si>
  <si>
    <t xml:space="preserve">2020-09-14 15:15:00	</t>
  </si>
  <si>
    <t xml:space="preserve">2020-09-14 15:30:00	</t>
  </si>
  <si>
    <t xml:space="preserve">2020-09-14 15:45:00	</t>
  </si>
  <si>
    <t xml:space="preserve">2020-09-14 16:00:00	</t>
  </si>
  <si>
    <t xml:space="preserve">2020-09-14 16:15:00	</t>
  </si>
  <si>
    <t xml:space="preserve">2020-09-14 16:30:00	</t>
  </si>
  <si>
    <t xml:space="preserve">2020-09-14 16:45:00	</t>
  </si>
  <si>
    <t xml:space="preserve">2020-09-14 17:00:00	</t>
  </si>
  <si>
    <t xml:space="preserve">2020-09-14 17:15:00	</t>
  </si>
  <si>
    <t xml:space="preserve">2020-09-14 17:30:00	</t>
  </si>
  <si>
    <t xml:space="preserve">2020-09-14 17:45:00	</t>
  </si>
  <si>
    <t xml:space="preserve">2020-09-14 18:00:00	</t>
  </si>
  <si>
    <t xml:space="preserve">2020-09-14 18:15:00	</t>
  </si>
  <si>
    <t xml:space="preserve">2020-09-14 18:30:00	</t>
  </si>
  <si>
    <t xml:space="preserve">2020-09-14 18:45:00	</t>
  </si>
  <si>
    <t xml:space="preserve">2020-09-14 19:00:00	</t>
  </si>
  <si>
    <t xml:space="preserve">2020-09-14 19:15:00	</t>
  </si>
  <si>
    <t xml:space="preserve">2020-09-14 19:30:00	</t>
  </si>
  <si>
    <t xml:space="preserve">2020-09-14 19:45:00	</t>
  </si>
  <si>
    <t xml:space="preserve">2020-09-14 20:00:00	</t>
  </si>
  <si>
    <t xml:space="preserve">2020-09-14 20:15:00	</t>
  </si>
  <si>
    <t xml:space="preserve">2020-09-14 20:30:00	</t>
  </si>
  <si>
    <t xml:space="preserve">2020-09-14 20:45:00	</t>
  </si>
  <si>
    <t xml:space="preserve">2020-09-14 21:00:00	</t>
  </si>
  <si>
    <t xml:space="preserve">2020-09-14 21:15:00	</t>
  </si>
  <si>
    <t xml:space="preserve">2020-09-14 21:30:00	</t>
  </si>
  <si>
    <t xml:space="preserve">2020-09-14 21:45:00	</t>
  </si>
  <si>
    <t xml:space="preserve">2020-09-14 22:00:00	</t>
  </si>
  <si>
    <t xml:space="preserve">2020-09-14 22:15:00	</t>
  </si>
  <si>
    <t xml:space="preserve">2020-09-14 22:30:00	</t>
  </si>
  <si>
    <t xml:space="preserve">2020-09-14 22:45:00	</t>
  </si>
  <si>
    <t xml:space="preserve">2020-09-14 23:00:00	</t>
  </si>
  <si>
    <t xml:space="preserve">2020-09-14 23:15:00	</t>
  </si>
  <si>
    <t xml:space="preserve">2020-09-14 23:30:00	</t>
  </si>
  <si>
    <t xml:space="preserve">2020-09-14 23:45:00	</t>
  </si>
  <si>
    <t xml:space="preserve">2020-09-15 00:00:00	</t>
  </si>
  <si>
    <t xml:space="preserve">2020-09-15 00:15:00	</t>
  </si>
  <si>
    <t xml:space="preserve">2020-09-15 00:30:00	</t>
  </si>
  <si>
    <t xml:space="preserve">2020-09-15 00:45:00	</t>
  </si>
  <si>
    <t xml:space="preserve">2020-09-15 01:00:00	</t>
  </si>
  <si>
    <t xml:space="preserve">2020-09-15 01:15:00	</t>
  </si>
  <si>
    <t xml:space="preserve">2020-09-15 01:30:00	</t>
  </si>
  <si>
    <t xml:space="preserve">2020-09-15 01:45:00	</t>
  </si>
  <si>
    <t xml:space="preserve">2020-09-15 02:00:00	</t>
  </si>
  <si>
    <t xml:space="preserve">2020-09-15 02:15:00	</t>
  </si>
  <si>
    <t xml:space="preserve">2020-09-15 02:30:00	</t>
  </si>
  <si>
    <t xml:space="preserve">2020-09-15 02:45:00	</t>
  </si>
  <si>
    <t xml:space="preserve">2020-09-15 03:00:00	</t>
  </si>
  <si>
    <t xml:space="preserve">2020-09-15 03:15:00	</t>
  </si>
  <si>
    <t xml:space="preserve">2020-09-15 03:30:00	</t>
  </si>
  <si>
    <t xml:space="preserve">2020-09-15 03:45:00	</t>
  </si>
  <si>
    <t xml:space="preserve">2020-09-15 04:00:00	</t>
  </si>
  <si>
    <t xml:space="preserve">2020-09-15 04:15:00	</t>
  </si>
  <si>
    <t xml:space="preserve">2020-09-15 04:30:00	</t>
  </si>
  <si>
    <t xml:space="preserve">2020-09-15 04:45:00	</t>
  </si>
  <si>
    <t xml:space="preserve">2020-09-15 05:00:00	</t>
  </si>
  <si>
    <t xml:space="preserve">2020-09-15 05:15:00	</t>
  </si>
  <si>
    <t xml:space="preserve">2020-09-15 05:30:00	</t>
  </si>
  <si>
    <t xml:space="preserve">2020-09-15 05:45:00	</t>
  </si>
  <si>
    <t xml:space="preserve">2020-09-15 06:00:00	</t>
  </si>
  <si>
    <t xml:space="preserve">2020-09-15 06:15:00	</t>
  </si>
  <si>
    <t xml:space="preserve">2020-09-15 06:30:00	</t>
  </si>
  <si>
    <t xml:space="preserve">2020-09-15 06:45:00	</t>
  </si>
  <si>
    <t xml:space="preserve">2020-09-15 07:00:00	</t>
  </si>
  <si>
    <t xml:space="preserve">2020-09-15 07:15:00	</t>
  </si>
  <si>
    <t xml:space="preserve">2020-09-15 07:30:00	</t>
  </si>
  <si>
    <t xml:space="preserve">2020-09-15 07:45:00	</t>
  </si>
  <si>
    <t xml:space="preserve">2020-09-15 08:00:00	</t>
  </si>
  <si>
    <t xml:space="preserve">2020-09-15 08:15:00	</t>
  </si>
  <si>
    <t xml:space="preserve">2020-09-15 08:30:00	</t>
  </si>
  <si>
    <t xml:space="preserve">2020-09-15 08:45:00	</t>
  </si>
  <si>
    <t xml:space="preserve">2020-09-15 09:00:00	</t>
  </si>
  <si>
    <t xml:space="preserve">2020-09-15 09:15:00	</t>
  </si>
  <si>
    <t xml:space="preserve">2020-09-15 09:30:00	</t>
  </si>
  <si>
    <t xml:space="preserve">2020-09-15 09:45:00	</t>
  </si>
  <si>
    <t xml:space="preserve">2020-09-15 10:00:00	</t>
  </si>
  <si>
    <t xml:space="preserve">2020-09-15 10:15:00	</t>
  </si>
  <si>
    <t xml:space="preserve">2020-09-15 10:30:00	</t>
  </si>
  <si>
    <t xml:space="preserve">2020-09-15 10:45:00	</t>
  </si>
  <si>
    <t xml:space="preserve">2020-09-15 11:00:00	</t>
  </si>
  <si>
    <t xml:space="preserve">2020-09-15 11:15:00	</t>
  </si>
  <si>
    <t xml:space="preserve">2020-09-15 11:30:00	</t>
  </si>
  <si>
    <t xml:space="preserve">2020-09-15 11:45:00	</t>
  </si>
  <si>
    <t xml:space="preserve">2020-09-15 12:00:00	</t>
  </si>
  <si>
    <t xml:space="preserve">2020-09-15 12:15:00	</t>
  </si>
  <si>
    <t xml:space="preserve">2020-09-15 12:30:00	</t>
  </si>
  <si>
    <t xml:space="preserve">2020-09-15 12:45:00	</t>
  </si>
  <si>
    <t xml:space="preserve">2020-09-15 13:00:00	</t>
  </si>
  <si>
    <t xml:space="preserve">2020-09-15 13:15:00	</t>
  </si>
  <si>
    <t xml:space="preserve">2020-09-15 13:30:00	</t>
  </si>
  <si>
    <t xml:space="preserve">2020-09-15 13:45:00	</t>
  </si>
  <si>
    <t xml:space="preserve">2020-09-15 14:00:00	</t>
  </si>
  <si>
    <t xml:space="preserve">2020-09-15 14:15:00	</t>
  </si>
  <si>
    <t xml:space="preserve">2020-09-15 14:30:00	</t>
  </si>
  <si>
    <t xml:space="preserve">2020-09-15 14:45:00	</t>
  </si>
  <si>
    <t xml:space="preserve">2020-09-15 15:00:00	</t>
  </si>
  <si>
    <t xml:space="preserve">2020-09-15 15:15:00	</t>
  </si>
  <si>
    <t xml:space="preserve">2020-09-15 15:30:00	</t>
  </si>
  <si>
    <t xml:space="preserve">2020-09-15 15:45:00	</t>
  </si>
  <si>
    <t xml:space="preserve">2020-09-15 16:00:00	</t>
  </si>
  <si>
    <t xml:space="preserve">2020-09-15 16:15:00	</t>
  </si>
  <si>
    <t xml:space="preserve">2020-09-15 16:30:00	</t>
  </si>
  <si>
    <t xml:space="preserve">2020-09-15 16:45:00	</t>
  </si>
  <si>
    <t xml:space="preserve">2020-09-15 17:00:00	</t>
  </si>
  <si>
    <t xml:space="preserve">2020-09-15 17:15:00	</t>
  </si>
  <si>
    <t xml:space="preserve">2020-09-15 17:30:00	</t>
  </si>
  <si>
    <t xml:space="preserve">2020-09-15 17:45:00	</t>
  </si>
  <si>
    <t xml:space="preserve">2020-09-15 18:00:00	</t>
  </si>
  <si>
    <t xml:space="preserve">2020-09-15 18:15:00	</t>
  </si>
  <si>
    <t xml:space="preserve">2020-09-15 18:30:00	</t>
  </si>
  <si>
    <t xml:space="preserve">2020-09-15 18:45:00	</t>
  </si>
  <si>
    <t xml:space="preserve">2020-09-15 19:00:00	</t>
  </si>
  <si>
    <t xml:space="preserve">2020-09-15 19:15:00	</t>
  </si>
  <si>
    <t xml:space="preserve">2020-09-15 19:30:00	</t>
  </si>
  <si>
    <t xml:space="preserve">2020-09-15 19:45:00	</t>
  </si>
  <si>
    <t xml:space="preserve">2020-09-15 20:00:00	</t>
  </si>
  <si>
    <t xml:space="preserve">2020-09-15 20:15:00	</t>
  </si>
  <si>
    <t xml:space="preserve">2020-09-15 20:30:00	</t>
  </si>
  <si>
    <t xml:space="preserve">2020-09-15 20:45:00	</t>
  </si>
  <si>
    <t xml:space="preserve">2020-09-15 21:00:00	</t>
  </si>
  <si>
    <t xml:space="preserve">2020-09-15 21:15:00	</t>
  </si>
  <si>
    <t xml:space="preserve">2020-09-15 21:30:00	</t>
  </si>
  <si>
    <t xml:space="preserve">2020-09-15 21:45:00	</t>
  </si>
  <si>
    <t xml:space="preserve">2020-09-15 22:00:00	</t>
  </si>
  <si>
    <t xml:space="preserve">2020-09-15 22:15:00	</t>
  </si>
  <si>
    <t xml:space="preserve">2020-09-15 22:30:00	</t>
  </si>
  <si>
    <t xml:space="preserve">2020-09-15 22:45:00	</t>
  </si>
  <si>
    <t xml:space="preserve">2020-09-15 23:00:00	</t>
  </si>
  <si>
    <t xml:space="preserve">2020-09-15 23:15:00	</t>
  </si>
  <si>
    <t xml:space="preserve">2020-09-15 23:30:00	</t>
  </si>
  <si>
    <t xml:space="preserve">2020-09-15 23:45:00	</t>
  </si>
  <si>
    <t xml:space="preserve">2020-09-16 00:00:00	</t>
  </si>
  <si>
    <t xml:space="preserve">2020-09-16 00:15:00	</t>
  </si>
  <si>
    <t xml:space="preserve">2020-09-16 00:30:00	</t>
  </si>
  <si>
    <t xml:space="preserve">2020-09-16 00:45:00	</t>
  </si>
  <si>
    <t xml:space="preserve">2020-09-16 01:00:00	</t>
  </si>
  <si>
    <t xml:space="preserve">2020-09-16 01:15:00	</t>
  </si>
  <si>
    <t xml:space="preserve">2020-09-16 01:30:00	</t>
  </si>
  <si>
    <t xml:space="preserve">2020-09-16 01:45:00	</t>
  </si>
  <si>
    <t xml:space="preserve">2020-09-16 02:00:00	</t>
  </si>
  <si>
    <t xml:space="preserve">2020-09-16 02:15:00	</t>
  </si>
  <si>
    <t xml:space="preserve">2020-09-16 02:30:00	</t>
  </si>
  <si>
    <t xml:space="preserve">2020-09-16 02:45:00	</t>
  </si>
  <si>
    <t xml:space="preserve">2020-09-16 03:00:00	</t>
  </si>
  <si>
    <t xml:space="preserve">2020-09-16 03:15:00	</t>
  </si>
  <si>
    <t xml:space="preserve">2020-09-16 03:30:00	</t>
  </si>
  <si>
    <t xml:space="preserve">2020-09-16 03:45:00	</t>
  </si>
  <si>
    <t xml:space="preserve">2020-09-16 04:00:00	</t>
  </si>
  <si>
    <t xml:space="preserve">2020-09-16 04:15:00	</t>
  </si>
  <si>
    <t xml:space="preserve">2020-09-16 04:30:00	</t>
  </si>
  <si>
    <t xml:space="preserve">2020-09-16 04:45:00	</t>
  </si>
  <si>
    <t xml:space="preserve">2020-09-16 05:00:00	</t>
  </si>
  <si>
    <t xml:space="preserve">2020-09-16 05:15:00	</t>
  </si>
  <si>
    <t xml:space="preserve">2020-09-16 05:30:00	</t>
  </si>
  <si>
    <t xml:space="preserve">2020-09-16 05:45:00	</t>
  </si>
  <si>
    <t xml:space="preserve">2020-09-16 06:00:00	</t>
  </si>
  <si>
    <t xml:space="preserve">2020-09-16 06:15:00	</t>
  </si>
  <si>
    <t xml:space="preserve">2020-09-16 06:30:00	</t>
  </si>
  <si>
    <t xml:space="preserve">2020-09-16 06:45:00	</t>
  </si>
  <si>
    <t xml:space="preserve">2020-09-16 07:00:00	</t>
  </si>
  <si>
    <t xml:space="preserve">2020-09-16 07:15:00	</t>
  </si>
  <si>
    <t xml:space="preserve">2020-09-16 07:30:00	</t>
  </si>
  <si>
    <t xml:space="preserve">2020-09-16 07:45:00	</t>
  </si>
  <si>
    <t xml:space="preserve">2020-09-16 08:00:00	</t>
  </si>
  <si>
    <t xml:space="preserve">2020-09-16 08:15:00	</t>
  </si>
  <si>
    <t xml:space="preserve">2020-09-16 08:30:00	</t>
  </si>
  <si>
    <t xml:space="preserve">2020-09-16 08:45:00	</t>
  </si>
  <si>
    <t xml:space="preserve">2020-09-16 09:00:00	</t>
  </si>
  <si>
    <t xml:space="preserve">2020-09-16 09:15:00	</t>
  </si>
  <si>
    <t xml:space="preserve">2020-09-16 09:30:00	</t>
  </si>
  <si>
    <t xml:space="preserve">2020-09-16 09:45:00	</t>
  </si>
  <si>
    <t xml:space="preserve">2020-09-16 10:00:00	</t>
  </si>
  <si>
    <t xml:space="preserve">2020-09-16 10:15:00	</t>
  </si>
  <si>
    <t xml:space="preserve">2020-09-16 10:30:00	</t>
  </si>
  <si>
    <t xml:space="preserve">2020-09-16 10:45:00	</t>
  </si>
  <si>
    <t xml:space="preserve">2020-09-16 11:00:00	</t>
  </si>
  <si>
    <t xml:space="preserve">2020-09-16 11:15:00	</t>
  </si>
  <si>
    <t xml:space="preserve">2020-09-16 11:30:00	</t>
  </si>
  <si>
    <t xml:space="preserve">2020-09-16 11:45:00	</t>
  </si>
  <si>
    <t xml:space="preserve">2020-09-16 12:00:00	</t>
  </si>
  <si>
    <t xml:space="preserve">2020-09-16 12:15:00	</t>
  </si>
  <si>
    <t xml:space="preserve">2020-09-16 12:30:00	</t>
  </si>
  <si>
    <t xml:space="preserve">2020-09-16 12:45:00	</t>
  </si>
  <si>
    <t xml:space="preserve">2020-09-16 13:00:00	</t>
  </si>
  <si>
    <t xml:space="preserve">2020-09-16 13:15:00	</t>
  </si>
  <si>
    <t xml:space="preserve">2020-09-16 13:30:00	</t>
  </si>
  <si>
    <t xml:space="preserve">2020-09-16 13:45:00	</t>
  </si>
  <si>
    <t xml:space="preserve">2020-09-16 14:00:00	</t>
  </si>
  <si>
    <t xml:space="preserve">2020-09-16 14:15:00	</t>
  </si>
  <si>
    <t xml:space="preserve">2020-09-16 14:30:00	</t>
  </si>
  <si>
    <t xml:space="preserve">2020-09-16 14:45:00	</t>
  </si>
  <si>
    <t xml:space="preserve">2020-09-16 15:00:00	</t>
  </si>
  <si>
    <t xml:space="preserve">2020-09-16 15:15:00	</t>
  </si>
  <si>
    <t xml:space="preserve">2020-09-16 15:30:00	</t>
  </si>
  <si>
    <t xml:space="preserve">2020-09-16 15:45:00	</t>
  </si>
  <si>
    <t xml:space="preserve">2020-09-16 16:00:00	</t>
  </si>
  <si>
    <t xml:space="preserve">2020-09-16 16:15:00	</t>
  </si>
  <si>
    <t xml:space="preserve">2020-09-16 16:30:00	</t>
  </si>
  <si>
    <t xml:space="preserve">2020-09-16 16:45:00	</t>
  </si>
  <si>
    <t xml:space="preserve">2020-09-16 17:00:00	</t>
  </si>
  <si>
    <t xml:space="preserve">2020-09-16 17:15:00	</t>
  </si>
  <si>
    <t xml:space="preserve">2020-09-16 17:30:00	</t>
  </si>
  <si>
    <t xml:space="preserve">2020-09-16 17:45:00	</t>
  </si>
  <si>
    <t xml:space="preserve">2020-09-16 18:00:00	</t>
  </si>
  <si>
    <t xml:space="preserve">2020-09-16 18:15:00	</t>
  </si>
  <si>
    <t xml:space="preserve">2020-09-16 18:30:00	</t>
  </si>
  <si>
    <t xml:space="preserve">2020-09-16 18:45:00	</t>
  </si>
  <si>
    <t xml:space="preserve">2020-09-16 19:00:00	</t>
  </si>
  <si>
    <t xml:space="preserve">2020-09-16 19:15:00	</t>
  </si>
  <si>
    <t xml:space="preserve">2020-09-16 19:30:00	</t>
  </si>
  <si>
    <t xml:space="preserve">2020-09-16 19:45:00	</t>
  </si>
  <si>
    <t xml:space="preserve">2020-09-16 20:00:00	</t>
  </si>
  <si>
    <t xml:space="preserve">2020-09-16 20:15:00	</t>
  </si>
  <si>
    <t xml:space="preserve">2020-09-16 20:30:00	</t>
  </si>
  <si>
    <t xml:space="preserve">2020-09-16 20:45:00	</t>
  </si>
  <si>
    <t xml:space="preserve">2020-09-16 21:00:00	</t>
  </si>
  <si>
    <t xml:space="preserve">2020-09-16 21:15:00	</t>
  </si>
  <si>
    <t xml:space="preserve">2020-09-16 21:30:00	</t>
  </si>
  <si>
    <t xml:space="preserve">2020-09-16 21:45:00	</t>
  </si>
  <si>
    <t xml:space="preserve">2020-09-16 22:00:00	</t>
  </si>
  <si>
    <t xml:space="preserve">2020-09-16 22:15:00	</t>
  </si>
  <si>
    <t xml:space="preserve">2020-09-16 22:30:00	</t>
  </si>
  <si>
    <t xml:space="preserve">2020-09-16 22:45:00	</t>
  </si>
  <si>
    <t xml:space="preserve">2020-09-16 23:00:00	</t>
  </si>
  <si>
    <t xml:space="preserve">2020-09-16 23:15:00	</t>
  </si>
  <si>
    <t xml:space="preserve">2020-09-16 23:30:00	</t>
  </si>
  <si>
    <t xml:space="preserve">2020-09-16 23:45:00	</t>
  </si>
  <si>
    <t xml:space="preserve">2020-09-17 00:00:00	</t>
  </si>
  <si>
    <t xml:space="preserve">2020-09-17 00:15:00	</t>
  </si>
  <si>
    <t xml:space="preserve">2020-09-17 00:30:00	</t>
  </si>
  <si>
    <t xml:space="preserve">2020-09-17 00:45:00	</t>
  </si>
  <si>
    <t xml:space="preserve">2020-09-17 01:00:00	</t>
  </si>
  <si>
    <t xml:space="preserve">2020-09-17 01:15:00	</t>
  </si>
  <si>
    <t xml:space="preserve">2020-09-17 01:30:00	</t>
  </si>
  <si>
    <t xml:space="preserve">2020-09-17 01:45:00	</t>
  </si>
  <si>
    <t xml:space="preserve">2020-09-17 02:00:00	</t>
  </si>
  <si>
    <t xml:space="preserve">2020-09-17 02:15:00	</t>
  </si>
  <si>
    <t xml:space="preserve">2020-09-17 02:30:00	</t>
  </si>
  <si>
    <t xml:space="preserve">2020-09-17 02:45:00	</t>
  </si>
  <si>
    <t xml:space="preserve">2020-09-17 03:00:00	</t>
  </si>
  <si>
    <t xml:space="preserve">2020-09-17 03:15:00	</t>
  </si>
  <si>
    <t xml:space="preserve">2020-09-17 03:30:00	</t>
  </si>
  <si>
    <t xml:space="preserve">2020-09-17 03:45:00	</t>
  </si>
  <si>
    <t xml:space="preserve">2020-09-17 04:00:00	</t>
  </si>
  <si>
    <t xml:space="preserve">2020-09-17 04:15:00	</t>
  </si>
  <si>
    <t xml:space="preserve">2020-09-17 04:30:00	</t>
  </si>
  <si>
    <t xml:space="preserve">2020-09-17 04:45:00	</t>
  </si>
  <si>
    <t xml:space="preserve">2020-09-17 05:00:00	</t>
  </si>
  <si>
    <t xml:space="preserve">2020-09-17 05:15:00	</t>
  </si>
  <si>
    <t xml:space="preserve">2020-09-17 05:30:00	</t>
  </si>
  <si>
    <t xml:space="preserve">2020-09-17 05:45:00	</t>
  </si>
  <si>
    <t xml:space="preserve">2020-09-17 06:00:00	</t>
  </si>
  <si>
    <t xml:space="preserve">2020-09-17 06:15:00	</t>
  </si>
  <si>
    <t xml:space="preserve">2020-09-17 06:30:00	</t>
  </si>
  <si>
    <t xml:space="preserve">2020-09-17 06:45:00	</t>
  </si>
  <si>
    <t xml:space="preserve">2020-09-17 07:00:00	</t>
  </si>
  <si>
    <t xml:space="preserve">2020-09-17 07:15:00	</t>
  </si>
  <si>
    <t xml:space="preserve">2020-09-17 07:30:00	</t>
  </si>
  <si>
    <t xml:space="preserve">2020-09-17 07:45:00	</t>
  </si>
  <si>
    <t xml:space="preserve">2020-09-17 08:00:00	</t>
  </si>
  <si>
    <t xml:space="preserve">2020-09-17 08:15:00	</t>
  </si>
  <si>
    <t xml:space="preserve">2020-09-17 08:30:00	</t>
  </si>
  <si>
    <t xml:space="preserve">2020-09-17 08:45:00	</t>
  </si>
  <si>
    <t xml:space="preserve">2020-09-17 09:00:00	</t>
  </si>
  <si>
    <t xml:space="preserve">2020-09-17 09:15:00	</t>
  </si>
  <si>
    <t xml:space="preserve">2020-09-17 09:30:00	</t>
  </si>
  <si>
    <t xml:space="preserve">2020-09-17 09:45:00	</t>
  </si>
  <si>
    <t xml:space="preserve">2020-09-17 10:00:00	</t>
  </si>
  <si>
    <t xml:space="preserve">2020-09-17 10:15:00	</t>
  </si>
  <si>
    <t xml:space="preserve">2020-09-17 10:30:00	</t>
  </si>
  <si>
    <t xml:space="preserve">2020-09-17 10:45:00	</t>
  </si>
  <si>
    <t xml:space="preserve">2020-09-17 11:00:00	</t>
  </si>
  <si>
    <t xml:space="preserve">2020-09-17 11:15:00	</t>
  </si>
  <si>
    <t xml:space="preserve">2020-09-17 11:30:00	</t>
  </si>
  <si>
    <t xml:space="preserve">2020-09-17 11:45:00	</t>
  </si>
  <si>
    <t xml:space="preserve">2020-09-17 12:00:00	</t>
  </si>
  <si>
    <t xml:space="preserve">2020-09-17 12:15:00	</t>
  </si>
  <si>
    <t xml:space="preserve">2020-09-17 12:30:00	</t>
  </si>
  <si>
    <t xml:space="preserve">2020-09-17 12:45:00	</t>
  </si>
  <si>
    <t xml:space="preserve">2020-09-17 13:00:00	</t>
  </si>
  <si>
    <t xml:space="preserve">2020-09-17 13:15:00	</t>
  </si>
  <si>
    <t xml:space="preserve">2020-09-17 13:30:00	</t>
  </si>
  <si>
    <t xml:space="preserve">2020-09-17 13:45:00	</t>
  </si>
  <si>
    <t xml:space="preserve">2020-09-17 14:00:00	</t>
  </si>
  <si>
    <t xml:space="preserve">2020-09-17 14:15:00	</t>
  </si>
  <si>
    <t xml:space="preserve">2020-09-17 14:30:00	</t>
  </si>
  <si>
    <t xml:space="preserve">2020-09-17 14:45:00	</t>
  </si>
  <si>
    <t xml:space="preserve">2020-09-17 15:00:00	</t>
  </si>
  <si>
    <t xml:space="preserve">2020-09-17 15:15:00	</t>
  </si>
  <si>
    <t xml:space="preserve">2020-09-17 15:30:00	</t>
  </si>
  <si>
    <t xml:space="preserve">2020-09-17 15:45:00	</t>
  </si>
  <si>
    <t xml:space="preserve">2020-09-17 16:00:00	</t>
  </si>
  <si>
    <t xml:space="preserve">2020-09-17 16:15:00	</t>
  </si>
  <si>
    <t xml:space="preserve">2020-09-17 16:30:00	</t>
  </si>
  <si>
    <t xml:space="preserve">2020-09-17 16:45:00	</t>
  </si>
  <si>
    <t xml:space="preserve">2020-09-17 17:00:00	</t>
  </si>
  <si>
    <t xml:space="preserve">2020-09-17 17:15:00	</t>
  </si>
  <si>
    <t xml:space="preserve">2020-09-17 17:30:00	</t>
  </si>
  <si>
    <t xml:space="preserve">2020-09-17 17:45:00	</t>
  </si>
  <si>
    <t xml:space="preserve">2020-09-17 18:00:00	</t>
  </si>
  <si>
    <t xml:space="preserve">2020-09-17 18:15:00	</t>
  </si>
  <si>
    <t xml:space="preserve">2020-09-17 18:30:00	</t>
  </si>
  <si>
    <t xml:space="preserve">2020-09-17 18:45:00	</t>
  </si>
  <si>
    <t xml:space="preserve">2020-09-17 19:00:00	</t>
  </si>
  <si>
    <t xml:space="preserve">2020-09-17 19:15:00	</t>
  </si>
  <si>
    <t xml:space="preserve">2020-09-17 19:30:00	</t>
  </si>
  <si>
    <t xml:space="preserve">2020-09-17 19:45:00	</t>
  </si>
  <si>
    <t xml:space="preserve">2020-09-17 20:00:00	</t>
  </si>
  <si>
    <t xml:space="preserve">2020-09-17 20:15:00	</t>
  </si>
  <si>
    <t xml:space="preserve">2020-09-17 20:30:00	</t>
  </si>
  <si>
    <t xml:space="preserve">2020-09-17 20:45:00	</t>
  </si>
  <si>
    <t xml:space="preserve">2020-09-17 21:00:00	</t>
  </si>
  <si>
    <t xml:space="preserve">2020-09-17 21:15:00	</t>
  </si>
  <si>
    <t xml:space="preserve">2020-09-17 21:30:00	</t>
  </si>
  <si>
    <t xml:space="preserve">2020-09-17 21:45:00	</t>
  </si>
  <si>
    <t xml:space="preserve">2020-09-17 22:00:00	</t>
  </si>
  <si>
    <t xml:space="preserve">2020-09-17 22:15:00	</t>
  </si>
  <si>
    <t xml:space="preserve">2020-09-17 22:30:00	</t>
  </si>
  <si>
    <t xml:space="preserve">2020-09-17 22:45:00	</t>
  </si>
  <si>
    <t xml:space="preserve">2020-09-17 23:00:00	</t>
  </si>
  <si>
    <t xml:space="preserve">2020-09-17 23:15:00	</t>
  </si>
  <si>
    <t xml:space="preserve">2020-09-17 23:30:00	</t>
  </si>
  <si>
    <t xml:space="preserve">2020-09-17 23:45:00	</t>
  </si>
  <si>
    <t xml:space="preserve">2020-09-18 00:00:00	</t>
  </si>
  <si>
    <t xml:space="preserve">2020-09-18 00:15:00	</t>
  </si>
  <si>
    <t xml:space="preserve">2020-09-18 00:30:00	</t>
  </si>
  <si>
    <t xml:space="preserve">2020-09-18 00:45:00	</t>
  </si>
  <si>
    <t xml:space="preserve">2020-09-18 01:00:00	</t>
  </si>
  <si>
    <t xml:space="preserve">2020-09-18 01:15:00	</t>
  </si>
  <si>
    <t xml:space="preserve">2020-09-18 01:30:00	</t>
  </si>
  <si>
    <t xml:space="preserve">2020-09-18 01:45:00	</t>
  </si>
  <si>
    <t xml:space="preserve">2020-09-18 02:00:00	</t>
  </si>
  <si>
    <t xml:space="preserve">2020-09-18 02:15:00	</t>
  </si>
  <si>
    <t xml:space="preserve">2020-09-18 02:30:00	</t>
  </si>
  <si>
    <t xml:space="preserve">2020-09-18 02:45:00	</t>
  </si>
  <si>
    <t xml:space="preserve">2020-09-18 03:00:00	</t>
  </si>
  <si>
    <t xml:space="preserve">2020-09-18 03:15:00	</t>
  </si>
  <si>
    <t xml:space="preserve">2020-09-18 03:30:00	</t>
  </si>
  <si>
    <t xml:space="preserve">2020-09-18 03:45:00	</t>
  </si>
  <si>
    <t xml:space="preserve">2020-09-18 04:00:00	</t>
  </si>
  <si>
    <t xml:space="preserve">2020-09-18 04:15:00	</t>
  </si>
  <si>
    <t xml:space="preserve">2020-09-18 04:30:00	</t>
  </si>
  <si>
    <t xml:space="preserve">2020-09-18 04:45:00	</t>
  </si>
  <si>
    <t xml:space="preserve">2020-09-18 05:00:00	</t>
  </si>
  <si>
    <t xml:space="preserve">2020-09-18 05:15:00	</t>
  </si>
  <si>
    <t xml:space="preserve">2020-09-18 05:30:00	</t>
  </si>
  <si>
    <t xml:space="preserve">2020-09-18 05:45:00	</t>
  </si>
  <si>
    <t xml:space="preserve">2020-09-18 06:00:00	</t>
  </si>
  <si>
    <t xml:space="preserve">2020-09-18 06:15:00	</t>
  </si>
  <si>
    <t xml:space="preserve">2020-09-18 06:30:00	</t>
  </si>
  <si>
    <t xml:space="preserve">2020-09-18 06:45:00	</t>
  </si>
  <si>
    <t xml:space="preserve">2020-09-18 07:00:00	</t>
  </si>
  <si>
    <t xml:space="preserve">2020-09-18 07:15:00	</t>
  </si>
  <si>
    <t xml:space="preserve">2020-09-18 07:30:00	</t>
  </si>
  <si>
    <t xml:space="preserve">2020-09-18 07:45:00	</t>
  </si>
  <si>
    <t xml:space="preserve">2020-09-18 08:00:00	</t>
  </si>
  <si>
    <t xml:space="preserve">2020-09-18 08:15:00	</t>
  </si>
  <si>
    <t xml:space="preserve">2020-09-18 08:30:00	</t>
  </si>
  <si>
    <t xml:space="preserve">2020-09-18 08:45:00	</t>
  </si>
  <si>
    <t xml:space="preserve">2020-09-18 09:00:00	</t>
  </si>
  <si>
    <t xml:space="preserve">2020-09-18 09:15:00	</t>
  </si>
  <si>
    <t xml:space="preserve">2020-09-18 09:30:00	</t>
  </si>
  <si>
    <t xml:space="preserve">2020-09-18 09:45:00	</t>
  </si>
  <si>
    <t xml:space="preserve">2020-09-18 10:00:00	</t>
  </si>
  <si>
    <t xml:space="preserve">2020-09-18 10:15:00	</t>
  </si>
  <si>
    <t xml:space="preserve">2020-09-18 10:30:00	</t>
  </si>
  <si>
    <t xml:space="preserve">2020-09-18 10:45:00	</t>
  </si>
  <si>
    <t xml:space="preserve">2020-09-18 11:00:00	</t>
  </si>
  <si>
    <t xml:space="preserve">2020-09-18 11:15:00	</t>
  </si>
  <si>
    <t xml:space="preserve">2020-09-18 11:30:00	</t>
  </si>
  <si>
    <t xml:space="preserve">2020-09-18 11:45:00	</t>
  </si>
  <si>
    <t xml:space="preserve">2020-09-18 12:00:00	</t>
  </si>
  <si>
    <t xml:space="preserve">2020-09-18 12:15:00	</t>
  </si>
  <si>
    <t xml:space="preserve">2020-09-18 12:30:00	</t>
  </si>
  <si>
    <t xml:space="preserve">2020-09-18 12:45:00	</t>
  </si>
  <si>
    <t xml:space="preserve">2020-09-18 13:00:00	</t>
  </si>
  <si>
    <t xml:space="preserve">2020-09-18 13:15:00	</t>
  </si>
  <si>
    <t xml:space="preserve">2020-09-18 13:30:00	</t>
  </si>
  <si>
    <t xml:space="preserve">2020-09-18 13:45:00	</t>
  </si>
  <si>
    <t xml:space="preserve">2020-09-18 14:00:00	</t>
  </si>
  <si>
    <t xml:space="preserve">2020-09-18 14:15:00	</t>
  </si>
  <si>
    <t xml:space="preserve">2020-09-18 14:30:00	</t>
  </si>
  <si>
    <t xml:space="preserve">2020-09-18 14:45:00	</t>
  </si>
  <si>
    <t xml:space="preserve">2020-09-18 15:00:00	</t>
  </si>
  <si>
    <t xml:space="preserve">2020-09-18 15:15:00	</t>
  </si>
  <si>
    <t xml:space="preserve">2020-09-18 15:30:00	</t>
  </si>
  <si>
    <t xml:space="preserve">2020-09-18 15:45:00	</t>
  </si>
  <si>
    <t xml:space="preserve">2020-09-18 16:00:00	</t>
  </si>
  <si>
    <t xml:space="preserve">2020-09-18 16:15:00	</t>
  </si>
  <si>
    <t xml:space="preserve">2020-09-18 16:30:00	</t>
  </si>
  <si>
    <t xml:space="preserve">2020-09-18 16:45:00	</t>
  </si>
  <si>
    <t xml:space="preserve">2020-09-18 17:00:00	</t>
  </si>
  <si>
    <t xml:space="preserve">2020-09-18 17:15:00	</t>
  </si>
  <si>
    <t xml:space="preserve">2020-09-18 17:30:00	</t>
  </si>
  <si>
    <t xml:space="preserve">2020-09-18 17:45:00	</t>
  </si>
  <si>
    <t xml:space="preserve">2020-09-18 18:00:00	</t>
  </si>
  <si>
    <t xml:space="preserve">2020-09-18 18:15:00	</t>
  </si>
  <si>
    <t xml:space="preserve">2020-09-18 18:30:00	</t>
  </si>
  <si>
    <t xml:space="preserve">2020-09-18 18:45:00	</t>
  </si>
  <si>
    <t xml:space="preserve">2020-09-18 19:00:00	</t>
  </si>
  <si>
    <t xml:space="preserve">2020-09-18 19:15:00	</t>
  </si>
  <si>
    <t xml:space="preserve">2020-09-18 19:30:00	</t>
  </si>
  <si>
    <t xml:space="preserve">2020-09-18 19:45:00	</t>
  </si>
  <si>
    <t xml:space="preserve">2020-09-18 20:00:00	</t>
  </si>
  <si>
    <t xml:space="preserve">2020-09-18 20:15:00	</t>
  </si>
  <si>
    <t xml:space="preserve">2020-09-18 20:30:00	</t>
  </si>
  <si>
    <t xml:space="preserve">2020-09-18 20:45:00	</t>
  </si>
  <si>
    <t xml:space="preserve">2020-09-18 21:00:00	</t>
  </si>
  <si>
    <t xml:space="preserve">2020-09-18 21:15:00	</t>
  </si>
  <si>
    <t xml:space="preserve">2020-09-18 21:30:00	</t>
  </si>
  <si>
    <t xml:space="preserve">2020-09-18 21:45:00	</t>
  </si>
  <si>
    <t xml:space="preserve">2020-09-18 22:00:00	</t>
  </si>
  <si>
    <t xml:space="preserve">2020-09-18 22:15:00	</t>
  </si>
  <si>
    <t xml:space="preserve">2020-09-18 22:30:00	</t>
  </si>
  <si>
    <t xml:space="preserve">2020-09-18 22:45:00	</t>
  </si>
  <si>
    <t xml:space="preserve">2020-09-18 23:00:00	</t>
  </si>
  <si>
    <t xml:space="preserve">2020-09-18 23:15:00	</t>
  </si>
  <si>
    <t xml:space="preserve">2020-09-18 23:30:00	</t>
  </si>
  <si>
    <t xml:space="preserve">2020-09-18 23:45:00	</t>
  </si>
  <si>
    <t xml:space="preserve">2020-09-19 00:00:00	</t>
  </si>
  <si>
    <t xml:space="preserve">2020-09-19 00:15:00	</t>
  </si>
  <si>
    <t xml:space="preserve">2020-09-19 00:30:00	</t>
  </si>
  <si>
    <t xml:space="preserve">2020-09-19 00:45:00	</t>
  </si>
  <si>
    <t xml:space="preserve">2020-09-19 01:00:00	</t>
  </si>
  <si>
    <t xml:space="preserve">2020-09-19 01:15:00	</t>
  </si>
  <si>
    <t xml:space="preserve">2020-09-19 01:30:00	</t>
  </si>
  <si>
    <t xml:space="preserve">2020-09-19 01:45:00	</t>
  </si>
  <si>
    <t xml:space="preserve">2020-09-19 02:00:00	</t>
  </si>
  <si>
    <t xml:space="preserve">2020-09-19 02:15:00	</t>
  </si>
  <si>
    <t xml:space="preserve">2020-09-19 02:30:00	</t>
  </si>
  <si>
    <t xml:space="preserve">2020-09-19 02:45:00	</t>
  </si>
  <si>
    <t xml:space="preserve">2020-09-19 03:00:00	</t>
  </si>
  <si>
    <t xml:space="preserve">2020-09-19 03:15:00	</t>
  </si>
  <si>
    <t xml:space="preserve">2020-09-19 03:30:00	</t>
  </si>
  <si>
    <t xml:space="preserve">2020-09-19 03:45:00	</t>
  </si>
  <si>
    <t xml:space="preserve">2020-09-19 04:00:00	</t>
  </si>
  <si>
    <t xml:space="preserve">2020-09-19 04:15:00	</t>
  </si>
  <si>
    <t xml:space="preserve">2020-09-19 04:30:00	</t>
  </si>
  <si>
    <t xml:space="preserve">2020-09-19 04:45:00	</t>
  </si>
  <si>
    <t xml:space="preserve">2020-09-19 05:00:00	</t>
  </si>
  <si>
    <t xml:space="preserve">2020-09-19 05:15:00	</t>
  </si>
  <si>
    <t xml:space="preserve">2020-09-19 05:30:00	</t>
  </si>
  <si>
    <t xml:space="preserve">2020-09-19 05:45:00	</t>
  </si>
  <si>
    <t xml:space="preserve">2020-09-19 06:00:00	</t>
  </si>
  <si>
    <t xml:space="preserve">2020-09-19 06:15:00	</t>
  </si>
  <si>
    <t xml:space="preserve">2020-09-19 06:30:00	</t>
  </si>
  <si>
    <t xml:space="preserve">2020-09-19 06:45:00	</t>
  </si>
  <si>
    <t xml:space="preserve">2020-09-19 07:00:00	</t>
  </si>
  <si>
    <t xml:space="preserve">2020-09-19 07:15:00	</t>
  </si>
  <si>
    <t xml:space="preserve">2020-09-19 07:30:00	</t>
  </si>
  <si>
    <t xml:space="preserve">2020-09-19 07:45:00	</t>
  </si>
  <si>
    <t xml:space="preserve">2020-09-19 08:00:00	</t>
  </si>
  <si>
    <t xml:space="preserve">2020-09-19 08:15:00	</t>
  </si>
  <si>
    <t xml:space="preserve">2020-09-19 08:30:00	</t>
  </si>
  <si>
    <t xml:space="preserve">2020-09-19 08:45:00	</t>
  </si>
  <si>
    <t xml:space="preserve">2020-09-19 09:00:00	</t>
  </si>
  <si>
    <t xml:space="preserve">2020-09-19 09:15:00	</t>
  </si>
  <si>
    <t xml:space="preserve">2020-09-19 09:30:00	</t>
  </si>
  <si>
    <t xml:space="preserve">2020-09-19 09:45:00	</t>
  </si>
  <si>
    <t xml:space="preserve">2020-09-19 10:00:00	</t>
  </si>
  <si>
    <t xml:space="preserve">2020-09-19 10:15:00	</t>
  </si>
  <si>
    <t xml:space="preserve">2020-09-19 10:30:00	</t>
  </si>
  <si>
    <t xml:space="preserve">2020-09-19 10:45:00	</t>
  </si>
  <si>
    <t xml:space="preserve">2020-09-19 11:00:00	</t>
  </si>
  <si>
    <t xml:space="preserve">2020-09-19 11:15:00	</t>
  </si>
  <si>
    <t xml:space="preserve">2020-09-19 11:30:00	</t>
  </si>
  <si>
    <t xml:space="preserve">2020-09-19 11:45:00	</t>
  </si>
  <si>
    <t xml:space="preserve">2020-09-19 12:00:00	</t>
  </si>
  <si>
    <t xml:space="preserve">2020-09-19 12:15:00	</t>
  </si>
  <si>
    <t xml:space="preserve">2020-09-19 12:30:00	</t>
  </si>
  <si>
    <t xml:space="preserve">2020-09-19 12:45:00	</t>
  </si>
  <si>
    <t xml:space="preserve">2020-09-19 13:00:00	</t>
  </si>
  <si>
    <t xml:space="preserve">2020-09-19 13:15:00	</t>
  </si>
  <si>
    <t xml:space="preserve">2020-09-19 13:30:00	</t>
  </si>
  <si>
    <t xml:space="preserve">2020-09-19 13:45:00	</t>
  </si>
  <si>
    <t xml:space="preserve">2020-09-19 14:00:00	</t>
  </si>
  <si>
    <t xml:space="preserve">2020-09-19 14:15:00	</t>
  </si>
  <si>
    <t xml:space="preserve">2020-09-19 14:30:00	</t>
  </si>
  <si>
    <t xml:space="preserve">2020-09-19 14:45:00	</t>
  </si>
  <si>
    <t xml:space="preserve">2020-09-19 15:00:00	</t>
  </si>
  <si>
    <t xml:space="preserve">2020-09-19 15:15:00	</t>
  </si>
  <si>
    <t xml:space="preserve">2020-09-19 15:30:00	</t>
  </si>
  <si>
    <t xml:space="preserve">2020-09-19 15:45:00	</t>
  </si>
  <si>
    <t xml:space="preserve">2020-09-19 16:00:00	</t>
  </si>
  <si>
    <t xml:space="preserve">2020-09-19 16:15:00	</t>
  </si>
  <si>
    <t xml:space="preserve">2020-09-19 16:30:00	</t>
  </si>
  <si>
    <t xml:space="preserve">2020-09-19 16:45:00	</t>
  </si>
  <si>
    <t xml:space="preserve">2020-09-19 17:00:00	</t>
  </si>
  <si>
    <t xml:space="preserve">2020-09-19 17:15:00	</t>
  </si>
  <si>
    <t xml:space="preserve">2020-09-19 17:30:00	</t>
  </si>
  <si>
    <t xml:space="preserve">2020-09-19 17:45:00	</t>
  </si>
  <si>
    <t xml:space="preserve">2020-09-19 18:00:00	</t>
  </si>
  <si>
    <t xml:space="preserve">2020-09-19 18:15:00	</t>
  </si>
  <si>
    <t xml:space="preserve">2020-09-19 18:30:00	</t>
  </si>
  <si>
    <t xml:space="preserve">2020-09-19 18:45:00	</t>
  </si>
  <si>
    <t xml:space="preserve">2020-09-19 19:00:00	</t>
  </si>
  <si>
    <t xml:space="preserve">2020-09-19 19:15:00	</t>
  </si>
  <si>
    <t xml:space="preserve">2020-09-19 19:30:00	</t>
  </si>
  <si>
    <t xml:space="preserve">2020-09-19 19:45:00	</t>
  </si>
  <si>
    <t xml:space="preserve">2020-09-19 20:00:00	</t>
  </si>
  <si>
    <t xml:space="preserve">2020-09-19 20:15:00	</t>
  </si>
  <si>
    <t xml:space="preserve">2020-09-19 20:30:00	</t>
  </si>
  <si>
    <t xml:space="preserve">2020-09-19 20:45:00	</t>
  </si>
  <si>
    <t xml:space="preserve">2020-09-19 21:00:00	</t>
  </si>
  <si>
    <t xml:space="preserve">2020-09-19 21:15:00	</t>
  </si>
  <si>
    <t xml:space="preserve">2020-09-19 21:30:00	</t>
  </si>
  <si>
    <t xml:space="preserve">2020-09-19 21:45:00	</t>
  </si>
  <si>
    <t xml:space="preserve">2020-09-19 22:00:00	</t>
  </si>
  <si>
    <t xml:space="preserve">2020-09-19 22:15:00	</t>
  </si>
  <si>
    <t xml:space="preserve">2020-09-19 22:30:00	</t>
  </si>
  <si>
    <t xml:space="preserve">2020-09-19 22:45:00	</t>
  </si>
  <si>
    <t xml:space="preserve">2020-09-19 23:00:00	</t>
  </si>
  <si>
    <t xml:space="preserve">2020-09-19 23:15:00	</t>
  </si>
  <si>
    <t xml:space="preserve">2020-09-19 23:30:00	</t>
  </si>
  <si>
    <t xml:space="preserve">2020-09-19 23:45:00	</t>
  </si>
  <si>
    <t xml:space="preserve">2020-09-20 00:00:00	</t>
  </si>
  <si>
    <t xml:space="preserve">2020-09-20 00:15:00	</t>
  </si>
  <si>
    <t xml:space="preserve">2020-09-20 00:30:00	</t>
  </si>
  <si>
    <t xml:space="preserve">2020-09-20 00:45:00	</t>
  </si>
  <si>
    <t xml:space="preserve">2020-09-20 01:00:00	</t>
  </si>
  <si>
    <t xml:space="preserve">2020-09-20 01:15:00	</t>
  </si>
  <si>
    <t xml:space="preserve">2020-09-20 01:30:00	</t>
  </si>
  <si>
    <t xml:space="preserve">2020-09-20 01:45:00	</t>
  </si>
  <si>
    <t xml:space="preserve">2020-09-20 02:00:00	</t>
  </si>
  <si>
    <t xml:space="preserve">2020-09-20 02:15:00	</t>
  </si>
  <si>
    <t xml:space="preserve">2020-09-20 02:30:00	</t>
  </si>
  <si>
    <t xml:space="preserve">2020-09-20 02:45:00	</t>
  </si>
  <si>
    <t xml:space="preserve">2020-09-20 03:00:00	</t>
  </si>
  <si>
    <t xml:space="preserve">2020-09-20 03:15:00	</t>
  </si>
  <si>
    <t xml:space="preserve">2020-09-20 03:30:00	</t>
  </si>
  <si>
    <t xml:space="preserve">2020-09-20 03:45:00	</t>
  </si>
  <si>
    <t xml:space="preserve">2020-09-20 04:00:00	</t>
  </si>
  <si>
    <t xml:space="preserve">2020-09-20 04:15:00	</t>
  </si>
  <si>
    <t xml:space="preserve">2020-09-20 04:30:00	</t>
  </si>
  <si>
    <t xml:space="preserve">2020-09-20 04:45:00	</t>
  </si>
  <si>
    <t xml:space="preserve">2020-09-20 05:00:00	</t>
  </si>
  <si>
    <t xml:space="preserve">2020-09-20 05:15:00	</t>
  </si>
  <si>
    <t xml:space="preserve">2020-09-20 05:30:00	</t>
  </si>
  <si>
    <t xml:space="preserve">2020-09-20 05:45:00	</t>
  </si>
  <si>
    <t xml:space="preserve">2020-09-20 06:00:00	</t>
  </si>
  <si>
    <t xml:space="preserve">2020-09-20 06:15:00	</t>
  </si>
  <si>
    <t xml:space="preserve">2020-09-20 06:30:00	</t>
  </si>
  <si>
    <t xml:space="preserve">2020-09-20 06:45:00	</t>
  </si>
  <si>
    <t xml:space="preserve">2020-09-20 07:00:00	</t>
  </si>
  <si>
    <t xml:space="preserve">2020-09-20 07:15:00	</t>
  </si>
  <si>
    <t xml:space="preserve">2020-09-20 07:30:00	</t>
  </si>
  <si>
    <t xml:space="preserve">2020-09-20 07:45:00	</t>
  </si>
  <si>
    <t xml:space="preserve">2020-09-20 08:00:00	</t>
  </si>
  <si>
    <t xml:space="preserve">2020-09-20 08:15:00	</t>
  </si>
  <si>
    <t xml:space="preserve">2020-09-20 08:30:00	</t>
  </si>
  <si>
    <t xml:space="preserve">2020-09-20 08:45:00	</t>
  </si>
  <si>
    <t xml:space="preserve">2020-09-20 09:00:00	</t>
  </si>
  <si>
    <t xml:space="preserve">2020-09-20 09:15:00	</t>
  </si>
  <si>
    <t xml:space="preserve">2020-09-20 09:30:00	</t>
  </si>
  <si>
    <t xml:space="preserve">2020-09-20 09:45:00	</t>
  </si>
  <si>
    <t xml:space="preserve">2020-09-20 10:00:00	</t>
  </si>
  <si>
    <t xml:space="preserve">2020-09-20 10:15:00	</t>
  </si>
  <si>
    <t xml:space="preserve">2020-09-20 10:30:00	</t>
  </si>
  <si>
    <t xml:space="preserve">2020-09-20 10:45:00	</t>
  </si>
  <si>
    <t xml:space="preserve">2020-09-20 11:00:00	</t>
  </si>
  <si>
    <t xml:space="preserve">2020-09-20 11:15:00	</t>
  </si>
  <si>
    <t xml:space="preserve">2020-09-20 11:30:00	</t>
  </si>
  <si>
    <t xml:space="preserve">2020-09-20 11:45:00	</t>
  </si>
  <si>
    <t xml:space="preserve">2020-09-20 12:00:00	</t>
  </si>
  <si>
    <t xml:space="preserve">2020-09-20 12:15:00	</t>
  </si>
  <si>
    <t xml:space="preserve">2020-09-20 12:30:00	</t>
  </si>
  <si>
    <t xml:space="preserve">2020-09-20 12:45:00	</t>
  </si>
  <si>
    <t xml:space="preserve">2020-09-20 13:00:00	</t>
  </si>
  <si>
    <t xml:space="preserve">2020-09-20 13:15:00	</t>
  </si>
  <si>
    <t xml:space="preserve">2020-09-20 13:30:00	</t>
  </si>
  <si>
    <t xml:space="preserve">2020-09-20 13:45:00	</t>
  </si>
  <si>
    <t xml:space="preserve">2020-09-20 14:00:00	</t>
  </si>
  <si>
    <t xml:space="preserve">2020-09-20 14:15:00	</t>
  </si>
  <si>
    <t xml:space="preserve">2020-09-20 14:30:00	</t>
  </si>
  <si>
    <t xml:space="preserve">2020-09-20 14:45:00	</t>
  </si>
  <si>
    <t xml:space="preserve">2020-09-20 15:00:00	</t>
  </si>
  <si>
    <t xml:space="preserve">2020-09-20 15:15:00	</t>
  </si>
  <si>
    <t xml:space="preserve">2020-09-20 15:30:00	</t>
  </si>
  <si>
    <t xml:space="preserve">2020-09-20 15:45:00	</t>
  </si>
  <si>
    <t xml:space="preserve">2020-09-20 16:00:00	</t>
  </si>
  <si>
    <t xml:space="preserve">2020-09-20 16:15:00	</t>
  </si>
  <si>
    <t xml:space="preserve">2020-09-20 16:30:00	</t>
  </si>
  <si>
    <t xml:space="preserve">2020-09-20 16:45:00	</t>
  </si>
  <si>
    <t xml:space="preserve">2020-09-20 17:00:00	</t>
  </si>
  <si>
    <t xml:space="preserve">2020-09-20 17:15:00	</t>
  </si>
  <si>
    <t xml:space="preserve">2020-09-20 17:30:00	</t>
  </si>
  <si>
    <t xml:space="preserve">2020-09-20 17:45:00	</t>
  </si>
  <si>
    <t xml:space="preserve">2020-09-20 18:00:00	</t>
  </si>
  <si>
    <t xml:space="preserve">2020-09-20 18:15:00	</t>
  </si>
  <si>
    <t xml:space="preserve">2020-09-20 18:30:00	</t>
  </si>
  <si>
    <t xml:space="preserve">2020-09-20 18:45:00	</t>
  </si>
  <si>
    <t xml:space="preserve">2020-09-20 19:00:00	</t>
  </si>
  <si>
    <t xml:space="preserve">2020-09-20 19:15:00	</t>
  </si>
  <si>
    <t xml:space="preserve">2020-09-20 19:30:00	</t>
  </si>
  <si>
    <t xml:space="preserve">2020-09-20 19:45:00	</t>
  </si>
  <si>
    <t xml:space="preserve">2020-09-20 20:00:00	</t>
  </si>
  <si>
    <t xml:space="preserve">2020-09-20 20:15:00	</t>
  </si>
  <si>
    <t xml:space="preserve">2020-09-20 20:30:00	</t>
  </si>
  <si>
    <t xml:space="preserve">2020-09-20 20:45:00	</t>
  </si>
  <si>
    <t xml:space="preserve">2020-09-20 21:00:00	</t>
  </si>
  <si>
    <t xml:space="preserve">2020-09-20 21:15:00	</t>
  </si>
  <si>
    <t xml:space="preserve">2020-09-20 21:30:00	</t>
  </si>
  <si>
    <t xml:space="preserve">2020-09-20 21:45:00	</t>
  </si>
  <si>
    <t xml:space="preserve">2020-09-20 22:00:00	</t>
  </si>
  <si>
    <t xml:space="preserve">2020-09-20 22:15:00	</t>
  </si>
  <si>
    <t xml:space="preserve">2020-09-20 22:30:00	</t>
  </si>
  <si>
    <t xml:space="preserve">2020-09-20 22:45:00	</t>
  </si>
  <si>
    <t xml:space="preserve">2020-09-20 23:00:00	</t>
  </si>
  <si>
    <t xml:space="preserve">2020-09-20 23:15:00	</t>
  </si>
  <si>
    <t xml:space="preserve">2020-09-20 23:30:00	</t>
  </si>
  <si>
    <t xml:space="preserve">2020-09-20 23:45:00	</t>
  </si>
  <si>
    <t xml:space="preserve">2020-09-21 00:00:00	</t>
  </si>
  <si>
    <t xml:space="preserve">2020-09-21 00:15:00	</t>
  </si>
  <si>
    <t xml:space="preserve">2020-09-21 00:30:00	</t>
  </si>
  <si>
    <t xml:space="preserve">2020-09-21 00:45:00	</t>
  </si>
  <si>
    <t xml:space="preserve">2020-09-21 01:00:00	</t>
  </si>
  <si>
    <t xml:space="preserve">2020-09-21 01:15:00	</t>
  </si>
  <si>
    <t xml:space="preserve">2020-09-21 01:30:00	</t>
  </si>
  <si>
    <t xml:space="preserve">2020-09-21 01:45:00	</t>
  </si>
  <si>
    <t xml:space="preserve">2020-09-21 02:00:00	</t>
  </si>
  <si>
    <t xml:space="preserve">2020-09-21 02:15:00	</t>
  </si>
  <si>
    <t xml:space="preserve">2020-09-21 02:30:00	</t>
  </si>
  <si>
    <t xml:space="preserve">2020-09-21 02:45:00	</t>
  </si>
  <si>
    <t xml:space="preserve">2020-09-21 03:00:00	</t>
  </si>
  <si>
    <t xml:space="preserve">2020-09-21 03:15:00	</t>
  </si>
  <si>
    <t xml:space="preserve">2020-09-21 03:30:00	</t>
  </si>
  <si>
    <t xml:space="preserve">2020-09-21 03:45:00	</t>
  </si>
  <si>
    <t xml:space="preserve">2020-09-21 04:00:00	</t>
  </si>
  <si>
    <t xml:space="preserve">2020-09-21 04:15:00	</t>
  </si>
  <si>
    <t xml:space="preserve">2020-09-21 04:30:00	</t>
  </si>
  <si>
    <t xml:space="preserve">2020-09-21 04:45:00	</t>
  </si>
  <si>
    <t xml:space="preserve">2020-09-21 05:00:00	</t>
  </si>
  <si>
    <t xml:space="preserve">2020-09-21 05:15:00	</t>
  </si>
  <si>
    <t xml:space="preserve">2020-09-21 05:30:00	</t>
  </si>
  <si>
    <t xml:space="preserve">2020-09-21 05:45:00	</t>
  </si>
  <si>
    <t xml:space="preserve">2020-09-21 06:00:00	</t>
  </si>
  <si>
    <t xml:space="preserve">2020-09-21 06:15:00	</t>
  </si>
  <si>
    <t xml:space="preserve">2020-09-21 06:30:00	</t>
  </si>
  <si>
    <t xml:space="preserve">2020-09-21 06:45:00	</t>
  </si>
  <si>
    <t xml:space="preserve">2020-09-21 07:00:00	</t>
  </si>
  <si>
    <t xml:space="preserve">2020-09-21 07:15:00	</t>
  </si>
  <si>
    <t xml:space="preserve">2020-09-21 07:30:00	</t>
  </si>
  <si>
    <t xml:space="preserve">2020-09-21 07:45:00	</t>
  </si>
  <si>
    <t xml:space="preserve">2020-09-21 08:00:00	</t>
  </si>
  <si>
    <t xml:space="preserve">2020-09-21 08:15:00	</t>
  </si>
  <si>
    <t xml:space="preserve">2020-09-21 08:30:00	</t>
  </si>
  <si>
    <t xml:space="preserve">2020-09-21 08:45:00	</t>
  </si>
  <si>
    <t xml:space="preserve">2020-09-21 09:00:00	</t>
  </si>
  <si>
    <t xml:space="preserve">2020-09-21 09:15:00	</t>
  </si>
  <si>
    <t xml:space="preserve">2020-09-21 09:30:00	</t>
  </si>
  <si>
    <t xml:space="preserve">2020-09-21 09:45:00	</t>
  </si>
  <si>
    <t xml:space="preserve">2020-09-21 10:00:00	</t>
  </si>
  <si>
    <t xml:space="preserve">2020-09-21 10:15:00	</t>
  </si>
  <si>
    <t xml:space="preserve">2020-09-21 10:30:00	</t>
  </si>
  <si>
    <t xml:space="preserve">2020-09-21 10:45:00	</t>
  </si>
  <si>
    <t xml:space="preserve">2020-09-21 11:00:00	</t>
  </si>
  <si>
    <t xml:space="preserve">2020-09-21 11:15:00	</t>
  </si>
  <si>
    <t xml:space="preserve">2020-09-21 11:30:00	</t>
  </si>
  <si>
    <t xml:space="preserve">2020-09-21 11:45:00	</t>
  </si>
  <si>
    <t xml:space="preserve">2020-09-21 12:00:00	</t>
  </si>
  <si>
    <t xml:space="preserve">2020-09-21 12:15:00	</t>
  </si>
  <si>
    <t xml:space="preserve">2020-09-21 12:30:00	</t>
  </si>
  <si>
    <t xml:space="preserve">2020-09-21 12:45:00	</t>
  </si>
  <si>
    <t xml:space="preserve">2020-09-21 13:00:00	</t>
  </si>
  <si>
    <t xml:space="preserve">2020-09-21 13:15:00	</t>
  </si>
  <si>
    <t xml:space="preserve">2020-09-21 13:30:00	</t>
  </si>
  <si>
    <t xml:space="preserve">2020-09-21 13:45:00	</t>
  </si>
  <si>
    <t xml:space="preserve">2020-09-21 14:00:00	</t>
  </si>
  <si>
    <t xml:space="preserve">2020-09-21 14:15:00	</t>
  </si>
  <si>
    <t xml:space="preserve">2020-09-21 14:30:00	</t>
  </si>
  <si>
    <t xml:space="preserve">2020-09-21 14:45:00	</t>
  </si>
  <si>
    <t xml:space="preserve">2020-09-21 15:00:00	</t>
  </si>
  <si>
    <t xml:space="preserve">2020-09-21 15:15:00	</t>
  </si>
  <si>
    <t xml:space="preserve">2020-09-21 15:30:00	</t>
  </si>
  <si>
    <t xml:space="preserve">2020-09-21 15:45:00	</t>
  </si>
  <si>
    <t xml:space="preserve">2020-09-21 16:00:00	</t>
  </si>
  <si>
    <t xml:space="preserve">2020-09-21 16:15:00	</t>
  </si>
  <si>
    <t xml:space="preserve">2020-09-21 16:30:00	</t>
  </si>
  <si>
    <t xml:space="preserve">2020-09-21 16:45:00	</t>
  </si>
  <si>
    <t xml:space="preserve">2020-09-21 17:00:00	</t>
  </si>
  <si>
    <t xml:space="preserve">2020-09-21 17:15:00	</t>
  </si>
  <si>
    <t xml:space="preserve">2020-09-21 17:30:00	</t>
  </si>
  <si>
    <t xml:space="preserve">2020-09-21 17:45:00	</t>
  </si>
  <si>
    <t xml:space="preserve">2020-09-21 18:00:00	</t>
  </si>
  <si>
    <t xml:space="preserve">2020-09-21 18:15:00	</t>
  </si>
  <si>
    <t xml:space="preserve">2020-09-21 18:30:00	</t>
  </si>
  <si>
    <t xml:space="preserve">2020-09-21 18:45:00	</t>
  </si>
  <si>
    <t xml:space="preserve">2020-09-21 19:00:00	</t>
  </si>
  <si>
    <t xml:space="preserve">2020-09-21 19:15:00	</t>
  </si>
  <si>
    <t xml:space="preserve">2020-09-21 19:30:00	</t>
  </si>
  <si>
    <t xml:space="preserve">2020-09-21 19:45:00	</t>
  </si>
  <si>
    <t xml:space="preserve">2020-09-21 20:00:00	</t>
  </si>
  <si>
    <t xml:space="preserve">2020-09-21 20:15:00	</t>
  </si>
  <si>
    <t xml:space="preserve">2020-09-21 20:30:00	</t>
  </si>
  <si>
    <t xml:space="preserve">2020-09-21 20:45:00	</t>
  </si>
  <si>
    <t xml:space="preserve">2020-09-21 21:00:00	</t>
  </si>
  <si>
    <t xml:space="preserve">2020-09-21 21:15:00	</t>
  </si>
  <si>
    <t xml:space="preserve">2020-09-21 21:30:00	</t>
  </si>
  <si>
    <t xml:space="preserve">2020-09-21 21:45:00	</t>
  </si>
  <si>
    <t xml:space="preserve">2020-09-21 22:00:00	</t>
  </si>
  <si>
    <t xml:space="preserve">2020-09-21 22:15:00	</t>
  </si>
  <si>
    <t xml:space="preserve">2020-09-21 22:30:00	</t>
  </si>
  <si>
    <t xml:space="preserve">2020-09-21 22:45:00	</t>
  </si>
  <si>
    <t xml:space="preserve">2020-09-21 23:00:00	</t>
  </si>
  <si>
    <t xml:space="preserve">2020-09-21 23:15:00	</t>
  </si>
  <si>
    <t xml:space="preserve">2020-09-21 23:30:00	</t>
  </si>
  <si>
    <t xml:space="preserve">2020-09-21 23:45:00	</t>
  </si>
  <si>
    <t xml:space="preserve">2020-09-22 00:00:00	</t>
  </si>
  <si>
    <t xml:space="preserve">2020-09-22 00:15:00	</t>
  </si>
  <si>
    <t xml:space="preserve">2020-09-22 00:30:00	</t>
  </si>
  <si>
    <t xml:space="preserve">2020-09-22 00:45:00	</t>
  </si>
  <si>
    <t xml:space="preserve">2020-09-22 01:00:00	</t>
  </si>
  <si>
    <t xml:space="preserve">2020-09-22 01:15:00	</t>
  </si>
  <si>
    <t xml:space="preserve">2020-09-22 01:30:00	</t>
  </si>
  <si>
    <t xml:space="preserve">2020-09-22 01:45:00	</t>
  </si>
  <si>
    <t xml:space="preserve">2020-09-22 02:00:00	</t>
  </si>
  <si>
    <t xml:space="preserve">2020-09-22 02:15:00	</t>
  </si>
  <si>
    <t xml:space="preserve">2020-09-22 02:30:00	</t>
  </si>
  <si>
    <t xml:space="preserve">2020-09-22 02:45:00	</t>
  </si>
  <si>
    <t xml:space="preserve">2020-09-22 03:00:00	</t>
  </si>
  <si>
    <t xml:space="preserve">2020-09-22 03:15:00	</t>
  </si>
  <si>
    <t xml:space="preserve">2020-09-22 03:30:00	</t>
  </si>
  <si>
    <t xml:space="preserve">2020-09-22 03:45:00	</t>
  </si>
  <si>
    <t xml:space="preserve">2020-09-22 04:00:00	</t>
  </si>
  <si>
    <t xml:space="preserve">2020-09-22 04:15:00	</t>
  </si>
  <si>
    <t xml:space="preserve">2020-09-22 04:30:00	</t>
  </si>
  <si>
    <t xml:space="preserve">2020-09-22 04:45:00	</t>
  </si>
  <si>
    <t xml:space="preserve">2020-09-22 05:00:00	</t>
  </si>
  <si>
    <t xml:space="preserve">2020-09-22 05:15:00	</t>
  </si>
  <si>
    <t xml:space="preserve">2020-09-22 05:30:00	</t>
  </si>
  <si>
    <t xml:space="preserve">2020-09-22 05:45:00	</t>
  </si>
  <si>
    <t xml:space="preserve">2020-09-22 06:00:00	</t>
  </si>
  <si>
    <t xml:space="preserve">2020-09-22 06:15:00	</t>
  </si>
  <si>
    <t xml:space="preserve">2020-09-22 06:30:00	</t>
  </si>
  <si>
    <t xml:space="preserve">2020-09-22 06:45:00	</t>
  </si>
  <si>
    <t xml:space="preserve">2020-09-22 07:00:00	</t>
  </si>
  <si>
    <t xml:space="preserve">2020-09-22 07:15:00	</t>
  </si>
  <si>
    <t xml:space="preserve">2020-09-22 07:30:00	</t>
  </si>
  <si>
    <t xml:space="preserve">2020-09-22 07:45:00	</t>
  </si>
  <si>
    <t xml:space="preserve">2020-09-22 08:00:00	</t>
  </si>
  <si>
    <t xml:space="preserve">2020-09-22 08:15:00	</t>
  </si>
  <si>
    <t xml:space="preserve">2020-09-22 08:30:00	</t>
  </si>
  <si>
    <t xml:space="preserve">2020-09-22 08:45:00	</t>
  </si>
  <si>
    <t xml:space="preserve">2020-09-22 09:00:00	</t>
  </si>
  <si>
    <t xml:space="preserve">2020-09-22 09:15:00	</t>
  </si>
  <si>
    <t xml:space="preserve">2020-09-22 09:30:00	</t>
  </si>
  <si>
    <t xml:space="preserve">2020-09-22 09:45:00	</t>
  </si>
  <si>
    <t xml:space="preserve">2020-09-22 10:00:00	</t>
  </si>
  <si>
    <t xml:space="preserve">2020-09-22 10:15:00	</t>
  </si>
  <si>
    <t xml:space="preserve">2020-09-22 10:30:00	</t>
  </si>
  <si>
    <t xml:space="preserve">2020-09-22 10:45:00	</t>
  </si>
  <si>
    <t xml:space="preserve">2020-09-22 11:00:00	</t>
  </si>
  <si>
    <t xml:space="preserve">2020-09-22 11:15:00	</t>
  </si>
  <si>
    <t xml:space="preserve">2020-09-22 11:30:00	</t>
  </si>
  <si>
    <t xml:space="preserve">2020-09-22 11:45:00	</t>
  </si>
  <si>
    <t xml:space="preserve">2020-09-22 12:00:00	</t>
  </si>
  <si>
    <t xml:space="preserve">2020-09-22 12:15:00	</t>
  </si>
  <si>
    <t xml:space="preserve">2020-09-22 12:30:00	</t>
  </si>
  <si>
    <t xml:space="preserve">2020-09-22 12:45:00	</t>
  </si>
  <si>
    <t xml:space="preserve">2020-09-22 13:00:00	</t>
  </si>
  <si>
    <t xml:space="preserve">2020-09-22 13:15:00	</t>
  </si>
  <si>
    <t xml:space="preserve">2020-09-22 13:30:00	</t>
  </si>
  <si>
    <t xml:space="preserve">2020-09-22 13:45:00	</t>
  </si>
  <si>
    <t xml:space="preserve">2020-09-22 14:00:00	</t>
  </si>
  <si>
    <t xml:space="preserve">2020-09-22 14:15:00	</t>
  </si>
  <si>
    <t xml:space="preserve">2020-09-22 14:30:00	</t>
  </si>
  <si>
    <t xml:space="preserve">2020-09-22 14:45:00	</t>
  </si>
  <si>
    <t xml:space="preserve">2020-09-22 15:00:00	</t>
  </si>
  <si>
    <t xml:space="preserve">2020-09-22 15:15:00	</t>
  </si>
  <si>
    <t xml:space="preserve">2020-09-22 15:30:00	</t>
  </si>
  <si>
    <t xml:space="preserve">2020-09-22 15:45:00	</t>
  </si>
  <si>
    <t xml:space="preserve">2020-09-22 16:00:00	</t>
  </si>
  <si>
    <t xml:space="preserve">2020-09-22 16:15:00	</t>
  </si>
  <si>
    <t xml:space="preserve">2020-09-22 16:30:00	</t>
  </si>
  <si>
    <t xml:space="preserve">2020-09-22 16:45:00	</t>
  </si>
  <si>
    <t xml:space="preserve">2020-09-22 17:00:00	</t>
  </si>
  <si>
    <t xml:space="preserve">2020-09-22 17:15:00	</t>
  </si>
  <si>
    <t xml:space="preserve">2020-09-22 17:30:00	</t>
  </si>
  <si>
    <t xml:space="preserve">2020-09-22 17:45:00	</t>
  </si>
  <si>
    <t xml:space="preserve">2020-09-22 18:00:00	</t>
  </si>
  <si>
    <t xml:space="preserve">2020-09-22 18:15:00	</t>
  </si>
  <si>
    <t xml:space="preserve">2020-09-22 18:30:00	</t>
  </si>
  <si>
    <t xml:space="preserve">2020-09-22 18:45:00	</t>
  </si>
  <si>
    <t xml:space="preserve">2020-09-22 19:00:00	</t>
  </si>
  <si>
    <t xml:space="preserve">2020-09-22 19:15:00	</t>
  </si>
  <si>
    <t xml:space="preserve">2020-09-22 19:30:00	</t>
  </si>
  <si>
    <t xml:space="preserve">2020-09-22 19:45:00	</t>
  </si>
  <si>
    <t xml:space="preserve">2020-09-22 20:00:00	</t>
  </si>
  <si>
    <t xml:space="preserve">2020-09-22 20:15:00	</t>
  </si>
  <si>
    <t xml:space="preserve">2020-09-22 20:30:00	</t>
  </si>
  <si>
    <t xml:space="preserve">2020-09-22 20:45:00	</t>
  </si>
  <si>
    <t xml:space="preserve">2020-09-22 21:00:00	</t>
  </si>
  <si>
    <t xml:space="preserve">2020-09-22 21:15:00	</t>
  </si>
  <si>
    <t xml:space="preserve">2020-09-22 21:30:00	</t>
  </si>
  <si>
    <t xml:space="preserve">2020-09-22 21:45:00	</t>
  </si>
  <si>
    <t xml:space="preserve">2020-09-22 22:00:00	</t>
  </si>
  <si>
    <t xml:space="preserve">2020-09-22 22:15:00	</t>
  </si>
  <si>
    <t xml:space="preserve">2020-09-22 22:30:00	</t>
  </si>
  <si>
    <t xml:space="preserve">2020-09-22 22:45:00	</t>
  </si>
  <si>
    <t xml:space="preserve">2020-09-22 23:00:00	</t>
  </si>
  <si>
    <t xml:space="preserve">2020-09-22 23:15:00	</t>
  </si>
  <si>
    <t xml:space="preserve">2020-09-22 23:30:00	</t>
  </si>
  <si>
    <t xml:space="preserve">2020-09-22 23:45:00	</t>
  </si>
  <si>
    <t xml:space="preserve">2020-09-23 00:00:00	</t>
  </si>
  <si>
    <t xml:space="preserve">2020-09-23 00:15:00	</t>
  </si>
  <si>
    <t xml:space="preserve">2020-09-23 00:30:00	</t>
  </si>
  <si>
    <t xml:space="preserve">2020-09-23 00:45:00	</t>
  </si>
  <si>
    <t xml:space="preserve">2020-09-23 01:00:00	</t>
  </si>
  <si>
    <t xml:space="preserve">2020-09-23 01:15:00	</t>
  </si>
  <si>
    <t xml:space="preserve">2020-09-23 01:30:00	</t>
  </si>
  <si>
    <t xml:space="preserve">2020-09-23 01:45:00	</t>
  </si>
  <si>
    <t xml:space="preserve">2020-09-23 02:00:00	</t>
  </si>
  <si>
    <t xml:space="preserve">2020-09-23 02:15:00	</t>
  </si>
  <si>
    <t xml:space="preserve">2020-09-23 02:30:00	</t>
  </si>
  <si>
    <t xml:space="preserve">2020-09-23 02:45:00	</t>
  </si>
  <si>
    <t xml:space="preserve">2020-09-23 03:00:00	</t>
  </si>
  <si>
    <t xml:space="preserve">2020-09-23 03:15:00	</t>
  </si>
  <si>
    <t xml:space="preserve">2020-09-23 03:30:00	</t>
  </si>
  <si>
    <t xml:space="preserve">2020-09-23 03:45:00	</t>
  </si>
  <si>
    <t xml:space="preserve">2020-09-23 04:00:00	</t>
  </si>
  <si>
    <t xml:space="preserve">2020-09-23 04:15:00	</t>
  </si>
  <si>
    <t xml:space="preserve">2020-09-23 04:30:00	</t>
  </si>
  <si>
    <t xml:space="preserve">2020-09-23 04:45:00	</t>
  </si>
  <si>
    <t xml:space="preserve">2020-09-23 05:00:00	</t>
  </si>
  <si>
    <t xml:space="preserve">2020-09-23 05:15:00	</t>
  </si>
  <si>
    <t xml:space="preserve">2020-09-23 05:30:00	</t>
  </si>
  <si>
    <t xml:space="preserve">2020-09-23 05:45:00	</t>
  </si>
  <si>
    <t xml:space="preserve">2020-09-23 06:00:00	</t>
  </si>
  <si>
    <t xml:space="preserve">2020-09-23 06:15:00	</t>
  </si>
  <si>
    <t xml:space="preserve">2020-09-23 06:30:00	</t>
  </si>
  <si>
    <t xml:space="preserve">2020-09-23 06:45:00	</t>
  </si>
  <si>
    <t xml:space="preserve">2020-09-23 07:00:00	</t>
  </si>
  <si>
    <t xml:space="preserve">2020-09-23 07:15:00	</t>
  </si>
  <si>
    <t xml:space="preserve">2020-09-23 07:30:00	</t>
  </si>
  <si>
    <t xml:space="preserve">2020-09-23 07:45:00	</t>
  </si>
  <si>
    <t xml:space="preserve">2020-09-23 08:00:00	</t>
  </si>
  <si>
    <t xml:space="preserve">2020-09-23 08:15:00	</t>
  </si>
  <si>
    <t xml:space="preserve">2020-09-23 08:30:00	</t>
  </si>
  <si>
    <t xml:space="preserve">2020-09-23 08:45:00	</t>
  </si>
  <si>
    <t xml:space="preserve">2020-09-23 09:00:00	</t>
  </si>
  <si>
    <t xml:space="preserve">2020-09-23 09:15:00	</t>
  </si>
  <si>
    <t xml:space="preserve">2020-09-23 09:30:00	</t>
  </si>
  <si>
    <t xml:space="preserve">2020-09-23 09:45:00	</t>
  </si>
  <si>
    <t xml:space="preserve">2020-09-23 10:00:00	</t>
  </si>
  <si>
    <t xml:space="preserve">2020-09-23 10:15:00	</t>
  </si>
  <si>
    <t xml:space="preserve">2020-09-23 10:30:00	</t>
  </si>
  <si>
    <t xml:space="preserve">2020-09-23 10:45:00	</t>
  </si>
  <si>
    <t xml:space="preserve">2020-09-23 11:00:00	</t>
  </si>
  <si>
    <t xml:space="preserve">2020-09-23 11:15:00	</t>
  </si>
  <si>
    <t xml:space="preserve">2020-09-23 11:30:00	</t>
  </si>
  <si>
    <t xml:space="preserve">2020-09-23 11:45:00	</t>
  </si>
  <si>
    <t xml:space="preserve">2020-09-23 12:00:00	</t>
  </si>
  <si>
    <t xml:space="preserve">2020-09-23 12:15:00	</t>
  </si>
  <si>
    <t xml:space="preserve">2020-09-23 12:30:00	</t>
  </si>
  <si>
    <t xml:space="preserve">2020-09-23 12:45:00	</t>
  </si>
  <si>
    <t xml:space="preserve">2020-09-23 13:00:00	</t>
  </si>
  <si>
    <t xml:space="preserve">2020-09-23 13:15:00	</t>
  </si>
  <si>
    <t xml:space="preserve">2020-09-23 13:30:00	</t>
  </si>
  <si>
    <t xml:space="preserve">2020-09-23 13:45:00	</t>
  </si>
  <si>
    <t xml:space="preserve">2020-09-23 14:00:00	</t>
  </si>
  <si>
    <t xml:space="preserve">2020-09-23 14:15:00	</t>
  </si>
  <si>
    <t xml:space="preserve">2020-09-23 14:30:00	</t>
  </si>
  <si>
    <t xml:space="preserve">2020-09-23 14:45:00	</t>
  </si>
  <si>
    <t xml:space="preserve">2020-09-23 15:00:00	</t>
  </si>
  <si>
    <t xml:space="preserve">2020-09-23 15:15:00	</t>
  </si>
  <si>
    <t xml:space="preserve">2020-09-23 15:30:00	</t>
  </si>
  <si>
    <t xml:space="preserve">2020-09-23 15:45:00	</t>
  </si>
  <si>
    <t xml:space="preserve">2020-09-23 16:00:00	</t>
  </si>
  <si>
    <t xml:space="preserve">2020-09-23 16:15:00	</t>
  </si>
  <si>
    <t xml:space="preserve">2020-09-23 16:30:00	</t>
  </si>
  <si>
    <t xml:space="preserve">2020-09-23 16:45:00	</t>
  </si>
  <si>
    <t xml:space="preserve">2020-09-23 17:00:00	</t>
  </si>
  <si>
    <t xml:space="preserve">2020-09-23 17:15:00	</t>
  </si>
  <si>
    <t xml:space="preserve">2020-09-23 17:30:00	</t>
  </si>
  <si>
    <t xml:space="preserve">2020-09-23 17:45:00	</t>
  </si>
  <si>
    <t xml:space="preserve">2020-09-23 18:00:00	</t>
  </si>
  <si>
    <t xml:space="preserve">2020-09-23 18:15:00	</t>
  </si>
  <si>
    <t xml:space="preserve">2020-09-23 18:30:00	</t>
  </si>
  <si>
    <t xml:space="preserve">2020-09-23 18:45:00	</t>
  </si>
  <si>
    <t xml:space="preserve">2020-09-23 19:00:00	</t>
  </si>
  <si>
    <t xml:space="preserve">2020-09-23 19:15:00	</t>
  </si>
  <si>
    <t xml:space="preserve">2020-09-23 19:30:00	</t>
  </si>
  <si>
    <t xml:space="preserve">2020-09-23 19:45:00	</t>
  </si>
  <si>
    <t xml:space="preserve">2020-09-23 20:00:00	</t>
  </si>
  <si>
    <t xml:space="preserve">2020-09-23 20:15:00	</t>
  </si>
  <si>
    <t xml:space="preserve">2020-09-23 20:30:00	</t>
  </si>
  <si>
    <t xml:space="preserve">2020-09-23 20:45:00	</t>
  </si>
  <si>
    <t xml:space="preserve">2020-09-23 21:00:00	</t>
  </si>
  <si>
    <t xml:space="preserve">2020-09-23 21:15:00	</t>
  </si>
  <si>
    <t xml:space="preserve">2020-09-23 21:30:00	</t>
  </si>
  <si>
    <t xml:space="preserve">2020-09-23 21:45:00	</t>
  </si>
  <si>
    <t xml:space="preserve">2020-09-23 22:00:00	</t>
  </si>
  <si>
    <t xml:space="preserve">2020-09-23 22:15:00	</t>
  </si>
  <si>
    <t xml:space="preserve">2020-09-23 22:30:00	</t>
  </si>
  <si>
    <t xml:space="preserve">2020-09-23 22:45:00	</t>
  </si>
  <si>
    <t xml:space="preserve">2020-09-23 23:00:00	</t>
  </si>
  <si>
    <t xml:space="preserve">2020-09-23 23:15:00	</t>
  </si>
  <si>
    <t xml:space="preserve">2020-09-23 23:30:00	</t>
  </si>
  <si>
    <t xml:space="preserve">2020-09-23 23:45:00	</t>
  </si>
  <si>
    <t xml:space="preserve">2020-09-24 00:00:00	</t>
  </si>
  <si>
    <t xml:space="preserve">2020-09-24 00:15:00	</t>
  </si>
  <si>
    <t xml:space="preserve">2020-09-24 00:30:00	</t>
  </si>
  <si>
    <t xml:space="preserve">2020-09-24 00:45:00	</t>
  </si>
  <si>
    <t xml:space="preserve">2020-09-24 01:00:00	</t>
  </si>
  <si>
    <t xml:space="preserve">2020-09-24 01:15:00	</t>
  </si>
  <si>
    <t xml:space="preserve">2020-09-24 01:30:00	</t>
  </si>
  <si>
    <t xml:space="preserve">2020-09-24 01:45:00	</t>
  </si>
  <si>
    <t xml:space="preserve">2020-09-24 02:00:00	</t>
  </si>
  <si>
    <t xml:space="preserve">2020-09-24 02:15:00	</t>
  </si>
  <si>
    <t xml:space="preserve">2020-09-24 02:30:00	</t>
  </si>
  <si>
    <t xml:space="preserve">2020-09-24 02:45:00	</t>
  </si>
  <si>
    <t xml:space="preserve">2020-09-24 03:00:00	</t>
  </si>
  <si>
    <t xml:space="preserve">2020-09-24 03:15:00	</t>
  </si>
  <si>
    <t xml:space="preserve">2020-09-24 03:30:00	</t>
  </si>
  <si>
    <t xml:space="preserve">2020-09-24 03:45:00	</t>
  </si>
  <si>
    <t xml:space="preserve">2020-09-24 04:00:00	</t>
  </si>
  <si>
    <t xml:space="preserve">2020-09-24 04:15:00	</t>
  </si>
  <si>
    <t xml:space="preserve">2020-09-24 04:30:00	</t>
  </si>
  <si>
    <t xml:space="preserve">2020-09-24 04:45:00	</t>
  </si>
  <si>
    <t xml:space="preserve">2020-09-24 05:00:00	</t>
  </si>
  <si>
    <t xml:space="preserve">2020-09-24 05:15:00	</t>
  </si>
  <si>
    <t xml:space="preserve">2020-09-24 05:30:00	</t>
  </si>
  <si>
    <t xml:space="preserve">2020-09-24 05:45:00	</t>
  </si>
  <si>
    <t xml:space="preserve">2020-09-24 06:00:00	</t>
  </si>
  <si>
    <t xml:space="preserve">2020-09-24 06:15:00	</t>
  </si>
  <si>
    <t xml:space="preserve">2020-09-24 06:30:00	</t>
  </si>
  <si>
    <t xml:space="preserve">2020-09-24 06:45:00	</t>
  </si>
  <si>
    <t xml:space="preserve">2020-09-24 07:00:00	</t>
  </si>
  <si>
    <t xml:space="preserve">2020-09-24 07:15:00	</t>
  </si>
  <si>
    <t xml:space="preserve">2020-09-24 07:30:00	</t>
  </si>
  <si>
    <t xml:space="preserve">2020-09-24 07:45:00	</t>
  </si>
  <si>
    <t xml:space="preserve">2020-09-24 08:00:00	</t>
  </si>
  <si>
    <t xml:space="preserve">2020-09-24 08:15:00	</t>
  </si>
  <si>
    <t xml:space="preserve">2020-09-24 08:30:00	</t>
  </si>
  <si>
    <t xml:space="preserve">2020-09-24 08:45:00	</t>
  </si>
  <si>
    <t xml:space="preserve">2020-09-24 09:00:00	</t>
  </si>
  <si>
    <t xml:space="preserve">2020-09-24 09:15:00	</t>
  </si>
  <si>
    <t xml:space="preserve">2020-09-24 09:30:00	</t>
  </si>
  <si>
    <t xml:space="preserve">2020-09-24 09:45:00	</t>
  </si>
  <si>
    <t xml:space="preserve">2020-09-24 10:00:00	</t>
  </si>
  <si>
    <t xml:space="preserve">2020-09-24 10:15:00	</t>
  </si>
  <si>
    <t xml:space="preserve">2020-09-24 10:30:00	</t>
  </si>
  <si>
    <t xml:space="preserve">2020-09-24 10:45:00	</t>
  </si>
  <si>
    <t xml:space="preserve">2020-09-24 11:00:00	</t>
  </si>
  <si>
    <t xml:space="preserve">2020-09-24 11:15:00	</t>
  </si>
  <si>
    <t xml:space="preserve">2020-09-24 11:30:00	</t>
  </si>
  <si>
    <t xml:space="preserve">2020-09-24 11:45:00	</t>
  </si>
  <si>
    <t xml:space="preserve">2020-09-24 12:00:00	</t>
  </si>
  <si>
    <t xml:space="preserve">2020-09-24 12:15:00	</t>
  </si>
  <si>
    <t xml:space="preserve">2020-09-24 12:30:00	</t>
  </si>
  <si>
    <t xml:space="preserve">2020-09-24 12:45:00	</t>
  </si>
  <si>
    <t xml:space="preserve">2020-09-24 13:00:00	</t>
  </si>
  <si>
    <t xml:space="preserve">2020-09-24 13:15:00	</t>
  </si>
  <si>
    <t xml:space="preserve">2020-09-24 13:30:00	</t>
  </si>
  <si>
    <t xml:space="preserve">2020-09-24 13:45:00	</t>
  </si>
  <si>
    <t xml:space="preserve">2020-09-24 14:00:00	</t>
  </si>
  <si>
    <t xml:space="preserve">2020-09-24 14:15:00	</t>
  </si>
  <si>
    <t xml:space="preserve">2020-09-24 14:30:00	</t>
  </si>
  <si>
    <t xml:space="preserve">2020-09-24 14:45:00	</t>
  </si>
  <si>
    <t xml:space="preserve">2020-09-24 15:00:00	</t>
  </si>
  <si>
    <t xml:space="preserve">2020-09-24 15:15:00	</t>
  </si>
  <si>
    <t xml:space="preserve">2020-09-24 15:30:00	</t>
  </si>
  <si>
    <t xml:space="preserve">2020-09-24 15:45:00	</t>
  </si>
  <si>
    <t xml:space="preserve">2020-09-24 16:00:00	</t>
  </si>
  <si>
    <t xml:space="preserve">2020-09-24 16:15:00	</t>
  </si>
  <si>
    <t xml:space="preserve">2020-09-24 16:30:00	</t>
  </si>
  <si>
    <t xml:space="preserve">2020-09-24 16:45:00	</t>
  </si>
  <si>
    <t xml:space="preserve">2020-09-24 17:00:00	</t>
  </si>
  <si>
    <t xml:space="preserve">2020-09-24 17:15:00	</t>
  </si>
  <si>
    <t xml:space="preserve">2020-09-24 17:30:00	</t>
  </si>
  <si>
    <t xml:space="preserve">2020-09-24 17:45:00	</t>
  </si>
  <si>
    <t xml:space="preserve">2020-09-24 18:00:00	</t>
  </si>
  <si>
    <t xml:space="preserve">2020-09-24 18:15:00	</t>
  </si>
  <si>
    <t xml:space="preserve">2020-09-24 18:30:00	</t>
  </si>
  <si>
    <t xml:space="preserve">2020-09-24 18:45:00	</t>
  </si>
  <si>
    <t xml:space="preserve">2020-09-24 19:00:00	</t>
  </si>
  <si>
    <t xml:space="preserve">2020-09-24 19:15:00	</t>
  </si>
  <si>
    <t xml:space="preserve">2020-09-24 19:30:00	</t>
  </si>
  <si>
    <t xml:space="preserve">2020-09-24 19:45:00	</t>
  </si>
  <si>
    <t xml:space="preserve">2020-09-24 20:00:00	</t>
  </si>
  <si>
    <t xml:space="preserve">2020-09-24 20:15:00	</t>
  </si>
  <si>
    <t xml:space="preserve">2020-09-24 20:30:00	</t>
  </si>
  <si>
    <t xml:space="preserve">2020-09-24 20:45:00	</t>
  </si>
  <si>
    <t xml:space="preserve">2020-09-24 21:00:00	</t>
  </si>
  <si>
    <t xml:space="preserve">2020-09-24 21:15:00	</t>
  </si>
  <si>
    <t xml:space="preserve">2020-09-24 21:30:00	</t>
  </si>
  <si>
    <t xml:space="preserve">2020-09-24 21:45:00	</t>
  </si>
  <si>
    <t xml:space="preserve">2020-09-24 22:00:00	</t>
  </si>
  <si>
    <t xml:space="preserve">2020-09-24 22:15:00	</t>
  </si>
  <si>
    <t xml:space="preserve">2020-09-24 22:30:00	</t>
  </si>
  <si>
    <t xml:space="preserve">2020-09-24 22:45:00	</t>
  </si>
  <si>
    <t xml:space="preserve">2020-09-24 23:00:00	</t>
  </si>
  <si>
    <t xml:space="preserve">2020-09-24 23:15:00	</t>
  </si>
  <si>
    <t xml:space="preserve">2020-09-24 23:30:00	</t>
  </si>
  <si>
    <t xml:space="preserve">2020-09-24 23:45:00	</t>
  </si>
  <si>
    <t xml:space="preserve">2020-09-25 00:00:00	</t>
  </si>
  <si>
    <t xml:space="preserve">2020-09-25 00:15:00	</t>
  </si>
  <si>
    <t xml:space="preserve">2020-09-25 00:30:00	</t>
  </si>
  <si>
    <t xml:space="preserve">2020-09-25 00:45:00	</t>
  </si>
  <si>
    <t xml:space="preserve">2020-09-25 01:00:00	</t>
  </si>
  <si>
    <t xml:space="preserve">2020-09-25 01:15:00	</t>
  </si>
  <si>
    <t xml:space="preserve">2020-09-25 01:30:00	</t>
  </si>
  <si>
    <t xml:space="preserve">2020-09-25 01:45:00	</t>
  </si>
  <si>
    <t xml:space="preserve">2020-09-25 02:00:00	</t>
  </si>
  <si>
    <t xml:space="preserve">2020-09-25 02:15:00	</t>
  </si>
  <si>
    <t xml:space="preserve">2020-09-25 02:30:00	</t>
  </si>
  <si>
    <t xml:space="preserve">2020-09-25 02:45:00	</t>
  </si>
  <si>
    <t xml:space="preserve">2020-09-25 03:00:00	</t>
  </si>
  <si>
    <t xml:space="preserve">2020-09-25 03:15:00	</t>
  </si>
  <si>
    <t xml:space="preserve">2020-09-25 03:30:00	</t>
  </si>
  <si>
    <t xml:space="preserve">2020-09-25 03:45:00	</t>
  </si>
  <si>
    <t xml:space="preserve">2020-09-25 04:00:00	</t>
  </si>
  <si>
    <t xml:space="preserve">2020-09-25 04:15:00	</t>
  </si>
  <si>
    <t xml:space="preserve">2020-09-25 04:30:00	</t>
  </si>
  <si>
    <t xml:space="preserve">2020-09-25 04:45:00	</t>
  </si>
  <si>
    <t xml:space="preserve">2020-09-25 05:00:00	</t>
  </si>
  <si>
    <t xml:space="preserve">2020-09-25 05:15:00	</t>
  </si>
  <si>
    <t xml:space="preserve">2020-09-25 05:30:00	</t>
  </si>
  <si>
    <t xml:space="preserve">2020-09-25 05:45:00	</t>
  </si>
  <si>
    <t xml:space="preserve">2020-09-25 06:00:00	</t>
  </si>
  <si>
    <t xml:space="preserve">2020-09-25 06:15:00	</t>
  </si>
  <si>
    <t xml:space="preserve">2020-09-25 06:30:00	</t>
  </si>
  <si>
    <t xml:space="preserve">2020-09-25 06:45:00	</t>
  </si>
  <si>
    <t xml:space="preserve">2020-09-25 07:00:00	</t>
  </si>
  <si>
    <t xml:space="preserve">2020-09-25 07:15:00	</t>
  </si>
  <si>
    <t xml:space="preserve">2020-09-25 07:30:00	</t>
  </si>
  <si>
    <t xml:space="preserve">2020-09-25 07:45:00	</t>
  </si>
  <si>
    <t xml:space="preserve">2020-09-25 08:00:00	</t>
  </si>
  <si>
    <t xml:space="preserve">2020-09-25 08:15:00	</t>
  </si>
  <si>
    <t xml:space="preserve">2020-09-25 08:30:00	</t>
  </si>
  <si>
    <t xml:space="preserve">2020-09-25 08:45:00	</t>
  </si>
  <si>
    <t xml:space="preserve">2020-09-25 09:00:00	</t>
  </si>
  <si>
    <t xml:space="preserve">2020-09-25 09:15:00	</t>
  </si>
  <si>
    <t xml:space="preserve">2020-09-25 09:30:00	</t>
  </si>
  <si>
    <t xml:space="preserve">2020-09-25 09:45:00	</t>
  </si>
  <si>
    <t xml:space="preserve">2020-09-25 10:00:00	</t>
  </si>
  <si>
    <t xml:space="preserve">2020-09-25 10:15:00	</t>
  </si>
  <si>
    <t xml:space="preserve">2020-09-25 10:30:00	</t>
  </si>
  <si>
    <t xml:space="preserve">2020-09-25 10:45:00	</t>
  </si>
  <si>
    <t xml:space="preserve">2020-09-25 11:00:00	</t>
  </si>
  <si>
    <t xml:space="preserve">2020-09-25 11:15:00	</t>
  </si>
  <si>
    <t xml:space="preserve">2020-09-25 11:30:00	</t>
  </si>
  <si>
    <t xml:space="preserve">2020-09-25 11:45:00	</t>
  </si>
  <si>
    <t xml:space="preserve">2020-09-25 12:00:00	</t>
  </si>
  <si>
    <t xml:space="preserve">2020-09-25 12:15:00	</t>
  </si>
  <si>
    <t xml:space="preserve">2020-09-25 12:30:00	</t>
  </si>
  <si>
    <t xml:space="preserve">2020-09-25 12:45:00	</t>
  </si>
  <si>
    <t xml:space="preserve">2020-09-25 13:00:00	</t>
  </si>
  <si>
    <t xml:space="preserve">2020-09-25 13:15:00	</t>
  </si>
  <si>
    <t xml:space="preserve">2020-09-25 13:30:00	</t>
  </si>
  <si>
    <t xml:space="preserve">2020-09-25 13:45:00	</t>
  </si>
  <si>
    <t xml:space="preserve">2020-09-25 14:00:00	</t>
  </si>
  <si>
    <t xml:space="preserve">2020-09-25 14:15:00	</t>
  </si>
  <si>
    <t xml:space="preserve">2020-09-25 14:30:00	</t>
  </si>
  <si>
    <t xml:space="preserve">2020-09-25 14:45:00	</t>
  </si>
  <si>
    <t xml:space="preserve">2020-09-25 15:00:00	</t>
  </si>
  <si>
    <t xml:space="preserve">2020-09-25 15:15:00	</t>
  </si>
  <si>
    <t xml:space="preserve">2020-09-25 15:30:00	</t>
  </si>
  <si>
    <t xml:space="preserve">2020-09-25 15:45:00	</t>
  </si>
  <si>
    <t xml:space="preserve">2020-09-25 16:00:00	</t>
  </si>
  <si>
    <t xml:space="preserve">2020-09-25 16:15:00	</t>
  </si>
  <si>
    <t xml:space="preserve">2020-09-25 16:30:00	</t>
  </si>
  <si>
    <t xml:space="preserve">2020-09-25 16:45:00	</t>
  </si>
  <si>
    <t xml:space="preserve">2020-09-25 17:00:00	</t>
  </si>
  <si>
    <t xml:space="preserve">2020-09-25 17:15:00	</t>
  </si>
  <si>
    <t xml:space="preserve">2020-09-25 17:30:00	</t>
  </si>
  <si>
    <t xml:space="preserve">2020-09-25 17:45:00	</t>
  </si>
  <si>
    <t xml:space="preserve">2020-09-25 18:00:00	</t>
  </si>
  <si>
    <t xml:space="preserve">2020-09-25 18:15:00	</t>
  </si>
  <si>
    <t xml:space="preserve">2020-09-25 18:30:00	</t>
  </si>
  <si>
    <t xml:space="preserve">2020-09-25 18:45:00	</t>
  </si>
  <si>
    <t xml:space="preserve">2020-09-25 19:00:00	</t>
  </si>
  <si>
    <t xml:space="preserve">2020-09-25 19:15:00	</t>
  </si>
  <si>
    <t xml:space="preserve">2020-09-25 19:30:00	</t>
  </si>
  <si>
    <t xml:space="preserve">2020-09-25 19:45:00	</t>
  </si>
  <si>
    <t xml:space="preserve">2020-09-25 20:00:00	</t>
  </si>
  <si>
    <t xml:space="preserve">2020-09-25 20:15:00	</t>
  </si>
  <si>
    <t xml:space="preserve">2020-09-25 20:30:00	</t>
  </si>
  <si>
    <t xml:space="preserve">2020-09-25 20:45:00	</t>
  </si>
  <si>
    <t xml:space="preserve">2020-09-25 21:00:00	</t>
  </si>
  <si>
    <t xml:space="preserve">2020-09-25 21:15:00	</t>
  </si>
  <si>
    <t xml:space="preserve">2020-09-25 21:30:00	</t>
  </si>
  <si>
    <t xml:space="preserve">2020-09-25 21:45:00	</t>
  </si>
  <si>
    <t xml:space="preserve">2020-09-25 22:00:00	</t>
  </si>
  <si>
    <t xml:space="preserve">2020-09-25 22:15:00	</t>
  </si>
  <si>
    <t xml:space="preserve">2020-09-25 22:30:00	</t>
  </si>
  <si>
    <t xml:space="preserve">2020-09-25 22:45:00	</t>
  </si>
  <si>
    <t xml:space="preserve">2020-09-25 23:00:00	</t>
  </si>
  <si>
    <t xml:space="preserve">2020-09-25 23:15:00	</t>
  </si>
  <si>
    <t xml:space="preserve">2020-09-25 23:30:00	</t>
  </si>
  <si>
    <t xml:space="preserve">2020-09-25 23:45:00	</t>
  </si>
  <si>
    <t xml:space="preserve">2020-09-26 00:00:00	</t>
  </si>
  <si>
    <t xml:space="preserve">2020-09-26 00:15:00	</t>
  </si>
  <si>
    <t xml:space="preserve">2020-09-26 00:30:00	</t>
  </si>
  <si>
    <t xml:space="preserve">2020-09-26 00:45:00	</t>
  </si>
  <si>
    <t xml:space="preserve">2020-09-26 01:00:00	</t>
  </si>
  <si>
    <t xml:space="preserve">2020-09-26 01:15:00	</t>
  </si>
  <si>
    <t xml:space="preserve">2020-09-26 01:30:00	</t>
  </si>
  <si>
    <t xml:space="preserve">2020-09-26 01:45:00	</t>
  </si>
  <si>
    <t xml:space="preserve">2020-09-26 02:00:00	</t>
  </si>
  <si>
    <t xml:space="preserve">2020-09-26 02:15:00	</t>
  </si>
  <si>
    <t xml:space="preserve">2020-09-26 02:30:00	</t>
  </si>
  <si>
    <t xml:space="preserve">2020-09-26 02:45:00	</t>
  </si>
  <si>
    <t xml:space="preserve">2020-09-26 03:00:00	</t>
  </si>
  <si>
    <t xml:space="preserve">2020-09-26 03:15:00	</t>
  </si>
  <si>
    <t xml:space="preserve">2020-09-26 03:30:00	</t>
  </si>
  <si>
    <t xml:space="preserve">2020-09-26 03:45:00	</t>
  </si>
  <si>
    <t xml:space="preserve">2020-09-26 04:00:00	</t>
  </si>
  <si>
    <t xml:space="preserve">2020-09-26 04:15:00	</t>
  </si>
  <si>
    <t xml:space="preserve">2020-09-26 04:30:00	</t>
  </si>
  <si>
    <t xml:space="preserve">2020-09-26 04:45:00	</t>
  </si>
  <si>
    <t xml:space="preserve">2020-09-26 05:00:00	</t>
  </si>
  <si>
    <t xml:space="preserve">2020-09-26 05:15:00	</t>
  </si>
  <si>
    <t xml:space="preserve">2020-09-26 05:30:00	</t>
  </si>
  <si>
    <t xml:space="preserve">2020-09-26 05:45:00	</t>
  </si>
  <si>
    <t xml:space="preserve">2020-09-26 06:00:00	</t>
  </si>
  <si>
    <t xml:space="preserve">2020-09-26 06:15:00	</t>
  </si>
  <si>
    <t xml:space="preserve">2020-09-26 06:30:00	</t>
  </si>
  <si>
    <t xml:space="preserve">2020-09-26 06:45:00	</t>
  </si>
  <si>
    <t xml:space="preserve">2020-09-26 07:00:00	</t>
  </si>
  <si>
    <t xml:space="preserve">2020-09-26 07:15:00	</t>
  </si>
  <si>
    <t xml:space="preserve">2020-09-26 07:30:00	</t>
  </si>
  <si>
    <t xml:space="preserve">2020-09-26 07:45:00	</t>
  </si>
  <si>
    <t xml:space="preserve">2020-09-26 08:00:00	</t>
  </si>
  <si>
    <t xml:space="preserve">2020-09-26 08:15:00	</t>
  </si>
  <si>
    <t xml:space="preserve">2020-09-26 08:30:00	</t>
  </si>
  <si>
    <t xml:space="preserve">2020-09-26 08:45:00	</t>
  </si>
  <si>
    <t xml:space="preserve">2020-09-26 09:00:00	</t>
  </si>
  <si>
    <t xml:space="preserve">2020-09-26 09:15:00	</t>
  </si>
  <si>
    <t xml:space="preserve">2020-09-26 09:30:00	</t>
  </si>
  <si>
    <t xml:space="preserve">2020-09-26 09:45:00	</t>
  </si>
  <si>
    <t xml:space="preserve">2020-09-26 10:00:00	</t>
  </si>
  <si>
    <t xml:space="preserve">2020-09-26 10:15:00	</t>
  </si>
  <si>
    <t xml:space="preserve">2020-09-26 10:30:00	</t>
  </si>
  <si>
    <t xml:space="preserve">2020-09-26 10:45:00	</t>
  </si>
  <si>
    <t xml:space="preserve">2020-09-26 11:00:00	</t>
  </si>
  <si>
    <t xml:space="preserve">2020-09-26 11:15:00	</t>
  </si>
  <si>
    <t xml:space="preserve">2020-09-26 11:30:00	</t>
  </si>
  <si>
    <t xml:space="preserve">2020-09-26 11:45:00	</t>
  </si>
  <si>
    <t xml:space="preserve">2020-09-26 12:00:00	</t>
  </si>
  <si>
    <t xml:space="preserve">2020-09-26 12:15:00	</t>
  </si>
  <si>
    <t xml:space="preserve">2020-09-26 12:30:00	</t>
  </si>
  <si>
    <t xml:space="preserve">2020-09-26 12:45:00	</t>
  </si>
  <si>
    <t xml:space="preserve">2020-09-26 13:00:00	</t>
  </si>
  <si>
    <t xml:space="preserve">2020-09-26 13:15:00	</t>
  </si>
  <si>
    <t xml:space="preserve">2020-09-26 13:30:00	</t>
  </si>
  <si>
    <t xml:space="preserve">2020-09-26 13:45:00	</t>
  </si>
  <si>
    <t xml:space="preserve">2020-09-26 14:00:00	</t>
  </si>
  <si>
    <t xml:space="preserve">2020-09-26 14:15:00	</t>
  </si>
  <si>
    <t xml:space="preserve">2020-09-26 14:30:00	</t>
  </si>
  <si>
    <t xml:space="preserve">2020-09-26 14:45:00	</t>
  </si>
  <si>
    <t xml:space="preserve">2020-09-26 15:00:00	</t>
  </si>
  <si>
    <t xml:space="preserve">2020-09-26 15:15:00	</t>
  </si>
  <si>
    <t xml:space="preserve">2020-09-26 15:30:00	</t>
  </si>
  <si>
    <t xml:space="preserve">2020-09-26 15:45:00	</t>
  </si>
  <si>
    <t xml:space="preserve">2020-09-26 16:00:00	</t>
  </si>
  <si>
    <t xml:space="preserve">2020-09-26 16:15:00	</t>
  </si>
  <si>
    <t xml:space="preserve">2020-09-26 16:30:00	</t>
  </si>
  <si>
    <t xml:space="preserve">2020-09-26 16:45:00	</t>
  </si>
  <si>
    <t xml:space="preserve">2020-09-26 17:00:00	</t>
  </si>
  <si>
    <t xml:space="preserve">2020-09-26 17:15:00	</t>
  </si>
  <si>
    <t xml:space="preserve">2020-09-26 17:30:00	</t>
  </si>
  <si>
    <t xml:space="preserve">2020-09-26 17:45:00	</t>
  </si>
  <si>
    <t xml:space="preserve">2020-09-26 18:00:00	</t>
  </si>
  <si>
    <t xml:space="preserve">2020-09-26 18:15:00	</t>
  </si>
  <si>
    <t xml:space="preserve">2020-09-26 18:30:00	</t>
  </si>
  <si>
    <t xml:space="preserve">2020-09-26 18:45:00	</t>
  </si>
  <si>
    <t xml:space="preserve">2020-09-26 19:00:00	</t>
  </si>
  <si>
    <t xml:space="preserve">2020-09-26 19:15:00	</t>
  </si>
  <si>
    <t xml:space="preserve">2020-09-26 19:30:00	</t>
  </si>
  <si>
    <t xml:space="preserve">2020-09-26 19:45:00	</t>
  </si>
  <si>
    <t xml:space="preserve">2020-09-26 20:00:00	</t>
  </si>
  <si>
    <t xml:space="preserve">2020-09-26 20:15:00	</t>
  </si>
  <si>
    <t xml:space="preserve">2020-09-26 20:30:00	</t>
  </si>
  <si>
    <t xml:space="preserve">2020-09-26 20:45:00	</t>
  </si>
  <si>
    <t xml:space="preserve">2020-09-26 21:00:00	</t>
  </si>
  <si>
    <t xml:space="preserve">2020-09-26 21:15:00	</t>
  </si>
  <si>
    <t xml:space="preserve">2020-09-26 21:30:00	</t>
  </si>
  <si>
    <t xml:space="preserve">2020-09-26 21:45:00	</t>
  </si>
  <si>
    <t xml:space="preserve">2020-09-26 22:00:00	</t>
  </si>
  <si>
    <t xml:space="preserve">2020-09-26 22:15:00	</t>
  </si>
  <si>
    <t xml:space="preserve">2020-09-26 22:30:00	</t>
  </si>
  <si>
    <t xml:space="preserve">2020-09-26 22:45:00	</t>
  </si>
  <si>
    <t xml:space="preserve">2020-09-26 23:00:00	</t>
  </si>
  <si>
    <t xml:space="preserve">2020-09-26 23:15:00	</t>
  </si>
  <si>
    <t xml:space="preserve">2020-09-26 23:30:00	</t>
  </si>
  <si>
    <t xml:space="preserve">2020-09-26 23:45:00	</t>
  </si>
  <si>
    <t xml:space="preserve">2020-09-27 00:00:00	</t>
  </si>
  <si>
    <t xml:space="preserve">2020-09-27 00:15:00	</t>
  </si>
  <si>
    <t xml:space="preserve">2020-09-27 00:30:00	</t>
  </si>
  <si>
    <t xml:space="preserve">2020-09-27 00:45:00	</t>
  </si>
  <si>
    <t xml:space="preserve">2020-09-27 01:00:00	</t>
  </si>
  <si>
    <t xml:space="preserve">2020-09-27 01:15:00	</t>
  </si>
  <si>
    <t xml:space="preserve">2020-09-27 01:30:00	</t>
  </si>
  <si>
    <t xml:space="preserve">2020-09-27 01:45:00	</t>
  </si>
  <si>
    <t xml:space="preserve">2020-09-27 02:00:00	</t>
  </si>
  <si>
    <t xml:space="preserve">2020-09-27 02:15:00	</t>
  </si>
  <si>
    <t xml:space="preserve">2020-09-27 02:30:00	</t>
  </si>
  <si>
    <t xml:space="preserve">2020-09-27 02:45:00	</t>
  </si>
  <si>
    <t xml:space="preserve">2020-09-27 03:00:00	</t>
  </si>
  <si>
    <t xml:space="preserve">2020-09-27 03:15:00	</t>
  </si>
  <si>
    <t xml:space="preserve">2020-09-27 03:30:00	</t>
  </si>
  <si>
    <t xml:space="preserve">2020-09-27 03:45:00	</t>
  </si>
  <si>
    <t xml:space="preserve">2020-09-27 04:00:00	</t>
  </si>
  <si>
    <t xml:space="preserve">2020-09-27 04:15:00	</t>
  </si>
  <si>
    <t xml:space="preserve">2020-09-27 04:30:00	</t>
  </si>
  <si>
    <t xml:space="preserve">2020-09-27 04:45:00	</t>
  </si>
  <si>
    <t xml:space="preserve">2020-09-27 05:00:00	</t>
  </si>
  <si>
    <t xml:space="preserve">2020-09-27 05:15:00	</t>
  </si>
  <si>
    <t xml:space="preserve">2020-09-27 05:30:00	</t>
  </si>
  <si>
    <t xml:space="preserve">2020-09-27 05:45:00	</t>
  </si>
  <si>
    <t xml:space="preserve">2020-09-27 06:00:00	</t>
  </si>
  <si>
    <t xml:space="preserve">2020-09-27 06:15:00	</t>
  </si>
  <si>
    <t xml:space="preserve">2020-09-27 06:30:00	</t>
  </si>
  <si>
    <t xml:space="preserve">2020-09-27 06:45:00	</t>
  </si>
  <si>
    <t xml:space="preserve">2020-09-27 07:00:00	</t>
  </si>
  <si>
    <t xml:space="preserve">2020-09-27 07:15:00	</t>
  </si>
  <si>
    <t xml:space="preserve">2020-09-27 07:30:00	</t>
  </si>
  <si>
    <t xml:space="preserve">2020-09-27 07:45:00	</t>
  </si>
  <si>
    <t xml:space="preserve">2020-09-27 08:00:00	</t>
  </si>
  <si>
    <t xml:space="preserve">2020-09-27 08:15:00	</t>
  </si>
  <si>
    <t xml:space="preserve">2020-09-27 08:30:00	</t>
  </si>
  <si>
    <t xml:space="preserve">2020-09-27 08:45:00	</t>
  </si>
  <si>
    <t xml:space="preserve">2020-09-27 09:00:00	</t>
  </si>
  <si>
    <t xml:space="preserve">2020-09-27 09:15:00	</t>
  </si>
  <si>
    <t xml:space="preserve">2020-09-27 09:30:00	</t>
  </si>
  <si>
    <t xml:space="preserve">2020-09-27 09:45:00	</t>
  </si>
  <si>
    <t xml:space="preserve">2020-09-27 10:00:00	</t>
  </si>
  <si>
    <t xml:space="preserve">2020-09-27 10:15:00	</t>
  </si>
  <si>
    <t xml:space="preserve">2020-09-27 10:30:00	</t>
  </si>
  <si>
    <t xml:space="preserve">2020-09-27 10:45:00	</t>
  </si>
  <si>
    <t xml:space="preserve">2020-09-27 11:00:00	</t>
  </si>
  <si>
    <t xml:space="preserve">2020-09-27 11:15:00	</t>
  </si>
  <si>
    <t xml:space="preserve">2020-09-27 11:30:00	</t>
  </si>
  <si>
    <t xml:space="preserve">2020-09-27 11:45:00	</t>
  </si>
  <si>
    <t xml:space="preserve">2020-09-27 12:00:00	</t>
  </si>
  <si>
    <t xml:space="preserve">2020-09-27 12:15:00	</t>
  </si>
  <si>
    <t xml:space="preserve">2020-09-27 12:30:00	</t>
  </si>
  <si>
    <t xml:space="preserve">2020-09-27 12:45:00	</t>
  </si>
  <si>
    <t xml:space="preserve">2020-09-27 13:00:00	</t>
  </si>
  <si>
    <t xml:space="preserve">2020-09-27 13:15:00	</t>
  </si>
  <si>
    <t xml:space="preserve">2020-09-27 13:30:00	</t>
  </si>
  <si>
    <t xml:space="preserve">2020-09-27 13:45:00	</t>
  </si>
  <si>
    <t xml:space="preserve">2020-09-27 14:00:00	</t>
  </si>
  <si>
    <t xml:space="preserve">2020-09-27 14:15:00	</t>
  </si>
  <si>
    <t xml:space="preserve">2020-09-27 14:30:00	</t>
  </si>
  <si>
    <t xml:space="preserve">2020-09-27 14:45:00	</t>
  </si>
  <si>
    <t xml:space="preserve">2020-09-27 15:00:00	</t>
  </si>
  <si>
    <t xml:space="preserve">2020-09-27 15:15:00	</t>
  </si>
  <si>
    <t xml:space="preserve">2020-09-27 15:30:00	</t>
  </si>
  <si>
    <t xml:space="preserve">2020-09-27 15:45:00	</t>
  </si>
  <si>
    <t xml:space="preserve">2020-09-27 16:00:00	</t>
  </si>
  <si>
    <t xml:space="preserve">2020-09-27 16:15:00	</t>
  </si>
  <si>
    <t xml:space="preserve">2020-09-27 16:30:00	</t>
  </si>
  <si>
    <t xml:space="preserve">2020-09-27 16:45:00	</t>
  </si>
  <si>
    <t xml:space="preserve">2020-09-27 17:00:00	</t>
  </si>
  <si>
    <t xml:space="preserve">2020-09-27 17:15:00	</t>
  </si>
  <si>
    <t xml:space="preserve">2020-09-27 17:30:00	</t>
  </si>
  <si>
    <t xml:space="preserve">2020-09-27 17:45:00	</t>
  </si>
  <si>
    <t xml:space="preserve">2020-09-27 18:00:00	</t>
  </si>
  <si>
    <t xml:space="preserve">2020-09-27 18:15:00	</t>
  </si>
  <si>
    <t xml:space="preserve">2020-09-27 18:30:00	</t>
  </si>
  <si>
    <t xml:space="preserve">2020-09-27 18:45:00	</t>
  </si>
  <si>
    <t xml:space="preserve">2020-09-27 19:00:00	</t>
  </si>
  <si>
    <t xml:space="preserve">2020-09-27 19:15:00	</t>
  </si>
  <si>
    <t xml:space="preserve">2020-09-27 19:30:00	</t>
  </si>
  <si>
    <t xml:space="preserve">2020-09-27 19:45:00	</t>
  </si>
  <si>
    <t xml:space="preserve">2020-09-27 20:00:00	</t>
  </si>
  <si>
    <t xml:space="preserve">2020-09-27 20:15:00	</t>
  </si>
  <si>
    <t xml:space="preserve">2020-09-27 20:30:00	</t>
  </si>
  <si>
    <t xml:space="preserve">2020-09-27 20:45:00	</t>
  </si>
  <si>
    <t xml:space="preserve">2020-09-27 21:00:00	</t>
  </si>
  <si>
    <t xml:space="preserve">2020-09-27 21:15:00	</t>
  </si>
  <si>
    <t xml:space="preserve">2020-09-27 21:30:00	</t>
  </si>
  <si>
    <t xml:space="preserve">2020-09-27 21:45:00	</t>
  </si>
  <si>
    <t xml:space="preserve">2020-09-27 22:00:00	</t>
  </si>
  <si>
    <t xml:space="preserve">2020-09-27 22:15:00	</t>
  </si>
  <si>
    <t xml:space="preserve">2020-09-27 22:30:00	</t>
  </si>
  <si>
    <t xml:space="preserve">2020-09-27 22:45:00	</t>
  </si>
  <si>
    <t xml:space="preserve">2020-09-27 23:00:00	</t>
  </si>
  <si>
    <t xml:space="preserve">2020-09-27 23:15:00	</t>
  </si>
  <si>
    <t xml:space="preserve">2020-09-27 23:30:00	</t>
  </si>
  <si>
    <t xml:space="preserve">2020-09-27 23:45:00	</t>
  </si>
  <si>
    <t xml:space="preserve">2020-09-28 00:00:00	</t>
  </si>
  <si>
    <t xml:space="preserve">2020-09-28 00:15:00	</t>
  </si>
  <si>
    <t xml:space="preserve">2020-09-28 00:30:00	</t>
  </si>
  <si>
    <t xml:space="preserve">2020-09-28 00:45:00	</t>
  </si>
  <si>
    <t xml:space="preserve">2020-09-28 01:00:00	</t>
  </si>
  <si>
    <t xml:space="preserve">2020-09-28 01:15:00	</t>
  </si>
  <si>
    <t xml:space="preserve">2020-09-28 01:30:00	</t>
  </si>
  <si>
    <t xml:space="preserve">2020-09-28 01:45:00	</t>
  </si>
  <si>
    <t xml:space="preserve">2020-09-28 02:00:00	</t>
  </si>
  <si>
    <t xml:space="preserve">2020-09-28 02:15:00	</t>
  </si>
  <si>
    <t xml:space="preserve">2020-09-28 02:30:00	</t>
  </si>
  <si>
    <t xml:space="preserve">2020-09-28 02:45:00	</t>
  </si>
  <si>
    <t xml:space="preserve">2020-09-28 03:00:00	</t>
  </si>
  <si>
    <t xml:space="preserve">2020-09-28 03:15:00	</t>
  </si>
  <si>
    <t xml:space="preserve">2020-09-28 03:30:00	</t>
  </si>
  <si>
    <t xml:space="preserve">2020-09-28 03:45:00	</t>
  </si>
  <si>
    <t xml:space="preserve">2020-09-28 04:00:00	</t>
  </si>
  <si>
    <t xml:space="preserve">2020-09-28 04:15:00	</t>
  </si>
  <si>
    <t xml:space="preserve">2020-09-28 04:30:00	</t>
  </si>
  <si>
    <t xml:space="preserve">2020-09-28 04:45:00	</t>
  </si>
  <si>
    <t xml:space="preserve">2020-09-28 05:00:00	</t>
  </si>
  <si>
    <t xml:space="preserve">2020-09-28 05:15:00	</t>
  </si>
  <si>
    <t xml:space="preserve">2020-09-28 05:30:00	</t>
  </si>
  <si>
    <t xml:space="preserve">2020-09-28 05:45:00	</t>
  </si>
  <si>
    <t xml:space="preserve">2020-09-28 06:00:00	</t>
  </si>
  <si>
    <t xml:space="preserve">2020-09-28 06:15:00	</t>
  </si>
  <si>
    <t xml:space="preserve">2020-09-28 06:30:00	</t>
  </si>
  <si>
    <t xml:space="preserve">2020-09-28 06:45:00	</t>
  </si>
  <si>
    <t xml:space="preserve">2020-09-28 07:00:00	</t>
  </si>
  <si>
    <t xml:space="preserve">2020-09-28 07:15:00	</t>
  </si>
  <si>
    <t xml:space="preserve">2020-09-28 07:30:00	</t>
  </si>
  <si>
    <t xml:space="preserve">2020-09-28 07:45:00	</t>
  </si>
  <si>
    <t xml:space="preserve">2020-09-28 08:00:00	</t>
  </si>
  <si>
    <t xml:space="preserve">2020-09-28 08:15:00	</t>
  </si>
  <si>
    <t xml:space="preserve">2020-09-28 08:30:00	</t>
  </si>
  <si>
    <t xml:space="preserve">2020-09-28 08:45:00	</t>
  </si>
  <si>
    <t xml:space="preserve">2020-09-28 09:00:00	</t>
  </si>
  <si>
    <t xml:space="preserve">2020-09-28 09:15:00	</t>
  </si>
  <si>
    <t xml:space="preserve">2020-09-28 09:30:00	</t>
  </si>
  <si>
    <t xml:space="preserve">2020-09-28 09:45:00	</t>
  </si>
  <si>
    <t xml:space="preserve">2020-09-28 10:00:00	</t>
  </si>
  <si>
    <t xml:space="preserve">2020-09-28 10:15:00	</t>
  </si>
  <si>
    <t xml:space="preserve">2020-09-28 10:30:00	</t>
  </si>
  <si>
    <t xml:space="preserve">2020-09-28 10:45:00	</t>
  </si>
  <si>
    <t xml:space="preserve">2020-09-28 11:00:00	</t>
  </si>
  <si>
    <t xml:space="preserve">2020-09-28 11:15:00	</t>
  </si>
  <si>
    <t xml:space="preserve">2020-09-28 11:30:00	</t>
  </si>
  <si>
    <t xml:space="preserve">2020-09-28 11:45:00	</t>
  </si>
  <si>
    <t xml:space="preserve">2020-09-28 12:00:00	</t>
  </si>
  <si>
    <t xml:space="preserve">2020-09-28 12:15:00	</t>
  </si>
  <si>
    <t xml:space="preserve">2020-09-28 12:30:00	</t>
  </si>
  <si>
    <t xml:space="preserve">2020-09-28 12:45:00	</t>
  </si>
  <si>
    <t xml:space="preserve">2020-09-28 13:00:00	</t>
  </si>
  <si>
    <t xml:space="preserve">2020-09-28 13:15:00	</t>
  </si>
  <si>
    <t xml:space="preserve">2020-09-28 13:30:00	</t>
  </si>
  <si>
    <t xml:space="preserve">2020-09-28 13:45:00	</t>
  </si>
  <si>
    <t xml:space="preserve">2020-09-28 14:00:00	</t>
  </si>
  <si>
    <t xml:space="preserve">2020-09-28 14:15:00	</t>
  </si>
  <si>
    <t xml:space="preserve">2020-09-28 14:30:00	</t>
  </si>
  <si>
    <t xml:space="preserve">2020-09-28 14:45:00	</t>
  </si>
  <si>
    <t xml:space="preserve">2020-09-28 15:00:00	</t>
  </si>
  <si>
    <t xml:space="preserve">2020-09-28 15:15:00	</t>
  </si>
  <si>
    <t xml:space="preserve">2020-09-28 15:30:00	</t>
  </si>
  <si>
    <t xml:space="preserve">2020-09-28 15:45:00	</t>
  </si>
  <si>
    <t xml:space="preserve">2020-09-28 16:00:00	</t>
  </si>
  <si>
    <t xml:space="preserve">2020-09-28 16:15:00	</t>
  </si>
  <si>
    <t xml:space="preserve">2020-09-28 16:30:00	</t>
  </si>
  <si>
    <t xml:space="preserve">2020-09-28 16:45:00	</t>
  </si>
  <si>
    <t xml:space="preserve">2020-09-28 17:00:00	</t>
  </si>
  <si>
    <t xml:space="preserve">2020-09-28 17:15:00	</t>
  </si>
  <si>
    <t xml:space="preserve">2020-09-28 17:30:00	</t>
  </si>
  <si>
    <t xml:space="preserve">2020-09-28 17:45:00	</t>
  </si>
  <si>
    <t xml:space="preserve">2020-09-28 18:00:00	</t>
  </si>
  <si>
    <t xml:space="preserve">2020-09-28 18:15:00	</t>
  </si>
  <si>
    <t xml:space="preserve">2020-09-28 18:30:00	</t>
  </si>
  <si>
    <t xml:space="preserve">2020-09-28 18:45:00	</t>
  </si>
  <si>
    <t xml:space="preserve">2020-09-28 19:00:00	</t>
  </si>
  <si>
    <t xml:space="preserve">2020-09-28 19:15:00	</t>
  </si>
  <si>
    <t xml:space="preserve">2020-09-28 19:30:00	</t>
  </si>
  <si>
    <t xml:space="preserve">2020-09-28 19:45:00	</t>
  </si>
  <si>
    <t xml:space="preserve">2020-09-28 20:00:00	</t>
  </si>
  <si>
    <t xml:space="preserve">2020-09-28 20:15:00	</t>
  </si>
  <si>
    <t xml:space="preserve">2020-09-28 20:30:00	</t>
  </si>
  <si>
    <t xml:space="preserve">2020-09-28 20:45:00	</t>
  </si>
  <si>
    <t xml:space="preserve">2020-09-28 21:00:00	</t>
  </si>
  <si>
    <t xml:space="preserve">2020-09-28 21:15:00	</t>
  </si>
  <si>
    <t xml:space="preserve">2020-09-28 21:30:00	</t>
  </si>
  <si>
    <t xml:space="preserve">2020-09-28 21:45:00	</t>
  </si>
  <si>
    <t xml:space="preserve">2020-09-28 22:00:00	</t>
  </si>
  <si>
    <t xml:space="preserve">2020-09-28 22:15:00	</t>
  </si>
  <si>
    <t xml:space="preserve">2020-09-28 22:30:00	</t>
  </si>
  <si>
    <t xml:space="preserve">2020-09-28 22:45:00	</t>
  </si>
  <si>
    <t xml:space="preserve">2020-09-28 23:00:00	</t>
  </si>
  <si>
    <t xml:space="preserve">2020-09-28 23:15:00	</t>
  </si>
  <si>
    <t xml:space="preserve">2020-09-28 23:30:00	</t>
  </si>
  <si>
    <t xml:space="preserve">2020-09-28 23:45:00	</t>
  </si>
  <si>
    <t xml:space="preserve">2020-09-29 00:00:00	</t>
  </si>
  <si>
    <t xml:space="preserve">2020-09-29 00:15:00	</t>
  </si>
  <si>
    <t xml:space="preserve">2020-09-29 00:30:00	</t>
  </si>
  <si>
    <t xml:space="preserve">2020-09-29 00:45:00	</t>
  </si>
  <si>
    <t xml:space="preserve">2020-09-29 01:00:00	</t>
  </si>
  <si>
    <t xml:space="preserve">2020-09-29 01:15:00	</t>
  </si>
  <si>
    <t xml:space="preserve">2020-09-29 01:30:00	</t>
  </si>
  <si>
    <t xml:space="preserve">2020-09-29 01:45:00	</t>
  </si>
  <si>
    <t xml:space="preserve">2020-09-29 02:00:00	</t>
  </si>
  <si>
    <t xml:space="preserve">2020-09-29 02:15:00	</t>
  </si>
  <si>
    <t xml:space="preserve">2020-09-29 02:30:00	</t>
  </si>
  <si>
    <t xml:space="preserve">2020-09-29 02:45:00	</t>
  </si>
  <si>
    <t xml:space="preserve">2020-09-29 03:00:00	</t>
  </si>
  <si>
    <t xml:space="preserve">2020-09-29 03:15:00	</t>
  </si>
  <si>
    <t xml:space="preserve">2020-09-29 03:30:00	</t>
  </si>
  <si>
    <t xml:space="preserve">2020-09-29 03:45:00	</t>
  </si>
  <si>
    <t xml:space="preserve">2020-09-29 04:00:00	</t>
  </si>
  <si>
    <t xml:space="preserve">2020-09-29 04:15:00	</t>
  </si>
  <si>
    <t xml:space="preserve">2020-09-29 04:30:00	</t>
  </si>
  <si>
    <t xml:space="preserve">2020-09-29 04:45:00	</t>
  </si>
  <si>
    <t xml:space="preserve">2020-09-29 05:00:00	</t>
  </si>
  <si>
    <t xml:space="preserve">2020-09-29 05:15:00	</t>
  </si>
  <si>
    <t xml:space="preserve">2020-09-29 05:30:00	</t>
  </si>
  <si>
    <t xml:space="preserve">2020-09-29 05:45:00	</t>
  </si>
  <si>
    <t xml:space="preserve">2020-09-29 06:00:00	</t>
  </si>
  <si>
    <t xml:space="preserve">2020-09-29 06:15:00	</t>
  </si>
  <si>
    <t xml:space="preserve">2020-09-29 06:30:00	</t>
  </si>
  <si>
    <t xml:space="preserve">2020-09-29 06:45:00	</t>
  </si>
  <si>
    <t xml:space="preserve">2020-09-29 07:00:00	</t>
  </si>
  <si>
    <t xml:space="preserve">2020-09-29 07:15:00	</t>
  </si>
  <si>
    <t xml:space="preserve">2020-09-29 07:30:00	</t>
  </si>
  <si>
    <t xml:space="preserve">2020-09-29 07:45:00	</t>
  </si>
  <si>
    <t xml:space="preserve">2020-09-29 08:00:00	</t>
  </si>
  <si>
    <t xml:space="preserve">2020-09-29 08:15:00	</t>
  </si>
  <si>
    <t xml:space="preserve">2020-09-29 08:30:00	</t>
  </si>
  <si>
    <t xml:space="preserve">2020-09-29 08:45:00	</t>
  </si>
  <si>
    <t xml:space="preserve">2020-09-29 09:00:00	</t>
  </si>
  <si>
    <t xml:space="preserve">2020-09-29 09:15:00	</t>
  </si>
  <si>
    <t xml:space="preserve">2020-09-29 09:30:00	</t>
  </si>
  <si>
    <t xml:space="preserve">2020-09-29 09:45:00	</t>
  </si>
  <si>
    <t xml:space="preserve">2020-09-29 10:00:00	</t>
  </si>
  <si>
    <t xml:space="preserve">2020-09-29 10:15:00	</t>
  </si>
  <si>
    <t xml:space="preserve">2020-09-29 10:30:00	</t>
  </si>
  <si>
    <t xml:space="preserve">2020-09-29 10:45:00	</t>
  </si>
  <si>
    <t xml:space="preserve">2020-09-29 11:00:00	</t>
  </si>
  <si>
    <t xml:space="preserve">2020-09-29 11:15:00	</t>
  </si>
  <si>
    <t xml:space="preserve">2020-09-29 11:30:00	</t>
  </si>
  <si>
    <t xml:space="preserve">2020-09-29 11:45:00	</t>
  </si>
  <si>
    <t xml:space="preserve">2020-09-29 12:00:00	</t>
  </si>
  <si>
    <t xml:space="preserve">2020-09-29 12:15:00	</t>
  </si>
  <si>
    <t xml:space="preserve">2020-09-29 12:30:00	</t>
  </si>
  <si>
    <t xml:space="preserve">2020-09-29 12:45:00	</t>
  </si>
  <si>
    <t xml:space="preserve">2020-09-29 13:00:00	</t>
  </si>
  <si>
    <t xml:space="preserve">2020-09-29 13:15:00	</t>
  </si>
  <si>
    <t xml:space="preserve">2020-09-29 13:30:00	</t>
  </si>
  <si>
    <t xml:space="preserve">2020-09-29 13:45:00	</t>
  </si>
  <si>
    <t xml:space="preserve">2020-09-29 14:00:00	</t>
  </si>
  <si>
    <t xml:space="preserve">2020-09-29 14:15:00	</t>
  </si>
  <si>
    <t xml:space="preserve">2020-09-29 14:30:00	</t>
  </si>
  <si>
    <t xml:space="preserve">2020-09-29 14:45:00	</t>
  </si>
  <si>
    <t xml:space="preserve">2020-09-29 15:00:00	</t>
  </si>
  <si>
    <t xml:space="preserve">2020-09-29 15:15:00	</t>
  </si>
  <si>
    <t xml:space="preserve">2020-09-29 15:30:00	</t>
  </si>
  <si>
    <t xml:space="preserve">2020-09-29 15:45:00	</t>
  </si>
  <si>
    <t xml:space="preserve">2020-09-29 16:00:00	</t>
  </si>
  <si>
    <t xml:space="preserve">2020-09-29 16:15:00	</t>
  </si>
  <si>
    <t xml:space="preserve">2020-09-29 16:30:00	</t>
  </si>
  <si>
    <t xml:space="preserve">2020-09-29 16:45:00	</t>
  </si>
  <si>
    <t xml:space="preserve">2020-09-29 17:00:00	</t>
  </si>
  <si>
    <t xml:space="preserve">2020-09-29 17:15:00	</t>
  </si>
  <si>
    <t xml:space="preserve">2020-09-29 17:30:00	</t>
  </si>
  <si>
    <t xml:space="preserve">2020-09-29 17:45:00	</t>
  </si>
  <si>
    <t xml:space="preserve">2020-09-29 18:00:00	</t>
  </si>
  <si>
    <t xml:space="preserve">2020-09-29 18:15:00	</t>
  </si>
  <si>
    <t xml:space="preserve">2020-09-29 18:30:00	</t>
  </si>
  <si>
    <t xml:space="preserve">2020-09-29 18:45:00	</t>
  </si>
  <si>
    <t xml:space="preserve">2020-09-29 19:00:00	</t>
  </si>
  <si>
    <t xml:space="preserve">2020-09-29 19:15:00	</t>
  </si>
  <si>
    <t xml:space="preserve">2020-09-29 19:30:00	</t>
  </si>
  <si>
    <t xml:space="preserve">2020-09-29 19:45:00	</t>
  </si>
  <si>
    <t xml:space="preserve">2020-09-29 20:00:00	</t>
  </si>
  <si>
    <t xml:space="preserve">2020-09-29 20:15:00	</t>
  </si>
  <si>
    <t xml:space="preserve">2020-09-29 20:30:00	</t>
  </si>
  <si>
    <t xml:space="preserve">2020-09-29 20:45:00	</t>
  </si>
  <si>
    <t xml:space="preserve">2020-09-29 21:00:00	</t>
  </si>
  <si>
    <t xml:space="preserve">2020-09-29 21:15:00	</t>
  </si>
  <si>
    <t xml:space="preserve">2020-09-29 21:30:00	</t>
  </si>
  <si>
    <t xml:space="preserve">2020-09-29 21:45:00	</t>
  </si>
  <si>
    <t xml:space="preserve">2020-09-29 22:00:00	</t>
  </si>
  <si>
    <t xml:space="preserve">2020-09-29 22:15:00	</t>
  </si>
  <si>
    <t xml:space="preserve">2020-09-29 22:30:00	</t>
  </si>
  <si>
    <t xml:space="preserve">2020-09-29 22:45:00	</t>
  </si>
  <si>
    <t xml:space="preserve">2020-09-29 23:00:00	</t>
  </si>
  <si>
    <t xml:space="preserve">2020-09-29 23:15:00	</t>
  </si>
  <si>
    <t xml:space="preserve">2020-09-29 23:30:00	</t>
  </si>
  <si>
    <t xml:space="preserve">2020-09-29 23:45:00	</t>
  </si>
  <si>
    <t xml:space="preserve">2020-09-30 00:00:00	</t>
  </si>
  <si>
    <t xml:space="preserve">2020-09-30 00:15:00	</t>
  </si>
  <si>
    <t xml:space="preserve">2020-09-30 00:30:00	</t>
  </si>
  <si>
    <t xml:space="preserve">2020-09-30 00:45:00	</t>
  </si>
  <si>
    <t xml:space="preserve">2020-09-30 01:00:00	</t>
  </si>
  <si>
    <t xml:space="preserve">2020-09-30 01:15:00	</t>
  </si>
  <si>
    <t xml:space="preserve">2020-09-30 01:30:00	</t>
  </si>
  <si>
    <t xml:space="preserve">2020-09-30 01:45:00	</t>
  </si>
  <si>
    <t xml:space="preserve">2020-09-30 02:00:00	</t>
  </si>
  <si>
    <t xml:space="preserve">2020-09-30 02:15:00	</t>
  </si>
  <si>
    <t xml:space="preserve">2020-09-30 02:30:00	</t>
  </si>
  <si>
    <t xml:space="preserve">2020-09-30 02:45:00	</t>
  </si>
  <si>
    <t xml:space="preserve">2020-09-30 03:00:00	</t>
  </si>
  <si>
    <t xml:space="preserve">2020-09-30 03:15:00	</t>
  </si>
  <si>
    <t xml:space="preserve">2020-09-30 03:30:00	</t>
  </si>
  <si>
    <t xml:space="preserve">2020-09-30 03:45:00	</t>
  </si>
  <si>
    <t xml:space="preserve">2020-09-30 04:00:00	</t>
  </si>
  <si>
    <t xml:space="preserve">2020-09-30 04:15:00	</t>
  </si>
  <si>
    <t xml:space="preserve">2020-09-30 04:30:00	</t>
  </si>
  <si>
    <t xml:space="preserve">2020-09-30 04:45:00	</t>
  </si>
  <si>
    <t xml:space="preserve">2020-09-30 05:00:00	</t>
  </si>
  <si>
    <t xml:space="preserve">2020-09-30 05:15:00	</t>
  </si>
  <si>
    <t xml:space="preserve">2020-09-30 05:30:00	</t>
  </si>
  <si>
    <t xml:space="preserve">2020-09-30 05:45:00	</t>
  </si>
  <si>
    <t xml:space="preserve">2020-09-30 06:00:00	</t>
  </si>
  <si>
    <t xml:space="preserve">2020-09-30 06:15:00	</t>
  </si>
  <si>
    <t xml:space="preserve">2020-09-30 06:30:00	</t>
  </si>
  <si>
    <t xml:space="preserve">2020-09-30 06:45:00	</t>
  </si>
  <si>
    <t xml:space="preserve">2020-09-30 07:00:00	</t>
  </si>
  <si>
    <t xml:space="preserve">2020-09-30 07:15:00	</t>
  </si>
  <si>
    <t xml:space="preserve">2020-09-30 07:30:00	</t>
  </si>
  <si>
    <t xml:space="preserve">2020-09-30 07:45:00	</t>
  </si>
  <si>
    <t xml:space="preserve">2020-09-30 08:00:00	</t>
  </si>
  <si>
    <t xml:space="preserve">2020-09-30 08:15:00	</t>
  </si>
  <si>
    <t xml:space="preserve">2020-09-30 08:30:00	</t>
  </si>
  <si>
    <t xml:space="preserve">2020-09-30 08:45:00	</t>
  </si>
  <si>
    <t xml:space="preserve">2020-09-30 09:00:00	</t>
  </si>
  <si>
    <t xml:space="preserve">2020-09-30 09:15:00	</t>
  </si>
  <si>
    <t xml:space="preserve">2020-09-30 09:30:00	</t>
  </si>
  <si>
    <t xml:space="preserve">2020-09-30 09:45:00	</t>
  </si>
  <si>
    <t xml:space="preserve">2020-09-30 10:00:00	</t>
  </si>
  <si>
    <t xml:space="preserve">2020-09-30 10:15:00	</t>
  </si>
  <si>
    <t xml:space="preserve">2020-09-30 10:30:00	</t>
  </si>
  <si>
    <t xml:space="preserve">2020-09-30 10:45:00	</t>
  </si>
  <si>
    <t xml:space="preserve">2020-09-30 11:00:00	</t>
  </si>
  <si>
    <t xml:space="preserve">2020-09-30 11:15:00	</t>
  </si>
  <si>
    <t xml:space="preserve">2020-09-30 11:30:00	</t>
  </si>
  <si>
    <t xml:space="preserve">2020-09-30 11:45:00	</t>
  </si>
  <si>
    <t xml:space="preserve">2020-09-30 12:00:00	</t>
  </si>
  <si>
    <t xml:space="preserve">2020-09-30 12:15:00	</t>
  </si>
  <si>
    <t xml:space="preserve">2020-09-30 12:30:00	</t>
  </si>
  <si>
    <t xml:space="preserve">2020-09-30 12:45:00	</t>
  </si>
  <si>
    <t xml:space="preserve">2020-09-30 13:00:00	</t>
  </si>
  <si>
    <t xml:space="preserve">2020-09-30 13:15:00	</t>
  </si>
  <si>
    <t xml:space="preserve">2020-09-30 13:30:00	</t>
  </si>
  <si>
    <t xml:space="preserve">2020-09-30 13:45:00	</t>
  </si>
  <si>
    <t xml:space="preserve">2020-09-30 14:00:00	</t>
  </si>
  <si>
    <t xml:space="preserve">2020-09-30 14:15:00	</t>
  </si>
  <si>
    <t xml:space="preserve">2020-09-30 14:30:00	</t>
  </si>
  <si>
    <t xml:space="preserve">2020-09-30 14:45:00	</t>
  </si>
  <si>
    <t xml:space="preserve">2020-09-30 15:00:00	</t>
  </si>
  <si>
    <t xml:space="preserve">2020-09-30 15:15:00	</t>
  </si>
  <si>
    <t xml:space="preserve">2020-09-30 15:30:00	</t>
  </si>
  <si>
    <t xml:space="preserve">2020-09-30 15:45:00	</t>
  </si>
  <si>
    <t xml:space="preserve">2020-09-30 16:00:00	</t>
  </si>
  <si>
    <t xml:space="preserve">2020-09-30 16:15:00	</t>
  </si>
  <si>
    <t xml:space="preserve">2020-09-30 16:30:00	</t>
  </si>
  <si>
    <t xml:space="preserve">2020-09-30 16:45:00	</t>
  </si>
  <si>
    <t xml:space="preserve">2020-09-30 17:00:00	</t>
  </si>
  <si>
    <t xml:space="preserve">2020-09-30 17:15:00	</t>
  </si>
  <si>
    <t xml:space="preserve">2020-09-30 17:30:00	</t>
  </si>
  <si>
    <t xml:space="preserve">2020-09-30 17:45:00	</t>
  </si>
  <si>
    <t xml:space="preserve">2020-09-30 18:00:00	</t>
  </si>
  <si>
    <t xml:space="preserve">2020-09-30 18:15:00	</t>
  </si>
  <si>
    <t xml:space="preserve">2020-09-30 18:30:00	</t>
  </si>
  <si>
    <t xml:space="preserve">2020-09-30 18:45:00	</t>
  </si>
  <si>
    <t xml:space="preserve">2020-09-30 19:00:00	</t>
  </si>
  <si>
    <t xml:space="preserve">2020-09-30 19:15:00	</t>
  </si>
  <si>
    <t xml:space="preserve">2020-09-30 19:30:00	</t>
  </si>
  <si>
    <t xml:space="preserve">2020-09-30 19:45:00	</t>
  </si>
  <si>
    <t xml:space="preserve">2020-09-30 20:00:00	</t>
  </si>
  <si>
    <t xml:space="preserve">2020-09-30 20:15:00	</t>
  </si>
  <si>
    <t xml:space="preserve">2020-09-30 20:30:00	</t>
  </si>
  <si>
    <t xml:space="preserve">2020-09-30 20:45:00	</t>
  </si>
  <si>
    <t xml:space="preserve">2020-09-30 21:00:00	</t>
  </si>
  <si>
    <t xml:space="preserve">2020-09-30 21:15:00	</t>
  </si>
  <si>
    <t xml:space="preserve">2020-09-30 21:30:00	</t>
  </si>
  <si>
    <t xml:space="preserve">2020-09-30 21:45:00	</t>
  </si>
  <si>
    <t xml:space="preserve">2020-09-30 22:00:00	</t>
  </si>
  <si>
    <t xml:space="preserve">2020-09-30 22:15:00	</t>
  </si>
  <si>
    <t xml:space="preserve">2020-09-30 22:30:00	</t>
  </si>
  <si>
    <t xml:space="preserve">2020-09-30 22:45:00	</t>
  </si>
  <si>
    <t xml:space="preserve">2020-09-30 23:00:00	</t>
  </si>
  <si>
    <t xml:space="preserve">2020-09-30 23:15:00	</t>
  </si>
  <si>
    <t xml:space="preserve">2020-09-30 23:30:00	</t>
  </si>
  <si>
    <t xml:space="preserve">2020-09-30 23:45:00	</t>
  </si>
  <si>
    <t xml:space="preserve">2020-10-01 00:00:00	</t>
  </si>
  <si>
    <t xml:space="preserve">2020-10-01 00:15:00	</t>
  </si>
  <si>
    <t xml:space="preserve">2020-10-01 00:30:00	</t>
  </si>
  <si>
    <t xml:space="preserve">2020-10-01 00:45:00	</t>
  </si>
  <si>
    <t xml:space="preserve">2020-10-01 01:00:00	</t>
  </si>
  <si>
    <t xml:space="preserve">2020-10-01 01:15:00	</t>
  </si>
  <si>
    <t xml:space="preserve">2020-10-01 01:30:00	</t>
  </si>
  <si>
    <t xml:space="preserve">2020-10-01 01:45:00	</t>
  </si>
  <si>
    <t xml:space="preserve">2020-10-01 02:00:00	</t>
  </si>
  <si>
    <t xml:space="preserve">2020-10-01 02:15:00	</t>
  </si>
  <si>
    <t xml:space="preserve">2020-10-01 02:30:00	</t>
  </si>
  <si>
    <t xml:space="preserve">2020-10-01 02:45:00	</t>
  </si>
  <si>
    <t xml:space="preserve">2020-10-01 03:00:00	</t>
  </si>
  <si>
    <t xml:space="preserve">2020-10-01 03:15:00	</t>
  </si>
  <si>
    <t xml:space="preserve">2020-10-01 03:30:00	</t>
  </si>
  <si>
    <t xml:space="preserve">2020-10-01 03:45:00	</t>
  </si>
  <si>
    <t xml:space="preserve">2020-10-01 04:00:00	</t>
  </si>
  <si>
    <t xml:space="preserve">2020-10-01 04:15:00	</t>
  </si>
  <si>
    <t xml:space="preserve">2020-10-01 04:30:00	</t>
  </si>
  <si>
    <t xml:space="preserve">2020-10-01 04:45:00	</t>
  </si>
  <si>
    <t xml:space="preserve">2020-10-01 05:00:00	</t>
  </si>
  <si>
    <t xml:space="preserve">2020-10-01 05:15:00	</t>
  </si>
  <si>
    <t xml:space="preserve">2020-10-01 05:30:00	</t>
  </si>
  <si>
    <t xml:space="preserve">2020-10-01 05:45:00	</t>
  </si>
  <si>
    <t xml:space="preserve">2020-10-01 06:00:00	</t>
  </si>
  <si>
    <t xml:space="preserve">2020-10-01 06:15:00	</t>
  </si>
  <si>
    <t xml:space="preserve">2020-10-01 06:30:00	</t>
  </si>
  <si>
    <t xml:space="preserve">2020-10-01 06:45:00	</t>
  </si>
  <si>
    <t xml:space="preserve">2020-10-01 07:00:00	</t>
  </si>
  <si>
    <t xml:space="preserve">2020-10-01 07:15:00	</t>
  </si>
  <si>
    <t xml:space="preserve">2020-10-01 07:30:00	</t>
  </si>
  <si>
    <t xml:space="preserve">2020-10-01 07:45:00	</t>
  </si>
  <si>
    <t xml:space="preserve">2020-10-01 08:00:00	</t>
  </si>
  <si>
    <t xml:space="preserve">2020-10-01 08:15:00	</t>
  </si>
  <si>
    <t xml:space="preserve">2020-10-01 08:30:00	</t>
  </si>
  <si>
    <t xml:space="preserve">2020-10-01 08:45:00	</t>
  </si>
  <si>
    <t xml:space="preserve">2020-10-01 09:00:00	</t>
  </si>
  <si>
    <t xml:space="preserve">2020-10-01 09:15:00	</t>
  </si>
  <si>
    <t xml:space="preserve">2020-10-01 09:30:00	</t>
  </si>
  <si>
    <t xml:space="preserve">2020-10-01 09:45:00	</t>
  </si>
  <si>
    <t xml:space="preserve">2020-10-01 10:00:00	</t>
  </si>
  <si>
    <t xml:space="preserve">2020-10-01 10:15:00	</t>
  </si>
  <si>
    <t xml:space="preserve">2020-10-01 10:30:00	</t>
  </si>
  <si>
    <t xml:space="preserve">2020-10-01 10:45:00	</t>
  </si>
  <si>
    <t xml:space="preserve">2020-10-01 11:00:00	</t>
  </si>
  <si>
    <t xml:space="preserve">2020-10-01 11:15:00	</t>
  </si>
  <si>
    <t xml:space="preserve">2020-10-01 11:30:00	</t>
  </si>
  <si>
    <t xml:space="preserve">2020-10-01 11:45:00	</t>
  </si>
  <si>
    <t xml:space="preserve">2020-10-01 12:00:00	</t>
  </si>
  <si>
    <t xml:space="preserve">2020-10-01 12:15:00	</t>
  </si>
  <si>
    <t xml:space="preserve">2020-10-01 12:30:00	</t>
  </si>
  <si>
    <t xml:space="preserve">2020-10-01 12:45:00	</t>
  </si>
  <si>
    <t xml:space="preserve">2020-10-01 13:00:00	</t>
  </si>
  <si>
    <t xml:space="preserve">2020-10-01 13:15:00	</t>
  </si>
  <si>
    <t xml:space="preserve">2020-10-01 13:30:00	</t>
  </si>
  <si>
    <t xml:space="preserve">2020-10-01 13:45:00	</t>
  </si>
  <si>
    <t xml:space="preserve">2020-10-01 14:00:00	</t>
  </si>
  <si>
    <t xml:space="preserve">2020-10-01 14:15:00	</t>
  </si>
  <si>
    <t xml:space="preserve">2020-10-01 14:30:00	</t>
  </si>
  <si>
    <t xml:space="preserve">2020-10-01 14:45:00	</t>
  </si>
  <si>
    <t xml:space="preserve">2020-10-01 15:00:00	</t>
  </si>
  <si>
    <t xml:space="preserve">2020-10-01 15:15:00	</t>
  </si>
  <si>
    <t xml:space="preserve">2020-10-01 15:30:00	</t>
  </si>
  <si>
    <t xml:space="preserve">2020-10-01 15:45:00	</t>
  </si>
  <si>
    <t xml:space="preserve">2020-10-01 16:00:00	</t>
  </si>
  <si>
    <t xml:space="preserve">2020-10-01 16:15:00	</t>
  </si>
  <si>
    <t xml:space="preserve">2020-10-01 16:30:00	</t>
  </si>
  <si>
    <t xml:space="preserve">2020-10-01 16:45:00	</t>
  </si>
  <si>
    <t xml:space="preserve">2020-10-01 17:00:00	</t>
  </si>
  <si>
    <t xml:space="preserve">2020-10-01 17:15:00	</t>
  </si>
  <si>
    <t xml:space="preserve">2020-10-01 17:30:00	</t>
  </si>
  <si>
    <t xml:space="preserve">2020-10-01 17:45:00	</t>
  </si>
  <si>
    <t xml:space="preserve">2020-10-01 18:00:00	</t>
  </si>
  <si>
    <t xml:space="preserve">2020-10-01 18:15:00	</t>
  </si>
  <si>
    <t xml:space="preserve">2020-10-01 18:30:00	</t>
  </si>
  <si>
    <t xml:space="preserve">2020-10-01 18:45:00	</t>
  </si>
  <si>
    <t xml:space="preserve">2020-10-01 19:00:00	</t>
  </si>
  <si>
    <t xml:space="preserve">2020-10-01 19:15:00	</t>
  </si>
  <si>
    <t xml:space="preserve">2020-10-01 19:30:00	</t>
  </si>
  <si>
    <t xml:space="preserve">2020-10-01 19:45:00	</t>
  </si>
  <si>
    <t xml:space="preserve">2020-10-01 20:00:00	</t>
  </si>
  <si>
    <t xml:space="preserve">2020-10-01 20:15:00	</t>
  </si>
  <si>
    <t xml:space="preserve">2020-10-01 20:30:00	</t>
  </si>
  <si>
    <t xml:space="preserve">2020-10-01 20:45:00	</t>
  </si>
  <si>
    <t xml:space="preserve">2020-10-01 21:00:00	</t>
  </si>
  <si>
    <t xml:space="preserve">2020-10-01 21:15:00	</t>
  </si>
  <si>
    <t xml:space="preserve">2020-10-01 21:30:00	</t>
  </si>
  <si>
    <t xml:space="preserve">2020-10-01 21:45:00	</t>
  </si>
  <si>
    <t xml:space="preserve">2020-10-01 22:00:00	</t>
  </si>
  <si>
    <t xml:space="preserve">2020-10-01 22:15:00	</t>
  </si>
  <si>
    <t xml:space="preserve">2020-10-01 22:30:00	</t>
  </si>
  <si>
    <t xml:space="preserve">2020-10-01 22:45:00	</t>
  </si>
  <si>
    <t xml:space="preserve">2020-10-01 23:00:00	</t>
  </si>
  <si>
    <t xml:space="preserve">2020-10-01 23:15:00	</t>
  </si>
  <si>
    <t xml:space="preserve">2020-10-01 23:30:00	</t>
  </si>
  <si>
    <t xml:space="preserve">2020-10-01 23:45:00	</t>
  </si>
  <si>
    <t xml:space="preserve">2020-10-02 00:00:00	</t>
  </si>
  <si>
    <t xml:space="preserve">2020-10-02 00:15:00	</t>
  </si>
  <si>
    <t xml:space="preserve">2020-10-02 00:30:00	</t>
  </si>
  <si>
    <t xml:space="preserve">2020-10-02 00:45:00	</t>
  </si>
  <si>
    <t xml:space="preserve">2020-10-02 01:00:00	</t>
  </si>
  <si>
    <t xml:space="preserve">2020-10-02 01:15:00	</t>
  </si>
  <si>
    <t xml:space="preserve">2020-10-02 01:30:00	</t>
  </si>
  <si>
    <t xml:space="preserve">2020-10-02 01:45:00	</t>
  </si>
  <si>
    <t xml:space="preserve">2020-10-02 02:00:00	</t>
  </si>
  <si>
    <t xml:space="preserve">2020-10-02 02:15:00	</t>
  </si>
  <si>
    <t xml:space="preserve">2020-10-02 02:30:00	</t>
  </si>
  <si>
    <t xml:space="preserve">2020-10-02 02:45:00	</t>
  </si>
  <si>
    <t xml:space="preserve">2020-10-02 03:00:00	</t>
  </si>
  <si>
    <t xml:space="preserve">2020-10-02 03:15:00	</t>
  </si>
  <si>
    <t xml:space="preserve">2020-10-02 03:30:00	</t>
  </si>
  <si>
    <t xml:space="preserve">2020-10-02 03:45:00	</t>
  </si>
  <si>
    <t xml:space="preserve">2020-10-02 04:00:00	</t>
  </si>
  <si>
    <t xml:space="preserve">2020-10-02 04:15:00	</t>
  </si>
  <si>
    <t xml:space="preserve">2020-10-02 04:30:00	</t>
  </si>
  <si>
    <t xml:space="preserve">2020-10-02 04:45:00	</t>
  </si>
  <si>
    <t xml:space="preserve">2020-10-02 05:00:00	</t>
  </si>
  <si>
    <t xml:space="preserve">2020-10-02 05:15:00	</t>
  </si>
  <si>
    <t xml:space="preserve">2020-10-02 05:30:00	</t>
  </si>
  <si>
    <t xml:space="preserve">2020-10-02 05:45:00	</t>
  </si>
  <si>
    <t xml:space="preserve">2020-10-02 06:00:00	</t>
  </si>
  <si>
    <t xml:space="preserve">2020-10-02 06:15:00	</t>
  </si>
  <si>
    <t xml:space="preserve">2020-10-02 06:30:00	</t>
  </si>
  <si>
    <t xml:space="preserve">2020-10-02 06:45:00	</t>
  </si>
  <si>
    <t xml:space="preserve">2020-10-02 07:00:00	</t>
  </si>
  <si>
    <t xml:space="preserve">2020-10-02 07:15:00	</t>
  </si>
  <si>
    <t xml:space="preserve">2020-10-02 07:30:00	</t>
  </si>
  <si>
    <t xml:space="preserve">2020-10-02 07:45:00	</t>
  </si>
  <si>
    <t xml:space="preserve">2020-10-02 08:00:00	</t>
  </si>
  <si>
    <t xml:space="preserve">2020-10-02 08:15:00	</t>
  </si>
  <si>
    <t xml:space="preserve">2020-10-02 08:30:00	</t>
  </si>
  <si>
    <t xml:space="preserve">2020-10-02 08:45:00	</t>
  </si>
  <si>
    <t xml:space="preserve">2020-10-02 09:00:00	</t>
  </si>
  <si>
    <t xml:space="preserve">2020-10-02 09:15:00	</t>
  </si>
  <si>
    <t xml:space="preserve">2020-10-02 09:30:00	</t>
  </si>
  <si>
    <t xml:space="preserve">2020-10-02 09:45:00	</t>
  </si>
  <si>
    <t xml:space="preserve">2020-10-02 10:00:00	</t>
  </si>
  <si>
    <t xml:space="preserve">2020-10-02 10:15:00	</t>
  </si>
  <si>
    <t xml:space="preserve">2020-10-02 10:30:00	</t>
  </si>
  <si>
    <t xml:space="preserve">2020-10-02 10:45:00	</t>
  </si>
  <si>
    <t xml:space="preserve">2020-10-02 11:00:00	</t>
  </si>
  <si>
    <t xml:space="preserve">2020-10-02 11:15:00	</t>
  </si>
  <si>
    <t xml:space="preserve">2020-10-02 11:30:00	</t>
  </si>
  <si>
    <t xml:space="preserve">2020-10-02 11:45:00	</t>
  </si>
  <si>
    <t xml:space="preserve">2020-10-02 12:00:00	</t>
  </si>
  <si>
    <t xml:space="preserve">2020-10-02 12:15:00	</t>
  </si>
  <si>
    <t xml:space="preserve">2020-10-02 12:30:00	</t>
  </si>
  <si>
    <t xml:space="preserve">2020-10-02 12:45:00	</t>
  </si>
  <si>
    <t xml:space="preserve">2020-10-02 13:00:00	</t>
  </si>
  <si>
    <t xml:space="preserve">2020-10-02 13:15:00	</t>
  </si>
  <si>
    <t xml:space="preserve">2020-10-02 13:30:00	</t>
  </si>
  <si>
    <t xml:space="preserve">2020-10-02 13:45:00	</t>
  </si>
  <si>
    <t xml:space="preserve">2020-10-02 14:00:00	</t>
  </si>
  <si>
    <t xml:space="preserve">2020-10-02 14:15:00	</t>
  </si>
  <si>
    <t xml:space="preserve">2020-10-02 14:30:00	</t>
  </si>
  <si>
    <t xml:space="preserve">2020-10-02 14:45:00	</t>
  </si>
  <si>
    <t xml:space="preserve">2020-10-02 15:00:00	</t>
  </si>
  <si>
    <t xml:space="preserve">2020-10-02 15:15:00	</t>
  </si>
  <si>
    <t xml:space="preserve">2020-10-02 15:30:00	</t>
  </si>
  <si>
    <t xml:space="preserve">2020-10-02 15:45:00	</t>
  </si>
  <si>
    <t xml:space="preserve">2020-10-02 16:00:00	</t>
  </si>
  <si>
    <t xml:space="preserve">2020-10-02 16:15:00	</t>
  </si>
  <si>
    <t xml:space="preserve">2020-10-02 16:30:00	</t>
  </si>
  <si>
    <t xml:space="preserve">2020-10-02 16:45:00	</t>
  </si>
  <si>
    <t xml:space="preserve">2020-10-02 17:00:00	</t>
  </si>
  <si>
    <t xml:space="preserve">2020-10-02 17:15:00	</t>
  </si>
  <si>
    <t xml:space="preserve">2020-10-02 17:30:00	</t>
  </si>
  <si>
    <t xml:space="preserve">2020-10-02 17:45:00	</t>
  </si>
  <si>
    <t xml:space="preserve">2020-10-02 18:00:00	</t>
  </si>
  <si>
    <t xml:space="preserve">2020-10-02 18:15:00	</t>
  </si>
  <si>
    <t xml:space="preserve">2020-10-02 18:30:00	</t>
  </si>
  <si>
    <t xml:space="preserve">2020-10-02 18:45:00	</t>
  </si>
  <si>
    <t xml:space="preserve">2020-10-02 19:00:00	</t>
  </si>
  <si>
    <t xml:space="preserve">2020-10-02 19:15:00	</t>
  </si>
  <si>
    <t xml:space="preserve">2020-10-02 19:30:00	</t>
  </si>
  <si>
    <t xml:space="preserve">2020-10-02 19:45:00	</t>
  </si>
  <si>
    <t xml:space="preserve">2020-10-02 20:00:00	</t>
  </si>
  <si>
    <t xml:space="preserve">2020-10-02 20:15:00	</t>
  </si>
  <si>
    <t xml:space="preserve">2020-10-02 20:30:00	</t>
  </si>
  <si>
    <t xml:space="preserve">2020-10-02 20:45:00	</t>
  </si>
  <si>
    <t xml:space="preserve">2020-10-02 21:00:00	</t>
  </si>
  <si>
    <t xml:space="preserve">2020-10-02 21:15:00	</t>
  </si>
  <si>
    <t xml:space="preserve">2020-10-02 21:30:00	</t>
  </si>
  <si>
    <t xml:space="preserve">2020-10-02 21:45:00	</t>
  </si>
  <si>
    <t xml:space="preserve">2020-10-02 22:00:00	</t>
  </si>
  <si>
    <t xml:space="preserve">2020-10-02 22:15:00	</t>
  </si>
  <si>
    <t xml:space="preserve">2020-10-02 22:30:00	</t>
  </si>
  <si>
    <t xml:space="preserve">2020-10-02 22:45:00	</t>
  </si>
  <si>
    <t xml:space="preserve">2020-10-02 23:00:00	</t>
  </si>
  <si>
    <t xml:space="preserve">2020-10-02 23:15:00	</t>
  </si>
  <si>
    <t xml:space="preserve">2020-10-02 23:30:00	</t>
  </si>
  <si>
    <t xml:space="preserve">2020-10-02 23:45:00	</t>
  </si>
  <si>
    <t xml:space="preserve">2020-10-03 00:00:00	</t>
  </si>
  <si>
    <t xml:space="preserve">2020-10-03 00:15:00	</t>
  </si>
  <si>
    <t xml:space="preserve">2020-10-03 00:30:00	</t>
  </si>
  <si>
    <t xml:space="preserve">2020-10-03 00:45:00	</t>
  </si>
  <si>
    <t xml:space="preserve">2020-10-03 01:00:00	</t>
  </si>
  <si>
    <t xml:space="preserve">2020-10-03 01:15:00	</t>
  </si>
  <si>
    <t xml:space="preserve">2020-10-03 01:30:00	</t>
  </si>
  <si>
    <t xml:space="preserve">2020-10-03 01:45:00	</t>
  </si>
  <si>
    <t xml:space="preserve">2020-10-03 02:00:00	</t>
  </si>
  <si>
    <t xml:space="preserve">2020-10-03 02:15:00	</t>
  </si>
  <si>
    <t xml:space="preserve">2020-10-03 02:30:00	</t>
  </si>
  <si>
    <t xml:space="preserve">2020-10-03 02:45:00	</t>
  </si>
  <si>
    <t xml:space="preserve">2020-10-03 03:00:00	</t>
  </si>
  <si>
    <t xml:space="preserve">2020-10-03 03:15:00	</t>
  </si>
  <si>
    <t xml:space="preserve">2020-10-03 03:30:00	</t>
  </si>
  <si>
    <t xml:space="preserve">2020-10-03 03:45:00	</t>
  </si>
  <si>
    <t xml:space="preserve">2020-10-03 04:00:00	</t>
  </si>
  <si>
    <t xml:space="preserve">2020-10-03 04:15:00	</t>
  </si>
  <si>
    <t xml:space="preserve">2020-10-03 04:30:00	</t>
  </si>
  <si>
    <t xml:space="preserve">2020-10-03 04:45:00	</t>
  </si>
  <si>
    <t xml:space="preserve">2020-10-03 05:00:00	</t>
  </si>
  <si>
    <t xml:space="preserve">2020-10-03 05:15:00	</t>
  </si>
  <si>
    <t xml:space="preserve">2020-10-03 05:30:00	</t>
  </si>
  <si>
    <t xml:space="preserve">2020-10-03 05:45:00	</t>
  </si>
  <si>
    <t xml:space="preserve">2020-10-03 06:00:00	</t>
  </si>
  <si>
    <t xml:space="preserve">2020-10-03 06:15:00	</t>
  </si>
  <si>
    <t xml:space="preserve">2020-10-03 06:30:00	</t>
  </si>
  <si>
    <t xml:space="preserve">2020-10-03 06:45:00	</t>
  </si>
  <si>
    <t xml:space="preserve">2020-10-03 07:00:00	</t>
  </si>
  <si>
    <t xml:space="preserve">2020-10-03 07:15:00	</t>
  </si>
  <si>
    <t xml:space="preserve">2020-10-03 07:30:00	</t>
  </si>
  <si>
    <t xml:space="preserve">2020-10-03 07:45:00	</t>
  </si>
  <si>
    <t xml:space="preserve">2020-10-03 08:00:00	</t>
  </si>
  <si>
    <t xml:space="preserve">2020-10-03 08:15:00	</t>
  </si>
  <si>
    <t xml:space="preserve">2020-10-03 08:30:00	</t>
  </si>
  <si>
    <t xml:space="preserve">2020-10-03 08:45:00	</t>
  </si>
  <si>
    <t xml:space="preserve">2020-10-03 09:00:00	</t>
  </si>
  <si>
    <t xml:space="preserve">2020-10-03 09:15:00	</t>
  </si>
  <si>
    <t xml:space="preserve">2020-10-03 09:30:00	</t>
  </si>
  <si>
    <t xml:space="preserve">2020-10-03 09:45:00	</t>
  </si>
  <si>
    <t xml:space="preserve">2020-10-03 10:00:00	</t>
  </si>
  <si>
    <t xml:space="preserve">2020-10-03 10:15:00	</t>
  </si>
  <si>
    <t xml:space="preserve">2020-10-03 10:30:00	</t>
  </si>
  <si>
    <t xml:space="preserve">2020-10-03 10:45:00	</t>
  </si>
  <si>
    <t xml:space="preserve">2020-10-03 11:00:00	</t>
  </si>
  <si>
    <t xml:space="preserve">2020-10-03 11:15:00	</t>
  </si>
  <si>
    <t xml:space="preserve">2020-10-03 11:30:00	</t>
  </si>
  <si>
    <t xml:space="preserve">2020-10-03 11:45:00	</t>
  </si>
  <si>
    <t xml:space="preserve">2020-10-03 12:00:00	</t>
  </si>
  <si>
    <t xml:space="preserve">2020-10-03 12:15:00	</t>
  </si>
  <si>
    <t xml:space="preserve">2020-10-03 12:30:00	</t>
  </si>
  <si>
    <t xml:space="preserve">2020-10-03 12:45:00	</t>
  </si>
  <si>
    <t xml:space="preserve">2020-10-03 13:00:00	</t>
  </si>
  <si>
    <t xml:space="preserve">2020-10-03 13:15:00	</t>
  </si>
  <si>
    <t xml:space="preserve">2020-10-03 13:30:00	</t>
  </si>
  <si>
    <t xml:space="preserve">2020-10-03 13:45:00	</t>
  </si>
  <si>
    <t xml:space="preserve">2020-10-03 14:00:00	</t>
  </si>
  <si>
    <t xml:space="preserve">2020-10-03 14:15:00	</t>
  </si>
  <si>
    <t xml:space="preserve">2020-10-03 14:30:00	</t>
  </si>
  <si>
    <t xml:space="preserve">2020-10-03 14:45:00	</t>
  </si>
  <si>
    <t xml:space="preserve">2020-10-03 15:00:00	</t>
  </si>
  <si>
    <t xml:space="preserve">2020-10-03 15:15:00	</t>
  </si>
  <si>
    <t xml:space="preserve">2020-10-03 15:30:00	</t>
  </si>
  <si>
    <t xml:space="preserve">2020-10-03 15:45:00	</t>
  </si>
  <si>
    <t xml:space="preserve">2020-10-03 16:00:00	</t>
  </si>
  <si>
    <t xml:space="preserve">2020-10-03 16:15:00	</t>
  </si>
  <si>
    <t xml:space="preserve">2020-10-03 16:30:00	</t>
  </si>
  <si>
    <t xml:space="preserve">2020-10-03 16:45:00	</t>
  </si>
  <si>
    <t xml:space="preserve">2020-10-03 17:00:00	</t>
  </si>
  <si>
    <t xml:space="preserve">2020-10-03 17:15:00	</t>
  </si>
  <si>
    <t xml:space="preserve">2020-10-03 17:30:00	</t>
  </si>
  <si>
    <t xml:space="preserve">2020-10-03 17:45:00	</t>
  </si>
  <si>
    <t xml:space="preserve">2020-10-03 18:00:00	</t>
  </si>
  <si>
    <t xml:space="preserve">2020-10-03 18:15:00	</t>
  </si>
  <si>
    <t xml:space="preserve">2020-10-03 18:30:00	</t>
  </si>
  <si>
    <t xml:space="preserve">2020-10-03 18:45:00	</t>
  </si>
  <si>
    <t xml:space="preserve">2020-10-03 19:00:00	</t>
  </si>
  <si>
    <t xml:space="preserve">2020-10-03 19:15:00	</t>
  </si>
  <si>
    <t xml:space="preserve">2020-10-03 19:30:00	</t>
  </si>
  <si>
    <t xml:space="preserve">2020-10-03 19:45:00	</t>
  </si>
  <si>
    <t xml:space="preserve">2020-10-03 20:00:00	</t>
  </si>
  <si>
    <t xml:space="preserve">2020-10-03 20:15:00	</t>
  </si>
  <si>
    <t xml:space="preserve">2020-10-03 20:30:00	</t>
  </si>
  <si>
    <t xml:space="preserve">2020-10-03 20:45:00	</t>
  </si>
  <si>
    <t xml:space="preserve">2020-10-03 21:00:00	</t>
  </si>
  <si>
    <t xml:space="preserve">2020-10-03 21:15:00	</t>
  </si>
  <si>
    <t xml:space="preserve">2020-10-03 21:30:00	</t>
  </si>
  <si>
    <t xml:space="preserve">2020-10-03 21:45:00	</t>
  </si>
  <si>
    <t xml:space="preserve">2020-10-03 22:00:00	</t>
  </si>
  <si>
    <t xml:space="preserve">2020-10-03 22:15:00	</t>
  </si>
  <si>
    <t xml:space="preserve">2020-10-03 22:30:00	</t>
  </si>
  <si>
    <t xml:space="preserve">2020-10-03 22:45:00	</t>
  </si>
  <si>
    <t xml:space="preserve">2020-10-03 23:00:00	</t>
  </si>
  <si>
    <t xml:space="preserve">2020-10-03 23:15:00	</t>
  </si>
  <si>
    <t xml:space="preserve">2020-10-03 23:30:00	</t>
  </si>
  <si>
    <t xml:space="preserve">2020-10-03 23:45:00	</t>
  </si>
  <si>
    <t xml:space="preserve">2020-10-04 00:00:00	</t>
  </si>
  <si>
    <t xml:space="preserve">2020-10-04 00:15:00	</t>
  </si>
  <si>
    <t xml:space="preserve">2020-10-04 00:30:00	</t>
  </si>
  <si>
    <t xml:space="preserve">2020-10-04 00:45:00	</t>
  </si>
  <si>
    <t xml:space="preserve">2020-10-04 01:00:00	</t>
  </si>
  <si>
    <t xml:space="preserve">2020-10-04 01:15:00	</t>
  </si>
  <si>
    <t xml:space="preserve">2020-10-04 01:30:00	</t>
  </si>
  <si>
    <t xml:space="preserve">2020-10-04 01:45:00	</t>
  </si>
  <si>
    <t xml:space="preserve">2020-10-04 02:00:00	</t>
  </si>
  <si>
    <t xml:space="preserve">2020-10-04 02:15:00	</t>
  </si>
  <si>
    <t xml:space="preserve">2020-10-04 02:30:00	</t>
  </si>
  <si>
    <t xml:space="preserve">2020-10-04 02:45:00	</t>
  </si>
  <si>
    <t xml:space="preserve">2020-10-04 03:00:00	</t>
  </si>
  <si>
    <t xml:space="preserve">2020-10-04 03:15:00	</t>
  </si>
  <si>
    <t xml:space="preserve">2020-10-04 03:30:00	</t>
  </si>
  <si>
    <t xml:space="preserve">2020-10-04 03:45:00	</t>
  </si>
  <si>
    <t xml:space="preserve">2020-10-04 04:00:00	</t>
  </si>
  <si>
    <t xml:space="preserve">2020-10-04 04:15:00	</t>
  </si>
  <si>
    <t xml:space="preserve">2020-10-04 04:30:00	</t>
  </si>
  <si>
    <t xml:space="preserve">2020-10-04 04:45:00	</t>
  </si>
  <si>
    <t xml:space="preserve">2020-10-04 05:00:00	</t>
  </si>
  <si>
    <t xml:space="preserve">2020-10-04 05:15:00	</t>
  </si>
  <si>
    <t xml:space="preserve">2020-10-04 05:30:00	</t>
  </si>
  <si>
    <t xml:space="preserve">2020-10-04 05:45:00	</t>
  </si>
  <si>
    <t xml:space="preserve">2020-10-04 06:00:00	</t>
  </si>
  <si>
    <t xml:space="preserve">2020-10-04 06:15:00	</t>
  </si>
  <si>
    <t xml:space="preserve">2020-10-04 06:30:00	</t>
  </si>
  <si>
    <t xml:space="preserve">2020-10-04 06:45:00	</t>
  </si>
  <si>
    <t xml:space="preserve">2020-10-04 07:00:00	</t>
  </si>
  <si>
    <t xml:space="preserve">2020-10-04 07:15:00	</t>
  </si>
  <si>
    <t xml:space="preserve">2020-10-04 07:30:00	</t>
  </si>
  <si>
    <t xml:space="preserve">2020-10-04 07:45:00	</t>
  </si>
  <si>
    <t xml:space="preserve">2020-10-04 08:00:00	</t>
  </si>
  <si>
    <t xml:space="preserve">2020-10-04 08:15:00	</t>
  </si>
  <si>
    <t xml:space="preserve">2020-10-04 08:30:00	</t>
  </si>
  <si>
    <t xml:space="preserve">2020-10-04 08:45:00	</t>
  </si>
  <si>
    <t xml:space="preserve">2020-10-04 09:00:00	</t>
  </si>
  <si>
    <t xml:space="preserve">2020-10-04 09:15:00	</t>
  </si>
  <si>
    <t xml:space="preserve">2020-10-04 09:30:00	</t>
  </si>
  <si>
    <t xml:space="preserve">2020-10-04 09:45:00	</t>
  </si>
  <si>
    <t xml:space="preserve">2020-10-04 10:00:00	</t>
  </si>
  <si>
    <t xml:space="preserve">2020-10-04 10:15:00	</t>
  </si>
  <si>
    <t xml:space="preserve">2020-10-04 10:30:00	</t>
  </si>
  <si>
    <t xml:space="preserve">2020-10-04 10:45:00	</t>
  </si>
  <si>
    <t xml:space="preserve">2020-10-04 11:00:00	</t>
  </si>
  <si>
    <t xml:space="preserve">2020-10-04 11:15:00	</t>
  </si>
  <si>
    <t xml:space="preserve">2020-10-04 11:30:00	</t>
  </si>
  <si>
    <t xml:space="preserve">2020-10-04 11:45:00	</t>
  </si>
  <si>
    <t xml:space="preserve">2020-10-04 12:00:00	</t>
  </si>
  <si>
    <t xml:space="preserve">2020-10-04 12:15:00	</t>
  </si>
  <si>
    <t xml:space="preserve">2020-10-04 12:30:00	</t>
  </si>
  <si>
    <t xml:space="preserve">2020-10-04 12:45:00	</t>
  </si>
  <si>
    <t xml:space="preserve">2020-10-04 13:00:00	</t>
  </si>
  <si>
    <t xml:space="preserve">2020-10-04 13:15:00	</t>
  </si>
  <si>
    <t xml:space="preserve">2020-10-04 13:30:00	</t>
  </si>
  <si>
    <t xml:space="preserve">2020-10-04 13:45:00	</t>
  </si>
  <si>
    <t xml:space="preserve">2020-10-04 14:00:00	</t>
  </si>
  <si>
    <t xml:space="preserve">2020-10-04 14:15:00	</t>
  </si>
  <si>
    <t xml:space="preserve">2020-10-04 14:30:00	</t>
  </si>
  <si>
    <t xml:space="preserve">2020-10-04 14:45:00	</t>
  </si>
  <si>
    <t xml:space="preserve">2020-10-04 15:00:00	</t>
  </si>
  <si>
    <t xml:space="preserve">2020-10-04 15:15:00	</t>
  </si>
  <si>
    <t xml:space="preserve">2020-10-04 15:30:00	</t>
  </si>
  <si>
    <t xml:space="preserve">2020-10-04 15:45:00	</t>
  </si>
  <si>
    <t xml:space="preserve">2020-10-04 16:00:00	</t>
  </si>
  <si>
    <t xml:space="preserve">2020-10-04 16:15:00	</t>
  </si>
  <si>
    <t xml:space="preserve">2020-10-04 16:30:00	</t>
  </si>
  <si>
    <t xml:space="preserve">2020-10-04 16:45:00	</t>
  </si>
  <si>
    <t xml:space="preserve">2020-10-04 17:00:00	</t>
  </si>
  <si>
    <t xml:space="preserve">2020-10-04 17:15:00	</t>
  </si>
  <si>
    <t xml:space="preserve">2020-10-04 17:30:00	</t>
  </si>
  <si>
    <t xml:space="preserve">2020-10-04 17:45:00	</t>
  </si>
  <si>
    <t xml:space="preserve">2020-10-04 18:00:00	</t>
  </si>
  <si>
    <t xml:space="preserve">2020-10-04 18:15:00	</t>
  </si>
  <si>
    <t xml:space="preserve">2020-10-04 18:30:00	</t>
  </si>
  <si>
    <t xml:space="preserve">2020-10-04 18:45:00	</t>
  </si>
  <si>
    <t xml:space="preserve">2020-10-04 19:00:00	</t>
  </si>
  <si>
    <t xml:space="preserve">2020-10-04 19:15:00	</t>
  </si>
  <si>
    <t xml:space="preserve">2020-10-04 19:30:00	</t>
  </si>
  <si>
    <t xml:space="preserve">2020-10-04 19:45:00	</t>
  </si>
  <si>
    <t xml:space="preserve">2020-10-04 20:00:00	</t>
  </si>
  <si>
    <t xml:space="preserve">2020-10-04 20:15:00	</t>
  </si>
  <si>
    <t xml:space="preserve">2020-10-04 20:30:00	</t>
  </si>
  <si>
    <t xml:space="preserve">2020-10-04 20:45:00	</t>
  </si>
  <si>
    <t xml:space="preserve">2020-10-04 21:00:00	</t>
  </si>
  <si>
    <t xml:space="preserve">2020-10-04 21:15:00	</t>
  </si>
  <si>
    <t xml:space="preserve">2020-10-04 21:30:00	</t>
  </si>
  <si>
    <t xml:space="preserve">2020-10-04 21:45:00	</t>
  </si>
  <si>
    <t xml:space="preserve">2020-10-04 22:00:00	</t>
  </si>
  <si>
    <t xml:space="preserve">2020-10-04 22:15:00	</t>
  </si>
  <si>
    <t xml:space="preserve">2020-10-04 22:30:00	</t>
  </si>
  <si>
    <t xml:space="preserve">2020-10-04 22:45:00	</t>
  </si>
  <si>
    <t xml:space="preserve">2020-10-04 23:00:00	</t>
  </si>
  <si>
    <t xml:space="preserve">2020-10-04 23:15:00	</t>
  </si>
  <si>
    <t xml:space="preserve">2020-10-04 23:30:00	</t>
  </si>
  <si>
    <t xml:space="preserve">2020-10-04 23:45:00	</t>
  </si>
  <si>
    <t xml:space="preserve">2020-10-05 00:00:00	</t>
  </si>
  <si>
    <t xml:space="preserve">2020-10-05 00:15:00	</t>
  </si>
  <si>
    <t xml:space="preserve">2020-10-05 00:30:00	</t>
  </si>
  <si>
    <t xml:space="preserve">2020-10-05 00:45:00	</t>
  </si>
  <si>
    <t xml:space="preserve">2020-10-05 01:00:00	</t>
  </si>
  <si>
    <t xml:space="preserve">2020-10-05 01:15:00	</t>
  </si>
  <si>
    <t xml:space="preserve">2020-10-05 01:30:00	</t>
  </si>
  <si>
    <t xml:space="preserve">2020-10-05 01:45:00	</t>
  </si>
  <si>
    <t xml:space="preserve">2020-10-05 02:00:00	</t>
  </si>
  <si>
    <t xml:space="preserve">2020-10-05 02:15:00	</t>
  </si>
  <si>
    <t xml:space="preserve">2020-10-05 02:30:00	</t>
  </si>
  <si>
    <t xml:space="preserve">2020-10-05 02:45:00	</t>
  </si>
  <si>
    <t xml:space="preserve">2020-10-05 03:00:00	</t>
  </si>
  <si>
    <t xml:space="preserve">2020-10-05 03:15:00	</t>
  </si>
  <si>
    <t xml:space="preserve">2020-10-05 03:30:00	</t>
  </si>
  <si>
    <t xml:space="preserve">2020-10-05 03:45:00	</t>
  </si>
  <si>
    <t xml:space="preserve">2020-10-05 04:00:00	</t>
  </si>
  <si>
    <t xml:space="preserve">2020-10-05 04:15:00	</t>
  </si>
  <si>
    <t xml:space="preserve">2020-10-05 04:30:00	</t>
  </si>
  <si>
    <t xml:space="preserve">2020-10-05 04:45:00	</t>
  </si>
  <si>
    <t xml:space="preserve">2020-10-05 05:00:00	</t>
  </si>
  <si>
    <t xml:space="preserve">2020-10-05 05:15:00	</t>
  </si>
  <si>
    <t xml:space="preserve">2020-10-05 05:30:00	</t>
  </si>
  <si>
    <t xml:space="preserve">2020-10-05 05:45:00	</t>
  </si>
  <si>
    <t xml:space="preserve">2020-10-05 06:00:00	</t>
  </si>
  <si>
    <t xml:space="preserve">2020-10-05 06:15:00	</t>
  </si>
  <si>
    <t xml:space="preserve">2020-10-05 06:30:00	</t>
  </si>
  <si>
    <t xml:space="preserve">2020-10-05 06:45:00	</t>
  </si>
  <si>
    <t xml:space="preserve">2020-10-05 07:00:00	</t>
  </si>
  <si>
    <t xml:space="preserve">2020-10-05 07:15:00	</t>
  </si>
  <si>
    <t xml:space="preserve">2020-10-05 07:30:00	</t>
  </si>
  <si>
    <t xml:space="preserve">2020-10-05 07:45:00	</t>
  </si>
  <si>
    <t xml:space="preserve">2020-10-05 08:00:00	</t>
  </si>
  <si>
    <t xml:space="preserve">2020-10-05 08:15:00	</t>
  </si>
  <si>
    <t xml:space="preserve">2020-10-05 08:30:00	</t>
  </si>
  <si>
    <t xml:space="preserve">2020-10-05 08:45:00	</t>
  </si>
  <si>
    <t xml:space="preserve">2020-10-05 09:00:00	</t>
  </si>
  <si>
    <t xml:space="preserve">2020-10-05 09:15:00	</t>
  </si>
  <si>
    <t xml:space="preserve">2020-10-05 09:30:00	</t>
  </si>
  <si>
    <t xml:space="preserve">2020-10-05 09:45:00	</t>
  </si>
  <si>
    <t xml:space="preserve">2020-10-05 10:00:00	</t>
  </si>
  <si>
    <t xml:space="preserve">2020-10-05 10:15:00	</t>
  </si>
  <si>
    <t xml:space="preserve">2020-10-05 10:30:00	</t>
  </si>
  <si>
    <t xml:space="preserve">2020-10-05 10:45:00	</t>
  </si>
  <si>
    <t xml:space="preserve">2020-10-05 11:00:00	</t>
  </si>
  <si>
    <t xml:space="preserve">2020-10-05 11:15:00	</t>
  </si>
  <si>
    <t xml:space="preserve">2020-10-05 11:30:00	</t>
  </si>
  <si>
    <t xml:space="preserve">2020-10-05 11:45:00	</t>
  </si>
  <si>
    <t xml:space="preserve">2020-10-05 12:00:00	</t>
  </si>
  <si>
    <t xml:space="preserve">2020-10-05 12:15:00	</t>
  </si>
  <si>
    <t xml:space="preserve">2020-10-05 12:30:00	</t>
  </si>
  <si>
    <t xml:space="preserve">2020-10-05 12:45:00	</t>
  </si>
  <si>
    <t xml:space="preserve">2020-10-05 13:00:00	</t>
  </si>
  <si>
    <t xml:space="preserve">2020-10-05 13:15:00	</t>
  </si>
  <si>
    <t xml:space="preserve">2020-10-05 13:30:00	</t>
  </si>
  <si>
    <t xml:space="preserve">2020-10-05 13:45:00	</t>
  </si>
  <si>
    <t xml:space="preserve">2020-10-05 14:00:00	</t>
  </si>
  <si>
    <t xml:space="preserve">2020-10-05 14:15:00	</t>
  </si>
  <si>
    <t xml:space="preserve">2020-10-05 14:30:00	</t>
  </si>
  <si>
    <t xml:space="preserve">2020-10-05 14:45:00	</t>
  </si>
  <si>
    <t xml:space="preserve">2020-10-05 15:00:00	</t>
  </si>
  <si>
    <t xml:space="preserve">2020-10-05 15:15:00	</t>
  </si>
  <si>
    <t xml:space="preserve">2020-10-05 15:30:00	</t>
  </si>
  <si>
    <t xml:space="preserve">2020-10-05 15:45:00	</t>
  </si>
  <si>
    <t xml:space="preserve">2020-10-05 16:00:00	</t>
  </si>
  <si>
    <t xml:space="preserve">2020-10-05 16:15:00	</t>
  </si>
  <si>
    <t xml:space="preserve">2020-10-05 16:30:00	</t>
  </si>
  <si>
    <t xml:space="preserve">2020-10-05 16:45:00	</t>
  </si>
  <si>
    <t xml:space="preserve">2020-10-05 17:00:00	</t>
  </si>
  <si>
    <t xml:space="preserve">2020-10-05 17:15:00	</t>
  </si>
  <si>
    <t xml:space="preserve">2020-10-05 17:30:00	</t>
  </si>
  <si>
    <t xml:space="preserve">2020-10-05 17:45:00	</t>
  </si>
  <si>
    <t xml:space="preserve">2020-10-05 18:00:00	</t>
  </si>
  <si>
    <t xml:space="preserve">2020-10-05 18:15:00	</t>
  </si>
  <si>
    <t xml:space="preserve">2020-10-05 18:30:00	</t>
  </si>
  <si>
    <t xml:space="preserve">2020-10-05 18:45:00	</t>
  </si>
  <si>
    <t xml:space="preserve">2020-10-05 19:00:00	</t>
  </si>
  <si>
    <t xml:space="preserve">2020-10-05 19:15:00	</t>
  </si>
  <si>
    <t xml:space="preserve">2020-10-05 19:30:00	</t>
  </si>
  <si>
    <t xml:space="preserve">2020-10-05 19:45:00	</t>
  </si>
  <si>
    <t xml:space="preserve">2020-10-05 20:00:00	</t>
  </si>
  <si>
    <t xml:space="preserve">2020-10-05 20:15:00	</t>
  </si>
  <si>
    <t xml:space="preserve">2020-10-05 20:30:00	</t>
  </si>
  <si>
    <t xml:space="preserve">2020-10-05 20:45:00	</t>
  </si>
  <si>
    <t xml:space="preserve">2020-10-05 21:00:00	</t>
  </si>
  <si>
    <t xml:space="preserve">2020-10-05 21:15:00	</t>
  </si>
  <si>
    <t xml:space="preserve">2020-10-05 21:30:00	</t>
  </si>
  <si>
    <t xml:space="preserve">2020-10-05 21:45:00	</t>
  </si>
  <si>
    <t xml:space="preserve">2020-10-05 22:00:00	</t>
  </si>
  <si>
    <t xml:space="preserve">2020-10-05 22:15:00	</t>
  </si>
  <si>
    <t xml:space="preserve">2020-10-05 22:30:00	</t>
  </si>
  <si>
    <t xml:space="preserve">2020-10-05 22:45:00	</t>
  </si>
  <si>
    <t xml:space="preserve">2020-10-05 23:00:00	</t>
  </si>
  <si>
    <t xml:space="preserve">2020-10-05 23:15:00	</t>
  </si>
  <si>
    <t xml:space="preserve">2020-10-05 23:30:00	</t>
  </si>
  <si>
    <t xml:space="preserve">2020-10-05 23:45:00	</t>
  </si>
  <si>
    <t xml:space="preserve">2020-10-06 00:00:00	</t>
  </si>
  <si>
    <t xml:space="preserve">2020-10-06 00:15:00	</t>
  </si>
  <si>
    <t xml:space="preserve">2020-10-06 00:30:00	</t>
  </si>
  <si>
    <t xml:space="preserve">2020-10-06 00:45:00	</t>
  </si>
  <si>
    <t xml:space="preserve">2020-10-06 01:00:00	</t>
  </si>
  <si>
    <t xml:space="preserve">2020-10-06 01:15:00	</t>
  </si>
  <si>
    <t xml:space="preserve">2020-10-06 01:30:00	</t>
  </si>
  <si>
    <t xml:space="preserve">2020-10-06 01:45:00	</t>
  </si>
  <si>
    <t xml:space="preserve">2020-10-06 02:00:00	</t>
  </si>
  <si>
    <t xml:space="preserve">2020-10-06 02:15:00	</t>
  </si>
  <si>
    <t xml:space="preserve">2020-10-06 02:30:00	</t>
  </si>
  <si>
    <t xml:space="preserve">2020-10-06 02:45:00	</t>
  </si>
  <si>
    <t xml:space="preserve">2020-10-06 03:00:00	</t>
  </si>
  <si>
    <t xml:space="preserve">2020-10-06 03:15:00	</t>
  </si>
  <si>
    <t xml:space="preserve">2020-10-06 03:30:00	</t>
  </si>
  <si>
    <t xml:space="preserve">2020-10-06 03:45:00	</t>
  </si>
  <si>
    <t xml:space="preserve">2020-10-06 04:00:00	</t>
  </si>
  <si>
    <t xml:space="preserve">2020-10-06 04:15:00	</t>
  </si>
  <si>
    <t xml:space="preserve">2020-10-06 04:30:00	</t>
  </si>
  <si>
    <t xml:space="preserve">2020-10-06 04:45:00	</t>
  </si>
  <si>
    <t xml:space="preserve">2020-10-06 05:00:00	</t>
  </si>
  <si>
    <t xml:space="preserve">2020-10-06 05:15:00	</t>
  </si>
  <si>
    <t xml:space="preserve">2020-10-06 05:30:00	</t>
  </si>
  <si>
    <t xml:space="preserve">2020-10-06 05:45:00	</t>
  </si>
  <si>
    <t xml:space="preserve">2020-10-06 06:00:00	</t>
  </si>
  <si>
    <t xml:space="preserve">2020-10-06 06:15:00	</t>
  </si>
  <si>
    <t xml:space="preserve">2020-10-06 06:30:00	</t>
  </si>
  <si>
    <t xml:space="preserve">2020-10-06 06:45:00	</t>
  </si>
  <si>
    <t xml:space="preserve">2020-10-06 07:00:00	</t>
  </si>
  <si>
    <t xml:space="preserve">2020-10-06 07:15:00	</t>
  </si>
  <si>
    <t xml:space="preserve">2020-10-06 07:30:00	</t>
  </si>
  <si>
    <t xml:space="preserve">2020-10-06 07:45:00	</t>
  </si>
  <si>
    <t xml:space="preserve">2020-10-06 08:00:00	</t>
  </si>
  <si>
    <t xml:space="preserve">2020-10-06 08:15:00	</t>
  </si>
  <si>
    <t xml:space="preserve">2020-10-06 08:30:00	</t>
  </si>
  <si>
    <t xml:space="preserve">2020-10-06 08:45:00	</t>
  </si>
  <si>
    <t xml:space="preserve">2020-10-06 09:00:00	</t>
  </si>
  <si>
    <t xml:space="preserve">2020-10-06 09:15:00	</t>
  </si>
  <si>
    <t xml:space="preserve">2020-10-06 09:30:00	</t>
  </si>
  <si>
    <t xml:space="preserve">2020-10-06 09:45:00	</t>
  </si>
  <si>
    <t xml:space="preserve">2020-10-06 10:00:00	</t>
  </si>
  <si>
    <t xml:space="preserve">2020-10-06 10:15:00	</t>
  </si>
  <si>
    <t xml:space="preserve">2020-10-06 10:30:00	</t>
  </si>
  <si>
    <t xml:space="preserve">2020-10-06 10:45:00	</t>
  </si>
  <si>
    <t xml:space="preserve">2020-10-06 11:00:00	</t>
  </si>
  <si>
    <t xml:space="preserve">2020-10-06 11:15:00	</t>
  </si>
  <si>
    <t xml:space="preserve">2020-10-06 11:30:00	</t>
  </si>
  <si>
    <t xml:space="preserve">2020-10-06 11:45:00	</t>
  </si>
  <si>
    <t xml:space="preserve">2020-10-06 12:00:00	</t>
  </si>
  <si>
    <t xml:space="preserve">2020-10-06 12:15:00	</t>
  </si>
  <si>
    <t xml:space="preserve">2020-10-06 12:30:00	</t>
  </si>
  <si>
    <t xml:space="preserve">2020-10-06 12:45:00	</t>
  </si>
  <si>
    <t xml:space="preserve">2020-10-06 13:00:00	</t>
  </si>
  <si>
    <t xml:space="preserve">2020-10-06 13:15:00	</t>
  </si>
  <si>
    <t xml:space="preserve">2020-10-06 13:30:00	</t>
  </si>
  <si>
    <t xml:space="preserve">2020-10-06 13:45:00	</t>
  </si>
  <si>
    <t xml:space="preserve">2020-10-06 14:00:00	</t>
  </si>
  <si>
    <t xml:space="preserve">2020-10-06 14:15:00	</t>
  </si>
  <si>
    <t xml:space="preserve">2020-10-06 14:30:00	</t>
  </si>
  <si>
    <t xml:space="preserve">2020-10-06 14:45:00	</t>
  </si>
  <si>
    <t xml:space="preserve">2020-10-06 15:00:00	</t>
  </si>
  <si>
    <t xml:space="preserve">2020-10-06 15:15:00	</t>
  </si>
  <si>
    <t xml:space="preserve">2020-10-06 15:30:00	</t>
  </si>
  <si>
    <t xml:space="preserve">2020-10-06 15:45:00	</t>
  </si>
  <si>
    <t xml:space="preserve">2020-10-06 16:00:00	</t>
  </si>
  <si>
    <t xml:space="preserve">2020-10-06 16:15:00	</t>
  </si>
  <si>
    <t xml:space="preserve">2020-10-06 16:30:00	</t>
  </si>
  <si>
    <t xml:space="preserve">2020-10-06 16:45:00	</t>
  </si>
  <si>
    <t xml:space="preserve">2020-10-06 17:00:00	</t>
  </si>
  <si>
    <t xml:space="preserve">2020-10-06 17:15:00	</t>
  </si>
  <si>
    <t xml:space="preserve">2020-10-06 17:30:00	</t>
  </si>
  <si>
    <t xml:space="preserve">2020-10-06 17:45:00	</t>
  </si>
  <si>
    <t xml:space="preserve">2020-10-06 18:00:00	</t>
  </si>
  <si>
    <t xml:space="preserve">2020-10-06 18:15:00	</t>
  </si>
  <si>
    <t xml:space="preserve">2020-10-06 18:30:00	</t>
  </si>
  <si>
    <t xml:space="preserve">2020-10-06 18:45:00	</t>
  </si>
  <si>
    <t xml:space="preserve">2020-10-06 19:00:00	</t>
  </si>
  <si>
    <t xml:space="preserve">2020-10-06 19:15:00	</t>
  </si>
  <si>
    <t xml:space="preserve">2020-10-06 19:30:00	</t>
  </si>
  <si>
    <t xml:space="preserve">2020-10-06 19:45:00	</t>
  </si>
  <si>
    <t xml:space="preserve">2020-10-06 20:00:00	</t>
  </si>
  <si>
    <t xml:space="preserve">2020-10-06 20:15:00	</t>
  </si>
  <si>
    <t xml:space="preserve">2020-10-06 20:30:00	</t>
  </si>
  <si>
    <t xml:space="preserve">2020-10-06 20:45:00	</t>
  </si>
  <si>
    <t xml:space="preserve">2020-10-06 21:00:00	</t>
  </si>
  <si>
    <t xml:space="preserve">2020-10-06 21:15:00	</t>
  </si>
  <si>
    <t xml:space="preserve">2020-10-06 21:30:00	</t>
  </si>
  <si>
    <t xml:space="preserve">2020-10-06 21:45:00	</t>
  </si>
  <si>
    <t xml:space="preserve">2020-10-06 22:00:00	</t>
  </si>
  <si>
    <t xml:space="preserve">2020-10-06 22:15:00	</t>
  </si>
  <si>
    <t xml:space="preserve">2020-10-06 22:30:00	</t>
  </si>
  <si>
    <t xml:space="preserve">2020-10-06 22:45:00	</t>
  </si>
  <si>
    <t xml:space="preserve">2020-10-06 23:00:00	</t>
  </si>
  <si>
    <t xml:space="preserve">2020-10-06 23:15:00	</t>
  </si>
  <si>
    <t xml:space="preserve">2020-10-06 23:30:00	</t>
  </si>
  <si>
    <t xml:space="preserve">2020-10-06 23:45:00	</t>
  </si>
  <si>
    <t xml:space="preserve">2020-10-07 00:00:00	</t>
  </si>
  <si>
    <t xml:space="preserve">2020-10-07 00:15:00	</t>
  </si>
  <si>
    <t xml:space="preserve">2020-10-07 00:30:00	</t>
  </si>
  <si>
    <t xml:space="preserve">2020-10-07 00:45:00	</t>
  </si>
  <si>
    <t xml:space="preserve">2020-10-07 01:00:00	</t>
  </si>
  <si>
    <t xml:space="preserve">2020-10-07 01:15:00	</t>
  </si>
  <si>
    <t xml:space="preserve">2020-10-07 01:30:00	</t>
  </si>
  <si>
    <t xml:space="preserve">2020-10-07 01:45:00	</t>
  </si>
  <si>
    <t xml:space="preserve">2020-10-07 02:00:00	</t>
  </si>
  <si>
    <t xml:space="preserve">2020-10-07 02:15:00	</t>
  </si>
  <si>
    <t xml:space="preserve">2020-10-07 02:30:00	</t>
  </si>
  <si>
    <t xml:space="preserve">2020-10-07 02:45:00	</t>
  </si>
  <si>
    <t xml:space="preserve">2020-10-07 03:00:00	</t>
  </si>
  <si>
    <t xml:space="preserve">2020-10-07 03:15:00	</t>
  </si>
  <si>
    <t xml:space="preserve">2020-10-07 03:30:00	</t>
  </si>
  <si>
    <t xml:space="preserve">2020-10-07 03:45:00	</t>
  </si>
  <si>
    <t xml:space="preserve">2020-10-07 04:00:00	</t>
  </si>
  <si>
    <t xml:space="preserve">2020-10-07 04:15:00	</t>
  </si>
  <si>
    <t xml:space="preserve">2020-10-07 04:30:00	</t>
  </si>
  <si>
    <t xml:space="preserve">2020-10-07 04:45:00	</t>
  </si>
  <si>
    <t xml:space="preserve">2020-10-07 05:00:00	</t>
  </si>
  <si>
    <t xml:space="preserve">2020-10-07 05:15:00	</t>
  </si>
  <si>
    <t xml:space="preserve">2020-10-07 05:30:00	</t>
  </si>
  <si>
    <t xml:space="preserve">2020-10-07 05:45:00	</t>
  </si>
  <si>
    <t xml:space="preserve">2020-10-07 06:00:00	</t>
  </si>
  <si>
    <t xml:space="preserve">2020-10-07 06:15:00	</t>
  </si>
  <si>
    <t xml:space="preserve">2020-10-07 06:30:00	</t>
  </si>
  <si>
    <t xml:space="preserve">2020-10-07 06:45:00	</t>
  </si>
  <si>
    <t xml:space="preserve">2020-10-07 07:00:00	</t>
  </si>
  <si>
    <t xml:space="preserve">2020-10-07 07:15:00	</t>
  </si>
  <si>
    <t xml:space="preserve">2020-10-07 07:30:00	</t>
  </si>
  <si>
    <t xml:space="preserve">2020-10-07 07:45:00	</t>
  </si>
  <si>
    <t xml:space="preserve">2020-10-07 08:00:00	</t>
  </si>
  <si>
    <t xml:space="preserve">2020-10-07 08:15:00	</t>
  </si>
  <si>
    <t xml:space="preserve">2020-10-07 08:30:00	</t>
  </si>
  <si>
    <t xml:space="preserve">2020-10-07 08:45:00	</t>
  </si>
  <si>
    <t xml:space="preserve">2020-10-07 09:00:00	</t>
  </si>
  <si>
    <t xml:space="preserve">2020-10-07 09:15:00	</t>
  </si>
  <si>
    <t xml:space="preserve">2020-10-07 09:30:00	</t>
  </si>
  <si>
    <t xml:space="preserve">2020-10-07 09:45:00	</t>
  </si>
  <si>
    <t xml:space="preserve">2020-10-07 10:00:00	</t>
  </si>
  <si>
    <t xml:space="preserve">2020-10-07 10:15:00	</t>
  </si>
  <si>
    <t xml:space="preserve">2020-10-07 10:30:00	</t>
  </si>
  <si>
    <t xml:space="preserve">2020-10-07 10:45:00	</t>
  </si>
  <si>
    <t xml:space="preserve">2020-10-07 11:00:00	</t>
  </si>
  <si>
    <t xml:space="preserve">2020-10-07 11:15:00	</t>
  </si>
  <si>
    <t xml:space="preserve">2020-10-07 11:30:00	</t>
  </si>
  <si>
    <t xml:space="preserve">2020-10-07 11:45:00	</t>
  </si>
  <si>
    <t xml:space="preserve">2020-10-07 12:00:00	</t>
  </si>
  <si>
    <t xml:space="preserve">2020-10-07 12:15:00	</t>
  </si>
  <si>
    <t xml:space="preserve">2020-10-07 12:30:00	</t>
  </si>
  <si>
    <t xml:space="preserve">2020-10-07 12:45:00	</t>
  </si>
  <si>
    <t xml:space="preserve">2020-10-07 13:00:00	</t>
  </si>
  <si>
    <t xml:space="preserve">2020-10-07 13:15:00	</t>
  </si>
  <si>
    <t xml:space="preserve">2020-10-07 13:30:00	</t>
  </si>
  <si>
    <t xml:space="preserve">2020-10-07 13:45:00	</t>
  </si>
  <si>
    <t xml:space="preserve">2020-10-07 14:00:00	</t>
  </si>
  <si>
    <t xml:space="preserve">2020-10-07 14:15:00	</t>
  </si>
  <si>
    <t xml:space="preserve">2020-10-07 14:30:00	</t>
  </si>
  <si>
    <t xml:space="preserve">2020-10-07 14:45:00	</t>
  </si>
  <si>
    <t xml:space="preserve">2020-10-07 15:00:00	</t>
  </si>
  <si>
    <t xml:space="preserve">2020-10-07 15:15:00	</t>
  </si>
  <si>
    <t xml:space="preserve">2020-10-07 15:30:00	</t>
  </si>
  <si>
    <t xml:space="preserve">2020-10-07 15:45:00	</t>
  </si>
  <si>
    <t xml:space="preserve">2020-10-07 16:00:00	</t>
  </si>
  <si>
    <t xml:space="preserve">2020-10-07 16:15:00	</t>
  </si>
  <si>
    <t xml:space="preserve">2020-10-07 16:30:00	</t>
  </si>
  <si>
    <t xml:space="preserve">2020-10-07 16:45:00	</t>
  </si>
  <si>
    <t xml:space="preserve">2020-10-07 17:00:00	</t>
  </si>
  <si>
    <t xml:space="preserve">2020-10-07 17:15:00	</t>
  </si>
  <si>
    <t xml:space="preserve">2020-10-07 17:30:00	</t>
  </si>
  <si>
    <t xml:space="preserve">2020-10-07 17:45:00	</t>
  </si>
  <si>
    <t xml:space="preserve">2020-10-07 18:00:00	</t>
  </si>
  <si>
    <t xml:space="preserve">2020-10-07 18:15:00	</t>
  </si>
  <si>
    <t xml:space="preserve">2020-10-07 18:30:00	</t>
  </si>
  <si>
    <t xml:space="preserve">2020-10-07 18:45:00	</t>
  </si>
  <si>
    <t xml:space="preserve">2020-10-07 19:00:00	</t>
  </si>
  <si>
    <t xml:space="preserve">2020-10-07 19:15:00	</t>
  </si>
  <si>
    <t xml:space="preserve">2020-10-07 19:30:00	</t>
  </si>
  <si>
    <t xml:space="preserve">2020-10-07 19:45:00	</t>
  </si>
  <si>
    <t xml:space="preserve">2020-10-07 20:00:00	</t>
  </si>
  <si>
    <t xml:space="preserve">2020-10-07 20:15:00	</t>
  </si>
  <si>
    <t xml:space="preserve">2020-10-07 20:30:00	</t>
  </si>
  <si>
    <t xml:space="preserve">2020-10-07 20:45:00	</t>
  </si>
  <si>
    <t xml:space="preserve">2020-10-07 21:00:00	</t>
  </si>
  <si>
    <t xml:space="preserve">2020-10-07 21:15:00	</t>
  </si>
  <si>
    <t xml:space="preserve">2020-10-07 21:30:00	</t>
  </si>
  <si>
    <t xml:space="preserve">2020-10-07 21:45:00	</t>
  </si>
  <si>
    <t xml:space="preserve">2020-10-07 22:00:00	</t>
  </si>
  <si>
    <t xml:space="preserve">2020-10-07 22:15:00	</t>
  </si>
  <si>
    <t xml:space="preserve">2020-10-07 22:30:00	</t>
  </si>
  <si>
    <t xml:space="preserve">2020-10-07 22:45:00	</t>
  </si>
  <si>
    <t xml:space="preserve">2020-10-07 23:00:00	</t>
  </si>
  <si>
    <t xml:space="preserve">2020-10-07 23:15:00	</t>
  </si>
  <si>
    <t xml:space="preserve">2020-10-07 23:30:00	</t>
  </si>
  <si>
    <t xml:space="preserve">2020-10-07 23:45:00	</t>
  </si>
  <si>
    <t xml:space="preserve">2020-10-08 00:00:00	</t>
  </si>
  <si>
    <t xml:space="preserve">2020-10-08 00:15:00	</t>
  </si>
  <si>
    <t xml:space="preserve">2020-10-08 00:30:00	</t>
  </si>
  <si>
    <t xml:space="preserve">2020-10-08 00:45:00	</t>
  </si>
  <si>
    <t xml:space="preserve">2020-10-08 01:00:00	</t>
  </si>
  <si>
    <t xml:space="preserve">2020-10-08 01:15:00	</t>
  </si>
  <si>
    <t xml:space="preserve">2020-10-08 01:30:00	</t>
  </si>
  <si>
    <t xml:space="preserve">2020-10-08 01:45:00	</t>
  </si>
  <si>
    <t xml:space="preserve">2020-10-08 02:00:00	</t>
  </si>
  <si>
    <t xml:space="preserve">2020-10-08 02:15:00	</t>
  </si>
  <si>
    <t xml:space="preserve">2020-10-08 02:30:00	</t>
  </si>
  <si>
    <t xml:space="preserve">2020-10-08 02:45:00	</t>
  </si>
  <si>
    <t xml:space="preserve">2020-10-08 03:00:00	</t>
  </si>
  <si>
    <t xml:space="preserve">2020-10-08 03:15:00	</t>
  </si>
  <si>
    <t xml:space="preserve">2020-10-08 03:30:00	</t>
  </si>
  <si>
    <t xml:space="preserve">2020-10-08 03:45:00	</t>
  </si>
  <si>
    <t xml:space="preserve">2020-10-08 04:00:00	</t>
  </si>
  <si>
    <t xml:space="preserve">2020-10-08 04:15:00	</t>
  </si>
  <si>
    <t xml:space="preserve">2020-10-08 04:30:00	</t>
  </si>
  <si>
    <t xml:space="preserve">2020-10-08 04:45:00	</t>
  </si>
  <si>
    <t xml:space="preserve">2020-10-08 05:00:00	</t>
  </si>
  <si>
    <t xml:space="preserve">2020-10-08 05:15:00	</t>
  </si>
  <si>
    <t xml:space="preserve">2020-10-08 05:30:00	</t>
  </si>
  <si>
    <t xml:space="preserve">2020-10-08 05:45:00	</t>
  </si>
  <si>
    <t xml:space="preserve">2020-10-08 06:00:00	</t>
  </si>
  <si>
    <t xml:space="preserve">2020-10-08 06:15:00	</t>
  </si>
  <si>
    <t xml:space="preserve">2020-10-08 06:30:00	</t>
  </si>
  <si>
    <t xml:space="preserve">2020-10-08 06:45:00	</t>
  </si>
  <si>
    <t xml:space="preserve">2020-10-08 07:00:00	</t>
  </si>
  <si>
    <t xml:space="preserve">2020-10-08 07:15:00	</t>
  </si>
  <si>
    <t xml:space="preserve">2020-10-08 07:30:00	</t>
  </si>
  <si>
    <t xml:space="preserve">2020-10-08 07:45:00	</t>
  </si>
  <si>
    <t xml:space="preserve">2020-10-08 08:00:00	</t>
  </si>
  <si>
    <t xml:space="preserve">2020-10-08 08:15:00	</t>
  </si>
  <si>
    <t xml:space="preserve">2020-10-08 08:30:00	</t>
  </si>
  <si>
    <t xml:space="preserve">2020-10-08 08:45:00	</t>
  </si>
  <si>
    <t xml:space="preserve">2020-10-08 09:00:00	</t>
  </si>
  <si>
    <t xml:space="preserve">2020-10-08 09:15:00	</t>
  </si>
  <si>
    <t xml:space="preserve">2020-10-08 09:30:00	</t>
  </si>
  <si>
    <t xml:space="preserve">2020-10-08 09:45:00	</t>
  </si>
  <si>
    <t xml:space="preserve">2020-10-08 10:00:00	</t>
  </si>
  <si>
    <t xml:space="preserve">2020-10-08 10:15:00	</t>
  </si>
  <si>
    <t xml:space="preserve">2020-10-08 10:30:00	</t>
  </si>
  <si>
    <t xml:space="preserve">2020-10-08 10:45:00	</t>
  </si>
  <si>
    <t xml:space="preserve">2020-10-08 11:00:00	</t>
  </si>
  <si>
    <t xml:space="preserve">2020-10-08 11:15:00	</t>
  </si>
  <si>
    <t xml:space="preserve">2020-10-08 11:30:00	</t>
  </si>
  <si>
    <t xml:space="preserve">2020-10-08 11:45:00	</t>
  </si>
  <si>
    <t xml:space="preserve">2020-10-08 12:00:00	</t>
  </si>
  <si>
    <t xml:space="preserve">2020-10-08 12:15:00	</t>
  </si>
  <si>
    <t xml:space="preserve">2020-10-08 12:30:00	</t>
  </si>
  <si>
    <t xml:space="preserve">2020-10-08 12:45:00	</t>
  </si>
  <si>
    <t xml:space="preserve">2020-10-08 13:00:00	</t>
  </si>
  <si>
    <t xml:space="preserve">2020-10-08 13:15:00	</t>
  </si>
  <si>
    <t xml:space="preserve">2020-10-08 13:30:00	</t>
  </si>
  <si>
    <t xml:space="preserve">2020-10-08 13:45:00	</t>
  </si>
  <si>
    <t xml:space="preserve">2020-10-08 14:00:00	</t>
  </si>
  <si>
    <t xml:space="preserve">2020-10-08 14:15:00	</t>
  </si>
  <si>
    <t xml:space="preserve">2020-10-08 14:30:00	</t>
  </si>
  <si>
    <t xml:space="preserve">2020-10-08 14:45:00	</t>
  </si>
  <si>
    <t xml:space="preserve">2020-10-08 15:00:00	</t>
  </si>
  <si>
    <t xml:space="preserve">2020-10-08 15:15:00	</t>
  </si>
  <si>
    <t xml:space="preserve">2020-10-08 15:30:00	</t>
  </si>
  <si>
    <t xml:space="preserve">2020-10-08 15:45:00	</t>
  </si>
  <si>
    <t xml:space="preserve">2020-10-08 16:00:00	</t>
  </si>
  <si>
    <t xml:space="preserve">2020-10-08 16:15:00	</t>
  </si>
  <si>
    <t xml:space="preserve">2020-10-08 16:30:00	</t>
  </si>
  <si>
    <t xml:space="preserve">2020-10-08 16:45:00	</t>
  </si>
  <si>
    <t xml:space="preserve">2020-10-08 17:00:00	</t>
  </si>
  <si>
    <t xml:space="preserve">2020-10-08 17:15:00	</t>
  </si>
  <si>
    <t xml:space="preserve">2020-10-08 17:30:00	</t>
  </si>
  <si>
    <t xml:space="preserve">2020-10-08 17:45:00	</t>
  </si>
  <si>
    <t xml:space="preserve">2020-10-08 18:00:00	</t>
  </si>
  <si>
    <t xml:space="preserve">2020-10-08 18:15:00	</t>
  </si>
  <si>
    <t xml:space="preserve">2020-10-08 18:30:00	</t>
  </si>
  <si>
    <t xml:space="preserve">2020-10-08 18:45:00	</t>
  </si>
  <si>
    <t xml:space="preserve">2020-10-08 19:00:00	</t>
  </si>
  <si>
    <t xml:space="preserve">2020-10-08 19:15:00	</t>
  </si>
  <si>
    <t xml:space="preserve">2020-10-08 19:30:00	</t>
  </si>
  <si>
    <t xml:space="preserve">2020-10-08 19:45:00	</t>
  </si>
  <si>
    <t xml:space="preserve">2020-10-08 20:00:00	</t>
  </si>
  <si>
    <t xml:space="preserve">2020-10-08 20:15:00	</t>
  </si>
  <si>
    <t xml:space="preserve">2020-10-08 20:30:00	</t>
  </si>
  <si>
    <t xml:space="preserve">2020-10-08 20:45:00	</t>
  </si>
  <si>
    <t xml:space="preserve">2020-10-08 21:00:00	</t>
  </si>
  <si>
    <t xml:space="preserve">2020-10-08 21:15:00	</t>
  </si>
  <si>
    <t xml:space="preserve">2020-10-08 21:30:00	</t>
  </si>
  <si>
    <t xml:space="preserve">2020-10-08 21:45:00	</t>
  </si>
  <si>
    <t xml:space="preserve">2020-10-08 22:00:00	</t>
  </si>
  <si>
    <t xml:space="preserve">2020-10-08 22:15:00	</t>
  </si>
  <si>
    <t xml:space="preserve">2020-10-08 22:30:00	</t>
  </si>
  <si>
    <t xml:space="preserve">2020-10-08 22:45:00	</t>
  </si>
  <si>
    <t xml:space="preserve">2020-10-08 23:00:00	</t>
  </si>
  <si>
    <t xml:space="preserve">2020-10-08 23:15:00	</t>
  </si>
  <si>
    <t xml:space="preserve">2020-10-08 23:30:00	</t>
  </si>
  <si>
    <t xml:space="preserve">2020-10-08 23:45:00	</t>
  </si>
  <si>
    <t xml:space="preserve">2020-10-09 00:00:00	</t>
  </si>
  <si>
    <t xml:space="preserve">2020-10-09 00:15:00	</t>
  </si>
  <si>
    <t xml:space="preserve">2020-10-09 00:30:00	</t>
  </si>
  <si>
    <t xml:space="preserve">2020-10-09 00:45:00	</t>
  </si>
  <si>
    <t xml:space="preserve">2020-10-09 01:00:00	</t>
  </si>
  <si>
    <t xml:space="preserve">2020-10-09 01:15:00	</t>
  </si>
  <si>
    <t xml:space="preserve">2020-10-09 01:30:00	</t>
  </si>
  <si>
    <t xml:space="preserve">2020-10-09 01:45:00	</t>
  </si>
  <si>
    <t xml:space="preserve">2020-10-09 02:00:00	</t>
  </si>
  <si>
    <t xml:space="preserve">2020-10-09 02:15:00	</t>
  </si>
  <si>
    <t xml:space="preserve">2020-10-09 02:30:00	</t>
  </si>
  <si>
    <t xml:space="preserve">2020-10-09 02:45:00	</t>
  </si>
  <si>
    <t xml:space="preserve">2020-10-09 03:00:00	</t>
  </si>
  <si>
    <t xml:space="preserve">2020-10-09 03:15:00	</t>
  </si>
  <si>
    <t xml:space="preserve">2020-10-09 03:30:00	</t>
  </si>
  <si>
    <t xml:space="preserve">2020-10-09 03:45:00	</t>
  </si>
  <si>
    <t xml:space="preserve">2020-10-09 04:00:00	</t>
  </si>
  <si>
    <t xml:space="preserve">2020-10-09 04:15:00	</t>
  </si>
  <si>
    <t xml:space="preserve">2020-10-09 04:30:00	</t>
  </si>
  <si>
    <t xml:space="preserve">2020-10-09 04:45:00	</t>
  </si>
  <si>
    <t xml:space="preserve">2020-10-09 05:00:00	</t>
  </si>
  <si>
    <t xml:space="preserve">2020-10-09 05:15:00	</t>
  </si>
  <si>
    <t xml:space="preserve">2020-10-09 05:30:00	</t>
  </si>
  <si>
    <t xml:space="preserve">2020-10-09 05:45:00	</t>
  </si>
  <si>
    <t xml:space="preserve">2020-10-09 06:00:00	</t>
  </si>
  <si>
    <t xml:space="preserve">2020-10-09 06:15:00	</t>
  </si>
  <si>
    <t xml:space="preserve">2020-10-09 06:30:00	</t>
  </si>
  <si>
    <t xml:space="preserve">2020-10-09 06:45:00	</t>
  </si>
  <si>
    <t xml:space="preserve">2020-10-09 07:00:00	</t>
  </si>
  <si>
    <t xml:space="preserve">2020-10-09 07:15:00	</t>
  </si>
  <si>
    <t xml:space="preserve">2020-10-09 07:30:00	</t>
  </si>
  <si>
    <t xml:space="preserve">2020-10-09 07:45:00	</t>
  </si>
  <si>
    <t xml:space="preserve">2020-10-09 08:00:00	</t>
  </si>
  <si>
    <t xml:space="preserve">2020-10-09 08:15:00	</t>
  </si>
  <si>
    <t xml:space="preserve">2020-10-09 08:30:00	</t>
  </si>
  <si>
    <t xml:space="preserve">2020-10-09 08:45:00	</t>
  </si>
  <si>
    <t xml:space="preserve">2020-10-09 09:00:00	</t>
  </si>
  <si>
    <t xml:space="preserve">2020-10-09 09:15:00	</t>
  </si>
  <si>
    <t xml:space="preserve">2020-10-09 09:30:00	</t>
  </si>
  <si>
    <t xml:space="preserve">2020-10-09 09:45:00	</t>
  </si>
  <si>
    <t xml:space="preserve">2020-10-09 10:00:00	</t>
  </si>
  <si>
    <t xml:space="preserve">2020-10-09 10:15:00	</t>
  </si>
  <si>
    <t xml:space="preserve">2020-10-09 10:30:00	</t>
  </si>
  <si>
    <t xml:space="preserve">2020-10-09 10:45:00	</t>
  </si>
  <si>
    <t xml:space="preserve">2020-10-09 11:00:00	</t>
  </si>
  <si>
    <t xml:space="preserve">2020-10-09 11:15:00	</t>
  </si>
  <si>
    <t xml:space="preserve">2020-10-09 11:30:00	</t>
  </si>
  <si>
    <t xml:space="preserve">2020-10-09 11:45:00	</t>
  </si>
  <si>
    <t xml:space="preserve">2020-10-09 12:00:00	</t>
  </si>
  <si>
    <t xml:space="preserve">2020-10-09 12:15:00	</t>
  </si>
  <si>
    <t xml:space="preserve">2020-10-09 12:30:00	</t>
  </si>
  <si>
    <t xml:space="preserve">2020-10-09 12:45:00	</t>
  </si>
  <si>
    <t xml:space="preserve">2020-10-09 13:00:00	</t>
  </si>
  <si>
    <t xml:space="preserve">2020-10-09 13:15:00	</t>
  </si>
  <si>
    <t xml:space="preserve">2020-10-09 13:30:00	</t>
  </si>
  <si>
    <t xml:space="preserve">2020-10-09 13:45:00	</t>
  </si>
  <si>
    <t xml:space="preserve">2020-10-09 14:00:00	</t>
  </si>
  <si>
    <t xml:space="preserve">2020-10-09 14:15:00	</t>
  </si>
  <si>
    <t xml:space="preserve">2020-10-09 14:30:00	</t>
  </si>
  <si>
    <t xml:space="preserve">2020-10-09 14:45:00	</t>
  </si>
  <si>
    <t xml:space="preserve">2020-10-09 15:00:00	</t>
  </si>
  <si>
    <t xml:space="preserve">2020-10-09 15:15:00	</t>
  </si>
  <si>
    <t xml:space="preserve">2020-10-09 15:30:00	</t>
  </si>
  <si>
    <t xml:space="preserve">2020-10-09 15:45:00	</t>
  </si>
  <si>
    <t xml:space="preserve">2020-10-09 16:00:00	</t>
  </si>
  <si>
    <t xml:space="preserve">2020-10-09 16:15:00	</t>
  </si>
  <si>
    <t xml:space="preserve">2020-10-09 16:30:00	</t>
  </si>
  <si>
    <t xml:space="preserve">2020-10-09 16:45:00	</t>
  </si>
  <si>
    <t xml:space="preserve">2020-10-09 17:00:00	</t>
  </si>
  <si>
    <t xml:space="preserve">2020-10-09 17:15:00	</t>
  </si>
  <si>
    <t xml:space="preserve">2020-10-09 17:30:00	</t>
  </si>
  <si>
    <t xml:space="preserve">2020-10-09 17:45:00	</t>
  </si>
  <si>
    <t xml:space="preserve">2020-10-09 18:00:00	</t>
  </si>
  <si>
    <t xml:space="preserve">2020-10-09 18:15:00	</t>
  </si>
  <si>
    <t xml:space="preserve">2020-10-09 18:30:00	</t>
  </si>
  <si>
    <t xml:space="preserve">2020-10-09 18:45:00	</t>
  </si>
  <si>
    <t xml:space="preserve">2020-10-09 19:00:00	</t>
  </si>
  <si>
    <t xml:space="preserve">2020-10-09 19:15:00	</t>
  </si>
  <si>
    <t xml:space="preserve">2020-10-09 19:30:00	</t>
  </si>
  <si>
    <t xml:space="preserve">2020-10-09 19:45:00	</t>
  </si>
  <si>
    <t xml:space="preserve">2020-10-09 20:00:00	</t>
  </si>
  <si>
    <t xml:space="preserve">2020-10-09 20:15:00	</t>
  </si>
  <si>
    <t xml:space="preserve">2020-10-09 20:30:00	</t>
  </si>
  <si>
    <t xml:space="preserve">2020-10-09 20:45:00	</t>
  </si>
  <si>
    <t xml:space="preserve">2020-10-09 21:00:00	</t>
  </si>
  <si>
    <t xml:space="preserve">2020-10-09 21:15:00	</t>
  </si>
  <si>
    <t xml:space="preserve">2020-10-09 21:30:00	</t>
  </si>
  <si>
    <t xml:space="preserve">2020-10-09 21:45:00	</t>
  </si>
  <si>
    <t xml:space="preserve">2020-10-09 22:00:00	</t>
  </si>
  <si>
    <t xml:space="preserve">2020-10-09 22:15:00	</t>
  </si>
  <si>
    <t xml:space="preserve">2020-10-09 22:30:00	</t>
  </si>
  <si>
    <t xml:space="preserve">2020-10-09 22:45:00	</t>
  </si>
  <si>
    <t xml:space="preserve">2020-10-09 23:00:00	</t>
  </si>
  <si>
    <t xml:space="preserve">2020-10-09 23:15:00	</t>
  </si>
  <si>
    <t xml:space="preserve">2020-10-09 23:30:00	</t>
  </si>
  <si>
    <t xml:space="preserve">2020-10-09 23:45:00	</t>
  </si>
  <si>
    <t xml:space="preserve">2020-10-10 00:00:00	</t>
  </si>
  <si>
    <t xml:space="preserve">2020-10-10 00:15:00	</t>
  </si>
  <si>
    <t xml:space="preserve">2020-10-10 00:30:00	</t>
  </si>
  <si>
    <t xml:space="preserve">2020-10-10 00:45:00	</t>
  </si>
  <si>
    <t xml:space="preserve">2020-10-10 01:00:00	</t>
  </si>
  <si>
    <t xml:space="preserve">2020-10-10 01:15:00	</t>
  </si>
  <si>
    <t xml:space="preserve">2020-10-10 01:30:00	</t>
  </si>
  <si>
    <t xml:space="preserve">2020-10-10 01:45:00	</t>
  </si>
  <si>
    <t xml:space="preserve">2020-10-10 02:00:00	</t>
  </si>
  <si>
    <t xml:space="preserve">2020-10-10 02:15:00	</t>
  </si>
  <si>
    <t xml:space="preserve">2020-10-10 02:30:00	</t>
  </si>
  <si>
    <t xml:space="preserve">2020-10-10 02:45:00	</t>
  </si>
  <si>
    <t xml:space="preserve">2020-10-10 03:00:00	</t>
  </si>
  <si>
    <t xml:space="preserve">2020-10-10 03:15:00	</t>
  </si>
  <si>
    <t xml:space="preserve">2020-10-10 03:30:00	</t>
  </si>
  <si>
    <t xml:space="preserve">2020-10-10 03:45:00	</t>
  </si>
  <si>
    <t xml:space="preserve">2020-10-10 04:00:00	</t>
  </si>
  <si>
    <t xml:space="preserve">2020-10-10 04:15:00	</t>
  </si>
  <si>
    <t xml:space="preserve">2020-10-10 04:30:00	</t>
  </si>
  <si>
    <t xml:space="preserve">2020-10-10 04:45:00	</t>
  </si>
  <si>
    <t xml:space="preserve">2020-10-10 05:00:00	</t>
  </si>
  <si>
    <t xml:space="preserve">2020-10-10 05:15:00	</t>
  </si>
  <si>
    <t xml:space="preserve">2020-10-10 05:30:00	</t>
  </si>
  <si>
    <t xml:space="preserve">2020-10-10 05:45:00	</t>
  </si>
  <si>
    <t xml:space="preserve">2020-10-10 06:00:00	</t>
  </si>
  <si>
    <t xml:space="preserve">2020-10-10 06:15:00	</t>
  </si>
  <si>
    <t xml:space="preserve">2020-10-10 06:30:00	</t>
  </si>
  <si>
    <t xml:space="preserve">2020-10-10 06:45:00	</t>
  </si>
  <si>
    <t xml:space="preserve">2020-10-10 07:00:00	</t>
  </si>
  <si>
    <t xml:space="preserve">2020-10-10 07:15:00	</t>
  </si>
  <si>
    <t xml:space="preserve">2020-10-10 07:30:00	</t>
  </si>
  <si>
    <t xml:space="preserve">2020-10-10 07:45:00	</t>
  </si>
  <si>
    <t xml:space="preserve">2020-10-10 08:00:00	</t>
  </si>
  <si>
    <t xml:space="preserve">2020-10-10 08:15:00	</t>
  </si>
  <si>
    <t xml:space="preserve">2020-10-10 08:30:00	</t>
  </si>
  <si>
    <t xml:space="preserve">2020-10-10 08:45:00	</t>
  </si>
  <si>
    <t xml:space="preserve">2020-10-10 09:00:00	</t>
  </si>
  <si>
    <t xml:space="preserve">2020-10-10 09:15:00	</t>
  </si>
  <si>
    <t xml:space="preserve">2020-10-10 09:30:00	</t>
  </si>
  <si>
    <t xml:space="preserve">2020-10-10 09:45:00	</t>
  </si>
  <si>
    <t xml:space="preserve">2020-10-10 10:00:00	</t>
  </si>
  <si>
    <t xml:space="preserve">2020-10-10 10:15:00	</t>
  </si>
  <si>
    <t xml:space="preserve">2020-10-10 10:30:00	</t>
  </si>
  <si>
    <t xml:space="preserve">2020-10-10 10:45:00	</t>
  </si>
  <si>
    <t xml:space="preserve">2020-10-10 11:00:00	</t>
  </si>
  <si>
    <t xml:space="preserve">2020-10-10 11:15:00	</t>
  </si>
  <si>
    <t xml:space="preserve">2020-10-10 11:30:00	</t>
  </si>
  <si>
    <t xml:space="preserve">2020-10-10 11:45:00	</t>
  </si>
  <si>
    <t xml:space="preserve">2020-10-10 12:00:00	</t>
  </si>
  <si>
    <t xml:space="preserve">2020-10-10 12:15:00	</t>
  </si>
  <si>
    <t xml:space="preserve">2020-10-10 12:30:00	</t>
  </si>
  <si>
    <t xml:space="preserve">2020-10-10 12:45:00	</t>
  </si>
  <si>
    <t xml:space="preserve">2020-10-10 13:00:00	</t>
  </si>
  <si>
    <t xml:space="preserve">2020-10-10 13:15:00	</t>
  </si>
  <si>
    <t xml:space="preserve">2020-10-10 13:30:00	</t>
  </si>
  <si>
    <t xml:space="preserve">2020-10-10 13:45:00	</t>
  </si>
  <si>
    <t xml:space="preserve">2020-10-10 14:00:00	</t>
  </si>
  <si>
    <t xml:space="preserve">2020-10-10 14:15:00	</t>
  </si>
  <si>
    <t xml:space="preserve">2020-10-10 14:30:00	</t>
  </si>
  <si>
    <t xml:space="preserve">2020-10-10 14:45:00	</t>
  </si>
  <si>
    <t xml:space="preserve">2020-10-10 15:00:00	</t>
  </si>
  <si>
    <t xml:space="preserve">2020-10-10 15:15:00	</t>
  </si>
  <si>
    <t xml:space="preserve">2020-10-10 15:30:00	</t>
  </si>
  <si>
    <t xml:space="preserve">2020-10-10 15:45:00	</t>
  </si>
  <si>
    <t xml:space="preserve">2020-10-10 16:00:00	</t>
  </si>
  <si>
    <t xml:space="preserve">2020-10-10 16:15:00	</t>
  </si>
  <si>
    <t xml:space="preserve">2020-10-10 16:30:00	</t>
  </si>
  <si>
    <t xml:space="preserve">2020-10-10 16:45:00	</t>
  </si>
  <si>
    <t xml:space="preserve">2020-10-10 17:00:00	</t>
  </si>
  <si>
    <t xml:space="preserve">2020-10-10 17:15:00	</t>
  </si>
  <si>
    <t xml:space="preserve">2020-10-10 17:30:00	</t>
  </si>
  <si>
    <t xml:space="preserve">2020-10-10 17:45:00	</t>
  </si>
  <si>
    <t xml:space="preserve">2020-10-10 18:00:00	</t>
  </si>
  <si>
    <t xml:space="preserve">2020-10-10 18:15:00	</t>
  </si>
  <si>
    <t xml:space="preserve">2020-10-10 18:30:00	</t>
  </si>
  <si>
    <t xml:space="preserve">2020-10-10 18:45:00	</t>
  </si>
  <si>
    <t xml:space="preserve">2020-10-10 19:00:00	</t>
  </si>
  <si>
    <t xml:space="preserve">2020-10-10 19:15:00	</t>
  </si>
  <si>
    <t xml:space="preserve">2020-10-10 19:30:00	</t>
  </si>
  <si>
    <t xml:space="preserve">2020-10-10 19:45:00	</t>
  </si>
  <si>
    <t xml:space="preserve">2020-10-10 20:00:00	</t>
  </si>
  <si>
    <t xml:space="preserve">2020-10-10 20:15:00	</t>
  </si>
  <si>
    <t xml:space="preserve">2020-10-10 20:30:00	</t>
  </si>
  <si>
    <t xml:space="preserve">2020-10-10 20:45:00	</t>
  </si>
  <si>
    <t xml:space="preserve">2020-10-10 21:00:00	</t>
  </si>
  <si>
    <t xml:space="preserve">2020-10-10 21:15:00	</t>
  </si>
  <si>
    <t xml:space="preserve">2020-10-10 21:30:00	</t>
  </si>
  <si>
    <t xml:space="preserve">2020-10-10 21:45:00	</t>
  </si>
  <si>
    <t xml:space="preserve">2020-10-10 22:00:00	</t>
  </si>
  <si>
    <t xml:space="preserve">2020-10-10 22:15:00	</t>
  </si>
  <si>
    <t xml:space="preserve">2020-10-10 22:30:00	</t>
  </si>
  <si>
    <t xml:space="preserve">2020-10-10 22:45:00	</t>
  </si>
  <si>
    <t xml:space="preserve">2020-10-10 23:00:00	</t>
  </si>
  <si>
    <t xml:space="preserve">2020-10-10 23:15:00	</t>
  </si>
  <si>
    <t xml:space="preserve">2020-10-10 23:30:00	</t>
  </si>
  <si>
    <t xml:space="preserve">2020-10-10 23:45:00	</t>
  </si>
  <si>
    <t xml:space="preserve">2020-10-11 00:00:00	</t>
  </si>
  <si>
    <t xml:space="preserve">2020-10-11 00:15:00	</t>
  </si>
  <si>
    <t xml:space="preserve">2020-10-11 00:30:00	</t>
  </si>
  <si>
    <t xml:space="preserve">2020-10-11 00:45:00	</t>
  </si>
  <si>
    <t xml:space="preserve">2020-10-11 01:00:00	</t>
  </si>
  <si>
    <t xml:space="preserve">2020-10-11 01:15:00	</t>
  </si>
  <si>
    <t xml:space="preserve">2020-10-11 01:30:00	</t>
  </si>
  <si>
    <t xml:space="preserve">2020-10-11 01:45:00	</t>
  </si>
  <si>
    <t xml:space="preserve">2020-10-11 02:00:00	</t>
  </si>
  <si>
    <t xml:space="preserve">2020-10-11 02:15:00	</t>
  </si>
  <si>
    <t xml:space="preserve">2020-10-11 02:30:00	</t>
  </si>
  <si>
    <t xml:space="preserve">2020-10-11 02:45:00	</t>
  </si>
  <si>
    <t xml:space="preserve">2020-10-11 03:00:00	</t>
  </si>
  <si>
    <t xml:space="preserve">2020-10-11 03:15:00	</t>
  </si>
  <si>
    <t xml:space="preserve">2020-10-11 03:30:00	</t>
  </si>
  <si>
    <t xml:space="preserve">2020-10-11 03:45:00	</t>
  </si>
  <si>
    <t xml:space="preserve">2020-10-11 04:00:00	</t>
  </si>
  <si>
    <t xml:space="preserve">2020-10-11 04:15:00	</t>
  </si>
  <si>
    <t xml:space="preserve">2020-10-11 04:30:00	</t>
  </si>
  <si>
    <t xml:space="preserve">2020-10-11 04:45:00	</t>
  </si>
  <si>
    <t xml:space="preserve">2020-10-11 05:00:00	</t>
  </si>
  <si>
    <t xml:space="preserve">2020-10-11 05:15:00	</t>
  </si>
  <si>
    <t xml:space="preserve">2020-10-11 05:30:00	</t>
  </si>
  <si>
    <t xml:space="preserve">2020-10-11 05:45:00	</t>
  </si>
  <si>
    <t xml:space="preserve">2020-10-11 06:00:00	</t>
  </si>
  <si>
    <t xml:space="preserve">2020-10-11 06:15:00	</t>
  </si>
  <si>
    <t xml:space="preserve">2020-10-11 06:30:00	</t>
  </si>
  <si>
    <t xml:space="preserve">2020-10-11 06:45:00	</t>
  </si>
  <si>
    <t xml:space="preserve">2020-10-11 07:00:00	</t>
  </si>
  <si>
    <t xml:space="preserve">2020-10-11 07:15:00	</t>
  </si>
  <si>
    <t xml:space="preserve">2020-10-11 07:30:00	</t>
  </si>
  <si>
    <t xml:space="preserve">2020-10-11 07:45:00	</t>
  </si>
  <si>
    <t xml:space="preserve">2020-10-11 08:00:00	</t>
  </si>
  <si>
    <t xml:space="preserve">2020-10-11 08:15:00	</t>
  </si>
  <si>
    <t xml:space="preserve">2020-10-11 08:30:00	</t>
  </si>
  <si>
    <t xml:space="preserve">2020-10-11 08:45:00	</t>
  </si>
  <si>
    <t xml:space="preserve">2020-10-11 09:00:00	</t>
  </si>
  <si>
    <t xml:space="preserve">2020-10-11 09:15:00	</t>
  </si>
  <si>
    <t xml:space="preserve">2020-10-11 09:30:00	</t>
  </si>
  <si>
    <t xml:space="preserve">2020-10-11 09:45:00	</t>
  </si>
  <si>
    <t xml:space="preserve">2020-10-11 10:00:00	</t>
  </si>
  <si>
    <t xml:space="preserve">2020-10-11 10:15:00	</t>
  </si>
  <si>
    <t xml:space="preserve">2020-10-11 10:30:00	</t>
  </si>
  <si>
    <t xml:space="preserve">2020-10-11 10:45:00	</t>
  </si>
  <si>
    <t xml:space="preserve">2020-10-11 11:00:00	</t>
  </si>
  <si>
    <t xml:space="preserve">2020-10-11 11:15:00	</t>
  </si>
  <si>
    <t xml:space="preserve">2020-10-11 11:30:00	</t>
  </si>
  <si>
    <t xml:space="preserve">2020-10-11 11:45:00	</t>
  </si>
  <si>
    <t xml:space="preserve">2020-10-11 12:00:00	</t>
  </si>
  <si>
    <t xml:space="preserve">2020-10-11 12:15:00	</t>
  </si>
  <si>
    <t xml:space="preserve">2020-10-11 12:30:00	</t>
  </si>
  <si>
    <t xml:space="preserve">2020-10-11 12:45:00	</t>
  </si>
  <si>
    <t xml:space="preserve">2020-10-11 13:00:00	</t>
  </si>
  <si>
    <t xml:space="preserve">2020-10-11 13:15:00	</t>
  </si>
  <si>
    <t xml:space="preserve">2020-10-11 13:30:00	</t>
  </si>
  <si>
    <t xml:space="preserve">2020-10-11 13:45:00	</t>
  </si>
  <si>
    <t xml:space="preserve">2020-10-11 14:00:00	</t>
  </si>
  <si>
    <t xml:space="preserve">2020-10-11 14:15:00	</t>
  </si>
  <si>
    <t xml:space="preserve">2020-10-11 14:30:00	</t>
  </si>
  <si>
    <t xml:space="preserve">2020-10-11 14:45:00	</t>
  </si>
  <si>
    <t xml:space="preserve">2020-10-11 15:00:00	</t>
  </si>
  <si>
    <t xml:space="preserve">2020-10-11 15:15:00	</t>
  </si>
  <si>
    <t xml:space="preserve">2020-10-11 15:30:00	</t>
  </si>
  <si>
    <t xml:space="preserve">2020-10-11 15:45:00	</t>
  </si>
  <si>
    <t xml:space="preserve">2020-10-11 16:00:00	</t>
  </si>
  <si>
    <t xml:space="preserve">2020-10-11 16:15:00	</t>
  </si>
  <si>
    <t xml:space="preserve">2020-10-11 16:30:00	</t>
  </si>
  <si>
    <t xml:space="preserve">2020-10-11 16:45:00	</t>
  </si>
  <si>
    <t xml:space="preserve">2020-10-11 17:00:00	</t>
  </si>
  <si>
    <t xml:space="preserve">2020-10-11 17:15:00	</t>
  </si>
  <si>
    <t xml:space="preserve">2020-10-11 17:30:00	</t>
  </si>
  <si>
    <t xml:space="preserve">2020-10-11 17:45:00	</t>
  </si>
  <si>
    <t xml:space="preserve">2020-10-11 18:00:00	</t>
  </si>
  <si>
    <t xml:space="preserve">2020-10-11 18:15:00	</t>
  </si>
  <si>
    <t xml:space="preserve">2020-10-11 18:30:00	</t>
  </si>
  <si>
    <t xml:space="preserve">2020-10-11 18:45:00	</t>
  </si>
  <si>
    <t xml:space="preserve">2020-10-11 19:00:00	</t>
  </si>
  <si>
    <t xml:space="preserve">2020-10-11 19:15:00	</t>
  </si>
  <si>
    <t xml:space="preserve">2020-10-11 19:30:00	</t>
  </si>
  <si>
    <t xml:space="preserve">2020-10-11 19:45:00	</t>
  </si>
  <si>
    <t xml:space="preserve">2020-10-11 20:00:00	</t>
  </si>
  <si>
    <t xml:space="preserve">2020-10-11 20:15:00	</t>
  </si>
  <si>
    <t xml:space="preserve">2020-10-11 20:30:00	</t>
  </si>
  <si>
    <t xml:space="preserve">2020-10-11 20:45:00	</t>
  </si>
  <si>
    <t xml:space="preserve">2020-10-11 21:00:00	</t>
  </si>
  <si>
    <t xml:space="preserve">2020-10-11 21:15:00	</t>
  </si>
  <si>
    <t xml:space="preserve">2020-10-11 21:30:00	</t>
  </si>
  <si>
    <t xml:space="preserve">2020-10-11 21:45:00	</t>
  </si>
  <si>
    <t xml:space="preserve">2020-10-11 22:00:00	</t>
  </si>
  <si>
    <t xml:space="preserve">2020-10-11 22:15:00	</t>
  </si>
  <si>
    <t xml:space="preserve">2020-10-11 22:30:00	</t>
  </si>
  <si>
    <t xml:space="preserve">2020-10-11 22:45:00	</t>
  </si>
  <si>
    <t xml:space="preserve">2020-10-11 23:00:00	</t>
  </si>
  <si>
    <t xml:space="preserve">2020-10-11 23:15:00	</t>
  </si>
  <si>
    <t xml:space="preserve">2020-10-11 23:30:00	</t>
  </si>
  <si>
    <t xml:space="preserve">2020-10-11 23:45:00	</t>
  </si>
  <si>
    <t xml:space="preserve">2020-10-12 00:00:00	</t>
  </si>
  <si>
    <t xml:space="preserve">2020-10-12 00:15:00	</t>
  </si>
  <si>
    <t xml:space="preserve">2020-10-12 00:30:00	</t>
  </si>
  <si>
    <t xml:space="preserve">2020-10-12 00:45:00	</t>
  </si>
  <si>
    <t xml:space="preserve">2020-10-12 01:00:00	</t>
  </si>
  <si>
    <t xml:space="preserve">2020-10-12 01:15:00	</t>
  </si>
  <si>
    <t xml:space="preserve">2020-10-12 01:30:00	</t>
  </si>
  <si>
    <t xml:space="preserve">2020-10-12 01:45:00	</t>
  </si>
  <si>
    <t xml:space="preserve">2020-10-12 02:00:00	</t>
  </si>
  <si>
    <t xml:space="preserve">2020-10-12 02:15:00	</t>
  </si>
  <si>
    <t xml:space="preserve">2020-10-12 02:30:00	</t>
  </si>
  <si>
    <t xml:space="preserve">2020-10-12 02:45:00	</t>
  </si>
  <si>
    <t xml:space="preserve">2020-10-12 03:00:00	</t>
  </si>
  <si>
    <t xml:space="preserve">2020-10-12 03:15:00	</t>
  </si>
  <si>
    <t xml:space="preserve">2020-10-12 03:30:00	</t>
  </si>
  <si>
    <t xml:space="preserve">2020-10-12 03:45:00	</t>
  </si>
  <si>
    <t xml:space="preserve">2020-10-12 04:00:00	</t>
  </si>
  <si>
    <t xml:space="preserve">2020-10-12 04:15:00	</t>
  </si>
  <si>
    <t xml:space="preserve">2020-10-12 04:30:00	</t>
  </si>
  <si>
    <t xml:space="preserve">2020-10-12 04:45:00	</t>
  </si>
  <si>
    <t xml:space="preserve">2020-10-12 05:00:00	</t>
  </si>
  <si>
    <t xml:space="preserve">2020-10-12 05:15:00	</t>
  </si>
  <si>
    <t xml:space="preserve">2020-10-12 05:30:00	</t>
  </si>
  <si>
    <t xml:space="preserve">2020-10-12 05:45:00	</t>
  </si>
  <si>
    <t xml:space="preserve">2020-10-12 06:00:00	</t>
  </si>
  <si>
    <t xml:space="preserve">2020-10-12 06:15:00	</t>
  </si>
  <si>
    <t xml:space="preserve">2020-10-12 06:30:00	</t>
  </si>
  <si>
    <t xml:space="preserve">2020-10-12 06:45:00	</t>
  </si>
  <si>
    <t xml:space="preserve">2020-10-12 07:00:00	</t>
  </si>
  <si>
    <t xml:space="preserve">2020-10-12 07:15:00	</t>
  </si>
  <si>
    <t xml:space="preserve">2020-10-12 07:30:00	</t>
  </si>
  <si>
    <t xml:space="preserve">2020-10-12 07:45:00	</t>
  </si>
  <si>
    <t xml:space="preserve">2020-10-12 08:00:00	</t>
  </si>
  <si>
    <t xml:space="preserve">2020-10-12 08:15:00	</t>
  </si>
  <si>
    <t xml:space="preserve">2020-10-12 08:30:00	</t>
  </si>
  <si>
    <t xml:space="preserve">2020-10-12 08:45:00	</t>
  </si>
  <si>
    <t xml:space="preserve">2020-10-12 09:00:00	</t>
  </si>
  <si>
    <t xml:space="preserve">2020-10-12 09:15:00	</t>
  </si>
  <si>
    <t xml:space="preserve">2020-10-12 09:30:00	</t>
  </si>
  <si>
    <t xml:space="preserve">2020-10-12 09:45:00	</t>
  </si>
  <si>
    <t xml:space="preserve">2020-10-12 10:00:00	</t>
  </si>
  <si>
    <t xml:space="preserve">2020-10-12 10:15:00	</t>
  </si>
  <si>
    <t xml:space="preserve">2020-10-12 10:30:00	</t>
  </si>
  <si>
    <t xml:space="preserve">2020-10-12 10:45:00	</t>
  </si>
  <si>
    <t xml:space="preserve">2020-10-12 11:00:00	</t>
  </si>
  <si>
    <t xml:space="preserve">2020-10-12 11:15:00	</t>
  </si>
  <si>
    <t xml:space="preserve">2020-10-12 11:30:00	</t>
  </si>
  <si>
    <t xml:space="preserve">2020-10-12 11:45:00	</t>
  </si>
  <si>
    <t xml:space="preserve">2020-10-12 12:00:00	</t>
  </si>
  <si>
    <t xml:space="preserve">2020-10-12 12:15:00	</t>
  </si>
  <si>
    <t xml:space="preserve">2020-10-12 12:30:00	</t>
  </si>
  <si>
    <t xml:space="preserve">2020-10-12 12:45:00	</t>
  </si>
  <si>
    <t xml:space="preserve">2020-10-12 13:00:00	</t>
  </si>
  <si>
    <t xml:space="preserve">2020-10-12 13:15:00	</t>
  </si>
  <si>
    <t xml:space="preserve">2020-10-12 13:30:00	</t>
  </si>
  <si>
    <t xml:space="preserve">2020-10-12 13:45:00	</t>
  </si>
  <si>
    <t xml:space="preserve">2020-10-12 14:00:00	</t>
  </si>
  <si>
    <t xml:space="preserve">2020-10-12 14:15:00	</t>
  </si>
  <si>
    <t xml:space="preserve">2020-10-12 14:30:00	</t>
  </si>
  <si>
    <t xml:space="preserve">2020-10-12 14:45:00	</t>
  </si>
  <si>
    <t xml:space="preserve">2020-10-12 15:00:00	</t>
  </si>
  <si>
    <t xml:space="preserve">2020-10-12 15:15:00	</t>
  </si>
  <si>
    <t xml:space="preserve">2020-10-12 15:30:00	</t>
  </si>
  <si>
    <t xml:space="preserve">2020-10-12 15:45:00	</t>
  </si>
  <si>
    <t xml:space="preserve">2020-10-12 16:00:00	</t>
  </si>
  <si>
    <t xml:space="preserve">2020-10-12 16:15:00	</t>
  </si>
  <si>
    <t xml:space="preserve">2020-10-12 16:30:00	</t>
  </si>
  <si>
    <t xml:space="preserve">2020-10-12 16:45:00	</t>
  </si>
  <si>
    <t xml:space="preserve">2020-10-12 17:00:00	</t>
  </si>
  <si>
    <t xml:space="preserve">2020-10-12 17:15:00	</t>
  </si>
  <si>
    <t xml:space="preserve">2020-10-12 17:30:00	</t>
  </si>
  <si>
    <t xml:space="preserve">2020-10-12 17:45:00	</t>
  </si>
  <si>
    <t xml:space="preserve">2020-10-12 18:00:00	</t>
  </si>
  <si>
    <t xml:space="preserve">2020-10-12 18:15:00	</t>
  </si>
  <si>
    <t xml:space="preserve">2020-10-12 18:30:00	</t>
  </si>
  <si>
    <t xml:space="preserve">2020-10-12 18:45:00	</t>
  </si>
  <si>
    <t xml:space="preserve">2020-10-12 19:00:00	</t>
  </si>
  <si>
    <t xml:space="preserve">2020-10-12 19:15:00	</t>
  </si>
  <si>
    <t xml:space="preserve">2020-10-12 19:30:00	</t>
  </si>
  <si>
    <t xml:space="preserve">2020-10-12 19:45:00	</t>
  </si>
  <si>
    <t xml:space="preserve">2020-10-12 20:00:00	</t>
  </si>
  <si>
    <t xml:space="preserve">2020-10-12 20:15:00	</t>
  </si>
  <si>
    <t xml:space="preserve">2020-10-12 20:30:00	</t>
  </si>
  <si>
    <t xml:space="preserve">2020-10-12 20:45:00	</t>
  </si>
  <si>
    <t xml:space="preserve">2020-10-12 21:00:00	</t>
  </si>
  <si>
    <t xml:space="preserve">2020-10-12 21:15:00	</t>
  </si>
  <si>
    <t xml:space="preserve">2020-10-12 21:30:00	</t>
  </si>
  <si>
    <t xml:space="preserve">2020-10-12 21:45:00	</t>
  </si>
  <si>
    <t xml:space="preserve">2020-10-12 22:00:00	</t>
  </si>
  <si>
    <t xml:space="preserve">2020-10-12 22:15:00	</t>
  </si>
  <si>
    <t xml:space="preserve">2020-10-12 22:30:00	</t>
  </si>
  <si>
    <t xml:space="preserve">2020-10-12 22:45:00	</t>
  </si>
  <si>
    <t xml:space="preserve">2020-10-12 23:00:00	</t>
  </si>
  <si>
    <t xml:space="preserve">2020-10-12 23:15:00	</t>
  </si>
  <si>
    <t xml:space="preserve">2020-10-12 23:30:00	</t>
  </si>
  <si>
    <t xml:space="preserve">2020-10-12 23:45:00	</t>
  </si>
  <si>
    <t xml:space="preserve">2020-10-13 00:00:00	</t>
  </si>
  <si>
    <t xml:space="preserve">2020-10-13 00:15:00	</t>
  </si>
  <si>
    <t xml:space="preserve">2020-10-13 00:30:00	</t>
  </si>
  <si>
    <t xml:space="preserve">2020-10-13 00:45:00	</t>
  </si>
  <si>
    <t xml:space="preserve">2020-10-13 01:00:00	</t>
  </si>
  <si>
    <t xml:space="preserve">2020-10-13 01:15:00	</t>
  </si>
  <si>
    <t xml:space="preserve">2020-10-13 01:30:00	</t>
  </si>
  <si>
    <t xml:space="preserve">2020-10-13 01:45:00	</t>
  </si>
  <si>
    <t xml:space="preserve">2020-10-13 02:00:00	</t>
  </si>
  <si>
    <t xml:space="preserve">2020-10-13 02:15:00	</t>
  </si>
  <si>
    <t xml:space="preserve">2020-10-13 02:30:00	</t>
  </si>
  <si>
    <t xml:space="preserve">2020-10-13 02:45:00	</t>
  </si>
  <si>
    <t xml:space="preserve">2020-10-13 03:00:00	</t>
  </si>
  <si>
    <t xml:space="preserve">2020-10-13 03:15:00	</t>
  </si>
  <si>
    <t xml:space="preserve">2020-10-13 03:30:00	</t>
  </si>
  <si>
    <t xml:space="preserve">2020-10-13 03:45:00	</t>
  </si>
  <si>
    <t xml:space="preserve">2020-10-13 04:00:00	</t>
  </si>
  <si>
    <t xml:space="preserve">2020-10-13 04:15:00	</t>
  </si>
  <si>
    <t xml:space="preserve">2020-10-13 04:30:00	</t>
  </si>
  <si>
    <t xml:space="preserve">2020-10-13 04:45:00	</t>
  </si>
  <si>
    <t xml:space="preserve">2020-10-13 05:00:00	</t>
  </si>
  <si>
    <t xml:space="preserve">2020-10-13 05:15:00	</t>
  </si>
  <si>
    <t xml:space="preserve">2020-10-13 05:30:00	</t>
  </si>
  <si>
    <t xml:space="preserve">2020-10-13 05:45:00	</t>
  </si>
  <si>
    <t xml:space="preserve">2020-10-13 06:00:00	</t>
  </si>
  <si>
    <t xml:space="preserve">2020-10-13 06:15:00	</t>
  </si>
  <si>
    <t xml:space="preserve">2020-10-13 06:30:00	</t>
  </si>
  <si>
    <t xml:space="preserve">2020-10-13 06:45:00	</t>
  </si>
  <si>
    <t xml:space="preserve">2020-10-13 07:00:00	</t>
  </si>
  <si>
    <t xml:space="preserve">2020-10-13 07:15:00	</t>
  </si>
  <si>
    <t xml:space="preserve">2020-10-13 07:30:00	</t>
  </si>
  <si>
    <t xml:space="preserve">2020-10-13 07:45:00	</t>
  </si>
  <si>
    <t xml:space="preserve">2020-10-13 08:00:00	</t>
  </si>
  <si>
    <t xml:space="preserve">2020-10-13 08:15:00	</t>
  </si>
  <si>
    <t xml:space="preserve">2020-10-13 08:30:00	</t>
  </si>
  <si>
    <t xml:space="preserve">2020-10-13 08:45:00	</t>
  </si>
  <si>
    <t xml:space="preserve">2020-10-13 09:00:00	</t>
  </si>
  <si>
    <t xml:space="preserve">2020-10-13 09:15:00	</t>
  </si>
  <si>
    <t xml:space="preserve">2020-10-13 09:30:00	</t>
  </si>
  <si>
    <t xml:space="preserve">2020-10-13 09:45:00	</t>
  </si>
  <si>
    <t xml:space="preserve">2020-10-13 10:00:00	</t>
  </si>
  <si>
    <t xml:space="preserve">2020-10-13 10:15:00	</t>
  </si>
  <si>
    <t xml:space="preserve">2020-10-13 10:30:00	</t>
  </si>
  <si>
    <t xml:space="preserve">2020-10-13 10:45:00	</t>
  </si>
  <si>
    <t xml:space="preserve">2020-10-13 11:00:00	</t>
  </si>
  <si>
    <t xml:space="preserve">2020-10-13 11:15:00	</t>
  </si>
  <si>
    <t xml:space="preserve">2020-10-13 11:30:00	</t>
  </si>
  <si>
    <t xml:space="preserve">2020-10-13 11:45:00	</t>
  </si>
  <si>
    <t xml:space="preserve">2020-10-13 12:00:00	</t>
  </si>
  <si>
    <t xml:space="preserve">2020-10-13 12:15:00	</t>
  </si>
  <si>
    <t xml:space="preserve">2020-10-13 12:30:00	</t>
  </si>
  <si>
    <t xml:space="preserve">2020-10-13 12:45:00	</t>
  </si>
  <si>
    <t xml:space="preserve">2020-10-13 13:00:00	</t>
  </si>
  <si>
    <t xml:space="preserve">2020-10-13 13:15:00	</t>
  </si>
  <si>
    <t xml:space="preserve">2020-10-13 13:30:00	</t>
  </si>
  <si>
    <t xml:space="preserve">2020-10-13 13:45:00	</t>
  </si>
  <si>
    <t xml:space="preserve">2020-10-13 14:00:00	</t>
  </si>
  <si>
    <t xml:space="preserve">2020-10-13 14:15:00	</t>
  </si>
  <si>
    <t xml:space="preserve">2020-10-13 14:30:00	</t>
  </si>
  <si>
    <t xml:space="preserve">2020-10-13 14:45:00	</t>
  </si>
  <si>
    <t xml:space="preserve">2020-10-13 15:00:00	</t>
  </si>
  <si>
    <t xml:space="preserve">2020-10-13 15:15:00	</t>
  </si>
  <si>
    <t xml:space="preserve">2020-10-13 15:30:00	</t>
  </si>
  <si>
    <t xml:space="preserve">2020-10-13 15:45:00	</t>
  </si>
  <si>
    <t xml:space="preserve">2020-10-13 16:00:00	</t>
  </si>
  <si>
    <t xml:space="preserve">2020-10-13 16:15:00	</t>
  </si>
  <si>
    <t xml:space="preserve">2020-10-13 16:30:00	</t>
  </si>
  <si>
    <t xml:space="preserve">2020-10-13 16:45:00	</t>
  </si>
  <si>
    <t xml:space="preserve">2020-10-13 17:00:00	</t>
  </si>
  <si>
    <t xml:space="preserve">2020-10-13 17:15:00	</t>
  </si>
  <si>
    <t xml:space="preserve">2020-10-13 17:30:00	</t>
  </si>
  <si>
    <t xml:space="preserve">2020-10-13 17:45:00	</t>
  </si>
  <si>
    <t xml:space="preserve">2020-10-13 18:00:00	</t>
  </si>
  <si>
    <t xml:space="preserve">2020-10-13 18:15:00	</t>
  </si>
  <si>
    <t xml:space="preserve">2020-10-13 18:30:00	</t>
  </si>
  <si>
    <t xml:space="preserve">2020-10-13 18:45:00	</t>
  </si>
  <si>
    <t xml:space="preserve">2020-10-13 19:00:00	</t>
  </si>
  <si>
    <t xml:space="preserve">2020-10-13 19:15:00	</t>
  </si>
  <si>
    <t xml:space="preserve">2020-10-13 19:30:00	</t>
  </si>
  <si>
    <t xml:space="preserve">2020-10-13 19:45:00	</t>
  </si>
  <si>
    <t xml:space="preserve">2020-10-13 20:00:00	</t>
  </si>
  <si>
    <t xml:space="preserve">2020-10-13 20:15:00	</t>
  </si>
  <si>
    <t xml:space="preserve">2020-10-13 20:30:00	</t>
  </si>
  <si>
    <t xml:space="preserve">2020-10-13 20:45:00	</t>
  </si>
  <si>
    <t xml:space="preserve">2020-10-13 21:00:00	</t>
  </si>
  <si>
    <t xml:space="preserve">2020-10-13 21:15:00	</t>
  </si>
  <si>
    <t xml:space="preserve">2020-10-13 21:30:00	</t>
  </si>
  <si>
    <t xml:space="preserve">2020-10-13 21:45:00	</t>
  </si>
  <si>
    <t xml:space="preserve">2020-10-13 22:00:00	</t>
  </si>
  <si>
    <t xml:space="preserve">2020-10-13 22:15:00	</t>
  </si>
  <si>
    <t xml:space="preserve">2020-10-13 22:30:00	</t>
  </si>
  <si>
    <t xml:space="preserve">2020-10-13 22:45:00	</t>
  </si>
  <si>
    <t xml:space="preserve">2020-10-13 23:00:00	</t>
  </si>
  <si>
    <t xml:space="preserve">2020-10-13 23:15:00	</t>
  </si>
  <si>
    <t xml:space="preserve">2020-10-13 23:30:00	</t>
  </si>
  <si>
    <t xml:space="preserve">2020-10-13 23:45:00	</t>
  </si>
  <si>
    <t xml:space="preserve">2020-10-14 00:00:00	</t>
  </si>
  <si>
    <t xml:space="preserve">2020-10-14 00:15:00	</t>
  </si>
  <si>
    <t xml:space="preserve">2020-10-14 00:30:00	</t>
  </si>
  <si>
    <t xml:space="preserve">2020-10-14 00:45:00	</t>
  </si>
  <si>
    <t xml:space="preserve">2020-10-14 01:00:00	</t>
  </si>
  <si>
    <t xml:space="preserve">2020-10-14 01:15:00	</t>
  </si>
  <si>
    <t xml:space="preserve">2020-10-14 01:30:00	</t>
  </si>
  <si>
    <t xml:space="preserve">2020-10-14 01:45:00	</t>
  </si>
  <si>
    <t xml:space="preserve">2020-10-14 02:00:00	</t>
  </si>
  <si>
    <t xml:space="preserve">2020-10-14 02:15:00	</t>
  </si>
  <si>
    <t xml:space="preserve">2020-10-14 02:30:00	</t>
  </si>
  <si>
    <t xml:space="preserve">2020-10-14 02:45:00	</t>
  </si>
  <si>
    <t xml:space="preserve">2020-10-14 03:00:00	</t>
  </si>
  <si>
    <t xml:space="preserve">2020-10-14 03:15:00	</t>
  </si>
  <si>
    <t xml:space="preserve">2020-10-14 03:30:00	</t>
  </si>
  <si>
    <t xml:space="preserve">2020-10-14 03:45:00	</t>
  </si>
  <si>
    <t xml:space="preserve">2020-10-14 04:00:00	</t>
  </si>
  <si>
    <t xml:space="preserve">2020-10-14 04:15:00	</t>
  </si>
  <si>
    <t xml:space="preserve">2020-10-14 04:30:00	</t>
  </si>
  <si>
    <t xml:space="preserve">2020-10-14 04:45:00	</t>
  </si>
  <si>
    <t xml:space="preserve">2020-10-14 05:00:00	</t>
  </si>
  <si>
    <t xml:space="preserve">2020-10-14 05:15:00	</t>
  </si>
  <si>
    <t xml:space="preserve">2020-10-14 05:30:00	</t>
  </si>
  <si>
    <t xml:space="preserve">2020-10-14 05:45:00	</t>
  </si>
  <si>
    <t xml:space="preserve">2020-10-14 06:00:00	</t>
  </si>
  <si>
    <t xml:space="preserve">2020-10-14 06:15:00	</t>
  </si>
  <si>
    <t xml:space="preserve">2020-10-14 06:30:00	</t>
  </si>
  <si>
    <t xml:space="preserve">2020-10-14 06:45:00	</t>
  </si>
  <si>
    <t xml:space="preserve">2020-10-14 07:00:00	</t>
  </si>
  <si>
    <t xml:space="preserve">2020-10-14 07:15:00	</t>
  </si>
  <si>
    <t xml:space="preserve">2020-10-14 07:30:00	</t>
  </si>
  <si>
    <t xml:space="preserve">2020-10-14 07:45:00	</t>
  </si>
  <si>
    <t xml:space="preserve">2020-10-14 08:00:00	</t>
  </si>
  <si>
    <t xml:space="preserve">2020-10-14 08:15:00	</t>
  </si>
  <si>
    <t xml:space="preserve">2020-10-14 08:30:00	</t>
  </si>
  <si>
    <t xml:space="preserve">2020-10-14 08:45:00	</t>
  </si>
  <si>
    <t xml:space="preserve">2020-10-14 09:00:00	</t>
  </si>
  <si>
    <t xml:space="preserve">2020-10-14 09:15:00	</t>
  </si>
  <si>
    <t xml:space="preserve">2020-10-14 09:30:00	</t>
  </si>
  <si>
    <t xml:space="preserve">2020-10-14 09:45:00	</t>
  </si>
  <si>
    <t xml:space="preserve">2020-10-14 10:00:00	</t>
  </si>
  <si>
    <t xml:space="preserve">2020-10-14 10:15:00	</t>
  </si>
  <si>
    <t xml:space="preserve">2020-10-14 10:30:00	</t>
  </si>
  <si>
    <t xml:space="preserve">2020-10-14 10:45:00	</t>
  </si>
  <si>
    <t xml:space="preserve">2020-10-14 11:00:00	</t>
  </si>
  <si>
    <t xml:space="preserve">2020-10-14 11:15:00	</t>
  </si>
  <si>
    <t xml:space="preserve">2020-10-14 11:30:00	</t>
  </si>
  <si>
    <t xml:space="preserve">2020-10-14 11:45:00	</t>
  </si>
  <si>
    <t xml:space="preserve">2020-10-14 12:00:00	</t>
  </si>
  <si>
    <t xml:space="preserve">2020-10-14 12:15:00	</t>
  </si>
  <si>
    <t xml:space="preserve">2020-10-14 12:30:00	</t>
  </si>
  <si>
    <t xml:space="preserve">2020-10-14 12:45:00	</t>
  </si>
  <si>
    <t xml:space="preserve">2020-10-14 13:00:00	</t>
  </si>
  <si>
    <t xml:space="preserve">2020-10-14 13:15:00	</t>
  </si>
  <si>
    <t xml:space="preserve">2020-10-14 13:30:00	</t>
  </si>
  <si>
    <t xml:space="preserve">2020-10-14 13:45:00	</t>
  </si>
  <si>
    <t xml:space="preserve">2020-10-14 14:00:00	</t>
  </si>
  <si>
    <t xml:space="preserve">2020-10-14 14:15:00	</t>
  </si>
  <si>
    <t xml:space="preserve">2020-10-14 14:30:00	</t>
  </si>
  <si>
    <t xml:space="preserve">2020-10-14 14:45:00	</t>
  </si>
  <si>
    <t xml:space="preserve">2020-10-14 15:00:00	</t>
  </si>
  <si>
    <t xml:space="preserve">2020-10-14 15:15:00	</t>
  </si>
  <si>
    <t xml:space="preserve">2020-10-14 15:30:00	</t>
  </si>
  <si>
    <t xml:space="preserve">2020-10-14 15:45:00	</t>
  </si>
  <si>
    <t xml:space="preserve">2020-10-14 16:00:00	</t>
  </si>
  <si>
    <t xml:space="preserve">2020-10-14 16:15:00	</t>
  </si>
  <si>
    <t xml:space="preserve">2020-10-14 16:30:00	</t>
  </si>
  <si>
    <t xml:space="preserve">2020-10-14 16:45:00	</t>
  </si>
  <si>
    <t xml:space="preserve">2020-10-14 17:00:00	</t>
  </si>
  <si>
    <t xml:space="preserve">2020-10-14 17:15:00	</t>
  </si>
  <si>
    <t xml:space="preserve">2020-10-14 17:30:00	</t>
  </si>
  <si>
    <t xml:space="preserve">2020-10-14 17:45:00	</t>
  </si>
  <si>
    <t xml:space="preserve">2020-10-14 18:00:00	</t>
  </si>
  <si>
    <t xml:space="preserve">2020-10-14 18:15:00	</t>
  </si>
  <si>
    <t xml:space="preserve">2020-10-14 18:30:00	</t>
  </si>
  <si>
    <t xml:space="preserve">2020-10-14 18:45:00	</t>
  </si>
  <si>
    <t xml:space="preserve">2020-10-14 19:00:00	</t>
  </si>
  <si>
    <t xml:space="preserve">2020-10-14 19:15:00	</t>
  </si>
  <si>
    <t xml:space="preserve">2020-10-14 19:30:00	</t>
  </si>
  <si>
    <t xml:space="preserve">2020-10-14 19:45:00	</t>
  </si>
  <si>
    <t xml:space="preserve">2020-10-14 20:00:00	</t>
  </si>
  <si>
    <t xml:space="preserve">2020-10-14 20:15:00	</t>
  </si>
  <si>
    <t xml:space="preserve">2020-10-14 20:30:00	</t>
  </si>
  <si>
    <t xml:space="preserve">2020-10-14 20:45:00	</t>
  </si>
  <si>
    <t xml:space="preserve">2020-10-14 21:00:00	</t>
  </si>
  <si>
    <t xml:space="preserve">2020-10-14 21:15:00	</t>
  </si>
  <si>
    <t xml:space="preserve">2020-10-14 21:30:00	</t>
  </si>
  <si>
    <t xml:space="preserve">2020-10-14 21:45:00	</t>
  </si>
  <si>
    <t xml:space="preserve">2020-10-14 22:00:00	</t>
  </si>
  <si>
    <t xml:space="preserve">2020-10-14 22:15:00	</t>
  </si>
  <si>
    <t xml:space="preserve">2020-10-14 22:30:00	</t>
  </si>
  <si>
    <t xml:space="preserve">2020-10-14 22:45:00	</t>
  </si>
  <si>
    <t xml:space="preserve">2020-10-14 23:00:00	</t>
  </si>
  <si>
    <t xml:space="preserve">2020-10-14 23:15:00	</t>
  </si>
  <si>
    <t xml:space="preserve">2020-10-14 23:30:00	</t>
  </si>
  <si>
    <t xml:space="preserve">2020-10-14 23:45:00	</t>
  </si>
  <si>
    <t xml:space="preserve">2020-10-15 00:00:00	</t>
  </si>
  <si>
    <t xml:space="preserve">2020-10-15 00:15:00	</t>
  </si>
  <si>
    <t xml:space="preserve">2020-10-15 00:30:00	</t>
  </si>
  <si>
    <t xml:space="preserve">2020-10-15 00:45:00	</t>
  </si>
  <si>
    <t xml:space="preserve">2020-10-15 01:00:00	</t>
  </si>
  <si>
    <t xml:space="preserve">2020-10-15 01:15:00	</t>
  </si>
  <si>
    <t xml:space="preserve">2020-10-15 01:30:00	</t>
  </si>
  <si>
    <t xml:space="preserve">2020-10-15 01:45:00	</t>
  </si>
  <si>
    <t xml:space="preserve">2020-10-15 02:00:00	</t>
  </si>
  <si>
    <t xml:space="preserve">2020-10-15 02:15:00	</t>
  </si>
  <si>
    <t xml:space="preserve">2020-10-15 02:30:00	</t>
  </si>
  <si>
    <t xml:space="preserve">2020-10-15 02:45:00	</t>
  </si>
  <si>
    <t xml:space="preserve">2020-10-15 03:00:00	</t>
  </si>
  <si>
    <t xml:space="preserve">2020-10-15 03:15:00	</t>
  </si>
  <si>
    <t xml:space="preserve">2020-10-15 03:30:00	</t>
  </si>
  <si>
    <t xml:space="preserve">2020-10-15 03:45:00	</t>
  </si>
  <si>
    <t xml:space="preserve">2020-10-15 04:00:00	</t>
  </si>
  <si>
    <t xml:space="preserve">2020-10-15 04:15:00	</t>
  </si>
  <si>
    <t xml:space="preserve">2020-10-15 04:30:00	</t>
  </si>
  <si>
    <t xml:space="preserve">2020-10-15 04:45:00	</t>
  </si>
  <si>
    <t xml:space="preserve">2020-10-15 05:00:00	</t>
  </si>
  <si>
    <t xml:space="preserve">2020-10-15 05:15:00	</t>
  </si>
  <si>
    <t xml:space="preserve">2020-10-15 05:30:00	</t>
  </si>
  <si>
    <t xml:space="preserve">2020-10-15 05:45:00	</t>
  </si>
  <si>
    <t xml:space="preserve">2020-10-15 06:00:00	</t>
  </si>
  <si>
    <t xml:space="preserve">2020-10-15 06:15:00	</t>
  </si>
  <si>
    <t xml:space="preserve">2020-10-15 06:30:00	</t>
  </si>
  <si>
    <t xml:space="preserve">2020-10-15 06:45:00	</t>
  </si>
  <si>
    <t xml:space="preserve">2020-10-15 07:00:00	</t>
  </si>
  <si>
    <t xml:space="preserve">2020-10-15 07:15:00	</t>
  </si>
  <si>
    <t xml:space="preserve">2020-10-15 07:30:00	</t>
  </si>
  <si>
    <t xml:space="preserve">2020-10-15 07:45:00	</t>
  </si>
  <si>
    <t xml:space="preserve">2020-10-15 08:00:00	</t>
  </si>
  <si>
    <t xml:space="preserve">2020-10-15 08:15:00	</t>
  </si>
  <si>
    <t xml:space="preserve">2020-10-15 08:30:00	</t>
  </si>
  <si>
    <t xml:space="preserve">2020-10-15 08:45:00	</t>
  </si>
  <si>
    <t xml:space="preserve">2020-10-15 09:00:00	</t>
  </si>
  <si>
    <t xml:space="preserve">2020-10-15 09:15:00	</t>
  </si>
  <si>
    <t xml:space="preserve">2020-10-15 09:30:00	</t>
  </si>
  <si>
    <t xml:space="preserve">2020-10-15 09:45:00	</t>
  </si>
  <si>
    <t xml:space="preserve">2020-10-15 10:00:00	</t>
  </si>
  <si>
    <t xml:space="preserve">2020-10-15 10:15:00	</t>
  </si>
  <si>
    <t xml:space="preserve">2020-10-15 10:30:00	</t>
  </si>
  <si>
    <t xml:space="preserve">2020-10-15 10:45:00	</t>
  </si>
  <si>
    <t xml:space="preserve">2020-10-15 11:00:00	</t>
  </si>
  <si>
    <t xml:space="preserve">2020-10-15 11:15:00	</t>
  </si>
  <si>
    <t xml:space="preserve">2020-10-15 11:30:00	</t>
  </si>
  <si>
    <t xml:space="preserve">2020-10-15 11:45:00	</t>
  </si>
  <si>
    <t xml:space="preserve">2020-10-15 12:00:00	</t>
  </si>
  <si>
    <t xml:space="preserve">2020-10-15 12:15:00	</t>
  </si>
  <si>
    <t xml:space="preserve">2020-10-15 12:30:00	</t>
  </si>
  <si>
    <t xml:space="preserve">2020-10-15 12:45:00	</t>
  </si>
  <si>
    <t xml:space="preserve">2020-10-15 13:00:00	</t>
  </si>
  <si>
    <t xml:space="preserve">2020-10-15 13:15:00	</t>
  </si>
  <si>
    <t xml:space="preserve">2020-10-15 13:30:00	</t>
  </si>
  <si>
    <t xml:space="preserve">2020-10-15 13:45:00	</t>
  </si>
  <si>
    <t xml:space="preserve">2020-10-15 14:00:00	</t>
  </si>
  <si>
    <t xml:space="preserve">2020-10-15 14:15:00	</t>
  </si>
  <si>
    <t xml:space="preserve">2020-10-15 14:30:00	</t>
  </si>
  <si>
    <t xml:space="preserve">2020-10-15 14:45:00	</t>
  </si>
  <si>
    <t xml:space="preserve">2020-10-15 15:00:00	</t>
  </si>
  <si>
    <t xml:space="preserve">2020-10-15 15:15:00	</t>
  </si>
  <si>
    <t xml:space="preserve">2020-10-15 15:30:00	</t>
  </si>
  <si>
    <t xml:space="preserve">2020-10-15 15:45:00	</t>
  </si>
  <si>
    <t xml:space="preserve">2020-10-15 16:00:00	</t>
  </si>
  <si>
    <t xml:space="preserve">2020-10-15 16:15:00	</t>
  </si>
  <si>
    <t xml:space="preserve">2020-10-15 16:30:00	</t>
  </si>
  <si>
    <t xml:space="preserve">2020-10-15 16:45:00	</t>
  </si>
  <si>
    <t xml:space="preserve">2020-10-15 17:00:00	</t>
  </si>
  <si>
    <t xml:space="preserve">2020-10-15 17:15:00	</t>
  </si>
  <si>
    <t xml:space="preserve">2020-10-15 17:30:00	</t>
  </si>
  <si>
    <t xml:space="preserve">2020-10-15 17:45:00	</t>
  </si>
  <si>
    <t xml:space="preserve">2020-10-15 18:00:00	</t>
  </si>
  <si>
    <t xml:space="preserve">2020-10-15 18:15:00	</t>
  </si>
  <si>
    <t xml:space="preserve">2020-10-15 18:30:00	</t>
  </si>
  <si>
    <t xml:space="preserve">2020-10-15 18:45:00	</t>
  </si>
  <si>
    <t xml:space="preserve">2020-10-15 19:00:00	</t>
  </si>
  <si>
    <t xml:space="preserve">2020-10-15 19:15:00	</t>
  </si>
  <si>
    <t xml:space="preserve">2020-10-15 19:30:00	</t>
  </si>
  <si>
    <t xml:space="preserve">2020-10-15 19:45:00	</t>
  </si>
  <si>
    <t xml:space="preserve">2020-10-15 20:00:00	</t>
  </si>
  <si>
    <t xml:space="preserve">2020-10-15 20:15:00	</t>
  </si>
  <si>
    <t xml:space="preserve">2020-10-15 20:30:00	</t>
  </si>
  <si>
    <t xml:space="preserve">2020-10-15 20:45:00	</t>
  </si>
  <si>
    <t xml:space="preserve">2020-10-15 21:00:00	</t>
  </si>
  <si>
    <t xml:space="preserve">2020-10-15 21:15:00	</t>
  </si>
  <si>
    <t xml:space="preserve">2020-10-15 21:30:00	</t>
  </si>
  <si>
    <t xml:space="preserve">2020-10-15 21:45:00	</t>
  </si>
  <si>
    <t xml:space="preserve">2020-10-15 22:00:00	</t>
  </si>
  <si>
    <t xml:space="preserve">2020-10-15 22:15:00	</t>
  </si>
  <si>
    <t xml:space="preserve">2020-10-15 22:30:00	</t>
  </si>
  <si>
    <t xml:space="preserve">2020-10-15 22:45:00	</t>
  </si>
  <si>
    <t xml:space="preserve">2020-10-15 23:00:00	</t>
  </si>
  <si>
    <t xml:space="preserve">2020-10-15 23:15:00	</t>
  </si>
  <si>
    <t xml:space="preserve">2020-10-15 23:30:00	</t>
  </si>
  <si>
    <t xml:space="preserve">2020-10-15 23:45:00	</t>
  </si>
  <si>
    <t xml:space="preserve">2020-10-16 00:00:00	</t>
  </si>
  <si>
    <t xml:space="preserve">2020-10-16 00:15:00	</t>
  </si>
  <si>
    <t xml:space="preserve">2020-10-16 00:30:00	</t>
  </si>
  <si>
    <t xml:space="preserve">2020-10-16 00:45:00	</t>
  </si>
  <si>
    <t xml:space="preserve">2020-10-16 01:00:00	</t>
  </si>
  <si>
    <t xml:space="preserve">2020-10-16 01:15:00	</t>
  </si>
  <si>
    <t xml:space="preserve">2020-10-16 01:30:00	</t>
  </si>
  <si>
    <t xml:space="preserve">2020-10-16 01:45:00	</t>
  </si>
  <si>
    <t xml:space="preserve">2020-10-16 02:00:00	</t>
  </si>
  <si>
    <t xml:space="preserve">2020-10-16 02:15:00	</t>
  </si>
  <si>
    <t xml:space="preserve">2020-10-16 02:30:00	</t>
  </si>
  <si>
    <t xml:space="preserve">2020-10-16 02:45:00	</t>
  </si>
  <si>
    <t xml:space="preserve">2020-10-16 03:00:00	</t>
  </si>
  <si>
    <t xml:space="preserve">2020-10-16 03:15:00	</t>
  </si>
  <si>
    <t xml:space="preserve">2020-10-16 03:30:00	</t>
  </si>
  <si>
    <t xml:space="preserve">2020-10-16 03:45:00	</t>
  </si>
  <si>
    <t xml:space="preserve">2020-10-16 04:00:00	</t>
  </si>
  <si>
    <t xml:space="preserve">2020-10-16 04:15:00	</t>
  </si>
  <si>
    <t xml:space="preserve">2020-10-16 04:30:00	</t>
  </si>
  <si>
    <t xml:space="preserve">2020-10-16 04:45:00	</t>
  </si>
  <si>
    <t xml:space="preserve">2020-10-16 05:00:00	</t>
  </si>
  <si>
    <t xml:space="preserve">2020-10-16 05:15:00	</t>
  </si>
  <si>
    <t xml:space="preserve">2020-10-16 05:30:00	</t>
  </si>
  <si>
    <t xml:space="preserve">2020-10-16 05:45:00	</t>
  </si>
  <si>
    <t xml:space="preserve">2020-10-16 06:00:00	</t>
  </si>
  <si>
    <t xml:space="preserve">2020-10-16 06:15:00	</t>
  </si>
  <si>
    <t xml:space="preserve">2020-10-16 06:30:00	</t>
  </si>
  <si>
    <t xml:space="preserve">2020-10-16 06:45:00	</t>
  </si>
  <si>
    <t xml:space="preserve">2020-10-16 07:00:00	</t>
  </si>
  <si>
    <t xml:space="preserve">2020-10-16 07:15:00	</t>
  </si>
  <si>
    <t xml:space="preserve">2020-10-16 07:30:00	</t>
  </si>
  <si>
    <t xml:space="preserve">2020-10-16 07:45:00	</t>
  </si>
  <si>
    <t xml:space="preserve">2020-10-16 08:00:00	</t>
  </si>
  <si>
    <t xml:space="preserve">2020-10-16 08:15:00	</t>
  </si>
  <si>
    <t xml:space="preserve">2020-10-16 08:30:00	</t>
  </si>
  <si>
    <t xml:space="preserve">2020-10-16 08:45:00	</t>
  </si>
  <si>
    <t xml:space="preserve">2020-10-16 09:00:00	</t>
  </si>
  <si>
    <t xml:space="preserve">2020-10-16 09:15:00	</t>
  </si>
  <si>
    <t xml:space="preserve">2020-10-16 09:30:00	</t>
  </si>
  <si>
    <t xml:space="preserve">2020-10-16 09:45:00	</t>
  </si>
  <si>
    <t xml:space="preserve">2020-10-16 10:00:00	</t>
  </si>
  <si>
    <t xml:space="preserve">2020-10-16 10:15:00	</t>
  </si>
  <si>
    <t xml:space="preserve">2020-10-16 10:30:00	</t>
  </si>
  <si>
    <t xml:space="preserve">2020-10-16 10:45:00	</t>
  </si>
  <si>
    <t xml:space="preserve">2020-10-16 11:00:00	</t>
  </si>
  <si>
    <t xml:space="preserve">2020-10-16 11:15:00	</t>
  </si>
  <si>
    <t xml:space="preserve">2020-10-16 11:30:00	</t>
  </si>
  <si>
    <t xml:space="preserve">2020-10-16 11:45:00	</t>
  </si>
  <si>
    <t xml:space="preserve">2020-10-16 12:00:00	</t>
  </si>
  <si>
    <t xml:space="preserve">2020-10-16 12:15:00	</t>
  </si>
  <si>
    <t xml:space="preserve">2020-10-16 12:30:00	</t>
  </si>
  <si>
    <t xml:space="preserve">2020-10-16 12:45:00	</t>
  </si>
  <si>
    <t xml:space="preserve">2020-10-16 13:00:00	</t>
  </si>
  <si>
    <t xml:space="preserve">2020-10-16 13:15:00	</t>
  </si>
  <si>
    <t xml:space="preserve">2020-10-16 13:30:00	</t>
  </si>
  <si>
    <t xml:space="preserve">2020-10-16 13:45:00	</t>
  </si>
  <si>
    <t xml:space="preserve">2020-10-16 14:00:00	</t>
  </si>
  <si>
    <t xml:space="preserve">2020-10-16 14:15:00	</t>
  </si>
  <si>
    <t xml:space="preserve">2020-10-16 14:30:00	</t>
  </si>
  <si>
    <t xml:space="preserve">2020-10-16 14:45:00	</t>
  </si>
  <si>
    <t xml:space="preserve">2020-10-16 15:00:00	</t>
  </si>
  <si>
    <t xml:space="preserve">2020-10-16 15:15:00	</t>
  </si>
  <si>
    <t xml:space="preserve">2020-10-16 15:30:00	</t>
  </si>
  <si>
    <t xml:space="preserve">2020-10-16 15:45:00	</t>
  </si>
  <si>
    <t xml:space="preserve">2020-10-16 16:00:00	</t>
  </si>
  <si>
    <t xml:space="preserve">2020-10-16 16:15:00	</t>
  </si>
  <si>
    <t xml:space="preserve">2020-10-16 16:30:00	</t>
  </si>
  <si>
    <t xml:space="preserve">2020-10-16 16:45:00	</t>
  </si>
  <si>
    <t xml:space="preserve">2020-10-16 17:00:00	</t>
  </si>
  <si>
    <t xml:space="preserve">2020-10-16 17:15:00	</t>
  </si>
  <si>
    <t xml:space="preserve">2020-10-16 17:30:00	</t>
  </si>
  <si>
    <t xml:space="preserve">2020-10-16 17:45:00	</t>
  </si>
  <si>
    <t xml:space="preserve">2020-10-16 18:00:00	</t>
  </si>
  <si>
    <t xml:space="preserve">2020-10-16 18:15:00	</t>
  </si>
  <si>
    <t xml:space="preserve">2020-10-16 18:30:00	</t>
  </si>
  <si>
    <t xml:space="preserve">2020-10-16 18:45:00	</t>
  </si>
  <si>
    <t xml:space="preserve">2020-10-16 19:00:00	</t>
  </si>
  <si>
    <t xml:space="preserve">2020-10-16 19:15:00	</t>
  </si>
  <si>
    <t xml:space="preserve">2020-10-16 19:30:00	</t>
  </si>
  <si>
    <t xml:space="preserve">2020-10-16 19:45:00	</t>
  </si>
  <si>
    <t xml:space="preserve">2020-10-16 20:00:00	</t>
  </si>
  <si>
    <t xml:space="preserve">2020-10-16 20:15:00	</t>
  </si>
  <si>
    <t xml:space="preserve">2020-10-16 20:30:00	</t>
  </si>
  <si>
    <t xml:space="preserve">2020-10-16 20:45:00	</t>
  </si>
  <si>
    <t xml:space="preserve">2020-10-16 21:00:00	</t>
  </si>
  <si>
    <t xml:space="preserve">2020-10-16 21:15:00	</t>
  </si>
  <si>
    <t xml:space="preserve">2020-10-16 21:30:00	</t>
  </si>
  <si>
    <t xml:space="preserve">2020-10-16 21:45:00	</t>
  </si>
  <si>
    <t xml:space="preserve">2020-10-16 22:00:00	</t>
  </si>
  <si>
    <t xml:space="preserve">2020-10-16 22:15:00	</t>
  </si>
  <si>
    <t xml:space="preserve">2020-10-16 22:30:00	</t>
  </si>
  <si>
    <t xml:space="preserve">2020-10-16 22:45:00	</t>
  </si>
  <si>
    <t xml:space="preserve">2020-10-16 23:00:00	</t>
  </si>
  <si>
    <t xml:space="preserve">2020-10-16 23:15:00	</t>
  </si>
  <si>
    <t xml:space="preserve">2020-10-16 23:30:00	</t>
  </si>
  <si>
    <t xml:space="preserve">2020-10-16 23:45:00	</t>
  </si>
  <si>
    <t xml:space="preserve">2020-10-17 00:00:00	</t>
  </si>
  <si>
    <t xml:space="preserve">2020-10-17 00:15:00	</t>
  </si>
  <si>
    <t xml:space="preserve">2020-10-17 00:30:00	</t>
  </si>
  <si>
    <t xml:space="preserve">2020-10-17 00:45:00	</t>
  </si>
  <si>
    <t xml:space="preserve">2020-10-17 01:00:00	</t>
  </si>
  <si>
    <t xml:space="preserve">2020-10-17 01:15:00	</t>
  </si>
  <si>
    <t xml:space="preserve">2020-10-17 01:30:00	</t>
  </si>
  <si>
    <t xml:space="preserve">2020-10-17 01:45:00	</t>
  </si>
  <si>
    <t xml:space="preserve">2020-10-17 02:00:00	</t>
  </si>
  <si>
    <t xml:space="preserve">2020-10-17 02:15:00	</t>
  </si>
  <si>
    <t xml:space="preserve">2020-10-17 02:30:00	</t>
  </si>
  <si>
    <t xml:space="preserve">2020-10-17 02:45:00	</t>
  </si>
  <si>
    <t xml:space="preserve">2020-10-17 03:00:00	</t>
  </si>
  <si>
    <t xml:space="preserve">2020-10-17 03:15:00	</t>
  </si>
  <si>
    <t xml:space="preserve">2020-10-17 03:30:00	</t>
  </si>
  <si>
    <t xml:space="preserve">2020-10-17 03:45:00	</t>
  </si>
  <si>
    <t xml:space="preserve">2020-10-17 04:00:00	</t>
  </si>
  <si>
    <t xml:space="preserve">2020-10-17 04:15:00	</t>
  </si>
  <si>
    <t xml:space="preserve">2020-10-17 04:30:00	</t>
  </si>
  <si>
    <t xml:space="preserve">2020-10-17 04:45:00	</t>
  </si>
  <si>
    <t xml:space="preserve">2020-10-17 05:00:00	</t>
  </si>
  <si>
    <t xml:space="preserve">2020-10-17 05:15:00	</t>
  </si>
  <si>
    <t xml:space="preserve">2020-10-17 05:30:00	</t>
  </si>
  <si>
    <t xml:space="preserve">2020-10-17 05:45:00	</t>
  </si>
  <si>
    <t xml:space="preserve">2020-10-17 06:00:00	</t>
  </si>
  <si>
    <t xml:space="preserve">2020-10-17 06:15:00	</t>
  </si>
  <si>
    <t xml:space="preserve">2020-10-17 06:30:00	</t>
  </si>
  <si>
    <t xml:space="preserve">2020-10-17 06:45:00	</t>
  </si>
  <si>
    <t xml:space="preserve">2020-10-17 07:00:00	</t>
  </si>
  <si>
    <t xml:space="preserve">2020-10-17 07:15:00	</t>
  </si>
  <si>
    <t xml:space="preserve">2020-10-17 07:30:00	</t>
  </si>
  <si>
    <t xml:space="preserve">2020-10-17 07:45:00	</t>
  </si>
  <si>
    <t xml:space="preserve">2020-10-17 08:00:00	</t>
  </si>
  <si>
    <t xml:space="preserve">2020-10-17 08:15:00	</t>
  </si>
  <si>
    <t xml:space="preserve">2020-10-17 08:30:00	</t>
  </si>
  <si>
    <t xml:space="preserve">2020-10-17 08:45:00	</t>
  </si>
  <si>
    <t xml:space="preserve">2020-10-17 09:00:00	</t>
  </si>
  <si>
    <t xml:space="preserve">2020-10-17 09:15:00	</t>
  </si>
  <si>
    <t xml:space="preserve">2020-10-17 09:30:00	</t>
  </si>
  <si>
    <t xml:space="preserve">2020-10-17 09:45:00	</t>
  </si>
  <si>
    <t xml:space="preserve">2020-10-17 10:00:00	</t>
  </si>
  <si>
    <t xml:space="preserve">2020-10-17 10:15:00	</t>
  </si>
  <si>
    <t xml:space="preserve">2020-10-17 10:30:00	</t>
  </si>
  <si>
    <t xml:space="preserve">2020-10-17 10:45:00	</t>
  </si>
  <si>
    <t xml:space="preserve">2020-10-17 11:00:00	</t>
  </si>
  <si>
    <t xml:space="preserve">2020-10-17 11:15:00	</t>
  </si>
  <si>
    <t xml:space="preserve">2020-10-17 11:30:00	</t>
  </si>
  <si>
    <t xml:space="preserve">2020-10-17 11:45:00	</t>
  </si>
  <si>
    <t xml:space="preserve">2020-10-17 12:00:00	</t>
  </si>
  <si>
    <t xml:space="preserve">2020-10-17 12:15:00	</t>
  </si>
  <si>
    <t xml:space="preserve">2020-10-17 12:30:00	</t>
  </si>
  <si>
    <t xml:space="preserve">2020-10-17 12:45:00	</t>
  </si>
  <si>
    <t xml:space="preserve">2020-10-17 13:00:00	</t>
  </si>
  <si>
    <t xml:space="preserve">2020-10-17 13:15:00	</t>
  </si>
  <si>
    <t xml:space="preserve">2020-10-17 13:30:00	</t>
  </si>
  <si>
    <t xml:space="preserve">2020-10-17 13:45:00	</t>
  </si>
  <si>
    <t xml:space="preserve">2020-10-17 14:00:00	</t>
  </si>
  <si>
    <t xml:space="preserve">2020-10-17 14:15:00	</t>
  </si>
  <si>
    <t xml:space="preserve">2020-10-17 14:30:00	</t>
  </si>
  <si>
    <t xml:space="preserve">2020-10-17 14:45:00	</t>
  </si>
  <si>
    <t xml:space="preserve">2020-10-17 15:00:00	</t>
  </si>
  <si>
    <t xml:space="preserve">2020-10-17 15:15:00	</t>
  </si>
  <si>
    <t xml:space="preserve">2020-10-17 15:30:00	</t>
  </si>
  <si>
    <t xml:space="preserve">2020-10-17 15:45:00	</t>
  </si>
  <si>
    <t xml:space="preserve">2020-10-17 16:00:00	</t>
  </si>
  <si>
    <t xml:space="preserve">2020-10-17 16:15:00	</t>
  </si>
  <si>
    <t xml:space="preserve">2020-10-17 16:30:00	</t>
  </si>
  <si>
    <t xml:space="preserve">2020-10-17 16:45:00	</t>
  </si>
  <si>
    <t xml:space="preserve">2020-10-17 17:00:00	</t>
  </si>
  <si>
    <t xml:space="preserve">2020-10-17 17:15:00	</t>
  </si>
  <si>
    <t xml:space="preserve">2020-10-17 17:30:00	</t>
  </si>
  <si>
    <t xml:space="preserve">2020-10-17 17:45:00	</t>
  </si>
  <si>
    <t xml:space="preserve">2020-10-17 18:00:00	</t>
  </si>
  <si>
    <t xml:space="preserve">2020-10-17 18:15:00	</t>
  </si>
  <si>
    <t xml:space="preserve">2020-10-17 18:30:00	</t>
  </si>
  <si>
    <t xml:space="preserve">2020-10-17 18:45:00	</t>
  </si>
  <si>
    <t xml:space="preserve">2020-10-17 19:00:00	</t>
  </si>
  <si>
    <t xml:space="preserve">2020-10-17 19:15:00	</t>
  </si>
  <si>
    <t xml:space="preserve">2020-10-17 19:30:00	</t>
  </si>
  <si>
    <t xml:space="preserve">2020-10-17 19:45:00	</t>
  </si>
  <si>
    <t xml:space="preserve">2020-10-17 20:00:00	</t>
  </si>
  <si>
    <t xml:space="preserve">2020-10-17 20:15:00	</t>
  </si>
  <si>
    <t xml:space="preserve">2020-10-17 20:30:00	</t>
  </si>
  <si>
    <t xml:space="preserve">2020-10-17 20:45:00	</t>
  </si>
  <si>
    <t xml:space="preserve">2020-10-17 21:00:00	</t>
  </si>
  <si>
    <t xml:space="preserve">2020-10-17 21:15:00	</t>
  </si>
  <si>
    <t xml:space="preserve">2020-10-17 21:30:00	</t>
  </si>
  <si>
    <t xml:space="preserve">2020-10-17 21:45:00	</t>
  </si>
  <si>
    <t xml:space="preserve">2020-10-17 22:00:00	</t>
  </si>
  <si>
    <t xml:space="preserve">2020-10-17 22:15:00	</t>
  </si>
  <si>
    <t xml:space="preserve">2020-10-17 22:30:00	</t>
  </si>
  <si>
    <t xml:space="preserve">2020-10-17 22:45:00	</t>
  </si>
  <si>
    <t xml:space="preserve">2020-10-17 23:00:00	</t>
  </si>
  <si>
    <t xml:space="preserve">2020-10-17 23:15:00	</t>
  </si>
  <si>
    <t xml:space="preserve">2020-10-17 23:30:00	</t>
  </si>
  <si>
    <t xml:space="preserve">2020-10-17 23:45:00	</t>
  </si>
  <si>
    <t xml:space="preserve">2020-10-18 00:00:00	</t>
  </si>
  <si>
    <t xml:space="preserve">2020-10-18 00:15:00	</t>
  </si>
  <si>
    <t xml:space="preserve">2020-10-18 00:30:00	</t>
  </si>
  <si>
    <t xml:space="preserve">2020-10-18 00:45:00	</t>
  </si>
  <si>
    <t xml:space="preserve">2020-10-18 01:00:00	</t>
  </si>
  <si>
    <t xml:space="preserve">2020-10-18 01:15:00	</t>
  </si>
  <si>
    <t xml:space="preserve">2020-10-18 01:30:00	</t>
  </si>
  <si>
    <t xml:space="preserve">2020-10-18 01:45:00	</t>
  </si>
  <si>
    <t xml:space="preserve">2020-10-18 02:00:00	</t>
  </si>
  <si>
    <t xml:space="preserve">2020-10-18 02:15:00	</t>
  </si>
  <si>
    <t xml:space="preserve">2020-10-18 02:30:00	</t>
  </si>
  <si>
    <t xml:space="preserve">2020-10-18 02:45:00	</t>
  </si>
  <si>
    <t xml:space="preserve">2020-10-18 03:00:00	</t>
  </si>
  <si>
    <t xml:space="preserve">2020-10-18 03:15:00	</t>
  </si>
  <si>
    <t xml:space="preserve">2020-10-18 03:30:00	</t>
  </si>
  <si>
    <t xml:space="preserve">2020-10-18 03:45:00	</t>
  </si>
  <si>
    <t xml:space="preserve">2020-10-18 04:00:00	</t>
  </si>
  <si>
    <t xml:space="preserve">2020-10-18 04:15:00	</t>
  </si>
  <si>
    <t xml:space="preserve">2020-10-18 04:30:00	</t>
  </si>
  <si>
    <t xml:space="preserve">2020-10-18 04:45:00	</t>
  </si>
  <si>
    <t xml:space="preserve">2020-10-18 05:00:00	</t>
  </si>
  <si>
    <t xml:space="preserve">2020-10-18 05:15:00	</t>
  </si>
  <si>
    <t xml:space="preserve">2020-10-18 05:30:00	</t>
  </si>
  <si>
    <t xml:space="preserve">2020-10-18 05:45:00	</t>
  </si>
  <si>
    <t xml:space="preserve">2020-10-18 06:00:00	</t>
  </si>
  <si>
    <t xml:space="preserve">2020-10-18 06:15:00	</t>
  </si>
  <si>
    <t xml:space="preserve">2020-10-18 06:30:00	</t>
  </si>
  <si>
    <t xml:space="preserve">2020-10-18 06:45:00	</t>
  </si>
  <si>
    <t xml:space="preserve">2020-10-18 07:00:00	</t>
  </si>
  <si>
    <t xml:space="preserve">2020-10-18 07:15:00	</t>
  </si>
  <si>
    <t xml:space="preserve">2020-10-18 07:30:00	</t>
  </si>
  <si>
    <t xml:space="preserve">2020-10-18 07:45:00	</t>
  </si>
  <si>
    <t xml:space="preserve">2020-10-18 08:00:00	</t>
  </si>
  <si>
    <t xml:space="preserve">2020-10-18 08:15:00	</t>
  </si>
  <si>
    <t xml:space="preserve">2020-10-18 08:30:00	</t>
  </si>
  <si>
    <t xml:space="preserve">2020-10-18 08:45:00	</t>
  </si>
  <si>
    <t xml:space="preserve">2020-10-18 09:00:00	</t>
  </si>
  <si>
    <t xml:space="preserve">2020-10-18 09:15:00	</t>
  </si>
  <si>
    <t xml:space="preserve">2020-10-18 09:30:00	</t>
  </si>
  <si>
    <t xml:space="preserve">2020-10-18 09:45:00	</t>
  </si>
  <si>
    <t xml:space="preserve">2020-10-18 10:00:00	</t>
  </si>
  <si>
    <t xml:space="preserve">2020-10-18 10:15:00	</t>
  </si>
  <si>
    <t xml:space="preserve">2020-10-18 10:30:00	</t>
  </si>
  <si>
    <t xml:space="preserve">2020-10-18 10:45:00	</t>
  </si>
  <si>
    <t xml:space="preserve">2020-10-18 11:00:00	</t>
  </si>
  <si>
    <t xml:space="preserve">2020-10-18 11:15:00	</t>
  </si>
  <si>
    <t xml:space="preserve">2020-10-18 11:30:00	</t>
  </si>
  <si>
    <t xml:space="preserve">2020-10-18 11:45:00	</t>
  </si>
  <si>
    <t xml:space="preserve">2020-10-18 12:00:00	</t>
  </si>
  <si>
    <t xml:space="preserve">2020-10-18 12:15:00	</t>
  </si>
  <si>
    <t xml:space="preserve">2020-10-18 12:30:00	</t>
  </si>
  <si>
    <t xml:space="preserve">2020-10-18 12:45:00	</t>
  </si>
  <si>
    <t xml:space="preserve">2020-10-18 13:00:00	</t>
  </si>
  <si>
    <t xml:space="preserve">2020-10-18 13:15:00	</t>
  </si>
  <si>
    <t xml:space="preserve">2020-10-18 13:30:00	</t>
  </si>
  <si>
    <t xml:space="preserve">2020-10-18 13:45:00	</t>
  </si>
  <si>
    <t xml:space="preserve">2020-10-18 14:00:00	</t>
  </si>
  <si>
    <t xml:space="preserve">2020-10-18 14:15:00	</t>
  </si>
  <si>
    <t xml:space="preserve">2020-10-18 14:30:00	</t>
  </si>
  <si>
    <t xml:space="preserve">2020-10-18 14:45:00	</t>
  </si>
  <si>
    <t xml:space="preserve">2020-10-18 15:00:00	</t>
  </si>
  <si>
    <t xml:space="preserve">2020-10-18 15:15:00	</t>
  </si>
  <si>
    <t xml:space="preserve">2020-10-18 15:30:00	</t>
  </si>
  <si>
    <t xml:space="preserve">2020-10-18 15:45:00	</t>
  </si>
  <si>
    <t xml:space="preserve">2020-10-18 16:00:00	</t>
  </si>
  <si>
    <t xml:space="preserve">2020-10-18 16:15:00	</t>
  </si>
  <si>
    <t xml:space="preserve">2020-10-18 16:30:00	</t>
  </si>
  <si>
    <t xml:space="preserve">2020-10-18 16:45:00	</t>
  </si>
  <si>
    <t xml:space="preserve">2020-10-18 17:00:00	</t>
  </si>
  <si>
    <t xml:space="preserve">2020-10-18 17:15:00	</t>
  </si>
  <si>
    <t xml:space="preserve">2020-10-18 17:30:00	</t>
  </si>
  <si>
    <t xml:space="preserve">2020-10-18 17:45:00	</t>
  </si>
  <si>
    <t xml:space="preserve">2020-10-18 18:00:00	</t>
  </si>
  <si>
    <t xml:space="preserve">2020-10-18 18:15:00	</t>
  </si>
  <si>
    <t xml:space="preserve">2020-10-18 18:30:00	</t>
  </si>
  <si>
    <t xml:space="preserve">2020-10-18 18:45:00	</t>
  </si>
  <si>
    <t xml:space="preserve">2020-10-18 19:00:00	</t>
  </si>
  <si>
    <t xml:space="preserve">2020-10-18 19:15:00	</t>
  </si>
  <si>
    <t xml:space="preserve">2020-10-18 19:30:00	</t>
  </si>
  <si>
    <t xml:space="preserve">2020-10-18 19:45:00	</t>
  </si>
  <si>
    <t xml:space="preserve">2020-10-18 20:00:00	</t>
  </si>
  <si>
    <t xml:space="preserve">2020-10-18 20:15:00	</t>
  </si>
  <si>
    <t xml:space="preserve">2020-10-18 20:30:00	</t>
  </si>
  <si>
    <t xml:space="preserve">2020-10-18 20:45:00	</t>
  </si>
  <si>
    <t xml:space="preserve">2020-10-18 21:00:00	</t>
  </si>
  <si>
    <t xml:space="preserve">2020-10-18 21:15:00	</t>
  </si>
  <si>
    <t xml:space="preserve">2020-10-18 21:30:00	</t>
  </si>
  <si>
    <t xml:space="preserve">2020-10-18 21:45:00	</t>
  </si>
  <si>
    <t xml:space="preserve">2020-10-18 22:00:00	</t>
  </si>
  <si>
    <t xml:space="preserve">2020-10-18 22:15:00	</t>
  </si>
  <si>
    <t xml:space="preserve">2020-10-18 22:30:00	</t>
  </si>
  <si>
    <t xml:space="preserve">2020-10-18 22:45:00	</t>
  </si>
  <si>
    <t xml:space="preserve">2020-10-18 23:00:00	</t>
  </si>
  <si>
    <t xml:space="preserve">2020-10-18 23:15:00	</t>
  </si>
  <si>
    <t xml:space="preserve">2020-10-18 23:30:00	</t>
  </si>
  <si>
    <t xml:space="preserve">2020-10-18 23:45:00	</t>
  </si>
  <si>
    <t xml:space="preserve">2020-10-19 00:00:00	</t>
  </si>
  <si>
    <t xml:space="preserve">2020-10-19 00:15:00	</t>
  </si>
  <si>
    <t xml:space="preserve">2020-10-19 00:30:00	</t>
  </si>
  <si>
    <t xml:space="preserve">2020-10-19 00:45:00	</t>
  </si>
  <si>
    <t xml:space="preserve">2020-10-19 01:00:00	</t>
  </si>
  <si>
    <t xml:space="preserve">2020-10-19 01:15:00	</t>
  </si>
  <si>
    <t xml:space="preserve">2020-10-19 01:30:00	</t>
  </si>
  <si>
    <t xml:space="preserve">2020-10-19 01:45:00	</t>
  </si>
  <si>
    <t xml:space="preserve">2020-10-19 02:00:00	</t>
  </si>
  <si>
    <t xml:space="preserve">2020-10-19 02:15:00	</t>
  </si>
  <si>
    <t xml:space="preserve">2020-10-19 02:30:00	</t>
  </si>
  <si>
    <t xml:space="preserve">2020-10-19 02:45:00	</t>
  </si>
  <si>
    <t xml:space="preserve">2020-10-19 03:00:00	</t>
  </si>
  <si>
    <t xml:space="preserve">2020-10-19 03:15:00	</t>
  </si>
  <si>
    <t xml:space="preserve">2020-10-19 03:30:00	</t>
  </si>
  <si>
    <t xml:space="preserve">2020-10-19 03:45:00	</t>
  </si>
  <si>
    <t xml:space="preserve">2020-10-19 04:00:00	</t>
  </si>
  <si>
    <t xml:space="preserve">2020-10-19 04:15:00	</t>
  </si>
  <si>
    <t xml:space="preserve">2020-10-19 04:30:00	</t>
  </si>
  <si>
    <t xml:space="preserve">2020-10-19 04:45:00	</t>
  </si>
  <si>
    <t xml:space="preserve">2020-10-19 05:00:00	</t>
  </si>
  <si>
    <t xml:space="preserve">2020-10-19 05:15:00	</t>
  </si>
  <si>
    <t xml:space="preserve">2020-10-19 05:30:00	</t>
  </si>
  <si>
    <t xml:space="preserve">2020-10-19 05:45:00	</t>
  </si>
  <si>
    <t xml:space="preserve">2020-10-19 06:00:00	</t>
  </si>
  <si>
    <t xml:space="preserve">2020-10-19 06:15:00	</t>
  </si>
  <si>
    <t xml:space="preserve">2020-10-19 06:30:00	</t>
  </si>
  <si>
    <t xml:space="preserve">2020-10-19 06:45:00	</t>
  </si>
  <si>
    <t xml:space="preserve">2020-10-19 07:00:00	</t>
  </si>
  <si>
    <t xml:space="preserve">2020-10-19 07:15:00	</t>
  </si>
  <si>
    <t xml:space="preserve">2020-10-19 07:30:00	</t>
  </si>
  <si>
    <t xml:space="preserve">2020-10-19 07:45:00	</t>
  </si>
  <si>
    <t xml:space="preserve">2020-10-19 08:00:00	</t>
  </si>
  <si>
    <t xml:space="preserve">2020-10-19 08:15:00	</t>
  </si>
  <si>
    <t xml:space="preserve">2020-10-19 08:30:00	</t>
  </si>
  <si>
    <t xml:space="preserve">2020-10-19 08:45:00	</t>
  </si>
  <si>
    <t xml:space="preserve">2020-10-19 09:00:00	</t>
  </si>
  <si>
    <t xml:space="preserve">2020-10-19 09:15:00	</t>
  </si>
  <si>
    <t xml:space="preserve">2020-10-19 09:30:00	</t>
  </si>
  <si>
    <t xml:space="preserve">2020-10-19 09:45:00	</t>
  </si>
  <si>
    <t xml:space="preserve">2020-10-19 10:00:00	</t>
  </si>
  <si>
    <t xml:space="preserve">2020-10-19 10:15:00	</t>
  </si>
  <si>
    <t xml:space="preserve">2020-10-19 10:30:00	</t>
  </si>
  <si>
    <t xml:space="preserve">2020-10-19 10:45:00	</t>
  </si>
  <si>
    <t xml:space="preserve">2020-10-19 11:00:00	</t>
  </si>
  <si>
    <t xml:space="preserve">2020-10-19 11:15:00	</t>
  </si>
  <si>
    <t xml:space="preserve">2020-10-19 11:30:00	</t>
  </si>
  <si>
    <t xml:space="preserve">2020-10-19 11:45:00	</t>
  </si>
  <si>
    <t xml:space="preserve">2020-10-19 12:00:00	</t>
  </si>
  <si>
    <t xml:space="preserve">2020-10-19 12:15:00	</t>
  </si>
  <si>
    <t xml:space="preserve">2020-10-19 12:30:00	</t>
  </si>
  <si>
    <t xml:space="preserve">2020-10-19 12:45:00	</t>
  </si>
  <si>
    <t xml:space="preserve">2020-10-19 13:00:00	</t>
  </si>
  <si>
    <t xml:space="preserve">2020-10-19 13:15:00	</t>
  </si>
  <si>
    <t xml:space="preserve">2020-10-19 13:30:00	</t>
  </si>
  <si>
    <t xml:space="preserve">2020-10-19 13:45:00	</t>
  </si>
  <si>
    <t xml:space="preserve">2020-10-19 14:00:00	</t>
  </si>
  <si>
    <t xml:space="preserve">2020-10-19 14:15:00	</t>
  </si>
  <si>
    <t xml:space="preserve">2020-10-19 14:30:00	</t>
  </si>
  <si>
    <t xml:space="preserve">2020-10-19 14:45:00	</t>
  </si>
  <si>
    <t xml:space="preserve">2020-10-19 15:00:00	</t>
  </si>
  <si>
    <t xml:space="preserve">2020-10-19 15:15:00	</t>
  </si>
  <si>
    <t xml:space="preserve">2020-10-19 15:30:00	</t>
  </si>
  <si>
    <t xml:space="preserve">2020-10-19 15:45:00	</t>
  </si>
  <si>
    <t xml:space="preserve">2020-10-19 16:00:00	</t>
  </si>
  <si>
    <t xml:space="preserve">2020-10-19 16:15:00	</t>
  </si>
  <si>
    <t xml:space="preserve">2020-10-19 16:30:00	</t>
  </si>
  <si>
    <t xml:space="preserve">2020-10-19 16:45:00	</t>
  </si>
  <si>
    <t xml:space="preserve">2020-10-19 17:00:00	</t>
  </si>
  <si>
    <t xml:space="preserve">2020-10-19 17:15:00	</t>
  </si>
  <si>
    <t xml:space="preserve">2020-10-19 17:30:00	</t>
  </si>
  <si>
    <t xml:space="preserve">2020-10-19 17:45:00	</t>
  </si>
  <si>
    <t xml:space="preserve">2020-10-19 18:00:00	</t>
  </si>
  <si>
    <t xml:space="preserve">2020-10-19 18:15:00	</t>
  </si>
  <si>
    <t xml:space="preserve">2020-10-19 18:30:00	</t>
  </si>
  <si>
    <t xml:space="preserve">2020-10-19 18:45:00	</t>
  </si>
  <si>
    <t xml:space="preserve">2020-10-19 19:00:00	</t>
  </si>
  <si>
    <t xml:space="preserve">2020-10-19 19:15:00	</t>
  </si>
  <si>
    <t xml:space="preserve">2020-10-19 19:30:00	</t>
  </si>
  <si>
    <t xml:space="preserve">2020-10-19 19:45:00	</t>
  </si>
  <si>
    <t xml:space="preserve">2020-10-19 20:00:00	</t>
  </si>
  <si>
    <t xml:space="preserve">2020-10-19 20:15:00	</t>
  </si>
  <si>
    <t xml:space="preserve">2020-10-19 20:30:00	</t>
  </si>
  <si>
    <t xml:space="preserve">2020-10-19 20:45:00	</t>
  </si>
  <si>
    <t xml:space="preserve">2020-10-19 21:00:00	</t>
  </si>
  <si>
    <t xml:space="preserve">2020-10-19 21:15:00	</t>
  </si>
  <si>
    <t xml:space="preserve">2020-10-19 21:30:00	</t>
  </si>
  <si>
    <t xml:space="preserve">2020-10-19 21:45:00	</t>
  </si>
  <si>
    <t xml:space="preserve">2020-10-19 22:00:00	</t>
  </si>
  <si>
    <t xml:space="preserve">2020-10-19 22:15:00	</t>
  </si>
  <si>
    <t xml:space="preserve">2020-10-19 22:30:00	</t>
  </si>
  <si>
    <t xml:space="preserve">2020-10-19 22:45:00	</t>
  </si>
  <si>
    <t xml:space="preserve">2020-10-19 23:00:00	</t>
  </si>
  <si>
    <t xml:space="preserve">2020-10-19 23:15:00	</t>
  </si>
  <si>
    <t xml:space="preserve">2020-10-19 23:30:00	</t>
  </si>
  <si>
    <t xml:space="preserve">2020-10-19 23:45:00	</t>
  </si>
  <si>
    <t xml:space="preserve">2020-10-20 00:00:00	</t>
  </si>
  <si>
    <t xml:space="preserve">2020-10-20 00:15:00	</t>
  </si>
  <si>
    <t xml:space="preserve">2020-10-20 00:30:00	</t>
  </si>
  <si>
    <t xml:space="preserve">2020-10-20 00:45:00	</t>
  </si>
  <si>
    <t xml:space="preserve">2020-10-20 01:00:00	</t>
  </si>
  <si>
    <t xml:space="preserve">2020-10-20 01:15:00	</t>
  </si>
  <si>
    <t xml:space="preserve">2020-10-20 01:30:00	</t>
  </si>
  <si>
    <t xml:space="preserve">2020-10-20 01:45:00	</t>
  </si>
  <si>
    <t xml:space="preserve">2020-10-20 02:00:00	</t>
  </si>
  <si>
    <t xml:space="preserve">2020-10-20 02:15:00	</t>
  </si>
  <si>
    <t xml:space="preserve">2020-10-20 02:30:00	</t>
  </si>
  <si>
    <t xml:space="preserve">2020-10-20 02:45:00	</t>
  </si>
  <si>
    <t xml:space="preserve">2020-10-20 03:00:00	</t>
  </si>
  <si>
    <t xml:space="preserve">2020-10-20 03:15:00	</t>
  </si>
  <si>
    <t xml:space="preserve">2020-10-20 03:30:00	</t>
  </si>
  <si>
    <t xml:space="preserve">2020-10-20 03:45:00	</t>
  </si>
  <si>
    <t xml:space="preserve">2020-10-20 04:00:00	</t>
  </si>
  <si>
    <t xml:space="preserve">2020-10-20 04:15:00	</t>
  </si>
  <si>
    <t xml:space="preserve">2020-10-20 04:30:00	</t>
  </si>
  <si>
    <t xml:space="preserve">2020-10-20 04:45:00	</t>
  </si>
  <si>
    <t xml:space="preserve">2020-10-20 05:00:00	</t>
  </si>
  <si>
    <t xml:space="preserve">2020-10-20 05:15:00	</t>
  </si>
  <si>
    <t xml:space="preserve">2020-10-20 05:30:00	</t>
  </si>
  <si>
    <t xml:space="preserve">2020-10-20 05:45:00	</t>
  </si>
  <si>
    <t xml:space="preserve">2020-10-20 06:00:00	</t>
  </si>
  <si>
    <t xml:space="preserve">2020-10-20 06:15:00	</t>
  </si>
  <si>
    <t xml:space="preserve">2020-10-20 06:30:00	</t>
  </si>
  <si>
    <t xml:space="preserve">2020-10-20 06:45:00	</t>
  </si>
  <si>
    <t xml:space="preserve">2020-10-20 07:00:00	</t>
  </si>
  <si>
    <t xml:space="preserve">2020-10-20 07:15:00	</t>
  </si>
  <si>
    <t xml:space="preserve">2020-10-20 07:30:00	</t>
  </si>
  <si>
    <t xml:space="preserve">2020-10-20 07:45:00	</t>
  </si>
  <si>
    <t xml:space="preserve">2020-10-20 08:00:00	</t>
  </si>
  <si>
    <t xml:space="preserve">2020-10-20 08:15:00	</t>
  </si>
  <si>
    <t xml:space="preserve">2020-10-20 08:30:00	</t>
  </si>
  <si>
    <t xml:space="preserve">2020-10-20 08:45:00	</t>
  </si>
  <si>
    <t xml:space="preserve">2020-10-20 09:00:00	</t>
  </si>
  <si>
    <t xml:space="preserve">2020-10-20 09:15:00	</t>
  </si>
  <si>
    <t xml:space="preserve">2020-10-20 09:30:00	</t>
  </si>
  <si>
    <t xml:space="preserve">2020-10-20 09:45:00	</t>
  </si>
  <si>
    <t xml:space="preserve">2020-10-20 10:00:00	</t>
  </si>
  <si>
    <t xml:space="preserve">2020-10-20 10:15:00	</t>
  </si>
  <si>
    <t xml:space="preserve">2020-10-20 10:30:00	</t>
  </si>
  <si>
    <t xml:space="preserve">2020-10-20 10:45:00	</t>
  </si>
  <si>
    <t xml:space="preserve">2020-10-20 11:00:00	</t>
  </si>
  <si>
    <t xml:space="preserve">2020-10-20 11:15:00	</t>
  </si>
  <si>
    <t xml:space="preserve">2020-10-20 11:30:00	</t>
  </si>
  <si>
    <t xml:space="preserve">2020-10-20 11:45:00	</t>
  </si>
  <si>
    <t xml:space="preserve">2020-10-20 12:00:00	</t>
  </si>
  <si>
    <t xml:space="preserve">2020-10-20 12:15:00	</t>
  </si>
  <si>
    <t xml:space="preserve">2020-10-20 12:30:00	</t>
  </si>
  <si>
    <t xml:space="preserve">2020-10-20 12:45:00	</t>
  </si>
  <si>
    <t xml:space="preserve">2020-10-20 13:00:00	</t>
  </si>
  <si>
    <t xml:space="preserve">2020-10-20 13:15:00	</t>
  </si>
  <si>
    <t xml:space="preserve">2020-10-20 13:30:00	</t>
  </si>
  <si>
    <t xml:space="preserve">2020-10-20 13:45:00	</t>
  </si>
  <si>
    <t xml:space="preserve">2020-10-20 14:00:00	</t>
  </si>
  <si>
    <t xml:space="preserve">2020-10-20 14:15:00	</t>
  </si>
  <si>
    <t xml:space="preserve">2020-10-20 14:30:00	</t>
  </si>
  <si>
    <t xml:space="preserve">2020-10-20 14:45:00	</t>
  </si>
  <si>
    <t xml:space="preserve">2020-10-20 15:00:00	</t>
  </si>
  <si>
    <t xml:space="preserve">2020-10-20 15:15:00	</t>
  </si>
  <si>
    <t xml:space="preserve">2020-10-20 15:30:00	</t>
  </si>
  <si>
    <t xml:space="preserve">2020-10-20 15:45:00	</t>
  </si>
  <si>
    <t xml:space="preserve">2020-10-20 16:00:00	</t>
  </si>
  <si>
    <t xml:space="preserve">2020-10-20 16:15:00	</t>
  </si>
  <si>
    <t xml:space="preserve">2020-10-20 16:30:00	</t>
  </si>
  <si>
    <t xml:space="preserve">2020-10-20 16:45:00	</t>
  </si>
  <si>
    <t xml:space="preserve">2020-10-20 17:00:00	</t>
  </si>
  <si>
    <t xml:space="preserve">2020-10-20 17:15:00	</t>
  </si>
  <si>
    <t xml:space="preserve">2020-10-20 17:30:00	</t>
  </si>
  <si>
    <t xml:space="preserve">2020-10-20 17:45:00	</t>
  </si>
  <si>
    <t xml:space="preserve">2020-10-20 18:00:00	</t>
  </si>
  <si>
    <t xml:space="preserve">2020-10-20 18:15:00	</t>
  </si>
  <si>
    <t xml:space="preserve">2020-10-20 18:30:00	</t>
  </si>
  <si>
    <t xml:space="preserve">2020-10-20 18:45:00	</t>
  </si>
  <si>
    <t xml:space="preserve">2020-10-20 19:00:00	</t>
  </si>
  <si>
    <t xml:space="preserve">2020-10-20 19:15:00	</t>
  </si>
  <si>
    <t xml:space="preserve">2020-10-20 19:30:00	</t>
  </si>
  <si>
    <t xml:space="preserve">2020-10-20 19:45:00	</t>
  </si>
  <si>
    <t xml:space="preserve">2020-10-20 20:00:00	</t>
  </si>
  <si>
    <t xml:space="preserve">2020-10-20 20:15:00	</t>
  </si>
  <si>
    <t xml:space="preserve">2020-10-20 20:30:00	</t>
  </si>
  <si>
    <t xml:space="preserve">2020-10-20 20:45:00	</t>
  </si>
  <si>
    <t xml:space="preserve">2020-10-20 21:00:00	</t>
  </si>
  <si>
    <t xml:space="preserve">2020-10-20 21:15:00	</t>
  </si>
  <si>
    <t xml:space="preserve">2020-10-20 21:30:00	</t>
  </si>
  <si>
    <t xml:space="preserve">2020-10-20 21:45:00	</t>
  </si>
  <si>
    <t xml:space="preserve">2020-10-20 22:00:00	</t>
  </si>
  <si>
    <t xml:space="preserve">2020-10-20 22:15:00	</t>
  </si>
  <si>
    <t xml:space="preserve">2020-10-20 22:30:00	</t>
  </si>
  <si>
    <t xml:space="preserve">2020-10-20 22:45:00	</t>
  </si>
  <si>
    <t xml:space="preserve">2020-10-20 23:00:00	</t>
  </si>
  <si>
    <t xml:space="preserve">2020-10-20 23:15:00	</t>
  </si>
  <si>
    <t xml:space="preserve">2020-10-20 23:30:00	</t>
  </si>
  <si>
    <t xml:space="preserve">2020-10-20 23:45:00	</t>
  </si>
  <si>
    <t xml:space="preserve">2020-10-21 00:00:00	</t>
  </si>
  <si>
    <t xml:space="preserve">2020-10-21 00:15:00	</t>
  </si>
  <si>
    <t xml:space="preserve">2020-10-21 00:30:00	</t>
  </si>
  <si>
    <t xml:space="preserve">2020-10-21 00:45:00	</t>
  </si>
  <si>
    <t xml:space="preserve">2020-10-21 01:00:00	</t>
  </si>
  <si>
    <t xml:space="preserve">2020-10-21 01:15:00	</t>
  </si>
  <si>
    <t xml:space="preserve">2020-10-21 01:30:00	</t>
  </si>
  <si>
    <t xml:space="preserve">2020-10-21 01:45:00	</t>
  </si>
  <si>
    <t xml:space="preserve">2020-10-21 02:00:00	</t>
  </si>
  <si>
    <t xml:space="preserve">2020-10-21 02:15:00	</t>
  </si>
  <si>
    <t xml:space="preserve">2020-10-21 02:30:00	</t>
  </si>
  <si>
    <t xml:space="preserve">2020-10-21 02:45:00	</t>
  </si>
  <si>
    <t xml:space="preserve">2020-10-21 03:00:00	</t>
  </si>
  <si>
    <t xml:space="preserve">2020-10-21 03:15:00	</t>
  </si>
  <si>
    <t xml:space="preserve">2020-10-21 03:30:00	</t>
  </si>
  <si>
    <t xml:space="preserve">2020-10-21 03:45:00	</t>
  </si>
  <si>
    <t xml:space="preserve">2020-10-21 04:00:00	</t>
  </si>
  <si>
    <t xml:space="preserve">2020-10-21 04:15:00	</t>
  </si>
  <si>
    <t xml:space="preserve">2020-10-21 04:30:00	</t>
  </si>
  <si>
    <t xml:space="preserve">2020-10-21 04:45:00	</t>
  </si>
  <si>
    <t xml:space="preserve">2020-10-21 05:00:00	</t>
  </si>
  <si>
    <t xml:space="preserve">2020-10-21 05:15:00	</t>
  </si>
  <si>
    <t xml:space="preserve">2020-10-21 05:30:00	</t>
  </si>
  <si>
    <t xml:space="preserve">2020-10-21 05:45:00	</t>
  </si>
  <si>
    <t xml:space="preserve">2020-10-21 06:00:00	</t>
  </si>
  <si>
    <t xml:space="preserve">2020-10-21 06:15:00	</t>
  </si>
  <si>
    <t xml:space="preserve">2020-10-21 06:30:00	</t>
  </si>
  <si>
    <t xml:space="preserve">2020-10-21 06:45:00	</t>
  </si>
  <si>
    <t xml:space="preserve">2020-10-21 07:00:00	</t>
  </si>
  <si>
    <t xml:space="preserve">2020-10-21 07:15:00	</t>
  </si>
  <si>
    <t xml:space="preserve">2020-10-21 07:30:00	</t>
  </si>
  <si>
    <t xml:space="preserve">2020-10-21 07:45:00	</t>
  </si>
  <si>
    <t xml:space="preserve">2020-10-21 08:00:00	</t>
  </si>
  <si>
    <t xml:space="preserve">2020-10-21 08:15:00	</t>
  </si>
  <si>
    <t xml:space="preserve">2020-10-21 08:30:00	</t>
  </si>
  <si>
    <t xml:space="preserve">2020-10-21 08:45:00	</t>
  </si>
  <si>
    <t xml:space="preserve">2020-10-21 09:00:00	</t>
  </si>
  <si>
    <t xml:space="preserve">2020-10-21 09:15:00	</t>
  </si>
  <si>
    <t xml:space="preserve">2020-10-21 09:30:00	</t>
  </si>
  <si>
    <t xml:space="preserve">2020-10-21 09:45:00	</t>
  </si>
  <si>
    <t xml:space="preserve">2020-10-21 10:00:00	</t>
  </si>
  <si>
    <t xml:space="preserve">2020-10-21 10:15:00	</t>
  </si>
  <si>
    <t xml:space="preserve">2020-10-21 10:30:00	</t>
  </si>
  <si>
    <t xml:space="preserve">2020-10-21 10:45:00	</t>
  </si>
  <si>
    <t xml:space="preserve">2020-10-21 11:00:00	</t>
  </si>
  <si>
    <t xml:space="preserve">2020-10-21 11:15:00	</t>
  </si>
  <si>
    <t xml:space="preserve">2020-10-21 11:30:00	</t>
  </si>
  <si>
    <t xml:space="preserve">2020-10-21 11:45:00	</t>
  </si>
  <si>
    <t xml:space="preserve">2020-10-21 12:00:00	</t>
  </si>
  <si>
    <t xml:space="preserve">2020-10-21 12:15:00	</t>
  </si>
  <si>
    <t xml:space="preserve">2020-10-21 12:30:00	</t>
  </si>
  <si>
    <t xml:space="preserve">2020-10-21 12:45:00	</t>
  </si>
  <si>
    <t xml:space="preserve">2020-10-21 13:00:00	</t>
  </si>
  <si>
    <t xml:space="preserve">2020-10-21 13:15:00	</t>
  </si>
  <si>
    <t xml:space="preserve">2020-10-21 13:30:00	</t>
  </si>
  <si>
    <t xml:space="preserve">2020-10-21 13:45:00	</t>
  </si>
  <si>
    <t xml:space="preserve">2020-10-21 14:00:00	</t>
  </si>
  <si>
    <t xml:space="preserve">2020-10-21 14:15:00	</t>
  </si>
  <si>
    <t xml:space="preserve">2020-10-21 14:30:00	</t>
  </si>
  <si>
    <t xml:space="preserve">2020-10-21 14:45:00	</t>
  </si>
  <si>
    <t xml:space="preserve">2020-10-21 15:00:00	</t>
  </si>
  <si>
    <t xml:space="preserve">2020-10-21 15:15:00	</t>
  </si>
  <si>
    <t xml:space="preserve">2020-10-21 15:30:00	</t>
  </si>
  <si>
    <t xml:space="preserve">2020-10-21 15:45:00	</t>
  </si>
  <si>
    <t xml:space="preserve">2020-10-21 16:00:00	</t>
  </si>
  <si>
    <t xml:space="preserve">2020-10-21 16:15:00	</t>
  </si>
  <si>
    <t xml:space="preserve">2020-10-21 16:30:00	</t>
  </si>
  <si>
    <t xml:space="preserve">2020-10-21 16:45:00	</t>
  </si>
  <si>
    <t xml:space="preserve">2020-10-21 17:00:00	</t>
  </si>
  <si>
    <t xml:space="preserve">2020-10-21 17:15:00	</t>
  </si>
  <si>
    <t xml:space="preserve">2020-10-21 17:30:00	</t>
  </si>
  <si>
    <t xml:space="preserve">2020-10-21 17:45:00	</t>
  </si>
  <si>
    <t xml:space="preserve">2020-10-21 18:00:00	</t>
  </si>
  <si>
    <t xml:space="preserve">2020-10-21 18:15:00	</t>
  </si>
  <si>
    <t xml:space="preserve">2020-10-21 18:30:00	</t>
  </si>
  <si>
    <t xml:space="preserve">2020-10-21 18:45:00	</t>
  </si>
  <si>
    <t xml:space="preserve">2020-10-21 19:00:00	</t>
  </si>
  <si>
    <t xml:space="preserve">2020-10-21 19:15:00	</t>
  </si>
  <si>
    <t xml:space="preserve">2020-10-21 19:30:00	</t>
  </si>
  <si>
    <t xml:space="preserve">2020-10-21 19:45:00	</t>
  </si>
  <si>
    <t xml:space="preserve">2020-10-21 20:00:00	</t>
  </si>
  <si>
    <t xml:space="preserve">2020-10-21 20:15:00	</t>
  </si>
  <si>
    <t xml:space="preserve">2020-10-21 20:30:00	</t>
  </si>
  <si>
    <t xml:space="preserve">2020-10-21 20:45:00	</t>
  </si>
  <si>
    <t xml:space="preserve">2020-10-21 21:00:00	</t>
  </si>
  <si>
    <t xml:space="preserve">2020-10-21 21:15:00	</t>
  </si>
  <si>
    <t xml:space="preserve">2020-10-21 21:30:00	</t>
  </si>
  <si>
    <t xml:space="preserve">2020-10-21 21:45:00	</t>
  </si>
  <si>
    <t xml:space="preserve">2020-10-21 22:00:00	</t>
  </si>
  <si>
    <t xml:space="preserve">2020-10-21 22:15:00	</t>
  </si>
  <si>
    <t xml:space="preserve">2020-10-21 22:30:00	</t>
  </si>
  <si>
    <t xml:space="preserve">2020-10-21 22:45:00	</t>
  </si>
  <si>
    <t xml:space="preserve">2020-10-21 23:00:00	</t>
  </si>
  <si>
    <t xml:space="preserve">2020-10-21 23:15:00	</t>
  </si>
  <si>
    <t xml:space="preserve">2020-10-21 23:30:00	</t>
  </si>
  <si>
    <t xml:space="preserve">2020-10-21 23:45:00	</t>
  </si>
  <si>
    <t xml:space="preserve">2020-10-22 00:00:00	</t>
  </si>
  <si>
    <t xml:space="preserve">2020-10-22 00:15:00	</t>
  </si>
  <si>
    <t xml:space="preserve">2020-10-22 00:30:00	</t>
  </si>
  <si>
    <t xml:space="preserve">2020-10-22 00:45:00	</t>
  </si>
  <si>
    <t xml:space="preserve">2020-10-22 01:00:00	</t>
  </si>
  <si>
    <t xml:space="preserve">2020-10-22 01:15:00	</t>
  </si>
  <si>
    <t xml:space="preserve">2020-10-22 01:30:00	</t>
  </si>
  <si>
    <t xml:space="preserve">2020-10-22 01:45:00	</t>
  </si>
  <si>
    <t xml:space="preserve">2020-10-22 02:00:00	</t>
  </si>
  <si>
    <t xml:space="preserve">2020-10-22 02:15:00	</t>
  </si>
  <si>
    <t xml:space="preserve">2020-10-22 02:30:00	</t>
  </si>
  <si>
    <t xml:space="preserve">2020-10-22 02:45:00	</t>
  </si>
  <si>
    <t xml:space="preserve">2020-10-22 03:00:00	</t>
  </si>
  <si>
    <t xml:space="preserve">2020-10-22 03:15:00	</t>
  </si>
  <si>
    <t xml:space="preserve">2020-10-22 03:30:00	</t>
  </si>
  <si>
    <t xml:space="preserve">2020-10-22 03:45:00	</t>
  </si>
  <si>
    <t xml:space="preserve">2020-10-22 04:00:00	</t>
  </si>
  <si>
    <t xml:space="preserve">2020-10-22 04:15:00	</t>
  </si>
  <si>
    <t xml:space="preserve">2020-10-22 04:30:00	</t>
  </si>
  <si>
    <t xml:space="preserve">2020-10-22 04:45:00	</t>
  </si>
  <si>
    <t xml:space="preserve">2020-10-22 05:00:00	</t>
  </si>
  <si>
    <t xml:space="preserve">2020-10-22 05:15:00	</t>
  </si>
  <si>
    <t xml:space="preserve">2020-10-22 05:30:00	</t>
  </si>
  <si>
    <t xml:space="preserve">2020-10-22 05:45:00	</t>
  </si>
  <si>
    <t xml:space="preserve">2020-10-22 06:00:00	</t>
  </si>
  <si>
    <t xml:space="preserve">2020-10-22 06:15:00	</t>
  </si>
  <si>
    <t xml:space="preserve">2020-10-22 06:30:00	</t>
  </si>
  <si>
    <t xml:space="preserve">2020-10-22 06:45:00	</t>
  </si>
  <si>
    <t xml:space="preserve">2020-10-22 07:00:00	</t>
  </si>
  <si>
    <t xml:space="preserve">2020-10-22 07:15:00	</t>
  </si>
  <si>
    <t xml:space="preserve">2020-10-22 07:30:00	</t>
  </si>
  <si>
    <t xml:space="preserve">2020-10-22 07:45:00	</t>
  </si>
  <si>
    <t xml:space="preserve">2020-10-22 08:00:00	</t>
  </si>
  <si>
    <t xml:space="preserve">2020-10-22 08:15:00	</t>
  </si>
  <si>
    <t xml:space="preserve">2020-10-22 08:30:00	</t>
  </si>
  <si>
    <t xml:space="preserve">2020-10-22 08:45:00	</t>
  </si>
  <si>
    <t xml:space="preserve">2020-10-22 09:00:00	</t>
  </si>
  <si>
    <t xml:space="preserve">2020-10-22 09:15:00	</t>
  </si>
  <si>
    <t xml:space="preserve">2020-10-22 09:30:00	</t>
  </si>
  <si>
    <t xml:space="preserve">2020-10-22 09:45:00	</t>
  </si>
  <si>
    <t xml:space="preserve">2020-10-22 10:00:00	</t>
  </si>
  <si>
    <t xml:space="preserve">2020-10-22 10:15:00	</t>
  </si>
  <si>
    <t xml:space="preserve">2020-10-22 10:30:00	</t>
  </si>
  <si>
    <t xml:space="preserve">2020-10-22 10:45:00	</t>
  </si>
  <si>
    <t xml:space="preserve">2020-10-22 11:00:00	</t>
  </si>
  <si>
    <t xml:space="preserve">2020-10-22 11:15:00	</t>
  </si>
  <si>
    <t xml:space="preserve">2020-10-22 11:30:00	</t>
  </si>
  <si>
    <t xml:space="preserve">2020-10-22 11:45:00	</t>
  </si>
  <si>
    <t xml:space="preserve">2020-10-22 12:00:00	</t>
  </si>
  <si>
    <t xml:space="preserve">2020-10-22 12:15:00	</t>
  </si>
  <si>
    <t xml:space="preserve">2020-10-22 12:30:00	</t>
  </si>
  <si>
    <t xml:space="preserve">2020-10-22 12:45:00	</t>
  </si>
  <si>
    <t xml:space="preserve">2020-10-22 13:00:00	</t>
  </si>
  <si>
    <t xml:space="preserve">2020-10-22 13:15:00	</t>
  </si>
  <si>
    <t xml:space="preserve">2020-10-22 13:30:00	</t>
  </si>
  <si>
    <t xml:space="preserve">2020-10-22 13:45:00	</t>
  </si>
  <si>
    <t xml:space="preserve">2020-10-22 14:00:00	</t>
  </si>
  <si>
    <t xml:space="preserve">2020-10-22 14:15:00	</t>
  </si>
  <si>
    <t xml:space="preserve">2020-10-22 14:30:00	</t>
  </si>
  <si>
    <t xml:space="preserve">2020-10-22 14:45:00	</t>
  </si>
  <si>
    <t xml:space="preserve">2020-10-22 15:00:00	</t>
  </si>
  <si>
    <t xml:space="preserve">2020-10-22 15:15:00	</t>
  </si>
  <si>
    <t xml:space="preserve">2020-10-22 15:30:00	</t>
  </si>
  <si>
    <t xml:space="preserve">2020-10-22 15:45:00	</t>
  </si>
  <si>
    <t xml:space="preserve">2020-10-22 16:00:00	</t>
  </si>
  <si>
    <t xml:space="preserve">2020-10-22 16:15:00	</t>
  </si>
  <si>
    <t xml:space="preserve">2020-10-22 16:30:00	</t>
  </si>
  <si>
    <t xml:space="preserve">2020-10-22 16:45:00	</t>
  </si>
  <si>
    <t xml:space="preserve">2020-10-22 17:00:00	</t>
  </si>
  <si>
    <t xml:space="preserve">2020-10-22 17:15:00	</t>
  </si>
  <si>
    <t xml:space="preserve">2020-10-22 17:30:00	</t>
  </si>
  <si>
    <t xml:space="preserve">2020-10-22 17:45:00	</t>
  </si>
  <si>
    <t xml:space="preserve">2020-10-22 18:00:00	</t>
  </si>
  <si>
    <t xml:space="preserve">2020-10-22 18:15:00	</t>
  </si>
  <si>
    <t xml:space="preserve">2020-10-22 18:30:00	</t>
  </si>
  <si>
    <t xml:space="preserve">2020-10-22 18:45:00	</t>
  </si>
  <si>
    <t xml:space="preserve">2020-10-22 19:00:00	</t>
  </si>
  <si>
    <t xml:space="preserve">2020-10-22 19:15:00	</t>
  </si>
  <si>
    <t xml:space="preserve">2020-10-22 19:30:00	</t>
  </si>
  <si>
    <t xml:space="preserve">2020-10-22 19:45:00	</t>
  </si>
  <si>
    <t xml:space="preserve">2020-10-22 20:00:00	</t>
  </si>
  <si>
    <t xml:space="preserve">2020-10-22 20:15:00	</t>
  </si>
  <si>
    <t xml:space="preserve">2020-10-22 20:30:00	</t>
  </si>
  <si>
    <t xml:space="preserve">2020-10-22 20:45:00	</t>
  </si>
  <si>
    <t xml:space="preserve">2020-10-22 21:00:00	</t>
  </si>
  <si>
    <t xml:space="preserve">2020-10-22 21:15:00	</t>
  </si>
  <si>
    <t xml:space="preserve">2020-10-22 21:30:00	</t>
  </si>
  <si>
    <t xml:space="preserve">2020-10-22 21:45:00	</t>
  </si>
  <si>
    <t xml:space="preserve">2020-10-22 22:00:00	</t>
  </si>
  <si>
    <t xml:space="preserve">2020-10-22 22:15:00	</t>
  </si>
  <si>
    <t xml:space="preserve">2020-10-22 22:30:00	</t>
  </si>
  <si>
    <t xml:space="preserve">2020-10-22 22:45:00	</t>
  </si>
  <si>
    <t xml:space="preserve">2020-10-22 23:00:00	</t>
  </si>
  <si>
    <t xml:space="preserve">2020-10-22 23:15:00	</t>
  </si>
  <si>
    <t xml:space="preserve">2020-10-22 23:30:00	</t>
  </si>
  <si>
    <t xml:space="preserve">2020-10-22 23:45:00	</t>
  </si>
  <si>
    <t xml:space="preserve">2020-10-23 00:00:00	</t>
  </si>
  <si>
    <t xml:space="preserve">2020-10-23 00:15:00	</t>
  </si>
  <si>
    <t xml:space="preserve">2020-10-23 00:30:00	</t>
  </si>
  <si>
    <t xml:space="preserve">2020-10-23 00:45:00	</t>
  </si>
  <si>
    <t xml:space="preserve">2020-10-23 01:00:00	</t>
  </si>
  <si>
    <t xml:space="preserve">2020-10-23 01:15:00	</t>
  </si>
  <si>
    <t xml:space="preserve">2020-10-23 01:30:00	</t>
  </si>
  <si>
    <t xml:space="preserve">2020-10-23 01:45:00	</t>
  </si>
  <si>
    <t xml:space="preserve">2020-10-23 02:00:00	</t>
  </si>
  <si>
    <t xml:space="preserve">2020-10-23 02:15:00	</t>
  </si>
  <si>
    <t xml:space="preserve">2020-10-23 02:30:00	</t>
  </si>
  <si>
    <t xml:space="preserve">2020-10-23 02:45:00	</t>
  </si>
  <si>
    <t xml:space="preserve">2020-10-23 03:00:00	</t>
  </si>
  <si>
    <t xml:space="preserve">2020-10-23 03:15:00	</t>
  </si>
  <si>
    <t xml:space="preserve">2020-10-23 03:30:00	</t>
  </si>
  <si>
    <t xml:space="preserve">2020-10-23 03:45:00	</t>
  </si>
  <si>
    <t xml:space="preserve">2020-10-23 04:00:00	</t>
  </si>
  <si>
    <t xml:space="preserve">2020-10-23 04:15:00	</t>
  </si>
  <si>
    <t xml:space="preserve">2020-10-23 04:30:00	</t>
  </si>
  <si>
    <t xml:space="preserve">2020-10-23 04:45:00	</t>
  </si>
  <si>
    <t xml:space="preserve">2020-10-23 05:00:00	</t>
  </si>
  <si>
    <t xml:space="preserve">2020-10-23 05:15:00	</t>
  </si>
  <si>
    <t xml:space="preserve">2020-10-23 05:30:00	</t>
  </si>
  <si>
    <t xml:space="preserve">2020-10-23 05:45:00	</t>
  </si>
  <si>
    <t xml:space="preserve">2020-10-23 06:00:00	</t>
  </si>
  <si>
    <t xml:space="preserve">2020-10-23 06:15:00	</t>
  </si>
  <si>
    <t xml:space="preserve">2020-10-23 06:30:00	</t>
  </si>
  <si>
    <t xml:space="preserve">2020-10-23 06:45:00	</t>
  </si>
  <si>
    <t xml:space="preserve">2020-10-23 07:00:00	</t>
  </si>
  <si>
    <t xml:space="preserve">2020-10-23 07:15:00	</t>
  </si>
  <si>
    <t xml:space="preserve">2020-10-23 07:30:00	</t>
  </si>
  <si>
    <t xml:space="preserve">2020-10-23 07:45:00	</t>
  </si>
  <si>
    <t xml:space="preserve">2020-10-23 08:00:00	</t>
  </si>
  <si>
    <t xml:space="preserve">2020-10-23 08:15:00	</t>
  </si>
  <si>
    <t xml:space="preserve">2020-10-23 08:30:00	</t>
  </si>
  <si>
    <t xml:space="preserve">2020-10-23 08:45:00	</t>
  </si>
  <si>
    <t xml:space="preserve">2020-10-23 09:00:00	</t>
  </si>
  <si>
    <t xml:space="preserve">2020-10-23 09:15:00	</t>
  </si>
  <si>
    <t xml:space="preserve">2020-10-23 09:30:00	</t>
  </si>
  <si>
    <t xml:space="preserve">2020-10-23 09:45:00	</t>
  </si>
  <si>
    <t xml:space="preserve">2020-10-23 10:00:00	</t>
  </si>
  <si>
    <t xml:space="preserve">2020-10-23 10:15:00	</t>
  </si>
  <si>
    <t xml:space="preserve">2020-10-23 10:30:00	</t>
  </si>
  <si>
    <t xml:space="preserve">2020-10-23 10:45:00	</t>
  </si>
  <si>
    <t xml:space="preserve">2020-10-23 11:00:00	</t>
  </si>
  <si>
    <t xml:space="preserve">2020-10-23 11:15:00	</t>
  </si>
  <si>
    <t xml:space="preserve">2020-10-23 11:30:00	</t>
  </si>
  <si>
    <t xml:space="preserve">2020-10-23 11:45:00	</t>
  </si>
  <si>
    <t xml:space="preserve">2020-10-23 12:00:00	</t>
  </si>
  <si>
    <t xml:space="preserve">2020-10-23 12:15:00	</t>
  </si>
  <si>
    <t xml:space="preserve">2020-10-23 12:30:00	</t>
  </si>
  <si>
    <t xml:space="preserve">2020-10-23 12:45:00	</t>
  </si>
  <si>
    <t xml:space="preserve">2020-10-23 13:00:00	</t>
  </si>
  <si>
    <t xml:space="preserve">2020-10-23 13:15:00	</t>
  </si>
  <si>
    <t xml:space="preserve">2020-10-23 13:30:00	</t>
  </si>
  <si>
    <t xml:space="preserve">2020-10-23 13:45:00	</t>
  </si>
  <si>
    <t xml:space="preserve">2020-10-23 14:00:00	</t>
  </si>
  <si>
    <t xml:space="preserve">2020-10-23 14:15:00	</t>
  </si>
  <si>
    <t xml:space="preserve">2020-10-23 14:30:00	</t>
  </si>
  <si>
    <t xml:space="preserve">2020-10-23 14:45:00	</t>
  </si>
  <si>
    <t xml:space="preserve">2020-10-23 15:00:00	</t>
  </si>
  <si>
    <t xml:space="preserve">2020-10-23 15:15:00	</t>
  </si>
  <si>
    <t xml:space="preserve">2020-10-23 15:30:00	</t>
  </si>
  <si>
    <t xml:space="preserve">2020-10-23 15:45:00	</t>
  </si>
  <si>
    <t xml:space="preserve">2020-10-23 16:00:00	</t>
  </si>
  <si>
    <t xml:space="preserve">2020-10-23 16:15:00	</t>
  </si>
  <si>
    <t xml:space="preserve">2020-10-23 16:30:00	</t>
  </si>
  <si>
    <t xml:space="preserve">2020-10-23 16:45:00	</t>
  </si>
  <si>
    <t xml:space="preserve">2020-10-23 17:00:00	</t>
  </si>
  <si>
    <t xml:space="preserve">2020-10-23 17:15:00	</t>
  </si>
  <si>
    <t xml:space="preserve">2020-10-23 17:30:00	</t>
  </si>
  <si>
    <t xml:space="preserve">2020-10-23 17:45:00	</t>
  </si>
  <si>
    <t xml:space="preserve">2020-10-23 18:00:00	</t>
  </si>
  <si>
    <t xml:space="preserve">2020-10-23 18:15:00	</t>
  </si>
  <si>
    <t xml:space="preserve">2020-10-23 18:30:00	</t>
  </si>
  <si>
    <t xml:space="preserve">2020-10-23 18:45:00	</t>
  </si>
  <si>
    <t xml:space="preserve">2020-10-23 19:00:00	</t>
  </si>
  <si>
    <t xml:space="preserve">2020-10-23 19:15:00	</t>
  </si>
  <si>
    <t xml:space="preserve">2020-10-23 19:30:00	</t>
  </si>
  <si>
    <t xml:space="preserve">2020-10-23 19:45:00	</t>
  </si>
  <si>
    <t xml:space="preserve">2020-10-23 20:00:00	</t>
  </si>
  <si>
    <t xml:space="preserve">2020-10-23 20:15:00	</t>
  </si>
  <si>
    <t xml:space="preserve">2020-10-23 20:30:00	</t>
  </si>
  <si>
    <t xml:space="preserve">2020-10-23 20:45:00	</t>
  </si>
  <si>
    <t xml:space="preserve">2020-10-23 21:00:00	</t>
  </si>
  <si>
    <t xml:space="preserve">2020-10-23 21:15:00	</t>
  </si>
  <si>
    <t xml:space="preserve">2020-10-23 21:30:00	</t>
  </si>
  <si>
    <t xml:space="preserve">2020-10-23 21:45:00	</t>
  </si>
  <si>
    <t xml:space="preserve">2020-10-23 22:00:00	</t>
  </si>
  <si>
    <t xml:space="preserve">2020-10-23 22:15:00	</t>
  </si>
  <si>
    <t xml:space="preserve">2020-10-23 22:30:00	</t>
  </si>
  <si>
    <t xml:space="preserve">2020-10-23 22:45:00	</t>
  </si>
  <si>
    <t xml:space="preserve">2020-10-23 23:00:00	</t>
  </si>
  <si>
    <t xml:space="preserve">2020-10-23 23:15:00	</t>
  </si>
  <si>
    <t xml:space="preserve">2020-10-23 23:30:00	</t>
  </si>
  <si>
    <t xml:space="preserve">2020-10-23 23:45:00	</t>
  </si>
  <si>
    <t xml:space="preserve">2020-10-24 00:00:00	</t>
  </si>
  <si>
    <t xml:space="preserve">2020-10-24 00:15:00	</t>
  </si>
  <si>
    <t xml:space="preserve">2020-10-24 00:30:00	</t>
  </si>
  <si>
    <t xml:space="preserve">2020-10-24 00:45:00	</t>
  </si>
  <si>
    <t xml:space="preserve">2020-10-24 01:00:00	</t>
  </si>
  <si>
    <t xml:space="preserve">2020-10-24 01:15:00	</t>
  </si>
  <si>
    <t xml:space="preserve">2020-10-24 01:30:00	</t>
  </si>
  <si>
    <t xml:space="preserve">2020-10-24 01:45:00	</t>
  </si>
  <si>
    <t xml:space="preserve">2020-10-24 02:00:00	</t>
  </si>
  <si>
    <t xml:space="preserve">2020-10-24 02:15:00	</t>
  </si>
  <si>
    <t xml:space="preserve">2020-10-24 02:30:00	</t>
  </si>
  <si>
    <t xml:space="preserve">2020-10-24 02:45:00	</t>
  </si>
  <si>
    <t xml:space="preserve">2020-10-24 03:00:00	</t>
  </si>
  <si>
    <t xml:space="preserve">2020-10-24 03:15:00	</t>
  </si>
  <si>
    <t xml:space="preserve">2020-10-24 03:30:00	</t>
  </si>
  <si>
    <t xml:space="preserve">2020-10-24 03:45:00	</t>
  </si>
  <si>
    <t xml:space="preserve">2020-10-24 04:00:00	</t>
  </si>
  <si>
    <t xml:space="preserve">2020-10-24 04:15:00	</t>
  </si>
  <si>
    <t xml:space="preserve">2020-10-24 04:30:00	</t>
  </si>
  <si>
    <t xml:space="preserve">2020-10-24 04:45:00	</t>
  </si>
  <si>
    <t xml:space="preserve">2020-10-24 05:00:00	</t>
  </si>
  <si>
    <t xml:space="preserve">2020-10-24 05:15:00	</t>
  </si>
  <si>
    <t xml:space="preserve">2020-10-24 05:30:00	</t>
  </si>
  <si>
    <t xml:space="preserve">2020-10-24 05:45:00	</t>
  </si>
  <si>
    <t xml:space="preserve">2020-10-24 06:00:00	</t>
  </si>
  <si>
    <t xml:space="preserve">2020-10-24 06:15:00	</t>
  </si>
  <si>
    <t xml:space="preserve">2020-10-24 06:30:00	</t>
  </si>
  <si>
    <t xml:space="preserve">2020-10-24 06:45:00	</t>
  </si>
  <si>
    <t xml:space="preserve">2020-10-24 07:00:00	</t>
  </si>
  <si>
    <t xml:space="preserve">2020-10-24 07:15:00	</t>
  </si>
  <si>
    <t xml:space="preserve">2020-10-24 07:30:00	</t>
  </si>
  <si>
    <t xml:space="preserve">2020-10-24 07:45:00	</t>
  </si>
  <si>
    <t xml:space="preserve">2020-10-24 08:00:00	</t>
  </si>
  <si>
    <t xml:space="preserve">2020-10-24 08:15:00	</t>
  </si>
  <si>
    <t xml:space="preserve">2020-10-24 08:30:00	</t>
  </si>
  <si>
    <t xml:space="preserve">2020-10-24 08:45:00	</t>
  </si>
  <si>
    <t xml:space="preserve">2020-10-24 09:00:00	</t>
  </si>
  <si>
    <t xml:space="preserve">2020-10-24 09:15:00	</t>
  </si>
  <si>
    <t xml:space="preserve">2020-10-24 09:30:00	</t>
  </si>
  <si>
    <t xml:space="preserve">2020-10-24 09:45:00	</t>
  </si>
  <si>
    <t xml:space="preserve">2020-10-24 10:00:00	</t>
  </si>
  <si>
    <t xml:space="preserve">2020-10-24 10:15:00	</t>
  </si>
  <si>
    <t xml:space="preserve">2020-10-24 10:30:00	</t>
  </si>
  <si>
    <t xml:space="preserve">2020-10-24 10:45:00	</t>
  </si>
  <si>
    <t xml:space="preserve">2020-10-24 11:00:00	</t>
  </si>
  <si>
    <t xml:space="preserve">2020-10-24 11:15:00	</t>
  </si>
  <si>
    <t xml:space="preserve">2020-10-24 11:30:00	</t>
  </si>
  <si>
    <t xml:space="preserve">2020-10-24 11:45:00	</t>
  </si>
  <si>
    <t xml:space="preserve">2020-10-24 12:00:00	</t>
  </si>
  <si>
    <t xml:space="preserve">2020-10-24 12:15:00	</t>
  </si>
  <si>
    <t xml:space="preserve">2020-10-24 12:30:00	</t>
  </si>
  <si>
    <t xml:space="preserve">2020-10-24 12:45:00	</t>
  </si>
  <si>
    <t xml:space="preserve">2020-10-24 13:00:00	</t>
  </si>
  <si>
    <t xml:space="preserve">2020-10-24 13:15:00	</t>
  </si>
  <si>
    <t xml:space="preserve">2020-10-24 13:30:00	</t>
  </si>
  <si>
    <t xml:space="preserve">2020-10-24 13:45:00	</t>
  </si>
  <si>
    <t xml:space="preserve">2020-10-24 14:00:00	</t>
  </si>
  <si>
    <t xml:space="preserve">2020-10-24 14:15:00	</t>
  </si>
  <si>
    <t xml:space="preserve">2020-10-24 14:30:00	</t>
  </si>
  <si>
    <t xml:space="preserve">2020-10-24 14:45:00	</t>
  </si>
  <si>
    <t xml:space="preserve">2020-10-24 15:00:00	</t>
  </si>
  <si>
    <t xml:space="preserve">2020-10-24 15:15:00	</t>
  </si>
  <si>
    <t xml:space="preserve">2020-10-24 15:30:00	</t>
  </si>
  <si>
    <t xml:space="preserve">2020-10-24 15:45:00	</t>
  </si>
  <si>
    <t xml:space="preserve">2020-10-24 16:00:00	</t>
  </si>
  <si>
    <t xml:space="preserve">2020-10-24 16:15:00	</t>
  </si>
  <si>
    <t xml:space="preserve">2020-10-24 16:30:00	</t>
  </si>
  <si>
    <t xml:space="preserve">2020-10-24 16:45:00	</t>
  </si>
  <si>
    <t xml:space="preserve">2020-10-24 17:00:00	</t>
  </si>
  <si>
    <t xml:space="preserve">2020-10-24 17:15:00	</t>
  </si>
  <si>
    <t xml:space="preserve">2020-10-24 17:30:00	</t>
  </si>
  <si>
    <t xml:space="preserve">2020-10-24 17:45:00	</t>
  </si>
  <si>
    <t xml:space="preserve">2020-10-24 18:00:00	</t>
  </si>
  <si>
    <t xml:space="preserve">2020-10-24 18:15:00	</t>
  </si>
  <si>
    <t xml:space="preserve">2020-10-24 18:30:00	</t>
  </si>
  <si>
    <t xml:space="preserve">2020-10-24 18:45:00	</t>
  </si>
  <si>
    <t xml:space="preserve">2020-10-24 19:00:00	</t>
  </si>
  <si>
    <t xml:space="preserve">2020-10-24 19:15:00	</t>
  </si>
  <si>
    <t xml:space="preserve">2020-10-24 19:30:00	</t>
  </si>
  <si>
    <t xml:space="preserve">2020-10-24 19:45:00	</t>
  </si>
  <si>
    <t xml:space="preserve">2020-10-24 20:00:00	</t>
  </si>
  <si>
    <t xml:space="preserve">2020-10-24 20:15:00	</t>
  </si>
  <si>
    <t xml:space="preserve">2020-10-24 20:30:00	</t>
  </si>
  <si>
    <t xml:space="preserve">2020-10-24 20:45:00	</t>
  </si>
  <si>
    <t xml:space="preserve">2020-10-24 21:00:00	</t>
  </si>
  <si>
    <t xml:space="preserve">2020-10-24 21:15:00	</t>
  </si>
  <si>
    <t xml:space="preserve">2020-10-24 21:30:00	</t>
  </si>
  <si>
    <t xml:space="preserve">2020-10-24 21:45:00	</t>
  </si>
  <si>
    <t xml:space="preserve">2020-10-24 22:00:00	</t>
  </si>
  <si>
    <t xml:space="preserve">2020-10-24 22:15:00	</t>
  </si>
  <si>
    <t xml:space="preserve">2020-10-24 22:30:00	</t>
  </si>
  <si>
    <t xml:space="preserve">2020-10-24 22:45:00	</t>
  </si>
  <si>
    <t xml:space="preserve">2020-10-24 23:00:00	</t>
  </si>
  <si>
    <t xml:space="preserve">2020-10-24 23:15:00	</t>
  </si>
  <si>
    <t xml:space="preserve">2020-10-24 23:30:00	</t>
  </si>
  <si>
    <t xml:space="preserve">2020-10-24 23:45:00	</t>
  </si>
  <si>
    <t xml:space="preserve">2020-10-25 00:00:00	</t>
  </si>
  <si>
    <t xml:space="preserve">2020-10-25 00:15:00	</t>
  </si>
  <si>
    <t xml:space="preserve">2020-10-25 00:30:00	</t>
  </si>
  <si>
    <t xml:space="preserve">2020-10-25 00:45:00	</t>
  </si>
  <si>
    <t xml:space="preserve">2020-10-25 01:00:00	</t>
  </si>
  <si>
    <t xml:space="preserve">2020-10-25 01:15:00	</t>
  </si>
  <si>
    <t xml:space="preserve">2020-10-25 01:30:00	</t>
  </si>
  <si>
    <t xml:space="preserve">2020-10-25 01:45:00	</t>
  </si>
  <si>
    <t xml:space="preserve">2020-10-25 02:00:00	</t>
  </si>
  <si>
    <t xml:space="preserve">2020-10-25 02:15:00	</t>
  </si>
  <si>
    <t xml:space="preserve">2020-10-25 02:30:00	</t>
  </si>
  <si>
    <t xml:space="preserve">2020-10-25 02:45:00	</t>
  </si>
  <si>
    <t xml:space="preserve">2020-10-25 03:00:00	</t>
  </si>
  <si>
    <t xml:space="preserve">2020-10-25 03:15:00	</t>
  </si>
  <si>
    <t xml:space="preserve">2020-10-25 03:30:00	</t>
  </si>
  <si>
    <t xml:space="preserve">2020-10-25 03:45:00	</t>
  </si>
  <si>
    <t xml:space="preserve">2020-10-25 04:00:00	</t>
  </si>
  <si>
    <t xml:space="preserve">2020-10-25 04:15:00	</t>
  </si>
  <si>
    <t xml:space="preserve">2020-10-25 04:30:00	</t>
  </si>
  <si>
    <t xml:space="preserve">2020-10-25 04:45:00	</t>
  </si>
  <si>
    <t xml:space="preserve">2020-10-25 05:00:00	</t>
  </si>
  <si>
    <t xml:space="preserve">2020-10-25 05:15:00	</t>
  </si>
  <si>
    <t xml:space="preserve">2020-10-25 05:30:00	</t>
  </si>
  <si>
    <t xml:space="preserve">2020-10-25 05:45:00	</t>
  </si>
  <si>
    <t xml:space="preserve">2020-10-25 06:00:00	</t>
  </si>
  <si>
    <t xml:space="preserve">2020-10-25 06:15:00	</t>
  </si>
  <si>
    <t xml:space="preserve">2020-10-25 06:30:00	</t>
  </si>
  <si>
    <t xml:space="preserve">2020-10-25 06:45:00	</t>
  </si>
  <si>
    <t xml:space="preserve">2020-10-25 07:00:00	</t>
  </si>
  <si>
    <t xml:space="preserve">2020-10-25 07:15:00	</t>
  </si>
  <si>
    <t xml:space="preserve">2020-10-25 07:30:00	</t>
  </si>
  <si>
    <t xml:space="preserve">2020-10-25 07:45:00	</t>
  </si>
  <si>
    <t xml:space="preserve">2020-10-25 08:00:00	</t>
  </si>
  <si>
    <t xml:space="preserve">2020-10-25 08:15:00	</t>
  </si>
  <si>
    <t xml:space="preserve">2020-10-25 08:30:00	</t>
  </si>
  <si>
    <t xml:space="preserve">2020-10-25 08:45:00	</t>
  </si>
  <si>
    <t xml:space="preserve">2020-10-25 09:00:00	</t>
  </si>
  <si>
    <t xml:space="preserve">2020-10-25 09:15:00	</t>
  </si>
  <si>
    <t xml:space="preserve">2020-10-25 09:30:00	</t>
  </si>
  <si>
    <t xml:space="preserve">2020-10-25 09:45:00	</t>
  </si>
  <si>
    <t xml:space="preserve">2020-10-25 10:00:00	</t>
  </si>
  <si>
    <t xml:space="preserve">2020-10-25 10:15:00	</t>
  </si>
  <si>
    <t xml:space="preserve">2020-10-25 10:30:00	</t>
  </si>
  <si>
    <t xml:space="preserve">2020-10-25 10:45:00	</t>
  </si>
  <si>
    <t xml:space="preserve">2020-10-25 11:00:00	</t>
  </si>
  <si>
    <t xml:space="preserve">2020-10-25 11:15:00	</t>
  </si>
  <si>
    <t xml:space="preserve">2020-10-25 11:30:00	</t>
  </si>
  <si>
    <t xml:space="preserve">2020-10-25 11:45:00	</t>
  </si>
  <si>
    <t xml:space="preserve">2020-10-25 12:00:00	</t>
  </si>
  <si>
    <t xml:space="preserve">2020-10-25 12:15:00	</t>
  </si>
  <si>
    <t xml:space="preserve">2020-10-25 12:30:00	</t>
  </si>
  <si>
    <t xml:space="preserve">2020-10-25 12:45:00	</t>
  </si>
  <si>
    <t xml:space="preserve">2020-10-25 13:00:00	</t>
  </si>
  <si>
    <t xml:space="preserve">2020-10-25 13:15:00	</t>
  </si>
  <si>
    <t xml:space="preserve">2020-10-25 13:30:00	</t>
  </si>
  <si>
    <t xml:space="preserve">2020-10-25 13:45:00	</t>
  </si>
  <si>
    <t xml:space="preserve">2020-10-25 14:00:00	</t>
  </si>
  <si>
    <t xml:space="preserve">2020-10-25 14:15:00	</t>
  </si>
  <si>
    <t xml:space="preserve">2020-10-25 14:30:00	</t>
  </si>
  <si>
    <t xml:space="preserve">2020-10-25 14:45:00	</t>
  </si>
  <si>
    <t xml:space="preserve">2020-10-25 15:00:00	</t>
  </si>
  <si>
    <t xml:space="preserve">2020-10-25 15:15:00	</t>
  </si>
  <si>
    <t xml:space="preserve">2020-10-25 15:30:00	</t>
  </si>
  <si>
    <t xml:space="preserve">2020-10-25 15:45:00	</t>
  </si>
  <si>
    <t xml:space="preserve">2020-10-25 16:00:00	</t>
  </si>
  <si>
    <t xml:space="preserve">2020-10-25 16:15:00	</t>
  </si>
  <si>
    <t xml:space="preserve">2020-10-25 16:30:00	</t>
  </si>
  <si>
    <t xml:space="preserve">2020-10-25 16:45:00	</t>
  </si>
  <si>
    <t xml:space="preserve">2020-10-25 17:00:00	</t>
  </si>
  <si>
    <t xml:space="preserve">2020-10-25 17:15:00	</t>
  </si>
  <si>
    <t xml:space="preserve">2020-10-25 17:30:00	</t>
  </si>
  <si>
    <t xml:space="preserve">2020-10-25 17:45:00	</t>
  </si>
  <si>
    <t xml:space="preserve">2020-10-25 18:00:00	</t>
  </si>
  <si>
    <t xml:space="preserve">2020-10-25 18:15:00	</t>
  </si>
  <si>
    <t xml:space="preserve">2020-10-25 18:30:00	</t>
  </si>
  <si>
    <t xml:space="preserve">2020-10-25 18:45:00	</t>
  </si>
  <si>
    <t xml:space="preserve">2020-10-25 19:00:00	</t>
  </si>
  <si>
    <t xml:space="preserve">2020-10-25 19:15:00	</t>
  </si>
  <si>
    <t xml:space="preserve">2020-10-25 19:30:00	</t>
  </si>
  <si>
    <t xml:space="preserve">2020-10-25 19:45:00	</t>
  </si>
  <si>
    <t xml:space="preserve">2020-10-25 20:00:00	</t>
  </si>
  <si>
    <t xml:space="preserve">2020-10-25 20:15:00	</t>
  </si>
  <si>
    <t xml:space="preserve">2020-10-25 20:30:00	</t>
  </si>
  <si>
    <t xml:space="preserve">2020-10-25 20:45:00	</t>
  </si>
  <si>
    <t xml:space="preserve">2020-10-25 21:00:00	</t>
  </si>
  <si>
    <t xml:space="preserve">2020-10-25 21:15:00	</t>
  </si>
  <si>
    <t xml:space="preserve">2020-10-25 21:30:00	</t>
  </si>
  <si>
    <t xml:space="preserve">2020-10-25 21:45:00	</t>
  </si>
  <si>
    <t xml:space="preserve">2020-10-25 22:00:00	</t>
  </si>
  <si>
    <t xml:space="preserve">2020-10-25 22:15:00	</t>
  </si>
  <si>
    <t xml:space="preserve">2020-10-25 22:30:00	</t>
  </si>
  <si>
    <t xml:space="preserve">2020-10-25 22:45:00	</t>
  </si>
  <si>
    <t xml:space="preserve">2020-10-25 23:00:00	</t>
  </si>
  <si>
    <t xml:space="preserve">2020-10-25 23:15:00	</t>
  </si>
  <si>
    <t xml:space="preserve">2020-10-25 23:30:00	</t>
  </si>
  <si>
    <t xml:space="preserve">2020-10-25 23:45:00	</t>
  </si>
  <si>
    <t xml:space="preserve">2020-10-26 00:00:00	</t>
  </si>
  <si>
    <t xml:space="preserve">2020-10-26 00:15:00	</t>
  </si>
  <si>
    <t xml:space="preserve">2020-10-26 00:30:00	</t>
  </si>
  <si>
    <t xml:space="preserve">2020-10-26 00:45:00	</t>
  </si>
  <si>
    <t xml:space="preserve">2020-10-26 01:00:00	</t>
  </si>
  <si>
    <t xml:space="preserve">2020-10-26 01:15:00	</t>
  </si>
  <si>
    <t xml:space="preserve">2020-10-26 01:30:00	</t>
  </si>
  <si>
    <t xml:space="preserve">2020-10-26 01:45:00	</t>
  </si>
  <si>
    <t xml:space="preserve">2020-10-26 02:00:00	</t>
  </si>
  <si>
    <t xml:space="preserve">2020-10-26 02:15:00	</t>
  </si>
  <si>
    <t xml:space="preserve">2020-10-26 02:30:00	</t>
  </si>
  <si>
    <t xml:space="preserve">2020-10-26 02:45:00	</t>
  </si>
  <si>
    <t xml:space="preserve">2020-10-26 03:00:00	</t>
  </si>
  <si>
    <t xml:space="preserve">2020-10-26 03:15:00	</t>
  </si>
  <si>
    <t xml:space="preserve">2020-10-26 03:30:00	</t>
  </si>
  <si>
    <t xml:space="preserve">2020-10-26 03:45:00	</t>
  </si>
  <si>
    <t xml:space="preserve">2020-10-26 04:00:00	</t>
  </si>
  <si>
    <t xml:space="preserve">2020-10-26 04:15:00	</t>
  </si>
  <si>
    <t xml:space="preserve">2020-10-26 04:30:00	</t>
  </si>
  <si>
    <t xml:space="preserve">2020-10-26 04:45:00	</t>
  </si>
  <si>
    <t xml:space="preserve">2020-10-26 05:00:00	</t>
  </si>
  <si>
    <t xml:space="preserve">2020-10-26 05:15:00	</t>
  </si>
  <si>
    <t xml:space="preserve">2020-10-26 05:30:00	</t>
  </si>
  <si>
    <t xml:space="preserve">2020-10-26 05:45:00	</t>
  </si>
  <si>
    <t xml:space="preserve">2020-10-26 06:00:00	</t>
  </si>
  <si>
    <t xml:space="preserve">2020-10-26 06:15:00	</t>
  </si>
  <si>
    <t xml:space="preserve">2020-10-26 06:30:00	</t>
  </si>
  <si>
    <t xml:space="preserve">2020-10-26 06:45:00	</t>
  </si>
  <si>
    <t xml:space="preserve">2020-10-26 07:00:00	</t>
  </si>
  <si>
    <t xml:space="preserve">2020-10-26 07:15:00	</t>
  </si>
  <si>
    <t xml:space="preserve">2020-10-26 07:30:00	</t>
  </si>
  <si>
    <t xml:space="preserve">2020-10-26 07:45:00	</t>
  </si>
  <si>
    <t xml:space="preserve">2020-10-26 08:00:00	</t>
  </si>
  <si>
    <t xml:space="preserve">2020-10-26 08:15:00	</t>
  </si>
  <si>
    <t xml:space="preserve">2020-10-26 08:30:00	</t>
  </si>
  <si>
    <t xml:space="preserve">2020-10-26 08:45:00	</t>
  </si>
  <si>
    <t xml:space="preserve">2020-10-26 09:00:00	</t>
  </si>
  <si>
    <t xml:space="preserve">2020-10-26 09:15:00	</t>
  </si>
  <si>
    <t xml:space="preserve">2020-10-26 09:30:00	</t>
  </si>
  <si>
    <t xml:space="preserve">2020-10-26 09:45:00	</t>
  </si>
  <si>
    <t xml:space="preserve">2020-10-26 10:00:00	</t>
  </si>
  <si>
    <t xml:space="preserve">2020-10-26 10:15:00	</t>
  </si>
  <si>
    <t xml:space="preserve">2020-10-26 10:30:00	</t>
  </si>
  <si>
    <t xml:space="preserve">2020-10-26 10:45:00	</t>
  </si>
  <si>
    <t xml:space="preserve">2020-10-26 11:00:00	</t>
  </si>
  <si>
    <t xml:space="preserve">2020-10-26 11:15:00	</t>
  </si>
  <si>
    <t xml:space="preserve">2020-10-26 11:30:00	</t>
  </si>
  <si>
    <t xml:space="preserve">2020-10-26 11:45:00	</t>
  </si>
  <si>
    <t xml:space="preserve">2020-10-26 12:00:00	</t>
  </si>
  <si>
    <t xml:space="preserve">2020-10-26 12:15:00	</t>
  </si>
  <si>
    <t xml:space="preserve">2020-10-26 12:30:00	</t>
  </si>
  <si>
    <t xml:space="preserve">2020-10-26 12:45:00	</t>
  </si>
  <si>
    <t xml:space="preserve">2020-10-26 13:00:00	</t>
  </si>
  <si>
    <t xml:space="preserve">2020-10-26 13:15:00	</t>
  </si>
  <si>
    <t xml:space="preserve">2020-10-26 13:30:00	</t>
  </si>
  <si>
    <t xml:space="preserve">2020-10-26 13:45:00	</t>
  </si>
  <si>
    <t xml:space="preserve">2020-10-26 14:00:00	</t>
  </si>
  <si>
    <t xml:space="preserve">2020-10-26 14:15:00	</t>
  </si>
  <si>
    <t xml:space="preserve">2020-10-26 14:30:00	</t>
  </si>
  <si>
    <t xml:space="preserve">2020-10-26 14:45:00	</t>
  </si>
  <si>
    <t xml:space="preserve">2020-10-26 15:00:00	</t>
  </si>
  <si>
    <t xml:space="preserve">2020-10-26 15:15:00	</t>
  </si>
  <si>
    <t xml:space="preserve">2020-10-26 15:30:00	</t>
  </si>
  <si>
    <t xml:space="preserve">2020-10-26 15:45:00	</t>
  </si>
  <si>
    <t xml:space="preserve">2020-10-26 16:00:00	</t>
  </si>
  <si>
    <t xml:space="preserve">2020-10-26 16:15:00	</t>
  </si>
  <si>
    <t xml:space="preserve">2020-10-26 16:30:00	</t>
  </si>
  <si>
    <t xml:space="preserve">2020-10-26 16:45:00	</t>
  </si>
  <si>
    <t xml:space="preserve">2020-10-26 17:00:00	</t>
  </si>
  <si>
    <t xml:space="preserve">2020-10-26 17:15:00	</t>
  </si>
  <si>
    <t xml:space="preserve">2020-10-26 17:30:00	</t>
  </si>
  <si>
    <t xml:space="preserve">2020-10-26 17:45:00	</t>
  </si>
  <si>
    <t xml:space="preserve">2020-10-26 18:00:00	</t>
  </si>
  <si>
    <t xml:space="preserve">2020-10-26 18:15:00	</t>
  </si>
  <si>
    <t xml:space="preserve">2020-10-26 18:30:00	</t>
  </si>
  <si>
    <t xml:space="preserve">2020-10-26 18:45:00	</t>
  </si>
  <si>
    <t xml:space="preserve">2020-10-26 19:00:00	</t>
  </si>
  <si>
    <t xml:space="preserve">2020-10-26 19:15:00	</t>
  </si>
  <si>
    <t xml:space="preserve">2020-10-26 19:30:00	</t>
  </si>
  <si>
    <t xml:space="preserve">2020-10-26 19:45:00	</t>
  </si>
  <si>
    <t xml:space="preserve">2020-10-26 20:00:00	</t>
  </si>
  <si>
    <t xml:space="preserve">2020-10-26 20:15:00	</t>
  </si>
  <si>
    <t xml:space="preserve">2020-10-26 20:30:00	</t>
  </si>
  <si>
    <t xml:space="preserve">2020-10-26 20:45:00	</t>
  </si>
  <si>
    <t xml:space="preserve">2020-10-26 21:00:00	</t>
  </si>
  <si>
    <t xml:space="preserve">2020-10-26 21:15:00	</t>
  </si>
  <si>
    <t xml:space="preserve">2020-10-26 21:30:00	</t>
  </si>
  <si>
    <t xml:space="preserve">2020-10-26 21:45:00	</t>
  </si>
  <si>
    <t xml:space="preserve">2020-10-26 22:00:00	</t>
  </si>
  <si>
    <t xml:space="preserve">2020-10-26 22:15:00	</t>
  </si>
  <si>
    <t xml:space="preserve">2020-10-26 22:30:00	</t>
  </si>
  <si>
    <t xml:space="preserve">2020-10-26 22:45:00	</t>
  </si>
  <si>
    <t xml:space="preserve">2020-10-26 23:00:00	</t>
  </si>
  <si>
    <t xml:space="preserve">2020-10-26 23:15:00	</t>
  </si>
  <si>
    <t xml:space="preserve">2020-10-26 23:30:00	</t>
  </si>
  <si>
    <t xml:space="preserve">2020-10-26 23:45:00	</t>
  </si>
  <si>
    <t xml:space="preserve">2020-10-27 00:00:00	</t>
  </si>
  <si>
    <t xml:space="preserve">2020-10-27 00:15:00	</t>
  </si>
  <si>
    <t xml:space="preserve">2020-10-27 00:30:00	</t>
  </si>
  <si>
    <t xml:space="preserve">2020-10-27 00:45:00	</t>
  </si>
  <si>
    <t xml:space="preserve">2020-10-27 01:00:00	</t>
  </si>
  <si>
    <t xml:space="preserve">2020-10-27 01:15:00	</t>
  </si>
  <si>
    <t xml:space="preserve">2020-10-27 01:30:00	</t>
  </si>
  <si>
    <t xml:space="preserve">2020-10-27 01:45:00	</t>
  </si>
  <si>
    <t xml:space="preserve">2020-10-27 02:00:00	</t>
  </si>
  <si>
    <t xml:space="preserve">2020-10-27 02:15:00	</t>
  </si>
  <si>
    <t xml:space="preserve">2020-10-27 02:30:00	</t>
  </si>
  <si>
    <t xml:space="preserve">2020-10-27 02:45:00	</t>
  </si>
  <si>
    <t xml:space="preserve">2020-10-27 03:00:00	</t>
  </si>
  <si>
    <t xml:space="preserve">2020-10-27 03:15:00	</t>
  </si>
  <si>
    <t xml:space="preserve">2020-10-27 03:30:00	</t>
  </si>
  <si>
    <t xml:space="preserve">2020-10-27 03:45:00	</t>
  </si>
  <si>
    <t xml:space="preserve">2020-10-27 04:00:00	</t>
  </si>
  <si>
    <t xml:space="preserve">2020-10-27 04:15:00	</t>
  </si>
  <si>
    <t xml:space="preserve">2020-10-27 04:30:00	</t>
  </si>
  <si>
    <t xml:space="preserve">2020-10-27 04:45:00	</t>
  </si>
  <si>
    <t xml:space="preserve">2020-10-27 05:00:00	</t>
  </si>
  <si>
    <t xml:space="preserve">2020-10-27 05:15:00	</t>
  </si>
  <si>
    <t xml:space="preserve">2020-10-27 05:30:00	</t>
  </si>
  <si>
    <t xml:space="preserve">2020-10-27 05:45:00	</t>
  </si>
  <si>
    <t xml:space="preserve">2020-10-27 06:00:00	</t>
  </si>
  <si>
    <t xml:space="preserve">2020-10-27 06:15:00	</t>
  </si>
  <si>
    <t xml:space="preserve">2020-10-27 06:30:00	</t>
  </si>
  <si>
    <t xml:space="preserve">2020-10-27 06:45:00	</t>
  </si>
  <si>
    <t xml:space="preserve">2020-10-27 07:00:00	</t>
  </si>
  <si>
    <t xml:space="preserve">2020-10-27 07:15:00	</t>
  </si>
  <si>
    <t xml:space="preserve">2020-10-27 07:30:00	</t>
  </si>
  <si>
    <t xml:space="preserve">2020-10-27 07:45:00	</t>
  </si>
  <si>
    <t xml:space="preserve">2020-10-27 08:00:00	</t>
  </si>
  <si>
    <t xml:space="preserve">2020-10-27 08:15:00	</t>
  </si>
  <si>
    <t xml:space="preserve">2020-10-27 08:30:00	</t>
  </si>
  <si>
    <t xml:space="preserve">2020-10-27 08:45:00	</t>
  </si>
  <si>
    <t xml:space="preserve">2020-10-27 09:00:00	</t>
  </si>
  <si>
    <t xml:space="preserve">2020-10-27 09:15:00	</t>
  </si>
  <si>
    <t xml:space="preserve">2020-10-27 09:30:00	</t>
  </si>
  <si>
    <t xml:space="preserve">2020-10-27 09:45:00	</t>
  </si>
  <si>
    <t xml:space="preserve">2020-10-27 10:00:00	</t>
  </si>
  <si>
    <t xml:space="preserve">2020-10-27 10:15:00	</t>
  </si>
  <si>
    <t xml:space="preserve">2020-10-27 10:30:00	</t>
  </si>
  <si>
    <t xml:space="preserve">2020-10-27 10:45:00	</t>
  </si>
  <si>
    <t xml:space="preserve">2020-10-27 11:00:00	</t>
  </si>
  <si>
    <t xml:space="preserve">2020-10-27 11:15:00	</t>
  </si>
  <si>
    <t xml:space="preserve">2020-10-27 11:30:00	</t>
  </si>
  <si>
    <t xml:space="preserve">2020-10-27 11:45:00	</t>
  </si>
  <si>
    <t xml:space="preserve">2020-10-27 12:00:00	</t>
  </si>
  <si>
    <t xml:space="preserve">2020-10-27 12:15:00	</t>
  </si>
  <si>
    <t xml:space="preserve">2020-10-27 12:30:00	</t>
  </si>
  <si>
    <t xml:space="preserve">2020-10-27 12:45:00	</t>
  </si>
  <si>
    <t xml:space="preserve">2020-10-27 13:00:00	</t>
  </si>
  <si>
    <t xml:space="preserve">2020-10-27 13:15:00	</t>
  </si>
  <si>
    <t xml:space="preserve">2020-10-27 13:30:00	</t>
  </si>
  <si>
    <t xml:space="preserve">2020-10-27 13:45:00	</t>
  </si>
  <si>
    <t xml:space="preserve">2020-10-27 14:00:00	</t>
  </si>
  <si>
    <t xml:space="preserve">2020-10-27 14:15:00	</t>
  </si>
  <si>
    <t xml:space="preserve">2020-10-27 14:30:00	</t>
  </si>
  <si>
    <t xml:space="preserve">2020-10-27 14:45:00	</t>
  </si>
  <si>
    <t xml:space="preserve">2020-10-27 15:00:00	</t>
  </si>
  <si>
    <t xml:space="preserve">2020-10-27 15:15:00	</t>
  </si>
  <si>
    <t xml:space="preserve">2020-10-27 15:30:00	</t>
  </si>
  <si>
    <t xml:space="preserve">2020-10-27 15:45:00	</t>
  </si>
  <si>
    <t xml:space="preserve">2020-10-27 16:00:00	</t>
  </si>
  <si>
    <t xml:space="preserve">2020-10-27 16:15:00	</t>
  </si>
  <si>
    <t xml:space="preserve">2020-10-27 16:30:00	</t>
  </si>
  <si>
    <t xml:space="preserve">2020-10-27 16:45:00	</t>
  </si>
  <si>
    <t xml:space="preserve">2020-10-27 17:00:00	</t>
  </si>
  <si>
    <t xml:space="preserve">2020-10-27 17:15:00	</t>
  </si>
  <si>
    <t xml:space="preserve">2020-10-27 17:30:00	</t>
  </si>
  <si>
    <t xml:space="preserve">2020-10-27 17:45:00	</t>
  </si>
  <si>
    <t xml:space="preserve">2020-10-27 18:00:00	</t>
  </si>
  <si>
    <t xml:space="preserve">2020-10-27 18:15:00	</t>
  </si>
  <si>
    <t xml:space="preserve">2020-10-27 18:30:00	</t>
  </si>
  <si>
    <t xml:space="preserve">2020-10-27 18:45:00	</t>
  </si>
  <si>
    <t xml:space="preserve">2020-10-27 19:00:00	</t>
  </si>
  <si>
    <t xml:space="preserve">2020-10-27 19:15:00	</t>
  </si>
  <si>
    <t xml:space="preserve">2020-10-27 19:30:00	</t>
  </si>
  <si>
    <t xml:space="preserve">2020-10-27 19:45:00	</t>
  </si>
  <si>
    <t xml:space="preserve">2020-10-27 20:00:00	</t>
  </si>
  <si>
    <t xml:space="preserve">2020-10-27 20:15:00	</t>
  </si>
  <si>
    <t xml:space="preserve">2020-10-27 20:30:00	</t>
  </si>
  <si>
    <t xml:space="preserve">2020-10-27 20:45:00	</t>
  </si>
  <si>
    <t xml:space="preserve">2020-10-27 21:00:00	</t>
  </si>
  <si>
    <t xml:space="preserve">2020-10-27 21:15:00	</t>
  </si>
  <si>
    <t xml:space="preserve">2020-10-27 21:30:00	</t>
  </si>
  <si>
    <t xml:space="preserve">2020-10-27 21:45:00	</t>
  </si>
  <si>
    <t xml:space="preserve">2020-10-27 22:00:00	</t>
  </si>
  <si>
    <t xml:space="preserve">2020-10-27 22:15:00	</t>
  </si>
  <si>
    <t xml:space="preserve">2020-10-27 22:30:00	</t>
  </si>
  <si>
    <t xml:space="preserve">2020-10-27 22:45:00	</t>
  </si>
  <si>
    <t xml:space="preserve">2020-10-27 23:00:00	</t>
  </si>
  <si>
    <t xml:space="preserve">2020-10-27 23:15:00	</t>
  </si>
  <si>
    <t xml:space="preserve">2020-10-27 23:30:00	</t>
  </si>
  <si>
    <t xml:space="preserve">2020-10-27 23:45:00	</t>
  </si>
  <si>
    <t xml:space="preserve">2020-10-28 00:00:00	</t>
  </si>
  <si>
    <t xml:space="preserve">2020-10-28 00:15:00	</t>
  </si>
  <si>
    <t xml:space="preserve">2020-10-28 00:30:00	</t>
  </si>
  <si>
    <t xml:space="preserve">2020-10-28 00:45:00	</t>
  </si>
  <si>
    <t xml:space="preserve">2020-10-28 01:00:00	</t>
  </si>
  <si>
    <t xml:space="preserve">2020-10-28 01:15:00	</t>
  </si>
  <si>
    <t xml:space="preserve">2020-10-28 01:30:00	</t>
  </si>
  <si>
    <t xml:space="preserve">2020-10-28 01:45:00	</t>
  </si>
  <si>
    <t xml:space="preserve">2020-10-28 02:00:00	</t>
  </si>
  <si>
    <t xml:space="preserve">2020-10-28 02:15:00	</t>
  </si>
  <si>
    <t xml:space="preserve">2020-10-28 02:30:00	</t>
  </si>
  <si>
    <t xml:space="preserve">2020-10-28 02:45:00	</t>
  </si>
  <si>
    <t xml:space="preserve">2020-10-28 03:00:00	</t>
  </si>
  <si>
    <t xml:space="preserve">2020-10-28 03:15:00	</t>
  </si>
  <si>
    <t xml:space="preserve">2020-10-28 03:30:00	</t>
  </si>
  <si>
    <t xml:space="preserve">2020-10-28 03:45:00	</t>
  </si>
  <si>
    <t xml:space="preserve">2020-10-28 04:00:00	</t>
  </si>
  <si>
    <t xml:space="preserve">2020-10-28 04:15:00	</t>
  </si>
  <si>
    <t xml:space="preserve">2020-10-28 04:30:00	</t>
  </si>
  <si>
    <t xml:space="preserve">2020-10-28 04:45:00	</t>
  </si>
  <si>
    <t xml:space="preserve">2020-10-28 05:00:00	</t>
  </si>
  <si>
    <t xml:space="preserve">2020-10-28 05:15:00	</t>
  </si>
  <si>
    <t xml:space="preserve">2020-10-28 05:30:00	</t>
  </si>
  <si>
    <t xml:space="preserve">2020-10-28 05:45:00	</t>
  </si>
  <si>
    <t xml:space="preserve">2020-10-28 06:00:00	</t>
  </si>
  <si>
    <t xml:space="preserve">2020-10-28 06:15:00	</t>
  </si>
  <si>
    <t xml:space="preserve">2020-10-28 06:30:00	</t>
  </si>
  <si>
    <t xml:space="preserve">2020-10-28 06:45:00	</t>
  </si>
  <si>
    <t xml:space="preserve">2020-10-28 07:00:00	</t>
  </si>
  <si>
    <t xml:space="preserve">2020-10-28 07:15:00	</t>
  </si>
  <si>
    <t xml:space="preserve">2020-10-28 07:30:00	</t>
  </si>
  <si>
    <t xml:space="preserve">2020-10-28 07:45:00	</t>
  </si>
  <si>
    <t xml:space="preserve">2020-10-28 08:00:00	</t>
  </si>
  <si>
    <t xml:space="preserve">2020-10-28 08:15:00	</t>
  </si>
  <si>
    <t xml:space="preserve">2020-10-28 08:30:00	</t>
  </si>
  <si>
    <t xml:space="preserve">2020-10-28 08:45:00	</t>
  </si>
  <si>
    <t xml:space="preserve">2020-10-28 09:00:00	</t>
  </si>
  <si>
    <t xml:space="preserve">2020-10-28 09:15:00	</t>
  </si>
  <si>
    <t xml:space="preserve">2020-10-28 09:30:00	</t>
  </si>
  <si>
    <t xml:space="preserve">2020-10-28 09:45:00	</t>
  </si>
  <si>
    <t xml:space="preserve">2020-10-28 10:00:00	</t>
  </si>
  <si>
    <t xml:space="preserve">2020-10-28 10:15:00	</t>
  </si>
  <si>
    <t xml:space="preserve">2020-10-28 10:30:00	</t>
  </si>
  <si>
    <t xml:space="preserve">2020-10-28 10:45:00	</t>
  </si>
  <si>
    <t xml:space="preserve">2020-10-28 11:00:00	</t>
  </si>
  <si>
    <t xml:space="preserve">2020-10-28 11:15:00	</t>
  </si>
  <si>
    <t xml:space="preserve">2020-10-28 11:30:00	</t>
  </si>
  <si>
    <t xml:space="preserve">2020-10-28 11:45:00	</t>
  </si>
  <si>
    <t xml:space="preserve">2020-10-28 12:00:00	</t>
  </si>
  <si>
    <t xml:space="preserve">2020-10-28 12:15:00	</t>
  </si>
  <si>
    <t xml:space="preserve">2020-10-28 12:30:00	</t>
  </si>
  <si>
    <t xml:space="preserve">2020-10-28 12:45:00	</t>
  </si>
  <si>
    <t xml:space="preserve">2020-10-28 13:00:00	</t>
  </si>
  <si>
    <t xml:space="preserve">2020-10-28 13:15:00	</t>
  </si>
  <si>
    <t xml:space="preserve">2020-10-28 13:30:00	</t>
  </si>
  <si>
    <t xml:space="preserve">2020-10-28 13:45:00	</t>
  </si>
  <si>
    <t xml:space="preserve">2020-10-28 14:00:00	</t>
  </si>
  <si>
    <t xml:space="preserve">2020-10-28 14:15:00	</t>
  </si>
  <si>
    <t xml:space="preserve">2020-10-28 14:30:00	</t>
  </si>
  <si>
    <t xml:space="preserve">2020-10-28 14:45:00	</t>
  </si>
  <si>
    <t xml:space="preserve">2020-10-28 15:00:00	</t>
  </si>
  <si>
    <t xml:space="preserve">2020-10-28 15:15:00	</t>
  </si>
  <si>
    <t xml:space="preserve">2020-10-28 15:30:00	</t>
  </si>
  <si>
    <t xml:space="preserve">2020-10-28 15:45:00	</t>
  </si>
  <si>
    <t xml:space="preserve">2020-10-28 16:00:00	</t>
  </si>
  <si>
    <t xml:space="preserve">2020-10-28 16:15:00	</t>
  </si>
  <si>
    <t xml:space="preserve">2020-10-28 16:30:00	</t>
  </si>
  <si>
    <t xml:space="preserve">2020-10-28 16:45:00	</t>
  </si>
  <si>
    <t xml:space="preserve">2020-10-28 17:00:00	</t>
  </si>
  <si>
    <t xml:space="preserve">2020-10-28 17:15:00	</t>
  </si>
  <si>
    <t xml:space="preserve">2020-10-28 17:30:00	</t>
  </si>
  <si>
    <t xml:space="preserve">2020-10-28 17:45:00	</t>
  </si>
  <si>
    <t xml:space="preserve">2020-10-28 18:00:00	</t>
  </si>
  <si>
    <t xml:space="preserve">2020-10-28 18:15:00	</t>
  </si>
  <si>
    <t xml:space="preserve">2020-10-28 18:30:00	</t>
  </si>
  <si>
    <t xml:space="preserve">2020-10-28 18:45:00	</t>
  </si>
  <si>
    <t xml:space="preserve">2020-10-28 19:00:00	</t>
  </si>
  <si>
    <t xml:space="preserve">2020-10-28 19:15:00	</t>
  </si>
  <si>
    <t xml:space="preserve">2020-10-28 19:30:00	</t>
  </si>
  <si>
    <t xml:space="preserve">2020-10-28 19:45:00	</t>
  </si>
  <si>
    <t xml:space="preserve">2020-10-28 20:00:00	</t>
  </si>
  <si>
    <t xml:space="preserve">2020-10-28 20:15:00	</t>
  </si>
  <si>
    <t xml:space="preserve">2020-10-28 20:30:00	</t>
  </si>
  <si>
    <t xml:space="preserve">2020-10-28 20:45:00	</t>
  </si>
  <si>
    <t xml:space="preserve">2020-10-28 21:00:00	</t>
  </si>
  <si>
    <t xml:space="preserve">2020-10-28 21:15:00	</t>
  </si>
  <si>
    <t xml:space="preserve">2020-10-28 21:30:00	</t>
  </si>
  <si>
    <t xml:space="preserve">2020-10-28 21:45:00	</t>
  </si>
  <si>
    <t xml:space="preserve">2020-10-28 22:00:00	</t>
  </si>
  <si>
    <t xml:space="preserve">2020-10-28 22:15:00	</t>
  </si>
  <si>
    <t xml:space="preserve">2020-10-28 22:30:00	</t>
  </si>
  <si>
    <t xml:space="preserve">2020-10-28 22:45:00	</t>
  </si>
  <si>
    <t xml:space="preserve">2020-10-28 23:00:00	</t>
  </si>
  <si>
    <t xml:space="preserve">2020-10-28 23:15:00	</t>
  </si>
  <si>
    <t xml:space="preserve">2020-10-28 23:30:00	</t>
  </si>
  <si>
    <t xml:space="preserve">2020-10-28 23:45:00	</t>
  </si>
  <si>
    <t xml:space="preserve">2020-10-29 00:00:00	</t>
  </si>
  <si>
    <t xml:space="preserve">2020-10-29 00:15:00	</t>
  </si>
  <si>
    <t xml:space="preserve">2020-10-29 00:30:00	</t>
  </si>
  <si>
    <t xml:space="preserve">2020-10-29 00:45:00	</t>
  </si>
  <si>
    <t xml:space="preserve">2020-10-29 01:00:00	</t>
  </si>
  <si>
    <t xml:space="preserve">2020-10-29 01:15:00	</t>
  </si>
  <si>
    <t xml:space="preserve">2020-10-29 01:30:00	</t>
  </si>
  <si>
    <t xml:space="preserve">2020-10-29 01:45:00	</t>
  </si>
  <si>
    <t xml:space="preserve">2020-10-29 02:00:00	</t>
  </si>
  <si>
    <t xml:space="preserve">2020-10-29 02:15:00	</t>
  </si>
  <si>
    <t xml:space="preserve">2020-10-29 02:30:00	</t>
  </si>
  <si>
    <t xml:space="preserve">2020-10-29 02:45:00	</t>
  </si>
  <si>
    <t xml:space="preserve">2020-10-29 03:00:00	</t>
  </si>
  <si>
    <t xml:space="preserve">2020-10-29 03:15:00	</t>
  </si>
  <si>
    <t xml:space="preserve">2020-10-29 03:30:00	</t>
  </si>
  <si>
    <t xml:space="preserve">2020-10-29 03:45:00	</t>
  </si>
  <si>
    <t xml:space="preserve">2020-10-29 04:00:00	</t>
  </si>
  <si>
    <t xml:space="preserve">2020-10-29 04:15:00	</t>
  </si>
  <si>
    <t xml:space="preserve">2020-10-29 04:30:00	</t>
  </si>
  <si>
    <t xml:space="preserve">2020-10-29 04:45:00	</t>
  </si>
  <si>
    <t xml:space="preserve">2020-10-29 05:00:00	</t>
  </si>
  <si>
    <t xml:space="preserve">2020-10-29 05:15:00	</t>
  </si>
  <si>
    <t xml:space="preserve">2020-10-29 05:30:00	</t>
  </si>
  <si>
    <t xml:space="preserve">2020-10-29 05:45:00	</t>
  </si>
  <si>
    <t xml:space="preserve">2020-10-29 06:00:00	</t>
  </si>
  <si>
    <t xml:space="preserve">2020-10-29 06:15:00	</t>
  </si>
  <si>
    <t xml:space="preserve">2020-10-29 06:30:00	</t>
  </si>
  <si>
    <t xml:space="preserve">2020-10-29 06:45:00	</t>
  </si>
  <si>
    <t xml:space="preserve">2020-10-29 07:00:00	</t>
  </si>
  <si>
    <t xml:space="preserve">2020-10-29 07:15:00	</t>
  </si>
  <si>
    <t xml:space="preserve">2020-10-29 07:30:00	</t>
  </si>
  <si>
    <t xml:space="preserve">2020-10-29 07:45:00	</t>
  </si>
  <si>
    <t xml:space="preserve">2020-10-29 08:00:00	</t>
  </si>
  <si>
    <t xml:space="preserve">2020-10-29 08:15:00	</t>
  </si>
  <si>
    <t xml:space="preserve">2020-10-29 08:30:00	</t>
  </si>
  <si>
    <t xml:space="preserve">2020-10-29 08:45:00	</t>
  </si>
  <si>
    <t xml:space="preserve">2020-10-29 09:00:00	</t>
  </si>
  <si>
    <t xml:space="preserve">2020-10-29 09:15:00	</t>
  </si>
  <si>
    <t xml:space="preserve">2020-10-29 09:30:00	</t>
  </si>
  <si>
    <t xml:space="preserve">2020-10-29 09:45:00	</t>
  </si>
  <si>
    <t xml:space="preserve">2020-10-29 10:00:00	</t>
  </si>
  <si>
    <t xml:space="preserve">2020-10-29 10:15:00	</t>
  </si>
  <si>
    <t xml:space="preserve">2020-10-29 10:30:00	</t>
  </si>
  <si>
    <t xml:space="preserve">2020-10-29 10:45:00	</t>
  </si>
  <si>
    <t xml:space="preserve">2020-10-29 11:00:00	</t>
  </si>
  <si>
    <t xml:space="preserve">2020-10-29 11:15:00	</t>
  </si>
  <si>
    <t xml:space="preserve">2020-10-29 11:30:00	</t>
  </si>
  <si>
    <t xml:space="preserve">2020-10-29 11:45:00	</t>
  </si>
  <si>
    <t xml:space="preserve">2020-10-29 12:00:00	</t>
  </si>
  <si>
    <t xml:space="preserve">2020-10-29 12:15:00	</t>
  </si>
  <si>
    <t xml:space="preserve">2020-10-29 12:30:00	</t>
  </si>
  <si>
    <t xml:space="preserve">2020-10-29 12:45:00	</t>
  </si>
  <si>
    <t xml:space="preserve">2020-10-29 13:00:00	</t>
  </si>
  <si>
    <t xml:space="preserve">2020-10-29 13:15:00	</t>
  </si>
  <si>
    <t xml:space="preserve">2020-10-29 13:30:00	</t>
  </si>
  <si>
    <t xml:space="preserve">2020-10-29 13:45:00	</t>
  </si>
  <si>
    <t xml:space="preserve">2020-10-29 14:00:00	</t>
  </si>
  <si>
    <t xml:space="preserve">2020-10-29 14:15:00	</t>
  </si>
  <si>
    <t xml:space="preserve">2020-10-29 14:30:00	</t>
  </si>
  <si>
    <t xml:space="preserve">2020-10-29 14:45:00	</t>
  </si>
  <si>
    <t xml:space="preserve">2020-10-29 15:00:00	</t>
  </si>
  <si>
    <t xml:space="preserve">2020-10-29 15:15:00	</t>
  </si>
  <si>
    <t xml:space="preserve">2020-10-29 15:30:00	</t>
  </si>
  <si>
    <t xml:space="preserve">2020-10-29 15:45:00	</t>
  </si>
  <si>
    <t xml:space="preserve">2020-10-29 16:00:00	</t>
  </si>
  <si>
    <t xml:space="preserve">2020-10-29 16:15:00	</t>
  </si>
  <si>
    <t xml:space="preserve">2020-10-29 16:30:00	</t>
  </si>
  <si>
    <t xml:space="preserve">2020-10-29 16:45:00	</t>
  </si>
  <si>
    <t xml:space="preserve">2020-10-29 17:00:00	</t>
  </si>
  <si>
    <t xml:space="preserve">2020-10-29 17:15:00	</t>
  </si>
  <si>
    <t xml:space="preserve">2020-10-29 17:30:00	</t>
  </si>
  <si>
    <t xml:space="preserve">2020-10-29 17:45:00	</t>
  </si>
  <si>
    <t xml:space="preserve">2020-10-29 18:00:00	</t>
  </si>
  <si>
    <t xml:space="preserve">2020-10-29 18:15:00	</t>
  </si>
  <si>
    <t xml:space="preserve">2020-10-29 18:30:00	</t>
  </si>
  <si>
    <t xml:space="preserve">2020-10-29 18:45:00	</t>
  </si>
  <si>
    <t xml:space="preserve">2020-10-29 19:00:00	</t>
  </si>
  <si>
    <t xml:space="preserve">2020-10-29 19:15:00	</t>
  </si>
  <si>
    <t xml:space="preserve">2020-10-29 19:30:00	</t>
  </si>
  <si>
    <t xml:space="preserve">2020-10-29 19:45:00	</t>
  </si>
  <si>
    <t xml:space="preserve">2020-10-29 20:00:00	</t>
  </si>
  <si>
    <t xml:space="preserve">2020-10-29 20:15:00	</t>
  </si>
  <si>
    <t xml:space="preserve">2020-10-29 20:30:00	</t>
  </si>
  <si>
    <t xml:space="preserve">2020-10-29 20:45:00	</t>
  </si>
  <si>
    <t xml:space="preserve">2020-10-29 21:00:00	</t>
  </si>
  <si>
    <t xml:space="preserve">2020-10-29 21:15:00	</t>
  </si>
  <si>
    <t xml:space="preserve">2020-10-29 21:30:00	</t>
  </si>
  <si>
    <t xml:space="preserve">2020-10-29 21:45:00	</t>
  </si>
  <si>
    <t xml:space="preserve">2020-10-29 22:00:00	</t>
  </si>
  <si>
    <t xml:space="preserve">2020-10-29 22:15:00	</t>
  </si>
  <si>
    <t xml:space="preserve">2020-10-29 22:30:00	</t>
  </si>
  <si>
    <t xml:space="preserve">2020-10-29 22:45:00	</t>
  </si>
  <si>
    <t xml:space="preserve">2020-10-29 23:00:00	</t>
  </si>
  <si>
    <t xml:space="preserve">2020-10-29 23:15:00	</t>
  </si>
  <si>
    <t xml:space="preserve">2020-10-29 23:30:00	</t>
  </si>
  <si>
    <t xml:space="preserve">2020-10-29 23:45:00	</t>
  </si>
  <si>
    <t xml:space="preserve">2020-10-30 00:00:00	</t>
  </si>
  <si>
    <t xml:space="preserve">2020-10-30 00:15:00	</t>
  </si>
  <si>
    <t xml:space="preserve">2020-10-30 00:30:00	</t>
  </si>
  <si>
    <t xml:space="preserve">2020-10-30 00:45:00	</t>
  </si>
  <si>
    <t xml:space="preserve">2020-10-30 01:00:00	</t>
  </si>
  <si>
    <t xml:space="preserve">2020-10-30 01:15:00	</t>
  </si>
  <si>
    <t xml:space="preserve">2020-10-30 01:30:00	</t>
  </si>
  <si>
    <t xml:space="preserve">2020-10-30 01:45:00	</t>
  </si>
  <si>
    <t xml:space="preserve">2020-10-30 02:00:00	</t>
  </si>
  <si>
    <t xml:space="preserve">2020-10-30 02:15:00	</t>
  </si>
  <si>
    <t xml:space="preserve">2020-10-30 02:30:00	</t>
  </si>
  <si>
    <t xml:space="preserve">2020-10-30 02:45:00	</t>
  </si>
  <si>
    <t xml:space="preserve">2020-10-30 03:00:00	</t>
  </si>
  <si>
    <t xml:space="preserve">2020-10-30 03:15:00	</t>
  </si>
  <si>
    <t xml:space="preserve">2020-10-30 03:30:00	</t>
  </si>
  <si>
    <t xml:space="preserve">2020-10-30 03:45:00	</t>
  </si>
  <si>
    <t xml:space="preserve">2020-10-30 04:00:00	</t>
  </si>
  <si>
    <t xml:space="preserve">2020-10-30 04:15:00	</t>
  </si>
  <si>
    <t xml:space="preserve">2020-10-30 04:30:00	</t>
  </si>
  <si>
    <t xml:space="preserve">2020-10-30 04:45:00	</t>
  </si>
  <si>
    <t xml:space="preserve">2020-10-30 05:00:00	</t>
  </si>
  <si>
    <t xml:space="preserve">2020-10-30 05:15:00	</t>
  </si>
  <si>
    <t xml:space="preserve">2020-10-30 05:30:00	</t>
  </si>
  <si>
    <t xml:space="preserve">2020-10-30 05:45:00	</t>
  </si>
  <si>
    <t xml:space="preserve">2020-10-30 06:00:00	</t>
  </si>
  <si>
    <t xml:space="preserve">2020-10-30 06:15:00	</t>
  </si>
  <si>
    <t xml:space="preserve">2020-10-30 06:30:00	</t>
  </si>
  <si>
    <t xml:space="preserve">2020-10-30 06:45:00	</t>
  </si>
  <si>
    <t xml:space="preserve">2020-10-30 07:00:00	</t>
  </si>
  <si>
    <t xml:space="preserve">2020-10-30 07:15:00	</t>
  </si>
  <si>
    <t xml:space="preserve">2020-10-30 07:30:00	</t>
  </si>
  <si>
    <t xml:space="preserve">2020-10-30 07:45:00	</t>
  </si>
  <si>
    <t xml:space="preserve">2020-10-30 08:00:00	</t>
  </si>
  <si>
    <t xml:space="preserve">2020-10-30 08:15:00	</t>
  </si>
  <si>
    <t xml:space="preserve">2020-10-30 08:30:00	</t>
  </si>
  <si>
    <t xml:space="preserve">2020-10-30 08:45:00	</t>
  </si>
  <si>
    <t xml:space="preserve">2020-10-30 09:00:00	</t>
  </si>
  <si>
    <t xml:space="preserve">2020-10-30 09:15:00	</t>
  </si>
  <si>
    <t xml:space="preserve">2020-10-30 09:30:00	</t>
  </si>
  <si>
    <t xml:space="preserve">2020-10-30 09:45:00	</t>
  </si>
  <si>
    <t xml:space="preserve">2020-10-30 10:00:00	</t>
  </si>
  <si>
    <t xml:space="preserve">2020-10-30 10:15:00	</t>
  </si>
  <si>
    <t xml:space="preserve">2020-10-30 10:30:00	</t>
  </si>
  <si>
    <t xml:space="preserve">2020-10-30 10:45:00	</t>
  </si>
  <si>
    <t xml:space="preserve">2020-10-30 11:00:00	</t>
  </si>
  <si>
    <t xml:space="preserve">2020-10-30 11:15:00	</t>
  </si>
  <si>
    <t xml:space="preserve">2020-10-30 11:30:00	</t>
  </si>
  <si>
    <t xml:space="preserve">2020-10-30 11:45:00	</t>
  </si>
  <si>
    <t xml:space="preserve">2020-10-30 12:00:00	</t>
  </si>
  <si>
    <t xml:space="preserve">2020-10-30 12:15:00	</t>
  </si>
  <si>
    <t xml:space="preserve">2020-10-30 12:30:00	</t>
  </si>
  <si>
    <t xml:space="preserve">2020-10-30 12:45:00	</t>
  </si>
  <si>
    <t xml:space="preserve">2020-10-30 13:00:00	</t>
  </si>
  <si>
    <t xml:space="preserve">2020-10-30 13:15:00	</t>
  </si>
  <si>
    <t xml:space="preserve">2020-10-30 13:30:00	</t>
  </si>
  <si>
    <t xml:space="preserve">2020-10-30 13:45:00	</t>
  </si>
  <si>
    <t xml:space="preserve">2020-10-30 14:00:00	</t>
  </si>
  <si>
    <t xml:space="preserve">2020-10-30 14:15:00	</t>
  </si>
  <si>
    <t xml:space="preserve">2020-10-30 14:30:00	</t>
  </si>
  <si>
    <t xml:space="preserve">2020-10-30 14:45:00	</t>
  </si>
  <si>
    <t xml:space="preserve">2020-10-30 15:00:00	</t>
  </si>
  <si>
    <t xml:space="preserve">2020-10-30 15:15:00	</t>
  </si>
  <si>
    <t xml:space="preserve">2020-10-30 15:30:00	</t>
  </si>
  <si>
    <t xml:space="preserve">2020-10-30 15:45:00	</t>
  </si>
  <si>
    <t xml:space="preserve">2020-10-30 16:00:00	</t>
  </si>
  <si>
    <t xml:space="preserve">2020-10-30 16:15:00	</t>
  </si>
  <si>
    <t xml:space="preserve">2020-10-30 16:30:00	</t>
  </si>
  <si>
    <t xml:space="preserve">2020-10-30 16:45:00	</t>
  </si>
  <si>
    <t xml:space="preserve">2020-10-30 17:00:00	</t>
  </si>
  <si>
    <t xml:space="preserve">2020-10-30 17:15:00	</t>
  </si>
  <si>
    <t xml:space="preserve">2020-10-30 17:30:00	</t>
  </si>
  <si>
    <t xml:space="preserve">2020-10-30 17:45:00	</t>
  </si>
  <si>
    <t xml:space="preserve">2020-10-30 18:00:00	</t>
  </si>
  <si>
    <t xml:space="preserve">2020-10-30 18:15:00	</t>
  </si>
  <si>
    <t xml:space="preserve">2020-10-30 18:30:00	</t>
  </si>
  <si>
    <t xml:space="preserve">2020-10-30 18:45:00	</t>
  </si>
  <si>
    <t xml:space="preserve">2020-10-30 19:00:00	</t>
  </si>
  <si>
    <t xml:space="preserve">2020-10-30 19:15:00	</t>
  </si>
  <si>
    <t xml:space="preserve">2020-10-30 19:30:00	</t>
  </si>
  <si>
    <t xml:space="preserve">2020-10-30 19:45:00	</t>
  </si>
  <si>
    <t xml:space="preserve">2020-10-30 20:00:00	</t>
  </si>
  <si>
    <t xml:space="preserve">2020-10-30 20:15:00	</t>
  </si>
  <si>
    <t xml:space="preserve">2020-10-30 20:30:00	</t>
  </si>
  <si>
    <t xml:space="preserve">2020-10-30 20:45:00	</t>
  </si>
  <si>
    <t xml:space="preserve">2020-10-30 21:00:00	</t>
  </si>
  <si>
    <t xml:space="preserve">2020-10-30 21:15:00	</t>
  </si>
  <si>
    <t xml:space="preserve">2020-10-30 21:30:00	</t>
  </si>
  <si>
    <t xml:space="preserve">2020-10-30 21:45:00	</t>
  </si>
  <si>
    <t xml:space="preserve">2020-10-30 22:00:00	</t>
  </si>
  <si>
    <t xml:space="preserve">2020-10-30 22:15:00	</t>
  </si>
  <si>
    <t xml:space="preserve">2020-10-30 22:30:00	</t>
  </si>
  <si>
    <t xml:space="preserve">2020-10-30 22:45:00	</t>
  </si>
  <si>
    <t xml:space="preserve">2020-10-30 23:00:00	</t>
  </si>
  <si>
    <t xml:space="preserve">2020-10-30 23:15:00	</t>
  </si>
  <si>
    <t xml:space="preserve">2020-10-30 23:30:00	</t>
  </si>
  <si>
    <t xml:space="preserve">2020-10-30 23:45:00	</t>
  </si>
  <si>
    <t xml:space="preserve">2020-10-31 00:00:00	</t>
  </si>
  <si>
    <t xml:space="preserve">2020-10-31 00:15:00	</t>
  </si>
  <si>
    <t xml:space="preserve">2020-10-31 00:30:00	</t>
  </si>
  <si>
    <t xml:space="preserve">2020-10-31 00:45:00	</t>
  </si>
  <si>
    <t xml:space="preserve">2020-10-31 01:00:00	</t>
  </si>
  <si>
    <t xml:space="preserve">2020-10-31 01:15:00	</t>
  </si>
  <si>
    <t xml:space="preserve">2020-10-31 01:30:00	</t>
  </si>
  <si>
    <t xml:space="preserve">2020-10-31 01:45:00	</t>
  </si>
  <si>
    <t xml:space="preserve">2020-10-31 02:00:00	</t>
  </si>
  <si>
    <t xml:space="preserve">2020-10-31 02:15:00	</t>
  </si>
  <si>
    <t xml:space="preserve">2020-10-31 02:30:00	</t>
  </si>
  <si>
    <t xml:space="preserve">2020-10-31 02:45:00	</t>
  </si>
  <si>
    <t xml:space="preserve">2020-10-31 03:00:00	</t>
  </si>
  <si>
    <t xml:space="preserve">2020-10-31 03:15:00	</t>
  </si>
  <si>
    <t xml:space="preserve">2020-10-31 03:30:00	</t>
  </si>
  <si>
    <t xml:space="preserve">2020-10-31 03:45:00	</t>
  </si>
  <si>
    <t xml:space="preserve">2020-10-31 04:00:00	</t>
  </si>
  <si>
    <t xml:space="preserve">2020-10-31 04:15:00	</t>
  </si>
  <si>
    <t xml:space="preserve">2020-10-31 04:30:00	</t>
  </si>
  <si>
    <t xml:space="preserve">2020-10-31 04:45:00	</t>
  </si>
  <si>
    <t xml:space="preserve">2020-10-31 05:00:00	</t>
  </si>
  <si>
    <t xml:space="preserve">2020-10-31 05:15:00	</t>
  </si>
  <si>
    <t xml:space="preserve">2020-10-31 05:30:00	</t>
  </si>
  <si>
    <t xml:space="preserve">2020-10-31 05:45:00	</t>
  </si>
  <si>
    <t xml:space="preserve">2020-10-31 06:00:00	</t>
  </si>
  <si>
    <t xml:space="preserve">2020-10-31 06:15:00	</t>
  </si>
  <si>
    <t xml:space="preserve">2020-10-31 06:30:00	</t>
  </si>
  <si>
    <t xml:space="preserve">2020-10-31 06:45:00	</t>
  </si>
  <si>
    <t xml:space="preserve">2020-10-31 07:00:00	</t>
  </si>
  <si>
    <t xml:space="preserve">2020-10-31 07:15:00	</t>
  </si>
  <si>
    <t xml:space="preserve">2020-10-31 07:30:00	</t>
  </si>
  <si>
    <t xml:space="preserve">2020-10-31 07:45:00	</t>
  </si>
  <si>
    <t xml:space="preserve">2020-10-31 08:00:00	</t>
  </si>
  <si>
    <t xml:space="preserve">2020-10-31 08:15:00	</t>
  </si>
  <si>
    <t xml:space="preserve">2020-10-31 08:30:00	</t>
  </si>
  <si>
    <t xml:space="preserve">2020-10-31 08:45:00	</t>
  </si>
  <si>
    <t xml:space="preserve">2020-10-31 09:00:00	</t>
  </si>
  <si>
    <t xml:space="preserve">2020-10-31 09:15:00	</t>
  </si>
  <si>
    <t xml:space="preserve">2020-10-31 09:30:00	</t>
  </si>
  <si>
    <t xml:space="preserve">2020-10-31 09:45:00	</t>
  </si>
  <si>
    <t xml:space="preserve">2020-10-31 10:00:00	</t>
  </si>
  <si>
    <t xml:space="preserve">2020-10-31 10:15:00	</t>
  </si>
  <si>
    <t xml:space="preserve">2020-10-31 10:30:00	</t>
  </si>
  <si>
    <t xml:space="preserve">2020-10-31 10:45:00	</t>
  </si>
  <si>
    <t xml:space="preserve">2020-10-31 11:00:00	</t>
  </si>
  <si>
    <t xml:space="preserve">2020-10-31 11:15:00	</t>
  </si>
  <si>
    <t xml:space="preserve">2020-10-31 11:30:00	</t>
  </si>
  <si>
    <t xml:space="preserve">2020-10-31 11:45:00	</t>
  </si>
  <si>
    <t xml:space="preserve">2020-10-31 12:00:00	</t>
  </si>
  <si>
    <t xml:space="preserve">2020-10-31 12:15:00	</t>
  </si>
  <si>
    <t xml:space="preserve">2020-10-31 12:30:00	</t>
  </si>
  <si>
    <t xml:space="preserve">2020-10-31 12:45:00	</t>
  </si>
  <si>
    <t xml:space="preserve">2020-10-31 13:00:00	</t>
  </si>
  <si>
    <t xml:space="preserve">2020-10-31 13:15:00	</t>
  </si>
  <si>
    <t xml:space="preserve">2020-10-31 13:30:00	</t>
  </si>
  <si>
    <t xml:space="preserve">2020-10-31 13:45:00	</t>
  </si>
  <si>
    <t xml:space="preserve">2020-10-31 14:00:00	</t>
  </si>
  <si>
    <t xml:space="preserve">2020-10-31 14:15:00	</t>
  </si>
  <si>
    <t xml:space="preserve">2020-10-31 14:30:00	</t>
  </si>
  <si>
    <t xml:space="preserve">2020-10-31 14:45:00	</t>
  </si>
  <si>
    <t xml:space="preserve">2020-10-31 15:00:00	</t>
  </si>
  <si>
    <t xml:space="preserve">2020-10-31 15:15:00	</t>
  </si>
  <si>
    <t xml:space="preserve">2020-10-31 15:30:00	</t>
  </si>
  <si>
    <t xml:space="preserve">2020-10-31 15:45:00	</t>
  </si>
  <si>
    <t xml:space="preserve">2020-10-31 16:00:00	</t>
  </si>
  <si>
    <t xml:space="preserve">2020-10-31 16:15:00	</t>
  </si>
  <si>
    <t xml:space="preserve">2020-10-31 16:30:00	</t>
  </si>
  <si>
    <t xml:space="preserve">2020-10-31 16:45:00	</t>
  </si>
  <si>
    <t xml:space="preserve">2020-10-31 17:00:00	</t>
  </si>
  <si>
    <t xml:space="preserve">2020-10-31 17:15:00	</t>
  </si>
  <si>
    <t xml:space="preserve">2020-10-31 17:30:00	</t>
  </si>
  <si>
    <t xml:space="preserve">2020-10-31 17:45:00	</t>
  </si>
  <si>
    <t xml:space="preserve">2020-10-31 18:00:00	</t>
  </si>
  <si>
    <t xml:space="preserve">2020-10-31 18:15:00	</t>
  </si>
  <si>
    <t xml:space="preserve">2020-10-31 18:30:00	</t>
  </si>
  <si>
    <t xml:space="preserve">2020-10-31 18:45:00	</t>
  </si>
  <si>
    <t xml:space="preserve">2020-10-31 19:00:00	</t>
  </si>
  <si>
    <t xml:space="preserve">2020-10-31 19:15:00	</t>
  </si>
  <si>
    <t xml:space="preserve">2020-10-31 19:30:00	</t>
  </si>
  <si>
    <t xml:space="preserve">2020-10-31 19:45:00	</t>
  </si>
  <si>
    <t xml:space="preserve">2020-10-31 20:00:00	</t>
  </si>
  <si>
    <t xml:space="preserve">2020-10-31 20:15:00	</t>
  </si>
  <si>
    <t xml:space="preserve">2020-10-31 20:30:00	</t>
  </si>
  <si>
    <t xml:space="preserve">2020-10-31 20:45:00	</t>
  </si>
  <si>
    <t xml:space="preserve">2020-10-31 21:00:00	</t>
  </si>
  <si>
    <t xml:space="preserve">2020-10-31 21:15:00	</t>
  </si>
  <si>
    <t xml:space="preserve">2020-10-31 21:30:00	</t>
  </si>
  <si>
    <t xml:space="preserve">2020-10-31 21:45:00	</t>
  </si>
  <si>
    <t xml:space="preserve">2020-10-31 22:00:00	</t>
  </si>
  <si>
    <t xml:space="preserve">2020-10-31 22:15:00	</t>
  </si>
  <si>
    <t xml:space="preserve">2020-10-31 22:30:00	</t>
  </si>
  <si>
    <t xml:space="preserve">2020-10-31 22:45:00	</t>
  </si>
  <si>
    <t xml:space="preserve">2020-10-31 23:00:00	</t>
  </si>
  <si>
    <t xml:space="preserve">2020-10-31 23:15:00	</t>
  </si>
  <si>
    <t xml:space="preserve">2020-10-31 23:30:00	</t>
  </si>
  <si>
    <t xml:space="preserve">2020-10-31 23:45:00	</t>
  </si>
  <si>
    <t xml:space="preserve">2020-11-01 00:00:00	</t>
  </si>
  <si>
    <t xml:space="preserve">2020-11-01 00:15:00	</t>
  </si>
  <si>
    <t xml:space="preserve">2020-11-01 00:30:00	</t>
  </si>
  <si>
    <t xml:space="preserve">2020-11-01 00:45:00	</t>
  </si>
  <si>
    <t xml:space="preserve">2020-11-01 01:00:00	</t>
  </si>
  <si>
    <t xml:space="preserve">2020-11-01 01:15:00	</t>
  </si>
  <si>
    <t xml:space="preserve">2020-11-01 01:30:00	</t>
  </si>
  <si>
    <t xml:space="preserve">2020-11-01 01:45:00	</t>
  </si>
  <si>
    <t xml:space="preserve">2020-11-01 02:00:00	</t>
  </si>
  <si>
    <t xml:space="preserve">2020-11-01 02:15:00	</t>
  </si>
  <si>
    <t xml:space="preserve">2020-11-01 02:30:00	</t>
  </si>
  <si>
    <t xml:space="preserve">2020-11-01 02:45:00	</t>
  </si>
  <si>
    <t xml:space="preserve">2020-11-01 03:00:00	</t>
  </si>
  <si>
    <t xml:space="preserve">2020-11-01 03:15:00	</t>
  </si>
  <si>
    <t xml:space="preserve">2020-11-01 03:30:00	</t>
  </si>
  <si>
    <t xml:space="preserve">2020-11-01 03:45:00	</t>
  </si>
  <si>
    <t xml:space="preserve">2020-11-01 04:00:00	</t>
  </si>
  <si>
    <t xml:space="preserve">2020-11-01 04:15:00	</t>
  </si>
  <si>
    <t xml:space="preserve">2020-11-01 04:30:00	</t>
  </si>
  <si>
    <t xml:space="preserve">2020-11-01 04:45:00	</t>
  </si>
  <si>
    <t xml:space="preserve">2020-11-01 05:00:00	</t>
  </si>
  <si>
    <t xml:space="preserve">2020-11-01 05:15:00	</t>
  </si>
  <si>
    <t xml:space="preserve">2020-11-01 05:30:00	</t>
  </si>
  <si>
    <t xml:space="preserve">2020-11-01 05:45:00	</t>
  </si>
  <si>
    <t xml:space="preserve">2020-11-01 06:00:00	</t>
  </si>
  <si>
    <t xml:space="preserve">2020-11-01 06:15:00	</t>
  </si>
  <si>
    <t xml:space="preserve">2020-11-01 06:30:00	</t>
  </si>
  <si>
    <t xml:space="preserve">2020-11-01 06:45:00	</t>
  </si>
  <si>
    <t xml:space="preserve">2020-11-01 07:00:00	</t>
  </si>
  <si>
    <t xml:space="preserve">2020-11-01 07:15:00	</t>
  </si>
  <si>
    <t xml:space="preserve">2020-11-01 07:30:00	</t>
  </si>
  <si>
    <t xml:space="preserve">2020-11-01 07:45:00	</t>
  </si>
  <si>
    <t xml:space="preserve">2020-11-01 08:00:00	</t>
  </si>
  <si>
    <t xml:space="preserve">2020-11-01 08:15:00	</t>
  </si>
  <si>
    <t xml:space="preserve">2020-11-01 08:30:00	</t>
  </si>
  <si>
    <t xml:space="preserve">2020-11-01 08:45:00	</t>
  </si>
  <si>
    <t xml:space="preserve">2020-11-01 09:00:00	</t>
  </si>
  <si>
    <t xml:space="preserve">2020-11-01 09:15:00	</t>
  </si>
  <si>
    <t xml:space="preserve">2020-11-01 09:30:00	</t>
  </si>
  <si>
    <t xml:space="preserve">2020-11-01 09:45:00	</t>
  </si>
  <si>
    <t xml:space="preserve">2020-11-01 10:00:00	</t>
  </si>
  <si>
    <t xml:space="preserve">2020-11-01 10:15:00	</t>
  </si>
  <si>
    <t xml:space="preserve">2020-11-01 10:30:00	</t>
  </si>
  <si>
    <t xml:space="preserve">2020-11-01 10:45:00	</t>
  </si>
  <si>
    <t xml:space="preserve">2020-11-01 11:00:00	</t>
  </si>
  <si>
    <t xml:space="preserve">2020-11-01 11:15:00	</t>
  </si>
  <si>
    <t xml:space="preserve">2020-11-01 11:30:00	</t>
  </si>
  <si>
    <t xml:space="preserve">2020-11-01 11:45:00	</t>
  </si>
  <si>
    <t xml:space="preserve">2020-11-01 12:00:00	</t>
  </si>
  <si>
    <t xml:space="preserve">2020-11-01 12:15:00	</t>
  </si>
  <si>
    <t xml:space="preserve">2020-11-01 12:30:00	</t>
  </si>
  <si>
    <t xml:space="preserve">2020-11-01 12:45:00	</t>
  </si>
  <si>
    <t xml:space="preserve">2020-11-01 13:00:00	</t>
  </si>
  <si>
    <t xml:space="preserve">2020-11-01 13:15:00	</t>
  </si>
  <si>
    <t xml:space="preserve">2020-11-01 13:30:00	</t>
  </si>
  <si>
    <t xml:space="preserve">2020-11-01 13:45:00	</t>
  </si>
  <si>
    <t xml:space="preserve">2020-11-01 14:00:00	</t>
  </si>
  <si>
    <t xml:space="preserve">2020-11-01 14:15:00	</t>
  </si>
  <si>
    <t xml:space="preserve">2020-11-01 14:30:00	</t>
  </si>
  <si>
    <t xml:space="preserve">2020-11-01 14:45:00	</t>
  </si>
  <si>
    <t xml:space="preserve">2020-11-01 15:00:00	</t>
  </si>
  <si>
    <t xml:space="preserve">2020-11-01 15:15:00	</t>
  </si>
  <si>
    <t xml:space="preserve">2020-11-01 15:30:00	</t>
  </si>
  <si>
    <t xml:space="preserve">2020-11-01 15:45:00	</t>
  </si>
  <si>
    <t xml:space="preserve">2020-11-01 16:00:00	</t>
  </si>
  <si>
    <t xml:space="preserve">2020-11-01 16:15:00	</t>
  </si>
  <si>
    <t xml:space="preserve">2020-11-01 16:30:00	</t>
  </si>
  <si>
    <t xml:space="preserve">2020-11-01 16:45:00	</t>
  </si>
  <si>
    <t xml:space="preserve">2020-11-01 17:00:00	</t>
  </si>
  <si>
    <t xml:space="preserve">2020-11-01 17:15:00	</t>
  </si>
  <si>
    <t xml:space="preserve">2020-11-01 17:30:00	</t>
  </si>
  <si>
    <t xml:space="preserve">2020-11-01 17:45:00	</t>
  </si>
  <si>
    <t xml:space="preserve">2020-11-01 18:00:00	</t>
  </si>
  <si>
    <t xml:space="preserve">2020-11-01 18:15:00	</t>
  </si>
  <si>
    <t xml:space="preserve">2020-11-01 18:30:00	</t>
  </si>
  <si>
    <t xml:space="preserve">2020-11-01 18:45:00	</t>
  </si>
  <si>
    <t xml:space="preserve">2020-11-01 19:00:00	</t>
  </si>
  <si>
    <t xml:space="preserve">2020-11-01 19:15:00	</t>
  </si>
  <si>
    <t xml:space="preserve">2020-11-01 19:30:00	</t>
  </si>
  <si>
    <t xml:space="preserve">2020-11-01 19:45:00	</t>
  </si>
  <si>
    <t xml:space="preserve">2020-11-01 20:00:00	</t>
  </si>
  <si>
    <t xml:space="preserve">2020-11-01 20:15:00	</t>
  </si>
  <si>
    <t xml:space="preserve">2020-11-01 20:30:00	</t>
  </si>
  <si>
    <t xml:space="preserve">2020-11-01 20:45:00	</t>
  </si>
  <si>
    <t xml:space="preserve">2020-11-01 21:00:00	</t>
  </si>
  <si>
    <t xml:space="preserve">2020-11-01 21:15:00	</t>
  </si>
  <si>
    <t xml:space="preserve">2020-11-01 21:30:00	</t>
  </si>
  <si>
    <t xml:space="preserve">2020-11-01 21:45:00	</t>
  </si>
  <si>
    <t xml:space="preserve">2020-11-01 22:00:00	</t>
  </si>
  <si>
    <t xml:space="preserve">2020-11-01 22:15:00	</t>
  </si>
  <si>
    <t xml:space="preserve">2020-11-01 22:30:00	</t>
  </si>
  <si>
    <t xml:space="preserve">2020-11-01 22:45:00	</t>
  </si>
  <si>
    <t xml:space="preserve">2020-11-01 23:00:00	</t>
  </si>
  <si>
    <t xml:space="preserve">2020-11-01 23:15:00	</t>
  </si>
  <si>
    <t xml:space="preserve">2020-11-01 23:30:00	</t>
  </si>
  <si>
    <t xml:space="preserve">2020-11-01 23:45:00	</t>
  </si>
  <si>
    <t xml:space="preserve">2020-11-02 00:00:00	</t>
  </si>
  <si>
    <t xml:space="preserve">2020-11-02 00:15:00	</t>
  </si>
  <si>
    <t xml:space="preserve">2020-11-02 00:30:00	</t>
  </si>
  <si>
    <t xml:space="preserve">2020-11-02 00:45:00	</t>
  </si>
  <si>
    <t xml:space="preserve">2020-11-02 01:00:00	</t>
  </si>
  <si>
    <t xml:space="preserve">2020-11-02 01:15:00	</t>
  </si>
  <si>
    <t xml:space="preserve">2020-11-02 01:30:00	</t>
  </si>
  <si>
    <t xml:space="preserve">2020-11-02 01:45:00	</t>
  </si>
  <si>
    <t xml:space="preserve">2020-11-02 02:00:00	</t>
  </si>
  <si>
    <t xml:space="preserve">2020-11-02 02:15:00	</t>
  </si>
  <si>
    <t xml:space="preserve">2020-11-02 02:30:00	</t>
  </si>
  <si>
    <t xml:space="preserve">2020-11-02 02:45:00	</t>
  </si>
  <si>
    <t xml:space="preserve">2020-11-02 03:00:00	</t>
  </si>
  <si>
    <t xml:space="preserve">2020-11-02 03:15:00	</t>
  </si>
  <si>
    <t xml:space="preserve">2020-11-02 03:30:00	</t>
  </si>
  <si>
    <t xml:space="preserve">2020-11-02 03:45:00	</t>
  </si>
  <si>
    <t xml:space="preserve">2020-11-02 04:00:00	</t>
  </si>
  <si>
    <t xml:space="preserve">2020-11-02 04:15:00	</t>
  </si>
  <si>
    <t xml:space="preserve">2020-11-02 04:30:00	</t>
  </si>
  <si>
    <t xml:space="preserve">2020-11-02 04:45:00	</t>
  </si>
  <si>
    <t xml:space="preserve">2020-11-02 05:00:00	</t>
  </si>
  <si>
    <t xml:space="preserve">2020-11-02 05:15:00	</t>
  </si>
  <si>
    <t xml:space="preserve">2020-11-02 05:30:00	</t>
  </si>
  <si>
    <t xml:space="preserve">2020-11-02 05:45:00	</t>
  </si>
  <si>
    <t xml:space="preserve">2020-11-02 06:00:00	</t>
  </si>
  <si>
    <t xml:space="preserve">2020-11-02 06:15:00	</t>
  </si>
  <si>
    <t xml:space="preserve">2020-11-02 06:30:00	</t>
  </si>
  <si>
    <t xml:space="preserve">2020-11-02 06:45:00	</t>
  </si>
  <si>
    <t xml:space="preserve">2020-11-02 07:00:00	</t>
  </si>
  <si>
    <t xml:space="preserve">2020-11-02 07:15:00	</t>
  </si>
  <si>
    <t xml:space="preserve">2020-11-02 07:30:00	</t>
  </si>
  <si>
    <t xml:space="preserve">2020-11-02 07:45:00	</t>
  </si>
  <si>
    <t xml:space="preserve">2020-11-02 08:00:00	</t>
  </si>
  <si>
    <t xml:space="preserve">2020-11-02 08:15:00	</t>
  </si>
  <si>
    <t xml:space="preserve">2020-11-02 08:30:00	</t>
  </si>
  <si>
    <t xml:space="preserve">2020-11-02 08:45:00	</t>
  </si>
  <si>
    <t xml:space="preserve">2020-11-02 09:00:00	</t>
  </si>
  <si>
    <t xml:space="preserve">2020-11-02 09:15:00	</t>
  </si>
  <si>
    <t xml:space="preserve">2020-11-02 09:30:00	</t>
  </si>
  <si>
    <t xml:space="preserve">2020-11-02 09:45:00	</t>
  </si>
  <si>
    <t xml:space="preserve">2020-11-02 10:00:00	</t>
  </si>
  <si>
    <t xml:space="preserve">2020-11-02 10:15:00	</t>
  </si>
  <si>
    <t xml:space="preserve">2020-11-02 10:30:00	</t>
  </si>
  <si>
    <t xml:space="preserve">2020-11-02 10:45:00	</t>
  </si>
  <si>
    <t xml:space="preserve">2020-11-02 11:00:00	</t>
  </si>
  <si>
    <t xml:space="preserve">2020-11-02 11:15:00	</t>
  </si>
  <si>
    <t xml:space="preserve">2020-11-02 11:30:00	</t>
  </si>
  <si>
    <t xml:space="preserve">2020-11-02 11:45:00	</t>
  </si>
  <si>
    <t xml:space="preserve">2020-11-02 12:00:00	</t>
  </si>
  <si>
    <t xml:space="preserve">2020-11-02 12:15:00	</t>
  </si>
  <si>
    <t xml:space="preserve">2020-11-02 12:30:00	</t>
  </si>
  <si>
    <t xml:space="preserve">2020-11-02 12:45:00	</t>
  </si>
  <si>
    <t xml:space="preserve">2020-11-02 13:00:00	</t>
  </si>
  <si>
    <t xml:space="preserve">2020-11-02 13:15:00	</t>
  </si>
  <si>
    <t xml:space="preserve">2020-11-02 13:30:00	</t>
  </si>
  <si>
    <t xml:space="preserve">2020-11-02 13:45:00	</t>
  </si>
  <si>
    <t xml:space="preserve">2020-11-02 14:00:00	</t>
  </si>
  <si>
    <t xml:space="preserve">2020-11-02 14:15:00	</t>
  </si>
  <si>
    <t xml:space="preserve">2020-11-02 14:30:00	</t>
  </si>
  <si>
    <t xml:space="preserve">2020-11-02 14:45:00	</t>
  </si>
  <si>
    <t xml:space="preserve">2020-11-02 15:00:00	</t>
  </si>
  <si>
    <t xml:space="preserve">2020-11-02 15:15:00	</t>
  </si>
  <si>
    <t xml:space="preserve">2020-11-02 15:30:00	</t>
  </si>
  <si>
    <t xml:space="preserve">2020-11-02 15:45:00	</t>
  </si>
  <si>
    <t xml:space="preserve">2020-11-02 16:00:00	</t>
  </si>
  <si>
    <t xml:space="preserve">2020-11-02 16:15:00	</t>
  </si>
  <si>
    <t xml:space="preserve">2020-11-02 16:30:00	</t>
  </si>
  <si>
    <t xml:space="preserve">2020-11-02 16:45:00	</t>
  </si>
  <si>
    <t xml:space="preserve">2020-11-02 17:00:00	</t>
  </si>
  <si>
    <t xml:space="preserve">2020-11-02 17:15:00	</t>
  </si>
  <si>
    <t xml:space="preserve">2020-11-02 17:30:00	</t>
  </si>
  <si>
    <t xml:space="preserve">2020-11-02 17:45:00	</t>
  </si>
  <si>
    <t xml:space="preserve">2020-11-02 18:00:00	</t>
  </si>
  <si>
    <t xml:space="preserve">2020-11-02 18:15:00	</t>
  </si>
  <si>
    <t xml:space="preserve">2020-11-02 18:30:00	</t>
  </si>
  <si>
    <t xml:space="preserve">2020-11-02 18:45:00	</t>
  </si>
  <si>
    <t xml:space="preserve">2020-11-02 19:00:00	</t>
  </si>
  <si>
    <t xml:space="preserve">2020-11-02 19:15:00	</t>
  </si>
  <si>
    <t xml:space="preserve">2020-11-02 19:30:00	</t>
  </si>
  <si>
    <t xml:space="preserve">2020-11-02 19:45:00	</t>
  </si>
  <si>
    <t xml:space="preserve">2020-11-02 20:00:00	</t>
  </si>
  <si>
    <t xml:space="preserve">2020-11-02 20:15:00	</t>
  </si>
  <si>
    <t xml:space="preserve">2020-11-02 20:30:00	</t>
  </si>
  <si>
    <t xml:space="preserve">2020-11-02 20:45:00	</t>
  </si>
  <si>
    <t xml:space="preserve">2020-11-02 21:00:00	</t>
  </si>
  <si>
    <t xml:space="preserve">2020-11-02 21:15:00	</t>
  </si>
  <si>
    <t xml:space="preserve">2020-11-02 21:30:00	</t>
  </si>
  <si>
    <t xml:space="preserve">2020-11-02 21:45:00	</t>
  </si>
  <si>
    <t xml:space="preserve">2020-11-02 22:00:00	</t>
  </si>
  <si>
    <t xml:space="preserve">2020-11-02 22:15:00	</t>
  </si>
  <si>
    <t xml:space="preserve">2020-11-02 22:30:00	</t>
  </si>
  <si>
    <t xml:space="preserve">2020-11-02 22:45:00	</t>
  </si>
  <si>
    <t xml:space="preserve">2020-11-02 23:00:00	</t>
  </si>
  <si>
    <t xml:space="preserve">2020-11-02 23:15:00	</t>
  </si>
  <si>
    <t xml:space="preserve">2020-11-02 23:30:00	</t>
  </si>
  <si>
    <t xml:space="preserve">2020-11-02 23:45:00	</t>
  </si>
  <si>
    <t xml:space="preserve">2020-11-03 00:00:00	</t>
  </si>
  <si>
    <t xml:space="preserve">2020-11-03 00:15:00	</t>
  </si>
  <si>
    <t xml:space="preserve">2020-11-03 00:30:00	</t>
  </si>
  <si>
    <t xml:space="preserve">2020-11-03 00:45:00	</t>
  </si>
  <si>
    <t xml:space="preserve">2020-11-03 01:00:00	</t>
  </si>
  <si>
    <t xml:space="preserve">2020-11-03 01:15:00	</t>
  </si>
  <si>
    <t xml:space="preserve">2020-11-03 01:30:00	</t>
  </si>
  <si>
    <t xml:space="preserve">2020-11-03 01:45:00	</t>
  </si>
  <si>
    <t xml:space="preserve">2020-11-03 02:00:00	</t>
  </si>
  <si>
    <t xml:space="preserve">2020-11-03 02:15:00	</t>
  </si>
  <si>
    <t xml:space="preserve">2020-11-03 02:30:00	</t>
  </si>
  <si>
    <t xml:space="preserve">2020-11-03 02:45:00	</t>
  </si>
  <si>
    <t xml:space="preserve">2020-11-03 03:00:00	</t>
  </si>
  <si>
    <t xml:space="preserve">2020-11-03 03:15:00	</t>
  </si>
  <si>
    <t xml:space="preserve">2020-11-03 03:30:00	</t>
  </si>
  <si>
    <t xml:space="preserve">2020-11-03 03:45:00	</t>
  </si>
  <si>
    <t xml:space="preserve">2020-11-03 04:00:00	</t>
  </si>
  <si>
    <t xml:space="preserve">2020-11-03 04:15:00	</t>
  </si>
  <si>
    <t xml:space="preserve">2020-11-03 04:30:00	</t>
  </si>
  <si>
    <t xml:space="preserve">2020-11-03 04:45:00	</t>
  </si>
  <si>
    <t xml:space="preserve">2020-11-03 05:00:00	</t>
  </si>
  <si>
    <t xml:space="preserve">2020-11-03 05:15:00	</t>
  </si>
  <si>
    <t xml:space="preserve">2020-11-03 05:30:00	</t>
  </si>
  <si>
    <t xml:space="preserve">2020-11-03 05:45:00	</t>
  </si>
  <si>
    <t xml:space="preserve">2020-11-03 06:00:00	</t>
  </si>
  <si>
    <t xml:space="preserve">2020-11-03 06:15:00	</t>
  </si>
  <si>
    <t xml:space="preserve">2020-11-03 06:30:00	</t>
  </si>
  <si>
    <t xml:space="preserve">2020-11-03 06:45:00	</t>
  </si>
  <si>
    <t xml:space="preserve">2020-11-03 07:00:00	</t>
  </si>
  <si>
    <t xml:space="preserve">2020-11-03 07:15:00	</t>
  </si>
  <si>
    <t xml:space="preserve">2020-11-03 07:30:00	</t>
  </si>
  <si>
    <t xml:space="preserve">2020-11-03 07:45:00	</t>
  </si>
  <si>
    <t xml:space="preserve">2020-11-03 08:00:00	</t>
  </si>
  <si>
    <t xml:space="preserve">2020-11-03 08:15:00	</t>
  </si>
  <si>
    <t xml:space="preserve">2020-11-03 08:30:00	</t>
  </si>
  <si>
    <t xml:space="preserve">2020-11-03 08:45:00	</t>
  </si>
  <si>
    <t xml:space="preserve">2020-11-03 09:00:00	</t>
  </si>
  <si>
    <t xml:space="preserve">2020-11-03 09:15:00	</t>
  </si>
  <si>
    <t xml:space="preserve">2020-11-03 09:30:00	</t>
  </si>
  <si>
    <t xml:space="preserve">2020-11-03 09:45:00	</t>
  </si>
  <si>
    <t xml:space="preserve">2020-11-03 10:00:00	</t>
  </si>
  <si>
    <t xml:space="preserve">2020-11-03 10:15:00	</t>
  </si>
  <si>
    <t xml:space="preserve">2020-11-03 10:30:00	</t>
  </si>
  <si>
    <t xml:space="preserve">2020-11-03 10:45:00	</t>
  </si>
  <si>
    <t xml:space="preserve">2020-11-03 11:00:00	</t>
  </si>
  <si>
    <t xml:space="preserve">2020-11-03 11:15:00	</t>
  </si>
  <si>
    <t xml:space="preserve">2020-11-03 11:30:00	</t>
  </si>
  <si>
    <t xml:space="preserve">2020-11-03 11:45:00	</t>
  </si>
  <si>
    <t xml:space="preserve">2020-11-03 12:00:00	</t>
  </si>
  <si>
    <t xml:space="preserve">2020-11-03 12:15:00	</t>
  </si>
  <si>
    <t xml:space="preserve">2020-11-03 12:30:00	</t>
  </si>
  <si>
    <t xml:space="preserve">2020-11-03 12:45:00	</t>
  </si>
  <si>
    <t xml:space="preserve">2020-11-03 13:00:00	</t>
  </si>
  <si>
    <t xml:space="preserve">2020-11-03 13:15:00	</t>
  </si>
  <si>
    <t xml:space="preserve">2020-11-03 13:30:00	</t>
  </si>
  <si>
    <t xml:space="preserve">2020-11-03 13:45:00	</t>
  </si>
  <si>
    <t xml:space="preserve">2020-11-03 14:00:00	</t>
  </si>
  <si>
    <t xml:space="preserve">2020-11-03 14:15:00	</t>
  </si>
  <si>
    <t xml:space="preserve">2020-11-03 14:30:00	</t>
  </si>
  <si>
    <t xml:space="preserve">2020-11-03 14:45:00	</t>
  </si>
  <si>
    <t xml:space="preserve">2020-11-03 15:00:00	</t>
  </si>
  <si>
    <t xml:space="preserve">2020-11-03 15:15:00	</t>
  </si>
  <si>
    <t xml:space="preserve">2020-11-03 15:30:00	</t>
  </si>
  <si>
    <t xml:space="preserve">2020-11-03 15:45:00	</t>
  </si>
  <si>
    <t xml:space="preserve">2020-11-03 16:00:00	</t>
  </si>
  <si>
    <t xml:space="preserve">2020-11-03 16:15:00	</t>
  </si>
  <si>
    <t xml:space="preserve">2020-11-03 16:30:00	</t>
  </si>
  <si>
    <t xml:space="preserve">2020-11-03 16:45:00	</t>
  </si>
  <si>
    <t xml:space="preserve">2020-11-03 17:00:00	</t>
  </si>
  <si>
    <t xml:space="preserve">2020-11-03 17:15:00	</t>
  </si>
  <si>
    <t xml:space="preserve">2020-11-03 17:30:00	</t>
  </si>
  <si>
    <t xml:space="preserve">2020-11-03 17:45:00	</t>
  </si>
  <si>
    <t xml:space="preserve">2020-11-03 18:00:00	</t>
  </si>
  <si>
    <t xml:space="preserve">2020-11-03 18:15:00	</t>
  </si>
  <si>
    <t xml:space="preserve">2020-11-03 18:30:00	</t>
  </si>
  <si>
    <t xml:space="preserve">2020-11-03 18:45:00	</t>
  </si>
  <si>
    <t xml:space="preserve">2020-11-03 19:00:00	</t>
  </si>
  <si>
    <t xml:space="preserve">2020-11-03 19:15:00	</t>
  </si>
  <si>
    <t xml:space="preserve">2020-11-03 19:30:00	</t>
  </si>
  <si>
    <t xml:space="preserve">2020-11-03 19:45:00	</t>
  </si>
  <si>
    <t xml:space="preserve">2020-11-03 20:00:00	</t>
  </si>
  <si>
    <t xml:space="preserve">2020-11-03 20:15:00	</t>
  </si>
  <si>
    <t xml:space="preserve">2020-11-03 20:30:00	</t>
  </si>
  <si>
    <t xml:space="preserve">2020-11-03 20:45:00	</t>
  </si>
  <si>
    <t xml:space="preserve">2020-11-03 21:00:00	</t>
  </si>
  <si>
    <t xml:space="preserve">2020-11-03 21:15:00	</t>
  </si>
  <si>
    <t xml:space="preserve">2020-11-03 21:30:00	</t>
  </si>
  <si>
    <t xml:space="preserve">2020-11-03 21:45:00	</t>
  </si>
  <si>
    <t xml:space="preserve">2020-11-03 22:00:00	</t>
  </si>
  <si>
    <t xml:space="preserve">2020-11-03 22:15:00	</t>
  </si>
  <si>
    <t xml:space="preserve">2020-11-03 22:30:00	</t>
  </si>
  <si>
    <t xml:space="preserve">2020-11-03 22:45:00	</t>
  </si>
  <si>
    <t xml:space="preserve">2020-11-03 23:00:00	</t>
  </si>
  <si>
    <t xml:space="preserve">2020-11-03 23:15:00	</t>
  </si>
  <si>
    <t xml:space="preserve">2020-11-03 23:30:00	</t>
  </si>
  <si>
    <t xml:space="preserve">2020-11-03 23:45:00	</t>
  </si>
  <si>
    <t xml:space="preserve">2020-11-04 00:00:00	</t>
  </si>
  <si>
    <t xml:space="preserve">2020-11-04 00:15:00	</t>
  </si>
  <si>
    <t xml:space="preserve">2020-11-04 00:30:00	</t>
  </si>
  <si>
    <t xml:space="preserve">2020-11-04 00:45:00	</t>
  </si>
  <si>
    <t xml:space="preserve">2020-11-04 01:00:00	</t>
  </si>
  <si>
    <t xml:space="preserve">2020-11-04 01:15:00	</t>
  </si>
  <si>
    <t xml:space="preserve">2020-11-04 01:30:00	</t>
  </si>
  <si>
    <t xml:space="preserve">2020-11-04 01:45:00	</t>
  </si>
  <si>
    <t xml:space="preserve">2020-11-04 02:00:00	</t>
  </si>
  <si>
    <t xml:space="preserve">2020-11-04 02:15:00	</t>
  </si>
  <si>
    <t xml:space="preserve">2020-11-04 02:30:00	</t>
  </si>
  <si>
    <t xml:space="preserve">2020-11-04 02:45:00	</t>
  </si>
  <si>
    <t xml:space="preserve">2020-11-04 03:00:00	</t>
  </si>
  <si>
    <t xml:space="preserve">2020-11-04 03:15:00	</t>
  </si>
  <si>
    <t xml:space="preserve">2020-11-04 03:30:00	</t>
  </si>
  <si>
    <t xml:space="preserve">2020-11-04 03:45:00	</t>
  </si>
  <si>
    <t xml:space="preserve">2020-11-04 04:00:00	</t>
  </si>
  <si>
    <t xml:space="preserve">2020-11-04 04:15:00	</t>
  </si>
  <si>
    <t xml:space="preserve">2020-11-04 04:30:00	</t>
  </si>
  <si>
    <t xml:space="preserve">2020-11-04 04:45:00	</t>
  </si>
  <si>
    <t xml:space="preserve">2020-11-04 05:00:00	</t>
  </si>
  <si>
    <t xml:space="preserve">2020-11-04 05:15:00	</t>
  </si>
  <si>
    <t xml:space="preserve">2020-11-04 05:30:00	</t>
  </si>
  <si>
    <t xml:space="preserve">2020-11-04 05:45:00	</t>
  </si>
  <si>
    <t xml:space="preserve">2020-11-04 06:00:00	</t>
  </si>
  <si>
    <t xml:space="preserve">2020-11-04 06:15:00	</t>
  </si>
  <si>
    <t xml:space="preserve">2020-11-04 06:30:00	</t>
  </si>
  <si>
    <t xml:space="preserve">2020-11-04 06:45:00	</t>
  </si>
  <si>
    <t xml:space="preserve">2020-11-04 07:00:00	</t>
  </si>
  <si>
    <t xml:space="preserve">2020-11-04 07:15:00	</t>
  </si>
  <si>
    <t xml:space="preserve">2020-11-04 07:30:00	</t>
  </si>
  <si>
    <t xml:space="preserve">2020-11-04 07:45:00	</t>
  </si>
  <si>
    <t xml:space="preserve">2020-11-04 08:00:00	</t>
  </si>
  <si>
    <t xml:space="preserve">2020-11-04 08:15:00	</t>
  </si>
  <si>
    <t xml:space="preserve">2020-11-04 08:30:00	</t>
  </si>
  <si>
    <t xml:space="preserve">2020-11-04 08:45:00	</t>
  </si>
  <si>
    <t xml:space="preserve">2020-11-04 09:00:00	</t>
  </si>
  <si>
    <t xml:space="preserve">2020-11-04 09:15:00	</t>
  </si>
  <si>
    <t xml:space="preserve">2020-11-04 09:30:00	</t>
  </si>
  <si>
    <t xml:space="preserve">2020-11-04 09:45:00	</t>
  </si>
  <si>
    <t xml:space="preserve">2020-11-04 10:00:00	</t>
  </si>
  <si>
    <t xml:space="preserve">2020-11-04 10:15:00	</t>
  </si>
  <si>
    <t xml:space="preserve">2020-11-04 10:30:00	</t>
  </si>
  <si>
    <t xml:space="preserve">2020-11-04 10:45:00	</t>
  </si>
  <si>
    <t xml:space="preserve">2020-11-04 11:00:00	</t>
  </si>
  <si>
    <t xml:space="preserve">2020-11-04 11:15:00	</t>
  </si>
  <si>
    <t xml:space="preserve">2020-11-04 11:30:00	</t>
  </si>
  <si>
    <t xml:space="preserve">2020-11-04 11:45:00	</t>
  </si>
  <si>
    <t xml:space="preserve">2020-11-04 12:00:00	</t>
  </si>
  <si>
    <t xml:space="preserve">2020-11-04 12:15:00	</t>
  </si>
  <si>
    <t xml:space="preserve">2020-11-04 12:30:00	</t>
  </si>
  <si>
    <t xml:space="preserve">2020-11-04 12:45:00	</t>
  </si>
  <si>
    <t xml:space="preserve">2020-11-04 13:00:00	</t>
  </si>
  <si>
    <t xml:space="preserve">2020-11-04 13:15:00	</t>
  </si>
  <si>
    <t xml:space="preserve">2020-11-04 13:30:00	</t>
  </si>
  <si>
    <t xml:space="preserve">2020-11-04 13:45:00	</t>
  </si>
  <si>
    <t xml:space="preserve">2020-11-04 14:00:00	</t>
  </si>
  <si>
    <t xml:space="preserve">2020-11-04 14:15:00	</t>
  </si>
  <si>
    <t xml:space="preserve">2020-11-04 14:30:00	</t>
  </si>
  <si>
    <t xml:space="preserve">2020-11-04 14:45:00	</t>
  </si>
  <si>
    <t xml:space="preserve">2020-11-04 15:00:00	</t>
  </si>
  <si>
    <t xml:space="preserve">2020-11-04 15:15:00	</t>
  </si>
  <si>
    <t xml:space="preserve">2020-11-04 15:30:00	</t>
  </si>
  <si>
    <t xml:space="preserve">2020-11-04 15:45:00	</t>
  </si>
  <si>
    <t xml:space="preserve">2020-11-04 16:00:00	</t>
  </si>
  <si>
    <t xml:space="preserve">2020-11-04 16:15:00	</t>
  </si>
  <si>
    <t xml:space="preserve">2020-11-04 16:30:00	</t>
  </si>
  <si>
    <t xml:space="preserve">2020-11-04 16:45:00	</t>
  </si>
  <si>
    <t xml:space="preserve">2020-11-04 17:00:00	</t>
  </si>
  <si>
    <t xml:space="preserve">2020-11-04 17:15:00	</t>
  </si>
  <si>
    <t xml:space="preserve">2020-11-04 17:30:00	</t>
  </si>
  <si>
    <t xml:space="preserve">2020-11-04 17:45:00	</t>
  </si>
  <si>
    <t xml:space="preserve">2020-11-04 18:00:00	</t>
  </si>
  <si>
    <t xml:space="preserve">2020-11-04 18:15:00	</t>
  </si>
  <si>
    <t xml:space="preserve">2020-11-04 18:30:00	</t>
  </si>
  <si>
    <t xml:space="preserve">2020-11-04 18:45:00	</t>
  </si>
  <si>
    <t xml:space="preserve">2020-11-04 19:00:00	</t>
  </si>
  <si>
    <t xml:space="preserve">2020-11-04 19:15:00	</t>
  </si>
  <si>
    <t xml:space="preserve">2020-11-04 19:30:00	</t>
  </si>
  <si>
    <t xml:space="preserve">2020-11-04 19:45:00	</t>
  </si>
  <si>
    <t xml:space="preserve">2020-11-04 20:00:00	</t>
  </si>
  <si>
    <t xml:space="preserve">2020-11-04 20:15:00	</t>
  </si>
  <si>
    <t xml:space="preserve">2020-11-04 20:30:00	</t>
  </si>
  <si>
    <t xml:space="preserve">2020-11-04 20:45:00	</t>
  </si>
  <si>
    <t xml:space="preserve">2020-11-04 21:00:00	</t>
  </si>
  <si>
    <t xml:space="preserve">2020-11-04 21:15:00	</t>
  </si>
  <si>
    <t xml:space="preserve">2020-11-04 21:30:00	</t>
  </si>
  <si>
    <t xml:space="preserve">2020-11-04 21:45:00	</t>
  </si>
  <si>
    <t xml:space="preserve">2020-11-04 22:00:00	</t>
  </si>
  <si>
    <t xml:space="preserve">2020-11-04 22:15:00	</t>
  </si>
  <si>
    <t xml:space="preserve">2020-11-04 22:30:00	</t>
  </si>
  <si>
    <t xml:space="preserve">2020-11-04 22:45:00	</t>
  </si>
  <si>
    <t xml:space="preserve">2020-11-04 23:00:00	</t>
  </si>
  <si>
    <t xml:space="preserve">2020-11-04 23:15:00	</t>
  </si>
  <si>
    <t xml:space="preserve">2020-11-04 23:30:00	</t>
  </si>
  <si>
    <t xml:space="preserve">2020-11-04 23:45:00	</t>
  </si>
  <si>
    <t xml:space="preserve">2020-11-05 00:00:00	</t>
  </si>
  <si>
    <t xml:space="preserve">2020-11-05 00:15:00	</t>
  </si>
  <si>
    <t xml:space="preserve">2020-11-05 00:30:00	</t>
  </si>
  <si>
    <t xml:space="preserve">2020-11-05 00:45:00	</t>
  </si>
  <si>
    <t xml:space="preserve">2020-11-05 01:00:00	</t>
  </si>
  <si>
    <t xml:space="preserve">2020-11-05 01:15:00	</t>
  </si>
  <si>
    <t xml:space="preserve">2020-11-05 01:30:00	</t>
  </si>
  <si>
    <t xml:space="preserve">2020-11-05 01:45:00	</t>
  </si>
  <si>
    <t xml:space="preserve">2020-11-05 02:00:00	</t>
  </si>
  <si>
    <t xml:space="preserve">2020-11-05 02:15:00	</t>
  </si>
  <si>
    <t xml:space="preserve">2020-11-05 02:30:00	</t>
  </si>
  <si>
    <t xml:space="preserve">2020-11-05 02:45:00	</t>
  </si>
  <si>
    <t xml:space="preserve">2020-11-05 03:00:00	</t>
  </si>
  <si>
    <t xml:space="preserve">2020-11-05 03:15:00	</t>
  </si>
  <si>
    <t xml:space="preserve">2020-11-05 03:30:00	</t>
  </si>
  <si>
    <t xml:space="preserve">2020-11-05 03:45:00	</t>
  </si>
  <si>
    <t xml:space="preserve">2020-11-05 04:00:00	</t>
  </si>
  <si>
    <t xml:space="preserve">2020-11-05 04:15:00	</t>
  </si>
  <si>
    <t xml:space="preserve">2020-11-05 04:30:00	</t>
  </si>
  <si>
    <t xml:space="preserve">2020-11-05 04:45:00	</t>
  </si>
  <si>
    <t xml:space="preserve">2020-11-05 05:00:00	</t>
  </si>
  <si>
    <t xml:space="preserve">2020-11-05 05:15:00	</t>
  </si>
  <si>
    <t xml:space="preserve">2020-11-05 05:30:00	</t>
  </si>
  <si>
    <t xml:space="preserve">2020-11-05 05:45:00	</t>
  </si>
  <si>
    <t xml:space="preserve">2020-11-05 06:00:00	</t>
  </si>
  <si>
    <t xml:space="preserve">2020-11-05 06:15:00	</t>
  </si>
  <si>
    <t xml:space="preserve">2020-11-05 06:30:00	</t>
  </si>
  <si>
    <t xml:space="preserve">2020-11-05 06:45:00	</t>
  </si>
  <si>
    <t xml:space="preserve">2020-11-05 07:00:00	</t>
  </si>
  <si>
    <t xml:space="preserve">2020-11-05 07:15:00	</t>
  </si>
  <si>
    <t xml:space="preserve">2020-11-05 07:30:00	</t>
  </si>
  <si>
    <t xml:space="preserve">2020-11-05 07:45:00	</t>
  </si>
  <si>
    <t xml:space="preserve">2020-11-05 08:00:00	</t>
  </si>
  <si>
    <t xml:space="preserve">2020-11-05 08:15:00	</t>
  </si>
  <si>
    <t xml:space="preserve">2020-11-05 08:30:00	</t>
  </si>
  <si>
    <t xml:space="preserve">2020-11-05 08:45:00	</t>
  </si>
  <si>
    <t xml:space="preserve">2020-11-05 09:00:00	</t>
  </si>
  <si>
    <t xml:space="preserve">2020-11-05 09:15:00	</t>
  </si>
  <si>
    <t xml:space="preserve">2020-11-05 09:30:00	</t>
  </si>
  <si>
    <t xml:space="preserve">2020-11-05 09:45:00	</t>
  </si>
  <si>
    <t xml:space="preserve">2020-11-05 10:00:00	</t>
  </si>
  <si>
    <t xml:space="preserve">2020-11-05 10:15:00	</t>
  </si>
  <si>
    <t xml:space="preserve">2020-11-05 10:30:00	</t>
  </si>
  <si>
    <t xml:space="preserve">2020-11-05 10:45:00	</t>
  </si>
  <si>
    <t xml:space="preserve">2020-11-05 11:00:00	</t>
  </si>
  <si>
    <t xml:space="preserve">2020-11-05 11:15:00	</t>
  </si>
  <si>
    <t xml:space="preserve">2020-11-05 11:30:00	</t>
  </si>
  <si>
    <t xml:space="preserve">2020-11-05 11:45:00	</t>
  </si>
  <si>
    <t xml:space="preserve">2020-11-05 12:00:00	</t>
  </si>
  <si>
    <t xml:space="preserve">2020-11-05 12:15:00	</t>
  </si>
  <si>
    <t xml:space="preserve">2020-11-05 12:30:00	</t>
  </si>
  <si>
    <t xml:space="preserve">2020-11-05 12:45:00	</t>
  </si>
  <si>
    <t xml:space="preserve">2020-11-05 13:00:00	</t>
  </si>
  <si>
    <t xml:space="preserve">2020-11-05 13:15:00	</t>
  </si>
  <si>
    <t xml:space="preserve">2020-11-05 13:30:00	</t>
  </si>
  <si>
    <t xml:space="preserve">2020-11-05 13:45:00	</t>
  </si>
  <si>
    <t xml:space="preserve">2020-11-05 14:00:00	</t>
  </si>
  <si>
    <t xml:space="preserve">2020-11-05 14:15:00	</t>
  </si>
  <si>
    <t xml:space="preserve">2020-11-05 14:30:00	</t>
  </si>
  <si>
    <t xml:space="preserve">2020-11-05 14:45:00	</t>
  </si>
  <si>
    <t xml:space="preserve">2020-11-05 15:00:00	</t>
  </si>
  <si>
    <t xml:space="preserve">2020-11-05 15:15:00	</t>
  </si>
  <si>
    <t xml:space="preserve">2020-11-05 15:30:00	</t>
  </si>
  <si>
    <t xml:space="preserve">2020-11-05 15:45:00	</t>
  </si>
  <si>
    <t xml:space="preserve">2020-11-05 16:00:00	</t>
  </si>
  <si>
    <t xml:space="preserve">2020-11-05 16:15:00	</t>
  </si>
  <si>
    <t xml:space="preserve">2020-11-05 16:30:00	</t>
  </si>
  <si>
    <t xml:space="preserve">2020-11-05 16:45:00	</t>
  </si>
  <si>
    <t xml:space="preserve">2020-11-05 17:00:00	</t>
  </si>
  <si>
    <t xml:space="preserve">2020-11-05 17:15:00	</t>
  </si>
  <si>
    <t xml:space="preserve">2020-11-05 17:30:00	</t>
  </si>
  <si>
    <t xml:space="preserve">2020-11-05 17:45:00	</t>
  </si>
  <si>
    <t xml:space="preserve">2020-11-05 18:00:00	</t>
  </si>
  <si>
    <t xml:space="preserve">2020-11-05 18:15:00	</t>
  </si>
  <si>
    <t xml:space="preserve">2020-11-05 18:30:00	</t>
  </si>
  <si>
    <t xml:space="preserve">2020-11-05 18:45:00	</t>
  </si>
  <si>
    <t xml:space="preserve">2020-11-05 19:00:00	</t>
  </si>
  <si>
    <t xml:space="preserve">2020-11-05 19:15:00	</t>
  </si>
  <si>
    <t xml:space="preserve">2020-11-05 19:30:00	</t>
  </si>
  <si>
    <t xml:space="preserve">2020-11-05 19:45:00	</t>
  </si>
  <si>
    <t xml:space="preserve">2020-11-05 20:00:00	</t>
  </si>
  <si>
    <t xml:space="preserve">2020-11-05 20:15:00	</t>
  </si>
  <si>
    <t xml:space="preserve">2020-11-05 20:30:00	</t>
  </si>
  <si>
    <t xml:space="preserve">2020-11-05 20:45:00	</t>
  </si>
  <si>
    <t xml:space="preserve">2020-11-05 21:00:00	</t>
  </si>
  <si>
    <t xml:space="preserve">2020-11-05 21:15:00	</t>
  </si>
  <si>
    <t xml:space="preserve">2020-11-05 21:30:00	</t>
  </si>
  <si>
    <t xml:space="preserve">2020-11-05 21:45:00	</t>
  </si>
  <si>
    <t xml:space="preserve">2020-11-05 22:00:00	</t>
  </si>
  <si>
    <t xml:space="preserve">2020-11-05 22:15:00	</t>
  </si>
  <si>
    <t xml:space="preserve">2020-11-05 22:30:00	</t>
  </si>
  <si>
    <t xml:space="preserve">2020-11-05 22:45:00	</t>
  </si>
  <si>
    <t xml:space="preserve">2020-11-05 23:00:00	</t>
  </si>
  <si>
    <t xml:space="preserve">2020-11-05 23:15:00	</t>
  </si>
  <si>
    <t xml:space="preserve">2020-11-05 23:30:00	</t>
  </si>
  <si>
    <t xml:space="preserve">2020-11-05 23:45:00	</t>
  </si>
  <si>
    <t xml:space="preserve">2020-11-06 00:00:00	</t>
  </si>
  <si>
    <t xml:space="preserve">2020-11-06 00:15:00	</t>
  </si>
  <si>
    <t xml:space="preserve">2020-11-06 00:30:00	</t>
  </si>
  <si>
    <t xml:space="preserve">2020-11-06 00:45:00	</t>
  </si>
  <si>
    <t xml:space="preserve">2020-11-06 01:00:00	</t>
  </si>
  <si>
    <t xml:space="preserve">2020-11-06 01:15:00	</t>
  </si>
  <si>
    <t xml:space="preserve">2020-11-06 01:30:00	</t>
  </si>
  <si>
    <t xml:space="preserve">2020-11-06 01:45:00	</t>
  </si>
  <si>
    <t xml:space="preserve">2020-11-06 02:00:00	</t>
  </si>
  <si>
    <t xml:space="preserve">2020-11-06 02:15:00	</t>
  </si>
  <si>
    <t xml:space="preserve">2020-11-06 02:30:00	</t>
  </si>
  <si>
    <t xml:space="preserve">2020-11-06 02:45:00	</t>
  </si>
  <si>
    <t xml:space="preserve">2020-11-06 03:00:00	</t>
  </si>
  <si>
    <t xml:space="preserve">2020-11-06 03:15:00	</t>
  </si>
  <si>
    <t xml:space="preserve">2020-11-06 03:30:00	</t>
  </si>
  <si>
    <t xml:space="preserve">2020-11-06 03:45:00	</t>
  </si>
  <si>
    <t xml:space="preserve">2020-11-06 04:00:00	</t>
  </si>
  <si>